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1637087C-66C2-4E03-8CAE-7E6CF220B595}" xr6:coauthVersionLast="47" xr6:coauthVersionMax="47" xr10:uidLastSave="{00000000-0000-0000-0000-000000000000}"/>
  <bookViews>
    <workbookView xWindow="-110" yWindow="-110" windowWidth="19420" windowHeight="10300" firstSheet="11" activeTab="19" xr2:uid="{9DC0BAC2-28A8-4A98-9845-A4A5DAEF05B7}"/>
  </bookViews>
  <sheets>
    <sheet name="TOC0" sheetId="24" r:id="rId1"/>
    <sheet name="TOC" sheetId="23" r:id="rId2"/>
    <sheet name="Grid 1" sheetId="1" r:id="rId3"/>
    <sheet name="Grid 2a" sheetId="3" r:id="rId4"/>
    <sheet name="Grid 2b" sheetId="2" r:id="rId5"/>
    <sheet name="Grid 2c" sheetId="4" r:id="rId6"/>
    <sheet name="Grid 2d" sheetId="5" r:id="rId7"/>
    <sheet name="Grid 2e" sheetId="6" r:id="rId8"/>
    <sheet name="Grid 3" sheetId="22" r:id="rId9"/>
    <sheet name="Beta 1" sheetId="7" r:id="rId10"/>
    <sheet name="Beta 2" sheetId="9" r:id="rId11"/>
    <sheet name="Beta 3" sheetId="11" r:id="rId12"/>
    <sheet name="Metro" sheetId="12" r:id="rId13"/>
    <sheet name="Metro 1" sheetId="16" r:id="rId14"/>
    <sheet name="2 Grid" sheetId="17" r:id="rId15"/>
    <sheet name="2 Metro" sheetId="18" r:id="rId16"/>
    <sheet name="2 Metro a" sheetId="19" r:id="rId17"/>
    <sheet name="Prior" sheetId="30" r:id="rId18"/>
    <sheet name="Posterior 1" sheetId="29" r:id="rId19"/>
    <sheet name="Posterior 2" sheetId="28" r:id="rId20"/>
    <sheet name="Gibbs 1" sheetId="20" r:id="rId21"/>
    <sheet name="Gibbs 3" sheetId="27" r:id="rId22"/>
  </sheets>
  <externalReferences>
    <externalReference r:id="rId23"/>
  </externalReferences>
  <definedNames>
    <definedName name="solver_adj" localSheetId="10" hidden="1">'Beta 2'!$U$6</definedName>
    <definedName name="solver_adj" localSheetId="11" hidden="1">'Beta 3'!$B$6</definedName>
    <definedName name="solver_cvg" localSheetId="10" hidden="1">0.0001</definedName>
    <definedName name="solver_cvg" localSheetId="11" hidden="1">0.0001</definedName>
    <definedName name="solver_drv" localSheetId="10" hidden="1">1</definedName>
    <definedName name="solver_drv" localSheetId="11" hidden="1">1</definedName>
    <definedName name="solver_eng" localSheetId="10" hidden="1">1</definedName>
    <definedName name="solver_eng" localSheetId="11" hidden="1">1</definedName>
    <definedName name="solver_est" localSheetId="10" hidden="1">1</definedName>
    <definedName name="solver_est" localSheetId="11" hidden="1">1</definedName>
    <definedName name="solver_itr" localSheetId="10" hidden="1">2147483647</definedName>
    <definedName name="solver_itr" localSheetId="11" hidden="1">2147483647</definedName>
    <definedName name="solver_lhs1" localSheetId="10" hidden="1">'Beta 2'!$U$6</definedName>
    <definedName name="solver_lhs1" localSheetId="11" hidden="1">'Beta 3'!$B$6</definedName>
    <definedName name="solver_mip" localSheetId="10" hidden="1">2147483647</definedName>
    <definedName name="solver_mip" localSheetId="11" hidden="1">2147483647</definedName>
    <definedName name="solver_mni" localSheetId="10" hidden="1">30</definedName>
    <definedName name="solver_mni" localSheetId="11" hidden="1">30</definedName>
    <definedName name="solver_mrt" localSheetId="10" hidden="1">0.075</definedName>
    <definedName name="solver_mrt" localSheetId="11" hidden="1">0.075</definedName>
    <definedName name="solver_msl" localSheetId="10" hidden="1">2</definedName>
    <definedName name="solver_msl" localSheetId="11" hidden="1">2</definedName>
    <definedName name="solver_neg" localSheetId="10" hidden="1">1</definedName>
    <definedName name="solver_neg" localSheetId="11" hidden="1">1</definedName>
    <definedName name="solver_nod" localSheetId="10" hidden="1">2147483647</definedName>
    <definedName name="solver_nod" localSheetId="11" hidden="1">2147483647</definedName>
    <definedName name="solver_num" localSheetId="10" hidden="1">1</definedName>
    <definedName name="solver_num" localSheetId="11" hidden="1">1</definedName>
    <definedName name="solver_nwt" localSheetId="10" hidden="1">1</definedName>
    <definedName name="solver_nwt" localSheetId="11" hidden="1">1</definedName>
    <definedName name="solver_opt" localSheetId="10" hidden="1">'Beta 2'!$U$9</definedName>
    <definedName name="solver_opt" localSheetId="11" hidden="1">'Beta 3'!$B$9</definedName>
    <definedName name="solver_pre" localSheetId="10" hidden="1">0.000001</definedName>
    <definedName name="solver_pre" localSheetId="11" hidden="1">0.000001</definedName>
    <definedName name="solver_rbv" localSheetId="10" hidden="1">1</definedName>
    <definedName name="solver_rbv" localSheetId="11" hidden="1">1</definedName>
    <definedName name="solver_rel1" localSheetId="10" hidden="1">1</definedName>
    <definedName name="solver_rel1" localSheetId="11" hidden="1">1</definedName>
    <definedName name="solver_rhs1" localSheetId="10" hidden="1">'Beta 2'!$U$5</definedName>
    <definedName name="solver_rhs1" localSheetId="11" hidden="1">'Beta 3'!$B$5</definedName>
    <definedName name="solver_rlx" localSheetId="10" hidden="1">2</definedName>
    <definedName name="solver_rlx" localSheetId="11" hidden="1">2</definedName>
    <definedName name="solver_rsd" localSheetId="10" hidden="1">0</definedName>
    <definedName name="solver_rsd" localSheetId="11" hidden="1">0</definedName>
    <definedName name="solver_scl" localSheetId="10" hidden="1">1</definedName>
    <definedName name="solver_scl" localSheetId="11" hidden="1">1</definedName>
    <definedName name="solver_sho" localSheetId="10" hidden="1">2</definedName>
    <definedName name="solver_sho" localSheetId="11" hidden="1">2</definedName>
    <definedName name="solver_ssz" localSheetId="10" hidden="1">100</definedName>
    <definedName name="solver_ssz" localSheetId="11" hidden="1">100</definedName>
    <definedName name="solver_tim" localSheetId="10" hidden="1">2147483647</definedName>
    <definedName name="solver_tim" localSheetId="11" hidden="1">2147483647</definedName>
    <definedName name="solver_tol" localSheetId="10" hidden="1">0.01</definedName>
    <definedName name="solver_tol" localSheetId="11" hidden="1">0.01</definedName>
    <definedName name="solver_typ" localSheetId="10" hidden="1">2</definedName>
    <definedName name="solver_typ" localSheetId="11" hidden="1">2</definedName>
    <definedName name="solver_val" localSheetId="10" hidden="1">0</definedName>
    <definedName name="solver_val" localSheetId="11" hidden="1">0</definedName>
    <definedName name="solver_ver" localSheetId="10" hidden="1">3</definedName>
    <definedName name="solver_ver" localSheetId="1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5" i="27" l="1" a="1"/>
  <c r="H15" i="27" s="1"/>
  <c r="H14" i="27" a="1"/>
  <c r="H14" i="27" s="1"/>
  <c r="H13" i="27" a="1"/>
  <c r="H13" i="27" s="1"/>
  <c r="H12" i="27" a="1"/>
  <c r="H12" i="27" s="1"/>
  <c r="H11" i="27"/>
  <c r="H11" i="27" a="1"/>
  <c r="H10" i="27"/>
  <c r="H10" i="27" a="1"/>
  <c r="H9" i="27"/>
  <c r="H9" i="27" a="1"/>
  <c r="L28" i="28" a="1"/>
  <c r="L28" i="28" s="1"/>
  <c r="L27" i="28" a="1"/>
  <c r="L27" i="28" s="1"/>
  <c r="L26" i="28" a="1"/>
  <c r="L26" i="28" s="1"/>
  <c r="L25" i="28" a="1"/>
  <c r="L25" i="28" s="1"/>
  <c r="L24" i="28" a="1"/>
  <c r="L24" i="28" s="1"/>
  <c r="L23" i="28" a="1"/>
  <c r="L23" i="28" s="1"/>
  <c r="L22" i="28"/>
  <c r="L22" i="28" a="1"/>
  <c r="L21" i="28"/>
  <c r="L21" i="28" a="1"/>
  <c r="L20" i="28" a="1"/>
  <c r="L20" i="28" s="1"/>
  <c r="L19" i="28" a="1"/>
  <c r="L19" i="28" s="1"/>
  <c r="Q18" i="28"/>
  <c r="Q18" i="28" a="1"/>
  <c r="L18" i="28" a="1"/>
  <c r="L18" i="28" s="1"/>
  <c r="L17" i="28" a="1"/>
  <c r="L17" i="28" s="1"/>
  <c r="Q16" i="28" a="1"/>
  <c r="Q16" i="28" s="1"/>
  <c r="L16" i="28" a="1"/>
  <c r="L16" i="28" s="1"/>
  <c r="Q15" i="28"/>
  <c r="Q15" i="28" a="1"/>
  <c r="L15" i="28" a="1"/>
  <c r="L15" i="28" s="1"/>
  <c r="Q14" i="28" a="1"/>
  <c r="Q14" i="28" s="1"/>
  <c r="L14" i="28" a="1"/>
  <c r="L14" i="28" s="1"/>
  <c r="L13" i="28" a="1"/>
  <c r="L13" i="28" s="1"/>
  <c r="L12" i="28" a="1"/>
  <c r="L12" i="28" s="1"/>
  <c r="Q11" i="28"/>
  <c r="Q11" i="28" a="1"/>
  <c r="Q10" i="28"/>
  <c r="Q10" i="28" a="1"/>
  <c r="Q9" i="28" a="1"/>
  <c r="Q9" i="28" s="1"/>
  <c r="Q8" i="28" a="1"/>
  <c r="Q8" i="28" s="1"/>
  <c r="Q7" i="28" a="1"/>
  <c r="Q7" i="28" s="1"/>
  <c r="Q4" i="28" a="1"/>
  <c r="Q4" i="28" s="1"/>
  <c r="Q3" i="28" a="1"/>
  <c r="Q3" i="28" s="1"/>
  <c r="Q2" i="28" a="1"/>
  <c r="Q2" i="28" s="1"/>
  <c r="F14" i="29"/>
  <c r="F14" i="29" a="1"/>
  <c r="F13" i="29" a="1"/>
  <c r="F13" i="29" s="1"/>
  <c r="F12" i="29" a="1"/>
  <c r="F12" i="29" s="1"/>
  <c r="F11" i="29" a="1"/>
  <c r="F11" i="29" s="1"/>
  <c r="F10" i="29"/>
  <c r="F10" i="29" a="1"/>
  <c r="F8" i="29" a="1"/>
  <c r="F8" i="29" s="1"/>
  <c r="F7" i="29"/>
  <c r="F7" i="29" a="1"/>
  <c r="F6" i="29" a="1"/>
  <c r="F6" i="29" s="1"/>
  <c r="F5" i="29" a="1"/>
  <c r="F5" i="29" s="1"/>
  <c r="H4" i="29"/>
  <c r="H4" i="29" a="1"/>
  <c r="I6" i="29" s="1"/>
  <c r="F4" i="29" a="1"/>
  <c r="F4" i="29" s="1"/>
  <c r="B10011" i="30" a="1"/>
  <c r="B10011" i="30" s="1"/>
  <c r="B10010" i="30" a="1"/>
  <c r="B10010" i="30" s="1"/>
  <c r="B10009" i="30" a="1"/>
  <c r="B10009" i="30" s="1"/>
  <c r="B10008" i="30" a="1"/>
  <c r="B10008" i="30" s="1"/>
  <c r="B10007" i="30" a="1"/>
  <c r="B10007" i="30" s="1"/>
  <c r="B10006" i="30" a="1"/>
  <c r="B10006" i="30" s="1"/>
  <c r="B10005" i="30" a="1"/>
  <c r="B10005" i="30" s="1"/>
  <c r="B10004" i="30" a="1"/>
  <c r="B10004" i="30" s="1"/>
  <c r="B10003" i="30" a="1"/>
  <c r="B10003" i="30" s="1"/>
  <c r="B10002" i="30"/>
  <c r="B10002" i="30" a="1"/>
  <c r="B10001" i="30" a="1"/>
  <c r="B10001" i="30" s="1"/>
  <c r="B10000" i="30" a="1"/>
  <c r="B10000" i="30" s="1"/>
  <c r="B9999" i="30" a="1"/>
  <c r="B9999" i="30" s="1"/>
  <c r="B9998" i="30" a="1"/>
  <c r="B9998" i="30" s="1"/>
  <c r="B9997" i="30"/>
  <c r="B9997" i="30" a="1"/>
  <c r="B9996" i="30" a="1"/>
  <c r="B9996" i="30" s="1"/>
  <c r="B9995" i="30" a="1"/>
  <c r="B9995" i="30" s="1"/>
  <c r="B9994" i="30" a="1"/>
  <c r="B9994" i="30" s="1"/>
  <c r="B9993" i="30"/>
  <c r="B9993" i="30" a="1"/>
  <c r="B9992" i="30" a="1"/>
  <c r="B9992" i="30" s="1"/>
  <c r="B9991" i="30" a="1"/>
  <c r="B9991" i="30" s="1"/>
  <c r="B9990" i="30" a="1"/>
  <c r="B9990" i="30" s="1"/>
  <c r="B9989" i="30" a="1"/>
  <c r="B9989" i="30" s="1"/>
  <c r="B9988" i="30" a="1"/>
  <c r="B9988" i="30" s="1"/>
  <c r="B9987" i="30" a="1"/>
  <c r="B9987" i="30" s="1"/>
  <c r="B9986" i="30" a="1"/>
  <c r="B9986" i="30" s="1"/>
  <c r="B9985" i="30" a="1"/>
  <c r="B9985" i="30" s="1"/>
  <c r="B9984" i="30" a="1"/>
  <c r="B9984" i="30" s="1"/>
  <c r="B9983" i="30" a="1"/>
  <c r="B9983" i="30" s="1"/>
  <c r="B9982" i="30" a="1"/>
  <c r="B9982" i="30" s="1"/>
  <c r="B9981" i="30" a="1"/>
  <c r="B9981" i="30" s="1"/>
  <c r="B9980" i="30" a="1"/>
  <c r="B9980" i="30" s="1"/>
  <c r="B9979" i="30" a="1"/>
  <c r="B9979" i="30" s="1"/>
  <c r="B9978" i="30" a="1"/>
  <c r="B9978" i="30" s="1"/>
  <c r="B9977" i="30"/>
  <c r="B9977" i="30" a="1"/>
  <c r="B9976" i="30" a="1"/>
  <c r="B9976" i="30" s="1"/>
  <c r="B9975" i="30" a="1"/>
  <c r="B9975" i="30" s="1"/>
  <c r="B9974" i="30" a="1"/>
  <c r="B9974" i="30" s="1"/>
  <c r="B9973" i="30" a="1"/>
  <c r="B9973" i="30" s="1"/>
  <c r="B9972" i="30" a="1"/>
  <c r="B9972" i="30" s="1"/>
  <c r="B9971" i="30" a="1"/>
  <c r="B9971" i="30" s="1"/>
  <c r="B9970" i="30" a="1"/>
  <c r="B9970" i="30" s="1"/>
  <c r="B9969" i="30"/>
  <c r="B9969" i="30" a="1"/>
  <c r="B9968" i="30" a="1"/>
  <c r="B9968" i="30" s="1"/>
  <c r="B9967" i="30" a="1"/>
  <c r="B9967" i="30" s="1"/>
  <c r="B9966" i="30" a="1"/>
  <c r="B9966" i="30" s="1"/>
  <c r="B9965" i="30"/>
  <c r="B9965" i="30" a="1"/>
  <c r="B9964" i="30" a="1"/>
  <c r="B9964" i="30" s="1"/>
  <c r="B9963" i="30" a="1"/>
  <c r="B9963" i="30" s="1"/>
  <c r="B9962" i="30" a="1"/>
  <c r="B9962" i="30" s="1"/>
  <c r="B9961" i="30" a="1"/>
  <c r="B9961" i="30" s="1"/>
  <c r="B9960" i="30" a="1"/>
  <c r="B9960" i="30" s="1"/>
  <c r="B9959" i="30" a="1"/>
  <c r="B9959" i="30" s="1"/>
  <c r="B9958" i="30" a="1"/>
  <c r="B9958" i="30" s="1"/>
  <c r="B9957" i="30" a="1"/>
  <c r="B9957" i="30" s="1"/>
  <c r="B9956" i="30" a="1"/>
  <c r="B9956" i="30" s="1"/>
  <c r="B9955" i="30" a="1"/>
  <c r="B9955" i="30" s="1"/>
  <c r="B9954" i="30" a="1"/>
  <c r="B9954" i="30" s="1"/>
  <c r="B9953" i="30" a="1"/>
  <c r="B9953" i="30" s="1"/>
  <c r="B9952" i="30" a="1"/>
  <c r="B9952" i="30" s="1"/>
  <c r="B9951" i="30" a="1"/>
  <c r="B9951" i="30" s="1"/>
  <c r="B9950" i="30" a="1"/>
  <c r="B9950" i="30" s="1"/>
  <c r="B9949" i="30" a="1"/>
  <c r="B9949" i="30" s="1"/>
  <c r="B9948" i="30" a="1"/>
  <c r="B9948" i="30" s="1"/>
  <c r="B9947" i="30" a="1"/>
  <c r="B9947" i="30" s="1"/>
  <c r="B9946" i="30" a="1"/>
  <c r="B9946" i="30" s="1"/>
  <c r="B9945" i="30" a="1"/>
  <c r="B9945" i="30" s="1"/>
  <c r="B9944" i="30" a="1"/>
  <c r="B9944" i="30" s="1"/>
  <c r="B9943" i="30" a="1"/>
  <c r="B9943" i="30" s="1"/>
  <c r="B9942" i="30" a="1"/>
  <c r="B9942" i="30" s="1"/>
  <c r="B9941" i="30" a="1"/>
  <c r="B9941" i="30" s="1"/>
  <c r="B9940" i="30" a="1"/>
  <c r="B9940" i="30" s="1"/>
  <c r="B9939" i="30" a="1"/>
  <c r="B9939" i="30" s="1"/>
  <c r="B9938" i="30" a="1"/>
  <c r="B9938" i="30" s="1"/>
  <c r="B9937" i="30"/>
  <c r="B9937" i="30" a="1"/>
  <c r="B9936" i="30" a="1"/>
  <c r="B9936" i="30" s="1"/>
  <c r="B9935" i="30" a="1"/>
  <c r="B9935" i="30" s="1"/>
  <c r="B9934" i="30" a="1"/>
  <c r="B9934" i="30" s="1"/>
  <c r="B9933" i="30"/>
  <c r="B9933" i="30" a="1"/>
  <c r="B9932" i="30" a="1"/>
  <c r="B9932" i="30" s="1"/>
  <c r="B9931" i="30" a="1"/>
  <c r="B9931" i="30" s="1"/>
  <c r="B9930" i="30" a="1"/>
  <c r="B9930" i="30" s="1"/>
  <c r="B9929" i="30" a="1"/>
  <c r="B9929" i="30" s="1"/>
  <c r="B9928" i="30" a="1"/>
  <c r="B9928" i="30" s="1"/>
  <c r="B9927" i="30" a="1"/>
  <c r="B9927" i="30" s="1"/>
  <c r="B9926" i="30" a="1"/>
  <c r="B9926" i="30" s="1"/>
  <c r="B9925" i="30" a="1"/>
  <c r="B9925" i="30" s="1"/>
  <c r="B9924" i="30" a="1"/>
  <c r="B9924" i="30" s="1"/>
  <c r="B9923" i="30" a="1"/>
  <c r="B9923" i="30" s="1"/>
  <c r="B9922" i="30" a="1"/>
  <c r="B9922" i="30" s="1"/>
  <c r="B9921" i="30" a="1"/>
  <c r="B9921" i="30" s="1"/>
  <c r="B9920" i="30" a="1"/>
  <c r="B9920" i="30" s="1"/>
  <c r="B9919" i="30" a="1"/>
  <c r="B9919" i="30" s="1"/>
  <c r="B9918" i="30" a="1"/>
  <c r="B9918" i="30" s="1"/>
  <c r="B9917" i="30" a="1"/>
  <c r="B9917" i="30" s="1"/>
  <c r="B9916" i="30" a="1"/>
  <c r="B9916" i="30" s="1"/>
  <c r="B9915" i="30" a="1"/>
  <c r="B9915" i="30" s="1"/>
  <c r="B9914" i="30" a="1"/>
  <c r="B9914" i="30" s="1"/>
  <c r="B9913" i="30"/>
  <c r="B9913" i="30" a="1"/>
  <c r="B9912" i="30" a="1"/>
  <c r="B9912" i="30" s="1"/>
  <c r="B9911" i="30" a="1"/>
  <c r="B9911" i="30" s="1"/>
  <c r="B9910" i="30" a="1"/>
  <c r="B9910" i="30" s="1"/>
  <c r="B9909" i="30" a="1"/>
  <c r="B9909" i="30" s="1"/>
  <c r="B9908" i="30" a="1"/>
  <c r="B9908" i="30" s="1"/>
  <c r="B9907" i="30" a="1"/>
  <c r="B9907" i="30" s="1"/>
  <c r="B9906" i="30" a="1"/>
  <c r="B9906" i="30" s="1"/>
  <c r="B9905" i="30"/>
  <c r="B9905" i="30" a="1"/>
  <c r="B9904" i="30" a="1"/>
  <c r="B9904" i="30" s="1"/>
  <c r="B9903" i="30" a="1"/>
  <c r="B9903" i="30" s="1"/>
  <c r="B9902" i="30" a="1"/>
  <c r="B9902" i="30" s="1"/>
  <c r="B9901" i="30"/>
  <c r="B9901" i="30" a="1"/>
  <c r="B9900" i="30" a="1"/>
  <c r="B9900" i="30" s="1"/>
  <c r="B9899" i="30" a="1"/>
  <c r="B9899" i="30" s="1"/>
  <c r="B9898" i="30" a="1"/>
  <c r="B9898" i="30" s="1"/>
  <c r="B9897" i="30" a="1"/>
  <c r="B9897" i="30" s="1"/>
  <c r="B9896" i="30" a="1"/>
  <c r="B9896" i="30" s="1"/>
  <c r="B9895" i="30" a="1"/>
  <c r="B9895" i="30" s="1"/>
  <c r="B9894" i="30" a="1"/>
  <c r="B9894" i="30" s="1"/>
  <c r="B9893" i="30" a="1"/>
  <c r="B9893" i="30" s="1"/>
  <c r="B9892" i="30" a="1"/>
  <c r="B9892" i="30" s="1"/>
  <c r="B9891" i="30" a="1"/>
  <c r="B9891" i="30" s="1"/>
  <c r="B9890" i="30" a="1"/>
  <c r="B9890" i="30" s="1"/>
  <c r="B9889" i="30" a="1"/>
  <c r="B9889" i="30" s="1"/>
  <c r="B9888" i="30" a="1"/>
  <c r="B9888" i="30" s="1"/>
  <c r="B9887" i="30" a="1"/>
  <c r="B9887" i="30" s="1"/>
  <c r="B9886" i="30" a="1"/>
  <c r="B9886" i="30" s="1"/>
  <c r="B9885" i="30" a="1"/>
  <c r="B9885" i="30" s="1"/>
  <c r="B9884" i="30" a="1"/>
  <c r="B9884" i="30" s="1"/>
  <c r="B9883" i="30" a="1"/>
  <c r="B9883" i="30" s="1"/>
  <c r="B9882" i="30" a="1"/>
  <c r="B9882" i="30" s="1"/>
  <c r="B9881" i="30" a="1"/>
  <c r="B9881" i="30" s="1"/>
  <c r="B9880" i="30" a="1"/>
  <c r="B9880" i="30" s="1"/>
  <c r="B9879" i="30" a="1"/>
  <c r="B9879" i="30" s="1"/>
  <c r="B9878" i="30" a="1"/>
  <c r="B9878" i="30" s="1"/>
  <c r="B9877" i="30" a="1"/>
  <c r="B9877" i="30" s="1"/>
  <c r="B9876" i="30" a="1"/>
  <c r="B9876" i="30" s="1"/>
  <c r="B9875" i="30" a="1"/>
  <c r="B9875" i="30" s="1"/>
  <c r="B9874" i="30" a="1"/>
  <c r="B9874" i="30" s="1"/>
  <c r="B9873" i="30" a="1"/>
  <c r="B9873" i="30" s="1"/>
  <c r="B9872" i="30" a="1"/>
  <c r="B9872" i="30" s="1"/>
  <c r="B9871" i="30" a="1"/>
  <c r="B9871" i="30" s="1"/>
  <c r="B9870" i="30" a="1"/>
  <c r="B9870" i="30" s="1"/>
  <c r="B9869" i="30"/>
  <c r="B9869" i="30" a="1"/>
  <c r="B9868" i="30" a="1"/>
  <c r="B9868" i="30" s="1"/>
  <c r="B9867" i="30" a="1"/>
  <c r="B9867" i="30" s="1"/>
  <c r="B9866" i="30" a="1"/>
  <c r="B9866" i="30" s="1"/>
  <c r="B9865" i="30" a="1"/>
  <c r="B9865" i="30" s="1"/>
  <c r="B9864" i="30" a="1"/>
  <c r="B9864" i="30" s="1"/>
  <c r="B9863" i="30" a="1"/>
  <c r="B9863" i="30" s="1"/>
  <c r="B9862" i="30" a="1"/>
  <c r="B9862" i="30" s="1"/>
  <c r="B9861" i="30" a="1"/>
  <c r="B9861" i="30" s="1"/>
  <c r="B9860" i="30" a="1"/>
  <c r="B9860" i="30" s="1"/>
  <c r="B9859" i="30" a="1"/>
  <c r="B9859" i="30" s="1"/>
  <c r="B9858" i="30" a="1"/>
  <c r="B9858" i="30" s="1"/>
  <c r="B9857" i="30" a="1"/>
  <c r="B9857" i="30" s="1"/>
  <c r="B9856" i="30" a="1"/>
  <c r="B9856" i="30" s="1"/>
  <c r="B9855" i="30" a="1"/>
  <c r="B9855" i="30" s="1"/>
  <c r="B9854" i="30" a="1"/>
  <c r="B9854" i="30" s="1"/>
  <c r="B9853" i="30" a="1"/>
  <c r="B9853" i="30" s="1"/>
  <c r="B9852" i="30" a="1"/>
  <c r="B9852" i="30" s="1"/>
  <c r="B9851" i="30" a="1"/>
  <c r="B9851" i="30" s="1"/>
  <c r="B9850" i="30" a="1"/>
  <c r="B9850" i="30" s="1"/>
  <c r="B9849" i="30"/>
  <c r="B9849" i="30" a="1"/>
  <c r="B9848" i="30" a="1"/>
  <c r="B9848" i="30" s="1"/>
  <c r="B9847" i="30" a="1"/>
  <c r="B9847" i="30" s="1"/>
  <c r="B9846" i="30" a="1"/>
  <c r="B9846" i="30" s="1"/>
  <c r="B9845" i="30" a="1"/>
  <c r="B9845" i="30" s="1"/>
  <c r="B9844" i="30" a="1"/>
  <c r="B9844" i="30" s="1"/>
  <c r="B9843" i="30" a="1"/>
  <c r="B9843" i="30" s="1"/>
  <c r="B9842" i="30" a="1"/>
  <c r="B9842" i="30" s="1"/>
  <c r="B9841" i="30"/>
  <c r="B9841" i="30" a="1"/>
  <c r="B9840" i="30" a="1"/>
  <c r="B9840" i="30" s="1"/>
  <c r="B9839" i="30" a="1"/>
  <c r="B9839" i="30" s="1"/>
  <c r="B9838" i="30" a="1"/>
  <c r="B9838" i="30" s="1"/>
  <c r="B9837" i="30"/>
  <c r="B9837" i="30" a="1"/>
  <c r="B9836" i="30" a="1"/>
  <c r="B9836" i="30" s="1"/>
  <c r="B9835" i="30" a="1"/>
  <c r="B9835" i="30" s="1"/>
  <c r="B9834" i="30" a="1"/>
  <c r="B9834" i="30" s="1"/>
  <c r="B9833" i="30" a="1"/>
  <c r="B9833" i="30" s="1"/>
  <c r="B9832" i="30" a="1"/>
  <c r="B9832" i="30" s="1"/>
  <c r="B9831" i="30" a="1"/>
  <c r="B9831" i="30" s="1"/>
  <c r="B9830" i="30" a="1"/>
  <c r="B9830" i="30" s="1"/>
  <c r="B9829" i="30" a="1"/>
  <c r="B9829" i="30" s="1"/>
  <c r="B9828" i="30" a="1"/>
  <c r="B9828" i="30" s="1"/>
  <c r="B9827" i="30" a="1"/>
  <c r="B9827" i="30" s="1"/>
  <c r="B9826" i="30" a="1"/>
  <c r="B9826" i="30" s="1"/>
  <c r="B9825" i="30" a="1"/>
  <c r="B9825" i="30" s="1"/>
  <c r="B9824" i="30" a="1"/>
  <c r="B9824" i="30" s="1"/>
  <c r="B9823" i="30" a="1"/>
  <c r="B9823" i="30" s="1"/>
  <c r="B9822" i="30" a="1"/>
  <c r="B9822" i="30" s="1"/>
  <c r="B9821" i="30" a="1"/>
  <c r="B9821" i="30" s="1"/>
  <c r="B9820" i="30" a="1"/>
  <c r="B9820" i="30" s="1"/>
  <c r="B9819" i="30" a="1"/>
  <c r="B9819" i="30" s="1"/>
  <c r="B9818" i="30" a="1"/>
  <c r="B9818" i="30" s="1"/>
  <c r="B9817" i="30" a="1"/>
  <c r="B9817" i="30" s="1"/>
  <c r="B9816" i="30" a="1"/>
  <c r="B9816" i="30" s="1"/>
  <c r="B9815" i="30" a="1"/>
  <c r="B9815" i="30" s="1"/>
  <c r="B9814" i="30" a="1"/>
  <c r="B9814" i="30" s="1"/>
  <c r="B9813" i="30"/>
  <c r="B9813" i="30" a="1"/>
  <c r="B9812" i="30" a="1"/>
  <c r="B9812" i="30" s="1"/>
  <c r="B9811" i="30" a="1"/>
  <c r="B9811" i="30" s="1"/>
  <c r="B9810" i="30" a="1"/>
  <c r="B9810" i="30" s="1"/>
  <c r="B9809" i="30"/>
  <c r="B9809" i="30" a="1"/>
  <c r="B9808" i="30" a="1"/>
  <c r="B9808" i="30" s="1"/>
  <c r="B9807" i="30" a="1"/>
  <c r="B9807" i="30" s="1"/>
  <c r="B9806" i="30" a="1"/>
  <c r="B9806" i="30" s="1"/>
  <c r="B9805" i="30" a="1"/>
  <c r="B9805" i="30" s="1"/>
  <c r="B9804" i="30" a="1"/>
  <c r="B9804" i="30" s="1"/>
  <c r="B9803" i="30" a="1"/>
  <c r="B9803" i="30" s="1"/>
  <c r="B9802" i="30" a="1"/>
  <c r="B9802" i="30" s="1"/>
  <c r="B9801" i="30" a="1"/>
  <c r="B9801" i="30" s="1"/>
  <c r="B9800" i="30" a="1"/>
  <c r="B9800" i="30" s="1"/>
  <c r="B9799" i="30" a="1"/>
  <c r="B9799" i="30" s="1"/>
  <c r="B9798" i="30" a="1"/>
  <c r="B9798" i="30" s="1"/>
  <c r="B9797" i="30" a="1"/>
  <c r="B9797" i="30" s="1"/>
  <c r="B9796" i="30" a="1"/>
  <c r="B9796" i="30" s="1"/>
  <c r="B9795" i="30" a="1"/>
  <c r="B9795" i="30" s="1"/>
  <c r="B9794" i="30" a="1"/>
  <c r="B9794" i="30" s="1"/>
  <c r="B9793" i="30" a="1"/>
  <c r="B9793" i="30" s="1"/>
  <c r="B9792" i="30" a="1"/>
  <c r="B9792" i="30" s="1"/>
  <c r="B9791" i="30" a="1"/>
  <c r="B9791" i="30" s="1"/>
  <c r="B9790" i="30" a="1"/>
  <c r="B9790" i="30" s="1"/>
  <c r="B9789" i="30" a="1"/>
  <c r="B9789" i="30" s="1"/>
  <c r="B9788" i="30" a="1"/>
  <c r="B9788" i="30" s="1"/>
  <c r="B9787" i="30" a="1"/>
  <c r="B9787" i="30" s="1"/>
  <c r="B9786" i="30" a="1"/>
  <c r="B9786" i="30" s="1"/>
  <c r="B9785" i="30" a="1"/>
  <c r="B9785" i="30" s="1"/>
  <c r="B9784" i="30" a="1"/>
  <c r="B9784" i="30" s="1"/>
  <c r="B9783" i="30" a="1"/>
  <c r="B9783" i="30" s="1"/>
  <c r="B9782" i="30" a="1"/>
  <c r="B9782" i="30" s="1"/>
  <c r="B9781" i="30"/>
  <c r="B9781" i="30" a="1"/>
  <c r="B9780" i="30" a="1"/>
  <c r="B9780" i="30" s="1"/>
  <c r="B9779" i="30" a="1"/>
  <c r="B9779" i="30" s="1"/>
  <c r="B9778" i="30" a="1"/>
  <c r="B9778" i="30" s="1"/>
  <c r="B9777" i="30"/>
  <c r="B9777" i="30" a="1"/>
  <c r="B9776" i="30" a="1"/>
  <c r="B9776" i="30" s="1"/>
  <c r="B9775" i="30" a="1"/>
  <c r="B9775" i="30" s="1"/>
  <c r="B9774" i="30" a="1"/>
  <c r="B9774" i="30" s="1"/>
  <c r="B9773" i="30" a="1"/>
  <c r="B9773" i="30" s="1"/>
  <c r="B9772" i="30" a="1"/>
  <c r="B9772" i="30" s="1"/>
  <c r="B9771" i="30" a="1"/>
  <c r="B9771" i="30" s="1"/>
  <c r="B9770" i="30" a="1"/>
  <c r="B9770" i="30" s="1"/>
  <c r="B9769" i="30" a="1"/>
  <c r="B9769" i="30" s="1"/>
  <c r="B9768" i="30" a="1"/>
  <c r="B9768" i="30" s="1"/>
  <c r="B9767" i="30" a="1"/>
  <c r="B9767" i="30" s="1"/>
  <c r="B9766" i="30" a="1"/>
  <c r="B9766" i="30" s="1"/>
  <c r="B9765" i="30" a="1"/>
  <c r="B9765" i="30" s="1"/>
  <c r="B9764" i="30" a="1"/>
  <c r="B9764" i="30" s="1"/>
  <c r="B9763" i="30" a="1"/>
  <c r="B9763" i="30" s="1"/>
  <c r="B9762" i="30" a="1"/>
  <c r="B9762" i="30" s="1"/>
  <c r="B9761" i="30" a="1"/>
  <c r="B9761" i="30" s="1"/>
  <c r="B9760" i="30" a="1"/>
  <c r="B9760" i="30" s="1"/>
  <c r="B9759" i="30" a="1"/>
  <c r="B9759" i="30" s="1"/>
  <c r="B9758" i="30" a="1"/>
  <c r="B9758" i="30" s="1"/>
  <c r="B9757" i="30" a="1"/>
  <c r="B9757" i="30" s="1"/>
  <c r="B9756" i="30" a="1"/>
  <c r="B9756" i="30" s="1"/>
  <c r="B9755" i="30" a="1"/>
  <c r="B9755" i="30" s="1"/>
  <c r="B9754" i="30" a="1"/>
  <c r="B9754" i="30" s="1"/>
  <c r="B9753" i="30" a="1"/>
  <c r="B9753" i="30" s="1"/>
  <c r="B9752" i="30" a="1"/>
  <c r="B9752" i="30" s="1"/>
  <c r="B9751" i="30" a="1"/>
  <c r="B9751" i="30" s="1"/>
  <c r="B9750" i="30" a="1"/>
  <c r="B9750" i="30" s="1"/>
  <c r="B9749" i="30"/>
  <c r="B9749" i="30" a="1"/>
  <c r="B9748" i="30" a="1"/>
  <c r="B9748" i="30" s="1"/>
  <c r="B9747" i="30" a="1"/>
  <c r="B9747" i="30" s="1"/>
  <c r="B9746" i="30" a="1"/>
  <c r="B9746" i="30" s="1"/>
  <c r="B9745" i="30"/>
  <c r="B9745" i="30" a="1"/>
  <c r="B9744" i="30" a="1"/>
  <c r="B9744" i="30" s="1"/>
  <c r="B9743" i="30" a="1"/>
  <c r="B9743" i="30" s="1"/>
  <c r="B9742" i="30" a="1"/>
  <c r="B9742" i="30" s="1"/>
  <c r="B9741" i="30" a="1"/>
  <c r="B9741" i="30" s="1"/>
  <c r="B9740" i="30" a="1"/>
  <c r="B9740" i="30" s="1"/>
  <c r="B9739" i="30" a="1"/>
  <c r="B9739" i="30" s="1"/>
  <c r="B9738" i="30" a="1"/>
  <c r="B9738" i="30" s="1"/>
  <c r="B9737" i="30" a="1"/>
  <c r="B9737" i="30" s="1"/>
  <c r="B9736" i="30" a="1"/>
  <c r="B9736" i="30" s="1"/>
  <c r="B9735" i="30" a="1"/>
  <c r="B9735" i="30" s="1"/>
  <c r="B9734" i="30" a="1"/>
  <c r="B9734" i="30" s="1"/>
  <c r="B9733" i="30" a="1"/>
  <c r="B9733" i="30" s="1"/>
  <c r="B9732" i="30" a="1"/>
  <c r="B9732" i="30" s="1"/>
  <c r="B9731" i="30" a="1"/>
  <c r="B9731" i="30" s="1"/>
  <c r="B9730" i="30" a="1"/>
  <c r="B9730" i="30" s="1"/>
  <c r="B9729" i="30" a="1"/>
  <c r="B9729" i="30" s="1"/>
  <c r="B9728" i="30" a="1"/>
  <c r="B9728" i="30" s="1"/>
  <c r="B9727" i="30" a="1"/>
  <c r="B9727" i="30" s="1"/>
  <c r="B9726" i="30" a="1"/>
  <c r="B9726" i="30" s="1"/>
  <c r="B9725" i="30" a="1"/>
  <c r="B9725" i="30" s="1"/>
  <c r="B9724" i="30" a="1"/>
  <c r="B9724" i="30" s="1"/>
  <c r="B9723" i="30" a="1"/>
  <c r="B9723" i="30" s="1"/>
  <c r="B9722" i="30" a="1"/>
  <c r="B9722" i="30" s="1"/>
  <c r="B9721" i="30"/>
  <c r="B9721" i="30" a="1"/>
  <c r="B9720" i="30" a="1"/>
  <c r="B9720" i="30" s="1"/>
  <c r="B9719" i="30" a="1"/>
  <c r="B9719" i="30" s="1"/>
  <c r="B9718" i="30" a="1"/>
  <c r="B9718" i="30" s="1"/>
  <c r="B9717" i="30"/>
  <c r="B9717" i="30" a="1"/>
  <c r="B9716" i="30" a="1"/>
  <c r="B9716" i="30" s="1"/>
  <c r="B9715" i="30" a="1"/>
  <c r="B9715" i="30" s="1"/>
  <c r="B9714" i="30" a="1"/>
  <c r="B9714" i="30" s="1"/>
  <c r="B9713" i="30" a="1"/>
  <c r="B9713" i="30" s="1"/>
  <c r="B9712" i="30" a="1"/>
  <c r="B9712" i="30" s="1"/>
  <c r="B9711" i="30" a="1"/>
  <c r="B9711" i="30" s="1"/>
  <c r="B9710" i="30" a="1"/>
  <c r="B9710" i="30" s="1"/>
  <c r="B9709" i="30" a="1"/>
  <c r="B9709" i="30" s="1"/>
  <c r="B9708" i="30" a="1"/>
  <c r="B9708" i="30" s="1"/>
  <c r="B9707" i="30" a="1"/>
  <c r="B9707" i="30" s="1"/>
  <c r="B9706" i="30" a="1"/>
  <c r="B9706" i="30" s="1"/>
  <c r="B9705" i="30" a="1"/>
  <c r="B9705" i="30" s="1"/>
  <c r="B9704" i="30" a="1"/>
  <c r="B9704" i="30" s="1"/>
  <c r="B9703" i="30" a="1"/>
  <c r="B9703" i="30" s="1"/>
  <c r="B9702" i="30" a="1"/>
  <c r="B9702" i="30" s="1"/>
  <c r="B9701" i="30" a="1"/>
  <c r="B9701" i="30" s="1"/>
  <c r="B9700" i="30" a="1"/>
  <c r="B9700" i="30" s="1"/>
  <c r="B9699" i="30" a="1"/>
  <c r="B9699" i="30" s="1"/>
  <c r="B9698" i="30" a="1"/>
  <c r="B9698" i="30" s="1"/>
  <c r="B9697" i="30" a="1"/>
  <c r="B9697" i="30" s="1"/>
  <c r="B9696" i="30" a="1"/>
  <c r="B9696" i="30" s="1"/>
  <c r="B9695" i="30" a="1"/>
  <c r="B9695" i="30" s="1"/>
  <c r="B9694" i="30" a="1"/>
  <c r="B9694" i="30" s="1"/>
  <c r="B9693" i="30" a="1"/>
  <c r="B9693" i="30" s="1"/>
  <c r="B9692" i="30" a="1"/>
  <c r="B9692" i="30" s="1"/>
  <c r="B9691" i="30" a="1"/>
  <c r="B9691" i="30" s="1"/>
  <c r="B9690" i="30" a="1"/>
  <c r="B9690" i="30" s="1"/>
  <c r="B9689" i="30"/>
  <c r="B9689" i="30" a="1"/>
  <c r="B9688" i="30" a="1"/>
  <c r="B9688" i="30" s="1"/>
  <c r="B9687" i="30" a="1"/>
  <c r="B9687" i="30" s="1"/>
  <c r="B9686" i="30" a="1"/>
  <c r="B9686" i="30" s="1"/>
  <c r="B9685" i="30"/>
  <c r="B9685" i="30" a="1"/>
  <c r="B9684" i="30" a="1"/>
  <c r="B9684" i="30" s="1"/>
  <c r="B9683" i="30" a="1"/>
  <c r="B9683" i="30" s="1"/>
  <c r="B9682" i="30" a="1"/>
  <c r="B9682" i="30" s="1"/>
  <c r="B9681" i="30" a="1"/>
  <c r="B9681" i="30" s="1"/>
  <c r="B9680" i="30" a="1"/>
  <c r="B9680" i="30" s="1"/>
  <c r="B9679" i="30" a="1"/>
  <c r="B9679" i="30" s="1"/>
  <c r="B9678" i="30" a="1"/>
  <c r="B9678" i="30" s="1"/>
  <c r="B9677" i="30" a="1"/>
  <c r="B9677" i="30" s="1"/>
  <c r="B9676" i="30" a="1"/>
  <c r="B9676" i="30" s="1"/>
  <c r="B9675" i="30" a="1"/>
  <c r="B9675" i="30" s="1"/>
  <c r="B9674" i="30" a="1"/>
  <c r="B9674" i="30" s="1"/>
  <c r="B9673" i="30" a="1"/>
  <c r="B9673" i="30" s="1"/>
  <c r="B9672" i="30"/>
  <c r="B9672" i="30" a="1"/>
  <c r="B9671" i="30" a="1"/>
  <c r="B9671" i="30" s="1"/>
  <c r="B9670" i="30" a="1"/>
  <c r="B9670" i="30" s="1"/>
  <c r="B9669" i="30" a="1"/>
  <c r="B9669" i="30" s="1"/>
  <c r="B9668" i="30"/>
  <c r="B9668" i="30" a="1"/>
  <c r="B9667" i="30" a="1"/>
  <c r="B9667" i="30" s="1"/>
  <c r="B9666" i="30" a="1"/>
  <c r="B9666" i="30" s="1"/>
  <c r="B9665" i="30" a="1"/>
  <c r="B9665" i="30" s="1"/>
  <c r="B9664" i="30" a="1"/>
  <c r="B9664" i="30" s="1"/>
  <c r="B9663" i="30"/>
  <c r="B9663" i="30" a="1"/>
  <c r="B9662" i="30" a="1"/>
  <c r="B9662" i="30" s="1"/>
  <c r="B9661" i="30" a="1"/>
  <c r="B9661" i="30" s="1"/>
  <c r="B9660" i="30" a="1"/>
  <c r="B9660" i="30" s="1"/>
  <c r="B9659" i="30"/>
  <c r="B9659" i="30" a="1"/>
  <c r="B9658" i="30" a="1"/>
  <c r="B9658" i="30" s="1"/>
  <c r="B9657" i="30" a="1"/>
  <c r="B9657" i="30" s="1"/>
  <c r="B9656" i="30" a="1"/>
  <c r="B9656" i="30" s="1"/>
  <c r="B9655" i="30" a="1"/>
  <c r="B9655" i="30" s="1"/>
  <c r="B9654" i="30" a="1"/>
  <c r="B9654" i="30" s="1"/>
  <c r="B9653" i="30" a="1"/>
  <c r="B9653" i="30" s="1"/>
  <c r="B9652" i="30" a="1"/>
  <c r="B9652" i="30" s="1"/>
  <c r="B9651" i="30" a="1"/>
  <c r="B9651" i="30" s="1"/>
  <c r="B9650" i="30" a="1"/>
  <c r="B9650" i="30" s="1"/>
  <c r="B9649" i="30" a="1"/>
  <c r="B9649" i="30" s="1"/>
  <c r="B9648" i="30" a="1"/>
  <c r="B9648" i="30" s="1"/>
  <c r="B9647" i="30" a="1"/>
  <c r="B9647" i="30" s="1"/>
  <c r="B9646" i="30" a="1"/>
  <c r="B9646" i="30" s="1"/>
  <c r="B9645" i="30" a="1"/>
  <c r="B9645" i="30" s="1"/>
  <c r="B9644" i="30" a="1"/>
  <c r="B9644" i="30" s="1"/>
  <c r="B9643" i="30"/>
  <c r="B9643" i="30" a="1"/>
  <c r="B9642" i="30" a="1"/>
  <c r="B9642" i="30" s="1"/>
  <c r="B9641" i="30" a="1"/>
  <c r="B9641" i="30" s="1"/>
  <c r="B9640" i="30" a="1"/>
  <c r="B9640" i="30" s="1"/>
  <c r="B9639" i="30" a="1"/>
  <c r="B9639" i="30" s="1"/>
  <c r="B9638" i="30" a="1"/>
  <c r="B9638" i="30" s="1"/>
  <c r="B9637" i="30" a="1"/>
  <c r="B9637" i="30" s="1"/>
  <c r="B9636" i="30" a="1"/>
  <c r="B9636" i="30" s="1"/>
  <c r="B9635" i="30" a="1"/>
  <c r="B9635" i="30" s="1"/>
  <c r="B9634" i="30" a="1"/>
  <c r="B9634" i="30" s="1"/>
  <c r="B9633" i="30" a="1"/>
  <c r="B9633" i="30" s="1"/>
  <c r="B9632" i="30" a="1"/>
  <c r="B9632" i="30" s="1"/>
  <c r="B9631" i="30" a="1"/>
  <c r="B9631" i="30" s="1"/>
  <c r="B9630" i="30" a="1"/>
  <c r="B9630" i="30" s="1"/>
  <c r="B9629" i="30" a="1"/>
  <c r="B9629" i="30" s="1"/>
  <c r="B9628" i="30" a="1"/>
  <c r="B9628" i="30" s="1"/>
  <c r="B9627" i="30" a="1"/>
  <c r="B9627" i="30" s="1"/>
  <c r="B9626" i="30" a="1"/>
  <c r="B9626" i="30" s="1"/>
  <c r="B9625" i="30" a="1"/>
  <c r="B9625" i="30" s="1"/>
  <c r="B9624" i="30" a="1"/>
  <c r="B9624" i="30" s="1"/>
  <c r="B9623" i="30" a="1"/>
  <c r="B9623" i="30" s="1"/>
  <c r="B9622" i="30" a="1"/>
  <c r="B9622" i="30" s="1"/>
  <c r="B9621" i="30" a="1"/>
  <c r="B9621" i="30" s="1"/>
  <c r="B9620" i="30" a="1"/>
  <c r="B9620" i="30" s="1"/>
  <c r="B9619" i="30" a="1"/>
  <c r="B9619" i="30" s="1"/>
  <c r="B9618" i="30" a="1"/>
  <c r="B9618" i="30" s="1"/>
  <c r="B9617" i="30" a="1"/>
  <c r="B9617" i="30" s="1"/>
  <c r="B9616" i="30" a="1"/>
  <c r="B9616" i="30" s="1"/>
  <c r="B9615" i="30" a="1"/>
  <c r="B9615" i="30" s="1"/>
  <c r="B9614" i="30" a="1"/>
  <c r="B9614" i="30" s="1"/>
  <c r="B9613" i="30" a="1"/>
  <c r="B9613" i="30" s="1"/>
  <c r="B9612" i="30" a="1"/>
  <c r="B9612" i="30" s="1"/>
  <c r="B9611" i="30" a="1"/>
  <c r="B9611" i="30" s="1"/>
  <c r="B9610" i="30" a="1"/>
  <c r="B9610" i="30" s="1"/>
  <c r="B9609" i="30" a="1"/>
  <c r="B9609" i="30" s="1"/>
  <c r="B9608" i="30" a="1"/>
  <c r="B9608" i="30" s="1"/>
  <c r="B9607" i="30" a="1"/>
  <c r="B9607" i="30" s="1"/>
  <c r="B9606" i="30" a="1"/>
  <c r="B9606" i="30" s="1"/>
  <c r="B9605" i="30" a="1"/>
  <c r="B9605" i="30" s="1"/>
  <c r="B9604" i="30" a="1"/>
  <c r="B9604" i="30" s="1"/>
  <c r="B9603" i="30" a="1"/>
  <c r="B9603" i="30" s="1"/>
  <c r="B9602" i="30" a="1"/>
  <c r="B9602" i="30" s="1"/>
  <c r="B9601" i="30" a="1"/>
  <c r="B9601" i="30" s="1"/>
  <c r="B9600" i="30" a="1"/>
  <c r="B9600" i="30" s="1"/>
  <c r="B9599" i="30" a="1"/>
  <c r="B9599" i="30" s="1"/>
  <c r="B9598" i="30" a="1"/>
  <c r="B9598" i="30" s="1"/>
  <c r="B9597" i="30" a="1"/>
  <c r="B9597" i="30" s="1"/>
  <c r="B9596" i="30" a="1"/>
  <c r="B9596" i="30" s="1"/>
  <c r="B9595" i="30" a="1"/>
  <c r="B9595" i="30" s="1"/>
  <c r="B9594" i="30" a="1"/>
  <c r="B9594" i="30" s="1"/>
  <c r="B9593" i="30" a="1"/>
  <c r="B9593" i="30" s="1"/>
  <c r="B9592" i="30" a="1"/>
  <c r="B9592" i="30" s="1"/>
  <c r="B9591" i="30" a="1"/>
  <c r="B9591" i="30" s="1"/>
  <c r="B9590" i="30" a="1"/>
  <c r="B9590" i="30" s="1"/>
  <c r="B9589" i="30" a="1"/>
  <c r="B9589" i="30" s="1"/>
  <c r="B9588" i="30" a="1"/>
  <c r="B9588" i="30" s="1"/>
  <c r="B9587" i="30" a="1"/>
  <c r="B9587" i="30" s="1"/>
  <c r="B9586" i="30" a="1"/>
  <c r="B9586" i="30" s="1"/>
  <c r="B9585" i="30" a="1"/>
  <c r="B9585" i="30" s="1"/>
  <c r="B9584" i="30" a="1"/>
  <c r="B9584" i="30" s="1"/>
  <c r="B9583" i="30" a="1"/>
  <c r="B9583" i="30" s="1"/>
  <c r="B9582" i="30" a="1"/>
  <c r="B9582" i="30" s="1"/>
  <c r="B9581" i="30" a="1"/>
  <c r="B9581" i="30" s="1"/>
  <c r="B9580" i="30" a="1"/>
  <c r="B9580" i="30" s="1"/>
  <c r="B9579" i="30" a="1"/>
  <c r="B9579" i="30" s="1"/>
  <c r="B9578" i="30" a="1"/>
  <c r="B9578" i="30" s="1"/>
  <c r="B9577" i="30" a="1"/>
  <c r="B9577" i="30" s="1"/>
  <c r="B9576" i="30" a="1"/>
  <c r="B9576" i="30" s="1"/>
  <c r="B9575" i="30" a="1"/>
  <c r="B9575" i="30" s="1"/>
  <c r="B9574" i="30" a="1"/>
  <c r="B9574" i="30" s="1"/>
  <c r="B9573" i="30" a="1"/>
  <c r="B9573" i="30" s="1"/>
  <c r="B9572" i="30" a="1"/>
  <c r="B9572" i="30" s="1"/>
  <c r="B9571" i="30" a="1"/>
  <c r="B9571" i="30" s="1"/>
  <c r="B9570" i="30" a="1"/>
  <c r="B9570" i="30" s="1"/>
  <c r="B9569" i="30" a="1"/>
  <c r="B9569" i="30" s="1"/>
  <c r="B9568" i="30" a="1"/>
  <c r="B9568" i="30" s="1"/>
  <c r="B9567" i="30" a="1"/>
  <c r="B9567" i="30" s="1"/>
  <c r="B9566" i="30" a="1"/>
  <c r="B9566" i="30" s="1"/>
  <c r="B9565" i="30" a="1"/>
  <c r="B9565" i="30" s="1"/>
  <c r="B9564" i="30" a="1"/>
  <c r="B9564" i="30" s="1"/>
  <c r="B9563" i="30" a="1"/>
  <c r="B9563" i="30" s="1"/>
  <c r="B9562" i="30" a="1"/>
  <c r="B9562" i="30" s="1"/>
  <c r="B9561" i="30" a="1"/>
  <c r="B9561" i="30" s="1"/>
  <c r="B9560" i="30" a="1"/>
  <c r="B9560" i="30" s="1"/>
  <c r="B9559" i="30" a="1"/>
  <c r="B9559" i="30" s="1"/>
  <c r="B9558" i="30" a="1"/>
  <c r="B9558" i="30" s="1"/>
  <c r="B9557" i="30" a="1"/>
  <c r="B9557" i="30" s="1"/>
  <c r="B9556" i="30" a="1"/>
  <c r="B9556" i="30" s="1"/>
  <c r="B9555" i="30" a="1"/>
  <c r="B9555" i="30" s="1"/>
  <c r="B9554" i="30" a="1"/>
  <c r="B9554" i="30" s="1"/>
  <c r="B9553" i="30" a="1"/>
  <c r="B9553" i="30" s="1"/>
  <c r="B9552" i="30" a="1"/>
  <c r="B9552" i="30" s="1"/>
  <c r="B9551" i="30" a="1"/>
  <c r="B9551" i="30" s="1"/>
  <c r="B9550" i="30" a="1"/>
  <c r="B9550" i="30" s="1"/>
  <c r="B9549" i="30" a="1"/>
  <c r="B9549" i="30" s="1"/>
  <c r="B9548" i="30" a="1"/>
  <c r="B9548" i="30" s="1"/>
  <c r="B9547" i="30" a="1"/>
  <c r="B9547" i="30" s="1"/>
  <c r="B9546" i="30" a="1"/>
  <c r="B9546" i="30" s="1"/>
  <c r="B9545" i="30" a="1"/>
  <c r="B9545" i="30" s="1"/>
  <c r="B9544" i="30" a="1"/>
  <c r="B9544" i="30" s="1"/>
  <c r="B9543" i="30" a="1"/>
  <c r="B9543" i="30" s="1"/>
  <c r="B9542" i="30" a="1"/>
  <c r="B9542" i="30" s="1"/>
  <c r="B9541" i="30" a="1"/>
  <c r="B9541" i="30" s="1"/>
  <c r="B9540" i="30" a="1"/>
  <c r="B9540" i="30" s="1"/>
  <c r="B9539" i="30" a="1"/>
  <c r="B9539" i="30" s="1"/>
  <c r="B9538" i="30" a="1"/>
  <c r="B9538" i="30" s="1"/>
  <c r="B9537" i="30" a="1"/>
  <c r="B9537" i="30" s="1"/>
  <c r="B9536" i="30" a="1"/>
  <c r="B9536" i="30" s="1"/>
  <c r="B9535" i="30" a="1"/>
  <c r="B9535" i="30" s="1"/>
  <c r="B9534" i="30" a="1"/>
  <c r="B9534" i="30" s="1"/>
  <c r="B9533" i="30" a="1"/>
  <c r="B9533" i="30" s="1"/>
  <c r="B9532" i="30" a="1"/>
  <c r="B9532" i="30" s="1"/>
  <c r="B9531" i="30" a="1"/>
  <c r="B9531" i="30" s="1"/>
  <c r="B9530" i="30" a="1"/>
  <c r="B9530" i="30" s="1"/>
  <c r="B9529" i="30" a="1"/>
  <c r="B9529" i="30" s="1"/>
  <c r="B9528" i="30" a="1"/>
  <c r="B9528" i="30" s="1"/>
  <c r="B9527" i="30" a="1"/>
  <c r="B9527" i="30" s="1"/>
  <c r="B9526" i="30" a="1"/>
  <c r="B9526" i="30" s="1"/>
  <c r="B9525" i="30" a="1"/>
  <c r="B9525" i="30" s="1"/>
  <c r="B9524" i="30" a="1"/>
  <c r="B9524" i="30" s="1"/>
  <c r="B9523" i="30" a="1"/>
  <c r="B9523" i="30" s="1"/>
  <c r="B9522" i="30" a="1"/>
  <c r="B9522" i="30" s="1"/>
  <c r="B9521" i="30" a="1"/>
  <c r="B9521" i="30" s="1"/>
  <c r="B9520" i="30" a="1"/>
  <c r="B9520" i="30" s="1"/>
  <c r="B9519" i="30" a="1"/>
  <c r="B9519" i="30" s="1"/>
  <c r="B9518" i="30" a="1"/>
  <c r="B9518" i="30" s="1"/>
  <c r="B9517" i="30" a="1"/>
  <c r="B9517" i="30" s="1"/>
  <c r="B9516" i="30" a="1"/>
  <c r="B9516" i="30" s="1"/>
  <c r="B9515" i="30" a="1"/>
  <c r="B9515" i="30" s="1"/>
  <c r="B9514" i="30" a="1"/>
  <c r="B9514" i="30" s="1"/>
  <c r="B9513" i="30" a="1"/>
  <c r="B9513" i="30" s="1"/>
  <c r="B9512" i="30" a="1"/>
  <c r="B9512" i="30" s="1"/>
  <c r="B9511" i="30" a="1"/>
  <c r="B9511" i="30" s="1"/>
  <c r="B9510" i="30" a="1"/>
  <c r="B9510" i="30" s="1"/>
  <c r="B9509" i="30" a="1"/>
  <c r="B9509" i="30" s="1"/>
  <c r="B9508" i="30" a="1"/>
  <c r="B9508" i="30" s="1"/>
  <c r="B9507" i="30" a="1"/>
  <c r="B9507" i="30" s="1"/>
  <c r="B9506" i="30" a="1"/>
  <c r="B9506" i="30" s="1"/>
  <c r="B9505" i="30" a="1"/>
  <c r="B9505" i="30" s="1"/>
  <c r="B9504" i="30" a="1"/>
  <c r="B9504" i="30" s="1"/>
  <c r="B9503" i="30" a="1"/>
  <c r="B9503" i="30" s="1"/>
  <c r="B9502" i="30" a="1"/>
  <c r="B9502" i="30" s="1"/>
  <c r="B9501" i="30" a="1"/>
  <c r="B9501" i="30" s="1"/>
  <c r="B9500" i="30" a="1"/>
  <c r="B9500" i="30" s="1"/>
  <c r="B9499" i="30" a="1"/>
  <c r="B9499" i="30" s="1"/>
  <c r="B9498" i="30" a="1"/>
  <c r="B9498" i="30" s="1"/>
  <c r="B9497" i="30" a="1"/>
  <c r="B9497" i="30" s="1"/>
  <c r="B9496" i="30" a="1"/>
  <c r="B9496" i="30" s="1"/>
  <c r="B9495" i="30" a="1"/>
  <c r="B9495" i="30" s="1"/>
  <c r="B9494" i="30" a="1"/>
  <c r="B9494" i="30" s="1"/>
  <c r="B9493" i="30" a="1"/>
  <c r="B9493" i="30" s="1"/>
  <c r="B9492" i="30" a="1"/>
  <c r="B9492" i="30" s="1"/>
  <c r="B9491" i="30" a="1"/>
  <c r="B9491" i="30" s="1"/>
  <c r="B9490" i="30" a="1"/>
  <c r="B9490" i="30" s="1"/>
  <c r="B9489" i="30" a="1"/>
  <c r="B9489" i="30" s="1"/>
  <c r="B9488" i="30"/>
  <c r="B9488" i="30" a="1"/>
  <c r="B9487" i="30" a="1"/>
  <c r="B9487" i="30" s="1"/>
  <c r="B9486" i="30" a="1"/>
  <c r="B9486" i="30" s="1"/>
  <c r="B9485" i="30" a="1"/>
  <c r="B9485" i="30" s="1"/>
  <c r="B9484" i="30" a="1"/>
  <c r="B9484" i="30" s="1"/>
  <c r="B9483" i="30" a="1"/>
  <c r="B9483" i="30" s="1"/>
  <c r="B9482" i="30" a="1"/>
  <c r="B9482" i="30" s="1"/>
  <c r="B9481" i="30" a="1"/>
  <c r="B9481" i="30" s="1"/>
  <c r="B9480" i="30" a="1"/>
  <c r="B9480" i="30" s="1"/>
  <c r="B9479" i="30" a="1"/>
  <c r="B9479" i="30" s="1"/>
  <c r="B9478" i="30" a="1"/>
  <c r="B9478" i="30" s="1"/>
  <c r="B9477" i="30" a="1"/>
  <c r="B9477" i="30" s="1"/>
  <c r="B9476" i="30" a="1"/>
  <c r="B9476" i="30" s="1"/>
  <c r="B9475" i="30" a="1"/>
  <c r="B9475" i="30" s="1"/>
  <c r="B9474" i="30" a="1"/>
  <c r="B9474" i="30" s="1"/>
  <c r="B9473" i="30" a="1"/>
  <c r="B9473" i="30" s="1"/>
  <c r="B9472" i="30" a="1"/>
  <c r="B9472" i="30" s="1"/>
  <c r="B9471" i="30" a="1"/>
  <c r="B9471" i="30" s="1"/>
  <c r="B9470" i="30" a="1"/>
  <c r="B9470" i="30" s="1"/>
  <c r="B9469" i="30" a="1"/>
  <c r="B9469" i="30" s="1"/>
  <c r="B9468" i="30" a="1"/>
  <c r="B9468" i="30" s="1"/>
  <c r="B9467" i="30" a="1"/>
  <c r="B9467" i="30" s="1"/>
  <c r="B9466" i="30" a="1"/>
  <c r="B9466" i="30" s="1"/>
  <c r="B9465" i="30" a="1"/>
  <c r="B9465" i="30" s="1"/>
  <c r="B9464" i="30" a="1"/>
  <c r="B9464" i="30" s="1"/>
  <c r="B9463" i="30" a="1"/>
  <c r="B9463" i="30" s="1"/>
  <c r="B9462" i="30" a="1"/>
  <c r="B9462" i="30" s="1"/>
  <c r="B9461" i="30" a="1"/>
  <c r="B9461" i="30" s="1"/>
  <c r="B9460" i="30" a="1"/>
  <c r="B9460" i="30" s="1"/>
  <c r="B9459" i="30" a="1"/>
  <c r="B9459" i="30" s="1"/>
  <c r="B9458" i="30" a="1"/>
  <c r="B9458" i="30" s="1"/>
  <c r="B9457" i="30" a="1"/>
  <c r="B9457" i="30" s="1"/>
  <c r="B9456" i="30"/>
  <c r="B9456" i="30" a="1"/>
  <c r="B9455" i="30" a="1"/>
  <c r="B9455" i="30" s="1"/>
  <c r="B9454" i="30" a="1"/>
  <c r="B9454" i="30" s="1"/>
  <c r="B9453" i="30" a="1"/>
  <c r="B9453" i="30" s="1"/>
  <c r="B9452" i="30" a="1"/>
  <c r="B9452" i="30" s="1"/>
  <c r="B9451" i="30" a="1"/>
  <c r="B9451" i="30" s="1"/>
  <c r="B9450" i="30" a="1"/>
  <c r="B9450" i="30" s="1"/>
  <c r="B9449" i="30" a="1"/>
  <c r="B9449" i="30" s="1"/>
  <c r="B9448" i="30" a="1"/>
  <c r="B9448" i="30" s="1"/>
  <c r="B9447" i="30" a="1"/>
  <c r="B9447" i="30" s="1"/>
  <c r="B9446" i="30" a="1"/>
  <c r="B9446" i="30" s="1"/>
  <c r="B9445" i="30" a="1"/>
  <c r="B9445" i="30" s="1"/>
  <c r="B9444" i="30" a="1"/>
  <c r="B9444" i="30" s="1"/>
  <c r="B9443" i="30" a="1"/>
  <c r="B9443" i="30" s="1"/>
  <c r="B9442" i="30" a="1"/>
  <c r="B9442" i="30" s="1"/>
  <c r="B9441" i="30" a="1"/>
  <c r="B9441" i="30" s="1"/>
  <c r="B9440" i="30" a="1"/>
  <c r="B9440" i="30" s="1"/>
  <c r="B9439" i="30" a="1"/>
  <c r="B9439" i="30" s="1"/>
  <c r="B9438" i="30" a="1"/>
  <c r="B9438" i="30" s="1"/>
  <c r="B9437" i="30" a="1"/>
  <c r="B9437" i="30" s="1"/>
  <c r="B9436" i="30" a="1"/>
  <c r="B9436" i="30" s="1"/>
  <c r="B9435" i="30" a="1"/>
  <c r="B9435" i="30" s="1"/>
  <c r="B9434" i="30" a="1"/>
  <c r="B9434" i="30" s="1"/>
  <c r="B9433" i="30" a="1"/>
  <c r="B9433" i="30" s="1"/>
  <c r="B9432" i="30" a="1"/>
  <c r="B9432" i="30" s="1"/>
  <c r="B9431" i="30" a="1"/>
  <c r="B9431" i="30" s="1"/>
  <c r="B9430" i="30" a="1"/>
  <c r="B9430" i="30" s="1"/>
  <c r="B9429" i="30" a="1"/>
  <c r="B9429" i="30" s="1"/>
  <c r="B9428" i="30" a="1"/>
  <c r="B9428" i="30" s="1"/>
  <c r="B9427" i="30" a="1"/>
  <c r="B9427" i="30" s="1"/>
  <c r="B9426" i="30" a="1"/>
  <c r="B9426" i="30" s="1"/>
  <c r="B9425" i="30" a="1"/>
  <c r="B9425" i="30" s="1"/>
  <c r="B9424" i="30" a="1"/>
  <c r="B9424" i="30" s="1"/>
  <c r="B9423" i="30" a="1"/>
  <c r="B9423" i="30" s="1"/>
  <c r="B9422" i="30" a="1"/>
  <c r="B9422" i="30" s="1"/>
  <c r="B9421" i="30" a="1"/>
  <c r="B9421" i="30" s="1"/>
  <c r="B9420" i="30" a="1"/>
  <c r="B9420" i="30" s="1"/>
  <c r="B9419" i="30" a="1"/>
  <c r="B9419" i="30" s="1"/>
  <c r="B9418" i="30" a="1"/>
  <c r="B9418" i="30" s="1"/>
  <c r="B9417" i="30" a="1"/>
  <c r="B9417" i="30" s="1"/>
  <c r="B9416" i="30" a="1"/>
  <c r="B9416" i="30" s="1"/>
  <c r="B9415" i="30" a="1"/>
  <c r="B9415" i="30" s="1"/>
  <c r="B9414" i="30" a="1"/>
  <c r="B9414" i="30" s="1"/>
  <c r="B9413" i="30" a="1"/>
  <c r="B9413" i="30" s="1"/>
  <c r="B9412" i="30" a="1"/>
  <c r="B9412" i="30" s="1"/>
  <c r="B9411" i="30" a="1"/>
  <c r="B9411" i="30" s="1"/>
  <c r="B9410" i="30" a="1"/>
  <c r="B9410" i="30" s="1"/>
  <c r="B9409" i="30" a="1"/>
  <c r="B9409" i="30" s="1"/>
  <c r="B9408" i="30" a="1"/>
  <c r="B9408" i="30" s="1"/>
  <c r="B9407" i="30" a="1"/>
  <c r="B9407" i="30" s="1"/>
  <c r="B9406" i="30" a="1"/>
  <c r="B9406" i="30" s="1"/>
  <c r="B9405" i="30" a="1"/>
  <c r="B9405" i="30" s="1"/>
  <c r="B9404" i="30" a="1"/>
  <c r="B9404" i="30" s="1"/>
  <c r="B9403" i="30" a="1"/>
  <c r="B9403" i="30" s="1"/>
  <c r="B9402" i="30" a="1"/>
  <c r="B9402" i="30" s="1"/>
  <c r="B9401" i="30" a="1"/>
  <c r="B9401" i="30" s="1"/>
  <c r="B9400" i="30" a="1"/>
  <c r="B9400" i="30" s="1"/>
  <c r="B9399" i="30" a="1"/>
  <c r="B9399" i="30" s="1"/>
  <c r="B9398" i="30" a="1"/>
  <c r="B9398" i="30" s="1"/>
  <c r="B9397" i="30" a="1"/>
  <c r="B9397" i="30" s="1"/>
  <c r="B9396" i="30" a="1"/>
  <c r="B9396" i="30" s="1"/>
  <c r="B9395" i="30" a="1"/>
  <c r="B9395" i="30" s="1"/>
  <c r="B9394" i="30" a="1"/>
  <c r="B9394" i="30" s="1"/>
  <c r="B9393" i="30" a="1"/>
  <c r="B9393" i="30" s="1"/>
  <c r="B9392" i="30" a="1"/>
  <c r="B9392" i="30" s="1"/>
  <c r="B9391" i="30" a="1"/>
  <c r="B9391" i="30" s="1"/>
  <c r="B9390" i="30" a="1"/>
  <c r="B9390" i="30" s="1"/>
  <c r="B9389" i="30" a="1"/>
  <c r="B9389" i="30" s="1"/>
  <c r="B9388" i="30" a="1"/>
  <c r="B9388" i="30" s="1"/>
  <c r="B9387" i="30" a="1"/>
  <c r="B9387" i="30" s="1"/>
  <c r="B9386" i="30" a="1"/>
  <c r="B9386" i="30" s="1"/>
  <c r="B9385" i="30" a="1"/>
  <c r="B9385" i="30" s="1"/>
  <c r="B9384" i="30" a="1"/>
  <c r="B9384" i="30" s="1"/>
  <c r="B9383" i="30" a="1"/>
  <c r="B9383" i="30" s="1"/>
  <c r="B9382" i="30" a="1"/>
  <c r="B9382" i="30" s="1"/>
  <c r="B9381" i="30" a="1"/>
  <c r="B9381" i="30" s="1"/>
  <c r="B9380" i="30" a="1"/>
  <c r="B9380" i="30" s="1"/>
  <c r="B9379" i="30" a="1"/>
  <c r="B9379" i="30" s="1"/>
  <c r="B9378" i="30" a="1"/>
  <c r="B9378" i="30" s="1"/>
  <c r="B9377" i="30" a="1"/>
  <c r="B9377" i="30" s="1"/>
  <c r="B9376" i="30" a="1"/>
  <c r="B9376" i="30" s="1"/>
  <c r="B9375" i="30" a="1"/>
  <c r="B9375" i="30" s="1"/>
  <c r="B9374" i="30" a="1"/>
  <c r="B9374" i="30" s="1"/>
  <c r="B9373" i="30" a="1"/>
  <c r="B9373" i="30" s="1"/>
  <c r="B9372" i="30"/>
  <c r="B9372" i="30" a="1"/>
  <c r="B9371" i="30" a="1"/>
  <c r="B9371" i="30" s="1"/>
  <c r="B9370" i="30" a="1"/>
  <c r="B9370" i="30" s="1"/>
  <c r="B9369" i="30"/>
  <c r="B9369" i="30" a="1"/>
  <c r="B9368" i="30" a="1"/>
  <c r="B9368" i="30" s="1"/>
  <c r="B9367" i="30" a="1"/>
  <c r="B9367" i="30" s="1"/>
  <c r="B9366" i="30" a="1"/>
  <c r="B9366" i="30" s="1"/>
  <c r="B9365" i="30" a="1"/>
  <c r="B9365" i="30" s="1"/>
  <c r="B9364" i="30"/>
  <c r="B9364" i="30" a="1"/>
  <c r="B9363" i="30" a="1"/>
  <c r="B9363" i="30" s="1"/>
  <c r="B9362" i="30" a="1"/>
  <c r="B9362" i="30" s="1"/>
  <c r="B9361" i="30" a="1"/>
  <c r="B9361" i="30" s="1"/>
  <c r="B9360" i="30" a="1"/>
  <c r="B9360" i="30" s="1"/>
  <c r="B9359" i="30" a="1"/>
  <c r="B9359" i="30" s="1"/>
  <c r="B9358" i="30" a="1"/>
  <c r="B9358" i="30" s="1"/>
  <c r="B9357" i="30" a="1"/>
  <c r="B9357" i="30" s="1"/>
  <c r="B9356" i="30" a="1"/>
  <c r="B9356" i="30" s="1"/>
  <c r="B9355" i="30" a="1"/>
  <c r="B9355" i="30" s="1"/>
  <c r="B9354" i="30" a="1"/>
  <c r="B9354" i="30" s="1"/>
  <c r="B9353" i="30" a="1"/>
  <c r="B9353" i="30" s="1"/>
  <c r="B9352" i="30" a="1"/>
  <c r="B9352" i="30" s="1"/>
  <c r="B9351" i="30" a="1"/>
  <c r="B9351" i="30" s="1"/>
  <c r="B9350" i="30" a="1"/>
  <c r="B9350" i="30" s="1"/>
  <c r="B9349" i="30" a="1"/>
  <c r="B9349" i="30" s="1"/>
  <c r="B9348" i="30" a="1"/>
  <c r="B9348" i="30" s="1"/>
  <c r="B9347" i="30" a="1"/>
  <c r="B9347" i="30" s="1"/>
  <c r="B9346" i="30" a="1"/>
  <c r="B9346" i="30" s="1"/>
  <c r="B9345" i="30" a="1"/>
  <c r="B9345" i="30" s="1"/>
  <c r="B9344" i="30"/>
  <c r="B9344" i="30" a="1"/>
  <c r="B9343" i="30" a="1"/>
  <c r="B9343" i="30" s="1"/>
  <c r="B9342" i="30" a="1"/>
  <c r="B9342" i="30" s="1"/>
  <c r="B9341" i="30"/>
  <c r="B9341" i="30" a="1"/>
  <c r="B9340" i="30" a="1"/>
  <c r="B9340" i="30" s="1"/>
  <c r="B9339" i="30" a="1"/>
  <c r="B9339" i="30" s="1"/>
  <c r="B9338" i="30" a="1"/>
  <c r="B9338" i="30" s="1"/>
  <c r="B9337" i="30"/>
  <c r="B9337" i="30" a="1"/>
  <c r="B9336" i="30" a="1"/>
  <c r="B9336" i="30" s="1"/>
  <c r="B9335" i="30" a="1"/>
  <c r="B9335" i="30" s="1"/>
  <c r="B9334" i="30" a="1"/>
  <c r="B9334" i="30" s="1"/>
  <c r="B9333" i="30" a="1"/>
  <c r="B9333" i="30" s="1"/>
  <c r="B9332" i="30"/>
  <c r="B9332" i="30" a="1"/>
  <c r="B9331" i="30" a="1"/>
  <c r="B9331" i="30" s="1"/>
  <c r="B9330" i="30" a="1"/>
  <c r="B9330" i="30" s="1"/>
  <c r="B9329" i="30"/>
  <c r="B9329" i="30" a="1"/>
  <c r="B9328" i="30" a="1"/>
  <c r="B9328" i="30" s="1"/>
  <c r="B9327" i="30" a="1"/>
  <c r="B9327" i="30" s="1"/>
  <c r="B9326" i="30" a="1"/>
  <c r="B9326" i="30" s="1"/>
  <c r="B9325" i="30" a="1"/>
  <c r="B9325" i="30" s="1"/>
  <c r="B9324" i="30" a="1"/>
  <c r="B9324" i="30" s="1"/>
  <c r="B9323" i="30" a="1"/>
  <c r="B9323" i="30" s="1"/>
  <c r="B9322" i="30" a="1"/>
  <c r="B9322" i="30" s="1"/>
  <c r="B9321" i="30" a="1"/>
  <c r="B9321" i="30" s="1"/>
  <c r="B9320" i="30" a="1"/>
  <c r="B9320" i="30" s="1"/>
  <c r="B9319" i="30" a="1"/>
  <c r="B9319" i="30" s="1"/>
  <c r="B9318" i="30" a="1"/>
  <c r="B9318" i="30" s="1"/>
  <c r="B9317" i="30"/>
  <c r="B9317" i="30" a="1"/>
  <c r="B9316" i="30" a="1"/>
  <c r="B9316" i="30" s="1"/>
  <c r="B9315" i="30" a="1"/>
  <c r="B9315" i="30" s="1"/>
  <c r="B9314" i="30" a="1"/>
  <c r="B9314" i="30" s="1"/>
  <c r="B9313" i="30"/>
  <c r="B9313" i="30" a="1"/>
  <c r="B9312" i="30" a="1"/>
  <c r="B9312" i="30" s="1"/>
  <c r="B9311" i="30" a="1"/>
  <c r="B9311" i="30" s="1"/>
  <c r="B9310" i="30" a="1"/>
  <c r="B9310" i="30" s="1"/>
  <c r="B9309" i="30" a="1"/>
  <c r="B9309" i="30" s="1"/>
  <c r="B9308" i="30" a="1"/>
  <c r="B9308" i="30" s="1"/>
  <c r="B9307" i="30" a="1"/>
  <c r="B9307" i="30" s="1"/>
  <c r="B9306" i="30" a="1"/>
  <c r="B9306" i="30" s="1"/>
  <c r="B9305" i="30" a="1"/>
  <c r="B9305" i="30" s="1"/>
  <c r="B9304" i="30" a="1"/>
  <c r="B9304" i="30" s="1"/>
  <c r="B9303" i="30" a="1"/>
  <c r="B9303" i="30" s="1"/>
  <c r="B9302" i="30" a="1"/>
  <c r="B9302" i="30" s="1"/>
  <c r="B9301" i="30" a="1"/>
  <c r="B9301" i="30" s="1"/>
  <c r="B9300" i="30" a="1"/>
  <c r="B9300" i="30" s="1"/>
  <c r="B9299" i="30" a="1"/>
  <c r="B9299" i="30" s="1"/>
  <c r="B9298" i="30" a="1"/>
  <c r="B9298" i="30" s="1"/>
  <c r="B9297" i="30" a="1"/>
  <c r="B9297" i="30" s="1"/>
  <c r="B9296" i="30"/>
  <c r="B9296" i="30" a="1"/>
  <c r="B9295" i="30" a="1"/>
  <c r="B9295" i="30" s="1"/>
  <c r="B9294" i="30" a="1"/>
  <c r="B9294" i="30" s="1"/>
  <c r="B9293" i="30" a="1"/>
  <c r="B9293" i="30" s="1"/>
  <c r="B9292" i="30" a="1"/>
  <c r="B9292" i="30" s="1"/>
  <c r="B9291" i="30" a="1"/>
  <c r="B9291" i="30" s="1"/>
  <c r="B9290" i="30" a="1"/>
  <c r="B9290" i="30" s="1"/>
  <c r="B9289" i="30" a="1"/>
  <c r="B9289" i="30" s="1"/>
  <c r="B9288" i="30" a="1"/>
  <c r="B9288" i="30" s="1"/>
  <c r="B9287" i="30" a="1"/>
  <c r="B9287" i="30" s="1"/>
  <c r="B9286" i="30" a="1"/>
  <c r="B9286" i="30" s="1"/>
  <c r="B9285" i="30"/>
  <c r="B9285" i="30" a="1"/>
  <c r="B9284" i="30" a="1"/>
  <c r="B9284" i="30" s="1"/>
  <c r="B9283" i="30" a="1"/>
  <c r="B9283" i="30" s="1"/>
  <c r="B9282" i="30" a="1"/>
  <c r="B9282" i="30" s="1"/>
  <c r="B9281" i="30" a="1"/>
  <c r="B9281" i="30" s="1"/>
  <c r="B9280" i="30" a="1"/>
  <c r="B9280" i="30" s="1"/>
  <c r="B9279" i="30" a="1"/>
  <c r="B9279" i="30" s="1"/>
  <c r="B9278" i="30" a="1"/>
  <c r="B9278" i="30" s="1"/>
  <c r="B9277" i="30" a="1"/>
  <c r="B9277" i="30" s="1"/>
  <c r="B9276" i="30" a="1"/>
  <c r="B9276" i="30" s="1"/>
  <c r="B9275" i="30" a="1"/>
  <c r="B9275" i="30" s="1"/>
  <c r="B9274" i="30" a="1"/>
  <c r="B9274" i="30" s="1"/>
  <c r="B9273" i="30" a="1"/>
  <c r="B9273" i="30" s="1"/>
  <c r="B9272" i="30" a="1"/>
  <c r="B9272" i="30" s="1"/>
  <c r="B9271" i="30" a="1"/>
  <c r="B9271" i="30" s="1"/>
  <c r="B9270" i="30" a="1"/>
  <c r="B9270" i="30" s="1"/>
  <c r="B9269" i="30" a="1"/>
  <c r="B9269" i="30" s="1"/>
  <c r="B9268" i="30" a="1"/>
  <c r="B9268" i="30" s="1"/>
  <c r="B9267" i="30" a="1"/>
  <c r="B9267" i="30" s="1"/>
  <c r="B9266" i="30" a="1"/>
  <c r="B9266" i="30" s="1"/>
  <c r="B9265" i="30" a="1"/>
  <c r="B9265" i="30" s="1"/>
  <c r="B9264" i="30"/>
  <c r="B9264" i="30" a="1"/>
  <c r="B9263" i="30" a="1"/>
  <c r="B9263" i="30" s="1"/>
  <c r="B9262" i="30" a="1"/>
  <c r="B9262" i="30" s="1"/>
  <c r="B9261" i="30" a="1"/>
  <c r="B9261" i="30" s="1"/>
  <c r="B9260" i="30" a="1"/>
  <c r="B9260" i="30" s="1"/>
  <c r="B9259" i="30" a="1"/>
  <c r="B9259" i="30" s="1"/>
  <c r="B9258" i="30" a="1"/>
  <c r="B9258" i="30" s="1"/>
  <c r="B9257" i="30" a="1"/>
  <c r="B9257" i="30" s="1"/>
  <c r="B9256" i="30" a="1"/>
  <c r="B9256" i="30" s="1"/>
  <c r="B9255" i="30" a="1"/>
  <c r="B9255" i="30" s="1"/>
  <c r="B9254" i="30" a="1"/>
  <c r="B9254" i="30" s="1"/>
  <c r="B9253" i="30"/>
  <c r="B9253" i="30" a="1"/>
  <c r="B9252" i="30" a="1"/>
  <c r="B9252" i="30" s="1"/>
  <c r="B9251" i="30" a="1"/>
  <c r="B9251" i="30" s="1"/>
  <c r="B9250" i="30" a="1"/>
  <c r="B9250" i="30" s="1"/>
  <c r="B9249" i="30" a="1"/>
  <c r="B9249" i="30" s="1"/>
  <c r="B9248" i="30" a="1"/>
  <c r="B9248" i="30" s="1"/>
  <c r="B9247" i="30" a="1"/>
  <c r="B9247" i="30" s="1"/>
  <c r="B9246" i="30" a="1"/>
  <c r="B9246" i="30" s="1"/>
  <c r="B9245" i="30" a="1"/>
  <c r="B9245" i="30" s="1"/>
  <c r="B9244" i="30" a="1"/>
  <c r="B9244" i="30" s="1"/>
  <c r="B9243" i="30" a="1"/>
  <c r="B9243" i="30" s="1"/>
  <c r="B9242" i="30" a="1"/>
  <c r="B9242" i="30" s="1"/>
  <c r="B9241" i="30" a="1"/>
  <c r="B9241" i="30" s="1"/>
  <c r="B9240" i="30" a="1"/>
  <c r="B9240" i="30" s="1"/>
  <c r="B9239" i="30" a="1"/>
  <c r="B9239" i="30" s="1"/>
  <c r="B9238" i="30" a="1"/>
  <c r="B9238" i="30" s="1"/>
  <c r="B9237" i="30" a="1"/>
  <c r="B9237" i="30" s="1"/>
  <c r="B9236" i="30" a="1"/>
  <c r="B9236" i="30" s="1"/>
  <c r="B9235" i="30" a="1"/>
  <c r="B9235" i="30" s="1"/>
  <c r="B9234" i="30" a="1"/>
  <c r="B9234" i="30" s="1"/>
  <c r="B9233" i="30" a="1"/>
  <c r="B9233" i="30" s="1"/>
  <c r="B9232" i="30" a="1"/>
  <c r="B9232" i="30" s="1"/>
  <c r="B9231" i="30" a="1"/>
  <c r="B9231" i="30" s="1"/>
  <c r="B9230" i="30" a="1"/>
  <c r="B9230" i="30" s="1"/>
  <c r="B9229" i="30" a="1"/>
  <c r="B9229" i="30" s="1"/>
  <c r="B9228" i="30" a="1"/>
  <c r="B9228" i="30" s="1"/>
  <c r="B9227" i="30" a="1"/>
  <c r="B9227" i="30" s="1"/>
  <c r="B9226" i="30" a="1"/>
  <c r="B9226" i="30" s="1"/>
  <c r="B9225" i="30" a="1"/>
  <c r="B9225" i="30" s="1"/>
  <c r="B9224" i="30" a="1"/>
  <c r="B9224" i="30" s="1"/>
  <c r="B9223" i="30" a="1"/>
  <c r="B9223" i="30" s="1"/>
  <c r="B9222" i="30" a="1"/>
  <c r="B9222" i="30" s="1"/>
  <c r="B9221" i="30"/>
  <c r="B9221" i="30" a="1"/>
  <c r="B9220" i="30" a="1"/>
  <c r="B9220" i="30" s="1"/>
  <c r="B9219" i="30" a="1"/>
  <c r="B9219" i="30" s="1"/>
  <c r="B9218" i="30" a="1"/>
  <c r="B9218" i="30" s="1"/>
  <c r="B9217" i="30" a="1"/>
  <c r="B9217" i="30" s="1"/>
  <c r="B9216" i="30" a="1"/>
  <c r="B9216" i="30" s="1"/>
  <c r="B9215" i="30" a="1"/>
  <c r="B9215" i="30" s="1"/>
  <c r="B9214" i="30" a="1"/>
  <c r="B9214" i="30" s="1"/>
  <c r="B9213" i="30" a="1"/>
  <c r="B9213" i="30" s="1"/>
  <c r="B9212" i="30" a="1"/>
  <c r="B9212" i="30" s="1"/>
  <c r="B9211" i="30" a="1"/>
  <c r="B9211" i="30" s="1"/>
  <c r="B9210" i="30" a="1"/>
  <c r="B9210" i="30" s="1"/>
  <c r="B9209" i="30" a="1"/>
  <c r="B9209" i="30" s="1"/>
  <c r="B9208" i="30" a="1"/>
  <c r="B9208" i="30" s="1"/>
  <c r="B9207" i="30" a="1"/>
  <c r="B9207" i="30" s="1"/>
  <c r="B9206" i="30" a="1"/>
  <c r="B9206" i="30" s="1"/>
  <c r="B9205" i="30" a="1"/>
  <c r="B9205" i="30" s="1"/>
  <c r="B9204" i="30" a="1"/>
  <c r="B9204" i="30" s="1"/>
  <c r="B9203" i="30" a="1"/>
  <c r="B9203" i="30" s="1"/>
  <c r="B9202" i="30" a="1"/>
  <c r="B9202" i="30" s="1"/>
  <c r="B9201" i="30" a="1"/>
  <c r="B9201" i="30" s="1"/>
  <c r="B9200" i="30"/>
  <c r="B9200" i="30" a="1"/>
  <c r="B9199" i="30" a="1"/>
  <c r="B9199" i="30" s="1"/>
  <c r="B9198" i="30" a="1"/>
  <c r="B9198" i="30" s="1"/>
  <c r="B9197" i="30" a="1"/>
  <c r="B9197" i="30" s="1"/>
  <c r="B9196" i="30" a="1"/>
  <c r="B9196" i="30" s="1"/>
  <c r="B9195" i="30" a="1"/>
  <c r="B9195" i="30" s="1"/>
  <c r="B9194" i="30" a="1"/>
  <c r="B9194" i="30" s="1"/>
  <c r="B9193" i="30" a="1"/>
  <c r="B9193" i="30" s="1"/>
  <c r="B9192" i="30" a="1"/>
  <c r="B9192" i="30" s="1"/>
  <c r="B9191" i="30" a="1"/>
  <c r="B9191" i="30" s="1"/>
  <c r="B9190" i="30" a="1"/>
  <c r="B9190" i="30" s="1"/>
  <c r="B9189" i="30" a="1"/>
  <c r="B9189" i="30" s="1"/>
  <c r="B9188" i="30" a="1"/>
  <c r="B9188" i="30" s="1"/>
  <c r="B9187" i="30" a="1"/>
  <c r="B9187" i="30" s="1"/>
  <c r="B9186" i="30" a="1"/>
  <c r="B9186" i="30" s="1"/>
  <c r="B9185" i="30" a="1"/>
  <c r="B9185" i="30" s="1"/>
  <c r="B9184" i="30" a="1"/>
  <c r="B9184" i="30" s="1"/>
  <c r="B9183" i="30" a="1"/>
  <c r="B9183" i="30" s="1"/>
  <c r="B9182" i="30" a="1"/>
  <c r="B9182" i="30" s="1"/>
  <c r="B9181" i="30" a="1"/>
  <c r="B9181" i="30" s="1"/>
  <c r="B9180" i="30" a="1"/>
  <c r="B9180" i="30" s="1"/>
  <c r="B9179" i="30" a="1"/>
  <c r="B9179" i="30" s="1"/>
  <c r="B9178" i="30" a="1"/>
  <c r="B9178" i="30" s="1"/>
  <c r="B9177" i="30" a="1"/>
  <c r="B9177" i="30" s="1"/>
  <c r="B9176" i="30" a="1"/>
  <c r="B9176" i="30" s="1"/>
  <c r="B9175" i="30" a="1"/>
  <c r="B9175" i="30" s="1"/>
  <c r="B9174" i="30" a="1"/>
  <c r="B9174" i="30" s="1"/>
  <c r="B9173" i="30" a="1"/>
  <c r="B9173" i="30" s="1"/>
  <c r="B9172" i="30" a="1"/>
  <c r="B9172" i="30" s="1"/>
  <c r="B9171" i="30" a="1"/>
  <c r="B9171" i="30" s="1"/>
  <c r="B9170" i="30" a="1"/>
  <c r="B9170" i="30" s="1"/>
  <c r="B9169" i="30" a="1"/>
  <c r="B9169" i="30" s="1"/>
  <c r="B9168" i="30" a="1"/>
  <c r="B9168" i="30" s="1"/>
  <c r="B9167" i="30" a="1"/>
  <c r="B9167" i="30" s="1"/>
  <c r="B9166" i="30" a="1"/>
  <c r="B9166" i="30" s="1"/>
  <c r="B9165" i="30" a="1"/>
  <c r="B9165" i="30" s="1"/>
  <c r="B9164" i="30" a="1"/>
  <c r="B9164" i="30" s="1"/>
  <c r="B9163" i="30" a="1"/>
  <c r="B9163" i="30" s="1"/>
  <c r="B9162" i="30" a="1"/>
  <c r="B9162" i="30" s="1"/>
  <c r="B9161" i="30" a="1"/>
  <c r="B9161" i="30" s="1"/>
  <c r="B9160" i="30" a="1"/>
  <c r="B9160" i="30" s="1"/>
  <c r="B9159" i="30" a="1"/>
  <c r="B9159" i="30" s="1"/>
  <c r="B9158" i="30" a="1"/>
  <c r="B9158" i="30" s="1"/>
  <c r="B9157" i="30"/>
  <c r="B9157" i="30" a="1"/>
  <c r="B9156" i="30" a="1"/>
  <c r="B9156" i="30" s="1"/>
  <c r="B9155" i="30" a="1"/>
  <c r="B9155" i="30" s="1"/>
  <c r="B9154" i="30" a="1"/>
  <c r="B9154" i="30" s="1"/>
  <c r="B9153" i="30" a="1"/>
  <c r="B9153" i="30" s="1"/>
  <c r="B9152" i="30" a="1"/>
  <c r="B9152" i="30" s="1"/>
  <c r="B9151" i="30" a="1"/>
  <c r="B9151" i="30" s="1"/>
  <c r="B9150" i="30" a="1"/>
  <c r="B9150" i="30" s="1"/>
  <c r="B9149" i="30" a="1"/>
  <c r="B9149" i="30" s="1"/>
  <c r="B9148" i="30" a="1"/>
  <c r="B9148" i="30" s="1"/>
  <c r="B9147" i="30" a="1"/>
  <c r="B9147" i="30" s="1"/>
  <c r="B9146" i="30" a="1"/>
  <c r="B9146" i="30" s="1"/>
  <c r="B9145" i="30" a="1"/>
  <c r="B9145" i="30" s="1"/>
  <c r="B9144" i="30" a="1"/>
  <c r="B9144" i="30" s="1"/>
  <c r="B9143" i="30" a="1"/>
  <c r="B9143" i="30" s="1"/>
  <c r="B9142" i="30" a="1"/>
  <c r="B9142" i="30" s="1"/>
  <c r="B9141" i="30" a="1"/>
  <c r="B9141" i="30" s="1"/>
  <c r="B9140" i="30" a="1"/>
  <c r="B9140" i="30" s="1"/>
  <c r="B9139" i="30" a="1"/>
  <c r="B9139" i="30" s="1"/>
  <c r="B9138" i="30" a="1"/>
  <c r="B9138" i="30" s="1"/>
  <c r="B9137" i="30" a="1"/>
  <c r="B9137" i="30" s="1"/>
  <c r="B9136" i="30"/>
  <c r="B9136" i="30" a="1"/>
  <c r="B9135" i="30" a="1"/>
  <c r="B9135" i="30" s="1"/>
  <c r="B9134" i="30" a="1"/>
  <c r="B9134" i="30" s="1"/>
  <c r="B9133" i="30" a="1"/>
  <c r="B9133" i="30" s="1"/>
  <c r="B9132" i="30" a="1"/>
  <c r="B9132" i="30" s="1"/>
  <c r="B9131" i="30" a="1"/>
  <c r="B9131" i="30" s="1"/>
  <c r="B9130" i="30" a="1"/>
  <c r="B9130" i="30" s="1"/>
  <c r="B9129" i="30" a="1"/>
  <c r="B9129" i="30" s="1"/>
  <c r="B9128" i="30" a="1"/>
  <c r="B9128" i="30" s="1"/>
  <c r="B9127" i="30" a="1"/>
  <c r="B9127" i="30" s="1"/>
  <c r="B9126" i="30" a="1"/>
  <c r="B9126" i="30" s="1"/>
  <c r="B9125" i="30" a="1"/>
  <c r="B9125" i="30" s="1"/>
  <c r="B9124" i="30" a="1"/>
  <c r="B9124" i="30" s="1"/>
  <c r="B9123" i="30" a="1"/>
  <c r="B9123" i="30" s="1"/>
  <c r="B9122" i="30" a="1"/>
  <c r="B9122" i="30" s="1"/>
  <c r="B9121" i="30" a="1"/>
  <c r="B9121" i="30" s="1"/>
  <c r="B9120" i="30" a="1"/>
  <c r="B9120" i="30" s="1"/>
  <c r="B9119" i="30" a="1"/>
  <c r="B9119" i="30" s="1"/>
  <c r="B9118" i="30" a="1"/>
  <c r="B9118" i="30" s="1"/>
  <c r="B9117" i="30" a="1"/>
  <c r="B9117" i="30" s="1"/>
  <c r="B9116" i="30" a="1"/>
  <c r="B9116" i="30" s="1"/>
  <c r="B9115" i="30" a="1"/>
  <c r="B9115" i="30" s="1"/>
  <c r="B9114" i="30" a="1"/>
  <c r="B9114" i="30" s="1"/>
  <c r="B9113" i="30" a="1"/>
  <c r="B9113" i="30" s="1"/>
  <c r="B9112" i="30" a="1"/>
  <c r="B9112" i="30" s="1"/>
  <c r="B9111" i="30" a="1"/>
  <c r="B9111" i="30" s="1"/>
  <c r="B9110" i="30" a="1"/>
  <c r="B9110" i="30" s="1"/>
  <c r="B9109" i="30" a="1"/>
  <c r="B9109" i="30" s="1"/>
  <c r="B9108" i="30" a="1"/>
  <c r="B9108" i="30" s="1"/>
  <c r="B9107" i="30" a="1"/>
  <c r="B9107" i="30" s="1"/>
  <c r="B9106" i="30" a="1"/>
  <c r="B9106" i="30" s="1"/>
  <c r="B9105" i="30" a="1"/>
  <c r="B9105" i="30" s="1"/>
  <c r="B9104" i="30" a="1"/>
  <c r="B9104" i="30" s="1"/>
  <c r="B9103" i="30" a="1"/>
  <c r="B9103" i="30" s="1"/>
  <c r="B9102" i="30" a="1"/>
  <c r="B9102" i="30" s="1"/>
  <c r="B9101" i="30" a="1"/>
  <c r="B9101" i="30" s="1"/>
  <c r="B9100" i="30" a="1"/>
  <c r="B9100" i="30" s="1"/>
  <c r="B9099" i="30" a="1"/>
  <c r="B9099" i="30" s="1"/>
  <c r="B9098" i="30" a="1"/>
  <c r="B9098" i="30" s="1"/>
  <c r="B9097" i="30" a="1"/>
  <c r="B9097" i="30" s="1"/>
  <c r="B9096" i="30" a="1"/>
  <c r="B9096" i="30" s="1"/>
  <c r="B9095" i="30" a="1"/>
  <c r="B9095" i="30" s="1"/>
  <c r="B9094" i="30" a="1"/>
  <c r="B9094" i="30" s="1"/>
  <c r="B9093" i="30"/>
  <c r="B9093" i="30" a="1"/>
  <c r="B9092" i="30" a="1"/>
  <c r="B9092" i="30" s="1"/>
  <c r="B9091" i="30" a="1"/>
  <c r="B9091" i="30" s="1"/>
  <c r="B9090" i="30" a="1"/>
  <c r="B9090" i="30" s="1"/>
  <c r="B9089" i="30" a="1"/>
  <c r="B9089" i="30" s="1"/>
  <c r="B9088" i="30" a="1"/>
  <c r="B9088" i="30" s="1"/>
  <c r="B9087" i="30" a="1"/>
  <c r="B9087" i="30" s="1"/>
  <c r="B9086" i="30" a="1"/>
  <c r="B9086" i="30" s="1"/>
  <c r="B9085" i="30" a="1"/>
  <c r="B9085" i="30" s="1"/>
  <c r="B9084" i="30" a="1"/>
  <c r="B9084" i="30" s="1"/>
  <c r="B9083" i="30" a="1"/>
  <c r="B9083" i="30" s="1"/>
  <c r="B9082" i="30" a="1"/>
  <c r="B9082" i="30" s="1"/>
  <c r="B9081" i="30" a="1"/>
  <c r="B9081" i="30" s="1"/>
  <c r="B9080" i="30" a="1"/>
  <c r="B9080" i="30" s="1"/>
  <c r="B9079" i="30" a="1"/>
  <c r="B9079" i="30" s="1"/>
  <c r="B9078" i="30" a="1"/>
  <c r="B9078" i="30" s="1"/>
  <c r="B9077" i="30" a="1"/>
  <c r="B9077" i="30" s="1"/>
  <c r="B9076" i="30" a="1"/>
  <c r="B9076" i="30" s="1"/>
  <c r="B9075" i="30" a="1"/>
  <c r="B9075" i="30" s="1"/>
  <c r="B9074" i="30" a="1"/>
  <c r="B9074" i="30" s="1"/>
  <c r="B9073" i="30" a="1"/>
  <c r="B9073" i="30" s="1"/>
  <c r="B9072" i="30"/>
  <c r="B9072" i="30" a="1"/>
  <c r="B9071" i="30" a="1"/>
  <c r="B9071" i="30" s="1"/>
  <c r="B9070" i="30" a="1"/>
  <c r="B9070" i="30" s="1"/>
  <c r="B9069" i="30" a="1"/>
  <c r="B9069" i="30" s="1"/>
  <c r="B9068" i="30" a="1"/>
  <c r="B9068" i="30" s="1"/>
  <c r="B9067" i="30" a="1"/>
  <c r="B9067" i="30" s="1"/>
  <c r="B9066" i="30" a="1"/>
  <c r="B9066" i="30" s="1"/>
  <c r="B9065" i="30" a="1"/>
  <c r="B9065" i="30" s="1"/>
  <c r="B9064" i="30" a="1"/>
  <c r="B9064" i="30" s="1"/>
  <c r="B9063" i="30" a="1"/>
  <c r="B9063" i="30" s="1"/>
  <c r="B9062" i="30" a="1"/>
  <c r="B9062" i="30" s="1"/>
  <c r="B9061" i="30" a="1"/>
  <c r="B9061" i="30" s="1"/>
  <c r="B9060" i="30" a="1"/>
  <c r="B9060" i="30" s="1"/>
  <c r="B9059" i="30" a="1"/>
  <c r="B9059" i="30" s="1"/>
  <c r="B9058" i="30" a="1"/>
  <c r="B9058" i="30" s="1"/>
  <c r="B9057" i="30" a="1"/>
  <c r="B9057" i="30" s="1"/>
  <c r="B9056" i="30" a="1"/>
  <c r="B9056" i="30" s="1"/>
  <c r="B9055" i="30" a="1"/>
  <c r="B9055" i="30" s="1"/>
  <c r="B9054" i="30" a="1"/>
  <c r="B9054" i="30" s="1"/>
  <c r="B9053" i="30" a="1"/>
  <c r="B9053" i="30" s="1"/>
  <c r="B9052" i="30" a="1"/>
  <c r="B9052" i="30" s="1"/>
  <c r="B9051" i="30" a="1"/>
  <c r="B9051" i="30" s="1"/>
  <c r="B9050" i="30" a="1"/>
  <c r="B9050" i="30" s="1"/>
  <c r="B9049" i="30" a="1"/>
  <c r="B9049" i="30" s="1"/>
  <c r="B9048" i="30" a="1"/>
  <c r="B9048" i="30" s="1"/>
  <c r="B9047" i="30" a="1"/>
  <c r="B9047" i="30" s="1"/>
  <c r="B9046" i="30" a="1"/>
  <c r="B9046" i="30" s="1"/>
  <c r="B9045" i="30" a="1"/>
  <c r="B9045" i="30" s="1"/>
  <c r="B9044" i="30" a="1"/>
  <c r="B9044" i="30" s="1"/>
  <c r="B9043" i="30" a="1"/>
  <c r="B9043" i="30" s="1"/>
  <c r="B9042" i="30" a="1"/>
  <c r="B9042" i="30" s="1"/>
  <c r="B9041" i="30" a="1"/>
  <c r="B9041" i="30" s="1"/>
  <c r="B9040" i="30" a="1"/>
  <c r="B9040" i="30" s="1"/>
  <c r="B9039" i="30" a="1"/>
  <c r="B9039" i="30" s="1"/>
  <c r="B9038" i="30" a="1"/>
  <c r="B9038" i="30" s="1"/>
  <c r="B9037" i="30" a="1"/>
  <c r="B9037" i="30" s="1"/>
  <c r="B9036" i="30" a="1"/>
  <c r="B9036" i="30" s="1"/>
  <c r="B9035" i="30" a="1"/>
  <c r="B9035" i="30" s="1"/>
  <c r="B9034" i="30" a="1"/>
  <c r="B9034" i="30" s="1"/>
  <c r="B9033" i="30" a="1"/>
  <c r="B9033" i="30" s="1"/>
  <c r="B9032" i="30" a="1"/>
  <c r="B9032" i="30" s="1"/>
  <c r="B9031" i="30" a="1"/>
  <c r="B9031" i="30" s="1"/>
  <c r="B9030" i="30" a="1"/>
  <c r="B9030" i="30" s="1"/>
  <c r="B9029" i="30"/>
  <c r="B9029" i="30" a="1"/>
  <c r="B9028" i="30" a="1"/>
  <c r="B9028" i="30" s="1"/>
  <c r="B9027" i="30" a="1"/>
  <c r="B9027" i="30" s="1"/>
  <c r="B9026" i="30" a="1"/>
  <c r="B9026" i="30" s="1"/>
  <c r="B9025" i="30" a="1"/>
  <c r="B9025" i="30" s="1"/>
  <c r="B9024" i="30" a="1"/>
  <c r="B9024" i="30" s="1"/>
  <c r="B9023" i="30" a="1"/>
  <c r="B9023" i="30" s="1"/>
  <c r="B9022" i="30" a="1"/>
  <c r="B9022" i="30" s="1"/>
  <c r="B9021" i="30" a="1"/>
  <c r="B9021" i="30" s="1"/>
  <c r="B9020" i="30" a="1"/>
  <c r="B9020" i="30" s="1"/>
  <c r="B9019" i="30" a="1"/>
  <c r="B9019" i="30" s="1"/>
  <c r="B9018" i="30" a="1"/>
  <c r="B9018" i="30" s="1"/>
  <c r="B9017" i="30" a="1"/>
  <c r="B9017" i="30" s="1"/>
  <c r="B9016" i="30" a="1"/>
  <c r="B9016" i="30" s="1"/>
  <c r="B9015" i="30" a="1"/>
  <c r="B9015" i="30" s="1"/>
  <c r="B9014" i="30" a="1"/>
  <c r="B9014" i="30" s="1"/>
  <c r="B9013" i="30" a="1"/>
  <c r="B9013" i="30" s="1"/>
  <c r="B9012" i="30" a="1"/>
  <c r="B9012" i="30" s="1"/>
  <c r="B9011" i="30" a="1"/>
  <c r="B9011" i="30" s="1"/>
  <c r="B9010" i="30" a="1"/>
  <c r="B9010" i="30" s="1"/>
  <c r="B9009" i="30" a="1"/>
  <c r="B9009" i="30" s="1"/>
  <c r="B9008" i="30" a="1"/>
  <c r="B9008" i="30" s="1"/>
  <c r="B9007" i="30" a="1"/>
  <c r="B9007" i="30" s="1"/>
  <c r="B9006" i="30" a="1"/>
  <c r="B9006" i="30" s="1"/>
  <c r="B9005" i="30" a="1"/>
  <c r="B9005" i="30" s="1"/>
  <c r="B9004" i="30" a="1"/>
  <c r="B9004" i="30" s="1"/>
  <c r="B9003" i="30" a="1"/>
  <c r="B9003" i="30" s="1"/>
  <c r="B9002" i="30" a="1"/>
  <c r="B9002" i="30" s="1"/>
  <c r="B9001" i="30" a="1"/>
  <c r="B9001" i="30" s="1"/>
  <c r="B9000" i="30" a="1"/>
  <c r="B9000" i="30" s="1"/>
  <c r="B8999" i="30" a="1"/>
  <c r="B8999" i="30" s="1"/>
  <c r="B8998" i="30" a="1"/>
  <c r="B8998" i="30" s="1"/>
  <c r="B8997" i="30"/>
  <c r="B8997" i="30" a="1"/>
  <c r="B8996" i="30" a="1"/>
  <c r="B8996" i="30" s="1"/>
  <c r="B8995" i="30" a="1"/>
  <c r="B8995" i="30" s="1"/>
  <c r="B8994" i="30" a="1"/>
  <c r="B8994" i="30" s="1"/>
  <c r="B8993" i="30" a="1"/>
  <c r="B8993" i="30" s="1"/>
  <c r="B8992" i="30" a="1"/>
  <c r="B8992" i="30" s="1"/>
  <c r="B8991" i="30" a="1"/>
  <c r="B8991" i="30" s="1"/>
  <c r="B8990" i="30" a="1"/>
  <c r="B8990" i="30" s="1"/>
  <c r="B8989" i="30" a="1"/>
  <c r="B8989" i="30" s="1"/>
  <c r="B8988" i="30" a="1"/>
  <c r="B8988" i="30" s="1"/>
  <c r="B8987" i="30" a="1"/>
  <c r="B8987" i="30" s="1"/>
  <c r="B8986" i="30" a="1"/>
  <c r="B8986" i="30" s="1"/>
  <c r="B8985" i="30"/>
  <c r="B8985" i="30" a="1"/>
  <c r="B8984" i="30" a="1"/>
  <c r="B8984" i="30" s="1"/>
  <c r="B8983" i="30" a="1"/>
  <c r="B8983" i="30" s="1"/>
  <c r="B8982" i="30" a="1"/>
  <c r="B8982" i="30" s="1"/>
  <c r="B8981" i="30" a="1"/>
  <c r="B8981" i="30" s="1"/>
  <c r="B8980" i="30" a="1"/>
  <c r="B8980" i="30" s="1"/>
  <c r="B8979" i="30" a="1"/>
  <c r="B8979" i="30" s="1"/>
  <c r="B8978" i="30" a="1"/>
  <c r="B8978" i="30" s="1"/>
  <c r="B8977" i="30" a="1"/>
  <c r="B8977" i="30" s="1"/>
  <c r="B8976" i="30" a="1"/>
  <c r="B8976" i="30" s="1"/>
  <c r="B8975" i="30" a="1"/>
  <c r="B8975" i="30" s="1"/>
  <c r="B8974" i="30" a="1"/>
  <c r="B8974" i="30" s="1"/>
  <c r="B8973" i="30" a="1"/>
  <c r="B8973" i="30" s="1"/>
  <c r="B8972" i="30" a="1"/>
  <c r="B8972" i="30" s="1"/>
  <c r="B8971" i="30" a="1"/>
  <c r="B8971" i="30" s="1"/>
  <c r="B8970" i="30" a="1"/>
  <c r="B8970" i="30" s="1"/>
  <c r="B8969" i="30" a="1"/>
  <c r="B8969" i="30" s="1"/>
  <c r="B8968" i="30" a="1"/>
  <c r="B8968" i="30" s="1"/>
  <c r="B8967" i="30" a="1"/>
  <c r="B8967" i="30" s="1"/>
  <c r="B8966" i="30" a="1"/>
  <c r="B8966" i="30" s="1"/>
  <c r="B8965" i="30" a="1"/>
  <c r="B8965" i="30" s="1"/>
  <c r="B8964" i="30" a="1"/>
  <c r="B8964" i="30" s="1"/>
  <c r="B8963" i="30" a="1"/>
  <c r="B8963" i="30" s="1"/>
  <c r="B8962" i="30" a="1"/>
  <c r="B8962" i="30" s="1"/>
  <c r="B8961" i="30" a="1"/>
  <c r="B8961" i="30" s="1"/>
  <c r="B8960" i="30" a="1"/>
  <c r="B8960" i="30" s="1"/>
  <c r="B8959" i="30" a="1"/>
  <c r="B8959" i="30" s="1"/>
  <c r="B8958" i="30" a="1"/>
  <c r="B8958" i="30" s="1"/>
  <c r="B8957" i="30" a="1"/>
  <c r="B8957" i="30" s="1"/>
  <c r="B8956" i="30" a="1"/>
  <c r="B8956" i="30" s="1"/>
  <c r="B8955" i="30" a="1"/>
  <c r="B8955" i="30" s="1"/>
  <c r="B8954" i="30" a="1"/>
  <c r="B8954" i="30" s="1"/>
  <c r="B8953" i="30" a="1"/>
  <c r="B8953" i="30" s="1"/>
  <c r="B8952" i="30" a="1"/>
  <c r="B8952" i="30" s="1"/>
  <c r="B8951" i="30" a="1"/>
  <c r="B8951" i="30" s="1"/>
  <c r="B8950" i="30" a="1"/>
  <c r="B8950" i="30" s="1"/>
  <c r="B8949" i="30"/>
  <c r="B8949" i="30" a="1"/>
  <c r="B8948" i="30" a="1"/>
  <c r="B8948" i="30" s="1"/>
  <c r="B8947" i="30" a="1"/>
  <c r="B8947" i="30" s="1"/>
  <c r="B8946" i="30" a="1"/>
  <c r="B8946" i="30" s="1"/>
  <c r="B8945" i="30" a="1"/>
  <c r="B8945" i="30" s="1"/>
  <c r="B8944" i="30" a="1"/>
  <c r="B8944" i="30" s="1"/>
  <c r="B8943" i="30" a="1"/>
  <c r="B8943" i="30" s="1"/>
  <c r="B8942" i="30" a="1"/>
  <c r="B8942" i="30" s="1"/>
  <c r="B8941" i="30" a="1"/>
  <c r="B8941" i="30" s="1"/>
  <c r="B8940" i="30" a="1"/>
  <c r="B8940" i="30" s="1"/>
  <c r="B8939" i="30" a="1"/>
  <c r="B8939" i="30" s="1"/>
  <c r="B8938" i="30" a="1"/>
  <c r="B8938" i="30" s="1"/>
  <c r="B8937" i="30" a="1"/>
  <c r="B8937" i="30" s="1"/>
  <c r="B8936" i="30" a="1"/>
  <c r="B8936" i="30" s="1"/>
  <c r="B8935" i="30" a="1"/>
  <c r="B8935" i="30" s="1"/>
  <c r="B8934" i="30" a="1"/>
  <c r="B8934" i="30" s="1"/>
  <c r="B8933" i="30" a="1"/>
  <c r="B8933" i="30" s="1"/>
  <c r="B8932" i="30" a="1"/>
  <c r="B8932" i="30" s="1"/>
  <c r="B8931" i="30" a="1"/>
  <c r="B8931" i="30" s="1"/>
  <c r="B8930" i="30" a="1"/>
  <c r="B8930" i="30" s="1"/>
  <c r="B8929" i="30" a="1"/>
  <c r="B8929" i="30" s="1"/>
  <c r="B8928" i="30" a="1"/>
  <c r="B8928" i="30" s="1"/>
  <c r="B8927" i="30" a="1"/>
  <c r="B8927" i="30" s="1"/>
  <c r="B8926" i="30" a="1"/>
  <c r="B8926" i="30" s="1"/>
  <c r="B8925" i="30" a="1"/>
  <c r="B8925" i="30" s="1"/>
  <c r="B8924" i="30" a="1"/>
  <c r="B8924" i="30" s="1"/>
  <c r="B8923" i="30" a="1"/>
  <c r="B8923" i="30" s="1"/>
  <c r="B8922" i="30" a="1"/>
  <c r="B8922" i="30" s="1"/>
  <c r="B8921" i="30" a="1"/>
  <c r="B8921" i="30" s="1"/>
  <c r="B8920" i="30" a="1"/>
  <c r="B8920" i="30" s="1"/>
  <c r="B8919" i="30" a="1"/>
  <c r="B8919" i="30" s="1"/>
  <c r="B8918" i="30" a="1"/>
  <c r="B8918" i="30" s="1"/>
  <c r="B8917" i="30"/>
  <c r="B8917" i="30" a="1"/>
  <c r="B8916" i="30" a="1"/>
  <c r="B8916" i="30" s="1"/>
  <c r="B8915" i="30" a="1"/>
  <c r="B8915" i="30" s="1"/>
  <c r="B8914" i="30" a="1"/>
  <c r="B8914" i="30" s="1"/>
  <c r="B8913" i="30"/>
  <c r="B8913" i="30" a="1"/>
  <c r="B8912" i="30" a="1"/>
  <c r="B8912" i="30" s="1"/>
  <c r="B8911" i="30" a="1"/>
  <c r="B8911" i="30" s="1"/>
  <c r="B8910" i="30" a="1"/>
  <c r="B8910" i="30" s="1"/>
  <c r="B8909" i="30" a="1"/>
  <c r="B8909" i="30" s="1"/>
  <c r="B8908" i="30" a="1"/>
  <c r="B8908" i="30" s="1"/>
  <c r="B8907" i="30" a="1"/>
  <c r="B8907" i="30" s="1"/>
  <c r="B8906" i="30" a="1"/>
  <c r="B8906" i="30" s="1"/>
  <c r="B8905" i="30" a="1"/>
  <c r="B8905" i="30" s="1"/>
  <c r="B8904" i="30" a="1"/>
  <c r="B8904" i="30" s="1"/>
  <c r="B8903" i="30" a="1"/>
  <c r="B8903" i="30" s="1"/>
  <c r="B8902" i="30" a="1"/>
  <c r="B8902" i="30" s="1"/>
  <c r="B8901" i="30" a="1"/>
  <c r="B8901" i="30" s="1"/>
  <c r="B8900" i="30" a="1"/>
  <c r="B8900" i="30" s="1"/>
  <c r="B8899" i="30" a="1"/>
  <c r="B8899" i="30" s="1"/>
  <c r="B8898" i="30" a="1"/>
  <c r="B8898" i="30" s="1"/>
  <c r="B8897" i="30" a="1"/>
  <c r="B8897" i="30" s="1"/>
  <c r="B8896" i="30" a="1"/>
  <c r="B8896" i="30" s="1"/>
  <c r="B8895" i="30" a="1"/>
  <c r="B8895" i="30" s="1"/>
  <c r="B8894" i="30" a="1"/>
  <c r="B8894" i="30" s="1"/>
  <c r="B8893" i="30" a="1"/>
  <c r="B8893" i="30" s="1"/>
  <c r="B8892" i="30" a="1"/>
  <c r="B8892" i="30" s="1"/>
  <c r="B8891" i="30" a="1"/>
  <c r="B8891" i="30" s="1"/>
  <c r="B8890" i="30" a="1"/>
  <c r="B8890" i="30" s="1"/>
  <c r="B8889" i="30" a="1"/>
  <c r="B8889" i="30" s="1"/>
  <c r="B8888" i="30" a="1"/>
  <c r="B8888" i="30" s="1"/>
  <c r="B8887" i="30" a="1"/>
  <c r="B8887" i="30" s="1"/>
  <c r="B8886" i="30" a="1"/>
  <c r="B8886" i="30" s="1"/>
  <c r="B8885" i="30" a="1"/>
  <c r="B8885" i="30" s="1"/>
  <c r="B8884" i="30" a="1"/>
  <c r="B8884" i="30" s="1"/>
  <c r="B8883" i="30" a="1"/>
  <c r="B8883" i="30" s="1"/>
  <c r="B8882" i="30" a="1"/>
  <c r="B8882" i="30" s="1"/>
  <c r="B8881" i="30"/>
  <c r="B8881" i="30" a="1"/>
  <c r="B8880" i="30" a="1"/>
  <c r="B8880" i="30" s="1"/>
  <c r="B8879" i="30" a="1"/>
  <c r="B8879" i="30" s="1"/>
  <c r="B8878" i="30" a="1"/>
  <c r="B8878" i="30" s="1"/>
  <c r="B8877" i="30"/>
  <c r="B8877" i="30" a="1"/>
  <c r="B8876" i="30" a="1"/>
  <c r="B8876" i="30" s="1"/>
  <c r="B8875" i="30" a="1"/>
  <c r="B8875" i="30" s="1"/>
  <c r="B8874" i="30" a="1"/>
  <c r="B8874" i="30" s="1"/>
  <c r="B8873" i="30" a="1"/>
  <c r="B8873" i="30" s="1"/>
  <c r="B8872" i="30" a="1"/>
  <c r="B8872" i="30" s="1"/>
  <c r="B8871" i="30" a="1"/>
  <c r="B8871" i="30" s="1"/>
  <c r="B8870" i="30" a="1"/>
  <c r="B8870" i="30" s="1"/>
  <c r="B8869" i="30" a="1"/>
  <c r="B8869" i="30" s="1"/>
  <c r="B8868" i="30" a="1"/>
  <c r="B8868" i="30" s="1"/>
  <c r="B8867" i="30" a="1"/>
  <c r="B8867" i="30" s="1"/>
  <c r="B8866" i="30" a="1"/>
  <c r="B8866" i="30" s="1"/>
  <c r="B8865" i="30" a="1"/>
  <c r="B8865" i="30" s="1"/>
  <c r="B8864" i="30" a="1"/>
  <c r="B8864" i="30" s="1"/>
  <c r="B8863" i="30" a="1"/>
  <c r="B8863" i="30" s="1"/>
  <c r="B8862" i="30" a="1"/>
  <c r="B8862" i="30" s="1"/>
  <c r="B8861" i="30" a="1"/>
  <c r="B8861" i="30" s="1"/>
  <c r="B8860" i="30" a="1"/>
  <c r="B8860" i="30" s="1"/>
  <c r="B8859" i="30" a="1"/>
  <c r="B8859" i="30" s="1"/>
  <c r="B8858" i="30" a="1"/>
  <c r="B8858" i="30" s="1"/>
  <c r="B8857" i="30" a="1"/>
  <c r="B8857" i="30" s="1"/>
  <c r="B8856" i="30" a="1"/>
  <c r="B8856" i="30" s="1"/>
  <c r="B8855" i="30" a="1"/>
  <c r="B8855" i="30" s="1"/>
  <c r="B8854" i="30" a="1"/>
  <c r="B8854" i="30" s="1"/>
  <c r="B8853" i="30" a="1"/>
  <c r="B8853" i="30" s="1"/>
  <c r="B8852" i="30" a="1"/>
  <c r="B8852" i="30" s="1"/>
  <c r="B8851" i="30" a="1"/>
  <c r="B8851" i="30" s="1"/>
  <c r="B8850" i="30" a="1"/>
  <c r="B8850" i="30" s="1"/>
  <c r="B8849" i="30" a="1"/>
  <c r="B8849" i="30" s="1"/>
  <c r="B8848" i="30" a="1"/>
  <c r="B8848" i="30" s="1"/>
  <c r="B8847" i="30" a="1"/>
  <c r="B8847" i="30" s="1"/>
  <c r="B8846" i="30" a="1"/>
  <c r="B8846" i="30" s="1"/>
  <c r="B8845" i="30" a="1"/>
  <c r="B8845" i="30" s="1"/>
  <c r="B8844" i="30" a="1"/>
  <c r="B8844" i="30" s="1"/>
  <c r="B8843" i="30" a="1"/>
  <c r="B8843" i="30" s="1"/>
  <c r="B8842" i="30" a="1"/>
  <c r="B8842" i="30" s="1"/>
  <c r="B8841" i="30" a="1"/>
  <c r="B8841" i="30" s="1"/>
  <c r="B8840" i="30" a="1"/>
  <c r="B8840" i="30" s="1"/>
  <c r="B8839" i="30" a="1"/>
  <c r="B8839" i="30" s="1"/>
  <c r="B8838" i="30"/>
  <c r="B8838" i="30" a="1"/>
  <c r="B8837" i="30" a="1"/>
  <c r="B8837" i="30" s="1"/>
  <c r="B8836" i="30" a="1"/>
  <c r="B8836" i="30" s="1"/>
  <c r="B8835" i="30" a="1"/>
  <c r="B8835" i="30" s="1"/>
  <c r="B8834" i="30" a="1"/>
  <c r="B8834" i="30" s="1"/>
  <c r="B8833" i="30" a="1"/>
  <c r="B8833" i="30" s="1"/>
  <c r="B8832" i="30" a="1"/>
  <c r="B8832" i="30" s="1"/>
  <c r="B8831" i="30" a="1"/>
  <c r="B8831" i="30" s="1"/>
  <c r="B8830" i="30" a="1"/>
  <c r="B8830" i="30" s="1"/>
  <c r="B8829" i="30" a="1"/>
  <c r="B8829" i="30" s="1"/>
  <c r="B8828" i="30" a="1"/>
  <c r="B8828" i="30" s="1"/>
  <c r="B8827" i="30"/>
  <c r="B8827" i="30" a="1"/>
  <c r="B8826" i="30" a="1"/>
  <c r="B8826" i="30" s="1"/>
  <c r="B8825" i="30" a="1"/>
  <c r="B8825" i="30" s="1"/>
  <c r="B8824" i="30" a="1"/>
  <c r="B8824" i="30" s="1"/>
  <c r="B8823" i="30" a="1"/>
  <c r="B8823" i="30" s="1"/>
  <c r="B8822" i="30" a="1"/>
  <c r="B8822" i="30" s="1"/>
  <c r="B8821" i="30" a="1"/>
  <c r="B8821" i="30" s="1"/>
  <c r="B8820" i="30" a="1"/>
  <c r="B8820" i="30" s="1"/>
  <c r="B8819" i="30" a="1"/>
  <c r="B8819" i="30" s="1"/>
  <c r="B8818" i="30"/>
  <c r="B8818" i="30" a="1"/>
  <c r="B8817" i="30" a="1"/>
  <c r="B8817" i="30" s="1"/>
  <c r="B8816" i="30" a="1"/>
  <c r="B8816" i="30" s="1"/>
  <c r="B8815" i="30"/>
  <c r="B8815" i="30" a="1"/>
  <c r="B8814" i="30" a="1"/>
  <c r="B8814" i="30" s="1"/>
  <c r="B8813" i="30" a="1"/>
  <c r="B8813" i="30" s="1"/>
  <c r="B8812" i="30" a="1"/>
  <c r="B8812" i="30" s="1"/>
  <c r="B8811" i="30" a="1"/>
  <c r="B8811" i="30" s="1"/>
  <c r="B8810" i="30"/>
  <c r="B8810" i="30" a="1"/>
  <c r="B8809" i="30" a="1"/>
  <c r="B8809" i="30" s="1"/>
  <c r="B8808" i="30" a="1"/>
  <c r="B8808" i="30" s="1"/>
  <c r="B8807" i="30" a="1"/>
  <c r="B8807" i="30" s="1"/>
  <c r="B8806" i="30" a="1"/>
  <c r="B8806" i="30" s="1"/>
  <c r="B8805" i="30" a="1"/>
  <c r="B8805" i="30" s="1"/>
  <c r="B8804" i="30" a="1"/>
  <c r="B8804" i="30" s="1"/>
  <c r="B8803" i="30" a="1"/>
  <c r="B8803" i="30" s="1"/>
  <c r="B8802" i="30" a="1"/>
  <c r="B8802" i="30" s="1"/>
  <c r="B8801" i="30" a="1"/>
  <c r="B8801" i="30" s="1"/>
  <c r="B8800" i="30" a="1"/>
  <c r="B8800" i="30" s="1"/>
  <c r="B8799" i="30"/>
  <c r="B8799" i="30" a="1"/>
  <c r="B8798" i="30" a="1"/>
  <c r="B8798" i="30" s="1"/>
  <c r="B8797" i="30" a="1"/>
  <c r="B8797" i="30" s="1"/>
  <c r="B8796" i="30" a="1"/>
  <c r="B8796" i="30" s="1"/>
  <c r="B8795" i="30" a="1"/>
  <c r="B8795" i="30" s="1"/>
  <c r="B8794" i="30"/>
  <c r="B8794" i="30" a="1"/>
  <c r="B8793" i="30" a="1"/>
  <c r="B8793" i="30" s="1"/>
  <c r="B8792" i="30" a="1"/>
  <c r="B8792" i="30" s="1"/>
  <c r="B8791" i="30" a="1"/>
  <c r="B8791" i="30" s="1"/>
  <c r="B8790" i="30"/>
  <c r="B8790" i="30" a="1"/>
  <c r="B8789" i="30" a="1"/>
  <c r="B8789" i="30" s="1"/>
  <c r="B8788" i="30" a="1"/>
  <c r="B8788" i="30" s="1"/>
  <c r="B8787" i="30" a="1"/>
  <c r="B8787" i="30" s="1"/>
  <c r="B8786" i="30" a="1"/>
  <c r="B8786" i="30" s="1"/>
  <c r="B8785" i="30" a="1"/>
  <c r="B8785" i="30" s="1"/>
  <c r="B8784" i="30" a="1"/>
  <c r="B8784" i="30" s="1"/>
  <c r="B8783" i="30" a="1"/>
  <c r="B8783" i="30" s="1"/>
  <c r="B8782" i="30"/>
  <c r="B8782" i="30" a="1"/>
  <c r="B8781" i="30" a="1"/>
  <c r="B8781" i="30" s="1"/>
  <c r="B8780" i="30" a="1"/>
  <c r="B8780" i="30" s="1"/>
  <c r="B8779" i="30" a="1"/>
  <c r="B8779" i="30" s="1"/>
  <c r="B8778" i="30" a="1"/>
  <c r="B8778" i="30" s="1"/>
  <c r="B8777" i="30" a="1"/>
  <c r="B8777" i="30" s="1"/>
  <c r="B8776" i="30" a="1"/>
  <c r="B8776" i="30" s="1"/>
  <c r="B8775" i="30" a="1"/>
  <c r="B8775" i="30" s="1"/>
  <c r="B8774" i="30" a="1"/>
  <c r="B8774" i="30" s="1"/>
  <c r="B8773" i="30" a="1"/>
  <c r="B8773" i="30" s="1"/>
  <c r="B8772" i="30" a="1"/>
  <c r="B8772" i="30" s="1"/>
  <c r="B8771" i="30" a="1"/>
  <c r="B8771" i="30" s="1"/>
  <c r="B8770" i="30"/>
  <c r="B8770" i="30" a="1"/>
  <c r="B8769" i="30" a="1"/>
  <c r="B8769" i="30" s="1"/>
  <c r="B8768" i="30" a="1"/>
  <c r="B8768" i="30" s="1"/>
  <c r="B8767" i="30"/>
  <c r="B8767" i="30" a="1"/>
  <c r="B8766" i="30" a="1"/>
  <c r="B8766" i="30" s="1"/>
  <c r="B8765" i="30" a="1"/>
  <c r="B8765" i="30" s="1"/>
  <c r="B8764" i="30" a="1"/>
  <c r="B8764" i="30" s="1"/>
  <c r="B8763" i="30" a="1"/>
  <c r="B8763" i="30" s="1"/>
  <c r="B8762" i="30" a="1"/>
  <c r="B8762" i="30" s="1"/>
  <c r="B8761" i="30" a="1"/>
  <c r="B8761" i="30" s="1"/>
  <c r="B8760" i="30" a="1"/>
  <c r="B8760" i="30" s="1"/>
  <c r="B8759" i="30" a="1"/>
  <c r="B8759" i="30" s="1"/>
  <c r="B8758" i="30"/>
  <c r="B8758" i="30" a="1"/>
  <c r="B8757" i="30" a="1"/>
  <c r="B8757" i="30" s="1"/>
  <c r="B8756" i="30" a="1"/>
  <c r="B8756" i="30" s="1"/>
  <c r="B8755" i="30" a="1"/>
  <c r="B8755" i="30" s="1"/>
  <c r="B8754" i="30" a="1"/>
  <c r="B8754" i="30" s="1"/>
  <c r="B8753" i="30" a="1"/>
  <c r="B8753" i="30" s="1"/>
  <c r="B8752" i="30" a="1"/>
  <c r="B8752" i="30" s="1"/>
  <c r="B8751" i="30" a="1"/>
  <c r="B8751" i="30" s="1"/>
  <c r="B8750" i="30"/>
  <c r="B8750" i="30" a="1"/>
  <c r="B8749" i="30" a="1"/>
  <c r="B8749" i="30" s="1"/>
  <c r="B8748" i="30" a="1"/>
  <c r="B8748" i="30" s="1"/>
  <c r="B8747" i="30"/>
  <c r="B8747" i="30" a="1"/>
  <c r="B8746" i="30" a="1"/>
  <c r="B8746" i="30" s="1"/>
  <c r="B8745" i="30" a="1"/>
  <c r="B8745" i="30" s="1"/>
  <c r="B8744" i="30" a="1"/>
  <c r="B8744" i="30" s="1"/>
  <c r="B8743" i="30" a="1"/>
  <c r="B8743" i="30" s="1"/>
  <c r="B8742" i="30" a="1"/>
  <c r="B8742" i="30" s="1"/>
  <c r="B8741" i="30" a="1"/>
  <c r="B8741" i="30" s="1"/>
  <c r="B8740" i="30" a="1"/>
  <c r="B8740" i="30" s="1"/>
  <c r="B8739" i="30" a="1"/>
  <c r="B8739" i="30" s="1"/>
  <c r="B8738" i="30" a="1"/>
  <c r="B8738" i="30" s="1"/>
  <c r="B8737" i="30" a="1"/>
  <c r="B8737" i="30" s="1"/>
  <c r="B8736" i="30" a="1"/>
  <c r="B8736" i="30" s="1"/>
  <c r="B8735" i="30"/>
  <c r="B8735" i="30" a="1"/>
  <c r="B8734" i="30" a="1"/>
  <c r="B8734" i="30" s="1"/>
  <c r="B8733" i="30" a="1"/>
  <c r="B8733" i="30" s="1"/>
  <c r="B8732" i="30" a="1"/>
  <c r="B8732" i="30" s="1"/>
  <c r="B8731" i="30" a="1"/>
  <c r="B8731" i="30" s="1"/>
  <c r="B8730" i="30" a="1"/>
  <c r="B8730" i="30" s="1"/>
  <c r="B8729" i="30" a="1"/>
  <c r="B8729" i="30" s="1"/>
  <c r="B8728" i="30" a="1"/>
  <c r="B8728" i="30" s="1"/>
  <c r="B8727" i="30" a="1"/>
  <c r="B8727" i="30" s="1"/>
  <c r="B8726" i="30"/>
  <c r="B8726" i="30" a="1"/>
  <c r="B8725" i="30" a="1"/>
  <c r="B8725" i="30" s="1"/>
  <c r="B8724" i="30" a="1"/>
  <c r="B8724" i="30" s="1"/>
  <c r="B8723" i="30" a="1"/>
  <c r="B8723" i="30" s="1"/>
  <c r="B8722" i="30" a="1"/>
  <c r="B8722" i="30" s="1"/>
  <c r="B8721" i="30" a="1"/>
  <c r="B8721" i="30" s="1"/>
  <c r="B8720" i="30" a="1"/>
  <c r="B8720" i="30" s="1"/>
  <c r="B8719" i="30" a="1"/>
  <c r="B8719" i="30" s="1"/>
  <c r="B8718" i="30" a="1"/>
  <c r="B8718" i="30" s="1"/>
  <c r="B8717" i="30" a="1"/>
  <c r="B8717" i="30" s="1"/>
  <c r="B8716" i="30" a="1"/>
  <c r="B8716" i="30" s="1"/>
  <c r="B8715" i="30"/>
  <c r="B8715" i="30" a="1"/>
  <c r="B8714" i="30" a="1"/>
  <c r="B8714" i="30" s="1"/>
  <c r="B8713" i="30" a="1"/>
  <c r="B8713" i="30" s="1"/>
  <c r="B8712" i="30" a="1"/>
  <c r="B8712" i="30" s="1"/>
  <c r="B8711" i="30" a="1"/>
  <c r="B8711" i="30" s="1"/>
  <c r="B8710" i="30" a="1"/>
  <c r="B8710" i="30" s="1"/>
  <c r="B8709" i="30" a="1"/>
  <c r="B8709" i="30" s="1"/>
  <c r="B8708" i="30" a="1"/>
  <c r="B8708" i="30" s="1"/>
  <c r="B8707" i="30" a="1"/>
  <c r="B8707" i="30" s="1"/>
  <c r="B8706" i="30" a="1"/>
  <c r="B8706" i="30" s="1"/>
  <c r="B8705" i="30" a="1"/>
  <c r="B8705" i="30" s="1"/>
  <c r="B8704" i="30" a="1"/>
  <c r="B8704" i="30" s="1"/>
  <c r="B8703" i="30" a="1"/>
  <c r="B8703" i="30" s="1"/>
  <c r="B8702" i="30" a="1"/>
  <c r="B8702" i="30" s="1"/>
  <c r="B8701" i="30" a="1"/>
  <c r="B8701" i="30" s="1"/>
  <c r="B8700" i="30" a="1"/>
  <c r="B8700" i="30" s="1"/>
  <c r="B8699" i="30" a="1"/>
  <c r="B8699" i="30" s="1"/>
  <c r="B8698" i="30" a="1"/>
  <c r="B8698" i="30" s="1"/>
  <c r="B8697" i="30" a="1"/>
  <c r="B8697" i="30" s="1"/>
  <c r="B8696" i="30" a="1"/>
  <c r="B8696" i="30" s="1"/>
  <c r="B8695" i="30" a="1"/>
  <c r="B8695" i="30" s="1"/>
  <c r="B8694" i="30"/>
  <c r="B8694" i="30" a="1"/>
  <c r="B8693" i="30" a="1"/>
  <c r="B8693" i="30" s="1"/>
  <c r="B8692" i="30" a="1"/>
  <c r="B8692" i="30" s="1"/>
  <c r="B8691" i="30" a="1"/>
  <c r="B8691" i="30" s="1"/>
  <c r="B8690" i="30" a="1"/>
  <c r="B8690" i="30" s="1"/>
  <c r="B8689" i="30" a="1"/>
  <c r="B8689" i="30" s="1"/>
  <c r="B8688" i="30" a="1"/>
  <c r="B8688" i="30" s="1"/>
  <c r="B8687" i="30" a="1"/>
  <c r="B8687" i="30" s="1"/>
  <c r="B8686" i="30" a="1"/>
  <c r="B8686" i="30" s="1"/>
  <c r="B8685" i="30" a="1"/>
  <c r="B8685" i="30" s="1"/>
  <c r="B8684" i="30" a="1"/>
  <c r="B8684" i="30" s="1"/>
  <c r="B8683" i="30" a="1"/>
  <c r="B8683" i="30" s="1"/>
  <c r="B8682" i="30" a="1"/>
  <c r="B8682" i="30" s="1"/>
  <c r="B8681" i="30" a="1"/>
  <c r="B8681" i="30" s="1"/>
  <c r="B8680" i="30" a="1"/>
  <c r="B8680" i="30" s="1"/>
  <c r="B8679" i="30" a="1"/>
  <c r="B8679" i="30" s="1"/>
  <c r="B8678" i="30"/>
  <c r="B8678" i="30" a="1"/>
  <c r="B8677" i="30" a="1"/>
  <c r="B8677" i="30" s="1"/>
  <c r="B8676" i="30" a="1"/>
  <c r="B8676" i="30" s="1"/>
  <c r="B8675" i="30" a="1"/>
  <c r="B8675" i="30" s="1"/>
  <c r="B8674" i="30"/>
  <c r="B8674" i="30" a="1"/>
  <c r="B8673" i="30" a="1"/>
  <c r="B8673" i="30" s="1"/>
  <c r="B8672" i="30" a="1"/>
  <c r="B8672" i="30" s="1"/>
  <c r="B8671" i="30" a="1"/>
  <c r="B8671" i="30" s="1"/>
  <c r="B8670" i="30" a="1"/>
  <c r="B8670" i="30" s="1"/>
  <c r="B8669" i="30" a="1"/>
  <c r="B8669" i="30" s="1"/>
  <c r="B8668" i="30" a="1"/>
  <c r="B8668" i="30" s="1"/>
  <c r="B8667" i="30" a="1"/>
  <c r="B8667" i="30" s="1"/>
  <c r="B8666" i="30" a="1"/>
  <c r="B8666" i="30" s="1"/>
  <c r="B8665" i="30" a="1"/>
  <c r="B8665" i="30" s="1"/>
  <c r="B8664" i="30" a="1"/>
  <c r="B8664" i="30" s="1"/>
  <c r="B8663" i="30" a="1"/>
  <c r="B8663" i="30" s="1"/>
  <c r="B8662" i="30"/>
  <c r="B8662" i="30" a="1"/>
  <c r="B8661" i="30" a="1"/>
  <c r="B8661" i="30" s="1"/>
  <c r="B8660" i="30" a="1"/>
  <c r="B8660" i="30" s="1"/>
  <c r="B8659" i="30" a="1"/>
  <c r="B8659" i="30" s="1"/>
  <c r="B8658" i="30" a="1"/>
  <c r="B8658" i="30" s="1"/>
  <c r="B8657" i="30" a="1"/>
  <c r="B8657" i="30" s="1"/>
  <c r="B8656" i="30" a="1"/>
  <c r="B8656" i="30" s="1"/>
  <c r="B8655" i="30"/>
  <c r="B8655" i="30" a="1"/>
  <c r="B8654" i="30" a="1"/>
  <c r="B8654" i="30" s="1"/>
  <c r="B8653" i="30" a="1"/>
  <c r="B8653" i="30" s="1"/>
  <c r="B8652" i="30" a="1"/>
  <c r="B8652" i="30" s="1"/>
  <c r="B8651" i="30" a="1"/>
  <c r="B8651" i="30" s="1"/>
  <c r="B8650" i="30" a="1"/>
  <c r="B8650" i="30" s="1"/>
  <c r="B8649" i="30" a="1"/>
  <c r="B8649" i="30" s="1"/>
  <c r="B8648" i="30" a="1"/>
  <c r="B8648" i="30" s="1"/>
  <c r="B8647" i="30" a="1"/>
  <c r="B8647" i="30" s="1"/>
  <c r="B8646" i="30"/>
  <c r="B8646" i="30" a="1"/>
  <c r="B8645" i="30" a="1"/>
  <c r="B8645" i="30" s="1"/>
  <c r="B8644" i="30" a="1"/>
  <c r="B8644" i="30" s="1"/>
  <c r="B8643" i="30" a="1"/>
  <c r="B8643" i="30" s="1"/>
  <c r="B8642" i="30" a="1"/>
  <c r="B8642" i="30" s="1"/>
  <c r="B8641" i="30" a="1"/>
  <c r="B8641" i="30" s="1"/>
  <c r="B8640" i="30" a="1"/>
  <c r="B8640" i="30" s="1"/>
  <c r="B8639" i="30"/>
  <c r="B8639" i="30" a="1"/>
  <c r="B8638" i="30" a="1"/>
  <c r="B8638" i="30" s="1"/>
  <c r="B8637" i="30" a="1"/>
  <c r="B8637" i="30" s="1"/>
  <c r="B8636" i="30" a="1"/>
  <c r="B8636" i="30" s="1"/>
  <c r="B8635" i="30"/>
  <c r="B8635" i="30" a="1"/>
  <c r="B8634" i="30" a="1"/>
  <c r="B8634" i="30" s="1"/>
  <c r="B8633" i="30" a="1"/>
  <c r="B8633" i="30" s="1"/>
  <c r="B8632" i="30" a="1"/>
  <c r="B8632" i="30" s="1"/>
  <c r="B8631" i="30" a="1"/>
  <c r="B8631" i="30" s="1"/>
  <c r="B8630" i="30"/>
  <c r="B8630" i="30" a="1"/>
  <c r="B8629" i="30" a="1"/>
  <c r="B8629" i="30" s="1"/>
  <c r="B8628" i="30" a="1"/>
  <c r="B8628" i="30" s="1"/>
  <c r="B8627" i="30" a="1"/>
  <c r="B8627" i="30" s="1"/>
  <c r="B8626" i="30" a="1"/>
  <c r="B8626" i="30" s="1"/>
  <c r="B8625" i="30" a="1"/>
  <c r="B8625" i="30" s="1"/>
  <c r="B8624" i="30" a="1"/>
  <c r="B8624" i="30" s="1"/>
  <c r="B8623" i="30"/>
  <c r="B8623" i="30" a="1"/>
  <c r="B8622" i="30" a="1"/>
  <c r="B8622" i="30" s="1"/>
  <c r="B8621" i="30" a="1"/>
  <c r="B8621" i="30" s="1"/>
  <c r="B8620" i="30" a="1"/>
  <c r="B8620" i="30" s="1"/>
  <c r="B8619" i="30" a="1"/>
  <c r="B8619" i="30" s="1"/>
  <c r="B8618" i="30"/>
  <c r="B8618" i="30" a="1"/>
  <c r="B8617" i="30" a="1"/>
  <c r="B8617" i="30" s="1"/>
  <c r="B8616" i="30" a="1"/>
  <c r="B8616" i="30" s="1"/>
  <c r="B8615" i="30" a="1"/>
  <c r="B8615" i="30" s="1"/>
  <c r="B8614" i="30"/>
  <c r="B8614" i="30" a="1"/>
  <c r="B8613" i="30" a="1"/>
  <c r="B8613" i="30" s="1"/>
  <c r="B8612" i="30" a="1"/>
  <c r="B8612" i="30" s="1"/>
  <c r="B8611" i="30" a="1"/>
  <c r="B8611" i="30" s="1"/>
  <c r="B8610" i="30" a="1"/>
  <c r="B8610" i="30" s="1"/>
  <c r="B8609" i="30" a="1"/>
  <c r="B8609" i="30" s="1"/>
  <c r="B8608" i="30" a="1"/>
  <c r="B8608" i="30" s="1"/>
  <c r="B8607" i="30"/>
  <c r="B8607" i="30" a="1"/>
  <c r="B8606" i="30" a="1"/>
  <c r="B8606" i="30" s="1"/>
  <c r="B8605" i="30" a="1"/>
  <c r="B8605" i="30" s="1"/>
  <c r="B8604" i="30" a="1"/>
  <c r="B8604" i="30" s="1"/>
  <c r="B8603" i="30"/>
  <c r="B8603" i="30" a="1"/>
  <c r="B8602" i="30"/>
  <c r="B8602" i="30" a="1"/>
  <c r="B8601" i="30" a="1"/>
  <c r="B8601" i="30" s="1"/>
  <c r="B8600" i="30" a="1"/>
  <c r="B8600" i="30" s="1"/>
  <c r="B8599" i="30" a="1"/>
  <c r="B8599" i="30" s="1"/>
  <c r="B8598" i="30"/>
  <c r="B8598" i="30" a="1"/>
  <c r="B8597" i="30" a="1"/>
  <c r="B8597" i="30" s="1"/>
  <c r="B8596" i="30" a="1"/>
  <c r="B8596" i="30" s="1"/>
  <c r="B8595" i="30" a="1"/>
  <c r="B8595" i="30" s="1"/>
  <c r="B8594" i="30" a="1"/>
  <c r="B8594" i="30" s="1"/>
  <c r="B8593" i="30" a="1"/>
  <c r="B8593" i="30" s="1"/>
  <c r="B8592" i="30" a="1"/>
  <c r="B8592" i="30" s="1"/>
  <c r="B8591" i="30"/>
  <c r="B8591" i="30" a="1"/>
  <c r="B8590" i="30" a="1"/>
  <c r="B8590" i="30" s="1"/>
  <c r="B8589" i="30" a="1"/>
  <c r="B8589" i="30" s="1"/>
  <c r="B8588" i="30" a="1"/>
  <c r="B8588" i="30" s="1"/>
  <c r="B8587" i="30" a="1"/>
  <c r="B8587" i="30" s="1"/>
  <c r="B8586" i="30"/>
  <c r="B8586" i="30" a="1"/>
  <c r="B8585" i="30" a="1"/>
  <c r="B8585" i="30" s="1"/>
  <c r="B8584" i="30" a="1"/>
  <c r="B8584" i="30" s="1"/>
  <c r="B8583" i="30" a="1"/>
  <c r="B8583" i="30" s="1"/>
  <c r="B8582" i="30"/>
  <c r="B8582" i="30" a="1"/>
  <c r="B8581" i="30" a="1"/>
  <c r="B8581" i="30" s="1"/>
  <c r="B8580" i="30" a="1"/>
  <c r="B8580" i="30" s="1"/>
  <c r="B8579" i="30" a="1"/>
  <c r="B8579" i="30" s="1"/>
  <c r="B8578" i="30" a="1"/>
  <c r="B8578" i="30" s="1"/>
  <c r="B8577" i="30" a="1"/>
  <c r="B8577" i="30" s="1"/>
  <c r="B8576" i="30" a="1"/>
  <c r="B8576" i="30" s="1"/>
  <c r="B8575" i="30"/>
  <c r="B8575" i="30" a="1"/>
  <c r="B8574" i="30" a="1"/>
  <c r="B8574" i="30" s="1"/>
  <c r="B8573" i="30" a="1"/>
  <c r="B8573" i="30" s="1"/>
  <c r="B8572" i="30" a="1"/>
  <c r="B8572" i="30" s="1"/>
  <c r="B8571" i="30"/>
  <c r="B8571" i="30" a="1"/>
  <c r="B8570" i="30"/>
  <c r="B8570" i="30" a="1"/>
  <c r="B8569" i="30" a="1"/>
  <c r="B8569" i="30" s="1"/>
  <c r="B8568" i="30" a="1"/>
  <c r="B8568" i="30" s="1"/>
  <c r="B8567" i="30" a="1"/>
  <c r="B8567" i="30" s="1"/>
  <c r="B8566" i="30"/>
  <c r="B8566" i="30" a="1"/>
  <c r="B8565" i="30" a="1"/>
  <c r="B8565" i="30" s="1"/>
  <c r="B8564" i="30" a="1"/>
  <c r="B8564" i="30" s="1"/>
  <c r="B8563" i="30" a="1"/>
  <c r="B8563" i="30" s="1"/>
  <c r="B8562" i="30" a="1"/>
  <c r="B8562" i="30" s="1"/>
  <c r="B8561" i="30" a="1"/>
  <c r="B8561" i="30" s="1"/>
  <c r="B8560" i="30" a="1"/>
  <c r="B8560" i="30" s="1"/>
  <c r="B8559" i="30"/>
  <c r="B8559" i="30" a="1"/>
  <c r="B8558" i="30" a="1"/>
  <c r="B8558" i="30" s="1"/>
  <c r="B8557" i="30" a="1"/>
  <c r="B8557" i="30" s="1"/>
  <c r="B8556" i="30" a="1"/>
  <c r="B8556" i="30" s="1"/>
  <c r="B8555" i="30" a="1"/>
  <c r="B8555" i="30" s="1"/>
  <c r="B8554" i="30" a="1"/>
  <c r="B8554" i="30" s="1"/>
  <c r="B8553" i="30" a="1"/>
  <c r="B8553" i="30" s="1"/>
  <c r="B8552" i="30" a="1"/>
  <c r="B8552" i="30" s="1"/>
  <c r="B8551" i="30" a="1"/>
  <c r="B8551" i="30" s="1"/>
  <c r="B8550" i="30"/>
  <c r="B8550" i="30" a="1"/>
  <c r="B8549" i="30" a="1"/>
  <c r="B8549" i="30" s="1"/>
  <c r="B8548" i="30" a="1"/>
  <c r="B8548" i="30" s="1"/>
  <c r="B8547" i="30" a="1"/>
  <c r="B8547" i="30" s="1"/>
  <c r="B8546" i="30" a="1"/>
  <c r="B8546" i="30" s="1"/>
  <c r="B8545" i="30" a="1"/>
  <c r="B8545" i="30" s="1"/>
  <c r="B8544" i="30" a="1"/>
  <c r="B8544" i="30" s="1"/>
  <c r="B8543" i="30"/>
  <c r="B8543" i="30" a="1"/>
  <c r="B8542" i="30" a="1"/>
  <c r="B8542" i="30" s="1"/>
  <c r="B8541" i="30" a="1"/>
  <c r="B8541" i="30" s="1"/>
  <c r="B8540" i="30" a="1"/>
  <c r="B8540" i="30" s="1"/>
  <c r="B8539" i="30"/>
  <c r="B8539" i="30" a="1"/>
  <c r="B8538" i="30"/>
  <c r="B8538" i="30" a="1"/>
  <c r="B8537" i="30" a="1"/>
  <c r="B8537" i="30" s="1"/>
  <c r="B8536" i="30" a="1"/>
  <c r="B8536" i="30" s="1"/>
  <c r="B8535" i="30" a="1"/>
  <c r="B8535" i="30" s="1"/>
  <c r="B8534" i="30"/>
  <c r="B8534" i="30" a="1"/>
  <c r="B8533" i="30" a="1"/>
  <c r="B8533" i="30" s="1"/>
  <c r="B8532" i="30" a="1"/>
  <c r="B8532" i="30" s="1"/>
  <c r="B8531" i="30" a="1"/>
  <c r="B8531" i="30" s="1"/>
  <c r="B8530" i="30" a="1"/>
  <c r="B8530" i="30" s="1"/>
  <c r="B8529" i="30" a="1"/>
  <c r="B8529" i="30" s="1"/>
  <c r="B8528" i="30" a="1"/>
  <c r="B8528" i="30" s="1"/>
  <c r="B8527" i="30"/>
  <c r="B8527" i="30" a="1"/>
  <c r="B8526" i="30" a="1"/>
  <c r="B8526" i="30" s="1"/>
  <c r="B8525" i="30" a="1"/>
  <c r="B8525" i="30" s="1"/>
  <c r="B8524" i="30" a="1"/>
  <c r="B8524" i="30" s="1"/>
  <c r="B8523" i="30" a="1"/>
  <c r="B8523" i="30" s="1"/>
  <c r="B8522" i="30" a="1"/>
  <c r="B8522" i="30" s="1"/>
  <c r="B8521" i="30" a="1"/>
  <c r="B8521" i="30" s="1"/>
  <c r="B8520" i="30" a="1"/>
  <c r="B8520" i="30" s="1"/>
  <c r="B8519" i="30" a="1"/>
  <c r="B8519" i="30" s="1"/>
  <c r="B8518" i="30"/>
  <c r="B8518" i="30" a="1"/>
  <c r="B8517" i="30" a="1"/>
  <c r="B8517" i="30" s="1"/>
  <c r="B8516" i="30" a="1"/>
  <c r="B8516" i="30" s="1"/>
  <c r="B8515" i="30" a="1"/>
  <c r="B8515" i="30" s="1"/>
  <c r="B8514" i="30" a="1"/>
  <c r="B8514" i="30" s="1"/>
  <c r="B8513" i="30" a="1"/>
  <c r="B8513" i="30" s="1"/>
  <c r="B8512" i="30" a="1"/>
  <c r="B8512" i="30" s="1"/>
  <c r="B8511" i="30" a="1"/>
  <c r="B8511" i="30" s="1"/>
  <c r="B8510" i="30" a="1"/>
  <c r="B8510" i="30" s="1"/>
  <c r="B8509" i="30" a="1"/>
  <c r="B8509" i="30" s="1"/>
  <c r="B8508" i="30" a="1"/>
  <c r="B8508" i="30" s="1"/>
  <c r="B8507" i="30"/>
  <c r="B8507" i="30" a="1"/>
  <c r="B8506" i="30" a="1"/>
  <c r="B8506" i="30" s="1"/>
  <c r="B8505" i="30" a="1"/>
  <c r="B8505" i="30" s="1"/>
  <c r="B8504" i="30" a="1"/>
  <c r="B8504" i="30" s="1"/>
  <c r="B8503" i="30" a="1"/>
  <c r="B8503" i="30" s="1"/>
  <c r="B8502" i="30"/>
  <c r="B8502" i="30" a="1"/>
  <c r="B8501" i="30" a="1"/>
  <c r="B8501" i="30" s="1"/>
  <c r="B8500" i="30" a="1"/>
  <c r="B8500" i="30" s="1"/>
  <c r="B8499" i="30" a="1"/>
  <c r="B8499" i="30" s="1"/>
  <c r="B8498" i="30" a="1"/>
  <c r="B8498" i="30" s="1"/>
  <c r="B8497" i="30" a="1"/>
  <c r="B8497" i="30" s="1"/>
  <c r="B8496" i="30" a="1"/>
  <c r="B8496" i="30" s="1"/>
  <c r="B8495" i="30"/>
  <c r="B8495" i="30" a="1"/>
  <c r="B8494" i="30" a="1"/>
  <c r="B8494" i="30" s="1"/>
  <c r="B8493" i="30" a="1"/>
  <c r="B8493" i="30" s="1"/>
  <c r="B8492" i="30" a="1"/>
  <c r="B8492" i="30" s="1"/>
  <c r="B8491" i="30" a="1"/>
  <c r="B8491" i="30" s="1"/>
  <c r="B8490" i="30" a="1"/>
  <c r="B8490" i="30" s="1"/>
  <c r="B8489" i="30" a="1"/>
  <c r="B8489" i="30" s="1"/>
  <c r="B8488" i="30" a="1"/>
  <c r="B8488" i="30" s="1"/>
  <c r="B8487" i="30" a="1"/>
  <c r="B8487" i="30" s="1"/>
  <c r="B8486" i="30"/>
  <c r="B8486" i="30" a="1"/>
  <c r="B8485" i="30" a="1"/>
  <c r="B8485" i="30" s="1"/>
  <c r="B8484" i="30" a="1"/>
  <c r="B8484" i="30" s="1"/>
  <c r="B8483" i="30" a="1"/>
  <c r="B8483" i="30" s="1"/>
  <c r="B8482" i="30" a="1"/>
  <c r="B8482" i="30" s="1"/>
  <c r="B8481" i="30" a="1"/>
  <c r="B8481" i="30" s="1"/>
  <c r="B8480" i="30" a="1"/>
  <c r="B8480" i="30" s="1"/>
  <c r="B8479" i="30" a="1"/>
  <c r="B8479" i="30" s="1"/>
  <c r="B8478" i="30" a="1"/>
  <c r="B8478" i="30" s="1"/>
  <c r="B8477" i="30" a="1"/>
  <c r="B8477" i="30" s="1"/>
  <c r="B8476" i="30" a="1"/>
  <c r="B8476" i="30" s="1"/>
  <c r="B8475" i="30" a="1"/>
  <c r="B8475" i="30" s="1"/>
  <c r="B8474" i="30" a="1"/>
  <c r="B8474" i="30" s="1"/>
  <c r="B8473" i="30" a="1"/>
  <c r="B8473" i="30" s="1"/>
  <c r="B8472" i="30" a="1"/>
  <c r="B8472" i="30" s="1"/>
  <c r="B8471" i="30" a="1"/>
  <c r="B8471" i="30" s="1"/>
  <c r="B8470" i="30" a="1"/>
  <c r="B8470" i="30" s="1"/>
  <c r="B8469" i="30" a="1"/>
  <c r="B8469" i="30" s="1"/>
  <c r="B8468" i="30" a="1"/>
  <c r="B8468" i="30" s="1"/>
  <c r="B8467" i="30" a="1"/>
  <c r="B8467" i="30" s="1"/>
  <c r="B8466" i="30" a="1"/>
  <c r="B8466" i="30" s="1"/>
  <c r="B8465" i="30" a="1"/>
  <c r="B8465" i="30" s="1"/>
  <c r="B8464" i="30" a="1"/>
  <c r="B8464" i="30" s="1"/>
  <c r="B8463" i="30"/>
  <c r="B8463" i="30" a="1"/>
  <c r="B8462" i="30" a="1"/>
  <c r="B8462" i="30" s="1"/>
  <c r="B8461" i="30" a="1"/>
  <c r="B8461" i="30" s="1"/>
  <c r="B8460" i="30" a="1"/>
  <c r="B8460" i="30" s="1"/>
  <c r="B8459" i="30" a="1"/>
  <c r="B8459" i="30" s="1"/>
  <c r="B8458" i="30" a="1"/>
  <c r="B8458" i="30" s="1"/>
  <c r="B8457" i="30" a="1"/>
  <c r="B8457" i="30" s="1"/>
  <c r="B8456" i="30" a="1"/>
  <c r="B8456" i="30" s="1"/>
  <c r="B8455" i="30" a="1"/>
  <c r="B8455" i="30" s="1"/>
  <c r="B8454" i="30" a="1"/>
  <c r="B8454" i="30" s="1"/>
  <c r="B8453" i="30" a="1"/>
  <c r="B8453" i="30" s="1"/>
  <c r="B8452" i="30" a="1"/>
  <c r="B8452" i="30" s="1"/>
  <c r="B8451" i="30" a="1"/>
  <c r="B8451" i="30" s="1"/>
  <c r="B8450" i="30" a="1"/>
  <c r="B8450" i="30" s="1"/>
  <c r="B8449" i="30" a="1"/>
  <c r="B8449" i="30" s="1"/>
  <c r="B8448" i="30" a="1"/>
  <c r="B8448" i="30" s="1"/>
  <c r="B8447" i="30" a="1"/>
  <c r="B8447" i="30" s="1"/>
  <c r="B8446" i="30" a="1"/>
  <c r="B8446" i="30" s="1"/>
  <c r="B8445" i="30" a="1"/>
  <c r="B8445" i="30" s="1"/>
  <c r="B8444" i="30" a="1"/>
  <c r="B8444" i="30" s="1"/>
  <c r="B8443" i="30" a="1"/>
  <c r="B8443" i="30" s="1"/>
  <c r="B8442" i="30"/>
  <c r="B8442" i="30" a="1"/>
  <c r="B8441" i="30" a="1"/>
  <c r="B8441" i="30" s="1"/>
  <c r="B8440" i="30" a="1"/>
  <c r="B8440" i="30" s="1"/>
  <c r="B8439" i="30" a="1"/>
  <c r="B8439" i="30" s="1"/>
  <c r="B8438" i="30" a="1"/>
  <c r="B8438" i="30" s="1"/>
  <c r="B8437" i="30" a="1"/>
  <c r="B8437" i="30" s="1"/>
  <c r="B8436" i="30" a="1"/>
  <c r="B8436" i="30" s="1"/>
  <c r="B8435" i="30" a="1"/>
  <c r="B8435" i="30" s="1"/>
  <c r="B8434" i="30" a="1"/>
  <c r="B8434" i="30" s="1"/>
  <c r="B8433" i="30" a="1"/>
  <c r="B8433" i="30" s="1"/>
  <c r="B8432" i="30" a="1"/>
  <c r="B8432" i="30" s="1"/>
  <c r="B8431" i="30" a="1"/>
  <c r="B8431" i="30" s="1"/>
  <c r="B8430" i="30" a="1"/>
  <c r="B8430" i="30" s="1"/>
  <c r="B8429" i="30" a="1"/>
  <c r="B8429" i="30" s="1"/>
  <c r="B8428" i="30" a="1"/>
  <c r="B8428" i="30" s="1"/>
  <c r="B8427" i="30" a="1"/>
  <c r="B8427" i="30" s="1"/>
  <c r="B8426" i="30" a="1"/>
  <c r="B8426" i="30" s="1"/>
  <c r="B8425" i="30" a="1"/>
  <c r="B8425" i="30" s="1"/>
  <c r="B8424" i="30" a="1"/>
  <c r="B8424" i="30" s="1"/>
  <c r="B8423" i="30" a="1"/>
  <c r="B8423" i="30" s="1"/>
  <c r="B8422" i="30" a="1"/>
  <c r="B8422" i="30" s="1"/>
  <c r="B8421" i="30" a="1"/>
  <c r="B8421" i="30" s="1"/>
  <c r="B8420" i="30" a="1"/>
  <c r="B8420" i="30" s="1"/>
  <c r="B8419" i="30" a="1"/>
  <c r="B8419" i="30" s="1"/>
  <c r="B8418" i="30" a="1"/>
  <c r="B8418" i="30" s="1"/>
  <c r="B8417" i="30" a="1"/>
  <c r="B8417" i="30" s="1"/>
  <c r="B8416" i="30" a="1"/>
  <c r="B8416" i="30" s="1"/>
  <c r="B8415" i="30" a="1"/>
  <c r="B8415" i="30" s="1"/>
  <c r="B8414" i="30" a="1"/>
  <c r="B8414" i="30" s="1"/>
  <c r="B8413" i="30" a="1"/>
  <c r="B8413" i="30" s="1"/>
  <c r="B8412" i="30" a="1"/>
  <c r="B8412" i="30" s="1"/>
  <c r="B8411" i="30" a="1"/>
  <c r="B8411" i="30" s="1"/>
  <c r="B8410" i="30" a="1"/>
  <c r="B8410" i="30" s="1"/>
  <c r="B8409" i="30" a="1"/>
  <c r="B8409" i="30" s="1"/>
  <c r="B8408" i="30" a="1"/>
  <c r="B8408" i="30" s="1"/>
  <c r="B8407" i="30" a="1"/>
  <c r="B8407" i="30" s="1"/>
  <c r="B8406" i="30" a="1"/>
  <c r="B8406" i="30" s="1"/>
  <c r="B8405" i="30" a="1"/>
  <c r="B8405" i="30" s="1"/>
  <c r="B8404" i="30" a="1"/>
  <c r="B8404" i="30" s="1"/>
  <c r="B8403" i="30" a="1"/>
  <c r="B8403" i="30" s="1"/>
  <c r="B8402" i="30" a="1"/>
  <c r="B8402" i="30" s="1"/>
  <c r="B8401" i="30" a="1"/>
  <c r="B8401" i="30" s="1"/>
  <c r="B8400" i="30" a="1"/>
  <c r="B8400" i="30" s="1"/>
  <c r="B8399" i="30"/>
  <c r="B8399" i="30" a="1"/>
  <c r="B8398" i="30" a="1"/>
  <c r="B8398" i="30" s="1"/>
  <c r="B8397" i="30" a="1"/>
  <c r="B8397" i="30" s="1"/>
  <c r="B8396" i="30" a="1"/>
  <c r="B8396" i="30" s="1"/>
  <c r="B8395" i="30" a="1"/>
  <c r="B8395" i="30" s="1"/>
  <c r="B8394" i="30" a="1"/>
  <c r="B8394" i="30" s="1"/>
  <c r="B8393" i="30" a="1"/>
  <c r="B8393" i="30" s="1"/>
  <c r="B8392" i="30" a="1"/>
  <c r="B8392" i="30" s="1"/>
  <c r="B8391" i="30" a="1"/>
  <c r="B8391" i="30" s="1"/>
  <c r="B8390" i="30" a="1"/>
  <c r="B8390" i="30" s="1"/>
  <c r="B8389" i="30" a="1"/>
  <c r="B8389" i="30" s="1"/>
  <c r="B8388" i="30" a="1"/>
  <c r="B8388" i="30" s="1"/>
  <c r="B8387" i="30" a="1"/>
  <c r="B8387" i="30" s="1"/>
  <c r="B8386" i="30" a="1"/>
  <c r="B8386" i="30" s="1"/>
  <c r="B8385" i="30" a="1"/>
  <c r="B8385" i="30" s="1"/>
  <c r="B8384" i="30" a="1"/>
  <c r="B8384" i="30" s="1"/>
  <c r="B8383" i="30"/>
  <c r="B8383" i="30" a="1"/>
  <c r="B8382" i="30" a="1"/>
  <c r="B8382" i="30" s="1"/>
  <c r="B8381" i="30" a="1"/>
  <c r="B8381" i="30" s="1"/>
  <c r="B8380" i="30" a="1"/>
  <c r="B8380" i="30" s="1"/>
  <c r="B8379" i="30" a="1"/>
  <c r="B8379" i="30" s="1"/>
  <c r="B8378" i="30"/>
  <c r="B8378" i="30" a="1"/>
  <c r="B8377" i="30" a="1"/>
  <c r="B8377" i="30" s="1"/>
  <c r="B8376" i="30" a="1"/>
  <c r="B8376" i="30" s="1"/>
  <c r="B8375" i="30" a="1"/>
  <c r="B8375" i="30" s="1"/>
  <c r="B8374" i="30" a="1"/>
  <c r="B8374" i="30" s="1"/>
  <c r="B8373" i="30" a="1"/>
  <c r="B8373" i="30" s="1"/>
  <c r="B8372" i="30" a="1"/>
  <c r="B8372" i="30" s="1"/>
  <c r="B8371" i="30" a="1"/>
  <c r="B8371" i="30" s="1"/>
  <c r="B8370" i="30" a="1"/>
  <c r="B8370" i="30" s="1"/>
  <c r="B8369" i="30" a="1"/>
  <c r="B8369" i="30" s="1"/>
  <c r="B8368" i="30" a="1"/>
  <c r="B8368" i="30" s="1"/>
  <c r="B8367" i="30"/>
  <c r="B8367" i="30" a="1"/>
  <c r="B8366" i="30" a="1"/>
  <c r="B8366" i="30" s="1"/>
  <c r="B8365" i="30" a="1"/>
  <c r="B8365" i="30" s="1"/>
  <c r="B8364" i="30" a="1"/>
  <c r="B8364" i="30" s="1"/>
  <c r="B8363" i="30" a="1"/>
  <c r="B8363" i="30" s="1"/>
  <c r="B8362" i="30"/>
  <c r="B8362" i="30" a="1"/>
  <c r="B8361" i="30" a="1"/>
  <c r="B8361" i="30" s="1"/>
  <c r="B8360" i="30" a="1"/>
  <c r="B8360" i="30" s="1"/>
  <c r="B8359" i="30" a="1"/>
  <c r="B8359" i="30" s="1"/>
  <c r="B8358" i="30" a="1"/>
  <c r="B8358" i="30" s="1"/>
  <c r="B8357" i="30" a="1"/>
  <c r="B8357" i="30" s="1"/>
  <c r="B8356" i="30" a="1"/>
  <c r="B8356" i="30" s="1"/>
  <c r="B8355" i="30" a="1"/>
  <c r="B8355" i="30" s="1"/>
  <c r="B8354" i="30" a="1"/>
  <c r="B8354" i="30" s="1"/>
  <c r="B8353" i="30" a="1"/>
  <c r="B8353" i="30" s="1"/>
  <c r="B8352" i="30" a="1"/>
  <c r="B8352" i="30" s="1"/>
  <c r="B8351" i="30" a="1"/>
  <c r="B8351" i="30" s="1"/>
  <c r="B8350" i="30" a="1"/>
  <c r="B8350" i="30" s="1"/>
  <c r="B8349" i="30" a="1"/>
  <c r="B8349" i="30" s="1"/>
  <c r="B8348" i="30" a="1"/>
  <c r="B8348" i="30" s="1"/>
  <c r="B8347" i="30" a="1"/>
  <c r="B8347" i="30" s="1"/>
  <c r="B8346" i="30" a="1"/>
  <c r="B8346" i="30" s="1"/>
  <c r="B8345" i="30" a="1"/>
  <c r="B8345" i="30" s="1"/>
  <c r="B8344" i="30" a="1"/>
  <c r="B8344" i="30" s="1"/>
  <c r="B8343" i="30" a="1"/>
  <c r="B8343" i="30" s="1"/>
  <c r="B8342" i="30" a="1"/>
  <c r="B8342" i="30" s="1"/>
  <c r="B8341" i="30" a="1"/>
  <c r="B8341" i="30" s="1"/>
  <c r="B8340" i="30" a="1"/>
  <c r="B8340" i="30" s="1"/>
  <c r="B8339" i="30" a="1"/>
  <c r="B8339" i="30" s="1"/>
  <c r="B8338" i="30" a="1"/>
  <c r="B8338" i="30" s="1"/>
  <c r="B8337" i="30" a="1"/>
  <c r="B8337" i="30" s="1"/>
  <c r="B8336" i="30" a="1"/>
  <c r="B8336" i="30" s="1"/>
  <c r="B8335" i="30" a="1"/>
  <c r="B8335" i="30" s="1"/>
  <c r="B8334" i="30" a="1"/>
  <c r="B8334" i="30" s="1"/>
  <c r="B8333" i="30" a="1"/>
  <c r="B8333" i="30" s="1"/>
  <c r="B8332" i="30" a="1"/>
  <c r="B8332" i="30" s="1"/>
  <c r="B8331" i="30" a="1"/>
  <c r="B8331" i="30" s="1"/>
  <c r="B8330" i="30" a="1"/>
  <c r="B8330" i="30" s="1"/>
  <c r="B8329" i="30" a="1"/>
  <c r="B8329" i="30" s="1"/>
  <c r="B8328" i="30" a="1"/>
  <c r="B8328" i="30" s="1"/>
  <c r="B8327" i="30" a="1"/>
  <c r="B8327" i="30" s="1"/>
  <c r="B8326" i="30" a="1"/>
  <c r="B8326" i="30" s="1"/>
  <c r="B8325" i="30" a="1"/>
  <c r="B8325" i="30" s="1"/>
  <c r="B8324" i="30" a="1"/>
  <c r="B8324" i="30" s="1"/>
  <c r="B8323" i="30" a="1"/>
  <c r="B8323" i="30" s="1"/>
  <c r="B8322" i="30" a="1"/>
  <c r="B8322" i="30" s="1"/>
  <c r="B8321" i="30" a="1"/>
  <c r="B8321" i="30" s="1"/>
  <c r="B8320" i="30" a="1"/>
  <c r="B8320" i="30" s="1"/>
  <c r="B8319" i="30"/>
  <c r="B8319" i="30" a="1"/>
  <c r="B8318" i="30" a="1"/>
  <c r="B8318" i="30" s="1"/>
  <c r="B8317" i="30" a="1"/>
  <c r="B8317" i="30" s="1"/>
  <c r="B8316" i="30" a="1"/>
  <c r="B8316" i="30" s="1"/>
  <c r="B8315" i="30" a="1"/>
  <c r="B8315" i="30" s="1"/>
  <c r="B8314" i="30" a="1"/>
  <c r="B8314" i="30" s="1"/>
  <c r="B8313" i="30" a="1"/>
  <c r="B8313" i="30" s="1"/>
  <c r="B8312" i="30" a="1"/>
  <c r="B8312" i="30" s="1"/>
  <c r="B8311" i="30" a="1"/>
  <c r="B8311" i="30" s="1"/>
  <c r="B8310" i="30" a="1"/>
  <c r="B8310" i="30" s="1"/>
  <c r="B8309" i="30" a="1"/>
  <c r="B8309" i="30" s="1"/>
  <c r="B8308" i="30" a="1"/>
  <c r="B8308" i="30" s="1"/>
  <c r="B8307" i="30" a="1"/>
  <c r="B8307" i="30" s="1"/>
  <c r="B8306" i="30" a="1"/>
  <c r="B8306" i="30" s="1"/>
  <c r="B8305" i="30" a="1"/>
  <c r="B8305" i="30" s="1"/>
  <c r="B8304" i="30" a="1"/>
  <c r="B8304" i="30" s="1"/>
  <c r="B8303" i="30"/>
  <c r="B8303" i="30" a="1"/>
  <c r="B8302" i="30" a="1"/>
  <c r="B8302" i="30" s="1"/>
  <c r="B8301" i="30" a="1"/>
  <c r="B8301" i="30" s="1"/>
  <c r="B8300" i="30" a="1"/>
  <c r="B8300" i="30" s="1"/>
  <c r="B8299" i="30" a="1"/>
  <c r="B8299" i="30" s="1"/>
  <c r="B8298" i="30"/>
  <c r="B8298" i="30" a="1"/>
  <c r="B8297" i="30" a="1"/>
  <c r="B8297" i="30" s="1"/>
  <c r="B8296" i="30" a="1"/>
  <c r="B8296" i="30" s="1"/>
  <c r="B8295" i="30" a="1"/>
  <c r="B8295" i="30" s="1"/>
  <c r="B8294" i="30" a="1"/>
  <c r="B8294" i="30" s="1"/>
  <c r="B8293" i="30" a="1"/>
  <c r="B8293" i="30" s="1"/>
  <c r="B8292" i="30" a="1"/>
  <c r="B8292" i="30" s="1"/>
  <c r="B8291" i="30" a="1"/>
  <c r="B8291" i="30" s="1"/>
  <c r="B8290" i="30" a="1"/>
  <c r="B8290" i="30" s="1"/>
  <c r="B8289" i="30" a="1"/>
  <c r="B8289" i="30" s="1"/>
  <c r="B8288" i="30" a="1"/>
  <c r="B8288" i="30" s="1"/>
  <c r="B8287" i="30" a="1"/>
  <c r="B8287" i="30" s="1"/>
  <c r="B8286" i="30" a="1"/>
  <c r="B8286" i="30" s="1"/>
  <c r="B8285" i="30" a="1"/>
  <c r="B8285" i="30" s="1"/>
  <c r="B8284" i="30" a="1"/>
  <c r="B8284" i="30" s="1"/>
  <c r="B8283" i="30" a="1"/>
  <c r="B8283" i="30" s="1"/>
  <c r="B8282" i="30"/>
  <c r="B8282" i="30" a="1"/>
  <c r="B8281" i="30" a="1"/>
  <c r="B8281" i="30" s="1"/>
  <c r="B8280" i="30" a="1"/>
  <c r="B8280" i="30" s="1"/>
  <c r="B8279" i="30" a="1"/>
  <c r="B8279" i="30" s="1"/>
  <c r="B8278" i="30" a="1"/>
  <c r="B8278" i="30" s="1"/>
  <c r="B8277" i="30" a="1"/>
  <c r="B8277" i="30" s="1"/>
  <c r="B8276" i="30" a="1"/>
  <c r="B8276" i="30" s="1"/>
  <c r="B8275" i="30" a="1"/>
  <c r="B8275" i="30" s="1"/>
  <c r="B8274" i="30" a="1"/>
  <c r="B8274" i="30" s="1"/>
  <c r="B8273" i="30" a="1"/>
  <c r="B8273" i="30" s="1"/>
  <c r="B8272" i="30" a="1"/>
  <c r="B8272" i="30" s="1"/>
  <c r="B8271" i="30" a="1"/>
  <c r="B8271" i="30" s="1"/>
  <c r="B8270" i="30" a="1"/>
  <c r="B8270" i="30" s="1"/>
  <c r="B8269" i="30" a="1"/>
  <c r="B8269" i="30" s="1"/>
  <c r="B8268" i="30" a="1"/>
  <c r="B8268" i="30" s="1"/>
  <c r="B8267" i="30" a="1"/>
  <c r="B8267" i="30" s="1"/>
  <c r="B8266" i="30" a="1"/>
  <c r="B8266" i="30" s="1"/>
  <c r="B8265" i="30" a="1"/>
  <c r="B8265" i="30" s="1"/>
  <c r="B8264" i="30" a="1"/>
  <c r="B8264" i="30" s="1"/>
  <c r="B8263" i="30" a="1"/>
  <c r="B8263" i="30" s="1"/>
  <c r="B8262" i="30" a="1"/>
  <c r="B8262" i="30" s="1"/>
  <c r="B8261" i="30" a="1"/>
  <c r="B8261" i="30" s="1"/>
  <c r="B8260" i="30" a="1"/>
  <c r="B8260" i="30" s="1"/>
  <c r="B8259" i="30" a="1"/>
  <c r="B8259" i="30" s="1"/>
  <c r="B8258" i="30" a="1"/>
  <c r="B8258" i="30" s="1"/>
  <c r="B8257" i="30" a="1"/>
  <c r="B8257" i="30" s="1"/>
  <c r="B8256" i="30" a="1"/>
  <c r="B8256" i="30" s="1"/>
  <c r="B8255" i="30" a="1"/>
  <c r="B8255" i="30" s="1"/>
  <c r="B8254" i="30" a="1"/>
  <c r="B8254" i="30" s="1"/>
  <c r="B8253" i="30" a="1"/>
  <c r="B8253" i="30" s="1"/>
  <c r="B8252" i="30" a="1"/>
  <c r="B8252" i="30" s="1"/>
  <c r="B8251" i="30" a="1"/>
  <c r="B8251" i="30" s="1"/>
  <c r="B8250" i="30"/>
  <c r="B8250" i="30" a="1"/>
  <c r="B8249" i="30" a="1"/>
  <c r="B8249" i="30" s="1"/>
  <c r="B8248" i="30" a="1"/>
  <c r="B8248" i="30" s="1"/>
  <c r="B8247" i="30" a="1"/>
  <c r="B8247" i="30" s="1"/>
  <c r="B8246" i="30" a="1"/>
  <c r="B8246" i="30" s="1"/>
  <c r="B8245" i="30" a="1"/>
  <c r="B8245" i="30" s="1"/>
  <c r="B8244" i="30" a="1"/>
  <c r="B8244" i="30" s="1"/>
  <c r="B8243" i="30" a="1"/>
  <c r="B8243" i="30" s="1"/>
  <c r="B8242" i="30" a="1"/>
  <c r="B8242" i="30" s="1"/>
  <c r="B8241" i="30" a="1"/>
  <c r="B8241" i="30" s="1"/>
  <c r="B8240" i="30" a="1"/>
  <c r="B8240" i="30" s="1"/>
  <c r="B8239" i="30"/>
  <c r="B8239" i="30" a="1"/>
  <c r="B8238" i="30" a="1"/>
  <c r="B8238" i="30" s="1"/>
  <c r="B8237" i="30" a="1"/>
  <c r="B8237" i="30" s="1"/>
  <c r="B8236" i="30" a="1"/>
  <c r="B8236" i="30" s="1"/>
  <c r="B8235" i="30" a="1"/>
  <c r="B8235" i="30" s="1"/>
  <c r="B8234" i="30" a="1"/>
  <c r="B8234" i="30" s="1"/>
  <c r="B8233" i="30" a="1"/>
  <c r="B8233" i="30" s="1"/>
  <c r="B8232" i="30" a="1"/>
  <c r="B8232" i="30" s="1"/>
  <c r="B8231" i="30" a="1"/>
  <c r="B8231" i="30" s="1"/>
  <c r="B8230" i="30"/>
  <c r="B8230" i="30" a="1"/>
  <c r="B8229" i="30" a="1"/>
  <c r="B8229" i="30" s="1"/>
  <c r="B8228" i="30" a="1"/>
  <c r="B8228" i="30" s="1"/>
  <c r="B8227" i="30" a="1"/>
  <c r="B8227" i="30" s="1"/>
  <c r="B8226" i="30" a="1"/>
  <c r="B8226" i="30" s="1"/>
  <c r="B8225" i="30" a="1"/>
  <c r="B8225" i="30" s="1"/>
  <c r="B8224" i="30" a="1"/>
  <c r="B8224" i="30" s="1"/>
  <c r="B8223" i="30" a="1"/>
  <c r="B8223" i="30" s="1"/>
  <c r="B8222" i="30" a="1"/>
  <c r="B8222" i="30" s="1"/>
  <c r="B8221" i="30" a="1"/>
  <c r="B8221" i="30" s="1"/>
  <c r="B8220" i="30" a="1"/>
  <c r="B8220" i="30" s="1"/>
  <c r="B8219" i="30"/>
  <c r="B8219" i="30" a="1"/>
  <c r="B8218" i="30" a="1"/>
  <c r="B8218" i="30" s="1"/>
  <c r="B8217" i="30" a="1"/>
  <c r="B8217" i="30" s="1"/>
  <c r="B8216" i="30" a="1"/>
  <c r="B8216" i="30" s="1"/>
  <c r="B8215" i="30" a="1"/>
  <c r="B8215" i="30" s="1"/>
  <c r="B8214" i="30" a="1"/>
  <c r="B8214" i="30" s="1"/>
  <c r="B8213" i="30" a="1"/>
  <c r="B8213" i="30" s="1"/>
  <c r="B8212" i="30" a="1"/>
  <c r="B8212" i="30" s="1"/>
  <c r="B8211" i="30" a="1"/>
  <c r="B8211" i="30" s="1"/>
  <c r="B8210" i="30" a="1"/>
  <c r="B8210" i="30" s="1"/>
  <c r="B8209" i="30" a="1"/>
  <c r="B8209" i="30" s="1"/>
  <c r="B8208" i="30" a="1"/>
  <c r="B8208" i="30" s="1"/>
  <c r="B8207" i="30"/>
  <c r="B8207" i="30" a="1"/>
  <c r="B8206" i="30"/>
  <c r="B8206" i="30" a="1"/>
  <c r="B8205" i="30" a="1"/>
  <c r="B8205" i="30" s="1"/>
  <c r="B8204" i="30" a="1"/>
  <c r="B8204" i="30" s="1"/>
  <c r="B8203" i="30" a="1"/>
  <c r="B8203" i="30" s="1"/>
  <c r="B8202" i="30" a="1"/>
  <c r="B8202" i="30" s="1"/>
  <c r="B8201" i="30" a="1"/>
  <c r="B8201" i="30" s="1"/>
  <c r="B8200" i="30" a="1"/>
  <c r="B8200" i="30" s="1"/>
  <c r="B8199" i="30" a="1"/>
  <c r="B8199" i="30" s="1"/>
  <c r="B8198" i="30"/>
  <c r="B8198" i="30" a="1"/>
  <c r="B8197" i="30" a="1"/>
  <c r="B8197" i="30" s="1"/>
  <c r="B8196" i="30" a="1"/>
  <c r="B8196" i="30" s="1"/>
  <c r="B8195" i="30"/>
  <c r="B8195" i="30" a="1"/>
  <c r="B8194" i="30" a="1"/>
  <c r="B8194" i="30" s="1"/>
  <c r="B8193" i="30"/>
  <c r="B8193" i="30" a="1"/>
  <c r="B8192" i="30" a="1"/>
  <c r="B8192" i="30" s="1"/>
  <c r="B8191" i="30" a="1"/>
  <c r="B8191" i="30" s="1"/>
  <c r="B8190" i="30" a="1"/>
  <c r="B8190" i="30" s="1"/>
  <c r="B8189" i="30" a="1"/>
  <c r="B8189" i="30" s="1"/>
  <c r="B8188" i="30" a="1"/>
  <c r="B8188" i="30" s="1"/>
  <c r="B8187" i="30" a="1"/>
  <c r="B8187" i="30" s="1"/>
  <c r="B8186" i="30" a="1"/>
  <c r="B8186" i="30" s="1"/>
  <c r="B8185" i="30" a="1"/>
  <c r="B8185" i="30" s="1"/>
  <c r="B8184" i="30"/>
  <c r="B8184" i="30" a="1"/>
  <c r="B8183" i="30" a="1"/>
  <c r="B8183" i="30" s="1"/>
  <c r="B8182" i="30" a="1"/>
  <c r="B8182" i="30" s="1"/>
  <c r="B8181" i="30" a="1"/>
  <c r="B8181" i="30" s="1"/>
  <c r="B8180" i="30" a="1"/>
  <c r="B8180" i="30" s="1"/>
  <c r="B8179" i="30" a="1"/>
  <c r="B8179" i="30" s="1"/>
  <c r="B8178" i="30" a="1"/>
  <c r="B8178" i="30" s="1"/>
  <c r="B8177" i="30"/>
  <c r="B8177" i="30" a="1"/>
  <c r="B8176" i="30" a="1"/>
  <c r="B8176" i="30" s="1"/>
  <c r="B8175" i="30" a="1"/>
  <c r="B8175" i="30" s="1"/>
  <c r="B8174" i="30" a="1"/>
  <c r="B8174" i="30" s="1"/>
  <c r="B8173" i="30"/>
  <c r="B8173" i="30" a="1"/>
  <c r="B8172" i="30"/>
  <c r="B8172" i="30" a="1"/>
  <c r="B8171" i="30" a="1"/>
  <c r="B8171" i="30" s="1"/>
  <c r="B8170" i="30" a="1"/>
  <c r="B8170" i="30" s="1"/>
  <c r="B8169" i="30" a="1"/>
  <c r="B8169" i="30" s="1"/>
  <c r="B8168" i="30"/>
  <c r="B8168" i="30" a="1"/>
  <c r="B8167" i="30" a="1"/>
  <c r="B8167" i="30" s="1"/>
  <c r="B8166" i="30" a="1"/>
  <c r="B8166" i="30" s="1"/>
  <c r="B8165" i="30"/>
  <c r="B8165" i="30" a="1"/>
  <c r="B8164" i="30"/>
  <c r="B8164" i="30" a="1"/>
  <c r="B8163" i="30" a="1"/>
  <c r="B8163" i="30" s="1"/>
  <c r="B8162" i="30" a="1"/>
  <c r="B8162" i="30" s="1"/>
  <c r="B8161" i="30" a="1"/>
  <c r="B8161" i="30" s="1"/>
  <c r="B8160" i="30" a="1"/>
  <c r="B8160" i="30" s="1"/>
  <c r="B8159" i="30" a="1"/>
  <c r="B8159" i="30" s="1"/>
  <c r="B8158" i="30"/>
  <c r="B8158" i="30" a="1"/>
  <c r="B8157" i="30" a="1"/>
  <c r="B8157" i="30" s="1"/>
  <c r="B8156" i="30"/>
  <c r="B8156" i="30" a="1"/>
  <c r="B8155" i="30" a="1"/>
  <c r="B8155" i="30" s="1"/>
  <c r="B8154" i="30"/>
  <c r="B8154" i="30" a="1"/>
  <c r="B8153" i="30" a="1"/>
  <c r="B8153" i="30" s="1"/>
  <c r="B8152" i="30"/>
  <c r="B8152" i="30" a="1"/>
  <c r="B8151" i="30" a="1"/>
  <c r="B8151" i="30" s="1"/>
  <c r="B8150" i="30" a="1"/>
  <c r="B8150" i="30" s="1"/>
  <c r="B8149" i="30" a="1"/>
  <c r="B8149" i="30" s="1"/>
  <c r="B8148" i="30" a="1"/>
  <c r="B8148" i="30" s="1"/>
  <c r="B8147" i="30" a="1"/>
  <c r="B8147" i="30" s="1"/>
  <c r="B8146" i="30" a="1"/>
  <c r="B8146" i="30" s="1"/>
  <c r="B8145" i="30"/>
  <c r="B8145" i="30" a="1"/>
  <c r="B8144" i="30" a="1"/>
  <c r="B8144" i="30" s="1"/>
  <c r="B8143" i="30" a="1"/>
  <c r="B8143" i="30" s="1"/>
  <c r="B8142" i="30" a="1"/>
  <c r="B8142" i="30" s="1"/>
  <c r="B8141" i="30"/>
  <c r="B8141" i="30" a="1"/>
  <c r="B8140" i="30" a="1"/>
  <c r="B8140" i="30" s="1"/>
  <c r="B8139" i="30" a="1"/>
  <c r="B8139" i="30" s="1"/>
  <c r="B8138" i="30" a="1"/>
  <c r="B8138" i="30" s="1"/>
  <c r="B8137" i="30" a="1"/>
  <c r="B8137" i="30" s="1"/>
  <c r="B8136" i="30"/>
  <c r="B8136" i="30" a="1"/>
  <c r="B8135" i="30" a="1"/>
  <c r="B8135" i="30" s="1"/>
  <c r="B8134" i="30" a="1"/>
  <c r="B8134" i="30" s="1"/>
  <c r="B8133" i="30"/>
  <c r="B8133" i="30" a="1"/>
  <c r="B8132" i="30" a="1"/>
  <c r="B8132" i="30" s="1"/>
  <c r="B8131" i="30" a="1"/>
  <c r="B8131" i="30" s="1"/>
  <c r="B8130" i="30" a="1"/>
  <c r="B8130" i="30" s="1"/>
  <c r="B8129" i="30" a="1"/>
  <c r="B8129" i="30" s="1"/>
  <c r="B8128" i="30" a="1"/>
  <c r="B8128" i="30" s="1"/>
  <c r="B8127" i="30" a="1"/>
  <c r="B8127" i="30" s="1"/>
  <c r="B8126" i="30" a="1"/>
  <c r="B8126" i="30" s="1"/>
  <c r="B8125" i="30" a="1"/>
  <c r="B8125" i="30" s="1"/>
  <c r="B8124" i="30"/>
  <c r="B8124" i="30" a="1"/>
  <c r="B8123" i="30" a="1"/>
  <c r="B8123" i="30" s="1"/>
  <c r="B8122" i="30"/>
  <c r="B8122" i="30" a="1"/>
  <c r="B8121" i="30" a="1"/>
  <c r="B8121" i="30" s="1"/>
  <c r="B8120" i="30"/>
  <c r="B8120" i="30" a="1"/>
  <c r="B8119" i="30" a="1"/>
  <c r="B8119" i="30" s="1"/>
  <c r="B8118" i="30" a="1"/>
  <c r="B8118" i="30" s="1"/>
  <c r="B8117" i="30"/>
  <c r="B8117" i="30" a="1"/>
  <c r="B8116" i="30" a="1"/>
  <c r="B8116" i="30" s="1"/>
  <c r="B8115" i="30" a="1"/>
  <c r="B8115" i="30" s="1"/>
  <c r="B8114" i="30" a="1"/>
  <c r="B8114" i="30" s="1"/>
  <c r="B8113" i="30"/>
  <c r="B8113" i="30" a="1"/>
  <c r="B8112" i="30" a="1"/>
  <c r="B8112" i="30" s="1"/>
  <c r="B8111" i="30" a="1"/>
  <c r="B8111" i="30" s="1"/>
  <c r="B8110" i="30" a="1"/>
  <c r="B8110" i="30" s="1"/>
  <c r="B8109" i="30" a="1"/>
  <c r="B8109" i="30" s="1"/>
  <c r="B8108" i="30"/>
  <c r="B8108" i="30" a="1"/>
  <c r="B8107" i="30" a="1"/>
  <c r="B8107" i="30" s="1"/>
  <c r="B8106" i="30"/>
  <c r="B8106" i="30" a="1"/>
  <c r="B8105" i="30" a="1"/>
  <c r="B8105" i="30" s="1"/>
  <c r="B8104" i="30" a="1"/>
  <c r="B8104" i="30" s="1"/>
  <c r="B8103" i="30" a="1"/>
  <c r="B8103" i="30" s="1"/>
  <c r="B8102" i="30" a="1"/>
  <c r="B8102" i="30" s="1"/>
  <c r="B8101" i="30"/>
  <c r="B8101" i="30" a="1"/>
  <c r="B8100" i="30" a="1"/>
  <c r="B8100" i="30" s="1"/>
  <c r="B8099" i="30" a="1"/>
  <c r="B8099" i="30" s="1"/>
  <c r="B8098" i="30" a="1"/>
  <c r="B8098" i="30" s="1"/>
  <c r="B8097" i="30"/>
  <c r="B8097" i="30" a="1"/>
  <c r="B8096" i="30" a="1"/>
  <c r="B8096" i="30" s="1"/>
  <c r="B8095" i="30" a="1"/>
  <c r="B8095" i="30" s="1"/>
  <c r="B8094" i="30" a="1"/>
  <c r="B8094" i="30" s="1"/>
  <c r="B8093" i="30" a="1"/>
  <c r="B8093" i="30" s="1"/>
  <c r="B8092" i="30"/>
  <c r="B8092" i="30" a="1"/>
  <c r="B8091" i="30" a="1"/>
  <c r="B8091" i="30" s="1"/>
  <c r="B8090" i="30"/>
  <c r="B8090" i="30" a="1"/>
  <c r="B8089" i="30" a="1"/>
  <c r="B8089" i="30" s="1"/>
  <c r="B8088" i="30" a="1"/>
  <c r="B8088" i="30" s="1"/>
  <c r="B8087" i="30" a="1"/>
  <c r="B8087" i="30" s="1"/>
  <c r="B8086" i="30"/>
  <c r="B8086" i="30" a="1"/>
  <c r="B8085" i="30"/>
  <c r="B8085" i="30" a="1"/>
  <c r="B8084" i="30" a="1"/>
  <c r="B8084" i="30" s="1"/>
  <c r="B8083" i="30" a="1"/>
  <c r="B8083" i="30" s="1"/>
  <c r="B8082" i="30" a="1"/>
  <c r="B8082" i="30" s="1"/>
  <c r="B8081" i="30"/>
  <c r="B8081" i="30" a="1"/>
  <c r="B8080" i="30" a="1"/>
  <c r="B8080" i="30" s="1"/>
  <c r="B8079" i="30" a="1"/>
  <c r="B8079" i="30" s="1"/>
  <c r="B8078" i="30"/>
  <c r="B8078" i="30" a="1"/>
  <c r="B8077" i="30" a="1"/>
  <c r="B8077" i="30" s="1"/>
  <c r="B8076" i="30"/>
  <c r="B8076" i="30" a="1"/>
  <c r="B8075" i="30" a="1"/>
  <c r="B8075" i="30" s="1"/>
  <c r="B8074" i="30"/>
  <c r="B8074" i="30" a="1"/>
  <c r="B8073" i="30" a="1"/>
  <c r="B8073" i="30" s="1"/>
  <c r="B8072" i="30" a="1"/>
  <c r="B8072" i="30" s="1"/>
  <c r="B8071" i="30" a="1"/>
  <c r="B8071" i="30" s="1"/>
  <c r="B8070" i="30" a="1"/>
  <c r="B8070" i="30" s="1"/>
  <c r="B8069" i="30"/>
  <c r="B8069" i="30" a="1"/>
  <c r="B8068" i="30"/>
  <c r="B8068" i="30" a="1"/>
  <c r="B8067" i="30" a="1"/>
  <c r="B8067" i="30" s="1"/>
  <c r="B8066" i="30" a="1"/>
  <c r="B8066" i="30" s="1"/>
  <c r="B8065" i="30"/>
  <c r="B8065" i="30" a="1"/>
  <c r="B8064" i="30" a="1"/>
  <c r="B8064" i="30" s="1"/>
  <c r="B8063" i="30" a="1"/>
  <c r="B8063" i="30" s="1"/>
  <c r="B8062" i="30"/>
  <c r="B8062" i="30" a="1"/>
  <c r="B8061" i="30" a="1"/>
  <c r="B8061" i="30" s="1"/>
  <c r="B8060" i="30"/>
  <c r="B8060" i="30" a="1"/>
  <c r="B8059" i="30" a="1"/>
  <c r="B8059" i="30" s="1"/>
  <c r="B8058" i="30" a="1"/>
  <c r="B8058" i="30" s="1"/>
  <c r="B8057" i="30" a="1"/>
  <c r="B8057" i="30" s="1"/>
  <c r="B8056" i="30" a="1"/>
  <c r="B8056" i="30" s="1"/>
  <c r="B8055" i="30" a="1"/>
  <c r="B8055" i="30" s="1"/>
  <c r="B8054" i="30"/>
  <c r="B8054" i="30" a="1"/>
  <c r="B8053" i="30" a="1"/>
  <c r="B8053" i="30" s="1"/>
  <c r="B8052" i="30" a="1"/>
  <c r="B8052" i="30" s="1"/>
  <c r="B8051" i="30" a="1"/>
  <c r="B8051" i="30" s="1"/>
  <c r="B8050" i="30" a="1"/>
  <c r="B8050" i="30" s="1"/>
  <c r="B8049" i="30" a="1"/>
  <c r="B8049" i="30" s="1"/>
  <c r="B8048" i="30" a="1"/>
  <c r="B8048" i="30" s="1"/>
  <c r="B8047" i="30" a="1"/>
  <c r="B8047" i="30" s="1"/>
  <c r="B8046" i="30"/>
  <c r="B8046" i="30" a="1"/>
  <c r="B8045" i="30" a="1"/>
  <c r="B8045" i="30" s="1"/>
  <c r="B8044" i="30"/>
  <c r="B8044" i="30" a="1"/>
  <c r="B8043" i="30" a="1"/>
  <c r="B8043" i="30" s="1"/>
  <c r="B8042" i="30" a="1"/>
  <c r="B8042" i="30" s="1"/>
  <c r="B8041" i="30" a="1"/>
  <c r="B8041" i="30" s="1"/>
  <c r="B8040" i="30" a="1"/>
  <c r="B8040" i="30" s="1"/>
  <c r="B8039" i="30" a="1"/>
  <c r="B8039" i="30" s="1"/>
  <c r="B8038" i="30" a="1"/>
  <c r="B8038" i="30" s="1"/>
  <c r="B8037" i="30"/>
  <c r="B8037" i="30" a="1"/>
  <c r="B8036" i="30"/>
  <c r="B8036" i="30" a="1"/>
  <c r="B8035" i="30" a="1"/>
  <c r="B8035" i="30" s="1"/>
  <c r="B8034" i="30" a="1"/>
  <c r="B8034" i="30" s="1"/>
  <c r="B8033" i="30" a="1"/>
  <c r="B8033" i="30" s="1"/>
  <c r="B8032" i="30" a="1"/>
  <c r="B8032" i="30" s="1"/>
  <c r="B8031" i="30" a="1"/>
  <c r="B8031" i="30" s="1"/>
  <c r="B8030" i="30" a="1"/>
  <c r="B8030" i="30" s="1"/>
  <c r="B8029" i="30" a="1"/>
  <c r="B8029" i="30" s="1"/>
  <c r="B8028" i="30" a="1"/>
  <c r="B8028" i="30" s="1"/>
  <c r="B8027" i="30" a="1"/>
  <c r="B8027" i="30" s="1"/>
  <c r="B8026" i="30"/>
  <c r="B8026" i="30" a="1"/>
  <c r="B8025" i="30" a="1"/>
  <c r="B8025" i="30" s="1"/>
  <c r="B8024" i="30"/>
  <c r="B8024" i="30" a="1"/>
  <c r="B8023" i="30" a="1"/>
  <c r="B8023" i="30" s="1"/>
  <c r="B8022" i="30"/>
  <c r="B8022" i="30" a="1"/>
  <c r="B8021" i="30"/>
  <c r="B8021" i="30" a="1"/>
  <c r="B8020" i="30" a="1"/>
  <c r="B8020" i="30" s="1"/>
  <c r="B8019" i="30" a="1"/>
  <c r="B8019" i="30" s="1"/>
  <c r="B8018" i="30" a="1"/>
  <c r="B8018" i="30" s="1"/>
  <c r="B8017" i="30" a="1"/>
  <c r="B8017" i="30" s="1"/>
  <c r="B8016" i="30" a="1"/>
  <c r="B8016" i="30" s="1"/>
  <c r="B8015" i="30" a="1"/>
  <c r="B8015" i="30" s="1"/>
  <c r="B8014" i="30" a="1"/>
  <c r="B8014" i="30" s="1"/>
  <c r="B8013" i="30"/>
  <c r="B8013" i="30" a="1"/>
  <c r="B8012" i="30" a="1"/>
  <c r="B8012" i="30" s="1"/>
  <c r="B8011" i="30" a="1"/>
  <c r="B8011" i="30" s="1"/>
  <c r="B8010" i="30"/>
  <c r="B8010" i="30" a="1"/>
  <c r="B8009" i="30" a="1"/>
  <c r="B8009" i="30" s="1"/>
  <c r="B8008" i="30"/>
  <c r="B8008" i="30" a="1"/>
  <c r="B8007" i="30" a="1"/>
  <c r="B8007" i="30" s="1"/>
  <c r="B8006" i="30" a="1"/>
  <c r="B8006" i="30" s="1"/>
  <c r="B8005" i="30"/>
  <c r="B8005" i="30" a="1"/>
  <c r="B8004" i="30" a="1"/>
  <c r="B8004" i="30" s="1"/>
  <c r="B8003" i="30" a="1"/>
  <c r="B8003" i="30" s="1"/>
  <c r="B8002" i="30" a="1"/>
  <c r="B8002" i="30" s="1"/>
  <c r="B8001" i="30" a="1"/>
  <c r="B8001" i="30" s="1"/>
  <c r="B8000" i="30" a="1"/>
  <c r="B8000" i="30" s="1"/>
  <c r="B7999" i="30" a="1"/>
  <c r="B7999" i="30" s="1"/>
  <c r="B7998" i="30" a="1"/>
  <c r="B7998" i="30" s="1"/>
  <c r="B7997" i="30" a="1"/>
  <c r="B7997" i="30" s="1"/>
  <c r="B7996" i="30"/>
  <c r="B7996" i="30" a="1"/>
  <c r="B7995" i="30" a="1"/>
  <c r="B7995" i="30" s="1"/>
  <c r="B7994" i="30"/>
  <c r="B7994" i="30" a="1"/>
  <c r="B7993" i="30" a="1"/>
  <c r="B7993" i="30" s="1"/>
  <c r="B7992" i="30"/>
  <c r="B7992" i="30" a="1"/>
  <c r="B7991" i="30" a="1"/>
  <c r="B7991" i="30" s="1"/>
  <c r="B7990" i="30" a="1"/>
  <c r="B7990" i="30" s="1"/>
  <c r="B7989" i="30"/>
  <c r="B7989" i="30" a="1"/>
  <c r="B7988" i="30" a="1"/>
  <c r="B7988" i="30" s="1"/>
  <c r="B7987" i="30" a="1"/>
  <c r="B7987" i="30" s="1"/>
  <c r="B7986" i="30" a="1"/>
  <c r="B7986" i="30" s="1"/>
  <c r="B7985" i="30"/>
  <c r="B7985" i="30" a="1"/>
  <c r="B7984" i="30" a="1"/>
  <c r="B7984" i="30" s="1"/>
  <c r="B7983" i="30" a="1"/>
  <c r="B7983" i="30" s="1"/>
  <c r="B7982" i="30"/>
  <c r="B7982" i="30" a="1"/>
  <c r="B7981" i="30"/>
  <c r="B7981" i="30" a="1"/>
  <c r="B7980" i="30" a="1"/>
  <c r="B7980" i="30" s="1"/>
  <c r="B7979" i="30" a="1"/>
  <c r="B7979" i="30" s="1"/>
  <c r="B7978" i="30"/>
  <c r="B7978" i="30" a="1"/>
  <c r="B7977" i="30" a="1"/>
  <c r="B7977" i="30" s="1"/>
  <c r="B7976" i="30"/>
  <c r="B7976" i="30" a="1"/>
  <c r="B7975" i="30" a="1"/>
  <c r="B7975" i="30" s="1"/>
  <c r="B7974" i="30" a="1"/>
  <c r="B7974" i="30" s="1"/>
  <c r="B7973" i="30"/>
  <c r="B7973" i="30" a="1"/>
  <c r="B7972" i="30"/>
  <c r="B7972" i="30" a="1"/>
  <c r="B7971" i="30" a="1"/>
  <c r="B7971" i="30" s="1"/>
  <c r="B7970" i="30" a="1"/>
  <c r="B7970" i="30" s="1"/>
  <c r="B7969" i="30" a="1"/>
  <c r="B7969" i="30" s="1"/>
  <c r="B7968" i="30" a="1"/>
  <c r="B7968" i="30" s="1"/>
  <c r="B7967" i="30" a="1"/>
  <c r="B7967" i="30" s="1"/>
  <c r="B7966" i="30"/>
  <c r="B7966" i="30" a="1"/>
  <c r="B7965" i="30" a="1"/>
  <c r="B7965" i="30" s="1"/>
  <c r="B7964" i="30"/>
  <c r="B7964" i="30" a="1"/>
  <c r="B7963" i="30" a="1"/>
  <c r="B7963" i="30" s="1"/>
  <c r="B7962" i="30"/>
  <c r="B7962" i="30" a="1"/>
  <c r="B7961" i="30" a="1"/>
  <c r="B7961" i="30" s="1"/>
  <c r="B7960" i="30" a="1"/>
  <c r="B7960" i="30" s="1"/>
  <c r="B7959" i="30" a="1"/>
  <c r="B7959" i="30" s="1"/>
  <c r="B7958" i="30" a="1"/>
  <c r="B7958" i="30" s="1"/>
  <c r="B7957" i="30" a="1"/>
  <c r="B7957" i="30" s="1"/>
  <c r="B7956" i="30" a="1"/>
  <c r="B7956" i="30" s="1"/>
  <c r="B7955" i="30" a="1"/>
  <c r="B7955" i="30" s="1"/>
  <c r="B7954" i="30" a="1"/>
  <c r="B7954" i="30" s="1"/>
  <c r="B7953" i="30"/>
  <c r="B7953" i="30" a="1"/>
  <c r="B7952" i="30" a="1"/>
  <c r="B7952" i="30" s="1"/>
  <c r="B7951" i="30" a="1"/>
  <c r="B7951" i="30" s="1"/>
  <c r="B7950" i="30" a="1"/>
  <c r="B7950" i="30" s="1"/>
  <c r="B7949" i="30" a="1"/>
  <c r="B7949" i="30" s="1"/>
  <c r="B7948" i="30" a="1"/>
  <c r="B7948" i="30" s="1"/>
  <c r="B7947" i="30" a="1"/>
  <c r="B7947" i="30" s="1"/>
  <c r="B7946" i="30" a="1"/>
  <c r="B7946" i="30" s="1"/>
  <c r="B7945" i="30" a="1"/>
  <c r="B7945" i="30" s="1"/>
  <c r="B7944" i="30"/>
  <c r="B7944" i="30" a="1"/>
  <c r="B7943" i="30" a="1"/>
  <c r="B7943" i="30" s="1"/>
  <c r="B7942" i="30" a="1"/>
  <c r="B7942" i="30" s="1"/>
  <c r="B7941" i="30"/>
  <c r="B7941" i="30" a="1"/>
  <c r="B7940" i="30" a="1"/>
  <c r="B7940" i="30" s="1"/>
  <c r="B7939" i="30" a="1"/>
  <c r="B7939" i="30" s="1"/>
  <c r="B7938" i="30" a="1"/>
  <c r="B7938" i="30" s="1"/>
  <c r="B7937" i="30" a="1"/>
  <c r="B7937" i="30" s="1"/>
  <c r="B7936" i="30" a="1"/>
  <c r="B7936" i="30" s="1"/>
  <c r="B7935" i="30" a="1"/>
  <c r="B7935" i="30" s="1"/>
  <c r="B7934" i="30" a="1"/>
  <c r="B7934" i="30" s="1"/>
  <c r="B7933" i="30" a="1"/>
  <c r="B7933" i="30" s="1"/>
  <c r="B7932" i="30"/>
  <c r="B7932" i="30" a="1"/>
  <c r="B7931" i="30" a="1"/>
  <c r="B7931" i="30" s="1"/>
  <c r="B7930" i="30"/>
  <c r="B7930" i="30" a="1"/>
  <c r="B7929" i="30" a="1"/>
  <c r="B7929" i="30" s="1"/>
  <c r="B7928" i="30"/>
  <c r="B7928" i="30" a="1"/>
  <c r="B7927" i="30" a="1"/>
  <c r="B7927" i="30" s="1"/>
  <c r="B7926" i="30" a="1"/>
  <c r="B7926" i="30" s="1"/>
  <c r="B7925" i="30"/>
  <c r="B7925" i="30" a="1"/>
  <c r="B7924" i="30" a="1"/>
  <c r="B7924" i="30" s="1"/>
  <c r="B7923" i="30" a="1"/>
  <c r="B7923" i="30" s="1"/>
  <c r="B7922" i="30" a="1"/>
  <c r="B7922" i="30" s="1"/>
  <c r="B7921" i="30"/>
  <c r="B7921" i="30" a="1"/>
  <c r="B7920" i="30" a="1"/>
  <c r="B7920" i="30" s="1"/>
  <c r="B7919" i="30" a="1"/>
  <c r="B7919" i="30" s="1"/>
  <c r="B7918" i="30"/>
  <c r="B7918" i="30" a="1"/>
  <c r="B7917" i="30" a="1"/>
  <c r="B7917" i="30" s="1"/>
  <c r="B7916" i="30"/>
  <c r="B7916" i="30" a="1"/>
  <c r="B7915" i="30" a="1"/>
  <c r="B7915" i="30" s="1"/>
  <c r="B7914" i="30"/>
  <c r="B7914" i="30" a="1"/>
  <c r="B7913" i="30" a="1"/>
  <c r="B7913" i="30" s="1"/>
  <c r="B7912" i="30" a="1"/>
  <c r="B7912" i="30" s="1"/>
  <c r="B7911" i="30" a="1"/>
  <c r="B7911" i="30" s="1"/>
  <c r="B7910" i="30" a="1"/>
  <c r="B7910" i="30" s="1"/>
  <c r="B7909" i="30" a="1"/>
  <c r="B7909" i="30" s="1"/>
  <c r="B7908" i="30" a="1"/>
  <c r="B7908" i="30" s="1"/>
  <c r="B7907" i="30" a="1"/>
  <c r="B7907" i="30" s="1"/>
  <c r="B7906" i="30" a="1"/>
  <c r="B7906" i="30" s="1"/>
  <c r="B7905" i="30" a="1"/>
  <c r="B7905" i="30" s="1"/>
  <c r="B7904" i="30" a="1"/>
  <c r="B7904" i="30" s="1"/>
  <c r="B7903" i="30" a="1"/>
  <c r="B7903" i="30" s="1"/>
  <c r="B7902" i="30"/>
  <c r="B7902" i="30" a="1"/>
  <c r="B7901" i="30" a="1"/>
  <c r="B7901" i="30" s="1"/>
  <c r="B7900" i="30" a="1"/>
  <c r="B7900" i="30" s="1"/>
  <c r="B7899" i="30" a="1"/>
  <c r="B7899" i="30" s="1"/>
  <c r="B7898" i="30"/>
  <c r="B7898" i="30" a="1"/>
  <c r="B7897" i="30" a="1"/>
  <c r="B7897" i="30" s="1"/>
  <c r="B7896" i="30"/>
  <c r="B7896" i="30" a="1"/>
  <c r="B7895" i="30" a="1"/>
  <c r="B7895" i="30" s="1"/>
  <c r="B7894" i="30"/>
  <c r="B7894" i="30" a="1"/>
  <c r="B7893" i="30"/>
  <c r="B7893" i="30" a="1"/>
  <c r="B7892" i="30" a="1"/>
  <c r="B7892" i="30" s="1"/>
  <c r="B7891" i="30" a="1"/>
  <c r="B7891" i="30" s="1"/>
  <c r="B7890" i="30" a="1"/>
  <c r="B7890" i="30" s="1"/>
  <c r="B7889" i="30" a="1"/>
  <c r="B7889" i="30" s="1"/>
  <c r="B7888" i="30" a="1"/>
  <c r="B7888" i="30" s="1"/>
  <c r="B7887" i="30" a="1"/>
  <c r="B7887" i="30" s="1"/>
  <c r="B7886" i="30" a="1"/>
  <c r="B7886" i="30" s="1"/>
  <c r="B7885" i="30"/>
  <c r="B7885" i="30" a="1"/>
  <c r="B7884" i="30" a="1"/>
  <c r="B7884" i="30" s="1"/>
  <c r="B7883" i="30" a="1"/>
  <c r="B7883" i="30" s="1"/>
  <c r="B7882" i="30"/>
  <c r="B7882" i="30" a="1"/>
  <c r="B7881" i="30" a="1"/>
  <c r="B7881" i="30" s="1"/>
  <c r="B7880" i="30"/>
  <c r="B7880" i="30" a="1"/>
  <c r="B7879" i="30" a="1"/>
  <c r="B7879" i="30" s="1"/>
  <c r="B7878" i="30" a="1"/>
  <c r="B7878" i="30" s="1"/>
  <c r="B7877" i="30"/>
  <c r="B7877" i="30" a="1"/>
  <c r="B7876" i="30" a="1"/>
  <c r="B7876" i="30" s="1"/>
  <c r="B7875" i="30" a="1"/>
  <c r="B7875" i="30" s="1"/>
  <c r="B7874" i="30" a="1"/>
  <c r="B7874" i="30" s="1"/>
  <c r="B7873" i="30" a="1"/>
  <c r="B7873" i="30" s="1"/>
  <c r="B7872" i="30" a="1"/>
  <c r="B7872" i="30" s="1"/>
  <c r="B7871" i="30" a="1"/>
  <c r="B7871" i="30" s="1"/>
  <c r="B7870" i="30" a="1"/>
  <c r="B7870" i="30" s="1"/>
  <c r="B7869" i="30" a="1"/>
  <c r="B7869" i="30" s="1"/>
  <c r="B7868" i="30"/>
  <c r="B7868" i="30" a="1"/>
  <c r="B7867" i="30" a="1"/>
  <c r="B7867" i="30" s="1"/>
  <c r="B7866" i="30"/>
  <c r="B7866" i="30" a="1"/>
  <c r="B7865" i="30" a="1"/>
  <c r="B7865" i="30" s="1"/>
  <c r="B7864" i="30"/>
  <c r="B7864" i="30" a="1"/>
  <c r="B7863" i="30" a="1"/>
  <c r="B7863" i="30" s="1"/>
  <c r="B7862" i="30" a="1"/>
  <c r="B7862" i="30" s="1"/>
  <c r="B7861" i="30" a="1"/>
  <c r="B7861" i="30" s="1"/>
  <c r="B7860" i="30" a="1"/>
  <c r="B7860" i="30" s="1"/>
  <c r="B7859" i="30" a="1"/>
  <c r="B7859" i="30" s="1"/>
  <c r="B7858" i="30" a="1"/>
  <c r="B7858" i="30" s="1"/>
  <c r="B7857" i="30"/>
  <c r="B7857" i="30" a="1"/>
  <c r="B7856" i="30" a="1"/>
  <c r="B7856" i="30" s="1"/>
  <c r="B7855" i="30" a="1"/>
  <c r="B7855" i="30" s="1"/>
  <c r="B7854" i="30"/>
  <c r="B7854" i="30" a="1"/>
  <c r="B7853" i="30" a="1"/>
  <c r="B7853" i="30" s="1"/>
  <c r="B7852" i="30"/>
  <c r="B7852" i="30" a="1"/>
  <c r="B7851" i="30" a="1"/>
  <c r="B7851" i="30" s="1"/>
  <c r="B7850" i="30" a="1"/>
  <c r="B7850" i="30" s="1"/>
  <c r="B7849" i="30" a="1"/>
  <c r="B7849" i="30" s="1"/>
  <c r="B7848" i="30"/>
  <c r="B7848" i="30" a="1"/>
  <c r="B7847" i="30" a="1"/>
  <c r="B7847" i="30" s="1"/>
  <c r="B7846" i="30" a="1"/>
  <c r="B7846" i="30" s="1"/>
  <c r="B7845" i="30"/>
  <c r="B7845" i="30" a="1"/>
  <c r="B7844" i="30" a="1"/>
  <c r="B7844" i="30" s="1"/>
  <c r="B7843" i="30" a="1"/>
  <c r="B7843" i="30" s="1"/>
  <c r="B7842" i="30" a="1"/>
  <c r="B7842" i="30" s="1"/>
  <c r="B7841" i="30" a="1"/>
  <c r="B7841" i="30" s="1"/>
  <c r="B7840" i="30" a="1"/>
  <c r="B7840" i="30" s="1"/>
  <c r="B7839" i="30" a="1"/>
  <c r="B7839" i="30" s="1"/>
  <c r="B7838" i="30" a="1"/>
  <c r="B7838" i="30" s="1"/>
  <c r="B7837" i="30" a="1"/>
  <c r="B7837" i="30" s="1"/>
  <c r="B7836" i="30"/>
  <c r="B7836" i="30" a="1"/>
  <c r="B7835" i="30" a="1"/>
  <c r="B7835" i="30" s="1"/>
  <c r="B7834" i="30"/>
  <c r="B7834" i="30" a="1"/>
  <c r="B7833" i="30" a="1"/>
  <c r="B7833" i="30" s="1"/>
  <c r="B7832" i="30" a="1"/>
  <c r="B7832" i="30" s="1"/>
  <c r="B7831" i="30" a="1"/>
  <c r="B7831" i="30" s="1"/>
  <c r="B7830" i="30" a="1"/>
  <c r="B7830" i="30" s="1"/>
  <c r="B7829" i="30"/>
  <c r="B7829" i="30" a="1"/>
  <c r="B7828" i="30" a="1"/>
  <c r="B7828" i="30" s="1"/>
  <c r="B7827" i="30" a="1"/>
  <c r="B7827" i="30" s="1"/>
  <c r="B7826" i="30" a="1"/>
  <c r="B7826" i="30" s="1"/>
  <c r="B7825" i="30"/>
  <c r="B7825" i="30" a="1"/>
  <c r="B7824" i="30" a="1"/>
  <c r="B7824" i="30" s="1"/>
  <c r="B7823" i="30" a="1"/>
  <c r="B7823" i="30" s="1"/>
  <c r="B7822" i="30" a="1"/>
  <c r="B7822" i="30" s="1"/>
  <c r="B7821" i="30" a="1"/>
  <c r="B7821" i="30" s="1"/>
  <c r="B7820" i="30"/>
  <c r="B7820" i="30" a="1"/>
  <c r="B7819" i="30" a="1"/>
  <c r="B7819" i="30" s="1"/>
  <c r="B7818" i="30"/>
  <c r="B7818" i="30" a="1"/>
  <c r="B7817" i="30" a="1"/>
  <c r="B7817" i="30" s="1"/>
  <c r="B7816" i="30" a="1"/>
  <c r="B7816" i="30" s="1"/>
  <c r="B7815" i="30" a="1"/>
  <c r="B7815" i="30" s="1"/>
  <c r="B7814" i="30" a="1"/>
  <c r="B7814" i="30" s="1"/>
  <c r="B7813" i="30"/>
  <c r="B7813" i="30" a="1"/>
  <c r="B7812" i="30" a="1"/>
  <c r="B7812" i="30" s="1"/>
  <c r="B7811" i="30" a="1"/>
  <c r="B7811" i="30" s="1"/>
  <c r="B7810" i="30" a="1"/>
  <c r="B7810" i="30" s="1"/>
  <c r="B7809" i="30"/>
  <c r="B7809" i="30" a="1"/>
  <c r="B7808" i="30" a="1"/>
  <c r="B7808" i="30" s="1"/>
  <c r="B7807" i="30" a="1"/>
  <c r="B7807" i="30" s="1"/>
  <c r="B7806" i="30"/>
  <c r="B7806" i="30" a="1"/>
  <c r="B7805" i="30" a="1"/>
  <c r="B7805" i="30" s="1"/>
  <c r="B7804" i="30" a="1"/>
  <c r="B7804" i="30" s="1"/>
  <c r="B7803" i="30" a="1"/>
  <c r="B7803" i="30" s="1"/>
  <c r="B7802" i="30" a="1"/>
  <c r="B7802" i="30" s="1"/>
  <c r="B7801" i="30" a="1"/>
  <c r="B7801" i="30" s="1"/>
  <c r="B7800" i="30" a="1"/>
  <c r="B7800" i="30" s="1"/>
  <c r="B7799" i="30" a="1"/>
  <c r="B7799" i="30" s="1"/>
  <c r="B7798" i="30"/>
  <c r="B7798" i="30" a="1"/>
  <c r="B7797" i="30" a="1"/>
  <c r="B7797" i="30" s="1"/>
  <c r="B7796" i="30"/>
  <c r="B7796" i="30" a="1"/>
  <c r="B7795" i="30" a="1"/>
  <c r="B7795" i="30" s="1"/>
  <c r="B7794" i="30" a="1"/>
  <c r="B7794" i="30" s="1"/>
  <c r="B7793" i="30" a="1"/>
  <c r="B7793" i="30" s="1"/>
  <c r="B7792" i="30"/>
  <c r="B7792" i="30" a="1"/>
  <c r="B7791" i="30" a="1"/>
  <c r="B7791" i="30" s="1"/>
  <c r="B7790" i="30"/>
  <c r="B7790" i="30" a="1"/>
  <c r="B7789" i="30" a="1"/>
  <c r="B7789" i="30" s="1"/>
  <c r="B7788" i="30" a="1"/>
  <c r="B7788" i="30" s="1"/>
  <c r="B7787" i="30" a="1"/>
  <c r="B7787" i="30" s="1"/>
  <c r="B7786" i="30" a="1"/>
  <c r="B7786" i="30" s="1"/>
  <c r="B7785" i="30" a="1"/>
  <c r="B7785" i="30" s="1"/>
  <c r="B7784" i="30" a="1"/>
  <c r="B7784" i="30" s="1"/>
  <c r="B7783" i="30" a="1"/>
  <c r="B7783" i="30" s="1"/>
  <c r="B7782" i="30"/>
  <c r="B7782" i="30" a="1"/>
  <c r="B7781" i="30" a="1"/>
  <c r="B7781" i="30" s="1"/>
  <c r="B7780" i="30"/>
  <c r="B7780" i="30" a="1"/>
  <c r="B7779" i="30" a="1"/>
  <c r="B7779" i="30" s="1"/>
  <c r="B7778" i="30" a="1"/>
  <c r="B7778" i="30" s="1"/>
  <c r="B7777" i="30" a="1"/>
  <c r="B7777" i="30" s="1"/>
  <c r="B7776" i="30"/>
  <c r="B7776" i="30" a="1"/>
  <c r="B7775" i="30" a="1"/>
  <c r="B7775" i="30" s="1"/>
  <c r="B7774" i="30"/>
  <c r="B7774" i="30" a="1"/>
  <c r="B7773" i="30" a="1"/>
  <c r="B7773" i="30" s="1"/>
  <c r="B7772" i="30" a="1"/>
  <c r="B7772" i="30" s="1"/>
  <c r="B7771" i="30" a="1"/>
  <c r="B7771" i="30" s="1"/>
  <c r="B7770" i="30" a="1"/>
  <c r="B7770" i="30" s="1"/>
  <c r="B7769" i="30" a="1"/>
  <c r="B7769" i="30" s="1"/>
  <c r="B7768" i="30" a="1"/>
  <c r="B7768" i="30" s="1"/>
  <c r="B7767" i="30" a="1"/>
  <c r="B7767" i="30" s="1"/>
  <c r="B7766" i="30"/>
  <c r="B7766" i="30" a="1"/>
  <c r="B7765" i="30" a="1"/>
  <c r="B7765" i="30" s="1"/>
  <c r="B7764" i="30"/>
  <c r="B7764" i="30" a="1"/>
  <c r="B7763" i="30" a="1"/>
  <c r="B7763" i="30" s="1"/>
  <c r="B7762" i="30" a="1"/>
  <c r="B7762" i="30" s="1"/>
  <c r="B7761" i="30" a="1"/>
  <c r="B7761" i="30" s="1"/>
  <c r="B7760" i="30"/>
  <c r="B7760" i="30" a="1"/>
  <c r="B7759" i="30" a="1"/>
  <c r="B7759" i="30" s="1"/>
  <c r="B7758" i="30"/>
  <c r="B7758" i="30" a="1"/>
  <c r="B7757" i="30" a="1"/>
  <c r="B7757" i="30" s="1"/>
  <c r="B7756" i="30" a="1"/>
  <c r="B7756" i="30" s="1"/>
  <c r="B7755" i="30" a="1"/>
  <c r="B7755" i="30" s="1"/>
  <c r="B7754" i="30" a="1"/>
  <c r="B7754" i="30" s="1"/>
  <c r="B7753" i="30" a="1"/>
  <c r="B7753" i="30" s="1"/>
  <c r="B7752" i="30" a="1"/>
  <c r="B7752" i="30" s="1"/>
  <c r="B7751" i="30" a="1"/>
  <c r="B7751" i="30" s="1"/>
  <c r="B7750" i="30"/>
  <c r="B7750" i="30" a="1"/>
  <c r="B7749" i="30" a="1"/>
  <c r="B7749" i="30" s="1"/>
  <c r="B7748" i="30"/>
  <c r="B7748" i="30" a="1"/>
  <c r="B7747" i="30" a="1"/>
  <c r="B7747" i="30" s="1"/>
  <c r="B7746" i="30" a="1"/>
  <c r="B7746" i="30" s="1"/>
  <c r="B7745" i="30" a="1"/>
  <c r="B7745" i="30" s="1"/>
  <c r="B7744" i="30"/>
  <c r="B7744" i="30" a="1"/>
  <c r="B7743" i="30" a="1"/>
  <c r="B7743" i="30" s="1"/>
  <c r="B7742" i="30"/>
  <c r="B7742" i="30" a="1"/>
  <c r="B7741" i="30" a="1"/>
  <c r="B7741" i="30" s="1"/>
  <c r="B7740" i="30" a="1"/>
  <c r="B7740" i="30" s="1"/>
  <c r="B7739" i="30" a="1"/>
  <c r="B7739" i="30" s="1"/>
  <c r="B7738" i="30" a="1"/>
  <c r="B7738" i="30" s="1"/>
  <c r="B7737" i="30" a="1"/>
  <c r="B7737" i="30" s="1"/>
  <c r="B7736" i="30" a="1"/>
  <c r="B7736" i="30" s="1"/>
  <c r="B7735" i="30" a="1"/>
  <c r="B7735" i="30" s="1"/>
  <c r="B7734" i="30"/>
  <c r="B7734" i="30" a="1"/>
  <c r="B7733" i="30" a="1"/>
  <c r="B7733" i="30" s="1"/>
  <c r="B7732" i="30"/>
  <c r="B7732" i="30" a="1"/>
  <c r="B7731" i="30" a="1"/>
  <c r="B7731" i="30" s="1"/>
  <c r="B7730" i="30" a="1"/>
  <c r="B7730" i="30" s="1"/>
  <c r="B7729" i="30" a="1"/>
  <c r="B7729" i="30" s="1"/>
  <c r="B7728" i="30"/>
  <c r="B7728" i="30" a="1"/>
  <c r="B7727" i="30" a="1"/>
  <c r="B7727" i="30" s="1"/>
  <c r="B7726" i="30"/>
  <c r="B7726" i="30" a="1"/>
  <c r="B7725" i="30" a="1"/>
  <c r="B7725" i="30" s="1"/>
  <c r="B7724" i="30" a="1"/>
  <c r="B7724" i="30" s="1"/>
  <c r="B7723" i="30" a="1"/>
  <c r="B7723" i="30" s="1"/>
  <c r="B7722" i="30" a="1"/>
  <c r="B7722" i="30" s="1"/>
  <c r="B7721" i="30" a="1"/>
  <c r="B7721" i="30" s="1"/>
  <c r="B7720" i="30" a="1"/>
  <c r="B7720" i="30" s="1"/>
  <c r="B7719" i="30" a="1"/>
  <c r="B7719" i="30" s="1"/>
  <c r="B7718" i="30"/>
  <c r="B7718" i="30" a="1"/>
  <c r="B7717" i="30" a="1"/>
  <c r="B7717" i="30" s="1"/>
  <c r="B7716" i="30"/>
  <c r="B7716" i="30" a="1"/>
  <c r="B7715" i="30" a="1"/>
  <c r="B7715" i="30" s="1"/>
  <c r="B7714" i="30" a="1"/>
  <c r="B7714" i="30" s="1"/>
  <c r="B7713" i="30" a="1"/>
  <c r="B7713" i="30" s="1"/>
  <c r="B7712" i="30"/>
  <c r="B7712" i="30" a="1"/>
  <c r="B7711" i="30" a="1"/>
  <c r="B7711" i="30" s="1"/>
  <c r="B7710" i="30" a="1"/>
  <c r="B7710" i="30" s="1"/>
  <c r="B7709" i="30" a="1"/>
  <c r="B7709" i="30" s="1"/>
  <c r="B7708" i="30" a="1"/>
  <c r="B7708" i="30" s="1"/>
  <c r="B7707" i="30" a="1"/>
  <c r="B7707" i="30" s="1"/>
  <c r="B7706" i="30" a="1"/>
  <c r="B7706" i="30" s="1"/>
  <c r="B7705" i="30" a="1"/>
  <c r="B7705" i="30" s="1"/>
  <c r="B7704" i="30" a="1"/>
  <c r="B7704" i="30" s="1"/>
  <c r="B7703" i="30" a="1"/>
  <c r="B7703" i="30" s="1"/>
  <c r="B7702" i="30"/>
  <c r="B7702" i="30" a="1"/>
  <c r="B7701" i="30" a="1"/>
  <c r="B7701" i="30" s="1"/>
  <c r="B7700" i="30"/>
  <c r="B7700" i="30" a="1"/>
  <c r="B7699" i="30" a="1"/>
  <c r="B7699" i="30" s="1"/>
  <c r="B7698" i="30" a="1"/>
  <c r="B7698" i="30" s="1"/>
  <c r="B7697" i="30" a="1"/>
  <c r="B7697" i="30" s="1"/>
  <c r="B7696" i="30" a="1"/>
  <c r="B7696" i="30" s="1"/>
  <c r="B7695" i="30" a="1"/>
  <c r="B7695" i="30" s="1"/>
  <c r="B7694" i="30" a="1"/>
  <c r="B7694" i="30" s="1"/>
  <c r="B7693" i="30" a="1"/>
  <c r="B7693" i="30" s="1"/>
  <c r="B7692" i="30" a="1"/>
  <c r="B7692" i="30" s="1"/>
  <c r="B7691" i="30" a="1"/>
  <c r="B7691" i="30" s="1"/>
  <c r="B7690" i="30" a="1"/>
  <c r="B7690" i="30" s="1"/>
  <c r="B7689" i="30" a="1"/>
  <c r="B7689" i="30" s="1"/>
  <c r="B7688" i="30" a="1"/>
  <c r="B7688" i="30" s="1"/>
  <c r="B7687" i="30" a="1"/>
  <c r="B7687" i="30" s="1"/>
  <c r="B7686" i="30"/>
  <c r="B7686" i="30" a="1"/>
  <c r="B7685" i="30" a="1"/>
  <c r="B7685" i="30" s="1"/>
  <c r="B7684" i="30"/>
  <c r="B7684" i="30" a="1"/>
  <c r="B7683" i="30" a="1"/>
  <c r="B7683" i="30" s="1"/>
  <c r="B7682" i="30" a="1"/>
  <c r="B7682" i="30" s="1"/>
  <c r="B7681" i="30" a="1"/>
  <c r="B7681" i="30" s="1"/>
  <c r="B7680" i="30"/>
  <c r="B7680" i="30" a="1"/>
  <c r="B7679" i="30" a="1"/>
  <c r="B7679" i="30" s="1"/>
  <c r="B7678" i="30" a="1"/>
  <c r="B7678" i="30" s="1"/>
  <c r="B7677" i="30" a="1"/>
  <c r="B7677" i="30" s="1"/>
  <c r="B7676" i="30" a="1"/>
  <c r="B7676" i="30" s="1"/>
  <c r="B7675" i="30" a="1"/>
  <c r="B7675" i="30" s="1"/>
  <c r="B7674" i="30" a="1"/>
  <c r="B7674" i="30" s="1"/>
  <c r="B7673" i="30" a="1"/>
  <c r="B7673" i="30" s="1"/>
  <c r="B7672" i="30" a="1"/>
  <c r="B7672" i="30" s="1"/>
  <c r="B7671" i="30" a="1"/>
  <c r="B7671" i="30" s="1"/>
  <c r="B7670" i="30"/>
  <c r="B7670" i="30" a="1"/>
  <c r="B7669" i="30" a="1"/>
  <c r="B7669" i="30" s="1"/>
  <c r="B7668" i="30"/>
  <c r="B7668" i="30" a="1"/>
  <c r="B7667" i="30" a="1"/>
  <c r="B7667" i="30" s="1"/>
  <c r="B7666" i="30" a="1"/>
  <c r="B7666" i="30" s="1"/>
  <c r="B7665" i="30" a="1"/>
  <c r="B7665" i="30" s="1"/>
  <c r="B7664" i="30" a="1"/>
  <c r="B7664" i="30" s="1"/>
  <c r="B7663" i="30" a="1"/>
  <c r="B7663" i="30" s="1"/>
  <c r="B7662" i="30" a="1"/>
  <c r="B7662" i="30" s="1"/>
  <c r="B7661" i="30" a="1"/>
  <c r="B7661" i="30" s="1"/>
  <c r="B7660" i="30" a="1"/>
  <c r="B7660" i="30" s="1"/>
  <c r="B7659" i="30" a="1"/>
  <c r="B7659" i="30" s="1"/>
  <c r="B7658" i="30" a="1"/>
  <c r="B7658" i="30" s="1"/>
  <c r="B7657" i="30" a="1"/>
  <c r="B7657" i="30" s="1"/>
  <c r="B7656" i="30" a="1"/>
  <c r="B7656" i="30" s="1"/>
  <c r="B7655" i="30" a="1"/>
  <c r="B7655" i="30" s="1"/>
  <c r="B7654" i="30"/>
  <c r="B7654" i="30" a="1"/>
  <c r="B7653" i="30" a="1"/>
  <c r="B7653" i="30" s="1"/>
  <c r="B7652" i="30"/>
  <c r="B7652" i="30" a="1"/>
  <c r="B7651" i="30" a="1"/>
  <c r="B7651" i="30" s="1"/>
  <c r="B7650" i="30" a="1"/>
  <c r="B7650" i="30" s="1"/>
  <c r="B7649" i="30" a="1"/>
  <c r="B7649" i="30" s="1"/>
  <c r="B7648" i="30"/>
  <c r="B7648" i="30" a="1"/>
  <c r="B7647" i="30" a="1"/>
  <c r="B7647" i="30" s="1"/>
  <c r="B7646" i="30" a="1"/>
  <c r="B7646" i="30" s="1"/>
  <c r="B7645" i="30" a="1"/>
  <c r="B7645" i="30" s="1"/>
  <c r="B7644" i="30" a="1"/>
  <c r="B7644" i="30" s="1"/>
  <c r="B7643" i="30" a="1"/>
  <c r="B7643" i="30" s="1"/>
  <c r="B7642" i="30" a="1"/>
  <c r="B7642" i="30" s="1"/>
  <c r="B7641" i="30" a="1"/>
  <c r="B7641" i="30" s="1"/>
  <c r="B7640" i="30" a="1"/>
  <c r="B7640" i="30" s="1"/>
  <c r="B7639" i="30" a="1"/>
  <c r="B7639" i="30" s="1"/>
  <c r="B7638" i="30"/>
  <c r="B7638" i="30" a="1"/>
  <c r="B7637" i="30" a="1"/>
  <c r="B7637" i="30" s="1"/>
  <c r="B7636" i="30"/>
  <c r="B7636" i="30" a="1"/>
  <c r="B7635" i="30" a="1"/>
  <c r="B7635" i="30" s="1"/>
  <c r="B7634" i="30" a="1"/>
  <c r="B7634" i="30" s="1"/>
  <c r="B7633" i="30" a="1"/>
  <c r="B7633" i="30" s="1"/>
  <c r="B7632" i="30" a="1"/>
  <c r="B7632" i="30" s="1"/>
  <c r="B7631" i="30" a="1"/>
  <c r="B7631" i="30" s="1"/>
  <c r="B7630" i="30" a="1"/>
  <c r="B7630" i="30" s="1"/>
  <c r="B7629" i="30" a="1"/>
  <c r="B7629" i="30" s="1"/>
  <c r="B7628" i="30" a="1"/>
  <c r="B7628" i="30" s="1"/>
  <c r="B7627" i="30" a="1"/>
  <c r="B7627" i="30" s="1"/>
  <c r="B7626" i="30" a="1"/>
  <c r="B7626" i="30" s="1"/>
  <c r="B7625" i="30" a="1"/>
  <c r="B7625" i="30" s="1"/>
  <c r="B7624" i="30" a="1"/>
  <c r="B7624" i="30" s="1"/>
  <c r="B7623" i="30" a="1"/>
  <c r="B7623" i="30" s="1"/>
  <c r="B7622" i="30"/>
  <c r="B7622" i="30" a="1"/>
  <c r="B7621" i="30" a="1"/>
  <c r="B7621" i="30" s="1"/>
  <c r="B7620" i="30"/>
  <c r="B7620" i="30" a="1"/>
  <c r="B7619" i="30" a="1"/>
  <c r="B7619" i="30" s="1"/>
  <c r="B7618" i="30" a="1"/>
  <c r="B7618" i="30" s="1"/>
  <c r="B7617" i="30" a="1"/>
  <c r="B7617" i="30" s="1"/>
  <c r="B7616" i="30"/>
  <c r="B7616" i="30" a="1"/>
  <c r="B7615" i="30" a="1"/>
  <c r="B7615" i="30" s="1"/>
  <c r="B7614" i="30" a="1"/>
  <c r="B7614" i="30" s="1"/>
  <c r="B7613" i="30" a="1"/>
  <c r="B7613" i="30" s="1"/>
  <c r="B7612" i="30" a="1"/>
  <c r="B7612" i="30" s="1"/>
  <c r="B7611" i="30" a="1"/>
  <c r="B7611" i="30" s="1"/>
  <c r="B7610" i="30" a="1"/>
  <c r="B7610" i="30" s="1"/>
  <c r="B7609" i="30" a="1"/>
  <c r="B7609" i="30" s="1"/>
  <c r="B7608" i="30" a="1"/>
  <c r="B7608" i="30" s="1"/>
  <c r="B7607" i="30" a="1"/>
  <c r="B7607" i="30" s="1"/>
  <c r="B7606" i="30"/>
  <c r="B7606" i="30" a="1"/>
  <c r="B7605" i="30" a="1"/>
  <c r="B7605" i="30" s="1"/>
  <c r="B7604" i="30" a="1"/>
  <c r="B7604" i="30" s="1"/>
  <c r="B7603" i="30" a="1"/>
  <c r="B7603" i="30" s="1"/>
  <c r="B7602" i="30" a="1"/>
  <c r="B7602" i="30" s="1"/>
  <c r="B7601" i="30" a="1"/>
  <c r="B7601" i="30" s="1"/>
  <c r="B7600" i="30" a="1"/>
  <c r="B7600" i="30" s="1"/>
  <c r="B7599" i="30" a="1"/>
  <c r="B7599" i="30" s="1"/>
  <c r="B7598" i="30" a="1"/>
  <c r="B7598" i="30" s="1"/>
  <c r="B7597" i="30" a="1"/>
  <c r="B7597" i="30" s="1"/>
  <c r="B7596" i="30" a="1"/>
  <c r="B7596" i="30" s="1"/>
  <c r="B7595" i="30" a="1"/>
  <c r="B7595" i="30" s="1"/>
  <c r="B7594" i="30" a="1"/>
  <c r="B7594" i="30" s="1"/>
  <c r="B7593" i="30" a="1"/>
  <c r="B7593" i="30" s="1"/>
  <c r="B7592" i="30" a="1"/>
  <c r="B7592" i="30" s="1"/>
  <c r="B7591" i="30" a="1"/>
  <c r="B7591" i="30" s="1"/>
  <c r="B7590" i="30"/>
  <c r="B7590" i="30" a="1"/>
  <c r="B7589" i="30" a="1"/>
  <c r="B7589" i="30" s="1"/>
  <c r="B7588" i="30"/>
  <c r="B7588" i="30" a="1"/>
  <c r="B7587" i="30" a="1"/>
  <c r="B7587" i="30" s="1"/>
  <c r="B7586" i="30" a="1"/>
  <c r="B7586" i="30" s="1"/>
  <c r="B7585" i="30" a="1"/>
  <c r="B7585" i="30" s="1"/>
  <c r="B7584" i="30"/>
  <c r="B7584" i="30" a="1"/>
  <c r="B7583" i="30" a="1"/>
  <c r="B7583" i="30" s="1"/>
  <c r="B7582" i="30" a="1"/>
  <c r="B7582" i="30" s="1"/>
  <c r="B7581" i="30" a="1"/>
  <c r="B7581" i="30" s="1"/>
  <c r="B7580" i="30" a="1"/>
  <c r="B7580" i="30" s="1"/>
  <c r="B7579" i="30" a="1"/>
  <c r="B7579" i="30" s="1"/>
  <c r="B7578" i="30" a="1"/>
  <c r="B7578" i="30" s="1"/>
  <c r="B7577" i="30" a="1"/>
  <c r="B7577" i="30" s="1"/>
  <c r="B7576" i="30" a="1"/>
  <c r="B7576" i="30" s="1"/>
  <c r="B7575" i="30" a="1"/>
  <c r="B7575" i="30" s="1"/>
  <c r="B7574" i="30"/>
  <c r="B7574" i="30" a="1"/>
  <c r="B7573" i="30" a="1"/>
  <c r="B7573" i="30" s="1"/>
  <c r="B7572" i="30" a="1"/>
  <c r="B7572" i="30" s="1"/>
  <c r="B7571" i="30" a="1"/>
  <c r="B7571" i="30" s="1"/>
  <c r="B7570" i="30" a="1"/>
  <c r="B7570" i="30" s="1"/>
  <c r="B7569" i="30" a="1"/>
  <c r="B7569" i="30" s="1"/>
  <c r="B7568" i="30" a="1"/>
  <c r="B7568" i="30" s="1"/>
  <c r="B7567" i="30" a="1"/>
  <c r="B7567" i="30" s="1"/>
  <c r="B7566" i="30" a="1"/>
  <c r="B7566" i="30" s="1"/>
  <c r="B7565" i="30" a="1"/>
  <c r="B7565" i="30" s="1"/>
  <c r="B7564" i="30" a="1"/>
  <c r="B7564" i="30" s="1"/>
  <c r="B7563" i="30" a="1"/>
  <c r="B7563" i="30" s="1"/>
  <c r="B7562" i="30" a="1"/>
  <c r="B7562" i="30" s="1"/>
  <c r="B7561" i="30" a="1"/>
  <c r="B7561" i="30" s="1"/>
  <c r="B7560" i="30" a="1"/>
  <c r="B7560" i="30" s="1"/>
  <c r="B7559" i="30" a="1"/>
  <c r="B7559" i="30" s="1"/>
  <c r="B7558" i="30"/>
  <c r="B7558" i="30" a="1"/>
  <c r="B7557" i="30" a="1"/>
  <c r="B7557" i="30" s="1"/>
  <c r="B7556" i="30"/>
  <c r="B7556" i="30" a="1"/>
  <c r="B7555" i="30" a="1"/>
  <c r="B7555" i="30" s="1"/>
  <c r="B7554" i="30" a="1"/>
  <c r="B7554" i="30" s="1"/>
  <c r="B7553" i="30" a="1"/>
  <c r="B7553" i="30" s="1"/>
  <c r="B7552" i="30"/>
  <c r="B7552" i="30" a="1"/>
  <c r="B7551" i="30" a="1"/>
  <c r="B7551" i="30" s="1"/>
  <c r="B7550" i="30" a="1"/>
  <c r="B7550" i="30" s="1"/>
  <c r="B7549" i="30" a="1"/>
  <c r="B7549" i="30" s="1"/>
  <c r="B7548" i="30" a="1"/>
  <c r="B7548" i="30" s="1"/>
  <c r="B7547" i="30" a="1"/>
  <c r="B7547" i="30" s="1"/>
  <c r="B7546" i="30" a="1"/>
  <c r="B7546" i="30" s="1"/>
  <c r="B7545" i="30" a="1"/>
  <c r="B7545" i="30" s="1"/>
  <c r="B7544" i="30" a="1"/>
  <c r="B7544" i="30" s="1"/>
  <c r="B7543" i="30" a="1"/>
  <c r="B7543" i="30" s="1"/>
  <c r="B7542" i="30"/>
  <c r="B7542" i="30" a="1"/>
  <c r="B7541" i="30" a="1"/>
  <c r="B7541" i="30" s="1"/>
  <c r="B7540" i="30" a="1"/>
  <c r="B7540" i="30" s="1"/>
  <c r="B7539" i="30" a="1"/>
  <c r="B7539" i="30" s="1"/>
  <c r="B7538" i="30" a="1"/>
  <c r="B7538" i="30" s="1"/>
  <c r="B7537" i="30" a="1"/>
  <c r="B7537" i="30" s="1"/>
  <c r="B7536" i="30" a="1"/>
  <c r="B7536" i="30" s="1"/>
  <c r="B7535" i="30" a="1"/>
  <c r="B7535" i="30" s="1"/>
  <c r="B7534" i="30" a="1"/>
  <c r="B7534" i="30" s="1"/>
  <c r="B7533" i="30" a="1"/>
  <c r="B7533" i="30" s="1"/>
  <c r="B7532" i="30" a="1"/>
  <c r="B7532" i="30" s="1"/>
  <c r="B7531" i="30" a="1"/>
  <c r="B7531" i="30" s="1"/>
  <c r="B7530" i="30"/>
  <c r="B7530" i="30" a="1"/>
  <c r="B7529" i="30" a="1"/>
  <c r="B7529" i="30" s="1"/>
  <c r="B7528" i="30" a="1"/>
  <c r="B7528" i="30" s="1"/>
  <c r="B7527" i="30" a="1"/>
  <c r="B7527" i="30" s="1"/>
  <c r="B7526" i="30"/>
  <c r="B7526" i="30" a="1"/>
  <c r="B7525" i="30" a="1"/>
  <c r="B7525" i="30" s="1"/>
  <c r="B7524" i="30"/>
  <c r="B7524" i="30" a="1"/>
  <c r="B7523" i="30" a="1"/>
  <c r="B7523" i="30" s="1"/>
  <c r="B7522" i="30" a="1"/>
  <c r="B7522" i="30" s="1"/>
  <c r="B7521" i="30" a="1"/>
  <c r="B7521" i="30" s="1"/>
  <c r="B7520" i="30" a="1"/>
  <c r="B7520" i="30" s="1"/>
  <c r="B7519" i="30" a="1"/>
  <c r="B7519" i="30" s="1"/>
  <c r="B7518" i="30" a="1"/>
  <c r="B7518" i="30" s="1"/>
  <c r="B7517" i="30" a="1"/>
  <c r="B7517" i="30" s="1"/>
  <c r="B7516" i="30" a="1"/>
  <c r="B7516" i="30" s="1"/>
  <c r="B7515" i="30" a="1"/>
  <c r="B7515" i="30" s="1"/>
  <c r="B7514" i="30" a="1"/>
  <c r="B7514" i="30" s="1"/>
  <c r="B7513" i="30" a="1"/>
  <c r="B7513" i="30" s="1"/>
  <c r="B7512" i="30" a="1"/>
  <c r="B7512" i="30" s="1"/>
  <c r="B7511" i="30" a="1"/>
  <c r="B7511" i="30" s="1"/>
  <c r="B7510" i="30" a="1"/>
  <c r="B7510" i="30" s="1"/>
  <c r="B7509" i="30" a="1"/>
  <c r="B7509" i="30" s="1"/>
  <c r="B7508" i="30"/>
  <c r="B7508" i="30" a="1"/>
  <c r="B7507" i="30" a="1"/>
  <c r="B7507" i="30" s="1"/>
  <c r="B7506" i="30"/>
  <c r="B7506" i="30" a="1"/>
  <c r="B7505" i="30" a="1"/>
  <c r="B7505" i="30" s="1"/>
  <c r="B7504" i="30" a="1"/>
  <c r="B7504" i="30" s="1"/>
  <c r="B7503" i="30" a="1"/>
  <c r="B7503" i="30" s="1"/>
  <c r="B7502" i="30" a="1"/>
  <c r="B7502" i="30" s="1"/>
  <c r="B7501" i="30" a="1"/>
  <c r="B7501" i="30" s="1"/>
  <c r="B7500" i="30" a="1"/>
  <c r="B7500" i="30" s="1"/>
  <c r="B7499" i="30" a="1"/>
  <c r="B7499" i="30" s="1"/>
  <c r="B7498" i="30" a="1"/>
  <c r="B7498" i="30" s="1"/>
  <c r="B7497" i="30" a="1"/>
  <c r="B7497" i="30" s="1"/>
  <c r="B7496" i="30" a="1"/>
  <c r="B7496" i="30" s="1"/>
  <c r="B7495" i="30" a="1"/>
  <c r="B7495" i="30" s="1"/>
  <c r="B7494" i="30"/>
  <c r="B7494" i="30" a="1"/>
  <c r="B7493" i="30" a="1"/>
  <c r="B7493" i="30" s="1"/>
  <c r="B7492" i="30"/>
  <c r="B7492" i="30" a="1"/>
  <c r="B7491" i="30" a="1"/>
  <c r="B7491" i="30" s="1"/>
  <c r="B7490" i="30" a="1"/>
  <c r="B7490" i="30" s="1"/>
  <c r="B7489" i="30" a="1"/>
  <c r="B7489" i="30" s="1"/>
  <c r="B7488" i="30" a="1"/>
  <c r="B7488" i="30" s="1"/>
  <c r="B7487" i="30" a="1"/>
  <c r="B7487" i="30" s="1"/>
  <c r="B7486" i="30" a="1"/>
  <c r="B7486" i="30" s="1"/>
  <c r="B7485" i="30" a="1"/>
  <c r="B7485" i="30" s="1"/>
  <c r="B7484" i="30" a="1"/>
  <c r="B7484" i="30" s="1"/>
  <c r="B7483" i="30" a="1"/>
  <c r="B7483" i="30" s="1"/>
  <c r="B7482" i="30" a="1"/>
  <c r="B7482" i="30" s="1"/>
  <c r="B7481" i="30" a="1"/>
  <c r="B7481" i="30" s="1"/>
  <c r="B7480" i="30" a="1"/>
  <c r="B7480" i="30" s="1"/>
  <c r="B7479" i="30" a="1"/>
  <c r="B7479" i="30" s="1"/>
  <c r="B7478" i="30" a="1"/>
  <c r="B7478" i="30" s="1"/>
  <c r="B7477" i="30" a="1"/>
  <c r="B7477" i="30" s="1"/>
  <c r="B7476" i="30"/>
  <c r="B7476" i="30" a="1"/>
  <c r="B7475" i="30" a="1"/>
  <c r="B7475" i="30" s="1"/>
  <c r="B7474" i="30"/>
  <c r="B7474" i="30" a="1"/>
  <c r="B7473" i="30" a="1"/>
  <c r="B7473" i="30" s="1"/>
  <c r="B7472" i="30" a="1"/>
  <c r="B7472" i="30" s="1"/>
  <c r="B7471" i="30" a="1"/>
  <c r="B7471" i="30" s="1"/>
  <c r="B7470" i="30" a="1"/>
  <c r="B7470" i="30" s="1"/>
  <c r="B7469" i="30" a="1"/>
  <c r="B7469" i="30" s="1"/>
  <c r="B7468" i="30" a="1"/>
  <c r="B7468" i="30" s="1"/>
  <c r="B7467" i="30" a="1"/>
  <c r="B7467" i="30" s="1"/>
  <c r="B7466" i="30" a="1"/>
  <c r="B7466" i="30" s="1"/>
  <c r="B7465" i="30" a="1"/>
  <c r="B7465" i="30" s="1"/>
  <c r="B7464" i="30" a="1"/>
  <c r="B7464" i="30" s="1"/>
  <c r="B7463" i="30" a="1"/>
  <c r="B7463" i="30" s="1"/>
  <c r="B7462" i="30"/>
  <c r="B7462" i="30" a="1"/>
  <c r="B7461" i="30" a="1"/>
  <c r="B7461" i="30" s="1"/>
  <c r="B7460" i="30"/>
  <c r="B7460" i="30" a="1"/>
  <c r="B7459" i="30" a="1"/>
  <c r="B7459" i="30" s="1"/>
  <c r="B7458" i="30" a="1"/>
  <c r="B7458" i="30" s="1"/>
  <c r="B7457" i="30" a="1"/>
  <c r="B7457" i="30" s="1"/>
  <c r="B7456" i="30" a="1"/>
  <c r="B7456" i="30" s="1"/>
  <c r="B7455" i="30" a="1"/>
  <c r="B7455" i="30" s="1"/>
  <c r="B7454" i="30" a="1"/>
  <c r="B7454" i="30" s="1"/>
  <c r="B7453" i="30" a="1"/>
  <c r="B7453" i="30" s="1"/>
  <c r="B7452" i="30" a="1"/>
  <c r="B7452" i="30" s="1"/>
  <c r="B7451" i="30" a="1"/>
  <c r="B7451" i="30" s="1"/>
  <c r="B7450" i="30" a="1"/>
  <c r="B7450" i="30" s="1"/>
  <c r="B7449" i="30" a="1"/>
  <c r="B7449" i="30" s="1"/>
  <c r="B7448" i="30" a="1"/>
  <c r="B7448" i="30" s="1"/>
  <c r="B7447" i="30" a="1"/>
  <c r="B7447" i="30" s="1"/>
  <c r="B7446" i="30" a="1"/>
  <c r="B7446" i="30" s="1"/>
  <c r="B7445" i="30" a="1"/>
  <c r="B7445" i="30" s="1"/>
  <c r="B7444" i="30"/>
  <c r="B7444" i="30" a="1"/>
  <c r="B7443" i="30" a="1"/>
  <c r="B7443" i="30" s="1"/>
  <c r="B7442" i="30"/>
  <c r="B7442" i="30" a="1"/>
  <c r="B7441" i="30" a="1"/>
  <c r="B7441" i="30" s="1"/>
  <c r="B7440" i="30" a="1"/>
  <c r="B7440" i="30" s="1"/>
  <c r="B7439" i="30" a="1"/>
  <c r="B7439" i="30" s="1"/>
  <c r="B7438" i="30" a="1"/>
  <c r="B7438" i="30" s="1"/>
  <c r="B7437" i="30" a="1"/>
  <c r="B7437" i="30" s="1"/>
  <c r="B7436" i="30" a="1"/>
  <c r="B7436" i="30" s="1"/>
  <c r="B7435" i="30" a="1"/>
  <c r="B7435" i="30" s="1"/>
  <c r="B7434" i="30" a="1"/>
  <c r="B7434" i="30" s="1"/>
  <c r="B7433" i="30" a="1"/>
  <c r="B7433" i="30" s="1"/>
  <c r="B7432" i="30" a="1"/>
  <c r="B7432" i="30" s="1"/>
  <c r="B7431" i="30" a="1"/>
  <c r="B7431" i="30" s="1"/>
  <c r="B7430" i="30"/>
  <c r="B7430" i="30" a="1"/>
  <c r="B7429" i="30" a="1"/>
  <c r="B7429" i="30" s="1"/>
  <c r="B7428" i="30"/>
  <c r="B7428" i="30" a="1"/>
  <c r="B7427" i="30" a="1"/>
  <c r="B7427" i="30" s="1"/>
  <c r="B7426" i="30" a="1"/>
  <c r="B7426" i="30" s="1"/>
  <c r="B7425" i="30" a="1"/>
  <c r="B7425" i="30" s="1"/>
  <c r="B7424" i="30" a="1"/>
  <c r="B7424" i="30" s="1"/>
  <c r="B7423" i="30" a="1"/>
  <c r="B7423" i="30" s="1"/>
  <c r="B7422" i="30" a="1"/>
  <c r="B7422" i="30" s="1"/>
  <c r="B7421" i="30" a="1"/>
  <c r="B7421" i="30" s="1"/>
  <c r="B7420" i="30" a="1"/>
  <c r="B7420" i="30" s="1"/>
  <c r="B7419" i="30" a="1"/>
  <c r="B7419" i="30" s="1"/>
  <c r="B7418" i="30" a="1"/>
  <c r="B7418" i="30" s="1"/>
  <c r="B7417" i="30" a="1"/>
  <c r="B7417" i="30" s="1"/>
  <c r="B7416" i="30" a="1"/>
  <c r="B7416" i="30" s="1"/>
  <c r="B7415" i="30" a="1"/>
  <c r="B7415" i="30" s="1"/>
  <c r="B7414" i="30" a="1"/>
  <c r="B7414" i="30" s="1"/>
  <c r="B7413" i="30" a="1"/>
  <c r="B7413" i="30" s="1"/>
  <c r="B7412" i="30"/>
  <c r="B7412" i="30" a="1"/>
  <c r="B7411" i="30" a="1"/>
  <c r="B7411" i="30" s="1"/>
  <c r="B7410" i="30"/>
  <c r="B7410" i="30" a="1"/>
  <c r="B7409" i="30" a="1"/>
  <c r="B7409" i="30" s="1"/>
  <c r="B7408" i="30" a="1"/>
  <c r="B7408" i="30" s="1"/>
  <c r="B7407" i="30" a="1"/>
  <c r="B7407" i="30" s="1"/>
  <c r="B7406" i="30" a="1"/>
  <c r="B7406" i="30" s="1"/>
  <c r="B7405" i="30" a="1"/>
  <c r="B7405" i="30" s="1"/>
  <c r="B7404" i="30" a="1"/>
  <c r="B7404" i="30" s="1"/>
  <c r="B7403" i="30" a="1"/>
  <c r="B7403" i="30" s="1"/>
  <c r="B7402" i="30" a="1"/>
  <c r="B7402" i="30" s="1"/>
  <c r="B7401" i="30" a="1"/>
  <c r="B7401" i="30" s="1"/>
  <c r="B7400" i="30" a="1"/>
  <c r="B7400" i="30" s="1"/>
  <c r="B7399" i="30" a="1"/>
  <c r="B7399" i="30" s="1"/>
  <c r="B7398" i="30"/>
  <c r="B7398" i="30" a="1"/>
  <c r="B7397" i="30" a="1"/>
  <c r="B7397" i="30" s="1"/>
  <c r="B7396" i="30"/>
  <c r="B7396" i="30" a="1"/>
  <c r="B7395" i="30" a="1"/>
  <c r="B7395" i="30" s="1"/>
  <c r="B7394" i="30" a="1"/>
  <c r="B7394" i="30" s="1"/>
  <c r="B7393" i="30" a="1"/>
  <c r="B7393" i="30" s="1"/>
  <c r="B7392" i="30" a="1"/>
  <c r="B7392" i="30" s="1"/>
  <c r="B7391" i="30" a="1"/>
  <c r="B7391" i="30" s="1"/>
  <c r="B7390" i="30" a="1"/>
  <c r="B7390" i="30" s="1"/>
  <c r="B7389" i="30" a="1"/>
  <c r="B7389" i="30" s="1"/>
  <c r="B7388" i="30" a="1"/>
  <c r="B7388" i="30" s="1"/>
  <c r="B7387" i="30" a="1"/>
  <c r="B7387" i="30" s="1"/>
  <c r="B7386" i="30"/>
  <c r="B7386" i="30" a="1"/>
  <c r="B7385" i="30" a="1"/>
  <c r="B7385" i="30" s="1"/>
  <c r="B7384" i="30" a="1"/>
  <c r="B7384" i="30" s="1"/>
  <c r="B7383" i="30" a="1"/>
  <c r="B7383" i="30" s="1"/>
  <c r="B7382" i="30" a="1"/>
  <c r="B7382" i="30" s="1"/>
  <c r="B7381" i="30" a="1"/>
  <c r="B7381" i="30" s="1"/>
  <c r="B7380" i="30"/>
  <c r="B7380" i="30" a="1"/>
  <c r="B7379" i="30" a="1"/>
  <c r="B7379" i="30" s="1"/>
  <c r="B7378" i="30"/>
  <c r="B7378" i="30" a="1"/>
  <c r="B7377" i="30" a="1"/>
  <c r="B7377" i="30" s="1"/>
  <c r="B7376" i="30" a="1"/>
  <c r="B7376" i="30" s="1"/>
  <c r="B7375" i="30" a="1"/>
  <c r="B7375" i="30" s="1"/>
  <c r="B7374" i="30" a="1"/>
  <c r="B7374" i="30" s="1"/>
  <c r="B7373" i="30" a="1"/>
  <c r="B7373" i="30" s="1"/>
  <c r="B7372" i="30" a="1"/>
  <c r="B7372" i="30" s="1"/>
  <c r="B7371" i="30" a="1"/>
  <c r="B7371" i="30" s="1"/>
  <c r="B7370" i="30" a="1"/>
  <c r="B7370" i="30" s="1"/>
  <c r="B7369" i="30" a="1"/>
  <c r="B7369" i="30" s="1"/>
  <c r="B7368" i="30" a="1"/>
  <c r="B7368" i="30" s="1"/>
  <c r="B7367" i="30" a="1"/>
  <c r="B7367" i="30" s="1"/>
  <c r="B7366" i="30"/>
  <c r="B7366" i="30" a="1"/>
  <c r="B7365" i="30" a="1"/>
  <c r="B7365" i="30" s="1"/>
  <c r="B7364" i="30" a="1"/>
  <c r="B7364" i="30" s="1"/>
  <c r="B7363" i="30" a="1"/>
  <c r="B7363" i="30" s="1"/>
  <c r="B7362" i="30"/>
  <c r="B7362" i="30" a="1"/>
  <c r="B7361" i="30" a="1"/>
  <c r="B7361" i="30" s="1"/>
  <c r="B7360" i="30"/>
  <c r="B7360" i="30" a="1"/>
  <c r="B7359" i="30" a="1"/>
  <c r="B7359" i="30" s="1"/>
  <c r="B7358" i="30" a="1"/>
  <c r="B7358" i="30" s="1"/>
  <c r="B7357" i="30" a="1"/>
  <c r="B7357" i="30" s="1"/>
  <c r="B7356" i="30" a="1"/>
  <c r="B7356" i="30" s="1"/>
  <c r="B7355" i="30" a="1"/>
  <c r="B7355" i="30" s="1"/>
  <c r="B7354" i="30"/>
  <c r="B7354" i="30" a="1"/>
  <c r="B7353" i="30" a="1"/>
  <c r="B7353" i="30" s="1"/>
  <c r="B7352" i="30" a="1"/>
  <c r="B7352" i="30" s="1"/>
  <c r="B7351" i="30" a="1"/>
  <c r="B7351" i="30" s="1"/>
  <c r="B7350" i="30"/>
  <c r="B7350" i="30" a="1"/>
  <c r="B7349" i="30" a="1"/>
  <c r="B7349" i="30" s="1"/>
  <c r="B7348" i="30"/>
  <c r="B7348" i="30" a="1"/>
  <c r="B7347" i="30" a="1"/>
  <c r="B7347" i="30" s="1"/>
  <c r="B7346" i="30" a="1"/>
  <c r="B7346" i="30" s="1"/>
  <c r="B7345" i="30" a="1"/>
  <c r="B7345" i="30" s="1"/>
  <c r="B7344" i="30"/>
  <c r="B7344" i="30" a="1"/>
  <c r="B7343" i="30" a="1"/>
  <c r="B7343" i="30" s="1"/>
  <c r="B7342" i="30" a="1"/>
  <c r="B7342" i="30" s="1"/>
  <c r="B7341" i="30" a="1"/>
  <c r="B7341" i="30" s="1"/>
  <c r="B7340" i="30" a="1"/>
  <c r="B7340" i="30" s="1"/>
  <c r="B7339" i="30" a="1"/>
  <c r="B7339" i="30" s="1"/>
  <c r="B7338" i="30"/>
  <c r="B7338" i="30" a="1"/>
  <c r="B7337" i="30" a="1"/>
  <c r="B7337" i="30" s="1"/>
  <c r="B7336" i="30" a="1"/>
  <c r="B7336" i="30" s="1"/>
  <c r="B7335" i="30" a="1"/>
  <c r="B7335" i="30" s="1"/>
  <c r="B7334" i="30"/>
  <c r="B7334" i="30" a="1"/>
  <c r="B7333" i="30" a="1"/>
  <c r="B7333" i="30" s="1"/>
  <c r="B7332" i="30"/>
  <c r="B7332" i="30" a="1"/>
  <c r="B7331" i="30" a="1"/>
  <c r="B7331" i="30" s="1"/>
  <c r="B7330" i="30"/>
  <c r="B7330" i="30" a="1"/>
  <c r="B7329" i="30" a="1"/>
  <c r="B7329" i="30" s="1"/>
  <c r="B7328" i="30" a="1"/>
  <c r="B7328" i="30" s="1"/>
  <c r="B7327" i="30" a="1"/>
  <c r="B7327" i="30" s="1"/>
  <c r="B7326" i="30" a="1"/>
  <c r="B7326" i="30" s="1"/>
  <c r="B7325" i="30" a="1"/>
  <c r="B7325" i="30" s="1"/>
  <c r="B7324" i="30" a="1"/>
  <c r="B7324" i="30" s="1"/>
  <c r="B7323" i="30" a="1"/>
  <c r="B7323" i="30" s="1"/>
  <c r="B7322" i="30"/>
  <c r="B7322" i="30" a="1"/>
  <c r="B7321" i="30" a="1"/>
  <c r="B7321" i="30" s="1"/>
  <c r="B7320" i="30" a="1"/>
  <c r="B7320" i="30" s="1"/>
  <c r="B7319" i="30" a="1"/>
  <c r="B7319" i="30" s="1"/>
  <c r="B7318" i="30" a="1"/>
  <c r="B7318" i="30" s="1"/>
  <c r="B7317" i="30" a="1"/>
  <c r="B7317" i="30" s="1"/>
  <c r="B7316" i="30"/>
  <c r="B7316" i="30" a="1"/>
  <c r="B7315" i="30" a="1"/>
  <c r="B7315" i="30" s="1"/>
  <c r="B7314" i="30"/>
  <c r="B7314" i="30" a="1"/>
  <c r="B7313" i="30" a="1"/>
  <c r="B7313" i="30" s="1"/>
  <c r="B7312" i="30"/>
  <c r="B7312" i="30" a="1"/>
  <c r="B7311" i="30" a="1"/>
  <c r="B7311" i="30" s="1"/>
  <c r="B7310" i="30" a="1"/>
  <c r="B7310" i="30" s="1"/>
  <c r="B7309" i="30" a="1"/>
  <c r="B7309" i="30" s="1"/>
  <c r="B7308" i="30" a="1"/>
  <c r="B7308" i="30" s="1"/>
  <c r="B7307" i="30" a="1"/>
  <c r="B7307" i="30" s="1"/>
  <c r="B7306" i="30" a="1"/>
  <c r="B7306" i="30" s="1"/>
  <c r="B7305" i="30" a="1"/>
  <c r="B7305" i="30" s="1"/>
  <c r="B7304" i="30" a="1"/>
  <c r="B7304" i="30" s="1"/>
  <c r="B7303" i="30" a="1"/>
  <c r="B7303" i="30" s="1"/>
  <c r="B7302" i="30" a="1"/>
  <c r="B7302" i="30" s="1"/>
  <c r="B7301" i="30" a="1"/>
  <c r="B7301" i="30" s="1"/>
  <c r="B7300" i="30" a="1"/>
  <c r="B7300" i="30" s="1"/>
  <c r="B7299" i="30" a="1"/>
  <c r="B7299" i="30" s="1"/>
  <c r="B7298" i="30" a="1"/>
  <c r="B7298" i="30" s="1"/>
  <c r="B7297" i="30" a="1"/>
  <c r="B7297" i="30" s="1"/>
  <c r="B7296" i="30"/>
  <c r="B7296" i="30" a="1"/>
  <c r="B7295" i="30" a="1"/>
  <c r="B7295" i="30" s="1"/>
  <c r="B7294" i="30" a="1"/>
  <c r="B7294" i="30" s="1"/>
  <c r="B7293" i="30" a="1"/>
  <c r="B7293" i="30" s="1"/>
  <c r="B7292" i="30" a="1"/>
  <c r="B7292" i="30" s="1"/>
  <c r="B7291" i="30" a="1"/>
  <c r="B7291" i="30" s="1"/>
  <c r="B7290" i="30" a="1"/>
  <c r="B7290" i="30" s="1"/>
  <c r="B7289" i="30" a="1"/>
  <c r="B7289" i="30" s="1"/>
  <c r="B7288" i="30" a="1"/>
  <c r="B7288" i="30" s="1"/>
  <c r="B7287" i="30" a="1"/>
  <c r="B7287" i="30" s="1"/>
  <c r="B7286" i="30"/>
  <c r="B7286" i="30" a="1"/>
  <c r="B7285" i="30" a="1"/>
  <c r="B7285" i="30" s="1"/>
  <c r="B7284" i="30" a="1"/>
  <c r="B7284" i="30" s="1"/>
  <c r="B7283" i="30" a="1"/>
  <c r="B7283" i="30" s="1"/>
  <c r="B7282" i="30"/>
  <c r="B7282" i="30" a="1"/>
  <c r="B7281" i="30" a="1"/>
  <c r="B7281" i="30" s="1"/>
  <c r="B7280" i="30"/>
  <c r="B7280" i="30" a="1"/>
  <c r="B7279" i="30" a="1"/>
  <c r="B7279" i="30" s="1"/>
  <c r="B7278" i="30" a="1"/>
  <c r="B7278" i="30" s="1"/>
  <c r="B7277" i="30" a="1"/>
  <c r="B7277" i="30" s="1"/>
  <c r="B7276" i="30" a="1"/>
  <c r="B7276" i="30" s="1"/>
  <c r="B7275" i="30" a="1"/>
  <c r="B7275" i="30" s="1"/>
  <c r="B7274" i="30" a="1"/>
  <c r="B7274" i="30" s="1"/>
  <c r="B7273" i="30"/>
  <c r="B7273" i="30" a="1"/>
  <c r="B7272" i="30" a="1"/>
  <c r="B7272" i="30" s="1"/>
  <c r="B7271" i="30" a="1"/>
  <c r="B7271" i="30" s="1"/>
  <c r="B7270" i="30"/>
  <c r="B7270" i="30" a="1"/>
  <c r="B7269" i="30" a="1"/>
  <c r="B7269" i="30" s="1"/>
  <c r="B7268" i="30" a="1"/>
  <c r="B7268" i="30" s="1"/>
  <c r="B7267" i="30" a="1"/>
  <c r="B7267" i="30" s="1"/>
  <c r="B7266" i="30" a="1"/>
  <c r="B7266" i="30" s="1"/>
  <c r="B7265" i="30"/>
  <c r="B7265" i="30" a="1"/>
  <c r="B7264" i="30" a="1"/>
  <c r="B7264" i="30" s="1"/>
  <c r="B7263" i="30" a="1"/>
  <c r="B7263" i="30" s="1"/>
  <c r="B7262" i="30" a="1"/>
  <c r="B7262" i="30" s="1"/>
  <c r="B7261" i="30" a="1"/>
  <c r="B7261" i="30" s="1"/>
  <c r="B7260" i="30" a="1"/>
  <c r="B7260" i="30" s="1"/>
  <c r="B7259" i="30" a="1"/>
  <c r="B7259" i="30" s="1"/>
  <c r="B7258" i="30" a="1"/>
  <c r="B7258" i="30" s="1"/>
  <c r="B7257" i="30" a="1"/>
  <c r="B7257" i="30" s="1"/>
  <c r="B7256" i="30" a="1"/>
  <c r="B7256" i="30" s="1"/>
  <c r="B7255" i="30" a="1"/>
  <c r="B7255" i="30" s="1"/>
  <c r="B7254" i="30"/>
  <c r="B7254" i="30" a="1"/>
  <c r="B7253" i="30" a="1"/>
  <c r="B7253" i="30" s="1"/>
  <c r="B7252" i="30" a="1"/>
  <c r="B7252" i="30" s="1"/>
  <c r="B7251" i="30" a="1"/>
  <c r="B7251" i="30" s="1"/>
  <c r="B7250" i="30" a="1"/>
  <c r="B7250" i="30" s="1"/>
  <c r="B7249" i="30" a="1"/>
  <c r="B7249" i="30" s="1"/>
  <c r="B7248" i="30" a="1"/>
  <c r="B7248" i="30" s="1"/>
  <c r="B7247" i="30" a="1"/>
  <c r="B7247" i="30" s="1"/>
  <c r="B7246" i="30" a="1"/>
  <c r="B7246" i="30" s="1"/>
  <c r="B7245" i="30" a="1"/>
  <c r="B7245" i="30" s="1"/>
  <c r="B7244" i="30" a="1"/>
  <c r="B7244" i="30" s="1"/>
  <c r="B7243" i="30" a="1"/>
  <c r="B7243" i="30" s="1"/>
  <c r="B7242" i="30" a="1"/>
  <c r="B7242" i="30" s="1"/>
  <c r="B7241" i="30" a="1"/>
  <c r="B7241" i="30" s="1"/>
  <c r="B7240" i="30" a="1"/>
  <c r="B7240" i="30" s="1"/>
  <c r="B7239" i="30" a="1"/>
  <c r="B7239" i="30" s="1"/>
  <c r="B7238" i="30" a="1"/>
  <c r="B7238" i="30" s="1"/>
  <c r="B7237" i="30" a="1"/>
  <c r="B7237" i="30" s="1"/>
  <c r="B7236" i="30" a="1"/>
  <c r="B7236" i="30" s="1"/>
  <c r="B7235" i="30" a="1"/>
  <c r="B7235" i="30" s="1"/>
  <c r="B7234" i="30"/>
  <c r="B7234" i="30" a="1"/>
  <c r="B7233" i="30" a="1"/>
  <c r="B7233" i="30" s="1"/>
  <c r="B7232" i="30" a="1"/>
  <c r="B7232" i="30" s="1"/>
  <c r="B7231" i="30" a="1"/>
  <c r="B7231" i="30" s="1"/>
  <c r="B7230" i="30"/>
  <c r="B7230" i="30" a="1"/>
  <c r="B7229" i="30" a="1"/>
  <c r="B7229" i="30" s="1"/>
  <c r="B7228" i="30" a="1"/>
  <c r="B7228" i="30" s="1"/>
  <c r="B7227" i="30" a="1"/>
  <c r="B7227" i="30" s="1"/>
  <c r="B7226" i="30" a="1"/>
  <c r="B7226" i="30" s="1"/>
  <c r="B7225" i="30" a="1"/>
  <c r="B7225" i="30" s="1"/>
  <c r="B7224" i="30" a="1"/>
  <c r="B7224" i="30" s="1"/>
  <c r="B7223" i="30" a="1"/>
  <c r="B7223" i="30" s="1"/>
  <c r="B7222" i="30"/>
  <c r="B7222" i="30" a="1"/>
  <c r="B7221" i="30" a="1"/>
  <c r="B7221" i="30" s="1"/>
  <c r="B7220" i="30" a="1"/>
  <c r="B7220" i="30" s="1"/>
  <c r="B7219" i="30" a="1"/>
  <c r="B7219" i="30" s="1"/>
  <c r="B7218" i="30"/>
  <c r="B7218" i="30" a="1"/>
  <c r="B7217" i="30" a="1"/>
  <c r="B7217" i="30" s="1"/>
  <c r="B7216" i="30" a="1"/>
  <c r="B7216" i="30" s="1"/>
  <c r="B7215" i="30" a="1"/>
  <c r="B7215" i="30" s="1"/>
  <c r="B7214" i="30" a="1"/>
  <c r="B7214" i="30" s="1"/>
  <c r="B7213" i="30" a="1"/>
  <c r="B7213" i="30" s="1"/>
  <c r="B7212" i="30" a="1"/>
  <c r="B7212" i="30" s="1"/>
  <c r="B7211" i="30" a="1"/>
  <c r="B7211" i="30" s="1"/>
  <c r="B7210" i="30" a="1"/>
  <c r="B7210" i="30" s="1"/>
  <c r="B7209" i="30"/>
  <c r="B7209" i="30" a="1"/>
  <c r="B7208" i="30" a="1"/>
  <c r="B7208" i="30" s="1"/>
  <c r="B7207" i="30" a="1"/>
  <c r="B7207" i="30" s="1"/>
  <c r="B7206" i="30"/>
  <c r="B7206" i="30" a="1"/>
  <c r="B7205" i="30" a="1"/>
  <c r="B7205" i="30" s="1"/>
  <c r="B7204" i="30" a="1"/>
  <c r="B7204" i="30" s="1"/>
  <c r="B7203" i="30" a="1"/>
  <c r="B7203" i="30" s="1"/>
  <c r="B7202" i="30" a="1"/>
  <c r="B7202" i="30" s="1"/>
  <c r="B7201" i="30" a="1"/>
  <c r="B7201" i="30" s="1"/>
  <c r="B7200" i="30" a="1"/>
  <c r="B7200" i="30" s="1"/>
  <c r="B7199" i="30" a="1"/>
  <c r="B7199" i="30" s="1"/>
  <c r="B7198" i="30" a="1"/>
  <c r="B7198" i="30" s="1"/>
  <c r="B7197" i="30" a="1"/>
  <c r="B7197" i="30" s="1"/>
  <c r="B7196" i="30" a="1"/>
  <c r="B7196" i="30" s="1"/>
  <c r="B7195" i="30" a="1"/>
  <c r="B7195" i="30" s="1"/>
  <c r="B7194" i="30" a="1"/>
  <c r="B7194" i="30" s="1"/>
  <c r="B7193" i="30" a="1"/>
  <c r="B7193" i="30" s="1"/>
  <c r="B7192" i="30" a="1"/>
  <c r="B7192" i="30" s="1"/>
  <c r="B7191" i="30" a="1"/>
  <c r="B7191" i="30" s="1"/>
  <c r="B7190" i="30" a="1"/>
  <c r="B7190" i="30" s="1"/>
  <c r="B7189" i="30" a="1"/>
  <c r="B7189" i="30" s="1"/>
  <c r="B7188" i="30" a="1"/>
  <c r="B7188" i="30" s="1"/>
  <c r="B7187" i="30" a="1"/>
  <c r="B7187" i="30" s="1"/>
  <c r="B7186" i="30" a="1"/>
  <c r="B7186" i="30" s="1"/>
  <c r="B7185" i="30" a="1"/>
  <c r="B7185" i="30" s="1"/>
  <c r="B7184" i="30" a="1"/>
  <c r="B7184" i="30" s="1"/>
  <c r="B7183" i="30" a="1"/>
  <c r="B7183" i="30" s="1"/>
  <c r="B7182" i="30" a="1"/>
  <c r="B7182" i="30" s="1"/>
  <c r="B7181" i="30" a="1"/>
  <c r="B7181" i="30" s="1"/>
  <c r="B7180" i="30" a="1"/>
  <c r="B7180" i="30" s="1"/>
  <c r="B7179" i="30" a="1"/>
  <c r="B7179" i="30" s="1"/>
  <c r="B7178" i="30"/>
  <c r="B7178" i="30" a="1"/>
  <c r="B7177" i="30"/>
  <c r="B7177" i="30" a="1"/>
  <c r="B7176" i="30" a="1"/>
  <c r="B7176" i="30" s="1"/>
  <c r="B7175" i="30" a="1"/>
  <c r="B7175" i="30" s="1"/>
  <c r="B7174" i="30" a="1"/>
  <c r="B7174" i="30" s="1"/>
  <c r="B7173" i="30" a="1"/>
  <c r="B7173" i="30" s="1"/>
  <c r="B7172" i="30" a="1"/>
  <c r="B7172" i="30" s="1"/>
  <c r="B7171" i="30" a="1"/>
  <c r="B7171" i="30" s="1"/>
  <c r="B7170" i="30" a="1"/>
  <c r="B7170" i="30" s="1"/>
  <c r="B7169" i="30" a="1"/>
  <c r="B7169" i="30" s="1"/>
  <c r="B7168" i="30" a="1"/>
  <c r="B7168" i="30" s="1"/>
  <c r="B7167" i="30" a="1"/>
  <c r="B7167" i="30" s="1"/>
  <c r="B7166" i="30" a="1"/>
  <c r="B7166" i="30" s="1"/>
  <c r="B7165" i="30" a="1"/>
  <c r="B7165" i="30" s="1"/>
  <c r="B7164" i="30" a="1"/>
  <c r="B7164" i="30" s="1"/>
  <c r="B7163" i="30" a="1"/>
  <c r="B7163" i="30" s="1"/>
  <c r="B7162" i="30" a="1"/>
  <c r="B7162" i="30" s="1"/>
  <c r="B7161" i="30"/>
  <c r="B7161" i="30" a="1"/>
  <c r="B7160" i="30" a="1"/>
  <c r="B7160" i="30" s="1"/>
  <c r="B7159" i="30" a="1"/>
  <c r="B7159" i="30" s="1"/>
  <c r="B7158" i="30" a="1"/>
  <c r="B7158" i="30" s="1"/>
  <c r="B7157" i="30" a="1"/>
  <c r="B7157" i="30" s="1"/>
  <c r="B7156" i="30" a="1"/>
  <c r="B7156" i="30" s="1"/>
  <c r="B7155" i="30" a="1"/>
  <c r="B7155" i="30" s="1"/>
  <c r="B7154" i="30" a="1"/>
  <c r="B7154" i="30" s="1"/>
  <c r="B7153" i="30" a="1"/>
  <c r="B7153" i="30" s="1"/>
  <c r="B7152" i="30" a="1"/>
  <c r="B7152" i="30" s="1"/>
  <c r="B7151" i="30" a="1"/>
  <c r="B7151" i="30" s="1"/>
  <c r="B7150" i="30" a="1"/>
  <c r="B7150" i="30" s="1"/>
  <c r="B7149" i="30" a="1"/>
  <c r="B7149" i="30" s="1"/>
  <c r="B7148" i="30" a="1"/>
  <c r="B7148" i="30" s="1"/>
  <c r="B7147" i="30" a="1"/>
  <c r="B7147" i="30" s="1"/>
  <c r="B7146" i="30"/>
  <c r="B7146" i="30" a="1"/>
  <c r="B7145" i="30"/>
  <c r="B7145" i="30" a="1"/>
  <c r="B7144" i="30" a="1"/>
  <c r="B7144" i="30" s="1"/>
  <c r="B7143" i="30" a="1"/>
  <c r="B7143" i="30" s="1"/>
  <c r="B7142" i="30" a="1"/>
  <c r="B7142" i="30" s="1"/>
  <c r="B7141" i="30" a="1"/>
  <c r="B7141" i="30" s="1"/>
  <c r="B7140" i="30" a="1"/>
  <c r="B7140" i="30" s="1"/>
  <c r="B7139" i="30" a="1"/>
  <c r="B7139" i="30" s="1"/>
  <c r="B7138" i="30" a="1"/>
  <c r="B7138" i="30" s="1"/>
  <c r="B7137" i="30" a="1"/>
  <c r="B7137" i="30" s="1"/>
  <c r="B7136" i="30" a="1"/>
  <c r="B7136" i="30" s="1"/>
  <c r="B7135" i="30" a="1"/>
  <c r="B7135" i="30" s="1"/>
  <c r="B7134" i="30"/>
  <c r="B7134" i="30" a="1"/>
  <c r="B7133" i="30" a="1"/>
  <c r="B7133" i="30" s="1"/>
  <c r="B7132" i="30" a="1"/>
  <c r="B7132" i="30" s="1"/>
  <c r="B7131" i="30" a="1"/>
  <c r="B7131" i="30" s="1"/>
  <c r="B7130" i="30"/>
  <c r="B7130" i="30" a="1"/>
  <c r="B7129" i="30" a="1"/>
  <c r="B7129" i="30" s="1"/>
  <c r="B7128" i="30" a="1"/>
  <c r="B7128" i="30" s="1"/>
  <c r="B7127" i="30" a="1"/>
  <c r="B7127" i="30" s="1"/>
  <c r="B7126" i="30" a="1"/>
  <c r="B7126" i="30" s="1"/>
  <c r="B7125" i="30" a="1"/>
  <c r="B7125" i="30" s="1"/>
  <c r="B7124" i="30" a="1"/>
  <c r="B7124" i="30" s="1"/>
  <c r="B7123" i="30" a="1"/>
  <c r="B7123" i="30" s="1"/>
  <c r="B7122" i="30"/>
  <c r="B7122" i="30" a="1"/>
  <c r="B7121" i="30" a="1"/>
  <c r="B7121" i="30" s="1"/>
  <c r="B7120" i="30" a="1"/>
  <c r="B7120" i="30" s="1"/>
  <c r="B7119" i="30" a="1"/>
  <c r="B7119" i="30" s="1"/>
  <c r="B7118" i="30"/>
  <c r="B7118" i="30" a="1"/>
  <c r="B7117" i="30" a="1"/>
  <c r="B7117" i="30" s="1"/>
  <c r="B7116" i="30" a="1"/>
  <c r="B7116" i="30" s="1"/>
  <c r="B7115" i="30" a="1"/>
  <c r="B7115" i="30" s="1"/>
  <c r="B7114" i="30"/>
  <c r="B7114" i="30" a="1"/>
  <c r="B7113" i="30" a="1"/>
  <c r="B7113" i="30" s="1"/>
  <c r="B7112" i="30" a="1"/>
  <c r="B7112" i="30" s="1"/>
  <c r="B7111" i="30" a="1"/>
  <c r="B7111" i="30" s="1"/>
  <c r="B7110" i="30"/>
  <c r="B7110" i="30" a="1"/>
  <c r="B7109" i="30" a="1"/>
  <c r="B7109" i="30" s="1"/>
  <c r="B7108" i="30" a="1"/>
  <c r="B7108" i="30" s="1"/>
  <c r="B7107" i="30" a="1"/>
  <c r="B7107" i="30" s="1"/>
  <c r="B7106" i="30"/>
  <c r="B7106" i="30" a="1"/>
  <c r="B7105" i="30" a="1"/>
  <c r="B7105" i="30" s="1"/>
  <c r="B7104" i="30" a="1"/>
  <c r="B7104" i="30" s="1"/>
  <c r="B7103" i="30" a="1"/>
  <c r="B7103" i="30" s="1"/>
  <c r="B7102" i="30"/>
  <c r="B7102" i="30" a="1"/>
  <c r="B7101" i="30" a="1"/>
  <c r="B7101" i="30" s="1"/>
  <c r="B7100" i="30" a="1"/>
  <c r="B7100" i="30" s="1"/>
  <c r="B7099" i="30" a="1"/>
  <c r="B7099" i="30" s="1"/>
  <c r="B7098" i="30" a="1"/>
  <c r="B7098" i="30" s="1"/>
  <c r="B7097" i="30" a="1"/>
  <c r="B7097" i="30" s="1"/>
  <c r="B7096" i="30" a="1"/>
  <c r="B7096" i="30" s="1"/>
  <c r="B7095" i="30" a="1"/>
  <c r="B7095" i="30" s="1"/>
  <c r="B7094" i="30"/>
  <c r="B7094" i="30" a="1"/>
  <c r="B7093" i="30" a="1"/>
  <c r="B7093" i="30" s="1"/>
  <c r="B7092" i="30" a="1"/>
  <c r="B7092" i="30" s="1"/>
  <c r="B7091" i="30" a="1"/>
  <c r="B7091" i="30" s="1"/>
  <c r="B7090" i="30"/>
  <c r="B7090" i="30" a="1"/>
  <c r="B7089" i="30" a="1"/>
  <c r="B7089" i="30" s="1"/>
  <c r="B7088" i="30" a="1"/>
  <c r="B7088" i="30" s="1"/>
  <c r="B7087" i="30" a="1"/>
  <c r="B7087" i="30" s="1"/>
  <c r="B7086" i="30" a="1"/>
  <c r="B7086" i="30" s="1"/>
  <c r="B7085" i="30"/>
  <c r="B7085" i="30" a="1"/>
  <c r="B7084" i="30" a="1"/>
  <c r="B7084" i="30" s="1"/>
  <c r="B7083" i="30" a="1"/>
  <c r="B7083" i="30" s="1"/>
  <c r="B7082" i="30" a="1"/>
  <c r="B7082" i="30" s="1"/>
  <c r="B7081" i="30" a="1"/>
  <c r="B7081" i="30" s="1"/>
  <c r="B7080" i="30" a="1"/>
  <c r="B7080" i="30" s="1"/>
  <c r="B7079" i="30" a="1"/>
  <c r="B7079" i="30" s="1"/>
  <c r="B7078" i="30" a="1"/>
  <c r="B7078" i="30" s="1"/>
  <c r="B7077" i="30" a="1"/>
  <c r="B7077" i="30" s="1"/>
  <c r="B7076" i="30" a="1"/>
  <c r="B7076" i="30" s="1"/>
  <c r="B7075" i="30" a="1"/>
  <c r="B7075" i="30" s="1"/>
  <c r="B7074" i="30" a="1"/>
  <c r="B7074" i="30" s="1"/>
  <c r="B7073" i="30" a="1"/>
  <c r="B7073" i="30" s="1"/>
  <c r="B7072" i="30" a="1"/>
  <c r="B7072" i="30" s="1"/>
  <c r="B7071" i="30" a="1"/>
  <c r="B7071" i="30" s="1"/>
  <c r="B7070" i="30" a="1"/>
  <c r="B7070" i="30" s="1"/>
  <c r="B7069" i="30"/>
  <c r="B7069" i="30" a="1"/>
  <c r="B7068" i="30" a="1"/>
  <c r="B7068" i="30" s="1"/>
  <c r="B7067" i="30" a="1"/>
  <c r="B7067" i="30" s="1"/>
  <c r="B7066" i="30" a="1"/>
  <c r="B7066" i="30" s="1"/>
  <c r="B7065" i="30" a="1"/>
  <c r="B7065" i="30" s="1"/>
  <c r="B7064" i="30" a="1"/>
  <c r="B7064" i="30" s="1"/>
  <c r="B7063" i="30" a="1"/>
  <c r="B7063" i="30" s="1"/>
  <c r="B7062" i="30" a="1"/>
  <c r="B7062" i="30" s="1"/>
  <c r="B7061" i="30" a="1"/>
  <c r="B7061" i="30" s="1"/>
  <c r="B7060" i="30" a="1"/>
  <c r="B7060" i="30" s="1"/>
  <c r="B7059" i="30" a="1"/>
  <c r="B7059" i="30" s="1"/>
  <c r="B7058" i="30" a="1"/>
  <c r="B7058" i="30" s="1"/>
  <c r="B7057" i="30" a="1"/>
  <c r="B7057" i="30" s="1"/>
  <c r="B7056" i="30" a="1"/>
  <c r="B7056" i="30" s="1"/>
  <c r="B7055" i="30" a="1"/>
  <c r="B7055" i="30" s="1"/>
  <c r="B7054" i="30" a="1"/>
  <c r="B7054" i="30" s="1"/>
  <c r="B7053" i="30" a="1"/>
  <c r="B7053" i="30" s="1"/>
  <c r="B7052" i="30" a="1"/>
  <c r="B7052" i="30" s="1"/>
  <c r="B7051" i="30" a="1"/>
  <c r="B7051" i="30" s="1"/>
  <c r="B7050" i="30" a="1"/>
  <c r="B7050" i="30" s="1"/>
  <c r="B7049" i="30" a="1"/>
  <c r="B7049" i="30" s="1"/>
  <c r="B7048" i="30" a="1"/>
  <c r="B7048" i="30" s="1"/>
  <c r="B7047" i="30" a="1"/>
  <c r="B7047" i="30" s="1"/>
  <c r="B7046" i="30" a="1"/>
  <c r="B7046" i="30" s="1"/>
  <c r="B7045" i="30" a="1"/>
  <c r="B7045" i="30" s="1"/>
  <c r="B7044" i="30" a="1"/>
  <c r="B7044" i="30" s="1"/>
  <c r="B7043" i="30" a="1"/>
  <c r="B7043" i="30" s="1"/>
  <c r="B7042" i="30"/>
  <c r="B7042" i="30" a="1"/>
  <c r="B7041" i="30" a="1"/>
  <c r="B7041" i="30" s="1"/>
  <c r="B7040" i="30" a="1"/>
  <c r="B7040" i="30" s="1"/>
  <c r="B7039" i="30" a="1"/>
  <c r="B7039" i="30" s="1"/>
  <c r="B7038" i="30" a="1"/>
  <c r="B7038" i="30" s="1"/>
  <c r="B7037" i="30" a="1"/>
  <c r="B7037" i="30" s="1"/>
  <c r="B7036" i="30" a="1"/>
  <c r="B7036" i="30" s="1"/>
  <c r="B7035" i="30" a="1"/>
  <c r="B7035" i="30" s="1"/>
  <c r="B7034" i="30" a="1"/>
  <c r="B7034" i="30" s="1"/>
  <c r="B7033" i="30" a="1"/>
  <c r="B7033" i="30" s="1"/>
  <c r="B7032" i="30" a="1"/>
  <c r="B7032" i="30" s="1"/>
  <c r="B7031" i="30" a="1"/>
  <c r="B7031" i="30" s="1"/>
  <c r="B7030" i="30" a="1"/>
  <c r="B7030" i="30" s="1"/>
  <c r="B7029" i="30" a="1"/>
  <c r="B7029" i="30" s="1"/>
  <c r="B7028" i="30" a="1"/>
  <c r="B7028" i="30" s="1"/>
  <c r="B7027" i="30" a="1"/>
  <c r="B7027" i="30" s="1"/>
  <c r="B7026" i="30"/>
  <c r="B7026" i="30" a="1"/>
  <c r="B7025" i="30" a="1"/>
  <c r="B7025" i="30" s="1"/>
  <c r="B7024" i="30" a="1"/>
  <c r="B7024" i="30" s="1"/>
  <c r="B7023" i="30" a="1"/>
  <c r="B7023" i="30" s="1"/>
  <c r="B7022" i="30" a="1"/>
  <c r="B7022" i="30" s="1"/>
  <c r="B7021" i="30"/>
  <c r="B7021" i="30" a="1"/>
  <c r="B7020" i="30" a="1"/>
  <c r="B7020" i="30" s="1"/>
  <c r="B7019" i="30" a="1"/>
  <c r="B7019" i="30" s="1"/>
  <c r="B7018" i="30" a="1"/>
  <c r="B7018" i="30" s="1"/>
  <c r="B7017" i="30" a="1"/>
  <c r="B7017" i="30" s="1"/>
  <c r="B7016" i="30" a="1"/>
  <c r="B7016" i="30" s="1"/>
  <c r="B7015" i="30" a="1"/>
  <c r="B7015" i="30" s="1"/>
  <c r="B7014" i="30" a="1"/>
  <c r="B7014" i="30" s="1"/>
  <c r="B7013" i="30" a="1"/>
  <c r="B7013" i="30" s="1"/>
  <c r="B7012" i="30" a="1"/>
  <c r="B7012" i="30" s="1"/>
  <c r="B7011" i="30" a="1"/>
  <c r="B7011" i="30" s="1"/>
  <c r="B7010" i="30" a="1"/>
  <c r="B7010" i="30" s="1"/>
  <c r="B7009" i="30" a="1"/>
  <c r="B7009" i="30" s="1"/>
  <c r="B7008" i="30" a="1"/>
  <c r="B7008" i="30" s="1"/>
  <c r="B7007" i="30" a="1"/>
  <c r="B7007" i="30" s="1"/>
  <c r="B7006" i="30" a="1"/>
  <c r="B7006" i="30" s="1"/>
  <c r="B7005" i="30"/>
  <c r="B7005" i="30" a="1"/>
  <c r="B7004" i="30" a="1"/>
  <c r="B7004" i="30" s="1"/>
  <c r="B7003" i="30" a="1"/>
  <c r="B7003" i="30" s="1"/>
  <c r="B7002" i="30" a="1"/>
  <c r="B7002" i="30" s="1"/>
  <c r="B7001" i="30" a="1"/>
  <c r="B7001" i="30" s="1"/>
  <c r="B7000" i="30" a="1"/>
  <c r="B7000" i="30" s="1"/>
  <c r="B6999" i="30" a="1"/>
  <c r="B6999" i="30" s="1"/>
  <c r="B6998" i="30" a="1"/>
  <c r="B6998" i="30" s="1"/>
  <c r="B6997" i="30" a="1"/>
  <c r="B6997" i="30" s="1"/>
  <c r="B6996" i="30" a="1"/>
  <c r="B6996" i="30" s="1"/>
  <c r="B6995" i="30" a="1"/>
  <c r="B6995" i="30" s="1"/>
  <c r="B6994" i="30" a="1"/>
  <c r="B6994" i="30" s="1"/>
  <c r="B6993" i="30" a="1"/>
  <c r="B6993" i="30" s="1"/>
  <c r="B6992" i="30" a="1"/>
  <c r="B6992" i="30" s="1"/>
  <c r="B6991" i="30" a="1"/>
  <c r="B6991" i="30" s="1"/>
  <c r="B6990" i="30" a="1"/>
  <c r="B6990" i="30" s="1"/>
  <c r="B6989" i="30" a="1"/>
  <c r="B6989" i="30" s="1"/>
  <c r="B6988" i="30" a="1"/>
  <c r="B6988" i="30" s="1"/>
  <c r="B6987" i="30" a="1"/>
  <c r="B6987" i="30" s="1"/>
  <c r="B6986" i="30" a="1"/>
  <c r="B6986" i="30" s="1"/>
  <c r="B6985" i="30" a="1"/>
  <c r="B6985" i="30" s="1"/>
  <c r="B6984" i="30" a="1"/>
  <c r="B6984" i="30" s="1"/>
  <c r="B6983" i="30" a="1"/>
  <c r="B6983" i="30" s="1"/>
  <c r="B6982" i="30" a="1"/>
  <c r="B6982" i="30" s="1"/>
  <c r="B6981" i="30" a="1"/>
  <c r="B6981" i="30" s="1"/>
  <c r="B6980" i="30" a="1"/>
  <c r="B6980" i="30" s="1"/>
  <c r="B6979" i="30" a="1"/>
  <c r="B6979" i="30" s="1"/>
  <c r="B6978" i="30"/>
  <c r="B6978" i="30" a="1"/>
  <c r="B6977" i="30" a="1"/>
  <c r="B6977" i="30" s="1"/>
  <c r="B6976" i="30" a="1"/>
  <c r="B6976" i="30" s="1"/>
  <c r="B6975" i="30" a="1"/>
  <c r="B6975" i="30" s="1"/>
  <c r="B6974" i="30" a="1"/>
  <c r="B6974" i="30" s="1"/>
  <c r="B6973" i="30" a="1"/>
  <c r="B6973" i="30" s="1"/>
  <c r="B6972" i="30" a="1"/>
  <c r="B6972" i="30" s="1"/>
  <c r="B6971" i="30" a="1"/>
  <c r="B6971" i="30" s="1"/>
  <c r="B6970" i="30" a="1"/>
  <c r="B6970" i="30" s="1"/>
  <c r="B6969" i="30" a="1"/>
  <c r="B6969" i="30" s="1"/>
  <c r="B6968" i="30" a="1"/>
  <c r="B6968" i="30" s="1"/>
  <c r="B6967" i="30" a="1"/>
  <c r="B6967" i="30" s="1"/>
  <c r="B6966" i="30" a="1"/>
  <c r="B6966" i="30" s="1"/>
  <c r="B6965" i="30" a="1"/>
  <c r="B6965" i="30" s="1"/>
  <c r="B6964" i="30" a="1"/>
  <c r="B6964" i="30" s="1"/>
  <c r="B6963" i="30" a="1"/>
  <c r="B6963" i="30" s="1"/>
  <c r="B6962" i="30"/>
  <c r="B6962" i="30" a="1"/>
  <c r="B6961" i="30" a="1"/>
  <c r="B6961" i="30" s="1"/>
  <c r="B6960" i="30" a="1"/>
  <c r="B6960" i="30" s="1"/>
  <c r="B6959" i="30" a="1"/>
  <c r="B6959" i="30" s="1"/>
  <c r="B6958" i="30" a="1"/>
  <c r="B6958" i="30" s="1"/>
  <c r="B6957" i="30"/>
  <c r="B6957" i="30" a="1"/>
  <c r="B6956" i="30" a="1"/>
  <c r="B6956" i="30" s="1"/>
  <c r="B6955" i="30" a="1"/>
  <c r="B6955" i="30" s="1"/>
  <c r="B6954" i="30" a="1"/>
  <c r="B6954" i="30" s="1"/>
  <c r="B6953" i="30" a="1"/>
  <c r="B6953" i="30" s="1"/>
  <c r="B6952" i="30" a="1"/>
  <c r="B6952" i="30" s="1"/>
  <c r="B6951" i="30" a="1"/>
  <c r="B6951" i="30" s="1"/>
  <c r="B6950" i="30" a="1"/>
  <c r="B6950" i="30" s="1"/>
  <c r="B6949" i="30" a="1"/>
  <c r="B6949" i="30" s="1"/>
  <c r="B6948" i="30" a="1"/>
  <c r="B6948" i="30" s="1"/>
  <c r="B6947" i="30" a="1"/>
  <c r="B6947" i="30" s="1"/>
  <c r="B6946" i="30" a="1"/>
  <c r="B6946" i="30" s="1"/>
  <c r="B6945" i="30" a="1"/>
  <c r="B6945" i="30" s="1"/>
  <c r="B6944" i="30" a="1"/>
  <c r="B6944" i="30" s="1"/>
  <c r="B6943" i="30" a="1"/>
  <c r="B6943" i="30" s="1"/>
  <c r="B6942" i="30" a="1"/>
  <c r="B6942" i="30" s="1"/>
  <c r="B6941" i="30"/>
  <c r="B6941" i="30" a="1"/>
  <c r="B6940" i="30" a="1"/>
  <c r="B6940" i="30" s="1"/>
  <c r="B6939" i="30" a="1"/>
  <c r="B6939" i="30" s="1"/>
  <c r="B6938" i="30" a="1"/>
  <c r="B6938" i="30" s="1"/>
  <c r="B6937" i="30" a="1"/>
  <c r="B6937" i="30" s="1"/>
  <c r="B6936" i="30" a="1"/>
  <c r="B6936" i="30" s="1"/>
  <c r="B6935" i="30" a="1"/>
  <c r="B6935" i="30" s="1"/>
  <c r="B6934" i="30" a="1"/>
  <c r="B6934" i="30" s="1"/>
  <c r="B6933" i="30" a="1"/>
  <c r="B6933" i="30" s="1"/>
  <c r="B6932" i="30" a="1"/>
  <c r="B6932" i="30" s="1"/>
  <c r="B6931" i="30" a="1"/>
  <c r="B6931" i="30" s="1"/>
  <c r="B6930" i="30" a="1"/>
  <c r="B6930" i="30" s="1"/>
  <c r="B6929" i="30" a="1"/>
  <c r="B6929" i="30" s="1"/>
  <c r="B6928" i="30" a="1"/>
  <c r="B6928" i="30" s="1"/>
  <c r="B6927" i="30" a="1"/>
  <c r="B6927" i="30" s="1"/>
  <c r="B6926" i="30" a="1"/>
  <c r="B6926" i="30" s="1"/>
  <c r="B6925" i="30" a="1"/>
  <c r="B6925" i="30" s="1"/>
  <c r="B6924" i="30" a="1"/>
  <c r="B6924" i="30" s="1"/>
  <c r="B6923" i="30" a="1"/>
  <c r="B6923" i="30" s="1"/>
  <c r="B6922" i="30" a="1"/>
  <c r="B6922" i="30" s="1"/>
  <c r="B6921" i="30" a="1"/>
  <c r="B6921" i="30" s="1"/>
  <c r="B6920" i="30" a="1"/>
  <c r="B6920" i="30" s="1"/>
  <c r="B6919" i="30" a="1"/>
  <c r="B6919" i="30" s="1"/>
  <c r="B6918" i="30" a="1"/>
  <c r="B6918" i="30" s="1"/>
  <c r="B6917" i="30" a="1"/>
  <c r="B6917" i="30" s="1"/>
  <c r="B6916" i="30" a="1"/>
  <c r="B6916" i="30" s="1"/>
  <c r="B6915" i="30" a="1"/>
  <c r="B6915" i="30" s="1"/>
  <c r="B6914" i="30"/>
  <c r="B6914" i="30" a="1"/>
  <c r="B6913" i="30" a="1"/>
  <c r="B6913" i="30" s="1"/>
  <c r="B6912" i="30" a="1"/>
  <c r="B6912" i="30" s="1"/>
  <c r="B6911" i="30" a="1"/>
  <c r="B6911" i="30" s="1"/>
  <c r="B6910" i="30" a="1"/>
  <c r="B6910" i="30" s="1"/>
  <c r="B6909" i="30" a="1"/>
  <c r="B6909" i="30" s="1"/>
  <c r="B6908" i="30" a="1"/>
  <c r="B6908" i="30" s="1"/>
  <c r="B6907" i="30" a="1"/>
  <c r="B6907" i="30" s="1"/>
  <c r="B6906" i="30" a="1"/>
  <c r="B6906" i="30" s="1"/>
  <c r="B6905" i="30" a="1"/>
  <c r="B6905" i="30" s="1"/>
  <c r="B6904" i="30" a="1"/>
  <c r="B6904" i="30" s="1"/>
  <c r="B6903" i="30" a="1"/>
  <c r="B6903" i="30" s="1"/>
  <c r="B6902" i="30" a="1"/>
  <c r="B6902" i="30" s="1"/>
  <c r="B6901" i="30" a="1"/>
  <c r="B6901" i="30" s="1"/>
  <c r="B6900" i="30" a="1"/>
  <c r="B6900" i="30" s="1"/>
  <c r="B6899" i="30" a="1"/>
  <c r="B6899" i="30" s="1"/>
  <c r="B6898" i="30"/>
  <c r="B6898" i="30" a="1"/>
  <c r="B6897" i="30" a="1"/>
  <c r="B6897" i="30" s="1"/>
  <c r="B6896" i="30" a="1"/>
  <c r="B6896" i="30" s="1"/>
  <c r="B6895" i="30" a="1"/>
  <c r="B6895" i="30" s="1"/>
  <c r="B6894" i="30" a="1"/>
  <c r="B6894" i="30" s="1"/>
  <c r="B6893" i="30"/>
  <c r="B6893" i="30" a="1"/>
  <c r="B6892" i="30" a="1"/>
  <c r="B6892" i="30" s="1"/>
  <c r="B6891" i="30" a="1"/>
  <c r="B6891" i="30" s="1"/>
  <c r="B6890" i="30" a="1"/>
  <c r="B6890" i="30" s="1"/>
  <c r="B6889" i="30" a="1"/>
  <c r="B6889" i="30" s="1"/>
  <c r="B6888" i="30" a="1"/>
  <c r="B6888" i="30" s="1"/>
  <c r="B6887" i="30" a="1"/>
  <c r="B6887" i="30" s="1"/>
  <c r="B6886" i="30" a="1"/>
  <c r="B6886" i="30" s="1"/>
  <c r="B6885" i="30" a="1"/>
  <c r="B6885" i="30" s="1"/>
  <c r="B6884" i="30" a="1"/>
  <c r="B6884" i="30" s="1"/>
  <c r="B6883" i="30" a="1"/>
  <c r="B6883" i="30" s="1"/>
  <c r="B6882" i="30" a="1"/>
  <c r="B6882" i="30" s="1"/>
  <c r="B6881" i="30" a="1"/>
  <c r="B6881" i="30" s="1"/>
  <c r="B6880" i="30" a="1"/>
  <c r="B6880" i="30" s="1"/>
  <c r="B6879" i="30" a="1"/>
  <c r="B6879" i="30" s="1"/>
  <c r="B6878" i="30" a="1"/>
  <c r="B6878" i="30" s="1"/>
  <c r="B6877" i="30"/>
  <c r="B6877" i="30" a="1"/>
  <c r="B6876" i="30" a="1"/>
  <c r="B6876" i="30" s="1"/>
  <c r="B6875" i="30" a="1"/>
  <c r="B6875" i="30" s="1"/>
  <c r="B6874" i="30" a="1"/>
  <c r="B6874" i="30" s="1"/>
  <c r="B6873" i="30" a="1"/>
  <c r="B6873" i="30" s="1"/>
  <c r="B6872" i="30" a="1"/>
  <c r="B6872" i="30" s="1"/>
  <c r="B6871" i="30" a="1"/>
  <c r="B6871" i="30" s="1"/>
  <c r="B6870" i="30" a="1"/>
  <c r="B6870" i="30" s="1"/>
  <c r="B6869" i="30" a="1"/>
  <c r="B6869" i="30" s="1"/>
  <c r="B6868" i="30" a="1"/>
  <c r="B6868" i="30" s="1"/>
  <c r="B6867" i="30" a="1"/>
  <c r="B6867" i="30" s="1"/>
  <c r="B6866" i="30" a="1"/>
  <c r="B6866" i="30" s="1"/>
  <c r="B6865" i="30" a="1"/>
  <c r="B6865" i="30" s="1"/>
  <c r="B6864" i="30" a="1"/>
  <c r="B6864" i="30" s="1"/>
  <c r="B6863" i="30" a="1"/>
  <c r="B6863" i="30" s="1"/>
  <c r="B6862" i="30" a="1"/>
  <c r="B6862" i="30" s="1"/>
  <c r="B6861" i="30" a="1"/>
  <c r="B6861" i="30" s="1"/>
  <c r="B6860" i="30" a="1"/>
  <c r="B6860" i="30" s="1"/>
  <c r="B6859" i="30" a="1"/>
  <c r="B6859" i="30" s="1"/>
  <c r="B6858" i="30" a="1"/>
  <c r="B6858" i="30" s="1"/>
  <c r="B6857" i="30" a="1"/>
  <c r="B6857" i="30" s="1"/>
  <c r="B6856" i="30" a="1"/>
  <c r="B6856" i="30" s="1"/>
  <c r="B6855" i="30" a="1"/>
  <c r="B6855" i="30" s="1"/>
  <c r="B6854" i="30" a="1"/>
  <c r="B6854" i="30" s="1"/>
  <c r="B6853" i="30" a="1"/>
  <c r="B6853" i="30" s="1"/>
  <c r="B6852" i="30" a="1"/>
  <c r="B6852" i="30" s="1"/>
  <c r="B6851" i="30" a="1"/>
  <c r="B6851" i="30" s="1"/>
  <c r="B6850" i="30"/>
  <c r="B6850" i="30" a="1"/>
  <c r="B6849" i="30" a="1"/>
  <c r="B6849" i="30" s="1"/>
  <c r="B6848" i="30" a="1"/>
  <c r="B6848" i="30" s="1"/>
  <c r="B6847" i="30" a="1"/>
  <c r="B6847" i="30" s="1"/>
  <c r="B6846" i="30" a="1"/>
  <c r="B6846" i="30" s="1"/>
  <c r="B6845" i="30" a="1"/>
  <c r="B6845" i="30" s="1"/>
  <c r="B6844" i="30" a="1"/>
  <c r="B6844" i="30" s="1"/>
  <c r="B6843" i="30" a="1"/>
  <c r="B6843" i="30" s="1"/>
  <c r="B6842" i="30" a="1"/>
  <c r="B6842" i="30" s="1"/>
  <c r="B6841" i="30" a="1"/>
  <c r="B6841" i="30" s="1"/>
  <c r="B6840" i="30" a="1"/>
  <c r="B6840" i="30" s="1"/>
  <c r="B6839" i="30" a="1"/>
  <c r="B6839" i="30" s="1"/>
  <c r="B6838" i="30" a="1"/>
  <c r="B6838" i="30" s="1"/>
  <c r="B6837" i="30" a="1"/>
  <c r="B6837" i="30" s="1"/>
  <c r="B6836" i="30" a="1"/>
  <c r="B6836" i="30" s="1"/>
  <c r="B6835" i="30" a="1"/>
  <c r="B6835" i="30" s="1"/>
  <c r="B6834" i="30"/>
  <c r="B6834" i="30" a="1"/>
  <c r="B6833" i="30" a="1"/>
  <c r="B6833" i="30" s="1"/>
  <c r="B6832" i="30" a="1"/>
  <c r="B6832" i="30" s="1"/>
  <c r="B6831" i="30" a="1"/>
  <c r="B6831" i="30" s="1"/>
  <c r="B6830" i="30" a="1"/>
  <c r="B6830" i="30" s="1"/>
  <c r="B6829" i="30"/>
  <c r="B6829" i="30" a="1"/>
  <c r="B6828" i="30" a="1"/>
  <c r="B6828" i="30" s="1"/>
  <c r="B6827" i="30" a="1"/>
  <c r="B6827" i="30" s="1"/>
  <c r="B6826" i="30" a="1"/>
  <c r="B6826" i="30" s="1"/>
  <c r="B6825" i="30" a="1"/>
  <c r="B6825" i="30" s="1"/>
  <c r="B6824" i="30" a="1"/>
  <c r="B6824" i="30" s="1"/>
  <c r="B6823" i="30" a="1"/>
  <c r="B6823" i="30" s="1"/>
  <c r="B6822" i="30" a="1"/>
  <c r="B6822" i="30" s="1"/>
  <c r="B6821" i="30" a="1"/>
  <c r="B6821" i="30" s="1"/>
  <c r="B6820" i="30" a="1"/>
  <c r="B6820" i="30" s="1"/>
  <c r="B6819" i="30" a="1"/>
  <c r="B6819" i="30" s="1"/>
  <c r="B6818" i="30" a="1"/>
  <c r="B6818" i="30" s="1"/>
  <c r="B6817" i="30" a="1"/>
  <c r="B6817" i="30" s="1"/>
  <c r="B6816" i="30" a="1"/>
  <c r="B6816" i="30" s="1"/>
  <c r="B6815" i="30" a="1"/>
  <c r="B6815" i="30" s="1"/>
  <c r="B6814" i="30" a="1"/>
  <c r="B6814" i="30" s="1"/>
  <c r="B6813" i="30"/>
  <c r="B6813" i="30" a="1"/>
  <c r="B6812" i="30" a="1"/>
  <c r="B6812" i="30" s="1"/>
  <c r="B6811" i="30" a="1"/>
  <c r="B6811" i="30" s="1"/>
  <c r="B6810" i="30" a="1"/>
  <c r="B6810" i="30" s="1"/>
  <c r="B6809" i="30" a="1"/>
  <c r="B6809" i="30" s="1"/>
  <c r="B6808" i="30" a="1"/>
  <c r="B6808" i="30" s="1"/>
  <c r="B6807" i="30" a="1"/>
  <c r="B6807" i="30" s="1"/>
  <c r="B6806" i="30" a="1"/>
  <c r="B6806" i="30" s="1"/>
  <c r="B6805" i="30" a="1"/>
  <c r="B6805" i="30" s="1"/>
  <c r="B6804" i="30" a="1"/>
  <c r="B6804" i="30" s="1"/>
  <c r="B6803" i="30" a="1"/>
  <c r="B6803" i="30" s="1"/>
  <c r="B6802" i="30" a="1"/>
  <c r="B6802" i="30" s="1"/>
  <c r="B6801" i="30" a="1"/>
  <c r="B6801" i="30" s="1"/>
  <c r="B6800" i="30" a="1"/>
  <c r="B6800" i="30" s="1"/>
  <c r="B6799" i="30" a="1"/>
  <c r="B6799" i="30" s="1"/>
  <c r="B6798" i="30" a="1"/>
  <c r="B6798" i="30" s="1"/>
  <c r="B6797" i="30" a="1"/>
  <c r="B6797" i="30" s="1"/>
  <c r="B6796" i="30" a="1"/>
  <c r="B6796" i="30" s="1"/>
  <c r="B6795" i="30" a="1"/>
  <c r="B6795" i="30" s="1"/>
  <c r="B6794" i="30" a="1"/>
  <c r="B6794" i="30" s="1"/>
  <c r="B6793" i="30" a="1"/>
  <c r="B6793" i="30" s="1"/>
  <c r="B6792" i="30" a="1"/>
  <c r="B6792" i="30" s="1"/>
  <c r="B6791" i="30" a="1"/>
  <c r="B6791" i="30" s="1"/>
  <c r="B6790" i="30" a="1"/>
  <c r="B6790" i="30" s="1"/>
  <c r="B6789" i="30" a="1"/>
  <c r="B6789" i="30" s="1"/>
  <c r="B6788" i="30" a="1"/>
  <c r="B6788" i="30" s="1"/>
  <c r="B6787" i="30" a="1"/>
  <c r="B6787" i="30" s="1"/>
  <c r="B6786" i="30"/>
  <c r="B6786" i="30" a="1"/>
  <c r="B6785" i="30" a="1"/>
  <c r="B6785" i="30" s="1"/>
  <c r="B6784" i="30" a="1"/>
  <c r="B6784" i="30" s="1"/>
  <c r="B6783" i="30" a="1"/>
  <c r="B6783" i="30" s="1"/>
  <c r="B6782" i="30" a="1"/>
  <c r="B6782" i="30" s="1"/>
  <c r="B6781" i="30" a="1"/>
  <c r="B6781" i="30" s="1"/>
  <c r="B6780" i="30" a="1"/>
  <c r="B6780" i="30" s="1"/>
  <c r="B6779" i="30" a="1"/>
  <c r="B6779" i="30" s="1"/>
  <c r="B6778" i="30" a="1"/>
  <c r="B6778" i="30" s="1"/>
  <c r="B6777" i="30" a="1"/>
  <c r="B6777" i="30" s="1"/>
  <c r="B6776" i="30" a="1"/>
  <c r="B6776" i="30" s="1"/>
  <c r="B6775" i="30" a="1"/>
  <c r="B6775" i="30" s="1"/>
  <c r="B6774" i="30" a="1"/>
  <c r="B6774" i="30" s="1"/>
  <c r="B6773" i="30" a="1"/>
  <c r="B6773" i="30" s="1"/>
  <c r="B6772" i="30" a="1"/>
  <c r="B6772" i="30" s="1"/>
  <c r="B6771" i="30" a="1"/>
  <c r="B6771" i="30" s="1"/>
  <c r="B6770" i="30"/>
  <c r="B6770" i="30" a="1"/>
  <c r="B6769" i="30" a="1"/>
  <c r="B6769" i="30" s="1"/>
  <c r="B6768" i="30" a="1"/>
  <c r="B6768" i="30" s="1"/>
  <c r="B6767" i="30" a="1"/>
  <c r="B6767" i="30" s="1"/>
  <c r="B6766" i="30" a="1"/>
  <c r="B6766" i="30" s="1"/>
  <c r="B6765" i="30"/>
  <c r="B6765" i="30" a="1"/>
  <c r="B6764" i="30" a="1"/>
  <c r="B6764" i="30" s="1"/>
  <c r="B6763" i="30" a="1"/>
  <c r="B6763" i="30" s="1"/>
  <c r="B6762" i="30" a="1"/>
  <c r="B6762" i="30" s="1"/>
  <c r="B6761" i="30" a="1"/>
  <c r="B6761" i="30" s="1"/>
  <c r="B6760" i="30" a="1"/>
  <c r="B6760" i="30" s="1"/>
  <c r="B6759" i="30" a="1"/>
  <c r="B6759" i="30" s="1"/>
  <c r="B6758" i="30" a="1"/>
  <c r="B6758" i="30" s="1"/>
  <c r="B6757" i="30" a="1"/>
  <c r="B6757" i="30" s="1"/>
  <c r="B6756" i="30" a="1"/>
  <c r="B6756" i="30" s="1"/>
  <c r="B6755" i="30" a="1"/>
  <c r="B6755" i="30" s="1"/>
  <c r="B6754" i="30" a="1"/>
  <c r="B6754" i="30" s="1"/>
  <c r="B6753" i="30" a="1"/>
  <c r="B6753" i="30" s="1"/>
  <c r="B6752" i="30" a="1"/>
  <c r="B6752" i="30" s="1"/>
  <c r="B6751" i="30" a="1"/>
  <c r="B6751" i="30" s="1"/>
  <c r="B6750" i="30" a="1"/>
  <c r="B6750" i="30" s="1"/>
  <c r="B6749" i="30"/>
  <c r="B6749" i="30" a="1"/>
  <c r="B6748" i="30" a="1"/>
  <c r="B6748" i="30" s="1"/>
  <c r="B6747" i="30" a="1"/>
  <c r="B6747" i="30" s="1"/>
  <c r="B6746" i="30" a="1"/>
  <c r="B6746" i="30" s="1"/>
  <c r="B6745" i="30" a="1"/>
  <c r="B6745" i="30" s="1"/>
  <c r="B6744" i="30" a="1"/>
  <c r="B6744" i="30" s="1"/>
  <c r="B6743" i="30" a="1"/>
  <c r="B6743" i="30" s="1"/>
  <c r="B6742" i="30" a="1"/>
  <c r="B6742" i="30" s="1"/>
  <c r="B6741" i="30" a="1"/>
  <c r="B6741" i="30" s="1"/>
  <c r="B6740" i="30" a="1"/>
  <c r="B6740" i="30" s="1"/>
  <c r="B6739" i="30" a="1"/>
  <c r="B6739" i="30" s="1"/>
  <c r="B6738" i="30" a="1"/>
  <c r="B6738" i="30" s="1"/>
  <c r="B6737" i="30" a="1"/>
  <c r="B6737" i="30" s="1"/>
  <c r="B6736" i="30" a="1"/>
  <c r="B6736" i="30" s="1"/>
  <c r="B6735" i="30" a="1"/>
  <c r="B6735" i="30" s="1"/>
  <c r="B6734" i="30" a="1"/>
  <c r="B6734" i="30" s="1"/>
  <c r="B6733" i="30" a="1"/>
  <c r="B6733" i="30" s="1"/>
  <c r="B6732" i="30" a="1"/>
  <c r="B6732" i="30" s="1"/>
  <c r="B6731" i="30" a="1"/>
  <c r="B6731" i="30" s="1"/>
  <c r="B6730" i="30" a="1"/>
  <c r="B6730" i="30" s="1"/>
  <c r="B6729" i="30" a="1"/>
  <c r="B6729" i="30" s="1"/>
  <c r="B6728" i="30" a="1"/>
  <c r="B6728" i="30" s="1"/>
  <c r="B6727" i="30" a="1"/>
  <c r="B6727" i="30" s="1"/>
  <c r="B6726" i="30" a="1"/>
  <c r="B6726" i="30" s="1"/>
  <c r="B6725" i="30" a="1"/>
  <c r="B6725" i="30" s="1"/>
  <c r="B6724" i="30" a="1"/>
  <c r="B6724" i="30" s="1"/>
  <c r="B6723" i="30" a="1"/>
  <c r="B6723" i="30" s="1"/>
  <c r="B6722" i="30"/>
  <c r="B6722" i="30" a="1"/>
  <c r="B6721" i="30" a="1"/>
  <c r="B6721" i="30" s="1"/>
  <c r="B6720" i="30" a="1"/>
  <c r="B6720" i="30" s="1"/>
  <c r="B6719" i="30" a="1"/>
  <c r="B6719" i="30" s="1"/>
  <c r="B6718" i="30" a="1"/>
  <c r="B6718" i="30" s="1"/>
  <c r="B6717" i="30" a="1"/>
  <c r="B6717" i="30" s="1"/>
  <c r="B6716" i="30" a="1"/>
  <c r="B6716" i="30" s="1"/>
  <c r="B6715" i="30" a="1"/>
  <c r="B6715" i="30" s="1"/>
  <c r="B6714" i="30" a="1"/>
  <c r="B6714" i="30" s="1"/>
  <c r="B6713" i="30" a="1"/>
  <c r="B6713" i="30" s="1"/>
  <c r="B6712" i="30" a="1"/>
  <c r="B6712" i="30" s="1"/>
  <c r="B6711" i="30" a="1"/>
  <c r="B6711" i="30" s="1"/>
  <c r="B6710" i="30" a="1"/>
  <c r="B6710" i="30" s="1"/>
  <c r="B6709" i="30" a="1"/>
  <c r="B6709" i="30" s="1"/>
  <c r="B6708" i="30" a="1"/>
  <c r="B6708" i="30" s="1"/>
  <c r="B6707" i="30" a="1"/>
  <c r="B6707" i="30" s="1"/>
  <c r="B6706" i="30"/>
  <c r="B6706" i="30" a="1"/>
  <c r="B6705" i="30" a="1"/>
  <c r="B6705" i="30" s="1"/>
  <c r="B6704" i="30" a="1"/>
  <c r="B6704" i="30" s="1"/>
  <c r="B6703" i="30" a="1"/>
  <c r="B6703" i="30" s="1"/>
  <c r="B6702" i="30" a="1"/>
  <c r="B6702" i="30" s="1"/>
  <c r="B6701" i="30"/>
  <c r="B6701" i="30" a="1"/>
  <c r="B6700" i="30" a="1"/>
  <c r="B6700" i="30" s="1"/>
  <c r="B6699" i="30" a="1"/>
  <c r="B6699" i="30" s="1"/>
  <c r="B6698" i="30" a="1"/>
  <c r="B6698" i="30" s="1"/>
  <c r="B6697" i="30" a="1"/>
  <c r="B6697" i="30" s="1"/>
  <c r="B6696" i="30" a="1"/>
  <c r="B6696" i="30" s="1"/>
  <c r="B6695" i="30" a="1"/>
  <c r="B6695" i="30" s="1"/>
  <c r="B6694" i="30" a="1"/>
  <c r="B6694" i="30" s="1"/>
  <c r="B6693" i="30" a="1"/>
  <c r="B6693" i="30" s="1"/>
  <c r="B6692" i="30" a="1"/>
  <c r="B6692" i="30" s="1"/>
  <c r="B6691" i="30" a="1"/>
  <c r="B6691" i="30" s="1"/>
  <c r="B6690" i="30" a="1"/>
  <c r="B6690" i="30" s="1"/>
  <c r="B6689" i="30" a="1"/>
  <c r="B6689" i="30" s="1"/>
  <c r="B6688" i="30" a="1"/>
  <c r="B6688" i="30" s="1"/>
  <c r="B6687" i="30" a="1"/>
  <c r="B6687" i="30" s="1"/>
  <c r="B6686" i="30" a="1"/>
  <c r="B6686" i="30" s="1"/>
  <c r="B6685" i="30"/>
  <c r="B6685" i="30" a="1"/>
  <c r="B6684" i="30" a="1"/>
  <c r="B6684" i="30" s="1"/>
  <c r="B6683" i="30" a="1"/>
  <c r="B6683" i="30" s="1"/>
  <c r="B6682" i="30" a="1"/>
  <c r="B6682" i="30" s="1"/>
  <c r="B6681" i="30" a="1"/>
  <c r="B6681" i="30" s="1"/>
  <c r="B6680" i="30" a="1"/>
  <c r="B6680" i="30" s="1"/>
  <c r="B6679" i="30" a="1"/>
  <c r="B6679" i="30" s="1"/>
  <c r="B6678" i="30" a="1"/>
  <c r="B6678" i="30" s="1"/>
  <c r="B6677" i="30" a="1"/>
  <c r="B6677" i="30" s="1"/>
  <c r="B6676" i="30" a="1"/>
  <c r="B6676" i="30" s="1"/>
  <c r="B6675" i="30" a="1"/>
  <c r="B6675" i="30" s="1"/>
  <c r="B6674" i="30" a="1"/>
  <c r="B6674" i="30" s="1"/>
  <c r="B6673" i="30" a="1"/>
  <c r="B6673" i="30" s="1"/>
  <c r="B6672" i="30" a="1"/>
  <c r="B6672" i="30" s="1"/>
  <c r="B6671" i="30" a="1"/>
  <c r="B6671" i="30" s="1"/>
  <c r="B6670" i="30" a="1"/>
  <c r="B6670" i="30" s="1"/>
  <c r="B6669" i="30" a="1"/>
  <c r="B6669" i="30" s="1"/>
  <c r="B6668" i="30" a="1"/>
  <c r="B6668" i="30" s="1"/>
  <c r="B6667" i="30" a="1"/>
  <c r="B6667" i="30" s="1"/>
  <c r="B6666" i="30" a="1"/>
  <c r="B6666" i="30" s="1"/>
  <c r="B6665" i="30"/>
  <c r="B6665" i="30" a="1"/>
  <c r="B6664" i="30" a="1"/>
  <c r="B6664" i="30" s="1"/>
  <c r="B6663" i="30" a="1"/>
  <c r="B6663" i="30" s="1"/>
  <c r="B6662" i="30"/>
  <c r="B6662" i="30" a="1"/>
  <c r="B6661" i="30" a="1"/>
  <c r="B6661" i="30" s="1"/>
  <c r="B6660" i="30" a="1"/>
  <c r="B6660" i="30" s="1"/>
  <c r="B6659" i="30" a="1"/>
  <c r="B6659" i="30" s="1"/>
  <c r="B6658" i="30" a="1"/>
  <c r="B6658" i="30" s="1"/>
  <c r="B6657" i="30"/>
  <c r="B6657" i="30" a="1"/>
  <c r="B6656" i="30"/>
  <c r="B6656" i="30" a="1"/>
  <c r="B6655" i="30" a="1"/>
  <c r="B6655" i="30" s="1"/>
  <c r="B6654" i="30" a="1"/>
  <c r="B6654" i="30" s="1"/>
  <c r="B6653" i="30" a="1"/>
  <c r="B6653" i="30" s="1"/>
  <c r="B6652" i="30" a="1"/>
  <c r="B6652" i="30" s="1"/>
  <c r="B6651" i="30" a="1"/>
  <c r="B6651" i="30" s="1"/>
  <c r="B6650" i="30"/>
  <c r="B6650" i="30" a="1"/>
  <c r="B6649" i="30" a="1"/>
  <c r="B6649" i="30" s="1"/>
  <c r="B6648" i="30"/>
  <c r="B6648" i="30" a="1"/>
  <c r="B6647" i="30" a="1"/>
  <c r="B6647" i="30" s="1"/>
  <c r="B6646" i="30" a="1"/>
  <c r="B6646" i="30" s="1"/>
  <c r="B6645" i="30" a="1"/>
  <c r="B6645" i="30" s="1"/>
  <c r="B6644" i="30"/>
  <c r="B6644" i="30" a="1"/>
  <c r="B6643" i="30" a="1"/>
  <c r="B6643" i="30" s="1"/>
  <c r="B6642" i="30"/>
  <c r="B6642" i="30" a="1"/>
  <c r="B6641" i="30" a="1"/>
  <c r="B6641" i="30" s="1"/>
  <c r="B6640" i="30" a="1"/>
  <c r="B6640" i="30" s="1"/>
  <c r="B6639" i="30" a="1"/>
  <c r="B6639" i="30" s="1"/>
  <c r="B6638" i="30" a="1"/>
  <c r="B6638" i="30" s="1"/>
  <c r="B6637" i="30" a="1"/>
  <c r="B6637" i="30" s="1"/>
  <c r="B6636" i="30" a="1"/>
  <c r="B6636" i="30" s="1"/>
  <c r="B6635" i="30" a="1"/>
  <c r="B6635" i="30" s="1"/>
  <c r="B6634" i="30" a="1"/>
  <c r="B6634" i="30" s="1"/>
  <c r="B6633" i="30" a="1"/>
  <c r="B6633" i="30" s="1"/>
  <c r="B6632" i="30" a="1"/>
  <c r="B6632" i="30" s="1"/>
  <c r="B6631" i="30" a="1"/>
  <c r="B6631" i="30" s="1"/>
  <c r="B6630" i="30" a="1"/>
  <c r="B6630" i="30" s="1"/>
  <c r="B6629" i="30" a="1"/>
  <c r="B6629" i="30" s="1"/>
  <c r="B6628" i="30" a="1"/>
  <c r="B6628" i="30" s="1"/>
  <c r="B6627" i="30" a="1"/>
  <c r="B6627" i="30" s="1"/>
  <c r="B6626" i="30" a="1"/>
  <c r="B6626" i="30" s="1"/>
  <c r="B6625" i="30" a="1"/>
  <c r="B6625" i="30" s="1"/>
  <c r="B6624" i="30" a="1"/>
  <c r="B6624" i="30" s="1"/>
  <c r="B6623" i="30" a="1"/>
  <c r="B6623" i="30" s="1"/>
  <c r="B6622" i="30" a="1"/>
  <c r="B6622" i="30" s="1"/>
  <c r="B6621" i="30"/>
  <c r="B6621" i="30" a="1"/>
  <c r="B6620" i="30" a="1"/>
  <c r="B6620" i="30" s="1"/>
  <c r="B6619" i="30" a="1"/>
  <c r="B6619" i="30" s="1"/>
  <c r="B6618" i="30" a="1"/>
  <c r="B6618" i="30" s="1"/>
  <c r="B6617" i="30" a="1"/>
  <c r="B6617" i="30" s="1"/>
  <c r="B6616" i="30" a="1"/>
  <c r="B6616" i="30" s="1"/>
  <c r="B6615" i="30" a="1"/>
  <c r="B6615" i="30" s="1"/>
  <c r="B6614" i="30" a="1"/>
  <c r="B6614" i="30" s="1"/>
  <c r="B6613" i="30" a="1"/>
  <c r="B6613" i="30" s="1"/>
  <c r="B6612" i="30" a="1"/>
  <c r="B6612" i="30" s="1"/>
  <c r="B6611" i="30" a="1"/>
  <c r="B6611" i="30" s="1"/>
  <c r="B6610" i="30" a="1"/>
  <c r="B6610" i="30" s="1"/>
  <c r="B6609" i="30" a="1"/>
  <c r="B6609" i="30" s="1"/>
  <c r="B6608" i="30" a="1"/>
  <c r="B6608" i="30" s="1"/>
  <c r="B6607" i="30" a="1"/>
  <c r="B6607" i="30" s="1"/>
  <c r="B6606" i="30" a="1"/>
  <c r="B6606" i="30" s="1"/>
  <c r="B6605" i="30" a="1"/>
  <c r="B6605" i="30" s="1"/>
  <c r="B6604" i="30" a="1"/>
  <c r="B6604" i="30" s="1"/>
  <c r="B6603" i="30" a="1"/>
  <c r="B6603" i="30" s="1"/>
  <c r="B6602" i="30" a="1"/>
  <c r="B6602" i="30" s="1"/>
  <c r="B6601" i="30"/>
  <c r="B6601" i="30" a="1"/>
  <c r="B6600" i="30" a="1"/>
  <c r="B6600" i="30" s="1"/>
  <c r="B6599" i="30" a="1"/>
  <c r="B6599" i="30" s="1"/>
  <c r="B6598" i="30"/>
  <c r="B6598" i="30" a="1"/>
  <c r="B6597" i="30" a="1"/>
  <c r="B6597" i="30" s="1"/>
  <c r="B6596" i="30" a="1"/>
  <c r="B6596" i="30" s="1"/>
  <c r="B6595" i="30" a="1"/>
  <c r="B6595" i="30" s="1"/>
  <c r="B6594" i="30" a="1"/>
  <c r="B6594" i="30" s="1"/>
  <c r="B6593" i="30"/>
  <c r="B6593" i="30" a="1"/>
  <c r="B6592" i="30"/>
  <c r="B6592" i="30" a="1"/>
  <c r="B6591" i="30" a="1"/>
  <c r="B6591" i="30" s="1"/>
  <c r="B6590" i="30" a="1"/>
  <c r="B6590" i="30" s="1"/>
  <c r="B6589" i="30" a="1"/>
  <c r="B6589" i="30" s="1"/>
  <c r="B6588" i="30" a="1"/>
  <c r="B6588" i="30" s="1"/>
  <c r="B6587" i="30" a="1"/>
  <c r="B6587" i="30" s="1"/>
  <c r="B6586" i="30"/>
  <c r="B6586" i="30" a="1"/>
  <c r="B6585" i="30" a="1"/>
  <c r="B6585" i="30" s="1"/>
  <c r="B6584" i="30"/>
  <c r="B6584" i="30" a="1"/>
  <c r="B6583" i="30" a="1"/>
  <c r="B6583" i="30" s="1"/>
  <c r="B6582" i="30" a="1"/>
  <c r="B6582" i="30" s="1"/>
  <c r="B6581" i="30" a="1"/>
  <c r="B6581" i="30" s="1"/>
  <c r="B6580" i="30"/>
  <c r="B6580" i="30" a="1"/>
  <c r="B6579" i="30" a="1"/>
  <c r="B6579" i="30" s="1"/>
  <c r="B6578" i="30"/>
  <c r="B6578" i="30" a="1"/>
  <c r="B6577" i="30" a="1"/>
  <c r="B6577" i="30" s="1"/>
  <c r="B6576" i="30" a="1"/>
  <c r="B6576" i="30" s="1"/>
  <c r="B6575" i="30"/>
  <c r="B6575" i="30" a="1"/>
  <c r="B6574" i="30" a="1"/>
  <c r="B6574" i="30" s="1"/>
  <c r="B6573" i="30" a="1"/>
  <c r="B6573" i="30" s="1"/>
  <c r="B6572" i="30" a="1"/>
  <c r="B6572" i="30" s="1"/>
  <c r="B6571" i="30" a="1"/>
  <c r="B6571" i="30" s="1"/>
  <c r="B6570" i="30" a="1"/>
  <c r="B6570" i="30" s="1"/>
  <c r="B6569" i="30"/>
  <c r="B6569" i="30" a="1"/>
  <c r="B6568" i="30" a="1"/>
  <c r="B6568" i="30" s="1"/>
  <c r="B6567" i="30"/>
  <c r="B6567" i="30" a="1"/>
  <c r="B6566" i="30"/>
  <c r="B6566" i="30" a="1"/>
  <c r="B6565" i="30" a="1"/>
  <c r="B6565" i="30" s="1"/>
  <c r="B6564" i="30" a="1"/>
  <c r="B6564" i="30" s="1"/>
  <c r="B6563" i="30" a="1"/>
  <c r="B6563" i="30" s="1"/>
  <c r="B6562" i="30" a="1"/>
  <c r="B6562" i="30" s="1"/>
  <c r="B6561" i="30" a="1"/>
  <c r="B6561" i="30" s="1"/>
  <c r="B6560" i="30" a="1"/>
  <c r="B6560" i="30" s="1"/>
  <c r="B6559" i="30" a="1"/>
  <c r="B6559" i="30" s="1"/>
  <c r="B6558" i="30"/>
  <c r="B6558" i="30" a="1"/>
  <c r="B6557" i="30"/>
  <c r="B6557" i="30" a="1"/>
  <c r="B6556" i="30" a="1"/>
  <c r="B6556" i="30" s="1"/>
  <c r="B6555" i="30"/>
  <c r="B6555" i="30" a="1"/>
  <c r="B6554" i="30" a="1"/>
  <c r="B6554" i="30" s="1"/>
  <c r="B6553" i="30" a="1"/>
  <c r="B6553" i="30" s="1"/>
  <c r="B6552" i="30" a="1"/>
  <c r="B6552" i="30" s="1"/>
  <c r="B6551" i="30" a="1"/>
  <c r="B6551" i="30" s="1"/>
  <c r="B6550" i="30" a="1"/>
  <c r="B6550" i="30" s="1"/>
  <c r="B6549" i="30"/>
  <c r="B6549" i="30" a="1"/>
  <c r="B6548" i="30" a="1"/>
  <c r="B6548" i="30" s="1"/>
  <c r="B6547" i="30" a="1"/>
  <c r="B6547" i="30" s="1"/>
  <c r="B6546" i="30"/>
  <c r="B6546" i="30" a="1"/>
  <c r="B6545" i="30" a="1"/>
  <c r="B6545" i="30" s="1"/>
  <c r="B6544" i="30" a="1"/>
  <c r="B6544" i="30" s="1"/>
  <c r="B6543" i="30"/>
  <c r="B6543" i="30" a="1"/>
  <c r="B6542" i="30" a="1"/>
  <c r="B6542" i="30" s="1"/>
  <c r="B6541" i="30" a="1"/>
  <c r="B6541" i="30" s="1"/>
  <c r="B6540" i="30" a="1"/>
  <c r="B6540" i="30" s="1"/>
  <c r="B6539" i="30" a="1"/>
  <c r="B6539" i="30" s="1"/>
  <c r="B6538" i="30" a="1"/>
  <c r="B6538" i="30" s="1"/>
  <c r="B6537" i="30"/>
  <c r="B6537" i="30" a="1"/>
  <c r="B6536" i="30" a="1"/>
  <c r="B6536" i="30" s="1"/>
  <c r="B6535" i="30"/>
  <c r="B6535" i="30" a="1"/>
  <c r="B6534" i="30"/>
  <c r="B6534" i="30" a="1"/>
  <c r="B6533" i="30" a="1"/>
  <c r="B6533" i="30" s="1"/>
  <c r="B6532" i="30" a="1"/>
  <c r="B6532" i="30" s="1"/>
  <c r="B6531" i="30" a="1"/>
  <c r="B6531" i="30" s="1"/>
  <c r="B6530" i="30" a="1"/>
  <c r="B6530" i="30" s="1"/>
  <c r="B6529" i="30" a="1"/>
  <c r="B6529" i="30" s="1"/>
  <c r="B6528" i="30" a="1"/>
  <c r="B6528" i="30" s="1"/>
  <c r="B6527" i="30" a="1"/>
  <c r="B6527" i="30" s="1"/>
  <c r="B6526" i="30"/>
  <c r="B6526" i="30" a="1"/>
  <c r="B6525" i="30"/>
  <c r="B6525" i="30" a="1"/>
  <c r="B6524" i="30" a="1"/>
  <c r="B6524" i="30" s="1"/>
  <c r="B6523" i="30"/>
  <c r="B6523" i="30" a="1"/>
  <c r="B6522" i="30" a="1"/>
  <c r="B6522" i="30" s="1"/>
  <c r="B6521" i="30" a="1"/>
  <c r="B6521" i="30" s="1"/>
  <c r="B6520" i="30" a="1"/>
  <c r="B6520" i="30" s="1"/>
  <c r="B6519" i="30" a="1"/>
  <c r="B6519" i="30" s="1"/>
  <c r="B6518" i="30" a="1"/>
  <c r="B6518" i="30" s="1"/>
  <c r="B6517" i="30"/>
  <c r="B6517" i="30" a="1"/>
  <c r="B6516" i="30" a="1"/>
  <c r="B6516" i="30" s="1"/>
  <c r="B6515" i="30" a="1"/>
  <c r="B6515" i="30" s="1"/>
  <c r="B6514" i="30"/>
  <c r="B6514" i="30" a="1"/>
  <c r="B6513" i="30" a="1"/>
  <c r="B6513" i="30" s="1"/>
  <c r="B6512" i="30" a="1"/>
  <c r="B6512" i="30" s="1"/>
  <c r="B6511" i="30"/>
  <c r="B6511" i="30" a="1"/>
  <c r="B6510" i="30" a="1"/>
  <c r="B6510" i="30" s="1"/>
  <c r="B6509" i="30" a="1"/>
  <c r="B6509" i="30" s="1"/>
  <c r="B6508" i="30" a="1"/>
  <c r="B6508" i="30" s="1"/>
  <c r="B6507" i="30" a="1"/>
  <c r="B6507" i="30" s="1"/>
  <c r="B6506" i="30" a="1"/>
  <c r="B6506" i="30" s="1"/>
  <c r="B6505" i="30"/>
  <c r="B6505" i="30" a="1"/>
  <c r="B6504" i="30" a="1"/>
  <c r="B6504" i="30" s="1"/>
  <c r="B6503" i="30"/>
  <c r="B6503" i="30" a="1"/>
  <c r="B6502" i="30"/>
  <c r="B6502" i="30" a="1"/>
  <c r="B6501" i="30" a="1"/>
  <c r="B6501" i="30" s="1"/>
  <c r="B6500" i="30" a="1"/>
  <c r="B6500" i="30" s="1"/>
  <c r="B6499" i="30" a="1"/>
  <c r="B6499" i="30" s="1"/>
  <c r="B6498" i="30" a="1"/>
  <c r="B6498" i="30" s="1"/>
  <c r="B6497" i="30" a="1"/>
  <c r="B6497" i="30" s="1"/>
  <c r="B6496" i="30" a="1"/>
  <c r="B6496" i="30" s="1"/>
  <c r="B6495" i="30" a="1"/>
  <c r="B6495" i="30" s="1"/>
  <c r="B6494" i="30"/>
  <c r="B6494" i="30" a="1"/>
  <c r="B6493" i="30"/>
  <c r="B6493" i="30" a="1"/>
  <c r="B6492" i="30" a="1"/>
  <c r="B6492" i="30" s="1"/>
  <c r="B6491" i="30"/>
  <c r="B6491" i="30" a="1"/>
  <c r="B6490" i="30" a="1"/>
  <c r="B6490" i="30" s="1"/>
  <c r="B6489" i="30" a="1"/>
  <c r="B6489" i="30" s="1"/>
  <c r="B6488" i="30" a="1"/>
  <c r="B6488" i="30" s="1"/>
  <c r="B6487" i="30" a="1"/>
  <c r="B6487" i="30" s="1"/>
  <c r="B6486" i="30"/>
  <c r="B6486" i="30" a="1"/>
  <c r="B6485" i="30"/>
  <c r="B6485" i="30" a="1"/>
  <c r="B6484" i="30" a="1"/>
  <c r="B6484" i="30" s="1"/>
  <c r="B6483" i="30" a="1"/>
  <c r="B6483" i="30" s="1"/>
  <c r="B6482" i="30"/>
  <c r="B6482" i="30" a="1"/>
  <c r="B6481" i="30" a="1"/>
  <c r="B6481" i="30" s="1"/>
  <c r="B6480" i="30" a="1"/>
  <c r="B6480" i="30" s="1"/>
  <c r="B6479" i="30"/>
  <c r="B6479" i="30" a="1"/>
  <c r="B6478" i="30" a="1"/>
  <c r="B6478" i="30" s="1"/>
  <c r="B6477" i="30"/>
  <c r="B6477" i="30" a="1"/>
  <c r="B6476" i="30" a="1"/>
  <c r="B6476" i="30" s="1"/>
  <c r="B6475" i="30" a="1"/>
  <c r="B6475" i="30" s="1"/>
  <c r="B6474" i="30" a="1"/>
  <c r="B6474" i="30" s="1"/>
  <c r="B6473" i="30"/>
  <c r="B6473" i="30" a="1"/>
  <c r="B6472" i="30" a="1"/>
  <c r="B6472" i="30" s="1"/>
  <c r="B6471" i="30"/>
  <c r="B6471" i="30" a="1"/>
  <c r="B6470" i="30"/>
  <c r="B6470" i="30" a="1"/>
  <c r="B6469" i="30" a="1"/>
  <c r="B6469" i="30" s="1"/>
  <c r="B6468" i="30" a="1"/>
  <c r="B6468" i="30" s="1"/>
  <c r="B6467" i="30" a="1"/>
  <c r="B6467" i="30" s="1"/>
  <c r="B6466" i="30" a="1"/>
  <c r="B6466" i="30" s="1"/>
  <c r="B6465" i="30" a="1"/>
  <c r="B6465" i="30" s="1"/>
  <c r="B6464" i="30" a="1"/>
  <c r="B6464" i="30" s="1"/>
  <c r="B6463" i="30" a="1"/>
  <c r="B6463" i="30" s="1"/>
  <c r="B6462" i="30"/>
  <c r="B6462" i="30" a="1"/>
  <c r="B6461" i="30"/>
  <c r="B6461" i="30" a="1"/>
  <c r="B6460" i="30" a="1"/>
  <c r="B6460" i="30" s="1"/>
  <c r="B6459" i="30"/>
  <c r="B6459" i="30" a="1"/>
  <c r="B6458" i="30" a="1"/>
  <c r="B6458" i="30" s="1"/>
  <c r="B6457" i="30" a="1"/>
  <c r="B6457" i="30" s="1"/>
  <c r="B6456" i="30" a="1"/>
  <c r="B6456" i="30" s="1"/>
  <c r="B6455" i="30" a="1"/>
  <c r="B6455" i="30" s="1"/>
  <c r="B6454" i="30" a="1"/>
  <c r="B6454" i="30" s="1"/>
  <c r="B6453" i="30"/>
  <c r="B6453" i="30" a="1"/>
  <c r="B6452" i="30" a="1"/>
  <c r="B6452" i="30" s="1"/>
  <c r="B6451" i="30" a="1"/>
  <c r="B6451" i="30" s="1"/>
  <c r="B6450" i="30"/>
  <c r="B6450" i="30" a="1"/>
  <c r="B6449" i="30" a="1"/>
  <c r="B6449" i="30" s="1"/>
  <c r="B6448" i="30" a="1"/>
  <c r="B6448" i="30" s="1"/>
  <c r="B6447" i="30"/>
  <c r="B6447" i="30" a="1"/>
  <c r="B6446" i="30" a="1"/>
  <c r="B6446" i="30" s="1"/>
  <c r="B6445" i="30"/>
  <c r="B6445" i="30" a="1"/>
  <c r="B6444" i="30" a="1"/>
  <c r="B6444" i="30" s="1"/>
  <c r="B6443" i="30" a="1"/>
  <c r="B6443" i="30" s="1"/>
  <c r="B6442" i="30" a="1"/>
  <c r="B6442" i="30" s="1"/>
  <c r="B6441" i="30"/>
  <c r="B6441" i="30" a="1"/>
  <c r="B6440" i="30" a="1"/>
  <c r="B6440" i="30" s="1"/>
  <c r="B6439" i="30"/>
  <c r="B6439" i="30" a="1"/>
  <c r="B6438" i="30"/>
  <c r="B6438" i="30" a="1"/>
  <c r="B6437" i="30" a="1"/>
  <c r="B6437" i="30" s="1"/>
  <c r="B6436" i="30" a="1"/>
  <c r="B6436" i="30" s="1"/>
  <c r="B6435" i="30" a="1"/>
  <c r="B6435" i="30" s="1"/>
  <c r="B6434" i="30" a="1"/>
  <c r="B6434" i="30" s="1"/>
  <c r="B6433" i="30" a="1"/>
  <c r="B6433" i="30" s="1"/>
  <c r="B6432" i="30" a="1"/>
  <c r="B6432" i="30" s="1"/>
  <c r="B6431" i="30"/>
  <c r="B6431" i="30" a="1"/>
  <c r="B6430" i="30"/>
  <c r="B6430" i="30" a="1"/>
  <c r="B6429" i="30"/>
  <c r="B6429" i="30" a="1"/>
  <c r="B6428" i="30" a="1"/>
  <c r="B6428" i="30" s="1"/>
  <c r="B6427" i="30"/>
  <c r="B6427" i="30" a="1"/>
  <c r="B6426" i="30" a="1"/>
  <c r="B6426" i="30" s="1"/>
  <c r="B6425" i="30" a="1"/>
  <c r="B6425" i="30" s="1"/>
  <c r="B6424" i="30" a="1"/>
  <c r="B6424" i="30" s="1"/>
  <c r="B6423" i="30" a="1"/>
  <c r="B6423" i="30" s="1"/>
  <c r="B6422" i="30" a="1"/>
  <c r="B6422" i="30" s="1"/>
  <c r="B6421" i="30"/>
  <c r="B6421" i="30" a="1"/>
  <c r="B6420" i="30" a="1"/>
  <c r="B6420" i="30" s="1"/>
  <c r="B6419" i="30" a="1"/>
  <c r="B6419" i="30" s="1"/>
  <c r="B6418" i="30"/>
  <c r="B6418" i="30" a="1"/>
  <c r="B6417" i="30" a="1"/>
  <c r="B6417" i="30" s="1"/>
  <c r="B6416" i="30" a="1"/>
  <c r="B6416" i="30" s="1"/>
  <c r="B6415" i="30"/>
  <c r="B6415" i="30" a="1"/>
  <c r="B6414" i="30" a="1"/>
  <c r="B6414" i="30" s="1"/>
  <c r="B6413" i="30" a="1"/>
  <c r="B6413" i="30" s="1"/>
  <c r="B6412" i="30" a="1"/>
  <c r="B6412" i="30" s="1"/>
  <c r="B6411" i="30" a="1"/>
  <c r="B6411" i="30" s="1"/>
  <c r="B6410" i="30" a="1"/>
  <c r="B6410" i="30" s="1"/>
  <c r="B6409" i="30"/>
  <c r="B6409" i="30" a="1"/>
  <c r="B6408" i="30" a="1"/>
  <c r="B6408" i="30" s="1"/>
  <c r="B6407" i="30"/>
  <c r="B6407" i="30" a="1"/>
  <c r="B6406" i="30"/>
  <c r="B6406" i="30" a="1"/>
  <c r="B6405" i="30" a="1"/>
  <c r="B6405" i="30" s="1"/>
  <c r="B6404" i="30" a="1"/>
  <c r="B6404" i="30" s="1"/>
  <c r="B6403" i="30" a="1"/>
  <c r="B6403" i="30" s="1"/>
  <c r="B6402" i="30" a="1"/>
  <c r="B6402" i="30" s="1"/>
  <c r="B6401" i="30" a="1"/>
  <c r="B6401" i="30" s="1"/>
  <c r="B6400" i="30" a="1"/>
  <c r="B6400" i="30" s="1"/>
  <c r="B6399" i="30" a="1"/>
  <c r="B6399" i="30" s="1"/>
  <c r="B6398" i="30"/>
  <c r="B6398" i="30" a="1"/>
  <c r="B6397" i="30"/>
  <c r="B6397" i="30" a="1"/>
  <c r="B6396" i="30" a="1"/>
  <c r="B6396" i="30" s="1"/>
  <c r="B6395" i="30"/>
  <c r="B6395" i="30" a="1"/>
  <c r="B6394" i="30" a="1"/>
  <c r="B6394" i="30" s="1"/>
  <c r="B6393" i="30" a="1"/>
  <c r="B6393" i="30" s="1"/>
  <c r="B6392" i="30" a="1"/>
  <c r="B6392" i="30" s="1"/>
  <c r="B6391" i="30" a="1"/>
  <c r="B6391" i="30" s="1"/>
  <c r="B6390" i="30" a="1"/>
  <c r="B6390" i="30" s="1"/>
  <c r="B6389" i="30"/>
  <c r="B6389" i="30" a="1"/>
  <c r="B6388" i="30" a="1"/>
  <c r="B6388" i="30" s="1"/>
  <c r="B6387" i="30" a="1"/>
  <c r="B6387" i="30" s="1"/>
  <c r="B6386" i="30"/>
  <c r="B6386" i="30" a="1"/>
  <c r="B6385" i="30" a="1"/>
  <c r="B6385" i="30" s="1"/>
  <c r="B6384" i="30" a="1"/>
  <c r="B6384" i="30" s="1"/>
  <c r="B6383" i="30"/>
  <c r="B6383" i="30" a="1"/>
  <c r="B6382" i="30" a="1"/>
  <c r="B6382" i="30" s="1"/>
  <c r="B6381" i="30" a="1"/>
  <c r="B6381" i="30" s="1"/>
  <c r="B6380" i="30" a="1"/>
  <c r="B6380" i="30" s="1"/>
  <c r="B6379" i="30" a="1"/>
  <c r="B6379" i="30" s="1"/>
  <c r="B6378" i="30" a="1"/>
  <c r="B6378" i="30" s="1"/>
  <c r="B6377" i="30"/>
  <c r="B6377" i="30" a="1"/>
  <c r="B6376" i="30" a="1"/>
  <c r="B6376" i="30" s="1"/>
  <c r="B6375" i="30"/>
  <c r="B6375" i="30" a="1"/>
  <c r="B6374" i="30"/>
  <c r="B6374" i="30" a="1"/>
  <c r="B6373" i="30" a="1"/>
  <c r="B6373" i="30" s="1"/>
  <c r="B6372" i="30" a="1"/>
  <c r="B6372" i="30" s="1"/>
  <c r="B6371" i="30" a="1"/>
  <c r="B6371" i="30" s="1"/>
  <c r="B6370" i="30" a="1"/>
  <c r="B6370" i="30" s="1"/>
  <c r="B6369" i="30" a="1"/>
  <c r="B6369" i="30" s="1"/>
  <c r="B6368" i="30" a="1"/>
  <c r="B6368" i="30" s="1"/>
  <c r="B6367" i="30" a="1"/>
  <c r="B6367" i="30" s="1"/>
  <c r="B6366" i="30"/>
  <c r="B6366" i="30" a="1"/>
  <c r="B6365" i="30"/>
  <c r="B6365" i="30" a="1"/>
  <c r="B6364" i="30" a="1"/>
  <c r="B6364" i="30" s="1"/>
  <c r="B6363" i="30"/>
  <c r="B6363" i="30" a="1"/>
  <c r="B6362" i="30" a="1"/>
  <c r="B6362" i="30" s="1"/>
  <c r="B6361" i="30" a="1"/>
  <c r="B6361" i="30" s="1"/>
  <c r="B6360" i="30" a="1"/>
  <c r="B6360" i="30" s="1"/>
  <c r="B6359" i="30" a="1"/>
  <c r="B6359" i="30" s="1"/>
  <c r="B6358" i="30" a="1"/>
  <c r="B6358" i="30" s="1"/>
  <c r="B6357" i="30"/>
  <c r="B6357" i="30" a="1"/>
  <c r="B6356" i="30" a="1"/>
  <c r="B6356" i="30" s="1"/>
  <c r="B6355" i="30" a="1"/>
  <c r="B6355" i="30" s="1"/>
  <c r="B6354" i="30"/>
  <c r="B6354" i="30" a="1"/>
  <c r="B6353" i="30" a="1"/>
  <c r="B6353" i="30" s="1"/>
  <c r="B6352" i="30" a="1"/>
  <c r="B6352" i="30" s="1"/>
  <c r="B6351" i="30"/>
  <c r="B6351" i="30" a="1"/>
  <c r="B6350" i="30" a="1"/>
  <c r="B6350" i="30" s="1"/>
  <c r="B6349" i="30" a="1"/>
  <c r="B6349" i="30" s="1"/>
  <c r="B6348" i="30" a="1"/>
  <c r="B6348" i="30" s="1"/>
  <c r="B6347" i="30" a="1"/>
  <c r="B6347" i="30" s="1"/>
  <c r="B6346" i="30" a="1"/>
  <c r="B6346" i="30" s="1"/>
  <c r="B6345" i="30" a="1"/>
  <c r="B6345" i="30" s="1"/>
  <c r="B6344" i="30" a="1"/>
  <c r="B6344" i="30" s="1"/>
  <c r="B6343" i="30" a="1"/>
  <c r="B6343" i="30" s="1"/>
  <c r="B6342" i="30" a="1"/>
  <c r="B6342" i="30" s="1"/>
  <c r="B6341" i="30" a="1"/>
  <c r="B6341" i="30" s="1"/>
  <c r="B6340" i="30" a="1"/>
  <c r="B6340" i="30" s="1"/>
  <c r="B6339" i="30"/>
  <c r="B6339" i="30" a="1"/>
  <c r="B6338" i="30" a="1"/>
  <c r="B6338" i="30" s="1"/>
  <c r="B6337" i="30" a="1"/>
  <c r="B6337" i="30" s="1"/>
  <c r="B6336" i="30" a="1"/>
  <c r="B6336" i="30" s="1"/>
  <c r="B6335" i="30" a="1"/>
  <c r="B6335" i="30" s="1"/>
  <c r="B6334" i="30"/>
  <c r="B6334" i="30" a="1"/>
  <c r="B6333" i="30" a="1"/>
  <c r="B6333" i="30" s="1"/>
  <c r="B6332" i="30" a="1"/>
  <c r="B6332" i="30" s="1"/>
  <c r="B6331" i="30" a="1"/>
  <c r="B6331" i="30" s="1"/>
  <c r="B6330" i="30" a="1"/>
  <c r="B6330" i="30" s="1"/>
  <c r="B6329" i="30" a="1"/>
  <c r="B6329" i="30" s="1"/>
  <c r="B6328" i="30" a="1"/>
  <c r="B6328" i="30" s="1"/>
  <c r="B6327" i="30" a="1"/>
  <c r="B6327" i="30" s="1"/>
  <c r="B6326" i="30" a="1"/>
  <c r="B6326" i="30" s="1"/>
  <c r="B6325" i="30" a="1"/>
  <c r="B6325" i="30" s="1"/>
  <c r="B6324" i="30" a="1"/>
  <c r="B6324" i="30" s="1"/>
  <c r="B6323" i="30"/>
  <c r="B6323" i="30" a="1"/>
  <c r="B6322" i="30" a="1"/>
  <c r="B6322" i="30" s="1"/>
  <c r="B6321" i="30" a="1"/>
  <c r="B6321" i="30" s="1"/>
  <c r="B6320" i="30" a="1"/>
  <c r="B6320" i="30" s="1"/>
  <c r="B6319" i="30" a="1"/>
  <c r="B6319" i="30" s="1"/>
  <c r="B6318" i="30"/>
  <c r="B6318" i="30" a="1"/>
  <c r="B6317" i="30" a="1"/>
  <c r="B6317" i="30" s="1"/>
  <c r="B6316" i="30" a="1"/>
  <c r="B6316" i="30" s="1"/>
  <c r="B6315" i="30" a="1"/>
  <c r="B6315" i="30" s="1"/>
  <c r="B6314" i="30" a="1"/>
  <c r="B6314" i="30" s="1"/>
  <c r="B6313" i="30" a="1"/>
  <c r="B6313" i="30" s="1"/>
  <c r="B6312" i="30" a="1"/>
  <c r="B6312" i="30" s="1"/>
  <c r="B6311" i="30" a="1"/>
  <c r="B6311" i="30" s="1"/>
  <c r="B6310" i="30" a="1"/>
  <c r="B6310" i="30" s="1"/>
  <c r="B6309" i="30" a="1"/>
  <c r="B6309" i="30" s="1"/>
  <c r="B6308" i="30" a="1"/>
  <c r="B6308" i="30" s="1"/>
  <c r="B6307" i="30"/>
  <c r="B6307" i="30" a="1"/>
  <c r="B6306" i="30" a="1"/>
  <c r="B6306" i="30" s="1"/>
  <c r="B6305" i="30" a="1"/>
  <c r="B6305" i="30" s="1"/>
  <c r="B6304" i="30" a="1"/>
  <c r="B6304" i="30" s="1"/>
  <c r="B6303" i="30" a="1"/>
  <c r="B6303" i="30" s="1"/>
  <c r="B6302" i="30"/>
  <c r="B6302" i="30" a="1"/>
  <c r="B6301" i="30" a="1"/>
  <c r="B6301" i="30" s="1"/>
  <c r="B6300" i="30" a="1"/>
  <c r="B6300" i="30" s="1"/>
  <c r="B6299" i="30" a="1"/>
  <c r="B6299" i="30" s="1"/>
  <c r="B6298" i="30" a="1"/>
  <c r="B6298" i="30" s="1"/>
  <c r="B6297" i="30" a="1"/>
  <c r="B6297" i="30" s="1"/>
  <c r="B6296" i="30" a="1"/>
  <c r="B6296" i="30" s="1"/>
  <c r="B6295" i="30" a="1"/>
  <c r="B6295" i="30" s="1"/>
  <c r="B6294" i="30" a="1"/>
  <c r="B6294" i="30" s="1"/>
  <c r="B6293" i="30" a="1"/>
  <c r="B6293" i="30" s="1"/>
  <c r="B6292" i="30" a="1"/>
  <c r="B6292" i="30" s="1"/>
  <c r="B6291" i="30"/>
  <c r="B6291" i="30" a="1"/>
  <c r="B6290" i="30" a="1"/>
  <c r="B6290" i="30" s="1"/>
  <c r="B6289" i="30" a="1"/>
  <c r="B6289" i="30" s="1"/>
  <c r="B6288" i="30" a="1"/>
  <c r="B6288" i="30" s="1"/>
  <c r="B6287" i="30" a="1"/>
  <c r="B6287" i="30" s="1"/>
  <c r="B6286" i="30"/>
  <c r="B6286" i="30" a="1"/>
  <c r="B6285" i="30" a="1"/>
  <c r="B6285" i="30" s="1"/>
  <c r="B6284" i="30" a="1"/>
  <c r="B6284" i="30" s="1"/>
  <c r="B6283" i="30" a="1"/>
  <c r="B6283" i="30" s="1"/>
  <c r="B6282" i="30" a="1"/>
  <c r="B6282" i="30" s="1"/>
  <c r="B6281" i="30" a="1"/>
  <c r="B6281" i="30" s="1"/>
  <c r="B6280" i="30" a="1"/>
  <c r="B6280" i="30" s="1"/>
  <c r="B6279" i="30" a="1"/>
  <c r="B6279" i="30" s="1"/>
  <c r="B6278" i="30" a="1"/>
  <c r="B6278" i="30" s="1"/>
  <c r="B6277" i="30" a="1"/>
  <c r="B6277" i="30" s="1"/>
  <c r="B6276" i="30" a="1"/>
  <c r="B6276" i="30" s="1"/>
  <c r="B6275" i="30"/>
  <c r="B6275" i="30" a="1"/>
  <c r="B6274" i="30" a="1"/>
  <c r="B6274" i="30" s="1"/>
  <c r="B6273" i="30" a="1"/>
  <c r="B6273" i="30" s="1"/>
  <c r="B6272" i="30" a="1"/>
  <c r="B6272" i="30" s="1"/>
  <c r="B6271" i="30" a="1"/>
  <c r="B6271" i="30" s="1"/>
  <c r="B6270" i="30"/>
  <c r="B6270" i="30" a="1"/>
  <c r="B6269" i="30" a="1"/>
  <c r="B6269" i="30" s="1"/>
  <c r="B6268" i="30" a="1"/>
  <c r="B6268" i="30" s="1"/>
  <c r="B6267" i="30" a="1"/>
  <c r="B6267" i="30" s="1"/>
  <c r="B6266" i="30" a="1"/>
  <c r="B6266" i="30" s="1"/>
  <c r="B6265" i="30" a="1"/>
  <c r="B6265" i="30" s="1"/>
  <c r="B6264" i="30" a="1"/>
  <c r="B6264" i="30" s="1"/>
  <c r="B6263" i="30" a="1"/>
  <c r="B6263" i="30" s="1"/>
  <c r="B6262" i="30" a="1"/>
  <c r="B6262" i="30" s="1"/>
  <c r="B6261" i="30" a="1"/>
  <c r="B6261" i="30" s="1"/>
  <c r="B6260" i="30" a="1"/>
  <c r="B6260" i="30" s="1"/>
  <c r="B6259" i="30"/>
  <c r="B6259" i="30" a="1"/>
  <c r="B6258" i="30" a="1"/>
  <c r="B6258" i="30" s="1"/>
  <c r="B6257" i="30" a="1"/>
  <c r="B6257" i="30" s="1"/>
  <c r="B6256" i="30" a="1"/>
  <c r="B6256" i="30" s="1"/>
  <c r="B6255" i="30" a="1"/>
  <c r="B6255" i="30" s="1"/>
  <c r="B6254" i="30" a="1"/>
  <c r="B6254" i="30" s="1"/>
  <c r="B6253" i="30" a="1"/>
  <c r="B6253" i="30" s="1"/>
  <c r="B6252" i="30" a="1"/>
  <c r="B6252" i="30" s="1"/>
  <c r="B6251" i="30" a="1"/>
  <c r="B6251" i="30" s="1"/>
  <c r="B6250" i="30" a="1"/>
  <c r="B6250" i="30" s="1"/>
  <c r="B6249" i="30" a="1"/>
  <c r="B6249" i="30" s="1"/>
  <c r="B6248" i="30" a="1"/>
  <c r="B6248" i="30" s="1"/>
  <c r="B6247" i="30" a="1"/>
  <c r="B6247" i="30" s="1"/>
  <c r="B6246" i="30" a="1"/>
  <c r="B6246" i="30" s="1"/>
  <c r="B6245" i="30" a="1"/>
  <c r="B6245" i="30" s="1"/>
  <c r="B6244" i="30" a="1"/>
  <c r="B6244" i="30" s="1"/>
  <c r="B6243" i="30" a="1"/>
  <c r="B6243" i="30" s="1"/>
  <c r="B6242" i="30" a="1"/>
  <c r="B6242" i="30" s="1"/>
  <c r="B6241" i="30" a="1"/>
  <c r="B6241" i="30" s="1"/>
  <c r="B6240" i="30" a="1"/>
  <c r="B6240" i="30" s="1"/>
  <c r="B6239" i="30" a="1"/>
  <c r="B6239" i="30" s="1"/>
  <c r="B6238" i="30" a="1"/>
  <c r="B6238" i="30" s="1"/>
  <c r="B6237" i="30" a="1"/>
  <c r="B6237" i="30" s="1"/>
  <c r="B6236" i="30" a="1"/>
  <c r="B6236" i="30" s="1"/>
  <c r="B6235" i="30" a="1"/>
  <c r="B6235" i="30" s="1"/>
  <c r="B6234" i="30" a="1"/>
  <c r="B6234" i="30" s="1"/>
  <c r="B6233" i="30" a="1"/>
  <c r="B6233" i="30" s="1"/>
  <c r="B6232" i="30" a="1"/>
  <c r="B6232" i="30" s="1"/>
  <c r="B6231" i="30" a="1"/>
  <c r="B6231" i="30" s="1"/>
  <c r="B6230" i="30" a="1"/>
  <c r="B6230" i="30" s="1"/>
  <c r="B6229" i="30" a="1"/>
  <c r="B6229" i="30" s="1"/>
  <c r="B6228" i="30" a="1"/>
  <c r="B6228" i="30" s="1"/>
  <c r="B6227" i="30" a="1"/>
  <c r="B6227" i="30" s="1"/>
  <c r="B6226" i="30" a="1"/>
  <c r="B6226" i="30" s="1"/>
  <c r="B6225" i="30" a="1"/>
  <c r="B6225" i="30" s="1"/>
  <c r="B6224" i="30" a="1"/>
  <c r="B6224" i="30" s="1"/>
  <c r="B6223" i="30" a="1"/>
  <c r="B6223" i="30" s="1"/>
  <c r="B6222" i="30" a="1"/>
  <c r="B6222" i="30" s="1"/>
  <c r="B6221" i="30" a="1"/>
  <c r="B6221" i="30" s="1"/>
  <c r="B6220" i="30" a="1"/>
  <c r="B6220" i="30" s="1"/>
  <c r="B6219" i="30" a="1"/>
  <c r="B6219" i="30" s="1"/>
  <c r="B6218" i="30" a="1"/>
  <c r="B6218" i="30" s="1"/>
  <c r="B6217" i="30" a="1"/>
  <c r="B6217" i="30" s="1"/>
  <c r="B6216" i="30" a="1"/>
  <c r="B6216" i="30" s="1"/>
  <c r="B6215" i="30" a="1"/>
  <c r="B6215" i="30" s="1"/>
  <c r="B6214" i="30" a="1"/>
  <c r="B6214" i="30" s="1"/>
  <c r="B6213" i="30" a="1"/>
  <c r="B6213" i="30" s="1"/>
  <c r="B6212" i="30" a="1"/>
  <c r="B6212" i="30" s="1"/>
  <c r="B6211" i="30" a="1"/>
  <c r="B6211" i="30" s="1"/>
  <c r="B6210" i="30" a="1"/>
  <c r="B6210" i="30" s="1"/>
  <c r="B6209" i="30" a="1"/>
  <c r="B6209" i="30" s="1"/>
  <c r="B6208" i="30" a="1"/>
  <c r="B6208" i="30" s="1"/>
  <c r="B6207" i="30" a="1"/>
  <c r="B6207" i="30" s="1"/>
  <c r="B6206" i="30" a="1"/>
  <c r="B6206" i="30" s="1"/>
  <c r="B6205" i="30" a="1"/>
  <c r="B6205" i="30" s="1"/>
  <c r="B6204" i="30" a="1"/>
  <c r="B6204" i="30" s="1"/>
  <c r="B6203" i="30" a="1"/>
  <c r="B6203" i="30" s="1"/>
  <c r="B6202" i="30" a="1"/>
  <c r="B6202" i="30" s="1"/>
  <c r="B6201" i="30" a="1"/>
  <c r="B6201" i="30" s="1"/>
  <c r="B6200" i="30" a="1"/>
  <c r="B6200" i="30" s="1"/>
  <c r="B6199" i="30" a="1"/>
  <c r="B6199" i="30" s="1"/>
  <c r="B6198" i="30" a="1"/>
  <c r="B6198" i="30" s="1"/>
  <c r="B6197" i="30" a="1"/>
  <c r="B6197" i="30" s="1"/>
  <c r="B6196" i="30" a="1"/>
  <c r="B6196" i="30" s="1"/>
  <c r="B6195" i="30" a="1"/>
  <c r="B6195" i="30" s="1"/>
  <c r="B6194" i="30" a="1"/>
  <c r="B6194" i="30" s="1"/>
  <c r="B6193" i="30" a="1"/>
  <c r="B6193" i="30" s="1"/>
  <c r="B6192" i="30" a="1"/>
  <c r="B6192" i="30" s="1"/>
  <c r="B6191" i="30" a="1"/>
  <c r="B6191" i="30" s="1"/>
  <c r="B6190" i="30" a="1"/>
  <c r="B6190" i="30" s="1"/>
  <c r="B6189" i="30" a="1"/>
  <c r="B6189" i="30" s="1"/>
  <c r="B6188" i="30" a="1"/>
  <c r="B6188" i="30" s="1"/>
  <c r="B6187" i="30" a="1"/>
  <c r="B6187" i="30" s="1"/>
  <c r="B6186" i="30" a="1"/>
  <c r="B6186" i="30" s="1"/>
  <c r="B6185" i="30" a="1"/>
  <c r="B6185" i="30" s="1"/>
  <c r="B6184" i="30" a="1"/>
  <c r="B6184" i="30" s="1"/>
  <c r="B6183" i="30" a="1"/>
  <c r="B6183" i="30" s="1"/>
  <c r="B6182" i="30" a="1"/>
  <c r="B6182" i="30" s="1"/>
  <c r="B6181" i="30" a="1"/>
  <c r="B6181" i="30" s="1"/>
  <c r="B6180" i="30" a="1"/>
  <c r="B6180" i="30" s="1"/>
  <c r="B6179" i="30" a="1"/>
  <c r="B6179" i="30" s="1"/>
  <c r="B6178" i="30" a="1"/>
  <c r="B6178" i="30" s="1"/>
  <c r="B6177" i="30" a="1"/>
  <c r="B6177" i="30" s="1"/>
  <c r="B6176" i="30" a="1"/>
  <c r="B6176" i="30" s="1"/>
  <c r="B6175" i="30" a="1"/>
  <c r="B6175" i="30" s="1"/>
  <c r="B6174" i="30" a="1"/>
  <c r="B6174" i="30" s="1"/>
  <c r="B6173" i="30" a="1"/>
  <c r="B6173" i="30" s="1"/>
  <c r="B6172" i="30" a="1"/>
  <c r="B6172" i="30" s="1"/>
  <c r="B6171" i="30" a="1"/>
  <c r="B6171" i="30" s="1"/>
  <c r="B6170" i="30" a="1"/>
  <c r="B6170" i="30" s="1"/>
  <c r="B6169" i="30" a="1"/>
  <c r="B6169" i="30" s="1"/>
  <c r="B6168" i="30" a="1"/>
  <c r="B6168" i="30" s="1"/>
  <c r="B6167" i="30" a="1"/>
  <c r="B6167" i="30" s="1"/>
  <c r="B6166" i="30" a="1"/>
  <c r="B6166" i="30" s="1"/>
  <c r="B6165" i="30" a="1"/>
  <c r="B6165" i="30" s="1"/>
  <c r="B6164" i="30" a="1"/>
  <c r="B6164" i="30" s="1"/>
  <c r="B6163" i="30" a="1"/>
  <c r="B6163" i="30" s="1"/>
  <c r="B6162" i="30" a="1"/>
  <c r="B6162" i="30" s="1"/>
  <c r="B6161" i="30" a="1"/>
  <c r="B6161" i="30" s="1"/>
  <c r="B6160" i="30" a="1"/>
  <c r="B6160" i="30" s="1"/>
  <c r="B6159" i="30" a="1"/>
  <c r="B6159" i="30" s="1"/>
  <c r="B6158" i="30" a="1"/>
  <c r="B6158" i="30" s="1"/>
  <c r="B6157" i="30" a="1"/>
  <c r="B6157" i="30" s="1"/>
  <c r="B6156" i="30" a="1"/>
  <c r="B6156" i="30" s="1"/>
  <c r="B6155" i="30" a="1"/>
  <c r="B6155" i="30" s="1"/>
  <c r="B6154" i="30" a="1"/>
  <c r="B6154" i="30" s="1"/>
  <c r="B6153" i="30" a="1"/>
  <c r="B6153" i="30" s="1"/>
  <c r="B6152" i="30" a="1"/>
  <c r="B6152" i="30" s="1"/>
  <c r="B6151" i="30" a="1"/>
  <c r="B6151" i="30" s="1"/>
  <c r="B6150" i="30" a="1"/>
  <c r="B6150" i="30" s="1"/>
  <c r="B6149" i="30" a="1"/>
  <c r="B6149" i="30" s="1"/>
  <c r="B6148" i="30" a="1"/>
  <c r="B6148" i="30" s="1"/>
  <c r="B6147" i="30" a="1"/>
  <c r="B6147" i="30" s="1"/>
  <c r="B6146" i="30" a="1"/>
  <c r="B6146" i="30" s="1"/>
  <c r="B6145" i="30" a="1"/>
  <c r="B6145" i="30" s="1"/>
  <c r="B6144" i="30" a="1"/>
  <c r="B6144" i="30" s="1"/>
  <c r="B6143" i="30" a="1"/>
  <c r="B6143" i="30" s="1"/>
  <c r="B6142" i="30" a="1"/>
  <c r="B6142" i="30" s="1"/>
  <c r="B6141" i="30" a="1"/>
  <c r="B6141" i="30" s="1"/>
  <c r="B6140" i="30" a="1"/>
  <c r="B6140" i="30" s="1"/>
  <c r="B6139" i="30" a="1"/>
  <c r="B6139" i="30" s="1"/>
  <c r="B6138" i="30" a="1"/>
  <c r="B6138" i="30" s="1"/>
  <c r="B6137" i="30" a="1"/>
  <c r="B6137" i="30" s="1"/>
  <c r="B6136" i="30" a="1"/>
  <c r="B6136" i="30" s="1"/>
  <c r="B6135" i="30" a="1"/>
  <c r="B6135" i="30" s="1"/>
  <c r="B6134" i="30" a="1"/>
  <c r="B6134" i="30" s="1"/>
  <c r="B6133" i="30" a="1"/>
  <c r="B6133" i="30" s="1"/>
  <c r="B6132" i="30" a="1"/>
  <c r="B6132" i="30" s="1"/>
  <c r="B6131" i="30" a="1"/>
  <c r="B6131" i="30" s="1"/>
  <c r="B6130" i="30" a="1"/>
  <c r="B6130" i="30" s="1"/>
  <c r="B6129" i="30" a="1"/>
  <c r="B6129" i="30" s="1"/>
  <c r="B6128" i="30" a="1"/>
  <c r="B6128" i="30" s="1"/>
  <c r="B6127" i="30" a="1"/>
  <c r="B6127" i="30" s="1"/>
  <c r="B6126" i="30" a="1"/>
  <c r="B6126" i="30" s="1"/>
  <c r="B6125" i="30" a="1"/>
  <c r="B6125" i="30" s="1"/>
  <c r="B6124" i="30" a="1"/>
  <c r="B6124" i="30" s="1"/>
  <c r="B6123" i="30" a="1"/>
  <c r="B6123" i="30" s="1"/>
  <c r="B6122" i="30" a="1"/>
  <c r="B6122" i="30" s="1"/>
  <c r="B6121" i="30" a="1"/>
  <c r="B6121" i="30" s="1"/>
  <c r="B6120" i="30" a="1"/>
  <c r="B6120" i="30" s="1"/>
  <c r="B6119" i="30" a="1"/>
  <c r="B6119" i="30" s="1"/>
  <c r="B6118" i="30" a="1"/>
  <c r="B6118" i="30" s="1"/>
  <c r="B6117" i="30" a="1"/>
  <c r="B6117" i="30" s="1"/>
  <c r="B6116" i="30" a="1"/>
  <c r="B6116" i="30" s="1"/>
  <c r="B6115" i="30" a="1"/>
  <c r="B6115" i="30" s="1"/>
  <c r="B6114" i="30" a="1"/>
  <c r="B6114" i="30" s="1"/>
  <c r="B6113" i="30" a="1"/>
  <c r="B6113" i="30" s="1"/>
  <c r="B6112" i="30" a="1"/>
  <c r="B6112" i="30" s="1"/>
  <c r="B6111" i="30" a="1"/>
  <c r="B6111" i="30" s="1"/>
  <c r="B6110" i="30" a="1"/>
  <c r="B6110" i="30" s="1"/>
  <c r="B6109" i="30" a="1"/>
  <c r="B6109" i="30" s="1"/>
  <c r="B6108" i="30" a="1"/>
  <c r="B6108" i="30" s="1"/>
  <c r="B6107" i="30" a="1"/>
  <c r="B6107" i="30" s="1"/>
  <c r="B6106" i="30" a="1"/>
  <c r="B6106" i="30" s="1"/>
  <c r="B6105" i="30" a="1"/>
  <c r="B6105" i="30" s="1"/>
  <c r="B6104" i="30" a="1"/>
  <c r="B6104" i="30" s="1"/>
  <c r="B6103" i="30" a="1"/>
  <c r="B6103" i="30" s="1"/>
  <c r="B6102" i="30" a="1"/>
  <c r="B6102" i="30" s="1"/>
  <c r="B6101" i="30" a="1"/>
  <c r="B6101" i="30" s="1"/>
  <c r="B6100" i="30" a="1"/>
  <c r="B6100" i="30" s="1"/>
  <c r="B6099" i="30" a="1"/>
  <c r="B6099" i="30" s="1"/>
  <c r="B6098" i="30" a="1"/>
  <c r="B6098" i="30" s="1"/>
  <c r="B6097" i="30" a="1"/>
  <c r="B6097" i="30" s="1"/>
  <c r="B6096" i="30" a="1"/>
  <c r="B6096" i="30" s="1"/>
  <c r="B6095" i="30" a="1"/>
  <c r="B6095" i="30" s="1"/>
  <c r="B6094" i="30" a="1"/>
  <c r="B6094" i="30" s="1"/>
  <c r="B6093" i="30" a="1"/>
  <c r="B6093" i="30" s="1"/>
  <c r="B6092" i="30" a="1"/>
  <c r="B6092" i="30" s="1"/>
  <c r="B6091" i="30" a="1"/>
  <c r="B6091" i="30" s="1"/>
  <c r="B6090" i="30" a="1"/>
  <c r="B6090" i="30" s="1"/>
  <c r="B6089" i="30" a="1"/>
  <c r="B6089" i="30" s="1"/>
  <c r="B6088" i="30" a="1"/>
  <c r="B6088" i="30" s="1"/>
  <c r="B6087" i="30" a="1"/>
  <c r="B6087" i="30" s="1"/>
  <c r="B6086" i="30" a="1"/>
  <c r="B6086" i="30" s="1"/>
  <c r="B6085" i="30" a="1"/>
  <c r="B6085" i="30" s="1"/>
  <c r="B6084" i="30" a="1"/>
  <c r="B6084" i="30" s="1"/>
  <c r="B6083" i="30" a="1"/>
  <c r="B6083" i="30" s="1"/>
  <c r="B6082" i="30" a="1"/>
  <c r="B6082" i="30" s="1"/>
  <c r="B6081" i="30" a="1"/>
  <c r="B6081" i="30" s="1"/>
  <c r="B6080" i="30" a="1"/>
  <c r="B6080" i="30" s="1"/>
  <c r="B6079" i="30" a="1"/>
  <c r="B6079" i="30" s="1"/>
  <c r="B6078" i="30" a="1"/>
  <c r="B6078" i="30" s="1"/>
  <c r="B6077" i="30" a="1"/>
  <c r="B6077" i="30" s="1"/>
  <c r="B6076" i="30" a="1"/>
  <c r="B6076" i="30" s="1"/>
  <c r="B6075" i="30" a="1"/>
  <c r="B6075" i="30" s="1"/>
  <c r="B6074" i="30" a="1"/>
  <c r="B6074" i="30" s="1"/>
  <c r="B6073" i="30" a="1"/>
  <c r="B6073" i="30" s="1"/>
  <c r="B6072" i="30" a="1"/>
  <c r="B6072" i="30" s="1"/>
  <c r="B6071" i="30" a="1"/>
  <c r="B6071" i="30" s="1"/>
  <c r="B6070" i="30" a="1"/>
  <c r="B6070" i="30" s="1"/>
  <c r="B6069" i="30" a="1"/>
  <c r="B6069" i="30" s="1"/>
  <c r="B6068" i="30" a="1"/>
  <c r="B6068" i="30" s="1"/>
  <c r="B6067" i="30" a="1"/>
  <c r="B6067" i="30" s="1"/>
  <c r="B6066" i="30" a="1"/>
  <c r="B6066" i="30" s="1"/>
  <c r="B6065" i="30" a="1"/>
  <c r="B6065" i="30" s="1"/>
  <c r="B6064" i="30" a="1"/>
  <c r="B6064" i="30" s="1"/>
  <c r="B6063" i="30" a="1"/>
  <c r="B6063" i="30" s="1"/>
  <c r="B6062" i="30" a="1"/>
  <c r="B6062" i="30" s="1"/>
  <c r="B6061" i="30" a="1"/>
  <c r="B6061" i="30" s="1"/>
  <c r="B6060" i="30" a="1"/>
  <c r="B6060" i="30" s="1"/>
  <c r="B6059" i="30" a="1"/>
  <c r="B6059" i="30" s="1"/>
  <c r="B6058" i="30" a="1"/>
  <c r="B6058" i="30" s="1"/>
  <c r="B6057" i="30" a="1"/>
  <c r="B6057" i="30" s="1"/>
  <c r="B6056" i="30" a="1"/>
  <c r="B6056" i="30" s="1"/>
  <c r="B6055" i="30" a="1"/>
  <c r="B6055" i="30" s="1"/>
  <c r="B6054" i="30" a="1"/>
  <c r="B6054" i="30" s="1"/>
  <c r="B6053" i="30" a="1"/>
  <c r="B6053" i="30" s="1"/>
  <c r="B6052" i="30" a="1"/>
  <c r="B6052" i="30" s="1"/>
  <c r="B6051" i="30" a="1"/>
  <c r="B6051" i="30" s="1"/>
  <c r="B6050" i="30" a="1"/>
  <c r="B6050" i="30" s="1"/>
  <c r="B6049" i="30" a="1"/>
  <c r="B6049" i="30" s="1"/>
  <c r="B6048" i="30" a="1"/>
  <c r="B6048" i="30" s="1"/>
  <c r="B6047" i="30" a="1"/>
  <c r="B6047" i="30" s="1"/>
  <c r="B6046" i="30" a="1"/>
  <c r="B6046" i="30" s="1"/>
  <c r="B6045" i="30" a="1"/>
  <c r="B6045" i="30" s="1"/>
  <c r="B6044" i="30" a="1"/>
  <c r="B6044" i="30" s="1"/>
  <c r="B6043" i="30" a="1"/>
  <c r="B6043" i="30" s="1"/>
  <c r="B6042" i="30" a="1"/>
  <c r="B6042" i="30" s="1"/>
  <c r="B6041" i="30" a="1"/>
  <c r="B6041" i="30" s="1"/>
  <c r="B6040" i="30" a="1"/>
  <c r="B6040" i="30" s="1"/>
  <c r="B6039" i="30" a="1"/>
  <c r="B6039" i="30" s="1"/>
  <c r="B6038" i="30" a="1"/>
  <c r="B6038" i="30" s="1"/>
  <c r="B6037" i="30" a="1"/>
  <c r="B6037" i="30" s="1"/>
  <c r="B6036" i="30" a="1"/>
  <c r="B6036" i="30" s="1"/>
  <c r="B6035" i="30" a="1"/>
  <c r="B6035" i="30" s="1"/>
  <c r="B6034" i="30" a="1"/>
  <c r="B6034" i="30" s="1"/>
  <c r="B6033" i="30" a="1"/>
  <c r="B6033" i="30" s="1"/>
  <c r="B6032" i="30" a="1"/>
  <c r="B6032" i="30" s="1"/>
  <c r="B6031" i="30" a="1"/>
  <c r="B6031" i="30" s="1"/>
  <c r="B6030" i="30" a="1"/>
  <c r="B6030" i="30" s="1"/>
  <c r="B6029" i="30" a="1"/>
  <c r="B6029" i="30" s="1"/>
  <c r="B6028" i="30" a="1"/>
  <c r="B6028" i="30" s="1"/>
  <c r="B6027" i="30" a="1"/>
  <c r="B6027" i="30" s="1"/>
  <c r="B6026" i="30" a="1"/>
  <c r="B6026" i="30" s="1"/>
  <c r="B6025" i="30" a="1"/>
  <c r="B6025" i="30" s="1"/>
  <c r="B6024" i="30" a="1"/>
  <c r="B6024" i="30" s="1"/>
  <c r="B6023" i="30" a="1"/>
  <c r="B6023" i="30" s="1"/>
  <c r="B6022" i="30" a="1"/>
  <c r="B6022" i="30" s="1"/>
  <c r="B6021" i="30" a="1"/>
  <c r="B6021" i="30" s="1"/>
  <c r="B6020" i="30" a="1"/>
  <c r="B6020" i="30" s="1"/>
  <c r="B6019" i="30" a="1"/>
  <c r="B6019" i="30" s="1"/>
  <c r="B6018" i="30" a="1"/>
  <c r="B6018" i="30" s="1"/>
  <c r="B6017" i="30" a="1"/>
  <c r="B6017" i="30" s="1"/>
  <c r="B6016" i="30" a="1"/>
  <c r="B6016" i="30" s="1"/>
  <c r="B6015" i="30" a="1"/>
  <c r="B6015" i="30" s="1"/>
  <c r="B6014" i="30" a="1"/>
  <c r="B6014" i="30" s="1"/>
  <c r="B6013" i="30" a="1"/>
  <c r="B6013" i="30" s="1"/>
  <c r="B6012" i="30" a="1"/>
  <c r="B6012" i="30" s="1"/>
  <c r="B6011" i="30" a="1"/>
  <c r="B6011" i="30" s="1"/>
  <c r="B6010" i="30" a="1"/>
  <c r="B6010" i="30" s="1"/>
  <c r="B6009" i="30" a="1"/>
  <c r="B6009" i="30" s="1"/>
  <c r="B6008" i="30" a="1"/>
  <c r="B6008" i="30" s="1"/>
  <c r="B6007" i="30" a="1"/>
  <c r="B6007" i="30" s="1"/>
  <c r="B6006" i="30" a="1"/>
  <c r="B6006" i="30" s="1"/>
  <c r="B6005" i="30" a="1"/>
  <c r="B6005" i="30" s="1"/>
  <c r="B6004" i="30" a="1"/>
  <c r="B6004" i="30" s="1"/>
  <c r="B6003" i="30" a="1"/>
  <c r="B6003" i="30" s="1"/>
  <c r="B6002" i="30" a="1"/>
  <c r="B6002" i="30" s="1"/>
  <c r="B6001" i="30" a="1"/>
  <c r="B6001" i="30" s="1"/>
  <c r="B6000" i="30" a="1"/>
  <c r="B6000" i="30" s="1"/>
  <c r="B5999" i="30" a="1"/>
  <c r="B5999" i="30" s="1"/>
  <c r="B5998" i="30" a="1"/>
  <c r="B5998" i="30" s="1"/>
  <c r="B5997" i="30" a="1"/>
  <c r="B5997" i="30" s="1"/>
  <c r="B5996" i="30" a="1"/>
  <c r="B5996" i="30" s="1"/>
  <c r="B5995" i="30" a="1"/>
  <c r="B5995" i="30" s="1"/>
  <c r="B5994" i="30" a="1"/>
  <c r="B5994" i="30" s="1"/>
  <c r="B5993" i="30" a="1"/>
  <c r="B5993" i="30" s="1"/>
  <c r="B5992" i="30" a="1"/>
  <c r="B5992" i="30" s="1"/>
  <c r="B5991" i="30" a="1"/>
  <c r="B5991" i="30" s="1"/>
  <c r="B5990" i="30" a="1"/>
  <c r="B5990" i="30" s="1"/>
  <c r="B5989" i="30" a="1"/>
  <c r="B5989" i="30" s="1"/>
  <c r="B5988" i="30" a="1"/>
  <c r="B5988" i="30" s="1"/>
  <c r="B5987" i="30" a="1"/>
  <c r="B5987" i="30" s="1"/>
  <c r="B5986" i="30" a="1"/>
  <c r="B5986" i="30" s="1"/>
  <c r="B5985" i="30" a="1"/>
  <c r="B5985" i="30" s="1"/>
  <c r="B5984" i="30" a="1"/>
  <c r="B5984" i="30" s="1"/>
  <c r="B5983" i="30" a="1"/>
  <c r="B5983" i="30" s="1"/>
  <c r="B5982" i="30" a="1"/>
  <c r="B5982" i="30" s="1"/>
  <c r="B5981" i="30" a="1"/>
  <c r="B5981" i="30" s="1"/>
  <c r="B5980" i="30" a="1"/>
  <c r="B5980" i="30" s="1"/>
  <c r="B5979" i="30" a="1"/>
  <c r="B5979" i="30" s="1"/>
  <c r="B5978" i="30" a="1"/>
  <c r="B5978" i="30" s="1"/>
  <c r="B5977" i="30" a="1"/>
  <c r="B5977" i="30" s="1"/>
  <c r="B5976" i="30" a="1"/>
  <c r="B5976" i="30" s="1"/>
  <c r="B5975" i="30" a="1"/>
  <c r="B5975" i="30" s="1"/>
  <c r="B5974" i="30" a="1"/>
  <c r="B5974" i="30" s="1"/>
  <c r="B5973" i="30" a="1"/>
  <c r="B5973" i="30" s="1"/>
  <c r="B5972" i="30" a="1"/>
  <c r="B5972" i="30" s="1"/>
  <c r="B5971" i="30" a="1"/>
  <c r="B5971" i="30" s="1"/>
  <c r="B5970" i="30" a="1"/>
  <c r="B5970" i="30" s="1"/>
  <c r="B5969" i="30" a="1"/>
  <c r="B5969" i="30" s="1"/>
  <c r="B5968" i="30" a="1"/>
  <c r="B5968" i="30" s="1"/>
  <c r="B5967" i="30" a="1"/>
  <c r="B5967" i="30" s="1"/>
  <c r="B5966" i="30" a="1"/>
  <c r="B5966" i="30" s="1"/>
  <c r="B5965" i="30" a="1"/>
  <c r="B5965" i="30" s="1"/>
  <c r="B5964" i="30" a="1"/>
  <c r="B5964" i="30" s="1"/>
  <c r="B5963" i="30" a="1"/>
  <c r="B5963" i="30" s="1"/>
  <c r="B5962" i="30" a="1"/>
  <c r="B5962" i="30" s="1"/>
  <c r="B5961" i="30" a="1"/>
  <c r="B5961" i="30" s="1"/>
  <c r="B5960" i="30" a="1"/>
  <c r="B5960" i="30" s="1"/>
  <c r="B5959" i="30" a="1"/>
  <c r="B5959" i="30" s="1"/>
  <c r="B5958" i="30" a="1"/>
  <c r="B5958" i="30" s="1"/>
  <c r="B5957" i="30" a="1"/>
  <c r="B5957" i="30" s="1"/>
  <c r="B5956" i="30" a="1"/>
  <c r="B5956" i="30" s="1"/>
  <c r="B5955" i="30" a="1"/>
  <c r="B5955" i="30" s="1"/>
  <c r="B5954" i="30" a="1"/>
  <c r="B5954" i="30" s="1"/>
  <c r="B5953" i="30" a="1"/>
  <c r="B5953" i="30" s="1"/>
  <c r="B5952" i="30" a="1"/>
  <c r="B5952" i="30" s="1"/>
  <c r="B5951" i="30" a="1"/>
  <c r="B5951" i="30" s="1"/>
  <c r="B5950" i="30" a="1"/>
  <c r="B5950" i="30" s="1"/>
  <c r="B5949" i="30" a="1"/>
  <c r="B5949" i="30" s="1"/>
  <c r="B5948" i="30" a="1"/>
  <c r="B5948" i="30" s="1"/>
  <c r="B5947" i="30" a="1"/>
  <c r="B5947" i="30" s="1"/>
  <c r="B5946" i="30" a="1"/>
  <c r="B5946" i="30" s="1"/>
  <c r="B5945" i="30" a="1"/>
  <c r="B5945" i="30" s="1"/>
  <c r="B5944" i="30" a="1"/>
  <c r="B5944" i="30" s="1"/>
  <c r="B5943" i="30" a="1"/>
  <c r="B5943" i="30" s="1"/>
  <c r="B5942" i="30" a="1"/>
  <c r="B5942" i="30" s="1"/>
  <c r="B5941" i="30" a="1"/>
  <c r="B5941" i="30" s="1"/>
  <c r="B5940" i="30" a="1"/>
  <c r="B5940" i="30" s="1"/>
  <c r="B5939" i="30" a="1"/>
  <c r="B5939" i="30" s="1"/>
  <c r="B5938" i="30" a="1"/>
  <c r="B5938" i="30" s="1"/>
  <c r="B5937" i="30" a="1"/>
  <c r="B5937" i="30" s="1"/>
  <c r="B5936" i="30" a="1"/>
  <c r="B5936" i="30" s="1"/>
  <c r="B5935" i="30" a="1"/>
  <c r="B5935" i="30" s="1"/>
  <c r="B5934" i="30" a="1"/>
  <c r="B5934" i="30" s="1"/>
  <c r="B5933" i="30" a="1"/>
  <c r="B5933" i="30" s="1"/>
  <c r="B5932" i="30" a="1"/>
  <c r="B5932" i="30" s="1"/>
  <c r="B5931" i="30" a="1"/>
  <c r="B5931" i="30" s="1"/>
  <c r="B5930" i="30" a="1"/>
  <c r="B5930" i="30" s="1"/>
  <c r="B5929" i="30" a="1"/>
  <c r="B5929" i="30" s="1"/>
  <c r="B5928" i="30" a="1"/>
  <c r="B5928" i="30" s="1"/>
  <c r="B5927" i="30" a="1"/>
  <c r="B5927" i="30" s="1"/>
  <c r="B5926" i="30" a="1"/>
  <c r="B5926" i="30" s="1"/>
  <c r="B5925" i="30" a="1"/>
  <c r="B5925" i="30" s="1"/>
  <c r="B5924" i="30" a="1"/>
  <c r="B5924" i="30" s="1"/>
  <c r="B5923" i="30" a="1"/>
  <c r="B5923" i="30" s="1"/>
  <c r="B5922" i="30" a="1"/>
  <c r="B5922" i="30" s="1"/>
  <c r="B5921" i="30" a="1"/>
  <c r="B5921" i="30" s="1"/>
  <c r="B5920" i="30" a="1"/>
  <c r="B5920" i="30" s="1"/>
  <c r="B5919" i="30" a="1"/>
  <c r="B5919" i="30" s="1"/>
  <c r="B5918" i="30" a="1"/>
  <c r="B5918" i="30" s="1"/>
  <c r="B5917" i="30" a="1"/>
  <c r="B5917" i="30" s="1"/>
  <c r="B5916" i="30" a="1"/>
  <c r="B5916" i="30" s="1"/>
  <c r="B5915" i="30" a="1"/>
  <c r="B5915" i="30" s="1"/>
  <c r="B5914" i="30"/>
  <c r="B5914" i="30" a="1"/>
  <c r="B5913" i="30" a="1"/>
  <c r="B5913" i="30" s="1"/>
  <c r="B5912" i="30" a="1"/>
  <c r="B5912" i="30" s="1"/>
  <c r="B5911" i="30" a="1"/>
  <c r="B5911" i="30" s="1"/>
  <c r="B5910" i="30"/>
  <c r="B5910" i="30" a="1"/>
  <c r="B5909" i="30" a="1"/>
  <c r="B5909" i="30" s="1"/>
  <c r="B5908" i="30" a="1"/>
  <c r="B5908" i="30" s="1"/>
  <c r="B5907" i="30" a="1"/>
  <c r="B5907" i="30" s="1"/>
  <c r="B5906" i="30" a="1"/>
  <c r="B5906" i="30" s="1"/>
  <c r="B5905" i="30" a="1"/>
  <c r="B5905" i="30" s="1"/>
  <c r="B5904" i="30" a="1"/>
  <c r="B5904" i="30" s="1"/>
  <c r="B5903" i="30"/>
  <c r="B5903" i="30" a="1"/>
  <c r="B5902" i="30" a="1"/>
  <c r="B5902" i="30" s="1"/>
  <c r="B5901" i="30" a="1"/>
  <c r="B5901" i="30" s="1"/>
  <c r="B5900" i="30" a="1"/>
  <c r="B5900" i="30" s="1"/>
  <c r="B5899" i="30"/>
  <c r="B5899" i="30" a="1"/>
  <c r="B5898" i="30" a="1"/>
  <c r="B5898" i="30" s="1"/>
  <c r="B5897" i="30" a="1"/>
  <c r="B5897" i="30" s="1"/>
  <c r="B5896" i="30" a="1"/>
  <c r="B5896" i="30" s="1"/>
  <c r="B5895" i="30" a="1"/>
  <c r="B5895" i="30" s="1"/>
  <c r="B5894" i="30" a="1"/>
  <c r="B5894" i="30" s="1"/>
  <c r="B5893" i="30" a="1"/>
  <c r="B5893" i="30" s="1"/>
  <c r="B5892" i="30" a="1"/>
  <c r="B5892" i="30" s="1"/>
  <c r="B5891" i="30" a="1"/>
  <c r="B5891" i="30" s="1"/>
  <c r="B5890" i="30" a="1"/>
  <c r="B5890" i="30" s="1"/>
  <c r="B5889" i="30" a="1"/>
  <c r="B5889" i="30" s="1"/>
  <c r="B5888" i="30" a="1"/>
  <c r="B5888" i="30" s="1"/>
  <c r="B5887" i="30" a="1"/>
  <c r="B5887" i="30" s="1"/>
  <c r="B5886" i="30" a="1"/>
  <c r="B5886" i="30" s="1"/>
  <c r="B5885" i="30" a="1"/>
  <c r="B5885" i="30" s="1"/>
  <c r="B5884" i="30" a="1"/>
  <c r="B5884" i="30" s="1"/>
  <c r="B5883" i="30" a="1"/>
  <c r="B5883" i="30" s="1"/>
  <c r="B5882" i="30"/>
  <c r="B5882" i="30" a="1"/>
  <c r="B5881" i="30" a="1"/>
  <c r="B5881" i="30" s="1"/>
  <c r="B5880" i="30" a="1"/>
  <c r="B5880" i="30" s="1"/>
  <c r="B5879" i="30" a="1"/>
  <c r="B5879" i="30" s="1"/>
  <c r="B5878" i="30"/>
  <c r="B5878" i="30" a="1"/>
  <c r="B5877" i="30" a="1"/>
  <c r="B5877" i="30" s="1"/>
  <c r="B5876" i="30" a="1"/>
  <c r="B5876" i="30" s="1"/>
  <c r="B5875" i="30" a="1"/>
  <c r="B5875" i="30" s="1"/>
  <c r="B5874" i="30" a="1"/>
  <c r="B5874" i="30" s="1"/>
  <c r="B5873" i="30" a="1"/>
  <c r="B5873" i="30" s="1"/>
  <c r="B5872" i="30" a="1"/>
  <c r="B5872" i="30" s="1"/>
  <c r="B5871" i="30"/>
  <c r="B5871" i="30" a="1"/>
  <c r="B5870" i="30" a="1"/>
  <c r="B5870" i="30" s="1"/>
  <c r="B5869" i="30" a="1"/>
  <c r="B5869" i="30" s="1"/>
  <c r="B5868" i="30" a="1"/>
  <c r="B5868" i="30" s="1"/>
  <c r="B5867" i="30"/>
  <c r="B5867" i="30" a="1"/>
  <c r="B5866" i="30" a="1"/>
  <c r="B5866" i="30" s="1"/>
  <c r="B5865" i="30" a="1"/>
  <c r="B5865" i="30" s="1"/>
  <c r="B5864" i="30" a="1"/>
  <c r="B5864" i="30" s="1"/>
  <c r="B5863" i="30" a="1"/>
  <c r="B5863" i="30" s="1"/>
  <c r="B5862" i="30" a="1"/>
  <c r="B5862" i="30" s="1"/>
  <c r="B5861" i="30" a="1"/>
  <c r="B5861" i="30" s="1"/>
  <c r="B5860" i="30" a="1"/>
  <c r="B5860" i="30" s="1"/>
  <c r="B5859" i="30" a="1"/>
  <c r="B5859" i="30" s="1"/>
  <c r="B5858" i="30" a="1"/>
  <c r="B5858" i="30" s="1"/>
  <c r="B5857" i="30" a="1"/>
  <c r="B5857" i="30" s="1"/>
  <c r="B5856" i="30" a="1"/>
  <c r="B5856" i="30" s="1"/>
  <c r="B5855" i="30" a="1"/>
  <c r="B5855" i="30" s="1"/>
  <c r="B5854" i="30" a="1"/>
  <c r="B5854" i="30" s="1"/>
  <c r="B5853" i="30" a="1"/>
  <c r="B5853" i="30" s="1"/>
  <c r="B5852" i="30" a="1"/>
  <c r="B5852" i="30" s="1"/>
  <c r="B5851" i="30" a="1"/>
  <c r="B5851" i="30" s="1"/>
  <c r="B5850" i="30"/>
  <c r="B5850" i="30" a="1"/>
  <c r="B5849" i="30" a="1"/>
  <c r="B5849" i="30" s="1"/>
  <c r="B5848" i="30" a="1"/>
  <c r="B5848" i="30" s="1"/>
  <c r="B5847" i="30" a="1"/>
  <c r="B5847" i="30" s="1"/>
  <c r="B5846" i="30"/>
  <c r="B5846" i="30" a="1"/>
  <c r="B5845" i="30" a="1"/>
  <c r="B5845" i="30" s="1"/>
  <c r="B5844" i="30" a="1"/>
  <c r="B5844" i="30" s="1"/>
  <c r="B5843" i="30" a="1"/>
  <c r="B5843" i="30" s="1"/>
  <c r="B5842" i="30" a="1"/>
  <c r="B5842" i="30" s="1"/>
  <c r="B5841" i="30" a="1"/>
  <c r="B5841" i="30" s="1"/>
  <c r="B5840" i="30" a="1"/>
  <c r="B5840" i="30" s="1"/>
  <c r="B5839" i="30"/>
  <c r="B5839" i="30" a="1"/>
  <c r="B5838" i="30" a="1"/>
  <c r="B5838" i="30" s="1"/>
  <c r="B5837" i="30" a="1"/>
  <c r="B5837" i="30" s="1"/>
  <c r="B5836" i="30" a="1"/>
  <c r="B5836" i="30" s="1"/>
  <c r="B5835" i="30"/>
  <c r="B5835" i="30" a="1"/>
  <c r="B5834" i="30" a="1"/>
  <c r="B5834" i="30" s="1"/>
  <c r="B5833" i="30" a="1"/>
  <c r="B5833" i="30" s="1"/>
  <c r="B5832" i="30" a="1"/>
  <c r="B5832" i="30" s="1"/>
  <c r="B5831" i="30" a="1"/>
  <c r="B5831" i="30" s="1"/>
  <c r="B5830" i="30" a="1"/>
  <c r="B5830" i="30" s="1"/>
  <c r="B5829" i="30" a="1"/>
  <c r="B5829" i="30" s="1"/>
  <c r="B5828" i="30" a="1"/>
  <c r="B5828" i="30" s="1"/>
  <c r="B5827" i="30" a="1"/>
  <c r="B5827" i="30" s="1"/>
  <c r="B5826" i="30" a="1"/>
  <c r="B5826" i="30" s="1"/>
  <c r="B5825" i="30" a="1"/>
  <c r="B5825" i="30" s="1"/>
  <c r="B5824" i="30" a="1"/>
  <c r="B5824" i="30" s="1"/>
  <c r="B5823" i="30" a="1"/>
  <c r="B5823" i="30" s="1"/>
  <c r="B5822" i="30" a="1"/>
  <c r="B5822" i="30" s="1"/>
  <c r="B5821" i="30" a="1"/>
  <c r="B5821" i="30" s="1"/>
  <c r="B5820" i="30" a="1"/>
  <c r="B5820" i="30" s="1"/>
  <c r="B5819" i="30" a="1"/>
  <c r="B5819" i="30" s="1"/>
  <c r="B5818" i="30"/>
  <c r="B5818" i="30" a="1"/>
  <c r="B5817" i="30" a="1"/>
  <c r="B5817" i="30" s="1"/>
  <c r="B5816" i="30" a="1"/>
  <c r="B5816" i="30" s="1"/>
  <c r="B5815" i="30" a="1"/>
  <c r="B5815" i="30" s="1"/>
  <c r="B5814" i="30"/>
  <c r="B5814" i="30" a="1"/>
  <c r="B5813" i="30" a="1"/>
  <c r="B5813" i="30" s="1"/>
  <c r="B5812" i="30" a="1"/>
  <c r="B5812" i="30" s="1"/>
  <c r="B5811" i="30" a="1"/>
  <c r="B5811" i="30" s="1"/>
  <c r="B5810" i="30" a="1"/>
  <c r="B5810" i="30" s="1"/>
  <c r="B5809" i="30" a="1"/>
  <c r="B5809" i="30" s="1"/>
  <c r="B5808" i="30" a="1"/>
  <c r="B5808" i="30" s="1"/>
  <c r="B5807" i="30"/>
  <c r="B5807" i="30" a="1"/>
  <c r="B5806" i="30" a="1"/>
  <c r="B5806" i="30" s="1"/>
  <c r="B5805" i="30" a="1"/>
  <c r="B5805" i="30" s="1"/>
  <c r="B5804" i="30" a="1"/>
  <c r="B5804" i="30" s="1"/>
  <c r="B5803" i="30"/>
  <c r="B5803" i="30" a="1"/>
  <c r="B5802" i="30" a="1"/>
  <c r="B5802" i="30" s="1"/>
  <c r="B5801" i="30" a="1"/>
  <c r="B5801" i="30" s="1"/>
  <c r="B5800" i="30" a="1"/>
  <c r="B5800" i="30" s="1"/>
  <c r="B5799" i="30" a="1"/>
  <c r="B5799" i="30" s="1"/>
  <c r="B5798" i="30" a="1"/>
  <c r="B5798" i="30" s="1"/>
  <c r="B5797" i="30" a="1"/>
  <c r="B5797" i="30" s="1"/>
  <c r="B5796" i="30" a="1"/>
  <c r="B5796" i="30" s="1"/>
  <c r="B5795" i="30" a="1"/>
  <c r="B5795" i="30" s="1"/>
  <c r="B5794" i="30" a="1"/>
  <c r="B5794" i="30" s="1"/>
  <c r="B5793" i="30" a="1"/>
  <c r="B5793" i="30" s="1"/>
  <c r="B5792" i="30" a="1"/>
  <c r="B5792" i="30" s="1"/>
  <c r="B5791" i="30" a="1"/>
  <c r="B5791" i="30" s="1"/>
  <c r="B5790" i="30" a="1"/>
  <c r="B5790" i="30" s="1"/>
  <c r="B5789" i="30" a="1"/>
  <c r="B5789" i="30" s="1"/>
  <c r="B5788" i="30" a="1"/>
  <c r="B5788" i="30" s="1"/>
  <c r="B5787" i="30" a="1"/>
  <c r="B5787" i="30" s="1"/>
  <c r="B5786" i="30"/>
  <c r="B5786" i="30" a="1"/>
  <c r="B5785" i="30" a="1"/>
  <c r="B5785" i="30" s="1"/>
  <c r="B5784" i="30" a="1"/>
  <c r="B5784" i="30" s="1"/>
  <c r="B5783" i="30" a="1"/>
  <c r="B5783" i="30" s="1"/>
  <c r="B5782" i="30"/>
  <c r="B5782" i="30" a="1"/>
  <c r="B5781" i="30" a="1"/>
  <c r="B5781" i="30" s="1"/>
  <c r="B5780" i="30" a="1"/>
  <c r="B5780" i="30" s="1"/>
  <c r="B5779" i="30" a="1"/>
  <c r="B5779" i="30" s="1"/>
  <c r="B5778" i="30" a="1"/>
  <c r="B5778" i="30" s="1"/>
  <c r="B5777" i="30" a="1"/>
  <c r="B5777" i="30" s="1"/>
  <c r="B5776" i="30" a="1"/>
  <c r="B5776" i="30" s="1"/>
  <c r="B5775" i="30"/>
  <c r="B5775" i="30" a="1"/>
  <c r="B5774" i="30" a="1"/>
  <c r="B5774" i="30" s="1"/>
  <c r="B5773" i="30" a="1"/>
  <c r="B5773" i="30" s="1"/>
  <c r="B5772" i="30" a="1"/>
  <c r="B5772" i="30" s="1"/>
  <c r="B5771" i="30"/>
  <c r="B5771" i="30" a="1"/>
  <c r="B5770" i="30" a="1"/>
  <c r="B5770" i="30" s="1"/>
  <c r="B5769" i="30" a="1"/>
  <c r="B5769" i="30" s="1"/>
  <c r="B5768" i="30" a="1"/>
  <c r="B5768" i="30" s="1"/>
  <c r="B5767" i="30" a="1"/>
  <c r="B5767" i="30" s="1"/>
  <c r="B5766" i="30" a="1"/>
  <c r="B5766" i="30" s="1"/>
  <c r="B5765" i="30" a="1"/>
  <c r="B5765" i="30" s="1"/>
  <c r="B5764" i="30" a="1"/>
  <c r="B5764" i="30" s="1"/>
  <c r="B5763" i="30" a="1"/>
  <c r="B5763" i="30" s="1"/>
  <c r="B5762" i="30" a="1"/>
  <c r="B5762" i="30" s="1"/>
  <c r="B5761" i="30" a="1"/>
  <c r="B5761" i="30" s="1"/>
  <c r="B5760" i="30" a="1"/>
  <c r="B5760" i="30" s="1"/>
  <c r="B5759" i="30" a="1"/>
  <c r="B5759" i="30" s="1"/>
  <c r="B5758" i="30" a="1"/>
  <c r="B5758" i="30" s="1"/>
  <c r="B5757" i="30" a="1"/>
  <c r="B5757" i="30" s="1"/>
  <c r="B5756" i="30" a="1"/>
  <c r="B5756" i="30" s="1"/>
  <c r="B5755" i="30" a="1"/>
  <c r="B5755" i="30" s="1"/>
  <c r="B5754" i="30"/>
  <c r="B5754" i="30" a="1"/>
  <c r="B5753" i="30" a="1"/>
  <c r="B5753" i="30" s="1"/>
  <c r="B5752" i="30" a="1"/>
  <c r="B5752" i="30" s="1"/>
  <c r="B5751" i="30" a="1"/>
  <c r="B5751" i="30" s="1"/>
  <c r="B5750" i="30"/>
  <c r="B5750" i="30" a="1"/>
  <c r="B5749" i="30" a="1"/>
  <c r="B5749" i="30" s="1"/>
  <c r="B5748" i="30" a="1"/>
  <c r="B5748" i="30" s="1"/>
  <c r="B5747" i="30" a="1"/>
  <c r="B5747" i="30" s="1"/>
  <c r="B5746" i="30" a="1"/>
  <c r="B5746" i="30" s="1"/>
  <c r="B5745" i="30" a="1"/>
  <c r="B5745" i="30" s="1"/>
  <c r="B5744" i="30" a="1"/>
  <c r="B5744" i="30" s="1"/>
  <c r="B5743" i="30"/>
  <c r="B5743" i="30" a="1"/>
  <c r="B5742" i="30" a="1"/>
  <c r="B5742" i="30" s="1"/>
  <c r="B5741" i="30" a="1"/>
  <c r="B5741" i="30" s="1"/>
  <c r="B5740" i="30" a="1"/>
  <c r="B5740" i="30" s="1"/>
  <c r="B5739" i="30"/>
  <c r="B5739" i="30" a="1"/>
  <c r="B5738" i="30" a="1"/>
  <c r="B5738" i="30" s="1"/>
  <c r="B5737" i="30" a="1"/>
  <c r="B5737" i="30" s="1"/>
  <c r="B5736" i="30" a="1"/>
  <c r="B5736" i="30" s="1"/>
  <c r="B5735" i="30" a="1"/>
  <c r="B5735" i="30" s="1"/>
  <c r="B5734" i="30" a="1"/>
  <c r="B5734" i="30" s="1"/>
  <c r="B5733" i="30" a="1"/>
  <c r="B5733" i="30" s="1"/>
  <c r="B5732" i="30" a="1"/>
  <c r="B5732" i="30" s="1"/>
  <c r="B5731" i="30" a="1"/>
  <c r="B5731" i="30" s="1"/>
  <c r="B5730" i="30" a="1"/>
  <c r="B5730" i="30" s="1"/>
  <c r="B5729" i="30" a="1"/>
  <c r="B5729" i="30" s="1"/>
  <c r="B5728" i="30" a="1"/>
  <c r="B5728" i="30" s="1"/>
  <c r="B5727" i="30" a="1"/>
  <c r="B5727" i="30" s="1"/>
  <c r="B5726" i="30" a="1"/>
  <c r="B5726" i="30" s="1"/>
  <c r="B5725" i="30" a="1"/>
  <c r="B5725" i="30" s="1"/>
  <c r="B5724" i="30" a="1"/>
  <c r="B5724" i="30" s="1"/>
  <c r="B5723" i="30" a="1"/>
  <c r="B5723" i="30" s="1"/>
  <c r="B5722" i="30"/>
  <c r="B5722" i="30" a="1"/>
  <c r="B5721" i="30" a="1"/>
  <c r="B5721" i="30" s="1"/>
  <c r="B5720" i="30" a="1"/>
  <c r="B5720" i="30" s="1"/>
  <c r="B5719" i="30" a="1"/>
  <c r="B5719" i="30" s="1"/>
  <c r="B5718" i="30"/>
  <c r="B5718" i="30" a="1"/>
  <c r="B5717" i="30" a="1"/>
  <c r="B5717" i="30" s="1"/>
  <c r="B5716" i="30" a="1"/>
  <c r="B5716" i="30" s="1"/>
  <c r="B5715" i="30" a="1"/>
  <c r="B5715" i="30" s="1"/>
  <c r="B5714" i="30" a="1"/>
  <c r="B5714" i="30" s="1"/>
  <c r="B5713" i="30" a="1"/>
  <c r="B5713" i="30" s="1"/>
  <c r="B5712" i="30" a="1"/>
  <c r="B5712" i="30" s="1"/>
  <c r="B5711" i="30" a="1"/>
  <c r="B5711" i="30" s="1"/>
  <c r="B5710" i="30"/>
  <c r="B5710" i="30" a="1"/>
  <c r="B5709" i="30"/>
  <c r="B5709" i="30" a="1"/>
  <c r="B5708" i="30" a="1"/>
  <c r="B5708" i="30" s="1"/>
  <c r="B5707" i="30"/>
  <c r="B5707" i="30" a="1"/>
  <c r="B5706" i="30" a="1"/>
  <c r="B5706" i="30" s="1"/>
  <c r="B5705" i="30" a="1"/>
  <c r="B5705" i="30" s="1"/>
  <c r="B5704" i="30" a="1"/>
  <c r="B5704" i="30" s="1"/>
  <c r="B5703" i="30" a="1"/>
  <c r="B5703" i="30" s="1"/>
  <c r="B5702" i="30" a="1"/>
  <c r="B5702" i="30" s="1"/>
  <c r="B5701" i="30"/>
  <c r="B5701" i="30" a="1"/>
  <c r="B5700" i="30" a="1"/>
  <c r="B5700" i="30" s="1"/>
  <c r="B5699" i="30"/>
  <c r="B5699" i="30" a="1"/>
  <c r="B5698" i="30"/>
  <c r="B5698" i="30" a="1"/>
  <c r="B5697" i="30" a="1"/>
  <c r="B5697" i="30" s="1"/>
  <c r="B5696" i="30" a="1"/>
  <c r="B5696" i="30" s="1"/>
  <c r="B5695" i="30" a="1"/>
  <c r="B5695" i="30" s="1"/>
  <c r="B5694" i="30" a="1"/>
  <c r="B5694" i="30" s="1"/>
  <c r="B5693" i="30" a="1"/>
  <c r="B5693" i="30" s="1"/>
  <c r="B5692" i="30" a="1"/>
  <c r="B5692" i="30" s="1"/>
  <c r="B5691" i="30" a="1"/>
  <c r="B5691" i="30" s="1"/>
  <c r="B5690" i="30"/>
  <c r="B5690" i="30" a="1"/>
  <c r="B5689" i="30" a="1"/>
  <c r="B5689" i="30" s="1"/>
  <c r="B5688" i="30" a="1"/>
  <c r="B5688" i="30" s="1"/>
  <c r="B5687" i="30"/>
  <c r="B5687" i="30" a="1"/>
  <c r="B5686" i="30" a="1"/>
  <c r="B5686" i="30" s="1"/>
  <c r="B5685" i="30" a="1"/>
  <c r="B5685" i="30" s="1"/>
  <c r="B5684" i="30" a="1"/>
  <c r="B5684" i="30" s="1"/>
  <c r="B5683" i="30" a="1"/>
  <c r="B5683" i="30" s="1"/>
  <c r="B5682" i="30" a="1"/>
  <c r="B5682" i="30" s="1"/>
  <c r="B5681" i="30"/>
  <c r="B5681" i="30" a="1"/>
  <c r="B5680" i="30" a="1"/>
  <c r="B5680" i="30" s="1"/>
  <c r="B5679" i="30"/>
  <c r="B5679" i="30" a="1"/>
  <c r="B5678" i="30" a="1"/>
  <c r="B5678" i="30" s="1"/>
  <c r="B5677" i="30" a="1"/>
  <c r="B5677" i="30" s="1"/>
  <c r="B5676" i="30" a="1"/>
  <c r="B5676" i="30" s="1"/>
  <c r="B5675" i="30" a="1"/>
  <c r="B5675" i="30" s="1"/>
  <c r="B5674" i="30" a="1"/>
  <c r="B5674" i="30" s="1"/>
  <c r="B5673" i="30" a="1"/>
  <c r="B5673" i="30" s="1"/>
  <c r="B5672" i="30" a="1"/>
  <c r="B5672" i="30" s="1"/>
  <c r="B5671" i="30" a="1"/>
  <c r="B5671" i="30" s="1"/>
  <c r="B5670" i="30" a="1"/>
  <c r="B5670" i="30" s="1"/>
  <c r="B5669" i="30" a="1"/>
  <c r="B5669" i="30" s="1"/>
  <c r="B5668" i="30" a="1"/>
  <c r="B5668" i="30" s="1"/>
  <c r="B5667" i="30" a="1"/>
  <c r="B5667" i="30" s="1"/>
  <c r="B5666" i="30"/>
  <c r="B5666" i="30" a="1"/>
  <c r="B5665" i="30" a="1"/>
  <c r="B5665" i="30" s="1"/>
  <c r="B5664" i="30" a="1"/>
  <c r="B5664" i="30" s="1"/>
  <c r="B5663" i="30" a="1"/>
  <c r="B5663" i="30" s="1"/>
  <c r="B5662" i="30" a="1"/>
  <c r="B5662" i="30" s="1"/>
  <c r="B5661" i="30" a="1"/>
  <c r="B5661" i="30" s="1"/>
  <c r="B5660" i="30" a="1"/>
  <c r="B5660" i="30" s="1"/>
  <c r="B5659" i="30" a="1"/>
  <c r="B5659" i="30" s="1"/>
  <c r="B5658" i="30" a="1"/>
  <c r="B5658" i="30" s="1"/>
  <c r="B5657" i="30"/>
  <c r="B5657" i="30" a="1"/>
  <c r="B5656" i="30" a="1"/>
  <c r="B5656" i="30" s="1"/>
  <c r="B5655" i="30"/>
  <c r="B5655" i="30" a="1"/>
  <c r="B5654" i="30"/>
  <c r="B5654" i="30" a="1"/>
  <c r="B5653" i="30" a="1"/>
  <c r="B5653" i="30" s="1"/>
  <c r="B5652" i="30" a="1"/>
  <c r="B5652" i="30" s="1"/>
  <c r="B5651" i="30" a="1"/>
  <c r="B5651" i="30" s="1"/>
  <c r="B5650" i="30" a="1"/>
  <c r="B5650" i="30" s="1"/>
  <c r="B5649" i="30" a="1"/>
  <c r="B5649" i="30" s="1"/>
  <c r="B5648" i="30" a="1"/>
  <c r="B5648" i="30" s="1"/>
  <c r="B5647" i="30" a="1"/>
  <c r="B5647" i="30" s="1"/>
  <c r="B5646" i="30"/>
  <c r="B5646" i="30" a="1"/>
  <c r="B5645" i="30" a="1"/>
  <c r="B5645" i="30" s="1"/>
  <c r="B5644" i="30" a="1"/>
  <c r="B5644" i="30" s="1"/>
  <c r="B5643" i="30"/>
  <c r="B5643" i="30" a="1"/>
  <c r="B5642" i="30" a="1"/>
  <c r="B5642" i="30" s="1"/>
  <c r="B5641" i="30" a="1"/>
  <c r="B5641" i="30" s="1"/>
  <c r="B5640" i="30" a="1"/>
  <c r="B5640" i="30" s="1"/>
  <c r="B5639" i="30" a="1"/>
  <c r="B5639" i="30" s="1"/>
  <c r="B5638" i="30" a="1"/>
  <c r="B5638" i="30" s="1"/>
  <c r="B5637" i="30"/>
  <c r="B5637" i="30" a="1"/>
  <c r="B5636" i="30" a="1"/>
  <c r="B5636" i="30" s="1"/>
  <c r="B5635" i="30"/>
  <c r="B5635" i="30" a="1"/>
  <c r="B5634" i="30" a="1"/>
  <c r="B5634" i="30" s="1"/>
  <c r="B5633" i="30" a="1"/>
  <c r="B5633" i="30" s="1"/>
  <c r="B5632" i="30" a="1"/>
  <c r="B5632" i="30" s="1"/>
  <c r="B5631" i="30" a="1"/>
  <c r="B5631" i="30" s="1"/>
  <c r="B5630" i="30" a="1"/>
  <c r="B5630" i="30" s="1"/>
  <c r="B5629" i="30"/>
  <c r="B5629" i="30" a="1"/>
  <c r="B5628" i="30" a="1"/>
  <c r="B5628" i="30" s="1"/>
  <c r="B5627" i="30" a="1"/>
  <c r="B5627" i="30" s="1"/>
  <c r="B5626" i="30" a="1"/>
  <c r="B5626" i="30" s="1"/>
  <c r="B5625" i="30" a="1"/>
  <c r="B5625" i="30" s="1"/>
  <c r="B5624" i="30" a="1"/>
  <c r="B5624" i="30" s="1"/>
  <c r="B5623" i="30" a="1"/>
  <c r="B5623" i="30" s="1"/>
  <c r="B5622" i="30" a="1"/>
  <c r="B5622" i="30" s="1"/>
  <c r="B5621" i="30" a="1"/>
  <c r="B5621" i="30" s="1"/>
  <c r="B5620" i="30" a="1"/>
  <c r="B5620" i="30" s="1"/>
  <c r="B5619" i="30" a="1"/>
  <c r="B5619" i="30" s="1"/>
  <c r="B5618" i="30"/>
  <c r="B5618" i="30" a="1"/>
  <c r="B5617" i="30" a="1"/>
  <c r="B5617" i="30" s="1"/>
  <c r="B5616" i="30" a="1"/>
  <c r="B5616" i="30" s="1"/>
  <c r="B5615" i="30" a="1"/>
  <c r="B5615" i="30" s="1"/>
  <c r="B5614" i="30" a="1"/>
  <c r="B5614" i="30" s="1"/>
  <c r="B5613" i="30"/>
  <c r="B5613" i="30" a="1"/>
  <c r="B5612" i="30" a="1"/>
  <c r="B5612" i="30" s="1"/>
  <c r="B5611" i="30" a="1"/>
  <c r="B5611" i="30" s="1"/>
  <c r="B5610" i="30" a="1"/>
  <c r="B5610" i="30" s="1"/>
  <c r="B5609" i="30" a="1"/>
  <c r="B5609" i="30" s="1"/>
  <c r="B5608" i="30" a="1"/>
  <c r="B5608" i="30" s="1"/>
  <c r="B5607" i="30" a="1"/>
  <c r="B5607" i="30" s="1"/>
  <c r="B5606" i="30" a="1"/>
  <c r="B5606" i="30" s="1"/>
  <c r="B5605" i="30" a="1"/>
  <c r="B5605" i="30" s="1"/>
  <c r="B5604" i="30" a="1"/>
  <c r="B5604" i="30" s="1"/>
  <c r="B5603" i="30" a="1"/>
  <c r="B5603" i="30" s="1"/>
  <c r="B5602" i="30"/>
  <c r="B5602" i="30" a="1"/>
  <c r="B5601" i="30" a="1"/>
  <c r="B5601" i="30" s="1"/>
  <c r="B5600" i="30" a="1"/>
  <c r="B5600" i="30" s="1"/>
  <c r="B5599" i="30" a="1"/>
  <c r="B5599" i="30" s="1"/>
  <c r="B5598" i="30" a="1"/>
  <c r="B5598" i="30" s="1"/>
  <c r="B5597" i="30"/>
  <c r="B5597" i="30" a="1"/>
  <c r="B5596" i="30" a="1"/>
  <c r="B5596" i="30" s="1"/>
  <c r="B5595" i="30" a="1"/>
  <c r="B5595" i="30" s="1"/>
  <c r="B5594" i="30" a="1"/>
  <c r="B5594" i="30" s="1"/>
  <c r="B5593" i="30" a="1"/>
  <c r="B5593" i="30" s="1"/>
  <c r="B5592" i="30" a="1"/>
  <c r="B5592" i="30" s="1"/>
  <c r="B5591" i="30" a="1"/>
  <c r="B5591" i="30" s="1"/>
  <c r="B5590" i="30" a="1"/>
  <c r="B5590" i="30" s="1"/>
  <c r="B5589" i="30" a="1"/>
  <c r="B5589" i="30" s="1"/>
  <c r="B5588" i="30" a="1"/>
  <c r="B5588" i="30" s="1"/>
  <c r="B5587" i="30" a="1"/>
  <c r="B5587" i="30" s="1"/>
  <c r="B5586" i="30"/>
  <c r="B5586" i="30" a="1"/>
  <c r="B5585" i="30" a="1"/>
  <c r="B5585" i="30" s="1"/>
  <c r="B5584" i="30" a="1"/>
  <c r="B5584" i="30" s="1"/>
  <c r="B5583" i="30" a="1"/>
  <c r="B5583" i="30" s="1"/>
  <c r="B5582" i="30" a="1"/>
  <c r="B5582" i="30" s="1"/>
  <c r="B5581" i="30"/>
  <c r="B5581" i="30" a="1"/>
  <c r="B5580" i="30" a="1"/>
  <c r="B5580" i="30" s="1"/>
  <c r="B5579" i="30" a="1"/>
  <c r="B5579" i="30" s="1"/>
  <c r="B5578" i="30" a="1"/>
  <c r="B5578" i="30" s="1"/>
  <c r="B5577" i="30" a="1"/>
  <c r="B5577" i="30" s="1"/>
  <c r="B5576" i="30" a="1"/>
  <c r="B5576" i="30" s="1"/>
  <c r="B5575" i="30" a="1"/>
  <c r="B5575" i="30" s="1"/>
  <c r="B5574" i="30" a="1"/>
  <c r="B5574" i="30" s="1"/>
  <c r="B5573" i="30" a="1"/>
  <c r="B5573" i="30" s="1"/>
  <c r="B5572" i="30" a="1"/>
  <c r="B5572" i="30" s="1"/>
  <c r="B5571" i="30" a="1"/>
  <c r="B5571" i="30" s="1"/>
  <c r="B5570" i="30"/>
  <c r="B5570" i="30" a="1"/>
  <c r="B5569" i="30" a="1"/>
  <c r="B5569" i="30" s="1"/>
  <c r="B5568" i="30" a="1"/>
  <c r="B5568" i="30" s="1"/>
  <c r="B5567" i="30" a="1"/>
  <c r="B5567" i="30" s="1"/>
  <c r="B5566" i="30" a="1"/>
  <c r="B5566" i="30" s="1"/>
  <c r="B5565" i="30" a="1"/>
  <c r="B5565" i="30" s="1"/>
  <c r="B5564" i="30" a="1"/>
  <c r="B5564" i="30" s="1"/>
  <c r="B5563" i="30" a="1"/>
  <c r="B5563" i="30" s="1"/>
  <c r="B5562" i="30"/>
  <c r="B5562" i="30" a="1"/>
  <c r="B5561" i="30"/>
  <c r="B5561" i="30" a="1"/>
  <c r="B5560" i="30" a="1"/>
  <c r="B5560" i="30" s="1"/>
  <c r="B5559" i="30" a="1"/>
  <c r="B5559" i="30" s="1"/>
  <c r="B5558" i="30" a="1"/>
  <c r="B5558" i="30" s="1"/>
  <c r="B5557" i="30" a="1"/>
  <c r="B5557" i="30" s="1"/>
  <c r="B5556" i="30" a="1"/>
  <c r="B5556" i="30" s="1"/>
  <c r="B5555" i="30" a="1"/>
  <c r="B5555" i="30" s="1"/>
  <c r="B5554" i="30" a="1"/>
  <c r="B5554" i="30" s="1"/>
  <c r="B5553" i="30" a="1"/>
  <c r="B5553" i="30" s="1"/>
  <c r="B5552" i="30" a="1"/>
  <c r="B5552" i="30" s="1"/>
  <c r="B5551" i="30" a="1"/>
  <c r="B5551" i="30" s="1"/>
  <c r="B5550" i="30" a="1"/>
  <c r="B5550" i="30" s="1"/>
  <c r="B5549" i="30" a="1"/>
  <c r="B5549" i="30" s="1"/>
  <c r="B5548" i="30" a="1"/>
  <c r="B5548" i="30" s="1"/>
  <c r="B5547" i="30" a="1"/>
  <c r="B5547" i="30" s="1"/>
  <c r="B5546" i="30" a="1"/>
  <c r="B5546" i="30" s="1"/>
  <c r="B5545" i="30"/>
  <c r="B5545" i="30" a="1"/>
  <c r="B5544" i="30" a="1"/>
  <c r="B5544" i="30" s="1"/>
  <c r="B5543" i="30" a="1"/>
  <c r="B5543" i="30" s="1"/>
  <c r="B5542" i="30" a="1"/>
  <c r="B5542" i="30" s="1"/>
  <c r="B5541" i="30" a="1"/>
  <c r="B5541" i="30" s="1"/>
  <c r="B5540" i="30" a="1"/>
  <c r="B5540" i="30" s="1"/>
  <c r="B5539" i="30" a="1"/>
  <c r="B5539" i="30" s="1"/>
  <c r="B5538" i="30" a="1"/>
  <c r="B5538" i="30" s="1"/>
  <c r="B5537" i="30" a="1"/>
  <c r="B5537" i="30" s="1"/>
  <c r="B5536" i="30" a="1"/>
  <c r="B5536" i="30" s="1"/>
  <c r="B5535" i="30" a="1"/>
  <c r="B5535" i="30" s="1"/>
  <c r="B5534" i="30" a="1"/>
  <c r="B5534" i="30" s="1"/>
  <c r="B5533" i="30" a="1"/>
  <c r="B5533" i="30" s="1"/>
  <c r="B5532" i="30" a="1"/>
  <c r="B5532" i="30" s="1"/>
  <c r="B5531" i="30" a="1"/>
  <c r="B5531" i="30" s="1"/>
  <c r="B5530" i="30"/>
  <c r="B5530" i="30" a="1"/>
  <c r="B5529" i="30"/>
  <c r="B5529" i="30" a="1"/>
  <c r="B5528" i="30" a="1"/>
  <c r="B5528" i="30" s="1"/>
  <c r="B5527" i="30" a="1"/>
  <c r="B5527" i="30" s="1"/>
  <c r="B5526" i="30" a="1"/>
  <c r="B5526" i="30" s="1"/>
  <c r="B5525" i="30" a="1"/>
  <c r="B5525" i="30" s="1"/>
  <c r="B5524" i="30" a="1"/>
  <c r="B5524" i="30" s="1"/>
  <c r="B5523" i="30" a="1"/>
  <c r="B5523" i="30" s="1"/>
  <c r="B5522" i="30" a="1"/>
  <c r="B5522" i="30" s="1"/>
  <c r="B5521" i="30" a="1"/>
  <c r="B5521" i="30" s="1"/>
  <c r="B5520" i="30" a="1"/>
  <c r="B5520" i="30" s="1"/>
  <c r="B5519" i="30" a="1"/>
  <c r="B5519" i="30" s="1"/>
  <c r="B5518" i="30" a="1"/>
  <c r="B5518" i="30" s="1"/>
  <c r="B5517" i="30" a="1"/>
  <c r="B5517" i="30" s="1"/>
  <c r="B5516" i="30" a="1"/>
  <c r="B5516" i="30" s="1"/>
  <c r="B5515" i="30" a="1"/>
  <c r="B5515" i="30" s="1"/>
  <c r="B5514" i="30" a="1"/>
  <c r="B5514" i="30" s="1"/>
  <c r="B5513" i="30"/>
  <c r="B5513" i="30" a="1"/>
  <c r="B5512" i="30" a="1"/>
  <c r="B5512" i="30" s="1"/>
  <c r="B5511" i="30" a="1"/>
  <c r="B5511" i="30" s="1"/>
  <c r="B5510" i="30" a="1"/>
  <c r="B5510" i="30" s="1"/>
  <c r="B5509" i="30" a="1"/>
  <c r="B5509" i="30" s="1"/>
  <c r="B5508" i="30" a="1"/>
  <c r="B5508" i="30" s="1"/>
  <c r="B5507" i="30" a="1"/>
  <c r="B5507" i="30" s="1"/>
  <c r="B5506" i="30" a="1"/>
  <c r="B5506" i="30" s="1"/>
  <c r="B5505" i="30" a="1"/>
  <c r="B5505" i="30" s="1"/>
  <c r="B5504" i="30" a="1"/>
  <c r="B5504" i="30" s="1"/>
  <c r="B5503" i="30" a="1"/>
  <c r="B5503" i="30" s="1"/>
  <c r="B5502" i="30" a="1"/>
  <c r="B5502" i="30" s="1"/>
  <c r="B5501" i="30" a="1"/>
  <c r="B5501" i="30" s="1"/>
  <c r="B5500" i="30" a="1"/>
  <c r="B5500" i="30" s="1"/>
  <c r="B5499" i="30" a="1"/>
  <c r="B5499" i="30" s="1"/>
  <c r="B5498" i="30"/>
  <c r="B5498" i="30" a="1"/>
  <c r="B5497" i="30"/>
  <c r="B5497" i="30" a="1"/>
  <c r="B5496" i="30" a="1"/>
  <c r="B5496" i="30" s="1"/>
  <c r="B5495" i="30" a="1"/>
  <c r="B5495" i="30" s="1"/>
  <c r="B5494" i="30" a="1"/>
  <c r="B5494" i="30" s="1"/>
  <c r="B5493" i="30" a="1"/>
  <c r="B5493" i="30" s="1"/>
  <c r="B5492" i="30" a="1"/>
  <c r="B5492" i="30" s="1"/>
  <c r="B5491" i="30" a="1"/>
  <c r="B5491" i="30" s="1"/>
  <c r="B5490" i="30" a="1"/>
  <c r="B5490" i="30" s="1"/>
  <c r="B5489" i="30" a="1"/>
  <c r="B5489" i="30" s="1"/>
  <c r="B5488" i="30" a="1"/>
  <c r="B5488" i="30" s="1"/>
  <c r="B5487" i="30" a="1"/>
  <c r="B5487" i="30" s="1"/>
  <c r="B5486" i="30" a="1"/>
  <c r="B5486" i="30" s="1"/>
  <c r="B5485" i="30" a="1"/>
  <c r="B5485" i="30" s="1"/>
  <c r="B5484" i="30" a="1"/>
  <c r="B5484" i="30" s="1"/>
  <c r="B5483" i="30" a="1"/>
  <c r="B5483" i="30" s="1"/>
  <c r="B5482" i="30" a="1"/>
  <c r="B5482" i="30" s="1"/>
  <c r="B5481" i="30"/>
  <c r="B5481" i="30" a="1"/>
  <c r="B5480" i="30" a="1"/>
  <c r="B5480" i="30" s="1"/>
  <c r="B5479" i="30" a="1"/>
  <c r="B5479" i="30" s="1"/>
  <c r="B5478" i="30" a="1"/>
  <c r="B5478" i="30" s="1"/>
  <c r="B5477" i="30" a="1"/>
  <c r="B5477" i="30" s="1"/>
  <c r="B5476" i="30" a="1"/>
  <c r="B5476" i="30" s="1"/>
  <c r="B5475" i="30" a="1"/>
  <c r="B5475" i="30" s="1"/>
  <c r="B5474" i="30" a="1"/>
  <c r="B5474" i="30" s="1"/>
  <c r="B5473" i="30" a="1"/>
  <c r="B5473" i="30" s="1"/>
  <c r="B5472" i="30" a="1"/>
  <c r="B5472" i="30" s="1"/>
  <c r="B5471" i="30" a="1"/>
  <c r="B5471" i="30" s="1"/>
  <c r="B5470" i="30" a="1"/>
  <c r="B5470" i="30" s="1"/>
  <c r="B5469" i="30" a="1"/>
  <c r="B5469" i="30" s="1"/>
  <c r="B5468" i="30" a="1"/>
  <c r="B5468" i="30" s="1"/>
  <c r="B5467" i="30" a="1"/>
  <c r="B5467" i="30" s="1"/>
  <c r="B5466" i="30" a="1"/>
  <c r="B5466" i="30" s="1"/>
  <c r="B5465" i="30"/>
  <c r="B5465" i="30" a="1"/>
  <c r="B5464" i="30" a="1"/>
  <c r="B5464" i="30" s="1"/>
  <c r="B5463" i="30" a="1"/>
  <c r="B5463" i="30" s="1"/>
  <c r="B5462" i="30" a="1"/>
  <c r="B5462" i="30" s="1"/>
  <c r="B5461" i="30" a="1"/>
  <c r="B5461" i="30" s="1"/>
  <c r="B5460" i="30" a="1"/>
  <c r="B5460" i="30" s="1"/>
  <c r="B5459" i="30" a="1"/>
  <c r="B5459" i="30" s="1"/>
  <c r="B5458" i="30" a="1"/>
  <c r="B5458" i="30" s="1"/>
  <c r="B5457" i="30" a="1"/>
  <c r="B5457" i="30" s="1"/>
  <c r="B5456" i="30" a="1"/>
  <c r="B5456" i="30" s="1"/>
  <c r="B5455" i="30" a="1"/>
  <c r="B5455" i="30" s="1"/>
  <c r="B5454" i="30" a="1"/>
  <c r="B5454" i="30" s="1"/>
  <c r="B5453" i="30" a="1"/>
  <c r="B5453" i="30" s="1"/>
  <c r="B5452" i="30" a="1"/>
  <c r="B5452" i="30" s="1"/>
  <c r="B5451" i="30" a="1"/>
  <c r="B5451" i="30" s="1"/>
  <c r="B5450" i="30"/>
  <c r="B5450" i="30" a="1"/>
  <c r="B5449" i="30"/>
  <c r="B5449" i="30" a="1"/>
  <c r="B5448" i="30" a="1"/>
  <c r="B5448" i="30" s="1"/>
  <c r="B5447" i="30" a="1"/>
  <c r="B5447" i="30" s="1"/>
  <c r="B5446" i="30" a="1"/>
  <c r="B5446" i="30" s="1"/>
  <c r="B5445" i="30" a="1"/>
  <c r="B5445" i="30" s="1"/>
  <c r="B5444" i="30" a="1"/>
  <c r="B5444" i="30" s="1"/>
  <c r="B5443" i="30" a="1"/>
  <c r="B5443" i="30" s="1"/>
  <c r="B5442" i="30" a="1"/>
  <c r="B5442" i="30" s="1"/>
  <c r="B5441" i="30" a="1"/>
  <c r="B5441" i="30" s="1"/>
  <c r="B5440" i="30" a="1"/>
  <c r="B5440" i="30" s="1"/>
  <c r="B5439" i="30" a="1"/>
  <c r="B5439" i="30" s="1"/>
  <c r="B5438" i="30" a="1"/>
  <c r="B5438" i="30" s="1"/>
  <c r="B5437" i="30" a="1"/>
  <c r="B5437" i="30" s="1"/>
  <c r="B5436" i="30" a="1"/>
  <c r="B5436" i="30" s="1"/>
  <c r="B5435" i="30" a="1"/>
  <c r="B5435" i="30" s="1"/>
  <c r="B5434" i="30" a="1"/>
  <c r="B5434" i="30" s="1"/>
  <c r="B5433" i="30"/>
  <c r="B5433" i="30" a="1"/>
  <c r="B5432" i="30" a="1"/>
  <c r="B5432" i="30" s="1"/>
  <c r="B5431" i="30" a="1"/>
  <c r="B5431" i="30" s="1"/>
  <c r="B5430" i="30" a="1"/>
  <c r="B5430" i="30" s="1"/>
  <c r="B5429" i="30" a="1"/>
  <c r="B5429" i="30" s="1"/>
  <c r="B5428" i="30" a="1"/>
  <c r="B5428" i="30" s="1"/>
  <c r="B5427" i="30" a="1"/>
  <c r="B5427" i="30" s="1"/>
  <c r="B5426" i="30" a="1"/>
  <c r="B5426" i="30" s="1"/>
  <c r="B5425" i="30" a="1"/>
  <c r="B5425" i="30" s="1"/>
  <c r="B5424" i="30" a="1"/>
  <c r="B5424" i="30" s="1"/>
  <c r="B5423" i="30" a="1"/>
  <c r="B5423" i="30" s="1"/>
  <c r="B5422" i="30" a="1"/>
  <c r="B5422" i="30" s="1"/>
  <c r="B5421" i="30" a="1"/>
  <c r="B5421" i="30" s="1"/>
  <c r="B5420" i="30" a="1"/>
  <c r="B5420" i="30" s="1"/>
  <c r="B5419" i="30" a="1"/>
  <c r="B5419" i="30" s="1"/>
  <c r="B5418" i="30" a="1"/>
  <c r="B5418" i="30" s="1"/>
  <c r="B5417" i="30"/>
  <c r="B5417" i="30" a="1"/>
  <c r="B5416" i="30" a="1"/>
  <c r="B5416" i="30" s="1"/>
  <c r="B5415" i="30" a="1"/>
  <c r="B5415" i="30" s="1"/>
  <c r="B5414" i="30" a="1"/>
  <c r="B5414" i="30" s="1"/>
  <c r="B5413" i="30" a="1"/>
  <c r="B5413" i="30" s="1"/>
  <c r="B5412" i="30" a="1"/>
  <c r="B5412" i="30" s="1"/>
  <c r="B5411" i="30" a="1"/>
  <c r="B5411" i="30" s="1"/>
  <c r="B5410" i="30" a="1"/>
  <c r="B5410" i="30" s="1"/>
  <c r="B5409" i="30" a="1"/>
  <c r="B5409" i="30" s="1"/>
  <c r="B5408" i="30" a="1"/>
  <c r="B5408" i="30" s="1"/>
  <c r="B5407" i="30" a="1"/>
  <c r="B5407" i="30" s="1"/>
  <c r="B5406" i="30" a="1"/>
  <c r="B5406" i="30" s="1"/>
  <c r="B5405" i="30" a="1"/>
  <c r="B5405" i="30" s="1"/>
  <c r="B5404" i="30" a="1"/>
  <c r="B5404" i="30" s="1"/>
  <c r="B5403" i="30" a="1"/>
  <c r="B5403" i="30" s="1"/>
  <c r="B5402" i="30" a="1"/>
  <c r="B5402" i="30" s="1"/>
  <c r="B5401" i="30"/>
  <c r="B5401" i="30" a="1"/>
  <c r="B5400" i="30" a="1"/>
  <c r="B5400" i="30" s="1"/>
  <c r="B5399" i="30" a="1"/>
  <c r="B5399" i="30" s="1"/>
  <c r="B5398" i="30" a="1"/>
  <c r="B5398" i="30" s="1"/>
  <c r="B5397" i="30" a="1"/>
  <c r="B5397" i="30" s="1"/>
  <c r="B5396" i="30" a="1"/>
  <c r="B5396" i="30" s="1"/>
  <c r="B5395" i="30" a="1"/>
  <c r="B5395" i="30" s="1"/>
  <c r="B5394" i="30" a="1"/>
  <c r="B5394" i="30" s="1"/>
  <c r="B5393" i="30" a="1"/>
  <c r="B5393" i="30" s="1"/>
  <c r="B5392" i="30" a="1"/>
  <c r="B5392" i="30" s="1"/>
  <c r="B5391" i="30" a="1"/>
  <c r="B5391" i="30" s="1"/>
  <c r="B5390" i="30" a="1"/>
  <c r="B5390" i="30" s="1"/>
  <c r="B5389" i="30" a="1"/>
  <c r="B5389" i="30" s="1"/>
  <c r="B5388" i="30" a="1"/>
  <c r="B5388" i="30" s="1"/>
  <c r="B5387" i="30" a="1"/>
  <c r="B5387" i="30" s="1"/>
  <c r="B5386" i="30"/>
  <c r="B5386" i="30" a="1"/>
  <c r="B5385" i="30"/>
  <c r="B5385" i="30" a="1"/>
  <c r="B5384" i="30" a="1"/>
  <c r="B5384" i="30" s="1"/>
  <c r="B5383" i="30" a="1"/>
  <c r="B5383" i="30" s="1"/>
  <c r="B5382" i="30" a="1"/>
  <c r="B5382" i="30" s="1"/>
  <c r="B5381" i="30" a="1"/>
  <c r="B5381" i="30" s="1"/>
  <c r="B5380" i="30" a="1"/>
  <c r="B5380" i="30" s="1"/>
  <c r="B5379" i="30" a="1"/>
  <c r="B5379" i="30" s="1"/>
  <c r="B5378" i="30" a="1"/>
  <c r="B5378" i="30" s="1"/>
  <c r="B5377" i="30" a="1"/>
  <c r="B5377" i="30" s="1"/>
  <c r="B5376" i="30" a="1"/>
  <c r="B5376" i="30" s="1"/>
  <c r="B5375" i="30" a="1"/>
  <c r="B5375" i="30" s="1"/>
  <c r="B5374" i="30" a="1"/>
  <c r="B5374" i="30" s="1"/>
  <c r="B5373" i="30" a="1"/>
  <c r="B5373" i="30" s="1"/>
  <c r="B5372" i="30" a="1"/>
  <c r="B5372" i="30" s="1"/>
  <c r="B5371" i="30" a="1"/>
  <c r="B5371" i="30" s="1"/>
  <c r="B5370" i="30" a="1"/>
  <c r="B5370" i="30" s="1"/>
  <c r="B5369" i="30"/>
  <c r="B5369" i="30" a="1"/>
  <c r="B5368" i="30" a="1"/>
  <c r="B5368" i="30" s="1"/>
  <c r="B5367" i="30" a="1"/>
  <c r="B5367" i="30" s="1"/>
  <c r="B5366" i="30" a="1"/>
  <c r="B5366" i="30" s="1"/>
  <c r="B5365" i="30" a="1"/>
  <c r="B5365" i="30" s="1"/>
  <c r="B5364" i="30" a="1"/>
  <c r="B5364" i="30" s="1"/>
  <c r="B5363" i="30" a="1"/>
  <c r="B5363" i="30" s="1"/>
  <c r="B5362" i="30" a="1"/>
  <c r="B5362" i="30" s="1"/>
  <c r="B5361" i="30" a="1"/>
  <c r="B5361" i="30" s="1"/>
  <c r="B5360" i="30" a="1"/>
  <c r="B5360" i="30" s="1"/>
  <c r="B5359" i="30" a="1"/>
  <c r="B5359" i="30" s="1"/>
  <c r="B5358" i="30" a="1"/>
  <c r="B5358" i="30" s="1"/>
  <c r="B5357" i="30" a="1"/>
  <c r="B5357" i="30" s="1"/>
  <c r="B5356" i="30" a="1"/>
  <c r="B5356" i="30" s="1"/>
  <c r="B5355" i="30" a="1"/>
  <c r="B5355" i="30" s="1"/>
  <c r="B5354" i="30" a="1"/>
  <c r="B5354" i="30" s="1"/>
  <c r="B5353" i="30"/>
  <c r="B5353" i="30" a="1"/>
  <c r="B5352" i="30" a="1"/>
  <c r="B5352" i="30" s="1"/>
  <c r="B5351" i="30" a="1"/>
  <c r="B5351" i="30" s="1"/>
  <c r="B5350" i="30" a="1"/>
  <c r="B5350" i="30" s="1"/>
  <c r="B5349" i="30" a="1"/>
  <c r="B5349" i="30" s="1"/>
  <c r="B5348" i="30" a="1"/>
  <c r="B5348" i="30" s="1"/>
  <c r="B5347" i="30" a="1"/>
  <c r="B5347" i="30" s="1"/>
  <c r="B5346" i="30" a="1"/>
  <c r="B5346" i="30" s="1"/>
  <c r="B5345" i="30" a="1"/>
  <c r="B5345" i="30" s="1"/>
  <c r="B5344" i="30" a="1"/>
  <c r="B5344" i="30" s="1"/>
  <c r="B5343" i="30" a="1"/>
  <c r="B5343" i="30" s="1"/>
  <c r="B5342" i="30" a="1"/>
  <c r="B5342" i="30" s="1"/>
  <c r="B5341" i="30" a="1"/>
  <c r="B5341" i="30" s="1"/>
  <c r="B5340" i="30" a="1"/>
  <c r="B5340" i="30" s="1"/>
  <c r="B5339" i="30" a="1"/>
  <c r="B5339" i="30" s="1"/>
  <c r="B5338" i="30" a="1"/>
  <c r="B5338" i="30" s="1"/>
  <c r="B5337" i="30"/>
  <c r="B5337" i="30" a="1"/>
  <c r="B5336" i="30" a="1"/>
  <c r="B5336" i="30" s="1"/>
  <c r="B5335" i="30" a="1"/>
  <c r="B5335" i="30" s="1"/>
  <c r="B5334" i="30" a="1"/>
  <c r="B5334" i="30" s="1"/>
  <c r="B5333" i="30" a="1"/>
  <c r="B5333" i="30" s="1"/>
  <c r="B5332" i="30" a="1"/>
  <c r="B5332" i="30" s="1"/>
  <c r="B5331" i="30" a="1"/>
  <c r="B5331" i="30" s="1"/>
  <c r="B5330" i="30" a="1"/>
  <c r="B5330" i="30" s="1"/>
  <c r="B5329" i="30" a="1"/>
  <c r="B5329" i="30" s="1"/>
  <c r="B5328" i="30" a="1"/>
  <c r="B5328" i="30" s="1"/>
  <c r="B5327" i="30" a="1"/>
  <c r="B5327" i="30" s="1"/>
  <c r="B5326" i="30" a="1"/>
  <c r="B5326" i="30" s="1"/>
  <c r="B5325" i="30" a="1"/>
  <c r="B5325" i="30" s="1"/>
  <c r="B5324" i="30" a="1"/>
  <c r="B5324" i="30" s="1"/>
  <c r="B5323" i="30" a="1"/>
  <c r="B5323" i="30" s="1"/>
  <c r="B5322" i="30" a="1"/>
  <c r="B5322" i="30" s="1"/>
  <c r="B5321" i="30" a="1"/>
  <c r="B5321" i="30" s="1"/>
  <c r="B5320" i="30" a="1"/>
  <c r="B5320" i="30" s="1"/>
  <c r="B5319" i="30" a="1"/>
  <c r="B5319" i="30" s="1"/>
  <c r="B5318" i="30" a="1"/>
  <c r="B5318" i="30" s="1"/>
  <c r="B5317" i="30"/>
  <c r="B5317" i="30" a="1"/>
  <c r="B5316" i="30" a="1"/>
  <c r="B5316" i="30" s="1"/>
  <c r="B5315" i="30" a="1"/>
  <c r="B5315" i="30" s="1"/>
  <c r="B5314" i="30" a="1"/>
  <c r="B5314" i="30" s="1"/>
  <c r="B5313" i="30" a="1"/>
  <c r="B5313" i="30" s="1"/>
  <c r="B5312" i="30" a="1"/>
  <c r="B5312" i="30" s="1"/>
  <c r="B5311" i="30" a="1"/>
  <c r="B5311" i="30" s="1"/>
  <c r="B5310" i="30"/>
  <c r="B5310" i="30" a="1"/>
  <c r="B5309" i="30" a="1"/>
  <c r="B5309" i="30" s="1"/>
  <c r="B5308" i="30" a="1"/>
  <c r="B5308" i="30" s="1"/>
  <c r="B5307" i="30" a="1"/>
  <c r="B5307" i="30" s="1"/>
  <c r="B5306" i="30" a="1"/>
  <c r="B5306" i="30" s="1"/>
  <c r="B5305" i="30" a="1"/>
  <c r="B5305" i="30" s="1"/>
  <c r="B5304" i="30" a="1"/>
  <c r="B5304" i="30" s="1"/>
  <c r="B5303" i="30" a="1"/>
  <c r="B5303" i="30" s="1"/>
  <c r="B5302" i="30" a="1"/>
  <c r="B5302" i="30" s="1"/>
  <c r="B5301" i="30" a="1"/>
  <c r="B5301" i="30" s="1"/>
  <c r="B5300" i="30" a="1"/>
  <c r="B5300" i="30" s="1"/>
  <c r="B5299" i="30" a="1"/>
  <c r="B5299" i="30" s="1"/>
  <c r="B5298" i="30" a="1"/>
  <c r="B5298" i="30" s="1"/>
  <c r="B5297" i="30" a="1"/>
  <c r="B5297" i="30" s="1"/>
  <c r="B5296" i="30" a="1"/>
  <c r="B5296" i="30" s="1"/>
  <c r="B5295" i="30" a="1"/>
  <c r="B5295" i="30" s="1"/>
  <c r="B5294" i="30" a="1"/>
  <c r="B5294" i="30" s="1"/>
  <c r="B5293" i="30" a="1"/>
  <c r="B5293" i="30" s="1"/>
  <c r="B5292" i="30" a="1"/>
  <c r="B5292" i="30" s="1"/>
  <c r="B5291" i="30" a="1"/>
  <c r="B5291" i="30" s="1"/>
  <c r="B5290" i="30" a="1"/>
  <c r="B5290" i="30" s="1"/>
  <c r="B5289" i="30" a="1"/>
  <c r="B5289" i="30" s="1"/>
  <c r="B5288" i="30" a="1"/>
  <c r="B5288" i="30" s="1"/>
  <c r="B5287" i="30" a="1"/>
  <c r="B5287" i="30" s="1"/>
  <c r="B5286" i="30" a="1"/>
  <c r="B5286" i="30" s="1"/>
  <c r="B5285" i="30" a="1"/>
  <c r="B5285" i="30" s="1"/>
  <c r="B5284" i="30" a="1"/>
  <c r="B5284" i="30" s="1"/>
  <c r="B5283" i="30" a="1"/>
  <c r="B5283" i="30" s="1"/>
  <c r="B5282" i="30" a="1"/>
  <c r="B5282" i="30" s="1"/>
  <c r="B5281" i="30" a="1"/>
  <c r="B5281" i="30" s="1"/>
  <c r="B5280" i="30" a="1"/>
  <c r="B5280" i="30" s="1"/>
  <c r="B5279" i="30" a="1"/>
  <c r="B5279" i="30" s="1"/>
  <c r="B5278" i="30" a="1"/>
  <c r="B5278" i="30" s="1"/>
  <c r="B5277" i="30" a="1"/>
  <c r="B5277" i="30" s="1"/>
  <c r="B5276" i="30" a="1"/>
  <c r="B5276" i="30" s="1"/>
  <c r="B5275" i="30" a="1"/>
  <c r="B5275" i="30" s="1"/>
  <c r="B5274" i="30" a="1"/>
  <c r="B5274" i="30" s="1"/>
  <c r="B5273" i="30" a="1"/>
  <c r="B5273" i="30" s="1"/>
  <c r="B5272" i="30" a="1"/>
  <c r="B5272" i="30" s="1"/>
  <c r="B5271" i="30" a="1"/>
  <c r="B5271" i="30" s="1"/>
  <c r="B5270" i="30" a="1"/>
  <c r="B5270" i="30" s="1"/>
  <c r="B5269" i="30"/>
  <c r="B5269" i="30" a="1"/>
  <c r="B5268" i="30" a="1"/>
  <c r="B5268" i="30" s="1"/>
  <c r="B5267" i="30" a="1"/>
  <c r="B5267" i="30" s="1"/>
  <c r="B5266" i="30"/>
  <c r="B5266" i="30" a="1"/>
  <c r="B5265" i="30" a="1"/>
  <c r="B5265" i="30" s="1"/>
  <c r="B5264" i="30" a="1"/>
  <c r="B5264" i="30" s="1"/>
  <c r="B5263" i="30" a="1"/>
  <c r="B5263" i="30" s="1"/>
  <c r="B5262" i="30" a="1"/>
  <c r="B5262" i="30" s="1"/>
  <c r="B5261" i="30" a="1"/>
  <c r="B5261" i="30" s="1"/>
  <c r="B5260" i="30" a="1"/>
  <c r="B5260" i="30" s="1"/>
  <c r="B5259" i="30" a="1"/>
  <c r="B5259" i="30" s="1"/>
  <c r="B5258" i="30" a="1"/>
  <c r="B5258" i="30" s="1"/>
  <c r="B5257" i="30" a="1"/>
  <c r="B5257" i="30" s="1"/>
  <c r="B5256" i="30" a="1"/>
  <c r="B5256" i="30" s="1"/>
  <c r="B5255" i="30" a="1"/>
  <c r="B5255" i="30" s="1"/>
  <c r="B5254" i="30" a="1"/>
  <c r="B5254" i="30" s="1"/>
  <c r="B5253" i="30" a="1"/>
  <c r="B5253" i="30" s="1"/>
  <c r="B5252" i="30" a="1"/>
  <c r="B5252" i="30" s="1"/>
  <c r="B5251" i="30" a="1"/>
  <c r="B5251" i="30" s="1"/>
  <c r="B5250" i="30" a="1"/>
  <c r="B5250" i="30" s="1"/>
  <c r="B5249" i="30" a="1"/>
  <c r="B5249" i="30" s="1"/>
  <c r="B5248" i="30" a="1"/>
  <c r="B5248" i="30" s="1"/>
  <c r="B5247" i="30" a="1"/>
  <c r="B5247" i="30" s="1"/>
  <c r="B5246" i="30" a="1"/>
  <c r="B5246" i="30" s="1"/>
  <c r="B5245" i="30" a="1"/>
  <c r="B5245" i="30" s="1"/>
  <c r="B5244" i="30" a="1"/>
  <c r="B5244" i="30" s="1"/>
  <c r="B5243" i="30" a="1"/>
  <c r="B5243" i="30" s="1"/>
  <c r="B5242" i="30" a="1"/>
  <c r="B5242" i="30" s="1"/>
  <c r="B5241" i="30" a="1"/>
  <c r="B5241" i="30" s="1"/>
  <c r="B5240" i="30" a="1"/>
  <c r="B5240" i="30" s="1"/>
  <c r="B5239" i="30" a="1"/>
  <c r="B5239" i="30" s="1"/>
  <c r="B5238" i="30" a="1"/>
  <c r="B5238" i="30" s="1"/>
  <c r="B5237" i="30" a="1"/>
  <c r="B5237" i="30" s="1"/>
  <c r="B5236" i="30" a="1"/>
  <c r="B5236" i="30" s="1"/>
  <c r="B5235" i="30" a="1"/>
  <c r="B5235" i="30" s="1"/>
  <c r="B5234" i="30" a="1"/>
  <c r="B5234" i="30" s="1"/>
  <c r="B5233" i="30" a="1"/>
  <c r="B5233" i="30" s="1"/>
  <c r="B5232" i="30" a="1"/>
  <c r="B5232" i="30" s="1"/>
  <c r="B5231" i="30" a="1"/>
  <c r="B5231" i="30" s="1"/>
  <c r="B5230" i="30"/>
  <c r="B5230" i="30" a="1"/>
  <c r="B5229" i="30" a="1"/>
  <c r="B5229" i="30" s="1"/>
  <c r="B5228" i="30" a="1"/>
  <c r="B5228" i="30" s="1"/>
  <c r="B5227" i="30" a="1"/>
  <c r="B5227" i="30" s="1"/>
  <c r="B5226" i="30" a="1"/>
  <c r="B5226" i="30" s="1"/>
  <c r="B5225" i="30"/>
  <c r="B5225" i="30" a="1"/>
  <c r="B5224" i="30" a="1"/>
  <c r="B5224" i="30" s="1"/>
  <c r="B5223" i="30" a="1"/>
  <c r="B5223" i="30" s="1"/>
  <c r="B5222" i="30" a="1"/>
  <c r="B5222" i="30" s="1"/>
  <c r="B5221" i="30" a="1"/>
  <c r="B5221" i="30" s="1"/>
  <c r="B5220" i="30" a="1"/>
  <c r="B5220" i="30" s="1"/>
  <c r="B5219" i="30" a="1"/>
  <c r="B5219" i="30" s="1"/>
  <c r="B5218" i="30"/>
  <c r="B5218" i="30" a="1"/>
  <c r="B5217" i="30" a="1"/>
  <c r="B5217" i="30" s="1"/>
  <c r="B5216" i="30" a="1"/>
  <c r="B5216" i="30" s="1"/>
  <c r="B5215" i="30" a="1"/>
  <c r="B5215" i="30" s="1"/>
  <c r="B5214" i="30" a="1"/>
  <c r="B5214" i="30" s="1"/>
  <c r="B5213" i="30" a="1"/>
  <c r="B5213" i="30" s="1"/>
  <c r="B5212" i="30" a="1"/>
  <c r="B5212" i="30" s="1"/>
  <c r="B5211" i="30" a="1"/>
  <c r="B5211" i="30" s="1"/>
  <c r="B5210" i="30" a="1"/>
  <c r="B5210" i="30" s="1"/>
  <c r="B5209" i="30"/>
  <c r="B5209" i="30" a="1"/>
  <c r="B5208" i="30" a="1"/>
  <c r="B5208" i="30" s="1"/>
  <c r="B5207" i="30" a="1"/>
  <c r="B5207" i="30" s="1"/>
  <c r="B5206" i="30" a="1"/>
  <c r="B5206" i="30" s="1"/>
  <c r="B5205" i="30" a="1"/>
  <c r="B5205" i="30" s="1"/>
  <c r="B5204" i="30" a="1"/>
  <c r="B5204" i="30" s="1"/>
  <c r="B5203" i="30" a="1"/>
  <c r="B5203" i="30" s="1"/>
  <c r="B5202" i="30"/>
  <c r="B5202" i="30" a="1"/>
  <c r="B5201" i="30" a="1"/>
  <c r="B5201" i="30" s="1"/>
  <c r="B5200" i="30" a="1"/>
  <c r="B5200" i="30" s="1"/>
  <c r="B5199" i="30" a="1"/>
  <c r="B5199" i="30" s="1"/>
  <c r="B5198" i="30" a="1"/>
  <c r="B5198" i="30" s="1"/>
  <c r="B5197" i="30" a="1"/>
  <c r="B5197" i="30" s="1"/>
  <c r="B5196" i="30" a="1"/>
  <c r="B5196" i="30" s="1"/>
  <c r="B5195" i="30" a="1"/>
  <c r="B5195" i="30" s="1"/>
  <c r="B5194" i="30" a="1"/>
  <c r="B5194" i="30" s="1"/>
  <c r="B5193" i="30" a="1"/>
  <c r="B5193" i="30" s="1"/>
  <c r="B5192" i="30" a="1"/>
  <c r="B5192" i="30" s="1"/>
  <c r="B5191" i="30" a="1"/>
  <c r="B5191" i="30" s="1"/>
  <c r="B5190" i="30" a="1"/>
  <c r="B5190" i="30" s="1"/>
  <c r="B5189" i="30" a="1"/>
  <c r="B5189" i="30" s="1"/>
  <c r="B5188" i="30" a="1"/>
  <c r="B5188" i="30" s="1"/>
  <c r="B5187" i="30" a="1"/>
  <c r="B5187" i="30" s="1"/>
  <c r="B5186" i="30" a="1"/>
  <c r="B5186" i="30" s="1"/>
  <c r="B5185" i="30" a="1"/>
  <c r="B5185" i="30" s="1"/>
  <c r="B5184" i="30" a="1"/>
  <c r="B5184" i="30" s="1"/>
  <c r="B5183" i="30" a="1"/>
  <c r="B5183" i="30" s="1"/>
  <c r="B5182" i="30" a="1"/>
  <c r="B5182" i="30" s="1"/>
  <c r="B5181" i="30" a="1"/>
  <c r="B5181" i="30" s="1"/>
  <c r="B5180" i="30" a="1"/>
  <c r="B5180" i="30" s="1"/>
  <c r="B5179" i="30" a="1"/>
  <c r="B5179" i="30" s="1"/>
  <c r="B5178" i="30" a="1"/>
  <c r="B5178" i="30" s="1"/>
  <c r="B5177" i="30" a="1"/>
  <c r="B5177" i="30" s="1"/>
  <c r="B5176" i="30" a="1"/>
  <c r="B5176" i="30" s="1"/>
  <c r="B5175" i="30" a="1"/>
  <c r="B5175" i="30" s="1"/>
  <c r="B5174" i="30" a="1"/>
  <c r="B5174" i="30" s="1"/>
  <c r="B5173" i="30" a="1"/>
  <c r="B5173" i="30" s="1"/>
  <c r="B5172" i="30" a="1"/>
  <c r="B5172" i="30" s="1"/>
  <c r="B5171" i="30" a="1"/>
  <c r="B5171" i="30" s="1"/>
  <c r="B5170" i="30" a="1"/>
  <c r="B5170" i="30" s="1"/>
  <c r="B5169" i="30" a="1"/>
  <c r="B5169" i="30" s="1"/>
  <c r="B5168" i="30" a="1"/>
  <c r="B5168" i="30" s="1"/>
  <c r="B5167" i="30" a="1"/>
  <c r="B5167" i="30" s="1"/>
  <c r="B5166" i="30"/>
  <c r="B5166" i="30" a="1"/>
  <c r="B5165" i="30" a="1"/>
  <c r="B5165" i="30" s="1"/>
  <c r="B5164" i="30" a="1"/>
  <c r="B5164" i="30" s="1"/>
  <c r="B5163" i="30" a="1"/>
  <c r="B5163" i="30" s="1"/>
  <c r="B5162" i="30" a="1"/>
  <c r="B5162" i="30" s="1"/>
  <c r="B5161" i="30"/>
  <c r="B5161" i="30" a="1"/>
  <c r="B5160" i="30" a="1"/>
  <c r="B5160" i="30" s="1"/>
  <c r="B5159" i="30" a="1"/>
  <c r="B5159" i="30" s="1"/>
  <c r="B5158" i="30" a="1"/>
  <c r="B5158" i="30" s="1"/>
  <c r="B5157" i="30" a="1"/>
  <c r="B5157" i="30" s="1"/>
  <c r="B5156" i="30" a="1"/>
  <c r="B5156" i="30" s="1"/>
  <c r="B5155" i="30" a="1"/>
  <c r="B5155" i="30" s="1"/>
  <c r="B5154" i="30"/>
  <c r="B5154" i="30" a="1"/>
  <c r="B5153" i="30" a="1"/>
  <c r="B5153" i="30" s="1"/>
  <c r="B5152" i="30" a="1"/>
  <c r="B5152" i="30" s="1"/>
  <c r="B5151" i="30" a="1"/>
  <c r="B5151" i="30" s="1"/>
  <c r="B5150" i="30" a="1"/>
  <c r="B5150" i="30" s="1"/>
  <c r="B5149" i="30" a="1"/>
  <c r="B5149" i="30" s="1"/>
  <c r="B5148" i="30" a="1"/>
  <c r="B5148" i="30" s="1"/>
  <c r="B5147" i="30" a="1"/>
  <c r="B5147" i="30" s="1"/>
  <c r="B5146" i="30" a="1"/>
  <c r="B5146" i="30" s="1"/>
  <c r="B5145" i="30"/>
  <c r="B5145" i="30" a="1"/>
  <c r="B5144" i="30" a="1"/>
  <c r="B5144" i="30" s="1"/>
  <c r="B5143" i="30" a="1"/>
  <c r="B5143" i="30" s="1"/>
  <c r="B5142" i="30" a="1"/>
  <c r="B5142" i="30" s="1"/>
  <c r="B5141" i="30" a="1"/>
  <c r="B5141" i="30" s="1"/>
  <c r="B5140" i="30" a="1"/>
  <c r="B5140" i="30" s="1"/>
  <c r="B5139" i="30" a="1"/>
  <c r="B5139" i="30" s="1"/>
  <c r="B5138" i="30"/>
  <c r="B5138" i="30" a="1"/>
  <c r="B5137" i="30" a="1"/>
  <c r="B5137" i="30" s="1"/>
  <c r="B5136" i="30" a="1"/>
  <c r="B5136" i="30" s="1"/>
  <c r="B5135" i="30" a="1"/>
  <c r="B5135" i="30" s="1"/>
  <c r="B5134" i="30" a="1"/>
  <c r="B5134" i="30" s="1"/>
  <c r="B5133" i="30" a="1"/>
  <c r="B5133" i="30" s="1"/>
  <c r="B5132" i="30" a="1"/>
  <c r="B5132" i="30" s="1"/>
  <c r="B5131" i="30" a="1"/>
  <c r="B5131" i="30" s="1"/>
  <c r="B5130" i="30" a="1"/>
  <c r="B5130" i="30" s="1"/>
  <c r="B5129" i="30" a="1"/>
  <c r="B5129" i="30" s="1"/>
  <c r="B5128" i="30" a="1"/>
  <c r="B5128" i="30" s="1"/>
  <c r="B5127" i="30" a="1"/>
  <c r="B5127" i="30" s="1"/>
  <c r="B5126" i="30" a="1"/>
  <c r="B5126" i="30" s="1"/>
  <c r="B5125" i="30" a="1"/>
  <c r="B5125" i="30" s="1"/>
  <c r="B5124" i="30" a="1"/>
  <c r="B5124" i="30" s="1"/>
  <c r="B5123" i="30" a="1"/>
  <c r="B5123" i="30" s="1"/>
  <c r="B5122" i="30" a="1"/>
  <c r="B5122" i="30" s="1"/>
  <c r="B5121" i="30" a="1"/>
  <c r="B5121" i="30" s="1"/>
  <c r="B5120" i="30" a="1"/>
  <c r="B5120" i="30" s="1"/>
  <c r="B5119" i="30" a="1"/>
  <c r="B5119" i="30" s="1"/>
  <c r="B5118" i="30" a="1"/>
  <c r="B5118" i="30" s="1"/>
  <c r="B5117" i="30" a="1"/>
  <c r="B5117" i="30" s="1"/>
  <c r="B5116" i="30" a="1"/>
  <c r="B5116" i="30" s="1"/>
  <c r="B5115" i="30" a="1"/>
  <c r="B5115" i="30" s="1"/>
  <c r="B5114" i="30" a="1"/>
  <c r="B5114" i="30" s="1"/>
  <c r="B5113" i="30" a="1"/>
  <c r="B5113" i="30" s="1"/>
  <c r="B5112" i="30" a="1"/>
  <c r="B5112" i="30" s="1"/>
  <c r="B5111" i="30" a="1"/>
  <c r="B5111" i="30" s="1"/>
  <c r="B5110" i="30" a="1"/>
  <c r="B5110" i="30" s="1"/>
  <c r="B5109" i="30" a="1"/>
  <c r="B5109" i="30" s="1"/>
  <c r="B5108" i="30" a="1"/>
  <c r="B5108" i="30" s="1"/>
  <c r="B5107" i="30" a="1"/>
  <c r="B5107" i="30" s="1"/>
  <c r="B5106" i="30" a="1"/>
  <c r="B5106" i="30" s="1"/>
  <c r="B5105" i="30" a="1"/>
  <c r="B5105" i="30" s="1"/>
  <c r="B5104" i="30" a="1"/>
  <c r="B5104" i="30" s="1"/>
  <c r="B5103" i="30" a="1"/>
  <c r="B5103" i="30" s="1"/>
  <c r="B5102" i="30" a="1"/>
  <c r="B5102" i="30" s="1"/>
  <c r="B5101" i="30" a="1"/>
  <c r="B5101" i="30" s="1"/>
  <c r="B5100" i="30" a="1"/>
  <c r="B5100" i="30" s="1"/>
  <c r="B5099" i="30" a="1"/>
  <c r="B5099" i="30" s="1"/>
  <c r="B5098" i="30" a="1"/>
  <c r="B5098" i="30" s="1"/>
  <c r="B5097" i="30"/>
  <c r="B5097" i="30" a="1"/>
  <c r="B5096" i="30" a="1"/>
  <c r="B5096" i="30" s="1"/>
  <c r="B5095" i="30" a="1"/>
  <c r="B5095" i="30" s="1"/>
  <c r="B5094" i="30" a="1"/>
  <c r="B5094" i="30" s="1"/>
  <c r="B5093" i="30" a="1"/>
  <c r="B5093" i="30" s="1"/>
  <c r="B5092" i="30" a="1"/>
  <c r="B5092" i="30" s="1"/>
  <c r="B5091" i="30" a="1"/>
  <c r="B5091" i="30" s="1"/>
  <c r="B5090" i="30"/>
  <c r="B5090" i="30" a="1"/>
  <c r="B5089" i="30" a="1"/>
  <c r="B5089" i="30" s="1"/>
  <c r="B5088" i="30" a="1"/>
  <c r="B5088" i="30" s="1"/>
  <c r="B5087" i="30" a="1"/>
  <c r="B5087" i="30" s="1"/>
  <c r="B5086" i="30" a="1"/>
  <c r="B5086" i="30" s="1"/>
  <c r="B5085" i="30" a="1"/>
  <c r="B5085" i="30" s="1"/>
  <c r="B5084" i="30" a="1"/>
  <c r="B5084" i="30" s="1"/>
  <c r="B5083" i="30" a="1"/>
  <c r="B5083" i="30" s="1"/>
  <c r="B5082" i="30" a="1"/>
  <c r="B5082" i="30" s="1"/>
  <c r="B5081" i="30" a="1"/>
  <c r="B5081" i="30" s="1"/>
  <c r="B5080" i="30" a="1"/>
  <c r="B5080" i="30" s="1"/>
  <c r="B5079" i="30" a="1"/>
  <c r="B5079" i="30" s="1"/>
  <c r="B5078" i="30" a="1"/>
  <c r="B5078" i="30" s="1"/>
  <c r="B5077" i="30" a="1"/>
  <c r="B5077" i="30" s="1"/>
  <c r="B5076" i="30"/>
  <c r="B5076" i="30" a="1"/>
  <c r="B5075" i="30" a="1"/>
  <c r="B5075" i="30" s="1"/>
  <c r="B5074" i="30" a="1"/>
  <c r="B5074" i="30" s="1"/>
  <c r="B5073" i="30" a="1"/>
  <c r="B5073" i="30" s="1"/>
  <c r="B5072" i="30"/>
  <c r="B5072" i="30" a="1"/>
  <c r="B5071" i="30"/>
  <c r="B5071" i="30" a="1"/>
  <c r="B5070" i="30" a="1"/>
  <c r="B5070" i="30" s="1"/>
  <c r="B5069" i="30" a="1"/>
  <c r="B5069" i="30" s="1"/>
  <c r="B5068" i="30"/>
  <c r="B5068" i="30" a="1"/>
  <c r="B5067" i="30" a="1"/>
  <c r="B5067" i="30" s="1"/>
  <c r="B5066" i="30" a="1"/>
  <c r="B5066" i="30" s="1"/>
  <c r="B5065" i="30" a="1"/>
  <c r="B5065" i="30" s="1"/>
  <c r="B5064" i="30" a="1"/>
  <c r="B5064" i="30" s="1"/>
  <c r="B5063" i="30" a="1"/>
  <c r="B5063" i="30" s="1"/>
  <c r="B5062" i="30" a="1"/>
  <c r="B5062" i="30" s="1"/>
  <c r="B5061" i="30" a="1"/>
  <c r="B5061" i="30" s="1"/>
  <c r="B5060" i="30"/>
  <c r="B5060" i="30" a="1"/>
  <c r="B5059" i="30" a="1"/>
  <c r="B5059" i="30" s="1"/>
  <c r="B5058" i="30" a="1"/>
  <c r="B5058" i="30" s="1"/>
  <c r="B5057" i="30" a="1"/>
  <c r="B5057" i="30" s="1"/>
  <c r="B5056" i="30" a="1"/>
  <c r="B5056" i="30" s="1"/>
  <c r="B5055" i="30"/>
  <c r="B5055" i="30" a="1"/>
  <c r="B5054" i="30" a="1"/>
  <c r="B5054" i="30" s="1"/>
  <c r="B5053" i="30" a="1"/>
  <c r="B5053" i="30" s="1"/>
  <c r="B5052" i="30" a="1"/>
  <c r="B5052" i="30" s="1"/>
  <c r="B5051" i="30" a="1"/>
  <c r="B5051" i="30" s="1"/>
  <c r="B5050" i="30" a="1"/>
  <c r="B5050" i="30" s="1"/>
  <c r="B5049" i="30" a="1"/>
  <c r="B5049" i="30" s="1"/>
  <c r="B5048" i="30"/>
  <c r="B5048" i="30" a="1"/>
  <c r="B5047" i="30" a="1"/>
  <c r="B5047" i="30" s="1"/>
  <c r="B5046" i="30" a="1"/>
  <c r="B5046" i="30" s="1"/>
  <c r="B5045" i="30" a="1"/>
  <c r="B5045" i="30" s="1"/>
  <c r="B5044" i="30" a="1"/>
  <c r="B5044" i="30" s="1"/>
  <c r="B5043" i="30"/>
  <c r="B5043" i="30" a="1"/>
  <c r="B5042" i="30" a="1"/>
  <c r="B5042" i="30" s="1"/>
  <c r="B5041" i="30" a="1"/>
  <c r="B5041" i="30" s="1"/>
  <c r="B5040" i="30" a="1"/>
  <c r="B5040" i="30" s="1"/>
  <c r="B5039" i="30"/>
  <c r="B5039" i="30" a="1"/>
  <c r="B5038" i="30" a="1"/>
  <c r="B5038" i="30" s="1"/>
  <c r="B5037" i="30" a="1"/>
  <c r="B5037" i="30" s="1"/>
  <c r="B5036" i="30"/>
  <c r="B5036" i="30" a="1"/>
  <c r="B5035" i="30" a="1"/>
  <c r="B5035" i="30" s="1"/>
  <c r="B5034" i="30" a="1"/>
  <c r="B5034" i="30" s="1"/>
  <c r="B5033" i="30" a="1"/>
  <c r="B5033" i="30" s="1"/>
  <c r="B5032" i="30" a="1"/>
  <c r="B5032" i="30" s="1"/>
  <c r="B5031" i="30"/>
  <c r="B5031" i="30" a="1"/>
  <c r="B5030" i="30" a="1"/>
  <c r="B5030" i="30" s="1"/>
  <c r="B5029" i="30" a="1"/>
  <c r="B5029" i="30" s="1"/>
  <c r="B5028" i="30" a="1"/>
  <c r="B5028" i="30" s="1"/>
  <c r="B5027" i="30" a="1"/>
  <c r="B5027" i="30" s="1"/>
  <c r="B5026" i="30" a="1"/>
  <c r="B5026" i="30" s="1"/>
  <c r="B5025" i="30" a="1"/>
  <c r="B5025" i="30" s="1"/>
  <c r="B5024" i="30" a="1"/>
  <c r="B5024" i="30" s="1"/>
  <c r="B5023" i="30" a="1"/>
  <c r="B5023" i="30" s="1"/>
  <c r="B5022" i="30" a="1"/>
  <c r="B5022" i="30" s="1"/>
  <c r="B5021" i="30" a="1"/>
  <c r="B5021" i="30" s="1"/>
  <c r="B5020" i="30"/>
  <c r="B5020" i="30" a="1"/>
  <c r="B5019" i="30" a="1"/>
  <c r="B5019" i="30" s="1"/>
  <c r="B5018" i="30" a="1"/>
  <c r="B5018" i="30" s="1"/>
  <c r="B5017" i="30" a="1"/>
  <c r="B5017" i="30" s="1"/>
  <c r="B5016" i="30" a="1"/>
  <c r="B5016" i="30" s="1"/>
  <c r="B5015" i="30" a="1"/>
  <c r="B5015" i="30" s="1"/>
  <c r="B5014" i="30" a="1"/>
  <c r="B5014" i="30" s="1"/>
  <c r="B5013" i="30" a="1"/>
  <c r="B5013" i="30" s="1"/>
  <c r="B5012" i="30" a="1"/>
  <c r="B5012" i="30" s="1"/>
  <c r="B5011" i="30" a="1"/>
  <c r="B5011" i="30" s="1"/>
  <c r="B5010" i="30" a="1"/>
  <c r="B5010" i="30" s="1"/>
  <c r="B5009" i="30" a="1"/>
  <c r="B5009" i="30" s="1"/>
  <c r="B5008" i="30" a="1"/>
  <c r="B5008" i="30" s="1"/>
  <c r="B5007" i="30"/>
  <c r="B5007" i="30" a="1"/>
  <c r="B5006" i="30" a="1"/>
  <c r="B5006" i="30" s="1"/>
  <c r="B5005" i="30" a="1"/>
  <c r="B5005" i="30" s="1"/>
  <c r="B5004" i="30"/>
  <c r="B5004" i="30" a="1"/>
  <c r="B5003" i="30" a="1"/>
  <c r="B5003" i="30" s="1"/>
  <c r="B5002" i="30" a="1"/>
  <c r="B5002" i="30" s="1"/>
  <c r="B5001" i="30" a="1"/>
  <c r="B5001" i="30" s="1"/>
  <c r="B5000" i="30" a="1"/>
  <c r="B5000" i="30" s="1"/>
  <c r="B4999" i="30" a="1"/>
  <c r="B4999" i="30" s="1"/>
  <c r="B4998" i="30" a="1"/>
  <c r="B4998" i="30" s="1"/>
  <c r="B4997" i="30" a="1"/>
  <c r="B4997" i="30" s="1"/>
  <c r="B4996" i="30"/>
  <c r="B4996" i="30" a="1"/>
  <c r="B4995" i="30" a="1"/>
  <c r="B4995" i="30" s="1"/>
  <c r="B4994" i="30" a="1"/>
  <c r="B4994" i="30" s="1"/>
  <c r="B4993" i="30" a="1"/>
  <c r="B4993" i="30" s="1"/>
  <c r="B4992" i="30" a="1"/>
  <c r="B4992" i="30" s="1"/>
  <c r="B4991" i="30"/>
  <c r="B4991" i="30" a="1"/>
  <c r="B4990" i="30" a="1"/>
  <c r="B4990" i="30" s="1"/>
  <c r="B4989" i="30" a="1"/>
  <c r="B4989" i="30" s="1"/>
  <c r="B4988" i="30" a="1"/>
  <c r="B4988" i="30" s="1"/>
  <c r="B4987" i="30" a="1"/>
  <c r="B4987" i="30" s="1"/>
  <c r="B4986" i="30" a="1"/>
  <c r="B4986" i="30" s="1"/>
  <c r="B4985" i="30" a="1"/>
  <c r="B4985" i="30" s="1"/>
  <c r="B4984" i="30"/>
  <c r="B4984" i="30" a="1"/>
  <c r="B4983" i="30" a="1"/>
  <c r="B4983" i="30" s="1"/>
  <c r="B4982" i="30" a="1"/>
  <c r="B4982" i="30" s="1"/>
  <c r="B4981" i="30" a="1"/>
  <c r="B4981" i="30" s="1"/>
  <c r="B4980" i="30" a="1"/>
  <c r="B4980" i="30" s="1"/>
  <c r="B4979" i="30"/>
  <c r="B4979" i="30" a="1"/>
  <c r="B4978" i="30" a="1"/>
  <c r="B4978" i="30" s="1"/>
  <c r="B4977" i="30" a="1"/>
  <c r="B4977" i="30" s="1"/>
  <c r="B4976" i="30" a="1"/>
  <c r="B4976" i="30" s="1"/>
  <c r="B4975" i="30"/>
  <c r="B4975" i="30" a="1"/>
  <c r="B4974" i="30" a="1"/>
  <c r="B4974" i="30" s="1"/>
  <c r="B4973" i="30" a="1"/>
  <c r="B4973" i="30" s="1"/>
  <c r="B4972" i="30"/>
  <c r="B4972" i="30" a="1"/>
  <c r="B4971" i="30" a="1"/>
  <c r="B4971" i="30" s="1"/>
  <c r="B4970" i="30" a="1"/>
  <c r="B4970" i="30" s="1"/>
  <c r="B4969" i="30" a="1"/>
  <c r="B4969" i="30" s="1"/>
  <c r="B4968" i="30" a="1"/>
  <c r="B4968" i="30" s="1"/>
  <c r="B4967" i="30"/>
  <c r="B4967" i="30" a="1"/>
  <c r="B4966" i="30" a="1"/>
  <c r="B4966" i="30" s="1"/>
  <c r="B4965" i="30" a="1"/>
  <c r="B4965" i="30" s="1"/>
  <c r="B4964" i="30" a="1"/>
  <c r="B4964" i="30" s="1"/>
  <c r="B4963" i="30" a="1"/>
  <c r="B4963" i="30" s="1"/>
  <c r="B4962" i="30" a="1"/>
  <c r="B4962" i="30" s="1"/>
  <c r="B4961" i="30" a="1"/>
  <c r="B4961" i="30" s="1"/>
  <c r="B4960" i="30" a="1"/>
  <c r="B4960" i="30" s="1"/>
  <c r="B4959" i="30" a="1"/>
  <c r="B4959" i="30" s="1"/>
  <c r="B4958" i="30" a="1"/>
  <c r="B4958" i="30" s="1"/>
  <c r="B4957" i="30" a="1"/>
  <c r="B4957" i="30" s="1"/>
  <c r="B4956" i="30"/>
  <c r="B4956" i="30" a="1"/>
  <c r="B4955" i="30" a="1"/>
  <c r="B4955" i="30" s="1"/>
  <c r="B4954" i="30" a="1"/>
  <c r="B4954" i="30" s="1"/>
  <c r="B4953" i="30" a="1"/>
  <c r="B4953" i="30" s="1"/>
  <c r="B4952" i="30" a="1"/>
  <c r="B4952" i="30" s="1"/>
  <c r="B4951" i="30" a="1"/>
  <c r="B4951" i="30" s="1"/>
  <c r="B4950" i="30" a="1"/>
  <c r="B4950" i="30" s="1"/>
  <c r="B4949" i="30" a="1"/>
  <c r="B4949" i="30" s="1"/>
  <c r="B4948" i="30" a="1"/>
  <c r="B4948" i="30" s="1"/>
  <c r="B4947" i="30" a="1"/>
  <c r="B4947" i="30" s="1"/>
  <c r="B4946" i="30" a="1"/>
  <c r="B4946" i="30" s="1"/>
  <c r="B4945" i="30" a="1"/>
  <c r="B4945" i="30" s="1"/>
  <c r="B4944" i="30" a="1"/>
  <c r="B4944" i="30" s="1"/>
  <c r="B4943" i="30" a="1"/>
  <c r="B4943" i="30" s="1"/>
  <c r="B4942" i="30" a="1"/>
  <c r="B4942" i="30" s="1"/>
  <c r="B4941" i="30" a="1"/>
  <c r="B4941" i="30" s="1"/>
  <c r="B4940" i="30" a="1"/>
  <c r="B4940" i="30" s="1"/>
  <c r="B4939" i="30" a="1"/>
  <c r="B4939" i="30" s="1"/>
  <c r="B4938" i="30" a="1"/>
  <c r="B4938" i="30" s="1"/>
  <c r="B4937" i="30" a="1"/>
  <c r="B4937" i="30" s="1"/>
  <c r="B4936" i="30"/>
  <c r="B4936" i="30" a="1"/>
  <c r="B4935" i="30" a="1"/>
  <c r="B4935" i="30" s="1"/>
  <c r="B4934" i="30" a="1"/>
  <c r="B4934" i="30" s="1"/>
  <c r="B4933" i="30" a="1"/>
  <c r="B4933" i="30" s="1"/>
  <c r="B4932" i="30" a="1"/>
  <c r="B4932" i="30" s="1"/>
  <c r="B4931" i="30"/>
  <c r="B4931" i="30" a="1"/>
  <c r="B4930" i="30" a="1"/>
  <c r="B4930" i="30" s="1"/>
  <c r="B4929" i="30" a="1"/>
  <c r="B4929" i="30" s="1"/>
  <c r="B4928" i="30" a="1"/>
  <c r="B4928" i="30" s="1"/>
  <c r="B4927" i="30" a="1"/>
  <c r="B4927" i="30" s="1"/>
  <c r="B4926" i="30" a="1"/>
  <c r="B4926" i="30" s="1"/>
  <c r="B4925" i="30" a="1"/>
  <c r="B4925" i="30" s="1"/>
  <c r="B4924" i="30"/>
  <c r="B4924" i="30" a="1"/>
  <c r="B4923" i="30" a="1"/>
  <c r="B4923" i="30" s="1"/>
  <c r="B4922" i="30" a="1"/>
  <c r="B4922" i="30" s="1"/>
  <c r="B4921" i="30" a="1"/>
  <c r="B4921" i="30" s="1"/>
  <c r="B4920" i="30"/>
  <c r="B4920" i="30" a="1"/>
  <c r="B4919" i="30"/>
  <c r="B4919" i="30" a="1"/>
  <c r="B4918" i="30" a="1"/>
  <c r="B4918" i="30" s="1"/>
  <c r="B4917" i="30" a="1"/>
  <c r="B4917" i="30" s="1"/>
  <c r="B4916" i="30" a="1"/>
  <c r="B4916" i="30" s="1"/>
  <c r="B4915" i="30" a="1"/>
  <c r="B4915" i="30" s="1"/>
  <c r="B4914" i="30" a="1"/>
  <c r="B4914" i="30" s="1"/>
  <c r="B4913" i="30" a="1"/>
  <c r="B4913" i="30" s="1"/>
  <c r="B4912" i="30" a="1"/>
  <c r="B4912" i="30" s="1"/>
  <c r="B4911" i="30" a="1"/>
  <c r="B4911" i="30" s="1"/>
  <c r="B4910" i="30" a="1"/>
  <c r="B4910" i="30" s="1"/>
  <c r="B4909" i="30" a="1"/>
  <c r="B4909" i="30" s="1"/>
  <c r="B4908" i="30" a="1"/>
  <c r="B4908" i="30" s="1"/>
  <c r="B4907" i="30" a="1"/>
  <c r="B4907" i="30" s="1"/>
  <c r="B4906" i="30" a="1"/>
  <c r="B4906" i="30" s="1"/>
  <c r="B4905" i="30" a="1"/>
  <c r="B4905" i="30" s="1"/>
  <c r="B4904" i="30"/>
  <c r="B4904" i="30" a="1"/>
  <c r="B4903" i="30" a="1"/>
  <c r="B4903" i="30" s="1"/>
  <c r="B4902" i="30" a="1"/>
  <c r="B4902" i="30" s="1"/>
  <c r="B4901" i="30" a="1"/>
  <c r="B4901" i="30" s="1"/>
  <c r="B4900" i="30" a="1"/>
  <c r="B4900" i="30" s="1"/>
  <c r="B4899" i="30"/>
  <c r="B4899" i="30" a="1"/>
  <c r="B4898" i="30" a="1"/>
  <c r="B4898" i="30" s="1"/>
  <c r="B4897" i="30" a="1"/>
  <c r="B4897" i="30" s="1"/>
  <c r="B4896" i="30" a="1"/>
  <c r="B4896" i="30" s="1"/>
  <c r="B4895" i="30" a="1"/>
  <c r="B4895" i="30" s="1"/>
  <c r="B4894" i="30" a="1"/>
  <c r="B4894" i="30" s="1"/>
  <c r="B4893" i="30" a="1"/>
  <c r="B4893" i="30" s="1"/>
  <c r="B4892" i="30" a="1"/>
  <c r="B4892" i="30" s="1"/>
  <c r="B4891" i="30" a="1"/>
  <c r="B4891" i="30" s="1"/>
  <c r="B4890" i="30" a="1"/>
  <c r="B4890" i="30" s="1"/>
  <c r="B4889" i="30" a="1"/>
  <c r="B4889" i="30" s="1"/>
  <c r="B4888" i="30"/>
  <c r="B4888" i="30" a="1"/>
  <c r="B4887" i="30"/>
  <c r="B4887" i="30" a="1"/>
  <c r="B4886" i="30" a="1"/>
  <c r="B4886" i="30" s="1"/>
  <c r="B4885" i="30" a="1"/>
  <c r="B4885" i="30" s="1"/>
  <c r="B4884" i="30" a="1"/>
  <c r="B4884" i="30" s="1"/>
  <c r="B4883" i="30" a="1"/>
  <c r="B4883" i="30" s="1"/>
  <c r="B4882" i="30" a="1"/>
  <c r="B4882" i="30" s="1"/>
  <c r="B4881" i="30" a="1"/>
  <c r="B4881" i="30" s="1"/>
  <c r="B4880" i="30" a="1"/>
  <c r="B4880" i="30" s="1"/>
  <c r="B4879" i="30" a="1"/>
  <c r="B4879" i="30" s="1"/>
  <c r="B4878" i="30" a="1"/>
  <c r="B4878" i="30" s="1"/>
  <c r="B4877" i="30" a="1"/>
  <c r="B4877" i="30" s="1"/>
  <c r="B4876" i="30" a="1"/>
  <c r="B4876" i="30" s="1"/>
  <c r="B4875" i="30" a="1"/>
  <c r="B4875" i="30" s="1"/>
  <c r="B4874" i="30" a="1"/>
  <c r="B4874" i="30" s="1"/>
  <c r="B4873" i="30" a="1"/>
  <c r="B4873" i="30" s="1"/>
  <c r="B4872" i="30"/>
  <c r="B4872" i="30" a="1"/>
  <c r="B4871" i="30" a="1"/>
  <c r="B4871" i="30" s="1"/>
  <c r="B4870" i="30" a="1"/>
  <c r="B4870" i="30" s="1"/>
  <c r="B4869" i="30" a="1"/>
  <c r="B4869" i="30" s="1"/>
  <c r="B4868" i="30" a="1"/>
  <c r="B4868" i="30" s="1"/>
  <c r="B4867" i="30" a="1"/>
  <c r="B4867" i="30" s="1"/>
  <c r="B4866" i="30" a="1"/>
  <c r="B4866" i="30" s="1"/>
  <c r="B4865" i="30" a="1"/>
  <c r="B4865" i="30" s="1"/>
  <c r="B4864" i="30" a="1"/>
  <c r="B4864" i="30" s="1"/>
  <c r="B4863" i="30" a="1"/>
  <c r="B4863" i="30" s="1"/>
  <c r="B4862" i="30" a="1"/>
  <c r="B4862" i="30" s="1"/>
  <c r="B4861" i="30" a="1"/>
  <c r="B4861" i="30" s="1"/>
  <c r="B4860" i="30" a="1"/>
  <c r="B4860" i="30" s="1"/>
  <c r="B4859" i="30" a="1"/>
  <c r="B4859" i="30" s="1"/>
  <c r="B4858" i="30" a="1"/>
  <c r="B4858" i="30" s="1"/>
  <c r="B4857" i="30" a="1"/>
  <c r="B4857" i="30" s="1"/>
  <c r="B4856" i="30"/>
  <c r="B4856" i="30" a="1"/>
  <c r="B4855" i="30"/>
  <c r="B4855" i="30" a="1"/>
  <c r="B4854" i="30" a="1"/>
  <c r="B4854" i="30" s="1"/>
  <c r="B4853" i="30" a="1"/>
  <c r="B4853" i="30" s="1"/>
  <c r="B4852" i="30" a="1"/>
  <c r="B4852" i="30" s="1"/>
  <c r="B4851" i="30" a="1"/>
  <c r="B4851" i="30" s="1"/>
  <c r="B4850" i="30" a="1"/>
  <c r="B4850" i="30" s="1"/>
  <c r="B4849" i="30" a="1"/>
  <c r="B4849" i="30" s="1"/>
  <c r="B4848" i="30" a="1"/>
  <c r="B4848" i="30" s="1"/>
  <c r="B4847" i="30" a="1"/>
  <c r="B4847" i="30" s="1"/>
  <c r="B4846" i="30" a="1"/>
  <c r="B4846" i="30" s="1"/>
  <c r="B4845" i="30" a="1"/>
  <c r="B4845" i="30" s="1"/>
  <c r="B4844" i="30" a="1"/>
  <c r="B4844" i="30" s="1"/>
  <c r="B4843" i="30" a="1"/>
  <c r="B4843" i="30" s="1"/>
  <c r="B4842" i="30" a="1"/>
  <c r="B4842" i="30" s="1"/>
  <c r="B4841" i="30" a="1"/>
  <c r="B4841" i="30" s="1"/>
  <c r="B4840" i="30"/>
  <c r="B4840" i="30" a="1"/>
  <c r="B4839" i="30" a="1"/>
  <c r="B4839" i="30" s="1"/>
  <c r="B4838" i="30" a="1"/>
  <c r="B4838" i="30" s="1"/>
  <c r="B4837" i="30" a="1"/>
  <c r="B4837" i="30" s="1"/>
  <c r="B4836" i="30" a="1"/>
  <c r="B4836" i="30" s="1"/>
  <c r="B4835" i="30" a="1"/>
  <c r="B4835" i="30" s="1"/>
  <c r="B4834" i="30" a="1"/>
  <c r="B4834" i="30" s="1"/>
  <c r="B4833" i="30" a="1"/>
  <c r="B4833" i="30" s="1"/>
  <c r="B4832" i="30" a="1"/>
  <c r="B4832" i="30" s="1"/>
  <c r="B4831" i="30" a="1"/>
  <c r="B4831" i="30" s="1"/>
  <c r="B4830" i="30" a="1"/>
  <c r="B4830" i="30" s="1"/>
  <c r="B4829" i="30" a="1"/>
  <c r="B4829" i="30" s="1"/>
  <c r="B4828" i="30" a="1"/>
  <c r="B4828" i="30" s="1"/>
  <c r="B4827" i="30"/>
  <c r="B4827" i="30" a="1"/>
  <c r="B4826" i="30" a="1"/>
  <c r="B4826" i="30" s="1"/>
  <c r="B4825" i="30" a="1"/>
  <c r="B4825" i="30" s="1"/>
  <c r="B4824" i="30" a="1"/>
  <c r="B4824" i="30" s="1"/>
  <c r="B4823" i="30" a="1"/>
  <c r="B4823" i="30" s="1"/>
  <c r="B4822" i="30" a="1"/>
  <c r="B4822" i="30" s="1"/>
  <c r="B4821" i="30" a="1"/>
  <c r="B4821" i="30" s="1"/>
  <c r="B4820" i="30" a="1"/>
  <c r="B4820" i="30" s="1"/>
  <c r="B4819" i="30" a="1"/>
  <c r="B4819" i="30" s="1"/>
  <c r="B4818" i="30" a="1"/>
  <c r="B4818" i="30" s="1"/>
  <c r="B4817" i="30" a="1"/>
  <c r="B4817" i="30" s="1"/>
  <c r="B4816" i="30"/>
  <c r="B4816" i="30" a="1"/>
  <c r="B4815" i="30"/>
  <c r="B4815" i="30" a="1"/>
  <c r="B4814" i="30" a="1"/>
  <c r="B4814" i="30" s="1"/>
  <c r="B4813" i="30" a="1"/>
  <c r="B4813" i="30" s="1"/>
  <c r="B4812" i="30" a="1"/>
  <c r="B4812" i="30" s="1"/>
  <c r="B4811" i="30" a="1"/>
  <c r="B4811" i="30" s="1"/>
  <c r="B4810" i="30" a="1"/>
  <c r="B4810" i="30" s="1"/>
  <c r="B4809" i="30" a="1"/>
  <c r="B4809" i="30" s="1"/>
  <c r="B4808" i="30" a="1"/>
  <c r="B4808" i="30" s="1"/>
  <c r="B4807" i="30" a="1"/>
  <c r="B4807" i="30" s="1"/>
  <c r="B4806" i="30" a="1"/>
  <c r="B4806" i="30" s="1"/>
  <c r="B4805" i="30" a="1"/>
  <c r="B4805" i="30" s="1"/>
  <c r="B4804" i="30"/>
  <c r="B4804" i="30" a="1"/>
  <c r="B4803" i="30" a="1"/>
  <c r="B4803" i="30" s="1"/>
  <c r="B4802" i="30" a="1"/>
  <c r="B4802" i="30" s="1"/>
  <c r="B4801" i="30" a="1"/>
  <c r="B4801" i="30" s="1"/>
  <c r="B4800" i="30" a="1"/>
  <c r="B4800" i="30" s="1"/>
  <c r="B4799" i="30" a="1"/>
  <c r="B4799" i="30" s="1"/>
  <c r="B4798" i="30" a="1"/>
  <c r="B4798" i="30" s="1"/>
  <c r="B4797" i="30" a="1"/>
  <c r="B4797" i="30" s="1"/>
  <c r="B4796" i="30" a="1"/>
  <c r="B4796" i="30" s="1"/>
  <c r="B4795" i="30" a="1"/>
  <c r="B4795" i="30" s="1"/>
  <c r="B4794" i="30" a="1"/>
  <c r="B4794" i="30" s="1"/>
  <c r="B4793" i="30"/>
  <c r="B4793" i="30" a="1"/>
  <c r="B4792" i="30"/>
  <c r="B4792" i="30" a="1"/>
  <c r="B4791" i="30" a="1"/>
  <c r="B4791" i="30" s="1"/>
  <c r="B4790" i="30" a="1"/>
  <c r="B4790" i="30" s="1"/>
  <c r="B4789" i="30" a="1"/>
  <c r="B4789" i="30" s="1"/>
  <c r="B4788" i="30" a="1"/>
  <c r="B4788" i="30" s="1"/>
  <c r="B4787" i="30" a="1"/>
  <c r="B4787" i="30" s="1"/>
  <c r="B4786" i="30" a="1"/>
  <c r="B4786" i="30" s="1"/>
  <c r="B4785" i="30" a="1"/>
  <c r="B4785" i="30" s="1"/>
  <c r="B4784" i="30"/>
  <c r="B4784" i="30" a="1"/>
  <c r="B4783" i="30" a="1"/>
  <c r="B4783" i="30" s="1"/>
  <c r="B4782" i="30" a="1"/>
  <c r="B4782" i="30" s="1"/>
  <c r="B4781" i="30"/>
  <c r="B4781" i="30" a="1"/>
  <c r="B4780" i="30" a="1"/>
  <c r="B4780" i="30" s="1"/>
  <c r="B4779" i="30" a="1"/>
  <c r="B4779" i="30" s="1"/>
  <c r="B4778" i="30" a="1"/>
  <c r="B4778" i="30" s="1"/>
  <c r="B4777" i="30" a="1"/>
  <c r="B4777" i="30" s="1"/>
  <c r="B4776" i="30" a="1"/>
  <c r="B4776" i="30" s="1"/>
  <c r="B4775" i="30" a="1"/>
  <c r="B4775" i="30" s="1"/>
  <c r="B4774" i="30" a="1"/>
  <c r="B4774" i="30" s="1"/>
  <c r="B4773" i="30" a="1"/>
  <c r="B4773" i="30" s="1"/>
  <c r="B4772" i="30" a="1"/>
  <c r="B4772" i="30" s="1"/>
  <c r="B4771" i="30" a="1"/>
  <c r="B4771" i="30" s="1"/>
  <c r="B4770" i="30" a="1"/>
  <c r="B4770" i="30" s="1"/>
  <c r="B4769" i="30" a="1"/>
  <c r="B4769" i="30" s="1"/>
  <c r="B4768" i="30" a="1"/>
  <c r="B4768" i="30" s="1"/>
  <c r="B4767" i="30" a="1"/>
  <c r="B4767" i="30" s="1"/>
  <c r="B4766" i="30" a="1"/>
  <c r="B4766" i="30" s="1"/>
  <c r="B4765" i="30" a="1"/>
  <c r="B4765" i="30" s="1"/>
  <c r="B4764" i="30" a="1"/>
  <c r="B4764" i="30" s="1"/>
  <c r="B4763" i="30" a="1"/>
  <c r="B4763" i="30" s="1"/>
  <c r="B4762" i="30" a="1"/>
  <c r="B4762" i="30" s="1"/>
  <c r="B4761" i="30" a="1"/>
  <c r="B4761" i="30" s="1"/>
  <c r="B4760" i="30" a="1"/>
  <c r="B4760" i="30" s="1"/>
  <c r="B4759" i="30" a="1"/>
  <c r="B4759" i="30" s="1"/>
  <c r="B4758" i="30" a="1"/>
  <c r="B4758" i="30" s="1"/>
  <c r="B4757" i="30" a="1"/>
  <c r="B4757" i="30" s="1"/>
  <c r="B4756" i="30" a="1"/>
  <c r="B4756" i="30" s="1"/>
  <c r="B4755" i="30" a="1"/>
  <c r="B4755" i="30" s="1"/>
  <c r="B4754" i="30" a="1"/>
  <c r="B4754" i="30" s="1"/>
  <c r="B4753" i="30" a="1"/>
  <c r="B4753" i="30" s="1"/>
  <c r="B4752" i="30"/>
  <c r="B4752" i="30" a="1"/>
  <c r="B4751" i="30" a="1"/>
  <c r="B4751" i="30" s="1"/>
  <c r="B4750" i="30" a="1"/>
  <c r="B4750" i="30" s="1"/>
  <c r="B4749" i="30" a="1"/>
  <c r="B4749" i="30" s="1"/>
  <c r="B4748" i="30" a="1"/>
  <c r="B4748" i="30" s="1"/>
  <c r="B4747" i="30" a="1"/>
  <c r="B4747" i="30" s="1"/>
  <c r="B4746" i="30" a="1"/>
  <c r="B4746" i="30" s="1"/>
  <c r="B4745" i="30" a="1"/>
  <c r="B4745" i="30" s="1"/>
  <c r="B4744" i="30" a="1"/>
  <c r="B4744" i="30" s="1"/>
  <c r="B4743" i="30"/>
  <c r="B4743" i="30" a="1"/>
  <c r="B4742" i="30" a="1"/>
  <c r="B4742" i="30" s="1"/>
  <c r="B4741" i="30" a="1"/>
  <c r="B4741" i="30" s="1"/>
  <c r="B4740" i="30"/>
  <c r="B4740" i="30" a="1"/>
  <c r="B4739" i="30" a="1"/>
  <c r="B4739" i="30" s="1"/>
  <c r="B4738" i="30" a="1"/>
  <c r="B4738" i="30" s="1"/>
  <c r="B4737" i="30"/>
  <c r="B4737" i="30" a="1"/>
  <c r="B4736" i="30" a="1"/>
  <c r="B4736" i="30" s="1"/>
  <c r="B4735" i="30" a="1"/>
  <c r="B4735" i="30" s="1"/>
  <c r="B4734" i="30" a="1"/>
  <c r="B4734" i="30" s="1"/>
  <c r="B4733" i="30" a="1"/>
  <c r="B4733" i="30" s="1"/>
  <c r="B4732" i="30" a="1"/>
  <c r="B4732" i="30" s="1"/>
  <c r="B4731" i="30" a="1"/>
  <c r="B4731" i="30" s="1"/>
  <c r="B4730" i="30" a="1"/>
  <c r="B4730" i="30" s="1"/>
  <c r="B4729" i="30"/>
  <c r="B4729" i="30" a="1"/>
  <c r="B4728" i="30"/>
  <c r="B4728" i="30" a="1"/>
  <c r="B4727" i="30" a="1"/>
  <c r="B4727" i="30" s="1"/>
  <c r="B4726" i="30" a="1"/>
  <c r="B4726" i="30" s="1"/>
  <c r="B4725" i="30" a="1"/>
  <c r="B4725" i="30" s="1"/>
  <c r="B4724" i="30" a="1"/>
  <c r="B4724" i="30" s="1"/>
  <c r="B4723" i="30" a="1"/>
  <c r="B4723" i="30" s="1"/>
  <c r="B4722" i="30" a="1"/>
  <c r="B4722" i="30" s="1"/>
  <c r="B4721" i="30" a="1"/>
  <c r="B4721" i="30" s="1"/>
  <c r="B4720" i="30" a="1"/>
  <c r="B4720" i="30" s="1"/>
  <c r="B4719" i="30" a="1"/>
  <c r="B4719" i="30" s="1"/>
  <c r="B4718" i="30" a="1"/>
  <c r="B4718" i="30" s="1"/>
  <c r="B4717" i="30"/>
  <c r="B4717" i="30" a="1"/>
  <c r="B4716" i="30" a="1"/>
  <c r="B4716" i="30" s="1"/>
  <c r="B4715" i="30" a="1"/>
  <c r="B4715" i="30" s="1"/>
  <c r="B4714" i="30" a="1"/>
  <c r="B4714" i="30" s="1"/>
  <c r="B4713" i="30" a="1"/>
  <c r="B4713" i="30" s="1"/>
  <c r="B4712" i="30" a="1"/>
  <c r="B4712" i="30" s="1"/>
  <c r="B4711" i="30" a="1"/>
  <c r="B4711" i="30" s="1"/>
  <c r="B4710" i="30" a="1"/>
  <c r="B4710" i="30" s="1"/>
  <c r="B4709" i="30" a="1"/>
  <c r="B4709" i="30" s="1"/>
  <c r="B4708" i="30" a="1"/>
  <c r="B4708" i="30" s="1"/>
  <c r="B4707" i="30" a="1"/>
  <c r="B4707" i="30" s="1"/>
  <c r="B4706" i="30" a="1"/>
  <c r="B4706" i="30" s="1"/>
  <c r="B4705" i="30" a="1"/>
  <c r="B4705" i="30" s="1"/>
  <c r="B4704" i="30" a="1"/>
  <c r="B4704" i="30" s="1"/>
  <c r="B4703" i="30" a="1"/>
  <c r="B4703" i="30" s="1"/>
  <c r="B4702" i="30" a="1"/>
  <c r="B4702" i="30" s="1"/>
  <c r="B4701" i="30" a="1"/>
  <c r="B4701" i="30" s="1"/>
  <c r="B4700" i="30" a="1"/>
  <c r="B4700" i="30" s="1"/>
  <c r="B4699" i="30"/>
  <c r="B4699" i="30" a="1"/>
  <c r="B4698" i="30" a="1"/>
  <c r="B4698" i="30" s="1"/>
  <c r="B4697" i="30"/>
  <c r="B4697" i="30" a="1"/>
  <c r="B4696" i="30" a="1"/>
  <c r="B4696" i="30" s="1"/>
  <c r="B4695" i="30" a="1"/>
  <c r="B4695" i="30" s="1"/>
  <c r="B4694" i="30" a="1"/>
  <c r="B4694" i="30" s="1"/>
  <c r="B4693" i="30" a="1"/>
  <c r="B4693" i="30" s="1"/>
  <c r="B4692" i="30" a="1"/>
  <c r="B4692" i="30" s="1"/>
  <c r="B4691" i="30" a="1"/>
  <c r="B4691" i="30" s="1"/>
  <c r="B4690" i="30" a="1"/>
  <c r="B4690" i="30" s="1"/>
  <c r="B4689" i="30" a="1"/>
  <c r="B4689" i="30" s="1"/>
  <c r="B4688" i="30" a="1"/>
  <c r="B4688" i="30" s="1"/>
  <c r="B4687" i="30"/>
  <c r="B4687" i="30" a="1"/>
  <c r="B4686" i="30" a="1"/>
  <c r="B4686" i="30" s="1"/>
  <c r="B4685" i="30" a="1"/>
  <c r="B4685" i="30" s="1"/>
  <c r="B4684" i="30" a="1"/>
  <c r="B4684" i="30" s="1"/>
  <c r="B4683" i="30" a="1"/>
  <c r="B4683" i="30" s="1"/>
  <c r="B4682" i="30" a="1"/>
  <c r="B4682" i="30" s="1"/>
  <c r="B4681" i="30" a="1"/>
  <c r="B4681" i="30" s="1"/>
  <c r="B4680" i="30" a="1"/>
  <c r="B4680" i="30" s="1"/>
  <c r="B4679" i="30"/>
  <c r="B4679" i="30" a="1"/>
  <c r="B4678" i="30" a="1"/>
  <c r="B4678" i="30" s="1"/>
  <c r="B4677" i="30" a="1"/>
  <c r="B4677" i="30" s="1"/>
  <c r="B4676" i="30" a="1"/>
  <c r="B4676" i="30" s="1"/>
  <c r="B4675" i="30" a="1"/>
  <c r="B4675" i="30" s="1"/>
  <c r="B4674" i="30" a="1"/>
  <c r="B4674" i="30" s="1"/>
  <c r="B4673" i="30"/>
  <c r="B4673" i="30" a="1"/>
  <c r="B4672" i="30" a="1"/>
  <c r="B4672" i="30" s="1"/>
  <c r="B4671" i="30" a="1"/>
  <c r="B4671" i="30" s="1"/>
  <c r="B4670" i="30" a="1"/>
  <c r="B4670" i="30" s="1"/>
  <c r="B4669" i="30" a="1"/>
  <c r="B4669" i="30" s="1"/>
  <c r="B4668" i="30" a="1"/>
  <c r="B4668" i="30" s="1"/>
  <c r="B4667" i="30" a="1"/>
  <c r="B4667" i="30" s="1"/>
  <c r="B4666" i="30" a="1"/>
  <c r="B4666" i="30" s="1"/>
  <c r="B4665" i="30"/>
  <c r="B4665" i="30" a="1"/>
  <c r="B4664" i="30" a="1"/>
  <c r="B4664" i="30" s="1"/>
  <c r="B4663" i="30" a="1"/>
  <c r="B4663" i="30" s="1"/>
  <c r="B4662" i="30" a="1"/>
  <c r="B4662" i="30" s="1"/>
  <c r="B4661" i="30" a="1"/>
  <c r="B4661" i="30" s="1"/>
  <c r="B4660" i="30" a="1"/>
  <c r="B4660" i="30" s="1"/>
  <c r="B4659" i="30" a="1"/>
  <c r="B4659" i="30" s="1"/>
  <c r="B4658" i="30" a="1"/>
  <c r="B4658" i="30" s="1"/>
  <c r="B4657" i="30" a="1"/>
  <c r="B4657" i="30" s="1"/>
  <c r="B4656" i="30" a="1"/>
  <c r="B4656" i="30" s="1"/>
  <c r="B4655" i="30" a="1"/>
  <c r="B4655" i="30" s="1"/>
  <c r="B4654" i="30" a="1"/>
  <c r="B4654" i="30" s="1"/>
  <c r="B4653" i="30"/>
  <c r="B4653" i="30" a="1"/>
  <c r="B4652" i="30" a="1"/>
  <c r="B4652" i="30" s="1"/>
  <c r="B4651" i="30" a="1"/>
  <c r="B4651" i="30" s="1"/>
  <c r="B4650" i="30" a="1"/>
  <c r="B4650" i="30" s="1"/>
  <c r="B4649" i="30" a="1"/>
  <c r="B4649" i="30" s="1"/>
  <c r="B4648" i="30" a="1"/>
  <c r="B4648" i="30" s="1"/>
  <c r="B4647" i="30"/>
  <c r="B4647" i="30" a="1"/>
  <c r="B4646" i="30" a="1"/>
  <c r="B4646" i="30" s="1"/>
  <c r="B4645" i="30" a="1"/>
  <c r="B4645" i="30" s="1"/>
  <c r="B4644" i="30" a="1"/>
  <c r="B4644" i="30" s="1"/>
  <c r="B4643" i="30" a="1"/>
  <c r="B4643" i="30" s="1"/>
  <c r="B4642" i="30" a="1"/>
  <c r="B4642" i="30" s="1"/>
  <c r="B4641" i="30" a="1"/>
  <c r="B4641" i="30" s="1"/>
  <c r="B4640" i="30" a="1"/>
  <c r="B4640" i="30" s="1"/>
  <c r="B4639" i="30" a="1"/>
  <c r="B4639" i="30" s="1"/>
  <c r="B4638" i="30" a="1"/>
  <c r="B4638" i="30" s="1"/>
  <c r="B4637" i="30" a="1"/>
  <c r="B4637" i="30" s="1"/>
  <c r="B4636" i="30" a="1"/>
  <c r="B4636" i="30" s="1"/>
  <c r="B4635" i="30"/>
  <c r="B4635" i="30" a="1"/>
  <c r="B4634" i="30" a="1"/>
  <c r="B4634" i="30" s="1"/>
  <c r="B4633" i="30" a="1"/>
  <c r="B4633" i="30" s="1"/>
  <c r="B4632" i="30" a="1"/>
  <c r="B4632" i="30" s="1"/>
  <c r="B4631" i="30" a="1"/>
  <c r="B4631" i="30" s="1"/>
  <c r="B4630" i="30" a="1"/>
  <c r="B4630" i="30" s="1"/>
  <c r="B4629" i="30" a="1"/>
  <c r="B4629" i="30" s="1"/>
  <c r="B4628" i="30" a="1"/>
  <c r="B4628" i="30" s="1"/>
  <c r="B4627" i="30" a="1"/>
  <c r="B4627" i="30" s="1"/>
  <c r="B4626" i="30" a="1"/>
  <c r="B4626" i="30" s="1"/>
  <c r="B4625" i="30" a="1"/>
  <c r="B4625" i="30" s="1"/>
  <c r="B4624" i="30" a="1"/>
  <c r="B4624" i="30" s="1"/>
  <c r="B4623" i="30" a="1"/>
  <c r="B4623" i="30" s="1"/>
  <c r="B4622" i="30" a="1"/>
  <c r="B4622" i="30" s="1"/>
  <c r="B4621" i="30" a="1"/>
  <c r="B4621" i="30" s="1"/>
  <c r="B4620" i="30" a="1"/>
  <c r="B4620" i="30" s="1"/>
  <c r="B4619" i="30" a="1"/>
  <c r="B4619" i="30" s="1"/>
  <c r="B4618" i="30" a="1"/>
  <c r="B4618" i="30" s="1"/>
  <c r="B4617" i="30" a="1"/>
  <c r="B4617" i="30" s="1"/>
  <c r="B4616" i="30" a="1"/>
  <c r="B4616" i="30" s="1"/>
  <c r="B4615" i="30" a="1"/>
  <c r="B4615" i="30" s="1"/>
  <c r="B4614" i="30" a="1"/>
  <c r="B4614" i="30" s="1"/>
  <c r="B4613" i="30" a="1"/>
  <c r="B4613" i="30" s="1"/>
  <c r="B4612" i="30" a="1"/>
  <c r="B4612" i="30" s="1"/>
  <c r="B4611" i="30" a="1"/>
  <c r="B4611" i="30" s="1"/>
  <c r="B4610" i="30" a="1"/>
  <c r="B4610" i="30" s="1"/>
  <c r="B4609" i="30" a="1"/>
  <c r="B4609" i="30" s="1"/>
  <c r="B4608" i="30" a="1"/>
  <c r="B4608" i="30" s="1"/>
  <c r="B4607" i="30" a="1"/>
  <c r="B4607" i="30" s="1"/>
  <c r="B4606" i="30" a="1"/>
  <c r="B4606" i="30" s="1"/>
  <c r="B4605" i="30" a="1"/>
  <c r="B4605" i="30" s="1"/>
  <c r="B4604" i="30" a="1"/>
  <c r="B4604" i="30" s="1"/>
  <c r="B4603" i="30" a="1"/>
  <c r="B4603" i="30" s="1"/>
  <c r="B4602" i="30" a="1"/>
  <c r="B4602" i="30" s="1"/>
  <c r="B4601" i="30" a="1"/>
  <c r="B4601" i="30" s="1"/>
  <c r="B4600" i="30" a="1"/>
  <c r="B4600" i="30" s="1"/>
  <c r="B4599" i="30" a="1"/>
  <c r="B4599" i="30" s="1"/>
  <c r="B4598" i="30" a="1"/>
  <c r="B4598" i="30" s="1"/>
  <c r="B4597" i="30" a="1"/>
  <c r="B4597" i="30" s="1"/>
  <c r="B4596" i="30" a="1"/>
  <c r="B4596" i="30" s="1"/>
  <c r="B4595" i="30" a="1"/>
  <c r="B4595" i="30" s="1"/>
  <c r="B4594" i="30" a="1"/>
  <c r="B4594" i="30" s="1"/>
  <c r="B4593" i="30" a="1"/>
  <c r="B4593" i="30" s="1"/>
  <c r="B4592" i="30" a="1"/>
  <c r="B4592" i="30" s="1"/>
  <c r="B4591" i="30" a="1"/>
  <c r="B4591" i="30" s="1"/>
  <c r="B4590" i="30" a="1"/>
  <c r="B4590" i="30" s="1"/>
  <c r="B4589" i="30" a="1"/>
  <c r="B4589" i="30" s="1"/>
  <c r="B4588" i="30" a="1"/>
  <c r="B4588" i="30" s="1"/>
  <c r="B4587" i="30" a="1"/>
  <c r="B4587" i="30" s="1"/>
  <c r="B4586" i="30" a="1"/>
  <c r="B4586" i="30" s="1"/>
  <c r="B4585" i="30" a="1"/>
  <c r="B4585" i="30" s="1"/>
  <c r="B4584" i="30" a="1"/>
  <c r="B4584" i="30" s="1"/>
  <c r="B4583" i="30" a="1"/>
  <c r="B4583" i="30" s="1"/>
  <c r="B4582" i="30" a="1"/>
  <c r="B4582" i="30" s="1"/>
  <c r="B4581" i="30" a="1"/>
  <c r="B4581" i="30" s="1"/>
  <c r="B4580" i="30" a="1"/>
  <c r="B4580" i="30" s="1"/>
  <c r="B4579" i="30" a="1"/>
  <c r="B4579" i="30" s="1"/>
  <c r="B4578" i="30" a="1"/>
  <c r="B4578" i="30" s="1"/>
  <c r="B4577" i="30" a="1"/>
  <c r="B4577" i="30" s="1"/>
  <c r="B4576" i="30" a="1"/>
  <c r="B4576" i="30" s="1"/>
  <c r="B4575" i="30" a="1"/>
  <c r="B4575" i="30" s="1"/>
  <c r="B4574" i="30" a="1"/>
  <c r="B4574" i="30" s="1"/>
  <c r="B4573" i="30" a="1"/>
  <c r="B4573" i="30" s="1"/>
  <c r="B4572" i="30" a="1"/>
  <c r="B4572" i="30" s="1"/>
  <c r="B4571" i="30" a="1"/>
  <c r="B4571" i="30" s="1"/>
  <c r="B4570" i="30" a="1"/>
  <c r="B4570" i="30" s="1"/>
  <c r="B4569" i="30" a="1"/>
  <c r="B4569" i="30" s="1"/>
  <c r="B4568" i="30" a="1"/>
  <c r="B4568" i="30" s="1"/>
  <c r="B4567" i="30" a="1"/>
  <c r="B4567" i="30" s="1"/>
  <c r="B4566" i="30" a="1"/>
  <c r="B4566" i="30" s="1"/>
  <c r="B4565" i="30" a="1"/>
  <c r="B4565" i="30" s="1"/>
  <c r="B4564" i="30" a="1"/>
  <c r="B4564" i="30" s="1"/>
  <c r="B4563" i="30" a="1"/>
  <c r="B4563" i="30" s="1"/>
  <c r="B4562" i="30" a="1"/>
  <c r="B4562" i="30" s="1"/>
  <c r="B4561" i="30" a="1"/>
  <c r="B4561" i="30" s="1"/>
  <c r="B4560" i="30" a="1"/>
  <c r="B4560" i="30" s="1"/>
  <c r="B4559" i="30" a="1"/>
  <c r="B4559" i="30" s="1"/>
  <c r="B4558" i="30" a="1"/>
  <c r="B4558" i="30" s="1"/>
  <c r="B4557" i="30" a="1"/>
  <c r="B4557" i="30" s="1"/>
  <c r="B4556" i="30" a="1"/>
  <c r="B4556" i="30" s="1"/>
  <c r="B4555" i="30" a="1"/>
  <c r="B4555" i="30" s="1"/>
  <c r="B4554" i="30" a="1"/>
  <c r="B4554" i="30" s="1"/>
  <c r="B4553" i="30" a="1"/>
  <c r="B4553" i="30" s="1"/>
  <c r="B4552" i="30" a="1"/>
  <c r="B4552" i="30" s="1"/>
  <c r="B4551" i="30" a="1"/>
  <c r="B4551" i="30" s="1"/>
  <c r="B4550" i="30" a="1"/>
  <c r="B4550" i="30" s="1"/>
  <c r="B4549" i="30" a="1"/>
  <c r="B4549" i="30" s="1"/>
  <c r="B4548" i="30" a="1"/>
  <c r="B4548" i="30" s="1"/>
  <c r="B4547" i="30" a="1"/>
  <c r="B4547" i="30" s="1"/>
  <c r="B4546" i="30" a="1"/>
  <c r="B4546" i="30" s="1"/>
  <c r="B4545" i="30" a="1"/>
  <c r="B4545" i="30" s="1"/>
  <c r="B4544" i="30" a="1"/>
  <c r="B4544" i="30" s="1"/>
  <c r="B4543" i="30" a="1"/>
  <c r="B4543" i="30" s="1"/>
  <c r="B4542" i="30" a="1"/>
  <c r="B4542" i="30" s="1"/>
  <c r="B4541" i="30" a="1"/>
  <c r="B4541" i="30" s="1"/>
  <c r="B4540" i="30" a="1"/>
  <c r="B4540" i="30" s="1"/>
  <c r="B4539" i="30" a="1"/>
  <c r="B4539" i="30" s="1"/>
  <c r="B4538" i="30" a="1"/>
  <c r="B4538" i="30" s="1"/>
  <c r="B4537" i="30" a="1"/>
  <c r="B4537" i="30" s="1"/>
  <c r="B4536" i="30" a="1"/>
  <c r="B4536" i="30" s="1"/>
  <c r="B4535" i="30" a="1"/>
  <c r="B4535" i="30" s="1"/>
  <c r="B4534" i="30" a="1"/>
  <c r="B4534" i="30" s="1"/>
  <c r="B4533" i="30" a="1"/>
  <c r="B4533" i="30" s="1"/>
  <c r="B4532" i="30" a="1"/>
  <c r="B4532" i="30" s="1"/>
  <c r="B4531" i="30" a="1"/>
  <c r="B4531" i="30" s="1"/>
  <c r="B4530" i="30" a="1"/>
  <c r="B4530" i="30" s="1"/>
  <c r="B4529" i="30" a="1"/>
  <c r="B4529" i="30" s="1"/>
  <c r="B4528" i="30" a="1"/>
  <c r="B4528" i="30" s="1"/>
  <c r="B4527" i="30" a="1"/>
  <c r="B4527" i="30" s="1"/>
  <c r="B4526" i="30" a="1"/>
  <c r="B4526" i="30" s="1"/>
  <c r="B4525" i="30" a="1"/>
  <c r="B4525" i="30" s="1"/>
  <c r="B4524" i="30" a="1"/>
  <c r="B4524" i="30" s="1"/>
  <c r="B4523" i="30" a="1"/>
  <c r="B4523" i="30" s="1"/>
  <c r="B4522" i="30" a="1"/>
  <c r="B4522" i="30" s="1"/>
  <c r="B4521" i="30" a="1"/>
  <c r="B4521" i="30" s="1"/>
  <c r="B4520" i="30" a="1"/>
  <c r="B4520" i="30" s="1"/>
  <c r="B4519" i="30" a="1"/>
  <c r="B4519" i="30" s="1"/>
  <c r="B4518" i="30" a="1"/>
  <c r="B4518" i="30" s="1"/>
  <c r="B4517" i="30" a="1"/>
  <c r="B4517" i="30" s="1"/>
  <c r="B4516" i="30" a="1"/>
  <c r="B4516" i="30" s="1"/>
  <c r="B4515" i="30" a="1"/>
  <c r="B4515" i="30" s="1"/>
  <c r="B4514" i="30" a="1"/>
  <c r="B4514" i="30" s="1"/>
  <c r="B4513" i="30" a="1"/>
  <c r="B4513" i="30" s="1"/>
  <c r="B4512" i="30" a="1"/>
  <c r="B4512" i="30" s="1"/>
  <c r="B4511" i="30" a="1"/>
  <c r="B4511" i="30" s="1"/>
  <c r="B4510" i="30" a="1"/>
  <c r="B4510" i="30" s="1"/>
  <c r="B4509" i="30" a="1"/>
  <c r="B4509" i="30" s="1"/>
  <c r="B4508" i="30" a="1"/>
  <c r="B4508" i="30" s="1"/>
  <c r="B4507" i="30" a="1"/>
  <c r="B4507" i="30" s="1"/>
  <c r="B4506" i="30" a="1"/>
  <c r="B4506" i="30" s="1"/>
  <c r="B4505" i="30" a="1"/>
  <c r="B4505" i="30" s="1"/>
  <c r="B4504" i="30" a="1"/>
  <c r="B4504" i="30" s="1"/>
  <c r="B4503" i="30" a="1"/>
  <c r="B4503" i="30" s="1"/>
  <c r="B4502" i="30" a="1"/>
  <c r="B4502" i="30" s="1"/>
  <c r="B4501" i="30" a="1"/>
  <c r="B4501" i="30" s="1"/>
  <c r="B4500" i="30" a="1"/>
  <c r="B4500" i="30" s="1"/>
  <c r="B4499" i="30" a="1"/>
  <c r="B4499" i="30" s="1"/>
  <c r="B4498" i="30" a="1"/>
  <c r="B4498" i="30" s="1"/>
  <c r="B4497" i="30" a="1"/>
  <c r="B4497" i="30" s="1"/>
  <c r="B4496" i="30" a="1"/>
  <c r="B4496" i="30" s="1"/>
  <c r="B4495" i="30" a="1"/>
  <c r="B4495" i="30" s="1"/>
  <c r="B4494" i="30" a="1"/>
  <c r="B4494" i="30" s="1"/>
  <c r="B4493" i="30" a="1"/>
  <c r="B4493" i="30" s="1"/>
  <c r="B4492" i="30" a="1"/>
  <c r="B4492" i="30" s="1"/>
  <c r="B4491" i="30" a="1"/>
  <c r="B4491" i="30" s="1"/>
  <c r="B4490" i="30" a="1"/>
  <c r="B4490" i="30" s="1"/>
  <c r="B4489" i="30" a="1"/>
  <c r="B4489" i="30" s="1"/>
  <c r="B4488" i="30" a="1"/>
  <c r="B4488" i="30" s="1"/>
  <c r="B4487" i="30"/>
  <c r="B4487" i="30" a="1"/>
  <c r="B4486" i="30" a="1"/>
  <c r="B4486" i="30" s="1"/>
  <c r="B4485" i="30" a="1"/>
  <c r="B4485" i="30" s="1"/>
  <c r="B4484" i="30" a="1"/>
  <c r="B4484" i="30" s="1"/>
  <c r="B4483" i="30" a="1"/>
  <c r="B4483" i="30" s="1"/>
  <c r="B4482" i="30" a="1"/>
  <c r="B4482" i="30" s="1"/>
  <c r="B4481" i="30" a="1"/>
  <c r="B4481" i="30" s="1"/>
  <c r="B4480" i="30" a="1"/>
  <c r="B4480" i="30" s="1"/>
  <c r="B4479" i="30" a="1"/>
  <c r="B4479" i="30" s="1"/>
  <c r="B4478" i="30" a="1"/>
  <c r="B4478" i="30" s="1"/>
  <c r="B4477" i="30" a="1"/>
  <c r="B4477" i="30" s="1"/>
  <c r="B4476" i="30" a="1"/>
  <c r="B4476" i="30" s="1"/>
  <c r="B4475" i="30" a="1"/>
  <c r="B4475" i="30" s="1"/>
  <c r="B4474" i="30" a="1"/>
  <c r="B4474" i="30" s="1"/>
  <c r="B4473" i="30" a="1"/>
  <c r="B4473" i="30" s="1"/>
  <c r="B4472" i="30" a="1"/>
  <c r="B4472" i="30" s="1"/>
  <c r="B4471" i="30"/>
  <c r="B4471" i="30" a="1"/>
  <c r="B4470" i="30" a="1"/>
  <c r="B4470" i="30" s="1"/>
  <c r="B4469" i="30" a="1"/>
  <c r="B4469" i="30" s="1"/>
  <c r="B4468" i="30" a="1"/>
  <c r="B4468" i="30" s="1"/>
  <c r="B4467" i="30" a="1"/>
  <c r="B4467" i="30" s="1"/>
  <c r="B4466" i="30" a="1"/>
  <c r="B4466" i="30" s="1"/>
  <c r="B4465" i="30" a="1"/>
  <c r="B4465" i="30" s="1"/>
  <c r="B4464" i="30" a="1"/>
  <c r="B4464" i="30" s="1"/>
  <c r="B4463" i="30" a="1"/>
  <c r="B4463" i="30" s="1"/>
  <c r="B4462" i="30" a="1"/>
  <c r="B4462" i="30" s="1"/>
  <c r="B4461" i="30" a="1"/>
  <c r="B4461" i="30" s="1"/>
  <c r="B4460" i="30" a="1"/>
  <c r="B4460" i="30" s="1"/>
  <c r="B4459" i="30" a="1"/>
  <c r="B4459" i="30" s="1"/>
  <c r="B4458" i="30" a="1"/>
  <c r="B4458" i="30" s="1"/>
  <c r="B4457" i="30" a="1"/>
  <c r="B4457" i="30" s="1"/>
  <c r="B4456" i="30" a="1"/>
  <c r="B4456" i="30" s="1"/>
  <c r="B4455" i="30"/>
  <c r="B4455" i="30" a="1"/>
  <c r="B4454" i="30" a="1"/>
  <c r="B4454" i="30" s="1"/>
  <c r="B4453" i="30" a="1"/>
  <c r="B4453" i="30" s="1"/>
  <c r="B4452" i="30" a="1"/>
  <c r="B4452" i="30" s="1"/>
  <c r="B4451" i="30" a="1"/>
  <c r="B4451" i="30" s="1"/>
  <c r="B4450" i="30" a="1"/>
  <c r="B4450" i="30" s="1"/>
  <c r="B4449" i="30" a="1"/>
  <c r="B4449" i="30" s="1"/>
  <c r="B4448" i="30" a="1"/>
  <c r="B4448" i="30" s="1"/>
  <c r="B4447" i="30" a="1"/>
  <c r="B4447" i="30" s="1"/>
  <c r="B4446" i="30" a="1"/>
  <c r="B4446" i="30" s="1"/>
  <c r="B4445" i="30" a="1"/>
  <c r="B4445" i="30" s="1"/>
  <c r="B4444" i="30" a="1"/>
  <c r="B4444" i="30" s="1"/>
  <c r="B4443" i="30" a="1"/>
  <c r="B4443" i="30" s="1"/>
  <c r="B4442" i="30" a="1"/>
  <c r="B4442" i="30" s="1"/>
  <c r="B4441" i="30" a="1"/>
  <c r="B4441" i="30" s="1"/>
  <c r="B4440" i="30" a="1"/>
  <c r="B4440" i="30" s="1"/>
  <c r="B4439" i="30" a="1"/>
  <c r="B4439" i="30" s="1"/>
  <c r="B4438" i="30" a="1"/>
  <c r="B4438" i="30" s="1"/>
  <c r="B4437" i="30" a="1"/>
  <c r="B4437" i="30" s="1"/>
  <c r="B4436" i="30" a="1"/>
  <c r="B4436" i="30" s="1"/>
  <c r="B4435" i="30" a="1"/>
  <c r="B4435" i="30" s="1"/>
  <c r="B4434" i="30" a="1"/>
  <c r="B4434" i="30" s="1"/>
  <c r="B4433" i="30" a="1"/>
  <c r="B4433" i="30" s="1"/>
  <c r="B4432" i="30" a="1"/>
  <c r="B4432" i="30" s="1"/>
  <c r="B4431" i="30" a="1"/>
  <c r="B4431" i="30" s="1"/>
  <c r="B4430" i="30" a="1"/>
  <c r="B4430" i="30" s="1"/>
  <c r="B4429" i="30" a="1"/>
  <c r="B4429" i="30" s="1"/>
  <c r="B4428" i="30" a="1"/>
  <c r="B4428" i="30" s="1"/>
  <c r="B4427" i="30" a="1"/>
  <c r="B4427" i="30" s="1"/>
  <c r="B4426" i="30" a="1"/>
  <c r="B4426" i="30" s="1"/>
  <c r="B4425" i="30" a="1"/>
  <c r="B4425" i="30" s="1"/>
  <c r="B4424" i="30" a="1"/>
  <c r="B4424" i="30" s="1"/>
  <c r="B4423" i="30"/>
  <c r="B4423" i="30" a="1"/>
  <c r="B4422" i="30" a="1"/>
  <c r="B4422" i="30" s="1"/>
  <c r="B4421" i="30" a="1"/>
  <c r="B4421" i="30" s="1"/>
  <c r="B4420" i="30" a="1"/>
  <c r="B4420" i="30" s="1"/>
  <c r="B4419" i="30" a="1"/>
  <c r="B4419" i="30" s="1"/>
  <c r="B4418" i="30" a="1"/>
  <c r="B4418" i="30" s="1"/>
  <c r="B4417" i="30" a="1"/>
  <c r="B4417" i="30" s="1"/>
  <c r="B4416" i="30" a="1"/>
  <c r="B4416" i="30" s="1"/>
  <c r="B4415" i="30" a="1"/>
  <c r="B4415" i="30" s="1"/>
  <c r="B4414" i="30" a="1"/>
  <c r="B4414" i="30" s="1"/>
  <c r="B4413" i="30" a="1"/>
  <c r="B4413" i="30" s="1"/>
  <c r="B4412" i="30" a="1"/>
  <c r="B4412" i="30" s="1"/>
  <c r="B4411" i="30" a="1"/>
  <c r="B4411" i="30" s="1"/>
  <c r="B4410" i="30" a="1"/>
  <c r="B4410" i="30" s="1"/>
  <c r="B4409" i="30" a="1"/>
  <c r="B4409" i="30" s="1"/>
  <c r="B4408" i="30" a="1"/>
  <c r="B4408" i="30" s="1"/>
  <c r="B4407" i="30"/>
  <c r="B4407" i="30" a="1"/>
  <c r="B4406" i="30" a="1"/>
  <c r="B4406" i="30" s="1"/>
  <c r="B4405" i="30" a="1"/>
  <c r="B4405" i="30" s="1"/>
  <c r="B4404" i="30" a="1"/>
  <c r="B4404" i="30" s="1"/>
  <c r="B4403" i="30" a="1"/>
  <c r="B4403" i="30" s="1"/>
  <c r="B4402" i="30" a="1"/>
  <c r="B4402" i="30" s="1"/>
  <c r="B4401" i="30" a="1"/>
  <c r="B4401" i="30" s="1"/>
  <c r="B4400" i="30" a="1"/>
  <c r="B4400" i="30" s="1"/>
  <c r="B4399" i="30" a="1"/>
  <c r="B4399" i="30" s="1"/>
  <c r="B4398" i="30" a="1"/>
  <c r="B4398" i="30" s="1"/>
  <c r="B4397" i="30" a="1"/>
  <c r="B4397" i="30" s="1"/>
  <c r="B4396" i="30" a="1"/>
  <c r="B4396" i="30" s="1"/>
  <c r="B4395" i="30" a="1"/>
  <c r="B4395" i="30" s="1"/>
  <c r="B4394" i="30" a="1"/>
  <c r="B4394" i="30" s="1"/>
  <c r="B4393" i="30" a="1"/>
  <c r="B4393" i="30" s="1"/>
  <c r="B4392" i="30" a="1"/>
  <c r="B4392" i="30" s="1"/>
  <c r="B4391" i="30"/>
  <c r="B4391" i="30" a="1"/>
  <c r="B4390" i="30" a="1"/>
  <c r="B4390" i="30" s="1"/>
  <c r="B4389" i="30" a="1"/>
  <c r="B4389" i="30" s="1"/>
  <c r="B4388" i="30" a="1"/>
  <c r="B4388" i="30" s="1"/>
  <c r="B4387" i="30" a="1"/>
  <c r="B4387" i="30" s="1"/>
  <c r="B4386" i="30" a="1"/>
  <c r="B4386" i="30" s="1"/>
  <c r="B4385" i="30" a="1"/>
  <c r="B4385" i="30" s="1"/>
  <c r="B4384" i="30" a="1"/>
  <c r="B4384" i="30" s="1"/>
  <c r="B4383" i="30" a="1"/>
  <c r="B4383" i="30" s="1"/>
  <c r="B4382" i="30" a="1"/>
  <c r="B4382" i="30" s="1"/>
  <c r="B4381" i="30" a="1"/>
  <c r="B4381" i="30" s="1"/>
  <c r="B4380" i="30" a="1"/>
  <c r="B4380" i="30" s="1"/>
  <c r="B4379" i="30" a="1"/>
  <c r="B4379" i="30" s="1"/>
  <c r="B4378" i="30" a="1"/>
  <c r="B4378" i="30" s="1"/>
  <c r="B4377" i="30" a="1"/>
  <c r="B4377" i="30" s="1"/>
  <c r="B4376" i="30" a="1"/>
  <c r="B4376" i="30" s="1"/>
  <c r="B4375" i="30"/>
  <c r="B4375" i="30" a="1"/>
  <c r="B4374" i="30" a="1"/>
  <c r="B4374" i="30" s="1"/>
  <c r="B4373" i="30" a="1"/>
  <c r="B4373" i="30" s="1"/>
  <c r="B4372" i="30" a="1"/>
  <c r="B4372" i="30" s="1"/>
  <c r="B4371" i="30" a="1"/>
  <c r="B4371" i="30" s="1"/>
  <c r="B4370" i="30" a="1"/>
  <c r="B4370" i="30" s="1"/>
  <c r="B4369" i="30" a="1"/>
  <c r="B4369" i="30" s="1"/>
  <c r="B4368" i="30" a="1"/>
  <c r="B4368" i="30" s="1"/>
  <c r="B4367" i="30" a="1"/>
  <c r="B4367" i="30" s="1"/>
  <c r="B4366" i="30" a="1"/>
  <c r="B4366" i="30" s="1"/>
  <c r="B4365" i="30" a="1"/>
  <c r="B4365" i="30" s="1"/>
  <c r="B4364" i="30" a="1"/>
  <c r="B4364" i="30" s="1"/>
  <c r="B4363" i="30" a="1"/>
  <c r="B4363" i="30" s="1"/>
  <c r="B4362" i="30" a="1"/>
  <c r="B4362" i="30" s="1"/>
  <c r="B4361" i="30" a="1"/>
  <c r="B4361" i="30" s="1"/>
  <c r="B4360" i="30" a="1"/>
  <c r="B4360" i="30" s="1"/>
  <c r="B4359" i="30" a="1"/>
  <c r="B4359" i="30" s="1"/>
  <c r="B4358" i="30" a="1"/>
  <c r="B4358" i="30" s="1"/>
  <c r="B4357" i="30" a="1"/>
  <c r="B4357" i="30" s="1"/>
  <c r="B4356" i="30" a="1"/>
  <c r="B4356" i="30" s="1"/>
  <c r="B4355" i="30" a="1"/>
  <c r="B4355" i="30" s="1"/>
  <c r="B4354" i="30" a="1"/>
  <c r="B4354" i="30" s="1"/>
  <c r="B4353" i="30" a="1"/>
  <c r="B4353" i="30" s="1"/>
  <c r="B4352" i="30" a="1"/>
  <c r="B4352" i="30" s="1"/>
  <c r="B4351" i="30"/>
  <c r="B4351" i="30" a="1"/>
  <c r="B4350" i="30" a="1"/>
  <c r="B4350" i="30" s="1"/>
  <c r="B4349" i="30" a="1"/>
  <c r="B4349" i="30" s="1"/>
  <c r="B4348" i="30" a="1"/>
  <c r="B4348" i="30" s="1"/>
  <c r="B4347" i="30" a="1"/>
  <c r="B4347" i="30" s="1"/>
  <c r="B4346" i="30" a="1"/>
  <c r="B4346" i="30" s="1"/>
  <c r="B4345" i="30" a="1"/>
  <c r="B4345" i="30" s="1"/>
  <c r="B4344" i="30" a="1"/>
  <c r="B4344" i="30" s="1"/>
  <c r="B4343" i="30" a="1"/>
  <c r="B4343" i="30" s="1"/>
  <c r="B4342" i="30" a="1"/>
  <c r="B4342" i="30" s="1"/>
  <c r="B4341" i="30" a="1"/>
  <c r="B4341" i="30" s="1"/>
  <c r="B4340" i="30" a="1"/>
  <c r="B4340" i="30" s="1"/>
  <c r="B4339" i="30" a="1"/>
  <c r="B4339" i="30" s="1"/>
  <c r="B4338" i="30" a="1"/>
  <c r="B4338" i="30" s="1"/>
  <c r="B4337" i="30" a="1"/>
  <c r="B4337" i="30" s="1"/>
  <c r="B4336" i="30" a="1"/>
  <c r="B4336" i="30" s="1"/>
  <c r="B4335" i="30" a="1"/>
  <c r="B4335" i="30" s="1"/>
  <c r="B4334" i="30" a="1"/>
  <c r="B4334" i="30" s="1"/>
  <c r="B4333" i="30" a="1"/>
  <c r="B4333" i="30" s="1"/>
  <c r="B4332" i="30" a="1"/>
  <c r="B4332" i="30" s="1"/>
  <c r="B4331" i="30"/>
  <c r="B4331" i="30" a="1"/>
  <c r="B4330" i="30" a="1"/>
  <c r="B4330" i="30" s="1"/>
  <c r="B4329" i="30" a="1"/>
  <c r="B4329" i="30" s="1"/>
  <c r="B4328" i="30" a="1"/>
  <c r="B4328" i="30" s="1"/>
  <c r="B4327" i="30" a="1"/>
  <c r="B4327" i="30" s="1"/>
  <c r="B4326" i="30" a="1"/>
  <c r="B4326" i="30" s="1"/>
  <c r="B4325" i="30" a="1"/>
  <c r="B4325" i="30" s="1"/>
  <c r="B4324" i="30" a="1"/>
  <c r="B4324" i="30" s="1"/>
  <c r="B4323" i="30" a="1"/>
  <c r="B4323" i="30" s="1"/>
  <c r="B4322" i="30" a="1"/>
  <c r="B4322" i="30" s="1"/>
  <c r="B4321" i="30" a="1"/>
  <c r="B4321" i="30" s="1"/>
  <c r="B4320" i="30" a="1"/>
  <c r="B4320" i="30" s="1"/>
  <c r="B4319" i="30" a="1"/>
  <c r="B4319" i="30" s="1"/>
  <c r="B4318" i="30" a="1"/>
  <c r="B4318" i="30" s="1"/>
  <c r="B4317" i="30" a="1"/>
  <c r="B4317" i="30" s="1"/>
  <c r="B4316" i="30" a="1"/>
  <c r="B4316" i="30" s="1"/>
  <c r="B4315" i="30" a="1"/>
  <c r="B4315" i="30" s="1"/>
  <c r="B4314" i="30" a="1"/>
  <c r="B4314" i="30" s="1"/>
  <c r="B4313" i="30" a="1"/>
  <c r="B4313" i="30" s="1"/>
  <c r="B4312" i="30" a="1"/>
  <c r="B4312" i="30" s="1"/>
  <c r="B4311" i="30"/>
  <c r="B4311" i="30" a="1"/>
  <c r="B4310" i="30" a="1"/>
  <c r="B4310" i="30" s="1"/>
  <c r="B4309" i="30" a="1"/>
  <c r="B4309" i="30" s="1"/>
  <c r="B4308" i="30" a="1"/>
  <c r="B4308" i="30" s="1"/>
  <c r="B4307" i="30" a="1"/>
  <c r="B4307" i="30" s="1"/>
  <c r="B4306" i="30" a="1"/>
  <c r="B4306" i="30" s="1"/>
  <c r="B4305" i="30" a="1"/>
  <c r="B4305" i="30" s="1"/>
  <c r="B4304" i="30" a="1"/>
  <c r="B4304" i="30" s="1"/>
  <c r="B4303" i="30" a="1"/>
  <c r="B4303" i="30" s="1"/>
  <c r="B4302" i="30" a="1"/>
  <c r="B4302" i="30" s="1"/>
  <c r="B4301" i="30" a="1"/>
  <c r="B4301" i="30" s="1"/>
  <c r="B4300" i="30" a="1"/>
  <c r="B4300" i="30" s="1"/>
  <c r="B4299" i="30" a="1"/>
  <c r="B4299" i="30" s="1"/>
  <c r="B4298" i="30" a="1"/>
  <c r="B4298" i="30" s="1"/>
  <c r="B4297" i="30" a="1"/>
  <c r="B4297" i="30" s="1"/>
  <c r="B4296" i="30" a="1"/>
  <c r="B4296" i="30" s="1"/>
  <c r="B4295" i="30" a="1"/>
  <c r="B4295" i="30" s="1"/>
  <c r="B4294" i="30" a="1"/>
  <c r="B4294" i="30" s="1"/>
  <c r="B4293" i="30" a="1"/>
  <c r="B4293" i="30" s="1"/>
  <c r="B4292" i="30" a="1"/>
  <c r="B4292" i="30" s="1"/>
  <c r="B4291" i="30" a="1"/>
  <c r="B4291" i="30" s="1"/>
  <c r="B4290" i="30" a="1"/>
  <c r="B4290" i="30" s="1"/>
  <c r="B4289" i="30" a="1"/>
  <c r="B4289" i="30" s="1"/>
  <c r="B4288" i="30" a="1"/>
  <c r="B4288" i="30" s="1"/>
  <c r="B4287" i="30"/>
  <c r="B4287" i="30" a="1"/>
  <c r="B4286" i="30" a="1"/>
  <c r="B4286" i="30" s="1"/>
  <c r="B4285" i="30" a="1"/>
  <c r="B4285" i="30" s="1"/>
  <c r="B4284" i="30" a="1"/>
  <c r="B4284" i="30" s="1"/>
  <c r="B4283" i="30" a="1"/>
  <c r="B4283" i="30" s="1"/>
  <c r="B4282" i="30" a="1"/>
  <c r="B4282" i="30" s="1"/>
  <c r="B4281" i="30" a="1"/>
  <c r="B4281" i="30" s="1"/>
  <c r="B4280" i="30" a="1"/>
  <c r="B4280" i="30" s="1"/>
  <c r="B4279" i="30" a="1"/>
  <c r="B4279" i="30" s="1"/>
  <c r="B4278" i="30" a="1"/>
  <c r="B4278" i="30" s="1"/>
  <c r="B4277" i="30" a="1"/>
  <c r="B4277" i="30" s="1"/>
  <c r="B4276" i="30" a="1"/>
  <c r="B4276" i="30" s="1"/>
  <c r="B4275" i="30" a="1"/>
  <c r="B4275" i="30" s="1"/>
  <c r="B4274" i="30" a="1"/>
  <c r="B4274" i="30" s="1"/>
  <c r="B4273" i="30" a="1"/>
  <c r="B4273" i="30" s="1"/>
  <c r="B4272" i="30" a="1"/>
  <c r="B4272" i="30" s="1"/>
  <c r="B4271" i="30" a="1"/>
  <c r="B4271" i="30" s="1"/>
  <c r="B4270" i="30" a="1"/>
  <c r="B4270" i="30" s="1"/>
  <c r="B4269" i="30" a="1"/>
  <c r="B4269" i="30" s="1"/>
  <c r="B4268" i="30" a="1"/>
  <c r="B4268" i="30" s="1"/>
  <c r="B4267" i="30" a="1"/>
  <c r="B4267" i="30" s="1"/>
  <c r="B4266" i="30" a="1"/>
  <c r="B4266" i="30" s="1"/>
  <c r="B4265" i="30" a="1"/>
  <c r="B4265" i="30" s="1"/>
  <c r="B4264" i="30" a="1"/>
  <c r="B4264" i="30" s="1"/>
  <c r="B4263" i="30" a="1"/>
  <c r="B4263" i="30" s="1"/>
  <c r="B4262" i="30" a="1"/>
  <c r="B4262" i="30" s="1"/>
  <c r="B4261" i="30"/>
  <c r="B4261" i="30" a="1"/>
  <c r="B4260" i="30" a="1"/>
  <c r="B4260" i="30" s="1"/>
  <c r="B4259" i="30" a="1"/>
  <c r="B4259" i="30" s="1"/>
  <c r="B4258" i="30" a="1"/>
  <c r="B4258" i="30" s="1"/>
  <c r="B4257" i="30" a="1"/>
  <c r="B4257" i="30" s="1"/>
  <c r="B4256" i="30" a="1"/>
  <c r="B4256" i="30" s="1"/>
  <c r="B4255" i="30" a="1"/>
  <c r="B4255" i="30" s="1"/>
  <c r="B4254" i="30" a="1"/>
  <c r="B4254" i="30" s="1"/>
  <c r="B4253" i="30"/>
  <c r="B4253" i="30" a="1"/>
  <c r="B4252" i="30" a="1"/>
  <c r="B4252" i="30" s="1"/>
  <c r="B4251" i="30" a="1"/>
  <c r="B4251" i="30" s="1"/>
  <c r="B4250" i="30" a="1"/>
  <c r="B4250" i="30" s="1"/>
  <c r="B4249" i="30" a="1"/>
  <c r="B4249" i="30" s="1"/>
  <c r="B4248" i="30" a="1"/>
  <c r="B4248" i="30" s="1"/>
  <c r="B4247" i="30" a="1"/>
  <c r="B4247" i="30" s="1"/>
  <c r="B4246" i="30" a="1"/>
  <c r="B4246" i="30" s="1"/>
  <c r="B4245" i="30"/>
  <c r="B4245" i="30" a="1"/>
  <c r="B4244" i="30" a="1"/>
  <c r="B4244" i="30" s="1"/>
  <c r="B4243" i="30" a="1"/>
  <c r="B4243" i="30" s="1"/>
  <c r="B4242" i="30" a="1"/>
  <c r="B4242" i="30" s="1"/>
  <c r="B4241" i="30"/>
  <c r="B4241" i="30" a="1"/>
  <c r="B4240" i="30" a="1"/>
  <c r="B4240" i="30" s="1"/>
  <c r="B4239" i="30" a="1"/>
  <c r="B4239" i="30" s="1"/>
  <c r="B4238" i="30" a="1"/>
  <c r="B4238" i="30" s="1"/>
  <c r="B4237" i="30"/>
  <c r="B4237" i="30" a="1"/>
  <c r="B4236" i="30" a="1"/>
  <c r="B4236" i="30" s="1"/>
  <c r="B4235" i="30" a="1"/>
  <c r="B4235" i="30" s="1"/>
  <c r="B4234" i="30" a="1"/>
  <c r="B4234" i="30" s="1"/>
  <c r="B4233" i="30" a="1"/>
  <c r="B4233" i="30" s="1"/>
  <c r="B4232" i="30" a="1"/>
  <c r="B4232" i="30" s="1"/>
  <c r="B4231" i="30" a="1"/>
  <c r="B4231" i="30" s="1"/>
  <c r="B4230" i="30" a="1"/>
  <c r="B4230" i="30" s="1"/>
  <c r="B4229" i="30"/>
  <c r="B4229" i="30" a="1"/>
  <c r="B4228" i="30" a="1"/>
  <c r="B4228" i="30" s="1"/>
  <c r="B4227" i="30" a="1"/>
  <c r="B4227" i="30" s="1"/>
  <c r="B4226" i="30" a="1"/>
  <c r="B4226" i="30" s="1"/>
  <c r="B4225" i="30" a="1"/>
  <c r="B4225" i="30" s="1"/>
  <c r="B4224" i="30" a="1"/>
  <c r="B4224" i="30" s="1"/>
  <c r="B4223" i="30" a="1"/>
  <c r="B4223" i="30" s="1"/>
  <c r="B4222" i="30" a="1"/>
  <c r="B4222" i="30" s="1"/>
  <c r="B4221" i="30"/>
  <c r="B4221" i="30" a="1"/>
  <c r="B4220" i="30" a="1"/>
  <c r="B4220" i="30" s="1"/>
  <c r="B4219" i="30" a="1"/>
  <c r="B4219" i="30" s="1"/>
  <c r="B4218" i="30" a="1"/>
  <c r="B4218" i="30" s="1"/>
  <c r="B4217" i="30" a="1"/>
  <c r="B4217" i="30" s="1"/>
  <c r="B4216" i="30" a="1"/>
  <c r="B4216" i="30" s="1"/>
  <c r="B4215" i="30" a="1"/>
  <c r="B4215" i="30" s="1"/>
  <c r="B4214" i="30" a="1"/>
  <c r="B4214" i="30" s="1"/>
  <c r="B4213" i="30"/>
  <c r="B4213" i="30" a="1"/>
  <c r="B4212" i="30" a="1"/>
  <c r="B4212" i="30" s="1"/>
  <c r="B4211" i="30" a="1"/>
  <c r="B4211" i="30" s="1"/>
  <c r="B4210" i="30" a="1"/>
  <c r="B4210" i="30" s="1"/>
  <c r="B4209" i="30"/>
  <c r="B4209" i="30" a="1"/>
  <c r="B4208" i="30" a="1"/>
  <c r="B4208" i="30" s="1"/>
  <c r="B4207" i="30" a="1"/>
  <c r="B4207" i="30" s="1"/>
  <c r="B4206" i="30" a="1"/>
  <c r="B4206" i="30" s="1"/>
  <c r="B4205" i="30"/>
  <c r="B4205" i="30" a="1"/>
  <c r="B4204" i="30" a="1"/>
  <c r="B4204" i="30" s="1"/>
  <c r="B4203" i="30" a="1"/>
  <c r="B4203" i="30" s="1"/>
  <c r="B4202" i="30" a="1"/>
  <c r="B4202" i="30" s="1"/>
  <c r="B4201" i="30" a="1"/>
  <c r="B4201" i="30" s="1"/>
  <c r="B4200" i="30" a="1"/>
  <c r="B4200" i="30" s="1"/>
  <c r="B4199" i="30" a="1"/>
  <c r="B4199" i="30" s="1"/>
  <c r="B4198" i="30" a="1"/>
  <c r="B4198" i="30" s="1"/>
  <c r="B4197" i="30"/>
  <c r="B4197" i="30" a="1"/>
  <c r="B4196" i="30" a="1"/>
  <c r="B4196" i="30" s="1"/>
  <c r="B4195" i="30" a="1"/>
  <c r="B4195" i="30" s="1"/>
  <c r="B4194" i="30" a="1"/>
  <c r="B4194" i="30" s="1"/>
  <c r="B4193" i="30" a="1"/>
  <c r="B4193" i="30" s="1"/>
  <c r="B4192" i="30" a="1"/>
  <c r="B4192" i="30" s="1"/>
  <c r="B4191" i="30" a="1"/>
  <c r="B4191" i="30" s="1"/>
  <c r="B4190" i="30" a="1"/>
  <c r="B4190" i="30" s="1"/>
  <c r="B4189" i="30"/>
  <c r="B4189" i="30" a="1"/>
  <c r="B4188" i="30" a="1"/>
  <c r="B4188" i="30" s="1"/>
  <c r="B4187" i="30" a="1"/>
  <c r="B4187" i="30" s="1"/>
  <c r="B4186" i="30" a="1"/>
  <c r="B4186" i="30" s="1"/>
  <c r="B4185" i="30" a="1"/>
  <c r="B4185" i="30" s="1"/>
  <c r="B4184" i="30" a="1"/>
  <c r="B4184" i="30" s="1"/>
  <c r="B4183" i="30" a="1"/>
  <c r="B4183" i="30" s="1"/>
  <c r="B4182" i="30" a="1"/>
  <c r="B4182" i="30" s="1"/>
  <c r="B4181" i="30"/>
  <c r="B4181" i="30" a="1"/>
  <c r="B4180" i="30" a="1"/>
  <c r="B4180" i="30" s="1"/>
  <c r="B4179" i="30" a="1"/>
  <c r="B4179" i="30" s="1"/>
  <c r="B4178" i="30" a="1"/>
  <c r="B4178" i="30" s="1"/>
  <c r="B4177" i="30"/>
  <c r="B4177" i="30" a="1"/>
  <c r="B4176" i="30" a="1"/>
  <c r="B4176" i="30" s="1"/>
  <c r="B4175" i="30" a="1"/>
  <c r="B4175" i="30" s="1"/>
  <c r="B4174" i="30" a="1"/>
  <c r="B4174" i="30" s="1"/>
  <c r="B4173" i="30"/>
  <c r="B4173" i="30" a="1"/>
  <c r="B4172" i="30" a="1"/>
  <c r="B4172" i="30" s="1"/>
  <c r="B4171" i="30" a="1"/>
  <c r="B4171" i="30" s="1"/>
  <c r="B4170" i="30" a="1"/>
  <c r="B4170" i="30" s="1"/>
  <c r="B4169" i="30" a="1"/>
  <c r="B4169" i="30" s="1"/>
  <c r="B4168" i="30" a="1"/>
  <c r="B4168" i="30" s="1"/>
  <c r="B4167" i="30" a="1"/>
  <c r="B4167" i="30" s="1"/>
  <c r="B4166" i="30" a="1"/>
  <c r="B4166" i="30" s="1"/>
  <c r="B4165" i="30"/>
  <c r="B4165" i="30" a="1"/>
  <c r="B4164" i="30" a="1"/>
  <c r="B4164" i="30" s="1"/>
  <c r="B4163" i="30" a="1"/>
  <c r="B4163" i="30" s="1"/>
  <c r="B4162" i="30" a="1"/>
  <c r="B4162" i="30" s="1"/>
  <c r="B4161" i="30" a="1"/>
  <c r="B4161" i="30" s="1"/>
  <c r="B4160" i="30" a="1"/>
  <c r="B4160" i="30" s="1"/>
  <c r="B4159" i="30" a="1"/>
  <c r="B4159" i="30" s="1"/>
  <c r="B4158" i="30" a="1"/>
  <c r="B4158" i="30" s="1"/>
  <c r="B4157" i="30"/>
  <c r="B4157" i="30" a="1"/>
  <c r="B4156" i="30" a="1"/>
  <c r="B4156" i="30" s="1"/>
  <c r="B4155" i="30" a="1"/>
  <c r="B4155" i="30" s="1"/>
  <c r="B4154" i="30" a="1"/>
  <c r="B4154" i="30" s="1"/>
  <c r="B4153" i="30" a="1"/>
  <c r="B4153" i="30" s="1"/>
  <c r="B4152" i="30" a="1"/>
  <c r="B4152" i="30" s="1"/>
  <c r="B4151" i="30" a="1"/>
  <c r="B4151" i="30" s="1"/>
  <c r="B4150" i="30" a="1"/>
  <c r="B4150" i="30" s="1"/>
  <c r="B4149" i="30"/>
  <c r="B4149" i="30" a="1"/>
  <c r="B4148" i="30" a="1"/>
  <c r="B4148" i="30" s="1"/>
  <c r="B4147" i="30" a="1"/>
  <c r="B4147" i="30" s="1"/>
  <c r="B4146" i="30" a="1"/>
  <c r="B4146" i="30" s="1"/>
  <c r="B4145" i="30"/>
  <c r="B4145" i="30" a="1"/>
  <c r="B4144" i="30" a="1"/>
  <c r="B4144" i="30" s="1"/>
  <c r="B4143" i="30" a="1"/>
  <c r="B4143" i="30" s="1"/>
  <c r="B4142" i="30" a="1"/>
  <c r="B4142" i="30" s="1"/>
  <c r="B4141" i="30"/>
  <c r="B4141" i="30" a="1"/>
  <c r="B4140" i="30" a="1"/>
  <c r="B4140" i="30" s="1"/>
  <c r="B4139" i="30" a="1"/>
  <c r="B4139" i="30" s="1"/>
  <c r="B4138" i="30" a="1"/>
  <c r="B4138" i="30" s="1"/>
  <c r="B4137" i="30" a="1"/>
  <c r="B4137" i="30" s="1"/>
  <c r="B4136" i="30" a="1"/>
  <c r="B4136" i="30" s="1"/>
  <c r="B4135" i="30" a="1"/>
  <c r="B4135" i="30" s="1"/>
  <c r="B4134" i="30" a="1"/>
  <c r="B4134" i="30" s="1"/>
  <c r="B4133" i="30"/>
  <c r="B4133" i="30" a="1"/>
  <c r="B4132" i="30" a="1"/>
  <c r="B4132" i="30" s="1"/>
  <c r="B4131" i="30" a="1"/>
  <c r="B4131" i="30" s="1"/>
  <c r="B4130" i="30" a="1"/>
  <c r="B4130" i="30" s="1"/>
  <c r="B4129" i="30" a="1"/>
  <c r="B4129" i="30" s="1"/>
  <c r="B4128" i="30" a="1"/>
  <c r="B4128" i="30" s="1"/>
  <c r="B4127" i="30" a="1"/>
  <c r="B4127" i="30" s="1"/>
  <c r="B4126" i="30" a="1"/>
  <c r="B4126" i="30" s="1"/>
  <c r="B4125" i="30"/>
  <c r="B4125" i="30" a="1"/>
  <c r="B4124" i="30" a="1"/>
  <c r="B4124" i="30" s="1"/>
  <c r="B4123" i="30" a="1"/>
  <c r="B4123" i="30" s="1"/>
  <c r="B4122" i="30" a="1"/>
  <c r="B4122" i="30" s="1"/>
  <c r="B4121" i="30" a="1"/>
  <c r="B4121" i="30" s="1"/>
  <c r="B4120" i="30" a="1"/>
  <c r="B4120" i="30" s="1"/>
  <c r="B4119" i="30" a="1"/>
  <c r="B4119" i="30" s="1"/>
  <c r="B4118" i="30" a="1"/>
  <c r="B4118" i="30" s="1"/>
  <c r="B4117" i="30"/>
  <c r="B4117" i="30" a="1"/>
  <c r="B4116" i="30" a="1"/>
  <c r="B4116" i="30" s="1"/>
  <c r="B4115" i="30" a="1"/>
  <c r="B4115" i="30" s="1"/>
  <c r="B4114" i="30" a="1"/>
  <c r="B4114" i="30" s="1"/>
  <c r="B4113" i="30"/>
  <c r="B4113" i="30" a="1"/>
  <c r="B4112" i="30" a="1"/>
  <c r="B4112" i="30" s="1"/>
  <c r="B4111" i="30" a="1"/>
  <c r="B4111" i="30" s="1"/>
  <c r="B4110" i="30" a="1"/>
  <c r="B4110" i="30" s="1"/>
  <c r="B4109" i="30"/>
  <c r="B4109" i="30" a="1"/>
  <c r="B4108" i="30" a="1"/>
  <c r="B4108" i="30" s="1"/>
  <c r="B4107" i="30" a="1"/>
  <c r="B4107" i="30" s="1"/>
  <c r="B4106" i="30" a="1"/>
  <c r="B4106" i="30" s="1"/>
  <c r="B4105" i="30" a="1"/>
  <c r="B4105" i="30" s="1"/>
  <c r="B4104" i="30" a="1"/>
  <c r="B4104" i="30" s="1"/>
  <c r="B4103" i="30" a="1"/>
  <c r="B4103" i="30" s="1"/>
  <c r="B4102" i="30" a="1"/>
  <c r="B4102" i="30" s="1"/>
  <c r="B4101" i="30"/>
  <c r="B4101" i="30" a="1"/>
  <c r="B4100" i="30" a="1"/>
  <c r="B4100" i="30" s="1"/>
  <c r="B4099" i="30" a="1"/>
  <c r="B4099" i="30" s="1"/>
  <c r="B4098" i="30" a="1"/>
  <c r="B4098" i="30" s="1"/>
  <c r="B4097" i="30" a="1"/>
  <c r="B4097" i="30" s="1"/>
  <c r="B4096" i="30" a="1"/>
  <c r="B4096" i="30" s="1"/>
  <c r="B4095" i="30" a="1"/>
  <c r="B4095" i="30" s="1"/>
  <c r="B4094" i="30" a="1"/>
  <c r="B4094" i="30" s="1"/>
  <c r="B4093" i="30"/>
  <c r="B4093" i="30" a="1"/>
  <c r="B4092" i="30" a="1"/>
  <c r="B4092" i="30" s="1"/>
  <c r="B4091" i="30" a="1"/>
  <c r="B4091" i="30" s="1"/>
  <c r="B4090" i="30" a="1"/>
  <c r="B4090" i="30" s="1"/>
  <c r="B4089" i="30" a="1"/>
  <c r="B4089" i="30" s="1"/>
  <c r="B4088" i="30" a="1"/>
  <c r="B4088" i="30" s="1"/>
  <c r="B4087" i="30" a="1"/>
  <c r="B4087" i="30" s="1"/>
  <c r="B4086" i="30" a="1"/>
  <c r="B4086" i="30" s="1"/>
  <c r="B4085" i="30"/>
  <c r="B4085" i="30" a="1"/>
  <c r="B4084" i="30" a="1"/>
  <c r="B4084" i="30" s="1"/>
  <c r="B4083" i="30" a="1"/>
  <c r="B4083" i="30" s="1"/>
  <c r="B4082" i="30" a="1"/>
  <c r="B4082" i="30" s="1"/>
  <c r="B4081" i="30"/>
  <c r="B4081" i="30" a="1"/>
  <c r="B4080" i="30" a="1"/>
  <c r="B4080" i="30" s="1"/>
  <c r="B4079" i="30" a="1"/>
  <c r="B4079" i="30" s="1"/>
  <c r="B4078" i="30" a="1"/>
  <c r="B4078" i="30" s="1"/>
  <c r="B4077" i="30"/>
  <c r="B4077" i="30" a="1"/>
  <c r="B4076" i="30" a="1"/>
  <c r="B4076" i="30" s="1"/>
  <c r="B4075" i="30" a="1"/>
  <c r="B4075" i="30" s="1"/>
  <c r="B4074" i="30" a="1"/>
  <c r="B4074" i="30" s="1"/>
  <c r="B4073" i="30" a="1"/>
  <c r="B4073" i="30" s="1"/>
  <c r="B4072" i="30" a="1"/>
  <c r="B4072" i="30" s="1"/>
  <c r="B4071" i="30" a="1"/>
  <c r="B4071" i="30" s="1"/>
  <c r="B4070" i="30" a="1"/>
  <c r="B4070" i="30" s="1"/>
  <c r="B4069" i="30"/>
  <c r="B4069" i="30" a="1"/>
  <c r="B4068" i="30" a="1"/>
  <c r="B4068" i="30" s="1"/>
  <c r="B4067" i="30" a="1"/>
  <c r="B4067" i="30" s="1"/>
  <c r="B4066" i="30" a="1"/>
  <c r="B4066" i="30" s="1"/>
  <c r="B4065" i="30" a="1"/>
  <c r="B4065" i="30" s="1"/>
  <c r="B4064" i="30" a="1"/>
  <c r="B4064" i="30" s="1"/>
  <c r="B4063" i="30" a="1"/>
  <c r="B4063" i="30" s="1"/>
  <c r="B4062" i="30" a="1"/>
  <c r="B4062" i="30" s="1"/>
  <c r="B4061" i="30"/>
  <c r="B4061" i="30" a="1"/>
  <c r="B4060" i="30" a="1"/>
  <c r="B4060" i="30" s="1"/>
  <c r="B4059" i="30" a="1"/>
  <c r="B4059" i="30" s="1"/>
  <c r="B4058" i="30" a="1"/>
  <c r="B4058" i="30" s="1"/>
  <c r="B4057" i="30" a="1"/>
  <c r="B4057" i="30" s="1"/>
  <c r="B4056" i="30" a="1"/>
  <c r="B4056" i="30" s="1"/>
  <c r="B4055" i="30" a="1"/>
  <c r="B4055" i="30" s="1"/>
  <c r="B4054" i="30" a="1"/>
  <c r="B4054" i="30" s="1"/>
  <c r="B4053" i="30"/>
  <c r="B4053" i="30" a="1"/>
  <c r="B4052" i="30" a="1"/>
  <c r="B4052" i="30" s="1"/>
  <c r="B4051" i="30" a="1"/>
  <c r="B4051" i="30" s="1"/>
  <c r="B4050" i="30" a="1"/>
  <c r="B4050" i="30" s="1"/>
  <c r="B4049" i="30"/>
  <c r="B4049" i="30" a="1"/>
  <c r="B4048" i="30" a="1"/>
  <c r="B4048" i="30" s="1"/>
  <c r="B4047" i="30" a="1"/>
  <c r="B4047" i="30" s="1"/>
  <c r="B4046" i="30" a="1"/>
  <c r="B4046" i="30" s="1"/>
  <c r="B4045" i="30"/>
  <c r="B4045" i="30" a="1"/>
  <c r="B4044" i="30" a="1"/>
  <c r="B4044" i="30" s="1"/>
  <c r="B4043" i="30" a="1"/>
  <c r="B4043" i="30" s="1"/>
  <c r="B4042" i="30" a="1"/>
  <c r="B4042" i="30" s="1"/>
  <c r="B4041" i="30" a="1"/>
  <c r="B4041" i="30" s="1"/>
  <c r="B4040" i="30" a="1"/>
  <c r="B4040" i="30" s="1"/>
  <c r="B4039" i="30" a="1"/>
  <c r="B4039" i="30" s="1"/>
  <c r="B4038" i="30" a="1"/>
  <c r="B4038" i="30" s="1"/>
  <c r="B4037" i="30"/>
  <c r="B4037" i="30" a="1"/>
  <c r="B4036" i="30" a="1"/>
  <c r="B4036" i="30" s="1"/>
  <c r="B4035" i="30" a="1"/>
  <c r="B4035" i="30" s="1"/>
  <c r="B4034" i="30" a="1"/>
  <c r="B4034" i="30" s="1"/>
  <c r="B4033" i="30" a="1"/>
  <c r="B4033" i="30" s="1"/>
  <c r="B4032" i="30" a="1"/>
  <c r="B4032" i="30" s="1"/>
  <c r="B4031" i="30" a="1"/>
  <c r="B4031" i="30" s="1"/>
  <c r="B4030" i="30" a="1"/>
  <c r="B4030" i="30" s="1"/>
  <c r="B4029" i="30"/>
  <c r="B4029" i="30" a="1"/>
  <c r="B4028" i="30" a="1"/>
  <c r="B4028" i="30" s="1"/>
  <c r="B4027" i="30" a="1"/>
  <c r="B4027" i="30" s="1"/>
  <c r="B4026" i="30" a="1"/>
  <c r="B4026" i="30" s="1"/>
  <c r="B4025" i="30" a="1"/>
  <c r="B4025" i="30" s="1"/>
  <c r="B4024" i="30" a="1"/>
  <c r="B4024" i="30" s="1"/>
  <c r="B4023" i="30" a="1"/>
  <c r="B4023" i="30" s="1"/>
  <c r="B4022" i="30" a="1"/>
  <c r="B4022" i="30" s="1"/>
  <c r="B4021" i="30"/>
  <c r="B4021" i="30" a="1"/>
  <c r="B4020" i="30" a="1"/>
  <c r="B4020" i="30" s="1"/>
  <c r="B4019" i="30" a="1"/>
  <c r="B4019" i="30" s="1"/>
  <c r="B4018" i="30" a="1"/>
  <c r="B4018" i="30" s="1"/>
  <c r="B4017" i="30"/>
  <c r="B4017" i="30" a="1"/>
  <c r="B4016" i="30" a="1"/>
  <c r="B4016" i="30" s="1"/>
  <c r="B4015" i="30" a="1"/>
  <c r="B4015" i="30" s="1"/>
  <c r="B4014" i="30" a="1"/>
  <c r="B4014" i="30" s="1"/>
  <c r="B4013" i="30"/>
  <c r="B4013" i="30" a="1"/>
  <c r="B4012" i="30" a="1"/>
  <c r="B4012" i="30" s="1"/>
  <c r="B4011" i="30" a="1"/>
  <c r="B4011" i="30" s="1"/>
  <c r="B4010" i="30" a="1"/>
  <c r="B4010" i="30" s="1"/>
  <c r="B4009" i="30" a="1"/>
  <c r="B4009" i="30" s="1"/>
  <c r="B4008" i="30" a="1"/>
  <c r="B4008" i="30" s="1"/>
  <c r="B4007" i="30" a="1"/>
  <c r="B4007" i="30" s="1"/>
  <c r="B4006" i="30" a="1"/>
  <c r="B4006" i="30" s="1"/>
  <c r="B4005" i="30"/>
  <c r="B4005" i="30" a="1"/>
  <c r="B4004" i="30" a="1"/>
  <c r="B4004" i="30" s="1"/>
  <c r="B4003" i="30" a="1"/>
  <c r="B4003" i="30" s="1"/>
  <c r="B4002" i="30" a="1"/>
  <c r="B4002" i="30" s="1"/>
  <c r="B4001" i="30" a="1"/>
  <c r="B4001" i="30" s="1"/>
  <c r="B4000" i="30" a="1"/>
  <c r="B4000" i="30" s="1"/>
  <c r="B3999" i="30" a="1"/>
  <c r="B3999" i="30" s="1"/>
  <c r="B3998" i="30" a="1"/>
  <c r="B3998" i="30" s="1"/>
  <c r="B3997" i="30"/>
  <c r="B3997" i="30" a="1"/>
  <c r="B3996" i="30" a="1"/>
  <c r="B3996" i="30" s="1"/>
  <c r="B3995" i="30" a="1"/>
  <c r="B3995" i="30" s="1"/>
  <c r="B3994" i="30" a="1"/>
  <c r="B3994" i="30" s="1"/>
  <c r="B3993" i="30" a="1"/>
  <c r="B3993" i="30" s="1"/>
  <c r="B3992" i="30" a="1"/>
  <c r="B3992" i="30" s="1"/>
  <c r="B3991" i="30" a="1"/>
  <c r="B3991" i="30" s="1"/>
  <c r="B3990" i="30" a="1"/>
  <c r="B3990" i="30" s="1"/>
  <c r="B3989" i="30"/>
  <c r="B3989" i="30" a="1"/>
  <c r="B3988" i="30" a="1"/>
  <c r="B3988" i="30" s="1"/>
  <c r="B3987" i="30" a="1"/>
  <c r="B3987" i="30" s="1"/>
  <c r="B3986" i="30" a="1"/>
  <c r="B3986" i="30" s="1"/>
  <c r="B3985" i="30"/>
  <c r="B3985" i="30" a="1"/>
  <c r="B3984" i="30" a="1"/>
  <c r="B3984" i="30" s="1"/>
  <c r="B3983" i="30" a="1"/>
  <c r="B3983" i="30" s="1"/>
  <c r="B3982" i="30" a="1"/>
  <c r="B3982" i="30" s="1"/>
  <c r="B3981" i="30"/>
  <c r="B3981" i="30" a="1"/>
  <c r="B3980" i="30" a="1"/>
  <c r="B3980" i="30" s="1"/>
  <c r="B3979" i="30" a="1"/>
  <c r="B3979" i="30" s="1"/>
  <c r="B3978" i="30" a="1"/>
  <c r="B3978" i="30" s="1"/>
  <c r="B3977" i="30" a="1"/>
  <c r="B3977" i="30" s="1"/>
  <c r="B3976" i="30" a="1"/>
  <c r="B3976" i="30" s="1"/>
  <c r="B3975" i="30" a="1"/>
  <c r="B3975" i="30" s="1"/>
  <c r="B3974" i="30" a="1"/>
  <c r="B3974" i="30" s="1"/>
  <c r="B3973" i="30"/>
  <c r="B3973" i="30" a="1"/>
  <c r="B3972" i="30" a="1"/>
  <c r="B3972" i="30" s="1"/>
  <c r="B3971" i="30" a="1"/>
  <c r="B3971" i="30" s="1"/>
  <c r="B3970" i="30" a="1"/>
  <c r="B3970" i="30" s="1"/>
  <c r="B3969" i="30" a="1"/>
  <c r="B3969" i="30" s="1"/>
  <c r="B3968" i="30" a="1"/>
  <c r="B3968" i="30" s="1"/>
  <c r="B3967" i="30" a="1"/>
  <c r="B3967" i="30" s="1"/>
  <c r="B3966" i="30" a="1"/>
  <c r="B3966" i="30" s="1"/>
  <c r="B3965" i="30"/>
  <c r="B3965" i="30" a="1"/>
  <c r="B3964" i="30" a="1"/>
  <c r="B3964" i="30" s="1"/>
  <c r="B3963" i="30" a="1"/>
  <c r="B3963" i="30" s="1"/>
  <c r="B3962" i="30" a="1"/>
  <c r="B3962" i="30" s="1"/>
  <c r="B3961" i="30" a="1"/>
  <c r="B3961" i="30" s="1"/>
  <c r="B3960" i="30" a="1"/>
  <c r="B3960" i="30" s="1"/>
  <c r="B3959" i="30" a="1"/>
  <c r="B3959" i="30" s="1"/>
  <c r="B3958" i="30" a="1"/>
  <c r="B3958" i="30" s="1"/>
  <c r="B3957" i="30"/>
  <c r="B3957" i="30" a="1"/>
  <c r="B3956" i="30" a="1"/>
  <c r="B3956" i="30" s="1"/>
  <c r="B3955" i="30" a="1"/>
  <c r="B3955" i="30" s="1"/>
  <c r="B3954" i="30" a="1"/>
  <c r="B3954" i="30" s="1"/>
  <c r="B3953" i="30" a="1"/>
  <c r="B3953" i="30" s="1"/>
  <c r="B3952" i="30" a="1"/>
  <c r="B3952" i="30" s="1"/>
  <c r="B3951" i="30" a="1"/>
  <c r="B3951" i="30" s="1"/>
  <c r="B3950" i="30" a="1"/>
  <c r="B3950" i="30" s="1"/>
  <c r="B3949" i="30"/>
  <c r="B3949" i="30" a="1"/>
  <c r="B3948" i="30" a="1"/>
  <c r="B3948" i="30" s="1"/>
  <c r="B3947" i="30" a="1"/>
  <c r="B3947" i="30" s="1"/>
  <c r="B3946" i="30" a="1"/>
  <c r="B3946" i="30" s="1"/>
  <c r="B3945" i="30" a="1"/>
  <c r="B3945" i="30" s="1"/>
  <c r="B3944" i="30" a="1"/>
  <c r="B3944" i="30" s="1"/>
  <c r="B3943" i="30" a="1"/>
  <c r="B3943" i="30" s="1"/>
  <c r="B3942" i="30" a="1"/>
  <c r="B3942" i="30" s="1"/>
  <c r="B3941" i="30"/>
  <c r="B3941" i="30" a="1"/>
  <c r="B3940" i="30" a="1"/>
  <c r="B3940" i="30" s="1"/>
  <c r="B3939" i="30" a="1"/>
  <c r="B3939" i="30" s="1"/>
  <c r="B3938" i="30" a="1"/>
  <c r="B3938" i="30" s="1"/>
  <c r="B3937" i="30" a="1"/>
  <c r="B3937" i="30" s="1"/>
  <c r="B3936" i="30" a="1"/>
  <c r="B3936" i="30" s="1"/>
  <c r="B3935" i="30" a="1"/>
  <c r="B3935" i="30" s="1"/>
  <c r="B3934" i="30" a="1"/>
  <c r="B3934" i="30" s="1"/>
  <c r="B3933" i="30"/>
  <c r="B3933" i="30" a="1"/>
  <c r="B3932" i="30" a="1"/>
  <c r="B3932" i="30" s="1"/>
  <c r="B3931" i="30" a="1"/>
  <c r="B3931" i="30" s="1"/>
  <c r="B3930" i="30" a="1"/>
  <c r="B3930" i="30" s="1"/>
  <c r="B3929" i="30" a="1"/>
  <c r="B3929" i="30" s="1"/>
  <c r="B3928" i="30" a="1"/>
  <c r="B3928" i="30" s="1"/>
  <c r="B3927" i="30" a="1"/>
  <c r="B3927" i="30" s="1"/>
  <c r="B3926" i="30" a="1"/>
  <c r="B3926" i="30" s="1"/>
  <c r="B3925" i="30"/>
  <c r="B3925" i="30" a="1"/>
  <c r="B3924" i="30" a="1"/>
  <c r="B3924" i="30" s="1"/>
  <c r="B3923" i="30" a="1"/>
  <c r="B3923" i="30" s="1"/>
  <c r="B3922" i="30" a="1"/>
  <c r="B3922" i="30" s="1"/>
  <c r="B3921" i="30"/>
  <c r="B3921" i="30" a="1"/>
  <c r="B3920" i="30" a="1"/>
  <c r="B3920" i="30" s="1"/>
  <c r="B3919" i="30" a="1"/>
  <c r="B3919" i="30" s="1"/>
  <c r="B3918" i="30" a="1"/>
  <c r="B3918" i="30" s="1"/>
  <c r="B3917" i="30"/>
  <c r="B3917" i="30" a="1"/>
  <c r="B3916" i="30" a="1"/>
  <c r="B3916" i="30" s="1"/>
  <c r="B3915" i="30" a="1"/>
  <c r="B3915" i="30" s="1"/>
  <c r="B3914" i="30" a="1"/>
  <c r="B3914" i="30" s="1"/>
  <c r="B3913" i="30" a="1"/>
  <c r="B3913" i="30" s="1"/>
  <c r="B3912" i="30" a="1"/>
  <c r="B3912" i="30" s="1"/>
  <c r="B3911" i="30" a="1"/>
  <c r="B3911" i="30" s="1"/>
  <c r="B3910" i="30" a="1"/>
  <c r="B3910" i="30" s="1"/>
  <c r="B3909" i="30"/>
  <c r="B3909" i="30" a="1"/>
  <c r="B3908" i="30" a="1"/>
  <c r="B3908" i="30" s="1"/>
  <c r="B3907" i="30" a="1"/>
  <c r="B3907" i="30" s="1"/>
  <c r="B3906" i="30" a="1"/>
  <c r="B3906" i="30" s="1"/>
  <c r="B3905" i="30" a="1"/>
  <c r="B3905" i="30" s="1"/>
  <c r="B3904" i="30" a="1"/>
  <c r="B3904" i="30" s="1"/>
  <c r="B3903" i="30" a="1"/>
  <c r="B3903" i="30" s="1"/>
  <c r="B3902" i="30" a="1"/>
  <c r="B3902" i="30" s="1"/>
  <c r="B3901" i="30"/>
  <c r="B3901" i="30" a="1"/>
  <c r="B3900" i="30" a="1"/>
  <c r="B3900" i="30" s="1"/>
  <c r="B3899" i="30" a="1"/>
  <c r="B3899" i="30" s="1"/>
  <c r="B3898" i="30" a="1"/>
  <c r="B3898" i="30" s="1"/>
  <c r="B3897" i="30" a="1"/>
  <c r="B3897" i="30" s="1"/>
  <c r="B3896" i="30" a="1"/>
  <c r="B3896" i="30" s="1"/>
  <c r="B3895" i="30" a="1"/>
  <c r="B3895" i="30" s="1"/>
  <c r="B3894" i="30" a="1"/>
  <c r="B3894" i="30" s="1"/>
  <c r="B3893" i="30" a="1"/>
  <c r="B3893" i="30" s="1"/>
  <c r="B3892" i="30" a="1"/>
  <c r="B3892" i="30" s="1"/>
  <c r="B3891" i="30" a="1"/>
  <c r="B3891" i="30" s="1"/>
  <c r="B3890" i="30" a="1"/>
  <c r="B3890" i="30" s="1"/>
  <c r="B3889" i="30"/>
  <c r="B3889" i="30" a="1"/>
  <c r="B3888" i="30" a="1"/>
  <c r="B3888" i="30" s="1"/>
  <c r="B3887" i="30" a="1"/>
  <c r="B3887" i="30" s="1"/>
  <c r="B3886" i="30" a="1"/>
  <c r="B3886" i="30" s="1"/>
  <c r="B3885" i="30" a="1"/>
  <c r="B3885" i="30" s="1"/>
  <c r="B3884" i="30" a="1"/>
  <c r="B3884" i="30" s="1"/>
  <c r="B3883" i="30" a="1"/>
  <c r="B3883" i="30" s="1"/>
  <c r="B3882" i="30" a="1"/>
  <c r="B3882" i="30" s="1"/>
  <c r="B3881" i="30" a="1"/>
  <c r="B3881" i="30" s="1"/>
  <c r="B3880" i="30" a="1"/>
  <c r="B3880" i="30" s="1"/>
  <c r="B3879" i="30" a="1"/>
  <c r="B3879" i="30" s="1"/>
  <c r="B3878" i="30" a="1"/>
  <c r="B3878" i="30" s="1"/>
  <c r="B3877" i="30"/>
  <c r="B3877" i="30" a="1"/>
  <c r="B3876" i="30" a="1"/>
  <c r="B3876" i="30" s="1"/>
  <c r="B3875" i="30" a="1"/>
  <c r="B3875" i="30" s="1"/>
  <c r="B3874" i="30" a="1"/>
  <c r="B3874" i="30" s="1"/>
  <c r="B3873" i="30" a="1"/>
  <c r="B3873" i="30" s="1"/>
  <c r="B3872" i="30" a="1"/>
  <c r="B3872" i="30" s="1"/>
  <c r="B3871" i="30" a="1"/>
  <c r="B3871" i="30" s="1"/>
  <c r="B3870" i="30" a="1"/>
  <c r="B3870" i="30" s="1"/>
  <c r="B3869" i="30"/>
  <c r="B3869" i="30" a="1"/>
  <c r="B3868" i="30" a="1"/>
  <c r="B3868" i="30" s="1"/>
  <c r="B3867" i="30" a="1"/>
  <c r="B3867" i="30" s="1"/>
  <c r="B3866" i="30" a="1"/>
  <c r="B3866" i="30" s="1"/>
  <c r="B3865" i="30" a="1"/>
  <c r="B3865" i="30" s="1"/>
  <c r="B3864" i="30" a="1"/>
  <c r="B3864" i="30" s="1"/>
  <c r="B3863" i="30" a="1"/>
  <c r="B3863" i="30" s="1"/>
  <c r="B3862" i="30" a="1"/>
  <c r="B3862" i="30" s="1"/>
  <c r="B3861" i="30"/>
  <c r="B3861" i="30" a="1"/>
  <c r="B3860" i="30" a="1"/>
  <c r="B3860" i="30" s="1"/>
  <c r="B3859" i="30" a="1"/>
  <c r="B3859" i="30" s="1"/>
  <c r="B3858" i="30" a="1"/>
  <c r="B3858" i="30" s="1"/>
  <c r="B3857" i="30"/>
  <c r="B3857" i="30" a="1"/>
  <c r="B3856" i="30" a="1"/>
  <c r="B3856" i="30" s="1"/>
  <c r="B3855" i="30" a="1"/>
  <c r="B3855" i="30" s="1"/>
  <c r="B3854" i="30" a="1"/>
  <c r="B3854" i="30" s="1"/>
  <c r="B3853" i="30" a="1"/>
  <c r="B3853" i="30" s="1"/>
  <c r="B3852" i="30" a="1"/>
  <c r="B3852" i="30" s="1"/>
  <c r="B3851" i="30" a="1"/>
  <c r="B3851" i="30" s="1"/>
  <c r="B3850" i="30" a="1"/>
  <c r="B3850" i="30" s="1"/>
  <c r="B3849" i="30" a="1"/>
  <c r="B3849" i="30" s="1"/>
  <c r="B3848" i="30" a="1"/>
  <c r="B3848" i="30" s="1"/>
  <c r="B3847" i="30" a="1"/>
  <c r="B3847" i="30" s="1"/>
  <c r="B3846" i="30" a="1"/>
  <c r="B3846" i="30" s="1"/>
  <c r="B3845" i="30"/>
  <c r="B3845" i="30" a="1"/>
  <c r="B3844" i="30" a="1"/>
  <c r="B3844" i="30" s="1"/>
  <c r="B3843" i="30" a="1"/>
  <c r="B3843" i="30" s="1"/>
  <c r="B3842" i="30" a="1"/>
  <c r="B3842" i="30" s="1"/>
  <c r="B3841" i="30" a="1"/>
  <c r="B3841" i="30" s="1"/>
  <c r="B3840" i="30" a="1"/>
  <c r="B3840" i="30" s="1"/>
  <c r="B3839" i="30" a="1"/>
  <c r="B3839" i="30" s="1"/>
  <c r="B3838" i="30" a="1"/>
  <c r="B3838" i="30" s="1"/>
  <c r="B3837" i="30"/>
  <c r="B3837" i="30" a="1"/>
  <c r="B3836" i="30" a="1"/>
  <c r="B3836" i="30" s="1"/>
  <c r="B3835" i="30" a="1"/>
  <c r="B3835" i="30" s="1"/>
  <c r="B3834" i="30" a="1"/>
  <c r="B3834" i="30" s="1"/>
  <c r="B3833" i="30" a="1"/>
  <c r="B3833" i="30" s="1"/>
  <c r="B3832" i="30" a="1"/>
  <c r="B3832" i="30" s="1"/>
  <c r="B3831" i="30" a="1"/>
  <c r="B3831" i="30" s="1"/>
  <c r="B3830" i="30" a="1"/>
  <c r="B3830" i="30" s="1"/>
  <c r="B3829" i="30" a="1"/>
  <c r="B3829" i="30" s="1"/>
  <c r="B3828" i="30" a="1"/>
  <c r="B3828" i="30" s="1"/>
  <c r="B3827" i="30" a="1"/>
  <c r="B3827" i="30" s="1"/>
  <c r="B3826" i="30" a="1"/>
  <c r="B3826" i="30" s="1"/>
  <c r="B3825" i="30"/>
  <c r="B3825" i="30" a="1"/>
  <c r="B3824" i="30" a="1"/>
  <c r="B3824" i="30" s="1"/>
  <c r="B3823" i="30" a="1"/>
  <c r="B3823" i="30" s="1"/>
  <c r="B3822" i="30" a="1"/>
  <c r="B3822" i="30" s="1"/>
  <c r="B3821" i="30" a="1"/>
  <c r="B3821" i="30" s="1"/>
  <c r="B3820" i="30" a="1"/>
  <c r="B3820" i="30" s="1"/>
  <c r="B3819" i="30" a="1"/>
  <c r="B3819" i="30" s="1"/>
  <c r="B3818" i="30" a="1"/>
  <c r="B3818" i="30" s="1"/>
  <c r="B3817" i="30" a="1"/>
  <c r="B3817" i="30" s="1"/>
  <c r="B3816" i="30" a="1"/>
  <c r="B3816" i="30" s="1"/>
  <c r="B3815" i="30" a="1"/>
  <c r="B3815" i="30" s="1"/>
  <c r="B3814" i="30" a="1"/>
  <c r="B3814" i="30" s="1"/>
  <c r="B3813" i="30"/>
  <c r="B3813" i="30" a="1"/>
  <c r="B3812" i="30" a="1"/>
  <c r="B3812" i="30" s="1"/>
  <c r="B3811" i="30" a="1"/>
  <c r="B3811" i="30" s="1"/>
  <c r="B3810" i="30" a="1"/>
  <c r="B3810" i="30" s="1"/>
  <c r="B3809" i="30" a="1"/>
  <c r="B3809" i="30" s="1"/>
  <c r="B3808" i="30" a="1"/>
  <c r="B3808" i="30" s="1"/>
  <c r="B3807" i="30" a="1"/>
  <c r="B3807" i="30" s="1"/>
  <c r="B3806" i="30" a="1"/>
  <c r="B3806" i="30" s="1"/>
  <c r="B3805" i="30"/>
  <c r="B3805" i="30" a="1"/>
  <c r="B3804" i="30" a="1"/>
  <c r="B3804" i="30" s="1"/>
  <c r="B3803" i="30" a="1"/>
  <c r="B3803" i="30" s="1"/>
  <c r="B3802" i="30" a="1"/>
  <c r="B3802" i="30" s="1"/>
  <c r="B3801" i="30" a="1"/>
  <c r="B3801" i="30" s="1"/>
  <c r="B3800" i="30" a="1"/>
  <c r="B3800" i="30" s="1"/>
  <c r="B3799" i="30" a="1"/>
  <c r="B3799" i="30" s="1"/>
  <c r="B3798" i="30" a="1"/>
  <c r="B3798" i="30" s="1"/>
  <c r="B3797" i="30" a="1"/>
  <c r="B3797" i="30" s="1"/>
  <c r="B3796" i="30" a="1"/>
  <c r="B3796" i="30" s="1"/>
  <c r="B3795" i="30" a="1"/>
  <c r="B3795" i="30" s="1"/>
  <c r="B3794" i="30" a="1"/>
  <c r="B3794" i="30" s="1"/>
  <c r="B3793" i="30"/>
  <c r="B3793" i="30" a="1"/>
  <c r="B3792" i="30" a="1"/>
  <c r="B3792" i="30" s="1"/>
  <c r="B3791" i="30" a="1"/>
  <c r="B3791" i="30" s="1"/>
  <c r="B3790" i="30" a="1"/>
  <c r="B3790" i="30" s="1"/>
  <c r="B3789" i="30" a="1"/>
  <c r="B3789" i="30" s="1"/>
  <c r="B3788" i="30" a="1"/>
  <c r="B3788" i="30" s="1"/>
  <c r="B3787" i="30" a="1"/>
  <c r="B3787" i="30" s="1"/>
  <c r="B3786" i="30" a="1"/>
  <c r="B3786" i="30" s="1"/>
  <c r="B3785" i="30" a="1"/>
  <c r="B3785" i="30" s="1"/>
  <c r="B3784" i="30" a="1"/>
  <c r="B3784" i="30" s="1"/>
  <c r="B3783" i="30" a="1"/>
  <c r="B3783" i="30" s="1"/>
  <c r="B3782" i="30" a="1"/>
  <c r="B3782" i="30" s="1"/>
  <c r="B3781" i="30"/>
  <c r="B3781" i="30" a="1"/>
  <c r="B3780" i="30" a="1"/>
  <c r="B3780" i="30" s="1"/>
  <c r="B3779" i="30" a="1"/>
  <c r="B3779" i="30" s="1"/>
  <c r="B3778" i="30" a="1"/>
  <c r="B3778" i="30" s="1"/>
  <c r="B3777" i="30" a="1"/>
  <c r="B3777" i="30" s="1"/>
  <c r="B3776" i="30" a="1"/>
  <c r="B3776" i="30" s="1"/>
  <c r="B3775" i="30" a="1"/>
  <c r="B3775" i="30" s="1"/>
  <c r="B3774" i="30" a="1"/>
  <c r="B3774" i="30" s="1"/>
  <c r="B3773" i="30"/>
  <c r="B3773" i="30" a="1"/>
  <c r="B3772" i="30" a="1"/>
  <c r="B3772" i="30" s="1"/>
  <c r="B3771" i="30" a="1"/>
  <c r="B3771" i="30" s="1"/>
  <c r="B3770" i="30" a="1"/>
  <c r="B3770" i="30" s="1"/>
  <c r="B3769" i="30" a="1"/>
  <c r="B3769" i="30" s="1"/>
  <c r="B3768" i="30" a="1"/>
  <c r="B3768" i="30" s="1"/>
  <c r="B3767" i="30" a="1"/>
  <c r="B3767" i="30" s="1"/>
  <c r="B3766" i="30" a="1"/>
  <c r="B3766" i="30" s="1"/>
  <c r="B3765" i="30" a="1"/>
  <c r="B3765" i="30" s="1"/>
  <c r="B3764" i="30" a="1"/>
  <c r="B3764" i="30" s="1"/>
  <c r="B3763" i="30" a="1"/>
  <c r="B3763" i="30" s="1"/>
  <c r="B3762" i="30" a="1"/>
  <c r="B3762" i="30" s="1"/>
  <c r="B3761" i="30"/>
  <c r="B3761" i="30" a="1"/>
  <c r="B3760" i="30" a="1"/>
  <c r="B3760" i="30" s="1"/>
  <c r="B3759" i="30" a="1"/>
  <c r="B3759" i="30" s="1"/>
  <c r="B3758" i="30" a="1"/>
  <c r="B3758" i="30" s="1"/>
  <c r="B3757" i="30" a="1"/>
  <c r="B3757" i="30" s="1"/>
  <c r="B3756" i="30" a="1"/>
  <c r="B3756" i="30" s="1"/>
  <c r="B3755" i="30" a="1"/>
  <c r="B3755" i="30" s="1"/>
  <c r="B3754" i="30" a="1"/>
  <c r="B3754" i="30" s="1"/>
  <c r="B3753" i="30" a="1"/>
  <c r="B3753" i="30" s="1"/>
  <c r="B3752" i="30" a="1"/>
  <c r="B3752" i="30" s="1"/>
  <c r="B3751" i="30" a="1"/>
  <c r="B3751" i="30" s="1"/>
  <c r="B3750" i="30" a="1"/>
  <c r="B3750" i="30" s="1"/>
  <c r="B3749" i="30"/>
  <c r="B3749" i="30" a="1"/>
  <c r="B3748" i="30" a="1"/>
  <c r="B3748" i="30" s="1"/>
  <c r="B3747" i="30" a="1"/>
  <c r="B3747" i="30" s="1"/>
  <c r="B3746" i="30" a="1"/>
  <c r="B3746" i="30" s="1"/>
  <c r="B3745" i="30" a="1"/>
  <c r="B3745" i="30" s="1"/>
  <c r="B3744" i="30" a="1"/>
  <c r="B3744" i="30" s="1"/>
  <c r="B3743" i="30" a="1"/>
  <c r="B3743" i="30" s="1"/>
  <c r="B3742" i="30" a="1"/>
  <c r="B3742" i="30" s="1"/>
  <c r="B3741" i="30"/>
  <c r="B3741" i="30" a="1"/>
  <c r="B3740" i="30" a="1"/>
  <c r="B3740" i="30" s="1"/>
  <c r="B3739" i="30" a="1"/>
  <c r="B3739" i="30" s="1"/>
  <c r="B3738" i="30" a="1"/>
  <c r="B3738" i="30" s="1"/>
  <c r="B3737" i="30" a="1"/>
  <c r="B3737" i="30" s="1"/>
  <c r="B3736" i="30" a="1"/>
  <c r="B3736" i="30" s="1"/>
  <c r="B3735" i="30" a="1"/>
  <c r="B3735" i="30" s="1"/>
  <c r="B3734" i="30" a="1"/>
  <c r="B3734" i="30" s="1"/>
  <c r="B3733" i="30"/>
  <c r="B3733" i="30" a="1"/>
  <c r="B3732" i="30" a="1"/>
  <c r="B3732" i="30" s="1"/>
  <c r="B3731" i="30" a="1"/>
  <c r="B3731" i="30" s="1"/>
  <c r="B3730" i="30" a="1"/>
  <c r="B3730" i="30" s="1"/>
  <c r="B3729" i="30"/>
  <c r="B3729" i="30" a="1"/>
  <c r="B3728" i="30" a="1"/>
  <c r="B3728" i="30" s="1"/>
  <c r="B3727" i="30" a="1"/>
  <c r="B3727" i="30" s="1"/>
  <c r="B3726" i="30" a="1"/>
  <c r="B3726" i="30" s="1"/>
  <c r="B3725" i="30" a="1"/>
  <c r="B3725" i="30" s="1"/>
  <c r="B3724" i="30" a="1"/>
  <c r="B3724" i="30" s="1"/>
  <c r="B3723" i="30" a="1"/>
  <c r="B3723" i="30" s="1"/>
  <c r="B3722" i="30" a="1"/>
  <c r="B3722" i="30" s="1"/>
  <c r="B3721" i="30" a="1"/>
  <c r="B3721" i="30" s="1"/>
  <c r="B3720" i="30" a="1"/>
  <c r="B3720" i="30" s="1"/>
  <c r="B3719" i="30" a="1"/>
  <c r="B3719" i="30" s="1"/>
  <c r="B3718" i="30" a="1"/>
  <c r="B3718" i="30" s="1"/>
  <c r="B3717" i="30"/>
  <c r="B3717" i="30" a="1"/>
  <c r="B3716" i="30" a="1"/>
  <c r="B3716" i="30" s="1"/>
  <c r="B3715" i="30" a="1"/>
  <c r="B3715" i="30" s="1"/>
  <c r="B3714" i="30" a="1"/>
  <c r="B3714" i="30" s="1"/>
  <c r="B3713" i="30"/>
  <c r="B3713" i="30" a="1"/>
  <c r="B3712" i="30" a="1"/>
  <c r="B3712" i="30" s="1"/>
  <c r="B3711" i="30" a="1"/>
  <c r="B3711" i="30" s="1"/>
  <c r="B3710" i="30" a="1"/>
  <c r="B3710" i="30" s="1"/>
  <c r="B3709" i="30"/>
  <c r="B3709" i="30" a="1"/>
  <c r="B3708" i="30" a="1"/>
  <c r="B3708" i="30" s="1"/>
  <c r="B3707" i="30" a="1"/>
  <c r="B3707" i="30" s="1"/>
  <c r="B3706" i="30" a="1"/>
  <c r="B3706" i="30" s="1"/>
  <c r="B3705" i="30" a="1"/>
  <c r="B3705" i="30" s="1"/>
  <c r="B3704" i="30" a="1"/>
  <c r="B3704" i="30" s="1"/>
  <c r="B3703" i="30" a="1"/>
  <c r="B3703" i="30" s="1"/>
  <c r="B3702" i="30" a="1"/>
  <c r="B3702" i="30" s="1"/>
  <c r="B3701" i="30" a="1"/>
  <c r="B3701" i="30" s="1"/>
  <c r="B3700" i="30" a="1"/>
  <c r="B3700" i="30" s="1"/>
  <c r="B3699" i="30" a="1"/>
  <c r="B3699" i="30" s="1"/>
  <c r="B3698" i="30" a="1"/>
  <c r="B3698" i="30" s="1"/>
  <c r="B3697" i="30"/>
  <c r="B3697" i="30" a="1"/>
  <c r="B3696" i="30" a="1"/>
  <c r="B3696" i="30" s="1"/>
  <c r="B3695" i="30" a="1"/>
  <c r="B3695" i="30" s="1"/>
  <c r="B3694" i="30" a="1"/>
  <c r="B3694" i="30" s="1"/>
  <c r="B3693" i="30"/>
  <c r="B3693" i="30" a="1"/>
  <c r="B3692" i="30" a="1"/>
  <c r="B3692" i="30" s="1"/>
  <c r="B3691" i="30" a="1"/>
  <c r="B3691" i="30" s="1"/>
  <c r="B3690" i="30" a="1"/>
  <c r="B3690" i="30" s="1"/>
  <c r="B3689" i="30" a="1"/>
  <c r="B3689" i="30" s="1"/>
  <c r="B3688" i="30" a="1"/>
  <c r="B3688" i="30" s="1"/>
  <c r="B3687" i="30" a="1"/>
  <c r="B3687" i="30" s="1"/>
  <c r="B3686" i="30" a="1"/>
  <c r="B3686" i="30" s="1"/>
  <c r="B3685" i="30"/>
  <c r="B3685" i="30" a="1"/>
  <c r="B3684" i="30" a="1"/>
  <c r="B3684" i="30" s="1"/>
  <c r="B3683" i="30" a="1"/>
  <c r="B3683" i="30" s="1"/>
  <c r="B3682" i="30" a="1"/>
  <c r="B3682" i="30" s="1"/>
  <c r="B3681" i="30" a="1"/>
  <c r="B3681" i="30" s="1"/>
  <c r="B3680" i="30" a="1"/>
  <c r="B3680" i="30" s="1"/>
  <c r="B3679" i="30" a="1"/>
  <c r="B3679" i="30" s="1"/>
  <c r="B3678" i="30" a="1"/>
  <c r="B3678" i="30" s="1"/>
  <c r="B3677" i="30"/>
  <c r="B3677" i="30" a="1"/>
  <c r="B3676" i="30" a="1"/>
  <c r="B3676" i="30" s="1"/>
  <c r="B3675" i="30" a="1"/>
  <c r="B3675" i="30" s="1"/>
  <c r="B3674" i="30" a="1"/>
  <c r="B3674" i="30" s="1"/>
  <c r="B3673" i="30" a="1"/>
  <c r="B3673" i="30" s="1"/>
  <c r="B3672" i="30" a="1"/>
  <c r="B3672" i="30" s="1"/>
  <c r="B3671" i="30" a="1"/>
  <c r="B3671" i="30" s="1"/>
  <c r="B3670" i="30" a="1"/>
  <c r="B3670" i="30" s="1"/>
  <c r="B3669" i="30" a="1"/>
  <c r="B3669" i="30" s="1"/>
  <c r="B3668" i="30" a="1"/>
  <c r="B3668" i="30" s="1"/>
  <c r="B3667" i="30" a="1"/>
  <c r="B3667" i="30" s="1"/>
  <c r="B3666" i="30" a="1"/>
  <c r="B3666" i="30" s="1"/>
  <c r="B3665" i="30"/>
  <c r="B3665" i="30" a="1"/>
  <c r="B3664" i="30" a="1"/>
  <c r="B3664" i="30" s="1"/>
  <c r="B3663" i="30" a="1"/>
  <c r="B3663" i="30" s="1"/>
  <c r="B3662" i="30" a="1"/>
  <c r="B3662" i="30" s="1"/>
  <c r="B3661" i="30" a="1"/>
  <c r="B3661" i="30" s="1"/>
  <c r="B3660" i="30" a="1"/>
  <c r="B3660" i="30" s="1"/>
  <c r="B3659" i="30" a="1"/>
  <c r="B3659" i="30" s="1"/>
  <c r="B3658" i="30" a="1"/>
  <c r="B3658" i="30" s="1"/>
  <c r="B3657" i="30" a="1"/>
  <c r="B3657" i="30" s="1"/>
  <c r="B3656" i="30" a="1"/>
  <c r="B3656" i="30" s="1"/>
  <c r="B3655" i="30" a="1"/>
  <c r="B3655" i="30" s="1"/>
  <c r="B3654" i="30" a="1"/>
  <c r="B3654" i="30" s="1"/>
  <c r="B3653" i="30"/>
  <c r="B3653" i="30" a="1"/>
  <c r="B3652" i="30" a="1"/>
  <c r="B3652" i="30" s="1"/>
  <c r="B3651" i="30" a="1"/>
  <c r="B3651" i="30" s="1"/>
  <c r="B3650" i="30" a="1"/>
  <c r="B3650" i="30" s="1"/>
  <c r="B3649" i="30" a="1"/>
  <c r="B3649" i="30" s="1"/>
  <c r="B3648" i="30" a="1"/>
  <c r="B3648" i="30" s="1"/>
  <c r="B3647" i="30" a="1"/>
  <c r="B3647" i="30" s="1"/>
  <c r="B3646" i="30" a="1"/>
  <c r="B3646" i="30" s="1"/>
  <c r="B3645" i="30" a="1"/>
  <c r="B3645" i="30" s="1"/>
  <c r="B3644" i="30" a="1"/>
  <c r="B3644" i="30" s="1"/>
  <c r="B3643" i="30" a="1"/>
  <c r="B3643" i="30" s="1"/>
  <c r="B3642" i="30" a="1"/>
  <c r="B3642" i="30" s="1"/>
  <c r="B3641" i="30" a="1"/>
  <c r="B3641" i="30" s="1"/>
  <c r="B3640" i="30" a="1"/>
  <c r="B3640" i="30" s="1"/>
  <c r="B3639" i="30" a="1"/>
  <c r="B3639" i="30" s="1"/>
  <c r="B3638" i="30" a="1"/>
  <c r="B3638" i="30" s="1"/>
  <c r="B3637" i="30"/>
  <c r="B3637" i="30" a="1"/>
  <c r="B3636" i="30" a="1"/>
  <c r="B3636" i="30" s="1"/>
  <c r="B3635" i="30" a="1"/>
  <c r="B3635" i="30" s="1"/>
  <c r="B3634" i="30" a="1"/>
  <c r="B3634" i="30" s="1"/>
  <c r="B3633" i="30"/>
  <c r="B3633" i="30" a="1"/>
  <c r="B3632" i="30" a="1"/>
  <c r="B3632" i="30" s="1"/>
  <c r="B3631" i="30" a="1"/>
  <c r="B3631" i="30" s="1"/>
  <c r="B3630" i="30" a="1"/>
  <c r="B3630" i="30" s="1"/>
  <c r="B3629" i="30"/>
  <c r="B3629" i="30" a="1"/>
  <c r="B3628" i="30" a="1"/>
  <c r="B3628" i="30" s="1"/>
  <c r="B3627" i="30" a="1"/>
  <c r="B3627" i="30" s="1"/>
  <c r="B3626" i="30" a="1"/>
  <c r="B3626" i="30" s="1"/>
  <c r="B3625" i="30" a="1"/>
  <c r="B3625" i="30" s="1"/>
  <c r="B3624" i="30" a="1"/>
  <c r="B3624" i="30" s="1"/>
  <c r="B3623" i="30" a="1"/>
  <c r="B3623" i="30" s="1"/>
  <c r="B3622" i="30" a="1"/>
  <c r="B3622" i="30" s="1"/>
  <c r="B3621" i="30" a="1"/>
  <c r="B3621" i="30" s="1"/>
  <c r="B3620" i="30" a="1"/>
  <c r="B3620" i="30" s="1"/>
  <c r="B3619" i="30" a="1"/>
  <c r="B3619" i="30" s="1"/>
  <c r="B3618" i="30" a="1"/>
  <c r="B3618" i="30" s="1"/>
  <c r="B3617" i="30"/>
  <c r="B3617" i="30" a="1"/>
  <c r="B3616" i="30"/>
  <c r="B3616" i="30" a="1"/>
  <c r="B3615" i="30"/>
  <c r="B3615" i="30" a="1"/>
  <c r="B3614" i="30" a="1"/>
  <c r="B3614" i="30" s="1"/>
  <c r="B3613" i="30"/>
  <c r="B3613" i="30" a="1"/>
  <c r="B3612" i="30"/>
  <c r="B3612" i="30" a="1"/>
  <c r="B3611" i="30" a="1"/>
  <c r="B3611" i="30" s="1"/>
  <c r="B3610" i="30"/>
  <c r="B3610" i="30" a="1"/>
  <c r="B3609" i="30" a="1"/>
  <c r="B3609" i="30" s="1"/>
  <c r="B3608" i="30" a="1"/>
  <c r="B3608" i="30" s="1"/>
  <c r="B3607" i="30" a="1"/>
  <c r="B3607" i="30" s="1"/>
  <c r="B3606" i="30"/>
  <c r="B3606" i="30" a="1"/>
  <c r="B3605" i="30" a="1"/>
  <c r="B3605" i="30" s="1"/>
  <c r="B3604" i="30" a="1"/>
  <c r="B3604" i="30" s="1"/>
  <c r="B3603" i="30" a="1"/>
  <c r="B3603" i="30" s="1"/>
  <c r="B3602" i="30"/>
  <c r="B3602" i="30" a="1"/>
  <c r="B3601" i="30" a="1"/>
  <c r="B3601" i="30" s="1"/>
  <c r="B3600" i="30" a="1"/>
  <c r="B3600" i="30" s="1"/>
  <c r="B3599" i="30" a="1"/>
  <c r="B3599" i="30" s="1"/>
  <c r="B3598" i="30"/>
  <c r="B3598" i="30" a="1"/>
  <c r="B3597" i="30" a="1"/>
  <c r="B3597" i="30" s="1"/>
  <c r="B3596" i="30" a="1"/>
  <c r="B3596" i="30" s="1"/>
  <c r="B3595" i="30" a="1"/>
  <c r="B3595" i="30" s="1"/>
  <c r="B3594" i="30"/>
  <c r="B3594" i="30" a="1"/>
  <c r="B3593" i="30" a="1"/>
  <c r="B3593" i="30" s="1"/>
  <c r="B3592" i="30" a="1"/>
  <c r="B3592" i="30" s="1"/>
  <c r="B3591" i="30" a="1"/>
  <c r="B3591" i="30" s="1"/>
  <c r="B3590" i="30"/>
  <c r="B3590" i="30" a="1"/>
  <c r="B3589" i="30" a="1"/>
  <c r="B3589" i="30" s="1"/>
  <c r="B3588" i="30" a="1"/>
  <c r="B3588" i="30" s="1"/>
  <c r="B3587" i="30" a="1"/>
  <c r="B3587" i="30" s="1"/>
  <c r="B3586" i="30"/>
  <c r="B3586" i="30" a="1"/>
  <c r="B3585" i="30" a="1"/>
  <c r="B3585" i="30" s="1"/>
  <c r="B3584" i="30" a="1"/>
  <c r="B3584" i="30" s="1"/>
  <c r="B3583" i="30" a="1"/>
  <c r="B3583" i="30" s="1"/>
  <c r="B3582" i="30"/>
  <c r="B3582" i="30" a="1"/>
  <c r="B3581" i="30" a="1"/>
  <c r="B3581" i="30" s="1"/>
  <c r="B3580" i="30" a="1"/>
  <c r="B3580" i="30" s="1"/>
  <c r="B3579" i="30" a="1"/>
  <c r="B3579" i="30" s="1"/>
  <c r="B3578" i="30"/>
  <c r="B3578" i="30" a="1"/>
  <c r="B3577" i="30" a="1"/>
  <c r="B3577" i="30" s="1"/>
  <c r="B3576" i="30" a="1"/>
  <c r="B3576" i="30" s="1"/>
  <c r="B3575" i="30" a="1"/>
  <c r="B3575" i="30" s="1"/>
  <c r="B3574" i="30"/>
  <c r="B3574" i="30" a="1"/>
  <c r="B3573" i="30" a="1"/>
  <c r="B3573" i="30" s="1"/>
  <c r="B3572" i="30" a="1"/>
  <c r="B3572" i="30" s="1"/>
  <c r="B3571" i="30" a="1"/>
  <c r="B3571" i="30" s="1"/>
  <c r="B3570" i="30"/>
  <c r="B3570" i="30" a="1"/>
  <c r="B3569" i="30" a="1"/>
  <c r="B3569" i="30" s="1"/>
  <c r="B3568" i="30" a="1"/>
  <c r="B3568" i="30" s="1"/>
  <c r="B3567" i="30" a="1"/>
  <c r="B3567" i="30" s="1"/>
  <c r="B3566" i="30"/>
  <c r="B3566" i="30" a="1"/>
  <c r="B3565" i="30" a="1"/>
  <c r="B3565" i="30" s="1"/>
  <c r="B3564" i="30" a="1"/>
  <c r="B3564" i="30" s="1"/>
  <c r="B3563" i="30" a="1"/>
  <c r="B3563" i="30" s="1"/>
  <c r="B3562" i="30"/>
  <c r="B3562" i="30" a="1"/>
  <c r="B3561" i="30" a="1"/>
  <c r="B3561" i="30" s="1"/>
  <c r="B3560" i="30" a="1"/>
  <c r="B3560" i="30" s="1"/>
  <c r="B3559" i="30" a="1"/>
  <c r="B3559" i="30" s="1"/>
  <c r="B3558" i="30"/>
  <c r="B3558" i="30" a="1"/>
  <c r="B3557" i="30" a="1"/>
  <c r="B3557" i="30" s="1"/>
  <c r="B3556" i="30" a="1"/>
  <c r="B3556" i="30" s="1"/>
  <c r="B3555" i="30" a="1"/>
  <c r="B3555" i="30" s="1"/>
  <c r="B3554" i="30"/>
  <c r="B3554" i="30" a="1"/>
  <c r="B3553" i="30" a="1"/>
  <c r="B3553" i="30" s="1"/>
  <c r="B3552" i="30" a="1"/>
  <c r="B3552" i="30" s="1"/>
  <c r="B3551" i="30" a="1"/>
  <c r="B3551" i="30" s="1"/>
  <c r="B3550" i="30"/>
  <c r="B3550" i="30" a="1"/>
  <c r="B3549" i="30" a="1"/>
  <c r="B3549" i="30" s="1"/>
  <c r="B3548" i="30" a="1"/>
  <c r="B3548" i="30" s="1"/>
  <c r="B3547" i="30" a="1"/>
  <c r="B3547" i="30" s="1"/>
  <c r="B3546" i="30"/>
  <c r="B3546" i="30" a="1"/>
  <c r="B3545" i="30" a="1"/>
  <c r="B3545" i="30" s="1"/>
  <c r="B3544" i="30" a="1"/>
  <c r="B3544" i="30" s="1"/>
  <c r="B3543" i="30" a="1"/>
  <c r="B3543" i="30" s="1"/>
  <c r="B3542" i="30"/>
  <c r="B3542" i="30" a="1"/>
  <c r="B3541" i="30" a="1"/>
  <c r="B3541" i="30" s="1"/>
  <c r="B3540" i="30" a="1"/>
  <c r="B3540" i="30" s="1"/>
  <c r="B3539" i="30" a="1"/>
  <c r="B3539" i="30" s="1"/>
  <c r="B3538" i="30"/>
  <c r="B3538" i="30" a="1"/>
  <c r="B3537" i="30" a="1"/>
  <c r="B3537" i="30" s="1"/>
  <c r="B3536" i="30" a="1"/>
  <c r="B3536" i="30" s="1"/>
  <c r="B3535" i="30" a="1"/>
  <c r="B3535" i="30" s="1"/>
  <c r="B3534" i="30"/>
  <c r="B3534" i="30" a="1"/>
  <c r="B3533" i="30" a="1"/>
  <c r="B3533" i="30" s="1"/>
  <c r="B3532" i="30" a="1"/>
  <c r="B3532" i="30" s="1"/>
  <c r="B3531" i="30" a="1"/>
  <c r="B3531" i="30" s="1"/>
  <c r="B3530" i="30"/>
  <c r="B3530" i="30" a="1"/>
  <c r="B3529" i="30" a="1"/>
  <c r="B3529" i="30" s="1"/>
  <c r="B3528" i="30" a="1"/>
  <c r="B3528" i="30" s="1"/>
  <c r="B3527" i="30" a="1"/>
  <c r="B3527" i="30" s="1"/>
  <c r="B3526" i="30"/>
  <c r="B3526" i="30" a="1"/>
  <c r="B3525" i="30" a="1"/>
  <c r="B3525" i="30" s="1"/>
  <c r="B3524" i="30" a="1"/>
  <c r="B3524" i="30" s="1"/>
  <c r="B3523" i="30" a="1"/>
  <c r="B3523" i="30" s="1"/>
  <c r="B3522" i="30"/>
  <c r="B3522" i="30" a="1"/>
  <c r="B3521" i="30" a="1"/>
  <c r="B3521" i="30" s="1"/>
  <c r="B3520" i="30" a="1"/>
  <c r="B3520" i="30" s="1"/>
  <c r="B3519" i="30" a="1"/>
  <c r="B3519" i="30" s="1"/>
  <c r="B3518" i="30"/>
  <c r="B3518" i="30" a="1"/>
  <c r="B3517" i="30" a="1"/>
  <c r="B3517" i="30" s="1"/>
  <c r="B3516" i="30" a="1"/>
  <c r="B3516" i="30" s="1"/>
  <c r="B3515" i="30" a="1"/>
  <c r="B3515" i="30" s="1"/>
  <c r="B3514" i="30"/>
  <c r="B3514" i="30" a="1"/>
  <c r="B3513" i="30" a="1"/>
  <c r="B3513" i="30" s="1"/>
  <c r="B3512" i="30" a="1"/>
  <c r="B3512" i="30" s="1"/>
  <c r="B3511" i="30" a="1"/>
  <c r="B3511" i="30" s="1"/>
  <c r="B3510" i="30"/>
  <c r="B3510" i="30" a="1"/>
  <c r="B3509" i="30" a="1"/>
  <c r="B3509" i="30" s="1"/>
  <c r="B3508" i="30" a="1"/>
  <c r="B3508" i="30" s="1"/>
  <c r="B3507" i="30" a="1"/>
  <c r="B3507" i="30" s="1"/>
  <c r="B3506" i="30"/>
  <c r="B3506" i="30" a="1"/>
  <c r="B3505" i="30" a="1"/>
  <c r="B3505" i="30" s="1"/>
  <c r="B3504" i="30" a="1"/>
  <c r="B3504" i="30" s="1"/>
  <c r="B3503" i="30" a="1"/>
  <c r="B3503" i="30" s="1"/>
  <c r="B3502" i="30"/>
  <c r="B3502" i="30" a="1"/>
  <c r="B3501" i="30" a="1"/>
  <c r="B3501" i="30" s="1"/>
  <c r="B3500" i="30" a="1"/>
  <c r="B3500" i="30" s="1"/>
  <c r="B3499" i="30" a="1"/>
  <c r="B3499" i="30" s="1"/>
  <c r="B3498" i="30"/>
  <c r="B3498" i="30" a="1"/>
  <c r="B3497" i="30" a="1"/>
  <c r="B3497" i="30" s="1"/>
  <c r="B3496" i="30" a="1"/>
  <c r="B3496" i="30" s="1"/>
  <c r="B3495" i="30" a="1"/>
  <c r="B3495" i="30" s="1"/>
  <c r="B3494" i="30"/>
  <c r="B3494" i="30" a="1"/>
  <c r="B3493" i="30" a="1"/>
  <c r="B3493" i="30" s="1"/>
  <c r="B3492" i="30" a="1"/>
  <c r="B3492" i="30" s="1"/>
  <c r="B3491" i="30" a="1"/>
  <c r="B3491" i="30" s="1"/>
  <c r="B3490" i="30"/>
  <c r="B3490" i="30" a="1"/>
  <c r="B3489" i="30" a="1"/>
  <c r="B3489" i="30" s="1"/>
  <c r="B3488" i="30" a="1"/>
  <c r="B3488" i="30" s="1"/>
  <c r="B3487" i="30" a="1"/>
  <c r="B3487" i="30" s="1"/>
  <c r="B3486" i="30"/>
  <c r="B3486" i="30" a="1"/>
  <c r="B3485" i="30" a="1"/>
  <c r="B3485" i="30" s="1"/>
  <c r="B3484" i="30" a="1"/>
  <c r="B3484" i="30" s="1"/>
  <c r="B3483" i="30" a="1"/>
  <c r="B3483" i="30" s="1"/>
  <c r="B3482" i="30"/>
  <c r="B3482" i="30" a="1"/>
  <c r="B3481" i="30" a="1"/>
  <c r="B3481" i="30" s="1"/>
  <c r="B3480" i="30" a="1"/>
  <c r="B3480" i="30" s="1"/>
  <c r="B3479" i="30" a="1"/>
  <c r="B3479" i="30" s="1"/>
  <c r="B3478" i="30"/>
  <c r="B3478" i="30" a="1"/>
  <c r="B3477" i="30" a="1"/>
  <c r="B3477" i="30" s="1"/>
  <c r="B3476" i="30" a="1"/>
  <c r="B3476" i="30" s="1"/>
  <c r="B3475" i="30" a="1"/>
  <c r="B3475" i="30" s="1"/>
  <c r="B3474" i="30"/>
  <c r="B3474" i="30" a="1"/>
  <c r="B3473" i="30" a="1"/>
  <c r="B3473" i="30" s="1"/>
  <c r="B3472" i="30"/>
  <c r="B3472" i="30" a="1"/>
  <c r="B3471" i="30" a="1"/>
  <c r="B3471" i="30" s="1"/>
  <c r="B3470" i="30"/>
  <c r="B3470" i="30" a="1"/>
  <c r="B3469" i="30" a="1"/>
  <c r="B3469" i="30" s="1"/>
  <c r="B3468" i="30" a="1"/>
  <c r="B3468" i="30" s="1"/>
  <c r="B3467" i="30" a="1"/>
  <c r="B3467" i="30" s="1"/>
  <c r="B3466" i="30"/>
  <c r="B3466" i="30" a="1"/>
  <c r="B3465" i="30" a="1"/>
  <c r="B3465" i="30" s="1"/>
  <c r="B3464" i="30" a="1"/>
  <c r="B3464" i="30" s="1"/>
  <c r="B3463" i="30" a="1"/>
  <c r="B3463" i="30" s="1"/>
  <c r="B3462" i="30"/>
  <c r="B3462" i="30" a="1"/>
  <c r="B3461" i="30" a="1"/>
  <c r="B3461" i="30" s="1"/>
  <c r="B3460" i="30" a="1"/>
  <c r="B3460" i="30" s="1"/>
  <c r="B3459" i="30" a="1"/>
  <c r="B3459" i="30" s="1"/>
  <c r="B3458" i="30"/>
  <c r="B3458" i="30" a="1"/>
  <c r="B3457" i="30" a="1"/>
  <c r="B3457" i="30" s="1"/>
  <c r="B3456" i="30"/>
  <c r="B3456" i="30" a="1"/>
  <c r="B3455" i="30" a="1"/>
  <c r="B3455" i="30" s="1"/>
  <c r="B3454" i="30"/>
  <c r="B3454" i="30" a="1"/>
  <c r="B3453" i="30" a="1"/>
  <c r="B3453" i="30" s="1"/>
  <c r="B3452" i="30" a="1"/>
  <c r="B3452" i="30" s="1"/>
  <c r="B3451" i="30" a="1"/>
  <c r="B3451" i="30" s="1"/>
  <c r="B3450" i="30" a="1"/>
  <c r="B3450" i="30" s="1"/>
  <c r="B3449" i="30" a="1"/>
  <c r="B3449" i="30" s="1"/>
  <c r="B3448" i="30" a="1"/>
  <c r="B3448" i="30" s="1"/>
  <c r="B3447" i="30" a="1"/>
  <c r="B3447" i="30" s="1"/>
  <c r="B3446" i="30"/>
  <c r="B3446" i="30" a="1"/>
  <c r="B3445" i="30" a="1"/>
  <c r="B3445" i="30" s="1"/>
  <c r="B3444" i="30" a="1"/>
  <c r="B3444" i="30" s="1"/>
  <c r="B3443" i="30" a="1"/>
  <c r="B3443" i="30" s="1"/>
  <c r="B3442" i="30"/>
  <c r="B3442" i="30" a="1"/>
  <c r="B3441" i="30" a="1"/>
  <c r="B3441" i="30" s="1"/>
  <c r="B3440" i="30" a="1"/>
  <c r="B3440" i="30" s="1"/>
  <c r="B3439" i="30" a="1"/>
  <c r="B3439" i="30" s="1"/>
  <c r="B3438" i="30"/>
  <c r="B3438" i="30" a="1"/>
  <c r="B3437" i="30" a="1"/>
  <c r="B3437" i="30" s="1"/>
  <c r="B3436" i="30" a="1"/>
  <c r="B3436" i="30" s="1"/>
  <c r="B3435" i="30" a="1"/>
  <c r="B3435" i="30" s="1"/>
  <c r="B3434" i="30"/>
  <c r="B3434" i="30" a="1"/>
  <c r="B3433" i="30" a="1"/>
  <c r="B3433" i="30" s="1"/>
  <c r="B3432" i="30" a="1"/>
  <c r="B3432" i="30" s="1"/>
  <c r="B3431" i="30" a="1"/>
  <c r="B3431" i="30" s="1"/>
  <c r="B3430" i="30"/>
  <c r="B3430" i="30" a="1"/>
  <c r="B3429" i="30" a="1"/>
  <c r="B3429" i="30" s="1"/>
  <c r="B3428" i="30" a="1"/>
  <c r="B3428" i="30" s="1"/>
  <c r="B3427" i="30" a="1"/>
  <c r="B3427" i="30" s="1"/>
  <c r="B3426" i="30"/>
  <c r="B3426" i="30" a="1"/>
  <c r="B3425" i="30" a="1"/>
  <c r="B3425" i="30" s="1"/>
  <c r="B3424" i="30" a="1"/>
  <c r="B3424" i="30" s="1"/>
  <c r="B3423" i="30" a="1"/>
  <c r="B3423" i="30" s="1"/>
  <c r="B3422" i="30"/>
  <c r="B3422" i="30" a="1"/>
  <c r="B3421" i="30" a="1"/>
  <c r="B3421" i="30" s="1"/>
  <c r="B3420" i="30" a="1"/>
  <c r="B3420" i="30" s="1"/>
  <c r="B3419" i="30" a="1"/>
  <c r="B3419" i="30" s="1"/>
  <c r="B3418" i="30"/>
  <c r="B3418" i="30" a="1"/>
  <c r="B3417" i="30" a="1"/>
  <c r="B3417" i="30" s="1"/>
  <c r="B3416" i="30" a="1"/>
  <c r="B3416" i="30" s="1"/>
  <c r="B3415" i="30" a="1"/>
  <c r="B3415" i="30" s="1"/>
  <c r="B3414" i="30"/>
  <c r="B3414" i="30" a="1"/>
  <c r="B3413" i="30" a="1"/>
  <c r="B3413" i="30" s="1"/>
  <c r="B3412" i="30" a="1"/>
  <c r="B3412" i="30" s="1"/>
  <c r="B3411" i="30" a="1"/>
  <c r="B3411" i="30" s="1"/>
  <c r="B3410" i="30"/>
  <c r="B3410" i="30" a="1"/>
  <c r="B3409" i="30" a="1"/>
  <c r="B3409" i="30" s="1"/>
  <c r="B3408" i="30" a="1"/>
  <c r="B3408" i="30" s="1"/>
  <c r="B3407" i="30" a="1"/>
  <c r="B3407" i="30" s="1"/>
  <c r="B3406" i="30"/>
  <c r="B3406" i="30" a="1"/>
  <c r="B3405" i="30" a="1"/>
  <c r="B3405" i="30" s="1"/>
  <c r="B3404" i="30" a="1"/>
  <c r="B3404" i="30" s="1"/>
  <c r="B3403" i="30" a="1"/>
  <c r="B3403" i="30" s="1"/>
  <c r="B3402" i="30" a="1"/>
  <c r="B3402" i="30" s="1"/>
  <c r="B3401" i="30" a="1"/>
  <c r="B3401" i="30" s="1"/>
  <c r="B3400" i="30" a="1"/>
  <c r="B3400" i="30" s="1"/>
  <c r="B3399" i="30" a="1"/>
  <c r="B3399" i="30" s="1"/>
  <c r="B3398" i="30"/>
  <c r="B3398" i="30" a="1"/>
  <c r="B3397" i="30" a="1"/>
  <c r="B3397" i="30" s="1"/>
  <c r="B3396" i="30" a="1"/>
  <c r="B3396" i="30" s="1"/>
  <c r="B3395" i="30" a="1"/>
  <c r="B3395" i="30" s="1"/>
  <c r="B3394" i="30"/>
  <c r="B3394" i="30" a="1"/>
  <c r="B3393" i="30" a="1"/>
  <c r="B3393" i="30" s="1"/>
  <c r="B3392" i="30" a="1"/>
  <c r="B3392" i="30" s="1"/>
  <c r="B3391" i="30" a="1"/>
  <c r="B3391" i="30" s="1"/>
  <c r="B3390" i="30"/>
  <c r="B3390" i="30" a="1"/>
  <c r="B3389" i="30" a="1"/>
  <c r="B3389" i="30" s="1"/>
  <c r="B3388" i="30" a="1"/>
  <c r="B3388" i="30" s="1"/>
  <c r="B3387" i="30" a="1"/>
  <c r="B3387" i="30" s="1"/>
  <c r="B3386" i="30" a="1"/>
  <c r="B3386" i="30" s="1"/>
  <c r="B3385" i="30" a="1"/>
  <c r="B3385" i="30" s="1"/>
  <c r="B3384" i="30" a="1"/>
  <c r="B3384" i="30" s="1"/>
  <c r="B3383" i="30" a="1"/>
  <c r="B3383" i="30" s="1"/>
  <c r="B3382" i="30"/>
  <c r="B3382" i="30" a="1"/>
  <c r="B3381" i="30" a="1"/>
  <c r="B3381" i="30" s="1"/>
  <c r="B3380" i="30" a="1"/>
  <c r="B3380" i="30" s="1"/>
  <c r="B3379" i="30" a="1"/>
  <c r="B3379" i="30" s="1"/>
  <c r="B3378" i="30"/>
  <c r="B3378" i="30" a="1"/>
  <c r="B3377" i="30" a="1"/>
  <c r="B3377" i="30" s="1"/>
  <c r="B3376" i="30" a="1"/>
  <c r="B3376" i="30" s="1"/>
  <c r="B3375" i="30" a="1"/>
  <c r="B3375" i="30" s="1"/>
  <c r="B3374" i="30"/>
  <c r="B3374" i="30" a="1"/>
  <c r="B3373" i="30" a="1"/>
  <c r="B3373" i="30" s="1"/>
  <c r="B3372" i="30" a="1"/>
  <c r="B3372" i="30" s="1"/>
  <c r="B3371" i="30" a="1"/>
  <c r="B3371" i="30" s="1"/>
  <c r="B3370" i="30" a="1"/>
  <c r="B3370" i="30" s="1"/>
  <c r="B3369" i="30" a="1"/>
  <c r="B3369" i="30" s="1"/>
  <c r="B3368" i="30" a="1"/>
  <c r="B3368" i="30" s="1"/>
  <c r="B3367" i="30" a="1"/>
  <c r="B3367" i="30" s="1"/>
  <c r="B3366" i="30"/>
  <c r="B3366" i="30" a="1"/>
  <c r="B3365" i="30" a="1"/>
  <c r="B3365" i="30" s="1"/>
  <c r="B3364" i="30" a="1"/>
  <c r="B3364" i="30" s="1"/>
  <c r="B3363" i="30" a="1"/>
  <c r="B3363" i="30" s="1"/>
  <c r="B3362" i="30"/>
  <c r="B3362" i="30" a="1"/>
  <c r="B3361" i="30" a="1"/>
  <c r="B3361" i="30" s="1"/>
  <c r="B3360" i="30" a="1"/>
  <c r="B3360" i="30" s="1"/>
  <c r="B3359" i="30" a="1"/>
  <c r="B3359" i="30" s="1"/>
  <c r="B3358" i="30"/>
  <c r="B3358" i="30" a="1"/>
  <c r="B3357" i="30" a="1"/>
  <c r="B3357" i="30" s="1"/>
  <c r="B3356" i="30" a="1"/>
  <c r="B3356" i="30" s="1"/>
  <c r="B3355" i="30" a="1"/>
  <c r="B3355" i="30" s="1"/>
  <c r="B3354" i="30" a="1"/>
  <c r="B3354" i="30" s="1"/>
  <c r="B3353" i="30" a="1"/>
  <c r="B3353" i="30" s="1"/>
  <c r="B3352" i="30" a="1"/>
  <c r="B3352" i="30" s="1"/>
  <c r="B3351" i="30" a="1"/>
  <c r="B3351" i="30" s="1"/>
  <c r="B3350" i="30"/>
  <c r="B3350" i="30" a="1"/>
  <c r="B3349" i="30" a="1"/>
  <c r="B3349" i="30" s="1"/>
  <c r="B3348" i="30" a="1"/>
  <c r="B3348" i="30" s="1"/>
  <c r="B3347" i="30" a="1"/>
  <c r="B3347" i="30" s="1"/>
  <c r="B3346" i="30"/>
  <c r="B3346" i="30" a="1"/>
  <c r="B3345" i="30" a="1"/>
  <c r="B3345" i="30" s="1"/>
  <c r="B3344" i="30" a="1"/>
  <c r="B3344" i="30" s="1"/>
  <c r="B3343" i="30" a="1"/>
  <c r="B3343" i="30" s="1"/>
  <c r="B3342" i="30"/>
  <c r="B3342" i="30" a="1"/>
  <c r="B3341" i="30" a="1"/>
  <c r="B3341" i="30" s="1"/>
  <c r="B3340" i="30" a="1"/>
  <c r="B3340" i="30" s="1"/>
  <c r="B3339" i="30" a="1"/>
  <c r="B3339" i="30" s="1"/>
  <c r="B3338" i="30" a="1"/>
  <c r="B3338" i="30" s="1"/>
  <c r="B3337" i="30" a="1"/>
  <c r="B3337" i="30" s="1"/>
  <c r="B3336" i="30" a="1"/>
  <c r="B3336" i="30" s="1"/>
  <c r="B3335" i="30" a="1"/>
  <c r="B3335" i="30" s="1"/>
  <c r="B3334" i="30"/>
  <c r="B3334" i="30" a="1"/>
  <c r="B3333" i="30" a="1"/>
  <c r="B3333" i="30" s="1"/>
  <c r="B3332" i="30" a="1"/>
  <c r="B3332" i="30" s="1"/>
  <c r="B3331" i="30" a="1"/>
  <c r="B3331" i="30" s="1"/>
  <c r="B3330" i="30"/>
  <c r="B3330" i="30" a="1"/>
  <c r="B3329" i="30" a="1"/>
  <c r="B3329" i="30" s="1"/>
  <c r="B3328" i="30" a="1"/>
  <c r="B3328" i="30" s="1"/>
  <c r="B3327" i="30" a="1"/>
  <c r="B3327" i="30" s="1"/>
  <c r="B3326" i="30"/>
  <c r="B3326" i="30" a="1"/>
  <c r="B3325" i="30" a="1"/>
  <c r="B3325" i="30" s="1"/>
  <c r="B3324" i="30" a="1"/>
  <c r="B3324" i="30" s="1"/>
  <c r="B3323" i="30" a="1"/>
  <c r="B3323" i="30" s="1"/>
  <c r="B3322" i="30" a="1"/>
  <c r="B3322" i="30" s="1"/>
  <c r="B3321" i="30" a="1"/>
  <c r="B3321" i="30" s="1"/>
  <c r="B3320" i="30" a="1"/>
  <c r="B3320" i="30" s="1"/>
  <c r="B3319" i="30" a="1"/>
  <c r="B3319" i="30" s="1"/>
  <c r="B3318" i="30"/>
  <c r="B3318" i="30" a="1"/>
  <c r="B3317" i="30" a="1"/>
  <c r="B3317" i="30" s="1"/>
  <c r="B3316" i="30" a="1"/>
  <c r="B3316" i="30" s="1"/>
  <c r="B3315" i="30" a="1"/>
  <c r="B3315" i="30" s="1"/>
  <c r="B3314" i="30"/>
  <c r="B3314" i="30" a="1"/>
  <c r="B3313" i="30" a="1"/>
  <c r="B3313" i="30" s="1"/>
  <c r="B3312" i="30" a="1"/>
  <c r="B3312" i="30" s="1"/>
  <c r="B3311" i="30" a="1"/>
  <c r="B3311" i="30" s="1"/>
  <c r="B3310" i="30"/>
  <c r="B3310" i="30" a="1"/>
  <c r="B3309" i="30" a="1"/>
  <c r="B3309" i="30" s="1"/>
  <c r="B3308" i="30" a="1"/>
  <c r="B3308" i="30" s="1"/>
  <c r="B3307" i="30" a="1"/>
  <c r="B3307" i="30" s="1"/>
  <c r="B3306" i="30" a="1"/>
  <c r="B3306" i="30" s="1"/>
  <c r="B3305" i="30" a="1"/>
  <c r="B3305" i="30" s="1"/>
  <c r="B3304" i="30" a="1"/>
  <c r="B3304" i="30" s="1"/>
  <c r="B3303" i="30" a="1"/>
  <c r="B3303" i="30" s="1"/>
  <c r="B3302" i="30"/>
  <c r="B3302" i="30" a="1"/>
  <c r="B3301" i="30" a="1"/>
  <c r="B3301" i="30" s="1"/>
  <c r="B3300" i="30" a="1"/>
  <c r="B3300" i="30" s="1"/>
  <c r="B3299" i="30" a="1"/>
  <c r="B3299" i="30" s="1"/>
  <c r="B3298" i="30"/>
  <c r="B3298" i="30" a="1"/>
  <c r="B3297" i="30" a="1"/>
  <c r="B3297" i="30" s="1"/>
  <c r="B3296" i="30" a="1"/>
  <c r="B3296" i="30" s="1"/>
  <c r="B3295" i="30" a="1"/>
  <c r="B3295" i="30" s="1"/>
  <c r="B3294" i="30"/>
  <c r="B3294" i="30" a="1"/>
  <c r="B3293" i="30" a="1"/>
  <c r="B3293" i="30" s="1"/>
  <c r="B3292" i="30" a="1"/>
  <c r="B3292" i="30" s="1"/>
  <c r="B3291" i="30" a="1"/>
  <c r="B3291" i="30" s="1"/>
  <c r="B3290" i="30" a="1"/>
  <c r="B3290" i="30" s="1"/>
  <c r="B3289" i="30" a="1"/>
  <c r="B3289" i="30" s="1"/>
  <c r="B3288" i="30" a="1"/>
  <c r="B3288" i="30" s="1"/>
  <c r="B3287" i="30" a="1"/>
  <c r="B3287" i="30" s="1"/>
  <c r="B3286" i="30"/>
  <c r="B3286" i="30" a="1"/>
  <c r="B3285" i="30" a="1"/>
  <c r="B3285" i="30" s="1"/>
  <c r="B3284" i="30" a="1"/>
  <c r="B3284" i="30" s="1"/>
  <c r="B3283" i="30" a="1"/>
  <c r="B3283" i="30" s="1"/>
  <c r="B3282" i="30"/>
  <c r="B3282" i="30" a="1"/>
  <c r="B3281" i="30" a="1"/>
  <c r="B3281" i="30" s="1"/>
  <c r="B3280" i="30" a="1"/>
  <c r="B3280" i="30" s="1"/>
  <c r="B3279" i="30" a="1"/>
  <c r="B3279" i="30" s="1"/>
  <c r="B3278" i="30"/>
  <c r="B3278" i="30" a="1"/>
  <c r="B3277" i="30" a="1"/>
  <c r="B3277" i="30" s="1"/>
  <c r="B3276" i="30" a="1"/>
  <c r="B3276" i="30" s="1"/>
  <c r="B3275" i="30" a="1"/>
  <c r="B3275" i="30" s="1"/>
  <c r="B3274" i="30" a="1"/>
  <c r="B3274" i="30" s="1"/>
  <c r="B3273" i="30" a="1"/>
  <c r="B3273" i="30" s="1"/>
  <c r="B3272" i="30" a="1"/>
  <c r="B3272" i="30" s="1"/>
  <c r="B3271" i="30" a="1"/>
  <c r="B3271" i="30" s="1"/>
  <c r="B3270" i="30"/>
  <c r="B3270" i="30" a="1"/>
  <c r="B3269" i="30" a="1"/>
  <c r="B3269" i="30" s="1"/>
  <c r="B3268" i="30" a="1"/>
  <c r="B3268" i="30" s="1"/>
  <c r="B3267" i="30" a="1"/>
  <c r="B3267" i="30" s="1"/>
  <c r="B3266" i="30"/>
  <c r="B3266" i="30" a="1"/>
  <c r="B3265" i="30" a="1"/>
  <c r="B3265" i="30" s="1"/>
  <c r="B3264" i="30" a="1"/>
  <c r="B3264" i="30" s="1"/>
  <c r="B3263" i="30" a="1"/>
  <c r="B3263" i="30" s="1"/>
  <c r="B3262" i="30"/>
  <c r="B3262" i="30" a="1"/>
  <c r="B3261" i="30" a="1"/>
  <c r="B3261" i="30" s="1"/>
  <c r="B3260" i="30" a="1"/>
  <c r="B3260" i="30" s="1"/>
  <c r="B3259" i="30" a="1"/>
  <c r="B3259" i="30" s="1"/>
  <c r="B3258" i="30" a="1"/>
  <c r="B3258" i="30" s="1"/>
  <c r="B3257" i="30" a="1"/>
  <c r="B3257" i="30" s="1"/>
  <c r="B3256" i="30" a="1"/>
  <c r="B3256" i="30" s="1"/>
  <c r="B3255" i="30" a="1"/>
  <c r="B3255" i="30" s="1"/>
  <c r="B3254" i="30"/>
  <c r="B3254" i="30" a="1"/>
  <c r="B3253" i="30" a="1"/>
  <c r="B3253" i="30" s="1"/>
  <c r="B3252" i="30" a="1"/>
  <c r="B3252" i="30" s="1"/>
  <c r="B3251" i="30" a="1"/>
  <c r="B3251" i="30" s="1"/>
  <c r="B3250" i="30"/>
  <c r="B3250" i="30" a="1"/>
  <c r="B3249" i="30" a="1"/>
  <c r="B3249" i="30" s="1"/>
  <c r="B3248" i="30" a="1"/>
  <c r="B3248" i="30" s="1"/>
  <c r="B3247" i="30" a="1"/>
  <c r="B3247" i="30" s="1"/>
  <c r="B3246" i="30"/>
  <c r="B3246" i="30" a="1"/>
  <c r="B3245" i="30" a="1"/>
  <c r="B3245" i="30" s="1"/>
  <c r="B3244" i="30" a="1"/>
  <c r="B3244" i="30" s="1"/>
  <c r="B3243" i="30" a="1"/>
  <c r="B3243" i="30" s="1"/>
  <c r="B3242" i="30" a="1"/>
  <c r="B3242" i="30" s="1"/>
  <c r="B3241" i="30" a="1"/>
  <c r="B3241" i="30" s="1"/>
  <c r="B3240" i="30" a="1"/>
  <c r="B3240" i="30" s="1"/>
  <c r="B3239" i="30" a="1"/>
  <c r="B3239" i="30" s="1"/>
  <c r="B3238" i="30"/>
  <c r="B3238" i="30" a="1"/>
  <c r="B3237" i="30" a="1"/>
  <c r="B3237" i="30" s="1"/>
  <c r="B3236" i="30" a="1"/>
  <c r="B3236" i="30" s="1"/>
  <c r="B3235" i="30" a="1"/>
  <c r="B3235" i="30" s="1"/>
  <c r="B3234" i="30" a="1"/>
  <c r="B3234" i="30" s="1"/>
  <c r="B3233" i="30" a="1"/>
  <c r="B3233" i="30" s="1"/>
  <c r="B3232" i="30" a="1"/>
  <c r="B3232" i="30" s="1"/>
  <c r="B3231" i="30" a="1"/>
  <c r="B3231" i="30" s="1"/>
  <c r="B3230" i="30" a="1"/>
  <c r="B3230" i="30" s="1"/>
  <c r="B3229" i="30" a="1"/>
  <c r="B3229" i="30" s="1"/>
  <c r="B3228" i="30" a="1"/>
  <c r="B3228" i="30" s="1"/>
  <c r="B3227" i="30" a="1"/>
  <c r="B3227" i="30" s="1"/>
  <c r="B3226" i="30" a="1"/>
  <c r="B3226" i="30" s="1"/>
  <c r="B3225" i="30" a="1"/>
  <c r="B3225" i="30" s="1"/>
  <c r="B3224" i="30" a="1"/>
  <c r="B3224" i="30" s="1"/>
  <c r="B3223" i="30" a="1"/>
  <c r="B3223" i="30" s="1"/>
  <c r="B3222" i="30" a="1"/>
  <c r="B3222" i="30" s="1"/>
  <c r="B3221" i="30" a="1"/>
  <c r="B3221" i="30" s="1"/>
  <c r="B3220" i="30" a="1"/>
  <c r="B3220" i="30" s="1"/>
  <c r="B3219" i="30" a="1"/>
  <c r="B3219" i="30" s="1"/>
  <c r="B3218" i="30" a="1"/>
  <c r="B3218" i="30" s="1"/>
  <c r="B3217" i="30" a="1"/>
  <c r="B3217" i="30" s="1"/>
  <c r="B3216" i="30" a="1"/>
  <c r="B3216" i="30" s="1"/>
  <c r="B3215" i="30" a="1"/>
  <c r="B3215" i="30" s="1"/>
  <c r="B3214" i="30" a="1"/>
  <c r="B3214" i="30" s="1"/>
  <c r="B3213" i="30" a="1"/>
  <c r="B3213" i="30" s="1"/>
  <c r="B3212" i="30" a="1"/>
  <c r="B3212" i="30" s="1"/>
  <c r="B3211" i="30" a="1"/>
  <c r="B3211" i="30" s="1"/>
  <c r="B3210" i="30" a="1"/>
  <c r="B3210" i="30" s="1"/>
  <c r="B3209" i="30" a="1"/>
  <c r="B3209" i="30" s="1"/>
  <c r="B3208" i="30" a="1"/>
  <c r="B3208" i="30" s="1"/>
  <c r="B3207" i="30" a="1"/>
  <c r="B3207" i="30" s="1"/>
  <c r="B3206" i="30" a="1"/>
  <c r="B3206" i="30" s="1"/>
  <c r="B3205" i="30" a="1"/>
  <c r="B3205" i="30" s="1"/>
  <c r="B3204" i="30" a="1"/>
  <c r="B3204" i="30" s="1"/>
  <c r="B3203" i="30" a="1"/>
  <c r="B3203" i="30" s="1"/>
  <c r="B3202" i="30" a="1"/>
  <c r="B3202" i="30" s="1"/>
  <c r="B3201" i="30" a="1"/>
  <c r="B3201" i="30" s="1"/>
  <c r="B3200" i="30" a="1"/>
  <c r="B3200" i="30" s="1"/>
  <c r="B3199" i="30" a="1"/>
  <c r="B3199" i="30" s="1"/>
  <c r="B3198" i="30" a="1"/>
  <c r="B3198" i="30" s="1"/>
  <c r="B3197" i="30" a="1"/>
  <c r="B3197" i="30" s="1"/>
  <c r="B3196" i="30" a="1"/>
  <c r="B3196" i="30" s="1"/>
  <c r="B3195" i="30" a="1"/>
  <c r="B3195" i="30" s="1"/>
  <c r="B3194" i="30" a="1"/>
  <c r="B3194" i="30" s="1"/>
  <c r="B3193" i="30" a="1"/>
  <c r="B3193" i="30" s="1"/>
  <c r="B3192" i="30" a="1"/>
  <c r="B3192" i="30" s="1"/>
  <c r="B3191" i="30" a="1"/>
  <c r="B3191" i="30" s="1"/>
  <c r="B3190" i="30" a="1"/>
  <c r="B3190" i="30" s="1"/>
  <c r="B3189" i="30" a="1"/>
  <c r="B3189" i="30" s="1"/>
  <c r="B3188" i="30" a="1"/>
  <c r="B3188" i="30" s="1"/>
  <c r="B3187" i="30" a="1"/>
  <c r="B3187" i="30" s="1"/>
  <c r="B3186" i="30" a="1"/>
  <c r="B3186" i="30" s="1"/>
  <c r="B3185" i="30" a="1"/>
  <c r="B3185" i="30" s="1"/>
  <c r="B3184" i="30" a="1"/>
  <c r="B3184" i="30" s="1"/>
  <c r="B3183" i="30" a="1"/>
  <c r="B3183" i="30" s="1"/>
  <c r="B3182" i="30" a="1"/>
  <c r="B3182" i="30" s="1"/>
  <c r="B3181" i="30" a="1"/>
  <c r="B3181" i="30" s="1"/>
  <c r="B3180" i="30" a="1"/>
  <c r="B3180" i="30" s="1"/>
  <c r="B3179" i="30" a="1"/>
  <c r="B3179" i="30" s="1"/>
  <c r="B3178" i="30" a="1"/>
  <c r="B3178" i="30" s="1"/>
  <c r="B3177" i="30" a="1"/>
  <c r="B3177" i="30" s="1"/>
  <c r="B3176" i="30" a="1"/>
  <c r="B3176" i="30" s="1"/>
  <c r="B3175" i="30" a="1"/>
  <c r="B3175" i="30" s="1"/>
  <c r="B3174" i="30" a="1"/>
  <c r="B3174" i="30" s="1"/>
  <c r="B3173" i="30" a="1"/>
  <c r="B3173" i="30" s="1"/>
  <c r="B3172" i="30" a="1"/>
  <c r="B3172" i="30" s="1"/>
  <c r="B3171" i="30" a="1"/>
  <c r="B3171" i="30" s="1"/>
  <c r="B3170" i="30" a="1"/>
  <c r="B3170" i="30" s="1"/>
  <c r="B3169" i="30" a="1"/>
  <c r="B3169" i="30" s="1"/>
  <c r="B3168" i="30" a="1"/>
  <c r="B3168" i="30" s="1"/>
  <c r="B3167" i="30" a="1"/>
  <c r="B3167" i="30" s="1"/>
  <c r="B3166" i="30" a="1"/>
  <c r="B3166" i="30" s="1"/>
  <c r="B3165" i="30" a="1"/>
  <c r="B3165" i="30" s="1"/>
  <c r="B3164" i="30" a="1"/>
  <c r="B3164" i="30" s="1"/>
  <c r="B3163" i="30" a="1"/>
  <c r="B3163" i="30" s="1"/>
  <c r="B3162" i="30" a="1"/>
  <c r="B3162" i="30" s="1"/>
  <c r="B3161" i="30" a="1"/>
  <c r="B3161" i="30" s="1"/>
  <c r="B3160" i="30" a="1"/>
  <c r="B3160" i="30" s="1"/>
  <c r="B3159" i="30" a="1"/>
  <c r="B3159" i="30" s="1"/>
  <c r="B3158" i="30" a="1"/>
  <c r="B3158" i="30" s="1"/>
  <c r="B3157" i="30" a="1"/>
  <c r="B3157" i="30" s="1"/>
  <c r="B3156" i="30" a="1"/>
  <c r="B3156" i="30" s="1"/>
  <c r="B3155" i="30" a="1"/>
  <c r="B3155" i="30" s="1"/>
  <c r="B3154" i="30" a="1"/>
  <c r="B3154" i="30" s="1"/>
  <c r="B3153" i="30" a="1"/>
  <c r="B3153" i="30" s="1"/>
  <c r="B3152" i="30" a="1"/>
  <c r="B3152" i="30" s="1"/>
  <c r="B3151" i="30" a="1"/>
  <c r="B3151" i="30" s="1"/>
  <c r="B3150" i="30" a="1"/>
  <c r="B3150" i="30" s="1"/>
  <c r="B3149" i="30" a="1"/>
  <c r="B3149" i="30" s="1"/>
  <c r="B3148" i="30" a="1"/>
  <c r="B3148" i="30" s="1"/>
  <c r="B3147" i="30" a="1"/>
  <c r="B3147" i="30" s="1"/>
  <c r="B3146" i="30" a="1"/>
  <c r="B3146" i="30" s="1"/>
  <c r="B3145" i="30" a="1"/>
  <c r="B3145" i="30" s="1"/>
  <c r="B3144" i="30" a="1"/>
  <c r="B3144" i="30" s="1"/>
  <c r="B3143" i="30" a="1"/>
  <c r="B3143" i="30" s="1"/>
  <c r="B3142" i="30" a="1"/>
  <c r="B3142" i="30" s="1"/>
  <c r="B3141" i="30" a="1"/>
  <c r="B3141" i="30" s="1"/>
  <c r="B3140" i="30" a="1"/>
  <c r="B3140" i="30" s="1"/>
  <c r="B3139" i="30" a="1"/>
  <c r="B3139" i="30" s="1"/>
  <c r="B3138" i="30" a="1"/>
  <c r="B3138" i="30" s="1"/>
  <c r="B3137" i="30" a="1"/>
  <c r="B3137" i="30" s="1"/>
  <c r="B3136" i="30" a="1"/>
  <c r="B3136" i="30" s="1"/>
  <c r="B3135" i="30" a="1"/>
  <c r="B3135" i="30" s="1"/>
  <c r="B3134" i="30" a="1"/>
  <c r="B3134" i="30" s="1"/>
  <c r="B3133" i="30" a="1"/>
  <c r="B3133" i="30" s="1"/>
  <c r="B3132" i="30" a="1"/>
  <c r="B3132" i="30" s="1"/>
  <c r="B3131" i="30" a="1"/>
  <c r="B3131" i="30" s="1"/>
  <c r="B3130" i="30" a="1"/>
  <c r="B3130" i="30" s="1"/>
  <c r="B3129" i="30" a="1"/>
  <c r="B3129" i="30" s="1"/>
  <c r="B3128" i="30" a="1"/>
  <c r="B3128" i="30" s="1"/>
  <c r="B3127" i="30" a="1"/>
  <c r="B3127" i="30" s="1"/>
  <c r="B3126" i="30" a="1"/>
  <c r="B3126" i="30" s="1"/>
  <c r="B3125" i="30" a="1"/>
  <c r="B3125" i="30" s="1"/>
  <c r="B3124" i="30" a="1"/>
  <c r="B3124" i="30" s="1"/>
  <c r="B3123" i="30" a="1"/>
  <c r="B3123" i="30" s="1"/>
  <c r="B3122" i="30" a="1"/>
  <c r="B3122" i="30" s="1"/>
  <c r="B3121" i="30" a="1"/>
  <c r="B3121" i="30" s="1"/>
  <c r="B3120" i="30" a="1"/>
  <c r="B3120" i="30" s="1"/>
  <c r="B3119" i="30" a="1"/>
  <c r="B3119" i="30" s="1"/>
  <c r="B3118" i="30" a="1"/>
  <c r="B3118" i="30" s="1"/>
  <c r="B3117" i="30" a="1"/>
  <c r="B3117" i="30" s="1"/>
  <c r="B3116" i="30" a="1"/>
  <c r="B3116" i="30" s="1"/>
  <c r="B3115" i="30" a="1"/>
  <c r="B3115" i="30" s="1"/>
  <c r="B3114" i="30" a="1"/>
  <c r="B3114" i="30" s="1"/>
  <c r="B3113" i="30" a="1"/>
  <c r="B3113" i="30" s="1"/>
  <c r="B3112" i="30" a="1"/>
  <c r="B3112" i="30" s="1"/>
  <c r="B3111" i="30" a="1"/>
  <c r="B3111" i="30" s="1"/>
  <c r="B3110" i="30" a="1"/>
  <c r="B3110" i="30" s="1"/>
  <c r="B3109" i="30" a="1"/>
  <c r="B3109" i="30" s="1"/>
  <c r="B3108" i="30" a="1"/>
  <c r="B3108" i="30" s="1"/>
  <c r="B3107" i="30" a="1"/>
  <c r="B3107" i="30" s="1"/>
  <c r="B3106" i="30" a="1"/>
  <c r="B3106" i="30" s="1"/>
  <c r="B3105" i="30" a="1"/>
  <c r="B3105" i="30" s="1"/>
  <c r="B3104" i="30" a="1"/>
  <c r="B3104" i="30" s="1"/>
  <c r="B3103" i="30" a="1"/>
  <c r="B3103" i="30" s="1"/>
  <c r="B3102" i="30" a="1"/>
  <c r="B3102" i="30" s="1"/>
  <c r="B3101" i="30" a="1"/>
  <c r="B3101" i="30" s="1"/>
  <c r="B3100" i="30" a="1"/>
  <c r="B3100" i="30" s="1"/>
  <c r="B3099" i="30" a="1"/>
  <c r="B3099" i="30" s="1"/>
  <c r="B3098" i="30" a="1"/>
  <c r="B3098" i="30" s="1"/>
  <c r="B3097" i="30" a="1"/>
  <c r="B3097" i="30" s="1"/>
  <c r="B3096" i="30" a="1"/>
  <c r="B3096" i="30" s="1"/>
  <c r="B3095" i="30" a="1"/>
  <c r="B3095" i="30" s="1"/>
  <c r="B3094" i="30" a="1"/>
  <c r="B3094" i="30" s="1"/>
  <c r="B3093" i="30" a="1"/>
  <c r="B3093" i="30" s="1"/>
  <c r="B3092" i="30" a="1"/>
  <c r="B3092" i="30" s="1"/>
  <c r="B3091" i="30" a="1"/>
  <c r="B3091" i="30" s="1"/>
  <c r="B3090" i="30" a="1"/>
  <c r="B3090" i="30" s="1"/>
  <c r="B3089" i="30" a="1"/>
  <c r="B3089" i="30" s="1"/>
  <c r="B3088" i="30" a="1"/>
  <c r="B3088" i="30" s="1"/>
  <c r="B3087" i="30" a="1"/>
  <c r="B3087" i="30" s="1"/>
  <c r="B3086" i="30" a="1"/>
  <c r="B3086" i="30" s="1"/>
  <c r="B3085" i="30" a="1"/>
  <c r="B3085" i="30" s="1"/>
  <c r="B3084" i="30" a="1"/>
  <c r="B3084" i="30" s="1"/>
  <c r="B3083" i="30" a="1"/>
  <c r="B3083" i="30" s="1"/>
  <c r="B3082" i="30" a="1"/>
  <c r="B3082" i="30" s="1"/>
  <c r="B3081" i="30" a="1"/>
  <c r="B3081" i="30" s="1"/>
  <c r="B3080" i="30" a="1"/>
  <c r="B3080" i="30" s="1"/>
  <c r="B3079" i="30" a="1"/>
  <c r="B3079" i="30" s="1"/>
  <c r="B3078" i="30" a="1"/>
  <c r="B3078" i="30" s="1"/>
  <c r="B3077" i="30" a="1"/>
  <c r="B3077" i="30" s="1"/>
  <c r="B3076" i="30" a="1"/>
  <c r="B3076" i="30" s="1"/>
  <c r="B3075" i="30" a="1"/>
  <c r="B3075" i="30" s="1"/>
  <c r="B3074" i="30" a="1"/>
  <c r="B3074" i="30" s="1"/>
  <c r="B3073" i="30" a="1"/>
  <c r="B3073" i="30" s="1"/>
  <c r="B3072" i="30" a="1"/>
  <c r="B3072" i="30" s="1"/>
  <c r="B3071" i="30" a="1"/>
  <c r="B3071" i="30" s="1"/>
  <c r="B3070" i="30" a="1"/>
  <c r="B3070" i="30" s="1"/>
  <c r="B3069" i="30" a="1"/>
  <c r="B3069" i="30" s="1"/>
  <c r="B3068" i="30" a="1"/>
  <c r="B3068" i="30" s="1"/>
  <c r="B3067" i="30" a="1"/>
  <c r="B3067" i="30" s="1"/>
  <c r="B3066" i="30" a="1"/>
  <c r="B3066" i="30" s="1"/>
  <c r="B3065" i="30" a="1"/>
  <c r="B3065" i="30" s="1"/>
  <c r="B3064" i="30" a="1"/>
  <c r="B3064" i="30" s="1"/>
  <c r="B3063" i="30" a="1"/>
  <c r="B3063" i="30" s="1"/>
  <c r="B3062" i="30" a="1"/>
  <c r="B3062" i="30" s="1"/>
  <c r="B3061" i="30" a="1"/>
  <c r="B3061" i="30" s="1"/>
  <c r="B3060" i="30" a="1"/>
  <c r="B3060" i="30" s="1"/>
  <c r="B3059" i="30" a="1"/>
  <c r="B3059" i="30" s="1"/>
  <c r="B3058" i="30" a="1"/>
  <c r="B3058" i="30" s="1"/>
  <c r="B3057" i="30" a="1"/>
  <c r="B3057" i="30" s="1"/>
  <c r="B3056" i="30" a="1"/>
  <c r="B3056" i="30" s="1"/>
  <c r="B3055" i="30" a="1"/>
  <c r="B3055" i="30" s="1"/>
  <c r="B3054" i="30" a="1"/>
  <c r="B3054" i="30" s="1"/>
  <c r="B3053" i="30" a="1"/>
  <c r="B3053" i="30" s="1"/>
  <c r="B3052" i="30" a="1"/>
  <c r="B3052" i="30" s="1"/>
  <c r="B3051" i="30" a="1"/>
  <c r="B3051" i="30" s="1"/>
  <c r="B3050" i="30" a="1"/>
  <c r="B3050" i="30" s="1"/>
  <c r="B3049" i="30" a="1"/>
  <c r="B3049" i="30" s="1"/>
  <c r="B3048" i="30" a="1"/>
  <c r="B3048" i="30" s="1"/>
  <c r="B3047" i="30" a="1"/>
  <c r="B3047" i="30" s="1"/>
  <c r="B3046" i="30" a="1"/>
  <c r="B3046" i="30" s="1"/>
  <c r="B3045" i="30" a="1"/>
  <c r="B3045" i="30" s="1"/>
  <c r="B3044" i="30" a="1"/>
  <c r="B3044" i="30" s="1"/>
  <c r="B3043" i="30" a="1"/>
  <c r="B3043" i="30" s="1"/>
  <c r="B3042" i="30" a="1"/>
  <c r="B3042" i="30" s="1"/>
  <c r="B3041" i="30" a="1"/>
  <c r="B3041" i="30" s="1"/>
  <c r="B3040" i="30" a="1"/>
  <c r="B3040" i="30" s="1"/>
  <c r="B3039" i="30" a="1"/>
  <c r="B3039" i="30" s="1"/>
  <c r="B3038" i="30" a="1"/>
  <c r="B3038" i="30" s="1"/>
  <c r="B3037" i="30" a="1"/>
  <c r="B3037" i="30" s="1"/>
  <c r="B3036" i="30" a="1"/>
  <c r="B3036" i="30" s="1"/>
  <c r="B3035" i="30" a="1"/>
  <c r="B3035" i="30" s="1"/>
  <c r="B3034" i="30" a="1"/>
  <c r="B3034" i="30" s="1"/>
  <c r="B3033" i="30" a="1"/>
  <c r="B3033" i="30" s="1"/>
  <c r="B3032" i="30" a="1"/>
  <c r="B3032" i="30" s="1"/>
  <c r="B3031" i="30" a="1"/>
  <c r="B3031" i="30" s="1"/>
  <c r="B3030" i="30" a="1"/>
  <c r="B3030" i="30" s="1"/>
  <c r="B3029" i="30" a="1"/>
  <c r="B3029" i="30" s="1"/>
  <c r="B3028" i="30" a="1"/>
  <c r="B3028" i="30" s="1"/>
  <c r="B3027" i="30" a="1"/>
  <c r="B3027" i="30" s="1"/>
  <c r="B3026" i="30" a="1"/>
  <c r="B3026" i="30" s="1"/>
  <c r="B3025" i="30" a="1"/>
  <c r="B3025" i="30" s="1"/>
  <c r="B3024" i="30" a="1"/>
  <c r="B3024" i="30" s="1"/>
  <c r="B3023" i="30" a="1"/>
  <c r="B3023" i="30" s="1"/>
  <c r="B3022" i="30" a="1"/>
  <c r="B3022" i="30" s="1"/>
  <c r="B3021" i="30" a="1"/>
  <c r="B3021" i="30" s="1"/>
  <c r="B3020" i="30" a="1"/>
  <c r="B3020" i="30" s="1"/>
  <c r="B3019" i="30" a="1"/>
  <c r="B3019" i="30" s="1"/>
  <c r="B3018" i="30" a="1"/>
  <c r="B3018" i="30" s="1"/>
  <c r="B3017" i="30" a="1"/>
  <c r="B3017" i="30" s="1"/>
  <c r="B3016" i="30" a="1"/>
  <c r="B3016" i="30" s="1"/>
  <c r="B3015" i="30" a="1"/>
  <c r="B3015" i="30" s="1"/>
  <c r="B3014" i="30" a="1"/>
  <c r="B3014" i="30" s="1"/>
  <c r="B3013" i="30" a="1"/>
  <c r="B3013" i="30" s="1"/>
  <c r="B3012" i="30" a="1"/>
  <c r="B3012" i="30" s="1"/>
  <c r="B3011" i="30" a="1"/>
  <c r="B3011" i="30" s="1"/>
  <c r="B3010" i="30" a="1"/>
  <c r="B3010" i="30" s="1"/>
  <c r="B3009" i="30" a="1"/>
  <c r="B3009" i="30" s="1"/>
  <c r="B3008" i="30" a="1"/>
  <c r="B3008" i="30" s="1"/>
  <c r="B3007" i="30" a="1"/>
  <c r="B3007" i="30" s="1"/>
  <c r="B3006" i="30" a="1"/>
  <c r="B3006" i="30" s="1"/>
  <c r="B3005" i="30" a="1"/>
  <c r="B3005" i="30" s="1"/>
  <c r="B3004" i="30" a="1"/>
  <c r="B3004" i="30" s="1"/>
  <c r="B3003" i="30" a="1"/>
  <c r="B3003" i="30" s="1"/>
  <c r="B3002" i="30" a="1"/>
  <c r="B3002" i="30" s="1"/>
  <c r="B3001" i="30" a="1"/>
  <c r="B3001" i="30" s="1"/>
  <c r="B3000" i="30" a="1"/>
  <c r="B3000" i="30" s="1"/>
  <c r="B2999" i="30" a="1"/>
  <c r="B2999" i="30" s="1"/>
  <c r="B2998" i="30" a="1"/>
  <c r="B2998" i="30" s="1"/>
  <c r="B2997" i="30" a="1"/>
  <c r="B2997" i="30" s="1"/>
  <c r="B2996" i="30" a="1"/>
  <c r="B2996" i="30" s="1"/>
  <c r="B2995" i="30" a="1"/>
  <c r="B2995" i="30" s="1"/>
  <c r="B2994" i="30" a="1"/>
  <c r="B2994" i="30" s="1"/>
  <c r="B2993" i="30" a="1"/>
  <c r="B2993" i="30" s="1"/>
  <c r="B2992" i="30" a="1"/>
  <c r="B2992" i="30" s="1"/>
  <c r="B2991" i="30" a="1"/>
  <c r="B2991" i="30" s="1"/>
  <c r="B2990" i="30" a="1"/>
  <c r="B2990" i="30" s="1"/>
  <c r="B2989" i="30" a="1"/>
  <c r="B2989" i="30" s="1"/>
  <c r="B2988" i="30" a="1"/>
  <c r="B2988" i="30" s="1"/>
  <c r="B2987" i="30" a="1"/>
  <c r="B2987" i="30" s="1"/>
  <c r="B2986" i="30" a="1"/>
  <c r="B2986" i="30" s="1"/>
  <c r="B2985" i="30" a="1"/>
  <c r="B2985" i="30" s="1"/>
  <c r="B2984" i="30" a="1"/>
  <c r="B2984" i="30" s="1"/>
  <c r="B2983" i="30" a="1"/>
  <c r="B2983" i="30" s="1"/>
  <c r="B2982" i="30" a="1"/>
  <c r="B2982" i="30" s="1"/>
  <c r="B2981" i="30" a="1"/>
  <c r="B2981" i="30" s="1"/>
  <c r="B2980" i="30" a="1"/>
  <c r="B2980" i="30" s="1"/>
  <c r="B2979" i="30" a="1"/>
  <c r="B2979" i="30" s="1"/>
  <c r="B2978" i="30" a="1"/>
  <c r="B2978" i="30" s="1"/>
  <c r="B2977" i="30" a="1"/>
  <c r="B2977" i="30" s="1"/>
  <c r="B2976" i="30" a="1"/>
  <c r="B2976" i="30" s="1"/>
  <c r="B2975" i="30" a="1"/>
  <c r="B2975" i="30" s="1"/>
  <c r="B2974" i="30" a="1"/>
  <c r="B2974" i="30" s="1"/>
  <c r="B2973" i="30" a="1"/>
  <c r="B2973" i="30" s="1"/>
  <c r="B2972" i="30" a="1"/>
  <c r="B2972" i="30" s="1"/>
  <c r="B2971" i="30" a="1"/>
  <c r="B2971" i="30" s="1"/>
  <c r="B2970" i="30" a="1"/>
  <c r="B2970" i="30" s="1"/>
  <c r="B2969" i="30" a="1"/>
  <c r="B2969" i="30" s="1"/>
  <c r="B2968" i="30" a="1"/>
  <c r="B2968" i="30" s="1"/>
  <c r="B2967" i="30" a="1"/>
  <c r="B2967" i="30" s="1"/>
  <c r="B2966" i="30" a="1"/>
  <c r="B2966" i="30" s="1"/>
  <c r="B2965" i="30" a="1"/>
  <c r="B2965" i="30" s="1"/>
  <c r="B2964" i="30" a="1"/>
  <c r="B2964" i="30" s="1"/>
  <c r="B2963" i="30" a="1"/>
  <c r="B2963" i="30" s="1"/>
  <c r="B2962" i="30" a="1"/>
  <c r="B2962" i="30" s="1"/>
  <c r="B2961" i="30" a="1"/>
  <c r="B2961" i="30" s="1"/>
  <c r="B2960" i="30" a="1"/>
  <c r="B2960" i="30" s="1"/>
  <c r="B2959" i="30" a="1"/>
  <c r="B2959" i="30" s="1"/>
  <c r="B2958" i="30" a="1"/>
  <c r="B2958" i="30" s="1"/>
  <c r="B2957" i="30" a="1"/>
  <c r="B2957" i="30" s="1"/>
  <c r="B2956" i="30" a="1"/>
  <c r="B2956" i="30" s="1"/>
  <c r="B2955" i="30" a="1"/>
  <c r="B2955" i="30" s="1"/>
  <c r="B2954" i="30" a="1"/>
  <c r="B2954" i="30" s="1"/>
  <c r="B2953" i="30" a="1"/>
  <c r="B2953" i="30" s="1"/>
  <c r="B2952" i="30" a="1"/>
  <c r="B2952" i="30" s="1"/>
  <c r="B2951" i="30" a="1"/>
  <c r="B2951" i="30" s="1"/>
  <c r="B2950" i="30" a="1"/>
  <c r="B2950" i="30" s="1"/>
  <c r="B2949" i="30" a="1"/>
  <c r="B2949" i="30" s="1"/>
  <c r="B2948" i="30" a="1"/>
  <c r="B2948" i="30" s="1"/>
  <c r="B2947" i="30" a="1"/>
  <c r="B2947" i="30" s="1"/>
  <c r="B2946" i="30" a="1"/>
  <c r="B2946" i="30" s="1"/>
  <c r="B2945" i="30" a="1"/>
  <c r="B2945" i="30" s="1"/>
  <c r="B2944" i="30" a="1"/>
  <c r="B2944" i="30" s="1"/>
  <c r="B2943" i="30" a="1"/>
  <c r="B2943" i="30" s="1"/>
  <c r="B2942" i="30" a="1"/>
  <c r="B2942" i="30" s="1"/>
  <c r="B2941" i="30" a="1"/>
  <c r="B2941" i="30" s="1"/>
  <c r="B2940" i="30" a="1"/>
  <c r="B2940" i="30" s="1"/>
  <c r="B2939" i="30" a="1"/>
  <c r="B2939" i="30" s="1"/>
  <c r="B2938" i="30" a="1"/>
  <c r="B2938" i="30" s="1"/>
  <c r="B2937" i="30" a="1"/>
  <c r="B2937" i="30" s="1"/>
  <c r="B2936" i="30" a="1"/>
  <c r="B2936" i="30" s="1"/>
  <c r="B2935" i="30" a="1"/>
  <c r="B2935" i="30" s="1"/>
  <c r="B2934" i="30" a="1"/>
  <c r="B2934" i="30" s="1"/>
  <c r="B2933" i="30" a="1"/>
  <c r="B2933" i="30" s="1"/>
  <c r="B2932" i="30" a="1"/>
  <c r="B2932" i="30" s="1"/>
  <c r="B2931" i="30" a="1"/>
  <c r="B2931" i="30" s="1"/>
  <c r="B2930" i="30" a="1"/>
  <c r="B2930" i="30" s="1"/>
  <c r="B2929" i="30" a="1"/>
  <c r="B2929" i="30" s="1"/>
  <c r="B2928" i="30" a="1"/>
  <c r="B2928" i="30" s="1"/>
  <c r="B2927" i="30" a="1"/>
  <c r="B2927" i="30" s="1"/>
  <c r="B2926" i="30" a="1"/>
  <c r="B2926" i="30" s="1"/>
  <c r="B2925" i="30" a="1"/>
  <c r="B2925" i="30" s="1"/>
  <c r="B2924" i="30" a="1"/>
  <c r="B2924" i="30" s="1"/>
  <c r="B2923" i="30" a="1"/>
  <c r="B2923" i="30" s="1"/>
  <c r="B2922" i="30" a="1"/>
  <c r="B2922" i="30" s="1"/>
  <c r="B2921" i="30" a="1"/>
  <c r="B2921" i="30" s="1"/>
  <c r="B2920" i="30" a="1"/>
  <c r="B2920" i="30" s="1"/>
  <c r="B2919" i="30" a="1"/>
  <c r="B2919" i="30" s="1"/>
  <c r="B2918" i="30" a="1"/>
  <c r="B2918" i="30" s="1"/>
  <c r="B2917" i="30" a="1"/>
  <c r="B2917" i="30" s="1"/>
  <c r="B2916" i="30" a="1"/>
  <c r="B2916" i="30" s="1"/>
  <c r="B2915" i="30" a="1"/>
  <c r="B2915" i="30" s="1"/>
  <c r="B2914" i="30" a="1"/>
  <c r="B2914" i="30" s="1"/>
  <c r="B2913" i="30" a="1"/>
  <c r="B2913" i="30" s="1"/>
  <c r="B2912" i="30" a="1"/>
  <c r="B2912" i="30" s="1"/>
  <c r="B2911" i="30" a="1"/>
  <c r="B2911" i="30" s="1"/>
  <c r="B2910" i="30" a="1"/>
  <c r="B2910" i="30" s="1"/>
  <c r="B2909" i="30" a="1"/>
  <c r="B2909" i="30" s="1"/>
  <c r="B2908" i="30" a="1"/>
  <c r="B2908" i="30" s="1"/>
  <c r="B2907" i="30" a="1"/>
  <c r="B2907" i="30" s="1"/>
  <c r="B2906" i="30" a="1"/>
  <c r="B2906" i="30" s="1"/>
  <c r="B2905" i="30" a="1"/>
  <c r="B2905" i="30" s="1"/>
  <c r="B2904" i="30" a="1"/>
  <c r="B2904" i="30" s="1"/>
  <c r="B2903" i="30" a="1"/>
  <c r="B2903" i="30" s="1"/>
  <c r="B2902" i="30" a="1"/>
  <c r="B2902" i="30" s="1"/>
  <c r="B2901" i="30" a="1"/>
  <c r="B2901" i="30" s="1"/>
  <c r="B2900" i="30" a="1"/>
  <c r="B2900" i="30" s="1"/>
  <c r="B2899" i="30" a="1"/>
  <c r="B2899" i="30" s="1"/>
  <c r="B2898" i="30" a="1"/>
  <c r="B2898" i="30" s="1"/>
  <c r="B2897" i="30" a="1"/>
  <c r="B2897" i="30" s="1"/>
  <c r="B2896" i="30" a="1"/>
  <c r="B2896" i="30" s="1"/>
  <c r="B2895" i="30" a="1"/>
  <c r="B2895" i="30" s="1"/>
  <c r="B2894" i="30" a="1"/>
  <c r="B2894" i="30" s="1"/>
  <c r="B2893" i="30" a="1"/>
  <c r="B2893" i="30" s="1"/>
  <c r="B2892" i="30" a="1"/>
  <c r="B2892" i="30" s="1"/>
  <c r="B2891" i="30" a="1"/>
  <c r="B2891" i="30" s="1"/>
  <c r="B2890" i="30" a="1"/>
  <c r="B2890" i="30" s="1"/>
  <c r="B2889" i="30" a="1"/>
  <c r="B2889" i="30" s="1"/>
  <c r="B2888" i="30" a="1"/>
  <c r="B2888" i="30" s="1"/>
  <c r="B2887" i="30" a="1"/>
  <c r="B2887" i="30" s="1"/>
  <c r="B2886" i="30" a="1"/>
  <c r="B2886" i="30" s="1"/>
  <c r="B2885" i="30" a="1"/>
  <c r="B2885" i="30" s="1"/>
  <c r="B2884" i="30" a="1"/>
  <c r="B2884" i="30" s="1"/>
  <c r="B2883" i="30" a="1"/>
  <c r="B2883" i="30" s="1"/>
  <c r="B2882" i="30" a="1"/>
  <c r="B2882" i="30" s="1"/>
  <c r="B2881" i="30" a="1"/>
  <c r="B2881" i="30" s="1"/>
  <c r="B2880" i="30" a="1"/>
  <c r="B2880" i="30" s="1"/>
  <c r="B2879" i="30" a="1"/>
  <c r="B2879" i="30" s="1"/>
  <c r="B2878" i="30" a="1"/>
  <c r="B2878" i="30" s="1"/>
  <c r="B2877" i="30" a="1"/>
  <c r="B2877" i="30" s="1"/>
  <c r="B2876" i="30" a="1"/>
  <c r="B2876" i="30" s="1"/>
  <c r="B2875" i="30" a="1"/>
  <c r="B2875" i="30" s="1"/>
  <c r="B2874" i="30" a="1"/>
  <c r="B2874" i="30" s="1"/>
  <c r="B2873" i="30" a="1"/>
  <c r="B2873" i="30" s="1"/>
  <c r="B2872" i="30" a="1"/>
  <c r="B2872" i="30" s="1"/>
  <c r="B2871" i="30" a="1"/>
  <c r="B2871" i="30" s="1"/>
  <c r="B2870" i="30" a="1"/>
  <c r="B2870" i="30" s="1"/>
  <c r="B2869" i="30" a="1"/>
  <c r="B2869" i="30" s="1"/>
  <c r="B2868" i="30" a="1"/>
  <c r="B2868" i="30" s="1"/>
  <c r="B2867" i="30" a="1"/>
  <c r="B2867" i="30" s="1"/>
  <c r="B2866" i="30" a="1"/>
  <c r="B2866" i="30" s="1"/>
  <c r="B2865" i="30" a="1"/>
  <c r="B2865" i="30" s="1"/>
  <c r="B2864" i="30" a="1"/>
  <c r="B2864" i="30" s="1"/>
  <c r="B2863" i="30" a="1"/>
  <c r="B2863" i="30" s="1"/>
  <c r="B2862" i="30" a="1"/>
  <c r="B2862" i="30" s="1"/>
  <c r="B2861" i="30" a="1"/>
  <c r="B2861" i="30" s="1"/>
  <c r="B2860" i="30" a="1"/>
  <c r="B2860" i="30" s="1"/>
  <c r="B2859" i="30" a="1"/>
  <c r="B2859" i="30" s="1"/>
  <c r="B2858" i="30" a="1"/>
  <c r="B2858" i="30" s="1"/>
  <c r="B2857" i="30" a="1"/>
  <c r="B2857" i="30" s="1"/>
  <c r="B2856" i="30" a="1"/>
  <c r="B2856" i="30" s="1"/>
  <c r="B2855" i="30" a="1"/>
  <c r="B2855" i="30" s="1"/>
  <c r="B2854" i="30" a="1"/>
  <c r="B2854" i="30" s="1"/>
  <c r="B2853" i="30" a="1"/>
  <c r="B2853" i="30" s="1"/>
  <c r="B2852" i="30" a="1"/>
  <c r="B2852" i="30" s="1"/>
  <c r="B2851" i="30" a="1"/>
  <c r="B2851" i="30" s="1"/>
  <c r="B2850" i="30" a="1"/>
  <c r="B2850" i="30" s="1"/>
  <c r="B2849" i="30" a="1"/>
  <c r="B2849" i="30" s="1"/>
  <c r="B2848" i="30" a="1"/>
  <c r="B2848" i="30" s="1"/>
  <c r="B2847" i="30" a="1"/>
  <c r="B2847" i="30" s="1"/>
  <c r="B2846" i="30" a="1"/>
  <c r="B2846" i="30" s="1"/>
  <c r="B2845" i="30" a="1"/>
  <c r="B2845" i="30" s="1"/>
  <c r="B2844" i="30" a="1"/>
  <c r="B2844" i="30" s="1"/>
  <c r="B2843" i="30" a="1"/>
  <c r="B2843" i="30" s="1"/>
  <c r="B2842" i="30" a="1"/>
  <c r="B2842" i="30" s="1"/>
  <c r="B2841" i="30" a="1"/>
  <c r="B2841" i="30" s="1"/>
  <c r="B2840" i="30" a="1"/>
  <c r="B2840" i="30" s="1"/>
  <c r="B2839" i="30" a="1"/>
  <c r="B2839" i="30" s="1"/>
  <c r="B2838" i="30" a="1"/>
  <c r="B2838" i="30" s="1"/>
  <c r="B2837" i="30" a="1"/>
  <c r="B2837" i="30" s="1"/>
  <c r="B2836" i="30" a="1"/>
  <c r="B2836" i="30" s="1"/>
  <c r="B2835" i="30" a="1"/>
  <c r="B2835" i="30" s="1"/>
  <c r="B2834" i="30" a="1"/>
  <c r="B2834" i="30" s="1"/>
  <c r="B2833" i="30" a="1"/>
  <c r="B2833" i="30" s="1"/>
  <c r="B2832" i="30" a="1"/>
  <c r="B2832" i="30" s="1"/>
  <c r="B2831" i="30" a="1"/>
  <c r="B2831" i="30" s="1"/>
  <c r="B2830" i="30" a="1"/>
  <c r="B2830" i="30" s="1"/>
  <c r="B2829" i="30" a="1"/>
  <c r="B2829" i="30" s="1"/>
  <c r="B2828" i="30" a="1"/>
  <c r="B2828" i="30" s="1"/>
  <c r="B2827" i="30" a="1"/>
  <c r="B2827" i="30" s="1"/>
  <c r="B2826" i="30" a="1"/>
  <c r="B2826" i="30" s="1"/>
  <c r="B2825" i="30" a="1"/>
  <c r="B2825" i="30" s="1"/>
  <c r="B2824" i="30" a="1"/>
  <c r="B2824" i="30" s="1"/>
  <c r="B2823" i="30" a="1"/>
  <c r="B2823" i="30" s="1"/>
  <c r="B2822" i="30" a="1"/>
  <c r="B2822" i="30" s="1"/>
  <c r="B2821" i="30" a="1"/>
  <c r="B2821" i="30" s="1"/>
  <c r="B2820" i="30" a="1"/>
  <c r="B2820" i="30" s="1"/>
  <c r="B2819" i="30" a="1"/>
  <c r="B2819" i="30" s="1"/>
  <c r="B2818" i="30" a="1"/>
  <c r="B2818" i="30" s="1"/>
  <c r="B2817" i="30" a="1"/>
  <c r="B2817" i="30" s="1"/>
  <c r="B2816" i="30" a="1"/>
  <c r="B2816" i="30" s="1"/>
  <c r="B2815" i="30" a="1"/>
  <c r="B2815" i="30" s="1"/>
  <c r="B2814" i="30" a="1"/>
  <c r="B2814" i="30" s="1"/>
  <c r="B2813" i="30" a="1"/>
  <c r="B2813" i="30" s="1"/>
  <c r="B2812" i="30" a="1"/>
  <c r="B2812" i="30" s="1"/>
  <c r="B2811" i="30" a="1"/>
  <c r="B2811" i="30" s="1"/>
  <c r="B2810" i="30" a="1"/>
  <c r="B2810" i="30" s="1"/>
  <c r="B2809" i="30" a="1"/>
  <c r="B2809" i="30" s="1"/>
  <c r="B2808" i="30" a="1"/>
  <c r="B2808" i="30" s="1"/>
  <c r="B2807" i="30" a="1"/>
  <c r="B2807" i="30" s="1"/>
  <c r="B2806" i="30" a="1"/>
  <c r="B2806" i="30" s="1"/>
  <c r="B2805" i="30" a="1"/>
  <c r="B2805" i="30" s="1"/>
  <c r="B2804" i="30" a="1"/>
  <c r="B2804" i="30" s="1"/>
  <c r="B2803" i="30" a="1"/>
  <c r="B2803" i="30" s="1"/>
  <c r="B2802" i="30" a="1"/>
  <c r="B2802" i="30" s="1"/>
  <c r="B2801" i="30" a="1"/>
  <c r="B2801" i="30" s="1"/>
  <c r="B2800" i="30" a="1"/>
  <c r="B2800" i="30" s="1"/>
  <c r="B2799" i="30" a="1"/>
  <c r="B2799" i="30" s="1"/>
  <c r="B2798" i="30" a="1"/>
  <c r="B2798" i="30" s="1"/>
  <c r="B2797" i="30" a="1"/>
  <c r="B2797" i="30" s="1"/>
  <c r="B2796" i="30" a="1"/>
  <c r="B2796" i="30" s="1"/>
  <c r="B2795" i="30" a="1"/>
  <c r="B2795" i="30" s="1"/>
  <c r="B2794" i="30" a="1"/>
  <c r="B2794" i="30" s="1"/>
  <c r="B2793" i="30" a="1"/>
  <c r="B2793" i="30" s="1"/>
  <c r="B2792" i="30" a="1"/>
  <c r="B2792" i="30" s="1"/>
  <c r="B2791" i="30" a="1"/>
  <c r="B2791" i="30" s="1"/>
  <c r="B2790" i="30" a="1"/>
  <c r="B2790" i="30" s="1"/>
  <c r="B2789" i="30" a="1"/>
  <c r="B2789" i="30" s="1"/>
  <c r="B2788" i="30" a="1"/>
  <c r="B2788" i="30" s="1"/>
  <c r="B2787" i="30" a="1"/>
  <c r="B2787" i="30" s="1"/>
  <c r="B2786" i="30" a="1"/>
  <c r="B2786" i="30" s="1"/>
  <c r="B2785" i="30" a="1"/>
  <c r="B2785" i="30" s="1"/>
  <c r="B2784" i="30" a="1"/>
  <c r="B2784" i="30" s="1"/>
  <c r="B2783" i="30" a="1"/>
  <c r="B2783" i="30" s="1"/>
  <c r="B2782" i="30" a="1"/>
  <c r="B2782" i="30" s="1"/>
  <c r="B2781" i="30" a="1"/>
  <c r="B2781" i="30" s="1"/>
  <c r="B2780" i="30" a="1"/>
  <c r="B2780" i="30" s="1"/>
  <c r="B2779" i="30" a="1"/>
  <c r="B2779" i="30" s="1"/>
  <c r="B2778" i="30" a="1"/>
  <c r="B2778" i="30" s="1"/>
  <c r="B2777" i="30" a="1"/>
  <c r="B2777" i="30" s="1"/>
  <c r="B2776" i="30" a="1"/>
  <c r="B2776" i="30" s="1"/>
  <c r="B2775" i="30" a="1"/>
  <c r="B2775" i="30" s="1"/>
  <c r="B2774" i="30" a="1"/>
  <c r="B2774" i="30" s="1"/>
  <c r="B2773" i="30" a="1"/>
  <c r="B2773" i="30" s="1"/>
  <c r="B2772" i="30" a="1"/>
  <c r="B2772" i="30" s="1"/>
  <c r="B2771" i="30" a="1"/>
  <c r="B2771" i="30" s="1"/>
  <c r="B2770" i="30" a="1"/>
  <c r="B2770" i="30" s="1"/>
  <c r="B2769" i="30" a="1"/>
  <c r="B2769" i="30" s="1"/>
  <c r="B2768" i="30" a="1"/>
  <c r="B2768" i="30" s="1"/>
  <c r="B2767" i="30" a="1"/>
  <c r="B2767" i="30" s="1"/>
  <c r="B2766" i="30" a="1"/>
  <c r="B2766" i="30" s="1"/>
  <c r="B2765" i="30" a="1"/>
  <c r="B2765" i="30" s="1"/>
  <c r="B2764" i="30" a="1"/>
  <c r="B2764" i="30" s="1"/>
  <c r="B2763" i="30" a="1"/>
  <c r="B2763" i="30" s="1"/>
  <c r="B2762" i="30" a="1"/>
  <c r="B2762" i="30" s="1"/>
  <c r="B2761" i="30" a="1"/>
  <c r="B2761" i="30" s="1"/>
  <c r="B2760" i="30" a="1"/>
  <c r="B2760" i="30" s="1"/>
  <c r="B2759" i="30" a="1"/>
  <c r="B2759" i="30" s="1"/>
  <c r="B2758" i="30" a="1"/>
  <c r="B2758" i="30" s="1"/>
  <c r="B2757" i="30" a="1"/>
  <c r="B2757" i="30" s="1"/>
  <c r="B2756" i="30" a="1"/>
  <c r="B2756" i="30" s="1"/>
  <c r="B2755" i="30" a="1"/>
  <c r="B2755" i="30" s="1"/>
  <c r="B2754" i="30" a="1"/>
  <c r="B2754" i="30" s="1"/>
  <c r="B2753" i="30" a="1"/>
  <c r="B2753" i="30" s="1"/>
  <c r="B2752" i="30" a="1"/>
  <c r="B2752" i="30" s="1"/>
  <c r="B2751" i="30" a="1"/>
  <c r="B2751" i="30" s="1"/>
  <c r="B2750" i="30" a="1"/>
  <c r="B2750" i="30" s="1"/>
  <c r="B2749" i="30" a="1"/>
  <c r="B2749" i="30" s="1"/>
  <c r="B2748" i="30" a="1"/>
  <c r="B2748" i="30" s="1"/>
  <c r="B2747" i="30" a="1"/>
  <c r="B2747" i="30" s="1"/>
  <c r="B2746" i="30" a="1"/>
  <c r="B2746" i="30" s="1"/>
  <c r="B2745" i="30" a="1"/>
  <c r="B2745" i="30" s="1"/>
  <c r="B2744" i="30" a="1"/>
  <c r="B2744" i="30" s="1"/>
  <c r="B2743" i="30" a="1"/>
  <c r="B2743" i="30" s="1"/>
  <c r="B2742" i="30" a="1"/>
  <c r="B2742" i="30" s="1"/>
  <c r="B2741" i="30" a="1"/>
  <c r="B2741" i="30" s="1"/>
  <c r="B2740" i="30" a="1"/>
  <c r="B2740" i="30" s="1"/>
  <c r="B2739" i="30" a="1"/>
  <c r="B2739" i="30" s="1"/>
  <c r="B2738" i="30" a="1"/>
  <c r="B2738" i="30" s="1"/>
  <c r="B2737" i="30" a="1"/>
  <c r="B2737" i="30" s="1"/>
  <c r="B2736" i="30" a="1"/>
  <c r="B2736" i="30" s="1"/>
  <c r="B2735" i="30" a="1"/>
  <c r="B2735" i="30" s="1"/>
  <c r="B2734" i="30" a="1"/>
  <c r="B2734" i="30" s="1"/>
  <c r="B2733" i="30" a="1"/>
  <c r="B2733" i="30" s="1"/>
  <c r="B2732" i="30" a="1"/>
  <c r="B2732" i="30" s="1"/>
  <c r="B2731" i="30" a="1"/>
  <c r="B2731" i="30" s="1"/>
  <c r="B2730" i="30" a="1"/>
  <c r="B2730" i="30" s="1"/>
  <c r="B2729" i="30" a="1"/>
  <c r="B2729" i="30" s="1"/>
  <c r="B2728" i="30" a="1"/>
  <c r="B2728" i="30" s="1"/>
  <c r="B2727" i="30" a="1"/>
  <c r="B2727" i="30" s="1"/>
  <c r="B2726" i="30" a="1"/>
  <c r="B2726" i="30" s="1"/>
  <c r="B2725" i="30" a="1"/>
  <c r="B2725" i="30" s="1"/>
  <c r="B2724" i="30" a="1"/>
  <c r="B2724" i="30" s="1"/>
  <c r="B2723" i="30" a="1"/>
  <c r="B2723" i="30" s="1"/>
  <c r="B2722" i="30" a="1"/>
  <c r="B2722" i="30" s="1"/>
  <c r="B2721" i="30" a="1"/>
  <c r="B2721" i="30" s="1"/>
  <c r="B2720" i="30" a="1"/>
  <c r="B2720" i="30" s="1"/>
  <c r="B2719" i="30" a="1"/>
  <c r="B2719" i="30" s="1"/>
  <c r="B2718" i="30" a="1"/>
  <c r="B2718" i="30" s="1"/>
  <c r="B2717" i="30" a="1"/>
  <c r="B2717" i="30" s="1"/>
  <c r="B2716" i="30" a="1"/>
  <c r="B2716" i="30" s="1"/>
  <c r="B2715" i="30" a="1"/>
  <c r="B2715" i="30" s="1"/>
  <c r="B2714" i="30" a="1"/>
  <c r="B2714" i="30" s="1"/>
  <c r="B2713" i="30" a="1"/>
  <c r="B2713" i="30" s="1"/>
  <c r="B2712" i="30" a="1"/>
  <c r="B2712" i="30" s="1"/>
  <c r="B2711" i="30" a="1"/>
  <c r="B2711" i="30" s="1"/>
  <c r="B2710" i="30" a="1"/>
  <c r="B2710" i="30" s="1"/>
  <c r="B2709" i="30" a="1"/>
  <c r="B2709" i="30" s="1"/>
  <c r="B2708" i="30" a="1"/>
  <c r="B2708" i="30" s="1"/>
  <c r="B2707" i="30" a="1"/>
  <c r="B2707" i="30" s="1"/>
  <c r="B2706" i="30" a="1"/>
  <c r="B2706" i="30" s="1"/>
  <c r="B2705" i="30" a="1"/>
  <c r="B2705" i="30" s="1"/>
  <c r="B2704" i="30" a="1"/>
  <c r="B2704" i="30" s="1"/>
  <c r="B2703" i="30" a="1"/>
  <c r="B2703" i="30" s="1"/>
  <c r="B2702" i="30" a="1"/>
  <c r="B2702" i="30" s="1"/>
  <c r="B2701" i="30" a="1"/>
  <c r="B2701" i="30" s="1"/>
  <c r="B2700" i="30" a="1"/>
  <c r="B2700" i="30" s="1"/>
  <c r="B2699" i="30" a="1"/>
  <c r="B2699" i="30" s="1"/>
  <c r="B2698" i="30" a="1"/>
  <c r="B2698" i="30" s="1"/>
  <c r="B2697" i="30" a="1"/>
  <c r="B2697" i="30" s="1"/>
  <c r="B2696" i="30" a="1"/>
  <c r="B2696" i="30" s="1"/>
  <c r="B2695" i="30" a="1"/>
  <c r="B2695" i="30" s="1"/>
  <c r="B2694" i="30" a="1"/>
  <c r="B2694" i="30" s="1"/>
  <c r="B2693" i="30" a="1"/>
  <c r="B2693" i="30" s="1"/>
  <c r="B2692" i="30" a="1"/>
  <c r="B2692" i="30" s="1"/>
  <c r="B2691" i="30" a="1"/>
  <c r="B2691" i="30" s="1"/>
  <c r="B2690" i="30" a="1"/>
  <c r="B2690" i="30" s="1"/>
  <c r="B2689" i="30" a="1"/>
  <c r="B2689" i="30" s="1"/>
  <c r="B2688" i="30" a="1"/>
  <c r="B2688" i="30" s="1"/>
  <c r="B2687" i="30" a="1"/>
  <c r="B2687" i="30" s="1"/>
  <c r="B2686" i="30" a="1"/>
  <c r="B2686" i="30" s="1"/>
  <c r="B2685" i="30" a="1"/>
  <c r="B2685" i="30" s="1"/>
  <c r="B2684" i="30" a="1"/>
  <c r="B2684" i="30" s="1"/>
  <c r="B2683" i="30" a="1"/>
  <c r="B2683" i="30" s="1"/>
  <c r="B2682" i="30" a="1"/>
  <c r="B2682" i="30" s="1"/>
  <c r="B2681" i="30" a="1"/>
  <c r="B2681" i="30" s="1"/>
  <c r="B2680" i="30" a="1"/>
  <c r="B2680" i="30" s="1"/>
  <c r="B2679" i="30" a="1"/>
  <c r="B2679" i="30" s="1"/>
  <c r="B2678" i="30" a="1"/>
  <c r="B2678" i="30" s="1"/>
  <c r="B2677" i="30" a="1"/>
  <c r="B2677" i="30" s="1"/>
  <c r="B2676" i="30" a="1"/>
  <c r="B2676" i="30" s="1"/>
  <c r="B2675" i="30" a="1"/>
  <c r="B2675" i="30" s="1"/>
  <c r="B2674" i="30" a="1"/>
  <c r="B2674" i="30" s="1"/>
  <c r="B2673" i="30" a="1"/>
  <c r="B2673" i="30" s="1"/>
  <c r="B2672" i="30" a="1"/>
  <c r="B2672" i="30" s="1"/>
  <c r="B2671" i="30" a="1"/>
  <c r="B2671" i="30" s="1"/>
  <c r="B2670" i="30" a="1"/>
  <c r="B2670" i="30" s="1"/>
  <c r="B2669" i="30" a="1"/>
  <c r="B2669" i="30" s="1"/>
  <c r="B2668" i="30" a="1"/>
  <c r="B2668" i="30" s="1"/>
  <c r="B2667" i="30" a="1"/>
  <c r="B2667" i="30" s="1"/>
  <c r="B2666" i="30" a="1"/>
  <c r="B2666" i="30" s="1"/>
  <c r="B2665" i="30" a="1"/>
  <c r="B2665" i="30" s="1"/>
  <c r="B2664" i="30" a="1"/>
  <c r="B2664" i="30" s="1"/>
  <c r="B2663" i="30" a="1"/>
  <c r="B2663" i="30" s="1"/>
  <c r="B2662" i="30" a="1"/>
  <c r="B2662" i="30" s="1"/>
  <c r="B2661" i="30" a="1"/>
  <c r="B2661" i="30" s="1"/>
  <c r="B2660" i="30" a="1"/>
  <c r="B2660" i="30" s="1"/>
  <c r="B2659" i="30" a="1"/>
  <c r="B2659" i="30" s="1"/>
  <c r="B2658" i="30" a="1"/>
  <c r="B2658" i="30" s="1"/>
  <c r="B2657" i="30" a="1"/>
  <c r="B2657" i="30" s="1"/>
  <c r="B2656" i="30" a="1"/>
  <c r="B2656" i="30" s="1"/>
  <c r="B2655" i="30" a="1"/>
  <c r="B2655" i="30" s="1"/>
  <c r="B2654" i="30" a="1"/>
  <c r="B2654" i="30" s="1"/>
  <c r="B2653" i="30" a="1"/>
  <c r="B2653" i="30" s="1"/>
  <c r="B2652" i="30" a="1"/>
  <c r="B2652" i="30" s="1"/>
  <c r="B2651" i="30" a="1"/>
  <c r="B2651" i="30" s="1"/>
  <c r="B2650" i="30" a="1"/>
  <c r="B2650" i="30" s="1"/>
  <c r="B2649" i="30" a="1"/>
  <c r="B2649" i="30" s="1"/>
  <c r="B2648" i="30" a="1"/>
  <c r="B2648" i="30" s="1"/>
  <c r="B2647" i="30" a="1"/>
  <c r="B2647" i="30" s="1"/>
  <c r="B2646" i="30" a="1"/>
  <c r="B2646" i="30" s="1"/>
  <c r="B2645" i="30" a="1"/>
  <c r="B2645" i="30" s="1"/>
  <c r="B2644" i="30" a="1"/>
  <c r="B2644" i="30" s="1"/>
  <c r="B2643" i="30" a="1"/>
  <c r="B2643" i="30" s="1"/>
  <c r="B2642" i="30" a="1"/>
  <c r="B2642" i="30" s="1"/>
  <c r="B2641" i="30" a="1"/>
  <c r="B2641" i="30" s="1"/>
  <c r="B2640" i="30" a="1"/>
  <c r="B2640" i="30" s="1"/>
  <c r="B2639" i="30" a="1"/>
  <c r="B2639" i="30" s="1"/>
  <c r="B2638" i="30" a="1"/>
  <c r="B2638" i="30" s="1"/>
  <c r="B2637" i="30" a="1"/>
  <c r="B2637" i="30" s="1"/>
  <c r="B2636" i="30" a="1"/>
  <c r="B2636" i="30" s="1"/>
  <c r="B2635" i="30" a="1"/>
  <c r="B2635" i="30" s="1"/>
  <c r="B2634" i="30" a="1"/>
  <c r="B2634" i="30" s="1"/>
  <c r="B2633" i="30" a="1"/>
  <c r="B2633" i="30" s="1"/>
  <c r="B2632" i="30" a="1"/>
  <c r="B2632" i="30" s="1"/>
  <c r="B2631" i="30" a="1"/>
  <c r="B2631" i="30" s="1"/>
  <c r="B2630" i="30" a="1"/>
  <c r="B2630" i="30" s="1"/>
  <c r="B2629" i="30" a="1"/>
  <c r="B2629" i="30" s="1"/>
  <c r="B2628" i="30" a="1"/>
  <c r="B2628" i="30" s="1"/>
  <c r="B2627" i="30" a="1"/>
  <c r="B2627" i="30" s="1"/>
  <c r="B2626" i="30" a="1"/>
  <c r="B2626" i="30" s="1"/>
  <c r="B2625" i="30" a="1"/>
  <c r="B2625" i="30" s="1"/>
  <c r="B2624" i="30" a="1"/>
  <c r="B2624" i="30" s="1"/>
  <c r="B2623" i="30" a="1"/>
  <c r="B2623" i="30" s="1"/>
  <c r="B2622" i="30" a="1"/>
  <c r="B2622" i="30" s="1"/>
  <c r="B2621" i="30" a="1"/>
  <c r="B2621" i="30" s="1"/>
  <c r="B2620" i="30" a="1"/>
  <c r="B2620" i="30" s="1"/>
  <c r="B2619" i="30" a="1"/>
  <c r="B2619" i="30" s="1"/>
  <c r="B2618" i="30" a="1"/>
  <c r="B2618" i="30" s="1"/>
  <c r="B2617" i="30" a="1"/>
  <c r="B2617" i="30" s="1"/>
  <c r="B2616" i="30" a="1"/>
  <c r="B2616" i="30" s="1"/>
  <c r="B2615" i="30" a="1"/>
  <c r="B2615" i="30" s="1"/>
  <c r="B2614" i="30" a="1"/>
  <c r="B2614" i="30" s="1"/>
  <c r="B2613" i="30" a="1"/>
  <c r="B2613" i="30" s="1"/>
  <c r="B2612" i="30" a="1"/>
  <c r="B2612" i="30" s="1"/>
  <c r="B2611" i="30" a="1"/>
  <c r="B2611" i="30" s="1"/>
  <c r="B2610" i="30" a="1"/>
  <c r="B2610" i="30" s="1"/>
  <c r="B2609" i="30" a="1"/>
  <c r="B2609" i="30" s="1"/>
  <c r="B2608" i="30" a="1"/>
  <c r="B2608" i="30" s="1"/>
  <c r="B2607" i="30" a="1"/>
  <c r="B2607" i="30" s="1"/>
  <c r="B2606" i="30" a="1"/>
  <c r="B2606" i="30" s="1"/>
  <c r="B2605" i="30" a="1"/>
  <c r="B2605" i="30" s="1"/>
  <c r="B2604" i="30" a="1"/>
  <c r="B2604" i="30" s="1"/>
  <c r="B2603" i="30" a="1"/>
  <c r="B2603" i="30" s="1"/>
  <c r="B2602" i="30" a="1"/>
  <c r="B2602" i="30" s="1"/>
  <c r="B2601" i="30" a="1"/>
  <c r="B2601" i="30" s="1"/>
  <c r="B2600" i="30" a="1"/>
  <c r="B2600" i="30" s="1"/>
  <c r="B2599" i="30" a="1"/>
  <c r="B2599" i="30" s="1"/>
  <c r="B2598" i="30" a="1"/>
  <c r="B2598" i="30" s="1"/>
  <c r="B2597" i="30" a="1"/>
  <c r="B2597" i="30" s="1"/>
  <c r="B2596" i="30" a="1"/>
  <c r="B2596" i="30" s="1"/>
  <c r="B2595" i="30" a="1"/>
  <c r="B2595" i="30" s="1"/>
  <c r="B2594" i="30" a="1"/>
  <c r="B2594" i="30" s="1"/>
  <c r="B2593" i="30" a="1"/>
  <c r="B2593" i="30" s="1"/>
  <c r="B2592" i="30" a="1"/>
  <c r="B2592" i="30" s="1"/>
  <c r="B2591" i="30" a="1"/>
  <c r="B2591" i="30" s="1"/>
  <c r="B2590" i="30" a="1"/>
  <c r="B2590" i="30" s="1"/>
  <c r="B2589" i="30" a="1"/>
  <c r="B2589" i="30" s="1"/>
  <c r="B2588" i="30" a="1"/>
  <c r="B2588" i="30" s="1"/>
  <c r="B2587" i="30" a="1"/>
  <c r="B2587" i="30" s="1"/>
  <c r="B2586" i="30" a="1"/>
  <c r="B2586" i="30" s="1"/>
  <c r="B2585" i="30" a="1"/>
  <c r="B2585" i="30" s="1"/>
  <c r="B2584" i="30" a="1"/>
  <c r="B2584" i="30" s="1"/>
  <c r="B2583" i="30" a="1"/>
  <c r="B2583" i="30" s="1"/>
  <c r="B2582" i="30" a="1"/>
  <c r="B2582" i="30" s="1"/>
  <c r="B2581" i="30" a="1"/>
  <c r="B2581" i="30" s="1"/>
  <c r="B2580" i="30" a="1"/>
  <c r="B2580" i="30" s="1"/>
  <c r="B2579" i="30" a="1"/>
  <c r="B2579" i="30" s="1"/>
  <c r="B2578" i="30" a="1"/>
  <c r="B2578" i="30" s="1"/>
  <c r="B2577" i="30" a="1"/>
  <c r="B2577" i="30" s="1"/>
  <c r="B2576" i="30" a="1"/>
  <c r="B2576" i="30" s="1"/>
  <c r="B2575" i="30" a="1"/>
  <c r="B2575" i="30" s="1"/>
  <c r="B2574" i="30" a="1"/>
  <c r="B2574" i="30" s="1"/>
  <c r="B2573" i="30" a="1"/>
  <c r="B2573" i="30" s="1"/>
  <c r="B2572" i="30" a="1"/>
  <c r="B2572" i="30" s="1"/>
  <c r="B2571" i="30" a="1"/>
  <c r="B2571" i="30" s="1"/>
  <c r="B2570" i="30" a="1"/>
  <c r="B2570" i="30" s="1"/>
  <c r="B2569" i="30" a="1"/>
  <c r="B2569" i="30" s="1"/>
  <c r="B2568" i="30" a="1"/>
  <c r="B2568" i="30" s="1"/>
  <c r="B2567" i="30" a="1"/>
  <c r="B2567" i="30" s="1"/>
  <c r="B2566" i="30" a="1"/>
  <c r="B2566" i="30" s="1"/>
  <c r="B2565" i="30" a="1"/>
  <c r="B2565" i="30" s="1"/>
  <c r="B2564" i="30" a="1"/>
  <c r="B2564" i="30" s="1"/>
  <c r="B2563" i="30" a="1"/>
  <c r="B2563" i="30" s="1"/>
  <c r="B2562" i="30" a="1"/>
  <c r="B2562" i="30" s="1"/>
  <c r="B2561" i="30" a="1"/>
  <c r="B2561" i="30" s="1"/>
  <c r="B2560" i="30" a="1"/>
  <c r="B2560" i="30" s="1"/>
  <c r="B2559" i="30" a="1"/>
  <c r="B2559" i="30" s="1"/>
  <c r="B2558" i="30" a="1"/>
  <c r="B2558" i="30" s="1"/>
  <c r="B2557" i="30" a="1"/>
  <c r="B2557" i="30" s="1"/>
  <c r="B2556" i="30" a="1"/>
  <c r="B2556" i="30" s="1"/>
  <c r="B2555" i="30" a="1"/>
  <c r="B2555" i="30" s="1"/>
  <c r="B2554" i="30" a="1"/>
  <c r="B2554" i="30" s="1"/>
  <c r="B2553" i="30" a="1"/>
  <c r="B2553" i="30" s="1"/>
  <c r="B2552" i="30" a="1"/>
  <c r="B2552" i="30" s="1"/>
  <c r="B2551" i="30" a="1"/>
  <c r="B2551" i="30" s="1"/>
  <c r="B2550" i="30" a="1"/>
  <c r="B2550" i="30" s="1"/>
  <c r="B2549" i="30" a="1"/>
  <c r="B2549" i="30" s="1"/>
  <c r="B2548" i="30" a="1"/>
  <c r="B2548" i="30" s="1"/>
  <c r="B2547" i="30" a="1"/>
  <c r="B2547" i="30" s="1"/>
  <c r="B2546" i="30" a="1"/>
  <c r="B2546" i="30" s="1"/>
  <c r="B2545" i="30" a="1"/>
  <c r="B2545" i="30" s="1"/>
  <c r="B2544" i="30" a="1"/>
  <c r="B2544" i="30" s="1"/>
  <c r="B2543" i="30" a="1"/>
  <c r="B2543" i="30" s="1"/>
  <c r="B2542" i="30" a="1"/>
  <c r="B2542" i="30" s="1"/>
  <c r="B2541" i="30" a="1"/>
  <c r="B2541" i="30" s="1"/>
  <c r="B2540" i="30" a="1"/>
  <c r="B2540" i="30" s="1"/>
  <c r="B2539" i="30" a="1"/>
  <c r="B2539" i="30" s="1"/>
  <c r="B2538" i="30" a="1"/>
  <c r="B2538" i="30" s="1"/>
  <c r="B2537" i="30" a="1"/>
  <c r="B2537" i="30" s="1"/>
  <c r="B2536" i="30" a="1"/>
  <c r="B2536" i="30" s="1"/>
  <c r="B2535" i="30" a="1"/>
  <c r="B2535" i="30" s="1"/>
  <c r="B2534" i="30" a="1"/>
  <c r="B2534" i="30" s="1"/>
  <c r="B2533" i="30" a="1"/>
  <c r="B2533" i="30" s="1"/>
  <c r="B2532" i="30" a="1"/>
  <c r="B2532" i="30" s="1"/>
  <c r="B2531" i="30" a="1"/>
  <c r="B2531" i="30" s="1"/>
  <c r="B2530" i="30" a="1"/>
  <c r="B2530" i="30" s="1"/>
  <c r="B2529" i="30" a="1"/>
  <c r="B2529" i="30" s="1"/>
  <c r="B2528" i="30" a="1"/>
  <c r="B2528" i="30" s="1"/>
  <c r="B2527" i="30" a="1"/>
  <c r="B2527" i="30" s="1"/>
  <c r="B2526" i="30" a="1"/>
  <c r="B2526" i="30" s="1"/>
  <c r="B2525" i="30" a="1"/>
  <c r="B2525" i="30" s="1"/>
  <c r="B2524" i="30" a="1"/>
  <c r="B2524" i="30" s="1"/>
  <c r="B2523" i="30" a="1"/>
  <c r="B2523" i="30" s="1"/>
  <c r="B2522" i="30" a="1"/>
  <c r="B2522" i="30" s="1"/>
  <c r="B2521" i="30" a="1"/>
  <c r="B2521" i="30" s="1"/>
  <c r="B2520" i="30" a="1"/>
  <c r="B2520" i="30" s="1"/>
  <c r="B2519" i="30" a="1"/>
  <c r="B2519" i="30" s="1"/>
  <c r="B2518" i="30" a="1"/>
  <c r="B2518" i="30" s="1"/>
  <c r="B2517" i="30" a="1"/>
  <c r="B2517" i="30" s="1"/>
  <c r="B2516" i="30" a="1"/>
  <c r="B2516" i="30" s="1"/>
  <c r="B2515" i="30" a="1"/>
  <c r="B2515" i="30" s="1"/>
  <c r="B2514" i="30" a="1"/>
  <c r="B2514" i="30" s="1"/>
  <c r="B2513" i="30" a="1"/>
  <c r="B2513" i="30" s="1"/>
  <c r="B2512" i="30" a="1"/>
  <c r="B2512" i="30" s="1"/>
  <c r="B2511" i="30" a="1"/>
  <c r="B2511" i="30" s="1"/>
  <c r="B2510" i="30" a="1"/>
  <c r="B2510" i="30" s="1"/>
  <c r="B2509" i="30" a="1"/>
  <c r="B2509" i="30" s="1"/>
  <c r="B2508" i="30" a="1"/>
  <c r="B2508" i="30" s="1"/>
  <c r="B2507" i="30" a="1"/>
  <c r="B2507" i="30" s="1"/>
  <c r="B2506" i="30" a="1"/>
  <c r="B2506" i="30" s="1"/>
  <c r="B2505" i="30" a="1"/>
  <c r="B2505" i="30" s="1"/>
  <c r="B2504" i="30" a="1"/>
  <c r="B2504" i="30" s="1"/>
  <c r="B2503" i="30" a="1"/>
  <c r="B2503" i="30" s="1"/>
  <c r="B2502" i="30" a="1"/>
  <c r="B2502" i="30" s="1"/>
  <c r="B2501" i="30" a="1"/>
  <c r="B2501" i="30" s="1"/>
  <c r="B2500" i="30" a="1"/>
  <c r="B2500" i="30" s="1"/>
  <c r="B2499" i="30" a="1"/>
  <c r="B2499" i="30" s="1"/>
  <c r="B2498" i="30" a="1"/>
  <c r="B2498" i="30" s="1"/>
  <c r="B2497" i="30" a="1"/>
  <c r="B2497" i="30" s="1"/>
  <c r="B2496" i="30" a="1"/>
  <c r="B2496" i="30" s="1"/>
  <c r="B2495" i="30" a="1"/>
  <c r="B2495" i="30" s="1"/>
  <c r="B2494" i="30" a="1"/>
  <c r="B2494" i="30" s="1"/>
  <c r="B2493" i="30" a="1"/>
  <c r="B2493" i="30" s="1"/>
  <c r="B2492" i="30" a="1"/>
  <c r="B2492" i="30" s="1"/>
  <c r="B2491" i="30" a="1"/>
  <c r="B2491" i="30" s="1"/>
  <c r="B2490" i="30" a="1"/>
  <c r="B2490" i="30" s="1"/>
  <c r="B2489" i="30" a="1"/>
  <c r="B2489" i="30" s="1"/>
  <c r="B2488" i="30" a="1"/>
  <c r="B2488" i="30" s="1"/>
  <c r="B2487" i="30" a="1"/>
  <c r="B2487" i="30" s="1"/>
  <c r="B2486" i="30" a="1"/>
  <c r="B2486" i="30" s="1"/>
  <c r="B2485" i="30" a="1"/>
  <c r="B2485" i="30" s="1"/>
  <c r="B2484" i="30" a="1"/>
  <c r="B2484" i="30" s="1"/>
  <c r="B2483" i="30" a="1"/>
  <c r="B2483" i="30" s="1"/>
  <c r="B2482" i="30" a="1"/>
  <c r="B2482" i="30" s="1"/>
  <c r="B2481" i="30" a="1"/>
  <c r="B2481" i="30" s="1"/>
  <c r="B2480" i="30" a="1"/>
  <c r="B2480" i="30" s="1"/>
  <c r="B2479" i="30" a="1"/>
  <c r="B2479" i="30" s="1"/>
  <c r="B2478" i="30" a="1"/>
  <c r="B2478" i="30" s="1"/>
  <c r="B2477" i="30" a="1"/>
  <c r="B2477" i="30" s="1"/>
  <c r="B2476" i="30" a="1"/>
  <c r="B2476" i="30" s="1"/>
  <c r="B2475" i="30" a="1"/>
  <c r="B2475" i="30" s="1"/>
  <c r="B2474" i="30" a="1"/>
  <c r="B2474" i="30" s="1"/>
  <c r="B2473" i="30" a="1"/>
  <c r="B2473" i="30" s="1"/>
  <c r="B2472" i="30" a="1"/>
  <c r="B2472" i="30" s="1"/>
  <c r="B2471" i="30" a="1"/>
  <c r="B2471" i="30" s="1"/>
  <c r="B2470" i="30" a="1"/>
  <c r="B2470" i="30" s="1"/>
  <c r="B2469" i="30" a="1"/>
  <c r="B2469" i="30" s="1"/>
  <c r="B2468" i="30" a="1"/>
  <c r="B2468" i="30" s="1"/>
  <c r="B2467" i="30" a="1"/>
  <c r="B2467" i="30" s="1"/>
  <c r="B2466" i="30" a="1"/>
  <c r="B2466" i="30" s="1"/>
  <c r="B2465" i="30" a="1"/>
  <c r="B2465" i="30" s="1"/>
  <c r="B2464" i="30" a="1"/>
  <c r="B2464" i="30" s="1"/>
  <c r="B2463" i="30" a="1"/>
  <c r="B2463" i="30" s="1"/>
  <c r="B2462" i="30" a="1"/>
  <c r="B2462" i="30" s="1"/>
  <c r="B2461" i="30" a="1"/>
  <c r="B2461" i="30" s="1"/>
  <c r="B2460" i="30" a="1"/>
  <c r="B2460" i="30" s="1"/>
  <c r="B2459" i="30" a="1"/>
  <c r="B2459" i="30" s="1"/>
  <c r="B2458" i="30" a="1"/>
  <c r="B2458" i="30" s="1"/>
  <c r="B2457" i="30" a="1"/>
  <c r="B2457" i="30" s="1"/>
  <c r="B2456" i="30" a="1"/>
  <c r="B2456" i="30" s="1"/>
  <c r="B2455" i="30" a="1"/>
  <c r="B2455" i="30" s="1"/>
  <c r="B2454" i="30" a="1"/>
  <c r="B2454" i="30" s="1"/>
  <c r="B2453" i="30" a="1"/>
  <c r="B2453" i="30" s="1"/>
  <c r="B2452" i="30" a="1"/>
  <c r="B2452" i="30" s="1"/>
  <c r="B2451" i="30" a="1"/>
  <c r="B2451" i="30" s="1"/>
  <c r="B2450" i="30" a="1"/>
  <c r="B2450" i="30" s="1"/>
  <c r="B2449" i="30" a="1"/>
  <c r="B2449" i="30" s="1"/>
  <c r="B2448" i="30" a="1"/>
  <c r="B2448" i="30" s="1"/>
  <c r="B2447" i="30" a="1"/>
  <c r="B2447" i="30" s="1"/>
  <c r="B2446" i="30" a="1"/>
  <c r="B2446" i="30" s="1"/>
  <c r="B2445" i="30" a="1"/>
  <c r="B2445" i="30" s="1"/>
  <c r="B2444" i="30" a="1"/>
  <c r="B2444" i="30" s="1"/>
  <c r="B2443" i="30" a="1"/>
  <c r="B2443" i="30" s="1"/>
  <c r="B2442" i="30" a="1"/>
  <c r="B2442" i="30" s="1"/>
  <c r="B2441" i="30" a="1"/>
  <c r="B2441" i="30" s="1"/>
  <c r="B2440" i="30" a="1"/>
  <c r="B2440" i="30" s="1"/>
  <c r="B2439" i="30" a="1"/>
  <c r="B2439" i="30" s="1"/>
  <c r="B2438" i="30" a="1"/>
  <c r="B2438" i="30" s="1"/>
  <c r="B2437" i="30" a="1"/>
  <c r="B2437" i="30" s="1"/>
  <c r="B2436" i="30" a="1"/>
  <c r="B2436" i="30" s="1"/>
  <c r="B2435" i="30" a="1"/>
  <c r="B2435" i="30" s="1"/>
  <c r="B2434" i="30" a="1"/>
  <c r="B2434" i="30" s="1"/>
  <c r="B2433" i="30" a="1"/>
  <c r="B2433" i="30" s="1"/>
  <c r="B2432" i="30" a="1"/>
  <c r="B2432" i="30" s="1"/>
  <c r="B2431" i="30" a="1"/>
  <c r="B2431" i="30" s="1"/>
  <c r="B2430" i="30" a="1"/>
  <c r="B2430" i="30" s="1"/>
  <c r="B2429" i="30" a="1"/>
  <c r="B2429" i="30" s="1"/>
  <c r="B2428" i="30" a="1"/>
  <c r="B2428" i="30" s="1"/>
  <c r="B2427" i="30" a="1"/>
  <c r="B2427" i="30" s="1"/>
  <c r="B2426" i="30" a="1"/>
  <c r="B2426" i="30" s="1"/>
  <c r="B2425" i="30" a="1"/>
  <c r="B2425" i="30" s="1"/>
  <c r="B2424" i="30" a="1"/>
  <c r="B2424" i="30" s="1"/>
  <c r="B2423" i="30" a="1"/>
  <c r="B2423" i="30" s="1"/>
  <c r="B2422" i="30" a="1"/>
  <c r="B2422" i="30" s="1"/>
  <c r="B2421" i="30" a="1"/>
  <c r="B2421" i="30" s="1"/>
  <c r="B2420" i="30" a="1"/>
  <c r="B2420" i="30" s="1"/>
  <c r="B2419" i="30" a="1"/>
  <c r="B2419" i="30" s="1"/>
  <c r="B2418" i="30" a="1"/>
  <c r="B2418" i="30" s="1"/>
  <c r="B2417" i="30" a="1"/>
  <c r="B2417" i="30" s="1"/>
  <c r="B2416" i="30" a="1"/>
  <c r="B2416" i="30" s="1"/>
  <c r="B2415" i="30" a="1"/>
  <c r="B2415" i="30" s="1"/>
  <c r="B2414" i="30" a="1"/>
  <c r="B2414" i="30" s="1"/>
  <c r="B2413" i="30" a="1"/>
  <c r="B2413" i="30" s="1"/>
  <c r="B2412" i="30" a="1"/>
  <c r="B2412" i="30" s="1"/>
  <c r="B2411" i="30" a="1"/>
  <c r="B2411" i="30" s="1"/>
  <c r="B2410" i="30" a="1"/>
  <c r="B2410" i="30" s="1"/>
  <c r="B2409" i="30" a="1"/>
  <c r="B2409" i="30" s="1"/>
  <c r="B2408" i="30" a="1"/>
  <c r="B2408" i="30" s="1"/>
  <c r="B2407" i="30" a="1"/>
  <c r="B2407" i="30" s="1"/>
  <c r="B2406" i="30" a="1"/>
  <c r="B2406" i="30" s="1"/>
  <c r="B2405" i="30" a="1"/>
  <c r="B2405" i="30" s="1"/>
  <c r="B2404" i="30" a="1"/>
  <c r="B2404" i="30" s="1"/>
  <c r="B2403" i="30" a="1"/>
  <c r="B2403" i="30" s="1"/>
  <c r="B2402" i="30" a="1"/>
  <c r="B2402" i="30" s="1"/>
  <c r="B2401" i="30" a="1"/>
  <c r="B2401" i="30" s="1"/>
  <c r="B2400" i="30" a="1"/>
  <c r="B2400" i="30" s="1"/>
  <c r="B2399" i="30" a="1"/>
  <c r="B2399" i="30" s="1"/>
  <c r="B2398" i="30" a="1"/>
  <c r="B2398" i="30" s="1"/>
  <c r="B2397" i="30" a="1"/>
  <c r="B2397" i="30" s="1"/>
  <c r="B2396" i="30" a="1"/>
  <c r="B2396" i="30" s="1"/>
  <c r="B2395" i="30" a="1"/>
  <c r="B2395" i="30" s="1"/>
  <c r="B2394" i="30" a="1"/>
  <c r="B2394" i="30" s="1"/>
  <c r="B2393" i="30" a="1"/>
  <c r="B2393" i="30" s="1"/>
  <c r="B2392" i="30" a="1"/>
  <c r="B2392" i="30" s="1"/>
  <c r="B2391" i="30" a="1"/>
  <c r="B2391" i="30" s="1"/>
  <c r="B2390" i="30" a="1"/>
  <c r="B2390" i="30" s="1"/>
  <c r="B2389" i="30" a="1"/>
  <c r="B2389" i="30" s="1"/>
  <c r="B2388" i="30" a="1"/>
  <c r="B2388" i="30" s="1"/>
  <c r="B2387" i="30" a="1"/>
  <c r="B2387" i="30" s="1"/>
  <c r="B2386" i="30" a="1"/>
  <c r="B2386" i="30" s="1"/>
  <c r="B2385" i="30" a="1"/>
  <c r="B2385" i="30" s="1"/>
  <c r="B2384" i="30" a="1"/>
  <c r="B2384" i="30" s="1"/>
  <c r="B2383" i="30" a="1"/>
  <c r="B2383" i="30" s="1"/>
  <c r="B2382" i="30" a="1"/>
  <c r="B2382" i="30" s="1"/>
  <c r="B2381" i="30" a="1"/>
  <c r="B2381" i="30" s="1"/>
  <c r="B2380" i="30" a="1"/>
  <c r="B2380" i="30" s="1"/>
  <c r="B2379" i="30" a="1"/>
  <c r="B2379" i="30" s="1"/>
  <c r="B2378" i="30" a="1"/>
  <c r="B2378" i="30" s="1"/>
  <c r="B2377" i="30" a="1"/>
  <c r="B2377" i="30" s="1"/>
  <c r="B2376" i="30" a="1"/>
  <c r="B2376" i="30" s="1"/>
  <c r="B2375" i="30" a="1"/>
  <c r="B2375" i="30" s="1"/>
  <c r="B2374" i="30" a="1"/>
  <c r="B2374" i="30" s="1"/>
  <c r="B2373" i="30" a="1"/>
  <c r="B2373" i="30" s="1"/>
  <c r="B2372" i="30" a="1"/>
  <c r="B2372" i="30" s="1"/>
  <c r="B2371" i="30" a="1"/>
  <c r="B2371" i="30" s="1"/>
  <c r="B2370" i="30" a="1"/>
  <c r="B2370" i="30" s="1"/>
  <c r="B2369" i="30" a="1"/>
  <c r="B2369" i="30" s="1"/>
  <c r="B2368" i="30" a="1"/>
  <c r="B2368" i="30" s="1"/>
  <c r="B2367" i="30" a="1"/>
  <c r="B2367" i="30" s="1"/>
  <c r="B2366" i="30" a="1"/>
  <c r="B2366" i="30" s="1"/>
  <c r="B2365" i="30" a="1"/>
  <c r="B2365" i="30" s="1"/>
  <c r="B2364" i="30" a="1"/>
  <c r="B2364" i="30" s="1"/>
  <c r="B2363" i="30" a="1"/>
  <c r="B2363" i="30" s="1"/>
  <c r="B2362" i="30" a="1"/>
  <c r="B2362" i="30" s="1"/>
  <c r="B2361" i="30" a="1"/>
  <c r="B2361" i="30" s="1"/>
  <c r="B2360" i="30" a="1"/>
  <c r="B2360" i="30" s="1"/>
  <c r="B2359" i="30" a="1"/>
  <c r="B2359" i="30" s="1"/>
  <c r="B2358" i="30" a="1"/>
  <c r="B2358" i="30" s="1"/>
  <c r="B2357" i="30" a="1"/>
  <c r="B2357" i="30" s="1"/>
  <c r="B2356" i="30" a="1"/>
  <c r="B2356" i="30" s="1"/>
  <c r="B2355" i="30" a="1"/>
  <c r="B2355" i="30" s="1"/>
  <c r="B2354" i="30" a="1"/>
  <c r="B2354" i="30" s="1"/>
  <c r="B2353" i="30" a="1"/>
  <c r="B2353" i="30" s="1"/>
  <c r="B2352" i="30" a="1"/>
  <c r="B2352" i="30" s="1"/>
  <c r="B2351" i="30" a="1"/>
  <c r="B2351" i="30" s="1"/>
  <c r="B2350" i="30" a="1"/>
  <c r="B2350" i="30" s="1"/>
  <c r="B2349" i="30" a="1"/>
  <c r="B2349" i="30" s="1"/>
  <c r="B2348" i="30" a="1"/>
  <c r="B2348" i="30" s="1"/>
  <c r="B2347" i="30" a="1"/>
  <c r="B2347" i="30" s="1"/>
  <c r="B2346" i="30" a="1"/>
  <c r="B2346" i="30" s="1"/>
  <c r="B2345" i="30" a="1"/>
  <c r="B2345" i="30" s="1"/>
  <c r="B2344" i="30" a="1"/>
  <c r="B2344" i="30" s="1"/>
  <c r="B2343" i="30" a="1"/>
  <c r="B2343" i="30" s="1"/>
  <c r="B2342" i="30" a="1"/>
  <c r="B2342" i="30" s="1"/>
  <c r="B2341" i="30" a="1"/>
  <c r="B2341" i="30" s="1"/>
  <c r="B2340" i="30" a="1"/>
  <c r="B2340" i="30" s="1"/>
  <c r="B2339" i="30" a="1"/>
  <c r="B2339" i="30" s="1"/>
  <c r="B2338" i="30" a="1"/>
  <c r="B2338" i="30" s="1"/>
  <c r="B2337" i="30" a="1"/>
  <c r="B2337" i="30" s="1"/>
  <c r="B2336" i="30" a="1"/>
  <c r="B2336" i="30" s="1"/>
  <c r="B2335" i="30" a="1"/>
  <c r="B2335" i="30" s="1"/>
  <c r="B2334" i="30" a="1"/>
  <c r="B2334" i="30" s="1"/>
  <c r="B2333" i="30" a="1"/>
  <c r="B2333" i="30" s="1"/>
  <c r="B2332" i="30" a="1"/>
  <c r="B2332" i="30" s="1"/>
  <c r="B2331" i="30" a="1"/>
  <c r="B2331" i="30" s="1"/>
  <c r="B2330" i="30" a="1"/>
  <c r="B2330" i="30" s="1"/>
  <c r="B2329" i="30" a="1"/>
  <c r="B2329" i="30" s="1"/>
  <c r="B2328" i="30" a="1"/>
  <c r="B2328" i="30" s="1"/>
  <c r="B2327" i="30" a="1"/>
  <c r="B2327" i="30" s="1"/>
  <c r="B2326" i="30" a="1"/>
  <c r="B2326" i="30" s="1"/>
  <c r="B2325" i="30" a="1"/>
  <c r="B2325" i="30" s="1"/>
  <c r="B2324" i="30" a="1"/>
  <c r="B2324" i="30" s="1"/>
  <c r="B2323" i="30" a="1"/>
  <c r="B2323" i="30" s="1"/>
  <c r="B2322" i="30" a="1"/>
  <c r="B2322" i="30" s="1"/>
  <c r="B2321" i="30" a="1"/>
  <c r="B2321" i="30" s="1"/>
  <c r="B2320" i="30" a="1"/>
  <c r="B2320" i="30" s="1"/>
  <c r="B2319" i="30" a="1"/>
  <c r="B2319" i="30" s="1"/>
  <c r="B2318" i="30" a="1"/>
  <c r="B2318" i="30" s="1"/>
  <c r="B2317" i="30" a="1"/>
  <c r="B2317" i="30" s="1"/>
  <c r="B2316" i="30" a="1"/>
  <c r="B2316" i="30" s="1"/>
  <c r="B2315" i="30" a="1"/>
  <c r="B2315" i="30" s="1"/>
  <c r="B2314" i="30" a="1"/>
  <c r="B2314" i="30" s="1"/>
  <c r="B2313" i="30" a="1"/>
  <c r="B2313" i="30" s="1"/>
  <c r="B2312" i="30" a="1"/>
  <c r="B2312" i="30" s="1"/>
  <c r="B2311" i="30" a="1"/>
  <c r="B2311" i="30" s="1"/>
  <c r="B2310" i="30" a="1"/>
  <c r="B2310" i="30" s="1"/>
  <c r="B2309" i="30" a="1"/>
  <c r="B2309" i="30" s="1"/>
  <c r="B2308" i="30" a="1"/>
  <c r="B2308" i="30" s="1"/>
  <c r="B2307" i="30" a="1"/>
  <c r="B2307" i="30" s="1"/>
  <c r="B2306" i="30" a="1"/>
  <c r="B2306" i="30" s="1"/>
  <c r="B2305" i="30" a="1"/>
  <c r="B2305" i="30" s="1"/>
  <c r="B2304" i="30" a="1"/>
  <c r="B2304" i="30" s="1"/>
  <c r="B2303" i="30" a="1"/>
  <c r="B2303" i="30" s="1"/>
  <c r="B2302" i="30" a="1"/>
  <c r="B2302" i="30" s="1"/>
  <c r="B2301" i="30" a="1"/>
  <c r="B2301" i="30" s="1"/>
  <c r="B2300" i="30" a="1"/>
  <c r="B2300" i="30" s="1"/>
  <c r="B2299" i="30" a="1"/>
  <c r="B2299" i="30" s="1"/>
  <c r="B2298" i="30" a="1"/>
  <c r="B2298" i="30" s="1"/>
  <c r="B2297" i="30" a="1"/>
  <c r="B2297" i="30" s="1"/>
  <c r="B2296" i="30" a="1"/>
  <c r="B2296" i="30" s="1"/>
  <c r="B2295" i="30" a="1"/>
  <c r="B2295" i="30" s="1"/>
  <c r="B2294" i="30" a="1"/>
  <c r="B2294" i="30" s="1"/>
  <c r="B2293" i="30" a="1"/>
  <c r="B2293" i="30" s="1"/>
  <c r="B2292" i="30" a="1"/>
  <c r="B2292" i="30" s="1"/>
  <c r="B2291" i="30" a="1"/>
  <c r="B2291" i="30" s="1"/>
  <c r="B2290" i="30" a="1"/>
  <c r="B2290" i="30" s="1"/>
  <c r="B2289" i="30" a="1"/>
  <c r="B2289" i="30" s="1"/>
  <c r="B2288" i="30" a="1"/>
  <c r="B2288" i="30" s="1"/>
  <c r="B2287" i="30" a="1"/>
  <c r="B2287" i="30" s="1"/>
  <c r="B2286" i="30" a="1"/>
  <c r="B2286" i="30" s="1"/>
  <c r="B2285" i="30" a="1"/>
  <c r="B2285" i="30" s="1"/>
  <c r="B2284" i="30" a="1"/>
  <c r="B2284" i="30" s="1"/>
  <c r="B2283" i="30" a="1"/>
  <c r="B2283" i="30" s="1"/>
  <c r="B2282" i="30" a="1"/>
  <c r="B2282" i="30" s="1"/>
  <c r="B2281" i="30" a="1"/>
  <c r="B2281" i="30" s="1"/>
  <c r="B2280" i="30" a="1"/>
  <c r="B2280" i="30" s="1"/>
  <c r="B2279" i="30" a="1"/>
  <c r="B2279" i="30" s="1"/>
  <c r="B2278" i="30" a="1"/>
  <c r="B2278" i="30" s="1"/>
  <c r="B2277" i="30" a="1"/>
  <c r="B2277" i="30" s="1"/>
  <c r="B2276" i="30" a="1"/>
  <c r="B2276" i="30" s="1"/>
  <c r="B2275" i="30" a="1"/>
  <c r="B2275" i="30" s="1"/>
  <c r="B2274" i="30" a="1"/>
  <c r="B2274" i="30" s="1"/>
  <c r="B2273" i="30" a="1"/>
  <c r="B2273" i="30" s="1"/>
  <c r="B2272" i="30" a="1"/>
  <c r="B2272" i="30" s="1"/>
  <c r="B2271" i="30" a="1"/>
  <c r="B2271" i="30" s="1"/>
  <c r="B2270" i="30" a="1"/>
  <c r="B2270" i="30" s="1"/>
  <c r="B2269" i="30" a="1"/>
  <c r="B2269" i="30" s="1"/>
  <c r="B2268" i="30" a="1"/>
  <c r="B2268" i="30" s="1"/>
  <c r="B2267" i="30" a="1"/>
  <c r="B2267" i="30" s="1"/>
  <c r="B2266" i="30" a="1"/>
  <c r="B2266" i="30" s="1"/>
  <c r="B2265" i="30" a="1"/>
  <c r="B2265" i="30" s="1"/>
  <c r="B2264" i="30" a="1"/>
  <c r="B2264" i="30" s="1"/>
  <c r="B2263" i="30" a="1"/>
  <c r="B2263" i="30" s="1"/>
  <c r="B2262" i="30" a="1"/>
  <c r="B2262" i="30" s="1"/>
  <c r="B2261" i="30" a="1"/>
  <c r="B2261" i="30" s="1"/>
  <c r="B2260" i="30" a="1"/>
  <c r="B2260" i="30" s="1"/>
  <c r="B2259" i="30" a="1"/>
  <c r="B2259" i="30" s="1"/>
  <c r="B2258" i="30" a="1"/>
  <c r="B2258" i="30" s="1"/>
  <c r="B2257" i="30" a="1"/>
  <c r="B2257" i="30" s="1"/>
  <c r="B2256" i="30" a="1"/>
  <c r="B2256" i="30" s="1"/>
  <c r="B2255" i="30" a="1"/>
  <c r="B2255" i="30" s="1"/>
  <c r="B2254" i="30" a="1"/>
  <c r="B2254" i="30" s="1"/>
  <c r="B2253" i="30" a="1"/>
  <c r="B2253" i="30" s="1"/>
  <c r="B2252" i="30" a="1"/>
  <c r="B2252" i="30" s="1"/>
  <c r="B2251" i="30" a="1"/>
  <c r="B2251" i="30" s="1"/>
  <c r="B2250" i="30" a="1"/>
  <c r="B2250" i="30" s="1"/>
  <c r="B2249" i="30" a="1"/>
  <c r="B2249" i="30" s="1"/>
  <c r="B2248" i="30" a="1"/>
  <c r="B2248" i="30" s="1"/>
  <c r="B2247" i="30" a="1"/>
  <c r="B2247" i="30" s="1"/>
  <c r="B2246" i="30"/>
  <c r="B2246" i="30" a="1"/>
  <c r="B2245" i="30" a="1"/>
  <c r="B2245" i="30" s="1"/>
  <c r="B2244" i="30" a="1"/>
  <c r="B2244" i="30" s="1"/>
  <c r="B2243" i="30" a="1"/>
  <c r="B2243" i="30" s="1"/>
  <c r="B2242" i="30" a="1"/>
  <c r="B2242" i="30" s="1"/>
  <c r="B2241" i="30" a="1"/>
  <c r="B2241" i="30" s="1"/>
  <c r="B2240" i="30" a="1"/>
  <c r="B2240" i="30" s="1"/>
  <c r="B2239" i="30" a="1"/>
  <c r="B2239" i="30" s="1"/>
  <c r="B2238" i="30"/>
  <c r="B2238" i="30" a="1"/>
  <c r="B2237" i="30" a="1"/>
  <c r="B2237" i="30" s="1"/>
  <c r="B2236" i="30" a="1"/>
  <c r="B2236" i="30" s="1"/>
  <c r="B2235" i="30" a="1"/>
  <c r="B2235" i="30" s="1"/>
  <c r="B2234" i="30" a="1"/>
  <c r="B2234" i="30" s="1"/>
  <c r="B2233" i="30" a="1"/>
  <c r="B2233" i="30" s="1"/>
  <c r="B2232" i="30" a="1"/>
  <c r="B2232" i="30" s="1"/>
  <c r="B2231" i="30" a="1"/>
  <c r="B2231" i="30" s="1"/>
  <c r="B2230" i="30"/>
  <c r="B2230" i="30" a="1"/>
  <c r="B2229" i="30" a="1"/>
  <c r="B2229" i="30" s="1"/>
  <c r="B2228" i="30" a="1"/>
  <c r="B2228" i="30" s="1"/>
  <c r="B2227" i="30" a="1"/>
  <c r="B2227" i="30" s="1"/>
  <c r="B2226" i="30" a="1"/>
  <c r="B2226" i="30" s="1"/>
  <c r="B2225" i="30" a="1"/>
  <c r="B2225" i="30" s="1"/>
  <c r="B2224" i="30" a="1"/>
  <c r="B2224" i="30" s="1"/>
  <c r="B2223" i="30" a="1"/>
  <c r="B2223" i="30" s="1"/>
  <c r="B2222" i="30" a="1"/>
  <c r="B2222" i="30" s="1"/>
  <c r="B2221" i="30" a="1"/>
  <c r="B2221" i="30" s="1"/>
  <c r="B2220" i="30" a="1"/>
  <c r="B2220" i="30" s="1"/>
  <c r="B2219" i="30" a="1"/>
  <c r="B2219" i="30" s="1"/>
  <c r="B2218" i="30" a="1"/>
  <c r="B2218" i="30" s="1"/>
  <c r="B2217" i="30" a="1"/>
  <c r="B2217" i="30" s="1"/>
  <c r="B2216" i="30"/>
  <c r="B2216" i="30" a="1"/>
  <c r="B2215" i="30" a="1"/>
  <c r="B2215" i="30" s="1"/>
  <c r="B2214" i="30"/>
  <c r="B2214" i="30" a="1"/>
  <c r="B2213" i="30" a="1"/>
  <c r="B2213" i="30" s="1"/>
  <c r="B2212" i="30" a="1"/>
  <c r="B2212" i="30" s="1"/>
  <c r="B2211" i="30" a="1"/>
  <c r="B2211" i="30" s="1"/>
  <c r="B2210" i="30" a="1"/>
  <c r="B2210" i="30" s="1"/>
  <c r="B2209" i="30" a="1"/>
  <c r="B2209" i="30" s="1"/>
  <c r="B2208" i="30" a="1"/>
  <c r="B2208" i="30" s="1"/>
  <c r="B2207" i="30" a="1"/>
  <c r="B2207" i="30" s="1"/>
  <c r="B2206" i="30"/>
  <c r="B2206" i="30" a="1"/>
  <c r="B2205" i="30" a="1"/>
  <c r="B2205" i="30" s="1"/>
  <c r="B2204" i="30" a="1"/>
  <c r="B2204" i="30" s="1"/>
  <c r="B2203" i="30" a="1"/>
  <c r="B2203" i="30" s="1"/>
  <c r="B2202" i="30" a="1"/>
  <c r="B2202" i="30" s="1"/>
  <c r="B2201" i="30" a="1"/>
  <c r="B2201" i="30" s="1"/>
  <c r="B2200" i="30" a="1"/>
  <c r="B2200" i="30" s="1"/>
  <c r="B2199" i="30" a="1"/>
  <c r="B2199" i="30" s="1"/>
  <c r="B2198" i="30"/>
  <c r="B2198" i="30" a="1"/>
  <c r="B2197" i="30" a="1"/>
  <c r="B2197" i="30" s="1"/>
  <c r="B2196" i="30" a="1"/>
  <c r="B2196" i="30" s="1"/>
  <c r="B2195" i="30" a="1"/>
  <c r="B2195" i="30" s="1"/>
  <c r="B2194" i="30" a="1"/>
  <c r="B2194" i="30" s="1"/>
  <c r="B2193" i="30" a="1"/>
  <c r="B2193" i="30" s="1"/>
  <c r="B2192" i="30" a="1"/>
  <c r="B2192" i="30" s="1"/>
  <c r="B2191" i="30" a="1"/>
  <c r="B2191" i="30" s="1"/>
  <c r="B2190" i="30" a="1"/>
  <c r="B2190" i="30" s="1"/>
  <c r="B2189" i="30" a="1"/>
  <c r="B2189" i="30" s="1"/>
  <c r="B2188" i="30" a="1"/>
  <c r="B2188" i="30" s="1"/>
  <c r="B2187" i="30" a="1"/>
  <c r="B2187" i="30" s="1"/>
  <c r="B2186" i="30" a="1"/>
  <c r="B2186" i="30" s="1"/>
  <c r="B2185" i="30" a="1"/>
  <c r="B2185" i="30" s="1"/>
  <c r="B2184" i="30" a="1"/>
  <c r="B2184" i="30" s="1"/>
  <c r="B2183" i="30" a="1"/>
  <c r="B2183" i="30" s="1"/>
  <c r="B2182" i="30"/>
  <c r="B2182" i="30" a="1"/>
  <c r="B2181" i="30" a="1"/>
  <c r="B2181" i="30" s="1"/>
  <c r="B2180" i="30" a="1"/>
  <c r="B2180" i="30" s="1"/>
  <c r="B2179" i="30" a="1"/>
  <c r="B2179" i="30" s="1"/>
  <c r="B2178" i="30" a="1"/>
  <c r="B2178" i="30" s="1"/>
  <c r="B2177" i="30" a="1"/>
  <c r="B2177" i="30" s="1"/>
  <c r="B2176" i="30" a="1"/>
  <c r="B2176" i="30" s="1"/>
  <c r="B2175" i="30" a="1"/>
  <c r="B2175" i="30" s="1"/>
  <c r="B2174" i="30"/>
  <c r="B2174" i="30" a="1"/>
  <c r="B2173" i="30" a="1"/>
  <c r="B2173" i="30" s="1"/>
  <c r="B2172" i="30" a="1"/>
  <c r="B2172" i="30" s="1"/>
  <c r="B2171" i="30" a="1"/>
  <c r="B2171" i="30" s="1"/>
  <c r="B2170" i="30" a="1"/>
  <c r="B2170" i="30" s="1"/>
  <c r="B2169" i="30" a="1"/>
  <c r="B2169" i="30" s="1"/>
  <c r="B2168" i="30" a="1"/>
  <c r="B2168" i="30" s="1"/>
  <c r="B2167" i="30" a="1"/>
  <c r="B2167" i="30" s="1"/>
  <c r="B2166" i="30"/>
  <c r="B2166" i="30" a="1"/>
  <c r="B2165" i="30" a="1"/>
  <c r="B2165" i="30" s="1"/>
  <c r="B2164" i="30" a="1"/>
  <c r="B2164" i="30" s="1"/>
  <c r="B2163" i="30" a="1"/>
  <c r="B2163" i="30" s="1"/>
  <c r="B2162" i="30" a="1"/>
  <c r="B2162" i="30" s="1"/>
  <c r="B2161" i="30" a="1"/>
  <c r="B2161" i="30" s="1"/>
  <c r="B2160" i="30" a="1"/>
  <c r="B2160" i="30" s="1"/>
  <c r="B2159" i="30" a="1"/>
  <c r="B2159" i="30" s="1"/>
  <c r="B2158" i="30" a="1"/>
  <c r="B2158" i="30" s="1"/>
  <c r="B2157" i="30" a="1"/>
  <c r="B2157" i="30" s="1"/>
  <c r="B2156" i="30" a="1"/>
  <c r="B2156" i="30" s="1"/>
  <c r="B2155" i="30" a="1"/>
  <c r="B2155" i="30" s="1"/>
  <c r="B2154" i="30" a="1"/>
  <c r="B2154" i="30" s="1"/>
  <c r="B2153" i="30" a="1"/>
  <c r="B2153" i="30" s="1"/>
  <c r="B2152" i="30" a="1"/>
  <c r="B2152" i="30" s="1"/>
  <c r="B2151" i="30" a="1"/>
  <c r="B2151" i="30" s="1"/>
  <c r="B2150" i="30"/>
  <c r="B2150" i="30" a="1"/>
  <c r="B2149" i="30" a="1"/>
  <c r="B2149" i="30" s="1"/>
  <c r="B2148" i="30" a="1"/>
  <c r="B2148" i="30" s="1"/>
  <c r="B2147" i="30" a="1"/>
  <c r="B2147" i="30" s="1"/>
  <c r="B2146" i="30" a="1"/>
  <c r="B2146" i="30" s="1"/>
  <c r="B2145" i="30" a="1"/>
  <c r="B2145" i="30" s="1"/>
  <c r="B2144" i="30" a="1"/>
  <c r="B2144" i="30" s="1"/>
  <c r="B2143" i="30" a="1"/>
  <c r="B2143" i="30" s="1"/>
  <c r="B2142" i="30"/>
  <c r="B2142" i="30" a="1"/>
  <c r="B2141" i="30" a="1"/>
  <c r="B2141" i="30" s="1"/>
  <c r="B2140" i="30" a="1"/>
  <c r="B2140" i="30" s="1"/>
  <c r="B2139" i="30" a="1"/>
  <c r="B2139" i="30" s="1"/>
  <c r="B2138" i="30" a="1"/>
  <c r="B2138" i="30" s="1"/>
  <c r="B2137" i="30" a="1"/>
  <c r="B2137" i="30" s="1"/>
  <c r="B2136" i="30" a="1"/>
  <c r="B2136" i="30" s="1"/>
  <c r="B2135" i="30" a="1"/>
  <c r="B2135" i="30" s="1"/>
  <c r="B2134" i="30"/>
  <c r="B2134" i="30" a="1"/>
  <c r="B2133" i="30" a="1"/>
  <c r="B2133" i="30" s="1"/>
  <c r="B2132" i="30" a="1"/>
  <c r="B2132" i="30" s="1"/>
  <c r="B2131" i="30" a="1"/>
  <c r="B2131" i="30" s="1"/>
  <c r="B2130" i="30" a="1"/>
  <c r="B2130" i="30" s="1"/>
  <c r="B2129" i="30" a="1"/>
  <c r="B2129" i="30" s="1"/>
  <c r="B2128" i="30" a="1"/>
  <c r="B2128" i="30" s="1"/>
  <c r="B2127" i="30" a="1"/>
  <c r="B2127" i="30" s="1"/>
  <c r="B2126" i="30" a="1"/>
  <c r="B2126" i="30" s="1"/>
  <c r="B2125" i="30" a="1"/>
  <c r="B2125" i="30" s="1"/>
  <c r="B2124" i="30" a="1"/>
  <c r="B2124" i="30" s="1"/>
  <c r="B2123" i="30" a="1"/>
  <c r="B2123" i="30" s="1"/>
  <c r="B2122" i="30" a="1"/>
  <c r="B2122" i="30" s="1"/>
  <c r="B2121" i="30" a="1"/>
  <c r="B2121" i="30" s="1"/>
  <c r="B2120" i="30" a="1"/>
  <c r="B2120" i="30" s="1"/>
  <c r="B2119" i="30" a="1"/>
  <c r="B2119" i="30" s="1"/>
  <c r="B2118" i="30"/>
  <c r="B2118" i="30" a="1"/>
  <c r="B2117" i="30" a="1"/>
  <c r="B2117" i="30" s="1"/>
  <c r="B2116" i="30" a="1"/>
  <c r="B2116" i="30" s="1"/>
  <c r="B2115" i="30" a="1"/>
  <c r="B2115" i="30" s="1"/>
  <c r="B2114" i="30" a="1"/>
  <c r="B2114" i="30" s="1"/>
  <c r="B2113" i="30" a="1"/>
  <c r="B2113" i="30" s="1"/>
  <c r="B2112" i="30" a="1"/>
  <c r="B2112" i="30" s="1"/>
  <c r="B2111" i="30" a="1"/>
  <c r="B2111" i="30" s="1"/>
  <c r="B2110" i="30"/>
  <c r="B2110" i="30" a="1"/>
  <c r="B2109" i="30" a="1"/>
  <c r="B2109" i="30" s="1"/>
  <c r="B2108" i="30" a="1"/>
  <c r="B2108" i="30" s="1"/>
  <c r="B2107" i="30" a="1"/>
  <c r="B2107" i="30" s="1"/>
  <c r="B2106" i="30" a="1"/>
  <c r="B2106" i="30" s="1"/>
  <c r="B2105" i="30" a="1"/>
  <c r="B2105" i="30" s="1"/>
  <c r="B2104" i="30" a="1"/>
  <c r="B2104" i="30" s="1"/>
  <c r="B2103" i="30" a="1"/>
  <c r="B2103" i="30" s="1"/>
  <c r="B2102" i="30"/>
  <c r="B2102" i="30" a="1"/>
  <c r="B2101" i="30" a="1"/>
  <c r="B2101" i="30" s="1"/>
  <c r="B2100" i="30" a="1"/>
  <c r="B2100" i="30" s="1"/>
  <c r="B2099" i="30" a="1"/>
  <c r="B2099" i="30" s="1"/>
  <c r="B2098" i="30" a="1"/>
  <c r="B2098" i="30" s="1"/>
  <c r="B2097" i="30" a="1"/>
  <c r="B2097" i="30" s="1"/>
  <c r="B2096" i="30" a="1"/>
  <c r="B2096" i="30" s="1"/>
  <c r="B2095" i="30" a="1"/>
  <c r="B2095" i="30" s="1"/>
  <c r="B2094" i="30" a="1"/>
  <c r="B2094" i="30" s="1"/>
  <c r="B2093" i="30" a="1"/>
  <c r="B2093" i="30" s="1"/>
  <c r="B2092" i="30" a="1"/>
  <c r="B2092" i="30" s="1"/>
  <c r="B2091" i="30" a="1"/>
  <c r="B2091" i="30" s="1"/>
  <c r="B2090" i="30" a="1"/>
  <c r="B2090" i="30" s="1"/>
  <c r="B2089" i="30" a="1"/>
  <c r="B2089" i="30" s="1"/>
  <c r="B2088" i="30" a="1"/>
  <c r="B2088" i="30" s="1"/>
  <c r="B2087" i="30" a="1"/>
  <c r="B2087" i="30" s="1"/>
  <c r="B2086" i="30"/>
  <c r="B2086" i="30" a="1"/>
  <c r="B2085" i="30" a="1"/>
  <c r="B2085" i="30" s="1"/>
  <c r="B2084" i="30" a="1"/>
  <c r="B2084" i="30" s="1"/>
  <c r="B2083" i="30" a="1"/>
  <c r="B2083" i="30" s="1"/>
  <c r="B2082" i="30" a="1"/>
  <c r="B2082" i="30" s="1"/>
  <c r="B2081" i="30" a="1"/>
  <c r="B2081" i="30" s="1"/>
  <c r="B2080" i="30" a="1"/>
  <c r="B2080" i="30" s="1"/>
  <c r="B2079" i="30" a="1"/>
  <c r="B2079" i="30" s="1"/>
  <c r="B2078" i="30"/>
  <c r="B2078" i="30" a="1"/>
  <c r="B2077" i="30" a="1"/>
  <c r="B2077" i="30" s="1"/>
  <c r="B2076" i="30" a="1"/>
  <c r="B2076" i="30" s="1"/>
  <c r="B2075" i="30" a="1"/>
  <c r="B2075" i="30" s="1"/>
  <c r="B2074" i="30" a="1"/>
  <c r="B2074" i="30" s="1"/>
  <c r="B2073" i="30" a="1"/>
  <c r="B2073" i="30" s="1"/>
  <c r="B2072" i="30" a="1"/>
  <c r="B2072" i="30" s="1"/>
  <c r="B2071" i="30" a="1"/>
  <c r="B2071" i="30" s="1"/>
  <c r="B2070" i="30"/>
  <c r="B2070" i="30" a="1"/>
  <c r="B2069" i="30" a="1"/>
  <c r="B2069" i="30" s="1"/>
  <c r="B2068" i="30" a="1"/>
  <c r="B2068" i="30" s="1"/>
  <c r="B2067" i="30" a="1"/>
  <c r="B2067" i="30" s="1"/>
  <c r="B2066" i="30" a="1"/>
  <c r="B2066" i="30" s="1"/>
  <c r="B2065" i="30" a="1"/>
  <c r="B2065" i="30" s="1"/>
  <c r="B2064" i="30" a="1"/>
  <c r="B2064" i="30" s="1"/>
  <c r="B2063" i="30" a="1"/>
  <c r="B2063" i="30" s="1"/>
  <c r="B2062" i="30" a="1"/>
  <c r="B2062" i="30" s="1"/>
  <c r="B2061" i="30" a="1"/>
  <c r="B2061" i="30" s="1"/>
  <c r="B2060" i="30" a="1"/>
  <c r="B2060" i="30" s="1"/>
  <c r="B2059" i="30" a="1"/>
  <c r="B2059" i="30" s="1"/>
  <c r="B2058" i="30" a="1"/>
  <c r="B2058" i="30" s="1"/>
  <c r="B2057" i="30" a="1"/>
  <c r="B2057" i="30" s="1"/>
  <c r="B2056" i="30" a="1"/>
  <c r="B2056" i="30" s="1"/>
  <c r="B2055" i="30" a="1"/>
  <c r="B2055" i="30" s="1"/>
  <c r="B2054" i="30"/>
  <c r="B2054" i="30" a="1"/>
  <c r="B2053" i="30" a="1"/>
  <c r="B2053" i="30" s="1"/>
  <c r="B2052" i="30" a="1"/>
  <c r="B2052" i="30" s="1"/>
  <c r="B2051" i="30" a="1"/>
  <c r="B2051" i="30" s="1"/>
  <c r="B2050" i="30" a="1"/>
  <c r="B2050" i="30" s="1"/>
  <c r="B2049" i="30" a="1"/>
  <c r="B2049" i="30" s="1"/>
  <c r="B2048" i="30" a="1"/>
  <c r="B2048" i="30" s="1"/>
  <c r="B2047" i="30" a="1"/>
  <c r="B2047" i="30" s="1"/>
  <c r="B2046" i="30"/>
  <c r="B2046" i="30" a="1"/>
  <c r="B2045" i="30" a="1"/>
  <c r="B2045" i="30" s="1"/>
  <c r="B2044" i="30" a="1"/>
  <c r="B2044" i="30" s="1"/>
  <c r="B2043" i="30" a="1"/>
  <c r="B2043" i="30" s="1"/>
  <c r="B2042" i="30" a="1"/>
  <c r="B2042" i="30" s="1"/>
  <c r="B2041" i="30" a="1"/>
  <c r="B2041" i="30" s="1"/>
  <c r="B2040" i="30" a="1"/>
  <c r="B2040" i="30" s="1"/>
  <c r="B2039" i="30" a="1"/>
  <c r="B2039" i="30" s="1"/>
  <c r="B2038" i="30"/>
  <c r="B2038" i="30" a="1"/>
  <c r="B2037" i="30" a="1"/>
  <c r="B2037" i="30" s="1"/>
  <c r="B2036" i="30" a="1"/>
  <c r="B2036" i="30" s="1"/>
  <c r="B2035" i="30" a="1"/>
  <c r="B2035" i="30" s="1"/>
  <c r="B2034" i="30" a="1"/>
  <c r="B2034" i="30" s="1"/>
  <c r="B2033" i="30" a="1"/>
  <c r="B2033" i="30" s="1"/>
  <c r="B2032" i="30" a="1"/>
  <c r="B2032" i="30" s="1"/>
  <c r="B2031" i="30" a="1"/>
  <c r="B2031" i="30" s="1"/>
  <c r="B2030" i="30" a="1"/>
  <c r="B2030" i="30" s="1"/>
  <c r="B2029" i="30" a="1"/>
  <c r="B2029" i="30" s="1"/>
  <c r="B2028" i="30" a="1"/>
  <c r="B2028" i="30" s="1"/>
  <c r="B2027" i="30" a="1"/>
  <c r="B2027" i="30" s="1"/>
  <c r="B2026" i="30" a="1"/>
  <c r="B2026" i="30" s="1"/>
  <c r="B2025" i="30" a="1"/>
  <c r="B2025" i="30" s="1"/>
  <c r="B2024" i="30"/>
  <c r="B2024" i="30" a="1"/>
  <c r="B2023" i="30" a="1"/>
  <c r="B2023" i="30" s="1"/>
  <c r="B2022" i="30" a="1"/>
  <c r="B2022" i="30" s="1"/>
  <c r="B2021" i="30" a="1"/>
  <c r="B2021" i="30" s="1"/>
  <c r="B2020" i="30" a="1"/>
  <c r="B2020" i="30" s="1"/>
  <c r="B2019" i="30" a="1"/>
  <c r="B2019" i="30" s="1"/>
  <c r="B2018" i="30" a="1"/>
  <c r="B2018" i="30" s="1"/>
  <c r="B2017" i="30" a="1"/>
  <c r="B2017" i="30" s="1"/>
  <c r="B2016" i="30" a="1"/>
  <c r="B2016" i="30" s="1"/>
  <c r="B2015" i="30" a="1"/>
  <c r="B2015" i="30" s="1"/>
  <c r="B2014" i="30" a="1"/>
  <c r="B2014" i="30" s="1"/>
  <c r="B2013" i="30" a="1"/>
  <c r="B2013" i="30" s="1"/>
  <c r="B2012" i="30" a="1"/>
  <c r="B2012" i="30" s="1"/>
  <c r="B2011" i="30" a="1"/>
  <c r="B2011" i="30" s="1"/>
  <c r="B2010" i="30" a="1"/>
  <c r="B2010" i="30" s="1"/>
  <c r="B2009" i="30" a="1"/>
  <c r="B2009" i="30" s="1"/>
  <c r="B2008" i="30"/>
  <c r="B2008" i="30" a="1"/>
  <c r="B2007" i="30" a="1"/>
  <c r="B2007" i="30" s="1"/>
  <c r="B2006" i="30" a="1"/>
  <c r="B2006" i="30" s="1"/>
  <c r="B2005" i="30" a="1"/>
  <c r="B2005" i="30" s="1"/>
  <c r="B2004" i="30" a="1"/>
  <c r="B2004" i="30" s="1"/>
  <c r="B2003" i="30" a="1"/>
  <c r="B2003" i="30" s="1"/>
  <c r="B2002" i="30" a="1"/>
  <c r="B2002" i="30" s="1"/>
  <c r="B2001" i="30" a="1"/>
  <c r="B2001" i="30" s="1"/>
  <c r="B2000" i="30" a="1"/>
  <c r="B2000" i="30" s="1"/>
  <c r="B1999" i="30" a="1"/>
  <c r="B1999" i="30" s="1"/>
  <c r="B1998" i="30" a="1"/>
  <c r="B1998" i="30" s="1"/>
  <c r="B1997" i="30" a="1"/>
  <c r="B1997" i="30" s="1"/>
  <c r="B1996" i="30" a="1"/>
  <c r="B1996" i="30" s="1"/>
  <c r="B1995" i="30" a="1"/>
  <c r="B1995" i="30" s="1"/>
  <c r="B1994" i="30" a="1"/>
  <c r="B1994" i="30" s="1"/>
  <c r="B1993" i="30" a="1"/>
  <c r="B1993" i="30" s="1"/>
  <c r="B1992" i="30"/>
  <c r="B1992" i="30" a="1"/>
  <c r="B1991" i="30" a="1"/>
  <c r="B1991" i="30" s="1"/>
  <c r="B1990" i="30" a="1"/>
  <c r="B1990" i="30" s="1"/>
  <c r="B1989" i="30" a="1"/>
  <c r="B1989" i="30" s="1"/>
  <c r="B1988" i="30" a="1"/>
  <c r="B1988" i="30" s="1"/>
  <c r="B1987" i="30" a="1"/>
  <c r="B1987" i="30" s="1"/>
  <c r="B1986" i="30" a="1"/>
  <c r="B1986" i="30" s="1"/>
  <c r="B1985" i="30" a="1"/>
  <c r="B1985" i="30" s="1"/>
  <c r="B1984" i="30" a="1"/>
  <c r="B1984" i="30" s="1"/>
  <c r="B1983" i="30" a="1"/>
  <c r="B1983" i="30" s="1"/>
  <c r="B1982" i="30" a="1"/>
  <c r="B1982" i="30" s="1"/>
  <c r="B1981" i="30" a="1"/>
  <c r="B1981" i="30" s="1"/>
  <c r="B1980" i="30" a="1"/>
  <c r="B1980" i="30" s="1"/>
  <c r="B1979" i="30" a="1"/>
  <c r="B1979" i="30" s="1"/>
  <c r="B1978" i="30" a="1"/>
  <c r="B1978" i="30" s="1"/>
  <c r="B1977" i="30" a="1"/>
  <c r="B1977" i="30" s="1"/>
  <c r="B1976" i="30" a="1"/>
  <c r="B1976" i="30" s="1"/>
  <c r="B1975" i="30" a="1"/>
  <c r="B1975" i="30" s="1"/>
  <c r="B1974" i="30" a="1"/>
  <c r="B1974" i="30" s="1"/>
  <c r="B1973" i="30" a="1"/>
  <c r="B1973" i="30" s="1"/>
  <c r="B1972" i="30" a="1"/>
  <c r="B1972" i="30" s="1"/>
  <c r="B1971" i="30" a="1"/>
  <c r="B1971" i="30" s="1"/>
  <c r="B1970" i="30" a="1"/>
  <c r="B1970" i="30" s="1"/>
  <c r="B1969" i="30" a="1"/>
  <c r="B1969" i="30" s="1"/>
  <c r="B1968" i="30" a="1"/>
  <c r="B1968" i="30" s="1"/>
  <c r="B1967" i="30" a="1"/>
  <c r="B1967" i="30" s="1"/>
  <c r="B1966" i="30"/>
  <c r="B1966" i="30" a="1"/>
  <c r="B1965" i="30" a="1"/>
  <c r="B1965" i="30" s="1"/>
  <c r="B1964" i="30" a="1"/>
  <c r="B1964" i="30" s="1"/>
  <c r="B1963" i="30" a="1"/>
  <c r="B1963" i="30" s="1"/>
  <c r="B1962" i="30" a="1"/>
  <c r="B1962" i="30" s="1"/>
  <c r="B1961" i="30" a="1"/>
  <c r="B1961" i="30" s="1"/>
  <c r="B1960" i="30" a="1"/>
  <c r="B1960" i="30" s="1"/>
  <c r="B1959" i="30" a="1"/>
  <c r="B1959" i="30" s="1"/>
  <c r="B1958" i="30" a="1"/>
  <c r="B1958" i="30" s="1"/>
  <c r="B1957" i="30" a="1"/>
  <c r="B1957" i="30" s="1"/>
  <c r="B1956" i="30" a="1"/>
  <c r="B1956" i="30" s="1"/>
  <c r="B1955" i="30" a="1"/>
  <c r="B1955" i="30" s="1"/>
  <c r="B1954" i="30" a="1"/>
  <c r="B1954" i="30" s="1"/>
  <c r="B1953" i="30" a="1"/>
  <c r="B1953" i="30" s="1"/>
  <c r="B1952" i="30"/>
  <c r="B1952" i="30" a="1"/>
  <c r="B1951" i="30" a="1"/>
  <c r="B1951" i="30" s="1"/>
  <c r="B1950" i="30" a="1"/>
  <c r="B1950" i="30" s="1"/>
  <c r="B1949" i="30" a="1"/>
  <c r="B1949" i="30" s="1"/>
  <c r="B1948" i="30" a="1"/>
  <c r="B1948" i="30" s="1"/>
  <c r="B1947" i="30" a="1"/>
  <c r="B1947" i="30" s="1"/>
  <c r="B1946" i="30" a="1"/>
  <c r="B1946" i="30" s="1"/>
  <c r="B1945" i="30" a="1"/>
  <c r="B1945" i="30" s="1"/>
  <c r="B1944" i="30" a="1"/>
  <c r="B1944" i="30" s="1"/>
  <c r="B1943" i="30" a="1"/>
  <c r="B1943" i="30" s="1"/>
  <c r="B1942" i="30" a="1"/>
  <c r="B1942" i="30" s="1"/>
  <c r="B1941" i="30" a="1"/>
  <c r="B1941" i="30" s="1"/>
  <c r="B1940" i="30" a="1"/>
  <c r="B1940" i="30" s="1"/>
  <c r="B1939" i="30" a="1"/>
  <c r="B1939" i="30" s="1"/>
  <c r="B1938" i="30" a="1"/>
  <c r="B1938" i="30" s="1"/>
  <c r="B1937" i="30" a="1"/>
  <c r="B1937" i="30" s="1"/>
  <c r="B1936" i="30" a="1"/>
  <c r="B1936" i="30" s="1"/>
  <c r="B1935" i="30" a="1"/>
  <c r="B1935" i="30" s="1"/>
  <c r="B1934" i="30"/>
  <c r="B1934" i="30" a="1"/>
  <c r="B1933" i="30" a="1"/>
  <c r="B1933" i="30" s="1"/>
  <c r="B1932" i="30" a="1"/>
  <c r="B1932" i="30" s="1"/>
  <c r="B1931" i="30" a="1"/>
  <c r="B1931" i="30" s="1"/>
  <c r="B1930" i="30" a="1"/>
  <c r="B1930" i="30" s="1"/>
  <c r="B1929" i="30" a="1"/>
  <c r="B1929" i="30" s="1"/>
  <c r="B1928" i="30" a="1"/>
  <c r="B1928" i="30" s="1"/>
  <c r="B1927" i="30" a="1"/>
  <c r="B1927" i="30" s="1"/>
  <c r="B1926" i="30" a="1"/>
  <c r="B1926" i="30" s="1"/>
  <c r="B1925" i="30" a="1"/>
  <c r="B1925" i="30" s="1"/>
  <c r="B1924" i="30" a="1"/>
  <c r="B1924" i="30" s="1"/>
  <c r="B1923" i="30" a="1"/>
  <c r="B1923" i="30" s="1"/>
  <c r="B1922" i="30" a="1"/>
  <c r="B1922" i="30" s="1"/>
  <c r="B1921" i="30" a="1"/>
  <c r="B1921" i="30" s="1"/>
  <c r="B1920" i="30"/>
  <c r="B1920" i="30" a="1"/>
  <c r="B1919" i="30" a="1"/>
  <c r="B1919" i="30" s="1"/>
  <c r="B1918" i="30"/>
  <c r="B1918" i="30" a="1"/>
  <c r="B1917" i="30" a="1"/>
  <c r="B1917" i="30" s="1"/>
  <c r="B1916" i="30" a="1"/>
  <c r="B1916" i="30" s="1"/>
  <c r="B1915" i="30" a="1"/>
  <c r="B1915" i="30" s="1"/>
  <c r="B1914" i="30"/>
  <c r="B1914" i="30" a="1"/>
  <c r="B1913" i="30" a="1"/>
  <c r="B1913" i="30" s="1"/>
  <c r="B1912" i="30" a="1"/>
  <c r="B1912" i="30" s="1"/>
  <c r="B1911" i="30" a="1"/>
  <c r="B1911" i="30" s="1"/>
  <c r="B1910" i="30" a="1"/>
  <c r="B1910" i="30" s="1"/>
  <c r="B1909" i="30" a="1"/>
  <c r="B1909" i="30" s="1"/>
  <c r="B1908" i="30" a="1"/>
  <c r="B1908" i="30" s="1"/>
  <c r="B1907" i="30" a="1"/>
  <c r="B1907" i="30" s="1"/>
  <c r="B1906" i="30" a="1"/>
  <c r="B1906" i="30" s="1"/>
  <c r="B1905" i="30" a="1"/>
  <c r="B1905" i="30" s="1"/>
  <c r="B1904" i="30" a="1"/>
  <c r="B1904" i="30" s="1"/>
  <c r="B1903" i="30" a="1"/>
  <c r="B1903" i="30" s="1"/>
  <c r="B1902" i="30" a="1"/>
  <c r="B1902" i="30" s="1"/>
  <c r="B1901" i="30" a="1"/>
  <c r="B1901" i="30" s="1"/>
  <c r="B1900" i="30" a="1"/>
  <c r="B1900" i="30" s="1"/>
  <c r="B1899" i="30" a="1"/>
  <c r="B1899" i="30" s="1"/>
  <c r="B1898" i="30" a="1"/>
  <c r="B1898" i="30" s="1"/>
  <c r="B1897" i="30" a="1"/>
  <c r="B1897" i="30" s="1"/>
  <c r="B1896" i="30" a="1"/>
  <c r="B1896" i="30" s="1"/>
  <c r="B1895" i="30" a="1"/>
  <c r="B1895" i="30" s="1"/>
  <c r="B1894" i="30" a="1"/>
  <c r="B1894" i="30" s="1"/>
  <c r="B1893" i="30" a="1"/>
  <c r="B1893" i="30" s="1"/>
  <c r="B1892" i="30" a="1"/>
  <c r="B1892" i="30" s="1"/>
  <c r="B1891" i="30" a="1"/>
  <c r="B1891" i="30" s="1"/>
  <c r="B1890" i="30" a="1"/>
  <c r="B1890" i="30" s="1"/>
  <c r="B1889" i="30" a="1"/>
  <c r="B1889" i="30" s="1"/>
  <c r="B1888" i="30" a="1"/>
  <c r="B1888" i="30" s="1"/>
  <c r="B1887" i="30" a="1"/>
  <c r="B1887" i="30" s="1"/>
  <c r="B1886" i="30" a="1"/>
  <c r="B1886" i="30" s="1"/>
  <c r="B1885" i="30" a="1"/>
  <c r="B1885" i="30" s="1"/>
  <c r="B1884" i="30" a="1"/>
  <c r="B1884" i="30" s="1"/>
  <c r="B1883" i="30" a="1"/>
  <c r="B1883" i="30" s="1"/>
  <c r="B1882" i="30" a="1"/>
  <c r="B1882" i="30" s="1"/>
  <c r="B1881" i="30" a="1"/>
  <c r="B1881" i="30" s="1"/>
  <c r="B1880" i="30" a="1"/>
  <c r="B1880" i="30" s="1"/>
  <c r="B1879" i="30" a="1"/>
  <c r="B1879" i="30" s="1"/>
  <c r="B1878" i="30" a="1"/>
  <c r="B1878" i="30" s="1"/>
  <c r="B1877" i="30" a="1"/>
  <c r="B1877" i="30" s="1"/>
  <c r="B1876" i="30" a="1"/>
  <c r="B1876" i="30" s="1"/>
  <c r="B1875" i="30" a="1"/>
  <c r="B1875" i="30" s="1"/>
  <c r="B1874" i="30" a="1"/>
  <c r="B1874" i="30" s="1"/>
  <c r="B1873" i="30" a="1"/>
  <c r="B1873" i="30" s="1"/>
  <c r="B1872" i="30" a="1"/>
  <c r="B1872" i="30" s="1"/>
  <c r="B1871" i="30" a="1"/>
  <c r="B1871" i="30" s="1"/>
  <c r="B1870" i="30" a="1"/>
  <c r="B1870" i="30" s="1"/>
  <c r="B1869" i="30" a="1"/>
  <c r="B1869" i="30" s="1"/>
  <c r="B1868" i="30" a="1"/>
  <c r="B1868" i="30" s="1"/>
  <c r="B1867" i="30" a="1"/>
  <c r="B1867" i="30" s="1"/>
  <c r="B1866" i="30" a="1"/>
  <c r="B1866" i="30" s="1"/>
  <c r="B1865" i="30" a="1"/>
  <c r="B1865" i="30" s="1"/>
  <c r="B1864" i="30" a="1"/>
  <c r="B1864" i="30" s="1"/>
  <c r="B1863" i="30" a="1"/>
  <c r="B1863" i="30" s="1"/>
  <c r="B1862" i="30" a="1"/>
  <c r="B1862" i="30" s="1"/>
  <c r="B1861" i="30" a="1"/>
  <c r="B1861" i="30" s="1"/>
  <c r="B1860" i="30" a="1"/>
  <c r="B1860" i="30" s="1"/>
  <c r="B1859" i="30" a="1"/>
  <c r="B1859" i="30" s="1"/>
  <c r="B1858" i="30" a="1"/>
  <c r="B1858" i="30" s="1"/>
  <c r="B1857" i="30" a="1"/>
  <c r="B1857" i="30" s="1"/>
  <c r="B1856" i="30" a="1"/>
  <c r="B1856" i="30" s="1"/>
  <c r="B1855" i="30" a="1"/>
  <c r="B1855" i="30" s="1"/>
  <c r="B1854" i="30" a="1"/>
  <c r="B1854" i="30" s="1"/>
  <c r="B1853" i="30" a="1"/>
  <c r="B1853" i="30" s="1"/>
  <c r="B1852" i="30" a="1"/>
  <c r="B1852" i="30" s="1"/>
  <c r="B1851" i="30" a="1"/>
  <c r="B1851" i="30" s="1"/>
  <c r="B1850" i="30" a="1"/>
  <c r="B1850" i="30" s="1"/>
  <c r="B1849" i="30" a="1"/>
  <c r="B1849" i="30" s="1"/>
  <c r="B1848" i="30" a="1"/>
  <c r="B1848" i="30" s="1"/>
  <c r="B1847" i="30" a="1"/>
  <c r="B1847" i="30" s="1"/>
  <c r="B1846" i="30" a="1"/>
  <c r="B1846" i="30" s="1"/>
  <c r="B1845" i="30" a="1"/>
  <c r="B1845" i="30" s="1"/>
  <c r="B1844" i="30" a="1"/>
  <c r="B1844" i="30" s="1"/>
  <c r="B1843" i="30" a="1"/>
  <c r="B1843" i="30" s="1"/>
  <c r="B1842" i="30" a="1"/>
  <c r="B1842" i="30" s="1"/>
  <c r="B1841" i="30" a="1"/>
  <c r="B1841" i="30" s="1"/>
  <c r="B1840" i="30" a="1"/>
  <c r="B1840" i="30" s="1"/>
  <c r="B1839" i="30" a="1"/>
  <c r="B1839" i="30" s="1"/>
  <c r="B1838" i="30" a="1"/>
  <c r="B1838" i="30" s="1"/>
  <c r="B1837" i="30" a="1"/>
  <c r="B1837" i="30" s="1"/>
  <c r="B1836" i="30" a="1"/>
  <c r="B1836" i="30" s="1"/>
  <c r="B1835" i="30" a="1"/>
  <c r="B1835" i="30" s="1"/>
  <c r="B1834" i="30" a="1"/>
  <c r="B1834" i="30" s="1"/>
  <c r="B1833" i="30" a="1"/>
  <c r="B1833" i="30" s="1"/>
  <c r="B1832" i="30" a="1"/>
  <c r="B1832" i="30" s="1"/>
  <c r="B1831" i="30" a="1"/>
  <c r="B1831" i="30" s="1"/>
  <c r="B1830" i="30" a="1"/>
  <c r="B1830" i="30" s="1"/>
  <c r="B1829" i="30" a="1"/>
  <c r="B1829" i="30" s="1"/>
  <c r="B1828" i="30" a="1"/>
  <c r="B1828" i="30" s="1"/>
  <c r="B1827" i="30" a="1"/>
  <c r="B1827" i="30" s="1"/>
  <c r="B1826" i="30" a="1"/>
  <c r="B1826" i="30" s="1"/>
  <c r="B1825" i="30" a="1"/>
  <c r="B1825" i="30" s="1"/>
  <c r="B1824" i="30" a="1"/>
  <c r="B1824" i="30" s="1"/>
  <c r="B1823" i="30" a="1"/>
  <c r="B1823" i="30" s="1"/>
  <c r="B1822" i="30" a="1"/>
  <c r="B1822" i="30" s="1"/>
  <c r="B1821" i="30" a="1"/>
  <c r="B1821" i="30" s="1"/>
  <c r="B1820" i="30" a="1"/>
  <c r="B1820" i="30" s="1"/>
  <c r="B1819" i="30" a="1"/>
  <c r="B1819" i="30" s="1"/>
  <c r="B1818" i="30" a="1"/>
  <c r="B1818" i="30" s="1"/>
  <c r="B1817" i="30" a="1"/>
  <c r="B1817" i="30" s="1"/>
  <c r="B1816" i="30" a="1"/>
  <c r="B1816" i="30" s="1"/>
  <c r="B1815" i="30" a="1"/>
  <c r="B1815" i="30" s="1"/>
  <c r="B1814" i="30" a="1"/>
  <c r="B1814" i="30" s="1"/>
  <c r="B1813" i="30" a="1"/>
  <c r="B1813" i="30" s="1"/>
  <c r="B1812" i="30" a="1"/>
  <c r="B1812" i="30" s="1"/>
  <c r="B1811" i="30" a="1"/>
  <c r="B1811" i="30" s="1"/>
  <c r="B1810" i="30" a="1"/>
  <c r="B1810" i="30" s="1"/>
  <c r="B1809" i="30" a="1"/>
  <c r="B1809" i="30" s="1"/>
  <c r="B1808" i="30" a="1"/>
  <c r="B1808" i="30" s="1"/>
  <c r="B1807" i="30" a="1"/>
  <c r="B1807" i="30" s="1"/>
  <c r="B1806" i="30" a="1"/>
  <c r="B1806" i="30" s="1"/>
  <c r="B1805" i="30" a="1"/>
  <c r="B1805" i="30" s="1"/>
  <c r="B1804" i="30" a="1"/>
  <c r="B1804" i="30" s="1"/>
  <c r="B1803" i="30" a="1"/>
  <c r="B1803" i="30" s="1"/>
  <c r="B1802" i="30" a="1"/>
  <c r="B1802" i="30" s="1"/>
  <c r="B1801" i="30" a="1"/>
  <c r="B1801" i="30" s="1"/>
  <c r="B1800" i="30" a="1"/>
  <c r="B1800" i="30" s="1"/>
  <c r="B1799" i="30" a="1"/>
  <c r="B1799" i="30" s="1"/>
  <c r="B1798" i="30" a="1"/>
  <c r="B1798" i="30" s="1"/>
  <c r="B1797" i="30" a="1"/>
  <c r="B1797" i="30" s="1"/>
  <c r="B1796" i="30" a="1"/>
  <c r="B1796" i="30" s="1"/>
  <c r="B1795" i="30" a="1"/>
  <c r="B1795" i="30" s="1"/>
  <c r="B1794" i="30" a="1"/>
  <c r="B1794" i="30" s="1"/>
  <c r="B1793" i="30" a="1"/>
  <c r="B1793" i="30" s="1"/>
  <c r="B1792" i="30" a="1"/>
  <c r="B1792" i="30" s="1"/>
  <c r="B1791" i="30" a="1"/>
  <c r="B1791" i="30" s="1"/>
  <c r="B1790" i="30" a="1"/>
  <c r="B1790" i="30" s="1"/>
  <c r="B1789" i="30" a="1"/>
  <c r="B1789" i="30" s="1"/>
  <c r="B1788" i="30" a="1"/>
  <c r="B1788" i="30" s="1"/>
  <c r="B1787" i="30" a="1"/>
  <c r="B1787" i="30" s="1"/>
  <c r="B1786" i="30" a="1"/>
  <c r="B1786" i="30" s="1"/>
  <c r="B1785" i="30" a="1"/>
  <c r="B1785" i="30" s="1"/>
  <c r="B1784" i="30" a="1"/>
  <c r="B1784" i="30" s="1"/>
  <c r="B1783" i="30" a="1"/>
  <c r="B1783" i="30" s="1"/>
  <c r="B1782" i="30" a="1"/>
  <c r="B1782" i="30" s="1"/>
  <c r="B1781" i="30" a="1"/>
  <c r="B1781" i="30" s="1"/>
  <c r="B1780" i="30" a="1"/>
  <c r="B1780" i="30" s="1"/>
  <c r="B1779" i="30" a="1"/>
  <c r="B1779" i="30" s="1"/>
  <c r="B1778" i="30" a="1"/>
  <c r="B1778" i="30" s="1"/>
  <c r="B1777" i="30" a="1"/>
  <c r="B1777" i="30" s="1"/>
  <c r="B1776" i="30" a="1"/>
  <c r="B1776" i="30" s="1"/>
  <c r="B1775" i="30" a="1"/>
  <c r="B1775" i="30" s="1"/>
  <c r="B1774" i="30" a="1"/>
  <c r="B1774" i="30" s="1"/>
  <c r="B1773" i="30" a="1"/>
  <c r="B1773" i="30" s="1"/>
  <c r="B1772" i="30" a="1"/>
  <c r="B1772" i="30" s="1"/>
  <c r="B1771" i="30" a="1"/>
  <c r="B1771" i="30" s="1"/>
  <c r="B1770" i="30" a="1"/>
  <c r="B1770" i="30" s="1"/>
  <c r="B1769" i="30" a="1"/>
  <c r="B1769" i="30" s="1"/>
  <c r="B1768" i="30" a="1"/>
  <c r="B1768" i="30" s="1"/>
  <c r="B1767" i="30" a="1"/>
  <c r="B1767" i="30" s="1"/>
  <c r="B1766" i="30" a="1"/>
  <c r="B1766" i="30" s="1"/>
  <c r="B1765" i="30" a="1"/>
  <c r="B1765" i="30" s="1"/>
  <c r="B1764" i="30" a="1"/>
  <c r="B1764" i="30" s="1"/>
  <c r="B1763" i="30" a="1"/>
  <c r="B1763" i="30" s="1"/>
  <c r="B1762" i="30" a="1"/>
  <c r="B1762" i="30" s="1"/>
  <c r="B1761" i="30" a="1"/>
  <c r="B1761" i="30" s="1"/>
  <c r="B1760" i="30" a="1"/>
  <c r="B1760" i="30" s="1"/>
  <c r="B1759" i="30" a="1"/>
  <c r="B1759" i="30" s="1"/>
  <c r="B1758" i="30" a="1"/>
  <c r="B1758" i="30" s="1"/>
  <c r="B1757" i="30" a="1"/>
  <c r="B1757" i="30" s="1"/>
  <c r="B1756" i="30" a="1"/>
  <c r="B1756" i="30" s="1"/>
  <c r="B1755" i="30" a="1"/>
  <c r="B1755" i="30" s="1"/>
  <c r="B1754" i="30" a="1"/>
  <c r="B1754" i="30" s="1"/>
  <c r="B1753" i="30" a="1"/>
  <c r="B1753" i="30" s="1"/>
  <c r="B1752" i="30" a="1"/>
  <c r="B1752" i="30" s="1"/>
  <c r="B1751" i="30" a="1"/>
  <c r="B1751" i="30" s="1"/>
  <c r="B1750" i="30" a="1"/>
  <c r="B1750" i="30" s="1"/>
  <c r="B1749" i="30" a="1"/>
  <c r="B1749" i="30" s="1"/>
  <c r="B1748" i="30" a="1"/>
  <c r="B1748" i="30" s="1"/>
  <c r="B1747" i="30" a="1"/>
  <c r="B1747" i="30" s="1"/>
  <c r="B1746" i="30" a="1"/>
  <c r="B1746" i="30" s="1"/>
  <c r="B1745" i="30" a="1"/>
  <c r="B1745" i="30" s="1"/>
  <c r="B1744" i="30" a="1"/>
  <c r="B1744" i="30" s="1"/>
  <c r="B1743" i="30" a="1"/>
  <c r="B1743" i="30" s="1"/>
  <c r="B1742" i="30" a="1"/>
  <c r="B1742" i="30" s="1"/>
  <c r="B1741" i="30" a="1"/>
  <c r="B1741" i="30" s="1"/>
  <c r="B1740" i="30" a="1"/>
  <c r="B1740" i="30" s="1"/>
  <c r="B1739" i="30" a="1"/>
  <c r="B1739" i="30" s="1"/>
  <c r="B1738" i="30" a="1"/>
  <c r="B1738" i="30" s="1"/>
  <c r="B1737" i="30" a="1"/>
  <c r="B1737" i="30" s="1"/>
  <c r="B1736" i="30" a="1"/>
  <c r="B1736" i="30" s="1"/>
  <c r="B1735" i="30" a="1"/>
  <c r="B1735" i="30" s="1"/>
  <c r="B1734" i="30" a="1"/>
  <c r="B1734" i="30" s="1"/>
  <c r="B1733" i="30" a="1"/>
  <c r="B1733" i="30" s="1"/>
  <c r="B1732" i="30" a="1"/>
  <c r="B1732" i="30" s="1"/>
  <c r="B1731" i="30" a="1"/>
  <c r="B1731" i="30" s="1"/>
  <c r="B1730" i="30" a="1"/>
  <c r="B1730" i="30" s="1"/>
  <c r="B1729" i="30" a="1"/>
  <c r="B1729" i="30" s="1"/>
  <c r="B1728" i="30" a="1"/>
  <c r="B1728" i="30" s="1"/>
  <c r="B1727" i="30" a="1"/>
  <c r="B1727" i="30" s="1"/>
  <c r="B1726" i="30" a="1"/>
  <c r="B1726" i="30" s="1"/>
  <c r="B1725" i="30" a="1"/>
  <c r="B1725" i="30" s="1"/>
  <c r="B1724" i="30" a="1"/>
  <c r="B1724" i="30" s="1"/>
  <c r="B1723" i="30" a="1"/>
  <c r="B1723" i="30" s="1"/>
  <c r="B1722" i="30" a="1"/>
  <c r="B1722" i="30" s="1"/>
  <c r="B1721" i="30" a="1"/>
  <c r="B1721" i="30" s="1"/>
  <c r="B1720" i="30" a="1"/>
  <c r="B1720" i="30" s="1"/>
  <c r="B1719" i="30" a="1"/>
  <c r="B1719" i="30" s="1"/>
  <c r="B1718" i="30" a="1"/>
  <c r="B1718" i="30" s="1"/>
  <c r="B1717" i="30" a="1"/>
  <c r="B1717" i="30" s="1"/>
  <c r="B1716" i="30" a="1"/>
  <c r="B1716" i="30" s="1"/>
  <c r="B1715" i="30" a="1"/>
  <c r="B1715" i="30" s="1"/>
  <c r="B1714" i="30" a="1"/>
  <c r="B1714" i="30" s="1"/>
  <c r="B1713" i="30" a="1"/>
  <c r="B1713" i="30" s="1"/>
  <c r="B1712" i="30" a="1"/>
  <c r="B1712" i="30" s="1"/>
  <c r="B1711" i="30" a="1"/>
  <c r="B1711" i="30" s="1"/>
  <c r="B1710" i="30" a="1"/>
  <c r="B1710" i="30" s="1"/>
  <c r="B1709" i="30" a="1"/>
  <c r="B1709" i="30" s="1"/>
  <c r="B1708" i="30" a="1"/>
  <c r="B1708" i="30" s="1"/>
  <c r="B1707" i="30" a="1"/>
  <c r="B1707" i="30" s="1"/>
  <c r="B1706" i="30" a="1"/>
  <c r="B1706" i="30" s="1"/>
  <c r="B1705" i="30" a="1"/>
  <c r="B1705" i="30" s="1"/>
  <c r="B1704" i="30" a="1"/>
  <c r="B1704" i="30" s="1"/>
  <c r="B1703" i="30" a="1"/>
  <c r="B1703" i="30" s="1"/>
  <c r="B1702" i="30" a="1"/>
  <c r="B1702" i="30" s="1"/>
  <c r="B1701" i="30" a="1"/>
  <c r="B1701" i="30" s="1"/>
  <c r="B1700" i="30" a="1"/>
  <c r="B1700" i="30" s="1"/>
  <c r="B1699" i="30" a="1"/>
  <c r="B1699" i="30" s="1"/>
  <c r="B1698" i="30" a="1"/>
  <c r="B1698" i="30" s="1"/>
  <c r="B1697" i="30" a="1"/>
  <c r="B1697" i="30" s="1"/>
  <c r="B1696" i="30" a="1"/>
  <c r="B1696" i="30" s="1"/>
  <c r="B1695" i="30" a="1"/>
  <c r="B1695" i="30" s="1"/>
  <c r="B1694" i="30" a="1"/>
  <c r="B1694" i="30" s="1"/>
  <c r="B1693" i="30" a="1"/>
  <c r="B1693" i="30" s="1"/>
  <c r="B1692" i="30" a="1"/>
  <c r="B1692" i="30" s="1"/>
  <c r="B1691" i="30" a="1"/>
  <c r="B1691" i="30" s="1"/>
  <c r="B1690" i="30" a="1"/>
  <c r="B1690" i="30" s="1"/>
  <c r="B1689" i="30" a="1"/>
  <c r="B1689" i="30" s="1"/>
  <c r="B1688" i="30" a="1"/>
  <c r="B1688" i="30" s="1"/>
  <c r="B1687" i="30" a="1"/>
  <c r="B1687" i="30" s="1"/>
  <c r="B1686" i="30" a="1"/>
  <c r="B1686" i="30" s="1"/>
  <c r="B1685" i="30" a="1"/>
  <c r="B1685" i="30" s="1"/>
  <c r="B1684" i="30" a="1"/>
  <c r="B1684" i="30" s="1"/>
  <c r="B1683" i="30" a="1"/>
  <c r="B1683" i="30" s="1"/>
  <c r="B1682" i="30" a="1"/>
  <c r="B1682" i="30" s="1"/>
  <c r="B1681" i="30" a="1"/>
  <c r="B1681" i="30" s="1"/>
  <c r="B1680" i="30" a="1"/>
  <c r="B1680" i="30" s="1"/>
  <c r="B1679" i="30" a="1"/>
  <c r="B1679" i="30" s="1"/>
  <c r="B1678" i="30" a="1"/>
  <c r="B1678" i="30" s="1"/>
  <c r="B1677" i="30" a="1"/>
  <c r="B1677" i="30" s="1"/>
  <c r="B1676" i="30" a="1"/>
  <c r="B1676" i="30" s="1"/>
  <c r="B1675" i="30" a="1"/>
  <c r="B1675" i="30" s="1"/>
  <c r="B1674" i="30" a="1"/>
  <c r="B1674" i="30" s="1"/>
  <c r="B1673" i="30" a="1"/>
  <c r="B1673" i="30" s="1"/>
  <c r="B1672" i="30" a="1"/>
  <c r="B1672" i="30" s="1"/>
  <c r="B1671" i="30" a="1"/>
  <c r="B1671" i="30" s="1"/>
  <c r="B1670" i="30" a="1"/>
  <c r="B1670" i="30" s="1"/>
  <c r="B1669" i="30" a="1"/>
  <c r="B1669" i="30" s="1"/>
  <c r="B1668" i="30" a="1"/>
  <c r="B1668" i="30" s="1"/>
  <c r="B1667" i="30" a="1"/>
  <c r="B1667" i="30" s="1"/>
  <c r="B1666" i="30" a="1"/>
  <c r="B1666" i="30" s="1"/>
  <c r="B1665" i="30" a="1"/>
  <c r="B1665" i="30" s="1"/>
  <c r="B1664" i="30" a="1"/>
  <c r="B1664" i="30" s="1"/>
  <c r="B1663" i="30" a="1"/>
  <c r="B1663" i="30" s="1"/>
  <c r="B1662" i="30" a="1"/>
  <c r="B1662" i="30" s="1"/>
  <c r="B1661" i="30" a="1"/>
  <c r="B1661" i="30" s="1"/>
  <c r="B1660" i="30" a="1"/>
  <c r="B1660" i="30" s="1"/>
  <c r="B1659" i="30" a="1"/>
  <c r="B1659" i="30" s="1"/>
  <c r="B1658" i="30" a="1"/>
  <c r="B1658" i="30" s="1"/>
  <c r="B1657" i="30" a="1"/>
  <c r="B1657" i="30" s="1"/>
  <c r="B1656" i="30" a="1"/>
  <c r="B1656" i="30" s="1"/>
  <c r="B1655" i="30" a="1"/>
  <c r="B1655" i="30" s="1"/>
  <c r="B1654" i="30" a="1"/>
  <c r="B1654" i="30" s="1"/>
  <c r="B1653" i="30" a="1"/>
  <c r="B1653" i="30" s="1"/>
  <c r="B1652" i="30" a="1"/>
  <c r="B1652" i="30" s="1"/>
  <c r="B1651" i="30" a="1"/>
  <c r="B1651" i="30" s="1"/>
  <c r="B1650" i="30" a="1"/>
  <c r="B1650" i="30" s="1"/>
  <c r="B1649" i="30" a="1"/>
  <c r="B1649" i="30" s="1"/>
  <c r="B1648" i="30" a="1"/>
  <c r="B1648" i="30" s="1"/>
  <c r="B1647" i="30" a="1"/>
  <c r="B1647" i="30" s="1"/>
  <c r="B1646" i="30" a="1"/>
  <c r="B1646" i="30" s="1"/>
  <c r="B1645" i="30" a="1"/>
  <c r="B1645" i="30" s="1"/>
  <c r="B1644" i="30" a="1"/>
  <c r="B1644" i="30" s="1"/>
  <c r="B1643" i="30" a="1"/>
  <c r="B1643" i="30" s="1"/>
  <c r="B1642" i="30" a="1"/>
  <c r="B1642" i="30" s="1"/>
  <c r="B1641" i="30" a="1"/>
  <c r="B1641" i="30" s="1"/>
  <c r="B1640" i="30" a="1"/>
  <c r="B1640" i="30" s="1"/>
  <c r="B1639" i="30" a="1"/>
  <c r="B1639" i="30" s="1"/>
  <c r="B1638" i="30" a="1"/>
  <c r="B1638" i="30" s="1"/>
  <c r="B1637" i="30" a="1"/>
  <c r="B1637" i="30" s="1"/>
  <c r="B1636" i="30" a="1"/>
  <c r="B1636" i="30" s="1"/>
  <c r="B1635" i="30" a="1"/>
  <c r="B1635" i="30" s="1"/>
  <c r="B1634" i="30" a="1"/>
  <c r="B1634" i="30" s="1"/>
  <c r="B1633" i="30" a="1"/>
  <c r="B1633" i="30" s="1"/>
  <c r="B1632" i="30" a="1"/>
  <c r="B1632" i="30" s="1"/>
  <c r="B1631" i="30" a="1"/>
  <c r="B1631" i="30" s="1"/>
  <c r="B1630" i="30" a="1"/>
  <c r="B1630" i="30" s="1"/>
  <c r="B1629" i="30" a="1"/>
  <c r="B1629" i="30" s="1"/>
  <c r="B1628" i="30" a="1"/>
  <c r="B1628" i="30" s="1"/>
  <c r="B1627" i="30" a="1"/>
  <c r="B1627" i="30" s="1"/>
  <c r="B1626" i="30" a="1"/>
  <c r="B1626" i="30" s="1"/>
  <c r="B1625" i="30" a="1"/>
  <c r="B1625" i="30" s="1"/>
  <c r="B1624" i="30" a="1"/>
  <c r="B1624" i="30" s="1"/>
  <c r="B1623" i="30" a="1"/>
  <c r="B1623" i="30" s="1"/>
  <c r="B1622" i="30" a="1"/>
  <c r="B1622" i="30" s="1"/>
  <c r="B1621" i="30" a="1"/>
  <c r="B1621" i="30" s="1"/>
  <c r="B1620" i="30" a="1"/>
  <c r="B1620" i="30" s="1"/>
  <c r="B1619" i="30" a="1"/>
  <c r="B1619" i="30" s="1"/>
  <c r="B1618" i="30" a="1"/>
  <c r="B1618" i="30" s="1"/>
  <c r="B1617" i="30" a="1"/>
  <c r="B1617" i="30" s="1"/>
  <c r="B1616" i="30" a="1"/>
  <c r="B1616" i="30" s="1"/>
  <c r="B1615" i="30" a="1"/>
  <c r="B1615" i="30" s="1"/>
  <c r="B1614" i="30" a="1"/>
  <c r="B1614" i="30" s="1"/>
  <c r="B1613" i="30" a="1"/>
  <c r="B1613" i="30" s="1"/>
  <c r="B1612" i="30" a="1"/>
  <c r="B1612" i="30" s="1"/>
  <c r="B1611" i="30" a="1"/>
  <c r="B1611" i="30" s="1"/>
  <c r="B1610" i="30" a="1"/>
  <c r="B1610" i="30" s="1"/>
  <c r="B1609" i="30" a="1"/>
  <c r="B1609" i="30" s="1"/>
  <c r="B1608" i="30" a="1"/>
  <c r="B1608" i="30" s="1"/>
  <c r="B1607" i="30" a="1"/>
  <c r="B1607" i="30" s="1"/>
  <c r="B1606" i="30" a="1"/>
  <c r="B1606" i="30" s="1"/>
  <c r="B1605" i="30" a="1"/>
  <c r="B1605" i="30" s="1"/>
  <c r="B1604" i="30" a="1"/>
  <c r="B1604" i="30" s="1"/>
  <c r="B1603" i="30" a="1"/>
  <c r="B1603" i="30" s="1"/>
  <c r="B1602" i="30" a="1"/>
  <c r="B1602" i="30" s="1"/>
  <c r="B1601" i="30" a="1"/>
  <c r="B1601" i="30" s="1"/>
  <c r="B1600" i="30" a="1"/>
  <c r="B1600" i="30" s="1"/>
  <c r="B1599" i="30" a="1"/>
  <c r="B1599" i="30" s="1"/>
  <c r="B1598" i="30" a="1"/>
  <c r="B1598" i="30" s="1"/>
  <c r="B1597" i="30" a="1"/>
  <c r="B1597" i="30" s="1"/>
  <c r="B1596" i="30" a="1"/>
  <c r="B1596" i="30" s="1"/>
  <c r="B1595" i="30" a="1"/>
  <c r="B1595" i="30" s="1"/>
  <c r="B1594" i="30" a="1"/>
  <c r="B1594" i="30" s="1"/>
  <c r="B1593" i="30" a="1"/>
  <c r="B1593" i="30" s="1"/>
  <c r="B1592" i="30" a="1"/>
  <c r="B1592" i="30" s="1"/>
  <c r="B1591" i="30" a="1"/>
  <c r="B1591" i="30" s="1"/>
  <c r="B1590" i="30" a="1"/>
  <c r="B1590" i="30" s="1"/>
  <c r="B1589" i="30" a="1"/>
  <c r="B1589" i="30" s="1"/>
  <c r="B1588" i="30" a="1"/>
  <c r="B1588" i="30" s="1"/>
  <c r="B1587" i="30" a="1"/>
  <c r="B1587" i="30" s="1"/>
  <c r="B1586" i="30" a="1"/>
  <c r="B1586" i="30" s="1"/>
  <c r="B1585" i="30" a="1"/>
  <c r="B1585" i="30" s="1"/>
  <c r="B1584" i="30" a="1"/>
  <c r="B1584" i="30" s="1"/>
  <c r="B1583" i="30" a="1"/>
  <c r="B1583" i="30" s="1"/>
  <c r="B1582" i="30" a="1"/>
  <c r="B1582" i="30" s="1"/>
  <c r="B1581" i="30" a="1"/>
  <c r="B1581" i="30" s="1"/>
  <c r="B1580" i="30" a="1"/>
  <c r="B1580" i="30" s="1"/>
  <c r="B1579" i="30" a="1"/>
  <c r="B1579" i="30" s="1"/>
  <c r="B1578" i="30" a="1"/>
  <c r="B1578" i="30" s="1"/>
  <c r="B1577" i="30" a="1"/>
  <c r="B1577" i="30" s="1"/>
  <c r="B1576" i="30" a="1"/>
  <c r="B1576" i="30" s="1"/>
  <c r="B1575" i="30" a="1"/>
  <c r="B1575" i="30" s="1"/>
  <c r="B1574" i="30" a="1"/>
  <c r="B1574" i="30" s="1"/>
  <c r="B1573" i="30" a="1"/>
  <c r="B1573" i="30" s="1"/>
  <c r="B1572" i="30" a="1"/>
  <c r="B1572" i="30" s="1"/>
  <c r="B1571" i="30" a="1"/>
  <c r="B1571" i="30" s="1"/>
  <c r="B1570" i="30" a="1"/>
  <c r="B1570" i="30" s="1"/>
  <c r="B1569" i="30" a="1"/>
  <c r="B1569" i="30" s="1"/>
  <c r="B1568" i="30" a="1"/>
  <c r="B1568" i="30" s="1"/>
  <c r="B1567" i="30" a="1"/>
  <c r="B1567" i="30" s="1"/>
  <c r="B1566" i="30" a="1"/>
  <c r="B1566" i="30" s="1"/>
  <c r="B1565" i="30" a="1"/>
  <c r="B1565" i="30" s="1"/>
  <c r="B1564" i="30" a="1"/>
  <c r="B1564" i="30" s="1"/>
  <c r="B1563" i="30" a="1"/>
  <c r="B1563" i="30" s="1"/>
  <c r="B1562" i="30" a="1"/>
  <c r="B1562" i="30" s="1"/>
  <c r="B1561" i="30" a="1"/>
  <c r="B1561" i="30" s="1"/>
  <c r="B1560" i="30" a="1"/>
  <c r="B1560" i="30" s="1"/>
  <c r="B1559" i="30" a="1"/>
  <c r="B1559" i="30" s="1"/>
  <c r="B1558" i="30" a="1"/>
  <c r="B1558" i="30" s="1"/>
  <c r="B1557" i="30" a="1"/>
  <c r="B1557" i="30" s="1"/>
  <c r="B1556" i="30" a="1"/>
  <c r="B1556" i="30" s="1"/>
  <c r="B1555" i="30" a="1"/>
  <c r="B1555" i="30" s="1"/>
  <c r="B1554" i="30" a="1"/>
  <c r="B1554" i="30" s="1"/>
  <c r="B1553" i="30" a="1"/>
  <c r="B1553" i="30" s="1"/>
  <c r="B1552" i="30" a="1"/>
  <c r="B1552" i="30" s="1"/>
  <c r="B1551" i="30" a="1"/>
  <c r="B1551" i="30" s="1"/>
  <c r="B1550" i="30" a="1"/>
  <c r="B1550" i="30" s="1"/>
  <c r="B1549" i="30" a="1"/>
  <c r="B1549" i="30" s="1"/>
  <c r="B1548" i="30" a="1"/>
  <c r="B1548" i="30" s="1"/>
  <c r="B1547" i="30" a="1"/>
  <c r="B1547" i="30" s="1"/>
  <c r="B1546" i="30" a="1"/>
  <c r="B1546" i="30" s="1"/>
  <c r="B1545" i="30" a="1"/>
  <c r="B1545" i="30" s="1"/>
  <c r="B1544" i="30" a="1"/>
  <c r="B1544" i="30" s="1"/>
  <c r="B1543" i="30" a="1"/>
  <c r="B1543" i="30" s="1"/>
  <c r="B1542" i="30" a="1"/>
  <c r="B1542" i="30" s="1"/>
  <c r="B1541" i="30" a="1"/>
  <c r="B1541" i="30" s="1"/>
  <c r="B1540" i="30" a="1"/>
  <c r="B1540" i="30" s="1"/>
  <c r="B1539" i="30" a="1"/>
  <c r="B1539" i="30" s="1"/>
  <c r="B1538" i="30" a="1"/>
  <c r="B1538" i="30" s="1"/>
  <c r="B1537" i="30" a="1"/>
  <c r="B1537" i="30" s="1"/>
  <c r="B1536" i="30" a="1"/>
  <c r="B1536" i="30" s="1"/>
  <c r="B1535" i="30" a="1"/>
  <c r="B1535" i="30" s="1"/>
  <c r="B1534" i="30" a="1"/>
  <c r="B1534" i="30" s="1"/>
  <c r="B1533" i="30" a="1"/>
  <c r="B1533" i="30" s="1"/>
  <c r="B1532" i="30" a="1"/>
  <c r="B1532" i="30" s="1"/>
  <c r="B1531" i="30" a="1"/>
  <c r="B1531" i="30" s="1"/>
  <c r="B1530" i="30" a="1"/>
  <c r="B1530" i="30" s="1"/>
  <c r="B1529" i="30" a="1"/>
  <c r="B1529" i="30" s="1"/>
  <c r="B1528" i="30" a="1"/>
  <c r="B1528" i="30" s="1"/>
  <c r="B1527" i="30" a="1"/>
  <c r="B1527" i="30" s="1"/>
  <c r="B1526" i="30" a="1"/>
  <c r="B1526" i="30" s="1"/>
  <c r="B1525" i="30" a="1"/>
  <c r="B1525" i="30" s="1"/>
  <c r="B1524" i="30" a="1"/>
  <c r="B1524" i="30" s="1"/>
  <c r="B1523" i="30" a="1"/>
  <c r="B1523" i="30" s="1"/>
  <c r="B1522" i="30" a="1"/>
  <c r="B1522" i="30" s="1"/>
  <c r="B1521" i="30" a="1"/>
  <c r="B1521" i="30" s="1"/>
  <c r="B1520" i="30" a="1"/>
  <c r="B1520" i="30" s="1"/>
  <c r="B1519" i="30" a="1"/>
  <c r="B1519" i="30" s="1"/>
  <c r="B1518" i="30" a="1"/>
  <c r="B1518" i="30" s="1"/>
  <c r="B1517" i="30" a="1"/>
  <c r="B1517" i="30" s="1"/>
  <c r="B1516" i="30" a="1"/>
  <c r="B1516" i="30" s="1"/>
  <c r="B1515" i="30" a="1"/>
  <c r="B1515" i="30" s="1"/>
  <c r="B1514" i="30" a="1"/>
  <c r="B1514" i="30" s="1"/>
  <c r="B1513" i="30" a="1"/>
  <c r="B1513" i="30" s="1"/>
  <c r="B1512" i="30" a="1"/>
  <c r="B1512" i="30" s="1"/>
  <c r="B1511" i="30" a="1"/>
  <c r="B1511" i="30" s="1"/>
  <c r="B1510" i="30" a="1"/>
  <c r="B1510" i="30" s="1"/>
  <c r="B1509" i="30" a="1"/>
  <c r="B1509" i="30" s="1"/>
  <c r="B1508" i="30" a="1"/>
  <c r="B1508" i="30" s="1"/>
  <c r="B1507" i="30" a="1"/>
  <c r="B1507" i="30" s="1"/>
  <c r="B1506" i="30" a="1"/>
  <c r="B1506" i="30" s="1"/>
  <c r="B1505" i="30" a="1"/>
  <c r="B1505" i="30" s="1"/>
  <c r="B1504" i="30" a="1"/>
  <c r="B1504" i="30" s="1"/>
  <c r="B1503" i="30" a="1"/>
  <c r="B1503" i="30" s="1"/>
  <c r="B1502" i="30" a="1"/>
  <c r="B1502" i="30" s="1"/>
  <c r="B1501" i="30" a="1"/>
  <c r="B1501" i="30" s="1"/>
  <c r="B1500" i="30" a="1"/>
  <c r="B1500" i="30" s="1"/>
  <c r="B1499" i="30" a="1"/>
  <c r="B1499" i="30" s="1"/>
  <c r="B1498" i="30" a="1"/>
  <c r="B1498" i="30" s="1"/>
  <c r="B1497" i="30" a="1"/>
  <c r="B1497" i="30" s="1"/>
  <c r="B1496" i="30" a="1"/>
  <c r="B1496" i="30" s="1"/>
  <c r="B1495" i="30" a="1"/>
  <c r="B1495" i="30" s="1"/>
  <c r="B1494" i="30" a="1"/>
  <c r="B1494" i="30" s="1"/>
  <c r="B1493" i="30" a="1"/>
  <c r="B1493" i="30" s="1"/>
  <c r="B1492" i="30" a="1"/>
  <c r="B1492" i="30" s="1"/>
  <c r="B1491" i="30" a="1"/>
  <c r="B1491" i="30" s="1"/>
  <c r="B1490" i="30" a="1"/>
  <c r="B1490" i="30" s="1"/>
  <c r="B1489" i="30" a="1"/>
  <c r="B1489" i="30" s="1"/>
  <c r="B1488" i="30" a="1"/>
  <c r="B1488" i="30" s="1"/>
  <c r="B1487" i="30" a="1"/>
  <c r="B1487" i="30" s="1"/>
  <c r="B1486" i="30" a="1"/>
  <c r="B1486" i="30" s="1"/>
  <c r="B1485" i="30" a="1"/>
  <c r="B1485" i="30" s="1"/>
  <c r="B1484" i="30" a="1"/>
  <c r="B1484" i="30" s="1"/>
  <c r="B1483" i="30" a="1"/>
  <c r="B1483" i="30" s="1"/>
  <c r="B1482" i="30" a="1"/>
  <c r="B1482" i="30" s="1"/>
  <c r="B1481" i="30" a="1"/>
  <c r="B1481" i="30" s="1"/>
  <c r="B1480" i="30" a="1"/>
  <c r="B1480" i="30" s="1"/>
  <c r="B1479" i="30" a="1"/>
  <c r="B1479" i="30" s="1"/>
  <c r="B1478" i="30" a="1"/>
  <c r="B1478" i="30" s="1"/>
  <c r="B1477" i="30" a="1"/>
  <c r="B1477" i="30" s="1"/>
  <c r="B1476" i="30" a="1"/>
  <c r="B1476" i="30" s="1"/>
  <c r="B1475" i="30" a="1"/>
  <c r="B1475" i="30" s="1"/>
  <c r="B1474" i="30" a="1"/>
  <c r="B1474" i="30" s="1"/>
  <c r="B1473" i="30" a="1"/>
  <c r="B1473" i="30" s="1"/>
  <c r="B1472" i="30" a="1"/>
  <c r="B1472" i="30" s="1"/>
  <c r="B1471" i="30" a="1"/>
  <c r="B1471" i="30" s="1"/>
  <c r="B1470" i="30" a="1"/>
  <c r="B1470" i="30" s="1"/>
  <c r="B1469" i="30" a="1"/>
  <c r="B1469" i="30" s="1"/>
  <c r="B1468" i="30" a="1"/>
  <c r="B1468" i="30" s="1"/>
  <c r="B1467" i="30" a="1"/>
  <c r="B1467" i="30" s="1"/>
  <c r="B1466" i="30" a="1"/>
  <c r="B1466" i="30" s="1"/>
  <c r="B1465" i="30" a="1"/>
  <c r="B1465" i="30" s="1"/>
  <c r="B1464" i="30" a="1"/>
  <c r="B1464" i="30" s="1"/>
  <c r="B1463" i="30" a="1"/>
  <c r="B1463" i="30" s="1"/>
  <c r="B1462" i="30" a="1"/>
  <c r="B1462" i="30" s="1"/>
  <c r="B1461" i="30" a="1"/>
  <c r="B1461" i="30" s="1"/>
  <c r="B1460" i="30" a="1"/>
  <c r="B1460" i="30" s="1"/>
  <c r="B1459" i="30" a="1"/>
  <c r="B1459" i="30" s="1"/>
  <c r="B1458" i="30" a="1"/>
  <c r="B1458" i="30" s="1"/>
  <c r="B1457" i="30" a="1"/>
  <c r="B1457" i="30" s="1"/>
  <c r="B1456" i="30" a="1"/>
  <c r="B1456" i="30" s="1"/>
  <c r="B1455" i="30" a="1"/>
  <c r="B1455" i="30" s="1"/>
  <c r="B1454" i="30" a="1"/>
  <c r="B1454" i="30" s="1"/>
  <c r="B1453" i="30" a="1"/>
  <c r="B1453" i="30" s="1"/>
  <c r="B1452" i="30" a="1"/>
  <c r="B1452" i="30" s="1"/>
  <c r="B1451" i="30" a="1"/>
  <c r="B1451" i="30" s="1"/>
  <c r="B1450" i="30" a="1"/>
  <c r="B1450" i="30" s="1"/>
  <c r="B1449" i="30" a="1"/>
  <c r="B1449" i="30" s="1"/>
  <c r="B1448" i="30" a="1"/>
  <c r="B1448" i="30" s="1"/>
  <c r="B1447" i="30" a="1"/>
  <c r="B1447" i="30" s="1"/>
  <c r="B1446" i="30" a="1"/>
  <c r="B1446" i="30" s="1"/>
  <c r="B1445" i="30" a="1"/>
  <c r="B1445" i="30" s="1"/>
  <c r="B1444" i="30" a="1"/>
  <c r="B1444" i="30" s="1"/>
  <c r="B1443" i="30" a="1"/>
  <c r="B1443" i="30" s="1"/>
  <c r="B1442" i="30" a="1"/>
  <c r="B1442" i="30" s="1"/>
  <c r="B1441" i="30" a="1"/>
  <c r="B1441" i="30" s="1"/>
  <c r="B1440" i="30" a="1"/>
  <c r="B1440" i="30" s="1"/>
  <c r="B1439" i="30" a="1"/>
  <c r="B1439" i="30" s="1"/>
  <c r="B1438" i="30" a="1"/>
  <c r="B1438" i="30" s="1"/>
  <c r="B1437" i="30" a="1"/>
  <c r="B1437" i="30" s="1"/>
  <c r="B1436" i="30" a="1"/>
  <c r="B1436" i="30" s="1"/>
  <c r="B1435" i="30" a="1"/>
  <c r="B1435" i="30" s="1"/>
  <c r="B1434" i="30" a="1"/>
  <c r="B1434" i="30" s="1"/>
  <c r="B1433" i="30" a="1"/>
  <c r="B1433" i="30" s="1"/>
  <c r="B1432" i="30" a="1"/>
  <c r="B1432" i="30" s="1"/>
  <c r="B1431" i="30" a="1"/>
  <c r="B1431" i="30" s="1"/>
  <c r="B1430" i="30" a="1"/>
  <c r="B1430" i="30" s="1"/>
  <c r="B1429" i="30" a="1"/>
  <c r="B1429" i="30" s="1"/>
  <c r="B1428" i="30" a="1"/>
  <c r="B1428" i="30" s="1"/>
  <c r="B1427" i="30" a="1"/>
  <c r="B1427" i="30" s="1"/>
  <c r="B1426" i="30" a="1"/>
  <c r="B1426" i="30" s="1"/>
  <c r="B1425" i="30" a="1"/>
  <c r="B1425" i="30" s="1"/>
  <c r="B1424" i="30" a="1"/>
  <c r="B1424" i="30" s="1"/>
  <c r="B1423" i="30" a="1"/>
  <c r="B1423" i="30" s="1"/>
  <c r="B1422" i="30" a="1"/>
  <c r="B1422" i="30" s="1"/>
  <c r="B1421" i="30" a="1"/>
  <c r="B1421" i="30" s="1"/>
  <c r="B1420" i="30" a="1"/>
  <c r="B1420" i="30" s="1"/>
  <c r="B1419" i="30" a="1"/>
  <c r="B1419" i="30" s="1"/>
  <c r="B1418" i="30" a="1"/>
  <c r="B1418" i="30" s="1"/>
  <c r="B1417" i="30" a="1"/>
  <c r="B1417" i="30" s="1"/>
  <c r="B1416" i="30" a="1"/>
  <c r="B1416" i="30" s="1"/>
  <c r="B1415" i="30" a="1"/>
  <c r="B1415" i="30" s="1"/>
  <c r="B1414" i="30" a="1"/>
  <c r="B1414" i="30" s="1"/>
  <c r="B1413" i="30" a="1"/>
  <c r="B1413" i="30" s="1"/>
  <c r="B1412" i="30" a="1"/>
  <c r="B1412" i="30" s="1"/>
  <c r="B1411" i="30" a="1"/>
  <c r="B1411" i="30" s="1"/>
  <c r="B1410" i="30" a="1"/>
  <c r="B1410" i="30" s="1"/>
  <c r="B1409" i="30" a="1"/>
  <c r="B1409" i="30" s="1"/>
  <c r="B1408" i="30" a="1"/>
  <c r="B1408" i="30" s="1"/>
  <c r="B1407" i="30" a="1"/>
  <c r="B1407" i="30" s="1"/>
  <c r="B1406" i="30" a="1"/>
  <c r="B1406" i="30" s="1"/>
  <c r="B1405" i="30" a="1"/>
  <c r="B1405" i="30" s="1"/>
  <c r="B1404" i="30" a="1"/>
  <c r="B1404" i="30" s="1"/>
  <c r="B1403" i="30" a="1"/>
  <c r="B1403" i="30" s="1"/>
  <c r="B1402" i="30" a="1"/>
  <c r="B1402" i="30" s="1"/>
  <c r="B1401" i="30" a="1"/>
  <c r="B1401" i="30" s="1"/>
  <c r="B1400" i="30" a="1"/>
  <c r="B1400" i="30" s="1"/>
  <c r="B1399" i="30" a="1"/>
  <c r="B1399" i="30" s="1"/>
  <c r="B1398" i="30" a="1"/>
  <c r="B1398" i="30" s="1"/>
  <c r="B1397" i="30" a="1"/>
  <c r="B1397" i="30" s="1"/>
  <c r="B1396" i="30" a="1"/>
  <c r="B1396" i="30" s="1"/>
  <c r="B1395" i="30" a="1"/>
  <c r="B1395" i="30" s="1"/>
  <c r="B1394" i="30" a="1"/>
  <c r="B1394" i="30" s="1"/>
  <c r="B1393" i="30" a="1"/>
  <c r="B1393" i="30" s="1"/>
  <c r="B1392" i="30" a="1"/>
  <c r="B1392" i="30" s="1"/>
  <c r="B1391" i="30" a="1"/>
  <c r="B1391" i="30" s="1"/>
  <c r="B1390" i="30" a="1"/>
  <c r="B1390" i="30" s="1"/>
  <c r="B1389" i="30" a="1"/>
  <c r="B1389" i="30" s="1"/>
  <c r="B1388" i="30" a="1"/>
  <c r="B1388" i="30" s="1"/>
  <c r="B1387" i="30" a="1"/>
  <c r="B1387" i="30" s="1"/>
  <c r="B1386" i="30" a="1"/>
  <c r="B1386" i="30" s="1"/>
  <c r="B1385" i="30" a="1"/>
  <c r="B1385" i="30" s="1"/>
  <c r="B1384" i="30" a="1"/>
  <c r="B1384" i="30" s="1"/>
  <c r="B1383" i="30" a="1"/>
  <c r="B1383" i="30" s="1"/>
  <c r="B1382" i="30" a="1"/>
  <c r="B1382" i="30" s="1"/>
  <c r="B1381" i="30" a="1"/>
  <c r="B1381" i="30" s="1"/>
  <c r="B1380" i="30" a="1"/>
  <c r="B1380" i="30" s="1"/>
  <c r="B1379" i="30" a="1"/>
  <c r="B1379" i="30" s="1"/>
  <c r="B1378" i="30" a="1"/>
  <c r="B1378" i="30" s="1"/>
  <c r="B1377" i="30" a="1"/>
  <c r="B1377" i="30" s="1"/>
  <c r="B1376" i="30" a="1"/>
  <c r="B1376" i="30" s="1"/>
  <c r="B1375" i="30" a="1"/>
  <c r="B1375" i="30" s="1"/>
  <c r="B1374" i="30" a="1"/>
  <c r="B1374" i="30" s="1"/>
  <c r="B1373" i="30" a="1"/>
  <c r="B1373" i="30" s="1"/>
  <c r="B1372" i="30" a="1"/>
  <c r="B1372" i="30" s="1"/>
  <c r="B1371" i="30" a="1"/>
  <c r="B1371" i="30" s="1"/>
  <c r="B1370" i="30" a="1"/>
  <c r="B1370" i="30" s="1"/>
  <c r="B1369" i="30" a="1"/>
  <c r="B1369" i="30" s="1"/>
  <c r="B1368" i="30" a="1"/>
  <c r="B1368" i="30" s="1"/>
  <c r="B1367" i="30" a="1"/>
  <c r="B1367" i="30" s="1"/>
  <c r="B1366" i="30" a="1"/>
  <c r="B1366" i="30" s="1"/>
  <c r="B1365" i="30" a="1"/>
  <c r="B1365" i="30" s="1"/>
  <c r="B1364" i="30" a="1"/>
  <c r="B1364" i="30" s="1"/>
  <c r="B1363" i="30" a="1"/>
  <c r="B1363" i="30" s="1"/>
  <c r="B1362" i="30" a="1"/>
  <c r="B1362" i="30" s="1"/>
  <c r="B1361" i="30" a="1"/>
  <c r="B1361" i="30" s="1"/>
  <c r="B1360" i="30" a="1"/>
  <c r="B1360" i="30" s="1"/>
  <c r="B1359" i="30" a="1"/>
  <c r="B1359" i="30" s="1"/>
  <c r="B1358" i="30" a="1"/>
  <c r="B1358" i="30" s="1"/>
  <c r="B1357" i="30" a="1"/>
  <c r="B1357" i="30" s="1"/>
  <c r="B1356" i="30" a="1"/>
  <c r="B1356" i="30" s="1"/>
  <c r="B1355" i="30" a="1"/>
  <c r="B1355" i="30" s="1"/>
  <c r="B1354" i="30" a="1"/>
  <c r="B1354" i="30" s="1"/>
  <c r="B1353" i="30" a="1"/>
  <c r="B1353" i="30" s="1"/>
  <c r="B1352" i="30" a="1"/>
  <c r="B1352" i="30" s="1"/>
  <c r="B1351" i="30" a="1"/>
  <c r="B1351" i="30" s="1"/>
  <c r="B1350" i="30" a="1"/>
  <c r="B1350" i="30" s="1"/>
  <c r="B1349" i="30" a="1"/>
  <c r="B1349" i="30" s="1"/>
  <c r="B1348" i="30" a="1"/>
  <c r="B1348" i="30" s="1"/>
  <c r="B1347" i="30" a="1"/>
  <c r="B1347" i="30" s="1"/>
  <c r="B1346" i="30" a="1"/>
  <c r="B1346" i="30" s="1"/>
  <c r="B1345" i="30" a="1"/>
  <c r="B1345" i="30" s="1"/>
  <c r="B1344" i="30" a="1"/>
  <c r="B1344" i="30" s="1"/>
  <c r="B1343" i="30" a="1"/>
  <c r="B1343" i="30" s="1"/>
  <c r="B1342" i="30" a="1"/>
  <c r="B1342" i="30" s="1"/>
  <c r="B1341" i="30" a="1"/>
  <c r="B1341" i="30" s="1"/>
  <c r="B1340" i="30" a="1"/>
  <c r="B1340" i="30" s="1"/>
  <c r="B1339" i="30" a="1"/>
  <c r="B1339" i="30" s="1"/>
  <c r="B1338" i="30" a="1"/>
  <c r="B1338" i="30" s="1"/>
  <c r="B1337" i="30" a="1"/>
  <c r="B1337" i="30" s="1"/>
  <c r="B1336" i="30" a="1"/>
  <c r="B1336" i="30" s="1"/>
  <c r="B1335" i="30" a="1"/>
  <c r="B1335" i="30" s="1"/>
  <c r="B1334" i="30" a="1"/>
  <c r="B1334" i="30" s="1"/>
  <c r="B1333" i="30" a="1"/>
  <c r="B1333" i="30" s="1"/>
  <c r="B1332" i="30" a="1"/>
  <c r="B1332" i="30" s="1"/>
  <c r="B1331" i="30" a="1"/>
  <c r="B1331" i="30" s="1"/>
  <c r="B1330" i="30" a="1"/>
  <c r="B1330" i="30" s="1"/>
  <c r="B1329" i="30" a="1"/>
  <c r="B1329" i="30" s="1"/>
  <c r="B1328" i="30" a="1"/>
  <c r="B1328" i="30" s="1"/>
  <c r="B1327" i="30" a="1"/>
  <c r="B1327" i="30" s="1"/>
  <c r="B1326" i="30" a="1"/>
  <c r="B1326" i="30" s="1"/>
  <c r="B1325" i="30" a="1"/>
  <c r="B1325" i="30" s="1"/>
  <c r="B1324" i="30" a="1"/>
  <c r="B1324" i="30" s="1"/>
  <c r="B1323" i="30" a="1"/>
  <c r="B1323" i="30" s="1"/>
  <c r="B1322" i="30" a="1"/>
  <c r="B1322" i="30" s="1"/>
  <c r="B1321" i="30" a="1"/>
  <c r="B1321" i="30" s="1"/>
  <c r="B1320" i="30" a="1"/>
  <c r="B1320" i="30" s="1"/>
  <c r="B1319" i="30" a="1"/>
  <c r="B1319" i="30" s="1"/>
  <c r="B1318" i="30" a="1"/>
  <c r="B1318" i="30" s="1"/>
  <c r="B1317" i="30" a="1"/>
  <c r="B1317" i="30" s="1"/>
  <c r="B1316" i="30" a="1"/>
  <c r="B1316" i="30" s="1"/>
  <c r="B1315" i="30" a="1"/>
  <c r="B1315" i="30" s="1"/>
  <c r="B1314" i="30" a="1"/>
  <c r="B1314" i="30" s="1"/>
  <c r="B1313" i="30" a="1"/>
  <c r="B1313" i="30" s="1"/>
  <c r="B1312" i="30" a="1"/>
  <c r="B1312" i="30" s="1"/>
  <c r="B1311" i="30" a="1"/>
  <c r="B1311" i="30" s="1"/>
  <c r="B1310" i="30" a="1"/>
  <c r="B1310" i="30" s="1"/>
  <c r="B1309" i="30" a="1"/>
  <c r="B1309" i="30" s="1"/>
  <c r="B1308" i="30" a="1"/>
  <c r="B1308" i="30" s="1"/>
  <c r="B1307" i="30" a="1"/>
  <c r="B1307" i="30" s="1"/>
  <c r="B1306" i="30" a="1"/>
  <c r="B1306" i="30" s="1"/>
  <c r="B1305" i="30" a="1"/>
  <c r="B1305" i="30" s="1"/>
  <c r="B1304" i="30" a="1"/>
  <c r="B1304" i="30" s="1"/>
  <c r="B1303" i="30" a="1"/>
  <c r="B1303" i="30" s="1"/>
  <c r="B1302" i="30" a="1"/>
  <c r="B1302" i="30" s="1"/>
  <c r="B1301" i="30" a="1"/>
  <c r="B1301" i="30" s="1"/>
  <c r="B1300" i="30" a="1"/>
  <c r="B1300" i="30" s="1"/>
  <c r="B1299" i="30" a="1"/>
  <c r="B1299" i="30" s="1"/>
  <c r="B1298" i="30" a="1"/>
  <c r="B1298" i="30" s="1"/>
  <c r="B1297" i="30" a="1"/>
  <c r="B1297" i="30" s="1"/>
  <c r="B1296" i="30" a="1"/>
  <c r="B1296" i="30" s="1"/>
  <c r="B1295" i="30" a="1"/>
  <c r="B1295" i="30" s="1"/>
  <c r="B1294" i="30" a="1"/>
  <c r="B1294" i="30" s="1"/>
  <c r="B1293" i="30" a="1"/>
  <c r="B1293" i="30" s="1"/>
  <c r="B1292" i="30" a="1"/>
  <c r="B1292" i="30" s="1"/>
  <c r="B1291" i="30" a="1"/>
  <c r="B1291" i="30" s="1"/>
  <c r="B1290" i="30" a="1"/>
  <c r="B1290" i="30" s="1"/>
  <c r="B1289" i="30" a="1"/>
  <c r="B1289" i="30" s="1"/>
  <c r="B1288" i="30" a="1"/>
  <c r="B1288" i="30" s="1"/>
  <c r="B1287" i="30" a="1"/>
  <c r="B1287" i="30" s="1"/>
  <c r="B1286" i="30" a="1"/>
  <c r="B1286" i="30" s="1"/>
  <c r="B1285" i="30" a="1"/>
  <c r="B1285" i="30" s="1"/>
  <c r="B1284" i="30" a="1"/>
  <c r="B1284" i="30" s="1"/>
  <c r="B1283" i="30" a="1"/>
  <c r="B1283" i="30" s="1"/>
  <c r="B1282" i="30" a="1"/>
  <c r="B1282" i="30" s="1"/>
  <c r="B1281" i="30" a="1"/>
  <c r="B1281" i="30" s="1"/>
  <c r="B1280" i="30" a="1"/>
  <c r="B1280" i="30" s="1"/>
  <c r="B1279" i="30" a="1"/>
  <c r="B1279" i="30" s="1"/>
  <c r="B1278" i="30" a="1"/>
  <c r="B1278" i="30" s="1"/>
  <c r="B1277" i="30" a="1"/>
  <c r="B1277" i="30" s="1"/>
  <c r="B1276" i="30" a="1"/>
  <c r="B1276" i="30" s="1"/>
  <c r="B1275" i="30" a="1"/>
  <c r="B1275" i="30" s="1"/>
  <c r="B1274" i="30" a="1"/>
  <c r="B1274" i="30" s="1"/>
  <c r="B1273" i="30" a="1"/>
  <c r="B1273" i="30" s="1"/>
  <c r="B1272" i="30" a="1"/>
  <c r="B1272" i="30" s="1"/>
  <c r="B1271" i="30" a="1"/>
  <c r="B1271" i="30" s="1"/>
  <c r="B1270" i="30" a="1"/>
  <c r="B1270" i="30" s="1"/>
  <c r="B1269" i="30" a="1"/>
  <c r="B1269" i="30" s="1"/>
  <c r="B1268" i="30" a="1"/>
  <c r="B1268" i="30" s="1"/>
  <c r="B1267" i="30" a="1"/>
  <c r="B1267" i="30" s="1"/>
  <c r="B1266" i="30" a="1"/>
  <c r="B1266" i="30" s="1"/>
  <c r="B1265" i="30" a="1"/>
  <c r="B1265" i="30" s="1"/>
  <c r="B1264" i="30" a="1"/>
  <c r="B1264" i="30" s="1"/>
  <c r="B1263" i="30" a="1"/>
  <c r="B1263" i="30" s="1"/>
  <c r="B1262" i="30" a="1"/>
  <c r="B1262" i="30" s="1"/>
  <c r="B1261" i="30" a="1"/>
  <c r="B1261" i="30" s="1"/>
  <c r="B1260" i="30" a="1"/>
  <c r="B1260" i="30" s="1"/>
  <c r="B1259" i="30" a="1"/>
  <c r="B1259" i="30" s="1"/>
  <c r="B1258" i="30" a="1"/>
  <c r="B1258" i="30" s="1"/>
  <c r="B1257" i="30" a="1"/>
  <c r="B1257" i="30" s="1"/>
  <c r="B1256" i="30" a="1"/>
  <c r="B1256" i="30" s="1"/>
  <c r="B1255" i="30" a="1"/>
  <c r="B1255" i="30" s="1"/>
  <c r="B1254" i="30" a="1"/>
  <c r="B1254" i="30" s="1"/>
  <c r="B1253" i="30" a="1"/>
  <c r="B1253" i="30" s="1"/>
  <c r="B1252" i="30" a="1"/>
  <c r="B1252" i="30" s="1"/>
  <c r="B1251" i="30" a="1"/>
  <c r="B1251" i="30" s="1"/>
  <c r="B1250" i="30" a="1"/>
  <c r="B1250" i="30" s="1"/>
  <c r="B1249" i="30" a="1"/>
  <c r="B1249" i="30" s="1"/>
  <c r="B1248" i="30" a="1"/>
  <c r="B1248" i="30" s="1"/>
  <c r="B1247" i="30" a="1"/>
  <c r="B1247" i="30" s="1"/>
  <c r="B1246" i="30" a="1"/>
  <c r="B1246" i="30" s="1"/>
  <c r="B1245" i="30" a="1"/>
  <c r="B1245" i="30" s="1"/>
  <c r="B1244" i="30" a="1"/>
  <c r="B1244" i="30" s="1"/>
  <c r="B1243" i="30" a="1"/>
  <c r="B1243" i="30" s="1"/>
  <c r="B1242" i="30" a="1"/>
  <c r="B1242" i="30" s="1"/>
  <c r="B1241" i="30" a="1"/>
  <c r="B1241" i="30" s="1"/>
  <c r="B1240" i="30" a="1"/>
  <c r="B1240" i="30" s="1"/>
  <c r="B1239" i="30" a="1"/>
  <c r="B1239" i="30" s="1"/>
  <c r="B1238" i="30" a="1"/>
  <c r="B1238" i="30" s="1"/>
  <c r="B1237" i="30" a="1"/>
  <c r="B1237" i="30" s="1"/>
  <c r="B1236" i="30" a="1"/>
  <c r="B1236" i="30" s="1"/>
  <c r="B1235" i="30" a="1"/>
  <c r="B1235" i="30" s="1"/>
  <c r="B1234" i="30" a="1"/>
  <c r="B1234" i="30" s="1"/>
  <c r="B1233" i="30" a="1"/>
  <c r="B1233" i="30" s="1"/>
  <c r="B1232" i="30" a="1"/>
  <c r="B1232" i="30" s="1"/>
  <c r="B1231" i="30" a="1"/>
  <c r="B1231" i="30" s="1"/>
  <c r="B1230" i="30" a="1"/>
  <c r="B1230" i="30" s="1"/>
  <c r="B1229" i="30" a="1"/>
  <c r="B1229" i="30" s="1"/>
  <c r="B1228" i="30" a="1"/>
  <c r="B1228" i="30" s="1"/>
  <c r="B1227" i="30" a="1"/>
  <c r="B1227" i="30" s="1"/>
  <c r="B1226" i="30" a="1"/>
  <c r="B1226" i="30" s="1"/>
  <c r="B1225" i="30" a="1"/>
  <c r="B1225" i="30" s="1"/>
  <c r="B1224" i="30" a="1"/>
  <c r="B1224" i="30" s="1"/>
  <c r="B1223" i="30" a="1"/>
  <c r="B1223" i="30" s="1"/>
  <c r="B1222" i="30" a="1"/>
  <c r="B1222" i="30" s="1"/>
  <c r="B1221" i="30" a="1"/>
  <c r="B1221" i="30" s="1"/>
  <c r="B1220" i="30" a="1"/>
  <c r="B1220" i="30" s="1"/>
  <c r="B1219" i="30" a="1"/>
  <c r="B1219" i="30" s="1"/>
  <c r="B1218" i="30" a="1"/>
  <c r="B1218" i="30" s="1"/>
  <c r="B1217" i="30" a="1"/>
  <c r="B1217" i="30" s="1"/>
  <c r="B1216" i="30" a="1"/>
  <c r="B1216" i="30" s="1"/>
  <c r="B1215" i="30" a="1"/>
  <c r="B1215" i="30" s="1"/>
  <c r="B1214" i="30" a="1"/>
  <c r="B1214" i="30" s="1"/>
  <c r="B1213" i="30" a="1"/>
  <c r="B1213" i="30" s="1"/>
  <c r="B1212" i="30" a="1"/>
  <c r="B1212" i="30" s="1"/>
  <c r="B1211" i="30" a="1"/>
  <c r="B1211" i="30" s="1"/>
  <c r="B1210" i="30" a="1"/>
  <c r="B1210" i="30" s="1"/>
  <c r="B1209" i="30" a="1"/>
  <c r="B1209" i="30" s="1"/>
  <c r="B1208" i="30" a="1"/>
  <c r="B1208" i="30" s="1"/>
  <c r="B1207" i="30" a="1"/>
  <c r="B1207" i="30" s="1"/>
  <c r="B1206" i="30" a="1"/>
  <c r="B1206" i="30" s="1"/>
  <c r="B1205" i="30" a="1"/>
  <c r="B1205" i="30" s="1"/>
  <c r="B1204" i="30" a="1"/>
  <c r="B1204" i="30" s="1"/>
  <c r="B1203" i="30" a="1"/>
  <c r="B1203" i="30" s="1"/>
  <c r="B1202" i="30" a="1"/>
  <c r="B1202" i="30" s="1"/>
  <c r="B1201" i="30" a="1"/>
  <c r="B1201" i="30" s="1"/>
  <c r="B1200" i="30" a="1"/>
  <c r="B1200" i="30" s="1"/>
  <c r="B1199" i="30" a="1"/>
  <c r="B1199" i="30" s="1"/>
  <c r="B1198" i="30" a="1"/>
  <c r="B1198" i="30" s="1"/>
  <c r="B1197" i="30" a="1"/>
  <c r="B1197" i="30" s="1"/>
  <c r="B1196" i="30" a="1"/>
  <c r="B1196" i="30" s="1"/>
  <c r="B1195" i="30" a="1"/>
  <c r="B1195" i="30" s="1"/>
  <c r="B1194" i="30" a="1"/>
  <c r="B1194" i="30" s="1"/>
  <c r="B1193" i="30" a="1"/>
  <c r="B1193" i="30" s="1"/>
  <c r="B1192" i="30" a="1"/>
  <c r="B1192" i="30" s="1"/>
  <c r="B1191" i="30" a="1"/>
  <c r="B1191" i="30" s="1"/>
  <c r="B1190" i="30" a="1"/>
  <c r="B1190" i="30" s="1"/>
  <c r="B1189" i="30" a="1"/>
  <c r="B1189" i="30" s="1"/>
  <c r="B1188" i="30" a="1"/>
  <c r="B1188" i="30" s="1"/>
  <c r="B1187" i="30" a="1"/>
  <c r="B1187" i="30" s="1"/>
  <c r="B1186" i="30" a="1"/>
  <c r="B1186" i="30" s="1"/>
  <c r="B1185" i="30" a="1"/>
  <c r="B1185" i="30" s="1"/>
  <c r="B1184" i="30" a="1"/>
  <c r="B1184" i="30" s="1"/>
  <c r="B1183" i="30" a="1"/>
  <c r="B1183" i="30" s="1"/>
  <c r="B1182" i="30" a="1"/>
  <c r="B1182" i="30" s="1"/>
  <c r="B1181" i="30" a="1"/>
  <c r="B1181" i="30" s="1"/>
  <c r="B1180" i="30" a="1"/>
  <c r="B1180" i="30" s="1"/>
  <c r="B1179" i="30" a="1"/>
  <c r="B1179" i="30" s="1"/>
  <c r="B1178" i="30" a="1"/>
  <c r="B1178" i="30" s="1"/>
  <c r="B1177" i="30" a="1"/>
  <c r="B1177" i="30" s="1"/>
  <c r="B1176" i="30" a="1"/>
  <c r="B1176" i="30" s="1"/>
  <c r="B1175" i="30" a="1"/>
  <c r="B1175" i="30" s="1"/>
  <c r="B1174" i="30" a="1"/>
  <c r="B1174" i="30" s="1"/>
  <c r="B1173" i="30" a="1"/>
  <c r="B1173" i="30" s="1"/>
  <c r="B1172" i="30" a="1"/>
  <c r="B1172" i="30" s="1"/>
  <c r="B1171" i="30" a="1"/>
  <c r="B1171" i="30" s="1"/>
  <c r="B1170" i="30" a="1"/>
  <c r="B1170" i="30" s="1"/>
  <c r="B1169" i="30" a="1"/>
  <c r="B1169" i="30" s="1"/>
  <c r="B1168" i="30" a="1"/>
  <c r="B1168" i="30" s="1"/>
  <c r="B1167" i="30" a="1"/>
  <c r="B1167" i="30" s="1"/>
  <c r="B1166" i="30" a="1"/>
  <c r="B1166" i="30" s="1"/>
  <c r="B1165" i="30" a="1"/>
  <c r="B1165" i="30" s="1"/>
  <c r="B1164" i="30" a="1"/>
  <c r="B1164" i="30" s="1"/>
  <c r="B1163" i="30" a="1"/>
  <c r="B1163" i="30" s="1"/>
  <c r="B1162" i="30" a="1"/>
  <c r="B1162" i="30" s="1"/>
  <c r="B1161" i="30" a="1"/>
  <c r="B1161" i="30" s="1"/>
  <c r="B1160" i="30" a="1"/>
  <c r="B1160" i="30" s="1"/>
  <c r="B1159" i="30" a="1"/>
  <c r="B1159" i="30" s="1"/>
  <c r="B1158" i="30" a="1"/>
  <c r="B1158" i="30" s="1"/>
  <c r="B1157" i="30" a="1"/>
  <c r="B1157" i="30" s="1"/>
  <c r="B1156" i="30" a="1"/>
  <c r="B1156" i="30" s="1"/>
  <c r="B1155" i="30" a="1"/>
  <c r="B1155" i="30" s="1"/>
  <c r="B1154" i="30" a="1"/>
  <c r="B1154" i="30" s="1"/>
  <c r="B1153" i="30" a="1"/>
  <c r="B1153" i="30" s="1"/>
  <c r="B1152" i="30" a="1"/>
  <c r="B1152" i="30" s="1"/>
  <c r="B1151" i="30" a="1"/>
  <c r="B1151" i="30" s="1"/>
  <c r="B1150" i="30" a="1"/>
  <c r="B1150" i="30" s="1"/>
  <c r="B1149" i="30" a="1"/>
  <c r="B1149" i="30" s="1"/>
  <c r="B1148" i="30" a="1"/>
  <c r="B1148" i="30" s="1"/>
  <c r="B1147" i="30" a="1"/>
  <c r="B1147" i="30" s="1"/>
  <c r="B1146" i="30" a="1"/>
  <c r="B1146" i="30" s="1"/>
  <c r="B1145" i="30" a="1"/>
  <c r="B1145" i="30" s="1"/>
  <c r="B1144" i="30" a="1"/>
  <c r="B1144" i="30" s="1"/>
  <c r="B1143" i="30" a="1"/>
  <c r="B1143" i="30" s="1"/>
  <c r="B1142" i="30" a="1"/>
  <c r="B1142" i="30" s="1"/>
  <c r="B1141" i="30" a="1"/>
  <c r="B1141" i="30" s="1"/>
  <c r="B1140" i="30" a="1"/>
  <c r="B1140" i="30" s="1"/>
  <c r="B1139" i="30" a="1"/>
  <c r="B1139" i="30" s="1"/>
  <c r="B1138" i="30" a="1"/>
  <c r="B1138" i="30" s="1"/>
  <c r="B1137" i="30" a="1"/>
  <c r="B1137" i="30" s="1"/>
  <c r="B1136" i="30" a="1"/>
  <c r="B1136" i="30" s="1"/>
  <c r="B1135" i="30" a="1"/>
  <c r="B1135" i="30" s="1"/>
  <c r="B1134" i="30" a="1"/>
  <c r="B1134" i="30" s="1"/>
  <c r="B1133" i="30" a="1"/>
  <c r="B1133" i="30" s="1"/>
  <c r="B1132" i="30" a="1"/>
  <c r="B1132" i="30" s="1"/>
  <c r="B1131" i="30" a="1"/>
  <c r="B1131" i="30" s="1"/>
  <c r="B1130" i="30" a="1"/>
  <c r="B1130" i="30" s="1"/>
  <c r="B1129" i="30" a="1"/>
  <c r="B1129" i="30" s="1"/>
  <c r="B1128" i="30" a="1"/>
  <c r="B1128" i="30" s="1"/>
  <c r="B1127" i="30" a="1"/>
  <c r="B1127" i="30" s="1"/>
  <c r="B1126" i="30" a="1"/>
  <c r="B1126" i="30" s="1"/>
  <c r="B1125" i="30" a="1"/>
  <c r="B1125" i="30" s="1"/>
  <c r="B1124" i="30" a="1"/>
  <c r="B1124" i="30" s="1"/>
  <c r="B1123" i="30" a="1"/>
  <c r="B1123" i="30" s="1"/>
  <c r="B1122" i="30" a="1"/>
  <c r="B1122" i="30" s="1"/>
  <c r="B1121" i="30" a="1"/>
  <c r="B1121" i="30" s="1"/>
  <c r="B1120" i="30" a="1"/>
  <c r="B1120" i="30" s="1"/>
  <c r="B1119" i="30" a="1"/>
  <c r="B1119" i="30" s="1"/>
  <c r="B1118" i="30" a="1"/>
  <c r="B1118" i="30" s="1"/>
  <c r="B1117" i="30" a="1"/>
  <c r="B1117" i="30" s="1"/>
  <c r="B1116" i="30" a="1"/>
  <c r="B1116" i="30" s="1"/>
  <c r="B1115" i="30" a="1"/>
  <c r="B1115" i="30" s="1"/>
  <c r="B1114" i="30" a="1"/>
  <c r="B1114" i="30" s="1"/>
  <c r="B1113" i="30" a="1"/>
  <c r="B1113" i="30" s="1"/>
  <c r="B1112" i="30" a="1"/>
  <c r="B1112" i="30" s="1"/>
  <c r="B1111" i="30" a="1"/>
  <c r="B1111" i="30" s="1"/>
  <c r="B1110" i="30" a="1"/>
  <c r="B1110" i="30" s="1"/>
  <c r="B1109" i="30" a="1"/>
  <c r="B1109" i="30" s="1"/>
  <c r="B1108" i="30" a="1"/>
  <c r="B1108" i="30" s="1"/>
  <c r="B1107" i="30" a="1"/>
  <c r="B1107" i="30" s="1"/>
  <c r="B1106" i="30" a="1"/>
  <c r="B1106" i="30" s="1"/>
  <c r="B1105" i="30" a="1"/>
  <c r="B1105" i="30" s="1"/>
  <c r="B1104" i="30" a="1"/>
  <c r="B1104" i="30" s="1"/>
  <c r="B1103" i="30" a="1"/>
  <c r="B1103" i="30" s="1"/>
  <c r="B1102" i="30" a="1"/>
  <c r="B1102" i="30" s="1"/>
  <c r="B1101" i="30" a="1"/>
  <c r="B1101" i="30" s="1"/>
  <c r="B1100" i="30" a="1"/>
  <c r="B1100" i="30" s="1"/>
  <c r="B1099" i="30" a="1"/>
  <c r="B1099" i="30" s="1"/>
  <c r="B1098" i="30" a="1"/>
  <c r="B1098" i="30" s="1"/>
  <c r="B1097" i="30" a="1"/>
  <c r="B1097" i="30" s="1"/>
  <c r="B1096" i="30" a="1"/>
  <c r="B1096" i="30" s="1"/>
  <c r="B1095" i="30" a="1"/>
  <c r="B1095" i="30" s="1"/>
  <c r="B1094" i="30" a="1"/>
  <c r="B1094" i="30" s="1"/>
  <c r="B1093" i="30" a="1"/>
  <c r="B1093" i="30" s="1"/>
  <c r="B1092" i="30" a="1"/>
  <c r="B1092" i="30" s="1"/>
  <c r="B1091" i="30" a="1"/>
  <c r="B1091" i="30" s="1"/>
  <c r="B1090" i="30" a="1"/>
  <c r="B1090" i="30" s="1"/>
  <c r="B1089" i="30" a="1"/>
  <c r="B1089" i="30" s="1"/>
  <c r="B1088" i="30" a="1"/>
  <c r="B1088" i="30" s="1"/>
  <c r="B1087" i="30" a="1"/>
  <c r="B1087" i="30" s="1"/>
  <c r="B1086" i="30" a="1"/>
  <c r="B1086" i="30" s="1"/>
  <c r="B1085" i="30" a="1"/>
  <c r="B1085" i="30" s="1"/>
  <c r="B1084" i="30" a="1"/>
  <c r="B1084" i="30" s="1"/>
  <c r="B1083" i="30" a="1"/>
  <c r="B1083" i="30" s="1"/>
  <c r="B1082" i="30" a="1"/>
  <c r="B1082" i="30" s="1"/>
  <c r="B1081" i="30" a="1"/>
  <c r="B1081" i="30" s="1"/>
  <c r="B1080" i="30" a="1"/>
  <c r="B1080" i="30" s="1"/>
  <c r="B1079" i="30" a="1"/>
  <c r="B1079" i="30" s="1"/>
  <c r="B1078" i="30" a="1"/>
  <c r="B1078" i="30" s="1"/>
  <c r="B1077" i="30" a="1"/>
  <c r="B1077" i="30" s="1"/>
  <c r="B1076" i="30" a="1"/>
  <c r="B1076" i="30" s="1"/>
  <c r="B1075" i="30" a="1"/>
  <c r="B1075" i="30" s="1"/>
  <c r="B1074" i="30" a="1"/>
  <c r="B1074" i="30" s="1"/>
  <c r="B1073" i="30" a="1"/>
  <c r="B1073" i="30" s="1"/>
  <c r="B1072" i="30" a="1"/>
  <c r="B1072" i="30" s="1"/>
  <c r="B1071" i="30" a="1"/>
  <c r="B1071" i="30" s="1"/>
  <c r="B1070" i="30" a="1"/>
  <c r="B1070" i="30" s="1"/>
  <c r="B1069" i="30" a="1"/>
  <c r="B1069" i="30" s="1"/>
  <c r="B1068" i="30" a="1"/>
  <c r="B1068" i="30" s="1"/>
  <c r="B1067" i="30" a="1"/>
  <c r="B1067" i="30" s="1"/>
  <c r="B1066" i="30" a="1"/>
  <c r="B1066" i="30" s="1"/>
  <c r="B1065" i="30" a="1"/>
  <c r="B1065" i="30" s="1"/>
  <c r="B1064" i="30" a="1"/>
  <c r="B1064" i="30" s="1"/>
  <c r="B1063" i="30" a="1"/>
  <c r="B1063" i="30" s="1"/>
  <c r="B1062" i="30" a="1"/>
  <c r="B1062" i="30" s="1"/>
  <c r="B1061" i="30" a="1"/>
  <c r="B1061" i="30" s="1"/>
  <c r="B1060" i="30" a="1"/>
  <c r="B1060" i="30" s="1"/>
  <c r="B1059" i="30" a="1"/>
  <c r="B1059" i="30" s="1"/>
  <c r="B1058" i="30" a="1"/>
  <c r="B1058" i="30" s="1"/>
  <c r="B1057" i="30" a="1"/>
  <c r="B1057" i="30" s="1"/>
  <c r="B1056" i="30" a="1"/>
  <c r="B1056" i="30" s="1"/>
  <c r="B1055" i="30" a="1"/>
  <c r="B1055" i="30" s="1"/>
  <c r="B1054" i="30" a="1"/>
  <c r="B1054" i="30" s="1"/>
  <c r="B1053" i="30" a="1"/>
  <c r="B1053" i="30" s="1"/>
  <c r="B1052" i="30" a="1"/>
  <c r="B1052" i="30" s="1"/>
  <c r="B1051" i="30" a="1"/>
  <c r="B1051" i="30" s="1"/>
  <c r="B1050" i="30" a="1"/>
  <c r="B1050" i="30" s="1"/>
  <c r="B1049" i="30" a="1"/>
  <c r="B1049" i="30" s="1"/>
  <c r="B1048" i="30" a="1"/>
  <c r="B1048" i="30" s="1"/>
  <c r="B1047" i="30" a="1"/>
  <c r="B1047" i="30" s="1"/>
  <c r="B1046" i="30" a="1"/>
  <c r="B1046" i="30" s="1"/>
  <c r="B1045" i="30" a="1"/>
  <c r="B1045" i="30" s="1"/>
  <c r="B1044" i="30" a="1"/>
  <c r="B1044" i="30" s="1"/>
  <c r="B1043" i="30" a="1"/>
  <c r="B1043" i="30" s="1"/>
  <c r="B1042" i="30" a="1"/>
  <c r="B1042" i="30" s="1"/>
  <c r="B1041" i="30" a="1"/>
  <c r="B1041" i="30" s="1"/>
  <c r="B1040" i="30" a="1"/>
  <c r="B1040" i="30" s="1"/>
  <c r="B1039" i="30" a="1"/>
  <c r="B1039" i="30" s="1"/>
  <c r="B1038" i="30" a="1"/>
  <c r="B1038" i="30" s="1"/>
  <c r="B1037" i="30" a="1"/>
  <c r="B1037" i="30" s="1"/>
  <c r="B1036" i="30" a="1"/>
  <c r="B1036" i="30" s="1"/>
  <c r="B1035" i="30" a="1"/>
  <c r="B1035" i="30" s="1"/>
  <c r="B1034" i="30" a="1"/>
  <c r="B1034" i="30" s="1"/>
  <c r="B1033" i="30" a="1"/>
  <c r="B1033" i="30" s="1"/>
  <c r="B1032" i="30" a="1"/>
  <c r="B1032" i="30" s="1"/>
  <c r="B1031" i="30" a="1"/>
  <c r="B1031" i="30" s="1"/>
  <c r="B1030" i="30" a="1"/>
  <c r="B1030" i="30" s="1"/>
  <c r="B1029" i="30" a="1"/>
  <c r="B1029" i="30" s="1"/>
  <c r="B1028" i="30" a="1"/>
  <c r="B1028" i="30" s="1"/>
  <c r="B1027" i="30" a="1"/>
  <c r="B1027" i="30" s="1"/>
  <c r="B1026" i="30" a="1"/>
  <c r="B1026" i="30" s="1"/>
  <c r="B1025" i="30" a="1"/>
  <c r="B1025" i="30" s="1"/>
  <c r="B1024" i="30" a="1"/>
  <c r="B1024" i="30" s="1"/>
  <c r="B1023" i="30" a="1"/>
  <c r="B1023" i="30" s="1"/>
  <c r="B1022" i="30" a="1"/>
  <c r="B1022" i="30" s="1"/>
  <c r="B1021" i="30" a="1"/>
  <c r="B1021" i="30" s="1"/>
  <c r="B1020" i="30" a="1"/>
  <c r="B1020" i="30" s="1"/>
  <c r="B1019" i="30" a="1"/>
  <c r="B1019" i="30" s="1"/>
  <c r="B1018" i="30" a="1"/>
  <c r="B1018" i="30" s="1"/>
  <c r="B1017" i="30" a="1"/>
  <c r="B1017" i="30" s="1"/>
  <c r="B1016" i="30" a="1"/>
  <c r="B1016" i="30" s="1"/>
  <c r="B1015" i="30" a="1"/>
  <c r="B1015" i="30" s="1"/>
  <c r="B1014" i="30" a="1"/>
  <c r="B1014" i="30" s="1"/>
  <c r="B1013" i="30" a="1"/>
  <c r="B1013" i="30" s="1"/>
  <c r="B1012" i="30" a="1"/>
  <c r="B1012" i="30" s="1"/>
  <c r="B1011" i="30" a="1"/>
  <c r="B1011" i="30" s="1"/>
  <c r="B1010" i="30" a="1"/>
  <c r="B1010" i="30" s="1"/>
  <c r="B1009" i="30" a="1"/>
  <c r="B1009" i="30" s="1"/>
  <c r="B1008" i="30" a="1"/>
  <c r="B1008" i="30" s="1"/>
  <c r="B1007" i="30" a="1"/>
  <c r="B1007" i="30" s="1"/>
  <c r="B1006" i="30" a="1"/>
  <c r="B1006" i="30" s="1"/>
  <c r="B1005" i="30" a="1"/>
  <c r="B1005" i="30" s="1"/>
  <c r="B1004" i="30" a="1"/>
  <c r="B1004" i="30" s="1"/>
  <c r="B1003" i="30" a="1"/>
  <c r="B1003" i="30" s="1"/>
  <c r="B1002" i="30" a="1"/>
  <c r="B1002" i="30" s="1"/>
  <c r="B1001" i="30" a="1"/>
  <c r="B1001" i="30" s="1"/>
  <c r="B1000" i="30" a="1"/>
  <c r="B1000" i="30" s="1"/>
  <c r="B999" i="30" a="1"/>
  <c r="B999" i="30" s="1"/>
  <c r="B998" i="30" a="1"/>
  <c r="B998" i="30" s="1"/>
  <c r="B997" i="30" a="1"/>
  <c r="B997" i="30" s="1"/>
  <c r="B996" i="30" a="1"/>
  <c r="B996" i="30" s="1"/>
  <c r="B995" i="30" a="1"/>
  <c r="B995" i="30" s="1"/>
  <c r="B994" i="30" a="1"/>
  <c r="B994" i="30" s="1"/>
  <c r="B993" i="30" a="1"/>
  <c r="B993" i="30" s="1"/>
  <c r="B992" i="30" a="1"/>
  <c r="B992" i="30" s="1"/>
  <c r="B991" i="30" a="1"/>
  <c r="B991" i="30" s="1"/>
  <c r="B990" i="30" a="1"/>
  <c r="B990" i="30" s="1"/>
  <c r="B989" i="30" a="1"/>
  <c r="B989" i="30" s="1"/>
  <c r="B988" i="30" a="1"/>
  <c r="B988" i="30" s="1"/>
  <c r="B987" i="30" a="1"/>
  <c r="B987" i="30" s="1"/>
  <c r="B986" i="30" a="1"/>
  <c r="B986" i="30" s="1"/>
  <c r="B985" i="30" a="1"/>
  <c r="B985" i="30" s="1"/>
  <c r="B984" i="30" a="1"/>
  <c r="B984" i="30" s="1"/>
  <c r="B983" i="30" a="1"/>
  <c r="B983" i="30" s="1"/>
  <c r="B982" i="30" a="1"/>
  <c r="B982" i="30" s="1"/>
  <c r="B981" i="30" a="1"/>
  <c r="B981" i="30" s="1"/>
  <c r="B980" i="30" a="1"/>
  <c r="B980" i="30" s="1"/>
  <c r="B979" i="30" a="1"/>
  <c r="B979" i="30" s="1"/>
  <c r="B978" i="30" a="1"/>
  <c r="B978" i="30" s="1"/>
  <c r="B977" i="30" a="1"/>
  <c r="B977" i="30" s="1"/>
  <c r="B976" i="30" a="1"/>
  <c r="B976" i="30" s="1"/>
  <c r="B975" i="30" a="1"/>
  <c r="B975" i="30" s="1"/>
  <c r="B974" i="30" a="1"/>
  <c r="B974" i="30" s="1"/>
  <c r="B973" i="30" a="1"/>
  <c r="B973" i="30" s="1"/>
  <c r="B972" i="30" a="1"/>
  <c r="B972" i="30" s="1"/>
  <c r="B971" i="30" a="1"/>
  <c r="B971" i="30" s="1"/>
  <c r="B970" i="30" a="1"/>
  <c r="B970" i="30" s="1"/>
  <c r="B969" i="30" a="1"/>
  <c r="B969" i="30" s="1"/>
  <c r="B968" i="30" a="1"/>
  <c r="B968" i="30" s="1"/>
  <c r="B967" i="30" a="1"/>
  <c r="B967" i="30" s="1"/>
  <c r="B966" i="30" a="1"/>
  <c r="B966" i="30" s="1"/>
  <c r="B965" i="30" a="1"/>
  <c r="B965" i="30" s="1"/>
  <c r="B964" i="30" a="1"/>
  <c r="B964" i="30" s="1"/>
  <c r="B963" i="30" a="1"/>
  <c r="B963" i="30" s="1"/>
  <c r="B962" i="30" a="1"/>
  <c r="B962" i="30" s="1"/>
  <c r="B961" i="30" a="1"/>
  <c r="B961" i="30" s="1"/>
  <c r="B960" i="30" a="1"/>
  <c r="B960" i="30" s="1"/>
  <c r="B959" i="30" a="1"/>
  <c r="B959" i="30" s="1"/>
  <c r="B958" i="30" a="1"/>
  <c r="B958" i="30" s="1"/>
  <c r="B957" i="30" a="1"/>
  <c r="B957" i="30" s="1"/>
  <c r="B956" i="30" a="1"/>
  <c r="B956" i="30" s="1"/>
  <c r="B955" i="30" a="1"/>
  <c r="B955" i="30" s="1"/>
  <c r="B954" i="30" a="1"/>
  <c r="B954" i="30" s="1"/>
  <c r="B953" i="30" a="1"/>
  <c r="B953" i="30" s="1"/>
  <c r="B952" i="30" a="1"/>
  <c r="B952" i="30" s="1"/>
  <c r="B951" i="30" a="1"/>
  <c r="B951" i="30" s="1"/>
  <c r="B950" i="30" a="1"/>
  <c r="B950" i="30" s="1"/>
  <c r="B949" i="30" a="1"/>
  <c r="B949" i="30" s="1"/>
  <c r="B948" i="30" a="1"/>
  <c r="B948" i="30" s="1"/>
  <c r="B947" i="30" a="1"/>
  <c r="B947" i="30" s="1"/>
  <c r="B946" i="30" a="1"/>
  <c r="B946" i="30" s="1"/>
  <c r="B945" i="30" a="1"/>
  <c r="B945" i="30" s="1"/>
  <c r="B944" i="30" a="1"/>
  <c r="B944" i="30" s="1"/>
  <c r="B943" i="30" a="1"/>
  <c r="B943" i="30" s="1"/>
  <c r="B942" i="30" a="1"/>
  <c r="B942" i="30" s="1"/>
  <c r="B941" i="30" a="1"/>
  <c r="B941" i="30" s="1"/>
  <c r="B940" i="30" a="1"/>
  <c r="B940" i="30" s="1"/>
  <c r="B939" i="30" a="1"/>
  <c r="B939" i="30" s="1"/>
  <c r="B938" i="30" a="1"/>
  <c r="B938" i="30" s="1"/>
  <c r="B937" i="30" a="1"/>
  <c r="B937" i="30" s="1"/>
  <c r="B936" i="30" a="1"/>
  <c r="B936" i="30" s="1"/>
  <c r="B935" i="30" a="1"/>
  <c r="B935" i="30" s="1"/>
  <c r="B934" i="30" a="1"/>
  <c r="B934" i="30" s="1"/>
  <c r="B933" i="30" a="1"/>
  <c r="B933" i="30" s="1"/>
  <c r="B932" i="30" a="1"/>
  <c r="B932" i="30" s="1"/>
  <c r="B931" i="30" a="1"/>
  <c r="B931" i="30" s="1"/>
  <c r="B930" i="30" a="1"/>
  <c r="B930" i="30" s="1"/>
  <c r="B929" i="30" a="1"/>
  <c r="B929" i="30" s="1"/>
  <c r="B928" i="30" a="1"/>
  <c r="B928" i="30" s="1"/>
  <c r="B927" i="30" a="1"/>
  <c r="B927" i="30" s="1"/>
  <c r="B926" i="30" a="1"/>
  <c r="B926" i="30" s="1"/>
  <c r="B925" i="30" a="1"/>
  <c r="B925" i="30" s="1"/>
  <c r="B924" i="30" a="1"/>
  <c r="B924" i="30" s="1"/>
  <c r="B923" i="30" a="1"/>
  <c r="B923" i="30" s="1"/>
  <c r="B922" i="30" a="1"/>
  <c r="B922" i="30" s="1"/>
  <c r="B921" i="30" a="1"/>
  <c r="B921" i="30" s="1"/>
  <c r="B920" i="30" a="1"/>
  <c r="B920" i="30" s="1"/>
  <c r="B919" i="30" a="1"/>
  <c r="B919" i="30" s="1"/>
  <c r="B918" i="30" a="1"/>
  <c r="B918" i="30" s="1"/>
  <c r="B917" i="30" a="1"/>
  <c r="B917" i="30" s="1"/>
  <c r="B916" i="30" a="1"/>
  <c r="B916" i="30" s="1"/>
  <c r="B915" i="30" a="1"/>
  <c r="B915" i="30" s="1"/>
  <c r="B914" i="30" a="1"/>
  <c r="B914" i="30" s="1"/>
  <c r="B913" i="30" a="1"/>
  <c r="B913" i="30" s="1"/>
  <c r="B912" i="30" a="1"/>
  <c r="B912" i="30" s="1"/>
  <c r="B911" i="30" a="1"/>
  <c r="B911" i="30" s="1"/>
  <c r="B910" i="30" a="1"/>
  <c r="B910" i="30" s="1"/>
  <c r="B909" i="30" a="1"/>
  <c r="B909" i="30" s="1"/>
  <c r="B908" i="30" a="1"/>
  <c r="B908" i="30" s="1"/>
  <c r="B907" i="30" a="1"/>
  <c r="B907" i="30" s="1"/>
  <c r="B906" i="30" a="1"/>
  <c r="B906" i="30" s="1"/>
  <c r="B905" i="30" a="1"/>
  <c r="B905" i="30" s="1"/>
  <c r="B904" i="30" a="1"/>
  <c r="B904" i="30" s="1"/>
  <c r="B903" i="30" a="1"/>
  <c r="B903" i="30" s="1"/>
  <c r="B902" i="30" a="1"/>
  <c r="B902" i="30" s="1"/>
  <c r="B901" i="30" a="1"/>
  <c r="B901" i="30" s="1"/>
  <c r="B900" i="30" a="1"/>
  <c r="B900" i="30" s="1"/>
  <c r="B899" i="30" a="1"/>
  <c r="B899" i="30" s="1"/>
  <c r="B898" i="30" a="1"/>
  <c r="B898" i="30" s="1"/>
  <c r="B897" i="30" a="1"/>
  <c r="B897" i="30" s="1"/>
  <c r="B896" i="30" a="1"/>
  <c r="B896" i="30" s="1"/>
  <c r="B895" i="30" a="1"/>
  <c r="B895" i="30" s="1"/>
  <c r="B894" i="30" a="1"/>
  <c r="B894" i="30" s="1"/>
  <c r="B893" i="30" a="1"/>
  <c r="B893" i="30" s="1"/>
  <c r="B892" i="30" a="1"/>
  <c r="B892" i="30" s="1"/>
  <c r="B891" i="30" a="1"/>
  <c r="B891" i="30" s="1"/>
  <c r="B890" i="30" a="1"/>
  <c r="B890" i="30" s="1"/>
  <c r="B889" i="30" a="1"/>
  <c r="B889" i="30" s="1"/>
  <c r="B888" i="30" a="1"/>
  <c r="B888" i="30" s="1"/>
  <c r="B887" i="30" a="1"/>
  <c r="B887" i="30" s="1"/>
  <c r="B886" i="30" a="1"/>
  <c r="B886" i="30" s="1"/>
  <c r="B885" i="30" a="1"/>
  <c r="B885" i="30" s="1"/>
  <c r="B884" i="30" a="1"/>
  <c r="B884" i="30" s="1"/>
  <c r="B883" i="30" a="1"/>
  <c r="B883" i="30" s="1"/>
  <c r="B882" i="30" a="1"/>
  <c r="B882" i="30" s="1"/>
  <c r="B881" i="30" a="1"/>
  <c r="B881" i="30" s="1"/>
  <c r="B880" i="30" a="1"/>
  <c r="B880" i="30" s="1"/>
  <c r="B879" i="30" a="1"/>
  <c r="B879" i="30" s="1"/>
  <c r="B878" i="30" a="1"/>
  <c r="B878" i="30" s="1"/>
  <c r="B877" i="30" a="1"/>
  <c r="B877" i="30" s="1"/>
  <c r="B876" i="30" a="1"/>
  <c r="B876" i="30" s="1"/>
  <c r="B875" i="30" a="1"/>
  <c r="B875" i="30" s="1"/>
  <c r="B874" i="30" a="1"/>
  <c r="B874" i="30" s="1"/>
  <c r="B873" i="30" a="1"/>
  <c r="B873" i="30" s="1"/>
  <c r="B872" i="30" a="1"/>
  <c r="B872" i="30" s="1"/>
  <c r="B871" i="30" a="1"/>
  <c r="B871" i="30" s="1"/>
  <c r="B870" i="30" a="1"/>
  <c r="B870" i="30" s="1"/>
  <c r="B869" i="30" a="1"/>
  <c r="B869" i="30" s="1"/>
  <c r="B868" i="30" a="1"/>
  <c r="B868" i="30" s="1"/>
  <c r="B867" i="30" a="1"/>
  <c r="B867" i="30" s="1"/>
  <c r="B866" i="30" a="1"/>
  <c r="B866" i="30" s="1"/>
  <c r="B865" i="30" a="1"/>
  <c r="B865" i="30" s="1"/>
  <c r="B864" i="30" a="1"/>
  <c r="B864" i="30" s="1"/>
  <c r="B863" i="30" a="1"/>
  <c r="B863" i="30" s="1"/>
  <c r="B862" i="30" a="1"/>
  <c r="B862" i="30" s="1"/>
  <c r="B861" i="30" a="1"/>
  <c r="B861" i="30" s="1"/>
  <c r="B860" i="30" a="1"/>
  <c r="B860" i="30" s="1"/>
  <c r="B859" i="30" a="1"/>
  <c r="B859" i="30" s="1"/>
  <c r="B858" i="30" a="1"/>
  <c r="B858" i="30" s="1"/>
  <c r="B857" i="30" a="1"/>
  <c r="B857" i="30" s="1"/>
  <c r="B856" i="30" a="1"/>
  <c r="B856" i="30" s="1"/>
  <c r="B855" i="30" a="1"/>
  <c r="B855" i="30" s="1"/>
  <c r="B854" i="30" a="1"/>
  <c r="B854" i="30" s="1"/>
  <c r="B853" i="30" a="1"/>
  <c r="B853" i="30" s="1"/>
  <c r="B852" i="30" a="1"/>
  <c r="B852" i="30" s="1"/>
  <c r="B851" i="30" a="1"/>
  <c r="B851" i="30" s="1"/>
  <c r="B850" i="30" a="1"/>
  <c r="B850" i="30" s="1"/>
  <c r="B849" i="30" a="1"/>
  <c r="B849" i="30" s="1"/>
  <c r="B848" i="30" a="1"/>
  <c r="B848" i="30" s="1"/>
  <c r="B847" i="30" a="1"/>
  <c r="B847" i="30" s="1"/>
  <c r="B846" i="30" a="1"/>
  <c r="B846" i="30" s="1"/>
  <c r="B845" i="30" a="1"/>
  <c r="B845" i="30" s="1"/>
  <c r="B844" i="30" a="1"/>
  <c r="B844" i="30" s="1"/>
  <c r="B843" i="30" a="1"/>
  <c r="B843" i="30" s="1"/>
  <c r="B842" i="30" a="1"/>
  <c r="B842" i="30" s="1"/>
  <c r="B841" i="30" a="1"/>
  <c r="B841" i="30" s="1"/>
  <c r="B840" i="30" a="1"/>
  <c r="B840" i="30" s="1"/>
  <c r="B839" i="30" a="1"/>
  <c r="B839" i="30" s="1"/>
  <c r="B838" i="30" a="1"/>
  <c r="B838" i="30" s="1"/>
  <c r="B837" i="30" a="1"/>
  <c r="B837" i="30" s="1"/>
  <c r="B836" i="30" a="1"/>
  <c r="B836" i="30" s="1"/>
  <c r="B835" i="30" a="1"/>
  <c r="B835" i="30" s="1"/>
  <c r="B834" i="30" a="1"/>
  <c r="B834" i="30" s="1"/>
  <c r="B833" i="30" a="1"/>
  <c r="B833" i="30" s="1"/>
  <c r="B832" i="30" a="1"/>
  <c r="B832" i="30" s="1"/>
  <c r="B831" i="30" a="1"/>
  <c r="B831" i="30" s="1"/>
  <c r="B830" i="30" a="1"/>
  <c r="B830" i="30" s="1"/>
  <c r="B829" i="30" a="1"/>
  <c r="B829" i="30" s="1"/>
  <c r="B828" i="30" a="1"/>
  <c r="B828" i="30" s="1"/>
  <c r="B827" i="30" a="1"/>
  <c r="B827" i="30" s="1"/>
  <c r="B826" i="30" a="1"/>
  <c r="B826" i="30" s="1"/>
  <c r="B825" i="30" a="1"/>
  <c r="B825" i="30" s="1"/>
  <c r="B824" i="30" a="1"/>
  <c r="B824" i="30" s="1"/>
  <c r="B823" i="30" a="1"/>
  <c r="B823" i="30" s="1"/>
  <c r="B822" i="30" a="1"/>
  <c r="B822" i="30" s="1"/>
  <c r="B821" i="30" a="1"/>
  <c r="B821" i="30" s="1"/>
  <c r="B820" i="30" a="1"/>
  <c r="B820" i="30" s="1"/>
  <c r="B819" i="30" a="1"/>
  <c r="B819" i="30" s="1"/>
  <c r="B818" i="30" a="1"/>
  <c r="B818" i="30" s="1"/>
  <c r="B817" i="30" a="1"/>
  <c r="B817" i="30" s="1"/>
  <c r="B816" i="30" a="1"/>
  <c r="B816" i="30" s="1"/>
  <c r="B815" i="30" a="1"/>
  <c r="B815" i="30" s="1"/>
  <c r="B814" i="30" a="1"/>
  <c r="B814" i="30" s="1"/>
  <c r="B813" i="30" a="1"/>
  <c r="B813" i="30" s="1"/>
  <c r="B812" i="30" a="1"/>
  <c r="B812" i="30" s="1"/>
  <c r="B811" i="30" a="1"/>
  <c r="B811" i="30" s="1"/>
  <c r="B810" i="30" a="1"/>
  <c r="B810" i="30" s="1"/>
  <c r="B809" i="30" a="1"/>
  <c r="B809" i="30" s="1"/>
  <c r="B808" i="30" a="1"/>
  <c r="B808" i="30" s="1"/>
  <c r="B807" i="30" a="1"/>
  <c r="B807" i="30" s="1"/>
  <c r="B806" i="30" a="1"/>
  <c r="B806" i="30" s="1"/>
  <c r="B805" i="30" a="1"/>
  <c r="B805" i="30" s="1"/>
  <c r="B804" i="30" a="1"/>
  <c r="B804" i="30" s="1"/>
  <c r="B803" i="30" a="1"/>
  <c r="B803" i="30" s="1"/>
  <c r="B802" i="30" a="1"/>
  <c r="B802" i="30" s="1"/>
  <c r="B801" i="30" a="1"/>
  <c r="B801" i="30" s="1"/>
  <c r="B800" i="30" a="1"/>
  <c r="B800" i="30" s="1"/>
  <c r="B799" i="30" a="1"/>
  <c r="B799" i="30" s="1"/>
  <c r="B798" i="30" a="1"/>
  <c r="B798" i="30" s="1"/>
  <c r="B797" i="30" a="1"/>
  <c r="B797" i="30" s="1"/>
  <c r="B796" i="30" a="1"/>
  <c r="B796" i="30" s="1"/>
  <c r="B795" i="30" a="1"/>
  <c r="B795" i="30" s="1"/>
  <c r="B794" i="30" a="1"/>
  <c r="B794" i="30" s="1"/>
  <c r="B793" i="30" a="1"/>
  <c r="B793" i="30" s="1"/>
  <c r="B792" i="30" a="1"/>
  <c r="B792" i="30" s="1"/>
  <c r="B791" i="30" a="1"/>
  <c r="B791" i="30" s="1"/>
  <c r="B790" i="30" a="1"/>
  <c r="B790" i="30" s="1"/>
  <c r="B789" i="30" a="1"/>
  <c r="B789" i="30" s="1"/>
  <c r="B788" i="30" a="1"/>
  <c r="B788" i="30" s="1"/>
  <c r="B787" i="30" a="1"/>
  <c r="B787" i="30" s="1"/>
  <c r="B786" i="30" a="1"/>
  <c r="B786" i="30" s="1"/>
  <c r="B785" i="30" a="1"/>
  <c r="B785" i="30" s="1"/>
  <c r="B784" i="30" a="1"/>
  <c r="B784" i="30" s="1"/>
  <c r="B783" i="30" a="1"/>
  <c r="B783" i="30" s="1"/>
  <c r="B782" i="30" a="1"/>
  <c r="B782" i="30" s="1"/>
  <c r="B781" i="30" a="1"/>
  <c r="B781" i="30" s="1"/>
  <c r="B780" i="30" a="1"/>
  <c r="B780" i="30" s="1"/>
  <c r="B779" i="30" a="1"/>
  <c r="B779" i="30" s="1"/>
  <c r="B778" i="30" a="1"/>
  <c r="B778" i="30" s="1"/>
  <c r="B777" i="30" a="1"/>
  <c r="B777" i="30" s="1"/>
  <c r="B776" i="30" a="1"/>
  <c r="B776" i="30" s="1"/>
  <c r="B775" i="30" a="1"/>
  <c r="B775" i="30" s="1"/>
  <c r="B774" i="30" a="1"/>
  <c r="B774" i="30" s="1"/>
  <c r="B773" i="30" a="1"/>
  <c r="B773" i="30" s="1"/>
  <c r="B772" i="30" a="1"/>
  <c r="B772" i="30" s="1"/>
  <c r="B771" i="30" a="1"/>
  <c r="B771" i="30" s="1"/>
  <c r="B770" i="30" a="1"/>
  <c r="B770" i="30" s="1"/>
  <c r="B769" i="30" a="1"/>
  <c r="B769" i="30" s="1"/>
  <c r="B768" i="30" a="1"/>
  <c r="B768" i="30" s="1"/>
  <c r="B767" i="30" a="1"/>
  <c r="B767" i="30" s="1"/>
  <c r="B766" i="30" a="1"/>
  <c r="B766" i="30" s="1"/>
  <c r="B765" i="30" a="1"/>
  <c r="B765" i="30" s="1"/>
  <c r="B764" i="30" a="1"/>
  <c r="B764" i="30" s="1"/>
  <c r="B763" i="30" a="1"/>
  <c r="B763" i="30" s="1"/>
  <c r="B762" i="30" a="1"/>
  <c r="B762" i="30" s="1"/>
  <c r="B761" i="30" a="1"/>
  <c r="B761" i="30" s="1"/>
  <c r="B760" i="30" a="1"/>
  <c r="B760" i="30" s="1"/>
  <c r="B759" i="30" a="1"/>
  <c r="B759" i="30" s="1"/>
  <c r="B758" i="30" a="1"/>
  <c r="B758" i="30" s="1"/>
  <c r="B757" i="30" a="1"/>
  <c r="B757" i="30" s="1"/>
  <c r="B756" i="30" a="1"/>
  <c r="B756" i="30" s="1"/>
  <c r="B755" i="30" a="1"/>
  <c r="B755" i="30" s="1"/>
  <c r="B754" i="30" a="1"/>
  <c r="B754" i="30" s="1"/>
  <c r="B753" i="30" a="1"/>
  <c r="B753" i="30" s="1"/>
  <c r="B752" i="30" a="1"/>
  <c r="B752" i="30" s="1"/>
  <c r="B751" i="30" a="1"/>
  <c r="B751" i="30" s="1"/>
  <c r="B750" i="30" a="1"/>
  <c r="B750" i="30" s="1"/>
  <c r="B749" i="30" a="1"/>
  <c r="B749" i="30" s="1"/>
  <c r="B748" i="30" a="1"/>
  <c r="B748" i="30" s="1"/>
  <c r="B747" i="30" a="1"/>
  <c r="B747" i="30" s="1"/>
  <c r="B746" i="30" a="1"/>
  <c r="B746" i="30" s="1"/>
  <c r="B745" i="30" a="1"/>
  <c r="B745" i="30" s="1"/>
  <c r="B744" i="30" a="1"/>
  <c r="B744" i="30" s="1"/>
  <c r="B743" i="30" a="1"/>
  <c r="B743" i="30" s="1"/>
  <c r="B742" i="30" a="1"/>
  <c r="B742" i="30" s="1"/>
  <c r="B741" i="30" a="1"/>
  <c r="B741" i="30" s="1"/>
  <c r="B740" i="30" a="1"/>
  <c r="B740" i="30" s="1"/>
  <c r="B739" i="30" a="1"/>
  <c r="B739" i="30" s="1"/>
  <c r="B738" i="30" a="1"/>
  <c r="B738" i="30" s="1"/>
  <c r="B737" i="30" a="1"/>
  <c r="B737" i="30" s="1"/>
  <c r="B736" i="30" a="1"/>
  <c r="B736" i="30" s="1"/>
  <c r="B735" i="30" a="1"/>
  <c r="B735" i="30" s="1"/>
  <c r="B734" i="30" a="1"/>
  <c r="B734" i="30" s="1"/>
  <c r="B733" i="30" a="1"/>
  <c r="B733" i="30" s="1"/>
  <c r="B732" i="30" a="1"/>
  <c r="B732" i="30" s="1"/>
  <c r="B731" i="30" a="1"/>
  <c r="B731" i="30" s="1"/>
  <c r="B730" i="30" a="1"/>
  <c r="B730" i="30" s="1"/>
  <c r="B729" i="30" a="1"/>
  <c r="B729" i="30" s="1"/>
  <c r="B728" i="30" a="1"/>
  <c r="B728" i="30" s="1"/>
  <c r="B727" i="30" a="1"/>
  <c r="B727" i="30" s="1"/>
  <c r="B726" i="30" a="1"/>
  <c r="B726" i="30" s="1"/>
  <c r="B725" i="30" a="1"/>
  <c r="B725" i="30" s="1"/>
  <c r="B724" i="30" a="1"/>
  <c r="B724" i="30" s="1"/>
  <c r="B723" i="30" a="1"/>
  <c r="B723" i="30" s="1"/>
  <c r="B722" i="30" a="1"/>
  <c r="B722" i="30" s="1"/>
  <c r="B721" i="30" a="1"/>
  <c r="B721" i="30" s="1"/>
  <c r="B720" i="30" a="1"/>
  <c r="B720" i="30" s="1"/>
  <c r="B719" i="30" a="1"/>
  <c r="B719" i="30" s="1"/>
  <c r="B718" i="30" a="1"/>
  <c r="B718" i="30" s="1"/>
  <c r="B717" i="30" a="1"/>
  <c r="B717" i="30" s="1"/>
  <c r="B716" i="30" a="1"/>
  <c r="B716" i="30" s="1"/>
  <c r="B715" i="30" a="1"/>
  <c r="B715" i="30" s="1"/>
  <c r="B714" i="30" a="1"/>
  <c r="B714" i="30" s="1"/>
  <c r="B713" i="30" a="1"/>
  <c r="B713" i="30" s="1"/>
  <c r="B712" i="30" a="1"/>
  <c r="B712" i="30" s="1"/>
  <c r="B711" i="30" a="1"/>
  <c r="B711" i="30" s="1"/>
  <c r="B710" i="30" a="1"/>
  <c r="B710" i="30" s="1"/>
  <c r="B709" i="30" a="1"/>
  <c r="B709" i="30" s="1"/>
  <c r="B708" i="30" a="1"/>
  <c r="B708" i="30" s="1"/>
  <c r="B707" i="30" a="1"/>
  <c r="B707" i="30" s="1"/>
  <c r="B706" i="30" a="1"/>
  <c r="B706" i="30" s="1"/>
  <c r="B705" i="30" a="1"/>
  <c r="B705" i="30" s="1"/>
  <c r="B704" i="30" a="1"/>
  <c r="B704" i="30" s="1"/>
  <c r="B703" i="30" a="1"/>
  <c r="B703" i="30" s="1"/>
  <c r="B702" i="30" a="1"/>
  <c r="B702" i="30" s="1"/>
  <c r="B701" i="30" a="1"/>
  <c r="B701" i="30" s="1"/>
  <c r="B700" i="30" a="1"/>
  <c r="B700" i="30" s="1"/>
  <c r="B699" i="30" a="1"/>
  <c r="B699" i="30" s="1"/>
  <c r="B698" i="30" a="1"/>
  <c r="B698" i="30" s="1"/>
  <c r="B697" i="30" a="1"/>
  <c r="B697" i="30" s="1"/>
  <c r="B696" i="30" a="1"/>
  <c r="B696" i="30" s="1"/>
  <c r="B695" i="30" a="1"/>
  <c r="B695" i="30" s="1"/>
  <c r="B694" i="30" a="1"/>
  <c r="B694" i="30" s="1"/>
  <c r="B693" i="30" a="1"/>
  <c r="B693" i="30" s="1"/>
  <c r="B692" i="30" a="1"/>
  <c r="B692" i="30" s="1"/>
  <c r="B691" i="30" a="1"/>
  <c r="B691" i="30" s="1"/>
  <c r="B690" i="30" a="1"/>
  <c r="B690" i="30" s="1"/>
  <c r="B689" i="30" a="1"/>
  <c r="B689" i="30" s="1"/>
  <c r="B688" i="30" a="1"/>
  <c r="B688" i="30" s="1"/>
  <c r="B687" i="30" a="1"/>
  <c r="B687" i="30" s="1"/>
  <c r="B686" i="30" a="1"/>
  <c r="B686" i="30" s="1"/>
  <c r="B685" i="30" a="1"/>
  <c r="B685" i="30" s="1"/>
  <c r="B684" i="30" a="1"/>
  <c r="B684" i="30" s="1"/>
  <c r="B683" i="30" a="1"/>
  <c r="B683" i="30" s="1"/>
  <c r="B682" i="30" a="1"/>
  <c r="B682" i="30" s="1"/>
  <c r="B681" i="30" a="1"/>
  <c r="B681" i="30" s="1"/>
  <c r="B680" i="30" a="1"/>
  <c r="B680" i="30" s="1"/>
  <c r="B679" i="30" a="1"/>
  <c r="B679" i="30" s="1"/>
  <c r="B678" i="30" a="1"/>
  <c r="B678" i="30" s="1"/>
  <c r="B677" i="30" a="1"/>
  <c r="B677" i="30" s="1"/>
  <c r="B676" i="30" a="1"/>
  <c r="B676" i="30" s="1"/>
  <c r="B675" i="30" a="1"/>
  <c r="B675" i="30" s="1"/>
  <c r="B674" i="30" a="1"/>
  <c r="B674" i="30" s="1"/>
  <c r="B673" i="30" a="1"/>
  <c r="B673" i="30" s="1"/>
  <c r="B672" i="30" a="1"/>
  <c r="B672" i="30" s="1"/>
  <c r="B671" i="30" a="1"/>
  <c r="B671" i="30" s="1"/>
  <c r="B670" i="30" a="1"/>
  <c r="B670" i="30" s="1"/>
  <c r="B669" i="30" a="1"/>
  <c r="B669" i="30" s="1"/>
  <c r="B668" i="30" a="1"/>
  <c r="B668" i="30" s="1"/>
  <c r="B667" i="30" a="1"/>
  <c r="B667" i="30" s="1"/>
  <c r="B666" i="30" a="1"/>
  <c r="B666" i="30" s="1"/>
  <c r="B665" i="30" a="1"/>
  <c r="B665" i="30" s="1"/>
  <c r="B664" i="30" a="1"/>
  <c r="B664" i="30" s="1"/>
  <c r="B663" i="30" a="1"/>
  <c r="B663" i="30" s="1"/>
  <c r="B662" i="30" a="1"/>
  <c r="B662" i="30" s="1"/>
  <c r="B661" i="30" a="1"/>
  <c r="B661" i="30" s="1"/>
  <c r="B660" i="30" a="1"/>
  <c r="B660" i="30" s="1"/>
  <c r="B659" i="30" a="1"/>
  <c r="B659" i="30" s="1"/>
  <c r="B658" i="30" a="1"/>
  <c r="B658" i="30" s="1"/>
  <c r="B657" i="30" a="1"/>
  <c r="B657" i="30" s="1"/>
  <c r="B656" i="30" a="1"/>
  <c r="B656" i="30" s="1"/>
  <c r="B655" i="30" a="1"/>
  <c r="B655" i="30" s="1"/>
  <c r="B654" i="30" a="1"/>
  <c r="B654" i="30" s="1"/>
  <c r="B653" i="30" a="1"/>
  <c r="B653" i="30" s="1"/>
  <c r="B652" i="30" a="1"/>
  <c r="B652" i="30" s="1"/>
  <c r="B651" i="30" a="1"/>
  <c r="B651" i="30" s="1"/>
  <c r="B650" i="30" a="1"/>
  <c r="B650" i="30" s="1"/>
  <c r="B649" i="30" a="1"/>
  <c r="B649" i="30" s="1"/>
  <c r="B648" i="30" a="1"/>
  <c r="B648" i="30" s="1"/>
  <c r="B647" i="30" a="1"/>
  <c r="B647" i="30" s="1"/>
  <c r="B646" i="30" a="1"/>
  <c r="B646" i="30" s="1"/>
  <c r="B645" i="30" a="1"/>
  <c r="B645" i="30" s="1"/>
  <c r="B644" i="30" a="1"/>
  <c r="B644" i="30" s="1"/>
  <c r="B643" i="30" a="1"/>
  <c r="B643" i="30" s="1"/>
  <c r="B642" i="30" a="1"/>
  <c r="B642" i="30" s="1"/>
  <c r="B641" i="30" a="1"/>
  <c r="B641" i="30" s="1"/>
  <c r="B640" i="30" a="1"/>
  <c r="B640" i="30" s="1"/>
  <c r="B639" i="30" a="1"/>
  <c r="B639" i="30" s="1"/>
  <c r="B638" i="30" a="1"/>
  <c r="B638" i="30" s="1"/>
  <c r="B637" i="30"/>
  <c r="B637" i="30" a="1"/>
  <c r="B636" i="30" a="1"/>
  <c r="B636" i="30" s="1"/>
  <c r="B635" i="30"/>
  <c r="B635" i="30" a="1"/>
  <c r="B634" i="30" a="1"/>
  <c r="B634" i="30" s="1"/>
  <c r="B633" i="30" a="1"/>
  <c r="B633" i="30" s="1"/>
  <c r="B632" i="30" a="1"/>
  <c r="B632" i="30" s="1"/>
  <c r="B631" i="30"/>
  <c r="B631" i="30" a="1"/>
  <c r="B630" i="30" a="1"/>
  <c r="B630" i="30" s="1"/>
  <c r="B629" i="30" a="1"/>
  <c r="B629" i="30" s="1"/>
  <c r="B628" i="30" a="1"/>
  <c r="B628" i="30" s="1"/>
  <c r="B627" i="30" a="1"/>
  <c r="B627" i="30" s="1"/>
  <c r="B626" i="30" a="1"/>
  <c r="B626" i="30" s="1"/>
  <c r="B625" i="30" a="1"/>
  <c r="B625" i="30" s="1"/>
  <c r="B624" i="30" a="1"/>
  <c r="B624" i="30" s="1"/>
  <c r="B623" i="30"/>
  <c r="B623" i="30" a="1"/>
  <c r="B622" i="30" a="1"/>
  <c r="B622" i="30" s="1"/>
  <c r="B621" i="30" a="1"/>
  <c r="B621" i="30" s="1"/>
  <c r="B620" i="30" a="1"/>
  <c r="B620" i="30" s="1"/>
  <c r="B619" i="30"/>
  <c r="B619" i="30" a="1"/>
  <c r="B618" i="30" a="1"/>
  <c r="B618" i="30" s="1"/>
  <c r="B617" i="30" a="1"/>
  <c r="B617" i="30" s="1"/>
  <c r="B616" i="30" a="1"/>
  <c r="B616" i="30" s="1"/>
  <c r="B615" i="30"/>
  <c r="B615" i="30" a="1"/>
  <c r="B614" i="30" a="1"/>
  <c r="B614" i="30" s="1"/>
  <c r="B613" i="30" a="1"/>
  <c r="B613" i="30" s="1"/>
  <c r="B612" i="30" a="1"/>
  <c r="B612" i="30" s="1"/>
  <c r="B611" i="30" a="1"/>
  <c r="B611" i="30" s="1"/>
  <c r="B610" i="30" a="1"/>
  <c r="B610" i="30" s="1"/>
  <c r="B609" i="30" a="1"/>
  <c r="B609" i="30" s="1"/>
  <c r="B608" i="30" a="1"/>
  <c r="B608" i="30" s="1"/>
  <c r="B607" i="30"/>
  <c r="B607" i="30" a="1"/>
  <c r="B606" i="30" a="1"/>
  <c r="B606" i="30" s="1"/>
  <c r="B605" i="30"/>
  <c r="B605" i="30" a="1"/>
  <c r="B604" i="30" a="1"/>
  <c r="B604" i="30" s="1"/>
  <c r="B603" i="30"/>
  <c r="B603" i="30" a="1"/>
  <c r="B602" i="30" a="1"/>
  <c r="B602" i="30" s="1"/>
  <c r="B601" i="30" a="1"/>
  <c r="B601" i="30" s="1"/>
  <c r="B600" i="30" a="1"/>
  <c r="B600" i="30" s="1"/>
  <c r="B599" i="30"/>
  <c r="B599" i="30" a="1"/>
  <c r="B598" i="30" a="1"/>
  <c r="B598" i="30" s="1"/>
  <c r="B597" i="30" a="1"/>
  <c r="B597" i="30" s="1"/>
  <c r="B596" i="30" a="1"/>
  <c r="B596" i="30" s="1"/>
  <c r="B595" i="30" a="1"/>
  <c r="B595" i="30" s="1"/>
  <c r="B594" i="30" a="1"/>
  <c r="B594" i="30" s="1"/>
  <c r="B593" i="30" a="1"/>
  <c r="B593" i="30" s="1"/>
  <c r="B592" i="30" a="1"/>
  <c r="B592" i="30" s="1"/>
  <c r="B591" i="30"/>
  <c r="B591" i="30" a="1"/>
  <c r="B590" i="30" a="1"/>
  <c r="B590" i="30" s="1"/>
  <c r="B589" i="30" a="1"/>
  <c r="B589" i="30" s="1"/>
  <c r="B588" i="30" a="1"/>
  <c r="B588" i="30" s="1"/>
  <c r="B587" i="30"/>
  <c r="B587" i="30" a="1"/>
  <c r="B586" i="30" a="1"/>
  <c r="B586" i="30" s="1"/>
  <c r="B585" i="30" a="1"/>
  <c r="B585" i="30" s="1"/>
  <c r="B584" i="30" a="1"/>
  <c r="B584" i="30" s="1"/>
  <c r="B583" i="30"/>
  <c r="B583" i="30" a="1"/>
  <c r="B582" i="30" a="1"/>
  <c r="B582" i="30" s="1"/>
  <c r="B581" i="30" a="1"/>
  <c r="B581" i="30" s="1"/>
  <c r="B580" i="30" a="1"/>
  <c r="B580" i="30" s="1"/>
  <c r="B579" i="30" a="1"/>
  <c r="B579" i="30" s="1"/>
  <c r="B578" i="30" a="1"/>
  <c r="B578" i="30" s="1"/>
  <c r="B577" i="30" a="1"/>
  <c r="B577" i="30" s="1"/>
  <c r="B576" i="30" a="1"/>
  <c r="B576" i="30" s="1"/>
  <c r="B575" i="30"/>
  <c r="B575" i="30" a="1"/>
  <c r="B574" i="30" a="1"/>
  <c r="B574" i="30" s="1"/>
  <c r="B573" i="30"/>
  <c r="B573" i="30" a="1"/>
  <c r="B572" i="30" a="1"/>
  <c r="B572" i="30" s="1"/>
  <c r="B571" i="30"/>
  <c r="B571" i="30" a="1"/>
  <c r="B570" i="30" a="1"/>
  <c r="B570" i="30" s="1"/>
  <c r="B569" i="30" a="1"/>
  <c r="B569" i="30" s="1"/>
  <c r="B568" i="30" a="1"/>
  <c r="B568" i="30" s="1"/>
  <c r="B567" i="30"/>
  <c r="B567" i="30" a="1"/>
  <c r="B566" i="30" a="1"/>
  <c r="B566" i="30" s="1"/>
  <c r="B565" i="30" a="1"/>
  <c r="B565" i="30" s="1"/>
  <c r="B564" i="30" a="1"/>
  <c r="B564" i="30" s="1"/>
  <c r="B563" i="30" a="1"/>
  <c r="B563" i="30" s="1"/>
  <c r="B562" i="30" a="1"/>
  <c r="B562" i="30" s="1"/>
  <c r="B561" i="30" a="1"/>
  <c r="B561" i="30" s="1"/>
  <c r="B560" i="30" a="1"/>
  <c r="B560" i="30" s="1"/>
  <c r="B559" i="30"/>
  <c r="B559" i="30" a="1"/>
  <c r="B558" i="30" a="1"/>
  <c r="B558" i="30" s="1"/>
  <c r="B557" i="30" a="1"/>
  <c r="B557" i="30" s="1"/>
  <c r="B556" i="30" a="1"/>
  <c r="B556" i="30" s="1"/>
  <c r="B555" i="30"/>
  <c r="B555" i="30" a="1"/>
  <c r="B554" i="30" a="1"/>
  <c r="B554" i="30" s="1"/>
  <c r="B553" i="30" a="1"/>
  <c r="B553" i="30" s="1"/>
  <c r="B552" i="30" a="1"/>
  <c r="B552" i="30" s="1"/>
  <c r="B551" i="30"/>
  <c r="B551" i="30" a="1"/>
  <c r="B550" i="30" a="1"/>
  <c r="B550" i="30" s="1"/>
  <c r="B549" i="30" a="1"/>
  <c r="B549" i="30" s="1"/>
  <c r="B548" i="30" a="1"/>
  <c r="B548" i="30" s="1"/>
  <c r="B547" i="30" a="1"/>
  <c r="B547" i="30" s="1"/>
  <c r="B546" i="30" a="1"/>
  <c r="B546" i="30" s="1"/>
  <c r="B545" i="30" a="1"/>
  <c r="B545" i="30" s="1"/>
  <c r="B544" i="30" a="1"/>
  <c r="B544" i="30" s="1"/>
  <c r="B543" i="30"/>
  <c r="B543" i="30" a="1"/>
  <c r="B542" i="30" a="1"/>
  <c r="B542" i="30" s="1"/>
  <c r="B541" i="30"/>
  <c r="B541" i="30" a="1"/>
  <c r="B540" i="30" a="1"/>
  <c r="B540" i="30" s="1"/>
  <c r="B539" i="30"/>
  <c r="B539" i="30" a="1"/>
  <c r="B538" i="30" a="1"/>
  <c r="B538" i="30" s="1"/>
  <c r="B537" i="30" a="1"/>
  <c r="B537" i="30" s="1"/>
  <c r="B536" i="30" a="1"/>
  <c r="B536" i="30" s="1"/>
  <c r="B535" i="30"/>
  <c r="B535" i="30" a="1"/>
  <c r="B534" i="30" a="1"/>
  <c r="B534" i="30" s="1"/>
  <c r="B533" i="30" a="1"/>
  <c r="B533" i="30" s="1"/>
  <c r="B532" i="30" a="1"/>
  <c r="B532" i="30" s="1"/>
  <c r="B531" i="30" a="1"/>
  <c r="B531" i="30" s="1"/>
  <c r="B530" i="30" a="1"/>
  <c r="B530" i="30" s="1"/>
  <c r="B529" i="30" a="1"/>
  <c r="B529" i="30" s="1"/>
  <c r="B528" i="30" a="1"/>
  <c r="B528" i="30" s="1"/>
  <c r="B527" i="30"/>
  <c r="B527" i="30" a="1"/>
  <c r="B526" i="30" a="1"/>
  <c r="B526" i="30" s="1"/>
  <c r="B525" i="30" a="1"/>
  <c r="B525" i="30" s="1"/>
  <c r="B524" i="30" a="1"/>
  <c r="B524" i="30" s="1"/>
  <c r="B523" i="30"/>
  <c r="B523" i="30" a="1"/>
  <c r="B522" i="30" a="1"/>
  <c r="B522" i="30" s="1"/>
  <c r="B521" i="30" a="1"/>
  <c r="B521" i="30" s="1"/>
  <c r="B520" i="30" a="1"/>
  <c r="B520" i="30" s="1"/>
  <c r="B519" i="30"/>
  <c r="B519" i="30" a="1"/>
  <c r="B518" i="30" a="1"/>
  <c r="B518" i="30" s="1"/>
  <c r="B517" i="30" a="1"/>
  <c r="B517" i="30" s="1"/>
  <c r="B516" i="30" a="1"/>
  <c r="B516" i="30" s="1"/>
  <c r="B515" i="30" a="1"/>
  <c r="B515" i="30" s="1"/>
  <c r="B514" i="30" a="1"/>
  <c r="B514" i="30" s="1"/>
  <c r="B513" i="30" a="1"/>
  <c r="B513" i="30" s="1"/>
  <c r="B512" i="30" a="1"/>
  <c r="B512" i="30" s="1"/>
  <c r="B511" i="30"/>
  <c r="B511" i="30" a="1"/>
  <c r="B510" i="30" a="1"/>
  <c r="B510" i="30" s="1"/>
  <c r="B509" i="30"/>
  <c r="B509" i="30" a="1"/>
  <c r="B508" i="30" a="1"/>
  <c r="B508" i="30" s="1"/>
  <c r="B507" i="30"/>
  <c r="B507" i="30" a="1"/>
  <c r="B506" i="30" a="1"/>
  <c r="B506" i="30" s="1"/>
  <c r="B505" i="30" a="1"/>
  <c r="B505" i="30" s="1"/>
  <c r="B504" i="30" a="1"/>
  <c r="B504" i="30" s="1"/>
  <c r="B503" i="30"/>
  <c r="B503" i="30" a="1"/>
  <c r="B502" i="30" a="1"/>
  <c r="B502" i="30" s="1"/>
  <c r="B501" i="30" a="1"/>
  <c r="B501" i="30" s="1"/>
  <c r="B500" i="30" a="1"/>
  <c r="B500" i="30" s="1"/>
  <c r="B499" i="30" a="1"/>
  <c r="B499" i="30" s="1"/>
  <c r="B498" i="30" a="1"/>
  <c r="B498" i="30" s="1"/>
  <c r="B497" i="30" a="1"/>
  <c r="B497" i="30" s="1"/>
  <c r="B496" i="30" a="1"/>
  <c r="B496" i="30" s="1"/>
  <c r="B495" i="30"/>
  <c r="B495" i="30" a="1"/>
  <c r="B494" i="30" a="1"/>
  <c r="B494" i="30" s="1"/>
  <c r="B493" i="30" a="1"/>
  <c r="B493" i="30" s="1"/>
  <c r="B492" i="30" a="1"/>
  <c r="B492" i="30" s="1"/>
  <c r="B491" i="30"/>
  <c r="B491" i="30" a="1"/>
  <c r="B490" i="30" a="1"/>
  <c r="B490" i="30" s="1"/>
  <c r="B489" i="30" a="1"/>
  <c r="B489" i="30" s="1"/>
  <c r="B488" i="30" a="1"/>
  <c r="B488" i="30" s="1"/>
  <c r="B487" i="30"/>
  <c r="B487" i="30" a="1"/>
  <c r="B486" i="30" a="1"/>
  <c r="B486" i="30" s="1"/>
  <c r="B485" i="30" a="1"/>
  <c r="B485" i="30" s="1"/>
  <c r="B484" i="30" a="1"/>
  <c r="B484" i="30" s="1"/>
  <c r="B483" i="30" a="1"/>
  <c r="B483" i="30" s="1"/>
  <c r="B482" i="30" a="1"/>
  <c r="B482" i="30" s="1"/>
  <c r="B481" i="30" a="1"/>
  <c r="B481" i="30" s="1"/>
  <c r="B480" i="30" a="1"/>
  <c r="B480" i="30" s="1"/>
  <c r="B479" i="30"/>
  <c r="B479" i="30" a="1"/>
  <c r="B478" i="30" a="1"/>
  <c r="B478" i="30" s="1"/>
  <c r="B477" i="30"/>
  <c r="B477" i="30" a="1"/>
  <c r="B476" i="30" a="1"/>
  <c r="B476" i="30" s="1"/>
  <c r="B475" i="30"/>
  <c r="B475" i="30" a="1"/>
  <c r="B474" i="30" a="1"/>
  <c r="B474" i="30" s="1"/>
  <c r="B473" i="30" a="1"/>
  <c r="B473" i="30" s="1"/>
  <c r="B472" i="30" a="1"/>
  <c r="B472" i="30" s="1"/>
  <c r="B471" i="30"/>
  <c r="B471" i="30" a="1"/>
  <c r="B470" i="30" a="1"/>
  <c r="B470" i="30" s="1"/>
  <c r="B469" i="30" a="1"/>
  <c r="B469" i="30" s="1"/>
  <c r="B468" i="30" a="1"/>
  <c r="B468" i="30" s="1"/>
  <c r="B467" i="30" a="1"/>
  <c r="B467" i="30" s="1"/>
  <c r="B466" i="30" a="1"/>
  <c r="B466" i="30" s="1"/>
  <c r="B465" i="30" a="1"/>
  <c r="B465" i="30" s="1"/>
  <c r="B464" i="30" a="1"/>
  <c r="B464" i="30" s="1"/>
  <c r="B463" i="30"/>
  <c r="B463" i="30" a="1"/>
  <c r="B462" i="30" a="1"/>
  <c r="B462" i="30" s="1"/>
  <c r="B461" i="30" a="1"/>
  <c r="B461" i="30" s="1"/>
  <c r="B460" i="30" a="1"/>
  <c r="B460" i="30" s="1"/>
  <c r="B459" i="30"/>
  <c r="B459" i="30" a="1"/>
  <c r="B458" i="30" a="1"/>
  <c r="B458" i="30" s="1"/>
  <c r="B457" i="30" a="1"/>
  <c r="B457" i="30" s="1"/>
  <c r="B456" i="30" a="1"/>
  <c r="B456" i="30" s="1"/>
  <c r="B455" i="30"/>
  <c r="B455" i="30" a="1"/>
  <c r="B454" i="30" a="1"/>
  <c r="B454" i="30" s="1"/>
  <c r="B453" i="30" a="1"/>
  <c r="B453" i="30" s="1"/>
  <c r="B452" i="30" a="1"/>
  <c r="B452" i="30" s="1"/>
  <c r="B451" i="30" a="1"/>
  <c r="B451" i="30" s="1"/>
  <c r="B450" i="30" a="1"/>
  <c r="B450" i="30" s="1"/>
  <c r="B449" i="30" a="1"/>
  <c r="B449" i="30" s="1"/>
  <c r="B448" i="30" a="1"/>
  <c r="B448" i="30" s="1"/>
  <c r="B447" i="30"/>
  <c r="B447" i="30" a="1"/>
  <c r="B446" i="30" a="1"/>
  <c r="B446" i="30" s="1"/>
  <c r="B445" i="30"/>
  <c r="B445" i="30" a="1"/>
  <c r="B444" i="30" a="1"/>
  <c r="B444" i="30" s="1"/>
  <c r="B443" i="30"/>
  <c r="B443" i="30" a="1"/>
  <c r="B442" i="30" a="1"/>
  <c r="B442" i="30" s="1"/>
  <c r="B441" i="30" a="1"/>
  <c r="B441" i="30" s="1"/>
  <c r="B440" i="30" a="1"/>
  <c r="B440" i="30" s="1"/>
  <c r="B439" i="30"/>
  <c r="B439" i="30" a="1"/>
  <c r="B438" i="30" a="1"/>
  <c r="B438" i="30" s="1"/>
  <c r="B437" i="30" a="1"/>
  <c r="B437" i="30" s="1"/>
  <c r="B436" i="30" a="1"/>
  <c r="B436" i="30" s="1"/>
  <c r="B435" i="30" a="1"/>
  <c r="B435" i="30" s="1"/>
  <c r="B434" i="30" a="1"/>
  <c r="B434" i="30" s="1"/>
  <c r="B433" i="30" a="1"/>
  <c r="B433" i="30" s="1"/>
  <c r="B432" i="30" a="1"/>
  <c r="B432" i="30" s="1"/>
  <c r="B431" i="30"/>
  <c r="B431" i="30" a="1"/>
  <c r="B430" i="30" a="1"/>
  <c r="B430" i="30" s="1"/>
  <c r="B429" i="30" a="1"/>
  <c r="B429" i="30" s="1"/>
  <c r="B428" i="30" a="1"/>
  <c r="B428" i="30" s="1"/>
  <c r="B427" i="30"/>
  <c r="B427" i="30" a="1"/>
  <c r="B426" i="30" a="1"/>
  <c r="B426" i="30" s="1"/>
  <c r="B425" i="30" a="1"/>
  <c r="B425" i="30" s="1"/>
  <c r="B424" i="30" a="1"/>
  <c r="B424" i="30" s="1"/>
  <c r="B423" i="30"/>
  <c r="B423" i="30" a="1"/>
  <c r="B422" i="30" a="1"/>
  <c r="B422" i="30" s="1"/>
  <c r="B421" i="30" a="1"/>
  <c r="B421" i="30" s="1"/>
  <c r="B420" i="30" a="1"/>
  <c r="B420" i="30" s="1"/>
  <c r="B419" i="30" a="1"/>
  <c r="B419" i="30" s="1"/>
  <c r="B418" i="30" a="1"/>
  <c r="B418" i="30" s="1"/>
  <c r="B417" i="30" a="1"/>
  <c r="B417" i="30" s="1"/>
  <c r="B416" i="30" a="1"/>
  <c r="B416" i="30" s="1"/>
  <c r="B415" i="30"/>
  <c r="B415" i="30" a="1"/>
  <c r="B414" i="30" a="1"/>
  <c r="B414" i="30" s="1"/>
  <c r="B413" i="30"/>
  <c r="B413" i="30" a="1"/>
  <c r="B412" i="30" a="1"/>
  <c r="B412" i="30" s="1"/>
  <c r="B411" i="30"/>
  <c r="B411" i="30" a="1"/>
  <c r="B410" i="30" a="1"/>
  <c r="B410" i="30" s="1"/>
  <c r="B409" i="30" a="1"/>
  <c r="B409" i="30" s="1"/>
  <c r="B408" i="30" a="1"/>
  <c r="B408" i="30" s="1"/>
  <c r="B407" i="30"/>
  <c r="B407" i="30" a="1"/>
  <c r="B406" i="30" a="1"/>
  <c r="B406" i="30" s="1"/>
  <c r="B405" i="30" a="1"/>
  <c r="B405" i="30" s="1"/>
  <c r="B404" i="30" a="1"/>
  <c r="B404" i="30" s="1"/>
  <c r="B403" i="30" a="1"/>
  <c r="B403" i="30" s="1"/>
  <c r="B402" i="30" a="1"/>
  <c r="B402" i="30" s="1"/>
  <c r="B401" i="30" a="1"/>
  <c r="B401" i="30" s="1"/>
  <c r="B400" i="30" a="1"/>
  <c r="B400" i="30" s="1"/>
  <c r="B399" i="30"/>
  <c r="B399" i="30" a="1"/>
  <c r="B398" i="30" a="1"/>
  <c r="B398" i="30" s="1"/>
  <c r="B397" i="30" a="1"/>
  <c r="B397" i="30" s="1"/>
  <c r="B396" i="30" a="1"/>
  <c r="B396" i="30" s="1"/>
  <c r="B395" i="30"/>
  <c r="B395" i="30" a="1"/>
  <c r="B394" i="30" a="1"/>
  <c r="B394" i="30" s="1"/>
  <c r="B393" i="30" a="1"/>
  <c r="B393" i="30" s="1"/>
  <c r="B392" i="30" a="1"/>
  <c r="B392" i="30" s="1"/>
  <c r="B391" i="30"/>
  <c r="B391" i="30" a="1"/>
  <c r="B390" i="30" a="1"/>
  <c r="B390" i="30" s="1"/>
  <c r="B389" i="30" a="1"/>
  <c r="B389" i="30" s="1"/>
  <c r="B388" i="30" a="1"/>
  <c r="B388" i="30" s="1"/>
  <c r="B387" i="30" a="1"/>
  <c r="B387" i="30" s="1"/>
  <c r="B386" i="30" a="1"/>
  <c r="B386" i="30" s="1"/>
  <c r="B385" i="30" a="1"/>
  <c r="B385" i="30" s="1"/>
  <c r="B384" i="30" a="1"/>
  <c r="B384" i="30" s="1"/>
  <c r="B383" i="30"/>
  <c r="B383" i="30" a="1"/>
  <c r="B382" i="30" a="1"/>
  <c r="B382" i="30" s="1"/>
  <c r="B381" i="30"/>
  <c r="B381" i="30" a="1"/>
  <c r="B380" i="30" a="1"/>
  <c r="B380" i="30" s="1"/>
  <c r="B379" i="30"/>
  <c r="B379" i="30" a="1"/>
  <c r="B378" i="30" a="1"/>
  <c r="B378" i="30" s="1"/>
  <c r="B377" i="30" a="1"/>
  <c r="B377" i="30" s="1"/>
  <c r="B376" i="30" a="1"/>
  <c r="B376" i="30" s="1"/>
  <c r="B375" i="30"/>
  <c r="B375" i="30" a="1"/>
  <c r="B374" i="30" a="1"/>
  <c r="B374" i="30" s="1"/>
  <c r="B373" i="30" a="1"/>
  <c r="B373" i="30" s="1"/>
  <c r="B372" i="30" a="1"/>
  <c r="B372" i="30" s="1"/>
  <c r="B371" i="30" a="1"/>
  <c r="B371" i="30" s="1"/>
  <c r="B370" i="30" a="1"/>
  <c r="B370" i="30" s="1"/>
  <c r="B369" i="30" a="1"/>
  <c r="B369" i="30" s="1"/>
  <c r="B368" i="30" a="1"/>
  <c r="B368" i="30" s="1"/>
  <c r="B367" i="30" a="1"/>
  <c r="B367" i="30" s="1"/>
  <c r="B366" i="30" a="1"/>
  <c r="B366" i="30" s="1"/>
  <c r="B365" i="30" a="1"/>
  <c r="B365" i="30" s="1"/>
  <c r="B364" i="30" a="1"/>
  <c r="B364" i="30" s="1"/>
  <c r="B363" i="30" a="1"/>
  <c r="B363" i="30" s="1"/>
  <c r="B362" i="30" a="1"/>
  <c r="B362" i="30" s="1"/>
  <c r="B361" i="30" a="1"/>
  <c r="B361" i="30" s="1"/>
  <c r="B360" i="30" a="1"/>
  <c r="B360" i="30" s="1"/>
  <c r="B359" i="30" a="1"/>
  <c r="B359" i="30" s="1"/>
  <c r="B358" i="30" a="1"/>
  <c r="B358" i="30" s="1"/>
  <c r="B357" i="30" a="1"/>
  <c r="B357" i="30" s="1"/>
  <c r="B356" i="30" a="1"/>
  <c r="B356" i="30" s="1"/>
  <c r="B355" i="30" a="1"/>
  <c r="B355" i="30" s="1"/>
  <c r="B354" i="30" a="1"/>
  <c r="B354" i="30" s="1"/>
  <c r="B353" i="30" a="1"/>
  <c r="B353" i="30" s="1"/>
  <c r="B352" i="30" a="1"/>
  <c r="B352" i="30" s="1"/>
  <c r="B351" i="30" a="1"/>
  <c r="B351" i="30" s="1"/>
  <c r="B350" i="30" a="1"/>
  <c r="B350" i="30" s="1"/>
  <c r="B349" i="30" a="1"/>
  <c r="B349" i="30" s="1"/>
  <c r="B348" i="30" a="1"/>
  <c r="B348" i="30" s="1"/>
  <c r="B347" i="30" a="1"/>
  <c r="B347" i="30" s="1"/>
  <c r="B346" i="30" a="1"/>
  <c r="B346" i="30" s="1"/>
  <c r="B345" i="30" a="1"/>
  <c r="B345" i="30" s="1"/>
  <c r="B344" i="30" a="1"/>
  <c r="B344" i="30" s="1"/>
  <c r="B343" i="30" a="1"/>
  <c r="B343" i="30" s="1"/>
  <c r="B342" i="30" a="1"/>
  <c r="B342" i="30" s="1"/>
  <c r="B341" i="30" a="1"/>
  <c r="B341" i="30" s="1"/>
  <c r="B340" i="30" a="1"/>
  <c r="B340" i="30" s="1"/>
  <c r="B339" i="30" a="1"/>
  <c r="B339" i="30" s="1"/>
  <c r="B338" i="30" a="1"/>
  <c r="B338" i="30" s="1"/>
  <c r="B337" i="30" a="1"/>
  <c r="B337" i="30" s="1"/>
  <c r="B336" i="30" a="1"/>
  <c r="B336" i="30" s="1"/>
  <c r="B335" i="30" a="1"/>
  <c r="B335" i="30" s="1"/>
  <c r="B334" i="30" a="1"/>
  <c r="B334" i="30" s="1"/>
  <c r="B333" i="30" a="1"/>
  <c r="B333" i="30" s="1"/>
  <c r="B332" i="30" a="1"/>
  <c r="B332" i="30" s="1"/>
  <c r="B331" i="30" a="1"/>
  <c r="B331" i="30" s="1"/>
  <c r="B330" i="30" a="1"/>
  <c r="B330" i="30" s="1"/>
  <c r="B329" i="30" a="1"/>
  <c r="B329" i="30" s="1"/>
  <c r="B328" i="30" a="1"/>
  <c r="B328" i="30" s="1"/>
  <c r="B327" i="30" a="1"/>
  <c r="B327" i="30" s="1"/>
  <c r="B326" i="30" a="1"/>
  <c r="B326" i="30" s="1"/>
  <c r="B325" i="30" a="1"/>
  <c r="B325" i="30" s="1"/>
  <c r="B324" i="30" a="1"/>
  <c r="B324" i="30" s="1"/>
  <c r="B323" i="30" a="1"/>
  <c r="B323" i="30" s="1"/>
  <c r="B322" i="30" a="1"/>
  <c r="B322" i="30" s="1"/>
  <c r="B321" i="30" a="1"/>
  <c r="B321" i="30" s="1"/>
  <c r="B320" i="30" a="1"/>
  <c r="B320" i="30" s="1"/>
  <c r="B319" i="30" a="1"/>
  <c r="B319" i="30" s="1"/>
  <c r="B318" i="30" a="1"/>
  <c r="B318" i="30" s="1"/>
  <c r="B317" i="30" a="1"/>
  <c r="B317" i="30" s="1"/>
  <c r="B316" i="30" a="1"/>
  <c r="B316" i="30" s="1"/>
  <c r="B315" i="30" a="1"/>
  <c r="B315" i="30" s="1"/>
  <c r="B314" i="30" a="1"/>
  <c r="B314" i="30" s="1"/>
  <c r="B313" i="30" a="1"/>
  <c r="B313" i="30" s="1"/>
  <c r="B312" i="30" a="1"/>
  <c r="B312" i="30" s="1"/>
  <c r="B311" i="30" a="1"/>
  <c r="B311" i="30" s="1"/>
  <c r="B310" i="30" a="1"/>
  <c r="B310" i="30" s="1"/>
  <c r="B309" i="30" a="1"/>
  <c r="B309" i="30" s="1"/>
  <c r="B308" i="30" a="1"/>
  <c r="B308" i="30" s="1"/>
  <c r="B307" i="30" a="1"/>
  <c r="B307" i="30" s="1"/>
  <c r="B306" i="30" a="1"/>
  <c r="B306" i="30" s="1"/>
  <c r="B305" i="30" a="1"/>
  <c r="B305" i="30" s="1"/>
  <c r="B304" i="30" a="1"/>
  <c r="B304" i="30" s="1"/>
  <c r="B303" i="30" a="1"/>
  <c r="B303" i="30" s="1"/>
  <c r="B302" i="30" a="1"/>
  <c r="B302" i="30" s="1"/>
  <c r="B301" i="30" a="1"/>
  <c r="B301" i="30" s="1"/>
  <c r="B300" i="30" a="1"/>
  <c r="B300" i="30" s="1"/>
  <c r="B299" i="30" a="1"/>
  <c r="B299" i="30" s="1"/>
  <c r="B298" i="30" a="1"/>
  <c r="B298" i="30" s="1"/>
  <c r="B297" i="30" a="1"/>
  <c r="B297" i="30" s="1"/>
  <c r="B296" i="30" a="1"/>
  <c r="B296" i="30" s="1"/>
  <c r="B295" i="30" a="1"/>
  <c r="B295" i="30" s="1"/>
  <c r="B294" i="30" a="1"/>
  <c r="B294" i="30" s="1"/>
  <c r="B293" i="30" a="1"/>
  <c r="B293" i="30" s="1"/>
  <c r="B292" i="30" a="1"/>
  <c r="B292" i="30" s="1"/>
  <c r="B291" i="30" a="1"/>
  <c r="B291" i="30" s="1"/>
  <c r="B290" i="30" a="1"/>
  <c r="B290" i="30" s="1"/>
  <c r="B289" i="30" a="1"/>
  <c r="B289" i="30" s="1"/>
  <c r="B288" i="30" a="1"/>
  <c r="B288" i="30" s="1"/>
  <c r="B287" i="30" a="1"/>
  <c r="B287" i="30" s="1"/>
  <c r="B286" i="30" a="1"/>
  <c r="B286" i="30" s="1"/>
  <c r="B285" i="30" a="1"/>
  <c r="B285" i="30" s="1"/>
  <c r="B284" i="30" a="1"/>
  <c r="B284" i="30" s="1"/>
  <c r="B283" i="30" a="1"/>
  <c r="B283" i="30" s="1"/>
  <c r="B282" i="30" a="1"/>
  <c r="B282" i="30" s="1"/>
  <c r="B281" i="30" a="1"/>
  <c r="B281" i="30" s="1"/>
  <c r="B280" i="30" a="1"/>
  <c r="B280" i="30" s="1"/>
  <c r="B279" i="30" a="1"/>
  <c r="B279" i="30" s="1"/>
  <c r="B278" i="30" a="1"/>
  <c r="B278" i="30" s="1"/>
  <c r="B277" i="30" a="1"/>
  <c r="B277" i="30" s="1"/>
  <c r="B276" i="30" a="1"/>
  <c r="B276" i="30" s="1"/>
  <c r="B275" i="30" a="1"/>
  <c r="B275" i="30" s="1"/>
  <c r="B274" i="30" a="1"/>
  <c r="B274" i="30" s="1"/>
  <c r="B273" i="30" a="1"/>
  <c r="B273" i="30" s="1"/>
  <c r="B272" i="30" a="1"/>
  <c r="B272" i="30" s="1"/>
  <c r="B271" i="30" a="1"/>
  <c r="B271" i="30" s="1"/>
  <c r="B270" i="30" a="1"/>
  <c r="B270" i="30" s="1"/>
  <c r="B269" i="30" a="1"/>
  <c r="B269" i="30" s="1"/>
  <c r="B268" i="30" a="1"/>
  <c r="B268" i="30" s="1"/>
  <c r="B267" i="30" a="1"/>
  <c r="B267" i="30" s="1"/>
  <c r="B266" i="30" a="1"/>
  <c r="B266" i="30" s="1"/>
  <c r="B265" i="30" a="1"/>
  <c r="B265" i="30" s="1"/>
  <c r="B264" i="30" a="1"/>
  <c r="B264" i="30" s="1"/>
  <c r="B263" i="30" a="1"/>
  <c r="B263" i="30" s="1"/>
  <c r="B262" i="30" a="1"/>
  <c r="B262" i="30" s="1"/>
  <c r="B261" i="30" a="1"/>
  <c r="B261" i="30" s="1"/>
  <c r="B260" i="30" a="1"/>
  <c r="B260" i="30" s="1"/>
  <c r="B259" i="30" a="1"/>
  <c r="B259" i="30" s="1"/>
  <c r="B258" i="30" a="1"/>
  <c r="B258" i="30" s="1"/>
  <c r="B257" i="30" a="1"/>
  <c r="B257" i="30" s="1"/>
  <c r="B256" i="30" a="1"/>
  <c r="B256" i="30" s="1"/>
  <c r="B255" i="30" a="1"/>
  <c r="B255" i="30" s="1"/>
  <c r="B254" i="30" a="1"/>
  <c r="B254" i="30" s="1"/>
  <c r="B253" i="30" a="1"/>
  <c r="B253" i="30" s="1"/>
  <c r="B252" i="30" a="1"/>
  <c r="B252" i="30" s="1"/>
  <c r="B251" i="30" a="1"/>
  <c r="B251" i="30" s="1"/>
  <c r="B250" i="30" a="1"/>
  <c r="B250" i="30" s="1"/>
  <c r="B249" i="30" a="1"/>
  <c r="B249" i="30" s="1"/>
  <c r="B248" i="30" a="1"/>
  <c r="B248" i="30" s="1"/>
  <c r="B247" i="30" a="1"/>
  <c r="B247" i="30" s="1"/>
  <c r="B246" i="30" a="1"/>
  <c r="B246" i="30" s="1"/>
  <c r="B245" i="30" a="1"/>
  <c r="B245" i="30" s="1"/>
  <c r="B244" i="30" a="1"/>
  <c r="B244" i="30" s="1"/>
  <c r="B243" i="30" a="1"/>
  <c r="B243" i="30" s="1"/>
  <c r="B242" i="30" a="1"/>
  <c r="B242" i="30" s="1"/>
  <c r="B241" i="30" a="1"/>
  <c r="B241" i="30" s="1"/>
  <c r="B240" i="30" a="1"/>
  <c r="B240" i="30" s="1"/>
  <c r="B239" i="30" a="1"/>
  <c r="B239" i="30" s="1"/>
  <c r="B238" i="30" a="1"/>
  <c r="B238" i="30" s="1"/>
  <c r="B237" i="30" a="1"/>
  <c r="B237" i="30" s="1"/>
  <c r="B236" i="30" a="1"/>
  <c r="B236" i="30" s="1"/>
  <c r="B235" i="30" a="1"/>
  <c r="B235" i="30" s="1"/>
  <c r="B234" i="30" a="1"/>
  <c r="B234" i="30" s="1"/>
  <c r="B233" i="30" a="1"/>
  <c r="B233" i="30" s="1"/>
  <c r="B232" i="30" a="1"/>
  <c r="B232" i="30" s="1"/>
  <c r="B231" i="30" a="1"/>
  <c r="B231" i="30" s="1"/>
  <c r="B230" i="30" a="1"/>
  <c r="B230" i="30" s="1"/>
  <c r="B229" i="30" a="1"/>
  <c r="B229" i="30" s="1"/>
  <c r="B228" i="30" a="1"/>
  <c r="B228" i="30" s="1"/>
  <c r="B227" i="30" a="1"/>
  <c r="B227" i="30" s="1"/>
  <c r="B226" i="30" a="1"/>
  <c r="B226" i="30" s="1"/>
  <c r="B225" i="30" a="1"/>
  <c r="B225" i="30" s="1"/>
  <c r="B224" i="30" a="1"/>
  <c r="B224" i="30" s="1"/>
  <c r="B223" i="30" a="1"/>
  <c r="B223" i="30" s="1"/>
  <c r="B222" i="30" a="1"/>
  <c r="B222" i="30" s="1"/>
  <c r="B221" i="30" a="1"/>
  <c r="B221" i="30" s="1"/>
  <c r="B220" i="30" a="1"/>
  <c r="B220" i="30" s="1"/>
  <c r="B219" i="30" a="1"/>
  <c r="B219" i="30" s="1"/>
  <c r="B218" i="30" a="1"/>
  <c r="B218" i="30" s="1"/>
  <c r="B217" i="30" a="1"/>
  <c r="B217" i="30" s="1"/>
  <c r="B216" i="30" a="1"/>
  <c r="B216" i="30" s="1"/>
  <c r="B215" i="30" a="1"/>
  <c r="B215" i="30" s="1"/>
  <c r="B214" i="30" a="1"/>
  <c r="B214" i="30" s="1"/>
  <c r="B213" i="30" a="1"/>
  <c r="B213" i="30" s="1"/>
  <c r="B212" i="30" a="1"/>
  <c r="B212" i="30" s="1"/>
  <c r="B211" i="30" a="1"/>
  <c r="B211" i="30" s="1"/>
  <c r="B210" i="30" a="1"/>
  <c r="B210" i="30" s="1"/>
  <c r="B209" i="30" a="1"/>
  <c r="B209" i="30" s="1"/>
  <c r="B208" i="30" a="1"/>
  <c r="B208" i="30" s="1"/>
  <c r="B207" i="30" a="1"/>
  <c r="B207" i="30" s="1"/>
  <c r="B206" i="30" a="1"/>
  <c r="B206" i="30" s="1"/>
  <c r="B205" i="30" a="1"/>
  <c r="B205" i="30" s="1"/>
  <c r="B204" i="30" a="1"/>
  <c r="B204" i="30" s="1"/>
  <c r="B203" i="30" a="1"/>
  <c r="B203" i="30" s="1"/>
  <c r="B202" i="30" a="1"/>
  <c r="B202" i="30" s="1"/>
  <c r="B201" i="30" a="1"/>
  <c r="B201" i="30" s="1"/>
  <c r="B200" i="30" a="1"/>
  <c r="B200" i="30" s="1"/>
  <c r="B199" i="30" a="1"/>
  <c r="B199" i="30" s="1"/>
  <c r="B198" i="30" a="1"/>
  <c r="B198" i="30" s="1"/>
  <c r="B197" i="30" a="1"/>
  <c r="B197" i="30" s="1"/>
  <c r="B196" i="30" a="1"/>
  <c r="B196" i="30" s="1"/>
  <c r="B195" i="30" a="1"/>
  <c r="B195" i="30" s="1"/>
  <c r="B194" i="30" a="1"/>
  <c r="B194" i="30" s="1"/>
  <c r="B193" i="30" a="1"/>
  <c r="B193" i="30" s="1"/>
  <c r="B192" i="30" a="1"/>
  <c r="B192" i="30" s="1"/>
  <c r="B191" i="30" a="1"/>
  <c r="B191" i="30" s="1"/>
  <c r="B190" i="30" a="1"/>
  <c r="B190" i="30" s="1"/>
  <c r="B189" i="30" a="1"/>
  <c r="B189" i="30" s="1"/>
  <c r="B188" i="30" a="1"/>
  <c r="B188" i="30" s="1"/>
  <c r="B187" i="30" a="1"/>
  <c r="B187" i="30" s="1"/>
  <c r="B186" i="30" a="1"/>
  <c r="B186" i="30" s="1"/>
  <c r="B185" i="30" a="1"/>
  <c r="B185" i="30" s="1"/>
  <c r="B184" i="30" a="1"/>
  <c r="B184" i="30" s="1"/>
  <c r="B183" i="30" a="1"/>
  <c r="B183" i="30" s="1"/>
  <c r="B182" i="30" a="1"/>
  <c r="B182" i="30" s="1"/>
  <c r="B181" i="30" a="1"/>
  <c r="B181" i="30" s="1"/>
  <c r="B180" i="30" a="1"/>
  <c r="B180" i="30" s="1"/>
  <c r="B179" i="30" a="1"/>
  <c r="B179" i="30" s="1"/>
  <c r="B178" i="30" a="1"/>
  <c r="B178" i="30" s="1"/>
  <c r="B177" i="30" a="1"/>
  <c r="B177" i="30" s="1"/>
  <c r="B176" i="30" a="1"/>
  <c r="B176" i="30" s="1"/>
  <c r="B175" i="30" a="1"/>
  <c r="B175" i="30" s="1"/>
  <c r="B174" i="30" a="1"/>
  <c r="B174" i="30" s="1"/>
  <c r="B173" i="30" a="1"/>
  <c r="B173" i="30" s="1"/>
  <c r="B172" i="30" a="1"/>
  <c r="B172" i="30" s="1"/>
  <c r="B171" i="30" a="1"/>
  <c r="B171" i="30" s="1"/>
  <c r="B170" i="30" a="1"/>
  <c r="B170" i="30" s="1"/>
  <c r="B169" i="30" a="1"/>
  <c r="B169" i="30" s="1"/>
  <c r="B168" i="30" a="1"/>
  <c r="B168" i="30" s="1"/>
  <c r="B167" i="30" a="1"/>
  <c r="B167" i="30" s="1"/>
  <c r="B166" i="30" a="1"/>
  <c r="B166" i="30" s="1"/>
  <c r="B165" i="30" a="1"/>
  <c r="B165" i="30" s="1"/>
  <c r="B164" i="30" a="1"/>
  <c r="B164" i="30" s="1"/>
  <c r="B163" i="30" a="1"/>
  <c r="B163" i="30" s="1"/>
  <c r="B162" i="30" a="1"/>
  <c r="B162" i="30" s="1"/>
  <c r="B161" i="30" a="1"/>
  <c r="B161" i="30" s="1"/>
  <c r="B160" i="30" a="1"/>
  <c r="B160" i="30" s="1"/>
  <c r="B159" i="30" a="1"/>
  <c r="B159" i="30" s="1"/>
  <c r="B158" i="30" a="1"/>
  <c r="B158" i="30" s="1"/>
  <c r="B157" i="30" a="1"/>
  <c r="B157" i="30" s="1"/>
  <c r="B156" i="30" a="1"/>
  <c r="B156" i="30" s="1"/>
  <c r="B155" i="30" a="1"/>
  <c r="B155" i="30" s="1"/>
  <c r="B154" i="30" a="1"/>
  <c r="B154" i="30" s="1"/>
  <c r="B153" i="30" a="1"/>
  <c r="B153" i="30" s="1"/>
  <c r="B152" i="30" a="1"/>
  <c r="B152" i="30" s="1"/>
  <c r="B151" i="30" a="1"/>
  <c r="B151" i="30" s="1"/>
  <c r="B150" i="30" a="1"/>
  <c r="B150" i="30" s="1"/>
  <c r="B149" i="30" a="1"/>
  <c r="B149" i="30" s="1"/>
  <c r="B148" i="30" a="1"/>
  <c r="B148" i="30" s="1"/>
  <c r="B147" i="30" a="1"/>
  <c r="B147" i="30" s="1"/>
  <c r="B146" i="30" a="1"/>
  <c r="B146" i="30" s="1"/>
  <c r="B145" i="30" a="1"/>
  <c r="B145" i="30" s="1"/>
  <c r="B144" i="30" a="1"/>
  <c r="B144" i="30" s="1"/>
  <c r="B143" i="30" a="1"/>
  <c r="B143" i="30" s="1"/>
  <c r="B142" i="30" a="1"/>
  <c r="B142" i="30" s="1"/>
  <c r="B141" i="30" a="1"/>
  <c r="B141" i="30" s="1"/>
  <c r="B140" i="30" a="1"/>
  <c r="B140" i="30" s="1"/>
  <c r="B139" i="30" a="1"/>
  <c r="B139" i="30" s="1"/>
  <c r="B138" i="30" a="1"/>
  <c r="B138" i="30" s="1"/>
  <c r="B137" i="30" a="1"/>
  <c r="B137" i="30" s="1"/>
  <c r="B136" i="30" a="1"/>
  <c r="B136" i="30" s="1"/>
  <c r="B135" i="30" a="1"/>
  <c r="B135" i="30" s="1"/>
  <c r="B134" i="30" a="1"/>
  <c r="B134" i="30" s="1"/>
  <c r="B133" i="30" a="1"/>
  <c r="B133" i="30" s="1"/>
  <c r="B132" i="30" a="1"/>
  <c r="B132" i="30" s="1"/>
  <c r="B131" i="30" a="1"/>
  <c r="B131" i="30" s="1"/>
  <c r="B130" i="30" a="1"/>
  <c r="B130" i="30" s="1"/>
  <c r="B129" i="30" a="1"/>
  <c r="B129" i="30" s="1"/>
  <c r="B128" i="30" a="1"/>
  <c r="B128" i="30" s="1"/>
  <c r="B127" i="30" a="1"/>
  <c r="B127" i="30" s="1"/>
  <c r="B126" i="30" a="1"/>
  <c r="B126" i="30" s="1"/>
  <c r="B125" i="30" a="1"/>
  <c r="B125" i="30" s="1"/>
  <c r="B124" i="30" a="1"/>
  <c r="B124" i="30" s="1"/>
  <c r="B123" i="30" a="1"/>
  <c r="B123" i="30" s="1"/>
  <c r="B122" i="30" a="1"/>
  <c r="B122" i="30" s="1"/>
  <c r="B121" i="30" a="1"/>
  <c r="B121" i="30" s="1"/>
  <c r="B120" i="30" a="1"/>
  <c r="B120" i="30" s="1"/>
  <c r="B119" i="30" a="1"/>
  <c r="B119" i="30" s="1"/>
  <c r="B118" i="30" a="1"/>
  <c r="B118" i="30" s="1"/>
  <c r="B117" i="30" a="1"/>
  <c r="B117" i="30" s="1"/>
  <c r="B116" i="30" a="1"/>
  <c r="B116" i="30" s="1"/>
  <c r="B115" i="30" a="1"/>
  <c r="B115" i="30" s="1"/>
  <c r="B114" i="30" a="1"/>
  <c r="B114" i="30" s="1"/>
  <c r="B113" i="30" a="1"/>
  <c r="B113" i="30" s="1"/>
  <c r="B112" i="30" a="1"/>
  <c r="B112" i="30" s="1"/>
  <c r="B111" i="30" a="1"/>
  <c r="B111" i="30" s="1"/>
  <c r="B110" i="30" a="1"/>
  <c r="B110" i="30" s="1"/>
  <c r="B109" i="30" a="1"/>
  <c r="B109" i="30" s="1"/>
  <c r="B108" i="30" a="1"/>
  <c r="B108" i="30" s="1"/>
  <c r="B107" i="30" a="1"/>
  <c r="B107" i="30" s="1"/>
  <c r="B106" i="30" a="1"/>
  <c r="B106" i="30" s="1"/>
  <c r="B105" i="30" a="1"/>
  <c r="B105" i="30" s="1"/>
  <c r="B104" i="30" a="1"/>
  <c r="B104" i="30" s="1"/>
  <c r="B103" i="30" a="1"/>
  <c r="B103" i="30" s="1"/>
  <c r="B102" i="30" a="1"/>
  <c r="B102" i="30" s="1"/>
  <c r="B101" i="30" a="1"/>
  <c r="B101" i="30" s="1"/>
  <c r="B100" i="30" a="1"/>
  <c r="B100" i="30" s="1"/>
  <c r="B99" i="30" a="1"/>
  <c r="B99" i="30" s="1"/>
  <c r="B98" i="30" a="1"/>
  <c r="B98" i="30" s="1"/>
  <c r="B97" i="30" a="1"/>
  <c r="B97" i="30" s="1"/>
  <c r="B96" i="30" a="1"/>
  <c r="B96" i="30" s="1"/>
  <c r="B95" i="30" a="1"/>
  <c r="B95" i="30" s="1"/>
  <c r="B94" i="30" a="1"/>
  <c r="B94" i="30" s="1"/>
  <c r="B93" i="30" a="1"/>
  <c r="B93" i="30" s="1"/>
  <c r="B92" i="30" a="1"/>
  <c r="B92" i="30" s="1"/>
  <c r="B91" i="30" a="1"/>
  <c r="B91" i="30" s="1"/>
  <c r="B90" i="30" a="1"/>
  <c r="B90" i="30" s="1"/>
  <c r="B89" i="30" a="1"/>
  <c r="B89" i="30" s="1"/>
  <c r="B88" i="30" a="1"/>
  <c r="B88" i="30" s="1"/>
  <c r="B87" i="30" a="1"/>
  <c r="B87" i="30" s="1"/>
  <c r="B86" i="30" a="1"/>
  <c r="B86" i="30" s="1"/>
  <c r="B85" i="30" a="1"/>
  <c r="B85" i="30" s="1"/>
  <c r="B84" i="30" a="1"/>
  <c r="B84" i="30" s="1"/>
  <c r="B83" i="30" a="1"/>
  <c r="B83" i="30" s="1"/>
  <c r="B82" i="30" a="1"/>
  <c r="B82" i="30" s="1"/>
  <c r="B81" i="30" a="1"/>
  <c r="B81" i="30" s="1"/>
  <c r="B80" i="30" a="1"/>
  <c r="B80" i="30" s="1"/>
  <c r="B79" i="30" a="1"/>
  <c r="B79" i="30" s="1"/>
  <c r="B78" i="30" a="1"/>
  <c r="B78" i="30" s="1"/>
  <c r="B77" i="30" a="1"/>
  <c r="B77" i="30" s="1"/>
  <c r="B76" i="30" a="1"/>
  <c r="B76" i="30" s="1"/>
  <c r="B75" i="30" a="1"/>
  <c r="B75" i="30" s="1"/>
  <c r="B74" i="30" a="1"/>
  <c r="B74" i="30" s="1"/>
  <c r="B73" i="30" a="1"/>
  <c r="B73" i="30" s="1"/>
  <c r="B72" i="30" a="1"/>
  <c r="B72" i="30" s="1"/>
  <c r="B71" i="30" a="1"/>
  <c r="B71" i="30" s="1"/>
  <c r="B70" i="30" a="1"/>
  <c r="B70" i="30" s="1"/>
  <c r="B69" i="30" a="1"/>
  <c r="B69" i="30" s="1"/>
  <c r="B68" i="30" a="1"/>
  <c r="B68" i="30" s="1"/>
  <c r="B67" i="30" a="1"/>
  <c r="B67" i="30" s="1"/>
  <c r="B66" i="30" a="1"/>
  <c r="B66" i="30" s="1"/>
  <c r="B65" i="30" a="1"/>
  <c r="B65" i="30" s="1"/>
  <c r="B64" i="30" a="1"/>
  <c r="B64" i="30" s="1"/>
  <c r="B63" i="30" a="1"/>
  <c r="B63" i="30" s="1"/>
  <c r="B62" i="30" a="1"/>
  <c r="B62" i="30" s="1"/>
  <c r="B61" i="30" a="1"/>
  <c r="B61" i="30" s="1"/>
  <c r="B60" i="30" a="1"/>
  <c r="B60" i="30" s="1"/>
  <c r="B59" i="30" a="1"/>
  <c r="B59" i="30" s="1"/>
  <c r="B58" i="30" a="1"/>
  <c r="B58" i="30" s="1"/>
  <c r="B57" i="30" a="1"/>
  <c r="B57" i="30" s="1"/>
  <c r="B56" i="30" a="1"/>
  <c r="B56" i="30" s="1"/>
  <c r="B55" i="30" a="1"/>
  <c r="B55" i="30" s="1"/>
  <c r="B54" i="30" a="1"/>
  <c r="B54" i="30" s="1"/>
  <c r="B53" i="30" a="1"/>
  <c r="B53" i="30" s="1"/>
  <c r="B52" i="30" a="1"/>
  <c r="B52" i="30" s="1"/>
  <c r="B51" i="30" a="1"/>
  <c r="B51" i="30" s="1"/>
  <c r="B50" i="30" a="1"/>
  <c r="B50" i="30" s="1"/>
  <c r="B49" i="30" a="1"/>
  <c r="B49" i="30" s="1"/>
  <c r="B48" i="30" a="1"/>
  <c r="B48" i="30" s="1"/>
  <c r="B47" i="30" a="1"/>
  <c r="B47" i="30" s="1"/>
  <c r="B46" i="30" a="1"/>
  <c r="B46" i="30" s="1"/>
  <c r="B45" i="30" a="1"/>
  <c r="B45" i="30" s="1"/>
  <c r="B44" i="30" a="1"/>
  <c r="B44" i="30" s="1"/>
  <c r="B43" i="30" a="1"/>
  <c r="B43" i="30" s="1"/>
  <c r="B42" i="30" a="1"/>
  <c r="B42" i="30" s="1"/>
  <c r="B41" i="30" a="1"/>
  <c r="B41" i="30" s="1"/>
  <c r="B40" i="30" a="1"/>
  <c r="B40" i="30" s="1"/>
  <c r="B39" i="30" a="1"/>
  <c r="B39" i="30" s="1"/>
  <c r="B38" i="30" a="1"/>
  <c r="B38" i="30" s="1"/>
  <c r="B37" i="30" a="1"/>
  <c r="B37" i="30" s="1"/>
  <c r="B36" i="30" a="1"/>
  <c r="B36" i="30" s="1"/>
  <c r="B35" i="30" a="1"/>
  <c r="B35" i="30" s="1"/>
  <c r="B34" i="30" a="1"/>
  <c r="B34" i="30" s="1"/>
  <c r="B33" i="30" a="1"/>
  <c r="B33" i="30" s="1"/>
  <c r="B32" i="30" a="1"/>
  <c r="B32" i="30" s="1"/>
  <c r="B31" i="30" a="1"/>
  <c r="B31" i="30" s="1"/>
  <c r="B30" i="30" a="1"/>
  <c r="B30" i="30" s="1"/>
  <c r="B29" i="30" a="1"/>
  <c r="B29" i="30" s="1"/>
  <c r="B28" i="30" a="1"/>
  <c r="B28" i="30" s="1"/>
  <c r="B27" i="30" a="1"/>
  <c r="B27" i="30" s="1"/>
  <c r="I26" i="30" a="1"/>
  <c r="I26" i="30" s="1"/>
  <c r="B26" i="30" a="1"/>
  <c r="B26" i="30" s="1"/>
  <c r="I25" i="30" a="1"/>
  <c r="I25" i="30" s="1"/>
  <c r="B25" i="30" a="1"/>
  <c r="B25" i="30" s="1"/>
  <c r="I24" i="30" a="1"/>
  <c r="I24" i="30" s="1"/>
  <c r="B24" i="30" a="1"/>
  <c r="B24" i="30" s="1"/>
  <c r="I23" i="30" a="1"/>
  <c r="I23" i="30" s="1"/>
  <c r="B23" i="30" a="1"/>
  <c r="B23" i="30" s="1"/>
  <c r="I22" i="30" a="1"/>
  <c r="I22" i="30" s="1"/>
  <c r="B22" i="30" a="1"/>
  <c r="B22" i="30" s="1"/>
  <c r="I21" i="30" a="1"/>
  <c r="I21" i="30" s="1"/>
  <c r="B21" i="30" a="1"/>
  <c r="B21" i="30" s="1"/>
  <c r="I20" i="30" a="1"/>
  <c r="I20" i="30" s="1"/>
  <c r="B20" i="30" a="1"/>
  <c r="B20" i="30" s="1"/>
  <c r="I19" i="30" a="1"/>
  <c r="I19" i="30" s="1"/>
  <c r="B19" i="30" a="1"/>
  <c r="B19" i="30" s="1"/>
  <c r="I18" i="30" a="1"/>
  <c r="I18" i="30" s="1"/>
  <c r="B18" i="30" a="1"/>
  <c r="B18" i="30" s="1"/>
  <c r="I17" i="30" a="1"/>
  <c r="I17" i="30" s="1"/>
  <c r="B17" i="30" a="1"/>
  <c r="B17" i="30" s="1"/>
  <c r="I16" i="30" a="1"/>
  <c r="I16" i="30" s="1"/>
  <c r="B16" i="30" a="1"/>
  <c r="B16" i="30" s="1"/>
  <c r="I15" i="30" a="1"/>
  <c r="I15" i="30" s="1"/>
  <c r="B15" i="30" a="1"/>
  <c r="B15" i="30" s="1"/>
  <c r="I14" i="30" a="1"/>
  <c r="I14" i="30" s="1"/>
  <c r="B14" i="30" a="1"/>
  <c r="B14" i="30" s="1"/>
  <c r="I13" i="30" a="1"/>
  <c r="I13" i="30" s="1"/>
  <c r="B13" i="30" a="1"/>
  <c r="B13" i="30" s="1"/>
  <c r="I12" i="30" a="1"/>
  <c r="I12" i="30" s="1"/>
  <c r="B12" i="30" a="1"/>
  <c r="B12" i="30" s="1"/>
  <c r="O60" i="30"/>
  <c r="O59" i="30"/>
  <c r="O49" i="30"/>
  <c r="O47" i="30"/>
  <c r="O35" i="30"/>
  <c r="O34" i="30"/>
  <c r="O23" i="30"/>
  <c r="O20" i="30"/>
  <c r="O10" i="30"/>
  <c r="O9" i="30"/>
  <c r="O4" i="30" a="1"/>
  <c r="O57" i="30" s="1"/>
  <c r="D5" i="19"/>
  <c r="D5" i="19" a="1"/>
  <c r="X400" i="17"/>
  <c r="Y399" i="17"/>
  <c r="Z392" i="17"/>
  <c r="Y391" i="17"/>
  <c r="Y383" i="17"/>
  <c r="Z382" i="17"/>
  <c r="Y375" i="17"/>
  <c r="Y373" i="17"/>
  <c r="Z366" i="17"/>
  <c r="X366" i="17"/>
  <c r="Y357" i="17"/>
  <c r="Z356" i="17"/>
  <c r="X350" i="17"/>
  <c r="Z348" i="17"/>
  <c r="Z340" i="17"/>
  <c r="X340" i="17"/>
  <c r="Z332" i="17"/>
  <c r="Z330" i="17"/>
  <c r="X324" i="17"/>
  <c r="Y323" i="17"/>
  <c r="Z314" i="17"/>
  <c r="X314" i="17"/>
  <c r="Y307" i="17"/>
  <c r="X306" i="17"/>
  <c r="X298" i="17"/>
  <c r="Y297" i="17"/>
  <c r="X290" i="17"/>
  <c r="X288" i="17"/>
  <c r="Y281" i="17"/>
  <c r="Z280" i="17"/>
  <c r="X272" i="17"/>
  <c r="Y271" i="17"/>
  <c r="Z264" i="17"/>
  <c r="Y263" i="17"/>
  <c r="Y255" i="17"/>
  <c r="Z254" i="17"/>
  <c r="Y247" i="17"/>
  <c r="Y245" i="17"/>
  <c r="Z238" i="17"/>
  <c r="X238" i="17"/>
  <c r="Y229" i="17"/>
  <c r="Z228" i="17"/>
  <c r="X222" i="17"/>
  <c r="Z220" i="17"/>
  <c r="Z212" i="17"/>
  <c r="X212" i="17"/>
  <c r="Z204" i="17"/>
  <c r="Z202" i="17"/>
  <c r="X196" i="17"/>
  <c r="Y195" i="17"/>
  <c r="Z186" i="17"/>
  <c r="X186" i="17"/>
  <c r="Y179" i="17"/>
  <c r="X178" i="17"/>
  <c r="X170" i="17"/>
  <c r="Y169" i="17"/>
  <c r="X162" i="17"/>
  <c r="X160" i="17"/>
  <c r="Y153" i="17"/>
  <c r="Z152" i="17"/>
  <c r="X144" i="17"/>
  <c r="Y143" i="17"/>
  <c r="Z136" i="17"/>
  <c r="Y135" i="17"/>
  <c r="Y127" i="17"/>
  <c r="Z126" i="17"/>
  <c r="Y119" i="17"/>
  <c r="Y117" i="17"/>
  <c r="Z110" i="17"/>
  <c r="X110" i="17"/>
  <c r="Y101" i="17"/>
  <c r="Z100" i="17"/>
  <c r="X94" i="17"/>
  <c r="Z92" i="17"/>
  <c r="Z84" i="17"/>
  <c r="X84" i="17"/>
  <c r="Y77" i="17"/>
  <c r="Z76" i="17"/>
  <c r="Y69" i="17"/>
  <c r="Z68" i="17"/>
  <c r="Z62" i="17"/>
  <c r="X62" i="17"/>
  <c r="X56" i="17"/>
  <c r="Y55" i="17"/>
  <c r="Y49" i="17"/>
  <c r="X49" i="17"/>
  <c r="X44" i="17"/>
  <c r="Z43" i="17"/>
  <c r="Z38" i="17"/>
  <c r="Y38" i="17"/>
  <c r="Z32" i="17"/>
  <c r="X32" i="17"/>
  <c r="Y27" i="17"/>
  <c r="Z26" i="17"/>
  <c r="X22" i="17"/>
  <c r="Y21" i="17"/>
  <c r="Y15" i="17"/>
  <c r="Z14" i="17"/>
  <c r="X10" i="17"/>
  <c r="Y9" i="17"/>
  <c r="Z4" i="17"/>
  <c r="X4" i="17"/>
  <c r="X2" i="17" a="1"/>
  <c r="Z394" i="17" s="1"/>
  <c r="Q17" i="16"/>
  <c r="Q17" i="16" a="1"/>
  <c r="U15" i="16"/>
  <c r="U15" i="16" a="1"/>
  <c r="S15" i="16" a="1"/>
  <c r="S15" i="16" s="1"/>
  <c r="Q15" i="16" a="1"/>
  <c r="Q15" i="16" s="1"/>
  <c r="O13" i="16" a="1"/>
  <c r="O13" i="16" s="1"/>
  <c r="O12" i="16"/>
  <c r="O12" i="16" a="1"/>
  <c r="O11" i="16" a="1"/>
  <c r="O11" i="16" s="1"/>
  <c r="O10" i="16" a="1"/>
  <c r="O10" i="16" s="1"/>
  <c r="O9" i="16"/>
  <c r="O9" i="16" a="1"/>
  <c r="O8" i="16" a="1"/>
  <c r="O8" i="16" s="1"/>
  <c r="O7" i="16"/>
  <c r="O7" i="16" a="1"/>
  <c r="L7" i="16" a="1"/>
  <c r="L7" i="16" s="1"/>
  <c r="O6" i="16" a="1"/>
  <c r="O6" i="16" s="1"/>
  <c r="O5" i="16"/>
  <c r="O5" i="16" a="1"/>
  <c r="Q4" i="16"/>
  <c r="Q4" i="16" a="1"/>
  <c r="O4" i="16" a="1"/>
  <c r="O4" i="16" s="1"/>
  <c r="D4" i="16" a="1"/>
  <c r="D495" i="16" s="1"/>
  <c r="X4" i="16"/>
  <c r="W4" i="16"/>
  <c r="X3" i="16"/>
  <c r="W3" i="16" a="1"/>
  <c r="W5" i="16" s="1"/>
  <c r="D12" i="11"/>
  <c r="D12" i="11" a="1"/>
  <c r="D11" i="11" a="1"/>
  <c r="D11" i="11" s="1"/>
  <c r="D9" i="11" a="1"/>
  <c r="D9" i="11" s="1"/>
  <c r="D8" i="11" a="1"/>
  <c r="D8" i="11" s="1"/>
  <c r="D7" i="11"/>
  <c r="D7" i="11" a="1"/>
  <c r="F9" i="11"/>
  <c r="G7" i="11"/>
  <c r="F6" i="11" a="1"/>
  <c r="D5" i="11" a="1"/>
  <c r="D5" i="11" s="1"/>
  <c r="W12" i="9" a="1"/>
  <c r="W12" i="9" s="1"/>
  <c r="W11" i="9" a="1"/>
  <c r="W11" i="9" s="1"/>
  <c r="W9" i="9" a="1"/>
  <c r="W9" i="9" s="1"/>
  <c r="W8" i="9" a="1"/>
  <c r="W8" i="9" s="1"/>
  <c r="W7" i="9" a="1"/>
  <c r="W7" i="9" s="1"/>
  <c r="W5" i="9" a="1"/>
  <c r="W5" i="9" s="1"/>
  <c r="G104" i="22"/>
  <c r="G103" i="22"/>
  <c r="G102" i="22"/>
  <c r="G101" i="22"/>
  <c r="G100" i="22"/>
  <c r="G99" i="22"/>
  <c r="G98" i="22"/>
  <c r="G97" i="22"/>
  <c r="G96" i="22"/>
  <c r="G95" i="22"/>
  <c r="G94" i="22"/>
  <c r="G93" i="22"/>
  <c r="G92" i="22"/>
  <c r="G91" i="22"/>
  <c r="G90" i="22"/>
  <c r="G89" i="22"/>
  <c r="G88" i="22"/>
  <c r="G87" i="22"/>
  <c r="G86" i="22"/>
  <c r="G85" i="22"/>
  <c r="G84" i="22"/>
  <c r="G83" i="22"/>
  <c r="G82" i="22"/>
  <c r="G81" i="22"/>
  <c r="G80" i="22"/>
  <c r="G79" i="22"/>
  <c r="G78" i="22"/>
  <c r="G77" i="22"/>
  <c r="G76" i="22"/>
  <c r="G75" i="22"/>
  <c r="G74" i="22"/>
  <c r="G73" i="22"/>
  <c r="G72" i="22"/>
  <c r="G71" i="22"/>
  <c r="G70" i="22"/>
  <c r="G69" i="22"/>
  <c r="G68" i="22"/>
  <c r="G67" i="22"/>
  <c r="G66" i="22"/>
  <c r="G65" i="22"/>
  <c r="G64" i="22"/>
  <c r="G63" i="22"/>
  <c r="G62" i="22"/>
  <c r="G61" i="22"/>
  <c r="G60" i="22"/>
  <c r="G59" i="22"/>
  <c r="G58" i="22"/>
  <c r="G57" i="22"/>
  <c r="G56" i="22"/>
  <c r="G55" i="22"/>
  <c r="G54" i="22"/>
  <c r="G53" i="22"/>
  <c r="G52" i="22"/>
  <c r="G51" i="22"/>
  <c r="G50" i="22"/>
  <c r="G49" i="22"/>
  <c r="G48" i="22"/>
  <c r="G47" i="22"/>
  <c r="G46" i="22"/>
  <c r="G45" i="22"/>
  <c r="G44" i="22"/>
  <c r="G43" i="22"/>
  <c r="G42" i="22"/>
  <c r="G41" i="22"/>
  <c r="G40" i="22"/>
  <c r="G39" i="22"/>
  <c r="G38" i="22"/>
  <c r="G37" i="22"/>
  <c r="G36" i="22"/>
  <c r="G35" i="22"/>
  <c r="G34" i="22"/>
  <c r="G33" i="22"/>
  <c r="G32" i="22"/>
  <c r="G31" i="22"/>
  <c r="G30" i="22"/>
  <c r="G29" i="22"/>
  <c r="G28" i="22"/>
  <c r="G27" i="22"/>
  <c r="G26" i="22"/>
  <c r="G25" i="22"/>
  <c r="G24" i="22"/>
  <c r="G23" i="22"/>
  <c r="G22" i="22"/>
  <c r="G21" i="22"/>
  <c r="G20" i="22"/>
  <c r="G19" i="22"/>
  <c r="G18" i="22"/>
  <c r="G17" i="22"/>
  <c r="G16" i="22"/>
  <c r="G15" i="22"/>
  <c r="G14" i="22"/>
  <c r="G13" i="22"/>
  <c r="G12" i="22"/>
  <c r="G11" i="22"/>
  <c r="G10" i="22"/>
  <c r="G9" i="22"/>
  <c r="G8" i="22"/>
  <c r="G7" i="22"/>
  <c r="G6" i="22"/>
  <c r="G5" i="22"/>
  <c r="D5" i="22" a="1"/>
  <c r="D5" i="22" s="1"/>
  <c r="G4" i="22"/>
  <c r="D4" i="22" a="1"/>
  <c r="D4" i="22" s="1"/>
  <c r="B4" i="22" a="1"/>
  <c r="B4" i="22" s="1"/>
  <c r="L6" i="22"/>
  <c r="M5" i="22"/>
  <c r="M3" i="22"/>
  <c r="L3" i="22"/>
  <c r="L3" i="22" a="1"/>
  <c r="M6" i="22" s="1"/>
  <c r="B103" i="6" a="1"/>
  <c r="B103" i="6" s="1"/>
  <c r="B102" i="6" a="1"/>
  <c r="B102" i="6" s="1"/>
  <c r="B101" i="6"/>
  <c r="B101" i="6" a="1"/>
  <c r="B100" i="6" a="1"/>
  <c r="B100" i="6" s="1"/>
  <c r="B99" i="6" a="1"/>
  <c r="B99" i="6" s="1"/>
  <c r="B98" i="6" a="1"/>
  <c r="B98" i="6" s="1"/>
  <c r="B97" i="6" a="1"/>
  <c r="B97" i="6" s="1"/>
  <c r="B96" i="6"/>
  <c r="B96" i="6" a="1"/>
  <c r="B95" i="6" a="1"/>
  <c r="B95" i="6" s="1"/>
  <c r="B94" i="6" a="1"/>
  <c r="B94" i="6" s="1"/>
  <c r="B93" i="6" a="1"/>
  <c r="B93" i="6" s="1"/>
  <c r="B92" i="6" a="1"/>
  <c r="B92" i="6" s="1"/>
  <c r="B91" i="6" a="1"/>
  <c r="B91" i="6" s="1"/>
  <c r="B90" i="6" a="1"/>
  <c r="B90" i="6" s="1"/>
  <c r="B89" i="6" a="1"/>
  <c r="B89" i="6" s="1"/>
  <c r="B88" i="6" a="1"/>
  <c r="B88" i="6" s="1"/>
  <c r="B87" i="6" a="1"/>
  <c r="B87" i="6" s="1"/>
  <c r="B86" i="6" a="1"/>
  <c r="B86" i="6" s="1"/>
  <c r="B85" i="6" a="1"/>
  <c r="B85" i="6" s="1"/>
  <c r="B84" i="6" a="1"/>
  <c r="B84" i="6" s="1"/>
  <c r="B83" i="6" a="1"/>
  <c r="B83" i="6" s="1"/>
  <c r="B82" i="6" a="1"/>
  <c r="B82" i="6" s="1"/>
  <c r="B81" i="6" a="1"/>
  <c r="B81" i="6" s="1"/>
  <c r="B80" i="6"/>
  <c r="B80" i="6" a="1"/>
  <c r="B79" i="6" a="1"/>
  <c r="B79" i="6" s="1"/>
  <c r="B78" i="6" a="1"/>
  <c r="B78" i="6" s="1"/>
  <c r="B77" i="6" a="1"/>
  <c r="B77" i="6" s="1"/>
  <c r="B76" i="6"/>
  <c r="B76" i="6" a="1"/>
  <c r="B75" i="6" a="1"/>
  <c r="B75" i="6" s="1"/>
  <c r="B74" i="6" a="1"/>
  <c r="B74" i="6" s="1"/>
  <c r="B73" i="6" a="1"/>
  <c r="B73" i="6" s="1"/>
  <c r="B72" i="6" a="1"/>
  <c r="B72" i="6" s="1"/>
  <c r="B71" i="6" a="1"/>
  <c r="B71" i="6" s="1"/>
  <c r="B70" i="6" a="1"/>
  <c r="B70" i="6" s="1"/>
  <c r="B69" i="6" a="1"/>
  <c r="B69" i="6" s="1"/>
  <c r="B68" i="6"/>
  <c r="B68" i="6" a="1"/>
  <c r="B67" i="6" a="1"/>
  <c r="B67" i="6" s="1"/>
  <c r="B66" i="6" a="1"/>
  <c r="B66" i="6" s="1"/>
  <c r="B65" i="6" a="1"/>
  <c r="B65" i="6" s="1"/>
  <c r="B64" i="6"/>
  <c r="B64" i="6" a="1"/>
  <c r="B63" i="6" a="1"/>
  <c r="B63" i="6" s="1"/>
  <c r="B62" i="6" a="1"/>
  <c r="B62" i="6" s="1"/>
  <c r="B61" i="6" a="1"/>
  <c r="B61" i="6" s="1"/>
  <c r="B60" i="6" a="1"/>
  <c r="B60" i="6" s="1"/>
  <c r="B59" i="6" a="1"/>
  <c r="B59" i="6" s="1"/>
  <c r="B58" i="6" a="1"/>
  <c r="B58" i="6" s="1"/>
  <c r="B57" i="6" a="1"/>
  <c r="B57" i="6" s="1"/>
  <c r="B56" i="6" a="1"/>
  <c r="B56" i="6" s="1"/>
  <c r="B55" i="6" a="1"/>
  <c r="B55" i="6" s="1"/>
  <c r="B54" i="6" a="1"/>
  <c r="B54" i="6" s="1"/>
  <c r="B53" i="6" a="1"/>
  <c r="B53" i="6" s="1"/>
  <c r="B52" i="6" a="1"/>
  <c r="B52" i="6" s="1"/>
  <c r="B51" i="6" a="1"/>
  <c r="B51" i="6" s="1"/>
  <c r="B50" i="6" a="1"/>
  <c r="B50" i="6" s="1"/>
  <c r="B49" i="6" a="1"/>
  <c r="B49" i="6" s="1"/>
  <c r="B48" i="6"/>
  <c r="B48" i="6" a="1"/>
  <c r="B47" i="6" a="1"/>
  <c r="B47" i="6" s="1"/>
  <c r="B46" i="6" a="1"/>
  <c r="B46" i="6" s="1"/>
  <c r="B45" i="6" a="1"/>
  <c r="B45" i="6" s="1"/>
  <c r="B44" i="6"/>
  <c r="B44" i="6" a="1"/>
  <c r="B43" i="6" a="1"/>
  <c r="B43" i="6" s="1"/>
  <c r="B42" i="6" a="1"/>
  <c r="B42" i="6" s="1"/>
  <c r="B41" i="6" a="1"/>
  <c r="B41" i="6" s="1"/>
  <c r="B40" i="6" a="1"/>
  <c r="B40" i="6" s="1"/>
  <c r="B39" i="6" a="1"/>
  <c r="B39" i="6" s="1"/>
  <c r="B38" i="6" a="1"/>
  <c r="B38" i="6" s="1"/>
  <c r="B37" i="6" a="1"/>
  <c r="B37" i="6" s="1"/>
  <c r="B36" i="6"/>
  <c r="B36" i="6" a="1"/>
  <c r="B35" i="6" a="1"/>
  <c r="B35" i="6" s="1"/>
  <c r="B34" i="6" a="1"/>
  <c r="B34" i="6" s="1"/>
  <c r="B33" i="6" a="1"/>
  <c r="B33" i="6" s="1"/>
  <c r="B32" i="6"/>
  <c r="B32" i="6" a="1"/>
  <c r="B31" i="6" a="1"/>
  <c r="B31" i="6" s="1"/>
  <c r="B30" i="6" a="1"/>
  <c r="B30" i="6" s="1"/>
  <c r="B29" i="6" a="1"/>
  <c r="B29" i="6" s="1"/>
  <c r="B28" i="6" a="1"/>
  <c r="B28" i="6" s="1"/>
  <c r="B27" i="6" a="1"/>
  <c r="B27" i="6" s="1"/>
  <c r="B26" i="6" a="1"/>
  <c r="B26" i="6" s="1"/>
  <c r="B25" i="6" a="1"/>
  <c r="B25" i="6" s="1"/>
  <c r="B24" i="6" a="1"/>
  <c r="B24" i="6" s="1"/>
  <c r="B23" i="6" a="1"/>
  <c r="B23" i="6" s="1"/>
  <c r="B22" i="6" a="1"/>
  <c r="B22" i="6" s="1"/>
  <c r="B21" i="6" a="1"/>
  <c r="B21" i="6" s="1"/>
  <c r="B20" i="6" a="1"/>
  <c r="B20" i="6" s="1"/>
  <c r="B19" i="6" a="1"/>
  <c r="B19" i="6" s="1"/>
  <c r="B18" i="6" a="1"/>
  <c r="B18" i="6" s="1"/>
  <c r="B17" i="6" a="1"/>
  <c r="B17" i="6" s="1"/>
  <c r="B16" i="6"/>
  <c r="B16" i="6" a="1"/>
  <c r="B15" i="6" a="1"/>
  <c r="B15" i="6" s="1"/>
  <c r="B14" i="6" a="1"/>
  <c r="B14" i="6" s="1"/>
  <c r="B13" i="6" a="1"/>
  <c r="B13" i="6" s="1"/>
  <c r="B12" i="6"/>
  <c r="B12" i="6" a="1"/>
  <c r="B11" i="6" a="1"/>
  <c r="B11" i="6" s="1"/>
  <c r="B10" i="6" a="1"/>
  <c r="B10" i="6" s="1"/>
  <c r="B9" i="6" a="1"/>
  <c r="B9" i="6" s="1"/>
  <c r="B8" i="6" a="1"/>
  <c r="B8" i="6" s="1"/>
  <c r="B7" i="6" a="1"/>
  <c r="B7" i="6" s="1"/>
  <c r="B6" i="6" a="1"/>
  <c r="B6" i="6" s="1"/>
  <c r="B5" i="6" a="1"/>
  <c r="B5" i="6" s="1"/>
  <c r="B4" i="6"/>
  <c r="B4" i="6" a="1"/>
  <c r="B3" i="6" a="1"/>
  <c r="B3" i="6" s="1"/>
  <c r="B13" i="5" a="1"/>
  <c r="B13" i="5" s="1"/>
  <c r="B12" i="5" a="1"/>
  <c r="B12" i="5" s="1"/>
  <c r="B11" i="5"/>
  <c r="B11" i="5" a="1"/>
  <c r="B10" i="5" a="1"/>
  <c r="B10" i="5" s="1"/>
  <c r="B9" i="5" a="1"/>
  <c r="B9" i="5" s="1"/>
  <c r="B8" i="5" a="1"/>
  <c r="B8" i="5" s="1"/>
  <c r="B7" i="5" a="1"/>
  <c r="B7" i="5" s="1"/>
  <c r="B6" i="5" a="1"/>
  <c r="B6" i="5" s="1"/>
  <c r="B5" i="5" a="1"/>
  <c r="B5" i="5" s="1"/>
  <c r="B4" i="5" a="1"/>
  <c r="B4" i="5" s="1"/>
  <c r="B3" i="5" a="1"/>
  <c r="B3" i="5" s="1"/>
  <c r="B103" i="4" a="1"/>
  <c r="B103" i="4" s="1"/>
  <c r="B102" i="4" a="1"/>
  <c r="B102" i="4" s="1"/>
  <c r="B101" i="4" a="1"/>
  <c r="B101" i="4" s="1"/>
  <c r="B100" i="4" a="1"/>
  <c r="B100" i="4" s="1"/>
  <c r="B99" i="4" a="1"/>
  <c r="B99" i="4" s="1"/>
  <c r="B98" i="4" a="1"/>
  <c r="B98" i="4" s="1"/>
  <c r="B97" i="4" a="1"/>
  <c r="B97" i="4" s="1"/>
  <c r="B96" i="4"/>
  <c r="B96" i="4" a="1"/>
  <c r="B95" i="4" a="1"/>
  <c r="B95" i="4" s="1"/>
  <c r="B94" i="4" a="1"/>
  <c r="B94" i="4" s="1"/>
  <c r="B93" i="4" a="1"/>
  <c r="B93" i="4" s="1"/>
  <c r="B92" i="4"/>
  <c r="B92" i="4" a="1"/>
  <c r="B91" i="4" a="1"/>
  <c r="B91" i="4" s="1"/>
  <c r="B90" i="4" a="1"/>
  <c r="B90" i="4" s="1"/>
  <c r="B89" i="4" a="1"/>
  <c r="B89" i="4" s="1"/>
  <c r="B88" i="4" a="1"/>
  <c r="B88" i="4" s="1"/>
  <c r="B87" i="4" a="1"/>
  <c r="B87" i="4" s="1"/>
  <c r="B86" i="4" a="1"/>
  <c r="B86" i="4" s="1"/>
  <c r="B85" i="4" a="1"/>
  <c r="B85" i="4" s="1"/>
  <c r="B84" i="4"/>
  <c r="B84" i="4" a="1"/>
  <c r="B83" i="4" a="1"/>
  <c r="B83" i="4" s="1"/>
  <c r="B82" i="4" a="1"/>
  <c r="B82" i="4" s="1"/>
  <c r="B81" i="4" a="1"/>
  <c r="B81" i="4" s="1"/>
  <c r="B80" i="4"/>
  <c r="B80" i="4" a="1"/>
  <c r="B79" i="4" a="1"/>
  <c r="B79" i="4" s="1"/>
  <c r="B78" i="4" a="1"/>
  <c r="B78" i="4" s="1"/>
  <c r="B77" i="4" a="1"/>
  <c r="B77" i="4" s="1"/>
  <c r="B76" i="4" a="1"/>
  <c r="B76" i="4" s="1"/>
  <c r="B75" i="4" a="1"/>
  <c r="B75" i="4" s="1"/>
  <c r="B74" i="4" a="1"/>
  <c r="B74" i="4" s="1"/>
  <c r="B73" i="4" a="1"/>
  <c r="B73" i="4" s="1"/>
  <c r="B72" i="4" a="1"/>
  <c r="B72" i="4" s="1"/>
  <c r="B71" i="4" a="1"/>
  <c r="B71" i="4" s="1"/>
  <c r="B70" i="4" a="1"/>
  <c r="B70" i="4" s="1"/>
  <c r="B69" i="4" a="1"/>
  <c r="B69" i="4" s="1"/>
  <c r="B68" i="4" a="1"/>
  <c r="B68" i="4" s="1"/>
  <c r="B67" i="4" a="1"/>
  <c r="B67" i="4" s="1"/>
  <c r="B66" i="4" a="1"/>
  <c r="B66" i="4" s="1"/>
  <c r="B65" i="4" a="1"/>
  <c r="B65" i="4" s="1"/>
  <c r="B64" i="4"/>
  <c r="B64" i="4" a="1"/>
  <c r="B63" i="4" a="1"/>
  <c r="B63" i="4" s="1"/>
  <c r="B62" i="4" a="1"/>
  <c r="B62" i="4" s="1"/>
  <c r="B61" i="4" a="1"/>
  <c r="B61" i="4" s="1"/>
  <c r="B60" i="4"/>
  <c r="B60" i="4" a="1"/>
  <c r="B59" i="4" a="1"/>
  <c r="B59" i="4" s="1"/>
  <c r="B58" i="4" a="1"/>
  <c r="B58" i="4" s="1"/>
  <c r="B57" i="4" a="1"/>
  <c r="B57" i="4" s="1"/>
  <c r="B56" i="4" a="1"/>
  <c r="B56" i="4" s="1"/>
  <c r="B55" i="4" a="1"/>
  <c r="B55" i="4" s="1"/>
  <c r="B54" i="4" a="1"/>
  <c r="B54" i="4" s="1"/>
  <c r="B53" i="4" a="1"/>
  <c r="B53" i="4" s="1"/>
  <c r="B52" i="4"/>
  <c r="B52" i="4" a="1"/>
  <c r="B51" i="4" a="1"/>
  <c r="B51" i="4" s="1"/>
  <c r="B50" i="4" a="1"/>
  <c r="B50" i="4" s="1"/>
  <c r="B49" i="4" a="1"/>
  <c r="B49" i="4" s="1"/>
  <c r="B48" i="4"/>
  <c r="B48" i="4" a="1"/>
  <c r="B47" i="4" a="1"/>
  <c r="B47" i="4" s="1"/>
  <c r="B46" i="4" a="1"/>
  <c r="B46" i="4" s="1"/>
  <c r="B45" i="4" a="1"/>
  <c r="B45" i="4" s="1"/>
  <c r="B44" i="4" a="1"/>
  <c r="B44" i="4" s="1"/>
  <c r="B43" i="4" a="1"/>
  <c r="B43" i="4" s="1"/>
  <c r="B42" i="4" a="1"/>
  <c r="B42" i="4" s="1"/>
  <c r="B41" i="4" a="1"/>
  <c r="B41" i="4" s="1"/>
  <c r="B40" i="4" a="1"/>
  <c r="B40" i="4" s="1"/>
  <c r="B39" i="4" a="1"/>
  <c r="B39" i="4" s="1"/>
  <c r="B38" i="4" a="1"/>
  <c r="B38" i="4" s="1"/>
  <c r="B37" i="4" a="1"/>
  <c r="B37" i="4" s="1"/>
  <c r="B36" i="4" a="1"/>
  <c r="B36" i="4" s="1"/>
  <c r="B35" i="4" a="1"/>
  <c r="B35" i="4" s="1"/>
  <c r="B34" i="4" a="1"/>
  <c r="B34" i="4" s="1"/>
  <c r="B33" i="4" a="1"/>
  <c r="B33" i="4" s="1"/>
  <c r="B32" i="4"/>
  <c r="B32" i="4" a="1"/>
  <c r="B31" i="4" a="1"/>
  <c r="B31" i="4" s="1"/>
  <c r="B30" i="4" a="1"/>
  <c r="B30" i="4" s="1"/>
  <c r="B29" i="4" a="1"/>
  <c r="B29" i="4" s="1"/>
  <c r="B28" i="4"/>
  <c r="B28" i="4" a="1"/>
  <c r="B27" i="4" a="1"/>
  <c r="B27" i="4" s="1"/>
  <c r="B26" i="4" a="1"/>
  <c r="B26" i="4" s="1"/>
  <c r="B25" i="4" a="1"/>
  <c r="B25" i="4" s="1"/>
  <c r="B24" i="4" a="1"/>
  <c r="B24" i="4" s="1"/>
  <c r="B23" i="4" a="1"/>
  <c r="B23" i="4" s="1"/>
  <c r="B22" i="4" a="1"/>
  <c r="B22" i="4" s="1"/>
  <c r="B21" i="4" a="1"/>
  <c r="B21" i="4" s="1"/>
  <c r="B20" i="4"/>
  <c r="B20" i="4" a="1"/>
  <c r="B19" i="4" a="1"/>
  <c r="B19" i="4" s="1"/>
  <c r="B18" i="4" a="1"/>
  <c r="B18" i="4" s="1"/>
  <c r="B17" i="4" a="1"/>
  <c r="B17" i="4" s="1"/>
  <c r="B16" i="4"/>
  <c r="B16" i="4" a="1"/>
  <c r="B15" i="4" a="1"/>
  <c r="B15" i="4" s="1"/>
  <c r="B14" i="4" a="1"/>
  <c r="B14" i="4" s="1"/>
  <c r="B13" i="4" a="1"/>
  <c r="B13" i="4" s="1"/>
  <c r="B12" i="4" a="1"/>
  <c r="B12" i="4" s="1"/>
  <c r="B11" i="4" a="1"/>
  <c r="B11" i="4" s="1"/>
  <c r="B10" i="4" a="1"/>
  <c r="B10" i="4" s="1"/>
  <c r="B9" i="4" a="1"/>
  <c r="B9" i="4" s="1"/>
  <c r="B8" i="4" a="1"/>
  <c r="B8" i="4" s="1"/>
  <c r="B7" i="4" a="1"/>
  <c r="B7" i="4" s="1"/>
  <c r="B6" i="4" a="1"/>
  <c r="B6" i="4" s="1"/>
  <c r="B5" i="4" a="1"/>
  <c r="B5" i="4" s="1"/>
  <c r="B4" i="4" a="1"/>
  <c r="B4" i="4" s="1"/>
  <c r="B3" i="4" a="1"/>
  <c r="B3" i="4" s="1"/>
  <c r="B23" i="2" a="1"/>
  <c r="B23" i="2" s="1"/>
  <c r="B22" i="2" a="1"/>
  <c r="B22" i="2" s="1"/>
  <c r="B21" i="2"/>
  <c r="B21" i="2" a="1"/>
  <c r="B20" i="2" a="1"/>
  <c r="B20" i="2" s="1"/>
  <c r="B19" i="2" a="1"/>
  <c r="B19" i="2" s="1"/>
  <c r="B18" i="2" a="1"/>
  <c r="B18" i="2" s="1"/>
  <c r="B17" i="2"/>
  <c r="B17" i="2" a="1"/>
  <c r="B16" i="2" a="1"/>
  <c r="B16" i="2" s="1"/>
  <c r="B15" i="2" a="1"/>
  <c r="B15" i="2" s="1"/>
  <c r="B14" i="2" a="1"/>
  <c r="B14" i="2" s="1"/>
  <c r="B13" i="2" a="1"/>
  <c r="B13" i="2" s="1"/>
  <c r="B12" i="2" a="1"/>
  <c r="B12" i="2" s="1"/>
  <c r="B11" i="2" a="1"/>
  <c r="B11" i="2" s="1"/>
  <c r="B10" i="2" a="1"/>
  <c r="B10" i="2" s="1"/>
  <c r="B9" i="2"/>
  <c r="B9" i="2" a="1"/>
  <c r="B8" i="2" a="1"/>
  <c r="B8" i="2" s="1"/>
  <c r="B7" i="2" a="1"/>
  <c r="B7" i="2" s="1"/>
  <c r="B6" i="2" a="1"/>
  <c r="B6" i="2" s="1"/>
  <c r="B5" i="2"/>
  <c r="B5" i="2" a="1"/>
  <c r="B4" i="2" a="1"/>
  <c r="B4" i="2" s="1"/>
  <c r="B3" i="2" a="1"/>
  <c r="B3" i="2" s="1"/>
  <c r="B13" i="3" a="1"/>
  <c r="B13" i="3" s="1"/>
  <c r="B12" i="3" a="1"/>
  <c r="B12" i="3" s="1"/>
  <c r="B11" i="3" a="1"/>
  <c r="B11" i="3" s="1"/>
  <c r="B10" i="3" a="1"/>
  <c r="B10" i="3" s="1"/>
  <c r="R9" i="3" a="1"/>
  <c r="R9" i="3" s="1"/>
  <c r="B9" i="3" a="1"/>
  <c r="B9" i="3" s="1"/>
  <c r="R8" i="3" a="1"/>
  <c r="R8" i="3" s="1"/>
  <c r="B8" i="3" a="1"/>
  <c r="B8" i="3" s="1"/>
  <c r="R7" i="3" a="1"/>
  <c r="R7" i="3" s="1"/>
  <c r="B7" i="3" a="1"/>
  <c r="B7" i="3" s="1"/>
  <c r="R6" i="3" a="1"/>
  <c r="R6" i="3" s="1"/>
  <c r="B6" i="3" a="1"/>
  <c r="B6" i="3" s="1"/>
  <c r="R5" i="3" a="1"/>
  <c r="R5" i="3" s="1"/>
  <c r="B5" i="3"/>
  <c r="B5" i="3" a="1"/>
  <c r="R4" i="3" a="1"/>
  <c r="R4" i="3" s="1"/>
  <c r="B4" i="3" a="1"/>
  <c r="B4" i="3" s="1"/>
  <c r="R3" i="3" a="1"/>
  <c r="R3" i="3" s="1"/>
  <c r="B3" i="3" a="1"/>
  <c r="B3" i="3" s="1"/>
  <c r="Y5" i="17" l="1"/>
  <c r="X17" i="17"/>
  <c r="Z27" i="17"/>
  <c r="Y39" i="17"/>
  <c r="Y51" i="17"/>
  <c r="Y63" i="17"/>
  <c r="X78" i="17"/>
  <c r="Z94" i="17"/>
  <c r="Y111" i="17"/>
  <c r="X128" i="17"/>
  <c r="X146" i="17"/>
  <c r="Y163" i="17"/>
  <c r="X180" i="17"/>
  <c r="Z196" i="17"/>
  <c r="Y213" i="17"/>
  <c r="Y231" i="17"/>
  <c r="Z248" i="17"/>
  <c r="X274" i="17"/>
  <c r="Y291" i="17"/>
  <c r="X308" i="17"/>
  <c r="Z324" i="17"/>
  <c r="X334" i="17"/>
  <c r="Z350" i="17"/>
  <c r="Y367" i="17"/>
  <c r="Y393" i="17"/>
  <c r="O50" i="30"/>
  <c r="Z10" i="17"/>
  <c r="Y22" i="17"/>
  <c r="X34" i="17"/>
  <c r="Z44" i="17"/>
  <c r="Z56" i="17"/>
  <c r="Y71" i="17"/>
  <c r="Y85" i="17"/>
  <c r="Y103" i="17"/>
  <c r="Z120" i="17"/>
  <c r="Y137" i="17"/>
  <c r="X154" i="17"/>
  <c r="Z170" i="17"/>
  <c r="Z188" i="17"/>
  <c r="X206" i="17"/>
  <c r="Z222" i="17"/>
  <c r="Y239" i="17"/>
  <c r="X256" i="17"/>
  <c r="Y265" i="17"/>
  <c r="X282" i="17"/>
  <c r="Z298" i="17"/>
  <c r="Z316" i="17"/>
  <c r="Y341" i="17"/>
  <c r="Y359" i="17"/>
  <c r="Z376" i="17"/>
  <c r="X384" i="17"/>
  <c r="X402" i="17"/>
  <c r="O11" i="30"/>
  <c r="O25" i="30"/>
  <c r="O36" i="30"/>
  <c r="G10" i="11"/>
  <c r="F6" i="11"/>
  <c r="X6" i="17"/>
  <c r="Y11" i="17"/>
  <c r="Y17" i="17"/>
  <c r="Z22" i="17"/>
  <c r="X28" i="17"/>
  <c r="Z34" i="17"/>
  <c r="X40" i="17"/>
  <c r="Y45" i="17"/>
  <c r="Z51" i="17"/>
  <c r="Y57" i="17"/>
  <c r="X64" i="17"/>
  <c r="X72" i="17"/>
  <c r="Z78" i="17"/>
  <c r="Y87" i="17"/>
  <c r="Y95" i="17"/>
  <c r="Z104" i="17"/>
  <c r="X112" i="17"/>
  <c r="Y121" i="17"/>
  <c r="X130" i="17"/>
  <c r="X138" i="17"/>
  <c r="Y147" i="17"/>
  <c r="Z154" i="17"/>
  <c r="X164" i="17"/>
  <c r="Z172" i="17"/>
  <c r="Z180" i="17"/>
  <c r="X190" i="17"/>
  <c r="Y197" i="17"/>
  <c r="Z206" i="17"/>
  <c r="Y215" i="17"/>
  <c r="Y223" i="17"/>
  <c r="Z232" i="17"/>
  <c r="X240" i="17"/>
  <c r="Y249" i="17"/>
  <c r="X258" i="17"/>
  <c r="X266" i="17"/>
  <c r="Y275" i="17"/>
  <c r="Z282" i="17"/>
  <c r="X292" i="17"/>
  <c r="Z300" i="17"/>
  <c r="Z308" i="17"/>
  <c r="X318" i="17"/>
  <c r="Y325" i="17"/>
  <c r="Z334" i="17"/>
  <c r="Y343" i="17"/>
  <c r="Y351" i="17"/>
  <c r="Z360" i="17"/>
  <c r="X368" i="17"/>
  <c r="Y377" i="17"/>
  <c r="X386" i="17"/>
  <c r="X394" i="17"/>
  <c r="O12" i="30"/>
  <c r="O26" i="30"/>
  <c r="O39" i="30"/>
  <c r="O51" i="30"/>
  <c r="Y6" i="17"/>
  <c r="Z12" i="17"/>
  <c r="X18" i="17"/>
  <c r="Y23" i="17"/>
  <c r="X30" i="17"/>
  <c r="Y35" i="17"/>
  <c r="Z40" i="17"/>
  <c r="Z46" i="17"/>
  <c r="X52" i="17"/>
  <c r="X58" i="17"/>
  <c r="X66" i="17"/>
  <c r="Z72" i="17"/>
  <c r="Y79" i="17"/>
  <c r="Z88" i="17"/>
  <c r="X96" i="17"/>
  <c r="Y105" i="17"/>
  <c r="X114" i="17"/>
  <c r="X122" i="17"/>
  <c r="Y131" i="17"/>
  <c r="Z138" i="17"/>
  <c r="X148" i="17"/>
  <c r="Z156" i="17"/>
  <c r="Z164" i="17"/>
  <c r="X174" i="17"/>
  <c r="Y181" i="17"/>
  <c r="Z190" i="17"/>
  <c r="Y199" i="17"/>
  <c r="Y207" i="17"/>
  <c r="Z216" i="17"/>
  <c r="X224" i="17"/>
  <c r="Y233" i="17"/>
  <c r="X242" i="17"/>
  <c r="X250" i="17"/>
  <c r="Y259" i="17"/>
  <c r="Z266" i="17"/>
  <c r="X276" i="17"/>
  <c r="Z284" i="17"/>
  <c r="Z292" i="17"/>
  <c r="X302" i="17"/>
  <c r="Y309" i="17"/>
  <c r="Z318" i="17"/>
  <c r="Y327" i="17"/>
  <c r="Y335" i="17"/>
  <c r="Z344" i="17"/>
  <c r="X352" i="17"/>
  <c r="Y361" i="17"/>
  <c r="X370" i="17"/>
  <c r="X378" i="17"/>
  <c r="Y387" i="17"/>
  <c r="O15" i="30"/>
  <c r="O27" i="30"/>
  <c r="O41" i="30"/>
  <c r="O52" i="30"/>
  <c r="Y402" i="17"/>
  <c r="Z402" i="17"/>
  <c r="Y397" i="17"/>
  <c r="X392" i="17"/>
  <c r="Z386" i="17"/>
  <c r="Y381" i="17"/>
  <c r="X376" i="17"/>
  <c r="Z370" i="17"/>
  <c r="Y365" i="17"/>
  <c r="X360" i="17"/>
  <c r="Z354" i="17"/>
  <c r="Y349" i="17"/>
  <c r="X344" i="17"/>
  <c r="Z338" i="17"/>
  <c r="Y333" i="17"/>
  <c r="X328" i="17"/>
  <c r="Z322" i="17"/>
  <c r="Y317" i="17"/>
  <c r="X312" i="17"/>
  <c r="Z306" i="17"/>
  <c r="Y301" i="17"/>
  <c r="X296" i="17"/>
  <c r="Z290" i="17"/>
  <c r="Y285" i="17"/>
  <c r="X280" i="17"/>
  <c r="Z274" i="17"/>
  <c r="Y269" i="17"/>
  <c r="X264" i="17"/>
  <c r="Z258" i="17"/>
  <c r="Y253" i="17"/>
  <c r="X248" i="17"/>
  <c r="Z242" i="17"/>
  <c r="Y237" i="17"/>
  <c r="X232" i="17"/>
  <c r="Z226" i="17"/>
  <c r="Y221" i="17"/>
  <c r="X216" i="17"/>
  <c r="Z210" i="17"/>
  <c r="Y205" i="17"/>
  <c r="X200" i="17"/>
  <c r="Z194" i="17"/>
  <c r="Y189" i="17"/>
  <c r="X184" i="17"/>
  <c r="Z178" i="17"/>
  <c r="Y173" i="17"/>
  <c r="X168" i="17"/>
  <c r="Z162" i="17"/>
  <c r="Y157" i="17"/>
  <c r="X152" i="17"/>
  <c r="Z146" i="17"/>
  <c r="Y141" i="17"/>
  <c r="X136" i="17"/>
  <c r="Z130" i="17"/>
  <c r="Y125" i="17"/>
  <c r="X120" i="17"/>
  <c r="Z114" i="17"/>
  <c r="Y109" i="17"/>
  <c r="X104" i="17"/>
  <c r="Z98" i="17"/>
  <c r="Y93" i="17"/>
  <c r="X88" i="17"/>
  <c r="Z82" i="17"/>
  <c r="Y401" i="17"/>
  <c r="X396" i="17"/>
  <c r="Z390" i="17"/>
  <c r="Y385" i="17"/>
  <c r="X380" i="17"/>
  <c r="Z374" i="17"/>
  <c r="Y369" i="17"/>
  <c r="X364" i="17"/>
  <c r="Z358" i="17"/>
  <c r="Y353" i="17"/>
  <c r="X348" i="17"/>
  <c r="Z342" i="17"/>
  <c r="Y337" i="17"/>
  <c r="X332" i="17"/>
  <c r="Z326" i="17"/>
  <c r="Y321" i="17"/>
  <c r="X316" i="17"/>
  <c r="Z310" i="17"/>
  <c r="Y305" i="17"/>
  <c r="X300" i="17"/>
  <c r="Z294" i="17"/>
  <c r="Y289" i="17"/>
  <c r="X284" i="17"/>
  <c r="Z278" i="17"/>
  <c r="Y273" i="17"/>
  <c r="X268" i="17"/>
  <c r="Z262" i="17"/>
  <c r="Y257" i="17"/>
  <c r="X252" i="17"/>
  <c r="Z246" i="17"/>
  <c r="Y241" i="17"/>
  <c r="X236" i="17"/>
  <c r="Z230" i="17"/>
  <c r="Y225" i="17"/>
  <c r="X220" i="17"/>
  <c r="Z214" i="17"/>
  <c r="Y209" i="17"/>
  <c r="X204" i="17"/>
  <c r="Z198" i="17"/>
  <c r="Y193" i="17"/>
  <c r="X188" i="17"/>
  <c r="Z182" i="17"/>
  <c r="Y177" i="17"/>
  <c r="X172" i="17"/>
  <c r="Z166" i="17"/>
  <c r="Y161" i="17"/>
  <c r="X156" i="17"/>
  <c r="Z150" i="17"/>
  <c r="Y145" i="17"/>
  <c r="X140" i="17"/>
  <c r="Z134" i="17"/>
  <c r="Y129" i="17"/>
  <c r="X124" i="17"/>
  <c r="Z118" i="17"/>
  <c r="Y113" i="17"/>
  <c r="X108" i="17"/>
  <c r="Z102" i="17"/>
  <c r="Y97" i="17"/>
  <c r="X92" i="17"/>
  <c r="Z86" i="17"/>
  <c r="Y81" i="17"/>
  <c r="X76" i="17"/>
  <c r="Z70" i="17"/>
  <c r="Y65" i="17"/>
  <c r="X60" i="17"/>
  <c r="Z54" i="17"/>
  <c r="Z50" i="17"/>
  <c r="Y46" i="17"/>
  <c r="X42" i="17"/>
  <c r="X38" i="17"/>
  <c r="Y33" i="17"/>
  <c r="Y29" i="17"/>
  <c r="X25" i="17"/>
  <c r="Z20" i="17"/>
  <c r="Z16" i="17"/>
  <c r="X12" i="17"/>
  <c r="X8" i="17"/>
  <c r="Z3" i="17"/>
  <c r="Z400" i="17"/>
  <c r="Y395" i="17"/>
  <c r="X390" i="17"/>
  <c r="Z384" i="17"/>
  <c r="Y379" i="17"/>
  <c r="X374" i="17"/>
  <c r="Z368" i="17"/>
  <c r="Y363" i="17"/>
  <c r="X358" i="17"/>
  <c r="Z352" i="17"/>
  <c r="Y347" i="17"/>
  <c r="X342" i="17"/>
  <c r="Z336" i="17"/>
  <c r="Y331" i="17"/>
  <c r="X326" i="17"/>
  <c r="Z320" i="17"/>
  <c r="Y315" i="17"/>
  <c r="X310" i="17"/>
  <c r="Z304" i="17"/>
  <c r="Y299" i="17"/>
  <c r="X294" i="17"/>
  <c r="Z288" i="17"/>
  <c r="Y283" i="17"/>
  <c r="X278" i="17"/>
  <c r="Z272" i="17"/>
  <c r="Y267" i="17"/>
  <c r="X262" i="17"/>
  <c r="Z256" i="17"/>
  <c r="Y251" i="17"/>
  <c r="X246" i="17"/>
  <c r="Z240" i="17"/>
  <c r="Y235" i="17"/>
  <c r="X230" i="17"/>
  <c r="Z224" i="17"/>
  <c r="Y219" i="17"/>
  <c r="X214" i="17"/>
  <c r="Z208" i="17"/>
  <c r="Y203" i="17"/>
  <c r="X198" i="17"/>
  <c r="Z192" i="17"/>
  <c r="Y187" i="17"/>
  <c r="X182" i="17"/>
  <c r="Z176" i="17"/>
  <c r="Y171" i="17"/>
  <c r="X166" i="17"/>
  <c r="Z160" i="17"/>
  <c r="Y155" i="17"/>
  <c r="X150" i="17"/>
  <c r="Z144" i="17"/>
  <c r="Y139" i="17"/>
  <c r="X134" i="17"/>
  <c r="Z128" i="17"/>
  <c r="Y123" i="17"/>
  <c r="X118" i="17"/>
  <c r="Z112" i="17"/>
  <c r="Y107" i="17"/>
  <c r="X102" i="17"/>
  <c r="Z96" i="17"/>
  <c r="Y91" i="17"/>
  <c r="X86" i="17"/>
  <c r="Z80" i="17"/>
  <c r="Y75" i="17"/>
  <c r="X70" i="17"/>
  <c r="Z64" i="17"/>
  <c r="Y59" i="17"/>
  <c r="Y54" i="17"/>
  <c r="X50" i="17"/>
  <c r="X46" i="17"/>
  <c r="Y41" i="17"/>
  <c r="Y37" i="17"/>
  <c r="X33" i="17"/>
  <c r="Z28" i="17"/>
  <c r="Z24" i="17"/>
  <c r="X20" i="17"/>
  <c r="X16" i="17"/>
  <c r="Z11" i="17"/>
  <c r="Y7" i="17"/>
  <c r="Y3" i="17"/>
  <c r="X24" i="17"/>
  <c r="Y47" i="17"/>
  <c r="Z58" i="17"/>
  <c r="Y73" i="17"/>
  <c r="X106" i="17"/>
  <c r="Z140" i="17"/>
  <c r="Y183" i="17"/>
  <c r="X234" i="17"/>
  <c r="Z302" i="17"/>
  <c r="Z396" i="17"/>
  <c r="Z6" i="17"/>
  <c r="Y13" i="17"/>
  <c r="Z18" i="17"/>
  <c r="Y30" i="17"/>
  <c r="Z35" i="17"/>
  <c r="X41" i="17"/>
  <c r="Z52" i="17"/>
  <c r="Z66" i="17"/>
  <c r="X80" i="17"/>
  <c r="Y89" i="17"/>
  <c r="X98" i="17"/>
  <c r="Y115" i="17"/>
  <c r="Z122" i="17"/>
  <c r="X132" i="17"/>
  <c r="Z148" i="17"/>
  <c r="X158" i="17"/>
  <c r="Y165" i="17"/>
  <c r="Z174" i="17"/>
  <c r="Y191" i="17"/>
  <c r="Z200" i="17"/>
  <c r="X208" i="17"/>
  <c r="Y217" i="17"/>
  <c r="X226" i="17"/>
  <c r="Y243" i="17"/>
  <c r="Z250" i="17"/>
  <c r="X260" i="17"/>
  <c r="Z268" i="17"/>
  <c r="Z276" i="17"/>
  <c r="X286" i="17"/>
  <c r="Y293" i="17"/>
  <c r="Y311" i="17"/>
  <c r="Y319" i="17"/>
  <c r="Z328" i="17"/>
  <c r="X336" i="17"/>
  <c r="Y345" i="17"/>
  <c r="X354" i="17"/>
  <c r="X362" i="17"/>
  <c r="Y371" i="17"/>
  <c r="Z378" i="17"/>
  <c r="X388" i="17"/>
  <c r="O17" i="30"/>
  <c r="L4" i="22"/>
  <c r="F10" i="11"/>
  <c r="X2" i="17"/>
  <c r="Z8" i="17"/>
  <c r="X14" i="17"/>
  <c r="Y19" i="17"/>
  <c r="Y25" i="17"/>
  <c r="Z30" i="17"/>
  <c r="X36" i="17"/>
  <c r="Z42" i="17"/>
  <c r="X48" i="17"/>
  <c r="Y53" i="17"/>
  <c r="Z60" i="17"/>
  <c r="Y67" i="17"/>
  <c r="X74" i="17"/>
  <c r="X82" i="17"/>
  <c r="X90" i="17"/>
  <c r="Y99" i="17"/>
  <c r="Z106" i="17"/>
  <c r="X116" i="17"/>
  <c r="Z124" i="17"/>
  <c r="Z132" i="17"/>
  <c r="X142" i="17"/>
  <c r="Y149" i="17"/>
  <c r="Z158" i="17"/>
  <c r="Y167" i="17"/>
  <c r="Y175" i="17"/>
  <c r="Z184" i="17"/>
  <c r="X192" i="17"/>
  <c r="Y201" i="17"/>
  <c r="X210" i="17"/>
  <c r="X218" i="17"/>
  <c r="Y227" i="17"/>
  <c r="Z234" i="17"/>
  <c r="X244" i="17"/>
  <c r="Z252" i="17"/>
  <c r="Z260" i="17"/>
  <c r="X270" i="17"/>
  <c r="Y277" i="17"/>
  <c r="Z286" i="17"/>
  <c r="Y295" i="17"/>
  <c r="Y303" i="17"/>
  <c r="Z312" i="17"/>
  <c r="X320" i="17"/>
  <c r="Y329" i="17"/>
  <c r="X338" i="17"/>
  <c r="X346" i="17"/>
  <c r="Y355" i="17"/>
  <c r="Z362" i="17"/>
  <c r="X372" i="17"/>
  <c r="Z380" i="17"/>
  <c r="Z388" i="17"/>
  <c r="X398" i="17"/>
  <c r="O4" i="30"/>
  <c r="O18" i="30"/>
  <c r="O31" i="30"/>
  <c r="O43" i="30"/>
  <c r="P61" i="30"/>
  <c r="O56" i="30"/>
  <c r="O48" i="30"/>
  <c r="O40" i="30"/>
  <c r="O32" i="30"/>
  <c r="O24" i="30"/>
  <c r="O16" i="30"/>
  <c r="O8" i="30"/>
  <c r="O54" i="30"/>
  <c r="O46" i="30"/>
  <c r="O38" i="30"/>
  <c r="O30" i="30"/>
  <c r="O22" i="30"/>
  <c r="O14" i="30"/>
  <c r="O6" i="30"/>
  <c r="O61" i="30"/>
  <c r="O53" i="30"/>
  <c r="O45" i="30"/>
  <c r="O37" i="30"/>
  <c r="O29" i="30"/>
  <c r="O21" i="30"/>
  <c r="O13" i="30"/>
  <c r="O5" i="30"/>
  <c r="O28" i="30"/>
  <c r="O42" i="30"/>
  <c r="O55" i="30"/>
  <c r="M4" i="22"/>
  <c r="Z2" i="17"/>
  <c r="X9" i="17"/>
  <c r="Y14" i="17"/>
  <c r="Z19" i="17"/>
  <c r="X26" i="17"/>
  <c r="Y31" i="17"/>
  <c r="Z36" i="17"/>
  <c r="Y43" i="17"/>
  <c r="Z48" i="17"/>
  <c r="X54" i="17"/>
  <c r="Y61" i="17"/>
  <c r="X68" i="17"/>
  <c r="Z74" i="17"/>
  <c r="Y83" i="17"/>
  <c r="Z90" i="17"/>
  <c r="X100" i="17"/>
  <c r="Z108" i="17"/>
  <c r="Z116" i="17"/>
  <c r="X126" i="17"/>
  <c r="Y133" i="17"/>
  <c r="Z142" i="17"/>
  <c r="Y151" i="17"/>
  <c r="Y159" i="17"/>
  <c r="Z168" i="17"/>
  <c r="X176" i="17"/>
  <c r="Y185" i="17"/>
  <c r="X194" i="17"/>
  <c r="X202" i="17"/>
  <c r="Y211" i="17"/>
  <c r="Z218" i="17"/>
  <c r="X228" i="17"/>
  <c r="Z236" i="17"/>
  <c r="Z244" i="17"/>
  <c r="X254" i="17"/>
  <c r="Y261" i="17"/>
  <c r="Z270" i="17"/>
  <c r="Y279" i="17"/>
  <c r="Y287" i="17"/>
  <c r="Z296" i="17"/>
  <c r="X304" i="17"/>
  <c r="Y313" i="17"/>
  <c r="X322" i="17"/>
  <c r="X330" i="17"/>
  <c r="Y339" i="17"/>
  <c r="Z346" i="17"/>
  <c r="X356" i="17"/>
  <c r="Z364" i="17"/>
  <c r="Z372" i="17"/>
  <c r="X382" i="17"/>
  <c r="Y389" i="17"/>
  <c r="Z398" i="17"/>
  <c r="O7" i="30"/>
  <c r="O19" i="30"/>
  <c r="O33" i="30"/>
  <c r="O44" i="30"/>
  <c r="O58" i="30"/>
  <c r="D201" i="16"/>
  <c r="D209" i="16"/>
  <c r="D225" i="16"/>
  <c r="D233" i="16"/>
  <c r="D241" i="16"/>
  <c r="D249" i="16"/>
  <c r="D257" i="16"/>
  <c r="D265" i="16"/>
  <c r="D281" i="16"/>
  <c r="D289" i="16"/>
  <c r="D297" i="16"/>
  <c r="D305" i="16"/>
  <c r="D313" i="16"/>
  <c r="D321" i="16"/>
  <c r="D337" i="16"/>
  <c r="D345" i="16"/>
  <c r="D353" i="16"/>
  <c r="D361" i="16"/>
  <c r="D369" i="16"/>
  <c r="D377" i="16"/>
  <c r="D387" i="16"/>
  <c r="D408" i="16"/>
  <c r="D419" i="16"/>
  <c r="D430" i="16"/>
  <c r="D440" i="16"/>
  <c r="D451" i="16"/>
  <c r="D462" i="16"/>
  <c r="D483" i="16"/>
  <c r="D494" i="16"/>
  <c r="L5" i="22"/>
  <c r="F7" i="11"/>
  <c r="X5" i="16"/>
  <c r="D10" i="16"/>
  <c r="D18" i="16"/>
  <c r="D26" i="16"/>
  <c r="D34" i="16"/>
  <c r="D42" i="16"/>
  <c r="D50" i="16"/>
  <c r="D58" i="16"/>
  <c r="D66" i="16"/>
  <c r="D74" i="16"/>
  <c r="D82" i="16"/>
  <c r="D90" i="16"/>
  <c r="D98" i="16"/>
  <c r="D106" i="16"/>
  <c r="D114" i="16"/>
  <c r="D122" i="16"/>
  <c r="D130" i="16"/>
  <c r="D138" i="16"/>
  <c r="D146" i="16"/>
  <c r="D154" i="16"/>
  <c r="D162" i="16"/>
  <c r="D170" i="16"/>
  <c r="D178" i="16"/>
  <c r="D186" i="16"/>
  <c r="D194" i="16"/>
  <c r="D202" i="16"/>
  <c r="D210" i="16"/>
  <c r="D218" i="16"/>
  <c r="D226" i="16"/>
  <c r="D234" i="16"/>
  <c r="D242" i="16"/>
  <c r="D250" i="16"/>
  <c r="D258" i="16"/>
  <c r="D266" i="16"/>
  <c r="D274" i="16"/>
  <c r="D282" i="16"/>
  <c r="D290" i="16"/>
  <c r="D298" i="16"/>
  <c r="D306" i="16"/>
  <c r="D314" i="16"/>
  <c r="D322" i="16"/>
  <c r="D330" i="16"/>
  <c r="D338" i="16"/>
  <c r="D346" i="16"/>
  <c r="D354" i="16"/>
  <c r="D362" i="16"/>
  <c r="D370" i="16"/>
  <c r="D378" i="16"/>
  <c r="D389" i="16"/>
  <c r="D399" i="16"/>
  <c r="D409" i="16"/>
  <c r="D421" i="16"/>
  <c r="D431" i="16"/>
  <c r="D441" i="16"/>
  <c r="D453" i="16"/>
  <c r="D463" i="16"/>
  <c r="D473" i="16"/>
  <c r="D485" i="16"/>
  <c r="D498" i="16"/>
  <c r="D490" i="16"/>
  <c r="D482" i="16"/>
  <c r="D474" i="16"/>
  <c r="D466" i="16"/>
  <c r="D458" i="16"/>
  <c r="D450" i="16"/>
  <c r="D442" i="16"/>
  <c r="D434" i="16"/>
  <c r="D426" i="16"/>
  <c r="D418" i="16"/>
  <c r="D410" i="16"/>
  <c r="D402" i="16"/>
  <c r="D394" i="16"/>
  <c r="D386" i="16"/>
  <c r="D500" i="16"/>
  <c r="D492" i="16"/>
  <c r="D484" i="16"/>
  <c r="D476" i="16"/>
  <c r="D468" i="16"/>
  <c r="D460" i="16"/>
  <c r="D452" i="16"/>
  <c r="D444" i="16"/>
  <c r="D436" i="16"/>
  <c r="D428" i="16"/>
  <c r="D420" i="16"/>
  <c r="D412" i="16"/>
  <c r="D404" i="16"/>
  <c r="D396" i="16"/>
  <c r="D388" i="16"/>
  <c r="D380" i="16"/>
  <c r="D11" i="16"/>
  <c r="D19" i="16"/>
  <c r="D27" i="16"/>
  <c r="D35" i="16"/>
  <c r="D43" i="16"/>
  <c r="D51" i="16"/>
  <c r="D59" i="16"/>
  <c r="D67" i="16"/>
  <c r="D75" i="16"/>
  <c r="D83" i="16"/>
  <c r="D91" i="16"/>
  <c r="D99" i="16"/>
  <c r="D107" i="16"/>
  <c r="D115" i="16"/>
  <c r="D123" i="16"/>
  <c r="D131" i="16"/>
  <c r="D139" i="16"/>
  <c r="D147" i="16"/>
  <c r="D155" i="16"/>
  <c r="D163" i="16"/>
  <c r="D171" i="16"/>
  <c r="D179" i="16"/>
  <c r="D187" i="16"/>
  <c r="D195" i="16"/>
  <c r="D203" i="16"/>
  <c r="D211" i="16"/>
  <c r="D219" i="16"/>
  <c r="D227" i="16"/>
  <c r="D235" i="16"/>
  <c r="D243" i="16"/>
  <c r="D251" i="16"/>
  <c r="D259" i="16"/>
  <c r="D267" i="16"/>
  <c r="D275" i="16"/>
  <c r="D283" i="16"/>
  <c r="D291" i="16"/>
  <c r="D299" i="16"/>
  <c r="D307" i="16"/>
  <c r="D315" i="16"/>
  <c r="D323" i="16"/>
  <c r="D331" i="16"/>
  <c r="D339" i="16"/>
  <c r="D347" i="16"/>
  <c r="D355" i="16"/>
  <c r="D363" i="16"/>
  <c r="D371" i="16"/>
  <c r="D379" i="16"/>
  <c r="D390" i="16"/>
  <c r="D400" i="16"/>
  <c r="D411" i="16"/>
  <c r="D422" i="16"/>
  <c r="D432" i="16"/>
  <c r="D443" i="16"/>
  <c r="D454" i="16"/>
  <c r="D464" i="16"/>
  <c r="D475" i="16"/>
  <c r="D486" i="16"/>
  <c r="D496" i="16"/>
  <c r="F8" i="11"/>
  <c r="D4" i="16"/>
  <c r="D12" i="16"/>
  <c r="D20" i="16"/>
  <c r="D28" i="16"/>
  <c r="D36" i="16"/>
  <c r="D44" i="16"/>
  <c r="D52" i="16"/>
  <c r="D60" i="16"/>
  <c r="D68" i="16"/>
  <c r="D76" i="16"/>
  <c r="D84" i="16"/>
  <c r="D92" i="16"/>
  <c r="D100" i="16"/>
  <c r="D108" i="16"/>
  <c r="D116" i="16"/>
  <c r="D124" i="16"/>
  <c r="D132" i="16"/>
  <c r="D140" i="16"/>
  <c r="D148" i="16"/>
  <c r="D156" i="16"/>
  <c r="D164" i="16"/>
  <c r="D172" i="16"/>
  <c r="D180" i="16"/>
  <c r="D188" i="16"/>
  <c r="D196" i="16"/>
  <c r="D204" i="16"/>
  <c r="D212" i="16"/>
  <c r="D220" i="16"/>
  <c r="D228" i="16"/>
  <c r="D236" i="16"/>
  <c r="D244" i="16"/>
  <c r="D252" i="16"/>
  <c r="D260" i="16"/>
  <c r="D268" i="16"/>
  <c r="D276" i="16"/>
  <c r="D284" i="16"/>
  <c r="D292" i="16"/>
  <c r="D300" i="16"/>
  <c r="D308" i="16"/>
  <c r="D316" i="16"/>
  <c r="D324" i="16"/>
  <c r="D332" i="16"/>
  <c r="D340" i="16"/>
  <c r="D348" i="16"/>
  <c r="D356" i="16"/>
  <c r="D364" i="16"/>
  <c r="D372" i="16"/>
  <c r="D381" i="16"/>
  <c r="D391" i="16"/>
  <c r="D401" i="16"/>
  <c r="D413" i="16"/>
  <c r="D423" i="16"/>
  <c r="D433" i="16"/>
  <c r="D445" i="16"/>
  <c r="D455" i="16"/>
  <c r="D465" i="16"/>
  <c r="D477" i="16"/>
  <c r="D487" i="16"/>
  <c r="D497" i="16"/>
  <c r="G8" i="11"/>
  <c r="W3" i="16"/>
  <c r="D5" i="16"/>
  <c r="D13" i="16"/>
  <c r="D21" i="16"/>
  <c r="D29" i="16"/>
  <c r="D37" i="16"/>
  <c r="D45" i="16"/>
  <c r="D53" i="16"/>
  <c r="D61" i="16"/>
  <c r="D69" i="16"/>
  <c r="D77" i="16"/>
  <c r="D85" i="16"/>
  <c r="D93" i="16"/>
  <c r="D101" i="16"/>
  <c r="D109" i="16"/>
  <c r="D117" i="16"/>
  <c r="D125" i="16"/>
  <c r="D133" i="16"/>
  <c r="D141" i="16"/>
  <c r="D149" i="16"/>
  <c r="D157" i="16"/>
  <c r="D165" i="16"/>
  <c r="D173" i="16"/>
  <c r="D181" i="16"/>
  <c r="D189" i="16"/>
  <c r="D197" i="16"/>
  <c r="D205" i="16"/>
  <c r="D213" i="16"/>
  <c r="D221" i="16"/>
  <c r="D229" i="16"/>
  <c r="D237" i="16"/>
  <c r="D245" i="16"/>
  <c r="D253" i="16"/>
  <c r="D261" i="16"/>
  <c r="D269" i="16"/>
  <c r="D277" i="16"/>
  <c r="D285" i="16"/>
  <c r="D293" i="16"/>
  <c r="D301" i="16"/>
  <c r="D309" i="16"/>
  <c r="D317" i="16"/>
  <c r="D325" i="16"/>
  <c r="D333" i="16"/>
  <c r="D341" i="16"/>
  <c r="D349" i="16"/>
  <c r="D357" i="16"/>
  <c r="D365" i="16"/>
  <c r="D373" i="16"/>
  <c r="D382" i="16"/>
  <c r="D392" i="16"/>
  <c r="D403" i="16"/>
  <c r="D414" i="16"/>
  <c r="D424" i="16"/>
  <c r="D435" i="16"/>
  <c r="D446" i="16"/>
  <c r="D456" i="16"/>
  <c r="D467" i="16"/>
  <c r="D478" i="16"/>
  <c r="D488" i="16"/>
  <c r="D499" i="16"/>
  <c r="D6" i="16"/>
  <c r="D14" i="16"/>
  <c r="D22" i="16"/>
  <c r="D30" i="16"/>
  <c r="D38" i="16"/>
  <c r="D46" i="16"/>
  <c r="D54" i="16"/>
  <c r="D62" i="16"/>
  <c r="D70" i="16"/>
  <c r="D78" i="16"/>
  <c r="D86" i="16"/>
  <c r="D94" i="16"/>
  <c r="D102" i="16"/>
  <c r="D110" i="16"/>
  <c r="D118" i="16"/>
  <c r="D126" i="16"/>
  <c r="D134" i="16"/>
  <c r="D142" i="16"/>
  <c r="D150" i="16"/>
  <c r="D158" i="16"/>
  <c r="D166" i="16"/>
  <c r="D174" i="16"/>
  <c r="D182" i="16"/>
  <c r="D190" i="16"/>
  <c r="D198" i="16"/>
  <c r="D206" i="16"/>
  <c r="D214" i="16"/>
  <c r="D222" i="16"/>
  <c r="D230" i="16"/>
  <c r="D238" i="16"/>
  <c r="D246" i="16"/>
  <c r="D254" i="16"/>
  <c r="D262" i="16"/>
  <c r="D270" i="16"/>
  <c r="D278" i="16"/>
  <c r="D286" i="16"/>
  <c r="D294" i="16"/>
  <c r="D302" i="16"/>
  <c r="D310" i="16"/>
  <c r="D318" i="16"/>
  <c r="D326" i="16"/>
  <c r="D334" i="16"/>
  <c r="D342" i="16"/>
  <c r="D350" i="16"/>
  <c r="D358" i="16"/>
  <c r="D366" i="16"/>
  <c r="D374" i="16"/>
  <c r="D383" i="16"/>
  <c r="D393" i="16"/>
  <c r="D405" i="16"/>
  <c r="D415" i="16"/>
  <c r="D425" i="16"/>
  <c r="D437" i="16"/>
  <c r="D447" i="16"/>
  <c r="D457" i="16"/>
  <c r="D469" i="16"/>
  <c r="D479" i="16"/>
  <c r="D489" i="16"/>
  <c r="D501" i="16"/>
  <c r="G9" i="11"/>
  <c r="D7" i="16"/>
  <c r="D15" i="16"/>
  <c r="D23" i="16"/>
  <c r="D31" i="16"/>
  <c r="D39" i="16"/>
  <c r="D47" i="16"/>
  <c r="D55" i="16"/>
  <c r="D63" i="16"/>
  <c r="D71" i="16"/>
  <c r="D79" i="16"/>
  <c r="D87" i="16"/>
  <c r="D95" i="16"/>
  <c r="D103" i="16"/>
  <c r="D111" i="16"/>
  <c r="D119" i="16"/>
  <c r="D127" i="16"/>
  <c r="D135" i="16"/>
  <c r="D143" i="16"/>
  <c r="D151" i="16"/>
  <c r="D159" i="16"/>
  <c r="D167" i="16"/>
  <c r="D175" i="16"/>
  <c r="D183" i="16"/>
  <c r="D191" i="16"/>
  <c r="D199" i="16"/>
  <c r="D207" i="16"/>
  <c r="D215" i="16"/>
  <c r="D223" i="16"/>
  <c r="D231" i="16"/>
  <c r="D239" i="16"/>
  <c r="D247" i="16"/>
  <c r="D255" i="16"/>
  <c r="D263" i="16"/>
  <c r="D271" i="16"/>
  <c r="D279" i="16"/>
  <c r="D287" i="16"/>
  <c r="D295" i="16"/>
  <c r="D303" i="16"/>
  <c r="D311" i="16"/>
  <c r="D319" i="16"/>
  <c r="D327" i="16"/>
  <c r="D335" i="16"/>
  <c r="D343" i="16"/>
  <c r="D351" i="16"/>
  <c r="D359" i="16"/>
  <c r="D367" i="16"/>
  <c r="D375" i="16"/>
  <c r="D384" i="16"/>
  <c r="D395" i="16"/>
  <c r="D406" i="16"/>
  <c r="D416" i="16"/>
  <c r="D427" i="16"/>
  <c r="D438" i="16"/>
  <c r="D448" i="16"/>
  <c r="D459" i="16"/>
  <c r="D470" i="16"/>
  <c r="D480" i="16"/>
  <c r="D491" i="16"/>
  <c r="D502" i="16"/>
  <c r="D8" i="16"/>
  <c r="D16" i="16"/>
  <c r="D24" i="16"/>
  <c r="D32" i="16"/>
  <c r="D40" i="16"/>
  <c r="D48" i="16"/>
  <c r="D56" i="16"/>
  <c r="D64" i="16"/>
  <c r="D72" i="16"/>
  <c r="D80" i="16"/>
  <c r="D88" i="16"/>
  <c r="D96" i="16"/>
  <c r="D104" i="16"/>
  <c r="D112" i="16"/>
  <c r="D120" i="16"/>
  <c r="D128" i="16"/>
  <c r="D136" i="16"/>
  <c r="D144" i="16"/>
  <c r="D152" i="16"/>
  <c r="D160" i="16"/>
  <c r="D168" i="16"/>
  <c r="D176" i="16"/>
  <c r="D184" i="16"/>
  <c r="D192" i="16"/>
  <c r="D200" i="16"/>
  <c r="D208" i="16"/>
  <c r="D216" i="16"/>
  <c r="D224" i="16"/>
  <c r="D232" i="16"/>
  <c r="D240" i="16"/>
  <c r="D248" i="16"/>
  <c r="D256" i="16"/>
  <c r="D264" i="16"/>
  <c r="D272" i="16"/>
  <c r="D280" i="16"/>
  <c r="D288" i="16"/>
  <c r="D296" i="16"/>
  <c r="D304" i="16"/>
  <c r="D312" i="16"/>
  <c r="D320" i="16"/>
  <c r="D328" i="16"/>
  <c r="D336" i="16"/>
  <c r="D344" i="16"/>
  <c r="D352" i="16"/>
  <c r="D360" i="16"/>
  <c r="D368" i="16"/>
  <c r="D376" i="16"/>
  <c r="D385" i="16"/>
  <c r="D397" i="16"/>
  <c r="D407" i="16"/>
  <c r="D417" i="16"/>
  <c r="D429" i="16"/>
  <c r="D439" i="16"/>
  <c r="D449" i="16"/>
  <c r="D461" i="16"/>
  <c r="D471" i="16"/>
  <c r="D481" i="16"/>
  <c r="D493" i="16"/>
  <c r="D503" i="16"/>
  <c r="G6" i="11"/>
  <c r="D9" i="16"/>
  <c r="D17" i="16"/>
  <c r="D25" i="16"/>
  <c r="D33" i="16"/>
  <c r="D41" i="16"/>
  <c r="D49" i="16"/>
  <c r="D57" i="16"/>
  <c r="D65" i="16"/>
  <c r="D73" i="16"/>
  <c r="D81" i="16"/>
  <c r="D89" i="16"/>
  <c r="D97" i="16"/>
  <c r="D105" i="16"/>
  <c r="D113" i="16"/>
  <c r="D121" i="16"/>
  <c r="D129" i="16"/>
  <c r="D137" i="16"/>
  <c r="D145" i="16"/>
  <c r="D153" i="16"/>
  <c r="D161" i="16"/>
  <c r="D169" i="16"/>
  <c r="D177" i="16"/>
  <c r="D185" i="16"/>
  <c r="D193" i="16"/>
  <c r="D217" i="16"/>
  <c r="D273" i="16"/>
  <c r="D329" i="16"/>
  <c r="D398" i="16"/>
  <c r="D472" i="16"/>
  <c r="X3" i="17"/>
  <c r="Z5" i="17"/>
  <c r="Y8" i="17"/>
  <c r="X11" i="17"/>
  <c r="Z13" i="17"/>
  <c r="Y16" i="17"/>
  <c r="X19" i="17"/>
  <c r="Z21" i="17"/>
  <c r="Y24" i="17"/>
  <c r="X27" i="17"/>
  <c r="Z29" i="17"/>
  <c r="Y32" i="17"/>
  <c r="X35" i="17"/>
  <c r="Z37" i="17"/>
  <c r="Y40" i="17"/>
  <c r="X43" i="17"/>
  <c r="Z45" i="17"/>
  <c r="Y48" i="17"/>
  <c r="X51" i="17"/>
  <c r="Z53" i="17"/>
  <c r="Y56" i="17"/>
  <c r="X59" i="17"/>
  <c r="Z61" i="17"/>
  <c r="Y64" i="17"/>
  <c r="X67" i="17"/>
  <c r="Z69" i="17"/>
  <c r="Y72" i="17"/>
  <c r="X75" i="17"/>
  <c r="Z77" i="17"/>
  <c r="Y80" i="17"/>
  <c r="X83" i="17"/>
  <c r="Z85" i="17"/>
  <c r="Y88" i="17"/>
  <c r="X91" i="17"/>
  <c r="Z93" i="17"/>
  <c r="Y96" i="17"/>
  <c r="X99" i="17"/>
  <c r="Z101" i="17"/>
  <c r="Y104" i="17"/>
  <c r="X107" i="17"/>
  <c r="Z109" i="17"/>
  <c r="Y112" i="17"/>
  <c r="X115" i="17"/>
  <c r="Z117" i="17"/>
  <c r="Y120" i="17"/>
  <c r="X123" i="17"/>
  <c r="Z125" i="17"/>
  <c r="Y128" i="17"/>
  <c r="X131" i="17"/>
  <c r="Z133" i="17"/>
  <c r="Y136" i="17"/>
  <c r="X139" i="17"/>
  <c r="Z141" i="17"/>
  <c r="Y144" i="17"/>
  <c r="X147" i="17"/>
  <c r="Z149" i="17"/>
  <c r="Y152" i="17"/>
  <c r="X155" i="17"/>
  <c r="Z157" i="17"/>
  <c r="Y160" i="17"/>
  <c r="X163" i="17"/>
  <c r="Z165" i="17"/>
  <c r="Y168" i="17"/>
  <c r="X171" i="17"/>
  <c r="Z173" i="17"/>
  <c r="Y176" i="17"/>
  <c r="X179" i="17"/>
  <c r="Z181" i="17"/>
  <c r="Y184" i="17"/>
  <c r="X187" i="17"/>
  <c r="Z189" i="17"/>
  <c r="Y192" i="17"/>
  <c r="X195" i="17"/>
  <c r="Z197" i="17"/>
  <c r="Y200" i="17"/>
  <c r="X203" i="17"/>
  <c r="Z205" i="17"/>
  <c r="Y208" i="17"/>
  <c r="X211" i="17"/>
  <c r="Z213" i="17"/>
  <c r="Y216" i="17"/>
  <c r="X219" i="17"/>
  <c r="Z221" i="17"/>
  <c r="Y224" i="17"/>
  <c r="X227" i="17"/>
  <c r="Z229" i="17"/>
  <c r="Y232" i="17"/>
  <c r="X235" i="17"/>
  <c r="Z237" i="17"/>
  <c r="Y240" i="17"/>
  <c r="X243" i="17"/>
  <c r="Z245" i="17"/>
  <c r="Y248" i="17"/>
  <c r="X251" i="17"/>
  <c r="Z253" i="17"/>
  <c r="Y256" i="17"/>
  <c r="X259" i="17"/>
  <c r="Z261" i="17"/>
  <c r="Y264" i="17"/>
  <c r="X267" i="17"/>
  <c r="Z269" i="17"/>
  <c r="Y272" i="17"/>
  <c r="X275" i="17"/>
  <c r="Z277" i="17"/>
  <c r="Y280" i="17"/>
  <c r="X283" i="17"/>
  <c r="Z285" i="17"/>
  <c r="Y288" i="17"/>
  <c r="X291" i="17"/>
  <c r="Z293" i="17"/>
  <c r="Y296" i="17"/>
  <c r="X299" i="17"/>
  <c r="Z301" i="17"/>
  <c r="Y304" i="17"/>
  <c r="X307" i="17"/>
  <c r="Z309" i="17"/>
  <c r="Y312" i="17"/>
  <c r="X315" i="17"/>
  <c r="Z317" i="17"/>
  <c r="Y320" i="17"/>
  <c r="X323" i="17"/>
  <c r="Z325" i="17"/>
  <c r="Y328" i="17"/>
  <c r="X331" i="17"/>
  <c r="Z333" i="17"/>
  <c r="Y336" i="17"/>
  <c r="X339" i="17"/>
  <c r="Z341" i="17"/>
  <c r="Y344" i="17"/>
  <c r="X347" i="17"/>
  <c r="Z349" i="17"/>
  <c r="Y352" i="17"/>
  <c r="X355" i="17"/>
  <c r="Z357" i="17"/>
  <c r="Y360" i="17"/>
  <c r="X363" i="17"/>
  <c r="Z365" i="17"/>
  <c r="Y368" i="17"/>
  <c r="X371" i="17"/>
  <c r="Z373" i="17"/>
  <c r="Y376" i="17"/>
  <c r="X379" i="17"/>
  <c r="Z381" i="17"/>
  <c r="Y384" i="17"/>
  <c r="X387" i="17"/>
  <c r="Z389" i="17"/>
  <c r="Y392" i="17"/>
  <c r="X395" i="17"/>
  <c r="Z397" i="17"/>
  <c r="Y400" i="17"/>
  <c r="P6" i="30"/>
  <c r="P10" i="30"/>
  <c r="P14" i="30"/>
  <c r="P18" i="30"/>
  <c r="P22" i="30"/>
  <c r="P26" i="30"/>
  <c r="P30" i="30"/>
  <c r="P34" i="30"/>
  <c r="P38" i="30"/>
  <c r="P42" i="30"/>
  <c r="P46" i="30"/>
  <c r="P50" i="30"/>
  <c r="P54" i="30"/>
  <c r="P58" i="30"/>
  <c r="X57" i="17"/>
  <c r="Z59" i="17"/>
  <c r="Y62" i="17"/>
  <c r="X65" i="17"/>
  <c r="Z67" i="17"/>
  <c r="Y70" i="17"/>
  <c r="X73" i="17"/>
  <c r="Z75" i="17"/>
  <c r="Y78" i="17"/>
  <c r="X81" i="17"/>
  <c r="Z83" i="17"/>
  <c r="Y86" i="17"/>
  <c r="X89" i="17"/>
  <c r="Z91" i="17"/>
  <c r="Y94" i="17"/>
  <c r="X97" i="17"/>
  <c r="Z99" i="17"/>
  <c r="Y102" i="17"/>
  <c r="X105" i="17"/>
  <c r="Z107" i="17"/>
  <c r="Y110" i="17"/>
  <c r="X113" i="17"/>
  <c r="Z115" i="17"/>
  <c r="Y118" i="17"/>
  <c r="X121" i="17"/>
  <c r="Z123" i="17"/>
  <c r="Y126" i="17"/>
  <c r="X129" i="17"/>
  <c r="Z131" i="17"/>
  <c r="Y134" i="17"/>
  <c r="X137" i="17"/>
  <c r="Z139" i="17"/>
  <c r="Y142" i="17"/>
  <c r="X145" i="17"/>
  <c r="Z147" i="17"/>
  <c r="Y150" i="17"/>
  <c r="X153" i="17"/>
  <c r="Z155" i="17"/>
  <c r="Y158" i="17"/>
  <c r="X161" i="17"/>
  <c r="Z163" i="17"/>
  <c r="Y166" i="17"/>
  <c r="X169" i="17"/>
  <c r="Z171" i="17"/>
  <c r="Y174" i="17"/>
  <c r="X177" i="17"/>
  <c r="Z179" i="17"/>
  <c r="Y182" i="17"/>
  <c r="X185" i="17"/>
  <c r="Z187" i="17"/>
  <c r="Y190" i="17"/>
  <c r="X193" i="17"/>
  <c r="Z195" i="17"/>
  <c r="Y198" i="17"/>
  <c r="X201" i="17"/>
  <c r="Z203" i="17"/>
  <c r="Y206" i="17"/>
  <c r="X209" i="17"/>
  <c r="Z211" i="17"/>
  <c r="Y214" i="17"/>
  <c r="X217" i="17"/>
  <c r="Z219" i="17"/>
  <c r="Y222" i="17"/>
  <c r="X225" i="17"/>
  <c r="Z227" i="17"/>
  <c r="Y230" i="17"/>
  <c r="X233" i="17"/>
  <c r="Z235" i="17"/>
  <c r="Y238" i="17"/>
  <c r="X241" i="17"/>
  <c r="Z243" i="17"/>
  <c r="Y246" i="17"/>
  <c r="X249" i="17"/>
  <c r="Z251" i="17"/>
  <c r="Y254" i="17"/>
  <c r="X257" i="17"/>
  <c r="Z259" i="17"/>
  <c r="Y262" i="17"/>
  <c r="X265" i="17"/>
  <c r="Z267" i="17"/>
  <c r="Y270" i="17"/>
  <c r="X273" i="17"/>
  <c r="Z275" i="17"/>
  <c r="Y278" i="17"/>
  <c r="X281" i="17"/>
  <c r="Z283" i="17"/>
  <c r="Y286" i="17"/>
  <c r="X289" i="17"/>
  <c r="Z291" i="17"/>
  <c r="Y294" i="17"/>
  <c r="X297" i="17"/>
  <c r="Z299" i="17"/>
  <c r="Y302" i="17"/>
  <c r="X305" i="17"/>
  <c r="Z307" i="17"/>
  <c r="Y310" i="17"/>
  <c r="X313" i="17"/>
  <c r="Z315" i="17"/>
  <c r="Y318" i="17"/>
  <c r="X321" i="17"/>
  <c r="Z323" i="17"/>
  <c r="Y326" i="17"/>
  <c r="X329" i="17"/>
  <c r="Z331" i="17"/>
  <c r="Y334" i="17"/>
  <c r="X337" i="17"/>
  <c r="Z339" i="17"/>
  <c r="Y342" i="17"/>
  <c r="X345" i="17"/>
  <c r="Z347" i="17"/>
  <c r="Y350" i="17"/>
  <c r="X353" i="17"/>
  <c r="Z355" i="17"/>
  <c r="Y358" i="17"/>
  <c r="X361" i="17"/>
  <c r="Z363" i="17"/>
  <c r="Y366" i="17"/>
  <c r="X369" i="17"/>
  <c r="Z371" i="17"/>
  <c r="Y374" i="17"/>
  <c r="X377" i="17"/>
  <c r="Z379" i="17"/>
  <c r="Y382" i="17"/>
  <c r="X385" i="17"/>
  <c r="Z387" i="17"/>
  <c r="Y390" i="17"/>
  <c r="X393" i="17"/>
  <c r="Z395" i="17"/>
  <c r="Y398" i="17"/>
  <c r="X401" i="17"/>
  <c r="P7" i="30"/>
  <c r="P11" i="30"/>
  <c r="P15" i="30"/>
  <c r="P19" i="30"/>
  <c r="P23" i="30"/>
  <c r="P27" i="30"/>
  <c r="P31" i="30"/>
  <c r="P35" i="30"/>
  <c r="P39" i="30"/>
  <c r="P43" i="30"/>
  <c r="P47" i="30"/>
  <c r="P51" i="30"/>
  <c r="P55" i="30"/>
  <c r="P59" i="30"/>
  <c r="Y4" i="17"/>
  <c r="X7" i="17"/>
  <c r="Z9" i="17"/>
  <c r="Y12" i="17"/>
  <c r="X15" i="17"/>
  <c r="Z17" i="17"/>
  <c r="Y20" i="17"/>
  <c r="X23" i="17"/>
  <c r="Z25" i="17"/>
  <c r="Y28" i="17"/>
  <c r="X31" i="17"/>
  <c r="Z33" i="17"/>
  <c r="Y36" i="17"/>
  <c r="X39" i="17"/>
  <c r="Z41" i="17"/>
  <c r="Y44" i="17"/>
  <c r="X47" i="17"/>
  <c r="Z49" i="17"/>
  <c r="Y52" i="17"/>
  <c r="X55" i="17"/>
  <c r="Z57" i="17"/>
  <c r="Y60" i="17"/>
  <c r="X63" i="17"/>
  <c r="Z65" i="17"/>
  <c r="Y68" i="17"/>
  <c r="X71" i="17"/>
  <c r="Z73" i="17"/>
  <c r="Y76" i="17"/>
  <c r="X79" i="17"/>
  <c r="Z81" i="17"/>
  <c r="Y84" i="17"/>
  <c r="X87" i="17"/>
  <c r="Z89" i="17"/>
  <c r="Y92" i="17"/>
  <c r="X95" i="17"/>
  <c r="Z97" i="17"/>
  <c r="Y100" i="17"/>
  <c r="X103" i="17"/>
  <c r="Z105" i="17"/>
  <c r="Y108" i="17"/>
  <c r="X111" i="17"/>
  <c r="Z113" i="17"/>
  <c r="Y116" i="17"/>
  <c r="X119" i="17"/>
  <c r="Z121" i="17"/>
  <c r="Y124" i="17"/>
  <c r="X127" i="17"/>
  <c r="Z129" i="17"/>
  <c r="Y132" i="17"/>
  <c r="X135" i="17"/>
  <c r="Z137" i="17"/>
  <c r="Y140" i="17"/>
  <c r="X143" i="17"/>
  <c r="Z145" i="17"/>
  <c r="Y148" i="17"/>
  <c r="X151" i="17"/>
  <c r="Z153" i="17"/>
  <c r="Y156" i="17"/>
  <c r="X159" i="17"/>
  <c r="Z161" i="17"/>
  <c r="Y164" i="17"/>
  <c r="X167" i="17"/>
  <c r="Z169" i="17"/>
  <c r="Y172" i="17"/>
  <c r="X175" i="17"/>
  <c r="Z177" i="17"/>
  <c r="Y180" i="17"/>
  <c r="X183" i="17"/>
  <c r="Z185" i="17"/>
  <c r="Y188" i="17"/>
  <c r="X191" i="17"/>
  <c r="Z193" i="17"/>
  <c r="Y196" i="17"/>
  <c r="X199" i="17"/>
  <c r="Z201" i="17"/>
  <c r="Y204" i="17"/>
  <c r="X207" i="17"/>
  <c r="Z209" i="17"/>
  <c r="Y212" i="17"/>
  <c r="X215" i="17"/>
  <c r="Z217" i="17"/>
  <c r="Y220" i="17"/>
  <c r="X223" i="17"/>
  <c r="Z225" i="17"/>
  <c r="Y228" i="17"/>
  <c r="X231" i="17"/>
  <c r="Z233" i="17"/>
  <c r="Y236" i="17"/>
  <c r="X239" i="17"/>
  <c r="Z241" i="17"/>
  <c r="Y244" i="17"/>
  <c r="X247" i="17"/>
  <c r="Z249" i="17"/>
  <c r="Y252" i="17"/>
  <c r="X255" i="17"/>
  <c r="Z257" i="17"/>
  <c r="Y260" i="17"/>
  <c r="X263" i="17"/>
  <c r="Z265" i="17"/>
  <c r="Y268" i="17"/>
  <c r="X271" i="17"/>
  <c r="Z273" i="17"/>
  <c r="Y276" i="17"/>
  <c r="X279" i="17"/>
  <c r="Z281" i="17"/>
  <c r="Y284" i="17"/>
  <c r="X287" i="17"/>
  <c r="Z289" i="17"/>
  <c r="Y292" i="17"/>
  <c r="X295" i="17"/>
  <c r="Z297" i="17"/>
  <c r="Y300" i="17"/>
  <c r="X303" i="17"/>
  <c r="Z305" i="17"/>
  <c r="Y308" i="17"/>
  <c r="X311" i="17"/>
  <c r="Z313" i="17"/>
  <c r="Y316" i="17"/>
  <c r="X319" i="17"/>
  <c r="Z321" i="17"/>
  <c r="Y324" i="17"/>
  <c r="X327" i="17"/>
  <c r="Z329" i="17"/>
  <c r="Y332" i="17"/>
  <c r="X335" i="17"/>
  <c r="Z337" i="17"/>
  <c r="Y340" i="17"/>
  <c r="X343" i="17"/>
  <c r="Z345" i="17"/>
  <c r="Y348" i="17"/>
  <c r="X351" i="17"/>
  <c r="Z353" i="17"/>
  <c r="Y356" i="17"/>
  <c r="X359" i="17"/>
  <c r="Z361" i="17"/>
  <c r="Y364" i="17"/>
  <c r="X367" i="17"/>
  <c r="Z369" i="17"/>
  <c r="Y372" i="17"/>
  <c r="X375" i="17"/>
  <c r="Z377" i="17"/>
  <c r="Y380" i="17"/>
  <c r="X383" i="17"/>
  <c r="Z385" i="17"/>
  <c r="Y388" i="17"/>
  <c r="X391" i="17"/>
  <c r="Z393" i="17"/>
  <c r="Y396" i="17"/>
  <c r="X399" i="17"/>
  <c r="Z401" i="17"/>
  <c r="P4" i="30"/>
  <c r="P8" i="30"/>
  <c r="P12" i="30"/>
  <c r="P16" i="30"/>
  <c r="P20" i="30"/>
  <c r="P24" i="30"/>
  <c r="P28" i="30"/>
  <c r="P32" i="30"/>
  <c r="P36" i="30"/>
  <c r="P40" i="30"/>
  <c r="P44" i="30"/>
  <c r="P48" i="30"/>
  <c r="P52" i="30"/>
  <c r="P56" i="30"/>
  <c r="P60" i="30"/>
  <c r="Y2" i="17"/>
  <c r="X5" i="17"/>
  <c r="Z7" i="17"/>
  <c r="Y10" i="17"/>
  <c r="X13" i="17"/>
  <c r="Z15" i="17"/>
  <c r="Y18" i="17"/>
  <c r="X21" i="17"/>
  <c r="Z23" i="17"/>
  <c r="Y26" i="17"/>
  <c r="X29" i="17"/>
  <c r="Z31" i="17"/>
  <c r="Y34" i="17"/>
  <c r="X37" i="17"/>
  <c r="Z39" i="17"/>
  <c r="Y42" i="17"/>
  <c r="X45" i="17"/>
  <c r="Z47" i="17"/>
  <c r="Y50" i="17"/>
  <c r="X53" i="17"/>
  <c r="Z55" i="17"/>
  <c r="Y58" i="17"/>
  <c r="X61" i="17"/>
  <c r="Z63" i="17"/>
  <c r="Y66" i="17"/>
  <c r="X69" i="17"/>
  <c r="Z71" i="17"/>
  <c r="Y74" i="17"/>
  <c r="X77" i="17"/>
  <c r="Z79" i="17"/>
  <c r="Y82" i="17"/>
  <c r="X85" i="17"/>
  <c r="Z87" i="17"/>
  <c r="Y90" i="17"/>
  <c r="X93" i="17"/>
  <c r="Z95" i="17"/>
  <c r="Y98" i="17"/>
  <c r="X101" i="17"/>
  <c r="Z103" i="17"/>
  <c r="Y106" i="17"/>
  <c r="X109" i="17"/>
  <c r="Z111" i="17"/>
  <c r="Y114" i="17"/>
  <c r="X117" i="17"/>
  <c r="Z119" i="17"/>
  <c r="Y122" i="17"/>
  <c r="X125" i="17"/>
  <c r="Z127" i="17"/>
  <c r="Y130" i="17"/>
  <c r="X133" i="17"/>
  <c r="Z135" i="17"/>
  <c r="Y138" i="17"/>
  <c r="X141" i="17"/>
  <c r="Z143" i="17"/>
  <c r="Y146" i="17"/>
  <c r="X149" i="17"/>
  <c r="Z151" i="17"/>
  <c r="Y154" i="17"/>
  <c r="X157" i="17"/>
  <c r="Z159" i="17"/>
  <c r="Y162" i="17"/>
  <c r="X165" i="17"/>
  <c r="Z167" i="17"/>
  <c r="Y170" i="17"/>
  <c r="X173" i="17"/>
  <c r="Z175" i="17"/>
  <c r="Y178" i="17"/>
  <c r="X181" i="17"/>
  <c r="Z183" i="17"/>
  <c r="Y186" i="17"/>
  <c r="X189" i="17"/>
  <c r="Z191" i="17"/>
  <c r="Y194" i="17"/>
  <c r="X197" i="17"/>
  <c r="Z199" i="17"/>
  <c r="Y202" i="17"/>
  <c r="X205" i="17"/>
  <c r="Z207" i="17"/>
  <c r="Y210" i="17"/>
  <c r="X213" i="17"/>
  <c r="Z215" i="17"/>
  <c r="Y218" i="17"/>
  <c r="X221" i="17"/>
  <c r="Z223" i="17"/>
  <c r="Y226" i="17"/>
  <c r="X229" i="17"/>
  <c r="Z231" i="17"/>
  <c r="Y234" i="17"/>
  <c r="X237" i="17"/>
  <c r="Z239" i="17"/>
  <c r="Y242" i="17"/>
  <c r="X245" i="17"/>
  <c r="Z247" i="17"/>
  <c r="Y250" i="17"/>
  <c r="X253" i="17"/>
  <c r="Z255" i="17"/>
  <c r="Y258" i="17"/>
  <c r="X261" i="17"/>
  <c r="Z263" i="17"/>
  <c r="Y266" i="17"/>
  <c r="X269" i="17"/>
  <c r="Z271" i="17"/>
  <c r="Y274" i="17"/>
  <c r="X277" i="17"/>
  <c r="Z279" i="17"/>
  <c r="Y282" i="17"/>
  <c r="X285" i="17"/>
  <c r="Z287" i="17"/>
  <c r="Y290" i="17"/>
  <c r="X293" i="17"/>
  <c r="Z295" i="17"/>
  <c r="Y298" i="17"/>
  <c r="X301" i="17"/>
  <c r="Z303" i="17"/>
  <c r="Y306" i="17"/>
  <c r="X309" i="17"/>
  <c r="Z311" i="17"/>
  <c r="Y314" i="17"/>
  <c r="X317" i="17"/>
  <c r="Z319" i="17"/>
  <c r="Y322" i="17"/>
  <c r="X325" i="17"/>
  <c r="Z327" i="17"/>
  <c r="Y330" i="17"/>
  <c r="X333" i="17"/>
  <c r="Z335" i="17"/>
  <c r="Y338" i="17"/>
  <c r="X341" i="17"/>
  <c r="Z343" i="17"/>
  <c r="Y346" i="17"/>
  <c r="X349" i="17"/>
  <c r="Z351" i="17"/>
  <c r="Y354" i="17"/>
  <c r="X357" i="17"/>
  <c r="Z359" i="17"/>
  <c r="Y362" i="17"/>
  <c r="X365" i="17"/>
  <c r="Z367" i="17"/>
  <c r="Y370" i="17"/>
  <c r="X373" i="17"/>
  <c r="Z375" i="17"/>
  <c r="Y378" i="17"/>
  <c r="X381" i="17"/>
  <c r="Z383" i="17"/>
  <c r="Y386" i="17"/>
  <c r="X389" i="17"/>
  <c r="Z391" i="17"/>
  <c r="Y394" i="17"/>
  <c r="X397" i="17"/>
  <c r="Z399" i="17"/>
  <c r="P5" i="30"/>
  <c r="P9" i="30"/>
  <c r="P13" i="30"/>
  <c r="P17" i="30"/>
  <c r="P21" i="30"/>
  <c r="P25" i="30"/>
  <c r="P29" i="30"/>
  <c r="P33" i="30"/>
  <c r="P37" i="30"/>
  <c r="P41" i="30"/>
  <c r="P45" i="30"/>
  <c r="P49" i="30"/>
  <c r="P53" i="30"/>
  <c r="P57" i="30"/>
  <c r="I4" i="29"/>
  <c r="H5" i="29"/>
  <c r="I5" i="29"/>
  <c r="H6" i="29"/>
  <c r="K25" i="30"/>
  <c r="K24" i="30"/>
  <c r="K23" i="30" s="1"/>
  <c r="A14" i="30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30" i="30" s="1"/>
  <c r="A31" i="30" s="1"/>
  <c r="A32" i="30" s="1"/>
  <c r="A33" i="30" s="1"/>
  <c r="A34" i="30" s="1"/>
  <c r="A35" i="30" s="1"/>
  <c r="A36" i="30" s="1"/>
  <c r="A37" i="30" s="1"/>
  <c r="A38" i="30" s="1"/>
  <c r="A39" i="30" s="1"/>
  <c r="A40" i="30" s="1"/>
  <c r="A41" i="30" s="1"/>
  <c r="A42" i="30" s="1"/>
  <c r="A43" i="30" s="1"/>
  <c r="A44" i="30" s="1"/>
  <c r="A45" i="30" s="1"/>
  <c r="A46" i="30" s="1"/>
  <c r="A47" i="30" s="1"/>
  <c r="A48" i="30" s="1"/>
  <c r="A49" i="30" s="1"/>
  <c r="A50" i="30" s="1"/>
  <c r="A51" i="30" s="1"/>
  <c r="A52" i="30" s="1"/>
  <c r="A53" i="30" s="1"/>
  <c r="A54" i="30" s="1"/>
  <c r="A55" i="30" s="1"/>
  <c r="A56" i="30" s="1"/>
  <c r="A57" i="30" s="1"/>
  <c r="A58" i="30" s="1"/>
  <c r="A59" i="30" s="1"/>
  <c r="A60" i="30" s="1"/>
  <c r="A61" i="30" s="1"/>
  <c r="A62" i="30" s="1"/>
  <c r="A63" i="30" s="1"/>
  <c r="A64" i="30" s="1"/>
  <c r="A65" i="30" s="1"/>
  <c r="A66" i="30" s="1"/>
  <c r="A67" i="30" s="1"/>
  <c r="A68" i="30" s="1"/>
  <c r="A69" i="30" s="1"/>
  <c r="A70" i="30" s="1"/>
  <c r="A71" i="30" s="1"/>
  <c r="A72" i="30" s="1"/>
  <c r="A73" i="30" s="1"/>
  <c r="A74" i="30" s="1"/>
  <c r="A75" i="30" s="1"/>
  <c r="A76" i="30" s="1"/>
  <c r="A77" i="30" s="1"/>
  <c r="A78" i="30" s="1"/>
  <c r="A79" i="30" s="1"/>
  <c r="A80" i="30" s="1"/>
  <c r="A81" i="30" s="1"/>
  <c r="A82" i="30" s="1"/>
  <c r="A83" i="30" s="1"/>
  <c r="A84" i="30" s="1"/>
  <c r="A85" i="30" s="1"/>
  <c r="A86" i="30" s="1"/>
  <c r="A87" i="30" s="1"/>
  <c r="A88" i="30" s="1"/>
  <c r="A89" i="30" s="1"/>
  <c r="A90" i="30" s="1"/>
  <c r="A91" i="30" s="1"/>
  <c r="A92" i="30" s="1"/>
  <c r="A93" i="30" s="1"/>
  <c r="A94" i="30" s="1"/>
  <c r="A95" i="30" s="1"/>
  <c r="A96" i="30" s="1"/>
  <c r="A97" i="30" s="1"/>
  <c r="A98" i="30" s="1"/>
  <c r="A99" i="30" s="1"/>
  <c r="A100" i="30" s="1"/>
  <c r="A101" i="30" s="1"/>
  <c r="A102" i="30" s="1"/>
  <c r="A103" i="30" s="1"/>
  <c r="A104" i="30" s="1"/>
  <c r="A105" i="30" s="1"/>
  <c r="A106" i="30" s="1"/>
  <c r="A107" i="30" s="1"/>
  <c r="A108" i="30" s="1"/>
  <c r="A109" i="30" s="1"/>
  <c r="A110" i="30" s="1"/>
  <c r="A111" i="30" s="1"/>
  <c r="A112" i="30" s="1"/>
  <c r="A113" i="30" s="1"/>
  <c r="A114" i="30" s="1"/>
  <c r="A115" i="30" s="1"/>
  <c r="A116" i="30" s="1"/>
  <c r="A117" i="30" s="1"/>
  <c r="A118" i="30" s="1"/>
  <c r="A119" i="30" s="1"/>
  <c r="A120" i="30" s="1"/>
  <c r="A121" i="30" s="1"/>
  <c r="A122" i="30" s="1"/>
  <c r="A123" i="30" s="1"/>
  <c r="A124" i="30" s="1"/>
  <c r="A125" i="30" s="1"/>
  <c r="A126" i="30" s="1"/>
  <c r="A127" i="30" s="1"/>
  <c r="A128" i="30" s="1"/>
  <c r="A129" i="30" s="1"/>
  <c r="A130" i="30" s="1"/>
  <c r="A131" i="30" s="1"/>
  <c r="A132" i="30" s="1"/>
  <c r="A133" i="30" s="1"/>
  <c r="A134" i="30" s="1"/>
  <c r="A135" i="30" s="1"/>
  <c r="A136" i="30" s="1"/>
  <c r="A137" i="30" s="1"/>
  <c r="A138" i="30" s="1"/>
  <c r="A139" i="30" s="1"/>
  <c r="A140" i="30" s="1"/>
  <c r="A141" i="30" s="1"/>
  <c r="A142" i="30" s="1"/>
  <c r="A143" i="30" s="1"/>
  <c r="A144" i="30" s="1"/>
  <c r="A145" i="30" s="1"/>
  <c r="A146" i="30" s="1"/>
  <c r="A147" i="30" s="1"/>
  <c r="A148" i="30" s="1"/>
  <c r="A149" i="30" s="1"/>
  <c r="A150" i="30" s="1"/>
  <c r="A151" i="30" s="1"/>
  <c r="A152" i="30" s="1"/>
  <c r="A153" i="30" s="1"/>
  <c r="A154" i="30" s="1"/>
  <c r="A155" i="30" s="1"/>
  <c r="A156" i="30" s="1"/>
  <c r="A157" i="30" s="1"/>
  <c r="A158" i="30" s="1"/>
  <c r="A159" i="30" s="1"/>
  <c r="A160" i="30" s="1"/>
  <c r="A161" i="30" s="1"/>
  <c r="A162" i="30" s="1"/>
  <c r="A163" i="30" s="1"/>
  <c r="A164" i="30" s="1"/>
  <c r="A165" i="30" s="1"/>
  <c r="A166" i="30" s="1"/>
  <c r="A167" i="30" s="1"/>
  <c r="A168" i="30" s="1"/>
  <c r="A169" i="30" s="1"/>
  <c r="A170" i="30" s="1"/>
  <c r="A171" i="30" s="1"/>
  <c r="A172" i="30" s="1"/>
  <c r="A173" i="30" s="1"/>
  <c r="A174" i="30" s="1"/>
  <c r="A175" i="30" s="1"/>
  <c r="A176" i="30" s="1"/>
  <c r="A177" i="30" s="1"/>
  <c r="A178" i="30" s="1"/>
  <c r="A179" i="30" s="1"/>
  <c r="A180" i="30" s="1"/>
  <c r="A181" i="30" s="1"/>
  <c r="A182" i="30" s="1"/>
  <c r="A183" i="30" s="1"/>
  <c r="A184" i="30" s="1"/>
  <c r="A185" i="30" s="1"/>
  <c r="A186" i="30" s="1"/>
  <c r="A187" i="30" s="1"/>
  <c r="A188" i="30" s="1"/>
  <c r="A189" i="30" s="1"/>
  <c r="A190" i="30" s="1"/>
  <c r="A191" i="30" s="1"/>
  <c r="A192" i="30" s="1"/>
  <c r="A193" i="30" s="1"/>
  <c r="A194" i="30" s="1"/>
  <c r="A195" i="30" s="1"/>
  <c r="A196" i="30" s="1"/>
  <c r="A197" i="30" s="1"/>
  <c r="A198" i="30" s="1"/>
  <c r="A199" i="30" s="1"/>
  <c r="A200" i="30" s="1"/>
  <c r="A201" i="30" s="1"/>
  <c r="A202" i="30" s="1"/>
  <c r="A203" i="30" s="1"/>
  <c r="A204" i="30" s="1"/>
  <c r="A205" i="30" s="1"/>
  <c r="A206" i="30" s="1"/>
  <c r="A207" i="30" s="1"/>
  <c r="A208" i="30" s="1"/>
  <c r="A209" i="30" s="1"/>
  <c r="A210" i="30" s="1"/>
  <c r="A211" i="30" s="1"/>
  <c r="A212" i="30" s="1"/>
  <c r="A213" i="30" s="1"/>
  <c r="A214" i="30" s="1"/>
  <c r="A215" i="30" s="1"/>
  <c r="A216" i="30" s="1"/>
  <c r="A217" i="30" s="1"/>
  <c r="A218" i="30" s="1"/>
  <c r="A219" i="30" s="1"/>
  <c r="A220" i="30" s="1"/>
  <c r="A221" i="30" s="1"/>
  <c r="A222" i="30" s="1"/>
  <c r="A223" i="30" s="1"/>
  <c r="A224" i="30" s="1"/>
  <c r="A225" i="30" s="1"/>
  <c r="A226" i="30" s="1"/>
  <c r="A227" i="30" s="1"/>
  <c r="A228" i="30" s="1"/>
  <c r="A229" i="30" s="1"/>
  <c r="A230" i="30" s="1"/>
  <c r="A231" i="30" s="1"/>
  <c r="A232" i="30" s="1"/>
  <c r="A233" i="30" s="1"/>
  <c r="A234" i="30" s="1"/>
  <c r="A235" i="30" s="1"/>
  <c r="A236" i="30" s="1"/>
  <c r="A237" i="30" s="1"/>
  <c r="A238" i="30" s="1"/>
  <c r="A239" i="30" s="1"/>
  <c r="A240" i="30" s="1"/>
  <c r="A241" i="30" s="1"/>
  <c r="A242" i="30" s="1"/>
  <c r="A243" i="30" s="1"/>
  <c r="A244" i="30" s="1"/>
  <c r="A245" i="30" s="1"/>
  <c r="A246" i="30" s="1"/>
  <c r="A247" i="30" s="1"/>
  <c r="A248" i="30" s="1"/>
  <c r="A249" i="30" s="1"/>
  <c r="A250" i="30" s="1"/>
  <c r="A251" i="30" s="1"/>
  <c r="A252" i="30" s="1"/>
  <c r="A253" i="30" s="1"/>
  <c r="A254" i="30" s="1"/>
  <c r="A255" i="30" s="1"/>
  <c r="A256" i="30" s="1"/>
  <c r="A257" i="30" s="1"/>
  <c r="A258" i="30" s="1"/>
  <c r="A259" i="30" s="1"/>
  <c r="A260" i="30" s="1"/>
  <c r="A261" i="30" s="1"/>
  <c r="A262" i="30" s="1"/>
  <c r="A263" i="30" s="1"/>
  <c r="A264" i="30" s="1"/>
  <c r="A265" i="30" s="1"/>
  <c r="A266" i="30" s="1"/>
  <c r="A267" i="30" s="1"/>
  <c r="A268" i="30" s="1"/>
  <c r="A269" i="30" s="1"/>
  <c r="A270" i="30" s="1"/>
  <c r="A271" i="30" s="1"/>
  <c r="A272" i="30" s="1"/>
  <c r="A273" i="30" s="1"/>
  <c r="A274" i="30" s="1"/>
  <c r="A275" i="30" s="1"/>
  <c r="A276" i="30" s="1"/>
  <c r="A277" i="30" s="1"/>
  <c r="A278" i="30" s="1"/>
  <c r="A279" i="30" s="1"/>
  <c r="A280" i="30" s="1"/>
  <c r="A281" i="30" s="1"/>
  <c r="A282" i="30" s="1"/>
  <c r="A283" i="30" s="1"/>
  <c r="A284" i="30" s="1"/>
  <c r="A285" i="30" s="1"/>
  <c r="A286" i="30" s="1"/>
  <c r="A287" i="30" s="1"/>
  <c r="A288" i="30" s="1"/>
  <c r="A289" i="30" s="1"/>
  <c r="A290" i="30" s="1"/>
  <c r="A291" i="30" s="1"/>
  <c r="A292" i="30" s="1"/>
  <c r="A293" i="30" s="1"/>
  <c r="A294" i="30" s="1"/>
  <c r="A295" i="30" s="1"/>
  <c r="A296" i="30" s="1"/>
  <c r="A297" i="30" s="1"/>
  <c r="A298" i="30" s="1"/>
  <c r="A299" i="30" s="1"/>
  <c r="A300" i="30" s="1"/>
  <c r="A301" i="30" s="1"/>
  <c r="A302" i="30" s="1"/>
  <c r="A303" i="30" s="1"/>
  <c r="A304" i="30" s="1"/>
  <c r="A305" i="30" s="1"/>
  <c r="A306" i="30" s="1"/>
  <c r="A307" i="30" s="1"/>
  <c r="A308" i="30" s="1"/>
  <c r="A309" i="30" s="1"/>
  <c r="A310" i="30" s="1"/>
  <c r="A311" i="30" s="1"/>
  <c r="A312" i="30" s="1"/>
  <c r="A313" i="30" s="1"/>
  <c r="A314" i="30" s="1"/>
  <c r="A315" i="30" s="1"/>
  <c r="A316" i="30" s="1"/>
  <c r="A317" i="30" s="1"/>
  <c r="A318" i="30" s="1"/>
  <c r="A319" i="30" s="1"/>
  <c r="A320" i="30" s="1"/>
  <c r="A321" i="30" s="1"/>
  <c r="A322" i="30" s="1"/>
  <c r="A323" i="30" s="1"/>
  <c r="A324" i="30" s="1"/>
  <c r="A325" i="30" s="1"/>
  <c r="A326" i="30" s="1"/>
  <c r="A327" i="30" s="1"/>
  <c r="A328" i="30" s="1"/>
  <c r="A329" i="30" s="1"/>
  <c r="A330" i="30" s="1"/>
  <c r="A331" i="30" s="1"/>
  <c r="A332" i="30" s="1"/>
  <c r="A333" i="30" s="1"/>
  <c r="A334" i="30" s="1"/>
  <c r="A335" i="30" s="1"/>
  <c r="A336" i="30" s="1"/>
  <c r="A337" i="30" s="1"/>
  <c r="A338" i="30" s="1"/>
  <c r="A339" i="30" s="1"/>
  <c r="A340" i="30" s="1"/>
  <c r="A341" i="30" s="1"/>
  <c r="A342" i="30" s="1"/>
  <c r="A343" i="30" s="1"/>
  <c r="A344" i="30" s="1"/>
  <c r="A345" i="30" s="1"/>
  <c r="A346" i="30" s="1"/>
  <c r="A347" i="30" s="1"/>
  <c r="A348" i="30" s="1"/>
  <c r="A349" i="30" s="1"/>
  <c r="A350" i="30" s="1"/>
  <c r="A351" i="30" s="1"/>
  <c r="A352" i="30" s="1"/>
  <c r="A353" i="30" s="1"/>
  <c r="A354" i="30" s="1"/>
  <c r="A355" i="30" s="1"/>
  <c r="A356" i="30" s="1"/>
  <c r="A357" i="30" s="1"/>
  <c r="A358" i="30" s="1"/>
  <c r="A359" i="30" s="1"/>
  <c r="A360" i="30" s="1"/>
  <c r="A361" i="30" s="1"/>
  <c r="A362" i="30" s="1"/>
  <c r="A363" i="30" s="1"/>
  <c r="A364" i="30" s="1"/>
  <c r="A365" i="30" s="1"/>
  <c r="A366" i="30" s="1"/>
  <c r="A367" i="30" s="1"/>
  <c r="A368" i="30" s="1"/>
  <c r="A369" i="30" s="1"/>
  <c r="A370" i="30" s="1"/>
  <c r="A371" i="30" s="1"/>
  <c r="A372" i="30" s="1"/>
  <c r="A373" i="30" s="1"/>
  <c r="A374" i="30" s="1"/>
  <c r="A375" i="30" s="1"/>
  <c r="A376" i="30" s="1"/>
  <c r="A377" i="30" s="1"/>
  <c r="A378" i="30" s="1"/>
  <c r="A379" i="30" s="1"/>
  <c r="A380" i="30" s="1"/>
  <c r="A381" i="30" s="1"/>
  <c r="A382" i="30" s="1"/>
  <c r="A383" i="30" s="1"/>
  <c r="A384" i="30" s="1"/>
  <c r="A385" i="30" s="1"/>
  <c r="A386" i="30" s="1"/>
  <c r="A387" i="30" s="1"/>
  <c r="A388" i="30" s="1"/>
  <c r="A389" i="30" s="1"/>
  <c r="A390" i="30" s="1"/>
  <c r="A391" i="30" s="1"/>
  <c r="A392" i="30" s="1"/>
  <c r="A393" i="30" s="1"/>
  <c r="A394" i="30" s="1"/>
  <c r="A395" i="30" s="1"/>
  <c r="A396" i="30" s="1"/>
  <c r="A397" i="30" s="1"/>
  <c r="A398" i="30" s="1"/>
  <c r="A399" i="30" s="1"/>
  <c r="A400" i="30" s="1"/>
  <c r="A401" i="30" s="1"/>
  <c r="A402" i="30" s="1"/>
  <c r="A403" i="30" s="1"/>
  <c r="A404" i="30" s="1"/>
  <c r="A405" i="30" s="1"/>
  <c r="A406" i="30" s="1"/>
  <c r="A407" i="30" s="1"/>
  <c r="A408" i="30" s="1"/>
  <c r="A409" i="30" s="1"/>
  <c r="A410" i="30" s="1"/>
  <c r="A411" i="30" s="1"/>
  <c r="A412" i="30" s="1"/>
  <c r="A413" i="30" s="1"/>
  <c r="A414" i="30" s="1"/>
  <c r="A415" i="30" s="1"/>
  <c r="A416" i="30" s="1"/>
  <c r="A417" i="30" s="1"/>
  <c r="A418" i="30" s="1"/>
  <c r="A419" i="30" s="1"/>
  <c r="A420" i="30" s="1"/>
  <c r="A421" i="30" s="1"/>
  <c r="A422" i="30" s="1"/>
  <c r="A423" i="30" s="1"/>
  <c r="A424" i="30" s="1"/>
  <c r="A425" i="30" s="1"/>
  <c r="A426" i="30" s="1"/>
  <c r="A427" i="30" s="1"/>
  <c r="A428" i="30" s="1"/>
  <c r="A429" i="30" s="1"/>
  <c r="A430" i="30" s="1"/>
  <c r="A431" i="30" s="1"/>
  <c r="A432" i="30" s="1"/>
  <c r="A433" i="30" s="1"/>
  <c r="A434" i="30" s="1"/>
  <c r="A435" i="30" s="1"/>
  <c r="A436" i="30" s="1"/>
  <c r="A437" i="30" s="1"/>
  <c r="A438" i="30" s="1"/>
  <c r="A439" i="30" s="1"/>
  <c r="A440" i="30" s="1"/>
  <c r="A441" i="30" s="1"/>
  <c r="A442" i="30" s="1"/>
  <c r="A443" i="30" s="1"/>
  <c r="A444" i="30" s="1"/>
  <c r="A445" i="30" s="1"/>
  <c r="A446" i="30" s="1"/>
  <c r="A447" i="30" s="1"/>
  <c r="A448" i="30" s="1"/>
  <c r="A449" i="30" s="1"/>
  <c r="A450" i="30" s="1"/>
  <c r="A451" i="30" s="1"/>
  <c r="A452" i="30" s="1"/>
  <c r="A453" i="30" s="1"/>
  <c r="A454" i="30" s="1"/>
  <c r="A455" i="30" s="1"/>
  <c r="A456" i="30" s="1"/>
  <c r="A457" i="30" s="1"/>
  <c r="A458" i="30" s="1"/>
  <c r="A459" i="30" s="1"/>
  <c r="A460" i="30" s="1"/>
  <c r="A461" i="30" s="1"/>
  <c r="A462" i="30" s="1"/>
  <c r="A463" i="30" s="1"/>
  <c r="A464" i="30" s="1"/>
  <c r="A465" i="30" s="1"/>
  <c r="A466" i="30" s="1"/>
  <c r="A467" i="30" s="1"/>
  <c r="A468" i="30" s="1"/>
  <c r="A469" i="30" s="1"/>
  <c r="A470" i="30" s="1"/>
  <c r="A471" i="30" s="1"/>
  <c r="A472" i="30" s="1"/>
  <c r="A473" i="30" s="1"/>
  <c r="A474" i="30" s="1"/>
  <c r="A475" i="30" s="1"/>
  <c r="A476" i="30" s="1"/>
  <c r="A477" i="30" s="1"/>
  <c r="A478" i="30" s="1"/>
  <c r="A479" i="30" s="1"/>
  <c r="A480" i="30" s="1"/>
  <c r="A481" i="30" s="1"/>
  <c r="A482" i="30" s="1"/>
  <c r="A483" i="30" s="1"/>
  <c r="A484" i="30" s="1"/>
  <c r="A485" i="30" s="1"/>
  <c r="A486" i="30" s="1"/>
  <c r="A487" i="30" s="1"/>
  <c r="A488" i="30" s="1"/>
  <c r="A489" i="30" s="1"/>
  <c r="A490" i="30" s="1"/>
  <c r="A491" i="30" s="1"/>
  <c r="A492" i="30" s="1"/>
  <c r="A493" i="30" s="1"/>
  <c r="A494" i="30" s="1"/>
  <c r="A495" i="30" s="1"/>
  <c r="A496" i="30" s="1"/>
  <c r="A497" i="30" s="1"/>
  <c r="A498" i="30" s="1"/>
  <c r="A499" i="30" s="1"/>
  <c r="A500" i="30" s="1"/>
  <c r="A501" i="30" s="1"/>
  <c r="A502" i="30" s="1"/>
  <c r="A503" i="30" s="1"/>
  <c r="A504" i="30" s="1"/>
  <c r="A505" i="30" s="1"/>
  <c r="A506" i="30" s="1"/>
  <c r="A507" i="30" s="1"/>
  <c r="A508" i="30" s="1"/>
  <c r="A509" i="30" s="1"/>
  <c r="A510" i="30" s="1"/>
  <c r="A511" i="30" s="1"/>
  <c r="A512" i="30" s="1"/>
  <c r="A513" i="30" s="1"/>
  <c r="A514" i="30" s="1"/>
  <c r="A515" i="30" s="1"/>
  <c r="A516" i="30" s="1"/>
  <c r="A517" i="30" s="1"/>
  <c r="A518" i="30" s="1"/>
  <c r="A519" i="30" s="1"/>
  <c r="A520" i="30" s="1"/>
  <c r="A521" i="30" s="1"/>
  <c r="A522" i="30" s="1"/>
  <c r="A523" i="30" s="1"/>
  <c r="A524" i="30" s="1"/>
  <c r="A525" i="30" s="1"/>
  <c r="A526" i="30" s="1"/>
  <c r="A527" i="30" s="1"/>
  <c r="A528" i="30" s="1"/>
  <c r="A529" i="30" s="1"/>
  <c r="A530" i="30" s="1"/>
  <c r="A531" i="30" s="1"/>
  <c r="A532" i="30" s="1"/>
  <c r="A533" i="30" s="1"/>
  <c r="A534" i="30" s="1"/>
  <c r="A535" i="30" s="1"/>
  <c r="A536" i="30" s="1"/>
  <c r="A537" i="30" s="1"/>
  <c r="A538" i="30" s="1"/>
  <c r="A539" i="30" s="1"/>
  <c r="A540" i="30" s="1"/>
  <c r="A541" i="30" s="1"/>
  <c r="A542" i="30" s="1"/>
  <c r="A543" i="30" s="1"/>
  <c r="A544" i="30" s="1"/>
  <c r="A545" i="30" s="1"/>
  <c r="A546" i="30" s="1"/>
  <c r="A547" i="30" s="1"/>
  <c r="A548" i="30" s="1"/>
  <c r="A549" i="30" s="1"/>
  <c r="A550" i="30" s="1"/>
  <c r="A551" i="30" s="1"/>
  <c r="A552" i="30" s="1"/>
  <c r="A553" i="30" s="1"/>
  <c r="A554" i="30" s="1"/>
  <c r="A555" i="30" s="1"/>
  <c r="A556" i="30" s="1"/>
  <c r="A557" i="30" s="1"/>
  <c r="A558" i="30" s="1"/>
  <c r="A559" i="30" s="1"/>
  <c r="A560" i="30" s="1"/>
  <c r="A561" i="30" s="1"/>
  <c r="A562" i="30" s="1"/>
  <c r="A563" i="30" s="1"/>
  <c r="A564" i="30" s="1"/>
  <c r="A565" i="30" s="1"/>
  <c r="A566" i="30" s="1"/>
  <c r="A567" i="30" s="1"/>
  <c r="A568" i="30" s="1"/>
  <c r="A569" i="30" s="1"/>
  <c r="A570" i="30" s="1"/>
  <c r="A571" i="30" s="1"/>
  <c r="A572" i="30" s="1"/>
  <c r="A573" i="30" s="1"/>
  <c r="A574" i="30" s="1"/>
  <c r="A575" i="30" s="1"/>
  <c r="A576" i="30" s="1"/>
  <c r="A577" i="30" s="1"/>
  <c r="A578" i="30" s="1"/>
  <c r="A579" i="30" s="1"/>
  <c r="A580" i="30" s="1"/>
  <c r="A581" i="30" s="1"/>
  <c r="A582" i="30" s="1"/>
  <c r="A583" i="30" s="1"/>
  <c r="A584" i="30" s="1"/>
  <c r="A585" i="30" s="1"/>
  <c r="A586" i="30" s="1"/>
  <c r="A587" i="30" s="1"/>
  <c r="A588" i="30" s="1"/>
  <c r="A589" i="30" s="1"/>
  <c r="A590" i="30" s="1"/>
  <c r="A591" i="30" s="1"/>
  <c r="A592" i="30" s="1"/>
  <c r="A593" i="30" s="1"/>
  <c r="A594" i="30" s="1"/>
  <c r="A595" i="30" s="1"/>
  <c r="A596" i="30" s="1"/>
  <c r="A597" i="30" s="1"/>
  <c r="A598" i="30" s="1"/>
  <c r="A599" i="30" s="1"/>
  <c r="A600" i="30" s="1"/>
  <c r="A601" i="30" s="1"/>
  <c r="A602" i="30" s="1"/>
  <c r="A603" i="30" s="1"/>
  <c r="A604" i="30" s="1"/>
  <c r="A605" i="30" s="1"/>
  <c r="A606" i="30" s="1"/>
  <c r="A607" i="30" s="1"/>
  <c r="A608" i="30" s="1"/>
  <c r="A609" i="30" s="1"/>
  <c r="A610" i="30" s="1"/>
  <c r="A611" i="30" s="1"/>
  <c r="A612" i="30" s="1"/>
  <c r="A613" i="30" s="1"/>
  <c r="A614" i="30" s="1"/>
  <c r="A615" i="30" s="1"/>
  <c r="A616" i="30" s="1"/>
  <c r="A617" i="30" s="1"/>
  <c r="A618" i="30" s="1"/>
  <c r="A619" i="30" s="1"/>
  <c r="A620" i="30" s="1"/>
  <c r="A621" i="30" s="1"/>
  <c r="A622" i="30" s="1"/>
  <c r="A623" i="30" s="1"/>
  <c r="A624" i="30" s="1"/>
  <c r="A625" i="30" s="1"/>
  <c r="A626" i="30" s="1"/>
  <c r="A627" i="30" s="1"/>
  <c r="A628" i="30" s="1"/>
  <c r="A629" i="30" s="1"/>
  <c r="A630" i="30" s="1"/>
  <c r="A631" i="30" s="1"/>
  <c r="A632" i="30" s="1"/>
  <c r="A633" i="30" s="1"/>
  <c r="A634" i="30" s="1"/>
  <c r="A635" i="30" s="1"/>
  <c r="A636" i="30" s="1"/>
  <c r="A637" i="30" s="1"/>
  <c r="A638" i="30" s="1"/>
  <c r="A639" i="30" s="1"/>
  <c r="A640" i="30" s="1"/>
  <c r="A641" i="30" s="1"/>
  <c r="A642" i="30" s="1"/>
  <c r="A643" i="30" s="1"/>
  <c r="A644" i="30" s="1"/>
  <c r="A645" i="30" s="1"/>
  <c r="A646" i="30" s="1"/>
  <c r="A647" i="30" s="1"/>
  <c r="A648" i="30" s="1"/>
  <c r="A649" i="30" s="1"/>
  <c r="A650" i="30" s="1"/>
  <c r="A651" i="30" s="1"/>
  <c r="A652" i="30" s="1"/>
  <c r="A653" i="30" s="1"/>
  <c r="A654" i="30" s="1"/>
  <c r="A655" i="30" s="1"/>
  <c r="A656" i="30" s="1"/>
  <c r="A657" i="30" s="1"/>
  <c r="A658" i="30" s="1"/>
  <c r="A659" i="30" s="1"/>
  <c r="A660" i="30" s="1"/>
  <c r="A661" i="30" s="1"/>
  <c r="A662" i="30" s="1"/>
  <c r="A663" i="30" s="1"/>
  <c r="A664" i="30" s="1"/>
  <c r="A665" i="30" s="1"/>
  <c r="A666" i="30" s="1"/>
  <c r="A667" i="30" s="1"/>
  <c r="A668" i="30" s="1"/>
  <c r="A669" i="30" s="1"/>
  <c r="A670" i="30" s="1"/>
  <c r="A671" i="30" s="1"/>
  <c r="A672" i="30" s="1"/>
  <c r="A673" i="30" s="1"/>
  <c r="A674" i="30" s="1"/>
  <c r="A675" i="30" s="1"/>
  <c r="A676" i="30" s="1"/>
  <c r="A677" i="30" s="1"/>
  <c r="A678" i="30" s="1"/>
  <c r="A679" i="30" s="1"/>
  <c r="A680" i="30" s="1"/>
  <c r="A681" i="30" s="1"/>
  <c r="A682" i="30" s="1"/>
  <c r="A683" i="30" s="1"/>
  <c r="A684" i="30" s="1"/>
  <c r="A685" i="30" s="1"/>
  <c r="A686" i="30" s="1"/>
  <c r="A687" i="30" s="1"/>
  <c r="A688" i="30" s="1"/>
  <c r="A689" i="30" s="1"/>
  <c r="A690" i="30" s="1"/>
  <c r="A691" i="30" s="1"/>
  <c r="A692" i="30" s="1"/>
  <c r="A693" i="30" s="1"/>
  <c r="A694" i="30" s="1"/>
  <c r="A695" i="30" s="1"/>
  <c r="A696" i="30" s="1"/>
  <c r="A697" i="30" s="1"/>
  <c r="A698" i="30" s="1"/>
  <c r="A699" i="30" s="1"/>
  <c r="A700" i="30" s="1"/>
  <c r="A701" i="30" s="1"/>
  <c r="A702" i="30" s="1"/>
  <c r="A703" i="30" s="1"/>
  <c r="A704" i="30" s="1"/>
  <c r="A705" i="30" s="1"/>
  <c r="A706" i="30" s="1"/>
  <c r="A707" i="30" s="1"/>
  <c r="A708" i="30" s="1"/>
  <c r="A709" i="30" s="1"/>
  <c r="A710" i="30" s="1"/>
  <c r="A711" i="30" s="1"/>
  <c r="A712" i="30" s="1"/>
  <c r="A713" i="30" s="1"/>
  <c r="A714" i="30" s="1"/>
  <c r="A715" i="30" s="1"/>
  <c r="A716" i="30" s="1"/>
  <c r="A717" i="30" s="1"/>
  <c r="A718" i="30" s="1"/>
  <c r="A719" i="30" s="1"/>
  <c r="A720" i="30" s="1"/>
  <c r="A721" i="30" s="1"/>
  <c r="A722" i="30" s="1"/>
  <c r="A723" i="30" s="1"/>
  <c r="A724" i="30" s="1"/>
  <c r="A725" i="30" s="1"/>
  <c r="A726" i="30" s="1"/>
  <c r="A727" i="30" s="1"/>
  <c r="A728" i="30" s="1"/>
  <c r="A729" i="30" s="1"/>
  <c r="A730" i="30" s="1"/>
  <c r="A731" i="30" s="1"/>
  <c r="A732" i="30" s="1"/>
  <c r="A733" i="30" s="1"/>
  <c r="A734" i="30" s="1"/>
  <c r="A735" i="30" s="1"/>
  <c r="A736" i="30" s="1"/>
  <c r="A737" i="30" s="1"/>
  <c r="A738" i="30" s="1"/>
  <c r="A739" i="30" s="1"/>
  <c r="A740" i="30" s="1"/>
  <c r="A741" i="30" s="1"/>
  <c r="A742" i="30" s="1"/>
  <c r="A743" i="30" s="1"/>
  <c r="A744" i="30" s="1"/>
  <c r="A745" i="30" s="1"/>
  <c r="A746" i="30" s="1"/>
  <c r="A747" i="30" s="1"/>
  <c r="A748" i="30" s="1"/>
  <c r="A749" i="30" s="1"/>
  <c r="A750" i="30" s="1"/>
  <c r="A751" i="30" s="1"/>
  <c r="A752" i="30" s="1"/>
  <c r="A753" i="30" s="1"/>
  <c r="A754" i="30" s="1"/>
  <c r="A755" i="30" s="1"/>
  <c r="A756" i="30" s="1"/>
  <c r="A757" i="30" s="1"/>
  <c r="A758" i="30" s="1"/>
  <c r="A759" i="30" s="1"/>
  <c r="A760" i="30" s="1"/>
  <c r="A761" i="30" s="1"/>
  <c r="A762" i="30" s="1"/>
  <c r="A763" i="30" s="1"/>
  <c r="A764" i="30" s="1"/>
  <c r="A765" i="30" s="1"/>
  <c r="A766" i="30" s="1"/>
  <c r="A767" i="30" s="1"/>
  <c r="A768" i="30" s="1"/>
  <c r="A769" i="30" s="1"/>
  <c r="A770" i="30" s="1"/>
  <c r="A771" i="30" s="1"/>
  <c r="A772" i="30" s="1"/>
  <c r="A773" i="30" s="1"/>
  <c r="A774" i="30" s="1"/>
  <c r="A775" i="30" s="1"/>
  <c r="A776" i="30" s="1"/>
  <c r="A777" i="30" s="1"/>
  <c r="A778" i="30" s="1"/>
  <c r="A779" i="30" s="1"/>
  <c r="A780" i="30" s="1"/>
  <c r="A781" i="30" s="1"/>
  <c r="A782" i="30" s="1"/>
  <c r="A783" i="30" s="1"/>
  <c r="A784" i="30" s="1"/>
  <c r="A785" i="30" s="1"/>
  <c r="A786" i="30" s="1"/>
  <c r="A787" i="30" s="1"/>
  <c r="A788" i="30" s="1"/>
  <c r="A789" i="30" s="1"/>
  <c r="A790" i="30" s="1"/>
  <c r="A791" i="30" s="1"/>
  <c r="A792" i="30" s="1"/>
  <c r="A793" i="30" s="1"/>
  <c r="A794" i="30" s="1"/>
  <c r="A795" i="30" s="1"/>
  <c r="A796" i="30" s="1"/>
  <c r="A797" i="30" s="1"/>
  <c r="A798" i="30" s="1"/>
  <c r="A799" i="30" s="1"/>
  <c r="A800" i="30" s="1"/>
  <c r="A801" i="30" s="1"/>
  <c r="A802" i="30" s="1"/>
  <c r="A803" i="30" s="1"/>
  <c r="A804" i="30" s="1"/>
  <c r="A805" i="30" s="1"/>
  <c r="A806" i="30" s="1"/>
  <c r="A807" i="30" s="1"/>
  <c r="A808" i="30" s="1"/>
  <c r="A809" i="30" s="1"/>
  <c r="A810" i="30" s="1"/>
  <c r="A811" i="30" s="1"/>
  <c r="A812" i="30" s="1"/>
  <c r="A813" i="30" s="1"/>
  <c r="A814" i="30" s="1"/>
  <c r="A815" i="30" s="1"/>
  <c r="A816" i="30" s="1"/>
  <c r="A817" i="30" s="1"/>
  <c r="A818" i="30" s="1"/>
  <c r="A819" i="30" s="1"/>
  <c r="A820" i="30" s="1"/>
  <c r="A821" i="30" s="1"/>
  <c r="A822" i="30" s="1"/>
  <c r="A823" i="30" s="1"/>
  <c r="A824" i="30" s="1"/>
  <c r="A825" i="30" s="1"/>
  <c r="A826" i="30" s="1"/>
  <c r="A827" i="30" s="1"/>
  <c r="A828" i="30" s="1"/>
  <c r="A829" i="30" s="1"/>
  <c r="A830" i="30" s="1"/>
  <c r="A831" i="30" s="1"/>
  <c r="A832" i="30" s="1"/>
  <c r="A833" i="30" s="1"/>
  <c r="A834" i="30" s="1"/>
  <c r="A835" i="30" s="1"/>
  <c r="A836" i="30" s="1"/>
  <c r="A837" i="30" s="1"/>
  <c r="A838" i="30" s="1"/>
  <c r="A839" i="30" s="1"/>
  <c r="A840" i="30" s="1"/>
  <c r="A841" i="30" s="1"/>
  <c r="A842" i="30" s="1"/>
  <c r="A843" i="30" s="1"/>
  <c r="A844" i="30" s="1"/>
  <c r="A845" i="30" s="1"/>
  <c r="A846" i="30" s="1"/>
  <c r="A847" i="30" s="1"/>
  <c r="A848" i="30" s="1"/>
  <c r="A849" i="30" s="1"/>
  <c r="A850" i="30" s="1"/>
  <c r="A851" i="30" s="1"/>
  <c r="A852" i="30" s="1"/>
  <c r="A853" i="30" s="1"/>
  <c r="A854" i="30" s="1"/>
  <c r="A855" i="30" s="1"/>
  <c r="A856" i="30" s="1"/>
  <c r="A857" i="30" s="1"/>
  <c r="A858" i="30" s="1"/>
  <c r="A859" i="30" s="1"/>
  <c r="A860" i="30" s="1"/>
  <c r="A861" i="30" s="1"/>
  <c r="A862" i="30" s="1"/>
  <c r="A863" i="30" s="1"/>
  <c r="A864" i="30" s="1"/>
  <c r="A865" i="30" s="1"/>
  <c r="A866" i="30" s="1"/>
  <c r="A867" i="30" s="1"/>
  <c r="A868" i="30" s="1"/>
  <c r="A869" i="30" s="1"/>
  <c r="A870" i="30" s="1"/>
  <c r="A871" i="30" s="1"/>
  <c r="A872" i="30" s="1"/>
  <c r="A873" i="30" s="1"/>
  <c r="A874" i="30" s="1"/>
  <c r="A875" i="30" s="1"/>
  <c r="A876" i="30" s="1"/>
  <c r="A877" i="30" s="1"/>
  <c r="A878" i="30" s="1"/>
  <c r="A879" i="30" s="1"/>
  <c r="A880" i="30" s="1"/>
  <c r="A881" i="30" s="1"/>
  <c r="A882" i="30" s="1"/>
  <c r="A883" i="30" s="1"/>
  <c r="A884" i="30" s="1"/>
  <c r="A885" i="30" s="1"/>
  <c r="A886" i="30" s="1"/>
  <c r="A887" i="30" s="1"/>
  <c r="A888" i="30" s="1"/>
  <c r="A889" i="30" s="1"/>
  <c r="A890" i="30" s="1"/>
  <c r="A891" i="30" s="1"/>
  <c r="A892" i="30" s="1"/>
  <c r="A893" i="30" s="1"/>
  <c r="A894" i="30" s="1"/>
  <c r="A895" i="30" s="1"/>
  <c r="A896" i="30" s="1"/>
  <c r="A897" i="30" s="1"/>
  <c r="A898" i="30" s="1"/>
  <c r="A899" i="30" s="1"/>
  <c r="A900" i="30" s="1"/>
  <c r="A901" i="30" s="1"/>
  <c r="A902" i="30" s="1"/>
  <c r="A903" i="30" s="1"/>
  <c r="A904" i="30" s="1"/>
  <c r="A905" i="30" s="1"/>
  <c r="A906" i="30" s="1"/>
  <c r="A907" i="30" s="1"/>
  <c r="A908" i="30" s="1"/>
  <c r="A909" i="30" s="1"/>
  <c r="A910" i="30" s="1"/>
  <c r="A911" i="30" s="1"/>
  <c r="A912" i="30" s="1"/>
  <c r="A913" i="30" s="1"/>
  <c r="A914" i="30" s="1"/>
  <c r="A915" i="30" s="1"/>
  <c r="A916" i="30" s="1"/>
  <c r="A917" i="30" s="1"/>
  <c r="A918" i="30" s="1"/>
  <c r="A919" i="30" s="1"/>
  <c r="A920" i="30" s="1"/>
  <c r="A921" i="30" s="1"/>
  <c r="A922" i="30" s="1"/>
  <c r="A923" i="30" s="1"/>
  <c r="A924" i="30" s="1"/>
  <c r="A925" i="30" s="1"/>
  <c r="A926" i="30" s="1"/>
  <c r="A927" i="30" s="1"/>
  <c r="A928" i="30" s="1"/>
  <c r="A929" i="30" s="1"/>
  <c r="A930" i="30" s="1"/>
  <c r="A931" i="30" s="1"/>
  <c r="A932" i="30" s="1"/>
  <c r="A933" i="30" s="1"/>
  <c r="A934" i="30" s="1"/>
  <c r="A935" i="30" s="1"/>
  <c r="A936" i="30" s="1"/>
  <c r="A937" i="30" s="1"/>
  <c r="A938" i="30" s="1"/>
  <c r="A939" i="30" s="1"/>
  <c r="A940" i="30" s="1"/>
  <c r="A941" i="30" s="1"/>
  <c r="A942" i="30" s="1"/>
  <c r="A943" i="30" s="1"/>
  <c r="A944" i="30" s="1"/>
  <c r="A945" i="30" s="1"/>
  <c r="A946" i="30" s="1"/>
  <c r="A947" i="30" s="1"/>
  <c r="A948" i="30" s="1"/>
  <c r="A949" i="30" s="1"/>
  <c r="A950" i="30" s="1"/>
  <c r="A951" i="30" s="1"/>
  <c r="A952" i="30" s="1"/>
  <c r="A953" i="30" s="1"/>
  <c r="A954" i="30" s="1"/>
  <c r="A955" i="30" s="1"/>
  <c r="A956" i="30" s="1"/>
  <c r="A957" i="30" s="1"/>
  <c r="A958" i="30" s="1"/>
  <c r="A959" i="30" s="1"/>
  <c r="A960" i="30" s="1"/>
  <c r="A961" i="30" s="1"/>
  <c r="A962" i="30" s="1"/>
  <c r="A963" i="30" s="1"/>
  <c r="A964" i="30" s="1"/>
  <c r="A965" i="30" s="1"/>
  <c r="A966" i="30" s="1"/>
  <c r="A967" i="30" s="1"/>
  <c r="A968" i="30" s="1"/>
  <c r="A969" i="30" s="1"/>
  <c r="A970" i="30" s="1"/>
  <c r="A971" i="30" s="1"/>
  <c r="A972" i="30" s="1"/>
  <c r="A973" i="30" s="1"/>
  <c r="A974" i="30" s="1"/>
  <c r="A975" i="30" s="1"/>
  <c r="A976" i="30" s="1"/>
  <c r="A977" i="30" s="1"/>
  <c r="A978" i="30" s="1"/>
  <c r="A979" i="30" s="1"/>
  <c r="A980" i="30" s="1"/>
  <c r="A981" i="30" s="1"/>
  <c r="A982" i="30" s="1"/>
  <c r="A983" i="30" s="1"/>
  <c r="A984" i="30" s="1"/>
  <c r="A985" i="30" s="1"/>
  <c r="A986" i="30" s="1"/>
  <c r="A987" i="30" s="1"/>
  <c r="A988" i="30" s="1"/>
  <c r="A989" i="30" s="1"/>
  <c r="A990" i="30" s="1"/>
  <c r="A991" i="30" s="1"/>
  <c r="A992" i="30" s="1"/>
  <c r="A993" i="30" s="1"/>
  <c r="A994" i="30" s="1"/>
  <c r="A995" i="30" s="1"/>
  <c r="A996" i="30" s="1"/>
  <c r="A997" i="30" s="1"/>
  <c r="A998" i="30" s="1"/>
  <c r="A999" i="30" s="1"/>
  <c r="A1000" i="30" s="1"/>
  <c r="A1001" i="30" s="1"/>
  <c r="A1002" i="30" s="1"/>
  <c r="A1003" i="30" s="1"/>
  <c r="A1004" i="30" s="1"/>
  <c r="A1005" i="30" s="1"/>
  <c r="A1006" i="30" s="1"/>
  <c r="A1007" i="30" s="1"/>
  <c r="A1008" i="30" s="1"/>
  <c r="A1009" i="30" s="1"/>
  <c r="A1010" i="30" s="1"/>
  <c r="A1011" i="30" s="1"/>
  <c r="A1012" i="30" s="1"/>
  <c r="A1013" i="30" s="1"/>
  <c r="A1014" i="30" s="1"/>
  <c r="A1015" i="30" s="1"/>
  <c r="A1016" i="30" s="1"/>
  <c r="A1017" i="30" s="1"/>
  <c r="A1018" i="30" s="1"/>
  <c r="A1019" i="30" s="1"/>
  <c r="A1020" i="30" s="1"/>
  <c r="A1021" i="30" s="1"/>
  <c r="A1022" i="30" s="1"/>
  <c r="A1023" i="30" s="1"/>
  <c r="A1024" i="30" s="1"/>
  <c r="A1025" i="30" s="1"/>
  <c r="A1026" i="30" s="1"/>
  <c r="A1027" i="30" s="1"/>
  <c r="A1028" i="30" s="1"/>
  <c r="A1029" i="30" s="1"/>
  <c r="A1030" i="30" s="1"/>
  <c r="A1031" i="30" s="1"/>
  <c r="A1032" i="30" s="1"/>
  <c r="A1033" i="30" s="1"/>
  <c r="A1034" i="30" s="1"/>
  <c r="A1035" i="30" s="1"/>
  <c r="A1036" i="30" s="1"/>
  <c r="A1037" i="30" s="1"/>
  <c r="A1038" i="30" s="1"/>
  <c r="A1039" i="30" s="1"/>
  <c r="A1040" i="30" s="1"/>
  <c r="A1041" i="30" s="1"/>
  <c r="A1042" i="30" s="1"/>
  <c r="A1043" i="30" s="1"/>
  <c r="A1044" i="30" s="1"/>
  <c r="A1045" i="30" s="1"/>
  <c r="A1046" i="30" s="1"/>
  <c r="A1047" i="30" s="1"/>
  <c r="A1048" i="30" s="1"/>
  <c r="A1049" i="30" s="1"/>
  <c r="A1050" i="30" s="1"/>
  <c r="A1051" i="30" s="1"/>
  <c r="A1052" i="30" s="1"/>
  <c r="A1053" i="30" s="1"/>
  <c r="A1054" i="30" s="1"/>
  <c r="A1055" i="30" s="1"/>
  <c r="A1056" i="30" s="1"/>
  <c r="A1057" i="30" s="1"/>
  <c r="A1058" i="30" s="1"/>
  <c r="A1059" i="30" s="1"/>
  <c r="A1060" i="30" s="1"/>
  <c r="A1061" i="30" s="1"/>
  <c r="A1062" i="30" s="1"/>
  <c r="A1063" i="30" s="1"/>
  <c r="A1064" i="30" s="1"/>
  <c r="A1065" i="30" s="1"/>
  <c r="A1066" i="30" s="1"/>
  <c r="A1067" i="30" s="1"/>
  <c r="A1068" i="30" s="1"/>
  <c r="A1069" i="30" s="1"/>
  <c r="A1070" i="30" s="1"/>
  <c r="A1071" i="30" s="1"/>
  <c r="A1072" i="30" s="1"/>
  <c r="A1073" i="30" s="1"/>
  <c r="A1074" i="30" s="1"/>
  <c r="A1075" i="30" s="1"/>
  <c r="A1076" i="30" s="1"/>
  <c r="A1077" i="30" s="1"/>
  <c r="A1078" i="30" s="1"/>
  <c r="A1079" i="30" s="1"/>
  <c r="A1080" i="30" s="1"/>
  <c r="A1081" i="30" s="1"/>
  <c r="A1082" i="30" s="1"/>
  <c r="A1083" i="30" s="1"/>
  <c r="A1084" i="30" s="1"/>
  <c r="A1085" i="30" s="1"/>
  <c r="A1086" i="30" s="1"/>
  <c r="A1087" i="30" s="1"/>
  <c r="A1088" i="30" s="1"/>
  <c r="A1089" i="30" s="1"/>
  <c r="A1090" i="30" s="1"/>
  <c r="A1091" i="30" s="1"/>
  <c r="A1092" i="30" s="1"/>
  <c r="A1093" i="30" s="1"/>
  <c r="A1094" i="30" s="1"/>
  <c r="A1095" i="30" s="1"/>
  <c r="A1096" i="30" s="1"/>
  <c r="A1097" i="30" s="1"/>
  <c r="A1098" i="30" s="1"/>
  <c r="A1099" i="30" s="1"/>
  <c r="A1100" i="30" s="1"/>
  <c r="A1101" i="30" s="1"/>
  <c r="A1102" i="30" s="1"/>
  <c r="A1103" i="30" s="1"/>
  <c r="A1104" i="30" s="1"/>
  <c r="A1105" i="30" s="1"/>
  <c r="A1106" i="30" s="1"/>
  <c r="A1107" i="30" s="1"/>
  <c r="A1108" i="30" s="1"/>
  <c r="A1109" i="30" s="1"/>
  <c r="A1110" i="30" s="1"/>
  <c r="A1111" i="30" s="1"/>
  <c r="A1112" i="30" s="1"/>
  <c r="A1113" i="30" s="1"/>
  <c r="A1114" i="30" s="1"/>
  <c r="A1115" i="30" s="1"/>
  <c r="A1116" i="30" s="1"/>
  <c r="A1117" i="30" s="1"/>
  <c r="A1118" i="30" s="1"/>
  <c r="A1119" i="30" s="1"/>
  <c r="A1120" i="30" s="1"/>
  <c r="A1121" i="30" s="1"/>
  <c r="A1122" i="30" s="1"/>
  <c r="A1123" i="30" s="1"/>
  <c r="A1124" i="30" s="1"/>
  <c r="A1125" i="30" s="1"/>
  <c r="A1126" i="30" s="1"/>
  <c r="A1127" i="30" s="1"/>
  <c r="A1128" i="30" s="1"/>
  <c r="A1129" i="30" s="1"/>
  <c r="A1130" i="30" s="1"/>
  <c r="A1131" i="30" s="1"/>
  <c r="A1132" i="30" s="1"/>
  <c r="A1133" i="30" s="1"/>
  <c r="A1134" i="30" s="1"/>
  <c r="A1135" i="30" s="1"/>
  <c r="A1136" i="30" s="1"/>
  <c r="A1137" i="30" s="1"/>
  <c r="A1138" i="30" s="1"/>
  <c r="A1139" i="30" s="1"/>
  <c r="A1140" i="30" s="1"/>
  <c r="A1141" i="30" s="1"/>
  <c r="A1142" i="30" s="1"/>
  <c r="A1143" i="30" s="1"/>
  <c r="A1144" i="30" s="1"/>
  <c r="A1145" i="30" s="1"/>
  <c r="A1146" i="30" s="1"/>
  <c r="A1147" i="30" s="1"/>
  <c r="A1148" i="30" s="1"/>
  <c r="A1149" i="30" s="1"/>
  <c r="A1150" i="30" s="1"/>
  <c r="A1151" i="30" s="1"/>
  <c r="A1152" i="30" s="1"/>
  <c r="A1153" i="30" s="1"/>
  <c r="A1154" i="30" s="1"/>
  <c r="A1155" i="30" s="1"/>
  <c r="A1156" i="30" s="1"/>
  <c r="A1157" i="30" s="1"/>
  <c r="A1158" i="30" s="1"/>
  <c r="A1159" i="30" s="1"/>
  <c r="A1160" i="30" s="1"/>
  <c r="A1161" i="30" s="1"/>
  <c r="A1162" i="30" s="1"/>
  <c r="A1163" i="30" s="1"/>
  <c r="A1164" i="30" s="1"/>
  <c r="A1165" i="30" s="1"/>
  <c r="A1166" i="30" s="1"/>
  <c r="A1167" i="30" s="1"/>
  <c r="A1168" i="30" s="1"/>
  <c r="A1169" i="30" s="1"/>
  <c r="A1170" i="30" s="1"/>
  <c r="A1171" i="30" s="1"/>
  <c r="A1172" i="30" s="1"/>
  <c r="A1173" i="30" s="1"/>
  <c r="A1174" i="30" s="1"/>
  <c r="A1175" i="30" s="1"/>
  <c r="A1176" i="30" s="1"/>
  <c r="A1177" i="30" s="1"/>
  <c r="A1178" i="30" s="1"/>
  <c r="A1179" i="30" s="1"/>
  <c r="A1180" i="30" s="1"/>
  <c r="A1181" i="30" s="1"/>
  <c r="A1182" i="30" s="1"/>
  <c r="A1183" i="30" s="1"/>
  <c r="A1184" i="30" s="1"/>
  <c r="A1185" i="30" s="1"/>
  <c r="A1186" i="30" s="1"/>
  <c r="A1187" i="30" s="1"/>
  <c r="A1188" i="30" s="1"/>
  <c r="A1189" i="30" s="1"/>
  <c r="A1190" i="30" s="1"/>
  <c r="A1191" i="30" s="1"/>
  <c r="A1192" i="30" s="1"/>
  <c r="A1193" i="30" s="1"/>
  <c r="A1194" i="30" s="1"/>
  <c r="A1195" i="30" s="1"/>
  <c r="A1196" i="30" s="1"/>
  <c r="A1197" i="30" s="1"/>
  <c r="A1198" i="30" s="1"/>
  <c r="A1199" i="30" s="1"/>
  <c r="A1200" i="30" s="1"/>
  <c r="A1201" i="30" s="1"/>
  <c r="A1202" i="30" s="1"/>
  <c r="A1203" i="30" s="1"/>
  <c r="A1204" i="30" s="1"/>
  <c r="A1205" i="30" s="1"/>
  <c r="A1206" i="30" s="1"/>
  <c r="A1207" i="30" s="1"/>
  <c r="A1208" i="30" s="1"/>
  <c r="A1209" i="30" s="1"/>
  <c r="A1210" i="30" s="1"/>
  <c r="A1211" i="30" s="1"/>
  <c r="A1212" i="30" s="1"/>
  <c r="A1213" i="30" s="1"/>
  <c r="A1214" i="30" s="1"/>
  <c r="A1215" i="30" s="1"/>
  <c r="A1216" i="30" s="1"/>
  <c r="A1217" i="30" s="1"/>
  <c r="A1218" i="30" s="1"/>
  <c r="A1219" i="30" s="1"/>
  <c r="A1220" i="30" s="1"/>
  <c r="A1221" i="30" s="1"/>
  <c r="A1222" i="30" s="1"/>
  <c r="A1223" i="30" s="1"/>
  <c r="A1224" i="30" s="1"/>
  <c r="A1225" i="30" s="1"/>
  <c r="A1226" i="30" s="1"/>
  <c r="A1227" i="30" s="1"/>
  <c r="A1228" i="30" s="1"/>
  <c r="A1229" i="30" s="1"/>
  <c r="A1230" i="30" s="1"/>
  <c r="A1231" i="30" s="1"/>
  <c r="A1232" i="30" s="1"/>
  <c r="A1233" i="30" s="1"/>
  <c r="A1234" i="30" s="1"/>
  <c r="A1235" i="30" s="1"/>
  <c r="A1236" i="30" s="1"/>
  <c r="A1237" i="30" s="1"/>
  <c r="A1238" i="30" s="1"/>
  <c r="A1239" i="30" s="1"/>
  <c r="A1240" i="30" s="1"/>
  <c r="A1241" i="30" s="1"/>
  <c r="A1242" i="30" s="1"/>
  <c r="A1243" i="30" s="1"/>
  <c r="A1244" i="30" s="1"/>
  <c r="A1245" i="30" s="1"/>
  <c r="A1246" i="30" s="1"/>
  <c r="A1247" i="30" s="1"/>
  <c r="A1248" i="30" s="1"/>
  <c r="A1249" i="30" s="1"/>
  <c r="A1250" i="30" s="1"/>
  <c r="A1251" i="30" s="1"/>
  <c r="A1252" i="30" s="1"/>
  <c r="A1253" i="30" s="1"/>
  <c r="A1254" i="30" s="1"/>
  <c r="A1255" i="30" s="1"/>
  <c r="A1256" i="30" s="1"/>
  <c r="A1257" i="30" s="1"/>
  <c r="A1258" i="30" s="1"/>
  <c r="A1259" i="30" s="1"/>
  <c r="A1260" i="30" s="1"/>
  <c r="A1261" i="30" s="1"/>
  <c r="A1262" i="30" s="1"/>
  <c r="A1263" i="30" s="1"/>
  <c r="A1264" i="30" s="1"/>
  <c r="A1265" i="30" s="1"/>
  <c r="A1266" i="30" s="1"/>
  <c r="A1267" i="30" s="1"/>
  <c r="A1268" i="30" s="1"/>
  <c r="A1269" i="30" s="1"/>
  <c r="A1270" i="30" s="1"/>
  <c r="A1271" i="30" s="1"/>
  <c r="A1272" i="30" s="1"/>
  <c r="A1273" i="30" s="1"/>
  <c r="A1274" i="30" s="1"/>
  <c r="A1275" i="30" s="1"/>
  <c r="A1276" i="30" s="1"/>
  <c r="A1277" i="30" s="1"/>
  <c r="A1278" i="30" s="1"/>
  <c r="A1279" i="30" s="1"/>
  <c r="A1280" i="30" s="1"/>
  <c r="A1281" i="30" s="1"/>
  <c r="A1282" i="30" s="1"/>
  <c r="A1283" i="30" s="1"/>
  <c r="A1284" i="30" s="1"/>
  <c r="A1285" i="30" s="1"/>
  <c r="A1286" i="30" s="1"/>
  <c r="A1287" i="30" s="1"/>
  <c r="A1288" i="30" s="1"/>
  <c r="A1289" i="30" s="1"/>
  <c r="A1290" i="30" s="1"/>
  <c r="A1291" i="30" s="1"/>
  <c r="A1292" i="30" s="1"/>
  <c r="A1293" i="30" s="1"/>
  <c r="A1294" i="30" s="1"/>
  <c r="A1295" i="30" s="1"/>
  <c r="A1296" i="30" s="1"/>
  <c r="A1297" i="30" s="1"/>
  <c r="A1298" i="30" s="1"/>
  <c r="A1299" i="30" s="1"/>
  <c r="A1300" i="30" s="1"/>
  <c r="A1301" i="30" s="1"/>
  <c r="A1302" i="30" s="1"/>
  <c r="A1303" i="30" s="1"/>
  <c r="A1304" i="30" s="1"/>
  <c r="A1305" i="30" s="1"/>
  <c r="A1306" i="30" s="1"/>
  <c r="A1307" i="30" s="1"/>
  <c r="A1308" i="30" s="1"/>
  <c r="A1309" i="30" s="1"/>
  <c r="A1310" i="30" s="1"/>
  <c r="A1311" i="30" s="1"/>
  <c r="A1312" i="30" s="1"/>
  <c r="A1313" i="30" s="1"/>
  <c r="A1314" i="30" s="1"/>
  <c r="A1315" i="30" s="1"/>
  <c r="A1316" i="30" s="1"/>
  <c r="A1317" i="30" s="1"/>
  <c r="A1318" i="30" s="1"/>
  <c r="A1319" i="30" s="1"/>
  <c r="A1320" i="30" s="1"/>
  <c r="A1321" i="30" s="1"/>
  <c r="A1322" i="30" s="1"/>
  <c r="A1323" i="30" s="1"/>
  <c r="A1324" i="30" s="1"/>
  <c r="A1325" i="30" s="1"/>
  <c r="A1326" i="30" s="1"/>
  <c r="A1327" i="30" s="1"/>
  <c r="A1328" i="30" s="1"/>
  <c r="A1329" i="30" s="1"/>
  <c r="A1330" i="30" s="1"/>
  <c r="A1331" i="30" s="1"/>
  <c r="A1332" i="30" s="1"/>
  <c r="A1333" i="30" s="1"/>
  <c r="A1334" i="30" s="1"/>
  <c r="A1335" i="30" s="1"/>
  <c r="A1336" i="30" s="1"/>
  <c r="A1337" i="30" s="1"/>
  <c r="A1338" i="30" s="1"/>
  <c r="A1339" i="30" s="1"/>
  <c r="A1340" i="30" s="1"/>
  <c r="A1341" i="30" s="1"/>
  <c r="A1342" i="30" s="1"/>
  <c r="A1343" i="30" s="1"/>
  <c r="A1344" i="30" s="1"/>
  <c r="A1345" i="30" s="1"/>
  <c r="A1346" i="30" s="1"/>
  <c r="A1347" i="30" s="1"/>
  <c r="A1348" i="30" s="1"/>
  <c r="A1349" i="30" s="1"/>
  <c r="A1350" i="30" s="1"/>
  <c r="A1351" i="30" s="1"/>
  <c r="A1352" i="30" s="1"/>
  <c r="A1353" i="30" s="1"/>
  <c r="A1354" i="30" s="1"/>
  <c r="A1355" i="30" s="1"/>
  <c r="A1356" i="30" s="1"/>
  <c r="A1357" i="30" s="1"/>
  <c r="A1358" i="30" s="1"/>
  <c r="A1359" i="30" s="1"/>
  <c r="A1360" i="30" s="1"/>
  <c r="A1361" i="30" s="1"/>
  <c r="A1362" i="30" s="1"/>
  <c r="A1363" i="30" s="1"/>
  <c r="A1364" i="30" s="1"/>
  <c r="A1365" i="30" s="1"/>
  <c r="A1366" i="30" s="1"/>
  <c r="A1367" i="30" s="1"/>
  <c r="A1368" i="30" s="1"/>
  <c r="A1369" i="30" s="1"/>
  <c r="A1370" i="30" s="1"/>
  <c r="A1371" i="30" s="1"/>
  <c r="A1372" i="30" s="1"/>
  <c r="A1373" i="30" s="1"/>
  <c r="A1374" i="30" s="1"/>
  <c r="A1375" i="30" s="1"/>
  <c r="A1376" i="30" s="1"/>
  <c r="A1377" i="30" s="1"/>
  <c r="A1378" i="30" s="1"/>
  <c r="A1379" i="30" s="1"/>
  <c r="A1380" i="30" s="1"/>
  <c r="A1381" i="30" s="1"/>
  <c r="A1382" i="30" s="1"/>
  <c r="A1383" i="30" s="1"/>
  <c r="A1384" i="30" s="1"/>
  <c r="A1385" i="30" s="1"/>
  <c r="A1386" i="30" s="1"/>
  <c r="A1387" i="30" s="1"/>
  <c r="A1388" i="30" s="1"/>
  <c r="A1389" i="30" s="1"/>
  <c r="A1390" i="30" s="1"/>
  <c r="A1391" i="30" s="1"/>
  <c r="A1392" i="30" s="1"/>
  <c r="A1393" i="30" s="1"/>
  <c r="A1394" i="30" s="1"/>
  <c r="A1395" i="30" s="1"/>
  <c r="A1396" i="30" s="1"/>
  <c r="A1397" i="30" s="1"/>
  <c r="A1398" i="30" s="1"/>
  <c r="A1399" i="30" s="1"/>
  <c r="A1400" i="30" s="1"/>
  <c r="A1401" i="30" s="1"/>
  <c r="A1402" i="30" s="1"/>
  <c r="A1403" i="30" s="1"/>
  <c r="A1404" i="30" s="1"/>
  <c r="A1405" i="30" s="1"/>
  <c r="A1406" i="30" s="1"/>
  <c r="A1407" i="30" s="1"/>
  <c r="A1408" i="30" s="1"/>
  <c r="A1409" i="30" s="1"/>
  <c r="A1410" i="30" s="1"/>
  <c r="A1411" i="30" s="1"/>
  <c r="A1412" i="30" s="1"/>
  <c r="A1413" i="30" s="1"/>
  <c r="A1414" i="30" s="1"/>
  <c r="A1415" i="30" s="1"/>
  <c r="A1416" i="30" s="1"/>
  <c r="A1417" i="30" s="1"/>
  <c r="A1418" i="30" s="1"/>
  <c r="A1419" i="30" s="1"/>
  <c r="A1420" i="30" s="1"/>
  <c r="A1421" i="30" s="1"/>
  <c r="A1422" i="30" s="1"/>
  <c r="A1423" i="30" s="1"/>
  <c r="A1424" i="30" s="1"/>
  <c r="A1425" i="30" s="1"/>
  <c r="A1426" i="30" s="1"/>
  <c r="A1427" i="30" s="1"/>
  <c r="A1428" i="30" s="1"/>
  <c r="A1429" i="30" s="1"/>
  <c r="A1430" i="30" s="1"/>
  <c r="A1431" i="30" s="1"/>
  <c r="A1432" i="30" s="1"/>
  <c r="A1433" i="30" s="1"/>
  <c r="A1434" i="30" s="1"/>
  <c r="A1435" i="30" s="1"/>
  <c r="A1436" i="30" s="1"/>
  <c r="A1437" i="30" s="1"/>
  <c r="A1438" i="30" s="1"/>
  <c r="A1439" i="30" s="1"/>
  <c r="A1440" i="30" s="1"/>
  <c r="A1441" i="30" s="1"/>
  <c r="A1442" i="30" s="1"/>
  <c r="A1443" i="30" s="1"/>
  <c r="A1444" i="30" s="1"/>
  <c r="A1445" i="30" s="1"/>
  <c r="A1446" i="30" s="1"/>
  <c r="A1447" i="30" s="1"/>
  <c r="A1448" i="30" s="1"/>
  <c r="A1449" i="30" s="1"/>
  <c r="A1450" i="30" s="1"/>
  <c r="A1451" i="30" s="1"/>
  <c r="A1452" i="30" s="1"/>
  <c r="A1453" i="30" s="1"/>
  <c r="A1454" i="30" s="1"/>
  <c r="A1455" i="30" s="1"/>
  <c r="A1456" i="30" s="1"/>
  <c r="A1457" i="30" s="1"/>
  <c r="A1458" i="30" s="1"/>
  <c r="A1459" i="30" s="1"/>
  <c r="A1460" i="30" s="1"/>
  <c r="A1461" i="30" s="1"/>
  <c r="A1462" i="30" s="1"/>
  <c r="A1463" i="30" s="1"/>
  <c r="A1464" i="30" s="1"/>
  <c r="A1465" i="30" s="1"/>
  <c r="A1466" i="30" s="1"/>
  <c r="A1467" i="30" s="1"/>
  <c r="A1468" i="30" s="1"/>
  <c r="A1469" i="30" s="1"/>
  <c r="A1470" i="30" s="1"/>
  <c r="A1471" i="30" s="1"/>
  <c r="A1472" i="30" s="1"/>
  <c r="A1473" i="30" s="1"/>
  <c r="A1474" i="30" s="1"/>
  <c r="A1475" i="30" s="1"/>
  <c r="A1476" i="30" s="1"/>
  <c r="A1477" i="30" s="1"/>
  <c r="A1478" i="30" s="1"/>
  <c r="A1479" i="30" s="1"/>
  <c r="A1480" i="30" s="1"/>
  <c r="A1481" i="30" s="1"/>
  <c r="A1482" i="30" s="1"/>
  <c r="A1483" i="30" s="1"/>
  <c r="A1484" i="30" s="1"/>
  <c r="A1485" i="30" s="1"/>
  <c r="A1486" i="30" s="1"/>
  <c r="A1487" i="30" s="1"/>
  <c r="A1488" i="30" s="1"/>
  <c r="A1489" i="30" s="1"/>
  <c r="A1490" i="30" s="1"/>
  <c r="A1491" i="30" s="1"/>
  <c r="A1492" i="30" s="1"/>
  <c r="A1493" i="30" s="1"/>
  <c r="A1494" i="30" s="1"/>
  <c r="A1495" i="30" s="1"/>
  <c r="A1496" i="30" s="1"/>
  <c r="A1497" i="30" s="1"/>
  <c r="A1498" i="30" s="1"/>
  <c r="A1499" i="30" s="1"/>
  <c r="A1500" i="30" s="1"/>
  <c r="A1501" i="30" s="1"/>
  <c r="A1502" i="30" s="1"/>
  <c r="A1503" i="30" s="1"/>
  <c r="A1504" i="30" s="1"/>
  <c r="A1505" i="30" s="1"/>
  <c r="A1506" i="30" s="1"/>
  <c r="A1507" i="30" s="1"/>
  <c r="A1508" i="30" s="1"/>
  <c r="A1509" i="30" s="1"/>
  <c r="A1510" i="30" s="1"/>
  <c r="A1511" i="30" s="1"/>
  <c r="A1512" i="30" s="1"/>
  <c r="A1513" i="30" s="1"/>
  <c r="A1514" i="30" s="1"/>
  <c r="A1515" i="30" s="1"/>
  <c r="A1516" i="30" s="1"/>
  <c r="A1517" i="30" s="1"/>
  <c r="A1518" i="30" s="1"/>
  <c r="A1519" i="30" s="1"/>
  <c r="A1520" i="30" s="1"/>
  <c r="A1521" i="30" s="1"/>
  <c r="A1522" i="30" s="1"/>
  <c r="A1523" i="30" s="1"/>
  <c r="A1524" i="30" s="1"/>
  <c r="A1525" i="30" s="1"/>
  <c r="A1526" i="30" s="1"/>
  <c r="A1527" i="30" s="1"/>
  <c r="A1528" i="30" s="1"/>
  <c r="A1529" i="30" s="1"/>
  <c r="A1530" i="30" s="1"/>
  <c r="A1531" i="30" s="1"/>
  <c r="A1532" i="30" s="1"/>
  <c r="A1533" i="30" s="1"/>
  <c r="A1534" i="30" s="1"/>
  <c r="A1535" i="30" s="1"/>
  <c r="A1536" i="30" s="1"/>
  <c r="A1537" i="30" s="1"/>
  <c r="A1538" i="30" s="1"/>
  <c r="A1539" i="30" s="1"/>
  <c r="A1540" i="30" s="1"/>
  <c r="A1541" i="30" s="1"/>
  <c r="A1542" i="30" s="1"/>
  <c r="A1543" i="30" s="1"/>
  <c r="A1544" i="30" s="1"/>
  <c r="A1545" i="30" s="1"/>
  <c r="A1546" i="30" s="1"/>
  <c r="A1547" i="30" s="1"/>
  <c r="A1548" i="30" s="1"/>
  <c r="A1549" i="30" s="1"/>
  <c r="A1550" i="30" s="1"/>
  <c r="A1551" i="30" s="1"/>
  <c r="A1552" i="30" s="1"/>
  <c r="A1553" i="30" s="1"/>
  <c r="A1554" i="30" s="1"/>
  <c r="A1555" i="30" s="1"/>
  <c r="A1556" i="30" s="1"/>
  <c r="A1557" i="30" s="1"/>
  <c r="A1558" i="30" s="1"/>
  <c r="A1559" i="30" s="1"/>
  <c r="A1560" i="30" s="1"/>
  <c r="A1561" i="30" s="1"/>
  <c r="A1562" i="30" s="1"/>
  <c r="A1563" i="30" s="1"/>
  <c r="A1564" i="30" s="1"/>
  <c r="A1565" i="30" s="1"/>
  <c r="A1566" i="30" s="1"/>
  <c r="A1567" i="30" s="1"/>
  <c r="A1568" i="30" s="1"/>
  <c r="A1569" i="30" s="1"/>
  <c r="A1570" i="30" s="1"/>
  <c r="A1571" i="30" s="1"/>
  <c r="A1572" i="30" s="1"/>
  <c r="A1573" i="30" s="1"/>
  <c r="A1574" i="30" s="1"/>
  <c r="A1575" i="30" s="1"/>
  <c r="A1576" i="30" s="1"/>
  <c r="A1577" i="30" s="1"/>
  <c r="A1578" i="30" s="1"/>
  <c r="A1579" i="30" s="1"/>
  <c r="A1580" i="30" s="1"/>
  <c r="A1581" i="30" s="1"/>
  <c r="A1582" i="30" s="1"/>
  <c r="A1583" i="30" s="1"/>
  <c r="A1584" i="30" s="1"/>
  <c r="A1585" i="30" s="1"/>
  <c r="A1586" i="30" s="1"/>
  <c r="A1587" i="30" s="1"/>
  <c r="A1588" i="30" s="1"/>
  <c r="A1589" i="30" s="1"/>
  <c r="A1590" i="30" s="1"/>
  <c r="A1591" i="30" s="1"/>
  <c r="A1592" i="30" s="1"/>
  <c r="A1593" i="30" s="1"/>
  <c r="A1594" i="30" s="1"/>
  <c r="A1595" i="30" s="1"/>
  <c r="A1596" i="30" s="1"/>
  <c r="A1597" i="30" s="1"/>
  <c r="A1598" i="30" s="1"/>
  <c r="A1599" i="30" s="1"/>
  <c r="A1600" i="30" s="1"/>
  <c r="A1601" i="30" s="1"/>
  <c r="A1602" i="30" s="1"/>
  <c r="A1603" i="30" s="1"/>
  <c r="A1604" i="30" s="1"/>
  <c r="A1605" i="30" s="1"/>
  <c r="A1606" i="30" s="1"/>
  <c r="A1607" i="30" s="1"/>
  <c r="A1608" i="30" s="1"/>
  <c r="A1609" i="30" s="1"/>
  <c r="A1610" i="30" s="1"/>
  <c r="A1611" i="30" s="1"/>
  <c r="A1612" i="30" s="1"/>
  <c r="A1613" i="30" s="1"/>
  <c r="A1614" i="30" s="1"/>
  <c r="A1615" i="30" s="1"/>
  <c r="A1616" i="30" s="1"/>
  <c r="A1617" i="30" s="1"/>
  <c r="A1618" i="30" s="1"/>
  <c r="A1619" i="30" s="1"/>
  <c r="A1620" i="30" s="1"/>
  <c r="A1621" i="30" s="1"/>
  <c r="A1622" i="30" s="1"/>
  <c r="A1623" i="30" s="1"/>
  <c r="A1624" i="30" s="1"/>
  <c r="A1625" i="30" s="1"/>
  <c r="A1626" i="30" s="1"/>
  <c r="A1627" i="30" s="1"/>
  <c r="A1628" i="30" s="1"/>
  <c r="A1629" i="30" s="1"/>
  <c r="A1630" i="30" s="1"/>
  <c r="A1631" i="30" s="1"/>
  <c r="A1632" i="30" s="1"/>
  <c r="A1633" i="30" s="1"/>
  <c r="A1634" i="30" s="1"/>
  <c r="A1635" i="30" s="1"/>
  <c r="A1636" i="30" s="1"/>
  <c r="A1637" i="30" s="1"/>
  <c r="A1638" i="30" s="1"/>
  <c r="A1639" i="30" s="1"/>
  <c r="A1640" i="30" s="1"/>
  <c r="A1641" i="30" s="1"/>
  <c r="A1642" i="30" s="1"/>
  <c r="A1643" i="30" s="1"/>
  <c r="A1644" i="30" s="1"/>
  <c r="A1645" i="30" s="1"/>
  <c r="A1646" i="30" s="1"/>
  <c r="A1647" i="30" s="1"/>
  <c r="A1648" i="30" s="1"/>
  <c r="A1649" i="30" s="1"/>
  <c r="A1650" i="30" s="1"/>
  <c r="A1651" i="30" s="1"/>
  <c r="A1652" i="30" s="1"/>
  <c r="A1653" i="30" s="1"/>
  <c r="A1654" i="30" s="1"/>
  <c r="A1655" i="30" s="1"/>
  <c r="A1656" i="30" s="1"/>
  <c r="A1657" i="30" s="1"/>
  <c r="A1658" i="30" s="1"/>
  <c r="A1659" i="30" s="1"/>
  <c r="A1660" i="30" s="1"/>
  <c r="A1661" i="30" s="1"/>
  <c r="A1662" i="30" s="1"/>
  <c r="A1663" i="30" s="1"/>
  <c r="A1664" i="30" s="1"/>
  <c r="A1665" i="30" s="1"/>
  <c r="A1666" i="30" s="1"/>
  <c r="A1667" i="30" s="1"/>
  <c r="A1668" i="30" s="1"/>
  <c r="A1669" i="30" s="1"/>
  <c r="A1670" i="30" s="1"/>
  <c r="A1671" i="30" s="1"/>
  <c r="A1672" i="30" s="1"/>
  <c r="A1673" i="30" s="1"/>
  <c r="A1674" i="30" s="1"/>
  <c r="A1675" i="30" s="1"/>
  <c r="A1676" i="30" s="1"/>
  <c r="A1677" i="30" s="1"/>
  <c r="A1678" i="30" s="1"/>
  <c r="A1679" i="30" s="1"/>
  <c r="A1680" i="30" s="1"/>
  <c r="A1681" i="30" s="1"/>
  <c r="A1682" i="30" s="1"/>
  <c r="A1683" i="30" s="1"/>
  <c r="A1684" i="30" s="1"/>
  <c r="A1685" i="30" s="1"/>
  <c r="A1686" i="30" s="1"/>
  <c r="A1687" i="30" s="1"/>
  <c r="A1688" i="30" s="1"/>
  <c r="A1689" i="30" s="1"/>
  <c r="A1690" i="30" s="1"/>
  <c r="A1691" i="30" s="1"/>
  <c r="A1692" i="30" s="1"/>
  <c r="A1693" i="30" s="1"/>
  <c r="A1694" i="30" s="1"/>
  <c r="A1695" i="30" s="1"/>
  <c r="A1696" i="30" s="1"/>
  <c r="A1697" i="30" s="1"/>
  <c r="A1698" i="30" s="1"/>
  <c r="A1699" i="30" s="1"/>
  <c r="A1700" i="30" s="1"/>
  <c r="A1701" i="30" s="1"/>
  <c r="A1702" i="30" s="1"/>
  <c r="A1703" i="30" s="1"/>
  <c r="A1704" i="30" s="1"/>
  <c r="A1705" i="30" s="1"/>
  <c r="A1706" i="30" s="1"/>
  <c r="A1707" i="30" s="1"/>
  <c r="A1708" i="30" s="1"/>
  <c r="A1709" i="30" s="1"/>
  <c r="A1710" i="30" s="1"/>
  <c r="A1711" i="30" s="1"/>
  <c r="A1712" i="30" s="1"/>
  <c r="A1713" i="30" s="1"/>
  <c r="A1714" i="30" s="1"/>
  <c r="A1715" i="30" s="1"/>
  <c r="A1716" i="30" s="1"/>
  <c r="A1717" i="30" s="1"/>
  <c r="A1718" i="30" s="1"/>
  <c r="A1719" i="30" s="1"/>
  <c r="A1720" i="30" s="1"/>
  <c r="A1721" i="30" s="1"/>
  <c r="A1722" i="30" s="1"/>
  <c r="A1723" i="30" s="1"/>
  <c r="A1724" i="30" s="1"/>
  <c r="A1725" i="30" s="1"/>
  <c r="A1726" i="30" s="1"/>
  <c r="A1727" i="30" s="1"/>
  <c r="A1728" i="30" s="1"/>
  <c r="A1729" i="30" s="1"/>
  <c r="A1730" i="30" s="1"/>
  <c r="A1731" i="30" s="1"/>
  <c r="A1732" i="30" s="1"/>
  <c r="A1733" i="30" s="1"/>
  <c r="A1734" i="30" s="1"/>
  <c r="A1735" i="30" s="1"/>
  <c r="A1736" i="30" s="1"/>
  <c r="A1737" i="30" s="1"/>
  <c r="A1738" i="30" s="1"/>
  <c r="A1739" i="30" s="1"/>
  <c r="A1740" i="30" s="1"/>
  <c r="A1741" i="30" s="1"/>
  <c r="A1742" i="30" s="1"/>
  <c r="A1743" i="30" s="1"/>
  <c r="A1744" i="30" s="1"/>
  <c r="A1745" i="30" s="1"/>
  <c r="A1746" i="30" s="1"/>
  <c r="A1747" i="30" s="1"/>
  <c r="A1748" i="30" s="1"/>
  <c r="A1749" i="30" s="1"/>
  <c r="A1750" i="30" s="1"/>
  <c r="A1751" i="30" s="1"/>
  <c r="A1752" i="30" s="1"/>
  <c r="A1753" i="30" s="1"/>
  <c r="A1754" i="30" s="1"/>
  <c r="A1755" i="30" s="1"/>
  <c r="A1756" i="30" s="1"/>
  <c r="A1757" i="30" s="1"/>
  <c r="A1758" i="30" s="1"/>
  <c r="A1759" i="30" s="1"/>
  <c r="A1760" i="30" s="1"/>
  <c r="A1761" i="30" s="1"/>
  <c r="A1762" i="30" s="1"/>
  <c r="A1763" i="30" s="1"/>
  <c r="A1764" i="30" s="1"/>
  <c r="A1765" i="30" s="1"/>
  <c r="A1766" i="30" s="1"/>
  <c r="A1767" i="30" s="1"/>
  <c r="A1768" i="30" s="1"/>
  <c r="A1769" i="30" s="1"/>
  <c r="A1770" i="30" s="1"/>
  <c r="A1771" i="30" s="1"/>
  <c r="A1772" i="30" s="1"/>
  <c r="A1773" i="30" s="1"/>
  <c r="A1774" i="30" s="1"/>
  <c r="A1775" i="30" s="1"/>
  <c r="A1776" i="30" s="1"/>
  <c r="A1777" i="30" s="1"/>
  <c r="A1778" i="30" s="1"/>
  <c r="A1779" i="30" s="1"/>
  <c r="A1780" i="30" s="1"/>
  <c r="A1781" i="30" s="1"/>
  <c r="A1782" i="30" s="1"/>
  <c r="A1783" i="30" s="1"/>
  <c r="A1784" i="30" s="1"/>
  <c r="A1785" i="30" s="1"/>
  <c r="A1786" i="30" s="1"/>
  <c r="A1787" i="30" s="1"/>
  <c r="A1788" i="30" s="1"/>
  <c r="A1789" i="30" s="1"/>
  <c r="A1790" i="30" s="1"/>
  <c r="A1791" i="30" s="1"/>
  <c r="A1792" i="30" s="1"/>
  <c r="A1793" i="30" s="1"/>
  <c r="A1794" i="30" s="1"/>
  <c r="A1795" i="30" s="1"/>
  <c r="A1796" i="30" s="1"/>
  <c r="A1797" i="30" s="1"/>
  <c r="A1798" i="30" s="1"/>
  <c r="A1799" i="30" s="1"/>
  <c r="A1800" i="30" s="1"/>
  <c r="A1801" i="30" s="1"/>
  <c r="A1802" i="30" s="1"/>
  <c r="A1803" i="30" s="1"/>
  <c r="A1804" i="30" s="1"/>
  <c r="A1805" i="30" s="1"/>
  <c r="A1806" i="30" s="1"/>
  <c r="A1807" i="30" s="1"/>
  <c r="A1808" i="30" s="1"/>
  <c r="A1809" i="30" s="1"/>
  <c r="A1810" i="30" s="1"/>
  <c r="A1811" i="30" s="1"/>
  <c r="A1812" i="30" s="1"/>
  <c r="A1813" i="30" s="1"/>
  <c r="A1814" i="30" s="1"/>
  <c r="A1815" i="30" s="1"/>
  <c r="A1816" i="30" s="1"/>
  <c r="A1817" i="30" s="1"/>
  <c r="A1818" i="30" s="1"/>
  <c r="A1819" i="30" s="1"/>
  <c r="A1820" i="30" s="1"/>
  <c r="A1821" i="30" s="1"/>
  <c r="A1822" i="30" s="1"/>
  <c r="A1823" i="30" s="1"/>
  <c r="A1824" i="30" s="1"/>
  <c r="A1825" i="30" s="1"/>
  <c r="A1826" i="30" s="1"/>
  <c r="A1827" i="30" s="1"/>
  <c r="A1828" i="30" s="1"/>
  <c r="A1829" i="30" s="1"/>
  <c r="A1830" i="30" s="1"/>
  <c r="A1831" i="30" s="1"/>
  <c r="A1832" i="30" s="1"/>
  <c r="A1833" i="30" s="1"/>
  <c r="A1834" i="30" s="1"/>
  <c r="A1835" i="30" s="1"/>
  <c r="A1836" i="30" s="1"/>
  <c r="A1837" i="30" s="1"/>
  <c r="A1838" i="30" s="1"/>
  <c r="A1839" i="30" s="1"/>
  <c r="A1840" i="30" s="1"/>
  <c r="A1841" i="30" s="1"/>
  <c r="A1842" i="30" s="1"/>
  <c r="A1843" i="30" s="1"/>
  <c r="A1844" i="30" s="1"/>
  <c r="A1845" i="30" s="1"/>
  <c r="A1846" i="30" s="1"/>
  <c r="A1847" i="30" s="1"/>
  <c r="A1848" i="30" s="1"/>
  <c r="A1849" i="30" s="1"/>
  <c r="A1850" i="30" s="1"/>
  <c r="A1851" i="30" s="1"/>
  <c r="A1852" i="30" s="1"/>
  <c r="A1853" i="30" s="1"/>
  <c r="A1854" i="30" s="1"/>
  <c r="A1855" i="30" s="1"/>
  <c r="A1856" i="30" s="1"/>
  <c r="A1857" i="30" s="1"/>
  <c r="A1858" i="30" s="1"/>
  <c r="A1859" i="30" s="1"/>
  <c r="A1860" i="30" s="1"/>
  <c r="A1861" i="30" s="1"/>
  <c r="A1862" i="30" s="1"/>
  <c r="A1863" i="30" s="1"/>
  <c r="A1864" i="30" s="1"/>
  <c r="A1865" i="30" s="1"/>
  <c r="A1866" i="30" s="1"/>
  <c r="A1867" i="30" s="1"/>
  <c r="A1868" i="30" s="1"/>
  <c r="A1869" i="30" s="1"/>
  <c r="A1870" i="30" s="1"/>
  <c r="A1871" i="30" s="1"/>
  <c r="A1872" i="30" s="1"/>
  <c r="A1873" i="30" s="1"/>
  <c r="A1874" i="30" s="1"/>
  <c r="A1875" i="30" s="1"/>
  <c r="A1876" i="30" s="1"/>
  <c r="A1877" i="30" s="1"/>
  <c r="A1878" i="30" s="1"/>
  <c r="A1879" i="30" s="1"/>
  <c r="A1880" i="30" s="1"/>
  <c r="A1881" i="30" s="1"/>
  <c r="A1882" i="30" s="1"/>
  <c r="A1883" i="30" s="1"/>
  <c r="A1884" i="30" s="1"/>
  <c r="A1885" i="30" s="1"/>
  <c r="A1886" i="30" s="1"/>
  <c r="A1887" i="30" s="1"/>
  <c r="A1888" i="30" s="1"/>
  <c r="A1889" i="30" s="1"/>
  <c r="A1890" i="30" s="1"/>
  <c r="A1891" i="30" s="1"/>
  <c r="A1892" i="30" s="1"/>
  <c r="A1893" i="30" s="1"/>
  <c r="A1894" i="30" s="1"/>
  <c r="A1895" i="30" s="1"/>
  <c r="A1896" i="30" s="1"/>
  <c r="A1897" i="30" s="1"/>
  <c r="A1898" i="30" s="1"/>
  <c r="A1899" i="30" s="1"/>
  <c r="A1900" i="30" s="1"/>
  <c r="A1901" i="30" s="1"/>
  <c r="A1902" i="30" s="1"/>
  <c r="A1903" i="30" s="1"/>
  <c r="A1904" i="30" s="1"/>
  <c r="A1905" i="30" s="1"/>
  <c r="A1906" i="30" s="1"/>
  <c r="A1907" i="30" s="1"/>
  <c r="A1908" i="30" s="1"/>
  <c r="A1909" i="30" s="1"/>
  <c r="A1910" i="30" s="1"/>
  <c r="A1911" i="30" s="1"/>
  <c r="A1912" i="30" s="1"/>
  <c r="A1913" i="30" s="1"/>
  <c r="A1914" i="30" s="1"/>
  <c r="A1915" i="30" s="1"/>
  <c r="A1916" i="30" s="1"/>
  <c r="A1917" i="30" s="1"/>
  <c r="A1918" i="30" s="1"/>
  <c r="A1919" i="30" s="1"/>
  <c r="A1920" i="30" s="1"/>
  <c r="A1921" i="30" s="1"/>
  <c r="A1922" i="30" s="1"/>
  <c r="A1923" i="30" s="1"/>
  <c r="A1924" i="30" s="1"/>
  <c r="A1925" i="30" s="1"/>
  <c r="A1926" i="30" s="1"/>
  <c r="A1927" i="30" s="1"/>
  <c r="A1928" i="30" s="1"/>
  <c r="A1929" i="30" s="1"/>
  <c r="A1930" i="30" s="1"/>
  <c r="A1931" i="30" s="1"/>
  <c r="A1932" i="30" s="1"/>
  <c r="A1933" i="30" s="1"/>
  <c r="A1934" i="30" s="1"/>
  <c r="A1935" i="30" s="1"/>
  <c r="A1936" i="30" s="1"/>
  <c r="A1937" i="30" s="1"/>
  <c r="A1938" i="30" s="1"/>
  <c r="A1939" i="30" s="1"/>
  <c r="A1940" i="30" s="1"/>
  <c r="A1941" i="30" s="1"/>
  <c r="A1942" i="30" s="1"/>
  <c r="A1943" i="30" s="1"/>
  <c r="A1944" i="30" s="1"/>
  <c r="A1945" i="30" s="1"/>
  <c r="A1946" i="30" s="1"/>
  <c r="A1947" i="30" s="1"/>
  <c r="A1948" i="30" s="1"/>
  <c r="A1949" i="30" s="1"/>
  <c r="A1950" i="30" s="1"/>
  <c r="A1951" i="30" s="1"/>
  <c r="A1952" i="30" s="1"/>
  <c r="A1953" i="30" s="1"/>
  <c r="A1954" i="30" s="1"/>
  <c r="A1955" i="30" s="1"/>
  <c r="A1956" i="30" s="1"/>
  <c r="A1957" i="30" s="1"/>
  <c r="A1958" i="30" s="1"/>
  <c r="A1959" i="30" s="1"/>
  <c r="A1960" i="30" s="1"/>
  <c r="A1961" i="30" s="1"/>
  <c r="A1962" i="30" s="1"/>
  <c r="A1963" i="30" s="1"/>
  <c r="A1964" i="30" s="1"/>
  <c r="A1965" i="30" s="1"/>
  <c r="A1966" i="30" s="1"/>
  <c r="A1967" i="30" s="1"/>
  <c r="A1968" i="30" s="1"/>
  <c r="A1969" i="30" s="1"/>
  <c r="A1970" i="30" s="1"/>
  <c r="A1971" i="30" s="1"/>
  <c r="A1972" i="30" s="1"/>
  <c r="A1973" i="30" s="1"/>
  <c r="A1974" i="30" s="1"/>
  <c r="A1975" i="30" s="1"/>
  <c r="A1976" i="30" s="1"/>
  <c r="A1977" i="30" s="1"/>
  <c r="A1978" i="30" s="1"/>
  <c r="A1979" i="30" s="1"/>
  <c r="A1980" i="30" s="1"/>
  <c r="A1981" i="30" s="1"/>
  <c r="A1982" i="30" s="1"/>
  <c r="A1983" i="30" s="1"/>
  <c r="A1984" i="30" s="1"/>
  <c r="A1985" i="30" s="1"/>
  <c r="A1986" i="30" s="1"/>
  <c r="A1987" i="30" s="1"/>
  <c r="A1988" i="30" s="1"/>
  <c r="A1989" i="30" s="1"/>
  <c r="A1990" i="30" s="1"/>
  <c r="A1991" i="30" s="1"/>
  <c r="A1992" i="30" s="1"/>
  <c r="A1993" i="30" s="1"/>
  <c r="A1994" i="30" s="1"/>
  <c r="A1995" i="30" s="1"/>
  <c r="A1996" i="30" s="1"/>
  <c r="A1997" i="30" s="1"/>
  <c r="A1998" i="30" s="1"/>
  <c r="A1999" i="30" s="1"/>
  <c r="A2000" i="30" s="1"/>
  <c r="A2001" i="30" s="1"/>
  <c r="A2002" i="30" s="1"/>
  <c r="A2003" i="30" s="1"/>
  <c r="A2004" i="30" s="1"/>
  <c r="A2005" i="30" s="1"/>
  <c r="A2006" i="30" s="1"/>
  <c r="A2007" i="30" s="1"/>
  <c r="A2008" i="30" s="1"/>
  <c r="A2009" i="30" s="1"/>
  <c r="A2010" i="30" s="1"/>
  <c r="A2011" i="30" s="1"/>
  <c r="A2012" i="30" s="1"/>
  <c r="A2013" i="30" s="1"/>
  <c r="A2014" i="30" s="1"/>
  <c r="A2015" i="30" s="1"/>
  <c r="A2016" i="30" s="1"/>
  <c r="A2017" i="30" s="1"/>
  <c r="A2018" i="30" s="1"/>
  <c r="A2019" i="30" s="1"/>
  <c r="A2020" i="30" s="1"/>
  <c r="A2021" i="30" s="1"/>
  <c r="A2022" i="30" s="1"/>
  <c r="A2023" i="30" s="1"/>
  <c r="A2024" i="30" s="1"/>
  <c r="A2025" i="30" s="1"/>
  <c r="A2026" i="30" s="1"/>
  <c r="A2027" i="30" s="1"/>
  <c r="A2028" i="30" s="1"/>
  <c r="A2029" i="30" s="1"/>
  <c r="A2030" i="30" s="1"/>
  <c r="A2031" i="30" s="1"/>
  <c r="A2032" i="30" s="1"/>
  <c r="A2033" i="30" s="1"/>
  <c r="A2034" i="30" s="1"/>
  <c r="A2035" i="30" s="1"/>
  <c r="A2036" i="30" s="1"/>
  <c r="A2037" i="30" s="1"/>
  <c r="A2038" i="30" s="1"/>
  <c r="A2039" i="30" s="1"/>
  <c r="A2040" i="30" s="1"/>
  <c r="A2041" i="30" s="1"/>
  <c r="A2042" i="30" s="1"/>
  <c r="A2043" i="30" s="1"/>
  <c r="A2044" i="30" s="1"/>
  <c r="A2045" i="30" s="1"/>
  <c r="A2046" i="30" s="1"/>
  <c r="A2047" i="30" s="1"/>
  <c r="A2048" i="30" s="1"/>
  <c r="A2049" i="30" s="1"/>
  <c r="A2050" i="30" s="1"/>
  <c r="A2051" i="30" s="1"/>
  <c r="A2052" i="30" s="1"/>
  <c r="A2053" i="30" s="1"/>
  <c r="A2054" i="30" s="1"/>
  <c r="A2055" i="30" s="1"/>
  <c r="A2056" i="30" s="1"/>
  <c r="A2057" i="30" s="1"/>
  <c r="A2058" i="30" s="1"/>
  <c r="A2059" i="30" s="1"/>
  <c r="A2060" i="30" s="1"/>
  <c r="A2061" i="30" s="1"/>
  <c r="A2062" i="30" s="1"/>
  <c r="A2063" i="30" s="1"/>
  <c r="A2064" i="30" s="1"/>
  <c r="A2065" i="30" s="1"/>
  <c r="A2066" i="30" s="1"/>
  <c r="A2067" i="30" s="1"/>
  <c r="A2068" i="30" s="1"/>
  <c r="A2069" i="30" s="1"/>
  <c r="A2070" i="30" s="1"/>
  <c r="A2071" i="30" s="1"/>
  <c r="A2072" i="30" s="1"/>
  <c r="A2073" i="30" s="1"/>
  <c r="A2074" i="30" s="1"/>
  <c r="A2075" i="30" s="1"/>
  <c r="A2076" i="30" s="1"/>
  <c r="A2077" i="30" s="1"/>
  <c r="A2078" i="30" s="1"/>
  <c r="A2079" i="30" s="1"/>
  <c r="A2080" i="30" s="1"/>
  <c r="A2081" i="30" s="1"/>
  <c r="A2082" i="30" s="1"/>
  <c r="A2083" i="30" s="1"/>
  <c r="A2084" i="30" s="1"/>
  <c r="A2085" i="30" s="1"/>
  <c r="A2086" i="30" s="1"/>
  <c r="A2087" i="30" s="1"/>
  <c r="A2088" i="30" s="1"/>
  <c r="A2089" i="30" s="1"/>
  <c r="A2090" i="30" s="1"/>
  <c r="A2091" i="30" s="1"/>
  <c r="A2092" i="30" s="1"/>
  <c r="A2093" i="30" s="1"/>
  <c r="A2094" i="30" s="1"/>
  <c r="A2095" i="30" s="1"/>
  <c r="A2096" i="30" s="1"/>
  <c r="A2097" i="30" s="1"/>
  <c r="A2098" i="30" s="1"/>
  <c r="A2099" i="30" s="1"/>
  <c r="A2100" i="30" s="1"/>
  <c r="A2101" i="30" s="1"/>
  <c r="A2102" i="30" s="1"/>
  <c r="A2103" i="30" s="1"/>
  <c r="A2104" i="30" s="1"/>
  <c r="A2105" i="30" s="1"/>
  <c r="A2106" i="30" s="1"/>
  <c r="A2107" i="30" s="1"/>
  <c r="A2108" i="30" s="1"/>
  <c r="A2109" i="30" s="1"/>
  <c r="A2110" i="30" s="1"/>
  <c r="A2111" i="30" s="1"/>
  <c r="A2112" i="30" s="1"/>
  <c r="A2113" i="30" s="1"/>
  <c r="A2114" i="30" s="1"/>
  <c r="A2115" i="30" s="1"/>
  <c r="A2116" i="30" s="1"/>
  <c r="A2117" i="30" s="1"/>
  <c r="A2118" i="30" s="1"/>
  <c r="A2119" i="30" s="1"/>
  <c r="A2120" i="30" s="1"/>
  <c r="A2121" i="30" s="1"/>
  <c r="A2122" i="30" s="1"/>
  <c r="A2123" i="30" s="1"/>
  <c r="A2124" i="30" s="1"/>
  <c r="A2125" i="30" s="1"/>
  <c r="A2126" i="30" s="1"/>
  <c r="A2127" i="30" s="1"/>
  <c r="A2128" i="30" s="1"/>
  <c r="A2129" i="30" s="1"/>
  <c r="A2130" i="30" s="1"/>
  <c r="A2131" i="30" s="1"/>
  <c r="A2132" i="30" s="1"/>
  <c r="A2133" i="30" s="1"/>
  <c r="A2134" i="30" s="1"/>
  <c r="A2135" i="30" s="1"/>
  <c r="A2136" i="30" s="1"/>
  <c r="A2137" i="30" s="1"/>
  <c r="A2138" i="30" s="1"/>
  <c r="A2139" i="30" s="1"/>
  <c r="A2140" i="30" s="1"/>
  <c r="A2141" i="30" s="1"/>
  <c r="A2142" i="30" s="1"/>
  <c r="A2143" i="30" s="1"/>
  <c r="A2144" i="30" s="1"/>
  <c r="A2145" i="30" s="1"/>
  <c r="A2146" i="30" s="1"/>
  <c r="A2147" i="30" s="1"/>
  <c r="A2148" i="30" s="1"/>
  <c r="A2149" i="30" s="1"/>
  <c r="A2150" i="30" s="1"/>
  <c r="A2151" i="30" s="1"/>
  <c r="A2152" i="30" s="1"/>
  <c r="A2153" i="30" s="1"/>
  <c r="A2154" i="30" s="1"/>
  <c r="A2155" i="30" s="1"/>
  <c r="A2156" i="30" s="1"/>
  <c r="A2157" i="30" s="1"/>
  <c r="A2158" i="30" s="1"/>
  <c r="A2159" i="30" s="1"/>
  <c r="A2160" i="30" s="1"/>
  <c r="A2161" i="30" s="1"/>
  <c r="A2162" i="30" s="1"/>
  <c r="A2163" i="30" s="1"/>
  <c r="A2164" i="30" s="1"/>
  <c r="A2165" i="30" s="1"/>
  <c r="A2166" i="30" s="1"/>
  <c r="A2167" i="30" s="1"/>
  <c r="A2168" i="30" s="1"/>
  <c r="A2169" i="30" s="1"/>
  <c r="A2170" i="30" s="1"/>
  <c r="A2171" i="30" s="1"/>
  <c r="A2172" i="30" s="1"/>
  <c r="A2173" i="30" s="1"/>
  <c r="A2174" i="30" s="1"/>
  <c r="A2175" i="30" s="1"/>
  <c r="A2176" i="30" s="1"/>
  <c r="A2177" i="30" s="1"/>
  <c r="A2178" i="30" s="1"/>
  <c r="A2179" i="30" s="1"/>
  <c r="A2180" i="30" s="1"/>
  <c r="A2181" i="30" s="1"/>
  <c r="A2182" i="30" s="1"/>
  <c r="A2183" i="30" s="1"/>
  <c r="A2184" i="30" s="1"/>
  <c r="A2185" i="30" s="1"/>
  <c r="A2186" i="30" s="1"/>
  <c r="A2187" i="30" s="1"/>
  <c r="A2188" i="30" s="1"/>
  <c r="A2189" i="30" s="1"/>
  <c r="A2190" i="30" s="1"/>
  <c r="A2191" i="30" s="1"/>
  <c r="A2192" i="30" s="1"/>
  <c r="A2193" i="30" s="1"/>
  <c r="A2194" i="30" s="1"/>
  <c r="A2195" i="30" s="1"/>
  <c r="A2196" i="30" s="1"/>
  <c r="A2197" i="30" s="1"/>
  <c r="A2198" i="30" s="1"/>
  <c r="A2199" i="30" s="1"/>
  <c r="A2200" i="30" s="1"/>
  <c r="A2201" i="30" s="1"/>
  <c r="A2202" i="30" s="1"/>
  <c r="A2203" i="30" s="1"/>
  <c r="A2204" i="30" s="1"/>
  <c r="A2205" i="30" s="1"/>
  <c r="A2206" i="30" s="1"/>
  <c r="A2207" i="30" s="1"/>
  <c r="A2208" i="30" s="1"/>
  <c r="A2209" i="30" s="1"/>
  <c r="A2210" i="30" s="1"/>
  <c r="A2211" i="30" s="1"/>
  <c r="A2212" i="30" s="1"/>
  <c r="A2213" i="30" s="1"/>
  <c r="A2214" i="30" s="1"/>
  <c r="A2215" i="30" s="1"/>
  <c r="A2216" i="30" s="1"/>
  <c r="A2217" i="30" s="1"/>
  <c r="A2218" i="30" s="1"/>
  <c r="A2219" i="30" s="1"/>
  <c r="A2220" i="30" s="1"/>
  <c r="A2221" i="30" s="1"/>
  <c r="A2222" i="30" s="1"/>
  <c r="A2223" i="30" s="1"/>
  <c r="A2224" i="30" s="1"/>
  <c r="A2225" i="30" s="1"/>
  <c r="A2226" i="30" s="1"/>
  <c r="A2227" i="30" s="1"/>
  <c r="A2228" i="30" s="1"/>
  <c r="A2229" i="30" s="1"/>
  <c r="A2230" i="30" s="1"/>
  <c r="A2231" i="30" s="1"/>
  <c r="A2232" i="30" s="1"/>
  <c r="A2233" i="30" s="1"/>
  <c r="A2234" i="30" s="1"/>
  <c r="A2235" i="30" s="1"/>
  <c r="A2236" i="30" s="1"/>
  <c r="A2237" i="30" s="1"/>
  <c r="A2238" i="30" s="1"/>
  <c r="A2239" i="30" s="1"/>
  <c r="A2240" i="30" s="1"/>
  <c r="A2241" i="30" s="1"/>
  <c r="A2242" i="30" s="1"/>
  <c r="A2243" i="30" s="1"/>
  <c r="A2244" i="30" s="1"/>
  <c r="A2245" i="30" s="1"/>
  <c r="A2246" i="30" s="1"/>
  <c r="A2247" i="30" s="1"/>
  <c r="A2248" i="30" s="1"/>
  <c r="A2249" i="30" s="1"/>
  <c r="A2250" i="30" s="1"/>
  <c r="A2251" i="30" s="1"/>
  <c r="A2252" i="30" s="1"/>
  <c r="A2253" i="30" s="1"/>
  <c r="A2254" i="30" s="1"/>
  <c r="A2255" i="30" s="1"/>
  <c r="A2256" i="30" s="1"/>
  <c r="A2257" i="30" s="1"/>
  <c r="A2258" i="30" s="1"/>
  <c r="A2259" i="30" s="1"/>
  <c r="A2260" i="30" s="1"/>
  <c r="A2261" i="30" s="1"/>
  <c r="A2262" i="30" s="1"/>
  <c r="A2263" i="30" s="1"/>
  <c r="A2264" i="30" s="1"/>
  <c r="A2265" i="30" s="1"/>
  <c r="A2266" i="30" s="1"/>
  <c r="A2267" i="30" s="1"/>
  <c r="A2268" i="30" s="1"/>
  <c r="A2269" i="30" s="1"/>
  <c r="A2270" i="30" s="1"/>
  <c r="A2271" i="30" s="1"/>
  <c r="A2272" i="30" s="1"/>
  <c r="A2273" i="30" s="1"/>
  <c r="A2274" i="30" s="1"/>
  <c r="A2275" i="30" s="1"/>
  <c r="A2276" i="30" s="1"/>
  <c r="A2277" i="30" s="1"/>
  <c r="A2278" i="30" s="1"/>
  <c r="A2279" i="30" s="1"/>
  <c r="A2280" i="30" s="1"/>
  <c r="A2281" i="30" s="1"/>
  <c r="A2282" i="30" s="1"/>
  <c r="A2283" i="30" s="1"/>
  <c r="A2284" i="30" s="1"/>
  <c r="A2285" i="30" s="1"/>
  <c r="A2286" i="30" s="1"/>
  <c r="A2287" i="30" s="1"/>
  <c r="A2288" i="30" s="1"/>
  <c r="A2289" i="30" s="1"/>
  <c r="A2290" i="30" s="1"/>
  <c r="A2291" i="30" s="1"/>
  <c r="A2292" i="30" s="1"/>
  <c r="A2293" i="30" s="1"/>
  <c r="A2294" i="30" s="1"/>
  <c r="A2295" i="30" s="1"/>
  <c r="A2296" i="30" s="1"/>
  <c r="A2297" i="30" s="1"/>
  <c r="A2298" i="30" s="1"/>
  <c r="A2299" i="30" s="1"/>
  <c r="A2300" i="30" s="1"/>
  <c r="A2301" i="30" s="1"/>
  <c r="A2302" i="30" s="1"/>
  <c r="A2303" i="30" s="1"/>
  <c r="A2304" i="30" s="1"/>
  <c r="A2305" i="30" s="1"/>
  <c r="A2306" i="30" s="1"/>
  <c r="A2307" i="30" s="1"/>
  <c r="A2308" i="30" s="1"/>
  <c r="A2309" i="30" s="1"/>
  <c r="A2310" i="30" s="1"/>
  <c r="A2311" i="30" s="1"/>
  <c r="A2312" i="30" s="1"/>
  <c r="A2313" i="30" s="1"/>
  <c r="A2314" i="30" s="1"/>
  <c r="A2315" i="30" s="1"/>
  <c r="A2316" i="30" s="1"/>
  <c r="A2317" i="30" s="1"/>
  <c r="A2318" i="30" s="1"/>
  <c r="A2319" i="30" s="1"/>
  <c r="A2320" i="30" s="1"/>
  <c r="A2321" i="30" s="1"/>
  <c r="A2322" i="30" s="1"/>
  <c r="A2323" i="30" s="1"/>
  <c r="A2324" i="30" s="1"/>
  <c r="A2325" i="30" s="1"/>
  <c r="A2326" i="30" s="1"/>
  <c r="A2327" i="30" s="1"/>
  <c r="A2328" i="30" s="1"/>
  <c r="A2329" i="30" s="1"/>
  <c r="A2330" i="30" s="1"/>
  <c r="A2331" i="30" s="1"/>
  <c r="A2332" i="30" s="1"/>
  <c r="A2333" i="30" s="1"/>
  <c r="A2334" i="30" s="1"/>
  <c r="A2335" i="30" s="1"/>
  <c r="A2336" i="30" s="1"/>
  <c r="A2337" i="30" s="1"/>
  <c r="A2338" i="30" s="1"/>
  <c r="A2339" i="30" s="1"/>
  <c r="A2340" i="30" s="1"/>
  <c r="A2341" i="30" s="1"/>
  <c r="A2342" i="30" s="1"/>
  <c r="A2343" i="30" s="1"/>
  <c r="A2344" i="30" s="1"/>
  <c r="A2345" i="30" s="1"/>
  <c r="A2346" i="30" s="1"/>
  <c r="A2347" i="30" s="1"/>
  <c r="A2348" i="30" s="1"/>
  <c r="A2349" i="30" s="1"/>
  <c r="A2350" i="30" s="1"/>
  <c r="A2351" i="30" s="1"/>
  <c r="A2352" i="30" s="1"/>
  <c r="A2353" i="30" s="1"/>
  <c r="A2354" i="30" s="1"/>
  <c r="A2355" i="30" s="1"/>
  <c r="A2356" i="30" s="1"/>
  <c r="A2357" i="30" s="1"/>
  <c r="A2358" i="30" s="1"/>
  <c r="A2359" i="30" s="1"/>
  <c r="A2360" i="30" s="1"/>
  <c r="A2361" i="30" s="1"/>
  <c r="A2362" i="30" s="1"/>
  <c r="A2363" i="30" s="1"/>
  <c r="A2364" i="30" s="1"/>
  <c r="A2365" i="30" s="1"/>
  <c r="A2366" i="30" s="1"/>
  <c r="A2367" i="30" s="1"/>
  <c r="A2368" i="30" s="1"/>
  <c r="A2369" i="30" s="1"/>
  <c r="A2370" i="30" s="1"/>
  <c r="A2371" i="30" s="1"/>
  <c r="A2372" i="30" s="1"/>
  <c r="A2373" i="30" s="1"/>
  <c r="A2374" i="30" s="1"/>
  <c r="A2375" i="30" s="1"/>
  <c r="A2376" i="30" s="1"/>
  <c r="A2377" i="30" s="1"/>
  <c r="A2378" i="30" s="1"/>
  <c r="A2379" i="30" s="1"/>
  <c r="A2380" i="30" s="1"/>
  <c r="A2381" i="30" s="1"/>
  <c r="A2382" i="30" s="1"/>
  <c r="A2383" i="30" s="1"/>
  <c r="A2384" i="30" s="1"/>
  <c r="A2385" i="30" s="1"/>
  <c r="A2386" i="30" s="1"/>
  <c r="A2387" i="30" s="1"/>
  <c r="A2388" i="30" s="1"/>
  <c r="A2389" i="30" s="1"/>
  <c r="A2390" i="30" s="1"/>
  <c r="A2391" i="30" s="1"/>
  <c r="A2392" i="30" s="1"/>
  <c r="A2393" i="30" s="1"/>
  <c r="A2394" i="30" s="1"/>
  <c r="A2395" i="30" s="1"/>
  <c r="A2396" i="30" s="1"/>
  <c r="A2397" i="30" s="1"/>
  <c r="A2398" i="30" s="1"/>
  <c r="A2399" i="30" s="1"/>
  <c r="A2400" i="30" s="1"/>
  <c r="A2401" i="30" s="1"/>
  <c r="A2402" i="30" s="1"/>
  <c r="A2403" i="30" s="1"/>
  <c r="A2404" i="30" s="1"/>
  <c r="A2405" i="30" s="1"/>
  <c r="A2406" i="30" s="1"/>
  <c r="A2407" i="30" s="1"/>
  <c r="A2408" i="30" s="1"/>
  <c r="A2409" i="30" s="1"/>
  <c r="A2410" i="30" s="1"/>
  <c r="A2411" i="30" s="1"/>
  <c r="A2412" i="30" s="1"/>
  <c r="A2413" i="30" s="1"/>
  <c r="A2414" i="30" s="1"/>
  <c r="A2415" i="30" s="1"/>
  <c r="A2416" i="30" s="1"/>
  <c r="A2417" i="30" s="1"/>
  <c r="A2418" i="30" s="1"/>
  <c r="A2419" i="30" s="1"/>
  <c r="A2420" i="30" s="1"/>
  <c r="A2421" i="30" s="1"/>
  <c r="A2422" i="30" s="1"/>
  <c r="A2423" i="30" s="1"/>
  <c r="A2424" i="30" s="1"/>
  <c r="A2425" i="30" s="1"/>
  <c r="A2426" i="30" s="1"/>
  <c r="A2427" i="30" s="1"/>
  <c r="A2428" i="30" s="1"/>
  <c r="A2429" i="30" s="1"/>
  <c r="A2430" i="30" s="1"/>
  <c r="A2431" i="30" s="1"/>
  <c r="A2432" i="30" s="1"/>
  <c r="A2433" i="30" s="1"/>
  <c r="A2434" i="30" s="1"/>
  <c r="A2435" i="30" s="1"/>
  <c r="A2436" i="30" s="1"/>
  <c r="A2437" i="30" s="1"/>
  <c r="A2438" i="30" s="1"/>
  <c r="A2439" i="30" s="1"/>
  <c r="A2440" i="30" s="1"/>
  <c r="A2441" i="30" s="1"/>
  <c r="A2442" i="30" s="1"/>
  <c r="A2443" i="30" s="1"/>
  <c r="A2444" i="30" s="1"/>
  <c r="A2445" i="30" s="1"/>
  <c r="A2446" i="30" s="1"/>
  <c r="A2447" i="30" s="1"/>
  <c r="A2448" i="30" s="1"/>
  <c r="A2449" i="30" s="1"/>
  <c r="A2450" i="30" s="1"/>
  <c r="A2451" i="30" s="1"/>
  <c r="A2452" i="30" s="1"/>
  <c r="A2453" i="30" s="1"/>
  <c r="A2454" i="30" s="1"/>
  <c r="A2455" i="30" s="1"/>
  <c r="A2456" i="30" s="1"/>
  <c r="A2457" i="30" s="1"/>
  <c r="A2458" i="30" s="1"/>
  <c r="A2459" i="30" s="1"/>
  <c r="A2460" i="30" s="1"/>
  <c r="A2461" i="30" s="1"/>
  <c r="A2462" i="30" s="1"/>
  <c r="A2463" i="30" s="1"/>
  <c r="A2464" i="30" s="1"/>
  <c r="A2465" i="30" s="1"/>
  <c r="A2466" i="30" s="1"/>
  <c r="A2467" i="30" s="1"/>
  <c r="A2468" i="30" s="1"/>
  <c r="A2469" i="30" s="1"/>
  <c r="A2470" i="30" s="1"/>
  <c r="A2471" i="30" s="1"/>
  <c r="A2472" i="30" s="1"/>
  <c r="A2473" i="30" s="1"/>
  <c r="A2474" i="30" s="1"/>
  <c r="A2475" i="30" s="1"/>
  <c r="A2476" i="30" s="1"/>
  <c r="A2477" i="30" s="1"/>
  <c r="A2478" i="30" s="1"/>
  <c r="A2479" i="30" s="1"/>
  <c r="A2480" i="30" s="1"/>
  <c r="A2481" i="30" s="1"/>
  <c r="A2482" i="30" s="1"/>
  <c r="A2483" i="30" s="1"/>
  <c r="A2484" i="30" s="1"/>
  <c r="A2485" i="30" s="1"/>
  <c r="A2486" i="30" s="1"/>
  <c r="A2487" i="30" s="1"/>
  <c r="A2488" i="30" s="1"/>
  <c r="A2489" i="30" s="1"/>
  <c r="A2490" i="30" s="1"/>
  <c r="A2491" i="30" s="1"/>
  <c r="A2492" i="30" s="1"/>
  <c r="A2493" i="30" s="1"/>
  <c r="A2494" i="30" s="1"/>
  <c r="A2495" i="30" s="1"/>
  <c r="A2496" i="30" s="1"/>
  <c r="A2497" i="30" s="1"/>
  <c r="A2498" i="30" s="1"/>
  <c r="A2499" i="30" s="1"/>
  <c r="A2500" i="30" s="1"/>
  <c r="A2501" i="30" s="1"/>
  <c r="A2502" i="30" s="1"/>
  <c r="A2503" i="30" s="1"/>
  <c r="A2504" i="30" s="1"/>
  <c r="A2505" i="30" s="1"/>
  <c r="A2506" i="30" s="1"/>
  <c r="A2507" i="30" s="1"/>
  <c r="A2508" i="30" s="1"/>
  <c r="A2509" i="30" s="1"/>
  <c r="A2510" i="30" s="1"/>
  <c r="A2511" i="30" s="1"/>
  <c r="A2512" i="30" s="1"/>
  <c r="A2513" i="30" s="1"/>
  <c r="A2514" i="30" s="1"/>
  <c r="A2515" i="30" s="1"/>
  <c r="A2516" i="30" s="1"/>
  <c r="A2517" i="30" s="1"/>
  <c r="A2518" i="30" s="1"/>
  <c r="A2519" i="30" s="1"/>
  <c r="A2520" i="30" s="1"/>
  <c r="A2521" i="30" s="1"/>
  <c r="A2522" i="30" s="1"/>
  <c r="A2523" i="30" s="1"/>
  <c r="A2524" i="30" s="1"/>
  <c r="A2525" i="30" s="1"/>
  <c r="A2526" i="30" s="1"/>
  <c r="A2527" i="30" s="1"/>
  <c r="A2528" i="30" s="1"/>
  <c r="A2529" i="30" s="1"/>
  <c r="A2530" i="30" s="1"/>
  <c r="A2531" i="30" s="1"/>
  <c r="A2532" i="30" s="1"/>
  <c r="A2533" i="30" s="1"/>
  <c r="A2534" i="30" s="1"/>
  <c r="A2535" i="30" s="1"/>
  <c r="A2536" i="30" s="1"/>
  <c r="A2537" i="30" s="1"/>
  <c r="A2538" i="30" s="1"/>
  <c r="A2539" i="30" s="1"/>
  <c r="A2540" i="30" s="1"/>
  <c r="A2541" i="30" s="1"/>
  <c r="A2542" i="30" s="1"/>
  <c r="A2543" i="30" s="1"/>
  <c r="A2544" i="30" s="1"/>
  <c r="A2545" i="30" s="1"/>
  <c r="A2546" i="30" s="1"/>
  <c r="A2547" i="30" s="1"/>
  <c r="A2548" i="30" s="1"/>
  <c r="A2549" i="30" s="1"/>
  <c r="A2550" i="30" s="1"/>
  <c r="A2551" i="30" s="1"/>
  <c r="A2552" i="30" s="1"/>
  <c r="A2553" i="30" s="1"/>
  <c r="A2554" i="30" s="1"/>
  <c r="A2555" i="30" s="1"/>
  <c r="A2556" i="30" s="1"/>
  <c r="A2557" i="30" s="1"/>
  <c r="A2558" i="30" s="1"/>
  <c r="A2559" i="30" s="1"/>
  <c r="A2560" i="30" s="1"/>
  <c r="A2561" i="30" s="1"/>
  <c r="A2562" i="30" s="1"/>
  <c r="A2563" i="30" s="1"/>
  <c r="A2564" i="30" s="1"/>
  <c r="A2565" i="30" s="1"/>
  <c r="A2566" i="30" s="1"/>
  <c r="A2567" i="30" s="1"/>
  <c r="A2568" i="30" s="1"/>
  <c r="A2569" i="30" s="1"/>
  <c r="A2570" i="30" s="1"/>
  <c r="A2571" i="30" s="1"/>
  <c r="A2572" i="30" s="1"/>
  <c r="A2573" i="30" s="1"/>
  <c r="A2574" i="30" s="1"/>
  <c r="A2575" i="30" s="1"/>
  <c r="A2576" i="30" s="1"/>
  <c r="A2577" i="30" s="1"/>
  <c r="A2578" i="30" s="1"/>
  <c r="A2579" i="30" s="1"/>
  <c r="A2580" i="30" s="1"/>
  <c r="A2581" i="30" s="1"/>
  <c r="A2582" i="30" s="1"/>
  <c r="A2583" i="30" s="1"/>
  <c r="A2584" i="30" s="1"/>
  <c r="A2585" i="30" s="1"/>
  <c r="A2586" i="30" s="1"/>
  <c r="A2587" i="30" s="1"/>
  <c r="A2588" i="30" s="1"/>
  <c r="A2589" i="30" s="1"/>
  <c r="A2590" i="30" s="1"/>
  <c r="A2591" i="30" s="1"/>
  <c r="A2592" i="30" s="1"/>
  <c r="A2593" i="30" s="1"/>
  <c r="A2594" i="30" s="1"/>
  <c r="A2595" i="30" s="1"/>
  <c r="A2596" i="30" s="1"/>
  <c r="A2597" i="30" s="1"/>
  <c r="A2598" i="30" s="1"/>
  <c r="A2599" i="30" s="1"/>
  <c r="A2600" i="30" s="1"/>
  <c r="A2601" i="30" s="1"/>
  <c r="A2602" i="30" s="1"/>
  <c r="A2603" i="30" s="1"/>
  <c r="A2604" i="30" s="1"/>
  <c r="A2605" i="30" s="1"/>
  <c r="A2606" i="30" s="1"/>
  <c r="A2607" i="30" s="1"/>
  <c r="A2608" i="30" s="1"/>
  <c r="A2609" i="30" s="1"/>
  <c r="A2610" i="30" s="1"/>
  <c r="A2611" i="30" s="1"/>
  <c r="A2612" i="30" s="1"/>
  <c r="A2613" i="30" s="1"/>
  <c r="A2614" i="30" s="1"/>
  <c r="A2615" i="30" s="1"/>
  <c r="A2616" i="30" s="1"/>
  <c r="A2617" i="30" s="1"/>
  <c r="A2618" i="30" s="1"/>
  <c r="A2619" i="30" s="1"/>
  <c r="A2620" i="30" s="1"/>
  <c r="A2621" i="30" s="1"/>
  <c r="A2622" i="30" s="1"/>
  <c r="A2623" i="30" s="1"/>
  <c r="A2624" i="30" s="1"/>
  <c r="A2625" i="30" s="1"/>
  <c r="A2626" i="30" s="1"/>
  <c r="A2627" i="30" s="1"/>
  <c r="A2628" i="30" s="1"/>
  <c r="A2629" i="30" s="1"/>
  <c r="A2630" i="30" s="1"/>
  <c r="A2631" i="30" s="1"/>
  <c r="A2632" i="30" s="1"/>
  <c r="A2633" i="30" s="1"/>
  <c r="A2634" i="30" s="1"/>
  <c r="A2635" i="30" s="1"/>
  <c r="A2636" i="30" s="1"/>
  <c r="A2637" i="30" s="1"/>
  <c r="A2638" i="30" s="1"/>
  <c r="A2639" i="30" s="1"/>
  <c r="A2640" i="30" s="1"/>
  <c r="A2641" i="30" s="1"/>
  <c r="A2642" i="30" s="1"/>
  <c r="A2643" i="30" s="1"/>
  <c r="A2644" i="30" s="1"/>
  <c r="A2645" i="30" s="1"/>
  <c r="A2646" i="30" s="1"/>
  <c r="A2647" i="30" s="1"/>
  <c r="A2648" i="30" s="1"/>
  <c r="A2649" i="30" s="1"/>
  <c r="A2650" i="30" s="1"/>
  <c r="A2651" i="30" s="1"/>
  <c r="A2652" i="30" s="1"/>
  <c r="A2653" i="30" s="1"/>
  <c r="A2654" i="30" s="1"/>
  <c r="A2655" i="30" s="1"/>
  <c r="A2656" i="30" s="1"/>
  <c r="A2657" i="30" s="1"/>
  <c r="A2658" i="30" s="1"/>
  <c r="A2659" i="30" s="1"/>
  <c r="A2660" i="30" s="1"/>
  <c r="A2661" i="30" s="1"/>
  <c r="A2662" i="30" s="1"/>
  <c r="A2663" i="30" s="1"/>
  <c r="A2664" i="30" s="1"/>
  <c r="A2665" i="30" s="1"/>
  <c r="A2666" i="30" s="1"/>
  <c r="A2667" i="30" s="1"/>
  <c r="A2668" i="30" s="1"/>
  <c r="A2669" i="30" s="1"/>
  <c r="A2670" i="30" s="1"/>
  <c r="A2671" i="30" s="1"/>
  <c r="A2672" i="30" s="1"/>
  <c r="A2673" i="30" s="1"/>
  <c r="A2674" i="30" s="1"/>
  <c r="A2675" i="30" s="1"/>
  <c r="A2676" i="30" s="1"/>
  <c r="A2677" i="30" s="1"/>
  <c r="A2678" i="30" s="1"/>
  <c r="A2679" i="30" s="1"/>
  <c r="A2680" i="30" s="1"/>
  <c r="A2681" i="30" s="1"/>
  <c r="A2682" i="30" s="1"/>
  <c r="A2683" i="30" s="1"/>
  <c r="A2684" i="30" s="1"/>
  <c r="A2685" i="30" s="1"/>
  <c r="A2686" i="30" s="1"/>
  <c r="A2687" i="30" s="1"/>
  <c r="A2688" i="30" s="1"/>
  <c r="A2689" i="30" s="1"/>
  <c r="A2690" i="30" s="1"/>
  <c r="A2691" i="30" s="1"/>
  <c r="A2692" i="30" s="1"/>
  <c r="A2693" i="30" s="1"/>
  <c r="A2694" i="30" s="1"/>
  <c r="A2695" i="30" s="1"/>
  <c r="A2696" i="30" s="1"/>
  <c r="A2697" i="30" s="1"/>
  <c r="A2698" i="30" s="1"/>
  <c r="A2699" i="30" s="1"/>
  <c r="A2700" i="30" s="1"/>
  <c r="A2701" i="30" s="1"/>
  <c r="A2702" i="30" s="1"/>
  <c r="A2703" i="30" s="1"/>
  <c r="A2704" i="30" s="1"/>
  <c r="A2705" i="30" s="1"/>
  <c r="A2706" i="30" s="1"/>
  <c r="A2707" i="30" s="1"/>
  <c r="A2708" i="30" s="1"/>
  <c r="A2709" i="30" s="1"/>
  <c r="A2710" i="30" s="1"/>
  <c r="A2711" i="30" s="1"/>
  <c r="A2712" i="30" s="1"/>
  <c r="A2713" i="30" s="1"/>
  <c r="A2714" i="30" s="1"/>
  <c r="A2715" i="30" s="1"/>
  <c r="A2716" i="30" s="1"/>
  <c r="A2717" i="30" s="1"/>
  <c r="A2718" i="30" s="1"/>
  <c r="A2719" i="30" s="1"/>
  <c r="A2720" i="30" s="1"/>
  <c r="A2721" i="30" s="1"/>
  <c r="A2722" i="30" s="1"/>
  <c r="A2723" i="30" s="1"/>
  <c r="A2724" i="30" s="1"/>
  <c r="A2725" i="30" s="1"/>
  <c r="A2726" i="30" s="1"/>
  <c r="A2727" i="30" s="1"/>
  <c r="A2728" i="30" s="1"/>
  <c r="A2729" i="30" s="1"/>
  <c r="A2730" i="30" s="1"/>
  <c r="A2731" i="30" s="1"/>
  <c r="A2732" i="30" s="1"/>
  <c r="A2733" i="30" s="1"/>
  <c r="A2734" i="30" s="1"/>
  <c r="A2735" i="30" s="1"/>
  <c r="A2736" i="30" s="1"/>
  <c r="A2737" i="30" s="1"/>
  <c r="A2738" i="30" s="1"/>
  <c r="A2739" i="30" s="1"/>
  <c r="A2740" i="30" s="1"/>
  <c r="A2741" i="30" s="1"/>
  <c r="A2742" i="30" s="1"/>
  <c r="A2743" i="30" s="1"/>
  <c r="A2744" i="30" s="1"/>
  <c r="A2745" i="30" s="1"/>
  <c r="A2746" i="30" s="1"/>
  <c r="A2747" i="30" s="1"/>
  <c r="A2748" i="30" s="1"/>
  <c r="A2749" i="30" s="1"/>
  <c r="A2750" i="30" s="1"/>
  <c r="A2751" i="30" s="1"/>
  <c r="A2752" i="30" s="1"/>
  <c r="A2753" i="30" s="1"/>
  <c r="A2754" i="30" s="1"/>
  <c r="A2755" i="30" s="1"/>
  <c r="A2756" i="30" s="1"/>
  <c r="A2757" i="30" s="1"/>
  <c r="A2758" i="30" s="1"/>
  <c r="A2759" i="30" s="1"/>
  <c r="A2760" i="30" s="1"/>
  <c r="A2761" i="30" s="1"/>
  <c r="A2762" i="30" s="1"/>
  <c r="A2763" i="30" s="1"/>
  <c r="A2764" i="30" s="1"/>
  <c r="A2765" i="30" s="1"/>
  <c r="A2766" i="30" s="1"/>
  <c r="A2767" i="30" s="1"/>
  <c r="A2768" i="30" s="1"/>
  <c r="A2769" i="30" s="1"/>
  <c r="A2770" i="30" s="1"/>
  <c r="A2771" i="30" s="1"/>
  <c r="A2772" i="30" s="1"/>
  <c r="A2773" i="30" s="1"/>
  <c r="A2774" i="30" s="1"/>
  <c r="A2775" i="30" s="1"/>
  <c r="A2776" i="30" s="1"/>
  <c r="A2777" i="30" s="1"/>
  <c r="A2778" i="30" s="1"/>
  <c r="A2779" i="30" s="1"/>
  <c r="A2780" i="30" s="1"/>
  <c r="A2781" i="30" s="1"/>
  <c r="A2782" i="30" s="1"/>
  <c r="A2783" i="30" s="1"/>
  <c r="A2784" i="30" s="1"/>
  <c r="A2785" i="30" s="1"/>
  <c r="A2786" i="30" s="1"/>
  <c r="A2787" i="30" s="1"/>
  <c r="A2788" i="30" s="1"/>
  <c r="A2789" i="30" s="1"/>
  <c r="A2790" i="30" s="1"/>
  <c r="A2791" i="30" s="1"/>
  <c r="A2792" i="30" s="1"/>
  <c r="A2793" i="30" s="1"/>
  <c r="A2794" i="30" s="1"/>
  <c r="A2795" i="30" s="1"/>
  <c r="A2796" i="30" s="1"/>
  <c r="A2797" i="30" s="1"/>
  <c r="A2798" i="30" s="1"/>
  <c r="A2799" i="30" s="1"/>
  <c r="A2800" i="30" s="1"/>
  <c r="A2801" i="30" s="1"/>
  <c r="A2802" i="30" s="1"/>
  <c r="A2803" i="30" s="1"/>
  <c r="A2804" i="30" s="1"/>
  <c r="A2805" i="30" s="1"/>
  <c r="A2806" i="30" s="1"/>
  <c r="A2807" i="30" s="1"/>
  <c r="A2808" i="30" s="1"/>
  <c r="A2809" i="30" s="1"/>
  <c r="A2810" i="30" s="1"/>
  <c r="A2811" i="30" s="1"/>
  <c r="A2812" i="30" s="1"/>
  <c r="A2813" i="30" s="1"/>
  <c r="A2814" i="30" s="1"/>
  <c r="A2815" i="30" s="1"/>
  <c r="A2816" i="30" s="1"/>
  <c r="A2817" i="30" s="1"/>
  <c r="A2818" i="30" s="1"/>
  <c r="A2819" i="30" s="1"/>
  <c r="A2820" i="30" s="1"/>
  <c r="A2821" i="30" s="1"/>
  <c r="A2822" i="30" s="1"/>
  <c r="A2823" i="30" s="1"/>
  <c r="A2824" i="30" s="1"/>
  <c r="A2825" i="30" s="1"/>
  <c r="A2826" i="30" s="1"/>
  <c r="A2827" i="30" s="1"/>
  <c r="A2828" i="30" s="1"/>
  <c r="A2829" i="30" s="1"/>
  <c r="A2830" i="30" s="1"/>
  <c r="A2831" i="30" s="1"/>
  <c r="A2832" i="30" s="1"/>
  <c r="A2833" i="30" s="1"/>
  <c r="A2834" i="30" s="1"/>
  <c r="A2835" i="30" s="1"/>
  <c r="A2836" i="30" s="1"/>
  <c r="A2837" i="30" s="1"/>
  <c r="A2838" i="30" s="1"/>
  <c r="A2839" i="30" s="1"/>
  <c r="A2840" i="30" s="1"/>
  <c r="A2841" i="30" s="1"/>
  <c r="A2842" i="30" s="1"/>
  <c r="A2843" i="30" s="1"/>
  <c r="A2844" i="30" s="1"/>
  <c r="A2845" i="30" s="1"/>
  <c r="A2846" i="30" s="1"/>
  <c r="A2847" i="30" s="1"/>
  <c r="A2848" i="30" s="1"/>
  <c r="A2849" i="30" s="1"/>
  <c r="A2850" i="30" s="1"/>
  <c r="A2851" i="30" s="1"/>
  <c r="A2852" i="30" s="1"/>
  <c r="A2853" i="30" s="1"/>
  <c r="A2854" i="30" s="1"/>
  <c r="A2855" i="30" s="1"/>
  <c r="A2856" i="30" s="1"/>
  <c r="A2857" i="30" s="1"/>
  <c r="A2858" i="30" s="1"/>
  <c r="A2859" i="30" s="1"/>
  <c r="A2860" i="30" s="1"/>
  <c r="A2861" i="30" s="1"/>
  <c r="A2862" i="30" s="1"/>
  <c r="A2863" i="30" s="1"/>
  <c r="A2864" i="30" s="1"/>
  <c r="A2865" i="30" s="1"/>
  <c r="A2866" i="30" s="1"/>
  <c r="A2867" i="30" s="1"/>
  <c r="A2868" i="30" s="1"/>
  <c r="A2869" i="30" s="1"/>
  <c r="A2870" i="30" s="1"/>
  <c r="A2871" i="30" s="1"/>
  <c r="A2872" i="30" s="1"/>
  <c r="A2873" i="30" s="1"/>
  <c r="A2874" i="30" s="1"/>
  <c r="A2875" i="30" s="1"/>
  <c r="A2876" i="30" s="1"/>
  <c r="A2877" i="30" s="1"/>
  <c r="A2878" i="30" s="1"/>
  <c r="A2879" i="30" s="1"/>
  <c r="A2880" i="30" s="1"/>
  <c r="A2881" i="30" s="1"/>
  <c r="A2882" i="30" s="1"/>
  <c r="A2883" i="30" s="1"/>
  <c r="A2884" i="30" s="1"/>
  <c r="A2885" i="30" s="1"/>
  <c r="A2886" i="30" s="1"/>
  <c r="A2887" i="30" s="1"/>
  <c r="A2888" i="30" s="1"/>
  <c r="A2889" i="30" s="1"/>
  <c r="A2890" i="30" s="1"/>
  <c r="A2891" i="30" s="1"/>
  <c r="A2892" i="30" s="1"/>
  <c r="A2893" i="30" s="1"/>
  <c r="A2894" i="30" s="1"/>
  <c r="A2895" i="30" s="1"/>
  <c r="A2896" i="30" s="1"/>
  <c r="A2897" i="30" s="1"/>
  <c r="A2898" i="30" s="1"/>
  <c r="A2899" i="30" s="1"/>
  <c r="A2900" i="30" s="1"/>
  <c r="A2901" i="30" s="1"/>
  <c r="A2902" i="30" s="1"/>
  <c r="A2903" i="30" s="1"/>
  <c r="A2904" i="30" s="1"/>
  <c r="A2905" i="30" s="1"/>
  <c r="A2906" i="30" s="1"/>
  <c r="A2907" i="30" s="1"/>
  <c r="A2908" i="30" s="1"/>
  <c r="A2909" i="30" s="1"/>
  <c r="A2910" i="30" s="1"/>
  <c r="A2911" i="30" s="1"/>
  <c r="A2912" i="30" s="1"/>
  <c r="A2913" i="30" s="1"/>
  <c r="A2914" i="30" s="1"/>
  <c r="A2915" i="30" s="1"/>
  <c r="A2916" i="30" s="1"/>
  <c r="A2917" i="30" s="1"/>
  <c r="A2918" i="30" s="1"/>
  <c r="A2919" i="30" s="1"/>
  <c r="A2920" i="30" s="1"/>
  <c r="A2921" i="30" s="1"/>
  <c r="A2922" i="30" s="1"/>
  <c r="A2923" i="30" s="1"/>
  <c r="A2924" i="30" s="1"/>
  <c r="A2925" i="30" s="1"/>
  <c r="A2926" i="30" s="1"/>
  <c r="A2927" i="30" s="1"/>
  <c r="A2928" i="30" s="1"/>
  <c r="A2929" i="30" s="1"/>
  <c r="A2930" i="30" s="1"/>
  <c r="A2931" i="30" s="1"/>
  <c r="A2932" i="30" s="1"/>
  <c r="A2933" i="30" s="1"/>
  <c r="A2934" i="30" s="1"/>
  <c r="A2935" i="30" s="1"/>
  <c r="A2936" i="30" s="1"/>
  <c r="A2937" i="30" s="1"/>
  <c r="A2938" i="30" s="1"/>
  <c r="A2939" i="30" s="1"/>
  <c r="A2940" i="30" s="1"/>
  <c r="A2941" i="30" s="1"/>
  <c r="A2942" i="30" s="1"/>
  <c r="A2943" i="30" s="1"/>
  <c r="A2944" i="30" s="1"/>
  <c r="A2945" i="30" s="1"/>
  <c r="A2946" i="30" s="1"/>
  <c r="A2947" i="30" s="1"/>
  <c r="A2948" i="30" s="1"/>
  <c r="A2949" i="30" s="1"/>
  <c r="A2950" i="30" s="1"/>
  <c r="A2951" i="30" s="1"/>
  <c r="A2952" i="30" s="1"/>
  <c r="A2953" i="30" s="1"/>
  <c r="A2954" i="30" s="1"/>
  <c r="A2955" i="30" s="1"/>
  <c r="A2956" i="30" s="1"/>
  <c r="A2957" i="30" s="1"/>
  <c r="A2958" i="30" s="1"/>
  <c r="A2959" i="30" s="1"/>
  <c r="A2960" i="30" s="1"/>
  <c r="A2961" i="30" s="1"/>
  <c r="A2962" i="30" s="1"/>
  <c r="A2963" i="30" s="1"/>
  <c r="A2964" i="30" s="1"/>
  <c r="A2965" i="30" s="1"/>
  <c r="A2966" i="30" s="1"/>
  <c r="A2967" i="30" s="1"/>
  <c r="A2968" i="30" s="1"/>
  <c r="A2969" i="30" s="1"/>
  <c r="A2970" i="30" s="1"/>
  <c r="A2971" i="30" s="1"/>
  <c r="A2972" i="30" s="1"/>
  <c r="A2973" i="30" s="1"/>
  <c r="A2974" i="30" s="1"/>
  <c r="A2975" i="30" s="1"/>
  <c r="A2976" i="30" s="1"/>
  <c r="A2977" i="30" s="1"/>
  <c r="A2978" i="30" s="1"/>
  <c r="A2979" i="30" s="1"/>
  <c r="A2980" i="30" s="1"/>
  <c r="A2981" i="30" s="1"/>
  <c r="A2982" i="30" s="1"/>
  <c r="A2983" i="30" s="1"/>
  <c r="A2984" i="30" s="1"/>
  <c r="A2985" i="30" s="1"/>
  <c r="A2986" i="30" s="1"/>
  <c r="A2987" i="30" s="1"/>
  <c r="A2988" i="30" s="1"/>
  <c r="A2989" i="30" s="1"/>
  <c r="A2990" i="30" s="1"/>
  <c r="A2991" i="30" s="1"/>
  <c r="A2992" i="30" s="1"/>
  <c r="A2993" i="30" s="1"/>
  <c r="A2994" i="30" s="1"/>
  <c r="A2995" i="30" s="1"/>
  <c r="A2996" i="30" s="1"/>
  <c r="A2997" i="30" s="1"/>
  <c r="A2998" i="30" s="1"/>
  <c r="A2999" i="30" s="1"/>
  <c r="A3000" i="30" s="1"/>
  <c r="A3001" i="30" s="1"/>
  <c r="A3002" i="30" s="1"/>
  <c r="A3003" i="30" s="1"/>
  <c r="A3004" i="30" s="1"/>
  <c r="A3005" i="30" s="1"/>
  <c r="A3006" i="30" s="1"/>
  <c r="A3007" i="30" s="1"/>
  <c r="A3008" i="30" s="1"/>
  <c r="A3009" i="30" s="1"/>
  <c r="A3010" i="30" s="1"/>
  <c r="A3011" i="30" s="1"/>
  <c r="A3012" i="30" s="1"/>
  <c r="A3013" i="30" s="1"/>
  <c r="A3014" i="30" s="1"/>
  <c r="A3015" i="30" s="1"/>
  <c r="A3016" i="30" s="1"/>
  <c r="A3017" i="30" s="1"/>
  <c r="A3018" i="30" s="1"/>
  <c r="A3019" i="30" s="1"/>
  <c r="A3020" i="30" s="1"/>
  <c r="A3021" i="30" s="1"/>
  <c r="A3022" i="30" s="1"/>
  <c r="A3023" i="30" s="1"/>
  <c r="A3024" i="30" s="1"/>
  <c r="A3025" i="30" s="1"/>
  <c r="A3026" i="30" s="1"/>
  <c r="A3027" i="30" s="1"/>
  <c r="A3028" i="30" s="1"/>
  <c r="A3029" i="30" s="1"/>
  <c r="A3030" i="30" s="1"/>
  <c r="A3031" i="30" s="1"/>
  <c r="A3032" i="30" s="1"/>
  <c r="A3033" i="30" s="1"/>
  <c r="A3034" i="30" s="1"/>
  <c r="A3035" i="30" s="1"/>
  <c r="A3036" i="30" s="1"/>
  <c r="A3037" i="30" s="1"/>
  <c r="A3038" i="30" s="1"/>
  <c r="A3039" i="30" s="1"/>
  <c r="A3040" i="30" s="1"/>
  <c r="A3041" i="30" s="1"/>
  <c r="A3042" i="30" s="1"/>
  <c r="A3043" i="30" s="1"/>
  <c r="A3044" i="30" s="1"/>
  <c r="A3045" i="30" s="1"/>
  <c r="A3046" i="30" s="1"/>
  <c r="A3047" i="30" s="1"/>
  <c r="A3048" i="30" s="1"/>
  <c r="A3049" i="30" s="1"/>
  <c r="A3050" i="30" s="1"/>
  <c r="A3051" i="30" s="1"/>
  <c r="A3052" i="30" s="1"/>
  <c r="A3053" i="30" s="1"/>
  <c r="A3054" i="30" s="1"/>
  <c r="A3055" i="30" s="1"/>
  <c r="A3056" i="30" s="1"/>
  <c r="A3057" i="30" s="1"/>
  <c r="A3058" i="30" s="1"/>
  <c r="A3059" i="30" s="1"/>
  <c r="A3060" i="30" s="1"/>
  <c r="A3061" i="30" s="1"/>
  <c r="A3062" i="30" s="1"/>
  <c r="A3063" i="30" s="1"/>
  <c r="A3064" i="30" s="1"/>
  <c r="A3065" i="30" s="1"/>
  <c r="A3066" i="30" s="1"/>
  <c r="A3067" i="30" s="1"/>
  <c r="A3068" i="30" s="1"/>
  <c r="A3069" i="30" s="1"/>
  <c r="A3070" i="30" s="1"/>
  <c r="A3071" i="30" s="1"/>
  <c r="A3072" i="30" s="1"/>
  <c r="A3073" i="30" s="1"/>
  <c r="A3074" i="30" s="1"/>
  <c r="A3075" i="30" s="1"/>
  <c r="A3076" i="30" s="1"/>
  <c r="A3077" i="30" s="1"/>
  <c r="A3078" i="30" s="1"/>
  <c r="A3079" i="30" s="1"/>
  <c r="A3080" i="30" s="1"/>
  <c r="A3081" i="30" s="1"/>
  <c r="A3082" i="30" s="1"/>
  <c r="A3083" i="30" s="1"/>
  <c r="A3084" i="30" s="1"/>
  <c r="A3085" i="30" s="1"/>
  <c r="A3086" i="30" s="1"/>
  <c r="A3087" i="30" s="1"/>
  <c r="A3088" i="30" s="1"/>
  <c r="A3089" i="30" s="1"/>
  <c r="A3090" i="30" s="1"/>
  <c r="A3091" i="30" s="1"/>
  <c r="A3092" i="30" s="1"/>
  <c r="A3093" i="30" s="1"/>
  <c r="A3094" i="30" s="1"/>
  <c r="A3095" i="30" s="1"/>
  <c r="A3096" i="30" s="1"/>
  <c r="A3097" i="30" s="1"/>
  <c r="A3098" i="30" s="1"/>
  <c r="A3099" i="30" s="1"/>
  <c r="A3100" i="30" s="1"/>
  <c r="A3101" i="30" s="1"/>
  <c r="A3102" i="30" s="1"/>
  <c r="A3103" i="30" s="1"/>
  <c r="A3104" i="30" s="1"/>
  <c r="A3105" i="30" s="1"/>
  <c r="A3106" i="30" s="1"/>
  <c r="A3107" i="30" s="1"/>
  <c r="A3108" i="30" s="1"/>
  <c r="A3109" i="30" s="1"/>
  <c r="A3110" i="30" s="1"/>
  <c r="A3111" i="30" s="1"/>
  <c r="A3112" i="30" s="1"/>
  <c r="A3113" i="30" s="1"/>
  <c r="A3114" i="30" s="1"/>
  <c r="A3115" i="30" s="1"/>
  <c r="A3116" i="30" s="1"/>
  <c r="A3117" i="30" s="1"/>
  <c r="A3118" i="30" s="1"/>
  <c r="A3119" i="30" s="1"/>
  <c r="A3120" i="30" s="1"/>
  <c r="A3121" i="30" s="1"/>
  <c r="A3122" i="30" s="1"/>
  <c r="A3123" i="30" s="1"/>
  <c r="A3124" i="30" s="1"/>
  <c r="A3125" i="30" s="1"/>
  <c r="A3126" i="30" s="1"/>
  <c r="A3127" i="30" s="1"/>
  <c r="A3128" i="30" s="1"/>
  <c r="A3129" i="30" s="1"/>
  <c r="A3130" i="30" s="1"/>
  <c r="A3131" i="30" s="1"/>
  <c r="A3132" i="30" s="1"/>
  <c r="A3133" i="30" s="1"/>
  <c r="A3134" i="30" s="1"/>
  <c r="A3135" i="30" s="1"/>
  <c r="A3136" i="30" s="1"/>
  <c r="A3137" i="30" s="1"/>
  <c r="A3138" i="30" s="1"/>
  <c r="A3139" i="30" s="1"/>
  <c r="A3140" i="30" s="1"/>
  <c r="A3141" i="30" s="1"/>
  <c r="A3142" i="30" s="1"/>
  <c r="A3143" i="30" s="1"/>
  <c r="A3144" i="30" s="1"/>
  <c r="A3145" i="30" s="1"/>
  <c r="A3146" i="30" s="1"/>
  <c r="A3147" i="30" s="1"/>
  <c r="A3148" i="30" s="1"/>
  <c r="A3149" i="30" s="1"/>
  <c r="A3150" i="30" s="1"/>
  <c r="A3151" i="30" s="1"/>
  <c r="A3152" i="30" s="1"/>
  <c r="A3153" i="30" s="1"/>
  <c r="A3154" i="30" s="1"/>
  <c r="A3155" i="30" s="1"/>
  <c r="A3156" i="30" s="1"/>
  <c r="A3157" i="30" s="1"/>
  <c r="A3158" i="30" s="1"/>
  <c r="A3159" i="30" s="1"/>
  <c r="A3160" i="30" s="1"/>
  <c r="A3161" i="30" s="1"/>
  <c r="A3162" i="30" s="1"/>
  <c r="A3163" i="30" s="1"/>
  <c r="A3164" i="30" s="1"/>
  <c r="A3165" i="30" s="1"/>
  <c r="A3166" i="30" s="1"/>
  <c r="A3167" i="30" s="1"/>
  <c r="A3168" i="30" s="1"/>
  <c r="A3169" i="30" s="1"/>
  <c r="A3170" i="30" s="1"/>
  <c r="A3171" i="30" s="1"/>
  <c r="A3172" i="30" s="1"/>
  <c r="A3173" i="30" s="1"/>
  <c r="A3174" i="30" s="1"/>
  <c r="A3175" i="30" s="1"/>
  <c r="A3176" i="30" s="1"/>
  <c r="A3177" i="30" s="1"/>
  <c r="A3178" i="30" s="1"/>
  <c r="A3179" i="30" s="1"/>
  <c r="A3180" i="30" s="1"/>
  <c r="A3181" i="30" s="1"/>
  <c r="A3182" i="30" s="1"/>
  <c r="A3183" i="30" s="1"/>
  <c r="A3184" i="30" s="1"/>
  <c r="A3185" i="30" s="1"/>
  <c r="A3186" i="30" s="1"/>
  <c r="A3187" i="30" s="1"/>
  <c r="A3188" i="30" s="1"/>
  <c r="A3189" i="30" s="1"/>
  <c r="A3190" i="30" s="1"/>
  <c r="A3191" i="30" s="1"/>
  <c r="A3192" i="30" s="1"/>
  <c r="A3193" i="30" s="1"/>
  <c r="A3194" i="30" s="1"/>
  <c r="A3195" i="30" s="1"/>
  <c r="A3196" i="30" s="1"/>
  <c r="A3197" i="30" s="1"/>
  <c r="A3198" i="30" s="1"/>
  <c r="A3199" i="30" s="1"/>
  <c r="A3200" i="30" s="1"/>
  <c r="A3201" i="30" s="1"/>
  <c r="A3202" i="30" s="1"/>
  <c r="A3203" i="30" s="1"/>
  <c r="A3204" i="30" s="1"/>
  <c r="A3205" i="30" s="1"/>
  <c r="A3206" i="30" s="1"/>
  <c r="A3207" i="30" s="1"/>
  <c r="A3208" i="30" s="1"/>
  <c r="A3209" i="30" s="1"/>
  <c r="A3210" i="30" s="1"/>
  <c r="A3211" i="30" s="1"/>
  <c r="A3212" i="30" s="1"/>
  <c r="A3213" i="30" s="1"/>
  <c r="A3214" i="30" s="1"/>
  <c r="A3215" i="30" s="1"/>
  <c r="A3216" i="30" s="1"/>
  <c r="A3217" i="30" s="1"/>
  <c r="A3218" i="30" s="1"/>
  <c r="A3219" i="30" s="1"/>
  <c r="A3220" i="30" s="1"/>
  <c r="A3221" i="30" s="1"/>
  <c r="A3222" i="30" s="1"/>
  <c r="A3223" i="30" s="1"/>
  <c r="A3224" i="30" s="1"/>
  <c r="A3225" i="30" s="1"/>
  <c r="A3226" i="30" s="1"/>
  <c r="A3227" i="30" s="1"/>
  <c r="A3228" i="30" s="1"/>
  <c r="A3229" i="30" s="1"/>
  <c r="A3230" i="30" s="1"/>
  <c r="A3231" i="30" s="1"/>
  <c r="A3232" i="30" s="1"/>
  <c r="A3233" i="30" s="1"/>
  <c r="A3234" i="30" s="1"/>
  <c r="A3235" i="30" s="1"/>
  <c r="A3236" i="30" s="1"/>
  <c r="A3237" i="30" s="1"/>
  <c r="A3238" i="30" s="1"/>
  <c r="A3239" i="30" s="1"/>
  <c r="A3240" i="30" s="1"/>
  <c r="A3241" i="30" s="1"/>
  <c r="A3242" i="30" s="1"/>
  <c r="A3243" i="30" s="1"/>
  <c r="A3244" i="30" s="1"/>
  <c r="A3245" i="30" s="1"/>
  <c r="A3246" i="30" s="1"/>
  <c r="A3247" i="30" s="1"/>
  <c r="A3248" i="30" s="1"/>
  <c r="A3249" i="30" s="1"/>
  <c r="A3250" i="30" s="1"/>
  <c r="A3251" i="30" s="1"/>
  <c r="A3252" i="30" s="1"/>
  <c r="A3253" i="30" s="1"/>
  <c r="A3254" i="30" s="1"/>
  <c r="A3255" i="30" s="1"/>
  <c r="A3256" i="30" s="1"/>
  <c r="A3257" i="30" s="1"/>
  <c r="A3258" i="30" s="1"/>
  <c r="A3259" i="30" s="1"/>
  <c r="A3260" i="30" s="1"/>
  <c r="A3261" i="30" s="1"/>
  <c r="A3262" i="30" s="1"/>
  <c r="A3263" i="30" s="1"/>
  <c r="A3264" i="30" s="1"/>
  <c r="A3265" i="30" s="1"/>
  <c r="A3266" i="30" s="1"/>
  <c r="A3267" i="30" s="1"/>
  <c r="A3268" i="30" s="1"/>
  <c r="A3269" i="30" s="1"/>
  <c r="A3270" i="30" s="1"/>
  <c r="A3271" i="30" s="1"/>
  <c r="A3272" i="30" s="1"/>
  <c r="A3273" i="30" s="1"/>
  <c r="A3274" i="30" s="1"/>
  <c r="A3275" i="30" s="1"/>
  <c r="A3276" i="30" s="1"/>
  <c r="A3277" i="30" s="1"/>
  <c r="A3278" i="30" s="1"/>
  <c r="A3279" i="30" s="1"/>
  <c r="A3280" i="30" s="1"/>
  <c r="A3281" i="30" s="1"/>
  <c r="A3282" i="30" s="1"/>
  <c r="A3283" i="30" s="1"/>
  <c r="A3284" i="30" s="1"/>
  <c r="A3285" i="30" s="1"/>
  <c r="A3286" i="30" s="1"/>
  <c r="A3287" i="30" s="1"/>
  <c r="A3288" i="30" s="1"/>
  <c r="A3289" i="30" s="1"/>
  <c r="A3290" i="30" s="1"/>
  <c r="A3291" i="30" s="1"/>
  <c r="A3292" i="30" s="1"/>
  <c r="A3293" i="30" s="1"/>
  <c r="A3294" i="30" s="1"/>
  <c r="A3295" i="30" s="1"/>
  <c r="A3296" i="30" s="1"/>
  <c r="A3297" i="30" s="1"/>
  <c r="A3298" i="30" s="1"/>
  <c r="A3299" i="30" s="1"/>
  <c r="A3300" i="30" s="1"/>
  <c r="A3301" i="30" s="1"/>
  <c r="A3302" i="30" s="1"/>
  <c r="A3303" i="30" s="1"/>
  <c r="A3304" i="30" s="1"/>
  <c r="A3305" i="30" s="1"/>
  <c r="A3306" i="30" s="1"/>
  <c r="A3307" i="30" s="1"/>
  <c r="A3308" i="30" s="1"/>
  <c r="A3309" i="30" s="1"/>
  <c r="A3310" i="30" s="1"/>
  <c r="A3311" i="30" s="1"/>
  <c r="A3312" i="30" s="1"/>
  <c r="A3313" i="30" s="1"/>
  <c r="A3314" i="30" s="1"/>
  <c r="A3315" i="30" s="1"/>
  <c r="A3316" i="30" s="1"/>
  <c r="A3317" i="30" s="1"/>
  <c r="A3318" i="30" s="1"/>
  <c r="A3319" i="30" s="1"/>
  <c r="A3320" i="30" s="1"/>
  <c r="A3321" i="30" s="1"/>
  <c r="A3322" i="30" s="1"/>
  <c r="A3323" i="30" s="1"/>
  <c r="A3324" i="30" s="1"/>
  <c r="A3325" i="30" s="1"/>
  <c r="A3326" i="30" s="1"/>
  <c r="A3327" i="30" s="1"/>
  <c r="A3328" i="30" s="1"/>
  <c r="A3329" i="30" s="1"/>
  <c r="A3330" i="30" s="1"/>
  <c r="A3331" i="30" s="1"/>
  <c r="A3332" i="30" s="1"/>
  <c r="A3333" i="30" s="1"/>
  <c r="A3334" i="30" s="1"/>
  <c r="A3335" i="30" s="1"/>
  <c r="A3336" i="30" s="1"/>
  <c r="A3337" i="30" s="1"/>
  <c r="A3338" i="30" s="1"/>
  <c r="A3339" i="30" s="1"/>
  <c r="A3340" i="30" s="1"/>
  <c r="A3341" i="30" s="1"/>
  <c r="A3342" i="30" s="1"/>
  <c r="A3343" i="30" s="1"/>
  <c r="A3344" i="30" s="1"/>
  <c r="A3345" i="30" s="1"/>
  <c r="A3346" i="30" s="1"/>
  <c r="A3347" i="30" s="1"/>
  <c r="A3348" i="30" s="1"/>
  <c r="A3349" i="30" s="1"/>
  <c r="A3350" i="30" s="1"/>
  <c r="A3351" i="30" s="1"/>
  <c r="A3352" i="30" s="1"/>
  <c r="A3353" i="30" s="1"/>
  <c r="A3354" i="30" s="1"/>
  <c r="A3355" i="30" s="1"/>
  <c r="A3356" i="30" s="1"/>
  <c r="A3357" i="30" s="1"/>
  <c r="A3358" i="30" s="1"/>
  <c r="A3359" i="30" s="1"/>
  <c r="A3360" i="30" s="1"/>
  <c r="A3361" i="30" s="1"/>
  <c r="A3362" i="30" s="1"/>
  <c r="A3363" i="30" s="1"/>
  <c r="A3364" i="30" s="1"/>
  <c r="A3365" i="30" s="1"/>
  <c r="A3366" i="30" s="1"/>
  <c r="A3367" i="30" s="1"/>
  <c r="A3368" i="30" s="1"/>
  <c r="A3369" i="30" s="1"/>
  <c r="A3370" i="30" s="1"/>
  <c r="A3371" i="30" s="1"/>
  <c r="A3372" i="30" s="1"/>
  <c r="A3373" i="30" s="1"/>
  <c r="A3374" i="30" s="1"/>
  <c r="A3375" i="30" s="1"/>
  <c r="A3376" i="30" s="1"/>
  <c r="A3377" i="30" s="1"/>
  <c r="A3378" i="30" s="1"/>
  <c r="A3379" i="30" s="1"/>
  <c r="A3380" i="30" s="1"/>
  <c r="A3381" i="30" s="1"/>
  <c r="A3382" i="30" s="1"/>
  <c r="A3383" i="30" s="1"/>
  <c r="A3384" i="30" s="1"/>
  <c r="A3385" i="30" s="1"/>
  <c r="A3386" i="30" s="1"/>
  <c r="A3387" i="30" s="1"/>
  <c r="A3388" i="30" s="1"/>
  <c r="A3389" i="30" s="1"/>
  <c r="A3390" i="30" s="1"/>
  <c r="A3391" i="30" s="1"/>
  <c r="A3392" i="30" s="1"/>
  <c r="A3393" i="30" s="1"/>
  <c r="A3394" i="30" s="1"/>
  <c r="A3395" i="30" s="1"/>
  <c r="A3396" i="30" s="1"/>
  <c r="A3397" i="30" s="1"/>
  <c r="A3398" i="30" s="1"/>
  <c r="A3399" i="30" s="1"/>
  <c r="A3400" i="30" s="1"/>
  <c r="A3401" i="30" s="1"/>
  <c r="A3402" i="30" s="1"/>
  <c r="A3403" i="30" s="1"/>
  <c r="A3404" i="30" s="1"/>
  <c r="A3405" i="30" s="1"/>
  <c r="A3406" i="30" s="1"/>
  <c r="A3407" i="30" s="1"/>
  <c r="A3408" i="30" s="1"/>
  <c r="A3409" i="30" s="1"/>
  <c r="A3410" i="30" s="1"/>
  <c r="A3411" i="30" s="1"/>
  <c r="A3412" i="30" s="1"/>
  <c r="A3413" i="30" s="1"/>
  <c r="A3414" i="30" s="1"/>
  <c r="A3415" i="30" s="1"/>
  <c r="A3416" i="30" s="1"/>
  <c r="A3417" i="30" s="1"/>
  <c r="A3418" i="30" s="1"/>
  <c r="A3419" i="30" s="1"/>
  <c r="A3420" i="30" s="1"/>
  <c r="A3421" i="30" s="1"/>
  <c r="A3422" i="30" s="1"/>
  <c r="A3423" i="30" s="1"/>
  <c r="A3424" i="30" s="1"/>
  <c r="A3425" i="30" s="1"/>
  <c r="A3426" i="30" s="1"/>
  <c r="A3427" i="30" s="1"/>
  <c r="A3428" i="30" s="1"/>
  <c r="A3429" i="30" s="1"/>
  <c r="A3430" i="30" s="1"/>
  <c r="A3431" i="30" s="1"/>
  <c r="A3432" i="30" s="1"/>
  <c r="A3433" i="30" s="1"/>
  <c r="A3434" i="30" s="1"/>
  <c r="A3435" i="30" s="1"/>
  <c r="A3436" i="30" s="1"/>
  <c r="A3437" i="30" s="1"/>
  <c r="A3438" i="30" s="1"/>
  <c r="A3439" i="30" s="1"/>
  <c r="A3440" i="30" s="1"/>
  <c r="A3441" i="30" s="1"/>
  <c r="A3442" i="30" s="1"/>
  <c r="A3443" i="30" s="1"/>
  <c r="A3444" i="30" s="1"/>
  <c r="A3445" i="30" s="1"/>
  <c r="A3446" i="30" s="1"/>
  <c r="A3447" i="30" s="1"/>
  <c r="A3448" i="30" s="1"/>
  <c r="A3449" i="30" s="1"/>
  <c r="A3450" i="30" s="1"/>
  <c r="A3451" i="30" s="1"/>
  <c r="A3452" i="30" s="1"/>
  <c r="A3453" i="30" s="1"/>
  <c r="A3454" i="30" s="1"/>
  <c r="A3455" i="30" s="1"/>
  <c r="A3456" i="30" s="1"/>
  <c r="A3457" i="30" s="1"/>
  <c r="A3458" i="30" s="1"/>
  <c r="A3459" i="30" s="1"/>
  <c r="A3460" i="30" s="1"/>
  <c r="A3461" i="30" s="1"/>
  <c r="A3462" i="30" s="1"/>
  <c r="A3463" i="30" s="1"/>
  <c r="A3464" i="30" s="1"/>
  <c r="A3465" i="30" s="1"/>
  <c r="A3466" i="30" s="1"/>
  <c r="A3467" i="30" s="1"/>
  <c r="A3468" i="30" s="1"/>
  <c r="A3469" i="30" s="1"/>
  <c r="A3470" i="30" s="1"/>
  <c r="A3471" i="30" s="1"/>
  <c r="A3472" i="30" s="1"/>
  <c r="A3473" i="30" s="1"/>
  <c r="A3474" i="30" s="1"/>
  <c r="A3475" i="30" s="1"/>
  <c r="A3476" i="30" s="1"/>
  <c r="A3477" i="30" s="1"/>
  <c r="A3478" i="30" s="1"/>
  <c r="A3479" i="30" s="1"/>
  <c r="A3480" i="30" s="1"/>
  <c r="A3481" i="30" s="1"/>
  <c r="A3482" i="30" s="1"/>
  <c r="A3483" i="30" s="1"/>
  <c r="A3484" i="30" s="1"/>
  <c r="A3485" i="30" s="1"/>
  <c r="A3486" i="30" s="1"/>
  <c r="A3487" i="30" s="1"/>
  <c r="A3488" i="30" s="1"/>
  <c r="A3489" i="30" s="1"/>
  <c r="A3490" i="30" s="1"/>
  <c r="A3491" i="30" s="1"/>
  <c r="A3492" i="30" s="1"/>
  <c r="A3493" i="30" s="1"/>
  <c r="A3494" i="30" s="1"/>
  <c r="A3495" i="30" s="1"/>
  <c r="A3496" i="30" s="1"/>
  <c r="A3497" i="30" s="1"/>
  <c r="A3498" i="30" s="1"/>
  <c r="A3499" i="30" s="1"/>
  <c r="A3500" i="30" s="1"/>
  <c r="A3501" i="30" s="1"/>
  <c r="A3502" i="30" s="1"/>
  <c r="A3503" i="30" s="1"/>
  <c r="A3504" i="30" s="1"/>
  <c r="A3505" i="30" s="1"/>
  <c r="A3506" i="30" s="1"/>
  <c r="A3507" i="30" s="1"/>
  <c r="A3508" i="30" s="1"/>
  <c r="A3509" i="30" s="1"/>
  <c r="A3510" i="30" s="1"/>
  <c r="A3511" i="30" s="1"/>
  <c r="A3512" i="30" s="1"/>
  <c r="A3513" i="30" s="1"/>
  <c r="A3514" i="30" s="1"/>
  <c r="A3515" i="30" s="1"/>
  <c r="A3516" i="30" s="1"/>
  <c r="A3517" i="30" s="1"/>
  <c r="A3518" i="30" s="1"/>
  <c r="A3519" i="30" s="1"/>
  <c r="A3520" i="30" s="1"/>
  <c r="A3521" i="30" s="1"/>
  <c r="A3522" i="30" s="1"/>
  <c r="A3523" i="30" s="1"/>
  <c r="A3524" i="30" s="1"/>
  <c r="A3525" i="30" s="1"/>
  <c r="A3526" i="30" s="1"/>
  <c r="A3527" i="30" s="1"/>
  <c r="A3528" i="30" s="1"/>
  <c r="A3529" i="30" s="1"/>
  <c r="A3530" i="30" s="1"/>
  <c r="A3531" i="30" s="1"/>
  <c r="A3532" i="30" s="1"/>
  <c r="A3533" i="30" s="1"/>
  <c r="A3534" i="30" s="1"/>
  <c r="A3535" i="30" s="1"/>
  <c r="A3536" i="30" s="1"/>
  <c r="A3537" i="30" s="1"/>
  <c r="A3538" i="30" s="1"/>
  <c r="A3539" i="30" s="1"/>
  <c r="A3540" i="30" s="1"/>
  <c r="A3541" i="30" s="1"/>
  <c r="A3542" i="30" s="1"/>
  <c r="A3543" i="30" s="1"/>
  <c r="A3544" i="30" s="1"/>
  <c r="A3545" i="30" s="1"/>
  <c r="A3546" i="30" s="1"/>
  <c r="A3547" i="30" s="1"/>
  <c r="A3548" i="30" s="1"/>
  <c r="A3549" i="30" s="1"/>
  <c r="A3550" i="30" s="1"/>
  <c r="A3551" i="30" s="1"/>
  <c r="A3552" i="30" s="1"/>
  <c r="A3553" i="30" s="1"/>
  <c r="A3554" i="30" s="1"/>
  <c r="A3555" i="30" s="1"/>
  <c r="A3556" i="30" s="1"/>
  <c r="A3557" i="30" s="1"/>
  <c r="A3558" i="30" s="1"/>
  <c r="A3559" i="30" s="1"/>
  <c r="A3560" i="30" s="1"/>
  <c r="A3561" i="30" s="1"/>
  <c r="A3562" i="30" s="1"/>
  <c r="A3563" i="30" s="1"/>
  <c r="A3564" i="30" s="1"/>
  <c r="A3565" i="30" s="1"/>
  <c r="A3566" i="30" s="1"/>
  <c r="A3567" i="30" s="1"/>
  <c r="A3568" i="30" s="1"/>
  <c r="A3569" i="30" s="1"/>
  <c r="A3570" i="30" s="1"/>
  <c r="A3571" i="30" s="1"/>
  <c r="A3572" i="30" s="1"/>
  <c r="A3573" i="30" s="1"/>
  <c r="A3574" i="30" s="1"/>
  <c r="A3575" i="30" s="1"/>
  <c r="A3576" i="30" s="1"/>
  <c r="A3577" i="30" s="1"/>
  <c r="A3578" i="30" s="1"/>
  <c r="A3579" i="30" s="1"/>
  <c r="A3580" i="30" s="1"/>
  <c r="A3581" i="30" s="1"/>
  <c r="A3582" i="30" s="1"/>
  <c r="A3583" i="30" s="1"/>
  <c r="A3584" i="30" s="1"/>
  <c r="A3585" i="30" s="1"/>
  <c r="A3586" i="30" s="1"/>
  <c r="A3587" i="30" s="1"/>
  <c r="A3588" i="30" s="1"/>
  <c r="A3589" i="30" s="1"/>
  <c r="A3590" i="30" s="1"/>
  <c r="A3591" i="30" s="1"/>
  <c r="A3592" i="30" s="1"/>
  <c r="A3593" i="30" s="1"/>
  <c r="A3594" i="30" s="1"/>
  <c r="A3595" i="30" s="1"/>
  <c r="A3596" i="30" s="1"/>
  <c r="A3597" i="30" s="1"/>
  <c r="A3598" i="30" s="1"/>
  <c r="A3599" i="30" s="1"/>
  <c r="A3600" i="30" s="1"/>
  <c r="A3601" i="30" s="1"/>
  <c r="A3602" i="30" s="1"/>
  <c r="A3603" i="30" s="1"/>
  <c r="A3604" i="30" s="1"/>
  <c r="A3605" i="30" s="1"/>
  <c r="A3606" i="30" s="1"/>
  <c r="A3607" i="30" s="1"/>
  <c r="A3608" i="30" s="1"/>
  <c r="A3609" i="30" s="1"/>
  <c r="A3610" i="30" s="1"/>
  <c r="A3611" i="30" s="1"/>
  <c r="A3612" i="30" s="1"/>
  <c r="A3613" i="30" s="1"/>
  <c r="A3614" i="30" s="1"/>
  <c r="A3615" i="30" s="1"/>
  <c r="A3616" i="30" s="1"/>
  <c r="A3617" i="30" s="1"/>
  <c r="A3618" i="30" s="1"/>
  <c r="A3619" i="30" s="1"/>
  <c r="A3620" i="30" s="1"/>
  <c r="A3621" i="30" s="1"/>
  <c r="A3622" i="30" s="1"/>
  <c r="A3623" i="30" s="1"/>
  <c r="A3624" i="30" s="1"/>
  <c r="A3625" i="30" s="1"/>
  <c r="A3626" i="30" s="1"/>
  <c r="A3627" i="30" s="1"/>
  <c r="A3628" i="30" s="1"/>
  <c r="A3629" i="30" s="1"/>
  <c r="A3630" i="30" s="1"/>
  <c r="A3631" i="30" s="1"/>
  <c r="A3632" i="30" s="1"/>
  <c r="A3633" i="30" s="1"/>
  <c r="A3634" i="30" s="1"/>
  <c r="A3635" i="30" s="1"/>
  <c r="A3636" i="30" s="1"/>
  <c r="A3637" i="30" s="1"/>
  <c r="A3638" i="30" s="1"/>
  <c r="A3639" i="30" s="1"/>
  <c r="A3640" i="30" s="1"/>
  <c r="A3641" i="30" s="1"/>
  <c r="A3642" i="30" s="1"/>
  <c r="A3643" i="30" s="1"/>
  <c r="A3644" i="30" s="1"/>
  <c r="A3645" i="30" s="1"/>
  <c r="A3646" i="30" s="1"/>
  <c r="A3647" i="30" s="1"/>
  <c r="A3648" i="30" s="1"/>
  <c r="A3649" i="30" s="1"/>
  <c r="A3650" i="30" s="1"/>
  <c r="A3651" i="30" s="1"/>
  <c r="A3652" i="30" s="1"/>
  <c r="A3653" i="30" s="1"/>
  <c r="A3654" i="30" s="1"/>
  <c r="A3655" i="30" s="1"/>
  <c r="A3656" i="30" s="1"/>
  <c r="A3657" i="30" s="1"/>
  <c r="A3658" i="30" s="1"/>
  <c r="A3659" i="30" s="1"/>
  <c r="A3660" i="30" s="1"/>
  <c r="A3661" i="30" s="1"/>
  <c r="A3662" i="30" s="1"/>
  <c r="A3663" i="30" s="1"/>
  <c r="A3664" i="30" s="1"/>
  <c r="A3665" i="30" s="1"/>
  <c r="A3666" i="30" s="1"/>
  <c r="A3667" i="30" s="1"/>
  <c r="A3668" i="30" s="1"/>
  <c r="A3669" i="30" s="1"/>
  <c r="A3670" i="30" s="1"/>
  <c r="A3671" i="30" s="1"/>
  <c r="A3672" i="30" s="1"/>
  <c r="A3673" i="30" s="1"/>
  <c r="A3674" i="30" s="1"/>
  <c r="A3675" i="30" s="1"/>
  <c r="A3676" i="30" s="1"/>
  <c r="A3677" i="30" s="1"/>
  <c r="A3678" i="30" s="1"/>
  <c r="A3679" i="30" s="1"/>
  <c r="A3680" i="30" s="1"/>
  <c r="A3681" i="30" s="1"/>
  <c r="A3682" i="30" s="1"/>
  <c r="A3683" i="30" s="1"/>
  <c r="A3684" i="30" s="1"/>
  <c r="A3685" i="30" s="1"/>
  <c r="A3686" i="30" s="1"/>
  <c r="A3687" i="30" s="1"/>
  <c r="A3688" i="30" s="1"/>
  <c r="A3689" i="30" s="1"/>
  <c r="A3690" i="30" s="1"/>
  <c r="A3691" i="30" s="1"/>
  <c r="A3692" i="30" s="1"/>
  <c r="A3693" i="30" s="1"/>
  <c r="A3694" i="30" s="1"/>
  <c r="A3695" i="30" s="1"/>
  <c r="A3696" i="30" s="1"/>
  <c r="A3697" i="30" s="1"/>
  <c r="A3698" i="30" s="1"/>
  <c r="A3699" i="30" s="1"/>
  <c r="A3700" i="30" s="1"/>
  <c r="A3701" i="30" s="1"/>
  <c r="A3702" i="30" s="1"/>
  <c r="A3703" i="30" s="1"/>
  <c r="A3704" i="30" s="1"/>
  <c r="A3705" i="30" s="1"/>
  <c r="A3706" i="30" s="1"/>
  <c r="A3707" i="30" s="1"/>
  <c r="A3708" i="30" s="1"/>
  <c r="A3709" i="30" s="1"/>
  <c r="A3710" i="30" s="1"/>
  <c r="A3711" i="30" s="1"/>
  <c r="A3712" i="30" s="1"/>
  <c r="A3713" i="30" s="1"/>
  <c r="A3714" i="30" s="1"/>
  <c r="A3715" i="30" s="1"/>
  <c r="A3716" i="30" s="1"/>
  <c r="A3717" i="30" s="1"/>
  <c r="A3718" i="30" s="1"/>
  <c r="A3719" i="30" s="1"/>
  <c r="A3720" i="30" s="1"/>
  <c r="A3721" i="30" s="1"/>
  <c r="A3722" i="30" s="1"/>
  <c r="A3723" i="30" s="1"/>
  <c r="A3724" i="30" s="1"/>
  <c r="A3725" i="30" s="1"/>
  <c r="A3726" i="30" s="1"/>
  <c r="A3727" i="30" s="1"/>
  <c r="A3728" i="30" s="1"/>
  <c r="A3729" i="30" s="1"/>
  <c r="A3730" i="30" s="1"/>
  <c r="A3731" i="30" s="1"/>
  <c r="A3732" i="30" s="1"/>
  <c r="A3733" i="30" s="1"/>
  <c r="A3734" i="30" s="1"/>
  <c r="A3735" i="30" s="1"/>
  <c r="A3736" i="30" s="1"/>
  <c r="A3737" i="30" s="1"/>
  <c r="A3738" i="30" s="1"/>
  <c r="A3739" i="30" s="1"/>
  <c r="A3740" i="30" s="1"/>
  <c r="A3741" i="30" s="1"/>
  <c r="A3742" i="30" s="1"/>
  <c r="A3743" i="30" s="1"/>
  <c r="A3744" i="30" s="1"/>
  <c r="A3745" i="30" s="1"/>
  <c r="A3746" i="30" s="1"/>
  <c r="A3747" i="30" s="1"/>
  <c r="A3748" i="30" s="1"/>
  <c r="A3749" i="30" s="1"/>
  <c r="A3750" i="30" s="1"/>
  <c r="A3751" i="30" s="1"/>
  <c r="A3752" i="30" s="1"/>
  <c r="A3753" i="30" s="1"/>
  <c r="A3754" i="30" s="1"/>
  <c r="A3755" i="30" s="1"/>
  <c r="A3756" i="30" s="1"/>
  <c r="A3757" i="30" s="1"/>
  <c r="A3758" i="30" s="1"/>
  <c r="A3759" i="30" s="1"/>
  <c r="A3760" i="30" s="1"/>
  <c r="A3761" i="30" s="1"/>
  <c r="A3762" i="30" s="1"/>
  <c r="A3763" i="30" s="1"/>
  <c r="A3764" i="30" s="1"/>
  <c r="A3765" i="30" s="1"/>
  <c r="A3766" i="30" s="1"/>
  <c r="A3767" i="30" s="1"/>
  <c r="A3768" i="30" s="1"/>
  <c r="A3769" i="30" s="1"/>
  <c r="A3770" i="30" s="1"/>
  <c r="A3771" i="30" s="1"/>
  <c r="A3772" i="30" s="1"/>
  <c r="A3773" i="30" s="1"/>
  <c r="A3774" i="30" s="1"/>
  <c r="A3775" i="30" s="1"/>
  <c r="A3776" i="30" s="1"/>
  <c r="A3777" i="30" s="1"/>
  <c r="A3778" i="30" s="1"/>
  <c r="A3779" i="30" s="1"/>
  <c r="A3780" i="30" s="1"/>
  <c r="A3781" i="30" s="1"/>
  <c r="A3782" i="30" s="1"/>
  <c r="A3783" i="30" s="1"/>
  <c r="A3784" i="30" s="1"/>
  <c r="A3785" i="30" s="1"/>
  <c r="A3786" i="30" s="1"/>
  <c r="A3787" i="30" s="1"/>
  <c r="A3788" i="30" s="1"/>
  <c r="A3789" i="30" s="1"/>
  <c r="A3790" i="30" s="1"/>
  <c r="A3791" i="30" s="1"/>
  <c r="A3792" i="30" s="1"/>
  <c r="A3793" i="30" s="1"/>
  <c r="A3794" i="30" s="1"/>
  <c r="A3795" i="30" s="1"/>
  <c r="A3796" i="30" s="1"/>
  <c r="A3797" i="30" s="1"/>
  <c r="A3798" i="30" s="1"/>
  <c r="A3799" i="30" s="1"/>
  <c r="A3800" i="30" s="1"/>
  <c r="A3801" i="30" s="1"/>
  <c r="A3802" i="30" s="1"/>
  <c r="A3803" i="30" s="1"/>
  <c r="A3804" i="30" s="1"/>
  <c r="A3805" i="30" s="1"/>
  <c r="A3806" i="30" s="1"/>
  <c r="A3807" i="30" s="1"/>
  <c r="A3808" i="30" s="1"/>
  <c r="A3809" i="30" s="1"/>
  <c r="A3810" i="30" s="1"/>
  <c r="A3811" i="30" s="1"/>
  <c r="A3812" i="30" s="1"/>
  <c r="A3813" i="30" s="1"/>
  <c r="A3814" i="30" s="1"/>
  <c r="A3815" i="30" s="1"/>
  <c r="A3816" i="30" s="1"/>
  <c r="A3817" i="30" s="1"/>
  <c r="A3818" i="30" s="1"/>
  <c r="A3819" i="30" s="1"/>
  <c r="A3820" i="30" s="1"/>
  <c r="A3821" i="30" s="1"/>
  <c r="A3822" i="30" s="1"/>
  <c r="A3823" i="30" s="1"/>
  <c r="A3824" i="30" s="1"/>
  <c r="A3825" i="30" s="1"/>
  <c r="A3826" i="30" s="1"/>
  <c r="A3827" i="30" s="1"/>
  <c r="A3828" i="30" s="1"/>
  <c r="A3829" i="30" s="1"/>
  <c r="A3830" i="30" s="1"/>
  <c r="A3831" i="30" s="1"/>
  <c r="A3832" i="30" s="1"/>
  <c r="A3833" i="30" s="1"/>
  <c r="A3834" i="30" s="1"/>
  <c r="A3835" i="30" s="1"/>
  <c r="A3836" i="30" s="1"/>
  <c r="A3837" i="30" s="1"/>
  <c r="A3838" i="30" s="1"/>
  <c r="A3839" i="30" s="1"/>
  <c r="A3840" i="30" s="1"/>
  <c r="A3841" i="30" s="1"/>
  <c r="A3842" i="30" s="1"/>
  <c r="A3843" i="30" s="1"/>
  <c r="A3844" i="30" s="1"/>
  <c r="A3845" i="30" s="1"/>
  <c r="A3846" i="30" s="1"/>
  <c r="A3847" i="30" s="1"/>
  <c r="A3848" i="30" s="1"/>
  <c r="A3849" i="30" s="1"/>
  <c r="A3850" i="30" s="1"/>
  <c r="A3851" i="30" s="1"/>
  <c r="A3852" i="30" s="1"/>
  <c r="A3853" i="30" s="1"/>
  <c r="A3854" i="30" s="1"/>
  <c r="A3855" i="30" s="1"/>
  <c r="A3856" i="30" s="1"/>
  <c r="A3857" i="30" s="1"/>
  <c r="A3858" i="30" s="1"/>
  <c r="A3859" i="30" s="1"/>
  <c r="A3860" i="30" s="1"/>
  <c r="A3861" i="30" s="1"/>
  <c r="A3862" i="30" s="1"/>
  <c r="A3863" i="30" s="1"/>
  <c r="A3864" i="30" s="1"/>
  <c r="A3865" i="30" s="1"/>
  <c r="A3866" i="30" s="1"/>
  <c r="A3867" i="30" s="1"/>
  <c r="A3868" i="30" s="1"/>
  <c r="A3869" i="30" s="1"/>
  <c r="A3870" i="30" s="1"/>
  <c r="A3871" i="30" s="1"/>
  <c r="A3872" i="30" s="1"/>
  <c r="A3873" i="30" s="1"/>
  <c r="A3874" i="30" s="1"/>
  <c r="A3875" i="30" s="1"/>
  <c r="A3876" i="30" s="1"/>
  <c r="A3877" i="30" s="1"/>
  <c r="A3878" i="30" s="1"/>
  <c r="A3879" i="30" s="1"/>
  <c r="A3880" i="30" s="1"/>
  <c r="A3881" i="30" s="1"/>
  <c r="A3882" i="30" s="1"/>
  <c r="A3883" i="30" s="1"/>
  <c r="A3884" i="30" s="1"/>
  <c r="A3885" i="30" s="1"/>
  <c r="A3886" i="30" s="1"/>
  <c r="A3887" i="30" s="1"/>
  <c r="A3888" i="30" s="1"/>
  <c r="A3889" i="30" s="1"/>
  <c r="A3890" i="30" s="1"/>
  <c r="A3891" i="30" s="1"/>
  <c r="A3892" i="30" s="1"/>
  <c r="A3893" i="30" s="1"/>
  <c r="A3894" i="30" s="1"/>
  <c r="A3895" i="30" s="1"/>
  <c r="A3896" i="30" s="1"/>
  <c r="A3897" i="30" s="1"/>
  <c r="A3898" i="30" s="1"/>
  <c r="A3899" i="30" s="1"/>
  <c r="A3900" i="30" s="1"/>
  <c r="A3901" i="30" s="1"/>
  <c r="A3902" i="30" s="1"/>
  <c r="A3903" i="30" s="1"/>
  <c r="A3904" i="30" s="1"/>
  <c r="A3905" i="30" s="1"/>
  <c r="A3906" i="30" s="1"/>
  <c r="A3907" i="30" s="1"/>
  <c r="A3908" i="30" s="1"/>
  <c r="A3909" i="30" s="1"/>
  <c r="A3910" i="30" s="1"/>
  <c r="A3911" i="30" s="1"/>
  <c r="A3912" i="30" s="1"/>
  <c r="A3913" i="30" s="1"/>
  <c r="A3914" i="30" s="1"/>
  <c r="A3915" i="30" s="1"/>
  <c r="A3916" i="30" s="1"/>
  <c r="A3917" i="30" s="1"/>
  <c r="A3918" i="30" s="1"/>
  <c r="A3919" i="30" s="1"/>
  <c r="A3920" i="30" s="1"/>
  <c r="A3921" i="30" s="1"/>
  <c r="A3922" i="30" s="1"/>
  <c r="A3923" i="30" s="1"/>
  <c r="A3924" i="30" s="1"/>
  <c r="A3925" i="30" s="1"/>
  <c r="A3926" i="30" s="1"/>
  <c r="A3927" i="30" s="1"/>
  <c r="A3928" i="30" s="1"/>
  <c r="A3929" i="30" s="1"/>
  <c r="A3930" i="30" s="1"/>
  <c r="A3931" i="30" s="1"/>
  <c r="A3932" i="30" s="1"/>
  <c r="A3933" i="30" s="1"/>
  <c r="A3934" i="30" s="1"/>
  <c r="A3935" i="30" s="1"/>
  <c r="A3936" i="30" s="1"/>
  <c r="A3937" i="30" s="1"/>
  <c r="A3938" i="30" s="1"/>
  <c r="A3939" i="30" s="1"/>
  <c r="A3940" i="30" s="1"/>
  <c r="A3941" i="30" s="1"/>
  <c r="A3942" i="30" s="1"/>
  <c r="A3943" i="30" s="1"/>
  <c r="A3944" i="30" s="1"/>
  <c r="A3945" i="30" s="1"/>
  <c r="A3946" i="30" s="1"/>
  <c r="A3947" i="30" s="1"/>
  <c r="A3948" i="30" s="1"/>
  <c r="A3949" i="30" s="1"/>
  <c r="A3950" i="30" s="1"/>
  <c r="A3951" i="30" s="1"/>
  <c r="A3952" i="30" s="1"/>
  <c r="A3953" i="30" s="1"/>
  <c r="A3954" i="30" s="1"/>
  <c r="A3955" i="30" s="1"/>
  <c r="A3956" i="30" s="1"/>
  <c r="A3957" i="30" s="1"/>
  <c r="A3958" i="30" s="1"/>
  <c r="A3959" i="30" s="1"/>
  <c r="A3960" i="30" s="1"/>
  <c r="A3961" i="30" s="1"/>
  <c r="A3962" i="30" s="1"/>
  <c r="A3963" i="30" s="1"/>
  <c r="A3964" i="30" s="1"/>
  <c r="A3965" i="30" s="1"/>
  <c r="A3966" i="30" s="1"/>
  <c r="A3967" i="30" s="1"/>
  <c r="A3968" i="30" s="1"/>
  <c r="A3969" i="30" s="1"/>
  <c r="A3970" i="30" s="1"/>
  <c r="A3971" i="30" s="1"/>
  <c r="A3972" i="30" s="1"/>
  <c r="A3973" i="30" s="1"/>
  <c r="A3974" i="30" s="1"/>
  <c r="A3975" i="30" s="1"/>
  <c r="A3976" i="30" s="1"/>
  <c r="A3977" i="30" s="1"/>
  <c r="A3978" i="30" s="1"/>
  <c r="A3979" i="30" s="1"/>
  <c r="A3980" i="30" s="1"/>
  <c r="A3981" i="30" s="1"/>
  <c r="A3982" i="30" s="1"/>
  <c r="A3983" i="30" s="1"/>
  <c r="A3984" i="30" s="1"/>
  <c r="A3985" i="30" s="1"/>
  <c r="A3986" i="30" s="1"/>
  <c r="A3987" i="30" s="1"/>
  <c r="A3988" i="30" s="1"/>
  <c r="A3989" i="30" s="1"/>
  <c r="A3990" i="30" s="1"/>
  <c r="A3991" i="30" s="1"/>
  <c r="A3992" i="30" s="1"/>
  <c r="A3993" i="30" s="1"/>
  <c r="A3994" i="30" s="1"/>
  <c r="A3995" i="30" s="1"/>
  <c r="A3996" i="30" s="1"/>
  <c r="A3997" i="30" s="1"/>
  <c r="A3998" i="30" s="1"/>
  <c r="A3999" i="30" s="1"/>
  <c r="A4000" i="30" s="1"/>
  <c r="A4001" i="30" s="1"/>
  <c r="A4002" i="30" s="1"/>
  <c r="A4003" i="30" s="1"/>
  <c r="A4004" i="30" s="1"/>
  <c r="A4005" i="30" s="1"/>
  <c r="A4006" i="30" s="1"/>
  <c r="A4007" i="30" s="1"/>
  <c r="A4008" i="30" s="1"/>
  <c r="A4009" i="30" s="1"/>
  <c r="A4010" i="30" s="1"/>
  <c r="A4011" i="30" s="1"/>
  <c r="A4012" i="30" s="1"/>
  <c r="A4013" i="30" s="1"/>
  <c r="A4014" i="30" s="1"/>
  <c r="A4015" i="30" s="1"/>
  <c r="A4016" i="30" s="1"/>
  <c r="A4017" i="30" s="1"/>
  <c r="A4018" i="30" s="1"/>
  <c r="A4019" i="30" s="1"/>
  <c r="A4020" i="30" s="1"/>
  <c r="A4021" i="30" s="1"/>
  <c r="A4022" i="30" s="1"/>
  <c r="A4023" i="30" s="1"/>
  <c r="A4024" i="30" s="1"/>
  <c r="A4025" i="30" s="1"/>
  <c r="A4026" i="30" s="1"/>
  <c r="A4027" i="30" s="1"/>
  <c r="A4028" i="30" s="1"/>
  <c r="A4029" i="30" s="1"/>
  <c r="A4030" i="30" s="1"/>
  <c r="A4031" i="30" s="1"/>
  <c r="A4032" i="30" s="1"/>
  <c r="A4033" i="30" s="1"/>
  <c r="A4034" i="30" s="1"/>
  <c r="A4035" i="30" s="1"/>
  <c r="A4036" i="30" s="1"/>
  <c r="A4037" i="30" s="1"/>
  <c r="A4038" i="30" s="1"/>
  <c r="A4039" i="30" s="1"/>
  <c r="A4040" i="30" s="1"/>
  <c r="A4041" i="30" s="1"/>
  <c r="A4042" i="30" s="1"/>
  <c r="A4043" i="30" s="1"/>
  <c r="A4044" i="30" s="1"/>
  <c r="A4045" i="30" s="1"/>
  <c r="A4046" i="30" s="1"/>
  <c r="A4047" i="30" s="1"/>
  <c r="A4048" i="30" s="1"/>
  <c r="A4049" i="30" s="1"/>
  <c r="A4050" i="30" s="1"/>
  <c r="A4051" i="30" s="1"/>
  <c r="A4052" i="30" s="1"/>
  <c r="A4053" i="30" s="1"/>
  <c r="A4054" i="30" s="1"/>
  <c r="A4055" i="30" s="1"/>
  <c r="A4056" i="30" s="1"/>
  <c r="A4057" i="30" s="1"/>
  <c r="A4058" i="30" s="1"/>
  <c r="A4059" i="30" s="1"/>
  <c r="A4060" i="30" s="1"/>
  <c r="A4061" i="30" s="1"/>
  <c r="A4062" i="30" s="1"/>
  <c r="A4063" i="30" s="1"/>
  <c r="A4064" i="30" s="1"/>
  <c r="A4065" i="30" s="1"/>
  <c r="A4066" i="30" s="1"/>
  <c r="A4067" i="30" s="1"/>
  <c r="A4068" i="30" s="1"/>
  <c r="A4069" i="30" s="1"/>
  <c r="A4070" i="30" s="1"/>
  <c r="A4071" i="30" s="1"/>
  <c r="A4072" i="30" s="1"/>
  <c r="A4073" i="30" s="1"/>
  <c r="A4074" i="30" s="1"/>
  <c r="A4075" i="30" s="1"/>
  <c r="A4076" i="30" s="1"/>
  <c r="A4077" i="30" s="1"/>
  <c r="A4078" i="30" s="1"/>
  <c r="A4079" i="30" s="1"/>
  <c r="A4080" i="30" s="1"/>
  <c r="A4081" i="30" s="1"/>
  <c r="A4082" i="30" s="1"/>
  <c r="A4083" i="30" s="1"/>
  <c r="A4084" i="30" s="1"/>
  <c r="A4085" i="30" s="1"/>
  <c r="A4086" i="30" s="1"/>
  <c r="A4087" i="30" s="1"/>
  <c r="A4088" i="30" s="1"/>
  <c r="A4089" i="30" s="1"/>
  <c r="A4090" i="30" s="1"/>
  <c r="A4091" i="30" s="1"/>
  <c r="A4092" i="30" s="1"/>
  <c r="A4093" i="30" s="1"/>
  <c r="A4094" i="30" s="1"/>
  <c r="A4095" i="30" s="1"/>
  <c r="A4096" i="30" s="1"/>
  <c r="A4097" i="30" s="1"/>
  <c r="A4098" i="30" s="1"/>
  <c r="A4099" i="30" s="1"/>
  <c r="A4100" i="30" s="1"/>
  <c r="A4101" i="30" s="1"/>
  <c r="A4102" i="30" s="1"/>
  <c r="A4103" i="30" s="1"/>
  <c r="A4104" i="30" s="1"/>
  <c r="A4105" i="30" s="1"/>
  <c r="A4106" i="30" s="1"/>
  <c r="A4107" i="30" s="1"/>
  <c r="A4108" i="30" s="1"/>
  <c r="A4109" i="30" s="1"/>
  <c r="A4110" i="30" s="1"/>
  <c r="A4111" i="30" s="1"/>
  <c r="A4112" i="30" s="1"/>
  <c r="A4113" i="30" s="1"/>
  <c r="A4114" i="30" s="1"/>
  <c r="A4115" i="30" s="1"/>
  <c r="A4116" i="30" s="1"/>
  <c r="A4117" i="30" s="1"/>
  <c r="A4118" i="30" s="1"/>
  <c r="A4119" i="30" s="1"/>
  <c r="A4120" i="30" s="1"/>
  <c r="A4121" i="30" s="1"/>
  <c r="A4122" i="30" s="1"/>
  <c r="A4123" i="30" s="1"/>
  <c r="A4124" i="30" s="1"/>
  <c r="A4125" i="30" s="1"/>
  <c r="A4126" i="30" s="1"/>
  <c r="A4127" i="30" s="1"/>
  <c r="A4128" i="30" s="1"/>
  <c r="A4129" i="30" s="1"/>
  <c r="A4130" i="30" s="1"/>
  <c r="A4131" i="30" s="1"/>
  <c r="A4132" i="30" s="1"/>
  <c r="A4133" i="30" s="1"/>
  <c r="A4134" i="30" s="1"/>
  <c r="A4135" i="30" s="1"/>
  <c r="A4136" i="30" s="1"/>
  <c r="A4137" i="30" s="1"/>
  <c r="A4138" i="30" s="1"/>
  <c r="A4139" i="30" s="1"/>
  <c r="A4140" i="30" s="1"/>
  <c r="A4141" i="30" s="1"/>
  <c r="A4142" i="30" s="1"/>
  <c r="A4143" i="30" s="1"/>
  <c r="A4144" i="30" s="1"/>
  <c r="A4145" i="30" s="1"/>
  <c r="A4146" i="30" s="1"/>
  <c r="A4147" i="30" s="1"/>
  <c r="A4148" i="30" s="1"/>
  <c r="A4149" i="30" s="1"/>
  <c r="A4150" i="30" s="1"/>
  <c r="A4151" i="30" s="1"/>
  <c r="A4152" i="30" s="1"/>
  <c r="A4153" i="30" s="1"/>
  <c r="A4154" i="30" s="1"/>
  <c r="A4155" i="30" s="1"/>
  <c r="A4156" i="30" s="1"/>
  <c r="A4157" i="30" s="1"/>
  <c r="A4158" i="30" s="1"/>
  <c r="A4159" i="30" s="1"/>
  <c r="A4160" i="30" s="1"/>
  <c r="A4161" i="30" s="1"/>
  <c r="A4162" i="30" s="1"/>
  <c r="A4163" i="30" s="1"/>
  <c r="A4164" i="30" s="1"/>
  <c r="A4165" i="30" s="1"/>
  <c r="A4166" i="30" s="1"/>
  <c r="A4167" i="30" s="1"/>
  <c r="A4168" i="30" s="1"/>
  <c r="A4169" i="30" s="1"/>
  <c r="A4170" i="30" s="1"/>
  <c r="A4171" i="30" s="1"/>
  <c r="A4172" i="30" s="1"/>
  <c r="A4173" i="30" s="1"/>
  <c r="A4174" i="30" s="1"/>
  <c r="A4175" i="30" s="1"/>
  <c r="A4176" i="30" s="1"/>
  <c r="A4177" i="30" s="1"/>
  <c r="A4178" i="30" s="1"/>
  <c r="A4179" i="30" s="1"/>
  <c r="A4180" i="30" s="1"/>
  <c r="A4181" i="30" s="1"/>
  <c r="A4182" i="30" s="1"/>
  <c r="A4183" i="30" s="1"/>
  <c r="A4184" i="30" s="1"/>
  <c r="A4185" i="30" s="1"/>
  <c r="A4186" i="30" s="1"/>
  <c r="A4187" i="30" s="1"/>
  <c r="A4188" i="30" s="1"/>
  <c r="A4189" i="30" s="1"/>
  <c r="A4190" i="30" s="1"/>
  <c r="A4191" i="30" s="1"/>
  <c r="A4192" i="30" s="1"/>
  <c r="A4193" i="30" s="1"/>
  <c r="A4194" i="30" s="1"/>
  <c r="A4195" i="30" s="1"/>
  <c r="A4196" i="30" s="1"/>
  <c r="A4197" i="30" s="1"/>
  <c r="A4198" i="30" s="1"/>
  <c r="A4199" i="30" s="1"/>
  <c r="A4200" i="30" s="1"/>
  <c r="A4201" i="30" s="1"/>
  <c r="A4202" i="30" s="1"/>
  <c r="A4203" i="30" s="1"/>
  <c r="A4204" i="30" s="1"/>
  <c r="A4205" i="30" s="1"/>
  <c r="A4206" i="30" s="1"/>
  <c r="A4207" i="30" s="1"/>
  <c r="A4208" i="30" s="1"/>
  <c r="A4209" i="30" s="1"/>
  <c r="A4210" i="30" s="1"/>
  <c r="A4211" i="30" s="1"/>
  <c r="A4212" i="30" s="1"/>
  <c r="A4213" i="30" s="1"/>
  <c r="A4214" i="30" s="1"/>
  <c r="A4215" i="30" s="1"/>
  <c r="A4216" i="30" s="1"/>
  <c r="A4217" i="30" s="1"/>
  <c r="A4218" i="30" s="1"/>
  <c r="A4219" i="30" s="1"/>
  <c r="A4220" i="30" s="1"/>
  <c r="A4221" i="30" s="1"/>
  <c r="A4222" i="30" s="1"/>
  <c r="A4223" i="30" s="1"/>
  <c r="A4224" i="30" s="1"/>
  <c r="A4225" i="30" s="1"/>
  <c r="A4226" i="30" s="1"/>
  <c r="A4227" i="30" s="1"/>
  <c r="A4228" i="30" s="1"/>
  <c r="A4229" i="30" s="1"/>
  <c r="A4230" i="30" s="1"/>
  <c r="A4231" i="30" s="1"/>
  <c r="A4232" i="30" s="1"/>
  <c r="A4233" i="30" s="1"/>
  <c r="A4234" i="30" s="1"/>
  <c r="A4235" i="30" s="1"/>
  <c r="A4236" i="30" s="1"/>
  <c r="A4237" i="30" s="1"/>
  <c r="A4238" i="30" s="1"/>
  <c r="A4239" i="30" s="1"/>
  <c r="A4240" i="30" s="1"/>
  <c r="A4241" i="30" s="1"/>
  <c r="A4242" i="30" s="1"/>
  <c r="A4243" i="30" s="1"/>
  <c r="A4244" i="30" s="1"/>
  <c r="A4245" i="30" s="1"/>
  <c r="A4246" i="30" s="1"/>
  <c r="A4247" i="30" s="1"/>
  <c r="A4248" i="30" s="1"/>
  <c r="A4249" i="30" s="1"/>
  <c r="A4250" i="30" s="1"/>
  <c r="A4251" i="30" s="1"/>
  <c r="A4252" i="30" s="1"/>
  <c r="A4253" i="30" s="1"/>
  <c r="A4254" i="30" s="1"/>
  <c r="A4255" i="30" s="1"/>
  <c r="A4256" i="30" s="1"/>
  <c r="A4257" i="30" s="1"/>
  <c r="A4258" i="30" s="1"/>
  <c r="A4259" i="30" s="1"/>
  <c r="A4260" i="30" s="1"/>
  <c r="A4261" i="30" s="1"/>
  <c r="A4262" i="30" s="1"/>
  <c r="A4263" i="30" s="1"/>
  <c r="A4264" i="30" s="1"/>
  <c r="A4265" i="30" s="1"/>
  <c r="A4266" i="30" s="1"/>
  <c r="A4267" i="30" s="1"/>
  <c r="A4268" i="30" s="1"/>
  <c r="A4269" i="30" s="1"/>
  <c r="A4270" i="30" s="1"/>
  <c r="A4271" i="30" s="1"/>
  <c r="A4272" i="30" s="1"/>
  <c r="A4273" i="30" s="1"/>
  <c r="A4274" i="30" s="1"/>
  <c r="A4275" i="30" s="1"/>
  <c r="A4276" i="30" s="1"/>
  <c r="A4277" i="30" s="1"/>
  <c r="A4278" i="30" s="1"/>
  <c r="A4279" i="30" s="1"/>
  <c r="A4280" i="30" s="1"/>
  <c r="A4281" i="30" s="1"/>
  <c r="A4282" i="30" s="1"/>
  <c r="A4283" i="30" s="1"/>
  <c r="A4284" i="30" s="1"/>
  <c r="A4285" i="30" s="1"/>
  <c r="A4286" i="30" s="1"/>
  <c r="A4287" i="30" s="1"/>
  <c r="A4288" i="30" s="1"/>
  <c r="A4289" i="30" s="1"/>
  <c r="A4290" i="30" s="1"/>
  <c r="A4291" i="30" s="1"/>
  <c r="A4292" i="30" s="1"/>
  <c r="A4293" i="30" s="1"/>
  <c r="A4294" i="30" s="1"/>
  <c r="A4295" i="30" s="1"/>
  <c r="A4296" i="30" s="1"/>
  <c r="A4297" i="30" s="1"/>
  <c r="A4298" i="30" s="1"/>
  <c r="A4299" i="30" s="1"/>
  <c r="A4300" i="30" s="1"/>
  <c r="A4301" i="30" s="1"/>
  <c r="A4302" i="30" s="1"/>
  <c r="A4303" i="30" s="1"/>
  <c r="A4304" i="30" s="1"/>
  <c r="A4305" i="30" s="1"/>
  <c r="A4306" i="30" s="1"/>
  <c r="A4307" i="30" s="1"/>
  <c r="A4308" i="30" s="1"/>
  <c r="A4309" i="30" s="1"/>
  <c r="A4310" i="30" s="1"/>
  <c r="A4311" i="30" s="1"/>
  <c r="A4312" i="30" s="1"/>
  <c r="A4313" i="30" s="1"/>
  <c r="A4314" i="30" s="1"/>
  <c r="A4315" i="30" s="1"/>
  <c r="A4316" i="30" s="1"/>
  <c r="A4317" i="30" s="1"/>
  <c r="A4318" i="30" s="1"/>
  <c r="A4319" i="30" s="1"/>
  <c r="A4320" i="30" s="1"/>
  <c r="A4321" i="30" s="1"/>
  <c r="A4322" i="30" s="1"/>
  <c r="A4323" i="30" s="1"/>
  <c r="A4324" i="30" s="1"/>
  <c r="A4325" i="30" s="1"/>
  <c r="A4326" i="30" s="1"/>
  <c r="A4327" i="30" s="1"/>
  <c r="A4328" i="30" s="1"/>
  <c r="A4329" i="30" s="1"/>
  <c r="A4330" i="30" s="1"/>
  <c r="A4331" i="30" s="1"/>
  <c r="A4332" i="30" s="1"/>
  <c r="A4333" i="30" s="1"/>
  <c r="A4334" i="30" s="1"/>
  <c r="A4335" i="30" s="1"/>
  <c r="A4336" i="30" s="1"/>
  <c r="A4337" i="30" s="1"/>
  <c r="A4338" i="30" s="1"/>
  <c r="A4339" i="30" s="1"/>
  <c r="A4340" i="30" s="1"/>
  <c r="A4341" i="30" s="1"/>
  <c r="A4342" i="30" s="1"/>
  <c r="A4343" i="30" s="1"/>
  <c r="A4344" i="30" s="1"/>
  <c r="A4345" i="30" s="1"/>
  <c r="A4346" i="30" s="1"/>
  <c r="A4347" i="30" s="1"/>
  <c r="A4348" i="30" s="1"/>
  <c r="A4349" i="30" s="1"/>
  <c r="A4350" i="30" s="1"/>
  <c r="A4351" i="30" s="1"/>
  <c r="A4352" i="30" s="1"/>
  <c r="A4353" i="30" s="1"/>
  <c r="A4354" i="30" s="1"/>
  <c r="A4355" i="30" s="1"/>
  <c r="A4356" i="30" s="1"/>
  <c r="A4357" i="30" s="1"/>
  <c r="A4358" i="30" s="1"/>
  <c r="A4359" i="30" s="1"/>
  <c r="A4360" i="30" s="1"/>
  <c r="A4361" i="30" s="1"/>
  <c r="A4362" i="30" s="1"/>
  <c r="A4363" i="30" s="1"/>
  <c r="A4364" i="30" s="1"/>
  <c r="A4365" i="30" s="1"/>
  <c r="A4366" i="30" s="1"/>
  <c r="A4367" i="30" s="1"/>
  <c r="A4368" i="30" s="1"/>
  <c r="A4369" i="30" s="1"/>
  <c r="A4370" i="30" s="1"/>
  <c r="A4371" i="30" s="1"/>
  <c r="A4372" i="30" s="1"/>
  <c r="A4373" i="30" s="1"/>
  <c r="A4374" i="30" s="1"/>
  <c r="A4375" i="30" s="1"/>
  <c r="A4376" i="30" s="1"/>
  <c r="A4377" i="30" s="1"/>
  <c r="A4378" i="30" s="1"/>
  <c r="A4379" i="30" s="1"/>
  <c r="A4380" i="30" s="1"/>
  <c r="A4381" i="30" s="1"/>
  <c r="A4382" i="30" s="1"/>
  <c r="A4383" i="30" s="1"/>
  <c r="A4384" i="30" s="1"/>
  <c r="A4385" i="30" s="1"/>
  <c r="A4386" i="30" s="1"/>
  <c r="A4387" i="30" s="1"/>
  <c r="A4388" i="30" s="1"/>
  <c r="A4389" i="30" s="1"/>
  <c r="A4390" i="30" s="1"/>
  <c r="A4391" i="30" s="1"/>
  <c r="A4392" i="30" s="1"/>
  <c r="A4393" i="30" s="1"/>
  <c r="A4394" i="30" s="1"/>
  <c r="A4395" i="30" s="1"/>
  <c r="A4396" i="30" s="1"/>
  <c r="A4397" i="30" s="1"/>
  <c r="A4398" i="30" s="1"/>
  <c r="A4399" i="30" s="1"/>
  <c r="A4400" i="30" s="1"/>
  <c r="A4401" i="30" s="1"/>
  <c r="A4402" i="30" s="1"/>
  <c r="A4403" i="30" s="1"/>
  <c r="A4404" i="30" s="1"/>
  <c r="A4405" i="30" s="1"/>
  <c r="A4406" i="30" s="1"/>
  <c r="A4407" i="30" s="1"/>
  <c r="A4408" i="30" s="1"/>
  <c r="A4409" i="30" s="1"/>
  <c r="A4410" i="30" s="1"/>
  <c r="A4411" i="30" s="1"/>
  <c r="A4412" i="30" s="1"/>
  <c r="A4413" i="30" s="1"/>
  <c r="A4414" i="30" s="1"/>
  <c r="A4415" i="30" s="1"/>
  <c r="A4416" i="30" s="1"/>
  <c r="A4417" i="30" s="1"/>
  <c r="A4418" i="30" s="1"/>
  <c r="A4419" i="30" s="1"/>
  <c r="A4420" i="30" s="1"/>
  <c r="A4421" i="30" s="1"/>
  <c r="A4422" i="30" s="1"/>
  <c r="A4423" i="30" s="1"/>
  <c r="A4424" i="30" s="1"/>
  <c r="A4425" i="30" s="1"/>
  <c r="A4426" i="30" s="1"/>
  <c r="A4427" i="30" s="1"/>
  <c r="A4428" i="30" s="1"/>
  <c r="A4429" i="30" s="1"/>
  <c r="A4430" i="30" s="1"/>
  <c r="A4431" i="30" s="1"/>
  <c r="A4432" i="30" s="1"/>
  <c r="A4433" i="30" s="1"/>
  <c r="A4434" i="30" s="1"/>
  <c r="A4435" i="30" s="1"/>
  <c r="A4436" i="30" s="1"/>
  <c r="A4437" i="30" s="1"/>
  <c r="A4438" i="30" s="1"/>
  <c r="A4439" i="30" s="1"/>
  <c r="A4440" i="30" s="1"/>
  <c r="A4441" i="30" s="1"/>
  <c r="A4442" i="30" s="1"/>
  <c r="A4443" i="30" s="1"/>
  <c r="A4444" i="30" s="1"/>
  <c r="A4445" i="30" s="1"/>
  <c r="A4446" i="30" s="1"/>
  <c r="A4447" i="30" s="1"/>
  <c r="A4448" i="30" s="1"/>
  <c r="A4449" i="30" s="1"/>
  <c r="A4450" i="30" s="1"/>
  <c r="A4451" i="30" s="1"/>
  <c r="A4452" i="30" s="1"/>
  <c r="A4453" i="30" s="1"/>
  <c r="A4454" i="30" s="1"/>
  <c r="A4455" i="30" s="1"/>
  <c r="A4456" i="30" s="1"/>
  <c r="A4457" i="30" s="1"/>
  <c r="A4458" i="30" s="1"/>
  <c r="A4459" i="30" s="1"/>
  <c r="A4460" i="30" s="1"/>
  <c r="A4461" i="30" s="1"/>
  <c r="A4462" i="30" s="1"/>
  <c r="A4463" i="30" s="1"/>
  <c r="A4464" i="30" s="1"/>
  <c r="A4465" i="30" s="1"/>
  <c r="A4466" i="30" s="1"/>
  <c r="A4467" i="30" s="1"/>
  <c r="A4468" i="30" s="1"/>
  <c r="A4469" i="30" s="1"/>
  <c r="A4470" i="30" s="1"/>
  <c r="A4471" i="30" s="1"/>
  <c r="A4472" i="30" s="1"/>
  <c r="A4473" i="30" s="1"/>
  <c r="A4474" i="30" s="1"/>
  <c r="A4475" i="30" s="1"/>
  <c r="A4476" i="30" s="1"/>
  <c r="A4477" i="30" s="1"/>
  <c r="A4478" i="30" s="1"/>
  <c r="A4479" i="30" s="1"/>
  <c r="A4480" i="30" s="1"/>
  <c r="A4481" i="30" s="1"/>
  <c r="A4482" i="30" s="1"/>
  <c r="A4483" i="30" s="1"/>
  <c r="A4484" i="30" s="1"/>
  <c r="A4485" i="30" s="1"/>
  <c r="A4486" i="30" s="1"/>
  <c r="A4487" i="30" s="1"/>
  <c r="A4488" i="30" s="1"/>
  <c r="A4489" i="30" s="1"/>
  <c r="A4490" i="30" s="1"/>
  <c r="A4491" i="30" s="1"/>
  <c r="A4492" i="30" s="1"/>
  <c r="A4493" i="30" s="1"/>
  <c r="A4494" i="30" s="1"/>
  <c r="A4495" i="30" s="1"/>
  <c r="A4496" i="30" s="1"/>
  <c r="A4497" i="30" s="1"/>
  <c r="A4498" i="30" s="1"/>
  <c r="A4499" i="30" s="1"/>
  <c r="A4500" i="30" s="1"/>
  <c r="A4501" i="30" s="1"/>
  <c r="A4502" i="30" s="1"/>
  <c r="A4503" i="30" s="1"/>
  <c r="A4504" i="30" s="1"/>
  <c r="A4505" i="30" s="1"/>
  <c r="A4506" i="30" s="1"/>
  <c r="A4507" i="30" s="1"/>
  <c r="A4508" i="30" s="1"/>
  <c r="A4509" i="30" s="1"/>
  <c r="A4510" i="30" s="1"/>
  <c r="A4511" i="30" s="1"/>
  <c r="A4512" i="30" s="1"/>
  <c r="A4513" i="30" s="1"/>
  <c r="A4514" i="30" s="1"/>
  <c r="A4515" i="30" s="1"/>
  <c r="A4516" i="30" s="1"/>
  <c r="A4517" i="30" s="1"/>
  <c r="A4518" i="30" s="1"/>
  <c r="A4519" i="30" s="1"/>
  <c r="A4520" i="30" s="1"/>
  <c r="A4521" i="30" s="1"/>
  <c r="A4522" i="30" s="1"/>
  <c r="A4523" i="30" s="1"/>
  <c r="A4524" i="30" s="1"/>
  <c r="A4525" i="30" s="1"/>
  <c r="A4526" i="30" s="1"/>
  <c r="A4527" i="30" s="1"/>
  <c r="A4528" i="30" s="1"/>
  <c r="A4529" i="30" s="1"/>
  <c r="A4530" i="30" s="1"/>
  <c r="A4531" i="30" s="1"/>
  <c r="A4532" i="30" s="1"/>
  <c r="A4533" i="30" s="1"/>
  <c r="A4534" i="30" s="1"/>
  <c r="A4535" i="30" s="1"/>
  <c r="A4536" i="30" s="1"/>
  <c r="A4537" i="30" s="1"/>
  <c r="A4538" i="30" s="1"/>
  <c r="A4539" i="30" s="1"/>
  <c r="A4540" i="30" s="1"/>
  <c r="A4541" i="30" s="1"/>
  <c r="A4542" i="30" s="1"/>
  <c r="A4543" i="30" s="1"/>
  <c r="A4544" i="30" s="1"/>
  <c r="A4545" i="30" s="1"/>
  <c r="A4546" i="30" s="1"/>
  <c r="A4547" i="30" s="1"/>
  <c r="A4548" i="30" s="1"/>
  <c r="A4549" i="30" s="1"/>
  <c r="A4550" i="30" s="1"/>
  <c r="A4551" i="30" s="1"/>
  <c r="A4552" i="30" s="1"/>
  <c r="A4553" i="30" s="1"/>
  <c r="A4554" i="30" s="1"/>
  <c r="A4555" i="30" s="1"/>
  <c r="A4556" i="30" s="1"/>
  <c r="A4557" i="30" s="1"/>
  <c r="A4558" i="30" s="1"/>
  <c r="A4559" i="30" s="1"/>
  <c r="A4560" i="30" s="1"/>
  <c r="A4561" i="30" s="1"/>
  <c r="A4562" i="30" s="1"/>
  <c r="A4563" i="30" s="1"/>
  <c r="A4564" i="30" s="1"/>
  <c r="A4565" i="30" s="1"/>
  <c r="A4566" i="30" s="1"/>
  <c r="A4567" i="30" s="1"/>
  <c r="A4568" i="30" s="1"/>
  <c r="A4569" i="30" s="1"/>
  <c r="A4570" i="30" s="1"/>
  <c r="A4571" i="30" s="1"/>
  <c r="A4572" i="30" s="1"/>
  <c r="A4573" i="30" s="1"/>
  <c r="A4574" i="30" s="1"/>
  <c r="A4575" i="30" s="1"/>
  <c r="A4576" i="30" s="1"/>
  <c r="A4577" i="30" s="1"/>
  <c r="A4578" i="30" s="1"/>
  <c r="A4579" i="30" s="1"/>
  <c r="A4580" i="30" s="1"/>
  <c r="A4581" i="30" s="1"/>
  <c r="A4582" i="30" s="1"/>
  <c r="A4583" i="30" s="1"/>
  <c r="A4584" i="30" s="1"/>
  <c r="A4585" i="30" s="1"/>
  <c r="A4586" i="30" s="1"/>
  <c r="A4587" i="30" s="1"/>
  <c r="A4588" i="30" s="1"/>
  <c r="A4589" i="30" s="1"/>
  <c r="A4590" i="30" s="1"/>
  <c r="A4591" i="30" s="1"/>
  <c r="A4592" i="30" s="1"/>
  <c r="A4593" i="30" s="1"/>
  <c r="A4594" i="30" s="1"/>
  <c r="A4595" i="30" s="1"/>
  <c r="A4596" i="30" s="1"/>
  <c r="A4597" i="30" s="1"/>
  <c r="A4598" i="30" s="1"/>
  <c r="A4599" i="30" s="1"/>
  <c r="A4600" i="30" s="1"/>
  <c r="A4601" i="30" s="1"/>
  <c r="A4602" i="30" s="1"/>
  <c r="A4603" i="30" s="1"/>
  <c r="A4604" i="30" s="1"/>
  <c r="A4605" i="30" s="1"/>
  <c r="A4606" i="30" s="1"/>
  <c r="A4607" i="30" s="1"/>
  <c r="A4608" i="30" s="1"/>
  <c r="A4609" i="30" s="1"/>
  <c r="A4610" i="30" s="1"/>
  <c r="A4611" i="30" s="1"/>
  <c r="A4612" i="30" s="1"/>
  <c r="A4613" i="30" s="1"/>
  <c r="A4614" i="30" s="1"/>
  <c r="A4615" i="30" s="1"/>
  <c r="A4616" i="30" s="1"/>
  <c r="A4617" i="30" s="1"/>
  <c r="A4618" i="30" s="1"/>
  <c r="A4619" i="30" s="1"/>
  <c r="A4620" i="30" s="1"/>
  <c r="A4621" i="30" s="1"/>
  <c r="A4622" i="30" s="1"/>
  <c r="A4623" i="30" s="1"/>
  <c r="A4624" i="30" s="1"/>
  <c r="A4625" i="30" s="1"/>
  <c r="A4626" i="30" s="1"/>
  <c r="A4627" i="30" s="1"/>
  <c r="A4628" i="30" s="1"/>
  <c r="A4629" i="30" s="1"/>
  <c r="A4630" i="30" s="1"/>
  <c r="A4631" i="30" s="1"/>
  <c r="A4632" i="30" s="1"/>
  <c r="A4633" i="30" s="1"/>
  <c r="A4634" i="30" s="1"/>
  <c r="A4635" i="30" s="1"/>
  <c r="A4636" i="30" s="1"/>
  <c r="A4637" i="30" s="1"/>
  <c r="A4638" i="30" s="1"/>
  <c r="A4639" i="30" s="1"/>
  <c r="A4640" i="30" s="1"/>
  <c r="A4641" i="30" s="1"/>
  <c r="A4642" i="30" s="1"/>
  <c r="A4643" i="30" s="1"/>
  <c r="A4644" i="30" s="1"/>
  <c r="A4645" i="30" s="1"/>
  <c r="A4646" i="30" s="1"/>
  <c r="A4647" i="30" s="1"/>
  <c r="A4648" i="30" s="1"/>
  <c r="A4649" i="30" s="1"/>
  <c r="A4650" i="30" s="1"/>
  <c r="A4651" i="30" s="1"/>
  <c r="A4652" i="30" s="1"/>
  <c r="A4653" i="30" s="1"/>
  <c r="A4654" i="30" s="1"/>
  <c r="A4655" i="30" s="1"/>
  <c r="A4656" i="30" s="1"/>
  <c r="A4657" i="30" s="1"/>
  <c r="A4658" i="30" s="1"/>
  <c r="A4659" i="30" s="1"/>
  <c r="A4660" i="30" s="1"/>
  <c r="A4661" i="30" s="1"/>
  <c r="A4662" i="30" s="1"/>
  <c r="A4663" i="30" s="1"/>
  <c r="A4664" i="30" s="1"/>
  <c r="A4665" i="30" s="1"/>
  <c r="A4666" i="30" s="1"/>
  <c r="A4667" i="30" s="1"/>
  <c r="A4668" i="30" s="1"/>
  <c r="A4669" i="30" s="1"/>
  <c r="A4670" i="30" s="1"/>
  <c r="A4671" i="30" s="1"/>
  <c r="A4672" i="30" s="1"/>
  <c r="A4673" i="30" s="1"/>
  <c r="A4674" i="30" s="1"/>
  <c r="A4675" i="30" s="1"/>
  <c r="A4676" i="30" s="1"/>
  <c r="A4677" i="30" s="1"/>
  <c r="A4678" i="30" s="1"/>
  <c r="A4679" i="30" s="1"/>
  <c r="A4680" i="30" s="1"/>
  <c r="A4681" i="30" s="1"/>
  <c r="A4682" i="30" s="1"/>
  <c r="A4683" i="30" s="1"/>
  <c r="A4684" i="30" s="1"/>
  <c r="A4685" i="30" s="1"/>
  <c r="A4686" i="30" s="1"/>
  <c r="A4687" i="30" s="1"/>
  <c r="A4688" i="30" s="1"/>
  <c r="A4689" i="30" s="1"/>
  <c r="A4690" i="30" s="1"/>
  <c r="A4691" i="30" s="1"/>
  <c r="A4692" i="30" s="1"/>
  <c r="A4693" i="30" s="1"/>
  <c r="A4694" i="30" s="1"/>
  <c r="A4695" i="30" s="1"/>
  <c r="A4696" i="30" s="1"/>
  <c r="A4697" i="30" s="1"/>
  <c r="A4698" i="30" s="1"/>
  <c r="A4699" i="30" s="1"/>
  <c r="A4700" i="30" s="1"/>
  <c r="A4701" i="30" s="1"/>
  <c r="A4702" i="30" s="1"/>
  <c r="A4703" i="30" s="1"/>
  <c r="A4704" i="30" s="1"/>
  <c r="A4705" i="30" s="1"/>
  <c r="A4706" i="30" s="1"/>
  <c r="A4707" i="30" s="1"/>
  <c r="A4708" i="30" s="1"/>
  <c r="A4709" i="30" s="1"/>
  <c r="A4710" i="30" s="1"/>
  <c r="A4711" i="30" s="1"/>
  <c r="A4712" i="30" s="1"/>
  <c r="A4713" i="30" s="1"/>
  <c r="A4714" i="30" s="1"/>
  <c r="A4715" i="30" s="1"/>
  <c r="A4716" i="30" s="1"/>
  <c r="A4717" i="30" s="1"/>
  <c r="A4718" i="30" s="1"/>
  <c r="A4719" i="30" s="1"/>
  <c r="A4720" i="30" s="1"/>
  <c r="A4721" i="30" s="1"/>
  <c r="A4722" i="30" s="1"/>
  <c r="A4723" i="30" s="1"/>
  <c r="A4724" i="30" s="1"/>
  <c r="A4725" i="30" s="1"/>
  <c r="A4726" i="30" s="1"/>
  <c r="A4727" i="30" s="1"/>
  <c r="A4728" i="30" s="1"/>
  <c r="A4729" i="30" s="1"/>
  <c r="A4730" i="30" s="1"/>
  <c r="A4731" i="30" s="1"/>
  <c r="A4732" i="30" s="1"/>
  <c r="A4733" i="30" s="1"/>
  <c r="A4734" i="30" s="1"/>
  <c r="A4735" i="30" s="1"/>
  <c r="A4736" i="30" s="1"/>
  <c r="A4737" i="30" s="1"/>
  <c r="A4738" i="30" s="1"/>
  <c r="A4739" i="30" s="1"/>
  <c r="A4740" i="30" s="1"/>
  <c r="A4741" i="30" s="1"/>
  <c r="A4742" i="30" s="1"/>
  <c r="A4743" i="30" s="1"/>
  <c r="A4744" i="30" s="1"/>
  <c r="A4745" i="30" s="1"/>
  <c r="A4746" i="30" s="1"/>
  <c r="A4747" i="30" s="1"/>
  <c r="A4748" i="30" s="1"/>
  <c r="A4749" i="30" s="1"/>
  <c r="A4750" i="30" s="1"/>
  <c r="A4751" i="30" s="1"/>
  <c r="A4752" i="30" s="1"/>
  <c r="A4753" i="30" s="1"/>
  <c r="A4754" i="30" s="1"/>
  <c r="A4755" i="30" s="1"/>
  <c r="A4756" i="30" s="1"/>
  <c r="A4757" i="30" s="1"/>
  <c r="A4758" i="30" s="1"/>
  <c r="A4759" i="30" s="1"/>
  <c r="A4760" i="30" s="1"/>
  <c r="A4761" i="30" s="1"/>
  <c r="A4762" i="30" s="1"/>
  <c r="A4763" i="30" s="1"/>
  <c r="A4764" i="30" s="1"/>
  <c r="A4765" i="30" s="1"/>
  <c r="A4766" i="30" s="1"/>
  <c r="A4767" i="30" s="1"/>
  <c r="A4768" i="30" s="1"/>
  <c r="A4769" i="30" s="1"/>
  <c r="A4770" i="30" s="1"/>
  <c r="A4771" i="30" s="1"/>
  <c r="A4772" i="30" s="1"/>
  <c r="A4773" i="30" s="1"/>
  <c r="A4774" i="30" s="1"/>
  <c r="A4775" i="30" s="1"/>
  <c r="A4776" i="30" s="1"/>
  <c r="A4777" i="30" s="1"/>
  <c r="A4778" i="30" s="1"/>
  <c r="A4779" i="30" s="1"/>
  <c r="A4780" i="30" s="1"/>
  <c r="A4781" i="30" s="1"/>
  <c r="A4782" i="30" s="1"/>
  <c r="A4783" i="30" s="1"/>
  <c r="A4784" i="30" s="1"/>
  <c r="A4785" i="30" s="1"/>
  <c r="A4786" i="30" s="1"/>
  <c r="A4787" i="30" s="1"/>
  <c r="A4788" i="30" s="1"/>
  <c r="A4789" i="30" s="1"/>
  <c r="A4790" i="30" s="1"/>
  <c r="A4791" i="30" s="1"/>
  <c r="A4792" i="30" s="1"/>
  <c r="A4793" i="30" s="1"/>
  <c r="A4794" i="30" s="1"/>
  <c r="A4795" i="30" s="1"/>
  <c r="A4796" i="30" s="1"/>
  <c r="A4797" i="30" s="1"/>
  <c r="A4798" i="30" s="1"/>
  <c r="A4799" i="30" s="1"/>
  <c r="A4800" i="30" s="1"/>
  <c r="A4801" i="30" s="1"/>
  <c r="A4802" i="30" s="1"/>
  <c r="A4803" i="30" s="1"/>
  <c r="A4804" i="30" s="1"/>
  <c r="A4805" i="30" s="1"/>
  <c r="A4806" i="30" s="1"/>
  <c r="A4807" i="30" s="1"/>
  <c r="A4808" i="30" s="1"/>
  <c r="A4809" i="30" s="1"/>
  <c r="A4810" i="30" s="1"/>
  <c r="A4811" i="30" s="1"/>
  <c r="A4812" i="30" s="1"/>
  <c r="A4813" i="30" s="1"/>
  <c r="A4814" i="30" s="1"/>
  <c r="A4815" i="30" s="1"/>
  <c r="A4816" i="30" s="1"/>
  <c r="A4817" i="30" s="1"/>
  <c r="A4818" i="30" s="1"/>
  <c r="A4819" i="30" s="1"/>
  <c r="A4820" i="30" s="1"/>
  <c r="A4821" i="30" s="1"/>
  <c r="A4822" i="30" s="1"/>
  <c r="A4823" i="30" s="1"/>
  <c r="A4824" i="30" s="1"/>
  <c r="A4825" i="30" s="1"/>
  <c r="A4826" i="30" s="1"/>
  <c r="A4827" i="30" s="1"/>
  <c r="A4828" i="30" s="1"/>
  <c r="A4829" i="30" s="1"/>
  <c r="A4830" i="30" s="1"/>
  <c r="A4831" i="30" s="1"/>
  <c r="A4832" i="30" s="1"/>
  <c r="A4833" i="30" s="1"/>
  <c r="A4834" i="30" s="1"/>
  <c r="A4835" i="30" s="1"/>
  <c r="A4836" i="30" s="1"/>
  <c r="A4837" i="30" s="1"/>
  <c r="A4838" i="30" s="1"/>
  <c r="A4839" i="30" s="1"/>
  <c r="A4840" i="30" s="1"/>
  <c r="A4841" i="30" s="1"/>
  <c r="A4842" i="30" s="1"/>
  <c r="A4843" i="30" s="1"/>
  <c r="A4844" i="30" s="1"/>
  <c r="A4845" i="30" s="1"/>
  <c r="A4846" i="30" s="1"/>
  <c r="A4847" i="30" s="1"/>
  <c r="A4848" i="30" s="1"/>
  <c r="A4849" i="30" s="1"/>
  <c r="A4850" i="30" s="1"/>
  <c r="A4851" i="30" s="1"/>
  <c r="A4852" i="30" s="1"/>
  <c r="A4853" i="30" s="1"/>
  <c r="A4854" i="30" s="1"/>
  <c r="A4855" i="30" s="1"/>
  <c r="A4856" i="30" s="1"/>
  <c r="A4857" i="30" s="1"/>
  <c r="A4858" i="30" s="1"/>
  <c r="A4859" i="30" s="1"/>
  <c r="A4860" i="30" s="1"/>
  <c r="A4861" i="30" s="1"/>
  <c r="A4862" i="30" s="1"/>
  <c r="A4863" i="30" s="1"/>
  <c r="A4864" i="30" s="1"/>
  <c r="A4865" i="30" s="1"/>
  <c r="A4866" i="30" s="1"/>
  <c r="A4867" i="30" s="1"/>
  <c r="A4868" i="30" s="1"/>
  <c r="A4869" i="30" s="1"/>
  <c r="A4870" i="30" s="1"/>
  <c r="A4871" i="30" s="1"/>
  <c r="A4872" i="30" s="1"/>
  <c r="A4873" i="30" s="1"/>
  <c r="A4874" i="30" s="1"/>
  <c r="A4875" i="30" s="1"/>
  <c r="A4876" i="30" s="1"/>
  <c r="A4877" i="30" s="1"/>
  <c r="A4878" i="30" s="1"/>
  <c r="A4879" i="30" s="1"/>
  <c r="A4880" i="30" s="1"/>
  <c r="A4881" i="30" s="1"/>
  <c r="A4882" i="30" s="1"/>
  <c r="A4883" i="30" s="1"/>
  <c r="A4884" i="30" s="1"/>
  <c r="A4885" i="30" s="1"/>
  <c r="A4886" i="30" s="1"/>
  <c r="A4887" i="30" s="1"/>
  <c r="A4888" i="30" s="1"/>
  <c r="A4889" i="30" s="1"/>
  <c r="A4890" i="30" s="1"/>
  <c r="A4891" i="30" s="1"/>
  <c r="A4892" i="30" s="1"/>
  <c r="A4893" i="30" s="1"/>
  <c r="A4894" i="30" s="1"/>
  <c r="A4895" i="30" s="1"/>
  <c r="A4896" i="30" s="1"/>
  <c r="A4897" i="30" s="1"/>
  <c r="A4898" i="30" s="1"/>
  <c r="A4899" i="30" s="1"/>
  <c r="A4900" i="30" s="1"/>
  <c r="A4901" i="30" s="1"/>
  <c r="A4902" i="30" s="1"/>
  <c r="A4903" i="30" s="1"/>
  <c r="A4904" i="30" s="1"/>
  <c r="A4905" i="30" s="1"/>
  <c r="A4906" i="30" s="1"/>
  <c r="A4907" i="30" s="1"/>
  <c r="A4908" i="30" s="1"/>
  <c r="A4909" i="30" s="1"/>
  <c r="A4910" i="30" s="1"/>
  <c r="A4911" i="30" s="1"/>
  <c r="A4912" i="30" s="1"/>
  <c r="A4913" i="30" s="1"/>
  <c r="A4914" i="30" s="1"/>
  <c r="A4915" i="30" s="1"/>
  <c r="A4916" i="30" s="1"/>
  <c r="A4917" i="30" s="1"/>
  <c r="A4918" i="30" s="1"/>
  <c r="A4919" i="30" s="1"/>
  <c r="A4920" i="30" s="1"/>
  <c r="A4921" i="30" s="1"/>
  <c r="A4922" i="30" s="1"/>
  <c r="A4923" i="30" s="1"/>
  <c r="A4924" i="30" s="1"/>
  <c r="A4925" i="30" s="1"/>
  <c r="A4926" i="30" s="1"/>
  <c r="A4927" i="30" s="1"/>
  <c r="A4928" i="30" s="1"/>
  <c r="A4929" i="30" s="1"/>
  <c r="A4930" i="30" s="1"/>
  <c r="A4931" i="30" s="1"/>
  <c r="A4932" i="30" s="1"/>
  <c r="A4933" i="30" s="1"/>
  <c r="A4934" i="30" s="1"/>
  <c r="A4935" i="30" s="1"/>
  <c r="A4936" i="30" s="1"/>
  <c r="A4937" i="30" s="1"/>
  <c r="A4938" i="30" s="1"/>
  <c r="A4939" i="30" s="1"/>
  <c r="A4940" i="30" s="1"/>
  <c r="A4941" i="30" s="1"/>
  <c r="A4942" i="30" s="1"/>
  <c r="A4943" i="30" s="1"/>
  <c r="A4944" i="30" s="1"/>
  <c r="A4945" i="30" s="1"/>
  <c r="A4946" i="30" s="1"/>
  <c r="A4947" i="30" s="1"/>
  <c r="A4948" i="30" s="1"/>
  <c r="A4949" i="30" s="1"/>
  <c r="A4950" i="30" s="1"/>
  <c r="A4951" i="30" s="1"/>
  <c r="A4952" i="30" s="1"/>
  <c r="A4953" i="30" s="1"/>
  <c r="A4954" i="30" s="1"/>
  <c r="A4955" i="30" s="1"/>
  <c r="A4956" i="30" s="1"/>
  <c r="A4957" i="30" s="1"/>
  <c r="A4958" i="30" s="1"/>
  <c r="A4959" i="30" s="1"/>
  <c r="A4960" i="30" s="1"/>
  <c r="A4961" i="30" s="1"/>
  <c r="A4962" i="30" s="1"/>
  <c r="A4963" i="30" s="1"/>
  <c r="A4964" i="30" s="1"/>
  <c r="A4965" i="30" s="1"/>
  <c r="A4966" i="30" s="1"/>
  <c r="A4967" i="30" s="1"/>
  <c r="A4968" i="30" s="1"/>
  <c r="A4969" i="30" s="1"/>
  <c r="A4970" i="30" s="1"/>
  <c r="A4971" i="30" s="1"/>
  <c r="A4972" i="30" s="1"/>
  <c r="A4973" i="30" s="1"/>
  <c r="A4974" i="30" s="1"/>
  <c r="A4975" i="30" s="1"/>
  <c r="A4976" i="30" s="1"/>
  <c r="A4977" i="30" s="1"/>
  <c r="A4978" i="30" s="1"/>
  <c r="A4979" i="30" s="1"/>
  <c r="A4980" i="30" s="1"/>
  <c r="A4981" i="30" s="1"/>
  <c r="A4982" i="30" s="1"/>
  <c r="A4983" i="30" s="1"/>
  <c r="A4984" i="30" s="1"/>
  <c r="A4985" i="30" s="1"/>
  <c r="A4986" i="30" s="1"/>
  <c r="A4987" i="30" s="1"/>
  <c r="A4988" i="30" s="1"/>
  <c r="A4989" i="30" s="1"/>
  <c r="A4990" i="30" s="1"/>
  <c r="A4991" i="30" s="1"/>
  <c r="A4992" i="30" s="1"/>
  <c r="A4993" i="30" s="1"/>
  <c r="A4994" i="30" s="1"/>
  <c r="A4995" i="30" s="1"/>
  <c r="A4996" i="30" s="1"/>
  <c r="A4997" i="30" s="1"/>
  <c r="A4998" i="30" s="1"/>
  <c r="A4999" i="30" s="1"/>
  <c r="A5000" i="30" s="1"/>
  <c r="A5001" i="30" s="1"/>
  <c r="A5002" i="30" s="1"/>
  <c r="A5003" i="30" s="1"/>
  <c r="A5004" i="30" s="1"/>
  <c r="A5005" i="30" s="1"/>
  <c r="A5006" i="30" s="1"/>
  <c r="A5007" i="30" s="1"/>
  <c r="A5008" i="30" s="1"/>
  <c r="A5009" i="30" s="1"/>
  <c r="A5010" i="30" s="1"/>
  <c r="A5011" i="30" s="1"/>
  <c r="A5012" i="30" s="1"/>
  <c r="A5013" i="30" s="1"/>
  <c r="A5014" i="30" s="1"/>
  <c r="A5015" i="30" s="1"/>
  <c r="A5016" i="30" s="1"/>
  <c r="A5017" i="30" s="1"/>
  <c r="A5018" i="30" s="1"/>
  <c r="A5019" i="30" s="1"/>
  <c r="A5020" i="30" s="1"/>
  <c r="A5021" i="30" s="1"/>
  <c r="A5022" i="30" s="1"/>
  <c r="A5023" i="30" s="1"/>
  <c r="A5024" i="30" s="1"/>
  <c r="A5025" i="30" s="1"/>
  <c r="A5026" i="30" s="1"/>
  <c r="A5027" i="30" s="1"/>
  <c r="A5028" i="30" s="1"/>
  <c r="A5029" i="30" s="1"/>
  <c r="A5030" i="30" s="1"/>
  <c r="A5031" i="30" s="1"/>
  <c r="A5032" i="30" s="1"/>
  <c r="A5033" i="30" s="1"/>
  <c r="A5034" i="30" s="1"/>
  <c r="A5035" i="30" s="1"/>
  <c r="A5036" i="30" s="1"/>
  <c r="A5037" i="30" s="1"/>
  <c r="A5038" i="30" s="1"/>
  <c r="A5039" i="30" s="1"/>
  <c r="A5040" i="30" s="1"/>
  <c r="A5041" i="30" s="1"/>
  <c r="A5042" i="30" s="1"/>
  <c r="A5043" i="30" s="1"/>
  <c r="A5044" i="30" s="1"/>
  <c r="A5045" i="30" s="1"/>
  <c r="A5046" i="30" s="1"/>
  <c r="A5047" i="30" s="1"/>
  <c r="A5048" i="30" s="1"/>
  <c r="A5049" i="30" s="1"/>
  <c r="A5050" i="30" s="1"/>
  <c r="A5051" i="30" s="1"/>
  <c r="A5052" i="30" s="1"/>
  <c r="A5053" i="30" s="1"/>
  <c r="A5054" i="30" s="1"/>
  <c r="A5055" i="30" s="1"/>
  <c r="A5056" i="30" s="1"/>
  <c r="A5057" i="30" s="1"/>
  <c r="A5058" i="30" s="1"/>
  <c r="A5059" i="30" s="1"/>
  <c r="A5060" i="30" s="1"/>
  <c r="A5061" i="30" s="1"/>
  <c r="A5062" i="30" s="1"/>
  <c r="A5063" i="30" s="1"/>
  <c r="A5064" i="30" s="1"/>
  <c r="A5065" i="30" s="1"/>
  <c r="A5066" i="30" s="1"/>
  <c r="A5067" i="30" s="1"/>
  <c r="A5068" i="30" s="1"/>
  <c r="A5069" i="30" s="1"/>
  <c r="A5070" i="30" s="1"/>
  <c r="A5071" i="30" s="1"/>
  <c r="A5072" i="30" s="1"/>
  <c r="A5073" i="30" s="1"/>
  <c r="A5074" i="30" s="1"/>
  <c r="A5075" i="30" s="1"/>
  <c r="A5076" i="30" s="1"/>
  <c r="A5077" i="30" s="1"/>
  <c r="A5078" i="30" s="1"/>
  <c r="A5079" i="30" s="1"/>
  <c r="A5080" i="30" s="1"/>
  <c r="A5081" i="30" s="1"/>
  <c r="A5082" i="30" s="1"/>
  <c r="A5083" i="30" s="1"/>
  <c r="A5084" i="30" s="1"/>
  <c r="A5085" i="30" s="1"/>
  <c r="A5086" i="30" s="1"/>
  <c r="A5087" i="30" s="1"/>
  <c r="A5088" i="30" s="1"/>
  <c r="A5089" i="30" s="1"/>
  <c r="A5090" i="30" s="1"/>
  <c r="A5091" i="30" s="1"/>
  <c r="A5092" i="30" s="1"/>
  <c r="A5093" i="30" s="1"/>
  <c r="A5094" i="30" s="1"/>
  <c r="A5095" i="30" s="1"/>
  <c r="A5096" i="30" s="1"/>
  <c r="A5097" i="30" s="1"/>
  <c r="A5098" i="30" s="1"/>
  <c r="A5099" i="30" s="1"/>
  <c r="A5100" i="30" s="1"/>
  <c r="A5101" i="30" s="1"/>
  <c r="A5102" i="30" s="1"/>
  <c r="A5103" i="30" s="1"/>
  <c r="A5104" i="30" s="1"/>
  <c r="A5105" i="30" s="1"/>
  <c r="A5106" i="30" s="1"/>
  <c r="A5107" i="30" s="1"/>
  <c r="A5108" i="30" s="1"/>
  <c r="A5109" i="30" s="1"/>
  <c r="A5110" i="30" s="1"/>
  <c r="A5111" i="30" s="1"/>
  <c r="A5112" i="30" s="1"/>
  <c r="A5113" i="30" s="1"/>
  <c r="A5114" i="30" s="1"/>
  <c r="A5115" i="30" s="1"/>
  <c r="A5116" i="30" s="1"/>
  <c r="A5117" i="30" s="1"/>
  <c r="A5118" i="30" s="1"/>
  <c r="A5119" i="30" s="1"/>
  <c r="A5120" i="30" s="1"/>
  <c r="A5121" i="30" s="1"/>
  <c r="A5122" i="30" s="1"/>
  <c r="A5123" i="30" s="1"/>
  <c r="A5124" i="30" s="1"/>
  <c r="A5125" i="30" s="1"/>
  <c r="A5126" i="30" s="1"/>
  <c r="A5127" i="30" s="1"/>
  <c r="A5128" i="30" s="1"/>
  <c r="A5129" i="30" s="1"/>
  <c r="A5130" i="30" s="1"/>
  <c r="A5131" i="30" s="1"/>
  <c r="A5132" i="30" s="1"/>
  <c r="A5133" i="30" s="1"/>
  <c r="A5134" i="30" s="1"/>
  <c r="A5135" i="30" s="1"/>
  <c r="A5136" i="30" s="1"/>
  <c r="A5137" i="30" s="1"/>
  <c r="A5138" i="30" s="1"/>
  <c r="A5139" i="30" s="1"/>
  <c r="A5140" i="30" s="1"/>
  <c r="A5141" i="30" s="1"/>
  <c r="A5142" i="30" s="1"/>
  <c r="A5143" i="30" s="1"/>
  <c r="A5144" i="30" s="1"/>
  <c r="A5145" i="30" s="1"/>
  <c r="A5146" i="30" s="1"/>
  <c r="A5147" i="30" s="1"/>
  <c r="A5148" i="30" s="1"/>
  <c r="A5149" i="30" s="1"/>
  <c r="A5150" i="30" s="1"/>
  <c r="A5151" i="30" s="1"/>
  <c r="A5152" i="30" s="1"/>
  <c r="A5153" i="30" s="1"/>
  <c r="A5154" i="30" s="1"/>
  <c r="A5155" i="30" s="1"/>
  <c r="A5156" i="30" s="1"/>
  <c r="A5157" i="30" s="1"/>
  <c r="A5158" i="30" s="1"/>
  <c r="A5159" i="30" s="1"/>
  <c r="A5160" i="30" s="1"/>
  <c r="A5161" i="30" s="1"/>
  <c r="A5162" i="30" s="1"/>
  <c r="A5163" i="30" s="1"/>
  <c r="A5164" i="30" s="1"/>
  <c r="A5165" i="30" s="1"/>
  <c r="A5166" i="30" s="1"/>
  <c r="A5167" i="30" s="1"/>
  <c r="A5168" i="30" s="1"/>
  <c r="A5169" i="30" s="1"/>
  <c r="A5170" i="30" s="1"/>
  <c r="A5171" i="30" s="1"/>
  <c r="A5172" i="30" s="1"/>
  <c r="A5173" i="30" s="1"/>
  <c r="A5174" i="30" s="1"/>
  <c r="A5175" i="30" s="1"/>
  <c r="A5176" i="30" s="1"/>
  <c r="A5177" i="30" s="1"/>
  <c r="A5178" i="30" s="1"/>
  <c r="A5179" i="30" s="1"/>
  <c r="A5180" i="30" s="1"/>
  <c r="A5181" i="30" s="1"/>
  <c r="A5182" i="30" s="1"/>
  <c r="A5183" i="30" s="1"/>
  <c r="A5184" i="30" s="1"/>
  <c r="A5185" i="30" s="1"/>
  <c r="A5186" i="30" s="1"/>
  <c r="A5187" i="30" s="1"/>
  <c r="A5188" i="30" s="1"/>
  <c r="A5189" i="30" s="1"/>
  <c r="A5190" i="30" s="1"/>
  <c r="A5191" i="30" s="1"/>
  <c r="A5192" i="30" s="1"/>
  <c r="A5193" i="30" s="1"/>
  <c r="A5194" i="30" s="1"/>
  <c r="A5195" i="30" s="1"/>
  <c r="A5196" i="30" s="1"/>
  <c r="A5197" i="30" s="1"/>
  <c r="A5198" i="30" s="1"/>
  <c r="A5199" i="30" s="1"/>
  <c r="A5200" i="30" s="1"/>
  <c r="A5201" i="30" s="1"/>
  <c r="A5202" i="30" s="1"/>
  <c r="A5203" i="30" s="1"/>
  <c r="A5204" i="30" s="1"/>
  <c r="A5205" i="30" s="1"/>
  <c r="A5206" i="30" s="1"/>
  <c r="A5207" i="30" s="1"/>
  <c r="A5208" i="30" s="1"/>
  <c r="A5209" i="30" s="1"/>
  <c r="A5210" i="30" s="1"/>
  <c r="A5211" i="30" s="1"/>
  <c r="A5212" i="30" s="1"/>
  <c r="A5213" i="30" s="1"/>
  <c r="A5214" i="30" s="1"/>
  <c r="A5215" i="30" s="1"/>
  <c r="A5216" i="30" s="1"/>
  <c r="A5217" i="30" s="1"/>
  <c r="A5218" i="30" s="1"/>
  <c r="A5219" i="30" s="1"/>
  <c r="A5220" i="30" s="1"/>
  <c r="A5221" i="30" s="1"/>
  <c r="A5222" i="30" s="1"/>
  <c r="A5223" i="30" s="1"/>
  <c r="A5224" i="30" s="1"/>
  <c r="A5225" i="30" s="1"/>
  <c r="A5226" i="30" s="1"/>
  <c r="A5227" i="30" s="1"/>
  <c r="A5228" i="30" s="1"/>
  <c r="A5229" i="30" s="1"/>
  <c r="A5230" i="30" s="1"/>
  <c r="A5231" i="30" s="1"/>
  <c r="A5232" i="30" s="1"/>
  <c r="A5233" i="30" s="1"/>
  <c r="A5234" i="30" s="1"/>
  <c r="A5235" i="30" s="1"/>
  <c r="A5236" i="30" s="1"/>
  <c r="A5237" i="30" s="1"/>
  <c r="A5238" i="30" s="1"/>
  <c r="A5239" i="30" s="1"/>
  <c r="A5240" i="30" s="1"/>
  <c r="A5241" i="30" s="1"/>
  <c r="A5242" i="30" s="1"/>
  <c r="A5243" i="30" s="1"/>
  <c r="A5244" i="30" s="1"/>
  <c r="A5245" i="30" s="1"/>
  <c r="A5246" i="30" s="1"/>
  <c r="A5247" i="30" s="1"/>
  <c r="A5248" i="30" s="1"/>
  <c r="A5249" i="30" s="1"/>
  <c r="A5250" i="30" s="1"/>
  <c r="A5251" i="30" s="1"/>
  <c r="A5252" i="30" s="1"/>
  <c r="A5253" i="30" s="1"/>
  <c r="A5254" i="30" s="1"/>
  <c r="A5255" i="30" s="1"/>
  <c r="A5256" i="30" s="1"/>
  <c r="A5257" i="30" s="1"/>
  <c r="A5258" i="30" s="1"/>
  <c r="A5259" i="30" s="1"/>
  <c r="A5260" i="30" s="1"/>
  <c r="A5261" i="30" s="1"/>
  <c r="A5262" i="30" s="1"/>
  <c r="A5263" i="30" s="1"/>
  <c r="A5264" i="30" s="1"/>
  <c r="A5265" i="30" s="1"/>
  <c r="A5266" i="30" s="1"/>
  <c r="A5267" i="30" s="1"/>
  <c r="A5268" i="30" s="1"/>
  <c r="A5269" i="30" s="1"/>
  <c r="A5270" i="30" s="1"/>
  <c r="A5271" i="30" s="1"/>
  <c r="A5272" i="30" s="1"/>
  <c r="A5273" i="30" s="1"/>
  <c r="A5274" i="30" s="1"/>
  <c r="A5275" i="30" s="1"/>
  <c r="A5276" i="30" s="1"/>
  <c r="A5277" i="30" s="1"/>
  <c r="A5278" i="30" s="1"/>
  <c r="A5279" i="30" s="1"/>
  <c r="A5280" i="30" s="1"/>
  <c r="A5281" i="30" s="1"/>
  <c r="A5282" i="30" s="1"/>
  <c r="A5283" i="30" s="1"/>
  <c r="A5284" i="30" s="1"/>
  <c r="A5285" i="30" s="1"/>
  <c r="A5286" i="30" s="1"/>
  <c r="A5287" i="30" s="1"/>
  <c r="A5288" i="30" s="1"/>
  <c r="A5289" i="30" s="1"/>
  <c r="A5290" i="30" s="1"/>
  <c r="A5291" i="30" s="1"/>
  <c r="A5292" i="30" s="1"/>
  <c r="A5293" i="30" s="1"/>
  <c r="A5294" i="30" s="1"/>
  <c r="A5295" i="30" s="1"/>
  <c r="A5296" i="30" s="1"/>
  <c r="A5297" i="30" s="1"/>
  <c r="A5298" i="30" s="1"/>
  <c r="A5299" i="30" s="1"/>
  <c r="A5300" i="30" s="1"/>
  <c r="A5301" i="30" s="1"/>
  <c r="A5302" i="30" s="1"/>
  <c r="A5303" i="30" s="1"/>
  <c r="A5304" i="30" s="1"/>
  <c r="A5305" i="30" s="1"/>
  <c r="A5306" i="30" s="1"/>
  <c r="A5307" i="30" s="1"/>
  <c r="A5308" i="30" s="1"/>
  <c r="A5309" i="30" s="1"/>
  <c r="A5310" i="30" s="1"/>
  <c r="A5311" i="30" s="1"/>
  <c r="A5312" i="30" s="1"/>
  <c r="A5313" i="30" s="1"/>
  <c r="A5314" i="30" s="1"/>
  <c r="A5315" i="30" s="1"/>
  <c r="A5316" i="30" s="1"/>
  <c r="A5317" i="30" s="1"/>
  <c r="A5318" i="30" s="1"/>
  <c r="A5319" i="30" s="1"/>
  <c r="A5320" i="30" s="1"/>
  <c r="A5321" i="30" s="1"/>
  <c r="A5322" i="30" s="1"/>
  <c r="A5323" i="30" s="1"/>
  <c r="A5324" i="30" s="1"/>
  <c r="A5325" i="30" s="1"/>
  <c r="A5326" i="30" s="1"/>
  <c r="A5327" i="30" s="1"/>
  <c r="A5328" i="30" s="1"/>
  <c r="A5329" i="30" s="1"/>
  <c r="A5330" i="30" s="1"/>
  <c r="A5331" i="30" s="1"/>
  <c r="A5332" i="30" s="1"/>
  <c r="A5333" i="30" s="1"/>
  <c r="A5334" i="30" s="1"/>
  <c r="A5335" i="30" s="1"/>
  <c r="A5336" i="30" s="1"/>
  <c r="A5337" i="30" s="1"/>
  <c r="A5338" i="30" s="1"/>
  <c r="A5339" i="30" s="1"/>
  <c r="A5340" i="30" s="1"/>
  <c r="A5341" i="30" s="1"/>
  <c r="A5342" i="30" s="1"/>
  <c r="A5343" i="30" s="1"/>
  <c r="A5344" i="30" s="1"/>
  <c r="A5345" i="30" s="1"/>
  <c r="A5346" i="30" s="1"/>
  <c r="A5347" i="30" s="1"/>
  <c r="A5348" i="30" s="1"/>
  <c r="A5349" i="30" s="1"/>
  <c r="A5350" i="30" s="1"/>
  <c r="A5351" i="30" s="1"/>
  <c r="A5352" i="30" s="1"/>
  <c r="A5353" i="30" s="1"/>
  <c r="A5354" i="30" s="1"/>
  <c r="A5355" i="30" s="1"/>
  <c r="A5356" i="30" s="1"/>
  <c r="A5357" i="30" s="1"/>
  <c r="A5358" i="30" s="1"/>
  <c r="A5359" i="30" s="1"/>
  <c r="A5360" i="30" s="1"/>
  <c r="A5361" i="30" s="1"/>
  <c r="A5362" i="30" s="1"/>
  <c r="A5363" i="30" s="1"/>
  <c r="A5364" i="30" s="1"/>
  <c r="A5365" i="30" s="1"/>
  <c r="A5366" i="30" s="1"/>
  <c r="A5367" i="30" s="1"/>
  <c r="A5368" i="30" s="1"/>
  <c r="A5369" i="30" s="1"/>
  <c r="A5370" i="30" s="1"/>
  <c r="A5371" i="30" s="1"/>
  <c r="A5372" i="30" s="1"/>
  <c r="A5373" i="30" s="1"/>
  <c r="A5374" i="30" s="1"/>
  <c r="A5375" i="30" s="1"/>
  <c r="A5376" i="30" s="1"/>
  <c r="A5377" i="30" s="1"/>
  <c r="A5378" i="30" s="1"/>
  <c r="A5379" i="30" s="1"/>
  <c r="A5380" i="30" s="1"/>
  <c r="A5381" i="30" s="1"/>
  <c r="A5382" i="30" s="1"/>
  <c r="A5383" i="30" s="1"/>
  <c r="A5384" i="30" s="1"/>
  <c r="A5385" i="30" s="1"/>
  <c r="A5386" i="30" s="1"/>
  <c r="A5387" i="30" s="1"/>
  <c r="A5388" i="30" s="1"/>
  <c r="A5389" i="30" s="1"/>
  <c r="A5390" i="30" s="1"/>
  <c r="A5391" i="30" s="1"/>
  <c r="A5392" i="30" s="1"/>
  <c r="A5393" i="30" s="1"/>
  <c r="A5394" i="30" s="1"/>
  <c r="A5395" i="30" s="1"/>
  <c r="A5396" i="30" s="1"/>
  <c r="A5397" i="30" s="1"/>
  <c r="A5398" i="30" s="1"/>
  <c r="A5399" i="30" s="1"/>
  <c r="A5400" i="30" s="1"/>
  <c r="A5401" i="30" s="1"/>
  <c r="A5402" i="30" s="1"/>
  <c r="A5403" i="30" s="1"/>
  <c r="A5404" i="30" s="1"/>
  <c r="A5405" i="30" s="1"/>
  <c r="A5406" i="30" s="1"/>
  <c r="A5407" i="30" s="1"/>
  <c r="A5408" i="30" s="1"/>
  <c r="A5409" i="30" s="1"/>
  <c r="A5410" i="30" s="1"/>
  <c r="A5411" i="30" s="1"/>
  <c r="A5412" i="30" s="1"/>
  <c r="A5413" i="30" s="1"/>
  <c r="A5414" i="30" s="1"/>
  <c r="A5415" i="30" s="1"/>
  <c r="A5416" i="30" s="1"/>
  <c r="A5417" i="30" s="1"/>
  <c r="A5418" i="30" s="1"/>
  <c r="A5419" i="30" s="1"/>
  <c r="A5420" i="30" s="1"/>
  <c r="A5421" i="30" s="1"/>
  <c r="A5422" i="30" s="1"/>
  <c r="A5423" i="30" s="1"/>
  <c r="A5424" i="30" s="1"/>
  <c r="A5425" i="30" s="1"/>
  <c r="A5426" i="30" s="1"/>
  <c r="A5427" i="30" s="1"/>
  <c r="A5428" i="30" s="1"/>
  <c r="A5429" i="30" s="1"/>
  <c r="A5430" i="30" s="1"/>
  <c r="A5431" i="30" s="1"/>
  <c r="A5432" i="30" s="1"/>
  <c r="A5433" i="30" s="1"/>
  <c r="A5434" i="30" s="1"/>
  <c r="A5435" i="30" s="1"/>
  <c r="A5436" i="30" s="1"/>
  <c r="A5437" i="30" s="1"/>
  <c r="A5438" i="30" s="1"/>
  <c r="A5439" i="30" s="1"/>
  <c r="A5440" i="30" s="1"/>
  <c r="A5441" i="30" s="1"/>
  <c r="A5442" i="30" s="1"/>
  <c r="A5443" i="30" s="1"/>
  <c r="A5444" i="30" s="1"/>
  <c r="A5445" i="30" s="1"/>
  <c r="A5446" i="30" s="1"/>
  <c r="A5447" i="30" s="1"/>
  <c r="A5448" i="30" s="1"/>
  <c r="A5449" i="30" s="1"/>
  <c r="A5450" i="30" s="1"/>
  <c r="A5451" i="30" s="1"/>
  <c r="A5452" i="30" s="1"/>
  <c r="A5453" i="30" s="1"/>
  <c r="A5454" i="30" s="1"/>
  <c r="A5455" i="30" s="1"/>
  <c r="A5456" i="30" s="1"/>
  <c r="A5457" i="30" s="1"/>
  <c r="A5458" i="30" s="1"/>
  <c r="A5459" i="30" s="1"/>
  <c r="A5460" i="30" s="1"/>
  <c r="A5461" i="30" s="1"/>
  <c r="A5462" i="30" s="1"/>
  <c r="A5463" i="30" s="1"/>
  <c r="A5464" i="30" s="1"/>
  <c r="A5465" i="30" s="1"/>
  <c r="A5466" i="30" s="1"/>
  <c r="A5467" i="30" s="1"/>
  <c r="A5468" i="30" s="1"/>
  <c r="A5469" i="30" s="1"/>
  <c r="A5470" i="30" s="1"/>
  <c r="A5471" i="30" s="1"/>
  <c r="A5472" i="30" s="1"/>
  <c r="A5473" i="30" s="1"/>
  <c r="A5474" i="30" s="1"/>
  <c r="A5475" i="30" s="1"/>
  <c r="A5476" i="30" s="1"/>
  <c r="A5477" i="30" s="1"/>
  <c r="A5478" i="30" s="1"/>
  <c r="A5479" i="30" s="1"/>
  <c r="A5480" i="30" s="1"/>
  <c r="A5481" i="30" s="1"/>
  <c r="A5482" i="30" s="1"/>
  <c r="A5483" i="30" s="1"/>
  <c r="A5484" i="30" s="1"/>
  <c r="A5485" i="30" s="1"/>
  <c r="A5486" i="30" s="1"/>
  <c r="A5487" i="30" s="1"/>
  <c r="A5488" i="30" s="1"/>
  <c r="A5489" i="30" s="1"/>
  <c r="A5490" i="30" s="1"/>
  <c r="A5491" i="30" s="1"/>
  <c r="A5492" i="30" s="1"/>
  <c r="A5493" i="30" s="1"/>
  <c r="A5494" i="30" s="1"/>
  <c r="A5495" i="30" s="1"/>
  <c r="A5496" i="30" s="1"/>
  <c r="A5497" i="30" s="1"/>
  <c r="A5498" i="30" s="1"/>
  <c r="A5499" i="30" s="1"/>
  <c r="A5500" i="30" s="1"/>
  <c r="A5501" i="30" s="1"/>
  <c r="A5502" i="30" s="1"/>
  <c r="A5503" i="30" s="1"/>
  <c r="A5504" i="30" s="1"/>
  <c r="A5505" i="30" s="1"/>
  <c r="A5506" i="30" s="1"/>
  <c r="A5507" i="30" s="1"/>
  <c r="A5508" i="30" s="1"/>
  <c r="A5509" i="30" s="1"/>
  <c r="A5510" i="30" s="1"/>
  <c r="A5511" i="30" s="1"/>
  <c r="A5512" i="30" s="1"/>
  <c r="A5513" i="30" s="1"/>
  <c r="A5514" i="30" s="1"/>
  <c r="A5515" i="30" s="1"/>
  <c r="A5516" i="30" s="1"/>
  <c r="A5517" i="30" s="1"/>
  <c r="A5518" i="30" s="1"/>
  <c r="A5519" i="30" s="1"/>
  <c r="A5520" i="30" s="1"/>
  <c r="A5521" i="30" s="1"/>
  <c r="A5522" i="30" s="1"/>
  <c r="A5523" i="30" s="1"/>
  <c r="A5524" i="30" s="1"/>
  <c r="A5525" i="30" s="1"/>
  <c r="A5526" i="30" s="1"/>
  <c r="A5527" i="30" s="1"/>
  <c r="A5528" i="30" s="1"/>
  <c r="A5529" i="30" s="1"/>
  <c r="A5530" i="30" s="1"/>
  <c r="A5531" i="30" s="1"/>
  <c r="A5532" i="30" s="1"/>
  <c r="A5533" i="30" s="1"/>
  <c r="A5534" i="30" s="1"/>
  <c r="A5535" i="30" s="1"/>
  <c r="A5536" i="30" s="1"/>
  <c r="A5537" i="30" s="1"/>
  <c r="A5538" i="30" s="1"/>
  <c r="A5539" i="30" s="1"/>
  <c r="A5540" i="30" s="1"/>
  <c r="A5541" i="30" s="1"/>
  <c r="A5542" i="30" s="1"/>
  <c r="A5543" i="30" s="1"/>
  <c r="A5544" i="30" s="1"/>
  <c r="A5545" i="30" s="1"/>
  <c r="A5546" i="30" s="1"/>
  <c r="A5547" i="30" s="1"/>
  <c r="A5548" i="30" s="1"/>
  <c r="A5549" i="30" s="1"/>
  <c r="A5550" i="30" s="1"/>
  <c r="A5551" i="30" s="1"/>
  <c r="A5552" i="30" s="1"/>
  <c r="A5553" i="30" s="1"/>
  <c r="A5554" i="30" s="1"/>
  <c r="A5555" i="30" s="1"/>
  <c r="A5556" i="30" s="1"/>
  <c r="A5557" i="30" s="1"/>
  <c r="A5558" i="30" s="1"/>
  <c r="A5559" i="30" s="1"/>
  <c r="A5560" i="30" s="1"/>
  <c r="A5561" i="30" s="1"/>
  <c r="A5562" i="30" s="1"/>
  <c r="A5563" i="30" s="1"/>
  <c r="A5564" i="30" s="1"/>
  <c r="A5565" i="30" s="1"/>
  <c r="A5566" i="30" s="1"/>
  <c r="A5567" i="30" s="1"/>
  <c r="A5568" i="30" s="1"/>
  <c r="A5569" i="30" s="1"/>
  <c r="A5570" i="30" s="1"/>
  <c r="A5571" i="30" s="1"/>
  <c r="A5572" i="30" s="1"/>
  <c r="A5573" i="30" s="1"/>
  <c r="A5574" i="30" s="1"/>
  <c r="A5575" i="30" s="1"/>
  <c r="A5576" i="30" s="1"/>
  <c r="A5577" i="30" s="1"/>
  <c r="A5578" i="30" s="1"/>
  <c r="A5579" i="30" s="1"/>
  <c r="A5580" i="30" s="1"/>
  <c r="A5581" i="30" s="1"/>
  <c r="A5582" i="30" s="1"/>
  <c r="A5583" i="30" s="1"/>
  <c r="A5584" i="30" s="1"/>
  <c r="A5585" i="30" s="1"/>
  <c r="A5586" i="30" s="1"/>
  <c r="A5587" i="30" s="1"/>
  <c r="A5588" i="30" s="1"/>
  <c r="A5589" i="30" s="1"/>
  <c r="A5590" i="30" s="1"/>
  <c r="A5591" i="30" s="1"/>
  <c r="A5592" i="30" s="1"/>
  <c r="A5593" i="30" s="1"/>
  <c r="A5594" i="30" s="1"/>
  <c r="A5595" i="30" s="1"/>
  <c r="A5596" i="30" s="1"/>
  <c r="A5597" i="30" s="1"/>
  <c r="A5598" i="30" s="1"/>
  <c r="A5599" i="30" s="1"/>
  <c r="A5600" i="30" s="1"/>
  <c r="A5601" i="30" s="1"/>
  <c r="A5602" i="30" s="1"/>
  <c r="A5603" i="30" s="1"/>
  <c r="A5604" i="30" s="1"/>
  <c r="A5605" i="30" s="1"/>
  <c r="A5606" i="30" s="1"/>
  <c r="A5607" i="30" s="1"/>
  <c r="A5608" i="30" s="1"/>
  <c r="A5609" i="30" s="1"/>
  <c r="A5610" i="30" s="1"/>
  <c r="A5611" i="30" s="1"/>
  <c r="A5612" i="30" s="1"/>
  <c r="A5613" i="30" s="1"/>
  <c r="A5614" i="30" s="1"/>
  <c r="A5615" i="30" s="1"/>
  <c r="A5616" i="30" s="1"/>
  <c r="A5617" i="30" s="1"/>
  <c r="A5618" i="30" s="1"/>
  <c r="A5619" i="30" s="1"/>
  <c r="A5620" i="30" s="1"/>
  <c r="A5621" i="30" s="1"/>
  <c r="A5622" i="30" s="1"/>
  <c r="A5623" i="30" s="1"/>
  <c r="A5624" i="30" s="1"/>
  <c r="A5625" i="30" s="1"/>
  <c r="A5626" i="30" s="1"/>
  <c r="A5627" i="30" s="1"/>
  <c r="A5628" i="30" s="1"/>
  <c r="A5629" i="30" s="1"/>
  <c r="A5630" i="30" s="1"/>
  <c r="A5631" i="30" s="1"/>
  <c r="A5632" i="30" s="1"/>
  <c r="A5633" i="30" s="1"/>
  <c r="A5634" i="30" s="1"/>
  <c r="A5635" i="30" s="1"/>
  <c r="A5636" i="30" s="1"/>
  <c r="A5637" i="30" s="1"/>
  <c r="A5638" i="30" s="1"/>
  <c r="A5639" i="30" s="1"/>
  <c r="A5640" i="30" s="1"/>
  <c r="A5641" i="30" s="1"/>
  <c r="A5642" i="30" s="1"/>
  <c r="A5643" i="30" s="1"/>
  <c r="A5644" i="30" s="1"/>
  <c r="A5645" i="30" s="1"/>
  <c r="A5646" i="30" s="1"/>
  <c r="A5647" i="30" s="1"/>
  <c r="A5648" i="30" s="1"/>
  <c r="A5649" i="30" s="1"/>
  <c r="A5650" i="30" s="1"/>
  <c r="A5651" i="30" s="1"/>
  <c r="A5652" i="30" s="1"/>
  <c r="A5653" i="30" s="1"/>
  <c r="A5654" i="30" s="1"/>
  <c r="A5655" i="30" s="1"/>
  <c r="A5656" i="30" s="1"/>
  <c r="A5657" i="30" s="1"/>
  <c r="A5658" i="30" s="1"/>
  <c r="A5659" i="30" s="1"/>
  <c r="A5660" i="30" s="1"/>
  <c r="A5661" i="30" s="1"/>
  <c r="A5662" i="30" s="1"/>
  <c r="A5663" i="30" s="1"/>
  <c r="A5664" i="30" s="1"/>
  <c r="A5665" i="30" s="1"/>
  <c r="A5666" i="30" s="1"/>
  <c r="A5667" i="30" s="1"/>
  <c r="A5668" i="30" s="1"/>
  <c r="A5669" i="30" s="1"/>
  <c r="A5670" i="30" s="1"/>
  <c r="A5671" i="30" s="1"/>
  <c r="A5672" i="30" s="1"/>
  <c r="A5673" i="30" s="1"/>
  <c r="A5674" i="30" s="1"/>
  <c r="A5675" i="30" s="1"/>
  <c r="A5676" i="30" s="1"/>
  <c r="A5677" i="30" s="1"/>
  <c r="A5678" i="30" s="1"/>
  <c r="A5679" i="30" s="1"/>
  <c r="A5680" i="30" s="1"/>
  <c r="A5681" i="30" s="1"/>
  <c r="A5682" i="30" s="1"/>
  <c r="A5683" i="30" s="1"/>
  <c r="A5684" i="30" s="1"/>
  <c r="A5685" i="30" s="1"/>
  <c r="A5686" i="30" s="1"/>
  <c r="A5687" i="30" s="1"/>
  <c r="A5688" i="30" s="1"/>
  <c r="A5689" i="30" s="1"/>
  <c r="A5690" i="30" s="1"/>
  <c r="A5691" i="30" s="1"/>
  <c r="A5692" i="30" s="1"/>
  <c r="A5693" i="30" s="1"/>
  <c r="A5694" i="30" s="1"/>
  <c r="A5695" i="30" s="1"/>
  <c r="A5696" i="30" s="1"/>
  <c r="A5697" i="30" s="1"/>
  <c r="A5698" i="30" s="1"/>
  <c r="A5699" i="30" s="1"/>
  <c r="A5700" i="30" s="1"/>
  <c r="A5701" i="30" s="1"/>
  <c r="A5702" i="30" s="1"/>
  <c r="A5703" i="30" s="1"/>
  <c r="A5704" i="30" s="1"/>
  <c r="A5705" i="30" s="1"/>
  <c r="A5706" i="30" s="1"/>
  <c r="A5707" i="30" s="1"/>
  <c r="A5708" i="30" s="1"/>
  <c r="A5709" i="30" s="1"/>
  <c r="A5710" i="30" s="1"/>
  <c r="A5711" i="30" s="1"/>
  <c r="A5712" i="30" s="1"/>
  <c r="A5713" i="30" s="1"/>
  <c r="A5714" i="30" s="1"/>
  <c r="A5715" i="30" s="1"/>
  <c r="A5716" i="30" s="1"/>
  <c r="A5717" i="30" s="1"/>
  <c r="A5718" i="30" s="1"/>
  <c r="A5719" i="30" s="1"/>
  <c r="A5720" i="30" s="1"/>
  <c r="A5721" i="30" s="1"/>
  <c r="A5722" i="30" s="1"/>
  <c r="A5723" i="30" s="1"/>
  <c r="A5724" i="30" s="1"/>
  <c r="A5725" i="30" s="1"/>
  <c r="A5726" i="30" s="1"/>
  <c r="A5727" i="30" s="1"/>
  <c r="A5728" i="30" s="1"/>
  <c r="A5729" i="30" s="1"/>
  <c r="A5730" i="30" s="1"/>
  <c r="A5731" i="30" s="1"/>
  <c r="A5732" i="30" s="1"/>
  <c r="A5733" i="30" s="1"/>
  <c r="A5734" i="30" s="1"/>
  <c r="A5735" i="30" s="1"/>
  <c r="A5736" i="30" s="1"/>
  <c r="A5737" i="30" s="1"/>
  <c r="A5738" i="30" s="1"/>
  <c r="A5739" i="30" s="1"/>
  <c r="A5740" i="30" s="1"/>
  <c r="A5741" i="30" s="1"/>
  <c r="A5742" i="30" s="1"/>
  <c r="A5743" i="30" s="1"/>
  <c r="A5744" i="30" s="1"/>
  <c r="A5745" i="30" s="1"/>
  <c r="A5746" i="30" s="1"/>
  <c r="A5747" i="30" s="1"/>
  <c r="A5748" i="30" s="1"/>
  <c r="A5749" i="30" s="1"/>
  <c r="A5750" i="30" s="1"/>
  <c r="A5751" i="30" s="1"/>
  <c r="A5752" i="30" s="1"/>
  <c r="A5753" i="30" s="1"/>
  <c r="A5754" i="30" s="1"/>
  <c r="A5755" i="30" s="1"/>
  <c r="A5756" i="30" s="1"/>
  <c r="A5757" i="30" s="1"/>
  <c r="A5758" i="30" s="1"/>
  <c r="A5759" i="30" s="1"/>
  <c r="A5760" i="30" s="1"/>
  <c r="A5761" i="30" s="1"/>
  <c r="A5762" i="30" s="1"/>
  <c r="A5763" i="30" s="1"/>
  <c r="A5764" i="30" s="1"/>
  <c r="A5765" i="30" s="1"/>
  <c r="A5766" i="30" s="1"/>
  <c r="A5767" i="30" s="1"/>
  <c r="A5768" i="30" s="1"/>
  <c r="A5769" i="30" s="1"/>
  <c r="A5770" i="30" s="1"/>
  <c r="A5771" i="30" s="1"/>
  <c r="A5772" i="30" s="1"/>
  <c r="A5773" i="30" s="1"/>
  <c r="A5774" i="30" s="1"/>
  <c r="A5775" i="30" s="1"/>
  <c r="A5776" i="30" s="1"/>
  <c r="A5777" i="30" s="1"/>
  <c r="A5778" i="30" s="1"/>
  <c r="A5779" i="30" s="1"/>
  <c r="A5780" i="30" s="1"/>
  <c r="A5781" i="30" s="1"/>
  <c r="A5782" i="30" s="1"/>
  <c r="A5783" i="30" s="1"/>
  <c r="A5784" i="30" s="1"/>
  <c r="A5785" i="30" s="1"/>
  <c r="A5786" i="30" s="1"/>
  <c r="A5787" i="30" s="1"/>
  <c r="A5788" i="30" s="1"/>
  <c r="A5789" i="30" s="1"/>
  <c r="A5790" i="30" s="1"/>
  <c r="A5791" i="30" s="1"/>
  <c r="A5792" i="30" s="1"/>
  <c r="A5793" i="30" s="1"/>
  <c r="A5794" i="30" s="1"/>
  <c r="A5795" i="30" s="1"/>
  <c r="A5796" i="30" s="1"/>
  <c r="A5797" i="30" s="1"/>
  <c r="A5798" i="30" s="1"/>
  <c r="A5799" i="30" s="1"/>
  <c r="A5800" i="30" s="1"/>
  <c r="A5801" i="30" s="1"/>
  <c r="A5802" i="30" s="1"/>
  <c r="A5803" i="30" s="1"/>
  <c r="A5804" i="30" s="1"/>
  <c r="A5805" i="30" s="1"/>
  <c r="A5806" i="30" s="1"/>
  <c r="A5807" i="30" s="1"/>
  <c r="A5808" i="30" s="1"/>
  <c r="A5809" i="30" s="1"/>
  <c r="A5810" i="30" s="1"/>
  <c r="A5811" i="30" s="1"/>
  <c r="A5812" i="30" s="1"/>
  <c r="A5813" i="30" s="1"/>
  <c r="A5814" i="30" s="1"/>
  <c r="A5815" i="30" s="1"/>
  <c r="A5816" i="30" s="1"/>
  <c r="A5817" i="30" s="1"/>
  <c r="A5818" i="30" s="1"/>
  <c r="A5819" i="30" s="1"/>
  <c r="A5820" i="30" s="1"/>
  <c r="A5821" i="30" s="1"/>
  <c r="A5822" i="30" s="1"/>
  <c r="A5823" i="30" s="1"/>
  <c r="A5824" i="30" s="1"/>
  <c r="A5825" i="30" s="1"/>
  <c r="A5826" i="30" s="1"/>
  <c r="A5827" i="30" s="1"/>
  <c r="A5828" i="30" s="1"/>
  <c r="A5829" i="30" s="1"/>
  <c r="A5830" i="30" s="1"/>
  <c r="A5831" i="30" s="1"/>
  <c r="A5832" i="30" s="1"/>
  <c r="A5833" i="30" s="1"/>
  <c r="A5834" i="30" s="1"/>
  <c r="A5835" i="30" s="1"/>
  <c r="A5836" i="30" s="1"/>
  <c r="A5837" i="30" s="1"/>
  <c r="A5838" i="30" s="1"/>
  <c r="A5839" i="30" s="1"/>
  <c r="A5840" i="30" s="1"/>
  <c r="A5841" i="30" s="1"/>
  <c r="A5842" i="30" s="1"/>
  <c r="A5843" i="30" s="1"/>
  <c r="A5844" i="30" s="1"/>
  <c r="A5845" i="30" s="1"/>
  <c r="A5846" i="30" s="1"/>
  <c r="A5847" i="30" s="1"/>
  <c r="A5848" i="30" s="1"/>
  <c r="A5849" i="30" s="1"/>
  <c r="A5850" i="30" s="1"/>
  <c r="A5851" i="30" s="1"/>
  <c r="A5852" i="30" s="1"/>
  <c r="A5853" i="30" s="1"/>
  <c r="A5854" i="30" s="1"/>
  <c r="A5855" i="30" s="1"/>
  <c r="A5856" i="30" s="1"/>
  <c r="A5857" i="30" s="1"/>
  <c r="A5858" i="30" s="1"/>
  <c r="A5859" i="30" s="1"/>
  <c r="A5860" i="30" s="1"/>
  <c r="A5861" i="30" s="1"/>
  <c r="A5862" i="30" s="1"/>
  <c r="A5863" i="30" s="1"/>
  <c r="A5864" i="30" s="1"/>
  <c r="A5865" i="30" s="1"/>
  <c r="A5866" i="30" s="1"/>
  <c r="A5867" i="30" s="1"/>
  <c r="A5868" i="30" s="1"/>
  <c r="A5869" i="30" s="1"/>
  <c r="A5870" i="30" s="1"/>
  <c r="A5871" i="30" s="1"/>
  <c r="A5872" i="30" s="1"/>
  <c r="A5873" i="30" s="1"/>
  <c r="A5874" i="30" s="1"/>
  <c r="A5875" i="30" s="1"/>
  <c r="A5876" i="30" s="1"/>
  <c r="A5877" i="30" s="1"/>
  <c r="A5878" i="30" s="1"/>
  <c r="A5879" i="30" s="1"/>
  <c r="A5880" i="30" s="1"/>
  <c r="A5881" i="30" s="1"/>
  <c r="A5882" i="30" s="1"/>
  <c r="A5883" i="30" s="1"/>
  <c r="A5884" i="30" s="1"/>
  <c r="A5885" i="30" s="1"/>
  <c r="A5886" i="30" s="1"/>
  <c r="A5887" i="30" s="1"/>
  <c r="A5888" i="30" s="1"/>
  <c r="A5889" i="30" s="1"/>
  <c r="A5890" i="30" s="1"/>
  <c r="A5891" i="30" s="1"/>
  <c r="A5892" i="30" s="1"/>
  <c r="A5893" i="30" s="1"/>
  <c r="A5894" i="30" s="1"/>
  <c r="A5895" i="30" s="1"/>
  <c r="A5896" i="30" s="1"/>
  <c r="A5897" i="30" s="1"/>
  <c r="A5898" i="30" s="1"/>
  <c r="A5899" i="30" s="1"/>
  <c r="A5900" i="30" s="1"/>
  <c r="A5901" i="30" s="1"/>
  <c r="A5902" i="30" s="1"/>
  <c r="A5903" i="30" s="1"/>
  <c r="A5904" i="30" s="1"/>
  <c r="A5905" i="30" s="1"/>
  <c r="A5906" i="30" s="1"/>
  <c r="A5907" i="30" s="1"/>
  <c r="A5908" i="30" s="1"/>
  <c r="A5909" i="30" s="1"/>
  <c r="A5910" i="30" s="1"/>
  <c r="A5911" i="30" s="1"/>
  <c r="A5912" i="30" s="1"/>
  <c r="A5913" i="30" s="1"/>
  <c r="A5914" i="30" s="1"/>
  <c r="A5915" i="30" s="1"/>
  <c r="A5916" i="30" s="1"/>
  <c r="A5917" i="30" s="1"/>
  <c r="A5918" i="30" s="1"/>
  <c r="A5919" i="30" s="1"/>
  <c r="A5920" i="30" s="1"/>
  <c r="A5921" i="30" s="1"/>
  <c r="A5922" i="30" s="1"/>
  <c r="A5923" i="30" s="1"/>
  <c r="A5924" i="30" s="1"/>
  <c r="A5925" i="30" s="1"/>
  <c r="A5926" i="30" s="1"/>
  <c r="A5927" i="30" s="1"/>
  <c r="A5928" i="30" s="1"/>
  <c r="A5929" i="30" s="1"/>
  <c r="A5930" i="30" s="1"/>
  <c r="A5931" i="30" s="1"/>
  <c r="A5932" i="30" s="1"/>
  <c r="A5933" i="30" s="1"/>
  <c r="A5934" i="30" s="1"/>
  <c r="A5935" i="30" s="1"/>
  <c r="A5936" i="30" s="1"/>
  <c r="A5937" i="30" s="1"/>
  <c r="A5938" i="30" s="1"/>
  <c r="A5939" i="30" s="1"/>
  <c r="A5940" i="30" s="1"/>
  <c r="A5941" i="30" s="1"/>
  <c r="A5942" i="30" s="1"/>
  <c r="A5943" i="30" s="1"/>
  <c r="A5944" i="30" s="1"/>
  <c r="A5945" i="30" s="1"/>
  <c r="A5946" i="30" s="1"/>
  <c r="A5947" i="30" s="1"/>
  <c r="A5948" i="30" s="1"/>
  <c r="A5949" i="30" s="1"/>
  <c r="A5950" i="30" s="1"/>
  <c r="A5951" i="30" s="1"/>
  <c r="A5952" i="30" s="1"/>
  <c r="A5953" i="30" s="1"/>
  <c r="A5954" i="30" s="1"/>
  <c r="A5955" i="30" s="1"/>
  <c r="A5956" i="30" s="1"/>
  <c r="A5957" i="30" s="1"/>
  <c r="A5958" i="30" s="1"/>
  <c r="A5959" i="30" s="1"/>
  <c r="A5960" i="30" s="1"/>
  <c r="A5961" i="30" s="1"/>
  <c r="A5962" i="30" s="1"/>
  <c r="A5963" i="30" s="1"/>
  <c r="A5964" i="30" s="1"/>
  <c r="A5965" i="30" s="1"/>
  <c r="A5966" i="30" s="1"/>
  <c r="A5967" i="30" s="1"/>
  <c r="A5968" i="30" s="1"/>
  <c r="A5969" i="30" s="1"/>
  <c r="A5970" i="30" s="1"/>
  <c r="A5971" i="30" s="1"/>
  <c r="A5972" i="30" s="1"/>
  <c r="A5973" i="30" s="1"/>
  <c r="A5974" i="30" s="1"/>
  <c r="A5975" i="30" s="1"/>
  <c r="A5976" i="30" s="1"/>
  <c r="A5977" i="30" s="1"/>
  <c r="A5978" i="30" s="1"/>
  <c r="A5979" i="30" s="1"/>
  <c r="A5980" i="30" s="1"/>
  <c r="A5981" i="30" s="1"/>
  <c r="A5982" i="30" s="1"/>
  <c r="A5983" i="30" s="1"/>
  <c r="A5984" i="30" s="1"/>
  <c r="A5985" i="30" s="1"/>
  <c r="A5986" i="30" s="1"/>
  <c r="A5987" i="30" s="1"/>
  <c r="A5988" i="30" s="1"/>
  <c r="A5989" i="30" s="1"/>
  <c r="A5990" i="30" s="1"/>
  <c r="A5991" i="30" s="1"/>
  <c r="A5992" i="30" s="1"/>
  <c r="A5993" i="30" s="1"/>
  <c r="A5994" i="30" s="1"/>
  <c r="A5995" i="30" s="1"/>
  <c r="A5996" i="30" s="1"/>
  <c r="A5997" i="30" s="1"/>
  <c r="A5998" i="30" s="1"/>
  <c r="A5999" i="30" s="1"/>
  <c r="A6000" i="30" s="1"/>
  <c r="A6001" i="30" s="1"/>
  <c r="A6002" i="30" s="1"/>
  <c r="A6003" i="30" s="1"/>
  <c r="A6004" i="30" s="1"/>
  <c r="A6005" i="30" s="1"/>
  <c r="A6006" i="30" s="1"/>
  <c r="A6007" i="30" s="1"/>
  <c r="A6008" i="30" s="1"/>
  <c r="A6009" i="30" s="1"/>
  <c r="A6010" i="30" s="1"/>
  <c r="A6011" i="30" s="1"/>
  <c r="A6012" i="30" s="1"/>
  <c r="A6013" i="30" s="1"/>
  <c r="A6014" i="30" s="1"/>
  <c r="A6015" i="30" s="1"/>
  <c r="A6016" i="30" s="1"/>
  <c r="A6017" i="30" s="1"/>
  <c r="A6018" i="30" s="1"/>
  <c r="A6019" i="30" s="1"/>
  <c r="A6020" i="30" s="1"/>
  <c r="A6021" i="30" s="1"/>
  <c r="A6022" i="30" s="1"/>
  <c r="A6023" i="30" s="1"/>
  <c r="A6024" i="30" s="1"/>
  <c r="A6025" i="30" s="1"/>
  <c r="A6026" i="30" s="1"/>
  <c r="A6027" i="30" s="1"/>
  <c r="A6028" i="30" s="1"/>
  <c r="A6029" i="30" s="1"/>
  <c r="A6030" i="30" s="1"/>
  <c r="A6031" i="30" s="1"/>
  <c r="A6032" i="30" s="1"/>
  <c r="A6033" i="30" s="1"/>
  <c r="A6034" i="30" s="1"/>
  <c r="A6035" i="30" s="1"/>
  <c r="A6036" i="30" s="1"/>
  <c r="A6037" i="30" s="1"/>
  <c r="A6038" i="30" s="1"/>
  <c r="A6039" i="30" s="1"/>
  <c r="A6040" i="30" s="1"/>
  <c r="A6041" i="30" s="1"/>
  <c r="A6042" i="30" s="1"/>
  <c r="A6043" i="30" s="1"/>
  <c r="A6044" i="30" s="1"/>
  <c r="A6045" i="30" s="1"/>
  <c r="A6046" i="30" s="1"/>
  <c r="A6047" i="30" s="1"/>
  <c r="A6048" i="30" s="1"/>
  <c r="A6049" i="30" s="1"/>
  <c r="A6050" i="30" s="1"/>
  <c r="A6051" i="30" s="1"/>
  <c r="A6052" i="30" s="1"/>
  <c r="A6053" i="30" s="1"/>
  <c r="A6054" i="30" s="1"/>
  <c r="A6055" i="30" s="1"/>
  <c r="A6056" i="30" s="1"/>
  <c r="A6057" i="30" s="1"/>
  <c r="A6058" i="30" s="1"/>
  <c r="A6059" i="30" s="1"/>
  <c r="A6060" i="30" s="1"/>
  <c r="A6061" i="30" s="1"/>
  <c r="A6062" i="30" s="1"/>
  <c r="A6063" i="30" s="1"/>
  <c r="A6064" i="30" s="1"/>
  <c r="A6065" i="30" s="1"/>
  <c r="A6066" i="30" s="1"/>
  <c r="A6067" i="30" s="1"/>
  <c r="A6068" i="30" s="1"/>
  <c r="A6069" i="30" s="1"/>
  <c r="A6070" i="30" s="1"/>
  <c r="A6071" i="30" s="1"/>
  <c r="A6072" i="30" s="1"/>
  <c r="A6073" i="30" s="1"/>
  <c r="A6074" i="30" s="1"/>
  <c r="A6075" i="30" s="1"/>
  <c r="A6076" i="30" s="1"/>
  <c r="A6077" i="30" s="1"/>
  <c r="A6078" i="30" s="1"/>
  <c r="A6079" i="30" s="1"/>
  <c r="A6080" i="30" s="1"/>
  <c r="A6081" i="30" s="1"/>
  <c r="A6082" i="30" s="1"/>
  <c r="A6083" i="30" s="1"/>
  <c r="A6084" i="30" s="1"/>
  <c r="A6085" i="30" s="1"/>
  <c r="A6086" i="30" s="1"/>
  <c r="A6087" i="30" s="1"/>
  <c r="A6088" i="30" s="1"/>
  <c r="A6089" i="30" s="1"/>
  <c r="A6090" i="30" s="1"/>
  <c r="A6091" i="30" s="1"/>
  <c r="A6092" i="30" s="1"/>
  <c r="A6093" i="30" s="1"/>
  <c r="A6094" i="30" s="1"/>
  <c r="A6095" i="30" s="1"/>
  <c r="A6096" i="30" s="1"/>
  <c r="A6097" i="30" s="1"/>
  <c r="A6098" i="30" s="1"/>
  <c r="A6099" i="30" s="1"/>
  <c r="A6100" i="30" s="1"/>
  <c r="A6101" i="30" s="1"/>
  <c r="A6102" i="30" s="1"/>
  <c r="A6103" i="30" s="1"/>
  <c r="A6104" i="30" s="1"/>
  <c r="A6105" i="30" s="1"/>
  <c r="A6106" i="30" s="1"/>
  <c r="A6107" i="30" s="1"/>
  <c r="A6108" i="30" s="1"/>
  <c r="A6109" i="30" s="1"/>
  <c r="A6110" i="30" s="1"/>
  <c r="A6111" i="30" s="1"/>
  <c r="A6112" i="30" s="1"/>
  <c r="A6113" i="30" s="1"/>
  <c r="A6114" i="30" s="1"/>
  <c r="A6115" i="30" s="1"/>
  <c r="A6116" i="30" s="1"/>
  <c r="A6117" i="30" s="1"/>
  <c r="A6118" i="30" s="1"/>
  <c r="A6119" i="30" s="1"/>
  <c r="A6120" i="30" s="1"/>
  <c r="A6121" i="30" s="1"/>
  <c r="A6122" i="30" s="1"/>
  <c r="A6123" i="30" s="1"/>
  <c r="A6124" i="30" s="1"/>
  <c r="A6125" i="30" s="1"/>
  <c r="A6126" i="30" s="1"/>
  <c r="A6127" i="30" s="1"/>
  <c r="A6128" i="30" s="1"/>
  <c r="A6129" i="30" s="1"/>
  <c r="A6130" i="30" s="1"/>
  <c r="A6131" i="30" s="1"/>
  <c r="A6132" i="30" s="1"/>
  <c r="A6133" i="30" s="1"/>
  <c r="A6134" i="30" s="1"/>
  <c r="A6135" i="30" s="1"/>
  <c r="A6136" i="30" s="1"/>
  <c r="A6137" i="30" s="1"/>
  <c r="A6138" i="30" s="1"/>
  <c r="A6139" i="30" s="1"/>
  <c r="A6140" i="30" s="1"/>
  <c r="A6141" i="30" s="1"/>
  <c r="A6142" i="30" s="1"/>
  <c r="A6143" i="30" s="1"/>
  <c r="A6144" i="30" s="1"/>
  <c r="A6145" i="30" s="1"/>
  <c r="A6146" i="30" s="1"/>
  <c r="A6147" i="30" s="1"/>
  <c r="A6148" i="30" s="1"/>
  <c r="A6149" i="30" s="1"/>
  <c r="A6150" i="30" s="1"/>
  <c r="A6151" i="30" s="1"/>
  <c r="A6152" i="30" s="1"/>
  <c r="A6153" i="30" s="1"/>
  <c r="A6154" i="30" s="1"/>
  <c r="A6155" i="30" s="1"/>
  <c r="A6156" i="30" s="1"/>
  <c r="A6157" i="30" s="1"/>
  <c r="A6158" i="30" s="1"/>
  <c r="A6159" i="30" s="1"/>
  <c r="A6160" i="30" s="1"/>
  <c r="A6161" i="30" s="1"/>
  <c r="A6162" i="30" s="1"/>
  <c r="A6163" i="30" s="1"/>
  <c r="A6164" i="30" s="1"/>
  <c r="A6165" i="30" s="1"/>
  <c r="A6166" i="30" s="1"/>
  <c r="A6167" i="30" s="1"/>
  <c r="A6168" i="30" s="1"/>
  <c r="A6169" i="30" s="1"/>
  <c r="A6170" i="30" s="1"/>
  <c r="A6171" i="30" s="1"/>
  <c r="A6172" i="30" s="1"/>
  <c r="A6173" i="30" s="1"/>
  <c r="A6174" i="30" s="1"/>
  <c r="A6175" i="30" s="1"/>
  <c r="A6176" i="30" s="1"/>
  <c r="A6177" i="30" s="1"/>
  <c r="A6178" i="30" s="1"/>
  <c r="A6179" i="30" s="1"/>
  <c r="A6180" i="30" s="1"/>
  <c r="A6181" i="30" s="1"/>
  <c r="A6182" i="30" s="1"/>
  <c r="A6183" i="30" s="1"/>
  <c r="A6184" i="30" s="1"/>
  <c r="A6185" i="30" s="1"/>
  <c r="A6186" i="30" s="1"/>
  <c r="A6187" i="30" s="1"/>
  <c r="A6188" i="30" s="1"/>
  <c r="A6189" i="30" s="1"/>
  <c r="A6190" i="30" s="1"/>
  <c r="A6191" i="30" s="1"/>
  <c r="A6192" i="30" s="1"/>
  <c r="A6193" i="30" s="1"/>
  <c r="A6194" i="30" s="1"/>
  <c r="A6195" i="30" s="1"/>
  <c r="A6196" i="30" s="1"/>
  <c r="A6197" i="30" s="1"/>
  <c r="A6198" i="30" s="1"/>
  <c r="A6199" i="30" s="1"/>
  <c r="A6200" i="30" s="1"/>
  <c r="A6201" i="30" s="1"/>
  <c r="A6202" i="30" s="1"/>
  <c r="A6203" i="30" s="1"/>
  <c r="A6204" i="30" s="1"/>
  <c r="A6205" i="30" s="1"/>
  <c r="A6206" i="30" s="1"/>
  <c r="A6207" i="30" s="1"/>
  <c r="A6208" i="30" s="1"/>
  <c r="A6209" i="30" s="1"/>
  <c r="A6210" i="30" s="1"/>
  <c r="A6211" i="30" s="1"/>
  <c r="A6212" i="30" s="1"/>
  <c r="A6213" i="30" s="1"/>
  <c r="A6214" i="30" s="1"/>
  <c r="A6215" i="30" s="1"/>
  <c r="A6216" i="30" s="1"/>
  <c r="A6217" i="30" s="1"/>
  <c r="A6218" i="30" s="1"/>
  <c r="A6219" i="30" s="1"/>
  <c r="A6220" i="30" s="1"/>
  <c r="A6221" i="30" s="1"/>
  <c r="A6222" i="30" s="1"/>
  <c r="A6223" i="30" s="1"/>
  <c r="A6224" i="30" s="1"/>
  <c r="A6225" i="30" s="1"/>
  <c r="A6226" i="30" s="1"/>
  <c r="A6227" i="30" s="1"/>
  <c r="A6228" i="30" s="1"/>
  <c r="A6229" i="30" s="1"/>
  <c r="A6230" i="30" s="1"/>
  <c r="A6231" i="30" s="1"/>
  <c r="A6232" i="30" s="1"/>
  <c r="A6233" i="30" s="1"/>
  <c r="A6234" i="30" s="1"/>
  <c r="A6235" i="30" s="1"/>
  <c r="A6236" i="30" s="1"/>
  <c r="A6237" i="30" s="1"/>
  <c r="A6238" i="30" s="1"/>
  <c r="A6239" i="30" s="1"/>
  <c r="A6240" i="30" s="1"/>
  <c r="A6241" i="30" s="1"/>
  <c r="A6242" i="30" s="1"/>
  <c r="A6243" i="30" s="1"/>
  <c r="A6244" i="30" s="1"/>
  <c r="A6245" i="30" s="1"/>
  <c r="A6246" i="30" s="1"/>
  <c r="A6247" i="30" s="1"/>
  <c r="A6248" i="30" s="1"/>
  <c r="A6249" i="30" s="1"/>
  <c r="A6250" i="30" s="1"/>
  <c r="A6251" i="30" s="1"/>
  <c r="A6252" i="30" s="1"/>
  <c r="A6253" i="30" s="1"/>
  <c r="A6254" i="30" s="1"/>
  <c r="A6255" i="30" s="1"/>
  <c r="A6256" i="30" s="1"/>
  <c r="A6257" i="30" s="1"/>
  <c r="A6258" i="30" s="1"/>
  <c r="A6259" i="30" s="1"/>
  <c r="A6260" i="30" s="1"/>
  <c r="A6261" i="30" s="1"/>
  <c r="A6262" i="30" s="1"/>
  <c r="A6263" i="30" s="1"/>
  <c r="A6264" i="30" s="1"/>
  <c r="A6265" i="30" s="1"/>
  <c r="A6266" i="30" s="1"/>
  <c r="A6267" i="30" s="1"/>
  <c r="A6268" i="30" s="1"/>
  <c r="A6269" i="30" s="1"/>
  <c r="A6270" i="30" s="1"/>
  <c r="A6271" i="30" s="1"/>
  <c r="A6272" i="30" s="1"/>
  <c r="A6273" i="30" s="1"/>
  <c r="A6274" i="30" s="1"/>
  <c r="A6275" i="30" s="1"/>
  <c r="A6276" i="30" s="1"/>
  <c r="A6277" i="30" s="1"/>
  <c r="A6278" i="30" s="1"/>
  <c r="A6279" i="30" s="1"/>
  <c r="A6280" i="30" s="1"/>
  <c r="A6281" i="30" s="1"/>
  <c r="A6282" i="30" s="1"/>
  <c r="A6283" i="30" s="1"/>
  <c r="A6284" i="30" s="1"/>
  <c r="A6285" i="30" s="1"/>
  <c r="A6286" i="30" s="1"/>
  <c r="A6287" i="30" s="1"/>
  <c r="A6288" i="30" s="1"/>
  <c r="A6289" i="30" s="1"/>
  <c r="A6290" i="30" s="1"/>
  <c r="A6291" i="30" s="1"/>
  <c r="A6292" i="30" s="1"/>
  <c r="A6293" i="30" s="1"/>
  <c r="A6294" i="30" s="1"/>
  <c r="A6295" i="30" s="1"/>
  <c r="A6296" i="30" s="1"/>
  <c r="A6297" i="30" s="1"/>
  <c r="A6298" i="30" s="1"/>
  <c r="A6299" i="30" s="1"/>
  <c r="A6300" i="30" s="1"/>
  <c r="A6301" i="30" s="1"/>
  <c r="A6302" i="30" s="1"/>
  <c r="A6303" i="30" s="1"/>
  <c r="A6304" i="30" s="1"/>
  <c r="A6305" i="30" s="1"/>
  <c r="A6306" i="30" s="1"/>
  <c r="A6307" i="30" s="1"/>
  <c r="A6308" i="30" s="1"/>
  <c r="A6309" i="30" s="1"/>
  <c r="A6310" i="30" s="1"/>
  <c r="A6311" i="30" s="1"/>
  <c r="A6312" i="30" s="1"/>
  <c r="A6313" i="30" s="1"/>
  <c r="A6314" i="30" s="1"/>
  <c r="A6315" i="30" s="1"/>
  <c r="A6316" i="30" s="1"/>
  <c r="A6317" i="30" s="1"/>
  <c r="A6318" i="30" s="1"/>
  <c r="A6319" i="30" s="1"/>
  <c r="A6320" i="30" s="1"/>
  <c r="A6321" i="30" s="1"/>
  <c r="A6322" i="30" s="1"/>
  <c r="A6323" i="30" s="1"/>
  <c r="A6324" i="30" s="1"/>
  <c r="A6325" i="30" s="1"/>
  <c r="A6326" i="30" s="1"/>
  <c r="A6327" i="30" s="1"/>
  <c r="A6328" i="30" s="1"/>
  <c r="A6329" i="30" s="1"/>
  <c r="A6330" i="30" s="1"/>
  <c r="A6331" i="30" s="1"/>
  <c r="A6332" i="30" s="1"/>
  <c r="A6333" i="30" s="1"/>
  <c r="A6334" i="30" s="1"/>
  <c r="A6335" i="30" s="1"/>
  <c r="A6336" i="30" s="1"/>
  <c r="A6337" i="30" s="1"/>
  <c r="A6338" i="30" s="1"/>
  <c r="A6339" i="30" s="1"/>
  <c r="A6340" i="30" s="1"/>
  <c r="A6341" i="30" s="1"/>
  <c r="A6342" i="30" s="1"/>
  <c r="A6343" i="30" s="1"/>
  <c r="A6344" i="30" s="1"/>
  <c r="A6345" i="30" s="1"/>
  <c r="A6346" i="30" s="1"/>
  <c r="A6347" i="30" s="1"/>
  <c r="A6348" i="30" s="1"/>
  <c r="A6349" i="30" s="1"/>
  <c r="A6350" i="30" s="1"/>
  <c r="A6351" i="30" s="1"/>
  <c r="A6352" i="30" s="1"/>
  <c r="A6353" i="30" s="1"/>
  <c r="A6354" i="30" s="1"/>
  <c r="A6355" i="30" s="1"/>
  <c r="A6356" i="30" s="1"/>
  <c r="A6357" i="30" s="1"/>
  <c r="A6358" i="30" s="1"/>
  <c r="A6359" i="30" s="1"/>
  <c r="A6360" i="30" s="1"/>
  <c r="A6361" i="30" s="1"/>
  <c r="A6362" i="30" s="1"/>
  <c r="A6363" i="30" s="1"/>
  <c r="A6364" i="30" s="1"/>
  <c r="A6365" i="30" s="1"/>
  <c r="A6366" i="30" s="1"/>
  <c r="A6367" i="30" s="1"/>
  <c r="A6368" i="30" s="1"/>
  <c r="A6369" i="30" s="1"/>
  <c r="A6370" i="30" s="1"/>
  <c r="A6371" i="30" s="1"/>
  <c r="A6372" i="30" s="1"/>
  <c r="A6373" i="30" s="1"/>
  <c r="A6374" i="30" s="1"/>
  <c r="A6375" i="30" s="1"/>
  <c r="A6376" i="30" s="1"/>
  <c r="A6377" i="30" s="1"/>
  <c r="A6378" i="30" s="1"/>
  <c r="A6379" i="30" s="1"/>
  <c r="A6380" i="30" s="1"/>
  <c r="A6381" i="30" s="1"/>
  <c r="A6382" i="30" s="1"/>
  <c r="A6383" i="30" s="1"/>
  <c r="A6384" i="30" s="1"/>
  <c r="A6385" i="30" s="1"/>
  <c r="A6386" i="30" s="1"/>
  <c r="A6387" i="30" s="1"/>
  <c r="A6388" i="30" s="1"/>
  <c r="A6389" i="30" s="1"/>
  <c r="A6390" i="30" s="1"/>
  <c r="A6391" i="30" s="1"/>
  <c r="A6392" i="30" s="1"/>
  <c r="A6393" i="30" s="1"/>
  <c r="A6394" i="30" s="1"/>
  <c r="A6395" i="30" s="1"/>
  <c r="A6396" i="30" s="1"/>
  <c r="A6397" i="30" s="1"/>
  <c r="A6398" i="30" s="1"/>
  <c r="A6399" i="30" s="1"/>
  <c r="A6400" i="30" s="1"/>
  <c r="A6401" i="30" s="1"/>
  <c r="A6402" i="30" s="1"/>
  <c r="A6403" i="30" s="1"/>
  <c r="A6404" i="30" s="1"/>
  <c r="A6405" i="30" s="1"/>
  <c r="A6406" i="30" s="1"/>
  <c r="A6407" i="30" s="1"/>
  <c r="A6408" i="30" s="1"/>
  <c r="A6409" i="30" s="1"/>
  <c r="A6410" i="30" s="1"/>
  <c r="A6411" i="30" s="1"/>
  <c r="A6412" i="30" s="1"/>
  <c r="A6413" i="30" s="1"/>
  <c r="A6414" i="30" s="1"/>
  <c r="A6415" i="30" s="1"/>
  <c r="A6416" i="30" s="1"/>
  <c r="A6417" i="30" s="1"/>
  <c r="A6418" i="30" s="1"/>
  <c r="A6419" i="30" s="1"/>
  <c r="A6420" i="30" s="1"/>
  <c r="A6421" i="30" s="1"/>
  <c r="A6422" i="30" s="1"/>
  <c r="A6423" i="30" s="1"/>
  <c r="A6424" i="30" s="1"/>
  <c r="A6425" i="30" s="1"/>
  <c r="A6426" i="30" s="1"/>
  <c r="A6427" i="30" s="1"/>
  <c r="A6428" i="30" s="1"/>
  <c r="A6429" i="30" s="1"/>
  <c r="A6430" i="30" s="1"/>
  <c r="A6431" i="30" s="1"/>
  <c r="A6432" i="30" s="1"/>
  <c r="A6433" i="30" s="1"/>
  <c r="A6434" i="30" s="1"/>
  <c r="A6435" i="30" s="1"/>
  <c r="A6436" i="30" s="1"/>
  <c r="A6437" i="30" s="1"/>
  <c r="A6438" i="30" s="1"/>
  <c r="A6439" i="30" s="1"/>
  <c r="A6440" i="30" s="1"/>
  <c r="A6441" i="30" s="1"/>
  <c r="A6442" i="30" s="1"/>
  <c r="A6443" i="30" s="1"/>
  <c r="A6444" i="30" s="1"/>
  <c r="A6445" i="30" s="1"/>
  <c r="A6446" i="30" s="1"/>
  <c r="A6447" i="30" s="1"/>
  <c r="A6448" i="30" s="1"/>
  <c r="A6449" i="30" s="1"/>
  <c r="A6450" i="30" s="1"/>
  <c r="A6451" i="30" s="1"/>
  <c r="A6452" i="30" s="1"/>
  <c r="A6453" i="30" s="1"/>
  <c r="A6454" i="30" s="1"/>
  <c r="A6455" i="30" s="1"/>
  <c r="A6456" i="30" s="1"/>
  <c r="A6457" i="30" s="1"/>
  <c r="A6458" i="30" s="1"/>
  <c r="A6459" i="30" s="1"/>
  <c r="A6460" i="30" s="1"/>
  <c r="A6461" i="30" s="1"/>
  <c r="A6462" i="30" s="1"/>
  <c r="A6463" i="30" s="1"/>
  <c r="A6464" i="30" s="1"/>
  <c r="A6465" i="30" s="1"/>
  <c r="A6466" i="30" s="1"/>
  <c r="A6467" i="30" s="1"/>
  <c r="A6468" i="30" s="1"/>
  <c r="A6469" i="30" s="1"/>
  <c r="A6470" i="30" s="1"/>
  <c r="A6471" i="30" s="1"/>
  <c r="A6472" i="30" s="1"/>
  <c r="A6473" i="30" s="1"/>
  <c r="A6474" i="30" s="1"/>
  <c r="A6475" i="30" s="1"/>
  <c r="A6476" i="30" s="1"/>
  <c r="A6477" i="30" s="1"/>
  <c r="A6478" i="30" s="1"/>
  <c r="A6479" i="30" s="1"/>
  <c r="A6480" i="30" s="1"/>
  <c r="A6481" i="30" s="1"/>
  <c r="A6482" i="30" s="1"/>
  <c r="A6483" i="30" s="1"/>
  <c r="A6484" i="30" s="1"/>
  <c r="A6485" i="30" s="1"/>
  <c r="A6486" i="30" s="1"/>
  <c r="A6487" i="30" s="1"/>
  <c r="A6488" i="30" s="1"/>
  <c r="A6489" i="30" s="1"/>
  <c r="A6490" i="30" s="1"/>
  <c r="A6491" i="30" s="1"/>
  <c r="A6492" i="30" s="1"/>
  <c r="A6493" i="30" s="1"/>
  <c r="A6494" i="30" s="1"/>
  <c r="A6495" i="30" s="1"/>
  <c r="A6496" i="30" s="1"/>
  <c r="A6497" i="30" s="1"/>
  <c r="A6498" i="30" s="1"/>
  <c r="A6499" i="30" s="1"/>
  <c r="A6500" i="30" s="1"/>
  <c r="A6501" i="30" s="1"/>
  <c r="A6502" i="30" s="1"/>
  <c r="A6503" i="30" s="1"/>
  <c r="A6504" i="30" s="1"/>
  <c r="A6505" i="30" s="1"/>
  <c r="A6506" i="30" s="1"/>
  <c r="A6507" i="30" s="1"/>
  <c r="A6508" i="30" s="1"/>
  <c r="A6509" i="30" s="1"/>
  <c r="A6510" i="30" s="1"/>
  <c r="A6511" i="30" s="1"/>
  <c r="A6512" i="30" s="1"/>
  <c r="A6513" i="30" s="1"/>
  <c r="A6514" i="30" s="1"/>
  <c r="A6515" i="30" s="1"/>
  <c r="A6516" i="30" s="1"/>
  <c r="A6517" i="30" s="1"/>
  <c r="A6518" i="30" s="1"/>
  <c r="A6519" i="30" s="1"/>
  <c r="A6520" i="30" s="1"/>
  <c r="A6521" i="30" s="1"/>
  <c r="A6522" i="30" s="1"/>
  <c r="A6523" i="30" s="1"/>
  <c r="A6524" i="30" s="1"/>
  <c r="A6525" i="30" s="1"/>
  <c r="A6526" i="30" s="1"/>
  <c r="A6527" i="30" s="1"/>
  <c r="A6528" i="30" s="1"/>
  <c r="A6529" i="30" s="1"/>
  <c r="A6530" i="30" s="1"/>
  <c r="A6531" i="30" s="1"/>
  <c r="A6532" i="30" s="1"/>
  <c r="A6533" i="30" s="1"/>
  <c r="A6534" i="30" s="1"/>
  <c r="A6535" i="30" s="1"/>
  <c r="A6536" i="30" s="1"/>
  <c r="A6537" i="30" s="1"/>
  <c r="A6538" i="30" s="1"/>
  <c r="A6539" i="30" s="1"/>
  <c r="A6540" i="30" s="1"/>
  <c r="A6541" i="30" s="1"/>
  <c r="A6542" i="30" s="1"/>
  <c r="A6543" i="30" s="1"/>
  <c r="A6544" i="30" s="1"/>
  <c r="A6545" i="30" s="1"/>
  <c r="A6546" i="30" s="1"/>
  <c r="A6547" i="30" s="1"/>
  <c r="A6548" i="30" s="1"/>
  <c r="A6549" i="30" s="1"/>
  <c r="A6550" i="30" s="1"/>
  <c r="A6551" i="30" s="1"/>
  <c r="A6552" i="30" s="1"/>
  <c r="A6553" i="30" s="1"/>
  <c r="A6554" i="30" s="1"/>
  <c r="A6555" i="30" s="1"/>
  <c r="A6556" i="30" s="1"/>
  <c r="A6557" i="30" s="1"/>
  <c r="A6558" i="30" s="1"/>
  <c r="A6559" i="30" s="1"/>
  <c r="A6560" i="30" s="1"/>
  <c r="A6561" i="30" s="1"/>
  <c r="A6562" i="30" s="1"/>
  <c r="A6563" i="30" s="1"/>
  <c r="A6564" i="30" s="1"/>
  <c r="A6565" i="30" s="1"/>
  <c r="A6566" i="30" s="1"/>
  <c r="A6567" i="30" s="1"/>
  <c r="A6568" i="30" s="1"/>
  <c r="A6569" i="30" s="1"/>
  <c r="A6570" i="30" s="1"/>
  <c r="A6571" i="30" s="1"/>
  <c r="A6572" i="30" s="1"/>
  <c r="A6573" i="30" s="1"/>
  <c r="A6574" i="30" s="1"/>
  <c r="A6575" i="30" s="1"/>
  <c r="A6576" i="30" s="1"/>
  <c r="A6577" i="30" s="1"/>
  <c r="A6578" i="30" s="1"/>
  <c r="A6579" i="30" s="1"/>
  <c r="A6580" i="30" s="1"/>
  <c r="A6581" i="30" s="1"/>
  <c r="A6582" i="30" s="1"/>
  <c r="A6583" i="30" s="1"/>
  <c r="A6584" i="30" s="1"/>
  <c r="A6585" i="30" s="1"/>
  <c r="A6586" i="30" s="1"/>
  <c r="A6587" i="30" s="1"/>
  <c r="A6588" i="30" s="1"/>
  <c r="A6589" i="30" s="1"/>
  <c r="A6590" i="30" s="1"/>
  <c r="A6591" i="30" s="1"/>
  <c r="A6592" i="30" s="1"/>
  <c r="A6593" i="30" s="1"/>
  <c r="A6594" i="30" s="1"/>
  <c r="A6595" i="30" s="1"/>
  <c r="A6596" i="30" s="1"/>
  <c r="A6597" i="30" s="1"/>
  <c r="A6598" i="30" s="1"/>
  <c r="A6599" i="30" s="1"/>
  <c r="A6600" i="30" s="1"/>
  <c r="A6601" i="30" s="1"/>
  <c r="A6602" i="30" s="1"/>
  <c r="A6603" i="30" s="1"/>
  <c r="A6604" i="30" s="1"/>
  <c r="A6605" i="30" s="1"/>
  <c r="A6606" i="30" s="1"/>
  <c r="A6607" i="30" s="1"/>
  <c r="A6608" i="30" s="1"/>
  <c r="A6609" i="30" s="1"/>
  <c r="A6610" i="30" s="1"/>
  <c r="A6611" i="30" s="1"/>
  <c r="A6612" i="30" s="1"/>
  <c r="A6613" i="30" s="1"/>
  <c r="A6614" i="30" s="1"/>
  <c r="A6615" i="30" s="1"/>
  <c r="A6616" i="30" s="1"/>
  <c r="A6617" i="30" s="1"/>
  <c r="A6618" i="30" s="1"/>
  <c r="A6619" i="30" s="1"/>
  <c r="A6620" i="30" s="1"/>
  <c r="A6621" i="30" s="1"/>
  <c r="A6622" i="30" s="1"/>
  <c r="A6623" i="30" s="1"/>
  <c r="A6624" i="30" s="1"/>
  <c r="A6625" i="30" s="1"/>
  <c r="A6626" i="30" s="1"/>
  <c r="A6627" i="30" s="1"/>
  <c r="A6628" i="30" s="1"/>
  <c r="A6629" i="30" s="1"/>
  <c r="A6630" i="30" s="1"/>
  <c r="A6631" i="30" s="1"/>
  <c r="A6632" i="30" s="1"/>
  <c r="A6633" i="30" s="1"/>
  <c r="A6634" i="30" s="1"/>
  <c r="A6635" i="30" s="1"/>
  <c r="A6636" i="30" s="1"/>
  <c r="A6637" i="30" s="1"/>
  <c r="A6638" i="30" s="1"/>
  <c r="A6639" i="30" s="1"/>
  <c r="A6640" i="30" s="1"/>
  <c r="A6641" i="30" s="1"/>
  <c r="A6642" i="30" s="1"/>
  <c r="A6643" i="30" s="1"/>
  <c r="A6644" i="30" s="1"/>
  <c r="A6645" i="30" s="1"/>
  <c r="A6646" i="30" s="1"/>
  <c r="A6647" i="30" s="1"/>
  <c r="A6648" i="30" s="1"/>
  <c r="A6649" i="30" s="1"/>
  <c r="A6650" i="30" s="1"/>
  <c r="A6651" i="30" s="1"/>
  <c r="A6652" i="30" s="1"/>
  <c r="A6653" i="30" s="1"/>
  <c r="A6654" i="30" s="1"/>
  <c r="A6655" i="30" s="1"/>
  <c r="A6656" i="30" s="1"/>
  <c r="A6657" i="30" s="1"/>
  <c r="A6658" i="30" s="1"/>
  <c r="A6659" i="30" s="1"/>
  <c r="A6660" i="30" s="1"/>
  <c r="A6661" i="30" s="1"/>
  <c r="A6662" i="30" s="1"/>
  <c r="A6663" i="30" s="1"/>
  <c r="A6664" i="30" s="1"/>
  <c r="A6665" i="30" s="1"/>
  <c r="A6666" i="30" s="1"/>
  <c r="A6667" i="30" s="1"/>
  <c r="A6668" i="30" s="1"/>
  <c r="A6669" i="30" s="1"/>
  <c r="A6670" i="30" s="1"/>
  <c r="A6671" i="30" s="1"/>
  <c r="A6672" i="30" s="1"/>
  <c r="A6673" i="30" s="1"/>
  <c r="A6674" i="30" s="1"/>
  <c r="A6675" i="30" s="1"/>
  <c r="A6676" i="30" s="1"/>
  <c r="A6677" i="30" s="1"/>
  <c r="A6678" i="30" s="1"/>
  <c r="A6679" i="30" s="1"/>
  <c r="A6680" i="30" s="1"/>
  <c r="A6681" i="30" s="1"/>
  <c r="A6682" i="30" s="1"/>
  <c r="A6683" i="30" s="1"/>
  <c r="A6684" i="30" s="1"/>
  <c r="A6685" i="30" s="1"/>
  <c r="A6686" i="30" s="1"/>
  <c r="A6687" i="30" s="1"/>
  <c r="A6688" i="30" s="1"/>
  <c r="A6689" i="30" s="1"/>
  <c r="A6690" i="30" s="1"/>
  <c r="A6691" i="30" s="1"/>
  <c r="A6692" i="30" s="1"/>
  <c r="A6693" i="30" s="1"/>
  <c r="A6694" i="30" s="1"/>
  <c r="A6695" i="30" s="1"/>
  <c r="A6696" i="30" s="1"/>
  <c r="A6697" i="30" s="1"/>
  <c r="A6698" i="30" s="1"/>
  <c r="A6699" i="30" s="1"/>
  <c r="A6700" i="30" s="1"/>
  <c r="A6701" i="30" s="1"/>
  <c r="A6702" i="30" s="1"/>
  <c r="A6703" i="30" s="1"/>
  <c r="A6704" i="30" s="1"/>
  <c r="A6705" i="30" s="1"/>
  <c r="A6706" i="30" s="1"/>
  <c r="A6707" i="30" s="1"/>
  <c r="A6708" i="30" s="1"/>
  <c r="A6709" i="30" s="1"/>
  <c r="A6710" i="30" s="1"/>
  <c r="A6711" i="30" s="1"/>
  <c r="A6712" i="30" s="1"/>
  <c r="A6713" i="30" s="1"/>
  <c r="A6714" i="30" s="1"/>
  <c r="A6715" i="30" s="1"/>
  <c r="A6716" i="30" s="1"/>
  <c r="A6717" i="30" s="1"/>
  <c r="A6718" i="30" s="1"/>
  <c r="A6719" i="30" s="1"/>
  <c r="A6720" i="30" s="1"/>
  <c r="A6721" i="30" s="1"/>
  <c r="A6722" i="30" s="1"/>
  <c r="A6723" i="30" s="1"/>
  <c r="A6724" i="30" s="1"/>
  <c r="A6725" i="30" s="1"/>
  <c r="A6726" i="30" s="1"/>
  <c r="A6727" i="30" s="1"/>
  <c r="A6728" i="30" s="1"/>
  <c r="A6729" i="30" s="1"/>
  <c r="A6730" i="30" s="1"/>
  <c r="A6731" i="30" s="1"/>
  <c r="A6732" i="30" s="1"/>
  <c r="A6733" i="30" s="1"/>
  <c r="A6734" i="30" s="1"/>
  <c r="A6735" i="30" s="1"/>
  <c r="A6736" i="30" s="1"/>
  <c r="A6737" i="30" s="1"/>
  <c r="A6738" i="30" s="1"/>
  <c r="A6739" i="30" s="1"/>
  <c r="A6740" i="30" s="1"/>
  <c r="A6741" i="30" s="1"/>
  <c r="A6742" i="30" s="1"/>
  <c r="A6743" i="30" s="1"/>
  <c r="A6744" i="30" s="1"/>
  <c r="A6745" i="30" s="1"/>
  <c r="A6746" i="30" s="1"/>
  <c r="A6747" i="30" s="1"/>
  <c r="A6748" i="30" s="1"/>
  <c r="A6749" i="30" s="1"/>
  <c r="A6750" i="30" s="1"/>
  <c r="A6751" i="30" s="1"/>
  <c r="A6752" i="30" s="1"/>
  <c r="A6753" i="30" s="1"/>
  <c r="A6754" i="30" s="1"/>
  <c r="A6755" i="30" s="1"/>
  <c r="A6756" i="30" s="1"/>
  <c r="A6757" i="30" s="1"/>
  <c r="A6758" i="30" s="1"/>
  <c r="A6759" i="30" s="1"/>
  <c r="A6760" i="30" s="1"/>
  <c r="A6761" i="30" s="1"/>
  <c r="A6762" i="30" s="1"/>
  <c r="A6763" i="30" s="1"/>
  <c r="A6764" i="30" s="1"/>
  <c r="A6765" i="30" s="1"/>
  <c r="A6766" i="30" s="1"/>
  <c r="A6767" i="30" s="1"/>
  <c r="A6768" i="30" s="1"/>
  <c r="A6769" i="30" s="1"/>
  <c r="A6770" i="30" s="1"/>
  <c r="A6771" i="30" s="1"/>
  <c r="A6772" i="30" s="1"/>
  <c r="A6773" i="30" s="1"/>
  <c r="A6774" i="30" s="1"/>
  <c r="A6775" i="30" s="1"/>
  <c r="A6776" i="30" s="1"/>
  <c r="A6777" i="30" s="1"/>
  <c r="A6778" i="30" s="1"/>
  <c r="A6779" i="30" s="1"/>
  <c r="A6780" i="30" s="1"/>
  <c r="A6781" i="30" s="1"/>
  <c r="A6782" i="30" s="1"/>
  <c r="A6783" i="30" s="1"/>
  <c r="A6784" i="30" s="1"/>
  <c r="A6785" i="30" s="1"/>
  <c r="A6786" i="30" s="1"/>
  <c r="A6787" i="30" s="1"/>
  <c r="A6788" i="30" s="1"/>
  <c r="A6789" i="30" s="1"/>
  <c r="A6790" i="30" s="1"/>
  <c r="A6791" i="30" s="1"/>
  <c r="A6792" i="30" s="1"/>
  <c r="A6793" i="30" s="1"/>
  <c r="A6794" i="30" s="1"/>
  <c r="A6795" i="30" s="1"/>
  <c r="A6796" i="30" s="1"/>
  <c r="A6797" i="30" s="1"/>
  <c r="A6798" i="30" s="1"/>
  <c r="A6799" i="30" s="1"/>
  <c r="A6800" i="30" s="1"/>
  <c r="A6801" i="30" s="1"/>
  <c r="A6802" i="30" s="1"/>
  <c r="A6803" i="30" s="1"/>
  <c r="A6804" i="30" s="1"/>
  <c r="A6805" i="30" s="1"/>
  <c r="A6806" i="30" s="1"/>
  <c r="A6807" i="30" s="1"/>
  <c r="A6808" i="30" s="1"/>
  <c r="A6809" i="30" s="1"/>
  <c r="A6810" i="30" s="1"/>
  <c r="A6811" i="30" s="1"/>
  <c r="A6812" i="30" s="1"/>
  <c r="A6813" i="30" s="1"/>
  <c r="A6814" i="30" s="1"/>
  <c r="A6815" i="30" s="1"/>
  <c r="A6816" i="30" s="1"/>
  <c r="A6817" i="30" s="1"/>
  <c r="A6818" i="30" s="1"/>
  <c r="A6819" i="30" s="1"/>
  <c r="A6820" i="30" s="1"/>
  <c r="A6821" i="30" s="1"/>
  <c r="A6822" i="30" s="1"/>
  <c r="A6823" i="30" s="1"/>
  <c r="A6824" i="30" s="1"/>
  <c r="A6825" i="30" s="1"/>
  <c r="A6826" i="30" s="1"/>
  <c r="A6827" i="30" s="1"/>
  <c r="A6828" i="30" s="1"/>
  <c r="A6829" i="30" s="1"/>
  <c r="A6830" i="30" s="1"/>
  <c r="A6831" i="30" s="1"/>
  <c r="A6832" i="30" s="1"/>
  <c r="A6833" i="30" s="1"/>
  <c r="A6834" i="30" s="1"/>
  <c r="A6835" i="30" s="1"/>
  <c r="A6836" i="30" s="1"/>
  <c r="A6837" i="30" s="1"/>
  <c r="A6838" i="30" s="1"/>
  <c r="A6839" i="30" s="1"/>
  <c r="A6840" i="30" s="1"/>
  <c r="A6841" i="30" s="1"/>
  <c r="A6842" i="30" s="1"/>
  <c r="A6843" i="30" s="1"/>
  <c r="A6844" i="30" s="1"/>
  <c r="A6845" i="30" s="1"/>
  <c r="A6846" i="30" s="1"/>
  <c r="A6847" i="30" s="1"/>
  <c r="A6848" i="30" s="1"/>
  <c r="A6849" i="30" s="1"/>
  <c r="A6850" i="30" s="1"/>
  <c r="A6851" i="30" s="1"/>
  <c r="A6852" i="30" s="1"/>
  <c r="A6853" i="30" s="1"/>
  <c r="A6854" i="30" s="1"/>
  <c r="A6855" i="30" s="1"/>
  <c r="A6856" i="30" s="1"/>
  <c r="A6857" i="30" s="1"/>
  <c r="A6858" i="30" s="1"/>
  <c r="A6859" i="30" s="1"/>
  <c r="A6860" i="30" s="1"/>
  <c r="A6861" i="30" s="1"/>
  <c r="A6862" i="30" s="1"/>
  <c r="A6863" i="30" s="1"/>
  <c r="A6864" i="30" s="1"/>
  <c r="A6865" i="30" s="1"/>
  <c r="A6866" i="30" s="1"/>
  <c r="A6867" i="30" s="1"/>
  <c r="A6868" i="30" s="1"/>
  <c r="A6869" i="30" s="1"/>
  <c r="A6870" i="30" s="1"/>
  <c r="A6871" i="30" s="1"/>
  <c r="A6872" i="30" s="1"/>
  <c r="A6873" i="30" s="1"/>
  <c r="A6874" i="30" s="1"/>
  <c r="A6875" i="30" s="1"/>
  <c r="A6876" i="30" s="1"/>
  <c r="A6877" i="30" s="1"/>
  <c r="A6878" i="30" s="1"/>
  <c r="A6879" i="30" s="1"/>
  <c r="A6880" i="30" s="1"/>
  <c r="A6881" i="30" s="1"/>
  <c r="A6882" i="30" s="1"/>
  <c r="A6883" i="30" s="1"/>
  <c r="A6884" i="30" s="1"/>
  <c r="A6885" i="30" s="1"/>
  <c r="A6886" i="30" s="1"/>
  <c r="A6887" i="30" s="1"/>
  <c r="A6888" i="30" s="1"/>
  <c r="A6889" i="30" s="1"/>
  <c r="A6890" i="30" s="1"/>
  <c r="A6891" i="30" s="1"/>
  <c r="A6892" i="30" s="1"/>
  <c r="A6893" i="30" s="1"/>
  <c r="A6894" i="30" s="1"/>
  <c r="A6895" i="30" s="1"/>
  <c r="A6896" i="30" s="1"/>
  <c r="A6897" i="30" s="1"/>
  <c r="A6898" i="30" s="1"/>
  <c r="A6899" i="30" s="1"/>
  <c r="A6900" i="30" s="1"/>
  <c r="A6901" i="30" s="1"/>
  <c r="A6902" i="30" s="1"/>
  <c r="A6903" i="30" s="1"/>
  <c r="A6904" i="30" s="1"/>
  <c r="A6905" i="30" s="1"/>
  <c r="A6906" i="30" s="1"/>
  <c r="A6907" i="30" s="1"/>
  <c r="A6908" i="30" s="1"/>
  <c r="A6909" i="30" s="1"/>
  <c r="A6910" i="30" s="1"/>
  <c r="A6911" i="30" s="1"/>
  <c r="A6912" i="30" s="1"/>
  <c r="A6913" i="30" s="1"/>
  <c r="A6914" i="30" s="1"/>
  <c r="A6915" i="30" s="1"/>
  <c r="A6916" i="30" s="1"/>
  <c r="A6917" i="30" s="1"/>
  <c r="A6918" i="30" s="1"/>
  <c r="A6919" i="30" s="1"/>
  <c r="A6920" i="30" s="1"/>
  <c r="A6921" i="30" s="1"/>
  <c r="A6922" i="30" s="1"/>
  <c r="A6923" i="30" s="1"/>
  <c r="A6924" i="30" s="1"/>
  <c r="A6925" i="30" s="1"/>
  <c r="A6926" i="30" s="1"/>
  <c r="A6927" i="30" s="1"/>
  <c r="A6928" i="30" s="1"/>
  <c r="A6929" i="30" s="1"/>
  <c r="A6930" i="30" s="1"/>
  <c r="A6931" i="30" s="1"/>
  <c r="A6932" i="30" s="1"/>
  <c r="A6933" i="30" s="1"/>
  <c r="A6934" i="30" s="1"/>
  <c r="A6935" i="30" s="1"/>
  <c r="A6936" i="30" s="1"/>
  <c r="A6937" i="30" s="1"/>
  <c r="A6938" i="30" s="1"/>
  <c r="A6939" i="30" s="1"/>
  <c r="A6940" i="30" s="1"/>
  <c r="A6941" i="30" s="1"/>
  <c r="A6942" i="30" s="1"/>
  <c r="A6943" i="30" s="1"/>
  <c r="A6944" i="30" s="1"/>
  <c r="A6945" i="30" s="1"/>
  <c r="A6946" i="30" s="1"/>
  <c r="A6947" i="30" s="1"/>
  <c r="A6948" i="30" s="1"/>
  <c r="A6949" i="30" s="1"/>
  <c r="A6950" i="30" s="1"/>
  <c r="A6951" i="30" s="1"/>
  <c r="A6952" i="30" s="1"/>
  <c r="A6953" i="30" s="1"/>
  <c r="A6954" i="30" s="1"/>
  <c r="A6955" i="30" s="1"/>
  <c r="A6956" i="30" s="1"/>
  <c r="A6957" i="30" s="1"/>
  <c r="A6958" i="30" s="1"/>
  <c r="A6959" i="30" s="1"/>
  <c r="A6960" i="30" s="1"/>
  <c r="A6961" i="30" s="1"/>
  <c r="A6962" i="30" s="1"/>
  <c r="A6963" i="30" s="1"/>
  <c r="A6964" i="30" s="1"/>
  <c r="A6965" i="30" s="1"/>
  <c r="A6966" i="30" s="1"/>
  <c r="A6967" i="30" s="1"/>
  <c r="A6968" i="30" s="1"/>
  <c r="A6969" i="30" s="1"/>
  <c r="A6970" i="30" s="1"/>
  <c r="A6971" i="30" s="1"/>
  <c r="A6972" i="30" s="1"/>
  <c r="A6973" i="30" s="1"/>
  <c r="A6974" i="30" s="1"/>
  <c r="A6975" i="30" s="1"/>
  <c r="A6976" i="30" s="1"/>
  <c r="A6977" i="30" s="1"/>
  <c r="A6978" i="30" s="1"/>
  <c r="A6979" i="30" s="1"/>
  <c r="A6980" i="30" s="1"/>
  <c r="A6981" i="30" s="1"/>
  <c r="A6982" i="30" s="1"/>
  <c r="A6983" i="30" s="1"/>
  <c r="A6984" i="30" s="1"/>
  <c r="A6985" i="30" s="1"/>
  <c r="A6986" i="30" s="1"/>
  <c r="A6987" i="30" s="1"/>
  <c r="A6988" i="30" s="1"/>
  <c r="A6989" i="30" s="1"/>
  <c r="A6990" i="30" s="1"/>
  <c r="A6991" i="30" s="1"/>
  <c r="A6992" i="30" s="1"/>
  <c r="A6993" i="30" s="1"/>
  <c r="A6994" i="30" s="1"/>
  <c r="A6995" i="30" s="1"/>
  <c r="A6996" i="30" s="1"/>
  <c r="A6997" i="30" s="1"/>
  <c r="A6998" i="30" s="1"/>
  <c r="A6999" i="30" s="1"/>
  <c r="A7000" i="30" s="1"/>
  <c r="A7001" i="30" s="1"/>
  <c r="A7002" i="30" s="1"/>
  <c r="A7003" i="30" s="1"/>
  <c r="A7004" i="30" s="1"/>
  <c r="A7005" i="30" s="1"/>
  <c r="A7006" i="30" s="1"/>
  <c r="A7007" i="30" s="1"/>
  <c r="A7008" i="30" s="1"/>
  <c r="A7009" i="30" s="1"/>
  <c r="A7010" i="30" s="1"/>
  <c r="A7011" i="30" s="1"/>
  <c r="A7012" i="30" s="1"/>
  <c r="A7013" i="30" s="1"/>
  <c r="A7014" i="30" s="1"/>
  <c r="A7015" i="30" s="1"/>
  <c r="A7016" i="30" s="1"/>
  <c r="A7017" i="30" s="1"/>
  <c r="A7018" i="30" s="1"/>
  <c r="A7019" i="30" s="1"/>
  <c r="A7020" i="30" s="1"/>
  <c r="A7021" i="30" s="1"/>
  <c r="A7022" i="30" s="1"/>
  <c r="A7023" i="30" s="1"/>
  <c r="A7024" i="30" s="1"/>
  <c r="A7025" i="30" s="1"/>
  <c r="A7026" i="30" s="1"/>
  <c r="A7027" i="30" s="1"/>
  <c r="A7028" i="30" s="1"/>
  <c r="A7029" i="30" s="1"/>
  <c r="A7030" i="30" s="1"/>
  <c r="A7031" i="30" s="1"/>
  <c r="A7032" i="30" s="1"/>
  <c r="A7033" i="30" s="1"/>
  <c r="A7034" i="30" s="1"/>
  <c r="A7035" i="30" s="1"/>
  <c r="A7036" i="30" s="1"/>
  <c r="A7037" i="30" s="1"/>
  <c r="A7038" i="30" s="1"/>
  <c r="A7039" i="30" s="1"/>
  <c r="A7040" i="30" s="1"/>
  <c r="A7041" i="30" s="1"/>
  <c r="A7042" i="30" s="1"/>
  <c r="A7043" i="30" s="1"/>
  <c r="A7044" i="30" s="1"/>
  <c r="A7045" i="30" s="1"/>
  <c r="A7046" i="30" s="1"/>
  <c r="A7047" i="30" s="1"/>
  <c r="A7048" i="30" s="1"/>
  <c r="A7049" i="30" s="1"/>
  <c r="A7050" i="30" s="1"/>
  <c r="A7051" i="30" s="1"/>
  <c r="A7052" i="30" s="1"/>
  <c r="A7053" i="30" s="1"/>
  <c r="A7054" i="30" s="1"/>
  <c r="A7055" i="30" s="1"/>
  <c r="A7056" i="30" s="1"/>
  <c r="A7057" i="30" s="1"/>
  <c r="A7058" i="30" s="1"/>
  <c r="A7059" i="30" s="1"/>
  <c r="A7060" i="30" s="1"/>
  <c r="A7061" i="30" s="1"/>
  <c r="A7062" i="30" s="1"/>
  <c r="A7063" i="30" s="1"/>
  <c r="A7064" i="30" s="1"/>
  <c r="A7065" i="30" s="1"/>
  <c r="A7066" i="30" s="1"/>
  <c r="A7067" i="30" s="1"/>
  <c r="A7068" i="30" s="1"/>
  <c r="A7069" i="30" s="1"/>
  <c r="A7070" i="30" s="1"/>
  <c r="A7071" i="30" s="1"/>
  <c r="A7072" i="30" s="1"/>
  <c r="A7073" i="30" s="1"/>
  <c r="A7074" i="30" s="1"/>
  <c r="A7075" i="30" s="1"/>
  <c r="A7076" i="30" s="1"/>
  <c r="A7077" i="30" s="1"/>
  <c r="A7078" i="30" s="1"/>
  <c r="A7079" i="30" s="1"/>
  <c r="A7080" i="30" s="1"/>
  <c r="A7081" i="30" s="1"/>
  <c r="A7082" i="30" s="1"/>
  <c r="A7083" i="30" s="1"/>
  <c r="A7084" i="30" s="1"/>
  <c r="A7085" i="30" s="1"/>
  <c r="A7086" i="30" s="1"/>
  <c r="A7087" i="30" s="1"/>
  <c r="A7088" i="30" s="1"/>
  <c r="A7089" i="30" s="1"/>
  <c r="A7090" i="30" s="1"/>
  <c r="A7091" i="30" s="1"/>
  <c r="A7092" i="30" s="1"/>
  <c r="A7093" i="30" s="1"/>
  <c r="A7094" i="30" s="1"/>
  <c r="A7095" i="30" s="1"/>
  <c r="A7096" i="30" s="1"/>
  <c r="A7097" i="30" s="1"/>
  <c r="A7098" i="30" s="1"/>
  <c r="A7099" i="30" s="1"/>
  <c r="A7100" i="30" s="1"/>
  <c r="A7101" i="30" s="1"/>
  <c r="A7102" i="30" s="1"/>
  <c r="A7103" i="30" s="1"/>
  <c r="A7104" i="30" s="1"/>
  <c r="A7105" i="30" s="1"/>
  <c r="A7106" i="30" s="1"/>
  <c r="A7107" i="30" s="1"/>
  <c r="A7108" i="30" s="1"/>
  <c r="A7109" i="30" s="1"/>
  <c r="A7110" i="30" s="1"/>
  <c r="A7111" i="30" s="1"/>
  <c r="A7112" i="30" s="1"/>
  <c r="A7113" i="30" s="1"/>
  <c r="A7114" i="30" s="1"/>
  <c r="A7115" i="30" s="1"/>
  <c r="A7116" i="30" s="1"/>
  <c r="A7117" i="30" s="1"/>
  <c r="A7118" i="30" s="1"/>
  <c r="A7119" i="30" s="1"/>
  <c r="A7120" i="30" s="1"/>
  <c r="A7121" i="30" s="1"/>
  <c r="A7122" i="30" s="1"/>
  <c r="A7123" i="30" s="1"/>
  <c r="A7124" i="30" s="1"/>
  <c r="A7125" i="30" s="1"/>
  <c r="A7126" i="30" s="1"/>
  <c r="A7127" i="30" s="1"/>
  <c r="A7128" i="30" s="1"/>
  <c r="A7129" i="30" s="1"/>
  <c r="A7130" i="30" s="1"/>
  <c r="A7131" i="30" s="1"/>
  <c r="A7132" i="30" s="1"/>
  <c r="A7133" i="30" s="1"/>
  <c r="A7134" i="30" s="1"/>
  <c r="A7135" i="30" s="1"/>
  <c r="A7136" i="30" s="1"/>
  <c r="A7137" i="30" s="1"/>
  <c r="A7138" i="30" s="1"/>
  <c r="A7139" i="30" s="1"/>
  <c r="A7140" i="30" s="1"/>
  <c r="A7141" i="30" s="1"/>
  <c r="A7142" i="30" s="1"/>
  <c r="A7143" i="30" s="1"/>
  <c r="A7144" i="30" s="1"/>
  <c r="A7145" i="30" s="1"/>
  <c r="A7146" i="30" s="1"/>
  <c r="A7147" i="30" s="1"/>
  <c r="A7148" i="30" s="1"/>
  <c r="A7149" i="30" s="1"/>
  <c r="A7150" i="30" s="1"/>
  <c r="A7151" i="30" s="1"/>
  <c r="A7152" i="30" s="1"/>
  <c r="A7153" i="30" s="1"/>
  <c r="A7154" i="30" s="1"/>
  <c r="A7155" i="30" s="1"/>
  <c r="A7156" i="30" s="1"/>
  <c r="A7157" i="30" s="1"/>
  <c r="A7158" i="30" s="1"/>
  <c r="A7159" i="30" s="1"/>
  <c r="A7160" i="30" s="1"/>
  <c r="A7161" i="30" s="1"/>
  <c r="A7162" i="30" s="1"/>
  <c r="A7163" i="30" s="1"/>
  <c r="A7164" i="30" s="1"/>
  <c r="A7165" i="30" s="1"/>
  <c r="A7166" i="30" s="1"/>
  <c r="A7167" i="30" s="1"/>
  <c r="A7168" i="30" s="1"/>
  <c r="A7169" i="30" s="1"/>
  <c r="A7170" i="30" s="1"/>
  <c r="A7171" i="30" s="1"/>
  <c r="A7172" i="30" s="1"/>
  <c r="A7173" i="30" s="1"/>
  <c r="A7174" i="30" s="1"/>
  <c r="A7175" i="30" s="1"/>
  <c r="A7176" i="30" s="1"/>
  <c r="A7177" i="30" s="1"/>
  <c r="A7178" i="30" s="1"/>
  <c r="A7179" i="30" s="1"/>
  <c r="A7180" i="30" s="1"/>
  <c r="A7181" i="30" s="1"/>
  <c r="A7182" i="30" s="1"/>
  <c r="A7183" i="30" s="1"/>
  <c r="A7184" i="30" s="1"/>
  <c r="A7185" i="30" s="1"/>
  <c r="A7186" i="30" s="1"/>
  <c r="A7187" i="30" s="1"/>
  <c r="A7188" i="30" s="1"/>
  <c r="A7189" i="30" s="1"/>
  <c r="A7190" i="30" s="1"/>
  <c r="A7191" i="30" s="1"/>
  <c r="A7192" i="30" s="1"/>
  <c r="A7193" i="30" s="1"/>
  <c r="A7194" i="30" s="1"/>
  <c r="A7195" i="30" s="1"/>
  <c r="A7196" i="30" s="1"/>
  <c r="A7197" i="30" s="1"/>
  <c r="A7198" i="30" s="1"/>
  <c r="A7199" i="30" s="1"/>
  <c r="A7200" i="30" s="1"/>
  <c r="A7201" i="30" s="1"/>
  <c r="A7202" i="30" s="1"/>
  <c r="A7203" i="30" s="1"/>
  <c r="A7204" i="30" s="1"/>
  <c r="A7205" i="30" s="1"/>
  <c r="A7206" i="30" s="1"/>
  <c r="A7207" i="30" s="1"/>
  <c r="A7208" i="30" s="1"/>
  <c r="A7209" i="30" s="1"/>
  <c r="A7210" i="30" s="1"/>
  <c r="A7211" i="30" s="1"/>
  <c r="A7212" i="30" s="1"/>
  <c r="A7213" i="30" s="1"/>
  <c r="A7214" i="30" s="1"/>
  <c r="A7215" i="30" s="1"/>
  <c r="A7216" i="30" s="1"/>
  <c r="A7217" i="30" s="1"/>
  <c r="A7218" i="30" s="1"/>
  <c r="A7219" i="30" s="1"/>
  <c r="A7220" i="30" s="1"/>
  <c r="A7221" i="30" s="1"/>
  <c r="A7222" i="30" s="1"/>
  <c r="A7223" i="30" s="1"/>
  <c r="A7224" i="30" s="1"/>
  <c r="A7225" i="30" s="1"/>
  <c r="A7226" i="30" s="1"/>
  <c r="A7227" i="30" s="1"/>
  <c r="A7228" i="30" s="1"/>
  <c r="A7229" i="30" s="1"/>
  <c r="A7230" i="30" s="1"/>
  <c r="A7231" i="30" s="1"/>
  <c r="A7232" i="30" s="1"/>
  <c r="A7233" i="30" s="1"/>
  <c r="A7234" i="30" s="1"/>
  <c r="A7235" i="30" s="1"/>
  <c r="A7236" i="30" s="1"/>
  <c r="A7237" i="30" s="1"/>
  <c r="A7238" i="30" s="1"/>
  <c r="A7239" i="30" s="1"/>
  <c r="A7240" i="30" s="1"/>
  <c r="A7241" i="30" s="1"/>
  <c r="A7242" i="30" s="1"/>
  <c r="A7243" i="30" s="1"/>
  <c r="A7244" i="30" s="1"/>
  <c r="A7245" i="30" s="1"/>
  <c r="A7246" i="30" s="1"/>
  <c r="A7247" i="30" s="1"/>
  <c r="A7248" i="30" s="1"/>
  <c r="A7249" i="30" s="1"/>
  <c r="A7250" i="30" s="1"/>
  <c r="A7251" i="30" s="1"/>
  <c r="A7252" i="30" s="1"/>
  <c r="A7253" i="30" s="1"/>
  <c r="A7254" i="30" s="1"/>
  <c r="A7255" i="30" s="1"/>
  <c r="A7256" i="30" s="1"/>
  <c r="A7257" i="30" s="1"/>
  <c r="A7258" i="30" s="1"/>
  <c r="A7259" i="30" s="1"/>
  <c r="A7260" i="30" s="1"/>
  <c r="A7261" i="30" s="1"/>
  <c r="A7262" i="30" s="1"/>
  <c r="A7263" i="30" s="1"/>
  <c r="A7264" i="30" s="1"/>
  <c r="A7265" i="30" s="1"/>
  <c r="A7266" i="30" s="1"/>
  <c r="A7267" i="30" s="1"/>
  <c r="A7268" i="30" s="1"/>
  <c r="A7269" i="30" s="1"/>
  <c r="A7270" i="30" s="1"/>
  <c r="A7271" i="30" s="1"/>
  <c r="A7272" i="30" s="1"/>
  <c r="A7273" i="30" s="1"/>
  <c r="A7274" i="30" s="1"/>
  <c r="A7275" i="30" s="1"/>
  <c r="A7276" i="30" s="1"/>
  <c r="A7277" i="30" s="1"/>
  <c r="A7278" i="30" s="1"/>
  <c r="A7279" i="30" s="1"/>
  <c r="A7280" i="30" s="1"/>
  <c r="A7281" i="30" s="1"/>
  <c r="A7282" i="30" s="1"/>
  <c r="A7283" i="30" s="1"/>
  <c r="A7284" i="30" s="1"/>
  <c r="A7285" i="30" s="1"/>
  <c r="A7286" i="30" s="1"/>
  <c r="A7287" i="30" s="1"/>
  <c r="A7288" i="30" s="1"/>
  <c r="A7289" i="30" s="1"/>
  <c r="A7290" i="30" s="1"/>
  <c r="A7291" i="30" s="1"/>
  <c r="A7292" i="30" s="1"/>
  <c r="A7293" i="30" s="1"/>
  <c r="A7294" i="30" s="1"/>
  <c r="A7295" i="30" s="1"/>
  <c r="A7296" i="30" s="1"/>
  <c r="A7297" i="30" s="1"/>
  <c r="A7298" i="30" s="1"/>
  <c r="A7299" i="30" s="1"/>
  <c r="A7300" i="30" s="1"/>
  <c r="A7301" i="30" s="1"/>
  <c r="A7302" i="30" s="1"/>
  <c r="A7303" i="30" s="1"/>
  <c r="A7304" i="30" s="1"/>
  <c r="A7305" i="30" s="1"/>
  <c r="A7306" i="30" s="1"/>
  <c r="A7307" i="30" s="1"/>
  <c r="A7308" i="30" s="1"/>
  <c r="A7309" i="30" s="1"/>
  <c r="A7310" i="30" s="1"/>
  <c r="A7311" i="30" s="1"/>
  <c r="A7312" i="30" s="1"/>
  <c r="A7313" i="30" s="1"/>
  <c r="A7314" i="30" s="1"/>
  <c r="A7315" i="30" s="1"/>
  <c r="A7316" i="30" s="1"/>
  <c r="A7317" i="30" s="1"/>
  <c r="A7318" i="30" s="1"/>
  <c r="A7319" i="30" s="1"/>
  <c r="A7320" i="30" s="1"/>
  <c r="A7321" i="30" s="1"/>
  <c r="A7322" i="30" s="1"/>
  <c r="A7323" i="30" s="1"/>
  <c r="A7324" i="30" s="1"/>
  <c r="A7325" i="30" s="1"/>
  <c r="A7326" i="30" s="1"/>
  <c r="A7327" i="30" s="1"/>
  <c r="A7328" i="30" s="1"/>
  <c r="A7329" i="30" s="1"/>
  <c r="A7330" i="30" s="1"/>
  <c r="A7331" i="30" s="1"/>
  <c r="A7332" i="30" s="1"/>
  <c r="A7333" i="30" s="1"/>
  <c r="A7334" i="30" s="1"/>
  <c r="A7335" i="30" s="1"/>
  <c r="A7336" i="30" s="1"/>
  <c r="A7337" i="30" s="1"/>
  <c r="A7338" i="30" s="1"/>
  <c r="A7339" i="30" s="1"/>
  <c r="A7340" i="30" s="1"/>
  <c r="A7341" i="30" s="1"/>
  <c r="A7342" i="30" s="1"/>
  <c r="A7343" i="30" s="1"/>
  <c r="A7344" i="30" s="1"/>
  <c r="A7345" i="30" s="1"/>
  <c r="A7346" i="30" s="1"/>
  <c r="A7347" i="30" s="1"/>
  <c r="A7348" i="30" s="1"/>
  <c r="A7349" i="30" s="1"/>
  <c r="A7350" i="30" s="1"/>
  <c r="A7351" i="30" s="1"/>
  <c r="A7352" i="30" s="1"/>
  <c r="A7353" i="30" s="1"/>
  <c r="A7354" i="30" s="1"/>
  <c r="A7355" i="30" s="1"/>
  <c r="A7356" i="30" s="1"/>
  <c r="A7357" i="30" s="1"/>
  <c r="A7358" i="30" s="1"/>
  <c r="A7359" i="30" s="1"/>
  <c r="A7360" i="30" s="1"/>
  <c r="A7361" i="30" s="1"/>
  <c r="A7362" i="30" s="1"/>
  <c r="A7363" i="30" s="1"/>
  <c r="A7364" i="30" s="1"/>
  <c r="A7365" i="30" s="1"/>
  <c r="A7366" i="30" s="1"/>
  <c r="A7367" i="30" s="1"/>
  <c r="A7368" i="30" s="1"/>
  <c r="A7369" i="30" s="1"/>
  <c r="A7370" i="30" s="1"/>
  <c r="A7371" i="30" s="1"/>
  <c r="A7372" i="30" s="1"/>
  <c r="A7373" i="30" s="1"/>
  <c r="A7374" i="30" s="1"/>
  <c r="A7375" i="30" s="1"/>
  <c r="A7376" i="30" s="1"/>
  <c r="A7377" i="30" s="1"/>
  <c r="A7378" i="30" s="1"/>
  <c r="A7379" i="30" s="1"/>
  <c r="A7380" i="30" s="1"/>
  <c r="A7381" i="30" s="1"/>
  <c r="A7382" i="30" s="1"/>
  <c r="A7383" i="30" s="1"/>
  <c r="A7384" i="30" s="1"/>
  <c r="A7385" i="30" s="1"/>
  <c r="A7386" i="30" s="1"/>
  <c r="A7387" i="30" s="1"/>
  <c r="A7388" i="30" s="1"/>
  <c r="A7389" i="30" s="1"/>
  <c r="A7390" i="30" s="1"/>
  <c r="A7391" i="30" s="1"/>
  <c r="A7392" i="30" s="1"/>
  <c r="A7393" i="30" s="1"/>
  <c r="A7394" i="30" s="1"/>
  <c r="A7395" i="30" s="1"/>
  <c r="A7396" i="30" s="1"/>
  <c r="A7397" i="30" s="1"/>
  <c r="A7398" i="30" s="1"/>
  <c r="A7399" i="30" s="1"/>
  <c r="A7400" i="30" s="1"/>
  <c r="A7401" i="30" s="1"/>
  <c r="A7402" i="30" s="1"/>
  <c r="A7403" i="30" s="1"/>
  <c r="A7404" i="30" s="1"/>
  <c r="A7405" i="30" s="1"/>
  <c r="A7406" i="30" s="1"/>
  <c r="A7407" i="30" s="1"/>
  <c r="A7408" i="30" s="1"/>
  <c r="A7409" i="30" s="1"/>
  <c r="A7410" i="30" s="1"/>
  <c r="A7411" i="30" s="1"/>
  <c r="A7412" i="30" s="1"/>
  <c r="A7413" i="30" s="1"/>
  <c r="A7414" i="30" s="1"/>
  <c r="A7415" i="30" s="1"/>
  <c r="A7416" i="30" s="1"/>
  <c r="A7417" i="30" s="1"/>
  <c r="A7418" i="30" s="1"/>
  <c r="A7419" i="30" s="1"/>
  <c r="A7420" i="30" s="1"/>
  <c r="A7421" i="30" s="1"/>
  <c r="A7422" i="30" s="1"/>
  <c r="A7423" i="30" s="1"/>
  <c r="A7424" i="30" s="1"/>
  <c r="A7425" i="30" s="1"/>
  <c r="A7426" i="30" s="1"/>
  <c r="A7427" i="30" s="1"/>
  <c r="A7428" i="30" s="1"/>
  <c r="A7429" i="30" s="1"/>
  <c r="A7430" i="30" s="1"/>
  <c r="A7431" i="30" s="1"/>
  <c r="A7432" i="30" s="1"/>
  <c r="A7433" i="30" s="1"/>
  <c r="A7434" i="30" s="1"/>
  <c r="A7435" i="30" s="1"/>
  <c r="A7436" i="30" s="1"/>
  <c r="A7437" i="30" s="1"/>
  <c r="A7438" i="30" s="1"/>
  <c r="A7439" i="30" s="1"/>
  <c r="A7440" i="30" s="1"/>
  <c r="A7441" i="30" s="1"/>
  <c r="A7442" i="30" s="1"/>
  <c r="A7443" i="30" s="1"/>
  <c r="A7444" i="30" s="1"/>
  <c r="A7445" i="30" s="1"/>
  <c r="A7446" i="30" s="1"/>
  <c r="A7447" i="30" s="1"/>
  <c r="A7448" i="30" s="1"/>
  <c r="A7449" i="30" s="1"/>
  <c r="A7450" i="30" s="1"/>
  <c r="A7451" i="30" s="1"/>
  <c r="A7452" i="30" s="1"/>
  <c r="A7453" i="30" s="1"/>
  <c r="A7454" i="30" s="1"/>
  <c r="A7455" i="30" s="1"/>
  <c r="A7456" i="30" s="1"/>
  <c r="A7457" i="30" s="1"/>
  <c r="A7458" i="30" s="1"/>
  <c r="A7459" i="30" s="1"/>
  <c r="A7460" i="30" s="1"/>
  <c r="A7461" i="30" s="1"/>
  <c r="A7462" i="30" s="1"/>
  <c r="A7463" i="30" s="1"/>
  <c r="A7464" i="30" s="1"/>
  <c r="A7465" i="30" s="1"/>
  <c r="A7466" i="30" s="1"/>
  <c r="A7467" i="30" s="1"/>
  <c r="A7468" i="30" s="1"/>
  <c r="A7469" i="30" s="1"/>
  <c r="A7470" i="30" s="1"/>
  <c r="A7471" i="30" s="1"/>
  <c r="A7472" i="30" s="1"/>
  <c r="A7473" i="30" s="1"/>
  <c r="A7474" i="30" s="1"/>
  <c r="A7475" i="30" s="1"/>
  <c r="A7476" i="30" s="1"/>
  <c r="A7477" i="30" s="1"/>
  <c r="A7478" i="30" s="1"/>
  <c r="A7479" i="30" s="1"/>
  <c r="A7480" i="30" s="1"/>
  <c r="A7481" i="30" s="1"/>
  <c r="A7482" i="30" s="1"/>
  <c r="A7483" i="30" s="1"/>
  <c r="A7484" i="30" s="1"/>
  <c r="A7485" i="30" s="1"/>
  <c r="A7486" i="30" s="1"/>
  <c r="A7487" i="30" s="1"/>
  <c r="A7488" i="30" s="1"/>
  <c r="A7489" i="30" s="1"/>
  <c r="A7490" i="30" s="1"/>
  <c r="A7491" i="30" s="1"/>
  <c r="A7492" i="30" s="1"/>
  <c r="A7493" i="30" s="1"/>
  <c r="A7494" i="30" s="1"/>
  <c r="A7495" i="30" s="1"/>
  <c r="A7496" i="30" s="1"/>
  <c r="A7497" i="30" s="1"/>
  <c r="A7498" i="30" s="1"/>
  <c r="A7499" i="30" s="1"/>
  <c r="A7500" i="30" s="1"/>
  <c r="A7501" i="30" s="1"/>
  <c r="A7502" i="30" s="1"/>
  <c r="A7503" i="30" s="1"/>
  <c r="A7504" i="30" s="1"/>
  <c r="A7505" i="30" s="1"/>
  <c r="A7506" i="30" s="1"/>
  <c r="A7507" i="30" s="1"/>
  <c r="A7508" i="30" s="1"/>
  <c r="A7509" i="30" s="1"/>
  <c r="A7510" i="30" s="1"/>
  <c r="A7511" i="30" s="1"/>
  <c r="A7512" i="30" s="1"/>
  <c r="A7513" i="30" s="1"/>
  <c r="A7514" i="30" s="1"/>
  <c r="A7515" i="30" s="1"/>
  <c r="A7516" i="30" s="1"/>
  <c r="A7517" i="30" s="1"/>
  <c r="A7518" i="30" s="1"/>
  <c r="A7519" i="30" s="1"/>
  <c r="A7520" i="30" s="1"/>
  <c r="A7521" i="30" s="1"/>
  <c r="A7522" i="30" s="1"/>
  <c r="A7523" i="30" s="1"/>
  <c r="A7524" i="30" s="1"/>
  <c r="A7525" i="30" s="1"/>
  <c r="A7526" i="30" s="1"/>
  <c r="A7527" i="30" s="1"/>
  <c r="A7528" i="30" s="1"/>
  <c r="A7529" i="30" s="1"/>
  <c r="A7530" i="30" s="1"/>
  <c r="A7531" i="30" s="1"/>
  <c r="A7532" i="30" s="1"/>
  <c r="A7533" i="30" s="1"/>
  <c r="A7534" i="30" s="1"/>
  <c r="A7535" i="30" s="1"/>
  <c r="A7536" i="30" s="1"/>
  <c r="A7537" i="30" s="1"/>
  <c r="A7538" i="30" s="1"/>
  <c r="A7539" i="30" s="1"/>
  <c r="A7540" i="30" s="1"/>
  <c r="A7541" i="30" s="1"/>
  <c r="A7542" i="30" s="1"/>
  <c r="A7543" i="30" s="1"/>
  <c r="A7544" i="30" s="1"/>
  <c r="A7545" i="30" s="1"/>
  <c r="A7546" i="30" s="1"/>
  <c r="A7547" i="30" s="1"/>
  <c r="A7548" i="30" s="1"/>
  <c r="A7549" i="30" s="1"/>
  <c r="A7550" i="30" s="1"/>
  <c r="A7551" i="30" s="1"/>
  <c r="A7552" i="30" s="1"/>
  <c r="A7553" i="30" s="1"/>
  <c r="A7554" i="30" s="1"/>
  <c r="A7555" i="30" s="1"/>
  <c r="A7556" i="30" s="1"/>
  <c r="A7557" i="30" s="1"/>
  <c r="A7558" i="30" s="1"/>
  <c r="A7559" i="30" s="1"/>
  <c r="A7560" i="30" s="1"/>
  <c r="A7561" i="30" s="1"/>
  <c r="A7562" i="30" s="1"/>
  <c r="A7563" i="30" s="1"/>
  <c r="A7564" i="30" s="1"/>
  <c r="A7565" i="30" s="1"/>
  <c r="A7566" i="30" s="1"/>
  <c r="A7567" i="30" s="1"/>
  <c r="A7568" i="30" s="1"/>
  <c r="A7569" i="30" s="1"/>
  <c r="A7570" i="30" s="1"/>
  <c r="A7571" i="30" s="1"/>
  <c r="A7572" i="30" s="1"/>
  <c r="A7573" i="30" s="1"/>
  <c r="A7574" i="30" s="1"/>
  <c r="A7575" i="30" s="1"/>
  <c r="A7576" i="30" s="1"/>
  <c r="A7577" i="30" s="1"/>
  <c r="A7578" i="30" s="1"/>
  <c r="A7579" i="30" s="1"/>
  <c r="A7580" i="30" s="1"/>
  <c r="A7581" i="30" s="1"/>
  <c r="A7582" i="30" s="1"/>
  <c r="A7583" i="30" s="1"/>
  <c r="A7584" i="30" s="1"/>
  <c r="A7585" i="30" s="1"/>
  <c r="A7586" i="30" s="1"/>
  <c r="A7587" i="30" s="1"/>
  <c r="A7588" i="30" s="1"/>
  <c r="A7589" i="30" s="1"/>
  <c r="A7590" i="30" s="1"/>
  <c r="A7591" i="30" s="1"/>
  <c r="A7592" i="30" s="1"/>
  <c r="A7593" i="30" s="1"/>
  <c r="A7594" i="30" s="1"/>
  <c r="A7595" i="30" s="1"/>
  <c r="A7596" i="30" s="1"/>
  <c r="A7597" i="30" s="1"/>
  <c r="A7598" i="30" s="1"/>
  <c r="A7599" i="30" s="1"/>
  <c r="A7600" i="30" s="1"/>
  <c r="A7601" i="30" s="1"/>
  <c r="A7602" i="30" s="1"/>
  <c r="A7603" i="30" s="1"/>
  <c r="A7604" i="30" s="1"/>
  <c r="A7605" i="30" s="1"/>
  <c r="A7606" i="30" s="1"/>
  <c r="A7607" i="30" s="1"/>
  <c r="A7608" i="30" s="1"/>
  <c r="A7609" i="30" s="1"/>
  <c r="A7610" i="30" s="1"/>
  <c r="A7611" i="30" s="1"/>
  <c r="A7612" i="30" s="1"/>
  <c r="A7613" i="30" s="1"/>
  <c r="A7614" i="30" s="1"/>
  <c r="A7615" i="30" s="1"/>
  <c r="A7616" i="30" s="1"/>
  <c r="A7617" i="30" s="1"/>
  <c r="A7618" i="30" s="1"/>
  <c r="A7619" i="30" s="1"/>
  <c r="A7620" i="30" s="1"/>
  <c r="A7621" i="30" s="1"/>
  <c r="A7622" i="30" s="1"/>
  <c r="A7623" i="30" s="1"/>
  <c r="A7624" i="30" s="1"/>
  <c r="A7625" i="30" s="1"/>
  <c r="A7626" i="30" s="1"/>
  <c r="A7627" i="30" s="1"/>
  <c r="A7628" i="30" s="1"/>
  <c r="A7629" i="30" s="1"/>
  <c r="A7630" i="30" s="1"/>
  <c r="A7631" i="30" s="1"/>
  <c r="A7632" i="30" s="1"/>
  <c r="A7633" i="30" s="1"/>
  <c r="A7634" i="30" s="1"/>
  <c r="A7635" i="30" s="1"/>
  <c r="A7636" i="30" s="1"/>
  <c r="A7637" i="30" s="1"/>
  <c r="A7638" i="30" s="1"/>
  <c r="A7639" i="30" s="1"/>
  <c r="A7640" i="30" s="1"/>
  <c r="A7641" i="30" s="1"/>
  <c r="A7642" i="30" s="1"/>
  <c r="A7643" i="30" s="1"/>
  <c r="A7644" i="30" s="1"/>
  <c r="A7645" i="30" s="1"/>
  <c r="A7646" i="30" s="1"/>
  <c r="A7647" i="30" s="1"/>
  <c r="A7648" i="30" s="1"/>
  <c r="A7649" i="30" s="1"/>
  <c r="A7650" i="30" s="1"/>
  <c r="A7651" i="30" s="1"/>
  <c r="A7652" i="30" s="1"/>
  <c r="A7653" i="30" s="1"/>
  <c r="A7654" i="30" s="1"/>
  <c r="A7655" i="30" s="1"/>
  <c r="A7656" i="30" s="1"/>
  <c r="A7657" i="30" s="1"/>
  <c r="A7658" i="30" s="1"/>
  <c r="A7659" i="30" s="1"/>
  <c r="A7660" i="30" s="1"/>
  <c r="A7661" i="30" s="1"/>
  <c r="A7662" i="30" s="1"/>
  <c r="A7663" i="30" s="1"/>
  <c r="A7664" i="30" s="1"/>
  <c r="A7665" i="30" s="1"/>
  <c r="A7666" i="30" s="1"/>
  <c r="A7667" i="30" s="1"/>
  <c r="A7668" i="30" s="1"/>
  <c r="A7669" i="30" s="1"/>
  <c r="A7670" i="30" s="1"/>
  <c r="A7671" i="30" s="1"/>
  <c r="A7672" i="30" s="1"/>
  <c r="A7673" i="30" s="1"/>
  <c r="A7674" i="30" s="1"/>
  <c r="A7675" i="30" s="1"/>
  <c r="A7676" i="30" s="1"/>
  <c r="A7677" i="30" s="1"/>
  <c r="A7678" i="30" s="1"/>
  <c r="A7679" i="30" s="1"/>
  <c r="A7680" i="30" s="1"/>
  <c r="A7681" i="30" s="1"/>
  <c r="A7682" i="30" s="1"/>
  <c r="A7683" i="30" s="1"/>
  <c r="A7684" i="30" s="1"/>
  <c r="A7685" i="30" s="1"/>
  <c r="A7686" i="30" s="1"/>
  <c r="A7687" i="30" s="1"/>
  <c r="A7688" i="30" s="1"/>
  <c r="A7689" i="30" s="1"/>
  <c r="A7690" i="30" s="1"/>
  <c r="A7691" i="30" s="1"/>
  <c r="A7692" i="30" s="1"/>
  <c r="A7693" i="30" s="1"/>
  <c r="A7694" i="30" s="1"/>
  <c r="A7695" i="30" s="1"/>
  <c r="A7696" i="30" s="1"/>
  <c r="A7697" i="30" s="1"/>
  <c r="A7698" i="30" s="1"/>
  <c r="A7699" i="30" s="1"/>
  <c r="A7700" i="30" s="1"/>
  <c r="A7701" i="30" s="1"/>
  <c r="A7702" i="30" s="1"/>
  <c r="A7703" i="30" s="1"/>
  <c r="A7704" i="30" s="1"/>
  <c r="A7705" i="30" s="1"/>
  <c r="A7706" i="30" s="1"/>
  <c r="A7707" i="30" s="1"/>
  <c r="A7708" i="30" s="1"/>
  <c r="A7709" i="30" s="1"/>
  <c r="A7710" i="30" s="1"/>
  <c r="A7711" i="30" s="1"/>
  <c r="A7712" i="30" s="1"/>
  <c r="A7713" i="30" s="1"/>
  <c r="A7714" i="30" s="1"/>
  <c r="A7715" i="30" s="1"/>
  <c r="A7716" i="30" s="1"/>
  <c r="A7717" i="30" s="1"/>
  <c r="A7718" i="30" s="1"/>
  <c r="A7719" i="30" s="1"/>
  <c r="A7720" i="30" s="1"/>
  <c r="A7721" i="30" s="1"/>
  <c r="A7722" i="30" s="1"/>
  <c r="A7723" i="30" s="1"/>
  <c r="A7724" i="30" s="1"/>
  <c r="A7725" i="30" s="1"/>
  <c r="A7726" i="30" s="1"/>
  <c r="A7727" i="30" s="1"/>
  <c r="A7728" i="30" s="1"/>
  <c r="A7729" i="30" s="1"/>
  <c r="A7730" i="30" s="1"/>
  <c r="A7731" i="30" s="1"/>
  <c r="A7732" i="30" s="1"/>
  <c r="A7733" i="30" s="1"/>
  <c r="A7734" i="30" s="1"/>
  <c r="A7735" i="30" s="1"/>
  <c r="A7736" i="30" s="1"/>
  <c r="A7737" i="30" s="1"/>
  <c r="A7738" i="30" s="1"/>
  <c r="A7739" i="30" s="1"/>
  <c r="A7740" i="30" s="1"/>
  <c r="A7741" i="30" s="1"/>
  <c r="A7742" i="30" s="1"/>
  <c r="A7743" i="30" s="1"/>
  <c r="A7744" i="30" s="1"/>
  <c r="A7745" i="30" s="1"/>
  <c r="A7746" i="30" s="1"/>
  <c r="A7747" i="30" s="1"/>
  <c r="A7748" i="30" s="1"/>
  <c r="A7749" i="30" s="1"/>
  <c r="A7750" i="30" s="1"/>
  <c r="A7751" i="30" s="1"/>
  <c r="A7752" i="30" s="1"/>
  <c r="A7753" i="30" s="1"/>
  <c r="A7754" i="30" s="1"/>
  <c r="A7755" i="30" s="1"/>
  <c r="A7756" i="30" s="1"/>
  <c r="A7757" i="30" s="1"/>
  <c r="A7758" i="30" s="1"/>
  <c r="A7759" i="30" s="1"/>
  <c r="A7760" i="30" s="1"/>
  <c r="A7761" i="30" s="1"/>
  <c r="A7762" i="30" s="1"/>
  <c r="A7763" i="30" s="1"/>
  <c r="A7764" i="30" s="1"/>
  <c r="A7765" i="30" s="1"/>
  <c r="A7766" i="30" s="1"/>
  <c r="A7767" i="30" s="1"/>
  <c r="A7768" i="30" s="1"/>
  <c r="A7769" i="30" s="1"/>
  <c r="A7770" i="30" s="1"/>
  <c r="A7771" i="30" s="1"/>
  <c r="A7772" i="30" s="1"/>
  <c r="A7773" i="30" s="1"/>
  <c r="A7774" i="30" s="1"/>
  <c r="A7775" i="30" s="1"/>
  <c r="A7776" i="30" s="1"/>
  <c r="A7777" i="30" s="1"/>
  <c r="A7778" i="30" s="1"/>
  <c r="A7779" i="30" s="1"/>
  <c r="A7780" i="30" s="1"/>
  <c r="A7781" i="30" s="1"/>
  <c r="A7782" i="30" s="1"/>
  <c r="A7783" i="30" s="1"/>
  <c r="A7784" i="30" s="1"/>
  <c r="A7785" i="30" s="1"/>
  <c r="A7786" i="30" s="1"/>
  <c r="A7787" i="30" s="1"/>
  <c r="A7788" i="30" s="1"/>
  <c r="A7789" i="30" s="1"/>
  <c r="A7790" i="30" s="1"/>
  <c r="A7791" i="30" s="1"/>
  <c r="A7792" i="30" s="1"/>
  <c r="A7793" i="30" s="1"/>
  <c r="A7794" i="30" s="1"/>
  <c r="A7795" i="30" s="1"/>
  <c r="A7796" i="30" s="1"/>
  <c r="A7797" i="30" s="1"/>
  <c r="A7798" i="30" s="1"/>
  <c r="A7799" i="30" s="1"/>
  <c r="A7800" i="30" s="1"/>
  <c r="A7801" i="30" s="1"/>
  <c r="A7802" i="30" s="1"/>
  <c r="A7803" i="30" s="1"/>
  <c r="A7804" i="30" s="1"/>
  <c r="A7805" i="30" s="1"/>
  <c r="A7806" i="30" s="1"/>
  <c r="A7807" i="30" s="1"/>
  <c r="A7808" i="30" s="1"/>
  <c r="A7809" i="30" s="1"/>
  <c r="A7810" i="30" s="1"/>
  <c r="A7811" i="30" s="1"/>
  <c r="A7812" i="30" s="1"/>
  <c r="A7813" i="30" s="1"/>
  <c r="A7814" i="30" s="1"/>
  <c r="A7815" i="30" s="1"/>
  <c r="A7816" i="30" s="1"/>
  <c r="A7817" i="30" s="1"/>
  <c r="A7818" i="30" s="1"/>
  <c r="A7819" i="30" s="1"/>
  <c r="A7820" i="30" s="1"/>
  <c r="A7821" i="30" s="1"/>
  <c r="A7822" i="30" s="1"/>
  <c r="A7823" i="30" s="1"/>
  <c r="A7824" i="30" s="1"/>
  <c r="A7825" i="30" s="1"/>
  <c r="A7826" i="30" s="1"/>
  <c r="A7827" i="30" s="1"/>
  <c r="A7828" i="30" s="1"/>
  <c r="A7829" i="30" s="1"/>
  <c r="A7830" i="30" s="1"/>
  <c r="A7831" i="30" s="1"/>
  <c r="A7832" i="30" s="1"/>
  <c r="A7833" i="30" s="1"/>
  <c r="A7834" i="30" s="1"/>
  <c r="A7835" i="30" s="1"/>
  <c r="A7836" i="30" s="1"/>
  <c r="A7837" i="30" s="1"/>
  <c r="A7838" i="30" s="1"/>
  <c r="A7839" i="30" s="1"/>
  <c r="A7840" i="30" s="1"/>
  <c r="A7841" i="30" s="1"/>
  <c r="A7842" i="30" s="1"/>
  <c r="A7843" i="30" s="1"/>
  <c r="A7844" i="30" s="1"/>
  <c r="A7845" i="30" s="1"/>
  <c r="A7846" i="30" s="1"/>
  <c r="A7847" i="30" s="1"/>
  <c r="A7848" i="30" s="1"/>
  <c r="A7849" i="30" s="1"/>
  <c r="A7850" i="30" s="1"/>
  <c r="A7851" i="30" s="1"/>
  <c r="A7852" i="30" s="1"/>
  <c r="A7853" i="30" s="1"/>
  <c r="A7854" i="30" s="1"/>
  <c r="A7855" i="30" s="1"/>
  <c r="A7856" i="30" s="1"/>
  <c r="A7857" i="30" s="1"/>
  <c r="A7858" i="30" s="1"/>
  <c r="A7859" i="30" s="1"/>
  <c r="A7860" i="30" s="1"/>
  <c r="A7861" i="30" s="1"/>
  <c r="A7862" i="30" s="1"/>
  <c r="A7863" i="30" s="1"/>
  <c r="A7864" i="30" s="1"/>
  <c r="A7865" i="30" s="1"/>
  <c r="A7866" i="30" s="1"/>
  <c r="A7867" i="30" s="1"/>
  <c r="A7868" i="30" s="1"/>
  <c r="A7869" i="30" s="1"/>
  <c r="A7870" i="30" s="1"/>
  <c r="A7871" i="30" s="1"/>
  <c r="A7872" i="30" s="1"/>
  <c r="A7873" i="30" s="1"/>
  <c r="A7874" i="30" s="1"/>
  <c r="A7875" i="30" s="1"/>
  <c r="A7876" i="30" s="1"/>
  <c r="A7877" i="30" s="1"/>
  <c r="A7878" i="30" s="1"/>
  <c r="A7879" i="30" s="1"/>
  <c r="A7880" i="30" s="1"/>
  <c r="A7881" i="30" s="1"/>
  <c r="A7882" i="30" s="1"/>
  <c r="A7883" i="30" s="1"/>
  <c r="A7884" i="30" s="1"/>
  <c r="A7885" i="30" s="1"/>
  <c r="A7886" i="30" s="1"/>
  <c r="A7887" i="30" s="1"/>
  <c r="A7888" i="30" s="1"/>
  <c r="A7889" i="30" s="1"/>
  <c r="A7890" i="30" s="1"/>
  <c r="A7891" i="30" s="1"/>
  <c r="A7892" i="30" s="1"/>
  <c r="A7893" i="30" s="1"/>
  <c r="A7894" i="30" s="1"/>
  <c r="A7895" i="30" s="1"/>
  <c r="A7896" i="30" s="1"/>
  <c r="A7897" i="30" s="1"/>
  <c r="A7898" i="30" s="1"/>
  <c r="A7899" i="30" s="1"/>
  <c r="A7900" i="30" s="1"/>
  <c r="A7901" i="30" s="1"/>
  <c r="A7902" i="30" s="1"/>
  <c r="A7903" i="30" s="1"/>
  <c r="A7904" i="30" s="1"/>
  <c r="A7905" i="30" s="1"/>
  <c r="A7906" i="30" s="1"/>
  <c r="A7907" i="30" s="1"/>
  <c r="A7908" i="30" s="1"/>
  <c r="A7909" i="30" s="1"/>
  <c r="A7910" i="30" s="1"/>
  <c r="A7911" i="30" s="1"/>
  <c r="A7912" i="30" s="1"/>
  <c r="A7913" i="30" s="1"/>
  <c r="A7914" i="30" s="1"/>
  <c r="A7915" i="30" s="1"/>
  <c r="A7916" i="30" s="1"/>
  <c r="A7917" i="30" s="1"/>
  <c r="A7918" i="30" s="1"/>
  <c r="A7919" i="30" s="1"/>
  <c r="A7920" i="30" s="1"/>
  <c r="A7921" i="30" s="1"/>
  <c r="A7922" i="30" s="1"/>
  <c r="A7923" i="30" s="1"/>
  <c r="A7924" i="30" s="1"/>
  <c r="A7925" i="30" s="1"/>
  <c r="A7926" i="30" s="1"/>
  <c r="A7927" i="30" s="1"/>
  <c r="A7928" i="30" s="1"/>
  <c r="A7929" i="30" s="1"/>
  <c r="A7930" i="30" s="1"/>
  <c r="A7931" i="30" s="1"/>
  <c r="A7932" i="30" s="1"/>
  <c r="A7933" i="30" s="1"/>
  <c r="A7934" i="30" s="1"/>
  <c r="A7935" i="30" s="1"/>
  <c r="A7936" i="30" s="1"/>
  <c r="A7937" i="30" s="1"/>
  <c r="A7938" i="30" s="1"/>
  <c r="A7939" i="30" s="1"/>
  <c r="A7940" i="30" s="1"/>
  <c r="A7941" i="30" s="1"/>
  <c r="A7942" i="30" s="1"/>
  <c r="A7943" i="30" s="1"/>
  <c r="A7944" i="30" s="1"/>
  <c r="A7945" i="30" s="1"/>
  <c r="A7946" i="30" s="1"/>
  <c r="A7947" i="30" s="1"/>
  <c r="A7948" i="30" s="1"/>
  <c r="A7949" i="30" s="1"/>
  <c r="A7950" i="30" s="1"/>
  <c r="A7951" i="30" s="1"/>
  <c r="A7952" i="30" s="1"/>
  <c r="A7953" i="30" s="1"/>
  <c r="A7954" i="30" s="1"/>
  <c r="A7955" i="30" s="1"/>
  <c r="A7956" i="30" s="1"/>
  <c r="A7957" i="30" s="1"/>
  <c r="A7958" i="30" s="1"/>
  <c r="A7959" i="30" s="1"/>
  <c r="A7960" i="30" s="1"/>
  <c r="A7961" i="30" s="1"/>
  <c r="A7962" i="30" s="1"/>
  <c r="A7963" i="30" s="1"/>
  <c r="A7964" i="30" s="1"/>
  <c r="A7965" i="30" s="1"/>
  <c r="A7966" i="30" s="1"/>
  <c r="A7967" i="30" s="1"/>
  <c r="A7968" i="30" s="1"/>
  <c r="A7969" i="30" s="1"/>
  <c r="A7970" i="30" s="1"/>
  <c r="A7971" i="30" s="1"/>
  <c r="A7972" i="30" s="1"/>
  <c r="A7973" i="30" s="1"/>
  <c r="A7974" i="30" s="1"/>
  <c r="A7975" i="30" s="1"/>
  <c r="A7976" i="30" s="1"/>
  <c r="A7977" i="30" s="1"/>
  <c r="A7978" i="30" s="1"/>
  <c r="A7979" i="30" s="1"/>
  <c r="A7980" i="30" s="1"/>
  <c r="A7981" i="30" s="1"/>
  <c r="A7982" i="30" s="1"/>
  <c r="A7983" i="30" s="1"/>
  <c r="A7984" i="30" s="1"/>
  <c r="A7985" i="30" s="1"/>
  <c r="A7986" i="30" s="1"/>
  <c r="A7987" i="30" s="1"/>
  <c r="A7988" i="30" s="1"/>
  <c r="A7989" i="30" s="1"/>
  <c r="A7990" i="30" s="1"/>
  <c r="A7991" i="30" s="1"/>
  <c r="A7992" i="30" s="1"/>
  <c r="A7993" i="30" s="1"/>
  <c r="A7994" i="30" s="1"/>
  <c r="A7995" i="30" s="1"/>
  <c r="A7996" i="30" s="1"/>
  <c r="A7997" i="30" s="1"/>
  <c r="A7998" i="30" s="1"/>
  <c r="A7999" i="30" s="1"/>
  <c r="A8000" i="30" s="1"/>
  <c r="A8001" i="30" s="1"/>
  <c r="A8002" i="30" s="1"/>
  <c r="A8003" i="30" s="1"/>
  <c r="A8004" i="30" s="1"/>
  <c r="A8005" i="30" s="1"/>
  <c r="A8006" i="30" s="1"/>
  <c r="A8007" i="30" s="1"/>
  <c r="A8008" i="30" s="1"/>
  <c r="A8009" i="30" s="1"/>
  <c r="A8010" i="30" s="1"/>
  <c r="A8011" i="30" s="1"/>
  <c r="A8012" i="30" s="1"/>
  <c r="A8013" i="30" s="1"/>
  <c r="A8014" i="30" s="1"/>
  <c r="A8015" i="30" s="1"/>
  <c r="A8016" i="30" s="1"/>
  <c r="A8017" i="30" s="1"/>
  <c r="A8018" i="30" s="1"/>
  <c r="A8019" i="30" s="1"/>
  <c r="A8020" i="30" s="1"/>
  <c r="A8021" i="30" s="1"/>
  <c r="A8022" i="30" s="1"/>
  <c r="A8023" i="30" s="1"/>
  <c r="A8024" i="30" s="1"/>
  <c r="A8025" i="30" s="1"/>
  <c r="A8026" i="30" s="1"/>
  <c r="A8027" i="30" s="1"/>
  <c r="A8028" i="30" s="1"/>
  <c r="A8029" i="30" s="1"/>
  <c r="A8030" i="30" s="1"/>
  <c r="A8031" i="30" s="1"/>
  <c r="A8032" i="30" s="1"/>
  <c r="A8033" i="30" s="1"/>
  <c r="A8034" i="30" s="1"/>
  <c r="A8035" i="30" s="1"/>
  <c r="A8036" i="30" s="1"/>
  <c r="A8037" i="30" s="1"/>
  <c r="A8038" i="30" s="1"/>
  <c r="A8039" i="30" s="1"/>
  <c r="A8040" i="30" s="1"/>
  <c r="A8041" i="30" s="1"/>
  <c r="A8042" i="30" s="1"/>
  <c r="A8043" i="30" s="1"/>
  <c r="A8044" i="30" s="1"/>
  <c r="A8045" i="30" s="1"/>
  <c r="A8046" i="30" s="1"/>
  <c r="A8047" i="30" s="1"/>
  <c r="A8048" i="30" s="1"/>
  <c r="A8049" i="30" s="1"/>
  <c r="A8050" i="30" s="1"/>
  <c r="A8051" i="30" s="1"/>
  <c r="A8052" i="30" s="1"/>
  <c r="A8053" i="30" s="1"/>
  <c r="A8054" i="30" s="1"/>
  <c r="A8055" i="30" s="1"/>
  <c r="A8056" i="30" s="1"/>
  <c r="A8057" i="30" s="1"/>
  <c r="A8058" i="30" s="1"/>
  <c r="A8059" i="30" s="1"/>
  <c r="A8060" i="30" s="1"/>
  <c r="A8061" i="30" s="1"/>
  <c r="A8062" i="30" s="1"/>
  <c r="A8063" i="30" s="1"/>
  <c r="A8064" i="30" s="1"/>
  <c r="A8065" i="30" s="1"/>
  <c r="A8066" i="30" s="1"/>
  <c r="A8067" i="30" s="1"/>
  <c r="A8068" i="30" s="1"/>
  <c r="A8069" i="30" s="1"/>
  <c r="A8070" i="30" s="1"/>
  <c r="A8071" i="30" s="1"/>
  <c r="A8072" i="30" s="1"/>
  <c r="A8073" i="30" s="1"/>
  <c r="A8074" i="30" s="1"/>
  <c r="A8075" i="30" s="1"/>
  <c r="A8076" i="30" s="1"/>
  <c r="A8077" i="30" s="1"/>
  <c r="A8078" i="30" s="1"/>
  <c r="A8079" i="30" s="1"/>
  <c r="A8080" i="30" s="1"/>
  <c r="A8081" i="30" s="1"/>
  <c r="A8082" i="30" s="1"/>
  <c r="A8083" i="30" s="1"/>
  <c r="A8084" i="30" s="1"/>
  <c r="A8085" i="30" s="1"/>
  <c r="A8086" i="30" s="1"/>
  <c r="A8087" i="30" s="1"/>
  <c r="A8088" i="30" s="1"/>
  <c r="A8089" i="30" s="1"/>
  <c r="A8090" i="30" s="1"/>
  <c r="A8091" i="30" s="1"/>
  <c r="A8092" i="30" s="1"/>
  <c r="A8093" i="30" s="1"/>
  <c r="A8094" i="30" s="1"/>
  <c r="A8095" i="30" s="1"/>
  <c r="A8096" i="30" s="1"/>
  <c r="A8097" i="30" s="1"/>
  <c r="A8098" i="30" s="1"/>
  <c r="A8099" i="30" s="1"/>
  <c r="A8100" i="30" s="1"/>
  <c r="A8101" i="30" s="1"/>
  <c r="A8102" i="30" s="1"/>
  <c r="A8103" i="30" s="1"/>
  <c r="A8104" i="30" s="1"/>
  <c r="A8105" i="30" s="1"/>
  <c r="A8106" i="30" s="1"/>
  <c r="A8107" i="30" s="1"/>
  <c r="A8108" i="30" s="1"/>
  <c r="A8109" i="30" s="1"/>
  <c r="A8110" i="30" s="1"/>
  <c r="A8111" i="30" s="1"/>
  <c r="A8112" i="30" s="1"/>
  <c r="A8113" i="30" s="1"/>
  <c r="A8114" i="30" s="1"/>
  <c r="A8115" i="30" s="1"/>
  <c r="A8116" i="30" s="1"/>
  <c r="A8117" i="30" s="1"/>
  <c r="A8118" i="30" s="1"/>
  <c r="A8119" i="30" s="1"/>
  <c r="A8120" i="30" s="1"/>
  <c r="A8121" i="30" s="1"/>
  <c r="A8122" i="30" s="1"/>
  <c r="A8123" i="30" s="1"/>
  <c r="A8124" i="30" s="1"/>
  <c r="A8125" i="30" s="1"/>
  <c r="A8126" i="30" s="1"/>
  <c r="A8127" i="30" s="1"/>
  <c r="A8128" i="30" s="1"/>
  <c r="A8129" i="30" s="1"/>
  <c r="A8130" i="30" s="1"/>
  <c r="A8131" i="30" s="1"/>
  <c r="A8132" i="30" s="1"/>
  <c r="A8133" i="30" s="1"/>
  <c r="A8134" i="30" s="1"/>
  <c r="A8135" i="30" s="1"/>
  <c r="A8136" i="30" s="1"/>
  <c r="A8137" i="30" s="1"/>
  <c r="A8138" i="30" s="1"/>
  <c r="A8139" i="30" s="1"/>
  <c r="A8140" i="30" s="1"/>
  <c r="A8141" i="30" s="1"/>
  <c r="A8142" i="30" s="1"/>
  <c r="A8143" i="30" s="1"/>
  <c r="A8144" i="30" s="1"/>
  <c r="A8145" i="30" s="1"/>
  <c r="A8146" i="30" s="1"/>
  <c r="A8147" i="30" s="1"/>
  <c r="A8148" i="30" s="1"/>
  <c r="A8149" i="30" s="1"/>
  <c r="A8150" i="30" s="1"/>
  <c r="A8151" i="30" s="1"/>
  <c r="A8152" i="30" s="1"/>
  <c r="A8153" i="30" s="1"/>
  <c r="A8154" i="30" s="1"/>
  <c r="A8155" i="30" s="1"/>
  <c r="A8156" i="30" s="1"/>
  <c r="A8157" i="30" s="1"/>
  <c r="A8158" i="30" s="1"/>
  <c r="A8159" i="30" s="1"/>
  <c r="A8160" i="30" s="1"/>
  <c r="A8161" i="30" s="1"/>
  <c r="A8162" i="30" s="1"/>
  <c r="A8163" i="30" s="1"/>
  <c r="A8164" i="30" s="1"/>
  <c r="A8165" i="30" s="1"/>
  <c r="A8166" i="30" s="1"/>
  <c r="A8167" i="30" s="1"/>
  <c r="A8168" i="30" s="1"/>
  <c r="A8169" i="30" s="1"/>
  <c r="A8170" i="30" s="1"/>
  <c r="A8171" i="30" s="1"/>
  <c r="A8172" i="30" s="1"/>
  <c r="A8173" i="30" s="1"/>
  <c r="A8174" i="30" s="1"/>
  <c r="A8175" i="30" s="1"/>
  <c r="A8176" i="30" s="1"/>
  <c r="A8177" i="30" s="1"/>
  <c r="A8178" i="30" s="1"/>
  <c r="A8179" i="30" s="1"/>
  <c r="A8180" i="30" s="1"/>
  <c r="A8181" i="30" s="1"/>
  <c r="A8182" i="30" s="1"/>
  <c r="A8183" i="30" s="1"/>
  <c r="A8184" i="30" s="1"/>
  <c r="A8185" i="30" s="1"/>
  <c r="A8186" i="30" s="1"/>
  <c r="A8187" i="30" s="1"/>
  <c r="A8188" i="30" s="1"/>
  <c r="A8189" i="30" s="1"/>
  <c r="A8190" i="30" s="1"/>
  <c r="A8191" i="30" s="1"/>
  <c r="A8192" i="30" s="1"/>
  <c r="A8193" i="30" s="1"/>
  <c r="A8194" i="30" s="1"/>
  <c r="A8195" i="30" s="1"/>
  <c r="A8196" i="30" s="1"/>
  <c r="A8197" i="30" s="1"/>
  <c r="A8198" i="30" s="1"/>
  <c r="A8199" i="30" s="1"/>
  <c r="A8200" i="30" s="1"/>
  <c r="A8201" i="30" s="1"/>
  <c r="A8202" i="30" s="1"/>
  <c r="A8203" i="30" s="1"/>
  <c r="A8204" i="30" s="1"/>
  <c r="A8205" i="30" s="1"/>
  <c r="A8206" i="30" s="1"/>
  <c r="A8207" i="30" s="1"/>
  <c r="A8208" i="30" s="1"/>
  <c r="A8209" i="30" s="1"/>
  <c r="A8210" i="30" s="1"/>
  <c r="A8211" i="30" s="1"/>
  <c r="A8212" i="30" s="1"/>
  <c r="A8213" i="30" s="1"/>
  <c r="A8214" i="30" s="1"/>
  <c r="A8215" i="30" s="1"/>
  <c r="A8216" i="30" s="1"/>
  <c r="A8217" i="30" s="1"/>
  <c r="A8218" i="30" s="1"/>
  <c r="A8219" i="30" s="1"/>
  <c r="A8220" i="30" s="1"/>
  <c r="A8221" i="30" s="1"/>
  <c r="A8222" i="30" s="1"/>
  <c r="A8223" i="30" s="1"/>
  <c r="A8224" i="30" s="1"/>
  <c r="A8225" i="30" s="1"/>
  <c r="A8226" i="30" s="1"/>
  <c r="A8227" i="30" s="1"/>
  <c r="A8228" i="30" s="1"/>
  <c r="A8229" i="30" s="1"/>
  <c r="A8230" i="30" s="1"/>
  <c r="A8231" i="30" s="1"/>
  <c r="A8232" i="30" s="1"/>
  <c r="A8233" i="30" s="1"/>
  <c r="A8234" i="30" s="1"/>
  <c r="A8235" i="30" s="1"/>
  <c r="A8236" i="30" s="1"/>
  <c r="A8237" i="30" s="1"/>
  <c r="A8238" i="30" s="1"/>
  <c r="A8239" i="30" s="1"/>
  <c r="A8240" i="30" s="1"/>
  <c r="A8241" i="30" s="1"/>
  <c r="A8242" i="30" s="1"/>
  <c r="A8243" i="30" s="1"/>
  <c r="A8244" i="30" s="1"/>
  <c r="A8245" i="30" s="1"/>
  <c r="A8246" i="30" s="1"/>
  <c r="A8247" i="30" s="1"/>
  <c r="A8248" i="30" s="1"/>
  <c r="A8249" i="30" s="1"/>
  <c r="A8250" i="30" s="1"/>
  <c r="A8251" i="30" s="1"/>
  <c r="A8252" i="30" s="1"/>
  <c r="A8253" i="30" s="1"/>
  <c r="A8254" i="30" s="1"/>
  <c r="A8255" i="30" s="1"/>
  <c r="A8256" i="30" s="1"/>
  <c r="A8257" i="30" s="1"/>
  <c r="A8258" i="30" s="1"/>
  <c r="A8259" i="30" s="1"/>
  <c r="A8260" i="30" s="1"/>
  <c r="A8261" i="30" s="1"/>
  <c r="A8262" i="30" s="1"/>
  <c r="A8263" i="30" s="1"/>
  <c r="A8264" i="30" s="1"/>
  <c r="A8265" i="30" s="1"/>
  <c r="A8266" i="30" s="1"/>
  <c r="A8267" i="30" s="1"/>
  <c r="A8268" i="30" s="1"/>
  <c r="A8269" i="30" s="1"/>
  <c r="A8270" i="30" s="1"/>
  <c r="A8271" i="30" s="1"/>
  <c r="A8272" i="30" s="1"/>
  <c r="A8273" i="30" s="1"/>
  <c r="A8274" i="30" s="1"/>
  <c r="A8275" i="30" s="1"/>
  <c r="A8276" i="30" s="1"/>
  <c r="A8277" i="30" s="1"/>
  <c r="A8278" i="30" s="1"/>
  <c r="A8279" i="30" s="1"/>
  <c r="A8280" i="30" s="1"/>
  <c r="A8281" i="30" s="1"/>
  <c r="A8282" i="30" s="1"/>
  <c r="A8283" i="30" s="1"/>
  <c r="A8284" i="30" s="1"/>
  <c r="A8285" i="30" s="1"/>
  <c r="A8286" i="30" s="1"/>
  <c r="A8287" i="30" s="1"/>
  <c r="A8288" i="30" s="1"/>
  <c r="A8289" i="30" s="1"/>
  <c r="A8290" i="30" s="1"/>
  <c r="A8291" i="30" s="1"/>
  <c r="A8292" i="30" s="1"/>
  <c r="A8293" i="30" s="1"/>
  <c r="A8294" i="30" s="1"/>
  <c r="A8295" i="30" s="1"/>
  <c r="A8296" i="30" s="1"/>
  <c r="A8297" i="30" s="1"/>
  <c r="A8298" i="30" s="1"/>
  <c r="A8299" i="30" s="1"/>
  <c r="A8300" i="30" s="1"/>
  <c r="A8301" i="30" s="1"/>
  <c r="A8302" i="30" s="1"/>
  <c r="A8303" i="30" s="1"/>
  <c r="A8304" i="30" s="1"/>
  <c r="A8305" i="30" s="1"/>
  <c r="A8306" i="30" s="1"/>
  <c r="A8307" i="30" s="1"/>
  <c r="A8308" i="30" s="1"/>
  <c r="A8309" i="30" s="1"/>
  <c r="A8310" i="30" s="1"/>
  <c r="A8311" i="30" s="1"/>
  <c r="A8312" i="30" s="1"/>
  <c r="A8313" i="30" s="1"/>
  <c r="A8314" i="30" s="1"/>
  <c r="A8315" i="30" s="1"/>
  <c r="A8316" i="30" s="1"/>
  <c r="A8317" i="30" s="1"/>
  <c r="A8318" i="30" s="1"/>
  <c r="A8319" i="30" s="1"/>
  <c r="A8320" i="30" s="1"/>
  <c r="A8321" i="30" s="1"/>
  <c r="A8322" i="30" s="1"/>
  <c r="A8323" i="30" s="1"/>
  <c r="A8324" i="30" s="1"/>
  <c r="A8325" i="30" s="1"/>
  <c r="A8326" i="30" s="1"/>
  <c r="A8327" i="30" s="1"/>
  <c r="A8328" i="30" s="1"/>
  <c r="A8329" i="30" s="1"/>
  <c r="A8330" i="30" s="1"/>
  <c r="A8331" i="30" s="1"/>
  <c r="A8332" i="30" s="1"/>
  <c r="A8333" i="30" s="1"/>
  <c r="A8334" i="30" s="1"/>
  <c r="A8335" i="30" s="1"/>
  <c r="A8336" i="30" s="1"/>
  <c r="A8337" i="30" s="1"/>
  <c r="A8338" i="30" s="1"/>
  <c r="A8339" i="30" s="1"/>
  <c r="A8340" i="30" s="1"/>
  <c r="A8341" i="30" s="1"/>
  <c r="A8342" i="30" s="1"/>
  <c r="A8343" i="30" s="1"/>
  <c r="A8344" i="30" s="1"/>
  <c r="A8345" i="30" s="1"/>
  <c r="A8346" i="30" s="1"/>
  <c r="A8347" i="30" s="1"/>
  <c r="A8348" i="30" s="1"/>
  <c r="A8349" i="30" s="1"/>
  <c r="A8350" i="30" s="1"/>
  <c r="A8351" i="30" s="1"/>
  <c r="A8352" i="30" s="1"/>
  <c r="A8353" i="30" s="1"/>
  <c r="A8354" i="30" s="1"/>
  <c r="A8355" i="30" s="1"/>
  <c r="A8356" i="30" s="1"/>
  <c r="A8357" i="30" s="1"/>
  <c r="A8358" i="30" s="1"/>
  <c r="A8359" i="30" s="1"/>
  <c r="A8360" i="30" s="1"/>
  <c r="A8361" i="30" s="1"/>
  <c r="A8362" i="30" s="1"/>
  <c r="A8363" i="30" s="1"/>
  <c r="A8364" i="30" s="1"/>
  <c r="A8365" i="30" s="1"/>
  <c r="A8366" i="30" s="1"/>
  <c r="A8367" i="30" s="1"/>
  <c r="A8368" i="30" s="1"/>
  <c r="A8369" i="30" s="1"/>
  <c r="A8370" i="30" s="1"/>
  <c r="A8371" i="30" s="1"/>
  <c r="A8372" i="30" s="1"/>
  <c r="A8373" i="30" s="1"/>
  <c r="A8374" i="30" s="1"/>
  <c r="A8375" i="30" s="1"/>
  <c r="A8376" i="30" s="1"/>
  <c r="A8377" i="30" s="1"/>
  <c r="A8378" i="30" s="1"/>
  <c r="A8379" i="30" s="1"/>
  <c r="A8380" i="30" s="1"/>
  <c r="A8381" i="30" s="1"/>
  <c r="A8382" i="30" s="1"/>
  <c r="A8383" i="30" s="1"/>
  <c r="A8384" i="30" s="1"/>
  <c r="A8385" i="30" s="1"/>
  <c r="A8386" i="30" s="1"/>
  <c r="A8387" i="30" s="1"/>
  <c r="A8388" i="30" s="1"/>
  <c r="A8389" i="30" s="1"/>
  <c r="A8390" i="30" s="1"/>
  <c r="A8391" i="30" s="1"/>
  <c r="A8392" i="30" s="1"/>
  <c r="A8393" i="30" s="1"/>
  <c r="A8394" i="30" s="1"/>
  <c r="A8395" i="30" s="1"/>
  <c r="A8396" i="30" s="1"/>
  <c r="A8397" i="30" s="1"/>
  <c r="A8398" i="30" s="1"/>
  <c r="A8399" i="30" s="1"/>
  <c r="A8400" i="30" s="1"/>
  <c r="A8401" i="30" s="1"/>
  <c r="A8402" i="30" s="1"/>
  <c r="A8403" i="30" s="1"/>
  <c r="A8404" i="30" s="1"/>
  <c r="A8405" i="30" s="1"/>
  <c r="A8406" i="30" s="1"/>
  <c r="A8407" i="30" s="1"/>
  <c r="A8408" i="30" s="1"/>
  <c r="A8409" i="30" s="1"/>
  <c r="A8410" i="30" s="1"/>
  <c r="A8411" i="30" s="1"/>
  <c r="A8412" i="30" s="1"/>
  <c r="A8413" i="30" s="1"/>
  <c r="A8414" i="30" s="1"/>
  <c r="A8415" i="30" s="1"/>
  <c r="A8416" i="30" s="1"/>
  <c r="A8417" i="30" s="1"/>
  <c r="A8418" i="30" s="1"/>
  <c r="A8419" i="30" s="1"/>
  <c r="A8420" i="30" s="1"/>
  <c r="A8421" i="30" s="1"/>
  <c r="A8422" i="30" s="1"/>
  <c r="A8423" i="30" s="1"/>
  <c r="A8424" i="30" s="1"/>
  <c r="A8425" i="30" s="1"/>
  <c r="A8426" i="30" s="1"/>
  <c r="A8427" i="30" s="1"/>
  <c r="A8428" i="30" s="1"/>
  <c r="A8429" i="30" s="1"/>
  <c r="A8430" i="30" s="1"/>
  <c r="A8431" i="30" s="1"/>
  <c r="A8432" i="30" s="1"/>
  <c r="A8433" i="30" s="1"/>
  <c r="A8434" i="30" s="1"/>
  <c r="A8435" i="30" s="1"/>
  <c r="A8436" i="30" s="1"/>
  <c r="A8437" i="30" s="1"/>
  <c r="A8438" i="30" s="1"/>
  <c r="A8439" i="30" s="1"/>
  <c r="A8440" i="30" s="1"/>
  <c r="A8441" i="30" s="1"/>
  <c r="A8442" i="30" s="1"/>
  <c r="A8443" i="30" s="1"/>
  <c r="A8444" i="30" s="1"/>
  <c r="A8445" i="30" s="1"/>
  <c r="A8446" i="30" s="1"/>
  <c r="A8447" i="30" s="1"/>
  <c r="A8448" i="30" s="1"/>
  <c r="A8449" i="30" s="1"/>
  <c r="A8450" i="30" s="1"/>
  <c r="A8451" i="30" s="1"/>
  <c r="A8452" i="30" s="1"/>
  <c r="A8453" i="30" s="1"/>
  <c r="A8454" i="30" s="1"/>
  <c r="A8455" i="30" s="1"/>
  <c r="A8456" i="30" s="1"/>
  <c r="A8457" i="30" s="1"/>
  <c r="A8458" i="30" s="1"/>
  <c r="A8459" i="30" s="1"/>
  <c r="A8460" i="30" s="1"/>
  <c r="A8461" i="30" s="1"/>
  <c r="A8462" i="30" s="1"/>
  <c r="A8463" i="30" s="1"/>
  <c r="A8464" i="30" s="1"/>
  <c r="A8465" i="30" s="1"/>
  <c r="A8466" i="30" s="1"/>
  <c r="A8467" i="30" s="1"/>
  <c r="A8468" i="30" s="1"/>
  <c r="A8469" i="30" s="1"/>
  <c r="A8470" i="30" s="1"/>
  <c r="A8471" i="30" s="1"/>
  <c r="A8472" i="30" s="1"/>
  <c r="A8473" i="30" s="1"/>
  <c r="A8474" i="30" s="1"/>
  <c r="A8475" i="30" s="1"/>
  <c r="A8476" i="30" s="1"/>
  <c r="A8477" i="30" s="1"/>
  <c r="A8478" i="30" s="1"/>
  <c r="A8479" i="30" s="1"/>
  <c r="A8480" i="30" s="1"/>
  <c r="A8481" i="30" s="1"/>
  <c r="A8482" i="30" s="1"/>
  <c r="A8483" i="30" s="1"/>
  <c r="A8484" i="30" s="1"/>
  <c r="A8485" i="30" s="1"/>
  <c r="A8486" i="30" s="1"/>
  <c r="A8487" i="30" s="1"/>
  <c r="A8488" i="30" s="1"/>
  <c r="A8489" i="30" s="1"/>
  <c r="A8490" i="30" s="1"/>
  <c r="A8491" i="30" s="1"/>
  <c r="A8492" i="30" s="1"/>
  <c r="A8493" i="30" s="1"/>
  <c r="A8494" i="30" s="1"/>
  <c r="A8495" i="30" s="1"/>
  <c r="A8496" i="30" s="1"/>
  <c r="A8497" i="30" s="1"/>
  <c r="A8498" i="30" s="1"/>
  <c r="A8499" i="30" s="1"/>
  <c r="A8500" i="30" s="1"/>
  <c r="A8501" i="30" s="1"/>
  <c r="A8502" i="30" s="1"/>
  <c r="A8503" i="30" s="1"/>
  <c r="A8504" i="30" s="1"/>
  <c r="A8505" i="30" s="1"/>
  <c r="A8506" i="30" s="1"/>
  <c r="A8507" i="30" s="1"/>
  <c r="A8508" i="30" s="1"/>
  <c r="A8509" i="30" s="1"/>
  <c r="A8510" i="30" s="1"/>
  <c r="A8511" i="30" s="1"/>
  <c r="A8512" i="30" s="1"/>
  <c r="A8513" i="30" s="1"/>
  <c r="A8514" i="30" s="1"/>
  <c r="A8515" i="30" s="1"/>
  <c r="A8516" i="30" s="1"/>
  <c r="A8517" i="30" s="1"/>
  <c r="A8518" i="30" s="1"/>
  <c r="A8519" i="30" s="1"/>
  <c r="A8520" i="30" s="1"/>
  <c r="A8521" i="30" s="1"/>
  <c r="A8522" i="30" s="1"/>
  <c r="A8523" i="30" s="1"/>
  <c r="A8524" i="30" s="1"/>
  <c r="A8525" i="30" s="1"/>
  <c r="A8526" i="30" s="1"/>
  <c r="A8527" i="30" s="1"/>
  <c r="A8528" i="30" s="1"/>
  <c r="A8529" i="30" s="1"/>
  <c r="A8530" i="30" s="1"/>
  <c r="A8531" i="30" s="1"/>
  <c r="A8532" i="30" s="1"/>
  <c r="A8533" i="30" s="1"/>
  <c r="A8534" i="30" s="1"/>
  <c r="A8535" i="30" s="1"/>
  <c r="A8536" i="30" s="1"/>
  <c r="A8537" i="30" s="1"/>
  <c r="A8538" i="30" s="1"/>
  <c r="A8539" i="30" s="1"/>
  <c r="A8540" i="30" s="1"/>
  <c r="A8541" i="30" s="1"/>
  <c r="A8542" i="30" s="1"/>
  <c r="A8543" i="30" s="1"/>
  <c r="A8544" i="30" s="1"/>
  <c r="A8545" i="30" s="1"/>
  <c r="A8546" i="30" s="1"/>
  <c r="A8547" i="30" s="1"/>
  <c r="A8548" i="30" s="1"/>
  <c r="A8549" i="30" s="1"/>
  <c r="A8550" i="30" s="1"/>
  <c r="A8551" i="30" s="1"/>
  <c r="A8552" i="30" s="1"/>
  <c r="A8553" i="30" s="1"/>
  <c r="A8554" i="30" s="1"/>
  <c r="A8555" i="30" s="1"/>
  <c r="A8556" i="30" s="1"/>
  <c r="A8557" i="30" s="1"/>
  <c r="A8558" i="30" s="1"/>
  <c r="A8559" i="30" s="1"/>
  <c r="A8560" i="30" s="1"/>
  <c r="A8561" i="30" s="1"/>
  <c r="A8562" i="30" s="1"/>
  <c r="A8563" i="30" s="1"/>
  <c r="A8564" i="30" s="1"/>
  <c r="A8565" i="30" s="1"/>
  <c r="A8566" i="30" s="1"/>
  <c r="A8567" i="30" s="1"/>
  <c r="A8568" i="30" s="1"/>
  <c r="A8569" i="30" s="1"/>
  <c r="A8570" i="30" s="1"/>
  <c r="A8571" i="30" s="1"/>
  <c r="A8572" i="30" s="1"/>
  <c r="A8573" i="30" s="1"/>
  <c r="A8574" i="30" s="1"/>
  <c r="A8575" i="30" s="1"/>
  <c r="A8576" i="30" s="1"/>
  <c r="A8577" i="30" s="1"/>
  <c r="A8578" i="30" s="1"/>
  <c r="A8579" i="30" s="1"/>
  <c r="A8580" i="30" s="1"/>
  <c r="A8581" i="30" s="1"/>
  <c r="A8582" i="30" s="1"/>
  <c r="A8583" i="30" s="1"/>
  <c r="A8584" i="30" s="1"/>
  <c r="A8585" i="30" s="1"/>
  <c r="A8586" i="30" s="1"/>
  <c r="A8587" i="30" s="1"/>
  <c r="A8588" i="30" s="1"/>
  <c r="A8589" i="30" s="1"/>
  <c r="A8590" i="30" s="1"/>
  <c r="A8591" i="30" s="1"/>
  <c r="A8592" i="30" s="1"/>
  <c r="A8593" i="30" s="1"/>
  <c r="A8594" i="30" s="1"/>
  <c r="A8595" i="30" s="1"/>
  <c r="A8596" i="30" s="1"/>
  <c r="A8597" i="30" s="1"/>
  <c r="A8598" i="30" s="1"/>
  <c r="A8599" i="30" s="1"/>
  <c r="A8600" i="30" s="1"/>
  <c r="A8601" i="30" s="1"/>
  <c r="A8602" i="30" s="1"/>
  <c r="A8603" i="30" s="1"/>
  <c r="A8604" i="30" s="1"/>
  <c r="A8605" i="30" s="1"/>
  <c r="A8606" i="30" s="1"/>
  <c r="A8607" i="30" s="1"/>
  <c r="A8608" i="30" s="1"/>
  <c r="A8609" i="30" s="1"/>
  <c r="A8610" i="30" s="1"/>
  <c r="A8611" i="30" s="1"/>
  <c r="A8612" i="30" s="1"/>
  <c r="A8613" i="30" s="1"/>
  <c r="A8614" i="30" s="1"/>
  <c r="A8615" i="30" s="1"/>
  <c r="A8616" i="30" s="1"/>
  <c r="A8617" i="30" s="1"/>
  <c r="A8618" i="30" s="1"/>
  <c r="A8619" i="30" s="1"/>
  <c r="A8620" i="30" s="1"/>
  <c r="A8621" i="30" s="1"/>
  <c r="A8622" i="30" s="1"/>
  <c r="A8623" i="30" s="1"/>
  <c r="A8624" i="30" s="1"/>
  <c r="A8625" i="30" s="1"/>
  <c r="A8626" i="30" s="1"/>
  <c r="A8627" i="30" s="1"/>
  <c r="A8628" i="30" s="1"/>
  <c r="A8629" i="30" s="1"/>
  <c r="A8630" i="30" s="1"/>
  <c r="A8631" i="30" s="1"/>
  <c r="A8632" i="30" s="1"/>
  <c r="A8633" i="30" s="1"/>
  <c r="A8634" i="30" s="1"/>
  <c r="A8635" i="30" s="1"/>
  <c r="A8636" i="30" s="1"/>
  <c r="A8637" i="30" s="1"/>
  <c r="A8638" i="30" s="1"/>
  <c r="A8639" i="30" s="1"/>
  <c r="A8640" i="30" s="1"/>
  <c r="A8641" i="30" s="1"/>
  <c r="A8642" i="30" s="1"/>
  <c r="A8643" i="30" s="1"/>
  <c r="A8644" i="30" s="1"/>
  <c r="A8645" i="30" s="1"/>
  <c r="A8646" i="30" s="1"/>
  <c r="A8647" i="30" s="1"/>
  <c r="A8648" i="30" s="1"/>
  <c r="A8649" i="30" s="1"/>
  <c r="A8650" i="30" s="1"/>
  <c r="A8651" i="30" s="1"/>
  <c r="A8652" i="30" s="1"/>
  <c r="A8653" i="30" s="1"/>
  <c r="A8654" i="30" s="1"/>
  <c r="A8655" i="30" s="1"/>
  <c r="A8656" i="30" s="1"/>
  <c r="A8657" i="30" s="1"/>
  <c r="A8658" i="30" s="1"/>
  <c r="A8659" i="30" s="1"/>
  <c r="A8660" i="30" s="1"/>
  <c r="A8661" i="30" s="1"/>
  <c r="A8662" i="30" s="1"/>
  <c r="A8663" i="30" s="1"/>
  <c r="A8664" i="30" s="1"/>
  <c r="A8665" i="30" s="1"/>
  <c r="A8666" i="30" s="1"/>
  <c r="A8667" i="30" s="1"/>
  <c r="A8668" i="30" s="1"/>
  <c r="A8669" i="30" s="1"/>
  <c r="A8670" i="30" s="1"/>
  <c r="A8671" i="30" s="1"/>
  <c r="A8672" i="30" s="1"/>
  <c r="A8673" i="30" s="1"/>
  <c r="A8674" i="30" s="1"/>
  <c r="A8675" i="30" s="1"/>
  <c r="A8676" i="30" s="1"/>
  <c r="A8677" i="30" s="1"/>
  <c r="A8678" i="30" s="1"/>
  <c r="A8679" i="30" s="1"/>
  <c r="A8680" i="30" s="1"/>
  <c r="A8681" i="30" s="1"/>
  <c r="A8682" i="30" s="1"/>
  <c r="A8683" i="30" s="1"/>
  <c r="A8684" i="30" s="1"/>
  <c r="A8685" i="30" s="1"/>
  <c r="A8686" i="30" s="1"/>
  <c r="A8687" i="30" s="1"/>
  <c r="A8688" i="30" s="1"/>
  <c r="A8689" i="30" s="1"/>
  <c r="A8690" i="30" s="1"/>
  <c r="A8691" i="30" s="1"/>
  <c r="A8692" i="30" s="1"/>
  <c r="A8693" i="30" s="1"/>
  <c r="A8694" i="30" s="1"/>
  <c r="A8695" i="30" s="1"/>
  <c r="A8696" i="30" s="1"/>
  <c r="A8697" i="30" s="1"/>
  <c r="A8698" i="30" s="1"/>
  <c r="A8699" i="30" s="1"/>
  <c r="A8700" i="30" s="1"/>
  <c r="A8701" i="30" s="1"/>
  <c r="A8702" i="30" s="1"/>
  <c r="A8703" i="30" s="1"/>
  <c r="A8704" i="30" s="1"/>
  <c r="A8705" i="30" s="1"/>
  <c r="A8706" i="30" s="1"/>
  <c r="A8707" i="30" s="1"/>
  <c r="A8708" i="30" s="1"/>
  <c r="A8709" i="30" s="1"/>
  <c r="A8710" i="30" s="1"/>
  <c r="A8711" i="30" s="1"/>
  <c r="A8712" i="30" s="1"/>
  <c r="A8713" i="30" s="1"/>
  <c r="A8714" i="30" s="1"/>
  <c r="A8715" i="30" s="1"/>
  <c r="A8716" i="30" s="1"/>
  <c r="A8717" i="30" s="1"/>
  <c r="A8718" i="30" s="1"/>
  <c r="A8719" i="30" s="1"/>
  <c r="A8720" i="30" s="1"/>
  <c r="A8721" i="30" s="1"/>
  <c r="A8722" i="30" s="1"/>
  <c r="A8723" i="30" s="1"/>
  <c r="A8724" i="30" s="1"/>
  <c r="A8725" i="30" s="1"/>
  <c r="A8726" i="30" s="1"/>
  <c r="A8727" i="30" s="1"/>
  <c r="A8728" i="30" s="1"/>
  <c r="A8729" i="30" s="1"/>
  <c r="A8730" i="30" s="1"/>
  <c r="A8731" i="30" s="1"/>
  <c r="A8732" i="30" s="1"/>
  <c r="A8733" i="30" s="1"/>
  <c r="A8734" i="30" s="1"/>
  <c r="A8735" i="30" s="1"/>
  <c r="A8736" i="30" s="1"/>
  <c r="A8737" i="30" s="1"/>
  <c r="A8738" i="30" s="1"/>
  <c r="A8739" i="30" s="1"/>
  <c r="A8740" i="30" s="1"/>
  <c r="A8741" i="30" s="1"/>
  <c r="A8742" i="30" s="1"/>
  <c r="A8743" i="30" s="1"/>
  <c r="A8744" i="30" s="1"/>
  <c r="A8745" i="30" s="1"/>
  <c r="A8746" i="30" s="1"/>
  <c r="A8747" i="30" s="1"/>
  <c r="A8748" i="30" s="1"/>
  <c r="A8749" i="30" s="1"/>
  <c r="A8750" i="30" s="1"/>
  <c r="A8751" i="30" s="1"/>
  <c r="A8752" i="30" s="1"/>
  <c r="A8753" i="30" s="1"/>
  <c r="A8754" i="30" s="1"/>
  <c r="A8755" i="30" s="1"/>
  <c r="A8756" i="30" s="1"/>
  <c r="A8757" i="30" s="1"/>
  <c r="A8758" i="30" s="1"/>
  <c r="A8759" i="30" s="1"/>
  <c r="A8760" i="30" s="1"/>
  <c r="A8761" i="30" s="1"/>
  <c r="A8762" i="30" s="1"/>
  <c r="A8763" i="30" s="1"/>
  <c r="A8764" i="30" s="1"/>
  <c r="A8765" i="30" s="1"/>
  <c r="A8766" i="30" s="1"/>
  <c r="A8767" i="30" s="1"/>
  <c r="A8768" i="30" s="1"/>
  <c r="A8769" i="30" s="1"/>
  <c r="A8770" i="30" s="1"/>
  <c r="A8771" i="30" s="1"/>
  <c r="A8772" i="30" s="1"/>
  <c r="A8773" i="30" s="1"/>
  <c r="A8774" i="30" s="1"/>
  <c r="A8775" i="30" s="1"/>
  <c r="A8776" i="30" s="1"/>
  <c r="A8777" i="30" s="1"/>
  <c r="A8778" i="30" s="1"/>
  <c r="A8779" i="30" s="1"/>
  <c r="A8780" i="30" s="1"/>
  <c r="A8781" i="30" s="1"/>
  <c r="A8782" i="30" s="1"/>
  <c r="A8783" i="30" s="1"/>
  <c r="A8784" i="30" s="1"/>
  <c r="A8785" i="30" s="1"/>
  <c r="A8786" i="30" s="1"/>
  <c r="A8787" i="30" s="1"/>
  <c r="A8788" i="30" s="1"/>
  <c r="A8789" i="30" s="1"/>
  <c r="A8790" i="30" s="1"/>
  <c r="A8791" i="30" s="1"/>
  <c r="A8792" i="30" s="1"/>
  <c r="A8793" i="30" s="1"/>
  <c r="A8794" i="30" s="1"/>
  <c r="A8795" i="30" s="1"/>
  <c r="A8796" i="30" s="1"/>
  <c r="A8797" i="30" s="1"/>
  <c r="A8798" i="30" s="1"/>
  <c r="A8799" i="30" s="1"/>
  <c r="A8800" i="30" s="1"/>
  <c r="A8801" i="30" s="1"/>
  <c r="A8802" i="30" s="1"/>
  <c r="A8803" i="30" s="1"/>
  <c r="A8804" i="30" s="1"/>
  <c r="A8805" i="30" s="1"/>
  <c r="A8806" i="30" s="1"/>
  <c r="A8807" i="30" s="1"/>
  <c r="A8808" i="30" s="1"/>
  <c r="A8809" i="30" s="1"/>
  <c r="A8810" i="30" s="1"/>
  <c r="A8811" i="30" s="1"/>
  <c r="A8812" i="30" s="1"/>
  <c r="A8813" i="30" s="1"/>
  <c r="A8814" i="30" s="1"/>
  <c r="A8815" i="30" s="1"/>
  <c r="A8816" i="30" s="1"/>
  <c r="A8817" i="30" s="1"/>
  <c r="A8818" i="30" s="1"/>
  <c r="A8819" i="30" s="1"/>
  <c r="A8820" i="30" s="1"/>
  <c r="A8821" i="30" s="1"/>
  <c r="A8822" i="30" s="1"/>
  <c r="A8823" i="30" s="1"/>
  <c r="A8824" i="30" s="1"/>
  <c r="A8825" i="30" s="1"/>
  <c r="A8826" i="30" s="1"/>
  <c r="A8827" i="30" s="1"/>
  <c r="A8828" i="30" s="1"/>
  <c r="A8829" i="30" s="1"/>
  <c r="A8830" i="30" s="1"/>
  <c r="A8831" i="30" s="1"/>
  <c r="A8832" i="30" s="1"/>
  <c r="A8833" i="30" s="1"/>
  <c r="A8834" i="30" s="1"/>
  <c r="A8835" i="30" s="1"/>
  <c r="A8836" i="30" s="1"/>
  <c r="A8837" i="30" s="1"/>
  <c r="A8838" i="30" s="1"/>
  <c r="A8839" i="30" s="1"/>
  <c r="A8840" i="30" s="1"/>
  <c r="A8841" i="30" s="1"/>
  <c r="A8842" i="30" s="1"/>
  <c r="A8843" i="30" s="1"/>
  <c r="A8844" i="30" s="1"/>
  <c r="A8845" i="30" s="1"/>
  <c r="A8846" i="30" s="1"/>
  <c r="A8847" i="30" s="1"/>
  <c r="A8848" i="30" s="1"/>
  <c r="A8849" i="30" s="1"/>
  <c r="A8850" i="30" s="1"/>
  <c r="A8851" i="30" s="1"/>
  <c r="A8852" i="30" s="1"/>
  <c r="A8853" i="30" s="1"/>
  <c r="A8854" i="30" s="1"/>
  <c r="A8855" i="30" s="1"/>
  <c r="A8856" i="30" s="1"/>
  <c r="A8857" i="30" s="1"/>
  <c r="A8858" i="30" s="1"/>
  <c r="A8859" i="30" s="1"/>
  <c r="A8860" i="30" s="1"/>
  <c r="A8861" i="30" s="1"/>
  <c r="A8862" i="30" s="1"/>
  <c r="A8863" i="30" s="1"/>
  <c r="A8864" i="30" s="1"/>
  <c r="A8865" i="30" s="1"/>
  <c r="A8866" i="30" s="1"/>
  <c r="A8867" i="30" s="1"/>
  <c r="A8868" i="30" s="1"/>
  <c r="A8869" i="30" s="1"/>
  <c r="A8870" i="30" s="1"/>
  <c r="A8871" i="30" s="1"/>
  <c r="A8872" i="30" s="1"/>
  <c r="A8873" i="30" s="1"/>
  <c r="A8874" i="30" s="1"/>
  <c r="A8875" i="30" s="1"/>
  <c r="A8876" i="30" s="1"/>
  <c r="A8877" i="30" s="1"/>
  <c r="A8878" i="30" s="1"/>
  <c r="A8879" i="30" s="1"/>
  <c r="A8880" i="30" s="1"/>
  <c r="A8881" i="30" s="1"/>
  <c r="A8882" i="30" s="1"/>
  <c r="A8883" i="30" s="1"/>
  <c r="A8884" i="30" s="1"/>
  <c r="A8885" i="30" s="1"/>
  <c r="A8886" i="30" s="1"/>
  <c r="A8887" i="30" s="1"/>
  <c r="A8888" i="30" s="1"/>
  <c r="A8889" i="30" s="1"/>
  <c r="A8890" i="30" s="1"/>
  <c r="A8891" i="30" s="1"/>
  <c r="A8892" i="30" s="1"/>
  <c r="A8893" i="30" s="1"/>
  <c r="A8894" i="30" s="1"/>
  <c r="A8895" i="30" s="1"/>
  <c r="A8896" i="30" s="1"/>
  <c r="A8897" i="30" s="1"/>
  <c r="A8898" i="30" s="1"/>
  <c r="A8899" i="30" s="1"/>
  <c r="A8900" i="30" s="1"/>
  <c r="A8901" i="30" s="1"/>
  <c r="A8902" i="30" s="1"/>
  <c r="A8903" i="30" s="1"/>
  <c r="A8904" i="30" s="1"/>
  <c r="A8905" i="30" s="1"/>
  <c r="A8906" i="30" s="1"/>
  <c r="A8907" i="30" s="1"/>
  <c r="A8908" i="30" s="1"/>
  <c r="A8909" i="30" s="1"/>
  <c r="A8910" i="30" s="1"/>
  <c r="A8911" i="30" s="1"/>
  <c r="A8912" i="30" s="1"/>
  <c r="A8913" i="30" s="1"/>
  <c r="A8914" i="30" s="1"/>
  <c r="A8915" i="30" s="1"/>
  <c r="A8916" i="30" s="1"/>
  <c r="A8917" i="30" s="1"/>
  <c r="A8918" i="30" s="1"/>
  <c r="A8919" i="30" s="1"/>
  <c r="A8920" i="30" s="1"/>
  <c r="A8921" i="30" s="1"/>
  <c r="A8922" i="30" s="1"/>
  <c r="A8923" i="30" s="1"/>
  <c r="A8924" i="30" s="1"/>
  <c r="A8925" i="30" s="1"/>
  <c r="A8926" i="30" s="1"/>
  <c r="A8927" i="30" s="1"/>
  <c r="A8928" i="30" s="1"/>
  <c r="A8929" i="30" s="1"/>
  <c r="A8930" i="30" s="1"/>
  <c r="A8931" i="30" s="1"/>
  <c r="A8932" i="30" s="1"/>
  <c r="A8933" i="30" s="1"/>
  <c r="A8934" i="30" s="1"/>
  <c r="A8935" i="30" s="1"/>
  <c r="A8936" i="30" s="1"/>
  <c r="A8937" i="30" s="1"/>
  <c r="A8938" i="30" s="1"/>
  <c r="A8939" i="30" s="1"/>
  <c r="A8940" i="30" s="1"/>
  <c r="A8941" i="30" s="1"/>
  <c r="A8942" i="30" s="1"/>
  <c r="A8943" i="30" s="1"/>
  <c r="A8944" i="30" s="1"/>
  <c r="A8945" i="30" s="1"/>
  <c r="A8946" i="30" s="1"/>
  <c r="A8947" i="30" s="1"/>
  <c r="A8948" i="30" s="1"/>
  <c r="A8949" i="30" s="1"/>
  <c r="A8950" i="30" s="1"/>
  <c r="A8951" i="30" s="1"/>
  <c r="A8952" i="30" s="1"/>
  <c r="A8953" i="30" s="1"/>
  <c r="A8954" i="30" s="1"/>
  <c r="A8955" i="30" s="1"/>
  <c r="A8956" i="30" s="1"/>
  <c r="A8957" i="30" s="1"/>
  <c r="A8958" i="30" s="1"/>
  <c r="A8959" i="30" s="1"/>
  <c r="A8960" i="30" s="1"/>
  <c r="A8961" i="30" s="1"/>
  <c r="A8962" i="30" s="1"/>
  <c r="A8963" i="30" s="1"/>
  <c r="A8964" i="30" s="1"/>
  <c r="A8965" i="30" s="1"/>
  <c r="A8966" i="30" s="1"/>
  <c r="A8967" i="30" s="1"/>
  <c r="A8968" i="30" s="1"/>
  <c r="A8969" i="30" s="1"/>
  <c r="A8970" i="30" s="1"/>
  <c r="A8971" i="30" s="1"/>
  <c r="A8972" i="30" s="1"/>
  <c r="A8973" i="30" s="1"/>
  <c r="A8974" i="30" s="1"/>
  <c r="A8975" i="30" s="1"/>
  <c r="A8976" i="30" s="1"/>
  <c r="A8977" i="30" s="1"/>
  <c r="A8978" i="30" s="1"/>
  <c r="A8979" i="30" s="1"/>
  <c r="A8980" i="30" s="1"/>
  <c r="A8981" i="30" s="1"/>
  <c r="A8982" i="30" s="1"/>
  <c r="A8983" i="30" s="1"/>
  <c r="A8984" i="30" s="1"/>
  <c r="A8985" i="30" s="1"/>
  <c r="A8986" i="30" s="1"/>
  <c r="A8987" i="30" s="1"/>
  <c r="A8988" i="30" s="1"/>
  <c r="A8989" i="30" s="1"/>
  <c r="A8990" i="30" s="1"/>
  <c r="A8991" i="30" s="1"/>
  <c r="A8992" i="30" s="1"/>
  <c r="A8993" i="30" s="1"/>
  <c r="A8994" i="30" s="1"/>
  <c r="A8995" i="30" s="1"/>
  <c r="A8996" i="30" s="1"/>
  <c r="A8997" i="30" s="1"/>
  <c r="A8998" i="30" s="1"/>
  <c r="A8999" i="30" s="1"/>
  <c r="A9000" i="30" s="1"/>
  <c r="A9001" i="30" s="1"/>
  <c r="A9002" i="30" s="1"/>
  <c r="A9003" i="30" s="1"/>
  <c r="A9004" i="30" s="1"/>
  <c r="A9005" i="30" s="1"/>
  <c r="A9006" i="30" s="1"/>
  <c r="A9007" i="30" s="1"/>
  <c r="A9008" i="30" s="1"/>
  <c r="A9009" i="30" s="1"/>
  <c r="A9010" i="30" s="1"/>
  <c r="A9011" i="30" s="1"/>
  <c r="A9012" i="30" s="1"/>
  <c r="A9013" i="30" s="1"/>
  <c r="A9014" i="30" s="1"/>
  <c r="A9015" i="30" s="1"/>
  <c r="A9016" i="30" s="1"/>
  <c r="A9017" i="30" s="1"/>
  <c r="A9018" i="30" s="1"/>
  <c r="A9019" i="30" s="1"/>
  <c r="A9020" i="30" s="1"/>
  <c r="A9021" i="30" s="1"/>
  <c r="A9022" i="30" s="1"/>
  <c r="A9023" i="30" s="1"/>
  <c r="A9024" i="30" s="1"/>
  <c r="A9025" i="30" s="1"/>
  <c r="A9026" i="30" s="1"/>
  <c r="A9027" i="30" s="1"/>
  <c r="A9028" i="30" s="1"/>
  <c r="A9029" i="30" s="1"/>
  <c r="A9030" i="30" s="1"/>
  <c r="A9031" i="30" s="1"/>
  <c r="A9032" i="30" s="1"/>
  <c r="A9033" i="30" s="1"/>
  <c r="A9034" i="30" s="1"/>
  <c r="A9035" i="30" s="1"/>
  <c r="A9036" i="30" s="1"/>
  <c r="A9037" i="30" s="1"/>
  <c r="A9038" i="30" s="1"/>
  <c r="A9039" i="30" s="1"/>
  <c r="A9040" i="30" s="1"/>
  <c r="A9041" i="30" s="1"/>
  <c r="A9042" i="30" s="1"/>
  <c r="A9043" i="30" s="1"/>
  <c r="A9044" i="30" s="1"/>
  <c r="A9045" i="30" s="1"/>
  <c r="A9046" i="30" s="1"/>
  <c r="A9047" i="30" s="1"/>
  <c r="A9048" i="30" s="1"/>
  <c r="A9049" i="30" s="1"/>
  <c r="A9050" i="30" s="1"/>
  <c r="A9051" i="30" s="1"/>
  <c r="A9052" i="30" s="1"/>
  <c r="A9053" i="30" s="1"/>
  <c r="A9054" i="30" s="1"/>
  <c r="A9055" i="30" s="1"/>
  <c r="A9056" i="30" s="1"/>
  <c r="A9057" i="30" s="1"/>
  <c r="A9058" i="30" s="1"/>
  <c r="A9059" i="30" s="1"/>
  <c r="A9060" i="30" s="1"/>
  <c r="A9061" i="30" s="1"/>
  <c r="A9062" i="30" s="1"/>
  <c r="A9063" i="30" s="1"/>
  <c r="A9064" i="30" s="1"/>
  <c r="A9065" i="30" s="1"/>
  <c r="A9066" i="30" s="1"/>
  <c r="A9067" i="30" s="1"/>
  <c r="A9068" i="30" s="1"/>
  <c r="A9069" i="30" s="1"/>
  <c r="A9070" i="30" s="1"/>
  <c r="A9071" i="30" s="1"/>
  <c r="A9072" i="30" s="1"/>
  <c r="A9073" i="30" s="1"/>
  <c r="A9074" i="30" s="1"/>
  <c r="A9075" i="30" s="1"/>
  <c r="A9076" i="30" s="1"/>
  <c r="A9077" i="30" s="1"/>
  <c r="A9078" i="30" s="1"/>
  <c r="A9079" i="30" s="1"/>
  <c r="A9080" i="30" s="1"/>
  <c r="A9081" i="30" s="1"/>
  <c r="A9082" i="30" s="1"/>
  <c r="A9083" i="30" s="1"/>
  <c r="A9084" i="30" s="1"/>
  <c r="A9085" i="30" s="1"/>
  <c r="A9086" i="30" s="1"/>
  <c r="A9087" i="30" s="1"/>
  <c r="A9088" i="30" s="1"/>
  <c r="A9089" i="30" s="1"/>
  <c r="A9090" i="30" s="1"/>
  <c r="A9091" i="30" s="1"/>
  <c r="A9092" i="30" s="1"/>
  <c r="A9093" i="30" s="1"/>
  <c r="A9094" i="30" s="1"/>
  <c r="A9095" i="30" s="1"/>
  <c r="A9096" i="30" s="1"/>
  <c r="A9097" i="30" s="1"/>
  <c r="A9098" i="30" s="1"/>
  <c r="A9099" i="30" s="1"/>
  <c r="A9100" i="30" s="1"/>
  <c r="A9101" i="30" s="1"/>
  <c r="A9102" i="30" s="1"/>
  <c r="A9103" i="30" s="1"/>
  <c r="A9104" i="30" s="1"/>
  <c r="A9105" i="30" s="1"/>
  <c r="A9106" i="30" s="1"/>
  <c r="A9107" i="30" s="1"/>
  <c r="A9108" i="30" s="1"/>
  <c r="A9109" i="30" s="1"/>
  <c r="A9110" i="30" s="1"/>
  <c r="A9111" i="30" s="1"/>
  <c r="A9112" i="30" s="1"/>
  <c r="A9113" i="30" s="1"/>
  <c r="A9114" i="30" s="1"/>
  <c r="A9115" i="30" s="1"/>
  <c r="A9116" i="30" s="1"/>
  <c r="A9117" i="30" s="1"/>
  <c r="A9118" i="30" s="1"/>
  <c r="A9119" i="30" s="1"/>
  <c r="A9120" i="30" s="1"/>
  <c r="A9121" i="30" s="1"/>
  <c r="A9122" i="30" s="1"/>
  <c r="A9123" i="30" s="1"/>
  <c r="A9124" i="30" s="1"/>
  <c r="A9125" i="30" s="1"/>
  <c r="A9126" i="30" s="1"/>
  <c r="A9127" i="30" s="1"/>
  <c r="A9128" i="30" s="1"/>
  <c r="A9129" i="30" s="1"/>
  <c r="A9130" i="30" s="1"/>
  <c r="A9131" i="30" s="1"/>
  <c r="A9132" i="30" s="1"/>
  <c r="A9133" i="30" s="1"/>
  <c r="A9134" i="30" s="1"/>
  <c r="A9135" i="30" s="1"/>
  <c r="A9136" i="30" s="1"/>
  <c r="A9137" i="30" s="1"/>
  <c r="A9138" i="30" s="1"/>
  <c r="A9139" i="30" s="1"/>
  <c r="A9140" i="30" s="1"/>
  <c r="A9141" i="30" s="1"/>
  <c r="A9142" i="30" s="1"/>
  <c r="A9143" i="30" s="1"/>
  <c r="A9144" i="30" s="1"/>
  <c r="A9145" i="30" s="1"/>
  <c r="A9146" i="30" s="1"/>
  <c r="A9147" i="30" s="1"/>
  <c r="A9148" i="30" s="1"/>
  <c r="A9149" i="30" s="1"/>
  <c r="A9150" i="30" s="1"/>
  <c r="A9151" i="30" s="1"/>
  <c r="A9152" i="30" s="1"/>
  <c r="A9153" i="30" s="1"/>
  <c r="A9154" i="30" s="1"/>
  <c r="A9155" i="30" s="1"/>
  <c r="A9156" i="30" s="1"/>
  <c r="A9157" i="30" s="1"/>
  <c r="A9158" i="30" s="1"/>
  <c r="A9159" i="30" s="1"/>
  <c r="A9160" i="30" s="1"/>
  <c r="A9161" i="30" s="1"/>
  <c r="A9162" i="30" s="1"/>
  <c r="A9163" i="30" s="1"/>
  <c r="A9164" i="30" s="1"/>
  <c r="A9165" i="30" s="1"/>
  <c r="A9166" i="30" s="1"/>
  <c r="A9167" i="30" s="1"/>
  <c r="A9168" i="30" s="1"/>
  <c r="A9169" i="30" s="1"/>
  <c r="A9170" i="30" s="1"/>
  <c r="A9171" i="30" s="1"/>
  <c r="A9172" i="30" s="1"/>
  <c r="A9173" i="30" s="1"/>
  <c r="A9174" i="30" s="1"/>
  <c r="A9175" i="30" s="1"/>
  <c r="A9176" i="30" s="1"/>
  <c r="A9177" i="30" s="1"/>
  <c r="A9178" i="30" s="1"/>
  <c r="A9179" i="30" s="1"/>
  <c r="A9180" i="30" s="1"/>
  <c r="A9181" i="30" s="1"/>
  <c r="A9182" i="30" s="1"/>
  <c r="A9183" i="30" s="1"/>
  <c r="A9184" i="30" s="1"/>
  <c r="A9185" i="30" s="1"/>
  <c r="A9186" i="30" s="1"/>
  <c r="A9187" i="30" s="1"/>
  <c r="A9188" i="30" s="1"/>
  <c r="A9189" i="30" s="1"/>
  <c r="A9190" i="30" s="1"/>
  <c r="A9191" i="30" s="1"/>
  <c r="A9192" i="30" s="1"/>
  <c r="A9193" i="30" s="1"/>
  <c r="A9194" i="30" s="1"/>
  <c r="A9195" i="30" s="1"/>
  <c r="A9196" i="30" s="1"/>
  <c r="A9197" i="30" s="1"/>
  <c r="A9198" i="30" s="1"/>
  <c r="A9199" i="30" s="1"/>
  <c r="A9200" i="30" s="1"/>
  <c r="A9201" i="30" s="1"/>
  <c r="A9202" i="30" s="1"/>
  <c r="A9203" i="30" s="1"/>
  <c r="A9204" i="30" s="1"/>
  <c r="A9205" i="30" s="1"/>
  <c r="A9206" i="30" s="1"/>
  <c r="A9207" i="30" s="1"/>
  <c r="A9208" i="30" s="1"/>
  <c r="A9209" i="30" s="1"/>
  <c r="A9210" i="30" s="1"/>
  <c r="A9211" i="30" s="1"/>
  <c r="A9212" i="30" s="1"/>
  <c r="A9213" i="30" s="1"/>
  <c r="A9214" i="30" s="1"/>
  <c r="A9215" i="30" s="1"/>
  <c r="A9216" i="30" s="1"/>
  <c r="A9217" i="30" s="1"/>
  <c r="A9218" i="30" s="1"/>
  <c r="A9219" i="30" s="1"/>
  <c r="A9220" i="30" s="1"/>
  <c r="A9221" i="30" s="1"/>
  <c r="A9222" i="30" s="1"/>
  <c r="A9223" i="30" s="1"/>
  <c r="A9224" i="30" s="1"/>
  <c r="A9225" i="30" s="1"/>
  <c r="A9226" i="30" s="1"/>
  <c r="A9227" i="30" s="1"/>
  <c r="A9228" i="30" s="1"/>
  <c r="A9229" i="30" s="1"/>
  <c r="A9230" i="30" s="1"/>
  <c r="A9231" i="30" s="1"/>
  <c r="A9232" i="30" s="1"/>
  <c r="A9233" i="30" s="1"/>
  <c r="A9234" i="30" s="1"/>
  <c r="A9235" i="30" s="1"/>
  <c r="A9236" i="30" s="1"/>
  <c r="A9237" i="30" s="1"/>
  <c r="A9238" i="30" s="1"/>
  <c r="A9239" i="30" s="1"/>
  <c r="A9240" i="30" s="1"/>
  <c r="A9241" i="30" s="1"/>
  <c r="A9242" i="30" s="1"/>
  <c r="A9243" i="30" s="1"/>
  <c r="A9244" i="30" s="1"/>
  <c r="A9245" i="30" s="1"/>
  <c r="A9246" i="30" s="1"/>
  <c r="A9247" i="30" s="1"/>
  <c r="A9248" i="30" s="1"/>
  <c r="A9249" i="30" s="1"/>
  <c r="A9250" i="30" s="1"/>
  <c r="A9251" i="30" s="1"/>
  <c r="A9252" i="30" s="1"/>
  <c r="A9253" i="30" s="1"/>
  <c r="A9254" i="30" s="1"/>
  <c r="A9255" i="30" s="1"/>
  <c r="A9256" i="30" s="1"/>
  <c r="A9257" i="30" s="1"/>
  <c r="A9258" i="30" s="1"/>
  <c r="A9259" i="30" s="1"/>
  <c r="A9260" i="30" s="1"/>
  <c r="A9261" i="30" s="1"/>
  <c r="A9262" i="30" s="1"/>
  <c r="A9263" i="30" s="1"/>
  <c r="A9264" i="30" s="1"/>
  <c r="A9265" i="30" s="1"/>
  <c r="A9266" i="30" s="1"/>
  <c r="A9267" i="30" s="1"/>
  <c r="A9268" i="30" s="1"/>
  <c r="A9269" i="30" s="1"/>
  <c r="A9270" i="30" s="1"/>
  <c r="A9271" i="30" s="1"/>
  <c r="A9272" i="30" s="1"/>
  <c r="A9273" i="30" s="1"/>
  <c r="A9274" i="30" s="1"/>
  <c r="A9275" i="30" s="1"/>
  <c r="A9276" i="30" s="1"/>
  <c r="A9277" i="30" s="1"/>
  <c r="A9278" i="30" s="1"/>
  <c r="A9279" i="30" s="1"/>
  <c r="A9280" i="30" s="1"/>
  <c r="A9281" i="30" s="1"/>
  <c r="A9282" i="30" s="1"/>
  <c r="A9283" i="30" s="1"/>
  <c r="A9284" i="30" s="1"/>
  <c r="A9285" i="30" s="1"/>
  <c r="A9286" i="30" s="1"/>
  <c r="A9287" i="30" s="1"/>
  <c r="A9288" i="30" s="1"/>
  <c r="A9289" i="30" s="1"/>
  <c r="A9290" i="30" s="1"/>
  <c r="A9291" i="30" s="1"/>
  <c r="A9292" i="30" s="1"/>
  <c r="A9293" i="30" s="1"/>
  <c r="A9294" i="30" s="1"/>
  <c r="A9295" i="30" s="1"/>
  <c r="A9296" i="30" s="1"/>
  <c r="A9297" i="30" s="1"/>
  <c r="A9298" i="30" s="1"/>
  <c r="A9299" i="30" s="1"/>
  <c r="A9300" i="30" s="1"/>
  <c r="A9301" i="30" s="1"/>
  <c r="A9302" i="30" s="1"/>
  <c r="A9303" i="30" s="1"/>
  <c r="A9304" i="30" s="1"/>
  <c r="A9305" i="30" s="1"/>
  <c r="A9306" i="30" s="1"/>
  <c r="A9307" i="30" s="1"/>
  <c r="A9308" i="30" s="1"/>
  <c r="A9309" i="30" s="1"/>
  <c r="A9310" i="30" s="1"/>
  <c r="A9311" i="30" s="1"/>
  <c r="A9312" i="30" s="1"/>
  <c r="A9313" i="30" s="1"/>
  <c r="A9314" i="30" s="1"/>
  <c r="A9315" i="30" s="1"/>
  <c r="A9316" i="30" s="1"/>
  <c r="A9317" i="30" s="1"/>
  <c r="A9318" i="30" s="1"/>
  <c r="A9319" i="30" s="1"/>
  <c r="A9320" i="30" s="1"/>
  <c r="A9321" i="30" s="1"/>
  <c r="A9322" i="30" s="1"/>
  <c r="A9323" i="30" s="1"/>
  <c r="A9324" i="30" s="1"/>
  <c r="A9325" i="30" s="1"/>
  <c r="A9326" i="30" s="1"/>
  <c r="A9327" i="30" s="1"/>
  <c r="A9328" i="30" s="1"/>
  <c r="A9329" i="30" s="1"/>
  <c r="A9330" i="30" s="1"/>
  <c r="A9331" i="30" s="1"/>
  <c r="A9332" i="30" s="1"/>
  <c r="A9333" i="30" s="1"/>
  <c r="A9334" i="30" s="1"/>
  <c r="A9335" i="30" s="1"/>
  <c r="A9336" i="30" s="1"/>
  <c r="A9337" i="30" s="1"/>
  <c r="A9338" i="30" s="1"/>
  <c r="A9339" i="30" s="1"/>
  <c r="A9340" i="30" s="1"/>
  <c r="A9341" i="30" s="1"/>
  <c r="A9342" i="30" s="1"/>
  <c r="A9343" i="30" s="1"/>
  <c r="A9344" i="30" s="1"/>
  <c r="A9345" i="30" s="1"/>
  <c r="A9346" i="30" s="1"/>
  <c r="A9347" i="30" s="1"/>
  <c r="A9348" i="30" s="1"/>
  <c r="A9349" i="30" s="1"/>
  <c r="A9350" i="30" s="1"/>
  <c r="A9351" i="30" s="1"/>
  <c r="A9352" i="30" s="1"/>
  <c r="A9353" i="30" s="1"/>
  <c r="A9354" i="30" s="1"/>
  <c r="A9355" i="30" s="1"/>
  <c r="A9356" i="30" s="1"/>
  <c r="A9357" i="30" s="1"/>
  <c r="A9358" i="30" s="1"/>
  <c r="A9359" i="30" s="1"/>
  <c r="A9360" i="30" s="1"/>
  <c r="A9361" i="30" s="1"/>
  <c r="A9362" i="30" s="1"/>
  <c r="A9363" i="30" s="1"/>
  <c r="A9364" i="30" s="1"/>
  <c r="A9365" i="30" s="1"/>
  <c r="A9366" i="30" s="1"/>
  <c r="A9367" i="30" s="1"/>
  <c r="A9368" i="30" s="1"/>
  <c r="A9369" i="30" s="1"/>
  <c r="A9370" i="30" s="1"/>
  <c r="A9371" i="30" s="1"/>
  <c r="A9372" i="30" s="1"/>
  <c r="A9373" i="30" s="1"/>
  <c r="A9374" i="30" s="1"/>
  <c r="A9375" i="30" s="1"/>
  <c r="A9376" i="30" s="1"/>
  <c r="A9377" i="30" s="1"/>
  <c r="A9378" i="30" s="1"/>
  <c r="A9379" i="30" s="1"/>
  <c r="A9380" i="30" s="1"/>
  <c r="A9381" i="30" s="1"/>
  <c r="A9382" i="30" s="1"/>
  <c r="A9383" i="30" s="1"/>
  <c r="A9384" i="30" s="1"/>
  <c r="A9385" i="30" s="1"/>
  <c r="A9386" i="30" s="1"/>
  <c r="A9387" i="30" s="1"/>
  <c r="A9388" i="30" s="1"/>
  <c r="A9389" i="30" s="1"/>
  <c r="A9390" i="30" s="1"/>
  <c r="A9391" i="30" s="1"/>
  <c r="A9392" i="30" s="1"/>
  <c r="A9393" i="30" s="1"/>
  <c r="A9394" i="30" s="1"/>
  <c r="A9395" i="30" s="1"/>
  <c r="A9396" i="30" s="1"/>
  <c r="A9397" i="30" s="1"/>
  <c r="A9398" i="30" s="1"/>
  <c r="A9399" i="30" s="1"/>
  <c r="A9400" i="30" s="1"/>
  <c r="A9401" i="30" s="1"/>
  <c r="A9402" i="30" s="1"/>
  <c r="A9403" i="30" s="1"/>
  <c r="A9404" i="30" s="1"/>
  <c r="A9405" i="30" s="1"/>
  <c r="A9406" i="30" s="1"/>
  <c r="A9407" i="30" s="1"/>
  <c r="A9408" i="30" s="1"/>
  <c r="A9409" i="30" s="1"/>
  <c r="A9410" i="30" s="1"/>
  <c r="A9411" i="30" s="1"/>
  <c r="A9412" i="30" s="1"/>
  <c r="A9413" i="30" s="1"/>
  <c r="A9414" i="30" s="1"/>
  <c r="A9415" i="30" s="1"/>
  <c r="A9416" i="30" s="1"/>
  <c r="A9417" i="30" s="1"/>
  <c r="A9418" i="30" s="1"/>
  <c r="A9419" i="30" s="1"/>
  <c r="A9420" i="30" s="1"/>
  <c r="A9421" i="30" s="1"/>
  <c r="A9422" i="30" s="1"/>
  <c r="A9423" i="30" s="1"/>
  <c r="A9424" i="30" s="1"/>
  <c r="A9425" i="30" s="1"/>
  <c r="A9426" i="30" s="1"/>
  <c r="A9427" i="30" s="1"/>
  <c r="A9428" i="30" s="1"/>
  <c r="A9429" i="30" s="1"/>
  <c r="A9430" i="30" s="1"/>
  <c r="A9431" i="30" s="1"/>
  <c r="A9432" i="30" s="1"/>
  <c r="A9433" i="30" s="1"/>
  <c r="A9434" i="30" s="1"/>
  <c r="A9435" i="30" s="1"/>
  <c r="A9436" i="30" s="1"/>
  <c r="A9437" i="30" s="1"/>
  <c r="A9438" i="30" s="1"/>
  <c r="A9439" i="30" s="1"/>
  <c r="A9440" i="30" s="1"/>
  <c r="A9441" i="30" s="1"/>
  <c r="A9442" i="30" s="1"/>
  <c r="A9443" i="30" s="1"/>
  <c r="A9444" i="30" s="1"/>
  <c r="A9445" i="30" s="1"/>
  <c r="A9446" i="30" s="1"/>
  <c r="A9447" i="30" s="1"/>
  <c r="A9448" i="30" s="1"/>
  <c r="A9449" i="30" s="1"/>
  <c r="A9450" i="30" s="1"/>
  <c r="A9451" i="30" s="1"/>
  <c r="A9452" i="30" s="1"/>
  <c r="A9453" i="30" s="1"/>
  <c r="A9454" i="30" s="1"/>
  <c r="A9455" i="30" s="1"/>
  <c r="A9456" i="30" s="1"/>
  <c r="A9457" i="30" s="1"/>
  <c r="A9458" i="30" s="1"/>
  <c r="A9459" i="30" s="1"/>
  <c r="A9460" i="30" s="1"/>
  <c r="A9461" i="30" s="1"/>
  <c r="A9462" i="30" s="1"/>
  <c r="A9463" i="30" s="1"/>
  <c r="A9464" i="30" s="1"/>
  <c r="A9465" i="30" s="1"/>
  <c r="A9466" i="30" s="1"/>
  <c r="A9467" i="30" s="1"/>
  <c r="A9468" i="30" s="1"/>
  <c r="A9469" i="30" s="1"/>
  <c r="A9470" i="30" s="1"/>
  <c r="A9471" i="30" s="1"/>
  <c r="A9472" i="30" s="1"/>
  <c r="A9473" i="30" s="1"/>
  <c r="A9474" i="30" s="1"/>
  <c r="A9475" i="30" s="1"/>
  <c r="A9476" i="30" s="1"/>
  <c r="A9477" i="30" s="1"/>
  <c r="A9478" i="30" s="1"/>
  <c r="A9479" i="30" s="1"/>
  <c r="A9480" i="30" s="1"/>
  <c r="A9481" i="30" s="1"/>
  <c r="A9482" i="30" s="1"/>
  <c r="A9483" i="30" s="1"/>
  <c r="A9484" i="30" s="1"/>
  <c r="A9485" i="30" s="1"/>
  <c r="A9486" i="30" s="1"/>
  <c r="A9487" i="30" s="1"/>
  <c r="A9488" i="30" s="1"/>
  <c r="A9489" i="30" s="1"/>
  <c r="A9490" i="30" s="1"/>
  <c r="A9491" i="30" s="1"/>
  <c r="A9492" i="30" s="1"/>
  <c r="A9493" i="30" s="1"/>
  <c r="A9494" i="30" s="1"/>
  <c r="A9495" i="30" s="1"/>
  <c r="A9496" i="30" s="1"/>
  <c r="A9497" i="30" s="1"/>
  <c r="A9498" i="30" s="1"/>
  <c r="A9499" i="30" s="1"/>
  <c r="A9500" i="30" s="1"/>
  <c r="A9501" i="30" s="1"/>
  <c r="A9502" i="30" s="1"/>
  <c r="A9503" i="30" s="1"/>
  <c r="A9504" i="30" s="1"/>
  <c r="A9505" i="30" s="1"/>
  <c r="A9506" i="30" s="1"/>
  <c r="A9507" i="30" s="1"/>
  <c r="A9508" i="30" s="1"/>
  <c r="A9509" i="30" s="1"/>
  <c r="A9510" i="30" s="1"/>
  <c r="A9511" i="30" s="1"/>
  <c r="A9512" i="30" s="1"/>
  <c r="A9513" i="30" s="1"/>
  <c r="A9514" i="30" s="1"/>
  <c r="A9515" i="30" s="1"/>
  <c r="A9516" i="30" s="1"/>
  <c r="A9517" i="30" s="1"/>
  <c r="A9518" i="30" s="1"/>
  <c r="A9519" i="30" s="1"/>
  <c r="A9520" i="30" s="1"/>
  <c r="A9521" i="30" s="1"/>
  <c r="A9522" i="30" s="1"/>
  <c r="A9523" i="30" s="1"/>
  <c r="A9524" i="30" s="1"/>
  <c r="A9525" i="30" s="1"/>
  <c r="A9526" i="30" s="1"/>
  <c r="A9527" i="30" s="1"/>
  <c r="A9528" i="30" s="1"/>
  <c r="A9529" i="30" s="1"/>
  <c r="A9530" i="30" s="1"/>
  <c r="A9531" i="30" s="1"/>
  <c r="A9532" i="30" s="1"/>
  <c r="A9533" i="30" s="1"/>
  <c r="A9534" i="30" s="1"/>
  <c r="A9535" i="30" s="1"/>
  <c r="A9536" i="30" s="1"/>
  <c r="A9537" i="30" s="1"/>
  <c r="A9538" i="30" s="1"/>
  <c r="A9539" i="30" s="1"/>
  <c r="A9540" i="30" s="1"/>
  <c r="A9541" i="30" s="1"/>
  <c r="A9542" i="30" s="1"/>
  <c r="A9543" i="30" s="1"/>
  <c r="A9544" i="30" s="1"/>
  <c r="A9545" i="30" s="1"/>
  <c r="A9546" i="30" s="1"/>
  <c r="A9547" i="30" s="1"/>
  <c r="A9548" i="30" s="1"/>
  <c r="A9549" i="30" s="1"/>
  <c r="A9550" i="30" s="1"/>
  <c r="A9551" i="30" s="1"/>
  <c r="A9552" i="30" s="1"/>
  <c r="A9553" i="30" s="1"/>
  <c r="A9554" i="30" s="1"/>
  <c r="A9555" i="30" s="1"/>
  <c r="A9556" i="30" s="1"/>
  <c r="A9557" i="30" s="1"/>
  <c r="A9558" i="30" s="1"/>
  <c r="A9559" i="30" s="1"/>
  <c r="A9560" i="30" s="1"/>
  <c r="A9561" i="30" s="1"/>
  <c r="A9562" i="30" s="1"/>
  <c r="A9563" i="30" s="1"/>
  <c r="A9564" i="30" s="1"/>
  <c r="A9565" i="30" s="1"/>
  <c r="A9566" i="30" s="1"/>
  <c r="A9567" i="30" s="1"/>
  <c r="A9568" i="30" s="1"/>
  <c r="A9569" i="30" s="1"/>
  <c r="A9570" i="30" s="1"/>
  <c r="A9571" i="30" s="1"/>
  <c r="A9572" i="30" s="1"/>
  <c r="A9573" i="30" s="1"/>
  <c r="A9574" i="30" s="1"/>
  <c r="A9575" i="30" s="1"/>
  <c r="A9576" i="30" s="1"/>
  <c r="A9577" i="30" s="1"/>
  <c r="A9578" i="30" s="1"/>
  <c r="A9579" i="30" s="1"/>
  <c r="A9580" i="30" s="1"/>
  <c r="A9581" i="30" s="1"/>
  <c r="A9582" i="30" s="1"/>
  <c r="A9583" i="30" s="1"/>
  <c r="A9584" i="30" s="1"/>
  <c r="A9585" i="30" s="1"/>
  <c r="A9586" i="30" s="1"/>
  <c r="A9587" i="30" s="1"/>
  <c r="A9588" i="30" s="1"/>
  <c r="A9589" i="30" s="1"/>
  <c r="A9590" i="30" s="1"/>
  <c r="A9591" i="30" s="1"/>
  <c r="A9592" i="30" s="1"/>
  <c r="A9593" i="30" s="1"/>
  <c r="A9594" i="30" s="1"/>
  <c r="A9595" i="30" s="1"/>
  <c r="A9596" i="30" s="1"/>
  <c r="A9597" i="30" s="1"/>
  <c r="A9598" i="30" s="1"/>
  <c r="A9599" i="30" s="1"/>
  <c r="A9600" i="30" s="1"/>
  <c r="A9601" i="30" s="1"/>
  <c r="A9602" i="30" s="1"/>
  <c r="A9603" i="30" s="1"/>
  <c r="A9604" i="30" s="1"/>
  <c r="A9605" i="30" s="1"/>
  <c r="A9606" i="30" s="1"/>
  <c r="A9607" i="30" s="1"/>
  <c r="A9608" i="30" s="1"/>
  <c r="A9609" i="30" s="1"/>
  <c r="A9610" i="30" s="1"/>
  <c r="A9611" i="30" s="1"/>
  <c r="A9612" i="30" s="1"/>
  <c r="A9613" i="30" s="1"/>
  <c r="A9614" i="30" s="1"/>
  <c r="A9615" i="30" s="1"/>
  <c r="A9616" i="30" s="1"/>
  <c r="A9617" i="30" s="1"/>
  <c r="A9618" i="30" s="1"/>
  <c r="A9619" i="30" s="1"/>
  <c r="A9620" i="30" s="1"/>
  <c r="A9621" i="30" s="1"/>
  <c r="A9622" i="30" s="1"/>
  <c r="A9623" i="30" s="1"/>
  <c r="A9624" i="30" s="1"/>
  <c r="A9625" i="30" s="1"/>
  <c r="A9626" i="30" s="1"/>
  <c r="A9627" i="30" s="1"/>
  <c r="A9628" i="30" s="1"/>
  <c r="A9629" i="30" s="1"/>
  <c r="A9630" i="30" s="1"/>
  <c r="A9631" i="30" s="1"/>
  <c r="A9632" i="30" s="1"/>
  <c r="A9633" i="30" s="1"/>
  <c r="A9634" i="30" s="1"/>
  <c r="A9635" i="30" s="1"/>
  <c r="A9636" i="30" s="1"/>
  <c r="A9637" i="30" s="1"/>
  <c r="A9638" i="30" s="1"/>
  <c r="A9639" i="30" s="1"/>
  <c r="A9640" i="30" s="1"/>
  <c r="A9641" i="30" s="1"/>
  <c r="A9642" i="30" s="1"/>
  <c r="A9643" i="30" s="1"/>
  <c r="A9644" i="30" s="1"/>
  <c r="A9645" i="30" s="1"/>
  <c r="A9646" i="30" s="1"/>
  <c r="A9647" i="30" s="1"/>
  <c r="A9648" i="30" s="1"/>
  <c r="A9649" i="30" s="1"/>
  <c r="A9650" i="30" s="1"/>
  <c r="A9651" i="30" s="1"/>
  <c r="A9652" i="30" s="1"/>
  <c r="A9653" i="30" s="1"/>
  <c r="A9654" i="30" s="1"/>
  <c r="A9655" i="30" s="1"/>
  <c r="A9656" i="30" s="1"/>
  <c r="A9657" i="30" s="1"/>
  <c r="A9658" i="30" s="1"/>
  <c r="A9659" i="30" s="1"/>
  <c r="A9660" i="30" s="1"/>
  <c r="A9661" i="30" s="1"/>
  <c r="A9662" i="30" s="1"/>
  <c r="A9663" i="30" s="1"/>
  <c r="A9664" i="30" s="1"/>
  <c r="A9665" i="30" s="1"/>
  <c r="A9666" i="30" s="1"/>
  <c r="A9667" i="30" s="1"/>
  <c r="A9668" i="30" s="1"/>
  <c r="A9669" i="30" s="1"/>
  <c r="A9670" i="30" s="1"/>
  <c r="A9671" i="30" s="1"/>
  <c r="A9672" i="30" s="1"/>
  <c r="A9673" i="30" s="1"/>
  <c r="A9674" i="30" s="1"/>
  <c r="A9675" i="30" s="1"/>
  <c r="A9676" i="30" s="1"/>
  <c r="A9677" i="30" s="1"/>
  <c r="A9678" i="30" s="1"/>
  <c r="A9679" i="30" s="1"/>
  <c r="A9680" i="30" s="1"/>
  <c r="A9681" i="30" s="1"/>
  <c r="A9682" i="30" s="1"/>
  <c r="A9683" i="30" s="1"/>
  <c r="A9684" i="30" s="1"/>
  <c r="A9685" i="30" s="1"/>
  <c r="A9686" i="30" s="1"/>
  <c r="A9687" i="30" s="1"/>
  <c r="A9688" i="30" s="1"/>
  <c r="A9689" i="30" s="1"/>
  <c r="A9690" i="30" s="1"/>
  <c r="A9691" i="30" s="1"/>
  <c r="A9692" i="30" s="1"/>
  <c r="A9693" i="30" s="1"/>
  <c r="A9694" i="30" s="1"/>
  <c r="A9695" i="30" s="1"/>
  <c r="A9696" i="30" s="1"/>
  <c r="A9697" i="30" s="1"/>
  <c r="A9698" i="30" s="1"/>
  <c r="A9699" i="30" s="1"/>
  <c r="A9700" i="30" s="1"/>
  <c r="A9701" i="30" s="1"/>
  <c r="A9702" i="30" s="1"/>
  <c r="A9703" i="30" s="1"/>
  <c r="A9704" i="30" s="1"/>
  <c r="A9705" i="30" s="1"/>
  <c r="A9706" i="30" s="1"/>
  <c r="A9707" i="30" s="1"/>
  <c r="A9708" i="30" s="1"/>
  <c r="A9709" i="30" s="1"/>
  <c r="A9710" i="30" s="1"/>
  <c r="A9711" i="30" s="1"/>
  <c r="A9712" i="30" s="1"/>
  <c r="A9713" i="30" s="1"/>
  <c r="A9714" i="30" s="1"/>
  <c r="A9715" i="30" s="1"/>
  <c r="A9716" i="30" s="1"/>
  <c r="A9717" i="30" s="1"/>
  <c r="A9718" i="30" s="1"/>
  <c r="A9719" i="30" s="1"/>
  <c r="A9720" i="30" s="1"/>
  <c r="A9721" i="30" s="1"/>
  <c r="A9722" i="30" s="1"/>
  <c r="A9723" i="30" s="1"/>
  <c r="A9724" i="30" s="1"/>
  <c r="A9725" i="30" s="1"/>
  <c r="A9726" i="30" s="1"/>
  <c r="A9727" i="30" s="1"/>
  <c r="A9728" i="30" s="1"/>
  <c r="A9729" i="30" s="1"/>
  <c r="A9730" i="30" s="1"/>
  <c r="A9731" i="30" s="1"/>
  <c r="A9732" i="30" s="1"/>
  <c r="A9733" i="30" s="1"/>
  <c r="A9734" i="30" s="1"/>
  <c r="A9735" i="30" s="1"/>
  <c r="A9736" i="30" s="1"/>
  <c r="A9737" i="30" s="1"/>
  <c r="A9738" i="30" s="1"/>
  <c r="A9739" i="30" s="1"/>
  <c r="A9740" i="30" s="1"/>
  <c r="A9741" i="30" s="1"/>
  <c r="A9742" i="30" s="1"/>
  <c r="A9743" i="30" s="1"/>
  <c r="A9744" i="30" s="1"/>
  <c r="A9745" i="30" s="1"/>
  <c r="A9746" i="30" s="1"/>
  <c r="A9747" i="30" s="1"/>
  <c r="A9748" i="30" s="1"/>
  <c r="A9749" i="30" s="1"/>
  <c r="A9750" i="30" s="1"/>
  <c r="A9751" i="30" s="1"/>
  <c r="A9752" i="30" s="1"/>
  <c r="A9753" i="30" s="1"/>
  <c r="A9754" i="30" s="1"/>
  <c r="A9755" i="30" s="1"/>
  <c r="A9756" i="30" s="1"/>
  <c r="A9757" i="30" s="1"/>
  <c r="A9758" i="30" s="1"/>
  <c r="A9759" i="30" s="1"/>
  <c r="A9760" i="30" s="1"/>
  <c r="A9761" i="30" s="1"/>
  <c r="A9762" i="30" s="1"/>
  <c r="A9763" i="30" s="1"/>
  <c r="A9764" i="30" s="1"/>
  <c r="A9765" i="30" s="1"/>
  <c r="A9766" i="30" s="1"/>
  <c r="A9767" i="30" s="1"/>
  <c r="A9768" i="30" s="1"/>
  <c r="A9769" i="30" s="1"/>
  <c r="A9770" i="30" s="1"/>
  <c r="A9771" i="30" s="1"/>
  <c r="A9772" i="30" s="1"/>
  <c r="A9773" i="30" s="1"/>
  <c r="A9774" i="30" s="1"/>
  <c r="A9775" i="30" s="1"/>
  <c r="A9776" i="30" s="1"/>
  <c r="A9777" i="30" s="1"/>
  <c r="A9778" i="30" s="1"/>
  <c r="A9779" i="30" s="1"/>
  <c r="A9780" i="30" s="1"/>
  <c r="A9781" i="30" s="1"/>
  <c r="A9782" i="30" s="1"/>
  <c r="A9783" i="30" s="1"/>
  <c r="A9784" i="30" s="1"/>
  <c r="A9785" i="30" s="1"/>
  <c r="A9786" i="30" s="1"/>
  <c r="A9787" i="30" s="1"/>
  <c r="A9788" i="30" s="1"/>
  <c r="A9789" i="30" s="1"/>
  <c r="A9790" i="30" s="1"/>
  <c r="A9791" i="30" s="1"/>
  <c r="A9792" i="30" s="1"/>
  <c r="A9793" i="30" s="1"/>
  <c r="A9794" i="30" s="1"/>
  <c r="A9795" i="30" s="1"/>
  <c r="A9796" i="30" s="1"/>
  <c r="A9797" i="30" s="1"/>
  <c r="A9798" i="30" s="1"/>
  <c r="A9799" i="30" s="1"/>
  <c r="A9800" i="30" s="1"/>
  <c r="A9801" i="30" s="1"/>
  <c r="A9802" i="30" s="1"/>
  <c r="A9803" i="30" s="1"/>
  <c r="A9804" i="30" s="1"/>
  <c r="A9805" i="30" s="1"/>
  <c r="A9806" i="30" s="1"/>
  <c r="A9807" i="30" s="1"/>
  <c r="A9808" i="30" s="1"/>
  <c r="A9809" i="30" s="1"/>
  <c r="A9810" i="30" s="1"/>
  <c r="A9811" i="30" s="1"/>
  <c r="A9812" i="30" s="1"/>
  <c r="A9813" i="30" s="1"/>
  <c r="A9814" i="30" s="1"/>
  <c r="A9815" i="30" s="1"/>
  <c r="A9816" i="30" s="1"/>
  <c r="A9817" i="30" s="1"/>
  <c r="A9818" i="30" s="1"/>
  <c r="A9819" i="30" s="1"/>
  <c r="A9820" i="30" s="1"/>
  <c r="A9821" i="30" s="1"/>
  <c r="A9822" i="30" s="1"/>
  <c r="A9823" i="30" s="1"/>
  <c r="A9824" i="30" s="1"/>
  <c r="A9825" i="30" s="1"/>
  <c r="A9826" i="30" s="1"/>
  <c r="A9827" i="30" s="1"/>
  <c r="A9828" i="30" s="1"/>
  <c r="A9829" i="30" s="1"/>
  <c r="A9830" i="30" s="1"/>
  <c r="A9831" i="30" s="1"/>
  <c r="A9832" i="30" s="1"/>
  <c r="A9833" i="30" s="1"/>
  <c r="A9834" i="30" s="1"/>
  <c r="A9835" i="30" s="1"/>
  <c r="A9836" i="30" s="1"/>
  <c r="A9837" i="30" s="1"/>
  <c r="A9838" i="30" s="1"/>
  <c r="A9839" i="30" s="1"/>
  <c r="A9840" i="30" s="1"/>
  <c r="A9841" i="30" s="1"/>
  <c r="A9842" i="30" s="1"/>
  <c r="A9843" i="30" s="1"/>
  <c r="A9844" i="30" s="1"/>
  <c r="A9845" i="30" s="1"/>
  <c r="A9846" i="30" s="1"/>
  <c r="A9847" i="30" s="1"/>
  <c r="A9848" i="30" s="1"/>
  <c r="A9849" i="30" s="1"/>
  <c r="A9850" i="30" s="1"/>
  <c r="A9851" i="30" s="1"/>
  <c r="A9852" i="30" s="1"/>
  <c r="A9853" i="30" s="1"/>
  <c r="A9854" i="30" s="1"/>
  <c r="A9855" i="30" s="1"/>
  <c r="A9856" i="30" s="1"/>
  <c r="A9857" i="30" s="1"/>
  <c r="A9858" i="30" s="1"/>
  <c r="A9859" i="30" s="1"/>
  <c r="A9860" i="30" s="1"/>
  <c r="A9861" i="30" s="1"/>
  <c r="A9862" i="30" s="1"/>
  <c r="A9863" i="30" s="1"/>
  <c r="A9864" i="30" s="1"/>
  <c r="A9865" i="30" s="1"/>
  <c r="A9866" i="30" s="1"/>
  <c r="A9867" i="30" s="1"/>
  <c r="A9868" i="30" s="1"/>
  <c r="A9869" i="30" s="1"/>
  <c r="A9870" i="30" s="1"/>
  <c r="A9871" i="30" s="1"/>
  <c r="A9872" i="30" s="1"/>
  <c r="A9873" i="30" s="1"/>
  <c r="A9874" i="30" s="1"/>
  <c r="A9875" i="30" s="1"/>
  <c r="A9876" i="30" s="1"/>
  <c r="A9877" i="30" s="1"/>
  <c r="A9878" i="30" s="1"/>
  <c r="A9879" i="30" s="1"/>
  <c r="A9880" i="30" s="1"/>
  <c r="A9881" i="30" s="1"/>
  <c r="A9882" i="30" s="1"/>
  <c r="A9883" i="30" s="1"/>
  <c r="A9884" i="30" s="1"/>
  <c r="A9885" i="30" s="1"/>
  <c r="A9886" i="30" s="1"/>
  <c r="A9887" i="30" s="1"/>
  <c r="A9888" i="30" s="1"/>
  <c r="A9889" i="30" s="1"/>
  <c r="A9890" i="30" s="1"/>
  <c r="A9891" i="30" s="1"/>
  <c r="A9892" i="30" s="1"/>
  <c r="A9893" i="30" s="1"/>
  <c r="A9894" i="30" s="1"/>
  <c r="A9895" i="30" s="1"/>
  <c r="A9896" i="30" s="1"/>
  <c r="A9897" i="30" s="1"/>
  <c r="A9898" i="30" s="1"/>
  <c r="A9899" i="30" s="1"/>
  <c r="A9900" i="30" s="1"/>
  <c r="A9901" i="30" s="1"/>
  <c r="A9902" i="30" s="1"/>
  <c r="A9903" i="30" s="1"/>
  <c r="A9904" i="30" s="1"/>
  <c r="A9905" i="30" s="1"/>
  <c r="A9906" i="30" s="1"/>
  <c r="A9907" i="30" s="1"/>
  <c r="A9908" i="30" s="1"/>
  <c r="A9909" i="30" s="1"/>
  <c r="A9910" i="30" s="1"/>
  <c r="A9911" i="30" s="1"/>
  <c r="A9912" i="30" s="1"/>
  <c r="A9913" i="30" s="1"/>
  <c r="A9914" i="30" s="1"/>
  <c r="A9915" i="30" s="1"/>
  <c r="A9916" i="30" s="1"/>
  <c r="A9917" i="30" s="1"/>
  <c r="A9918" i="30" s="1"/>
  <c r="A9919" i="30" s="1"/>
  <c r="A9920" i="30" s="1"/>
  <c r="A9921" i="30" s="1"/>
  <c r="A9922" i="30" s="1"/>
  <c r="A9923" i="30" s="1"/>
  <c r="A9924" i="30" s="1"/>
  <c r="A9925" i="30" s="1"/>
  <c r="A9926" i="30" s="1"/>
  <c r="A9927" i="30" s="1"/>
  <c r="A9928" i="30" s="1"/>
  <c r="A9929" i="30" s="1"/>
  <c r="A9930" i="30" s="1"/>
  <c r="A9931" i="30" s="1"/>
  <c r="A9932" i="30" s="1"/>
  <c r="A9933" i="30" s="1"/>
  <c r="A9934" i="30" s="1"/>
  <c r="A9935" i="30" s="1"/>
  <c r="A9936" i="30" s="1"/>
  <c r="A9937" i="30" s="1"/>
  <c r="A9938" i="30" s="1"/>
  <c r="A9939" i="30" s="1"/>
  <c r="A9940" i="30" s="1"/>
  <c r="A9941" i="30" s="1"/>
  <c r="A9942" i="30" s="1"/>
  <c r="A9943" i="30" s="1"/>
  <c r="A9944" i="30" s="1"/>
  <c r="A9945" i="30" s="1"/>
  <c r="A9946" i="30" s="1"/>
  <c r="A9947" i="30" s="1"/>
  <c r="A9948" i="30" s="1"/>
  <c r="A9949" i="30" s="1"/>
  <c r="A9950" i="30" s="1"/>
  <c r="A9951" i="30" s="1"/>
  <c r="A9952" i="30" s="1"/>
  <c r="A9953" i="30" s="1"/>
  <c r="A9954" i="30" s="1"/>
  <c r="A9955" i="30" s="1"/>
  <c r="A9956" i="30" s="1"/>
  <c r="A9957" i="30" s="1"/>
  <c r="A9958" i="30" s="1"/>
  <c r="A9959" i="30" s="1"/>
  <c r="A9960" i="30" s="1"/>
  <c r="A9961" i="30" s="1"/>
  <c r="A9962" i="30" s="1"/>
  <c r="A9963" i="30" s="1"/>
  <c r="A9964" i="30" s="1"/>
  <c r="A9965" i="30" s="1"/>
  <c r="A9966" i="30" s="1"/>
  <c r="A9967" i="30" s="1"/>
  <c r="A9968" i="30" s="1"/>
  <c r="A9969" i="30" s="1"/>
  <c r="A9970" i="30" s="1"/>
  <c r="A9971" i="30" s="1"/>
  <c r="A9972" i="30" s="1"/>
  <c r="A9973" i="30" s="1"/>
  <c r="A9974" i="30" s="1"/>
  <c r="A9975" i="30" s="1"/>
  <c r="A9976" i="30" s="1"/>
  <c r="A9977" i="30" s="1"/>
  <c r="A9978" i="30" s="1"/>
  <c r="A9979" i="30" s="1"/>
  <c r="A9980" i="30" s="1"/>
  <c r="A9981" i="30" s="1"/>
  <c r="A9982" i="30" s="1"/>
  <c r="A9983" i="30" s="1"/>
  <c r="A9984" i="30" s="1"/>
  <c r="A9985" i="30" s="1"/>
  <c r="A9986" i="30" s="1"/>
  <c r="A9987" i="30" s="1"/>
  <c r="A9988" i="30" s="1"/>
  <c r="A9989" i="30" s="1"/>
  <c r="A9990" i="30" s="1"/>
  <c r="A9991" i="30" s="1"/>
  <c r="A9992" i="30" s="1"/>
  <c r="A9993" i="30" s="1"/>
  <c r="A9994" i="30" s="1"/>
  <c r="A9995" i="30" s="1"/>
  <c r="A9996" i="30" s="1"/>
  <c r="A9997" i="30" s="1"/>
  <c r="A9998" i="30" s="1"/>
  <c r="A9999" i="30" s="1"/>
  <c r="A10000" i="30" s="1"/>
  <c r="A10001" i="30" s="1"/>
  <c r="A10002" i="30" s="1"/>
  <c r="A10003" i="30" s="1"/>
  <c r="A10004" i="30" s="1"/>
  <c r="A10005" i="30" s="1"/>
  <c r="A10006" i="30" s="1"/>
  <c r="A10007" i="30" s="1"/>
  <c r="A10008" i="30" s="1"/>
  <c r="A10009" i="30" s="1"/>
  <c r="A10010" i="30" s="1"/>
  <c r="A10011" i="30" s="1"/>
  <c r="B8" i="30" s="1"/>
  <c r="A13" i="30"/>
  <c r="B7" i="30"/>
  <c r="B6" i="30"/>
  <c r="B3" i="30"/>
  <c r="B7" i="29"/>
  <c r="D6" i="29"/>
  <c r="D4" i="29" s="1"/>
  <c r="D12" i="29" s="1"/>
  <c r="A13" i="28"/>
  <c r="A14" i="28" s="1"/>
  <c r="A15" i="28" s="1"/>
  <c r="A16" i="28" s="1"/>
  <c r="A17" i="28" s="1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30" i="28" s="1"/>
  <c r="A31" i="28" s="1"/>
  <c r="A32" i="28" s="1"/>
  <c r="A33" i="28" s="1"/>
  <c r="A34" i="28" s="1"/>
  <c r="A35" i="28" s="1"/>
  <c r="A36" i="28" s="1"/>
  <c r="A37" i="28" s="1"/>
  <c r="A38" i="28" s="1"/>
  <c r="A39" i="28" s="1"/>
  <c r="A40" i="28" s="1"/>
  <c r="A41" i="28" s="1"/>
  <c r="A42" i="28" s="1"/>
  <c r="A43" i="28" s="1"/>
  <c r="A44" i="28" s="1"/>
  <c r="A45" i="28" s="1"/>
  <c r="A46" i="28" s="1"/>
  <c r="A47" i="28" s="1"/>
  <c r="A48" i="28" s="1"/>
  <c r="A49" i="28" s="1"/>
  <c r="A50" i="28" s="1"/>
  <c r="A51" i="28" s="1"/>
  <c r="A52" i="28" s="1"/>
  <c r="A53" i="28" s="1"/>
  <c r="A54" i="28" s="1"/>
  <c r="A55" i="28" s="1"/>
  <c r="A56" i="28" s="1"/>
  <c r="A57" i="28" s="1"/>
  <c r="A58" i="28" s="1"/>
  <c r="A59" i="28" s="1"/>
  <c r="A60" i="28" s="1"/>
  <c r="A61" i="28" s="1"/>
  <c r="A62" i="28" s="1"/>
  <c r="A63" i="28" s="1"/>
  <c r="A64" i="28" s="1"/>
  <c r="A65" i="28" s="1"/>
  <c r="A66" i="28" s="1"/>
  <c r="A67" i="28" s="1"/>
  <c r="A68" i="28" s="1"/>
  <c r="A69" i="28" s="1"/>
  <c r="A70" i="28" s="1"/>
  <c r="A71" i="28" s="1"/>
  <c r="A72" i="28" s="1"/>
  <c r="A73" i="28" s="1"/>
  <c r="A74" i="28" s="1"/>
  <c r="A75" i="28" s="1"/>
  <c r="A76" i="28" s="1"/>
  <c r="A77" i="28" s="1"/>
  <c r="A78" i="28" s="1"/>
  <c r="A79" i="28" s="1"/>
  <c r="A80" i="28" s="1"/>
  <c r="A81" i="28" s="1"/>
  <c r="A82" i="28" s="1"/>
  <c r="A83" i="28" s="1"/>
  <c r="A84" i="28" s="1"/>
  <c r="A85" i="28" s="1"/>
  <c r="A86" i="28" s="1"/>
  <c r="A87" i="28" s="1"/>
  <c r="A88" i="28" s="1"/>
  <c r="A89" i="28" s="1"/>
  <c r="A90" i="28" s="1"/>
  <c r="A91" i="28" s="1"/>
  <c r="A92" i="28" s="1"/>
  <c r="A93" i="28" s="1"/>
  <c r="A94" i="28" s="1"/>
  <c r="A95" i="28" s="1"/>
  <c r="A96" i="28" s="1"/>
  <c r="A97" i="28" s="1"/>
  <c r="A98" i="28" s="1"/>
  <c r="A99" i="28" s="1"/>
  <c r="A100" i="28" s="1"/>
  <c r="A101" i="28" s="1"/>
  <c r="A102" i="28" s="1"/>
  <c r="A103" i="28" s="1"/>
  <c r="A104" i="28" s="1"/>
  <c r="A105" i="28" s="1"/>
  <c r="A106" i="28" s="1"/>
  <c r="A107" i="28" s="1"/>
  <c r="A108" i="28" s="1"/>
  <c r="A109" i="28" s="1"/>
  <c r="A110" i="28" s="1"/>
  <c r="A111" i="28" s="1"/>
  <c r="A112" i="28" s="1"/>
  <c r="A113" i="28" s="1"/>
  <c r="A114" i="28" s="1"/>
  <c r="A115" i="28" s="1"/>
  <c r="A116" i="28" s="1"/>
  <c r="A117" i="28" s="1"/>
  <c r="A118" i="28" s="1"/>
  <c r="A119" i="28" s="1"/>
  <c r="A120" i="28" s="1"/>
  <c r="A121" i="28" s="1"/>
  <c r="A122" i="28" s="1"/>
  <c r="A123" i="28" s="1"/>
  <c r="A124" i="28" s="1"/>
  <c r="A125" i="28" s="1"/>
  <c r="A126" i="28" s="1"/>
  <c r="A127" i="28" s="1"/>
  <c r="A128" i="28" s="1"/>
  <c r="A129" i="28" s="1"/>
  <c r="A130" i="28" s="1"/>
  <c r="A131" i="28" s="1"/>
  <c r="A132" i="28" s="1"/>
  <c r="A133" i="28" s="1"/>
  <c r="A134" i="28" s="1"/>
  <c r="A135" i="28" s="1"/>
  <c r="A136" i="28" s="1"/>
  <c r="A137" i="28" s="1"/>
  <c r="A138" i="28" s="1"/>
  <c r="A139" i="28" s="1"/>
  <c r="A140" i="28" s="1"/>
  <c r="A141" i="28" s="1"/>
  <c r="A142" i="28" s="1"/>
  <c r="A143" i="28" s="1"/>
  <c r="A144" i="28" s="1"/>
  <c r="A145" i="28" s="1"/>
  <c r="A146" i="28" s="1"/>
  <c r="A147" i="28" s="1"/>
  <c r="A148" i="28" s="1"/>
  <c r="A149" i="28" s="1"/>
  <c r="A150" i="28" s="1"/>
  <c r="A151" i="28" s="1"/>
  <c r="A152" i="28" s="1"/>
  <c r="A153" i="28" s="1"/>
  <c r="A154" i="28" s="1"/>
  <c r="A155" i="28" s="1"/>
  <c r="A156" i="28" s="1"/>
  <c r="A157" i="28" s="1"/>
  <c r="A158" i="28" s="1"/>
  <c r="A159" i="28" s="1"/>
  <c r="A160" i="28" s="1"/>
  <c r="A161" i="28" s="1"/>
  <c r="A162" i="28" s="1"/>
  <c r="A163" i="28" s="1"/>
  <c r="A164" i="28" s="1"/>
  <c r="A165" i="28" s="1"/>
  <c r="A166" i="28" s="1"/>
  <c r="A167" i="28" s="1"/>
  <c r="A168" i="28" s="1"/>
  <c r="A169" i="28" s="1"/>
  <c r="A170" i="28" s="1"/>
  <c r="A171" i="28" s="1"/>
  <c r="A172" i="28" s="1"/>
  <c r="A173" i="28" s="1"/>
  <c r="A174" i="28" s="1"/>
  <c r="A175" i="28" s="1"/>
  <c r="A176" i="28" s="1"/>
  <c r="A177" i="28" s="1"/>
  <c r="A178" i="28" s="1"/>
  <c r="A179" i="28" s="1"/>
  <c r="A180" i="28" s="1"/>
  <c r="A181" i="28" s="1"/>
  <c r="A182" i="28" s="1"/>
  <c r="A183" i="28" s="1"/>
  <c r="A184" i="28" s="1"/>
  <c r="A185" i="28" s="1"/>
  <c r="A186" i="28" s="1"/>
  <c r="A187" i="28" s="1"/>
  <c r="A188" i="28" s="1"/>
  <c r="A189" i="28" s="1"/>
  <c r="A190" i="28" s="1"/>
  <c r="A191" i="28" s="1"/>
  <c r="A192" i="28" s="1"/>
  <c r="A193" i="28" s="1"/>
  <c r="A194" i="28" s="1"/>
  <c r="A195" i="28" s="1"/>
  <c r="A196" i="28" s="1"/>
  <c r="A197" i="28" s="1"/>
  <c r="A198" i="28" s="1"/>
  <c r="A199" i="28" s="1"/>
  <c r="A200" i="28" s="1"/>
  <c r="A201" i="28" s="1"/>
  <c r="A202" i="28" s="1"/>
  <c r="A203" i="28" s="1"/>
  <c r="A204" i="28" s="1"/>
  <c r="A205" i="28" s="1"/>
  <c r="A206" i="28" s="1"/>
  <c r="A207" i="28" s="1"/>
  <c r="A208" i="28" s="1"/>
  <c r="A209" i="28" s="1"/>
  <c r="A210" i="28" s="1"/>
  <c r="A211" i="28" s="1"/>
  <c r="A212" i="28" s="1"/>
  <c r="A213" i="28" s="1"/>
  <c r="A214" i="28" s="1"/>
  <c r="A215" i="28" s="1"/>
  <c r="A216" i="28" s="1"/>
  <c r="A217" i="28" s="1"/>
  <c r="A218" i="28" s="1"/>
  <c r="A219" i="28" s="1"/>
  <c r="A220" i="28" s="1"/>
  <c r="A221" i="28" s="1"/>
  <c r="A222" i="28" s="1"/>
  <c r="A223" i="28" s="1"/>
  <c r="A224" i="28" s="1"/>
  <c r="A225" i="28" s="1"/>
  <c r="A226" i="28" s="1"/>
  <c r="A227" i="28" s="1"/>
  <c r="A228" i="28" s="1"/>
  <c r="A229" i="28" s="1"/>
  <c r="A230" i="28" s="1"/>
  <c r="A231" i="28" s="1"/>
  <c r="A232" i="28" s="1"/>
  <c r="A233" i="28" s="1"/>
  <c r="A234" i="28" s="1"/>
  <c r="A235" i="28" s="1"/>
  <c r="A236" i="28" s="1"/>
  <c r="A237" i="28" s="1"/>
  <c r="A238" i="28" s="1"/>
  <c r="A239" i="28" s="1"/>
  <c r="A240" i="28" s="1"/>
  <c r="A241" i="28" s="1"/>
  <c r="A242" i="28" s="1"/>
  <c r="A243" i="28" s="1"/>
  <c r="A244" i="28" s="1"/>
  <c r="A245" i="28" s="1"/>
  <c r="A246" i="28" s="1"/>
  <c r="A247" i="28" s="1"/>
  <c r="A248" i="28" s="1"/>
  <c r="A249" i="28" s="1"/>
  <c r="A250" i="28" s="1"/>
  <c r="A251" i="28" s="1"/>
  <c r="A252" i="28" s="1"/>
  <c r="A253" i="28" s="1"/>
  <c r="A254" i="28" s="1"/>
  <c r="A255" i="28" s="1"/>
  <c r="A256" i="28" s="1"/>
  <c r="A257" i="28" s="1"/>
  <c r="A258" i="28" s="1"/>
  <c r="A259" i="28" s="1"/>
  <c r="A260" i="28" s="1"/>
  <c r="A261" i="28" s="1"/>
  <c r="A262" i="28" s="1"/>
  <c r="A263" i="28" s="1"/>
  <c r="A264" i="28" s="1"/>
  <c r="A265" i="28" s="1"/>
  <c r="A266" i="28" s="1"/>
  <c r="A267" i="28" s="1"/>
  <c r="A268" i="28" s="1"/>
  <c r="A269" i="28" s="1"/>
  <c r="A270" i="28" s="1"/>
  <c r="A271" i="28" s="1"/>
  <c r="A272" i="28" s="1"/>
  <c r="A273" i="28" s="1"/>
  <c r="A274" i="28" s="1"/>
  <c r="A275" i="28" s="1"/>
  <c r="A276" i="28" s="1"/>
  <c r="A277" i="28" s="1"/>
  <c r="A278" i="28" s="1"/>
  <c r="A279" i="28" s="1"/>
  <c r="A280" i="28" s="1"/>
  <c r="A281" i="28" s="1"/>
  <c r="A282" i="28" s="1"/>
  <c r="A283" i="28" s="1"/>
  <c r="A284" i="28" s="1"/>
  <c r="A285" i="28" s="1"/>
  <c r="A286" i="28" s="1"/>
  <c r="A287" i="28" s="1"/>
  <c r="A288" i="28" s="1"/>
  <c r="A289" i="28" s="1"/>
  <c r="A290" i="28" s="1"/>
  <c r="A291" i="28" s="1"/>
  <c r="A292" i="28" s="1"/>
  <c r="A293" i="28" s="1"/>
  <c r="A294" i="28" s="1"/>
  <c r="A295" i="28" s="1"/>
  <c r="A296" i="28" s="1"/>
  <c r="A297" i="28" s="1"/>
  <c r="A298" i="28" s="1"/>
  <c r="A299" i="28" s="1"/>
  <c r="A300" i="28" s="1"/>
  <c r="A301" i="28" s="1"/>
  <c r="A302" i="28" s="1"/>
  <c r="A303" i="28" s="1"/>
  <c r="A304" i="28" s="1"/>
  <c r="A305" i="28" s="1"/>
  <c r="A306" i="28" s="1"/>
  <c r="A307" i="28" s="1"/>
  <c r="A308" i="28" s="1"/>
  <c r="A309" i="28" s="1"/>
  <c r="A310" i="28" s="1"/>
  <c r="A311" i="28" s="1"/>
  <c r="A312" i="28" s="1"/>
  <c r="A313" i="28" s="1"/>
  <c r="A314" i="28" s="1"/>
  <c r="A315" i="28" s="1"/>
  <c r="A316" i="28" s="1"/>
  <c r="A317" i="28" s="1"/>
  <c r="A318" i="28" s="1"/>
  <c r="A319" i="28" s="1"/>
  <c r="A320" i="28" s="1"/>
  <c r="A321" i="28" s="1"/>
  <c r="A322" i="28" s="1"/>
  <c r="A323" i="28" s="1"/>
  <c r="A324" i="28" s="1"/>
  <c r="A325" i="28" s="1"/>
  <c r="A326" i="28" s="1"/>
  <c r="A327" i="28" s="1"/>
  <c r="A328" i="28" s="1"/>
  <c r="A329" i="28" s="1"/>
  <c r="A330" i="28" s="1"/>
  <c r="A331" i="28" s="1"/>
  <c r="A332" i="28" s="1"/>
  <c r="A333" i="28" s="1"/>
  <c r="A334" i="28" s="1"/>
  <c r="A335" i="28" s="1"/>
  <c r="A336" i="28" s="1"/>
  <c r="A337" i="28" s="1"/>
  <c r="A338" i="28" s="1"/>
  <c r="A339" i="28" s="1"/>
  <c r="A340" i="28" s="1"/>
  <c r="A341" i="28" s="1"/>
  <c r="A342" i="28" s="1"/>
  <c r="A343" i="28" s="1"/>
  <c r="A344" i="28" s="1"/>
  <c r="A345" i="28" s="1"/>
  <c r="A346" i="28" s="1"/>
  <c r="A347" i="28" s="1"/>
  <c r="A348" i="28" s="1"/>
  <c r="A349" i="28" s="1"/>
  <c r="A350" i="28" s="1"/>
  <c r="A351" i="28" s="1"/>
  <c r="A352" i="28" s="1"/>
  <c r="A353" i="28" s="1"/>
  <c r="A354" i="28" s="1"/>
  <c r="A355" i="28" s="1"/>
  <c r="A356" i="28" s="1"/>
  <c r="A357" i="28" s="1"/>
  <c r="A358" i="28" s="1"/>
  <c r="A359" i="28" s="1"/>
  <c r="A360" i="28" s="1"/>
  <c r="A361" i="28" s="1"/>
  <c r="A362" i="28" s="1"/>
  <c r="A363" i="28" s="1"/>
  <c r="A364" i="28" s="1"/>
  <c r="A365" i="28" s="1"/>
  <c r="A366" i="28" s="1"/>
  <c r="A367" i="28" s="1"/>
  <c r="A368" i="28" s="1"/>
  <c r="A369" i="28" s="1"/>
  <c r="A370" i="28" s="1"/>
  <c r="A371" i="28" s="1"/>
  <c r="A372" i="28" s="1"/>
  <c r="A373" i="28" s="1"/>
  <c r="A374" i="28" s="1"/>
  <c r="A375" i="28" s="1"/>
  <c r="A376" i="28" s="1"/>
  <c r="A377" i="28" s="1"/>
  <c r="A378" i="28" s="1"/>
  <c r="A379" i="28" s="1"/>
  <c r="A380" i="28" s="1"/>
  <c r="A381" i="28" s="1"/>
  <c r="A382" i="28" s="1"/>
  <c r="A383" i="28" s="1"/>
  <c r="A384" i="28" s="1"/>
  <c r="A385" i="28" s="1"/>
  <c r="A386" i="28" s="1"/>
  <c r="A387" i="28" s="1"/>
  <c r="A388" i="28" s="1"/>
  <c r="A389" i="28" s="1"/>
  <c r="A390" i="28" s="1"/>
  <c r="A391" i="28" s="1"/>
  <c r="A392" i="28" s="1"/>
  <c r="A393" i="28" s="1"/>
  <c r="A394" i="28" s="1"/>
  <c r="A395" i="28" s="1"/>
  <c r="A396" i="28" s="1"/>
  <c r="A397" i="28" s="1"/>
  <c r="A398" i="28" s="1"/>
  <c r="A399" i="28" s="1"/>
  <c r="A400" i="28" s="1"/>
  <c r="A401" i="28" s="1"/>
  <c r="A402" i="28" s="1"/>
  <c r="A403" i="28" s="1"/>
  <c r="A404" i="28" s="1"/>
  <c r="A405" i="28" s="1"/>
  <c r="A406" i="28" s="1"/>
  <c r="A407" i="28" s="1"/>
  <c r="A408" i="28" s="1"/>
  <c r="A409" i="28" s="1"/>
  <c r="A410" i="28" s="1"/>
  <c r="A411" i="28" s="1"/>
  <c r="A412" i="28" s="1"/>
  <c r="A413" i="28" s="1"/>
  <c r="A414" i="28" s="1"/>
  <c r="A415" i="28" s="1"/>
  <c r="A416" i="28" s="1"/>
  <c r="A417" i="28" s="1"/>
  <c r="A418" i="28" s="1"/>
  <c r="A419" i="28" s="1"/>
  <c r="A420" i="28" s="1"/>
  <c r="A421" i="28" s="1"/>
  <c r="A422" i="28" s="1"/>
  <c r="A423" i="28" s="1"/>
  <c r="A424" i="28" s="1"/>
  <c r="A425" i="28" s="1"/>
  <c r="A426" i="28" s="1"/>
  <c r="A427" i="28" s="1"/>
  <c r="A428" i="28" s="1"/>
  <c r="A429" i="28" s="1"/>
  <c r="A430" i="28" s="1"/>
  <c r="A431" i="28" s="1"/>
  <c r="A432" i="28" s="1"/>
  <c r="A433" i="28" s="1"/>
  <c r="A434" i="28" s="1"/>
  <c r="A435" i="28" s="1"/>
  <c r="A436" i="28" s="1"/>
  <c r="A437" i="28" s="1"/>
  <c r="A438" i="28" s="1"/>
  <c r="A439" i="28" s="1"/>
  <c r="A440" i="28" s="1"/>
  <c r="A441" i="28" s="1"/>
  <c r="A442" i="28" s="1"/>
  <c r="A443" i="28" s="1"/>
  <c r="A444" i="28" s="1"/>
  <c r="A445" i="28" s="1"/>
  <c r="A446" i="28" s="1"/>
  <c r="A447" i="28" s="1"/>
  <c r="A448" i="28" s="1"/>
  <c r="A449" i="28" s="1"/>
  <c r="A450" i="28" s="1"/>
  <c r="A451" i="28" s="1"/>
  <c r="A452" i="28" s="1"/>
  <c r="A453" i="28" s="1"/>
  <c r="A454" i="28" s="1"/>
  <c r="A455" i="28" s="1"/>
  <c r="A456" i="28" s="1"/>
  <c r="A457" i="28" s="1"/>
  <c r="A458" i="28" s="1"/>
  <c r="A459" i="28" s="1"/>
  <c r="A460" i="28" s="1"/>
  <c r="A461" i="28" s="1"/>
  <c r="A462" i="28" s="1"/>
  <c r="A463" i="28" s="1"/>
  <c r="A464" i="28" s="1"/>
  <c r="A465" i="28" s="1"/>
  <c r="A466" i="28" s="1"/>
  <c r="A467" i="28" s="1"/>
  <c r="A468" i="28" s="1"/>
  <c r="A469" i="28" s="1"/>
  <c r="A470" i="28" s="1"/>
  <c r="A471" i="28" s="1"/>
  <c r="A472" i="28" s="1"/>
  <c r="A473" i="28" s="1"/>
  <c r="A474" i="28" s="1"/>
  <c r="A475" i="28" s="1"/>
  <c r="A476" i="28" s="1"/>
  <c r="A477" i="28" s="1"/>
  <c r="A478" i="28" s="1"/>
  <c r="A479" i="28" s="1"/>
  <c r="A480" i="28" s="1"/>
  <c r="A481" i="28" s="1"/>
  <c r="A482" i="28" s="1"/>
  <c r="A483" i="28" s="1"/>
  <c r="A484" i="28" s="1"/>
  <c r="A485" i="28" s="1"/>
  <c r="A486" i="28" s="1"/>
  <c r="A487" i="28" s="1"/>
  <c r="A488" i="28" s="1"/>
  <c r="A489" i="28" s="1"/>
  <c r="A490" i="28" s="1"/>
  <c r="A491" i="28" s="1"/>
  <c r="A492" i="28" s="1"/>
  <c r="A493" i="28" s="1"/>
  <c r="A494" i="28" s="1"/>
  <c r="A495" i="28" s="1"/>
  <c r="A496" i="28" s="1"/>
  <c r="A497" i="28" s="1"/>
  <c r="A498" i="28" s="1"/>
  <c r="A499" i="28" s="1"/>
  <c r="A500" i="28" s="1"/>
  <c r="A501" i="28" s="1"/>
  <c r="A502" i="28" s="1"/>
  <c r="A503" i="28" s="1"/>
  <c r="A504" i="28" s="1"/>
  <c r="A505" i="28" s="1"/>
  <c r="A506" i="28" s="1"/>
  <c r="A507" i="28" s="1"/>
  <c r="A508" i="28" s="1"/>
  <c r="A509" i="28" s="1"/>
  <c r="A510" i="28" s="1"/>
  <c r="A511" i="28" s="1"/>
  <c r="A512" i="28" s="1"/>
  <c r="A513" i="28" s="1"/>
  <c r="A514" i="28" s="1"/>
  <c r="A515" i="28" s="1"/>
  <c r="A516" i="28" s="1"/>
  <c r="A517" i="28" s="1"/>
  <c r="A518" i="28" s="1"/>
  <c r="A519" i="28" s="1"/>
  <c r="A520" i="28" s="1"/>
  <c r="A521" i="28" s="1"/>
  <c r="A522" i="28" s="1"/>
  <c r="A523" i="28" s="1"/>
  <c r="A524" i="28" s="1"/>
  <c r="A525" i="28" s="1"/>
  <c r="A526" i="28" s="1"/>
  <c r="A527" i="28" s="1"/>
  <c r="A528" i="28" s="1"/>
  <c r="A529" i="28" s="1"/>
  <c r="A530" i="28" s="1"/>
  <c r="A531" i="28" s="1"/>
  <c r="A532" i="28" s="1"/>
  <c r="A533" i="28" s="1"/>
  <c r="A534" i="28" s="1"/>
  <c r="A535" i="28" s="1"/>
  <c r="A536" i="28" s="1"/>
  <c r="A537" i="28" s="1"/>
  <c r="A538" i="28" s="1"/>
  <c r="A539" i="28" s="1"/>
  <c r="A540" i="28" s="1"/>
  <c r="A541" i="28" s="1"/>
  <c r="A542" i="28" s="1"/>
  <c r="A543" i="28" s="1"/>
  <c r="A544" i="28" s="1"/>
  <c r="A545" i="28" s="1"/>
  <c r="A546" i="28" s="1"/>
  <c r="A547" i="28" s="1"/>
  <c r="A548" i="28" s="1"/>
  <c r="A549" i="28" s="1"/>
  <c r="A550" i="28" s="1"/>
  <c r="A551" i="28" s="1"/>
  <c r="A552" i="28" s="1"/>
  <c r="A553" i="28" s="1"/>
  <c r="A554" i="28" s="1"/>
  <c r="A555" i="28" s="1"/>
  <c r="A556" i="28" s="1"/>
  <c r="A557" i="28" s="1"/>
  <c r="A558" i="28" s="1"/>
  <c r="A559" i="28" s="1"/>
  <c r="A560" i="28" s="1"/>
  <c r="A561" i="28" s="1"/>
  <c r="A562" i="28" s="1"/>
  <c r="A563" i="28" s="1"/>
  <c r="A564" i="28" s="1"/>
  <c r="A565" i="28" s="1"/>
  <c r="A566" i="28" s="1"/>
  <c r="A567" i="28" s="1"/>
  <c r="A568" i="28" s="1"/>
  <c r="A569" i="28" s="1"/>
  <c r="A570" i="28" s="1"/>
  <c r="A571" i="28" s="1"/>
  <c r="A572" i="28" s="1"/>
  <c r="A573" i="28" s="1"/>
  <c r="A574" i="28" s="1"/>
  <c r="A575" i="28" s="1"/>
  <c r="A576" i="28" s="1"/>
  <c r="A577" i="28" s="1"/>
  <c r="A578" i="28" s="1"/>
  <c r="A579" i="28" s="1"/>
  <c r="A580" i="28" s="1"/>
  <c r="A581" i="28" s="1"/>
  <c r="A582" i="28" s="1"/>
  <c r="A583" i="28" s="1"/>
  <c r="A584" i="28" s="1"/>
  <c r="A585" i="28" s="1"/>
  <c r="A586" i="28" s="1"/>
  <c r="A587" i="28" s="1"/>
  <c r="A588" i="28" s="1"/>
  <c r="A589" i="28" s="1"/>
  <c r="A590" i="28" s="1"/>
  <c r="A591" i="28" s="1"/>
  <c r="A592" i="28" s="1"/>
  <c r="A593" i="28" s="1"/>
  <c r="A594" i="28" s="1"/>
  <c r="A595" i="28" s="1"/>
  <c r="A596" i="28" s="1"/>
  <c r="A597" i="28" s="1"/>
  <c r="A598" i="28" s="1"/>
  <c r="A599" i="28" s="1"/>
  <c r="A600" i="28" s="1"/>
  <c r="A601" i="28" s="1"/>
  <c r="A602" i="28" s="1"/>
  <c r="A603" i="28" s="1"/>
  <c r="A604" i="28" s="1"/>
  <c r="A605" i="28" s="1"/>
  <c r="A606" i="28" s="1"/>
  <c r="A607" i="28" s="1"/>
  <c r="A608" i="28" s="1"/>
  <c r="A609" i="28" s="1"/>
  <c r="A610" i="28" s="1"/>
  <c r="A611" i="28" s="1"/>
  <c r="A612" i="28" s="1"/>
  <c r="A613" i="28" s="1"/>
  <c r="A614" i="28" s="1"/>
  <c r="A615" i="28" s="1"/>
  <c r="A616" i="28" s="1"/>
  <c r="A617" i="28" s="1"/>
  <c r="A618" i="28" s="1"/>
  <c r="A619" i="28" s="1"/>
  <c r="A620" i="28" s="1"/>
  <c r="A621" i="28" s="1"/>
  <c r="A622" i="28" s="1"/>
  <c r="A623" i="28" s="1"/>
  <c r="A624" i="28" s="1"/>
  <c r="A625" i="28" s="1"/>
  <c r="A626" i="28" s="1"/>
  <c r="A627" i="28" s="1"/>
  <c r="A628" i="28" s="1"/>
  <c r="A629" i="28" s="1"/>
  <c r="A630" i="28" s="1"/>
  <c r="A631" i="28" s="1"/>
  <c r="A632" i="28" s="1"/>
  <c r="A633" i="28" s="1"/>
  <c r="A634" i="28" s="1"/>
  <c r="A635" i="28" s="1"/>
  <c r="A636" i="28" s="1"/>
  <c r="A637" i="28" s="1"/>
  <c r="A638" i="28" s="1"/>
  <c r="A639" i="28" s="1"/>
  <c r="A640" i="28" s="1"/>
  <c r="A641" i="28" s="1"/>
  <c r="A642" i="28" s="1"/>
  <c r="A643" i="28" s="1"/>
  <c r="A644" i="28" s="1"/>
  <c r="A645" i="28" s="1"/>
  <c r="A646" i="28" s="1"/>
  <c r="A647" i="28" s="1"/>
  <c r="A648" i="28" s="1"/>
  <c r="A649" i="28" s="1"/>
  <c r="A650" i="28" s="1"/>
  <c r="A651" i="28" s="1"/>
  <c r="A652" i="28" s="1"/>
  <c r="A653" i="28" s="1"/>
  <c r="A654" i="28" s="1"/>
  <c r="A655" i="28" s="1"/>
  <c r="A656" i="28" s="1"/>
  <c r="A657" i="28" s="1"/>
  <c r="A658" i="28" s="1"/>
  <c r="A659" i="28" s="1"/>
  <c r="A660" i="28" s="1"/>
  <c r="A661" i="28" s="1"/>
  <c r="A662" i="28" s="1"/>
  <c r="A663" i="28" s="1"/>
  <c r="A664" i="28" s="1"/>
  <c r="A665" i="28" s="1"/>
  <c r="A666" i="28" s="1"/>
  <c r="A667" i="28" s="1"/>
  <c r="A668" i="28" s="1"/>
  <c r="A669" i="28" s="1"/>
  <c r="A670" i="28" s="1"/>
  <c r="A671" i="28" s="1"/>
  <c r="A672" i="28" s="1"/>
  <c r="A673" i="28" s="1"/>
  <c r="A674" i="28" s="1"/>
  <c r="A675" i="28" s="1"/>
  <c r="A676" i="28" s="1"/>
  <c r="A677" i="28" s="1"/>
  <c r="A678" i="28" s="1"/>
  <c r="A679" i="28" s="1"/>
  <c r="A680" i="28" s="1"/>
  <c r="A681" i="28" s="1"/>
  <c r="A682" i="28" s="1"/>
  <c r="A683" i="28" s="1"/>
  <c r="A684" i="28" s="1"/>
  <c r="A685" i="28" s="1"/>
  <c r="A686" i="28" s="1"/>
  <c r="A687" i="28" s="1"/>
  <c r="A688" i="28" s="1"/>
  <c r="A689" i="28" s="1"/>
  <c r="A690" i="28" s="1"/>
  <c r="A691" i="28" s="1"/>
  <c r="A692" i="28" s="1"/>
  <c r="A693" i="28" s="1"/>
  <c r="A694" i="28" s="1"/>
  <c r="A695" i="28" s="1"/>
  <c r="A696" i="28" s="1"/>
  <c r="A697" i="28" s="1"/>
  <c r="A698" i="28" s="1"/>
  <c r="A699" i="28" s="1"/>
  <c r="A700" i="28" s="1"/>
  <c r="A701" i="28" s="1"/>
  <c r="A702" i="28" s="1"/>
  <c r="A703" i="28" s="1"/>
  <c r="A704" i="28" s="1"/>
  <c r="A705" i="28" s="1"/>
  <c r="A706" i="28" s="1"/>
  <c r="A707" i="28" s="1"/>
  <c r="A708" i="28" s="1"/>
  <c r="A709" i="28" s="1"/>
  <c r="A710" i="28" s="1"/>
  <c r="A711" i="28" s="1"/>
  <c r="A712" i="28" s="1"/>
  <c r="A713" i="28" s="1"/>
  <c r="A714" i="28" s="1"/>
  <c r="A715" i="28" s="1"/>
  <c r="A716" i="28" s="1"/>
  <c r="A717" i="28" s="1"/>
  <c r="A718" i="28" s="1"/>
  <c r="A719" i="28" s="1"/>
  <c r="A720" i="28" s="1"/>
  <c r="A721" i="28" s="1"/>
  <c r="A722" i="28" s="1"/>
  <c r="A723" i="28" s="1"/>
  <c r="A724" i="28" s="1"/>
  <c r="A725" i="28" s="1"/>
  <c r="A726" i="28" s="1"/>
  <c r="A727" i="28" s="1"/>
  <c r="A728" i="28" s="1"/>
  <c r="A729" i="28" s="1"/>
  <c r="A730" i="28" s="1"/>
  <c r="A731" i="28" s="1"/>
  <c r="A732" i="28" s="1"/>
  <c r="A733" i="28" s="1"/>
  <c r="A734" i="28" s="1"/>
  <c r="A735" i="28" s="1"/>
  <c r="A736" i="28" s="1"/>
  <c r="A737" i="28" s="1"/>
  <c r="A738" i="28" s="1"/>
  <c r="A739" i="28" s="1"/>
  <c r="A740" i="28" s="1"/>
  <c r="A741" i="28" s="1"/>
  <c r="A742" i="28" s="1"/>
  <c r="A743" i="28" s="1"/>
  <c r="A744" i="28" s="1"/>
  <c r="A745" i="28" s="1"/>
  <c r="A746" i="28" s="1"/>
  <c r="A747" i="28" s="1"/>
  <c r="A748" i="28" s="1"/>
  <c r="A749" i="28" s="1"/>
  <c r="A750" i="28" s="1"/>
  <c r="A751" i="28" s="1"/>
  <c r="A752" i="28" s="1"/>
  <c r="A753" i="28" s="1"/>
  <c r="A754" i="28" s="1"/>
  <c r="A755" i="28" s="1"/>
  <c r="A756" i="28" s="1"/>
  <c r="A757" i="28" s="1"/>
  <c r="A758" i="28" s="1"/>
  <c r="A759" i="28" s="1"/>
  <c r="A760" i="28" s="1"/>
  <c r="A761" i="28" s="1"/>
  <c r="A762" i="28" s="1"/>
  <c r="A763" i="28" s="1"/>
  <c r="A764" i="28" s="1"/>
  <c r="A765" i="28" s="1"/>
  <c r="A766" i="28" s="1"/>
  <c r="A767" i="28" s="1"/>
  <c r="A768" i="28" s="1"/>
  <c r="A769" i="28" s="1"/>
  <c r="A770" i="28" s="1"/>
  <c r="A771" i="28" s="1"/>
  <c r="A772" i="28" s="1"/>
  <c r="A773" i="28" s="1"/>
  <c r="A774" i="28" s="1"/>
  <c r="A775" i="28" s="1"/>
  <c r="A776" i="28" s="1"/>
  <c r="A777" i="28" s="1"/>
  <c r="A778" i="28" s="1"/>
  <c r="A779" i="28" s="1"/>
  <c r="A780" i="28" s="1"/>
  <c r="A781" i="28" s="1"/>
  <c r="A782" i="28" s="1"/>
  <c r="A783" i="28" s="1"/>
  <c r="A784" i="28" s="1"/>
  <c r="A785" i="28" s="1"/>
  <c r="A786" i="28" s="1"/>
  <c r="A787" i="28" s="1"/>
  <c r="A788" i="28" s="1"/>
  <c r="A789" i="28" s="1"/>
  <c r="A790" i="28" s="1"/>
  <c r="A791" i="28" s="1"/>
  <c r="A792" i="28" s="1"/>
  <c r="A793" i="28" s="1"/>
  <c r="A794" i="28" s="1"/>
  <c r="A795" i="28" s="1"/>
  <c r="A796" i="28" s="1"/>
  <c r="A797" i="28" s="1"/>
  <c r="A798" i="28" s="1"/>
  <c r="A799" i="28" s="1"/>
  <c r="A800" i="28" s="1"/>
  <c r="A801" i="28" s="1"/>
  <c r="A802" i="28" s="1"/>
  <c r="A803" i="28" s="1"/>
  <c r="A804" i="28" s="1"/>
  <c r="A805" i="28" s="1"/>
  <c r="A806" i="28" s="1"/>
  <c r="A807" i="28" s="1"/>
  <c r="A808" i="28" s="1"/>
  <c r="A809" i="28" s="1"/>
  <c r="A810" i="28" s="1"/>
  <c r="A811" i="28" s="1"/>
  <c r="A812" i="28" s="1"/>
  <c r="A813" i="28" s="1"/>
  <c r="A814" i="28" s="1"/>
  <c r="A815" i="28" s="1"/>
  <c r="A816" i="28" s="1"/>
  <c r="A817" i="28" s="1"/>
  <c r="A818" i="28" s="1"/>
  <c r="A819" i="28" s="1"/>
  <c r="A820" i="28" s="1"/>
  <c r="A821" i="28" s="1"/>
  <c r="A822" i="28" s="1"/>
  <c r="A823" i="28" s="1"/>
  <c r="A824" i="28" s="1"/>
  <c r="A825" i="28" s="1"/>
  <c r="A826" i="28" s="1"/>
  <c r="A827" i="28" s="1"/>
  <c r="A828" i="28" s="1"/>
  <c r="A829" i="28" s="1"/>
  <c r="A830" i="28" s="1"/>
  <c r="A831" i="28" s="1"/>
  <c r="A832" i="28" s="1"/>
  <c r="A833" i="28" s="1"/>
  <c r="A834" i="28" s="1"/>
  <c r="A835" i="28" s="1"/>
  <c r="A836" i="28" s="1"/>
  <c r="A837" i="28" s="1"/>
  <c r="A838" i="28" s="1"/>
  <c r="A839" i="28" s="1"/>
  <c r="A840" i="28" s="1"/>
  <c r="A841" i="28" s="1"/>
  <c r="A842" i="28" s="1"/>
  <c r="A843" i="28" s="1"/>
  <c r="A844" i="28" s="1"/>
  <c r="A845" i="28" s="1"/>
  <c r="A846" i="28" s="1"/>
  <c r="A847" i="28" s="1"/>
  <c r="A848" i="28" s="1"/>
  <c r="A849" i="28" s="1"/>
  <c r="A850" i="28" s="1"/>
  <c r="A851" i="28" s="1"/>
  <c r="A852" i="28" s="1"/>
  <c r="A853" i="28" s="1"/>
  <c r="A854" i="28" s="1"/>
  <c r="A855" i="28" s="1"/>
  <c r="A856" i="28" s="1"/>
  <c r="A857" i="28" s="1"/>
  <c r="A858" i="28" s="1"/>
  <c r="A859" i="28" s="1"/>
  <c r="A860" i="28" s="1"/>
  <c r="A861" i="28" s="1"/>
  <c r="A862" i="28" s="1"/>
  <c r="A863" i="28" s="1"/>
  <c r="A864" i="28" s="1"/>
  <c r="A865" i="28" s="1"/>
  <c r="A866" i="28" s="1"/>
  <c r="A867" i="28" s="1"/>
  <c r="A868" i="28" s="1"/>
  <c r="A869" i="28" s="1"/>
  <c r="A870" i="28" s="1"/>
  <c r="A871" i="28" s="1"/>
  <c r="A872" i="28" s="1"/>
  <c r="A873" i="28" s="1"/>
  <c r="A874" i="28" s="1"/>
  <c r="A875" i="28" s="1"/>
  <c r="A876" i="28" s="1"/>
  <c r="A877" i="28" s="1"/>
  <c r="A878" i="28" s="1"/>
  <c r="A879" i="28" s="1"/>
  <c r="A880" i="28" s="1"/>
  <c r="A881" i="28" s="1"/>
  <c r="A882" i="28" s="1"/>
  <c r="A883" i="28" s="1"/>
  <c r="A884" i="28" s="1"/>
  <c r="A885" i="28" s="1"/>
  <c r="A886" i="28" s="1"/>
  <c r="A887" i="28" s="1"/>
  <c r="A888" i="28" s="1"/>
  <c r="A889" i="28" s="1"/>
  <c r="A890" i="28" s="1"/>
  <c r="A891" i="28" s="1"/>
  <c r="A892" i="28" s="1"/>
  <c r="A893" i="28" s="1"/>
  <c r="A894" i="28" s="1"/>
  <c r="A895" i="28" s="1"/>
  <c r="A896" i="28" s="1"/>
  <c r="A897" i="28" s="1"/>
  <c r="A898" i="28" s="1"/>
  <c r="A899" i="28" s="1"/>
  <c r="A900" i="28" s="1"/>
  <c r="A901" i="28" s="1"/>
  <c r="A902" i="28" s="1"/>
  <c r="A903" i="28" s="1"/>
  <c r="A904" i="28" s="1"/>
  <c r="A905" i="28" s="1"/>
  <c r="A906" i="28" s="1"/>
  <c r="A907" i="28" s="1"/>
  <c r="A908" i="28" s="1"/>
  <c r="A909" i="28" s="1"/>
  <c r="A910" i="28" s="1"/>
  <c r="A911" i="28" s="1"/>
  <c r="A912" i="28" s="1"/>
  <c r="A913" i="28" s="1"/>
  <c r="A914" i="28" s="1"/>
  <c r="A915" i="28" s="1"/>
  <c r="A916" i="28" s="1"/>
  <c r="A917" i="28" s="1"/>
  <c r="A918" i="28" s="1"/>
  <c r="A919" i="28" s="1"/>
  <c r="A920" i="28" s="1"/>
  <c r="A921" i="28" s="1"/>
  <c r="A922" i="28" s="1"/>
  <c r="A923" i="28" s="1"/>
  <c r="A924" i="28" s="1"/>
  <c r="A925" i="28" s="1"/>
  <c r="A926" i="28" s="1"/>
  <c r="A927" i="28" s="1"/>
  <c r="A928" i="28" s="1"/>
  <c r="A929" i="28" s="1"/>
  <c r="A930" i="28" s="1"/>
  <c r="A931" i="28" s="1"/>
  <c r="A932" i="28" s="1"/>
  <c r="A933" i="28" s="1"/>
  <c r="A934" i="28" s="1"/>
  <c r="A935" i="28" s="1"/>
  <c r="A936" i="28" s="1"/>
  <c r="A937" i="28" s="1"/>
  <c r="A938" i="28" s="1"/>
  <c r="A939" i="28" s="1"/>
  <c r="A940" i="28" s="1"/>
  <c r="A941" i="28" s="1"/>
  <c r="A942" i="28" s="1"/>
  <c r="A943" i="28" s="1"/>
  <c r="A944" i="28" s="1"/>
  <c r="A945" i="28" s="1"/>
  <c r="A946" i="28" s="1"/>
  <c r="A947" i="28" s="1"/>
  <c r="A948" i="28" s="1"/>
  <c r="A949" i="28" s="1"/>
  <c r="A950" i="28" s="1"/>
  <c r="A951" i="28" s="1"/>
  <c r="A952" i="28" s="1"/>
  <c r="A953" i="28" s="1"/>
  <c r="A954" i="28" s="1"/>
  <c r="A955" i="28" s="1"/>
  <c r="A956" i="28" s="1"/>
  <c r="A957" i="28" s="1"/>
  <c r="A958" i="28" s="1"/>
  <c r="A959" i="28" s="1"/>
  <c r="A960" i="28" s="1"/>
  <c r="A961" i="28" s="1"/>
  <c r="A962" i="28" s="1"/>
  <c r="A963" i="28" s="1"/>
  <c r="A964" i="28" s="1"/>
  <c r="A965" i="28" s="1"/>
  <c r="A966" i="28" s="1"/>
  <c r="A967" i="28" s="1"/>
  <c r="A968" i="28" s="1"/>
  <c r="A969" i="28" s="1"/>
  <c r="A970" i="28" s="1"/>
  <c r="A971" i="28" s="1"/>
  <c r="A972" i="28" s="1"/>
  <c r="A973" i="28" s="1"/>
  <c r="A974" i="28" s="1"/>
  <c r="A975" i="28" s="1"/>
  <c r="A976" i="28" s="1"/>
  <c r="A977" i="28" s="1"/>
  <c r="A978" i="28" s="1"/>
  <c r="A979" i="28" s="1"/>
  <c r="A980" i="28" s="1"/>
  <c r="A981" i="28" s="1"/>
  <c r="A982" i="28" s="1"/>
  <c r="A983" i="28" s="1"/>
  <c r="A984" i="28" s="1"/>
  <c r="A985" i="28" s="1"/>
  <c r="A986" i="28" s="1"/>
  <c r="A987" i="28" s="1"/>
  <c r="A988" i="28" s="1"/>
  <c r="A989" i="28" s="1"/>
  <c r="A990" i="28" s="1"/>
  <c r="A991" i="28" s="1"/>
  <c r="A992" i="28" s="1"/>
  <c r="A993" i="28" s="1"/>
  <c r="A994" i="28" s="1"/>
  <c r="A995" i="28" s="1"/>
  <c r="A996" i="28" s="1"/>
  <c r="A997" i="28" s="1"/>
  <c r="A998" i="28" s="1"/>
  <c r="A999" i="28" s="1"/>
  <c r="A1000" i="28" s="1"/>
  <c r="A1001" i="28" s="1"/>
  <c r="A1002" i="28" s="1"/>
  <c r="A1003" i="28" s="1"/>
  <c r="A1004" i="28" s="1"/>
  <c r="A1005" i="28" s="1"/>
  <c r="A1006" i="28" s="1"/>
  <c r="A1007" i="28" s="1"/>
  <c r="A1008" i="28" s="1"/>
  <c r="A1009" i="28" s="1"/>
  <c r="A1010" i="28" s="1"/>
  <c r="A1011" i="28" s="1"/>
  <c r="A1012" i="28" s="1"/>
  <c r="A1013" i="28" s="1"/>
  <c r="A1014" i="28" s="1"/>
  <c r="A1015" i="28" s="1"/>
  <c r="A1016" i="28" s="1"/>
  <c r="A1017" i="28" s="1"/>
  <c r="A1018" i="28" s="1"/>
  <c r="A1019" i="28" s="1"/>
  <c r="A1020" i="28" s="1"/>
  <c r="A1021" i="28" s="1"/>
  <c r="A1022" i="28" s="1"/>
  <c r="A1023" i="28" s="1"/>
  <c r="A1024" i="28" s="1"/>
  <c r="A1025" i="28" s="1"/>
  <c r="A1026" i="28" s="1"/>
  <c r="A1027" i="28" s="1"/>
  <c r="A1028" i="28" s="1"/>
  <c r="A1029" i="28" s="1"/>
  <c r="A1030" i="28" s="1"/>
  <c r="A1031" i="28" s="1"/>
  <c r="A1032" i="28" s="1"/>
  <c r="A1033" i="28" s="1"/>
  <c r="A1034" i="28" s="1"/>
  <c r="A1035" i="28" s="1"/>
  <c r="A1036" i="28" s="1"/>
  <c r="A1037" i="28" s="1"/>
  <c r="A1038" i="28" s="1"/>
  <c r="A1039" i="28" s="1"/>
  <c r="A1040" i="28" s="1"/>
  <c r="A1041" i="28" s="1"/>
  <c r="A1042" i="28" s="1"/>
  <c r="A1043" i="28" s="1"/>
  <c r="A1044" i="28" s="1"/>
  <c r="A1045" i="28" s="1"/>
  <c r="A1046" i="28" s="1"/>
  <c r="A1047" i="28" s="1"/>
  <c r="A1048" i="28" s="1"/>
  <c r="A1049" i="28" s="1"/>
  <c r="A1050" i="28" s="1"/>
  <c r="A1051" i="28" s="1"/>
  <c r="A1052" i="28" s="1"/>
  <c r="A1053" i="28" s="1"/>
  <c r="A1054" i="28" s="1"/>
  <c r="A1055" i="28" s="1"/>
  <c r="A1056" i="28" s="1"/>
  <c r="A1057" i="28" s="1"/>
  <c r="A1058" i="28" s="1"/>
  <c r="A1059" i="28" s="1"/>
  <c r="A1060" i="28" s="1"/>
  <c r="A1061" i="28" s="1"/>
  <c r="A1062" i="28" s="1"/>
  <c r="A1063" i="28" s="1"/>
  <c r="A1064" i="28" s="1"/>
  <c r="A1065" i="28" s="1"/>
  <c r="A1066" i="28" s="1"/>
  <c r="A1067" i="28" s="1"/>
  <c r="A1068" i="28" s="1"/>
  <c r="A1069" i="28" s="1"/>
  <c r="A1070" i="28" s="1"/>
  <c r="A1071" i="28" s="1"/>
  <c r="A1072" i="28" s="1"/>
  <c r="A1073" i="28" s="1"/>
  <c r="A1074" i="28" s="1"/>
  <c r="A1075" i="28" s="1"/>
  <c r="A1076" i="28" s="1"/>
  <c r="A1077" i="28" s="1"/>
  <c r="A1078" i="28" s="1"/>
  <c r="A1079" i="28" s="1"/>
  <c r="A1080" i="28" s="1"/>
  <c r="A1081" i="28" s="1"/>
  <c r="A1082" i="28" s="1"/>
  <c r="A1083" i="28" s="1"/>
  <c r="A1084" i="28" s="1"/>
  <c r="A1085" i="28" s="1"/>
  <c r="A1086" i="28" s="1"/>
  <c r="A1087" i="28" s="1"/>
  <c r="A1088" i="28" s="1"/>
  <c r="A1089" i="28" s="1"/>
  <c r="A1090" i="28" s="1"/>
  <c r="A1091" i="28" s="1"/>
  <c r="A1092" i="28" s="1"/>
  <c r="A1093" i="28" s="1"/>
  <c r="A1094" i="28" s="1"/>
  <c r="A1095" i="28" s="1"/>
  <c r="A1096" i="28" s="1"/>
  <c r="A1097" i="28" s="1"/>
  <c r="A1098" i="28" s="1"/>
  <c r="A1099" i="28" s="1"/>
  <c r="A1100" i="28" s="1"/>
  <c r="A1101" i="28" s="1"/>
  <c r="A1102" i="28" s="1"/>
  <c r="A1103" i="28" s="1"/>
  <c r="A1104" i="28" s="1"/>
  <c r="A1105" i="28" s="1"/>
  <c r="A1106" i="28" s="1"/>
  <c r="A1107" i="28" s="1"/>
  <c r="A1108" i="28" s="1"/>
  <c r="A1109" i="28" s="1"/>
  <c r="A1110" i="28" s="1"/>
  <c r="A1111" i="28" s="1"/>
  <c r="A1112" i="28" s="1"/>
  <c r="A1113" i="28" s="1"/>
  <c r="A1114" i="28" s="1"/>
  <c r="A1115" i="28" s="1"/>
  <c r="A1116" i="28" s="1"/>
  <c r="A1117" i="28" s="1"/>
  <c r="A1118" i="28" s="1"/>
  <c r="A1119" i="28" s="1"/>
  <c r="A1120" i="28" s="1"/>
  <c r="A1121" i="28" s="1"/>
  <c r="A1122" i="28" s="1"/>
  <c r="A1123" i="28" s="1"/>
  <c r="A1124" i="28" s="1"/>
  <c r="A1125" i="28" s="1"/>
  <c r="A1126" i="28" s="1"/>
  <c r="A1127" i="28" s="1"/>
  <c r="A1128" i="28" s="1"/>
  <c r="A1129" i="28" s="1"/>
  <c r="A1130" i="28" s="1"/>
  <c r="A1131" i="28" s="1"/>
  <c r="A1132" i="28" s="1"/>
  <c r="A1133" i="28" s="1"/>
  <c r="A1134" i="28" s="1"/>
  <c r="A1135" i="28" s="1"/>
  <c r="A1136" i="28" s="1"/>
  <c r="A1137" i="28" s="1"/>
  <c r="A1138" i="28" s="1"/>
  <c r="A1139" i="28" s="1"/>
  <c r="A1140" i="28" s="1"/>
  <c r="A1141" i="28" s="1"/>
  <c r="A1142" i="28" s="1"/>
  <c r="A1143" i="28" s="1"/>
  <c r="A1144" i="28" s="1"/>
  <c r="A1145" i="28" s="1"/>
  <c r="A1146" i="28" s="1"/>
  <c r="A1147" i="28" s="1"/>
  <c r="A1148" i="28" s="1"/>
  <c r="A1149" i="28" s="1"/>
  <c r="A1150" i="28" s="1"/>
  <c r="A1151" i="28" s="1"/>
  <c r="A1152" i="28" s="1"/>
  <c r="A1153" i="28" s="1"/>
  <c r="A1154" i="28" s="1"/>
  <c r="A1155" i="28" s="1"/>
  <c r="A1156" i="28" s="1"/>
  <c r="A1157" i="28" s="1"/>
  <c r="A1158" i="28" s="1"/>
  <c r="A1159" i="28" s="1"/>
  <c r="A1160" i="28" s="1"/>
  <c r="A1161" i="28" s="1"/>
  <c r="A1162" i="28" s="1"/>
  <c r="A1163" i="28" s="1"/>
  <c r="A1164" i="28" s="1"/>
  <c r="A1165" i="28" s="1"/>
  <c r="A1166" i="28" s="1"/>
  <c r="A1167" i="28" s="1"/>
  <c r="A1168" i="28" s="1"/>
  <c r="A1169" i="28" s="1"/>
  <c r="A1170" i="28" s="1"/>
  <c r="A1171" i="28" s="1"/>
  <c r="A1172" i="28" s="1"/>
  <c r="A1173" i="28" s="1"/>
  <c r="A1174" i="28" s="1"/>
  <c r="A1175" i="28" s="1"/>
  <c r="A1176" i="28" s="1"/>
  <c r="A1177" i="28" s="1"/>
  <c r="A1178" i="28" s="1"/>
  <c r="A1179" i="28" s="1"/>
  <c r="A1180" i="28" s="1"/>
  <c r="A1181" i="28" s="1"/>
  <c r="A1182" i="28" s="1"/>
  <c r="A1183" i="28" s="1"/>
  <c r="A1184" i="28" s="1"/>
  <c r="A1185" i="28" s="1"/>
  <c r="A1186" i="28" s="1"/>
  <c r="A1187" i="28" s="1"/>
  <c r="A1188" i="28" s="1"/>
  <c r="A1189" i="28" s="1"/>
  <c r="A1190" i="28" s="1"/>
  <c r="A1191" i="28" s="1"/>
  <c r="A1192" i="28" s="1"/>
  <c r="A1193" i="28" s="1"/>
  <c r="A1194" i="28" s="1"/>
  <c r="A1195" i="28" s="1"/>
  <c r="A1196" i="28" s="1"/>
  <c r="A1197" i="28" s="1"/>
  <c r="A1198" i="28" s="1"/>
  <c r="A1199" i="28" s="1"/>
  <c r="A1200" i="28" s="1"/>
  <c r="A1201" i="28" s="1"/>
  <c r="A1202" i="28" s="1"/>
  <c r="A1203" i="28" s="1"/>
  <c r="A1204" i="28" s="1"/>
  <c r="A1205" i="28" s="1"/>
  <c r="A1206" i="28" s="1"/>
  <c r="A1207" i="28" s="1"/>
  <c r="A1208" i="28" s="1"/>
  <c r="A1209" i="28" s="1"/>
  <c r="A1210" i="28" s="1"/>
  <c r="A1211" i="28" s="1"/>
  <c r="A1212" i="28" s="1"/>
  <c r="A1213" i="28" s="1"/>
  <c r="A1214" i="28" s="1"/>
  <c r="A1215" i="28" s="1"/>
  <c r="A1216" i="28" s="1"/>
  <c r="A1217" i="28" s="1"/>
  <c r="A1218" i="28" s="1"/>
  <c r="A1219" i="28" s="1"/>
  <c r="A1220" i="28" s="1"/>
  <c r="A1221" i="28" s="1"/>
  <c r="A1222" i="28" s="1"/>
  <c r="A1223" i="28" s="1"/>
  <c r="A1224" i="28" s="1"/>
  <c r="A1225" i="28" s="1"/>
  <c r="A1226" i="28" s="1"/>
  <c r="A1227" i="28" s="1"/>
  <c r="A1228" i="28" s="1"/>
  <c r="A1229" i="28" s="1"/>
  <c r="A1230" i="28" s="1"/>
  <c r="A1231" i="28" s="1"/>
  <c r="A1232" i="28" s="1"/>
  <c r="A1233" i="28" s="1"/>
  <c r="A1234" i="28" s="1"/>
  <c r="A1235" i="28" s="1"/>
  <c r="A1236" i="28" s="1"/>
  <c r="A1237" i="28" s="1"/>
  <c r="A1238" i="28" s="1"/>
  <c r="A1239" i="28" s="1"/>
  <c r="A1240" i="28" s="1"/>
  <c r="A1241" i="28" s="1"/>
  <c r="A1242" i="28" s="1"/>
  <c r="A1243" i="28" s="1"/>
  <c r="A1244" i="28" s="1"/>
  <c r="A1245" i="28" s="1"/>
  <c r="A1246" i="28" s="1"/>
  <c r="A1247" i="28" s="1"/>
  <c r="A1248" i="28" s="1"/>
  <c r="A1249" i="28" s="1"/>
  <c r="A1250" i="28" s="1"/>
  <c r="A1251" i="28" s="1"/>
  <c r="A1252" i="28" s="1"/>
  <c r="A1253" i="28" s="1"/>
  <c r="A1254" i="28" s="1"/>
  <c r="A1255" i="28" s="1"/>
  <c r="A1256" i="28" s="1"/>
  <c r="A1257" i="28" s="1"/>
  <c r="A1258" i="28" s="1"/>
  <c r="A1259" i="28" s="1"/>
  <c r="A1260" i="28" s="1"/>
  <c r="A1261" i="28" s="1"/>
  <c r="A1262" i="28" s="1"/>
  <c r="A1263" i="28" s="1"/>
  <c r="A1264" i="28" s="1"/>
  <c r="A1265" i="28" s="1"/>
  <c r="A1266" i="28" s="1"/>
  <c r="A1267" i="28" s="1"/>
  <c r="A1268" i="28" s="1"/>
  <c r="A1269" i="28" s="1"/>
  <c r="A1270" i="28" s="1"/>
  <c r="A1271" i="28" s="1"/>
  <c r="A1272" i="28" s="1"/>
  <c r="A1273" i="28" s="1"/>
  <c r="A1274" i="28" s="1"/>
  <c r="A1275" i="28" s="1"/>
  <c r="A1276" i="28" s="1"/>
  <c r="A1277" i="28" s="1"/>
  <c r="A1278" i="28" s="1"/>
  <c r="A1279" i="28" s="1"/>
  <c r="A1280" i="28" s="1"/>
  <c r="A1281" i="28" s="1"/>
  <c r="A1282" i="28" s="1"/>
  <c r="A1283" i="28" s="1"/>
  <c r="A1284" i="28" s="1"/>
  <c r="A1285" i="28" s="1"/>
  <c r="A1286" i="28" s="1"/>
  <c r="A1287" i="28" s="1"/>
  <c r="A1288" i="28" s="1"/>
  <c r="A1289" i="28" s="1"/>
  <c r="A1290" i="28" s="1"/>
  <c r="A1291" i="28" s="1"/>
  <c r="A1292" i="28" s="1"/>
  <c r="A1293" i="28" s="1"/>
  <c r="A1294" i="28" s="1"/>
  <c r="A1295" i="28" s="1"/>
  <c r="A1296" i="28" s="1"/>
  <c r="A1297" i="28" s="1"/>
  <c r="A1298" i="28" s="1"/>
  <c r="A1299" i="28" s="1"/>
  <c r="A1300" i="28" s="1"/>
  <c r="A1301" i="28" s="1"/>
  <c r="A1302" i="28" s="1"/>
  <c r="A1303" i="28" s="1"/>
  <c r="A1304" i="28" s="1"/>
  <c r="A1305" i="28" s="1"/>
  <c r="A1306" i="28" s="1"/>
  <c r="A1307" i="28" s="1"/>
  <c r="A1308" i="28" s="1"/>
  <c r="A1309" i="28" s="1"/>
  <c r="A1310" i="28" s="1"/>
  <c r="A1311" i="28" s="1"/>
  <c r="A1312" i="28" s="1"/>
  <c r="A1313" i="28" s="1"/>
  <c r="A1314" i="28" s="1"/>
  <c r="A1315" i="28" s="1"/>
  <c r="A1316" i="28" s="1"/>
  <c r="A1317" i="28" s="1"/>
  <c r="A1318" i="28" s="1"/>
  <c r="A1319" i="28" s="1"/>
  <c r="A1320" i="28" s="1"/>
  <c r="A1321" i="28" s="1"/>
  <c r="A1322" i="28" s="1"/>
  <c r="A1323" i="28" s="1"/>
  <c r="A1324" i="28" s="1"/>
  <c r="A1325" i="28" s="1"/>
  <c r="A1326" i="28" s="1"/>
  <c r="A1327" i="28" s="1"/>
  <c r="A1328" i="28" s="1"/>
  <c r="A1329" i="28" s="1"/>
  <c r="A1330" i="28" s="1"/>
  <c r="A1331" i="28" s="1"/>
  <c r="A1332" i="28" s="1"/>
  <c r="A1333" i="28" s="1"/>
  <c r="A1334" i="28" s="1"/>
  <c r="A1335" i="28" s="1"/>
  <c r="A1336" i="28" s="1"/>
  <c r="A1337" i="28" s="1"/>
  <c r="A1338" i="28" s="1"/>
  <c r="A1339" i="28" s="1"/>
  <c r="A1340" i="28" s="1"/>
  <c r="A1341" i="28" s="1"/>
  <c r="A1342" i="28" s="1"/>
  <c r="A1343" i="28" s="1"/>
  <c r="A1344" i="28" s="1"/>
  <c r="A1345" i="28" s="1"/>
  <c r="A1346" i="28" s="1"/>
  <c r="A1347" i="28" s="1"/>
  <c r="A1348" i="28" s="1"/>
  <c r="A1349" i="28" s="1"/>
  <c r="A1350" i="28" s="1"/>
  <c r="A1351" i="28" s="1"/>
  <c r="A1352" i="28" s="1"/>
  <c r="A1353" i="28" s="1"/>
  <c r="A1354" i="28" s="1"/>
  <c r="A1355" i="28" s="1"/>
  <c r="A1356" i="28" s="1"/>
  <c r="A1357" i="28" s="1"/>
  <c r="A1358" i="28" s="1"/>
  <c r="A1359" i="28" s="1"/>
  <c r="A1360" i="28" s="1"/>
  <c r="A1361" i="28" s="1"/>
  <c r="A1362" i="28" s="1"/>
  <c r="A1363" i="28" s="1"/>
  <c r="A1364" i="28" s="1"/>
  <c r="A1365" i="28" s="1"/>
  <c r="A1366" i="28" s="1"/>
  <c r="A1367" i="28" s="1"/>
  <c r="A1368" i="28" s="1"/>
  <c r="A1369" i="28" s="1"/>
  <c r="A1370" i="28" s="1"/>
  <c r="A1371" i="28" s="1"/>
  <c r="A1372" i="28" s="1"/>
  <c r="A1373" i="28" s="1"/>
  <c r="A1374" i="28" s="1"/>
  <c r="A1375" i="28" s="1"/>
  <c r="A1376" i="28" s="1"/>
  <c r="A1377" i="28" s="1"/>
  <c r="A1378" i="28" s="1"/>
  <c r="A1379" i="28" s="1"/>
  <c r="A1380" i="28" s="1"/>
  <c r="A1381" i="28" s="1"/>
  <c r="A1382" i="28" s="1"/>
  <c r="A1383" i="28" s="1"/>
  <c r="A1384" i="28" s="1"/>
  <c r="A1385" i="28" s="1"/>
  <c r="A1386" i="28" s="1"/>
  <c r="A1387" i="28" s="1"/>
  <c r="A1388" i="28" s="1"/>
  <c r="A1389" i="28" s="1"/>
  <c r="A1390" i="28" s="1"/>
  <c r="A1391" i="28" s="1"/>
  <c r="A1392" i="28" s="1"/>
  <c r="A1393" i="28" s="1"/>
  <c r="A1394" i="28" s="1"/>
  <c r="A1395" i="28" s="1"/>
  <c r="A1396" i="28" s="1"/>
  <c r="A1397" i="28" s="1"/>
  <c r="A1398" i="28" s="1"/>
  <c r="A1399" i="28" s="1"/>
  <c r="A1400" i="28" s="1"/>
  <c r="A1401" i="28" s="1"/>
  <c r="A1402" i="28" s="1"/>
  <c r="A1403" i="28" s="1"/>
  <c r="A1404" i="28" s="1"/>
  <c r="A1405" i="28" s="1"/>
  <c r="A1406" i="28" s="1"/>
  <c r="A1407" i="28" s="1"/>
  <c r="A1408" i="28" s="1"/>
  <c r="A1409" i="28" s="1"/>
  <c r="A1410" i="28" s="1"/>
  <c r="A1411" i="28" s="1"/>
  <c r="A1412" i="28" s="1"/>
  <c r="A1413" i="28" s="1"/>
  <c r="A1414" i="28" s="1"/>
  <c r="A1415" i="28" s="1"/>
  <c r="A1416" i="28" s="1"/>
  <c r="A1417" i="28" s="1"/>
  <c r="A1418" i="28" s="1"/>
  <c r="A1419" i="28" s="1"/>
  <c r="A1420" i="28" s="1"/>
  <c r="A1421" i="28" s="1"/>
  <c r="A1422" i="28" s="1"/>
  <c r="A1423" i="28" s="1"/>
  <c r="A1424" i="28" s="1"/>
  <c r="A1425" i="28" s="1"/>
  <c r="A1426" i="28" s="1"/>
  <c r="A1427" i="28" s="1"/>
  <c r="A1428" i="28" s="1"/>
  <c r="A1429" i="28" s="1"/>
  <c r="A1430" i="28" s="1"/>
  <c r="A1431" i="28" s="1"/>
  <c r="A1432" i="28" s="1"/>
  <c r="A1433" i="28" s="1"/>
  <c r="A1434" i="28" s="1"/>
  <c r="A1435" i="28" s="1"/>
  <c r="A1436" i="28" s="1"/>
  <c r="A1437" i="28" s="1"/>
  <c r="A1438" i="28" s="1"/>
  <c r="A1439" i="28" s="1"/>
  <c r="A1440" i="28" s="1"/>
  <c r="A1441" i="28" s="1"/>
  <c r="A1442" i="28" s="1"/>
  <c r="A1443" i="28" s="1"/>
  <c r="A1444" i="28" s="1"/>
  <c r="A1445" i="28" s="1"/>
  <c r="A1446" i="28" s="1"/>
  <c r="A1447" i="28" s="1"/>
  <c r="A1448" i="28" s="1"/>
  <c r="A1449" i="28" s="1"/>
  <c r="A1450" i="28" s="1"/>
  <c r="A1451" i="28" s="1"/>
  <c r="A1452" i="28" s="1"/>
  <c r="A1453" i="28" s="1"/>
  <c r="A1454" i="28" s="1"/>
  <c r="A1455" i="28" s="1"/>
  <c r="A1456" i="28" s="1"/>
  <c r="A1457" i="28" s="1"/>
  <c r="A1458" i="28" s="1"/>
  <c r="A1459" i="28" s="1"/>
  <c r="A1460" i="28" s="1"/>
  <c r="A1461" i="28" s="1"/>
  <c r="A1462" i="28" s="1"/>
  <c r="A1463" i="28" s="1"/>
  <c r="A1464" i="28" s="1"/>
  <c r="A1465" i="28" s="1"/>
  <c r="A1466" i="28" s="1"/>
  <c r="A1467" i="28" s="1"/>
  <c r="A1468" i="28" s="1"/>
  <c r="A1469" i="28" s="1"/>
  <c r="A1470" i="28" s="1"/>
  <c r="A1471" i="28" s="1"/>
  <c r="A1472" i="28" s="1"/>
  <c r="A1473" i="28" s="1"/>
  <c r="A1474" i="28" s="1"/>
  <c r="A1475" i="28" s="1"/>
  <c r="A1476" i="28" s="1"/>
  <c r="A1477" i="28" s="1"/>
  <c r="A1478" i="28" s="1"/>
  <c r="A1479" i="28" s="1"/>
  <c r="A1480" i="28" s="1"/>
  <c r="A1481" i="28" s="1"/>
  <c r="A1482" i="28" s="1"/>
  <c r="A1483" i="28" s="1"/>
  <c r="A1484" i="28" s="1"/>
  <c r="A1485" i="28" s="1"/>
  <c r="A1486" i="28" s="1"/>
  <c r="A1487" i="28" s="1"/>
  <c r="A1488" i="28" s="1"/>
  <c r="A1489" i="28" s="1"/>
  <c r="A1490" i="28" s="1"/>
  <c r="A1491" i="28" s="1"/>
  <c r="A1492" i="28" s="1"/>
  <c r="A1493" i="28" s="1"/>
  <c r="A1494" i="28" s="1"/>
  <c r="A1495" i="28" s="1"/>
  <c r="A1496" i="28" s="1"/>
  <c r="A1497" i="28" s="1"/>
  <c r="A1498" i="28" s="1"/>
  <c r="A1499" i="28" s="1"/>
  <c r="A1500" i="28" s="1"/>
  <c r="A1501" i="28" s="1"/>
  <c r="A1502" i="28" s="1"/>
  <c r="A1503" i="28" s="1"/>
  <c r="A1504" i="28" s="1"/>
  <c r="A1505" i="28" s="1"/>
  <c r="A1506" i="28" s="1"/>
  <c r="A1507" i="28" s="1"/>
  <c r="A1508" i="28" s="1"/>
  <c r="A1509" i="28" s="1"/>
  <c r="A1510" i="28" s="1"/>
  <c r="A1511" i="28" s="1"/>
  <c r="A1512" i="28" s="1"/>
  <c r="A1513" i="28" s="1"/>
  <c r="A1514" i="28" s="1"/>
  <c r="A1515" i="28" s="1"/>
  <c r="A1516" i="28" s="1"/>
  <c r="A1517" i="28" s="1"/>
  <c r="A1518" i="28" s="1"/>
  <c r="A1519" i="28" s="1"/>
  <c r="A1520" i="28" s="1"/>
  <c r="A1521" i="28" s="1"/>
  <c r="A1522" i="28" s="1"/>
  <c r="A1523" i="28" s="1"/>
  <c r="A1524" i="28" s="1"/>
  <c r="A1525" i="28" s="1"/>
  <c r="A1526" i="28" s="1"/>
  <c r="A1527" i="28" s="1"/>
  <c r="A1528" i="28" s="1"/>
  <c r="A1529" i="28" s="1"/>
  <c r="A1530" i="28" s="1"/>
  <c r="A1531" i="28" s="1"/>
  <c r="A1532" i="28" s="1"/>
  <c r="A1533" i="28" s="1"/>
  <c r="A1534" i="28" s="1"/>
  <c r="A1535" i="28" s="1"/>
  <c r="A1536" i="28" s="1"/>
  <c r="A1537" i="28" s="1"/>
  <c r="A1538" i="28" s="1"/>
  <c r="A1539" i="28" s="1"/>
  <c r="A1540" i="28" s="1"/>
  <c r="A1541" i="28" s="1"/>
  <c r="A1542" i="28" s="1"/>
  <c r="A1543" i="28" s="1"/>
  <c r="A1544" i="28" s="1"/>
  <c r="A1545" i="28" s="1"/>
  <c r="A1546" i="28" s="1"/>
  <c r="A1547" i="28" s="1"/>
  <c r="A1548" i="28" s="1"/>
  <c r="A1549" i="28" s="1"/>
  <c r="A1550" i="28" s="1"/>
  <c r="A1551" i="28" s="1"/>
  <c r="A1552" i="28" s="1"/>
  <c r="A1553" i="28" s="1"/>
  <c r="A1554" i="28" s="1"/>
  <c r="A1555" i="28" s="1"/>
  <c r="A1556" i="28" s="1"/>
  <c r="A1557" i="28" s="1"/>
  <c r="A1558" i="28" s="1"/>
  <c r="A1559" i="28" s="1"/>
  <c r="A1560" i="28" s="1"/>
  <c r="A1561" i="28" s="1"/>
  <c r="A1562" i="28" s="1"/>
  <c r="A1563" i="28" s="1"/>
  <c r="A1564" i="28" s="1"/>
  <c r="A1565" i="28" s="1"/>
  <c r="A1566" i="28" s="1"/>
  <c r="A1567" i="28" s="1"/>
  <c r="A1568" i="28" s="1"/>
  <c r="A1569" i="28" s="1"/>
  <c r="A1570" i="28" s="1"/>
  <c r="A1571" i="28" s="1"/>
  <c r="A1572" i="28" s="1"/>
  <c r="A1573" i="28" s="1"/>
  <c r="A1574" i="28" s="1"/>
  <c r="A1575" i="28" s="1"/>
  <c r="A1576" i="28" s="1"/>
  <c r="A1577" i="28" s="1"/>
  <c r="A1578" i="28" s="1"/>
  <c r="A1579" i="28" s="1"/>
  <c r="A1580" i="28" s="1"/>
  <c r="A1581" i="28" s="1"/>
  <c r="A1582" i="28" s="1"/>
  <c r="A1583" i="28" s="1"/>
  <c r="A1584" i="28" s="1"/>
  <c r="A1585" i="28" s="1"/>
  <c r="A1586" i="28" s="1"/>
  <c r="A1587" i="28" s="1"/>
  <c r="A1588" i="28" s="1"/>
  <c r="A1589" i="28" s="1"/>
  <c r="A1590" i="28" s="1"/>
  <c r="A1591" i="28" s="1"/>
  <c r="A1592" i="28" s="1"/>
  <c r="A1593" i="28" s="1"/>
  <c r="A1594" i="28" s="1"/>
  <c r="A1595" i="28" s="1"/>
  <c r="A1596" i="28" s="1"/>
  <c r="A1597" i="28" s="1"/>
  <c r="A1598" i="28" s="1"/>
  <c r="A1599" i="28" s="1"/>
  <c r="A1600" i="28" s="1"/>
  <c r="A1601" i="28" s="1"/>
  <c r="A1602" i="28" s="1"/>
  <c r="A1603" i="28" s="1"/>
  <c r="A1604" i="28" s="1"/>
  <c r="A1605" i="28" s="1"/>
  <c r="A1606" i="28" s="1"/>
  <c r="A1607" i="28" s="1"/>
  <c r="A1608" i="28" s="1"/>
  <c r="A1609" i="28" s="1"/>
  <c r="A1610" i="28" s="1"/>
  <c r="A1611" i="28" s="1"/>
  <c r="A1612" i="28" s="1"/>
  <c r="A1613" i="28" s="1"/>
  <c r="A1614" i="28" s="1"/>
  <c r="A1615" i="28" s="1"/>
  <c r="A1616" i="28" s="1"/>
  <c r="A1617" i="28" s="1"/>
  <c r="A1618" i="28" s="1"/>
  <c r="A1619" i="28" s="1"/>
  <c r="A1620" i="28" s="1"/>
  <c r="A1621" i="28" s="1"/>
  <c r="A1622" i="28" s="1"/>
  <c r="A1623" i="28" s="1"/>
  <c r="A1624" i="28" s="1"/>
  <c r="A1625" i="28" s="1"/>
  <c r="A1626" i="28" s="1"/>
  <c r="A1627" i="28" s="1"/>
  <c r="A1628" i="28" s="1"/>
  <c r="A1629" i="28" s="1"/>
  <c r="A1630" i="28" s="1"/>
  <c r="A1631" i="28" s="1"/>
  <c r="A1632" i="28" s="1"/>
  <c r="A1633" i="28" s="1"/>
  <c r="A1634" i="28" s="1"/>
  <c r="A1635" i="28" s="1"/>
  <c r="A1636" i="28" s="1"/>
  <c r="A1637" i="28" s="1"/>
  <c r="A1638" i="28" s="1"/>
  <c r="A1639" i="28" s="1"/>
  <c r="A1640" i="28" s="1"/>
  <c r="A1641" i="28" s="1"/>
  <c r="A1642" i="28" s="1"/>
  <c r="A1643" i="28" s="1"/>
  <c r="A1644" i="28" s="1"/>
  <c r="A1645" i="28" s="1"/>
  <c r="A1646" i="28" s="1"/>
  <c r="A1647" i="28" s="1"/>
  <c r="A1648" i="28" s="1"/>
  <c r="A1649" i="28" s="1"/>
  <c r="A1650" i="28" s="1"/>
  <c r="A1651" i="28" s="1"/>
  <c r="A1652" i="28" s="1"/>
  <c r="A1653" i="28" s="1"/>
  <c r="A1654" i="28" s="1"/>
  <c r="A1655" i="28" s="1"/>
  <c r="A1656" i="28" s="1"/>
  <c r="A1657" i="28" s="1"/>
  <c r="A1658" i="28" s="1"/>
  <c r="A1659" i="28" s="1"/>
  <c r="A1660" i="28" s="1"/>
  <c r="A1661" i="28" s="1"/>
  <c r="A1662" i="28" s="1"/>
  <c r="A1663" i="28" s="1"/>
  <c r="A1664" i="28" s="1"/>
  <c r="A1665" i="28" s="1"/>
  <c r="A1666" i="28" s="1"/>
  <c r="A1667" i="28" s="1"/>
  <c r="A1668" i="28" s="1"/>
  <c r="A1669" i="28" s="1"/>
  <c r="A1670" i="28" s="1"/>
  <c r="A1671" i="28" s="1"/>
  <c r="A1672" i="28" s="1"/>
  <c r="A1673" i="28" s="1"/>
  <c r="A1674" i="28" s="1"/>
  <c r="A1675" i="28" s="1"/>
  <c r="A1676" i="28" s="1"/>
  <c r="A1677" i="28" s="1"/>
  <c r="A1678" i="28" s="1"/>
  <c r="A1679" i="28" s="1"/>
  <c r="A1680" i="28" s="1"/>
  <c r="A1681" i="28" s="1"/>
  <c r="A1682" i="28" s="1"/>
  <c r="A1683" i="28" s="1"/>
  <c r="A1684" i="28" s="1"/>
  <c r="A1685" i="28" s="1"/>
  <c r="A1686" i="28" s="1"/>
  <c r="A1687" i="28" s="1"/>
  <c r="A1688" i="28" s="1"/>
  <c r="A1689" i="28" s="1"/>
  <c r="A1690" i="28" s="1"/>
  <c r="A1691" i="28" s="1"/>
  <c r="A1692" i="28" s="1"/>
  <c r="A1693" i="28" s="1"/>
  <c r="A1694" i="28" s="1"/>
  <c r="A1695" i="28" s="1"/>
  <c r="A1696" i="28" s="1"/>
  <c r="A1697" i="28" s="1"/>
  <c r="A1698" i="28" s="1"/>
  <c r="A1699" i="28" s="1"/>
  <c r="A1700" i="28" s="1"/>
  <c r="A1701" i="28" s="1"/>
  <c r="A1702" i="28" s="1"/>
  <c r="A1703" i="28" s="1"/>
  <c r="A1704" i="28" s="1"/>
  <c r="A1705" i="28" s="1"/>
  <c r="A1706" i="28" s="1"/>
  <c r="A1707" i="28" s="1"/>
  <c r="A1708" i="28" s="1"/>
  <c r="A1709" i="28" s="1"/>
  <c r="A1710" i="28" s="1"/>
  <c r="A1711" i="28" s="1"/>
  <c r="A1712" i="28" s="1"/>
  <c r="A1713" i="28" s="1"/>
  <c r="A1714" i="28" s="1"/>
  <c r="A1715" i="28" s="1"/>
  <c r="A1716" i="28" s="1"/>
  <c r="A1717" i="28" s="1"/>
  <c r="A1718" i="28" s="1"/>
  <c r="A1719" i="28" s="1"/>
  <c r="A1720" i="28" s="1"/>
  <c r="A1721" i="28" s="1"/>
  <c r="A1722" i="28" s="1"/>
  <c r="A1723" i="28" s="1"/>
  <c r="A1724" i="28" s="1"/>
  <c r="A1725" i="28" s="1"/>
  <c r="A1726" i="28" s="1"/>
  <c r="A1727" i="28" s="1"/>
  <c r="A1728" i="28" s="1"/>
  <c r="A1729" i="28" s="1"/>
  <c r="A1730" i="28" s="1"/>
  <c r="A1731" i="28" s="1"/>
  <c r="A1732" i="28" s="1"/>
  <c r="A1733" i="28" s="1"/>
  <c r="A1734" i="28" s="1"/>
  <c r="A1735" i="28" s="1"/>
  <c r="A1736" i="28" s="1"/>
  <c r="A1737" i="28" s="1"/>
  <c r="A1738" i="28" s="1"/>
  <c r="A1739" i="28" s="1"/>
  <c r="A1740" i="28" s="1"/>
  <c r="A1741" i="28" s="1"/>
  <c r="A1742" i="28" s="1"/>
  <c r="A1743" i="28" s="1"/>
  <c r="A1744" i="28" s="1"/>
  <c r="A1745" i="28" s="1"/>
  <c r="A1746" i="28" s="1"/>
  <c r="A1747" i="28" s="1"/>
  <c r="A1748" i="28" s="1"/>
  <c r="A1749" i="28" s="1"/>
  <c r="A1750" i="28" s="1"/>
  <c r="A1751" i="28" s="1"/>
  <c r="A1752" i="28" s="1"/>
  <c r="A1753" i="28" s="1"/>
  <c r="A1754" i="28" s="1"/>
  <c r="A1755" i="28" s="1"/>
  <c r="A1756" i="28" s="1"/>
  <c r="A1757" i="28" s="1"/>
  <c r="A1758" i="28" s="1"/>
  <c r="A1759" i="28" s="1"/>
  <c r="A1760" i="28" s="1"/>
  <c r="A1761" i="28" s="1"/>
  <c r="A1762" i="28" s="1"/>
  <c r="A1763" i="28" s="1"/>
  <c r="A1764" i="28" s="1"/>
  <c r="A1765" i="28" s="1"/>
  <c r="A1766" i="28" s="1"/>
  <c r="A1767" i="28" s="1"/>
  <c r="A1768" i="28" s="1"/>
  <c r="A1769" i="28" s="1"/>
  <c r="A1770" i="28" s="1"/>
  <c r="A1771" i="28" s="1"/>
  <c r="A1772" i="28" s="1"/>
  <c r="A1773" i="28" s="1"/>
  <c r="A1774" i="28" s="1"/>
  <c r="A1775" i="28" s="1"/>
  <c r="A1776" i="28" s="1"/>
  <c r="A1777" i="28" s="1"/>
  <c r="A1778" i="28" s="1"/>
  <c r="A1779" i="28" s="1"/>
  <c r="A1780" i="28" s="1"/>
  <c r="A1781" i="28" s="1"/>
  <c r="A1782" i="28" s="1"/>
  <c r="A1783" i="28" s="1"/>
  <c r="A1784" i="28" s="1"/>
  <c r="A1785" i="28" s="1"/>
  <c r="A1786" i="28" s="1"/>
  <c r="A1787" i="28" s="1"/>
  <c r="A1788" i="28" s="1"/>
  <c r="A1789" i="28" s="1"/>
  <c r="A1790" i="28" s="1"/>
  <c r="A1791" i="28" s="1"/>
  <c r="A1792" i="28" s="1"/>
  <c r="A1793" i="28" s="1"/>
  <c r="A1794" i="28" s="1"/>
  <c r="A1795" i="28" s="1"/>
  <c r="A1796" i="28" s="1"/>
  <c r="A1797" i="28" s="1"/>
  <c r="A1798" i="28" s="1"/>
  <c r="A1799" i="28" s="1"/>
  <c r="A1800" i="28" s="1"/>
  <c r="A1801" i="28" s="1"/>
  <c r="A1802" i="28" s="1"/>
  <c r="A1803" i="28" s="1"/>
  <c r="A1804" i="28" s="1"/>
  <c r="A1805" i="28" s="1"/>
  <c r="A1806" i="28" s="1"/>
  <c r="A1807" i="28" s="1"/>
  <c r="A1808" i="28" s="1"/>
  <c r="A1809" i="28" s="1"/>
  <c r="A1810" i="28" s="1"/>
  <c r="A1811" i="28" s="1"/>
  <c r="A1812" i="28" s="1"/>
  <c r="A1813" i="28" s="1"/>
  <c r="A1814" i="28" s="1"/>
  <c r="A1815" i="28" s="1"/>
  <c r="A1816" i="28" s="1"/>
  <c r="A1817" i="28" s="1"/>
  <c r="A1818" i="28" s="1"/>
  <c r="A1819" i="28" s="1"/>
  <c r="A1820" i="28" s="1"/>
  <c r="A1821" i="28" s="1"/>
  <c r="A1822" i="28" s="1"/>
  <c r="A1823" i="28" s="1"/>
  <c r="A1824" i="28" s="1"/>
  <c r="A1825" i="28" s="1"/>
  <c r="A1826" i="28" s="1"/>
  <c r="A1827" i="28" s="1"/>
  <c r="A1828" i="28" s="1"/>
  <c r="A1829" i="28" s="1"/>
  <c r="A1830" i="28" s="1"/>
  <c r="A1831" i="28" s="1"/>
  <c r="A1832" i="28" s="1"/>
  <c r="A1833" i="28" s="1"/>
  <c r="A1834" i="28" s="1"/>
  <c r="A1835" i="28" s="1"/>
  <c r="A1836" i="28" s="1"/>
  <c r="A1837" i="28" s="1"/>
  <c r="A1838" i="28" s="1"/>
  <c r="A1839" i="28" s="1"/>
  <c r="A1840" i="28" s="1"/>
  <c r="A1841" i="28" s="1"/>
  <c r="A1842" i="28" s="1"/>
  <c r="A1843" i="28" s="1"/>
  <c r="A1844" i="28" s="1"/>
  <c r="A1845" i="28" s="1"/>
  <c r="A1846" i="28" s="1"/>
  <c r="A1847" i="28" s="1"/>
  <c r="A1848" i="28" s="1"/>
  <c r="A1849" i="28" s="1"/>
  <c r="A1850" i="28" s="1"/>
  <c r="A1851" i="28" s="1"/>
  <c r="A1852" i="28" s="1"/>
  <c r="A1853" i="28" s="1"/>
  <c r="A1854" i="28" s="1"/>
  <c r="A1855" i="28" s="1"/>
  <c r="A1856" i="28" s="1"/>
  <c r="A1857" i="28" s="1"/>
  <c r="A1858" i="28" s="1"/>
  <c r="A1859" i="28" s="1"/>
  <c r="A1860" i="28" s="1"/>
  <c r="A1861" i="28" s="1"/>
  <c r="A1862" i="28" s="1"/>
  <c r="A1863" i="28" s="1"/>
  <c r="A1864" i="28" s="1"/>
  <c r="A1865" i="28" s="1"/>
  <c r="A1866" i="28" s="1"/>
  <c r="A1867" i="28" s="1"/>
  <c r="A1868" i="28" s="1"/>
  <c r="A1869" i="28" s="1"/>
  <c r="A1870" i="28" s="1"/>
  <c r="A1871" i="28" s="1"/>
  <c r="A1872" i="28" s="1"/>
  <c r="A1873" i="28" s="1"/>
  <c r="A1874" i="28" s="1"/>
  <c r="A1875" i="28" s="1"/>
  <c r="A1876" i="28" s="1"/>
  <c r="A1877" i="28" s="1"/>
  <c r="A1878" i="28" s="1"/>
  <c r="A1879" i="28" s="1"/>
  <c r="A1880" i="28" s="1"/>
  <c r="A1881" i="28" s="1"/>
  <c r="A1882" i="28" s="1"/>
  <c r="A1883" i="28" s="1"/>
  <c r="A1884" i="28" s="1"/>
  <c r="A1885" i="28" s="1"/>
  <c r="A1886" i="28" s="1"/>
  <c r="A1887" i="28" s="1"/>
  <c r="A1888" i="28" s="1"/>
  <c r="A1889" i="28" s="1"/>
  <c r="A1890" i="28" s="1"/>
  <c r="A1891" i="28" s="1"/>
  <c r="A1892" i="28" s="1"/>
  <c r="A1893" i="28" s="1"/>
  <c r="A1894" i="28" s="1"/>
  <c r="A1895" i="28" s="1"/>
  <c r="A1896" i="28" s="1"/>
  <c r="A1897" i="28" s="1"/>
  <c r="A1898" i="28" s="1"/>
  <c r="A1899" i="28" s="1"/>
  <c r="A1900" i="28" s="1"/>
  <c r="A1901" i="28" s="1"/>
  <c r="A1902" i="28" s="1"/>
  <c r="A1903" i="28" s="1"/>
  <c r="A1904" i="28" s="1"/>
  <c r="A1905" i="28" s="1"/>
  <c r="A1906" i="28" s="1"/>
  <c r="A1907" i="28" s="1"/>
  <c r="A1908" i="28" s="1"/>
  <c r="A1909" i="28" s="1"/>
  <c r="A1910" i="28" s="1"/>
  <c r="A1911" i="28" s="1"/>
  <c r="A1912" i="28" s="1"/>
  <c r="A1913" i="28" s="1"/>
  <c r="A1914" i="28" s="1"/>
  <c r="A1915" i="28" s="1"/>
  <c r="A1916" i="28" s="1"/>
  <c r="A1917" i="28" s="1"/>
  <c r="A1918" i="28" s="1"/>
  <c r="A1919" i="28" s="1"/>
  <c r="A1920" i="28" s="1"/>
  <c r="A1921" i="28" s="1"/>
  <c r="A1922" i="28" s="1"/>
  <c r="A1923" i="28" s="1"/>
  <c r="A1924" i="28" s="1"/>
  <c r="A1925" i="28" s="1"/>
  <c r="A1926" i="28" s="1"/>
  <c r="A1927" i="28" s="1"/>
  <c r="A1928" i="28" s="1"/>
  <c r="A1929" i="28" s="1"/>
  <c r="A1930" i="28" s="1"/>
  <c r="A1931" i="28" s="1"/>
  <c r="A1932" i="28" s="1"/>
  <c r="A1933" i="28" s="1"/>
  <c r="A1934" i="28" s="1"/>
  <c r="A1935" i="28" s="1"/>
  <c r="A1936" i="28" s="1"/>
  <c r="A1937" i="28" s="1"/>
  <c r="A1938" i="28" s="1"/>
  <c r="A1939" i="28" s="1"/>
  <c r="A1940" i="28" s="1"/>
  <c r="A1941" i="28" s="1"/>
  <c r="A1942" i="28" s="1"/>
  <c r="A1943" i="28" s="1"/>
  <c r="A1944" i="28" s="1"/>
  <c r="A1945" i="28" s="1"/>
  <c r="A1946" i="28" s="1"/>
  <c r="A1947" i="28" s="1"/>
  <c r="A1948" i="28" s="1"/>
  <c r="A1949" i="28" s="1"/>
  <c r="A1950" i="28" s="1"/>
  <c r="A1951" i="28" s="1"/>
  <c r="A1952" i="28" s="1"/>
  <c r="A1953" i="28" s="1"/>
  <c r="A1954" i="28" s="1"/>
  <c r="A1955" i="28" s="1"/>
  <c r="A1956" i="28" s="1"/>
  <c r="A1957" i="28" s="1"/>
  <c r="A1958" i="28" s="1"/>
  <c r="A1959" i="28" s="1"/>
  <c r="A1960" i="28" s="1"/>
  <c r="A1961" i="28" s="1"/>
  <c r="A1962" i="28" s="1"/>
  <c r="A1963" i="28" s="1"/>
  <c r="A1964" i="28" s="1"/>
  <c r="A1965" i="28" s="1"/>
  <c r="A1966" i="28" s="1"/>
  <c r="A1967" i="28" s="1"/>
  <c r="A1968" i="28" s="1"/>
  <c r="A1969" i="28" s="1"/>
  <c r="A1970" i="28" s="1"/>
  <c r="A1971" i="28" s="1"/>
  <c r="A1972" i="28" s="1"/>
  <c r="A1973" i="28" s="1"/>
  <c r="A1974" i="28" s="1"/>
  <c r="A1975" i="28" s="1"/>
  <c r="A1976" i="28" s="1"/>
  <c r="A1977" i="28" s="1"/>
  <c r="A1978" i="28" s="1"/>
  <c r="A1979" i="28" s="1"/>
  <c r="A1980" i="28" s="1"/>
  <c r="A1981" i="28" s="1"/>
  <c r="A1982" i="28" s="1"/>
  <c r="A1983" i="28" s="1"/>
  <c r="A1984" i="28" s="1"/>
  <c r="A1985" i="28" s="1"/>
  <c r="A1986" i="28" s="1"/>
  <c r="A1987" i="28" s="1"/>
  <c r="A1988" i="28" s="1"/>
  <c r="A1989" i="28" s="1"/>
  <c r="A1990" i="28" s="1"/>
  <c r="A1991" i="28" s="1"/>
  <c r="A1992" i="28" s="1"/>
  <c r="A1993" i="28" s="1"/>
  <c r="A1994" i="28" s="1"/>
  <c r="A1995" i="28" s="1"/>
  <c r="A1996" i="28" s="1"/>
  <c r="A1997" i="28" s="1"/>
  <c r="A1998" i="28" s="1"/>
  <c r="A1999" i="28" s="1"/>
  <c r="A2000" i="28" s="1"/>
  <c r="A2001" i="28" s="1"/>
  <c r="A2002" i="28" s="1"/>
  <c r="A2003" i="28" s="1"/>
  <c r="A2004" i="28" s="1"/>
  <c r="A2005" i="28" s="1"/>
  <c r="A2006" i="28" s="1"/>
  <c r="A2007" i="28" s="1"/>
  <c r="A2008" i="28" s="1"/>
  <c r="A2009" i="28" s="1"/>
  <c r="A2010" i="28" s="1"/>
  <c r="A2011" i="28" s="1"/>
  <c r="A2012" i="28" s="1"/>
  <c r="A2013" i="28" s="1"/>
  <c r="A2014" i="28" s="1"/>
  <c r="A2015" i="28" s="1"/>
  <c r="A2016" i="28" s="1"/>
  <c r="A2017" i="28" s="1"/>
  <c r="A2018" i="28" s="1"/>
  <c r="A2019" i="28" s="1"/>
  <c r="A2020" i="28" s="1"/>
  <c r="A2021" i="28" s="1"/>
  <c r="A2022" i="28" s="1"/>
  <c r="A2023" i="28" s="1"/>
  <c r="A2024" i="28" s="1"/>
  <c r="A2025" i="28" s="1"/>
  <c r="A2026" i="28" s="1"/>
  <c r="A2027" i="28" s="1"/>
  <c r="A2028" i="28" s="1"/>
  <c r="A2029" i="28" s="1"/>
  <c r="A2030" i="28" s="1"/>
  <c r="A2031" i="28" s="1"/>
  <c r="A2032" i="28" s="1"/>
  <c r="A2033" i="28" s="1"/>
  <c r="A2034" i="28" s="1"/>
  <c r="A2035" i="28" s="1"/>
  <c r="A2036" i="28" s="1"/>
  <c r="A2037" i="28" s="1"/>
  <c r="A2038" i="28" s="1"/>
  <c r="A2039" i="28" s="1"/>
  <c r="A2040" i="28" s="1"/>
  <c r="A2041" i="28" s="1"/>
  <c r="A2042" i="28" s="1"/>
  <c r="A2043" i="28" s="1"/>
  <c r="A2044" i="28" s="1"/>
  <c r="A2045" i="28" s="1"/>
  <c r="A2046" i="28" s="1"/>
  <c r="A2047" i="28" s="1"/>
  <c r="A2048" i="28" s="1"/>
  <c r="A2049" i="28" s="1"/>
  <c r="A2050" i="28" s="1"/>
  <c r="A2051" i="28" s="1"/>
  <c r="A2052" i="28" s="1"/>
  <c r="A2053" i="28" s="1"/>
  <c r="A2054" i="28" s="1"/>
  <c r="A2055" i="28" s="1"/>
  <c r="A2056" i="28" s="1"/>
  <c r="A2057" i="28" s="1"/>
  <c r="A2058" i="28" s="1"/>
  <c r="A2059" i="28" s="1"/>
  <c r="A2060" i="28" s="1"/>
  <c r="A2061" i="28" s="1"/>
  <c r="A2062" i="28" s="1"/>
  <c r="A2063" i="28" s="1"/>
  <c r="A2064" i="28" s="1"/>
  <c r="A2065" i="28" s="1"/>
  <c r="A2066" i="28" s="1"/>
  <c r="A2067" i="28" s="1"/>
  <c r="A2068" i="28" s="1"/>
  <c r="A2069" i="28" s="1"/>
  <c r="A2070" i="28" s="1"/>
  <c r="A2071" i="28" s="1"/>
  <c r="A2072" i="28" s="1"/>
  <c r="A2073" i="28" s="1"/>
  <c r="A2074" i="28" s="1"/>
  <c r="A2075" i="28" s="1"/>
  <c r="A2076" i="28" s="1"/>
  <c r="A2077" i="28" s="1"/>
  <c r="A2078" i="28" s="1"/>
  <c r="A2079" i="28" s="1"/>
  <c r="A2080" i="28" s="1"/>
  <c r="A2081" i="28" s="1"/>
  <c r="A2082" i="28" s="1"/>
  <c r="A2083" i="28" s="1"/>
  <c r="A2084" i="28" s="1"/>
  <c r="A2085" i="28" s="1"/>
  <c r="A2086" i="28" s="1"/>
  <c r="A2087" i="28" s="1"/>
  <c r="A2088" i="28" s="1"/>
  <c r="A2089" i="28" s="1"/>
  <c r="A2090" i="28" s="1"/>
  <c r="A2091" i="28" s="1"/>
  <c r="A2092" i="28" s="1"/>
  <c r="A2093" i="28" s="1"/>
  <c r="A2094" i="28" s="1"/>
  <c r="A2095" i="28" s="1"/>
  <c r="A2096" i="28" s="1"/>
  <c r="A2097" i="28" s="1"/>
  <c r="A2098" i="28" s="1"/>
  <c r="A2099" i="28" s="1"/>
  <c r="A2100" i="28" s="1"/>
  <c r="A2101" i="28" s="1"/>
  <c r="A2102" i="28" s="1"/>
  <c r="A2103" i="28" s="1"/>
  <c r="A2104" i="28" s="1"/>
  <c r="A2105" i="28" s="1"/>
  <c r="A2106" i="28" s="1"/>
  <c r="A2107" i="28" s="1"/>
  <c r="A2108" i="28" s="1"/>
  <c r="A2109" i="28" s="1"/>
  <c r="A2110" i="28" s="1"/>
  <c r="A2111" i="28" s="1"/>
  <c r="A2112" i="28" s="1"/>
  <c r="A2113" i="28" s="1"/>
  <c r="A2114" i="28" s="1"/>
  <c r="A2115" i="28" s="1"/>
  <c r="A2116" i="28" s="1"/>
  <c r="A2117" i="28" s="1"/>
  <c r="A2118" i="28" s="1"/>
  <c r="A2119" i="28" s="1"/>
  <c r="A2120" i="28" s="1"/>
  <c r="A2121" i="28" s="1"/>
  <c r="A2122" i="28" s="1"/>
  <c r="A2123" i="28" s="1"/>
  <c r="A2124" i="28" s="1"/>
  <c r="A2125" i="28" s="1"/>
  <c r="A2126" i="28" s="1"/>
  <c r="A2127" i="28" s="1"/>
  <c r="A2128" i="28" s="1"/>
  <c r="A2129" i="28" s="1"/>
  <c r="A2130" i="28" s="1"/>
  <c r="A2131" i="28" s="1"/>
  <c r="A2132" i="28" s="1"/>
  <c r="A2133" i="28" s="1"/>
  <c r="A2134" i="28" s="1"/>
  <c r="A2135" i="28" s="1"/>
  <c r="A2136" i="28" s="1"/>
  <c r="A2137" i="28" s="1"/>
  <c r="A2138" i="28" s="1"/>
  <c r="A2139" i="28" s="1"/>
  <c r="A2140" i="28" s="1"/>
  <c r="A2141" i="28" s="1"/>
  <c r="A2142" i="28" s="1"/>
  <c r="A2143" i="28" s="1"/>
  <c r="A2144" i="28" s="1"/>
  <c r="A2145" i="28" s="1"/>
  <c r="A2146" i="28" s="1"/>
  <c r="A2147" i="28" s="1"/>
  <c r="A2148" i="28" s="1"/>
  <c r="A2149" i="28" s="1"/>
  <c r="A2150" i="28" s="1"/>
  <c r="A2151" i="28" s="1"/>
  <c r="A2152" i="28" s="1"/>
  <c r="A2153" i="28" s="1"/>
  <c r="A2154" i="28" s="1"/>
  <c r="A2155" i="28" s="1"/>
  <c r="A2156" i="28" s="1"/>
  <c r="A2157" i="28" s="1"/>
  <c r="A2158" i="28" s="1"/>
  <c r="A2159" i="28" s="1"/>
  <c r="A2160" i="28" s="1"/>
  <c r="A2161" i="28" s="1"/>
  <c r="A2162" i="28" s="1"/>
  <c r="A2163" i="28" s="1"/>
  <c r="A2164" i="28" s="1"/>
  <c r="A2165" i="28" s="1"/>
  <c r="A2166" i="28" s="1"/>
  <c r="A2167" i="28" s="1"/>
  <c r="A2168" i="28" s="1"/>
  <c r="A2169" i="28" s="1"/>
  <c r="A2170" i="28" s="1"/>
  <c r="A2171" i="28" s="1"/>
  <c r="A2172" i="28" s="1"/>
  <c r="A2173" i="28" s="1"/>
  <c r="A2174" i="28" s="1"/>
  <c r="A2175" i="28" s="1"/>
  <c r="A2176" i="28" s="1"/>
  <c r="A2177" i="28" s="1"/>
  <c r="A2178" i="28" s="1"/>
  <c r="A2179" i="28" s="1"/>
  <c r="A2180" i="28" s="1"/>
  <c r="A2181" i="28" s="1"/>
  <c r="A2182" i="28" s="1"/>
  <c r="A2183" i="28" s="1"/>
  <c r="A2184" i="28" s="1"/>
  <c r="A2185" i="28" s="1"/>
  <c r="A2186" i="28" s="1"/>
  <c r="A2187" i="28" s="1"/>
  <c r="A2188" i="28" s="1"/>
  <c r="A2189" i="28" s="1"/>
  <c r="A2190" i="28" s="1"/>
  <c r="A2191" i="28" s="1"/>
  <c r="A2192" i="28" s="1"/>
  <c r="A2193" i="28" s="1"/>
  <c r="A2194" i="28" s="1"/>
  <c r="A2195" i="28" s="1"/>
  <c r="A2196" i="28" s="1"/>
  <c r="A2197" i="28" s="1"/>
  <c r="A2198" i="28" s="1"/>
  <c r="A2199" i="28" s="1"/>
  <c r="A2200" i="28" s="1"/>
  <c r="A2201" i="28" s="1"/>
  <c r="A2202" i="28" s="1"/>
  <c r="A2203" i="28" s="1"/>
  <c r="A2204" i="28" s="1"/>
  <c r="A2205" i="28" s="1"/>
  <c r="A2206" i="28" s="1"/>
  <c r="A2207" i="28" s="1"/>
  <c r="A2208" i="28" s="1"/>
  <c r="A2209" i="28" s="1"/>
  <c r="A2210" i="28" s="1"/>
  <c r="A2211" i="28" s="1"/>
  <c r="A2212" i="28" s="1"/>
  <c r="A2213" i="28" s="1"/>
  <c r="A2214" i="28" s="1"/>
  <c r="A2215" i="28" s="1"/>
  <c r="A2216" i="28" s="1"/>
  <c r="A2217" i="28" s="1"/>
  <c r="A2218" i="28" s="1"/>
  <c r="A2219" i="28" s="1"/>
  <c r="A2220" i="28" s="1"/>
  <c r="A2221" i="28" s="1"/>
  <c r="A2222" i="28" s="1"/>
  <c r="A2223" i="28" s="1"/>
  <c r="A2224" i="28" s="1"/>
  <c r="A2225" i="28" s="1"/>
  <c r="A2226" i="28" s="1"/>
  <c r="A2227" i="28" s="1"/>
  <c r="A2228" i="28" s="1"/>
  <c r="A2229" i="28" s="1"/>
  <c r="A2230" i="28" s="1"/>
  <c r="A2231" i="28" s="1"/>
  <c r="A2232" i="28" s="1"/>
  <c r="A2233" i="28" s="1"/>
  <c r="A2234" i="28" s="1"/>
  <c r="A2235" i="28" s="1"/>
  <c r="A2236" i="28" s="1"/>
  <c r="A2237" i="28" s="1"/>
  <c r="A2238" i="28" s="1"/>
  <c r="A2239" i="28" s="1"/>
  <c r="A2240" i="28" s="1"/>
  <c r="A2241" i="28" s="1"/>
  <c r="A2242" i="28" s="1"/>
  <c r="A2243" i="28" s="1"/>
  <c r="A2244" i="28" s="1"/>
  <c r="A2245" i="28" s="1"/>
  <c r="A2246" i="28" s="1"/>
  <c r="A2247" i="28" s="1"/>
  <c r="A2248" i="28" s="1"/>
  <c r="A2249" i="28" s="1"/>
  <c r="A2250" i="28" s="1"/>
  <c r="A2251" i="28" s="1"/>
  <c r="A2252" i="28" s="1"/>
  <c r="A2253" i="28" s="1"/>
  <c r="A2254" i="28" s="1"/>
  <c r="A2255" i="28" s="1"/>
  <c r="A2256" i="28" s="1"/>
  <c r="A2257" i="28" s="1"/>
  <c r="A2258" i="28" s="1"/>
  <c r="A2259" i="28" s="1"/>
  <c r="A2260" i="28" s="1"/>
  <c r="A2261" i="28" s="1"/>
  <c r="A2262" i="28" s="1"/>
  <c r="A2263" i="28" s="1"/>
  <c r="A2264" i="28" s="1"/>
  <c r="A2265" i="28" s="1"/>
  <c r="A2266" i="28" s="1"/>
  <c r="A2267" i="28" s="1"/>
  <c r="A2268" i="28" s="1"/>
  <c r="A2269" i="28" s="1"/>
  <c r="A2270" i="28" s="1"/>
  <c r="A2271" i="28" s="1"/>
  <c r="A2272" i="28" s="1"/>
  <c r="A2273" i="28" s="1"/>
  <c r="A2274" i="28" s="1"/>
  <c r="A2275" i="28" s="1"/>
  <c r="A2276" i="28" s="1"/>
  <c r="A2277" i="28" s="1"/>
  <c r="A2278" i="28" s="1"/>
  <c r="A2279" i="28" s="1"/>
  <c r="A2280" i="28" s="1"/>
  <c r="A2281" i="28" s="1"/>
  <c r="A2282" i="28" s="1"/>
  <c r="A2283" i="28" s="1"/>
  <c r="A2284" i="28" s="1"/>
  <c r="A2285" i="28" s="1"/>
  <c r="A2286" i="28" s="1"/>
  <c r="A2287" i="28" s="1"/>
  <c r="A2288" i="28" s="1"/>
  <c r="A2289" i="28" s="1"/>
  <c r="A2290" i="28" s="1"/>
  <c r="A2291" i="28" s="1"/>
  <c r="A2292" i="28" s="1"/>
  <c r="A2293" i="28" s="1"/>
  <c r="A2294" i="28" s="1"/>
  <c r="A2295" i="28" s="1"/>
  <c r="A2296" i="28" s="1"/>
  <c r="A2297" i="28" s="1"/>
  <c r="A2298" i="28" s="1"/>
  <c r="A2299" i="28" s="1"/>
  <c r="A2300" i="28" s="1"/>
  <c r="A2301" i="28" s="1"/>
  <c r="A2302" i="28" s="1"/>
  <c r="A2303" i="28" s="1"/>
  <c r="A2304" i="28" s="1"/>
  <c r="A2305" i="28" s="1"/>
  <c r="A2306" i="28" s="1"/>
  <c r="A2307" i="28" s="1"/>
  <c r="A2308" i="28" s="1"/>
  <c r="A2309" i="28" s="1"/>
  <c r="A2310" i="28" s="1"/>
  <c r="A2311" i="28" s="1"/>
  <c r="A2312" i="28" s="1"/>
  <c r="A2313" i="28" s="1"/>
  <c r="A2314" i="28" s="1"/>
  <c r="A2315" i="28" s="1"/>
  <c r="A2316" i="28" s="1"/>
  <c r="A2317" i="28" s="1"/>
  <c r="A2318" i="28" s="1"/>
  <c r="A2319" i="28" s="1"/>
  <c r="A2320" i="28" s="1"/>
  <c r="A2321" i="28" s="1"/>
  <c r="A2322" i="28" s="1"/>
  <c r="A2323" i="28" s="1"/>
  <c r="A2324" i="28" s="1"/>
  <c r="A2325" i="28" s="1"/>
  <c r="A2326" i="28" s="1"/>
  <c r="A2327" i="28" s="1"/>
  <c r="A2328" i="28" s="1"/>
  <c r="A2329" i="28" s="1"/>
  <c r="A2330" i="28" s="1"/>
  <c r="A2331" i="28" s="1"/>
  <c r="A2332" i="28" s="1"/>
  <c r="A2333" i="28" s="1"/>
  <c r="A2334" i="28" s="1"/>
  <c r="A2335" i="28" s="1"/>
  <c r="A2336" i="28" s="1"/>
  <c r="A2337" i="28" s="1"/>
  <c r="A2338" i="28" s="1"/>
  <c r="A2339" i="28" s="1"/>
  <c r="A2340" i="28" s="1"/>
  <c r="A2341" i="28" s="1"/>
  <c r="A2342" i="28" s="1"/>
  <c r="A2343" i="28" s="1"/>
  <c r="A2344" i="28" s="1"/>
  <c r="A2345" i="28" s="1"/>
  <c r="A2346" i="28" s="1"/>
  <c r="A2347" i="28" s="1"/>
  <c r="A2348" i="28" s="1"/>
  <c r="A2349" i="28" s="1"/>
  <c r="A2350" i="28" s="1"/>
  <c r="A2351" i="28" s="1"/>
  <c r="A2352" i="28" s="1"/>
  <c r="A2353" i="28" s="1"/>
  <c r="A2354" i="28" s="1"/>
  <c r="A2355" i="28" s="1"/>
  <c r="A2356" i="28" s="1"/>
  <c r="A2357" i="28" s="1"/>
  <c r="A2358" i="28" s="1"/>
  <c r="A2359" i="28" s="1"/>
  <c r="A2360" i="28" s="1"/>
  <c r="A2361" i="28" s="1"/>
  <c r="A2362" i="28" s="1"/>
  <c r="A2363" i="28" s="1"/>
  <c r="A2364" i="28" s="1"/>
  <c r="A2365" i="28" s="1"/>
  <c r="A2366" i="28" s="1"/>
  <c r="A2367" i="28" s="1"/>
  <c r="A2368" i="28" s="1"/>
  <c r="A2369" i="28" s="1"/>
  <c r="A2370" i="28" s="1"/>
  <c r="A2371" i="28" s="1"/>
  <c r="A2372" i="28" s="1"/>
  <c r="A2373" i="28" s="1"/>
  <c r="A2374" i="28" s="1"/>
  <c r="A2375" i="28" s="1"/>
  <c r="A2376" i="28" s="1"/>
  <c r="A2377" i="28" s="1"/>
  <c r="A2378" i="28" s="1"/>
  <c r="A2379" i="28" s="1"/>
  <c r="A2380" i="28" s="1"/>
  <c r="A2381" i="28" s="1"/>
  <c r="A2382" i="28" s="1"/>
  <c r="A2383" i="28" s="1"/>
  <c r="A2384" i="28" s="1"/>
  <c r="A2385" i="28" s="1"/>
  <c r="A2386" i="28" s="1"/>
  <c r="A2387" i="28" s="1"/>
  <c r="A2388" i="28" s="1"/>
  <c r="A2389" i="28" s="1"/>
  <c r="A2390" i="28" s="1"/>
  <c r="A2391" i="28" s="1"/>
  <c r="A2392" i="28" s="1"/>
  <c r="A2393" i="28" s="1"/>
  <c r="A2394" i="28" s="1"/>
  <c r="A2395" i="28" s="1"/>
  <c r="A2396" i="28" s="1"/>
  <c r="A2397" i="28" s="1"/>
  <c r="A2398" i="28" s="1"/>
  <c r="A2399" i="28" s="1"/>
  <c r="A2400" i="28" s="1"/>
  <c r="A2401" i="28" s="1"/>
  <c r="A2402" i="28" s="1"/>
  <c r="A2403" i="28" s="1"/>
  <c r="A2404" i="28" s="1"/>
  <c r="A2405" i="28" s="1"/>
  <c r="A2406" i="28" s="1"/>
  <c r="A2407" i="28" s="1"/>
  <c r="A2408" i="28" s="1"/>
  <c r="A2409" i="28" s="1"/>
  <c r="A2410" i="28" s="1"/>
  <c r="A2411" i="28" s="1"/>
  <c r="A2412" i="28" s="1"/>
  <c r="A2413" i="28" s="1"/>
  <c r="A2414" i="28" s="1"/>
  <c r="A2415" i="28" s="1"/>
  <c r="A2416" i="28" s="1"/>
  <c r="A2417" i="28" s="1"/>
  <c r="A2418" i="28" s="1"/>
  <c r="A2419" i="28" s="1"/>
  <c r="A2420" i="28" s="1"/>
  <c r="A2421" i="28" s="1"/>
  <c r="A2422" i="28" s="1"/>
  <c r="A2423" i="28" s="1"/>
  <c r="A2424" i="28" s="1"/>
  <c r="A2425" i="28" s="1"/>
  <c r="A2426" i="28" s="1"/>
  <c r="A2427" i="28" s="1"/>
  <c r="A2428" i="28" s="1"/>
  <c r="A2429" i="28" s="1"/>
  <c r="A2430" i="28" s="1"/>
  <c r="A2431" i="28" s="1"/>
  <c r="A2432" i="28" s="1"/>
  <c r="A2433" i="28" s="1"/>
  <c r="A2434" i="28" s="1"/>
  <c r="A2435" i="28" s="1"/>
  <c r="A2436" i="28" s="1"/>
  <c r="A2437" i="28" s="1"/>
  <c r="A2438" i="28" s="1"/>
  <c r="A2439" i="28" s="1"/>
  <c r="A2440" i="28" s="1"/>
  <c r="A2441" i="28" s="1"/>
  <c r="A2442" i="28" s="1"/>
  <c r="A2443" i="28" s="1"/>
  <c r="A2444" i="28" s="1"/>
  <c r="A2445" i="28" s="1"/>
  <c r="A2446" i="28" s="1"/>
  <c r="A2447" i="28" s="1"/>
  <c r="A2448" i="28" s="1"/>
  <c r="A2449" i="28" s="1"/>
  <c r="A2450" i="28" s="1"/>
  <c r="A2451" i="28" s="1"/>
  <c r="A2452" i="28" s="1"/>
  <c r="A2453" i="28" s="1"/>
  <c r="A2454" i="28" s="1"/>
  <c r="A2455" i="28" s="1"/>
  <c r="A2456" i="28" s="1"/>
  <c r="A2457" i="28" s="1"/>
  <c r="A2458" i="28" s="1"/>
  <c r="A2459" i="28" s="1"/>
  <c r="A2460" i="28" s="1"/>
  <c r="A2461" i="28" s="1"/>
  <c r="A2462" i="28" s="1"/>
  <c r="A2463" i="28" s="1"/>
  <c r="A2464" i="28" s="1"/>
  <c r="A2465" i="28" s="1"/>
  <c r="A2466" i="28" s="1"/>
  <c r="A2467" i="28" s="1"/>
  <c r="A2468" i="28" s="1"/>
  <c r="A2469" i="28" s="1"/>
  <c r="A2470" i="28" s="1"/>
  <c r="A2471" i="28" s="1"/>
  <c r="A2472" i="28" s="1"/>
  <c r="A2473" i="28" s="1"/>
  <c r="A2474" i="28" s="1"/>
  <c r="A2475" i="28" s="1"/>
  <c r="A2476" i="28" s="1"/>
  <c r="A2477" i="28" s="1"/>
  <c r="A2478" i="28" s="1"/>
  <c r="A2479" i="28" s="1"/>
  <c r="A2480" i="28" s="1"/>
  <c r="A2481" i="28" s="1"/>
  <c r="A2482" i="28" s="1"/>
  <c r="A2483" i="28" s="1"/>
  <c r="A2484" i="28" s="1"/>
  <c r="A2485" i="28" s="1"/>
  <c r="A2486" i="28" s="1"/>
  <c r="A2487" i="28" s="1"/>
  <c r="A2488" i="28" s="1"/>
  <c r="A2489" i="28" s="1"/>
  <c r="A2490" i="28" s="1"/>
  <c r="A2491" i="28" s="1"/>
  <c r="A2492" i="28" s="1"/>
  <c r="A2493" i="28" s="1"/>
  <c r="A2494" i="28" s="1"/>
  <c r="A2495" i="28" s="1"/>
  <c r="A2496" i="28" s="1"/>
  <c r="A2497" i="28" s="1"/>
  <c r="A2498" i="28" s="1"/>
  <c r="A2499" i="28" s="1"/>
  <c r="A2500" i="28" s="1"/>
  <c r="A2501" i="28" s="1"/>
  <c r="A2502" i="28" s="1"/>
  <c r="A2503" i="28" s="1"/>
  <c r="A2504" i="28" s="1"/>
  <c r="A2505" i="28" s="1"/>
  <c r="A2506" i="28" s="1"/>
  <c r="A2507" i="28" s="1"/>
  <c r="A2508" i="28" s="1"/>
  <c r="A2509" i="28" s="1"/>
  <c r="A2510" i="28" s="1"/>
  <c r="A2511" i="28" s="1"/>
  <c r="A2512" i="28" s="1"/>
  <c r="A2513" i="28" s="1"/>
  <c r="A2514" i="28" s="1"/>
  <c r="A2515" i="28" s="1"/>
  <c r="A2516" i="28" s="1"/>
  <c r="A2517" i="28" s="1"/>
  <c r="A2518" i="28" s="1"/>
  <c r="A2519" i="28" s="1"/>
  <c r="A2520" i="28" s="1"/>
  <c r="A2521" i="28" s="1"/>
  <c r="A2522" i="28" s="1"/>
  <c r="A2523" i="28" s="1"/>
  <c r="A2524" i="28" s="1"/>
  <c r="A2525" i="28" s="1"/>
  <c r="A2526" i="28" s="1"/>
  <c r="A2527" i="28" s="1"/>
  <c r="A2528" i="28" s="1"/>
  <c r="A2529" i="28" s="1"/>
  <c r="A2530" i="28" s="1"/>
  <c r="A2531" i="28" s="1"/>
  <c r="A2532" i="28" s="1"/>
  <c r="A2533" i="28" s="1"/>
  <c r="A2534" i="28" s="1"/>
  <c r="A2535" i="28" s="1"/>
  <c r="A2536" i="28" s="1"/>
  <c r="A2537" i="28" s="1"/>
  <c r="A2538" i="28" s="1"/>
  <c r="A2539" i="28" s="1"/>
  <c r="A2540" i="28" s="1"/>
  <c r="A2541" i="28" s="1"/>
  <c r="A2542" i="28" s="1"/>
  <c r="A2543" i="28" s="1"/>
  <c r="A2544" i="28" s="1"/>
  <c r="A2545" i="28" s="1"/>
  <c r="A2546" i="28" s="1"/>
  <c r="A2547" i="28" s="1"/>
  <c r="A2548" i="28" s="1"/>
  <c r="A2549" i="28" s="1"/>
  <c r="A2550" i="28" s="1"/>
  <c r="A2551" i="28" s="1"/>
  <c r="A2552" i="28" s="1"/>
  <c r="A2553" i="28" s="1"/>
  <c r="A2554" i="28" s="1"/>
  <c r="A2555" i="28" s="1"/>
  <c r="A2556" i="28" s="1"/>
  <c r="A2557" i="28" s="1"/>
  <c r="A2558" i="28" s="1"/>
  <c r="A2559" i="28" s="1"/>
  <c r="A2560" i="28" s="1"/>
  <c r="A2561" i="28" s="1"/>
  <c r="A2562" i="28" s="1"/>
  <c r="A2563" i="28" s="1"/>
  <c r="A2564" i="28" s="1"/>
  <c r="A2565" i="28" s="1"/>
  <c r="A2566" i="28" s="1"/>
  <c r="A2567" i="28" s="1"/>
  <c r="A2568" i="28" s="1"/>
  <c r="A2569" i="28" s="1"/>
  <c r="A2570" i="28" s="1"/>
  <c r="A2571" i="28" s="1"/>
  <c r="A2572" i="28" s="1"/>
  <c r="A2573" i="28" s="1"/>
  <c r="A2574" i="28" s="1"/>
  <c r="A2575" i="28" s="1"/>
  <c r="A2576" i="28" s="1"/>
  <c r="A2577" i="28" s="1"/>
  <c r="A2578" i="28" s="1"/>
  <c r="A2579" i="28" s="1"/>
  <c r="A2580" i="28" s="1"/>
  <c r="A2581" i="28" s="1"/>
  <c r="A2582" i="28" s="1"/>
  <c r="A2583" i="28" s="1"/>
  <c r="A2584" i="28" s="1"/>
  <c r="A2585" i="28" s="1"/>
  <c r="A2586" i="28" s="1"/>
  <c r="A2587" i="28" s="1"/>
  <c r="A2588" i="28" s="1"/>
  <c r="A2589" i="28" s="1"/>
  <c r="A2590" i="28" s="1"/>
  <c r="A2591" i="28" s="1"/>
  <c r="A2592" i="28" s="1"/>
  <c r="A2593" i="28" s="1"/>
  <c r="A2594" i="28" s="1"/>
  <c r="A2595" i="28" s="1"/>
  <c r="A2596" i="28" s="1"/>
  <c r="A2597" i="28" s="1"/>
  <c r="A2598" i="28" s="1"/>
  <c r="A2599" i="28" s="1"/>
  <c r="A2600" i="28" s="1"/>
  <c r="A2601" i="28" s="1"/>
  <c r="A2602" i="28" s="1"/>
  <c r="A2603" i="28" s="1"/>
  <c r="A2604" i="28" s="1"/>
  <c r="A2605" i="28" s="1"/>
  <c r="A2606" i="28" s="1"/>
  <c r="A2607" i="28" s="1"/>
  <c r="A2608" i="28" s="1"/>
  <c r="A2609" i="28" s="1"/>
  <c r="A2610" i="28" s="1"/>
  <c r="A2611" i="28" s="1"/>
  <c r="A2612" i="28" s="1"/>
  <c r="A2613" i="28" s="1"/>
  <c r="A2614" i="28" s="1"/>
  <c r="A2615" i="28" s="1"/>
  <c r="A2616" i="28" s="1"/>
  <c r="A2617" i="28" s="1"/>
  <c r="A2618" i="28" s="1"/>
  <c r="A2619" i="28" s="1"/>
  <c r="A2620" i="28" s="1"/>
  <c r="A2621" i="28" s="1"/>
  <c r="A2622" i="28" s="1"/>
  <c r="A2623" i="28" s="1"/>
  <c r="A2624" i="28" s="1"/>
  <c r="A2625" i="28" s="1"/>
  <c r="A2626" i="28" s="1"/>
  <c r="A2627" i="28" s="1"/>
  <c r="A2628" i="28" s="1"/>
  <c r="A2629" i="28" s="1"/>
  <c r="A2630" i="28" s="1"/>
  <c r="A2631" i="28" s="1"/>
  <c r="A2632" i="28" s="1"/>
  <c r="A2633" i="28" s="1"/>
  <c r="A2634" i="28" s="1"/>
  <c r="A2635" i="28" s="1"/>
  <c r="A2636" i="28" s="1"/>
  <c r="A2637" i="28" s="1"/>
  <c r="A2638" i="28" s="1"/>
  <c r="A2639" i="28" s="1"/>
  <c r="A2640" i="28" s="1"/>
  <c r="A2641" i="28" s="1"/>
  <c r="A2642" i="28" s="1"/>
  <c r="A2643" i="28" s="1"/>
  <c r="A2644" i="28" s="1"/>
  <c r="A2645" i="28" s="1"/>
  <c r="A2646" i="28" s="1"/>
  <c r="A2647" i="28" s="1"/>
  <c r="A2648" i="28" s="1"/>
  <c r="A2649" i="28" s="1"/>
  <c r="A2650" i="28" s="1"/>
  <c r="A2651" i="28" s="1"/>
  <c r="A2652" i="28" s="1"/>
  <c r="A2653" i="28" s="1"/>
  <c r="A2654" i="28" s="1"/>
  <c r="A2655" i="28" s="1"/>
  <c r="A2656" i="28" s="1"/>
  <c r="A2657" i="28" s="1"/>
  <c r="A2658" i="28" s="1"/>
  <c r="A2659" i="28" s="1"/>
  <c r="A2660" i="28" s="1"/>
  <c r="A2661" i="28" s="1"/>
  <c r="A2662" i="28" s="1"/>
  <c r="A2663" i="28" s="1"/>
  <c r="A2664" i="28" s="1"/>
  <c r="A2665" i="28" s="1"/>
  <c r="A2666" i="28" s="1"/>
  <c r="A2667" i="28" s="1"/>
  <c r="A2668" i="28" s="1"/>
  <c r="A2669" i="28" s="1"/>
  <c r="A2670" i="28" s="1"/>
  <c r="A2671" i="28" s="1"/>
  <c r="A2672" i="28" s="1"/>
  <c r="A2673" i="28" s="1"/>
  <c r="A2674" i="28" s="1"/>
  <c r="A2675" i="28" s="1"/>
  <c r="A2676" i="28" s="1"/>
  <c r="A2677" i="28" s="1"/>
  <c r="A2678" i="28" s="1"/>
  <c r="A2679" i="28" s="1"/>
  <c r="A2680" i="28" s="1"/>
  <c r="A2681" i="28" s="1"/>
  <c r="A2682" i="28" s="1"/>
  <c r="A2683" i="28" s="1"/>
  <c r="A2684" i="28" s="1"/>
  <c r="A2685" i="28" s="1"/>
  <c r="A2686" i="28" s="1"/>
  <c r="A2687" i="28" s="1"/>
  <c r="A2688" i="28" s="1"/>
  <c r="A2689" i="28" s="1"/>
  <c r="A2690" i="28" s="1"/>
  <c r="A2691" i="28" s="1"/>
  <c r="A2692" i="28" s="1"/>
  <c r="A2693" i="28" s="1"/>
  <c r="A2694" i="28" s="1"/>
  <c r="A2695" i="28" s="1"/>
  <c r="A2696" i="28" s="1"/>
  <c r="A2697" i="28" s="1"/>
  <c r="A2698" i="28" s="1"/>
  <c r="A2699" i="28" s="1"/>
  <c r="A2700" i="28" s="1"/>
  <c r="A2701" i="28" s="1"/>
  <c r="A2702" i="28" s="1"/>
  <c r="A2703" i="28" s="1"/>
  <c r="A2704" i="28" s="1"/>
  <c r="A2705" i="28" s="1"/>
  <c r="A2706" i="28" s="1"/>
  <c r="A2707" i="28" s="1"/>
  <c r="A2708" i="28" s="1"/>
  <c r="A2709" i="28" s="1"/>
  <c r="A2710" i="28" s="1"/>
  <c r="A2711" i="28" s="1"/>
  <c r="A2712" i="28" s="1"/>
  <c r="A2713" i="28" s="1"/>
  <c r="A2714" i="28" s="1"/>
  <c r="A2715" i="28" s="1"/>
  <c r="A2716" i="28" s="1"/>
  <c r="A2717" i="28" s="1"/>
  <c r="A2718" i="28" s="1"/>
  <c r="A2719" i="28" s="1"/>
  <c r="A2720" i="28" s="1"/>
  <c r="A2721" i="28" s="1"/>
  <c r="A2722" i="28" s="1"/>
  <c r="A2723" i="28" s="1"/>
  <c r="A2724" i="28" s="1"/>
  <c r="A2725" i="28" s="1"/>
  <c r="A2726" i="28" s="1"/>
  <c r="A2727" i="28" s="1"/>
  <c r="A2728" i="28" s="1"/>
  <c r="A2729" i="28" s="1"/>
  <c r="A2730" i="28" s="1"/>
  <c r="A2731" i="28" s="1"/>
  <c r="A2732" i="28" s="1"/>
  <c r="A2733" i="28" s="1"/>
  <c r="A2734" i="28" s="1"/>
  <c r="A2735" i="28" s="1"/>
  <c r="A2736" i="28" s="1"/>
  <c r="A2737" i="28" s="1"/>
  <c r="A2738" i="28" s="1"/>
  <c r="A2739" i="28" s="1"/>
  <c r="A2740" i="28" s="1"/>
  <c r="A2741" i="28" s="1"/>
  <c r="A2742" i="28" s="1"/>
  <c r="A2743" i="28" s="1"/>
  <c r="A2744" i="28" s="1"/>
  <c r="A2745" i="28" s="1"/>
  <c r="A2746" i="28" s="1"/>
  <c r="A2747" i="28" s="1"/>
  <c r="A2748" i="28" s="1"/>
  <c r="A2749" i="28" s="1"/>
  <c r="A2750" i="28" s="1"/>
  <c r="A2751" i="28" s="1"/>
  <c r="A2752" i="28" s="1"/>
  <c r="A2753" i="28" s="1"/>
  <c r="A2754" i="28" s="1"/>
  <c r="A2755" i="28" s="1"/>
  <c r="A2756" i="28" s="1"/>
  <c r="A2757" i="28" s="1"/>
  <c r="A2758" i="28" s="1"/>
  <c r="A2759" i="28" s="1"/>
  <c r="A2760" i="28" s="1"/>
  <c r="A2761" i="28" s="1"/>
  <c r="A2762" i="28" s="1"/>
  <c r="A2763" i="28" s="1"/>
  <c r="A2764" i="28" s="1"/>
  <c r="A2765" i="28" s="1"/>
  <c r="A2766" i="28" s="1"/>
  <c r="A2767" i="28" s="1"/>
  <c r="A2768" i="28" s="1"/>
  <c r="A2769" i="28" s="1"/>
  <c r="A2770" i="28" s="1"/>
  <c r="A2771" i="28" s="1"/>
  <c r="A2772" i="28" s="1"/>
  <c r="A2773" i="28" s="1"/>
  <c r="A2774" i="28" s="1"/>
  <c r="A2775" i="28" s="1"/>
  <c r="A2776" i="28" s="1"/>
  <c r="A2777" i="28" s="1"/>
  <c r="A2778" i="28" s="1"/>
  <c r="A2779" i="28" s="1"/>
  <c r="A2780" i="28" s="1"/>
  <c r="A2781" i="28" s="1"/>
  <c r="A2782" i="28" s="1"/>
  <c r="A2783" i="28" s="1"/>
  <c r="A2784" i="28" s="1"/>
  <c r="A2785" i="28" s="1"/>
  <c r="A2786" i="28" s="1"/>
  <c r="A2787" i="28" s="1"/>
  <c r="A2788" i="28" s="1"/>
  <c r="A2789" i="28" s="1"/>
  <c r="A2790" i="28" s="1"/>
  <c r="A2791" i="28" s="1"/>
  <c r="A2792" i="28" s="1"/>
  <c r="A2793" i="28" s="1"/>
  <c r="A2794" i="28" s="1"/>
  <c r="A2795" i="28" s="1"/>
  <c r="A2796" i="28" s="1"/>
  <c r="A2797" i="28" s="1"/>
  <c r="A2798" i="28" s="1"/>
  <c r="A2799" i="28" s="1"/>
  <c r="A2800" i="28" s="1"/>
  <c r="A2801" i="28" s="1"/>
  <c r="A2802" i="28" s="1"/>
  <c r="A2803" i="28" s="1"/>
  <c r="A2804" i="28" s="1"/>
  <c r="A2805" i="28" s="1"/>
  <c r="A2806" i="28" s="1"/>
  <c r="A2807" i="28" s="1"/>
  <c r="A2808" i="28" s="1"/>
  <c r="A2809" i="28" s="1"/>
  <c r="A2810" i="28" s="1"/>
  <c r="A2811" i="28" s="1"/>
  <c r="A2812" i="28" s="1"/>
  <c r="A2813" i="28" s="1"/>
  <c r="A2814" i="28" s="1"/>
  <c r="A2815" i="28" s="1"/>
  <c r="A2816" i="28" s="1"/>
  <c r="A2817" i="28" s="1"/>
  <c r="A2818" i="28" s="1"/>
  <c r="A2819" i="28" s="1"/>
  <c r="A2820" i="28" s="1"/>
  <c r="A2821" i="28" s="1"/>
  <c r="A2822" i="28" s="1"/>
  <c r="A2823" i="28" s="1"/>
  <c r="A2824" i="28" s="1"/>
  <c r="A2825" i="28" s="1"/>
  <c r="A2826" i="28" s="1"/>
  <c r="A2827" i="28" s="1"/>
  <c r="A2828" i="28" s="1"/>
  <c r="A2829" i="28" s="1"/>
  <c r="A2830" i="28" s="1"/>
  <c r="A2831" i="28" s="1"/>
  <c r="A2832" i="28" s="1"/>
  <c r="A2833" i="28" s="1"/>
  <c r="A2834" i="28" s="1"/>
  <c r="A2835" i="28" s="1"/>
  <c r="A2836" i="28" s="1"/>
  <c r="A2837" i="28" s="1"/>
  <c r="A2838" i="28" s="1"/>
  <c r="A2839" i="28" s="1"/>
  <c r="A2840" i="28" s="1"/>
  <c r="A2841" i="28" s="1"/>
  <c r="A2842" i="28" s="1"/>
  <c r="A2843" i="28" s="1"/>
  <c r="A2844" i="28" s="1"/>
  <c r="A2845" i="28" s="1"/>
  <c r="A2846" i="28" s="1"/>
  <c r="A2847" i="28" s="1"/>
  <c r="A2848" i="28" s="1"/>
  <c r="A2849" i="28" s="1"/>
  <c r="A2850" i="28" s="1"/>
  <c r="A2851" i="28" s="1"/>
  <c r="A2852" i="28" s="1"/>
  <c r="A2853" i="28" s="1"/>
  <c r="A2854" i="28" s="1"/>
  <c r="A2855" i="28" s="1"/>
  <c r="A2856" i="28" s="1"/>
  <c r="A2857" i="28" s="1"/>
  <c r="A2858" i="28" s="1"/>
  <c r="A2859" i="28" s="1"/>
  <c r="A2860" i="28" s="1"/>
  <c r="A2861" i="28" s="1"/>
  <c r="A2862" i="28" s="1"/>
  <c r="A2863" i="28" s="1"/>
  <c r="A2864" i="28" s="1"/>
  <c r="A2865" i="28" s="1"/>
  <c r="A2866" i="28" s="1"/>
  <c r="A2867" i="28" s="1"/>
  <c r="A2868" i="28" s="1"/>
  <c r="A2869" i="28" s="1"/>
  <c r="A2870" i="28" s="1"/>
  <c r="A2871" i="28" s="1"/>
  <c r="A2872" i="28" s="1"/>
  <c r="A2873" i="28" s="1"/>
  <c r="A2874" i="28" s="1"/>
  <c r="A2875" i="28" s="1"/>
  <c r="A2876" i="28" s="1"/>
  <c r="A2877" i="28" s="1"/>
  <c r="A2878" i="28" s="1"/>
  <c r="A2879" i="28" s="1"/>
  <c r="A2880" i="28" s="1"/>
  <c r="A2881" i="28" s="1"/>
  <c r="A2882" i="28" s="1"/>
  <c r="A2883" i="28" s="1"/>
  <c r="A2884" i="28" s="1"/>
  <c r="A2885" i="28" s="1"/>
  <c r="A2886" i="28" s="1"/>
  <c r="A2887" i="28" s="1"/>
  <c r="A2888" i="28" s="1"/>
  <c r="A2889" i="28" s="1"/>
  <c r="A2890" i="28" s="1"/>
  <c r="A2891" i="28" s="1"/>
  <c r="A2892" i="28" s="1"/>
  <c r="A2893" i="28" s="1"/>
  <c r="A2894" i="28" s="1"/>
  <c r="A2895" i="28" s="1"/>
  <c r="A2896" i="28" s="1"/>
  <c r="A2897" i="28" s="1"/>
  <c r="A2898" i="28" s="1"/>
  <c r="A2899" i="28" s="1"/>
  <c r="A2900" i="28" s="1"/>
  <c r="A2901" i="28" s="1"/>
  <c r="A2902" i="28" s="1"/>
  <c r="A2903" i="28" s="1"/>
  <c r="A2904" i="28" s="1"/>
  <c r="A2905" i="28" s="1"/>
  <c r="A2906" i="28" s="1"/>
  <c r="A2907" i="28" s="1"/>
  <c r="A2908" i="28" s="1"/>
  <c r="A2909" i="28" s="1"/>
  <c r="A2910" i="28" s="1"/>
  <c r="A2911" i="28" s="1"/>
  <c r="A2912" i="28" s="1"/>
  <c r="A2913" i="28" s="1"/>
  <c r="A2914" i="28" s="1"/>
  <c r="A2915" i="28" s="1"/>
  <c r="A2916" i="28" s="1"/>
  <c r="A2917" i="28" s="1"/>
  <c r="A2918" i="28" s="1"/>
  <c r="A2919" i="28" s="1"/>
  <c r="A2920" i="28" s="1"/>
  <c r="A2921" i="28" s="1"/>
  <c r="A2922" i="28" s="1"/>
  <c r="A2923" i="28" s="1"/>
  <c r="A2924" i="28" s="1"/>
  <c r="A2925" i="28" s="1"/>
  <c r="A2926" i="28" s="1"/>
  <c r="A2927" i="28" s="1"/>
  <c r="A2928" i="28" s="1"/>
  <c r="A2929" i="28" s="1"/>
  <c r="A2930" i="28" s="1"/>
  <c r="A2931" i="28" s="1"/>
  <c r="A2932" i="28" s="1"/>
  <c r="A2933" i="28" s="1"/>
  <c r="A2934" i="28" s="1"/>
  <c r="A2935" i="28" s="1"/>
  <c r="A2936" i="28" s="1"/>
  <c r="A2937" i="28" s="1"/>
  <c r="A2938" i="28" s="1"/>
  <c r="A2939" i="28" s="1"/>
  <c r="A2940" i="28" s="1"/>
  <c r="A2941" i="28" s="1"/>
  <c r="A2942" i="28" s="1"/>
  <c r="A2943" i="28" s="1"/>
  <c r="A2944" i="28" s="1"/>
  <c r="A2945" i="28" s="1"/>
  <c r="A2946" i="28" s="1"/>
  <c r="A2947" i="28" s="1"/>
  <c r="A2948" i="28" s="1"/>
  <c r="A2949" i="28" s="1"/>
  <c r="A2950" i="28" s="1"/>
  <c r="A2951" i="28" s="1"/>
  <c r="A2952" i="28" s="1"/>
  <c r="A2953" i="28" s="1"/>
  <c r="A2954" i="28" s="1"/>
  <c r="A2955" i="28" s="1"/>
  <c r="A2956" i="28" s="1"/>
  <c r="A2957" i="28" s="1"/>
  <c r="A2958" i="28" s="1"/>
  <c r="A2959" i="28" s="1"/>
  <c r="A2960" i="28" s="1"/>
  <c r="A2961" i="28" s="1"/>
  <c r="A2962" i="28" s="1"/>
  <c r="A2963" i="28" s="1"/>
  <c r="A2964" i="28" s="1"/>
  <c r="A2965" i="28" s="1"/>
  <c r="A2966" i="28" s="1"/>
  <c r="A2967" i="28" s="1"/>
  <c r="A2968" i="28" s="1"/>
  <c r="A2969" i="28" s="1"/>
  <c r="A2970" i="28" s="1"/>
  <c r="A2971" i="28" s="1"/>
  <c r="A2972" i="28" s="1"/>
  <c r="A2973" i="28" s="1"/>
  <c r="A2974" i="28" s="1"/>
  <c r="A2975" i="28" s="1"/>
  <c r="A2976" i="28" s="1"/>
  <c r="A2977" i="28" s="1"/>
  <c r="A2978" i="28" s="1"/>
  <c r="A2979" i="28" s="1"/>
  <c r="A2980" i="28" s="1"/>
  <c r="A2981" i="28" s="1"/>
  <c r="A2982" i="28" s="1"/>
  <c r="A2983" i="28" s="1"/>
  <c r="A2984" i="28" s="1"/>
  <c r="A2985" i="28" s="1"/>
  <c r="A2986" i="28" s="1"/>
  <c r="A2987" i="28" s="1"/>
  <c r="A2988" i="28" s="1"/>
  <c r="A2989" i="28" s="1"/>
  <c r="A2990" i="28" s="1"/>
  <c r="A2991" i="28" s="1"/>
  <c r="A2992" i="28" s="1"/>
  <c r="A2993" i="28" s="1"/>
  <c r="A2994" i="28" s="1"/>
  <c r="A2995" i="28" s="1"/>
  <c r="A2996" i="28" s="1"/>
  <c r="A2997" i="28" s="1"/>
  <c r="A2998" i="28" s="1"/>
  <c r="A2999" i="28" s="1"/>
  <c r="A3000" i="28" s="1"/>
  <c r="A3001" i="28" s="1"/>
  <c r="A3002" i="28" s="1"/>
  <c r="A3003" i="28" s="1"/>
  <c r="A3004" i="28" s="1"/>
  <c r="A3005" i="28" s="1"/>
  <c r="A3006" i="28" s="1"/>
  <c r="A3007" i="28" s="1"/>
  <c r="A3008" i="28" s="1"/>
  <c r="A3009" i="28" s="1"/>
  <c r="A3010" i="28" s="1"/>
  <c r="A3011" i="28" s="1"/>
  <c r="A3012" i="28" s="1"/>
  <c r="A3013" i="28" s="1"/>
  <c r="A3014" i="28" s="1"/>
  <c r="A3015" i="28" s="1"/>
  <c r="A3016" i="28" s="1"/>
  <c r="A3017" i="28" s="1"/>
  <c r="A3018" i="28" s="1"/>
  <c r="A3019" i="28" s="1"/>
  <c r="A3020" i="28" s="1"/>
  <c r="A3021" i="28" s="1"/>
  <c r="A3022" i="28" s="1"/>
  <c r="A3023" i="28" s="1"/>
  <c r="A3024" i="28" s="1"/>
  <c r="A3025" i="28" s="1"/>
  <c r="A3026" i="28" s="1"/>
  <c r="A3027" i="28" s="1"/>
  <c r="A3028" i="28" s="1"/>
  <c r="A3029" i="28" s="1"/>
  <c r="A3030" i="28" s="1"/>
  <c r="A3031" i="28" s="1"/>
  <c r="A3032" i="28" s="1"/>
  <c r="A3033" i="28" s="1"/>
  <c r="A3034" i="28" s="1"/>
  <c r="A3035" i="28" s="1"/>
  <c r="A3036" i="28" s="1"/>
  <c r="A3037" i="28" s="1"/>
  <c r="A3038" i="28" s="1"/>
  <c r="A3039" i="28" s="1"/>
  <c r="A3040" i="28" s="1"/>
  <c r="A3041" i="28" s="1"/>
  <c r="A3042" i="28" s="1"/>
  <c r="A3043" i="28" s="1"/>
  <c r="A3044" i="28" s="1"/>
  <c r="A3045" i="28" s="1"/>
  <c r="A3046" i="28" s="1"/>
  <c r="A3047" i="28" s="1"/>
  <c r="A3048" i="28" s="1"/>
  <c r="A3049" i="28" s="1"/>
  <c r="A3050" i="28" s="1"/>
  <c r="A3051" i="28" s="1"/>
  <c r="A3052" i="28" s="1"/>
  <c r="A3053" i="28" s="1"/>
  <c r="A3054" i="28" s="1"/>
  <c r="A3055" i="28" s="1"/>
  <c r="A3056" i="28" s="1"/>
  <c r="A3057" i="28" s="1"/>
  <c r="A3058" i="28" s="1"/>
  <c r="A3059" i="28" s="1"/>
  <c r="A3060" i="28" s="1"/>
  <c r="A3061" i="28" s="1"/>
  <c r="A3062" i="28" s="1"/>
  <c r="A3063" i="28" s="1"/>
  <c r="A3064" i="28" s="1"/>
  <c r="A3065" i="28" s="1"/>
  <c r="A3066" i="28" s="1"/>
  <c r="A3067" i="28" s="1"/>
  <c r="A3068" i="28" s="1"/>
  <c r="A3069" i="28" s="1"/>
  <c r="A3070" i="28" s="1"/>
  <c r="A3071" i="28" s="1"/>
  <c r="A3072" i="28" s="1"/>
  <c r="A3073" i="28" s="1"/>
  <c r="A3074" i="28" s="1"/>
  <c r="A3075" i="28" s="1"/>
  <c r="A3076" i="28" s="1"/>
  <c r="A3077" i="28" s="1"/>
  <c r="A3078" i="28" s="1"/>
  <c r="A3079" i="28" s="1"/>
  <c r="A3080" i="28" s="1"/>
  <c r="A3081" i="28" s="1"/>
  <c r="A3082" i="28" s="1"/>
  <c r="A3083" i="28" s="1"/>
  <c r="A3084" i="28" s="1"/>
  <c r="A3085" i="28" s="1"/>
  <c r="A3086" i="28" s="1"/>
  <c r="A3087" i="28" s="1"/>
  <c r="A3088" i="28" s="1"/>
  <c r="A3089" i="28" s="1"/>
  <c r="A3090" i="28" s="1"/>
  <c r="A3091" i="28" s="1"/>
  <c r="A3092" i="28" s="1"/>
  <c r="A3093" i="28" s="1"/>
  <c r="A3094" i="28" s="1"/>
  <c r="A3095" i="28" s="1"/>
  <c r="A3096" i="28" s="1"/>
  <c r="A3097" i="28" s="1"/>
  <c r="A3098" i="28" s="1"/>
  <c r="A3099" i="28" s="1"/>
  <c r="A3100" i="28" s="1"/>
  <c r="A3101" i="28" s="1"/>
  <c r="A3102" i="28" s="1"/>
  <c r="A3103" i="28" s="1"/>
  <c r="A3104" i="28" s="1"/>
  <c r="A3105" i="28" s="1"/>
  <c r="A3106" i="28" s="1"/>
  <c r="A3107" i="28" s="1"/>
  <c r="A3108" i="28" s="1"/>
  <c r="A3109" i="28" s="1"/>
  <c r="A3110" i="28" s="1"/>
  <c r="A3111" i="28" s="1"/>
  <c r="A3112" i="28" s="1"/>
  <c r="A3113" i="28" s="1"/>
  <c r="A3114" i="28" s="1"/>
  <c r="A3115" i="28" s="1"/>
  <c r="A3116" i="28" s="1"/>
  <c r="A3117" i="28" s="1"/>
  <c r="A3118" i="28" s="1"/>
  <c r="A3119" i="28" s="1"/>
  <c r="A3120" i="28" s="1"/>
  <c r="A3121" i="28" s="1"/>
  <c r="A3122" i="28" s="1"/>
  <c r="A3123" i="28" s="1"/>
  <c r="A3124" i="28" s="1"/>
  <c r="A3125" i="28" s="1"/>
  <c r="A3126" i="28" s="1"/>
  <c r="A3127" i="28" s="1"/>
  <c r="A3128" i="28" s="1"/>
  <c r="A3129" i="28" s="1"/>
  <c r="A3130" i="28" s="1"/>
  <c r="A3131" i="28" s="1"/>
  <c r="A3132" i="28" s="1"/>
  <c r="A3133" i="28" s="1"/>
  <c r="A3134" i="28" s="1"/>
  <c r="A3135" i="28" s="1"/>
  <c r="A3136" i="28" s="1"/>
  <c r="A3137" i="28" s="1"/>
  <c r="A3138" i="28" s="1"/>
  <c r="A3139" i="28" s="1"/>
  <c r="A3140" i="28" s="1"/>
  <c r="A3141" i="28" s="1"/>
  <c r="A3142" i="28" s="1"/>
  <c r="A3143" i="28" s="1"/>
  <c r="A3144" i="28" s="1"/>
  <c r="A3145" i="28" s="1"/>
  <c r="A3146" i="28" s="1"/>
  <c r="A3147" i="28" s="1"/>
  <c r="A3148" i="28" s="1"/>
  <c r="A3149" i="28" s="1"/>
  <c r="A3150" i="28" s="1"/>
  <c r="A3151" i="28" s="1"/>
  <c r="A3152" i="28" s="1"/>
  <c r="A3153" i="28" s="1"/>
  <c r="A3154" i="28" s="1"/>
  <c r="A3155" i="28" s="1"/>
  <c r="A3156" i="28" s="1"/>
  <c r="A3157" i="28" s="1"/>
  <c r="A3158" i="28" s="1"/>
  <c r="A3159" i="28" s="1"/>
  <c r="A3160" i="28" s="1"/>
  <c r="A3161" i="28" s="1"/>
  <c r="A3162" i="28" s="1"/>
  <c r="A3163" i="28" s="1"/>
  <c r="A3164" i="28" s="1"/>
  <c r="A3165" i="28" s="1"/>
  <c r="A3166" i="28" s="1"/>
  <c r="A3167" i="28" s="1"/>
  <c r="A3168" i="28" s="1"/>
  <c r="A3169" i="28" s="1"/>
  <c r="A3170" i="28" s="1"/>
  <c r="A3171" i="28" s="1"/>
  <c r="A3172" i="28" s="1"/>
  <c r="A3173" i="28" s="1"/>
  <c r="A3174" i="28" s="1"/>
  <c r="A3175" i="28" s="1"/>
  <c r="A3176" i="28" s="1"/>
  <c r="A3177" i="28" s="1"/>
  <c r="A3178" i="28" s="1"/>
  <c r="A3179" i="28" s="1"/>
  <c r="A3180" i="28" s="1"/>
  <c r="A3181" i="28" s="1"/>
  <c r="A3182" i="28" s="1"/>
  <c r="A3183" i="28" s="1"/>
  <c r="A3184" i="28" s="1"/>
  <c r="A3185" i="28" s="1"/>
  <c r="A3186" i="28" s="1"/>
  <c r="A3187" i="28" s="1"/>
  <c r="A3188" i="28" s="1"/>
  <c r="A3189" i="28" s="1"/>
  <c r="A3190" i="28" s="1"/>
  <c r="A3191" i="28" s="1"/>
  <c r="A3192" i="28" s="1"/>
  <c r="A3193" i="28" s="1"/>
  <c r="A3194" i="28" s="1"/>
  <c r="A3195" i="28" s="1"/>
  <c r="A3196" i="28" s="1"/>
  <c r="A3197" i="28" s="1"/>
  <c r="A3198" i="28" s="1"/>
  <c r="A3199" i="28" s="1"/>
  <c r="A3200" i="28" s="1"/>
  <c r="A3201" i="28" s="1"/>
  <c r="A3202" i="28" s="1"/>
  <c r="A3203" i="28" s="1"/>
  <c r="A3204" i="28" s="1"/>
  <c r="A3205" i="28" s="1"/>
  <c r="A3206" i="28" s="1"/>
  <c r="A3207" i="28" s="1"/>
  <c r="A3208" i="28" s="1"/>
  <c r="A3209" i="28" s="1"/>
  <c r="A3210" i="28" s="1"/>
  <c r="A3211" i="28" s="1"/>
  <c r="A3212" i="28" s="1"/>
  <c r="A3213" i="28" s="1"/>
  <c r="A3214" i="28" s="1"/>
  <c r="A3215" i="28" s="1"/>
  <c r="A3216" i="28" s="1"/>
  <c r="A3217" i="28" s="1"/>
  <c r="A3218" i="28" s="1"/>
  <c r="A3219" i="28" s="1"/>
  <c r="A3220" i="28" s="1"/>
  <c r="A3221" i="28" s="1"/>
  <c r="A3222" i="28" s="1"/>
  <c r="A3223" i="28" s="1"/>
  <c r="A3224" i="28" s="1"/>
  <c r="A3225" i="28" s="1"/>
  <c r="A3226" i="28" s="1"/>
  <c r="A3227" i="28" s="1"/>
  <c r="A3228" i="28" s="1"/>
  <c r="A3229" i="28" s="1"/>
  <c r="A3230" i="28" s="1"/>
  <c r="A3231" i="28" s="1"/>
  <c r="A3232" i="28" s="1"/>
  <c r="A3233" i="28" s="1"/>
  <c r="A3234" i="28" s="1"/>
  <c r="A3235" i="28" s="1"/>
  <c r="A3236" i="28" s="1"/>
  <c r="A3237" i="28" s="1"/>
  <c r="A3238" i="28" s="1"/>
  <c r="A3239" i="28" s="1"/>
  <c r="A3240" i="28" s="1"/>
  <c r="A3241" i="28" s="1"/>
  <c r="A3242" i="28" s="1"/>
  <c r="A3243" i="28" s="1"/>
  <c r="A3244" i="28" s="1"/>
  <c r="A3245" i="28" s="1"/>
  <c r="A3246" i="28" s="1"/>
  <c r="A3247" i="28" s="1"/>
  <c r="A3248" i="28" s="1"/>
  <c r="A3249" i="28" s="1"/>
  <c r="A3250" i="28" s="1"/>
  <c r="A3251" i="28" s="1"/>
  <c r="A3252" i="28" s="1"/>
  <c r="A3253" i="28" s="1"/>
  <c r="A3254" i="28" s="1"/>
  <c r="A3255" i="28" s="1"/>
  <c r="A3256" i="28" s="1"/>
  <c r="A3257" i="28" s="1"/>
  <c r="A3258" i="28" s="1"/>
  <c r="A3259" i="28" s="1"/>
  <c r="A3260" i="28" s="1"/>
  <c r="A3261" i="28" s="1"/>
  <c r="A3262" i="28" s="1"/>
  <c r="A3263" i="28" s="1"/>
  <c r="A3264" i="28" s="1"/>
  <c r="A3265" i="28" s="1"/>
  <c r="A3266" i="28" s="1"/>
  <c r="A3267" i="28" s="1"/>
  <c r="A3268" i="28" s="1"/>
  <c r="A3269" i="28" s="1"/>
  <c r="A3270" i="28" s="1"/>
  <c r="A3271" i="28" s="1"/>
  <c r="A3272" i="28" s="1"/>
  <c r="A3273" i="28" s="1"/>
  <c r="A3274" i="28" s="1"/>
  <c r="A3275" i="28" s="1"/>
  <c r="A3276" i="28" s="1"/>
  <c r="A3277" i="28" s="1"/>
  <c r="A3278" i="28" s="1"/>
  <c r="A3279" i="28" s="1"/>
  <c r="A3280" i="28" s="1"/>
  <c r="A3281" i="28" s="1"/>
  <c r="A3282" i="28" s="1"/>
  <c r="A3283" i="28" s="1"/>
  <c r="A3284" i="28" s="1"/>
  <c r="A3285" i="28" s="1"/>
  <c r="A3286" i="28" s="1"/>
  <c r="A3287" i="28" s="1"/>
  <c r="A3288" i="28" s="1"/>
  <c r="A3289" i="28" s="1"/>
  <c r="A3290" i="28" s="1"/>
  <c r="A3291" i="28" s="1"/>
  <c r="A3292" i="28" s="1"/>
  <c r="A3293" i="28" s="1"/>
  <c r="A3294" i="28" s="1"/>
  <c r="A3295" i="28" s="1"/>
  <c r="A3296" i="28" s="1"/>
  <c r="A3297" i="28" s="1"/>
  <c r="A3298" i="28" s="1"/>
  <c r="A3299" i="28" s="1"/>
  <c r="A3300" i="28" s="1"/>
  <c r="A3301" i="28" s="1"/>
  <c r="A3302" i="28" s="1"/>
  <c r="A3303" i="28" s="1"/>
  <c r="A3304" i="28" s="1"/>
  <c r="A3305" i="28" s="1"/>
  <c r="A3306" i="28" s="1"/>
  <c r="A3307" i="28" s="1"/>
  <c r="A3308" i="28" s="1"/>
  <c r="A3309" i="28" s="1"/>
  <c r="A3310" i="28" s="1"/>
  <c r="A3311" i="28" s="1"/>
  <c r="A3312" i="28" s="1"/>
  <c r="A3313" i="28" s="1"/>
  <c r="A3314" i="28" s="1"/>
  <c r="A3315" i="28" s="1"/>
  <c r="A3316" i="28" s="1"/>
  <c r="A3317" i="28" s="1"/>
  <c r="A3318" i="28" s="1"/>
  <c r="A3319" i="28" s="1"/>
  <c r="A3320" i="28" s="1"/>
  <c r="A3321" i="28" s="1"/>
  <c r="A3322" i="28" s="1"/>
  <c r="A3323" i="28" s="1"/>
  <c r="A3324" i="28" s="1"/>
  <c r="A3325" i="28" s="1"/>
  <c r="A3326" i="28" s="1"/>
  <c r="A3327" i="28" s="1"/>
  <c r="A3328" i="28" s="1"/>
  <c r="A3329" i="28" s="1"/>
  <c r="A3330" i="28" s="1"/>
  <c r="A3331" i="28" s="1"/>
  <c r="A3332" i="28" s="1"/>
  <c r="A3333" i="28" s="1"/>
  <c r="A3334" i="28" s="1"/>
  <c r="A3335" i="28" s="1"/>
  <c r="A3336" i="28" s="1"/>
  <c r="A3337" i="28" s="1"/>
  <c r="A3338" i="28" s="1"/>
  <c r="A3339" i="28" s="1"/>
  <c r="A3340" i="28" s="1"/>
  <c r="A3341" i="28" s="1"/>
  <c r="A3342" i="28" s="1"/>
  <c r="A3343" i="28" s="1"/>
  <c r="A3344" i="28" s="1"/>
  <c r="A3345" i="28" s="1"/>
  <c r="A3346" i="28" s="1"/>
  <c r="A3347" i="28" s="1"/>
  <c r="A3348" i="28" s="1"/>
  <c r="A3349" i="28" s="1"/>
  <c r="A3350" i="28" s="1"/>
  <c r="A3351" i="28" s="1"/>
  <c r="A3352" i="28" s="1"/>
  <c r="A3353" i="28" s="1"/>
  <c r="A3354" i="28" s="1"/>
  <c r="A3355" i="28" s="1"/>
  <c r="A3356" i="28" s="1"/>
  <c r="A3357" i="28" s="1"/>
  <c r="A3358" i="28" s="1"/>
  <c r="A3359" i="28" s="1"/>
  <c r="A3360" i="28" s="1"/>
  <c r="A3361" i="28" s="1"/>
  <c r="A3362" i="28" s="1"/>
  <c r="A3363" i="28" s="1"/>
  <c r="A3364" i="28" s="1"/>
  <c r="A3365" i="28" s="1"/>
  <c r="A3366" i="28" s="1"/>
  <c r="A3367" i="28" s="1"/>
  <c r="A3368" i="28" s="1"/>
  <c r="A3369" i="28" s="1"/>
  <c r="A3370" i="28" s="1"/>
  <c r="A3371" i="28" s="1"/>
  <c r="A3372" i="28" s="1"/>
  <c r="A3373" i="28" s="1"/>
  <c r="A3374" i="28" s="1"/>
  <c r="A3375" i="28" s="1"/>
  <c r="A3376" i="28" s="1"/>
  <c r="A3377" i="28" s="1"/>
  <c r="A3378" i="28" s="1"/>
  <c r="A3379" i="28" s="1"/>
  <c r="A3380" i="28" s="1"/>
  <c r="A3381" i="28" s="1"/>
  <c r="A3382" i="28" s="1"/>
  <c r="A3383" i="28" s="1"/>
  <c r="A3384" i="28" s="1"/>
  <c r="A3385" i="28" s="1"/>
  <c r="A3386" i="28" s="1"/>
  <c r="A3387" i="28" s="1"/>
  <c r="A3388" i="28" s="1"/>
  <c r="A3389" i="28" s="1"/>
  <c r="A3390" i="28" s="1"/>
  <c r="A3391" i="28" s="1"/>
  <c r="A3392" i="28" s="1"/>
  <c r="A3393" i="28" s="1"/>
  <c r="A3394" i="28" s="1"/>
  <c r="A3395" i="28" s="1"/>
  <c r="A3396" i="28" s="1"/>
  <c r="A3397" i="28" s="1"/>
  <c r="A3398" i="28" s="1"/>
  <c r="A3399" i="28" s="1"/>
  <c r="A3400" i="28" s="1"/>
  <c r="A3401" i="28" s="1"/>
  <c r="A3402" i="28" s="1"/>
  <c r="A3403" i="28" s="1"/>
  <c r="A3404" i="28" s="1"/>
  <c r="A3405" i="28" s="1"/>
  <c r="A3406" i="28" s="1"/>
  <c r="A3407" i="28" s="1"/>
  <c r="A3408" i="28" s="1"/>
  <c r="A3409" i="28" s="1"/>
  <c r="A3410" i="28" s="1"/>
  <c r="A3411" i="28" s="1"/>
  <c r="A3412" i="28" s="1"/>
  <c r="A3413" i="28" s="1"/>
  <c r="A3414" i="28" s="1"/>
  <c r="A3415" i="28" s="1"/>
  <c r="A3416" i="28" s="1"/>
  <c r="A3417" i="28" s="1"/>
  <c r="A3418" i="28" s="1"/>
  <c r="A3419" i="28" s="1"/>
  <c r="A3420" i="28" s="1"/>
  <c r="A3421" i="28" s="1"/>
  <c r="A3422" i="28" s="1"/>
  <c r="A3423" i="28" s="1"/>
  <c r="A3424" i="28" s="1"/>
  <c r="A3425" i="28" s="1"/>
  <c r="A3426" i="28" s="1"/>
  <c r="A3427" i="28" s="1"/>
  <c r="A3428" i="28" s="1"/>
  <c r="A3429" i="28" s="1"/>
  <c r="A3430" i="28" s="1"/>
  <c r="A3431" i="28" s="1"/>
  <c r="A3432" i="28" s="1"/>
  <c r="A3433" i="28" s="1"/>
  <c r="A3434" i="28" s="1"/>
  <c r="A3435" i="28" s="1"/>
  <c r="A3436" i="28" s="1"/>
  <c r="A3437" i="28" s="1"/>
  <c r="A3438" i="28" s="1"/>
  <c r="A3439" i="28" s="1"/>
  <c r="A3440" i="28" s="1"/>
  <c r="A3441" i="28" s="1"/>
  <c r="A3442" i="28" s="1"/>
  <c r="A3443" i="28" s="1"/>
  <c r="A3444" i="28" s="1"/>
  <c r="A3445" i="28" s="1"/>
  <c r="A3446" i="28" s="1"/>
  <c r="A3447" i="28" s="1"/>
  <c r="A3448" i="28" s="1"/>
  <c r="A3449" i="28" s="1"/>
  <c r="A3450" i="28" s="1"/>
  <c r="A3451" i="28" s="1"/>
  <c r="A3452" i="28" s="1"/>
  <c r="A3453" i="28" s="1"/>
  <c r="A3454" i="28" s="1"/>
  <c r="A3455" i="28" s="1"/>
  <c r="A3456" i="28" s="1"/>
  <c r="A3457" i="28" s="1"/>
  <c r="A3458" i="28" s="1"/>
  <c r="A3459" i="28" s="1"/>
  <c r="A3460" i="28" s="1"/>
  <c r="A3461" i="28" s="1"/>
  <c r="A3462" i="28" s="1"/>
  <c r="A3463" i="28" s="1"/>
  <c r="A3464" i="28" s="1"/>
  <c r="A3465" i="28" s="1"/>
  <c r="A3466" i="28" s="1"/>
  <c r="A3467" i="28" s="1"/>
  <c r="A3468" i="28" s="1"/>
  <c r="A3469" i="28" s="1"/>
  <c r="A3470" i="28" s="1"/>
  <c r="A3471" i="28" s="1"/>
  <c r="A3472" i="28" s="1"/>
  <c r="A3473" i="28" s="1"/>
  <c r="A3474" i="28" s="1"/>
  <c r="A3475" i="28" s="1"/>
  <c r="A3476" i="28" s="1"/>
  <c r="A3477" i="28" s="1"/>
  <c r="A3478" i="28" s="1"/>
  <c r="A3479" i="28" s="1"/>
  <c r="A3480" i="28" s="1"/>
  <c r="A3481" i="28" s="1"/>
  <c r="A3482" i="28" s="1"/>
  <c r="A3483" i="28" s="1"/>
  <c r="A3484" i="28" s="1"/>
  <c r="A3485" i="28" s="1"/>
  <c r="A3486" i="28" s="1"/>
  <c r="A3487" i="28" s="1"/>
  <c r="A3488" i="28" s="1"/>
  <c r="A3489" i="28" s="1"/>
  <c r="A3490" i="28" s="1"/>
  <c r="A3491" i="28" s="1"/>
  <c r="A3492" i="28" s="1"/>
  <c r="A3493" i="28" s="1"/>
  <c r="A3494" i="28" s="1"/>
  <c r="A3495" i="28" s="1"/>
  <c r="A3496" i="28" s="1"/>
  <c r="A3497" i="28" s="1"/>
  <c r="A3498" i="28" s="1"/>
  <c r="A3499" i="28" s="1"/>
  <c r="A3500" i="28" s="1"/>
  <c r="A3501" i="28" s="1"/>
  <c r="A3502" i="28" s="1"/>
  <c r="A3503" i="28" s="1"/>
  <c r="A3504" i="28" s="1"/>
  <c r="A3505" i="28" s="1"/>
  <c r="A3506" i="28" s="1"/>
  <c r="A3507" i="28" s="1"/>
  <c r="A3508" i="28" s="1"/>
  <c r="A3509" i="28" s="1"/>
  <c r="A3510" i="28" s="1"/>
  <c r="A3511" i="28" s="1"/>
  <c r="A3512" i="28" s="1"/>
  <c r="A3513" i="28" s="1"/>
  <c r="A3514" i="28" s="1"/>
  <c r="A3515" i="28" s="1"/>
  <c r="A3516" i="28" s="1"/>
  <c r="A3517" i="28" s="1"/>
  <c r="A3518" i="28" s="1"/>
  <c r="A3519" i="28" s="1"/>
  <c r="A3520" i="28" s="1"/>
  <c r="A3521" i="28" s="1"/>
  <c r="A3522" i="28" s="1"/>
  <c r="A3523" i="28" s="1"/>
  <c r="A3524" i="28" s="1"/>
  <c r="A3525" i="28" s="1"/>
  <c r="A3526" i="28" s="1"/>
  <c r="A3527" i="28" s="1"/>
  <c r="A3528" i="28" s="1"/>
  <c r="A3529" i="28" s="1"/>
  <c r="A3530" i="28" s="1"/>
  <c r="A3531" i="28" s="1"/>
  <c r="A3532" i="28" s="1"/>
  <c r="A3533" i="28" s="1"/>
  <c r="A3534" i="28" s="1"/>
  <c r="A3535" i="28" s="1"/>
  <c r="A3536" i="28" s="1"/>
  <c r="A3537" i="28" s="1"/>
  <c r="A3538" i="28" s="1"/>
  <c r="A3539" i="28" s="1"/>
  <c r="A3540" i="28" s="1"/>
  <c r="A3541" i="28" s="1"/>
  <c r="A3542" i="28" s="1"/>
  <c r="A3543" i="28" s="1"/>
  <c r="A3544" i="28" s="1"/>
  <c r="A3545" i="28" s="1"/>
  <c r="A3546" i="28" s="1"/>
  <c r="A3547" i="28" s="1"/>
  <c r="A3548" i="28" s="1"/>
  <c r="A3549" i="28" s="1"/>
  <c r="A3550" i="28" s="1"/>
  <c r="A3551" i="28" s="1"/>
  <c r="A3552" i="28" s="1"/>
  <c r="A3553" i="28" s="1"/>
  <c r="A3554" i="28" s="1"/>
  <c r="A3555" i="28" s="1"/>
  <c r="A3556" i="28" s="1"/>
  <c r="A3557" i="28" s="1"/>
  <c r="A3558" i="28" s="1"/>
  <c r="A3559" i="28" s="1"/>
  <c r="A3560" i="28" s="1"/>
  <c r="A3561" i="28" s="1"/>
  <c r="A3562" i="28" s="1"/>
  <c r="A3563" i="28" s="1"/>
  <c r="A3564" i="28" s="1"/>
  <c r="A3565" i="28" s="1"/>
  <c r="A3566" i="28" s="1"/>
  <c r="A3567" i="28" s="1"/>
  <c r="A3568" i="28" s="1"/>
  <c r="A3569" i="28" s="1"/>
  <c r="A3570" i="28" s="1"/>
  <c r="A3571" i="28" s="1"/>
  <c r="A3572" i="28" s="1"/>
  <c r="A3573" i="28" s="1"/>
  <c r="A3574" i="28" s="1"/>
  <c r="A3575" i="28" s="1"/>
  <c r="A3576" i="28" s="1"/>
  <c r="A3577" i="28" s="1"/>
  <c r="A3578" i="28" s="1"/>
  <c r="A3579" i="28" s="1"/>
  <c r="A3580" i="28" s="1"/>
  <c r="A3581" i="28" s="1"/>
  <c r="A3582" i="28" s="1"/>
  <c r="A3583" i="28" s="1"/>
  <c r="A3584" i="28" s="1"/>
  <c r="A3585" i="28" s="1"/>
  <c r="A3586" i="28" s="1"/>
  <c r="A3587" i="28" s="1"/>
  <c r="A3588" i="28" s="1"/>
  <c r="A3589" i="28" s="1"/>
  <c r="A3590" i="28" s="1"/>
  <c r="A3591" i="28" s="1"/>
  <c r="A3592" i="28" s="1"/>
  <c r="A3593" i="28" s="1"/>
  <c r="A3594" i="28" s="1"/>
  <c r="A3595" i="28" s="1"/>
  <c r="A3596" i="28" s="1"/>
  <c r="A3597" i="28" s="1"/>
  <c r="A3598" i="28" s="1"/>
  <c r="A3599" i="28" s="1"/>
  <c r="A3600" i="28" s="1"/>
  <c r="A3601" i="28" s="1"/>
  <c r="A3602" i="28" s="1"/>
  <c r="A3603" i="28" s="1"/>
  <c r="A3604" i="28" s="1"/>
  <c r="A3605" i="28" s="1"/>
  <c r="A3606" i="28" s="1"/>
  <c r="A3607" i="28" s="1"/>
  <c r="A3608" i="28" s="1"/>
  <c r="A3609" i="28" s="1"/>
  <c r="A3610" i="28" s="1"/>
  <c r="A3611" i="28" s="1"/>
  <c r="A3612" i="28" s="1"/>
  <c r="A3613" i="28" s="1"/>
  <c r="A3614" i="28" s="1"/>
  <c r="A3615" i="28" s="1"/>
  <c r="A3616" i="28" s="1"/>
  <c r="A3617" i="28" s="1"/>
  <c r="A3618" i="28" s="1"/>
  <c r="A3619" i="28" s="1"/>
  <c r="A3620" i="28" s="1"/>
  <c r="A3621" i="28" s="1"/>
  <c r="A3622" i="28" s="1"/>
  <c r="A3623" i="28" s="1"/>
  <c r="A3624" i="28" s="1"/>
  <c r="A3625" i="28" s="1"/>
  <c r="A3626" i="28" s="1"/>
  <c r="A3627" i="28" s="1"/>
  <c r="A3628" i="28" s="1"/>
  <c r="A3629" i="28" s="1"/>
  <c r="A3630" i="28" s="1"/>
  <c r="A3631" i="28" s="1"/>
  <c r="A3632" i="28" s="1"/>
  <c r="A3633" i="28" s="1"/>
  <c r="A3634" i="28" s="1"/>
  <c r="A3635" i="28" s="1"/>
  <c r="A3636" i="28" s="1"/>
  <c r="A3637" i="28" s="1"/>
  <c r="A3638" i="28" s="1"/>
  <c r="A3639" i="28" s="1"/>
  <c r="A3640" i="28" s="1"/>
  <c r="A3641" i="28" s="1"/>
  <c r="A3642" i="28" s="1"/>
  <c r="A3643" i="28" s="1"/>
  <c r="A3644" i="28" s="1"/>
  <c r="A3645" i="28" s="1"/>
  <c r="A3646" i="28" s="1"/>
  <c r="A3647" i="28" s="1"/>
  <c r="A3648" i="28" s="1"/>
  <c r="A3649" i="28" s="1"/>
  <c r="A3650" i="28" s="1"/>
  <c r="A3651" i="28" s="1"/>
  <c r="A3652" i="28" s="1"/>
  <c r="A3653" i="28" s="1"/>
  <c r="A3654" i="28" s="1"/>
  <c r="A3655" i="28" s="1"/>
  <c r="A3656" i="28" s="1"/>
  <c r="A3657" i="28" s="1"/>
  <c r="A3658" i="28" s="1"/>
  <c r="A3659" i="28" s="1"/>
  <c r="A3660" i="28" s="1"/>
  <c r="A3661" i="28" s="1"/>
  <c r="A3662" i="28" s="1"/>
  <c r="A3663" i="28" s="1"/>
  <c r="A3664" i="28" s="1"/>
  <c r="A3665" i="28" s="1"/>
  <c r="A3666" i="28" s="1"/>
  <c r="A3667" i="28" s="1"/>
  <c r="A3668" i="28" s="1"/>
  <c r="A3669" i="28" s="1"/>
  <c r="A3670" i="28" s="1"/>
  <c r="A3671" i="28" s="1"/>
  <c r="A3672" i="28" s="1"/>
  <c r="A3673" i="28" s="1"/>
  <c r="A3674" i="28" s="1"/>
  <c r="A3675" i="28" s="1"/>
  <c r="A3676" i="28" s="1"/>
  <c r="A3677" i="28" s="1"/>
  <c r="A3678" i="28" s="1"/>
  <c r="A3679" i="28" s="1"/>
  <c r="A3680" i="28" s="1"/>
  <c r="A3681" i="28" s="1"/>
  <c r="A3682" i="28" s="1"/>
  <c r="A3683" i="28" s="1"/>
  <c r="A3684" i="28" s="1"/>
  <c r="A3685" i="28" s="1"/>
  <c r="A3686" i="28" s="1"/>
  <c r="A3687" i="28" s="1"/>
  <c r="A3688" i="28" s="1"/>
  <c r="A3689" i="28" s="1"/>
  <c r="A3690" i="28" s="1"/>
  <c r="A3691" i="28" s="1"/>
  <c r="A3692" i="28" s="1"/>
  <c r="A3693" i="28" s="1"/>
  <c r="A3694" i="28" s="1"/>
  <c r="A3695" i="28" s="1"/>
  <c r="A3696" i="28" s="1"/>
  <c r="A3697" i="28" s="1"/>
  <c r="A3698" i="28" s="1"/>
  <c r="A3699" i="28" s="1"/>
  <c r="A3700" i="28" s="1"/>
  <c r="A3701" i="28" s="1"/>
  <c r="A3702" i="28" s="1"/>
  <c r="A3703" i="28" s="1"/>
  <c r="A3704" i="28" s="1"/>
  <c r="A3705" i="28" s="1"/>
  <c r="A3706" i="28" s="1"/>
  <c r="A3707" i="28" s="1"/>
  <c r="A3708" i="28" s="1"/>
  <c r="A3709" i="28" s="1"/>
  <c r="A3710" i="28" s="1"/>
  <c r="A3711" i="28" s="1"/>
  <c r="A3712" i="28" s="1"/>
  <c r="A3713" i="28" s="1"/>
  <c r="A3714" i="28" s="1"/>
  <c r="A3715" i="28" s="1"/>
  <c r="A3716" i="28" s="1"/>
  <c r="A3717" i="28" s="1"/>
  <c r="A3718" i="28" s="1"/>
  <c r="A3719" i="28" s="1"/>
  <c r="A3720" i="28" s="1"/>
  <c r="A3721" i="28" s="1"/>
  <c r="A3722" i="28" s="1"/>
  <c r="A3723" i="28" s="1"/>
  <c r="A3724" i="28" s="1"/>
  <c r="A3725" i="28" s="1"/>
  <c r="A3726" i="28" s="1"/>
  <c r="A3727" i="28" s="1"/>
  <c r="A3728" i="28" s="1"/>
  <c r="A3729" i="28" s="1"/>
  <c r="A3730" i="28" s="1"/>
  <c r="A3731" i="28" s="1"/>
  <c r="A3732" i="28" s="1"/>
  <c r="A3733" i="28" s="1"/>
  <c r="A3734" i="28" s="1"/>
  <c r="A3735" i="28" s="1"/>
  <c r="A3736" i="28" s="1"/>
  <c r="A3737" i="28" s="1"/>
  <c r="A3738" i="28" s="1"/>
  <c r="A3739" i="28" s="1"/>
  <c r="A3740" i="28" s="1"/>
  <c r="A3741" i="28" s="1"/>
  <c r="A3742" i="28" s="1"/>
  <c r="A3743" i="28" s="1"/>
  <c r="A3744" i="28" s="1"/>
  <c r="A3745" i="28" s="1"/>
  <c r="A3746" i="28" s="1"/>
  <c r="A3747" i="28" s="1"/>
  <c r="A3748" i="28" s="1"/>
  <c r="A3749" i="28" s="1"/>
  <c r="A3750" i="28" s="1"/>
  <c r="A3751" i="28" s="1"/>
  <c r="A3752" i="28" s="1"/>
  <c r="A3753" i="28" s="1"/>
  <c r="A3754" i="28" s="1"/>
  <c r="A3755" i="28" s="1"/>
  <c r="A3756" i="28" s="1"/>
  <c r="A3757" i="28" s="1"/>
  <c r="A3758" i="28" s="1"/>
  <c r="A3759" i="28" s="1"/>
  <c r="A3760" i="28" s="1"/>
  <c r="A3761" i="28" s="1"/>
  <c r="A3762" i="28" s="1"/>
  <c r="A3763" i="28" s="1"/>
  <c r="A3764" i="28" s="1"/>
  <c r="A3765" i="28" s="1"/>
  <c r="A3766" i="28" s="1"/>
  <c r="A3767" i="28" s="1"/>
  <c r="A3768" i="28" s="1"/>
  <c r="A3769" i="28" s="1"/>
  <c r="A3770" i="28" s="1"/>
  <c r="A3771" i="28" s="1"/>
  <c r="A3772" i="28" s="1"/>
  <c r="A3773" i="28" s="1"/>
  <c r="A3774" i="28" s="1"/>
  <c r="A3775" i="28" s="1"/>
  <c r="A3776" i="28" s="1"/>
  <c r="A3777" i="28" s="1"/>
  <c r="A3778" i="28" s="1"/>
  <c r="A3779" i="28" s="1"/>
  <c r="A3780" i="28" s="1"/>
  <c r="A3781" i="28" s="1"/>
  <c r="A3782" i="28" s="1"/>
  <c r="A3783" i="28" s="1"/>
  <c r="A3784" i="28" s="1"/>
  <c r="A3785" i="28" s="1"/>
  <c r="A3786" i="28" s="1"/>
  <c r="A3787" i="28" s="1"/>
  <c r="A3788" i="28" s="1"/>
  <c r="A3789" i="28" s="1"/>
  <c r="A3790" i="28" s="1"/>
  <c r="A3791" i="28" s="1"/>
  <c r="A3792" i="28" s="1"/>
  <c r="A3793" i="28" s="1"/>
  <c r="A3794" i="28" s="1"/>
  <c r="A3795" i="28" s="1"/>
  <c r="A3796" i="28" s="1"/>
  <c r="A3797" i="28" s="1"/>
  <c r="A3798" i="28" s="1"/>
  <c r="A3799" i="28" s="1"/>
  <c r="A3800" i="28" s="1"/>
  <c r="A3801" i="28" s="1"/>
  <c r="A3802" i="28" s="1"/>
  <c r="A3803" i="28" s="1"/>
  <c r="A3804" i="28" s="1"/>
  <c r="A3805" i="28" s="1"/>
  <c r="A3806" i="28" s="1"/>
  <c r="A3807" i="28" s="1"/>
  <c r="A3808" i="28" s="1"/>
  <c r="A3809" i="28" s="1"/>
  <c r="A3810" i="28" s="1"/>
  <c r="A3811" i="28" s="1"/>
  <c r="A3812" i="28" s="1"/>
  <c r="A3813" i="28" s="1"/>
  <c r="A3814" i="28" s="1"/>
  <c r="A3815" i="28" s="1"/>
  <c r="A3816" i="28" s="1"/>
  <c r="A3817" i="28" s="1"/>
  <c r="A3818" i="28" s="1"/>
  <c r="A3819" i="28" s="1"/>
  <c r="A3820" i="28" s="1"/>
  <c r="A3821" i="28" s="1"/>
  <c r="A3822" i="28" s="1"/>
  <c r="A3823" i="28" s="1"/>
  <c r="A3824" i="28" s="1"/>
  <c r="A3825" i="28" s="1"/>
  <c r="A3826" i="28" s="1"/>
  <c r="A3827" i="28" s="1"/>
  <c r="A3828" i="28" s="1"/>
  <c r="A3829" i="28" s="1"/>
  <c r="A3830" i="28" s="1"/>
  <c r="A3831" i="28" s="1"/>
  <c r="A3832" i="28" s="1"/>
  <c r="A3833" i="28" s="1"/>
  <c r="A3834" i="28" s="1"/>
  <c r="A3835" i="28" s="1"/>
  <c r="A3836" i="28" s="1"/>
  <c r="A3837" i="28" s="1"/>
  <c r="A3838" i="28" s="1"/>
  <c r="A3839" i="28" s="1"/>
  <c r="A3840" i="28" s="1"/>
  <c r="A3841" i="28" s="1"/>
  <c r="A3842" i="28" s="1"/>
  <c r="A3843" i="28" s="1"/>
  <c r="A3844" i="28" s="1"/>
  <c r="A3845" i="28" s="1"/>
  <c r="A3846" i="28" s="1"/>
  <c r="A3847" i="28" s="1"/>
  <c r="A3848" i="28" s="1"/>
  <c r="A3849" i="28" s="1"/>
  <c r="A3850" i="28" s="1"/>
  <c r="A3851" i="28" s="1"/>
  <c r="A3852" i="28" s="1"/>
  <c r="A3853" i="28" s="1"/>
  <c r="A3854" i="28" s="1"/>
  <c r="A3855" i="28" s="1"/>
  <c r="A3856" i="28" s="1"/>
  <c r="A3857" i="28" s="1"/>
  <c r="A3858" i="28" s="1"/>
  <c r="A3859" i="28" s="1"/>
  <c r="A3860" i="28" s="1"/>
  <c r="A3861" i="28" s="1"/>
  <c r="A3862" i="28" s="1"/>
  <c r="A3863" i="28" s="1"/>
  <c r="A3864" i="28" s="1"/>
  <c r="A3865" i="28" s="1"/>
  <c r="A3866" i="28" s="1"/>
  <c r="A3867" i="28" s="1"/>
  <c r="A3868" i="28" s="1"/>
  <c r="A3869" i="28" s="1"/>
  <c r="A3870" i="28" s="1"/>
  <c r="A3871" i="28" s="1"/>
  <c r="A3872" i="28" s="1"/>
  <c r="A3873" i="28" s="1"/>
  <c r="A3874" i="28" s="1"/>
  <c r="A3875" i="28" s="1"/>
  <c r="A3876" i="28" s="1"/>
  <c r="A3877" i="28" s="1"/>
  <c r="A3878" i="28" s="1"/>
  <c r="A3879" i="28" s="1"/>
  <c r="A3880" i="28" s="1"/>
  <c r="A3881" i="28" s="1"/>
  <c r="A3882" i="28" s="1"/>
  <c r="A3883" i="28" s="1"/>
  <c r="A3884" i="28" s="1"/>
  <c r="A3885" i="28" s="1"/>
  <c r="A3886" i="28" s="1"/>
  <c r="A3887" i="28" s="1"/>
  <c r="A3888" i="28" s="1"/>
  <c r="A3889" i="28" s="1"/>
  <c r="A3890" i="28" s="1"/>
  <c r="A3891" i="28" s="1"/>
  <c r="A3892" i="28" s="1"/>
  <c r="A3893" i="28" s="1"/>
  <c r="A3894" i="28" s="1"/>
  <c r="A3895" i="28" s="1"/>
  <c r="A3896" i="28" s="1"/>
  <c r="A3897" i="28" s="1"/>
  <c r="A3898" i="28" s="1"/>
  <c r="A3899" i="28" s="1"/>
  <c r="A3900" i="28" s="1"/>
  <c r="A3901" i="28" s="1"/>
  <c r="A3902" i="28" s="1"/>
  <c r="A3903" i="28" s="1"/>
  <c r="A3904" i="28" s="1"/>
  <c r="A3905" i="28" s="1"/>
  <c r="A3906" i="28" s="1"/>
  <c r="A3907" i="28" s="1"/>
  <c r="A3908" i="28" s="1"/>
  <c r="A3909" i="28" s="1"/>
  <c r="A3910" i="28" s="1"/>
  <c r="A3911" i="28" s="1"/>
  <c r="A3912" i="28" s="1"/>
  <c r="A3913" i="28" s="1"/>
  <c r="A3914" i="28" s="1"/>
  <c r="A3915" i="28" s="1"/>
  <c r="A3916" i="28" s="1"/>
  <c r="A3917" i="28" s="1"/>
  <c r="A3918" i="28" s="1"/>
  <c r="A3919" i="28" s="1"/>
  <c r="A3920" i="28" s="1"/>
  <c r="A3921" i="28" s="1"/>
  <c r="A3922" i="28" s="1"/>
  <c r="A3923" i="28" s="1"/>
  <c r="A3924" i="28" s="1"/>
  <c r="A3925" i="28" s="1"/>
  <c r="A3926" i="28" s="1"/>
  <c r="A3927" i="28" s="1"/>
  <c r="A3928" i="28" s="1"/>
  <c r="A3929" i="28" s="1"/>
  <c r="A3930" i="28" s="1"/>
  <c r="A3931" i="28" s="1"/>
  <c r="A3932" i="28" s="1"/>
  <c r="A3933" i="28" s="1"/>
  <c r="A3934" i="28" s="1"/>
  <c r="A3935" i="28" s="1"/>
  <c r="A3936" i="28" s="1"/>
  <c r="A3937" i="28" s="1"/>
  <c r="A3938" i="28" s="1"/>
  <c r="A3939" i="28" s="1"/>
  <c r="A3940" i="28" s="1"/>
  <c r="A3941" i="28" s="1"/>
  <c r="A3942" i="28" s="1"/>
  <c r="A3943" i="28" s="1"/>
  <c r="A3944" i="28" s="1"/>
  <c r="A3945" i="28" s="1"/>
  <c r="A3946" i="28" s="1"/>
  <c r="A3947" i="28" s="1"/>
  <c r="A3948" i="28" s="1"/>
  <c r="A3949" i="28" s="1"/>
  <c r="A3950" i="28" s="1"/>
  <c r="A3951" i="28" s="1"/>
  <c r="A3952" i="28" s="1"/>
  <c r="A3953" i="28" s="1"/>
  <c r="A3954" i="28" s="1"/>
  <c r="A3955" i="28" s="1"/>
  <c r="A3956" i="28" s="1"/>
  <c r="A3957" i="28" s="1"/>
  <c r="A3958" i="28" s="1"/>
  <c r="A3959" i="28" s="1"/>
  <c r="A3960" i="28" s="1"/>
  <c r="A3961" i="28" s="1"/>
  <c r="A3962" i="28" s="1"/>
  <c r="A3963" i="28" s="1"/>
  <c r="A3964" i="28" s="1"/>
  <c r="A3965" i="28" s="1"/>
  <c r="A3966" i="28" s="1"/>
  <c r="A3967" i="28" s="1"/>
  <c r="A3968" i="28" s="1"/>
  <c r="A3969" i="28" s="1"/>
  <c r="A3970" i="28" s="1"/>
  <c r="A3971" i="28" s="1"/>
  <c r="A3972" i="28" s="1"/>
  <c r="A3973" i="28" s="1"/>
  <c r="A3974" i="28" s="1"/>
  <c r="A3975" i="28" s="1"/>
  <c r="A3976" i="28" s="1"/>
  <c r="A3977" i="28" s="1"/>
  <c r="A3978" i="28" s="1"/>
  <c r="A3979" i="28" s="1"/>
  <c r="A3980" i="28" s="1"/>
  <c r="A3981" i="28" s="1"/>
  <c r="A3982" i="28" s="1"/>
  <c r="A3983" i="28" s="1"/>
  <c r="A3984" i="28" s="1"/>
  <c r="A3985" i="28" s="1"/>
  <c r="A3986" i="28" s="1"/>
  <c r="A3987" i="28" s="1"/>
  <c r="A3988" i="28" s="1"/>
  <c r="A3989" i="28" s="1"/>
  <c r="A3990" i="28" s="1"/>
  <c r="A3991" i="28" s="1"/>
  <c r="A3992" i="28" s="1"/>
  <c r="A3993" i="28" s="1"/>
  <c r="A3994" i="28" s="1"/>
  <c r="A3995" i="28" s="1"/>
  <c r="A3996" i="28" s="1"/>
  <c r="A3997" i="28" s="1"/>
  <c r="A3998" i="28" s="1"/>
  <c r="A3999" i="28" s="1"/>
  <c r="A4000" i="28" s="1"/>
  <c r="A4001" i="28" s="1"/>
  <c r="A4002" i="28" s="1"/>
  <c r="A4003" i="28" s="1"/>
  <c r="A4004" i="28" s="1"/>
  <c r="A4005" i="28" s="1"/>
  <c r="A4006" i="28" s="1"/>
  <c r="A4007" i="28" s="1"/>
  <c r="A4008" i="28" s="1"/>
  <c r="A4009" i="28" s="1"/>
  <c r="A4010" i="28" s="1"/>
  <c r="A4011" i="28" s="1"/>
  <c r="A4012" i="28" s="1"/>
  <c r="A4013" i="28" s="1"/>
  <c r="A4014" i="28" s="1"/>
  <c r="A4015" i="28" s="1"/>
  <c r="A4016" i="28" s="1"/>
  <c r="A4017" i="28" s="1"/>
  <c r="A4018" i="28" s="1"/>
  <c r="A4019" i="28" s="1"/>
  <c r="A4020" i="28" s="1"/>
  <c r="A4021" i="28" s="1"/>
  <c r="A4022" i="28" s="1"/>
  <c r="A4023" i="28" s="1"/>
  <c r="A4024" i="28" s="1"/>
  <c r="A4025" i="28" s="1"/>
  <c r="A4026" i="28" s="1"/>
  <c r="A4027" i="28" s="1"/>
  <c r="A4028" i="28" s="1"/>
  <c r="A4029" i="28" s="1"/>
  <c r="A4030" i="28" s="1"/>
  <c r="A4031" i="28" s="1"/>
  <c r="A4032" i="28" s="1"/>
  <c r="A4033" i="28" s="1"/>
  <c r="A4034" i="28" s="1"/>
  <c r="A4035" i="28" s="1"/>
  <c r="A4036" i="28" s="1"/>
  <c r="A4037" i="28" s="1"/>
  <c r="A4038" i="28" s="1"/>
  <c r="A4039" i="28" s="1"/>
  <c r="A4040" i="28" s="1"/>
  <c r="A4041" i="28" s="1"/>
  <c r="A4042" i="28" s="1"/>
  <c r="A4043" i="28" s="1"/>
  <c r="A4044" i="28" s="1"/>
  <c r="A4045" i="28" s="1"/>
  <c r="A4046" i="28" s="1"/>
  <c r="A4047" i="28" s="1"/>
  <c r="A4048" i="28" s="1"/>
  <c r="A4049" i="28" s="1"/>
  <c r="A4050" i="28" s="1"/>
  <c r="A4051" i="28" s="1"/>
  <c r="A4052" i="28" s="1"/>
  <c r="A4053" i="28" s="1"/>
  <c r="A4054" i="28" s="1"/>
  <c r="A4055" i="28" s="1"/>
  <c r="A4056" i="28" s="1"/>
  <c r="A4057" i="28" s="1"/>
  <c r="A4058" i="28" s="1"/>
  <c r="A4059" i="28" s="1"/>
  <c r="A4060" i="28" s="1"/>
  <c r="A4061" i="28" s="1"/>
  <c r="A4062" i="28" s="1"/>
  <c r="A4063" i="28" s="1"/>
  <c r="A4064" i="28" s="1"/>
  <c r="A4065" i="28" s="1"/>
  <c r="A4066" i="28" s="1"/>
  <c r="A4067" i="28" s="1"/>
  <c r="A4068" i="28" s="1"/>
  <c r="A4069" i="28" s="1"/>
  <c r="A4070" i="28" s="1"/>
  <c r="A4071" i="28" s="1"/>
  <c r="A4072" i="28" s="1"/>
  <c r="A4073" i="28" s="1"/>
  <c r="A4074" i="28" s="1"/>
  <c r="A4075" i="28" s="1"/>
  <c r="A4076" i="28" s="1"/>
  <c r="A4077" i="28" s="1"/>
  <c r="A4078" i="28" s="1"/>
  <c r="A4079" i="28" s="1"/>
  <c r="A4080" i="28" s="1"/>
  <c r="A4081" i="28" s="1"/>
  <c r="A4082" i="28" s="1"/>
  <c r="A4083" i="28" s="1"/>
  <c r="A4084" i="28" s="1"/>
  <c r="A4085" i="28" s="1"/>
  <c r="A4086" i="28" s="1"/>
  <c r="A4087" i="28" s="1"/>
  <c r="A4088" i="28" s="1"/>
  <c r="A4089" i="28" s="1"/>
  <c r="A4090" i="28" s="1"/>
  <c r="A4091" i="28" s="1"/>
  <c r="A4092" i="28" s="1"/>
  <c r="A4093" i="28" s="1"/>
  <c r="A4094" i="28" s="1"/>
  <c r="A4095" i="28" s="1"/>
  <c r="A4096" i="28" s="1"/>
  <c r="A4097" i="28" s="1"/>
  <c r="A4098" i="28" s="1"/>
  <c r="A4099" i="28" s="1"/>
  <c r="A4100" i="28" s="1"/>
  <c r="A4101" i="28" s="1"/>
  <c r="A4102" i="28" s="1"/>
  <c r="A4103" i="28" s="1"/>
  <c r="A4104" i="28" s="1"/>
  <c r="A4105" i="28" s="1"/>
  <c r="A4106" i="28" s="1"/>
  <c r="A4107" i="28" s="1"/>
  <c r="A4108" i="28" s="1"/>
  <c r="A4109" i="28" s="1"/>
  <c r="A4110" i="28" s="1"/>
  <c r="A4111" i="28" s="1"/>
  <c r="A4112" i="28" s="1"/>
  <c r="A4113" i="28" s="1"/>
  <c r="A4114" i="28" s="1"/>
  <c r="A4115" i="28" s="1"/>
  <c r="A4116" i="28" s="1"/>
  <c r="A4117" i="28" s="1"/>
  <c r="A4118" i="28" s="1"/>
  <c r="A4119" i="28" s="1"/>
  <c r="A4120" i="28" s="1"/>
  <c r="A4121" i="28" s="1"/>
  <c r="A4122" i="28" s="1"/>
  <c r="A4123" i="28" s="1"/>
  <c r="A4124" i="28" s="1"/>
  <c r="A4125" i="28" s="1"/>
  <c r="A4126" i="28" s="1"/>
  <c r="A4127" i="28" s="1"/>
  <c r="A4128" i="28" s="1"/>
  <c r="A4129" i="28" s="1"/>
  <c r="A4130" i="28" s="1"/>
  <c r="A4131" i="28" s="1"/>
  <c r="A4132" i="28" s="1"/>
  <c r="A4133" i="28" s="1"/>
  <c r="A4134" i="28" s="1"/>
  <c r="A4135" i="28" s="1"/>
  <c r="A4136" i="28" s="1"/>
  <c r="A4137" i="28" s="1"/>
  <c r="A4138" i="28" s="1"/>
  <c r="A4139" i="28" s="1"/>
  <c r="A4140" i="28" s="1"/>
  <c r="A4141" i="28" s="1"/>
  <c r="A4142" i="28" s="1"/>
  <c r="A4143" i="28" s="1"/>
  <c r="A4144" i="28" s="1"/>
  <c r="A4145" i="28" s="1"/>
  <c r="A4146" i="28" s="1"/>
  <c r="A4147" i="28" s="1"/>
  <c r="A4148" i="28" s="1"/>
  <c r="A4149" i="28" s="1"/>
  <c r="A4150" i="28" s="1"/>
  <c r="A4151" i="28" s="1"/>
  <c r="A4152" i="28" s="1"/>
  <c r="A4153" i="28" s="1"/>
  <c r="A4154" i="28" s="1"/>
  <c r="A4155" i="28" s="1"/>
  <c r="A4156" i="28" s="1"/>
  <c r="A4157" i="28" s="1"/>
  <c r="A4158" i="28" s="1"/>
  <c r="A4159" i="28" s="1"/>
  <c r="A4160" i="28" s="1"/>
  <c r="A4161" i="28" s="1"/>
  <c r="A4162" i="28" s="1"/>
  <c r="A4163" i="28" s="1"/>
  <c r="A4164" i="28" s="1"/>
  <c r="A4165" i="28" s="1"/>
  <c r="A4166" i="28" s="1"/>
  <c r="A4167" i="28" s="1"/>
  <c r="A4168" i="28" s="1"/>
  <c r="A4169" i="28" s="1"/>
  <c r="A4170" i="28" s="1"/>
  <c r="A4171" i="28" s="1"/>
  <c r="A4172" i="28" s="1"/>
  <c r="A4173" i="28" s="1"/>
  <c r="A4174" i="28" s="1"/>
  <c r="A4175" i="28" s="1"/>
  <c r="A4176" i="28" s="1"/>
  <c r="A4177" i="28" s="1"/>
  <c r="A4178" i="28" s="1"/>
  <c r="A4179" i="28" s="1"/>
  <c r="A4180" i="28" s="1"/>
  <c r="A4181" i="28" s="1"/>
  <c r="A4182" i="28" s="1"/>
  <c r="A4183" i="28" s="1"/>
  <c r="A4184" i="28" s="1"/>
  <c r="A4185" i="28" s="1"/>
  <c r="A4186" i="28" s="1"/>
  <c r="A4187" i="28" s="1"/>
  <c r="A4188" i="28" s="1"/>
  <c r="A4189" i="28" s="1"/>
  <c r="A4190" i="28" s="1"/>
  <c r="A4191" i="28" s="1"/>
  <c r="A4192" i="28" s="1"/>
  <c r="A4193" i="28" s="1"/>
  <c r="A4194" i="28" s="1"/>
  <c r="A4195" i="28" s="1"/>
  <c r="A4196" i="28" s="1"/>
  <c r="A4197" i="28" s="1"/>
  <c r="A4198" i="28" s="1"/>
  <c r="A4199" i="28" s="1"/>
  <c r="A4200" i="28" s="1"/>
  <c r="A4201" i="28" s="1"/>
  <c r="A4202" i="28" s="1"/>
  <c r="A4203" i="28" s="1"/>
  <c r="A4204" i="28" s="1"/>
  <c r="A4205" i="28" s="1"/>
  <c r="A4206" i="28" s="1"/>
  <c r="A4207" i="28" s="1"/>
  <c r="A4208" i="28" s="1"/>
  <c r="A4209" i="28" s="1"/>
  <c r="A4210" i="28" s="1"/>
  <c r="A4211" i="28" s="1"/>
  <c r="A4212" i="28" s="1"/>
  <c r="A4213" i="28" s="1"/>
  <c r="A4214" i="28" s="1"/>
  <c r="A4215" i="28" s="1"/>
  <c r="A4216" i="28" s="1"/>
  <c r="A4217" i="28" s="1"/>
  <c r="A4218" i="28" s="1"/>
  <c r="A4219" i="28" s="1"/>
  <c r="A4220" i="28" s="1"/>
  <c r="A4221" i="28" s="1"/>
  <c r="A4222" i="28" s="1"/>
  <c r="A4223" i="28" s="1"/>
  <c r="A4224" i="28" s="1"/>
  <c r="A4225" i="28" s="1"/>
  <c r="A4226" i="28" s="1"/>
  <c r="A4227" i="28" s="1"/>
  <c r="A4228" i="28" s="1"/>
  <c r="A4229" i="28" s="1"/>
  <c r="A4230" i="28" s="1"/>
  <c r="A4231" i="28" s="1"/>
  <c r="A4232" i="28" s="1"/>
  <c r="A4233" i="28" s="1"/>
  <c r="A4234" i="28" s="1"/>
  <c r="A4235" i="28" s="1"/>
  <c r="A4236" i="28" s="1"/>
  <c r="A4237" i="28" s="1"/>
  <c r="A4238" i="28" s="1"/>
  <c r="A4239" i="28" s="1"/>
  <c r="A4240" i="28" s="1"/>
  <c r="A4241" i="28" s="1"/>
  <c r="A4242" i="28" s="1"/>
  <c r="A4243" i="28" s="1"/>
  <c r="A4244" i="28" s="1"/>
  <c r="A4245" i="28" s="1"/>
  <c r="A4246" i="28" s="1"/>
  <c r="A4247" i="28" s="1"/>
  <c r="A4248" i="28" s="1"/>
  <c r="A4249" i="28" s="1"/>
  <c r="A4250" i="28" s="1"/>
  <c r="A4251" i="28" s="1"/>
  <c r="A4252" i="28" s="1"/>
  <c r="A4253" i="28" s="1"/>
  <c r="A4254" i="28" s="1"/>
  <c r="A4255" i="28" s="1"/>
  <c r="A4256" i="28" s="1"/>
  <c r="A4257" i="28" s="1"/>
  <c r="A4258" i="28" s="1"/>
  <c r="A4259" i="28" s="1"/>
  <c r="A4260" i="28" s="1"/>
  <c r="A4261" i="28" s="1"/>
  <c r="A4262" i="28" s="1"/>
  <c r="A4263" i="28" s="1"/>
  <c r="A4264" i="28" s="1"/>
  <c r="A4265" i="28" s="1"/>
  <c r="A4266" i="28" s="1"/>
  <c r="A4267" i="28" s="1"/>
  <c r="A4268" i="28" s="1"/>
  <c r="A4269" i="28" s="1"/>
  <c r="A4270" i="28" s="1"/>
  <c r="A4271" i="28" s="1"/>
  <c r="A4272" i="28" s="1"/>
  <c r="A4273" i="28" s="1"/>
  <c r="A4274" i="28" s="1"/>
  <c r="A4275" i="28" s="1"/>
  <c r="A4276" i="28" s="1"/>
  <c r="A4277" i="28" s="1"/>
  <c r="A4278" i="28" s="1"/>
  <c r="A4279" i="28" s="1"/>
  <c r="A4280" i="28" s="1"/>
  <c r="A4281" i="28" s="1"/>
  <c r="A4282" i="28" s="1"/>
  <c r="A4283" i="28" s="1"/>
  <c r="A4284" i="28" s="1"/>
  <c r="A4285" i="28" s="1"/>
  <c r="A4286" i="28" s="1"/>
  <c r="A4287" i="28" s="1"/>
  <c r="A4288" i="28" s="1"/>
  <c r="A4289" i="28" s="1"/>
  <c r="A4290" i="28" s="1"/>
  <c r="A4291" i="28" s="1"/>
  <c r="A4292" i="28" s="1"/>
  <c r="A4293" i="28" s="1"/>
  <c r="A4294" i="28" s="1"/>
  <c r="A4295" i="28" s="1"/>
  <c r="A4296" i="28" s="1"/>
  <c r="A4297" i="28" s="1"/>
  <c r="A4298" i="28" s="1"/>
  <c r="A4299" i="28" s="1"/>
  <c r="A4300" i="28" s="1"/>
  <c r="A4301" i="28" s="1"/>
  <c r="A4302" i="28" s="1"/>
  <c r="A4303" i="28" s="1"/>
  <c r="A4304" i="28" s="1"/>
  <c r="A4305" i="28" s="1"/>
  <c r="A4306" i="28" s="1"/>
  <c r="A4307" i="28" s="1"/>
  <c r="A4308" i="28" s="1"/>
  <c r="A4309" i="28" s="1"/>
  <c r="A4310" i="28" s="1"/>
  <c r="A4311" i="28" s="1"/>
  <c r="A4312" i="28" s="1"/>
  <c r="A4313" i="28" s="1"/>
  <c r="A4314" i="28" s="1"/>
  <c r="A4315" i="28" s="1"/>
  <c r="A4316" i="28" s="1"/>
  <c r="A4317" i="28" s="1"/>
  <c r="A4318" i="28" s="1"/>
  <c r="A4319" i="28" s="1"/>
  <c r="A4320" i="28" s="1"/>
  <c r="A4321" i="28" s="1"/>
  <c r="A4322" i="28" s="1"/>
  <c r="A4323" i="28" s="1"/>
  <c r="A4324" i="28" s="1"/>
  <c r="A4325" i="28" s="1"/>
  <c r="A4326" i="28" s="1"/>
  <c r="A4327" i="28" s="1"/>
  <c r="A4328" i="28" s="1"/>
  <c r="A4329" i="28" s="1"/>
  <c r="A4330" i="28" s="1"/>
  <c r="A4331" i="28" s="1"/>
  <c r="A4332" i="28" s="1"/>
  <c r="A4333" i="28" s="1"/>
  <c r="A4334" i="28" s="1"/>
  <c r="A4335" i="28" s="1"/>
  <c r="A4336" i="28" s="1"/>
  <c r="A4337" i="28" s="1"/>
  <c r="A4338" i="28" s="1"/>
  <c r="A4339" i="28" s="1"/>
  <c r="A4340" i="28" s="1"/>
  <c r="A4341" i="28" s="1"/>
  <c r="A4342" i="28" s="1"/>
  <c r="A4343" i="28" s="1"/>
  <c r="A4344" i="28" s="1"/>
  <c r="A4345" i="28" s="1"/>
  <c r="A4346" i="28" s="1"/>
  <c r="A4347" i="28" s="1"/>
  <c r="A4348" i="28" s="1"/>
  <c r="A4349" i="28" s="1"/>
  <c r="A4350" i="28" s="1"/>
  <c r="A4351" i="28" s="1"/>
  <c r="A4352" i="28" s="1"/>
  <c r="A4353" i="28" s="1"/>
  <c r="A4354" i="28" s="1"/>
  <c r="A4355" i="28" s="1"/>
  <c r="A4356" i="28" s="1"/>
  <c r="A4357" i="28" s="1"/>
  <c r="A4358" i="28" s="1"/>
  <c r="A4359" i="28" s="1"/>
  <c r="A4360" i="28" s="1"/>
  <c r="A4361" i="28" s="1"/>
  <c r="A4362" i="28" s="1"/>
  <c r="A4363" i="28" s="1"/>
  <c r="A4364" i="28" s="1"/>
  <c r="A4365" i="28" s="1"/>
  <c r="A4366" i="28" s="1"/>
  <c r="A4367" i="28" s="1"/>
  <c r="A4368" i="28" s="1"/>
  <c r="A4369" i="28" s="1"/>
  <c r="A4370" i="28" s="1"/>
  <c r="A4371" i="28" s="1"/>
  <c r="A4372" i="28" s="1"/>
  <c r="A4373" i="28" s="1"/>
  <c r="A4374" i="28" s="1"/>
  <c r="A4375" i="28" s="1"/>
  <c r="A4376" i="28" s="1"/>
  <c r="A4377" i="28" s="1"/>
  <c r="A4378" i="28" s="1"/>
  <c r="A4379" i="28" s="1"/>
  <c r="A4380" i="28" s="1"/>
  <c r="A4381" i="28" s="1"/>
  <c r="A4382" i="28" s="1"/>
  <c r="A4383" i="28" s="1"/>
  <c r="A4384" i="28" s="1"/>
  <c r="A4385" i="28" s="1"/>
  <c r="A4386" i="28" s="1"/>
  <c r="A4387" i="28" s="1"/>
  <c r="A4388" i="28" s="1"/>
  <c r="A4389" i="28" s="1"/>
  <c r="A4390" i="28" s="1"/>
  <c r="A4391" i="28" s="1"/>
  <c r="A4392" i="28" s="1"/>
  <c r="A4393" i="28" s="1"/>
  <c r="A4394" i="28" s="1"/>
  <c r="A4395" i="28" s="1"/>
  <c r="A4396" i="28" s="1"/>
  <c r="A4397" i="28" s="1"/>
  <c r="A4398" i="28" s="1"/>
  <c r="A4399" i="28" s="1"/>
  <c r="A4400" i="28" s="1"/>
  <c r="A4401" i="28" s="1"/>
  <c r="A4402" i="28" s="1"/>
  <c r="A4403" i="28" s="1"/>
  <c r="A4404" i="28" s="1"/>
  <c r="A4405" i="28" s="1"/>
  <c r="A4406" i="28" s="1"/>
  <c r="A4407" i="28" s="1"/>
  <c r="A4408" i="28" s="1"/>
  <c r="A4409" i="28" s="1"/>
  <c r="A4410" i="28" s="1"/>
  <c r="A4411" i="28" s="1"/>
  <c r="A4412" i="28" s="1"/>
  <c r="A4413" i="28" s="1"/>
  <c r="A4414" i="28" s="1"/>
  <c r="A4415" i="28" s="1"/>
  <c r="A4416" i="28" s="1"/>
  <c r="A4417" i="28" s="1"/>
  <c r="A4418" i="28" s="1"/>
  <c r="A4419" i="28" s="1"/>
  <c r="A4420" i="28" s="1"/>
  <c r="A4421" i="28" s="1"/>
  <c r="A4422" i="28" s="1"/>
  <c r="A4423" i="28" s="1"/>
  <c r="A4424" i="28" s="1"/>
  <c r="A4425" i="28" s="1"/>
  <c r="A4426" i="28" s="1"/>
  <c r="A4427" i="28" s="1"/>
  <c r="A4428" i="28" s="1"/>
  <c r="A4429" i="28" s="1"/>
  <c r="A4430" i="28" s="1"/>
  <c r="A4431" i="28" s="1"/>
  <c r="A4432" i="28" s="1"/>
  <c r="A4433" i="28" s="1"/>
  <c r="A4434" i="28" s="1"/>
  <c r="A4435" i="28" s="1"/>
  <c r="A4436" i="28" s="1"/>
  <c r="A4437" i="28" s="1"/>
  <c r="A4438" i="28" s="1"/>
  <c r="A4439" i="28" s="1"/>
  <c r="A4440" i="28" s="1"/>
  <c r="A4441" i="28" s="1"/>
  <c r="A4442" i="28" s="1"/>
  <c r="A4443" i="28" s="1"/>
  <c r="A4444" i="28" s="1"/>
  <c r="A4445" i="28" s="1"/>
  <c r="A4446" i="28" s="1"/>
  <c r="A4447" i="28" s="1"/>
  <c r="A4448" i="28" s="1"/>
  <c r="A4449" i="28" s="1"/>
  <c r="A4450" i="28" s="1"/>
  <c r="A4451" i="28" s="1"/>
  <c r="A4452" i="28" s="1"/>
  <c r="A4453" i="28" s="1"/>
  <c r="A4454" i="28" s="1"/>
  <c r="A4455" i="28" s="1"/>
  <c r="A4456" i="28" s="1"/>
  <c r="A4457" i="28" s="1"/>
  <c r="A4458" i="28" s="1"/>
  <c r="A4459" i="28" s="1"/>
  <c r="A4460" i="28" s="1"/>
  <c r="A4461" i="28" s="1"/>
  <c r="A4462" i="28" s="1"/>
  <c r="A4463" i="28" s="1"/>
  <c r="A4464" i="28" s="1"/>
  <c r="A4465" i="28" s="1"/>
  <c r="A4466" i="28" s="1"/>
  <c r="A4467" i="28" s="1"/>
  <c r="A4468" i="28" s="1"/>
  <c r="A4469" i="28" s="1"/>
  <c r="A4470" i="28" s="1"/>
  <c r="A4471" i="28" s="1"/>
  <c r="A4472" i="28" s="1"/>
  <c r="A4473" i="28" s="1"/>
  <c r="A4474" i="28" s="1"/>
  <c r="A4475" i="28" s="1"/>
  <c r="A4476" i="28" s="1"/>
  <c r="A4477" i="28" s="1"/>
  <c r="A4478" i="28" s="1"/>
  <c r="A4479" i="28" s="1"/>
  <c r="A4480" i="28" s="1"/>
  <c r="A4481" i="28" s="1"/>
  <c r="A4482" i="28" s="1"/>
  <c r="A4483" i="28" s="1"/>
  <c r="A4484" i="28" s="1"/>
  <c r="A4485" i="28" s="1"/>
  <c r="A4486" i="28" s="1"/>
  <c r="A4487" i="28" s="1"/>
  <c r="A4488" i="28" s="1"/>
  <c r="A4489" i="28" s="1"/>
  <c r="A4490" i="28" s="1"/>
  <c r="A4491" i="28" s="1"/>
  <c r="A4492" i="28" s="1"/>
  <c r="A4493" i="28" s="1"/>
  <c r="A4494" i="28" s="1"/>
  <c r="A4495" i="28" s="1"/>
  <c r="A4496" i="28" s="1"/>
  <c r="A4497" i="28" s="1"/>
  <c r="A4498" i="28" s="1"/>
  <c r="A4499" i="28" s="1"/>
  <c r="A4500" i="28" s="1"/>
  <c r="A4501" i="28" s="1"/>
  <c r="A4502" i="28" s="1"/>
  <c r="A4503" i="28" s="1"/>
  <c r="A4504" i="28" s="1"/>
  <c r="A4505" i="28" s="1"/>
  <c r="A4506" i="28" s="1"/>
  <c r="A4507" i="28" s="1"/>
  <c r="A4508" i="28" s="1"/>
  <c r="A4509" i="28" s="1"/>
  <c r="A4510" i="28" s="1"/>
  <c r="A4511" i="28" s="1"/>
  <c r="A4512" i="28" s="1"/>
  <c r="A4513" i="28" s="1"/>
  <c r="A4514" i="28" s="1"/>
  <c r="A4515" i="28" s="1"/>
  <c r="A4516" i="28" s="1"/>
  <c r="A4517" i="28" s="1"/>
  <c r="A4518" i="28" s="1"/>
  <c r="A4519" i="28" s="1"/>
  <c r="A4520" i="28" s="1"/>
  <c r="A4521" i="28" s="1"/>
  <c r="A4522" i="28" s="1"/>
  <c r="A4523" i="28" s="1"/>
  <c r="A4524" i="28" s="1"/>
  <c r="A4525" i="28" s="1"/>
  <c r="A4526" i="28" s="1"/>
  <c r="A4527" i="28" s="1"/>
  <c r="A4528" i="28" s="1"/>
  <c r="A4529" i="28" s="1"/>
  <c r="A4530" i="28" s="1"/>
  <c r="A4531" i="28" s="1"/>
  <c r="A4532" i="28" s="1"/>
  <c r="A4533" i="28" s="1"/>
  <c r="A4534" i="28" s="1"/>
  <c r="A4535" i="28" s="1"/>
  <c r="A4536" i="28" s="1"/>
  <c r="A4537" i="28" s="1"/>
  <c r="A4538" i="28" s="1"/>
  <c r="A4539" i="28" s="1"/>
  <c r="A4540" i="28" s="1"/>
  <c r="A4541" i="28" s="1"/>
  <c r="A4542" i="28" s="1"/>
  <c r="A4543" i="28" s="1"/>
  <c r="A4544" i="28" s="1"/>
  <c r="A4545" i="28" s="1"/>
  <c r="A4546" i="28" s="1"/>
  <c r="A4547" i="28" s="1"/>
  <c r="A4548" i="28" s="1"/>
  <c r="A4549" i="28" s="1"/>
  <c r="A4550" i="28" s="1"/>
  <c r="A4551" i="28" s="1"/>
  <c r="A4552" i="28" s="1"/>
  <c r="A4553" i="28" s="1"/>
  <c r="A4554" i="28" s="1"/>
  <c r="A4555" i="28" s="1"/>
  <c r="A4556" i="28" s="1"/>
  <c r="A4557" i="28" s="1"/>
  <c r="A4558" i="28" s="1"/>
  <c r="A4559" i="28" s="1"/>
  <c r="A4560" i="28" s="1"/>
  <c r="A4561" i="28" s="1"/>
  <c r="A4562" i="28" s="1"/>
  <c r="A4563" i="28" s="1"/>
  <c r="A4564" i="28" s="1"/>
  <c r="A4565" i="28" s="1"/>
  <c r="A4566" i="28" s="1"/>
  <c r="A4567" i="28" s="1"/>
  <c r="A4568" i="28" s="1"/>
  <c r="A4569" i="28" s="1"/>
  <c r="A4570" i="28" s="1"/>
  <c r="A4571" i="28" s="1"/>
  <c r="A4572" i="28" s="1"/>
  <c r="A4573" i="28" s="1"/>
  <c r="A4574" i="28" s="1"/>
  <c r="A4575" i="28" s="1"/>
  <c r="A4576" i="28" s="1"/>
  <c r="A4577" i="28" s="1"/>
  <c r="A4578" i="28" s="1"/>
  <c r="A4579" i="28" s="1"/>
  <c r="A4580" i="28" s="1"/>
  <c r="A4581" i="28" s="1"/>
  <c r="A4582" i="28" s="1"/>
  <c r="A4583" i="28" s="1"/>
  <c r="A4584" i="28" s="1"/>
  <c r="A4585" i="28" s="1"/>
  <c r="A4586" i="28" s="1"/>
  <c r="A4587" i="28" s="1"/>
  <c r="A4588" i="28" s="1"/>
  <c r="A4589" i="28" s="1"/>
  <c r="A4590" i="28" s="1"/>
  <c r="A4591" i="28" s="1"/>
  <c r="A4592" i="28" s="1"/>
  <c r="A4593" i="28" s="1"/>
  <c r="A4594" i="28" s="1"/>
  <c r="A4595" i="28" s="1"/>
  <c r="A4596" i="28" s="1"/>
  <c r="A4597" i="28" s="1"/>
  <c r="A4598" i="28" s="1"/>
  <c r="A4599" i="28" s="1"/>
  <c r="A4600" i="28" s="1"/>
  <c r="A4601" i="28" s="1"/>
  <c r="A4602" i="28" s="1"/>
  <c r="A4603" i="28" s="1"/>
  <c r="A4604" i="28" s="1"/>
  <c r="A4605" i="28" s="1"/>
  <c r="A4606" i="28" s="1"/>
  <c r="A4607" i="28" s="1"/>
  <c r="A4608" i="28" s="1"/>
  <c r="A4609" i="28" s="1"/>
  <c r="A4610" i="28" s="1"/>
  <c r="A4611" i="28" s="1"/>
  <c r="A4612" i="28" s="1"/>
  <c r="A4613" i="28" s="1"/>
  <c r="A4614" i="28" s="1"/>
  <c r="A4615" i="28" s="1"/>
  <c r="A4616" i="28" s="1"/>
  <c r="A4617" i="28" s="1"/>
  <c r="A4618" i="28" s="1"/>
  <c r="A4619" i="28" s="1"/>
  <c r="A4620" i="28" s="1"/>
  <c r="A4621" i="28" s="1"/>
  <c r="A4622" i="28" s="1"/>
  <c r="A4623" i="28" s="1"/>
  <c r="A4624" i="28" s="1"/>
  <c r="A4625" i="28" s="1"/>
  <c r="A4626" i="28" s="1"/>
  <c r="A4627" i="28" s="1"/>
  <c r="A4628" i="28" s="1"/>
  <c r="A4629" i="28" s="1"/>
  <c r="A4630" i="28" s="1"/>
  <c r="A4631" i="28" s="1"/>
  <c r="A4632" i="28" s="1"/>
  <c r="A4633" i="28" s="1"/>
  <c r="A4634" i="28" s="1"/>
  <c r="A4635" i="28" s="1"/>
  <c r="A4636" i="28" s="1"/>
  <c r="A4637" i="28" s="1"/>
  <c r="A4638" i="28" s="1"/>
  <c r="A4639" i="28" s="1"/>
  <c r="A4640" i="28" s="1"/>
  <c r="A4641" i="28" s="1"/>
  <c r="A4642" i="28" s="1"/>
  <c r="A4643" i="28" s="1"/>
  <c r="A4644" i="28" s="1"/>
  <c r="A4645" i="28" s="1"/>
  <c r="A4646" i="28" s="1"/>
  <c r="A4647" i="28" s="1"/>
  <c r="A4648" i="28" s="1"/>
  <c r="A4649" i="28" s="1"/>
  <c r="A4650" i="28" s="1"/>
  <c r="A4651" i="28" s="1"/>
  <c r="A4652" i="28" s="1"/>
  <c r="A4653" i="28" s="1"/>
  <c r="A4654" i="28" s="1"/>
  <c r="A4655" i="28" s="1"/>
  <c r="A4656" i="28" s="1"/>
  <c r="A4657" i="28" s="1"/>
  <c r="A4658" i="28" s="1"/>
  <c r="A4659" i="28" s="1"/>
  <c r="A4660" i="28" s="1"/>
  <c r="A4661" i="28" s="1"/>
  <c r="A4662" i="28" s="1"/>
  <c r="A4663" i="28" s="1"/>
  <c r="A4664" i="28" s="1"/>
  <c r="A4665" i="28" s="1"/>
  <c r="A4666" i="28" s="1"/>
  <c r="A4667" i="28" s="1"/>
  <c r="A4668" i="28" s="1"/>
  <c r="A4669" i="28" s="1"/>
  <c r="A4670" i="28" s="1"/>
  <c r="A4671" i="28" s="1"/>
  <c r="A4672" i="28" s="1"/>
  <c r="A4673" i="28" s="1"/>
  <c r="A4674" i="28" s="1"/>
  <c r="A4675" i="28" s="1"/>
  <c r="A4676" i="28" s="1"/>
  <c r="A4677" i="28" s="1"/>
  <c r="A4678" i="28" s="1"/>
  <c r="A4679" i="28" s="1"/>
  <c r="A4680" i="28" s="1"/>
  <c r="A4681" i="28" s="1"/>
  <c r="A4682" i="28" s="1"/>
  <c r="A4683" i="28" s="1"/>
  <c r="A4684" i="28" s="1"/>
  <c r="A4685" i="28" s="1"/>
  <c r="A4686" i="28" s="1"/>
  <c r="A4687" i="28" s="1"/>
  <c r="A4688" i="28" s="1"/>
  <c r="A4689" i="28" s="1"/>
  <c r="A4690" i="28" s="1"/>
  <c r="A4691" i="28" s="1"/>
  <c r="A4692" i="28" s="1"/>
  <c r="A4693" i="28" s="1"/>
  <c r="A4694" i="28" s="1"/>
  <c r="A4695" i="28" s="1"/>
  <c r="A4696" i="28" s="1"/>
  <c r="A4697" i="28" s="1"/>
  <c r="A4698" i="28" s="1"/>
  <c r="A4699" i="28" s="1"/>
  <c r="A4700" i="28" s="1"/>
  <c r="A4701" i="28" s="1"/>
  <c r="A4702" i="28" s="1"/>
  <c r="A4703" i="28" s="1"/>
  <c r="A4704" i="28" s="1"/>
  <c r="A4705" i="28" s="1"/>
  <c r="A4706" i="28" s="1"/>
  <c r="A4707" i="28" s="1"/>
  <c r="A4708" i="28" s="1"/>
  <c r="A4709" i="28" s="1"/>
  <c r="A4710" i="28" s="1"/>
  <c r="A4711" i="28" s="1"/>
  <c r="A4712" i="28" s="1"/>
  <c r="A4713" i="28" s="1"/>
  <c r="A4714" i="28" s="1"/>
  <c r="A4715" i="28" s="1"/>
  <c r="A4716" i="28" s="1"/>
  <c r="A4717" i="28" s="1"/>
  <c r="A4718" i="28" s="1"/>
  <c r="A4719" i="28" s="1"/>
  <c r="A4720" i="28" s="1"/>
  <c r="A4721" i="28" s="1"/>
  <c r="A4722" i="28" s="1"/>
  <c r="A4723" i="28" s="1"/>
  <c r="A4724" i="28" s="1"/>
  <c r="A4725" i="28" s="1"/>
  <c r="A4726" i="28" s="1"/>
  <c r="A4727" i="28" s="1"/>
  <c r="A4728" i="28" s="1"/>
  <c r="A4729" i="28" s="1"/>
  <c r="A4730" i="28" s="1"/>
  <c r="A4731" i="28" s="1"/>
  <c r="A4732" i="28" s="1"/>
  <c r="A4733" i="28" s="1"/>
  <c r="A4734" i="28" s="1"/>
  <c r="A4735" i="28" s="1"/>
  <c r="A4736" i="28" s="1"/>
  <c r="A4737" i="28" s="1"/>
  <c r="A4738" i="28" s="1"/>
  <c r="A4739" i="28" s="1"/>
  <c r="A4740" i="28" s="1"/>
  <c r="A4741" i="28" s="1"/>
  <c r="A4742" i="28" s="1"/>
  <c r="A4743" i="28" s="1"/>
  <c r="A4744" i="28" s="1"/>
  <c r="A4745" i="28" s="1"/>
  <c r="A4746" i="28" s="1"/>
  <c r="A4747" i="28" s="1"/>
  <c r="A4748" i="28" s="1"/>
  <c r="A4749" i="28" s="1"/>
  <c r="A4750" i="28" s="1"/>
  <c r="A4751" i="28" s="1"/>
  <c r="A4752" i="28" s="1"/>
  <c r="A4753" i="28" s="1"/>
  <c r="A4754" i="28" s="1"/>
  <c r="A4755" i="28" s="1"/>
  <c r="A4756" i="28" s="1"/>
  <c r="A4757" i="28" s="1"/>
  <c r="A4758" i="28" s="1"/>
  <c r="A4759" i="28" s="1"/>
  <c r="A4760" i="28" s="1"/>
  <c r="A4761" i="28" s="1"/>
  <c r="A4762" i="28" s="1"/>
  <c r="A4763" i="28" s="1"/>
  <c r="A4764" i="28" s="1"/>
  <c r="A4765" i="28" s="1"/>
  <c r="A4766" i="28" s="1"/>
  <c r="A4767" i="28" s="1"/>
  <c r="A4768" i="28" s="1"/>
  <c r="A4769" i="28" s="1"/>
  <c r="A4770" i="28" s="1"/>
  <c r="A4771" i="28" s="1"/>
  <c r="A4772" i="28" s="1"/>
  <c r="A4773" i="28" s="1"/>
  <c r="A4774" i="28" s="1"/>
  <c r="A4775" i="28" s="1"/>
  <c r="A4776" i="28" s="1"/>
  <c r="A4777" i="28" s="1"/>
  <c r="A4778" i="28" s="1"/>
  <c r="A4779" i="28" s="1"/>
  <c r="A4780" i="28" s="1"/>
  <c r="A4781" i="28" s="1"/>
  <c r="A4782" i="28" s="1"/>
  <c r="A4783" i="28" s="1"/>
  <c r="A4784" i="28" s="1"/>
  <c r="A4785" i="28" s="1"/>
  <c r="A4786" i="28" s="1"/>
  <c r="A4787" i="28" s="1"/>
  <c r="A4788" i="28" s="1"/>
  <c r="A4789" i="28" s="1"/>
  <c r="A4790" i="28" s="1"/>
  <c r="A4791" i="28" s="1"/>
  <c r="A4792" i="28" s="1"/>
  <c r="A4793" i="28" s="1"/>
  <c r="A4794" i="28" s="1"/>
  <c r="A4795" i="28" s="1"/>
  <c r="A4796" i="28" s="1"/>
  <c r="A4797" i="28" s="1"/>
  <c r="A4798" i="28" s="1"/>
  <c r="A4799" i="28" s="1"/>
  <c r="A4800" i="28" s="1"/>
  <c r="A4801" i="28" s="1"/>
  <c r="A4802" i="28" s="1"/>
  <c r="A4803" i="28" s="1"/>
  <c r="A4804" i="28" s="1"/>
  <c r="A4805" i="28" s="1"/>
  <c r="A4806" i="28" s="1"/>
  <c r="A4807" i="28" s="1"/>
  <c r="A4808" i="28" s="1"/>
  <c r="A4809" i="28" s="1"/>
  <c r="A4810" i="28" s="1"/>
  <c r="A4811" i="28" s="1"/>
  <c r="A4812" i="28" s="1"/>
  <c r="A4813" i="28" s="1"/>
  <c r="A4814" i="28" s="1"/>
  <c r="A4815" i="28" s="1"/>
  <c r="A4816" i="28" s="1"/>
  <c r="A4817" i="28" s="1"/>
  <c r="A4818" i="28" s="1"/>
  <c r="A4819" i="28" s="1"/>
  <c r="A4820" i="28" s="1"/>
  <c r="A4821" i="28" s="1"/>
  <c r="A4822" i="28" s="1"/>
  <c r="A4823" i="28" s="1"/>
  <c r="A4824" i="28" s="1"/>
  <c r="A4825" i="28" s="1"/>
  <c r="A4826" i="28" s="1"/>
  <c r="A4827" i="28" s="1"/>
  <c r="A4828" i="28" s="1"/>
  <c r="A4829" i="28" s="1"/>
  <c r="A4830" i="28" s="1"/>
  <c r="A4831" i="28" s="1"/>
  <c r="A4832" i="28" s="1"/>
  <c r="A4833" i="28" s="1"/>
  <c r="A4834" i="28" s="1"/>
  <c r="A4835" i="28" s="1"/>
  <c r="A4836" i="28" s="1"/>
  <c r="A4837" i="28" s="1"/>
  <c r="A4838" i="28" s="1"/>
  <c r="A4839" i="28" s="1"/>
  <c r="A4840" i="28" s="1"/>
  <c r="A4841" i="28" s="1"/>
  <c r="A4842" i="28" s="1"/>
  <c r="A4843" i="28" s="1"/>
  <c r="A4844" i="28" s="1"/>
  <c r="A4845" i="28" s="1"/>
  <c r="A4846" i="28" s="1"/>
  <c r="A4847" i="28" s="1"/>
  <c r="A4848" i="28" s="1"/>
  <c r="A4849" i="28" s="1"/>
  <c r="A4850" i="28" s="1"/>
  <c r="A4851" i="28" s="1"/>
  <c r="A4852" i="28" s="1"/>
  <c r="A4853" i="28" s="1"/>
  <c r="A4854" i="28" s="1"/>
  <c r="A4855" i="28" s="1"/>
  <c r="A4856" i="28" s="1"/>
  <c r="A4857" i="28" s="1"/>
  <c r="A4858" i="28" s="1"/>
  <c r="A4859" i="28" s="1"/>
  <c r="A4860" i="28" s="1"/>
  <c r="A4861" i="28" s="1"/>
  <c r="A4862" i="28" s="1"/>
  <c r="A4863" i="28" s="1"/>
  <c r="A4864" i="28" s="1"/>
  <c r="A4865" i="28" s="1"/>
  <c r="A4866" i="28" s="1"/>
  <c r="A4867" i="28" s="1"/>
  <c r="A4868" i="28" s="1"/>
  <c r="A4869" i="28" s="1"/>
  <c r="A4870" i="28" s="1"/>
  <c r="A4871" i="28" s="1"/>
  <c r="A4872" i="28" s="1"/>
  <c r="A4873" i="28" s="1"/>
  <c r="A4874" i="28" s="1"/>
  <c r="A4875" i="28" s="1"/>
  <c r="A4876" i="28" s="1"/>
  <c r="A4877" i="28" s="1"/>
  <c r="A4878" i="28" s="1"/>
  <c r="A4879" i="28" s="1"/>
  <c r="A4880" i="28" s="1"/>
  <c r="A4881" i="28" s="1"/>
  <c r="A4882" i="28" s="1"/>
  <c r="A4883" i="28" s="1"/>
  <c r="A4884" i="28" s="1"/>
  <c r="A4885" i="28" s="1"/>
  <c r="A4886" i="28" s="1"/>
  <c r="A4887" i="28" s="1"/>
  <c r="A4888" i="28" s="1"/>
  <c r="A4889" i="28" s="1"/>
  <c r="A4890" i="28" s="1"/>
  <c r="A4891" i="28" s="1"/>
  <c r="A4892" i="28" s="1"/>
  <c r="A4893" i="28" s="1"/>
  <c r="A4894" i="28" s="1"/>
  <c r="A4895" i="28" s="1"/>
  <c r="A4896" i="28" s="1"/>
  <c r="A4897" i="28" s="1"/>
  <c r="A4898" i="28" s="1"/>
  <c r="A4899" i="28" s="1"/>
  <c r="A4900" i="28" s="1"/>
  <c r="A4901" i="28" s="1"/>
  <c r="A4902" i="28" s="1"/>
  <c r="A4903" i="28" s="1"/>
  <c r="A4904" i="28" s="1"/>
  <c r="A4905" i="28" s="1"/>
  <c r="A4906" i="28" s="1"/>
  <c r="A4907" i="28" s="1"/>
  <c r="A4908" i="28" s="1"/>
  <c r="A4909" i="28" s="1"/>
  <c r="A4910" i="28" s="1"/>
  <c r="A4911" i="28" s="1"/>
  <c r="A4912" i="28" s="1"/>
  <c r="A4913" i="28" s="1"/>
  <c r="A4914" i="28" s="1"/>
  <c r="A4915" i="28" s="1"/>
  <c r="A4916" i="28" s="1"/>
  <c r="A4917" i="28" s="1"/>
  <c r="A4918" i="28" s="1"/>
  <c r="A4919" i="28" s="1"/>
  <c r="A4920" i="28" s="1"/>
  <c r="A4921" i="28" s="1"/>
  <c r="A4922" i="28" s="1"/>
  <c r="A4923" i="28" s="1"/>
  <c r="A4924" i="28" s="1"/>
  <c r="A4925" i="28" s="1"/>
  <c r="A4926" i="28" s="1"/>
  <c r="A4927" i="28" s="1"/>
  <c r="A4928" i="28" s="1"/>
  <c r="A4929" i="28" s="1"/>
  <c r="A4930" i="28" s="1"/>
  <c r="A4931" i="28" s="1"/>
  <c r="A4932" i="28" s="1"/>
  <c r="A4933" i="28" s="1"/>
  <c r="A4934" i="28" s="1"/>
  <c r="A4935" i="28" s="1"/>
  <c r="A4936" i="28" s="1"/>
  <c r="A4937" i="28" s="1"/>
  <c r="A4938" i="28" s="1"/>
  <c r="A4939" i="28" s="1"/>
  <c r="A4940" i="28" s="1"/>
  <c r="A4941" i="28" s="1"/>
  <c r="A4942" i="28" s="1"/>
  <c r="A4943" i="28" s="1"/>
  <c r="A4944" i="28" s="1"/>
  <c r="A4945" i="28" s="1"/>
  <c r="A4946" i="28" s="1"/>
  <c r="A4947" i="28" s="1"/>
  <c r="A4948" i="28" s="1"/>
  <c r="A4949" i="28" s="1"/>
  <c r="A4950" i="28" s="1"/>
  <c r="A4951" i="28" s="1"/>
  <c r="A4952" i="28" s="1"/>
  <c r="A4953" i="28" s="1"/>
  <c r="A4954" i="28" s="1"/>
  <c r="A4955" i="28" s="1"/>
  <c r="A4956" i="28" s="1"/>
  <c r="A4957" i="28" s="1"/>
  <c r="A4958" i="28" s="1"/>
  <c r="A4959" i="28" s="1"/>
  <c r="A4960" i="28" s="1"/>
  <c r="A4961" i="28" s="1"/>
  <c r="A4962" i="28" s="1"/>
  <c r="A4963" i="28" s="1"/>
  <c r="A4964" i="28" s="1"/>
  <c r="A4965" i="28" s="1"/>
  <c r="A4966" i="28" s="1"/>
  <c r="A4967" i="28" s="1"/>
  <c r="A4968" i="28" s="1"/>
  <c r="A4969" i="28" s="1"/>
  <c r="A4970" i="28" s="1"/>
  <c r="A4971" i="28" s="1"/>
  <c r="A4972" i="28" s="1"/>
  <c r="A4973" i="28" s="1"/>
  <c r="A4974" i="28" s="1"/>
  <c r="A4975" i="28" s="1"/>
  <c r="A4976" i="28" s="1"/>
  <c r="A4977" i="28" s="1"/>
  <c r="A4978" i="28" s="1"/>
  <c r="A4979" i="28" s="1"/>
  <c r="A4980" i="28" s="1"/>
  <c r="A4981" i="28" s="1"/>
  <c r="A4982" i="28" s="1"/>
  <c r="A4983" i="28" s="1"/>
  <c r="A4984" i="28" s="1"/>
  <c r="A4985" i="28" s="1"/>
  <c r="A4986" i="28" s="1"/>
  <c r="A4987" i="28" s="1"/>
  <c r="A4988" i="28" s="1"/>
  <c r="A4989" i="28" s="1"/>
  <c r="A4990" i="28" s="1"/>
  <c r="A4991" i="28" s="1"/>
  <c r="A4992" i="28" s="1"/>
  <c r="A4993" i="28" s="1"/>
  <c r="A4994" i="28" s="1"/>
  <c r="A4995" i="28" s="1"/>
  <c r="A4996" i="28" s="1"/>
  <c r="A4997" i="28" s="1"/>
  <c r="A4998" i="28" s="1"/>
  <c r="A4999" i="28" s="1"/>
  <c r="A5000" i="28" s="1"/>
  <c r="A5001" i="28" s="1"/>
  <c r="A5002" i="28" s="1"/>
  <c r="A5003" i="28" s="1"/>
  <c r="A5004" i="28" s="1"/>
  <c r="A5005" i="28" s="1"/>
  <c r="A5006" i="28" s="1"/>
  <c r="A5007" i="28" s="1"/>
  <c r="A5008" i="28" s="1"/>
  <c r="A5009" i="28" s="1"/>
  <c r="A5010" i="28" s="1"/>
  <c r="A5011" i="28" s="1"/>
  <c r="A5012" i="28" s="1"/>
  <c r="A5013" i="28" s="1"/>
  <c r="A5014" i="28" s="1"/>
  <c r="A5015" i="28" s="1"/>
  <c r="A5016" i="28" s="1"/>
  <c r="A5017" i="28" s="1"/>
  <c r="A5018" i="28" s="1"/>
  <c r="A5019" i="28" s="1"/>
  <c r="A5020" i="28" s="1"/>
  <c r="A5021" i="28" s="1"/>
  <c r="A5022" i="28" s="1"/>
  <c r="A5023" i="28" s="1"/>
  <c r="A5024" i="28" s="1"/>
  <c r="A5025" i="28" s="1"/>
  <c r="A5026" i="28" s="1"/>
  <c r="A5027" i="28" s="1"/>
  <c r="A5028" i="28" s="1"/>
  <c r="A5029" i="28" s="1"/>
  <c r="A5030" i="28" s="1"/>
  <c r="A5031" i="28" s="1"/>
  <c r="A5032" i="28" s="1"/>
  <c r="A5033" i="28" s="1"/>
  <c r="A5034" i="28" s="1"/>
  <c r="A5035" i="28" s="1"/>
  <c r="A5036" i="28" s="1"/>
  <c r="A5037" i="28" s="1"/>
  <c r="A5038" i="28" s="1"/>
  <c r="A5039" i="28" s="1"/>
  <c r="A5040" i="28" s="1"/>
  <c r="A5041" i="28" s="1"/>
  <c r="A5042" i="28" s="1"/>
  <c r="A5043" i="28" s="1"/>
  <c r="A5044" i="28" s="1"/>
  <c r="A5045" i="28" s="1"/>
  <c r="A5046" i="28" s="1"/>
  <c r="A5047" i="28" s="1"/>
  <c r="A5048" i="28" s="1"/>
  <c r="A5049" i="28" s="1"/>
  <c r="A5050" i="28" s="1"/>
  <c r="A5051" i="28" s="1"/>
  <c r="A5052" i="28" s="1"/>
  <c r="A5053" i="28" s="1"/>
  <c r="A5054" i="28" s="1"/>
  <c r="A5055" i="28" s="1"/>
  <c r="A5056" i="28" s="1"/>
  <c r="A5057" i="28" s="1"/>
  <c r="A5058" i="28" s="1"/>
  <c r="A5059" i="28" s="1"/>
  <c r="A5060" i="28" s="1"/>
  <c r="A5061" i="28" s="1"/>
  <c r="A5062" i="28" s="1"/>
  <c r="A5063" i="28" s="1"/>
  <c r="A5064" i="28" s="1"/>
  <c r="A5065" i="28" s="1"/>
  <c r="A5066" i="28" s="1"/>
  <c r="A5067" i="28" s="1"/>
  <c r="A5068" i="28" s="1"/>
  <c r="A5069" i="28" s="1"/>
  <c r="A5070" i="28" s="1"/>
  <c r="A5071" i="28" s="1"/>
  <c r="A5072" i="28" s="1"/>
  <c r="A5073" i="28" s="1"/>
  <c r="A5074" i="28" s="1"/>
  <c r="A5075" i="28" s="1"/>
  <c r="A5076" i="28" s="1"/>
  <c r="A5077" i="28" s="1"/>
  <c r="A5078" i="28" s="1"/>
  <c r="A5079" i="28" s="1"/>
  <c r="A5080" i="28" s="1"/>
  <c r="A5081" i="28" s="1"/>
  <c r="A5082" i="28" s="1"/>
  <c r="A5083" i="28" s="1"/>
  <c r="A5084" i="28" s="1"/>
  <c r="A5085" i="28" s="1"/>
  <c r="A5086" i="28" s="1"/>
  <c r="A5087" i="28" s="1"/>
  <c r="A5088" i="28" s="1"/>
  <c r="A5089" i="28" s="1"/>
  <c r="A5090" i="28" s="1"/>
  <c r="A5091" i="28" s="1"/>
  <c r="A5092" i="28" s="1"/>
  <c r="A5093" i="28" s="1"/>
  <c r="A5094" i="28" s="1"/>
  <c r="A5095" i="28" s="1"/>
  <c r="A5096" i="28" s="1"/>
  <c r="A5097" i="28" s="1"/>
  <c r="A5098" i="28" s="1"/>
  <c r="A5099" i="28" s="1"/>
  <c r="A5100" i="28" s="1"/>
  <c r="A5101" i="28" s="1"/>
  <c r="A5102" i="28" s="1"/>
  <c r="A5103" i="28" s="1"/>
  <c r="A5104" i="28" s="1"/>
  <c r="A5105" i="28" s="1"/>
  <c r="A5106" i="28" s="1"/>
  <c r="A5107" i="28" s="1"/>
  <c r="A5108" i="28" s="1"/>
  <c r="A5109" i="28" s="1"/>
  <c r="A5110" i="28" s="1"/>
  <c r="A5111" i="28" s="1"/>
  <c r="A5112" i="28" s="1"/>
  <c r="A5113" i="28" s="1"/>
  <c r="A5114" i="28" s="1"/>
  <c r="A5115" i="28" s="1"/>
  <c r="A5116" i="28" s="1"/>
  <c r="A5117" i="28" s="1"/>
  <c r="A5118" i="28" s="1"/>
  <c r="A5119" i="28" s="1"/>
  <c r="A5120" i="28" s="1"/>
  <c r="A5121" i="28" s="1"/>
  <c r="A5122" i="28" s="1"/>
  <c r="A5123" i="28" s="1"/>
  <c r="A5124" i="28" s="1"/>
  <c r="A5125" i="28" s="1"/>
  <c r="A5126" i="28" s="1"/>
  <c r="A5127" i="28" s="1"/>
  <c r="A5128" i="28" s="1"/>
  <c r="A5129" i="28" s="1"/>
  <c r="A5130" i="28" s="1"/>
  <c r="A5131" i="28" s="1"/>
  <c r="A5132" i="28" s="1"/>
  <c r="A5133" i="28" s="1"/>
  <c r="A5134" i="28" s="1"/>
  <c r="A5135" i="28" s="1"/>
  <c r="A5136" i="28" s="1"/>
  <c r="A5137" i="28" s="1"/>
  <c r="A5138" i="28" s="1"/>
  <c r="A5139" i="28" s="1"/>
  <c r="A5140" i="28" s="1"/>
  <c r="A5141" i="28" s="1"/>
  <c r="A5142" i="28" s="1"/>
  <c r="A5143" i="28" s="1"/>
  <c r="A5144" i="28" s="1"/>
  <c r="A5145" i="28" s="1"/>
  <c r="A5146" i="28" s="1"/>
  <c r="A5147" i="28" s="1"/>
  <c r="A5148" i="28" s="1"/>
  <c r="A5149" i="28" s="1"/>
  <c r="A5150" i="28" s="1"/>
  <c r="A5151" i="28" s="1"/>
  <c r="A5152" i="28" s="1"/>
  <c r="A5153" i="28" s="1"/>
  <c r="A5154" i="28" s="1"/>
  <c r="A5155" i="28" s="1"/>
  <c r="A5156" i="28" s="1"/>
  <c r="A5157" i="28" s="1"/>
  <c r="A5158" i="28" s="1"/>
  <c r="A5159" i="28" s="1"/>
  <c r="A5160" i="28" s="1"/>
  <c r="A5161" i="28" s="1"/>
  <c r="A5162" i="28" s="1"/>
  <c r="A5163" i="28" s="1"/>
  <c r="A5164" i="28" s="1"/>
  <c r="A5165" i="28" s="1"/>
  <c r="A5166" i="28" s="1"/>
  <c r="A5167" i="28" s="1"/>
  <c r="A5168" i="28" s="1"/>
  <c r="A5169" i="28" s="1"/>
  <c r="A5170" i="28" s="1"/>
  <c r="A5171" i="28" s="1"/>
  <c r="A5172" i="28" s="1"/>
  <c r="A5173" i="28" s="1"/>
  <c r="A5174" i="28" s="1"/>
  <c r="A5175" i="28" s="1"/>
  <c r="A5176" i="28" s="1"/>
  <c r="A5177" i="28" s="1"/>
  <c r="A5178" i="28" s="1"/>
  <c r="A5179" i="28" s="1"/>
  <c r="A5180" i="28" s="1"/>
  <c r="A5181" i="28" s="1"/>
  <c r="A5182" i="28" s="1"/>
  <c r="A5183" i="28" s="1"/>
  <c r="A5184" i="28" s="1"/>
  <c r="A5185" i="28" s="1"/>
  <c r="A5186" i="28" s="1"/>
  <c r="A5187" i="28" s="1"/>
  <c r="A5188" i="28" s="1"/>
  <c r="A5189" i="28" s="1"/>
  <c r="A5190" i="28" s="1"/>
  <c r="A5191" i="28" s="1"/>
  <c r="A5192" i="28" s="1"/>
  <c r="A5193" i="28" s="1"/>
  <c r="A5194" i="28" s="1"/>
  <c r="A5195" i="28" s="1"/>
  <c r="A5196" i="28" s="1"/>
  <c r="A5197" i="28" s="1"/>
  <c r="A5198" i="28" s="1"/>
  <c r="A5199" i="28" s="1"/>
  <c r="A5200" i="28" s="1"/>
  <c r="A5201" i="28" s="1"/>
  <c r="A5202" i="28" s="1"/>
  <c r="A5203" i="28" s="1"/>
  <c r="A5204" i="28" s="1"/>
  <c r="A5205" i="28" s="1"/>
  <c r="A5206" i="28" s="1"/>
  <c r="A5207" i="28" s="1"/>
  <c r="A5208" i="28" s="1"/>
  <c r="A5209" i="28" s="1"/>
  <c r="A5210" i="28" s="1"/>
  <c r="A5211" i="28" s="1"/>
  <c r="A5212" i="28" s="1"/>
  <c r="A5213" i="28" s="1"/>
  <c r="A5214" i="28" s="1"/>
  <c r="A5215" i="28" s="1"/>
  <c r="A5216" i="28" s="1"/>
  <c r="A5217" i="28" s="1"/>
  <c r="A5218" i="28" s="1"/>
  <c r="A5219" i="28" s="1"/>
  <c r="A5220" i="28" s="1"/>
  <c r="A5221" i="28" s="1"/>
  <c r="A5222" i="28" s="1"/>
  <c r="A5223" i="28" s="1"/>
  <c r="A5224" i="28" s="1"/>
  <c r="A5225" i="28" s="1"/>
  <c r="A5226" i="28" s="1"/>
  <c r="A5227" i="28" s="1"/>
  <c r="A5228" i="28" s="1"/>
  <c r="A5229" i="28" s="1"/>
  <c r="A5230" i="28" s="1"/>
  <c r="A5231" i="28" s="1"/>
  <c r="A5232" i="28" s="1"/>
  <c r="A5233" i="28" s="1"/>
  <c r="A5234" i="28" s="1"/>
  <c r="A5235" i="28" s="1"/>
  <c r="A5236" i="28" s="1"/>
  <c r="A5237" i="28" s="1"/>
  <c r="A5238" i="28" s="1"/>
  <c r="A5239" i="28" s="1"/>
  <c r="A5240" i="28" s="1"/>
  <c r="A5241" i="28" s="1"/>
  <c r="A5242" i="28" s="1"/>
  <c r="A5243" i="28" s="1"/>
  <c r="A5244" i="28" s="1"/>
  <c r="A5245" i="28" s="1"/>
  <c r="A5246" i="28" s="1"/>
  <c r="A5247" i="28" s="1"/>
  <c r="A5248" i="28" s="1"/>
  <c r="A5249" i="28" s="1"/>
  <c r="A5250" i="28" s="1"/>
  <c r="A5251" i="28" s="1"/>
  <c r="A5252" i="28" s="1"/>
  <c r="A5253" i="28" s="1"/>
  <c r="A5254" i="28" s="1"/>
  <c r="A5255" i="28" s="1"/>
  <c r="A5256" i="28" s="1"/>
  <c r="A5257" i="28" s="1"/>
  <c r="A5258" i="28" s="1"/>
  <c r="A5259" i="28" s="1"/>
  <c r="A5260" i="28" s="1"/>
  <c r="A5261" i="28" s="1"/>
  <c r="A5262" i="28" s="1"/>
  <c r="A5263" i="28" s="1"/>
  <c r="A5264" i="28" s="1"/>
  <c r="A5265" i="28" s="1"/>
  <c r="A5266" i="28" s="1"/>
  <c r="A5267" i="28" s="1"/>
  <c r="A5268" i="28" s="1"/>
  <c r="A5269" i="28" s="1"/>
  <c r="A5270" i="28" s="1"/>
  <c r="A5271" i="28" s="1"/>
  <c r="A5272" i="28" s="1"/>
  <c r="A5273" i="28" s="1"/>
  <c r="A5274" i="28" s="1"/>
  <c r="A5275" i="28" s="1"/>
  <c r="A5276" i="28" s="1"/>
  <c r="A5277" i="28" s="1"/>
  <c r="A5278" i="28" s="1"/>
  <c r="A5279" i="28" s="1"/>
  <c r="A5280" i="28" s="1"/>
  <c r="A5281" i="28" s="1"/>
  <c r="A5282" i="28" s="1"/>
  <c r="A5283" i="28" s="1"/>
  <c r="A5284" i="28" s="1"/>
  <c r="A5285" i="28" s="1"/>
  <c r="A5286" i="28" s="1"/>
  <c r="A5287" i="28" s="1"/>
  <c r="A5288" i="28" s="1"/>
  <c r="A5289" i="28" s="1"/>
  <c r="A5290" i="28" s="1"/>
  <c r="A5291" i="28" s="1"/>
  <c r="A5292" i="28" s="1"/>
  <c r="A5293" i="28" s="1"/>
  <c r="A5294" i="28" s="1"/>
  <c r="A5295" i="28" s="1"/>
  <c r="A5296" i="28" s="1"/>
  <c r="A5297" i="28" s="1"/>
  <c r="A5298" i="28" s="1"/>
  <c r="A5299" i="28" s="1"/>
  <c r="A5300" i="28" s="1"/>
  <c r="A5301" i="28" s="1"/>
  <c r="A5302" i="28" s="1"/>
  <c r="A5303" i="28" s="1"/>
  <c r="A5304" i="28" s="1"/>
  <c r="A5305" i="28" s="1"/>
  <c r="A5306" i="28" s="1"/>
  <c r="A5307" i="28" s="1"/>
  <c r="A5308" i="28" s="1"/>
  <c r="A5309" i="28" s="1"/>
  <c r="A5310" i="28" s="1"/>
  <c r="A5311" i="28" s="1"/>
  <c r="A5312" i="28" s="1"/>
  <c r="A5313" i="28" s="1"/>
  <c r="A5314" i="28" s="1"/>
  <c r="A5315" i="28" s="1"/>
  <c r="A5316" i="28" s="1"/>
  <c r="A5317" i="28" s="1"/>
  <c r="A5318" i="28" s="1"/>
  <c r="A5319" i="28" s="1"/>
  <c r="A5320" i="28" s="1"/>
  <c r="A5321" i="28" s="1"/>
  <c r="A5322" i="28" s="1"/>
  <c r="A5323" i="28" s="1"/>
  <c r="A5324" i="28" s="1"/>
  <c r="A5325" i="28" s="1"/>
  <c r="A5326" i="28" s="1"/>
  <c r="A5327" i="28" s="1"/>
  <c r="A5328" i="28" s="1"/>
  <c r="A5329" i="28" s="1"/>
  <c r="A5330" i="28" s="1"/>
  <c r="A5331" i="28" s="1"/>
  <c r="A5332" i="28" s="1"/>
  <c r="A5333" i="28" s="1"/>
  <c r="A5334" i="28" s="1"/>
  <c r="A5335" i="28" s="1"/>
  <c r="A5336" i="28" s="1"/>
  <c r="A5337" i="28" s="1"/>
  <c r="A5338" i="28" s="1"/>
  <c r="A5339" i="28" s="1"/>
  <c r="A5340" i="28" s="1"/>
  <c r="A5341" i="28" s="1"/>
  <c r="A5342" i="28" s="1"/>
  <c r="A5343" i="28" s="1"/>
  <c r="A5344" i="28" s="1"/>
  <c r="A5345" i="28" s="1"/>
  <c r="A5346" i="28" s="1"/>
  <c r="A5347" i="28" s="1"/>
  <c r="A5348" i="28" s="1"/>
  <c r="A5349" i="28" s="1"/>
  <c r="A5350" i="28" s="1"/>
  <c r="A5351" i="28" s="1"/>
  <c r="A5352" i="28" s="1"/>
  <c r="A5353" i="28" s="1"/>
  <c r="A5354" i="28" s="1"/>
  <c r="A5355" i="28" s="1"/>
  <c r="A5356" i="28" s="1"/>
  <c r="A5357" i="28" s="1"/>
  <c r="A5358" i="28" s="1"/>
  <c r="A5359" i="28" s="1"/>
  <c r="A5360" i="28" s="1"/>
  <c r="A5361" i="28" s="1"/>
  <c r="A5362" i="28" s="1"/>
  <c r="A5363" i="28" s="1"/>
  <c r="A5364" i="28" s="1"/>
  <c r="A5365" i="28" s="1"/>
  <c r="A5366" i="28" s="1"/>
  <c r="A5367" i="28" s="1"/>
  <c r="A5368" i="28" s="1"/>
  <c r="A5369" i="28" s="1"/>
  <c r="A5370" i="28" s="1"/>
  <c r="A5371" i="28" s="1"/>
  <c r="A5372" i="28" s="1"/>
  <c r="A5373" i="28" s="1"/>
  <c r="A5374" i="28" s="1"/>
  <c r="A5375" i="28" s="1"/>
  <c r="A5376" i="28" s="1"/>
  <c r="A5377" i="28" s="1"/>
  <c r="A5378" i="28" s="1"/>
  <c r="A5379" i="28" s="1"/>
  <c r="A5380" i="28" s="1"/>
  <c r="A5381" i="28" s="1"/>
  <c r="A5382" i="28" s="1"/>
  <c r="A5383" i="28" s="1"/>
  <c r="A5384" i="28" s="1"/>
  <c r="A5385" i="28" s="1"/>
  <c r="A5386" i="28" s="1"/>
  <c r="A5387" i="28" s="1"/>
  <c r="A5388" i="28" s="1"/>
  <c r="A5389" i="28" s="1"/>
  <c r="A5390" i="28" s="1"/>
  <c r="A5391" i="28" s="1"/>
  <c r="A5392" i="28" s="1"/>
  <c r="A5393" i="28" s="1"/>
  <c r="A5394" i="28" s="1"/>
  <c r="A5395" i="28" s="1"/>
  <c r="A5396" i="28" s="1"/>
  <c r="A5397" i="28" s="1"/>
  <c r="A5398" i="28" s="1"/>
  <c r="A5399" i="28" s="1"/>
  <c r="A5400" i="28" s="1"/>
  <c r="A5401" i="28" s="1"/>
  <c r="A5402" i="28" s="1"/>
  <c r="A5403" i="28" s="1"/>
  <c r="A5404" i="28" s="1"/>
  <c r="A5405" i="28" s="1"/>
  <c r="A5406" i="28" s="1"/>
  <c r="A5407" i="28" s="1"/>
  <c r="A5408" i="28" s="1"/>
  <c r="A5409" i="28" s="1"/>
  <c r="A5410" i="28" s="1"/>
  <c r="A5411" i="28" s="1"/>
  <c r="A5412" i="28" s="1"/>
  <c r="A5413" i="28" s="1"/>
  <c r="A5414" i="28" s="1"/>
  <c r="A5415" i="28" s="1"/>
  <c r="A5416" i="28" s="1"/>
  <c r="A5417" i="28" s="1"/>
  <c r="A5418" i="28" s="1"/>
  <c r="A5419" i="28" s="1"/>
  <c r="A5420" i="28" s="1"/>
  <c r="A5421" i="28" s="1"/>
  <c r="A5422" i="28" s="1"/>
  <c r="A5423" i="28" s="1"/>
  <c r="A5424" i="28" s="1"/>
  <c r="A5425" i="28" s="1"/>
  <c r="A5426" i="28" s="1"/>
  <c r="A5427" i="28" s="1"/>
  <c r="A5428" i="28" s="1"/>
  <c r="A5429" i="28" s="1"/>
  <c r="A5430" i="28" s="1"/>
  <c r="A5431" i="28" s="1"/>
  <c r="A5432" i="28" s="1"/>
  <c r="A5433" i="28" s="1"/>
  <c r="A5434" i="28" s="1"/>
  <c r="A5435" i="28" s="1"/>
  <c r="A5436" i="28" s="1"/>
  <c r="A5437" i="28" s="1"/>
  <c r="A5438" i="28" s="1"/>
  <c r="A5439" i="28" s="1"/>
  <c r="A5440" i="28" s="1"/>
  <c r="A5441" i="28" s="1"/>
  <c r="A5442" i="28" s="1"/>
  <c r="A5443" i="28" s="1"/>
  <c r="A5444" i="28" s="1"/>
  <c r="A5445" i="28" s="1"/>
  <c r="A5446" i="28" s="1"/>
  <c r="A5447" i="28" s="1"/>
  <c r="A5448" i="28" s="1"/>
  <c r="A5449" i="28" s="1"/>
  <c r="A5450" i="28" s="1"/>
  <c r="A5451" i="28" s="1"/>
  <c r="A5452" i="28" s="1"/>
  <c r="A5453" i="28" s="1"/>
  <c r="A5454" i="28" s="1"/>
  <c r="A5455" i="28" s="1"/>
  <c r="A5456" i="28" s="1"/>
  <c r="A5457" i="28" s="1"/>
  <c r="A5458" i="28" s="1"/>
  <c r="A5459" i="28" s="1"/>
  <c r="A5460" i="28" s="1"/>
  <c r="A5461" i="28" s="1"/>
  <c r="A5462" i="28" s="1"/>
  <c r="A5463" i="28" s="1"/>
  <c r="A5464" i="28" s="1"/>
  <c r="A5465" i="28" s="1"/>
  <c r="A5466" i="28" s="1"/>
  <c r="A5467" i="28" s="1"/>
  <c r="A5468" i="28" s="1"/>
  <c r="A5469" i="28" s="1"/>
  <c r="A5470" i="28" s="1"/>
  <c r="A5471" i="28" s="1"/>
  <c r="A5472" i="28" s="1"/>
  <c r="A5473" i="28" s="1"/>
  <c r="A5474" i="28" s="1"/>
  <c r="A5475" i="28" s="1"/>
  <c r="A5476" i="28" s="1"/>
  <c r="A5477" i="28" s="1"/>
  <c r="A5478" i="28" s="1"/>
  <c r="A5479" i="28" s="1"/>
  <c r="A5480" i="28" s="1"/>
  <c r="A5481" i="28" s="1"/>
  <c r="A5482" i="28" s="1"/>
  <c r="A5483" i="28" s="1"/>
  <c r="A5484" i="28" s="1"/>
  <c r="A5485" i="28" s="1"/>
  <c r="A5486" i="28" s="1"/>
  <c r="A5487" i="28" s="1"/>
  <c r="A5488" i="28" s="1"/>
  <c r="A5489" i="28" s="1"/>
  <c r="A5490" i="28" s="1"/>
  <c r="A5491" i="28" s="1"/>
  <c r="A5492" i="28" s="1"/>
  <c r="A5493" i="28" s="1"/>
  <c r="A5494" i="28" s="1"/>
  <c r="A5495" i="28" s="1"/>
  <c r="A5496" i="28" s="1"/>
  <c r="A5497" i="28" s="1"/>
  <c r="A5498" i="28" s="1"/>
  <c r="A5499" i="28" s="1"/>
  <c r="A5500" i="28" s="1"/>
  <c r="A5501" i="28" s="1"/>
  <c r="A5502" i="28" s="1"/>
  <c r="A5503" i="28" s="1"/>
  <c r="A5504" i="28" s="1"/>
  <c r="A5505" i="28" s="1"/>
  <c r="A5506" i="28" s="1"/>
  <c r="A5507" i="28" s="1"/>
  <c r="A5508" i="28" s="1"/>
  <c r="A5509" i="28" s="1"/>
  <c r="A5510" i="28" s="1"/>
  <c r="A5511" i="28" s="1"/>
  <c r="A5512" i="28" s="1"/>
  <c r="A5513" i="28" s="1"/>
  <c r="A5514" i="28" s="1"/>
  <c r="A5515" i="28" s="1"/>
  <c r="A5516" i="28" s="1"/>
  <c r="A5517" i="28" s="1"/>
  <c r="A5518" i="28" s="1"/>
  <c r="A5519" i="28" s="1"/>
  <c r="A5520" i="28" s="1"/>
  <c r="A5521" i="28" s="1"/>
  <c r="A5522" i="28" s="1"/>
  <c r="A5523" i="28" s="1"/>
  <c r="A5524" i="28" s="1"/>
  <c r="A5525" i="28" s="1"/>
  <c r="A5526" i="28" s="1"/>
  <c r="A5527" i="28" s="1"/>
  <c r="A5528" i="28" s="1"/>
  <c r="A5529" i="28" s="1"/>
  <c r="A5530" i="28" s="1"/>
  <c r="A5531" i="28" s="1"/>
  <c r="A5532" i="28" s="1"/>
  <c r="A5533" i="28" s="1"/>
  <c r="A5534" i="28" s="1"/>
  <c r="A5535" i="28" s="1"/>
  <c r="A5536" i="28" s="1"/>
  <c r="A5537" i="28" s="1"/>
  <c r="A5538" i="28" s="1"/>
  <c r="A5539" i="28" s="1"/>
  <c r="A5540" i="28" s="1"/>
  <c r="A5541" i="28" s="1"/>
  <c r="A5542" i="28" s="1"/>
  <c r="A5543" i="28" s="1"/>
  <c r="A5544" i="28" s="1"/>
  <c r="A5545" i="28" s="1"/>
  <c r="A5546" i="28" s="1"/>
  <c r="A5547" i="28" s="1"/>
  <c r="A5548" i="28" s="1"/>
  <c r="A5549" i="28" s="1"/>
  <c r="A5550" i="28" s="1"/>
  <c r="A5551" i="28" s="1"/>
  <c r="A5552" i="28" s="1"/>
  <c r="A5553" i="28" s="1"/>
  <c r="A5554" i="28" s="1"/>
  <c r="A5555" i="28" s="1"/>
  <c r="A5556" i="28" s="1"/>
  <c r="A5557" i="28" s="1"/>
  <c r="A5558" i="28" s="1"/>
  <c r="A5559" i="28" s="1"/>
  <c r="A5560" i="28" s="1"/>
  <c r="A5561" i="28" s="1"/>
  <c r="A5562" i="28" s="1"/>
  <c r="A5563" i="28" s="1"/>
  <c r="A5564" i="28" s="1"/>
  <c r="A5565" i="28" s="1"/>
  <c r="A5566" i="28" s="1"/>
  <c r="A5567" i="28" s="1"/>
  <c r="A5568" i="28" s="1"/>
  <c r="A5569" i="28" s="1"/>
  <c r="A5570" i="28" s="1"/>
  <c r="A5571" i="28" s="1"/>
  <c r="A5572" i="28" s="1"/>
  <c r="A5573" i="28" s="1"/>
  <c r="A5574" i="28" s="1"/>
  <c r="A5575" i="28" s="1"/>
  <c r="A5576" i="28" s="1"/>
  <c r="A5577" i="28" s="1"/>
  <c r="A5578" i="28" s="1"/>
  <c r="A5579" i="28" s="1"/>
  <c r="A5580" i="28" s="1"/>
  <c r="A5581" i="28" s="1"/>
  <c r="A5582" i="28" s="1"/>
  <c r="A5583" i="28" s="1"/>
  <c r="A5584" i="28" s="1"/>
  <c r="A5585" i="28" s="1"/>
  <c r="A5586" i="28" s="1"/>
  <c r="A5587" i="28" s="1"/>
  <c r="A5588" i="28" s="1"/>
  <c r="A5589" i="28" s="1"/>
  <c r="A5590" i="28" s="1"/>
  <c r="A5591" i="28" s="1"/>
  <c r="A5592" i="28" s="1"/>
  <c r="A5593" i="28" s="1"/>
  <c r="A5594" i="28" s="1"/>
  <c r="A5595" i="28" s="1"/>
  <c r="A5596" i="28" s="1"/>
  <c r="A5597" i="28" s="1"/>
  <c r="A5598" i="28" s="1"/>
  <c r="A5599" i="28" s="1"/>
  <c r="A5600" i="28" s="1"/>
  <c r="A5601" i="28" s="1"/>
  <c r="A5602" i="28" s="1"/>
  <c r="A5603" i="28" s="1"/>
  <c r="A5604" i="28" s="1"/>
  <c r="A5605" i="28" s="1"/>
  <c r="A5606" i="28" s="1"/>
  <c r="A5607" i="28" s="1"/>
  <c r="A5608" i="28" s="1"/>
  <c r="A5609" i="28" s="1"/>
  <c r="A5610" i="28" s="1"/>
  <c r="A5611" i="28" s="1"/>
  <c r="A5612" i="28" s="1"/>
  <c r="A5613" i="28" s="1"/>
  <c r="A5614" i="28" s="1"/>
  <c r="A5615" i="28" s="1"/>
  <c r="A5616" i="28" s="1"/>
  <c r="A5617" i="28" s="1"/>
  <c r="A5618" i="28" s="1"/>
  <c r="A5619" i="28" s="1"/>
  <c r="A5620" i="28" s="1"/>
  <c r="A5621" i="28" s="1"/>
  <c r="A5622" i="28" s="1"/>
  <c r="A5623" i="28" s="1"/>
  <c r="A5624" i="28" s="1"/>
  <c r="A5625" i="28" s="1"/>
  <c r="A5626" i="28" s="1"/>
  <c r="A5627" i="28" s="1"/>
  <c r="A5628" i="28" s="1"/>
  <c r="A5629" i="28" s="1"/>
  <c r="A5630" i="28" s="1"/>
  <c r="A5631" i="28" s="1"/>
  <c r="A5632" i="28" s="1"/>
  <c r="A5633" i="28" s="1"/>
  <c r="A5634" i="28" s="1"/>
  <c r="A5635" i="28" s="1"/>
  <c r="A5636" i="28" s="1"/>
  <c r="A5637" i="28" s="1"/>
  <c r="A5638" i="28" s="1"/>
  <c r="A5639" i="28" s="1"/>
  <c r="A5640" i="28" s="1"/>
  <c r="A5641" i="28" s="1"/>
  <c r="A5642" i="28" s="1"/>
  <c r="A5643" i="28" s="1"/>
  <c r="A5644" i="28" s="1"/>
  <c r="A5645" i="28" s="1"/>
  <c r="A5646" i="28" s="1"/>
  <c r="A5647" i="28" s="1"/>
  <c r="A5648" i="28" s="1"/>
  <c r="A5649" i="28" s="1"/>
  <c r="A5650" i="28" s="1"/>
  <c r="A5651" i="28" s="1"/>
  <c r="A5652" i="28" s="1"/>
  <c r="A5653" i="28" s="1"/>
  <c r="A5654" i="28" s="1"/>
  <c r="A5655" i="28" s="1"/>
  <c r="A5656" i="28" s="1"/>
  <c r="A5657" i="28" s="1"/>
  <c r="A5658" i="28" s="1"/>
  <c r="A5659" i="28" s="1"/>
  <c r="A5660" i="28" s="1"/>
  <c r="A5661" i="28" s="1"/>
  <c r="A5662" i="28" s="1"/>
  <c r="A5663" i="28" s="1"/>
  <c r="A5664" i="28" s="1"/>
  <c r="A5665" i="28" s="1"/>
  <c r="A5666" i="28" s="1"/>
  <c r="A5667" i="28" s="1"/>
  <c r="A5668" i="28" s="1"/>
  <c r="A5669" i="28" s="1"/>
  <c r="A5670" i="28" s="1"/>
  <c r="A5671" i="28" s="1"/>
  <c r="A5672" i="28" s="1"/>
  <c r="A5673" i="28" s="1"/>
  <c r="A5674" i="28" s="1"/>
  <c r="A5675" i="28" s="1"/>
  <c r="A5676" i="28" s="1"/>
  <c r="A5677" i="28" s="1"/>
  <c r="A5678" i="28" s="1"/>
  <c r="A5679" i="28" s="1"/>
  <c r="A5680" i="28" s="1"/>
  <c r="A5681" i="28" s="1"/>
  <c r="A5682" i="28" s="1"/>
  <c r="A5683" i="28" s="1"/>
  <c r="A5684" i="28" s="1"/>
  <c r="A5685" i="28" s="1"/>
  <c r="A5686" i="28" s="1"/>
  <c r="A5687" i="28" s="1"/>
  <c r="A5688" i="28" s="1"/>
  <c r="A5689" i="28" s="1"/>
  <c r="A5690" i="28" s="1"/>
  <c r="A5691" i="28" s="1"/>
  <c r="A5692" i="28" s="1"/>
  <c r="A5693" i="28" s="1"/>
  <c r="A5694" i="28" s="1"/>
  <c r="A5695" i="28" s="1"/>
  <c r="A5696" i="28" s="1"/>
  <c r="A5697" i="28" s="1"/>
  <c r="A5698" i="28" s="1"/>
  <c r="A5699" i="28" s="1"/>
  <c r="A5700" i="28" s="1"/>
  <c r="A5701" i="28" s="1"/>
  <c r="A5702" i="28" s="1"/>
  <c r="A5703" i="28" s="1"/>
  <c r="A5704" i="28" s="1"/>
  <c r="A5705" i="28" s="1"/>
  <c r="A5706" i="28" s="1"/>
  <c r="A5707" i="28" s="1"/>
  <c r="A5708" i="28" s="1"/>
  <c r="A5709" i="28" s="1"/>
  <c r="A5710" i="28" s="1"/>
  <c r="A5711" i="28" s="1"/>
  <c r="A5712" i="28" s="1"/>
  <c r="A5713" i="28" s="1"/>
  <c r="A5714" i="28" s="1"/>
  <c r="A5715" i="28" s="1"/>
  <c r="A5716" i="28" s="1"/>
  <c r="A5717" i="28" s="1"/>
  <c r="A5718" i="28" s="1"/>
  <c r="A5719" i="28" s="1"/>
  <c r="A5720" i="28" s="1"/>
  <c r="A5721" i="28" s="1"/>
  <c r="A5722" i="28" s="1"/>
  <c r="A5723" i="28" s="1"/>
  <c r="A5724" i="28" s="1"/>
  <c r="A5725" i="28" s="1"/>
  <c r="A5726" i="28" s="1"/>
  <c r="A5727" i="28" s="1"/>
  <c r="A5728" i="28" s="1"/>
  <c r="A5729" i="28" s="1"/>
  <c r="A5730" i="28" s="1"/>
  <c r="A5731" i="28" s="1"/>
  <c r="A5732" i="28" s="1"/>
  <c r="A5733" i="28" s="1"/>
  <c r="A5734" i="28" s="1"/>
  <c r="A5735" i="28" s="1"/>
  <c r="A5736" i="28" s="1"/>
  <c r="A5737" i="28" s="1"/>
  <c r="A5738" i="28" s="1"/>
  <c r="A5739" i="28" s="1"/>
  <c r="A5740" i="28" s="1"/>
  <c r="A5741" i="28" s="1"/>
  <c r="A5742" i="28" s="1"/>
  <c r="A5743" i="28" s="1"/>
  <c r="A5744" i="28" s="1"/>
  <c r="A5745" i="28" s="1"/>
  <c r="A5746" i="28" s="1"/>
  <c r="A5747" i="28" s="1"/>
  <c r="A5748" i="28" s="1"/>
  <c r="A5749" i="28" s="1"/>
  <c r="A5750" i="28" s="1"/>
  <c r="A5751" i="28" s="1"/>
  <c r="A5752" i="28" s="1"/>
  <c r="A5753" i="28" s="1"/>
  <c r="A5754" i="28" s="1"/>
  <c r="A5755" i="28" s="1"/>
  <c r="A5756" i="28" s="1"/>
  <c r="A5757" i="28" s="1"/>
  <c r="A5758" i="28" s="1"/>
  <c r="A5759" i="28" s="1"/>
  <c r="A5760" i="28" s="1"/>
  <c r="A5761" i="28" s="1"/>
  <c r="A5762" i="28" s="1"/>
  <c r="A5763" i="28" s="1"/>
  <c r="A5764" i="28" s="1"/>
  <c r="A5765" i="28" s="1"/>
  <c r="A5766" i="28" s="1"/>
  <c r="A5767" i="28" s="1"/>
  <c r="A5768" i="28" s="1"/>
  <c r="A5769" i="28" s="1"/>
  <c r="A5770" i="28" s="1"/>
  <c r="A5771" i="28" s="1"/>
  <c r="A5772" i="28" s="1"/>
  <c r="A5773" i="28" s="1"/>
  <c r="A5774" i="28" s="1"/>
  <c r="A5775" i="28" s="1"/>
  <c r="A5776" i="28" s="1"/>
  <c r="A5777" i="28" s="1"/>
  <c r="A5778" i="28" s="1"/>
  <c r="A5779" i="28" s="1"/>
  <c r="A5780" i="28" s="1"/>
  <c r="A5781" i="28" s="1"/>
  <c r="A5782" i="28" s="1"/>
  <c r="A5783" i="28" s="1"/>
  <c r="A5784" i="28" s="1"/>
  <c r="A5785" i="28" s="1"/>
  <c r="A5786" i="28" s="1"/>
  <c r="A5787" i="28" s="1"/>
  <c r="A5788" i="28" s="1"/>
  <c r="A5789" i="28" s="1"/>
  <c r="A5790" i="28" s="1"/>
  <c r="A5791" i="28" s="1"/>
  <c r="A5792" i="28" s="1"/>
  <c r="A5793" i="28" s="1"/>
  <c r="A5794" i="28" s="1"/>
  <c r="A5795" i="28" s="1"/>
  <c r="A5796" i="28" s="1"/>
  <c r="A5797" i="28" s="1"/>
  <c r="A5798" i="28" s="1"/>
  <c r="A5799" i="28" s="1"/>
  <c r="A5800" i="28" s="1"/>
  <c r="A5801" i="28" s="1"/>
  <c r="A5802" i="28" s="1"/>
  <c r="A5803" i="28" s="1"/>
  <c r="A5804" i="28" s="1"/>
  <c r="A5805" i="28" s="1"/>
  <c r="A5806" i="28" s="1"/>
  <c r="A5807" i="28" s="1"/>
  <c r="A5808" i="28" s="1"/>
  <c r="A5809" i="28" s="1"/>
  <c r="A5810" i="28" s="1"/>
  <c r="A5811" i="28" s="1"/>
  <c r="A5812" i="28" s="1"/>
  <c r="A5813" i="28" s="1"/>
  <c r="A5814" i="28" s="1"/>
  <c r="A5815" i="28" s="1"/>
  <c r="A5816" i="28" s="1"/>
  <c r="A5817" i="28" s="1"/>
  <c r="A5818" i="28" s="1"/>
  <c r="A5819" i="28" s="1"/>
  <c r="A5820" i="28" s="1"/>
  <c r="A5821" i="28" s="1"/>
  <c r="A5822" i="28" s="1"/>
  <c r="A5823" i="28" s="1"/>
  <c r="A5824" i="28" s="1"/>
  <c r="A5825" i="28" s="1"/>
  <c r="A5826" i="28" s="1"/>
  <c r="A5827" i="28" s="1"/>
  <c r="A5828" i="28" s="1"/>
  <c r="A5829" i="28" s="1"/>
  <c r="A5830" i="28" s="1"/>
  <c r="A5831" i="28" s="1"/>
  <c r="A5832" i="28" s="1"/>
  <c r="A5833" i="28" s="1"/>
  <c r="A5834" i="28" s="1"/>
  <c r="A5835" i="28" s="1"/>
  <c r="A5836" i="28" s="1"/>
  <c r="A5837" i="28" s="1"/>
  <c r="A5838" i="28" s="1"/>
  <c r="A5839" i="28" s="1"/>
  <c r="A5840" i="28" s="1"/>
  <c r="A5841" i="28" s="1"/>
  <c r="A5842" i="28" s="1"/>
  <c r="A5843" i="28" s="1"/>
  <c r="A5844" i="28" s="1"/>
  <c r="A5845" i="28" s="1"/>
  <c r="A5846" i="28" s="1"/>
  <c r="A5847" i="28" s="1"/>
  <c r="A5848" i="28" s="1"/>
  <c r="A5849" i="28" s="1"/>
  <c r="A5850" i="28" s="1"/>
  <c r="A5851" i="28" s="1"/>
  <c r="A5852" i="28" s="1"/>
  <c r="A5853" i="28" s="1"/>
  <c r="A5854" i="28" s="1"/>
  <c r="A5855" i="28" s="1"/>
  <c r="A5856" i="28" s="1"/>
  <c r="A5857" i="28" s="1"/>
  <c r="A5858" i="28" s="1"/>
  <c r="A5859" i="28" s="1"/>
  <c r="A5860" i="28" s="1"/>
  <c r="A5861" i="28" s="1"/>
  <c r="A5862" i="28" s="1"/>
  <c r="A5863" i="28" s="1"/>
  <c r="A5864" i="28" s="1"/>
  <c r="A5865" i="28" s="1"/>
  <c r="A5866" i="28" s="1"/>
  <c r="A5867" i="28" s="1"/>
  <c r="A5868" i="28" s="1"/>
  <c r="A5869" i="28" s="1"/>
  <c r="A5870" i="28" s="1"/>
  <c r="A5871" i="28" s="1"/>
  <c r="A5872" i="28" s="1"/>
  <c r="A5873" i="28" s="1"/>
  <c r="A5874" i="28" s="1"/>
  <c r="A5875" i="28" s="1"/>
  <c r="A5876" i="28" s="1"/>
  <c r="A5877" i="28" s="1"/>
  <c r="A5878" i="28" s="1"/>
  <c r="A5879" i="28" s="1"/>
  <c r="A5880" i="28" s="1"/>
  <c r="A5881" i="28" s="1"/>
  <c r="A5882" i="28" s="1"/>
  <c r="A5883" i="28" s="1"/>
  <c r="A5884" i="28" s="1"/>
  <c r="A5885" i="28" s="1"/>
  <c r="A5886" i="28" s="1"/>
  <c r="A5887" i="28" s="1"/>
  <c r="A5888" i="28" s="1"/>
  <c r="A5889" i="28" s="1"/>
  <c r="A5890" i="28" s="1"/>
  <c r="A5891" i="28" s="1"/>
  <c r="A5892" i="28" s="1"/>
  <c r="A5893" i="28" s="1"/>
  <c r="A5894" i="28" s="1"/>
  <c r="A5895" i="28" s="1"/>
  <c r="A5896" i="28" s="1"/>
  <c r="A5897" i="28" s="1"/>
  <c r="A5898" i="28" s="1"/>
  <c r="A5899" i="28" s="1"/>
  <c r="A5900" i="28" s="1"/>
  <c r="A5901" i="28" s="1"/>
  <c r="A5902" i="28" s="1"/>
  <c r="A5903" i="28" s="1"/>
  <c r="A5904" i="28" s="1"/>
  <c r="A5905" i="28" s="1"/>
  <c r="A5906" i="28" s="1"/>
  <c r="A5907" i="28" s="1"/>
  <c r="A5908" i="28" s="1"/>
  <c r="A5909" i="28" s="1"/>
  <c r="A5910" i="28" s="1"/>
  <c r="A5911" i="28" s="1"/>
  <c r="A5912" i="28" s="1"/>
  <c r="A5913" i="28" s="1"/>
  <c r="A5914" i="28" s="1"/>
  <c r="A5915" i="28" s="1"/>
  <c r="A5916" i="28" s="1"/>
  <c r="A5917" i="28" s="1"/>
  <c r="A5918" i="28" s="1"/>
  <c r="A5919" i="28" s="1"/>
  <c r="A5920" i="28" s="1"/>
  <c r="A5921" i="28" s="1"/>
  <c r="A5922" i="28" s="1"/>
  <c r="A5923" i="28" s="1"/>
  <c r="A5924" i="28" s="1"/>
  <c r="A5925" i="28" s="1"/>
  <c r="A5926" i="28" s="1"/>
  <c r="A5927" i="28" s="1"/>
  <c r="A5928" i="28" s="1"/>
  <c r="A5929" i="28" s="1"/>
  <c r="A5930" i="28" s="1"/>
  <c r="A5931" i="28" s="1"/>
  <c r="A5932" i="28" s="1"/>
  <c r="A5933" i="28" s="1"/>
  <c r="A5934" i="28" s="1"/>
  <c r="A5935" i="28" s="1"/>
  <c r="A5936" i="28" s="1"/>
  <c r="A5937" i="28" s="1"/>
  <c r="A5938" i="28" s="1"/>
  <c r="A5939" i="28" s="1"/>
  <c r="A5940" i="28" s="1"/>
  <c r="A5941" i="28" s="1"/>
  <c r="A5942" i="28" s="1"/>
  <c r="A5943" i="28" s="1"/>
  <c r="A5944" i="28" s="1"/>
  <c r="A5945" i="28" s="1"/>
  <c r="A5946" i="28" s="1"/>
  <c r="A5947" i="28" s="1"/>
  <c r="A5948" i="28" s="1"/>
  <c r="A5949" i="28" s="1"/>
  <c r="A5950" i="28" s="1"/>
  <c r="A5951" i="28" s="1"/>
  <c r="A5952" i="28" s="1"/>
  <c r="A5953" i="28" s="1"/>
  <c r="A5954" i="28" s="1"/>
  <c r="A5955" i="28" s="1"/>
  <c r="A5956" i="28" s="1"/>
  <c r="A5957" i="28" s="1"/>
  <c r="A5958" i="28" s="1"/>
  <c r="A5959" i="28" s="1"/>
  <c r="A5960" i="28" s="1"/>
  <c r="A5961" i="28" s="1"/>
  <c r="A5962" i="28" s="1"/>
  <c r="A5963" i="28" s="1"/>
  <c r="A5964" i="28" s="1"/>
  <c r="A5965" i="28" s="1"/>
  <c r="A5966" i="28" s="1"/>
  <c r="A5967" i="28" s="1"/>
  <c r="A5968" i="28" s="1"/>
  <c r="A5969" i="28" s="1"/>
  <c r="A5970" i="28" s="1"/>
  <c r="A5971" i="28" s="1"/>
  <c r="A5972" i="28" s="1"/>
  <c r="A5973" i="28" s="1"/>
  <c r="A5974" i="28" s="1"/>
  <c r="A5975" i="28" s="1"/>
  <c r="A5976" i="28" s="1"/>
  <c r="A5977" i="28" s="1"/>
  <c r="A5978" i="28" s="1"/>
  <c r="A5979" i="28" s="1"/>
  <c r="A5980" i="28" s="1"/>
  <c r="A5981" i="28" s="1"/>
  <c r="A5982" i="28" s="1"/>
  <c r="A5983" i="28" s="1"/>
  <c r="A5984" i="28" s="1"/>
  <c r="A5985" i="28" s="1"/>
  <c r="A5986" i="28" s="1"/>
  <c r="A5987" i="28" s="1"/>
  <c r="A5988" i="28" s="1"/>
  <c r="A5989" i="28" s="1"/>
  <c r="A5990" i="28" s="1"/>
  <c r="A5991" i="28" s="1"/>
  <c r="A5992" i="28" s="1"/>
  <c r="A5993" i="28" s="1"/>
  <c r="A5994" i="28" s="1"/>
  <c r="A5995" i="28" s="1"/>
  <c r="A5996" i="28" s="1"/>
  <c r="A5997" i="28" s="1"/>
  <c r="A5998" i="28" s="1"/>
  <c r="A5999" i="28" s="1"/>
  <c r="A6000" i="28" s="1"/>
  <c r="A6001" i="28" s="1"/>
  <c r="A6002" i="28" s="1"/>
  <c r="A6003" i="28" s="1"/>
  <c r="A6004" i="28" s="1"/>
  <c r="A6005" i="28" s="1"/>
  <c r="A6006" i="28" s="1"/>
  <c r="A6007" i="28" s="1"/>
  <c r="A6008" i="28" s="1"/>
  <c r="A6009" i="28" s="1"/>
  <c r="A6010" i="28" s="1"/>
  <c r="A6011" i="28" s="1"/>
  <c r="A6012" i="28" s="1"/>
  <c r="A6013" i="28" s="1"/>
  <c r="A6014" i="28" s="1"/>
  <c r="A6015" i="28" s="1"/>
  <c r="A6016" i="28" s="1"/>
  <c r="A6017" i="28" s="1"/>
  <c r="A6018" i="28" s="1"/>
  <c r="A6019" i="28" s="1"/>
  <c r="A6020" i="28" s="1"/>
  <c r="A6021" i="28" s="1"/>
  <c r="A6022" i="28" s="1"/>
  <c r="A6023" i="28" s="1"/>
  <c r="A6024" i="28" s="1"/>
  <c r="A6025" i="28" s="1"/>
  <c r="A6026" i="28" s="1"/>
  <c r="A6027" i="28" s="1"/>
  <c r="A6028" i="28" s="1"/>
  <c r="A6029" i="28" s="1"/>
  <c r="A6030" i="28" s="1"/>
  <c r="A6031" i="28" s="1"/>
  <c r="A6032" i="28" s="1"/>
  <c r="A6033" i="28" s="1"/>
  <c r="A6034" i="28" s="1"/>
  <c r="A6035" i="28" s="1"/>
  <c r="A6036" i="28" s="1"/>
  <c r="A6037" i="28" s="1"/>
  <c r="A6038" i="28" s="1"/>
  <c r="A6039" i="28" s="1"/>
  <c r="A6040" i="28" s="1"/>
  <c r="A6041" i="28" s="1"/>
  <c r="A6042" i="28" s="1"/>
  <c r="A6043" i="28" s="1"/>
  <c r="A6044" i="28" s="1"/>
  <c r="A6045" i="28" s="1"/>
  <c r="A6046" i="28" s="1"/>
  <c r="A6047" i="28" s="1"/>
  <c r="A6048" i="28" s="1"/>
  <c r="A6049" i="28" s="1"/>
  <c r="A6050" i="28" s="1"/>
  <c r="A6051" i="28" s="1"/>
  <c r="A6052" i="28" s="1"/>
  <c r="A6053" i="28" s="1"/>
  <c r="A6054" i="28" s="1"/>
  <c r="A6055" i="28" s="1"/>
  <c r="A6056" i="28" s="1"/>
  <c r="A6057" i="28" s="1"/>
  <c r="A6058" i="28" s="1"/>
  <c r="A6059" i="28" s="1"/>
  <c r="A6060" i="28" s="1"/>
  <c r="A6061" i="28" s="1"/>
  <c r="A6062" i="28" s="1"/>
  <c r="A6063" i="28" s="1"/>
  <c r="A6064" i="28" s="1"/>
  <c r="A6065" i="28" s="1"/>
  <c r="A6066" i="28" s="1"/>
  <c r="A6067" i="28" s="1"/>
  <c r="A6068" i="28" s="1"/>
  <c r="A6069" i="28" s="1"/>
  <c r="A6070" i="28" s="1"/>
  <c r="A6071" i="28" s="1"/>
  <c r="A6072" i="28" s="1"/>
  <c r="A6073" i="28" s="1"/>
  <c r="A6074" i="28" s="1"/>
  <c r="A6075" i="28" s="1"/>
  <c r="A6076" i="28" s="1"/>
  <c r="A6077" i="28" s="1"/>
  <c r="A6078" i="28" s="1"/>
  <c r="A6079" i="28" s="1"/>
  <c r="A6080" i="28" s="1"/>
  <c r="A6081" i="28" s="1"/>
  <c r="A6082" i="28" s="1"/>
  <c r="A6083" i="28" s="1"/>
  <c r="A6084" i="28" s="1"/>
  <c r="A6085" i="28" s="1"/>
  <c r="A6086" i="28" s="1"/>
  <c r="A6087" i="28" s="1"/>
  <c r="A6088" i="28" s="1"/>
  <c r="A6089" i="28" s="1"/>
  <c r="A6090" i="28" s="1"/>
  <c r="A6091" i="28" s="1"/>
  <c r="A6092" i="28" s="1"/>
  <c r="A6093" i="28" s="1"/>
  <c r="A6094" i="28" s="1"/>
  <c r="A6095" i="28" s="1"/>
  <c r="A6096" i="28" s="1"/>
  <c r="A6097" i="28" s="1"/>
  <c r="A6098" i="28" s="1"/>
  <c r="A6099" i="28" s="1"/>
  <c r="A6100" i="28" s="1"/>
  <c r="A6101" i="28" s="1"/>
  <c r="A6102" i="28" s="1"/>
  <c r="A6103" i="28" s="1"/>
  <c r="A6104" i="28" s="1"/>
  <c r="A6105" i="28" s="1"/>
  <c r="A6106" i="28" s="1"/>
  <c r="A6107" i="28" s="1"/>
  <c r="A6108" i="28" s="1"/>
  <c r="A6109" i="28" s="1"/>
  <c r="A6110" i="28" s="1"/>
  <c r="A6111" i="28" s="1"/>
  <c r="A6112" i="28" s="1"/>
  <c r="A6113" i="28" s="1"/>
  <c r="A6114" i="28" s="1"/>
  <c r="A6115" i="28" s="1"/>
  <c r="A6116" i="28" s="1"/>
  <c r="A6117" i="28" s="1"/>
  <c r="A6118" i="28" s="1"/>
  <c r="A6119" i="28" s="1"/>
  <c r="A6120" i="28" s="1"/>
  <c r="A6121" i="28" s="1"/>
  <c r="A6122" i="28" s="1"/>
  <c r="A6123" i="28" s="1"/>
  <c r="A6124" i="28" s="1"/>
  <c r="A6125" i="28" s="1"/>
  <c r="A6126" i="28" s="1"/>
  <c r="A6127" i="28" s="1"/>
  <c r="A6128" i="28" s="1"/>
  <c r="A6129" i="28" s="1"/>
  <c r="A6130" i="28" s="1"/>
  <c r="A6131" i="28" s="1"/>
  <c r="A6132" i="28" s="1"/>
  <c r="A6133" i="28" s="1"/>
  <c r="A6134" i="28" s="1"/>
  <c r="A6135" i="28" s="1"/>
  <c r="A6136" i="28" s="1"/>
  <c r="A6137" i="28" s="1"/>
  <c r="A6138" i="28" s="1"/>
  <c r="A6139" i="28" s="1"/>
  <c r="A6140" i="28" s="1"/>
  <c r="A6141" i="28" s="1"/>
  <c r="A6142" i="28" s="1"/>
  <c r="A6143" i="28" s="1"/>
  <c r="A6144" i="28" s="1"/>
  <c r="A6145" i="28" s="1"/>
  <c r="A6146" i="28" s="1"/>
  <c r="A6147" i="28" s="1"/>
  <c r="A6148" i="28" s="1"/>
  <c r="A6149" i="28" s="1"/>
  <c r="A6150" i="28" s="1"/>
  <c r="A6151" i="28" s="1"/>
  <c r="A6152" i="28" s="1"/>
  <c r="A6153" i="28" s="1"/>
  <c r="A6154" i="28" s="1"/>
  <c r="A6155" i="28" s="1"/>
  <c r="A6156" i="28" s="1"/>
  <c r="A6157" i="28" s="1"/>
  <c r="A6158" i="28" s="1"/>
  <c r="A6159" i="28" s="1"/>
  <c r="A6160" i="28" s="1"/>
  <c r="A6161" i="28" s="1"/>
  <c r="A6162" i="28" s="1"/>
  <c r="A6163" i="28" s="1"/>
  <c r="A6164" i="28" s="1"/>
  <c r="A6165" i="28" s="1"/>
  <c r="A6166" i="28" s="1"/>
  <c r="A6167" i="28" s="1"/>
  <c r="A6168" i="28" s="1"/>
  <c r="A6169" i="28" s="1"/>
  <c r="A6170" i="28" s="1"/>
  <c r="A6171" i="28" s="1"/>
  <c r="A6172" i="28" s="1"/>
  <c r="A6173" i="28" s="1"/>
  <c r="A6174" i="28" s="1"/>
  <c r="A6175" i="28" s="1"/>
  <c r="A6176" i="28" s="1"/>
  <c r="A6177" i="28" s="1"/>
  <c r="A6178" i="28" s="1"/>
  <c r="A6179" i="28" s="1"/>
  <c r="A6180" i="28" s="1"/>
  <c r="A6181" i="28" s="1"/>
  <c r="A6182" i="28" s="1"/>
  <c r="A6183" i="28" s="1"/>
  <c r="A6184" i="28" s="1"/>
  <c r="A6185" i="28" s="1"/>
  <c r="A6186" i="28" s="1"/>
  <c r="A6187" i="28" s="1"/>
  <c r="A6188" i="28" s="1"/>
  <c r="A6189" i="28" s="1"/>
  <c r="A6190" i="28" s="1"/>
  <c r="A6191" i="28" s="1"/>
  <c r="A6192" i="28" s="1"/>
  <c r="A6193" i="28" s="1"/>
  <c r="A6194" i="28" s="1"/>
  <c r="A6195" i="28" s="1"/>
  <c r="A6196" i="28" s="1"/>
  <c r="A6197" i="28" s="1"/>
  <c r="A6198" i="28" s="1"/>
  <c r="A6199" i="28" s="1"/>
  <c r="A6200" i="28" s="1"/>
  <c r="A6201" i="28" s="1"/>
  <c r="A6202" i="28" s="1"/>
  <c r="A6203" i="28" s="1"/>
  <c r="A6204" i="28" s="1"/>
  <c r="A6205" i="28" s="1"/>
  <c r="A6206" i="28" s="1"/>
  <c r="A6207" i="28" s="1"/>
  <c r="A6208" i="28" s="1"/>
  <c r="A6209" i="28" s="1"/>
  <c r="A6210" i="28" s="1"/>
  <c r="A6211" i="28" s="1"/>
  <c r="A6212" i="28" s="1"/>
  <c r="A6213" i="28" s="1"/>
  <c r="A6214" i="28" s="1"/>
  <c r="A6215" i="28" s="1"/>
  <c r="A6216" i="28" s="1"/>
  <c r="A6217" i="28" s="1"/>
  <c r="A6218" i="28" s="1"/>
  <c r="A6219" i="28" s="1"/>
  <c r="A6220" i="28" s="1"/>
  <c r="A6221" i="28" s="1"/>
  <c r="A6222" i="28" s="1"/>
  <c r="A6223" i="28" s="1"/>
  <c r="A6224" i="28" s="1"/>
  <c r="A6225" i="28" s="1"/>
  <c r="A6226" i="28" s="1"/>
  <c r="A6227" i="28" s="1"/>
  <c r="A6228" i="28" s="1"/>
  <c r="A6229" i="28" s="1"/>
  <c r="A6230" i="28" s="1"/>
  <c r="A6231" i="28" s="1"/>
  <c r="A6232" i="28" s="1"/>
  <c r="A6233" i="28" s="1"/>
  <c r="A6234" i="28" s="1"/>
  <c r="A6235" i="28" s="1"/>
  <c r="A6236" i="28" s="1"/>
  <c r="A6237" i="28" s="1"/>
  <c r="A6238" i="28" s="1"/>
  <c r="A6239" i="28" s="1"/>
  <c r="A6240" i="28" s="1"/>
  <c r="A6241" i="28" s="1"/>
  <c r="A6242" i="28" s="1"/>
  <c r="A6243" i="28" s="1"/>
  <c r="A6244" i="28" s="1"/>
  <c r="A6245" i="28" s="1"/>
  <c r="A6246" i="28" s="1"/>
  <c r="A6247" i="28" s="1"/>
  <c r="A6248" i="28" s="1"/>
  <c r="A6249" i="28" s="1"/>
  <c r="A6250" i="28" s="1"/>
  <c r="A6251" i="28" s="1"/>
  <c r="A6252" i="28" s="1"/>
  <c r="A6253" i="28" s="1"/>
  <c r="A6254" i="28" s="1"/>
  <c r="A6255" i="28" s="1"/>
  <c r="A6256" i="28" s="1"/>
  <c r="A6257" i="28" s="1"/>
  <c r="A6258" i="28" s="1"/>
  <c r="A6259" i="28" s="1"/>
  <c r="A6260" i="28" s="1"/>
  <c r="A6261" i="28" s="1"/>
  <c r="A6262" i="28" s="1"/>
  <c r="A6263" i="28" s="1"/>
  <c r="A6264" i="28" s="1"/>
  <c r="A6265" i="28" s="1"/>
  <c r="A6266" i="28" s="1"/>
  <c r="A6267" i="28" s="1"/>
  <c r="A6268" i="28" s="1"/>
  <c r="A6269" i="28" s="1"/>
  <c r="A6270" i="28" s="1"/>
  <c r="A6271" i="28" s="1"/>
  <c r="A6272" i="28" s="1"/>
  <c r="A6273" i="28" s="1"/>
  <c r="A6274" i="28" s="1"/>
  <c r="A6275" i="28" s="1"/>
  <c r="A6276" i="28" s="1"/>
  <c r="A6277" i="28" s="1"/>
  <c r="A6278" i="28" s="1"/>
  <c r="A6279" i="28" s="1"/>
  <c r="A6280" i="28" s="1"/>
  <c r="A6281" i="28" s="1"/>
  <c r="A6282" i="28" s="1"/>
  <c r="A6283" i="28" s="1"/>
  <c r="A6284" i="28" s="1"/>
  <c r="A6285" i="28" s="1"/>
  <c r="A6286" i="28" s="1"/>
  <c r="A6287" i="28" s="1"/>
  <c r="A6288" i="28" s="1"/>
  <c r="A6289" i="28" s="1"/>
  <c r="A6290" i="28" s="1"/>
  <c r="A6291" i="28" s="1"/>
  <c r="A6292" i="28" s="1"/>
  <c r="A6293" i="28" s="1"/>
  <c r="A6294" i="28" s="1"/>
  <c r="A6295" i="28" s="1"/>
  <c r="A6296" i="28" s="1"/>
  <c r="A6297" i="28" s="1"/>
  <c r="A6298" i="28" s="1"/>
  <c r="A6299" i="28" s="1"/>
  <c r="A6300" i="28" s="1"/>
  <c r="A6301" i="28" s="1"/>
  <c r="A6302" i="28" s="1"/>
  <c r="A6303" i="28" s="1"/>
  <c r="A6304" i="28" s="1"/>
  <c r="A6305" i="28" s="1"/>
  <c r="A6306" i="28" s="1"/>
  <c r="A6307" i="28" s="1"/>
  <c r="A6308" i="28" s="1"/>
  <c r="A6309" i="28" s="1"/>
  <c r="A6310" i="28" s="1"/>
  <c r="A6311" i="28" s="1"/>
  <c r="A6312" i="28" s="1"/>
  <c r="A6313" i="28" s="1"/>
  <c r="A6314" i="28" s="1"/>
  <c r="A6315" i="28" s="1"/>
  <c r="A6316" i="28" s="1"/>
  <c r="A6317" i="28" s="1"/>
  <c r="A6318" i="28" s="1"/>
  <c r="A6319" i="28" s="1"/>
  <c r="A6320" i="28" s="1"/>
  <c r="A6321" i="28" s="1"/>
  <c r="A6322" i="28" s="1"/>
  <c r="A6323" i="28" s="1"/>
  <c r="A6324" i="28" s="1"/>
  <c r="A6325" i="28" s="1"/>
  <c r="A6326" i="28" s="1"/>
  <c r="A6327" i="28" s="1"/>
  <c r="A6328" i="28" s="1"/>
  <c r="A6329" i="28" s="1"/>
  <c r="A6330" i="28" s="1"/>
  <c r="A6331" i="28" s="1"/>
  <c r="A6332" i="28" s="1"/>
  <c r="A6333" i="28" s="1"/>
  <c r="A6334" i="28" s="1"/>
  <c r="A6335" i="28" s="1"/>
  <c r="A6336" i="28" s="1"/>
  <c r="A6337" i="28" s="1"/>
  <c r="A6338" i="28" s="1"/>
  <c r="A6339" i="28" s="1"/>
  <c r="A6340" i="28" s="1"/>
  <c r="A6341" i="28" s="1"/>
  <c r="A6342" i="28" s="1"/>
  <c r="A6343" i="28" s="1"/>
  <c r="A6344" i="28" s="1"/>
  <c r="A6345" i="28" s="1"/>
  <c r="A6346" i="28" s="1"/>
  <c r="A6347" i="28" s="1"/>
  <c r="A6348" i="28" s="1"/>
  <c r="A6349" i="28" s="1"/>
  <c r="A6350" i="28" s="1"/>
  <c r="A6351" i="28" s="1"/>
  <c r="A6352" i="28" s="1"/>
  <c r="A6353" i="28" s="1"/>
  <c r="A6354" i="28" s="1"/>
  <c r="A6355" i="28" s="1"/>
  <c r="A6356" i="28" s="1"/>
  <c r="A6357" i="28" s="1"/>
  <c r="A6358" i="28" s="1"/>
  <c r="A6359" i="28" s="1"/>
  <c r="A6360" i="28" s="1"/>
  <c r="A6361" i="28" s="1"/>
  <c r="A6362" i="28" s="1"/>
  <c r="A6363" i="28" s="1"/>
  <c r="A6364" i="28" s="1"/>
  <c r="A6365" i="28" s="1"/>
  <c r="A6366" i="28" s="1"/>
  <c r="A6367" i="28" s="1"/>
  <c r="A6368" i="28" s="1"/>
  <c r="A6369" i="28" s="1"/>
  <c r="A6370" i="28" s="1"/>
  <c r="A6371" i="28" s="1"/>
  <c r="A6372" i="28" s="1"/>
  <c r="A6373" i="28" s="1"/>
  <c r="A6374" i="28" s="1"/>
  <c r="A6375" i="28" s="1"/>
  <c r="A6376" i="28" s="1"/>
  <c r="A6377" i="28" s="1"/>
  <c r="A6378" i="28" s="1"/>
  <c r="A6379" i="28" s="1"/>
  <c r="A6380" i="28" s="1"/>
  <c r="A6381" i="28" s="1"/>
  <c r="A6382" i="28" s="1"/>
  <c r="A6383" i="28" s="1"/>
  <c r="A6384" i="28" s="1"/>
  <c r="A6385" i="28" s="1"/>
  <c r="A6386" i="28" s="1"/>
  <c r="A6387" i="28" s="1"/>
  <c r="A6388" i="28" s="1"/>
  <c r="A6389" i="28" s="1"/>
  <c r="A6390" i="28" s="1"/>
  <c r="A6391" i="28" s="1"/>
  <c r="A6392" i="28" s="1"/>
  <c r="A6393" i="28" s="1"/>
  <c r="A6394" i="28" s="1"/>
  <c r="A6395" i="28" s="1"/>
  <c r="A6396" i="28" s="1"/>
  <c r="A6397" i="28" s="1"/>
  <c r="A6398" i="28" s="1"/>
  <c r="A6399" i="28" s="1"/>
  <c r="A6400" i="28" s="1"/>
  <c r="A6401" i="28" s="1"/>
  <c r="A6402" i="28" s="1"/>
  <c r="A6403" i="28" s="1"/>
  <c r="A6404" i="28" s="1"/>
  <c r="A6405" i="28" s="1"/>
  <c r="A6406" i="28" s="1"/>
  <c r="A6407" i="28" s="1"/>
  <c r="A6408" i="28" s="1"/>
  <c r="A6409" i="28" s="1"/>
  <c r="A6410" i="28" s="1"/>
  <c r="A6411" i="28" s="1"/>
  <c r="A6412" i="28" s="1"/>
  <c r="A6413" i="28" s="1"/>
  <c r="A6414" i="28" s="1"/>
  <c r="A6415" i="28" s="1"/>
  <c r="A6416" i="28" s="1"/>
  <c r="A6417" i="28" s="1"/>
  <c r="A6418" i="28" s="1"/>
  <c r="A6419" i="28" s="1"/>
  <c r="A6420" i="28" s="1"/>
  <c r="A6421" i="28" s="1"/>
  <c r="A6422" i="28" s="1"/>
  <c r="A6423" i="28" s="1"/>
  <c r="A6424" i="28" s="1"/>
  <c r="A6425" i="28" s="1"/>
  <c r="A6426" i="28" s="1"/>
  <c r="A6427" i="28" s="1"/>
  <c r="A6428" i="28" s="1"/>
  <c r="A6429" i="28" s="1"/>
  <c r="A6430" i="28" s="1"/>
  <c r="A6431" i="28" s="1"/>
  <c r="A6432" i="28" s="1"/>
  <c r="A6433" i="28" s="1"/>
  <c r="A6434" i="28" s="1"/>
  <c r="A6435" i="28" s="1"/>
  <c r="A6436" i="28" s="1"/>
  <c r="A6437" i="28" s="1"/>
  <c r="A6438" i="28" s="1"/>
  <c r="A6439" i="28" s="1"/>
  <c r="A6440" i="28" s="1"/>
  <c r="A6441" i="28" s="1"/>
  <c r="A6442" i="28" s="1"/>
  <c r="A6443" i="28" s="1"/>
  <c r="A6444" i="28" s="1"/>
  <c r="A6445" i="28" s="1"/>
  <c r="A6446" i="28" s="1"/>
  <c r="A6447" i="28" s="1"/>
  <c r="A6448" i="28" s="1"/>
  <c r="A6449" i="28" s="1"/>
  <c r="A6450" i="28" s="1"/>
  <c r="A6451" i="28" s="1"/>
  <c r="A6452" i="28" s="1"/>
  <c r="A6453" i="28" s="1"/>
  <c r="A6454" i="28" s="1"/>
  <c r="A6455" i="28" s="1"/>
  <c r="A6456" i="28" s="1"/>
  <c r="A6457" i="28" s="1"/>
  <c r="A6458" i="28" s="1"/>
  <c r="A6459" i="28" s="1"/>
  <c r="A6460" i="28" s="1"/>
  <c r="A6461" i="28" s="1"/>
  <c r="A6462" i="28" s="1"/>
  <c r="A6463" i="28" s="1"/>
  <c r="A6464" i="28" s="1"/>
  <c r="A6465" i="28" s="1"/>
  <c r="A6466" i="28" s="1"/>
  <c r="A6467" i="28" s="1"/>
  <c r="A6468" i="28" s="1"/>
  <c r="A6469" i="28" s="1"/>
  <c r="A6470" i="28" s="1"/>
  <c r="A6471" i="28" s="1"/>
  <c r="A6472" i="28" s="1"/>
  <c r="A6473" i="28" s="1"/>
  <c r="A6474" i="28" s="1"/>
  <c r="A6475" i="28" s="1"/>
  <c r="A6476" i="28" s="1"/>
  <c r="A6477" i="28" s="1"/>
  <c r="A6478" i="28" s="1"/>
  <c r="A6479" i="28" s="1"/>
  <c r="A6480" i="28" s="1"/>
  <c r="A6481" i="28" s="1"/>
  <c r="A6482" i="28" s="1"/>
  <c r="A6483" i="28" s="1"/>
  <c r="A6484" i="28" s="1"/>
  <c r="A6485" i="28" s="1"/>
  <c r="A6486" i="28" s="1"/>
  <c r="A6487" i="28" s="1"/>
  <c r="A6488" i="28" s="1"/>
  <c r="A6489" i="28" s="1"/>
  <c r="A6490" i="28" s="1"/>
  <c r="A6491" i="28" s="1"/>
  <c r="A6492" i="28" s="1"/>
  <c r="A6493" i="28" s="1"/>
  <c r="A6494" i="28" s="1"/>
  <c r="A6495" i="28" s="1"/>
  <c r="A6496" i="28" s="1"/>
  <c r="A6497" i="28" s="1"/>
  <c r="A6498" i="28" s="1"/>
  <c r="A6499" i="28" s="1"/>
  <c r="A6500" i="28" s="1"/>
  <c r="A6501" i="28" s="1"/>
  <c r="A6502" i="28" s="1"/>
  <c r="A6503" i="28" s="1"/>
  <c r="A6504" i="28" s="1"/>
  <c r="A6505" i="28" s="1"/>
  <c r="A6506" i="28" s="1"/>
  <c r="A6507" i="28" s="1"/>
  <c r="A6508" i="28" s="1"/>
  <c r="A6509" i="28" s="1"/>
  <c r="A6510" i="28" s="1"/>
  <c r="A6511" i="28" s="1"/>
  <c r="A6512" i="28" s="1"/>
  <c r="A6513" i="28" s="1"/>
  <c r="A6514" i="28" s="1"/>
  <c r="A6515" i="28" s="1"/>
  <c r="A6516" i="28" s="1"/>
  <c r="A6517" i="28" s="1"/>
  <c r="A6518" i="28" s="1"/>
  <c r="A6519" i="28" s="1"/>
  <c r="A6520" i="28" s="1"/>
  <c r="A6521" i="28" s="1"/>
  <c r="A6522" i="28" s="1"/>
  <c r="A6523" i="28" s="1"/>
  <c r="A6524" i="28" s="1"/>
  <c r="A6525" i="28" s="1"/>
  <c r="A6526" i="28" s="1"/>
  <c r="A6527" i="28" s="1"/>
  <c r="A6528" i="28" s="1"/>
  <c r="A6529" i="28" s="1"/>
  <c r="A6530" i="28" s="1"/>
  <c r="A6531" i="28" s="1"/>
  <c r="A6532" i="28" s="1"/>
  <c r="A6533" i="28" s="1"/>
  <c r="A6534" i="28" s="1"/>
  <c r="A6535" i="28" s="1"/>
  <c r="A6536" i="28" s="1"/>
  <c r="A6537" i="28" s="1"/>
  <c r="A6538" i="28" s="1"/>
  <c r="A6539" i="28" s="1"/>
  <c r="A6540" i="28" s="1"/>
  <c r="A6541" i="28" s="1"/>
  <c r="A6542" i="28" s="1"/>
  <c r="A6543" i="28" s="1"/>
  <c r="A6544" i="28" s="1"/>
  <c r="A6545" i="28" s="1"/>
  <c r="A6546" i="28" s="1"/>
  <c r="A6547" i="28" s="1"/>
  <c r="A6548" i="28" s="1"/>
  <c r="A6549" i="28" s="1"/>
  <c r="A6550" i="28" s="1"/>
  <c r="A6551" i="28" s="1"/>
  <c r="A6552" i="28" s="1"/>
  <c r="A6553" i="28" s="1"/>
  <c r="A6554" i="28" s="1"/>
  <c r="A6555" i="28" s="1"/>
  <c r="A6556" i="28" s="1"/>
  <c r="A6557" i="28" s="1"/>
  <c r="A6558" i="28" s="1"/>
  <c r="A6559" i="28" s="1"/>
  <c r="A6560" i="28" s="1"/>
  <c r="A6561" i="28" s="1"/>
  <c r="A6562" i="28" s="1"/>
  <c r="A6563" i="28" s="1"/>
  <c r="A6564" i="28" s="1"/>
  <c r="A6565" i="28" s="1"/>
  <c r="A6566" i="28" s="1"/>
  <c r="A6567" i="28" s="1"/>
  <c r="A6568" i="28" s="1"/>
  <c r="A6569" i="28" s="1"/>
  <c r="A6570" i="28" s="1"/>
  <c r="A6571" i="28" s="1"/>
  <c r="A6572" i="28" s="1"/>
  <c r="A6573" i="28" s="1"/>
  <c r="A6574" i="28" s="1"/>
  <c r="A6575" i="28" s="1"/>
  <c r="A6576" i="28" s="1"/>
  <c r="A6577" i="28" s="1"/>
  <c r="A6578" i="28" s="1"/>
  <c r="A6579" i="28" s="1"/>
  <c r="A6580" i="28" s="1"/>
  <c r="A6581" i="28" s="1"/>
  <c r="A6582" i="28" s="1"/>
  <c r="A6583" i="28" s="1"/>
  <c r="A6584" i="28" s="1"/>
  <c r="A6585" i="28" s="1"/>
  <c r="A6586" i="28" s="1"/>
  <c r="A6587" i="28" s="1"/>
  <c r="A6588" i="28" s="1"/>
  <c r="A6589" i="28" s="1"/>
  <c r="A6590" i="28" s="1"/>
  <c r="A6591" i="28" s="1"/>
  <c r="A6592" i="28" s="1"/>
  <c r="A6593" i="28" s="1"/>
  <c r="A6594" i="28" s="1"/>
  <c r="A6595" i="28" s="1"/>
  <c r="A6596" i="28" s="1"/>
  <c r="A6597" i="28" s="1"/>
  <c r="A6598" i="28" s="1"/>
  <c r="A6599" i="28" s="1"/>
  <c r="A6600" i="28" s="1"/>
  <c r="A6601" i="28" s="1"/>
  <c r="A6602" i="28" s="1"/>
  <c r="A6603" i="28" s="1"/>
  <c r="A6604" i="28" s="1"/>
  <c r="A6605" i="28" s="1"/>
  <c r="A6606" i="28" s="1"/>
  <c r="A6607" i="28" s="1"/>
  <c r="A6608" i="28" s="1"/>
  <c r="A6609" i="28" s="1"/>
  <c r="A6610" i="28" s="1"/>
  <c r="A6611" i="28" s="1"/>
  <c r="A6612" i="28" s="1"/>
  <c r="A6613" i="28" s="1"/>
  <c r="A6614" i="28" s="1"/>
  <c r="A6615" i="28" s="1"/>
  <c r="A6616" i="28" s="1"/>
  <c r="A6617" i="28" s="1"/>
  <c r="A6618" i="28" s="1"/>
  <c r="A6619" i="28" s="1"/>
  <c r="A6620" i="28" s="1"/>
  <c r="A6621" i="28" s="1"/>
  <c r="A6622" i="28" s="1"/>
  <c r="A6623" i="28" s="1"/>
  <c r="A6624" i="28" s="1"/>
  <c r="A6625" i="28" s="1"/>
  <c r="A6626" i="28" s="1"/>
  <c r="A6627" i="28" s="1"/>
  <c r="A6628" i="28" s="1"/>
  <c r="A6629" i="28" s="1"/>
  <c r="A6630" i="28" s="1"/>
  <c r="A6631" i="28" s="1"/>
  <c r="A6632" i="28" s="1"/>
  <c r="A6633" i="28" s="1"/>
  <c r="A6634" i="28" s="1"/>
  <c r="A6635" i="28" s="1"/>
  <c r="A6636" i="28" s="1"/>
  <c r="A6637" i="28" s="1"/>
  <c r="A6638" i="28" s="1"/>
  <c r="A6639" i="28" s="1"/>
  <c r="A6640" i="28" s="1"/>
  <c r="A6641" i="28" s="1"/>
  <c r="A6642" i="28" s="1"/>
  <c r="A6643" i="28" s="1"/>
  <c r="A6644" i="28" s="1"/>
  <c r="A6645" i="28" s="1"/>
  <c r="A6646" i="28" s="1"/>
  <c r="A6647" i="28" s="1"/>
  <c r="A6648" i="28" s="1"/>
  <c r="A6649" i="28" s="1"/>
  <c r="A6650" i="28" s="1"/>
  <c r="A6651" i="28" s="1"/>
  <c r="A6652" i="28" s="1"/>
  <c r="A6653" i="28" s="1"/>
  <c r="A6654" i="28" s="1"/>
  <c r="A6655" i="28" s="1"/>
  <c r="A6656" i="28" s="1"/>
  <c r="A6657" i="28" s="1"/>
  <c r="A6658" i="28" s="1"/>
  <c r="A6659" i="28" s="1"/>
  <c r="A6660" i="28" s="1"/>
  <c r="A6661" i="28" s="1"/>
  <c r="A6662" i="28" s="1"/>
  <c r="A6663" i="28" s="1"/>
  <c r="A6664" i="28" s="1"/>
  <c r="A6665" i="28" s="1"/>
  <c r="A6666" i="28" s="1"/>
  <c r="A6667" i="28" s="1"/>
  <c r="A6668" i="28" s="1"/>
  <c r="A6669" i="28" s="1"/>
  <c r="A6670" i="28" s="1"/>
  <c r="A6671" i="28" s="1"/>
  <c r="A6672" i="28" s="1"/>
  <c r="A6673" i="28" s="1"/>
  <c r="A6674" i="28" s="1"/>
  <c r="A6675" i="28" s="1"/>
  <c r="A6676" i="28" s="1"/>
  <c r="A6677" i="28" s="1"/>
  <c r="A6678" i="28" s="1"/>
  <c r="A6679" i="28" s="1"/>
  <c r="A6680" i="28" s="1"/>
  <c r="A6681" i="28" s="1"/>
  <c r="A6682" i="28" s="1"/>
  <c r="A6683" i="28" s="1"/>
  <c r="A6684" i="28" s="1"/>
  <c r="A6685" i="28" s="1"/>
  <c r="A6686" i="28" s="1"/>
  <c r="A6687" i="28" s="1"/>
  <c r="A6688" i="28" s="1"/>
  <c r="A6689" i="28" s="1"/>
  <c r="A6690" i="28" s="1"/>
  <c r="A6691" i="28" s="1"/>
  <c r="A6692" i="28" s="1"/>
  <c r="A6693" i="28" s="1"/>
  <c r="A6694" i="28" s="1"/>
  <c r="A6695" i="28" s="1"/>
  <c r="A6696" i="28" s="1"/>
  <c r="A6697" i="28" s="1"/>
  <c r="A6698" i="28" s="1"/>
  <c r="A6699" i="28" s="1"/>
  <c r="A6700" i="28" s="1"/>
  <c r="A6701" i="28" s="1"/>
  <c r="A6702" i="28" s="1"/>
  <c r="A6703" i="28" s="1"/>
  <c r="A6704" i="28" s="1"/>
  <c r="A6705" i="28" s="1"/>
  <c r="A6706" i="28" s="1"/>
  <c r="A6707" i="28" s="1"/>
  <c r="A6708" i="28" s="1"/>
  <c r="A6709" i="28" s="1"/>
  <c r="A6710" i="28" s="1"/>
  <c r="A6711" i="28" s="1"/>
  <c r="A6712" i="28" s="1"/>
  <c r="A6713" i="28" s="1"/>
  <c r="A6714" i="28" s="1"/>
  <c r="A6715" i="28" s="1"/>
  <c r="A6716" i="28" s="1"/>
  <c r="A6717" i="28" s="1"/>
  <c r="A6718" i="28" s="1"/>
  <c r="A6719" i="28" s="1"/>
  <c r="A6720" i="28" s="1"/>
  <c r="A6721" i="28" s="1"/>
  <c r="A6722" i="28" s="1"/>
  <c r="A6723" i="28" s="1"/>
  <c r="A6724" i="28" s="1"/>
  <c r="A6725" i="28" s="1"/>
  <c r="A6726" i="28" s="1"/>
  <c r="A6727" i="28" s="1"/>
  <c r="A6728" i="28" s="1"/>
  <c r="A6729" i="28" s="1"/>
  <c r="A6730" i="28" s="1"/>
  <c r="A6731" i="28" s="1"/>
  <c r="A6732" i="28" s="1"/>
  <c r="A6733" i="28" s="1"/>
  <c r="A6734" i="28" s="1"/>
  <c r="A6735" i="28" s="1"/>
  <c r="A6736" i="28" s="1"/>
  <c r="A6737" i="28" s="1"/>
  <c r="A6738" i="28" s="1"/>
  <c r="A6739" i="28" s="1"/>
  <c r="A6740" i="28" s="1"/>
  <c r="A6741" i="28" s="1"/>
  <c r="A6742" i="28" s="1"/>
  <c r="A6743" i="28" s="1"/>
  <c r="A6744" i="28" s="1"/>
  <c r="A6745" i="28" s="1"/>
  <c r="A6746" i="28" s="1"/>
  <c r="A6747" i="28" s="1"/>
  <c r="A6748" i="28" s="1"/>
  <c r="A6749" i="28" s="1"/>
  <c r="A6750" i="28" s="1"/>
  <c r="A6751" i="28" s="1"/>
  <c r="A6752" i="28" s="1"/>
  <c r="A6753" i="28" s="1"/>
  <c r="A6754" i="28" s="1"/>
  <c r="A6755" i="28" s="1"/>
  <c r="A6756" i="28" s="1"/>
  <c r="A6757" i="28" s="1"/>
  <c r="A6758" i="28" s="1"/>
  <c r="A6759" i="28" s="1"/>
  <c r="A6760" i="28" s="1"/>
  <c r="A6761" i="28" s="1"/>
  <c r="A6762" i="28" s="1"/>
  <c r="A6763" i="28" s="1"/>
  <c r="A6764" i="28" s="1"/>
  <c r="A6765" i="28" s="1"/>
  <c r="A6766" i="28" s="1"/>
  <c r="A6767" i="28" s="1"/>
  <c r="A6768" i="28" s="1"/>
  <c r="A6769" i="28" s="1"/>
  <c r="A6770" i="28" s="1"/>
  <c r="A6771" i="28" s="1"/>
  <c r="A6772" i="28" s="1"/>
  <c r="A6773" i="28" s="1"/>
  <c r="A6774" i="28" s="1"/>
  <c r="A6775" i="28" s="1"/>
  <c r="A6776" i="28" s="1"/>
  <c r="A6777" i="28" s="1"/>
  <c r="A6778" i="28" s="1"/>
  <c r="A6779" i="28" s="1"/>
  <c r="A6780" i="28" s="1"/>
  <c r="A6781" i="28" s="1"/>
  <c r="A6782" i="28" s="1"/>
  <c r="A6783" i="28" s="1"/>
  <c r="A6784" i="28" s="1"/>
  <c r="A6785" i="28" s="1"/>
  <c r="A6786" i="28" s="1"/>
  <c r="A6787" i="28" s="1"/>
  <c r="A6788" i="28" s="1"/>
  <c r="A6789" i="28" s="1"/>
  <c r="A6790" i="28" s="1"/>
  <c r="A6791" i="28" s="1"/>
  <c r="A6792" i="28" s="1"/>
  <c r="A6793" i="28" s="1"/>
  <c r="A6794" i="28" s="1"/>
  <c r="A6795" i="28" s="1"/>
  <c r="A6796" i="28" s="1"/>
  <c r="A6797" i="28" s="1"/>
  <c r="A6798" i="28" s="1"/>
  <c r="A6799" i="28" s="1"/>
  <c r="A6800" i="28" s="1"/>
  <c r="A6801" i="28" s="1"/>
  <c r="A6802" i="28" s="1"/>
  <c r="A6803" i="28" s="1"/>
  <c r="A6804" i="28" s="1"/>
  <c r="A6805" i="28" s="1"/>
  <c r="A6806" i="28" s="1"/>
  <c r="A6807" i="28" s="1"/>
  <c r="A6808" i="28" s="1"/>
  <c r="A6809" i="28" s="1"/>
  <c r="A6810" i="28" s="1"/>
  <c r="A6811" i="28" s="1"/>
  <c r="A6812" i="28" s="1"/>
  <c r="A6813" i="28" s="1"/>
  <c r="A6814" i="28" s="1"/>
  <c r="A6815" i="28" s="1"/>
  <c r="A6816" i="28" s="1"/>
  <c r="A6817" i="28" s="1"/>
  <c r="A6818" i="28" s="1"/>
  <c r="A6819" i="28" s="1"/>
  <c r="A6820" i="28" s="1"/>
  <c r="A6821" i="28" s="1"/>
  <c r="A6822" i="28" s="1"/>
  <c r="A6823" i="28" s="1"/>
  <c r="A6824" i="28" s="1"/>
  <c r="A6825" i="28" s="1"/>
  <c r="A6826" i="28" s="1"/>
  <c r="A6827" i="28" s="1"/>
  <c r="A6828" i="28" s="1"/>
  <c r="A6829" i="28" s="1"/>
  <c r="A6830" i="28" s="1"/>
  <c r="A6831" i="28" s="1"/>
  <c r="A6832" i="28" s="1"/>
  <c r="A6833" i="28" s="1"/>
  <c r="A6834" i="28" s="1"/>
  <c r="A6835" i="28" s="1"/>
  <c r="A6836" i="28" s="1"/>
  <c r="A6837" i="28" s="1"/>
  <c r="A6838" i="28" s="1"/>
  <c r="A6839" i="28" s="1"/>
  <c r="A6840" i="28" s="1"/>
  <c r="A6841" i="28" s="1"/>
  <c r="A6842" i="28" s="1"/>
  <c r="A6843" i="28" s="1"/>
  <c r="A6844" i="28" s="1"/>
  <c r="A6845" i="28" s="1"/>
  <c r="A6846" i="28" s="1"/>
  <c r="A6847" i="28" s="1"/>
  <c r="A6848" i="28" s="1"/>
  <c r="A6849" i="28" s="1"/>
  <c r="A6850" i="28" s="1"/>
  <c r="A6851" i="28" s="1"/>
  <c r="A6852" i="28" s="1"/>
  <c r="A6853" i="28" s="1"/>
  <c r="A6854" i="28" s="1"/>
  <c r="A6855" i="28" s="1"/>
  <c r="A6856" i="28" s="1"/>
  <c r="A6857" i="28" s="1"/>
  <c r="A6858" i="28" s="1"/>
  <c r="A6859" i="28" s="1"/>
  <c r="A6860" i="28" s="1"/>
  <c r="A6861" i="28" s="1"/>
  <c r="A6862" i="28" s="1"/>
  <c r="A6863" i="28" s="1"/>
  <c r="A6864" i="28" s="1"/>
  <c r="A6865" i="28" s="1"/>
  <c r="A6866" i="28" s="1"/>
  <c r="A6867" i="28" s="1"/>
  <c r="A6868" i="28" s="1"/>
  <c r="A6869" i="28" s="1"/>
  <c r="A6870" i="28" s="1"/>
  <c r="A6871" i="28" s="1"/>
  <c r="A6872" i="28" s="1"/>
  <c r="A6873" i="28" s="1"/>
  <c r="A6874" i="28" s="1"/>
  <c r="A6875" i="28" s="1"/>
  <c r="A6876" i="28" s="1"/>
  <c r="A6877" i="28" s="1"/>
  <c r="A6878" i="28" s="1"/>
  <c r="A6879" i="28" s="1"/>
  <c r="A6880" i="28" s="1"/>
  <c r="A6881" i="28" s="1"/>
  <c r="A6882" i="28" s="1"/>
  <c r="A6883" i="28" s="1"/>
  <c r="A6884" i="28" s="1"/>
  <c r="A6885" i="28" s="1"/>
  <c r="A6886" i="28" s="1"/>
  <c r="A6887" i="28" s="1"/>
  <c r="A6888" i="28" s="1"/>
  <c r="A6889" i="28" s="1"/>
  <c r="A6890" i="28" s="1"/>
  <c r="A6891" i="28" s="1"/>
  <c r="A6892" i="28" s="1"/>
  <c r="A6893" i="28" s="1"/>
  <c r="A6894" i="28" s="1"/>
  <c r="A6895" i="28" s="1"/>
  <c r="A6896" i="28" s="1"/>
  <c r="A6897" i="28" s="1"/>
  <c r="A6898" i="28" s="1"/>
  <c r="A6899" i="28" s="1"/>
  <c r="A6900" i="28" s="1"/>
  <c r="A6901" i="28" s="1"/>
  <c r="A6902" i="28" s="1"/>
  <c r="A6903" i="28" s="1"/>
  <c r="A6904" i="28" s="1"/>
  <c r="A6905" i="28" s="1"/>
  <c r="A6906" i="28" s="1"/>
  <c r="A6907" i="28" s="1"/>
  <c r="A6908" i="28" s="1"/>
  <c r="A6909" i="28" s="1"/>
  <c r="A6910" i="28" s="1"/>
  <c r="A6911" i="28" s="1"/>
  <c r="A6912" i="28" s="1"/>
  <c r="A6913" i="28" s="1"/>
  <c r="A6914" i="28" s="1"/>
  <c r="A6915" i="28" s="1"/>
  <c r="A6916" i="28" s="1"/>
  <c r="A6917" i="28" s="1"/>
  <c r="A6918" i="28" s="1"/>
  <c r="A6919" i="28" s="1"/>
  <c r="A6920" i="28" s="1"/>
  <c r="A6921" i="28" s="1"/>
  <c r="A6922" i="28" s="1"/>
  <c r="A6923" i="28" s="1"/>
  <c r="A6924" i="28" s="1"/>
  <c r="A6925" i="28" s="1"/>
  <c r="A6926" i="28" s="1"/>
  <c r="A6927" i="28" s="1"/>
  <c r="A6928" i="28" s="1"/>
  <c r="A6929" i="28" s="1"/>
  <c r="A6930" i="28" s="1"/>
  <c r="A6931" i="28" s="1"/>
  <c r="A6932" i="28" s="1"/>
  <c r="A6933" i="28" s="1"/>
  <c r="A6934" i="28" s="1"/>
  <c r="A6935" i="28" s="1"/>
  <c r="A6936" i="28" s="1"/>
  <c r="A6937" i="28" s="1"/>
  <c r="A6938" i="28" s="1"/>
  <c r="A6939" i="28" s="1"/>
  <c r="A6940" i="28" s="1"/>
  <c r="A6941" i="28" s="1"/>
  <c r="A6942" i="28" s="1"/>
  <c r="A6943" i="28" s="1"/>
  <c r="A6944" i="28" s="1"/>
  <c r="A6945" i="28" s="1"/>
  <c r="A6946" i="28" s="1"/>
  <c r="A6947" i="28" s="1"/>
  <c r="A6948" i="28" s="1"/>
  <c r="A6949" i="28" s="1"/>
  <c r="A6950" i="28" s="1"/>
  <c r="A6951" i="28" s="1"/>
  <c r="A6952" i="28" s="1"/>
  <c r="A6953" i="28" s="1"/>
  <c r="A6954" i="28" s="1"/>
  <c r="A6955" i="28" s="1"/>
  <c r="A6956" i="28" s="1"/>
  <c r="A6957" i="28" s="1"/>
  <c r="A6958" i="28" s="1"/>
  <c r="A6959" i="28" s="1"/>
  <c r="A6960" i="28" s="1"/>
  <c r="A6961" i="28" s="1"/>
  <c r="A6962" i="28" s="1"/>
  <c r="A6963" i="28" s="1"/>
  <c r="A6964" i="28" s="1"/>
  <c r="A6965" i="28" s="1"/>
  <c r="A6966" i="28" s="1"/>
  <c r="A6967" i="28" s="1"/>
  <c r="A6968" i="28" s="1"/>
  <c r="A6969" i="28" s="1"/>
  <c r="A6970" i="28" s="1"/>
  <c r="A6971" i="28" s="1"/>
  <c r="A6972" i="28" s="1"/>
  <c r="A6973" i="28" s="1"/>
  <c r="A6974" i="28" s="1"/>
  <c r="A6975" i="28" s="1"/>
  <c r="A6976" i="28" s="1"/>
  <c r="A6977" i="28" s="1"/>
  <c r="A6978" i="28" s="1"/>
  <c r="A6979" i="28" s="1"/>
  <c r="A6980" i="28" s="1"/>
  <c r="A6981" i="28" s="1"/>
  <c r="A6982" i="28" s="1"/>
  <c r="A6983" i="28" s="1"/>
  <c r="A6984" i="28" s="1"/>
  <c r="A6985" i="28" s="1"/>
  <c r="A6986" i="28" s="1"/>
  <c r="A6987" i="28" s="1"/>
  <c r="A6988" i="28" s="1"/>
  <c r="A6989" i="28" s="1"/>
  <c r="A6990" i="28" s="1"/>
  <c r="A6991" i="28" s="1"/>
  <c r="A6992" i="28" s="1"/>
  <c r="A6993" i="28" s="1"/>
  <c r="A6994" i="28" s="1"/>
  <c r="A6995" i="28" s="1"/>
  <c r="A6996" i="28" s="1"/>
  <c r="A6997" i="28" s="1"/>
  <c r="A6998" i="28" s="1"/>
  <c r="A6999" i="28" s="1"/>
  <c r="A7000" i="28" s="1"/>
  <c r="A7001" i="28" s="1"/>
  <c r="A7002" i="28" s="1"/>
  <c r="A7003" i="28" s="1"/>
  <c r="A7004" i="28" s="1"/>
  <c r="A7005" i="28" s="1"/>
  <c r="A7006" i="28" s="1"/>
  <c r="A7007" i="28" s="1"/>
  <c r="A7008" i="28" s="1"/>
  <c r="A7009" i="28" s="1"/>
  <c r="A7010" i="28" s="1"/>
  <c r="A7011" i="28" s="1"/>
  <c r="A7012" i="28" s="1"/>
  <c r="A7013" i="28" s="1"/>
  <c r="A7014" i="28" s="1"/>
  <c r="A7015" i="28" s="1"/>
  <c r="A7016" i="28" s="1"/>
  <c r="A7017" i="28" s="1"/>
  <c r="A7018" i="28" s="1"/>
  <c r="A7019" i="28" s="1"/>
  <c r="A7020" i="28" s="1"/>
  <c r="A7021" i="28" s="1"/>
  <c r="A7022" i="28" s="1"/>
  <c r="A7023" i="28" s="1"/>
  <c r="A7024" i="28" s="1"/>
  <c r="A7025" i="28" s="1"/>
  <c r="A7026" i="28" s="1"/>
  <c r="A7027" i="28" s="1"/>
  <c r="A7028" i="28" s="1"/>
  <c r="A7029" i="28" s="1"/>
  <c r="A7030" i="28" s="1"/>
  <c r="A7031" i="28" s="1"/>
  <c r="A7032" i="28" s="1"/>
  <c r="A7033" i="28" s="1"/>
  <c r="A7034" i="28" s="1"/>
  <c r="A7035" i="28" s="1"/>
  <c r="A7036" i="28" s="1"/>
  <c r="A7037" i="28" s="1"/>
  <c r="A7038" i="28" s="1"/>
  <c r="A7039" i="28" s="1"/>
  <c r="A7040" i="28" s="1"/>
  <c r="A7041" i="28" s="1"/>
  <c r="A7042" i="28" s="1"/>
  <c r="A7043" i="28" s="1"/>
  <c r="A7044" i="28" s="1"/>
  <c r="A7045" i="28" s="1"/>
  <c r="A7046" i="28" s="1"/>
  <c r="A7047" i="28" s="1"/>
  <c r="A7048" i="28" s="1"/>
  <c r="A7049" i="28" s="1"/>
  <c r="A7050" i="28" s="1"/>
  <c r="A7051" i="28" s="1"/>
  <c r="A7052" i="28" s="1"/>
  <c r="A7053" i="28" s="1"/>
  <c r="A7054" i="28" s="1"/>
  <c r="A7055" i="28" s="1"/>
  <c r="A7056" i="28" s="1"/>
  <c r="A7057" i="28" s="1"/>
  <c r="A7058" i="28" s="1"/>
  <c r="A7059" i="28" s="1"/>
  <c r="A7060" i="28" s="1"/>
  <c r="A7061" i="28" s="1"/>
  <c r="A7062" i="28" s="1"/>
  <c r="A7063" i="28" s="1"/>
  <c r="A7064" i="28" s="1"/>
  <c r="A7065" i="28" s="1"/>
  <c r="A7066" i="28" s="1"/>
  <c r="A7067" i="28" s="1"/>
  <c r="A7068" i="28" s="1"/>
  <c r="A7069" i="28" s="1"/>
  <c r="A7070" i="28" s="1"/>
  <c r="A7071" i="28" s="1"/>
  <c r="A7072" i="28" s="1"/>
  <c r="A7073" i="28" s="1"/>
  <c r="A7074" i="28" s="1"/>
  <c r="A7075" i="28" s="1"/>
  <c r="A7076" i="28" s="1"/>
  <c r="A7077" i="28" s="1"/>
  <c r="A7078" i="28" s="1"/>
  <c r="A7079" i="28" s="1"/>
  <c r="A7080" i="28" s="1"/>
  <c r="A7081" i="28" s="1"/>
  <c r="A7082" i="28" s="1"/>
  <c r="A7083" i="28" s="1"/>
  <c r="A7084" i="28" s="1"/>
  <c r="A7085" i="28" s="1"/>
  <c r="A7086" i="28" s="1"/>
  <c r="A7087" i="28" s="1"/>
  <c r="A7088" i="28" s="1"/>
  <c r="A7089" i="28" s="1"/>
  <c r="A7090" i="28" s="1"/>
  <c r="A7091" i="28" s="1"/>
  <c r="A7092" i="28" s="1"/>
  <c r="A7093" i="28" s="1"/>
  <c r="A7094" i="28" s="1"/>
  <c r="A7095" i="28" s="1"/>
  <c r="A7096" i="28" s="1"/>
  <c r="A7097" i="28" s="1"/>
  <c r="A7098" i="28" s="1"/>
  <c r="A7099" i="28" s="1"/>
  <c r="A7100" i="28" s="1"/>
  <c r="A7101" i="28" s="1"/>
  <c r="A7102" i="28" s="1"/>
  <c r="A7103" i="28" s="1"/>
  <c r="A7104" i="28" s="1"/>
  <c r="A7105" i="28" s="1"/>
  <c r="A7106" i="28" s="1"/>
  <c r="A7107" i="28" s="1"/>
  <c r="A7108" i="28" s="1"/>
  <c r="A7109" i="28" s="1"/>
  <c r="A7110" i="28" s="1"/>
  <c r="A7111" i="28" s="1"/>
  <c r="A7112" i="28" s="1"/>
  <c r="A7113" i="28" s="1"/>
  <c r="A7114" i="28" s="1"/>
  <c r="A7115" i="28" s="1"/>
  <c r="A7116" i="28" s="1"/>
  <c r="A7117" i="28" s="1"/>
  <c r="A7118" i="28" s="1"/>
  <c r="A7119" i="28" s="1"/>
  <c r="A7120" i="28" s="1"/>
  <c r="A7121" i="28" s="1"/>
  <c r="A7122" i="28" s="1"/>
  <c r="A7123" i="28" s="1"/>
  <c r="A7124" i="28" s="1"/>
  <c r="A7125" i="28" s="1"/>
  <c r="A7126" i="28" s="1"/>
  <c r="A7127" i="28" s="1"/>
  <c r="A7128" i="28" s="1"/>
  <c r="A7129" i="28" s="1"/>
  <c r="A7130" i="28" s="1"/>
  <c r="A7131" i="28" s="1"/>
  <c r="A7132" i="28" s="1"/>
  <c r="A7133" i="28" s="1"/>
  <c r="A7134" i="28" s="1"/>
  <c r="A7135" i="28" s="1"/>
  <c r="A7136" i="28" s="1"/>
  <c r="A7137" i="28" s="1"/>
  <c r="A7138" i="28" s="1"/>
  <c r="A7139" i="28" s="1"/>
  <c r="A7140" i="28" s="1"/>
  <c r="A7141" i="28" s="1"/>
  <c r="A7142" i="28" s="1"/>
  <c r="A7143" i="28" s="1"/>
  <c r="A7144" i="28" s="1"/>
  <c r="A7145" i="28" s="1"/>
  <c r="A7146" i="28" s="1"/>
  <c r="A7147" i="28" s="1"/>
  <c r="A7148" i="28" s="1"/>
  <c r="A7149" i="28" s="1"/>
  <c r="A7150" i="28" s="1"/>
  <c r="A7151" i="28" s="1"/>
  <c r="A7152" i="28" s="1"/>
  <c r="A7153" i="28" s="1"/>
  <c r="A7154" i="28" s="1"/>
  <c r="A7155" i="28" s="1"/>
  <c r="A7156" i="28" s="1"/>
  <c r="A7157" i="28" s="1"/>
  <c r="A7158" i="28" s="1"/>
  <c r="A7159" i="28" s="1"/>
  <c r="A7160" i="28" s="1"/>
  <c r="A7161" i="28" s="1"/>
  <c r="A7162" i="28" s="1"/>
  <c r="A7163" i="28" s="1"/>
  <c r="A7164" i="28" s="1"/>
  <c r="A7165" i="28" s="1"/>
  <c r="A7166" i="28" s="1"/>
  <c r="A7167" i="28" s="1"/>
  <c r="A7168" i="28" s="1"/>
  <c r="A7169" i="28" s="1"/>
  <c r="A7170" i="28" s="1"/>
  <c r="A7171" i="28" s="1"/>
  <c r="A7172" i="28" s="1"/>
  <c r="A7173" i="28" s="1"/>
  <c r="A7174" i="28" s="1"/>
  <c r="A7175" i="28" s="1"/>
  <c r="A7176" i="28" s="1"/>
  <c r="A7177" i="28" s="1"/>
  <c r="A7178" i="28" s="1"/>
  <c r="A7179" i="28" s="1"/>
  <c r="A7180" i="28" s="1"/>
  <c r="A7181" i="28" s="1"/>
  <c r="A7182" i="28" s="1"/>
  <c r="A7183" i="28" s="1"/>
  <c r="A7184" i="28" s="1"/>
  <c r="A7185" i="28" s="1"/>
  <c r="A7186" i="28" s="1"/>
  <c r="A7187" i="28" s="1"/>
  <c r="A7188" i="28" s="1"/>
  <c r="A7189" i="28" s="1"/>
  <c r="A7190" i="28" s="1"/>
  <c r="A7191" i="28" s="1"/>
  <c r="A7192" i="28" s="1"/>
  <c r="A7193" i="28" s="1"/>
  <c r="A7194" i="28" s="1"/>
  <c r="A7195" i="28" s="1"/>
  <c r="A7196" i="28" s="1"/>
  <c r="A7197" i="28" s="1"/>
  <c r="A7198" i="28" s="1"/>
  <c r="A7199" i="28" s="1"/>
  <c r="A7200" i="28" s="1"/>
  <c r="A7201" i="28" s="1"/>
  <c r="A7202" i="28" s="1"/>
  <c r="A7203" i="28" s="1"/>
  <c r="A7204" i="28" s="1"/>
  <c r="A7205" i="28" s="1"/>
  <c r="A7206" i="28" s="1"/>
  <c r="A7207" i="28" s="1"/>
  <c r="A7208" i="28" s="1"/>
  <c r="A7209" i="28" s="1"/>
  <c r="A7210" i="28" s="1"/>
  <c r="A7211" i="28" s="1"/>
  <c r="A7212" i="28" s="1"/>
  <c r="A7213" i="28" s="1"/>
  <c r="A7214" i="28" s="1"/>
  <c r="A7215" i="28" s="1"/>
  <c r="A7216" i="28" s="1"/>
  <c r="A7217" i="28" s="1"/>
  <c r="A7218" i="28" s="1"/>
  <c r="A7219" i="28" s="1"/>
  <c r="A7220" i="28" s="1"/>
  <c r="A7221" i="28" s="1"/>
  <c r="A7222" i="28" s="1"/>
  <c r="A7223" i="28" s="1"/>
  <c r="A7224" i="28" s="1"/>
  <c r="A7225" i="28" s="1"/>
  <c r="A7226" i="28" s="1"/>
  <c r="A7227" i="28" s="1"/>
  <c r="A7228" i="28" s="1"/>
  <c r="A7229" i="28" s="1"/>
  <c r="A7230" i="28" s="1"/>
  <c r="A7231" i="28" s="1"/>
  <c r="A7232" i="28" s="1"/>
  <c r="A7233" i="28" s="1"/>
  <c r="A7234" i="28" s="1"/>
  <c r="A7235" i="28" s="1"/>
  <c r="A7236" i="28" s="1"/>
  <c r="A7237" i="28" s="1"/>
  <c r="A7238" i="28" s="1"/>
  <c r="A7239" i="28" s="1"/>
  <c r="A7240" i="28" s="1"/>
  <c r="A7241" i="28" s="1"/>
  <c r="A7242" i="28" s="1"/>
  <c r="A7243" i="28" s="1"/>
  <c r="A7244" i="28" s="1"/>
  <c r="A7245" i="28" s="1"/>
  <c r="A7246" i="28" s="1"/>
  <c r="A7247" i="28" s="1"/>
  <c r="A7248" i="28" s="1"/>
  <c r="A7249" i="28" s="1"/>
  <c r="A7250" i="28" s="1"/>
  <c r="A7251" i="28" s="1"/>
  <c r="A7252" i="28" s="1"/>
  <c r="A7253" i="28" s="1"/>
  <c r="A7254" i="28" s="1"/>
  <c r="A7255" i="28" s="1"/>
  <c r="A7256" i="28" s="1"/>
  <c r="A7257" i="28" s="1"/>
  <c r="A7258" i="28" s="1"/>
  <c r="A7259" i="28" s="1"/>
  <c r="A7260" i="28" s="1"/>
  <c r="A7261" i="28" s="1"/>
  <c r="A7262" i="28" s="1"/>
  <c r="A7263" i="28" s="1"/>
  <c r="A7264" i="28" s="1"/>
  <c r="A7265" i="28" s="1"/>
  <c r="A7266" i="28" s="1"/>
  <c r="A7267" i="28" s="1"/>
  <c r="A7268" i="28" s="1"/>
  <c r="A7269" i="28" s="1"/>
  <c r="A7270" i="28" s="1"/>
  <c r="A7271" i="28" s="1"/>
  <c r="A7272" i="28" s="1"/>
  <c r="A7273" i="28" s="1"/>
  <c r="A7274" i="28" s="1"/>
  <c r="A7275" i="28" s="1"/>
  <c r="A7276" i="28" s="1"/>
  <c r="A7277" i="28" s="1"/>
  <c r="A7278" i="28" s="1"/>
  <c r="A7279" i="28" s="1"/>
  <c r="A7280" i="28" s="1"/>
  <c r="A7281" i="28" s="1"/>
  <c r="A7282" i="28" s="1"/>
  <c r="A7283" i="28" s="1"/>
  <c r="A7284" i="28" s="1"/>
  <c r="A7285" i="28" s="1"/>
  <c r="A7286" i="28" s="1"/>
  <c r="A7287" i="28" s="1"/>
  <c r="A7288" i="28" s="1"/>
  <c r="A7289" i="28" s="1"/>
  <c r="A7290" i="28" s="1"/>
  <c r="A7291" i="28" s="1"/>
  <c r="A7292" i="28" s="1"/>
  <c r="A7293" i="28" s="1"/>
  <c r="A7294" i="28" s="1"/>
  <c r="A7295" i="28" s="1"/>
  <c r="A7296" i="28" s="1"/>
  <c r="A7297" i="28" s="1"/>
  <c r="A7298" i="28" s="1"/>
  <c r="A7299" i="28" s="1"/>
  <c r="A7300" i="28" s="1"/>
  <c r="A7301" i="28" s="1"/>
  <c r="A7302" i="28" s="1"/>
  <c r="A7303" i="28" s="1"/>
  <c r="A7304" i="28" s="1"/>
  <c r="A7305" i="28" s="1"/>
  <c r="A7306" i="28" s="1"/>
  <c r="A7307" i="28" s="1"/>
  <c r="A7308" i="28" s="1"/>
  <c r="A7309" i="28" s="1"/>
  <c r="A7310" i="28" s="1"/>
  <c r="A7311" i="28" s="1"/>
  <c r="A7312" i="28" s="1"/>
  <c r="A7313" i="28" s="1"/>
  <c r="A7314" i="28" s="1"/>
  <c r="A7315" i="28" s="1"/>
  <c r="A7316" i="28" s="1"/>
  <c r="A7317" i="28" s="1"/>
  <c r="A7318" i="28" s="1"/>
  <c r="A7319" i="28" s="1"/>
  <c r="A7320" i="28" s="1"/>
  <c r="A7321" i="28" s="1"/>
  <c r="A7322" i="28" s="1"/>
  <c r="A7323" i="28" s="1"/>
  <c r="A7324" i="28" s="1"/>
  <c r="A7325" i="28" s="1"/>
  <c r="A7326" i="28" s="1"/>
  <c r="A7327" i="28" s="1"/>
  <c r="A7328" i="28" s="1"/>
  <c r="A7329" i="28" s="1"/>
  <c r="A7330" i="28" s="1"/>
  <c r="A7331" i="28" s="1"/>
  <c r="A7332" i="28" s="1"/>
  <c r="A7333" i="28" s="1"/>
  <c r="A7334" i="28" s="1"/>
  <c r="A7335" i="28" s="1"/>
  <c r="A7336" i="28" s="1"/>
  <c r="A7337" i="28" s="1"/>
  <c r="A7338" i="28" s="1"/>
  <c r="A7339" i="28" s="1"/>
  <c r="A7340" i="28" s="1"/>
  <c r="A7341" i="28" s="1"/>
  <c r="A7342" i="28" s="1"/>
  <c r="A7343" i="28" s="1"/>
  <c r="A7344" i="28" s="1"/>
  <c r="A7345" i="28" s="1"/>
  <c r="A7346" i="28" s="1"/>
  <c r="A7347" i="28" s="1"/>
  <c r="A7348" i="28" s="1"/>
  <c r="A7349" i="28" s="1"/>
  <c r="A7350" i="28" s="1"/>
  <c r="A7351" i="28" s="1"/>
  <c r="A7352" i="28" s="1"/>
  <c r="A7353" i="28" s="1"/>
  <c r="A7354" i="28" s="1"/>
  <c r="A7355" i="28" s="1"/>
  <c r="A7356" i="28" s="1"/>
  <c r="A7357" i="28" s="1"/>
  <c r="A7358" i="28" s="1"/>
  <c r="A7359" i="28" s="1"/>
  <c r="A7360" i="28" s="1"/>
  <c r="A7361" i="28" s="1"/>
  <c r="A7362" i="28" s="1"/>
  <c r="A7363" i="28" s="1"/>
  <c r="A7364" i="28" s="1"/>
  <c r="A7365" i="28" s="1"/>
  <c r="A7366" i="28" s="1"/>
  <c r="A7367" i="28" s="1"/>
  <c r="A7368" i="28" s="1"/>
  <c r="A7369" i="28" s="1"/>
  <c r="A7370" i="28" s="1"/>
  <c r="A7371" i="28" s="1"/>
  <c r="A7372" i="28" s="1"/>
  <c r="A7373" i="28" s="1"/>
  <c r="A7374" i="28" s="1"/>
  <c r="A7375" i="28" s="1"/>
  <c r="A7376" i="28" s="1"/>
  <c r="A7377" i="28" s="1"/>
  <c r="A7378" i="28" s="1"/>
  <c r="A7379" i="28" s="1"/>
  <c r="A7380" i="28" s="1"/>
  <c r="A7381" i="28" s="1"/>
  <c r="A7382" i="28" s="1"/>
  <c r="A7383" i="28" s="1"/>
  <c r="A7384" i="28" s="1"/>
  <c r="A7385" i="28" s="1"/>
  <c r="A7386" i="28" s="1"/>
  <c r="A7387" i="28" s="1"/>
  <c r="A7388" i="28" s="1"/>
  <c r="A7389" i="28" s="1"/>
  <c r="A7390" i="28" s="1"/>
  <c r="A7391" i="28" s="1"/>
  <c r="A7392" i="28" s="1"/>
  <c r="A7393" i="28" s="1"/>
  <c r="A7394" i="28" s="1"/>
  <c r="A7395" i="28" s="1"/>
  <c r="A7396" i="28" s="1"/>
  <c r="A7397" i="28" s="1"/>
  <c r="A7398" i="28" s="1"/>
  <c r="A7399" i="28" s="1"/>
  <c r="A7400" i="28" s="1"/>
  <c r="A7401" i="28" s="1"/>
  <c r="A7402" i="28" s="1"/>
  <c r="A7403" i="28" s="1"/>
  <c r="A7404" i="28" s="1"/>
  <c r="A7405" i="28" s="1"/>
  <c r="A7406" i="28" s="1"/>
  <c r="A7407" i="28" s="1"/>
  <c r="A7408" i="28" s="1"/>
  <c r="A7409" i="28" s="1"/>
  <c r="A7410" i="28" s="1"/>
  <c r="A7411" i="28" s="1"/>
  <c r="A7412" i="28" s="1"/>
  <c r="A7413" i="28" s="1"/>
  <c r="A7414" i="28" s="1"/>
  <c r="A7415" i="28" s="1"/>
  <c r="A7416" i="28" s="1"/>
  <c r="A7417" i="28" s="1"/>
  <c r="A7418" i="28" s="1"/>
  <c r="A7419" i="28" s="1"/>
  <c r="A7420" i="28" s="1"/>
  <c r="A7421" i="28" s="1"/>
  <c r="A7422" i="28" s="1"/>
  <c r="A7423" i="28" s="1"/>
  <c r="A7424" i="28" s="1"/>
  <c r="A7425" i="28" s="1"/>
  <c r="A7426" i="28" s="1"/>
  <c r="A7427" i="28" s="1"/>
  <c r="A7428" i="28" s="1"/>
  <c r="A7429" i="28" s="1"/>
  <c r="A7430" i="28" s="1"/>
  <c r="A7431" i="28" s="1"/>
  <c r="A7432" i="28" s="1"/>
  <c r="A7433" i="28" s="1"/>
  <c r="A7434" i="28" s="1"/>
  <c r="A7435" i="28" s="1"/>
  <c r="A7436" i="28" s="1"/>
  <c r="A7437" i="28" s="1"/>
  <c r="A7438" i="28" s="1"/>
  <c r="A7439" i="28" s="1"/>
  <c r="A7440" i="28" s="1"/>
  <c r="A7441" i="28" s="1"/>
  <c r="A7442" i="28" s="1"/>
  <c r="A7443" i="28" s="1"/>
  <c r="A7444" i="28" s="1"/>
  <c r="A7445" i="28" s="1"/>
  <c r="A7446" i="28" s="1"/>
  <c r="A7447" i="28" s="1"/>
  <c r="A7448" i="28" s="1"/>
  <c r="A7449" i="28" s="1"/>
  <c r="A7450" i="28" s="1"/>
  <c r="A7451" i="28" s="1"/>
  <c r="A7452" i="28" s="1"/>
  <c r="A7453" i="28" s="1"/>
  <c r="A7454" i="28" s="1"/>
  <c r="A7455" i="28" s="1"/>
  <c r="A7456" i="28" s="1"/>
  <c r="A7457" i="28" s="1"/>
  <c r="A7458" i="28" s="1"/>
  <c r="A7459" i="28" s="1"/>
  <c r="A7460" i="28" s="1"/>
  <c r="A7461" i="28" s="1"/>
  <c r="A7462" i="28" s="1"/>
  <c r="A7463" i="28" s="1"/>
  <c r="A7464" i="28" s="1"/>
  <c r="A7465" i="28" s="1"/>
  <c r="A7466" i="28" s="1"/>
  <c r="A7467" i="28" s="1"/>
  <c r="A7468" i="28" s="1"/>
  <c r="A7469" i="28" s="1"/>
  <c r="A7470" i="28" s="1"/>
  <c r="A7471" i="28" s="1"/>
  <c r="A7472" i="28" s="1"/>
  <c r="A7473" i="28" s="1"/>
  <c r="A7474" i="28" s="1"/>
  <c r="A7475" i="28" s="1"/>
  <c r="A7476" i="28" s="1"/>
  <c r="A7477" i="28" s="1"/>
  <c r="A7478" i="28" s="1"/>
  <c r="A7479" i="28" s="1"/>
  <c r="A7480" i="28" s="1"/>
  <c r="A7481" i="28" s="1"/>
  <c r="A7482" i="28" s="1"/>
  <c r="A7483" i="28" s="1"/>
  <c r="A7484" i="28" s="1"/>
  <c r="A7485" i="28" s="1"/>
  <c r="A7486" i="28" s="1"/>
  <c r="A7487" i="28" s="1"/>
  <c r="A7488" i="28" s="1"/>
  <c r="A7489" i="28" s="1"/>
  <c r="A7490" i="28" s="1"/>
  <c r="A7491" i="28" s="1"/>
  <c r="A7492" i="28" s="1"/>
  <c r="A7493" i="28" s="1"/>
  <c r="A7494" i="28" s="1"/>
  <c r="A7495" i="28" s="1"/>
  <c r="A7496" i="28" s="1"/>
  <c r="A7497" i="28" s="1"/>
  <c r="A7498" i="28" s="1"/>
  <c r="A7499" i="28" s="1"/>
  <c r="A7500" i="28" s="1"/>
  <c r="A7501" i="28" s="1"/>
  <c r="A7502" i="28" s="1"/>
  <c r="A7503" i="28" s="1"/>
  <c r="A7504" i="28" s="1"/>
  <c r="A7505" i="28" s="1"/>
  <c r="A7506" i="28" s="1"/>
  <c r="A7507" i="28" s="1"/>
  <c r="A7508" i="28" s="1"/>
  <c r="A7509" i="28" s="1"/>
  <c r="A7510" i="28" s="1"/>
  <c r="A7511" i="28" s="1"/>
  <c r="A7512" i="28" s="1"/>
  <c r="A7513" i="28" s="1"/>
  <c r="A7514" i="28" s="1"/>
  <c r="A7515" i="28" s="1"/>
  <c r="A7516" i="28" s="1"/>
  <c r="A7517" i="28" s="1"/>
  <c r="A7518" i="28" s="1"/>
  <c r="A7519" i="28" s="1"/>
  <c r="A7520" i="28" s="1"/>
  <c r="A7521" i="28" s="1"/>
  <c r="A7522" i="28" s="1"/>
  <c r="A7523" i="28" s="1"/>
  <c r="A7524" i="28" s="1"/>
  <c r="A7525" i="28" s="1"/>
  <c r="A7526" i="28" s="1"/>
  <c r="A7527" i="28" s="1"/>
  <c r="A7528" i="28" s="1"/>
  <c r="A7529" i="28" s="1"/>
  <c r="A7530" i="28" s="1"/>
  <c r="A7531" i="28" s="1"/>
  <c r="A7532" i="28" s="1"/>
  <c r="A7533" i="28" s="1"/>
  <c r="A7534" i="28" s="1"/>
  <c r="A7535" i="28" s="1"/>
  <c r="A7536" i="28" s="1"/>
  <c r="A7537" i="28" s="1"/>
  <c r="A7538" i="28" s="1"/>
  <c r="A7539" i="28" s="1"/>
  <c r="A7540" i="28" s="1"/>
  <c r="A7541" i="28" s="1"/>
  <c r="A7542" i="28" s="1"/>
  <c r="A7543" i="28" s="1"/>
  <c r="A7544" i="28" s="1"/>
  <c r="A7545" i="28" s="1"/>
  <c r="A7546" i="28" s="1"/>
  <c r="A7547" i="28" s="1"/>
  <c r="A7548" i="28" s="1"/>
  <c r="A7549" i="28" s="1"/>
  <c r="A7550" i="28" s="1"/>
  <c r="A7551" i="28" s="1"/>
  <c r="A7552" i="28" s="1"/>
  <c r="A7553" i="28" s="1"/>
  <c r="A7554" i="28" s="1"/>
  <c r="A7555" i="28" s="1"/>
  <c r="A7556" i="28" s="1"/>
  <c r="A7557" i="28" s="1"/>
  <c r="A7558" i="28" s="1"/>
  <c r="A7559" i="28" s="1"/>
  <c r="A7560" i="28" s="1"/>
  <c r="A7561" i="28" s="1"/>
  <c r="A7562" i="28" s="1"/>
  <c r="A7563" i="28" s="1"/>
  <c r="A7564" i="28" s="1"/>
  <c r="A7565" i="28" s="1"/>
  <c r="A7566" i="28" s="1"/>
  <c r="A7567" i="28" s="1"/>
  <c r="A7568" i="28" s="1"/>
  <c r="A7569" i="28" s="1"/>
  <c r="A7570" i="28" s="1"/>
  <c r="A7571" i="28" s="1"/>
  <c r="A7572" i="28" s="1"/>
  <c r="A7573" i="28" s="1"/>
  <c r="A7574" i="28" s="1"/>
  <c r="A7575" i="28" s="1"/>
  <c r="A7576" i="28" s="1"/>
  <c r="A7577" i="28" s="1"/>
  <c r="A7578" i="28" s="1"/>
  <c r="A7579" i="28" s="1"/>
  <c r="A7580" i="28" s="1"/>
  <c r="A7581" i="28" s="1"/>
  <c r="A7582" i="28" s="1"/>
  <c r="A7583" i="28" s="1"/>
  <c r="A7584" i="28" s="1"/>
  <c r="A7585" i="28" s="1"/>
  <c r="A7586" i="28" s="1"/>
  <c r="A7587" i="28" s="1"/>
  <c r="A7588" i="28" s="1"/>
  <c r="A7589" i="28" s="1"/>
  <c r="A7590" i="28" s="1"/>
  <c r="A7591" i="28" s="1"/>
  <c r="A7592" i="28" s="1"/>
  <c r="A7593" i="28" s="1"/>
  <c r="A7594" i="28" s="1"/>
  <c r="A7595" i="28" s="1"/>
  <c r="A7596" i="28" s="1"/>
  <c r="A7597" i="28" s="1"/>
  <c r="A7598" i="28" s="1"/>
  <c r="A7599" i="28" s="1"/>
  <c r="A7600" i="28" s="1"/>
  <c r="A7601" i="28" s="1"/>
  <c r="A7602" i="28" s="1"/>
  <c r="A7603" i="28" s="1"/>
  <c r="A7604" i="28" s="1"/>
  <c r="A7605" i="28" s="1"/>
  <c r="A7606" i="28" s="1"/>
  <c r="A7607" i="28" s="1"/>
  <c r="A7608" i="28" s="1"/>
  <c r="A7609" i="28" s="1"/>
  <c r="A7610" i="28" s="1"/>
  <c r="A7611" i="28" s="1"/>
  <c r="A7612" i="28" s="1"/>
  <c r="A7613" i="28" s="1"/>
  <c r="A7614" i="28" s="1"/>
  <c r="A7615" i="28" s="1"/>
  <c r="A7616" i="28" s="1"/>
  <c r="A7617" i="28" s="1"/>
  <c r="A7618" i="28" s="1"/>
  <c r="A7619" i="28" s="1"/>
  <c r="A7620" i="28" s="1"/>
  <c r="A7621" i="28" s="1"/>
  <c r="A7622" i="28" s="1"/>
  <c r="A7623" i="28" s="1"/>
  <c r="A7624" i="28" s="1"/>
  <c r="A7625" i="28" s="1"/>
  <c r="A7626" i="28" s="1"/>
  <c r="A7627" i="28" s="1"/>
  <c r="A7628" i="28" s="1"/>
  <c r="A7629" i="28" s="1"/>
  <c r="A7630" i="28" s="1"/>
  <c r="A7631" i="28" s="1"/>
  <c r="A7632" i="28" s="1"/>
  <c r="A7633" i="28" s="1"/>
  <c r="A7634" i="28" s="1"/>
  <c r="A7635" i="28" s="1"/>
  <c r="A7636" i="28" s="1"/>
  <c r="A7637" i="28" s="1"/>
  <c r="A7638" i="28" s="1"/>
  <c r="A7639" i="28" s="1"/>
  <c r="A7640" i="28" s="1"/>
  <c r="A7641" i="28" s="1"/>
  <c r="A7642" i="28" s="1"/>
  <c r="A7643" i="28" s="1"/>
  <c r="A7644" i="28" s="1"/>
  <c r="A7645" i="28" s="1"/>
  <c r="A7646" i="28" s="1"/>
  <c r="A7647" i="28" s="1"/>
  <c r="A7648" i="28" s="1"/>
  <c r="A7649" i="28" s="1"/>
  <c r="A7650" i="28" s="1"/>
  <c r="A7651" i="28" s="1"/>
  <c r="A7652" i="28" s="1"/>
  <c r="A7653" i="28" s="1"/>
  <c r="A7654" i="28" s="1"/>
  <c r="A7655" i="28" s="1"/>
  <c r="A7656" i="28" s="1"/>
  <c r="A7657" i="28" s="1"/>
  <c r="A7658" i="28" s="1"/>
  <c r="A7659" i="28" s="1"/>
  <c r="A7660" i="28" s="1"/>
  <c r="A7661" i="28" s="1"/>
  <c r="A7662" i="28" s="1"/>
  <c r="A7663" i="28" s="1"/>
  <c r="A7664" i="28" s="1"/>
  <c r="A7665" i="28" s="1"/>
  <c r="A7666" i="28" s="1"/>
  <c r="A7667" i="28" s="1"/>
  <c r="A7668" i="28" s="1"/>
  <c r="A7669" i="28" s="1"/>
  <c r="A7670" i="28" s="1"/>
  <c r="A7671" i="28" s="1"/>
  <c r="A7672" i="28" s="1"/>
  <c r="A7673" i="28" s="1"/>
  <c r="A7674" i="28" s="1"/>
  <c r="A7675" i="28" s="1"/>
  <c r="A7676" i="28" s="1"/>
  <c r="A7677" i="28" s="1"/>
  <c r="A7678" i="28" s="1"/>
  <c r="A7679" i="28" s="1"/>
  <c r="A7680" i="28" s="1"/>
  <c r="A7681" i="28" s="1"/>
  <c r="A7682" i="28" s="1"/>
  <c r="A7683" i="28" s="1"/>
  <c r="A7684" i="28" s="1"/>
  <c r="A7685" i="28" s="1"/>
  <c r="A7686" i="28" s="1"/>
  <c r="A7687" i="28" s="1"/>
  <c r="A7688" i="28" s="1"/>
  <c r="A7689" i="28" s="1"/>
  <c r="A7690" i="28" s="1"/>
  <c r="A7691" i="28" s="1"/>
  <c r="A7692" i="28" s="1"/>
  <c r="A7693" i="28" s="1"/>
  <c r="A7694" i="28" s="1"/>
  <c r="A7695" i="28" s="1"/>
  <c r="A7696" i="28" s="1"/>
  <c r="A7697" i="28" s="1"/>
  <c r="A7698" i="28" s="1"/>
  <c r="A7699" i="28" s="1"/>
  <c r="A7700" i="28" s="1"/>
  <c r="A7701" i="28" s="1"/>
  <c r="A7702" i="28" s="1"/>
  <c r="A7703" i="28" s="1"/>
  <c r="A7704" i="28" s="1"/>
  <c r="A7705" i="28" s="1"/>
  <c r="A7706" i="28" s="1"/>
  <c r="A7707" i="28" s="1"/>
  <c r="A7708" i="28" s="1"/>
  <c r="A7709" i="28" s="1"/>
  <c r="A7710" i="28" s="1"/>
  <c r="A7711" i="28" s="1"/>
  <c r="A7712" i="28" s="1"/>
  <c r="A7713" i="28" s="1"/>
  <c r="A7714" i="28" s="1"/>
  <c r="A7715" i="28" s="1"/>
  <c r="A7716" i="28" s="1"/>
  <c r="A7717" i="28" s="1"/>
  <c r="A7718" i="28" s="1"/>
  <c r="A7719" i="28" s="1"/>
  <c r="A7720" i="28" s="1"/>
  <c r="A7721" i="28" s="1"/>
  <c r="A7722" i="28" s="1"/>
  <c r="A7723" i="28" s="1"/>
  <c r="A7724" i="28" s="1"/>
  <c r="A7725" i="28" s="1"/>
  <c r="A7726" i="28" s="1"/>
  <c r="A7727" i="28" s="1"/>
  <c r="A7728" i="28" s="1"/>
  <c r="A7729" i="28" s="1"/>
  <c r="A7730" i="28" s="1"/>
  <c r="A7731" i="28" s="1"/>
  <c r="A7732" i="28" s="1"/>
  <c r="A7733" i="28" s="1"/>
  <c r="A7734" i="28" s="1"/>
  <c r="A7735" i="28" s="1"/>
  <c r="A7736" i="28" s="1"/>
  <c r="A7737" i="28" s="1"/>
  <c r="A7738" i="28" s="1"/>
  <c r="A7739" i="28" s="1"/>
  <c r="A7740" i="28" s="1"/>
  <c r="A7741" i="28" s="1"/>
  <c r="A7742" i="28" s="1"/>
  <c r="A7743" i="28" s="1"/>
  <c r="A7744" i="28" s="1"/>
  <c r="A7745" i="28" s="1"/>
  <c r="A7746" i="28" s="1"/>
  <c r="A7747" i="28" s="1"/>
  <c r="A7748" i="28" s="1"/>
  <c r="A7749" i="28" s="1"/>
  <c r="A7750" i="28" s="1"/>
  <c r="A7751" i="28" s="1"/>
  <c r="A7752" i="28" s="1"/>
  <c r="A7753" i="28" s="1"/>
  <c r="A7754" i="28" s="1"/>
  <c r="A7755" i="28" s="1"/>
  <c r="A7756" i="28" s="1"/>
  <c r="A7757" i="28" s="1"/>
  <c r="A7758" i="28" s="1"/>
  <c r="A7759" i="28" s="1"/>
  <c r="A7760" i="28" s="1"/>
  <c r="A7761" i="28" s="1"/>
  <c r="A7762" i="28" s="1"/>
  <c r="A7763" i="28" s="1"/>
  <c r="A7764" i="28" s="1"/>
  <c r="A7765" i="28" s="1"/>
  <c r="A7766" i="28" s="1"/>
  <c r="A7767" i="28" s="1"/>
  <c r="A7768" i="28" s="1"/>
  <c r="A7769" i="28" s="1"/>
  <c r="A7770" i="28" s="1"/>
  <c r="A7771" i="28" s="1"/>
  <c r="A7772" i="28" s="1"/>
  <c r="A7773" i="28" s="1"/>
  <c r="A7774" i="28" s="1"/>
  <c r="A7775" i="28" s="1"/>
  <c r="A7776" i="28" s="1"/>
  <c r="A7777" i="28" s="1"/>
  <c r="A7778" i="28" s="1"/>
  <c r="A7779" i="28" s="1"/>
  <c r="A7780" i="28" s="1"/>
  <c r="A7781" i="28" s="1"/>
  <c r="A7782" i="28" s="1"/>
  <c r="A7783" i="28" s="1"/>
  <c r="A7784" i="28" s="1"/>
  <c r="A7785" i="28" s="1"/>
  <c r="A7786" i="28" s="1"/>
  <c r="A7787" i="28" s="1"/>
  <c r="A7788" i="28" s="1"/>
  <c r="A7789" i="28" s="1"/>
  <c r="A7790" i="28" s="1"/>
  <c r="A7791" i="28" s="1"/>
  <c r="A7792" i="28" s="1"/>
  <c r="A7793" i="28" s="1"/>
  <c r="A7794" i="28" s="1"/>
  <c r="A7795" i="28" s="1"/>
  <c r="A7796" i="28" s="1"/>
  <c r="A7797" i="28" s="1"/>
  <c r="A7798" i="28" s="1"/>
  <c r="A7799" i="28" s="1"/>
  <c r="A7800" i="28" s="1"/>
  <c r="A7801" i="28" s="1"/>
  <c r="A7802" i="28" s="1"/>
  <c r="A7803" i="28" s="1"/>
  <c r="A7804" i="28" s="1"/>
  <c r="A7805" i="28" s="1"/>
  <c r="A7806" i="28" s="1"/>
  <c r="A7807" i="28" s="1"/>
  <c r="A7808" i="28" s="1"/>
  <c r="A7809" i="28" s="1"/>
  <c r="A7810" i="28" s="1"/>
  <c r="A7811" i="28" s="1"/>
  <c r="A7812" i="28" s="1"/>
  <c r="A7813" i="28" s="1"/>
  <c r="A7814" i="28" s="1"/>
  <c r="A7815" i="28" s="1"/>
  <c r="A7816" i="28" s="1"/>
  <c r="A7817" i="28" s="1"/>
  <c r="A7818" i="28" s="1"/>
  <c r="A7819" i="28" s="1"/>
  <c r="A7820" i="28" s="1"/>
  <c r="A7821" i="28" s="1"/>
  <c r="A7822" i="28" s="1"/>
  <c r="A7823" i="28" s="1"/>
  <c r="A7824" i="28" s="1"/>
  <c r="A7825" i="28" s="1"/>
  <c r="A7826" i="28" s="1"/>
  <c r="A7827" i="28" s="1"/>
  <c r="A7828" i="28" s="1"/>
  <c r="A7829" i="28" s="1"/>
  <c r="A7830" i="28" s="1"/>
  <c r="A7831" i="28" s="1"/>
  <c r="A7832" i="28" s="1"/>
  <c r="A7833" i="28" s="1"/>
  <c r="A7834" i="28" s="1"/>
  <c r="A7835" i="28" s="1"/>
  <c r="A7836" i="28" s="1"/>
  <c r="A7837" i="28" s="1"/>
  <c r="A7838" i="28" s="1"/>
  <c r="A7839" i="28" s="1"/>
  <c r="A7840" i="28" s="1"/>
  <c r="A7841" i="28" s="1"/>
  <c r="A7842" i="28" s="1"/>
  <c r="A7843" i="28" s="1"/>
  <c r="A7844" i="28" s="1"/>
  <c r="A7845" i="28" s="1"/>
  <c r="A7846" i="28" s="1"/>
  <c r="A7847" i="28" s="1"/>
  <c r="A7848" i="28" s="1"/>
  <c r="A7849" i="28" s="1"/>
  <c r="A7850" i="28" s="1"/>
  <c r="A7851" i="28" s="1"/>
  <c r="A7852" i="28" s="1"/>
  <c r="A7853" i="28" s="1"/>
  <c r="A7854" i="28" s="1"/>
  <c r="A7855" i="28" s="1"/>
  <c r="A7856" i="28" s="1"/>
  <c r="A7857" i="28" s="1"/>
  <c r="A7858" i="28" s="1"/>
  <c r="A7859" i="28" s="1"/>
  <c r="A7860" i="28" s="1"/>
  <c r="A7861" i="28" s="1"/>
  <c r="A7862" i="28" s="1"/>
  <c r="A7863" i="28" s="1"/>
  <c r="A7864" i="28" s="1"/>
  <c r="A7865" i="28" s="1"/>
  <c r="A7866" i="28" s="1"/>
  <c r="A7867" i="28" s="1"/>
  <c r="A7868" i="28" s="1"/>
  <c r="A7869" i="28" s="1"/>
  <c r="A7870" i="28" s="1"/>
  <c r="A7871" i="28" s="1"/>
  <c r="A7872" i="28" s="1"/>
  <c r="A7873" i="28" s="1"/>
  <c r="A7874" i="28" s="1"/>
  <c r="A7875" i="28" s="1"/>
  <c r="A7876" i="28" s="1"/>
  <c r="A7877" i="28" s="1"/>
  <c r="A7878" i="28" s="1"/>
  <c r="A7879" i="28" s="1"/>
  <c r="A7880" i="28" s="1"/>
  <c r="A7881" i="28" s="1"/>
  <c r="A7882" i="28" s="1"/>
  <c r="A7883" i="28" s="1"/>
  <c r="A7884" i="28" s="1"/>
  <c r="A7885" i="28" s="1"/>
  <c r="A7886" i="28" s="1"/>
  <c r="A7887" i="28" s="1"/>
  <c r="A7888" i="28" s="1"/>
  <c r="A7889" i="28" s="1"/>
  <c r="A7890" i="28" s="1"/>
  <c r="A7891" i="28" s="1"/>
  <c r="A7892" i="28" s="1"/>
  <c r="A7893" i="28" s="1"/>
  <c r="A7894" i="28" s="1"/>
  <c r="A7895" i="28" s="1"/>
  <c r="A7896" i="28" s="1"/>
  <c r="A7897" i="28" s="1"/>
  <c r="A7898" i="28" s="1"/>
  <c r="A7899" i="28" s="1"/>
  <c r="A7900" i="28" s="1"/>
  <c r="A7901" i="28" s="1"/>
  <c r="A7902" i="28" s="1"/>
  <c r="A7903" i="28" s="1"/>
  <c r="A7904" i="28" s="1"/>
  <c r="A7905" i="28" s="1"/>
  <c r="A7906" i="28" s="1"/>
  <c r="A7907" i="28" s="1"/>
  <c r="A7908" i="28" s="1"/>
  <c r="A7909" i="28" s="1"/>
  <c r="A7910" i="28" s="1"/>
  <c r="A7911" i="28" s="1"/>
  <c r="A7912" i="28" s="1"/>
  <c r="A7913" i="28" s="1"/>
  <c r="A7914" i="28" s="1"/>
  <c r="A7915" i="28" s="1"/>
  <c r="A7916" i="28" s="1"/>
  <c r="A7917" i="28" s="1"/>
  <c r="A7918" i="28" s="1"/>
  <c r="A7919" i="28" s="1"/>
  <c r="A7920" i="28" s="1"/>
  <c r="A7921" i="28" s="1"/>
  <c r="A7922" i="28" s="1"/>
  <c r="A7923" i="28" s="1"/>
  <c r="A7924" i="28" s="1"/>
  <c r="A7925" i="28" s="1"/>
  <c r="A7926" i="28" s="1"/>
  <c r="A7927" i="28" s="1"/>
  <c r="A7928" i="28" s="1"/>
  <c r="A7929" i="28" s="1"/>
  <c r="A7930" i="28" s="1"/>
  <c r="A7931" i="28" s="1"/>
  <c r="A7932" i="28" s="1"/>
  <c r="A7933" i="28" s="1"/>
  <c r="A7934" i="28" s="1"/>
  <c r="A7935" i="28" s="1"/>
  <c r="A7936" i="28" s="1"/>
  <c r="A7937" i="28" s="1"/>
  <c r="A7938" i="28" s="1"/>
  <c r="A7939" i="28" s="1"/>
  <c r="A7940" i="28" s="1"/>
  <c r="A7941" i="28" s="1"/>
  <c r="A7942" i="28" s="1"/>
  <c r="A7943" i="28" s="1"/>
  <c r="A7944" i="28" s="1"/>
  <c r="A7945" i="28" s="1"/>
  <c r="A7946" i="28" s="1"/>
  <c r="A7947" i="28" s="1"/>
  <c r="A7948" i="28" s="1"/>
  <c r="A7949" i="28" s="1"/>
  <c r="A7950" i="28" s="1"/>
  <c r="A7951" i="28" s="1"/>
  <c r="A7952" i="28" s="1"/>
  <c r="A7953" i="28" s="1"/>
  <c r="A7954" i="28" s="1"/>
  <c r="A7955" i="28" s="1"/>
  <c r="A7956" i="28" s="1"/>
  <c r="A7957" i="28" s="1"/>
  <c r="A7958" i="28" s="1"/>
  <c r="A7959" i="28" s="1"/>
  <c r="A7960" i="28" s="1"/>
  <c r="A7961" i="28" s="1"/>
  <c r="A7962" i="28" s="1"/>
  <c r="A7963" i="28" s="1"/>
  <c r="A7964" i="28" s="1"/>
  <c r="A7965" i="28" s="1"/>
  <c r="A7966" i="28" s="1"/>
  <c r="A7967" i="28" s="1"/>
  <c r="A7968" i="28" s="1"/>
  <c r="A7969" i="28" s="1"/>
  <c r="A7970" i="28" s="1"/>
  <c r="A7971" i="28" s="1"/>
  <c r="A7972" i="28" s="1"/>
  <c r="A7973" i="28" s="1"/>
  <c r="A7974" i="28" s="1"/>
  <c r="A7975" i="28" s="1"/>
  <c r="A7976" i="28" s="1"/>
  <c r="A7977" i="28" s="1"/>
  <c r="A7978" i="28" s="1"/>
  <c r="A7979" i="28" s="1"/>
  <c r="A7980" i="28" s="1"/>
  <c r="A7981" i="28" s="1"/>
  <c r="A7982" i="28" s="1"/>
  <c r="A7983" i="28" s="1"/>
  <c r="A7984" i="28" s="1"/>
  <c r="A7985" i="28" s="1"/>
  <c r="A7986" i="28" s="1"/>
  <c r="A7987" i="28" s="1"/>
  <c r="A7988" i="28" s="1"/>
  <c r="A7989" i="28" s="1"/>
  <c r="A7990" i="28" s="1"/>
  <c r="A7991" i="28" s="1"/>
  <c r="A7992" i="28" s="1"/>
  <c r="A7993" i="28" s="1"/>
  <c r="A7994" i="28" s="1"/>
  <c r="A7995" i="28" s="1"/>
  <c r="A7996" i="28" s="1"/>
  <c r="A7997" i="28" s="1"/>
  <c r="A7998" i="28" s="1"/>
  <c r="A7999" i="28" s="1"/>
  <c r="A8000" i="28" s="1"/>
  <c r="A8001" i="28" s="1"/>
  <c r="A8002" i="28" s="1"/>
  <c r="A8003" i="28" s="1"/>
  <c r="A8004" i="28" s="1"/>
  <c r="A8005" i="28" s="1"/>
  <c r="A8006" i="28" s="1"/>
  <c r="A8007" i="28" s="1"/>
  <c r="A8008" i="28" s="1"/>
  <c r="A8009" i="28" s="1"/>
  <c r="A8010" i="28" s="1"/>
  <c r="A8011" i="28" s="1"/>
  <c r="A8012" i="28" s="1"/>
  <c r="A8013" i="28" s="1"/>
  <c r="A8014" i="28" s="1"/>
  <c r="A8015" i="28" s="1"/>
  <c r="A8016" i="28" s="1"/>
  <c r="A8017" i="28" s="1"/>
  <c r="A8018" i="28" s="1"/>
  <c r="A8019" i="28" s="1"/>
  <c r="A8020" i="28" s="1"/>
  <c r="A8021" i="28" s="1"/>
  <c r="A8022" i="28" s="1"/>
  <c r="A8023" i="28" s="1"/>
  <c r="A8024" i="28" s="1"/>
  <c r="A8025" i="28" s="1"/>
  <c r="A8026" i="28" s="1"/>
  <c r="A8027" i="28" s="1"/>
  <c r="A8028" i="28" s="1"/>
  <c r="A8029" i="28" s="1"/>
  <c r="A8030" i="28" s="1"/>
  <c r="A8031" i="28" s="1"/>
  <c r="A8032" i="28" s="1"/>
  <c r="A8033" i="28" s="1"/>
  <c r="A8034" i="28" s="1"/>
  <c r="A8035" i="28" s="1"/>
  <c r="A8036" i="28" s="1"/>
  <c r="A8037" i="28" s="1"/>
  <c r="A8038" i="28" s="1"/>
  <c r="A8039" i="28" s="1"/>
  <c r="A8040" i="28" s="1"/>
  <c r="A8041" i="28" s="1"/>
  <c r="A8042" i="28" s="1"/>
  <c r="A8043" i="28" s="1"/>
  <c r="A8044" i="28" s="1"/>
  <c r="A8045" i="28" s="1"/>
  <c r="A8046" i="28" s="1"/>
  <c r="A8047" i="28" s="1"/>
  <c r="A8048" i="28" s="1"/>
  <c r="A8049" i="28" s="1"/>
  <c r="A8050" i="28" s="1"/>
  <c r="A8051" i="28" s="1"/>
  <c r="A8052" i="28" s="1"/>
  <c r="A8053" i="28" s="1"/>
  <c r="A8054" i="28" s="1"/>
  <c r="A8055" i="28" s="1"/>
  <c r="A8056" i="28" s="1"/>
  <c r="A8057" i="28" s="1"/>
  <c r="A8058" i="28" s="1"/>
  <c r="A8059" i="28" s="1"/>
  <c r="A8060" i="28" s="1"/>
  <c r="A8061" i="28" s="1"/>
  <c r="A8062" i="28" s="1"/>
  <c r="A8063" i="28" s="1"/>
  <c r="A8064" i="28" s="1"/>
  <c r="A8065" i="28" s="1"/>
  <c r="A8066" i="28" s="1"/>
  <c r="A8067" i="28" s="1"/>
  <c r="A8068" i="28" s="1"/>
  <c r="A8069" i="28" s="1"/>
  <c r="A8070" i="28" s="1"/>
  <c r="A8071" i="28" s="1"/>
  <c r="A8072" i="28" s="1"/>
  <c r="A8073" i="28" s="1"/>
  <c r="A8074" i="28" s="1"/>
  <c r="A8075" i="28" s="1"/>
  <c r="A8076" i="28" s="1"/>
  <c r="A8077" i="28" s="1"/>
  <c r="A8078" i="28" s="1"/>
  <c r="A8079" i="28" s="1"/>
  <c r="A8080" i="28" s="1"/>
  <c r="A8081" i="28" s="1"/>
  <c r="A8082" i="28" s="1"/>
  <c r="A8083" i="28" s="1"/>
  <c r="A8084" i="28" s="1"/>
  <c r="A8085" i="28" s="1"/>
  <c r="A8086" i="28" s="1"/>
  <c r="A8087" i="28" s="1"/>
  <c r="A8088" i="28" s="1"/>
  <c r="A8089" i="28" s="1"/>
  <c r="A8090" i="28" s="1"/>
  <c r="A8091" i="28" s="1"/>
  <c r="A8092" i="28" s="1"/>
  <c r="A8093" i="28" s="1"/>
  <c r="A8094" i="28" s="1"/>
  <c r="A8095" i="28" s="1"/>
  <c r="A8096" i="28" s="1"/>
  <c r="A8097" i="28" s="1"/>
  <c r="A8098" i="28" s="1"/>
  <c r="A8099" i="28" s="1"/>
  <c r="A8100" i="28" s="1"/>
  <c r="A8101" i="28" s="1"/>
  <c r="A8102" i="28" s="1"/>
  <c r="A8103" i="28" s="1"/>
  <c r="A8104" i="28" s="1"/>
  <c r="A8105" i="28" s="1"/>
  <c r="A8106" i="28" s="1"/>
  <c r="A8107" i="28" s="1"/>
  <c r="A8108" i="28" s="1"/>
  <c r="A8109" i="28" s="1"/>
  <c r="A8110" i="28" s="1"/>
  <c r="A8111" i="28" s="1"/>
  <c r="A8112" i="28" s="1"/>
  <c r="A8113" i="28" s="1"/>
  <c r="A8114" i="28" s="1"/>
  <c r="A8115" i="28" s="1"/>
  <c r="A8116" i="28" s="1"/>
  <c r="A8117" i="28" s="1"/>
  <c r="A8118" i="28" s="1"/>
  <c r="A8119" i="28" s="1"/>
  <c r="A8120" i="28" s="1"/>
  <c r="A8121" i="28" s="1"/>
  <c r="A8122" i="28" s="1"/>
  <c r="A8123" i="28" s="1"/>
  <c r="A8124" i="28" s="1"/>
  <c r="A8125" i="28" s="1"/>
  <c r="A8126" i="28" s="1"/>
  <c r="A8127" i="28" s="1"/>
  <c r="A8128" i="28" s="1"/>
  <c r="A8129" i="28" s="1"/>
  <c r="A8130" i="28" s="1"/>
  <c r="A8131" i="28" s="1"/>
  <c r="A8132" i="28" s="1"/>
  <c r="A8133" i="28" s="1"/>
  <c r="A8134" i="28" s="1"/>
  <c r="A8135" i="28" s="1"/>
  <c r="A8136" i="28" s="1"/>
  <c r="A8137" i="28" s="1"/>
  <c r="A8138" i="28" s="1"/>
  <c r="A8139" i="28" s="1"/>
  <c r="A8140" i="28" s="1"/>
  <c r="A8141" i="28" s="1"/>
  <c r="A8142" i="28" s="1"/>
  <c r="A8143" i="28" s="1"/>
  <c r="A8144" i="28" s="1"/>
  <c r="A8145" i="28" s="1"/>
  <c r="A8146" i="28" s="1"/>
  <c r="A8147" i="28" s="1"/>
  <c r="A8148" i="28" s="1"/>
  <c r="A8149" i="28" s="1"/>
  <c r="A8150" i="28" s="1"/>
  <c r="A8151" i="28" s="1"/>
  <c r="A8152" i="28" s="1"/>
  <c r="A8153" i="28" s="1"/>
  <c r="A8154" i="28" s="1"/>
  <c r="A8155" i="28" s="1"/>
  <c r="A8156" i="28" s="1"/>
  <c r="A8157" i="28" s="1"/>
  <c r="A8158" i="28" s="1"/>
  <c r="A8159" i="28" s="1"/>
  <c r="A8160" i="28" s="1"/>
  <c r="A8161" i="28" s="1"/>
  <c r="A8162" i="28" s="1"/>
  <c r="A8163" i="28" s="1"/>
  <c r="A8164" i="28" s="1"/>
  <c r="A8165" i="28" s="1"/>
  <c r="A8166" i="28" s="1"/>
  <c r="A8167" i="28" s="1"/>
  <c r="A8168" i="28" s="1"/>
  <c r="A8169" i="28" s="1"/>
  <c r="A8170" i="28" s="1"/>
  <c r="A8171" i="28" s="1"/>
  <c r="A8172" i="28" s="1"/>
  <c r="A8173" i="28" s="1"/>
  <c r="A8174" i="28" s="1"/>
  <c r="A8175" i="28" s="1"/>
  <c r="A8176" i="28" s="1"/>
  <c r="A8177" i="28" s="1"/>
  <c r="A8178" i="28" s="1"/>
  <c r="A8179" i="28" s="1"/>
  <c r="A8180" i="28" s="1"/>
  <c r="A8181" i="28" s="1"/>
  <c r="A8182" i="28" s="1"/>
  <c r="A8183" i="28" s="1"/>
  <c r="A8184" i="28" s="1"/>
  <c r="A8185" i="28" s="1"/>
  <c r="A8186" i="28" s="1"/>
  <c r="A8187" i="28" s="1"/>
  <c r="A8188" i="28" s="1"/>
  <c r="A8189" i="28" s="1"/>
  <c r="A8190" i="28" s="1"/>
  <c r="A8191" i="28" s="1"/>
  <c r="A8192" i="28" s="1"/>
  <c r="A8193" i="28" s="1"/>
  <c r="A8194" i="28" s="1"/>
  <c r="A8195" i="28" s="1"/>
  <c r="A8196" i="28" s="1"/>
  <c r="A8197" i="28" s="1"/>
  <c r="A8198" i="28" s="1"/>
  <c r="A8199" i="28" s="1"/>
  <c r="A8200" i="28" s="1"/>
  <c r="A8201" i="28" s="1"/>
  <c r="A8202" i="28" s="1"/>
  <c r="A8203" i="28" s="1"/>
  <c r="A8204" i="28" s="1"/>
  <c r="A8205" i="28" s="1"/>
  <c r="A8206" i="28" s="1"/>
  <c r="A8207" i="28" s="1"/>
  <c r="A8208" i="28" s="1"/>
  <c r="A8209" i="28" s="1"/>
  <c r="A8210" i="28" s="1"/>
  <c r="A8211" i="28" s="1"/>
  <c r="A8212" i="28" s="1"/>
  <c r="A8213" i="28" s="1"/>
  <c r="A8214" i="28" s="1"/>
  <c r="A8215" i="28" s="1"/>
  <c r="A8216" i="28" s="1"/>
  <c r="A8217" i="28" s="1"/>
  <c r="A8218" i="28" s="1"/>
  <c r="A8219" i="28" s="1"/>
  <c r="A8220" i="28" s="1"/>
  <c r="A8221" i="28" s="1"/>
  <c r="A8222" i="28" s="1"/>
  <c r="A8223" i="28" s="1"/>
  <c r="A8224" i="28" s="1"/>
  <c r="A8225" i="28" s="1"/>
  <c r="A8226" i="28" s="1"/>
  <c r="A8227" i="28" s="1"/>
  <c r="A8228" i="28" s="1"/>
  <c r="A8229" i="28" s="1"/>
  <c r="A8230" i="28" s="1"/>
  <c r="A8231" i="28" s="1"/>
  <c r="A8232" i="28" s="1"/>
  <c r="A8233" i="28" s="1"/>
  <c r="A8234" i="28" s="1"/>
  <c r="A8235" i="28" s="1"/>
  <c r="A8236" i="28" s="1"/>
  <c r="A8237" i="28" s="1"/>
  <c r="A8238" i="28" s="1"/>
  <c r="A8239" i="28" s="1"/>
  <c r="A8240" i="28" s="1"/>
  <c r="A8241" i="28" s="1"/>
  <c r="A8242" i="28" s="1"/>
  <c r="A8243" i="28" s="1"/>
  <c r="A8244" i="28" s="1"/>
  <c r="A8245" i="28" s="1"/>
  <c r="A8246" i="28" s="1"/>
  <c r="A8247" i="28" s="1"/>
  <c r="A8248" i="28" s="1"/>
  <c r="A8249" i="28" s="1"/>
  <c r="A8250" i="28" s="1"/>
  <c r="A8251" i="28" s="1"/>
  <c r="A8252" i="28" s="1"/>
  <c r="A8253" i="28" s="1"/>
  <c r="A8254" i="28" s="1"/>
  <c r="A8255" i="28" s="1"/>
  <c r="A8256" i="28" s="1"/>
  <c r="A8257" i="28" s="1"/>
  <c r="A8258" i="28" s="1"/>
  <c r="A8259" i="28" s="1"/>
  <c r="A8260" i="28" s="1"/>
  <c r="A8261" i="28" s="1"/>
  <c r="A8262" i="28" s="1"/>
  <c r="A8263" i="28" s="1"/>
  <c r="A8264" i="28" s="1"/>
  <c r="A8265" i="28" s="1"/>
  <c r="A8266" i="28" s="1"/>
  <c r="A8267" i="28" s="1"/>
  <c r="A8268" i="28" s="1"/>
  <c r="A8269" i="28" s="1"/>
  <c r="A8270" i="28" s="1"/>
  <c r="A8271" i="28" s="1"/>
  <c r="A8272" i="28" s="1"/>
  <c r="A8273" i="28" s="1"/>
  <c r="A8274" i="28" s="1"/>
  <c r="A8275" i="28" s="1"/>
  <c r="A8276" i="28" s="1"/>
  <c r="A8277" i="28" s="1"/>
  <c r="A8278" i="28" s="1"/>
  <c r="A8279" i="28" s="1"/>
  <c r="A8280" i="28" s="1"/>
  <c r="A8281" i="28" s="1"/>
  <c r="A8282" i="28" s="1"/>
  <c r="A8283" i="28" s="1"/>
  <c r="A8284" i="28" s="1"/>
  <c r="A8285" i="28" s="1"/>
  <c r="A8286" i="28" s="1"/>
  <c r="A8287" i="28" s="1"/>
  <c r="A8288" i="28" s="1"/>
  <c r="A8289" i="28" s="1"/>
  <c r="A8290" i="28" s="1"/>
  <c r="A8291" i="28" s="1"/>
  <c r="A8292" i="28" s="1"/>
  <c r="A8293" i="28" s="1"/>
  <c r="A8294" i="28" s="1"/>
  <c r="A8295" i="28" s="1"/>
  <c r="A8296" i="28" s="1"/>
  <c r="A8297" i="28" s="1"/>
  <c r="A8298" i="28" s="1"/>
  <c r="A8299" i="28" s="1"/>
  <c r="A8300" i="28" s="1"/>
  <c r="A8301" i="28" s="1"/>
  <c r="A8302" i="28" s="1"/>
  <c r="A8303" i="28" s="1"/>
  <c r="A8304" i="28" s="1"/>
  <c r="A8305" i="28" s="1"/>
  <c r="A8306" i="28" s="1"/>
  <c r="A8307" i="28" s="1"/>
  <c r="A8308" i="28" s="1"/>
  <c r="A8309" i="28" s="1"/>
  <c r="A8310" i="28" s="1"/>
  <c r="A8311" i="28" s="1"/>
  <c r="A8312" i="28" s="1"/>
  <c r="A8313" i="28" s="1"/>
  <c r="A8314" i="28" s="1"/>
  <c r="A8315" i="28" s="1"/>
  <c r="A8316" i="28" s="1"/>
  <c r="A8317" i="28" s="1"/>
  <c r="A8318" i="28" s="1"/>
  <c r="A8319" i="28" s="1"/>
  <c r="A8320" i="28" s="1"/>
  <c r="A8321" i="28" s="1"/>
  <c r="A8322" i="28" s="1"/>
  <c r="A8323" i="28" s="1"/>
  <c r="A8324" i="28" s="1"/>
  <c r="A8325" i="28" s="1"/>
  <c r="A8326" i="28" s="1"/>
  <c r="A8327" i="28" s="1"/>
  <c r="A8328" i="28" s="1"/>
  <c r="A8329" i="28" s="1"/>
  <c r="A8330" i="28" s="1"/>
  <c r="A8331" i="28" s="1"/>
  <c r="A8332" i="28" s="1"/>
  <c r="A8333" i="28" s="1"/>
  <c r="A8334" i="28" s="1"/>
  <c r="A8335" i="28" s="1"/>
  <c r="A8336" i="28" s="1"/>
  <c r="A8337" i="28" s="1"/>
  <c r="A8338" i="28" s="1"/>
  <c r="A8339" i="28" s="1"/>
  <c r="A8340" i="28" s="1"/>
  <c r="A8341" i="28" s="1"/>
  <c r="A8342" i="28" s="1"/>
  <c r="A8343" i="28" s="1"/>
  <c r="A8344" i="28" s="1"/>
  <c r="A8345" i="28" s="1"/>
  <c r="A8346" i="28" s="1"/>
  <c r="A8347" i="28" s="1"/>
  <c r="A8348" i="28" s="1"/>
  <c r="A8349" i="28" s="1"/>
  <c r="A8350" i="28" s="1"/>
  <c r="A8351" i="28" s="1"/>
  <c r="A8352" i="28" s="1"/>
  <c r="A8353" i="28" s="1"/>
  <c r="A8354" i="28" s="1"/>
  <c r="A8355" i="28" s="1"/>
  <c r="A8356" i="28" s="1"/>
  <c r="A8357" i="28" s="1"/>
  <c r="A8358" i="28" s="1"/>
  <c r="A8359" i="28" s="1"/>
  <c r="A8360" i="28" s="1"/>
  <c r="A8361" i="28" s="1"/>
  <c r="A8362" i="28" s="1"/>
  <c r="A8363" i="28" s="1"/>
  <c r="A8364" i="28" s="1"/>
  <c r="A8365" i="28" s="1"/>
  <c r="A8366" i="28" s="1"/>
  <c r="A8367" i="28" s="1"/>
  <c r="A8368" i="28" s="1"/>
  <c r="A8369" i="28" s="1"/>
  <c r="A8370" i="28" s="1"/>
  <c r="A8371" i="28" s="1"/>
  <c r="A8372" i="28" s="1"/>
  <c r="A8373" i="28" s="1"/>
  <c r="A8374" i="28" s="1"/>
  <c r="A8375" i="28" s="1"/>
  <c r="A8376" i="28" s="1"/>
  <c r="A8377" i="28" s="1"/>
  <c r="A8378" i="28" s="1"/>
  <c r="A8379" i="28" s="1"/>
  <c r="A8380" i="28" s="1"/>
  <c r="A8381" i="28" s="1"/>
  <c r="A8382" i="28" s="1"/>
  <c r="A8383" i="28" s="1"/>
  <c r="A8384" i="28" s="1"/>
  <c r="A8385" i="28" s="1"/>
  <c r="A8386" i="28" s="1"/>
  <c r="A8387" i="28" s="1"/>
  <c r="A8388" i="28" s="1"/>
  <c r="A8389" i="28" s="1"/>
  <c r="A8390" i="28" s="1"/>
  <c r="A8391" i="28" s="1"/>
  <c r="A8392" i="28" s="1"/>
  <c r="A8393" i="28" s="1"/>
  <c r="A8394" i="28" s="1"/>
  <c r="A8395" i="28" s="1"/>
  <c r="A8396" i="28" s="1"/>
  <c r="A8397" i="28" s="1"/>
  <c r="A8398" i="28" s="1"/>
  <c r="A8399" i="28" s="1"/>
  <c r="A8400" i="28" s="1"/>
  <c r="A8401" i="28" s="1"/>
  <c r="A8402" i="28" s="1"/>
  <c r="A8403" i="28" s="1"/>
  <c r="A8404" i="28" s="1"/>
  <c r="A8405" i="28" s="1"/>
  <c r="A8406" i="28" s="1"/>
  <c r="A8407" i="28" s="1"/>
  <c r="A8408" i="28" s="1"/>
  <c r="A8409" i="28" s="1"/>
  <c r="A8410" i="28" s="1"/>
  <c r="A8411" i="28" s="1"/>
  <c r="A8412" i="28" s="1"/>
  <c r="A8413" i="28" s="1"/>
  <c r="A8414" i="28" s="1"/>
  <c r="A8415" i="28" s="1"/>
  <c r="A8416" i="28" s="1"/>
  <c r="A8417" i="28" s="1"/>
  <c r="A8418" i="28" s="1"/>
  <c r="A8419" i="28" s="1"/>
  <c r="A8420" i="28" s="1"/>
  <c r="A8421" i="28" s="1"/>
  <c r="A8422" i="28" s="1"/>
  <c r="A8423" i="28" s="1"/>
  <c r="A8424" i="28" s="1"/>
  <c r="A8425" i="28" s="1"/>
  <c r="A8426" i="28" s="1"/>
  <c r="A8427" i="28" s="1"/>
  <c r="A8428" i="28" s="1"/>
  <c r="A8429" i="28" s="1"/>
  <c r="A8430" i="28" s="1"/>
  <c r="A8431" i="28" s="1"/>
  <c r="A8432" i="28" s="1"/>
  <c r="A8433" i="28" s="1"/>
  <c r="A8434" i="28" s="1"/>
  <c r="A8435" i="28" s="1"/>
  <c r="A8436" i="28" s="1"/>
  <c r="A8437" i="28" s="1"/>
  <c r="A8438" i="28" s="1"/>
  <c r="A8439" i="28" s="1"/>
  <c r="A8440" i="28" s="1"/>
  <c r="A8441" i="28" s="1"/>
  <c r="A8442" i="28" s="1"/>
  <c r="A8443" i="28" s="1"/>
  <c r="A8444" i="28" s="1"/>
  <c r="A8445" i="28" s="1"/>
  <c r="A8446" i="28" s="1"/>
  <c r="A8447" i="28" s="1"/>
  <c r="A8448" i="28" s="1"/>
  <c r="A8449" i="28" s="1"/>
  <c r="A8450" i="28" s="1"/>
  <c r="A8451" i="28" s="1"/>
  <c r="A8452" i="28" s="1"/>
  <c r="A8453" i="28" s="1"/>
  <c r="A8454" i="28" s="1"/>
  <c r="A8455" i="28" s="1"/>
  <c r="A8456" i="28" s="1"/>
  <c r="A8457" i="28" s="1"/>
  <c r="A8458" i="28" s="1"/>
  <c r="A8459" i="28" s="1"/>
  <c r="A8460" i="28" s="1"/>
  <c r="A8461" i="28" s="1"/>
  <c r="A8462" i="28" s="1"/>
  <c r="A8463" i="28" s="1"/>
  <c r="A8464" i="28" s="1"/>
  <c r="A8465" i="28" s="1"/>
  <c r="A8466" i="28" s="1"/>
  <c r="A8467" i="28" s="1"/>
  <c r="A8468" i="28" s="1"/>
  <c r="A8469" i="28" s="1"/>
  <c r="A8470" i="28" s="1"/>
  <c r="A8471" i="28" s="1"/>
  <c r="A8472" i="28" s="1"/>
  <c r="A8473" i="28" s="1"/>
  <c r="A8474" i="28" s="1"/>
  <c r="A8475" i="28" s="1"/>
  <c r="A8476" i="28" s="1"/>
  <c r="A8477" i="28" s="1"/>
  <c r="A8478" i="28" s="1"/>
  <c r="A8479" i="28" s="1"/>
  <c r="A8480" i="28" s="1"/>
  <c r="A8481" i="28" s="1"/>
  <c r="A8482" i="28" s="1"/>
  <c r="A8483" i="28" s="1"/>
  <c r="A8484" i="28" s="1"/>
  <c r="A8485" i="28" s="1"/>
  <c r="A8486" i="28" s="1"/>
  <c r="A8487" i="28" s="1"/>
  <c r="A8488" i="28" s="1"/>
  <c r="A8489" i="28" s="1"/>
  <c r="A8490" i="28" s="1"/>
  <c r="A8491" i="28" s="1"/>
  <c r="A8492" i="28" s="1"/>
  <c r="A8493" i="28" s="1"/>
  <c r="A8494" i="28" s="1"/>
  <c r="A8495" i="28" s="1"/>
  <c r="A8496" i="28" s="1"/>
  <c r="A8497" i="28" s="1"/>
  <c r="A8498" i="28" s="1"/>
  <c r="A8499" i="28" s="1"/>
  <c r="A8500" i="28" s="1"/>
  <c r="A8501" i="28" s="1"/>
  <c r="A8502" i="28" s="1"/>
  <c r="A8503" i="28" s="1"/>
  <c r="A8504" i="28" s="1"/>
  <c r="A8505" i="28" s="1"/>
  <c r="A8506" i="28" s="1"/>
  <c r="A8507" i="28" s="1"/>
  <c r="A8508" i="28" s="1"/>
  <c r="A8509" i="28" s="1"/>
  <c r="A8510" i="28" s="1"/>
  <c r="A8511" i="28" s="1"/>
  <c r="A8512" i="28" s="1"/>
  <c r="A8513" i="28" s="1"/>
  <c r="A8514" i="28" s="1"/>
  <c r="A8515" i="28" s="1"/>
  <c r="A8516" i="28" s="1"/>
  <c r="A8517" i="28" s="1"/>
  <c r="A8518" i="28" s="1"/>
  <c r="A8519" i="28" s="1"/>
  <c r="A8520" i="28" s="1"/>
  <c r="A8521" i="28" s="1"/>
  <c r="A8522" i="28" s="1"/>
  <c r="A8523" i="28" s="1"/>
  <c r="A8524" i="28" s="1"/>
  <c r="A8525" i="28" s="1"/>
  <c r="A8526" i="28" s="1"/>
  <c r="A8527" i="28" s="1"/>
  <c r="A8528" i="28" s="1"/>
  <c r="A8529" i="28" s="1"/>
  <c r="A8530" i="28" s="1"/>
  <c r="A8531" i="28" s="1"/>
  <c r="A8532" i="28" s="1"/>
  <c r="A8533" i="28" s="1"/>
  <c r="A8534" i="28" s="1"/>
  <c r="A8535" i="28" s="1"/>
  <c r="A8536" i="28" s="1"/>
  <c r="A8537" i="28" s="1"/>
  <c r="A8538" i="28" s="1"/>
  <c r="A8539" i="28" s="1"/>
  <c r="A8540" i="28" s="1"/>
  <c r="A8541" i="28" s="1"/>
  <c r="A8542" i="28" s="1"/>
  <c r="A8543" i="28" s="1"/>
  <c r="A8544" i="28" s="1"/>
  <c r="A8545" i="28" s="1"/>
  <c r="A8546" i="28" s="1"/>
  <c r="A8547" i="28" s="1"/>
  <c r="A8548" i="28" s="1"/>
  <c r="A8549" i="28" s="1"/>
  <c r="A8550" i="28" s="1"/>
  <c r="A8551" i="28" s="1"/>
  <c r="A8552" i="28" s="1"/>
  <c r="A8553" i="28" s="1"/>
  <c r="A8554" i="28" s="1"/>
  <c r="A8555" i="28" s="1"/>
  <c r="A8556" i="28" s="1"/>
  <c r="A8557" i="28" s="1"/>
  <c r="A8558" i="28" s="1"/>
  <c r="A8559" i="28" s="1"/>
  <c r="A8560" i="28" s="1"/>
  <c r="A8561" i="28" s="1"/>
  <c r="A8562" i="28" s="1"/>
  <c r="A8563" i="28" s="1"/>
  <c r="A8564" i="28" s="1"/>
  <c r="A8565" i="28" s="1"/>
  <c r="A8566" i="28" s="1"/>
  <c r="A8567" i="28" s="1"/>
  <c r="A8568" i="28" s="1"/>
  <c r="A8569" i="28" s="1"/>
  <c r="A8570" i="28" s="1"/>
  <c r="A8571" i="28" s="1"/>
  <c r="A8572" i="28" s="1"/>
  <c r="A8573" i="28" s="1"/>
  <c r="A8574" i="28" s="1"/>
  <c r="A8575" i="28" s="1"/>
  <c r="A8576" i="28" s="1"/>
  <c r="A8577" i="28" s="1"/>
  <c r="A8578" i="28" s="1"/>
  <c r="A8579" i="28" s="1"/>
  <c r="A8580" i="28" s="1"/>
  <c r="A8581" i="28" s="1"/>
  <c r="A8582" i="28" s="1"/>
  <c r="A8583" i="28" s="1"/>
  <c r="A8584" i="28" s="1"/>
  <c r="A8585" i="28" s="1"/>
  <c r="A8586" i="28" s="1"/>
  <c r="A8587" i="28" s="1"/>
  <c r="A8588" i="28" s="1"/>
  <c r="A8589" i="28" s="1"/>
  <c r="A8590" i="28" s="1"/>
  <c r="A8591" i="28" s="1"/>
  <c r="A8592" i="28" s="1"/>
  <c r="A8593" i="28" s="1"/>
  <c r="A8594" i="28" s="1"/>
  <c r="A8595" i="28" s="1"/>
  <c r="A8596" i="28" s="1"/>
  <c r="A8597" i="28" s="1"/>
  <c r="A8598" i="28" s="1"/>
  <c r="A8599" i="28" s="1"/>
  <c r="A8600" i="28" s="1"/>
  <c r="A8601" i="28" s="1"/>
  <c r="A8602" i="28" s="1"/>
  <c r="A8603" i="28" s="1"/>
  <c r="A8604" i="28" s="1"/>
  <c r="A8605" i="28" s="1"/>
  <c r="A8606" i="28" s="1"/>
  <c r="A8607" i="28" s="1"/>
  <c r="A8608" i="28" s="1"/>
  <c r="A8609" i="28" s="1"/>
  <c r="A8610" i="28" s="1"/>
  <c r="A8611" i="28" s="1"/>
  <c r="A8612" i="28" s="1"/>
  <c r="A8613" i="28" s="1"/>
  <c r="A8614" i="28" s="1"/>
  <c r="A8615" i="28" s="1"/>
  <c r="A8616" i="28" s="1"/>
  <c r="A8617" i="28" s="1"/>
  <c r="A8618" i="28" s="1"/>
  <c r="A8619" i="28" s="1"/>
  <c r="A8620" i="28" s="1"/>
  <c r="A8621" i="28" s="1"/>
  <c r="A8622" i="28" s="1"/>
  <c r="A8623" i="28" s="1"/>
  <c r="A8624" i="28" s="1"/>
  <c r="A8625" i="28" s="1"/>
  <c r="A8626" i="28" s="1"/>
  <c r="A8627" i="28" s="1"/>
  <c r="A8628" i="28" s="1"/>
  <c r="A8629" i="28" s="1"/>
  <c r="A8630" i="28" s="1"/>
  <c r="A8631" i="28" s="1"/>
  <c r="A8632" i="28" s="1"/>
  <c r="A8633" i="28" s="1"/>
  <c r="A8634" i="28" s="1"/>
  <c r="A8635" i="28" s="1"/>
  <c r="A8636" i="28" s="1"/>
  <c r="A8637" i="28" s="1"/>
  <c r="A8638" i="28" s="1"/>
  <c r="A8639" i="28" s="1"/>
  <c r="A8640" i="28" s="1"/>
  <c r="A8641" i="28" s="1"/>
  <c r="A8642" i="28" s="1"/>
  <c r="A8643" i="28" s="1"/>
  <c r="A8644" i="28" s="1"/>
  <c r="A8645" i="28" s="1"/>
  <c r="A8646" i="28" s="1"/>
  <c r="A8647" i="28" s="1"/>
  <c r="A8648" i="28" s="1"/>
  <c r="A8649" i="28" s="1"/>
  <c r="A8650" i="28" s="1"/>
  <c r="A8651" i="28" s="1"/>
  <c r="A8652" i="28" s="1"/>
  <c r="A8653" i="28" s="1"/>
  <c r="A8654" i="28" s="1"/>
  <c r="A8655" i="28" s="1"/>
  <c r="A8656" i="28" s="1"/>
  <c r="A8657" i="28" s="1"/>
  <c r="A8658" i="28" s="1"/>
  <c r="A8659" i="28" s="1"/>
  <c r="A8660" i="28" s="1"/>
  <c r="A8661" i="28" s="1"/>
  <c r="A8662" i="28" s="1"/>
  <c r="A8663" i="28" s="1"/>
  <c r="A8664" i="28" s="1"/>
  <c r="A8665" i="28" s="1"/>
  <c r="A8666" i="28" s="1"/>
  <c r="A8667" i="28" s="1"/>
  <c r="A8668" i="28" s="1"/>
  <c r="A8669" i="28" s="1"/>
  <c r="A8670" i="28" s="1"/>
  <c r="A8671" i="28" s="1"/>
  <c r="A8672" i="28" s="1"/>
  <c r="A8673" i="28" s="1"/>
  <c r="A8674" i="28" s="1"/>
  <c r="A8675" i="28" s="1"/>
  <c r="A8676" i="28" s="1"/>
  <c r="A8677" i="28" s="1"/>
  <c r="A8678" i="28" s="1"/>
  <c r="A8679" i="28" s="1"/>
  <c r="A8680" i="28" s="1"/>
  <c r="A8681" i="28" s="1"/>
  <c r="A8682" i="28" s="1"/>
  <c r="A8683" i="28" s="1"/>
  <c r="A8684" i="28" s="1"/>
  <c r="A8685" i="28" s="1"/>
  <c r="A8686" i="28" s="1"/>
  <c r="A8687" i="28" s="1"/>
  <c r="A8688" i="28" s="1"/>
  <c r="A8689" i="28" s="1"/>
  <c r="A8690" i="28" s="1"/>
  <c r="A8691" i="28" s="1"/>
  <c r="A8692" i="28" s="1"/>
  <c r="A8693" i="28" s="1"/>
  <c r="A8694" i="28" s="1"/>
  <c r="A8695" i="28" s="1"/>
  <c r="A8696" i="28" s="1"/>
  <c r="A8697" i="28" s="1"/>
  <c r="A8698" i="28" s="1"/>
  <c r="A8699" i="28" s="1"/>
  <c r="A8700" i="28" s="1"/>
  <c r="A8701" i="28" s="1"/>
  <c r="A8702" i="28" s="1"/>
  <c r="A8703" i="28" s="1"/>
  <c r="A8704" i="28" s="1"/>
  <c r="A8705" i="28" s="1"/>
  <c r="A8706" i="28" s="1"/>
  <c r="A8707" i="28" s="1"/>
  <c r="A8708" i="28" s="1"/>
  <c r="A8709" i="28" s="1"/>
  <c r="A8710" i="28" s="1"/>
  <c r="A8711" i="28" s="1"/>
  <c r="A8712" i="28" s="1"/>
  <c r="A8713" i="28" s="1"/>
  <c r="A8714" i="28" s="1"/>
  <c r="A8715" i="28" s="1"/>
  <c r="A8716" i="28" s="1"/>
  <c r="A8717" i="28" s="1"/>
  <c r="A8718" i="28" s="1"/>
  <c r="A8719" i="28" s="1"/>
  <c r="A8720" i="28" s="1"/>
  <c r="A8721" i="28" s="1"/>
  <c r="A8722" i="28" s="1"/>
  <c r="A8723" i="28" s="1"/>
  <c r="A8724" i="28" s="1"/>
  <c r="A8725" i="28" s="1"/>
  <c r="A8726" i="28" s="1"/>
  <c r="A8727" i="28" s="1"/>
  <c r="A8728" i="28" s="1"/>
  <c r="A8729" i="28" s="1"/>
  <c r="A8730" i="28" s="1"/>
  <c r="A8731" i="28" s="1"/>
  <c r="A8732" i="28" s="1"/>
  <c r="A8733" i="28" s="1"/>
  <c r="A8734" i="28" s="1"/>
  <c r="A8735" i="28" s="1"/>
  <c r="A8736" i="28" s="1"/>
  <c r="A8737" i="28" s="1"/>
  <c r="A8738" i="28" s="1"/>
  <c r="A8739" i="28" s="1"/>
  <c r="A8740" i="28" s="1"/>
  <c r="A8741" i="28" s="1"/>
  <c r="A8742" i="28" s="1"/>
  <c r="A8743" i="28" s="1"/>
  <c r="A8744" i="28" s="1"/>
  <c r="A8745" i="28" s="1"/>
  <c r="A8746" i="28" s="1"/>
  <c r="A8747" i="28" s="1"/>
  <c r="A8748" i="28" s="1"/>
  <c r="A8749" i="28" s="1"/>
  <c r="A8750" i="28" s="1"/>
  <c r="A8751" i="28" s="1"/>
  <c r="A8752" i="28" s="1"/>
  <c r="A8753" i="28" s="1"/>
  <c r="A8754" i="28" s="1"/>
  <c r="A8755" i="28" s="1"/>
  <c r="A8756" i="28" s="1"/>
  <c r="A8757" i="28" s="1"/>
  <c r="A8758" i="28" s="1"/>
  <c r="A8759" i="28" s="1"/>
  <c r="A8760" i="28" s="1"/>
  <c r="A8761" i="28" s="1"/>
  <c r="A8762" i="28" s="1"/>
  <c r="A8763" i="28" s="1"/>
  <c r="A8764" i="28" s="1"/>
  <c r="A8765" i="28" s="1"/>
  <c r="A8766" i="28" s="1"/>
  <c r="A8767" i="28" s="1"/>
  <c r="A8768" i="28" s="1"/>
  <c r="A8769" i="28" s="1"/>
  <c r="A8770" i="28" s="1"/>
  <c r="A8771" i="28" s="1"/>
  <c r="A8772" i="28" s="1"/>
  <c r="A8773" i="28" s="1"/>
  <c r="A8774" i="28" s="1"/>
  <c r="A8775" i="28" s="1"/>
  <c r="A8776" i="28" s="1"/>
  <c r="A8777" i="28" s="1"/>
  <c r="A8778" i="28" s="1"/>
  <c r="A8779" i="28" s="1"/>
  <c r="A8780" i="28" s="1"/>
  <c r="A8781" i="28" s="1"/>
  <c r="A8782" i="28" s="1"/>
  <c r="A8783" i="28" s="1"/>
  <c r="A8784" i="28" s="1"/>
  <c r="A8785" i="28" s="1"/>
  <c r="A8786" i="28" s="1"/>
  <c r="A8787" i="28" s="1"/>
  <c r="A8788" i="28" s="1"/>
  <c r="A8789" i="28" s="1"/>
  <c r="A8790" i="28" s="1"/>
  <c r="A8791" i="28" s="1"/>
  <c r="A8792" i="28" s="1"/>
  <c r="A8793" i="28" s="1"/>
  <c r="A8794" i="28" s="1"/>
  <c r="A8795" i="28" s="1"/>
  <c r="A8796" i="28" s="1"/>
  <c r="A8797" i="28" s="1"/>
  <c r="A8798" i="28" s="1"/>
  <c r="A8799" i="28" s="1"/>
  <c r="A8800" i="28" s="1"/>
  <c r="A8801" i="28" s="1"/>
  <c r="A8802" i="28" s="1"/>
  <c r="A8803" i="28" s="1"/>
  <c r="A8804" i="28" s="1"/>
  <c r="A8805" i="28" s="1"/>
  <c r="A8806" i="28" s="1"/>
  <c r="A8807" i="28" s="1"/>
  <c r="A8808" i="28" s="1"/>
  <c r="A8809" i="28" s="1"/>
  <c r="A8810" i="28" s="1"/>
  <c r="A8811" i="28" s="1"/>
  <c r="A8812" i="28" s="1"/>
  <c r="A8813" i="28" s="1"/>
  <c r="A8814" i="28" s="1"/>
  <c r="A8815" i="28" s="1"/>
  <c r="A8816" i="28" s="1"/>
  <c r="A8817" i="28" s="1"/>
  <c r="A8818" i="28" s="1"/>
  <c r="A8819" i="28" s="1"/>
  <c r="A8820" i="28" s="1"/>
  <c r="A8821" i="28" s="1"/>
  <c r="A8822" i="28" s="1"/>
  <c r="A8823" i="28" s="1"/>
  <c r="A8824" i="28" s="1"/>
  <c r="A8825" i="28" s="1"/>
  <c r="A8826" i="28" s="1"/>
  <c r="A8827" i="28" s="1"/>
  <c r="A8828" i="28" s="1"/>
  <c r="A8829" i="28" s="1"/>
  <c r="A8830" i="28" s="1"/>
  <c r="A8831" i="28" s="1"/>
  <c r="A8832" i="28" s="1"/>
  <c r="A8833" i="28" s="1"/>
  <c r="A8834" i="28" s="1"/>
  <c r="A8835" i="28" s="1"/>
  <c r="A8836" i="28" s="1"/>
  <c r="A8837" i="28" s="1"/>
  <c r="A8838" i="28" s="1"/>
  <c r="A8839" i="28" s="1"/>
  <c r="A8840" i="28" s="1"/>
  <c r="A8841" i="28" s="1"/>
  <c r="A8842" i="28" s="1"/>
  <c r="A8843" i="28" s="1"/>
  <c r="A8844" i="28" s="1"/>
  <c r="A8845" i="28" s="1"/>
  <c r="A8846" i="28" s="1"/>
  <c r="A8847" i="28" s="1"/>
  <c r="A8848" i="28" s="1"/>
  <c r="A8849" i="28" s="1"/>
  <c r="A8850" i="28" s="1"/>
  <c r="A8851" i="28" s="1"/>
  <c r="A8852" i="28" s="1"/>
  <c r="A8853" i="28" s="1"/>
  <c r="A8854" i="28" s="1"/>
  <c r="A8855" i="28" s="1"/>
  <c r="A8856" i="28" s="1"/>
  <c r="A8857" i="28" s="1"/>
  <c r="A8858" i="28" s="1"/>
  <c r="A8859" i="28" s="1"/>
  <c r="A8860" i="28" s="1"/>
  <c r="A8861" i="28" s="1"/>
  <c r="A8862" i="28" s="1"/>
  <c r="A8863" i="28" s="1"/>
  <c r="A8864" i="28" s="1"/>
  <c r="A8865" i="28" s="1"/>
  <c r="A8866" i="28" s="1"/>
  <c r="A8867" i="28" s="1"/>
  <c r="A8868" i="28" s="1"/>
  <c r="A8869" i="28" s="1"/>
  <c r="A8870" i="28" s="1"/>
  <c r="A8871" i="28" s="1"/>
  <c r="A8872" i="28" s="1"/>
  <c r="A8873" i="28" s="1"/>
  <c r="A8874" i="28" s="1"/>
  <c r="A8875" i="28" s="1"/>
  <c r="A8876" i="28" s="1"/>
  <c r="A8877" i="28" s="1"/>
  <c r="A8878" i="28" s="1"/>
  <c r="A8879" i="28" s="1"/>
  <c r="A8880" i="28" s="1"/>
  <c r="A8881" i="28" s="1"/>
  <c r="A8882" i="28" s="1"/>
  <c r="A8883" i="28" s="1"/>
  <c r="A8884" i="28" s="1"/>
  <c r="A8885" i="28" s="1"/>
  <c r="A8886" i="28" s="1"/>
  <c r="A8887" i="28" s="1"/>
  <c r="A8888" i="28" s="1"/>
  <c r="A8889" i="28" s="1"/>
  <c r="A8890" i="28" s="1"/>
  <c r="A8891" i="28" s="1"/>
  <c r="A8892" i="28" s="1"/>
  <c r="A8893" i="28" s="1"/>
  <c r="A8894" i="28" s="1"/>
  <c r="A8895" i="28" s="1"/>
  <c r="A8896" i="28" s="1"/>
  <c r="A8897" i="28" s="1"/>
  <c r="A8898" i="28" s="1"/>
  <c r="A8899" i="28" s="1"/>
  <c r="A8900" i="28" s="1"/>
  <c r="A8901" i="28" s="1"/>
  <c r="A8902" i="28" s="1"/>
  <c r="A8903" i="28" s="1"/>
  <c r="A8904" i="28" s="1"/>
  <c r="A8905" i="28" s="1"/>
  <c r="A8906" i="28" s="1"/>
  <c r="A8907" i="28" s="1"/>
  <c r="A8908" i="28" s="1"/>
  <c r="A8909" i="28" s="1"/>
  <c r="A8910" i="28" s="1"/>
  <c r="A8911" i="28" s="1"/>
  <c r="A8912" i="28" s="1"/>
  <c r="A8913" i="28" s="1"/>
  <c r="A8914" i="28" s="1"/>
  <c r="A8915" i="28" s="1"/>
  <c r="A8916" i="28" s="1"/>
  <c r="A8917" i="28" s="1"/>
  <c r="A8918" i="28" s="1"/>
  <c r="A8919" i="28" s="1"/>
  <c r="A8920" i="28" s="1"/>
  <c r="A8921" i="28" s="1"/>
  <c r="A8922" i="28" s="1"/>
  <c r="A8923" i="28" s="1"/>
  <c r="A8924" i="28" s="1"/>
  <c r="A8925" i="28" s="1"/>
  <c r="A8926" i="28" s="1"/>
  <c r="A8927" i="28" s="1"/>
  <c r="A8928" i="28" s="1"/>
  <c r="A8929" i="28" s="1"/>
  <c r="A8930" i="28" s="1"/>
  <c r="A8931" i="28" s="1"/>
  <c r="A8932" i="28" s="1"/>
  <c r="A8933" i="28" s="1"/>
  <c r="A8934" i="28" s="1"/>
  <c r="A8935" i="28" s="1"/>
  <c r="A8936" i="28" s="1"/>
  <c r="A8937" i="28" s="1"/>
  <c r="A8938" i="28" s="1"/>
  <c r="A8939" i="28" s="1"/>
  <c r="A8940" i="28" s="1"/>
  <c r="A8941" i="28" s="1"/>
  <c r="A8942" i="28" s="1"/>
  <c r="A8943" i="28" s="1"/>
  <c r="A8944" i="28" s="1"/>
  <c r="A8945" i="28" s="1"/>
  <c r="A8946" i="28" s="1"/>
  <c r="A8947" i="28" s="1"/>
  <c r="A8948" i="28" s="1"/>
  <c r="A8949" i="28" s="1"/>
  <c r="A8950" i="28" s="1"/>
  <c r="A8951" i="28" s="1"/>
  <c r="A8952" i="28" s="1"/>
  <c r="A8953" i="28" s="1"/>
  <c r="A8954" i="28" s="1"/>
  <c r="A8955" i="28" s="1"/>
  <c r="A8956" i="28" s="1"/>
  <c r="A8957" i="28" s="1"/>
  <c r="A8958" i="28" s="1"/>
  <c r="A8959" i="28" s="1"/>
  <c r="A8960" i="28" s="1"/>
  <c r="A8961" i="28" s="1"/>
  <c r="A8962" i="28" s="1"/>
  <c r="A8963" i="28" s="1"/>
  <c r="A8964" i="28" s="1"/>
  <c r="A8965" i="28" s="1"/>
  <c r="A8966" i="28" s="1"/>
  <c r="A8967" i="28" s="1"/>
  <c r="A8968" i="28" s="1"/>
  <c r="A8969" i="28" s="1"/>
  <c r="A8970" i="28" s="1"/>
  <c r="A8971" i="28" s="1"/>
  <c r="A8972" i="28" s="1"/>
  <c r="A8973" i="28" s="1"/>
  <c r="A8974" i="28" s="1"/>
  <c r="A8975" i="28" s="1"/>
  <c r="A8976" i="28" s="1"/>
  <c r="A8977" i="28" s="1"/>
  <c r="A8978" i="28" s="1"/>
  <c r="A8979" i="28" s="1"/>
  <c r="A8980" i="28" s="1"/>
  <c r="A8981" i="28" s="1"/>
  <c r="A8982" i="28" s="1"/>
  <c r="A8983" i="28" s="1"/>
  <c r="A8984" i="28" s="1"/>
  <c r="A8985" i="28" s="1"/>
  <c r="A8986" i="28" s="1"/>
  <c r="A8987" i="28" s="1"/>
  <c r="A8988" i="28" s="1"/>
  <c r="A8989" i="28" s="1"/>
  <c r="A8990" i="28" s="1"/>
  <c r="A8991" i="28" s="1"/>
  <c r="A8992" i="28" s="1"/>
  <c r="A8993" i="28" s="1"/>
  <c r="A8994" i="28" s="1"/>
  <c r="A8995" i="28" s="1"/>
  <c r="A8996" i="28" s="1"/>
  <c r="A8997" i="28" s="1"/>
  <c r="A8998" i="28" s="1"/>
  <c r="A8999" i="28" s="1"/>
  <c r="A9000" i="28" s="1"/>
  <c r="A9001" i="28" s="1"/>
  <c r="A9002" i="28" s="1"/>
  <c r="A9003" i="28" s="1"/>
  <c r="A9004" i="28" s="1"/>
  <c r="A9005" i="28" s="1"/>
  <c r="A9006" i="28" s="1"/>
  <c r="A9007" i="28" s="1"/>
  <c r="A9008" i="28" s="1"/>
  <c r="A9009" i="28" s="1"/>
  <c r="A9010" i="28" s="1"/>
  <c r="A9011" i="28" s="1"/>
  <c r="A9012" i="28" s="1"/>
  <c r="A9013" i="28" s="1"/>
  <c r="A9014" i="28" s="1"/>
  <c r="A9015" i="28" s="1"/>
  <c r="A9016" i="28" s="1"/>
  <c r="A9017" i="28" s="1"/>
  <c r="A9018" i="28" s="1"/>
  <c r="A9019" i="28" s="1"/>
  <c r="A9020" i="28" s="1"/>
  <c r="A9021" i="28" s="1"/>
  <c r="A9022" i="28" s="1"/>
  <c r="A9023" i="28" s="1"/>
  <c r="A9024" i="28" s="1"/>
  <c r="A9025" i="28" s="1"/>
  <c r="A9026" i="28" s="1"/>
  <c r="A9027" i="28" s="1"/>
  <c r="A9028" i="28" s="1"/>
  <c r="A9029" i="28" s="1"/>
  <c r="A9030" i="28" s="1"/>
  <c r="A9031" i="28" s="1"/>
  <c r="A9032" i="28" s="1"/>
  <c r="A9033" i="28" s="1"/>
  <c r="A9034" i="28" s="1"/>
  <c r="A9035" i="28" s="1"/>
  <c r="A9036" i="28" s="1"/>
  <c r="A9037" i="28" s="1"/>
  <c r="A9038" i="28" s="1"/>
  <c r="A9039" i="28" s="1"/>
  <c r="A9040" i="28" s="1"/>
  <c r="A9041" i="28" s="1"/>
  <c r="A9042" i="28" s="1"/>
  <c r="A9043" i="28" s="1"/>
  <c r="A9044" i="28" s="1"/>
  <c r="A9045" i="28" s="1"/>
  <c r="A9046" i="28" s="1"/>
  <c r="A9047" i="28" s="1"/>
  <c r="A9048" i="28" s="1"/>
  <c r="A9049" i="28" s="1"/>
  <c r="A9050" i="28" s="1"/>
  <c r="A9051" i="28" s="1"/>
  <c r="A9052" i="28" s="1"/>
  <c r="A9053" i="28" s="1"/>
  <c r="A9054" i="28" s="1"/>
  <c r="A9055" i="28" s="1"/>
  <c r="A9056" i="28" s="1"/>
  <c r="A9057" i="28" s="1"/>
  <c r="A9058" i="28" s="1"/>
  <c r="A9059" i="28" s="1"/>
  <c r="A9060" i="28" s="1"/>
  <c r="A9061" i="28" s="1"/>
  <c r="A9062" i="28" s="1"/>
  <c r="A9063" i="28" s="1"/>
  <c r="A9064" i="28" s="1"/>
  <c r="A9065" i="28" s="1"/>
  <c r="A9066" i="28" s="1"/>
  <c r="A9067" i="28" s="1"/>
  <c r="A9068" i="28" s="1"/>
  <c r="A9069" i="28" s="1"/>
  <c r="A9070" i="28" s="1"/>
  <c r="A9071" i="28" s="1"/>
  <c r="A9072" i="28" s="1"/>
  <c r="A9073" i="28" s="1"/>
  <c r="A9074" i="28" s="1"/>
  <c r="A9075" i="28" s="1"/>
  <c r="A9076" i="28" s="1"/>
  <c r="A9077" i="28" s="1"/>
  <c r="A9078" i="28" s="1"/>
  <c r="A9079" i="28" s="1"/>
  <c r="A9080" i="28" s="1"/>
  <c r="A9081" i="28" s="1"/>
  <c r="A9082" i="28" s="1"/>
  <c r="A9083" i="28" s="1"/>
  <c r="A9084" i="28" s="1"/>
  <c r="A9085" i="28" s="1"/>
  <c r="A9086" i="28" s="1"/>
  <c r="A9087" i="28" s="1"/>
  <c r="A9088" i="28" s="1"/>
  <c r="A9089" i="28" s="1"/>
  <c r="A9090" i="28" s="1"/>
  <c r="A9091" i="28" s="1"/>
  <c r="A9092" i="28" s="1"/>
  <c r="A9093" i="28" s="1"/>
  <c r="A9094" i="28" s="1"/>
  <c r="A9095" i="28" s="1"/>
  <c r="A9096" i="28" s="1"/>
  <c r="A9097" i="28" s="1"/>
  <c r="A9098" i="28" s="1"/>
  <c r="A9099" i="28" s="1"/>
  <c r="A9100" i="28" s="1"/>
  <c r="A9101" i="28" s="1"/>
  <c r="A9102" i="28" s="1"/>
  <c r="A9103" i="28" s="1"/>
  <c r="A9104" i="28" s="1"/>
  <c r="A9105" i="28" s="1"/>
  <c r="A9106" i="28" s="1"/>
  <c r="A9107" i="28" s="1"/>
  <c r="A9108" i="28" s="1"/>
  <c r="A9109" i="28" s="1"/>
  <c r="A9110" i="28" s="1"/>
  <c r="A9111" i="28" s="1"/>
  <c r="A9112" i="28" s="1"/>
  <c r="A9113" i="28" s="1"/>
  <c r="A9114" i="28" s="1"/>
  <c r="A9115" i="28" s="1"/>
  <c r="A9116" i="28" s="1"/>
  <c r="A9117" i="28" s="1"/>
  <c r="A9118" i="28" s="1"/>
  <c r="A9119" i="28" s="1"/>
  <c r="A9120" i="28" s="1"/>
  <c r="A9121" i="28" s="1"/>
  <c r="A9122" i="28" s="1"/>
  <c r="A9123" i="28" s="1"/>
  <c r="A9124" i="28" s="1"/>
  <c r="A9125" i="28" s="1"/>
  <c r="A9126" i="28" s="1"/>
  <c r="A9127" i="28" s="1"/>
  <c r="A9128" i="28" s="1"/>
  <c r="A9129" i="28" s="1"/>
  <c r="A9130" i="28" s="1"/>
  <c r="A9131" i="28" s="1"/>
  <c r="A9132" i="28" s="1"/>
  <c r="A9133" i="28" s="1"/>
  <c r="A9134" i="28" s="1"/>
  <c r="A9135" i="28" s="1"/>
  <c r="A9136" i="28" s="1"/>
  <c r="A9137" i="28" s="1"/>
  <c r="A9138" i="28" s="1"/>
  <c r="A9139" i="28" s="1"/>
  <c r="A9140" i="28" s="1"/>
  <c r="A9141" i="28" s="1"/>
  <c r="A9142" i="28" s="1"/>
  <c r="A9143" i="28" s="1"/>
  <c r="A9144" i="28" s="1"/>
  <c r="A9145" i="28" s="1"/>
  <c r="A9146" i="28" s="1"/>
  <c r="A9147" i="28" s="1"/>
  <c r="A9148" i="28" s="1"/>
  <c r="A9149" i="28" s="1"/>
  <c r="A9150" i="28" s="1"/>
  <c r="A9151" i="28" s="1"/>
  <c r="A9152" i="28" s="1"/>
  <c r="A9153" i="28" s="1"/>
  <c r="A9154" i="28" s="1"/>
  <c r="A9155" i="28" s="1"/>
  <c r="A9156" i="28" s="1"/>
  <c r="A9157" i="28" s="1"/>
  <c r="A9158" i="28" s="1"/>
  <c r="A9159" i="28" s="1"/>
  <c r="A9160" i="28" s="1"/>
  <c r="A9161" i="28" s="1"/>
  <c r="A9162" i="28" s="1"/>
  <c r="A9163" i="28" s="1"/>
  <c r="A9164" i="28" s="1"/>
  <c r="A9165" i="28" s="1"/>
  <c r="A9166" i="28" s="1"/>
  <c r="A9167" i="28" s="1"/>
  <c r="A9168" i="28" s="1"/>
  <c r="A9169" i="28" s="1"/>
  <c r="A9170" i="28" s="1"/>
  <c r="A9171" i="28" s="1"/>
  <c r="A9172" i="28" s="1"/>
  <c r="A9173" i="28" s="1"/>
  <c r="A9174" i="28" s="1"/>
  <c r="A9175" i="28" s="1"/>
  <c r="A9176" i="28" s="1"/>
  <c r="A9177" i="28" s="1"/>
  <c r="A9178" i="28" s="1"/>
  <c r="A9179" i="28" s="1"/>
  <c r="A9180" i="28" s="1"/>
  <c r="A9181" i="28" s="1"/>
  <c r="A9182" i="28" s="1"/>
  <c r="A9183" i="28" s="1"/>
  <c r="A9184" i="28" s="1"/>
  <c r="A9185" i="28" s="1"/>
  <c r="A9186" i="28" s="1"/>
  <c r="A9187" i="28" s="1"/>
  <c r="A9188" i="28" s="1"/>
  <c r="A9189" i="28" s="1"/>
  <c r="A9190" i="28" s="1"/>
  <c r="A9191" i="28" s="1"/>
  <c r="A9192" i="28" s="1"/>
  <c r="A9193" i="28" s="1"/>
  <c r="A9194" i="28" s="1"/>
  <c r="A9195" i="28" s="1"/>
  <c r="A9196" i="28" s="1"/>
  <c r="A9197" i="28" s="1"/>
  <c r="A9198" i="28" s="1"/>
  <c r="A9199" i="28" s="1"/>
  <c r="A9200" i="28" s="1"/>
  <c r="A9201" i="28" s="1"/>
  <c r="A9202" i="28" s="1"/>
  <c r="A9203" i="28" s="1"/>
  <c r="A9204" i="28" s="1"/>
  <c r="A9205" i="28" s="1"/>
  <c r="A9206" i="28" s="1"/>
  <c r="A9207" i="28" s="1"/>
  <c r="A9208" i="28" s="1"/>
  <c r="A9209" i="28" s="1"/>
  <c r="A9210" i="28" s="1"/>
  <c r="A9211" i="28" s="1"/>
  <c r="A9212" i="28" s="1"/>
  <c r="A9213" i="28" s="1"/>
  <c r="A9214" i="28" s="1"/>
  <c r="A9215" i="28" s="1"/>
  <c r="A9216" i="28" s="1"/>
  <c r="A9217" i="28" s="1"/>
  <c r="A9218" i="28" s="1"/>
  <c r="A9219" i="28" s="1"/>
  <c r="A9220" i="28" s="1"/>
  <c r="A9221" i="28" s="1"/>
  <c r="A9222" i="28" s="1"/>
  <c r="A9223" i="28" s="1"/>
  <c r="A9224" i="28" s="1"/>
  <c r="A9225" i="28" s="1"/>
  <c r="A9226" i="28" s="1"/>
  <c r="A9227" i="28" s="1"/>
  <c r="A9228" i="28" s="1"/>
  <c r="A9229" i="28" s="1"/>
  <c r="A9230" i="28" s="1"/>
  <c r="A9231" i="28" s="1"/>
  <c r="A9232" i="28" s="1"/>
  <c r="A9233" i="28" s="1"/>
  <c r="A9234" i="28" s="1"/>
  <c r="A9235" i="28" s="1"/>
  <c r="A9236" i="28" s="1"/>
  <c r="A9237" i="28" s="1"/>
  <c r="A9238" i="28" s="1"/>
  <c r="A9239" i="28" s="1"/>
  <c r="A9240" i="28" s="1"/>
  <c r="A9241" i="28" s="1"/>
  <c r="A9242" i="28" s="1"/>
  <c r="A9243" i="28" s="1"/>
  <c r="A9244" i="28" s="1"/>
  <c r="A9245" i="28" s="1"/>
  <c r="A9246" i="28" s="1"/>
  <c r="A9247" i="28" s="1"/>
  <c r="A9248" i="28" s="1"/>
  <c r="A9249" i="28" s="1"/>
  <c r="A9250" i="28" s="1"/>
  <c r="A9251" i="28" s="1"/>
  <c r="A9252" i="28" s="1"/>
  <c r="A9253" i="28" s="1"/>
  <c r="A9254" i="28" s="1"/>
  <c r="A9255" i="28" s="1"/>
  <c r="A9256" i="28" s="1"/>
  <c r="A9257" i="28" s="1"/>
  <c r="A9258" i="28" s="1"/>
  <c r="A9259" i="28" s="1"/>
  <c r="A9260" i="28" s="1"/>
  <c r="A9261" i="28" s="1"/>
  <c r="A9262" i="28" s="1"/>
  <c r="A9263" i="28" s="1"/>
  <c r="A9264" i="28" s="1"/>
  <c r="A9265" i="28" s="1"/>
  <c r="A9266" i="28" s="1"/>
  <c r="A9267" i="28" s="1"/>
  <c r="A9268" i="28" s="1"/>
  <c r="A9269" i="28" s="1"/>
  <c r="A9270" i="28" s="1"/>
  <c r="A9271" i="28" s="1"/>
  <c r="A9272" i="28" s="1"/>
  <c r="A9273" i="28" s="1"/>
  <c r="A9274" i="28" s="1"/>
  <c r="A9275" i="28" s="1"/>
  <c r="A9276" i="28" s="1"/>
  <c r="A9277" i="28" s="1"/>
  <c r="A9278" i="28" s="1"/>
  <c r="A9279" i="28" s="1"/>
  <c r="A9280" i="28" s="1"/>
  <c r="A9281" i="28" s="1"/>
  <c r="A9282" i="28" s="1"/>
  <c r="A9283" i="28" s="1"/>
  <c r="A9284" i="28" s="1"/>
  <c r="A9285" i="28" s="1"/>
  <c r="A9286" i="28" s="1"/>
  <c r="A9287" i="28" s="1"/>
  <c r="A9288" i="28" s="1"/>
  <c r="A9289" i="28" s="1"/>
  <c r="A9290" i="28" s="1"/>
  <c r="A9291" i="28" s="1"/>
  <c r="A9292" i="28" s="1"/>
  <c r="A9293" i="28" s="1"/>
  <c r="A9294" i="28" s="1"/>
  <c r="A9295" i="28" s="1"/>
  <c r="A9296" i="28" s="1"/>
  <c r="A9297" i="28" s="1"/>
  <c r="A9298" i="28" s="1"/>
  <c r="A9299" i="28" s="1"/>
  <c r="A9300" i="28" s="1"/>
  <c r="A9301" i="28" s="1"/>
  <c r="A9302" i="28" s="1"/>
  <c r="A9303" i="28" s="1"/>
  <c r="A9304" i="28" s="1"/>
  <c r="A9305" i="28" s="1"/>
  <c r="A9306" i="28" s="1"/>
  <c r="A9307" i="28" s="1"/>
  <c r="A9308" i="28" s="1"/>
  <c r="A9309" i="28" s="1"/>
  <c r="A9310" i="28" s="1"/>
  <c r="A9311" i="28" s="1"/>
  <c r="A9312" i="28" s="1"/>
  <c r="A9313" i="28" s="1"/>
  <c r="A9314" i="28" s="1"/>
  <c r="A9315" i="28" s="1"/>
  <c r="A9316" i="28" s="1"/>
  <c r="A9317" i="28" s="1"/>
  <c r="A9318" i="28" s="1"/>
  <c r="A9319" i="28" s="1"/>
  <c r="A9320" i="28" s="1"/>
  <c r="A9321" i="28" s="1"/>
  <c r="A9322" i="28" s="1"/>
  <c r="A9323" i="28" s="1"/>
  <c r="A9324" i="28" s="1"/>
  <c r="A9325" i="28" s="1"/>
  <c r="A9326" i="28" s="1"/>
  <c r="A9327" i="28" s="1"/>
  <c r="A9328" i="28" s="1"/>
  <c r="A9329" i="28" s="1"/>
  <c r="A9330" i="28" s="1"/>
  <c r="A9331" i="28" s="1"/>
  <c r="A9332" i="28" s="1"/>
  <c r="A9333" i="28" s="1"/>
  <c r="A9334" i="28" s="1"/>
  <c r="A9335" i="28" s="1"/>
  <c r="A9336" i="28" s="1"/>
  <c r="A9337" i="28" s="1"/>
  <c r="A9338" i="28" s="1"/>
  <c r="A9339" i="28" s="1"/>
  <c r="A9340" i="28" s="1"/>
  <c r="A9341" i="28" s="1"/>
  <c r="A9342" i="28" s="1"/>
  <c r="A9343" i="28" s="1"/>
  <c r="A9344" i="28" s="1"/>
  <c r="A9345" i="28" s="1"/>
  <c r="A9346" i="28" s="1"/>
  <c r="A9347" i="28" s="1"/>
  <c r="A9348" i="28" s="1"/>
  <c r="A9349" i="28" s="1"/>
  <c r="A9350" i="28" s="1"/>
  <c r="A9351" i="28" s="1"/>
  <c r="A9352" i="28" s="1"/>
  <c r="A9353" i="28" s="1"/>
  <c r="A9354" i="28" s="1"/>
  <c r="A9355" i="28" s="1"/>
  <c r="A9356" i="28" s="1"/>
  <c r="A9357" i="28" s="1"/>
  <c r="A9358" i="28" s="1"/>
  <c r="A9359" i="28" s="1"/>
  <c r="A9360" i="28" s="1"/>
  <c r="A9361" i="28" s="1"/>
  <c r="A9362" i="28" s="1"/>
  <c r="A9363" i="28" s="1"/>
  <c r="A9364" i="28" s="1"/>
  <c r="A9365" i="28" s="1"/>
  <c r="A9366" i="28" s="1"/>
  <c r="A9367" i="28" s="1"/>
  <c r="A9368" i="28" s="1"/>
  <c r="A9369" i="28" s="1"/>
  <c r="A9370" i="28" s="1"/>
  <c r="A9371" i="28" s="1"/>
  <c r="A9372" i="28" s="1"/>
  <c r="A9373" i="28" s="1"/>
  <c r="A9374" i="28" s="1"/>
  <c r="A9375" i="28" s="1"/>
  <c r="A9376" i="28" s="1"/>
  <c r="A9377" i="28" s="1"/>
  <c r="A9378" i="28" s="1"/>
  <c r="A9379" i="28" s="1"/>
  <c r="A9380" i="28" s="1"/>
  <c r="A9381" i="28" s="1"/>
  <c r="A9382" i="28" s="1"/>
  <c r="A9383" i="28" s="1"/>
  <c r="A9384" i="28" s="1"/>
  <c r="A9385" i="28" s="1"/>
  <c r="A9386" i="28" s="1"/>
  <c r="A9387" i="28" s="1"/>
  <c r="A9388" i="28" s="1"/>
  <c r="A9389" i="28" s="1"/>
  <c r="A9390" i="28" s="1"/>
  <c r="A9391" i="28" s="1"/>
  <c r="A9392" i="28" s="1"/>
  <c r="A9393" i="28" s="1"/>
  <c r="A9394" i="28" s="1"/>
  <c r="A9395" i="28" s="1"/>
  <c r="A9396" i="28" s="1"/>
  <c r="A9397" i="28" s="1"/>
  <c r="A9398" i="28" s="1"/>
  <c r="A9399" i="28" s="1"/>
  <c r="A9400" i="28" s="1"/>
  <c r="A9401" i="28" s="1"/>
  <c r="A9402" i="28" s="1"/>
  <c r="A9403" i="28" s="1"/>
  <c r="A9404" i="28" s="1"/>
  <c r="A9405" i="28" s="1"/>
  <c r="A9406" i="28" s="1"/>
  <c r="A9407" i="28" s="1"/>
  <c r="A9408" i="28" s="1"/>
  <c r="A9409" i="28" s="1"/>
  <c r="A9410" i="28" s="1"/>
  <c r="A9411" i="28" s="1"/>
  <c r="A9412" i="28" s="1"/>
  <c r="A9413" i="28" s="1"/>
  <c r="A9414" i="28" s="1"/>
  <c r="A9415" i="28" s="1"/>
  <c r="A9416" i="28" s="1"/>
  <c r="A9417" i="28" s="1"/>
  <c r="A9418" i="28" s="1"/>
  <c r="A9419" i="28" s="1"/>
  <c r="A9420" i="28" s="1"/>
  <c r="A9421" i="28" s="1"/>
  <c r="A9422" i="28" s="1"/>
  <c r="A9423" i="28" s="1"/>
  <c r="A9424" i="28" s="1"/>
  <c r="A9425" i="28" s="1"/>
  <c r="A9426" i="28" s="1"/>
  <c r="A9427" i="28" s="1"/>
  <c r="A9428" i="28" s="1"/>
  <c r="A9429" i="28" s="1"/>
  <c r="A9430" i="28" s="1"/>
  <c r="A9431" i="28" s="1"/>
  <c r="A9432" i="28" s="1"/>
  <c r="A9433" i="28" s="1"/>
  <c r="A9434" i="28" s="1"/>
  <c r="A9435" i="28" s="1"/>
  <c r="A9436" i="28" s="1"/>
  <c r="A9437" i="28" s="1"/>
  <c r="A9438" i="28" s="1"/>
  <c r="A9439" i="28" s="1"/>
  <c r="A9440" i="28" s="1"/>
  <c r="A9441" i="28" s="1"/>
  <c r="A9442" i="28" s="1"/>
  <c r="A9443" i="28" s="1"/>
  <c r="A9444" i="28" s="1"/>
  <c r="A9445" i="28" s="1"/>
  <c r="A9446" i="28" s="1"/>
  <c r="A9447" i="28" s="1"/>
  <c r="A9448" i="28" s="1"/>
  <c r="A9449" i="28" s="1"/>
  <c r="A9450" i="28" s="1"/>
  <c r="A9451" i="28" s="1"/>
  <c r="A9452" i="28" s="1"/>
  <c r="A9453" i="28" s="1"/>
  <c r="A9454" i="28" s="1"/>
  <c r="A9455" i="28" s="1"/>
  <c r="A9456" i="28" s="1"/>
  <c r="A9457" i="28" s="1"/>
  <c r="A9458" i="28" s="1"/>
  <c r="A9459" i="28" s="1"/>
  <c r="A9460" i="28" s="1"/>
  <c r="A9461" i="28" s="1"/>
  <c r="A9462" i="28" s="1"/>
  <c r="A9463" i="28" s="1"/>
  <c r="A9464" i="28" s="1"/>
  <c r="A9465" i="28" s="1"/>
  <c r="A9466" i="28" s="1"/>
  <c r="A9467" i="28" s="1"/>
  <c r="A9468" i="28" s="1"/>
  <c r="A9469" i="28" s="1"/>
  <c r="A9470" i="28" s="1"/>
  <c r="A9471" i="28" s="1"/>
  <c r="A9472" i="28" s="1"/>
  <c r="A9473" i="28" s="1"/>
  <c r="A9474" i="28" s="1"/>
  <c r="A9475" i="28" s="1"/>
  <c r="A9476" i="28" s="1"/>
  <c r="A9477" i="28" s="1"/>
  <c r="A9478" i="28" s="1"/>
  <c r="A9479" i="28" s="1"/>
  <c r="A9480" i="28" s="1"/>
  <c r="A9481" i="28" s="1"/>
  <c r="A9482" i="28" s="1"/>
  <c r="A9483" i="28" s="1"/>
  <c r="A9484" i="28" s="1"/>
  <c r="A9485" i="28" s="1"/>
  <c r="A9486" i="28" s="1"/>
  <c r="A9487" i="28" s="1"/>
  <c r="A9488" i="28" s="1"/>
  <c r="A9489" i="28" s="1"/>
  <c r="A9490" i="28" s="1"/>
  <c r="A9491" i="28" s="1"/>
  <c r="A9492" i="28" s="1"/>
  <c r="A9493" i="28" s="1"/>
  <c r="A9494" i="28" s="1"/>
  <c r="A9495" i="28" s="1"/>
  <c r="A9496" i="28" s="1"/>
  <c r="A9497" i="28" s="1"/>
  <c r="A9498" i="28" s="1"/>
  <c r="A9499" i="28" s="1"/>
  <c r="A9500" i="28" s="1"/>
  <c r="A9501" i="28" s="1"/>
  <c r="A9502" i="28" s="1"/>
  <c r="A9503" i="28" s="1"/>
  <c r="A9504" i="28" s="1"/>
  <c r="A9505" i="28" s="1"/>
  <c r="A9506" i="28" s="1"/>
  <c r="A9507" i="28" s="1"/>
  <c r="A9508" i="28" s="1"/>
  <c r="A9509" i="28" s="1"/>
  <c r="A9510" i="28" s="1"/>
  <c r="A9511" i="28" s="1"/>
  <c r="A9512" i="28" s="1"/>
  <c r="A9513" i="28" s="1"/>
  <c r="A9514" i="28" s="1"/>
  <c r="A9515" i="28" s="1"/>
  <c r="A9516" i="28" s="1"/>
  <c r="A9517" i="28" s="1"/>
  <c r="A9518" i="28" s="1"/>
  <c r="A9519" i="28" s="1"/>
  <c r="A9520" i="28" s="1"/>
  <c r="A9521" i="28" s="1"/>
  <c r="A9522" i="28" s="1"/>
  <c r="A9523" i="28" s="1"/>
  <c r="A9524" i="28" s="1"/>
  <c r="A9525" i="28" s="1"/>
  <c r="A9526" i="28" s="1"/>
  <c r="A9527" i="28" s="1"/>
  <c r="A9528" i="28" s="1"/>
  <c r="A9529" i="28" s="1"/>
  <c r="A9530" i="28" s="1"/>
  <c r="A9531" i="28" s="1"/>
  <c r="A9532" i="28" s="1"/>
  <c r="A9533" i="28" s="1"/>
  <c r="A9534" i="28" s="1"/>
  <c r="A9535" i="28" s="1"/>
  <c r="A9536" i="28" s="1"/>
  <c r="A9537" i="28" s="1"/>
  <c r="A9538" i="28" s="1"/>
  <c r="A9539" i="28" s="1"/>
  <c r="A9540" i="28" s="1"/>
  <c r="A9541" i="28" s="1"/>
  <c r="A9542" i="28" s="1"/>
  <c r="A9543" i="28" s="1"/>
  <c r="A9544" i="28" s="1"/>
  <c r="A9545" i="28" s="1"/>
  <c r="A9546" i="28" s="1"/>
  <c r="A9547" i="28" s="1"/>
  <c r="A9548" i="28" s="1"/>
  <c r="A9549" i="28" s="1"/>
  <c r="A9550" i="28" s="1"/>
  <c r="A9551" i="28" s="1"/>
  <c r="A9552" i="28" s="1"/>
  <c r="A9553" i="28" s="1"/>
  <c r="A9554" i="28" s="1"/>
  <c r="A9555" i="28" s="1"/>
  <c r="A9556" i="28" s="1"/>
  <c r="A9557" i="28" s="1"/>
  <c r="A9558" i="28" s="1"/>
  <c r="A9559" i="28" s="1"/>
  <c r="A9560" i="28" s="1"/>
  <c r="A9561" i="28" s="1"/>
  <c r="A9562" i="28" s="1"/>
  <c r="A9563" i="28" s="1"/>
  <c r="A9564" i="28" s="1"/>
  <c r="A9565" i="28" s="1"/>
  <c r="A9566" i="28" s="1"/>
  <c r="A9567" i="28" s="1"/>
  <c r="A9568" i="28" s="1"/>
  <c r="A9569" i="28" s="1"/>
  <c r="A9570" i="28" s="1"/>
  <c r="A9571" i="28" s="1"/>
  <c r="A9572" i="28" s="1"/>
  <c r="A9573" i="28" s="1"/>
  <c r="A9574" i="28" s="1"/>
  <c r="A9575" i="28" s="1"/>
  <c r="A9576" i="28" s="1"/>
  <c r="A9577" i="28" s="1"/>
  <c r="A9578" i="28" s="1"/>
  <c r="A9579" i="28" s="1"/>
  <c r="A9580" i="28" s="1"/>
  <c r="A9581" i="28" s="1"/>
  <c r="A9582" i="28" s="1"/>
  <c r="A9583" i="28" s="1"/>
  <c r="A9584" i="28" s="1"/>
  <c r="A9585" i="28" s="1"/>
  <c r="A9586" i="28" s="1"/>
  <c r="A9587" i="28" s="1"/>
  <c r="A9588" i="28" s="1"/>
  <c r="A9589" i="28" s="1"/>
  <c r="A9590" i="28" s="1"/>
  <c r="A9591" i="28" s="1"/>
  <c r="A9592" i="28" s="1"/>
  <c r="A9593" i="28" s="1"/>
  <c r="A9594" i="28" s="1"/>
  <c r="A9595" i="28" s="1"/>
  <c r="A9596" i="28" s="1"/>
  <c r="A9597" i="28" s="1"/>
  <c r="A9598" i="28" s="1"/>
  <c r="A9599" i="28" s="1"/>
  <c r="A9600" i="28" s="1"/>
  <c r="A9601" i="28" s="1"/>
  <c r="A9602" i="28" s="1"/>
  <c r="A9603" i="28" s="1"/>
  <c r="A9604" i="28" s="1"/>
  <c r="A9605" i="28" s="1"/>
  <c r="A9606" i="28" s="1"/>
  <c r="A9607" i="28" s="1"/>
  <c r="A9608" i="28" s="1"/>
  <c r="A9609" i="28" s="1"/>
  <c r="A9610" i="28" s="1"/>
  <c r="A9611" i="28" s="1"/>
  <c r="A9612" i="28" s="1"/>
  <c r="A9613" i="28" s="1"/>
  <c r="A9614" i="28" s="1"/>
  <c r="A9615" i="28" s="1"/>
  <c r="A9616" i="28" s="1"/>
  <c r="A9617" i="28" s="1"/>
  <c r="A9618" i="28" s="1"/>
  <c r="A9619" i="28" s="1"/>
  <c r="A9620" i="28" s="1"/>
  <c r="A9621" i="28" s="1"/>
  <c r="A9622" i="28" s="1"/>
  <c r="A9623" i="28" s="1"/>
  <c r="A9624" i="28" s="1"/>
  <c r="A9625" i="28" s="1"/>
  <c r="A9626" i="28" s="1"/>
  <c r="A9627" i="28" s="1"/>
  <c r="A9628" i="28" s="1"/>
  <c r="A9629" i="28" s="1"/>
  <c r="A9630" i="28" s="1"/>
  <c r="A9631" i="28" s="1"/>
  <c r="A9632" i="28" s="1"/>
  <c r="A9633" i="28" s="1"/>
  <c r="A9634" i="28" s="1"/>
  <c r="A9635" i="28" s="1"/>
  <c r="A9636" i="28" s="1"/>
  <c r="A9637" i="28" s="1"/>
  <c r="A9638" i="28" s="1"/>
  <c r="A9639" i="28" s="1"/>
  <c r="A9640" i="28" s="1"/>
  <c r="A9641" i="28" s="1"/>
  <c r="A9642" i="28" s="1"/>
  <c r="A9643" i="28" s="1"/>
  <c r="A9644" i="28" s="1"/>
  <c r="A9645" i="28" s="1"/>
  <c r="A9646" i="28" s="1"/>
  <c r="A9647" i="28" s="1"/>
  <c r="A9648" i="28" s="1"/>
  <c r="A9649" i="28" s="1"/>
  <c r="A9650" i="28" s="1"/>
  <c r="A9651" i="28" s="1"/>
  <c r="A9652" i="28" s="1"/>
  <c r="A9653" i="28" s="1"/>
  <c r="A9654" i="28" s="1"/>
  <c r="A9655" i="28" s="1"/>
  <c r="A9656" i="28" s="1"/>
  <c r="A9657" i="28" s="1"/>
  <c r="A9658" i="28" s="1"/>
  <c r="A9659" i="28" s="1"/>
  <c r="A9660" i="28" s="1"/>
  <c r="A9661" i="28" s="1"/>
  <c r="A9662" i="28" s="1"/>
  <c r="A9663" i="28" s="1"/>
  <c r="A9664" i="28" s="1"/>
  <c r="A9665" i="28" s="1"/>
  <c r="A9666" i="28" s="1"/>
  <c r="A9667" i="28" s="1"/>
  <c r="A9668" i="28" s="1"/>
  <c r="A9669" i="28" s="1"/>
  <c r="A9670" i="28" s="1"/>
  <c r="A9671" i="28" s="1"/>
  <c r="A9672" i="28" s="1"/>
  <c r="A9673" i="28" s="1"/>
  <c r="A9674" i="28" s="1"/>
  <c r="A9675" i="28" s="1"/>
  <c r="A9676" i="28" s="1"/>
  <c r="A9677" i="28" s="1"/>
  <c r="A9678" i="28" s="1"/>
  <c r="A9679" i="28" s="1"/>
  <c r="A9680" i="28" s="1"/>
  <c r="A9681" i="28" s="1"/>
  <c r="A9682" i="28" s="1"/>
  <c r="A9683" i="28" s="1"/>
  <c r="A9684" i="28" s="1"/>
  <c r="A9685" i="28" s="1"/>
  <c r="A9686" i="28" s="1"/>
  <c r="A9687" i="28" s="1"/>
  <c r="A9688" i="28" s="1"/>
  <c r="A9689" i="28" s="1"/>
  <c r="A9690" i="28" s="1"/>
  <c r="A9691" i="28" s="1"/>
  <c r="A9692" i="28" s="1"/>
  <c r="A9693" i="28" s="1"/>
  <c r="A9694" i="28" s="1"/>
  <c r="A9695" i="28" s="1"/>
  <c r="A9696" i="28" s="1"/>
  <c r="A9697" i="28" s="1"/>
  <c r="A9698" i="28" s="1"/>
  <c r="A9699" i="28" s="1"/>
  <c r="A9700" i="28" s="1"/>
  <c r="A9701" i="28" s="1"/>
  <c r="A9702" i="28" s="1"/>
  <c r="A9703" i="28" s="1"/>
  <c r="A9704" i="28" s="1"/>
  <c r="A9705" i="28" s="1"/>
  <c r="A9706" i="28" s="1"/>
  <c r="A9707" i="28" s="1"/>
  <c r="A9708" i="28" s="1"/>
  <c r="A9709" i="28" s="1"/>
  <c r="A9710" i="28" s="1"/>
  <c r="A9711" i="28" s="1"/>
  <c r="A9712" i="28" s="1"/>
  <c r="A9713" i="28" s="1"/>
  <c r="A9714" i="28" s="1"/>
  <c r="A9715" i="28" s="1"/>
  <c r="A9716" i="28" s="1"/>
  <c r="A9717" i="28" s="1"/>
  <c r="A9718" i="28" s="1"/>
  <c r="A9719" i="28" s="1"/>
  <c r="A9720" i="28" s="1"/>
  <c r="A9721" i="28" s="1"/>
  <c r="A9722" i="28" s="1"/>
  <c r="A9723" i="28" s="1"/>
  <c r="A9724" i="28" s="1"/>
  <c r="A9725" i="28" s="1"/>
  <c r="A9726" i="28" s="1"/>
  <c r="A9727" i="28" s="1"/>
  <c r="A9728" i="28" s="1"/>
  <c r="A9729" i="28" s="1"/>
  <c r="A9730" i="28" s="1"/>
  <c r="A9731" i="28" s="1"/>
  <c r="A9732" i="28" s="1"/>
  <c r="A9733" i="28" s="1"/>
  <c r="A9734" i="28" s="1"/>
  <c r="A9735" i="28" s="1"/>
  <c r="A9736" i="28" s="1"/>
  <c r="A9737" i="28" s="1"/>
  <c r="A9738" i="28" s="1"/>
  <c r="A9739" i="28" s="1"/>
  <c r="A9740" i="28" s="1"/>
  <c r="A9741" i="28" s="1"/>
  <c r="A9742" i="28" s="1"/>
  <c r="A9743" i="28" s="1"/>
  <c r="A9744" i="28" s="1"/>
  <c r="A9745" i="28" s="1"/>
  <c r="A9746" i="28" s="1"/>
  <c r="A9747" i="28" s="1"/>
  <c r="A9748" i="28" s="1"/>
  <c r="A9749" i="28" s="1"/>
  <c r="A9750" i="28" s="1"/>
  <c r="A9751" i="28" s="1"/>
  <c r="A9752" i="28" s="1"/>
  <c r="A9753" i="28" s="1"/>
  <c r="A9754" i="28" s="1"/>
  <c r="A9755" i="28" s="1"/>
  <c r="A9756" i="28" s="1"/>
  <c r="A9757" i="28" s="1"/>
  <c r="A9758" i="28" s="1"/>
  <c r="A9759" i="28" s="1"/>
  <c r="A9760" i="28" s="1"/>
  <c r="A9761" i="28" s="1"/>
  <c r="A9762" i="28" s="1"/>
  <c r="A9763" i="28" s="1"/>
  <c r="A9764" i="28" s="1"/>
  <c r="A9765" i="28" s="1"/>
  <c r="A9766" i="28" s="1"/>
  <c r="A9767" i="28" s="1"/>
  <c r="A9768" i="28" s="1"/>
  <c r="A9769" i="28" s="1"/>
  <c r="A9770" i="28" s="1"/>
  <c r="A9771" i="28" s="1"/>
  <c r="A9772" i="28" s="1"/>
  <c r="A9773" i="28" s="1"/>
  <c r="A9774" i="28" s="1"/>
  <c r="A9775" i="28" s="1"/>
  <c r="A9776" i="28" s="1"/>
  <c r="A9777" i="28" s="1"/>
  <c r="A9778" i="28" s="1"/>
  <c r="A9779" i="28" s="1"/>
  <c r="A9780" i="28" s="1"/>
  <c r="A9781" i="28" s="1"/>
  <c r="A9782" i="28" s="1"/>
  <c r="A9783" i="28" s="1"/>
  <c r="A9784" i="28" s="1"/>
  <c r="A9785" i="28" s="1"/>
  <c r="A9786" i="28" s="1"/>
  <c r="A9787" i="28" s="1"/>
  <c r="A9788" i="28" s="1"/>
  <c r="A9789" i="28" s="1"/>
  <c r="A9790" i="28" s="1"/>
  <c r="A9791" i="28" s="1"/>
  <c r="A9792" i="28" s="1"/>
  <c r="A9793" i="28" s="1"/>
  <c r="A9794" i="28" s="1"/>
  <c r="A9795" i="28" s="1"/>
  <c r="A9796" i="28" s="1"/>
  <c r="A9797" i="28" s="1"/>
  <c r="A9798" i="28" s="1"/>
  <c r="A9799" i="28" s="1"/>
  <c r="A9800" i="28" s="1"/>
  <c r="A9801" i="28" s="1"/>
  <c r="A9802" i="28" s="1"/>
  <c r="A9803" i="28" s="1"/>
  <c r="A9804" i="28" s="1"/>
  <c r="A9805" i="28" s="1"/>
  <c r="A9806" i="28" s="1"/>
  <c r="A9807" i="28" s="1"/>
  <c r="A9808" i="28" s="1"/>
  <c r="A9809" i="28" s="1"/>
  <c r="A9810" i="28" s="1"/>
  <c r="A9811" i="28" s="1"/>
  <c r="A9812" i="28" s="1"/>
  <c r="A9813" i="28" s="1"/>
  <c r="A9814" i="28" s="1"/>
  <c r="A9815" i="28" s="1"/>
  <c r="A9816" i="28" s="1"/>
  <c r="A9817" i="28" s="1"/>
  <c r="A9818" i="28" s="1"/>
  <c r="A9819" i="28" s="1"/>
  <c r="A9820" i="28" s="1"/>
  <c r="A9821" i="28" s="1"/>
  <c r="A9822" i="28" s="1"/>
  <c r="A9823" i="28" s="1"/>
  <c r="A9824" i="28" s="1"/>
  <c r="A9825" i="28" s="1"/>
  <c r="A9826" i="28" s="1"/>
  <c r="A9827" i="28" s="1"/>
  <c r="A9828" i="28" s="1"/>
  <c r="A9829" i="28" s="1"/>
  <c r="A9830" i="28" s="1"/>
  <c r="A9831" i="28" s="1"/>
  <c r="A9832" i="28" s="1"/>
  <c r="A9833" i="28" s="1"/>
  <c r="A9834" i="28" s="1"/>
  <c r="A9835" i="28" s="1"/>
  <c r="A9836" i="28" s="1"/>
  <c r="A9837" i="28" s="1"/>
  <c r="A9838" i="28" s="1"/>
  <c r="A9839" i="28" s="1"/>
  <c r="A9840" i="28" s="1"/>
  <c r="A9841" i="28" s="1"/>
  <c r="A9842" i="28" s="1"/>
  <c r="A9843" i="28" s="1"/>
  <c r="A9844" i="28" s="1"/>
  <c r="A9845" i="28" s="1"/>
  <c r="A9846" i="28" s="1"/>
  <c r="A9847" i="28" s="1"/>
  <c r="A9848" i="28" s="1"/>
  <c r="A9849" i="28" s="1"/>
  <c r="A9850" i="28" s="1"/>
  <c r="A9851" i="28" s="1"/>
  <c r="A9852" i="28" s="1"/>
  <c r="A9853" i="28" s="1"/>
  <c r="A9854" i="28" s="1"/>
  <c r="A9855" i="28" s="1"/>
  <c r="A9856" i="28" s="1"/>
  <c r="A9857" i="28" s="1"/>
  <c r="A9858" i="28" s="1"/>
  <c r="A9859" i="28" s="1"/>
  <c r="A9860" i="28" s="1"/>
  <c r="A9861" i="28" s="1"/>
  <c r="A9862" i="28" s="1"/>
  <c r="A9863" i="28" s="1"/>
  <c r="A9864" i="28" s="1"/>
  <c r="A9865" i="28" s="1"/>
  <c r="A9866" i="28" s="1"/>
  <c r="A9867" i="28" s="1"/>
  <c r="A9868" i="28" s="1"/>
  <c r="A9869" i="28" s="1"/>
  <c r="A9870" i="28" s="1"/>
  <c r="A9871" i="28" s="1"/>
  <c r="A9872" i="28" s="1"/>
  <c r="A9873" i="28" s="1"/>
  <c r="A9874" i="28" s="1"/>
  <c r="A9875" i="28" s="1"/>
  <c r="A9876" i="28" s="1"/>
  <c r="A9877" i="28" s="1"/>
  <c r="A9878" i="28" s="1"/>
  <c r="A9879" i="28" s="1"/>
  <c r="A9880" i="28" s="1"/>
  <c r="A9881" i="28" s="1"/>
  <c r="A9882" i="28" s="1"/>
  <c r="A9883" i="28" s="1"/>
  <c r="A9884" i="28" s="1"/>
  <c r="A9885" i="28" s="1"/>
  <c r="A9886" i="28" s="1"/>
  <c r="A9887" i="28" s="1"/>
  <c r="A9888" i="28" s="1"/>
  <c r="A9889" i="28" s="1"/>
  <c r="A9890" i="28" s="1"/>
  <c r="A9891" i="28" s="1"/>
  <c r="A9892" i="28" s="1"/>
  <c r="A9893" i="28" s="1"/>
  <c r="A9894" i="28" s="1"/>
  <c r="A9895" i="28" s="1"/>
  <c r="A9896" i="28" s="1"/>
  <c r="A9897" i="28" s="1"/>
  <c r="A9898" i="28" s="1"/>
  <c r="A9899" i="28" s="1"/>
  <c r="A9900" i="28" s="1"/>
  <c r="A9901" i="28" s="1"/>
  <c r="A9902" i="28" s="1"/>
  <c r="A9903" i="28" s="1"/>
  <c r="A9904" i="28" s="1"/>
  <c r="A9905" i="28" s="1"/>
  <c r="A9906" i="28" s="1"/>
  <c r="A9907" i="28" s="1"/>
  <c r="A9908" i="28" s="1"/>
  <c r="A9909" i="28" s="1"/>
  <c r="A9910" i="28" s="1"/>
  <c r="A9911" i="28" s="1"/>
  <c r="A9912" i="28" s="1"/>
  <c r="A9913" i="28" s="1"/>
  <c r="A9914" i="28" s="1"/>
  <c r="A9915" i="28" s="1"/>
  <c r="A9916" i="28" s="1"/>
  <c r="A9917" i="28" s="1"/>
  <c r="A9918" i="28" s="1"/>
  <c r="A9919" i="28" s="1"/>
  <c r="A9920" i="28" s="1"/>
  <c r="A9921" i="28" s="1"/>
  <c r="A9922" i="28" s="1"/>
  <c r="A9923" i="28" s="1"/>
  <c r="A9924" i="28" s="1"/>
  <c r="A9925" i="28" s="1"/>
  <c r="A9926" i="28" s="1"/>
  <c r="A9927" i="28" s="1"/>
  <c r="A9928" i="28" s="1"/>
  <c r="A9929" i="28" s="1"/>
  <c r="A9930" i="28" s="1"/>
  <c r="A9931" i="28" s="1"/>
  <c r="A9932" i="28" s="1"/>
  <c r="A9933" i="28" s="1"/>
  <c r="A9934" i="28" s="1"/>
  <c r="A9935" i="28" s="1"/>
  <c r="A9936" i="28" s="1"/>
  <c r="A9937" i="28" s="1"/>
  <c r="A9938" i="28" s="1"/>
  <c r="A9939" i="28" s="1"/>
  <c r="A9940" i="28" s="1"/>
  <c r="A9941" i="28" s="1"/>
  <c r="A9942" i="28" s="1"/>
  <c r="A9943" i="28" s="1"/>
  <c r="A9944" i="28" s="1"/>
  <c r="A9945" i="28" s="1"/>
  <c r="A9946" i="28" s="1"/>
  <c r="A9947" i="28" s="1"/>
  <c r="A9948" i="28" s="1"/>
  <c r="A9949" i="28" s="1"/>
  <c r="A9950" i="28" s="1"/>
  <c r="A9951" i="28" s="1"/>
  <c r="A9952" i="28" s="1"/>
  <c r="A9953" i="28" s="1"/>
  <c r="A9954" i="28" s="1"/>
  <c r="A9955" i="28" s="1"/>
  <c r="A9956" i="28" s="1"/>
  <c r="A9957" i="28" s="1"/>
  <c r="A9958" i="28" s="1"/>
  <c r="A9959" i="28" s="1"/>
  <c r="A9960" i="28" s="1"/>
  <c r="A9961" i="28" s="1"/>
  <c r="A9962" i="28" s="1"/>
  <c r="A9963" i="28" s="1"/>
  <c r="A9964" i="28" s="1"/>
  <c r="A9965" i="28" s="1"/>
  <c r="A9966" i="28" s="1"/>
  <c r="A9967" i="28" s="1"/>
  <c r="A9968" i="28" s="1"/>
  <c r="A9969" i="28" s="1"/>
  <c r="A9970" i="28" s="1"/>
  <c r="A9971" i="28" s="1"/>
  <c r="A9972" i="28" s="1"/>
  <c r="A9973" i="28" s="1"/>
  <c r="A9974" i="28" s="1"/>
  <c r="A9975" i="28" s="1"/>
  <c r="A9976" i="28" s="1"/>
  <c r="A9977" i="28" s="1"/>
  <c r="A9978" i="28" s="1"/>
  <c r="A9979" i="28" s="1"/>
  <c r="A9980" i="28" s="1"/>
  <c r="A9981" i="28" s="1"/>
  <c r="A9982" i="28" s="1"/>
  <c r="A9983" i="28" s="1"/>
  <c r="A9984" i="28" s="1"/>
  <c r="A9985" i="28" s="1"/>
  <c r="A9986" i="28" s="1"/>
  <c r="A9987" i="28" s="1"/>
  <c r="A9988" i="28" s="1"/>
  <c r="A9989" i="28" s="1"/>
  <c r="A9990" i="28" s="1"/>
  <c r="A9991" i="28" s="1"/>
  <c r="A9992" i="28" s="1"/>
  <c r="A9993" i="28" s="1"/>
  <c r="A9994" i="28" s="1"/>
  <c r="A9995" i="28" s="1"/>
  <c r="A9996" i="28" s="1"/>
  <c r="A9997" i="28" s="1"/>
  <c r="A9998" i="28" s="1"/>
  <c r="A9999" i="28" s="1"/>
  <c r="A10000" i="28" s="1"/>
  <c r="A10001" i="28" s="1"/>
  <c r="A10002" i="28" s="1"/>
  <c r="A10003" i="28" s="1"/>
  <c r="A10004" i="28" s="1"/>
  <c r="A10005" i="28" s="1"/>
  <c r="A10006" i="28" s="1"/>
  <c r="A10007" i="28" s="1"/>
  <c r="A10008" i="28" s="1"/>
  <c r="A10009" i="28" s="1"/>
  <c r="A10010" i="28" s="1"/>
  <c r="A10011" i="28" s="1"/>
  <c r="A10012" i="28" s="1"/>
  <c r="A10013" i="28" s="1"/>
  <c r="A10014" i="28" s="1"/>
  <c r="A10015" i="28" s="1"/>
  <c r="A10016" i="28" s="1"/>
  <c r="A10017" i="28" s="1"/>
  <c r="A10018" i="28" s="1"/>
  <c r="A10019" i="28" s="1"/>
  <c r="A10020" i="28" s="1"/>
  <c r="A10021" i="28" s="1"/>
  <c r="A10022" i="28" s="1"/>
  <c r="A10023" i="28" s="1"/>
  <c r="A10024" i="28" s="1"/>
  <c r="A10025" i="28" s="1"/>
  <c r="A10026" i="28" s="1"/>
  <c r="A10027" i="28" s="1"/>
  <c r="A10028" i="28" s="1"/>
  <c r="A10029" i="28" s="1"/>
  <c r="A10030" i="28" s="1"/>
  <c r="A10031" i="28" s="1"/>
  <c r="A10032" i="28" s="1"/>
  <c r="A10033" i="28" s="1"/>
  <c r="A10034" i="28" s="1"/>
  <c r="A10035" i="28" s="1"/>
  <c r="A10036" i="28" s="1"/>
  <c r="A10037" i="28" s="1"/>
  <c r="A10038" i="28" s="1"/>
  <c r="A10039" i="28" s="1"/>
  <c r="A10040" i="28" s="1"/>
  <c r="A10041" i="28" s="1"/>
  <c r="A10042" i="28" s="1"/>
  <c r="A10043" i="28" s="1"/>
  <c r="A10044" i="28" s="1"/>
  <c r="A10045" i="28" s="1"/>
  <c r="A10046" i="28" s="1"/>
  <c r="A10047" i="28" s="1"/>
  <c r="A10048" i="28" s="1"/>
  <c r="A10049" i="28" s="1"/>
  <c r="A10050" i="28" s="1"/>
  <c r="A10051" i="28" s="1"/>
  <c r="A10052" i="28" s="1"/>
  <c r="A10053" i="28" s="1"/>
  <c r="A10054" i="28" s="1"/>
  <c r="A10055" i="28" s="1"/>
  <c r="A10056" i="28" s="1"/>
  <c r="A10057" i="28" s="1"/>
  <c r="A10058" i="28" s="1"/>
  <c r="A10059" i="28" s="1"/>
  <c r="A10060" i="28" s="1"/>
  <c r="A10061" i="28" s="1"/>
  <c r="A10062" i="28" s="1"/>
  <c r="A10063" i="28" s="1"/>
  <c r="A10064" i="28" s="1"/>
  <c r="A10065" i="28" s="1"/>
  <c r="A10066" i="28" s="1"/>
  <c r="A10067" i="28" s="1"/>
  <c r="A10068" i="28" s="1"/>
  <c r="A10069" i="28" s="1"/>
  <c r="A10070" i="28" s="1"/>
  <c r="A10071" i="28" s="1"/>
  <c r="A10072" i="28" s="1"/>
  <c r="A10073" i="28" s="1"/>
  <c r="A10074" i="28" s="1"/>
  <c r="A10075" i="28" s="1"/>
  <c r="A10076" i="28" s="1"/>
  <c r="A10077" i="28" s="1"/>
  <c r="A10078" i="28" s="1"/>
  <c r="A10079" i="28" s="1"/>
  <c r="A10080" i="28" s="1"/>
  <c r="A10081" i="28" s="1"/>
  <c r="A10082" i="28" s="1"/>
  <c r="A10083" i="28" s="1"/>
  <c r="A10084" i="28" s="1"/>
  <c r="A10085" i="28" s="1"/>
  <c r="A10086" i="28" s="1"/>
  <c r="A10087" i="28" s="1"/>
  <c r="A10088" i="28" s="1"/>
  <c r="A10089" i="28" s="1"/>
  <c r="A10090" i="28" s="1"/>
  <c r="A10091" i="28" s="1"/>
  <c r="A10092" i="28" s="1"/>
  <c r="A10093" i="28" s="1"/>
  <c r="A10094" i="28" s="1"/>
  <c r="A10095" i="28" s="1"/>
  <c r="A10096" i="28" s="1"/>
  <c r="A10097" i="28" s="1"/>
  <c r="A10098" i="28" s="1"/>
  <c r="A10099" i="28" s="1"/>
  <c r="A10100" i="28" s="1"/>
  <c r="A10101" i="28" s="1"/>
  <c r="A10102" i="28" s="1"/>
  <c r="A10103" i="28" s="1"/>
  <c r="A10104" i="28" s="1"/>
  <c r="A10105" i="28" s="1"/>
  <c r="A10106" i="28" s="1"/>
  <c r="A10107" i="28" s="1"/>
  <c r="A10108" i="28" s="1"/>
  <c r="A10109" i="28" s="1"/>
  <c r="A10110" i="28" s="1"/>
  <c r="A10111" i="28" s="1"/>
  <c r="A10112" i="28" s="1"/>
  <c r="A10113" i="28" s="1"/>
  <c r="A10114" i="28" s="1"/>
  <c r="A10115" i="28" s="1"/>
  <c r="A10116" i="28" s="1"/>
  <c r="A10117" i="28" s="1"/>
  <c r="A10118" i="28" s="1"/>
  <c r="A10119" i="28" s="1"/>
  <c r="A10120" i="28" s="1"/>
  <c r="A10121" i="28" s="1"/>
  <c r="A10122" i="28" s="1"/>
  <c r="A10123" i="28" s="1"/>
  <c r="A10124" i="28" s="1"/>
  <c r="A10125" i="28" s="1"/>
  <c r="A10126" i="28" s="1"/>
  <c r="A10127" i="28" s="1"/>
  <c r="A10128" i="28" s="1"/>
  <c r="A10129" i="28" s="1"/>
  <c r="A10130" i="28" s="1"/>
  <c r="A10131" i="28" s="1"/>
  <c r="A10132" i="28" s="1"/>
  <c r="A10133" i="28" s="1"/>
  <c r="A10134" i="28" s="1"/>
  <c r="A10135" i="28" s="1"/>
  <c r="A10136" i="28" s="1"/>
  <c r="A10137" i="28" s="1"/>
  <c r="A10138" i="28" s="1"/>
  <c r="A10139" i="28" s="1"/>
  <c r="A10140" i="28" s="1"/>
  <c r="A10141" i="28" s="1"/>
  <c r="A10142" i="28" s="1"/>
  <c r="A10143" i="28" s="1"/>
  <c r="A10144" i="28" s="1"/>
  <c r="A10145" i="28" s="1"/>
  <c r="A10146" i="28" s="1"/>
  <c r="A10147" i="28" s="1"/>
  <c r="A10148" i="28" s="1"/>
  <c r="A10149" i="28" s="1"/>
  <c r="A10150" i="28" s="1"/>
  <c r="A10151" i="28" s="1"/>
  <c r="A10152" i="28" s="1"/>
  <c r="A10153" i="28" s="1"/>
  <c r="A10154" i="28" s="1"/>
  <c r="A10155" i="28" s="1"/>
  <c r="A10156" i="28" s="1"/>
  <c r="A10157" i="28" s="1"/>
  <c r="A10158" i="28" s="1"/>
  <c r="A10159" i="28" s="1"/>
  <c r="A10160" i="28" s="1"/>
  <c r="A10161" i="28" s="1"/>
  <c r="A10162" i="28" s="1"/>
  <c r="A10163" i="28" s="1"/>
  <c r="A10164" i="28" s="1"/>
  <c r="A10165" i="28" s="1"/>
  <c r="A10166" i="28" s="1"/>
  <c r="A10167" i="28" s="1"/>
  <c r="A10168" i="28" s="1"/>
  <c r="A10169" i="28" s="1"/>
  <c r="A10170" i="28" s="1"/>
  <c r="A10171" i="28" s="1"/>
  <c r="A10172" i="28" s="1"/>
  <c r="A10173" i="28" s="1"/>
  <c r="A10174" i="28" s="1"/>
  <c r="A10175" i="28" s="1"/>
  <c r="A10176" i="28" s="1"/>
  <c r="A10177" i="28" s="1"/>
  <c r="A10178" i="28" s="1"/>
  <c r="A10179" i="28" s="1"/>
  <c r="A10180" i="28" s="1"/>
  <c r="A10181" i="28" s="1"/>
  <c r="A10182" i="28" s="1"/>
  <c r="A10183" i="28" s="1"/>
  <c r="A10184" i="28" s="1"/>
  <c r="A10185" i="28" s="1"/>
  <c r="A10186" i="28" s="1"/>
  <c r="A10187" i="28" s="1"/>
  <c r="A10188" i="28" s="1"/>
  <c r="A10189" i="28" s="1"/>
  <c r="A10190" i="28" s="1"/>
  <c r="A10191" i="28" s="1"/>
  <c r="A10192" i="28" s="1"/>
  <c r="A10193" i="28" s="1"/>
  <c r="A10194" i="28" s="1"/>
  <c r="A10195" i="28" s="1"/>
  <c r="A10196" i="28" s="1"/>
  <c r="A10197" i="28" s="1"/>
  <c r="A10198" i="28" s="1"/>
  <c r="A10199" i="28" s="1"/>
  <c r="A10200" i="28" s="1"/>
  <c r="A10201" i="28" s="1"/>
  <c r="A10202" i="28" s="1"/>
  <c r="A10203" i="28" s="1"/>
  <c r="A10204" i="28" s="1"/>
  <c r="A10205" i="28" s="1"/>
  <c r="A10206" i="28" s="1"/>
  <c r="A10207" i="28" s="1"/>
  <c r="A10208" i="28" s="1"/>
  <c r="A10209" i="28" s="1"/>
  <c r="A10210" i="28" s="1"/>
  <c r="A10211" i="28" s="1"/>
  <c r="A10212" i="28" s="1"/>
  <c r="A10213" i="28" s="1"/>
  <c r="A10214" i="28" s="1"/>
  <c r="A10215" i="28" s="1"/>
  <c r="A10216" i="28" s="1"/>
  <c r="A10217" i="28" s="1"/>
  <c r="A10218" i="28" s="1"/>
  <c r="A10219" i="28" s="1"/>
  <c r="A10220" i="28" s="1"/>
  <c r="A10221" i="28" s="1"/>
  <c r="A10222" i="28" s="1"/>
  <c r="A10223" i="28" s="1"/>
  <c r="A10224" i="28" s="1"/>
  <c r="A10225" i="28" s="1"/>
  <c r="A10226" i="28" s="1"/>
  <c r="A10227" i="28" s="1"/>
  <c r="A10228" i="28" s="1"/>
  <c r="A10229" i="28" s="1"/>
  <c r="A10230" i="28" s="1"/>
  <c r="A10231" i="28" s="1"/>
  <c r="A10232" i="28" s="1"/>
  <c r="A10233" i="28" s="1"/>
  <c r="A10234" i="28" s="1"/>
  <c r="A10235" i="28" s="1"/>
  <c r="A10236" i="28" s="1"/>
  <c r="A10237" i="28" s="1"/>
  <c r="A10238" i="28" s="1"/>
  <c r="A10239" i="28" s="1"/>
  <c r="A10240" i="28" s="1"/>
  <c r="A10241" i="28" s="1"/>
  <c r="A10242" i="28" s="1"/>
  <c r="A10243" i="28" s="1"/>
  <c r="A10244" i="28" s="1"/>
  <c r="A10245" i="28" s="1"/>
  <c r="A10246" i="28" s="1"/>
  <c r="A10247" i="28" s="1"/>
  <c r="A10248" i="28" s="1"/>
  <c r="A10249" i="28" s="1"/>
  <c r="A10250" i="28" s="1"/>
  <c r="A10251" i="28" s="1"/>
  <c r="A10252" i="28" s="1"/>
  <c r="A10253" i="28" s="1"/>
  <c r="A10254" i="28" s="1"/>
  <c r="A10255" i="28" s="1"/>
  <c r="A10256" i="28" s="1"/>
  <c r="A10257" i="28" s="1"/>
  <c r="A10258" i="28" s="1"/>
  <c r="A10259" i="28" s="1"/>
  <c r="A10260" i="28" s="1"/>
  <c r="A10261" i="28" s="1"/>
  <c r="A10262" i="28" s="1"/>
  <c r="A10263" i="28" s="1"/>
  <c r="A10264" i="28" s="1"/>
  <c r="A10265" i="28" s="1"/>
  <c r="A10266" i="28" s="1"/>
  <c r="A10267" i="28" s="1"/>
  <c r="A10268" i="28" s="1"/>
  <c r="A10269" i="28" s="1"/>
  <c r="A10270" i="28" s="1"/>
  <c r="A10271" i="28" s="1"/>
  <c r="A10272" i="28" s="1"/>
  <c r="A10273" i="28" s="1"/>
  <c r="A10274" i="28" s="1"/>
  <c r="A10275" i="28" s="1"/>
  <c r="A10276" i="28" s="1"/>
  <c r="A10277" i="28" s="1"/>
  <c r="A10278" i="28" s="1"/>
  <c r="A10279" i="28" s="1"/>
  <c r="A10280" i="28" s="1"/>
  <c r="A10281" i="28" s="1"/>
  <c r="A10282" i="28" s="1"/>
  <c r="A10283" i="28" s="1"/>
  <c r="A10284" i="28" s="1"/>
  <c r="A10285" i="28" s="1"/>
  <c r="A10286" i="28" s="1"/>
  <c r="A10287" i="28" s="1"/>
  <c r="A10288" i="28" s="1"/>
  <c r="A10289" i="28" s="1"/>
  <c r="A10290" i="28" s="1"/>
  <c r="A10291" i="28" s="1"/>
  <c r="A10292" i="28" s="1"/>
  <c r="A10293" i="28" s="1"/>
  <c r="A10294" i="28" s="1"/>
  <c r="A10295" i="28" s="1"/>
  <c r="A10296" i="28" s="1"/>
  <c r="A10297" i="28" s="1"/>
  <c r="A10298" i="28" s="1"/>
  <c r="A10299" i="28" s="1"/>
  <c r="A10300" i="28" s="1"/>
  <c r="A10301" i="28" s="1"/>
  <c r="A10302" i="28" s="1"/>
  <c r="A10303" i="28" s="1"/>
  <c r="A10304" i="28" s="1"/>
  <c r="A10305" i="28" s="1"/>
  <c r="A10306" i="28" s="1"/>
  <c r="A10307" i="28" s="1"/>
  <c r="A10308" i="28" s="1"/>
  <c r="A10309" i="28" s="1"/>
  <c r="A10310" i="28" s="1"/>
  <c r="A10311" i="28" s="1"/>
  <c r="A10312" i="28" s="1"/>
  <c r="A10313" i="28" s="1"/>
  <c r="A10314" i="28" s="1"/>
  <c r="A10315" i="28" s="1"/>
  <c r="A10316" i="28" s="1"/>
  <c r="A10317" i="28" s="1"/>
  <c r="A10318" i="28" s="1"/>
  <c r="A10319" i="28" s="1"/>
  <c r="A10320" i="28" s="1"/>
  <c r="A10321" i="28" s="1"/>
  <c r="A10322" i="28" s="1"/>
  <c r="A10323" i="28" s="1"/>
  <c r="A10324" i="28" s="1"/>
  <c r="A10325" i="28" s="1"/>
  <c r="A10326" i="28" s="1"/>
  <c r="A10327" i="28" s="1"/>
  <c r="A10328" i="28" s="1"/>
  <c r="A10329" i="28" s="1"/>
  <c r="A10330" i="28" s="1"/>
  <c r="A10331" i="28" s="1"/>
  <c r="A10332" i="28" s="1"/>
  <c r="A10333" i="28" s="1"/>
  <c r="A10334" i="28" s="1"/>
  <c r="A10335" i="28" s="1"/>
  <c r="A10336" i="28" s="1"/>
  <c r="A10337" i="28" s="1"/>
  <c r="A10338" i="28" s="1"/>
  <c r="A10339" i="28" s="1"/>
  <c r="A10340" i="28" s="1"/>
  <c r="A10341" i="28" s="1"/>
  <c r="A10342" i="28" s="1"/>
  <c r="A10343" i="28" s="1"/>
  <c r="A10344" i="28" s="1"/>
  <c r="A10345" i="28" s="1"/>
  <c r="A10346" i="28" s="1"/>
  <c r="A10347" i="28" s="1"/>
  <c r="A10348" i="28" s="1"/>
  <c r="A10349" i="28" s="1"/>
  <c r="A10350" i="28" s="1"/>
  <c r="A10351" i="28" s="1"/>
  <c r="A10352" i="28" s="1"/>
  <c r="A10353" i="28" s="1"/>
  <c r="A10354" i="28" s="1"/>
  <c r="A10355" i="28" s="1"/>
  <c r="A10356" i="28" s="1"/>
  <c r="A10357" i="28" s="1"/>
  <c r="A10358" i="28" s="1"/>
  <c r="A10359" i="28" s="1"/>
  <c r="A10360" i="28" s="1"/>
  <c r="A10361" i="28" s="1"/>
  <c r="A10362" i="28" s="1"/>
  <c r="A10363" i="28" s="1"/>
  <c r="A10364" i="28" s="1"/>
  <c r="A10365" i="28" s="1"/>
  <c r="A10366" i="28" s="1"/>
  <c r="A10367" i="28" s="1"/>
  <c r="A10368" i="28" s="1"/>
  <c r="A10369" i="28" s="1"/>
  <c r="A10370" i="28" s="1"/>
  <c r="A10371" i="28" s="1"/>
  <c r="A10372" i="28" s="1"/>
  <c r="A10373" i="28" s="1"/>
  <c r="A10374" i="28" s="1"/>
  <c r="A10375" i="28" s="1"/>
  <c r="A10376" i="28" s="1"/>
  <c r="A10377" i="28" s="1"/>
  <c r="A10378" i="28" s="1"/>
  <c r="A10379" i="28" s="1"/>
  <c r="A10380" i="28" s="1"/>
  <c r="A10381" i="28" s="1"/>
  <c r="A10382" i="28" s="1"/>
  <c r="A10383" i="28" s="1"/>
  <c r="A10384" i="28" s="1"/>
  <c r="A10385" i="28" s="1"/>
  <c r="A10386" i="28" s="1"/>
  <c r="A10387" i="28" s="1"/>
  <c r="A10388" i="28" s="1"/>
  <c r="A10389" i="28" s="1"/>
  <c r="A10390" i="28" s="1"/>
  <c r="A10391" i="28" s="1"/>
  <c r="A10392" i="28" s="1"/>
  <c r="A10393" i="28" s="1"/>
  <c r="A10394" i="28" s="1"/>
  <c r="A10395" i="28" s="1"/>
  <c r="A10396" i="28" s="1"/>
  <c r="A10397" i="28" s="1"/>
  <c r="A10398" i="28" s="1"/>
  <c r="A10399" i="28" s="1"/>
  <c r="A10400" i="28" s="1"/>
  <c r="A10401" i="28" s="1"/>
  <c r="A10402" i="28" s="1"/>
  <c r="A10403" i="28" s="1"/>
  <c r="A10404" i="28" s="1"/>
  <c r="A10405" i="28" s="1"/>
  <c r="A10406" i="28" s="1"/>
  <c r="A10407" i="28" s="1"/>
  <c r="A10408" i="28" s="1"/>
  <c r="A10409" i="28" s="1"/>
  <c r="A10410" i="28" s="1"/>
  <c r="A10411" i="28" s="1"/>
  <c r="A10412" i="28" s="1"/>
  <c r="A10413" i="28" s="1"/>
  <c r="A10414" i="28" s="1"/>
  <c r="A10415" i="28" s="1"/>
  <c r="A10416" i="28" s="1"/>
  <c r="A10417" i="28" s="1"/>
  <c r="A10418" i="28" s="1"/>
  <c r="A10419" i="28" s="1"/>
  <c r="A10420" i="28" s="1"/>
  <c r="A10421" i="28" s="1"/>
  <c r="A10422" i="28" s="1"/>
  <c r="A10423" i="28" s="1"/>
  <c r="A10424" i="28" s="1"/>
  <c r="A10425" i="28" s="1"/>
  <c r="A10426" i="28" s="1"/>
  <c r="A10427" i="28" s="1"/>
  <c r="A10428" i="28" s="1"/>
  <c r="A10429" i="28" s="1"/>
  <c r="A10430" i="28" s="1"/>
  <c r="A10431" i="28" s="1"/>
  <c r="A10432" i="28" s="1"/>
  <c r="A10433" i="28" s="1"/>
  <c r="A10434" i="28" s="1"/>
  <c r="A10435" i="28" s="1"/>
  <c r="A10436" i="28" s="1"/>
  <c r="A10437" i="28" s="1"/>
  <c r="A10438" i="28" s="1"/>
  <c r="A10439" i="28" s="1"/>
  <c r="A10440" i="28" s="1"/>
  <c r="A10441" i="28" s="1"/>
  <c r="A10442" i="28" s="1"/>
  <c r="A10443" i="28" s="1"/>
  <c r="A10444" i="28" s="1"/>
  <c r="A10445" i="28" s="1"/>
  <c r="A10446" i="28" s="1"/>
  <c r="A10447" i="28" s="1"/>
  <c r="A10448" i="28" s="1"/>
  <c r="A10449" i="28" s="1"/>
  <c r="A10450" i="28" s="1"/>
  <c r="A10451" i="28" s="1"/>
  <c r="A10452" i="28" s="1"/>
  <c r="A10453" i="28" s="1"/>
  <c r="A10454" i="28" s="1"/>
  <c r="A10455" i="28" s="1"/>
  <c r="A10456" i="28" s="1"/>
  <c r="A10457" i="28" s="1"/>
  <c r="A10458" i="28" s="1"/>
  <c r="A10459" i="28" s="1"/>
  <c r="A10460" i="28" s="1"/>
  <c r="A10461" i="28" s="1"/>
  <c r="A10462" i="28" s="1"/>
  <c r="A10463" i="28" s="1"/>
  <c r="A10464" i="28" s="1"/>
  <c r="A10465" i="28" s="1"/>
  <c r="A10466" i="28" s="1"/>
  <c r="A10467" i="28" s="1"/>
  <c r="A10468" i="28" s="1"/>
  <c r="A10469" i="28" s="1"/>
  <c r="A10470" i="28" s="1"/>
  <c r="A10471" i="28" s="1"/>
  <c r="A10472" i="28" s="1"/>
  <c r="A10473" i="28" s="1"/>
  <c r="A10474" i="28" s="1"/>
  <c r="A10475" i="28" s="1"/>
  <c r="A10476" i="28" s="1"/>
  <c r="A10477" i="28" s="1"/>
  <c r="A10478" i="28" s="1"/>
  <c r="A10479" i="28" s="1"/>
  <c r="A10480" i="28" s="1"/>
  <c r="A10481" i="28" s="1"/>
  <c r="A10482" i="28" s="1"/>
  <c r="A10483" i="28" s="1"/>
  <c r="A10484" i="28" s="1"/>
  <c r="A10485" i="28" s="1"/>
  <c r="A10486" i="28" s="1"/>
  <c r="A10487" i="28" s="1"/>
  <c r="A10488" i="28" s="1"/>
  <c r="A10489" i="28" s="1"/>
  <c r="A10490" i="28" s="1"/>
  <c r="A10491" i="28" s="1"/>
  <c r="A10492" i="28" s="1"/>
  <c r="A10493" i="28" s="1"/>
  <c r="A10494" i="28" s="1"/>
  <c r="A10495" i="28" s="1"/>
  <c r="A10496" i="28" s="1"/>
  <c r="A10497" i="28" s="1"/>
  <c r="A10498" i="28" s="1"/>
  <c r="A10499" i="28" s="1"/>
  <c r="A10500" i="28" s="1"/>
  <c r="A10501" i="28" s="1"/>
  <c r="A10502" i="28" s="1"/>
  <c r="A10503" i="28" s="1"/>
  <c r="A10504" i="28" s="1"/>
  <c r="A10505" i="28" s="1"/>
  <c r="A10506" i="28" s="1"/>
  <c r="A10507" i="28" s="1"/>
  <c r="A10508" i="28" s="1"/>
  <c r="A10509" i="28" s="1"/>
  <c r="A10510" i="28" s="1"/>
  <c r="A10511" i="28" s="1"/>
  <c r="A10512" i="28" s="1"/>
  <c r="A10513" i="28" s="1"/>
  <c r="A10514" i="28" s="1"/>
  <c r="A10515" i="28" s="1"/>
  <c r="A10516" i="28" s="1"/>
  <c r="A10517" i="28" s="1"/>
  <c r="A10518" i="28" s="1"/>
  <c r="A10519" i="28" s="1"/>
  <c r="A10520" i="28" s="1"/>
  <c r="A10521" i="28" s="1"/>
  <c r="A10522" i="28" s="1"/>
  <c r="A10523" i="28" s="1"/>
  <c r="A10524" i="28" s="1"/>
  <c r="A10525" i="28" s="1"/>
  <c r="A10526" i="28" s="1"/>
  <c r="A10527" i="28" s="1"/>
  <c r="A10528" i="28" s="1"/>
  <c r="A10529" i="28" s="1"/>
  <c r="A10530" i="28" s="1"/>
  <c r="A10531" i="28" s="1"/>
  <c r="A10532" i="28" s="1"/>
  <c r="A10533" i="28" s="1"/>
  <c r="A10534" i="28" s="1"/>
  <c r="A10535" i="28" s="1"/>
  <c r="A10536" i="28" s="1"/>
  <c r="A10537" i="28" s="1"/>
  <c r="A10538" i="28" s="1"/>
  <c r="A10539" i="28" s="1"/>
  <c r="A10540" i="28" s="1"/>
  <c r="A10541" i="28" s="1"/>
  <c r="A10542" i="28" s="1"/>
  <c r="A10543" i="28" s="1"/>
  <c r="A10544" i="28" s="1"/>
  <c r="A10545" i="28" s="1"/>
  <c r="A10546" i="28" s="1"/>
  <c r="A10547" i="28" s="1"/>
  <c r="A10548" i="28" s="1"/>
  <c r="A10549" i="28" s="1"/>
  <c r="A10550" i="28" s="1"/>
  <c r="A10551" i="28" s="1"/>
  <c r="A10552" i="28" s="1"/>
  <c r="A10553" i="28" s="1"/>
  <c r="A10554" i="28" s="1"/>
  <c r="A10555" i="28" s="1"/>
  <c r="A10556" i="28" s="1"/>
  <c r="A10557" i="28" s="1"/>
  <c r="A10558" i="28" s="1"/>
  <c r="A10559" i="28" s="1"/>
  <c r="A10560" i="28" s="1"/>
  <c r="A10561" i="28" s="1"/>
  <c r="A10562" i="28" s="1"/>
  <c r="A10563" i="28" s="1"/>
  <c r="A10564" i="28" s="1"/>
  <c r="A10565" i="28" s="1"/>
  <c r="A10566" i="28" s="1"/>
  <c r="A10567" i="28" s="1"/>
  <c r="A10568" i="28" s="1"/>
  <c r="A10569" i="28" s="1"/>
  <c r="A10570" i="28" s="1"/>
  <c r="A10571" i="28" s="1"/>
  <c r="A10572" i="28" s="1"/>
  <c r="A10573" i="28" s="1"/>
  <c r="A10574" i="28" s="1"/>
  <c r="A10575" i="28" s="1"/>
  <c r="A10576" i="28" s="1"/>
  <c r="A10577" i="28" s="1"/>
  <c r="A10578" i="28" s="1"/>
  <c r="A10579" i="28" s="1"/>
  <c r="A10580" i="28" s="1"/>
  <c r="A10581" i="28" s="1"/>
  <c r="A10582" i="28" s="1"/>
  <c r="A10583" i="28" s="1"/>
  <c r="A10584" i="28" s="1"/>
  <c r="A10585" i="28" s="1"/>
  <c r="A10586" i="28" s="1"/>
  <c r="A10587" i="28" s="1"/>
  <c r="A10588" i="28" s="1"/>
  <c r="A10589" i="28" s="1"/>
  <c r="A10590" i="28" s="1"/>
  <c r="A10591" i="28" s="1"/>
  <c r="A10592" i="28" s="1"/>
  <c r="A10593" i="28" s="1"/>
  <c r="A10594" i="28" s="1"/>
  <c r="A10595" i="28" s="1"/>
  <c r="A10596" i="28" s="1"/>
  <c r="A10597" i="28" s="1"/>
  <c r="A10598" i="28" s="1"/>
  <c r="A10599" i="28" s="1"/>
  <c r="A10600" i="28" s="1"/>
  <c r="A10601" i="28" s="1"/>
  <c r="A10602" i="28" s="1"/>
  <c r="A10603" i="28" s="1"/>
  <c r="A10604" i="28" s="1"/>
  <c r="A10605" i="28" s="1"/>
  <c r="A10606" i="28" s="1"/>
  <c r="A10607" i="28" s="1"/>
  <c r="A10608" i="28" s="1"/>
  <c r="A10609" i="28" s="1"/>
  <c r="A10610" i="28" s="1"/>
  <c r="A10611" i="28" s="1"/>
  <c r="A10612" i="28" s="1"/>
  <c r="A10613" i="28" s="1"/>
  <c r="A10614" i="28" s="1"/>
  <c r="A10615" i="28" s="1"/>
  <c r="A10616" i="28" s="1"/>
  <c r="A10617" i="28" s="1"/>
  <c r="A10618" i="28" s="1"/>
  <c r="A10619" i="28" s="1"/>
  <c r="A10620" i="28" s="1"/>
  <c r="A10621" i="28" s="1"/>
  <c r="A10622" i="28" s="1"/>
  <c r="A10623" i="28" s="1"/>
  <c r="A10624" i="28" s="1"/>
  <c r="A10625" i="28" s="1"/>
  <c r="A10626" i="28" s="1"/>
  <c r="A10627" i="28" s="1"/>
  <c r="A10628" i="28" s="1"/>
  <c r="A10629" i="28" s="1"/>
  <c r="A10630" i="28" s="1"/>
  <c r="A10631" i="28" s="1"/>
  <c r="A10632" i="28" s="1"/>
  <c r="A10633" i="28" s="1"/>
  <c r="A10634" i="28" s="1"/>
  <c r="A10635" i="28" s="1"/>
  <c r="A10636" i="28" s="1"/>
  <c r="A10637" i="28" s="1"/>
  <c r="A10638" i="28" s="1"/>
  <c r="A10639" i="28" s="1"/>
  <c r="A10640" i="28" s="1"/>
  <c r="A10641" i="28" s="1"/>
  <c r="A10642" i="28" s="1"/>
  <c r="A10643" i="28" s="1"/>
  <c r="A10644" i="28" s="1"/>
  <c r="A10645" i="28" s="1"/>
  <c r="A10646" i="28" s="1"/>
  <c r="A10647" i="28" s="1"/>
  <c r="A10648" i="28" s="1"/>
  <c r="A10649" i="28" s="1"/>
  <c r="A10650" i="28" s="1"/>
  <c r="A10651" i="28" s="1"/>
  <c r="A10652" i="28" s="1"/>
  <c r="A10653" i="28" s="1"/>
  <c r="A10654" i="28" s="1"/>
  <c r="A10655" i="28" s="1"/>
  <c r="A10656" i="28" s="1"/>
  <c r="A10657" i="28" s="1"/>
  <c r="A10658" i="28" s="1"/>
  <c r="A10659" i="28" s="1"/>
  <c r="A10660" i="28" s="1"/>
  <c r="A10661" i="28" s="1"/>
  <c r="A10662" i="28" s="1"/>
  <c r="A10663" i="28" s="1"/>
  <c r="A10664" i="28" s="1"/>
  <c r="A10665" i="28" s="1"/>
  <c r="A10666" i="28" s="1"/>
  <c r="A10667" i="28" s="1"/>
  <c r="A10668" i="28" s="1"/>
  <c r="A10669" i="28" s="1"/>
  <c r="A10670" i="28" s="1"/>
  <c r="A10671" i="28" s="1"/>
  <c r="A10672" i="28" s="1"/>
  <c r="A10673" i="28" s="1"/>
  <c r="A10674" i="28" s="1"/>
  <c r="A10675" i="28" s="1"/>
  <c r="A10676" i="28" s="1"/>
  <c r="A10677" i="28" s="1"/>
  <c r="A10678" i="28" s="1"/>
  <c r="A10679" i="28" s="1"/>
  <c r="A10680" i="28" s="1"/>
  <c r="A10681" i="28" s="1"/>
  <c r="A10682" i="28" s="1"/>
  <c r="A10683" i="28" s="1"/>
  <c r="A10684" i="28" s="1"/>
  <c r="A10685" i="28" s="1"/>
  <c r="A10686" i="28" s="1"/>
  <c r="A10687" i="28" s="1"/>
  <c r="A10688" i="28" s="1"/>
  <c r="A10689" i="28" s="1"/>
  <c r="A10690" i="28" s="1"/>
  <c r="A10691" i="28" s="1"/>
  <c r="A10692" i="28" s="1"/>
  <c r="A10693" i="28" s="1"/>
  <c r="A10694" i="28" s="1"/>
  <c r="A10695" i="28" s="1"/>
  <c r="A10696" i="28" s="1"/>
  <c r="A10697" i="28" s="1"/>
  <c r="A10698" i="28" s="1"/>
  <c r="A10699" i="28" s="1"/>
  <c r="A10700" i="28" s="1"/>
  <c r="A10701" i="28" s="1"/>
  <c r="A10702" i="28" s="1"/>
  <c r="A10703" i="28" s="1"/>
  <c r="A10704" i="28" s="1"/>
  <c r="A10705" i="28" s="1"/>
  <c r="A10706" i="28" s="1"/>
  <c r="A10707" i="28" s="1"/>
  <c r="A10708" i="28" s="1"/>
  <c r="A10709" i="28" s="1"/>
  <c r="A10710" i="28" s="1"/>
  <c r="A10711" i="28" s="1"/>
  <c r="A10712" i="28" s="1"/>
  <c r="A10713" i="28" s="1"/>
  <c r="A10714" i="28" s="1"/>
  <c r="A10715" i="28" s="1"/>
  <c r="A10716" i="28" s="1"/>
  <c r="A10717" i="28" s="1"/>
  <c r="A10718" i="28" s="1"/>
  <c r="A10719" i="28" s="1"/>
  <c r="A10720" i="28" s="1"/>
  <c r="A10721" i="28" s="1"/>
  <c r="A10722" i="28" s="1"/>
  <c r="A10723" i="28" s="1"/>
  <c r="A10724" i="28" s="1"/>
  <c r="A10725" i="28" s="1"/>
  <c r="A10726" i="28" s="1"/>
  <c r="A10727" i="28" s="1"/>
  <c r="A10728" i="28" s="1"/>
  <c r="A10729" i="28" s="1"/>
  <c r="A10730" i="28" s="1"/>
  <c r="A10731" i="28" s="1"/>
  <c r="A10732" i="28" s="1"/>
  <c r="A10733" i="28" s="1"/>
  <c r="A10734" i="28" s="1"/>
  <c r="A10735" i="28" s="1"/>
  <c r="A10736" i="28" s="1"/>
  <c r="A10737" i="28" s="1"/>
  <c r="A10738" i="28" s="1"/>
  <c r="A10739" i="28" s="1"/>
  <c r="A10740" i="28" s="1"/>
  <c r="A10741" i="28" s="1"/>
  <c r="A10742" i="28" s="1"/>
  <c r="A10743" i="28" s="1"/>
  <c r="A10744" i="28" s="1"/>
  <c r="A10745" i="28" s="1"/>
  <c r="A10746" i="28" s="1"/>
  <c r="A10747" i="28" s="1"/>
  <c r="A10748" i="28" s="1"/>
  <c r="A10749" i="28" s="1"/>
  <c r="A10750" i="28" s="1"/>
  <c r="A10751" i="28" s="1"/>
  <c r="A10752" i="28" s="1"/>
  <c r="A10753" i="28" s="1"/>
  <c r="A10754" i="28" s="1"/>
  <c r="A10755" i="28" s="1"/>
  <c r="A10756" i="28" s="1"/>
  <c r="A10757" i="28" s="1"/>
  <c r="A10758" i="28" s="1"/>
  <c r="A10759" i="28" s="1"/>
  <c r="A10760" i="28" s="1"/>
  <c r="A10761" i="28" s="1"/>
  <c r="A10762" i="28" s="1"/>
  <c r="A10763" i="28" s="1"/>
  <c r="A10764" i="28" s="1"/>
  <c r="A10765" i="28" s="1"/>
  <c r="A10766" i="28" s="1"/>
  <c r="A10767" i="28" s="1"/>
  <c r="A10768" i="28" s="1"/>
  <c r="A10769" i="28" s="1"/>
  <c r="A10770" i="28" s="1"/>
  <c r="A10771" i="28" s="1"/>
  <c r="A10772" i="28" s="1"/>
  <c r="A10773" i="28" s="1"/>
  <c r="A10774" i="28" s="1"/>
  <c r="A10775" i="28" s="1"/>
  <c r="A10776" i="28" s="1"/>
  <c r="A10777" i="28" s="1"/>
  <c r="A10778" i="28" s="1"/>
  <c r="A10779" i="28" s="1"/>
  <c r="A10780" i="28" s="1"/>
  <c r="A10781" i="28" s="1"/>
  <c r="A10782" i="28" s="1"/>
  <c r="A10783" i="28" s="1"/>
  <c r="A10784" i="28" s="1"/>
  <c r="A10785" i="28" s="1"/>
  <c r="A10786" i="28" s="1"/>
  <c r="A10787" i="28" s="1"/>
  <c r="A10788" i="28" s="1"/>
  <c r="A10789" i="28" s="1"/>
  <c r="A10790" i="28" s="1"/>
  <c r="A10791" i="28" s="1"/>
  <c r="A10792" i="28" s="1"/>
  <c r="A10793" i="28" s="1"/>
  <c r="A10794" i="28" s="1"/>
  <c r="A10795" i="28" s="1"/>
  <c r="A10796" i="28" s="1"/>
  <c r="A10797" i="28" s="1"/>
  <c r="A10798" i="28" s="1"/>
  <c r="A10799" i="28" s="1"/>
  <c r="A10800" i="28" s="1"/>
  <c r="A10801" i="28" s="1"/>
  <c r="A10802" i="28" s="1"/>
  <c r="A10803" i="28" s="1"/>
  <c r="A10804" i="28" s="1"/>
  <c r="A10805" i="28" s="1"/>
  <c r="A10806" i="28" s="1"/>
  <c r="A10807" i="28" s="1"/>
  <c r="A10808" i="28" s="1"/>
  <c r="A10809" i="28" s="1"/>
  <c r="A10810" i="28" s="1"/>
  <c r="A10811" i="28" s="1"/>
  <c r="A10812" i="28" s="1"/>
  <c r="A10813" i="28" s="1"/>
  <c r="A10814" i="28" s="1"/>
  <c r="A10815" i="28" s="1"/>
  <c r="A10816" i="28" s="1"/>
  <c r="A10817" i="28" s="1"/>
  <c r="A10818" i="28" s="1"/>
  <c r="A10819" i="28" s="1"/>
  <c r="A10820" i="28" s="1"/>
  <c r="A10821" i="28" s="1"/>
  <c r="A10822" i="28" s="1"/>
  <c r="A10823" i="28" s="1"/>
  <c r="A10824" i="28" s="1"/>
  <c r="A10825" i="28" s="1"/>
  <c r="A10826" i="28" s="1"/>
  <c r="A10827" i="28" s="1"/>
  <c r="A10828" i="28" s="1"/>
  <c r="A10829" i="28" s="1"/>
  <c r="A10830" i="28" s="1"/>
  <c r="A10831" i="28" s="1"/>
  <c r="A10832" i="28" s="1"/>
  <c r="A10833" i="28" s="1"/>
  <c r="A10834" i="28" s="1"/>
  <c r="A10835" i="28" s="1"/>
  <c r="A10836" i="28" s="1"/>
  <c r="A10837" i="28" s="1"/>
  <c r="A10838" i="28" s="1"/>
  <c r="A10839" i="28" s="1"/>
  <c r="A10840" i="28" s="1"/>
  <c r="A10841" i="28" s="1"/>
  <c r="A10842" i="28" s="1"/>
  <c r="A10843" i="28" s="1"/>
  <c r="A10844" i="28" s="1"/>
  <c r="A10845" i="28" s="1"/>
  <c r="A10846" i="28" s="1"/>
  <c r="A10847" i="28" s="1"/>
  <c r="A10848" i="28" s="1"/>
  <c r="A10849" i="28" s="1"/>
  <c r="A10850" i="28" s="1"/>
  <c r="A10851" i="28" s="1"/>
  <c r="A10852" i="28" s="1"/>
  <c r="A10853" i="28" s="1"/>
  <c r="A10854" i="28" s="1"/>
  <c r="A10855" i="28" s="1"/>
  <c r="A10856" i="28" s="1"/>
  <c r="A10857" i="28" s="1"/>
  <c r="A10858" i="28" s="1"/>
  <c r="A10859" i="28" s="1"/>
  <c r="A10860" i="28" s="1"/>
  <c r="A10861" i="28" s="1"/>
  <c r="A10862" i="28" s="1"/>
  <c r="A10863" i="28" s="1"/>
  <c r="A10864" i="28" s="1"/>
  <c r="A10865" i="28" s="1"/>
  <c r="A10866" i="28" s="1"/>
  <c r="A10867" i="28" s="1"/>
  <c r="A10868" i="28" s="1"/>
  <c r="A10869" i="28" s="1"/>
  <c r="A10870" i="28" s="1"/>
  <c r="A10871" i="28" s="1"/>
  <c r="A10872" i="28" s="1"/>
  <c r="A10873" i="28" s="1"/>
  <c r="A10874" i="28" s="1"/>
  <c r="A10875" i="28" s="1"/>
  <c r="A10876" i="28" s="1"/>
  <c r="A10877" i="28" s="1"/>
  <c r="A10878" i="28" s="1"/>
  <c r="A10879" i="28" s="1"/>
  <c r="A10880" i="28" s="1"/>
  <c r="A10881" i="28" s="1"/>
  <c r="A10882" i="28" s="1"/>
  <c r="A10883" i="28" s="1"/>
  <c r="A10884" i="28" s="1"/>
  <c r="A10885" i="28" s="1"/>
  <c r="A10886" i="28" s="1"/>
  <c r="A10887" i="28" s="1"/>
  <c r="A10888" i="28" s="1"/>
  <c r="A10889" i="28" s="1"/>
  <c r="A10890" i="28" s="1"/>
  <c r="A10891" i="28" s="1"/>
  <c r="A10892" i="28" s="1"/>
  <c r="A10893" i="28" s="1"/>
  <c r="A10894" i="28" s="1"/>
  <c r="A10895" i="28" s="1"/>
  <c r="A10896" i="28" s="1"/>
  <c r="A10897" i="28" s="1"/>
  <c r="A10898" i="28" s="1"/>
  <c r="A10899" i="28" s="1"/>
  <c r="A10900" i="28" s="1"/>
  <c r="A10901" i="28" s="1"/>
  <c r="A10902" i="28" s="1"/>
  <c r="A10903" i="28" s="1"/>
  <c r="A10904" i="28" s="1"/>
  <c r="A10905" i="28" s="1"/>
  <c r="A10906" i="28" s="1"/>
  <c r="A10907" i="28" s="1"/>
  <c r="A10908" i="28" s="1"/>
  <c r="A10909" i="28" s="1"/>
  <c r="A10910" i="28" s="1"/>
  <c r="A10911" i="28" s="1"/>
  <c r="A10912" i="28" s="1"/>
  <c r="A10913" i="28" s="1"/>
  <c r="A10914" i="28" s="1"/>
  <c r="A10915" i="28" s="1"/>
  <c r="A10916" i="28" s="1"/>
  <c r="A10917" i="28" s="1"/>
  <c r="A10918" i="28" s="1"/>
  <c r="A10919" i="28" s="1"/>
  <c r="A10920" i="28" s="1"/>
  <c r="A10921" i="28" s="1"/>
  <c r="A10922" i="28" s="1"/>
  <c r="A10923" i="28" s="1"/>
  <c r="A10924" i="28" s="1"/>
  <c r="A10925" i="28" s="1"/>
  <c r="A10926" i="28" s="1"/>
  <c r="A10927" i="28" s="1"/>
  <c r="A10928" i="28" s="1"/>
  <c r="A10929" i="28" s="1"/>
  <c r="A10930" i="28" s="1"/>
  <c r="A10931" i="28" s="1"/>
  <c r="A10932" i="28" s="1"/>
  <c r="A10933" i="28" s="1"/>
  <c r="A10934" i="28" s="1"/>
  <c r="A10935" i="28" s="1"/>
  <c r="A10936" i="28" s="1"/>
  <c r="A10937" i="28" s="1"/>
  <c r="A10938" i="28" s="1"/>
  <c r="A10939" i="28" s="1"/>
  <c r="A10940" i="28" s="1"/>
  <c r="A10941" i="28" s="1"/>
  <c r="A10942" i="28" s="1"/>
  <c r="A10943" i="28" s="1"/>
  <c r="A10944" i="28" s="1"/>
  <c r="A10945" i="28" s="1"/>
  <c r="A10946" i="28" s="1"/>
  <c r="A10947" i="28" s="1"/>
  <c r="A10948" i="28" s="1"/>
  <c r="A10949" i="28" s="1"/>
  <c r="A10950" i="28" s="1"/>
  <c r="A10951" i="28" s="1"/>
  <c r="A10952" i="28" s="1"/>
  <c r="A10953" i="28" s="1"/>
  <c r="A10954" i="28" s="1"/>
  <c r="A10955" i="28" s="1"/>
  <c r="A10956" i="28" s="1"/>
  <c r="A10957" i="28" s="1"/>
  <c r="A10958" i="28" s="1"/>
  <c r="A10959" i="28" s="1"/>
  <c r="A10960" i="28" s="1"/>
  <c r="A10961" i="28" s="1"/>
  <c r="A10962" i="28" s="1"/>
  <c r="A10963" i="28" s="1"/>
  <c r="A10964" i="28" s="1"/>
  <c r="A10965" i="28" s="1"/>
  <c r="A10966" i="28" s="1"/>
  <c r="A10967" i="28" s="1"/>
  <c r="A10968" i="28" s="1"/>
  <c r="A10969" i="28" s="1"/>
  <c r="A10970" i="28" s="1"/>
  <c r="A10971" i="28" s="1"/>
  <c r="A10972" i="28" s="1"/>
  <c r="A10973" i="28" s="1"/>
  <c r="A10974" i="28" s="1"/>
  <c r="A10975" i="28" s="1"/>
  <c r="A10976" i="28" s="1"/>
  <c r="A10977" i="28" s="1"/>
  <c r="A10978" i="28" s="1"/>
  <c r="A10979" i="28" s="1"/>
  <c r="A10980" i="28" s="1"/>
  <c r="A10981" i="28" s="1"/>
  <c r="A10982" i="28" s="1"/>
  <c r="A10983" i="28" s="1"/>
  <c r="A10984" i="28" s="1"/>
  <c r="A10985" i="28" s="1"/>
  <c r="A10986" i="28" s="1"/>
  <c r="A10987" i="28" s="1"/>
  <c r="A10988" i="28" s="1"/>
  <c r="A10989" i="28" s="1"/>
  <c r="A10990" i="28" s="1"/>
  <c r="A10991" i="28" s="1"/>
  <c r="A10992" i="28" s="1"/>
  <c r="A10993" i="28" s="1"/>
  <c r="A10994" i="28" s="1"/>
  <c r="A10995" i="28" s="1"/>
  <c r="A10996" i="28" s="1"/>
  <c r="A10997" i="28" s="1"/>
  <c r="A10998" i="28" s="1"/>
  <c r="A10999" i="28" s="1"/>
  <c r="A11000" i="28" s="1"/>
  <c r="A11001" i="28" s="1"/>
  <c r="A11002" i="28" s="1"/>
  <c r="A11003" i="28" s="1"/>
  <c r="A11004" i="28" s="1"/>
  <c r="A11005" i="28" s="1"/>
  <c r="A11006" i="28" s="1"/>
  <c r="A11007" i="28" s="1"/>
  <c r="A11008" i="28" s="1"/>
  <c r="A11009" i="28" s="1"/>
  <c r="A11010" i="28" s="1"/>
  <c r="A11011" i="28" s="1"/>
  <c r="A11012" i="28" s="1"/>
  <c r="A11013" i="28" s="1"/>
  <c r="A11014" i="28" s="1"/>
  <c r="A11015" i="28" s="1"/>
  <c r="A11016" i="28" s="1"/>
  <c r="A11017" i="28" s="1"/>
  <c r="A11018" i="28" s="1"/>
  <c r="A11019" i="28" s="1"/>
  <c r="A11020" i="28" s="1"/>
  <c r="A11021" i="28" s="1"/>
  <c r="A11022" i="28" s="1"/>
  <c r="A11023" i="28" s="1"/>
  <c r="A11024" i="28" s="1"/>
  <c r="A11025" i="28" s="1"/>
  <c r="A11026" i="28" s="1"/>
  <c r="A11027" i="28" s="1"/>
  <c r="A11028" i="28" s="1"/>
  <c r="A11029" i="28" s="1"/>
  <c r="A11030" i="28" s="1"/>
  <c r="A11031" i="28" s="1"/>
  <c r="A11032" i="28" s="1"/>
  <c r="A11033" i="28" s="1"/>
  <c r="A11034" i="28" s="1"/>
  <c r="A11035" i="28" s="1"/>
  <c r="A11036" i="28" s="1"/>
  <c r="A11037" i="28" s="1"/>
  <c r="A11038" i="28" s="1"/>
  <c r="A11039" i="28" s="1"/>
  <c r="A11040" i="28" s="1"/>
  <c r="A11041" i="28" s="1"/>
  <c r="A11042" i="28" s="1"/>
  <c r="A11043" i="28" s="1"/>
  <c r="A11044" i="28" s="1"/>
  <c r="A11045" i="28" s="1"/>
  <c r="A11046" i="28" s="1"/>
  <c r="A11047" i="28" s="1"/>
  <c r="A11048" i="28" s="1"/>
  <c r="A11049" i="28" s="1"/>
  <c r="A11050" i="28" s="1"/>
  <c r="A11051" i="28" s="1"/>
  <c r="A11052" i="28" s="1"/>
  <c r="A11053" i="28" s="1"/>
  <c r="A11054" i="28" s="1"/>
  <c r="A11055" i="28" s="1"/>
  <c r="A11056" i="28" s="1"/>
  <c r="A11057" i="28" s="1"/>
  <c r="A11058" i="28" s="1"/>
  <c r="A11059" i="28" s="1"/>
  <c r="A11060" i="28" s="1"/>
  <c r="A11061" i="28" s="1"/>
  <c r="A11062" i="28" s="1"/>
  <c r="A11063" i="28" s="1"/>
  <c r="A11064" i="28" s="1"/>
  <c r="A11065" i="28" s="1"/>
  <c r="A11066" i="28" s="1"/>
  <c r="A11067" i="28" s="1"/>
  <c r="A11068" i="28" s="1"/>
  <c r="A11069" i="28" s="1"/>
  <c r="A11070" i="28" s="1"/>
  <c r="A11071" i="28" s="1"/>
  <c r="A11072" i="28" s="1"/>
  <c r="A11073" i="28" s="1"/>
  <c r="A11074" i="28" s="1"/>
  <c r="A11075" i="28" s="1"/>
  <c r="A11076" i="28" s="1"/>
  <c r="A11077" i="28" s="1"/>
  <c r="A11078" i="28" s="1"/>
  <c r="A11079" i="28" s="1"/>
  <c r="A11080" i="28" s="1"/>
  <c r="A11081" i="28" s="1"/>
  <c r="A11082" i="28" s="1"/>
  <c r="A11083" i="28" s="1"/>
  <c r="A11084" i="28" s="1"/>
  <c r="A11085" i="28" s="1"/>
  <c r="A11086" i="28" s="1"/>
  <c r="A11087" i="28" s="1"/>
  <c r="A11088" i="28" s="1"/>
  <c r="A11089" i="28" s="1"/>
  <c r="A11090" i="28" s="1"/>
  <c r="A11091" i="28" s="1"/>
  <c r="A11092" i="28" s="1"/>
  <c r="A11093" i="28" s="1"/>
  <c r="A11094" i="28" s="1"/>
  <c r="A11095" i="28" s="1"/>
  <c r="A11096" i="28" s="1"/>
  <c r="A11097" i="28" s="1"/>
  <c r="A11098" i="28" s="1"/>
  <c r="A11099" i="28" s="1"/>
  <c r="A11100" i="28" s="1"/>
  <c r="A11101" i="28" s="1"/>
  <c r="A11102" i="28" s="1"/>
  <c r="A11103" i="28" s="1"/>
  <c r="A11104" i="28" s="1"/>
  <c r="A11105" i="28" s="1"/>
  <c r="A11106" i="28" s="1"/>
  <c r="A11107" i="28" s="1"/>
  <c r="A11108" i="28" s="1"/>
  <c r="A11109" i="28" s="1"/>
  <c r="A11110" i="28" s="1"/>
  <c r="A11111" i="28" s="1"/>
  <c r="A11112" i="28" s="1"/>
  <c r="A11113" i="28" s="1"/>
  <c r="A11114" i="28" s="1"/>
  <c r="A11115" i="28" s="1"/>
  <c r="A11116" i="28" s="1"/>
  <c r="A11117" i="28" s="1"/>
  <c r="A11118" i="28" s="1"/>
  <c r="A11119" i="28" s="1"/>
  <c r="A11120" i="28" s="1"/>
  <c r="A11121" i="28" s="1"/>
  <c r="A11122" i="28" s="1"/>
  <c r="A11123" i="28" s="1"/>
  <c r="A11124" i="28" s="1"/>
  <c r="A11125" i="28" s="1"/>
  <c r="A11126" i="28" s="1"/>
  <c r="A11127" i="28" s="1"/>
  <c r="A11128" i="28" s="1"/>
  <c r="A11129" i="28" s="1"/>
  <c r="A11130" i="28" s="1"/>
  <c r="A11131" i="28" s="1"/>
  <c r="A11132" i="28" s="1"/>
  <c r="A11133" i="28" s="1"/>
  <c r="A11134" i="28" s="1"/>
  <c r="A11135" i="28" s="1"/>
  <c r="A11136" i="28" s="1"/>
  <c r="A11137" i="28" s="1"/>
  <c r="A11138" i="28" s="1"/>
  <c r="A11139" i="28" s="1"/>
  <c r="A11140" i="28" s="1"/>
  <c r="A11141" i="28" s="1"/>
  <c r="A11142" i="28" s="1"/>
  <c r="A11143" i="28" s="1"/>
  <c r="A11144" i="28" s="1"/>
  <c r="A11145" i="28" s="1"/>
  <c r="A11146" i="28" s="1"/>
  <c r="A11147" i="28" s="1"/>
  <c r="A11148" i="28" s="1"/>
  <c r="A11149" i="28" s="1"/>
  <c r="A11150" i="28" s="1"/>
  <c r="A11151" i="28" s="1"/>
  <c r="A11152" i="28" s="1"/>
  <c r="A11153" i="28" s="1"/>
  <c r="A11154" i="28" s="1"/>
  <c r="A11155" i="28" s="1"/>
  <c r="A11156" i="28" s="1"/>
  <c r="A11157" i="28" s="1"/>
  <c r="A11158" i="28" s="1"/>
  <c r="A11159" i="28" s="1"/>
  <c r="A11160" i="28" s="1"/>
  <c r="A11161" i="28" s="1"/>
  <c r="A11162" i="28" s="1"/>
  <c r="A11163" i="28" s="1"/>
  <c r="A11164" i="28" s="1"/>
  <c r="A11165" i="28" s="1"/>
  <c r="A11166" i="28" s="1"/>
  <c r="A11167" i="28" s="1"/>
  <c r="A11168" i="28" s="1"/>
  <c r="A11169" i="28" s="1"/>
  <c r="A11170" i="28" s="1"/>
  <c r="A11171" i="28" s="1"/>
  <c r="A11172" i="28" s="1"/>
  <c r="A11173" i="28" s="1"/>
  <c r="A11174" i="28" s="1"/>
  <c r="A11175" i="28" s="1"/>
  <c r="A11176" i="28" s="1"/>
  <c r="A11177" i="28" s="1"/>
  <c r="A11178" i="28" s="1"/>
  <c r="A11179" i="28" s="1"/>
  <c r="A11180" i="28" s="1"/>
  <c r="A11181" i="28" s="1"/>
  <c r="A11182" i="28" s="1"/>
  <c r="A11183" i="28" s="1"/>
  <c r="A11184" i="28" s="1"/>
  <c r="A11185" i="28" s="1"/>
  <c r="A11186" i="28" s="1"/>
  <c r="A11187" i="28" s="1"/>
  <c r="A11188" i="28" s="1"/>
  <c r="A11189" i="28" s="1"/>
  <c r="A11190" i="28" s="1"/>
  <c r="A11191" i="28" s="1"/>
  <c r="A11192" i="28" s="1"/>
  <c r="A11193" i="28" s="1"/>
  <c r="A11194" i="28" s="1"/>
  <c r="A11195" i="28" s="1"/>
  <c r="A11196" i="28" s="1"/>
  <c r="A11197" i="28" s="1"/>
  <c r="A11198" i="28" s="1"/>
  <c r="A11199" i="28" s="1"/>
  <c r="A11200" i="28" s="1"/>
  <c r="A11201" i="28" s="1"/>
  <c r="A11202" i="28" s="1"/>
  <c r="A11203" i="28" s="1"/>
  <c r="A11204" i="28" s="1"/>
  <c r="A11205" i="28" s="1"/>
  <c r="A11206" i="28" s="1"/>
  <c r="A11207" i="28" s="1"/>
  <c r="A11208" i="28" s="1"/>
  <c r="A11209" i="28" s="1"/>
  <c r="A11210" i="28" s="1"/>
  <c r="A11211" i="28" s="1"/>
  <c r="A11212" i="28" s="1"/>
  <c r="A11213" i="28" s="1"/>
  <c r="A11214" i="28" s="1"/>
  <c r="A11215" i="28" s="1"/>
  <c r="A11216" i="28" s="1"/>
  <c r="A11217" i="28" s="1"/>
  <c r="A11218" i="28" s="1"/>
  <c r="A11219" i="28" s="1"/>
  <c r="A11220" i="28" s="1"/>
  <c r="A11221" i="28" s="1"/>
  <c r="A11222" i="28" s="1"/>
  <c r="A11223" i="28" s="1"/>
  <c r="A11224" i="28" s="1"/>
  <c r="A11225" i="28" s="1"/>
  <c r="A11226" i="28" s="1"/>
  <c r="A11227" i="28" s="1"/>
  <c r="A11228" i="28" s="1"/>
  <c r="A11229" i="28" s="1"/>
  <c r="A11230" i="28" s="1"/>
  <c r="A11231" i="28" s="1"/>
  <c r="A11232" i="28" s="1"/>
  <c r="A11233" i="28" s="1"/>
  <c r="A11234" i="28" s="1"/>
  <c r="A11235" i="28" s="1"/>
  <c r="A11236" i="28" s="1"/>
  <c r="A11237" i="28" s="1"/>
  <c r="A11238" i="28" s="1"/>
  <c r="A11239" i="28" s="1"/>
  <c r="A11240" i="28" s="1"/>
  <c r="A11241" i="28" s="1"/>
  <c r="A11242" i="28" s="1"/>
  <c r="A11243" i="28" s="1"/>
  <c r="A11244" i="28" s="1"/>
  <c r="A11245" i="28" s="1"/>
  <c r="A11246" i="28" s="1"/>
  <c r="A11247" i="28" s="1"/>
  <c r="A11248" i="28" s="1"/>
  <c r="A11249" i="28" s="1"/>
  <c r="A11250" i="28" s="1"/>
  <c r="A11251" i="28" s="1"/>
  <c r="A11252" i="28" s="1"/>
  <c r="A11253" i="28" s="1"/>
  <c r="A11254" i="28" s="1"/>
  <c r="A11255" i="28" s="1"/>
  <c r="A11256" i="28" s="1"/>
  <c r="A11257" i="28" s="1"/>
  <c r="A11258" i="28" s="1"/>
  <c r="A11259" i="28" s="1"/>
  <c r="A11260" i="28" s="1"/>
  <c r="A11261" i="28" s="1"/>
  <c r="A11262" i="28" s="1"/>
  <c r="A11263" i="28" s="1"/>
  <c r="A11264" i="28" s="1"/>
  <c r="A11265" i="28" s="1"/>
  <c r="A11266" i="28" s="1"/>
  <c r="A11267" i="28" s="1"/>
  <c r="A11268" i="28" s="1"/>
  <c r="A11269" i="28" s="1"/>
  <c r="A11270" i="28" s="1"/>
  <c r="A11271" i="28" s="1"/>
  <c r="A11272" i="28" s="1"/>
  <c r="A11273" i="28" s="1"/>
  <c r="A11274" i="28" s="1"/>
  <c r="A11275" i="28" s="1"/>
  <c r="A11276" i="28" s="1"/>
  <c r="A11277" i="28" s="1"/>
  <c r="A11278" i="28" s="1"/>
  <c r="A11279" i="28" s="1"/>
  <c r="A11280" i="28" s="1"/>
  <c r="A11281" i="28" s="1"/>
  <c r="A11282" i="28" s="1"/>
  <c r="A11283" i="28" s="1"/>
  <c r="A11284" i="28" s="1"/>
  <c r="A11285" i="28" s="1"/>
  <c r="A11286" i="28" s="1"/>
  <c r="A11287" i="28" s="1"/>
  <c r="A11288" i="28" s="1"/>
  <c r="A11289" i="28" s="1"/>
  <c r="A11290" i="28" s="1"/>
  <c r="A11291" i="28" s="1"/>
  <c r="A11292" i="28" s="1"/>
  <c r="A11293" i="28" s="1"/>
  <c r="A11294" i="28" s="1"/>
  <c r="A11295" i="28" s="1"/>
  <c r="A11296" i="28" s="1"/>
  <c r="A11297" i="28" s="1"/>
  <c r="A11298" i="28" s="1"/>
  <c r="A11299" i="28" s="1"/>
  <c r="A11300" i="28" s="1"/>
  <c r="A11301" i="28" s="1"/>
  <c r="A11302" i="28" s="1"/>
  <c r="A11303" i="28" s="1"/>
  <c r="A11304" i="28" s="1"/>
  <c r="A11305" i="28" s="1"/>
  <c r="A11306" i="28" s="1"/>
  <c r="A11307" i="28" s="1"/>
  <c r="A11308" i="28" s="1"/>
  <c r="A11309" i="28" s="1"/>
  <c r="A11310" i="28" s="1"/>
  <c r="A11311" i="28" s="1"/>
  <c r="A11312" i="28" s="1"/>
  <c r="A11313" i="28" s="1"/>
  <c r="A11314" i="28" s="1"/>
  <c r="A11315" i="28" s="1"/>
  <c r="A11316" i="28" s="1"/>
  <c r="A11317" i="28" s="1"/>
  <c r="A11318" i="28" s="1"/>
  <c r="A11319" i="28" s="1"/>
  <c r="A11320" i="28" s="1"/>
  <c r="A11321" i="28" s="1"/>
  <c r="A11322" i="28" s="1"/>
  <c r="A11323" i="28" s="1"/>
  <c r="A11324" i="28" s="1"/>
  <c r="A11325" i="28" s="1"/>
  <c r="A11326" i="28" s="1"/>
  <c r="A11327" i="28" s="1"/>
  <c r="A11328" i="28" s="1"/>
  <c r="A11329" i="28" s="1"/>
  <c r="A11330" i="28" s="1"/>
  <c r="A11331" i="28" s="1"/>
  <c r="A11332" i="28" s="1"/>
  <c r="A11333" i="28" s="1"/>
  <c r="A11334" i="28" s="1"/>
  <c r="A11335" i="28" s="1"/>
  <c r="A11336" i="28" s="1"/>
  <c r="A11337" i="28" s="1"/>
  <c r="A11338" i="28" s="1"/>
  <c r="A11339" i="28" s="1"/>
  <c r="A11340" i="28" s="1"/>
  <c r="A11341" i="28" s="1"/>
  <c r="A11342" i="28" s="1"/>
  <c r="A11343" i="28" s="1"/>
  <c r="A11344" i="28" s="1"/>
  <c r="A11345" i="28" s="1"/>
  <c r="A11346" i="28" s="1"/>
  <c r="A11347" i="28" s="1"/>
  <c r="A11348" i="28" s="1"/>
  <c r="A11349" i="28" s="1"/>
  <c r="A11350" i="28" s="1"/>
  <c r="A11351" i="28" s="1"/>
  <c r="A11352" i="28" s="1"/>
  <c r="A11353" i="28" s="1"/>
  <c r="A11354" i="28" s="1"/>
  <c r="A11355" i="28" s="1"/>
  <c r="A11356" i="28" s="1"/>
  <c r="A11357" i="28" s="1"/>
  <c r="A11358" i="28" s="1"/>
  <c r="A11359" i="28" s="1"/>
  <c r="A11360" i="28" s="1"/>
  <c r="A11361" i="28" s="1"/>
  <c r="A11362" i="28" s="1"/>
  <c r="A11363" i="28" s="1"/>
  <c r="A11364" i="28" s="1"/>
  <c r="A11365" i="28" s="1"/>
  <c r="A11366" i="28" s="1"/>
  <c r="A11367" i="28" s="1"/>
  <c r="A11368" i="28" s="1"/>
  <c r="A11369" i="28" s="1"/>
  <c r="A11370" i="28" s="1"/>
  <c r="A11371" i="28" s="1"/>
  <c r="A11372" i="28" s="1"/>
  <c r="A11373" i="28" s="1"/>
  <c r="A11374" i="28" s="1"/>
  <c r="A11375" i="28" s="1"/>
  <c r="A11376" i="28" s="1"/>
  <c r="A11377" i="28" s="1"/>
  <c r="A11378" i="28" s="1"/>
  <c r="A11379" i="28" s="1"/>
  <c r="A11380" i="28" s="1"/>
  <c r="A11381" i="28" s="1"/>
  <c r="A11382" i="28" s="1"/>
  <c r="A11383" i="28" s="1"/>
  <c r="A11384" i="28" s="1"/>
  <c r="A11385" i="28" s="1"/>
  <c r="A11386" i="28" s="1"/>
  <c r="A11387" i="28" s="1"/>
  <c r="A11388" i="28" s="1"/>
  <c r="A11389" i="28" s="1"/>
  <c r="A11390" i="28" s="1"/>
  <c r="A11391" i="28" s="1"/>
  <c r="A11392" i="28" s="1"/>
  <c r="A11393" i="28" s="1"/>
  <c r="A11394" i="28" s="1"/>
  <c r="A11395" i="28" s="1"/>
  <c r="A11396" i="28" s="1"/>
  <c r="A11397" i="28" s="1"/>
  <c r="A11398" i="28" s="1"/>
  <c r="A11399" i="28" s="1"/>
  <c r="A11400" i="28" s="1"/>
  <c r="A11401" i="28" s="1"/>
  <c r="A11402" i="28" s="1"/>
  <c r="A11403" i="28" s="1"/>
  <c r="A11404" i="28" s="1"/>
  <c r="A11405" i="28" s="1"/>
  <c r="A11406" i="28" s="1"/>
  <c r="A11407" i="28" s="1"/>
  <c r="A11408" i="28" s="1"/>
  <c r="A11409" i="28" s="1"/>
  <c r="A11410" i="28" s="1"/>
  <c r="A11411" i="28" s="1"/>
  <c r="A11412" i="28" s="1"/>
  <c r="A11413" i="28" s="1"/>
  <c r="A11414" i="28" s="1"/>
  <c r="A11415" i="28" s="1"/>
  <c r="A11416" i="28" s="1"/>
  <c r="A11417" i="28" s="1"/>
  <c r="A11418" i="28" s="1"/>
  <c r="A11419" i="28" s="1"/>
  <c r="A11420" i="28" s="1"/>
  <c r="A11421" i="28" s="1"/>
  <c r="A11422" i="28" s="1"/>
  <c r="A11423" i="28" s="1"/>
  <c r="A11424" i="28" s="1"/>
  <c r="A11425" i="28" s="1"/>
  <c r="A11426" i="28" s="1"/>
  <c r="A11427" i="28" s="1"/>
  <c r="A11428" i="28" s="1"/>
  <c r="A11429" i="28" s="1"/>
  <c r="A11430" i="28" s="1"/>
  <c r="A11431" i="28" s="1"/>
  <c r="A11432" i="28" s="1"/>
  <c r="A11433" i="28" s="1"/>
  <c r="A11434" i="28" s="1"/>
  <c r="A11435" i="28" s="1"/>
  <c r="A11436" i="28" s="1"/>
  <c r="A11437" i="28" s="1"/>
  <c r="A11438" i="28" s="1"/>
  <c r="A11439" i="28" s="1"/>
  <c r="A11440" i="28" s="1"/>
  <c r="A11441" i="28" s="1"/>
  <c r="A11442" i="28" s="1"/>
  <c r="A11443" i="28" s="1"/>
  <c r="A11444" i="28" s="1"/>
  <c r="A11445" i="28" s="1"/>
  <c r="A11446" i="28" s="1"/>
  <c r="A11447" i="28" s="1"/>
  <c r="A11448" i="28" s="1"/>
  <c r="A11449" i="28" s="1"/>
  <c r="A11450" i="28" s="1"/>
  <c r="A11451" i="28" s="1"/>
  <c r="A11452" i="28" s="1"/>
  <c r="A11453" i="28" s="1"/>
  <c r="A11454" i="28" s="1"/>
  <c r="A11455" i="28" s="1"/>
  <c r="A11456" i="28" s="1"/>
  <c r="A11457" i="28" s="1"/>
  <c r="A11458" i="28" s="1"/>
  <c r="A11459" i="28" s="1"/>
  <c r="A11460" i="28" s="1"/>
  <c r="A11461" i="28" s="1"/>
  <c r="A11462" i="28" s="1"/>
  <c r="A11463" i="28" s="1"/>
  <c r="A11464" i="28" s="1"/>
  <c r="A11465" i="28" s="1"/>
  <c r="A11466" i="28" s="1"/>
  <c r="A11467" i="28" s="1"/>
  <c r="A11468" i="28" s="1"/>
  <c r="A11469" i="28" s="1"/>
  <c r="A11470" i="28" s="1"/>
  <c r="A11471" i="28" s="1"/>
  <c r="A11472" i="28" s="1"/>
  <c r="A11473" i="28" s="1"/>
  <c r="A11474" i="28" s="1"/>
  <c r="A11475" i="28" s="1"/>
  <c r="A11476" i="28" s="1"/>
  <c r="A11477" i="28" s="1"/>
  <c r="A11478" i="28" s="1"/>
  <c r="A11479" i="28" s="1"/>
  <c r="A11480" i="28" s="1"/>
  <c r="A11481" i="28" s="1"/>
  <c r="A11482" i="28" s="1"/>
  <c r="A11483" i="28" s="1"/>
  <c r="A11484" i="28" s="1"/>
  <c r="A11485" i="28" s="1"/>
  <c r="A11486" i="28" s="1"/>
  <c r="A11487" i="28" s="1"/>
  <c r="A11488" i="28" s="1"/>
  <c r="A11489" i="28" s="1"/>
  <c r="A11490" i="28" s="1"/>
  <c r="A11491" i="28" s="1"/>
  <c r="A11492" i="28" s="1"/>
  <c r="A11493" i="28" s="1"/>
  <c r="A11494" i="28" s="1"/>
  <c r="A11495" i="28" s="1"/>
  <c r="A11496" i="28" s="1"/>
  <c r="A11497" i="28" s="1"/>
  <c r="A11498" i="28" s="1"/>
  <c r="A11499" i="28" s="1"/>
  <c r="A11500" i="28" s="1"/>
  <c r="A11501" i="28" s="1"/>
  <c r="A11502" i="28" s="1"/>
  <c r="A11503" i="28" s="1"/>
  <c r="A11504" i="28" s="1"/>
  <c r="A11505" i="28" s="1"/>
  <c r="A11506" i="28" s="1"/>
  <c r="A11507" i="28" s="1"/>
  <c r="A11508" i="28" s="1"/>
  <c r="A11509" i="28" s="1"/>
  <c r="A11510" i="28" s="1"/>
  <c r="A11511" i="28" s="1"/>
  <c r="A11512" i="28" s="1"/>
  <c r="A11513" i="28" s="1"/>
  <c r="A11514" i="28" s="1"/>
  <c r="A11515" i="28" s="1"/>
  <c r="A11516" i="28" s="1"/>
  <c r="A11517" i="28" s="1"/>
  <c r="A11518" i="28" s="1"/>
  <c r="A11519" i="28" s="1"/>
  <c r="A11520" i="28" s="1"/>
  <c r="A11521" i="28" s="1"/>
  <c r="A11522" i="28" s="1"/>
  <c r="A11523" i="28" s="1"/>
  <c r="A11524" i="28" s="1"/>
  <c r="A11525" i="28" s="1"/>
  <c r="A11526" i="28" s="1"/>
  <c r="A11527" i="28" s="1"/>
  <c r="A11528" i="28" s="1"/>
  <c r="A11529" i="28" s="1"/>
  <c r="A11530" i="28" s="1"/>
  <c r="A11531" i="28" s="1"/>
  <c r="A11532" i="28" s="1"/>
  <c r="A11533" i="28" s="1"/>
  <c r="A11534" i="28" s="1"/>
  <c r="A11535" i="28" s="1"/>
  <c r="A11536" i="28" s="1"/>
  <c r="A11537" i="28" s="1"/>
  <c r="A11538" i="28" s="1"/>
  <c r="A11539" i="28" s="1"/>
  <c r="A11540" i="28" s="1"/>
  <c r="A11541" i="28" s="1"/>
  <c r="A11542" i="28" s="1"/>
  <c r="A11543" i="28" s="1"/>
  <c r="A11544" i="28" s="1"/>
  <c r="A11545" i="28" s="1"/>
  <c r="A11546" i="28" s="1"/>
  <c r="A11547" i="28" s="1"/>
  <c r="A11548" i="28" s="1"/>
  <c r="A11549" i="28" s="1"/>
  <c r="A11550" i="28" s="1"/>
  <c r="A11551" i="28" s="1"/>
  <c r="A11552" i="28" s="1"/>
  <c r="A11553" i="28" s="1"/>
  <c r="A11554" i="28" s="1"/>
  <c r="A11555" i="28" s="1"/>
  <c r="A11556" i="28" s="1"/>
  <c r="A11557" i="28" s="1"/>
  <c r="A11558" i="28" s="1"/>
  <c r="A11559" i="28" s="1"/>
  <c r="A11560" i="28" s="1"/>
  <c r="A11561" i="28" s="1"/>
  <c r="A11562" i="28" s="1"/>
  <c r="A11563" i="28" s="1"/>
  <c r="A11564" i="28" s="1"/>
  <c r="A11565" i="28" s="1"/>
  <c r="A11566" i="28" s="1"/>
  <c r="A11567" i="28" s="1"/>
  <c r="A11568" i="28" s="1"/>
  <c r="A11569" i="28" s="1"/>
  <c r="A11570" i="28" s="1"/>
  <c r="A11571" i="28" s="1"/>
  <c r="A11572" i="28" s="1"/>
  <c r="A11573" i="28" s="1"/>
  <c r="A11574" i="28" s="1"/>
  <c r="A11575" i="28" s="1"/>
  <c r="A11576" i="28" s="1"/>
  <c r="A11577" i="28" s="1"/>
  <c r="A11578" i="28" s="1"/>
  <c r="A11579" i="28" s="1"/>
  <c r="A11580" i="28" s="1"/>
  <c r="A11581" i="28" s="1"/>
  <c r="A11582" i="28" s="1"/>
  <c r="A11583" i="28" s="1"/>
  <c r="A11584" i="28" s="1"/>
  <c r="A11585" i="28" s="1"/>
  <c r="A11586" i="28" s="1"/>
  <c r="A11587" i="28" s="1"/>
  <c r="A11588" i="28" s="1"/>
  <c r="A11589" i="28" s="1"/>
  <c r="A11590" i="28" s="1"/>
  <c r="A11591" i="28" s="1"/>
  <c r="A11592" i="28" s="1"/>
  <c r="A11593" i="28" s="1"/>
  <c r="A11594" i="28" s="1"/>
  <c r="A11595" i="28" s="1"/>
  <c r="A11596" i="28" s="1"/>
  <c r="A11597" i="28" s="1"/>
  <c r="A11598" i="28" s="1"/>
  <c r="A11599" i="28" s="1"/>
  <c r="A11600" i="28" s="1"/>
  <c r="A11601" i="28" s="1"/>
  <c r="A11602" i="28" s="1"/>
  <c r="A11603" i="28" s="1"/>
  <c r="A11604" i="28" s="1"/>
  <c r="A11605" i="28" s="1"/>
  <c r="A11606" i="28" s="1"/>
  <c r="A11607" i="28" s="1"/>
  <c r="A11608" i="28" s="1"/>
  <c r="A11609" i="28" s="1"/>
  <c r="A11610" i="28" s="1"/>
  <c r="A11611" i="28" s="1"/>
  <c r="A11612" i="28" s="1"/>
  <c r="A11613" i="28" s="1"/>
  <c r="A11614" i="28" s="1"/>
  <c r="A11615" i="28" s="1"/>
  <c r="A11616" i="28" s="1"/>
  <c r="A11617" i="28" s="1"/>
  <c r="A11618" i="28" s="1"/>
  <c r="A11619" i="28" s="1"/>
  <c r="A11620" i="28" s="1"/>
  <c r="A11621" i="28" s="1"/>
  <c r="A11622" i="28" s="1"/>
  <c r="A11623" i="28" s="1"/>
  <c r="A11624" i="28" s="1"/>
  <c r="A11625" i="28" s="1"/>
  <c r="A11626" i="28" s="1"/>
  <c r="A11627" i="28" s="1"/>
  <c r="A11628" i="28" s="1"/>
  <c r="A11629" i="28" s="1"/>
  <c r="A11630" i="28" s="1"/>
  <c r="A11631" i="28" s="1"/>
  <c r="A11632" i="28" s="1"/>
  <c r="A11633" i="28" s="1"/>
  <c r="A11634" i="28" s="1"/>
  <c r="A11635" i="28" s="1"/>
  <c r="A11636" i="28" s="1"/>
  <c r="A11637" i="28" s="1"/>
  <c r="A11638" i="28" s="1"/>
  <c r="A11639" i="28" s="1"/>
  <c r="A11640" i="28" s="1"/>
  <c r="A11641" i="28" s="1"/>
  <c r="A11642" i="28" s="1"/>
  <c r="A11643" i="28" s="1"/>
  <c r="A11644" i="28" s="1"/>
  <c r="A11645" i="28" s="1"/>
  <c r="A11646" i="28" s="1"/>
  <c r="A11647" i="28" s="1"/>
  <c r="A11648" i="28" s="1"/>
  <c r="A11649" i="28" s="1"/>
  <c r="A11650" i="28" s="1"/>
  <c r="A11651" i="28" s="1"/>
  <c r="A11652" i="28" s="1"/>
  <c r="A11653" i="28" s="1"/>
  <c r="A11654" i="28" s="1"/>
  <c r="A11655" i="28" s="1"/>
  <c r="A11656" i="28" s="1"/>
  <c r="A11657" i="28" s="1"/>
  <c r="A11658" i="28" s="1"/>
  <c r="A11659" i="28" s="1"/>
  <c r="A11660" i="28" s="1"/>
  <c r="A11661" i="28" s="1"/>
  <c r="A11662" i="28" s="1"/>
  <c r="A11663" i="28" s="1"/>
  <c r="A11664" i="28" s="1"/>
  <c r="A11665" i="28" s="1"/>
  <c r="A11666" i="28" s="1"/>
  <c r="A11667" i="28" s="1"/>
  <c r="A11668" i="28" s="1"/>
  <c r="A11669" i="28" s="1"/>
  <c r="A11670" i="28" s="1"/>
  <c r="A11671" i="28" s="1"/>
  <c r="A11672" i="28" s="1"/>
  <c r="A11673" i="28" s="1"/>
  <c r="A11674" i="28" s="1"/>
  <c r="A11675" i="28" s="1"/>
  <c r="A11676" i="28" s="1"/>
  <c r="A11677" i="28" s="1"/>
  <c r="A11678" i="28" s="1"/>
  <c r="A11679" i="28" s="1"/>
  <c r="A11680" i="28" s="1"/>
  <c r="A11681" i="28" s="1"/>
  <c r="A11682" i="28" s="1"/>
  <c r="A11683" i="28" s="1"/>
  <c r="A11684" i="28" s="1"/>
  <c r="A11685" i="28" s="1"/>
  <c r="A11686" i="28" s="1"/>
  <c r="A11687" i="28" s="1"/>
  <c r="A11688" i="28" s="1"/>
  <c r="A11689" i="28" s="1"/>
  <c r="A11690" i="28" s="1"/>
  <c r="A11691" i="28" s="1"/>
  <c r="A11692" i="28" s="1"/>
  <c r="A11693" i="28" s="1"/>
  <c r="A11694" i="28" s="1"/>
  <c r="A11695" i="28" s="1"/>
  <c r="A11696" i="28" s="1"/>
  <c r="A11697" i="28" s="1"/>
  <c r="A11698" i="28" s="1"/>
  <c r="A11699" i="28" s="1"/>
  <c r="A11700" i="28" s="1"/>
  <c r="A11701" i="28" s="1"/>
  <c r="A11702" i="28" s="1"/>
  <c r="A11703" i="28" s="1"/>
  <c r="A11704" i="28" s="1"/>
  <c r="A11705" i="28" s="1"/>
  <c r="A11706" i="28" s="1"/>
  <c r="A11707" i="28" s="1"/>
  <c r="A11708" i="28" s="1"/>
  <c r="A11709" i="28" s="1"/>
  <c r="A11710" i="28" s="1"/>
  <c r="A11711" i="28" s="1"/>
  <c r="A11712" i="28" s="1"/>
  <c r="A11713" i="28" s="1"/>
  <c r="A11714" i="28" s="1"/>
  <c r="A11715" i="28" s="1"/>
  <c r="A11716" i="28" s="1"/>
  <c r="A11717" i="28" s="1"/>
  <c r="A11718" i="28" s="1"/>
  <c r="A11719" i="28" s="1"/>
  <c r="A11720" i="28" s="1"/>
  <c r="A11721" i="28" s="1"/>
  <c r="A11722" i="28" s="1"/>
  <c r="A11723" i="28" s="1"/>
  <c r="A11724" i="28" s="1"/>
  <c r="A11725" i="28" s="1"/>
  <c r="A11726" i="28" s="1"/>
  <c r="A11727" i="28" s="1"/>
  <c r="A11728" i="28" s="1"/>
  <c r="A11729" i="28" s="1"/>
  <c r="A11730" i="28" s="1"/>
  <c r="A11731" i="28" s="1"/>
  <c r="A11732" i="28" s="1"/>
  <c r="A11733" i="28" s="1"/>
  <c r="A11734" i="28" s="1"/>
  <c r="A11735" i="28" s="1"/>
  <c r="A11736" i="28" s="1"/>
  <c r="A11737" i="28" s="1"/>
  <c r="A11738" i="28" s="1"/>
  <c r="A11739" i="28" s="1"/>
  <c r="A11740" i="28" s="1"/>
  <c r="A11741" i="28" s="1"/>
  <c r="A11742" i="28" s="1"/>
  <c r="A11743" i="28" s="1"/>
  <c r="A11744" i="28" s="1"/>
  <c r="A11745" i="28" s="1"/>
  <c r="A11746" i="28" s="1"/>
  <c r="A11747" i="28" s="1"/>
  <c r="A11748" i="28" s="1"/>
  <c r="A11749" i="28" s="1"/>
  <c r="A11750" i="28" s="1"/>
  <c r="A11751" i="28" s="1"/>
  <c r="A11752" i="28" s="1"/>
  <c r="A11753" i="28" s="1"/>
  <c r="A11754" i="28" s="1"/>
  <c r="A11755" i="28" s="1"/>
  <c r="A11756" i="28" s="1"/>
  <c r="A11757" i="28" s="1"/>
  <c r="A11758" i="28" s="1"/>
  <c r="A11759" i="28" s="1"/>
  <c r="A11760" i="28" s="1"/>
  <c r="A11761" i="28" s="1"/>
  <c r="A11762" i="28" s="1"/>
  <c r="A11763" i="28" s="1"/>
  <c r="A11764" i="28" s="1"/>
  <c r="A11765" i="28" s="1"/>
  <c r="A11766" i="28" s="1"/>
  <c r="A11767" i="28" s="1"/>
  <c r="A11768" i="28" s="1"/>
  <c r="A11769" i="28" s="1"/>
  <c r="A11770" i="28" s="1"/>
  <c r="A11771" i="28" s="1"/>
  <c r="A11772" i="28" s="1"/>
  <c r="A11773" i="28" s="1"/>
  <c r="A11774" i="28" s="1"/>
  <c r="A11775" i="28" s="1"/>
  <c r="A11776" i="28" s="1"/>
  <c r="A11777" i="28" s="1"/>
  <c r="A11778" i="28" s="1"/>
  <c r="A11779" i="28" s="1"/>
  <c r="A11780" i="28" s="1"/>
  <c r="A11781" i="28" s="1"/>
  <c r="A11782" i="28" s="1"/>
  <c r="A11783" i="28" s="1"/>
  <c r="A11784" i="28" s="1"/>
  <c r="A11785" i="28" s="1"/>
  <c r="A11786" i="28" s="1"/>
  <c r="A11787" i="28" s="1"/>
  <c r="A11788" i="28" s="1"/>
  <c r="A11789" i="28" s="1"/>
  <c r="A11790" i="28" s="1"/>
  <c r="A11791" i="28" s="1"/>
  <c r="A11792" i="28" s="1"/>
  <c r="A11793" i="28" s="1"/>
  <c r="A11794" i="28" s="1"/>
  <c r="A11795" i="28" s="1"/>
  <c r="A11796" i="28" s="1"/>
  <c r="A11797" i="28" s="1"/>
  <c r="A11798" i="28" s="1"/>
  <c r="A11799" i="28" s="1"/>
  <c r="A11800" i="28" s="1"/>
  <c r="A11801" i="28" s="1"/>
  <c r="A11802" i="28" s="1"/>
  <c r="A11803" i="28" s="1"/>
  <c r="A11804" i="28" s="1"/>
  <c r="A11805" i="28" s="1"/>
  <c r="A11806" i="28" s="1"/>
  <c r="A11807" i="28" s="1"/>
  <c r="A11808" i="28" s="1"/>
  <c r="A11809" i="28" s="1"/>
  <c r="A11810" i="28" s="1"/>
  <c r="A11811" i="28" s="1"/>
  <c r="A11812" i="28" s="1"/>
  <c r="A11813" i="28" s="1"/>
  <c r="A11814" i="28" s="1"/>
  <c r="A11815" i="28" s="1"/>
  <c r="A11816" i="28" s="1"/>
  <c r="A11817" i="28" s="1"/>
  <c r="A11818" i="28" s="1"/>
  <c r="A11819" i="28" s="1"/>
  <c r="A11820" i="28" s="1"/>
  <c r="A11821" i="28" s="1"/>
  <c r="A11822" i="28" s="1"/>
  <c r="A11823" i="28" s="1"/>
  <c r="A11824" i="28" s="1"/>
  <c r="A11825" i="28" s="1"/>
  <c r="A11826" i="28" s="1"/>
  <c r="A11827" i="28" s="1"/>
  <c r="A11828" i="28" s="1"/>
  <c r="A11829" i="28" s="1"/>
  <c r="A11830" i="28" s="1"/>
  <c r="A11831" i="28" s="1"/>
  <c r="A11832" i="28" s="1"/>
  <c r="A11833" i="28" s="1"/>
  <c r="A11834" i="28" s="1"/>
  <c r="A11835" i="28" s="1"/>
  <c r="A11836" i="28" s="1"/>
  <c r="A11837" i="28" s="1"/>
  <c r="A11838" i="28" s="1"/>
  <c r="A11839" i="28" s="1"/>
  <c r="A11840" i="28" s="1"/>
  <c r="A11841" i="28" s="1"/>
  <c r="A11842" i="28" s="1"/>
  <c r="A11843" i="28" s="1"/>
  <c r="A11844" i="28" s="1"/>
  <c r="A11845" i="28" s="1"/>
  <c r="A11846" i="28" s="1"/>
  <c r="A11847" i="28" s="1"/>
  <c r="A11848" i="28" s="1"/>
  <c r="A11849" i="28" s="1"/>
  <c r="A11850" i="28" s="1"/>
  <c r="A11851" i="28" s="1"/>
  <c r="A11852" i="28" s="1"/>
  <c r="A11853" i="28" s="1"/>
  <c r="A11854" i="28" s="1"/>
  <c r="A11855" i="28" s="1"/>
  <c r="A11856" i="28" s="1"/>
  <c r="A11857" i="28" s="1"/>
  <c r="A11858" i="28" s="1"/>
  <c r="A11859" i="28" s="1"/>
  <c r="A11860" i="28" s="1"/>
  <c r="A11861" i="28" s="1"/>
  <c r="A11862" i="28" s="1"/>
  <c r="A11863" i="28" s="1"/>
  <c r="A11864" i="28" s="1"/>
  <c r="A11865" i="28" s="1"/>
  <c r="A11866" i="28" s="1"/>
  <c r="A11867" i="28" s="1"/>
  <c r="A11868" i="28" s="1"/>
  <c r="A11869" i="28" s="1"/>
  <c r="A11870" i="28" s="1"/>
  <c r="A11871" i="28" s="1"/>
  <c r="A11872" i="28" s="1"/>
  <c r="A11873" i="28" s="1"/>
  <c r="A11874" i="28" s="1"/>
  <c r="A11875" i="28" s="1"/>
  <c r="A11876" i="28" s="1"/>
  <c r="A11877" i="28" s="1"/>
  <c r="A11878" i="28" s="1"/>
  <c r="A11879" i="28" s="1"/>
  <c r="A11880" i="28" s="1"/>
  <c r="A11881" i="28" s="1"/>
  <c r="A11882" i="28" s="1"/>
  <c r="A11883" i="28" s="1"/>
  <c r="A11884" i="28" s="1"/>
  <c r="A11885" i="28" s="1"/>
  <c r="A11886" i="28" s="1"/>
  <c r="A11887" i="28" s="1"/>
  <c r="A11888" i="28" s="1"/>
  <c r="A11889" i="28" s="1"/>
  <c r="A11890" i="28" s="1"/>
  <c r="A11891" i="28" s="1"/>
  <c r="A11892" i="28" s="1"/>
  <c r="A11893" i="28" s="1"/>
  <c r="A11894" i="28" s="1"/>
  <c r="A11895" i="28" s="1"/>
  <c r="A11896" i="28" s="1"/>
  <c r="A11897" i="28" s="1"/>
  <c r="A11898" i="28" s="1"/>
  <c r="A11899" i="28" s="1"/>
  <c r="A11900" i="28" s="1"/>
  <c r="A11901" i="28" s="1"/>
  <c r="A11902" i="28" s="1"/>
  <c r="A11903" i="28" s="1"/>
  <c r="A11904" i="28" s="1"/>
  <c r="A11905" i="28" s="1"/>
  <c r="A11906" i="28" s="1"/>
  <c r="A11907" i="28" s="1"/>
  <c r="A11908" i="28" s="1"/>
  <c r="A11909" i="28" s="1"/>
  <c r="A11910" i="28" s="1"/>
  <c r="A11911" i="28" s="1"/>
  <c r="A11912" i="28" s="1"/>
  <c r="A11913" i="28" s="1"/>
  <c r="A11914" i="28" s="1"/>
  <c r="A11915" i="28" s="1"/>
  <c r="A11916" i="28" s="1"/>
  <c r="A11917" i="28" s="1"/>
  <c r="A11918" i="28" s="1"/>
  <c r="A11919" i="28" s="1"/>
  <c r="A11920" i="28" s="1"/>
  <c r="A11921" i="28" s="1"/>
  <c r="A11922" i="28" s="1"/>
  <c r="A11923" i="28" s="1"/>
  <c r="A11924" i="28" s="1"/>
  <c r="A11925" i="28" s="1"/>
  <c r="A11926" i="28" s="1"/>
  <c r="A11927" i="28" s="1"/>
  <c r="A11928" i="28" s="1"/>
  <c r="A11929" i="28" s="1"/>
  <c r="A11930" i="28" s="1"/>
  <c r="A11931" i="28" s="1"/>
  <c r="A11932" i="28" s="1"/>
  <c r="A11933" i="28" s="1"/>
  <c r="A11934" i="28" s="1"/>
  <c r="A11935" i="28" s="1"/>
  <c r="A11936" i="28" s="1"/>
  <c r="A11937" i="28" s="1"/>
  <c r="A11938" i="28" s="1"/>
  <c r="A11939" i="28" s="1"/>
  <c r="A11940" i="28" s="1"/>
  <c r="A11941" i="28" s="1"/>
  <c r="A11942" i="28" s="1"/>
  <c r="A11943" i="28" s="1"/>
  <c r="A11944" i="28" s="1"/>
  <c r="A11945" i="28" s="1"/>
  <c r="A11946" i="28" s="1"/>
  <c r="A11947" i="28" s="1"/>
  <c r="A11948" i="28" s="1"/>
  <c r="A11949" i="28" s="1"/>
  <c r="A11950" i="28" s="1"/>
  <c r="A11951" i="28" s="1"/>
  <c r="A11952" i="28" s="1"/>
  <c r="A11953" i="28" s="1"/>
  <c r="A11954" i="28" s="1"/>
  <c r="A11955" i="28" s="1"/>
  <c r="A11956" i="28" s="1"/>
  <c r="A11957" i="28" s="1"/>
  <c r="A11958" i="28" s="1"/>
  <c r="A11959" i="28" s="1"/>
  <c r="A11960" i="28" s="1"/>
  <c r="A11961" i="28" s="1"/>
  <c r="A11962" i="28" s="1"/>
  <c r="A11963" i="28" s="1"/>
  <c r="A11964" i="28" s="1"/>
  <c r="A11965" i="28" s="1"/>
  <c r="A11966" i="28" s="1"/>
  <c r="A11967" i="28" s="1"/>
  <c r="A11968" i="28" s="1"/>
  <c r="A11969" i="28" s="1"/>
  <c r="A11970" i="28" s="1"/>
  <c r="A11971" i="28" s="1"/>
  <c r="A11972" i="28" s="1"/>
  <c r="A11973" i="28" s="1"/>
  <c r="A11974" i="28" s="1"/>
  <c r="A11975" i="28" s="1"/>
  <c r="A11976" i="28" s="1"/>
  <c r="A11977" i="28" s="1"/>
  <c r="A11978" i="28" s="1"/>
  <c r="A11979" i="28" s="1"/>
  <c r="A11980" i="28" s="1"/>
  <c r="A11981" i="28" s="1"/>
  <c r="A11982" i="28" s="1"/>
  <c r="A11983" i="28" s="1"/>
  <c r="A11984" i="28" s="1"/>
  <c r="A11985" i="28" s="1"/>
  <c r="A11986" i="28" s="1"/>
  <c r="A11987" i="28" s="1"/>
  <c r="A11988" i="28" s="1"/>
  <c r="A11989" i="28" s="1"/>
  <c r="A11990" i="28" s="1"/>
  <c r="A11991" i="28" s="1"/>
  <c r="A11992" i="28" s="1"/>
  <c r="A11993" i="28" s="1"/>
  <c r="A11994" i="28" s="1"/>
  <c r="A11995" i="28" s="1"/>
  <c r="A11996" i="28" s="1"/>
  <c r="A11997" i="28" s="1"/>
  <c r="A11998" i="28" s="1"/>
  <c r="A11999" i="28" s="1"/>
  <c r="A12000" i="28" s="1"/>
  <c r="A12001" i="28" s="1"/>
  <c r="A12002" i="28" s="1"/>
  <c r="A12003" i="28" s="1"/>
  <c r="A12004" i="28" s="1"/>
  <c r="A12005" i="28" s="1"/>
  <c r="A12006" i="28" s="1"/>
  <c r="A12007" i="28" s="1"/>
  <c r="A12008" i="28" s="1"/>
  <c r="A12009" i="28" s="1"/>
  <c r="A12010" i="28" s="1"/>
  <c r="A12011" i="28" s="1"/>
  <c r="A12012" i="28" s="1"/>
  <c r="A12013" i="28" s="1"/>
  <c r="A12014" i="28" s="1"/>
  <c r="A12015" i="28" s="1"/>
  <c r="A12016" i="28" s="1"/>
  <c r="A12017" i="28" s="1"/>
  <c r="A12018" i="28" s="1"/>
  <c r="A12019" i="28" s="1"/>
  <c r="A12020" i="28" s="1"/>
  <c r="A12021" i="28" s="1"/>
  <c r="A12022" i="28" s="1"/>
  <c r="A12023" i="28" s="1"/>
  <c r="A12024" i="28" s="1"/>
  <c r="A12025" i="28" s="1"/>
  <c r="A12026" i="28" s="1"/>
  <c r="A12027" i="28" s="1"/>
  <c r="A12028" i="28" s="1"/>
  <c r="A12029" i="28" s="1"/>
  <c r="A12030" i="28" s="1"/>
  <c r="A12031" i="28" s="1"/>
  <c r="A12032" i="28" s="1"/>
  <c r="A12033" i="28" s="1"/>
  <c r="A12034" i="28" s="1"/>
  <c r="A12035" i="28" s="1"/>
  <c r="A12036" i="28" s="1"/>
  <c r="A12037" i="28" s="1"/>
  <c r="A12038" i="28" s="1"/>
  <c r="A12039" i="28" s="1"/>
  <c r="A12040" i="28" s="1"/>
  <c r="A12041" i="28" s="1"/>
  <c r="A12042" i="28" s="1"/>
  <c r="A12043" i="28" s="1"/>
  <c r="A12044" i="28" s="1"/>
  <c r="A12045" i="28" s="1"/>
  <c r="A12046" i="28" s="1"/>
  <c r="A12047" i="28" s="1"/>
  <c r="A12048" i="28" s="1"/>
  <c r="A12049" i="28" s="1"/>
  <c r="A12050" i="28" s="1"/>
  <c r="A12051" i="28" s="1"/>
  <c r="A12052" i="28" s="1"/>
  <c r="A12053" i="28" s="1"/>
  <c r="A12054" i="28" s="1"/>
  <c r="A12055" i="28" s="1"/>
  <c r="A12056" i="28" s="1"/>
  <c r="A12057" i="28" s="1"/>
  <c r="A12058" i="28" s="1"/>
  <c r="A12059" i="28" s="1"/>
  <c r="A12060" i="28" s="1"/>
  <c r="A12061" i="28" s="1"/>
  <c r="A12062" i="28" s="1"/>
  <c r="A12063" i="28" s="1"/>
  <c r="A12064" i="28" s="1"/>
  <c r="A12065" i="28" s="1"/>
  <c r="A12066" i="28" s="1"/>
  <c r="A12067" i="28" s="1"/>
  <c r="A12068" i="28" s="1"/>
  <c r="A12069" i="28" s="1"/>
  <c r="A12070" i="28" s="1"/>
  <c r="A12071" i="28" s="1"/>
  <c r="A12072" i="28" s="1"/>
  <c r="A12073" i="28" s="1"/>
  <c r="A12074" i="28" s="1"/>
  <c r="A12075" i="28" s="1"/>
  <c r="A12076" i="28" s="1"/>
  <c r="A12077" i="28" s="1"/>
  <c r="A12078" i="28" s="1"/>
  <c r="A12079" i="28" s="1"/>
  <c r="A12080" i="28" s="1"/>
  <c r="A12081" i="28" s="1"/>
  <c r="A12082" i="28" s="1"/>
  <c r="A12083" i="28" s="1"/>
  <c r="A12084" i="28" s="1"/>
  <c r="A12085" i="28" s="1"/>
  <c r="A12086" i="28" s="1"/>
  <c r="A12087" i="28" s="1"/>
  <c r="A12088" i="28" s="1"/>
  <c r="A12089" i="28" s="1"/>
  <c r="A12090" i="28" s="1"/>
  <c r="A12091" i="28" s="1"/>
  <c r="A12092" i="28" s="1"/>
  <c r="A12093" i="28" s="1"/>
  <c r="A12094" i="28" s="1"/>
  <c r="A12095" i="28" s="1"/>
  <c r="A12096" i="28" s="1"/>
  <c r="A12097" i="28" s="1"/>
  <c r="A12098" i="28" s="1"/>
  <c r="A12099" i="28" s="1"/>
  <c r="A12100" i="28" s="1"/>
  <c r="A12101" i="28" s="1"/>
  <c r="A12102" i="28" s="1"/>
  <c r="A12103" i="28" s="1"/>
  <c r="A12104" i="28" s="1"/>
  <c r="A12105" i="28" s="1"/>
  <c r="A12106" i="28" s="1"/>
  <c r="A12107" i="28" s="1"/>
  <c r="A12108" i="28" s="1"/>
  <c r="A12109" i="28" s="1"/>
  <c r="A12110" i="28" s="1"/>
  <c r="A12111" i="28" s="1"/>
  <c r="A12112" i="28" s="1"/>
  <c r="A12113" i="28" s="1"/>
  <c r="A12114" i="28" s="1"/>
  <c r="A12115" i="28" s="1"/>
  <c r="A12116" i="28" s="1"/>
  <c r="A12117" i="28" s="1"/>
  <c r="A12118" i="28" s="1"/>
  <c r="A12119" i="28" s="1"/>
  <c r="A12120" i="28" s="1"/>
  <c r="A12121" i="28" s="1"/>
  <c r="A12122" i="28" s="1"/>
  <c r="A12123" i="28" s="1"/>
  <c r="A12124" i="28" s="1"/>
  <c r="A12125" i="28" s="1"/>
  <c r="A12126" i="28" s="1"/>
  <c r="A12127" i="28" s="1"/>
  <c r="A12128" i="28" s="1"/>
  <c r="A12129" i="28" s="1"/>
  <c r="A12130" i="28" s="1"/>
  <c r="A12131" i="28" s="1"/>
  <c r="A12132" i="28" s="1"/>
  <c r="A12133" i="28" s="1"/>
  <c r="A12134" i="28" s="1"/>
  <c r="A12135" i="28" s="1"/>
  <c r="A12136" i="28" s="1"/>
  <c r="A12137" i="28" s="1"/>
  <c r="A12138" i="28" s="1"/>
  <c r="A12139" i="28" s="1"/>
  <c r="A12140" i="28" s="1"/>
  <c r="A12141" i="28" s="1"/>
  <c r="A12142" i="28" s="1"/>
  <c r="A12143" i="28" s="1"/>
  <c r="A12144" i="28" s="1"/>
  <c r="A12145" i="28" s="1"/>
  <c r="A12146" i="28" s="1"/>
  <c r="A12147" i="28" s="1"/>
  <c r="A12148" i="28" s="1"/>
  <c r="A12149" i="28" s="1"/>
  <c r="A12150" i="28" s="1"/>
  <c r="A12151" i="28" s="1"/>
  <c r="A12152" i="28" s="1"/>
  <c r="A12153" i="28" s="1"/>
  <c r="A12154" i="28" s="1"/>
  <c r="A12155" i="28" s="1"/>
  <c r="A12156" i="28" s="1"/>
  <c r="A12157" i="28" s="1"/>
  <c r="A12158" i="28" s="1"/>
  <c r="A12159" i="28" s="1"/>
  <c r="A12160" i="28" s="1"/>
  <c r="A12161" i="28" s="1"/>
  <c r="A12162" i="28" s="1"/>
  <c r="A12163" i="28" s="1"/>
  <c r="A12164" i="28" s="1"/>
  <c r="A12165" i="28" s="1"/>
  <c r="A12166" i="28" s="1"/>
  <c r="A12167" i="28" s="1"/>
  <c r="A12168" i="28" s="1"/>
  <c r="A12169" i="28" s="1"/>
  <c r="A12170" i="28" s="1"/>
  <c r="A12171" i="28" s="1"/>
  <c r="A12172" i="28" s="1"/>
  <c r="A12173" i="28" s="1"/>
  <c r="A12174" i="28" s="1"/>
  <c r="A12175" i="28" s="1"/>
  <c r="A12176" i="28" s="1"/>
  <c r="A12177" i="28" s="1"/>
  <c r="A12178" i="28" s="1"/>
  <c r="A12179" i="28" s="1"/>
  <c r="A12180" i="28" s="1"/>
  <c r="A12181" i="28" s="1"/>
  <c r="A12182" i="28" s="1"/>
  <c r="A12183" i="28" s="1"/>
  <c r="A12184" i="28" s="1"/>
  <c r="A12185" i="28" s="1"/>
  <c r="A12186" i="28" s="1"/>
  <c r="A12187" i="28" s="1"/>
  <c r="A12188" i="28" s="1"/>
  <c r="A12189" i="28" s="1"/>
  <c r="A12190" i="28" s="1"/>
  <c r="A12191" i="28" s="1"/>
  <c r="A12192" i="28" s="1"/>
  <c r="A12193" i="28" s="1"/>
  <c r="A12194" i="28" s="1"/>
  <c r="A12195" i="28" s="1"/>
  <c r="A12196" i="28" s="1"/>
  <c r="A12197" i="28" s="1"/>
  <c r="A12198" i="28" s="1"/>
  <c r="A12199" i="28" s="1"/>
  <c r="A12200" i="28" s="1"/>
  <c r="A12201" i="28" s="1"/>
  <c r="A12202" i="28" s="1"/>
  <c r="A12203" i="28" s="1"/>
  <c r="A12204" i="28" s="1"/>
  <c r="A12205" i="28" s="1"/>
  <c r="A12206" i="28" s="1"/>
  <c r="A12207" i="28" s="1"/>
  <c r="A12208" i="28" s="1"/>
  <c r="A12209" i="28" s="1"/>
  <c r="A12210" i="28" s="1"/>
  <c r="A12211" i="28" s="1"/>
  <c r="A12212" i="28" s="1"/>
  <c r="A12213" i="28" s="1"/>
  <c r="A12214" i="28" s="1"/>
  <c r="A12215" i="28" s="1"/>
  <c r="A12216" i="28" s="1"/>
  <c r="A12217" i="28" s="1"/>
  <c r="A12218" i="28" s="1"/>
  <c r="A12219" i="28" s="1"/>
  <c r="A12220" i="28" s="1"/>
  <c r="A12221" i="28" s="1"/>
  <c r="A12222" i="28" s="1"/>
  <c r="A12223" i="28" s="1"/>
  <c r="A12224" i="28" s="1"/>
  <c r="A12225" i="28" s="1"/>
  <c r="A12226" i="28" s="1"/>
  <c r="A12227" i="28" s="1"/>
  <c r="A12228" i="28" s="1"/>
  <c r="A12229" i="28" s="1"/>
  <c r="A12230" i="28" s="1"/>
  <c r="A12231" i="28" s="1"/>
  <c r="A12232" i="28" s="1"/>
  <c r="A12233" i="28" s="1"/>
  <c r="A12234" i="28" s="1"/>
  <c r="A12235" i="28" s="1"/>
  <c r="A12236" i="28" s="1"/>
  <c r="A12237" i="28" s="1"/>
  <c r="A12238" i="28" s="1"/>
  <c r="A12239" i="28" s="1"/>
  <c r="A12240" i="28" s="1"/>
  <c r="A12241" i="28" s="1"/>
  <c r="A12242" i="28" s="1"/>
  <c r="A12243" i="28" s="1"/>
  <c r="A12244" i="28" s="1"/>
  <c r="A12245" i="28" s="1"/>
  <c r="A12246" i="28" s="1"/>
  <c r="A12247" i="28" s="1"/>
  <c r="A12248" i="28" s="1"/>
  <c r="A12249" i="28" s="1"/>
  <c r="A12250" i="28" s="1"/>
  <c r="A12251" i="28" s="1"/>
  <c r="A12252" i="28" s="1"/>
  <c r="A12253" i="28" s="1"/>
  <c r="A12254" i="28" s="1"/>
  <c r="A12255" i="28" s="1"/>
  <c r="A12256" i="28" s="1"/>
  <c r="A12257" i="28" s="1"/>
  <c r="A12258" i="28" s="1"/>
  <c r="A12259" i="28" s="1"/>
  <c r="A12260" i="28" s="1"/>
  <c r="A12261" i="28" s="1"/>
  <c r="A12262" i="28" s="1"/>
  <c r="A12263" i="28" s="1"/>
  <c r="A12264" i="28" s="1"/>
  <c r="A12265" i="28" s="1"/>
  <c r="A12266" i="28" s="1"/>
  <c r="A12267" i="28" s="1"/>
  <c r="A12268" i="28" s="1"/>
  <c r="A12269" i="28" s="1"/>
  <c r="A12270" i="28" s="1"/>
  <c r="A12271" i="28" s="1"/>
  <c r="A12272" i="28" s="1"/>
  <c r="A12273" i="28" s="1"/>
  <c r="A12274" i="28" s="1"/>
  <c r="A12275" i="28" s="1"/>
  <c r="A12276" i="28" s="1"/>
  <c r="A12277" i="28" s="1"/>
  <c r="A12278" i="28" s="1"/>
  <c r="A12279" i="28" s="1"/>
  <c r="A12280" i="28" s="1"/>
  <c r="A12281" i="28" s="1"/>
  <c r="A12282" i="28" s="1"/>
  <c r="A12283" i="28" s="1"/>
  <c r="A12284" i="28" s="1"/>
  <c r="A12285" i="28" s="1"/>
  <c r="A12286" i="28" s="1"/>
  <c r="A12287" i="28" s="1"/>
  <c r="A12288" i="28" s="1"/>
  <c r="A12289" i="28" s="1"/>
  <c r="A12290" i="28" s="1"/>
  <c r="A12291" i="28" s="1"/>
  <c r="A12292" i="28" s="1"/>
  <c r="A12293" i="28" s="1"/>
  <c r="A12294" i="28" s="1"/>
  <c r="A12295" i="28" s="1"/>
  <c r="A12296" i="28" s="1"/>
  <c r="A12297" i="28" s="1"/>
  <c r="A12298" i="28" s="1"/>
  <c r="A12299" i="28" s="1"/>
  <c r="A12300" i="28" s="1"/>
  <c r="A12301" i="28" s="1"/>
  <c r="A12302" i="28" s="1"/>
  <c r="A12303" i="28" s="1"/>
  <c r="A12304" i="28" s="1"/>
  <c r="A12305" i="28" s="1"/>
  <c r="A12306" i="28" s="1"/>
  <c r="A12307" i="28" s="1"/>
  <c r="A12308" i="28" s="1"/>
  <c r="A12309" i="28" s="1"/>
  <c r="A12310" i="28" s="1"/>
  <c r="A12311" i="28" s="1"/>
  <c r="A12312" i="28" s="1"/>
  <c r="A12313" i="28" s="1"/>
  <c r="A12314" i="28" s="1"/>
  <c r="A12315" i="28" s="1"/>
  <c r="A12316" i="28" s="1"/>
  <c r="A12317" i="28" s="1"/>
  <c r="A12318" i="28" s="1"/>
  <c r="A12319" i="28" s="1"/>
  <c r="A12320" i="28" s="1"/>
  <c r="A12321" i="28" s="1"/>
  <c r="A12322" i="28" s="1"/>
  <c r="A12323" i="28" s="1"/>
  <c r="A12324" i="28" s="1"/>
  <c r="A12325" i="28" s="1"/>
  <c r="A12326" i="28" s="1"/>
  <c r="A12327" i="28" s="1"/>
  <c r="A12328" i="28" s="1"/>
  <c r="A12329" i="28" s="1"/>
  <c r="A12330" i="28" s="1"/>
  <c r="A12331" i="28" s="1"/>
  <c r="A12332" i="28" s="1"/>
  <c r="A12333" i="28" s="1"/>
  <c r="A12334" i="28" s="1"/>
  <c r="A12335" i="28" s="1"/>
  <c r="A12336" i="28" s="1"/>
  <c r="A12337" i="28" s="1"/>
  <c r="A12338" i="28" s="1"/>
  <c r="A12339" i="28" s="1"/>
  <c r="A12340" i="28" s="1"/>
  <c r="A12341" i="28" s="1"/>
  <c r="A12342" i="28" s="1"/>
  <c r="A12343" i="28" s="1"/>
  <c r="A12344" i="28" s="1"/>
  <c r="A12345" i="28" s="1"/>
  <c r="A12346" i="28" s="1"/>
  <c r="A12347" i="28" s="1"/>
  <c r="A12348" i="28" s="1"/>
  <c r="A12349" i="28" s="1"/>
  <c r="A12350" i="28" s="1"/>
  <c r="A12351" i="28" s="1"/>
  <c r="A12352" i="28" s="1"/>
  <c r="A12353" i="28" s="1"/>
  <c r="A12354" i="28" s="1"/>
  <c r="A12355" i="28" s="1"/>
  <c r="A12356" i="28" s="1"/>
  <c r="A12357" i="28" s="1"/>
  <c r="A12358" i="28" s="1"/>
  <c r="A12359" i="28" s="1"/>
  <c r="A12360" i="28" s="1"/>
  <c r="A12361" i="28" s="1"/>
  <c r="A12362" i="28" s="1"/>
  <c r="A12363" i="28" s="1"/>
  <c r="A12364" i="28" s="1"/>
  <c r="A12365" i="28" s="1"/>
  <c r="A12366" i="28" s="1"/>
  <c r="A12367" i="28" s="1"/>
  <c r="A12368" i="28" s="1"/>
  <c r="A12369" i="28" s="1"/>
  <c r="A12370" i="28" s="1"/>
  <c r="A12371" i="28" s="1"/>
  <c r="A12372" i="28" s="1"/>
  <c r="A12373" i="28" s="1"/>
  <c r="A12374" i="28" s="1"/>
  <c r="A12375" i="28" s="1"/>
  <c r="A12376" i="28" s="1"/>
  <c r="A12377" i="28" s="1"/>
  <c r="A12378" i="28" s="1"/>
  <c r="A12379" i="28" s="1"/>
  <c r="A12380" i="28" s="1"/>
  <c r="A12381" i="28" s="1"/>
  <c r="A12382" i="28" s="1"/>
  <c r="A12383" i="28" s="1"/>
  <c r="A12384" i="28" s="1"/>
  <c r="A12385" i="28" s="1"/>
  <c r="A12386" i="28" s="1"/>
  <c r="A12387" i="28" s="1"/>
  <c r="A12388" i="28" s="1"/>
  <c r="A12389" i="28" s="1"/>
  <c r="A12390" i="28" s="1"/>
  <c r="A12391" i="28" s="1"/>
  <c r="A12392" i="28" s="1"/>
  <c r="A12393" i="28" s="1"/>
  <c r="A12394" i="28" s="1"/>
  <c r="A12395" i="28" s="1"/>
  <c r="A12396" i="28" s="1"/>
  <c r="A12397" i="28" s="1"/>
  <c r="A12398" i="28" s="1"/>
  <c r="A12399" i="28" s="1"/>
  <c r="A12400" i="28" s="1"/>
  <c r="A12401" i="28" s="1"/>
  <c r="A12402" i="28" s="1"/>
  <c r="A12403" i="28" s="1"/>
  <c r="A12404" i="28" s="1"/>
  <c r="A12405" i="28" s="1"/>
  <c r="A12406" i="28" s="1"/>
  <c r="A12407" i="28" s="1"/>
  <c r="A12408" i="28" s="1"/>
  <c r="A12409" i="28" s="1"/>
  <c r="A12410" i="28" s="1"/>
  <c r="A12411" i="28" s="1"/>
  <c r="A12412" i="28" s="1"/>
  <c r="A12413" i="28" s="1"/>
  <c r="A12414" i="28" s="1"/>
  <c r="A12415" i="28" s="1"/>
  <c r="A12416" i="28" s="1"/>
  <c r="A12417" i="28" s="1"/>
  <c r="A12418" i="28" s="1"/>
  <c r="A12419" i="28" s="1"/>
  <c r="A12420" i="28" s="1"/>
  <c r="A12421" i="28" s="1"/>
  <c r="A12422" i="28" s="1"/>
  <c r="A12423" i="28" s="1"/>
  <c r="A12424" i="28" s="1"/>
  <c r="A12425" i="28" s="1"/>
  <c r="A12426" i="28" s="1"/>
  <c r="A12427" i="28" s="1"/>
  <c r="A12428" i="28" s="1"/>
  <c r="A12429" i="28" s="1"/>
  <c r="A12430" i="28" s="1"/>
  <c r="A12431" i="28" s="1"/>
  <c r="A12432" i="28" s="1"/>
  <c r="A12433" i="28" s="1"/>
  <c r="A12434" i="28" s="1"/>
  <c r="A12435" i="28" s="1"/>
  <c r="A12436" i="28" s="1"/>
  <c r="A12437" i="28" s="1"/>
  <c r="A12438" i="28" s="1"/>
  <c r="A12439" i="28" s="1"/>
  <c r="A12440" i="28" s="1"/>
  <c r="A12441" i="28" s="1"/>
  <c r="A12442" i="28" s="1"/>
  <c r="A12443" i="28" s="1"/>
  <c r="A12444" i="28" s="1"/>
  <c r="A12445" i="28" s="1"/>
  <c r="A12446" i="28" s="1"/>
  <c r="A12447" i="28" s="1"/>
  <c r="A12448" i="28" s="1"/>
  <c r="A12449" i="28" s="1"/>
  <c r="A12450" i="28" s="1"/>
  <c r="A12451" i="28" s="1"/>
  <c r="A12452" i="28" s="1"/>
  <c r="A12453" i="28" s="1"/>
  <c r="A12454" i="28" s="1"/>
  <c r="A12455" i="28" s="1"/>
  <c r="A12456" i="28" s="1"/>
  <c r="A12457" i="28" s="1"/>
  <c r="A12458" i="28" s="1"/>
  <c r="A12459" i="28" s="1"/>
  <c r="A12460" i="28" s="1"/>
  <c r="A12461" i="28" s="1"/>
  <c r="A12462" i="28" s="1"/>
  <c r="A12463" i="28" s="1"/>
  <c r="A12464" i="28" s="1"/>
  <c r="A12465" i="28" s="1"/>
  <c r="A12466" i="28" s="1"/>
  <c r="A12467" i="28" s="1"/>
  <c r="A12468" i="28" s="1"/>
  <c r="A12469" i="28" s="1"/>
  <c r="A12470" i="28" s="1"/>
  <c r="A12471" i="28" s="1"/>
  <c r="A12472" i="28" s="1"/>
  <c r="A12473" i="28" s="1"/>
  <c r="A12474" i="28" s="1"/>
  <c r="A12475" i="28" s="1"/>
  <c r="A12476" i="28" s="1"/>
  <c r="A12477" i="28" s="1"/>
  <c r="A12478" i="28" s="1"/>
  <c r="A12479" i="28" s="1"/>
  <c r="A12480" i="28" s="1"/>
  <c r="A12481" i="28" s="1"/>
  <c r="A12482" i="28" s="1"/>
  <c r="A12483" i="28" s="1"/>
  <c r="A12484" i="28" s="1"/>
  <c r="A12485" i="28" s="1"/>
  <c r="A12486" i="28" s="1"/>
  <c r="A12487" i="28" s="1"/>
  <c r="A12488" i="28" s="1"/>
  <c r="A12489" i="28" s="1"/>
  <c r="A12490" i="28" s="1"/>
  <c r="A12491" i="28" s="1"/>
  <c r="A12492" i="28" s="1"/>
  <c r="A12493" i="28" s="1"/>
  <c r="A12494" i="28" s="1"/>
  <c r="A12495" i="28" s="1"/>
  <c r="A12496" i="28" s="1"/>
  <c r="A12497" i="28" s="1"/>
  <c r="A12498" i="28" s="1"/>
  <c r="A12499" i="28" s="1"/>
  <c r="A12500" i="28" s="1"/>
  <c r="A12501" i="28" s="1"/>
  <c r="A12502" i="28" s="1"/>
  <c r="A12503" i="28" s="1"/>
  <c r="A12504" i="28" s="1"/>
  <c r="A12505" i="28" s="1"/>
  <c r="A12506" i="28" s="1"/>
  <c r="A12507" i="28" s="1"/>
  <c r="A12508" i="28" s="1"/>
  <c r="A12509" i="28" s="1"/>
  <c r="A12510" i="28" s="1"/>
  <c r="A12511" i="28" s="1"/>
  <c r="A12512" i="28" s="1"/>
  <c r="A12513" i="28" s="1"/>
  <c r="A12514" i="28" s="1"/>
  <c r="A12515" i="28" s="1"/>
  <c r="A12516" i="28" s="1"/>
  <c r="A12517" i="28" s="1"/>
  <c r="A12518" i="28" s="1"/>
  <c r="A12519" i="28" s="1"/>
  <c r="A12520" i="28" s="1"/>
  <c r="A12521" i="28" s="1"/>
  <c r="A12522" i="28" s="1"/>
  <c r="A12523" i="28" s="1"/>
  <c r="A12524" i="28" s="1"/>
  <c r="A12525" i="28" s="1"/>
  <c r="A12526" i="28" s="1"/>
  <c r="A12527" i="28" s="1"/>
  <c r="A12528" i="28" s="1"/>
  <c r="A12529" i="28" s="1"/>
  <c r="A12530" i="28" s="1"/>
  <c r="A12531" i="28" s="1"/>
  <c r="A12532" i="28" s="1"/>
  <c r="A12533" i="28" s="1"/>
  <c r="A12534" i="28" s="1"/>
  <c r="A12535" i="28" s="1"/>
  <c r="A12536" i="28" s="1"/>
  <c r="A12537" i="28" s="1"/>
  <c r="A12538" i="28" s="1"/>
  <c r="A12539" i="28" s="1"/>
  <c r="A12540" i="28" s="1"/>
  <c r="A12541" i="28" s="1"/>
  <c r="A12542" i="28" s="1"/>
  <c r="A12543" i="28" s="1"/>
  <c r="A12544" i="28" s="1"/>
  <c r="A12545" i="28" s="1"/>
  <c r="A12546" i="28" s="1"/>
  <c r="A12547" i="28" s="1"/>
  <c r="A12548" i="28" s="1"/>
  <c r="A12549" i="28" s="1"/>
  <c r="A12550" i="28" s="1"/>
  <c r="A12551" i="28" s="1"/>
  <c r="A12552" i="28" s="1"/>
  <c r="A12553" i="28" s="1"/>
  <c r="A12554" i="28" s="1"/>
  <c r="A12555" i="28" s="1"/>
  <c r="A12556" i="28" s="1"/>
  <c r="A12557" i="28" s="1"/>
  <c r="A12558" i="28" s="1"/>
  <c r="A12559" i="28" s="1"/>
  <c r="A12560" i="28" s="1"/>
  <c r="A12561" i="28" s="1"/>
  <c r="A12562" i="28" s="1"/>
  <c r="A12563" i="28" s="1"/>
  <c r="A12564" i="28" s="1"/>
  <c r="A12565" i="28" s="1"/>
  <c r="A12566" i="28" s="1"/>
  <c r="A12567" i="28" s="1"/>
  <c r="A12568" i="28" s="1"/>
  <c r="A12569" i="28" s="1"/>
  <c r="A12570" i="28" s="1"/>
  <c r="A12571" i="28" s="1"/>
  <c r="A12572" i="28" s="1"/>
  <c r="A12573" i="28" s="1"/>
  <c r="A12574" i="28" s="1"/>
  <c r="A12575" i="28" s="1"/>
  <c r="A12576" i="28" s="1"/>
  <c r="A12577" i="28" s="1"/>
  <c r="A12578" i="28" s="1"/>
  <c r="A12579" i="28" s="1"/>
  <c r="A12580" i="28" s="1"/>
  <c r="A12581" i="28" s="1"/>
  <c r="A12582" i="28" s="1"/>
  <c r="A12583" i="28" s="1"/>
  <c r="A12584" i="28" s="1"/>
  <c r="A12585" i="28" s="1"/>
  <c r="A12586" i="28" s="1"/>
  <c r="A12587" i="28" s="1"/>
  <c r="A12588" i="28" s="1"/>
  <c r="A12589" i="28" s="1"/>
  <c r="A12590" i="28" s="1"/>
  <c r="A12591" i="28" s="1"/>
  <c r="A12592" i="28" s="1"/>
  <c r="A12593" i="28" s="1"/>
  <c r="A12594" i="28" s="1"/>
  <c r="A12595" i="28" s="1"/>
  <c r="A12596" i="28" s="1"/>
  <c r="A12597" i="28" s="1"/>
  <c r="A12598" i="28" s="1"/>
  <c r="A12599" i="28" s="1"/>
  <c r="A12600" i="28" s="1"/>
  <c r="A12601" i="28" s="1"/>
  <c r="A12602" i="28" s="1"/>
  <c r="A12603" i="28" s="1"/>
  <c r="A12604" i="28" s="1"/>
  <c r="A12605" i="28" s="1"/>
  <c r="A12606" i="28" s="1"/>
  <c r="A12607" i="28" s="1"/>
  <c r="A12608" i="28" s="1"/>
  <c r="A12609" i="28" s="1"/>
  <c r="A12610" i="28" s="1"/>
  <c r="A12611" i="28" s="1"/>
  <c r="A12612" i="28" s="1"/>
  <c r="A12613" i="28" s="1"/>
  <c r="A12614" i="28" s="1"/>
  <c r="A12615" i="28" s="1"/>
  <c r="A12616" i="28" s="1"/>
  <c r="A12617" i="28" s="1"/>
  <c r="A12618" i="28" s="1"/>
  <c r="A12619" i="28" s="1"/>
  <c r="A12620" i="28" s="1"/>
  <c r="A12621" i="28" s="1"/>
  <c r="A12622" i="28" s="1"/>
  <c r="A12623" i="28" s="1"/>
  <c r="A12624" i="28" s="1"/>
  <c r="A12625" i="28" s="1"/>
  <c r="A12626" i="28" s="1"/>
  <c r="A12627" i="28" s="1"/>
  <c r="A12628" i="28" s="1"/>
  <c r="A12629" i="28" s="1"/>
  <c r="A12630" i="28" s="1"/>
  <c r="A12631" i="28" s="1"/>
  <c r="A12632" i="28" s="1"/>
  <c r="A12633" i="28" s="1"/>
  <c r="A12634" i="28" s="1"/>
  <c r="A12635" i="28" s="1"/>
  <c r="A12636" i="28" s="1"/>
  <c r="A12637" i="28" s="1"/>
  <c r="A12638" i="28" s="1"/>
  <c r="A12639" i="28" s="1"/>
  <c r="A12640" i="28" s="1"/>
  <c r="A12641" i="28" s="1"/>
  <c r="A12642" i="28" s="1"/>
  <c r="A12643" i="28" s="1"/>
  <c r="A12644" i="28" s="1"/>
  <c r="A12645" i="28" s="1"/>
  <c r="A12646" i="28" s="1"/>
  <c r="A12647" i="28" s="1"/>
  <c r="A12648" i="28" s="1"/>
  <c r="A12649" i="28" s="1"/>
  <c r="A12650" i="28" s="1"/>
  <c r="A12651" i="28" s="1"/>
  <c r="A12652" i="28" s="1"/>
  <c r="A12653" i="28" s="1"/>
  <c r="A12654" i="28" s="1"/>
  <c r="A12655" i="28" s="1"/>
  <c r="A12656" i="28" s="1"/>
  <c r="A12657" i="28" s="1"/>
  <c r="A12658" i="28" s="1"/>
  <c r="A12659" i="28" s="1"/>
  <c r="A12660" i="28" s="1"/>
  <c r="A12661" i="28" s="1"/>
  <c r="A12662" i="28" s="1"/>
  <c r="A12663" i="28" s="1"/>
  <c r="A12664" i="28" s="1"/>
  <c r="A12665" i="28" s="1"/>
  <c r="A12666" i="28" s="1"/>
  <c r="A12667" i="28" s="1"/>
  <c r="A12668" i="28" s="1"/>
  <c r="A12669" i="28" s="1"/>
  <c r="A12670" i="28" s="1"/>
  <c r="A12671" i="28" s="1"/>
  <c r="A12672" i="28" s="1"/>
  <c r="A12673" i="28" s="1"/>
  <c r="A12674" i="28" s="1"/>
  <c r="A12675" i="28" s="1"/>
  <c r="A12676" i="28" s="1"/>
  <c r="A12677" i="28" s="1"/>
  <c r="A12678" i="28" s="1"/>
  <c r="A12679" i="28" s="1"/>
  <c r="A12680" i="28" s="1"/>
  <c r="A12681" i="28" s="1"/>
  <c r="A12682" i="28" s="1"/>
  <c r="A12683" i="28" s="1"/>
  <c r="A12684" i="28" s="1"/>
  <c r="A12685" i="28" s="1"/>
  <c r="A12686" i="28" s="1"/>
  <c r="A12687" i="28" s="1"/>
  <c r="A12688" i="28" s="1"/>
  <c r="A12689" i="28" s="1"/>
  <c r="A12690" i="28" s="1"/>
  <c r="A12691" i="28" s="1"/>
  <c r="A12692" i="28" s="1"/>
  <c r="A12693" i="28" s="1"/>
  <c r="A12694" i="28" s="1"/>
  <c r="A12695" i="28" s="1"/>
  <c r="A12696" i="28" s="1"/>
  <c r="A12697" i="28" s="1"/>
  <c r="A12698" i="28" s="1"/>
  <c r="A12699" i="28" s="1"/>
  <c r="A12700" i="28" s="1"/>
  <c r="A12701" i="28" s="1"/>
  <c r="A12702" i="28" s="1"/>
  <c r="A12703" i="28" s="1"/>
  <c r="A12704" i="28" s="1"/>
  <c r="A12705" i="28" s="1"/>
  <c r="A12706" i="28" s="1"/>
  <c r="A12707" i="28" s="1"/>
  <c r="A12708" i="28" s="1"/>
  <c r="A12709" i="28" s="1"/>
  <c r="A12710" i="28" s="1"/>
  <c r="A12711" i="28" s="1"/>
  <c r="A12712" i="28" s="1"/>
  <c r="A12713" i="28" s="1"/>
  <c r="A12714" i="28" s="1"/>
  <c r="A12715" i="28" s="1"/>
  <c r="A12716" i="28" s="1"/>
  <c r="A12717" i="28" s="1"/>
  <c r="A12718" i="28" s="1"/>
  <c r="A12719" i="28" s="1"/>
  <c r="A12720" i="28" s="1"/>
  <c r="A12721" i="28" s="1"/>
  <c r="A12722" i="28" s="1"/>
  <c r="A12723" i="28" s="1"/>
  <c r="A12724" i="28" s="1"/>
  <c r="A12725" i="28" s="1"/>
  <c r="A12726" i="28" s="1"/>
  <c r="A12727" i="28" s="1"/>
  <c r="A12728" i="28" s="1"/>
  <c r="A12729" i="28" s="1"/>
  <c r="A12730" i="28" s="1"/>
  <c r="A12731" i="28" s="1"/>
  <c r="A12732" i="28" s="1"/>
  <c r="A12733" i="28" s="1"/>
  <c r="A12734" i="28" s="1"/>
  <c r="A12735" i="28" s="1"/>
  <c r="A12736" i="28" s="1"/>
  <c r="A12737" i="28" s="1"/>
  <c r="A12738" i="28" s="1"/>
  <c r="A12739" i="28" s="1"/>
  <c r="A12740" i="28" s="1"/>
  <c r="A12741" i="28" s="1"/>
  <c r="A12742" i="28" s="1"/>
  <c r="A12743" i="28" s="1"/>
  <c r="A12744" i="28" s="1"/>
  <c r="A12745" i="28" s="1"/>
  <c r="A12746" i="28" s="1"/>
  <c r="A12747" i="28" s="1"/>
  <c r="A12748" i="28" s="1"/>
  <c r="A12749" i="28" s="1"/>
  <c r="A12750" i="28" s="1"/>
  <c r="A12751" i="28" s="1"/>
  <c r="A12752" i="28" s="1"/>
  <c r="A12753" i="28" s="1"/>
  <c r="A12754" i="28" s="1"/>
  <c r="A12755" i="28" s="1"/>
  <c r="A12756" i="28" s="1"/>
  <c r="A12757" i="28" s="1"/>
  <c r="A12758" i="28" s="1"/>
  <c r="A12759" i="28" s="1"/>
  <c r="A12760" i="28" s="1"/>
  <c r="A12761" i="28" s="1"/>
  <c r="A12762" i="28" s="1"/>
  <c r="A12763" i="28" s="1"/>
  <c r="A12764" i="28" s="1"/>
  <c r="A12765" i="28" s="1"/>
  <c r="A12766" i="28" s="1"/>
  <c r="A12767" i="28" s="1"/>
  <c r="A12768" i="28" s="1"/>
  <c r="A12769" i="28" s="1"/>
  <c r="A12770" i="28" s="1"/>
  <c r="A12771" i="28" s="1"/>
  <c r="A12772" i="28" s="1"/>
  <c r="A12773" i="28" s="1"/>
  <c r="A12774" i="28" s="1"/>
  <c r="A12775" i="28" s="1"/>
  <c r="A12776" i="28" s="1"/>
  <c r="A12777" i="28" s="1"/>
  <c r="A12778" i="28" s="1"/>
  <c r="A12779" i="28" s="1"/>
  <c r="A12780" i="28" s="1"/>
  <c r="A12781" i="28" s="1"/>
  <c r="A12782" i="28" s="1"/>
  <c r="A12783" i="28" s="1"/>
  <c r="A12784" i="28" s="1"/>
  <c r="A12785" i="28" s="1"/>
  <c r="A12786" i="28" s="1"/>
  <c r="A12787" i="28" s="1"/>
  <c r="A12788" i="28" s="1"/>
  <c r="A12789" i="28" s="1"/>
  <c r="A12790" i="28" s="1"/>
  <c r="A12791" i="28" s="1"/>
  <c r="A12792" i="28" s="1"/>
  <c r="A12793" i="28" s="1"/>
  <c r="A12794" i="28" s="1"/>
  <c r="A12795" i="28" s="1"/>
  <c r="A12796" i="28" s="1"/>
  <c r="A12797" i="28" s="1"/>
  <c r="A12798" i="28" s="1"/>
  <c r="A12799" i="28" s="1"/>
  <c r="A12800" i="28" s="1"/>
  <c r="A12801" i="28" s="1"/>
  <c r="A12802" i="28" s="1"/>
  <c r="A12803" i="28" s="1"/>
  <c r="A12804" i="28" s="1"/>
  <c r="A12805" i="28" s="1"/>
  <c r="A12806" i="28" s="1"/>
  <c r="A12807" i="28" s="1"/>
  <c r="A12808" i="28" s="1"/>
  <c r="A12809" i="28" s="1"/>
  <c r="A12810" i="28" s="1"/>
  <c r="A12811" i="28" s="1"/>
  <c r="A12812" i="28" s="1"/>
  <c r="A12813" i="28" s="1"/>
  <c r="A12814" i="28" s="1"/>
  <c r="A12815" i="28" s="1"/>
  <c r="A12816" i="28" s="1"/>
  <c r="A12817" i="28" s="1"/>
  <c r="A12818" i="28" s="1"/>
  <c r="A12819" i="28" s="1"/>
  <c r="A12820" i="28" s="1"/>
  <c r="A12821" i="28" s="1"/>
  <c r="A12822" i="28" s="1"/>
  <c r="A12823" i="28" s="1"/>
  <c r="A12824" i="28" s="1"/>
  <c r="A12825" i="28" s="1"/>
  <c r="A12826" i="28" s="1"/>
  <c r="A12827" i="28" s="1"/>
  <c r="A12828" i="28" s="1"/>
  <c r="A12829" i="28" s="1"/>
  <c r="A12830" i="28" s="1"/>
  <c r="A12831" i="28" s="1"/>
  <c r="A12832" i="28" s="1"/>
  <c r="A12833" i="28" s="1"/>
  <c r="A12834" i="28" s="1"/>
  <c r="A12835" i="28" s="1"/>
  <c r="A12836" i="28" s="1"/>
  <c r="A12837" i="28" s="1"/>
  <c r="A12838" i="28" s="1"/>
  <c r="A12839" i="28" s="1"/>
  <c r="A12840" i="28" s="1"/>
  <c r="A12841" i="28" s="1"/>
  <c r="A12842" i="28" s="1"/>
  <c r="A12843" i="28" s="1"/>
  <c r="A12844" i="28" s="1"/>
  <c r="A12845" i="28" s="1"/>
  <c r="A12846" i="28" s="1"/>
  <c r="A12847" i="28" s="1"/>
  <c r="A12848" i="28" s="1"/>
  <c r="A12849" i="28" s="1"/>
  <c r="A12850" i="28" s="1"/>
  <c r="A12851" i="28" s="1"/>
  <c r="A12852" i="28" s="1"/>
  <c r="A12853" i="28" s="1"/>
  <c r="A12854" i="28" s="1"/>
  <c r="A12855" i="28" s="1"/>
  <c r="A12856" i="28" s="1"/>
  <c r="A12857" i="28" s="1"/>
  <c r="A12858" i="28" s="1"/>
  <c r="A12859" i="28" s="1"/>
  <c r="A12860" i="28" s="1"/>
  <c r="A12861" i="28" s="1"/>
  <c r="A12862" i="28" s="1"/>
  <c r="A12863" i="28" s="1"/>
  <c r="A12864" i="28" s="1"/>
  <c r="A12865" i="28" s="1"/>
  <c r="A12866" i="28" s="1"/>
  <c r="A12867" i="28" s="1"/>
  <c r="A12868" i="28" s="1"/>
  <c r="A12869" i="28" s="1"/>
  <c r="A12870" i="28" s="1"/>
  <c r="A12871" i="28" s="1"/>
  <c r="A12872" i="28" s="1"/>
  <c r="A12873" i="28" s="1"/>
  <c r="A12874" i="28" s="1"/>
  <c r="A12875" i="28" s="1"/>
  <c r="A12876" i="28" s="1"/>
  <c r="A12877" i="28" s="1"/>
  <c r="A12878" i="28" s="1"/>
  <c r="A12879" i="28" s="1"/>
  <c r="A12880" i="28" s="1"/>
  <c r="A12881" i="28" s="1"/>
  <c r="A12882" i="28" s="1"/>
  <c r="A12883" i="28" s="1"/>
  <c r="A12884" i="28" s="1"/>
  <c r="A12885" i="28" s="1"/>
  <c r="A12886" i="28" s="1"/>
  <c r="A12887" i="28" s="1"/>
  <c r="A12888" i="28" s="1"/>
  <c r="A12889" i="28" s="1"/>
  <c r="A12890" i="28" s="1"/>
  <c r="A12891" i="28" s="1"/>
  <c r="A12892" i="28" s="1"/>
  <c r="A12893" i="28" s="1"/>
  <c r="A12894" i="28" s="1"/>
  <c r="A12895" i="28" s="1"/>
  <c r="A12896" i="28" s="1"/>
  <c r="A12897" i="28" s="1"/>
  <c r="A12898" i="28" s="1"/>
  <c r="A12899" i="28" s="1"/>
  <c r="A12900" i="28" s="1"/>
  <c r="A12901" i="28" s="1"/>
  <c r="A12902" i="28" s="1"/>
  <c r="A12903" i="28" s="1"/>
  <c r="A12904" i="28" s="1"/>
  <c r="A12905" i="28" s="1"/>
  <c r="A12906" i="28" s="1"/>
  <c r="A12907" i="28" s="1"/>
  <c r="A12908" i="28" s="1"/>
  <c r="A12909" i="28" s="1"/>
  <c r="A12910" i="28" s="1"/>
  <c r="A12911" i="28" s="1"/>
  <c r="A12912" i="28" s="1"/>
  <c r="A12913" i="28" s="1"/>
  <c r="A12914" i="28" s="1"/>
  <c r="A12915" i="28" s="1"/>
  <c r="A12916" i="28" s="1"/>
  <c r="A12917" i="28" s="1"/>
  <c r="A12918" i="28" s="1"/>
  <c r="A12919" i="28" s="1"/>
  <c r="A12920" i="28" s="1"/>
  <c r="A12921" i="28" s="1"/>
  <c r="A12922" i="28" s="1"/>
  <c r="A12923" i="28" s="1"/>
  <c r="A12924" i="28" s="1"/>
  <c r="A12925" i="28" s="1"/>
  <c r="A12926" i="28" s="1"/>
  <c r="A12927" i="28" s="1"/>
  <c r="A12928" i="28" s="1"/>
  <c r="A12929" i="28" s="1"/>
  <c r="A12930" i="28" s="1"/>
  <c r="A12931" i="28" s="1"/>
  <c r="A12932" i="28" s="1"/>
  <c r="A12933" i="28" s="1"/>
  <c r="A12934" i="28" s="1"/>
  <c r="A12935" i="28" s="1"/>
  <c r="A12936" i="28" s="1"/>
  <c r="A12937" i="28" s="1"/>
  <c r="A12938" i="28" s="1"/>
  <c r="A12939" i="28" s="1"/>
  <c r="A12940" i="28" s="1"/>
  <c r="A12941" i="28" s="1"/>
  <c r="A12942" i="28" s="1"/>
  <c r="A12943" i="28" s="1"/>
  <c r="A12944" i="28" s="1"/>
  <c r="A12945" i="28" s="1"/>
  <c r="A12946" i="28" s="1"/>
  <c r="A12947" i="28" s="1"/>
  <c r="A12948" i="28" s="1"/>
  <c r="A12949" i="28" s="1"/>
  <c r="A12950" i="28" s="1"/>
  <c r="A12951" i="28" s="1"/>
  <c r="A12952" i="28" s="1"/>
  <c r="A12953" i="28" s="1"/>
  <c r="A12954" i="28" s="1"/>
  <c r="A12955" i="28" s="1"/>
  <c r="A12956" i="28" s="1"/>
  <c r="A12957" i="28" s="1"/>
  <c r="A12958" i="28" s="1"/>
  <c r="A12959" i="28" s="1"/>
  <c r="A12960" i="28" s="1"/>
  <c r="A12961" i="28" s="1"/>
  <c r="A12962" i="28" s="1"/>
  <c r="A12963" i="28" s="1"/>
  <c r="A12964" i="28" s="1"/>
  <c r="A12965" i="28" s="1"/>
  <c r="A12966" i="28" s="1"/>
  <c r="A12967" i="28" s="1"/>
  <c r="A12968" i="28" s="1"/>
  <c r="A12969" i="28" s="1"/>
  <c r="A12970" i="28" s="1"/>
  <c r="A12971" i="28" s="1"/>
  <c r="A12972" i="28" s="1"/>
  <c r="A12973" i="28" s="1"/>
  <c r="A12974" i="28" s="1"/>
  <c r="A12975" i="28" s="1"/>
  <c r="A12976" i="28" s="1"/>
  <c r="A12977" i="28" s="1"/>
  <c r="A12978" i="28" s="1"/>
  <c r="A12979" i="28" s="1"/>
  <c r="A12980" i="28" s="1"/>
  <c r="A12981" i="28" s="1"/>
  <c r="A12982" i="28" s="1"/>
  <c r="A12983" i="28" s="1"/>
  <c r="A12984" i="28" s="1"/>
  <c r="A12985" i="28" s="1"/>
  <c r="A12986" i="28" s="1"/>
  <c r="A12987" i="28" s="1"/>
  <c r="A12988" i="28" s="1"/>
  <c r="A12989" i="28" s="1"/>
  <c r="A12990" i="28" s="1"/>
  <c r="A12991" i="28" s="1"/>
  <c r="A12992" i="28" s="1"/>
  <c r="A12993" i="28" s="1"/>
  <c r="A12994" i="28" s="1"/>
  <c r="A12995" i="28" s="1"/>
  <c r="A12996" i="28" s="1"/>
  <c r="A12997" i="28" s="1"/>
  <c r="A12998" i="28" s="1"/>
  <c r="A12999" i="28" s="1"/>
  <c r="A13000" i="28" s="1"/>
  <c r="A13001" i="28" s="1"/>
  <c r="A13002" i="28" s="1"/>
  <c r="A13003" i="28" s="1"/>
  <c r="A13004" i="28" s="1"/>
  <c r="A13005" i="28" s="1"/>
  <c r="A13006" i="28" s="1"/>
  <c r="A13007" i="28" s="1"/>
  <c r="A13008" i="28" s="1"/>
  <c r="A13009" i="28" s="1"/>
  <c r="A13010" i="28" s="1"/>
  <c r="A13011" i="28" s="1"/>
  <c r="A13012" i="28" s="1"/>
  <c r="A13013" i="28" s="1"/>
  <c r="A13014" i="28" s="1"/>
  <c r="A13015" i="28" s="1"/>
  <c r="A13016" i="28" s="1"/>
  <c r="A13017" i="28" s="1"/>
  <c r="A13018" i="28" s="1"/>
  <c r="A13019" i="28" s="1"/>
  <c r="A13020" i="28" s="1"/>
  <c r="A13021" i="28" s="1"/>
  <c r="A13022" i="28" s="1"/>
  <c r="A13023" i="28" s="1"/>
  <c r="A13024" i="28" s="1"/>
  <c r="A13025" i="28" s="1"/>
  <c r="A13026" i="28" s="1"/>
  <c r="A13027" i="28" s="1"/>
  <c r="A13028" i="28" s="1"/>
  <c r="A13029" i="28" s="1"/>
  <c r="A13030" i="28" s="1"/>
  <c r="A13031" i="28" s="1"/>
  <c r="A13032" i="28" s="1"/>
  <c r="A13033" i="28" s="1"/>
  <c r="A13034" i="28" s="1"/>
  <c r="A13035" i="28" s="1"/>
  <c r="A13036" i="28" s="1"/>
  <c r="A13037" i="28" s="1"/>
  <c r="A13038" i="28" s="1"/>
  <c r="A13039" i="28" s="1"/>
  <c r="A13040" i="28" s="1"/>
  <c r="A13041" i="28" s="1"/>
  <c r="A13042" i="28" s="1"/>
  <c r="A13043" i="28" s="1"/>
  <c r="A13044" i="28" s="1"/>
  <c r="A13045" i="28" s="1"/>
  <c r="A13046" i="28" s="1"/>
  <c r="A13047" i="28" s="1"/>
  <c r="A13048" i="28" s="1"/>
  <c r="A13049" i="28" s="1"/>
  <c r="A13050" i="28" s="1"/>
  <c r="A13051" i="28" s="1"/>
  <c r="A13052" i="28" s="1"/>
  <c r="A13053" i="28" s="1"/>
  <c r="A13054" i="28" s="1"/>
  <c r="A13055" i="28" s="1"/>
  <c r="A13056" i="28" s="1"/>
  <c r="A13057" i="28" s="1"/>
  <c r="A13058" i="28" s="1"/>
  <c r="A13059" i="28" s="1"/>
  <c r="A13060" i="28" s="1"/>
  <c r="A13061" i="28" s="1"/>
  <c r="A13062" i="28" s="1"/>
  <c r="A13063" i="28" s="1"/>
  <c r="A13064" i="28" s="1"/>
  <c r="A13065" i="28" s="1"/>
  <c r="A13066" i="28" s="1"/>
  <c r="A13067" i="28" s="1"/>
  <c r="A13068" i="28" s="1"/>
  <c r="A13069" i="28" s="1"/>
  <c r="A13070" i="28" s="1"/>
  <c r="A13071" i="28" s="1"/>
  <c r="A13072" i="28" s="1"/>
  <c r="A13073" i="28" s="1"/>
  <c r="A13074" i="28" s="1"/>
  <c r="A13075" i="28" s="1"/>
  <c r="A13076" i="28" s="1"/>
  <c r="A13077" i="28" s="1"/>
  <c r="A13078" i="28" s="1"/>
  <c r="A13079" i="28" s="1"/>
  <c r="A13080" i="28" s="1"/>
  <c r="A13081" i="28" s="1"/>
  <c r="A13082" i="28" s="1"/>
  <c r="A13083" i="28" s="1"/>
  <c r="A13084" i="28" s="1"/>
  <c r="A13085" i="28" s="1"/>
  <c r="A13086" i="28" s="1"/>
  <c r="A13087" i="28" s="1"/>
  <c r="A13088" i="28" s="1"/>
  <c r="A13089" i="28" s="1"/>
  <c r="A13090" i="28" s="1"/>
  <c r="A13091" i="28" s="1"/>
  <c r="A13092" i="28" s="1"/>
  <c r="A13093" i="28" s="1"/>
  <c r="A13094" i="28" s="1"/>
  <c r="A13095" i="28" s="1"/>
  <c r="A13096" i="28" s="1"/>
  <c r="A13097" i="28" s="1"/>
  <c r="A13098" i="28" s="1"/>
  <c r="A13099" i="28" s="1"/>
  <c r="A13100" i="28" s="1"/>
  <c r="A13101" i="28" s="1"/>
  <c r="A13102" i="28" s="1"/>
  <c r="A13103" i="28" s="1"/>
  <c r="A13104" i="28" s="1"/>
  <c r="A13105" i="28" s="1"/>
  <c r="A13106" i="28" s="1"/>
  <c r="A13107" i="28" s="1"/>
  <c r="A13108" i="28" s="1"/>
  <c r="A13109" i="28" s="1"/>
  <c r="A13110" i="28" s="1"/>
  <c r="A13111" i="28" s="1"/>
  <c r="A13112" i="28" s="1"/>
  <c r="A13113" i="28" s="1"/>
  <c r="A13114" i="28" s="1"/>
  <c r="A13115" i="28" s="1"/>
  <c r="A13116" i="28" s="1"/>
  <c r="A13117" i="28" s="1"/>
  <c r="A13118" i="28" s="1"/>
  <c r="A13119" i="28" s="1"/>
  <c r="A13120" i="28" s="1"/>
  <c r="A13121" i="28" s="1"/>
  <c r="A13122" i="28" s="1"/>
  <c r="A13123" i="28" s="1"/>
  <c r="A13124" i="28" s="1"/>
  <c r="A13125" i="28" s="1"/>
  <c r="A13126" i="28" s="1"/>
  <c r="A13127" i="28" s="1"/>
  <c r="A13128" i="28" s="1"/>
  <c r="A13129" i="28" s="1"/>
  <c r="A13130" i="28" s="1"/>
  <c r="A13131" i="28" s="1"/>
  <c r="A13132" i="28" s="1"/>
  <c r="A13133" i="28" s="1"/>
  <c r="A13134" i="28" s="1"/>
  <c r="A13135" i="28" s="1"/>
  <c r="A13136" i="28" s="1"/>
  <c r="A13137" i="28" s="1"/>
  <c r="A13138" i="28" s="1"/>
  <c r="A13139" i="28" s="1"/>
  <c r="A13140" i="28" s="1"/>
  <c r="A13141" i="28" s="1"/>
  <c r="A13142" i="28" s="1"/>
  <c r="A13143" i="28" s="1"/>
  <c r="A13144" i="28" s="1"/>
  <c r="A13145" i="28" s="1"/>
  <c r="A13146" i="28" s="1"/>
  <c r="A13147" i="28" s="1"/>
  <c r="A13148" i="28" s="1"/>
  <c r="A13149" i="28" s="1"/>
  <c r="A13150" i="28" s="1"/>
  <c r="A13151" i="28" s="1"/>
  <c r="A13152" i="28" s="1"/>
  <c r="A13153" i="28" s="1"/>
  <c r="A13154" i="28" s="1"/>
  <c r="A13155" i="28" s="1"/>
  <c r="A13156" i="28" s="1"/>
  <c r="A13157" i="28" s="1"/>
  <c r="A13158" i="28" s="1"/>
  <c r="A13159" i="28" s="1"/>
  <c r="A13160" i="28" s="1"/>
  <c r="A13161" i="28" s="1"/>
  <c r="A13162" i="28" s="1"/>
  <c r="A13163" i="28" s="1"/>
  <c r="A13164" i="28" s="1"/>
  <c r="A13165" i="28" s="1"/>
  <c r="A13166" i="28" s="1"/>
  <c r="A13167" i="28" s="1"/>
  <c r="A13168" i="28" s="1"/>
  <c r="A13169" i="28" s="1"/>
  <c r="A13170" i="28" s="1"/>
  <c r="A13171" i="28" s="1"/>
  <c r="A13172" i="28" s="1"/>
  <c r="A13173" i="28" s="1"/>
  <c r="A13174" i="28" s="1"/>
  <c r="A13175" i="28" s="1"/>
  <c r="A13176" i="28" s="1"/>
  <c r="A13177" i="28" s="1"/>
  <c r="A13178" i="28" s="1"/>
  <c r="A13179" i="28" s="1"/>
  <c r="A13180" i="28" s="1"/>
  <c r="A13181" i="28" s="1"/>
  <c r="A13182" i="28" s="1"/>
  <c r="A13183" i="28" s="1"/>
  <c r="A13184" i="28" s="1"/>
  <c r="A13185" i="28" s="1"/>
  <c r="A13186" i="28" s="1"/>
  <c r="A13187" i="28" s="1"/>
  <c r="A13188" i="28" s="1"/>
  <c r="A13189" i="28" s="1"/>
  <c r="A13190" i="28" s="1"/>
  <c r="A13191" i="28" s="1"/>
  <c r="A13192" i="28" s="1"/>
  <c r="A13193" i="28" s="1"/>
  <c r="A13194" i="28" s="1"/>
  <c r="A13195" i="28" s="1"/>
  <c r="A13196" i="28" s="1"/>
  <c r="A13197" i="28" s="1"/>
  <c r="A13198" i="28" s="1"/>
  <c r="A13199" i="28" s="1"/>
  <c r="A13200" i="28" s="1"/>
  <c r="A13201" i="28" s="1"/>
  <c r="A13202" i="28" s="1"/>
  <c r="A13203" i="28" s="1"/>
  <c r="A13204" i="28" s="1"/>
  <c r="A13205" i="28" s="1"/>
  <c r="A13206" i="28" s="1"/>
  <c r="A13207" i="28" s="1"/>
  <c r="A13208" i="28" s="1"/>
  <c r="A13209" i="28" s="1"/>
  <c r="A13210" i="28" s="1"/>
  <c r="A13211" i="28" s="1"/>
  <c r="A13212" i="28" s="1"/>
  <c r="A13213" i="28" s="1"/>
  <c r="A13214" i="28" s="1"/>
  <c r="A13215" i="28" s="1"/>
  <c r="A13216" i="28" s="1"/>
  <c r="A13217" i="28" s="1"/>
  <c r="A13218" i="28" s="1"/>
  <c r="A13219" i="28" s="1"/>
  <c r="A13220" i="28" s="1"/>
  <c r="A13221" i="28" s="1"/>
  <c r="A13222" i="28" s="1"/>
  <c r="A13223" i="28" s="1"/>
  <c r="A13224" i="28" s="1"/>
  <c r="A13225" i="28" s="1"/>
  <c r="A13226" i="28" s="1"/>
  <c r="A13227" i="28" s="1"/>
  <c r="A13228" i="28" s="1"/>
  <c r="A13229" i="28" s="1"/>
  <c r="A13230" i="28" s="1"/>
  <c r="A13231" i="28" s="1"/>
  <c r="A13232" i="28" s="1"/>
  <c r="A13233" i="28" s="1"/>
  <c r="A13234" i="28" s="1"/>
  <c r="A13235" i="28" s="1"/>
  <c r="A13236" i="28" s="1"/>
  <c r="A13237" i="28" s="1"/>
  <c r="A13238" i="28" s="1"/>
  <c r="A13239" i="28" s="1"/>
  <c r="A13240" i="28" s="1"/>
  <c r="A13241" i="28" s="1"/>
  <c r="A13242" i="28" s="1"/>
  <c r="A13243" i="28" s="1"/>
  <c r="A13244" i="28" s="1"/>
  <c r="A13245" i="28" s="1"/>
  <c r="A13246" i="28" s="1"/>
  <c r="A13247" i="28" s="1"/>
  <c r="A13248" i="28" s="1"/>
  <c r="A13249" i="28" s="1"/>
  <c r="A13250" i="28" s="1"/>
  <c r="A13251" i="28" s="1"/>
  <c r="A13252" i="28" s="1"/>
  <c r="A13253" i="28" s="1"/>
  <c r="A13254" i="28" s="1"/>
  <c r="A13255" i="28" s="1"/>
  <c r="A13256" i="28" s="1"/>
  <c r="A13257" i="28" s="1"/>
  <c r="A13258" i="28" s="1"/>
  <c r="A13259" i="28" s="1"/>
  <c r="A13260" i="28" s="1"/>
  <c r="A13261" i="28" s="1"/>
  <c r="A13262" i="28" s="1"/>
  <c r="A13263" i="28" s="1"/>
  <c r="A13264" i="28" s="1"/>
  <c r="A13265" i="28" s="1"/>
  <c r="A13266" i="28" s="1"/>
  <c r="A13267" i="28" s="1"/>
  <c r="A13268" i="28" s="1"/>
  <c r="A13269" i="28" s="1"/>
  <c r="A13270" i="28" s="1"/>
  <c r="A13271" i="28" s="1"/>
  <c r="A13272" i="28" s="1"/>
  <c r="A13273" i="28" s="1"/>
  <c r="A13274" i="28" s="1"/>
  <c r="A13275" i="28" s="1"/>
  <c r="A13276" i="28" s="1"/>
  <c r="A13277" i="28" s="1"/>
  <c r="A13278" i="28" s="1"/>
  <c r="A13279" i="28" s="1"/>
  <c r="A13280" i="28" s="1"/>
  <c r="A13281" i="28" s="1"/>
  <c r="A13282" i="28" s="1"/>
  <c r="A13283" i="28" s="1"/>
  <c r="A13284" i="28" s="1"/>
  <c r="A13285" i="28" s="1"/>
  <c r="A13286" i="28" s="1"/>
  <c r="A13287" i="28" s="1"/>
  <c r="A13288" i="28" s="1"/>
  <c r="A13289" i="28" s="1"/>
  <c r="A13290" i="28" s="1"/>
  <c r="A13291" i="28" s="1"/>
  <c r="A13292" i="28" s="1"/>
  <c r="A13293" i="28" s="1"/>
  <c r="A13294" i="28" s="1"/>
  <c r="A13295" i="28" s="1"/>
  <c r="A13296" i="28" s="1"/>
  <c r="A13297" i="28" s="1"/>
  <c r="A13298" i="28" s="1"/>
  <c r="A13299" i="28" s="1"/>
  <c r="A13300" i="28" s="1"/>
  <c r="A13301" i="28" s="1"/>
  <c r="A13302" i="28" s="1"/>
  <c r="A13303" i="28" s="1"/>
  <c r="A13304" i="28" s="1"/>
  <c r="A13305" i="28" s="1"/>
  <c r="A13306" i="28" s="1"/>
  <c r="A13307" i="28" s="1"/>
  <c r="A13308" i="28" s="1"/>
  <c r="A13309" i="28" s="1"/>
  <c r="A13310" i="28" s="1"/>
  <c r="A13311" i="28" s="1"/>
  <c r="A13312" i="28" s="1"/>
  <c r="A13313" i="28" s="1"/>
  <c r="A13314" i="28" s="1"/>
  <c r="A13315" i="28" s="1"/>
  <c r="A13316" i="28" s="1"/>
  <c r="A13317" i="28" s="1"/>
  <c r="A13318" i="28" s="1"/>
  <c r="A13319" i="28" s="1"/>
  <c r="A13320" i="28" s="1"/>
  <c r="A13321" i="28" s="1"/>
  <c r="A13322" i="28" s="1"/>
  <c r="A13323" i="28" s="1"/>
  <c r="A13324" i="28" s="1"/>
  <c r="A13325" i="28" s="1"/>
  <c r="A13326" i="28" s="1"/>
  <c r="A13327" i="28" s="1"/>
  <c r="A13328" i="28" s="1"/>
  <c r="A13329" i="28" s="1"/>
  <c r="A13330" i="28" s="1"/>
  <c r="A13331" i="28" s="1"/>
  <c r="A13332" i="28" s="1"/>
  <c r="A13333" i="28" s="1"/>
  <c r="A13334" i="28" s="1"/>
  <c r="A13335" i="28" s="1"/>
  <c r="A13336" i="28" s="1"/>
  <c r="A13337" i="28" s="1"/>
  <c r="A13338" i="28" s="1"/>
  <c r="A13339" i="28" s="1"/>
  <c r="A13340" i="28" s="1"/>
  <c r="A13341" i="28" s="1"/>
  <c r="A13342" i="28" s="1"/>
  <c r="A13343" i="28" s="1"/>
  <c r="A13344" i="28" s="1"/>
  <c r="A13345" i="28" s="1"/>
  <c r="A13346" i="28" s="1"/>
  <c r="A13347" i="28" s="1"/>
  <c r="A13348" i="28" s="1"/>
  <c r="A13349" i="28" s="1"/>
  <c r="A13350" i="28" s="1"/>
  <c r="A13351" i="28" s="1"/>
  <c r="A13352" i="28" s="1"/>
  <c r="A13353" i="28" s="1"/>
  <c r="A13354" i="28" s="1"/>
  <c r="A13355" i="28" s="1"/>
  <c r="A13356" i="28" s="1"/>
  <c r="A13357" i="28" s="1"/>
  <c r="A13358" i="28" s="1"/>
  <c r="A13359" i="28" s="1"/>
  <c r="A13360" i="28" s="1"/>
  <c r="A13361" i="28" s="1"/>
  <c r="A13362" i="28" s="1"/>
  <c r="A13363" i="28" s="1"/>
  <c r="A13364" i="28" s="1"/>
  <c r="A13365" i="28" s="1"/>
  <c r="A13366" i="28" s="1"/>
  <c r="A13367" i="28" s="1"/>
  <c r="A13368" i="28" s="1"/>
  <c r="A13369" i="28" s="1"/>
  <c r="A13370" i="28" s="1"/>
  <c r="A13371" i="28" s="1"/>
  <c r="A13372" i="28" s="1"/>
  <c r="A13373" i="28" s="1"/>
  <c r="A13374" i="28" s="1"/>
  <c r="A13375" i="28" s="1"/>
  <c r="A13376" i="28" s="1"/>
  <c r="A13377" i="28" s="1"/>
  <c r="A13378" i="28" s="1"/>
  <c r="A13379" i="28" s="1"/>
  <c r="A13380" i="28" s="1"/>
  <c r="A13381" i="28" s="1"/>
  <c r="A13382" i="28" s="1"/>
  <c r="A13383" i="28" s="1"/>
  <c r="A13384" i="28" s="1"/>
  <c r="A13385" i="28" s="1"/>
  <c r="A13386" i="28" s="1"/>
  <c r="A13387" i="28" s="1"/>
  <c r="A13388" i="28" s="1"/>
  <c r="A13389" i="28" s="1"/>
  <c r="A13390" i="28" s="1"/>
  <c r="A13391" i="28" s="1"/>
  <c r="A13392" i="28" s="1"/>
  <c r="A13393" i="28" s="1"/>
  <c r="A13394" i="28" s="1"/>
  <c r="A13395" i="28" s="1"/>
  <c r="A13396" i="28" s="1"/>
  <c r="A13397" i="28" s="1"/>
  <c r="A13398" i="28" s="1"/>
  <c r="A13399" i="28" s="1"/>
  <c r="A13400" i="28" s="1"/>
  <c r="A13401" i="28" s="1"/>
  <c r="A13402" i="28" s="1"/>
  <c r="A13403" i="28" s="1"/>
  <c r="A13404" i="28" s="1"/>
  <c r="A13405" i="28" s="1"/>
  <c r="A13406" i="28" s="1"/>
  <c r="A13407" i="28" s="1"/>
  <c r="A13408" i="28" s="1"/>
  <c r="A13409" i="28" s="1"/>
  <c r="A13410" i="28" s="1"/>
  <c r="A13411" i="28" s="1"/>
  <c r="A13412" i="28" s="1"/>
  <c r="A13413" i="28" s="1"/>
  <c r="A13414" i="28" s="1"/>
  <c r="A13415" i="28" s="1"/>
  <c r="A13416" i="28" s="1"/>
  <c r="A13417" i="28" s="1"/>
  <c r="A13418" i="28" s="1"/>
  <c r="A13419" i="28" s="1"/>
  <c r="A13420" i="28" s="1"/>
  <c r="A13421" i="28" s="1"/>
  <c r="A13422" i="28" s="1"/>
  <c r="A13423" i="28" s="1"/>
  <c r="A13424" i="28" s="1"/>
  <c r="A13425" i="28" s="1"/>
  <c r="A13426" i="28" s="1"/>
  <c r="A13427" i="28" s="1"/>
  <c r="A13428" i="28" s="1"/>
  <c r="A13429" i="28" s="1"/>
  <c r="A13430" i="28" s="1"/>
  <c r="A13431" i="28" s="1"/>
  <c r="A13432" i="28" s="1"/>
  <c r="A13433" i="28" s="1"/>
  <c r="A13434" i="28" s="1"/>
  <c r="A13435" i="28" s="1"/>
  <c r="A13436" i="28" s="1"/>
  <c r="A13437" i="28" s="1"/>
  <c r="A13438" i="28" s="1"/>
  <c r="A13439" i="28" s="1"/>
  <c r="A13440" i="28" s="1"/>
  <c r="A13441" i="28" s="1"/>
  <c r="A13442" i="28" s="1"/>
  <c r="A13443" i="28" s="1"/>
  <c r="A13444" i="28" s="1"/>
  <c r="A13445" i="28" s="1"/>
  <c r="A13446" i="28" s="1"/>
  <c r="A13447" i="28" s="1"/>
  <c r="A13448" i="28" s="1"/>
  <c r="A13449" i="28" s="1"/>
  <c r="A13450" i="28" s="1"/>
  <c r="A13451" i="28" s="1"/>
  <c r="A13452" i="28" s="1"/>
  <c r="A13453" i="28" s="1"/>
  <c r="A13454" i="28" s="1"/>
  <c r="A13455" i="28" s="1"/>
  <c r="A13456" i="28" s="1"/>
  <c r="A13457" i="28" s="1"/>
  <c r="A13458" i="28" s="1"/>
  <c r="A13459" i="28" s="1"/>
  <c r="A13460" i="28" s="1"/>
  <c r="A13461" i="28" s="1"/>
  <c r="A13462" i="28" s="1"/>
  <c r="A13463" i="28" s="1"/>
  <c r="A13464" i="28" s="1"/>
  <c r="A13465" i="28" s="1"/>
  <c r="A13466" i="28" s="1"/>
  <c r="A13467" i="28" s="1"/>
  <c r="A13468" i="28" s="1"/>
  <c r="A13469" i="28" s="1"/>
  <c r="A13470" i="28" s="1"/>
  <c r="A13471" i="28" s="1"/>
  <c r="A13472" i="28" s="1"/>
  <c r="A13473" i="28" s="1"/>
  <c r="A13474" i="28" s="1"/>
  <c r="A13475" i="28" s="1"/>
  <c r="A13476" i="28" s="1"/>
  <c r="A13477" i="28" s="1"/>
  <c r="A13478" i="28" s="1"/>
  <c r="A13479" i="28" s="1"/>
  <c r="A13480" i="28" s="1"/>
  <c r="A13481" i="28" s="1"/>
  <c r="A13482" i="28" s="1"/>
  <c r="A13483" i="28" s="1"/>
  <c r="A13484" i="28" s="1"/>
  <c r="A13485" i="28" s="1"/>
  <c r="A13486" i="28" s="1"/>
  <c r="A13487" i="28" s="1"/>
  <c r="A13488" i="28" s="1"/>
  <c r="A13489" i="28" s="1"/>
  <c r="A13490" i="28" s="1"/>
  <c r="A13491" i="28" s="1"/>
  <c r="A13492" i="28" s="1"/>
  <c r="A13493" i="28" s="1"/>
  <c r="A13494" i="28" s="1"/>
  <c r="A13495" i="28" s="1"/>
  <c r="A13496" i="28" s="1"/>
  <c r="A13497" i="28" s="1"/>
  <c r="A13498" i="28" s="1"/>
  <c r="A13499" i="28" s="1"/>
  <c r="A13500" i="28" s="1"/>
  <c r="A13501" i="28" s="1"/>
  <c r="A13502" i="28" s="1"/>
  <c r="A13503" i="28" s="1"/>
  <c r="A13504" i="28" s="1"/>
  <c r="A13505" i="28" s="1"/>
  <c r="A13506" i="28" s="1"/>
  <c r="A13507" i="28" s="1"/>
  <c r="A13508" i="28" s="1"/>
  <c r="A13509" i="28" s="1"/>
  <c r="A13510" i="28" s="1"/>
  <c r="A13511" i="28" s="1"/>
  <c r="A13512" i="28" s="1"/>
  <c r="A13513" i="28" s="1"/>
  <c r="A13514" i="28" s="1"/>
  <c r="A13515" i="28" s="1"/>
  <c r="A13516" i="28" s="1"/>
  <c r="A13517" i="28" s="1"/>
  <c r="A13518" i="28" s="1"/>
  <c r="A13519" i="28" s="1"/>
  <c r="A13520" i="28" s="1"/>
  <c r="A13521" i="28" s="1"/>
  <c r="A13522" i="28" s="1"/>
  <c r="A13523" i="28" s="1"/>
  <c r="A13524" i="28" s="1"/>
  <c r="A13525" i="28" s="1"/>
  <c r="A13526" i="28" s="1"/>
  <c r="A13527" i="28" s="1"/>
  <c r="A13528" i="28" s="1"/>
  <c r="A13529" i="28" s="1"/>
  <c r="A13530" i="28" s="1"/>
  <c r="A13531" i="28" s="1"/>
  <c r="A13532" i="28" s="1"/>
  <c r="A13533" i="28" s="1"/>
  <c r="A13534" i="28" s="1"/>
  <c r="A13535" i="28" s="1"/>
  <c r="A13536" i="28" s="1"/>
  <c r="A13537" i="28" s="1"/>
  <c r="A13538" i="28" s="1"/>
  <c r="A13539" i="28" s="1"/>
  <c r="A13540" i="28" s="1"/>
  <c r="A13541" i="28" s="1"/>
  <c r="A13542" i="28" s="1"/>
  <c r="A13543" i="28" s="1"/>
  <c r="A13544" i="28" s="1"/>
  <c r="A13545" i="28" s="1"/>
  <c r="A13546" i="28" s="1"/>
  <c r="A13547" i="28" s="1"/>
  <c r="A13548" i="28" s="1"/>
  <c r="A13549" i="28" s="1"/>
  <c r="A13550" i="28" s="1"/>
  <c r="A13551" i="28" s="1"/>
  <c r="A13552" i="28" s="1"/>
  <c r="A13553" i="28" s="1"/>
  <c r="A13554" i="28" s="1"/>
  <c r="A13555" i="28" s="1"/>
  <c r="A13556" i="28" s="1"/>
  <c r="A13557" i="28" s="1"/>
  <c r="A13558" i="28" s="1"/>
  <c r="A13559" i="28" s="1"/>
  <c r="A13560" i="28" s="1"/>
  <c r="A13561" i="28" s="1"/>
  <c r="A13562" i="28" s="1"/>
  <c r="A13563" i="28" s="1"/>
  <c r="A13564" i="28" s="1"/>
  <c r="A13565" i="28" s="1"/>
  <c r="A13566" i="28" s="1"/>
  <c r="A13567" i="28" s="1"/>
  <c r="A13568" i="28" s="1"/>
  <c r="A13569" i="28" s="1"/>
  <c r="A13570" i="28" s="1"/>
  <c r="A13571" i="28" s="1"/>
  <c r="A13572" i="28" s="1"/>
  <c r="A13573" i="28" s="1"/>
  <c r="A13574" i="28" s="1"/>
  <c r="A13575" i="28" s="1"/>
  <c r="A13576" i="28" s="1"/>
  <c r="A13577" i="28" s="1"/>
  <c r="A13578" i="28" s="1"/>
  <c r="A13579" i="28" s="1"/>
  <c r="A13580" i="28" s="1"/>
  <c r="A13581" i="28" s="1"/>
  <c r="A13582" i="28" s="1"/>
  <c r="A13583" i="28" s="1"/>
  <c r="A13584" i="28" s="1"/>
  <c r="A13585" i="28" s="1"/>
  <c r="A13586" i="28" s="1"/>
  <c r="A13587" i="28" s="1"/>
  <c r="A13588" i="28" s="1"/>
  <c r="A13589" i="28" s="1"/>
  <c r="A13590" i="28" s="1"/>
  <c r="A13591" i="28" s="1"/>
  <c r="A13592" i="28" s="1"/>
  <c r="A13593" i="28" s="1"/>
  <c r="A13594" i="28" s="1"/>
  <c r="A13595" i="28" s="1"/>
  <c r="A13596" i="28" s="1"/>
  <c r="A13597" i="28" s="1"/>
  <c r="A13598" i="28" s="1"/>
  <c r="A13599" i="28" s="1"/>
  <c r="A13600" i="28" s="1"/>
  <c r="A13601" i="28" s="1"/>
  <c r="A13602" i="28" s="1"/>
  <c r="A13603" i="28" s="1"/>
  <c r="A13604" i="28" s="1"/>
  <c r="A13605" i="28" s="1"/>
  <c r="A13606" i="28" s="1"/>
  <c r="A13607" i="28" s="1"/>
  <c r="A13608" i="28" s="1"/>
  <c r="A13609" i="28" s="1"/>
  <c r="A13610" i="28" s="1"/>
  <c r="A13611" i="28" s="1"/>
  <c r="A13612" i="28" s="1"/>
  <c r="A13613" i="28" s="1"/>
  <c r="A13614" i="28" s="1"/>
  <c r="A13615" i="28" s="1"/>
  <c r="A13616" i="28" s="1"/>
  <c r="A13617" i="28" s="1"/>
  <c r="A13618" i="28" s="1"/>
  <c r="A13619" i="28" s="1"/>
  <c r="A13620" i="28" s="1"/>
  <c r="A13621" i="28" s="1"/>
  <c r="A13622" i="28" s="1"/>
  <c r="A13623" i="28" s="1"/>
  <c r="A13624" i="28" s="1"/>
  <c r="A13625" i="28" s="1"/>
  <c r="A13626" i="28" s="1"/>
  <c r="A13627" i="28" s="1"/>
  <c r="A13628" i="28" s="1"/>
  <c r="A13629" i="28" s="1"/>
  <c r="A13630" i="28" s="1"/>
  <c r="A13631" i="28" s="1"/>
  <c r="A13632" i="28" s="1"/>
  <c r="A13633" i="28" s="1"/>
  <c r="A13634" i="28" s="1"/>
  <c r="A13635" i="28" s="1"/>
  <c r="A13636" i="28" s="1"/>
  <c r="A13637" i="28" s="1"/>
  <c r="A13638" i="28" s="1"/>
  <c r="A13639" i="28" s="1"/>
  <c r="A13640" i="28" s="1"/>
  <c r="A13641" i="28" s="1"/>
  <c r="A13642" i="28" s="1"/>
  <c r="A13643" i="28" s="1"/>
  <c r="A13644" i="28" s="1"/>
  <c r="A13645" i="28" s="1"/>
  <c r="A13646" i="28" s="1"/>
  <c r="A13647" i="28" s="1"/>
  <c r="A13648" i="28" s="1"/>
  <c r="A13649" i="28" s="1"/>
  <c r="A13650" i="28" s="1"/>
  <c r="A13651" i="28" s="1"/>
  <c r="A13652" i="28" s="1"/>
  <c r="A13653" i="28" s="1"/>
  <c r="A13654" i="28" s="1"/>
  <c r="A13655" i="28" s="1"/>
  <c r="A13656" i="28" s="1"/>
  <c r="A13657" i="28" s="1"/>
  <c r="A13658" i="28" s="1"/>
  <c r="A13659" i="28" s="1"/>
  <c r="A13660" i="28" s="1"/>
  <c r="A13661" i="28" s="1"/>
  <c r="A13662" i="28" s="1"/>
  <c r="A13663" i="28" s="1"/>
  <c r="A13664" i="28" s="1"/>
  <c r="A13665" i="28" s="1"/>
  <c r="A13666" i="28" s="1"/>
  <c r="A13667" i="28" s="1"/>
  <c r="A13668" i="28" s="1"/>
  <c r="A13669" i="28" s="1"/>
  <c r="A13670" i="28" s="1"/>
  <c r="A13671" i="28" s="1"/>
  <c r="A13672" i="28" s="1"/>
  <c r="A13673" i="28" s="1"/>
  <c r="A13674" i="28" s="1"/>
  <c r="A13675" i="28" s="1"/>
  <c r="A13676" i="28" s="1"/>
  <c r="A13677" i="28" s="1"/>
  <c r="A13678" i="28" s="1"/>
  <c r="A13679" i="28" s="1"/>
  <c r="A13680" i="28" s="1"/>
  <c r="A13681" i="28" s="1"/>
  <c r="A13682" i="28" s="1"/>
  <c r="A13683" i="28" s="1"/>
  <c r="A13684" i="28" s="1"/>
  <c r="A13685" i="28" s="1"/>
  <c r="A13686" i="28" s="1"/>
  <c r="A13687" i="28" s="1"/>
  <c r="A13688" i="28" s="1"/>
  <c r="A13689" i="28" s="1"/>
  <c r="A13690" i="28" s="1"/>
  <c r="A13691" i="28" s="1"/>
  <c r="A13692" i="28" s="1"/>
  <c r="A13693" i="28" s="1"/>
  <c r="A13694" i="28" s="1"/>
  <c r="A13695" i="28" s="1"/>
  <c r="A13696" i="28" s="1"/>
  <c r="A13697" i="28" s="1"/>
  <c r="A13698" i="28" s="1"/>
  <c r="A13699" i="28" s="1"/>
  <c r="A13700" i="28" s="1"/>
  <c r="A13701" i="28" s="1"/>
  <c r="A13702" i="28" s="1"/>
  <c r="A13703" i="28" s="1"/>
  <c r="A13704" i="28" s="1"/>
  <c r="A13705" i="28" s="1"/>
  <c r="A13706" i="28" s="1"/>
  <c r="A13707" i="28" s="1"/>
  <c r="A13708" i="28" s="1"/>
  <c r="A13709" i="28" s="1"/>
  <c r="A13710" i="28" s="1"/>
  <c r="A13711" i="28" s="1"/>
  <c r="A13712" i="28" s="1"/>
  <c r="A13713" i="28" s="1"/>
  <c r="A13714" i="28" s="1"/>
  <c r="A13715" i="28" s="1"/>
  <c r="A13716" i="28" s="1"/>
  <c r="A13717" i="28" s="1"/>
  <c r="A13718" i="28" s="1"/>
  <c r="A13719" i="28" s="1"/>
  <c r="A13720" i="28" s="1"/>
  <c r="A13721" i="28" s="1"/>
  <c r="A13722" i="28" s="1"/>
  <c r="A13723" i="28" s="1"/>
  <c r="A13724" i="28" s="1"/>
  <c r="A13725" i="28" s="1"/>
  <c r="A13726" i="28" s="1"/>
  <c r="A13727" i="28" s="1"/>
  <c r="A13728" i="28" s="1"/>
  <c r="A13729" i="28" s="1"/>
  <c r="A13730" i="28" s="1"/>
  <c r="A13731" i="28" s="1"/>
  <c r="A13732" i="28" s="1"/>
  <c r="A13733" i="28" s="1"/>
  <c r="A13734" i="28" s="1"/>
  <c r="A13735" i="28" s="1"/>
  <c r="A13736" i="28" s="1"/>
  <c r="A13737" i="28" s="1"/>
  <c r="A13738" i="28" s="1"/>
  <c r="A13739" i="28" s="1"/>
  <c r="A13740" i="28" s="1"/>
  <c r="A13741" i="28" s="1"/>
  <c r="A13742" i="28" s="1"/>
  <c r="A13743" i="28" s="1"/>
  <c r="A13744" i="28" s="1"/>
  <c r="A13745" i="28" s="1"/>
  <c r="A13746" i="28" s="1"/>
  <c r="A13747" i="28" s="1"/>
  <c r="A13748" i="28" s="1"/>
  <c r="A13749" i="28" s="1"/>
  <c r="A13750" i="28" s="1"/>
  <c r="A13751" i="28" s="1"/>
  <c r="A13752" i="28" s="1"/>
  <c r="A13753" i="28" s="1"/>
  <c r="A13754" i="28" s="1"/>
  <c r="A13755" i="28" s="1"/>
  <c r="A13756" i="28" s="1"/>
  <c r="A13757" i="28" s="1"/>
  <c r="A13758" i="28" s="1"/>
  <c r="A13759" i="28" s="1"/>
  <c r="A13760" i="28" s="1"/>
  <c r="A13761" i="28" s="1"/>
  <c r="A13762" i="28" s="1"/>
  <c r="A13763" i="28" s="1"/>
  <c r="A13764" i="28" s="1"/>
  <c r="A13765" i="28" s="1"/>
  <c r="A13766" i="28" s="1"/>
  <c r="A13767" i="28" s="1"/>
  <c r="A13768" i="28" s="1"/>
  <c r="A13769" i="28" s="1"/>
  <c r="A13770" i="28" s="1"/>
  <c r="A13771" i="28" s="1"/>
  <c r="A13772" i="28" s="1"/>
  <c r="A13773" i="28" s="1"/>
  <c r="A13774" i="28" s="1"/>
  <c r="A13775" i="28" s="1"/>
  <c r="A13776" i="28" s="1"/>
  <c r="A13777" i="28" s="1"/>
  <c r="A13778" i="28" s="1"/>
  <c r="A13779" i="28" s="1"/>
  <c r="A13780" i="28" s="1"/>
  <c r="A13781" i="28" s="1"/>
  <c r="A13782" i="28" s="1"/>
  <c r="A13783" i="28" s="1"/>
  <c r="A13784" i="28" s="1"/>
  <c r="A13785" i="28" s="1"/>
  <c r="A13786" i="28" s="1"/>
  <c r="A13787" i="28" s="1"/>
  <c r="A13788" i="28" s="1"/>
  <c r="A13789" i="28" s="1"/>
  <c r="A13790" i="28" s="1"/>
  <c r="A13791" i="28" s="1"/>
  <c r="A13792" i="28" s="1"/>
  <c r="A13793" i="28" s="1"/>
  <c r="A13794" i="28" s="1"/>
  <c r="A13795" i="28" s="1"/>
  <c r="A13796" i="28" s="1"/>
  <c r="A13797" i="28" s="1"/>
  <c r="A13798" i="28" s="1"/>
  <c r="A13799" i="28" s="1"/>
  <c r="A13800" i="28" s="1"/>
  <c r="A13801" i="28" s="1"/>
  <c r="A13802" i="28" s="1"/>
  <c r="A13803" i="28" s="1"/>
  <c r="A13804" i="28" s="1"/>
  <c r="A13805" i="28" s="1"/>
  <c r="A13806" i="28" s="1"/>
  <c r="A13807" i="28" s="1"/>
  <c r="A13808" i="28" s="1"/>
  <c r="A13809" i="28" s="1"/>
  <c r="A13810" i="28" s="1"/>
  <c r="A13811" i="28" s="1"/>
  <c r="A13812" i="28" s="1"/>
  <c r="A13813" i="28" s="1"/>
  <c r="A13814" i="28" s="1"/>
  <c r="A13815" i="28" s="1"/>
  <c r="A13816" i="28" s="1"/>
  <c r="A13817" i="28" s="1"/>
  <c r="A13818" i="28" s="1"/>
  <c r="A13819" i="28" s="1"/>
  <c r="A13820" i="28" s="1"/>
  <c r="A13821" i="28" s="1"/>
  <c r="A13822" i="28" s="1"/>
  <c r="A13823" i="28" s="1"/>
  <c r="A13824" i="28" s="1"/>
  <c r="A13825" i="28" s="1"/>
  <c r="A13826" i="28" s="1"/>
  <c r="A13827" i="28" s="1"/>
  <c r="A13828" i="28" s="1"/>
  <c r="A13829" i="28" s="1"/>
  <c r="A13830" i="28" s="1"/>
  <c r="A13831" i="28" s="1"/>
  <c r="A13832" i="28" s="1"/>
  <c r="A13833" i="28" s="1"/>
  <c r="A13834" i="28" s="1"/>
  <c r="A13835" i="28" s="1"/>
  <c r="A13836" i="28" s="1"/>
  <c r="A13837" i="28" s="1"/>
  <c r="A13838" i="28" s="1"/>
  <c r="A13839" i="28" s="1"/>
  <c r="A13840" i="28" s="1"/>
  <c r="A13841" i="28" s="1"/>
  <c r="A13842" i="28" s="1"/>
  <c r="A13843" i="28" s="1"/>
  <c r="A13844" i="28" s="1"/>
  <c r="A13845" i="28" s="1"/>
  <c r="A13846" i="28" s="1"/>
  <c r="A13847" i="28" s="1"/>
  <c r="A13848" i="28" s="1"/>
  <c r="A13849" i="28" s="1"/>
  <c r="A13850" i="28" s="1"/>
  <c r="A13851" i="28" s="1"/>
  <c r="A13852" i="28" s="1"/>
  <c r="A13853" i="28" s="1"/>
  <c r="A13854" i="28" s="1"/>
  <c r="A13855" i="28" s="1"/>
  <c r="A13856" i="28" s="1"/>
  <c r="A13857" i="28" s="1"/>
  <c r="A13858" i="28" s="1"/>
  <c r="A13859" i="28" s="1"/>
  <c r="A13860" i="28" s="1"/>
  <c r="A13861" i="28" s="1"/>
  <c r="A13862" i="28" s="1"/>
  <c r="A13863" i="28" s="1"/>
  <c r="A13864" i="28" s="1"/>
  <c r="A13865" i="28" s="1"/>
  <c r="A13866" i="28" s="1"/>
  <c r="A13867" i="28" s="1"/>
  <c r="A13868" i="28" s="1"/>
  <c r="A13869" i="28" s="1"/>
  <c r="A13870" i="28" s="1"/>
  <c r="A13871" i="28" s="1"/>
  <c r="A13872" i="28" s="1"/>
  <c r="A13873" i="28" s="1"/>
  <c r="A13874" i="28" s="1"/>
  <c r="A13875" i="28" s="1"/>
  <c r="A13876" i="28" s="1"/>
  <c r="A13877" i="28" s="1"/>
  <c r="A13878" i="28" s="1"/>
  <c r="A13879" i="28" s="1"/>
  <c r="A13880" i="28" s="1"/>
  <c r="A13881" i="28" s="1"/>
  <c r="A13882" i="28" s="1"/>
  <c r="A13883" i="28" s="1"/>
  <c r="A13884" i="28" s="1"/>
  <c r="A13885" i="28" s="1"/>
  <c r="A13886" i="28" s="1"/>
  <c r="A13887" i="28" s="1"/>
  <c r="A13888" i="28" s="1"/>
  <c r="A13889" i="28" s="1"/>
  <c r="A13890" i="28" s="1"/>
  <c r="A13891" i="28" s="1"/>
  <c r="A13892" i="28" s="1"/>
  <c r="A13893" i="28" s="1"/>
  <c r="A13894" i="28" s="1"/>
  <c r="A13895" i="28" s="1"/>
  <c r="A13896" i="28" s="1"/>
  <c r="A13897" i="28" s="1"/>
  <c r="A13898" i="28" s="1"/>
  <c r="A13899" i="28" s="1"/>
  <c r="A13900" i="28" s="1"/>
  <c r="A13901" i="28" s="1"/>
  <c r="A13902" i="28" s="1"/>
  <c r="A13903" i="28" s="1"/>
  <c r="A13904" i="28" s="1"/>
  <c r="A13905" i="28" s="1"/>
  <c r="A13906" i="28" s="1"/>
  <c r="A13907" i="28" s="1"/>
  <c r="A13908" i="28" s="1"/>
  <c r="A13909" i="28" s="1"/>
  <c r="A13910" i="28" s="1"/>
  <c r="A13911" i="28" s="1"/>
  <c r="A13912" i="28" s="1"/>
  <c r="A13913" i="28" s="1"/>
  <c r="A13914" i="28" s="1"/>
  <c r="A13915" i="28" s="1"/>
  <c r="A13916" i="28" s="1"/>
  <c r="A13917" i="28" s="1"/>
  <c r="A13918" i="28" s="1"/>
  <c r="A13919" i="28" s="1"/>
  <c r="A13920" i="28" s="1"/>
  <c r="A13921" i="28" s="1"/>
  <c r="A13922" i="28" s="1"/>
  <c r="A13923" i="28" s="1"/>
  <c r="A13924" i="28" s="1"/>
  <c r="A13925" i="28" s="1"/>
  <c r="A13926" i="28" s="1"/>
  <c r="A13927" i="28" s="1"/>
  <c r="A13928" i="28" s="1"/>
  <c r="A13929" i="28" s="1"/>
  <c r="A13930" i="28" s="1"/>
  <c r="A13931" i="28" s="1"/>
  <c r="A13932" i="28" s="1"/>
  <c r="A13933" i="28" s="1"/>
  <c r="A13934" i="28" s="1"/>
  <c r="A13935" i="28" s="1"/>
  <c r="A13936" i="28" s="1"/>
  <c r="A13937" i="28" s="1"/>
  <c r="A13938" i="28" s="1"/>
  <c r="A13939" i="28" s="1"/>
  <c r="A13940" i="28" s="1"/>
  <c r="A13941" i="28" s="1"/>
  <c r="A13942" i="28" s="1"/>
  <c r="A13943" i="28" s="1"/>
  <c r="A13944" i="28" s="1"/>
  <c r="A13945" i="28" s="1"/>
  <c r="A13946" i="28" s="1"/>
  <c r="A13947" i="28" s="1"/>
  <c r="A13948" i="28" s="1"/>
  <c r="A13949" i="28" s="1"/>
  <c r="A13950" i="28" s="1"/>
  <c r="A13951" i="28" s="1"/>
  <c r="A13952" i="28" s="1"/>
  <c r="A13953" i="28" s="1"/>
  <c r="A13954" i="28" s="1"/>
  <c r="A13955" i="28" s="1"/>
  <c r="A13956" i="28" s="1"/>
  <c r="A13957" i="28" s="1"/>
  <c r="A13958" i="28" s="1"/>
  <c r="A13959" i="28" s="1"/>
  <c r="A13960" i="28" s="1"/>
  <c r="A13961" i="28" s="1"/>
  <c r="A13962" i="28" s="1"/>
  <c r="A13963" i="28" s="1"/>
  <c r="A13964" i="28" s="1"/>
  <c r="A13965" i="28" s="1"/>
  <c r="A13966" i="28" s="1"/>
  <c r="A13967" i="28" s="1"/>
  <c r="A13968" i="28" s="1"/>
  <c r="A13969" i="28" s="1"/>
  <c r="A13970" i="28" s="1"/>
  <c r="A13971" i="28" s="1"/>
  <c r="A13972" i="28" s="1"/>
  <c r="A13973" i="28" s="1"/>
  <c r="A13974" i="28" s="1"/>
  <c r="A13975" i="28" s="1"/>
  <c r="A13976" i="28" s="1"/>
  <c r="A13977" i="28" s="1"/>
  <c r="A13978" i="28" s="1"/>
  <c r="A13979" i="28" s="1"/>
  <c r="A13980" i="28" s="1"/>
  <c r="A13981" i="28" s="1"/>
  <c r="A13982" i="28" s="1"/>
  <c r="A13983" i="28" s="1"/>
  <c r="A13984" i="28" s="1"/>
  <c r="A13985" i="28" s="1"/>
  <c r="A13986" i="28" s="1"/>
  <c r="A13987" i="28" s="1"/>
  <c r="A13988" i="28" s="1"/>
  <c r="A13989" i="28" s="1"/>
  <c r="A13990" i="28" s="1"/>
  <c r="A13991" i="28" s="1"/>
  <c r="A13992" i="28" s="1"/>
  <c r="A13993" i="28" s="1"/>
  <c r="A13994" i="28" s="1"/>
  <c r="A13995" i="28" s="1"/>
  <c r="A13996" i="28" s="1"/>
  <c r="A13997" i="28" s="1"/>
  <c r="A13998" i="28" s="1"/>
  <c r="A13999" i="28" s="1"/>
  <c r="A14000" i="28" s="1"/>
  <c r="A14001" i="28" s="1"/>
  <c r="A14002" i="28" s="1"/>
  <c r="A14003" i="28" s="1"/>
  <c r="A14004" i="28" s="1"/>
  <c r="A14005" i="28" s="1"/>
  <c r="A14006" i="28" s="1"/>
  <c r="A14007" i="28" s="1"/>
  <c r="A14008" i="28" s="1"/>
  <c r="A14009" i="28" s="1"/>
  <c r="A14010" i="28" s="1"/>
  <c r="A14011" i="28" s="1"/>
  <c r="A14012" i="28" s="1"/>
  <c r="A14013" i="28" s="1"/>
  <c r="A14014" i="28" s="1"/>
  <c r="A14015" i="28" s="1"/>
  <c r="A14016" i="28" s="1"/>
  <c r="A14017" i="28" s="1"/>
  <c r="A14018" i="28" s="1"/>
  <c r="A14019" i="28" s="1"/>
  <c r="A14020" i="28" s="1"/>
  <c r="A14021" i="28" s="1"/>
  <c r="A14022" i="28" s="1"/>
  <c r="A14023" i="28" s="1"/>
  <c r="A14024" i="28" s="1"/>
  <c r="A14025" i="28" s="1"/>
  <c r="A14026" i="28" s="1"/>
  <c r="A14027" i="28" s="1"/>
  <c r="A14028" i="28" s="1"/>
  <c r="A14029" i="28" s="1"/>
  <c r="A14030" i="28" s="1"/>
  <c r="A14031" i="28" s="1"/>
  <c r="A14032" i="28" s="1"/>
  <c r="A14033" i="28" s="1"/>
  <c r="A14034" i="28" s="1"/>
  <c r="A14035" i="28" s="1"/>
  <c r="A14036" i="28" s="1"/>
  <c r="A14037" i="28" s="1"/>
  <c r="A14038" i="28" s="1"/>
  <c r="A14039" i="28" s="1"/>
  <c r="A14040" i="28" s="1"/>
  <c r="A14041" i="28" s="1"/>
  <c r="A14042" i="28" s="1"/>
  <c r="A14043" i="28" s="1"/>
  <c r="A14044" i="28" s="1"/>
  <c r="A14045" i="28" s="1"/>
  <c r="A14046" i="28" s="1"/>
  <c r="A14047" i="28" s="1"/>
  <c r="A14048" i="28" s="1"/>
  <c r="A14049" i="28" s="1"/>
  <c r="A14050" i="28" s="1"/>
  <c r="A14051" i="28" s="1"/>
  <c r="A14052" i="28" s="1"/>
  <c r="A14053" i="28" s="1"/>
  <c r="A14054" i="28" s="1"/>
  <c r="A14055" i="28" s="1"/>
  <c r="A14056" i="28" s="1"/>
  <c r="A14057" i="28" s="1"/>
  <c r="A14058" i="28" s="1"/>
  <c r="A14059" i="28" s="1"/>
  <c r="A14060" i="28" s="1"/>
  <c r="A14061" i="28" s="1"/>
  <c r="A14062" i="28" s="1"/>
  <c r="A14063" i="28" s="1"/>
  <c r="A14064" i="28" s="1"/>
  <c r="A14065" i="28" s="1"/>
  <c r="A14066" i="28" s="1"/>
  <c r="A14067" i="28" s="1"/>
  <c r="A14068" i="28" s="1"/>
  <c r="A14069" i="28" s="1"/>
  <c r="A14070" i="28" s="1"/>
  <c r="A14071" i="28" s="1"/>
  <c r="A14072" i="28" s="1"/>
  <c r="A14073" i="28" s="1"/>
  <c r="A14074" i="28" s="1"/>
  <c r="A14075" i="28" s="1"/>
  <c r="A14076" i="28" s="1"/>
  <c r="A14077" i="28" s="1"/>
  <c r="A14078" i="28" s="1"/>
  <c r="A14079" i="28" s="1"/>
  <c r="A14080" i="28" s="1"/>
  <c r="A14081" i="28" s="1"/>
  <c r="A14082" i="28" s="1"/>
  <c r="A14083" i="28" s="1"/>
  <c r="A14084" i="28" s="1"/>
  <c r="A14085" i="28" s="1"/>
  <c r="A14086" i="28" s="1"/>
  <c r="A14087" i="28" s="1"/>
  <c r="A14088" i="28" s="1"/>
  <c r="A14089" i="28" s="1"/>
  <c r="A14090" i="28" s="1"/>
  <c r="A14091" i="28" s="1"/>
  <c r="A14092" i="28" s="1"/>
  <c r="A14093" i="28" s="1"/>
  <c r="A14094" i="28" s="1"/>
  <c r="A14095" i="28" s="1"/>
  <c r="A14096" i="28" s="1"/>
  <c r="A14097" i="28" s="1"/>
  <c r="A14098" i="28" s="1"/>
  <c r="A14099" i="28" s="1"/>
  <c r="A14100" i="28" s="1"/>
  <c r="A14101" i="28" s="1"/>
  <c r="A14102" i="28" s="1"/>
  <c r="A14103" i="28" s="1"/>
  <c r="A14104" i="28" s="1"/>
  <c r="A14105" i="28" s="1"/>
  <c r="A14106" i="28" s="1"/>
  <c r="A14107" i="28" s="1"/>
  <c r="A14108" i="28" s="1"/>
  <c r="A14109" i="28" s="1"/>
  <c r="A14110" i="28" s="1"/>
  <c r="A14111" i="28" s="1"/>
  <c r="A14112" i="28" s="1"/>
  <c r="A14113" i="28" s="1"/>
  <c r="A14114" i="28" s="1"/>
  <c r="A14115" i="28" s="1"/>
  <c r="A14116" i="28" s="1"/>
  <c r="A14117" i="28" s="1"/>
  <c r="A14118" i="28" s="1"/>
  <c r="A14119" i="28" s="1"/>
  <c r="A14120" i="28" s="1"/>
  <c r="A14121" i="28" s="1"/>
  <c r="A14122" i="28" s="1"/>
  <c r="A14123" i="28" s="1"/>
  <c r="A14124" i="28" s="1"/>
  <c r="A14125" i="28" s="1"/>
  <c r="A14126" i="28" s="1"/>
  <c r="A14127" i="28" s="1"/>
  <c r="A14128" i="28" s="1"/>
  <c r="A14129" i="28" s="1"/>
  <c r="A14130" i="28" s="1"/>
  <c r="A14131" i="28" s="1"/>
  <c r="A14132" i="28" s="1"/>
  <c r="A14133" i="28" s="1"/>
  <c r="A14134" i="28" s="1"/>
  <c r="A14135" i="28" s="1"/>
  <c r="A14136" i="28" s="1"/>
  <c r="A14137" i="28" s="1"/>
  <c r="A14138" i="28" s="1"/>
  <c r="A14139" i="28" s="1"/>
  <c r="A14140" i="28" s="1"/>
  <c r="A14141" i="28" s="1"/>
  <c r="A14142" i="28" s="1"/>
  <c r="A14143" i="28" s="1"/>
  <c r="A14144" i="28" s="1"/>
  <c r="A14145" i="28" s="1"/>
  <c r="A14146" i="28" s="1"/>
  <c r="A14147" i="28" s="1"/>
  <c r="A14148" i="28" s="1"/>
  <c r="A14149" i="28" s="1"/>
  <c r="A14150" i="28" s="1"/>
  <c r="A14151" i="28" s="1"/>
  <c r="A14152" i="28" s="1"/>
  <c r="A14153" i="28" s="1"/>
  <c r="A14154" i="28" s="1"/>
  <c r="A14155" i="28" s="1"/>
  <c r="A14156" i="28" s="1"/>
  <c r="A14157" i="28" s="1"/>
  <c r="A14158" i="28" s="1"/>
  <c r="A14159" i="28" s="1"/>
  <c r="A14160" i="28" s="1"/>
  <c r="A14161" i="28" s="1"/>
  <c r="A14162" i="28" s="1"/>
  <c r="A14163" i="28" s="1"/>
  <c r="A14164" i="28" s="1"/>
  <c r="A14165" i="28" s="1"/>
  <c r="A14166" i="28" s="1"/>
  <c r="A14167" i="28" s="1"/>
  <c r="A14168" i="28" s="1"/>
  <c r="A14169" i="28" s="1"/>
  <c r="A14170" i="28" s="1"/>
  <c r="A14171" i="28" s="1"/>
  <c r="A14172" i="28" s="1"/>
  <c r="A14173" i="28" s="1"/>
  <c r="A14174" i="28" s="1"/>
  <c r="A14175" i="28" s="1"/>
  <c r="A14176" i="28" s="1"/>
  <c r="A14177" i="28" s="1"/>
  <c r="A14178" i="28" s="1"/>
  <c r="A14179" i="28" s="1"/>
  <c r="A14180" i="28" s="1"/>
  <c r="A14181" i="28" s="1"/>
  <c r="A14182" i="28" s="1"/>
  <c r="A14183" i="28" s="1"/>
  <c r="A14184" i="28" s="1"/>
  <c r="A14185" i="28" s="1"/>
  <c r="A14186" i="28" s="1"/>
  <c r="A14187" i="28" s="1"/>
  <c r="A14188" i="28" s="1"/>
  <c r="A14189" i="28" s="1"/>
  <c r="A14190" i="28" s="1"/>
  <c r="A14191" i="28" s="1"/>
  <c r="A14192" i="28" s="1"/>
  <c r="A14193" i="28" s="1"/>
  <c r="A14194" i="28" s="1"/>
  <c r="A14195" i="28" s="1"/>
  <c r="A14196" i="28" s="1"/>
  <c r="A14197" i="28" s="1"/>
  <c r="A14198" i="28" s="1"/>
  <c r="A14199" i="28" s="1"/>
  <c r="A14200" i="28" s="1"/>
  <c r="A14201" i="28" s="1"/>
  <c r="A14202" i="28" s="1"/>
  <c r="A14203" i="28" s="1"/>
  <c r="A14204" i="28" s="1"/>
  <c r="A14205" i="28" s="1"/>
  <c r="A14206" i="28" s="1"/>
  <c r="A14207" i="28" s="1"/>
  <c r="A14208" i="28" s="1"/>
  <c r="A14209" i="28" s="1"/>
  <c r="A14210" i="28" s="1"/>
  <c r="A14211" i="28" s="1"/>
  <c r="A14212" i="28" s="1"/>
  <c r="A14213" i="28" s="1"/>
  <c r="A14214" i="28" s="1"/>
  <c r="A14215" i="28" s="1"/>
  <c r="A14216" i="28" s="1"/>
  <c r="A14217" i="28" s="1"/>
  <c r="A14218" i="28" s="1"/>
  <c r="A14219" i="28" s="1"/>
  <c r="A14220" i="28" s="1"/>
  <c r="A14221" i="28" s="1"/>
  <c r="A14222" i="28" s="1"/>
  <c r="A14223" i="28" s="1"/>
  <c r="A14224" i="28" s="1"/>
  <c r="A14225" i="28" s="1"/>
  <c r="A14226" i="28" s="1"/>
  <c r="A14227" i="28" s="1"/>
  <c r="A14228" i="28" s="1"/>
  <c r="A14229" i="28" s="1"/>
  <c r="A14230" i="28" s="1"/>
  <c r="A14231" i="28" s="1"/>
  <c r="A14232" i="28" s="1"/>
  <c r="A14233" i="28" s="1"/>
  <c r="A14234" i="28" s="1"/>
  <c r="A14235" i="28" s="1"/>
  <c r="A14236" i="28" s="1"/>
  <c r="A14237" i="28" s="1"/>
  <c r="A14238" i="28" s="1"/>
  <c r="A14239" i="28" s="1"/>
  <c r="A14240" i="28" s="1"/>
  <c r="A14241" i="28" s="1"/>
  <c r="A14242" i="28" s="1"/>
  <c r="A14243" i="28" s="1"/>
  <c r="A14244" i="28" s="1"/>
  <c r="A14245" i="28" s="1"/>
  <c r="A14246" i="28" s="1"/>
  <c r="A14247" i="28" s="1"/>
  <c r="A14248" i="28" s="1"/>
  <c r="A14249" i="28" s="1"/>
  <c r="A14250" i="28" s="1"/>
  <c r="A14251" i="28" s="1"/>
  <c r="A14252" i="28" s="1"/>
  <c r="A14253" i="28" s="1"/>
  <c r="A14254" i="28" s="1"/>
  <c r="A14255" i="28" s="1"/>
  <c r="A14256" i="28" s="1"/>
  <c r="A14257" i="28" s="1"/>
  <c r="A14258" i="28" s="1"/>
  <c r="A14259" i="28" s="1"/>
  <c r="A14260" i="28" s="1"/>
  <c r="A14261" i="28" s="1"/>
  <c r="A14262" i="28" s="1"/>
  <c r="A14263" i="28" s="1"/>
  <c r="A14264" i="28" s="1"/>
  <c r="A14265" i="28" s="1"/>
  <c r="A14266" i="28" s="1"/>
  <c r="A14267" i="28" s="1"/>
  <c r="A14268" i="28" s="1"/>
  <c r="A14269" i="28" s="1"/>
  <c r="A14270" i="28" s="1"/>
  <c r="A14271" i="28" s="1"/>
  <c r="A14272" i="28" s="1"/>
  <c r="A14273" i="28" s="1"/>
  <c r="A14274" i="28" s="1"/>
  <c r="A14275" i="28" s="1"/>
  <c r="A14276" i="28" s="1"/>
  <c r="A14277" i="28" s="1"/>
  <c r="A14278" i="28" s="1"/>
  <c r="A14279" i="28" s="1"/>
  <c r="A14280" i="28" s="1"/>
  <c r="A14281" i="28" s="1"/>
  <c r="A14282" i="28" s="1"/>
  <c r="A14283" i="28" s="1"/>
  <c r="A14284" i="28" s="1"/>
  <c r="A14285" i="28" s="1"/>
  <c r="A14286" i="28" s="1"/>
  <c r="A14287" i="28" s="1"/>
  <c r="A14288" i="28" s="1"/>
  <c r="A14289" i="28" s="1"/>
  <c r="A14290" i="28" s="1"/>
  <c r="A14291" i="28" s="1"/>
  <c r="A14292" i="28" s="1"/>
  <c r="A14293" i="28" s="1"/>
  <c r="A14294" i="28" s="1"/>
  <c r="A14295" i="28" s="1"/>
  <c r="A14296" i="28" s="1"/>
  <c r="A14297" i="28" s="1"/>
  <c r="A14298" i="28" s="1"/>
  <c r="A14299" i="28" s="1"/>
  <c r="A14300" i="28" s="1"/>
  <c r="A14301" i="28" s="1"/>
  <c r="A14302" i="28" s="1"/>
  <c r="A14303" i="28" s="1"/>
  <c r="A14304" i="28" s="1"/>
  <c r="A14305" i="28" s="1"/>
  <c r="A14306" i="28" s="1"/>
  <c r="A14307" i="28" s="1"/>
  <c r="A14308" i="28" s="1"/>
  <c r="A14309" i="28" s="1"/>
  <c r="A14310" i="28" s="1"/>
  <c r="A14311" i="28" s="1"/>
  <c r="A14312" i="28" s="1"/>
  <c r="A14313" i="28" s="1"/>
  <c r="A14314" i="28" s="1"/>
  <c r="A14315" i="28" s="1"/>
  <c r="A14316" i="28" s="1"/>
  <c r="A14317" i="28" s="1"/>
  <c r="A14318" i="28" s="1"/>
  <c r="A14319" i="28" s="1"/>
  <c r="A14320" i="28" s="1"/>
  <c r="A14321" i="28" s="1"/>
  <c r="A14322" i="28" s="1"/>
  <c r="A14323" i="28" s="1"/>
  <c r="A14324" i="28" s="1"/>
  <c r="A14325" i="28" s="1"/>
  <c r="A14326" i="28" s="1"/>
  <c r="A14327" i="28" s="1"/>
  <c r="A14328" i="28" s="1"/>
  <c r="A14329" i="28" s="1"/>
  <c r="A14330" i="28" s="1"/>
  <c r="A14331" i="28" s="1"/>
  <c r="A14332" i="28" s="1"/>
  <c r="A14333" i="28" s="1"/>
  <c r="A14334" i="28" s="1"/>
  <c r="A14335" i="28" s="1"/>
  <c r="A14336" i="28" s="1"/>
  <c r="A14337" i="28" s="1"/>
  <c r="A14338" i="28" s="1"/>
  <c r="A14339" i="28" s="1"/>
  <c r="A14340" i="28" s="1"/>
  <c r="A14341" i="28" s="1"/>
  <c r="A14342" i="28" s="1"/>
  <c r="A14343" i="28" s="1"/>
  <c r="A14344" i="28" s="1"/>
  <c r="A14345" i="28" s="1"/>
  <c r="A14346" i="28" s="1"/>
  <c r="A14347" i="28" s="1"/>
  <c r="A14348" i="28" s="1"/>
  <c r="A14349" i="28" s="1"/>
  <c r="A14350" i="28" s="1"/>
  <c r="A14351" i="28" s="1"/>
  <c r="A14352" i="28" s="1"/>
  <c r="A14353" i="28" s="1"/>
  <c r="A14354" i="28" s="1"/>
  <c r="A14355" i="28" s="1"/>
  <c r="A14356" i="28" s="1"/>
  <c r="A14357" i="28" s="1"/>
  <c r="A14358" i="28" s="1"/>
  <c r="A14359" i="28" s="1"/>
  <c r="A14360" i="28" s="1"/>
  <c r="A14361" i="28" s="1"/>
  <c r="A14362" i="28" s="1"/>
  <c r="A14363" i="28" s="1"/>
  <c r="A14364" i="28" s="1"/>
  <c r="A14365" i="28" s="1"/>
  <c r="A14366" i="28" s="1"/>
  <c r="A14367" i="28" s="1"/>
  <c r="A14368" i="28" s="1"/>
  <c r="A14369" i="28" s="1"/>
  <c r="A14370" i="28" s="1"/>
  <c r="A14371" i="28" s="1"/>
  <c r="A14372" i="28" s="1"/>
  <c r="A14373" i="28" s="1"/>
  <c r="A14374" i="28" s="1"/>
  <c r="A14375" i="28" s="1"/>
  <c r="A14376" i="28" s="1"/>
  <c r="A14377" i="28" s="1"/>
  <c r="A14378" i="28" s="1"/>
  <c r="A14379" i="28" s="1"/>
  <c r="A14380" i="28" s="1"/>
  <c r="A14381" i="28" s="1"/>
  <c r="A14382" i="28" s="1"/>
  <c r="A14383" i="28" s="1"/>
  <c r="A14384" i="28" s="1"/>
  <c r="A14385" i="28" s="1"/>
  <c r="A14386" i="28" s="1"/>
  <c r="A14387" i="28" s="1"/>
  <c r="A14388" i="28" s="1"/>
  <c r="A14389" i="28" s="1"/>
  <c r="A14390" i="28" s="1"/>
  <c r="A14391" i="28" s="1"/>
  <c r="A14392" i="28" s="1"/>
  <c r="A14393" i="28" s="1"/>
  <c r="A14394" i="28" s="1"/>
  <c r="A14395" i="28" s="1"/>
  <c r="A14396" i="28" s="1"/>
  <c r="A14397" i="28" s="1"/>
  <c r="A14398" i="28" s="1"/>
  <c r="A14399" i="28" s="1"/>
  <c r="A14400" i="28" s="1"/>
  <c r="A14401" i="28" s="1"/>
  <c r="A14402" i="28" s="1"/>
  <c r="A14403" i="28" s="1"/>
  <c r="A14404" i="28" s="1"/>
  <c r="A14405" i="28" s="1"/>
  <c r="A14406" i="28" s="1"/>
  <c r="A14407" i="28" s="1"/>
  <c r="A14408" i="28" s="1"/>
  <c r="A14409" i="28" s="1"/>
  <c r="A14410" i="28" s="1"/>
  <c r="A14411" i="28" s="1"/>
  <c r="A14412" i="28" s="1"/>
  <c r="A14413" i="28" s="1"/>
  <c r="A14414" i="28" s="1"/>
  <c r="A14415" i="28" s="1"/>
  <c r="A14416" i="28" s="1"/>
  <c r="A14417" i="28" s="1"/>
  <c r="A14418" i="28" s="1"/>
  <c r="A14419" i="28" s="1"/>
  <c r="A14420" i="28" s="1"/>
  <c r="A14421" i="28" s="1"/>
  <c r="A14422" i="28" s="1"/>
  <c r="A14423" i="28" s="1"/>
  <c r="A14424" i="28" s="1"/>
  <c r="A14425" i="28" s="1"/>
  <c r="A14426" i="28" s="1"/>
  <c r="A14427" i="28" s="1"/>
  <c r="A14428" i="28" s="1"/>
  <c r="A14429" i="28" s="1"/>
  <c r="A14430" i="28" s="1"/>
  <c r="A14431" i="28" s="1"/>
  <c r="A14432" i="28" s="1"/>
  <c r="A14433" i="28" s="1"/>
  <c r="A14434" i="28" s="1"/>
  <c r="A14435" i="28" s="1"/>
  <c r="A14436" i="28" s="1"/>
  <c r="A14437" i="28" s="1"/>
  <c r="A14438" i="28" s="1"/>
  <c r="A14439" i="28" s="1"/>
  <c r="A14440" i="28" s="1"/>
  <c r="A14441" i="28" s="1"/>
  <c r="A14442" i="28" s="1"/>
  <c r="A14443" i="28" s="1"/>
  <c r="A14444" i="28" s="1"/>
  <c r="A14445" i="28" s="1"/>
  <c r="A14446" i="28" s="1"/>
  <c r="A14447" i="28" s="1"/>
  <c r="A14448" i="28" s="1"/>
  <c r="A14449" i="28" s="1"/>
  <c r="A14450" i="28" s="1"/>
  <c r="A14451" i="28" s="1"/>
  <c r="A14452" i="28" s="1"/>
  <c r="A14453" i="28" s="1"/>
  <c r="A14454" i="28" s="1"/>
  <c r="A14455" i="28" s="1"/>
  <c r="A14456" i="28" s="1"/>
  <c r="A14457" i="28" s="1"/>
  <c r="A14458" i="28" s="1"/>
  <c r="A14459" i="28" s="1"/>
  <c r="A14460" i="28" s="1"/>
  <c r="A14461" i="28" s="1"/>
  <c r="A14462" i="28" s="1"/>
  <c r="A14463" i="28" s="1"/>
  <c r="A14464" i="28" s="1"/>
  <c r="A14465" i="28" s="1"/>
  <c r="A14466" i="28" s="1"/>
  <c r="A14467" i="28" s="1"/>
  <c r="A14468" i="28" s="1"/>
  <c r="A14469" i="28" s="1"/>
  <c r="A14470" i="28" s="1"/>
  <c r="A14471" i="28" s="1"/>
  <c r="A14472" i="28" s="1"/>
  <c r="A14473" i="28" s="1"/>
  <c r="A14474" i="28" s="1"/>
  <c r="A14475" i="28" s="1"/>
  <c r="A14476" i="28" s="1"/>
  <c r="A14477" i="28" s="1"/>
  <c r="A14478" i="28" s="1"/>
  <c r="A14479" i="28" s="1"/>
  <c r="A14480" i="28" s="1"/>
  <c r="A14481" i="28" s="1"/>
  <c r="A14482" i="28" s="1"/>
  <c r="A14483" i="28" s="1"/>
  <c r="A14484" i="28" s="1"/>
  <c r="A14485" i="28" s="1"/>
  <c r="A14486" i="28" s="1"/>
  <c r="A14487" i="28" s="1"/>
  <c r="A14488" i="28" s="1"/>
  <c r="A14489" i="28" s="1"/>
  <c r="A14490" i="28" s="1"/>
  <c r="A14491" i="28" s="1"/>
  <c r="A14492" i="28" s="1"/>
  <c r="A14493" i="28" s="1"/>
  <c r="A14494" i="28" s="1"/>
  <c r="A14495" i="28" s="1"/>
  <c r="A14496" i="28" s="1"/>
  <c r="A14497" i="28" s="1"/>
  <c r="A14498" i="28" s="1"/>
  <c r="A14499" i="28" s="1"/>
  <c r="A14500" i="28" s="1"/>
  <c r="A14501" i="28" s="1"/>
  <c r="A14502" i="28" s="1"/>
  <c r="A14503" i="28" s="1"/>
  <c r="A14504" i="28" s="1"/>
  <c r="A14505" i="28" s="1"/>
  <c r="A14506" i="28" s="1"/>
  <c r="A14507" i="28" s="1"/>
  <c r="A14508" i="28" s="1"/>
  <c r="A14509" i="28" s="1"/>
  <c r="A14510" i="28" s="1"/>
  <c r="A14511" i="28" s="1"/>
  <c r="A14512" i="28" s="1"/>
  <c r="A14513" i="28" s="1"/>
  <c r="A14514" i="28" s="1"/>
  <c r="A14515" i="28" s="1"/>
  <c r="A14516" i="28" s="1"/>
  <c r="A14517" i="28" s="1"/>
  <c r="A14518" i="28" s="1"/>
  <c r="A14519" i="28" s="1"/>
  <c r="A14520" i="28" s="1"/>
  <c r="A14521" i="28" s="1"/>
  <c r="A14522" i="28" s="1"/>
  <c r="A14523" i="28" s="1"/>
  <c r="A14524" i="28" s="1"/>
  <c r="A14525" i="28" s="1"/>
  <c r="A14526" i="28" s="1"/>
  <c r="A14527" i="28" s="1"/>
  <c r="A14528" i="28" s="1"/>
  <c r="A14529" i="28" s="1"/>
  <c r="A14530" i="28" s="1"/>
  <c r="A14531" i="28" s="1"/>
  <c r="A14532" i="28" s="1"/>
  <c r="A14533" i="28" s="1"/>
  <c r="A14534" i="28" s="1"/>
  <c r="A14535" i="28" s="1"/>
  <c r="A14536" i="28" s="1"/>
  <c r="A14537" i="28" s="1"/>
  <c r="A14538" i="28" s="1"/>
  <c r="A14539" i="28" s="1"/>
  <c r="A14540" i="28" s="1"/>
  <c r="A14541" i="28" s="1"/>
  <c r="A14542" i="28" s="1"/>
  <c r="A14543" i="28" s="1"/>
  <c r="A14544" i="28" s="1"/>
  <c r="A14545" i="28" s="1"/>
  <c r="A14546" i="28" s="1"/>
  <c r="A14547" i="28" s="1"/>
  <c r="A14548" i="28" s="1"/>
  <c r="A14549" i="28" s="1"/>
  <c r="A14550" i="28" s="1"/>
  <c r="A14551" i="28" s="1"/>
  <c r="A14552" i="28" s="1"/>
  <c r="A14553" i="28" s="1"/>
  <c r="A14554" i="28" s="1"/>
  <c r="A14555" i="28" s="1"/>
  <c r="A14556" i="28" s="1"/>
  <c r="A14557" i="28" s="1"/>
  <c r="A14558" i="28" s="1"/>
  <c r="A14559" i="28" s="1"/>
  <c r="A14560" i="28" s="1"/>
  <c r="A14561" i="28" s="1"/>
  <c r="A14562" i="28" s="1"/>
  <c r="A14563" i="28" s="1"/>
  <c r="A14564" i="28" s="1"/>
  <c r="A14565" i="28" s="1"/>
  <c r="A14566" i="28" s="1"/>
  <c r="A14567" i="28" s="1"/>
  <c r="A14568" i="28" s="1"/>
  <c r="A14569" i="28" s="1"/>
  <c r="A14570" i="28" s="1"/>
  <c r="A14571" i="28" s="1"/>
  <c r="A14572" i="28" s="1"/>
  <c r="A14573" i="28" s="1"/>
  <c r="A14574" i="28" s="1"/>
  <c r="A14575" i="28" s="1"/>
  <c r="A14576" i="28" s="1"/>
  <c r="A14577" i="28" s="1"/>
  <c r="A14578" i="28" s="1"/>
  <c r="A14579" i="28" s="1"/>
  <c r="A14580" i="28" s="1"/>
  <c r="A14581" i="28" s="1"/>
  <c r="A14582" i="28" s="1"/>
  <c r="A14583" i="28" s="1"/>
  <c r="A14584" i="28" s="1"/>
  <c r="A14585" i="28" s="1"/>
  <c r="A14586" i="28" s="1"/>
  <c r="A14587" i="28" s="1"/>
  <c r="A14588" i="28" s="1"/>
  <c r="A14589" i="28" s="1"/>
  <c r="A14590" i="28" s="1"/>
  <c r="A14591" i="28" s="1"/>
  <c r="A14592" i="28" s="1"/>
  <c r="A14593" i="28" s="1"/>
  <c r="A14594" i="28" s="1"/>
  <c r="A14595" i="28" s="1"/>
  <c r="A14596" i="28" s="1"/>
  <c r="A14597" i="28" s="1"/>
  <c r="A14598" i="28" s="1"/>
  <c r="A14599" i="28" s="1"/>
  <c r="A14600" i="28" s="1"/>
  <c r="A14601" i="28" s="1"/>
  <c r="A14602" i="28" s="1"/>
  <c r="A14603" i="28" s="1"/>
  <c r="A14604" i="28" s="1"/>
  <c r="A14605" i="28" s="1"/>
  <c r="A14606" i="28" s="1"/>
  <c r="A14607" i="28" s="1"/>
  <c r="A14608" i="28" s="1"/>
  <c r="A14609" i="28" s="1"/>
  <c r="A14610" i="28" s="1"/>
  <c r="A14611" i="28" s="1"/>
  <c r="A14612" i="28" s="1"/>
  <c r="A14613" i="28" s="1"/>
  <c r="A14614" i="28" s="1"/>
  <c r="A14615" i="28" s="1"/>
  <c r="A14616" i="28" s="1"/>
  <c r="A14617" i="28" s="1"/>
  <c r="A14618" i="28" s="1"/>
  <c r="A14619" i="28" s="1"/>
  <c r="A14620" i="28" s="1"/>
  <c r="A14621" i="28" s="1"/>
  <c r="A14622" i="28" s="1"/>
  <c r="A14623" i="28" s="1"/>
  <c r="A14624" i="28" s="1"/>
  <c r="A14625" i="28" s="1"/>
  <c r="A14626" i="28" s="1"/>
  <c r="A14627" i="28" s="1"/>
  <c r="A14628" i="28" s="1"/>
  <c r="A14629" i="28" s="1"/>
  <c r="A14630" i="28" s="1"/>
  <c r="A14631" i="28" s="1"/>
  <c r="A14632" i="28" s="1"/>
  <c r="A14633" i="28" s="1"/>
  <c r="A14634" i="28" s="1"/>
  <c r="A14635" i="28" s="1"/>
  <c r="A14636" i="28" s="1"/>
  <c r="A14637" i="28" s="1"/>
  <c r="A14638" i="28" s="1"/>
  <c r="A14639" i="28" s="1"/>
  <c r="A14640" i="28" s="1"/>
  <c r="A14641" i="28" s="1"/>
  <c r="A14642" i="28" s="1"/>
  <c r="A14643" i="28" s="1"/>
  <c r="A14644" i="28" s="1"/>
  <c r="A14645" i="28" s="1"/>
  <c r="A14646" i="28" s="1"/>
  <c r="A14647" i="28" s="1"/>
  <c r="A14648" i="28" s="1"/>
  <c r="A14649" i="28" s="1"/>
  <c r="A14650" i="28" s="1"/>
  <c r="A14651" i="28" s="1"/>
  <c r="A14652" i="28" s="1"/>
  <c r="A14653" i="28" s="1"/>
  <c r="A14654" i="28" s="1"/>
  <c r="A14655" i="28" s="1"/>
  <c r="A14656" i="28" s="1"/>
  <c r="A14657" i="28" s="1"/>
  <c r="A14658" i="28" s="1"/>
  <c r="A14659" i="28" s="1"/>
  <c r="A14660" i="28" s="1"/>
  <c r="A14661" i="28" s="1"/>
  <c r="A14662" i="28" s="1"/>
  <c r="A14663" i="28" s="1"/>
  <c r="A14664" i="28" s="1"/>
  <c r="A14665" i="28" s="1"/>
  <c r="A14666" i="28" s="1"/>
  <c r="A14667" i="28" s="1"/>
  <c r="A14668" i="28" s="1"/>
  <c r="A14669" i="28" s="1"/>
  <c r="A14670" i="28" s="1"/>
  <c r="A14671" i="28" s="1"/>
  <c r="A14672" i="28" s="1"/>
  <c r="A14673" i="28" s="1"/>
  <c r="A14674" i="28" s="1"/>
  <c r="A14675" i="28" s="1"/>
  <c r="A14676" i="28" s="1"/>
  <c r="A14677" i="28" s="1"/>
  <c r="A14678" i="28" s="1"/>
  <c r="A14679" i="28" s="1"/>
  <c r="A14680" i="28" s="1"/>
  <c r="A14681" i="28" s="1"/>
  <c r="A14682" i="28" s="1"/>
  <c r="A14683" i="28" s="1"/>
  <c r="A14684" i="28" s="1"/>
  <c r="A14685" i="28" s="1"/>
  <c r="A14686" i="28" s="1"/>
  <c r="A14687" i="28" s="1"/>
  <c r="A14688" i="28" s="1"/>
  <c r="A14689" i="28" s="1"/>
  <c r="A14690" i="28" s="1"/>
  <c r="A14691" i="28" s="1"/>
  <c r="A14692" i="28" s="1"/>
  <c r="A14693" i="28" s="1"/>
  <c r="A14694" i="28" s="1"/>
  <c r="A14695" i="28" s="1"/>
  <c r="A14696" i="28" s="1"/>
  <c r="A14697" i="28" s="1"/>
  <c r="A14698" i="28" s="1"/>
  <c r="A14699" i="28" s="1"/>
  <c r="A14700" i="28" s="1"/>
  <c r="A14701" i="28" s="1"/>
  <c r="A14702" i="28" s="1"/>
  <c r="A14703" i="28" s="1"/>
  <c r="A14704" i="28" s="1"/>
  <c r="A14705" i="28" s="1"/>
  <c r="A14706" i="28" s="1"/>
  <c r="A14707" i="28" s="1"/>
  <c r="A14708" i="28" s="1"/>
  <c r="A14709" i="28" s="1"/>
  <c r="A14710" i="28" s="1"/>
  <c r="A14711" i="28" s="1"/>
  <c r="A14712" i="28" s="1"/>
  <c r="A14713" i="28" s="1"/>
  <c r="A14714" i="28" s="1"/>
  <c r="A14715" i="28" s="1"/>
  <c r="A14716" i="28" s="1"/>
  <c r="A14717" i="28" s="1"/>
  <c r="A14718" i="28" s="1"/>
  <c r="A14719" i="28" s="1"/>
  <c r="A14720" i="28" s="1"/>
  <c r="A14721" i="28" s="1"/>
  <c r="A14722" i="28" s="1"/>
  <c r="A14723" i="28" s="1"/>
  <c r="A14724" i="28" s="1"/>
  <c r="A14725" i="28" s="1"/>
  <c r="A14726" i="28" s="1"/>
  <c r="A14727" i="28" s="1"/>
  <c r="A14728" i="28" s="1"/>
  <c r="A14729" i="28" s="1"/>
  <c r="A14730" i="28" s="1"/>
  <c r="A14731" i="28" s="1"/>
  <c r="A14732" i="28" s="1"/>
  <c r="A14733" i="28" s="1"/>
  <c r="A14734" i="28" s="1"/>
  <c r="A14735" i="28" s="1"/>
  <c r="A14736" i="28" s="1"/>
  <c r="A14737" i="28" s="1"/>
  <c r="A14738" i="28" s="1"/>
  <c r="A14739" i="28" s="1"/>
  <c r="A14740" i="28" s="1"/>
  <c r="A14741" i="28" s="1"/>
  <c r="A14742" i="28" s="1"/>
  <c r="A14743" i="28" s="1"/>
  <c r="A14744" i="28" s="1"/>
  <c r="A14745" i="28" s="1"/>
  <c r="A14746" i="28" s="1"/>
  <c r="A14747" i="28" s="1"/>
  <c r="A14748" i="28" s="1"/>
  <c r="A14749" i="28" s="1"/>
  <c r="A14750" i="28" s="1"/>
  <c r="A14751" i="28" s="1"/>
  <c r="A14752" i="28" s="1"/>
  <c r="A14753" i="28" s="1"/>
  <c r="A14754" i="28" s="1"/>
  <c r="A14755" i="28" s="1"/>
  <c r="A14756" i="28" s="1"/>
  <c r="A14757" i="28" s="1"/>
  <c r="A14758" i="28" s="1"/>
  <c r="A14759" i="28" s="1"/>
  <c r="A14760" i="28" s="1"/>
  <c r="A14761" i="28" s="1"/>
  <c r="A14762" i="28" s="1"/>
  <c r="A14763" i="28" s="1"/>
  <c r="A14764" i="28" s="1"/>
  <c r="A14765" i="28" s="1"/>
  <c r="A14766" i="28" s="1"/>
  <c r="A14767" i="28" s="1"/>
  <c r="A14768" i="28" s="1"/>
  <c r="A14769" i="28" s="1"/>
  <c r="A14770" i="28" s="1"/>
  <c r="A14771" i="28" s="1"/>
  <c r="A14772" i="28" s="1"/>
  <c r="A14773" i="28" s="1"/>
  <c r="A14774" i="28" s="1"/>
  <c r="A14775" i="28" s="1"/>
  <c r="A14776" i="28" s="1"/>
  <c r="A14777" i="28" s="1"/>
  <c r="A14778" i="28" s="1"/>
  <c r="A14779" i="28" s="1"/>
  <c r="A14780" i="28" s="1"/>
  <c r="A14781" i="28" s="1"/>
  <c r="A14782" i="28" s="1"/>
  <c r="A14783" i="28" s="1"/>
  <c r="A14784" i="28" s="1"/>
  <c r="A14785" i="28" s="1"/>
  <c r="A14786" i="28" s="1"/>
  <c r="A14787" i="28" s="1"/>
  <c r="A14788" i="28" s="1"/>
  <c r="A14789" i="28" s="1"/>
  <c r="A14790" i="28" s="1"/>
  <c r="A14791" i="28" s="1"/>
  <c r="A14792" i="28" s="1"/>
  <c r="A14793" i="28" s="1"/>
  <c r="A14794" i="28" s="1"/>
  <c r="A14795" i="28" s="1"/>
  <c r="A14796" i="28" s="1"/>
  <c r="A14797" i="28" s="1"/>
  <c r="A14798" i="28" s="1"/>
  <c r="A14799" i="28" s="1"/>
  <c r="A14800" i="28" s="1"/>
  <c r="A14801" i="28" s="1"/>
  <c r="A14802" i="28" s="1"/>
  <c r="A14803" i="28" s="1"/>
  <c r="A14804" i="28" s="1"/>
  <c r="A14805" i="28" s="1"/>
  <c r="A14806" i="28" s="1"/>
  <c r="A14807" i="28" s="1"/>
  <c r="A14808" i="28" s="1"/>
  <c r="A14809" i="28" s="1"/>
  <c r="A14810" i="28" s="1"/>
  <c r="A14811" i="28" s="1"/>
  <c r="A14812" i="28" s="1"/>
  <c r="A14813" i="28" s="1"/>
  <c r="A14814" i="28" s="1"/>
  <c r="A14815" i="28" s="1"/>
  <c r="A14816" i="28" s="1"/>
  <c r="A14817" i="28" s="1"/>
  <c r="A14818" i="28" s="1"/>
  <c r="A14819" i="28" s="1"/>
  <c r="A14820" i="28" s="1"/>
  <c r="A14821" i="28" s="1"/>
  <c r="A14822" i="28" s="1"/>
  <c r="A14823" i="28" s="1"/>
  <c r="A14824" i="28" s="1"/>
  <c r="A14825" i="28" s="1"/>
  <c r="A14826" i="28" s="1"/>
  <c r="A14827" i="28" s="1"/>
  <c r="A14828" i="28" s="1"/>
  <c r="A14829" i="28" s="1"/>
  <c r="A14830" i="28" s="1"/>
  <c r="A14831" i="28" s="1"/>
  <c r="A14832" i="28" s="1"/>
  <c r="A14833" i="28" s="1"/>
  <c r="A14834" i="28" s="1"/>
  <c r="A14835" i="28" s="1"/>
  <c r="A14836" i="28" s="1"/>
  <c r="A14837" i="28" s="1"/>
  <c r="A14838" i="28" s="1"/>
  <c r="A14839" i="28" s="1"/>
  <c r="A14840" i="28" s="1"/>
  <c r="A14841" i="28" s="1"/>
  <c r="A14842" i="28" s="1"/>
  <c r="A14843" i="28" s="1"/>
  <c r="A14844" i="28" s="1"/>
  <c r="A14845" i="28" s="1"/>
  <c r="A14846" i="28" s="1"/>
  <c r="A14847" i="28" s="1"/>
  <c r="A14848" i="28" s="1"/>
  <c r="A14849" i="28" s="1"/>
  <c r="A14850" i="28" s="1"/>
  <c r="A14851" i="28" s="1"/>
  <c r="A14852" i="28" s="1"/>
  <c r="A14853" i="28" s="1"/>
  <c r="A14854" i="28" s="1"/>
  <c r="A14855" i="28" s="1"/>
  <c r="A14856" i="28" s="1"/>
  <c r="A14857" i="28" s="1"/>
  <c r="A14858" i="28" s="1"/>
  <c r="A14859" i="28" s="1"/>
  <c r="A14860" i="28" s="1"/>
  <c r="A14861" i="28" s="1"/>
  <c r="A14862" i="28" s="1"/>
  <c r="A14863" i="28" s="1"/>
  <c r="A14864" i="28" s="1"/>
  <c r="A14865" i="28" s="1"/>
  <c r="A14866" i="28" s="1"/>
  <c r="A14867" i="28" s="1"/>
  <c r="A14868" i="28" s="1"/>
  <c r="A14869" i="28" s="1"/>
  <c r="A14870" i="28" s="1"/>
  <c r="A14871" i="28" s="1"/>
  <c r="A14872" i="28" s="1"/>
  <c r="A14873" i="28" s="1"/>
  <c r="A14874" i="28" s="1"/>
  <c r="A14875" i="28" s="1"/>
  <c r="A14876" i="28" s="1"/>
  <c r="A14877" i="28" s="1"/>
  <c r="A14878" i="28" s="1"/>
  <c r="A14879" i="28" s="1"/>
  <c r="A14880" i="28" s="1"/>
  <c r="A14881" i="28" s="1"/>
  <c r="A14882" i="28" s="1"/>
  <c r="A14883" i="28" s="1"/>
  <c r="A14884" i="28" s="1"/>
  <c r="A14885" i="28" s="1"/>
  <c r="A14886" i="28" s="1"/>
  <c r="A14887" i="28" s="1"/>
  <c r="A14888" i="28" s="1"/>
  <c r="A14889" i="28" s="1"/>
  <c r="A14890" i="28" s="1"/>
  <c r="A14891" i="28" s="1"/>
  <c r="A14892" i="28" s="1"/>
  <c r="A14893" i="28" s="1"/>
  <c r="A14894" i="28" s="1"/>
  <c r="A14895" i="28" s="1"/>
  <c r="A14896" i="28" s="1"/>
  <c r="A14897" i="28" s="1"/>
  <c r="A14898" i="28" s="1"/>
  <c r="A14899" i="28" s="1"/>
  <c r="A14900" i="28" s="1"/>
  <c r="A14901" i="28" s="1"/>
  <c r="A14902" i="28" s="1"/>
  <c r="A14903" i="28" s="1"/>
  <c r="A14904" i="28" s="1"/>
  <c r="A14905" i="28" s="1"/>
  <c r="A14906" i="28" s="1"/>
  <c r="A14907" i="28" s="1"/>
  <c r="A14908" i="28" s="1"/>
  <c r="A14909" i="28" s="1"/>
  <c r="A14910" i="28" s="1"/>
  <c r="A14911" i="28" s="1"/>
  <c r="A14912" i="28" s="1"/>
  <c r="A14913" i="28" s="1"/>
  <c r="A14914" i="28" s="1"/>
  <c r="A14915" i="28" s="1"/>
  <c r="A14916" i="28" s="1"/>
  <c r="A14917" i="28" s="1"/>
  <c r="A14918" i="28" s="1"/>
  <c r="A14919" i="28" s="1"/>
  <c r="A14920" i="28" s="1"/>
  <c r="A14921" i="28" s="1"/>
  <c r="A14922" i="28" s="1"/>
  <c r="A14923" i="28" s="1"/>
  <c r="A14924" i="28" s="1"/>
  <c r="A14925" i="28" s="1"/>
  <c r="A14926" i="28" s="1"/>
  <c r="A14927" i="28" s="1"/>
  <c r="A14928" i="28" s="1"/>
  <c r="A14929" i="28" s="1"/>
  <c r="A14930" i="28" s="1"/>
  <c r="A14931" i="28" s="1"/>
  <c r="A14932" i="28" s="1"/>
  <c r="A14933" i="28" s="1"/>
  <c r="A14934" i="28" s="1"/>
  <c r="A14935" i="28" s="1"/>
  <c r="A14936" i="28" s="1"/>
  <c r="A14937" i="28" s="1"/>
  <c r="A14938" i="28" s="1"/>
  <c r="A14939" i="28" s="1"/>
  <c r="A14940" i="28" s="1"/>
  <c r="A14941" i="28" s="1"/>
  <c r="A14942" i="28" s="1"/>
  <c r="A14943" i="28" s="1"/>
  <c r="A14944" i="28" s="1"/>
  <c r="A14945" i="28" s="1"/>
  <c r="A14946" i="28" s="1"/>
  <c r="A14947" i="28" s="1"/>
  <c r="A14948" i="28" s="1"/>
  <c r="A14949" i="28" s="1"/>
  <c r="A14950" i="28" s="1"/>
  <c r="A14951" i="28" s="1"/>
  <c r="A14952" i="28" s="1"/>
  <c r="A14953" i="28" s="1"/>
  <c r="A14954" i="28" s="1"/>
  <c r="A14955" i="28" s="1"/>
  <c r="A14956" i="28" s="1"/>
  <c r="A14957" i="28" s="1"/>
  <c r="A14958" i="28" s="1"/>
  <c r="A14959" i="28" s="1"/>
  <c r="A14960" i="28" s="1"/>
  <c r="A14961" i="28" s="1"/>
  <c r="A14962" i="28" s="1"/>
  <c r="A14963" i="28" s="1"/>
  <c r="A14964" i="28" s="1"/>
  <c r="A14965" i="28" s="1"/>
  <c r="A14966" i="28" s="1"/>
  <c r="A14967" i="28" s="1"/>
  <c r="A14968" i="28" s="1"/>
  <c r="A14969" i="28" s="1"/>
  <c r="A14970" i="28" s="1"/>
  <c r="A14971" i="28" s="1"/>
  <c r="A14972" i="28" s="1"/>
  <c r="A14973" i="28" s="1"/>
  <c r="A14974" i="28" s="1"/>
  <c r="A14975" i="28" s="1"/>
  <c r="A14976" i="28" s="1"/>
  <c r="A14977" i="28" s="1"/>
  <c r="A14978" i="28" s="1"/>
  <c r="A14979" i="28" s="1"/>
  <c r="A14980" i="28" s="1"/>
  <c r="A14981" i="28" s="1"/>
  <c r="A14982" i="28" s="1"/>
  <c r="A14983" i="28" s="1"/>
  <c r="A14984" i="28" s="1"/>
  <c r="A14985" i="28" s="1"/>
  <c r="A14986" i="28" s="1"/>
  <c r="A14987" i="28" s="1"/>
  <c r="A14988" i="28" s="1"/>
  <c r="A14989" i="28" s="1"/>
  <c r="A14990" i="28" s="1"/>
  <c r="A14991" i="28" s="1"/>
  <c r="A14992" i="28" s="1"/>
  <c r="A14993" i="28" s="1"/>
  <c r="A14994" i="28" s="1"/>
  <c r="A14995" i="28" s="1"/>
  <c r="A14996" i="28" s="1"/>
  <c r="A14997" i="28" s="1"/>
  <c r="A14998" i="28" s="1"/>
  <c r="A14999" i="28" s="1"/>
  <c r="A15000" i="28" s="1"/>
  <c r="A15001" i="28" s="1"/>
  <c r="A15002" i="28" s="1"/>
  <c r="A15003" i="28" s="1"/>
  <c r="A15004" i="28" s="1"/>
  <c r="A15005" i="28" s="1"/>
  <c r="A15006" i="28" s="1"/>
  <c r="A15007" i="28" s="1"/>
  <c r="A15008" i="28" s="1"/>
  <c r="A15009" i="28" s="1"/>
  <c r="A15010" i="28" s="1"/>
  <c r="A15011" i="28" s="1"/>
  <c r="A15012" i="28" s="1"/>
  <c r="A15013" i="28" s="1"/>
  <c r="A15014" i="28" s="1"/>
  <c r="A15015" i="28" s="1"/>
  <c r="A15016" i="28" s="1"/>
  <c r="A15017" i="28" s="1"/>
  <c r="A15018" i="28" s="1"/>
  <c r="A15019" i="28" s="1"/>
  <c r="A15020" i="28" s="1"/>
  <c r="A15021" i="28" s="1"/>
  <c r="A15022" i="28" s="1"/>
  <c r="A15023" i="28" s="1"/>
  <c r="A15024" i="28" s="1"/>
  <c r="A15025" i="28" s="1"/>
  <c r="A15026" i="28" s="1"/>
  <c r="A15027" i="28" s="1"/>
  <c r="A15028" i="28" s="1"/>
  <c r="A15029" i="28" s="1"/>
  <c r="A15030" i="28" s="1"/>
  <c r="A15031" i="28" s="1"/>
  <c r="A15032" i="28" s="1"/>
  <c r="A15033" i="28" s="1"/>
  <c r="A15034" i="28" s="1"/>
  <c r="A15035" i="28" s="1"/>
  <c r="A15036" i="28" s="1"/>
  <c r="A15037" i="28" s="1"/>
  <c r="A15038" i="28" s="1"/>
  <c r="A15039" i="28" s="1"/>
  <c r="A15040" i="28" s="1"/>
  <c r="A15041" i="28" s="1"/>
  <c r="A15042" i="28" s="1"/>
  <c r="A15043" i="28" s="1"/>
  <c r="A15044" i="28" s="1"/>
  <c r="A15045" i="28" s="1"/>
  <c r="A15046" i="28" s="1"/>
  <c r="A15047" i="28" s="1"/>
  <c r="A15048" i="28" s="1"/>
  <c r="A15049" i="28" s="1"/>
  <c r="A15050" i="28" s="1"/>
  <c r="A15051" i="28" s="1"/>
  <c r="A15052" i="28" s="1"/>
  <c r="A15053" i="28" s="1"/>
  <c r="A15054" i="28" s="1"/>
  <c r="A15055" i="28" s="1"/>
  <c r="A15056" i="28" s="1"/>
  <c r="A15057" i="28" s="1"/>
  <c r="A15058" i="28" s="1"/>
  <c r="A15059" i="28" s="1"/>
  <c r="A15060" i="28" s="1"/>
  <c r="A15061" i="28" s="1"/>
  <c r="A15062" i="28" s="1"/>
  <c r="A15063" i="28" s="1"/>
  <c r="A15064" i="28" s="1"/>
  <c r="A15065" i="28" s="1"/>
  <c r="A15066" i="28" s="1"/>
  <c r="A15067" i="28" s="1"/>
  <c r="A15068" i="28" s="1"/>
  <c r="A15069" i="28" s="1"/>
  <c r="A15070" i="28" s="1"/>
  <c r="A15071" i="28" s="1"/>
  <c r="A15072" i="28" s="1"/>
  <c r="A15073" i="28" s="1"/>
  <c r="A15074" i="28" s="1"/>
  <c r="A15075" i="28" s="1"/>
  <c r="A15076" i="28" s="1"/>
  <c r="A15077" i="28" s="1"/>
  <c r="A15078" i="28" s="1"/>
  <c r="A15079" i="28" s="1"/>
  <c r="A15080" i="28" s="1"/>
  <c r="A15081" i="28" s="1"/>
  <c r="A15082" i="28" s="1"/>
  <c r="A15083" i="28" s="1"/>
  <c r="A15084" i="28" s="1"/>
  <c r="A15085" i="28" s="1"/>
  <c r="A15086" i="28" s="1"/>
  <c r="A15087" i="28" s="1"/>
  <c r="A15088" i="28" s="1"/>
  <c r="A15089" i="28" s="1"/>
  <c r="A15090" i="28" s="1"/>
  <c r="A15091" i="28" s="1"/>
  <c r="A15092" i="28" s="1"/>
  <c r="A15093" i="28" s="1"/>
  <c r="A15094" i="28" s="1"/>
  <c r="A15095" i="28" s="1"/>
  <c r="A15096" i="28" s="1"/>
  <c r="A15097" i="28" s="1"/>
  <c r="A15098" i="28" s="1"/>
  <c r="A15099" i="28" s="1"/>
  <c r="A15100" i="28" s="1"/>
  <c r="A15101" i="28" s="1"/>
  <c r="A15102" i="28" s="1"/>
  <c r="A15103" i="28" s="1"/>
  <c r="A15104" i="28" s="1"/>
  <c r="A15105" i="28" s="1"/>
  <c r="A15106" i="28" s="1"/>
  <c r="A15107" i="28" s="1"/>
  <c r="A15108" i="28" s="1"/>
  <c r="A15109" i="28" s="1"/>
  <c r="A15110" i="28" s="1"/>
  <c r="A15111" i="28" s="1"/>
  <c r="A15112" i="28" s="1"/>
  <c r="A15113" i="28" s="1"/>
  <c r="A15114" i="28" s="1"/>
  <c r="A15115" i="28" s="1"/>
  <c r="A15116" i="28" s="1"/>
  <c r="A15117" i="28" s="1"/>
  <c r="A15118" i="28" s="1"/>
  <c r="A15119" i="28" s="1"/>
  <c r="A15120" i="28" s="1"/>
  <c r="A15121" i="28" s="1"/>
  <c r="A15122" i="28" s="1"/>
  <c r="A15123" i="28" s="1"/>
  <c r="A15124" i="28" s="1"/>
  <c r="A15125" i="28" s="1"/>
  <c r="A15126" i="28" s="1"/>
  <c r="A15127" i="28" s="1"/>
  <c r="A15128" i="28" s="1"/>
  <c r="A15129" i="28" s="1"/>
  <c r="A15130" i="28" s="1"/>
  <c r="A15131" i="28" s="1"/>
  <c r="A15132" i="28" s="1"/>
  <c r="A15133" i="28" s="1"/>
  <c r="A15134" i="28" s="1"/>
  <c r="A15135" i="28" s="1"/>
  <c r="A15136" i="28" s="1"/>
  <c r="A15137" i="28" s="1"/>
  <c r="A15138" i="28" s="1"/>
  <c r="A15139" i="28" s="1"/>
  <c r="A15140" i="28" s="1"/>
  <c r="A15141" i="28" s="1"/>
  <c r="A15142" i="28" s="1"/>
  <c r="A15143" i="28" s="1"/>
  <c r="A15144" i="28" s="1"/>
  <c r="A15145" i="28" s="1"/>
  <c r="A15146" i="28" s="1"/>
  <c r="A15147" i="28" s="1"/>
  <c r="A15148" i="28" s="1"/>
  <c r="A15149" i="28" s="1"/>
  <c r="A15150" i="28" s="1"/>
  <c r="A15151" i="28" s="1"/>
  <c r="A15152" i="28" s="1"/>
  <c r="A15153" i="28" s="1"/>
  <c r="A15154" i="28" s="1"/>
  <c r="A15155" i="28" s="1"/>
  <c r="A15156" i="28" s="1"/>
  <c r="A15157" i="28" s="1"/>
  <c r="A15158" i="28" s="1"/>
  <c r="A15159" i="28" s="1"/>
  <c r="A15160" i="28" s="1"/>
  <c r="A15161" i="28" s="1"/>
  <c r="A15162" i="28" s="1"/>
  <c r="A15163" i="28" s="1"/>
  <c r="A15164" i="28" s="1"/>
  <c r="A15165" i="28" s="1"/>
  <c r="A15166" i="28" s="1"/>
  <c r="A15167" i="28" s="1"/>
  <c r="A15168" i="28" s="1"/>
  <c r="A15169" i="28" s="1"/>
  <c r="A15170" i="28" s="1"/>
  <c r="A15171" i="28" s="1"/>
  <c r="A15172" i="28" s="1"/>
  <c r="A15173" i="28" s="1"/>
  <c r="A15174" i="28" s="1"/>
  <c r="A15175" i="28" s="1"/>
  <c r="A15176" i="28" s="1"/>
  <c r="A15177" i="28" s="1"/>
  <c r="A15178" i="28" s="1"/>
  <c r="A15179" i="28" s="1"/>
  <c r="A15180" i="28" s="1"/>
  <c r="A15181" i="28" s="1"/>
  <c r="A15182" i="28" s="1"/>
  <c r="A15183" i="28" s="1"/>
  <c r="A15184" i="28" s="1"/>
  <c r="A15185" i="28" s="1"/>
  <c r="A15186" i="28" s="1"/>
  <c r="A15187" i="28" s="1"/>
  <c r="A15188" i="28" s="1"/>
  <c r="A15189" i="28" s="1"/>
  <c r="A15190" i="28" s="1"/>
  <c r="A15191" i="28" s="1"/>
  <c r="A15192" i="28" s="1"/>
  <c r="A15193" i="28" s="1"/>
  <c r="A15194" i="28" s="1"/>
  <c r="A15195" i="28" s="1"/>
  <c r="A15196" i="28" s="1"/>
  <c r="A15197" i="28" s="1"/>
  <c r="A15198" i="28" s="1"/>
  <c r="A15199" i="28" s="1"/>
  <c r="A15200" i="28" s="1"/>
  <c r="A15201" i="28" s="1"/>
  <c r="A15202" i="28" s="1"/>
  <c r="A15203" i="28" s="1"/>
  <c r="A15204" i="28" s="1"/>
  <c r="A15205" i="28" s="1"/>
  <c r="A15206" i="28" s="1"/>
  <c r="A15207" i="28" s="1"/>
  <c r="A15208" i="28" s="1"/>
  <c r="A15209" i="28" s="1"/>
  <c r="A15210" i="28" s="1"/>
  <c r="A15211" i="28" s="1"/>
  <c r="A15212" i="28" s="1"/>
  <c r="A15213" i="28" s="1"/>
  <c r="A15214" i="28" s="1"/>
  <c r="A15215" i="28" s="1"/>
  <c r="A15216" i="28" s="1"/>
  <c r="A15217" i="28" s="1"/>
  <c r="A15218" i="28" s="1"/>
  <c r="A15219" i="28" s="1"/>
  <c r="A15220" i="28" s="1"/>
  <c r="A15221" i="28" s="1"/>
  <c r="A15222" i="28" s="1"/>
  <c r="A15223" i="28" s="1"/>
  <c r="A15224" i="28" s="1"/>
  <c r="A15225" i="28" s="1"/>
  <c r="A15226" i="28" s="1"/>
  <c r="A15227" i="28" s="1"/>
  <c r="A15228" i="28" s="1"/>
  <c r="A15229" i="28" s="1"/>
  <c r="A15230" i="28" s="1"/>
  <c r="A15231" i="28" s="1"/>
  <c r="A15232" i="28" s="1"/>
  <c r="A15233" i="28" s="1"/>
  <c r="A15234" i="28" s="1"/>
  <c r="A15235" i="28" s="1"/>
  <c r="A15236" i="28" s="1"/>
  <c r="A15237" i="28" s="1"/>
  <c r="A15238" i="28" s="1"/>
  <c r="A15239" i="28" s="1"/>
  <c r="A15240" i="28" s="1"/>
  <c r="A15241" i="28" s="1"/>
  <c r="A15242" i="28" s="1"/>
  <c r="A15243" i="28" s="1"/>
  <c r="A15244" i="28" s="1"/>
  <c r="A15245" i="28" s="1"/>
  <c r="A15246" i="28" s="1"/>
  <c r="A15247" i="28" s="1"/>
  <c r="A15248" i="28" s="1"/>
  <c r="A15249" i="28" s="1"/>
  <c r="A15250" i="28" s="1"/>
  <c r="A15251" i="28" s="1"/>
  <c r="A15252" i="28" s="1"/>
  <c r="A15253" i="28" s="1"/>
  <c r="A15254" i="28" s="1"/>
  <c r="A15255" i="28" s="1"/>
  <c r="A15256" i="28" s="1"/>
  <c r="A15257" i="28" s="1"/>
  <c r="A15258" i="28" s="1"/>
  <c r="A15259" i="28" s="1"/>
  <c r="A15260" i="28" s="1"/>
  <c r="A15261" i="28" s="1"/>
  <c r="A15262" i="28" s="1"/>
  <c r="A15263" i="28" s="1"/>
  <c r="A15264" i="28" s="1"/>
  <c r="A15265" i="28" s="1"/>
  <c r="A15266" i="28" s="1"/>
  <c r="A15267" i="28" s="1"/>
  <c r="A15268" i="28" s="1"/>
  <c r="A15269" i="28" s="1"/>
  <c r="A15270" i="28" s="1"/>
  <c r="A15271" i="28" s="1"/>
  <c r="A15272" i="28" s="1"/>
  <c r="A15273" i="28" s="1"/>
  <c r="A15274" i="28" s="1"/>
  <c r="A15275" i="28" s="1"/>
  <c r="A15276" i="28" s="1"/>
  <c r="A15277" i="28" s="1"/>
  <c r="A15278" i="28" s="1"/>
  <c r="A15279" i="28" s="1"/>
  <c r="A15280" i="28" s="1"/>
  <c r="A15281" i="28" s="1"/>
  <c r="A15282" i="28" s="1"/>
  <c r="A15283" i="28" s="1"/>
  <c r="A15284" i="28" s="1"/>
  <c r="A15285" i="28" s="1"/>
  <c r="A15286" i="28" s="1"/>
  <c r="A15287" i="28" s="1"/>
  <c r="A15288" i="28" s="1"/>
  <c r="A15289" i="28" s="1"/>
  <c r="A15290" i="28" s="1"/>
  <c r="A15291" i="28" s="1"/>
  <c r="A15292" i="28" s="1"/>
  <c r="A15293" i="28" s="1"/>
  <c r="A15294" i="28" s="1"/>
  <c r="A15295" i="28" s="1"/>
  <c r="A15296" i="28" s="1"/>
  <c r="A15297" i="28" s="1"/>
  <c r="A15298" i="28" s="1"/>
  <c r="A15299" i="28" s="1"/>
  <c r="A15300" i="28" s="1"/>
  <c r="A15301" i="28" s="1"/>
  <c r="A15302" i="28" s="1"/>
  <c r="A15303" i="28" s="1"/>
  <c r="A15304" i="28" s="1"/>
  <c r="A15305" i="28" s="1"/>
  <c r="A15306" i="28" s="1"/>
  <c r="A15307" i="28" s="1"/>
  <c r="A15308" i="28" s="1"/>
  <c r="A15309" i="28" s="1"/>
  <c r="A15310" i="28" s="1"/>
  <c r="A15311" i="28" s="1"/>
  <c r="A15312" i="28" s="1"/>
  <c r="A15313" i="28" s="1"/>
  <c r="A15314" i="28" s="1"/>
  <c r="A15315" i="28" s="1"/>
  <c r="A15316" i="28" s="1"/>
  <c r="A15317" i="28" s="1"/>
  <c r="A15318" i="28" s="1"/>
  <c r="A15319" i="28" s="1"/>
  <c r="A15320" i="28" s="1"/>
  <c r="A15321" i="28" s="1"/>
  <c r="A15322" i="28" s="1"/>
  <c r="A15323" i="28" s="1"/>
  <c r="A15324" i="28" s="1"/>
  <c r="A15325" i="28" s="1"/>
  <c r="A15326" i="28" s="1"/>
  <c r="A15327" i="28" s="1"/>
  <c r="A15328" i="28" s="1"/>
  <c r="A15329" i="28" s="1"/>
  <c r="A15330" i="28" s="1"/>
  <c r="A15331" i="28" s="1"/>
  <c r="A15332" i="28" s="1"/>
  <c r="A15333" i="28" s="1"/>
  <c r="A15334" i="28" s="1"/>
  <c r="A15335" i="28" s="1"/>
  <c r="A15336" i="28" s="1"/>
  <c r="A15337" i="28" s="1"/>
  <c r="A15338" i="28" s="1"/>
  <c r="A15339" i="28" s="1"/>
  <c r="A15340" i="28" s="1"/>
  <c r="A15341" i="28" s="1"/>
  <c r="A15342" i="28" s="1"/>
  <c r="A15343" i="28" s="1"/>
  <c r="A15344" i="28" s="1"/>
  <c r="A15345" i="28" s="1"/>
  <c r="A15346" i="28" s="1"/>
  <c r="A15347" i="28" s="1"/>
  <c r="A15348" i="28" s="1"/>
  <c r="A15349" i="28" s="1"/>
  <c r="A15350" i="28" s="1"/>
  <c r="A15351" i="28" s="1"/>
  <c r="A15352" i="28" s="1"/>
  <c r="A15353" i="28" s="1"/>
  <c r="A15354" i="28" s="1"/>
  <c r="A15355" i="28" s="1"/>
  <c r="A15356" i="28" s="1"/>
  <c r="A15357" i="28" s="1"/>
  <c r="A15358" i="28" s="1"/>
  <c r="A15359" i="28" s="1"/>
  <c r="A15360" i="28" s="1"/>
  <c r="A15361" i="28" s="1"/>
  <c r="A15362" i="28" s="1"/>
  <c r="A15363" i="28" s="1"/>
  <c r="A15364" i="28" s="1"/>
  <c r="A15365" i="28" s="1"/>
  <c r="A15366" i="28" s="1"/>
  <c r="A15367" i="28" s="1"/>
  <c r="A15368" i="28" s="1"/>
  <c r="A15369" i="28" s="1"/>
  <c r="A15370" i="28" s="1"/>
  <c r="A15371" i="28" s="1"/>
  <c r="A15372" i="28" s="1"/>
  <c r="A15373" i="28" s="1"/>
  <c r="A15374" i="28" s="1"/>
  <c r="A15375" i="28" s="1"/>
  <c r="A15376" i="28" s="1"/>
  <c r="A15377" i="28" s="1"/>
  <c r="A15378" i="28" s="1"/>
  <c r="A15379" i="28" s="1"/>
  <c r="A15380" i="28" s="1"/>
  <c r="A15381" i="28" s="1"/>
  <c r="A15382" i="28" s="1"/>
  <c r="A15383" i="28" s="1"/>
  <c r="A15384" i="28" s="1"/>
  <c r="A15385" i="28" s="1"/>
  <c r="A15386" i="28" s="1"/>
  <c r="A15387" i="28" s="1"/>
  <c r="A15388" i="28" s="1"/>
  <c r="A15389" i="28" s="1"/>
  <c r="A15390" i="28" s="1"/>
  <c r="A15391" i="28" s="1"/>
  <c r="A15392" i="28" s="1"/>
  <c r="A15393" i="28" s="1"/>
  <c r="A15394" i="28" s="1"/>
  <c r="A15395" i="28" s="1"/>
  <c r="A15396" i="28" s="1"/>
  <c r="A15397" i="28" s="1"/>
  <c r="A15398" i="28" s="1"/>
  <c r="A15399" i="28" s="1"/>
  <c r="A15400" i="28" s="1"/>
  <c r="A15401" i="28" s="1"/>
  <c r="A15402" i="28" s="1"/>
  <c r="A15403" i="28" s="1"/>
  <c r="A15404" i="28" s="1"/>
  <c r="A15405" i="28" s="1"/>
  <c r="A15406" i="28" s="1"/>
  <c r="A15407" i="28" s="1"/>
  <c r="A15408" i="28" s="1"/>
  <c r="A15409" i="28" s="1"/>
  <c r="A15410" i="28" s="1"/>
  <c r="A15411" i="28" s="1"/>
  <c r="A15412" i="28" s="1"/>
  <c r="A15413" i="28" s="1"/>
  <c r="A15414" i="28" s="1"/>
  <c r="A15415" i="28" s="1"/>
  <c r="A15416" i="28" s="1"/>
  <c r="A15417" i="28" s="1"/>
  <c r="A15418" i="28" s="1"/>
  <c r="A15419" i="28" s="1"/>
  <c r="A15420" i="28" s="1"/>
  <c r="A15421" i="28" s="1"/>
  <c r="A15422" i="28" s="1"/>
  <c r="A15423" i="28" s="1"/>
  <c r="A15424" i="28" s="1"/>
  <c r="A15425" i="28" s="1"/>
  <c r="A15426" i="28" s="1"/>
  <c r="A15427" i="28" s="1"/>
  <c r="A15428" i="28" s="1"/>
  <c r="A15429" i="28" s="1"/>
  <c r="A15430" i="28" s="1"/>
  <c r="A15431" i="28" s="1"/>
  <c r="A15432" i="28" s="1"/>
  <c r="A15433" i="28" s="1"/>
  <c r="A15434" i="28" s="1"/>
  <c r="A15435" i="28" s="1"/>
  <c r="A15436" i="28" s="1"/>
  <c r="A15437" i="28" s="1"/>
  <c r="A15438" i="28" s="1"/>
  <c r="A15439" i="28" s="1"/>
  <c r="A15440" i="28" s="1"/>
  <c r="A15441" i="28" s="1"/>
  <c r="A15442" i="28" s="1"/>
  <c r="A15443" i="28" s="1"/>
  <c r="A15444" i="28" s="1"/>
  <c r="A15445" i="28" s="1"/>
  <c r="A15446" i="28" s="1"/>
  <c r="A15447" i="28" s="1"/>
  <c r="A15448" i="28" s="1"/>
  <c r="A15449" i="28" s="1"/>
  <c r="A15450" i="28" s="1"/>
  <c r="A15451" i="28" s="1"/>
  <c r="A15452" i="28" s="1"/>
  <c r="A15453" i="28" s="1"/>
  <c r="A15454" i="28" s="1"/>
  <c r="A15455" i="28" s="1"/>
  <c r="A15456" i="28" s="1"/>
  <c r="A15457" i="28" s="1"/>
  <c r="A15458" i="28" s="1"/>
  <c r="A15459" i="28" s="1"/>
  <c r="A15460" i="28" s="1"/>
  <c r="A15461" i="28" s="1"/>
  <c r="A15462" i="28" s="1"/>
  <c r="A15463" i="28" s="1"/>
  <c r="A15464" i="28" s="1"/>
  <c r="A15465" i="28" s="1"/>
  <c r="A15466" i="28" s="1"/>
  <c r="A15467" i="28" s="1"/>
  <c r="A15468" i="28" s="1"/>
  <c r="A15469" i="28" s="1"/>
  <c r="A15470" i="28" s="1"/>
  <c r="A15471" i="28" s="1"/>
  <c r="A15472" i="28" s="1"/>
  <c r="A15473" i="28" s="1"/>
  <c r="A15474" i="28" s="1"/>
  <c r="A15475" i="28" s="1"/>
  <c r="A15476" i="28" s="1"/>
  <c r="A15477" i="28" s="1"/>
  <c r="A15478" i="28" s="1"/>
  <c r="A15479" i="28" s="1"/>
  <c r="A15480" i="28" s="1"/>
  <c r="A15481" i="28" s="1"/>
  <c r="A15482" i="28" s="1"/>
  <c r="A15483" i="28" s="1"/>
  <c r="A15484" i="28" s="1"/>
  <c r="A15485" i="28" s="1"/>
  <c r="A15486" i="28" s="1"/>
  <c r="A15487" i="28" s="1"/>
  <c r="A15488" i="28" s="1"/>
  <c r="A15489" i="28" s="1"/>
  <c r="A15490" i="28" s="1"/>
  <c r="A15491" i="28" s="1"/>
  <c r="A15492" i="28" s="1"/>
  <c r="A15493" i="28" s="1"/>
  <c r="A15494" i="28" s="1"/>
  <c r="A15495" i="28" s="1"/>
  <c r="A15496" i="28" s="1"/>
  <c r="A15497" i="28" s="1"/>
  <c r="A15498" i="28" s="1"/>
  <c r="A15499" i="28" s="1"/>
  <c r="A15500" i="28" s="1"/>
  <c r="A15501" i="28" s="1"/>
  <c r="A15502" i="28" s="1"/>
  <c r="A15503" i="28" s="1"/>
  <c r="A15504" i="28" s="1"/>
  <c r="A15505" i="28" s="1"/>
  <c r="A15506" i="28" s="1"/>
  <c r="A15507" i="28" s="1"/>
  <c r="A15508" i="28" s="1"/>
  <c r="A15509" i="28" s="1"/>
  <c r="A15510" i="28" s="1"/>
  <c r="A15511" i="28" s="1"/>
  <c r="A15512" i="28" s="1"/>
  <c r="A15513" i="28" s="1"/>
  <c r="A15514" i="28" s="1"/>
  <c r="A15515" i="28" s="1"/>
  <c r="A15516" i="28" s="1"/>
  <c r="A15517" i="28" s="1"/>
  <c r="A15518" i="28" s="1"/>
  <c r="A15519" i="28" s="1"/>
  <c r="A15520" i="28" s="1"/>
  <c r="A15521" i="28" s="1"/>
  <c r="A15522" i="28" s="1"/>
  <c r="A15523" i="28" s="1"/>
  <c r="A15524" i="28" s="1"/>
  <c r="A15525" i="28" s="1"/>
  <c r="A15526" i="28" s="1"/>
  <c r="A15527" i="28" s="1"/>
  <c r="A15528" i="28" s="1"/>
  <c r="A15529" i="28" s="1"/>
  <c r="A15530" i="28" s="1"/>
  <c r="A15531" i="28" s="1"/>
  <c r="A15532" i="28" s="1"/>
  <c r="A15533" i="28" s="1"/>
  <c r="A15534" i="28" s="1"/>
  <c r="A15535" i="28" s="1"/>
  <c r="A15536" i="28" s="1"/>
  <c r="A15537" i="28" s="1"/>
  <c r="A15538" i="28" s="1"/>
  <c r="A15539" i="28" s="1"/>
  <c r="A15540" i="28" s="1"/>
  <c r="A15541" i="28" s="1"/>
  <c r="A15542" i="28" s="1"/>
  <c r="A15543" i="28" s="1"/>
  <c r="A15544" i="28" s="1"/>
  <c r="A15545" i="28" s="1"/>
  <c r="A15546" i="28" s="1"/>
  <c r="A15547" i="28" s="1"/>
  <c r="A15548" i="28" s="1"/>
  <c r="A15549" i="28" s="1"/>
  <c r="A15550" i="28" s="1"/>
  <c r="A15551" i="28" s="1"/>
  <c r="A15552" i="28" s="1"/>
  <c r="A15553" i="28" s="1"/>
  <c r="A15554" i="28" s="1"/>
  <c r="A15555" i="28" s="1"/>
  <c r="A15556" i="28" s="1"/>
  <c r="A15557" i="28" s="1"/>
  <c r="A15558" i="28" s="1"/>
  <c r="A15559" i="28" s="1"/>
  <c r="A15560" i="28" s="1"/>
  <c r="A15561" i="28" s="1"/>
  <c r="A15562" i="28" s="1"/>
  <c r="A15563" i="28" s="1"/>
  <c r="A15564" i="28" s="1"/>
  <c r="A15565" i="28" s="1"/>
  <c r="A15566" i="28" s="1"/>
  <c r="A15567" i="28" s="1"/>
  <c r="A15568" i="28" s="1"/>
  <c r="A15569" i="28" s="1"/>
  <c r="A15570" i="28" s="1"/>
  <c r="A15571" i="28" s="1"/>
  <c r="A15572" i="28" s="1"/>
  <c r="A15573" i="28" s="1"/>
  <c r="A15574" i="28" s="1"/>
  <c r="A15575" i="28" s="1"/>
  <c r="A15576" i="28" s="1"/>
  <c r="A15577" i="28" s="1"/>
  <c r="A15578" i="28" s="1"/>
  <c r="A15579" i="28" s="1"/>
  <c r="A15580" i="28" s="1"/>
  <c r="A15581" i="28" s="1"/>
  <c r="A15582" i="28" s="1"/>
  <c r="A15583" i="28" s="1"/>
  <c r="A15584" i="28" s="1"/>
  <c r="A15585" i="28" s="1"/>
  <c r="A15586" i="28" s="1"/>
  <c r="A15587" i="28" s="1"/>
  <c r="A15588" i="28" s="1"/>
  <c r="A15589" i="28" s="1"/>
  <c r="A15590" i="28" s="1"/>
  <c r="A15591" i="28" s="1"/>
  <c r="A15592" i="28" s="1"/>
  <c r="A15593" i="28" s="1"/>
  <c r="A15594" i="28" s="1"/>
  <c r="A15595" i="28" s="1"/>
  <c r="A15596" i="28" s="1"/>
  <c r="A15597" i="28" s="1"/>
  <c r="A15598" i="28" s="1"/>
  <c r="A15599" i="28" s="1"/>
  <c r="A15600" i="28" s="1"/>
  <c r="A15601" i="28" s="1"/>
  <c r="A15602" i="28" s="1"/>
  <c r="A15603" i="28" s="1"/>
  <c r="A15604" i="28" s="1"/>
  <c r="A15605" i="28" s="1"/>
  <c r="A15606" i="28" s="1"/>
  <c r="A15607" i="28" s="1"/>
  <c r="A15608" i="28" s="1"/>
  <c r="A15609" i="28" s="1"/>
  <c r="A15610" i="28" s="1"/>
  <c r="A15611" i="28" s="1"/>
  <c r="A15612" i="28" s="1"/>
  <c r="A15613" i="28" s="1"/>
  <c r="A15614" i="28" s="1"/>
  <c r="A15615" i="28" s="1"/>
  <c r="A15616" i="28" s="1"/>
  <c r="A15617" i="28" s="1"/>
  <c r="A15618" i="28" s="1"/>
  <c r="A15619" i="28" s="1"/>
  <c r="A15620" i="28" s="1"/>
  <c r="A15621" i="28" s="1"/>
  <c r="A15622" i="28" s="1"/>
  <c r="A15623" i="28" s="1"/>
  <c r="A15624" i="28" s="1"/>
  <c r="A15625" i="28" s="1"/>
  <c r="A15626" i="28" s="1"/>
  <c r="A15627" i="28" s="1"/>
  <c r="A15628" i="28" s="1"/>
  <c r="A15629" i="28" s="1"/>
  <c r="A15630" i="28" s="1"/>
  <c r="A15631" i="28" s="1"/>
  <c r="A15632" i="28" s="1"/>
  <c r="A15633" i="28" s="1"/>
  <c r="A15634" i="28" s="1"/>
  <c r="A15635" i="28" s="1"/>
  <c r="A15636" i="28" s="1"/>
  <c r="A15637" i="28" s="1"/>
  <c r="A15638" i="28" s="1"/>
  <c r="A15639" i="28" s="1"/>
  <c r="A15640" i="28" s="1"/>
  <c r="A15641" i="28" s="1"/>
  <c r="A15642" i="28" s="1"/>
  <c r="A15643" i="28" s="1"/>
  <c r="A15644" i="28" s="1"/>
  <c r="A15645" i="28" s="1"/>
  <c r="A15646" i="28" s="1"/>
  <c r="A15647" i="28" s="1"/>
  <c r="A15648" i="28" s="1"/>
  <c r="A15649" i="28" s="1"/>
  <c r="A15650" i="28" s="1"/>
  <c r="A15651" i="28" s="1"/>
  <c r="A15652" i="28" s="1"/>
  <c r="A15653" i="28" s="1"/>
  <c r="A15654" i="28" s="1"/>
  <c r="A15655" i="28" s="1"/>
  <c r="A15656" i="28" s="1"/>
  <c r="A15657" i="28" s="1"/>
  <c r="A15658" i="28" s="1"/>
  <c r="A15659" i="28" s="1"/>
  <c r="A15660" i="28" s="1"/>
  <c r="A15661" i="28" s="1"/>
  <c r="A15662" i="28" s="1"/>
  <c r="A15663" i="28" s="1"/>
  <c r="A15664" i="28" s="1"/>
  <c r="A15665" i="28" s="1"/>
  <c r="A15666" i="28" s="1"/>
  <c r="A15667" i="28" s="1"/>
  <c r="A15668" i="28" s="1"/>
  <c r="A15669" i="28" s="1"/>
  <c r="A15670" i="28" s="1"/>
  <c r="A15671" i="28" s="1"/>
  <c r="A15672" i="28" s="1"/>
  <c r="A15673" i="28" s="1"/>
  <c r="A15674" i="28" s="1"/>
  <c r="A15675" i="28" s="1"/>
  <c r="A15676" i="28" s="1"/>
  <c r="A15677" i="28" s="1"/>
  <c r="A15678" i="28" s="1"/>
  <c r="A15679" i="28" s="1"/>
  <c r="A15680" i="28" s="1"/>
  <c r="A15681" i="28" s="1"/>
  <c r="A15682" i="28" s="1"/>
  <c r="A15683" i="28" s="1"/>
  <c r="A15684" i="28" s="1"/>
  <c r="A15685" i="28" s="1"/>
  <c r="A15686" i="28" s="1"/>
  <c r="A15687" i="28" s="1"/>
  <c r="A15688" i="28" s="1"/>
  <c r="A15689" i="28" s="1"/>
  <c r="A15690" i="28" s="1"/>
  <c r="A15691" i="28" s="1"/>
  <c r="A15692" i="28" s="1"/>
  <c r="A15693" i="28" s="1"/>
  <c r="A15694" i="28" s="1"/>
  <c r="A15695" i="28" s="1"/>
  <c r="A15696" i="28" s="1"/>
  <c r="A15697" i="28" s="1"/>
  <c r="A15698" i="28" s="1"/>
  <c r="A15699" i="28" s="1"/>
  <c r="A15700" i="28" s="1"/>
  <c r="A15701" i="28" s="1"/>
  <c r="A15702" i="28" s="1"/>
  <c r="A15703" i="28" s="1"/>
  <c r="A15704" i="28" s="1"/>
  <c r="A15705" i="28" s="1"/>
  <c r="A15706" i="28" s="1"/>
  <c r="A15707" i="28" s="1"/>
  <c r="A15708" i="28" s="1"/>
  <c r="A15709" i="28" s="1"/>
  <c r="A15710" i="28" s="1"/>
  <c r="A15711" i="28" s="1"/>
  <c r="A15712" i="28" s="1"/>
  <c r="A15713" i="28" s="1"/>
  <c r="A15714" i="28" s="1"/>
  <c r="A15715" i="28" s="1"/>
  <c r="A15716" i="28" s="1"/>
  <c r="A15717" i="28" s="1"/>
  <c r="A15718" i="28" s="1"/>
  <c r="A15719" i="28" s="1"/>
  <c r="A15720" i="28" s="1"/>
  <c r="A15721" i="28" s="1"/>
  <c r="A15722" i="28" s="1"/>
  <c r="A15723" i="28" s="1"/>
  <c r="A15724" i="28" s="1"/>
  <c r="A15725" i="28" s="1"/>
  <c r="A15726" i="28" s="1"/>
  <c r="A15727" i="28" s="1"/>
  <c r="A15728" i="28" s="1"/>
  <c r="A15729" i="28" s="1"/>
  <c r="A15730" i="28" s="1"/>
  <c r="A15731" i="28" s="1"/>
  <c r="A15732" i="28" s="1"/>
  <c r="A15733" i="28" s="1"/>
  <c r="A15734" i="28" s="1"/>
  <c r="A15735" i="28" s="1"/>
  <c r="A15736" i="28" s="1"/>
  <c r="A15737" i="28" s="1"/>
  <c r="A15738" i="28" s="1"/>
  <c r="A15739" i="28" s="1"/>
  <c r="A15740" i="28" s="1"/>
  <c r="A15741" i="28" s="1"/>
  <c r="A15742" i="28" s="1"/>
  <c r="A15743" i="28" s="1"/>
  <c r="A15744" i="28" s="1"/>
  <c r="A15745" i="28" s="1"/>
  <c r="A15746" i="28" s="1"/>
  <c r="A15747" i="28" s="1"/>
  <c r="A15748" i="28" s="1"/>
  <c r="A15749" i="28" s="1"/>
  <c r="A15750" i="28" s="1"/>
  <c r="A15751" i="28" s="1"/>
  <c r="A15752" i="28" s="1"/>
  <c r="A15753" i="28" s="1"/>
  <c r="A15754" i="28" s="1"/>
  <c r="A15755" i="28" s="1"/>
  <c r="A15756" i="28" s="1"/>
  <c r="A15757" i="28" s="1"/>
  <c r="A15758" i="28" s="1"/>
  <c r="A15759" i="28" s="1"/>
  <c r="A15760" i="28" s="1"/>
  <c r="A15761" i="28" s="1"/>
  <c r="A15762" i="28" s="1"/>
  <c r="A15763" i="28" s="1"/>
  <c r="A15764" i="28" s="1"/>
  <c r="A15765" i="28" s="1"/>
  <c r="A15766" i="28" s="1"/>
  <c r="A15767" i="28" s="1"/>
  <c r="A15768" i="28" s="1"/>
  <c r="A15769" i="28" s="1"/>
  <c r="A15770" i="28" s="1"/>
  <c r="A15771" i="28" s="1"/>
  <c r="A15772" i="28" s="1"/>
  <c r="A15773" i="28" s="1"/>
  <c r="A15774" i="28" s="1"/>
  <c r="A15775" i="28" s="1"/>
  <c r="A15776" i="28" s="1"/>
  <c r="A15777" i="28" s="1"/>
  <c r="A15778" i="28" s="1"/>
  <c r="A15779" i="28" s="1"/>
  <c r="A15780" i="28" s="1"/>
  <c r="A15781" i="28" s="1"/>
  <c r="A15782" i="28" s="1"/>
  <c r="A15783" i="28" s="1"/>
  <c r="A15784" i="28" s="1"/>
  <c r="A15785" i="28" s="1"/>
  <c r="A15786" i="28" s="1"/>
  <c r="A15787" i="28" s="1"/>
  <c r="A15788" i="28" s="1"/>
  <c r="A15789" i="28" s="1"/>
  <c r="A15790" i="28" s="1"/>
  <c r="A15791" i="28" s="1"/>
  <c r="A15792" i="28" s="1"/>
  <c r="A15793" i="28" s="1"/>
  <c r="A15794" i="28" s="1"/>
  <c r="A15795" i="28" s="1"/>
  <c r="A15796" i="28" s="1"/>
  <c r="A15797" i="28" s="1"/>
  <c r="A15798" i="28" s="1"/>
  <c r="A15799" i="28" s="1"/>
  <c r="A15800" i="28" s="1"/>
  <c r="A15801" i="28" s="1"/>
  <c r="A15802" i="28" s="1"/>
  <c r="A15803" i="28" s="1"/>
  <c r="A15804" i="28" s="1"/>
  <c r="A15805" i="28" s="1"/>
  <c r="A15806" i="28" s="1"/>
  <c r="A15807" i="28" s="1"/>
  <c r="A15808" i="28" s="1"/>
  <c r="A15809" i="28" s="1"/>
  <c r="A15810" i="28" s="1"/>
  <c r="A15811" i="28" s="1"/>
  <c r="A15812" i="28" s="1"/>
  <c r="A15813" i="28" s="1"/>
  <c r="A15814" i="28" s="1"/>
  <c r="A15815" i="28" s="1"/>
  <c r="A15816" i="28" s="1"/>
  <c r="A15817" i="28" s="1"/>
  <c r="A15818" i="28" s="1"/>
  <c r="A15819" i="28" s="1"/>
  <c r="A15820" i="28" s="1"/>
  <c r="A15821" i="28" s="1"/>
  <c r="A15822" i="28" s="1"/>
  <c r="A15823" i="28" s="1"/>
  <c r="A15824" i="28" s="1"/>
  <c r="A15825" i="28" s="1"/>
  <c r="A15826" i="28" s="1"/>
  <c r="A15827" i="28" s="1"/>
  <c r="A15828" i="28" s="1"/>
  <c r="A15829" i="28" s="1"/>
  <c r="A15830" i="28" s="1"/>
  <c r="A15831" i="28" s="1"/>
  <c r="A15832" i="28" s="1"/>
  <c r="A15833" i="28" s="1"/>
  <c r="A15834" i="28" s="1"/>
  <c r="A15835" i="28" s="1"/>
  <c r="A15836" i="28" s="1"/>
  <c r="A15837" i="28" s="1"/>
  <c r="A15838" i="28" s="1"/>
  <c r="A15839" i="28" s="1"/>
  <c r="A15840" i="28" s="1"/>
  <c r="A15841" i="28" s="1"/>
  <c r="A15842" i="28" s="1"/>
  <c r="A15843" i="28" s="1"/>
  <c r="A15844" i="28" s="1"/>
  <c r="A15845" i="28" s="1"/>
  <c r="A15846" i="28" s="1"/>
  <c r="A15847" i="28" s="1"/>
  <c r="A15848" i="28" s="1"/>
  <c r="A15849" i="28" s="1"/>
  <c r="A15850" i="28" s="1"/>
  <c r="A15851" i="28" s="1"/>
  <c r="A15852" i="28" s="1"/>
  <c r="A15853" i="28" s="1"/>
  <c r="A15854" i="28" s="1"/>
  <c r="A15855" i="28" s="1"/>
  <c r="A15856" i="28" s="1"/>
  <c r="A15857" i="28" s="1"/>
  <c r="A15858" i="28" s="1"/>
  <c r="A15859" i="28" s="1"/>
  <c r="A15860" i="28" s="1"/>
  <c r="A15861" i="28" s="1"/>
  <c r="A15862" i="28" s="1"/>
  <c r="A15863" i="28" s="1"/>
  <c r="A15864" i="28" s="1"/>
  <c r="A15865" i="28" s="1"/>
  <c r="A15866" i="28" s="1"/>
  <c r="A15867" i="28" s="1"/>
  <c r="A15868" i="28" s="1"/>
  <c r="A15869" i="28" s="1"/>
  <c r="A15870" i="28" s="1"/>
  <c r="A15871" i="28" s="1"/>
  <c r="A15872" i="28" s="1"/>
  <c r="A15873" i="28" s="1"/>
  <c r="A15874" i="28" s="1"/>
  <c r="A15875" i="28" s="1"/>
  <c r="A15876" i="28" s="1"/>
  <c r="A15877" i="28" s="1"/>
  <c r="A15878" i="28" s="1"/>
  <c r="A15879" i="28" s="1"/>
  <c r="A15880" i="28" s="1"/>
  <c r="A15881" i="28" s="1"/>
  <c r="A15882" i="28" s="1"/>
  <c r="A15883" i="28" s="1"/>
  <c r="A15884" i="28" s="1"/>
  <c r="A15885" i="28" s="1"/>
  <c r="A15886" i="28" s="1"/>
  <c r="A15887" i="28" s="1"/>
  <c r="A15888" i="28" s="1"/>
  <c r="A15889" i="28" s="1"/>
  <c r="A15890" i="28" s="1"/>
  <c r="A15891" i="28" s="1"/>
  <c r="A15892" i="28" s="1"/>
  <c r="A15893" i="28" s="1"/>
  <c r="A15894" i="28" s="1"/>
  <c r="A15895" i="28" s="1"/>
  <c r="A15896" i="28" s="1"/>
  <c r="A15897" i="28" s="1"/>
  <c r="A15898" i="28" s="1"/>
  <c r="A15899" i="28" s="1"/>
  <c r="A15900" i="28" s="1"/>
  <c r="A15901" i="28" s="1"/>
  <c r="A15902" i="28" s="1"/>
  <c r="A15903" i="28" s="1"/>
  <c r="A15904" i="28" s="1"/>
  <c r="A15905" i="28" s="1"/>
  <c r="A15906" i="28" s="1"/>
  <c r="A15907" i="28" s="1"/>
  <c r="A15908" i="28" s="1"/>
  <c r="A15909" i="28" s="1"/>
  <c r="A15910" i="28" s="1"/>
  <c r="A15911" i="28" s="1"/>
  <c r="A15912" i="28" s="1"/>
  <c r="A15913" i="28" s="1"/>
  <c r="A15914" i="28" s="1"/>
  <c r="A15915" i="28" s="1"/>
  <c r="A15916" i="28" s="1"/>
  <c r="A15917" i="28" s="1"/>
  <c r="A15918" i="28" s="1"/>
  <c r="A15919" i="28" s="1"/>
  <c r="A15920" i="28" s="1"/>
  <c r="A15921" i="28" s="1"/>
  <c r="A15922" i="28" s="1"/>
  <c r="A15923" i="28" s="1"/>
  <c r="A15924" i="28" s="1"/>
  <c r="A15925" i="28" s="1"/>
  <c r="A15926" i="28" s="1"/>
  <c r="A15927" i="28" s="1"/>
  <c r="A15928" i="28" s="1"/>
  <c r="A15929" i="28" s="1"/>
  <c r="A15930" i="28" s="1"/>
  <c r="A15931" i="28" s="1"/>
  <c r="A15932" i="28" s="1"/>
  <c r="A15933" i="28" s="1"/>
  <c r="A15934" i="28" s="1"/>
  <c r="A15935" i="28" s="1"/>
  <c r="A15936" i="28" s="1"/>
  <c r="A15937" i="28" s="1"/>
  <c r="A15938" i="28" s="1"/>
  <c r="A15939" i="28" s="1"/>
  <c r="A15940" i="28" s="1"/>
  <c r="A15941" i="28" s="1"/>
  <c r="A15942" i="28" s="1"/>
  <c r="A15943" i="28" s="1"/>
  <c r="A15944" i="28" s="1"/>
  <c r="A15945" i="28" s="1"/>
  <c r="A15946" i="28" s="1"/>
  <c r="A15947" i="28" s="1"/>
  <c r="A15948" i="28" s="1"/>
  <c r="A15949" i="28" s="1"/>
  <c r="A15950" i="28" s="1"/>
  <c r="A15951" i="28" s="1"/>
  <c r="A15952" i="28" s="1"/>
  <c r="A15953" i="28" s="1"/>
  <c r="A15954" i="28" s="1"/>
  <c r="A15955" i="28" s="1"/>
  <c r="A15956" i="28" s="1"/>
  <c r="A15957" i="28" s="1"/>
  <c r="A15958" i="28" s="1"/>
  <c r="A15959" i="28" s="1"/>
  <c r="A15960" i="28" s="1"/>
  <c r="A15961" i="28" s="1"/>
  <c r="A15962" i="28" s="1"/>
  <c r="A15963" i="28" s="1"/>
  <c r="A15964" i="28" s="1"/>
  <c r="A15965" i="28" s="1"/>
  <c r="A15966" i="28" s="1"/>
  <c r="A15967" i="28" s="1"/>
  <c r="A15968" i="28" s="1"/>
  <c r="A15969" i="28" s="1"/>
  <c r="A15970" i="28" s="1"/>
  <c r="A15971" i="28" s="1"/>
  <c r="A15972" i="28" s="1"/>
  <c r="A15973" i="28" s="1"/>
  <c r="A15974" i="28" s="1"/>
  <c r="A15975" i="28" s="1"/>
  <c r="A15976" i="28" s="1"/>
  <c r="A15977" i="28" s="1"/>
  <c r="A15978" i="28" s="1"/>
  <c r="A15979" i="28" s="1"/>
  <c r="A15980" i="28" s="1"/>
  <c r="A15981" i="28" s="1"/>
  <c r="A15982" i="28" s="1"/>
  <c r="A15983" i="28" s="1"/>
  <c r="A15984" i="28" s="1"/>
  <c r="A15985" i="28" s="1"/>
  <c r="A15986" i="28" s="1"/>
  <c r="A15987" i="28" s="1"/>
  <c r="A15988" i="28" s="1"/>
  <c r="A15989" i="28" s="1"/>
  <c r="A15990" i="28" s="1"/>
  <c r="A15991" i="28" s="1"/>
  <c r="A15992" i="28" s="1"/>
  <c r="A15993" i="28" s="1"/>
  <c r="A15994" i="28" s="1"/>
  <c r="A15995" i="28" s="1"/>
  <c r="A15996" i="28" s="1"/>
  <c r="A15997" i="28" s="1"/>
  <c r="A15998" i="28" s="1"/>
  <c r="A15999" i="28" s="1"/>
  <c r="A16000" i="28" s="1"/>
  <c r="A16001" i="28" s="1"/>
  <c r="A16002" i="28" s="1"/>
  <c r="A16003" i="28" s="1"/>
  <c r="A16004" i="28" s="1"/>
  <c r="A16005" i="28" s="1"/>
  <c r="A16006" i="28" s="1"/>
  <c r="A16007" i="28" s="1"/>
  <c r="A16008" i="28" s="1"/>
  <c r="A16009" i="28" s="1"/>
  <c r="A16010" i="28" s="1"/>
  <c r="A16011" i="28" s="1"/>
  <c r="A16012" i="28" s="1"/>
  <c r="A16013" i="28" s="1"/>
  <c r="A16014" i="28" s="1"/>
  <c r="A16015" i="28" s="1"/>
  <c r="A16016" i="28" s="1"/>
  <c r="A16017" i="28" s="1"/>
  <c r="A16018" i="28" s="1"/>
  <c r="A16019" i="28" s="1"/>
  <c r="A16020" i="28" s="1"/>
  <c r="A16021" i="28" s="1"/>
  <c r="A16022" i="28" s="1"/>
  <c r="A16023" i="28" s="1"/>
  <c r="A16024" i="28" s="1"/>
  <c r="A16025" i="28" s="1"/>
  <c r="A16026" i="28" s="1"/>
  <c r="A16027" i="28" s="1"/>
  <c r="A16028" i="28" s="1"/>
  <c r="A16029" i="28" s="1"/>
  <c r="A16030" i="28" s="1"/>
  <c r="A16031" i="28" s="1"/>
  <c r="A16032" i="28" s="1"/>
  <c r="A16033" i="28" s="1"/>
  <c r="A16034" i="28" s="1"/>
  <c r="A16035" i="28" s="1"/>
  <c r="A16036" i="28" s="1"/>
  <c r="A16037" i="28" s="1"/>
  <c r="A16038" i="28" s="1"/>
  <c r="A16039" i="28" s="1"/>
  <c r="A16040" i="28" s="1"/>
  <c r="A16041" i="28" s="1"/>
  <c r="A16042" i="28" s="1"/>
  <c r="A16043" i="28" s="1"/>
  <c r="A16044" i="28" s="1"/>
  <c r="A16045" i="28" s="1"/>
  <c r="A16046" i="28" s="1"/>
  <c r="A16047" i="28" s="1"/>
  <c r="A16048" i="28" s="1"/>
  <c r="A16049" i="28" s="1"/>
  <c r="A16050" i="28" s="1"/>
  <c r="A16051" i="28" s="1"/>
  <c r="A16052" i="28" s="1"/>
  <c r="A16053" i="28" s="1"/>
  <c r="A16054" i="28" s="1"/>
  <c r="A16055" i="28" s="1"/>
  <c r="A16056" i="28" s="1"/>
  <c r="A16057" i="28" s="1"/>
  <c r="A16058" i="28" s="1"/>
  <c r="A16059" i="28" s="1"/>
  <c r="A16060" i="28" s="1"/>
  <c r="A16061" i="28" s="1"/>
  <c r="A16062" i="28" s="1"/>
  <c r="A16063" i="28" s="1"/>
  <c r="A16064" i="28" s="1"/>
  <c r="A16065" i="28" s="1"/>
  <c r="A16066" i="28" s="1"/>
  <c r="A16067" i="28" s="1"/>
  <c r="A16068" i="28" s="1"/>
  <c r="A16069" i="28" s="1"/>
  <c r="A16070" i="28" s="1"/>
  <c r="A16071" i="28" s="1"/>
  <c r="A16072" i="28" s="1"/>
  <c r="A16073" i="28" s="1"/>
  <c r="A16074" i="28" s="1"/>
  <c r="A16075" i="28" s="1"/>
  <c r="A16076" i="28" s="1"/>
  <c r="A16077" i="28" s="1"/>
  <c r="A16078" i="28" s="1"/>
  <c r="A16079" i="28" s="1"/>
  <c r="A16080" i="28" s="1"/>
  <c r="A16081" i="28" s="1"/>
  <c r="A16082" i="28" s="1"/>
  <c r="A16083" i="28" s="1"/>
  <c r="A16084" i="28" s="1"/>
  <c r="A16085" i="28" s="1"/>
  <c r="A16086" i="28" s="1"/>
  <c r="A16087" i="28" s="1"/>
  <c r="A16088" i="28" s="1"/>
  <c r="A16089" i="28" s="1"/>
  <c r="A16090" i="28" s="1"/>
  <c r="A16091" i="28" s="1"/>
  <c r="A16092" i="28" s="1"/>
  <c r="A16093" i="28" s="1"/>
  <c r="A16094" i="28" s="1"/>
  <c r="A16095" i="28" s="1"/>
  <c r="A16096" i="28" s="1"/>
  <c r="A16097" i="28" s="1"/>
  <c r="A16098" i="28" s="1"/>
  <c r="A16099" i="28" s="1"/>
  <c r="A16100" i="28" s="1"/>
  <c r="A16101" i="28" s="1"/>
  <c r="A16102" i="28" s="1"/>
  <c r="A16103" i="28" s="1"/>
  <c r="A16104" i="28" s="1"/>
  <c r="A16105" i="28" s="1"/>
  <c r="A16106" i="28" s="1"/>
  <c r="A16107" i="28" s="1"/>
  <c r="A16108" i="28" s="1"/>
  <c r="A16109" i="28" s="1"/>
  <c r="A16110" i="28" s="1"/>
  <c r="A16111" i="28" s="1"/>
  <c r="A16112" i="28" s="1"/>
  <c r="A16113" i="28" s="1"/>
  <c r="A16114" i="28" s="1"/>
  <c r="A16115" i="28" s="1"/>
  <c r="A16116" i="28" s="1"/>
  <c r="A16117" i="28" s="1"/>
  <c r="A16118" i="28" s="1"/>
  <c r="A16119" i="28" s="1"/>
  <c r="A16120" i="28" s="1"/>
  <c r="A16121" i="28" s="1"/>
  <c r="A16122" i="28" s="1"/>
  <c r="A16123" i="28" s="1"/>
  <c r="A16124" i="28" s="1"/>
  <c r="A16125" i="28" s="1"/>
  <c r="A16126" i="28" s="1"/>
  <c r="A16127" i="28" s="1"/>
  <c r="A16128" i="28" s="1"/>
  <c r="A16129" i="28" s="1"/>
  <c r="A16130" i="28" s="1"/>
  <c r="A16131" i="28" s="1"/>
  <c r="A16132" i="28" s="1"/>
  <c r="A16133" i="28" s="1"/>
  <c r="A16134" i="28" s="1"/>
  <c r="A16135" i="28" s="1"/>
  <c r="A16136" i="28" s="1"/>
  <c r="A16137" i="28" s="1"/>
  <c r="A16138" i="28" s="1"/>
  <c r="A16139" i="28" s="1"/>
  <c r="A16140" i="28" s="1"/>
  <c r="A16141" i="28" s="1"/>
  <c r="A16142" i="28" s="1"/>
  <c r="A16143" i="28" s="1"/>
  <c r="A16144" i="28" s="1"/>
  <c r="A16145" i="28" s="1"/>
  <c r="A16146" i="28" s="1"/>
  <c r="A16147" i="28" s="1"/>
  <c r="A16148" i="28" s="1"/>
  <c r="A16149" i="28" s="1"/>
  <c r="A16150" i="28" s="1"/>
  <c r="A16151" i="28" s="1"/>
  <c r="A16152" i="28" s="1"/>
  <c r="A16153" i="28" s="1"/>
  <c r="A16154" i="28" s="1"/>
  <c r="A16155" i="28" s="1"/>
  <c r="A16156" i="28" s="1"/>
  <c r="A16157" i="28" s="1"/>
  <c r="A16158" i="28" s="1"/>
  <c r="A16159" i="28" s="1"/>
  <c r="A16160" i="28" s="1"/>
  <c r="A16161" i="28" s="1"/>
  <c r="A16162" i="28" s="1"/>
  <c r="A16163" i="28" s="1"/>
  <c r="A16164" i="28" s="1"/>
  <c r="A16165" i="28" s="1"/>
  <c r="A16166" i="28" s="1"/>
  <c r="A16167" i="28" s="1"/>
  <c r="A16168" i="28" s="1"/>
  <c r="A16169" i="28" s="1"/>
  <c r="A16170" i="28" s="1"/>
  <c r="A16171" i="28" s="1"/>
  <c r="A16172" i="28" s="1"/>
  <c r="A16173" i="28" s="1"/>
  <c r="A16174" i="28" s="1"/>
  <c r="A16175" i="28" s="1"/>
  <c r="A16176" i="28" s="1"/>
  <c r="A16177" i="28" s="1"/>
  <c r="A16178" i="28" s="1"/>
  <c r="A16179" i="28" s="1"/>
  <c r="A16180" i="28" s="1"/>
  <c r="A16181" i="28" s="1"/>
  <c r="A16182" i="28" s="1"/>
  <c r="A16183" i="28" s="1"/>
  <c r="A16184" i="28" s="1"/>
  <c r="A16185" i="28" s="1"/>
  <c r="A16186" i="28" s="1"/>
  <c r="A16187" i="28" s="1"/>
  <c r="A16188" i="28" s="1"/>
  <c r="A16189" i="28" s="1"/>
  <c r="A16190" i="28" s="1"/>
  <c r="A16191" i="28" s="1"/>
  <c r="A16192" i="28" s="1"/>
  <c r="A16193" i="28" s="1"/>
  <c r="A16194" i="28" s="1"/>
  <c r="A16195" i="28" s="1"/>
  <c r="A16196" i="28" s="1"/>
  <c r="A16197" i="28" s="1"/>
  <c r="A16198" i="28" s="1"/>
  <c r="A16199" i="28" s="1"/>
  <c r="A16200" i="28" s="1"/>
  <c r="A16201" i="28" s="1"/>
  <c r="A16202" i="28" s="1"/>
  <c r="A16203" i="28" s="1"/>
  <c r="A16204" i="28" s="1"/>
  <c r="A16205" i="28" s="1"/>
  <c r="A16206" i="28" s="1"/>
  <c r="A16207" i="28" s="1"/>
  <c r="A16208" i="28" s="1"/>
  <c r="A16209" i="28" s="1"/>
  <c r="A16210" i="28" s="1"/>
  <c r="A16211" i="28" s="1"/>
  <c r="A16212" i="28" s="1"/>
  <c r="A16213" i="28" s="1"/>
  <c r="A16214" i="28" s="1"/>
  <c r="A16215" i="28" s="1"/>
  <c r="A16216" i="28" s="1"/>
  <c r="A16217" i="28" s="1"/>
  <c r="A16218" i="28" s="1"/>
  <c r="A16219" i="28" s="1"/>
  <c r="A16220" i="28" s="1"/>
  <c r="A16221" i="28" s="1"/>
  <c r="A16222" i="28" s="1"/>
  <c r="A16223" i="28" s="1"/>
  <c r="A16224" i="28" s="1"/>
  <c r="A16225" i="28" s="1"/>
  <c r="A16226" i="28" s="1"/>
  <c r="A16227" i="28" s="1"/>
  <c r="A16228" i="28" s="1"/>
  <c r="A16229" i="28" s="1"/>
  <c r="A16230" i="28" s="1"/>
  <c r="A16231" i="28" s="1"/>
  <c r="A16232" i="28" s="1"/>
  <c r="A16233" i="28" s="1"/>
  <c r="A16234" i="28" s="1"/>
  <c r="A16235" i="28" s="1"/>
  <c r="A16236" i="28" s="1"/>
  <c r="A16237" i="28" s="1"/>
  <c r="A16238" i="28" s="1"/>
  <c r="A16239" i="28" s="1"/>
  <c r="A16240" i="28" s="1"/>
  <c r="A16241" i="28" s="1"/>
  <c r="A16242" i="28" s="1"/>
  <c r="A16243" i="28" s="1"/>
  <c r="A16244" i="28" s="1"/>
  <c r="A16245" i="28" s="1"/>
  <c r="A16246" i="28" s="1"/>
  <c r="A16247" i="28" s="1"/>
  <c r="A16248" i="28" s="1"/>
  <c r="A16249" i="28" s="1"/>
  <c r="A16250" i="28" s="1"/>
  <c r="A16251" i="28" s="1"/>
  <c r="A16252" i="28" s="1"/>
  <c r="A16253" i="28" s="1"/>
  <c r="A16254" i="28" s="1"/>
  <c r="A16255" i="28" s="1"/>
  <c r="A16256" i="28" s="1"/>
  <c r="A16257" i="28" s="1"/>
  <c r="A16258" i="28" s="1"/>
  <c r="A16259" i="28" s="1"/>
  <c r="A16260" i="28" s="1"/>
  <c r="A16261" i="28" s="1"/>
  <c r="A16262" i="28" s="1"/>
  <c r="A16263" i="28" s="1"/>
  <c r="A16264" i="28" s="1"/>
  <c r="A16265" i="28" s="1"/>
  <c r="A16266" i="28" s="1"/>
  <c r="A16267" i="28" s="1"/>
  <c r="A16268" i="28" s="1"/>
  <c r="A16269" i="28" s="1"/>
  <c r="A16270" i="28" s="1"/>
  <c r="A16271" i="28" s="1"/>
  <c r="A16272" i="28" s="1"/>
  <c r="A16273" i="28" s="1"/>
  <c r="A16274" i="28" s="1"/>
  <c r="A16275" i="28" s="1"/>
  <c r="A16276" i="28" s="1"/>
  <c r="A16277" i="28" s="1"/>
  <c r="A16278" i="28" s="1"/>
  <c r="A16279" i="28" s="1"/>
  <c r="A16280" i="28" s="1"/>
  <c r="A16281" i="28" s="1"/>
  <c r="A16282" i="28" s="1"/>
  <c r="A16283" i="28" s="1"/>
  <c r="A16284" i="28" s="1"/>
  <c r="A16285" i="28" s="1"/>
  <c r="A16286" i="28" s="1"/>
  <c r="A16287" i="28" s="1"/>
  <c r="A16288" i="28" s="1"/>
  <c r="A16289" i="28" s="1"/>
  <c r="A16290" i="28" s="1"/>
  <c r="A16291" i="28" s="1"/>
  <c r="A16292" i="28" s="1"/>
  <c r="A16293" i="28" s="1"/>
  <c r="A16294" i="28" s="1"/>
  <c r="A16295" i="28" s="1"/>
  <c r="A16296" i="28" s="1"/>
  <c r="A16297" i="28" s="1"/>
  <c r="A16298" i="28" s="1"/>
  <c r="A16299" i="28" s="1"/>
  <c r="A16300" i="28" s="1"/>
  <c r="A16301" i="28" s="1"/>
  <c r="A16302" i="28" s="1"/>
  <c r="A16303" i="28" s="1"/>
  <c r="A16304" i="28" s="1"/>
  <c r="A16305" i="28" s="1"/>
  <c r="A16306" i="28" s="1"/>
  <c r="A16307" i="28" s="1"/>
  <c r="A16308" i="28" s="1"/>
  <c r="A16309" i="28" s="1"/>
  <c r="A16310" i="28" s="1"/>
  <c r="A16311" i="28" s="1"/>
  <c r="A16312" i="28" s="1"/>
  <c r="A16313" i="28" s="1"/>
  <c r="A16314" i="28" s="1"/>
  <c r="A16315" i="28" s="1"/>
  <c r="A16316" i="28" s="1"/>
  <c r="A16317" i="28" s="1"/>
  <c r="A16318" i="28" s="1"/>
  <c r="A16319" i="28" s="1"/>
  <c r="A16320" i="28" s="1"/>
  <c r="A16321" i="28" s="1"/>
  <c r="A16322" i="28" s="1"/>
  <c r="A16323" i="28" s="1"/>
  <c r="A16324" i="28" s="1"/>
  <c r="A16325" i="28" s="1"/>
  <c r="A16326" i="28" s="1"/>
  <c r="A16327" i="28" s="1"/>
  <c r="A16328" i="28" s="1"/>
  <c r="A16329" i="28" s="1"/>
  <c r="A16330" i="28" s="1"/>
  <c r="A16331" i="28" s="1"/>
  <c r="A16332" i="28" s="1"/>
  <c r="A16333" i="28" s="1"/>
  <c r="A16334" i="28" s="1"/>
  <c r="A16335" i="28" s="1"/>
  <c r="A16336" i="28" s="1"/>
  <c r="A16337" i="28" s="1"/>
  <c r="A16338" i="28" s="1"/>
  <c r="A16339" i="28" s="1"/>
  <c r="A16340" i="28" s="1"/>
  <c r="A16341" i="28" s="1"/>
  <c r="A16342" i="28" s="1"/>
  <c r="A16343" i="28" s="1"/>
  <c r="A16344" i="28" s="1"/>
  <c r="A16345" i="28" s="1"/>
  <c r="A16346" i="28" s="1"/>
  <c r="A16347" i="28" s="1"/>
  <c r="A16348" i="28" s="1"/>
  <c r="A16349" i="28" s="1"/>
  <c r="A16350" i="28" s="1"/>
  <c r="A16351" i="28" s="1"/>
  <c r="A16352" i="28" s="1"/>
  <c r="A16353" i="28" s="1"/>
  <c r="A16354" i="28" s="1"/>
  <c r="A16355" i="28" s="1"/>
  <c r="A16356" i="28" s="1"/>
  <c r="A16357" i="28" s="1"/>
  <c r="A16358" i="28" s="1"/>
  <c r="A16359" i="28" s="1"/>
  <c r="A16360" i="28" s="1"/>
  <c r="A16361" i="28" s="1"/>
  <c r="A16362" i="28" s="1"/>
  <c r="A16363" i="28" s="1"/>
  <c r="A16364" i="28" s="1"/>
  <c r="A16365" i="28" s="1"/>
  <c r="A16366" i="28" s="1"/>
  <c r="A16367" i="28" s="1"/>
  <c r="A16368" i="28" s="1"/>
  <c r="A16369" i="28" s="1"/>
  <c r="A16370" i="28" s="1"/>
  <c r="A16371" i="28" s="1"/>
  <c r="A16372" i="28" s="1"/>
  <c r="A16373" i="28" s="1"/>
  <c r="A16374" i="28" s="1"/>
  <c r="A16375" i="28" s="1"/>
  <c r="A16376" i="28" s="1"/>
  <c r="A16377" i="28" s="1"/>
  <c r="A16378" i="28" s="1"/>
  <c r="A16379" i="28" s="1"/>
  <c r="A16380" i="28" s="1"/>
  <c r="A16381" i="28" s="1"/>
  <c r="A16382" i="28" s="1"/>
  <c r="A16383" i="28" s="1"/>
  <c r="A16384" i="28" s="1"/>
  <c r="A16385" i="28" s="1"/>
  <c r="A16386" i="28" s="1"/>
  <c r="A16387" i="28" s="1"/>
  <c r="A16388" i="28" s="1"/>
  <c r="A16389" i="28" s="1"/>
  <c r="A16390" i="28" s="1"/>
  <c r="A16391" i="28" s="1"/>
  <c r="A16392" i="28" s="1"/>
  <c r="A16393" i="28" s="1"/>
  <c r="A16394" i="28" s="1"/>
  <c r="A16395" i="28" s="1"/>
  <c r="A16396" i="28" s="1"/>
  <c r="A16397" i="28" s="1"/>
  <c r="A16398" i="28" s="1"/>
  <c r="A16399" i="28" s="1"/>
  <c r="A16400" i="28" s="1"/>
  <c r="A16401" i="28" s="1"/>
  <c r="A16402" i="28" s="1"/>
  <c r="A16403" i="28" s="1"/>
  <c r="A16404" i="28" s="1"/>
  <c r="A16405" i="28" s="1"/>
  <c r="A16406" i="28" s="1"/>
  <c r="A16407" i="28" s="1"/>
  <c r="A16408" i="28" s="1"/>
  <c r="A16409" i="28" s="1"/>
  <c r="A16410" i="28" s="1"/>
  <c r="A16411" i="28" s="1"/>
  <c r="A16412" i="28" s="1"/>
  <c r="A16413" i="28" s="1"/>
  <c r="A16414" i="28" s="1"/>
  <c r="A16415" i="28" s="1"/>
  <c r="A16416" i="28" s="1"/>
  <c r="A16417" i="28" s="1"/>
  <c r="A16418" i="28" s="1"/>
  <c r="A16419" i="28" s="1"/>
  <c r="A16420" i="28" s="1"/>
  <c r="A16421" i="28" s="1"/>
  <c r="A16422" i="28" s="1"/>
  <c r="A16423" i="28" s="1"/>
  <c r="A16424" i="28" s="1"/>
  <c r="A16425" i="28" s="1"/>
  <c r="A16426" i="28" s="1"/>
  <c r="A16427" i="28" s="1"/>
  <c r="A16428" i="28" s="1"/>
  <c r="A16429" i="28" s="1"/>
  <c r="A16430" i="28" s="1"/>
  <c r="A16431" i="28" s="1"/>
  <c r="A16432" i="28" s="1"/>
  <c r="A16433" i="28" s="1"/>
  <c r="A16434" i="28" s="1"/>
  <c r="A16435" i="28" s="1"/>
  <c r="A16436" i="28" s="1"/>
  <c r="A16437" i="28" s="1"/>
  <c r="A16438" i="28" s="1"/>
  <c r="A16439" i="28" s="1"/>
  <c r="A16440" i="28" s="1"/>
  <c r="A16441" i="28" s="1"/>
  <c r="A16442" i="28" s="1"/>
  <c r="A16443" i="28" s="1"/>
  <c r="A16444" i="28" s="1"/>
  <c r="A16445" i="28" s="1"/>
  <c r="A16446" i="28" s="1"/>
  <c r="A16447" i="28" s="1"/>
  <c r="A16448" i="28" s="1"/>
  <c r="A16449" i="28" s="1"/>
  <c r="A16450" i="28" s="1"/>
  <c r="A16451" i="28" s="1"/>
  <c r="A16452" i="28" s="1"/>
  <c r="A16453" i="28" s="1"/>
  <c r="A16454" i="28" s="1"/>
  <c r="A16455" i="28" s="1"/>
  <c r="A16456" i="28" s="1"/>
  <c r="A16457" i="28" s="1"/>
  <c r="A16458" i="28" s="1"/>
  <c r="A16459" i="28" s="1"/>
  <c r="A16460" i="28" s="1"/>
  <c r="A16461" i="28" s="1"/>
  <c r="A16462" i="28" s="1"/>
  <c r="A16463" i="28" s="1"/>
  <c r="A16464" i="28" s="1"/>
  <c r="A16465" i="28" s="1"/>
  <c r="A16466" i="28" s="1"/>
  <c r="A16467" i="28" s="1"/>
  <c r="A16468" i="28" s="1"/>
  <c r="A16469" i="28" s="1"/>
  <c r="A16470" i="28" s="1"/>
  <c r="A16471" i="28" s="1"/>
  <c r="A16472" i="28" s="1"/>
  <c r="A16473" i="28" s="1"/>
  <c r="A16474" i="28" s="1"/>
  <c r="A16475" i="28" s="1"/>
  <c r="A16476" i="28" s="1"/>
  <c r="A16477" i="28" s="1"/>
  <c r="A16478" i="28" s="1"/>
  <c r="A16479" i="28" s="1"/>
  <c r="A16480" i="28" s="1"/>
  <c r="A16481" i="28" s="1"/>
  <c r="A16482" i="28" s="1"/>
  <c r="A16483" i="28" s="1"/>
  <c r="A16484" i="28" s="1"/>
  <c r="A16485" i="28" s="1"/>
  <c r="A16486" i="28" s="1"/>
  <c r="A16487" i="28" s="1"/>
  <c r="A16488" i="28" s="1"/>
  <c r="A16489" i="28" s="1"/>
  <c r="A16490" i="28" s="1"/>
  <c r="A16491" i="28" s="1"/>
  <c r="A16492" i="28" s="1"/>
  <c r="A16493" i="28" s="1"/>
  <c r="A16494" i="28" s="1"/>
  <c r="A16495" i="28" s="1"/>
  <c r="A16496" i="28" s="1"/>
  <c r="A16497" i="28" s="1"/>
  <c r="A16498" i="28" s="1"/>
  <c r="A16499" i="28" s="1"/>
  <c r="A16500" i="28" s="1"/>
  <c r="A16501" i="28" s="1"/>
  <c r="A16502" i="28" s="1"/>
  <c r="A16503" i="28" s="1"/>
  <c r="A16504" i="28" s="1"/>
  <c r="A16505" i="28" s="1"/>
  <c r="A16506" i="28" s="1"/>
  <c r="A16507" i="28" s="1"/>
  <c r="A16508" i="28" s="1"/>
  <c r="A16509" i="28" s="1"/>
  <c r="A16510" i="28" s="1"/>
  <c r="A16511" i="28" s="1"/>
  <c r="A16512" i="28" s="1"/>
  <c r="A16513" i="28" s="1"/>
  <c r="A16514" i="28" s="1"/>
  <c r="A16515" i="28" s="1"/>
  <c r="A16516" i="28" s="1"/>
  <c r="A16517" i="28" s="1"/>
  <c r="A16518" i="28" s="1"/>
  <c r="A16519" i="28" s="1"/>
  <c r="A16520" i="28" s="1"/>
  <c r="A16521" i="28" s="1"/>
  <c r="A16522" i="28" s="1"/>
  <c r="A16523" i="28" s="1"/>
  <c r="A16524" i="28" s="1"/>
  <c r="A16525" i="28" s="1"/>
  <c r="A16526" i="28" s="1"/>
  <c r="A16527" i="28" s="1"/>
  <c r="A16528" i="28" s="1"/>
  <c r="A16529" i="28" s="1"/>
  <c r="A16530" i="28" s="1"/>
  <c r="A16531" i="28" s="1"/>
  <c r="A16532" i="28" s="1"/>
  <c r="A16533" i="28" s="1"/>
  <c r="A16534" i="28" s="1"/>
  <c r="A16535" i="28" s="1"/>
  <c r="A16536" i="28" s="1"/>
  <c r="A16537" i="28" s="1"/>
  <c r="A16538" i="28" s="1"/>
  <c r="A16539" i="28" s="1"/>
  <c r="A16540" i="28" s="1"/>
  <c r="A16541" i="28" s="1"/>
  <c r="A16542" i="28" s="1"/>
  <c r="A16543" i="28" s="1"/>
  <c r="A16544" i="28" s="1"/>
  <c r="A16545" i="28" s="1"/>
  <c r="A16546" i="28" s="1"/>
  <c r="A16547" i="28" s="1"/>
  <c r="A16548" i="28" s="1"/>
  <c r="A16549" i="28" s="1"/>
  <c r="A16550" i="28" s="1"/>
  <c r="A16551" i="28" s="1"/>
  <c r="A16552" i="28" s="1"/>
  <c r="A16553" i="28" s="1"/>
  <c r="A16554" i="28" s="1"/>
  <c r="A16555" i="28" s="1"/>
  <c r="A16556" i="28" s="1"/>
  <c r="A16557" i="28" s="1"/>
  <c r="A16558" i="28" s="1"/>
  <c r="A16559" i="28" s="1"/>
  <c r="A16560" i="28" s="1"/>
  <c r="A16561" i="28" s="1"/>
  <c r="A16562" i="28" s="1"/>
  <c r="A16563" i="28" s="1"/>
  <c r="A16564" i="28" s="1"/>
  <c r="A16565" i="28" s="1"/>
  <c r="A16566" i="28" s="1"/>
  <c r="A16567" i="28" s="1"/>
  <c r="A16568" i="28" s="1"/>
  <c r="A16569" i="28" s="1"/>
  <c r="A16570" i="28" s="1"/>
  <c r="A16571" i="28" s="1"/>
  <c r="A16572" i="28" s="1"/>
  <c r="A16573" i="28" s="1"/>
  <c r="A16574" i="28" s="1"/>
  <c r="A16575" i="28" s="1"/>
  <c r="A16576" i="28" s="1"/>
  <c r="A16577" i="28" s="1"/>
  <c r="A16578" i="28" s="1"/>
  <c r="A16579" i="28" s="1"/>
  <c r="A16580" i="28" s="1"/>
  <c r="A16581" i="28" s="1"/>
  <c r="A16582" i="28" s="1"/>
  <c r="A16583" i="28" s="1"/>
  <c r="A16584" i="28" s="1"/>
  <c r="A16585" i="28" s="1"/>
  <c r="A16586" i="28" s="1"/>
  <c r="A16587" i="28" s="1"/>
  <c r="A16588" i="28" s="1"/>
  <c r="A16589" i="28" s="1"/>
  <c r="A16590" i="28" s="1"/>
  <c r="A16591" i="28" s="1"/>
  <c r="A16592" i="28" s="1"/>
  <c r="A16593" i="28" s="1"/>
  <c r="A16594" i="28" s="1"/>
  <c r="A16595" i="28" s="1"/>
  <c r="A16596" i="28" s="1"/>
  <c r="A16597" i="28" s="1"/>
  <c r="A16598" i="28" s="1"/>
  <c r="A16599" i="28" s="1"/>
  <c r="A16600" i="28" s="1"/>
  <c r="A16601" i="28" s="1"/>
  <c r="A16602" i="28" s="1"/>
  <c r="A16603" i="28" s="1"/>
  <c r="A16604" i="28" s="1"/>
  <c r="A16605" i="28" s="1"/>
  <c r="A16606" i="28" s="1"/>
  <c r="A16607" i="28" s="1"/>
  <c r="A16608" i="28" s="1"/>
  <c r="A16609" i="28" s="1"/>
  <c r="A16610" i="28" s="1"/>
  <c r="A16611" i="28" s="1"/>
  <c r="A16612" i="28" s="1"/>
  <c r="A16613" i="28" s="1"/>
  <c r="A16614" i="28" s="1"/>
  <c r="A16615" i="28" s="1"/>
  <c r="A16616" i="28" s="1"/>
  <c r="A16617" i="28" s="1"/>
  <c r="A16618" i="28" s="1"/>
  <c r="A16619" i="28" s="1"/>
  <c r="A16620" i="28" s="1"/>
  <c r="A16621" i="28" s="1"/>
  <c r="A16622" i="28" s="1"/>
  <c r="A16623" i="28" s="1"/>
  <c r="A16624" i="28" s="1"/>
  <c r="A16625" i="28" s="1"/>
  <c r="A16626" i="28" s="1"/>
  <c r="A16627" i="28" s="1"/>
  <c r="A16628" i="28" s="1"/>
  <c r="A16629" i="28" s="1"/>
  <c r="A16630" i="28" s="1"/>
  <c r="A16631" i="28" s="1"/>
  <c r="A16632" i="28" s="1"/>
  <c r="A16633" i="28" s="1"/>
  <c r="A16634" i="28" s="1"/>
  <c r="A16635" i="28" s="1"/>
  <c r="A16636" i="28" s="1"/>
  <c r="A16637" i="28" s="1"/>
  <c r="A16638" i="28" s="1"/>
  <c r="A16639" i="28" s="1"/>
  <c r="A16640" i="28" s="1"/>
  <c r="A16641" i="28" s="1"/>
  <c r="A16642" i="28" s="1"/>
  <c r="A16643" i="28" s="1"/>
  <c r="A16644" i="28" s="1"/>
  <c r="A16645" i="28" s="1"/>
  <c r="A16646" i="28" s="1"/>
  <c r="A16647" i="28" s="1"/>
  <c r="A16648" i="28" s="1"/>
  <c r="A16649" i="28" s="1"/>
  <c r="A16650" i="28" s="1"/>
  <c r="A16651" i="28" s="1"/>
  <c r="A16652" i="28" s="1"/>
  <c r="A16653" i="28" s="1"/>
  <c r="A16654" i="28" s="1"/>
  <c r="A16655" i="28" s="1"/>
  <c r="A16656" i="28" s="1"/>
  <c r="A16657" i="28" s="1"/>
  <c r="A16658" i="28" s="1"/>
  <c r="A16659" i="28" s="1"/>
  <c r="A16660" i="28" s="1"/>
  <c r="A16661" i="28" s="1"/>
  <c r="A16662" i="28" s="1"/>
  <c r="A16663" i="28" s="1"/>
  <c r="A16664" i="28" s="1"/>
  <c r="A16665" i="28" s="1"/>
  <c r="A16666" i="28" s="1"/>
  <c r="A16667" i="28" s="1"/>
  <c r="A16668" i="28" s="1"/>
  <c r="A16669" i="28" s="1"/>
  <c r="A16670" i="28" s="1"/>
  <c r="A16671" i="28" s="1"/>
  <c r="A16672" i="28" s="1"/>
  <c r="A16673" i="28" s="1"/>
  <c r="A16674" i="28" s="1"/>
  <c r="A16675" i="28" s="1"/>
  <c r="A16676" i="28" s="1"/>
  <c r="A16677" i="28" s="1"/>
  <c r="A16678" i="28" s="1"/>
  <c r="A16679" i="28" s="1"/>
  <c r="A16680" i="28" s="1"/>
  <c r="A16681" i="28" s="1"/>
  <c r="A16682" i="28" s="1"/>
  <c r="A16683" i="28" s="1"/>
  <c r="A16684" i="28" s="1"/>
  <c r="A16685" i="28" s="1"/>
  <c r="A16686" i="28" s="1"/>
  <c r="A16687" i="28" s="1"/>
  <c r="A16688" i="28" s="1"/>
  <c r="A16689" i="28" s="1"/>
  <c r="A16690" i="28" s="1"/>
  <c r="A16691" i="28" s="1"/>
  <c r="A16692" i="28" s="1"/>
  <c r="A16693" i="28" s="1"/>
  <c r="A16694" i="28" s="1"/>
  <c r="A16695" i="28" s="1"/>
  <c r="A16696" i="28" s="1"/>
  <c r="A16697" i="28" s="1"/>
  <c r="A16698" i="28" s="1"/>
  <c r="A16699" i="28" s="1"/>
  <c r="A16700" i="28" s="1"/>
  <c r="A16701" i="28" s="1"/>
  <c r="A16702" i="28" s="1"/>
  <c r="A16703" i="28" s="1"/>
  <c r="A16704" i="28" s="1"/>
  <c r="A16705" i="28" s="1"/>
  <c r="A16706" i="28" s="1"/>
  <c r="A16707" i="28" s="1"/>
  <c r="A16708" i="28" s="1"/>
  <c r="A16709" i="28" s="1"/>
  <c r="A16710" i="28" s="1"/>
  <c r="A16711" i="28" s="1"/>
  <c r="A16712" i="28" s="1"/>
  <c r="A16713" i="28" s="1"/>
  <c r="A16714" i="28" s="1"/>
  <c r="A16715" i="28" s="1"/>
  <c r="A16716" i="28" s="1"/>
  <c r="A16717" i="28" s="1"/>
  <c r="A16718" i="28" s="1"/>
  <c r="A16719" i="28" s="1"/>
  <c r="A16720" i="28" s="1"/>
  <c r="A16721" i="28" s="1"/>
  <c r="A16722" i="28" s="1"/>
  <c r="A16723" i="28" s="1"/>
  <c r="A16724" i="28" s="1"/>
  <c r="A16725" i="28" s="1"/>
  <c r="A16726" i="28" s="1"/>
  <c r="A16727" i="28" s="1"/>
  <c r="A16728" i="28" s="1"/>
  <c r="A16729" i="28" s="1"/>
  <c r="A16730" i="28" s="1"/>
  <c r="A16731" i="28" s="1"/>
  <c r="A16732" i="28" s="1"/>
  <c r="A16733" i="28" s="1"/>
  <c r="A16734" i="28" s="1"/>
  <c r="A16735" i="28" s="1"/>
  <c r="A16736" i="28" s="1"/>
  <c r="A16737" i="28" s="1"/>
  <c r="A16738" i="28" s="1"/>
  <c r="A16739" i="28" s="1"/>
  <c r="A16740" i="28" s="1"/>
  <c r="A16741" i="28" s="1"/>
  <c r="A16742" i="28" s="1"/>
  <c r="A16743" i="28" s="1"/>
  <c r="A16744" i="28" s="1"/>
  <c r="A16745" i="28" s="1"/>
  <c r="A16746" i="28" s="1"/>
  <c r="A16747" i="28" s="1"/>
  <c r="A16748" i="28" s="1"/>
  <c r="A16749" i="28" s="1"/>
  <c r="A16750" i="28" s="1"/>
  <c r="A16751" i="28" s="1"/>
  <c r="A16752" i="28" s="1"/>
  <c r="A16753" i="28" s="1"/>
  <c r="A16754" i="28" s="1"/>
  <c r="A16755" i="28" s="1"/>
  <c r="A16756" i="28" s="1"/>
  <c r="A16757" i="28" s="1"/>
  <c r="A16758" i="28" s="1"/>
  <c r="A16759" i="28" s="1"/>
  <c r="A16760" i="28" s="1"/>
  <c r="A16761" i="28" s="1"/>
  <c r="A16762" i="28" s="1"/>
  <c r="A16763" i="28" s="1"/>
  <c r="A16764" i="28" s="1"/>
  <c r="A16765" i="28" s="1"/>
  <c r="A16766" i="28" s="1"/>
  <c r="A16767" i="28" s="1"/>
  <c r="A16768" i="28" s="1"/>
  <c r="A16769" i="28" s="1"/>
  <c r="A16770" i="28" s="1"/>
  <c r="A16771" i="28" s="1"/>
  <c r="A16772" i="28" s="1"/>
  <c r="A16773" i="28" s="1"/>
  <c r="A16774" i="28" s="1"/>
  <c r="A16775" i="28" s="1"/>
  <c r="A16776" i="28" s="1"/>
  <c r="A16777" i="28" s="1"/>
  <c r="A16778" i="28" s="1"/>
  <c r="A16779" i="28" s="1"/>
  <c r="A16780" i="28" s="1"/>
  <c r="A16781" i="28" s="1"/>
  <c r="A16782" i="28" s="1"/>
  <c r="A16783" i="28" s="1"/>
  <c r="A16784" i="28" s="1"/>
  <c r="A16785" i="28" s="1"/>
  <c r="A16786" i="28" s="1"/>
  <c r="A16787" i="28" s="1"/>
  <c r="A16788" i="28" s="1"/>
  <c r="A16789" i="28" s="1"/>
  <c r="A16790" i="28" s="1"/>
  <c r="A16791" i="28" s="1"/>
  <c r="A16792" i="28" s="1"/>
  <c r="A16793" i="28" s="1"/>
  <c r="A16794" i="28" s="1"/>
  <c r="A16795" i="28" s="1"/>
  <c r="A16796" i="28" s="1"/>
  <c r="A16797" i="28" s="1"/>
  <c r="A16798" i="28" s="1"/>
  <c r="A16799" i="28" s="1"/>
  <c r="A16800" i="28" s="1"/>
  <c r="A16801" i="28" s="1"/>
  <c r="A16802" i="28" s="1"/>
  <c r="A16803" i="28" s="1"/>
  <c r="A16804" i="28" s="1"/>
  <c r="A16805" i="28" s="1"/>
  <c r="A16806" i="28" s="1"/>
  <c r="A16807" i="28" s="1"/>
  <c r="A16808" i="28" s="1"/>
  <c r="A16809" i="28" s="1"/>
  <c r="A16810" i="28" s="1"/>
  <c r="A16811" i="28" s="1"/>
  <c r="A16812" i="28" s="1"/>
  <c r="A16813" i="28" s="1"/>
  <c r="A16814" i="28" s="1"/>
  <c r="A16815" i="28" s="1"/>
  <c r="A16816" i="28" s="1"/>
  <c r="A16817" i="28" s="1"/>
  <c r="A16818" i="28" s="1"/>
  <c r="A16819" i="28" s="1"/>
  <c r="A16820" i="28" s="1"/>
  <c r="A16821" i="28" s="1"/>
  <c r="A16822" i="28" s="1"/>
  <c r="A16823" i="28" s="1"/>
  <c r="A16824" i="28" s="1"/>
  <c r="A16825" i="28" s="1"/>
  <c r="A16826" i="28" s="1"/>
  <c r="A16827" i="28" s="1"/>
  <c r="A16828" i="28" s="1"/>
  <c r="A16829" i="28" s="1"/>
  <c r="A16830" i="28" s="1"/>
  <c r="A16831" i="28" s="1"/>
  <c r="A16832" i="28" s="1"/>
  <c r="A16833" i="28" s="1"/>
  <c r="A16834" i="28" s="1"/>
  <c r="A16835" i="28" s="1"/>
  <c r="A16836" i="28" s="1"/>
  <c r="A16837" i="28" s="1"/>
  <c r="A16838" i="28" s="1"/>
  <c r="A16839" i="28" s="1"/>
  <c r="A16840" i="28" s="1"/>
  <c r="A16841" i="28" s="1"/>
  <c r="A16842" i="28" s="1"/>
  <c r="A16843" i="28" s="1"/>
  <c r="A16844" i="28" s="1"/>
  <c r="A16845" i="28" s="1"/>
  <c r="A16846" i="28" s="1"/>
  <c r="A16847" i="28" s="1"/>
  <c r="A16848" i="28" s="1"/>
  <c r="A16849" i="28" s="1"/>
  <c r="A16850" i="28" s="1"/>
  <c r="A16851" i="28" s="1"/>
  <c r="A16852" i="28" s="1"/>
  <c r="A16853" i="28" s="1"/>
  <c r="A16854" i="28" s="1"/>
  <c r="A16855" i="28" s="1"/>
  <c r="A16856" i="28" s="1"/>
  <c r="A16857" i="28" s="1"/>
  <c r="A16858" i="28" s="1"/>
  <c r="A16859" i="28" s="1"/>
  <c r="A16860" i="28" s="1"/>
  <c r="A16861" i="28" s="1"/>
  <c r="A16862" i="28" s="1"/>
  <c r="A16863" i="28" s="1"/>
  <c r="A16864" i="28" s="1"/>
  <c r="A16865" i="28" s="1"/>
  <c r="A16866" i="28" s="1"/>
  <c r="A16867" i="28" s="1"/>
  <c r="A16868" i="28" s="1"/>
  <c r="A16869" i="28" s="1"/>
  <c r="A16870" i="28" s="1"/>
  <c r="A16871" i="28" s="1"/>
  <c r="A16872" i="28" s="1"/>
  <c r="A16873" i="28" s="1"/>
  <c r="A16874" i="28" s="1"/>
  <c r="A16875" i="28" s="1"/>
  <c r="A16876" i="28" s="1"/>
  <c r="A16877" i="28" s="1"/>
  <c r="A16878" i="28" s="1"/>
  <c r="A16879" i="28" s="1"/>
  <c r="A16880" i="28" s="1"/>
  <c r="A16881" i="28" s="1"/>
  <c r="A16882" i="28" s="1"/>
  <c r="A16883" i="28" s="1"/>
  <c r="A16884" i="28" s="1"/>
  <c r="A16885" i="28" s="1"/>
  <c r="A16886" i="28" s="1"/>
  <c r="A16887" i="28" s="1"/>
  <c r="A16888" i="28" s="1"/>
  <c r="A16889" i="28" s="1"/>
  <c r="A16890" i="28" s="1"/>
  <c r="A16891" i="28" s="1"/>
  <c r="A16892" i="28" s="1"/>
  <c r="A16893" i="28" s="1"/>
  <c r="A16894" i="28" s="1"/>
  <c r="A16895" i="28" s="1"/>
  <c r="A16896" i="28" s="1"/>
  <c r="A16897" i="28" s="1"/>
  <c r="A16898" i="28" s="1"/>
  <c r="A16899" i="28" s="1"/>
  <c r="A16900" i="28" s="1"/>
  <c r="A16901" i="28" s="1"/>
  <c r="A16902" i="28" s="1"/>
  <c r="A16903" i="28" s="1"/>
  <c r="A16904" i="28" s="1"/>
  <c r="A16905" i="28" s="1"/>
  <c r="A16906" i="28" s="1"/>
  <c r="A16907" i="28" s="1"/>
  <c r="A16908" i="28" s="1"/>
  <c r="A16909" i="28" s="1"/>
  <c r="A16910" i="28" s="1"/>
  <c r="A16911" i="28" s="1"/>
  <c r="A16912" i="28" s="1"/>
  <c r="A16913" i="28" s="1"/>
  <c r="A16914" i="28" s="1"/>
  <c r="A16915" i="28" s="1"/>
  <c r="A16916" i="28" s="1"/>
  <c r="A16917" i="28" s="1"/>
  <c r="A16918" i="28" s="1"/>
  <c r="A16919" i="28" s="1"/>
  <c r="A16920" i="28" s="1"/>
  <c r="A16921" i="28" s="1"/>
  <c r="A16922" i="28" s="1"/>
  <c r="A16923" i="28" s="1"/>
  <c r="A16924" i="28" s="1"/>
  <c r="A16925" i="28" s="1"/>
  <c r="A16926" i="28" s="1"/>
  <c r="A16927" i="28" s="1"/>
  <c r="A16928" i="28" s="1"/>
  <c r="A16929" i="28" s="1"/>
  <c r="A16930" i="28" s="1"/>
  <c r="A16931" i="28" s="1"/>
  <c r="A16932" i="28" s="1"/>
  <c r="A16933" i="28" s="1"/>
  <c r="A16934" i="28" s="1"/>
  <c r="A16935" i="28" s="1"/>
  <c r="A16936" i="28" s="1"/>
  <c r="A16937" i="28" s="1"/>
  <c r="A16938" i="28" s="1"/>
  <c r="A16939" i="28" s="1"/>
  <c r="A16940" i="28" s="1"/>
  <c r="A16941" i="28" s="1"/>
  <c r="A16942" i="28" s="1"/>
  <c r="A16943" i="28" s="1"/>
  <c r="A16944" i="28" s="1"/>
  <c r="A16945" i="28" s="1"/>
  <c r="A16946" i="28" s="1"/>
  <c r="A16947" i="28" s="1"/>
  <c r="A16948" i="28" s="1"/>
  <c r="A16949" i="28" s="1"/>
  <c r="A16950" i="28" s="1"/>
  <c r="A16951" i="28" s="1"/>
  <c r="A16952" i="28" s="1"/>
  <c r="A16953" i="28" s="1"/>
  <c r="A16954" i="28" s="1"/>
  <c r="A16955" i="28" s="1"/>
  <c r="A16956" i="28" s="1"/>
  <c r="A16957" i="28" s="1"/>
  <c r="A16958" i="28" s="1"/>
  <c r="A16959" i="28" s="1"/>
  <c r="A16960" i="28" s="1"/>
  <c r="A16961" i="28" s="1"/>
  <c r="A16962" i="28" s="1"/>
  <c r="A16963" i="28" s="1"/>
  <c r="A16964" i="28" s="1"/>
  <c r="A16965" i="28" s="1"/>
  <c r="A16966" i="28" s="1"/>
  <c r="A16967" i="28" s="1"/>
  <c r="A16968" i="28" s="1"/>
  <c r="A16969" i="28" s="1"/>
  <c r="A16970" i="28" s="1"/>
  <c r="A16971" i="28" s="1"/>
  <c r="A16972" i="28" s="1"/>
  <c r="A16973" i="28" s="1"/>
  <c r="A16974" i="28" s="1"/>
  <c r="A16975" i="28" s="1"/>
  <c r="A16976" i="28" s="1"/>
  <c r="A16977" i="28" s="1"/>
  <c r="A16978" i="28" s="1"/>
  <c r="A16979" i="28" s="1"/>
  <c r="A16980" i="28" s="1"/>
  <c r="A16981" i="28" s="1"/>
  <c r="A16982" i="28" s="1"/>
  <c r="A16983" i="28" s="1"/>
  <c r="A16984" i="28" s="1"/>
  <c r="A16985" i="28" s="1"/>
  <c r="A16986" i="28" s="1"/>
  <c r="A16987" i="28" s="1"/>
  <c r="A16988" i="28" s="1"/>
  <c r="A16989" i="28" s="1"/>
  <c r="A16990" i="28" s="1"/>
  <c r="A16991" i="28" s="1"/>
  <c r="A16992" i="28" s="1"/>
  <c r="A16993" i="28" s="1"/>
  <c r="A16994" i="28" s="1"/>
  <c r="A16995" i="28" s="1"/>
  <c r="A16996" i="28" s="1"/>
  <c r="A16997" i="28" s="1"/>
  <c r="A16998" i="28" s="1"/>
  <c r="A16999" i="28" s="1"/>
  <c r="A17000" i="28" s="1"/>
  <c r="A17001" i="28" s="1"/>
  <c r="A17002" i="28" s="1"/>
  <c r="A17003" i="28" s="1"/>
  <c r="A17004" i="28" s="1"/>
  <c r="A17005" i="28" s="1"/>
  <c r="A17006" i="28" s="1"/>
  <c r="A17007" i="28" s="1"/>
  <c r="A17008" i="28" s="1"/>
  <c r="A17009" i="28" s="1"/>
  <c r="A17010" i="28" s="1"/>
  <c r="A17011" i="28" s="1"/>
  <c r="A17012" i="28" s="1"/>
  <c r="A17013" i="28" s="1"/>
  <c r="A17014" i="28" s="1"/>
  <c r="A17015" i="28" s="1"/>
  <c r="A17016" i="28" s="1"/>
  <c r="A17017" i="28" s="1"/>
  <c r="A17018" i="28" s="1"/>
  <c r="A17019" i="28" s="1"/>
  <c r="A17020" i="28" s="1"/>
  <c r="A17021" i="28" s="1"/>
  <c r="A17022" i="28" s="1"/>
  <c r="A17023" i="28" s="1"/>
  <c r="A17024" i="28" s="1"/>
  <c r="A17025" i="28" s="1"/>
  <c r="A17026" i="28" s="1"/>
  <c r="A17027" i="28" s="1"/>
  <c r="A17028" i="28" s="1"/>
  <c r="A17029" i="28" s="1"/>
  <c r="A17030" i="28" s="1"/>
  <c r="A17031" i="28" s="1"/>
  <c r="A17032" i="28" s="1"/>
  <c r="A17033" i="28" s="1"/>
  <c r="A17034" i="28" s="1"/>
  <c r="A17035" i="28" s="1"/>
  <c r="A17036" i="28" s="1"/>
  <c r="A17037" i="28" s="1"/>
  <c r="A17038" i="28" s="1"/>
  <c r="A17039" i="28" s="1"/>
  <c r="A17040" i="28" s="1"/>
  <c r="A17041" i="28" s="1"/>
  <c r="A17042" i="28" s="1"/>
  <c r="A17043" i="28" s="1"/>
  <c r="A17044" i="28" s="1"/>
  <c r="A17045" i="28" s="1"/>
  <c r="A17046" i="28" s="1"/>
  <c r="A17047" i="28" s="1"/>
  <c r="A17048" i="28" s="1"/>
  <c r="A17049" i="28" s="1"/>
  <c r="A17050" i="28" s="1"/>
  <c r="A17051" i="28" s="1"/>
  <c r="A17052" i="28" s="1"/>
  <c r="A17053" i="28" s="1"/>
  <c r="A17054" i="28" s="1"/>
  <c r="A17055" i="28" s="1"/>
  <c r="A17056" i="28" s="1"/>
  <c r="A17057" i="28" s="1"/>
  <c r="A17058" i="28" s="1"/>
  <c r="A17059" i="28" s="1"/>
  <c r="A17060" i="28" s="1"/>
  <c r="A17061" i="28" s="1"/>
  <c r="A17062" i="28" s="1"/>
  <c r="A17063" i="28" s="1"/>
  <c r="A17064" i="28" s="1"/>
  <c r="A17065" i="28" s="1"/>
  <c r="A17066" i="28" s="1"/>
  <c r="A17067" i="28" s="1"/>
  <c r="A17068" i="28" s="1"/>
  <c r="A17069" i="28" s="1"/>
  <c r="A17070" i="28" s="1"/>
  <c r="A17071" i="28" s="1"/>
  <c r="A17072" i="28" s="1"/>
  <c r="A17073" i="28" s="1"/>
  <c r="A17074" i="28" s="1"/>
  <c r="A17075" i="28" s="1"/>
  <c r="A17076" i="28" s="1"/>
  <c r="A17077" i="28" s="1"/>
  <c r="A17078" i="28" s="1"/>
  <c r="A17079" i="28" s="1"/>
  <c r="A17080" i="28" s="1"/>
  <c r="A17081" i="28" s="1"/>
  <c r="A17082" i="28" s="1"/>
  <c r="A17083" i="28" s="1"/>
  <c r="A17084" i="28" s="1"/>
  <c r="A17085" i="28" s="1"/>
  <c r="A17086" i="28" s="1"/>
  <c r="A17087" i="28" s="1"/>
  <c r="A17088" i="28" s="1"/>
  <c r="A17089" i="28" s="1"/>
  <c r="A17090" i="28" s="1"/>
  <c r="A17091" i="28" s="1"/>
  <c r="A17092" i="28" s="1"/>
  <c r="A17093" i="28" s="1"/>
  <c r="A17094" i="28" s="1"/>
  <c r="A17095" i="28" s="1"/>
  <c r="A17096" i="28" s="1"/>
  <c r="A17097" i="28" s="1"/>
  <c r="A17098" i="28" s="1"/>
  <c r="A17099" i="28" s="1"/>
  <c r="A17100" i="28" s="1"/>
  <c r="A17101" i="28" s="1"/>
  <c r="A17102" i="28" s="1"/>
  <c r="A17103" i="28" s="1"/>
  <c r="A17104" i="28" s="1"/>
  <c r="A17105" i="28" s="1"/>
  <c r="A17106" i="28" s="1"/>
  <c r="A17107" i="28" s="1"/>
  <c r="A17108" i="28" s="1"/>
  <c r="A17109" i="28" s="1"/>
  <c r="A17110" i="28" s="1"/>
  <c r="A17111" i="28" s="1"/>
  <c r="A17112" i="28" s="1"/>
  <c r="A17113" i="28" s="1"/>
  <c r="A17114" i="28" s="1"/>
  <c r="A17115" i="28" s="1"/>
  <c r="A17116" i="28" s="1"/>
  <c r="A17117" i="28" s="1"/>
  <c r="A17118" i="28" s="1"/>
  <c r="A17119" i="28" s="1"/>
  <c r="A17120" i="28" s="1"/>
  <c r="A17121" i="28" s="1"/>
  <c r="A17122" i="28" s="1"/>
  <c r="A17123" i="28" s="1"/>
  <c r="A17124" i="28" s="1"/>
  <c r="A17125" i="28" s="1"/>
  <c r="A17126" i="28" s="1"/>
  <c r="A17127" i="28" s="1"/>
  <c r="A17128" i="28" s="1"/>
  <c r="A17129" i="28" s="1"/>
  <c r="A17130" i="28" s="1"/>
  <c r="A17131" i="28" s="1"/>
  <c r="A17132" i="28" s="1"/>
  <c r="A17133" i="28" s="1"/>
  <c r="A17134" i="28" s="1"/>
  <c r="A17135" i="28" s="1"/>
  <c r="A17136" i="28" s="1"/>
  <c r="A17137" i="28" s="1"/>
  <c r="A17138" i="28" s="1"/>
  <c r="A17139" i="28" s="1"/>
  <c r="A17140" i="28" s="1"/>
  <c r="A17141" i="28" s="1"/>
  <c r="A17142" i="28" s="1"/>
  <c r="A17143" i="28" s="1"/>
  <c r="A17144" i="28" s="1"/>
  <c r="A17145" i="28" s="1"/>
  <c r="A17146" i="28" s="1"/>
  <c r="A17147" i="28" s="1"/>
  <c r="A17148" i="28" s="1"/>
  <c r="A17149" i="28" s="1"/>
  <c r="A17150" i="28" s="1"/>
  <c r="A17151" i="28" s="1"/>
  <c r="A17152" i="28" s="1"/>
  <c r="A17153" i="28" s="1"/>
  <c r="A17154" i="28" s="1"/>
  <c r="A17155" i="28" s="1"/>
  <c r="A17156" i="28" s="1"/>
  <c r="A17157" i="28" s="1"/>
  <c r="A17158" i="28" s="1"/>
  <c r="A17159" i="28" s="1"/>
  <c r="A17160" i="28" s="1"/>
  <c r="A17161" i="28" s="1"/>
  <c r="A17162" i="28" s="1"/>
  <c r="A17163" i="28" s="1"/>
  <c r="A17164" i="28" s="1"/>
  <c r="A17165" i="28" s="1"/>
  <c r="A17166" i="28" s="1"/>
  <c r="A17167" i="28" s="1"/>
  <c r="A17168" i="28" s="1"/>
  <c r="A17169" i="28" s="1"/>
  <c r="A17170" i="28" s="1"/>
  <c r="A17171" i="28" s="1"/>
  <c r="A17172" i="28" s="1"/>
  <c r="A17173" i="28" s="1"/>
  <c r="A17174" i="28" s="1"/>
  <c r="A17175" i="28" s="1"/>
  <c r="A17176" i="28" s="1"/>
  <c r="A17177" i="28" s="1"/>
  <c r="A17178" i="28" s="1"/>
  <c r="A17179" i="28" s="1"/>
  <c r="A17180" i="28" s="1"/>
  <c r="A17181" i="28" s="1"/>
  <c r="A17182" i="28" s="1"/>
  <c r="A17183" i="28" s="1"/>
  <c r="A17184" i="28" s="1"/>
  <c r="A17185" i="28" s="1"/>
  <c r="A17186" i="28" s="1"/>
  <c r="A17187" i="28" s="1"/>
  <c r="A17188" i="28" s="1"/>
  <c r="A17189" i="28" s="1"/>
  <c r="A17190" i="28" s="1"/>
  <c r="A17191" i="28" s="1"/>
  <c r="A17192" i="28" s="1"/>
  <c r="A17193" i="28" s="1"/>
  <c r="A17194" i="28" s="1"/>
  <c r="A17195" i="28" s="1"/>
  <c r="A17196" i="28" s="1"/>
  <c r="A17197" i="28" s="1"/>
  <c r="A17198" i="28" s="1"/>
  <c r="A17199" i="28" s="1"/>
  <c r="A17200" i="28" s="1"/>
  <c r="A17201" i="28" s="1"/>
  <c r="A17202" i="28" s="1"/>
  <c r="A17203" i="28" s="1"/>
  <c r="A17204" i="28" s="1"/>
  <c r="A17205" i="28" s="1"/>
  <c r="A17206" i="28" s="1"/>
  <c r="A17207" i="28" s="1"/>
  <c r="A17208" i="28" s="1"/>
  <c r="A17209" i="28" s="1"/>
  <c r="A17210" i="28" s="1"/>
  <c r="A17211" i="28" s="1"/>
  <c r="A17212" i="28" s="1"/>
  <c r="A17213" i="28" s="1"/>
  <c r="A17214" i="28" s="1"/>
  <c r="A17215" i="28" s="1"/>
  <c r="A17216" i="28" s="1"/>
  <c r="A17217" i="28" s="1"/>
  <c r="A17218" i="28" s="1"/>
  <c r="A17219" i="28" s="1"/>
  <c r="A17220" i="28" s="1"/>
  <c r="A17221" i="28" s="1"/>
  <c r="A17222" i="28" s="1"/>
  <c r="A17223" i="28" s="1"/>
  <c r="A17224" i="28" s="1"/>
  <c r="A17225" i="28" s="1"/>
  <c r="A17226" i="28" s="1"/>
  <c r="A17227" i="28" s="1"/>
  <c r="A17228" i="28" s="1"/>
  <c r="A17229" i="28" s="1"/>
  <c r="A17230" i="28" s="1"/>
  <c r="A17231" i="28" s="1"/>
  <c r="A17232" i="28" s="1"/>
  <c r="A17233" i="28" s="1"/>
  <c r="A17234" i="28" s="1"/>
  <c r="A17235" i="28" s="1"/>
  <c r="A17236" i="28" s="1"/>
  <c r="A17237" i="28" s="1"/>
  <c r="A17238" i="28" s="1"/>
  <c r="A17239" i="28" s="1"/>
  <c r="A17240" i="28" s="1"/>
  <c r="A17241" i="28" s="1"/>
  <c r="A17242" i="28" s="1"/>
  <c r="A17243" i="28" s="1"/>
  <c r="A17244" i="28" s="1"/>
  <c r="A17245" i="28" s="1"/>
  <c r="A17246" i="28" s="1"/>
  <c r="A17247" i="28" s="1"/>
  <c r="A17248" i="28" s="1"/>
  <c r="A17249" i="28" s="1"/>
  <c r="A17250" i="28" s="1"/>
  <c r="A17251" i="28" s="1"/>
  <c r="A17252" i="28" s="1"/>
  <c r="A17253" i="28" s="1"/>
  <c r="A17254" i="28" s="1"/>
  <c r="A17255" i="28" s="1"/>
  <c r="A17256" i="28" s="1"/>
  <c r="A17257" i="28" s="1"/>
  <c r="A17258" i="28" s="1"/>
  <c r="A17259" i="28" s="1"/>
  <c r="A17260" i="28" s="1"/>
  <c r="A17261" i="28" s="1"/>
  <c r="A17262" i="28" s="1"/>
  <c r="A17263" i="28" s="1"/>
  <c r="A17264" i="28" s="1"/>
  <c r="A17265" i="28" s="1"/>
  <c r="A17266" i="28" s="1"/>
  <c r="A17267" i="28" s="1"/>
  <c r="A17268" i="28" s="1"/>
  <c r="A17269" i="28" s="1"/>
  <c r="A17270" i="28" s="1"/>
  <c r="A17271" i="28" s="1"/>
  <c r="A17272" i="28" s="1"/>
  <c r="A17273" i="28" s="1"/>
  <c r="A17274" i="28" s="1"/>
  <c r="A17275" i="28" s="1"/>
  <c r="A17276" i="28" s="1"/>
  <c r="A17277" i="28" s="1"/>
  <c r="A17278" i="28" s="1"/>
  <c r="A17279" i="28" s="1"/>
  <c r="A17280" i="28" s="1"/>
  <c r="A17281" i="28" s="1"/>
  <c r="A17282" i="28" s="1"/>
  <c r="A17283" i="28" s="1"/>
  <c r="A17284" i="28" s="1"/>
  <c r="A17285" i="28" s="1"/>
  <c r="A17286" i="28" s="1"/>
  <c r="A17287" i="28" s="1"/>
  <c r="A17288" i="28" s="1"/>
  <c r="A17289" i="28" s="1"/>
  <c r="A17290" i="28" s="1"/>
  <c r="A17291" i="28" s="1"/>
  <c r="A17292" i="28" s="1"/>
  <c r="A17293" i="28" s="1"/>
  <c r="A17294" i="28" s="1"/>
  <c r="A17295" i="28" s="1"/>
  <c r="A17296" i="28" s="1"/>
  <c r="A17297" i="28" s="1"/>
  <c r="A17298" i="28" s="1"/>
  <c r="A17299" i="28" s="1"/>
  <c r="A17300" i="28" s="1"/>
  <c r="A17301" i="28" s="1"/>
  <c r="A17302" i="28" s="1"/>
  <c r="A17303" i="28" s="1"/>
  <c r="A17304" i="28" s="1"/>
  <c r="A17305" i="28" s="1"/>
  <c r="A17306" i="28" s="1"/>
  <c r="A17307" i="28" s="1"/>
  <c r="A17308" i="28" s="1"/>
  <c r="A17309" i="28" s="1"/>
  <c r="A17310" i="28" s="1"/>
  <c r="A17311" i="28" s="1"/>
  <c r="A17312" i="28" s="1"/>
  <c r="A17313" i="28" s="1"/>
  <c r="A17314" i="28" s="1"/>
  <c r="A17315" i="28" s="1"/>
  <c r="A17316" i="28" s="1"/>
  <c r="A17317" i="28" s="1"/>
  <c r="A17318" i="28" s="1"/>
  <c r="A17319" i="28" s="1"/>
  <c r="A17320" i="28" s="1"/>
  <c r="A17321" i="28" s="1"/>
  <c r="A17322" i="28" s="1"/>
  <c r="A17323" i="28" s="1"/>
  <c r="A17324" i="28" s="1"/>
  <c r="A17325" i="28" s="1"/>
  <c r="A17326" i="28" s="1"/>
  <c r="A17327" i="28" s="1"/>
  <c r="A17328" i="28" s="1"/>
  <c r="A17329" i="28" s="1"/>
  <c r="A17330" i="28" s="1"/>
  <c r="A17331" i="28" s="1"/>
  <c r="A17332" i="28" s="1"/>
  <c r="A17333" i="28" s="1"/>
  <c r="A17334" i="28" s="1"/>
  <c r="A17335" i="28" s="1"/>
  <c r="A17336" i="28" s="1"/>
  <c r="A17337" i="28" s="1"/>
  <c r="A17338" i="28" s="1"/>
  <c r="A17339" i="28" s="1"/>
  <c r="A17340" i="28" s="1"/>
  <c r="A17341" i="28" s="1"/>
  <c r="A17342" i="28" s="1"/>
  <c r="A17343" i="28" s="1"/>
  <c r="A17344" i="28" s="1"/>
  <c r="A17345" i="28" s="1"/>
  <c r="A17346" i="28" s="1"/>
  <c r="A17347" i="28" s="1"/>
  <c r="A17348" i="28" s="1"/>
  <c r="A17349" i="28" s="1"/>
  <c r="A17350" i="28" s="1"/>
  <c r="A17351" i="28" s="1"/>
  <c r="A17352" i="28" s="1"/>
  <c r="A17353" i="28" s="1"/>
  <c r="A17354" i="28" s="1"/>
  <c r="A17355" i="28" s="1"/>
  <c r="A17356" i="28" s="1"/>
  <c r="A17357" i="28" s="1"/>
  <c r="A17358" i="28" s="1"/>
  <c r="A17359" i="28" s="1"/>
  <c r="A17360" i="28" s="1"/>
  <c r="A17361" i="28" s="1"/>
  <c r="A17362" i="28" s="1"/>
  <c r="A17363" i="28" s="1"/>
  <c r="A17364" i="28" s="1"/>
  <c r="A17365" i="28" s="1"/>
  <c r="A17366" i="28" s="1"/>
  <c r="A17367" i="28" s="1"/>
  <c r="A17368" i="28" s="1"/>
  <c r="A17369" i="28" s="1"/>
  <c r="A17370" i="28" s="1"/>
  <c r="A17371" i="28" s="1"/>
  <c r="A17372" i="28" s="1"/>
  <c r="A17373" i="28" s="1"/>
  <c r="A17374" i="28" s="1"/>
  <c r="A17375" i="28" s="1"/>
  <c r="A17376" i="28" s="1"/>
  <c r="A17377" i="28" s="1"/>
  <c r="A17378" i="28" s="1"/>
  <c r="A17379" i="28" s="1"/>
  <c r="A17380" i="28" s="1"/>
  <c r="A17381" i="28" s="1"/>
  <c r="A17382" i="28" s="1"/>
  <c r="A17383" i="28" s="1"/>
  <c r="A17384" i="28" s="1"/>
  <c r="A17385" i="28" s="1"/>
  <c r="A17386" i="28" s="1"/>
  <c r="A17387" i="28" s="1"/>
  <c r="A17388" i="28" s="1"/>
  <c r="A17389" i="28" s="1"/>
  <c r="A17390" i="28" s="1"/>
  <c r="A17391" i="28" s="1"/>
  <c r="A17392" i="28" s="1"/>
  <c r="A17393" i="28" s="1"/>
  <c r="A17394" i="28" s="1"/>
  <c r="A17395" i="28" s="1"/>
  <c r="A17396" i="28" s="1"/>
  <c r="A17397" i="28" s="1"/>
  <c r="A17398" i="28" s="1"/>
  <c r="A17399" i="28" s="1"/>
  <c r="A17400" i="28" s="1"/>
  <c r="A17401" i="28" s="1"/>
  <c r="A17402" i="28" s="1"/>
  <c r="A17403" i="28" s="1"/>
  <c r="A17404" i="28" s="1"/>
  <c r="A17405" i="28" s="1"/>
  <c r="A17406" i="28" s="1"/>
  <c r="A17407" i="28" s="1"/>
  <c r="A17408" i="28" s="1"/>
  <c r="A17409" i="28" s="1"/>
  <c r="A17410" i="28" s="1"/>
  <c r="A17411" i="28" s="1"/>
  <c r="A17412" i="28" s="1"/>
  <c r="A17413" i="28" s="1"/>
  <c r="A17414" i="28" s="1"/>
  <c r="A17415" i="28" s="1"/>
  <c r="A17416" i="28" s="1"/>
  <c r="A17417" i="28" s="1"/>
  <c r="A17418" i="28" s="1"/>
  <c r="A17419" i="28" s="1"/>
  <c r="A17420" i="28" s="1"/>
  <c r="A17421" i="28" s="1"/>
  <c r="A17422" i="28" s="1"/>
  <c r="A17423" i="28" s="1"/>
  <c r="A17424" i="28" s="1"/>
  <c r="A17425" i="28" s="1"/>
  <c r="A17426" i="28" s="1"/>
  <c r="A17427" i="28" s="1"/>
  <c r="A17428" i="28" s="1"/>
  <c r="A17429" i="28" s="1"/>
  <c r="A17430" i="28" s="1"/>
  <c r="A17431" i="28" s="1"/>
  <c r="A17432" i="28" s="1"/>
  <c r="A17433" i="28" s="1"/>
  <c r="A17434" i="28" s="1"/>
  <c r="A17435" i="28" s="1"/>
  <c r="A17436" i="28" s="1"/>
  <c r="A17437" i="28" s="1"/>
  <c r="A17438" i="28" s="1"/>
  <c r="A17439" i="28" s="1"/>
  <c r="A17440" i="28" s="1"/>
  <c r="A17441" i="28" s="1"/>
  <c r="A17442" i="28" s="1"/>
  <c r="A17443" i="28" s="1"/>
  <c r="A17444" i="28" s="1"/>
  <c r="A17445" i="28" s="1"/>
  <c r="A17446" i="28" s="1"/>
  <c r="A17447" i="28" s="1"/>
  <c r="A17448" i="28" s="1"/>
  <c r="A17449" i="28" s="1"/>
  <c r="A17450" i="28" s="1"/>
  <c r="A17451" i="28" s="1"/>
  <c r="A17452" i="28" s="1"/>
  <c r="A17453" i="28" s="1"/>
  <c r="A17454" i="28" s="1"/>
  <c r="A17455" i="28" s="1"/>
  <c r="A17456" i="28" s="1"/>
  <c r="A17457" i="28" s="1"/>
  <c r="A17458" i="28" s="1"/>
  <c r="A17459" i="28" s="1"/>
  <c r="A17460" i="28" s="1"/>
  <c r="A17461" i="28" s="1"/>
  <c r="A17462" i="28" s="1"/>
  <c r="A17463" i="28" s="1"/>
  <c r="A17464" i="28" s="1"/>
  <c r="A17465" i="28" s="1"/>
  <c r="A17466" i="28" s="1"/>
  <c r="A17467" i="28" s="1"/>
  <c r="A17468" i="28" s="1"/>
  <c r="A17469" i="28" s="1"/>
  <c r="A17470" i="28" s="1"/>
  <c r="A17471" i="28" s="1"/>
  <c r="A17472" i="28" s="1"/>
  <c r="A17473" i="28" s="1"/>
  <c r="A17474" i="28" s="1"/>
  <c r="A17475" i="28" s="1"/>
  <c r="A17476" i="28" s="1"/>
  <c r="A17477" i="28" s="1"/>
  <c r="A17478" i="28" s="1"/>
  <c r="A17479" i="28" s="1"/>
  <c r="A17480" i="28" s="1"/>
  <c r="A17481" i="28" s="1"/>
  <c r="A17482" i="28" s="1"/>
  <c r="A17483" i="28" s="1"/>
  <c r="A17484" i="28" s="1"/>
  <c r="A17485" i="28" s="1"/>
  <c r="A17486" i="28" s="1"/>
  <c r="A17487" i="28" s="1"/>
  <c r="A17488" i="28" s="1"/>
  <c r="A17489" i="28" s="1"/>
  <c r="A17490" i="28" s="1"/>
  <c r="A17491" i="28" s="1"/>
  <c r="A17492" i="28" s="1"/>
  <c r="A17493" i="28" s="1"/>
  <c r="A17494" i="28" s="1"/>
  <c r="A17495" i="28" s="1"/>
  <c r="A17496" i="28" s="1"/>
  <c r="A17497" i="28" s="1"/>
  <c r="A17498" i="28" s="1"/>
  <c r="A17499" i="28" s="1"/>
  <c r="A17500" i="28" s="1"/>
  <c r="A17501" i="28" s="1"/>
  <c r="A17502" i="28" s="1"/>
  <c r="A17503" i="28" s="1"/>
  <c r="A17504" i="28" s="1"/>
  <c r="A17505" i="28" s="1"/>
  <c r="A17506" i="28" s="1"/>
  <c r="A17507" i="28" s="1"/>
  <c r="A17508" i="28" s="1"/>
  <c r="A17509" i="28" s="1"/>
  <c r="A17510" i="28" s="1"/>
  <c r="A17511" i="28" s="1"/>
  <c r="A17512" i="28" s="1"/>
  <c r="A17513" i="28" s="1"/>
  <c r="A17514" i="28" s="1"/>
  <c r="A17515" i="28" s="1"/>
  <c r="A17516" i="28" s="1"/>
  <c r="A17517" i="28" s="1"/>
  <c r="A17518" i="28" s="1"/>
  <c r="A17519" i="28" s="1"/>
  <c r="A17520" i="28" s="1"/>
  <c r="A17521" i="28" s="1"/>
  <c r="A17522" i="28" s="1"/>
  <c r="A17523" i="28" s="1"/>
  <c r="A17524" i="28" s="1"/>
  <c r="A17525" i="28" s="1"/>
  <c r="A17526" i="28" s="1"/>
  <c r="A17527" i="28" s="1"/>
  <c r="A17528" i="28" s="1"/>
  <c r="A17529" i="28" s="1"/>
  <c r="A17530" i="28" s="1"/>
  <c r="A17531" i="28" s="1"/>
  <c r="A17532" i="28" s="1"/>
  <c r="A17533" i="28" s="1"/>
  <c r="A17534" i="28" s="1"/>
  <c r="A17535" i="28" s="1"/>
  <c r="A17536" i="28" s="1"/>
  <c r="A17537" i="28" s="1"/>
  <c r="A17538" i="28" s="1"/>
  <c r="A17539" i="28" s="1"/>
  <c r="A17540" i="28" s="1"/>
  <c r="A17541" i="28" s="1"/>
  <c r="A17542" i="28" s="1"/>
  <c r="A17543" i="28" s="1"/>
  <c r="A17544" i="28" s="1"/>
  <c r="A17545" i="28" s="1"/>
  <c r="A17546" i="28" s="1"/>
  <c r="A17547" i="28" s="1"/>
  <c r="A17548" i="28" s="1"/>
  <c r="A17549" i="28" s="1"/>
  <c r="A17550" i="28" s="1"/>
  <c r="A17551" i="28" s="1"/>
  <c r="A17552" i="28" s="1"/>
  <c r="A17553" i="28" s="1"/>
  <c r="A17554" i="28" s="1"/>
  <c r="A17555" i="28" s="1"/>
  <c r="A17556" i="28" s="1"/>
  <c r="A17557" i="28" s="1"/>
  <c r="A17558" i="28" s="1"/>
  <c r="A17559" i="28" s="1"/>
  <c r="A17560" i="28" s="1"/>
  <c r="A17561" i="28" s="1"/>
  <c r="A17562" i="28" s="1"/>
  <c r="A17563" i="28" s="1"/>
  <c r="A17564" i="28" s="1"/>
  <c r="A17565" i="28" s="1"/>
  <c r="A17566" i="28" s="1"/>
  <c r="A17567" i="28" s="1"/>
  <c r="A17568" i="28" s="1"/>
  <c r="A17569" i="28" s="1"/>
  <c r="A17570" i="28" s="1"/>
  <c r="A17571" i="28" s="1"/>
  <c r="A17572" i="28" s="1"/>
  <c r="A17573" i="28" s="1"/>
  <c r="A17574" i="28" s="1"/>
  <c r="A17575" i="28" s="1"/>
  <c r="A17576" i="28" s="1"/>
  <c r="A17577" i="28" s="1"/>
  <c r="A17578" i="28" s="1"/>
  <c r="A17579" i="28" s="1"/>
  <c r="A17580" i="28" s="1"/>
  <c r="A17581" i="28" s="1"/>
  <c r="A17582" i="28" s="1"/>
  <c r="A17583" i="28" s="1"/>
  <c r="A17584" i="28" s="1"/>
  <c r="A17585" i="28" s="1"/>
  <c r="A17586" i="28" s="1"/>
  <c r="A17587" i="28" s="1"/>
  <c r="A17588" i="28" s="1"/>
  <c r="A17589" i="28" s="1"/>
  <c r="A17590" i="28" s="1"/>
  <c r="A17591" i="28" s="1"/>
  <c r="A17592" i="28" s="1"/>
  <c r="A17593" i="28" s="1"/>
  <c r="A17594" i="28" s="1"/>
  <c r="A17595" i="28" s="1"/>
  <c r="A17596" i="28" s="1"/>
  <c r="A17597" i="28" s="1"/>
  <c r="A17598" i="28" s="1"/>
  <c r="A17599" i="28" s="1"/>
  <c r="A17600" i="28" s="1"/>
  <c r="A17601" i="28" s="1"/>
  <c r="A17602" i="28" s="1"/>
  <c r="A17603" i="28" s="1"/>
  <c r="A17604" i="28" s="1"/>
  <c r="A17605" i="28" s="1"/>
  <c r="A17606" i="28" s="1"/>
  <c r="A17607" i="28" s="1"/>
  <c r="A17608" i="28" s="1"/>
  <c r="A17609" i="28" s="1"/>
  <c r="A17610" i="28" s="1"/>
  <c r="A17611" i="28" s="1"/>
  <c r="A17612" i="28" s="1"/>
  <c r="A17613" i="28" s="1"/>
  <c r="A17614" i="28" s="1"/>
  <c r="A17615" i="28" s="1"/>
  <c r="A17616" i="28" s="1"/>
  <c r="A17617" i="28" s="1"/>
  <c r="A17618" i="28" s="1"/>
  <c r="A17619" i="28" s="1"/>
  <c r="A17620" i="28" s="1"/>
  <c r="A17621" i="28" s="1"/>
  <c r="A17622" i="28" s="1"/>
  <c r="A17623" i="28" s="1"/>
  <c r="A17624" i="28" s="1"/>
  <c r="A17625" i="28" s="1"/>
  <c r="A17626" i="28" s="1"/>
  <c r="A17627" i="28" s="1"/>
  <c r="A17628" i="28" s="1"/>
  <c r="A17629" i="28" s="1"/>
  <c r="A17630" i="28" s="1"/>
  <c r="A17631" i="28" s="1"/>
  <c r="A17632" i="28" s="1"/>
  <c r="A17633" i="28" s="1"/>
  <c r="A17634" i="28" s="1"/>
  <c r="A17635" i="28" s="1"/>
  <c r="A17636" i="28" s="1"/>
  <c r="A17637" i="28" s="1"/>
  <c r="A17638" i="28" s="1"/>
  <c r="A17639" i="28" s="1"/>
  <c r="A17640" i="28" s="1"/>
  <c r="A17641" i="28" s="1"/>
  <c r="A17642" i="28" s="1"/>
  <c r="A17643" i="28" s="1"/>
  <c r="A17644" i="28" s="1"/>
  <c r="A17645" i="28" s="1"/>
  <c r="A17646" i="28" s="1"/>
  <c r="A17647" i="28" s="1"/>
  <c r="A17648" i="28" s="1"/>
  <c r="A17649" i="28" s="1"/>
  <c r="A17650" i="28" s="1"/>
  <c r="A17651" i="28" s="1"/>
  <c r="A17652" i="28" s="1"/>
  <c r="A17653" i="28" s="1"/>
  <c r="A17654" i="28" s="1"/>
  <c r="A17655" i="28" s="1"/>
  <c r="A17656" i="28" s="1"/>
  <c r="A17657" i="28" s="1"/>
  <c r="A17658" i="28" s="1"/>
  <c r="A17659" i="28" s="1"/>
  <c r="A17660" i="28" s="1"/>
  <c r="A17661" i="28" s="1"/>
  <c r="A17662" i="28" s="1"/>
  <c r="A17663" i="28" s="1"/>
  <c r="A17664" i="28" s="1"/>
  <c r="A17665" i="28" s="1"/>
  <c r="A17666" i="28" s="1"/>
  <c r="A17667" i="28" s="1"/>
  <c r="A17668" i="28" s="1"/>
  <c r="A17669" i="28" s="1"/>
  <c r="A17670" i="28" s="1"/>
  <c r="A17671" i="28" s="1"/>
  <c r="A17672" i="28" s="1"/>
  <c r="A17673" i="28" s="1"/>
  <c r="A17674" i="28" s="1"/>
  <c r="A17675" i="28" s="1"/>
  <c r="A17676" i="28" s="1"/>
  <c r="A17677" i="28" s="1"/>
  <c r="A17678" i="28" s="1"/>
  <c r="A17679" i="28" s="1"/>
  <c r="A17680" i="28" s="1"/>
  <c r="A17681" i="28" s="1"/>
  <c r="A17682" i="28" s="1"/>
  <c r="A17683" i="28" s="1"/>
  <c r="A17684" i="28" s="1"/>
  <c r="A17685" i="28" s="1"/>
  <c r="A17686" i="28" s="1"/>
  <c r="A17687" i="28" s="1"/>
  <c r="A17688" i="28" s="1"/>
  <c r="A17689" i="28" s="1"/>
  <c r="A17690" i="28" s="1"/>
  <c r="A17691" i="28" s="1"/>
  <c r="A17692" i="28" s="1"/>
  <c r="A17693" i="28" s="1"/>
  <c r="A17694" i="28" s="1"/>
  <c r="A17695" i="28" s="1"/>
  <c r="A17696" i="28" s="1"/>
  <c r="A17697" i="28" s="1"/>
  <c r="A17698" i="28" s="1"/>
  <c r="A17699" i="28" s="1"/>
  <c r="A17700" i="28" s="1"/>
  <c r="A17701" i="28" s="1"/>
  <c r="A17702" i="28" s="1"/>
  <c r="A17703" i="28" s="1"/>
  <c r="A17704" i="28" s="1"/>
  <c r="A17705" i="28" s="1"/>
  <c r="A17706" i="28" s="1"/>
  <c r="A17707" i="28" s="1"/>
  <c r="A17708" i="28" s="1"/>
  <c r="A17709" i="28" s="1"/>
  <c r="A17710" i="28" s="1"/>
  <c r="A17711" i="28" s="1"/>
  <c r="A17712" i="28" s="1"/>
  <c r="A17713" i="28" s="1"/>
  <c r="A17714" i="28" s="1"/>
  <c r="A17715" i="28" s="1"/>
  <c r="A17716" i="28" s="1"/>
  <c r="A17717" i="28" s="1"/>
  <c r="A17718" i="28" s="1"/>
  <c r="A17719" i="28" s="1"/>
  <c r="A17720" i="28" s="1"/>
  <c r="A17721" i="28" s="1"/>
  <c r="A17722" i="28" s="1"/>
  <c r="A17723" i="28" s="1"/>
  <c r="A17724" i="28" s="1"/>
  <c r="A17725" i="28" s="1"/>
  <c r="A17726" i="28" s="1"/>
  <c r="A17727" i="28" s="1"/>
  <c r="A17728" i="28" s="1"/>
  <c r="A17729" i="28" s="1"/>
  <c r="A17730" i="28" s="1"/>
  <c r="A17731" i="28" s="1"/>
  <c r="A17732" i="28" s="1"/>
  <c r="A17733" i="28" s="1"/>
  <c r="A17734" i="28" s="1"/>
  <c r="A17735" i="28" s="1"/>
  <c r="A17736" i="28" s="1"/>
  <c r="A17737" i="28" s="1"/>
  <c r="A17738" i="28" s="1"/>
  <c r="A17739" i="28" s="1"/>
  <c r="A17740" i="28" s="1"/>
  <c r="A17741" i="28" s="1"/>
  <c r="A17742" i="28" s="1"/>
  <c r="A17743" i="28" s="1"/>
  <c r="A17744" i="28" s="1"/>
  <c r="A17745" i="28" s="1"/>
  <c r="A17746" i="28" s="1"/>
  <c r="A17747" i="28" s="1"/>
  <c r="A17748" i="28" s="1"/>
  <c r="A17749" i="28" s="1"/>
  <c r="A17750" i="28" s="1"/>
  <c r="A17751" i="28" s="1"/>
  <c r="A17752" i="28" s="1"/>
  <c r="A17753" i="28" s="1"/>
  <c r="A17754" i="28" s="1"/>
  <c r="A17755" i="28" s="1"/>
  <c r="A17756" i="28" s="1"/>
  <c r="A17757" i="28" s="1"/>
  <c r="A17758" i="28" s="1"/>
  <c r="A17759" i="28" s="1"/>
  <c r="A17760" i="28" s="1"/>
  <c r="A17761" i="28" s="1"/>
  <c r="A17762" i="28" s="1"/>
  <c r="A17763" i="28" s="1"/>
  <c r="A17764" i="28" s="1"/>
  <c r="A17765" i="28" s="1"/>
  <c r="A17766" i="28" s="1"/>
  <c r="A17767" i="28" s="1"/>
  <c r="A17768" i="28" s="1"/>
  <c r="A17769" i="28" s="1"/>
  <c r="A17770" i="28" s="1"/>
  <c r="A17771" i="28" s="1"/>
  <c r="A17772" i="28" s="1"/>
  <c r="A17773" i="28" s="1"/>
  <c r="A17774" i="28" s="1"/>
  <c r="A17775" i="28" s="1"/>
  <c r="A17776" i="28" s="1"/>
  <c r="A17777" i="28" s="1"/>
  <c r="A17778" i="28" s="1"/>
  <c r="A17779" i="28" s="1"/>
  <c r="A17780" i="28" s="1"/>
  <c r="A17781" i="28" s="1"/>
  <c r="A17782" i="28" s="1"/>
  <c r="A17783" i="28" s="1"/>
  <c r="A17784" i="28" s="1"/>
  <c r="A17785" i="28" s="1"/>
  <c r="A17786" i="28" s="1"/>
  <c r="A17787" i="28" s="1"/>
  <c r="A17788" i="28" s="1"/>
  <c r="A17789" i="28" s="1"/>
  <c r="A17790" i="28" s="1"/>
  <c r="A17791" i="28" s="1"/>
  <c r="A17792" i="28" s="1"/>
  <c r="A17793" i="28" s="1"/>
  <c r="A17794" i="28" s="1"/>
  <c r="A17795" i="28" s="1"/>
  <c r="A17796" i="28" s="1"/>
  <c r="A17797" i="28" s="1"/>
  <c r="A17798" i="28" s="1"/>
  <c r="A17799" i="28" s="1"/>
  <c r="A17800" i="28" s="1"/>
  <c r="A17801" i="28" s="1"/>
  <c r="A17802" i="28" s="1"/>
  <c r="A17803" i="28" s="1"/>
  <c r="A17804" i="28" s="1"/>
  <c r="A17805" i="28" s="1"/>
  <c r="A17806" i="28" s="1"/>
  <c r="A17807" i="28" s="1"/>
  <c r="A17808" i="28" s="1"/>
  <c r="A17809" i="28" s="1"/>
  <c r="A17810" i="28" s="1"/>
  <c r="A17811" i="28" s="1"/>
  <c r="A17812" i="28" s="1"/>
  <c r="A17813" i="28" s="1"/>
  <c r="A17814" i="28" s="1"/>
  <c r="A17815" i="28" s="1"/>
  <c r="A17816" i="28" s="1"/>
  <c r="A17817" i="28" s="1"/>
  <c r="A17818" i="28" s="1"/>
  <c r="A17819" i="28" s="1"/>
  <c r="A17820" i="28" s="1"/>
  <c r="A17821" i="28" s="1"/>
  <c r="A17822" i="28" s="1"/>
  <c r="A17823" i="28" s="1"/>
  <c r="A17824" i="28" s="1"/>
  <c r="A17825" i="28" s="1"/>
  <c r="A17826" i="28" s="1"/>
  <c r="A17827" i="28" s="1"/>
  <c r="A17828" i="28" s="1"/>
  <c r="A17829" i="28" s="1"/>
  <c r="A17830" i="28" s="1"/>
  <c r="A17831" i="28" s="1"/>
  <c r="A17832" i="28" s="1"/>
  <c r="A17833" i="28" s="1"/>
  <c r="A17834" i="28" s="1"/>
  <c r="A17835" i="28" s="1"/>
  <c r="A17836" i="28" s="1"/>
  <c r="A17837" i="28" s="1"/>
  <c r="A17838" i="28" s="1"/>
  <c r="A17839" i="28" s="1"/>
  <c r="A17840" i="28" s="1"/>
  <c r="A17841" i="28" s="1"/>
  <c r="A17842" i="28" s="1"/>
  <c r="A17843" i="28" s="1"/>
  <c r="A17844" i="28" s="1"/>
  <c r="A17845" i="28" s="1"/>
  <c r="A17846" i="28" s="1"/>
  <c r="A17847" i="28" s="1"/>
  <c r="A17848" i="28" s="1"/>
  <c r="A17849" i="28" s="1"/>
  <c r="A17850" i="28" s="1"/>
  <c r="A17851" i="28" s="1"/>
  <c r="A17852" i="28" s="1"/>
  <c r="A17853" i="28" s="1"/>
  <c r="A17854" i="28" s="1"/>
  <c r="A17855" i="28" s="1"/>
  <c r="A17856" i="28" s="1"/>
  <c r="A17857" i="28" s="1"/>
  <c r="A17858" i="28" s="1"/>
  <c r="A17859" i="28" s="1"/>
  <c r="A17860" i="28" s="1"/>
  <c r="A17861" i="28" s="1"/>
  <c r="A17862" i="28" s="1"/>
  <c r="A17863" i="28" s="1"/>
  <c r="A17864" i="28" s="1"/>
  <c r="A17865" i="28" s="1"/>
  <c r="A17866" i="28" s="1"/>
  <c r="A17867" i="28" s="1"/>
  <c r="A17868" i="28" s="1"/>
  <c r="A17869" i="28" s="1"/>
  <c r="A17870" i="28" s="1"/>
  <c r="A17871" i="28" s="1"/>
  <c r="A17872" i="28" s="1"/>
  <c r="A17873" i="28" s="1"/>
  <c r="A17874" i="28" s="1"/>
  <c r="A17875" i="28" s="1"/>
  <c r="A17876" i="28" s="1"/>
  <c r="A17877" i="28" s="1"/>
  <c r="A17878" i="28" s="1"/>
  <c r="A17879" i="28" s="1"/>
  <c r="A17880" i="28" s="1"/>
  <c r="A17881" i="28" s="1"/>
  <c r="A17882" i="28" s="1"/>
  <c r="A17883" i="28" s="1"/>
  <c r="A17884" i="28" s="1"/>
  <c r="A17885" i="28" s="1"/>
  <c r="A17886" i="28" s="1"/>
  <c r="A17887" i="28" s="1"/>
  <c r="A17888" i="28" s="1"/>
  <c r="A17889" i="28" s="1"/>
  <c r="A17890" i="28" s="1"/>
  <c r="A17891" i="28" s="1"/>
  <c r="A17892" i="28" s="1"/>
  <c r="A17893" i="28" s="1"/>
  <c r="A17894" i="28" s="1"/>
  <c r="A17895" i="28" s="1"/>
  <c r="A17896" i="28" s="1"/>
  <c r="A17897" i="28" s="1"/>
  <c r="A17898" i="28" s="1"/>
  <c r="A17899" i="28" s="1"/>
  <c r="A17900" i="28" s="1"/>
  <c r="A17901" i="28" s="1"/>
  <c r="A17902" i="28" s="1"/>
  <c r="A17903" i="28" s="1"/>
  <c r="A17904" i="28" s="1"/>
  <c r="A17905" i="28" s="1"/>
  <c r="A17906" i="28" s="1"/>
  <c r="A17907" i="28" s="1"/>
  <c r="A17908" i="28" s="1"/>
  <c r="A17909" i="28" s="1"/>
  <c r="A17910" i="28" s="1"/>
  <c r="A17911" i="28" s="1"/>
  <c r="A17912" i="28" s="1"/>
  <c r="A17913" i="28" s="1"/>
  <c r="A17914" i="28" s="1"/>
  <c r="A17915" i="28" s="1"/>
  <c r="A17916" i="28" s="1"/>
  <c r="A17917" i="28" s="1"/>
  <c r="A17918" i="28" s="1"/>
  <c r="A17919" i="28" s="1"/>
  <c r="A17920" i="28" s="1"/>
  <c r="A17921" i="28" s="1"/>
  <c r="A17922" i="28" s="1"/>
  <c r="A17923" i="28" s="1"/>
  <c r="A17924" i="28" s="1"/>
  <c r="A17925" i="28" s="1"/>
  <c r="A17926" i="28" s="1"/>
  <c r="A17927" i="28" s="1"/>
  <c r="A17928" i="28" s="1"/>
  <c r="A17929" i="28" s="1"/>
  <c r="A17930" i="28" s="1"/>
  <c r="A17931" i="28" s="1"/>
  <c r="A17932" i="28" s="1"/>
  <c r="A17933" i="28" s="1"/>
  <c r="A17934" i="28" s="1"/>
  <c r="A17935" i="28" s="1"/>
  <c r="A17936" i="28" s="1"/>
  <c r="A17937" i="28" s="1"/>
  <c r="A17938" i="28" s="1"/>
  <c r="A17939" i="28" s="1"/>
  <c r="A17940" i="28" s="1"/>
  <c r="A17941" i="28" s="1"/>
  <c r="A17942" i="28" s="1"/>
  <c r="A17943" i="28" s="1"/>
  <c r="A17944" i="28" s="1"/>
  <c r="A17945" i="28" s="1"/>
  <c r="A17946" i="28" s="1"/>
  <c r="A17947" i="28" s="1"/>
  <c r="A17948" i="28" s="1"/>
  <c r="A17949" i="28" s="1"/>
  <c r="A17950" i="28" s="1"/>
  <c r="A17951" i="28" s="1"/>
  <c r="A17952" i="28" s="1"/>
  <c r="A17953" i="28" s="1"/>
  <c r="A17954" i="28" s="1"/>
  <c r="A17955" i="28" s="1"/>
  <c r="A17956" i="28" s="1"/>
  <c r="A17957" i="28" s="1"/>
  <c r="A17958" i="28" s="1"/>
  <c r="A17959" i="28" s="1"/>
  <c r="A17960" i="28" s="1"/>
  <c r="A17961" i="28" s="1"/>
  <c r="A17962" i="28" s="1"/>
  <c r="A17963" i="28" s="1"/>
  <c r="A17964" i="28" s="1"/>
  <c r="A17965" i="28" s="1"/>
  <c r="A17966" i="28" s="1"/>
  <c r="A17967" i="28" s="1"/>
  <c r="A17968" i="28" s="1"/>
  <c r="A17969" i="28" s="1"/>
  <c r="A17970" i="28" s="1"/>
  <c r="A17971" i="28" s="1"/>
  <c r="A17972" i="28" s="1"/>
  <c r="A17973" i="28" s="1"/>
  <c r="A17974" i="28" s="1"/>
  <c r="A17975" i="28" s="1"/>
  <c r="A17976" i="28" s="1"/>
  <c r="A17977" i="28" s="1"/>
  <c r="A17978" i="28" s="1"/>
  <c r="A17979" i="28" s="1"/>
  <c r="A17980" i="28" s="1"/>
  <c r="A17981" i="28" s="1"/>
  <c r="A17982" i="28" s="1"/>
  <c r="A17983" i="28" s="1"/>
  <c r="A17984" i="28" s="1"/>
  <c r="A17985" i="28" s="1"/>
  <c r="A17986" i="28" s="1"/>
  <c r="A17987" i="28" s="1"/>
  <c r="A17988" i="28" s="1"/>
  <c r="A17989" i="28" s="1"/>
  <c r="A17990" i="28" s="1"/>
  <c r="A17991" i="28" s="1"/>
  <c r="A17992" i="28" s="1"/>
  <c r="A17993" i="28" s="1"/>
  <c r="A17994" i="28" s="1"/>
  <c r="A17995" i="28" s="1"/>
  <c r="A17996" i="28" s="1"/>
  <c r="A17997" i="28" s="1"/>
  <c r="A17998" i="28" s="1"/>
  <c r="A17999" i="28" s="1"/>
  <c r="A18000" i="28" s="1"/>
  <c r="A18001" i="28" s="1"/>
  <c r="A18002" i="28" s="1"/>
  <c r="A18003" i="28" s="1"/>
  <c r="A18004" i="28" s="1"/>
  <c r="A18005" i="28" s="1"/>
  <c r="A18006" i="28" s="1"/>
  <c r="A18007" i="28" s="1"/>
  <c r="A18008" i="28" s="1"/>
  <c r="A18009" i="28" s="1"/>
  <c r="A18010" i="28" s="1"/>
  <c r="A18011" i="28" s="1"/>
  <c r="A18012" i="28" s="1"/>
  <c r="A18013" i="28" s="1"/>
  <c r="A18014" i="28" s="1"/>
  <c r="A18015" i="28" s="1"/>
  <c r="A18016" i="28" s="1"/>
  <c r="A18017" i="28" s="1"/>
  <c r="A18018" i="28" s="1"/>
  <c r="A18019" i="28" s="1"/>
  <c r="A18020" i="28" s="1"/>
  <c r="A18021" i="28" s="1"/>
  <c r="A18022" i="28" s="1"/>
  <c r="A18023" i="28" s="1"/>
  <c r="A18024" i="28" s="1"/>
  <c r="A18025" i="28" s="1"/>
  <c r="A18026" i="28" s="1"/>
  <c r="A18027" i="28" s="1"/>
  <c r="A18028" i="28" s="1"/>
  <c r="A18029" i="28" s="1"/>
  <c r="A18030" i="28" s="1"/>
  <c r="A18031" i="28" s="1"/>
  <c r="A18032" i="28" s="1"/>
  <c r="A18033" i="28" s="1"/>
  <c r="A18034" i="28" s="1"/>
  <c r="A18035" i="28" s="1"/>
  <c r="A18036" i="28" s="1"/>
  <c r="A18037" i="28" s="1"/>
  <c r="A18038" i="28" s="1"/>
  <c r="A18039" i="28" s="1"/>
  <c r="A18040" i="28" s="1"/>
  <c r="A18041" i="28" s="1"/>
  <c r="A18042" i="28" s="1"/>
  <c r="A18043" i="28" s="1"/>
  <c r="A18044" i="28" s="1"/>
  <c r="A18045" i="28" s="1"/>
  <c r="A18046" i="28" s="1"/>
  <c r="A18047" i="28" s="1"/>
  <c r="A18048" i="28" s="1"/>
  <c r="A18049" i="28" s="1"/>
  <c r="A18050" i="28" s="1"/>
  <c r="A18051" i="28" s="1"/>
  <c r="A18052" i="28" s="1"/>
  <c r="A18053" i="28" s="1"/>
  <c r="A18054" i="28" s="1"/>
  <c r="A18055" i="28" s="1"/>
  <c r="A18056" i="28" s="1"/>
  <c r="A18057" i="28" s="1"/>
  <c r="A18058" i="28" s="1"/>
  <c r="A18059" i="28" s="1"/>
  <c r="A18060" i="28" s="1"/>
  <c r="A18061" i="28" s="1"/>
  <c r="A18062" i="28" s="1"/>
  <c r="A18063" i="28" s="1"/>
  <c r="A18064" i="28" s="1"/>
  <c r="A18065" i="28" s="1"/>
  <c r="A18066" i="28" s="1"/>
  <c r="A18067" i="28" s="1"/>
  <c r="A18068" i="28" s="1"/>
  <c r="A18069" i="28" s="1"/>
  <c r="A18070" i="28" s="1"/>
  <c r="A18071" i="28" s="1"/>
  <c r="A18072" i="28" s="1"/>
  <c r="A18073" i="28" s="1"/>
  <c r="A18074" i="28" s="1"/>
  <c r="A18075" i="28" s="1"/>
  <c r="A18076" i="28" s="1"/>
  <c r="A18077" i="28" s="1"/>
  <c r="A18078" i="28" s="1"/>
  <c r="A18079" i="28" s="1"/>
  <c r="A18080" i="28" s="1"/>
  <c r="A18081" i="28" s="1"/>
  <c r="A18082" i="28" s="1"/>
  <c r="A18083" i="28" s="1"/>
  <c r="A18084" i="28" s="1"/>
  <c r="A18085" i="28" s="1"/>
  <c r="A18086" i="28" s="1"/>
  <c r="A18087" i="28" s="1"/>
  <c r="A18088" i="28" s="1"/>
  <c r="A18089" i="28" s="1"/>
  <c r="A18090" i="28" s="1"/>
  <c r="A18091" i="28" s="1"/>
  <c r="A18092" i="28" s="1"/>
  <c r="A18093" i="28" s="1"/>
  <c r="A18094" i="28" s="1"/>
  <c r="A18095" i="28" s="1"/>
  <c r="A18096" i="28" s="1"/>
  <c r="A18097" i="28" s="1"/>
  <c r="A18098" i="28" s="1"/>
  <c r="A18099" i="28" s="1"/>
  <c r="A18100" i="28" s="1"/>
  <c r="A18101" i="28" s="1"/>
  <c r="A18102" i="28" s="1"/>
  <c r="A18103" i="28" s="1"/>
  <c r="A18104" i="28" s="1"/>
  <c r="A18105" i="28" s="1"/>
  <c r="A18106" i="28" s="1"/>
  <c r="A18107" i="28" s="1"/>
  <c r="A18108" i="28" s="1"/>
  <c r="A18109" i="28" s="1"/>
  <c r="A18110" i="28" s="1"/>
  <c r="A18111" i="28" s="1"/>
  <c r="A18112" i="28" s="1"/>
  <c r="A18113" i="28" s="1"/>
  <c r="A18114" i="28" s="1"/>
  <c r="A18115" i="28" s="1"/>
  <c r="A18116" i="28" s="1"/>
  <c r="A18117" i="28" s="1"/>
  <c r="A18118" i="28" s="1"/>
  <c r="A18119" i="28" s="1"/>
  <c r="A18120" i="28" s="1"/>
  <c r="A18121" i="28" s="1"/>
  <c r="A18122" i="28" s="1"/>
  <c r="A18123" i="28" s="1"/>
  <c r="A18124" i="28" s="1"/>
  <c r="A18125" i="28" s="1"/>
  <c r="A18126" i="28" s="1"/>
  <c r="A18127" i="28" s="1"/>
  <c r="A18128" i="28" s="1"/>
  <c r="A18129" i="28" s="1"/>
  <c r="A18130" i="28" s="1"/>
  <c r="A18131" i="28" s="1"/>
  <c r="A18132" i="28" s="1"/>
  <c r="A18133" i="28" s="1"/>
  <c r="A18134" i="28" s="1"/>
  <c r="A18135" i="28" s="1"/>
  <c r="A18136" i="28" s="1"/>
  <c r="A18137" i="28" s="1"/>
  <c r="A18138" i="28" s="1"/>
  <c r="A18139" i="28" s="1"/>
  <c r="A18140" i="28" s="1"/>
  <c r="A18141" i="28" s="1"/>
  <c r="A18142" i="28" s="1"/>
  <c r="A18143" i="28" s="1"/>
  <c r="A18144" i="28" s="1"/>
  <c r="A18145" i="28" s="1"/>
  <c r="A18146" i="28" s="1"/>
  <c r="A18147" i="28" s="1"/>
  <c r="A18148" i="28" s="1"/>
  <c r="A18149" i="28" s="1"/>
  <c r="A18150" i="28" s="1"/>
  <c r="A18151" i="28" s="1"/>
  <c r="A18152" i="28" s="1"/>
  <c r="A18153" i="28" s="1"/>
  <c r="A18154" i="28" s="1"/>
  <c r="A18155" i="28" s="1"/>
  <c r="A18156" i="28" s="1"/>
  <c r="A18157" i="28" s="1"/>
  <c r="A18158" i="28" s="1"/>
  <c r="A18159" i="28" s="1"/>
  <c r="A18160" i="28" s="1"/>
  <c r="A18161" i="28" s="1"/>
  <c r="A18162" i="28" s="1"/>
  <c r="A18163" i="28" s="1"/>
  <c r="A18164" i="28" s="1"/>
  <c r="A18165" i="28" s="1"/>
  <c r="A18166" i="28" s="1"/>
  <c r="A18167" i="28" s="1"/>
  <c r="A18168" i="28" s="1"/>
  <c r="A18169" i="28" s="1"/>
  <c r="A18170" i="28" s="1"/>
  <c r="A18171" i="28" s="1"/>
  <c r="A18172" i="28" s="1"/>
  <c r="A18173" i="28" s="1"/>
  <c r="A18174" i="28" s="1"/>
  <c r="A18175" i="28" s="1"/>
  <c r="A18176" i="28" s="1"/>
  <c r="A18177" i="28" s="1"/>
  <c r="A18178" i="28" s="1"/>
  <c r="A18179" i="28" s="1"/>
  <c r="A18180" i="28" s="1"/>
  <c r="A18181" i="28" s="1"/>
  <c r="A18182" i="28" s="1"/>
  <c r="A18183" i="28" s="1"/>
  <c r="A18184" i="28" s="1"/>
  <c r="A18185" i="28" s="1"/>
  <c r="A18186" i="28" s="1"/>
  <c r="A18187" i="28" s="1"/>
  <c r="A18188" i="28" s="1"/>
  <c r="A18189" i="28" s="1"/>
  <c r="A18190" i="28" s="1"/>
  <c r="A18191" i="28" s="1"/>
  <c r="A18192" i="28" s="1"/>
  <c r="A18193" i="28" s="1"/>
  <c r="A18194" i="28" s="1"/>
  <c r="A18195" i="28" s="1"/>
  <c r="A18196" i="28" s="1"/>
  <c r="A18197" i="28" s="1"/>
  <c r="A18198" i="28" s="1"/>
  <c r="A18199" i="28" s="1"/>
  <c r="A18200" i="28" s="1"/>
  <c r="A18201" i="28" s="1"/>
  <c r="A18202" i="28" s="1"/>
  <c r="A18203" i="28" s="1"/>
  <c r="A18204" i="28" s="1"/>
  <c r="A18205" i="28" s="1"/>
  <c r="A18206" i="28" s="1"/>
  <c r="A18207" i="28" s="1"/>
  <c r="A18208" i="28" s="1"/>
  <c r="A18209" i="28" s="1"/>
  <c r="A18210" i="28" s="1"/>
  <c r="A18211" i="28" s="1"/>
  <c r="A18212" i="28" s="1"/>
  <c r="A18213" i="28" s="1"/>
  <c r="A18214" i="28" s="1"/>
  <c r="A18215" i="28" s="1"/>
  <c r="A18216" i="28" s="1"/>
  <c r="A18217" i="28" s="1"/>
  <c r="A18218" i="28" s="1"/>
  <c r="A18219" i="28" s="1"/>
  <c r="A18220" i="28" s="1"/>
  <c r="A18221" i="28" s="1"/>
  <c r="A18222" i="28" s="1"/>
  <c r="A18223" i="28" s="1"/>
  <c r="A18224" i="28" s="1"/>
  <c r="A18225" i="28" s="1"/>
  <c r="A18226" i="28" s="1"/>
  <c r="A18227" i="28" s="1"/>
  <c r="A18228" i="28" s="1"/>
  <c r="A18229" i="28" s="1"/>
  <c r="A18230" i="28" s="1"/>
  <c r="A18231" i="28" s="1"/>
  <c r="A18232" i="28" s="1"/>
  <c r="A18233" i="28" s="1"/>
  <c r="A18234" i="28" s="1"/>
  <c r="A18235" i="28" s="1"/>
  <c r="A18236" i="28" s="1"/>
  <c r="A18237" i="28" s="1"/>
  <c r="A18238" i="28" s="1"/>
  <c r="A18239" i="28" s="1"/>
  <c r="A18240" i="28" s="1"/>
  <c r="A18241" i="28" s="1"/>
  <c r="A18242" i="28" s="1"/>
  <c r="A18243" i="28" s="1"/>
  <c r="A18244" i="28" s="1"/>
  <c r="A18245" i="28" s="1"/>
  <c r="A18246" i="28" s="1"/>
  <c r="A18247" i="28" s="1"/>
  <c r="A18248" i="28" s="1"/>
  <c r="A18249" i="28" s="1"/>
  <c r="A18250" i="28" s="1"/>
  <c r="A18251" i="28" s="1"/>
  <c r="A18252" i="28" s="1"/>
  <c r="A18253" i="28" s="1"/>
  <c r="A18254" i="28" s="1"/>
  <c r="A18255" i="28" s="1"/>
  <c r="A18256" i="28" s="1"/>
  <c r="A18257" i="28" s="1"/>
  <c r="A18258" i="28" s="1"/>
  <c r="A18259" i="28" s="1"/>
  <c r="A18260" i="28" s="1"/>
  <c r="A18261" i="28" s="1"/>
  <c r="A18262" i="28" s="1"/>
  <c r="A18263" i="28" s="1"/>
  <c r="A18264" i="28" s="1"/>
  <c r="A18265" i="28" s="1"/>
  <c r="A18266" i="28" s="1"/>
  <c r="A18267" i="28" s="1"/>
  <c r="A18268" i="28" s="1"/>
  <c r="A18269" i="28" s="1"/>
  <c r="A18270" i="28" s="1"/>
  <c r="A18271" i="28" s="1"/>
  <c r="A18272" i="28" s="1"/>
  <c r="A18273" i="28" s="1"/>
  <c r="A18274" i="28" s="1"/>
  <c r="A18275" i="28" s="1"/>
  <c r="A18276" i="28" s="1"/>
  <c r="A18277" i="28" s="1"/>
  <c r="A18278" i="28" s="1"/>
  <c r="A18279" i="28" s="1"/>
  <c r="A18280" i="28" s="1"/>
  <c r="A18281" i="28" s="1"/>
  <c r="A18282" i="28" s="1"/>
  <c r="A18283" i="28" s="1"/>
  <c r="A18284" i="28" s="1"/>
  <c r="A18285" i="28" s="1"/>
  <c r="A18286" i="28" s="1"/>
  <c r="A18287" i="28" s="1"/>
  <c r="A18288" i="28" s="1"/>
  <c r="A18289" i="28" s="1"/>
  <c r="A18290" i="28" s="1"/>
  <c r="A18291" i="28" s="1"/>
  <c r="A18292" i="28" s="1"/>
  <c r="A18293" i="28" s="1"/>
  <c r="A18294" i="28" s="1"/>
  <c r="A18295" i="28" s="1"/>
  <c r="A18296" i="28" s="1"/>
  <c r="A18297" i="28" s="1"/>
  <c r="A18298" i="28" s="1"/>
  <c r="A18299" i="28" s="1"/>
  <c r="A18300" i="28" s="1"/>
  <c r="A18301" i="28" s="1"/>
  <c r="A18302" i="28" s="1"/>
  <c r="A18303" i="28" s="1"/>
  <c r="A18304" i="28" s="1"/>
  <c r="A18305" i="28" s="1"/>
  <c r="A18306" i="28" s="1"/>
  <c r="A18307" i="28" s="1"/>
  <c r="A18308" i="28" s="1"/>
  <c r="A18309" i="28" s="1"/>
  <c r="A18310" i="28" s="1"/>
  <c r="A18311" i="28" s="1"/>
  <c r="A18312" i="28" s="1"/>
  <c r="A18313" i="28" s="1"/>
  <c r="A18314" i="28" s="1"/>
  <c r="A18315" i="28" s="1"/>
  <c r="A18316" i="28" s="1"/>
  <c r="A18317" i="28" s="1"/>
  <c r="A18318" i="28" s="1"/>
  <c r="A18319" i="28" s="1"/>
  <c r="A18320" i="28" s="1"/>
  <c r="A18321" i="28" s="1"/>
  <c r="A18322" i="28" s="1"/>
  <c r="A18323" i="28" s="1"/>
  <c r="A18324" i="28" s="1"/>
  <c r="A18325" i="28" s="1"/>
  <c r="A18326" i="28" s="1"/>
  <c r="A18327" i="28" s="1"/>
  <c r="A18328" i="28" s="1"/>
  <c r="A18329" i="28" s="1"/>
  <c r="A18330" i="28" s="1"/>
  <c r="A18331" i="28" s="1"/>
  <c r="A18332" i="28" s="1"/>
  <c r="A18333" i="28" s="1"/>
  <c r="A18334" i="28" s="1"/>
  <c r="A18335" i="28" s="1"/>
  <c r="A18336" i="28" s="1"/>
  <c r="A18337" i="28" s="1"/>
  <c r="A18338" i="28" s="1"/>
  <c r="A18339" i="28" s="1"/>
  <c r="A18340" i="28" s="1"/>
  <c r="A18341" i="28" s="1"/>
  <c r="A18342" i="28" s="1"/>
  <c r="A18343" i="28" s="1"/>
  <c r="A18344" i="28" s="1"/>
  <c r="A18345" i="28" s="1"/>
  <c r="A18346" i="28" s="1"/>
  <c r="A18347" i="28" s="1"/>
  <c r="A18348" i="28" s="1"/>
  <c r="A18349" i="28" s="1"/>
  <c r="A18350" i="28" s="1"/>
  <c r="A18351" i="28" s="1"/>
  <c r="A18352" i="28" s="1"/>
  <c r="A18353" i="28" s="1"/>
  <c r="A18354" i="28" s="1"/>
  <c r="A18355" i="28" s="1"/>
  <c r="A18356" i="28" s="1"/>
  <c r="A18357" i="28" s="1"/>
  <c r="A18358" i="28" s="1"/>
  <c r="A18359" i="28" s="1"/>
  <c r="A18360" i="28" s="1"/>
  <c r="A18361" i="28" s="1"/>
  <c r="A18362" i="28" s="1"/>
  <c r="A18363" i="28" s="1"/>
  <c r="A18364" i="28" s="1"/>
  <c r="A18365" i="28" s="1"/>
  <c r="A18366" i="28" s="1"/>
  <c r="A18367" i="28" s="1"/>
  <c r="A18368" i="28" s="1"/>
  <c r="A18369" i="28" s="1"/>
  <c r="A18370" i="28" s="1"/>
  <c r="A18371" i="28" s="1"/>
  <c r="A18372" i="28" s="1"/>
  <c r="A18373" i="28" s="1"/>
  <c r="A18374" i="28" s="1"/>
  <c r="A18375" i="28" s="1"/>
  <c r="A18376" i="28" s="1"/>
  <c r="A18377" i="28" s="1"/>
  <c r="A18378" i="28" s="1"/>
  <c r="A18379" i="28" s="1"/>
  <c r="A18380" i="28" s="1"/>
  <c r="A18381" i="28" s="1"/>
  <c r="A18382" i="28" s="1"/>
  <c r="A18383" i="28" s="1"/>
  <c r="A18384" i="28" s="1"/>
  <c r="A18385" i="28" s="1"/>
  <c r="A18386" i="28" s="1"/>
  <c r="A18387" i="28" s="1"/>
  <c r="A18388" i="28" s="1"/>
  <c r="A18389" i="28" s="1"/>
  <c r="A18390" i="28" s="1"/>
  <c r="A18391" i="28" s="1"/>
  <c r="A18392" i="28" s="1"/>
  <c r="A18393" i="28" s="1"/>
  <c r="A18394" i="28" s="1"/>
  <c r="A18395" i="28" s="1"/>
  <c r="A18396" i="28" s="1"/>
  <c r="A18397" i="28" s="1"/>
  <c r="A18398" i="28" s="1"/>
  <c r="A18399" i="28" s="1"/>
  <c r="A18400" i="28" s="1"/>
  <c r="A18401" i="28" s="1"/>
  <c r="A18402" i="28" s="1"/>
  <c r="A18403" i="28" s="1"/>
  <c r="A18404" i="28" s="1"/>
  <c r="A18405" i="28" s="1"/>
  <c r="A18406" i="28" s="1"/>
  <c r="A18407" i="28" s="1"/>
  <c r="A18408" i="28" s="1"/>
  <c r="A18409" i="28" s="1"/>
  <c r="A18410" i="28" s="1"/>
  <c r="A18411" i="28" s="1"/>
  <c r="A18412" i="28" s="1"/>
  <c r="A18413" i="28" s="1"/>
  <c r="A18414" i="28" s="1"/>
  <c r="A18415" i="28" s="1"/>
  <c r="A18416" i="28" s="1"/>
  <c r="A18417" i="28" s="1"/>
  <c r="A18418" i="28" s="1"/>
  <c r="A18419" i="28" s="1"/>
  <c r="A18420" i="28" s="1"/>
  <c r="A18421" i="28" s="1"/>
  <c r="A18422" i="28" s="1"/>
  <c r="A18423" i="28" s="1"/>
  <c r="A18424" i="28" s="1"/>
  <c r="A18425" i="28" s="1"/>
  <c r="A18426" i="28" s="1"/>
  <c r="A18427" i="28" s="1"/>
  <c r="A18428" i="28" s="1"/>
  <c r="A18429" i="28" s="1"/>
  <c r="A18430" i="28" s="1"/>
  <c r="A18431" i="28" s="1"/>
  <c r="A18432" i="28" s="1"/>
  <c r="A18433" i="28" s="1"/>
  <c r="A18434" i="28" s="1"/>
  <c r="A18435" i="28" s="1"/>
  <c r="A18436" i="28" s="1"/>
  <c r="A18437" i="28" s="1"/>
  <c r="A18438" i="28" s="1"/>
  <c r="A18439" i="28" s="1"/>
  <c r="A18440" i="28" s="1"/>
  <c r="A18441" i="28" s="1"/>
  <c r="A18442" i="28" s="1"/>
  <c r="A18443" i="28" s="1"/>
  <c r="A18444" i="28" s="1"/>
  <c r="A18445" i="28" s="1"/>
  <c r="A18446" i="28" s="1"/>
  <c r="A18447" i="28" s="1"/>
  <c r="A18448" i="28" s="1"/>
  <c r="A18449" i="28" s="1"/>
  <c r="A18450" i="28" s="1"/>
  <c r="A18451" i="28" s="1"/>
  <c r="A18452" i="28" s="1"/>
  <c r="A18453" i="28" s="1"/>
  <c r="A18454" i="28" s="1"/>
  <c r="A18455" i="28" s="1"/>
  <c r="A18456" i="28" s="1"/>
  <c r="A18457" i="28" s="1"/>
  <c r="A18458" i="28" s="1"/>
  <c r="A18459" i="28" s="1"/>
  <c r="A18460" i="28" s="1"/>
  <c r="A18461" i="28" s="1"/>
  <c r="A18462" i="28" s="1"/>
  <c r="A18463" i="28" s="1"/>
  <c r="A18464" i="28" s="1"/>
  <c r="A18465" i="28" s="1"/>
  <c r="A18466" i="28" s="1"/>
  <c r="A18467" i="28" s="1"/>
  <c r="A18468" i="28" s="1"/>
  <c r="A18469" i="28" s="1"/>
  <c r="A18470" i="28" s="1"/>
  <c r="A18471" i="28" s="1"/>
  <c r="A18472" i="28" s="1"/>
  <c r="A18473" i="28" s="1"/>
  <c r="A18474" i="28" s="1"/>
  <c r="A18475" i="28" s="1"/>
  <c r="A18476" i="28" s="1"/>
  <c r="A18477" i="28" s="1"/>
  <c r="A18478" i="28" s="1"/>
  <c r="A18479" i="28" s="1"/>
  <c r="A18480" i="28" s="1"/>
  <c r="A18481" i="28" s="1"/>
  <c r="A18482" i="28" s="1"/>
  <c r="A18483" i="28" s="1"/>
  <c r="A18484" i="28" s="1"/>
  <c r="A18485" i="28" s="1"/>
  <c r="A18486" i="28" s="1"/>
  <c r="A18487" i="28" s="1"/>
  <c r="A18488" i="28" s="1"/>
  <c r="A18489" i="28" s="1"/>
  <c r="A18490" i="28" s="1"/>
  <c r="A18491" i="28" s="1"/>
  <c r="A18492" i="28" s="1"/>
  <c r="A18493" i="28" s="1"/>
  <c r="A18494" i="28" s="1"/>
  <c r="A18495" i="28" s="1"/>
  <c r="A18496" i="28" s="1"/>
  <c r="A18497" i="28" s="1"/>
  <c r="A18498" i="28" s="1"/>
  <c r="A18499" i="28" s="1"/>
  <c r="A18500" i="28" s="1"/>
  <c r="A18501" i="28" s="1"/>
  <c r="A18502" i="28" s="1"/>
  <c r="A18503" i="28" s="1"/>
  <c r="A18504" i="28" s="1"/>
  <c r="A18505" i="28" s="1"/>
  <c r="A18506" i="28" s="1"/>
  <c r="A18507" i="28" s="1"/>
  <c r="A18508" i="28" s="1"/>
  <c r="A18509" i="28" s="1"/>
  <c r="A18510" i="28" s="1"/>
  <c r="A18511" i="28" s="1"/>
  <c r="A18512" i="28" s="1"/>
  <c r="A18513" i="28" s="1"/>
  <c r="A18514" i="28" s="1"/>
  <c r="A18515" i="28" s="1"/>
  <c r="A18516" i="28" s="1"/>
  <c r="A18517" i="28" s="1"/>
  <c r="A18518" i="28" s="1"/>
  <c r="A18519" i="28" s="1"/>
  <c r="A18520" i="28" s="1"/>
  <c r="A18521" i="28" s="1"/>
  <c r="A18522" i="28" s="1"/>
  <c r="A18523" i="28" s="1"/>
  <c r="A18524" i="28" s="1"/>
  <c r="A18525" i="28" s="1"/>
  <c r="A18526" i="28" s="1"/>
  <c r="A18527" i="28" s="1"/>
  <c r="A18528" i="28" s="1"/>
  <c r="A18529" i="28" s="1"/>
  <c r="A18530" i="28" s="1"/>
  <c r="A18531" i="28" s="1"/>
  <c r="A18532" i="28" s="1"/>
  <c r="A18533" i="28" s="1"/>
  <c r="A18534" i="28" s="1"/>
  <c r="A18535" i="28" s="1"/>
  <c r="A18536" i="28" s="1"/>
  <c r="A18537" i="28" s="1"/>
  <c r="A18538" i="28" s="1"/>
  <c r="A18539" i="28" s="1"/>
  <c r="A18540" i="28" s="1"/>
  <c r="A18541" i="28" s="1"/>
  <c r="A18542" i="28" s="1"/>
  <c r="A18543" i="28" s="1"/>
  <c r="A18544" i="28" s="1"/>
  <c r="A18545" i="28" s="1"/>
  <c r="A18546" i="28" s="1"/>
  <c r="A18547" i="28" s="1"/>
  <c r="A18548" i="28" s="1"/>
  <c r="A18549" i="28" s="1"/>
  <c r="A18550" i="28" s="1"/>
  <c r="A18551" i="28" s="1"/>
  <c r="A18552" i="28" s="1"/>
  <c r="A18553" i="28" s="1"/>
  <c r="A18554" i="28" s="1"/>
  <c r="A18555" i="28" s="1"/>
  <c r="A18556" i="28" s="1"/>
  <c r="A18557" i="28" s="1"/>
  <c r="A18558" i="28" s="1"/>
  <c r="A18559" i="28" s="1"/>
  <c r="A18560" i="28" s="1"/>
  <c r="A18561" i="28" s="1"/>
  <c r="A18562" i="28" s="1"/>
  <c r="A18563" i="28" s="1"/>
  <c r="A18564" i="28" s="1"/>
  <c r="A18565" i="28" s="1"/>
  <c r="A18566" i="28" s="1"/>
  <c r="A18567" i="28" s="1"/>
  <c r="A18568" i="28" s="1"/>
  <c r="A18569" i="28" s="1"/>
  <c r="A18570" i="28" s="1"/>
  <c r="A18571" i="28" s="1"/>
  <c r="A18572" i="28" s="1"/>
  <c r="A18573" i="28" s="1"/>
  <c r="A18574" i="28" s="1"/>
  <c r="A18575" i="28" s="1"/>
  <c r="A18576" i="28" s="1"/>
  <c r="A18577" i="28" s="1"/>
  <c r="A18578" i="28" s="1"/>
  <c r="A18579" i="28" s="1"/>
  <c r="A18580" i="28" s="1"/>
  <c r="A18581" i="28" s="1"/>
  <c r="A18582" i="28" s="1"/>
  <c r="A18583" i="28" s="1"/>
  <c r="A18584" i="28" s="1"/>
  <c r="A18585" i="28" s="1"/>
  <c r="A18586" i="28" s="1"/>
  <c r="A18587" i="28" s="1"/>
  <c r="A18588" i="28" s="1"/>
  <c r="A18589" i="28" s="1"/>
  <c r="A18590" i="28" s="1"/>
  <c r="A18591" i="28" s="1"/>
  <c r="A18592" i="28" s="1"/>
  <c r="A18593" i="28" s="1"/>
  <c r="A18594" i="28" s="1"/>
  <c r="A18595" i="28" s="1"/>
  <c r="A18596" i="28" s="1"/>
  <c r="A18597" i="28" s="1"/>
  <c r="A18598" i="28" s="1"/>
  <c r="A18599" i="28" s="1"/>
  <c r="A18600" i="28" s="1"/>
  <c r="A18601" i="28" s="1"/>
  <c r="A18602" i="28" s="1"/>
  <c r="A18603" i="28" s="1"/>
  <c r="A18604" i="28" s="1"/>
  <c r="A18605" i="28" s="1"/>
  <c r="A18606" i="28" s="1"/>
  <c r="A18607" i="28" s="1"/>
  <c r="A18608" i="28" s="1"/>
  <c r="A18609" i="28" s="1"/>
  <c r="A18610" i="28" s="1"/>
  <c r="A18611" i="28" s="1"/>
  <c r="A18612" i="28" s="1"/>
  <c r="A18613" i="28" s="1"/>
  <c r="A18614" i="28" s="1"/>
  <c r="A18615" i="28" s="1"/>
  <c r="A18616" i="28" s="1"/>
  <c r="A18617" i="28" s="1"/>
  <c r="A18618" i="28" s="1"/>
  <c r="A18619" i="28" s="1"/>
  <c r="A18620" i="28" s="1"/>
  <c r="A18621" i="28" s="1"/>
  <c r="A18622" i="28" s="1"/>
  <c r="A18623" i="28" s="1"/>
  <c r="A18624" i="28" s="1"/>
  <c r="A18625" i="28" s="1"/>
  <c r="A18626" i="28" s="1"/>
  <c r="A18627" i="28" s="1"/>
  <c r="A18628" i="28" s="1"/>
  <c r="A18629" i="28" s="1"/>
  <c r="A18630" i="28" s="1"/>
  <c r="A18631" i="28" s="1"/>
  <c r="A18632" i="28" s="1"/>
  <c r="A18633" i="28" s="1"/>
  <c r="A18634" i="28" s="1"/>
  <c r="A18635" i="28" s="1"/>
  <c r="A18636" i="28" s="1"/>
  <c r="A18637" i="28" s="1"/>
  <c r="A18638" i="28" s="1"/>
  <c r="A18639" i="28" s="1"/>
  <c r="A18640" i="28" s="1"/>
  <c r="A18641" i="28" s="1"/>
  <c r="A18642" i="28" s="1"/>
  <c r="A18643" i="28" s="1"/>
  <c r="A18644" i="28" s="1"/>
  <c r="A18645" i="28" s="1"/>
  <c r="A18646" i="28" s="1"/>
  <c r="A18647" i="28" s="1"/>
  <c r="A18648" i="28" s="1"/>
  <c r="A18649" i="28" s="1"/>
  <c r="A18650" i="28" s="1"/>
  <c r="A18651" i="28" s="1"/>
  <c r="A18652" i="28" s="1"/>
  <c r="A18653" i="28" s="1"/>
  <c r="A18654" i="28" s="1"/>
  <c r="A18655" i="28" s="1"/>
  <c r="A18656" i="28" s="1"/>
  <c r="A18657" i="28" s="1"/>
  <c r="A18658" i="28" s="1"/>
  <c r="A18659" i="28" s="1"/>
  <c r="A18660" i="28" s="1"/>
  <c r="A18661" i="28" s="1"/>
  <c r="A18662" i="28" s="1"/>
  <c r="A18663" i="28" s="1"/>
  <c r="A18664" i="28" s="1"/>
  <c r="A18665" i="28" s="1"/>
  <c r="A18666" i="28" s="1"/>
  <c r="A18667" i="28" s="1"/>
  <c r="A18668" i="28" s="1"/>
  <c r="A18669" i="28" s="1"/>
  <c r="A18670" i="28" s="1"/>
  <c r="A18671" i="28" s="1"/>
  <c r="A18672" i="28" s="1"/>
  <c r="A18673" i="28" s="1"/>
  <c r="A18674" i="28" s="1"/>
  <c r="A18675" i="28" s="1"/>
  <c r="A18676" i="28" s="1"/>
  <c r="A18677" i="28" s="1"/>
  <c r="A18678" i="28" s="1"/>
  <c r="A18679" i="28" s="1"/>
  <c r="A18680" i="28" s="1"/>
  <c r="A18681" i="28" s="1"/>
  <c r="A18682" i="28" s="1"/>
  <c r="A18683" i="28" s="1"/>
  <c r="A18684" i="28" s="1"/>
  <c r="A18685" i="28" s="1"/>
  <c r="A18686" i="28" s="1"/>
  <c r="A18687" i="28" s="1"/>
  <c r="A18688" i="28" s="1"/>
  <c r="A18689" i="28" s="1"/>
  <c r="A18690" i="28" s="1"/>
  <c r="A18691" i="28" s="1"/>
  <c r="A18692" i="28" s="1"/>
  <c r="A18693" i="28" s="1"/>
  <c r="A18694" i="28" s="1"/>
  <c r="A18695" i="28" s="1"/>
  <c r="A18696" i="28" s="1"/>
  <c r="A18697" i="28" s="1"/>
  <c r="A18698" i="28" s="1"/>
  <c r="A18699" i="28" s="1"/>
  <c r="A18700" i="28" s="1"/>
  <c r="A18701" i="28" s="1"/>
  <c r="A18702" i="28" s="1"/>
  <c r="A18703" i="28" s="1"/>
  <c r="A18704" i="28" s="1"/>
  <c r="A18705" i="28" s="1"/>
  <c r="A18706" i="28" s="1"/>
  <c r="A18707" i="28" s="1"/>
  <c r="A18708" i="28" s="1"/>
  <c r="A18709" i="28" s="1"/>
  <c r="A18710" i="28" s="1"/>
  <c r="A18711" i="28" s="1"/>
  <c r="A18712" i="28" s="1"/>
  <c r="A18713" i="28" s="1"/>
  <c r="A18714" i="28" s="1"/>
  <c r="A18715" i="28" s="1"/>
  <c r="A18716" i="28" s="1"/>
  <c r="A18717" i="28" s="1"/>
  <c r="A18718" i="28" s="1"/>
  <c r="A18719" i="28" s="1"/>
  <c r="A18720" i="28" s="1"/>
  <c r="A18721" i="28" s="1"/>
  <c r="A18722" i="28" s="1"/>
  <c r="A18723" i="28" s="1"/>
  <c r="A18724" i="28" s="1"/>
  <c r="A18725" i="28" s="1"/>
  <c r="A18726" i="28" s="1"/>
  <c r="A18727" i="28" s="1"/>
  <c r="A18728" i="28" s="1"/>
  <c r="A18729" i="28" s="1"/>
  <c r="A18730" i="28" s="1"/>
  <c r="A18731" i="28" s="1"/>
  <c r="A18732" i="28" s="1"/>
  <c r="A18733" i="28" s="1"/>
  <c r="A18734" i="28" s="1"/>
  <c r="A18735" i="28" s="1"/>
  <c r="A18736" i="28" s="1"/>
  <c r="A18737" i="28" s="1"/>
  <c r="A18738" i="28" s="1"/>
  <c r="A18739" i="28" s="1"/>
  <c r="A18740" i="28" s="1"/>
  <c r="A18741" i="28" s="1"/>
  <c r="A18742" i="28" s="1"/>
  <c r="A18743" i="28" s="1"/>
  <c r="A18744" i="28" s="1"/>
  <c r="A18745" i="28" s="1"/>
  <c r="A18746" i="28" s="1"/>
  <c r="A18747" i="28" s="1"/>
  <c r="A18748" i="28" s="1"/>
  <c r="A18749" i="28" s="1"/>
  <c r="A18750" i="28" s="1"/>
  <c r="A18751" i="28" s="1"/>
  <c r="A18752" i="28" s="1"/>
  <c r="A18753" i="28" s="1"/>
  <c r="A18754" i="28" s="1"/>
  <c r="A18755" i="28" s="1"/>
  <c r="A18756" i="28" s="1"/>
  <c r="A18757" i="28" s="1"/>
  <c r="A18758" i="28" s="1"/>
  <c r="A18759" i="28" s="1"/>
  <c r="A18760" i="28" s="1"/>
  <c r="A18761" i="28" s="1"/>
  <c r="A18762" i="28" s="1"/>
  <c r="A18763" i="28" s="1"/>
  <c r="A18764" i="28" s="1"/>
  <c r="A18765" i="28" s="1"/>
  <c r="A18766" i="28" s="1"/>
  <c r="A18767" i="28" s="1"/>
  <c r="A18768" i="28" s="1"/>
  <c r="A18769" i="28" s="1"/>
  <c r="A18770" i="28" s="1"/>
  <c r="A18771" i="28" s="1"/>
  <c r="A18772" i="28" s="1"/>
  <c r="A18773" i="28" s="1"/>
  <c r="A18774" i="28" s="1"/>
  <c r="A18775" i="28" s="1"/>
  <c r="A18776" i="28" s="1"/>
  <c r="A18777" i="28" s="1"/>
  <c r="A18778" i="28" s="1"/>
  <c r="A18779" i="28" s="1"/>
  <c r="A18780" i="28" s="1"/>
  <c r="A18781" i="28" s="1"/>
  <c r="A18782" i="28" s="1"/>
  <c r="A18783" i="28" s="1"/>
  <c r="A18784" i="28" s="1"/>
  <c r="A18785" i="28" s="1"/>
  <c r="A18786" i="28" s="1"/>
  <c r="A18787" i="28" s="1"/>
  <c r="A18788" i="28" s="1"/>
  <c r="A18789" i="28" s="1"/>
  <c r="A18790" i="28" s="1"/>
  <c r="A18791" i="28" s="1"/>
  <c r="A18792" i="28" s="1"/>
  <c r="A18793" i="28" s="1"/>
  <c r="A18794" i="28" s="1"/>
  <c r="A18795" i="28" s="1"/>
  <c r="A18796" i="28" s="1"/>
  <c r="A18797" i="28" s="1"/>
  <c r="A18798" i="28" s="1"/>
  <c r="A18799" i="28" s="1"/>
  <c r="A18800" i="28" s="1"/>
  <c r="A18801" i="28" s="1"/>
  <c r="A18802" i="28" s="1"/>
  <c r="A18803" i="28" s="1"/>
  <c r="A18804" i="28" s="1"/>
  <c r="A18805" i="28" s="1"/>
  <c r="A18806" i="28" s="1"/>
  <c r="A18807" i="28" s="1"/>
  <c r="A18808" i="28" s="1"/>
  <c r="A18809" i="28" s="1"/>
  <c r="A18810" i="28" s="1"/>
  <c r="A18811" i="28" s="1"/>
  <c r="A18812" i="28" s="1"/>
  <c r="A18813" i="28" s="1"/>
  <c r="A18814" i="28" s="1"/>
  <c r="A18815" i="28" s="1"/>
  <c r="A18816" i="28" s="1"/>
  <c r="A18817" i="28" s="1"/>
  <c r="A18818" i="28" s="1"/>
  <c r="A18819" i="28" s="1"/>
  <c r="A18820" i="28" s="1"/>
  <c r="A18821" i="28" s="1"/>
  <c r="A18822" i="28" s="1"/>
  <c r="A18823" i="28" s="1"/>
  <c r="A18824" i="28" s="1"/>
  <c r="A18825" i="28" s="1"/>
  <c r="A18826" i="28" s="1"/>
  <c r="A18827" i="28" s="1"/>
  <c r="A18828" i="28" s="1"/>
  <c r="A18829" i="28" s="1"/>
  <c r="A18830" i="28" s="1"/>
  <c r="A18831" i="28" s="1"/>
  <c r="A18832" i="28" s="1"/>
  <c r="A18833" i="28" s="1"/>
  <c r="A18834" i="28" s="1"/>
  <c r="A18835" i="28" s="1"/>
  <c r="A18836" i="28" s="1"/>
  <c r="A18837" i="28" s="1"/>
  <c r="A18838" i="28" s="1"/>
  <c r="A18839" i="28" s="1"/>
  <c r="A18840" i="28" s="1"/>
  <c r="A18841" i="28" s="1"/>
  <c r="A18842" i="28" s="1"/>
  <c r="A18843" i="28" s="1"/>
  <c r="A18844" i="28" s="1"/>
  <c r="A18845" i="28" s="1"/>
  <c r="A18846" i="28" s="1"/>
  <c r="A18847" i="28" s="1"/>
  <c r="A18848" i="28" s="1"/>
  <c r="A18849" i="28" s="1"/>
  <c r="A18850" i="28" s="1"/>
  <c r="A18851" i="28" s="1"/>
  <c r="A18852" i="28" s="1"/>
  <c r="A18853" i="28" s="1"/>
  <c r="A18854" i="28" s="1"/>
  <c r="A18855" i="28" s="1"/>
  <c r="A18856" i="28" s="1"/>
  <c r="A18857" i="28" s="1"/>
  <c r="A18858" i="28" s="1"/>
  <c r="A18859" i="28" s="1"/>
  <c r="A18860" i="28" s="1"/>
  <c r="A18861" i="28" s="1"/>
  <c r="A18862" i="28" s="1"/>
  <c r="A18863" i="28" s="1"/>
  <c r="A18864" i="28" s="1"/>
  <c r="A18865" i="28" s="1"/>
  <c r="A18866" i="28" s="1"/>
  <c r="A18867" i="28" s="1"/>
  <c r="A18868" i="28" s="1"/>
  <c r="A18869" i="28" s="1"/>
  <c r="A18870" i="28" s="1"/>
  <c r="A18871" i="28" s="1"/>
  <c r="A18872" i="28" s="1"/>
  <c r="A18873" i="28" s="1"/>
  <c r="A18874" i="28" s="1"/>
  <c r="A18875" i="28" s="1"/>
  <c r="A18876" i="28" s="1"/>
  <c r="A18877" i="28" s="1"/>
  <c r="A18878" i="28" s="1"/>
  <c r="A18879" i="28" s="1"/>
  <c r="A18880" i="28" s="1"/>
  <c r="A18881" i="28" s="1"/>
  <c r="A18882" i="28" s="1"/>
  <c r="A18883" i="28" s="1"/>
  <c r="A18884" i="28" s="1"/>
  <c r="A18885" i="28" s="1"/>
  <c r="A18886" i="28" s="1"/>
  <c r="A18887" i="28" s="1"/>
  <c r="A18888" i="28" s="1"/>
  <c r="A18889" i="28" s="1"/>
  <c r="A18890" i="28" s="1"/>
  <c r="A18891" i="28" s="1"/>
  <c r="A18892" i="28" s="1"/>
  <c r="A18893" i="28" s="1"/>
  <c r="A18894" i="28" s="1"/>
  <c r="A18895" i="28" s="1"/>
  <c r="A18896" i="28" s="1"/>
  <c r="A18897" i="28" s="1"/>
  <c r="A18898" i="28" s="1"/>
  <c r="A18899" i="28" s="1"/>
  <c r="A18900" i="28" s="1"/>
  <c r="A18901" i="28" s="1"/>
  <c r="A18902" i="28" s="1"/>
  <c r="A18903" i="28" s="1"/>
  <c r="A18904" i="28" s="1"/>
  <c r="A18905" i="28" s="1"/>
  <c r="A18906" i="28" s="1"/>
  <c r="A18907" i="28" s="1"/>
  <c r="A18908" i="28" s="1"/>
  <c r="A18909" i="28" s="1"/>
  <c r="A18910" i="28" s="1"/>
  <c r="A18911" i="28" s="1"/>
  <c r="A18912" i="28" s="1"/>
  <c r="A18913" i="28" s="1"/>
  <c r="A18914" i="28" s="1"/>
  <c r="A18915" i="28" s="1"/>
  <c r="A18916" i="28" s="1"/>
  <c r="A18917" i="28" s="1"/>
  <c r="A18918" i="28" s="1"/>
  <c r="A18919" i="28" s="1"/>
  <c r="A18920" i="28" s="1"/>
  <c r="A18921" i="28" s="1"/>
  <c r="A18922" i="28" s="1"/>
  <c r="A18923" i="28" s="1"/>
  <c r="A18924" i="28" s="1"/>
  <c r="A18925" i="28" s="1"/>
  <c r="A18926" i="28" s="1"/>
  <c r="A18927" i="28" s="1"/>
  <c r="A18928" i="28" s="1"/>
  <c r="A18929" i="28" s="1"/>
  <c r="A18930" i="28" s="1"/>
  <c r="A18931" i="28" s="1"/>
  <c r="A18932" i="28" s="1"/>
  <c r="A18933" i="28" s="1"/>
  <c r="A18934" i="28" s="1"/>
  <c r="A18935" i="28" s="1"/>
  <c r="A18936" i="28" s="1"/>
  <c r="A18937" i="28" s="1"/>
  <c r="A18938" i="28" s="1"/>
  <c r="A18939" i="28" s="1"/>
  <c r="A18940" i="28" s="1"/>
  <c r="A18941" i="28" s="1"/>
  <c r="A18942" i="28" s="1"/>
  <c r="A18943" i="28" s="1"/>
  <c r="A18944" i="28" s="1"/>
  <c r="A18945" i="28" s="1"/>
  <c r="A18946" i="28" s="1"/>
  <c r="A18947" i="28" s="1"/>
  <c r="A18948" i="28" s="1"/>
  <c r="A18949" i="28" s="1"/>
  <c r="A18950" i="28" s="1"/>
  <c r="A18951" i="28" s="1"/>
  <c r="A18952" i="28" s="1"/>
  <c r="A18953" i="28" s="1"/>
  <c r="A18954" i="28" s="1"/>
  <c r="A18955" i="28" s="1"/>
  <c r="A18956" i="28" s="1"/>
  <c r="A18957" i="28" s="1"/>
  <c r="A18958" i="28" s="1"/>
  <c r="A18959" i="28" s="1"/>
  <c r="A18960" i="28" s="1"/>
  <c r="A18961" i="28" s="1"/>
  <c r="A18962" i="28" s="1"/>
  <c r="A18963" i="28" s="1"/>
  <c r="A18964" i="28" s="1"/>
  <c r="A18965" i="28" s="1"/>
  <c r="A18966" i="28" s="1"/>
  <c r="A18967" i="28" s="1"/>
  <c r="A18968" i="28" s="1"/>
  <c r="A18969" i="28" s="1"/>
  <c r="A18970" i="28" s="1"/>
  <c r="A18971" i="28" s="1"/>
  <c r="A18972" i="28" s="1"/>
  <c r="A18973" i="28" s="1"/>
  <c r="A18974" i="28" s="1"/>
  <c r="A18975" i="28" s="1"/>
  <c r="A18976" i="28" s="1"/>
  <c r="A18977" i="28" s="1"/>
  <c r="A18978" i="28" s="1"/>
  <c r="A18979" i="28" s="1"/>
  <c r="A18980" i="28" s="1"/>
  <c r="A18981" i="28" s="1"/>
  <c r="A18982" i="28" s="1"/>
  <c r="A18983" i="28" s="1"/>
  <c r="A18984" i="28" s="1"/>
  <c r="A18985" i="28" s="1"/>
  <c r="A18986" i="28" s="1"/>
  <c r="A18987" i="28" s="1"/>
  <c r="A18988" i="28" s="1"/>
  <c r="A18989" i="28" s="1"/>
  <c r="A18990" i="28" s="1"/>
  <c r="A18991" i="28" s="1"/>
  <c r="A18992" i="28" s="1"/>
  <c r="A18993" i="28" s="1"/>
  <c r="A18994" i="28" s="1"/>
  <c r="A18995" i="28" s="1"/>
  <c r="A18996" i="28" s="1"/>
  <c r="A18997" i="28" s="1"/>
  <c r="A18998" i="28" s="1"/>
  <c r="A18999" i="28" s="1"/>
  <c r="A19000" i="28" s="1"/>
  <c r="A19001" i="28" s="1"/>
  <c r="A19002" i="28" s="1"/>
  <c r="A19003" i="28" s="1"/>
  <c r="A19004" i="28" s="1"/>
  <c r="A19005" i="28" s="1"/>
  <c r="A19006" i="28" s="1"/>
  <c r="A19007" i="28" s="1"/>
  <c r="A19008" i="28" s="1"/>
  <c r="A19009" i="28" s="1"/>
  <c r="A19010" i="28" s="1"/>
  <c r="A19011" i="28" s="1"/>
  <c r="A19012" i="28" s="1"/>
  <c r="A19013" i="28" s="1"/>
  <c r="A19014" i="28" s="1"/>
  <c r="A19015" i="28" s="1"/>
  <c r="A19016" i="28" s="1"/>
  <c r="A19017" i="28" s="1"/>
  <c r="A19018" i="28" s="1"/>
  <c r="A19019" i="28" s="1"/>
  <c r="A19020" i="28" s="1"/>
  <c r="A19021" i="28" s="1"/>
  <c r="A19022" i="28" s="1"/>
  <c r="A19023" i="28" s="1"/>
  <c r="A19024" i="28" s="1"/>
  <c r="A19025" i="28" s="1"/>
  <c r="A19026" i="28" s="1"/>
  <c r="A19027" i="28" s="1"/>
  <c r="A19028" i="28" s="1"/>
  <c r="A19029" i="28" s="1"/>
  <c r="A19030" i="28" s="1"/>
  <c r="A19031" i="28" s="1"/>
  <c r="A19032" i="28" s="1"/>
  <c r="A19033" i="28" s="1"/>
  <c r="A19034" i="28" s="1"/>
  <c r="A19035" i="28" s="1"/>
  <c r="A19036" i="28" s="1"/>
  <c r="A19037" i="28" s="1"/>
  <c r="A19038" i="28" s="1"/>
  <c r="A19039" i="28" s="1"/>
  <c r="A19040" i="28" s="1"/>
  <c r="A19041" i="28" s="1"/>
  <c r="A19042" i="28" s="1"/>
  <c r="A19043" i="28" s="1"/>
  <c r="A19044" i="28" s="1"/>
  <c r="A19045" i="28" s="1"/>
  <c r="A19046" i="28" s="1"/>
  <c r="A19047" i="28" s="1"/>
  <c r="A19048" i="28" s="1"/>
  <c r="A19049" i="28" s="1"/>
  <c r="A19050" i="28" s="1"/>
  <c r="A19051" i="28" s="1"/>
  <c r="A19052" i="28" s="1"/>
  <c r="A19053" i="28" s="1"/>
  <c r="A19054" i="28" s="1"/>
  <c r="A19055" i="28" s="1"/>
  <c r="A19056" i="28" s="1"/>
  <c r="A19057" i="28" s="1"/>
  <c r="A19058" i="28" s="1"/>
  <c r="A19059" i="28" s="1"/>
  <c r="A19060" i="28" s="1"/>
  <c r="A19061" i="28" s="1"/>
  <c r="A19062" i="28" s="1"/>
  <c r="A19063" i="28" s="1"/>
  <c r="A19064" i="28" s="1"/>
  <c r="A19065" i="28" s="1"/>
  <c r="A19066" i="28" s="1"/>
  <c r="A19067" i="28" s="1"/>
  <c r="A19068" i="28" s="1"/>
  <c r="A19069" i="28" s="1"/>
  <c r="A19070" i="28" s="1"/>
  <c r="A19071" i="28" s="1"/>
  <c r="A19072" i="28" s="1"/>
  <c r="A19073" i="28" s="1"/>
  <c r="A19074" i="28" s="1"/>
  <c r="A19075" i="28" s="1"/>
  <c r="A19076" i="28" s="1"/>
  <c r="A19077" i="28" s="1"/>
  <c r="A19078" i="28" s="1"/>
  <c r="A19079" i="28" s="1"/>
  <c r="A19080" i="28" s="1"/>
  <c r="A19081" i="28" s="1"/>
  <c r="A19082" i="28" s="1"/>
  <c r="A19083" i="28" s="1"/>
  <c r="A19084" i="28" s="1"/>
  <c r="A19085" i="28" s="1"/>
  <c r="A19086" i="28" s="1"/>
  <c r="A19087" i="28" s="1"/>
  <c r="A19088" i="28" s="1"/>
  <c r="A19089" i="28" s="1"/>
  <c r="A19090" i="28" s="1"/>
  <c r="A19091" i="28" s="1"/>
  <c r="A19092" i="28" s="1"/>
  <c r="A19093" i="28" s="1"/>
  <c r="A19094" i="28" s="1"/>
  <c r="A19095" i="28" s="1"/>
  <c r="A19096" i="28" s="1"/>
  <c r="A19097" i="28" s="1"/>
  <c r="A19098" i="28" s="1"/>
  <c r="A19099" i="28" s="1"/>
  <c r="A19100" i="28" s="1"/>
  <c r="A19101" i="28" s="1"/>
  <c r="A19102" i="28" s="1"/>
  <c r="A19103" i="28" s="1"/>
  <c r="A19104" i="28" s="1"/>
  <c r="A19105" i="28" s="1"/>
  <c r="A19106" i="28" s="1"/>
  <c r="A19107" i="28" s="1"/>
  <c r="A19108" i="28" s="1"/>
  <c r="A19109" i="28" s="1"/>
  <c r="A19110" i="28" s="1"/>
  <c r="A19111" i="28" s="1"/>
  <c r="A19112" i="28" s="1"/>
  <c r="A19113" i="28" s="1"/>
  <c r="A19114" i="28" s="1"/>
  <c r="A19115" i="28" s="1"/>
  <c r="A19116" i="28" s="1"/>
  <c r="A19117" i="28" s="1"/>
  <c r="A19118" i="28" s="1"/>
  <c r="A19119" i="28" s="1"/>
  <c r="A19120" i="28" s="1"/>
  <c r="A19121" i="28" s="1"/>
  <c r="A19122" i="28" s="1"/>
  <c r="A19123" i="28" s="1"/>
  <c r="A19124" i="28" s="1"/>
  <c r="A19125" i="28" s="1"/>
  <c r="A19126" i="28" s="1"/>
  <c r="A19127" i="28" s="1"/>
  <c r="A19128" i="28" s="1"/>
  <c r="A19129" i="28" s="1"/>
  <c r="A19130" i="28" s="1"/>
  <c r="A19131" i="28" s="1"/>
  <c r="A19132" i="28" s="1"/>
  <c r="A19133" i="28" s="1"/>
  <c r="A19134" i="28" s="1"/>
  <c r="A19135" i="28" s="1"/>
  <c r="A19136" i="28" s="1"/>
  <c r="A19137" i="28" s="1"/>
  <c r="A19138" i="28" s="1"/>
  <c r="A19139" i="28" s="1"/>
  <c r="A19140" i="28" s="1"/>
  <c r="A19141" i="28" s="1"/>
  <c r="A19142" i="28" s="1"/>
  <c r="A19143" i="28" s="1"/>
  <c r="A19144" i="28" s="1"/>
  <c r="A19145" i="28" s="1"/>
  <c r="A19146" i="28" s="1"/>
  <c r="A19147" i="28" s="1"/>
  <c r="A19148" i="28" s="1"/>
  <c r="A19149" i="28" s="1"/>
  <c r="A19150" i="28" s="1"/>
  <c r="A19151" i="28" s="1"/>
  <c r="A19152" i="28" s="1"/>
  <c r="A19153" i="28" s="1"/>
  <c r="A19154" i="28" s="1"/>
  <c r="A19155" i="28" s="1"/>
  <c r="A19156" i="28" s="1"/>
  <c r="A19157" i="28" s="1"/>
  <c r="A19158" i="28" s="1"/>
  <c r="A19159" i="28" s="1"/>
  <c r="A19160" i="28" s="1"/>
  <c r="A19161" i="28" s="1"/>
  <c r="A19162" i="28" s="1"/>
  <c r="A19163" i="28" s="1"/>
  <c r="A19164" i="28" s="1"/>
  <c r="A19165" i="28" s="1"/>
  <c r="A19166" i="28" s="1"/>
  <c r="A19167" i="28" s="1"/>
  <c r="A19168" i="28" s="1"/>
  <c r="A19169" i="28" s="1"/>
  <c r="A19170" i="28" s="1"/>
  <c r="A19171" i="28" s="1"/>
  <c r="A19172" i="28" s="1"/>
  <c r="A19173" i="28" s="1"/>
  <c r="A19174" i="28" s="1"/>
  <c r="A19175" i="28" s="1"/>
  <c r="A19176" i="28" s="1"/>
  <c r="A19177" i="28" s="1"/>
  <c r="A19178" i="28" s="1"/>
  <c r="A19179" i="28" s="1"/>
  <c r="A19180" i="28" s="1"/>
  <c r="A19181" i="28" s="1"/>
  <c r="A19182" i="28" s="1"/>
  <c r="A19183" i="28" s="1"/>
  <c r="A19184" i="28" s="1"/>
  <c r="A19185" i="28" s="1"/>
  <c r="A19186" i="28" s="1"/>
  <c r="A19187" i="28" s="1"/>
  <c r="A19188" i="28" s="1"/>
  <c r="A19189" i="28" s="1"/>
  <c r="A19190" i="28" s="1"/>
  <c r="A19191" i="28" s="1"/>
  <c r="A19192" i="28" s="1"/>
  <c r="A19193" i="28" s="1"/>
  <c r="A19194" i="28" s="1"/>
  <c r="A19195" i="28" s="1"/>
  <c r="A19196" i="28" s="1"/>
  <c r="A19197" i="28" s="1"/>
  <c r="A19198" i="28" s="1"/>
  <c r="A19199" i="28" s="1"/>
  <c r="A19200" i="28" s="1"/>
  <c r="A19201" i="28" s="1"/>
  <c r="A19202" i="28" s="1"/>
  <c r="A19203" i="28" s="1"/>
  <c r="A19204" i="28" s="1"/>
  <c r="A19205" i="28" s="1"/>
  <c r="A19206" i="28" s="1"/>
  <c r="A19207" i="28" s="1"/>
  <c r="A19208" i="28" s="1"/>
  <c r="A19209" i="28" s="1"/>
  <c r="A19210" i="28" s="1"/>
  <c r="A19211" i="28" s="1"/>
  <c r="A19212" i="28" s="1"/>
  <c r="A19213" i="28" s="1"/>
  <c r="A19214" i="28" s="1"/>
  <c r="A19215" i="28" s="1"/>
  <c r="A19216" i="28" s="1"/>
  <c r="A19217" i="28" s="1"/>
  <c r="A19218" i="28" s="1"/>
  <c r="A19219" i="28" s="1"/>
  <c r="A19220" i="28" s="1"/>
  <c r="A19221" i="28" s="1"/>
  <c r="A19222" i="28" s="1"/>
  <c r="A19223" i="28" s="1"/>
  <c r="A19224" i="28" s="1"/>
  <c r="A19225" i="28" s="1"/>
  <c r="A19226" i="28" s="1"/>
  <c r="A19227" i="28" s="1"/>
  <c r="A19228" i="28" s="1"/>
  <c r="A19229" i="28" s="1"/>
  <c r="A19230" i="28" s="1"/>
  <c r="A19231" i="28" s="1"/>
  <c r="A19232" i="28" s="1"/>
  <c r="A19233" i="28" s="1"/>
  <c r="A19234" i="28" s="1"/>
  <c r="A19235" i="28" s="1"/>
  <c r="A19236" i="28" s="1"/>
  <c r="A19237" i="28" s="1"/>
  <c r="A19238" i="28" s="1"/>
  <c r="A19239" i="28" s="1"/>
  <c r="A19240" i="28" s="1"/>
  <c r="A19241" i="28" s="1"/>
  <c r="A19242" i="28" s="1"/>
  <c r="A19243" i="28" s="1"/>
  <c r="A19244" i="28" s="1"/>
  <c r="A19245" i="28" s="1"/>
  <c r="A19246" i="28" s="1"/>
  <c r="A19247" i="28" s="1"/>
  <c r="A19248" i="28" s="1"/>
  <c r="A19249" i="28" s="1"/>
  <c r="A19250" i="28" s="1"/>
  <c r="A19251" i="28" s="1"/>
  <c r="A19252" i="28" s="1"/>
  <c r="A19253" i="28" s="1"/>
  <c r="A19254" i="28" s="1"/>
  <c r="A19255" i="28" s="1"/>
  <c r="A19256" i="28" s="1"/>
  <c r="A19257" i="28" s="1"/>
  <c r="A19258" i="28" s="1"/>
  <c r="A19259" i="28" s="1"/>
  <c r="A19260" i="28" s="1"/>
  <c r="A19261" i="28" s="1"/>
  <c r="A19262" i="28" s="1"/>
  <c r="A19263" i="28" s="1"/>
  <c r="A19264" i="28" s="1"/>
  <c r="A19265" i="28" s="1"/>
  <c r="A19266" i="28" s="1"/>
  <c r="A19267" i="28" s="1"/>
  <c r="A19268" i="28" s="1"/>
  <c r="A19269" i="28" s="1"/>
  <c r="A19270" i="28" s="1"/>
  <c r="A19271" i="28" s="1"/>
  <c r="A19272" i="28" s="1"/>
  <c r="A19273" i="28" s="1"/>
  <c r="A19274" i="28" s="1"/>
  <c r="A19275" i="28" s="1"/>
  <c r="A19276" i="28" s="1"/>
  <c r="A19277" i="28" s="1"/>
  <c r="A19278" i="28" s="1"/>
  <c r="A19279" i="28" s="1"/>
  <c r="A19280" i="28" s="1"/>
  <c r="A19281" i="28" s="1"/>
  <c r="A19282" i="28" s="1"/>
  <c r="A19283" i="28" s="1"/>
  <c r="A19284" i="28" s="1"/>
  <c r="A19285" i="28" s="1"/>
  <c r="A19286" i="28" s="1"/>
  <c r="A19287" i="28" s="1"/>
  <c r="A19288" i="28" s="1"/>
  <c r="A19289" i="28" s="1"/>
  <c r="A19290" i="28" s="1"/>
  <c r="A19291" i="28" s="1"/>
  <c r="A19292" i="28" s="1"/>
  <c r="A19293" i="28" s="1"/>
  <c r="A19294" i="28" s="1"/>
  <c r="A19295" i="28" s="1"/>
  <c r="A19296" i="28" s="1"/>
  <c r="A19297" i="28" s="1"/>
  <c r="A19298" i="28" s="1"/>
  <c r="A19299" i="28" s="1"/>
  <c r="A19300" i="28" s="1"/>
  <c r="A19301" i="28" s="1"/>
  <c r="A19302" i="28" s="1"/>
  <c r="A19303" i="28" s="1"/>
  <c r="A19304" i="28" s="1"/>
  <c r="A19305" i="28" s="1"/>
  <c r="A19306" i="28" s="1"/>
  <c r="A19307" i="28" s="1"/>
  <c r="A19308" i="28" s="1"/>
  <c r="A19309" i="28" s="1"/>
  <c r="A19310" i="28" s="1"/>
  <c r="A19311" i="28" s="1"/>
  <c r="A19312" i="28" s="1"/>
  <c r="A19313" i="28" s="1"/>
  <c r="A19314" i="28" s="1"/>
  <c r="A19315" i="28" s="1"/>
  <c r="A19316" i="28" s="1"/>
  <c r="A19317" i="28" s="1"/>
  <c r="A19318" i="28" s="1"/>
  <c r="A19319" i="28" s="1"/>
  <c r="A19320" i="28" s="1"/>
  <c r="A19321" i="28" s="1"/>
  <c r="A19322" i="28" s="1"/>
  <c r="A19323" i="28" s="1"/>
  <c r="A19324" i="28" s="1"/>
  <c r="A19325" i="28" s="1"/>
  <c r="A19326" i="28" s="1"/>
  <c r="A19327" i="28" s="1"/>
  <c r="A19328" i="28" s="1"/>
  <c r="A19329" i="28" s="1"/>
  <c r="A19330" i="28" s="1"/>
  <c r="A19331" i="28" s="1"/>
  <c r="A19332" i="28" s="1"/>
  <c r="A19333" i="28" s="1"/>
  <c r="A19334" i="28" s="1"/>
  <c r="A19335" i="28" s="1"/>
  <c r="A19336" i="28" s="1"/>
  <c r="A19337" i="28" s="1"/>
  <c r="A19338" i="28" s="1"/>
  <c r="A19339" i="28" s="1"/>
  <c r="A19340" i="28" s="1"/>
  <c r="A19341" i="28" s="1"/>
  <c r="A19342" i="28" s="1"/>
  <c r="A19343" i="28" s="1"/>
  <c r="A19344" i="28" s="1"/>
  <c r="A19345" i="28" s="1"/>
  <c r="A19346" i="28" s="1"/>
  <c r="A19347" i="28" s="1"/>
  <c r="A19348" i="28" s="1"/>
  <c r="A19349" i="28" s="1"/>
  <c r="A19350" i="28" s="1"/>
  <c r="A19351" i="28" s="1"/>
  <c r="A19352" i="28" s="1"/>
  <c r="A19353" i="28" s="1"/>
  <c r="A19354" i="28" s="1"/>
  <c r="A19355" i="28" s="1"/>
  <c r="A19356" i="28" s="1"/>
  <c r="A19357" i="28" s="1"/>
  <c r="A19358" i="28" s="1"/>
  <c r="A19359" i="28" s="1"/>
  <c r="A19360" i="28" s="1"/>
  <c r="A19361" i="28" s="1"/>
  <c r="A19362" i="28" s="1"/>
  <c r="A19363" i="28" s="1"/>
  <c r="A19364" i="28" s="1"/>
  <c r="A19365" i="28" s="1"/>
  <c r="A19366" i="28" s="1"/>
  <c r="A19367" i="28" s="1"/>
  <c r="A19368" i="28" s="1"/>
  <c r="A19369" i="28" s="1"/>
  <c r="A19370" i="28" s="1"/>
  <c r="A19371" i="28" s="1"/>
  <c r="A19372" i="28" s="1"/>
  <c r="A19373" i="28" s="1"/>
  <c r="A19374" i="28" s="1"/>
  <c r="A19375" i="28" s="1"/>
  <c r="A19376" i="28" s="1"/>
  <c r="A19377" i="28" s="1"/>
  <c r="A19378" i="28" s="1"/>
  <c r="A19379" i="28" s="1"/>
  <c r="A19380" i="28" s="1"/>
  <c r="A19381" i="28" s="1"/>
  <c r="A19382" i="28" s="1"/>
  <c r="A19383" i="28" s="1"/>
  <c r="A19384" i="28" s="1"/>
  <c r="A19385" i="28" s="1"/>
  <c r="A19386" i="28" s="1"/>
  <c r="A19387" i="28" s="1"/>
  <c r="A19388" i="28" s="1"/>
  <c r="A19389" i="28" s="1"/>
  <c r="A19390" i="28" s="1"/>
  <c r="A19391" i="28" s="1"/>
  <c r="A19392" i="28" s="1"/>
  <c r="A19393" i="28" s="1"/>
  <c r="A19394" i="28" s="1"/>
  <c r="A19395" i="28" s="1"/>
  <c r="A19396" i="28" s="1"/>
  <c r="A19397" i="28" s="1"/>
  <c r="A19398" i="28" s="1"/>
  <c r="A19399" i="28" s="1"/>
  <c r="A19400" i="28" s="1"/>
  <c r="A19401" i="28" s="1"/>
  <c r="A19402" i="28" s="1"/>
  <c r="A19403" i="28" s="1"/>
  <c r="A19404" i="28" s="1"/>
  <c r="A19405" i="28" s="1"/>
  <c r="A19406" i="28" s="1"/>
  <c r="A19407" i="28" s="1"/>
  <c r="A19408" i="28" s="1"/>
  <c r="A19409" i="28" s="1"/>
  <c r="A19410" i="28" s="1"/>
  <c r="A19411" i="28" s="1"/>
  <c r="A19412" i="28" s="1"/>
  <c r="A19413" i="28" s="1"/>
  <c r="A19414" i="28" s="1"/>
  <c r="A19415" i="28" s="1"/>
  <c r="A19416" i="28" s="1"/>
  <c r="A19417" i="28" s="1"/>
  <c r="A19418" i="28" s="1"/>
  <c r="A19419" i="28" s="1"/>
  <c r="A19420" i="28" s="1"/>
  <c r="A19421" i="28" s="1"/>
  <c r="A19422" i="28" s="1"/>
  <c r="A19423" i="28" s="1"/>
  <c r="A19424" i="28" s="1"/>
  <c r="A19425" i="28" s="1"/>
  <c r="A19426" i="28" s="1"/>
  <c r="A19427" i="28" s="1"/>
  <c r="A19428" i="28" s="1"/>
  <c r="A19429" i="28" s="1"/>
  <c r="A19430" i="28" s="1"/>
  <c r="A19431" i="28" s="1"/>
  <c r="A19432" i="28" s="1"/>
  <c r="A19433" i="28" s="1"/>
  <c r="A19434" i="28" s="1"/>
  <c r="A19435" i="28" s="1"/>
  <c r="A19436" i="28" s="1"/>
  <c r="A19437" i="28" s="1"/>
  <c r="A19438" i="28" s="1"/>
  <c r="A19439" i="28" s="1"/>
  <c r="A19440" i="28" s="1"/>
  <c r="A19441" i="28" s="1"/>
  <c r="A19442" i="28" s="1"/>
  <c r="A19443" i="28" s="1"/>
  <c r="A19444" i="28" s="1"/>
  <c r="A19445" i="28" s="1"/>
  <c r="A19446" i="28" s="1"/>
  <c r="A19447" i="28" s="1"/>
  <c r="A19448" i="28" s="1"/>
  <c r="A19449" i="28" s="1"/>
  <c r="A19450" i="28" s="1"/>
  <c r="A19451" i="28" s="1"/>
  <c r="A19452" i="28" s="1"/>
  <c r="A19453" i="28" s="1"/>
  <c r="A19454" i="28" s="1"/>
  <c r="A19455" i="28" s="1"/>
  <c r="A19456" i="28" s="1"/>
  <c r="A19457" i="28" s="1"/>
  <c r="A19458" i="28" s="1"/>
  <c r="A19459" i="28" s="1"/>
  <c r="A19460" i="28" s="1"/>
  <c r="A19461" i="28" s="1"/>
  <c r="A19462" i="28" s="1"/>
  <c r="A19463" i="28" s="1"/>
  <c r="A19464" i="28" s="1"/>
  <c r="A19465" i="28" s="1"/>
  <c r="A19466" i="28" s="1"/>
  <c r="A19467" i="28" s="1"/>
  <c r="A19468" i="28" s="1"/>
  <c r="A19469" i="28" s="1"/>
  <c r="A19470" i="28" s="1"/>
  <c r="A19471" i="28" s="1"/>
  <c r="A19472" i="28" s="1"/>
  <c r="A19473" i="28" s="1"/>
  <c r="A19474" i="28" s="1"/>
  <c r="A19475" i="28" s="1"/>
  <c r="A19476" i="28" s="1"/>
  <c r="A19477" i="28" s="1"/>
  <c r="A19478" i="28" s="1"/>
  <c r="A19479" i="28" s="1"/>
  <c r="A19480" i="28" s="1"/>
  <c r="A19481" i="28" s="1"/>
  <c r="A19482" i="28" s="1"/>
  <c r="A19483" i="28" s="1"/>
  <c r="A19484" i="28" s="1"/>
  <c r="A19485" i="28" s="1"/>
  <c r="A19486" i="28" s="1"/>
  <c r="A19487" i="28" s="1"/>
  <c r="A19488" i="28" s="1"/>
  <c r="A19489" i="28" s="1"/>
  <c r="A19490" i="28" s="1"/>
  <c r="A19491" i="28" s="1"/>
  <c r="A19492" i="28" s="1"/>
  <c r="A19493" i="28" s="1"/>
  <c r="A19494" i="28" s="1"/>
  <c r="A19495" i="28" s="1"/>
  <c r="A19496" i="28" s="1"/>
  <c r="A19497" i="28" s="1"/>
  <c r="A19498" i="28" s="1"/>
  <c r="A19499" i="28" s="1"/>
  <c r="A19500" i="28" s="1"/>
  <c r="A19501" i="28" s="1"/>
  <c r="A19502" i="28" s="1"/>
  <c r="A19503" i="28" s="1"/>
  <c r="A19504" i="28" s="1"/>
  <c r="A19505" i="28" s="1"/>
  <c r="A19506" i="28" s="1"/>
  <c r="A19507" i="28" s="1"/>
  <c r="A19508" i="28" s="1"/>
  <c r="A19509" i="28" s="1"/>
  <c r="A19510" i="28" s="1"/>
  <c r="A19511" i="28" s="1"/>
  <c r="A19512" i="28" s="1"/>
  <c r="A19513" i="28" s="1"/>
  <c r="A19514" i="28" s="1"/>
  <c r="A19515" i="28" s="1"/>
  <c r="A19516" i="28" s="1"/>
  <c r="A19517" i="28" s="1"/>
  <c r="A19518" i="28" s="1"/>
  <c r="A19519" i="28" s="1"/>
  <c r="A19520" i="28" s="1"/>
  <c r="A19521" i="28" s="1"/>
  <c r="A19522" i="28" s="1"/>
  <c r="A19523" i="28" s="1"/>
  <c r="A19524" i="28" s="1"/>
  <c r="A19525" i="28" s="1"/>
  <c r="A19526" i="28" s="1"/>
  <c r="A19527" i="28" s="1"/>
  <c r="A19528" i="28" s="1"/>
  <c r="A19529" i="28" s="1"/>
  <c r="A19530" i="28" s="1"/>
  <c r="A19531" i="28" s="1"/>
  <c r="A19532" i="28" s="1"/>
  <c r="A19533" i="28" s="1"/>
  <c r="A19534" i="28" s="1"/>
  <c r="A19535" i="28" s="1"/>
  <c r="A19536" i="28" s="1"/>
  <c r="A19537" i="28" s="1"/>
  <c r="A19538" i="28" s="1"/>
  <c r="A19539" i="28" s="1"/>
  <c r="A19540" i="28" s="1"/>
  <c r="A19541" i="28" s="1"/>
  <c r="A19542" i="28" s="1"/>
  <c r="A19543" i="28" s="1"/>
  <c r="A19544" i="28" s="1"/>
  <c r="A19545" i="28" s="1"/>
  <c r="A19546" i="28" s="1"/>
  <c r="A19547" i="28" s="1"/>
  <c r="A19548" i="28" s="1"/>
  <c r="A19549" i="28" s="1"/>
  <c r="A19550" i="28" s="1"/>
  <c r="A19551" i="28" s="1"/>
  <c r="A19552" i="28" s="1"/>
  <c r="A19553" i="28" s="1"/>
  <c r="A19554" i="28" s="1"/>
  <c r="A19555" i="28" s="1"/>
  <c r="A19556" i="28" s="1"/>
  <c r="A19557" i="28" s="1"/>
  <c r="A19558" i="28" s="1"/>
  <c r="A19559" i="28" s="1"/>
  <c r="A19560" i="28" s="1"/>
  <c r="A19561" i="28" s="1"/>
  <c r="A19562" i="28" s="1"/>
  <c r="A19563" i="28" s="1"/>
  <c r="A19564" i="28" s="1"/>
  <c r="A19565" i="28" s="1"/>
  <c r="A19566" i="28" s="1"/>
  <c r="A19567" i="28" s="1"/>
  <c r="A19568" i="28" s="1"/>
  <c r="A19569" i="28" s="1"/>
  <c r="A19570" i="28" s="1"/>
  <c r="A19571" i="28" s="1"/>
  <c r="A19572" i="28" s="1"/>
  <c r="A19573" i="28" s="1"/>
  <c r="A19574" i="28" s="1"/>
  <c r="A19575" i="28" s="1"/>
  <c r="A19576" i="28" s="1"/>
  <c r="A19577" i="28" s="1"/>
  <c r="A19578" i="28" s="1"/>
  <c r="A19579" i="28" s="1"/>
  <c r="A19580" i="28" s="1"/>
  <c r="A19581" i="28" s="1"/>
  <c r="A19582" i="28" s="1"/>
  <c r="A19583" i="28" s="1"/>
  <c r="A19584" i="28" s="1"/>
  <c r="A19585" i="28" s="1"/>
  <c r="A19586" i="28" s="1"/>
  <c r="A19587" i="28" s="1"/>
  <c r="A19588" i="28" s="1"/>
  <c r="A19589" i="28" s="1"/>
  <c r="A19590" i="28" s="1"/>
  <c r="A19591" i="28" s="1"/>
  <c r="A19592" i="28" s="1"/>
  <c r="A19593" i="28" s="1"/>
  <c r="A19594" i="28" s="1"/>
  <c r="A19595" i="28" s="1"/>
  <c r="A19596" i="28" s="1"/>
  <c r="A19597" i="28" s="1"/>
  <c r="A19598" i="28" s="1"/>
  <c r="A19599" i="28" s="1"/>
  <c r="A19600" i="28" s="1"/>
  <c r="A19601" i="28" s="1"/>
  <c r="A19602" i="28" s="1"/>
  <c r="A19603" i="28" s="1"/>
  <c r="A19604" i="28" s="1"/>
  <c r="A19605" i="28" s="1"/>
  <c r="A19606" i="28" s="1"/>
  <c r="A19607" i="28" s="1"/>
  <c r="A19608" i="28" s="1"/>
  <c r="A19609" i="28" s="1"/>
  <c r="A19610" i="28" s="1"/>
  <c r="A19611" i="28" s="1"/>
  <c r="A19612" i="28" s="1"/>
  <c r="A19613" i="28" s="1"/>
  <c r="A19614" i="28" s="1"/>
  <c r="A19615" i="28" s="1"/>
  <c r="A19616" i="28" s="1"/>
  <c r="A19617" i="28" s="1"/>
  <c r="A19618" i="28" s="1"/>
  <c r="A19619" i="28" s="1"/>
  <c r="A19620" i="28" s="1"/>
  <c r="A19621" i="28" s="1"/>
  <c r="A19622" i="28" s="1"/>
  <c r="A19623" i="28" s="1"/>
  <c r="A19624" i="28" s="1"/>
  <c r="A19625" i="28" s="1"/>
  <c r="A19626" i="28" s="1"/>
  <c r="A19627" i="28" s="1"/>
  <c r="A19628" i="28" s="1"/>
  <c r="A19629" i="28" s="1"/>
  <c r="A19630" i="28" s="1"/>
  <c r="A19631" i="28" s="1"/>
  <c r="A19632" i="28" s="1"/>
  <c r="A19633" i="28" s="1"/>
  <c r="A19634" i="28" s="1"/>
  <c r="A19635" i="28" s="1"/>
  <c r="A19636" i="28" s="1"/>
  <c r="A19637" i="28" s="1"/>
  <c r="A19638" i="28" s="1"/>
  <c r="A19639" i="28" s="1"/>
  <c r="A19640" i="28" s="1"/>
  <c r="A19641" i="28" s="1"/>
  <c r="A19642" i="28" s="1"/>
  <c r="A19643" i="28" s="1"/>
  <c r="A19644" i="28" s="1"/>
  <c r="A19645" i="28" s="1"/>
  <c r="A19646" i="28" s="1"/>
  <c r="A19647" i="28" s="1"/>
  <c r="A19648" i="28" s="1"/>
  <c r="A19649" i="28" s="1"/>
  <c r="A19650" i="28" s="1"/>
  <c r="A19651" i="28" s="1"/>
  <c r="A19652" i="28" s="1"/>
  <c r="A19653" i="28" s="1"/>
  <c r="A19654" i="28" s="1"/>
  <c r="A19655" i="28" s="1"/>
  <c r="A19656" i="28" s="1"/>
  <c r="A19657" i="28" s="1"/>
  <c r="A19658" i="28" s="1"/>
  <c r="A19659" i="28" s="1"/>
  <c r="A19660" i="28" s="1"/>
  <c r="A19661" i="28" s="1"/>
  <c r="A19662" i="28" s="1"/>
  <c r="A19663" i="28" s="1"/>
  <c r="A19664" i="28" s="1"/>
  <c r="A19665" i="28" s="1"/>
  <c r="A19666" i="28" s="1"/>
  <c r="A19667" i="28" s="1"/>
  <c r="A19668" i="28" s="1"/>
  <c r="A19669" i="28" s="1"/>
  <c r="A19670" i="28" s="1"/>
  <c r="A19671" i="28" s="1"/>
  <c r="A19672" i="28" s="1"/>
  <c r="A19673" i="28" s="1"/>
  <c r="A19674" i="28" s="1"/>
  <c r="A19675" i="28" s="1"/>
  <c r="A19676" i="28" s="1"/>
  <c r="A19677" i="28" s="1"/>
  <c r="A19678" i="28" s="1"/>
  <c r="A19679" i="28" s="1"/>
  <c r="A19680" i="28" s="1"/>
  <c r="A19681" i="28" s="1"/>
  <c r="A19682" i="28" s="1"/>
  <c r="A19683" i="28" s="1"/>
  <c r="A19684" i="28" s="1"/>
  <c r="A19685" i="28" s="1"/>
  <c r="A19686" i="28" s="1"/>
  <c r="A19687" i="28" s="1"/>
  <c r="A19688" i="28" s="1"/>
  <c r="A19689" i="28" s="1"/>
  <c r="A19690" i="28" s="1"/>
  <c r="A19691" i="28" s="1"/>
  <c r="A19692" i="28" s="1"/>
  <c r="A19693" i="28" s="1"/>
  <c r="A19694" i="28" s="1"/>
  <c r="A19695" i="28" s="1"/>
  <c r="A19696" i="28" s="1"/>
  <c r="A19697" i="28" s="1"/>
  <c r="A19698" i="28" s="1"/>
  <c r="A19699" i="28" s="1"/>
  <c r="A19700" i="28" s="1"/>
  <c r="A19701" i="28" s="1"/>
  <c r="A19702" i="28" s="1"/>
  <c r="A19703" i="28" s="1"/>
  <c r="A19704" i="28" s="1"/>
  <c r="A19705" i="28" s="1"/>
  <c r="A19706" i="28" s="1"/>
  <c r="A19707" i="28" s="1"/>
  <c r="A19708" i="28" s="1"/>
  <c r="A19709" i="28" s="1"/>
  <c r="A19710" i="28" s="1"/>
  <c r="A19711" i="28" s="1"/>
  <c r="A19712" i="28" s="1"/>
  <c r="A19713" i="28" s="1"/>
  <c r="A19714" i="28" s="1"/>
  <c r="A19715" i="28" s="1"/>
  <c r="A19716" i="28" s="1"/>
  <c r="A19717" i="28" s="1"/>
  <c r="A19718" i="28" s="1"/>
  <c r="A19719" i="28" s="1"/>
  <c r="A19720" i="28" s="1"/>
  <c r="A19721" i="28" s="1"/>
  <c r="A19722" i="28" s="1"/>
  <c r="A19723" i="28" s="1"/>
  <c r="A19724" i="28" s="1"/>
  <c r="A19725" i="28" s="1"/>
  <c r="A19726" i="28" s="1"/>
  <c r="A19727" i="28" s="1"/>
  <c r="A19728" i="28" s="1"/>
  <c r="A19729" i="28" s="1"/>
  <c r="A19730" i="28" s="1"/>
  <c r="A19731" i="28" s="1"/>
  <c r="A19732" i="28" s="1"/>
  <c r="A19733" i="28" s="1"/>
  <c r="A19734" i="28" s="1"/>
  <c r="A19735" i="28" s="1"/>
  <c r="A19736" i="28" s="1"/>
  <c r="A19737" i="28" s="1"/>
  <c r="A19738" i="28" s="1"/>
  <c r="A19739" i="28" s="1"/>
  <c r="A19740" i="28" s="1"/>
  <c r="A19741" i="28" s="1"/>
  <c r="A19742" i="28" s="1"/>
  <c r="A19743" i="28" s="1"/>
  <c r="A19744" i="28" s="1"/>
  <c r="A19745" i="28" s="1"/>
  <c r="A19746" i="28" s="1"/>
  <c r="A19747" i="28" s="1"/>
  <c r="A19748" i="28" s="1"/>
  <c r="A19749" i="28" s="1"/>
  <c r="A19750" i="28" s="1"/>
  <c r="A19751" i="28" s="1"/>
  <c r="A19752" i="28" s="1"/>
  <c r="A19753" i="28" s="1"/>
  <c r="A19754" i="28" s="1"/>
  <c r="A19755" i="28" s="1"/>
  <c r="A19756" i="28" s="1"/>
  <c r="A19757" i="28" s="1"/>
  <c r="A19758" i="28" s="1"/>
  <c r="A19759" i="28" s="1"/>
  <c r="A19760" i="28" s="1"/>
  <c r="A19761" i="28" s="1"/>
  <c r="A19762" i="28" s="1"/>
  <c r="A19763" i="28" s="1"/>
  <c r="A19764" i="28" s="1"/>
  <c r="A19765" i="28" s="1"/>
  <c r="A19766" i="28" s="1"/>
  <c r="A19767" i="28" s="1"/>
  <c r="A19768" i="28" s="1"/>
  <c r="A19769" i="28" s="1"/>
  <c r="A19770" i="28" s="1"/>
  <c r="A19771" i="28" s="1"/>
  <c r="A19772" i="28" s="1"/>
  <c r="A19773" i="28" s="1"/>
  <c r="A19774" i="28" s="1"/>
  <c r="A19775" i="28" s="1"/>
  <c r="A19776" i="28" s="1"/>
  <c r="A19777" i="28" s="1"/>
  <c r="A19778" i="28" s="1"/>
  <c r="A19779" i="28" s="1"/>
  <c r="A19780" i="28" s="1"/>
  <c r="A19781" i="28" s="1"/>
  <c r="A19782" i="28" s="1"/>
  <c r="A19783" i="28" s="1"/>
  <c r="A19784" i="28" s="1"/>
  <c r="A19785" i="28" s="1"/>
  <c r="A19786" i="28" s="1"/>
  <c r="A19787" i="28" s="1"/>
  <c r="A19788" i="28" s="1"/>
  <c r="A19789" i="28" s="1"/>
  <c r="A19790" i="28" s="1"/>
  <c r="A19791" i="28" s="1"/>
  <c r="A19792" i="28" s="1"/>
  <c r="A19793" i="28" s="1"/>
  <c r="A19794" i="28" s="1"/>
  <c r="A19795" i="28" s="1"/>
  <c r="A19796" i="28" s="1"/>
  <c r="A19797" i="28" s="1"/>
  <c r="A19798" i="28" s="1"/>
  <c r="A19799" i="28" s="1"/>
  <c r="A19800" i="28" s="1"/>
  <c r="A19801" i="28" s="1"/>
  <c r="A19802" i="28" s="1"/>
  <c r="A19803" i="28" s="1"/>
  <c r="A19804" i="28" s="1"/>
  <c r="A19805" i="28" s="1"/>
  <c r="A19806" i="28" s="1"/>
  <c r="A19807" i="28" s="1"/>
  <c r="A19808" i="28" s="1"/>
  <c r="A19809" i="28" s="1"/>
  <c r="A19810" i="28" s="1"/>
  <c r="A19811" i="28" s="1"/>
  <c r="A19812" i="28" s="1"/>
  <c r="A19813" i="28" s="1"/>
  <c r="A19814" i="28" s="1"/>
  <c r="A19815" i="28" s="1"/>
  <c r="A19816" i="28" s="1"/>
  <c r="A19817" i="28" s="1"/>
  <c r="A19818" i="28" s="1"/>
  <c r="A19819" i="28" s="1"/>
  <c r="A19820" i="28" s="1"/>
  <c r="A19821" i="28" s="1"/>
  <c r="A19822" i="28" s="1"/>
  <c r="A19823" i="28" s="1"/>
  <c r="A19824" i="28" s="1"/>
  <c r="A19825" i="28" s="1"/>
  <c r="A19826" i="28" s="1"/>
  <c r="A19827" i="28" s="1"/>
  <c r="A19828" i="28" s="1"/>
  <c r="A19829" i="28" s="1"/>
  <c r="A19830" i="28" s="1"/>
  <c r="A19831" i="28" s="1"/>
  <c r="A19832" i="28" s="1"/>
  <c r="A19833" i="28" s="1"/>
  <c r="A19834" i="28" s="1"/>
  <c r="A19835" i="28" s="1"/>
  <c r="A19836" i="28" s="1"/>
  <c r="A19837" i="28" s="1"/>
  <c r="A19838" i="28" s="1"/>
  <c r="A19839" i="28" s="1"/>
  <c r="A19840" i="28" s="1"/>
  <c r="A19841" i="28" s="1"/>
  <c r="A19842" i="28" s="1"/>
  <c r="A19843" i="28" s="1"/>
  <c r="A19844" i="28" s="1"/>
  <c r="A19845" i="28" s="1"/>
  <c r="A19846" i="28" s="1"/>
  <c r="A19847" i="28" s="1"/>
  <c r="A19848" i="28" s="1"/>
  <c r="A19849" i="28" s="1"/>
  <c r="A19850" i="28" s="1"/>
  <c r="A19851" i="28" s="1"/>
  <c r="A19852" i="28" s="1"/>
  <c r="A19853" i="28" s="1"/>
  <c r="A19854" i="28" s="1"/>
  <c r="A19855" i="28" s="1"/>
  <c r="A19856" i="28" s="1"/>
  <c r="A19857" i="28" s="1"/>
  <c r="A19858" i="28" s="1"/>
  <c r="A19859" i="28" s="1"/>
  <c r="A19860" i="28" s="1"/>
  <c r="A19861" i="28" s="1"/>
  <c r="A19862" i="28" s="1"/>
  <c r="A19863" i="28" s="1"/>
  <c r="A19864" i="28" s="1"/>
  <c r="A19865" i="28" s="1"/>
  <c r="A19866" i="28" s="1"/>
  <c r="A19867" i="28" s="1"/>
  <c r="A19868" i="28" s="1"/>
  <c r="A19869" i="28" s="1"/>
  <c r="A19870" i="28" s="1"/>
  <c r="A19871" i="28" s="1"/>
  <c r="A19872" i="28" s="1"/>
  <c r="A19873" i="28" s="1"/>
  <c r="A19874" i="28" s="1"/>
  <c r="A19875" i="28" s="1"/>
  <c r="A19876" i="28" s="1"/>
  <c r="A19877" i="28" s="1"/>
  <c r="A19878" i="28" s="1"/>
  <c r="A19879" i="28" s="1"/>
  <c r="A19880" i="28" s="1"/>
  <c r="A19881" i="28" s="1"/>
  <c r="A19882" i="28" s="1"/>
  <c r="A19883" i="28" s="1"/>
  <c r="A19884" i="28" s="1"/>
  <c r="A19885" i="28" s="1"/>
  <c r="A19886" i="28" s="1"/>
  <c r="A19887" i="28" s="1"/>
  <c r="A19888" i="28" s="1"/>
  <c r="A19889" i="28" s="1"/>
  <c r="A19890" i="28" s="1"/>
  <c r="A19891" i="28" s="1"/>
  <c r="A19892" i="28" s="1"/>
  <c r="A19893" i="28" s="1"/>
  <c r="A19894" i="28" s="1"/>
  <c r="A19895" i="28" s="1"/>
  <c r="A19896" i="28" s="1"/>
  <c r="A19897" i="28" s="1"/>
  <c r="A19898" i="28" s="1"/>
  <c r="A19899" i="28" s="1"/>
  <c r="A19900" i="28" s="1"/>
  <c r="A19901" i="28" s="1"/>
  <c r="A19902" i="28" s="1"/>
  <c r="A19903" i="28" s="1"/>
  <c r="A19904" i="28" s="1"/>
  <c r="A19905" i="28" s="1"/>
  <c r="A19906" i="28" s="1"/>
  <c r="A19907" i="28" s="1"/>
  <c r="A19908" i="28" s="1"/>
  <c r="A19909" i="28" s="1"/>
  <c r="A19910" i="28" s="1"/>
  <c r="A19911" i="28" s="1"/>
  <c r="A19912" i="28" s="1"/>
  <c r="A19913" i="28" s="1"/>
  <c r="A19914" i="28" s="1"/>
  <c r="A19915" i="28" s="1"/>
  <c r="A19916" i="28" s="1"/>
  <c r="A19917" i="28" s="1"/>
  <c r="A19918" i="28" s="1"/>
  <c r="A19919" i="28" s="1"/>
  <c r="A19920" i="28" s="1"/>
  <c r="A19921" i="28" s="1"/>
  <c r="A19922" i="28" s="1"/>
  <c r="A19923" i="28" s="1"/>
  <c r="A19924" i="28" s="1"/>
  <c r="A19925" i="28" s="1"/>
  <c r="A19926" i="28" s="1"/>
  <c r="A19927" i="28" s="1"/>
  <c r="A19928" i="28" s="1"/>
  <c r="A19929" i="28" s="1"/>
  <c r="A19930" i="28" s="1"/>
  <c r="A19931" i="28" s="1"/>
  <c r="A19932" i="28" s="1"/>
  <c r="A19933" i="28" s="1"/>
  <c r="A19934" i="28" s="1"/>
  <c r="A19935" i="28" s="1"/>
  <c r="A19936" i="28" s="1"/>
  <c r="A19937" i="28" s="1"/>
  <c r="A19938" i="28" s="1"/>
  <c r="A19939" i="28" s="1"/>
  <c r="A19940" i="28" s="1"/>
  <c r="A19941" i="28" s="1"/>
  <c r="A19942" i="28" s="1"/>
  <c r="A19943" i="28" s="1"/>
  <c r="A19944" i="28" s="1"/>
  <c r="A19945" i="28" s="1"/>
  <c r="A19946" i="28" s="1"/>
  <c r="A19947" i="28" s="1"/>
  <c r="A19948" i="28" s="1"/>
  <c r="A19949" i="28" s="1"/>
  <c r="A19950" i="28" s="1"/>
  <c r="A19951" i="28" s="1"/>
  <c r="A19952" i="28" s="1"/>
  <c r="A19953" i="28" s="1"/>
  <c r="A19954" i="28" s="1"/>
  <c r="A19955" i="28" s="1"/>
  <c r="A19956" i="28" s="1"/>
  <c r="A19957" i="28" s="1"/>
  <c r="A19958" i="28" s="1"/>
  <c r="A19959" i="28" s="1"/>
  <c r="A19960" i="28" s="1"/>
  <c r="A19961" i="28" s="1"/>
  <c r="A19962" i="28" s="1"/>
  <c r="A19963" i="28" s="1"/>
  <c r="A19964" i="28" s="1"/>
  <c r="A19965" i="28" s="1"/>
  <c r="A19966" i="28" s="1"/>
  <c r="A19967" i="28" s="1"/>
  <c r="A19968" i="28" s="1"/>
  <c r="A19969" i="28" s="1"/>
  <c r="A19970" i="28" s="1"/>
  <c r="A19971" i="28" s="1"/>
  <c r="A19972" i="28" s="1"/>
  <c r="A19973" i="28" s="1"/>
  <c r="A19974" i="28" s="1"/>
  <c r="A19975" i="28" s="1"/>
  <c r="A19976" i="28" s="1"/>
  <c r="A19977" i="28" s="1"/>
  <c r="A19978" i="28" s="1"/>
  <c r="A19979" i="28" s="1"/>
  <c r="A19980" i="28" s="1"/>
  <c r="A19981" i="28" s="1"/>
  <c r="A19982" i="28" s="1"/>
  <c r="A19983" i="28" s="1"/>
  <c r="A19984" i="28" s="1"/>
  <c r="A19985" i="28" s="1"/>
  <c r="A19986" i="28" s="1"/>
  <c r="A19987" i="28" s="1"/>
  <c r="A19988" i="28" s="1"/>
  <c r="A19989" i="28" s="1"/>
  <c r="A19990" i="28" s="1"/>
  <c r="A19991" i="28" s="1"/>
  <c r="A19992" i="28" s="1"/>
  <c r="A19993" i="28" s="1"/>
  <c r="A19994" i="28" s="1"/>
  <c r="A19995" i="28" s="1"/>
  <c r="A19996" i="28" s="1"/>
  <c r="A19997" i="28" s="1"/>
  <c r="A19998" i="28" s="1"/>
  <c r="A19999" i="28" s="1"/>
  <c r="A20000" i="28" s="1"/>
  <c r="A20001" i="28" s="1"/>
  <c r="A20002" i="28" s="1"/>
  <c r="A20003" i="28" s="1"/>
  <c r="A20004" i="28" s="1"/>
  <c r="A20005" i="28" s="1"/>
  <c r="A20006" i="28" s="1"/>
  <c r="A20007" i="28" s="1"/>
  <c r="A20008" i="28" s="1"/>
  <c r="A20009" i="28" s="1"/>
  <c r="A20010" i="28" s="1"/>
  <c r="A20011" i="28" s="1"/>
  <c r="A20012" i="28" s="1"/>
  <c r="A20013" i="28" s="1"/>
  <c r="A20014" i="28" s="1"/>
  <c r="A20015" i="28" s="1"/>
  <c r="A20016" i="28" s="1"/>
  <c r="A20017" i="28" s="1"/>
  <c r="A20018" i="28" s="1"/>
  <c r="A20019" i="28" s="1"/>
  <c r="A20020" i="28" s="1"/>
  <c r="A20021" i="28" s="1"/>
  <c r="A20022" i="28" s="1"/>
  <c r="A20023" i="28" s="1"/>
  <c r="A20024" i="28" s="1"/>
  <c r="A20025" i="28" s="1"/>
  <c r="A20026" i="28" s="1"/>
  <c r="A20027" i="28" s="1"/>
  <c r="A20028" i="28" s="1"/>
  <c r="A20029" i="28" s="1"/>
  <c r="A20030" i="28" s="1"/>
  <c r="A20031" i="28" s="1"/>
  <c r="A20032" i="28" s="1"/>
  <c r="A20033" i="28" s="1"/>
  <c r="A20034" i="28" s="1"/>
  <c r="A20035" i="28" s="1"/>
  <c r="A20036" i="28" s="1"/>
  <c r="A20037" i="28" s="1"/>
  <c r="A20038" i="28" s="1"/>
  <c r="A20039" i="28" s="1"/>
  <c r="A20040" i="28" s="1"/>
  <c r="A20041" i="28" s="1"/>
  <c r="A20042" i="28" s="1"/>
  <c r="A20043" i="28" s="1"/>
  <c r="A20044" i="28" s="1"/>
  <c r="A20045" i="28" s="1"/>
  <c r="A20046" i="28" s="1"/>
  <c r="A20047" i="28" s="1"/>
  <c r="A20048" i="28" s="1"/>
  <c r="A20049" i="28" s="1"/>
  <c r="A20050" i="28" s="1"/>
  <c r="A20051" i="28" s="1"/>
  <c r="A20052" i="28" s="1"/>
  <c r="A20053" i="28" s="1"/>
  <c r="A20054" i="28" s="1"/>
  <c r="A20055" i="28" s="1"/>
  <c r="A20056" i="28" s="1"/>
  <c r="A20057" i="28" s="1"/>
  <c r="A20058" i="28" s="1"/>
  <c r="A20059" i="28" s="1"/>
  <c r="A20060" i="28" s="1"/>
  <c r="A20061" i="28" s="1"/>
  <c r="A20062" i="28" s="1"/>
  <c r="A20063" i="28" s="1"/>
  <c r="A20064" i="28" s="1"/>
  <c r="A20065" i="28" s="1"/>
  <c r="A20066" i="28" s="1"/>
  <c r="A20067" i="28" s="1"/>
  <c r="A20068" i="28" s="1"/>
  <c r="A20069" i="28" s="1"/>
  <c r="A20070" i="28" s="1"/>
  <c r="A20071" i="28" s="1"/>
  <c r="A20072" i="28" s="1"/>
  <c r="A20073" i="28" s="1"/>
  <c r="A20074" i="28" s="1"/>
  <c r="A20075" i="28" s="1"/>
  <c r="A20076" i="28" s="1"/>
  <c r="A20077" i="28" s="1"/>
  <c r="A20078" i="28" s="1"/>
  <c r="A20079" i="28" s="1"/>
  <c r="A20080" i="28" s="1"/>
  <c r="A20081" i="28" s="1"/>
  <c r="A20082" i="28" s="1"/>
  <c r="A20083" i="28" s="1"/>
  <c r="A20084" i="28" s="1"/>
  <c r="A20085" i="28" s="1"/>
  <c r="A20086" i="28" s="1"/>
  <c r="A20087" i="28" s="1"/>
  <c r="A20088" i="28" s="1"/>
  <c r="A20089" i="28" s="1"/>
  <c r="A20090" i="28" s="1"/>
  <c r="A20091" i="28" s="1"/>
  <c r="A20092" i="28" s="1"/>
  <c r="A20093" i="28" s="1"/>
  <c r="A20094" i="28" s="1"/>
  <c r="A20095" i="28" s="1"/>
  <c r="A20096" i="28" s="1"/>
  <c r="A20097" i="28" s="1"/>
  <c r="A20098" i="28" s="1"/>
  <c r="A20099" i="28" s="1"/>
  <c r="A20100" i="28" s="1"/>
  <c r="A20101" i="28" s="1"/>
  <c r="A20102" i="28" s="1"/>
  <c r="A20103" i="28" s="1"/>
  <c r="A20104" i="28" s="1"/>
  <c r="A20105" i="28" s="1"/>
  <c r="A20106" i="28" s="1"/>
  <c r="A20107" i="28" s="1"/>
  <c r="A20108" i="28" s="1"/>
  <c r="A20109" i="28" s="1"/>
  <c r="A20110" i="28" s="1"/>
  <c r="A20111" i="28" s="1"/>
  <c r="A20112" i="28" s="1"/>
  <c r="A20113" i="28" s="1"/>
  <c r="A20114" i="28" s="1"/>
  <c r="A20115" i="28" s="1"/>
  <c r="A20116" i="28" s="1"/>
  <c r="A20117" i="28" s="1"/>
  <c r="A20118" i="28" s="1"/>
  <c r="A20119" i="28" s="1"/>
  <c r="A20120" i="28" s="1"/>
  <c r="A20121" i="28" s="1"/>
  <c r="A20122" i="28" s="1"/>
  <c r="A20123" i="28" s="1"/>
  <c r="A20124" i="28" s="1"/>
  <c r="A20125" i="28" s="1"/>
  <c r="A20126" i="28" s="1"/>
  <c r="A20127" i="28" s="1"/>
  <c r="A20128" i="28" s="1"/>
  <c r="A20129" i="28" s="1"/>
  <c r="A20130" i="28" s="1"/>
  <c r="A20131" i="28" s="1"/>
  <c r="A20132" i="28" s="1"/>
  <c r="A20133" i="28" s="1"/>
  <c r="A20134" i="28" s="1"/>
  <c r="A20135" i="28" s="1"/>
  <c r="A20136" i="28" s="1"/>
  <c r="A20137" i="28" s="1"/>
  <c r="A20138" i="28" s="1"/>
  <c r="A20139" i="28" s="1"/>
  <c r="A20140" i="28" s="1"/>
  <c r="A20141" i="28" s="1"/>
  <c r="A20142" i="28" s="1"/>
  <c r="A20143" i="28" s="1"/>
  <c r="A20144" i="28" s="1"/>
  <c r="A20145" i="28" s="1"/>
  <c r="A20146" i="28" s="1"/>
  <c r="A20147" i="28" s="1"/>
  <c r="A20148" i="28" s="1"/>
  <c r="A20149" i="28" s="1"/>
  <c r="A20150" i="28" s="1"/>
  <c r="A20151" i="28" s="1"/>
  <c r="A20152" i="28" s="1"/>
  <c r="A20153" i="28" s="1"/>
  <c r="A20154" i="28" s="1"/>
  <c r="A20155" i="28" s="1"/>
  <c r="A20156" i="28" s="1"/>
  <c r="A20157" i="28" s="1"/>
  <c r="A20158" i="28" s="1"/>
  <c r="A20159" i="28" s="1"/>
  <c r="A20160" i="28" s="1"/>
  <c r="A20161" i="28" s="1"/>
  <c r="A20162" i="28" s="1"/>
  <c r="A20163" i="28" s="1"/>
  <c r="A20164" i="28" s="1"/>
  <c r="A20165" i="28" s="1"/>
  <c r="A20166" i="28" s="1"/>
  <c r="A20167" i="28" s="1"/>
  <c r="A20168" i="28" s="1"/>
  <c r="A20169" i="28" s="1"/>
  <c r="A20170" i="28" s="1"/>
  <c r="A20171" i="28" s="1"/>
  <c r="A20172" i="28" s="1"/>
  <c r="A20173" i="28" s="1"/>
  <c r="A20174" i="28" s="1"/>
  <c r="A20175" i="28" s="1"/>
  <c r="A20176" i="28" s="1"/>
  <c r="A20177" i="28" s="1"/>
  <c r="A20178" i="28" s="1"/>
  <c r="A20179" i="28" s="1"/>
  <c r="A20180" i="28" s="1"/>
  <c r="A20181" i="28" s="1"/>
  <c r="A20182" i="28" s="1"/>
  <c r="A20183" i="28" s="1"/>
  <c r="A20184" i="28" s="1"/>
  <c r="A20185" i="28" s="1"/>
  <c r="A20186" i="28" s="1"/>
  <c r="A20187" i="28" s="1"/>
  <c r="A20188" i="28" s="1"/>
  <c r="A20189" i="28" s="1"/>
  <c r="A20190" i="28" s="1"/>
  <c r="A20191" i="28" s="1"/>
  <c r="A20192" i="28" s="1"/>
  <c r="A20193" i="28" s="1"/>
  <c r="A20194" i="28" s="1"/>
  <c r="A20195" i="28" s="1"/>
  <c r="A20196" i="28" s="1"/>
  <c r="A20197" i="28" s="1"/>
  <c r="A20198" i="28" s="1"/>
  <c r="A20199" i="28" s="1"/>
  <c r="A20200" i="28" s="1"/>
  <c r="A20201" i="28" s="1"/>
  <c r="A20202" i="28" s="1"/>
  <c r="A20203" i="28" s="1"/>
  <c r="A20204" i="28" s="1"/>
  <c r="A20205" i="28" s="1"/>
  <c r="A20206" i="28" s="1"/>
  <c r="A20207" i="28" s="1"/>
  <c r="A20208" i="28" s="1"/>
  <c r="A20209" i="28" s="1"/>
  <c r="A20210" i="28" s="1"/>
  <c r="A20211" i="28" s="1"/>
  <c r="A20212" i="28" s="1"/>
  <c r="A20213" i="28" s="1"/>
  <c r="A20214" i="28" s="1"/>
  <c r="A20215" i="28" s="1"/>
  <c r="A20216" i="28" s="1"/>
  <c r="A20217" i="28" s="1"/>
  <c r="A20218" i="28" s="1"/>
  <c r="A20219" i="28" s="1"/>
  <c r="A20220" i="28" s="1"/>
  <c r="A20221" i="28" s="1"/>
  <c r="A20222" i="28" s="1"/>
  <c r="A20223" i="28" s="1"/>
  <c r="A20224" i="28" s="1"/>
  <c r="A20225" i="28" s="1"/>
  <c r="A20226" i="28" s="1"/>
  <c r="A20227" i="28" s="1"/>
  <c r="A20228" i="28" s="1"/>
  <c r="A20229" i="28" s="1"/>
  <c r="A20230" i="28" s="1"/>
  <c r="A20231" i="28" s="1"/>
  <c r="A20232" i="28" s="1"/>
  <c r="A20233" i="28" s="1"/>
  <c r="A20234" i="28" s="1"/>
  <c r="A20235" i="28" s="1"/>
  <c r="A20236" i="28" s="1"/>
  <c r="A20237" i="28" s="1"/>
  <c r="A20238" i="28" s="1"/>
  <c r="A20239" i="28" s="1"/>
  <c r="A20240" i="28" s="1"/>
  <c r="A20241" i="28" s="1"/>
  <c r="A20242" i="28" s="1"/>
  <c r="A20243" i="28" s="1"/>
  <c r="A20244" i="28" s="1"/>
  <c r="A20245" i="28" s="1"/>
  <c r="A20246" i="28" s="1"/>
  <c r="A20247" i="28" s="1"/>
  <c r="A20248" i="28" s="1"/>
  <c r="A20249" i="28" s="1"/>
  <c r="A20250" i="28" s="1"/>
  <c r="A20251" i="28" s="1"/>
  <c r="A20252" i="28" s="1"/>
  <c r="A20253" i="28" s="1"/>
  <c r="A20254" i="28" s="1"/>
  <c r="A20255" i="28" s="1"/>
  <c r="A20256" i="28" s="1"/>
  <c r="A20257" i="28" s="1"/>
  <c r="A20258" i="28" s="1"/>
  <c r="A20259" i="28" s="1"/>
  <c r="A20260" i="28" s="1"/>
  <c r="A20261" i="28" s="1"/>
  <c r="A20262" i="28" s="1"/>
  <c r="A20263" i="28" s="1"/>
  <c r="A20264" i="28" s="1"/>
  <c r="A20265" i="28" s="1"/>
  <c r="A20266" i="28" s="1"/>
  <c r="A20267" i="28" s="1"/>
  <c r="A20268" i="28" s="1"/>
  <c r="A20269" i="28" s="1"/>
  <c r="A20270" i="28" s="1"/>
  <c r="A20271" i="28" s="1"/>
  <c r="A20272" i="28" s="1"/>
  <c r="A20273" i="28" s="1"/>
  <c r="A20274" i="28" s="1"/>
  <c r="A20275" i="28" s="1"/>
  <c r="A20276" i="28" s="1"/>
  <c r="A20277" i="28" s="1"/>
  <c r="A20278" i="28" s="1"/>
  <c r="A20279" i="28" s="1"/>
  <c r="A20280" i="28" s="1"/>
  <c r="A20281" i="28" s="1"/>
  <c r="A20282" i="28" s="1"/>
  <c r="A20283" i="28" s="1"/>
  <c r="A20284" i="28" s="1"/>
  <c r="A20285" i="28" s="1"/>
  <c r="A20286" i="28" s="1"/>
  <c r="A20287" i="28" s="1"/>
  <c r="A20288" i="28" s="1"/>
  <c r="A20289" i="28" s="1"/>
  <c r="A20290" i="28" s="1"/>
  <c r="A20291" i="28" s="1"/>
  <c r="A20292" i="28" s="1"/>
  <c r="A20293" i="28" s="1"/>
  <c r="A20294" i="28" s="1"/>
  <c r="A20295" i="28" s="1"/>
  <c r="A20296" i="28" s="1"/>
  <c r="A20297" i="28" s="1"/>
  <c r="A20298" i="28" s="1"/>
  <c r="A20299" i="28" s="1"/>
  <c r="A20300" i="28" s="1"/>
  <c r="A20301" i="28" s="1"/>
  <c r="A20302" i="28" s="1"/>
  <c r="A20303" i="28" s="1"/>
  <c r="A20304" i="28" s="1"/>
  <c r="A20305" i="28" s="1"/>
  <c r="A20306" i="28" s="1"/>
  <c r="A20307" i="28" s="1"/>
  <c r="A20308" i="28" s="1"/>
  <c r="A20309" i="28" s="1"/>
  <c r="A20310" i="28" s="1"/>
  <c r="A20311" i="28" s="1"/>
  <c r="A20312" i="28" s="1"/>
  <c r="A20313" i="28" s="1"/>
  <c r="A20314" i="28" s="1"/>
  <c r="A20315" i="28" s="1"/>
  <c r="A20316" i="28" s="1"/>
  <c r="A20317" i="28" s="1"/>
  <c r="A20318" i="28" s="1"/>
  <c r="A20319" i="28" s="1"/>
  <c r="A20320" i="28" s="1"/>
  <c r="A20321" i="28" s="1"/>
  <c r="A20322" i="28" s="1"/>
  <c r="A20323" i="28" s="1"/>
  <c r="A20324" i="28" s="1"/>
  <c r="A20325" i="28" s="1"/>
  <c r="A20326" i="28" s="1"/>
  <c r="A20327" i="28" s="1"/>
  <c r="A20328" i="28" s="1"/>
  <c r="A20329" i="28" s="1"/>
  <c r="A20330" i="28" s="1"/>
  <c r="A20331" i="28" s="1"/>
  <c r="A20332" i="28" s="1"/>
  <c r="A20333" i="28" s="1"/>
  <c r="A20334" i="28" s="1"/>
  <c r="A20335" i="28" s="1"/>
  <c r="A20336" i="28" s="1"/>
  <c r="A20337" i="28" s="1"/>
  <c r="A20338" i="28" s="1"/>
  <c r="A20339" i="28" s="1"/>
  <c r="A20340" i="28" s="1"/>
  <c r="A20341" i="28" s="1"/>
  <c r="A20342" i="28" s="1"/>
  <c r="A20343" i="28" s="1"/>
  <c r="A20344" i="28" s="1"/>
  <c r="A20345" i="28" s="1"/>
  <c r="A20346" i="28" s="1"/>
  <c r="A20347" i="28" s="1"/>
  <c r="A20348" i="28" s="1"/>
  <c r="A20349" i="28" s="1"/>
  <c r="A20350" i="28" s="1"/>
  <c r="A20351" i="28" s="1"/>
  <c r="A20352" i="28" s="1"/>
  <c r="A20353" i="28" s="1"/>
  <c r="A20354" i="28" s="1"/>
  <c r="A20355" i="28" s="1"/>
  <c r="A20356" i="28" s="1"/>
  <c r="A20357" i="28" s="1"/>
  <c r="A20358" i="28" s="1"/>
  <c r="A20359" i="28" s="1"/>
  <c r="A20360" i="28" s="1"/>
  <c r="A20361" i="28" s="1"/>
  <c r="A20362" i="28" s="1"/>
  <c r="A20363" i="28" s="1"/>
  <c r="A20364" i="28" s="1"/>
  <c r="A20365" i="28" s="1"/>
  <c r="A20366" i="28" s="1"/>
  <c r="A20367" i="28" s="1"/>
  <c r="A20368" i="28" s="1"/>
  <c r="A20369" i="28" s="1"/>
  <c r="A20370" i="28" s="1"/>
  <c r="A20371" i="28" s="1"/>
  <c r="A20372" i="28" s="1"/>
  <c r="A20373" i="28" s="1"/>
  <c r="A20374" i="28" s="1"/>
  <c r="A20375" i="28" s="1"/>
  <c r="A20376" i="28" s="1"/>
  <c r="A20377" i="28" s="1"/>
  <c r="A20378" i="28" s="1"/>
  <c r="A20379" i="28" s="1"/>
  <c r="A20380" i="28" s="1"/>
  <c r="A20381" i="28" s="1"/>
  <c r="A20382" i="28" s="1"/>
  <c r="A20383" i="28" s="1"/>
  <c r="A20384" i="28" s="1"/>
  <c r="A20385" i="28" s="1"/>
  <c r="A20386" i="28" s="1"/>
  <c r="A20387" i="28" s="1"/>
  <c r="A20388" i="28" s="1"/>
  <c r="A20389" i="28" s="1"/>
  <c r="A20390" i="28" s="1"/>
  <c r="A20391" i="28" s="1"/>
  <c r="A20392" i="28" s="1"/>
  <c r="A20393" i="28" s="1"/>
  <c r="A20394" i="28" s="1"/>
  <c r="A20395" i="28" s="1"/>
  <c r="A20396" i="28" s="1"/>
  <c r="A20397" i="28" s="1"/>
  <c r="A20398" i="28" s="1"/>
  <c r="A20399" i="28" s="1"/>
  <c r="A20400" i="28" s="1"/>
  <c r="A20401" i="28" s="1"/>
  <c r="A20402" i="28" s="1"/>
  <c r="A20403" i="28" s="1"/>
  <c r="A20404" i="28" s="1"/>
  <c r="A20405" i="28" s="1"/>
  <c r="A20406" i="28" s="1"/>
  <c r="A20407" i="28" s="1"/>
  <c r="A20408" i="28" s="1"/>
  <c r="A20409" i="28" s="1"/>
  <c r="A20410" i="28" s="1"/>
  <c r="A20411" i="28" s="1"/>
  <c r="A20412" i="28" s="1"/>
  <c r="A20413" i="28" s="1"/>
  <c r="A20414" i="28" s="1"/>
  <c r="A20415" i="28" s="1"/>
  <c r="A20416" i="28" s="1"/>
  <c r="A20417" i="28" s="1"/>
  <c r="A20418" i="28" s="1"/>
  <c r="A20419" i="28" s="1"/>
  <c r="A20420" i="28" s="1"/>
  <c r="A20421" i="28" s="1"/>
  <c r="A20422" i="28" s="1"/>
  <c r="A20423" i="28" s="1"/>
  <c r="A20424" i="28" s="1"/>
  <c r="A20425" i="28" s="1"/>
  <c r="A20426" i="28" s="1"/>
  <c r="A20427" i="28" s="1"/>
  <c r="A20428" i="28" s="1"/>
  <c r="A20429" i="28" s="1"/>
  <c r="A20430" i="28" s="1"/>
  <c r="A20431" i="28" s="1"/>
  <c r="A20432" i="28" s="1"/>
  <c r="A20433" i="28" s="1"/>
  <c r="A20434" i="28" s="1"/>
  <c r="A20435" i="28" s="1"/>
  <c r="A20436" i="28" s="1"/>
  <c r="A20437" i="28" s="1"/>
  <c r="A20438" i="28" s="1"/>
  <c r="A20439" i="28" s="1"/>
  <c r="A20440" i="28" s="1"/>
  <c r="A20441" i="28" s="1"/>
  <c r="A20442" i="28" s="1"/>
  <c r="A20443" i="28" s="1"/>
  <c r="A20444" i="28" s="1"/>
  <c r="A20445" i="28" s="1"/>
  <c r="A20446" i="28" s="1"/>
  <c r="A20447" i="28" s="1"/>
  <c r="A20448" i="28" s="1"/>
  <c r="A20449" i="28" s="1"/>
  <c r="A20450" i="28" s="1"/>
  <c r="A20451" i="28" s="1"/>
  <c r="A20452" i="28" s="1"/>
  <c r="A20453" i="28" s="1"/>
  <c r="A20454" i="28" s="1"/>
  <c r="A20455" i="28" s="1"/>
  <c r="A20456" i="28" s="1"/>
  <c r="A20457" i="28" s="1"/>
  <c r="A20458" i="28" s="1"/>
  <c r="A20459" i="28" s="1"/>
  <c r="A20460" i="28" s="1"/>
  <c r="A20461" i="28" s="1"/>
  <c r="A20462" i="28" s="1"/>
  <c r="A20463" i="28" s="1"/>
  <c r="A20464" i="28" s="1"/>
  <c r="A20465" i="28" s="1"/>
  <c r="A20466" i="28" s="1"/>
  <c r="A20467" i="28" s="1"/>
  <c r="A20468" i="28" s="1"/>
  <c r="A20469" i="28" s="1"/>
  <c r="A20470" i="28" s="1"/>
  <c r="A20471" i="28" s="1"/>
  <c r="A20472" i="28" s="1"/>
  <c r="A20473" i="28" s="1"/>
  <c r="A20474" i="28" s="1"/>
  <c r="A20475" i="28" s="1"/>
  <c r="A20476" i="28" s="1"/>
  <c r="A20477" i="28" s="1"/>
  <c r="A20478" i="28" s="1"/>
  <c r="A20479" i="28" s="1"/>
  <c r="A20480" i="28" s="1"/>
  <c r="A20481" i="28" s="1"/>
  <c r="A20482" i="28" s="1"/>
  <c r="A20483" i="28" s="1"/>
  <c r="A20484" i="28" s="1"/>
  <c r="A20485" i="28" s="1"/>
  <c r="A20486" i="28" s="1"/>
  <c r="A20487" i="28" s="1"/>
  <c r="A20488" i="28" s="1"/>
  <c r="A20489" i="28" s="1"/>
  <c r="A20490" i="28" s="1"/>
  <c r="A20491" i="28" s="1"/>
  <c r="A20492" i="28" s="1"/>
  <c r="A20493" i="28" s="1"/>
  <c r="A20494" i="28" s="1"/>
  <c r="A20495" i="28" s="1"/>
  <c r="A20496" i="28" s="1"/>
  <c r="A20497" i="28" s="1"/>
  <c r="A20498" i="28" s="1"/>
  <c r="A20499" i="28" s="1"/>
  <c r="A20500" i="28" s="1"/>
  <c r="A20501" i="28" s="1"/>
  <c r="A20502" i="28" s="1"/>
  <c r="A20503" i="28" s="1"/>
  <c r="A20504" i="28" s="1"/>
  <c r="A20505" i="28" s="1"/>
  <c r="A20506" i="28" s="1"/>
  <c r="A20507" i="28" s="1"/>
  <c r="A20508" i="28" s="1"/>
  <c r="A20509" i="28" s="1"/>
  <c r="A20510" i="28" s="1"/>
  <c r="A20511" i="28" s="1"/>
  <c r="A20512" i="28" s="1"/>
  <c r="A20513" i="28" s="1"/>
  <c r="A20514" i="28" s="1"/>
  <c r="A20515" i="28" s="1"/>
  <c r="A20516" i="28" s="1"/>
  <c r="A20517" i="28" s="1"/>
  <c r="A20518" i="28" s="1"/>
  <c r="A20519" i="28" s="1"/>
  <c r="A20520" i="28" s="1"/>
  <c r="A20521" i="28" s="1"/>
  <c r="A20522" i="28" s="1"/>
  <c r="A20523" i="28" s="1"/>
  <c r="A20524" i="28" s="1"/>
  <c r="A20525" i="28" s="1"/>
  <c r="A20526" i="28" s="1"/>
  <c r="A20527" i="28" s="1"/>
  <c r="A20528" i="28" s="1"/>
  <c r="A20529" i="28" s="1"/>
  <c r="A20530" i="28" s="1"/>
  <c r="A20531" i="28" s="1"/>
  <c r="A20532" i="28" s="1"/>
  <c r="A20533" i="28" s="1"/>
  <c r="A20534" i="28" s="1"/>
  <c r="A20535" i="28" s="1"/>
  <c r="A20536" i="28" s="1"/>
  <c r="A20537" i="28" s="1"/>
  <c r="A20538" i="28" s="1"/>
  <c r="A20539" i="28" s="1"/>
  <c r="A20540" i="28" s="1"/>
  <c r="A20541" i="28" s="1"/>
  <c r="A20542" i="28" s="1"/>
  <c r="A20543" i="28" s="1"/>
  <c r="A20544" i="28" s="1"/>
  <c r="A20545" i="28" s="1"/>
  <c r="A20546" i="28" s="1"/>
  <c r="A20547" i="28" s="1"/>
  <c r="A20548" i="28" s="1"/>
  <c r="A20549" i="28" s="1"/>
  <c r="A20550" i="28" s="1"/>
  <c r="A20551" i="28" s="1"/>
  <c r="A20552" i="28" s="1"/>
  <c r="A20553" i="28" s="1"/>
  <c r="A20554" i="28" s="1"/>
  <c r="A20555" i="28" s="1"/>
  <c r="A20556" i="28" s="1"/>
  <c r="A20557" i="28" s="1"/>
  <c r="A20558" i="28" s="1"/>
  <c r="A20559" i="28" s="1"/>
  <c r="A20560" i="28" s="1"/>
  <c r="A20561" i="28" s="1"/>
  <c r="A20562" i="28" s="1"/>
  <c r="A20563" i="28" s="1"/>
  <c r="A20564" i="28" s="1"/>
  <c r="A20565" i="28" s="1"/>
  <c r="A20566" i="28" s="1"/>
  <c r="A20567" i="28" s="1"/>
  <c r="A20568" i="28" s="1"/>
  <c r="A20569" i="28" s="1"/>
  <c r="A20570" i="28" s="1"/>
  <c r="A20571" i="28" s="1"/>
  <c r="A20572" i="28" s="1"/>
  <c r="A20573" i="28" s="1"/>
  <c r="A20574" i="28" s="1"/>
  <c r="A20575" i="28" s="1"/>
  <c r="A20576" i="28" s="1"/>
  <c r="A20577" i="28" s="1"/>
  <c r="A20578" i="28" s="1"/>
  <c r="A20579" i="28" s="1"/>
  <c r="A20580" i="28" s="1"/>
  <c r="A20581" i="28" s="1"/>
  <c r="A20582" i="28" s="1"/>
  <c r="A20583" i="28" s="1"/>
  <c r="A20584" i="28" s="1"/>
  <c r="A20585" i="28" s="1"/>
  <c r="A20586" i="28" s="1"/>
  <c r="A20587" i="28" s="1"/>
  <c r="A20588" i="28" s="1"/>
  <c r="A20589" i="28" s="1"/>
  <c r="A20590" i="28" s="1"/>
  <c r="A20591" i="28" s="1"/>
  <c r="A20592" i="28" s="1"/>
  <c r="A20593" i="28" s="1"/>
  <c r="A20594" i="28" s="1"/>
  <c r="A20595" i="28" s="1"/>
  <c r="A20596" i="28" s="1"/>
  <c r="A20597" i="28" s="1"/>
  <c r="A20598" i="28" s="1"/>
  <c r="A20599" i="28" s="1"/>
  <c r="A20600" i="28" s="1"/>
  <c r="A20601" i="28" s="1"/>
  <c r="A20602" i="28" s="1"/>
  <c r="A20603" i="28" s="1"/>
  <c r="A20604" i="28" s="1"/>
  <c r="A20605" i="28" s="1"/>
  <c r="A20606" i="28" s="1"/>
  <c r="A20607" i="28" s="1"/>
  <c r="A20608" i="28" s="1"/>
  <c r="A20609" i="28" s="1"/>
  <c r="A20610" i="28" s="1"/>
  <c r="A20611" i="28" s="1"/>
  <c r="A20612" i="28" s="1"/>
  <c r="A20613" i="28" s="1"/>
  <c r="A20614" i="28" s="1"/>
  <c r="A20615" i="28" s="1"/>
  <c r="A20616" i="28" s="1"/>
  <c r="A20617" i="28" s="1"/>
  <c r="A20618" i="28" s="1"/>
  <c r="A20619" i="28" s="1"/>
  <c r="A20620" i="28" s="1"/>
  <c r="A20621" i="28" s="1"/>
  <c r="A20622" i="28" s="1"/>
  <c r="A20623" i="28" s="1"/>
  <c r="A20624" i="28" s="1"/>
  <c r="A20625" i="28" s="1"/>
  <c r="A20626" i="28" s="1"/>
  <c r="A20627" i="28" s="1"/>
  <c r="A20628" i="28" s="1"/>
  <c r="A20629" i="28" s="1"/>
  <c r="A20630" i="28" s="1"/>
  <c r="A20631" i="28" s="1"/>
  <c r="A20632" i="28" s="1"/>
  <c r="A20633" i="28" s="1"/>
  <c r="A20634" i="28" s="1"/>
  <c r="A20635" i="28" s="1"/>
  <c r="A20636" i="28" s="1"/>
  <c r="A20637" i="28" s="1"/>
  <c r="A20638" i="28" s="1"/>
  <c r="A20639" i="28" s="1"/>
  <c r="A20640" i="28" s="1"/>
  <c r="A20641" i="28" s="1"/>
  <c r="A20642" i="28" s="1"/>
  <c r="A20643" i="28" s="1"/>
  <c r="A20644" i="28" s="1"/>
  <c r="A20645" i="28" s="1"/>
  <c r="A20646" i="28" s="1"/>
  <c r="A20647" i="28" s="1"/>
  <c r="A20648" i="28" s="1"/>
  <c r="A20649" i="28" s="1"/>
  <c r="A20650" i="28" s="1"/>
  <c r="A20651" i="28" s="1"/>
  <c r="A20652" i="28" s="1"/>
  <c r="A20653" i="28" s="1"/>
  <c r="A20654" i="28" s="1"/>
  <c r="A20655" i="28" s="1"/>
  <c r="A20656" i="28" s="1"/>
  <c r="A20657" i="28" s="1"/>
  <c r="A20658" i="28" s="1"/>
  <c r="A20659" i="28" s="1"/>
  <c r="A20660" i="28" s="1"/>
  <c r="A20661" i="28" s="1"/>
  <c r="A20662" i="28" s="1"/>
  <c r="A20663" i="28" s="1"/>
  <c r="A20664" i="28" s="1"/>
  <c r="A20665" i="28" s="1"/>
  <c r="A20666" i="28" s="1"/>
  <c r="A20667" i="28" s="1"/>
  <c r="A20668" i="28" s="1"/>
  <c r="A20669" i="28" s="1"/>
  <c r="A20670" i="28" s="1"/>
  <c r="A20671" i="28" s="1"/>
  <c r="A20672" i="28" s="1"/>
  <c r="A20673" i="28" s="1"/>
  <c r="A20674" i="28" s="1"/>
  <c r="A20675" i="28" s="1"/>
  <c r="A20676" i="28" s="1"/>
  <c r="A20677" i="28" s="1"/>
  <c r="A20678" i="28" s="1"/>
  <c r="A20679" i="28" s="1"/>
  <c r="A20680" i="28" s="1"/>
  <c r="A20681" i="28" s="1"/>
  <c r="A20682" i="28" s="1"/>
  <c r="A20683" i="28" s="1"/>
  <c r="A20684" i="28" s="1"/>
  <c r="A20685" i="28" s="1"/>
  <c r="A20686" i="28" s="1"/>
  <c r="A20687" i="28" s="1"/>
  <c r="A20688" i="28" s="1"/>
  <c r="A20689" i="28" s="1"/>
  <c r="A20690" i="28" s="1"/>
  <c r="A20691" i="28" s="1"/>
  <c r="A20692" i="28" s="1"/>
  <c r="A20693" i="28" s="1"/>
  <c r="A20694" i="28" s="1"/>
  <c r="A20695" i="28" s="1"/>
  <c r="A20696" i="28" s="1"/>
  <c r="A20697" i="28" s="1"/>
  <c r="A20698" i="28" s="1"/>
  <c r="A20699" i="28" s="1"/>
  <c r="A20700" i="28" s="1"/>
  <c r="A20701" i="28" s="1"/>
  <c r="A20702" i="28" s="1"/>
  <c r="A20703" i="28" s="1"/>
  <c r="A20704" i="28" s="1"/>
  <c r="A20705" i="28" s="1"/>
  <c r="A20706" i="28" s="1"/>
  <c r="A20707" i="28" s="1"/>
  <c r="A20708" i="28" s="1"/>
  <c r="A20709" i="28" s="1"/>
  <c r="A20710" i="28" s="1"/>
  <c r="A20711" i="28" s="1"/>
  <c r="A20712" i="28" s="1"/>
  <c r="A20713" i="28" s="1"/>
  <c r="A20714" i="28" s="1"/>
  <c r="A20715" i="28" s="1"/>
  <c r="A20716" i="28" s="1"/>
  <c r="A20717" i="28" s="1"/>
  <c r="A20718" i="28" s="1"/>
  <c r="A20719" i="28" s="1"/>
  <c r="A20720" i="28" s="1"/>
  <c r="A20721" i="28" s="1"/>
  <c r="A20722" i="28" s="1"/>
  <c r="A20723" i="28" s="1"/>
  <c r="A20724" i="28" s="1"/>
  <c r="A20725" i="28" s="1"/>
  <c r="A20726" i="28" s="1"/>
  <c r="A20727" i="28" s="1"/>
  <c r="A20728" i="28" s="1"/>
  <c r="A20729" i="28" s="1"/>
  <c r="A20730" i="28" s="1"/>
  <c r="A20731" i="28" s="1"/>
  <c r="A20732" i="28" s="1"/>
  <c r="A20733" i="28" s="1"/>
  <c r="A20734" i="28" s="1"/>
  <c r="A20735" i="28" s="1"/>
  <c r="A20736" i="28" s="1"/>
  <c r="A20737" i="28" s="1"/>
  <c r="A20738" i="28" s="1"/>
  <c r="A20739" i="28" s="1"/>
  <c r="A20740" i="28" s="1"/>
  <c r="A20741" i="28" s="1"/>
  <c r="A20742" i="28" s="1"/>
  <c r="A20743" i="28" s="1"/>
  <c r="A20744" i="28" s="1"/>
  <c r="A20745" i="28" s="1"/>
  <c r="A20746" i="28" s="1"/>
  <c r="A20747" i="28" s="1"/>
  <c r="A20748" i="28" s="1"/>
  <c r="A20749" i="28" s="1"/>
  <c r="A20750" i="28" s="1"/>
  <c r="A20751" i="28" s="1"/>
  <c r="A20752" i="28" s="1"/>
  <c r="A20753" i="28" s="1"/>
  <c r="A20754" i="28" s="1"/>
  <c r="A20755" i="28" s="1"/>
  <c r="A20756" i="28" s="1"/>
  <c r="A20757" i="28" s="1"/>
  <c r="A20758" i="28" s="1"/>
  <c r="A20759" i="28" s="1"/>
  <c r="A20760" i="28" s="1"/>
  <c r="A20761" i="28" s="1"/>
  <c r="A20762" i="28" s="1"/>
  <c r="A20763" i="28" s="1"/>
  <c r="A20764" i="28" s="1"/>
  <c r="A20765" i="28" s="1"/>
  <c r="A20766" i="28" s="1"/>
  <c r="A20767" i="28" s="1"/>
  <c r="A20768" i="28" s="1"/>
  <c r="A20769" i="28" s="1"/>
  <c r="A20770" i="28" s="1"/>
  <c r="A20771" i="28" s="1"/>
  <c r="A20772" i="28" s="1"/>
  <c r="A20773" i="28" s="1"/>
  <c r="A20774" i="28" s="1"/>
  <c r="A20775" i="28" s="1"/>
  <c r="A20776" i="28" s="1"/>
  <c r="A20777" i="28" s="1"/>
  <c r="A20778" i="28" s="1"/>
  <c r="A20779" i="28" s="1"/>
  <c r="A20780" i="28" s="1"/>
  <c r="A20781" i="28" s="1"/>
  <c r="A20782" i="28" s="1"/>
  <c r="A20783" i="28" s="1"/>
  <c r="A20784" i="28" s="1"/>
  <c r="A20785" i="28" s="1"/>
  <c r="A20786" i="28" s="1"/>
  <c r="A20787" i="28" s="1"/>
  <c r="A20788" i="28" s="1"/>
  <c r="A20789" i="28" s="1"/>
  <c r="A20790" i="28" s="1"/>
  <c r="A20791" i="28" s="1"/>
  <c r="A20792" i="28" s="1"/>
  <c r="A20793" i="28" s="1"/>
  <c r="A20794" i="28" s="1"/>
  <c r="A20795" i="28" s="1"/>
  <c r="A20796" i="28" s="1"/>
  <c r="A20797" i="28" s="1"/>
  <c r="A20798" i="28" s="1"/>
  <c r="A20799" i="28" s="1"/>
  <c r="A20800" i="28" s="1"/>
  <c r="A20801" i="28" s="1"/>
  <c r="A20802" i="28" s="1"/>
  <c r="A20803" i="28" s="1"/>
  <c r="A20804" i="28" s="1"/>
  <c r="A20805" i="28" s="1"/>
  <c r="A20806" i="28" s="1"/>
  <c r="A20807" i="28" s="1"/>
  <c r="A20808" i="28" s="1"/>
  <c r="A20809" i="28" s="1"/>
  <c r="A20810" i="28" s="1"/>
  <c r="A20811" i="28" s="1"/>
  <c r="A20812" i="28" s="1"/>
  <c r="A20813" i="28" s="1"/>
  <c r="A20814" i="28" s="1"/>
  <c r="A20815" i="28" s="1"/>
  <c r="A20816" i="28" s="1"/>
  <c r="A20817" i="28" s="1"/>
  <c r="A20818" i="28" s="1"/>
  <c r="A20819" i="28" s="1"/>
  <c r="A20820" i="28" s="1"/>
  <c r="A20821" i="28" s="1"/>
  <c r="A20822" i="28" s="1"/>
  <c r="A20823" i="28" s="1"/>
  <c r="A20824" i="28" s="1"/>
  <c r="A20825" i="28" s="1"/>
  <c r="A20826" i="28" s="1"/>
  <c r="A20827" i="28" s="1"/>
  <c r="A20828" i="28" s="1"/>
  <c r="A20829" i="28" s="1"/>
  <c r="A20830" i="28" s="1"/>
  <c r="A20831" i="28" s="1"/>
  <c r="A20832" i="28" s="1"/>
  <c r="A20833" i="28" s="1"/>
  <c r="A20834" i="28" s="1"/>
  <c r="A20835" i="28" s="1"/>
  <c r="A20836" i="28" s="1"/>
  <c r="A20837" i="28" s="1"/>
  <c r="A20838" i="28" s="1"/>
  <c r="A20839" i="28" s="1"/>
  <c r="A20840" i="28" s="1"/>
  <c r="A20841" i="28" s="1"/>
  <c r="A20842" i="28" s="1"/>
  <c r="A20843" i="28" s="1"/>
  <c r="A20844" i="28" s="1"/>
  <c r="A20845" i="28" s="1"/>
  <c r="A20846" i="28" s="1"/>
  <c r="A20847" i="28" s="1"/>
  <c r="A20848" i="28" s="1"/>
  <c r="A20849" i="28" s="1"/>
  <c r="A20850" i="28" s="1"/>
  <c r="A20851" i="28" s="1"/>
  <c r="A20852" i="28" s="1"/>
  <c r="A20853" i="28" s="1"/>
  <c r="A20854" i="28" s="1"/>
  <c r="A20855" i="28" s="1"/>
  <c r="A20856" i="28" s="1"/>
  <c r="A20857" i="28" s="1"/>
  <c r="A20858" i="28" s="1"/>
  <c r="A20859" i="28" s="1"/>
  <c r="A20860" i="28" s="1"/>
  <c r="A20861" i="28" s="1"/>
  <c r="A20862" i="28" s="1"/>
  <c r="A20863" i="28" s="1"/>
  <c r="A20864" i="28" s="1"/>
  <c r="A20865" i="28" s="1"/>
  <c r="A20866" i="28" s="1"/>
  <c r="A20867" i="28" s="1"/>
  <c r="A20868" i="28" s="1"/>
  <c r="A20869" i="28" s="1"/>
  <c r="A20870" i="28" s="1"/>
  <c r="A20871" i="28" s="1"/>
  <c r="A20872" i="28" s="1"/>
  <c r="A20873" i="28" s="1"/>
  <c r="A20874" i="28" s="1"/>
  <c r="A20875" i="28" s="1"/>
  <c r="A20876" i="28" s="1"/>
  <c r="A20877" i="28" s="1"/>
  <c r="A20878" i="28" s="1"/>
  <c r="A20879" i="28" s="1"/>
  <c r="A20880" i="28" s="1"/>
  <c r="A20881" i="28" s="1"/>
  <c r="A20882" i="28" s="1"/>
  <c r="A20883" i="28" s="1"/>
  <c r="A20884" i="28" s="1"/>
  <c r="A20885" i="28" s="1"/>
  <c r="A20886" i="28" s="1"/>
  <c r="A20887" i="28" s="1"/>
  <c r="A20888" i="28" s="1"/>
  <c r="A20889" i="28" s="1"/>
  <c r="A20890" i="28" s="1"/>
  <c r="A20891" i="28" s="1"/>
  <c r="A20892" i="28" s="1"/>
  <c r="A20893" i="28" s="1"/>
  <c r="A20894" i="28" s="1"/>
  <c r="A20895" i="28" s="1"/>
  <c r="A20896" i="28" s="1"/>
  <c r="A20897" i="28" s="1"/>
  <c r="A20898" i="28" s="1"/>
  <c r="A20899" i="28" s="1"/>
  <c r="A20900" i="28" s="1"/>
  <c r="A20901" i="28" s="1"/>
  <c r="A20902" i="28" s="1"/>
  <c r="A20903" i="28" s="1"/>
  <c r="A20904" i="28" s="1"/>
  <c r="A20905" i="28" s="1"/>
  <c r="A20906" i="28" s="1"/>
  <c r="A20907" i="28" s="1"/>
  <c r="A20908" i="28" s="1"/>
  <c r="A20909" i="28" s="1"/>
  <c r="A20910" i="28" s="1"/>
  <c r="A20911" i="28" s="1"/>
  <c r="A20912" i="28" s="1"/>
  <c r="A20913" i="28" s="1"/>
  <c r="A20914" i="28" s="1"/>
  <c r="A20915" i="28" s="1"/>
  <c r="A20916" i="28" s="1"/>
  <c r="A20917" i="28" s="1"/>
  <c r="A20918" i="28" s="1"/>
  <c r="A20919" i="28" s="1"/>
  <c r="A20920" i="28" s="1"/>
  <c r="A20921" i="28" s="1"/>
  <c r="A20922" i="28" s="1"/>
  <c r="A20923" i="28" s="1"/>
  <c r="A20924" i="28" s="1"/>
  <c r="A20925" i="28" s="1"/>
  <c r="A20926" i="28" s="1"/>
  <c r="A20927" i="28" s="1"/>
  <c r="A20928" i="28" s="1"/>
  <c r="A20929" i="28" s="1"/>
  <c r="A20930" i="28" s="1"/>
  <c r="A20931" i="28" s="1"/>
  <c r="A20932" i="28" s="1"/>
  <c r="A20933" i="28" s="1"/>
  <c r="A20934" i="28" s="1"/>
  <c r="A20935" i="28" s="1"/>
  <c r="A20936" i="28" s="1"/>
  <c r="A20937" i="28" s="1"/>
  <c r="A20938" i="28" s="1"/>
  <c r="A20939" i="28" s="1"/>
  <c r="A20940" i="28" s="1"/>
  <c r="A20941" i="28" s="1"/>
  <c r="A20942" i="28" s="1"/>
  <c r="A20943" i="28" s="1"/>
  <c r="A20944" i="28" s="1"/>
  <c r="A20945" i="28" s="1"/>
  <c r="A20946" i="28" s="1"/>
  <c r="A20947" i="28" s="1"/>
  <c r="A20948" i="28" s="1"/>
  <c r="A20949" i="28" s="1"/>
  <c r="A20950" i="28" s="1"/>
  <c r="A20951" i="28" s="1"/>
  <c r="A20952" i="28" s="1"/>
  <c r="A20953" i="28" s="1"/>
  <c r="A20954" i="28" s="1"/>
  <c r="A20955" i="28" s="1"/>
  <c r="A20956" i="28" s="1"/>
  <c r="A20957" i="28" s="1"/>
  <c r="A20958" i="28" s="1"/>
  <c r="A20959" i="28" s="1"/>
  <c r="A20960" i="28" s="1"/>
  <c r="A20961" i="28" s="1"/>
  <c r="A20962" i="28" s="1"/>
  <c r="A20963" i="28" s="1"/>
  <c r="A20964" i="28" s="1"/>
  <c r="A20965" i="28" s="1"/>
  <c r="A20966" i="28" s="1"/>
  <c r="A20967" i="28" s="1"/>
  <c r="A20968" i="28" s="1"/>
  <c r="A20969" i="28" s="1"/>
  <c r="A20970" i="28" s="1"/>
  <c r="A20971" i="28" s="1"/>
  <c r="A20972" i="28" s="1"/>
  <c r="A20973" i="28" s="1"/>
  <c r="A20974" i="28" s="1"/>
  <c r="A20975" i="28" s="1"/>
  <c r="A20976" i="28" s="1"/>
  <c r="A20977" i="28" s="1"/>
  <c r="A20978" i="28" s="1"/>
  <c r="A20979" i="28" s="1"/>
  <c r="A20980" i="28" s="1"/>
  <c r="A20981" i="28" s="1"/>
  <c r="A20982" i="28" s="1"/>
  <c r="A20983" i="28" s="1"/>
  <c r="A20984" i="28" s="1"/>
  <c r="A20985" i="28" s="1"/>
  <c r="A20986" i="28" s="1"/>
  <c r="A20987" i="28" s="1"/>
  <c r="A20988" i="28" s="1"/>
  <c r="A20989" i="28" s="1"/>
  <c r="A20990" i="28" s="1"/>
  <c r="A20991" i="28" s="1"/>
  <c r="A20992" i="28" s="1"/>
  <c r="A20993" i="28" s="1"/>
  <c r="A20994" i="28" s="1"/>
  <c r="A20995" i="28" s="1"/>
  <c r="A20996" i="28" s="1"/>
  <c r="A20997" i="28" s="1"/>
  <c r="A20998" i="28" s="1"/>
  <c r="A20999" i="28" s="1"/>
  <c r="A21000" i="28" s="1"/>
  <c r="A21001" i="28" s="1"/>
  <c r="A21002" i="28" s="1"/>
  <c r="A21003" i="28" s="1"/>
  <c r="A21004" i="28" s="1"/>
  <c r="A21005" i="28" s="1"/>
  <c r="A21006" i="28" s="1"/>
  <c r="A21007" i="28" s="1"/>
  <c r="A21008" i="28" s="1"/>
  <c r="A21009" i="28" s="1"/>
  <c r="A21010" i="28" s="1"/>
  <c r="A21011" i="28" s="1"/>
  <c r="A21012" i="28" s="1"/>
  <c r="A21013" i="28" s="1"/>
  <c r="A21014" i="28" s="1"/>
  <c r="A21015" i="28" s="1"/>
  <c r="A21016" i="28" s="1"/>
  <c r="A21017" i="28" s="1"/>
  <c r="A21018" i="28" s="1"/>
  <c r="A21019" i="28" s="1"/>
  <c r="A21020" i="28" s="1"/>
  <c r="A21021" i="28" s="1"/>
  <c r="A21022" i="28" s="1"/>
  <c r="A21023" i="28" s="1"/>
  <c r="A21024" i="28" s="1"/>
  <c r="A21025" i="28" s="1"/>
  <c r="A21026" i="28" s="1"/>
  <c r="A21027" i="28" s="1"/>
  <c r="A21028" i="28" s="1"/>
  <c r="A21029" i="28" s="1"/>
  <c r="A21030" i="28" s="1"/>
  <c r="A21031" i="28" s="1"/>
  <c r="A21032" i="28" s="1"/>
  <c r="A21033" i="28" s="1"/>
  <c r="A21034" i="28" s="1"/>
  <c r="A21035" i="28" s="1"/>
  <c r="A21036" i="28" s="1"/>
  <c r="A21037" i="28" s="1"/>
  <c r="A21038" i="28" s="1"/>
  <c r="A21039" i="28" s="1"/>
  <c r="A21040" i="28" s="1"/>
  <c r="A21041" i="28" s="1"/>
  <c r="A21042" i="28" s="1"/>
  <c r="A21043" i="28" s="1"/>
  <c r="A21044" i="28" s="1"/>
  <c r="A21045" i="28" s="1"/>
  <c r="A21046" i="28" s="1"/>
  <c r="A21047" i="28" s="1"/>
  <c r="A21048" i="28" s="1"/>
  <c r="A21049" i="28" s="1"/>
  <c r="A21050" i="28" s="1"/>
  <c r="A21051" i="28" s="1"/>
  <c r="A21052" i="28" s="1"/>
  <c r="A21053" i="28" s="1"/>
  <c r="A21054" i="28" s="1"/>
  <c r="A21055" i="28" s="1"/>
  <c r="A21056" i="28" s="1"/>
  <c r="A21057" i="28" s="1"/>
  <c r="A21058" i="28" s="1"/>
  <c r="A21059" i="28" s="1"/>
  <c r="A21060" i="28" s="1"/>
  <c r="A21061" i="28" s="1"/>
  <c r="A21062" i="28" s="1"/>
  <c r="A21063" i="28" s="1"/>
  <c r="A21064" i="28" s="1"/>
  <c r="A21065" i="28" s="1"/>
  <c r="A21066" i="28" s="1"/>
  <c r="A21067" i="28" s="1"/>
  <c r="A21068" i="28" s="1"/>
  <c r="A21069" i="28" s="1"/>
  <c r="A21070" i="28" s="1"/>
  <c r="A21071" i="28" s="1"/>
  <c r="A21072" i="28" s="1"/>
  <c r="A21073" i="28" s="1"/>
  <c r="A21074" i="28" s="1"/>
  <c r="A21075" i="28" s="1"/>
  <c r="A21076" i="28" s="1"/>
  <c r="A21077" i="28" s="1"/>
  <c r="A21078" i="28" s="1"/>
  <c r="A21079" i="28" s="1"/>
  <c r="A21080" i="28" s="1"/>
  <c r="A21081" i="28" s="1"/>
  <c r="A21082" i="28" s="1"/>
  <c r="A21083" i="28" s="1"/>
  <c r="A21084" i="28" s="1"/>
  <c r="A21085" i="28" s="1"/>
  <c r="A21086" i="28" s="1"/>
  <c r="A21087" i="28" s="1"/>
  <c r="A21088" i="28" s="1"/>
  <c r="A21089" i="28" s="1"/>
  <c r="A21090" i="28" s="1"/>
  <c r="A21091" i="28" s="1"/>
  <c r="A21092" i="28" s="1"/>
  <c r="A21093" i="28" s="1"/>
  <c r="A21094" i="28" s="1"/>
  <c r="A21095" i="28" s="1"/>
  <c r="A21096" i="28" s="1"/>
  <c r="A21097" i="28" s="1"/>
  <c r="A21098" i="28" s="1"/>
  <c r="A21099" i="28" s="1"/>
  <c r="A21100" i="28" s="1"/>
  <c r="A21101" i="28" s="1"/>
  <c r="A21102" i="28" s="1"/>
  <c r="A21103" i="28" s="1"/>
  <c r="A21104" i="28" s="1"/>
  <c r="A21105" i="28" s="1"/>
  <c r="A21106" i="28" s="1"/>
  <c r="A21107" i="28" s="1"/>
  <c r="A21108" i="28" s="1"/>
  <c r="A21109" i="28" s="1"/>
  <c r="A21110" i="28" s="1"/>
  <c r="A21111" i="28" s="1"/>
  <c r="A21112" i="28" s="1"/>
  <c r="A21113" i="28" s="1"/>
  <c r="A21114" i="28" s="1"/>
  <c r="A21115" i="28" s="1"/>
  <c r="A21116" i="28" s="1"/>
  <c r="A21117" i="28" s="1"/>
  <c r="A21118" i="28" s="1"/>
  <c r="A21119" i="28" s="1"/>
  <c r="A21120" i="28" s="1"/>
  <c r="A21121" i="28" s="1"/>
  <c r="A21122" i="28" s="1"/>
  <c r="A21123" i="28" s="1"/>
  <c r="A21124" i="28" s="1"/>
  <c r="A21125" i="28" s="1"/>
  <c r="A21126" i="28" s="1"/>
  <c r="A21127" i="28" s="1"/>
  <c r="A21128" i="28" s="1"/>
  <c r="A21129" i="28" s="1"/>
  <c r="A21130" i="28" s="1"/>
  <c r="A21131" i="28" s="1"/>
  <c r="A21132" i="28" s="1"/>
  <c r="A21133" i="28" s="1"/>
  <c r="A21134" i="28" s="1"/>
  <c r="A21135" i="28" s="1"/>
  <c r="A21136" i="28" s="1"/>
  <c r="A21137" i="28" s="1"/>
  <c r="A21138" i="28" s="1"/>
  <c r="A21139" i="28" s="1"/>
  <c r="A21140" i="28" s="1"/>
  <c r="A21141" i="28" s="1"/>
  <c r="A21142" i="28" s="1"/>
  <c r="A21143" i="28" s="1"/>
  <c r="A21144" i="28" s="1"/>
  <c r="A21145" i="28" s="1"/>
  <c r="A21146" i="28" s="1"/>
  <c r="A21147" i="28" s="1"/>
  <c r="A21148" i="28" s="1"/>
  <c r="A21149" i="28" s="1"/>
  <c r="A21150" i="28" s="1"/>
  <c r="A21151" i="28" s="1"/>
  <c r="A21152" i="28" s="1"/>
  <c r="A21153" i="28" s="1"/>
  <c r="A21154" i="28" s="1"/>
  <c r="A21155" i="28" s="1"/>
  <c r="A21156" i="28" s="1"/>
  <c r="A21157" i="28" s="1"/>
  <c r="A21158" i="28" s="1"/>
  <c r="A21159" i="28" s="1"/>
  <c r="A21160" i="28" s="1"/>
  <c r="A21161" i="28" s="1"/>
  <c r="A21162" i="28" s="1"/>
  <c r="A21163" i="28" s="1"/>
  <c r="A21164" i="28" s="1"/>
  <c r="A21165" i="28" s="1"/>
  <c r="A21166" i="28" s="1"/>
  <c r="A21167" i="28" s="1"/>
  <c r="A21168" i="28" s="1"/>
  <c r="A21169" i="28" s="1"/>
  <c r="A21170" i="28" s="1"/>
  <c r="A21171" i="28" s="1"/>
  <c r="A21172" i="28" s="1"/>
  <c r="A21173" i="28" s="1"/>
  <c r="A21174" i="28" s="1"/>
  <c r="A21175" i="28" s="1"/>
  <c r="A21176" i="28" s="1"/>
  <c r="A21177" i="28" s="1"/>
  <c r="A21178" i="28" s="1"/>
  <c r="A21179" i="28" s="1"/>
  <c r="A21180" i="28" s="1"/>
  <c r="A21181" i="28" s="1"/>
  <c r="A21182" i="28" s="1"/>
  <c r="A21183" i="28" s="1"/>
  <c r="A21184" i="28" s="1"/>
  <c r="A21185" i="28" s="1"/>
  <c r="A21186" i="28" s="1"/>
  <c r="A21187" i="28" s="1"/>
  <c r="A21188" i="28" s="1"/>
  <c r="A21189" i="28" s="1"/>
  <c r="A21190" i="28" s="1"/>
  <c r="A21191" i="28" s="1"/>
  <c r="A21192" i="28" s="1"/>
  <c r="A21193" i="28" s="1"/>
  <c r="A21194" i="28" s="1"/>
  <c r="A21195" i="28" s="1"/>
  <c r="A21196" i="28" s="1"/>
  <c r="A21197" i="28" s="1"/>
  <c r="A21198" i="28" s="1"/>
  <c r="A21199" i="28" s="1"/>
  <c r="A21200" i="28" s="1"/>
  <c r="A21201" i="28" s="1"/>
  <c r="A21202" i="28" s="1"/>
  <c r="A21203" i="28" s="1"/>
  <c r="A21204" i="28" s="1"/>
  <c r="A21205" i="28" s="1"/>
  <c r="A21206" i="28" s="1"/>
  <c r="A21207" i="28" s="1"/>
  <c r="A21208" i="28" s="1"/>
  <c r="A21209" i="28" s="1"/>
  <c r="A21210" i="28" s="1"/>
  <c r="A21211" i="28" s="1"/>
  <c r="A21212" i="28" s="1"/>
  <c r="A21213" i="28" s="1"/>
  <c r="A21214" i="28" s="1"/>
  <c r="A21215" i="28" s="1"/>
  <c r="A21216" i="28" s="1"/>
  <c r="A21217" i="28" s="1"/>
  <c r="A21218" i="28" s="1"/>
  <c r="A21219" i="28" s="1"/>
  <c r="A21220" i="28" s="1"/>
  <c r="A21221" i="28" s="1"/>
  <c r="A21222" i="28" s="1"/>
  <c r="A21223" i="28" s="1"/>
  <c r="A21224" i="28" s="1"/>
  <c r="A21225" i="28" s="1"/>
  <c r="A21226" i="28" s="1"/>
  <c r="A21227" i="28" s="1"/>
  <c r="A21228" i="28" s="1"/>
  <c r="A21229" i="28" s="1"/>
  <c r="A21230" i="28" s="1"/>
  <c r="A21231" i="28" s="1"/>
  <c r="A21232" i="28" s="1"/>
  <c r="A21233" i="28" s="1"/>
  <c r="A21234" i="28" s="1"/>
  <c r="A21235" i="28" s="1"/>
  <c r="A21236" i="28" s="1"/>
  <c r="A21237" i="28" s="1"/>
  <c r="A21238" i="28" s="1"/>
  <c r="A21239" i="28" s="1"/>
  <c r="A21240" i="28" s="1"/>
  <c r="A21241" i="28" s="1"/>
  <c r="A21242" i="28" s="1"/>
  <c r="A21243" i="28" s="1"/>
  <c r="A21244" i="28" s="1"/>
  <c r="A21245" i="28" s="1"/>
  <c r="A21246" i="28" s="1"/>
  <c r="A21247" i="28" s="1"/>
  <c r="A21248" i="28" s="1"/>
  <c r="A21249" i="28" s="1"/>
  <c r="A21250" i="28" s="1"/>
  <c r="A21251" i="28" s="1"/>
  <c r="A21252" i="28" s="1"/>
  <c r="A21253" i="28" s="1"/>
  <c r="A21254" i="28" s="1"/>
  <c r="A21255" i="28" s="1"/>
  <c r="A21256" i="28" s="1"/>
  <c r="A21257" i="28" s="1"/>
  <c r="A21258" i="28" s="1"/>
  <c r="A21259" i="28" s="1"/>
  <c r="A21260" i="28" s="1"/>
  <c r="A21261" i="28" s="1"/>
  <c r="A21262" i="28" s="1"/>
  <c r="A21263" i="28" s="1"/>
  <c r="A21264" i="28" s="1"/>
  <c r="A21265" i="28" s="1"/>
  <c r="A21266" i="28" s="1"/>
  <c r="A21267" i="28" s="1"/>
  <c r="A21268" i="28" s="1"/>
  <c r="A21269" i="28" s="1"/>
  <c r="A21270" i="28" s="1"/>
  <c r="A21271" i="28" s="1"/>
  <c r="A21272" i="28" s="1"/>
  <c r="A21273" i="28" s="1"/>
  <c r="A21274" i="28" s="1"/>
  <c r="A21275" i="28" s="1"/>
  <c r="A21276" i="28" s="1"/>
  <c r="A21277" i="28" s="1"/>
  <c r="A21278" i="28" s="1"/>
  <c r="A21279" i="28" s="1"/>
  <c r="A21280" i="28" s="1"/>
  <c r="A21281" i="28" s="1"/>
  <c r="A21282" i="28" s="1"/>
  <c r="A21283" i="28" s="1"/>
  <c r="A21284" i="28" s="1"/>
  <c r="A21285" i="28" s="1"/>
  <c r="A21286" i="28" s="1"/>
  <c r="A21287" i="28" s="1"/>
  <c r="A21288" i="28" s="1"/>
  <c r="A21289" i="28" s="1"/>
  <c r="A21290" i="28" s="1"/>
  <c r="A21291" i="28" s="1"/>
  <c r="A21292" i="28" s="1"/>
  <c r="A21293" i="28" s="1"/>
  <c r="A21294" i="28" s="1"/>
  <c r="A21295" i="28" s="1"/>
  <c r="A21296" i="28" s="1"/>
  <c r="A21297" i="28" s="1"/>
  <c r="A21298" i="28" s="1"/>
  <c r="A21299" i="28" s="1"/>
  <c r="A21300" i="28" s="1"/>
  <c r="A21301" i="28" s="1"/>
  <c r="A21302" i="28" s="1"/>
  <c r="A21303" i="28" s="1"/>
  <c r="A21304" i="28" s="1"/>
  <c r="A21305" i="28" s="1"/>
  <c r="A21306" i="28" s="1"/>
  <c r="A21307" i="28" s="1"/>
  <c r="A21308" i="28" s="1"/>
  <c r="A21309" i="28" s="1"/>
  <c r="A21310" i="28" s="1"/>
  <c r="A21311" i="28" s="1"/>
  <c r="A21312" i="28" s="1"/>
  <c r="A21313" i="28" s="1"/>
  <c r="A21314" i="28" s="1"/>
  <c r="A21315" i="28" s="1"/>
  <c r="A21316" i="28" s="1"/>
  <c r="A21317" i="28" s="1"/>
  <c r="A21318" i="28" s="1"/>
  <c r="A21319" i="28" s="1"/>
  <c r="A21320" i="28" s="1"/>
  <c r="A21321" i="28" s="1"/>
  <c r="A21322" i="28" s="1"/>
  <c r="A21323" i="28" s="1"/>
  <c r="A21324" i="28" s="1"/>
  <c r="A21325" i="28" s="1"/>
  <c r="A21326" i="28" s="1"/>
  <c r="A21327" i="28" s="1"/>
  <c r="A21328" i="28" s="1"/>
  <c r="A21329" i="28" s="1"/>
  <c r="A21330" i="28" s="1"/>
  <c r="A21331" i="28" s="1"/>
  <c r="A21332" i="28" s="1"/>
  <c r="A21333" i="28" s="1"/>
  <c r="A21334" i="28" s="1"/>
  <c r="A21335" i="28" s="1"/>
  <c r="A21336" i="28" s="1"/>
  <c r="A21337" i="28" s="1"/>
  <c r="A21338" i="28" s="1"/>
  <c r="A21339" i="28" s="1"/>
  <c r="A21340" i="28" s="1"/>
  <c r="A21341" i="28" s="1"/>
  <c r="A21342" i="28" s="1"/>
  <c r="A21343" i="28" s="1"/>
  <c r="A21344" i="28" s="1"/>
  <c r="A21345" i="28" s="1"/>
  <c r="A21346" i="28" s="1"/>
  <c r="A21347" i="28" s="1"/>
  <c r="A21348" i="28" s="1"/>
  <c r="A21349" i="28" s="1"/>
  <c r="A21350" i="28" s="1"/>
  <c r="A21351" i="28" s="1"/>
  <c r="A21352" i="28" s="1"/>
  <c r="A21353" i="28" s="1"/>
  <c r="A21354" i="28" s="1"/>
  <c r="A21355" i="28" s="1"/>
  <c r="A21356" i="28" s="1"/>
  <c r="A21357" i="28" s="1"/>
  <c r="A21358" i="28" s="1"/>
  <c r="A21359" i="28" s="1"/>
  <c r="A21360" i="28" s="1"/>
  <c r="A21361" i="28" s="1"/>
  <c r="A21362" i="28" s="1"/>
  <c r="A21363" i="28" s="1"/>
  <c r="A21364" i="28" s="1"/>
  <c r="A21365" i="28" s="1"/>
  <c r="A21366" i="28" s="1"/>
  <c r="A21367" i="28" s="1"/>
  <c r="A21368" i="28" s="1"/>
  <c r="A21369" i="28" s="1"/>
  <c r="A21370" i="28" s="1"/>
  <c r="A21371" i="28" s="1"/>
  <c r="A21372" i="28" s="1"/>
  <c r="A21373" i="28" s="1"/>
  <c r="A21374" i="28" s="1"/>
  <c r="A21375" i="28" s="1"/>
  <c r="A21376" i="28" s="1"/>
  <c r="A21377" i="28" s="1"/>
  <c r="A21378" i="28" s="1"/>
  <c r="A21379" i="28" s="1"/>
  <c r="A21380" i="28" s="1"/>
  <c r="A21381" i="28" s="1"/>
  <c r="A21382" i="28" s="1"/>
  <c r="A21383" i="28" s="1"/>
  <c r="A21384" i="28" s="1"/>
  <c r="A21385" i="28" s="1"/>
  <c r="A21386" i="28" s="1"/>
  <c r="A21387" i="28" s="1"/>
  <c r="A21388" i="28" s="1"/>
  <c r="A21389" i="28" s="1"/>
  <c r="A21390" i="28" s="1"/>
  <c r="A21391" i="28" s="1"/>
  <c r="A21392" i="28" s="1"/>
  <c r="A21393" i="28" s="1"/>
  <c r="A21394" i="28" s="1"/>
  <c r="A21395" i="28" s="1"/>
  <c r="A21396" i="28" s="1"/>
  <c r="A21397" i="28" s="1"/>
  <c r="A21398" i="28" s="1"/>
  <c r="A21399" i="28" s="1"/>
  <c r="A21400" i="28" s="1"/>
  <c r="A21401" i="28" s="1"/>
  <c r="A21402" i="28" s="1"/>
  <c r="A21403" i="28" s="1"/>
  <c r="A21404" i="28" s="1"/>
  <c r="A21405" i="28" s="1"/>
  <c r="A21406" i="28" s="1"/>
  <c r="A21407" i="28" s="1"/>
  <c r="A21408" i="28" s="1"/>
  <c r="A21409" i="28" s="1"/>
  <c r="A21410" i="28" s="1"/>
  <c r="A21411" i="28" s="1"/>
  <c r="A21412" i="28" s="1"/>
  <c r="A21413" i="28" s="1"/>
  <c r="A21414" i="28" s="1"/>
  <c r="A21415" i="28" s="1"/>
  <c r="A21416" i="28" s="1"/>
  <c r="A21417" i="28" s="1"/>
  <c r="A21418" i="28" s="1"/>
  <c r="A21419" i="28" s="1"/>
  <c r="A21420" i="28" s="1"/>
  <c r="A21421" i="28" s="1"/>
  <c r="A21422" i="28" s="1"/>
  <c r="A21423" i="28" s="1"/>
  <c r="A21424" i="28" s="1"/>
  <c r="A21425" i="28" s="1"/>
  <c r="A21426" i="28" s="1"/>
  <c r="A21427" i="28" s="1"/>
  <c r="A21428" i="28" s="1"/>
  <c r="A21429" i="28" s="1"/>
  <c r="A21430" i="28" s="1"/>
  <c r="A21431" i="28" s="1"/>
  <c r="A21432" i="28" s="1"/>
  <c r="A21433" i="28" s="1"/>
  <c r="A21434" i="28" s="1"/>
  <c r="A21435" i="28" s="1"/>
  <c r="A21436" i="28" s="1"/>
  <c r="A21437" i="28" s="1"/>
  <c r="A21438" i="28" s="1"/>
  <c r="A21439" i="28" s="1"/>
  <c r="A21440" i="28" s="1"/>
  <c r="A21441" i="28" s="1"/>
  <c r="A21442" i="28" s="1"/>
  <c r="A21443" i="28" s="1"/>
  <c r="A21444" i="28" s="1"/>
  <c r="A21445" i="28" s="1"/>
  <c r="A21446" i="28" s="1"/>
  <c r="A21447" i="28" s="1"/>
  <c r="A21448" i="28" s="1"/>
  <c r="A21449" i="28" s="1"/>
  <c r="A21450" i="28" s="1"/>
  <c r="A21451" i="28" s="1"/>
  <c r="A21452" i="28" s="1"/>
  <c r="A21453" i="28" s="1"/>
  <c r="A21454" i="28" s="1"/>
  <c r="A21455" i="28" s="1"/>
  <c r="A21456" i="28" s="1"/>
  <c r="A21457" i="28" s="1"/>
  <c r="A21458" i="28" s="1"/>
  <c r="A21459" i="28" s="1"/>
  <c r="A21460" i="28" s="1"/>
  <c r="A21461" i="28" s="1"/>
  <c r="A21462" i="28" s="1"/>
  <c r="A21463" i="28" s="1"/>
  <c r="A21464" i="28" s="1"/>
  <c r="A21465" i="28" s="1"/>
  <c r="A21466" i="28" s="1"/>
  <c r="A21467" i="28" s="1"/>
  <c r="A21468" i="28" s="1"/>
  <c r="A21469" i="28" s="1"/>
  <c r="A21470" i="28" s="1"/>
  <c r="A21471" i="28" s="1"/>
  <c r="A21472" i="28" s="1"/>
  <c r="A21473" i="28" s="1"/>
  <c r="A21474" i="28" s="1"/>
  <c r="A21475" i="28" s="1"/>
  <c r="A21476" i="28" s="1"/>
  <c r="A21477" i="28" s="1"/>
  <c r="A21478" i="28" s="1"/>
  <c r="A21479" i="28" s="1"/>
  <c r="A21480" i="28" s="1"/>
  <c r="A21481" i="28" s="1"/>
  <c r="A21482" i="28" s="1"/>
  <c r="A21483" i="28" s="1"/>
  <c r="A21484" i="28" s="1"/>
  <c r="A21485" i="28" s="1"/>
  <c r="A21486" i="28" s="1"/>
  <c r="A21487" i="28" s="1"/>
  <c r="A21488" i="28" s="1"/>
  <c r="A21489" i="28" s="1"/>
  <c r="A21490" i="28" s="1"/>
  <c r="A21491" i="28" s="1"/>
  <c r="A21492" i="28" s="1"/>
  <c r="A21493" i="28" s="1"/>
  <c r="A21494" i="28" s="1"/>
  <c r="A21495" i="28" s="1"/>
  <c r="A21496" i="28" s="1"/>
  <c r="A21497" i="28" s="1"/>
  <c r="A21498" i="28" s="1"/>
  <c r="A21499" i="28" s="1"/>
  <c r="A21500" i="28" s="1"/>
  <c r="A21501" i="28" s="1"/>
  <c r="A21502" i="28" s="1"/>
  <c r="A21503" i="28" s="1"/>
  <c r="A21504" i="28" s="1"/>
  <c r="A21505" i="28" s="1"/>
  <c r="A21506" i="28" s="1"/>
  <c r="A21507" i="28" s="1"/>
  <c r="A21508" i="28" s="1"/>
  <c r="A21509" i="28" s="1"/>
  <c r="A21510" i="28" s="1"/>
  <c r="A21511" i="28" s="1"/>
  <c r="A21512" i="28" s="1"/>
  <c r="A21513" i="28" s="1"/>
  <c r="A21514" i="28" s="1"/>
  <c r="A21515" i="28" s="1"/>
  <c r="A21516" i="28" s="1"/>
  <c r="A21517" i="28" s="1"/>
  <c r="A21518" i="28" s="1"/>
  <c r="A21519" i="28" s="1"/>
  <c r="A21520" i="28" s="1"/>
  <c r="A21521" i="28" s="1"/>
  <c r="A21522" i="28" s="1"/>
  <c r="A21523" i="28" s="1"/>
  <c r="A21524" i="28" s="1"/>
  <c r="A21525" i="28" s="1"/>
  <c r="A21526" i="28" s="1"/>
  <c r="A21527" i="28" s="1"/>
  <c r="A21528" i="28" s="1"/>
  <c r="A21529" i="28" s="1"/>
  <c r="A21530" i="28" s="1"/>
  <c r="A21531" i="28" s="1"/>
  <c r="A21532" i="28" s="1"/>
  <c r="A21533" i="28" s="1"/>
  <c r="A21534" i="28" s="1"/>
  <c r="A21535" i="28" s="1"/>
  <c r="A21536" i="28" s="1"/>
  <c r="A21537" i="28" s="1"/>
  <c r="A21538" i="28" s="1"/>
  <c r="A21539" i="28" s="1"/>
  <c r="A21540" i="28" s="1"/>
  <c r="A21541" i="28" s="1"/>
  <c r="A21542" i="28" s="1"/>
  <c r="A21543" i="28" s="1"/>
  <c r="A21544" i="28" s="1"/>
  <c r="A21545" i="28" s="1"/>
  <c r="A21546" i="28" s="1"/>
  <c r="A21547" i="28" s="1"/>
  <c r="A21548" i="28" s="1"/>
  <c r="A21549" i="28" s="1"/>
  <c r="A21550" i="28" s="1"/>
  <c r="A21551" i="28" s="1"/>
  <c r="A21552" i="28" s="1"/>
  <c r="A21553" i="28" s="1"/>
  <c r="A21554" i="28" s="1"/>
  <c r="A21555" i="28" s="1"/>
  <c r="A21556" i="28" s="1"/>
  <c r="A21557" i="28" s="1"/>
  <c r="A21558" i="28" s="1"/>
  <c r="A21559" i="28" s="1"/>
  <c r="A21560" i="28" s="1"/>
  <c r="A21561" i="28" s="1"/>
  <c r="A21562" i="28" s="1"/>
  <c r="A21563" i="28" s="1"/>
  <c r="A21564" i="28" s="1"/>
  <c r="A21565" i="28" s="1"/>
  <c r="A21566" i="28" s="1"/>
  <c r="A21567" i="28" s="1"/>
  <c r="A21568" i="28" s="1"/>
  <c r="A21569" i="28" s="1"/>
  <c r="A21570" i="28" s="1"/>
  <c r="A21571" i="28" s="1"/>
  <c r="A21572" i="28" s="1"/>
  <c r="A21573" i="28" s="1"/>
  <c r="A21574" i="28" s="1"/>
  <c r="A21575" i="28" s="1"/>
  <c r="A21576" i="28" s="1"/>
  <c r="A21577" i="28" s="1"/>
  <c r="A21578" i="28" s="1"/>
  <c r="A21579" i="28" s="1"/>
  <c r="A21580" i="28" s="1"/>
  <c r="A21581" i="28" s="1"/>
  <c r="A21582" i="28" s="1"/>
  <c r="A21583" i="28" s="1"/>
  <c r="A21584" i="28" s="1"/>
  <c r="A21585" i="28" s="1"/>
  <c r="A21586" i="28" s="1"/>
  <c r="A21587" i="28" s="1"/>
  <c r="A21588" i="28" s="1"/>
  <c r="A21589" i="28" s="1"/>
  <c r="A21590" i="28" s="1"/>
  <c r="A21591" i="28" s="1"/>
  <c r="A21592" i="28" s="1"/>
  <c r="A21593" i="28" s="1"/>
  <c r="A21594" i="28" s="1"/>
  <c r="A21595" i="28" s="1"/>
  <c r="A21596" i="28" s="1"/>
  <c r="A21597" i="28" s="1"/>
  <c r="A21598" i="28" s="1"/>
  <c r="A21599" i="28" s="1"/>
  <c r="A21600" i="28" s="1"/>
  <c r="A21601" i="28" s="1"/>
  <c r="A21602" i="28" s="1"/>
  <c r="A21603" i="28" s="1"/>
  <c r="A21604" i="28" s="1"/>
  <c r="A21605" i="28" s="1"/>
  <c r="A21606" i="28" s="1"/>
  <c r="A21607" i="28" s="1"/>
  <c r="A21608" i="28" s="1"/>
  <c r="A21609" i="28" s="1"/>
  <c r="A21610" i="28" s="1"/>
  <c r="A21611" i="28" s="1"/>
  <c r="A21612" i="28" s="1"/>
  <c r="A21613" i="28" s="1"/>
  <c r="A21614" i="28" s="1"/>
  <c r="A21615" i="28" s="1"/>
  <c r="A21616" i="28" s="1"/>
  <c r="A21617" i="28" s="1"/>
  <c r="A21618" i="28" s="1"/>
  <c r="A21619" i="28" s="1"/>
  <c r="A21620" i="28" s="1"/>
  <c r="A21621" i="28" s="1"/>
  <c r="A21622" i="28" s="1"/>
  <c r="A21623" i="28" s="1"/>
  <c r="A21624" i="28" s="1"/>
  <c r="A21625" i="28" s="1"/>
  <c r="A21626" i="28" s="1"/>
  <c r="A21627" i="28" s="1"/>
  <c r="A21628" i="28" s="1"/>
  <c r="A21629" i="28" s="1"/>
  <c r="A21630" i="28" s="1"/>
  <c r="A21631" i="28" s="1"/>
  <c r="A21632" i="28" s="1"/>
  <c r="A21633" i="28" s="1"/>
  <c r="A21634" i="28" s="1"/>
  <c r="A21635" i="28" s="1"/>
  <c r="A21636" i="28" s="1"/>
  <c r="A21637" i="28" s="1"/>
  <c r="A21638" i="28" s="1"/>
  <c r="A21639" i="28" s="1"/>
  <c r="A21640" i="28" s="1"/>
  <c r="A21641" i="28" s="1"/>
  <c r="A21642" i="28" s="1"/>
  <c r="A21643" i="28" s="1"/>
  <c r="A21644" i="28" s="1"/>
  <c r="A21645" i="28" s="1"/>
  <c r="A21646" i="28" s="1"/>
  <c r="A21647" i="28" s="1"/>
  <c r="A21648" i="28" s="1"/>
  <c r="A21649" i="28" s="1"/>
  <c r="A21650" i="28" s="1"/>
  <c r="A21651" i="28" s="1"/>
  <c r="A21652" i="28" s="1"/>
  <c r="A21653" i="28" s="1"/>
  <c r="A21654" i="28" s="1"/>
  <c r="A21655" i="28" s="1"/>
  <c r="A21656" i="28" s="1"/>
  <c r="A21657" i="28" s="1"/>
  <c r="A21658" i="28" s="1"/>
  <c r="A21659" i="28" s="1"/>
  <c r="A21660" i="28" s="1"/>
  <c r="A21661" i="28" s="1"/>
  <c r="A21662" i="28" s="1"/>
  <c r="A21663" i="28" s="1"/>
  <c r="A21664" i="28" s="1"/>
  <c r="A21665" i="28" s="1"/>
  <c r="A21666" i="28" s="1"/>
  <c r="A21667" i="28" s="1"/>
  <c r="A21668" i="28" s="1"/>
  <c r="A21669" i="28" s="1"/>
  <c r="A21670" i="28" s="1"/>
  <c r="A21671" i="28" s="1"/>
  <c r="A21672" i="28" s="1"/>
  <c r="A21673" i="28" s="1"/>
  <c r="A21674" i="28" s="1"/>
  <c r="A21675" i="28" s="1"/>
  <c r="A21676" i="28" s="1"/>
  <c r="A21677" i="28" s="1"/>
  <c r="A21678" i="28" s="1"/>
  <c r="A21679" i="28" s="1"/>
  <c r="A21680" i="28" s="1"/>
  <c r="A21681" i="28" s="1"/>
  <c r="A21682" i="28" s="1"/>
  <c r="A21683" i="28" s="1"/>
  <c r="A21684" i="28" s="1"/>
  <c r="A21685" i="28" s="1"/>
  <c r="A21686" i="28" s="1"/>
  <c r="A21687" i="28" s="1"/>
  <c r="A21688" i="28" s="1"/>
  <c r="A21689" i="28" s="1"/>
  <c r="A21690" i="28" s="1"/>
  <c r="A21691" i="28" s="1"/>
  <c r="A21692" i="28" s="1"/>
  <c r="A21693" i="28" s="1"/>
  <c r="A21694" i="28" s="1"/>
  <c r="A21695" i="28" s="1"/>
  <c r="A21696" i="28" s="1"/>
  <c r="A21697" i="28" s="1"/>
  <c r="A21698" i="28" s="1"/>
  <c r="A21699" i="28" s="1"/>
  <c r="A21700" i="28" s="1"/>
  <c r="A21701" i="28" s="1"/>
  <c r="A21702" i="28" s="1"/>
  <c r="A21703" i="28" s="1"/>
  <c r="A21704" i="28" s="1"/>
  <c r="A21705" i="28" s="1"/>
  <c r="A21706" i="28" s="1"/>
  <c r="A21707" i="28" s="1"/>
  <c r="A21708" i="28" s="1"/>
  <c r="A21709" i="28" s="1"/>
  <c r="A21710" i="28" s="1"/>
  <c r="A21711" i="28" s="1"/>
  <c r="A21712" i="28" s="1"/>
  <c r="A21713" i="28" s="1"/>
  <c r="A21714" i="28" s="1"/>
  <c r="A21715" i="28" s="1"/>
  <c r="A21716" i="28" s="1"/>
  <c r="A21717" i="28" s="1"/>
  <c r="A21718" i="28" s="1"/>
  <c r="A21719" i="28" s="1"/>
  <c r="A21720" i="28" s="1"/>
  <c r="A21721" i="28" s="1"/>
  <c r="A21722" i="28" s="1"/>
  <c r="A21723" i="28" s="1"/>
  <c r="A21724" i="28" s="1"/>
  <c r="A21725" i="28" s="1"/>
  <c r="A21726" i="28" s="1"/>
  <c r="A21727" i="28" s="1"/>
  <c r="A21728" i="28" s="1"/>
  <c r="A21729" i="28" s="1"/>
  <c r="A21730" i="28" s="1"/>
  <c r="A21731" i="28" s="1"/>
  <c r="A21732" i="28" s="1"/>
  <c r="A21733" i="28" s="1"/>
  <c r="A21734" i="28" s="1"/>
  <c r="A21735" i="28" s="1"/>
  <c r="A21736" i="28" s="1"/>
  <c r="A21737" i="28" s="1"/>
  <c r="A21738" i="28" s="1"/>
  <c r="A21739" i="28" s="1"/>
  <c r="A21740" i="28" s="1"/>
  <c r="A21741" i="28" s="1"/>
  <c r="A21742" i="28" s="1"/>
  <c r="A21743" i="28" s="1"/>
  <c r="A21744" i="28" s="1"/>
  <c r="A21745" i="28" s="1"/>
  <c r="A21746" i="28" s="1"/>
  <c r="A21747" i="28" s="1"/>
  <c r="A21748" i="28" s="1"/>
  <c r="A21749" i="28" s="1"/>
  <c r="A21750" i="28" s="1"/>
  <c r="A21751" i="28" s="1"/>
  <c r="A21752" i="28" s="1"/>
  <c r="A21753" i="28" s="1"/>
  <c r="A21754" i="28" s="1"/>
  <c r="A21755" i="28" s="1"/>
  <c r="A21756" i="28" s="1"/>
  <c r="A21757" i="28" s="1"/>
  <c r="A21758" i="28" s="1"/>
  <c r="A21759" i="28" s="1"/>
  <c r="A21760" i="28" s="1"/>
  <c r="A21761" i="28" s="1"/>
  <c r="A21762" i="28" s="1"/>
  <c r="A21763" i="28" s="1"/>
  <c r="A21764" i="28" s="1"/>
  <c r="A21765" i="28" s="1"/>
  <c r="A21766" i="28" s="1"/>
  <c r="A21767" i="28" s="1"/>
  <c r="A21768" i="28" s="1"/>
  <c r="A21769" i="28" s="1"/>
  <c r="A21770" i="28" s="1"/>
  <c r="A21771" i="28" s="1"/>
  <c r="A21772" i="28" s="1"/>
  <c r="A21773" i="28" s="1"/>
  <c r="A21774" i="28" s="1"/>
  <c r="A21775" i="28" s="1"/>
  <c r="A21776" i="28" s="1"/>
  <c r="A21777" i="28" s="1"/>
  <c r="A21778" i="28" s="1"/>
  <c r="A21779" i="28" s="1"/>
  <c r="A21780" i="28" s="1"/>
  <c r="A21781" i="28" s="1"/>
  <c r="A21782" i="28" s="1"/>
  <c r="A21783" i="28" s="1"/>
  <c r="A21784" i="28" s="1"/>
  <c r="A21785" i="28" s="1"/>
  <c r="A21786" i="28" s="1"/>
  <c r="A21787" i="28" s="1"/>
  <c r="A21788" i="28" s="1"/>
  <c r="A21789" i="28" s="1"/>
  <c r="A21790" i="28" s="1"/>
  <c r="A21791" i="28" s="1"/>
  <c r="A21792" i="28" s="1"/>
  <c r="A21793" i="28" s="1"/>
  <c r="A21794" i="28" s="1"/>
  <c r="A21795" i="28" s="1"/>
  <c r="A21796" i="28" s="1"/>
  <c r="A21797" i="28" s="1"/>
  <c r="A21798" i="28" s="1"/>
  <c r="A21799" i="28" s="1"/>
  <c r="A21800" i="28" s="1"/>
  <c r="A21801" i="28" s="1"/>
  <c r="A21802" i="28" s="1"/>
  <c r="A21803" i="28" s="1"/>
  <c r="A21804" i="28" s="1"/>
  <c r="A21805" i="28" s="1"/>
  <c r="A21806" i="28" s="1"/>
  <c r="A21807" i="28" s="1"/>
  <c r="A21808" i="28" s="1"/>
  <c r="A21809" i="28" s="1"/>
  <c r="A21810" i="28" s="1"/>
  <c r="A21811" i="28" s="1"/>
  <c r="A21812" i="28" s="1"/>
  <c r="A21813" i="28" s="1"/>
  <c r="A21814" i="28" s="1"/>
  <c r="A21815" i="28" s="1"/>
  <c r="A21816" i="28" s="1"/>
  <c r="A21817" i="28" s="1"/>
  <c r="A21818" i="28" s="1"/>
  <c r="A21819" i="28" s="1"/>
  <c r="A21820" i="28" s="1"/>
  <c r="A21821" i="28" s="1"/>
  <c r="A21822" i="28" s="1"/>
  <c r="A21823" i="28" s="1"/>
  <c r="A21824" i="28" s="1"/>
  <c r="A21825" i="28" s="1"/>
  <c r="A21826" i="28" s="1"/>
  <c r="A21827" i="28" s="1"/>
  <c r="A21828" i="28" s="1"/>
  <c r="A21829" i="28" s="1"/>
  <c r="A21830" i="28" s="1"/>
  <c r="A21831" i="28" s="1"/>
  <c r="A21832" i="28" s="1"/>
  <c r="A21833" i="28" s="1"/>
  <c r="A21834" i="28" s="1"/>
  <c r="A21835" i="28" s="1"/>
  <c r="A21836" i="28" s="1"/>
  <c r="A21837" i="28" s="1"/>
  <c r="A21838" i="28" s="1"/>
  <c r="A21839" i="28" s="1"/>
  <c r="A21840" i="28" s="1"/>
  <c r="A21841" i="28" s="1"/>
  <c r="A21842" i="28" s="1"/>
  <c r="A21843" i="28" s="1"/>
  <c r="A21844" i="28" s="1"/>
  <c r="A21845" i="28" s="1"/>
  <c r="A21846" i="28" s="1"/>
  <c r="A21847" i="28" s="1"/>
  <c r="A21848" i="28" s="1"/>
  <c r="A21849" i="28" s="1"/>
  <c r="A21850" i="28" s="1"/>
  <c r="A21851" i="28" s="1"/>
  <c r="A21852" i="28" s="1"/>
  <c r="A21853" i="28" s="1"/>
  <c r="A21854" i="28" s="1"/>
  <c r="A21855" i="28" s="1"/>
  <c r="A21856" i="28" s="1"/>
  <c r="A21857" i="28" s="1"/>
  <c r="A21858" i="28" s="1"/>
  <c r="A21859" i="28" s="1"/>
  <c r="A21860" i="28" s="1"/>
  <c r="A21861" i="28" s="1"/>
  <c r="A21862" i="28" s="1"/>
  <c r="A21863" i="28" s="1"/>
  <c r="A21864" i="28" s="1"/>
  <c r="A21865" i="28" s="1"/>
  <c r="A21866" i="28" s="1"/>
  <c r="A21867" i="28" s="1"/>
  <c r="A21868" i="28" s="1"/>
  <c r="A21869" i="28" s="1"/>
  <c r="A21870" i="28" s="1"/>
  <c r="A21871" i="28" s="1"/>
  <c r="A21872" i="28" s="1"/>
  <c r="A21873" i="28" s="1"/>
  <c r="A21874" i="28" s="1"/>
  <c r="A21875" i="28" s="1"/>
  <c r="A21876" i="28" s="1"/>
  <c r="A21877" i="28" s="1"/>
  <c r="A21878" i="28" s="1"/>
  <c r="A21879" i="28" s="1"/>
  <c r="A21880" i="28" s="1"/>
  <c r="A21881" i="28" s="1"/>
  <c r="A21882" i="28" s="1"/>
  <c r="A21883" i="28" s="1"/>
  <c r="A21884" i="28" s="1"/>
  <c r="A21885" i="28" s="1"/>
  <c r="A21886" i="28" s="1"/>
  <c r="A21887" i="28" s="1"/>
  <c r="A21888" i="28" s="1"/>
  <c r="A21889" i="28" s="1"/>
  <c r="A21890" i="28" s="1"/>
  <c r="A21891" i="28" s="1"/>
  <c r="A21892" i="28" s="1"/>
  <c r="A21893" i="28" s="1"/>
  <c r="A21894" i="28" s="1"/>
  <c r="A21895" i="28" s="1"/>
  <c r="A21896" i="28" s="1"/>
  <c r="A21897" i="28" s="1"/>
  <c r="A21898" i="28" s="1"/>
  <c r="A21899" i="28" s="1"/>
  <c r="A21900" i="28" s="1"/>
  <c r="A21901" i="28" s="1"/>
  <c r="A21902" i="28" s="1"/>
  <c r="A21903" i="28" s="1"/>
  <c r="A21904" i="28" s="1"/>
  <c r="A21905" i="28" s="1"/>
  <c r="A21906" i="28" s="1"/>
  <c r="A21907" i="28" s="1"/>
  <c r="A21908" i="28" s="1"/>
  <c r="A21909" i="28" s="1"/>
  <c r="A21910" i="28" s="1"/>
  <c r="A21911" i="28" s="1"/>
  <c r="A21912" i="28" s="1"/>
  <c r="A21913" i="28" s="1"/>
  <c r="A21914" i="28" s="1"/>
  <c r="A21915" i="28" s="1"/>
  <c r="A21916" i="28" s="1"/>
  <c r="A21917" i="28" s="1"/>
  <c r="A21918" i="28" s="1"/>
  <c r="A21919" i="28" s="1"/>
  <c r="A21920" i="28" s="1"/>
  <c r="A21921" i="28" s="1"/>
  <c r="A21922" i="28" s="1"/>
  <c r="A21923" i="28" s="1"/>
  <c r="A21924" i="28" s="1"/>
  <c r="A21925" i="28" s="1"/>
  <c r="A21926" i="28" s="1"/>
  <c r="A21927" i="28" s="1"/>
  <c r="A21928" i="28" s="1"/>
  <c r="A21929" i="28" s="1"/>
  <c r="A21930" i="28" s="1"/>
  <c r="A21931" i="28" s="1"/>
  <c r="A21932" i="28" s="1"/>
  <c r="A21933" i="28" s="1"/>
  <c r="A21934" i="28" s="1"/>
  <c r="A21935" i="28" s="1"/>
  <c r="A21936" i="28" s="1"/>
  <c r="A21937" i="28" s="1"/>
  <c r="A21938" i="28" s="1"/>
  <c r="A21939" i="28" s="1"/>
  <c r="A21940" i="28" s="1"/>
  <c r="A21941" i="28" s="1"/>
  <c r="A21942" i="28" s="1"/>
  <c r="A21943" i="28" s="1"/>
  <c r="A21944" i="28" s="1"/>
  <c r="A21945" i="28" s="1"/>
  <c r="A21946" i="28" s="1"/>
  <c r="A21947" i="28" s="1"/>
  <c r="A21948" i="28" s="1"/>
  <c r="A21949" i="28" s="1"/>
  <c r="A21950" i="28" s="1"/>
  <c r="A21951" i="28" s="1"/>
  <c r="A21952" i="28" s="1"/>
  <c r="A21953" i="28" s="1"/>
  <c r="A21954" i="28" s="1"/>
  <c r="A21955" i="28" s="1"/>
  <c r="A21956" i="28" s="1"/>
  <c r="A21957" i="28" s="1"/>
  <c r="A21958" i="28" s="1"/>
  <c r="A21959" i="28" s="1"/>
  <c r="A21960" i="28" s="1"/>
  <c r="A21961" i="28" s="1"/>
  <c r="A21962" i="28" s="1"/>
  <c r="A21963" i="28" s="1"/>
  <c r="A21964" i="28" s="1"/>
  <c r="A21965" i="28" s="1"/>
  <c r="A21966" i="28" s="1"/>
  <c r="A21967" i="28" s="1"/>
  <c r="A21968" i="28" s="1"/>
  <c r="A21969" i="28" s="1"/>
  <c r="A21970" i="28" s="1"/>
  <c r="A21971" i="28" s="1"/>
  <c r="A21972" i="28" s="1"/>
  <c r="A21973" i="28" s="1"/>
  <c r="A21974" i="28" s="1"/>
  <c r="A21975" i="28" s="1"/>
  <c r="A21976" i="28" s="1"/>
  <c r="A21977" i="28" s="1"/>
  <c r="A21978" i="28" s="1"/>
  <c r="A21979" i="28" s="1"/>
  <c r="A21980" i="28" s="1"/>
  <c r="A21981" i="28" s="1"/>
  <c r="A21982" i="28" s="1"/>
  <c r="A21983" i="28" s="1"/>
  <c r="A21984" i="28" s="1"/>
  <c r="A21985" i="28" s="1"/>
  <c r="A21986" i="28" s="1"/>
  <c r="A21987" i="28" s="1"/>
  <c r="A21988" i="28" s="1"/>
  <c r="A21989" i="28" s="1"/>
  <c r="A21990" i="28" s="1"/>
  <c r="A21991" i="28" s="1"/>
  <c r="A21992" i="28" s="1"/>
  <c r="A21993" i="28" s="1"/>
  <c r="A21994" i="28" s="1"/>
  <c r="A21995" i="28" s="1"/>
  <c r="A21996" i="28" s="1"/>
  <c r="A21997" i="28" s="1"/>
  <c r="A21998" i="28" s="1"/>
  <c r="A21999" i="28" s="1"/>
  <c r="A22000" i="28" s="1"/>
  <c r="A22001" i="28" s="1"/>
  <c r="A22002" i="28" s="1"/>
  <c r="A22003" i="28" s="1"/>
  <c r="A22004" i="28" s="1"/>
  <c r="A22005" i="28" s="1"/>
  <c r="A22006" i="28" s="1"/>
  <c r="A22007" i="28" s="1"/>
  <c r="A22008" i="28" s="1"/>
  <c r="A22009" i="28" s="1"/>
  <c r="A22010" i="28" s="1"/>
  <c r="A22011" i="28" s="1"/>
  <c r="A22012" i="28" s="1"/>
  <c r="A22013" i="28" s="1"/>
  <c r="A22014" i="28" s="1"/>
  <c r="A22015" i="28" s="1"/>
  <c r="A22016" i="28" s="1"/>
  <c r="A22017" i="28" s="1"/>
  <c r="A22018" i="28" s="1"/>
  <c r="A22019" i="28" s="1"/>
  <c r="A22020" i="28" s="1"/>
  <c r="A22021" i="28" s="1"/>
  <c r="A22022" i="28" s="1"/>
  <c r="A22023" i="28" s="1"/>
  <c r="A22024" i="28" s="1"/>
  <c r="A22025" i="28" s="1"/>
  <c r="A22026" i="28" s="1"/>
  <c r="A22027" i="28" s="1"/>
  <c r="A22028" i="28" s="1"/>
  <c r="A22029" i="28" s="1"/>
  <c r="A22030" i="28" s="1"/>
  <c r="A22031" i="28" s="1"/>
  <c r="A22032" i="28" s="1"/>
  <c r="A22033" i="28" s="1"/>
  <c r="A22034" i="28" s="1"/>
  <c r="A22035" i="28" s="1"/>
  <c r="A22036" i="28" s="1"/>
  <c r="A22037" i="28" s="1"/>
  <c r="A22038" i="28" s="1"/>
  <c r="A22039" i="28" s="1"/>
  <c r="A22040" i="28" s="1"/>
  <c r="A22041" i="28" s="1"/>
  <c r="A22042" i="28" s="1"/>
  <c r="A22043" i="28" s="1"/>
  <c r="A22044" i="28" s="1"/>
  <c r="A22045" i="28" s="1"/>
  <c r="A22046" i="28" s="1"/>
  <c r="A22047" i="28" s="1"/>
  <c r="A22048" i="28" s="1"/>
  <c r="A22049" i="28" s="1"/>
  <c r="A22050" i="28" s="1"/>
  <c r="A22051" i="28" s="1"/>
  <c r="A22052" i="28" s="1"/>
  <c r="A22053" i="28" s="1"/>
  <c r="A22054" i="28" s="1"/>
  <c r="A22055" i="28" s="1"/>
  <c r="A22056" i="28" s="1"/>
  <c r="A22057" i="28" s="1"/>
  <c r="A22058" i="28" s="1"/>
  <c r="A22059" i="28" s="1"/>
  <c r="A22060" i="28" s="1"/>
  <c r="A22061" i="28" s="1"/>
  <c r="A22062" i="28" s="1"/>
  <c r="A22063" i="28" s="1"/>
  <c r="A22064" i="28" s="1"/>
  <c r="A22065" i="28" s="1"/>
  <c r="A22066" i="28" s="1"/>
  <c r="A22067" i="28" s="1"/>
  <c r="A22068" i="28" s="1"/>
  <c r="A22069" i="28" s="1"/>
  <c r="A22070" i="28" s="1"/>
  <c r="A22071" i="28" s="1"/>
  <c r="A22072" i="28" s="1"/>
  <c r="A22073" i="28" s="1"/>
  <c r="A22074" i="28" s="1"/>
  <c r="A22075" i="28" s="1"/>
  <c r="A22076" i="28" s="1"/>
  <c r="A22077" i="28" s="1"/>
  <c r="A22078" i="28" s="1"/>
  <c r="A22079" i="28" s="1"/>
  <c r="A22080" i="28" s="1"/>
  <c r="A22081" i="28" s="1"/>
  <c r="A22082" i="28" s="1"/>
  <c r="A22083" i="28" s="1"/>
  <c r="A22084" i="28" s="1"/>
  <c r="A22085" i="28" s="1"/>
  <c r="A22086" i="28" s="1"/>
  <c r="A22087" i="28" s="1"/>
  <c r="A22088" i="28" s="1"/>
  <c r="A22089" i="28" s="1"/>
  <c r="A22090" i="28" s="1"/>
  <c r="A22091" i="28" s="1"/>
  <c r="A22092" i="28" s="1"/>
  <c r="A22093" i="28" s="1"/>
  <c r="A22094" i="28" s="1"/>
  <c r="A22095" i="28" s="1"/>
  <c r="A22096" i="28" s="1"/>
  <c r="A22097" i="28" s="1"/>
  <c r="A22098" i="28" s="1"/>
  <c r="A22099" i="28" s="1"/>
  <c r="A22100" i="28" s="1"/>
  <c r="A22101" i="28" s="1"/>
  <c r="A22102" i="28" s="1"/>
  <c r="A22103" i="28" s="1"/>
  <c r="A22104" i="28" s="1"/>
  <c r="A22105" i="28" s="1"/>
  <c r="A22106" i="28" s="1"/>
  <c r="A22107" i="28" s="1"/>
  <c r="A22108" i="28" s="1"/>
  <c r="A22109" i="28" s="1"/>
  <c r="A22110" i="28" s="1"/>
  <c r="A22111" i="28" s="1"/>
  <c r="A22112" i="28" s="1"/>
  <c r="A22113" i="28" s="1"/>
  <c r="A22114" i="28" s="1"/>
  <c r="A22115" i="28" s="1"/>
  <c r="A22116" i="28" s="1"/>
  <c r="A22117" i="28" s="1"/>
  <c r="A22118" i="28" s="1"/>
  <c r="A22119" i="28" s="1"/>
  <c r="A22120" i="28" s="1"/>
  <c r="A22121" i="28" s="1"/>
  <c r="A22122" i="28" s="1"/>
  <c r="A22123" i="28" s="1"/>
  <c r="A22124" i="28" s="1"/>
  <c r="A22125" i="28" s="1"/>
  <c r="A22126" i="28" s="1"/>
  <c r="A22127" i="28" s="1"/>
  <c r="A22128" i="28" s="1"/>
  <c r="A22129" i="28" s="1"/>
  <c r="A22130" i="28" s="1"/>
  <c r="A22131" i="28" s="1"/>
  <c r="A22132" i="28" s="1"/>
  <c r="A22133" i="28" s="1"/>
  <c r="A22134" i="28" s="1"/>
  <c r="A22135" i="28" s="1"/>
  <c r="A22136" i="28" s="1"/>
  <c r="A22137" i="28" s="1"/>
  <c r="A22138" i="28" s="1"/>
  <c r="A22139" i="28" s="1"/>
  <c r="A22140" i="28" s="1"/>
  <c r="A22141" i="28" s="1"/>
  <c r="A22142" i="28" s="1"/>
  <c r="A22143" i="28" s="1"/>
  <c r="A22144" i="28" s="1"/>
  <c r="A22145" i="28" s="1"/>
  <c r="A22146" i="28" s="1"/>
  <c r="A22147" i="28" s="1"/>
  <c r="A22148" i="28" s="1"/>
  <c r="A22149" i="28" s="1"/>
  <c r="A22150" i="28" s="1"/>
  <c r="A22151" i="28" s="1"/>
  <c r="A22152" i="28" s="1"/>
  <c r="A22153" i="28" s="1"/>
  <c r="A22154" i="28" s="1"/>
  <c r="A22155" i="28" s="1"/>
  <c r="A22156" i="28" s="1"/>
  <c r="A22157" i="28" s="1"/>
  <c r="A22158" i="28" s="1"/>
  <c r="A22159" i="28" s="1"/>
  <c r="A22160" i="28" s="1"/>
  <c r="A22161" i="28" s="1"/>
  <c r="A22162" i="28" s="1"/>
  <c r="A22163" i="28" s="1"/>
  <c r="A22164" i="28" s="1"/>
  <c r="A22165" i="28" s="1"/>
  <c r="A22166" i="28" s="1"/>
  <c r="A22167" i="28" s="1"/>
  <c r="A22168" i="28" s="1"/>
  <c r="A22169" i="28" s="1"/>
  <c r="A22170" i="28" s="1"/>
  <c r="A22171" i="28" s="1"/>
  <c r="A22172" i="28" s="1"/>
  <c r="A22173" i="28" s="1"/>
  <c r="A22174" i="28" s="1"/>
  <c r="A22175" i="28" s="1"/>
  <c r="A22176" i="28" s="1"/>
  <c r="A22177" i="28" s="1"/>
  <c r="A22178" i="28" s="1"/>
  <c r="A22179" i="28" s="1"/>
  <c r="A22180" i="28" s="1"/>
  <c r="A22181" i="28" s="1"/>
  <c r="A22182" i="28" s="1"/>
  <c r="A22183" i="28" s="1"/>
  <c r="A22184" i="28" s="1"/>
  <c r="A22185" i="28" s="1"/>
  <c r="A22186" i="28" s="1"/>
  <c r="A22187" i="28" s="1"/>
  <c r="A22188" i="28" s="1"/>
  <c r="A22189" i="28" s="1"/>
  <c r="A22190" i="28" s="1"/>
  <c r="A22191" i="28" s="1"/>
  <c r="A22192" i="28" s="1"/>
  <c r="A22193" i="28" s="1"/>
  <c r="A22194" i="28" s="1"/>
  <c r="A22195" i="28" s="1"/>
  <c r="A22196" i="28" s="1"/>
  <c r="A22197" i="28" s="1"/>
  <c r="A22198" i="28" s="1"/>
  <c r="A22199" i="28" s="1"/>
  <c r="A22200" i="28" s="1"/>
  <c r="A22201" i="28" s="1"/>
  <c r="A22202" i="28" s="1"/>
  <c r="A22203" i="28" s="1"/>
  <c r="A22204" i="28" s="1"/>
  <c r="A22205" i="28" s="1"/>
  <c r="A22206" i="28" s="1"/>
  <c r="A22207" i="28" s="1"/>
  <c r="A22208" i="28" s="1"/>
  <c r="A22209" i="28" s="1"/>
  <c r="A22210" i="28" s="1"/>
  <c r="A22211" i="28" s="1"/>
  <c r="A22212" i="28" s="1"/>
  <c r="A22213" i="28" s="1"/>
  <c r="A22214" i="28" s="1"/>
  <c r="A22215" i="28" s="1"/>
  <c r="A22216" i="28" s="1"/>
  <c r="A22217" i="28" s="1"/>
  <c r="A22218" i="28" s="1"/>
  <c r="A22219" i="28" s="1"/>
  <c r="A22220" i="28" s="1"/>
  <c r="A22221" i="28" s="1"/>
  <c r="A22222" i="28" s="1"/>
  <c r="A22223" i="28" s="1"/>
  <c r="A22224" i="28" s="1"/>
  <c r="A22225" i="28" s="1"/>
  <c r="A22226" i="28" s="1"/>
  <c r="A22227" i="28" s="1"/>
  <c r="A22228" i="28" s="1"/>
  <c r="A22229" i="28" s="1"/>
  <c r="A22230" i="28" s="1"/>
  <c r="A22231" i="28" s="1"/>
  <c r="A22232" i="28" s="1"/>
  <c r="A22233" i="28" s="1"/>
  <c r="A22234" i="28" s="1"/>
  <c r="A22235" i="28" s="1"/>
  <c r="A22236" i="28" s="1"/>
  <c r="A22237" i="28" s="1"/>
  <c r="A22238" i="28" s="1"/>
  <c r="A22239" i="28" s="1"/>
  <c r="A22240" i="28" s="1"/>
  <c r="A22241" i="28" s="1"/>
  <c r="A22242" i="28" s="1"/>
  <c r="A22243" i="28" s="1"/>
  <c r="A22244" i="28" s="1"/>
  <c r="A22245" i="28" s="1"/>
  <c r="A22246" i="28" s="1"/>
  <c r="A22247" i="28" s="1"/>
  <c r="A22248" i="28" s="1"/>
  <c r="A22249" i="28" s="1"/>
  <c r="A22250" i="28" s="1"/>
  <c r="A22251" i="28" s="1"/>
  <c r="A22252" i="28" s="1"/>
  <c r="A22253" i="28" s="1"/>
  <c r="A22254" i="28" s="1"/>
  <c r="A22255" i="28" s="1"/>
  <c r="A22256" i="28" s="1"/>
  <c r="A22257" i="28" s="1"/>
  <c r="A22258" i="28" s="1"/>
  <c r="A22259" i="28" s="1"/>
  <c r="A22260" i="28" s="1"/>
  <c r="A22261" i="28" s="1"/>
  <c r="A22262" i="28" s="1"/>
  <c r="A22263" i="28" s="1"/>
  <c r="A22264" i="28" s="1"/>
  <c r="A22265" i="28" s="1"/>
  <c r="A22266" i="28" s="1"/>
  <c r="A22267" i="28" s="1"/>
  <c r="A22268" i="28" s="1"/>
  <c r="A22269" i="28" s="1"/>
  <c r="A22270" i="28" s="1"/>
  <c r="A22271" i="28" s="1"/>
  <c r="A22272" i="28" s="1"/>
  <c r="A22273" i="28" s="1"/>
  <c r="A22274" i="28" s="1"/>
  <c r="A22275" i="28" s="1"/>
  <c r="A22276" i="28" s="1"/>
  <c r="A22277" i="28" s="1"/>
  <c r="A22278" i="28" s="1"/>
  <c r="A22279" i="28" s="1"/>
  <c r="A22280" i="28" s="1"/>
  <c r="A22281" i="28" s="1"/>
  <c r="A22282" i="28" s="1"/>
  <c r="A22283" i="28" s="1"/>
  <c r="A22284" i="28" s="1"/>
  <c r="A22285" i="28" s="1"/>
  <c r="A22286" i="28" s="1"/>
  <c r="A22287" i="28" s="1"/>
  <c r="A22288" i="28" s="1"/>
  <c r="A22289" i="28" s="1"/>
  <c r="A22290" i="28" s="1"/>
  <c r="A22291" i="28" s="1"/>
  <c r="A22292" i="28" s="1"/>
  <c r="A22293" i="28" s="1"/>
  <c r="A22294" i="28" s="1"/>
  <c r="A22295" i="28" s="1"/>
  <c r="A22296" i="28" s="1"/>
  <c r="A22297" i="28" s="1"/>
  <c r="A22298" i="28" s="1"/>
  <c r="A22299" i="28" s="1"/>
  <c r="A22300" i="28" s="1"/>
  <c r="A22301" i="28" s="1"/>
  <c r="A22302" i="28" s="1"/>
  <c r="A22303" i="28" s="1"/>
  <c r="A22304" i="28" s="1"/>
  <c r="A22305" i="28" s="1"/>
  <c r="A22306" i="28" s="1"/>
  <c r="A22307" i="28" s="1"/>
  <c r="A22308" i="28" s="1"/>
  <c r="A22309" i="28" s="1"/>
  <c r="A22310" i="28" s="1"/>
  <c r="A22311" i="28" s="1"/>
  <c r="A22312" i="28" s="1"/>
  <c r="A22313" i="28" s="1"/>
  <c r="A22314" i="28" s="1"/>
  <c r="A22315" i="28" s="1"/>
  <c r="A22316" i="28" s="1"/>
  <c r="A22317" i="28" s="1"/>
  <c r="A22318" i="28" s="1"/>
  <c r="A22319" i="28" s="1"/>
  <c r="A22320" i="28" s="1"/>
  <c r="A22321" i="28" s="1"/>
  <c r="A22322" i="28" s="1"/>
  <c r="A22323" i="28" s="1"/>
  <c r="A22324" i="28" s="1"/>
  <c r="A22325" i="28" s="1"/>
  <c r="A22326" i="28" s="1"/>
  <c r="A22327" i="28" s="1"/>
  <c r="A22328" i="28" s="1"/>
  <c r="A22329" i="28" s="1"/>
  <c r="A22330" i="28" s="1"/>
  <c r="A22331" i="28" s="1"/>
  <c r="A22332" i="28" s="1"/>
  <c r="A22333" i="28" s="1"/>
  <c r="A22334" i="28" s="1"/>
  <c r="A22335" i="28" s="1"/>
  <c r="A22336" i="28" s="1"/>
  <c r="A22337" i="28" s="1"/>
  <c r="A22338" i="28" s="1"/>
  <c r="A22339" i="28" s="1"/>
  <c r="A22340" i="28" s="1"/>
  <c r="A22341" i="28" s="1"/>
  <c r="A22342" i="28" s="1"/>
  <c r="A22343" i="28" s="1"/>
  <c r="A22344" i="28" s="1"/>
  <c r="A22345" i="28" s="1"/>
  <c r="A22346" i="28" s="1"/>
  <c r="A22347" i="28" s="1"/>
  <c r="A22348" i="28" s="1"/>
  <c r="A22349" i="28" s="1"/>
  <c r="A22350" i="28" s="1"/>
  <c r="A22351" i="28" s="1"/>
  <c r="A22352" i="28" s="1"/>
  <c r="A22353" i="28" s="1"/>
  <c r="A22354" i="28" s="1"/>
  <c r="A22355" i="28" s="1"/>
  <c r="A22356" i="28" s="1"/>
  <c r="A22357" i="28" s="1"/>
  <c r="A22358" i="28" s="1"/>
  <c r="A22359" i="28" s="1"/>
  <c r="A22360" i="28" s="1"/>
  <c r="A22361" i="28" s="1"/>
  <c r="A22362" i="28" s="1"/>
  <c r="A22363" i="28" s="1"/>
  <c r="A22364" i="28" s="1"/>
  <c r="A22365" i="28" s="1"/>
  <c r="A22366" i="28" s="1"/>
  <c r="A22367" i="28" s="1"/>
  <c r="A22368" i="28" s="1"/>
  <c r="A22369" i="28" s="1"/>
  <c r="A22370" i="28" s="1"/>
  <c r="A22371" i="28" s="1"/>
  <c r="A22372" i="28" s="1"/>
  <c r="A22373" i="28" s="1"/>
  <c r="A22374" i="28" s="1"/>
  <c r="A22375" i="28" s="1"/>
  <c r="A22376" i="28" s="1"/>
  <c r="A22377" i="28" s="1"/>
  <c r="A22378" i="28" s="1"/>
  <c r="A22379" i="28" s="1"/>
  <c r="A22380" i="28" s="1"/>
  <c r="A22381" i="28" s="1"/>
  <c r="A22382" i="28" s="1"/>
  <c r="A22383" i="28" s="1"/>
  <c r="A22384" i="28" s="1"/>
  <c r="A22385" i="28" s="1"/>
  <c r="A22386" i="28" s="1"/>
  <c r="A22387" i="28" s="1"/>
  <c r="A22388" i="28" s="1"/>
  <c r="A22389" i="28" s="1"/>
  <c r="A22390" i="28" s="1"/>
  <c r="A22391" i="28" s="1"/>
  <c r="A22392" i="28" s="1"/>
  <c r="A22393" i="28" s="1"/>
  <c r="A22394" i="28" s="1"/>
  <c r="A22395" i="28" s="1"/>
  <c r="A22396" i="28" s="1"/>
  <c r="A22397" i="28" s="1"/>
  <c r="A22398" i="28" s="1"/>
  <c r="A22399" i="28" s="1"/>
  <c r="A22400" i="28" s="1"/>
  <c r="A22401" i="28" s="1"/>
  <c r="A22402" i="28" s="1"/>
  <c r="A22403" i="28" s="1"/>
  <c r="A22404" i="28" s="1"/>
  <c r="A22405" i="28" s="1"/>
  <c r="A22406" i="28" s="1"/>
  <c r="A22407" i="28" s="1"/>
  <c r="A22408" i="28" s="1"/>
  <c r="A22409" i="28" s="1"/>
  <c r="A22410" i="28" s="1"/>
  <c r="A22411" i="28" s="1"/>
  <c r="A22412" i="28" s="1"/>
  <c r="A22413" i="28" s="1"/>
  <c r="A22414" i="28" s="1"/>
  <c r="A22415" i="28" s="1"/>
  <c r="A22416" i="28" s="1"/>
  <c r="A22417" i="28" s="1"/>
  <c r="A22418" i="28" s="1"/>
  <c r="A22419" i="28" s="1"/>
  <c r="A22420" i="28" s="1"/>
  <c r="A22421" i="28" s="1"/>
  <c r="A22422" i="28" s="1"/>
  <c r="A22423" i="28" s="1"/>
  <c r="A22424" i="28" s="1"/>
  <c r="A22425" i="28" s="1"/>
  <c r="A22426" i="28" s="1"/>
  <c r="A22427" i="28" s="1"/>
  <c r="A22428" i="28" s="1"/>
  <c r="A22429" i="28" s="1"/>
  <c r="A22430" i="28" s="1"/>
  <c r="A22431" i="28" s="1"/>
  <c r="A22432" i="28" s="1"/>
  <c r="A22433" i="28" s="1"/>
  <c r="A22434" i="28" s="1"/>
  <c r="A22435" i="28" s="1"/>
  <c r="A22436" i="28" s="1"/>
  <c r="A22437" i="28" s="1"/>
  <c r="A22438" i="28" s="1"/>
  <c r="A22439" i="28" s="1"/>
  <c r="A22440" i="28" s="1"/>
  <c r="A22441" i="28" s="1"/>
  <c r="A22442" i="28" s="1"/>
  <c r="A22443" i="28" s="1"/>
  <c r="A22444" i="28" s="1"/>
  <c r="A22445" i="28" s="1"/>
  <c r="A22446" i="28" s="1"/>
  <c r="A22447" i="28" s="1"/>
  <c r="A22448" i="28" s="1"/>
  <c r="A22449" i="28" s="1"/>
  <c r="A22450" i="28" s="1"/>
  <c r="A22451" i="28" s="1"/>
  <c r="A22452" i="28" s="1"/>
  <c r="A22453" i="28" s="1"/>
  <c r="A22454" i="28" s="1"/>
  <c r="A22455" i="28" s="1"/>
  <c r="A22456" i="28" s="1"/>
  <c r="A22457" i="28" s="1"/>
  <c r="A22458" i="28" s="1"/>
  <c r="A22459" i="28" s="1"/>
  <c r="A22460" i="28" s="1"/>
  <c r="A22461" i="28" s="1"/>
  <c r="A22462" i="28" s="1"/>
  <c r="A22463" i="28" s="1"/>
  <c r="A22464" i="28" s="1"/>
  <c r="A22465" i="28" s="1"/>
  <c r="A22466" i="28" s="1"/>
  <c r="A22467" i="28" s="1"/>
  <c r="A22468" i="28" s="1"/>
  <c r="A22469" i="28" s="1"/>
  <c r="A22470" i="28" s="1"/>
  <c r="A22471" i="28" s="1"/>
  <c r="A22472" i="28" s="1"/>
  <c r="A22473" i="28" s="1"/>
  <c r="A22474" i="28" s="1"/>
  <c r="A22475" i="28" s="1"/>
  <c r="A22476" i="28" s="1"/>
  <c r="A22477" i="28" s="1"/>
  <c r="A22478" i="28" s="1"/>
  <c r="A22479" i="28" s="1"/>
  <c r="A22480" i="28" s="1"/>
  <c r="A22481" i="28" s="1"/>
  <c r="A22482" i="28" s="1"/>
  <c r="A22483" i="28" s="1"/>
  <c r="A22484" i="28" s="1"/>
  <c r="A22485" i="28" s="1"/>
  <c r="A22486" i="28" s="1"/>
  <c r="A22487" i="28" s="1"/>
  <c r="A22488" i="28" s="1"/>
  <c r="A22489" i="28" s="1"/>
  <c r="A22490" i="28" s="1"/>
  <c r="A22491" i="28" s="1"/>
  <c r="A22492" i="28" s="1"/>
  <c r="A22493" i="28" s="1"/>
  <c r="A22494" i="28" s="1"/>
  <c r="A22495" i="28" s="1"/>
  <c r="A22496" i="28" s="1"/>
  <c r="A22497" i="28" s="1"/>
  <c r="A22498" i="28" s="1"/>
  <c r="A22499" i="28" s="1"/>
  <c r="A22500" i="28" s="1"/>
  <c r="A22501" i="28" s="1"/>
  <c r="A22502" i="28" s="1"/>
  <c r="A22503" i="28" s="1"/>
  <c r="A22504" i="28" s="1"/>
  <c r="A22505" i="28" s="1"/>
  <c r="A22506" i="28" s="1"/>
  <c r="A22507" i="28" s="1"/>
  <c r="A22508" i="28" s="1"/>
  <c r="A22509" i="28" s="1"/>
  <c r="A22510" i="28" s="1"/>
  <c r="A22511" i="28" s="1"/>
  <c r="A22512" i="28" s="1"/>
  <c r="A22513" i="28" s="1"/>
  <c r="A22514" i="28" s="1"/>
  <c r="A22515" i="28" s="1"/>
  <c r="A22516" i="28" s="1"/>
  <c r="A22517" i="28" s="1"/>
  <c r="A22518" i="28" s="1"/>
  <c r="A22519" i="28" s="1"/>
  <c r="A22520" i="28" s="1"/>
  <c r="A22521" i="28" s="1"/>
  <c r="A22522" i="28" s="1"/>
  <c r="A22523" i="28" s="1"/>
  <c r="A22524" i="28" s="1"/>
  <c r="A22525" i="28" s="1"/>
  <c r="A22526" i="28" s="1"/>
  <c r="A22527" i="28" s="1"/>
  <c r="A22528" i="28" s="1"/>
  <c r="A22529" i="28" s="1"/>
  <c r="A22530" i="28" s="1"/>
  <c r="A22531" i="28" s="1"/>
  <c r="A22532" i="28" s="1"/>
  <c r="A22533" i="28" s="1"/>
  <c r="A22534" i="28" s="1"/>
  <c r="A22535" i="28" s="1"/>
  <c r="A22536" i="28" s="1"/>
  <c r="A22537" i="28" s="1"/>
  <c r="A22538" i="28" s="1"/>
  <c r="A22539" i="28" s="1"/>
  <c r="A22540" i="28" s="1"/>
  <c r="A22541" i="28" s="1"/>
  <c r="A22542" i="28" s="1"/>
  <c r="A22543" i="28" s="1"/>
  <c r="A22544" i="28" s="1"/>
  <c r="A22545" i="28" s="1"/>
  <c r="A22546" i="28" s="1"/>
  <c r="A22547" i="28" s="1"/>
  <c r="A22548" i="28" s="1"/>
  <c r="A22549" i="28" s="1"/>
  <c r="A22550" i="28" s="1"/>
  <c r="A22551" i="28" s="1"/>
  <c r="A22552" i="28" s="1"/>
  <c r="A22553" i="28" s="1"/>
  <c r="A22554" i="28" s="1"/>
  <c r="A22555" i="28" s="1"/>
  <c r="A22556" i="28" s="1"/>
  <c r="A22557" i="28" s="1"/>
  <c r="A22558" i="28" s="1"/>
  <c r="A22559" i="28" s="1"/>
  <c r="A22560" i="28" s="1"/>
  <c r="A22561" i="28" s="1"/>
  <c r="A22562" i="28" s="1"/>
  <c r="A22563" i="28" s="1"/>
  <c r="A22564" i="28" s="1"/>
  <c r="A22565" i="28" s="1"/>
  <c r="A22566" i="28" s="1"/>
  <c r="A22567" i="28" s="1"/>
  <c r="A22568" i="28" s="1"/>
  <c r="A22569" i="28" s="1"/>
  <c r="A22570" i="28" s="1"/>
  <c r="A22571" i="28" s="1"/>
  <c r="A22572" i="28" s="1"/>
  <c r="A22573" i="28" s="1"/>
  <c r="A22574" i="28" s="1"/>
  <c r="A22575" i="28" s="1"/>
  <c r="A22576" i="28" s="1"/>
  <c r="A22577" i="28" s="1"/>
  <c r="A22578" i="28" s="1"/>
  <c r="A22579" i="28" s="1"/>
  <c r="A22580" i="28" s="1"/>
  <c r="A22581" i="28" s="1"/>
  <c r="A22582" i="28" s="1"/>
  <c r="A22583" i="28" s="1"/>
  <c r="A22584" i="28" s="1"/>
  <c r="A22585" i="28" s="1"/>
  <c r="A22586" i="28" s="1"/>
  <c r="A22587" i="28" s="1"/>
  <c r="A22588" i="28" s="1"/>
  <c r="A22589" i="28" s="1"/>
  <c r="A22590" i="28" s="1"/>
  <c r="A22591" i="28" s="1"/>
  <c r="A22592" i="28" s="1"/>
  <c r="A22593" i="28" s="1"/>
  <c r="A22594" i="28" s="1"/>
  <c r="A22595" i="28" s="1"/>
  <c r="A22596" i="28" s="1"/>
  <c r="A22597" i="28" s="1"/>
  <c r="A22598" i="28" s="1"/>
  <c r="A22599" i="28" s="1"/>
  <c r="A22600" i="28" s="1"/>
  <c r="A22601" i="28" s="1"/>
  <c r="A22602" i="28" s="1"/>
  <c r="A22603" i="28" s="1"/>
  <c r="A22604" i="28" s="1"/>
  <c r="A22605" i="28" s="1"/>
  <c r="A22606" i="28" s="1"/>
  <c r="A22607" i="28" s="1"/>
  <c r="A22608" i="28" s="1"/>
  <c r="A22609" i="28" s="1"/>
  <c r="A22610" i="28" s="1"/>
  <c r="A22611" i="28" s="1"/>
  <c r="A22612" i="28" s="1"/>
  <c r="A22613" i="28" s="1"/>
  <c r="A22614" i="28" s="1"/>
  <c r="A22615" i="28" s="1"/>
  <c r="A22616" i="28" s="1"/>
  <c r="A22617" i="28" s="1"/>
  <c r="A22618" i="28" s="1"/>
  <c r="A22619" i="28" s="1"/>
  <c r="A22620" i="28" s="1"/>
  <c r="A22621" i="28" s="1"/>
  <c r="A22622" i="28" s="1"/>
  <c r="A22623" i="28" s="1"/>
  <c r="A22624" i="28" s="1"/>
  <c r="A22625" i="28" s="1"/>
  <c r="A22626" i="28" s="1"/>
  <c r="A22627" i="28" s="1"/>
  <c r="A22628" i="28" s="1"/>
  <c r="A22629" i="28" s="1"/>
  <c r="A22630" i="28" s="1"/>
  <c r="A22631" i="28" s="1"/>
  <c r="A22632" i="28" s="1"/>
  <c r="A22633" i="28" s="1"/>
  <c r="A22634" i="28" s="1"/>
  <c r="A22635" i="28" s="1"/>
  <c r="A22636" i="28" s="1"/>
  <c r="A22637" i="28" s="1"/>
  <c r="A22638" i="28" s="1"/>
  <c r="A22639" i="28" s="1"/>
  <c r="A22640" i="28" s="1"/>
  <c r="A22641" i="28" s="1"/>
  <c r="A22642" i="28" s="1"/>
  <c r="A22643" i="28" s="1"/>
  <c r="A22644" i="28" s="1"/>
  <c r="A22645" i="28" s="1"/>
  <c r="A22646" i="28" s="1"/>
  <c r="A22647" i="28" s="1"/>
  <c r="A22648" i="28" s="1"/>
  <c r="A22649" i="28" s="1"/>
  <c r="A22650" i="28" s="1"/>
  <c r="A22651" i="28" s="1"/>
  <c r="A22652" i="28" s="1"/>
  <c r="A22653" i="28" s="1"/>
  <c r="A22654" i="28" s="1"/>
  <c r="A22655" i="28" s="1"/>
  <c r="A22656" i="28" s="1"/>
  <c r="A22657" i="28" s="1"/>
  <c r="A22658" i="28" s="1"/>
  <c r="A22659" i="28" s="1"/>
  <c r="A22660" i="28" s="1"/>
  <c r="A22661" i="28" s="1"/>
  <c r="A22662" i="28" s="1"/>
  <c r="A22663" i="28" s="1"/>
  <c r="A22664" i="28" s="1"/>
  <c r="A22665" i="28" s="1"/>
  <c r="A22666" i="28" s="1"/>
  <c r="A22667" i="28" s="1"/>
  <c r="A22668" i="28" s="1"/>
  <c r="A22669" i="28" s="1"/>
  <c r="A22670" i="28" s="1"/>
  <c r="A22671" i="28" s="1"/>
  <c r="A22672" i="28" s="1"/>
  <c r="A22673" i="28" s="1"/>
  <c r="A22674" i="28" s="1"/>
  <c r="A22675" i="28" s="1"/>
  <c r="A22676" i="28" s="1"/>
  <c r="A22677" i="28" s="1"/>
  <c r="A22678" i="28" s="1"/>
  <c r="A22679" i="28" s="1"/>
  <c r="A22680" i="28" s="1"/>
  <c r="A22681" i="28" s="1"/>
  <c r="A22682" i="28" s="1"/>
  <c r="A22683" i="28" s="1"/>
  <c r="A22684" i="28" s="1"/>
  <c r="A22685" i="28" s="1"/>
  <c r="A22686" i="28" s="1"/>
  <c r="A22687" i="28" s="1"/>
  <c r="A22688" i="28" s="1"/>
  <c r="A22689" i="28" s="1"/>
  <c r="A22690" i="28" s="1"/>
  <c r="A22691" i="28" s="1"/>
  <c r="A22692" i="28" s="1"/>
  <c r="A22693" i="28" s="1"/>
  <c r="A22694" i="28" s="1"/>
  <c r="A22695" i="28" s="1"/>
  <c r="A22696" i="28" s="1"/>
  <c r="A22697" i="28" s="1"/>
  <c r="A22698" i="28" s="1"/>
  <c r="A22699" i="28" s="1"/>
  <c r="A22700" i="28" s="1"/>
  <c r="A22701" i="28" s="1"/>
  <c r="A22702" i="28" s="1"/>
  <c r="A22703" i="28" s="1"/>
  <c r="A22704" i="28" s="1"/>
  <c r="A22705" i="28" s="1"/>
  <c r="A22706" i="28" s="1"/>
  <c r="A22707" i="28" s="1"/>
  <c r="A22708" i="28" s="1"/>
  <c r="A22709" i="28" s="1"/>
  <c r="A22710" i="28" s="1"/>
  <c r="A22711" i="28" s="1"/>
  <c r="A22712" i="28" s="1"/>
  <c r="A22713" i="28" s="1"/>
  <c r="A22714" i="28" s="1"/>
  <c r="A22715" i="28" s="1"/>
  <c r="A22716" i="28" s="1"/>
  <c r="A22717" i="28" s="1"/>
  <c r="A22718" i="28" s="1"/>
  <c r="A22719" i="28" s="1"/>
  <c r="A22720" i="28" s="1"/>
  <c r="A22721" i="28" s="1"/>
  <c r="A22722" i="28" s="1"/>
  <c r="A22723" i="28" s="1"/>
  <c r="A22724" i="28" s="1"/>
  <c r="A22725" i="28" s="1"/>
  <c r="A22726" i="28" s="1"/>
  <c r="A22727" i="28" s="1"/>
  <c r="A22728" i="28" s="1"/>
  <c r="A22729" i="28" s="1"/>
  <c r="A22730" i="28" s="1"/>
  <c r="A22731" i="28" s="1"/>
  <c r="A22732" i="28" s="1"/>
  <c r="A22733" i="28" s="1"/>
  <c r="A22734" i="28" s="1"/>
  <c r="A22735" i="28" s="1"/>
  <c r="A22736" i="28" s="1"/>
  <c r="A22737" i="28" s="1"/>
  <c r="A22738" i="28" s="1"/>
  <c r="A22739" i="28" s="1"/>
  <c r="A22740" i="28" s="1"/>
  <c r="A22741" i="28" s="1"/>
  <c r="A22742" i="28" s="1"/>
  <c r="A22743" i="28" s="1"/>
  <c r="A22744" i="28" s="1"/>
  <c r="A22745" i="28" s="1"/>
  <c r="A22746" i="28" s="1"/>
  <c r="A22747" i="28" s="1"/>
  <c r="A22748" i="28" s="1"/>
  <c r="A22749" i="28" s="1"/>
  <c r="A22750" i="28" s="1"/>
  <c r="A22751" i="28" s="1"/>
  <c r="A22752" i="28" s="1"/>
  <c r="A22753" i="28" s="1"/>
  <c r="A22754" i="28" s="1"/>
  <c r="A22755" i="28" s="1"/>
  <c r="A22756" i="28" s="1"/>
  <c r="A22757" i="28" s="1"/>
  <c r="A22758" i="28" s="1"/>
  <c r="A22759" i="28" s="1"/>
  <c r="A22760" i="28" s="1"/>
  <c r="A22761" i="28" s="1"/>
  <c r="A22762" i="28" s="1"/>
  <c r="A22763" i="28" s="1"/>
  <c r="A22764" i="28" s="1"/>
  <c r="A22765" i="28" s="1"/>
  <c r="A22766" i="28" s="1"/>
  <c r="A22767" i="28" s="1"/>
  <c r="A22768" i="28" s="1"/>
  <c r="A22769" i="28" s="1"/>
  <c r="A22770" i="28" s="1"/>
  <c r="A22771" i="28" s="1"/>
  <c r="A22772" i="28" s="1"/>
  <c r="A22773" i="28" s="1"/>
  <c r="A22774" i="28" s="1"/>
  <c r="A22775" i="28" s="1"/>
  <c r="A22776" i="28" s="1"/>
  <c r="A22777" i="28" s="1"/>
  <c r="A22778" i="28" s="1"/>
  <c r="A22779" i="28" s="1"/>
  <c r="A22780" i="28" s="1"/>
  <c r="A22781" i="28" s="1"/>
  <c r="A22782" i="28" s="1"/>
  <c r="A22783" i="28" s="1"/>
  <c r="A22784" i="28" s="1"/>
  <c r="A22785" i="28" s="1"/>
  <c r="A22786" i="28" s="1"/>
  <c r="A22787" i="28" s="1"/>
  <c r="A22788" i="28" s="1"/>
  <c r="A22789" i="28" s="1"/>
  <c r="A22790" i="28" s="1"/>
  <c r="A22791" i="28" s="1"/>
  <c r="A22792" i="28" s="1"/>
  <c r="A22793" i="28" s="1"/>
  <c r="A22794" i="28" s="1"/>
  <c r="A22795" i="28" s="1"/>
  <c r="A22796" i="28" s="1"/>
  <c r="A22797" i="28" s="1"/>
  <c r="A22798" i="28" s="1"/>
  <c r="A22799" i="28" s="1"/>
  <c r="A22800" i="28" s="1"/>
  <c r="A22801" i="28" s="1"/>
  <c r="A22802" i="28" s="1"/>
  <c r="A22803" i="28" s="1"/>
  <c r="A22804" i="28" s="1"/>
  <c r="A22805" i="28" s="1"/>
  <c r="A22806" i="28" s="1"/>
  <c r="A22807" i="28" s="1"/>
  <c r="A22808" i="28" s="1"/>
  <c r="A22809" i="28" s="1"/>
  <c r="A22810" i="28" s="1"/>
  <c r="A22811" i="28" s="1"/>
  <c r="A22812" i="28" s="1"/>
  <c r="A22813" i="28" s="1"/>
  <c r="A22814" i="28" s="1"/>
  <c r="A22815" i="28" s="1"/>
  <c r="A22816" i="28" s="1"/>
  <c r="A22817" i="28" s="1"/>
  <c r="A22818" i="28" s="1"/>
  <c r="A22819" i="28" s="1"/>
  <c r="A22820" i="28" s="1"/>
  <c r="A22821" i="28" s="1"/>
  <c r="A22822" i="28" s="1"/>
  <c r="A22823" i="28" s="1"/>
  <c r="A22824" i="28" s="1"/>
  <c r="A22825" i="28" s="1"/>
  <c r="A22826" i="28" s="1"/>
  <c r="A22827" i="28" s="1"/>
  <c r="A22828" i="28" s="1"/>
  <c r="A22829" i="28" s="1"/>
  <c r="A22830" i="28" s="1"/>
  <c r="A22831" i="28" s="1"/>
  <c r="A22832" i="28" s="1"/>
  <c r="A22833" i="28" s="1"/>
  <c r="A22834" i="28" s="1"/>
  <c r="A22835" i="28" s="1"/>
  <c r="A22836" i="28" s="1"/>
  <c r="A22837" i="28" s="1"/>
  <c r="A22838" i="28" s="1"/>
  <c r="A22839" i="28" s="1"/>
  <c r="A22840" i="28" s="1"/>
  <c r="A22841" i="28" s="1"/>
  <c r="A22842" i="28" s="1"/>
  <c r="A22843" i="28" s="1"/>
  <c r="A22844" i="28" s="1"/>
  <c r="A22845" i="28" s="1"/>
  <c r="A22846" i="28" s="1"/>
  <c r="A22847" i="28" s="1"/>
  <c r="A22848" i="28" s="1"/>
  <c r="A22849" i="28" s="1"/>
  <c r="A22850" i="28" s="1"/>
  <c r="A22851" i="28" s="1"/>
  <c r="A22852" i="28" s="1"/>
  <c r="A22853" i="28" s="1"/>
  <c r="A22854" i="28" s="1"/>
  <c r="A22855" i="28" s="1"/>
  <c r="A22856" i="28" s="1"/>
  <c r="A22857" i="28" s="1"/>
  <c r="A22858" i="28" s="1"/>
  <c r="A22859" i="28" s="1"/>
  <c r="A22860" i="28" s="1"/>
  <c r="A22861" i="28" s="1"/>
  <c r="A22862" i="28" s="1"/>
  <c r="A22863" i="28" s="1"/>
  <c r="A22864" i="28" s="1"/>
  <c r="A22865" i="28" s="1"/>
  <c r="A22866" i="28" s="1"/>
  <c r="A22867" i="28" s="1"/>
  <c r="A22868" i="28" s="1"/>
  <c r="A22869" i="28" s="1"/>
  <c r="A22870" i="28" s="1"/>
  <c r="A22871" i="28" s="1"/>
  <c r="A22872" i="28" s="1"/>
  <c r="A22873" i="28" s="1"/>
  <c r="A22874" i="28" s="1"/>
  <c r="A22875" i="28" s="1"/>
  <c r="A22876" i="28" s="1"/>
  <c r="A22877" i="28" s="1"/>
  <c r="A22878" i="28" s="1"/>
  <c r="A22879" i="28" s="1"/>
  <c r="A22880" i="28" s="1"/>
  <c r="A22881" i="28" s="1"/>
  <c r="A22882" i="28" s="1"/>
  <c r="A22883" i="28" s="1"/>
  <c r="A22884" i="28" s="1"/>
  <c r="A22885" i="28" s="1"/>
  <c r="A22886" i="28" s="1"/>
  <c r="A22887" i="28" s="1"/>
  <c r="A22888" i="28" s="1"/>
  <c r="A22889" i="28" s="1"/>
  <c r="A22890" i="28" s="1"/>
  <c r="A22891" i="28" s="1"/>
  <c r="A22892" i="28" s="1"/>
  <c r="A22893" i="28" s="1"/>
  <c r="A22894" i="28" s="1"/>
  <c r="A22895" i="28" s="1"/>
  <c r="A22896" i="28" s="1"/>
  <c r="A22897" i="28" s="1"/>
  <c r="A22898" i="28" s="1"/>
  <c r="A22899" i="28" s="1"/>
  <c r="A22900" i="28" s="1"/>
  <c r="A22901" i="28" s="1"/>
  <c r="A22902" i="28" s="1"/>
  <c r="A22903" i="28" s="1"/>
  <c r="A22904" i="28" s="1"/>
  <c r="A22905" i="28" s="1"/>
  <c r="A22906" i="28" s="1"/>
  <c r="A22907" i="28" s="1"/>
  <c r="A22908" i="28" s="1"/>
  <c r="A22909" i="28" s="1"/>
  <c r="A22910" i="28" s="1"/>
  <c r="A22911" i="28" s="1"/>
  <c r="A22912" i="28" s="1"/>
  <c r="A22913" i="28" s="1"/>
  <c r="A22914" i="28" s="1"/>
  <c r="A22915" i="28" s="1"/>
  <c r="A22916" i="28" s="1"/>
  <c r="A22917" i="28" s="1"/>
  <c r="A22918" i="28" s="1"/>
  <c r="A22919" i="28" s="1"/>
  <c r="A22920" i="28" s="1"/>
  <c r="A22921" i="28" s="1"/>
  <c r="A22922" i="28" s="1"/>
  <c r="A22923" i="28" s="1"/>
  <c r="A22924" i="28" s="1"/>
  <c r="A22925" i="28" s="1"/>
  <c r="A22926" i="28" s="1"/>
  <c r="A22927" i="28" s="1"/>
  <c r="A22928" i="28" s="1"/>
  <c r="A22929" i="28" s="1"/>
  <c r="A22930" i="28" s="1"/>
  <c r="A22931" i="28" s="1"/>
  <c r="A22932" i="28" s="1"/>
  <c r="A22933" i="28" s="1"/>
  <c r="A22934" i="28" s="1"/>
  <c r="A22935" i="28" s="1"/>
  <c r="A22936" i="28" s="1"/>
  <c r="A22937" i="28" s="1"/>
  <c r="A22938" i="28" s="1"/>
  <c r="A22939" i="28" s="1"/>
  <c r="A22940" i="28" s="1"/>
  <c r="A22941" i="28" s="1"/>
  <c r="A22942" i="28" s="1"/>
  <c r="A22943" i="28" s="1"/>
  <c r="A22944" i="28" s="1"/>
  <c r="A22945" i="28" s="1"/>
  <c r="A22946" i="28" s="1"/>
  <c r="A22947" i="28" s="1"/>
  <c r="A22948" i="28" s="1"/>
  <c r="A22949" i="28" s="1"/>
  <c r="A22950" i="28" s="1"/>
  <c r="A22951" i="28" s="1"/>
  <c r="A22952" i="28" s="1"/>
  <c r="A22953" i="28" s="1"/>
  <c r="A22954" i="28" s="1"/>
  <c r="A22955" i="28" s="1"/>
  <c r="A22956" i="28" s="1"/>
  <c r="A22957" i="28" s="1"/>
  <c r="A22958" i="28" s="1"/>
  <c r="A22959" i="28" s="1"/>
  <c r="A22960" i="28" s="1"/>
  <c r="A22961" i="28" s="1"/>
  <c r="A22962" i="28" s="1"/>
  <c r="A22963" i="28" s="1"/>
  <c r="A22964" i="28" s="1"/>
  <c r="A22965" i="28" s="1"/>
  <c r="A22966" i="28" s="1"/>
  <c r="A22967" i="28" s="1"/>
  <c r="A22968" i="28" s="1"/>
  <c r="A22969" i="28" s="1"/>
  <c r="A22970" i="28" s="1"/>
  <c r="A22971" i="28" s="1"/>
  <c r="A22972" i="28" s="1"/>
  <c r="A22973" i="28" s="1"/>
  <c r="A22974" i="28" s="1"/>
  <c r="A22975" i="28" s="1"/>
  <c r="A22976" i="28" s="1"/>
  <c r="A22977" i="28" s="1"/>
  <c r="A22978" i="28" s="1"/>
  <c r="A22979" i="28" s="1"/>
  <c r="A22980" i="28" s="1"/>
  <c r="A22981" i="28" s="1"/>
  <c r="A22982" i="28" s="1"/>
  <c r="A22983" i="28" s="1"/>
  <c r="A22984" i="28" s="1"/>
  <c r="A22985" i="28" s="1"/>
  <c r="A22986" i="28" s="1"/>
  <c r="A22987" i="28" s="1"/>
  <c r="A22988" i="28" s="1"/>
  <c r="A22989" i="28" s="1"/>
  <c r="A22990" i="28" s="1"/>
  <c r="A22991" i="28" s="1"/>
  <c r="A22992" i="28" s="1"/>
  <c r="A22993" i="28" s="1"/>
  <c r="A22994" i="28" s="1"/>
  <c r="A22995" i="28" s="1"/>
  <c r="A22996" i="28" s="1"/>
  <c r="A22997" i="28" s="1"/>
  <c r="A22998" i="28" s="1"/>
  <c r="A22999" i="28" s="1"/>
  <c r="A23000" i="28" s="1"/>
  <c r="A23001" i="28" s="1"/>
  <c r="A23002" i="28" s="1"/>
  <c r="A23003" i="28" s="1"/>
  <c r="A23004" i="28" s="1"/>
  <c r="A23005" i="28" s="1"/>
  <c r="A23006" i="28" s="1"/>
  <c r="A23007" i="28" s="1"/>
  <c r="A23008" i="28" s="1"/>
  <c r="A23009" i="28" s="1"/>
  <c r="A23010" i="28" s="1"/>
  <c r="A23011" i="28" s="1"/>
  <c r="A23012" i="28" s="1"/>
  <c r="A23013" i="28" s="1"/>
  <c r="A23014" i="28" s="1"/>
  <c r="A23015" i="28" s="1"/>
  <c r="A23016" i="28" s="1"/>
  <c r="A23017" i="28" s="1"/>
  <c r="A23018" i="28" s="1"/>
  <c r="A23019" i="28" s="1"/>
  <c r="A23020" i="28" s="1"/>
  <c r="A23021" i="28" s="1"/>
  <c r="A23022" i="28" s="1"/>
  <c r="A23023" i="28" s="1"/>
  <c r="A23024" i="28" s="1"/>
  <c r="A23025" i="28" s="1"/>
  <c r="A23026" i="28" s="1"/>
  <c r="A23027" i="28" s="1"/>
  <c r="A23028" i="28" s="1"/>
  <c r="A23029" i="28" s="1"/>
  <c r="A23030" i="28" s="1"/>
  <c r="A23031" i="28" s="1"/>
  <c r="A23032" i="28" s="1"/>
  <c r="A23033" i="28" s="1"/>
  <c r="A23034" i="28" s="1"/>
  <c r="A23035" i="28" s="1"/>
  <c r="A23036" i="28" s="1"/>
  <c r="A23037" i="28" s="1"/>
  <c r="A23038" i="28" s="1"/>
  <c r="A23039" i="28" s="1"/>
  <c r="A23040" i="28" s="1"/>
  <c r="A23041" i="28" s="1"/>
  <c r="A23042" i="28" s="1"/>
  <c r="A23043" i="28" s="1"/>
  <c r="A23044" i="28" s="1"/>
  <c r="A23045" i="28" s="1"/>
  <c r="A23046" i="28" s="1"/>
  <c r="A23047" i="28" s="1"/>
  <c r="A23048" i="28" s="1"/>
  <c r="A23049" i="28" s="1"/>
  <c r="A23050" i="28" s="1"/>
  <c r="A23051" i="28" s="1"/>
  <c r="A23052" i="28" s="1"/>
  <c r="A23053" i="28" s="1"/>
  <c r="A23054" i="28" s="1"/>
  <c r="A23055" i="28" s="1"/>
  <c r="A23056" i="28" s="1"/>
  <c r="A23057" i="28" s="1"/>
  <c r="A23058" i="28" s="1"/>
  <c r="A23059" i="28" s="1"/>
  <c r="A23060" i="28" s="1"/>
  <c r="A23061" i="28" s="1"/>
  <c r="A23062" i="28" s="1"/>
  <c r="A23063" i="28" s="1"/>
  <c r="A23064" i="28" s="1"/>
  <c r="A23065" i="28" s="1"/>
  <c r="A23066" i="28" s="1"/>
  <c r="A23067" i="28" s="1"/>
  <c r="A23068" i="28" s="1"/>
  <c r="A23069" i="28" s="1"/>
  <c r="A23070" i="28" s="1"/>
  <c r="A23071" i="28" s="1"/>
  <c r="A23072" i="28" s="1"/>
  <c r="A23073" i="28" s="1"/>
  <c r="A23074" i="28" s="1"/>
  <c r="A23075" i="28" s="1"/>
  <c r="A23076" i="28" s="1"/>
  <c r="A23077" i="28" s="1"/>
  <c r="A23078" i="28" s="1"/>
  <c r="A23079" i="28" s="1"/>
  <c r="A23080" i="28" s="1"/>
  <c r="A23081" i="28" s="1"/>
  <c r="A23082" i="28" s="1"/>
  <c r="A23083" i="28" s="1"/>
  <c r="A23084" i="28" s="1"/>
  <c r="A23085" i="28" s="1"/>
  <c r="A23086" i="28" s="1"/>
  <c r="A23087" i="28" s="1"/>
  <c r="A23088" i="28" s="1"/>
  <c r="A23089" i="28" s="1"/>
  <c r="A23090" i="28" s="1"/>
  <c r="A23091" i="28" s="1"/>
  <c r="A23092" i="28" s="1"/>
  <c r="A23093" i="28" s="1"/>
  <c r="A23094" i="28" s="1"/>
  <c r="A23095" i="28" s="1"/>
  <c r="A23096" i="28" s="1"/>
  <c r="A23097" i="28" s="1"/>
  <c r="A23098" i="28" s="1"/>
  <c r="A23099" i="28" s="1"/>
  <c r="A23100" i="28" s="1"/>
  <c r="A23101" i="28" s="1"/>
  <c r="A23102" i="28" s="1"/>
  <c r="A23103" i="28" s="1"/>
  <c r="A23104" i="28" s="1"/>
  <c r="A23105" i="28" s="1"/>
  <c r="A23106" i="28" s="1"/>
  <c r="A23107" i="28" s="1"/>
  <c r="A23108" i="28" s="1"/>
  <c r="A23109" i="28" s="1"/>
  <c r="A23110" i="28" s="1"/>
  <c r="A23111" i="28" s="1"/>
  <c r="A23112" i="28" s="1"/>
  <c r="A23113" i="28" s="1"/>
  <c r="A23114" i="28" s="1"/>
  <c r="A23115" i="28" s="1"/>
  <c r="A23116" i="28" s="1"/>
  <c r="A23117" i="28" s="1"/>
  <c r="A23118" i="28" s="1"/>
  <c r="A23119" i="28" s="1"/>
  <c r="A23120" i="28" s="1"/>
  <c r="A23121" i="28" s="1"/>
  <c r="A23122" i="28" s="1"/>
  <c r="A23123" i="28" s="1"/>
  <c r="A23124" i="28" s="1"/>
  <c r="A23125" i="28" s="1"/>
  <c r="A23126" i="28" s="1"/>
  <c r="A23127" i="28" s="1"/>
  <c r="A23128" i="28" s="1"/>
  <c r="A23129" i="28" s="1"/>
  <c r="A23130" i="28" s="1"/>
  <c r="A23131" i="28" s="1"/>
  <c r="A23132" i="28" s="1"/>
  <c r="A23133" i="28" s="1"/>
  <c r="A23134" i="28" s="1"/>
  <c r="A23135" i="28" s="1"/>
  <c r="A23136" i="28" s="1"/>
  <c r="A23137" i="28" s="1"/>
  <c r="A23138" i="28" s="1"/>
  <c r="A23139" i="28" s="1"/>
  <c r="A23140" i="28" s="1"/>
  <c r="A23141" i="28" s="1"/>
  <c r="A23142" i="28" s="1"/>
  <c r="A23143" i="28" s="1"/>
  <c r="A23144" i="28" s="1"/>
  <c r="A23145" i="28" s="1"/>
  <c r="A23146" i="28" s="1"/>
  <c r="A23147" i="28" s="1"/>
  <c r="A23148" i="28" s="1"/>
  <c r="A23149" i="28" s="1"/>
  <c r="A23150" i="28" s="1"/>
  <c r="A23151" i="28" s="1"/>
  <c r="A23152" i="28" s="1"/>
  <c r="A23153" i="28" s="1"/>
  <c r="A23154" i="28" s="1"/>
  <c r="A23155" i="28" s="1"/>
  <c r="A23156" i="28" s="1"/>
  <c r="A23157" i="28" s="1"/>
  <c r="A23158" i="28" s="1"/>
  <c r="A23159" i="28" s="1"/>
  <c r="A23160" i="28" s="1"/>
  <c r="A23161" i="28" s="1"/>
  <c r="A23162" i="28" s="1"/>
  <c r="A23163" i="28" s="1"/>
  <c r="A23164" i="28" s="1"/>
  <c r="A23165" i="28" s="1"/>
  <c r="A23166" i="28" s="1"/>
  <c r="A23167" i="28" s="1"/>
  <c r="A23168" i="28" s="1"/>
  <c r="A23169" i="28" s="1"/>
  <c r="A23170" i="28" s="1"/>
  <c r="A23171" i="28" s="1"/>
  <c r="A23172" i="28" s="1"/>
  <c r="A23173" i="28" s="1"/>
  <c r="A23174" i="28" s="1"/>
  <c r="A23175" i="28" s="1"/>
  <c r="A23176" i="28" s="1"/>
  <c r="A23177" i="28" s="1"/>
  <c r="A23178" i="28" s="1"/>
  <c r="A23179" i="28" s="1"/>
  <c r="A23180" i="28" s="1"/>
  <c r="A23181" i="28" s="1"/>
  <c r="A23182" i="28" s="1"/>
  <c r="A23183" i="28" s="1"/>
  <c r="A23184" i="28" s="1"/>
  <c r="A23185" i="28" s="1"/>
  <c r="A23186" i="28" s="1"/>
  <c r="A23187" i="28" s="1"/>
  <c r="A23188" i="28" s="1"/>
  <c r="A23189" i="28" s="1"/>
  <c r="A23190" i="28" s="1"/>
  <c r="A23191" i="28" s="1"/>
  <c r="A23192" i="28" s="1"/>
  <c r="A23193" i="28" s="1"/>
  <c r="A23194" i="28" s="1"/>
  <c r="A23195" i="28" s="1"/>
  <c r="A23196" i="28" s="1"/>
  <c r="A23197" i="28" s="1"/>
  <c r="A23198" i="28" s="1"/>
  <c r="A23199" i="28" s="1"/>
  <c r="A23200" i="28" s="1"/>
  <c r="A23201" i="28" s="1"/>
  <c r="A23202" i="28" s="1"/>
  <c r="A23203" i="28" s="1"/>
  <c r="A23204" i="28" s="1"/>
  <c r="A23205" i="28" s="1"/>
  <c r="A23206" i="28" s="1"/>
  <c r="A23207" i="28" s="1"/>
  <c r="A23208" i="28" s="1"/>
  <c r="A23209" i="28" s="1"/>
  <c r="A23210" i="28" s="1"/>
  <c r="A23211" i="28" s="1"/>
  <c r="A23212" i="28" s="1"/>
  <c r="A23213" i="28" s="1"/>
  <c r="A23214" i="28" s="1"/>
  <c r="A23215" i="28" s="1"/>
  <c r="A23216" i="28" s="1"/>
  <c r="A23217" i="28" s="1"/>
  <c r="A23218" i="28" s="1"/>
  <c r="A23219" i="28" s="1"/>
  <c r="A23220" i="28" s="1"/>
  <c r="A23221" i="28" s="1"/>
  <c r="A23222" i="28" s="1"/>
  <c r="A23223" i="28" s="1"/>
  <c r="A23224" i="28" s="1"/>
  <c r="A23225" i="28" s="1"/>
  <c r="A23226" i="28" s="1"/>
  <c r="A23227" i="28" s="1"/>
  <c r="A23228" i="28" s="1"/>
  <c r="A23229" i="28" s="1"/>
  <c r="A23230" i="28" s="1"/>
  <c r="A23231" i="28" s="1"/>
  <c r="A23232" i="28" s="1"/>
  <c r="A23233" i="28" s="1"/>
  <c r="A23234" i="28" s="1"/>
  <c r="A23235" i="28" s="1"/>
  <c r="A23236" i="28" s="1"/>
  <c r="A23237" i="28" s="1"/>
  <c r="A23238" i="28" s="1"/>
  <c r="A23239" i="28" s="1"/>
  <c r="A23240" i="28" s="1"/>
  <c r="A23241" i="28" s="1"/>
  <c r="A23242" i="28" s="1"/>
  <c r="A23243" i="28" s="1"/>
  <c r="A23244" i="28" s="1"/>
  <c r="A23245" i="28" s="1"/>
  <c r="A23246" i="28" s="1"/>
  <c r="A23247" i="28" s="1"/>
  <c r="A23248" i="28" s="1"/>
  <c r="A23249" i="28" s="1"/>
  <c r="A23250" i="28" s="1"/>
  <c r="A23251" i="28" s="1"/>
  <c r="A23252" i="28" s="1"/>
  <c r="A23253" i="28" s="1"/>
  <c r="A23254" i="28" s="1"/>
  <c r="A23255" i="28" s="1"/>
  <c r="A23256" i="28" s="1"/>
  <c r="A23257" i="28" s="1"/>
  <c r="A23258" i="28" s="1"/>
  <c r="A23259" i="28" s="1"/>
  <c r="A23260" i="28" s="1"/>
  <c r="A23261" i="28" s="1"/>
  <c r="A23262" i="28" s="1"/>
  <c r="A23263" i="28" s="1"/>
  <c r="A23264" i="28" s="1"/>
  <c r="A23265" i="28" s="1"/>
  <c r="A23266" i="28" s="1"/>
  <c r="A23267" i="28" s="1"/>
  <c r="A23268" i="28" s="1"/>
  <c r="A23269" i="28" s="1"/>
  <c r="A23270" i="28" s="1"/>
  <c r="A23271" i="28" s="1"/>
  <c r="A23272" i="28" s="1"/>
  <c r="A23273" i="28" s="1"/>
  <c r="A23274" i="28" s="1"/>
  <c r="A23275" i="28" s="1"/>
  <c r="A23276" i="28" s="1"/>
  <c r="A23277" i="28" s="1"/>
  <c r="A23278" i="28" s="1"/>
  <c r="A23279" i="28" s="1"/>
  <c r="A23280" i="28" s="1"/>
  <c r="A23281" i="28" s="1"/>
  <c r="A23282" i="28" s="1"/>
  <c r="A23283" i="28" s="1"/>
  <c r="A23284" i="28" s="1"/>
  <c r="A23285" i="28" s="1"/>
  <c r="A23286" i="28" s="1"/>
  <c r="A23287" i="28" s="1"/>
  <c r="A23288" i="28" s="1"/>
  <c r="A23289" i="28" s="1"/>
  <c r="A23290" i="28" s="1"/>
  <c r="A23291" i="28" s="1"/>
  <c r="A23292" i="28" s="1"/>
  <c r="A23293" i="28" s="1"/>
  <c r="A23294" i="28" s="1"/>
  <c r="A23295" i="28" s="1"/>
  <c r="A23296" i="28" s="1"/>
  <c r="A23297" i="28" s="1"/>
  <c r="A23298" i="28" s="1"/>
  <c r="A23299" i="28" s="1"/>
  <c r="A23300" i="28" s="1"/>
  <c r="A23301" i="28" s="1"/>
  <c r="A23302" i="28" s="1"/>
  <c r="A23303" i="28" s="1"/>
  <c r="A23304" i="28" s="1"/>
  <c r="A23305" i="28" s="1"/>
  <c r="A23306" i="28" s="1"/>
  <c r="A23307" i="28" s="1"/>
  <c r="A23308" i="28" s="1"/>
  <c r="A23309" i="28" s="1"/>
  <c r="A23310" i="28" s="1"/>
  <c r="A23311" i="28" s="1"/>
  <c r="A23312" i="28" s="1"/>
  <c r="A23313" i="28" s="1"/>
  <c r="A23314" i="28" s="1"/>
  <c r="A23315" i="28" s="1"/>
  <c r="A23316" i="28" s="1"/>
  <c r="A23317" i="28" s="1"/>
  <c r="A23318" i="28" s="1"/>
  <c r="A23319" i="28" s="1"/>
  <c r="A23320" i="28" s="1"/>
  <c r="A23321" i="28" s="1"/>
  <c r="A23322" i="28" s="1"/>
  <c r="A23323" i="28" s="1"/>
  <c r="A23324" i="28" s="1"/>
  <c r="A23325" i="28" s="1"/>
  <c r="A23326" i="28" s="1"/>
  <c r="A23327" i="28" s="1"/>
  <c r="A23328" i="28" s="1"/>
  <c r="A23329" i="28" s="1"/>
  <c r="A23330" i="28" s="1"/>
  <c r="A23331" i="28" s="1"/>
  <c r="A23332" i="28" s="1"/>
  <c r="A23333" i="28" s="1"/>
  <c r="A23334" i="28" s="1"/>
  <c r="A23335" i="28" s="1"/>
  <c r="A23336" i="28" s="1"/>
  <c r="A23337" i="28" s="1"/>
  <c r="A23338" i="28" s="1"/>
  <c r="A23339" i="28" s="1"/>
  <c r="A23340" i="28" s="1"/>
  <c r="A23341" i="28" s="1"/>
  <c r="A23342" i="28" s="1"/>
  <c r="A23343" i="28" s="1"/>
  <c r="A23344" i="28" s="1"/>
  <c r="A23345" i="28" s="1"/>
  <c r="A23346" i="28" s="1"/>
  <c r="A23347" i="28" s="1"/>
  <c r="A23348" i="28" s="1"/>
  <c r="A23349" i="28" s="1"/>
  <c r="A23350" i="28" s="1"/>
  <c r="A23351" i="28" s="1"/>
  <c r="A23352" i="28" s="1"/>
  <c r="A23353" i="28" s="1"/>
  <c r="A23354" i="28" s="1"/>
  <c r="A23355" i="28" s="1"/>
  <c r="A23356" i="28" s="1"/>
  <c r="A23357" i="28" s="1"/>
  <c r="A23358" i="28" s="1"/>
  <c r="A23359" i="28" s="1"/>
  <c r="A23360" i="28" s="1"/>
  <c r="A23361" i="28" s="1"/>
  <c r="A23362" i="28" s="1"/>
  <c r="A23363" i="28" s="1"/>
  <c r="A23364" i="28" s="1"/>
  <c r="A23365" i="28" s="1"/>
  <c r="A23366" i="28" s="1"/>
  <c r="A23367" i="28" s="1"/>
  <c r="A23368" i="28" s="1"/>
  <c r="A23369" i="28" s="1"/>
  <c r="A23370" i="28" s="1"/>
  <c r="A23371" i="28" s="1"/>
  <c r="A23372" i="28" s="1"/>
  <c r="A23373" i="28" s="1"/>
  <c r="A23374" i="28" s="1"/>
  <c r="A23375" i="28" s="1"/>
  <c r="A23376" i="28" s="1"/>
  <c r="A23377" i="28" s="1"/>
  <c r="A23378" i="28" s="1"/>
  <c r="A23379" i="28" s="1"/>
  <c r="A23380" i="28" s="1"/>
  <c r="A23381" i="28" s="1"/>
  <c r="A23382" i="28" s="1"/>
  <c r="A23383" i="28" s="1"/>
  <c r="A23384" i="28" s="1"/>
  <c r="A23385" i="28" s="1"/>
  <c r="A23386" i="28" s="1"/>
  <c r="A23387" i="28" s="1"/>
  <c r="A23388" i="28" s="1"/>
  <c r="A23389" i="28" s="1"/>
  <c r="A23390" i="28" s="1"/>
  <c r="A23391" i="28" s="1"/>
  <c r="A23392" i="28" s="1"/>
  <c r="A23393" i="28" s="1"/>
  <c r="A23394" i="28" s="1"/>
  <c r="A23395" i="28" s="1"/>
  <c r="A23396" i="28" s="1"/>
  <c r="A23397" i="28" s="1"/>
  <c r="A23398" i="28" s="1"/>
  <c r="A23399" i="28" s="1"/>
  <c r="A23400" i="28" s="1"/>
  <c r="A23401" i="28" s="1"/>
  <c r="A23402" i="28" s="1"/>
  <c r="A23403" i="28" s="1"/>
  <c r="A23404" i="28" s="1"/>
  <c r="A23405" i="28" s="1"/>
  <c r="A23406" i="28" s="1"/>
  <c r="A23407" i="28" s="1"/>
  <c r="A23408" i="28" s="1"/>
  <c r="A23409" i="28" s="1"/>
  <c r="A23410" i="28" s="1"/>
  <c r="A23411" i="28" s="1"/>
  <c r="A23412" i="28" s="1"/>
  <c r="A23413" i="28" s="1"/>
  <c r="A23414" i="28" s="1"/>
  <c r="A23415" i="28" s="1"/>
  <c r="A23416" i="28" s="1"/>
  <c r="A23417" i="28" s="1"/>
  <c r="A23418" i="28" s="1"/>
  <c r="A23419" i="28" s="1"/>
  <c r="A23420" i="28" s="1"/>
  <c r="A23421" i="28" s="1"/>
  <c r="A23422" i="28" s="1"/>
  <c r="A23423" i="28" s="1"/>
  <c r="A23424" i="28" s="1"/>
  <c r="A23425" i="28" s="1"/>
  <c r="A23426" i="28" s="1"/>
  <c r="A23427" i="28" s="1"/>
  <c r="A23428" i="28" s="1"/>
  <c r="A23429" i="28" s="1"/>
  <c r="A23430" i="28" s="1"/>
  <c r="A23431" i="28" s="1"/>
  <c r="A23432" i="28" s="1"/>
  <c r="A23433" i="28" s="1"/>
  <c r="A23434" i="28" s="1"/>
  <c r="A23435" i="28" s="1"/>
  <c r="A23436" i="28" s="1"/>
  <c r="A23437" i="28" s="1"/>
  <c r="A23438" i="28" s="1"/>
  <c r="A23439" i="28" s="1"/>
  <c r="A23440" i="28" s="1"/>
  <c r="A23441" i="28" s="1"/>
  <c r="A23442" i="28" s="1"/>
  <c r="A23443" i="28" s="1"/>
  <c r="A23444" i="28" s="1"/>
  <c r="A23445" i="28" s="1"/>
  <c r="A23446" i="28" s="1"/>
  <c r="A23447" i="28" s="1"/>
  <c r="A23448" i="28" s="1"/>
  <c r="A23449" i="28" s="1"/>
  <c r="A23450" i="28" s="1"/>
  <c r="A23451" i="28" s="1"/>
  <c r="A23452" i="28" s="1"/>
  <c r="A23453" i="28" s="1"/>
  <c r="A23454" i="28" s="1"/>
  <c r="A23455" i="28" s="1"/>
  <c r="A23456" i="28" s="1"/>
  <c r="A23457" i="28" s="1"/>
  <c r="A23458" i="28" s="1"/>
  <c r="A23459" i="28" s="1"/>
  <c r="A23460" i="28" s="1"/>
  <c r="A23461" i="28" s="1"/>
  <c r="A23462" i="28" s="1"/>
  <c r="A23463" i="28" s="1"/>
  <c r="A23464" i="28" s="1"/>
  <c r="A23465" i="28" s="1"/>
  <c r="A23466" i="28" s="1"/>
  <c r="A23467" i="28" s="1"/>
  <c r="A23468" i="28" s="1"/>
  <c r="A23469" i="28" s="1"/>
  <c r="A23470" i="28" s="1"/>
  <c r="A23471" i="28" s="1"/>
  <c r="A23472" i="28" s="1"/>
  <c r="A23473" i="28" s="1"/>
  <c r="A23474" i="28" s="1"/>
  <c r="A23475" i="28" s="1"/>
  <c r="A23476" i="28" s="1"/>
  <c r="A23477" i="28" s="1"/>
  <c r="A23478" i="28" s="1"/>
  <c r="A23479" i="28" s="1"/>
  <c r="A23480" i="28" s="1"/>
  <c r="A23481" i="28" s="1"/>
  <c r="A23482" i="28" s="1"/>
  <c r="A23483" i="28" s="1"/>
  <c r="A23484" i="28" s="1"/>
  <c r="A23485" i="28" s="1"/>
  <c r="A23486" i="28" s="1"/>
  <c r="A23487" i="28" s="1"/>
  <c r="A23488" i="28" s="1"/>
  <c r="A23489" i="28" s="1"/>
  <c r="A23490" i="28" s="1"/>
  <c r="A23491" i="28" s="1"/>
  <c r="A23492" i="28" s="1"/>
  <c r="A23493" i="28" s="1"/>
  <c r="A23494" i="28" s="1"/>
  <c r="A23495" i="28" s="1"/>
  <c r="A23496" i="28" s="1"/>
  <c r="A23497" i="28" s="1"/>
  <c r="A23498" i="28" s="1"/>
  <c r="A23499" i="28" s="1"/>
  <c r="A23500" i="28" s="1"/>
  <c r="A23501" i="28" s="1"/>
  <c r="A23502" i="28" s="1"/>
  <c r="A23503" i="28" s="1"/>
  <c r="A23504" i="28" s="1"/>
  <c r="A23505" i="28" s="1"/>
  <c r="A23506" i="28" s="1"/>
  <c r="A23507" i="28" s="1"/>
  <c r="A23508" i="28" s="1"/>
  <c r="A23509" i="28" s="1"/>
  <c r="A23510" i="28" s="1"/>
  <c r="A23511" i="28" s="1"/>
  <c r="A23512" i="28" s="1"/>
  <c r="A23513" i="28" s="1"/>
  <c r="A23514" i="28" s="1"/>
  <c r="A23515" i="28" s="1"/>
  <c r="A23516" i="28" s="1"/>
  <c r="A23517" i="28" s="1"/>
  <c r="A23518" i="28" s="1"/>
  <c r="A23519" i="28" s="1"/>
  <c r="A23520" i="28" s="1"/>
  <c r="A23521" i="28" s="1"/>
  <c r="A23522" i="28" s="1"/>
  <c r="A23523" i="28" s="1"/>
  <c r="A23524" i="28" s="1"/>
  <c r="A23525" i="28" s="1"/>
  <c r="A23526" i="28" s="1"/>
  <c r="A23527" i="28" s="1"/>
  <c r="A23528" i="28" s="1"/>
  <c r="A23529" i="28" s="1"/>
  <c r="A23530" i="28" s="1"/>
  <c r="A23531" i="28" s="1"/>
  <c r="A23532" i="28" s="1"/>
  <c r="A23533" i="28" s="1"/>
  <c r="A23534" i="28" s="1"/>
  <c r="A23535" i="28" s="1"/>
  <c r="A23536" i="28" s="1"/>
  <c r="A23537" i="28" s="1"/>
  <c r="A23538" i="28" s="1"/>
  <c r="A23539" i="28" s="1"/>
  <c r="A23540" i="28" s="1"/>
  <c r="A23541" i="28" s="1"/>
  <c r="A23542" i="28" s="1"/>
  <c r="A23543" i="28" s="1"/>
  <c r="A23544" i="28" s="1"/>
  <c r="A23545" i="28" s="1"/>
  <c r="A23546" i="28" s="1"/>
  <c r="A23547" i="28" s="1"/>
  <c r="A23548" i="28" s="1"/>
  <c r="A23549" i="28" s="1"/>
  <c r="A23550" i="28" s="1"/>
  <c r="A23551" i="28" s="1"/>
  <c r="A23552" i="28" s="1"/>
  <c r="A23553" i="28" s="1"/>
  <c r="A23554" i="28" s="1"/>
  <c r="A23555" i="28" s="1"/>
  <c r="A23556" i="28" s="1"/>
  <c r="A23557" i="28" s="1"/>
  <c r="A23558" i="28" s="1"/>
  <c r="A23559" i="28" s="1"/>
  <c r="A23560" i="28" s="1"/>
  <c r="A23561" i="28" s="1"/>
  <c r="A23562" i="28" s="1"/>
  <c r="A23563" i="28" s="1"/>
  <c r="A23564" i="28" s="1"/>
  <c r="A23565" i="28" s="1"/>
  <c r="A23566" i="28" s="1"/>
  <c r="A23567" i="28" s="1"/>
  <c r="A23568" i="28" s="1"/>
  <c r="A23569" i="28" s="1"/>
  <c r="A23570" i="28" s="1"/>
  <c r="A23571" i="28" s="1"/>
  <c r="A23572" i="28" s="1"/>
  <c r="A23573" i="28" s="1"/>
  <c r="A23574" i="28" s="1"/>
  <c r="A23575" i="28" s="1"/>
  <c r="A23576" i="28" s="1"/>
  <c r="A23577" i="28" s="1"/>
  <c r="A23578" i="28" s="1"/>
  <c r="A23579" i="28" s="1"/>
  <c r="A23580" i="28" s="1"/>
  <c r="A23581" i="28" s="1"/>
  <c r="A23582" i="28" s="1"/>
  <c r="A23583" i="28" s="1"/>
  <c r="A23584" i="28" s="1"/>
  <c r="A23585" i="28" s="1"/>
  <c r="A23586" i="28" s="1"/>
  <c r="A23587" i="28" s="1"/>
  <c r="A23588" i="28" s="1"/>
  <c r="A23589" i="28" s="1"/>
  <c r="A23590" i="28" s="1"/>
  <c r="A23591" i="28" s="1"/>
  <c r="A23592" i="28" s="1"/>
  <c r="A23593" i="28" s="1"/>
  <c r="A23594" i="28" s="1"/>
  <c r="A23595" i="28" s="1"/>
  <c r="A23596" i="28" s="1"/>
  <c r="A23597" i="28" s="1"/>
  <c r="A23598" i="28" s="1"/>
  <c r="A23599" i="28" s="1"/>
  <c r="A23600" i="28" s="1"/>
  <c r="A23601" i="28" s="1"/>
  <c r="A23602" i="28" s="1"/>
  <c r="A23603" i="28" s="1"/>
  <c r="A23604" i="28" s="1"/>
  <c r="A23605" i="28" s="1"/>
  <c r="A23606" i="28" s="1"/>
  <c r="A23607" i="28" s="1"/>
  <c r="A23608" i="28" s="1"/>
  <c r="A23609" i="28" s="1"/>
  <c r="A23610" i="28" s="1"/>
  <c r="A23611" i="28" s="1"/>
  <c r="A23612" i="28" s="1"/>
  <c r="A23613" i="28" s="1"/>
  <c r="A23614" i="28" s="1"/>
  <c r="A23615" i="28" s="1"/>
  <c r="A23616" i="28" s="1"/>
  <c r="A23617" i="28" s="1"/>
  <c r="A23618" i="28" s="1"/>
  <c r="A23619" i="28" s="1"/>
  <c r="A23620" i="28" s="1"/>
  <c r="A23621" i="28" s="1"/>
  <c r="A23622" i="28" s="1"/>
  <c r="A23623" i="28" s="1"/>
  <c r="A23624" i="28" s="1"/>
  <c r="A23625" i="28" s="1"/>
  <c r="A23626" i="28" s="1"/>
  <c r="A23627" i="28" s="1"/>
  <c r="A23628" i="28" s="1"/>
  <c r="A23629" i="28" s="1"/>
  <c r="A23630" i="28" s="1"/>
  <c r="A23631" i="28" s="1"/>
  <c r="A23632" i="28" s="1"/>
  <c r="A23633" i="28" s="1"/>
  <c r="A23634" i="28" s="1"/>
  <c r="A23635" i="28" s="1"/>
  <c r="A23636" i="28" s="1"/>
  <c r="A23637" i="28" s="1"/>
  <c r="A23638" i="28" s="1"/>
  <c r="A23639" i="28" s="1"/>
  <c r="A23640" i="28" s="1"/>
  <c r="A23641" i="28" s="1"/>
  <c r="A23642" i="28" s="1"/>
  <c r="A23643" i="28" s="1"/>
  <c r="A23644" i="28" s="1"/>
  <c r="A23645" i="28" s="1"/>
  <c r="A23646" i="28" s="1"/>
  <c r="A23647" i="28" s="1"/>
  <c r="A23648" i="28" s="1"/>
  <c r="A23649" i="28" s="1"/>
  <c r="A23650" i="28" s="1"/>
  <c r="A23651" i="28" s="1"/>
  <c r="A23652" i="28" s="1"/>
  <c r="A23653" i="28" s="1"/>
  <c r="A23654" i="28" s="1"/>
  <c r="A23655" i="28" s="1"/>
  <c r="A23656" i="28" s="1"/>
  <c r="A23657" i="28" s="1"/>
  <c r="A23658" i="28" s="1"/>
  <c r="A23659" i="28" s="1"/>
  <c r="A23660" i="28" s="1"/>
  <c r="A23661" i="28" s="1"/>
  <c r="A23662" i="28" s="1"/>
  <c r="A23663" i="28" s="1"/>
  <c r="A23664" i="28" s="1"/>
  <c r="A23665" i="28" s="1"/>
  <c r="A23666" i="28" s="1"/>
  <c r="A23667" i="28" s="1"/>
  <c r="A23668" i="28" s="1"/>
  <c r="A23669" i="28" s="1"/>
  <c r="A23670" i="28" s="1"/>
  <c r="A23671" i="28" s="1"/>
  <c r="A23672" i="28" s="1"/>
  <c r="A23673" i="28" s="1"/>
  <c r="A23674" i="28" s="1"/>
  <c r="A23675" i="28" s="1"/>
  <c r="A23676" i="28" s="1"/>
  <c r="A23677" i="28" s="1"/>
  <c r="A23678" i="28" s="1"/>
  <c r="A23679" i="28" s="1"/>
  <c r="A23680" i="28" s="1"/>
  <c r="A23681" i="28" s="1"/>
  <c r="A23682" i="28" s="1"/>
  <c r="A23683" i="28" s="1"/>
  <c r="A23684" i="28" s="1"/>
  <c r="A23685" i="28" s="1"/>
  <c r="A23686" i="28" s="1"/>
  <c r="A23687" i="28" s="1"/>
  <c r="A23688" i="28" s="1"/>
  <c r="A23689" i="28" s="1"/>
  <c r="A23690" i="28" s="1"/>
  <c r="A23691" i="28" s="1"/>
  <c r="A23692" i="28" s="1"/>
  <c r="A23693" i="28" s="1"/>
  <c r="A23694" i="28" s="1"/>
  <c r="A23695" i="28" s="1"/>
  <c r="A23696" i="28" s="1"/>
  <c r="A23697" i="28" s="1"/>
  <c r="A23698" i="28" s="1"/>
  <c r="A23699" i="28" s="1"/>
  <c r="A23700" i="28" s="1"/>
  <c r="A23701" i="28" s="1"/>
  <c r="A23702" i="28" s="1"/>
  <c r="A23703" i="28" s="1"/>
  <c r="A23704" i="28" s="1"/>
  <c r="A23705" i="28" s="1"/>
  <c r="A23706" i="28" s="1"/>
  <c r="A23707" i="28" s="1"/>
  <c r="A23708" i="28" s="1"/>
  <c r="A23709" i="28" s="1"/>
  <c r="A23710" i="28" s="1"/>
  <c r="A23711" i="28" s="1"/>
  <c r="A23712" i="28" s="1"/>
  <c r="A23713" i="28" s="1"/>
  <c r="A23714" i="28" s="1"/>
  <c r="A23715" i="28" s="1"/>
  <c r="A23716" i="28" s="1"/>
  <c r="A23717" i="28" s="1"/>
  <c r="A23718" i="28" s="1"/>
  <c r="A23719" i="28" s="1"/>
  <c r="A23720" i="28" s="1"/>
  <c r="A23721" i="28" s="1"/>
  <c r="A23722" i="28" s="1"/>
  <c r="A23723" i="28" s="1"/>
  <c r="A23724" i="28" s="1"/>
  <c r="A23725" i="28" s="1"/>
  <c r="A23726" i="28" s="1"/>
  <c r="A23727" i="28" s="1"/>
  <c r="A23728" i="28" s="1"/>
  <c r="A23729" i="28" s="1"/>
  <c r="A23730" i="28" s="1"/>
  <c r="A23731" i="28" s="1"/>
  <c r="A23732" i="28" s="1"/>
  <c r="A23733" i="28" s="1"/>
  <c r="A23734" i="28" s="1"/>
  <c r="A23735" i="28" s="1"/>
  <c r="A23736" i="28" s="1"/>
  <c r="A23737" i="28" s="1"/>
  <c r="A23738" i="28" s="1"/>
  <c r="A23739" i="28" s="1"/>
  <c r="A23740" i="28" s="1"/>
  <c r="A23741" i="28" s="1"/>
  <c r="A23742" i="28" s="1"/>
  <c r="A23743" i="28" s="1"/>
  <c r="A23744" i="28" s="1"/>
  <c r="A23745" i="28" s="1"/>
  <c r="A23746" i="28" s="1"/>
  <c r="A23747" i="28" s="1"/>
  <c r="A23748" i="28" s="1"/>
  <c r="A23749" i="28" s="1"/>
  <c r="A23750" i="28" s="1"/>
  <c r="A23751" i="28" s="1"/>
  <c r="A23752" i="28" s="1"/>
  <c r="A23753" i="28" s="1"/>
  <c r="A23754" i="28" s="1"/>
  <c r="A23755" i="28" s="1"/>
  <c r="A23756" i="28" s="1"/>
  <c r="A23757" i="28" s="1"/>
  <c r="A23758" i="28" s="1"/>
  <c r="A23759" i="28" s="1"/>
  <c r="A23760" i="28" s="1"/>
  <c r="A23761" i="28" s="1"/>
  <c r="A23762" i="28" s="1"/>
  <c r="A23763" i="28" s="1"/>
  <c r="A23764" i="28" s="1"/>
  <c r="A23765" i="28" s="1"/>
  <c r="A23766" i="28" s="1"/>
  <c r="A23767" i="28" s="1"/>
  <c r="A23768" i="28" s="1"/>
  <c r="A23769" i="28" s="1"/>
  <c r="A23770" i="28" s="1"/>
  <c r="A23771" i="28" s="1"/>
  <c r="A23772" i="28" s="1"/>
  <c r="A23773" i="28" s="1"/>
  <c r="A23774" i="28" s="1"/>
  <c r="A23775" i="28" s="1"/>
  <c r="A23776" i="28" s="1"/>
  <c r="A23777" i="28" s="1"/>
  <c r="A23778" i="28" s="1"/>
  <c r="A23779" i="28" s="1"/>
  <c r="A23780" i="28" s="1"/>
  <c r="A23781" i="28" s="1"/>
  <c r="A23782" i="28" s="1"/>
  <c r="A23783" i="28" s="1"/>
  <c r="A23784" i="28" s="1"/>
  <c r="A23785" i="28" s="1"/>
  <c r="A23786" i="28" s="1"/>
  <c r="A23787" i="28" s="1"/>
  <c r="A23788" i="28" s="1"/>
  <c r="A23789" i="28" s="1"/>
  <c r="A23790" i="28" s="1"/>
  <c r="A23791" i="28" s="1"/>
  <c r="A23792" i="28" s="1"/>
  <c r="A23793" i="28" s="1"/>
  <c r="A23794" i="28" s="1"/>
  <c r="A23795" i="28" s="1"/>
  <c r="A23796" i="28" s="1"/>
  <c r="A23797" i="28" s="1"/>
  <c r="A23798" i="28" s="1"/>
  <c r="A23799" i="28" s="1"/>
  <c r="A23800" i="28" s="1"/>
  <c r="A23801" i="28" s="1"/>
  <c r="A23802" i="28" s="1"/>
  <c r="A23803" i="28" s="1"/>
  <c r="A23804" i="28" s="1"/>
  <c r="A23805" i="28" s="1"/>
  <c r="A23806" i="28" s="1"/>
  <c r="A23807" i="28" s="1"/>
  <c r="A23808" i="28" s="1"/>
  <c r="A23809" i="28" s="1"/>
  <c r="A23810" i="28" s="1"/>
  <c r="A23811" i="28" s="1"/>
  <c r="A23812" i="28" s="1"/>
  <c r="A23813" i="28" s="1"/>
  <c r="A23814" i="28" s="1"/>
  <c r="A23815" i="28" s="1"/>
  <c r="A23816" i="28" s="1"/>
  <c r="A23817" i="28" s="1"/>
  <c r="A23818" i="28" s="1"/>
  <c r="A23819" i="28" s="1"/>
  <c r="A23820" i="28" s="1"/>
  <c r="A23821" i="28" s="1"/>
  <c r="A23822" i="28" s="1"/>
  <c r="A23823" i="28" s="1"/>
  <c r="A23824" i="28" s="1"/>
  <c r="A23825" i="28" s="1"/>
  <c r="A23826" i="28" s="1"/>
  <c r="A23827" i="28" s="1"/>
  <c r="A23828" i="28" s="1"/>
  <c r="A23829" i="28" s="1"/>
  <c r="A23830" i="28" s="1"/>
  <c r="A23831" i="28" s="1"/>
  <c r="A23832" i="28" s="1"/>
  <c r="A23833" i="28" s="1"/>
  <c r="A23834" i="28" s="1"/>
  <c r="A23835" i="28" s="1"/>
  <c r="A23836" i="28" s="1"/>
  <c r="A23837" i="28" s="1"/>
  <c r="A23838" i="28" s="1"/>
  <c r="A23839" i="28" s="1"/>
  <c r="A23840" i="28" s="1"/>
  <c r="A23841" i="28" s="1"/>
  <c r="A23842" i="28" s="1"/>
  <c r="A23843" i="28" s="1"/>
  <c r="A23844" i="28" s="1"/>
  <c r="A23845" i="28" s="1"/>
  <c r="A23846" i="28" s="1"/>
  <c r="A23847" i="28" s="1"/>
  <c r="A23848" i="28" s="1"/>
  <c r="A23849" i="28" s="1"/>
  <c r="A23850" i="28" s="1"/>
  <c r="A23851" i="28" s="1"/>
  <c r="A23852" i="28" s="1"/>
  <c r="A23853" i="28" s="1"/>
  <c r="A23854" i="28" s="1"/>
  <c r="A23855" i="28" s="1"/>
  <c r="A23856" i="28" s="1"/>
  <c r="A23857" i="28" s="1"/>
  <c r="A23858" i="28" s="1"/>
  <c r="A23859" i="28" s="1"/>
  <c r="A23860" i="28" s="1"/>
  <c r="A23861" i="28" s="1"/>
  <c r="A23862" i="28" s="1"/>
  <c r="A23863" i="28" s="1"/>
  <c r="A23864" i="28" s="1"/>
  <c r="A23865" i="28" s="1"/>
  <c r="A23866" i="28" s="1"/>
  <c r="A23867" i="28" s="1"/>
  <c r="A23868" i="28" s="1"/>
  <c r="A23869" i="28" s="1"/>
  <c r="A23870" i="28" s="1"/>
  <c r="A23871" i="28" s="1"/>
  <c r="A23872" i="28" s="1"/>
  <c r="A23873" i="28" s="1"/>
  <c r="A23874" i="28" s="1"/>
  <c r="A23875" i="28" s="1"/>
  <c r="A23876" i="28" s="1"/>
  <c r="A23877" i="28" s="1"/>
  <c r="A23878" i="28" s="1"/>
  <c r="A23879" i="28" s="1"/>
  <c r="A23880" i="28" s="1"/>
  <c r="A23881" i="28" s="1"/>
  <c r="A23882" i="28" s="1"/>
  <c r="A23883" i="28" s="1"/>
  <c r="A23884" i="28" s="1"/>
  <c r="A23885" i="28" s="1"/>
  <c r="A23886" i="28" s="1"/>
  <c r="A23887" i="28" s="1"/>
  <c r="A23888" i="28" s="1"/>
  <c r="A23889" i="28" s="1"/>
  <c r="A23890" i="28" s="1"/>
  <c r="A23891" i="28" s="1"/>
  <c r="A23892" i="28" s="1"/>
  <c r="A23893" i="28" s="1"/>
  <c r="A23894" i="28" s="1"/>
  <c r="A23895" i="28" s="1"/>
  <c r="A23896" i="28" s="1"/>
  <c r="A23897" i="28" s="1"/>
  <c r="A23898" i="28" s="1"/>
  <c r="A23899" i="28" s="1"/>
  <c r="A23900" i="28" s="1"/>
  <c r="A23901" i="28" s="1"/>
  <c r="A23902" i="28" s="1"/>
  <c r="A23903" i="28" s="1"/>
  <c r="A23904" i="28" s="1"/>
  <c r="A23905" i="28" s="1"/>
  <c r="A23906" i="28" s="1"/>
  <c r="A23907" i="28" s="1"/>
  <c r="A23908" i="28" s="1"/>
  <c r="A23909" i="28" s="1"/>
  <c r="A23910" i="28" s="1"/>
  <c r="A23911" i="28" s="1"/>
  <c r="A23912" i="28" s="1"/>
  <c r="A23913" i="28" s="1"/>
  <c r="A23914" i="28" s="1"/>
  <c r="A23915" i="28" s="1"/>
  <c r="A23916" i="28" s="1"/>
  <c r="A23917" i="28" s="1"/>
  <c r="A23918" i="28" s="1"/>
  <c r="A23919" i="28" s="1"/>
  <c r="A23920" i="28" s="1"/>
  <c r="A23921" i="28" s="1"/>
  <c r="A23922" i="28" s="1"/>
  <c r="A23923" i="28" s="1"/>
  <c r="A23924" i="28" s="1"/>
  <c r="A23925" i="28" s="1"/>
  <c r="A23926" i="28" s="1"/>
  <c r="A23927" i="28" s="1"/>
  <c r="A23928" i="28" s="1"/>
  <c r="A23929" i="28" s="1"/>
  <c r="A23930" i="28" s="1"/>
  <c r="A23931" i="28" s="1"/>
  <c r="A23932" i="28" s="1"/>
  <c r="A23933" i="28" s="1"/>
  <c r="A23934" i="28" s="1"/>
  <c r="A23935" i="28" s="1"/>
  <c r="A23936" i="28" s="1"/>
  <c r="A23937" i="28" s="1"/>
  <c r="A23938" i="28" s="1"/>
  <c r="A23939" i="28" s="1"/>
  <c r="A23940" i="28" s="1"/>
  <c r="A23941" i="28" s="1"/>
  <c r="A23942" i="28" s="1"/>
  <c r="A23943" i="28" s="1"/>
  <c r="A23944" i="28" s="1"/>
  <c r="A23945" i="28" s="1"/>
  <c r="A23946" i="28" s="1"/>
  <c r="A23947" i="28" s="1"/>
  <c r="A23948" i="28" s="1"/>
  <c r="A23949" i="28" s="1"/>
  <c r="A23950" i="28" s="1"/>
  <c r="A23951" i="28" s="1"/>
  <c r="A23952" i="28" s="1"/>
  <c r="A23953" i="28" s="1"/>
  <c r="A23954" i="28" s="1"/>
  <c r="A23955" i="28" s="1"/>
  <c r="A23956" i="28" s="1"/>
  <c r="A23957" i="28" s="1"/>
  <c r="A23958" i="28" s="1"/>
  <c r="A23959" i="28" s="1"/>
  <c r="A23960" i="28" s="1"/>
  <c r="A23961" i="28" s="1"/>
  <c r="A23962" i="28" s="1"/>
  <c r="A23963" i="28" s="1"/>
  <c r="A23964" i="28" s="1"/>
  <c r="A23965" i="28" s="1"/>
  <c r="A23966" i="28" s="1"/>
  <c r="A23967" i="28" s="1"/>
  <c r="A23968" i="28" s="1"/>
  <c r="A23969" i="28" s="1"/>
  <c r="A23970" i="28" s="1"/>
  <c r="A23971" i="28" s="1"/>
  <c r="A23972" i="28" s="1"/>
  <c r="A23973" i="28" s="1"/>
  <c r="A23974" i="28" s="1"/>
  <c r="A23975" i="28" s="1"/>
  <c r="A23976" i="28" s="1"/>
  <c r="A23977" i="28" s="1"/>
  <c r="A23978" i="28" s="1"/>
  <c r="A23979" i="28" s="1"/>
  <c r="A23980" i="28" s="1"/>
  <c r="A23981" i="28" s="1"/>
  <c r="A23982" i="28" s="1"/>
  <c r="A23983" i="28" s="1"/>
  <c r="A23984" i="28" s="1"/>
  <c r="A23985" i="28" s="1"/>
  <c r="A23986" i="28" s="1"/>
  <c r="A23987" i="28" s="1"/>
  <c r="A23988" i="28" s="1"/>
  <c r="A23989" i="28" s="1"/>
  <c r="A23990" i="28" s="1"/>
  <c r="A23991" i="28" s="1"/>
  <c r="A23992" i="28" s="1"/>
  <c r="A23993" i="28" s="1"/>
  <c r="A23994" i="28" s="1"/>
  <c r="A23995" i="28" s="1"/>
  <c r="A23996" i="28" s="1"/>
  <c r="A23997" i="28" s="1"/>
  <c r="A23998" i="28" s="1"/>
  <c r="A23999" i="28" s="1"/>
  <c r="A24000" i="28" s="1"/>
  <c r="A24001" i="28" s="1"/>
  <c r="A24002" i="28" s="1"/>
  <c r="A24003" i="28" s="1"/>
  <c r="A24004" i="28" s="1"/>
  <c r="A24005" i="28" s="1"/>
  <c r="A24006" i="28" s="1"/>
  <c r="A24007" i="28" s="1"/>
  <c r="A24008" i="28" s="1"/>
  <c r="A24009" i="28" s="1"/>
  <c r="A24010" i="28" s="1"/>
  <c r="A24011" i="28" s="1"/>
  <c r="A24012" i="28" s="1"/>
  <c r="A24013" i="28" s="1"/>
  <c r="A24014" i="28" s="1"/>
  <c r="A24015" i="28" s="1"/>
  <c r="A24016" i="28" s="1"/>
  <c r="A24017" i="28" s="1"/>
  <c r="A24018" i="28" s="1"/>
  <c r="A24019" i="28" s="1"/>
  <c r="A24020" i="28" s="1"/>
  <c r="A24021" i="28" s="1"/>
  <c r="A24022" i="28" s="1"/>
  <c r="A24023" i="28" s="1"/>
  <c r="A24024" i="28" s="1"/>
  <c r="A24025" i="28" s="1"/>
  <c r="A24026" i="28" s="1"/>
  <c r="A24027" i="28" s="1"/>
  <c r="A24028" i="28" s="1"/>
  <c r="A24029" i="28" s="1"/>
  <c r="A24030" i="28" s="1"/>
  <c r="A24031" i="28" s="1"/>
  <c r="A24032" i="28" s="1"/>
  <c r="A24033" i="28" s="1"/>
  <c r="A24034" i="28" s="1"/>
  <c r="A24035" i="28" s="1"/>
  <c r="A24036" i="28" s="1"/>
  <c r="A24037" i="28" s="1"/>
  <c r="A24038" i="28" s="1"/>
  <c r="A24039" i="28" s="1"/>
  <c r="A24040" i="28" s="1"/>
  <c r="A24041" i="28" s="1"/>
  <c r="A24042" i="28" s="1"/>
  <c r="A24043" i="28" s="1"/>
  <c r="A24044" i="28" s="1"/>
  <c r="A24045" i="28" s="1"/>
  <c r="A24046" i="28" s="1"/>
  <c r="A24047" i="28" s="1"/>
  <c r="A24048" i="28" s="1"/>
  <c r="A24049" i="28" s="1"/>
  <c r="A24050" i="28" s="1"/>
  <c r="A24051" i="28" s="1"/>
  <c r="A24052" i="28" s="1"/>
  <c r="A24053" i="28" s="1"/>
  <c r="A24054" i="28" s="1"/>
  <c r="A24055" i="28" s="1"/>
  <c r="A24056" i="28" s="1"/>
  <c r="A24057" i="28" s="1"/>
  <c r="A24058" i="28" s="1"/>
  <c r="A24059" i="28" s="1"/>
  <c r="A24060" i="28" s="1"/>
  <c r="A24061" i="28" s="1"/>
  <c r="A24062" i="28" s="1"/>
  <c r="A24063" i="28" s="1"/>
  <c r="A24064" i="28" s="1"/>
  <c r="A24065" i="28" s="1"/>
  <c r="A24066" i="28" s="1"/>
  <c r="A24067" i="28" s="1"/>
  <c r="A24068" i="28" s="1"/>
  <c r="A24069" i="28" s="1"/>
  <c r="A24070" i="28" s="1"/>
  <c r="A24071" i="28" s="1"/>
  <c r="A24072" i="28" s="1"/>
  <c r="A24073" i="28" s="1"/>
  <c r="A24074" i="28" s="1"/>
  <c r="A24075" i="28" s="1"/>
  <c r="A24076" i="28" s="1"/>
  <c r="A24077" i="28" s="1"/>
  <c r="A24078" i="28" s="1"/>
  <c r="A24079" i="28" s="1"/>
  <c r="A24080" i="28" s="1"/>
  <c r="A24081" i="28" s="1"/>
  <c r="A24082" i="28" s="1"/>
  <c r="A24083" i="28" s="1"/>
  <c r="A24084" i="28" s="1"/>
  <c r="A24085" i="28" s="1"/>
  <c r="A24086" i="28" s="1"/>
  <c r="A24087" i="28" s="1"/>
  <c r="A24088" i="28" s="1"/>
  <c r="A24089" i="28" s="1"/>
  <c r="A24090" i="28" s="1"/>
  <c r="A24091" i="28" s="1"/>
  <c r="A24092" i="28" s="1"/>
  <c r="A24093" i="28" s="1"/>
  <c r="A24094" i="28" s="1"/>
  <c r="A24095" i="28" s="1"/>
  <c r="A24096" i="28" s="1"/>
  <c r="A24097" i="28" s="1"/>
  <c r="A24098" i="28" s="1"/>
  <c r="A24099" i="28" s="1"/>
  <c r="A24100" i="28" s="1"/>
  <c r="A24101" i="28" s="1"/>
  <c r="A24102" i="28" s="1"/>
  <c r="A24103" i="28" s="1"/>
  <c r="A24104" i="28" s="1"/>
  <c r="A24105" i="28" s="1"/>
  <c r="A24106" i="28" s="1"/>
  <c r="A24107" i="28" s="1"/>
  <c r="A24108" i="28" s="1"/>
  <c r="A24109" i="28" s="1"/>
  <c r="A24110" i="28" s="1"/>
  <c r="A24111" i="28" s="1"/>
  <c r="A24112" i="28" s="1"/>
  <c r="A24113" i="28" s="1"/>
  <c r="A24114" i="28" s="1"/>
  <c r="A24115" i="28" s="1"/>
  <c r="A24116" i="28" s="1"/>
  <c r="A24117" i="28" s="1"/>
  <c r="A24118" i="28" s="1"/>
  <c r="A24119" i="28" s="1"/>
  <c r="A24120" i="28" s="1"/>
  <c r="A24121" i="28" s="1"/>
  <c r="A24122" i="28" s="1"/>
  <c r="A24123" i="28" s="1"/>
  <c r="A24124" i="28" s="1"/>
  <c r="A24125" i="28" s="1"/>
  <c r="A24126" i="28" s="1"/>
  <c r="A24127" i="28" s="1"/>
  <c r="A24128" i="28" s="1"/>
  <c r="A24129" i="28" s="1"/>
  <c r="A24130" i="28" s="1"/>
  <c r="A24131" i="28" s="1"/>
  <c r="A24132" i="28" s="1"/>
  <c r="A24133" i="28" s="1"/>
  <c r="A24134" i="28" s="1"/>
  <c r="A24135" i="28" s="1"/>
  <c r="A24136" i="28" s="1"/>
  <c r="A24137" i="28" s="1"/>
  <c r="A24138" i="28" s="1"/>
  <c r="A24139" i="28" s="1"/>
  <c r="A24140" i="28" s="1"/>
  <c r="A24141" i="28" s="1"/>
  <c r="A24142" i="28" s="1"/>
  <c r="A24143" i="28" s="1"/>
  <c r="A24144" i="28" s="1"/>
  <c r="A24145" i="28" s="1"/>
  <c r="A24146" i="28" s="1"/>
  <c r="A24147" i="28" s="1"/>
  <c r="A24148" i="28" s="1"/>
  <c r="A24149" i="28" s="1"/>
  <c r="A24150" i="28" s="1"/>
  <c r="A24151" i="28" s="1"/>
  <c r="A24152" i="28" s="1"/>
  <c r="A24153" i="28" s="1"/>
  <c r="A24154" i="28" s="1"/>
  <c r="A24155" i="28" s="1"/>
  <c r="A24156" i="28" s="1"/>
  <c r="A24157" i="28" s="1"/>
  <c r="A24158" i="28" s="1"/>
  <c r="A24159" i="28" s="1"/>
  <c r="A24160" i="28" s="1"/>
  <c r="A24161" i="28" s="1"/>
  <c r="A24162" i="28" s="1"/>
  <c r="A24163" i="28" s="1"/>
  <c r="A24164" i="28" s="1"/>
  <c r="A24165" i="28" s="1"/>
  <c r="A24166" i="28" s="1"/>
  <c r="A24167" i="28" s="1"/>
  <c r="A24168" i="28" s="1"/>
  <c r="A24169" i="28" s="1"/>
  <c r="A24170" i="28" s="1"/>
  <c r="A24171" i="28" s="1"/>
  <c r="A24172" i="28" s="1"/>
  <c r="A24173" i="28" s="1"/>
  <c r="A24174" i="28" s="1"/>
  <c r="A24175" i="28" s="1"/>
  <c r="A24176" i="28" s="1"/>
  <c r="A24177" i="28" s="1"/>
  <c r="A24178" i="28" s="1"/>
  <c r="A24179" i="28" s="1"/>
  <c r="A24180" i="28" s="1"/>
  <c r="A24181" i="28" s="1"/>
  <c r="A24182" i="28" s="1"/>
  <c r="A24183" i="28" s="1"/>
  <c r="A24184" i="28" s="1"/>
  <c r="A24185" i="28" s="1"/>
  <c r="A24186" i="28" s="1"/>
  <c r="A24187" i="28" s="1"/>
  <c r="A24188" i="28" s="1"/>
  <c r="A24189" i="28" s="1"/>
  <c r="A24190" i="28" s="1"/>
  <c r="A24191" i="28" s="1"/>
  <c r="A24192" i="28" s="1"/>
  <c r="A24193" i="28" s="1"/>
  <c r="A24194" i="28" s="1"/>
  <c r="A24195" i="28" s="1"/>
  <c r="A24196" i="28" s="1"/>
  <c r="A24197" i="28" s="1"/>
  <c r="A24198" i="28" s="1"/>
  <c r="A24199" i="28" s="1"/>
  <c r="A24200" i="28" s="1"/>
  <c r="A24201" i="28" s="1"/>
  <c r="A24202" i="28" s="1"/>
  <c r="A24203" i="28" s="1"/>
  <c r="A24204" i="28" s="1"/>
  <c r="A24205" i="28" s="1"/>
  <c r="A24206" i="28" s="1"/>
  <c r="A24207" i="28" s="1"/>
  <c r="A24208" i="28" s="1"/>
  <c r="A24209" i="28" s="1"/>
  <c r="A24210" i="28" s="1"/>
  <c r="A24211" i="28" s="1"/>
  <c r="A24212" i="28" s="1"/>
  <c r="A24213" i="28" s="1"/>
  <c r="A24214" i="28" s="1"/>
  <c r="A24215" i="28" s="1"/>
  <c r="A24216" i="28" s="1"/>
  <c r="A24217" i="28" s="1"/>
  <c r="A24218" i="28" s="1"/>
  <c r="A24219" i="28" s="1"/>
  <c r="A24220" i="28" s="1"/>
  <c r="A24221" i="28" s="1"/>
  <c r="A24222" i="28" s="1"/>
  <c r="A24223" i="28" s="1"/>
  <c r="A24224" i="28" s="1"/>
  <c r="A24225" i="28" s="1"/>
  <c r="A24226" i="28" s="1"/>
  <c r="A24227" i="28" s="1"/>
  <c r="A24228" i="28" s="1"/>
  <c r="A24229" i="28" s="1"/>
  <c r="A24230" i="28" s="1"/>
  <c r="A24231" i="28" s="1"/>
  <c r="A24232" i="28" s="1"/>
  <c r="A24233" i="28" s="1"/>
  <c r="A24234" i="28" s="1"/>
  <c r="A24235" i="28" s="1"/>
  <c r="A24236" i="28" s="1"/>
  <c r="A24237" i="28" s="1"/>
  <c r="A24238" i="28" s="1"/>
  <c r="A24239" i="28" s="1"/>
  <c r="A24240" i="28" s="1"/>
  <c r="A24241" i="28" s="1"/>
  <c r="A24242" i="28" s="1"/>
  <c r="A24243" i="28" s="1"/>
  <c r="A24244" i="28" s="1"/>
  <c r="A24245" i="28" s="1"/>
  <c r="A24246" i="28" s="1"/>
  <c r="A24247" i="28" s="1"/>
  <c r="A24248" i="28" s="1"/>
  <c r="A24249" i="28" s="1"/>
  <c r="A24250" i="28" s="1"/>
  <c r="A24251" i="28" s="1"/>
  <c r="A24252" i="28" s="1"/>
  <c r="A24253" i="28" s="1"/>
  <c r="A24254" i="28" s="1"/>
  <c r="A24255" i="28" s="1"/>
  <c r="A24256" i="28" s="1"/>
  <c r="A24257" i="28" s="1"/>
  <c r="A24258" i="28" s="1"/>
  <c r="A24259" i="28" s="1"/>
  <c r="A24260" i="28" s="1"/>
  <c r="A24261" i="28" s="1"/>
  <c r="A24262" i="28" s="1"/>
  <c r="A24263" i="28" s="1"/>
  <c r="A24264" i="28" s="1"/>
  <c r="A24265" i="28" s="1"/>
  <c r="A24266" i="28" s="1"/>
  <c r="A24267" i="28" s="1"/>
  <c r="A24268" i="28" s="1"/>
  <c r="A24269" i="28" s="1"/>
  <c r="A24270" i="28" s="1"/>
  <c r="A24271" i="28" s="1"/>
  <c r="A24272" i="28" s="1"/>
  <c r="A24273" i="28" s="1"/>
  <c r="A24274" i="28" s="1"/>
  <c r="A24275" i="28" s="1"/>
  <c r="A24276" i="28" s="1"/>
  <c r="A24277" i="28" s="1"/>
  <c r="A24278" i="28" s="1"/>
  <c r="A24279" i="28" s="1"/>
  <c r="A24280" i="28" s="1"/>
  <c r="A24281" i="28" s="1"/>
  <c r="A24282" i="28" s="1"/>
  <c r="A24283" i="28" s="1"/>
  <c r="A24284" i="28" s="1"/>
  <c r="A24285" i="28" s="1"/>
  <c r="A24286" i="28" s="1"/>
  <c r="A24287" i="28" s="1"/>
  <c r="A24288" i="28" s="1"/>
  <c r="A24289" i="28" s="1"/>
  <c r="A24290" i="28" s="1"/>
  <c r="A24291" i="28" s="1"/>
  <c r="A24292" i="28" s="1"/>
  <c r="A24293" i="28" s="1"/>
  <c r="A24294" i="28" s="1"/>
  <c r="A24295" i="28" s="1"/>
  <c r="A24296" i="28" s="1"/>
  <c r="A24297" i="28" s="1"/>
  <c r="A24298" i="28" s="1"/>
  <c r="A24299" i="28" s="1"/>
  <c r="A24300" i="28" s="1"/>
  <c r="A24301" i="28" s="1"/>
  <c r="A24302" i="28" s="1"/>
  <c r="A24303" i="28" s="1"/>
  <c r="A24304" i="28" s="1"/>
  <c r="A24305" i="28" s="1"/>
  <c r="A24306" i="28" s="1"/>
  <c r="A24307" i="28" s="1"/>
  <c r="A24308" i="28" s="1"/>
  <c r="A24309" i="28" s="1"/>
  <c r="A24310" i="28" s="1"/>
  <c r="A24311" i="28" s="1"/>
  <c r="A24312" i="28" s="1"/>
  <c r="A24313" i="28" s="1"/>
  <c r="A24314" i="28" s="1"/>
  <c r="A24315" i="28" s="1"/>
  <c r="A24316" i="28" s="1"/>
  <c r="A24317" i="28" s="1"/>
  <c r="A24318" i="28" s="1"/>
  <c r="A24319" i="28" s="1"/>
  <c r="A24320" i="28" s="1"/>
  <c r="A24321" i="28" s="1"/>
  <c r="A24322" i="28" s="1"/>
  <c r="A24323" i="28" s="1"/>
  <c r="A24324" i="28" s="1"/>
  <c r="A24325" i="28" s="1"/>
  <c r="A24326" i="28" s="1"/>
  <c r="A24327" i="28" s="1"/>
  <c r="A24328" i="28" s="1"/>
  <c r="A24329" i="28" s="1"/>
  <c r="A24330" i="28" s="1"/>
  <c r="A24331" i="28" s="1"/>
  <c r="A24332" i="28" s="1"/>
  <c r="A24333" i="28" s="1"/>
  <c r="A24334" i="28" s="1"/>
  <c r="A24335" i="28" s="1"/>
  <c r="A24336" i="28" s="1"/>
  <c r="A24337" i="28" s="1"/>
  <c r="A24338" i="28" s="1"/>
  <c r="A24339" i="28" s="1"/>
  <c r="A24340" i="28" s="1"/>
  <c r="A24341" i="28" s="1"/>
  <c r="A24342" i="28" s="1"/>
  <c r="A24343" i="28" s="1"/>
  <c r="A24344" i="28" s="1"/>
  <c r="A24345" i="28" s="1"/>
  <c r="A24346" i="28" s="1"/>
  <c r="A24347" i="28" s="1"/>
  <c r="A24348" i="28" s="1"/>
  <c r="A24349" i="28" s="1"/>
  <c r="A24350" i="28" s="1"/>
  <c r="A24351" i="28" s="1"/>
  <c r="A24352" i="28" s="1"/>
  <c r="A24353" i="28" s="1"/>
  <c r="A24354" i="28" s="1"/>
  <c r="A24355" i="28" s="1"/>
  <c r="A24356" i="28" s="1"/>
  <c r="A24357" i="28" s="1"/>
  <c r="A24358" i="28" s="1"/>
  <c r="A24359" i="28" s="1"/>
  <c r="A24360" i="28" s="1"/>
  <c r="A24361" i="28" s="1"/>
  <c r="A24362" i="28" s="1"/>
  <c r="A24363" i="28" s="1"/>
  <c r="A24364" i="28" s="1"/>
  <c r="A24365" i="28" s="1"/>
  <c r="A24366" i="28" s="1"/>
  <c r="A24367" i="28" s="1"/>
  <c r="A24368" i="28" s="1"/>
  <c r="A24369" i="28" s="1"/>
  <c r="A24370" i="28" s="1"/>
  <c r="A24371" i="28" s="1"/>
  <c r="A24372" i="28" s="1"/>
  <c r="A24373" i="28" s="1"/>
  <c r="A24374" i="28" s="1"/>
  <c r="A24375" i="28" s="1"/>
  <c r="A24376" i="28" s="1"/>
  <c r="A24377" i="28" s="1"/>
  <c r="A24378" i="28" s="1"/>
  <c r="A24379" i="28" s="1"/>
  <c r="A24380" i="28" s="1"/>
  <c r="A24381" i="28" s="1"/>
  <c r="A24382" i="28" s="1"/>
  <c r="A24383" i="28" s="1"/>
  <c r="A24384" i="28" s="1"/>
  <c r="A24385" i="28" s="1"/>
  <c r="A24386" i="28" s="1"/>
  <c r="A24387" i="28" s="1"/>
  <c r="A24388" i="28" s="1"/>
  <c r="A24389" i="28" s="1"/>
  <c r="A24390" i="28" s="1"/>
  <c r="A24391" i="28" s="1"/>
  <c r="A24392" i="28" s="1"/>
  <c r="A24393" i="28" s="1"/>
  <c r="A24394" i="28" s="1"/>
  <c r="A24395" i="28" s="1"/>
  <c r="A24396" i="28" s="1"/>
  <c r="A24397" i="28" s="1"/>
  <c r="A24398" i="28" s="1"/>
  <c r="A24399" i="28" s="1"/>
  <c r="A24400" i="28" s="1"/>
  <c r="A24401" i="28" s="1"/>
  <c r="A24402" i="28" s="1"/>
  <c r="A24403" i="28" s="1"/>
  <c r="A24404" i="28" s="1"/>
  <c r="A24405" i="28" s="1"/>
  <c r="A24406" i="28" s="1"/>
  <c r="A24407" i="28" s="1"/>
  <c r="A24408" i="28" s="1"/>
  <c r="A24409" i="28" s="1"/>
  <c r="A24410" i="28" s="1"/>
  <c r="A24411" i="28" s="1"/>
  <c r="A24412" i="28" s="1"/>
  <c r="A24413" i="28" s="1"/>
  <c r="A24414" i="28" s="1"/>
  <c r="A24415" i="28" s="1"/>
  <c r="A24416" i="28" s="1"/>
  <c r="A24417" i="28" s="1"/>
  <c r="A24418" i="28" s="1"/>
  <c r="A24419" i="28" s="1"/>
  <c r="A24420" i="28" s="1"/>
  <c r="A24421" i="28" s="1"/>
  <c r="A24422" i="28" s="1"/>
  <c r="A24423" i="28" s="1"/>
  <c r="A24424" i="28" s="1"/>
  <c r="A24425" i="28" s="1"/>
  <c r="A24426" i="28" s="1"/>
  <c r="A24427" i="28" s="1"/>
  <c r="A24428" i="28" s="1"/>
  <c r="A24429" i="28" s="1"/>
  <c r="A24430" i="28" s="1"/>
  <c r="A24431" i="28" s="1"/>
  <c r="A24432" i="28" s="1"/>
  <c r="A24433" i="28" s="1"/>
  <c r="A24434" i="28" s="1"/>
  <c r="A24435" i="28" s="1"/>
  <c r="A24436" i="28" s="1"/>
  <c r="A24437" i="28" s="1"/>
  <c r="A24438" i="28" s="1"/>
  <c r="A24439" i="28" s="1"/>
  <c r="A24440" i="28" s="1"/>
  <c r="A24441" i="28" s="1"/>
  <c r="A24442" i="28" s="1"/>
  <c r="A24443" i="28" s="1"/>
  <c r="A24444" i="28" s="1"/>
  <c r="A24445" i="28" s="1"/>
  <c r="A24446" i="28" s="1"/>
  <c r="A24447" i="28" s="1"/>
  <c r="A24448" i="28" s="1"/>
  <c r="A24449" i="28" s="1"/>
  <c r="A24450" i="28" s="1"/>
  <c r="A24451" i="28" s="1"/>
  <c r="A24452" i="28" s="1"/>
  <c r="A24453" i="28" s="1"/>
  <c r="A24454" i="28" s="1"/>
  <c r="A24455" i="28" s="1"/>
  <c r="A24456" i="28" s="1"/>
  <c r="A24457" i="28" s="1"/>
  <c r="A24458" i="28" s="1"/>
  <c r="A24459" i="28" s="1"/>
  <c r="A24460" i="28" s="1"/>
  <c r="A24461" i="28" s="1"/>
  <c r="A24462" i="28" s="1"/>
  <c r="A24463" i="28" s="1"/>
  <c r="A24464" i="28" s="1"/>
  <c r="A24465" i="28" s="1"/>
  <c r="A24466" i="28" s="1"/>
  <c r="A24467" i="28" s="1"/>
  <c r="A24468" i="28" s="1"/>
  <c r="A24469" i="28" s="1"/>
  <c r="A24470" i="28" s="1"/>
  <c r="A24471" i="28" s="1"/>
  <c r="A24472" i="28" s="1"/>
  <c r="A24473" i="28" s="1"/>
  <c r="A24474" i="28" s="1"/>
  <c r="A24475" i="28" s="1"/>
  <c r="A24476" i="28" s="1"/>
  <c r="A24477" i="28" s="1"/>
  <c r="A24478" i="28" s="1"/>
  <c r="A24479" i="28" s="1"/>
  <c r="A24480" i="28" s="1"/>
  <c r="A24481" i="28" s="1"/>
  <c r="A24482" i="28" s="1"/>
  <c r="A24483" i="28" s="1"/>
  <c r="A24484" i="28" s="1"/>
  <c r="A24485" i="28" s="1"/>
  <c r="A24486" i="28" s="1"/>
  <c r="A24487" i="28" s="1"/>
  <c r="A24488" i="28" s="1"/>
  <c r="A24489" i="28" s="1"/>
  <c r="A24490" i="28" s="1"/>
  <c r="A24491" i="28" s="1"/>
  <c r="A24492" i="28" s="1"/>
  <c r="A24493" i="28" s="1"/>
  <c r="A24494" i="28" s="1"/>
  <c r="A24495" i="28" s="1"/>
  <c r="A24496" i="28" s="1"/>
  <c r="A24497" i="28" s="1"/>
  <c r="A24498" i="28" s="1"/>
  <c r="A24499" i="28" s="1"/>
  <c r="A24500" i="28" s="1"/>
  <c r="A24501" i="28" s="1"/>
  <c r="A24502" i="28" s="1"/>
  <c r="A24503" i="28" s="1"/>
  <c r="A24504" i="28" s="1"/>
  <c r="A24505" i="28" s="1"/>
  <c r="A24506" i="28" s="1"/>
  <c r="A24507" i="28" s="1"/>
  <c r="A24508" i="28" s="1"/>
  <c r="A24509" i="28" s="1"/>
  <c r="A24510" i="28" s="1"/>
  <c r="A24511" i="28" s="1"/>
  <c r="A24512" i="28" s="1"/>
  <c r="A24513" i="28" s="1"/>
  <c r="A24514" i="28" s="1"/>
  <c r="A24515" i="28" s="1"/>
  <c r="A24516" i="28" s="1"/>
  <c r="A24517" i="28" s="1"/>
  <c r="A24518" i="28" s="1"/>
  <c r="A24519" i="28" s="1"/>
  <c r="A24520" i="28" s="1"/>
  <c r="A24521" i="28" s="1"/>
  <c r="A24522" i="28" s="1"/>
  <c r="A24523" i="28" s="1"/>
  <c r="A24524" i="28" s="1"/>
  <c r="A24525" i="28" s="1"/>
  <c r="A24526" i="28" s="1"/>
  <c r="A24527" i="28" s="1"/>
  <c r="A24528" i="28" s="1"/>
  <c r="A24529" i="28" s="1"/>
  <c r="A24530" i="28" s="1"/>
  <c r="A24531" i="28" s="1"/>
  <c r="A24532" i="28" s="1"/>
  <c r="A24533" i="28" s="1"/>
  <c r="A24534" i="28" s="1"/>
  <c r="A24535" i="28" s="1"/>
  <c r="A24536" i="28" s="1"/>
  <c r="A24537" i="28" s="1"/>
  <c r="A24538" i="28" s="1"/>
  <c r="A24539" i="28" s="1"/>
  <c r="A24540" i="28" s="1"/>
  <c r="A24541" i="28" s="1"/>
  <c r="A24542" i="28" s="1"/>
  <c r="A24543" i="28" s="1"/>
  <c r="A24544" i="28" s="1"/>
  <c r="A24545" i="28" s="1"/>
  <c r="A24546" i="28" s="1"/>
  <c r="A24547" i="28" s="1"/>
  <c r="A24548" i="28" s="1"/>
  <c r="A24549" i="28" s="1"/>
  <c r="A24550" i="28" s="1"/>
  <c r="A24551" i="28" s="1"/>
  <c r="A24552" i="28" s="1"/>
  <c r="A24553" i="28" s="1"/>
  <c r="A24554" i="28" s="1"/>
  <c r="A24555" i="28" s="1"/>
  <c r="A24556" i="28" s="1"/>
  <c r="A24557" i="28" s="1"/>
  <c r="A24558" i="28" s="1"/>
  <c r="A24559" i="28" s="1"/>
  <c r="A24560" i="28" s="1"/>
  <c r="A24561" i="28" s="1"/>
  <c r="A24562" i="28" s="1"/>
  <c r="A24563" i="28" s="1"/>
  <c r="A24564" i="28" s="1"/>
  <c r="A24565" i="28" s="1"/>
  <c r="A24566" i="28" s="1"/>
  <c r="A24567" i="28" s="1"/>
  <c r="A24568" i="28" s="1"/>
  <c r="A24569" i="28" s="1"/>
  <c r="A24570" i="28" s="1"/>
  <c r="A24571" i="28" s="1"/>
  <c r="A24572" i="28" s="1"/>
  <c r="A24573" i="28" s="1"/>
  <c r="A24574" i="28" s="1"/>
  <c r="A24575" i="28" s="1"/>
  <c r="A24576" i="28" s="1"/>
  <c r="A24577" i="28" s="1"/>
  <c r="A24578" i="28" s="1"/>
  <c r="A24579" i="28" s="1"/>
  <c r="A24580" i="28" s="1"/>
  <c r="A24581" i="28" s="1"/>
  <c r="A24582" i="28" s="1"/>
  <c r="A24583" i="28" s="1"/>
  <c r="A24584" i="28" s="1"/>
  <c r="A24585" i="28" s="1"/>
  <c r="A24586" i="28" s="1"/>
  <c r="A24587" i="28" s="1"/>
  <c r="A24588" i="28" s="1"/>
  <c r="A24589" i="28" s="1"/>
  <c r="A24590" i="28" s="1"/>
  <c r="A24591" i="28" s="1"/>
  <c r="A24592" i="28" s="1"/>
  <c r="A24593" i="28" s="1"/>
  <c r="A24594" i="28" s="1"/>
  <c r="A24595" i="28" s="1"/>
  <c r="A24596" i="28" s="1"/>
  <c r="A24597" i="28" s="1"/>
  <c r="A24598" i="28" s="1"/>
  <c r="A24599" i="28" s="1"/>
  <c r="A24600" i="28" s="1"/>
  <c r="A24601" i="28" s="1"/>
  <c r="A24602" i="28" s="1"/>
  <c r="A24603" i="28" s="1"/>
  <c r="A24604" i="28" s="1"/>
  <c r="A24605" i="28" s="1"/>
  <c r="A24606" i="28" s="1"/>
  <c r="A24607" i="28" s="1"/>
  <c r="A24608" i="28" s="1"/>
  <c r="A24609" i="28" s="1"/>
  <c r="A24610" i="28" s="1"/>
  <c r="A24611" i="28" s="1"/>
  <c r="A24612" i="28" s="1"/>
  <c r="A24613" i="28" s="1"/>
  <c r="A24614" i="28" s="1"/>
  <c r="A24615" i="28" s="1"/>
  <c r="A24616" i="28" s="1"/>
  <c r="A24617" i="28" s="1"/>
  <c r="A24618" i="28" s="1"/>
  <c r="A24619" i="28" s="1"/>
  <c r="A24620" i="28" s="1"/>
  <c r="A24621" i="28" s="1"/>
  <c r="A24622" i="28" s="1"/>
  <c r="A24623" i="28" s="1"/>
  <c r="A24624" i="28" s="1"/>
  <c r="A24625" i="28" s="1"/>
  <c r="A24626" i="28" s="1"/>
  <c r="A24627" i="28" s="1"/>
  <c r="A24628" i="28" s="1"/>
  <c r="A24629" i="28" s="1"/>
  <c r="A24630" i="28" s="1"/>
  <c r="A24631" i="28" s="1"/>
  <c r="A24632" i="28" s="1"/>
  <c r="A24633" i="28" s="1"/>
  <c r="A24634" i="28" s="1"/>
  <c r="A24635" i="28" s="1"/>
  <c r="A24636" i="28" s="1"/>
  <c r="A24637" i="28" s="1"/>
  <c r="A24638" i="28" s="1"/>
  <c r="A24639" i="28" s="1"/>
  <c r="A24640" i="28" s="1"/>
  <c r="A24641" i="28" s="1"/>
  <c r="A24642" i="28" s="1"/>
  <c r="A24643" i="28" s="1"/>
  <c r="A24644" i="28" s="1"/>
  <c r="A24645" i="28" s="1"/>
  <c r="A24646" i="28" s="1"/>
  <c r="A24647" i="28" s="1"/>
  <c r="A24648" i="28" s="1"/>
  <c r="A24649" i="28" s="1"/>
  <c r="A24650" i="28" s="1"/>
  <c r="A24651" i="28" s="1"/>
  <c r="A24652" i="28" s="1"/>
  <c r="A24653" i="28" s="1"/>
  <c r="A24654" i="28" s="1"/>
  <c r="A24655" i="28" s="1"/>
  <c r="A24656" i="28" s="1"/>
  <c r="A24657" i="28" s="1"/>
  <c r="A24658" i="28" s="1"/>
  <c r="A24659" i="28" s="1"/>
  <c r="A24660" i="28" s="1"/>
  <c r="A24661" i="28" s="1"/>
  <c r="A24662" i="28" s="1"/>
  <c r="A24663" i="28" s="1"/>
  <c r="A24664" i="28" s="1"/>
  <c r="A24665" i="28" s="1"/>
  <c r="A24666" i="28" s="1"/>
  <c r="A24667" i="28" s="1"/>
  <c r="A24668" i="28" s="1"/>
  <c r="A24669" i="28" s="1"/>
  <c r="A24670" i="28" s="1"/>
  <c r="A24671" i="28" s="1"/>
  <c r="A24672" i="28" s="1"/>
  <c r="A24673" i="28" s="1"/>
  <c r="A24674" i="28" s="1"/>
  <c r="A24675" i="28" s="1"/>
  <c r="A24676" i="28" s="1"/>
  <c r="A24677" i="28" s="1"/>
  <c r="A24678" i="28" s="1"/>
  <c r="A24679" i="28" s="1"/>
  <c r="A24680" i="28" s="1"/>
  <c r="A24681" i="28" s="1"/>
  <c r="A24682" i="28" s="1"/>
  <c r="A24683" i="28" s="1"/>
  <c r="A24684" i="28" s="1"/>
  <c r="A24685" i="28" s="1"/>
  <c r="A24686" i="28" s="1"/>
  <c r="A24687" i="28" s="1"/>
  <c r="A24688" i="28" s="1"/>
  <c r="A24689" i="28" s="1"/>
  <c r="A24690" i="28" s="1"/>
  <c r="A24691" i="28" s="1"/>
  <c r="A24692" i="28" s="1"/>
  <c r="A24693" i="28" s="1"/>
  <c r="A24694" i="28" s="1"/>
  <c r="A24695" i="28" s="1"/>
  <c r="A24696" i="28" s="1"/>
  <c r="A24697" i="28" s="1"/>
  <c r="A24698" i="28" s="1"/>
  <c r="A24699" i="28" s="1"/>
  <c r="A24700" i="28" s="1"/>
  <c r="A24701" i="28" s="1"/>
  <c r="A24702" i="28" s="1"/>
  <c r="A24703" i="28" s="1"/>
  <c r="A24704" i="28" s="1"/>
  <c r="A24705" i="28" s="1"/>
  <c r="A24706" i="28" s="1"/>
  <c r="A24707" i="28" s="1"/>
  <c r="A24708" i="28" s="1"/>
  <c r="A24709" i="28" s="1"/>
  <c r="A24710" i="28" s="1"/>
  <c r="A24711" i="28" s="1"/>
  <c r="A24712" i="28" s="1"/>
  <c r="A24713" i="28" s="1"/>
  <c r="A24714" i="28" s="1"/>
  <c r="A24715" i="28" s="1"/>
  <c r="A24716" i="28" s="1"/>
  <c r="A24717" i="28" s="1"/>
  <c r="A24718" i="28" s="1"/>
  <c r="A24719" i="28" s="1"/>
  <c r="A24720" i="28" s="1"/>
  <c r="A24721" i="28" s="1"/>
  <c r="A24722" i="28" s="1"/>
  <c r="A24723" i="28" s="1"/>
  <c r="A24724" i="28" s="1"/>
  <c r="A24725" i="28" s="1"/>
  <c r="A24726" i="28" s="1"/>
  <c r="A24727" i="28" s="1"/>
  <c r="A24728" i="28" s="1"/>
  <c r="A24729" i="28" s="1"/>
  <c r="A24730" i="28" s="1"/>
  <c r="A24731" i="28" s="1"/>
  <c r="A24732" i="28" s="1"/>
  <c r="A24733" i="28" s="1"/>
  <c r="A24734" i="28" s="1"/>
  <c r="A24735" i="28" s="1"/>
  <c r="A24736" i="28" s="1"/>
  <c r="A24737" i="28" s="1"/>
  <c r="A24738" i="28" s="1"/>
  <c r="A24739" i="28" s="1"/>
  <c r="A24740" i="28" s="1"/>
  <c r="A24741" i="28" s="1"/>
  <c r="A24742" i="28" s="1"/>
  <c r="A24743" i="28" s="1"/>
  <c r="A24744" i="28" s="1"/>
  <c r="A24745" i="28" s="1"/>
  <c r="A24746" i="28" s="1"/>
  <c r="A24747" i="28" s="1"/>
  <c r="A24748" i="28" s="1"/>
  <c r="A24749" i="28" s="1"/>
  <c r="A24750" i="28" s="1"/>
  <c r="A24751" i="28" s="1"/>
  <c r="A24752" i="28" s="1"/>
  <c r="A24753" i="28" s="1"/>
  <c r="A24754" i="28" s="1"/>
  <c r="A24755" i="28" s="1"/>
  <c r="A24756" i="28" s="1"/>
  <c r="A24757" i="28" s="1"/>
  <c r="A24758" i="28" s="1"/>
  <c r="A24759" i="28" s="1"/>
  <c r="A24760" i="28" s="1"/>
  <c r="A24761" i="28" s="1"/>
  <c r="A24762" i="28" s="1"/>
  <c r="A24763" i="28" s="1"/>
  <c r="A24764" i="28" s="1"/>
  <c r="A24765" i="28" s="1"/>
  <c r="A24766" i="28" s="1"/>
  <c r="A24767" i="28" s="1"/>
  <c r="A24768" i="28" s="1"/>
  <c r="A24769" i="28" s="1"/>
  <c r="A24770" i="28" s="1"/>
  <c r="A24771" i="28" s="1"/>
  <c r="A24772" i="28" s="1"/>
  <c r="A24773" i="28" s="1"/>
  <c r="A24774" i="28" s="1"/>
  <c r="A24775" i="28" s="1"/>
  <c r="A24776" i="28" s="1"/>
  <c r="A24777" i="28" s="1"/>
  <c r="A24778" i="28" s="1"/>
  <c r="A24779" i="28" s="1"/>
  <c r="A24780" i="28" s="1"/>
  <c r="A24781" i="28" s="1"/>
  <c r="A24782" i="28" s="1"/>
  <c r="A24783" i="28" s="1"/>
  <c r="A24784" i="28" s="1"/>
  <c r="A24785" i="28" s="1"/>
  <c r="A24786" i="28" s="1"/>
  <c r="A24787" i="28" s="1"/>
  <c r="A24788" i="28" s="1"/>
  <c r="A24789" i="28" s="1"/>
  <c r="A24790" i="28" s="1"/>
  <c r="A24791" i="28" s="1"/>
  <c r="A24792" i="28" s="1"/>
  <c r="A24793" i="28" s="1"/>
  <c r="A24794" i="28" s="1"/>
  <c r="A24795" i="28" s="1"/>
  <c r="A24796" i="28" s="1"/>
  <c r="A24797" i="28" s="1"/>
  <c r="A24798" i="28" s="1"/>
  <c r="A24799" i="28" s="1"/>
  <c r="A24800" i="28" s="1"/>
  <c r="A24801" i="28" s="1"/>
  <c r="A24802" i="28" s="1"/>
  <c r="A24803" i="28" s="1"/>
  <c r="A24804" i="28" s="1"/>
  <c r="A24805" i="28" s="1"/>
  <c r="A24806" i="28" s="1"/>
  <c r="A24807" i="28" s="1"/>
  <c r="A24808" i="28" s="1"/>
  <c r="A24809" i="28" s="1"/>
  <c r="A24810" i="28" s="1"/>
  <c r="A24811" i="28" s="1"/>
  <c r="A24812" i="28" s="1"/>
  <c r="A24813" i="28" s="1"/>
  <c r="A24814" i="28" s="1"/>
  <c r="A24815" i="28" s="1"/>
  <c r="A24816" i="28" s="1"/>
  <c r="A24817" i="28" s="1"/>
  <c r="A24818" i="28" s="1"/>
  <c r="A24819" i="28" s="1"/>
  <c r="A24820" i="28" s="1"/>
  <c r="A24821" i="28" s="1"/>
  <c r="A24822" i="28" s="1"/>
  <c r="A24823" i="28" s="1"/>
  <c r="A24824" i="28" s="1"/>
  <c r="A24825" i="28" s="1"/>
  <c r="A24826" i="28" s="1"/>
  <c r="A24827" i="28" s="1"/>
  <c r="A24828" i="28" s="1"/>
  <c r="A24829" i="28" s="1"/>
  <c r="A24830" i="28" s="1"/>
  <c r="A24831" i="28" s="1"/>
  <c r="A24832" i="28" s="1"/>
  <c r="A24833" i="28" s="1"/>
  <c r="A24834" i="28" s="1"/>
  <c r="A24835" i="28" s="1"/>
  <c r="A24836" i="28" s="1"/>
  <c r="A24837" i="28" s="1"/>
  <c r="A24838" i="28" s="1"/>
  <c r="A24839" i="28" s="1"/>
  <c r="A24840" i="28" s="1"/>
  <c r="A24841" i="28" s="1"/>
  <c r="A24842" i="28" s="1"/>
  <c r="A24843" i="28" s="1"/>
  <c r="A24844" i="28" s="1"/>
  <c r="A24845" i="28" s="1"/>
  <c r="A24846" i="28" s="1"/>
  <c r="A24847" i="28" s="1"/>
  <c r="A24848" i="28" s="1"/>
  <c r="A24849" i="28" s="1"/>
  <c r="A24850" i="28" s="1"/>
  <c r="A24851" i="28" s="1"/>
  <c r="A24852" i="28" s="1"/>
  <c r="A24853" i="28" s="1"/>
  <c r="A24854" i="28" s="1"/>
  <c r="A24855" i="28" s="1"/>
  <c r="A24856" i="28" s="1"/>
  <c r="A24857" i="28" s="1"/>
  <c r="A24858" i="28" s="1"/>
  <c r="A24859" i="28" s="1"/>
  <c r="A24860" i="28" s="1"/>
  <c r="A24861" i="28" s="1"/>
  <c r="A24862" i="28" s="1"/>
  <c r="A24863" i="28" s="1"/>
  <c r="A24864" i="28" s="1"/>
  <c r="A24865" i="28" s="1"/>
  <c r="A24866" i="28" s="1"/>
  <c r="A24867" i="28" s="1"/>
  <c r="A24868" i="28" s="1"/>
  <c r="A24869" i="28" s="1"/>
  <c r="A24870" i="28" s="1"/>
  <c r="A24871" i="28" s="1"/>
  <c r="A24872" i="28" s="1"/>
  <c r="A24873" i="28" s="1"/>
  <c r="A24874" i="28" s="1"/>
  <c r="A24875" i="28" s="1"/>
  <c r="A24876" i="28" s="1"/>
  <c r="A24877" i="28" s="1"/>
  <c r="A24878" i="28" s="1"/>
  <c r="A24879" i="28" s="1"/>
  <c r="A24880" i="28" s="1"/>
  <c r="A24881" i="28" s="1"/>
  <c r="A24882" i="28" s="1"/>
  <c r="A24883" i="28" s="1"/>
  <c r="A24884" i="28" s="1"/>
  <c r="A24885" i="28" s="1"/>
  <c r="A24886" i="28" s="1"/>
  <c r="A24887" i="28" s="1"/>
  <c r="A24888" i="28" s="1"/>
  <c r="A24889" i="28" s="1"/>
  <c r="A24890" i="28" s="1"/>
  <c r="A24891" i="28" s="1"/>
  <c r="A24892" i="28" s="1"/>
  <c r="A24893" i="28" s="1"/>
  <c r="A24894" i="28" s="1"/>
  <c r="A24895" i="28" s="1"/>
  <c r="A24896" i="28" s="1"/>
  <c r="A24897" i="28" s="1"/>
  <c r="A24898" i="28" s="1"/>
  <c r="A24899" i="28" s="1"/>
  <c r="A24900" i="28" s="1"/>
  <c r="A24901" i="28" s="1"/>
  <c r="A24902" i="28" s="1"/>
  <c r="A24903" i="28" s="1"/>
  <c r="A24904" i="28" s="1"/>
  <c r="A24905" i="28" s="1"/>
  <c r="A24906" i="28" s="1"/>
  <c r="A24907" i="28" s="1"/>
  <c r="A24908" i="28" s="1"/>
  <c r="A24909" i="28" s="1"/>
  <c r="A24910" i="28" s="1"/>
  <c r="A24911" i="28" s="1"/>
  <c r="A24912" i="28" s="1"/>
  <c r="A24913" i="28" s="1"/>
  <c r="A24914" i="28" s="1"/>
  <c r="A24915" i="28" s="1"/>
  <c r="A24916" i="28" s="1"/>
  <c r="A24917" i="28" s="1"/>
  <c r="A24918" i="28" s="1"/>
  <c r="A24919" i="28" s="1"/>
  <c r="A24920" i="28" s="1"/>
  <c r="A24921" i="28" s="1"/>
  <c r="A24922" i="28" s="1"/>
  <c r="A24923" i="28" s="1"/>
  <c r="A24924" i="28" s="1"/>
  <c r="A24925" i="28" s="1"/>
  <c r="A24926" i="28" s="1"/>
  <c r="A24927" i="28" s="1"/>
  <c r="A24928" i="28" s="1"/>
  <c r="A24929" i="28" s="1"/>
  <c r="A24930" i="28" s="1"/>
  <c r="A24931" i="28" s="1"/>
  <c r="A24932" i="28" s="1"/>
  <c r="A24933" i="28" s="1"/>
  <c r="A24934" i="28" s="1"/>
  <c r="A24935" i="28" s="1"/>
  <c r="A24936" i="28" s="1"/>
  <c r="A24937" i="28" s="1"/>
  <c r="A24938" i="28" s="1"/>
  <c r="A24939" i="28" s="1"/>
  <c r="A24940" i="28" s="1"/>
  <c r="A24941" i="28" s="1"/>
  <c r="A24942" i="28" s="1"/>
  <c r="A24943" i="28" s="1"/>
  <c r="A24944" i="28" s="1"/>
  <c r="A24945" i="28" s="1"/>
  <c r="A24946" i="28" s="1"/>
  <c r="A24947" i="28" s="1"/>
  <c r="A24948" i="28" s="1"/>
  <c r="A24949" i="28" s="1"/>
  <c r="A24950" i="28" s="1"/>
  <c r="A24951" i="28" s="1"/>
  <c r="A24952" i="28" s="1"/>
  <c r="A24953" i="28" s="1"/>
  <c r="A24954" i="28" s="1"/>
  <c r="A24955" i="28" s="1"/>
  <c r="A24956" i="28" s="1"/>
  <c r="A24957" i="28" s="1"/>
  <c r="A24958" i="28" s="1"/>
  <c r="A24959" i="28" s="1"/>
  <c r="A24960" i="28" s="1"/>
  <c r="A24961" i="28" s="1"/>
  <c r="A24962" i="28" s="1"/>
  <c r="A24963" i="28" s="1"/>
  <c r="A24964" i="28" s="1"/>
  <c r="A24965" i="28" s="1"/>
  <c r="A24966" i="28" s="1"/>
  <c r="A24967" i="28" s="1"/>
  <c r="A24968" i="28" s="1"/>
  <c r="A24969" i="28" s="1"/>
  <c r="A24970" i="28" s="1"/>
  <c r="A24971" i="28" s="1"/>
  <c r="A24972" i="28" s="1"/>
  <c r="A24973" i="28" s="1"/>
  <c r="A24974" i="28" s="1"/>
  <c r="A24975" i="28" s="1"/>
  <c r="A24976" i="28" s="1"/>
  <c r="A24977" i="28" s="1"/>
  <c r="A24978" i="28" s="1"/>
  <c r="A24979" i="28" s="1"/>
  <c r="A24980" i="28" s="1"/>
  <c r="A24981" i="28" s="1"/>
  <c r="A24982" i="28" s="1"/>
  <c r="A24983" i="28" s="1"/>
  <c r="A24984" i="28" s="1"/>
  <c r="A24985" i="28" s="1"/>
  <c r="A24986" i="28" s="1"/>
  <c r="A24987" i="28" s="1"/>
  <c r="A24988" i="28" s="1"/>
  <c r="A24989" i="28" s="1"/>
  <c r="A24990" i="28" s="1"/>
  <c r="A24991" i="28" s="1"/>
  <c r="A24992" i="28" s="1"/>
  <c r="A24993" i="28" s="1"/>
  <c r="A24994" i="28" s="1"/>
  <c r="A24995" i="28" s="1"/>
  <c r="A24996" i="28" s="1"/>
  <c r="A24997" i="28" s="1"/>
  <c r="A24998" i="28" s="1"/>
  <c r="A24999" i="28" s="1"/>
  <c r="A25000" i="28" s="1"/>
  <c r="A25001" i="28" s="1"/>
  <c r="A25002" i="28" s="1"/>
  <c r="A25003" i="28" s="1"/>
  <c r="A25004" i="28" s="1"/>
  <c r="A25005" i="28" s="1"/>
  <c r="A25006" i="28" s="1"/>
  <c r="A25007" i="28" s="1"/>
  <c r="A25008" i="28" s="1"/>
  <c r="A25009" i="28" s="1"/>
  <c r="A25010" i="28" s="1"/>
  <c r="A25011" i="28" s="1"/>
  <c r="A25012" i="28" s="1"/>
  <c r="A25013" i="28" s="1"/>
  <c r="A25014" i="28" s="1"/>
  <c r="A25015" i="28" s="1"/>
  <c r="A25016" i="28" s="1"/>
  <c r="A25017" i="28" s="1"/>
  <c r="A25018" i="28" s="1"/>
  <c r="A25019" i="28" s="1"/>
  <c r="A25020" i="28" s="1"/>
  <c r="A25021" i="28" s="1"/>
  <c r="A25022" i="28" s="1"/>
  <c r="A25023" i="28" s="1"/>
  <c r="A25024" i="28" s="1"/>
  <c r="A25025" i="28" s="1"/>
  <c r="A25026" i="28" s="1"/>
  <c r="A25027" i="28" s="1"/>
  <c r="A25028" i="28" s="1"/>
  <c r="A25029" i="28" s="1"/>
  <c r="A25030" i="28" s="1"/>
  <c r="A25031" i="28" s="1"/>
  <c r="A25032" i="28" s="1"/>
  <c r="A25033" i="28" s="1"/>
  <c r="A25034" i="28" s="1"/>
  <c r="A25035" i="28" s="1"/>
  <c r="A25036" i="28" s="1"/>
  <c r="A25037" i="28" s="1"/>
  <c r="A25038" i="28" s="1"/>
  <c r="A25039" i="28" s="1"/>
  <c r="A25040" i="28" s="1"/>
  <c r="A25041" i="28" s="1"/>
  <c r="A25042" i="28" s="1"/>
  <c r="A25043" i="28" s="1"/>
  <c r="A25044" i="28" s="1"/>
  <c r="A25045" i="28" s="1"/>
  <c r="A25046" i="28" s="1"/>
  <c r="A25047" i="28" s="1"/>
  <c r="A25048" i="28" s="1"/>
  <c r="A25049" i="28" s="1"/>
  <c r="A25050" i="28" s="1"/>
  <c r="A25051" i="28" s="1"/>
  <c r="A25052" i="28" s="1"/>
  <c r="A25053" i="28" s="1"/>
  <c r="A25054" i="28" s="1"/>
  <c r="A25055" i="28" s="1"/>
  <c r="A25056" i="28" s="1"/>
  <c r="A25057" i="28" s="1"/>
  <c r="A25058" i="28" s="1"/>
  <c r="A25059" i="28" s="1"/>
  <c r="A25060" i="28" s="1"/>
  <c r="A25061" i="28" s="1"/>
  <c r="A25062" i="28" s="1"/>
  <c r="A25063" i="28" s="1"/>
  <c r="A25064" i="28" s="1"/>
  <c r="A25065" i="28" s="1"/>
  <c r="A25066" i="28" s="1"/>
  <c r="A25067" i="28" s="1"/>
  <c r="A25068" i="28" s="1"/>
  <c r="A25069" i="28" s="1"/>
  <c r="A25070" i="28" s="1"/>
  <c r="A25071" i="28" s="1"/>
  <c r="A25072" i="28" s="1"/>
  <c r="A25073" i="28" s="1"/>
  <c r="A25074" i="28" s="1"/>
  <c r="A25075" i="28" s="1"/>
  <c r="A25076" i="28" s="1"/>
  <c r="A25077" i="28" s="1"/>
  <c r="A25078" i="28" s="1"/>
  <c r="A25079" i="28" s="1"/>
  <c r="A25080" i="28" s="1"/>
  <c r="A25081" i="28" s="1"/>
  <c r="A25082" i="28" s="1"/>
  <c r="A25083" i="28" s="1"/>
  <c r="A25084" i="28" s="1"/>
  <c r="A25085" i="28" s="1"/>
  <c r="A25086" i="28" s="1"/>
  <c r="A25087" i="28" s="1"/>
  <c r="A25088" i="28" s="1"/>
  <c r="A25089" i="28" s="1"/>
  <c r="A25090" i="28" s="1"/>
  <c r="A25091" i="28" s="1"/>
  <c r="A25092" i="28" s="1"/>
  <c r="A25093" i="28" s="1"/>
  <c r="A25094" i="28" s="1"/>
  <c r="A25095" i="28" s="1"/>
  <c r="A25096" i="28" s="1"/>
  <c r="A25097" i="28" s="1"/>
  <c r="A25098" i="28" s="1"/>
  <c r="A25099" i="28" s="1"/>
  <c r="A25100" i="28" s="1"/>
  <c r="A25101" i="28" s="1"/>
  <c r="A25102" i="28" s="1"/>
  <c r="A25103" i="28" s="1"/>
  <c r="A25104" i="28" s="1"/>
  <c r="A25105" i="28" s="1"/>
  <c r="A25106" i="28" s="1"/>
  <c r="A25107" i="28" s="1"/>
  <c r="A25108" i="28" s="1"/>
  <c r="A25109" i="28" s="1"/>
  <c r="A25110" i="28" s="1"/>
  <c r="A25111" i="28" s="1"/>
  <c r="A25112" i="28" s="1"/>
  <c r="A25113" i="28" s="1"/>
  <c r="A25114" i="28" s="1"/>
  <c r="A25115" i="28" s="1"/>
  <c r="A25116" i="28" s="1"/>
  <c r="A25117" i="28" s="1"/>
  <c r="A25118" i="28" s="1"/>
  <c r="A25119" i="28" s="1"/>
  <c r="A25120" i="28" s="1"/>
  <c r="A25121" i="28" s="1"/>
  <c r="A25122" i="28" s="1"/>
  <c r="A25123" i="28" s="1"/>
  <c r="A25124" i="28" s="1"/>
  <c r="A25125" i="28" s="1"/>
  <c r="A25126" i="28" s="1"/>
  <c r="A25127" i="28" s="1"/>
  <c r="A25128" i="28" s="1"/>
  <c r="A25129" i="28" s="1"/>
  <c r="A25130" i="28" s="1"/>
  <c r="A25131" i="28" s="1"/>
  <c r="A25132" i="28" s="1"/>
  <c r="A25133" i="28" s="1"/>
  <c r="A25134" i="28" s="1"/>
  <c r="A25135" i="28" s="1"/>
  <c r="A25136" i="28" s="1"/>
  <c r="A25137" i="28" s="1"/>
  <c r="A25138" i="28" s="1"/>
  <c r="A25139" i="28" s="1"/>
  <c r="A25140" i="28" s="1"/>
  <c r="A25141" i="28" s="1"/>
  <c r="A25142" i="28" s="1"/>
  <c r="A25143" i="28" s="1"/>
  <c r="A25144" i="28" s="1"/>
  <c r="A25145" i="28" s="1"/>
  <c r="A25146" i="28" s="1"/>
  <c r="A25147" i="28" s="1"/>
  <c r="A25148" i="28" s="1"/>
  <c r="A25149" i="28" s="1"/>
  <c r="A25150" i="28" s="1"/>
  <c r="A25151" i="28" s="1"/>
  <c r="A25152" i="28" s="1"/>
  <c r="A25153" i="28" s="1"/>
  <c r="A25154" i="28" s="1"/>
  <c r="A25155" i="28" s="1"/>
  <c r="A25156" i="28" s="1"/>
  <c r="A25157" i="28" s="1"/>
  <c r="A25158" i="28" s="1"/>
  <c r="A25159" i="28" s="1"/>
  <c r="A25160" i="28" s="1"/>
  <c r="A25161" i="28" s="1"/>
  <c r="A25162" i="28" s="1"/>
  <c r="A25163" i="28" s="1"/>
  <c r="A25164" i="28" s="1"/>
  <c r="A25165" i="28" s="1"/>
  <c r="A25166" i="28" s="1"/>
  <c r="A25167" i="28" s="1"/>
  <c r="A25168" i="28" s="1"/>
  <c r="A25169" i="28" s="1"/>
  <c r="A25170" i="28" s="1"/>
  <c r="A25171" i="28" s="1"/>
  <c r="A25172" i="28" s="1"/>
  <c r="A25173" i="28" s="1"/>
  <c r="A25174" i="28" s="1"/>
  <c r="A25175" i="28" s="1"/>
  <c r="A25176" i="28" s="1"/>
  <c r="A25177" i="28" s="1"/>
  <c r="A25178" i="28" s="1"/>
  <c r="A25179" i="28" s="1"/>
  <c r="A25180" i="28" s="1"/>
  <c r="A25181" i="28" s="1"/>
  <c r="A25182" i="28" s="1"/>
  <c r="A25183" i="28" s="1"/>
  <c r="A25184" i="28" s="1"/>
  <c r="A25185" i="28" s="1"/>
  <c r="A25186" i="28" s="1"/>
  <c r="A25187" i="28" s="1"/>
  <c r="A25188" i="28" s="1"/>
  <c r="A25189" i="28" s="1"/>
  <c r="A25190" i="28" s="1"/>
  <c r="A25191" i="28" s="1"/>
  <c r="A25192" i="28" s="1"/>
  <c r="A25193" i="28" s="1"/>
  <c r="A25194" i="28" s="1"/>
  <c r="A25195" i="28" s="1"/>
  <c r="A25196" i="28" s="1"/>
  <c r="A25197" i="28" s="1"/>
  <c r="A25198" i="28" s="1"/>
  <c r="A25199" i="28" s="1"/>
  <c r="A25200" i="28" s="1"/>
  <c r="A25201" i="28" s="1"/>
  <c r="A25202" i="28" s="1"/>
  <c r="A25203" i="28" s="1"/>
  <c r="A25204" i="28" s="1"/>
  <c r="A25205" i="28" s="1"/>
  <c r="A25206" i="28" s="1"/>
  <c r="A25207" i="28" s="1"/>
  <c r="A25208" i="28" s="1"/>
  <c r="A25209" i="28" s="1"/>
  <c r="A25210" i="28" s="1"/>
  <c r="A25211" i="28" s="1"/>
  <c r="A25212" i="28" s="1"/>
  <c r="A25213" i="28" s="1"/>
  <c r="A25214" i="28" s="1"/>
  <c r="A25215" i="28" s="1"/>
  <c r="A25216" i="28" s="1"/>
  <c r="A25217" i="28" s="1"/>
  <c r="A25218" i="28" s="1"/>
  <c r="A25219" i="28" s="1"/>
  <c r="A25220" i="28" s="1"/>
  <c r="A25221" i="28" s="1"/>
  <c r="A25222" i="28" s="1"/>
  <c r="A25223" i="28" s="1"/>
  <c r="A25224" i="28" s="1"/>
  <c r="A25225" i="28" s="1"/>
  <c r="A25226" i="28" s="1"/>
  <c r="A25227" i="28" s="1"/>
  <c r="A25228" i="28" s="1"/>
  <c r="A25229" i="28" s="1"/>
  <c r="A25230" i="28" s="1"/>
  <c r="A25231" i="28" s="1"/>
  <c r="A25232" i="28" s="1"/>
  <c r="A25233" i="28" s="1"/>
  <c r="A25234" i="28" s="1"/>
  <c r="A25235" i="28" s="1"/>
  <c r="A25236" i="28" s="1"/>
  <c r="A25237" i="28" s="1"/>
  <c r="A25238" i="28" s="1"/>
  <c r="A25239" i="28" s="1"/>
  <c r="A25240" i="28" s="1"/>
  <c r="A25241" i="28" s="1"/>
  <c r="A25242" i="28" s="1"/>
  <c r="A25243" i="28" s="1"/>
  <c r="A25244" i="28" s="1"/>
  <c r="A25245" i="28" s="1"/>
  <c r="A25246" i="28" s="1"/>
  <c r="A25247" i="28" s="1"/>
  <c r="A25248" i="28" s="1"/>
  <c r="A25249" i="28" s="1"/>
  <c r="A25250" i="28" s="1"/>
  <c r="A25251" i="28" s="1"/>
  <c r="A25252" i="28" s="1"/>
  <c r="A25253" i="28" s="1"/>
  <c r="A25254" i="28" s="1"/>
  <c r="A25255" i="28" s="1"/>
  <c r="A25256" i="28" s="1"/>
  <c r="A25257" i="28" s="1"/>
  <c r="A25258" i="28" s="1"/>
  <c r="A25259" i="28" s="1"/>
  <c r="A25260" i="28" s="1"/>
  <c r="A25261" i="28" s="1"/>
  <c r="A25262" i="28" s="1"/>
  <c r="A25263" i="28" s="1"/>
  <c r="A25264" i="28" s="1"/>
  <c r="A25265" i="28" s="1"/>
  <c r="A25266" i="28" s="1"/>
  <c r="A25267" i="28" s="1"/>
  <c r="A25268" i="28" s="1"/>
  <c r="A25269" i="28" s="1"/>
  <c r="A25270" i="28" s="1"/>
  <c r="A25271" i="28" s="1"/>
  <c r="A25272" i="28" s="1"/>
  <c r="A25273" i="28" s="1"/>
  <c r="A25274" i="28" s="1"/>
  <c r="A25275" i="28" s="1"/>
  <c r="A25276" i="28" s="1"/>
  <c r="A25277" i="28" s="1"/>
  <c r="A25278" i="28" s="1"/>
  <c r="A25279" i="28" s="1"/>
  <c r="A25280" i="28" s="1"/>
  <c r="A25281" i="28" s="1"/>
  <c r="A25282" i="28" s="1"/>
  <c r="A25283" i="28" s="1"/>
  <c r="A25284" i="28" s="1"/>
  <c r="A25285" i="28" s="1"/>
  <c r="A25286" i="28" s="1"/>
  <c r="A25287" i="28" s="1"/>
  <c r="A25288" i="28" s="1"/>
  <c r="A25289" i="28" s="1"/>
  <c r="A25290" i="28" s="1"/>
  <c r="A25291" i="28" s="1"/>
  <c r="A25292" i="28" s="1"/>
  <c r="A25293" i="28" s="1"/>
  <c r="A25294" i="28" s="1"/>
  <c r="A25295" i="28" s="1"/>
  <c r="A25296" i="28" s="1"/>
  <c r="A25297" i="28" s="1"/>
  <c r="A25298" i="28" s="1"/>
  <c r="A25299" i="28" s="1"/>
  <c r="A25300" i="28" s="1"/>
  <c r="A25301" i="28" s="1"/>
  <c r="A25302" i="28" s="1"/>
  <c r="A25303" i="28" s="1"/>
  <c r="A25304" i="28" s="1"/>
  <c r="A25305" i="28" s="1"/>
  <c r="A25306" i="28" s="1"/>
  <c r="A25307" i="28" s="1"/>
  <c r="A25308" i="28" s="1"/>
  <c r="A25309" i="28" s="1"/>
  <c r="A25310" i="28" s="1"/>
  <c r="A25311" i="28" s="1"/>
  <c r="A25312" i="28" s="1"/>
  <c r="A25313" i="28" s="1"/>
  <c r="A25314" i="28" s="1"/>
  <c r="A25315" i="28" s="1"/>
  <c r="A25316" i="28" s="1"/>
  <c r="A25317" i="28" s="1"/>
  <c r="A25318" i="28" s="1"/>
  <c r="A25319" i="28" s="1"/>
  <c r="A25320" i="28" s="1"/>
  <c r="A25321" i="28" s="1"/>
  <c r="A25322" i="28" s="1"/>
  <c r="A25323" i="28" s="1"/>
  <c r="A25324" i="28" s="1"/>
  <c r="A25325" i="28" s="1"/>
  <c r="A25326" i="28" s="1"/>
  <c r="A25327" i="28" s="1"/>
  <c r="A25328" i="28" s="1"/>
  <c r="A25329" i="28" s="1"/>
  <c r="A25330" i="28" s="1"/>
  <c r="A25331" i="28" s="1"/>
  <c r="A25332" i="28" s="1"/>
  <c r="A25333" i="28" s="1"/>
  <c r="A25334" i="28" s="1"/>
  <c r="A25335" i="28" s="1"/>
  <c r="A25336" i="28" s="1"/>
  <c r="A25337" i="28" s="1"/>
  <c r="A25338" i="28" s="1"/>
  <c r="A25339" i="28" s="1"/>
  <c r="A25340" i="28" s="1"/>
  <c r="A25341" i="28" s="1"/>
  <c r="A25342" i="28" s="1"/>
  <c r="A25343" i="28" s="1"/>
  <c r="A25344" i="28" s="1"/>
  <c r="A25345" i="28" s="1"/>
  <c r="A25346" i="28" s="1"/>
  <c r="A25347" i="28" s="1"/>
  <c r="A25348" i="28" s="1"/>
  <c r="A25349" i="28" s="1"/>
  <c r="A25350" i="28" s="1"/>
  <c r="A25351" i="28" s="1"/>
  <c r="A25352" i="28" s="1"/>
  <c r="A25353" i="28" s="1"/>
  <c r="A25354" i="28" s="1"/>
  <c r="A25355" i="28" s="1"/>
  <c r="A25356" i="28" s="1"/>
  <c r="A25357" i="28" s="1"/>
  <c r="A25358" i="28" s="1"/>
  <c r="A25359" i="28" s="1"/>
  <c r="A25360" i="28" s="1"/>
  <c r="A25361" i="28" s="1"/>
  <c r="A25362" i="28" s="1"/>
  <c r="A25363" i="28" s="1"/>
  <c r="A25364" i="28" s="1"/>
  <c r="A25365" i="28" s="1"/>
  <c r="A25366" i="28" s="1"/>
  <c r="A25367" i="28" s="1"/>
  <c r="A25368" i="28" s="1"/>
  <c r="A25369" i="28" s="1"/>
  <c r="A25370" i="28" s="1"/>
  <c r="A25371" i="28" s="1"/>
  <c r="A25372" i="28" s="1"/>
  <c r="A25373" i="28" s="1"/>
  <c r="A25374" i="28" s="1"/>
  <c r="A25375" i="28" s="1"/>
  <c r="A25376" i="28" s="1"/>
  <c r="A25377" i="28" s="1"/>
  <c r="A25378" i="28" s="1"/>
  <c r="A25379" i="28" s="1"/>
  <c r="A25380" i="28" s="1"/>
  <c r="A25381" i="28" s="1"/>
  <c r="A25382" i="28" s="1"/>
  <c r="A25383" i="28" s="1"/>
  <c r="A25384" i="28" s="1"/>
  <c r="A25385" i="28" s="1"/>
  <c r="A25386" i="28" s="1"/>
  <c r="A25387" i="28" s="1"/>
  <c r="A25388" i="28" s="1"/>
  <c r="A25389" i="28" s="1"/>
  <c r="A25390" i="28" s="1"/>
  <c r="A25391" i="28" s="1"/>
  <c r="A25392" i="28" s="1"/>
  <c r="A25393" i="28" s="1"/>
  <c r="A25394" i="28" s="1"/>
  <c r="A25395" i="28" s="1"/>
  <c r="A25396" i="28" s="1"/>
  <c r="A25397" i="28" s="1"/>
  <c r="A25398" i="28" s="1"/>
  <c r="A25399" i="28" s="1"/>
  <c r="A25400" i="28" s="1"/>
  <c r="A25401" i="28" s="1"/>
  <c r="A25402" i="28" s="1"/>
  <c r="A25403" i="28" s="1"/>
  <c r="A25404" i="28" s="1"/>
  <c r="A25405" i="28" s="1"/>
  <c r="A25406" i="28" s="1"/>
  <c r="A25407" i="28" s="1"/>
  <c r="A25408" i="28" s="1"/>
  <c r="A25409" i="28" s="1"/>
  <c r="A25410" i="28" s="1"/>
  <c r="A25411" i="28" s="1"/>
  <c r="A25412" i="28" s="1"/>
  <c r="A25413" i="28" s="1"/>
  <c r="A25414" i="28" s="1"/>
  <c r="A25415" i="28" s="1"/>
  <c r="A25416" i="28" s="1"/>
  <c r="A25417" i="28" s="1"/>
  <c r="A25418" i="28" s="1"/>
  <c r="A25419" i="28" s="1"/>
  <c r="A25420" i="28" s="1"/>
  <c r="A25421" i="28" s="1"/>
  <c r="A25422" i="28" s="1"/>
  <c r="A25423" i="28" s="1"/>
  <c r="A25424" i="28" s="1"/>
  <c r="A25425" i="28" s="1"/>
  <c r="A25426" i="28" s="1"/>
  <c r="A25427" i="28" s="1"/>
  <c r="A25428" i="28" s="1"/>
  <c r="A25429" i="28" s="1"/>
  <c r="A25430" i="28" s="1"/>
  <c r="A25431" i="28" s="1"/>
  <c r="A25432" i="28" s="1"/>
  <c r="A25433" i="28" s="1"/>
  <c r="A25434" i="28" s="1"/>
  <c r="A25435" i="28" s="1"/>
  <c r="A25436" i="28" s="1"/>
  <c r="A25437" i="28" s="1"/>
  <c r="A25438" i="28" s="1"/>
  <c r="A25439" i="28" s="1"/>
  <c r="A25440" i="28" s="1"/>
  <c r="A25441" i="28" s="1"/>
  <c r="A25442" i="28" s="1"/>
  <c r="A25443" i="28" s="1"/>
  <c r="A25444" i="28" s="1"/>
  <c r="A25445" i="28" s="1"/>
  <c r="A25446" i="28" s="1"/>
  <c r="A25447" i="28" s="1"/>
  <c r="A25448" i="28" s="1"/>
  <c r="A25449" i="28" s="1"/>
  <c r="A25450" i="28" s="1"/>
  <c r="A25451" i="28" s="1"/>
  <c r="A25452" i="28" s="1"/>
  <c r="A25453" i="28" s="1"/>
  <c r="A25454" i="28" s="1"/>
  <c r="A25455" i="28" s="1"/>
  <c r="A25456" i="28" s="1"/>
  <c r="A25457" i="28" s="1"/>
  <c r="A25458" i="28" s="1"/>
  <c r="A25459" i="28" s="1"/>
  <c r="A25460" i="28" s="1"/>
  <c r="A25461" i="28" s="1"/>
  <c r="A25462" i="28" s="1"/>
  <c r="A25463" i="28" s="1"/>
  <c r="A25464" i="28" s="1"/>
  <c r="A25465" i="28" s="1"/>
  <c r="A25466" i="28" s="1"/>
  <c r="A25467" i="28" s="1"/>
  <c r="A25468" i="28" s="1"/>
  <c r="A25469" i="28" s="1"/>
  <c r="A25470" i="28" s="1"/>
  <c r="A25471" i="28" s="1"/>
  <c r="A25472" i="28" s="1"/>
  <c r="A25473" i="28" s="1"/>
  <c r="A25474" i="28" s="1"/>
  <c r="A25475" i="28" s="1"/>
  <c r="A25476" i="28" s="1"/>
  <c r="A25477" i="28" s="1"/>
  <c r="A25478" i="28" s="1"/>
  <c r="A25479" i="28" s="1"/>
  <c r="A25480" i="28" s="1"/>
  <c r="A25481" i="28" s="1"/>
  <c r="A25482" i="28" s="1"/>
  <c r="A25483" i="28" s="1"/>
  <c r="A25484" i="28" s="1"/>
  <c r="A25485" i="28" s="1"/>
  <c r="A25486" i="28" s="1"/>
  <c r="A25487" i="28" s="1"/>
  <c r="A25488" i="28" s="1"/>
  <c r="A25489" i="28" s="1"/>
  <c r="A25490" i="28" s="1"/>
  <c r="A25491" i="28" s="1"/>
  <c r="A25492" i="28" s="1"/>
  <c r="A25493" i="28" s="1"/>
  <c r="A25494" i="28" s="1"/>
  <c r="A25495" i="28" s="1"/>
  <c r="A25496" i="28" s="1"/>
  <c r="A25497" i="28" s="1"/>
  <c r="A25498" i="28" s="1"/>
  <c r="A25499" i="28" s="1"/>
  <c r="A25500" i="28" s="1"/>
  <c r="A25501" i="28" s="1"/>
  <c r="A25502" i="28" s="1"/>
  <c r="A25503" i="28" s="1"/>
  <c r="A25504" i="28" s="1"/>
  <c r="A25505" i="28" s="1"/>
  <c r="A25506" i="28" s="1"/>
  <c r="A25507" i="28" s="1"/>
  <c r="A25508" i="28" s="1"/>
  <c r="A25509" i="28" s="1"/>
  <c r="A25510" i="28" s="1"/>
  <c r="A25511" i="28" s="1"/>
  <c r="A25512" i="28" s="1"/>
  <c r="A25513" i="28" s="1"/>
  <c r="A25514" i="28" s="1"/>
  <c r="A25515" i="28" s="1"/>
  <c r="A25516" i="28" s="1"/>
  <c r="A25517" i="28" s="1"/>
  <c r="A25518" i="28" s="1"/>
  <c r="A25519" i="28" s="1"/>
  <c r="A25520" i="28" s="1"/>
  <c r="A25521" i="28" s="1"/>
  <c r="A25522" i="28" s="1"/>
  <c r="A25523" i="28" s="1"/>
  <c r="A25524" i="28" s="1"/>
  <c r="A25525" i="28" s="1"/>
  <c r="A25526" i="28" s="1"/>
  <c r="A25527" i="28" s="1"/>
  <c r="A25528" i="28" s="1"/>
  <c r="A25529" i="28" s="1"/>
  <c r="A25530" i="28" s="1"/>
  <c r="A25531" i="28" s="1"/>
  <c r="A25532" i="28" s="1"/>
  <c r="A25533" i="28" s="1"/>
  <c r="A25534" i="28" s="1"/>
  <c r="A25535" i="28" s="1"/>
  <c r="A25536" i="28" s="1"/>
  <c r="A25537" i="28" s="1"/>
  <c r="A25538" i="28" s="1"/>
  <c r="A25539" i="28" s="1"/>
  <c r="A25540" i="28" s="1"/>
  <c r="A25541" i="28" s="1"/>
  <c r="A25542" i="28" s="1"/>
  <c r="A25543" i="28" s="1"/>
  <c r="A25544" i="28" s="1"/>
  <c r="A25545" i="28" s="1"/>
  <c r="A25546" i="28" s="1"/>
  <c r="A25547" i="28" s="1"/>
  <c r="A25548" i="28" s="1"/>
  <c r="A25549" i="28" s="1"/>
  <c r="A25550" i="28" s="1"/>
  <c r="A25551" i="28" s="1"/>
  <c r="A25552" i="28" s="1"/>
  <c r="A25553" i="28" s="1"/>
  <c r="A25554" i="28" s="1"/>
  <c r="A25555" i="28" s="1"/>
  <c r="A25556" i="28" s="1"/>
  <c r="A25557" i="28" s="1"/>
  <c r="A25558" i="28" s="1"/>
  <c r="A25559" i="28" s="1"/>
  <c r="A25560" i="28" s="1"/>
  <c r="A25561" i="28" s="1"/>
  <c r="A25562" i="28" s="1"/>
  <c r="A25563" i="28" s="1"/>
  <c r="A25564" i="28" s="1"/>
  <c r="A25565" i="28" s="1"/>
  <c r="A25566" i="28" s="1"/>
  <c r="A25567" i="28" s="1"/>
  <c r="A25568" i="28" s="1"/>
  <c r="A25569" i="28" s="1"/>
  <c r="A25570" i="28" s="1"/>
  <c r="A25571" i="28" s="1"/>
  <c r="A25572" i="28" s="1"/>
  <c r="A25573" i="28" s="1"/>
  <c r="A25574" i="28" s="1"/>
  <c r="A25575" i="28" s="1"/>
  <c r="A25576" i="28" s="1"/>
  <c r="A25577" i="28" s="1"/>
  <c r="A25578" i="28" s="1"/>
  <c r="A25579" i="28" s="1"/>
  <c r="A25580" i="28" s="1"/>
  <c r="A25581" i="28" s="1"/>
  <c r="A25582" i="28" s="1"/>
  <c r="A25583" i="28" s="1"/>
  <c r="A25584" i="28" s="1"/>
  <c r="A25585" i="28" s="1"/>
  <c r="A25586" i="28" s="1"/>
  <c r="A25587" i="28" s="1"/>
  <c r="A25588" i="28" s="1"/>
  <c r="A25589" i="28" s="1"/>
  <c r="A25590" i="28" s="1"/>
  <c r="A25591" i="28" s="1"/>
  <c r="A25592" i="28" s="1"/>
  <c r="A25593" i="28" s="1"/>
  <c r="A25594" i="28" s="1"/>
  <c r="A25595" i="28" s="1"/>
  <c r="A25596" i="28" s="1"/>
  <c r="A25597" i="28" s="1"/>
  <c r="A25598" i="28" s="1"/>
  <c r="A25599" i="28" s="1"/>
  <c r="A25600" i="28" s="1"/>
  <c r="A25601" i="28" s="1"/>
  <c r="A25602" i="28" s="1"/>
  <c r="A25603" i="28" s="1"/>
  <c r="A25604" i="28" s="1"/>
  <c r="A25605" i="28" s="1"/>
  <c r="A25606" i="28" s="1"/>
  <c r="A25607" i="28" s="1"/>
  <c r="A25608" i="28" s="1"/>
  <c r="A25609" i="28" s="1"/>
  <c r="A25610" i="28" s="1"/>
  <c r="A25611" i="28" s="1"/>
  <c r="A25612" i="28" s="1"/>
  <c r="A25613" i="28" s="1"/>
  <c r="A25614" i="28" s="1"/>
  <c r="A25615" i="28" s="1"/>
  <c r="A25616" i="28" s="1"/>
  <c r="A25617" i="28" s="1"/>
  <c r="A25618" i="28" s="1"/>
  <c r="A25619" i="28" s="1"/>
  <c r="A25620" i="28" s="1"/>
  <c r="A25621" i="28" s="1"/>
  <c r="A25622" i="28" s="1"/>
  <c r="A25623" i="28" s="1"/>
  <c r="A25624" i="28" s="1"/>
  <c r="A25625" i="28" s="1"/>
  <c r="A25626" i="28" s="1"/>
  <c r="A25627" i="28" s="1"/>
  <c r="A25628" i="28" s="1"/>
  <c r="A25629" i="28" s="1"/>
  <c r="A25630" i="28" s="1"/>
  <c r="A25631" i="28" s="1"/>
  <c r="A25632" i="28" s="1"/>
  <c r="A25633" i="28" s="1"/>
  <c r="A25634" i="28" s="1"/>
  <c r="A25635" i="28" s="1"/>
  <c r="A25636" i="28" s="1"/>
  <c r="A25637" i="28" s="1"/>
  <c r="A25638" i="28" s="1"/>
  <c r="A25639" i="28" s="1"/>
  <c r="A25640" i="28" s="1"/>
  <c r="A25641" i="28" s="1"/>
  <c r="A25642" i="28" s="1"/>
  <c r="A25643" i="28" s="1"/>
  <c r="A25644" i="28" s="1"/>
  <c r="A25645" i="28" s="1"/>
  <c r="A25646" i="28" s="1"/>
  <c r="A25647" i="28" s="1"/>
  <c r="A25648" i="28" s="1"/>
  <c r="A25649" i="28" s="1"/>
  <c r="A25650" i="28" s="1"/>
  <c r="A25651" i="28" s="1"/>
  <c r="A25652" i="28" s="1"/>
  <c r="A25653" i="28" s="1"/>
  <c r="A25654" i="28" s="1"/>
  <c r="A25655" i="28" s="1"/>
  <c r="A25656" i="28" s="1"/>
  <c r="A25657" i="28" s="1"/>
  <c r="A25658" i="28" s="1"/>
  <c r="A25659" i="28" s="1"/>
  <c r="A25660" i="28" s="1"/>
  <c r="A25661" i="28" s="1"/>
  <c r="A25662" i="28" s="1"/>
  <c r="A25663" i="28" s="1"/>
  <c r="A25664" i="28" s="1"/>
  <c r="A25665" i="28" s="1"/>
  <c r="A25666" i="28" s="1"/>
  <c r="A25667" i="28" s="1"/>
  <c r="A25668" i="28" s="1"/>
  <c r="A25669" i="28" s="1"/>
  <c r="A25670" i="28" s="1"/>
  <c r="A25671" i="28" s="1"/>
  <c r="A25672" i="28" s="1"/>
  <c r="A25673" i="28" s="1"/>
  <c r="A25674" i="28" s="1"/>
  <c r="A25675" i="28" s="1"/>
  <c r="A25676" i="28" s="1"/>
  <c r="A25677" i="28" s="1"/>
  <c r="A25678" i="28" s="1"/>
  <c r="A25679" i="28" s="1"/>
  <c r="A25680" i="28" s="1"/>
  <c r="A25681" i="28" s="1"/>
  <c r="A25682" i="28" s="1"/>
  <c r="A25683" i="28" s="1"/>
  <c r="A25684" i="28" s="1"/>
  <c r="A25685" i="28" s="1"/>
  <c r="A25686" i="28" s="1"/>
  <c r="A25687" i="28" s="1"/>
  <c r="A25688" i="28" s="1"/>
  <c r="A25689" i="28" s="1"/>
  <c r="A25690" i="28" s="1"/>
  <c r="A25691" i="28" s="1"/>
  <c r="A25692" i="28" s="1"/>
  <c r="A25693" i="28" s="1"/>
  <c r="A25694" i="28" s="1"/>
  <c r="A25695" i="28" s="1"/>
  <c r="A25696" i="28" s="1"/>
  <c r="A25697" i="28" s="1"/>
  <c r="A25698" i="28" s="1"/>
  <c r="A25699" i="28" s="1"/>
  <c r="A25700" i="28" s="1"/>
  <c r="A25701" i="28" s="1"/>
  <c r="A25702" i="28" s="1"/>
  <c r="A25703" i="28" s="1"/>
  <c r="A25704" i="28" s="1"/>
  <c r="A25705" i="28" s="1"/>
  <c r="A25706" i="28" s="1"/>
  <c r="A25707" i="28" s="1"/>
  <c r="A25708" i="28" s="1"/>
  <c r="A25709" i="28" s="1"/>
  <c r="A25710" i="28" s="1"/>
  <c r="A25711" i="28" s="1"/>
  <c r="A25712" i="28" s="1"/>
  <c r="A25713" i="28" s="1"/>
  <c r="A25714" i="28" s="1"/>
  <c r="A25715" i="28" s="1"/>
  <c r="A25716" i="28" s="1"/>
  <c r="A25717" i="28" s="1"/>
  <c r="A25718" i="28" s="1"/>
  <c r="A25719" i="28" s="1"/>
  <c r="A25720" i="28" s="1"/>
  <c r="A25721" i="28" s="1"/>
  <c r="A25722" i="28" s="1"/>
  <c r="A25723" i="28" s="1"/>
  <c r="A25724" i="28" s="1"/>
  <c r="A25725" i="28" s="1"/>
  <c r="A25726" i="28" s="1"/>
  <c r="A25727" i="28" s="1"/>
  <c r="A25728" i="28" s="1"/>
  <c r="A25729" i="28" s="1"/>
  <c r="A25730" i="28" s="1"/>
  <c r="A25731" i="28" s="1"/>
  <c r="A25732" i="28" s="1"/>
  <c r="A25733" i="28" s="1"/>
  <c r="A25734" i="28" s="1"/>
  <c r="A25735" i="28" s="1"/>
  <c r="A25736" i="28" s="1"/>
  <c r="A25737" i="28" s="1"/>
  <c r="A25738" i="28" s="1"/>
  <c r="A25739" i="28" s="1"/>
  <c r="A25740" i="28" s="1"/>
  <c r="A25741" i="28" s="1"/>
  <c r="A25742" i="28" s="1"/>
  <c r="A25743" i="28" s="1"/>
  <c r="A25744" i="28" s="1"/>
  <c r="A25745" i="28" s="1"/>
  <c r="A25746" i="28" s="1"/>
  <c r="A25747" i="28" s="1"/>
  <c r="A25748" i="28" s="1"/>
  <c r="A25749" i="28" s="1"/>
  <c r="A25750" i="28" s="1"/>
  <c r="A25751" i="28" s="1"/>
  <c r="A25752" i="28" s="1"/>
  <c r="A25753" i="28" s="1"/>
  <c r="A25754" i="28" s="1"/>
  <c r="A25755" i="28" s="1"/>
  <c r="A25756" i="28" s="1"/>
  <c r="A25757" i="28" s="1"/>
  <c r="A25758" i="28" s="1"/>
  <c r="A25759" i="28" s="1"/>
  <c r="A25760" i="28" s="1"/>
  <c r="A25761" i="28" s="1"/>
  <c r="A25762" i="28" s="1"/>
  <c r="A25763" i="28" s="1"/>
  <c r="A25764" i="28" s="1"/>
  <c r="A25765" i="28" s="1"/>
  <c r="A25766" i="28" s="1"/>
  <c r="A25767" i="28" s="1"/>
  <c r="A25768" i="28" s="1"/>
  <c r="A25769" i="28" s="1"/>
  <c r="A25770" i="28" s="1"/>
  <c r="A25771" i="28" s="1"/>
  <c r="A25772" i="28" s="1"/>
  <c r="A25773" i="28" s="1"/>
  <c r="A25774" i="28" s="1"/>
  <c r="A25775" i="28" s="1"/>
  <c r="A25776" i="28" s="1"/>
  <c r="A25777" i="28" s="1"/>
  <c r="A25778" i="28" s="1"/>
  <c r="A25779" i="28" s="1"/>
  <c r="A25780" i="28" s="1"/>
  <c r="A25781" i="28" s="1"/>
  <c r="A25782" i="28" s="1"/>
  <c r="A25783" i="28" s="1"/>
  <c r="A25784" i="28" s="1"/>
  <c r="A25785" i="28" s="1"/>
  <c r="A25786" i="28" s="1"/>
  <c r="A25787" i="28" s="1"/>
  <c r="A25788" i="28" s="1"/>
  <c r="A25789" i="28" s="1"/>
  <c r="A25790" i="28" s="1"/>
  <c r="A25791" i="28" s="1"/>
  <c r="A25792" i="28" s="1"/>
  <c r="A25793" i="28" s="1"/>
  <c r="A25794" i="28" s="1"/>
  <c r="A25795" i="28" s="1"/>
  <c r="A25796" i="28" s="1"/>
  <c r="A25797" i="28" s="1"/>
  <c r="A25798" i="28" s="1"/>
  <c r="A25799" i="28" s="1"/>
  <c r="A25800" i="28" s="1"/>
  <c r="A25801" i="28" s="1"/>
  <c r="A25802" i="28" s="1"/>
  <c r="A25803" i="28" s="1"/>
  <c r="A25804" i="28" s="1"/>
  <c r="A25805" i="28" s="1"/>
  <c r="A25806" i="28" s="1"/>
  <c r="A25807" i="28" s="1"/>
  <c r="A25808" i="28" s="1"/>
  <c r="A25809" i="28" s="1"/>
  <c r="A25810" i="28" s="1"/>
  <c r="A25811" i="28" s="1"/>
  <c r="A25812" i="28" s="1"/>
  <c r="A25813" i="28" s="1"/>
  <c r="A25814" i="28" s="1"/>
  <c r="A25815" i="28" s="1"/>
  <c r="A25816" i="28" s="1"/>
  <c r="A25817" i="28" s="1"/>
  <c r="A25818" i="28" s="1"/>
  <c r="A25819" i="28" s="1"/>
  <c r="A25820" i="28" s="1"/>
  <c r="A25821" i="28" s="1"/>
  <c r="A25822" i="28" s="1"/>
  <c r="A25823" i="28" s="1"/>
  <c r="A25824" i="28" s="1"/>
  <c r="A25825" i="28" s="1"/>
  <c r="A25826" i="28" s="1"/>
  <c r="A25827" i="28" s="1"/>
  <c r="A25828" i="28" s="1"/>
  <c r="A25829" i="28" s="1"/>
  <c r="A25830" i="28" s="1"/>
  <c r="A25831" i="28" s="1"/>
  <c r="A25832" i="28" s="1"/>
  <c r="A25833" i="28" s="1"/>
  <c r="A25834" i="28" s="1"/>
  <c r="A25835" i="28" s="1"/>
  <c r="A25836" i="28" s="1"/>
  <c r="A25837" i="28" s="1"/>
  <c r="A25838" i="28" s="1"/>
  <c r="A25839" i="28" s="1"/>
  <c r="A25840" i="28" s="1"/>
  <c r="A25841" i="28" s="1"/>
  <c r="A25842" i="28" s="1"/>
  <c r="A25843" i="28" s="1"/>
  <c r="A25844" i="28" s="1"/>
  <c r="A25845" i="28" s="1"/>
  <c r="A25846" i="28" s="1"/>
  <c r="A25847" i="28" s="1"/>
  <c r="A25848" i="28" s="1"/>
  <c r="A25849" i="28" s="1"/>
  <c r="A25850" i="28" s="1"/>
  <c r="A25851" i="28" s="1"/>
  <c r="A25852" i="28" s="1"/>
  <c r="A25853" i="28" s="1"/>
  <c r="A25854" i="28" s="1"/>
  <c r="A25855" i="28" s="1"/>
  <c r="A25856" i="28" s="1"/>
  <c r="A25857" i="28" s="1"/>
  <c r="A25858" i="28" s="1"/>
  <c r="A25859" i="28" s="1"/>
  <c r="A25860" i="28" s="1"/>
  <c r="A25861" i="28" s="1"/>
  <c r="A25862" i="28" s="1"/>
  <c r="A25863" i="28" s="1"/>
  <c r="A25864" i="28" s="1"/>
  <c r="A25865" i="28" s="1"/>
  <c r="A25866" i="28" s="1"/>
  <c r="A25867" i="28" s="1"/>
  <c r="A25868" i="28" s="1"/>
  <c r="A25869" i="28" s="1"/>
  <c r="A25870" i="28" s="1"/>
  <c r="A25871" i="28" s="1"/>
  <c r="A25872" i="28" s="1"/>
  <c r="A25873" i="28" s="1"/>
  <c r="A25874" i="28" s="1"/>
  <c r="A25875" i="28" s="1"/>
  <c r="A25876" i="28" s="1"/>
  <c r="A25877" i="28" s="1"/>
  <c r="A25878" i="28" s="1"/>
  <c r="A25879" i="28" s="1"/>
  <c r="A25880" i="28" s="1"/>
  <c r="A25881" i="28" s="1"/>
  <c r="A25882" i="28" s="1"/>
  <c r="A25883" i="28" s="1"/>
  <c r="A25884" i="28" s="1"/>
  <c r="A25885" i="28" s="1"/>
  <c r="A25886" i="28" s="1"/>
  <c r="A25887" i="28" s="1"/>
  <c r="A25888" i="28" s="1"/>
  <c r="A25889" i="28" s="1"/>
  <c r="A25890" i="28" s="1"/>
  <c r="A25891" i="28" s="1"/>
  <c r="A25892" i="28" s="1"/>
  <c r="A25893" i="28" s="1"/>
  <c r="A25894" i="28" s="1"/>
  <c r="A25895" i="28" s="1"/>
  <c r="A25896" i="28" s="1"/>
  <c r="A25897" i="28" s="1"/>
  <c r="A25898" i="28" s="1"/>
  <c r="A25899" i="28" s="1"/>
  <c r="A25900" i="28" s="1"/>
  <c r="A25901" i="28" s="1"/>
  <c r="A25902" i="28" s="1"/>
  <c r="A25903" i="28" s="1"/>
  <c r="A25904" i="28" s="1"/>
  <c r="A25905" i="28" s="1"/>
  <c r="A25906" i="28" s="1"/>
  <c r="A25907" i="28" s="1"/>
  <c r="A25908" i="28" s="1"/>
  <c r="A25909" i="28" s="1"/>
  <c r="A25910" i="28" s="1"/>
  <c r="A25911" i="28" s="1"/>
  <c r="A25912" i="28" s="1"/>
  <c r="A25913" i="28" s="1"/>
  <c r="A25914" i="28" s="1"/>
  <c r="A25915" i="28" s="1"/>
  <c r="A25916" i="28" s="1"/>
  <c r="A25917" i="28" s="1"/>
  <c r="A25918" i="28" s="1"/>
  <c r="A25919" i="28" s="1"/>
  <c r="A25920" i="28" s="1"/>
  <c r="A25921" i="28" s="1"/>
  <c r="A25922" i="28" s="1"/>
  <c r="A25923" i="28" s="1"/>
  <c r="A25924" i="28" s="1"/>
  <c r="A25925" i="28" s="1"/>
  <c r="A25926" i="28" s="1"/>
  <c r="A25927" i="28" s="1"/>
  <c r="A25928" i="28" s="1"/>
  <c r="A25929" i="28" s="1"/>
  <c r="A25930" i="28" s="1"/>
  <c r="A25931" i="28" s="1"/>
  <c r="A25932" i="28" s="1"/>
  <c r="A25933" i="28" s="1"/>
  <c r="A25934" i="28" s="1"/>
  <c r="A25935" i="28" s="1"/>
  <c r="A25936" i="28" s="1"/>
  <c r="A25937" i="28" s="1"/>
  <c r="A25938" i="28" s="1"/>
  <c r="A25939" i="28" s="1"/>
  <c r="A25940" i="28" s="1"/>
  <c r="A25941" i="28" s="1"/>
  <c r="A25942" i="28" s="1"/>
  <c r="A25943" i="28" s="1"/>
  <c r="A25944" i="28" s="1"/>
  <c r="A25945" i="28" s="1"/>
  <c r="A25946" i="28" s="1"/>
  <c r="A25947" i="28" s="1"/>
  <c r="A25948" i="28" s="1"/>
  <c r="A25949" i="28" s="1"/>
  <c r="A25950" i="28" s="1"/>
  <c r="A25951" i="28" s="1"/>
  <c r="A25952" i="28" s="1"/>
  <c r="A25953" i="28" s="1"/>
  <c r="A25954" i="28" s="1"/>
  <c r="A25955" i="28" s="1"/>
  <c r="A25956" i="28" s="1"/>
  <c r="A25957" i="28" s="1"/>
  <c r="A25958" i="28" s="1"/>
  <c r="A25959" i="28" s="1"/>
  <c r="A25960" i="28" s="1"/>
  <c r="A25961" i="28" s="1"/>
  <c r="A25962" i="28" s="1"/>
  <c r="A25963" i="28" s="1"/>
  <c r="A25964" i="28" s="1"/>
  <c r="A25965" i="28" s="1"/>
  <c r="A25966" i="28" s="1"/>
  <c r="A25967" i="28" s="1"/>
  <c r="A25968" i="28" s="1"/>
  <c r="A25969" i="28" s="1"/>
  <c r="A25970" i="28" s="1"/>
  <c r="A25971" i="28" s="1"/>
  <c r="A25972" i="28" s="1"/>
  <c r="A25973" i="28" s="1"/>
  <c r="A25974" i="28" s="1"/>
  <c r="A25975" i="28" s="1"/>
  <c r="A25976" i="28" s="1"/>
  <c r="A25977" i="28" s="1"/>
  <c r="A25978" i="28" s="1"/>
  <c r="A25979" i="28" s="1"/>
  <c r="A25980" i="28" s="1"/>
  <c r="A25981" i="28" s="1"/>
  <c r="A25982" i="28" s="1"/>
  <c r="A25983" i="28" s="1"/>
  <c r="A25984" i="28" s="1"/>
  <c r="A25985" i="28" s="1"/>
  <c r="A25986" i="28" s="1"/>
  <c r="A25987" i="28" s="1"/>
  <c r="A25988" i="28" s="1"/>
  <c r="A25989" i="28" s="1"/>
  <c r="A25990" i="28" s="1"/>
  <c r="A25991" i="28" s="1"/>
  <c r="A25992" i="28" s="1"/>
  <c r="A25993" i="28" s="1"/>
  <c r="A25994" i="28" s="1"/>
  <c r="A25995" i="28" s="1"/>
  <c r="A25996" i="28" s="1"/>
  <c r="A25997" i="28" s="1"/>
  <c r="A25998" i="28" s="1"/>
  <c r="A25999" i="28" s="1"/>
  <c r="A26000" i="28" s="1"/>
  <c r="A26001" i="28" s="1"/>
  <c r="A26002" i="28" s="1"/>
  <c r="A26003" i="28" s="1"/>
  <c r="A26004" i="28" s="1"/>
  <c r="A26005" i="28" s="1"/>
  <c r="A26006" i="28" s="1"/>
  <c r="A26007" i="28" s="1"/>
  <c r="A26008" i="28" s="1"/>
  <c r="A26009" i="28" s="1"/>
  <c r="A26010" i="28" s="1"/>
  <c r="A26011" i="28" s="1"/>
  <c r="A26012" i="28" s="1"/>
  <c r="A26013" i="28" s="1"/>
  <c r="A26014" i="28" s="1"/>
  <c r="A26015" i="28" s="1"/>
  <c r="A26016" i="28" s="1"/>
  <c r="A26017" i="28" s="1"/>
  <c r="A26018" i="28" s="1"/>
  <c r="A26019" i="28" s="1"/>
  <c r="A26020" i="28" s="1"/>
  <c r="A26021" i="28" s="1"/>
  <c r="A26022" i="28" s="1"/>
  <c r="A26023" i="28" s="1"/>
  <c r="A26024" i="28" s="1"/>
  <c r="A26025" i="28" s="1"/>
  <c r="A26026" i="28" s="1"/>
  <c r="A26027" i="28" s="1"/>
  <c r="A26028" i="28" s="1"/>
  <c r="A26029" i="28" s="1"/>
  <c r="A26030" i="28" s="1"/>
  <c r="A26031" i="28" s="1"/>
  <c r="A26032" i="28" s="1"/>
  <c r="A26033" i="28" s="1"/>
  <c r="A26034" i="28" s="1"/>
  <c r="A26035" i="28" s="1"/>
  <c r="A26036" i="28" s="1"/>
  <c r="A26037" i="28" s="1"/>
  <c r="A26038" i="28" s="1"/>
  <c r="A26039" i="28" s="1"/>
  <c r="A26040" i="28" s="1"/>
  <c r="A26041" i="28" s="1"/>
  <c r="A26042" i="28" s="1"/>
  <c r="A26043" i="28" s="1"/>
  <c r="A26044" i="28" s="1"/>
  <c r="A26045" i="28" s="1"/>
  <c r="A26046" i="28" s="1"/>
  <c r="A26047" i="28" s="1"/>
  <c r="A26048" i="28" s="1"/>
  <c r="A26049" i="28" s="1"/>
  <c r="A26050" i="28" s="1"/>
  <c r="A26051" i="28" s="1"/>
  <c r="A26052" i="28" s="1"/>
  <c r="A26053" i="28" s="1"/>
  <c r="A26054" i="28" s="1"/>
  <c r="A26055" i="28" s="1"/>
  <c r="A26056" i="28" s="1"/>
  <c r="A26057" i="28" s="1"/>
  <c r="A26058" i="28" s="1"/>
  <c r="A26059" i="28" s="1"/>
  <c r="A26060" i="28" s="1"/>
  <c r="A26061" i="28" s="1"/>
  <c r="A26062" i="28" s="1"/>
  <c r="A26063" i="28" s="1"/>
  <c r="A26064" i="28" s="1"/>
  <c r="A26065" i="28" s="1"/>
  <c r="A26066" i="28" s="1"/>
  <c r="A26067" i="28" s="1"/>
  <c r="A26068" i="28" s="1"/>
  <c r="A26069" i="28" s="1"/>
  <c r="A26070" i="28" s="1"/>
  <c r="A26071" i="28" s="1"/>
  <c r="A26072" i="28" s="1"/>
  <c r="A26073" i="28" s="1"/>
  <c r="A26074" i="28" s="1"/>
  <c r="A26075" i="28" s="1"/>
  <c r="A26076" i="28" s="1"/>
  <c r="A26077" i="28" s="1"/>
  <c r="A26078" i="28" s="1"/>
  <c r="A26079" i="28" s="1"/>
  <c r="A26080" i="28" s="1"/>
  <c r="A26081" i="28" s="1"/>
  <c r="A26082" i="28" s="1"/>
  <c r="A26083" i="28" s="1"/>
  <c r="A26084" i="28" s="1"/>
  <c r="A26085" i="28" s="1"/>
  <c r="A26086" i="28" s="1"/>
  <c r="A26087" i="28" s="1"/>
  <c r="A26088" i="28" s="1"/>
  <c r="A26089" i="28" s="1"/>
  <c r="A26090" i="28" s="1"/>
  <c r="A26091" i="28" s="1"/>
  <c r="A26092" i="28" s="1"/>
  <c r="A26093" i="28" s="1"/>
  <c r="A26094" i="28" s="1"/>
  <c r="A26095" i="28" s="1"/>
  <c r="A26096" i="28" s="1"/>
  <c r="A26097" i="28" s="1"/>
  <c r="A26098" i="28" s="1"/>
  <c r="A26099" i="28" s="1"/>
  <c r="A26100" i="28" s="1"/>
  <c r="A26101" i="28" s="1"/>
  <c r="A26102" i="28" s="1"/>
  <c r="A26103" i="28" s="1"/>
  <c r="A26104" i="28" s="1"/>
  <c r="A26105" i="28" s="1"/>
  <c r="A26106" i="28" s="1"/>
  <c r="A26107" i="28" s="1"/>
  <c r="A26108" i="28" s="1"/>
  <c r="A26109" i="28" s="1"/>
  <c r="A26110" i="28" s="1"/>
  <c r="A26111" i="28" s="1"/>
  <c r="A26112" i="28" s="1"/>
  <c r="A26113" i="28" s="1"/>
  <c r="A26114" i="28" s="1"/>
  <c r="A26115" i="28" s="1"/>
  <c r="A26116" i="28" s="1"/>
  <c r="A26117" i="28" s="1"/>
  <c r="A26118" i="28" s="1"/>
  <c r="A26119" i="28" s="1"/>
  <c r="A26120" i="28" s="1"/>
  <c r="A26121" i="28" s="1"/>
  <c r="A26122" i="28" s="1"/>
  <c r="A26123" i="28" s="1"/>
  <c r="A26124" i="28" s="1"/>
  <c r="A26125" i="28" s="1"/>
  <c r="A26126" i="28" s="1"/>
  <c r="A26127" i="28" s="1"/>
  <c r="A26128" i="28" s="1"/>
  <c r="A26129" i="28" s="1"/>
  <c r="A26130" i="28" s="1"/>
  <c r="A26131" i="28" s="1"/>
  <c r="A26132" i="28" s="1"/>
  <c r="A26133" i="28" s="1"/>
  <c r="A26134" i="28" s="1"/>
  <c r="A26135" i="28" s="1"/>
  <c r="A26136" i="28" s="1"/>
  <c r="A26137" i="28" s="1"/>
  <c r="A26138" i="28" s="1"/>
  <c r="A26139" i="28" s="1"/>
  <c r="A26140" i="28" s="1"/>
  <c r="A26141" i="28" s="1"/>
  <c r="A26142" i="28" s="1"/>
  <c r="A26143" i="28" s="1"/>
  <c r="A26144" i="28" s="1"/>
  <c r="A26145" i="28" s="1"/>
  <c r="A26146" i="28" s="1"/>
  <c r="A26147" i="28" s="1"/>
  <c r="A26148" i="28" s="1"/>
  <c r="A26149" i="28" s="1"/>
  <c r="A26150" i="28" s="1"/>
  <c r="A26151" i="28" s="1"/>
  <c r="A26152" i="28" s="1"/>
  <c r="A26153" i="28" s="1"/>
  <c r="A26154" i="28" s="1"/>
  <c r="A26155" i="28" s="1"/>
  <c r="A26156" i="28" s="1"/>
  <c r="A26157" i="28" s="1"/>
  <c r="A26158" i="28" s="1"/>
  <c r="A26159" i="28" s="1"/>
  <c r="A26160" i="28" s="1"/>
  <c r="A26161" i="28" s="1"/>
  <c r="A26162" i="28" s="1"/>
  <c r="A26163" i="28" s="1"/>
  <c r="A26164" i="28" s="1"/>
  <c r="A26165" i="28" s="1"/>
  <c r="A26166" i="28" s="1"/>
  <c r="A26167" i="28" s="1"/>
  <c r="A26168" i="28" s="1"/>
  <c r="A26169" i="28" s="1"/>
  <c r="A26170" i="28" s="1"/>
  <c r="A26171" i="28" s="1"/>
  <c r="A26172" i="28" s="1"/>
  <c r="A26173" i="28" s="1"/>
  <c r="A26174" i="28" s="1"/>
  <c r="A26175" i="28" s="1"/>
  <c r="A26176" i="28" s="1"/>
  <c r="A26177" i="28" s="1"/>
  <c r="A26178" i="28" s="1"/>
  <c r="A26179" i="28" s="1"/>
  <c r="A26180" i="28" s="1"/>
  <c r="A26181" i="28" s="1"/>
  <c r="A26182" i="28" s="1"/>
  <c r="A26183" i="28" s="1"/>
  <c r="A26184" i="28" s="1"/>
  <c r="A26185" i="28" s="1"/>
  <c r="A26186" i="28" s="1"/>
  <c r="A26187" i="28" s="1"/>
  <c r="A26188" i="28" s="1"/>
  <c r="A26189" i="28" s="1"/>
  <c r="A26190" i="28" s="1"/>
  <c r="A26191" i="28" s="1"/>
  <c r="A26192" i="28" s="1"/>
  <c r="A26193" i="28" s="1"/>
  <c r="A26194" i="28" s="1"/>
  <c r="A26195" i="28" s="1"/>
  <c r="A26196" i="28" s="1"/>
  <c r="A26197" i="28" s="1"/>
  <c r="A26198" i="28" s="1"/>
  <c r="A26199" i="28" s="1"/>
  <c r="A26200" i="28" s="1"/>
  <c r="A26201" i="28" s="1"/>
  <c r="A26202" i="28" s="1"/>
  <c r="A26203" i="28" s="1"/>
  <c r="A26204" i="28" s="1"/>
  <c r="A26205" i="28" s="1"/>
  <c r="A26206" i="28" s="1"/>
  <c r="A26207" i="28" s="1"/>
  <c r="A26208" i="28" s="1"/>
  <c r="A26209" i="28" s="1"/>
  <c r="A26210" i="28" s="1"/>
  <c r="A26211" i="28" s="1"/>
  <c r="A26212" i="28" s="1"/>
  <c r="A26213" i="28" s="1"/>
  <c r="A26214" i="28" s="1"/>
  <c r="A26215" i="28" s="1"/>
  <c r="A26216" i="28" s="1"/>
  <c r="A26217" i="28" s="1"/>
  <c r="A26218" i="28" s="1"/>
  <c r="A26219" i="28" s="1"/>
  <c r="A26220" i="28" s="1"/>
  <c r="A26221" i="28" s="1"/>
  <c r="A26222" i="28" s="1"/>
  <c r="A26223" i="28" s="1"/>
  <c r="A26224" i="28" s="1"/>
  <c r="A26225" i="28" s="1"/>
  <c r="A26226" i="28" s="1"/>
  <c r="A26227" i="28" s="1"/>
  <c r="A26228" i="28" s="1"/>
  <c r="A26229" i="28" s="1"/>
  <c r="A26230" i="28" s="1"/>
  <c r="A26231" i="28" s="1"/>
  <c r="A26232" i="28" s="1"/>
  <c r="A26233" i="28" s="1"/>
  <c r="A26234" i="28" s="1"/>
  <c r="A26235" i="28" s="1"/>
  <c r="A26236" i="28" s="1"/>
  <c r="A26237" i="28" s="1"/>
  <c r="A26238" i="28" s="1"/>
  <c r="A26239" i="28" s="1"/>
  <c r="A26240" i="28" s="1"/>
  <c r="A26241" i="28" s="1"/>
  <c r="A26242" i="28" s="1"/>
  <c r="A26243" i="28" s="1"/>
  <c r="A26244" i="28" s="1"/>
  <c r="A26245" i="28" s="1"/>
  <c r="A26246" i="28" s="1"/>
  <c r="A26247" i="28" s="1"/>
  <c r="A26248" i="28" s="1"/>
  <c r="A26249" i="28" s="1"/>
  <c r="A26250" i="28" s="1"/>
  <c r="A26251" i="28" s="1"/>
  <c r="A26252" i="28" s="1"/>
  <c r="A26253" i="28" s="1"/>
  <c r="A26254" i="28" s="1"/>
  <c r="A26255" i="28" s="1"/>
  <c r="A26256" i="28" s="1"/>
  <c r="A26257" i="28" s="1"/>
  <c r="A26258" i="28" s="1"/>
  <c r="A26259" i="28" s="1"/>
  <c r="A26260" i="28" s="1"/>
  <c r="A26261" i="28" s="1"/>
  <c r="A26262" i="28" s="1"/>
  <c r="A26263" i="28" s="1"/>
  <c r="A26264" i="28" s="1"/>
  <c r="A26265" i="28" s="1"/>
  <c r="A26266" i="28" s="1"/>
  <c r="A26267" i="28" s="1"/>
  <c r="A26268" i="28" s="1"/>
  <c r="A26269" i="28" s="1"/>
  <c r="A26270" i="28" s="1"/>
  <c r="A26271" i="28" s="1"/>
  <c r="A26272" i="28" s="1"/>
  <c r="A26273" i="28" s="1"/>
  <c r="A26274" i="28" s="1"/>
  <c r="A26275" i="28" s="1"/>
  <c r="A26276" i="28" s="1"/>
  <c r="A26277" i="28" s="1"/>
  <c r="A26278" i="28" s="1"/>
  <c r="A26279" i="28" s="1"/>
  <c r="A26280" i="28" s="1"/>
  <c r="A26281" i="28" s="1"/>
  <c r="A26282" i="28" s="1"/>
  <c r="A26283" i="28" s="1"/>
  <c r="A26284" i="28" s="1"/>
  <c r="A26285" i="28" s="1"/>
  <c r="A26286" i="28" s="1"/>
  <c r="A26287" i="28" s="1"/>
  <c r="A26288" i="28" s="1"/>
  <c r="A26289" i="28" s="1"/>
  <c r="A26290" i="28" s="1"/>
  <c r="A26291" i="28" s="1"/>
  <c r="A26292" i="28" s="1"/>
  <c r="A26293" i="28" s="1"/>
  <c r="A26294" i="28" s="1"/>
  <c r="A26295" i="28" s="1"/>
  <c r="A26296" i="28" s="1"/>
  <c r="A26297" i="28" s="1"/>
  <c r="A26298" i="28" s="1"/>
  <c r="A26299" i="28" s="1"/>
  <c r="A26300" i="28" s="1"/>
  <c r="A26301" i="28" s="1"/>
  <c r="A26302" i="28" s="1"/>
  <c r="A26303" i="28" s="1"/>
  <c r="A26304" i="28" s="1"/>
  <c r="A26305" i="28" s="1"/>
  <c r="A26306" i="28" s="1"/>
  <c r="A26307" i="28" s="1"/>
  <c r="A26308" i="28" s="1"/>
  <c r="A26309" i="28" s="1"/>
  <c r="A26310" i="28" s="1"/>
  <c r="A26311" i="28" s="1"/>
  <c r="A26312" i="28" s="1"/>
  <c r="A26313" i="28" s="1"/>
  <c r="A26314" i="28" s="1"/>
  <c r="A26315" i="28" s="1"/>
  <c r="A26316" i="28" s="1"/>
  <c r="A26317" i="28" s="1"/>
  <c r="A26318" i="28" s="1"/>
  <c r="A26319" i="28" s="1"/>
  <c r="A26320" i="28" s="1"/>
  <c r="A26321" i="28" s="1"/>
  <c r="A26322" i="28" s="1"/>
  <c r="A26323" i="28" s="1"/>
  <c r="A26324" i="28" s="1"/>
  <c r="A26325" i="28" s="1"/>
  <c r="A26326" i="28" s="1"/>
  <c r="A26327" i="28" s="1"/>
  <c r="A26328" i="28" s="1"/>
  <c r="A26329" i="28" s="1"/>
  <c r="A26330" i="28" s="1"/>
  <c r="A26331" i="28" s="1"/>
  <c r="A26332" i="28" s="1"/>
  <c r="A26333" i="28" s="1"/>
  <c r="A26334" i="28" s="1"/>
  <c r="A26335" i="28" s="1"/>
  <c r="A26336" i="28" s="1"/>
  <c r="A26337" i="28" s="1"/>
  <c r="A26338" i="28" s="1"/>
  <c r="A26339" i="28" s="1"/>
  <c r="A26340" i="28" s="1"/>
  <c r="A26341" i="28" s="1"/>
  <c r="A26342" i="28" s="1"/>
  <c r="A26343" i="28" s="1"/>
  <c r="A26344" i="28" s="1"/>
  <c r="A26345" i="28" s="1"/>
  <c r="A26346" i="28" s="1"/>
  <c r="A26347" i="28" s="1"/>
  <c r="A26348" i="28" s="1"/>
  <c r="A26349" i="28" s="1"/>
  <c r="A26350" i="28" s="1"/>
  <c r="A26351" i="28" s="1"/>
  <c r="A26352" i="28" s="1"/>
  <c r="A26353" i="28" s="1"/>
  <c r="A26354" i="28" s="1"/>
  <c r="A26355" i="28" s="1"/>
  <c r="A26356" i="28" s="1"/>
  <c r="A26357" i="28" s="1"/>
  <c r="A26358" i="28" s="1"/>
  <c r="A26359" i="28" s="1"/>
  <c r="A26360" i="28" s="1"/>
  <c r="A26361" i="28" s="1"/>
  <c r="A26362" i="28" s="1"/>
  <c r="A26363" i="28" s="1"/>
  <c r="A26364" i="28" s="1"/>
  <c r="A26365" i="28" s="1"/>
  <c r="A26366" i="28" s="1"/>
  <c r="A26367" i="28" s="1"/>
  <c r="A26368" i="28" s="1"/>
  <c r="A26369" i="28" s="1"/>
  <c r="A26370" i="28" s="1"/>
  <c r="A26371" i="28" s="1"/>
  <c r="A26372" i="28" s="1"/>
  <c r="A26373" i="28" s="1"/>
  <c r="A26374" i="28" s="1"/>
  <c r="A26375" i="28" s="1"/>
  <c r="A26376" i="28" s="1"/>
  <c r="A26377" i="28" s="1"/>
  <c r="A26378" i="28" s="1"/>
  <c r="A26379" i="28" s="1"/>
  <c r="A26380" i="28" s="1"/>
  <c r="A26381" i="28" s="1"/>
  <c r="A26382" i="28" s="1"/>
  <c r="A26383" i="28" s="1"/>
  <c r="A26384" i="28" s="1"/>
  <c r="A26385" i="28" s="1"/>
  <c r="A26386" i="28" s="1"/>
  <c r="A26387" i="28" s="1"/>
  <c r="A26388" i="28" s="1"/>
  <c r="A26389" i="28" s="1"/>
  <c r="A26390" i="28" s="1"/>
  <c r="A26391" i="28" s="1"/>
  <c r="A26392" i="28" s="1"/>
  <c r="A26393" i="28" s="1"/>
  <c r="A26394" i="28" s="1"/>
  <c r="A26395" i="28" s="1"/>
  <c r="A26396" i="28" s="1"/>
  <c r="A26397" i="28" s="1"/>
  <c r="A26398" i="28" s="1"/>
  <c r="A26399" i="28" s="1"/>
  <c r="A26400" i="28" s="1"/>
  <c r="A26401" i="28" s="1"/>
  <c r="A26402" i="28" s="1"/>
  <c r="A26403" i="28" s="1"/>
  <c r="A26404" i="28" s="1"/>
  <c r="A26405" i="28" s="1"/>
  <c r="A26406" i="28" s="1"/>
  <c r="A26407" i="28" s="1"/>
  <c r="A26408" i="28" s="1"/>
  <c r="A26409" i="28" s="1"/>
  <c r="A26410" i="28" s="1"/>
  <c r="A26411" i="28" s="1"/>
  <c r="A26412" i="28" s="1"/>
  <c r="A26413" i="28" s="1"/>
  <c r="A26414" i="28" s="1"/>
  <c r="A26415" i="28" s="1"/>
  <c r="A26416" i="28" s="1"/>
  <c r="A26417" i="28" s="1"/>
  <c r="A26418" i="28" s="1"/>
  <c r="A26419" i="28" s="1"/>
  <c r="A26420" i="28" s="1"/>
  <c r="A26421" i="28" s="1"/>
  <c r="A26422" i="28" s="1"/>
  <c r="A26423" i="28" s="1"/>
  <c r="A26424" i="28" s="1"/>
  <c r="A26425" i="28" s="1"/>
  <c r="A26426" i="28" s="1"/>
  <c r="A26427" i="28" s="1"/>
  <c r="A26428" i="28" s="1"/>
  <c r="A26429" i="28" s="1"/>
  <c r="A26430" i="28" s="1"/>
  <c r="A26431" i="28" s="1"/>
  <c r="A26432" i="28" s="1"/>
  <c r="A26433" i="28" s="1"/>
  <c r="A26434" i="28" s="1"/>
  <c r="A26435" i="28" s="1"/>
  <c r="A26436" i="28" s="1"/>
  <c r="A26437" i="28" s="1"/>
  <c r="A26438" i="28" s="1"/>
  <c r="A26439" i="28" s="1"/>
  <c r="A26440" i="28" s="1"/>
  <c r="A26441" i="28" s="1"/>
  <c r="A26442" i="28" s="1"/>
  <c r="A26443" i="28" s="1"/>
  <c r="A26444" i="28" s="1"/>
  <c r="A26445" i="28" s="1"/>
  <c r="A26446" i="28" s="1"/>
  <c r="A26447" i="28" s="1"/>
  <c r="A26448" i="28" s="1"/>
  <c r="A26449" i="28" s="1"/>
  <c r="A26450" i="28" s="1"/>
  <c r="A26451" i="28" s="1"/>
  <c r="A26452" i="28" s="1"/>
  <c r="A26453" i="28" s="1"/>
  <c r="A26454" i="28" s="1"/>
  <c r="A26455" i="28" s="1"/>
  <c r="A26456" i="28" s="1"/>
  <c r="A26457" i="28" s="1"/>
  <c r="A26458" i="28" s="1"/>
  <c r="A26459" i="28" s="1"/>
  <c r="A26460" i="28" s="1"/>
  <c r="A26461" i="28" s="1"/>
  <c r="A26462" i="28" s="1"/>
  <c r="A26463" i="28" s="1"/>
  <c r="A26464" i="28" s="1"/>
  <c r="A26465" i="28" s="1"/>
  <c r="A26466" i="28" s="1"/>
  <c r="A26467" i="28" s="1"/>
  <c r="A26468" i="28" s="1"/>
  <c r="A26469" i="28" s="1"/>
  <c r="A26470" i="28" s="1"/>
  <c r="A26471" i="28" s="1"/>
  <c r="A26472" i="28" s="1"/>
  <c r="A26473" i="28" s="1"/>
  <c r="A26474" i="28" s="1"/>
  <c r="A26475" i="28" s="1"/>
  <c r="A26476" i="28" s="1"/>
  <c r="A26477" i="28" s="1"/>
  <c r="A26478" i="28" s="1"/>
  <c r="A26479" i="28" s="1"/>
  <c r="A26480" i="28" s="1"/>
  <c r="A26481" i="28" s="1"/>
  <c r="A26482" i="28" s="1"/>
  <c r="A26483" i="28" s="1"/>
  <c r="A26484" i="28" s="1"/>
  <c r="A26485" i="28" s="1"/>
  <c r="A26486" i="28" s="1"/>
  <c r="A26487" i="28" s="1"/>
  <c r="A26488" i="28" s="1"/>
  <c r="A26489" i="28" s="1"/>
  <c r="A26490" i="28" s="1"/>
  <c r="A26491" i="28" s="1"/>
  <c r="A26492" i="28" s="1"/>
  <c r="A26493" i="28" s="1"/>
  <c r="A26494" i="28" s="1"/>
  <c r="A26495" i="28" s="1"/>
  <c r="A26496" i="28" s="1"/>
  <c r="A26497" i="28" s="1"/>
  <c r="A26498" i="28" s="1"/>
  <c r="A26499" i="28" s="1"/>
  <c r="A26500" i="28" s="1"/>
  <c r="A26501" i="28" s="1"/>
  <c r="A26502" i="28" s="1"/>
  <c r="A26503" i="28" s="1"/>
  <c r="A26504" i="28" s="1"/>
  <c r="A26505" i="28" s="1"/>
  <c r="A26506" i="28" s="1"/>
  <c r="A26507" i="28" s="1"/>
  <c r="A26508" i="28" s="1"/>
  <c r="A26509" i="28" s="1"/>
  <c r="A26510" i="28" s="1"/>
  <c r="A26511" i="28" s="1"/>
  <c r="A26512" i="28" s="1"/>
  <c r="A26513" i="28" s="1"/>
  <c r="A26514" i="28" s="1"/>
  <c r="A26515" i="28" s="1"/>
  <c r="A26516" i="28" s="1"/>
  <c r="A26517" i="28" s="1"/>
  <c r="A26518" i="28" s="1"/>
  <c r="A26519" i="28" s="1"/>
  <c r="A26520" i="28" s="1"/>
  <c r="A26521" i="28" s="1"/>
  <c r="A26522" i="28" s="1"/>
  <c r="A26523" i="28" s="1"/>
  <c r="A26524" i="28" s="1"/>
  <c r="A26525" i="28" s="1"/>
  <c r="A26526" i="28" s="1"/>
  <c r="A26527" i="28" s="1"/>
  <c r="A26528" i="28" s="1"/>
  <c r="A26529" i="28" s="1"/>
  <c r="A26530" i="28" s="1"/>
  <c r="A26531" i="28" s="1"/>
  <c r="A26532" i="28" s="1"/>
  <c r="A26533" i="28" s="1"/>
  <c r="A26534" i="28" s="1"/>
  <c r="A26535" i="28" s="1"/>
  <c r="A26536" i="28" s="1"/>
  <c r="A26537" i="28" s="1"/>
  <c r="A26538" i="28" s="1"/>
  <c r="A26539" i="28" s="1"/>
  <c r="A26540" i="28" s="1"/>
  <c r="A26541" i="28" s="1"/>
  <c r="A26542" i="28" s="1"/>
  <c r="A26543" i="28" s="1"/>
  <c r="A26544" i="28" s="1"/>
  <c r="A26545" i="28" s="1"/>
  <c r="A26546" i="28" s="1"/>
  <c r="A26547" i="28" s="1"/>
  <c r="A26548" i="28" s="1"/>
  <c r="A26549" i="28" s="1"/>
  <c r="A26550" i="28" s="1"/>
  <c r="A26551" i="28" s="1"/>
  <c r="A26552" i="28" s="1"/>
  <c r="A26553" i="28" s="1"/>
  <c r="A26554" i="28" s="1"/>
  <c r="A26555" i="28" s="1"/>
  <c r="A26556" i="28" s="1"/>
  <c r="A26557" i="28" s="1"/>
  <c r="A26558" i="28" s="1"/>
  <c r="A26559" i="28" s="1"/>
  <c r="A26560" i="28" s="1"/>
  <c r="A26561" i="28" s="1"/>
  <c r="A26562" i="28" s="1"/>
  <c r="A26563" i="28" s="1"/>
  <c r="A26564" i="28" s="1"/>
  <c r="A26565" i="28" s="1"/>
  <c r="A26566" i="28" s="1"/>
  <c r="A26567" i="28" s="1"/>
  <c r="A26568" i="28" s="1"/>
  <c r="A26569" i="28" s="1"/>
  <c r="A26570" i="28" s="1"/>
  <c r="A26571" i="28" s="1"/>
  <c r="A26572" i="28" s="1"/>
  <c r="A26573" i="28" s="1"/>
  <c r="A26574" i="28" s="1"/>
  <c r="A26575" i="28" s="1"/>
  <c r="A26576" i="28" s="1"/>
  <c r="A26577" i="28" s="1"/>
  <c r="A26578" i="28" s="1"/>
  <c r="A26579" i="28" s="1"/>
  <c r="A26580" i="28" s="1"/>
  <c r="A26581" i="28" s="1"/>
  <c r="A26582" i="28" s="1"/>
  <c r="A26583" i="28" s="1"/>
  <c r="A26584" i="28" s="1"/>
  <c r="A26585" i="28" s="1"/>
  <c r="A26586" i="28" s="1"/>
  <c r="A26587" i="28" s="1"/>
  <c r="A26588" i="28" s="1"/>
  <c r="A26589" i="28" s="1"/>
  <c r="A26590" i="28" s="1"/>
  <c r="A26591" i="28" s="1"/>
  <c r="A26592" i="28" s="1"/>
  <c r="A26593" i="28" s="1"/>
  <c r="A26594" i="28" s="1"/>
  <c r="A26595" i="28" s="1"/>
  <c r="A26596" i="28" s="1"/>
  <c r="A26597" i="28" s="1"/>
  <c r="A26598" i="28" s="1"/>
  <c r="A26599" i="28" s="1"/>
  <c r="A26600" i="28" s="1"/>
  <c r="A26601" i="28" s="1"/>
  <c r="A26602" i="28" s="1"/>
  <c r="A26603" i="28" s="1"/>
  <c r="A26604" i="28" s="1"/>
  <c r="A26605" i="28" s="1"/>
  <c r="A26606" i="28" s="1"/>
  <c r="A26607" i="28" s="1"/>
  <c r="A26608" i="28" s="1"/>
  <c r="A26609" i="28" s="1"/>
  <c r="A26610" i="28" s="1"/>
  <c r="A26611" i="28" s="1"/>
  <c r="A26612" i="28" s="1"/>
  <c r="A26613" i="28" s="1"/>
  <c r="A26614" i="28" s="1"/>
  <c r="A26615" i="28" s="1"/>
  <c r="A26616" i="28" s="1"/>
  <c r="A26617" i="28" s="1"/>
  <c r="A26618" i="28" s="1"/>
  <c r="A26619" i="28" s="1"/>
  <c r="A26620" i="28" s="1"/>
  <c r="A26621" i="28" s="1"/>
  <c r="A26622" i="28" s="1"/>
  <c r="A26623" i="28" s="1"/>
  <c r="A26624" i="28" s="1"/>
  <c r="A26625" i="28" s="1"/>
  <c r="A26626" i="28" s="1"/>
  <c r="A26627" i="28" s="1"/>
  <c r="A26628" i="28" s="1"/>
  <c r="A26629" i="28" s="1"/>
  <c r="A26630" i="28" s="1"/>
  <c r="A26631" i="28" s="1"/>
  <c r="A26632" i="28" s="1"/>
  <c r="A26633" i="28" s="1"/>
  <c r="A26634" i="28" s="1"/>
  <c r="A26635" i="28" s="1"/>
  <c r="A26636" i="28" s="1"/>
  <c r="A26637" i="28" s="1"/>
  <c r="A26638" i="28" s="1"/>
  <c r="A26639" i="28" s="1"/>
  <c r="A26640" i="28" s="1"/>
  <c r="A26641" i="28" s="1"/>
  <c r="A26642" i="28" s="1"/>
  <c r="A26643" i="28" s="1"/>
  <c r="A26644" i="28" s="1"/>
  <c r="A26645" i="28" s="1"/>
  <c r="A26646" i="28" s="1"/>
  <c r="A26647" i="28" s="1"/>
  <c r="A26648" i="28" s="1"/>
  <c r="A26649" i="28" s="1"/>
  <c r="A26650" i="28" s="1"/>
  <c r="A26651" i="28" s="1"/>
  <c r="A26652" i="28" s="1"/>
  <c r="A26653" i="28" s="1"/>
  <c r="A26654" i="28" s="1"/>
  <c r="A26655" i="28" s="1"/>
  <c r="A26656" i="28" s="1"/>
  <c r="A26657" i="28" s="1"/>
  <c r="A26658" i="28" s="1"/>
  <c r="A26659" i="28" s="1"/>
  <c r="A26660" i="28" s="1"/>
  <c r="A26661" i="28" s="1"/>
  <c r="A26662" i="28" s="1"/>
  <c r="A26663" i="28" s="1"/>
  <c r="A26664" i="28" s="1"/>
  <c r="A26665" i="28" s="1"/>
  <c r="A26666" i="28" s="1"/>
  <c r="A26667" i="28" s="1"/>
  <c r="A26668" i="28" s="1"/>
  <c r="A26669" i="28" s="1"/>
  <c r="A26670" i="28" s="1"/>
  <c r="A26671" i="28" s="1"/>
  <c r="A26672" i="28" s="1"/>
  <c r="A26673" i="28" s="1"/>
  <c r="A26674" i="28" s="1"/>
  <c r="A26675" i="28" s="1"/>
  <c r="A26676" i="28" s="1"/>
  <c r="A26677" i="28" s="1"/>
  <c r="A26678" i="28" s="1"/>
  <c r="A26679" i="28" s="1"/>
  <c r="A26680" i="28" s="1"/>
  <c r="A26681" i="28" s="1"/>
  <c r="A26682" i="28" s="1"/>
  <c r="A26683" i="28" s="1"/>
  <c r="A26684" i="28" s="1"/>
  <c r="A26685" i="28" s="1"/>
  <c r="A26686" i="28" s="1"/>
  <c r="A26687" i="28" s="1"/>
  <c r="A26688" i="28" s="1"/>
  <c r="A26689" i="28" s="1"/>
  <c r="A26690" i="28" s="1"/>
  <c r="A26691" i="28" s="1"/>
  <c r="A26692" i="28" s="1"/>
  <c r="A26693" i="28" s="1"/>
  <c r="A26694" i="28" s="1"/>
  <c r="A26695" i="28" s="1"/>
  <c r="A26696" i="28" s="1"/>
  <c r="A26697" i="28" s="1"/>
  <c r="A26698" i="28" s="1"/>
  <c r="A26699" i="28" s="1"/>
  <c r="A26700" i="28" s="1"/>
  <c r="A26701" i="28" s="1"/>
  <c r="A26702" i="28" s="1"/>
  <c r="A26703" i="28" s="1"/>
  <c r="A26704" i="28" s="1"/>
  <c r="A26705" i="28" s="1"/>
  <c r="A26706" i="28" s="1"/>
  <c r="A26707" i="28" s="1"/>
  <c r="A26708" i="28" s="1"/>
  <c r="A26709" i="28" s="1"/>
  <c r="A26710" i="28" s="1"/>
  <c r="A26711" i="28" s="1"/>
  <c r="A26712" i="28" s="1"/>
  <c r="A26713" i="28" s="1"/>
  <c r="A26714" i="28" s="1"/>
  <c r="A26715" i="28" s="1"/>
  <c r="A26716" i="28" s="1"/>
  <c r="A26717" i="28" s="1"/>
  <c r="A26718" i="28" s="1"/>
  <c r="A26719" i="28" s="1"/>
  <c r="A26720" i="28" s="1"/>
  <c r="A26721" i="28" s="1"/>
  <c r="A26722" i="28" s="1"/>
  <c r="A26723" i="28" s="1"/>
  <c r="A26724" i="28" s="1"/>
  <c r="A26725" i="28" s="1"/>
  <c r="A26726" i="28" s="1"/>
  <c r="A26727" i="28" s="1"/>
  <c r="A26728" i="28" s="1"/>
  <c r="A26729" i="28" s="1"/>
  <c r="A26730" i="28" s="1"/>
  <c r="A26731" i="28" s="1"/>
  <c r="A26732" i="28" s="1"/>
  <c r="A26733" i="28" s="1"/>
  <c r="A26734" i="28" s="1"/>
  <c r="A26735" i="28" s="1"/>
  <c r="A26736" i="28" s="1"/>
  <c r="A26737" i="28" s="1"/>
  <c r="A26738" i="28" s="1"/>
  <c r="A26739" i="28" s="1"/>
  <c r="A26740" i="28" s="1"/>
  <c r="A26741" i="28" s="1"/>
  <c r="A26742" i="28" s="1"/>
  <c r="A26743" i="28" s="1"/>
  <c r="A26744" i="28" s="1"/>
  <c r="A26745" i="28" s="1"/>
  <c r="A26746" i="28" s="1"/>
  <c r="A26747" i="28" s="1"/>
  <c r="A26748" i="28" s="1"/>
  <c r="A26749" i="28" s="1"/>
  <c r="A26750" i="28" s="1"/>
  <c r="A26751" i="28" s="1"/>
  <c r="A26752" i="28" s="1"/>
  <c r="A26753" i="28" s="1"/>
  <c r="A26754" i="28" s="1"/>
  <c r="A26755" i="28" s="1"/>
  <c r="A26756" i="28" s="1"/>
  <c r="A26757" i="28" s="1"/>
  <c r="A26758" i="28" s="1"/>
  <c r="A26759" i="28" s="1"/>
  <c r="A26760" i="28" s="1"/>
  <c r="A26761" i="28" s="1"/>
  <c r="A26762" i="28" s="1"/>
  <c r="A26763" i="28" s="1"/>
  <c r="A26764" i="28" s="1"/>
  <c r="A26765" i="28" s="1"/>
  <c r="A26766" i="28" s="1"/>
  <c r="A26767" i="28" s="1"/>
  <c r="A26768" i="28" s="1"/>
  <c r="A26769" i="28" s="1"/>
  <c r="A26770" i="28" s="1"/>
  <c r="A26771" i="28" s="1"/>
  <c r="A26772" i="28" s="1"/>
  <c r="A26773" i="28" s="1"/>
  <c r="A26774" i="28" s="1"/>
  <c r="A26775" i="28" s="1"/>
  <c r="A26776" i="28" s="1"/>
  <c r="A26777" i="28" s="1"/>
  <c r="A26778" i="28" s="1"/>
  <c r="A26779" i="28" s="1"/>
  <c r="A26780" i="28" s="1"/>
  <c r="A26781" i="28" s="1"/>
  <c r="A26782" i="28" s="1"/>
  <c r="A26783" i="28" s="1"/>
  <c r="A26784" i="28" s="1"/>
  <c r="A26785" i="28" s="1"/>
  <c r="A26786" i="28" s="1"/>
  <c r="A26787" i="28" s="1"/>
  <c r="A26788" i="28" s="1"/>
  <c r="A26789" i="28" s="1"/>
  <c r="A26790" i="28" s="1"/>
  <c r="A26791" i="28" s="1"/>
  <c r="A26792" i="28" s="1"/>
  <c r="A26793" i="28" s="1"/>
  <c r="A26794" i="28" s="1"/>
  <c r="A26795" i="28" s="1"/>
  <c r="A26796" i="28" s="1"/>
  <c r="A26797" i="28" s="1"/>
  <c r="A26798" i="28" s="1"/>
  <c r="A26799" i="28" s="1"/>
  <c r="A26800" i="28" s="1"/>
  <c r="A26801" i="28" s="1"/>
  <c r="A26802" i="28" s="1"/>
  <c r="A26803" i="28" s="1"/>
  <c r="A26804" i="28" s="1"/>
  <c r="A26805" i="28" s="1"/>
  <c r="A26806" i="28" s="1"/>
  <c r="A26807" i="28" s="1"/>
  <c r="A26808" i="28" s="1"/>
  <c r="A26809" i="28" s="1"/>
  <c r="A26810" i="28" s="1"/>
  <c r="A26811" i="28" s="1"/>
  <c r="A26812" i="28" s="1"/>
  <c r="A26813" i="28" s="1"/>
  <c r="A26814" i="28" s="1"/>
  <c r="A26815" i="28" s="1"/>
  <c r="A26816" i="28" s="1"/>
  <c r="A26817" i="28" s="1"/>
  <c r="A26818" i="28" s="1"/>
  <c r="A26819" i="28" s="1"/>
  <c r="A26820" i="28" s="1"/>
  <c r="A26821" i="28" s="1"/>
  <c r="A26822" i="28" s="1"/>
  <c r="A26823" i="28" s="1"/>
  <c r="A26824" i="28" s="1"/>
  <c r="A26825" i="28" s="1"/>
  <c r="A26826" i="28" s="1"/>
  <c r="A26827" i="28" s="1"/>
  <c r="A26828" i="28" s="1"/>
  <c r="A26829" i="28" s="1"/>
  <c r="A26830" i="28" s="1"/>
  <c r="A26831" i="28" s="1"/>
  <c r="A26832" i="28" s="1"/>
  <c r="A26833" i="28" s="1"/>
  <c r="A26834" i="28" s="1"/>
  <c r="A26835" i="28" s="1"/>
  <c r="A26836" i="28" s="1"/>
  <c r="A26837" i="28" s="1"/>
  <c r="A26838" i="28" s="1"/>
  <c r="A26839" i="28" s="1"/>
  <c r="A26840" i="28" s="1"/>
  <c r="A26841" i="28" s="1"/>
  <c r="A26842" i="28" s="1"/>
  <c r="A26843" i="28" s="1"/>
  <c r="A26844" i="28" s="1"/>
  <c r="A26845" i="28" s="1"/>
  <c r="A26846" i="28" s="1"/>
  <c r="A26847" i="28" s="1"/>
  <c r="A26848" i="28" s="1"/>
  <c r="A26849" i="28" s="1"/>
  <c r="A26850" i="28" s="1"/>
  <c r="A26851" i="28" s="1"/>
  <c r="A26852" i="28" s="1"/>
  <c r="A26853" i="28" s="1"/>
  <c r="A26854" i="28" s="1"/>
  <c r="A26855" i="28" s="1"/>
  <c r="A26856" i="28" s="1"/>
  <c r="A26857" i="28" s="1"/>
  <c r="A26858" i="28" s="1"/>
  <c r="A26859" i="28" s="1"/>
  <c r="A26860" i="28" s="1"/>
  <c r="A26861" i="28" s="1"/>
  <c r="A26862" i="28" s="1"/>
  <c r="A26863" i="28" s="1"/>
  <c r="A26864" i="28" s="1"/>
  <c r="A26865" i="28" s="1"/>
  <c r="A26866" i="28" s="1"/>
  <c r="A26867" i="28" s="1"/>
  <c r="A26868" i="28" s="1"/>
  <c r="A26869" i="28" s="1"/>
  <c r="A26870" i="28" s="1"/>
  <c r="A26871" i="28" s="1"/>
  <c r="A26872" i="28" s="1"/>
  <c r="A26873" i="28" s="1"/>
  <c r="A26874" i="28" s="1"/>
  <c r="A26875" i="28" s="1"/>
  <c r="A26876" i="28" s="1"/>
  <c r="A26877" i="28" s="1"/>
  <c r="A26878" i="28" s="1"/>
  <c r="A26879" i="28" s="1"/>
  <c r="A26880" i="28" s="1"/>
  <c r="A26881" i="28" s="1"/>
  <c r="A26882" i="28" s="1"/>
  <c r="A26883" i="28" s="1"/>
  <c r="A26884" i="28" s="1"/>
  <c r="A26885" i="28" s="1"/>
  <c r="A26886" i="28" s="1"/>
  <c r="A26887" i="28" s="1"/>
  <c r="A26888" i="28" s="1"/>
  <c r="A26889" i="28" s="1"/>
  <c r="A26890" i="28" s="1"/>
  <c r="A26891" i="28" s="1"/>
  <c r="A26892" i="28" s="1"/>
  <c r="A26893" i="28" s="1"/>
  <c r="A26894" i="28" s="1"/>
  <c r="A26895" i="28" s="1"/>
  <c r="A26896" i="28" s="1"/>
  <c r="A26897" i="28" s="1"/>
  <c r="A26898" i="28" s="1"/>
  <c r="A26899" i="28" s="1"/>
  <c r="A26900" i="28" s="1"/>
  <c r="A26901" i="28" s="1"/>
  <c r="A26902" i="28" s="1"/>
  <c r="A26903" i="28" s="1"/>
  <c r="A26904" i="28" s="1"/>
  <c r="A26905" i="28" s="1"/>
  <c r="A26906" i="28" s="1"/>
  <c r="A26907" i="28" s="1"/>
  <c r="A26908" i="28" s="1"/>
  <c r="A26909" i="28" s="1"/>
  <c r="A26910" i="28" s="1"/>
  <c r="A26911" i="28" s="1"/>
  <c r="A26912" i="28" s="1"/>
  <c r="A26913" i="28" s="1"/>
  <c r="A26914" i="28" s="1"/>
  <c r="A26915" i="28" s="1"/>
  <c r="A26916" i="28" s="1"/>
  <c r="A26917" i="28" s="1"/>
  <c r="A26918" i="28" s="1"/>
  <c r="A26919" i="28" s="1"/>
  <c r="A26920" i="28" s="1"/>
  <c r="A26921" i="28" s="1"/>
  <c r="A26922" i="28" s="1"/>
  <c r="A26923" i="28" s="1"/>
  <c r="A26924" i="28" s="1"/>
  <c r="A26925" i="28" s="1"/>
  <c r="A26926" i="28" s="1"/>
  <c r="A26927" i="28" s="1"/>
  <c r="A26928" i="28" s="1"/>
  <c r="A26929" i="28" s="1"/>
  <c r="A26930" i="28" s="1"/>
  <c r="A26931" i="28" s="1"/>
  <c r="A26932" i="28" s="1"/>
  <c r="A26933" i="28" s="1"/>
  <c r="A26934" i="28" s="1"/>
  <c r="A26935" i="28" s="1"/>
  <c r="A26936" i="28" s="1"/>
  <c r="A26937" i="28" s="1"/>
  <c r="A26938" i="28" s="1"/>
  <c r="A26939" i="28" s="1"/>
  <c r="A26940" i="28" s="1"/>
  <c r="A26941" i="28" s="1"/>
  <c r="A26942" i="28" s="1"/>
  <c r="A26943" i="28" s="1"/>
  <c r="A26944" i="28" s="1"/>
  <c r="A26945" i="28" s="1"/>
  <c r="A26946" i="28" s="1"/>
  <c r="A26947" i="28" s="1"/>
  <c r="A26948" i="28" s="1"/>
  <c r="A26949" i="28" s="1"/>
  <c r="A26950" i="28" s="1"/>
  <c r="A26951" i="28" s="1"/>
  <c r="A26952" i="28" s="1"/>
  <c r="A26953" i="28" s="1"/>
  <c r="A26954" i="28" s="1"/>
  <c r="A26955" i="28" s="1"/>
  <c r="A26956" i="28" s="1"/>
  <c r="A26957" i="28" s="1"/>
  <c r="A26958" i="28" s="1"/>
  <c r="A26959" i="28" s="1"/>
  <c r="A26960" i="28" s="1"/>
  <c r="A26961" i="28" s="1"/>
  <c r="A26962" i="28" s="1"/>
  <c r="A26963" i="28" s="1"/>
  <c r="A26964" i="28" s="1"/>
  <c r="A26965" i="28" s="1"/>
  <c r="A26966" i="28" s="1"/>
  <c r="A26967" i="28" s="1"/>
  <c r="A26968" i="28" s="1"/>
  <c r="A26969" i="28" s="1"/>
  <c r="A26970" i="28" s="1"/>
  <c r="A26971" i="28" s="1"/>
  <c r="A26972" i="28" s="1"/>
  <c r="A26973" i="28" s="1"/>
  <c r="A26974" i="28" s="1"/>
  <c r="A26975" i="28" s="1"/>
  <c r="A26976" i="28" s="1"/>
  <c r="A26977" i="28" s="1"/>
  <c r="A26978" i="28" s="1"/>
  <c r="A26979" i="28" s="1"/>
  <c r="A26980" i="28" s="1"/>
  <c r="A26981" i="28" s="1"/>
  <c r="A26982" i="28" s="1"/>
  <c r="A26983" i="28" s="1"/>
  <c r="A26984" i="28" s="1"/>
  <c r="A26985" i="28" s="1"/>
  <c r="A26986" i="28" s="1"/>
  <c r="A26987" i="28" s="1"/>
  <c r="A26988" i="28" s="1"/>
  <c r="A26989" i="28" s="1"/>
  <c r="A26990" i="28" s="1"/>
  <c r="A26991" i="28" s="1"/>
  <c r="A26992" i="28" s="1"/>
  <c r="A26993" i="28" s="1"/>
  <c r="A26994" i="28" s="1"/>
  <c r="A26995" i="28" s="1"/>
  <c r="A26996" i="28" s="1"/>
  <c r="A26997" i="28" s="1"/>
  <c r="A26998" i="28" s="1"/>
  <c r="A26999" i="28" s="1"/>
  <c r="A27000" i="28" s="1"/>
  <c r="A27001" i="28" s="1"/>
  <c r="A27002" i="28" s="1"/>
  <c r="A27003" i="28" s="1"/>
  <c r="A27004" i="28" s="1"/>
  <c r="A27005" i="28" s="1"/>
  <c r="A27006" i="28" s="1"/>
  <c r="A27007" i="28" s="1"/>
  <c r="A27008" i="28" s="1"/>
  <c r="A27009" i="28" s="1"/>
  <c r="A27010" i="28" s="1"/>
  <c r="A27011" i="28" s="1"/>
  <c r="A27012" i="28" s="1"/>
  <c r="A27013" i="28" s="1"/>
  <c r="A27014" i="28" s="1"/>
  <c r="A27015" i="28" s="1"/>
  <c r="A27016" i="28" s="1"/>
  <c r="A27017" i="28" s="1"/>
  <c r="A27018" i="28" s="1"/>
  <c r="A27019" i="28" s="1"/>
  <c r="A27020" i="28" s="1"/>
  <c r="A27021" i="28" s="1"/>
  <c r="A27022" i="28" s="1"/>
  <c r="A27023" i="28" s="1"/>
  <c r="A27024" i="28" s="1"/>
  <c r="A27025" i="28" s="1"/>
  <c r="A27026" i="28" s="1"/>
  <c r="A27027" i="28" s="1"/>
  <c r="A27028" i="28" s="1"/>
  <c r="A27029" i="28" s="1"/>
  <c r="A27030" i="28" s="1"/>
  <c r="A27031" i="28" s="1"/>
  <c r="A27032" i="28" s="1"/>
  <c r="A27033" i="28" s="1"/>
  <c r="A27034" i="28" s="1"/>
  <c r="A27035" i="28" s="1"/>
  <c r="A27036" i="28" s="1"/>
  <c r="A27037" i="28" s="1"/>
  <c r="A27038" i="28" s="1"/>
  <c r="A27039" i="28" s="1"/>
  <c r="A27040" i="28" s="1"/>
  <c r="A27041" i="28" s="1"/>
  <c r="A27042" i="28" s="1"/>
  <c r="A27043" i="28" s="1"/>
  <c r="A27044" i="28" s="1"/>
  <c r="A27045" i="28" s="1"/>
  <c r="A27046" i="28" s="1"/>
  <c r="A27047" i="28" s="1"/>
  <c r="A27048" i="28" s="1"/>
  <c r="A27049" i="28" s="1"/>
  <c r="A27050" i="28" s="1"/>
  <c r="A27051" i="28" s="1"/>
  <c r="A27052" i="28" s="1"/>
  <c r="A27053" i="28" s="1"/>
  <c r="A27054" i="28" s="1"/>
  <c r="A27055" i="28" s="1"/>
  <c r="A27056" i="28" s="1"/>
  <c r="A27057" i="28" s="1"/>
  <c r="A27058" i="28" s="1"/>
  <c r="A27059" i="28" s="1"/>
  <c r="A27060" i="28" s="1"/>
  <c r="A27061" i="28" s="1"/>
  <c r="A27062" i="28" s="1"/>
  <c r="A27063" i="28" s="1"/>
  <c r="A27064" i="28" s="1"/>
  <c r="A27065" i="28" s="1"/>
  <c r="A27066" i="28" s="1"/>
  <c r="A27067" i="28" s="1"/>
  <c r="A27068" i="28" s="1"/>
  <c r="A27069" i="28" s="1"/>
  <c r="A27070" i="28" s="1"/>
  <c r="A27071" i="28" s="1"/>
  <c r="A27072" i="28" s="1"/>
  <c r="A27073" i="28" s="1"/>
  <c r="A27074" i="28" s="1"/>
  <c r="A27075" i="28" s="1"/>
  <c r="A27076" i="28" s="1"/>
  <c r="A27077" i="28" s="1"/>
  <c r="A27078" i="28" s="1"/>
  <c r="A27079" i="28" s="1"/>
  <c r="A27080" i="28" s="1"/>
  <c r="A27081" i="28" s="1"/>
  <c r="A27082" i="28" s="1"/>
  <c r="A27083" i="28" s="1"/>
  <c r="A27084" i="28" s="1"/>
  <c r="A27085" i="28" s="1"/>
  <c r="A27086" i="28" s="1"/>
  <c r="A27087" i="28" s="1"/>
  <c r="A27088" i="28" s="1"/>
  <c r="A27089" i="28" s="1"/>
  <c r="A27090" i="28" s="1"/>
  <c r="A27091" i="28" s="1"/>
  <c r="A27092" i="28" s="1"/>
  <c r="A27093" i="28" s="1"/>
  <c r="A27094" i="28" s="1"/>
  <c r="A27095" i="28" s="1"/>
  <c r="A27096" i="28" s="1"/>
  <c r="A27097" i="28" s="1"/>
  <c r="A27098" i="28" s="1"/>
  <c r="A27099" i="28" s="1"/>
  <c r="A27100" i="28" s="1"/>
  <c r="A27101" i="28" s="1"/>
  <c r="A27102" i="28" s="1"/>
  <c r="A27103" i="28" s="1"/>
  <c r="A27104" i="28" s="1"/>
  <c r="A27105" i="28" s="1"/>
  <c r="A27106" i="28" s="1"/>
  <c r="A27107" i="28" s="1"/>
  <c r="A27108" i="28" s="1"/>
  <c r="A27109" i="28" s="1"/>
  <c r="A27110" i="28" s="1"/>
  <c r="A27111" i="28" s="1"/>
  <c r="A27112" i="28" s="1"/>
  <c r="A27113" i="28" s="1"/>
  <c r="A27114" i="28" s="1"/>
  <c r="A27115" i="28" s="1"/>
  <c r="A27116" i="28" s="1"/>
  <c r="A27117" i="28" s="1"/>
  <c r="A27118" i="28" s="1"/>
  <c r="A27119" i="28" s="1"/>
  <c r="A27120" i="28" s="1"/>
  <c r="A27121" i="28" s="1"/>
  <c r="A27122" i="28" s="1"/>
  <c r="A27123" i="28" s="1"/>
  <c r="A27124" i="28" s="1"/>
  <c r="A27125" i="28" s="1"/>
  <c r="A27126" i="28" s="1"/>
  <c r="A27127" i="28" s="1"/>
  <c r="A27128" i="28" s="1"/>
  <c r="A27129" i="28" s="1"/>
  <c r="A27130" i="28" s="1"/>
  <c r="A27131" i="28" s="1"/>
  <c r="A27132" i="28" s="1"/>
  <c r="A27133" i="28" s="1"/>
  <c r="A27134" i="28" s="1"/>
  <c r="A27135" i="28" s="1"/>
  <c r="A27136" i="28" s="1"/>
  <c r="A27137" i="28" s="1"/>
  <c r="A27138" i="28" s="1"/>
  <c r="A27139" i="28" s="1"/>
  <c r="A27140" i="28" s="1"/>
  <c r="A27141" i="28" s="1"/>
  <c r="A27142" i="28" s="1"/>
  <c r="A27143" i="28" s="1"/>
  <c r="A27144" i="28" s="1"/>
  <c r="A27145" i="28" s="1"/>
  <c r="A27146" i="28" s="1"/>
  <c r="A27147" i="28" s="1"/>
  <c r="A27148" i="28" s="1"/>
  <c r="A27149" i="28" s="1"/>
  <c r="A27150" i="28" s="1"/>
  <c r="A27151" i="28" s="1"/>
  <c r="A27152" i="28" s="1"/>
  <c r="A27153" i="28" s="1"/>
  <c r="A27154" i="28" s="1"/>
  <c r="A27155" i="28" s="1"/>
  <c r="A27156" i="28" s="1"/>
  <c r="A27157" i="28" s="1"/>
  <c r="A27158" i="28" s="1"/>
  <c r="A27159" i="28" s="1"/>
  <c r="A27160" i="28" s="1"/>
  <c r="A27161" i="28" s="1"/>
  <c r="A27162" i="28" s="1"/>
  <c r="A27163" i="28" s="1"/>
  <c r="A27164" i="28" s="1"/>
  <c r="A27165" i="28" s="1"/>
  <c r="A27166" i="28" s="1"/>
  <c r="A27167" i="28" s="1"/>
  <c r="A27168" i="28" s="1"/>
  <c r="A27169" i="28" s="1"/>
  <c r="A27170" i="28" s="1"/>
  <c r="A27171" i="28" s="1"/>
  <c r="A27172" i="28" s="1"/>
  <c r="A27173" i="28" s="1"/>
  <c r="A27174" i="28" s="1"/>
  <c r="A27175" i="28" s="1"/>
  <c r="A27176" i="28" s="1"/>
  <c r="A27177" i="28" s="1"/>
  <c r="A27178" i="28" s="1"/>
  <c r="A27179" i="28" s="1"/>
  <c r="A27180" i="28" s="1"/>
  <c r="A27181" i="28" s="1"/>
  <c r="A27182" i="28" s="1"/>
  <c r="A27183" i="28" s="1"/>
  <c r="A27184" i="28" s="1"/>
  <c r="A27185" i="28" s="1"/>
  <c r="A27186" i="28" s="1"/>
  <c r="A27187" i="28" s="1"/>
  <c r="A27188" i="28" s="1"/>
  <c r="A27189" i="28" s="1"/>
  <c r="A27190" i="28" s="1"/>
  <c r="A27191" i="28" s="1"/>
  <c r="A27192" i="28" s="1"/>
  <c r="A27193" i="28" s="1"/>
  <c r="A27194" i="28" s="1"/>
  <c r="A27195" i="28" s="1"/>
  <c r="A27196" i="28" s="1"/>
  <c r="A27197" i="28" s="1"/>
  <c r="A27198" i="28" s="1"/>
  <c r="A27199" i="28" s="1"/>
  <c r="A27200" i="28" s="1"/>
  <c r="A27201" i="28" s="1"/>
  <c r="A27202" i="28" s="1"/>
  <c r="A27203" i="28" s="1"/>
  <c r="A27204" i="28" s="1"/>
  <c r="A27205" i="28" s="1"/>
  <c r="A27206" i="28" s="1"/>
  <c r="A27207" i="28" s="1"/>
  <c r="A27208" i="28" s="1"/>
  <c r="A27209" i="28" s="1"/>
  <c r="A27210" i="28" s="1"/>
  <c r="A27211" i="28" s="1"/>
  <c r="A27212" i="28" s="1"/>
  <c r="A27213" i="28" s="1"/>
  <c r="A27214" i="28" s="1"/>
  <c r="A27215" i="28" s="1"/>
  <c r="A27216" i="28" s="1"/>
  <c r="A27217" i="28" s="1"/>
  <c r="A27218" i="28" s="1"/>
  <c r="A27219" i="28" s="1"/>
  <c r="A27220" i="28" s="1"/>
  <c r="A27221" i="28" s="1"/>
  <c r="A27222" i="28" s="1"/>
  <c r="A27223" i="28" s="1"/>
  <c r="A27224" i="28" s="1"/>
  <c r="A27225" i="28" s="1"/>
  <c r="A27226" i="28" s="1"/>
  <c r="A27227" i="28" s="1"/>
  <c r="A27228" i="28" s="1"/>
  <c r="A27229" i="28" s="1"/>
  <c r="A27230" i="28" s="1"/>
  <c r="A27231" i="28" s="1"/>
  <c r="A27232" i="28" s="1"/>
  <c r="A27233" i="28" s="1"/>
  <c r="A27234" i="28" s="1"/>
  <c r="A27235" i="28" s="1"/>
  <c r="A27236" i="28" s="1"/>
  <c r="A27237" i="28" s="1"/>
  <c r="A27238" i="28" s="1"/>
  <c r="A27239" i="28" s="1"/>
  <c r="A27240" i="28" s="1"/>
  <c r="A27241" i="28" s="1"/>
  <c r="A27242" i="28" s="1"/>
  <c r="A27243" i="28" s="1"/>
  <c r="A27244" i="28" s="1"/>
  <c r="A27245" i="28" s="1"/>
  <c r="A27246" i="28" s="1"/>
  <c r="A27247" i="28" s="1"/>
  <c r="A27248" i="28" s="1"/>
  <c r="A27249" i="28" s="1"/>
  <c r="A27250" i="28" s="1"/>
  <c r="A27251" i="28" s="1"/>
  <c r="A27252" i="28" s="1"/>
  <c r="A27253" i="28" s="1"/>
  <c r="A27254" i="28" s="1"/>
  <c r="A27255" i="28" s="1"/>
  <c r="A27256" i="28" s="1"/>
  <c r="A27257" i="28" s="1"/>
  <c r="A27258" i="28" s="1"/>
  <c r="A27259" i="28" s="1"/>
  <c r="A27260" i="28" s="1"/>
  <c r="A27261" i="28" s="1"/>
  <c r="A27262" i="28" s="1"/>
  <c r="A27263" i="28" s="1"/>
  <c r="A27264" i="28" s="1"/>
  <c r="A27265" i="28" s="1"/>
  <c r="A27266" i="28" s="1"/>
  <c r="A27267" i="28" s="1"/>
  <c r="A27268" i="28" s="1"/>
  <c r="A27269" i="28" s="1"/>
  <c r="A27270" i="28" s="1"/>
  <c r="A27271" i="28" s="1"/>
  <c r="A27272" i="28" s="1"/>
  <c r="A27273" i="28" s="1"/>
  <c r="A27274" i="28" s="1"/>
  <c r="A27275" i="28" s="1"/>
  <c r="A27276" i="28" s="1"/>
  <c r="A27277" i="28" s="1"/>
  <c r="A27278" i="28" s="1"/>
  <c r="A27279" i="28" s="1"/>
  <c r="A27280" i="28" s="1"/>
  <c r="A27281" i="28" s="1"/>
  <c r="A27282" i="28" s="1"/>
  <c r="A27283" i="28" s="1"/>
  <c r="A27284" i="28" s="1"/>
  <c r="A27285" i="28" s="1"/>
  <c r="A27286" i="28" s="1"/>
  <c r="A27287" i="28" s="1"/>
  <c r="A27288" i="28" s="1"/>
  <c r="A27289" i="28" s="1"/>
  <c r="A27290" i="28" s="1"/>
  <c r="A27291" i="28" s="1"/>
  <c r="A27292" i="28" s="1"/>
  <c r="A27293" i="28" s="1"/>
  <c r="A27294" i="28" s="1"/>
  <c r="A27295" i="28" s="1"/>
  <c r="A27296" i="28" s="1"/>
  <c r="A27297" i="28" s="1"/>
  <c r="A27298" i="28" s="1"/>
  <c r="A27299" i="28" s="1"/>
  <c r="A27300" i="28" s="1"/>
  <c r="A27301" i="28" s="1"/>
  <c r="A27302" i="28" s="1"/>
  <c r="A27303" i="28" s="1"/>
  <c r="A27304" i="28" s="1"/>
  <c r="A27305" i="28" s="1"/>
  <c r="A27306" i="28" s="1"/>
  <c r="A27307" i="28" s="1"/>
  <c r="A27308" i="28" s="1"/>
  <c r="A27309" i="28" s="1"/>
  <c r="A27310" i="28" s="1"/>
  <c r="A27311" i="28" s="1"/>
  <c r="A27312" i="28" s="1"/>
  <c r="A27313" i="28" s="1"/>
  <c r="A27314" i="28" s="1"/>
  <c r="A27315" i="28" s="1"/>
  <c r="A27316" i="28" s="1"/>
  <c r="A27317" i="28" s="1"/>
  <c r="A27318" i="28" s="1"/>
  <c r="A27319" i="28" s="1"/>
  <c r="A27320" i="28" s="1"/>
  <c r="A27321" i="28" s="1"/>
  <c r="A27322" i="28" s="1"/>
  <c r="A27323" i="28" s="1"/>
  <c r="A27324" i="28" s="1"/>
  <c r="A27325" i="28" s="1"/>
  <c r="A27326" i="28" s="1"/>
  <c r="A27327" i="28" s="1"/>
  <c r="A27328" i="28" s="1"/>
  <c r="A27329" i="28" s="1"/>
  <c r="A27330" i="28" s="1"/>
  <c r="A27331" i="28" s="1"/>
  <c r="A27332" i="28" s="1"/>
  <c r="A27333" i="28" s="1"/>
  <c r="A27334" i="28" s="1"/>
  <c r="A27335" i="28" s="1"/>
  <c r="A27336" i="28" s="1"/>
  <c r="A27337" i="28" s="1"/>
  <c r="A27338" i="28" s="1"/>
  <c r="A27339" i="28" s="1"/>
  <c r="A27340" i="28" s="1"/>
  <c r="A27341" i="28" s="1"/>
  <c r="A27342" i="28" s="1"/>
  <c r="A27343" i="28" s="1"/>
  <c r="A27344" i="28" s="1"/>
  <c r="A27345" i="28" s="1"/>
  <c r="A27346" i="28" s="1"/>
  <c r="A27347" i="28" s="1"/>
  <c r="A27348" i="28" s="1"/>
  <c r="A27349" i="28" s="1"/>
  <c r="A27350" i="28" s="1"/>
  <c r="A27351" i="28" s="1"/>
  <c r="A27352" i="28" s="1"/>
  <c r="A27353" i="28" s="1"/>
  <c r="A27354" i="28" s="1"/>
  <c r="A27355" i="28" s="1"/>
  <c r="A27356" i="28" s="1"/>
  <c r="A27357" i="28" s="1"/>
  <c r="A27358" i="28" s="1"/>
  <c r="A27359" i="28" s="1"/>
  <c r="A27360" i="28" s="1"/>
  <c r="A27361" i="28" s="1"/>
  <c r="A27362" i="28" s="1"/>
  <c r="A27363" i="28" s="1"/>
  <c r="A27364" i="28" s="1"/>
  <c r="A27365" i="28" s="1"/>
  <c r="A27366" i="28" s="1"/>
  <c r="A27367" i="28" s="1"/>
  <c r="A27368" i="28" s="1"/>
  <c r="A27369" i="28" s="1"/>
  <c r="A27370" i="28" s="1"/>
  <c r="A27371" i="28" s="1"/>
  <c r="A27372" i="28" s="1"/>
  <c r="A27373" i="28" s="1"/>
  <c r="A27374" i="28" s="1"/>
  <c r="A27375" i="28" s="1"/>
  <c r="A27376" i="28" s="1"/>
  <c r="A27377" i="28" s="1"/>
  <c r="A27378" i="28" s="1"/>
  <c r="A27379" i="28" s="1"/>
  <c r="A27380" i="28" s="1"/>
  <c r="A27381" i="28" s="1"/>
  <c r="A27382" i="28" s="1"/>
  <c r="A27383" i="28" s="1"/>
  <c r="A27384" i="28" s="1"/>
  <c r="A27385" i="28" s="1"/>
  <c r="A27386" i="28" s="1"/>
  <c r="A27387" i="28" s="1"/>
  <c r="A27388" i="28" s="1"/>
  <c r="A27389" i="28" s="1"/>
  <c r="A27390" i="28" s="1"/>
  <c r="A27391" i="28" s="1"/>
  <c r="A27392" i="28" s="1"/>
  <c r="A27393" i="28" s="1"/>
  <c r="A27394" i="28" s="1"/>
  <c r="A27395" i="28" s="1"/>
  <c r="A27396" i="28" s="1"/>
  <c r="A27397" i="28" s="1"/>
  <c r="A27398" i="28" s="1"/>
  <c r="A27399" i="28" s="1"/>
  <c r="A27400" i="28" s="1"/>
  <c r="A27401" i="28" s="1"/>
  <c r="A27402" i="28" s="1"/>
  <c r="A27403" i="28" s="1"/>
  <c r="A27404" i="28" s="1"/>
  <c r="A27405" i="28" s="1"/>
  <c r="A27406" i="28" s="1"/>
  <c r="A27407" i="28" s="1"/>
  <c r="A27408" i="28" s="1"/>
  <c r="A27409" i="28" s="1"/>
  <c r="A27410" i="28" s="1"/>
  <c r="A27411" i="28" s="1"/>
  <c r="A27412" i="28" s="1"/>
  <c r="A27413" i="28" s="1"/>
  <c r="A27414" i="28" s="1"/>
  <c r="A27415" i="28" s="1"/>
  <c r="A27416" i="28" s="1"/>
  <c r="A27417" i="28" s="1"/>
  <c r="A27418" i="28" s="1"/>
  <c r="A27419" i="28" s="1"/>
  <c r="A27420" i="28" s="1"/>
  <c r="A27421" i="28" s="1"/>
  <c r="A27422" i="28" s="1"/>
  <c r="A27423" i="28" s="1"/>
  <c r="A27424" i="28" s="1"/>
  <c r="A27425" i="28" s="1"/>
  <c r="A27426" i="28" s="1"/>
  <c r="A27427" i="28" s="1"/>
  <c r="A27428" i="28" s="1"/>
  <c r="A27429" i="28" s="1"/>
  <c r="A27430" i="28" s="1"/>
  <c r="A27431" i="28" s="1"/>
  <c r="A27432" i="28" s="1"/>
  <c r="A27433" i="28" s="1"/>
  <c r="A27434" i="28" s="1"/>
  <c r="A27435" i="28" s="1"/>
  <c r="A27436" i="28" s="1"/>
  <c r="A27437" i="28" s="1"/>
  <c r="A27438" i="28" s="1"/>
  <c r="A27439" i="28" s="1"/>
  <c r="A27440" i="28" s="1"/>
  <c r="A27441" i="28" s="1"/>
  <c r="A27442" i="28" s="1"/>
  <c r="A27443" i="28" s="1"/>
  <c r="A27444" i="28" s="1"/>
  <c r="A27445" i="28" s="1"/>
  <c r="A27446" i="28" s="1"/>
  <c r="A27447" i="28" s="1"/>
  <c r="A27448" i="28" s="1"/>
  <c r="A27449" i="28" s="1"/>
  <c r="A27450" i="28" s="1"/>
  <c r="A27451" i="28" s="1"/>
  <c r="A27452" i="28" s="1"/>
  <c r="A27453" i="28" s="1"/>
  <c r="A27454" i="28" s="1"/>
  <c r="A27455" i="28" s="1"/>
  <c r="A27456" i="28" s="1"/>
  <c r="A27457" i="28" s="1"/>
  <c r="A27458" i="28" s="1"/>
  <c r="A27459" i="28" s="1"/>
  <c r="A27460" i="28" s="1"/>
  <c r="A27461" i="28" s="1"/>
  <c r="A27462" i="28" s="1"/>
  <c r="A27463" i="28" s="1"/>
  <c r="A27464" i="28" s="1"/>
  <c r="A27465" i="28" s="1"/>
  <c r="A27466" i="28" s="1"/>
  <c r="A27467" i="28" s="1"/>
  <c r="A27468" i="28" s="1"/>
  <c r="A27469" i="28" s="1"/>
  <c r="A27470" i="28" s="1"/>
  <c r="A27471" i="28" s="1"/>
  <c r="A27472" i="28" s="1"/>
  <c r="A27473" i="28" s="1"/>
  <c r="A27474" i="28" s="1"/>
  <c r="A27475" i="28" s="1"/>
  <c r="A27476" i="28" s="1"/>
  <c r="A27477" i="28" s="1"/>
  <c r="A27478" i="28" s="1"/>
  <c r="A27479" i="28" s="1"/>
  <c r="A27480" i="28" s="1"/>
  <c r="A27481" i="28" s="1"/>
  <c r="A27482" i="28" s="1"/>
  <c r="A27483" i="28" s="1"/>
  <c r="A27484" i="28" s="1"/>
  <c r="A27485" i="28" s="1"/>
  <c r="A27486" i="28" s="1"/>
  <c r="A27487" i="28" s="1"/>
  <c r="A27488" i="28" s="1"/>
  <c r="A27489" i="28" s="1"/>
  <c r="A27490" i="28" s="1"/>
  <c r="A27491" i="28" s="1"/>
  <c r="A27492" i="28" s="1"/>
  <c r="A27493" i="28" s="1"/>
  <c r="A27494" i="28" s="1"/>
  <c r="A27495" i="28" s="1"/>
  <c r="A27496" i="28" s="1"/>
  <c r="A27497" i="28" s="1"/>
  <c r="A27498" i="28" s="1"/>
  <c r="A27499" i="28" s="1"/>
  <c r="A27500" i="28" s="1"/>
  <c r="A27501" i="28" s="1"/>
  <c r="A27502" i="28" s="1"/>
  <c r="A27503" i="28" s="1"/>
  <c r="A27504" i="28" s="1"/>
  <c r="A27505" i="28" s="1"/>
  <c r="A27506" i="28" s="1"/>
  <c r="A27507" i="28" s="1"/>
  <c r="A27508" i="28" s="1"/>
  <c r="A27509" i="28" s="1"/>
  <c r="A27510" i="28" s="1"/>
  <c r="A27511" i="28" s="1"/>
  <c r="A27512" i="28" s="1"/>
  <c r="A27513" i="28" s="1"/>
  <c r="A27514" i="28" s="1"/>
  <c r="A27515" i="28" s="1"/>
  <c r="A27516" i="28" s="1"/>
  <c r="A27517" i="28" s="1"/>
  <c r="A27518" i="28" s="1"/>
  <c r="A27519" i="28" s="1"/>
  <c r="A27520" i="28" s="1"/>
  <c r="A27521" i="28" s="1"/>
  <c r="A27522" i="28" s="1"/>
  <c r="A27523" i="28" s="1"/>
  <c r="A27524" i="28" s="1"/>
  <c r="A27525" i="28" s="1"/>
  <c r="A27526" i="28" s="1"/>
  <c r="A27527" i="28" s="1"/>
  <c r="A27528" i="28" s="1"/>
  <c r="A27529" i="28" s="1"/>
  <c r="A27530" i="28" s="1"/>
  <c r="A27531" i="28" s="1"/>
  <c r="A27532" i="28" s="1"/>
  <c r="A27533" i="28" s="1"/>
  <c r="A27534" i="28" s="1"/>
  <c r="A27535" i="28" s="1"/>
  <c r="A27536" i="28" s="1"/>
  <c r="A27537" i="28" s="1"/>
  <c r="A27538" i="28" s="1"/>
  <c r="A27539" i="28" s="1"/>
  <c r="A27540" i="28" s="1"/>
  <c r="A27541" i="28" s="1"/>
  <c r="A27542" i="28" s="1"/>
  <c r="A27543" i="28" s="1"/>
  <c r="A27544" i="28" s="1"/>
  <c r="A27545" i="28" s="1"/>
  <c r="A27546" i="28" s="1"/>
  <c r="A27547" i="28" s="1"/>
  <c r="A27548" i="28" s="1"/>
  <c r="A27549" i="28" s="1"/>
  <c r="A27550" i="28" s="1"/>
  <c r="A27551" i="28" s="1"/>
  <c r="A27552" i="28" s="1"/>
  <c r="A27553" i="28" s="1"/>
  <c r="A27554" i="28" s="1"/>
  <c r="A27555" i="28" s="1"/>
  <c r="A27556" i="28" s="1"/>
  <c r="A27557" i="28" s="1"/>
  <c r="A27558" i="28" s="1"/>
  <c r="A27559" i="28" s="1"/>
  <c r="A27560" i="28" s="1"/>
  <c r="A27561" i="28" s="1"/>
  <c r="A27562" i="28" s="1"/>
  <c r="A27563" i="28" s="1"/>
  <c r="A27564" i="28" s="1"/>
  <c r="A27565" i="28" s="1"/>
  <c r="A27566" i="28" s="1"/>
  <c r="A27567" i="28" s="1"/>
  <c r="A27568" i="28" s="1"/>
  <c r="A27569" i="28" s="1"/>
  <c r="A27570" i="28" s="1"/>
  <c r="A27571" i="28" s="1"/>
  <c r="A27572" i="28" s="1"/>
  <c r="A27573" i="28" s="1"/>
  <c r="A27574" i="28" s="1"/>
  <c r="A27575" i="28" s="1"/>
  <c r="A27576" i="28" s="1"/>
  <c r="A27577" i="28" s="1"/>
  <c r="A27578" i="28" s="1"/>
  <c r="A27579" i="28" s="1"/>
  <c r="A27580" i="28" s="1"/>
  <c r="A27581" i="28" s="1"/>
  <c r="A27582" i="28" s="1"/>
  <c r="A27583" i="28" s="1"/>
  <c r="A27584" i="28" s="1"/>
  <c r="A27585" i="28" s="1"/>
  <c r="A27586" i="28" s="1"/>
  <c r="A27587" i="28" s="1"/>
  <c r="A27588" i="28" s="1"/>
  <c r="A27589" i="28" s="1"/>
  <c r="A27590" i="28" s="1"/>
  <c r="A27591" i="28" s="1"/>
  <c r="A27592" i="28" s="1"/>
  <c r="A27593" i="28" s="1"/>
  <c r="A27594" i="28" s="1"/>
  <c r="A27595" i="28" s="1"/>
  <c r="A27596" i="28" s="1"/>
  <c r="A27597" i="28" s="1"/>
  <c r="A27598" i="28" s="1"/>
  <c r="A27599" i="28" s="1"/>
  <c r="A27600" i="28" s="1"/>
  <c r="A27601" i="28" s="1"/>
  <c r="A27602" i="28" s="1"/>
  <c r="A27603" i="28" s="1"/>
  <c r="A27604" i="28" s="1"/>
  <c r="A27605" i="28" s="1"/>
  <c r="A27606" i="28" s="1"/>
  <c r="A27607" i="28" s="1"/>
  <c r="A27608" i="28" s="1"/>
  <c r="A27609" i="28" s="1"/>
  <c r="A27610" i="28" s="1"/>
  <c r="A27611" i="28" s="1"/>
  <c r="A27612" i="28" s="1"/>
  <c r="A27613" i="28" s="1"/>
  <c r="A27614" i="28" s="1"/>
  <c r="A27615" i="28" s="1"/>
  <c r="A27616" i="28" s="1"/>
  <c r="A27617" i="28" s="1"/>
  <c r="A27618" i="28" s="1"/>
  <c r="A27619" i="28" s="1"/>
  <c r="A27620" i="28" s="1"/>
  <c r="A27621" i="28" s="1"/>
  <c r="A27622" i="28" s="1"/>
  <c r="A27623" i="28" s="1"/>
  <c r="A27624" i="28" s="1"/>
  <c r="A27625" i="28" s="1"/>
  <c r="A27626" i="28" s="1"/>
  <c r="A27627" i="28" s="1"/>
  <c r="A27628" i="28" s="1"/>
  <c r="A27629" i="28" s="1"/>
  <c r="A27630" i="28" s="1"/>
  <c r="A27631" i="28" s="1"/>
  <c r="A27632" i="28" s="1"/>
  <c r="A27633" i="28" s="1"/>
  <c r="A27634" i="28" s="1"/>
  <c r="A27635" i="28" s="1"/>
  <c r="A27636" i="28" s="1"/>
  <c r="A27637" i="28" s="1"/>
  <c r="A27638" i="28" s="1"/>
  <c r="A27639" i="28" s="1"/>
  <c r="A27640" i="28" s="1"/>
  <c r="A27641" i="28" s="1"/>
  <c r="A27642" i="28" s="1"/>
  <c r="A27643" i="28" s="1"/>
  <c r="A27644" i="28" s="1"/>
  <c r="A27645" i="28" s="1"/>
  <c r="A27646" i="28" s="1"/>
  <c r="A27647" i="28" s="1"/>
  <c r="A27648" i="28" s="1"/>
  <c r="A27649" i="28" s="1"/>
  <c r="A27650" i="28" s="1"/>
  <c r="A27651" i="28" s="1"/>
  <c r="A27652" i="28" s="1"/>
  <c r="A27653" i="28" s="1"/>
  <c r="A27654" i="28" s="1"/>
  <c r="A27655" i="28" s="1"/>
  <c r="A27656" i="28" s="1"/>
  <c r="A27657" i="28" s="1"/>
  <c r="A27658" i="28" s="1"/>
  <c r="A27659" i="28" s="1"/>
  <c r="A27660" i="28" s="1"/>
  <c r="A27661" i="28" s="1"/>
  <c r="A27662" i="28" s="1"/>
  <c r="A27663" i="28" s="1"/>
  <c r="A27664" i="28" s="1"/>
  <c r="A27665" i="28" s="1"/>
  <c r="A27666" i="28" s="1"/>
  <c r="A27667" i="28" s="1"/>
  <c r="A27668" i="28" s="1"/>
  <c r="A27669" i="28" s="1"/>
  <c r="A27670" i="28" s="1"/>
  <c r="A27671" i="28" s="1"/>
  <c r="A27672" i="28" s="1"/>
  <c r="A27673" i="28" s="1"/>
  <c r="A27674" i="28" s="1"/>
  <c r="A27675" i="28" s="1"/>
  <c r="A27676" i="28" s="1"/>
  <c r="A27677" i="28" s="1"/>
  <c r="A27678" i="28" s="1"/>
  <c r="A27679" i="28" s="1"/>
  <c r="A27680" i="28" s="1"/>
  <c r="A27681" i="28" s="1"/>
  <c r="A27682" i="28" s="1"/>
  <c r="A27683" i="28" s="1"/>
  <c r="A27684" i="28" s="1"/>
  <c r="A27685" i="28" s="1"/>
  <c r="A27686" i="28" s="1"/>
  <c r="A27687" i="28" s="1"/>
  <c r="A27688" i="28" s="1"/>
  <c r="A27689" i="28" s="1"/>
  <c r="A27690" i="28" s="1"/>
  <c r="A27691" i="28" s="1"/>
  <c r="A27692" i="28" s="1"/>
  <c r="A27693" i="28" s="1"/>
  <c r="A27694" i="28" s="1"/>
  <c r="A27695" i="28" s="1"/>
  <c r="A27696" i="28" s="1"/>
  <c r="A27697" i="28" s="1"/>
  <c r="A27698" i="28" s="1"/>
  <c r="A27699" i="28" s="1"/>
  <c r="A27700" i="28" s="1"/>
  <c r="A27701" i="28" s="1"/>
  <c r="A27702" i="28" s="1"/>
  <c r="A27703" i="28" s="1"/>
  <c r="A27704" i="28" s="1"/>
  <c r="A27705" i="28" s="1"/>
  <c r="A27706" i="28" s="1"/>
  <c r="A27707" i="28" s="1"/>
  <c r="A27708" i="28" s="1"/>
  <c r="A27709" i="28" s="1"/>
  <c r="A27710" i="28" s="1"/>
  <c r="A27711" i="28" s="1"/>
  <c r="A27712" i="28" s="1"/>
  <c r="A27713" i="28" s="1"/>
  <c r="A27714" i="28" s="1"/>
  <c r="A27715" i="28" s="1"/>
  <c r="A27716" i="28" s="1"/>
  <c r="A27717" i="28" s="1"/>
  <c r="A27718" i="28" s="1"/>
  <c r="A27719" i="28" s="1"/>
  <c r="A27720" i="28" s="1"/>
  <c r="A27721" i="28" s="1"/>
  <c r="A27722" i="28" s="1"/>
  <c r="A27723" i="28" s="1"/>
  <c r="A27724" i="28" s="1"/>
  <c r="A27725" i="28" s="1"/>
  <c r="A27726" i="28" s="1"/>
  <c r="A27727" i="28" s="1"/>
  <c r="A27728" i="28" s="1"/>
  <c r="A27729" i="28" s="1"/>
  <c r="A27730" i="28" s="1"/>
  <c r="A27731" i="28" s="1"/>
  <c r="A27732" i="28" s="1"/>
  <c r="A27733" i="28" s="1"/>
  <c r="A27734" i="28" s="1"/>
  <c r="A27735" i="28" s="1"/>
  <c r="A27736" i="28" s="1"/>
  <c r="A27737" i="28" s="1"/>
  <c r="A27738" i="28" s="1"/>
  <c r="A27739" i="28" s="1"/>
  <c r="A27740" i="28" s="1"/>
  <c r="A27741" i="28" s="1"/>
  <c r="A27742" i="28" s="1"/>
  <c r="A27743" i="28" s="1"/>
  <c r="A27744" i="28" s="1"/>
  <c r="A27745" i="28" s="1"/>
  <c r="A27746" i="28" s="1"/>
  <c r="A27747" i="28" s="1"/>
  <c r="A27748" i="28" s="1"/>
  <c r="A27749" i="28" s="1"/>
  <c r="A27750" i="28" s="1"/>
  <c r="A27751" i="28" s="1"/>
  <c r="A27752" i="28" s="1"/>
  <c r="A27753" i="28" s="1"/>
  <c r="A27754" i="28" s="1"/>
  <c r="A27755" i="28" s="1"/>
  <c r="A27756" i="28" s="1"/>
  <c r="A27757" i="28" s="1"/>
  <c r="A27758" i="28" s="1"/>
  <c r="A27759" i="28" s="1"/>
  <c r="A27760" i="28" s="1"/>
  <c r="A27761" i="28" s="1"/>
  <c r="A27762" i="28" s="1"/>
  <c r="A27763" i="28" s="1"/>
  <c r="A27764" i="28" s="1"/>
  <c r="A27765" i="28" s="1"/>
  <c r="A27766" i="28" s="1"/>
  <c r="A27767" i="28" s="1"/>
  <c r="A27768" i="28" s="1"/>
  <c r="A27769" i="28" s="1"/>
  <c r="A27770" i="28" s="1"/>
  <c r="A27771" i="28" s="1"/>
  <c r="A27772" i="28" s="1"/>
  <c r="A27773" i="28" s="1"/>
  <c r="A27774" i="28" s="1"/>
  <c r="A27775" i="28" s="1"/>
  <c r="A27776" i="28" s="1"/>
  <c r="A27777" i="28" s="1"/>
  <c r="A27778" i="28" s="1"/>
  <c r="A27779" i="28" s="1"/>
  <c r="A27780" i="28" s="1"/>
  <c r="A27781" i="28" s="1"/>
  <c r="A27782" i="28" s="1"/>
  <c r="A27783" i="28" s="1"/>
  <c r="A27784" i="28" s="1"/>
  <c r="A27785" i="28" s="1"/>
  <c r="A27786" i="28" s="1"/>
  <c r="A27787" i="28" s="1"/>
  <c r="A27788" i="28" s="1"/>
  <c r="A27789" i="28" s="1"/>
  <c r="A27790" i="28" s="1"/>
  <c r="A27791" i="28" s="1"/>
  <c r="A27792" i="28" s="1"/>
  <c r="A27793" i="28" s="1"/>
  <c r="A27794" i="28" s="1"/>
  <c r="A27795" i="28" s="1"/>
  <c r="A27796" i="28" s="1"/>
  <c r="A27797" i="28" s="1"/>
  <c r="A27798" i="28" s="1"/>
  <c r="A27799" i="28" s="1"/>
  <c r="A27800" i="28" s="1"/>
  <c r="A27801" i="28" s="1"/>
  <c r="A27802" i="28" s="1"/>
  <c r="A27803" i="28" s="1"/>
  <c r="A27804" i="28" s="1"/>
  <c r="A27805" i="28" s="1"/>
  <c r="A27806" i="28" s="1"/>
  <c r="A27807" i="28" s="1"/>
  <c r="A27808" i="28" s="1"/>
  <c r="A27809" i="28" s="1"/>
  <c r="A27810" i="28" s="1"/>
  <c r="A27811" i="28" s="1"/>
  <c r="A27812" i="28" s="1"/>
  <c r="A27813" i="28" s="1"/>
  <c r="A27814" i="28" s="1"/>
  <c r="A27815" i="28" s="1"/>
  <c r="A27816" i="28" s="1"/>
  <c r="A27817" i="28" s="1"/>
  <c r="A27818" i="28" s="1"/>
  <c r="A27819" i="28" s="1"/>
  <c r="A27820" i="28" s="1"/>
  <c r="A27821" i="28" s="1"/>
  <c r="A27822" i="28" s="1"/>
  <c r="A27823" i="28" s="1"/>
  <c r="A27824" i="28" s="1"/>
  <c r="A27825" i="28" s="1"/>
  <c r="A27826" i="28" s="1"/>
  <c r="A27827" i="28" s="1"/>
  <c r="A27828" i="28" s="1"/>
  <c r="A27829" i="28" s="1"/>
  <c r="A27830" i="28" s="1"/>
  <c r="A27831" i="28" s="1"/>
  <c r="A27832" i="28" s="1"/>
  <c r="A27833" i="28" s="1"/>
  <c r="A27834" i="28" s="1"/>
  <c r="A27835" i="28" s="1"/>
  <c r="A27836" i="28" s="1"/>
  <c r="A27837" i="28" s="1"/>
  <c r="A27838" i="28" s="1"/>
  <c r="A27839" i="28" s="1"/>
  <c r="A27840" i="28" s="1"/>
  <c r="A27841" i="28" s="1"/>
  <c r="A27842" i="28" s="1"/>
  <c r="A27843" i="28" s="1"/>
  <c r="A27844" i="28" s="1"/>
  <c r="A27845" i="28" s="1"/>
  <c r="A27846" i="28" s="1"/>
  <c r="A27847" i="28" s="1"/>
  <c r="A27848" i="28" s="1"/>
  <c r="A27849" i="28" s="1"/>
  <c r="A27850" i="28" s="1"/>
  <c r="A27851" i="28" s="1"/>
  <c r="A27852" i="28" s="1"/>
  <c r="A27853" i="28" s="1"/>
  <c r="A27854" i="28" s="1"/>
  <c r="A27855" i="28" s="1"/>
  <c r="A27856" i="28" s="1"/>
  <c r="A27857" i="28" s="1"/>
  <c r="A27858" i="28" s="1"/>
  <c r="A27859" i="28" s="1"/>
  <c r="A27860" i="28" s="1"/>
  <c r="A27861" i="28" s="1"/>
  <c r="A27862" i="28" s="1"/>
  <c r="A27863" i="28" s="1"/>
  <c r="A27864" i="28" s="1"/>
  <c r="A27865" i="28" s="1"/>
  <c r="A27866" i="28" s="1"/>
  <c r="A27867" i="28" s="1"/>
  <c r="A27868" i="28" s="1"/>
  <c r="A27869" i="28" s="1"/>
  <c r="A27870" i="28" s="1"/>
  <c r="A27871" i="28" s="1"/>
  <c r="A27872" i="28" s="1"/>
  <c r="A27873" i="28" s="1"/>
  <c r="A27874" i="28" s="1"/>
  <c r="A27875" i="28" s="1"/>
  <c r="A27876" i="28" s="1"/>
  <c r="A27877" i="28" s="1"/>
  <c r="A27878" i="28" s="1"/>
  <c r="A27879" i="28" s="1"/>
  <c r="A27880" i="28" s="1"/>
  <c r="A27881" i="28" s="1"/>
  <c r="A27882" i="28" s="1"/>
  <c r="A27883" i="28" s="1"/>
  <c r="A27884" i="28" s="1"/>
  <c r="A27885" i="28" s="1"/>
  <c r="A27886" i="28" s="1"/>
  <c r="A27887" i="28" s="1"/>
  <c r="A27888" i="28" s="1"/>
  <c r="A27889" i="28" s="1"/>
  <c r="A27890" i="28" s="1"/>
  <c r="A27891" i="28" s="1"/>
  <c r="A27892" i="28" s="1"/>
  <c r="A27893" i="28" s="1"/>
  <c r="A27894" i="28" s="1"/>
  <c r="A27895" i="28" s="1"/>
  <c r="A27896" i="28" s="1"/>
  <c r="A27897" i="28" s="1"/>
  <c r="A27898" i="28" s="1"/>
  <c r="A27899" i="28" s="1"/>
  <c r="A27900" i="28" s="1"/>
  <c r="A27901" i="28" s="1"/>
  <c r="A27902" i="28" s="1"/>
  <c r="A27903" i="28" s="1"/>
  <c r="A27904" i="28" s="1"/>
  <c r="A27905" i="28" s="1"/>
  <c r="A27906" i="28" s="1"/>
  <c r="A27907" i="28" s="1"/>
  <c r="A27908" i="28" s="1"/>
  <c r="A27909" i="28" s="1"/>
  <c r="A27910" i="28" s="1"/>
  <c r="A27911" i="28" s="1"/>
  <c r="A27912" i="28" s="1"/>
  <c r="A27913" i="28" s="1"/>
  <c r="A27914" i="28" s="1"/>
  <c r="A27915" i="28" s="1"/>
  <c r="A27916" i="28" s="1"/>
  <c r="A27917" i="28" s="1"/>
  <c r="A27918" i="28" s="1"/>
  <c r="A27919" i="28" s="1"/>
  <c r="A27920" i="28" s="1"/>
  <c r="A27921" i="28" s="1"/>
  <c r="A27922" i="28" s="1"/>
  <c r="A27923" i="28" s="1"/>
  <c r="A27924" i="28" s="1"/>
  <c r="A27925" i="28" s="1"/>
  <c r="A27926" i="28" s="1"/>
  <c r="A27927" i="28" s="1"/>
  <c r="A27928" i="28" s="1"/>
  <c r="A27929" i="28" s="1"/>
  <c r="A27930" i="28" s="1"/>
  <c r="A27931" i="28" s="1"/>
  <c r="A27932" i="28" s="1"/>
  <c r="A27933" i="28" s="1"/>
  <c r="A27934" i="28" s="1"/>
  <c r="A27935" i="28" s="1"/>
  <c r="A27936" i="28" s="1"/>
  <c r="A27937" i="28" s="1"/>
  <c r="A27938" i="28" s="1"/>
  <c r="A27939" i="28" s="1"/>
  <c r="A27940" i="28" s="1"/>
  <c r="A27941" i="28" s="1"/>
  <c r="A27942" i="28" s="1"/>
  <c r="A27943" i="28" s="1"/>
  <c r="A27944" i="28" s="1"/>
  <c r="A27945" i="28" s="1"/>
  <c r="A27946" i="28" s="1"/>
  <c r="A27947" i="28" s="1"/>
  <c r="A27948" i="28" s="1"/>
  <c r="A27949" i="28" s="1"/>
  <c r="A27950" i="28" s="1"/>
  <c r="A27951" i="28" s="1"/>
  <c r="A27952" i="28" s="1"/>
  <c r="A27953" i="28" s="1"/>
  <c r="A27954" i="28" s="1"/>
  <c r="A27955" i="28" s="1"/>
  <c r="A27956" i="28" s="1"/>
  <c r="A27957" i="28" s="1"/>
  <c r="A27958" i="28" s="1"/>
  <c r="A27959" i="28" s="1"/>
  <c r="A27960" i="28" s="1"/>
  <c r="A27961" i="28" s="1"/>
  <c r="A27962" i="28" s="1"/>
  <c r="A27963" i="28" s="1"/>
  <c r="A27964" i="28" s="1"/>
  <c r="A27965" i="28" s="1"/>
  <c r="A27966" i="28" s="1"/>
  <c r="A27967" i="28" s="1"/>
  <c r="A27968" i="28" s="1"/>
  <c r="A27969" i="28" s="1"/>
  <c r="A27970" i="28" s="1"/>
  <c r="A27971" i="28" s="1"/>
  <c r="A27972" i="28" s="1"/>
  <c r="A27973" i="28" s="1"/>
  <c r="A27974" i="28" s="1"/>
  <c r="A27975" i="28" s="1"/>
  <c r="A27976" i="28" s="1"/>
  <c r="A27977" i="28" s="1"/>
  <c r="A27978" i="28" s="1"/>
  <c r="A27979" i="28" s="1"/>
  <c r="A27980" i="28" s="1"/>
  <c r="A27981" i="28" s="1"/>
  <c r="A27982" i="28" s="1"/>
  <c r="A27983" i="28" s="1"/>
  <c r="A27984" i="28" s="1"/>
  <c r="A27985" i="28" s="1"/>
  <c r="A27986" i="28" s="1"/>
  <c r="A27987" i="28" s="1"/>
  <c r="A27988" i="28" s="1"/>
  <c r="A27989" i="28" s="1"/>
  <c r="A27990" i="28" s="1"/>
  <c r="A27991" i="28" s="1"/>
  <c r="A27992" i="28" s="1"/>
  <c r="A27993" i="28" s="1"/>
  <c r="A27994" i="28" s="1"/>
  <c r="A27995" i="28" s="1"/>
  <c r="A27996" i="28" s="1"/>
  <c r="A27997" i="28" s="1"/>
  <c r="A27998" i="28" s="1"/>
  <c r="A27999" i="28" s="1"/>
  <c r="A28000" i="28" s="1"/>
  <c r="A28001" i="28" s="1"/>
  <c r="A28002" i="28" s="1"/>
  <c r="A28003" i="28" s="1"/>
  <c r="A28004" i="28" s="1"/>
  <c r="A28005" i="28" s="1"/>
  <c r="A28006" i="28" s="1"/>
  <c r="A28007" i="28" s="1"/>
  <c r="A28008" i="28" s="1"/>
  <c r="A28009" i="28" s="1"/>
  <c r="A28010" i="28" s="1"/>
  <c r="A28011" i="28" s="1"/>
  <c r="A28012" i="28" s="1"/>
  <c r="A28013" i="28" s="1"/>
  <c r="A28014" i="28" s="1"/>
  <c r="A28015" i="28" s="1"/>
  <c r="A28016" i="28" s="1"/>
  <c r="A28017" i="28" s="1"/>
  <c r="A28018" i="28" s="1"/>
  <c r="A28019" i="28" s="1"/>
  <c r="A28020" i="28" s="1"/>
  <c r="A28021" i="28" s="1"/>
  <c r="A28022" i="28" s="1"/>
  <c r="A28023" i="28" s="1"/>
  <c r="A28024" i="28" s="1"/>
  <c r="A28025" i="28" s="1"/>
  <c r="A28026" i="28" s="1"/>
  <c r="A28027" i="28" s="1"/>
  <c r="A28028" i="28" s="1"/>
  <c r="A28029" i="28" s="1"/>
  <c r="A28030" i="28" s="1"/>
  <c r="A28031" i="28" s="1"/>
  <c r="A28032" i="28" s="1"/>
  <c r="A28033" i="28" s="1"/>
  <c r="A28034" i="28" s="1"/>
  <c r="A28035" i="28" s="1"/>
  <c r="A28036" i="28" s="1"/>
  <c r="A28037" i="28" s="1"/>
  <c r="A28038" i="28" s="1"/>
  <c r="A28039" i="28" s="1"/>
  <c r="A28040" i="28" s="1"/>
  <c r="A28041" i="28" s="1"/>
  <c r="A28042" i="28" s="1"/>
  <c r="A28043" i="28" s="1"/>
  <c r="A28044" i="28" s="1"/>
  <c r="A28045" i="28" s="1"/>
  <c r="A28046" i="28" s="1"/>
  <c r="A28047" i="28" s="1"/>
  <c r="A28048" i="28" s="1"/>
  <c r="A28049" i="28" s="1"/>
  <c r="A28050" i="28" s="1"/>
  <c r="A28051" i="28" s="1"/>
  <c r="A28052" i="28" s="1"/>
  <c r="A28053" i="28" s="1"/>
  <c r="A28054" i="28" s="1"/>
  <c r="A28055" i="28" s="1"/>
  <c r="A28056" i="28" s="1"/>
  <c r="A28057" i="28" s="1"/>
  <c r="A28058" i="28" s="1"/>
  <c r="A28059" i="28" s="1"/>
  <c r="A28060" i="28" s="1"/>
  <c r="A28061" i="28" s="1"/>
  <c r="A28062" i="28" s="1"/>
  <c r="A28063" i="28" s="1"/>
  <c r="A28064" i="28" s="1"/>
  <c r="A28065" i="28" s="1"/>
  <c r="A28066" i="28" s="1"/>
  <c r="A28067" i="28" s="1"/>
  <c r="A28068" i="28" s="1"/>
  <c r="A28069" i="28" s="1"/>
  <c r="A28070" i="28" s="1"/>
  <c r="A28071" i="28" s="1"/>
  <c r="A28072" i="28" s="1"/>
  <c r="A28073" i="28" s="1"/>
  <c r="A28074" i="28" s="1"/>
  <c r="A28075" i="28" s="1"/>
  <c r="A28076" i="28" s="1"/>
  <c r="A28077" i="28" s="1"/>
  <c r="A28078" i="28" s="1"/>
  <c r="A28079" i="28" s="1"/>
  <c r="A28080" i="28" s="1"/>
  <c r="A28081" i="28" s="1"/>
  <c r="A28082" i="28" s="1"/>
  <c r="A28083" i="28" s="1"/>
  <c r="A28084" i="28" s="1"/>
  <c r="A28085" i="28" s="1"/>
  <c r="A28086" i="28" s="1"/>
  <c r="A28087" i="28" s="1"/>
  <c r="A28088" i="28" s="1"/>
  <c r="A28089" i="28" s="1"/>
  <c r="A28090" i="28" s="1"/>
  <c r="A28091" i="28" s="1"/>
  <c r="A28092" i="28" s="1"/>
  <c r="A28093" i="28" s="1"/>
  <c r="A28094" i="28" s="1"/>
  <c r="A28095" i="28" s="1"/>
  <c r="A28096" i="28" s="1"/>
  <c r="A28097" i="28" s="1"/>
  <c r="A28098" i="28" s="1"/>
  <c r="A28099" i="28" s="1"/>
  <c r="A28100" i="28" s="1"/>
  <c r="A28101" i="28" s="1"/>
  <c r="A28102" i="28" s="1"/>
  <c r="A28103" i="28" s="1"/>
  <c r="A28104" i="28" s="1"/>
  <c r="A28105" i="28" s="1"/>
  <c r="A28106" i="28" s="1"/>
  <c r="A28107" i="28" s="1"/>
  <c r="A28108" i="28" s="1"/>
  <c r="A28109" i="28" s="1"/>
  <c r="A28110" i="28" s="1"/>
  <c r="A28111" i="28" s="1"/>
  <c r="A28112" i="28" s="1"/>
  <c r="A28113" i="28" s="1"/>
  <c r="A28114" i="28" s="1"/>
  <c r="A28115" i="28" s="1"/>
  <c r="A28116" i="28" s="1"/>
  <c r="A28117" i="28" s="1"/>
  <c r="A28118" i="28" s="1"/>
  <c r="A28119" i="28" s="1"/>
  <c r="A28120" i="28" s="1"/>
  <c r="A28121" i="28" s="1"/>
  <c r="A28122" i="28" s="1"/>
  <c r="A28123" i="28" s="1"/>
  <c r="A28124" i="28" s="1"/>
  <c r="A28125" i="28" s="1"/>
  <c r="A28126" i="28" s="1"/>
  <c r="A28127" i="28" s="1"/>
  <c r="A28128" i="28" s="1"/>
  <c r="A28129" i="28" s="1"/>
  <c r="A28130" i="28" s="1"/>
  <c r="A28131" i="28" s="1"/>
  <c r="A28132" i="28" s="1"/>
  <c r="A28133" i="28" s="1"/>
  <c r="A28134" i="28" s="1"/>
  <c r="A28135" i="28" s="1"/>
  <c r="A28136" i="28" s="1"/>
  <c r="A28137" i="28" s="1"/>
  <c r="A28138" i="28" s="1"/>
  <c r="A28139" i="28" s="1"/>
  <c r="A28140" i="28" s="1"/>
  <c r="A28141" i="28" s="1"/>
  <c r="A28142" i="28" s="1"/>
  <c r="A28143" i="28" s="1"/>
  <c r="A28144" i="28" s="1"/>
  <c r="A28145" i="28" s="1"/>
  <c r="A28146" i="28" s="1"/>
  <c r="A28147" i="28" s="1"/>
  <c r="A28148" i="28" s="1"/>
  <c r="A28149" i="28" s="1"/>
  <c r="A28150" i="28" s="1"/>
  <c r="A28151" i="28" s="1"/>
  <c r="A28152" i="28" s="1"/>
  <c r="A28153" i="28" s="1"/>
  <c r="A28154" i="28" s="1"/>
  <c r="A28155" i="28" s="1"/>
  <c r="A28156" i="28" s="1"/>
  <c r="A28157" i="28" s="1"/>
  <c r="A28158" i="28" s="1"/>
  <c r="A28159" i="28" s="1"/>
  <c r="A28160" i="28" s="1"/>
  <c r="A28161" i="28" s="1"/>
  <c r="A28162" i="28" s="1"/>
  <c r="A28163" i="28" s="1"/>
  <c r="A28164" i="28" s="1"/>
  <c r="A28165" i="28" s="1"/>
  <c r="A28166" i="28" s="1"/>
  <c r="A28167" i="28" s="1"/>
  <c r="A28168" i="28" s="1"/>
  <c r="A28169" i="28" s="1"/>
  <c r="A28170" i="28" s="1"/>
  <c r="A28171" i="28" s="1"/>
  <c r="A28172" i="28" s="1"/>
  <c r="A28173" i="28" s="1"/>
  <c r="A28174" i="28" s="1"/>
  <c r="A28175" i="28" s="1"/>
  <c r="A28176" i="28" s="1"/>
  <c r="A28177" i="28" s="1"/>
  <c r="A28178" i="28" s="1"/>
  <c r="A28179" i="28" s="1"/>
  <c r="A28180" i="28" s="1"/>
  <c r="A28181" i="28" s="1"/>
  <c r="A28182" i="28" s="1"/>
  <c r="A28183" i="28" s="1"/>
  <c r="A28184" i="28" s="1"/>
  <c r="A28185" i="28" s="1"/>
  <c r="A28186" i="28" s="1"/>
  <c r="A28187" i="28" s="1"/>
  <c r="A28188" i="28" s="1"/>
  <c r="A28189" i="28" s="1"/>
  <c r="A28190" i="28" s="1"/>
  <c r="A28191" i="28" s="1"/>
  <c r="A28192" i="28" s="1"/>
  <c r="A28193" i="28" s="1"/>
  <c r="A28194" i="28" s="1"/>
  <c r="A28195" i="28" s="1"/>
  <c r="A28196" i="28" s="1"/>
  <c r="A28197" i="28" s="1"/>
  <c r="A28198" i="28" s="1"/>
  <c r="A28199" i="28" s="1"/>
  <c r="A28200" i="28" s="1"/>
  <c r="A28201" i="28" s="1"/>
  <c r="A28202" i="28" s="1"/>
  <c r="A28203" i="28" s="1"/>
  <c r="A28204" i="28" s="1"/>
  <c r="A28205" i="28" s="1"/>
  <c r="A28206" i="28" s="1"/>
  <c r="A28207" i="28" s="1"/>
  <c r="A28208" i="28" s="1"/>
  <c r="A28209" i="28" s="1"/>
  <c r="A28210" i="28" s="1"/>
  <c r="A28211" i="28" s="1"/>
  <c r="A28212" i="28" s="1"/>
  <c r="A28213" i="28" s="1"/>
  <c r="A28214" i="28" s="1"/>
  <c r="A28215" i="28" s="1"/>
  <c r="A28216" i="28" s="1"/>
  <c r="A28217" i="28" s="1"/>
  <c r="A28218" i="28" s="1"/>
  <c r="A28219" i="28" s="1"/>
  <c r="A28220" i="28" s="1"/>
  <c r="A28221" i="28" s="1"/>
  <c r="A28222" i="28" s="1"/>
  <c r="A28223" i="28" s="1"/>
  <c r="A28224" i="28" s="1"/>
  <c r="A28225" i="28" s="1"/>
  <c r="A28226" i="28" s="1"/>
  <c r="A28227" i="28" s="1"/>
  <c r="A28228" i="28" s="1"/>
  <c r="A28229" i="28" s="1"/>
  <c r="A28230" i="28" s="1"/>
  <c r="A28231" i="28" s="1"/>
  <c r="A28232" i="28" s="1"/>
  <c r="A28233" i="28" s="1"/>
  <c r="A28234" i="28" s="1"/>
  <c r="A28235" i="28" s="1"/>
  <c r="A28236" i="28" s="1"/>
  <c r="A28237" i="28" s="1"/>
  <c r="A28238" i="28" s="1"/>
  <c r="A28239" i="28" s="1"/>
  <c r="A28240" i="28" s="1"/>
  <c r="A28241" i="28" s="1"/>
  <c r="A28242" i="28" s="1"/>
  <c r="A28243" i="28" s="1"/>
  <c r="A28244" i="28" s="1"/>
  <c r="A28245" i="28" s="1"/>
  <c r="A28246" i="28" s="1"/>
  <c r="A28247" i="28" s="1"/>
  <c r="A28248" i="28" s="1"/>
  <c r="A28249" i="28" s="1"/>
  <c r="A28250" i="28" s="1"/>
  <c r="A28251" i="28" s="1"/>
  <c r="A28252" i="28" s="1"/>
  <c r="A28253" i="28" s="1"/>
  <c r="A28254" i="28" s="1"/>
  <c r="A28255" i="28" s="1"/>
  <c r="A28256" i="28" s="1"/>
  <c r="A28257" i="28" s="1"/>
  <c r="A28258" i="28" s="1"/>
  <c r="A28259" i="28" s="1"/>
  <c r="A28260" i="28" s="1"/>
  <c r="A28261" i="28" s="1"/>
  <c r="A28262" i="28" s="1"/>
  <c r="A28263" i="28" s="1"/>
  <c r="A28264" i="28" s="1"/>
  <c r="A28265" i="28" s="1"/>
  <c r="A28266" i="28" s="1"/>
  <c r="A28267" i="28" s="1"/>
  <c r="A28268" i="28" s="1"/>
  <c r="A28269" i="28" s="1"/>
  <c r="A28270" i="28" s="1"/>
  <c r="A28271" i="28" s="1"/>
  <c r="A28272" i="28" s="1"/>
  <c r="A28273" i="28" s="1"/>
  <c r="A28274" i="28" s="1"/>
  <c r="A28275" i="28" s="1"/>
  <c r="A28276" i="28" s="1"/>
  <c r="A28277" i="28" s="1"/>
  <c r="A28278" i="28" s="1"/>
  <c r="A28279" i="28" s="1"/>
  <c r="A28280" i="28" s="1"/>
  <c r="A28281" i="28" s="1"/>
  <c r="A28282" i="28" s="1"/>
  <c r="A28283" i="28" s="1"/>
  <c r="A28284" i="28" s="1"/>
  <c r="A28285" i="28" s="1"/>
  <c r="A28286" i="28" s="1"/>
  <c r="A28287" i="28" s="1"/>
  <c r="A28288" i="28" s="1"/>
  <c r="A28289" i="28" s="1"/>
  <c r="A28290" i="28" s="1"/>
  <c r="A28291" i="28" s="1"/>
  <c r="A28292" i="28" s="1"/>
  <c r="A28293" i="28" s="1"/>
  <c r="A28294" i="28" s="1"/>
  <c r="A28295" i="28" s="1"/>
  <c r="A28296" i="28" s="1"/>
  <c r="A28297" i="28" s="1"/>
  <c r="A28298" i="28" s="1"/>
  <c r="A28299" i="28" s="1"/>
  <c r="A28300" i="28" s="1"/>
  <c r="A28301" i="28" s="1"/>
  <c r="A28302" i="28" s="1"/>
  <c r="A28303" i="28" s="1"/>
  <c r="A28304" i="28" s="1"/>
  <c r="A28305" i="28" s="1"/>
  <c r="A28306" i="28" s="1"/>
  <c r="A28307" i="28" s="1"/>
  <c r="A28308" i="28" s="1"/>
  <c r="A28309" i="28" s="1"/>
  <c r="A28310" i="28" s="1"/>
  <c r="A28311" i="28" s="1"/>
  <c r="A28312" i="28" s="1"/>
  <c r="A28313" i="28" s="1"/>
  <c r="A28314" i="28" s="1"/>
  <c r="A28315" i="28" s="1"/>
  <c r="A28316" i="28" s="1"/>
  <c r="A28317" i="28" s="1"/>
  <c r="A28318" i="28" s="1"/>
  <c r="A28319" i="28" s="1"/>
  <c r="A28320" i="28" s="1"/>
  <c r="A28321" i="28" s="1"/>
  <c r="A28322" i="28" s="1"/>
  <c r="A28323" i="28" s="1"/>
  <c r="A28324" i="28" s="1"/>
  <c r="A28325" i="28" s="1"/>
  <c r="A28326" i="28" s="1"/>
  <c r="A28327" i="28" s="1"/>
  <c r="A28328" i="28" s="1"/>
  <c r="A28329" i="28" s="1"/>
  <c r="A28330" i="28" s="1"/>
  <c r="A28331" i="28" s="1"/>
  <c r="A28332" i="28" s="1"/>
  <c r="A28333" i="28" s="1"/>
  <c r="A28334" i="28" s="1"/>
  <c r="A28335" i="28" s="1"/>
  <c r="A28336" i="28" s="1"/>
  <c r="A28337" i="28" s="1"/>
  <c r="A28338" i="28" s="1"/>
  <c r="A28339" i="28" s="1"/>
  <c r="A28340" i="28" s="1"/>
  <c r="A28341" i="28" s="1"/>
  <c r="A28342" i="28" s="1"/>
  <c r="A28343" i="28" s="1"/>
  <c r="A28344" i="28" s="1"/>
  <c r="A28345" i="28" s="1"/>
  <c r="A28346" i="28" s="1"/>
  <c r="A28347" i="28" s="1"/>
  <c r="A28348" i="28" s="1"/>
  <c r="A28349" i="28" s="1"/>
  <c r="A28350" i="28" s="1"/>
  <c r="A28351" i="28" s="1"/>
  <c r="A28352" i="28" s="1"/>
  <c r="A28353" i="28" s="1"/>
  <c r="A28354" i="28" s="1"/>
  <c r="A28355" i="28" s="1"/>
  <c r="A28356" i="28" s="1"/>
  <c r="A28357" i="28" s="1"/>
  <c r="A28358" i="28" s="1"/>
  <c r="A28359" i="28" s="1"/>
  <c r="A28360" i="28" s="1"/>
  <c r="A28361" i="28" s="1"/>
  <c r="A28362" i="28" s="1"/>
  <c r="A28363" i="28" s="1"/>
  <c r="A28364" i="28" s="1"/>
  <c r="A28365" i="28" s="1"/>
  <c r="A28366" i="28" s="1"/>
  <c r="A28367" i="28" s="1"/>
  <c r="A28368" i="28" s="1"/>
  <c r="A28369" i="28" s="1"/>
  <c r="A28370" i="28" s="1"/>
  <c r="A28371" i="28" s="1"/>
  <c r="A28372" i="28" s="1"/>
  <c r="A28373" i="28" s="1"/>
  <c r="A28374" i="28" s="1"/>
  <c r="A28375" i="28" s="1"/>
  <c r="A28376" i="28" s="1"/>
  <c r="A28377" i="28" s="1"/>
  <c r="A28378" i="28" s="1"/>
  <c r="A28379" i="28" s="1"/>
  <c r="A28380" i="28" s="1"/>
  <c r="A28381" i="28" s="1"/>
  <c r="A28382" i="28" s="1"/>
  <c r="A28383" i="28" s="1"/>
  <c r="A28384" i="28" s="1"/>
  <c r="A28385" i="28" s="1"/>
  <c r="A28386" i="28" s="1"/>
  <c r="A28387" i="28" s="1"/>
  <c r="A28388" i="28" s="1"/>
  <c r="A28389" i="28" s="1"/>
  <c r="A28390" i="28" s="1"/>
  <c r="A28391" i="28" s="1"/>
  <c r="A28392" i="28" s="1"/>
  <c r="A28393" i="28" s="1"/>
  <c r="A28394" i="28" s="1"/>
  <c r="A28395" i="28" s="1"/>
  <c r="A28396" i="28" s="1"/>
  <c r="A28397" i="28" s="1"/>
  <c r="A28398" i="28" s="1"/>
  <c r="A28399" i="28" s="1"/>
  <c r="A28400" i="28" s="1"/>
  <c r="A28401" i="28" s="1"/>
  <c r="A28402" i="28" s="1"/>
  <c r="A28403" i="28" s="1"/>
  <c r="A28404" i="28" s="1"/>
  <c r="A28405" i="28" s="1"/>
  <c r="A28406" i="28" s="1"/>
  <c r="A28407" i="28" s="1"/>
  <c r="A28408" i="28" s="1"/>
  <c r="A28409" i="28" s="1"/>
  <c r="A28410" i="28" s="1"/>
  <c r="A28411" i="28" s="1"/>
  <c r="A28412" i="28" s="1"/>
  <c r="A28413" i="28" s="1"/>
  <c r="A28414" i="28" s="1"/>
  <c r="A28415" i="28" s="1"/>
  <c r="A28416" i="28" s="1"/>
  <c r="A28417" i="28" s="1"/>
  <c r="A28418" i="28" s="1"/>
  <c r="A28419" i="28" s="1"/>
  <c r="A28420" i="28" s="1"/>
  <c r="A28421" i="28" s="1"/>
  <c r="A28422" i="28" s="1"/>
  <c r="A28423" i="28" s="1"/>
  <c r="A28424" i="28" s="1"/>
  <c r="A28425" i="28" s="1"/>
  <c r="A28426" i="28" s="1"/>
  <c r="A28427" i="28" s="1"/>
  <c r="A28428" i="28" s="1"/>
  <c r="A28429" i="28" s="1"/>
  <c r="A28430" i="28" s="1"/>
  <c r="A28431" i="28" s="1"/>
  <c r="A28432" i="28" s="1"/>
  <c r="A28433" i="28" s="1"/>
  <c r="A28434" i="28" s="1"/>
  <c r="A28435" i="28" s="1"/>
  <c r="A28436" i="28" s="1"/>
  <c r="A28437" i="28" s="1"/>
  <c r="A28438" i="28" s="1"/>
  <c r="A28439" i="28" s="1"/>
  <c r="A28440" i="28" s="1"/>
  <c r="A28441" i="28" s="1"/>
  <c r="A28442" i="28" s="1"/>
  <c r="A28443" i="28" s="1"/>
  <c r="A28444" i="28" s="1"/>
  <c r="A28445" i="28" s="1"/>
  <c r="A28446" i="28" s="1"/>
  <c r="A28447" i="28" s="1"/>
  <c r="A28448" i="28" s="1"/>
  <c r="A28449" i="28" s="1"/>
  <c r="A28450" i="28" s="1"/>
  <c r="A28451" i="28" s="1"/>
  <c r="A28452" i="28" s="1"/>
  <c r="A28453" i="28" s="1"/>
  <c r="A28454" i="28" s="1"/>
  <c r="A28455" i="28" s="1"/>
  <c r="A28456" i="28" s="1"/>
  <c r="A28457" i="28" s="1"/>
  <c r="A28458" i="28" s="1"/>
  <c r="A28459" i="28" s="1"/>
  <c r="A28460" i="28" s="1"/>
  <c r="A28461" i="28" s="1"/>
  <c r="A28462" i="28" s="1"/>
  <c r="A28463" i="28" s="1"/>
  <c r="A28464" i="28" s="1"/>
  <c r="A28465" i="28" s="1"/>
  <c r="A28466" i="28" s="1"/>
  <c r="A28467" i="28" s="1"/>
  <c r="A28468" i="28" s="1"/>
  <c r="A28469" i="28" s="1"/>
  <c r="A28470" i="28" s="1"/>
  <c r="A28471" i="28" s="1"/>
  <c r="A28472" i="28" s="1"/>
  <c r="A28473" i="28" s="1"/>
  <c r="A28474" i="28" s="1"/>
  <c r="A28475" i="28" s="1"/>
  <c r="A28476" i="28" s="1"/>
  <c r="A28477" i="28" s="1"/>
  <c r="A28478" i="28" s="1"/>
  <c r="A28479" i="28" s="1"/>
  <c r="A28480" i="28" s="1"/>
  <c r="A28481" i="28" s="1"/>
  <c r="A28482" i="28" s="1"/>
  <c r="A28483" i="28" s="1"/>
  <c r="A28484" i="28" s="1"/>
  <c r="A28485" i="28" s="1"/>
  <c r="A28486" i="28" s="1"/>
  <c r="A28487" i="28" s="1"/>
  <c r="A28488" i="28" s="1"/>
  <c r="A28489" i="28" s="1"/>
  <c r="A28490" i="28" s="1"/>
  <c r="A28491" i="28" s="1"/>
  <c r="A28492" i="28" s="1"/>
  <c r="A28493" i="28" s="1"/>
  <c r="A28494" i="28" s="1"/>
  <c r="A28495" i="28" s="1"/>
  <c r="A28496" i="28" s="1"/>
  <c r="A28497" i="28" s="1"/>
  <c r="A28498" i="28" s="1"/>
  <c r="A28499" i="28" s="1"/>
  <c r="A28500" i="28" s="1"/>
  <c r="A28501" i="28" s="1"/>
  <c r="A28502" i="28" s="1"/>
  <c r="A28503" i="28" s="1"/>
  <c r="A28504" i="28" s="1"/>
  <c r="A28505" i="28" s="1"/>
  <c r="A28506" i="28" s="1"/>
  <c r="A28507" i="28" s="1"/>
  <c r="A28508" i="28" s="1"/>
  <c r="A28509" i="28" s="1"/>
  <c r="A28510" i="28" s="1"/>
  <c r="A28511" i="28" s="1"/>
  <c r="A28512" i="28" s="1"/>
  <c r="A28513" i="28" s="1"/>
  <c r="A28514" i="28" s="1"/>
  <c r="A28515" i="28" s="1"/>
  <c r="A28516" i="28" s="1"/>
  <c r="A28517" i="28" s="1"/>
  <c r="A28518" i="28" s="1"/>
  <c r="A28519" i="28" s="1"/>
  <c r="A28520" i="28" s="1"/>
  <c r="A28521" i="28" s="1"/>
  <c r="A28522" i="28" s="1"/>
  <c r="A28523" i="28" s="1"/>
  <c r="A28524" i="28" s="1"/>
  <c r="A28525" i="28" s="1"/>
  <c r="A28526" i="28" s="1"/>
  <c r="A28527" i="28" s="1"/>
  <c r="A28528" i="28" s="1"/>
  <c r="A28529" i="28" s="1"/>
  <c r="A28530" i="28" s="1"/>
  <c r="A28531" i="28" s="1"/>
  <c r="A28532" i="28" s="1"/>
  <c r="A28533" i="28" s="1"/>
  <c r="A28534" i="28" s="1"/>
  <c r="A28535" i="28" s="1"/>
  <c r="A28536" i="28" s="1"/>
  <c r="A28537" i="28" s="1"/>
  <c r="A28538" i="28" s="1"/>
  <c r="A28539" i="28" s="1"/>
  <c r="A28540" i="28" s="1"/>
  <c r="A28541" i="28" s="1"/>
  <c r="A28542" i="28" s="1"/>
  <c r="A28543" i="28" s="1"/>
  <c r="A28544" i="28" s="1"/>
  <c r="A28545" i="28" s="1"/>
  <c r="A28546" i="28" s="1"/>
  <c r="A28547" i="28" s="1"/>
  <c r="A28548" i="28" s="1"/>
  <c r="A28549" i="28" s="1"/>
  <c r="A28550" i="28" s="1"/>
  <c r="A28551" i="28" s="1"/>
  <c r="A28552" i="28" s="1"/>
  <c r="A28553" i="28" s="1"/>
  <c r="A28554" i="28" s="1"/>
  <c r="A28555" i="28" s="1"/>
  <c r="A28556" i="28" s="1"/>
  <c r="A28557" i="28" s="1"/>
  <c r="A28558" i="28" s="1"/>
  <c r="A28559" i="28" s="1"/>
  <c r="A28560" i="28" s="1"/>
  <c r="A28561" i="28" s="1"/>
  <c r="A28562" i="28" s="1"/>
  <c r="A28563" i="28" s="1"/>
  <c r="A28564" i="28" s="1"/>
  <c r="A28565" i="28" s="1"/>
  <c r="A28566" i="28" s="1"/>
  <c r="A28567" i="28" s="1"/>
  <c r="A28568" i="28" s="1"/>
  <c r="A28569" i="28" s="1"/>
  <c r="A28570" i="28" s="1"/>
  <c r="A28571" i="28" s="1"/>
  <c r="A28572" i="28" s="1"/>
  <c r="A28573" i="28" s="1"/>
  <c r="A28574" i="28" s="1"/>
  <c r="A28575" i="28" s="1"/>
  <c r="A28576" i="28" s="1"/>
  <c r="A28577" i="28" s="1"/>
  <c r="A28578" i="28" s="1"/>
  <c r="A28579" i="28" s="1"/>
  <c r="A28580" i="28" s="1"/>
  <c r="A28581" i="28" s="1"/>
  <c r="A28582" i="28" s="1"/>
  <c r="A28583" i="28" s="1"/>
  <c r="A28584" i="28" s="1"/>
  <c r="A28585" i="28" s="1"/>
  <c r="A28586" i="28" s="1"/>
  <c r="A28587" i="28" s="1"/>
  <c r="A28588" i="28" s="1"/>
  <c r="A28589" i="28" s="1"/>
  <c r="A28590" i="28" s="1"/>
  <c r="A28591" i="28" s="1"/>
  <c r="A28592" i="28" s="1"/>
  <c r="A28593" i="28" s="1"/>
  <c r="A28594" i="28" s="1"/>
  <c r="A28595" i="28" s="1"/>
  <c r="A28596" i="28" s="1"/>
  <c r="A28597" i="28" s="1"/>
  <c r="A28598" i="28" s="1"/>
  <c r="A28599" i="28" s="1"/>
  <c r="A28600" i="28" s="1"/>
  <c r="A28601" i="28" s="1"/>
  <c r="A28602" i="28" s="1"/>
  <c r="A28603" i="28" s="1"/>
  <c r="A28604" i="28" s="1"/>
  <c r="A28605" i="28" s="1"/>
  <c r="A28606" i="28" s="1"/>
  <c r="A28607" i="28" s="1"/>
  <c r="A28608" i="28" s="1"/>
  <c r="A28609" i="28" s="1"/>
  <c r="A28610" i="28" s="1"/>
  <c r="A28611" i="28" s="1"/>
  <c r="A28612" i="28" s="1"/>
  <c r="A28613" i="28" s="1"/>
  <c r="A28614" i="28" s="1"/>
  <c r="A28615" i="28" s="1"/>
  <c r="A28616" i="28" s="1"/>
  <c r="A28617" i="28" s="1"/>
  <c r="A28618" i="28" s="1"/>
  <c r="A28619" i="28" s="1"/>
  <c r="A28620" i="28" s="1"/>
  <c r="A28621" i="28" s="1"/>
  <c r="A28622" i="28" s="1"/>
  <c r="A28623" i="28" s="1"/>
  <c r="A28624" i="28" s="1"/>
  <c r="A28625" i="28" s="1"/>
  <c r="A28626" i="28" s="1"/>
  <c r="A28627" i="28" s="1"/>
  <c r="A28628" i="28" s="1"/>
  <c r="A28629" i="28" s="1"/>
  <c r="A28630" i="28" s="1"/>
  <c r="A28631" i="28" s="1"/>
  <c r="A28632" i="28" s="1"/>
  <c r="A28633" i="28" s="1"/>
  <c r="A28634" i="28" s="1"/>
  <c r="A28635" i="28" s="1"/>
  <c r="A28636" i="28" s="1"/>
  <c r="A28637" i="28" s="1"/>
  <c r="A28638" i="28" s="1"/>
  <c r="A28639" i="28" s="1"/>
  <c r="A28640" i="28" s="1"/>
  <c r="A28641" i="28" s="1"/>
  <c r="A28642" i="28" s="1"/>
  <c r="A28643" i="28" s="1"/>
  <c r="A28644" i="28" s="1"/>
  <c r="A28645" i="28" s="1"/>
  <c r="A28646" i="28" s="1"/>
  <c r="A28647" i="28" s="1"/>
  <c r="A28648" i="28" s="1"/>
  <c r="A28649" i="28" s="1"/>
  <c r="A28650" i="28" s="1"/>
  <c r="A28651" i="28" s="1"/>
  <c r="A28652" i="28" s="1"/>
  <c r="A28653" i="28" s="1"/>
  <c r="A28654" i="28" s="1"/>
  <c r="A28655" i="28" s="1"/>
  <c r="A28656" i="28" s="1"/>
  <c r="A28657" i="28" s="1"/>
  <c r="A28658" i="28" s="1"/>
  <c r="A28659" i="28" s="1"/>
  <c r="A28660" i="28" s="1"/>
  <c r="A28661" i="28" s="1"/>
  <c r="A28662" i="28" s="1"/>
  <c r="A28663" i="28" s="1"/>
  <c r="A28664" i="28" s="1"/>
  <c r="A28665" i="28" s="1"/>
  <c r="A28666" i="28" s="1"/>
  <c r="A28667" i="28" s="1"/>
  <c r="A28668" i="28" s="1"/>
  <c r="A28669" i="28" s="1"/>
  <c r="A28670" i="28" s="1"/>
  <c r="A28671" i="28" s="1"/>
  <c r="A28672" i="28" s="1"/>
  <c r="A28673" i="28" s="1"/>
  <c r="A28674" i="28" s="1"/>
  <c r="A28675" i="28" s="1"/>
  <c r="A28676" i="28" s="1"/>
  <c r="A28677" i="28" s="1"/>
  <c r="A28678" i="28" s="1"/>
  <c r="A28679" i="28" s="1"/>
  <c r="A28680" i="28" s="1"/>
  <c r="A28681" i="28" s="1"/>
  <c r="A28682" i="28" s="1"/>
  <c r="A28683" i="28" s="1"/>
  <c r="A28684" i="28" s="1"/>
  <c r="A28685" i="28" s="1"/>
  <c r="A28686" i="28" s="1"/>
  <c r="A28687" i="28" s="1"/>
  <c r="A28688" i="28" s="1"/>
  <c r="A28689" i="28" s="1"/>
  <c r="A28690" i="28" s="1"/>
  <c r="A28691" i="28" s="1"/>
  <c r="A28692" i="28" s="1"/>
  <c r="A28693" i="28" s="1"/>
  <c r="A28694" i="28" s="1"/>
  <c r="A28695" i="28" s="1"/>
  <c r="A28696" i="28" s="1"/>
  <c r="A28697" i="28" s="1"/>
  <c r="A28698" i="28" s="1"/>
  <c r="A28699" i="28" s="1"/>
  <c r="A28700" i="28" s="1"/>
  <c r="A28701" i="28" s="1"/>
  <c r="A28702" i="28" s="1"/>
  <c r="A28703" i="28" s="1"/>
  <c r="A28704" i="28" s="1"/>
  <c r="A28705" i="28" s="1"/>
  <c r="A28706" i="28" s="1"/>
  <c r="A28707" i="28" s="1"/>
  <c r="A28708" i="28" s="1"/>
  <c r="A28709" i="28" s="1"/>
  <c r="A28710" i="28" s="1"/>
  <c r="A28711" i="28" s="1"/>
  <c r="A28712" i="28" s="1"/>
  <c r="A28713" i="28" s="1"/>
  <c r="A28714" i="28" s="1"/>
  <c r="A28715" i="28" s="1"/>
  <c r="A28716" i="28" s="1"/>
  <c r="A28717" i="28" s="1"/>
  <c r="A28718" i="28" s="1"/>
  <c r="A28719" i="28" s="1"/>
  <c r="A28720" i="28" s="1"/>
  <c r="A28721" i="28" s="1"/>
  <c r="A28722" i="28" s="1"/>
  <c r="A28723" i="28" s="1"/>
  <c r="A28724" i="28" s="1"/>
  <c r="A28725" i="28" s="1"/>
  <c r="A28726" i="28" s="1"/>
  <c r="A28727" i="28" s="1"/>
  <c r="A28728" i="28" s="1"/>
  <c r="A28729" i="28" s="1"/>
  <c r="A28730" i="28" s="1"/>
  <c r="A28731" i="28" s="1"/>
  <c r="A28732" i="28" s="1"/>
  <c r="A28733" i="28" s="1"/>
  <c r="A28734" i="28" s="1"/>
  <c r="A28735" i="28" s="1"/>
  <c r="A28736" i="28" s="1"/>
  <c r="A28737" i="28" s="1"/>
  <c r="A28738" i="28" s="1"/>
  <c r="A28739" i="28" s="1"/>
  <c r="A28740" i="28" s="1"/>
  <c r="A28741" i="28" s="1"/>
  <c r="A28742" i="28" s="1"/>
  <c r="A28743" i="28" s="1"/>
  <c r="A28744" i="28" s="1"/>
  <c r="A28745" i="28" s="1"/>
  <c r="A28746" i="28" s="1"/>
  <c r="A28747" i="28" s="1"/>
  <c r="A28748" i="28" s="1"/>
  <c r="A28749" i="28" s="1"/>
  <c r="A28750" i="28" s="1"/>
  <c r="A28751" i="28" s="1"/>
  <c r="A28752" i="28" s="1"/>
  <c r="A28753" i="28" s="1"/>
  <c r="A28754" i="28" s="1"/>
  <c r="A28755" i="28" s="1"/>
  <c r="A28756" i="28" s="1"/>
  <c r="A28757" i="28" s="1"/>
  <c r="A28758" i="28" s="1"/>
  <c r="A28759" i="28" s="1"/>
  <c r="A28760" i="28" s="1"/>
  <c r="A28761" i="28" s="1"/>
  <c r="A28762" i="28" s="1"/>
  <c r="A28763" i="28" s="1"/>
  <c r="A28764" i="28" s="1"/>
  <c r="A28765" i="28" s="1"/>
  <c r="A28766" i="28" s="1"/>
  <c r="A28767" i="28" s="1"/>
  <c r="A28768" i="28" s="1"/>
  <c r="A28769" i="28" s="1"/>
  <c r="A28770" i="28" s="1"/>
  <c r="A28771" i="28" s="1"/>
  <c r="A28772" i="28" s="1"/>
  <c r="A28773" i="28" s="1"/>
  <c r="A28774" i="28" s="1"/>
  <c r="A28775" i="28" s="1"/>
  <c r="A28776" i="28" s="1"/>
  <c r="A28777" i="28" s="1"/>
  <c r="A28778" i="28" s="1"/>
  <c r="A28779" i="28" s="1"/>
  <c r="A28780" i="28" s="1"/>
  <c r="A28781" i="28" s="1"/>
  <c r="A28782" i="28" s="1"/>
  <c r="A28783" i="28" s="1"/>
  <c r="A28784" i="28" s="1"/>
  <c r="A28785" i="28" s="1"/>
  <c r="A28786" i="28" s="1"/>
  <c r="A28787" i="28" s="1"/>
  <c r="A28788" i="28" s="1"/>
  <c r="A28789" i="28" s="1"/>
  <c r="A28790" i="28" s="1"/>
  <c r="A28791" i="28" s="1"/>
  <c r="A28792" i="28" s="1"/>
  <c r="A28793" i="28" s="1"/>
  <c r="A28794" i="28" s="1"/>
  <c r="A28795" i="28" s="1"/>
  <c r="A28796" i="28" s="1"/>
  <c r="A28797" i="28" s="1"/>
  <c r="A28798" i="28" s="1"/>
  <c r="A28799" i="28" s="1"/>
  <c r="A28800" i="28" s="1"/>
  <c r="A28801" i="28" s="1"/>
  <c r="A28802" i="28" s="1"/>
  <c r="A28803" i="28" s="1"/>
  <c r="A28804" i="28" s="1"/>
  <c r="A28805" i="28" s="1"/>
  <c r="A28806" i="28" s="1"/>
  <c r="A28807" i="28" s="1"/>
  <c r="A28808" i="28" s="1"/>
  <c r="A28809" i="28" s="1"/>
  <c r="A28810" i="28" s="1"/>
  <c r="A28811" i="28" s="1"/>
  <c r="A28812" i="28" s="1"/>
  <c r="A28813" i="28" s="1"/>
  <c r="A28814" i="28" s="1"/>
  <c r="A28815" i="28" s="1"/>
  <c r="A28816" i="28" s="1"/>
  <c r="A28817" i="28" s="1"/>
  <c r="A28818" i="28" s="1"/>
  <c r="A28819" i="28" s="1"/>
  <c r="A28820" i="28" s="1"/>
  <c r="A28821" i="28" s="1"/>
  <c r="A28822" i="28" s="1"/>
  <c r="A28823" i="28" s="1"/>
  <c r="A28824" i="28" s="1"/>
  <c r="A28825" i="28" s="1"/>
  <c r="A28826" i="28" s="1"/>
  <c r="A28827" i="28" s="1"/>
  <c r="A28828" i="28" s="1"/>
  <c r="A28829" i="28" s="1"/>
  <c r="A28830" i="28" s="1"/>
  <c r="A28831" i="28" s="1"/>
  <c r="A28832" i="28" s="1"/>
  <c r="A28833" i="28" s="1"/>
  <c r="A28834" i="28" s="1"/>
  <c r="A28835" i="28" s="1"/>
  <c r="A28836" i="28" s="1"/>
  <c r="A28837" i="28" s="1"/>
  <c r="A28838" i="28" s="1"/>
  <c r="A28839" i="28" s="1"/>
  <c r="A28840" i="28" s="1"/>
  <c r="A28841" i="28" s="1"/>
  <c r="A28842" i="28" s="1"/>
  <c r="A28843" i="28" s="1"/>
  <c r="A28844" i="28" s="1"/>
  <c r="A28845" i="28" s="1"/>
  <c r="A28846" i="28" s="1"/>
  <c r="A28847" i="28" s="1"/>
  <c r="A28848" i="28" s="1"/>
  <c r="A28849" i="28" s="1"/>
  <c r="A28850" i="28" s="1"/>
  <c r="A28851" i="28" s="1"/>
  <c r="A28852" i="28" s="1"/>
  <c r="A28853" i="28" s="1"/>
  <c r="A28854" i="28" s="1"/>
  <c r="A28855" i="28" s="1"/>
  <c r="A28856" i="28" s="1"/>
  <c r="A28857" i="28" s="1"/>
  <c r="A28858" i="28" s="1"/>
  <c r="A28859" i="28" s="1"/>
  <c r="A28860" i="28" s="1"/>
  <c r="A28861" i="28" s="1"/>
  <c r="A28862" i="28" s="1"/>
  <c r="A28863" i="28" s="1"/>
  <c r="A28864" i="28" s="1"/>
  <c r="A28865" i="28" s="1"/>
  <c r="A28866" i="28" s="1"/>
  <c r="A28867" i="28" s="1"/>
  <c r="A28868" i="28" s="1"/>
  <c r="A28869" i="28" s="1"/>
  <c r="A28870" i="28" s="1"/>
  <c r="A28871" i="28" s="1"/>
  <c r="A28872" i="28" s="1"/>
  <c r="A28873" i="28" s="1"/>
  <c r="A28874" i="28" s="1"/>
  <c r="A28875" i="28" s="1"/>
  <c r="A28876" i="28" s="1"/>
  <c r="A28877" i="28" s="1"/>
  <c r="A28878" i="28" s="1"/>
  <c r="A28879" i="28" s="1"/>
  <c r="A28880" i="28" s="1"/>
  <c r="A28881" i="28" s="1"/>
  <c r="A28882" i="28" s="1"/>
  <c r="A28883" i="28" s="1"/>
  <c r="A28884" i="28" s="1"/>
  <c r="A28885" i="28" s="1"/>
  <c r="A28886" i="28" s="1"/>
  <c r="A28887" i="28" s="1"/>
  <c r="A28888" i="28" s="1"/>
  <c r="A28889" i="28" s="1"/>
  <c r="A28890" i="28" s="1"/>
  <c r="A28891" i="28" s="1"/>
  <c r="A28892" i="28" s="1"/>
  <c r="A28893" i="28" s="1"/>
  <c r="A28894" i="28" s="1"/>
  <c r="A28895" i="28" s="1"/>
  <c r="A28896" i="28" s="1"/>
  <c r="A28897" i="28" s="1"/>
  <c r="A28898" i="28" s="1"/>
  <c r="A28899" i="28" s="1"/>
  <c r="A28900" i="28" s="1"/>
  <c r="A28901" i="28" s="1"/>
  <c r="A28902" i="28" s="1"/>
  <c r="A28903" i="28" s="1"/>
  <c r="A28904" i="28" s="1"/>
  <c r="A28905" i="28" s="1"/>
  <c r="A28906" i="28" s="1"/>
  <c r="A28907" i="28" s="1"/>
  <c r="A28908" i="28" s="1"/>
  <c r="A28909" i="28" s="1"/>
  <c r="A28910" i="28" s="1"/>
  <c r="A28911" i="28" s="1"/>
  <c r="A28912" i="28" s="1"/>
  <c r="A28913" i="28" s="1"/>
  <c r="A28914" i="28" s="1"/>
  <c r="A28915" i="28" s="1"/>
  <c r="A28916" i="28" s="1"/>
  <c r="A28917" i="28" s="1"/>
  <c r="A28918" i="28" s="1"/>
  <c r="A28919" i="28" s="1"/>
  <c r="A28920" i="28" s="1"/>
  <c r="A28921" i="28" s="1"/>
  <c r="A28922" i="28" s="1"/>
  <c r="A28923" i="28" s="1"/>
  <c r="A28924" i="28" s="1"/>
  <c r="A28925" i="28" s="1"/>
  <c r="A28926" i="28" s="1"/>
  <c r="A28927" i="28" s="1"/>
  <c r="A28928" i="28" s="1"/>
  <c r="A28929" i="28" s="1"/>
  <c r="A28930" i="28" s="1"/>
  <c r="A28931" i="28" s="1"/>
  <c r="A28932" i="28" s="1"/>
  <c r="A28933" i="28" s="1"/>
  <c r="A28934" i="28" s="1"/>
  <c r="A28935" i="28" s="1"/>
  <c r="A28936" i="28" s="1"/>
  <c r="A28937" i="28" s="1"/>
  <c r="A28938" i="28" s="1"/>
  <c r="A28939" i="28" s="1"/>
  <c r="A28940" i="28" s="1"/>
  <c r="A28941" i="28" s="1"/>
  <c r="A28942" i="28" s="1"/>
  <c r="A28943" i="28" s="1"/>
  <c r="A28944" i="28" s="1"/>
  <c r="A28945" i="28" s="1"/>
  <c r="A28946" i="28" s="1"/>
  <c r="A28947" i="28" s="1"/>
  <c r="A28948" i="28" s="1"/>
  <c r="A28949" i="28" s="1"/>
  <c r="A28950" i="28" s="1"/>
  <c r="A28951" i="28" s="1"/>
  <c r="A28952" i="28" s="1"/>
  <c r="A28953" i="28" s="1"/>
  <c r="A28954" i="28" s="1"/>
  <c r="A28955" i="28" s="1"/>
  <c r="A28956" i="28" s="1"/>
  <c r="A28957" i="28" s="1"/>
  <c r="A28958" i="28" s="1"/>
  <c r="A28959" i="28" s="1"/>
  <c r="A28960" i="28" s="1"/>
  <c r="A28961" i="28" s="1"/>
  <c r="A28962" i="28" s="1"/>
  <c r="A28963" i="28" s="1"/>
  <c r="A28964" i="28" s="1"/>
  <c r="A28965" i="28" s="1"/>
  <c r="A28966" i="28" s="1"/>
  <c r="A28967" i="28" s="1"/>
  <c r="A28968" i="28" s="1"/>
  <c r="A28969" i="28" s="1"/>
  <c r="A28970" i="28" s="1"/>
  <c r="A28971" i="28" s="1"/>
  <c r="A28972" i="28" s="1"/>
  <c r="A28973" i="28" s="1"/>
  <c r="A28974" i="28" s="1"/>
  <c r="A28975" i="28" s="1"/>
  <c r="A28976" i="28" s="1"/>
  <c r="A28977" i="28" s="1"/>
  <c r="A28978" i="28" s="1"/>
  <c r="A28979" i="28" s="1"/>
  <c r="A28980" i="28" s="1"/>
  <c r="A28981" i="28" s="1"/>
  <c r="A28982" i="28" s="1"/>
  <c r="A28983" i="28" s="1"/>
  <c r="A28984" i="28" s="1"/>
  <c r="A28985" i="28" s="1"/>
  <c r="A28986" i="28" s="1"/>
  <c r="A28987" i="28" s="1"/>
  <c r="A28988" i="28" s="1"/>
  <c r="A28989" i="28" s="1"/>
  <c r="A28990" i="28" s="1"/>
  <c r="A28991" i="28" s="1"/>
  <c r="A28992" i="28" s="1"/>
  <c r="A28993" i="28" s="1"/>
  <c r="A28994" i="28" s="1"/>
  <c r="A28995" i="28" s="1"/>
  <c r="A28996" i="28" s="1"/>
  <c r="A28997" i="28" s="1"/>
  <c r="A28998" i="28" s="1"/>
  <c r="A28999" i="28" s="1"/>
  <c r="A29000" i="28" s="1"/>
  <c r="A29001" i="28" s="1"/>
  <c r="A29002" i="28" s="1"/>
  <c r="A29003" i="28" s="1"/>
  <c r="A29004" i="28" s="1"/>
  <c r="A29005" i="28" s="1"/>
  <c r="A29006" i="28" s="1"/>
  <c r="A29007" i="28" s="1"/>
  <c r="A29008" i="28" s="1"/>
  <c r="A29009" i="28" s="1"/>
  <c r="A29010" i="28" s="1"/>
  <c r="A29011" i="28" s="1"/>
  <c r="A29012" i="28" s="1"/>
  <c r="A29013" i="28" s="1"/>
  <c r="A29014" i="28" s="1"/>
  <c r="A29015" i="28" s="1"/>
  <c r="A29016" i="28" s="1"/>
  <c r="A29017" i="28" s="1"/>
  <c r="A29018" i="28" s="1"/>
  <c r="A29019" i="28" s="1"/>
  <c r="A29020" i="28" s="1"/>
  <c r="A29021" i="28" s="1"/>
  <c r="A29022" i="28" s="1"/>
  <c r="A29023" i="28" s="1"/>
  <c r="A29024" i="28" s="1"/>
  <c r="A29025" i="28" s="1"/>
  <c r="A29026" i="28" s="1"/>
  <c r="A29027" i="28" s="1"/>
  <c r="A29028" i="28" s="1"/>
  <c r="A29029" i="28" s="1"/>
  <c r="A29030" i="28" s="1"/>
  <c r="A29031" i="28" s="1"/>
  <c r="A29032" i="28" s="1"/>
  <c r="A29033" i="28" s="1"/>
  <c r="A29034" i="28" s="1"/>
  <c r="A29035" i="28" s="1"/>
  <c r="A29036" i="28" s="1"/>
  <c r="A29037" i="28" s="1"/>
  <c r="A29038" i="28" s="1"/>
  <c r="A29039" i="28" s="1"/>
  <c r="A29040" i="28" s="1"/>
  <c r="A29041" i="28" s="1"/>
  <c r="A29042" i="28" s="1"/>
  <c r="A29043" i="28" s="1"/>
  <c r="A29044" i="28" s="1"/>
  <c r="A29045" i="28" s="1"/>
  <c r="A29046" i="28" s="1"/>
  <c r="A29047" i="28" s="1"/>
  <c r="A29048" i="28" s="1"/>
  <c r="A29049" i="28" s="1"/>
  <c r="A29050" i="28" s="1"/>
  <c r="A29051" i="28" s="1"/>
  <c r="A29052" i="28" s="1"/>
  <c r="A29053" i="28" s="1"/>
  <c r="A29054" i="28" s="1"/>
  <c r="A29055" i="28" s="1"/>
  <c r="A29056" i="28" s="1"/>
  <c r="A29057" i="28" s="1"/>
  <c r="A29058" i="28" s="1"/>
  <c r="A29059" i="28" s="1"/>
  <c r="A29060" i="28" s="1"/>
  <c r="A29061" i="28" s="1"/>
  <c r="A29062" i="28" s="1"/>
  <c r="A29063" i="28" s="1"/>
  <c r="A29064" i="28" s="1"/>
  <c r="A29065" i="28" s="1"/>
  <c r="A29066" i="28" s="1"/>
  <c r="A29067" i="28" s="1"/>
  <c r="A29068" i="28" s="1"/>
  <c r="A29069" i="28" s="1"/>
  <c r="A29070" i="28" s="1"/>
  <c r="A29071" i="28" s="1"/>
  <c r="A29072" i="28" s="1"/>
  <c r="A29073" i="28" s="1"/>
  <c r="A29074" i="28" s="1"/>
  <c r="A29075" i="28" s="1"/>
  <c r="A29076" i="28" s="1"/>
  <c r="A29077" i="28" s="1"/>
  <c r="A29078" i="28" s="1"/>
  <c r="A29079" i="28" s="1"/>
  <c r="A29080" i="28" s="1"/>
  <c r="A29081" i="28" s="1"/>
  <c r="A29082" i="28" s="1"/>
  <c r="A29083" i="28" s="1"/>
  <c r="A29084" i="28" s="1"/>
  <c r="A29085" i="28" s="1"/>
  <c r="A29086" i="28" s="1"/>
  <c r="A29087" i="28" s="1"/>
  <c r="A29088" i="28" s="1"/>
  <c r="A29089" i="28" s="1"/>
  <c r="A29090" i="28" s="1"/>
  <c r="A29091" i="28" s="1"/>
  <c r="A29092" i="28" s="1"/>
  <c r="A29093" i="28" s="1"/>
  <c r="A29094" i="28" s="1"/>
  <c r="A29095" i="28" s="1"/>
  <c r="A29096" i="28" s="1"/>
  <c r="A29097" i="28" s="1"/>
  <c r="A29098" i="28" s="1"/>
  <c r="A29099" i="28" s="1"/>
  <c r="A29100" i="28" s="1"/>
  <c r="A29101" i="28" s="1"/>
  <c r="A29102" i="28" s="1"/>
  <c r="A29103" i="28" s="1"/>
  <c r="A29104" i="28" s="1"/>
  <c r="A29105" i="28" s="1"/>
  <c r="A29106" i="28" s="1"/>
  <c r="A29107" i="28" s="1"/>
  <c r="A29108" i="28" s="1"/>
  <c r="A29109" i="28" s="1"/>
  <c r="A29110" i="28" s="1"/>
  <c r="A29111" i="28" s="1"/>
  <c r="A29112" i="28" s="1"/>
  <c r="A29113" i="28" s="1"/>
  <c r="A29114" i="28" s="1"/>
  <c r="A29115" i="28" s="1"/>
  <c r="A29116" i="28" s="1"/>
  <c r="A29117" i="28" s="1"/>
  <c r="A29118" i="28" s="1"/>
  <c r="A29119" i="28" s="1"/>
  <c r="A29120" i="28" s="1"/>
  <c r="A29121" i="28" s="1"/>
  <c r="A29122" i="28" s="1"/>
  <c r="A29123" i="28" s="1"/>
  <c r="A29124" i="28" s="1"/>
  <c r="A29125" i="28" s="1"/>
  <c r="A29126" i="28" s="1"/>
  <c r="A29127" i="28" s="1"/>
  <c r="A29128" i="28" s="1"/>
  <c r="A29129" i="28" s="1"/>
  <c r="A29130" i="28" s="1"/>
  <c r="A29131" i="28" s="1"/>
  <c r="A29132" i="28" s="1"/>
  <c r="A29133" i="28" s="1"/>
  <c r="A29134" i="28" s="1"/>
  <c r="A29135" i="28" s="1"/>
  <c r="A29136" i="28" s="1"/>
  <c r="A29137" i="28" s="1"/>
  <c r="A29138" i="28" s="1"/>
  <c r="A29139" i="28" s="1"/>
  <c r="A29140" i="28" s="1"/>
  <c r="A29141" i="28" s="1"/>
  <c r="A29142" i="28" s="1"/>
  <c r="A29143" i="28" s="1"/>
  <c r="A29144" i="28" s="1"/>
  <c r="A29145" i="28" s="1"/>
  <c r="A29146" i="28" s="1"/>
  <c r="A29147" i="28" s="1"/>
  <c r="A29148" i="28" s="1"/>
  <c r="A29149" i="28" s="1"/>
  <c r="A29150" i="28" s="1"/>
  <c r="A29151" i="28" s="1"/>
  <c r="A29152" i="28" s="1"/>
  <c r="A29153" i="28" s="1"/>
  <c r="A29154" i="28" s="1"/>
  <c r="A29155" i="28" s="1"/>
  <c r="A29156" i="28" s="1"/>
  <c r="A29157" i="28" s="1"/>
  <c r="A29158" i="28" s="1"/>
  <c r="A29159" i="28" s="1"/>
  <c r="A29160" i="28" s="1"/>
  <c r="A29161" i="28" s="1"/>
  <c r="A29162" i="28" s="1"/>
  <c r="A29163" i="28" s="1"/>
  <c r="A29164" i="28" s="1"/>
  <c r="A29165" i="28" s="1"/>
  <c r="A29166" i="28" s="1"/>
  <c r="A29167" i="28" s="1"/>
  <c r="A29168" i="28" s="1"/>
  <c r="A29169" i="28" s="1"/>
  <c r="A29170" i="28" s="1"/>
  <c r="A29171" i="28" s="1"/>
  <c r="A29172" i="28" s="1"/>
  <c r="A29173" i="28" s="1"/>
  <c r="A29174" i="28" s="1"/>
  <c r="A29175" i="28" s="1"/>
  <c r="A29176" i="28" s="1"/>
  <c r="A29177" i="28" s="1"/>
  <c r="A29178" i="28" s="1"/>
  <c r="A29179" i="28" s="1"/>
  <c r="A29180" i="28" s="1"/>
  <c r="A29181" i="28" s="1"/>
  <c r="A29182" i="28" s="1"/>
  <c r="A29183" i="28" s="1"/>
  <c r="A29184" i="28" s="1"/>
  <c r="A29185" i="28" s="1"/>
  <c r="A29186" i="28" s="1"/>
  <c r="A29187" i="28" s="1"/>
  <c r="A29188" i="28" s="1"/>
  <c r="A29189" i="28" s="1"/>
  <c r="A29190" i="28" s="1"/>
  <c r="A29191" i="28" s="1"/>
  <c r="A29192" i="28" s="1"/>
  <c r="A29193" i="28" s="1"/>
  <c r="A29194" i="28" s="1"/>
  <c r="A29195" i="28" s="1"/>
  <c r="A29196" i="28" s="1"/>
  <c r="A29197" i="28" s="1"/>
  <c r="A29198" i="28" s="1"/>
  <c r="A29199" i="28" s="1"/>
  <c r="A29200" i="28" s="1"/>
  <c r="A29201" i="28" s="1"/>
  <c r="A29202" i="28" s="1"/>
  <c r="A29203" i="28" s="1"/>
  <c r="A29204" i="28" s="1"/>
  <c r="A29205" i="28" s="1"/>
  <c r="A29206" i="28" s="1"/>
  <c r="A29207" i="28" s="1"/>
  <c r="A29208" i="28" s="1"/>
  <c r="A29209" i="28" s="1"/>
  <c r="A29210" i="28" s="1"/>
  <c r="A29211" i="28" s="1"/>
  <c r="A29212" i="28" s="1"/>
  <c r="A29213" i="28" s="1"/>
  <c r="A29214" i="28" s="1"/>
  <c r="A29215" i="28" s="1"/>
  <c r="A29216" i="28" s="1"/>
  <c r="A29217" i="28" s="1"/>
  <c r="A29218" i="28" s="1"/>
  <c r="A29219" i="28" s="1"/>
  <c r="A29220" i="28" s="1"/>
  <c r="A29221" i="28" s="1"/>
  <c r="A29222" i="28" s="1"/>
  <c r="A29223" i="28" s="1"/>
  <c r="A29224" i="28" s="1"/>
  <c r="A29225" i="28" s="1"/>
  <c r="A29226" i="28" s="1"/>
  <c r="A29227" i="28" s="1"/>
  <c r="A29228" i="28" s="1"/>
  <c r="A29229" i="28" s="1"/>
  <c r="A29230" i="28" s="1"/>
  <c r="A29231" i="28" s="1"/>
  <c r="A29232" i="28" s="1"/>
  <c r="A29233" i="28" s="1"/>
  <c r="A29234" i="28" s="1"/>
  <c r="A29235" i="28" s="1"/>
  <c r="A29236" i="28" s="1"/>
  <c r="A29237" i="28" s="1"/>
  <c r="A29238" i="28" s="1"/>
  <c r="A29239" i="28" s="1"/>
  <c r="A29240" i="28" s="1"/>
  <c r="A29241" i="28" s="1"/>
  <c r="A29242" i="28" s="1"/>
  <c r="A29243" i="28" s="1"/>
  <c r="A29244" i="28" s="1"/>
  <c r="A29245" i="28" s="1"/>
  <c r="A29246" i="28" s="1"/>
  <c r="A29247" i="28" s="1"/>
  <c r="A29248" i="28" s="1"/>
  <c r="A29249" i="28" s="1"/>
  <c r="A29250" i="28" s="1"/>
  <c r="A29251" i="28" s="1"/>
  <c r="A29252" i="28" s="1"/>
  <c r="A29253" i="28" s="1"/>
  <c r="A29254" i="28" s="1"/>
  <c r="A29255" i="28" s="1"/>
  <c r="A29256" i="28" s="1"/>
  <c r="A29257" i="28" s="1"/>
  <c r="A29258" i="28" s="1"/>
  <c r="A29259" i="28" s="1"/>
  <c r="A29260" i="28" s="1"/>
  <c r="A29261" i="28" s="1"/>
  <c r="A29262" i="28" s="1"/>
  <c r="A29263" i="28" s="1"/>
  <c r="A29264" i="28" s="1"/>
  <c r="A29265" i="28" s="1"/>
  <c r="A29266" i="28" s="1"/>
  <c r="A29267" i="28" s="1"/>
  <c r="A29268" i="28" s="1"/>
  <c r="A29269" i="28" s="1"/>
  <c r="A29270" i="28" s="1"/>
  <c r="A29271" i="28" s="1"/>
  <c r="A29272" i="28" s="1"/>
  <c r="A29273" i="28" s="1"/>
  <c r="A29274" i="28" s="1"/>
  <c r="A29275" i="28" s="1"/>
  <c r="A29276" i="28" s="1"/>
  <c r="A29277" i="28" s="1"/>
  <c r="A29278" i="28" s="1"/>
  <c r="A29279" i="28" s="1"/>
  <c r="A29280" i="28" s="1"/>
  <c r="A29281" i="28" s="1"/>
  <c r="A29282" i="28" s="1"/>
  <c r="A29283" i="28" s="1"/>
  <c r="A29284" i="28" s="1"/>
  <c r="A29285" i="28" s="1"/>
  <c r="A29286" i="28" s="1"/>
  <c r="A29287" i="28" s="1"/>
  <c r="A29288" i="28" s="1"/>
  <c r="A29289" i="28" s="1"/>
  <c r="A29290" i="28" s="1"/>
  <c r="A29291" i="28" s="1"/>
  <c r="A29292" i="28" s="1"/>
  <c r="A29293" i="28" s="1"/>
  <c r="A29294" i="28" s="1"/>
  <c r="A29295" i="28" s="1"/>
  <c r="A29296" i="28" s="1"/>
  <c r="A29297" i="28" s="1"/>
  <c r="A29298" i="28" s="1"/>
  <c r="A29299" i="28" s="1"/>
  <c r="A29300" i="28" s="1"/>
  <c r="A29301" i="28" s="1"/>
  <c r="A29302" i="28" s="1"/>
  <c r="A29303" i="28" s="1"/>
  <c r="A29304" i="28" s="1"/>
  <c r="A29305" i="28" s="1"/>
  <c r="A29306" i="28" s="1"/>
  <c r="A29307" i="28" s="1"/>
  <c r="A29308" i="28" s="1"/>
  <c r="A29309" i="28" s="1"/>
  <c r="A29310" i="28" s="1"/>
  <c r="A29311" i="28" s="1"/>
  <c r="A29312" i="28" s="1"/>
  <c r="A29313" i="28" s="1"/>
  <c r="A29314" i="28" s="1"/>
  <c r="A29315" i="28" s="1"/>
  <c r="A29316" i="28" s="1"/>
  <c r="A29317" i="28" s="1"/>
  <c r="A29318" i="28" s="1"/>
  <c r="A29319" i="28" s="1"/>
  <c r="A29320" i="28" s="1"/>
  <c r="A29321" i="28" s="1"/>
  <c r="A29322" i="28" s="1"/>
  <c r="A29323" i="28" s="1"/>
  <c r="A29324" i="28" s="1"/>
  <c r="A29325" i="28" s="1"/>
  <c r="A29326" i="28" s="1"/>
  <c r="A29327" i="28" s="1"/>
  <c r="A29328" i="28" s="1"/>
  <c r="A29329" i="28" s="1"/>
  <c r="A29330" i="28" s="1"/>
  <c r="A29331" i="28" s="1"/>
  <c r="A29332" i="28" s="1"/>
  <c r="A29333" i="28" s="1"/>
  <c r="A29334" i="28" s="1"/>
  <c r="A29335" i="28" s="1"/>
  <c r="A29336" i="28" s="1"/>
  <c r="A29337" i="28" s="1"/>
  <c r="A29338" i="28" s="1"/>
  <c r="A29339" i="28" s="1"/>
  <c r="A29340" i="28" s="1"/>
  <c r="A29341" i="28" s="1"/>
  <c r="A29342" i="28" s="1"/>
  <c r="A29343" i="28" s="1"/>
  <c r="A29344" i="28" s="1"/>
  <c r="A29345" i="28" s="1"/>
  <c r="A29346" i="28" s="1"/>
  <c r="A29347" i="28" s="1"/>
  <c r="A29348" i="28" s="1"/>
  <c r="A29349" i="28" s="1"/>
  <c r="A29350" i="28" s="1"/>
  <c r="A29351" i="28" s="1"/>
  <c r="A29352" i="28" s="1"/>
  <c r="A29353" i="28" s="1"/>
  <c r="A29354" i="28" s="1"/>
  <c r="A29355" i="28" s="1"/>
  <c r="A29356" i="28" s="1"/>
  <c r="A29357" i="28" s="1"/>
  <c r="A29358" i="28" s="1"/>
  <c r="A29359" i="28" s="1"/>
  <c r="A29360" i="28" s="1"/>
  <c r="A29361" i="28" s="1"/>
  <c r="A29362" i="28" s="1"/>
  <c r="A29363" i="28" s="1"/>
  <c r="A29364" i="28" s="1"/>
  <c r="A29365" i="28" s="1"/>
  <c r="A29366" i="28" s="1"/>
  <c r="A29367" i="28" s="1"/>
  <c r="A29368" i="28" s="1"/>
  <c r="A29369" i="28" s="1"/>
  <c r="A29370" i="28" s="1"/>
  <c r="A29371" i="28" s="1"/>
  <c r="A29372" i="28" s="1"/>
  <c r="A29373" i="28" s="1"/>
  <c r="A29374" i="28" s="1"/>
  <c r="A29375" i="28" s="1"/>
  <c r="A29376" i="28" s="1"/>
  <c r="A29377" i="28" s="1"/>
  <c r="A29378" i="28" s="1"/>
  <c r="A29379" i="28" s="1"/>
  <c r="A29380" i="28" s="1"/>
  <c r="A29381" i="28" s="1"/>
  <c r="A29382" i="28" s="1"/>
  <c r="A29383" i="28" s="1"/>
  <c r="A29384" i="28" s="1"/>
  <c r="A29385" i="28" s="1"/>
  <c r="A29386" i="28" s="1"/>
  <c r="A29387" i="28" s="1"/>
  <c r="A29388" i="28" s="1"/>
  <c r="A29389" i="28" s="1"/>
  <c r="A29390" i="28" s="1"/>
  <c r="A29391" i="28" s="1"/>
  <c r="A29392" i="28" s="1"/>
  <c r="A29393" i="28" s="1"/>
  <c r="A29394" i="28" s="1"/>
  <c r="A29395" i="28" s="1"/>
  <c r="A29396" i="28" s="1"/>
  <c r="A29397" i="28" s="1"/>
  <c r="A29398" i="28" s="1"/>
  <c r="A29399" i="28" s="1"/>
  <c r="A29400" i="28" s="1"/>
  <c r="A29401" i="28" s="1"/>
  <c r="A29402" i="28" s="1"/>
  <c r="A29403" i="28" s="1"/>
  <c r="A29404" i="28" s="1"/>
  <c r="A29405" i="28" s="1"/>
  <c r="A29406" i="28" s="1"/>
  <c r="A29407" i="28" s="1"/>
  <c r="A29408" i="28" s="1"/>
  <c r="A29409" i="28" s="1"/>
  <c r="A29410" i="28" s="1"/>
  <c r="A29411" i="28" s="1"/>
  <c r="A29412" i="28" s="1"/>
  <c r="A29413" i="28" s="1"/>
  <c r="A29414" i="28" s="1"/>
  <c r="A29415" i="28" s="1"/>
  <c r="A29416" i="28" s="1"/>
  <c r="A29417" i="28" s="1"/>
  <c r="A29418" i="28" s="1"/>
  <c r="A29419" i="28" s="1"/>
  <c r="A29420" i="28" s="1"/>
  <c r="A29421" i="28" s="1"/>
  <c r="A29422" i="28" s="1"/>
  <c r="A29423" i="28" s="1"/>
  <c r="A29424" i="28" s="1"/>
  <c r="A29425" i="28" s="1"/>
  <c r="A29426" i="28" s="1"/>
  <c r="A29427" i="28" s="1"/>
  <c r="A29428" i="28" s="1"/>
  <c r="A29429" i="28" s="1"/>
  <c r="A29430" i="28" s="1"/>
  <c r="A29431" i="28" s="1"/>
  <c r="A29432" i="28" s="1"/>
  <c r="A29433" i="28" s="1"/>
  <c r="A29434" i="28" s="1"/>
  <c r="A29435" i="28" s="1"/>
  <c r="A29436" i="28" s="1"/>
  <c r="A29437" i="28" s="1"/>
  <c r="A29438" i="28" s="1"/>
  <c r="A29439" i="28" s="1"/>
  <c r="A29440" i="28" s="1"/>
  <c r="A29441" i="28" s="1"/>
  <c r="A29442" i="28" s="1"/>
  <c r="A29443" i="28" s="1"/>
  <c r="A29444" i="28" s="1"/>
  <c r="A29445" i="28" s="1"/>
  <c r="A29446" i="28" s="1"/>
  <c r="A29447" i="28" s="1"/>
  <c r="A29448" i="28" s="1"/>
  <c r="A29449" i="28" s="1"/>
  <c r="A29450" i="28" s="1"/>
  <c r="A29451" i="28" s="1"/>
  <c r="A29452" i="28" s="1"/>
  <c r="A29453" i="28" s="1"/>
  <c r="A29454" i="28" s="1"/>
  <c r="A29455" i="28" s="1"/>
  <c r="A29456" i="28" s="1"/>
  <c r="A29457" i="28" s="1"/>
  <c r="A29458" i="28" s="1"/>
  <c r="A29459" i="28" s="1"/>
  <c r="A29460" i="28" s="1"/>
  <c r="A29461" i="28" s="1"/>
  <c r="A29462" i="28" s="1"/>
  <c r="A29463" i="28" s="1"/>
  <c r="A29464" i="28" s="1"/>
  <c r="A29465" i="28" s="1"/>
  <c r="A29466" i="28" s="1"/>
  <c r="A29467" i="28" s="1"/>
  <c r="A29468" i="28" s="1"/>
  <c r="A29469" i="28" s="1"/>
  <c r="A29470" i="28" s="1"/>
  <c r="A29471" i="28" s="1"/>
  <c r="A29472" i="28" s="1"/>
  <c r="A29473" i="28" s="1"/>
  <c r="A29474" i="28" s="1"/>
  <c r="A29475" i="28" s="1"/>
  <c r="A29476" i="28" s="1"/>
  <c r="A29477" i="28" s="1"/>
  <c r="A29478" i="28" s="1"/>
  <c r="A29479" i="28" s="1"/>
  <c r="A29480" i="28" s="1"/>
  <c r="A29481" i="28" s="1"/>
  <c r="A29482" i="28" s="1"/>
  <c r="A29483" i="28" s="1"/>
  <c r="A29484" i="28" s="1"/>
  <c r="A29485" i="28" s="1"/>
  <c r="A29486" i="28" s="1"/>
  <c r="A29487" i="28" s="1"/>
  <c r="A29488" i="28" s="1"/>
  <c r="A29489" i="28" s="1"/>
  <c r="A29490" i="28" s="1"/>
  <c r="A29491" i="28" s="1"/>
  <c r="A29492" i="28" s="1"/>
  <c r="A29493" i="28" s="1"/>
  <c r="A29494" i="28" s="1"/>
  <c r="A29495" i="28" s="1"/>
  <c r="A29496" i="28" s="1"/>
  <c r="A29497" i="28" s="1"/>
  <c r="A29498" i="28" s="1"/>
  <c r="A29499" i="28" s="1"/>
  <c r="A29500" i="28" s="1"/>
  <c r="A29501" i="28" s="1"/>
  <c r="A29502" i="28" s="1"/>
  <c r="A29503" i="28" s="1"/>
  <c r="A29504" i="28" s="1"/>
  <c r="A29505" i="28" s="1"/>
  <c r="A29506" i="28" s="1"/>
  <c r="A29507" i="28" s="1"/>
  <c r="A29508" i="28" s="1"/>
  <c r="A29509" i="28" s="1"/>
  <c r="A29510" i="28" s="1"/>
  <c r="A29511" i="28" s="1"/>
  <c r="A29512" i="28" s="1"/>
  <c r="A29513" i="28" s="1"/>
  <c r="A29514" i="28" s="1"/>
  <c r="A29515" i="28" s="1"/>
  <c r="A29516" i="28" s="1"/>
  <c r="A29517" i="28" s="1"/>
  <c r="A29518" i="28" s="1"/>
  <c r="A29519" i="28" s="1"/>
  <c r="A29520" i="28" s="1"/>
  <c r="A29521" i="28" s="1"/>
  <c r="A29522" i="28" s="1"/>
  <c r="A29523" i="28" s="1"/>
  <c r="A29524" i="28" s="1"/>
  <c r="A29525" i="28" s="1"/>
  <c r="A29526" i="28" s="1"/>
  <c r="A29527" i="28" s="1"/>
  <c r="A29528" i="28" s="1"/>
  <c r="A29529" i="28" s="1"/>
  <c r="A29530" i="28" s="1"/>
  <c r="A29531" i="28" s="1"/>
  <c r="A29532" i="28" s="1"/>
  <c r="A29533" i="28" s="1"/>
  <c r="A29534" i="28" s="1"/>
  <c r="A29535" i="28" s="1"/>
  <c r="A29536" i="28" s="1"/>
  <c r="A29537" i="28" s="1"/>
  <c r="A29538" i="28" s="1"/>
  <c r="A29539" i="28" s="1"/>
  <c r="A29540" i="28" s="1"/>
  <c r="A29541" i="28" s="1"/>
  <c r="A29542" i="28" s="1"/>
  <c r="A29543" i="28" s="1"/>
  <c r="A29544" i="28" s="1"/>
  <c r="A29545" i="28" s="1"/>
  <c r="A29546" i="28" s="1"/>
  <c r="A29547" i="28" s="1"/>
  <c r="A29548" i="28" s="1"/>
  <c r="A29549" i="28" s="1"/>
  <c r="A29550" i="28" s="1"/>
  <c r="A29551" i="28" s="1"/>
  <c r="A29552" i="28" s="1"/>
  <c r="A29553" i="28" s="1"/>
  <c r="A29554" i="28" s="1"/>
  <c r="A29555" i="28" s="1"/>
  <c r="A29556" i="28" s="1"/>
  <c r="A29557" i="28" s="1"/>
  <c r="A29558" i="28" s="1"/>
  <c r="A29559" i="28" s="1"/>
  <c r="A29560" i="28" s="1"/>
  <c r="A29561" i="28" s="1"/>
  <c r="A29562" i="28" s="1"/>
  <c r="A29563" i="28" s="1"/>
  <c r="A29564" i="28" s="1"/>
  <c r="A29565" i="28" s="1"/>
  <c r="A29566" i="28" s="1"/>
  <c r="A29567" i="28" s="1"/>
  <c r="A29568" i="28" s="1"/>
  <c r="A29569" i="28" s="1"/>
  <c r="A29570" i="28" s="1"/>
  <c r="A29571" i="28" s="1"/>
  <c r="A29572" i="28" s="1"/>
  <c r="A29573" i="28" s="1"/>
  <c r="A29574" i="28" s="1"/>
  <c r="A29575" i="28" s="1"/>
  <c r="A29576" i="28" s="1"/>
  <c r="A29577" i="28" s="1"/>
  <c r="A29578" i="28" s="1"/>
  <c r="A29579" i="28" s="1"/>
  <c r="A29580" i="28" s="1"/>
  <c r="A29581" i="28" s="1"/>
  <c r="A29582" i="28" s="1"/>
  <c r="A29583" i="28" s="1"/>
  <c r="A29584" i="28" s="1"/>
  <c r="A29585" i="28" s="1"/>
  <c r="A29586" i="28" s="1"/>
  <c r="A29587" i="28" s="1"/>
  <c r="A29588" i="28" s="1"/>
  <c r="A29589" i="28" s="1"/>
  <c r="A29590" i="28" s="1"/>
  <c r="A29591" i="28" s="1"/>
  <c r="A29592" i="28" s="1"/>
  <c r="A29593" i="28" s="1"/>
  <c r="A29594" i="28" s="1"/>
  <c r="A29595" i="28" s="1"/>
  <c r="A29596" i="28" s="1"/>
  <c r="A29597" i="28" s="1"/>
  <c r="A29598" i="28" s="1"/>
  <c r="A29599" i="28" s="1"/>
  <c r="A29600" i="28" s="1"/>
  <c r="A29601" i="28" s="1"/>
  <c r="A29602" i="28" s="1"/>
  <c r="A29603" i="28" s="1"/>
  <c r="A29604" i="28" s="1"/>
  <c r="A29605" i="28" s="1"/>
  <c r="A29606" i="28" s="1"/>
  <c r="A29607" i="28" s="1"/>
  <c r="A29608" i="28" s="1"/>
  <c r="A29609" i="28" s="1"/>
  <c r="A29610" i="28" s="1"/>
  <c r="A29611" i="28" s="1"/>
  <c r="A29612" i="28" s="1"/>
  <c r="A29613" i="28" s="1"/>
  <c r="A29614" i="28" s="1"/>
  <c r="A29615" i="28" s="1"/>
  <c r="A29616" i="28" s="1"/>
  <c r="A29617" i="28" s="1"/>
  <c r="A29618" i="28" s="1"/>
  <c r="A29619" i="28" s="1"/>
  <c r="A29620" i="28" s="1"/>
  <c r="A29621" i="28" s="1"/>
  <c r="A29622" i="28" s="1"/>
  <c r="A29623" i="28" s="1"/>
  <c r="A29624" i="28" s="1"/>
  <c r="A29625" i="28" s="1"/>
  <c r="A29626" i="28" s="1"/>
  <c r="A29627" i="28" s="1"/>
  <c r="A29628" i="28" s="1"/>
  <c r="A29629" i="28" s="1"/>
  <c r="A29630" i="28" s="1"/>
  <c r="A29631" i="28" s="1"/>
  <c r="A29632" i="28" s="1"/>
  <c r="A29633" i="28" s="1"/>
  <c r="A29634" i="28" s="1"/>
  <c r="A29635" i="28" s="1"/>
  <c r="A29636" i="28" s="1"/>
  <c r="A29637" i="28" s="1"/>
  <c r="A29638" i="28" s="1"/>
  <c r="A29639" i="28" s="1"/>
  <c r="A29640" i="28" s="1"/>
  <c r="A29641" i="28" s="1"/>
  <c r="A29642" i="28" s="1"/>
  <c r="A29643" i="28" s="1"/>
  <c r="A29644" i="28" s="1"/>
  <c r="A29645" i="28" s="1"/>
  <c r="A29646" i="28" s="1"/>
  <c r="A29647" i="28" s="1"/>
  <c r="A29648" i="28" s="1"/>
  <c r="A29649" i="28" s="1"/>
  <c r="A29650" i="28" s="1"/>
  <c r="A29651" i="28" s="1"/>
  <c r="A29652" i="28" s="1"/>
  <c r="A29653" i="28" s="1"/>
  <c r="A29654" i="28" s="1"/>
  <c r="A29655" i="28" s="1"/>
  <c r="A29656" i="28" s="1"/>
  <c r="A29657" i="28" s="1"/>
  <c r="A29658" i="28" s="1"/>
  <c r="A29659" i="28" s="1"/>
  <c r="A29660" i="28" s="1"/>
  <c r="A29661" i="28" s="1"/>
  <c r="A29662" i="28" s="1"/>
  <c r="A29663" i="28" s="1"/>
  <c r="A29664" i="28" s="1"/>
  <c r="A29665" i="28" s="1"/>
  <c r="A29666" i="28" s="1"/>
  <c r="A29667" i="28" s="1"/>
  <c r="A29668" i="28" s="1"/>
  <c r="A29669" i="28" s="1"/>
  <c r="A29670" i="28" s="1"/>
  <c r="A29671" i="28" s="1"/>
  <c r="A29672" i="28" s="1"/>
  <c r="A29673" i="28" s="1"/>
  <c r="A29674" i="28" s="1"/>
  <c r="A29675" i="28" s="1"/>
  <c r="A29676" i="28" s="1"/>
  <c r="A29677" i="28" s="1"/>
  <c r="A29678" i="28" s="1"/>
  <c r="A29679" i="28" s="1"/>
  <c r="A29680" i="28" s="1"/>
  <c r="A29681" i="28" s="1"/>
  <c r="A29682" i="28" s="1"/>
  <c r="A29683" i="28" s="1"/>
  <c r="A29684" i="28" s="1"/>
  <c r="A29685" i="28" s="1"/>
  <c r="A29686" i="28" s="1"/>
  <c r="A29687" i="28" s="1"/>
  <c r="A29688" i="28" s="1"/>
  <c r="A29689" i="28" s="1"/>
  <c r="A29690" i="28" s="1"/>
  <c r="A29691" i="28" s="1"/>
  <c r="A29692" i="28" s="1"/>
  <c r="A29693" i="28" s="1"/>
  <c r="A29694" i="28" s="1"/>
  <c r="A29695" i="28" s="1"/>
  <c r="A29696" i="28" s="1"/>
  <c r="A29697" i="28" s="1"/>
  <c r="A29698" i="28" s="1"/>
  <c r="A29699" i="28" s="1"/>
  <c r="A29700" i="28" s="1"/>
  <c r="A29701" i="28" s="1"/>
  <c r="A29702" i="28" s="1"/>
  <c r="A29703" i="28" s="1"/>
  <c r="A29704" i="28" s="1"/>
  <c r="A29705" i="28" s="1"/>
  <c r="A29706" i="28" s="1"/>
  <c r="A29707" i="28" s="1"/>
  <c r="A29708" i="28" s="1"/>
  <c r="A29709" i="28" s="1"/>
  <c r="A29710" i="28" s="1"/>
  <c r="A29711" i="28" s="1"/>
  <c r="A29712" i="28" s="1"/>
  <c r="A29713" i="28" s="1"/>
  <c r="A29714" i="28" s="1"/>
  <c r="A29715" i="28" s="1"/>
  <c r="A29716" i="28" s="1"/>
  <c r="A29717" i="28" s="1"/>
  <c r="A29718" i="28" s="1"/>
  <c r="A29719" i="28" s="1"/>
  <c r="A29720" i="28" s="1"/>
  <c r="A29721" i="28" s="1"/>
  <c r="A29722" i="28" s="1"/>
  <c r="A29723" i="28" s="1"/>
  <c r="A29724" i="28" s="1"/>
  <c r="A29725" i="28" s="1"/>
  <c r="A29726" i="28" s="1"/>
  <c r="A29727" i="28" s="1"/>
  <c r="A29728" i="28" s="1"/>
  <c r="A29729" i="28" s="1"/>
  <c r="A29730" i="28" s="1"/>
  <c r="A29731" i="28" s="1"/>
  <c r="A29732" i="28" s="1"/>
  <c r="A29733" i="28" s="1"/>
  <c r="A29734" i="28" s="1"/>
  <c r="A29735" i="28" s="1"/>
  <c r="A29736" i="28" s="1"/>
  <c r="A29737" i="28" s="1"/>
  <c r="A29738" i="28" s="1"/>
  <c r="A29739" i="28" s="1"/>
  <c r="A29740" i="28" s="1"/>
  <c r="A29741" i="28" s="1"/>
  <c r="A29742" i="28" s="1"/>
  <c r="A29743" i="28" s="1"/>
  <c r="A29744" i="28" s="1"/>
  <c r="A29745" i="28" s="1"/>
  <c r="A29746" i="28" s="1"/>
  <c r="A29747" i="28" s="1"/>
  <c r="A29748" i="28" s="1"/>
  <c r="A29749" i="28" s="1"/>
  <c r="A29750" i="28" s="1"/>
  <c r="A29751" i="28" s="1"/>
  <c r="A29752" i="28" s="1"/>
  <c r="A29753" i="28" s="1"/>
  <c r="A29754" i="28" s="1"/>
  <c r="A29755" i="28" s="1"/>
  <c r="A29756" i="28" s="1"/>
  <c r="A29757" i="28" s="1"/>
  <c r="A29758" i="28" s="1"/>
  <c r="A29759" i="28" s="1"/>
  <c r="A29760" i="28" s="1"/>
  <c r="A29761" i="28" s="1"/>
  <c r="A29762" i="28" s="1"/>
  <c r="A29763" i="28" s="1"/>
  <c r="A29764" i="28" s="1"/>
  <c r="A29765" i="28" s="1"/>
  <c r="A29766" i="28" s="1"/>
  <c r="A29767" i="28" s="1"/>
  <c r="A29768" i="28" s="1"/>
  <c r="A29769" i="28" s="1"/>
  <c r="A29770" i="28" s="1"/>
  <c r="A29771" i="28" s="1"/>
  <c r="A29772" i="28" s="1"/>
  <c r="A29773" i="28" s="1"/>
  <c r="A29774" i="28" s="1"/>
  <c r="A29775" i="28" s="1"/>
  <c r="A29776" i="28" s="1"/>
  <c r="A29777" i="28" s="1"/>
  <c r="A29778" i="28" s="1"/>
  <c r="A29779" i="28" s="1"/>
  <c r="A29780" i="28" s="1"/>
  <c r="A29781" i="28" s="1"/>
  <c r="A29782" i="28" s="1"/>
  <c r="A29783" i="28" s="1"/>
  <c r="A29784" i="28" s="1"/>
  <c r="A29785" i="28" s="1"/>
  <c r="A29786" i="28" s="1"/>
  <c r="A29787" i="28" s="1"/>
  <c r="A29788" i="28" s="1"/>
  <c r="A29789" i="28" s="1"/>
  <c r="A29790" i="28" s="1"/>
  <c r="A29791" i="28" s="1"/>
  <c r="A29792" i="28" s="1"/>
  <c r="A29793" i="28" s="1"/>
  <c r="A29794" i="28" s="1"/>
  <c r="A29795" i="28" s="1"/>
  <c r="A29796" i="28" s="1"/>
  <c r="A29797" i="28" s="1"/>
  <c r="A29798" i="28" s="1"/>
  <c r="A29799" i="28" s="1"/>
  <c r="A29800" i="28" s="1"/>
  <c r="A29801" i="28" s="1"/>
  <c r="A29802" i="28" s="1"/>
  <c r="A29803" i="28" s="1"/>
  <c r="A29804" i="28" s="1"/>
  <c r="A29805" i="28" s="1"/>
  <c r="A29806" i="28" s="1"/>
  <c r="A29807" i="28" s="1"/>
  <c r="A29808" i="28" s="1"/>
  <c r="A29809" i="28" s="1"/>
  <c r="A29810" i="28" s="1"/>
  <c r="A29811" i="28" s="1"/>
  <c r="A29812" i="28" s="1"/>
  <c r="A29813" i="28" s="1"/>
  <c r="A29814" i="28" s="1"/>
  <c r="A29815" i="28" s="1"/>
  <c r="A29816" i="28" s="1"/>
  <c r="A29817" i="28" s="1"/>
  <c r="A29818" i="28" s="1"/>
  <c r="A29819" i="28" s="1"/>
  <c r="A29820" i="28" s="1"/>
  <c r="A29821" i="28" s="1"/>
  <c r="A29822" i="28" s="1"/>
  <c r="A29823" i="28" s="1"/>
  <c r="A29824" i="28" s="1"/>
  <c r="A29825" i="28" s="1"/>
  <c r="A29826" i="28" s="1"/>
  <c r="A29827" i="28" s="1"/>
  <c r="A29828" i="28" s="1"/>
  <c r="A29829" i="28" s="1"/>
  <c r="A29830" i="28" s="1"/>
  <c r="A29831" i="28" s="1"/>
  <c r="A29832" i="28" s="1"/>
  <c r="A29833" i="28" s="1"/>
  <c r="A29834" i="28" s="1"/>
  <c r="A29835" i="28" s="1"/>
  <c r="A29836" i="28" s="1"/>
  <c r="A29837" i="28" s="1"/>
  <c r="A29838" i="28" s="1"/>
  <c r="A29839" i="28" s="1"/>
  <c r="A29840" i="28" s="1"/>
  <c r="A29841" i="28" s="1"/>
  <c r="A29842" i="28" s="1"/>
  <c r="A29843" i="28" s="1"/>
  <c r="A29844" i="28" s="1"/>
  <c r="A29845" i="28" s="1"/>
  <c r="A29846" i="28" s="1"/>
  <c r="A29847" i="28" s="1"/>
  <c r="A29848" i="28" s="1"/>
  <c r="A29849" i="28" s="1"/>
  <c r="A29850" i="28" s="1"/>
  <c r="A29851" i="28" s="1"/>
  <c r="A29852" i="28" s="1"/>
  <c r="A29853" i="28" s="1"/>
  <c r="A29854" i="28" s="1"/>
  <c r="A29855" i="28" s="1"/>
  <c r="A29856" i="28" s="1"/>
  <c r="A29857" i="28" s="1"/>
  <c r="A29858" i="28" s="1"/>
  <c r="A29859" i="28" s="1"/>
  <c r="A29860" i="28" s="1"/>
  <c r="A29861" i="28" s="1"/>
  <c r="A29862" i="28" s="1"/>
  <c r="A29863" i="28" s="1"/>
  <c r="A29864" i="28" s="1"/>
  <c r="A29865" i="28" s="1"/>
  <c r="A29866" i="28" s="1"/>
  <c r="A29867" i="28" s="1"/>
  <c r="A29868" i="28" s="1"/>
  <c r="A29869" i="28" s="1"/>
  <c r="A29870" i="28" s="1"/>
  <c r="A29871" i="28" s="1"/>
  <c r="A29872" i="28" s="1"/>
  <c r="A29873" i="28" s="1"/>
  <c r="A29874" i="28" s="1"/>
  <c r="A29875" i="28" s="1"/>
  <c r="A29876" i="28" s="1"/>
  <c r="A29877" i="28" s="1"/>
  <c r="A29878" i="28" s="1"/>
  <c r="A29879" i="28" s="1"/>
  <c r="A29880" i="28" s="1"/>
  <c r="A29881" i="28" s="1"/>
  <c r="A29882" i="28" s="1"/>
  <c r="A29883" i="28" s="1"/>
  <c r="A29884" i="28" s="1"/>
  <c r="A29885" i="28" s="1"/>
  <c r="A29886" i="28" s="1"/>
  <c r="A29887" i="28" s="1"/>
  <c r="A29888" i="28" s="1"/>
  <c r="A29889" i="28" s="1"/>
  <c r="A29890" i="28" s="1"/>
  <c r="A29891" i="28" s="1"/>
  <c r="A29892" i="28" s="1"/>
  <c r="A29893" i="28" s="1"/>
  <c r="A29894" i="28" s="1"/>
  <c r="A29895" i="28" s="1"/>
  <c r="A29896" i="28" s="1"/>
  <c r="A29897" i="28" s="1"/>
  <c r="A29898" i="28" s="1"/>
  <c r="A29899" i="28" s="1"/>
  <c r="A29900" i="28" s="1"/>
  <c r="A29901" i="28" s="1"/>
  <c r="A29902" i="28" s="1"/>
  <c r="A29903" i="28" s="1"/>
  <c r="A29904" i="28" s="1"/>
  <c r="A29905" i="28" s="1"/>
  <c r="A29906" i="28" s="1"/>
  <c r="A29907" i="28" s="1"/>
  <c r="A29908" i="28" s="1"/>
  <c r="A29909" i="28" s="1"/>
  <c r="A29910" i="28" s="1"/>
  <c r="A29911" i="28" s="1"/>
  <c r="A29912" i="28" s="1"/>
  <c r="A29913" i="28" s="1"/>
  <c r="A29914" i="28" s="1"/>
  <c r="A29915" i="28" s="1"/>
  <c r="A29916" i="28" s="1"/>
  <c r="A29917" i="28" s="1"/>
  <c r="A29918" i="28" s="1"/>
  <c r="A29919" i="28" s="1"/>
  <c r="A29920" i="28" s="1"/>
  <c r="A29921" i="28" s="1"/>
  <c r="A29922" i="28" s="1"/>
  <c r="A29923" i="28" s="1"/>
  <c r="A29924" i="28" s="1"/>
  <c r="A29925" i="28" s="1"/>
  <c r="A29926" i="28" s="1"/>
  <c r="A29927" i="28" s="1"/>
  <c r="A29928" i="28" s="1"/>
  <c r="A29929" i="28" s="1"/>
  <c r="A29930" i="28" s="1"/>
  <c r="A29931" i="28" s="1"/>
  <c r="A29932" i="28" s="1"/>
  <c r="A29933" i="28" s="1"/>
  <c r="A29934" i="28" s="1"/>
  <c r="A29935" i="28" s="1"/>
  <c r="A29936" i="28" s="1"/>
  <c r="A29937" i="28" s="1"/>
  <c r="A29938" i="28" s="1"/>
  <c r="A29939" i="28" s="1"/>
  <c r="A29940" i="28" s="1"/>
  <c r="A29941" i="28" s="1"/>
  <c r="A29942" i="28" s="1"/>
  <c r="A29943" i="28" s="1"/>
  <c r="A29944" i="28" s="1"/>
  <c r="A29945" i="28" s="1"/>
  <c r="A29946" i="28" s="1"/>
  <c r="A29947" i="28" s="1"/>
  <c r="A29948" i="28" s="1"/>
  <c r="A29949" i="28" s="1"/>
  <c r="A29950" i="28" s="1"/>
  <c r="A29951" i="28" s="1"/>
  <c r="A29952" i="28" s="1"/>
  <c r="A29953" i="28" s="1"/>
  <c r="A29954" i="28" s="1"/>
  <c r="A29955" i="28" s="1"/>
  <c r="A29956" i="28" s="1"/>
  <c r="A29957" i="28" s="1"/>
  <c r="A29958" i="28" s="1"/>
  <c r="A29959" i="28" s="1"/>
  <c r="A29960" i="28" s="1"/>
  <c r="A29961" i="28" s="1"/>
  <c r="A29962" i="28" s="1"/>
  <c r="A29963" i="28" s="1"/>
  <c r="A29964" i="28" s="1"/>
  <c r="A29965" i="28" s="1"/>
  <c r="A29966" i="28" s="1"/>
  <c r="A29967" i="28" s="1"/>
  <c r="A29968" i="28" s="1"/>
  <c r="A29969" i="28" s="1"/>
  <c r="A29970" i="28" s="1"/>
  <c r="A29971" i="28" s="1"/>
  <c r="A29972" i="28" s="1"/>
  <c r="A29973" i="28" s="1"/>
  <c r="A29974" i="28" s="1"/>
  <c r="A29975" i="28" s="1"/>
  <c r="A29976" i="28" s="1"/>
  <c r="A29977" i="28" s="1"/>
  <c r="A29978" i="28" s="1"/>
  <c r="A29979" i="28" s="1"/>
  <c r="A29980" i="28" s="1"/>
  <c r="A29981" i="28" s="1"/>
  <c r="A29982" i="28" s="1"/>
  <c r="A29983" i="28" s="1"/>
  <c r="A29984" i="28" s="1"/>
  <c r="A29985" i="28" s="1"/>
  <c r="A29986" i="28" s="1"/>
  <c r="A29987" i="28" s="1"/>
  <c r="A29988" i="28" s="1"/>
  <c r="A29989" i="28" s="1"/>
  <c r="A29990" i="28" s="1"/>
  <c r="A29991" i="28" s="1"/>
  <c r="A29992" i="28" s="1"/>
  <c r="A29993" i="28" s="1"/>
  <c r="A29994" i="28" s="1"/>
  <c r="A29995" i="28" s="1"/>
  <c r="A29996" i="28" s="1"/>
  <c r="A29997" i="28" s="1"/>
  <c r="A29998" i="28" s="1"/>
  <c r="A29999" i="28" s="1"/>
  <c r="A30000" i="28" s="1"/>
  <c r="A30001" i="28" s="1"/>
  <c r="A30002" i="28" s="1"/>
  <c r="A30003" i="28" s="1"/>
  <c r="A30004" i="28" s="1"/>
  <c r="A30005" i="28" s="1"/>
  <c r="A30006" i="28" s="1"/>
  <c r="A30007" i="28" s="1"/>
  <c r="A30008" i="28" s="1"/>
  <c r="A30009" i="28" s="1"/>
  <c r="A30010" i="28" s="1"/>
  <c r="A30011" i="28" s="1"/>
  <c r="A30012" i="28" s="1"/>
  <c r="A30013" i="28" s="1"/>
  <c r="A30014" i="28" s="1"/>
  <c r="A30015" i="28" s="1"/>
  <c r="A30016" i="28" s="1"/>
  <c r="A30017" i="28" s="1"/>
  <c r="A30018" i="28" s="1"/>
  <c r="A30019" i="28" s="1"/>
  <c r="A30020" i="28" s="1"/>
  <c r="A30021" i="28" s="1"/>
  <c r="A30022" i="28" s="1"/>
  <c r="A30023" i="28" s="1"/>
  <c r="A30024" i="28" s="1"/>
  <c r="A30025" i="28" s="1"/>
  <c r="A30026" i="28" s="1"/>
  <c r="A30027" i="28" s="1"/>
  <c r="A30028" i="28" s="1"/>
  <c r="A30029" i="28" s="1"/>
  <c r="A30030" i="28" s="1"/>
  <c r="A30031" i="28" s="1"/>
  <c r="A30032" i="28" s="1"/>
  <c r="A30033" i="28" s="1"/>
  <c r="A30034" i="28" s="1"/>
  <c r="A30035" i="28" s="1"/>
  <c r="A30036" i="28" s="1"/>
  <c r="A30037" i="28" s="1"/>
  <c r="A30038" i="28" s="1"/>
  <c r="A30039" i="28" s="1"/>
  <c r="A30040" i="28" s="1"/>
  <c r="A30041" i="28" s="1"/>
  <c r="A30042" i="28" s="1"/>
  <c r="A30043" i="28" s="1"/>
  <c r="A30044" i="28" s="1"/>
  <c r="A30045" i="28" s="1"/>
  <c r="A30046" i="28" s="1"/>
  <c r="A30047" i="28" s="1"/>
  <c r="A30048" i="28" s="1"/>
  <c r="A30049" i="28" s="1"/>
  <c r="A30050" i="28" s="1"/>
  <c r="A30051" i="28" s="1"/>
  <c r="A30052" i="28" s="1"/>
  <c r="A30053" i="28" s="1"/>
  <c r="A30054" i="28" s="1"/>
  <c r="A30055" i="28" s="1"/>
  <c r="A30056" i="28" s="1"/>
  <c r="A30057" i="28" s="1"/>
  <c r="A30058" i="28" s="1"/>
  <c r="A30059" i="28" s="1"/>
  <c r="A30060" i="28" s="1"/>
  <c r="A30061" i="28" s="1"/>
  <c r="A30062" i="28" s="1"/>
  <c r="A30063" i="28" s="1"/>
  <c r="A30064" i="28" s="1"/>
  <c r="A30065" i="28" s="1"/>
  <c r="A30066" i="28" s="1"/>
  <c r="A30067" i="28" s="1"/>
  <c r="A30068" i="28" s="1"/>
  <c r="A30069" i="28" s="1"/>
  <c r="A30070" i="28" s="1"/>
  <c r="A30071" i="28" s="1"/>
  <c r="A30072" i="28" s="1"/>
  <c r="A30073" i="28" s="1"/>
  <c r="A30074" i="28" s="1"/>
  <c r="A30075" i="28" s="1"/>
  <c r="A30076" i="28" s="1"/>
  <c r="A30077" i="28" s="1"/>
  <c r="A30078" i="28" s="1"/>
  <c r="A30079" i="28" s="1"/>
  <c r="A30080" i="28" s="1"/>
  <c r="A30081" i="28" s="1"/>
  <c r="A30082" i="28" s="1"/>
  <c r="A30083" i="28" s="1"/>
  <c r="A30084" i="28" s="1"/>
  <c r="A30085" i="28" s="1"/>
  <c r="A30086" i="28" s="1"/>
  <c r="A30087" i="28" s="1"/>
  <c r="A30088" i="28" s="1"/>
  <c r="A30089" i="28" s="1"/>
  <c r="A30090" i="28" s="1"/>
  <c r="A30091" i="28" s="1"/>
  <c r="A30092" i="28" s="1"/>
  <c r="A30093" i="28" s="1"/>
  <c r="A30094" i="28" s="1"/>
  <c r="A30095" i="28" s="1"/>
  <c r="A30096" i="28" s="1"/>
  <c r="A30097" i="28" s="1"/>
  <c r="A30098" i="28" s="1"/>
  <c r="A30099" i="28" s="1"/>
  <c r="A30100" i="28" s="1"/>
  <c r="A30101" i="28" s="1"/>
  <c r="A30102" i="28" s="1"/>
  <c r="A30103" i="28" s="1"/>
  <c r="A30104" i="28" s="1"/>
  <c r="A30105" i="28" s="1"/>
  <c r="A30106" i="28" s="1"/>
  <c r="A30107" i="28" s="1"/>
  <c r="A30108" i="28" s="1"/>
  <c r="A30109" i="28" s="1"/>
  <c r="A30110" i="28" s="1"/>
  <c r="A30111" i="28" s="1"/>
  <c r="A30112" i="28" s="1"/>
  <c r="A30113" i="28" s="1"/>
  <c r="A30114" i="28" s="1"/>
  <c r="A30115" i="28" s="1"/>
  <c r="A30116" i="28" s="1"/>
  <c r="A30117" i="28" s="1"/>
  <c r="A30118" i="28" s="1"/>
  <c r="A30119" i="28" s="1"/>
  <c r="A30120" i="28" s="1"/>
  <c r="A30121" i="28" s="1"/>
  <c r="A30122" i="28" s="1"/>
  <c r="A30123" i="28" s="1"/>
  <c r="A30124" i="28" s="1"/>
  <c r="A30125" i="28" s="1"/>
  <c r="A30126" i="28" s="1"/>
  <c r="A30127" i="28" s="1"/>
  <c r="A30128" i="28" s="1"/>
  <c r="A30129" i="28" s="1"/>
  <c r="A30130" i="28" s="1"/>
  <c r="A30131" i="28" s="1"/>
  <c r="A30132" i="28" s="1"/>
  <c r="A30133" i="28" s="1"/>
  <c r="A30134" i="28" s="1"/>
  <c r="A30135" i="28" s="1"/>
  <c r="A30136" i="28" s="1"/>
  <c r="A30137" i="28" s="1"/>
  <c r="A30138" i="28" s="1"/>
  <c r="A30139" i="28" s="1"/>
  <c r="A30140" i="28" s="1"/>
  <c r="A30141" i="28" s="1"/>
  <c r="A30142" i="28" s="1"/>
  <c r="A30143" i="28" s="1"/>
  <c r="A30144" i="28" s="1"/>
  <c r="A30145" i="28" s="1"/>
  <c r="A30146" i="28" s="1"/>
  <c r="A30147" i="28" s="1"/>
  <c r="A30148" i="28" s="1"/>
  <c r="A30149" i="28" s="1"/>
  <c r="A30150" i="28" s="1"/>
  <c r="A30151" i="28" s="1"/>
  <c r="A30152" i="28" s="1"/>
  <c r="A30153" i="28" s="1"/>
  <c r="A30154" i="28" s="1"/>
  <c r="A30155" i="28" s="1"/>
  <c r="A30156" i="28" s="1"/>
  <c r="A30157" i="28" s="1"/>
  <c r="A30158" i="28" s="1"/>
  <c r="A30159" i="28" s="1"/>
  <c r="A30160" i="28" s="1"/>
  <c r="A30161" i="28" s="1"/>
  <c r="A30162" i="28" s="1"/>
  <c r="A30163" i="28" s="1"/>
  <c r="A30164" i="28" s="1"/>
  <c r="A30165" i="28" s="1"/>
  <c r="A30166" i="28" s="1"/>
  <c r="A30167" i="28" s="1"/>
  <c r="A30168" i="28" s="1"/>
  <c r="A30169" i="28" s="1"/>
  <c r="A30170" i="28" s="1"/>
  <c r="A30171" i="28" s="1"/>
  <c r="A30172" i="28" s="1"/>
  <c r="A30173" i="28" s="1"/>
  <c r="A30174" i="28" s="1"/>
  <c r="A30175" i="28" s="1"/>
  <c r="A30176" i="28" s="1"/>
  <c r="A30177" i="28" s="1"/>
  <c r="A30178" i="28" s="1"/>
  <c r="A30179" i="28" s="1"/>
  <c r="A30180" i="28" s="1"/>
  <c r="A30181" i="28" s="1"/>
  <c r="A30182" i="28" s="1"/>
  <c r="A30183" i="28" s="1"/>
  <c r="A30184" i="28" s="1"/>
  <c r="A30185" i="28" s="1"/>
  <c r="A30186" i="28" s="1"/>
  <c r="A30187" i="28" s="1"/>
  <c r="A30188" i="28" s="1"/>
  <c r="A30189" i="28" s="1"/>
  <c r="A30190" i="28" s="1"/>
  <c r="A30191" i="28" s="1"/>
  <c r="A30192" i="28" s="1"/>
  <c r="A30193" i="28" s="1"/>
  <c r="A30194" i="28" s="1"/>
  <c r="A30195" i="28" s="1"/>
  <c r="A30196" i="28" s="1"/>
  <c r="A30197" i="28" s="1"/>
  <c r="A30198" i="28" s="1"/>
  <c r="A30199" i="28" s="1"/>
  <c r="A30200" i="28" s="1"/>
  <c r="A30201" i="28" s="1"/>
  <c r="A30202" i="28" s="1"/>
  <c r="A30203" i="28" s="1"/>
  <c r="A30204" i="28" s="1"/>
  <c r="A30205" i="28" s="1"/>
  <c r="A30206" i="28" s="1"/>
  <c r="A30207" i="28" s="1"/>
  <c r="A30208" i="28" s="1"/>
  <c r="A30209" i="28" s="1"/>
  <c r="A30210" i="28" s="1"/>
  <c r="A30211" i="28" s="1"/>
  <c r="A30212" i="28" s="1"/>
  <c r="A30213" i="28" s="1"/>
  <c r="A30214" i="28" s="1"/>
  <c r="A30215" i="28" s="1"/>
  <c r="A30216" i="28" s="1"/>
  <c r="A30217" i="28" s="1"/>
  <c r="A30218" i="28" s="1"/>
  <c r="A30219" i="28" s="1"/>
  <c r="A30220" i="28" s="1"/>
  <c r="A30221" i="28" s="1"/>
  <c r="A30222" i="28" s="1"/>
  <c r="A30223" i="28" s="1"/>
  <c r="A30224" i="28" s="1"/>
  <c r="A30225" i="28" s="1"/>
  <c r="A30226" i="28" s="1"/>
  <c r="A30227" i="28" s="1"/>
  <c r="A30228" i="28" s="1"/>
  <c r="A30229" i="28" s="1"/>
  <c r="A30230" i="28" s="1"/>
  <c r="A30231" i="28" s="1"/>
  <c r="A30232" i="28" s="1"/>
  <c r="A30233" i="28" s="1"/>
  <c r="A30234" i="28" s="1"/>
  <c r="A30235" i="28" s="1"/>
  <c r="A30236" i="28" s="1"/>
  <c r="A30237" i="28" s="1"/>
  <c r="A30238" i="28" s="1"/>
  <c r="A30239" i="28" s="1"/>
  <c r="A30240" i="28" s="1"/>
  <c r="A30241" i="28" s="1"/>
  <c r="A30242" i="28" s="1"/>
  <c r="A30243" i="28" s="1"/>
  <c r="A30244" i="28" s="1"/>
  <c r="A30245" i="28" s="1"/>
  <c r="A30246" i="28" s="1"/>
  <c r="A30247" i="28" s="1"/>
  <c r="A30248" i="28" s="1"/>
  <c r="A30249" i="28" s="1"/>
  <c r="A30250" i="28" s="1"/>
  <c r="A30251" i="28" s="1"/>
  <c r="A30252" i="28" s="1"/>
  <c r="A30253" i="28" s="1"/>
  <c r="A30254" i="28" s="1"/>
  <c r="A30255" i="28" s="1"/>
  <c r="A30256" i="28" s="1"/>
  <c r="A30257" i="28" s="1"/>
  <c r="A30258" i="28" s="1"/>
  <c r="A30259" i="28" s="1"/>
  <c r="A30260" i="28" s="1"/>
  <c r="A30261" i="28" s="1"/>
  <c r="A30262" i="28" s="1"/>
  <c r="A30263" i="28" s="1"/>
  <c r="A30264" i="28" s="1"/>
  <c r="A30265" i="28" s="1"/>
  <c r="A30266" i="28" s="1"/>
  <c r="A30267" i="28" s="1"/>
  <c r="A30268" i="28" s="1"/>
  <c r="A30269" i="28" s="1"/>
  <c r="A30270" i="28" s="1"/>
  <c r="A30271" i="28" s="1"/>
  <c r="A30272" i="28" s="1"/>
  <c r="A30273" i="28" s="1"/>
  <c r="A30274" i="28" s="1"/>
  <c r="A30275" i="28" s="1"/>
  <c r="A30276" i="28" s="1"/>
  <c r="A30277" i="28" s="1"/>
  <c r="A30278" i="28" s="1"/>
  <c r="A30279" i="28" s="1"/>
  <c r="A30280" i="28" s="1"/>
  <c r="A30281" i="28" s="1"/>
  <c r="A30282" i="28" s="1"/>
  <c r="A30283" i="28" s="1"/>
  <c r="A30284" i="28" s="1"/>
  <c r="A30285" i="28" s="1"/>
  <c r="A30286" i="28" s="1"/>
  <c r="A30287" i="28" s="1"/>
  <c r="A30288" i="28" s="1"/>
  <c r="A30289" i="28" s="1"/>
  <c r="A30290" i="28" s="1"/>
  <c r="A30291" i="28" s="1"/>
  <c r="A30292" i="28" s="1"/>
  <c r="A30293" i="28" s="1"/>
  <c r="A30294" i="28" s="1"/>
  <c r="A30295" i="28" s="1"/>
  <c r="A30296" i="28" s="1"/>
  <c r="A30297" i="28" s="1"/>
  <c r="A30298" i="28" s="1"/>
  <c r="A30299" i="28" s="1"/>
  <c r="A30300" i="28" s="1"/>
  <c r="A30301" i="28" s="1"/>
  <c r="A30302" i="28" s="1"/>
  <c r="A30303" i="28" s="1"/>
  <c r="A30304" i="28" s="1"/>
  <c r="A30305" i="28" s="1"/>
  <c r="A30306" i="28" s="1"/>
  <c r="A30307" i="28" s="1"/>
  <c r="A30308" i="28" s="1"/>
  <c r="A30309" i="28" s="1"/>
  <c r="A30310" i="28" s="1"/>
  <c r="A30311" i="28" s="1"/>
  <c r="A30312" i="28" s="1"/>
  <c r="A30313" i="28" s="1"/>
  <c r="A30314" i="28" s="1"/>
  <c r="A30315" i="28" s="1"/>
  <c r="A30316" i="28" s="1"/>
  <c r="A30317" i="28" s="1"/>
  <c r="A30318" i="28" s="1"/>
  <c r="A30319" i="28" s="1"/>
  <c r="A30320" i="28" s="1"/>
  <c r="A30321" i="28" s="1"/>
  <c r="A30322" i="28" s="1"/>
  <c r="A30323" i="28" s="1"/>
  <c r="A30324" i="28" s="1"/>
  <c r="A30325" i="28" s="1"/>
  <c r="A30326" i="28" s="1"/>
  <c r="A30327" i="28" s="1"/>
  <c r="A30328" i="28" s="1"/>
  <c r="A30329" i="28" s="1"/>
  <c r="A30330" i="28" s="1"/>
  <c r="A30331" i="28" s="1"/>
  <c r="A30332" i="28" s="1"/>
  <c r="A30333" i="28" s="1"/>
  <c r="A30334" i="28" s="1"/>
  <c r="A30335" i="28" s="1"/>
  <c r="A30336" i="28" s="1"/>
  <c r="A30337" i="28" s="1"/>
  <c r="A30338" i="28" s="1"/>
  <c r="A30339" i="28" s="1"/>
  <c r="A30340" i="28" s="1"/>
  <c r="A30341" i="28" s="1"/>
  <c r="A30342" i="28" s="1"/>
  <c r="A30343" i="28" s="1"/>
  <c r="A30344" i="28" s="1"/>
  <c r="A30345" i="28" s="1"/>
  <c r="A30346" i="28" s="1"/>
  <c r="A30347" i="28" s="1"/>
  <c r="A30348" i="28" s="1"/>
  <c r="A30349" i="28" s="1"/>
  <c r="A30350" i="28" s="1"/>
  <c r="A30351" i="28" s="1"/>
  <c r="A30352" i="28" s="1"/>
  <c r="A30353" i="28" s="1"/>
  <c r="A30354" i="28" s="1"/>
  <c r="A30355" i="28" s="1"/>
  <c r="A30356" i="28" s="1"/>
  <c r="A30357" i="28" s="1"/>
  <c r="A30358" i="28" s="1"/>
  <c r="A30359" i="28" s="1"/>
  <c r="A30360" i="28" s="1"/>
  <c r="A30361" i="28" s="1"/>
  <c r="A30362" i="28" s="1"/>
  <c r="A30363" i="28" s="1"/>
  <c r="A30364" i="28" s="1"/>
  <c r="A30365" i="28" s="1"/>
  <c r="A30366" i="28" s="1"/>
  <c r="A30367" i="28" s="1"/>
  <c r="A30368" i="28" s="1"/>
  <c r="A30369" i="28" s="1"/>
  <c r="A30370" i="28" s="1"/>
  <c r="A30371" i="28" s="1"/>
  <c r="A30372" i="28" s="1"/>
  <c r="A30373" i="28" s="1"/>
  <c r="A30374" i="28" s="1"/>
  <c r="A30375" i="28" s="1"/>
  <c r="A30376" i="28" s="1"/>
  <c r="A30377" i="28" s="1"/>
  <c r="A30378" i="28" s="1"/>
  <c r="A30379" i="28" s="1"/>
  <c r="A30380" i="28" s="1"/>
  <c r="A30381" i="28" s="1"/>
  <c r="A30382" i="28" s="1"/>
  <c r="A30383" i="28" s="1"/>
  <c r="A30384" i="28" s="1"/>
  <c r="A30385" i="28" s="1"/>
  <c r="A30386" i="28" s="1"/>
  <c r="A30387" i="28" s="1"/>
  <c r="A30388" i="28" s="1"/>
  <c r="A30389" i="28" s="1"/>
  <c r="A30390" i="28" s="1"/>
  <c r="A30391" i="28" s="1"/>
  <c r="A30392" i="28" s="1"/>
  <c r="A30393" i="28" s="1"/>
  <c r="A30394" i="28" s="1"/>
  <c r="A30395" i="28" s="1"/>
  <c r="A30396" i="28" s="1"/>
  <c r="A30397" i="28" s="1"/>
  <c r="A30398" i="28" s="1"/>
  <c r="A30399" i="28" s="1"/>
  <c r="A30400" i="28" s="1"/>
  <c r="A30401" i="28" s="1"/>
  <c r="A30402" i="28" s="1"/>
  <c r="A30403" i="28" s="1"/>
  <c r="A30404" i="28" s="1"/>
  <c r="A30405" i="28" s="1"/>
  <c r="A30406" i="28" s="1"/>
  <c r="A30407" i="28" s="1"/>
  <c r="A30408" i="28" s="1"/>
  <c r="A30409" i="28" s="1"/>
  <c r="A30410" i="28" s="1"/>
  <c r="A30411" i="28" s="1"/>
  <c r="A30412" i="28" s="1"/>
  <c r="A30413" i="28" s="1"/>
  <c r="A30414" i="28" s="1"/>
  <c r="A30415" i="28" s="1"/>
  <c r="A30416" i="28" s="1"/>
  <c r="A30417" i="28" s="1"/>
  <c r="A30418" i="28" s="1"/>
  <c r="A30419" i="28" s="1"/>
  <c r="A30420" i="28" s="1"/>
  <c r="A30421" i="28" s="1"/>
  <c r="A30422" i="28" s="1"/>
  <c r="A30423" i="28" s="1"/>
  <c r="A30424" i="28" s="1"/>
  <c r="A30425" i="28" s="1"/>
  <c r="A30426" i="28" s="1"/>
  <c r="A30427" i="28" s="1"/>
  <c r="A30428" i="28" s="1"/>
  <c r="A30429" i="28" s="1"/>
  <c r="A30430" i="28" s="1"/>
  <c r="A30431" i="28" s="1"/>
  <c r="A30432" i="28" s="1"/>
  <c r="A30433" i="28" s="1"/>
  <c r="A30434" i="28" s="1"/>
  <c r="A30435" i="28" s="1"/>
  <c r="A30436" i="28" s="1"/>
  <c r="A30437" i="28" s="1"/>
  <c r="A30438" i="28" s="1"/>
  <c r="A30439" i="28" s="1"/>
  <c r="A30440" i="28" s="1"/>
  <c r="A30441" i="28" s="1"/>
  <c r="A30442" i="28" s="1"/>
  <c r="A30443" i="28" s="1"/>
  <c r="A30444" i="28" s="1"/>
  <c r="A30445" i="28" s="1"/>
  <c r="A30446" i="28" s="1"/>
  <c r="A30447" i="28" s="1"/>
  <c r="A30448" i="28" s="1"/>
  <c r="A30449" i="28" s="1"/>
  <c r="A30450" i="28" s="1"/>
  <c r="A30451" i="28" s="1"/>
  <c r="A30452" i="28" s="1"/>
  <c r="A30453" i="28" s="1"/>
  <c r="A30454" i="28" s="1"/>
  <c r="A30455" i="28" s="1"/>
  <c r="A30456" i="28" s="1"/>
  <c r="A30457" i="28" s="1"/>
  <c r="A30458" i="28" s="1"/>
  <c r="A30459" i="28" s="1"/>
  <c r="A30460" i="28" s="1"/>
  <c r="A30461" i="28" s="1"/>
  <c r="A30462" i="28" s="1"/>
  <c r="A30463" i="28" s="1"/>
  <c r="A30464" i="28" s="1"/>
  <c r="A30465" i="28" s="1"/>
  <c r="A30466" i="28" s="1"/>
  <c r="A30467" i="28" s="1"/>
  <c r="A30468" i="28" s="1"/>
  <c r="A30469" i="28" s="1"/>
  <c r="A30470" i="28" s="1"/>
  <c r="A30471" i="28" s="1"/>
  <c r="A30472" i="28" s="1"/>
  <c r="A30473" i="28" s="1"/>
  <c r="A30474" i="28" s="1"/>
  <c r="A30475" i="28" s="1"/>
  <c r="A30476" i="28" s="1"/>
  <c r="A30477" i="28" s="1"/>
  <c r="A30478" i="28" s="1"/>
  <c r="A30479" i="28" s="1"/>
  <c r="A30480" i="28" s="1"/>
  <c r="A30481" i="28" s="1"/>
  <c r="A30482" i="28" s="1"/>
  <c r="A30483" i="28" s="1"/>
  <c r="A30484" i="28" s="1"/>
  <c r="A30485" i="28" s="1"/>
  <c r="A30486" i="28" s="1"/>
  <c r="A30487" i="28" s="1"/>
  <c r="A30488" i="28" s="1"/>
  <c r="A30489" i="28" s="1"/>
  <c r="A30490" i="28" s="1"/>
  <c r="A30491" i="28" s="1"/>
  <c r="A30492" i="28" s="1"/>
  <c r="A30493" i="28" s="1"/>
  <c r="A30494" i="28" s="1"/>
  <c r="A30495" i="28" s="1"/>
  <c r="A30496" i="28" s="1"/>
  <c r="A30497" i="28" s="1"/>
  <c r="A30498" i="28" s="1"/>
  <c r="A30499" i="28" s="1"/>
  <c r="A30500" i="28" s="1"/>
  <c r="A30501" i="28" s="1"/>
  <c r="A30502" i="28" s="1"/>
  <c r="A30503" i="28" s="1"/>
  <c r="A30504" i="28" s="1"/>
  <c r="A30505" i="28" s="1"/>
  <c r="A30506" i="28" s="1"/>
  <c r="A30507" i="28" s="1"/>
  <c r="A30508" i="28" s="1"/>
  <c r="A30509" i="28" s="1"/>
  <c r="A30510" i="28" s="1"/>
  <c r="A30511" i="28" s="1"/>
  <c r="A30512" i="28" s="1"/>
  <c r="A30513" i="28" s="1"/>
  <c r="A30514" i="28" s="1"/>
  <c r="A30515" i="28" s="1"/>
  <c r="A30516" i="28" s="1"/>
  <c r="A30517" i="28" s="1"/>
  <c r="A30518" i="28" s="1"/>
  <c r="A30519" i="28" s="1"/>
  <c r="A30520" i="28" s="1"/>
  <c r="A30521" i="28" s="1"/>
  <c r="A30522" i="28" s="1"/>
  <c r="A30523" i="28" s="1"/>
  <c r="A30524" i="28" s="1"/>
  <c r="A30525" i="28" s="1"/>
  <c r="A30526" i="28" s="1"/>
  <c r="A30527" i="28" s="1"/>
  <c r="A30528" i="28" s="1"/>
  <c r="A30529" i="28" s="1"/>
  <c r="A30530" i="28" s="1"/>
  <c r="A30531" i="28" s="1"/>
  <c r="A30532" i="28" s="1"/>
  <c r="A30533" i="28" s="1"/>
  <c r="A30534" i="28" s="1"/>
  <c r="A30535" i="28" s="1"/>
  <c r="A30536" i="28" s="1"/>
  <c r="A30537" i="28" s="1"/>
  <c r="A30538" i="28" s="1"/>
  <c r="A30539" i="28" s="1"/>
  <c r="A30540" i="28" s="1"/>
  <c r="A30541" i="28" s="1"/>
  <c r="A30542" i="28" s="1"/>
  <c r="A30543" i="28" s="1"/>
  <c r="A30544" i="28" s="1"/>
  <c r="A30545" i="28" s="1"/>
  <c r="A30546" i="28" s="1"/>
  <c r="A30547" i="28" s="1"/>
  <c r="A30548" i="28" s="1"/>
  <c r="A30549" i="28" s="1"/>
  <c r="A30550" i="28" s="1"/>
  <c r="A30551" i="28" s="1"/>
  <c r="A30552" i="28" s="1"/>
  <c r="A30553" i="28" s="1"/>
  <c r="A30554" i="28" s="1"/>
  <c r="A30555" i="28" s="1"/>
  <c r="A30556" i="28" s="1"/>
  <c r="A30557" i="28" s="1"/>
  <c r="A30558" i="28" s="1"/>
  <c r="A30559" i="28" s="1"/>
  <c r="A30560" i="28" s="1"/>
  <c r="A30561" i="28" s="1"/>
  <c r="A30562" i="28" s="1"/>
  <c r="A30563" i="28" s="1"/>
  <c r="A30564" i="28" s="1"/>
  <c r="A30565" i="28" s="1"/>
  <c r="A30566" i="28" s="1"/>
  <c r="A30567" i="28" s="1"/>
  <c r="A30568" i="28" s="1"/>
  <c r="A30569" i="28" s="1"/>
  <c r="A30570" i="28" s="1"/>
  <c r="A30571" i="28" s="1"/>
  <c r="A30572" i="28" s="1"/>
  <c r="A30573" i="28" s="1"/>
  <c r="A30574" i="28" s="1"/>
  <c r="A30575" i="28" s="1"/>
  <c r="A30576" i="28" s="1"/>
  <c r="A30577" i="28" s="1"/>
  <c r="A30578" i="28" s="1"/>
  <c r="A30579" i="28" s="1"/>
  <c r="A30580" i="28" s="1"/>
  <c r="A30581" i="28" s="1"/>
  <c r="A30582" i="28" s="1"/>
  <c r="A30583" i="28" s="1"/>
  <c r="A30584" i="28" s="1"/>
  <c r="A30585" i="28" s="1"/>
  <c r="A30586" i="28" s="1"/>
  <c r="A30587" i="28" s="1"/>
  <c r="A30588" i="28" s="1"/>
  <c r="A30589" i="28" s="1"/>
  <c r="A30590" i="28" s="1"/>
  <c r="A30591" i="28" s="1"/>
  <c r="A30592" i="28" s="1"/>
  <c r="A30593" i="28" s="1"/>
  <c r="A30594" i="28" s="1"/>
  <c r="A30595" i="28" s="1"/>
  <c r="A30596" i="28" s="1"/>
  <c r="A30597" i="28" s="1"/>
  <c r="A30598" i="28" s="1"/>
  <c r="A30599" i="28" s="1"/>
  <c r="A30600" i="28" s="1"/>
  <c r="A30601" i="28" s="1"/>
  <c r="A30602" i="28" s="1"/>
  <c r="A30603" i="28" s="1"/>
  <c r="A30604" i="28" s="1"/>
  <c r="A30605" i="28" s="1"/>
  <c r="A30606" i="28" s="1"/>
  <c r="A30607" i="28" s="1"/>
  <c r="A30608" i="28" s="1"/>
  <c r="A30609" i="28" s="1"/>
  <c r="A30610" i="28" s="1"/>
  <c r="A30611" i="28" s="1"/>
  <c r="A30612" i="28" s="1"/>
  <c r="A30613" i="28" s="1"/>
  <c r="A30614" i="28" s="1"/>
  <c r="A30615" i="28" s="1"/>
  <c r="A30616" i="28" s="1"/>
  <c r="A30617" i="28" s="1"/>
  <c r="A30618" i="28" s="1"/>
  <c r="A30619" i="28" s="1"/>
  <c r="A30620" i="28" s="1"/>
  <c r="A30621" i="28" s="1"/>
  <c r="A30622" i="28" s="1"/>
  <c r="A30623" i="28" s="1"/>
  <c r="A30624" i="28" s="1"/>
  <c r="A30625" i="28" s="1"/>
  <c r="A30626" i="28" s="1"/>
  <c r="A30627" i="28" s="1"/>
  <c r="A30628" i="28" s="1"/>
  <c r="A30629" i="28" s="1"/>
  <c r="A30630" i="28" s="1"/>
  <c r="A30631" i="28" s="1"/>
  <c r="A30632" i="28" s="1"/>
  <c r="A30633" i="28" s="1"/>
  <c r="A30634" i="28" s="1"/>
  <c r="A30635" i="28" s="1"/>
  <c r="A30636" i="28" s="1"/>
  <c r="A30637" i="28" s="1"/>
  <c r="A30638" i="28" s="1"/>
  <c r="A30639" i="28" s="1"/>
  <c r="A30640" i="28" s="1"/>
  <c r="A30641" i="28" s="1"/>
  <c r="A30642" i="28" s="1"/>
  <c r="A30643" i="28" s="1"/>
  <c r="A30644" i="28" s="1"/>
  <c r="A30645" i="28" s="1"/>
  <c r="A30646" i="28" s="1"/>
  <c r="A30647" i="28" s="1"/>
  <c r="A30648" i="28" s="1"/>
  <c r="A30649" i="28" s="1"/>
  <c r="A30650" i="28" s="1"/>
  <c r="A30651" i="28" s="1"/>
  <c r="A30652" i="28" s="1"/>
  <c r="A30653" i="28" s="1"/>
  <c r="A30654" i="28" s="1"/>
  <c r="A30655" i="28" s="1"/>
  <c r="A30656" i="28" s="1"/>
  <c r="A30657" i="28" s="1"/>
  <c r="A30658" i="28" s="1"/>
  <c r="A30659" i="28" s="1"/>
  <c r="A30660" i="28" s="1"/>
  <c r="A30661" i="28" s="1"/>
  <c r="A30662" i="28" s="1"/>
  <c r="A30663" i="28" s="1"/>
  <c r="A30664" i="28" s="1"/>
  <c r="A30665" i="28" s="1"/>
  <c r="A30666" i="28" s="1"/>
  <c r="A30667" i="28" s="1"/>
  <c r="A30668" i="28" s="1"/>
  <c r="A30669" i="28" s="1"/>
  <c r="A30670" i="28" s="1"/>
  <c r="A30671" i="28" s="1"/>
  <c r="A30672" i="28" s="1"/>
  <c r="A30673" i="28" s="1"/>
  <c r="A30674" i="28" s="1"/>
  <c r="A30675" i="28" s="1"/>
  <c r="A30676" i="28" s="1"/>
  <c r="A30677" i="28" s="1"/>
  <c r="A30678" i="28" s="1"/>
  <c r="A30679" i="28" s="1"/>
  <c r="A30680" i="28" s="1"/>
  <c r="A30681" i="28" s="1"/>
  <c r="A30682" i="28" s="1"/>
  <c r="A30683" i="28" s="1"/>
  <c r="A30684" i="28" s="1"/>
  <c r="A30685" i="28" s="1"/>
  <c r="A30686" i="28" s="1"/>
  <c r="A30687" i="28" s="1"/>
  <c r="A30688" i="28" s="1"/>
  <c r="A30689" i="28" s="1"/>
  <c r="A30690" i="28" s="1"/>
  <c r="A30691" i="28" s="1"/>
  <c r="A30692" i="28" s="1"/>
  <c r="A30693" i="28" s="1"/>
  <c r="A30694" i="28" s="1"/>
  <c r="A30695" i="28" s="1"/>
  <c r="A30696" i="28" s="1"/>
  <c r="A30697" i="28" s="1"/>
  <c r="A30698" i="28" s="1"/>
  <c r="A30699" i="28" s="1"/>
  <c r="A30700" i="28" s="1"/>
  <c r="A30701" i="28" s="1"/>
  <c r="A30702" i="28" s="1"/>
  <c r="A30703" i="28" s="1"/>
  <c r="A30704" i="28" s="1"/>
  <c r="A30705" i="28" s="1"/>
  <c r="A30706" i="28" s="1"/>
  <c r="A30707" i="28" s="1"/>
  <c r="A30708" i="28" s="1"/>
  <c r="A30709" i="28" s="1"/>
  <c r="A30710" i="28" s="1"/>
  <c r="A30711" i="28" s="1"/>
  <c r="A30712" i="28" s="1"/>
  <c r="A30713" i="28" s="1"/>
  <c r="A30714" i="28" s="1"/>
  <c r="A30715" i="28" s="1"/>
  <c r="A30716" i="28" s="1"/>
  <c r="A30717" i="28" s="1"/>
  <c r="A30718" i="28" s="1"/>
  <c r="A30719" i="28" s="1"/>
  <c r="A30720" i="28" s="1"/>
  <c r="A30721" i="28" s="1"/>
  <c r="A30722" i="28" s="1"/>
  <c r="A30723" i="28" s="1"/>
  <c r="A30724" i="28" s="1"/>
  <c r="A30725" i="28" s="1"/>
  <c r="A30726" i="28" s="1"/>
  <c r="A30727" i="28" s="1"/>
  <c r="A30728" i="28" s="1"/>
  <c r="A30729" i="28" s="1"/>
  <c r="A30730" i="28" s="1"/>
  <c r="A30731" i="28" s="1"/>
  <c r="A30732" i="28" s="1"/>
  <c r="A30733" i="28" s="1"/>
  <c r="A30734" i="28" s="1"/>
  <c r="A30735" i="28" s="1"/>
  <c r="A30736" i="28" s="1"/>
  <c r="A30737" i="28" s="1"/>
  <c r="A30738" i="28" s="1"/>
  <c r="A30739" i="28" s="1"/>
  <c r="A30740" i="28" s="1"/>
  <c r="A30741" i="28" s="1"/>
  <c r="A30742" i="28" s="1"/>
  <c r="A30743" i="28" s="1"/>
  <c r="A30744" i="28" s="1"/>
  <c r="A30745" i="28" s="1"/>
  <c r="A30746" i="28" s="1"/>
  <c r="A30747" i="28" s="1"/>
  <c r="A30748" i="28" s="1"/>
  <c r="A30749" i="28" s="1"/>
  <c r="A30750" i="28" s="1"/>
  <c r="A30751" i="28" s="1"/>
  <c r="A30752" i="28" s="1"/>
  <c r="A30753" i="28" s="1"/>
  <c r="A30754" i="28" s="1"/>
  <c r="A30755" i="28" s="1"/>
  <c r="A30756" i="28" s="1"/>
  <c r="A30757" i="28" s="1"/>
  <c r="A30758" i="28" s="1"/>
  <c r="A30759" i="28" s="1"/>
  <c r="A30760" i="28" s="1"/>
  <c r="A30761" i="28" s="1"/>
  <c r="A30762" i="28" s="1"/>
  <c r="A30763" i="28" s="1"/>
  <c r="A30764" i="28" s="1"/>
  <c r="A30765" i="28" s="1"/>
  <c r="A30766" i="28" s="1"/>
  <c r="A30767" i="28" s="1"/>
  <c r="A30768" i="28" s="1"/>
  <c r="A30769" i="28" s="1"/>
  <c r="A30770" i="28" s="1"/>
  <c r="A30771" i="28" s="1"/>
  <c r="A30772" i="28" s="1"/>
  <c r="A30773" i="28" s="1"/>
  <c r="A30774" i="28" s="1"/>
  <c r="A30775" i="28" s="1"/>
  <c r="A30776" i="28" s="1"/>
  <c r="A30777" i="28" s="1"/>
  <c r="A30778" i="28" s="1"/>
  <c r="A30779" i="28" s="1"/>
  <c r="A30780" i="28" s="1"/>
  <c r="A30781" i="28" s="1"/>
  <c r="A30782" i="28" s="1"/>
  <c r="A30783" i="28" s="1"/>
  <c r="A30784" i="28" s="1"/>
  <c r="A30785" i="28" s="1"/>
  <c r="A30786" i="28" s="1"/>
  <c r="A30787" i="28" s="1"/>
  <c r="A30788" i="28" s="1"/>
  <c r="A30789" i="28" s="1"/>
  <c r="A30790" i="28" s="1"/>
  <c r="A30791" i="28" s="1"/>
  <c r="A30792" i="28" s="1"/>
  <c r="A30793" i="28" s="1"/>
  <c r="A30794" i="28" s="1"/>
  <c r="A30795" i="28" s="1"/>
  <c r="A30796" i="28" s="1"/>
  <c r="A30797" i="28" s="1"/>
  <c r="A30798" i="28" s="1"/>
  <c r="A30799" i="28" s="1"/>
  <c r="A30800" i="28" s="1"/>
  <c r="A30801" i="28" s="1"/>
  <c r="A30802" i="28" s="1"/>
  <c r="A30803" i="28" s="1"/>
  <c r="A30804" i="28" s="1"/>
  <c r="A30805" i="28" s="1"/>
  <c r="A30806" i="28" s="1"/>
  <c r="A30807" i="28" s="1"/>
  <c r="A30808" i="28" s="1"/>
  <c r="A30809" i="28" s="1"/>
  <c r="A30810" i="28" s="1"/>
  <c r="A30811" i="28" s="1"/>
  <c r="A30812" i="28" s="1"/>
  <c r="A30813" i="28" s="1"/>
  <c r="A30814" i="28" s="1"/>
  <c r="A30815" i="28" s="1"/>
  <c r="A30816" i="28" s="1"/>
  <c r="A30817" i="28" s="1"/>
  <c r="A30818" i="28" s="1"/>
  <c r="A30819" i="28" s="1"/>
  <c r="A30820" i="28" s="1"/>
  <c r="A30821" i="28" s="1"/>
  <c r="A30822" i="28" s="1"/>
  <c r="A30823" i="28" s="1"/>
  <c r="A30824" i="28" s="1"/>
  <c r="A30825" i="28" s="1"/>
  <c r="A30826" i="28" s="1"/>
  <c r="A30827" i="28" s="1"/>
  <c r="A30828" i="28" s="1"/>
  <c r="A30829" i="28" s="1"/>
  <c r="A30830" i="28" s="1"/>
  <c r="A30831" i="28" s="1"/>
  <c r="A30832" i="28" s="1"/>
  <c r="A30833" i="28" s="1"/>
  <c r="A30834" i="28" s="1"/>
  <c r="A30835" i="28" s="1"/>
  <c r="A30836" i="28" s="1"/>
  <c r="A30837" i="28" s="1"/>
  <c r="A30838" i="28" s="1"/>
  <c r="A30839" i="28" s="1"/>
  <c r="A30840" i="28" s="1"/>
  <c r="A30841" i="28" s="1"/>
  <c r="A30842" i="28" s="1"/>
  <c r="A30843" i="28" s="1"/>
  <c r="A30844" i="28" s="1"/>
  <c r="A30845" i="28" s="1"/>
  <c r="A30846" i="28" s="1"/>
  <c r="A30847" i="28" s="1"/>
  <c r="A30848" i="28" s="1"/>
  <c r="A30849" i="28" s="1"/>
  <c r="A30850" i="28" s="1"/>
  <c r="A30851" i="28" s="1"/>
  <c r="A30852" i="28" s="1"/>
  <c r="A30853" i="28" s="1"/>
  <c r="A30854" i="28" s="1"/>
  <c r="A30855" i="28" s="1"/>
  <c r="A30856" i="28" s="1"/>
  <c r="A30857" i="28" s="1"/>
  <c r="A30858" i="28" s="1"/>
  <c r="A30859" i="28" s="1"/>
  <c r="A30860" i="28" s="1"/>
  <c r="A30861" i="28" s="1"/>
  <c r="A30862" i="28" s="1"/>
  <c r="A30863" i="28" s="1"/>
  <c r="A30864" i="28" s="1"/>
  <c r="A30865" i="28" s="1"/>
  <c r="A30866" i="28" s="1"/>
  <c r="A30867" i="28" s="1"/>
  <c r="A30868" i="28" s="1"/>
  <c r="A30869" i="28" s="1"/>
  <c r="A30870" i="28" s="1"/>
  <c r="A30871" i="28" s="1"/>
  <c r="A30872" i="28" s="1"/>
  <c r="A30873" i="28" s="1"/>
  <c r="A30874" i="28" s="1"/>
  <c r="A30875" i="28" s="1"/>
  <c r="A30876" i="28" s="1"/>
  <c r="A30877" i="28" s="1"/>
  <c r="A30878" i="28" s="1"/>
  <c r="A30879" i="28" s="1"/>
  <c r="A30880" i="28" s="1"/>
  <c r="A30881" i="28" s="1"/>
  <c r="A30882" i="28" s="1"/>
  <c r="A30883" i="28" s="1"/>
  <c r="A30884" i="28" s="1"/>
  <c r="A30885" i="28" s="1"/>
  <c r="A30886" i="28" s="1"/>
  <c r="A30887" i="28" s="1"/>
  <c r="A30888" i="28" s="1"/>
  <c r="A30889" i="28" s="1"/>
  <c r="A30890" i="28" s="1"/>
  <c r="A30891" i="28" s="1"/>
  <c r="A30892" i="28" s="1"/>
  <c r="A30893" i="28" s="1"/>
  <c r="A30894" i="28" s="1"/>
  <c r="A30895" i="28" s="1"/>
  <c r="A30896" i="28" s="1"/>
  <c r="A30897" i="28" s="1"/>
  <c r="A30898" i="28" s="1"/>
  <c r="A30899" i="28" s="1"/>
  <c r="A30900" i="28" s="1"/>
  <c r="A30901" i="28" s="1"/>
  <c r="A30902" i="28" s="1"/>
  <c r="A30903" i="28" s="1"/>
  <c r="A30904" i="28" s="1"/>
  <c r="A30905" i="28" s="1"/>
  <c r="A30906" i="28" s="1"/>
  <c r="A30907" i="28" s="1"/>
  <c r="A30908" i="28" s="1"/>
  <c r="A30909" i="28" s="1"/>
  <c r="A30910" i="28" s="1"/>
  <c r="A30911" i="28" s="1"/>
  <c r="A30912" i="28" s="1"/>
  <c r="A30913" i="28" s="1"/>
  <c r="A30914" i="28" s="1"/>
  <c r="A30915" i="28" s="1"/>
  <c r="A30916" i="28" s="1"/>
  <c r="A30917" i="28" s="1"/>
  <c r="A30918" i="28" s="1"/>
  <c r="A30919" i="28" s="1"/>
  <c r="A30920" i="28" s="1"/>
  <c r="A30921" i="28" s="1"/>
  <c r="A30922" i="28" s="1"/>
  <c r="A30923" i="28" s="1"/>
  <c r="A30924" i="28" s="1"/>
  <c r="A30925" i="28" s="1"/>
  <c r="A30926" i="28" s="1"/>
  <c r="A30927" i="28" s="1"/>
  <c r="A30928" i="28" s="1"/>
  <c r="A30929" i="28" s="1"/>
  <c r="A30930" i="28" s="1"/>
  <c r="A30931" i="28" s="1"/>
  <c r="A30932" i="28" s="1"/>
  <c r="A30933" i="28" s="1"/>
  <c r="A30934" i="28" s="1"/>
  <c r="A30935" i="28" s="1"/>
  <c r="A30936" i="28" s="1"/>
  <c r="A30937" i="28" s="1"/>
  <c r="A30938" i="28" s="1"/>
  <c r="A30939" i="28" s="1"/>
  <c r="A30940" i="28" s="1"/>
  <c r="A30941" i="28" s="1"/>
  <c r="A30942" i="28" s="1"/>
  <c r="A30943" i="28" s="1"/>
  <c r="A30944" i="28" s="1"/>
  <c r="A30945" i="28" s="1"/>
  <c r="A30946" i="28" s="1"/>
  <c r="A30947" i="28" s="1"/>
  <c r="A30948" i="28" s="1"/>
  <c r="A30949" i="28" s="1"/>
  <c r="A30950" i="28" s="1"/>
  <c r="A30951" i="28" s="1"/>
  <c r="A30952" i="28" s="1"/>
  <c r="A30953" i="28" s="1"/>
  <c r="A30954" i="28" s="1"/>
  <c r="A30955" i="28" s="1"/>
  <c r="A30956" i="28" s="1"/>
  <c r="A30957" i="28" s="1"/>
  <c r="A30958" i="28" s="1"/>
  <c r="A30959" i="28" s="1"/>
  <c r="A30960" i="28" s="1"/>
  <c r="A30961" i="28" s="1"/>
  <c r="A30962" i="28" s="1"/>
  <c r="A30963" i="28" s="1"/>
  <c r="A30964" i="28" s="1"/>
  <c r="A30965" i="28" s="1"/>
  <c r="A30966" i="28" s="1"/>
  <c r="A30967" i="28" s="1"/>
  <c r="A30968" i="28" s="1"/>
  <c r="A30969" i="28" s="1"/>
  <c r="A30970" i="28" s="1"/>
  <c r="A30971" i="28" s="1"/>
  <c r="A30972" i="28" s="1"/>
  <c r="A30973" i="28" s="1"/>
  <c r="A30974" i="28" s="1"/>
  <c r="A30975" i="28" s="1"/>
  <c r="A30976" i="28" s="1"/>
  <c r="A30977" i="28" s="1"/>
  <c r="A30978" i="28" s="1"/>
  <c r="A30979" i="28" s="1"/>
  <c r="A30980" i="28" s="1"/>
  <c r="A30981" i="28" s="1"/>
  <c r="A30982" i="28" s="1"/>
  <c r="A30983" i="28" s="1"/>
  <c r="A30984" i="28" s="1"/>
  <c r="A30985" i="28" s="1"/>
  <c r="A30986" i="28" s="1"/>
  <c r="A30987" i="28" s="1"/>
  <c r="A30988" i="28" s="1"/>
  <c r="A30989" i="28" s="1"/>
  <c r="A30990" i="28" s="1"/>
  <c r="A30991" i="28" s="1"/>
  <c r="A30992" i="28" s="1"/>
  <c r="A30993" i="28" s="1"/>
  <c r="A30994" i="28" s="1"/>
  <c r="A30995" i="28" s="1"/>
  <c r="A30996" i="28" s="1"/>
  <c r="A30997" i="28" s="1"/>
  <c r="A30998" i="28" s="1"/>
  <c r="A30999" i="28" s="1"/>
  <c r="A31000" i="28" s="1"/>
  <c r="A31001" i="28" s="1"/>
  <c r="A31002" i="28" s="1"/>
  <c r="A31003" i="28" s="1"/>
  <c r="A31004" i="28" s="1"/>
  <c r="A31005" i="28" s="1"/>
  <c r="A31006" i="28" s="1"/>
  <c r="A31007" i="28" s="1"/>
  <c r="A31008" i="28" s="1"/>
  <c r="A31009" i="28" s="1"/>
  <c r="A31010" i="28" s="1"/>
  <c r="A31011" i="28" s="1"/>
  <c r="A31012" i="28" s="1"/>
  <c r="A31013" i="28" s="1"/>
  <c r="A31014" i="28" s="1"/>
  <c r="A31015" i="28" s="1"/>
  <c r="A31016" i="28" s="1"/>
  <c r="A31017" i="28" s="1"/>
  <c r="A31018" i="28" s="1"/>
  <c r="A31019" i="28" s="1"/>
  <c r="A31020" i="28" s="1"/>
  <c r="A31021" i="28" s="1"/>
  <c r="A31022" i="28" s="1"/>
  <c r="A31023" i="28" s="1"/>
  <c r="A31024" i="28" s="1"/>
  <c r="A31025" i="28" s="1"/>
  <c r="A31026" i="28" s="1"/>
  <c r="A31027" i="28" s="1"/>
  <c r="A31028" i="28" s="1"/>
  <c r="A31029" i="28" s="1"/>
  <c r="A31030" i="28" s="1"/>
  <c r="A31031" i="28" s="1"/>
  <c r="A31032" i="28" s="1"/>
  <c r="A31033" i="28" s="1"/>
  <c r="A31034" i="28" s="1"/>
  <c r="A31035" i="28" s="1"/>
  <c r="A31036" i="28" s="1"/>
  <c r="A31037" i="28" s="1"/>
  <c r="A31038" i="28" s="1"/>
  <c r="A31039" i="28" s="1"/>
  <c r="A31040" i="28" s="1"/>
  <c r="A31041" i="28" s="1"/>
  <c r="A31042" i="28" s="1"/>
  <c r="A31043" i="28" s="1"/>
  <c r="A31044" i="28" s="1"/>
  <c r="A31045" i="28" s="1"/>
  <c r="A31046" i="28" s="1"/>
  <c r="A31047" i="28" s="1"/>
  <c r="A31048" i="28" s="1"/>
  <c r="A31049" i="28" s="1"/>
  <c r="A31050" i="28" s="1"/>
  <c r="A31051" i="28" s="1"/>
  <c r="A31052" i="28" s="1"/>
  <c r="A31053" i="28" s="1"/>
  <c r="A31054" i="28" s="1"/>
  <c r="A31055" i="28" s="1"/>
  <c r="A31056" i="28" s="1"/>
  <c r="A31057" i="28" s="1"/>
  <c r="A31058" i="28" s="1"/>
  <c r="A31059" i="28" s="1"/>
  <c r="A31060" i="28" s="1"/>
  <c r="A31061" i="28" s="1"/>
  <c r="A31062" i="28" s="1"/>
  <c r="A31063" i="28" s="1"/>
  <c r="A31064" i="28" s="1"/>
  <c r="A31065" i="28" s="1"/>
  <c r="A31066" i="28" s="1"/>
  <c r="A31067" i="28" s="1"/>
  <c r="A31068" i="28" s="1"/>
  <c r="A31069" i="28" s="1"/>
  <c r="A31070" i="28" s="1"/>
  <c r="A31071" i="28" s="1"/>
  <c r="A31072" i="28" s="1"/>
  <c r="A31073" i="28" s="1"/>
  <c r="A31074" i="28" s="1"/>
  <c r="A31075" i="28" s="1"/>
  <c r="A31076" i="28" s="1"/>
  <c r="A31077" i="28" s="1"/>
  <c r="A31078" i="28" s="1"/>
  <c r="A31079" i="28" s="1"/>
  <c r="A31080" i="28" s="1"/>
  <c r="A31081" i="28" s="1"/>
  <c r="A31082" i="28" s="1"/>
  <c r="A31083" i="28" s="1"/>
  <c r="A31084" i="28" s="1"/>
  <c r="A31085" i="28" s="1"/>
  <c r="A31086" i="28" s="1"/>
  <c r="A31087" i="28" s="1"/>
  <c r="A31088" i="28" s="1"/>
  <c r="A31089" i="28" s="1"/>
  <c r="A31090" i="28" s="1"/>
  <c r="A31091" i="28" s="1"/>
  <c r="A31092" i="28" s="1"/>
  <c r="A31093" i="28" s="1"/>
  <c r="A31094" i="28" s="1"/>
  <c r="A31095" i="28" s="1"/>
  <c r="A31096" i="28" s="1"/>
  <c r="A31097" i="28" s="1"/>
  <c r="A31098" i="28" s="1"/>
  <c r="A31099" i="28" s="1"/>
  <c r="A31100" i="28" s="1"/>
  <c r="A31101" i="28" s="1"/>
  <c r="A31102" i="28" s="1"/>
  <c r="A31103" i="28" s="1"/>
  <c r="A31104" i="28" s="1"/>
  <c r="A31105" i="28" s="1"/>
  <c r="A31106" i="28" s="1"/>
  <c r="A31107" i="28" s="1"/>
  <c r="A31108" i="28" s="1"/>
  <c r="A31109" i="28" s="1"/>
  <c r="A31110" i="28" s="1"/>
  <c r="A31111" i="28" s="1"/>
  <c r="A31112" i="28" s="1"/>
  <c r="A31113" i="28" s="1"/>
  <c r="A31114" i="28" s="1"/>
  <c r="A31115" i="28" s="1"/>
  <c r="A31116" i="28" s="1"/>
  <c r="A31117" i="28" s="1"/>
  <c r="A31118" i="28" s="1"/>
  <c r="A31119" i="28" s="1"/>
  <c r="A31120" i="28" s="1"/>
  <c r="A31121" i="28" s="1"/>
  <c r="A31122" i="28" s="1"/>
  <c r="A31123" i="28" s="1"/>
  <c r="A31124" i="28" s="1"/>
  <c r="A31125" i="28" s="1"/>
  <c r="A31126" i="28" s="1"/>
  <c r="A31127" i="28" s="1"/>
  <c r="A31128" i="28" s="1"/>
  <c r="A31129" i="28" s="1"/>
  <c r="A31130" i="28" s="1"/>
  <c r="A31131" i="28" s="1"/>
  <c r="A31132" i="28" s="1"/>
  <c r="A31133" i="28" s="1"/>
  <c r="A31134" i="28" s="1"/>
  <c r="A31135" i="28" s="1"/>
  <c r="A31136" i="28" s="1"/>
  <c r="A31137" i="28" s="1"/>
  <c r="A31138" i="28" s="1"/>
  <c r="A31139" i="28" s="1"/>
  <c r="A31140" i="28" s="1"/>
  <c r="A31141" i="28" s="1"/>
  <c r="A31142" i="28" s="1"/>
  <c r="A31143" i="28" s="1"/>
  <c r="A31144" i="28" s="1"/>
  <c r="A31145" i="28" s="1"/>
  <c r="A31146" i="28" s="1"/>
  <c r="A31147" i="28" s="1"/>
  <c r="A31148" i="28" s="1"/>
  <c r="A31149" i="28" s="1"/>
  <c r="A31150" i="28" s="1"/>
  <c r="A31151" i="28" s="1"/>
  <c r="A31152" i="28" s="1"/>
  <c r="A31153" i="28" s="1"/>
  <c r="A31154" i="28" s="1"/>
  <c r="A31155" i="28" s="1"/>
  <c r="A31156" i="28" s="1"/>
  <c r="A31157" i="28" s="1"/>
  <c r="A31158" i="28" s="1"/>
  <c r="A31159" i="28" s="1"/>
  <c r="A31160" i="28" s="1"/>
  <c r="A31161" i="28" s="1"/>
  <c r="A31162" i="28" s="1"/>
  <c r="A31163" i="28" s="1"/>
  <c r="A31164" i="28" s="1"/>
  <c r="A31165" i="28" s="1"/>
  <c r="A31166" i="28" s="1"/>
  <c r="A31167" i="28" s="1"/>
  <c r="A31168" i="28" s="1"/>
  <c r="A31169" i="28" s="1"/>
  <c r="A31170" i="28" s="1"/>
  <c r="A31171" i="28" s="1"/>
  <c r="A31172" i="28" s="1"/>
  <c r="A31173" i="28" s="1"/>
  <c r="A31174" i="28" s="1"/>
  <c r="A31175" i="28" s="1"/>
  <c r="A31176" i="28" s="1"/>
  <c r="A31177" i="28" s="1"/>
  <c r="A31178" i="28" s="1"/>
  <c r="A31179" i="28" s="1"/>
  <c r="A31180" i="28" s="1"/>
  <c r="A31181" i="28" s="1"/>
  <c r="A31182" i="28" s="1"/>
  <c r="A31183" i="28" s="1"/>
  <c r="A31184" i="28" s="1"/>
  <c r="A31185" i="28" s="1"/>
  <c r="A31186" i="28" s="1"/>
  <c r="A31187" i="28" s="1"/>
  <c r="A31188" i="28" s="1"/>
  <c r="A31189" i="28" s="1"/>
  <c r="A31190" i="28" s="1"/>
  <c r="A31191" i="28" s="1"/>
  <c r="A31192" i="28" s="1"/>
  <c r="A31193" i="28" s="1"/>
  <c r="A31194" i="28" s="1"/>
  <c r="A31195" i="28" s="1"/>
  <c r="A31196" i="28" s="1"/>
  <c r="A31197" i="28" s="1"/>
  <c r="A31198" i="28" s="1"/>
  <c r="A31199" i="28" s="1"/>
  <c r="A31200" i="28" s="1"/>
  <c r="A31201" i="28" s="1"/>
  <c r="A31202" i="28" s="1"/>
  <c r="A31203" i="28" s="1"/>
  <c r="A31204" i="28" s="1"/>
  <c r="A31205" i="28" s="1"/>
  <c r="A31206" i="28" s="1"/>
  <c r="A31207" i="28" s="1"/>
  <c r="A31208" i="28" s="1"/>
  <c r="A31209" i="28" s="1"/>
  <c r="A31210" i="28" s="1"/>
  <c r="A31211" i="28" s="1"/>
  <c r="A31212" i="28" s="1"/>
  <c r="A31213" i="28" s="1"/>
  <c r="A31214" i="28" s="1"/>
  <c r="A31215" i="28" s="1"/>
  <c r="A31216" i="28" s="1"/>
  <c r="A31217" i="28" s="1"/>
  <c r="A31218" i="28" s="1"/>
  <c r="A31219" i="28" s="1"/>
  <c r="A31220" i="28" s="1"/>
  <c r="A31221" i="28" s="1"/>
  <c r="A31222" i="28" s="1"/>
  <c r="A31223" i="28" s="1"/>
  <c r="A31224" i="28" s="1"/>
  <c r="A31225" i="28" s="1"/>
  <c r="A31226" i="28" s="1"/>
  <c r="A31227" i="28" s="1"/>
  <c r="A31228" i="28" s="1"/>
  <c r="A31229" i="28" s="1"/>
  <c r="A31230" i="28" s="1"/>
  <c r="A31231" i="28" s="1"/>
  <c r="A31232" i="28" s="1"/>
  <c r="A31233" i="28" s="1"/>
  <c r="A31234" i="28" s="1"/>
  <c r="A31235" i="28" s="1"/>
  <c r="A31236" i="28" s="1"/>
  <c r="A31237" i="28" s="1"/>
  <c r="A31238" i="28" s="1"/>
  <c r="A31239" i="28" s="1"/>
  <c r="A31240" i="28" s="1"/>
  <c r="A31241" i="28" s="1"/>
  <c r="A31242" i="28" s="1"/>
  <c r="A31243" i="28" s="1"/>
  <c r="A31244" i="28" s="1"/>
  <c r="A31245" i="28" s="1"/>
  <c r="A31246" i="28" s="1"/>
  <c r="A31247" i="28" s="1"/>
  <c r="A31248" i="28" s="1"/>
  <c r="A31249" i="28" s="1"/>
  <c r="A31250" i="28" s="1"/>
  <c r="A31251" i="28" s="1"/>
  <c r="A31252" i="28" s="1"/>
  <c r="A31253" i="28" s="1"/>
  <c r="A31254" i="28" s="1"/>
  <c r="A31255" i="28" s="1"/>
  <c r="A31256" i="28" s="1"/>
  <c r="A31257" i="28" s="1"/>
  <c r="A31258" i="28" s="1"/>
  <c r="A31259" i="28" s="1"/>
  <c r="A31260" i="28" s="1"/>
  <c r="A31261" i="28" s="1"/>
  <c r="A31262" i="28" s="1"/>
  <c r="A31263" i="28" s="1"/>
  <c r="A31264" i="28" s="1"/>
  <c r="A31265" i="28" s="1"/>
  <c r="A31266" i="28" s="1"/>
  <c r="A31267" i="28" s="1"/>
  <c r="A31268" i="28" s="1"/>
  <c r="A31269" i="28" s="1"/>
  <c r="A31270" i="28" s="1"/>
  <c r="A31271" i="28" s="1"/>
  <c r="A31272" i="28" s="1"/>
  <c r="A31273" i="28" s="1"/>
  <c r="A31274" i="28" s="1"/>
  <c r="A31275" i="28" s="1"/>
  <c r="A31276" i="28" s="1"/>
  <c r="A31277" i="28" s="1"/>
  <c r="A31278" i="28" s="1"/>
  <c r="A31279" i="28" s="1"/>
  <c r="A31280" i="28" s="1"/>
  <c r="A31281" i="28" s="1"/>
  <c r="A31282" i="28" s="1"/>
  <c r="A31283" i="28" s="1"/>
  <c r="A31284" i="28" s="1"/>
  <c r="A31285" i="28" s="1"/>
  <c r="A31286" i="28" s="1"/>
  <c r="A31287" i="28" s="1"/>
  <c r="A31288" i="28" s="1"/>
  <c r="A31289" i="28" s="1"/>
  <c r="A31290" i="28" s="1"/>
  <c r="A31291" i="28" s="1"/>
  <c r="A31292" i="28" s="1"/>
  <c r="A31293" i="28" s="1"/>
  <c r="A31294" i="28" s="1"/>
  <c r="A31295" i="28" s="1"/>
  <c r="A31296" i="28" s="1"/>
  <c r="A31297" i="28" s="1"/>
  <c r="A31298" i="28" s="1"/>
  <c r="A31299" i="28" s="1"/>
  <c r="A31300" i="28" s="1"/>
  <c r="A31301" i="28" s="1"/>
  <c r="A31302" i="28" s="1"/>
  <c r="A31303" i="28" s="1"/>
  <c r="A31304" i="28" s="1"/>
  <c r="A31305" i="28" s="1"/>
  <c r="A31306" i="28" s="1"/>
  <c r="A31307" i="28" s="1"/>
  <c r="A31308" i="28" s="1"/>
  <c r="A31309" i="28" s="1"/>
  <c r="A31310" i="28" s="1"/>
  <c r="A31311" i="28" s="1"/>
  <c r="A31312" i="28" s="1"/>
  <c r="A31313" i="28" s="1"/>
  <c r="A31314" i="28" s="1"/>
  <c r="A31315" i="28" s="1"/>
  <c r="A31316" i="28" s="1"/>
  <c r="A31317" i="28" s="1"/>
  <c r="A31318" i="28" s="1"/>
  <c r="A31319" i="28" s="1"/>
  <c r="A31320" i="28" s="1"/>
  <c r="A31321" i="28" s="1"/>
  <c r="A31322" i="28" s="1"/>
  <c r="A31323" i="28" s="1"/>
  <c r="A31324" i="28" s="1"/>
  <c r="A31325" i="28" s="1"/>
  <c r="A31326" i="28" s="1"/>
  <c r="A31327" i="28" s="1"/>
  <c r="A31328" i="28" s="1"/>
  <c r="A31329" i="28" s="1"/>
  <c r="A31330" i="28" s="1"/>
  <c r="A31331" i="28" s="1"/>
  <c r="A31332" i="28" s="1"/>
  <c r="A31333" i="28" s="1"/>
  <c r="A31334" i="28" s="1"/>
  <c r="A31335" i="28" s="1"/>
  <c r="A31336" i="28" s="1"/>
  <c r="A31337" i="28" s="1"/>
  <c r="A31338" i="28" s="1"/>
  <c r="A31339" i="28" s="1"/>
  <c r="A31340" i="28" s="1"/>
  <c r="A31341" i="28" s="1"/>
  <c r="A31342" i="28" s="1"/>
  <c r="A31343" i="28" s="1"/>
  <c r="A31344" i="28" s="1"/>
  <c r="A31345" i="28" s="1"/>
  <c r="A31346" i="28" s="1"/>
  <c r="A31347" i="28" s="1"/>
  <c r="A31348" i="28" s="1"/>
  <c r="A31349" i="28" s="1"/>
  <c r="A31350" i="28" s="1"/>
  <c r="A31351" i="28" s="1"/>
  <c r="A31352" i="28" s="1"/>
  <c r="A31353" i="28" s="1"/>
  <c r="A31354" i="28" s="1"/>
  <c r="A31355" i="28" s="1"/>
  <c r="A31356" i="28" s="1"/>
  <c r="A31357" i="28" s="1"/>
  <c r="A31358" i="28" s="1"/>
  <c r="A31359" i="28" s="1"/>
  <c r="A31360" i="28" s="1"/>
  <c r="A31361" i="28" s="1"/>
  <c r="A31362" i="28" s="1"/>
  <c r="A31363" i="28" s="1"/>
  <c r="A31364" i="28" s="1"/>
  <c r="A31365" i="28" s="1"/>
  <c r="A31366" i="28" s="1"/>
  <c r="A31367" i="28" s="1"/>
  <c r="A31368" i="28" s="1"/>
  <c r="A31369" i="28" s="1"/>
  <c r="A31370" i="28" s="1"/>
  <c r="A31371" i="28" s="1"/>
  <c r="A31372" i="28" s="1"/>
  <c r="A31373" i="28" s="1"/>
  <c r="A31374" i="28" s="1"/>
  <c r="A31375" i="28" s="1"/>
  <c r="A31376" i="28" s="1"/>
  <c r="A31377" i="28" s="1"/>
  <c r="A31378" i="28" s="1"/>
  <c r="A31379" i="28" s="1"/>
  <c r="A31380" i="28" s="1"/>
  <c r="A31381" i="28" s="1"/>
  <c r="A31382" i="28" s="1"/>
  <c r="A31383" i="28" s="1"/>
  <c r="A31384" i="28" s="1"/>
  <c r="A31385" i="28" s="1"/>
  <c r="A31386" i="28" s="1"/>
  <c r="A31387" i="28" s="1"/>
  <c r="A31388" i="28" s="1"/>
  <c r="A31389" i="28" s="1"/>
  <c r="A31390" i="28" s="1"/>
  <c r="A31391" i="28" s="1"/>
  <c r="A31392" i="28" s="1"/>
  <c r="A31393" i="28" s="1"/>
  <c r="A31394" i="28" s="1"/>
  <c r="A31395" i="28" s="1"/>
  <c r="A31396" i="28" s="1"/>
  <c r="A31397" i="28" s="1"/>
  <c r="A31398" i="28" s="1"/>
  <c r="A31399" i="28" s="1"/>
  <c r="A31400" i="28" s="1"/>
  <c r="A31401" i="28" s="1"/>
  <c r="A31402" i="28" s="1"/>
  <c r="A31403" i="28" s="1"/>
  <c r="A31404" i="28" s="1"/>
  <c r="A31405" i="28" s="1"/>
  <c r="A31406" i="28" s="1"/>
  <c r="A31407" i="28" s="1"/>
  <c r="A31408" i="28" s="1"/>
  <c r="A31409" i="28" s="1"/>
  <c r="A31410" i="28" s="1"/>
  <c r="A31411" i="28" s="1"/>
  <c r="A31412" i="28" s="1"/>
  <c r="A31413" i="28" s="1"/>
  <c r="A31414" i="28" s="1"/>
  <c r="A31415" i="28" s="1"/>
  <c r="A31416" i="28" s="1"/>
  <c r="A31417" i="28" s="1"/>
  <c r="A31418" i="28" s="1"/>
  <c r="A31419" i="28" s="1"/>
  <c r="A31420" i="28" s="1"/>
  <c r="A31421" i="28" s="1"/>
  <c r="A31422" i="28" s="1"/>
  <c r="A31423" i="28" s="1"/>
  <c r="A31424" i="28" s="1"/>
  <c r="A31425" i="28" s="1"/>
  <c r="A31426" i="28" s="1"/>
  <c r="A31427" i="28" s="1"/>
  <c r="A31428" i="28" s="1"/>
  <c r="A31429" i="28" s="1"/>
  <c r="A31430" i="28" s="1"/>
  <c r="A31431" i="28" s="1"/>
  <c r="A31432" i="28" s="1"/>
  <c r="A31433" i="28" s="1"/>
  <c r="A31434" i="28" s="1"/>
  <c r="A31435" i="28" s="1"/>
  <c r="A31436" i="28" s="1"/>
  <c r="A31437" i="28" s="1"/>
  <c r="A31438" i="28" s="1"/>
  <c r="A31439" i="28" s="1"/>
  <c r="A31440" i="28" s="1"/>
  <c r="A31441" i="28" s="1"/>
  <c r="A31442" i="28" s="1"/>
  <c r="A31443" i="28" s="1"/>
  <c r="A31444" i="28" s="1"/>
  <c r="A31445" i="28" s="1"/>
  <c r="A31446" i="28" s="1"/>
  <c r="A31447" i="28" s="1"/>
  <c r="A31448" i="28" s="1"/>
  <c r="A31449" i="28" s="1"/>
  <c r="A31450" i="28" s="1"/>
  <c r="A31451" i="28" s="1"/>
  <c r="A31452" i="28" s="1"/>
  <c r="A31453" i="28" s="1"/>
  <c r="A31454" i="28" s="1"/>
  <c r="A31455" i="28" s="1"/>
  <c r="A31456" i="28" s="1"/>
  <c r="A31457" i="28" s="1"/>
  <c r="A31458" i="28" s="1"/>
  <c r="A31459" i="28" s="1"/>
  <c r="A31460" i="28" s="1"/>
  <c r="A31461" i="28" s="1"/>
  <c r="A31462" i="28" s="1"/>
  <c r="A31463" i="28" s="1"/>
  <c r="A31464" i="28" s="1"/>
  <c r="A31465" i="28" s="1"/>
  <c r="A31466" i="28" s="1"/>
  <c r="A31467" i="28" s="1"/>
  <c r="A31468" i="28" s="1"/>
  <c r="A31469" i="28" s="1"/>
  <c r="A31470" i="28" s="1"/>
  <c r="A31471" i="28" s="1"/>
  <c r="A31472" i="28" s="1"/>
  <c r="A31473" i="28" s="1"/>
  <c r="A31474" i="28" s="1"/>
  <c r="A31475" i="28" s="1"/>
  <c r="A31476" i="28" s="1"/>
  <c r="A31477" i="28" s="1"/>
  <c r="A31478" i="28" s="1"/>
  <c r="A31479" i="28" s="1"/>
  <c r="A31480" i="28" s="1"/>
  <c r="A31481" i="28" s="1"/>
  <c r="A31482" i="28" s="1"/>
  <c r="A31483" i="28" s="1"/>
  <c r="A31484" i="28" s="1"/>
  <c r="A31485" i="28" s="1"/>
  <c r="A31486" i="28" s="1"/>
  <c r="A31487" i="28" s="1"/>
  <c r="A31488" i="28" s="1"/>
  <c r="A31489" i="28" s="1"/>
  <c r="A31490" i="28" s="1"/>
  <c r="A31491" i="28" s="1"/>
  <c r="A31492" i="28" s="1"/>
  <c r="A31493" i="28" s="1"/>
  <c r="A31494" i="28" s="1"/>
  <c r="A31495" i="28" s="1"/>
  <c r="A31496" i="28" s="1"/>
  <c r="A31497" i="28" s="1"/>
  <c r="A31498" i="28" s="1"/>
  <c r="A31499" i="28" s="1"/>
  <c r="A31500" i="28" s="1"/>
  <c r="A31501" i="28" s="1"/>
  <c r="A31502" i="28" s="1"/>
  <c r="A31503" i="28" s="1"/>
  <c r="A31504" i="28" s="1"/>
  <c r="A31505" i="28" s="1"/>
  <c r="A31506" i="28" s="1"/>
  <c r="A31507" i="28" s="1"/>
  <c r="A31508" i="28" s="1"/>
  <c r="A31509" i="28" s="1"/>
  <c r="A31510" i="28" s="1"/>
  <c r="A31511" i="28" s="1"/>
  <c r="A31512" i="28" s="1"/>
  <c r="A31513" i="28" s="1"/>
  <c r="A31514" i="28" s="1"/>
  <c r="A31515" i="28" s="1"/>
  <c r="A31516" i="28" s="1"/>
  <c r="A31517" i="28" s="1"/>
  <c r="A31518" i="28" s="1"/>
  <c r="A31519" i="28" s="1"/>
  <c r="A31520" i="28" s="1"/>
  <c r="A31521" i="28" s="1"/>
  <c r="A31522" i="28" s="1"/>
  <c r="A31523" i="28" s="1"/>
  <c r="A31524" i="28" s="1"/>
  <c r="A31525" i="28" s="1"/>
  <c r="A31526" i="28" s="1"/>
  <c r="A31527" i="28" s="1"/>
  <c r="A31528" i="28" s="1"/>
  <c r="A31529" i="28" s="1"/>
  <c r="A31530" i="28" s="1"/>
  <c r="A31531" i="28" s="1"/>
  <c r="A31532" i="28" s="1"/>
  <c r="A31533" i="28" s="1"/>
  <c r="A31534" i="28" s="1"/>
  <c r="A31535" i="28" s="1"/>
  <c r="A31536" i="28" s="1"/>
  <c r="A31537" i="28" s="1"/>
  <c r="A31538" i="28" s="1"/>
  <c r="A31539" i="28" s="1"/>
  <c r="A31540" i="28" s="1"/>
  <c r="A31541" i="28" s="1"/>
  <c r="A31542" i="28" s="1"/>
  <c r="A31543" i="28" s="1"/>
  <c r="A31544" i="28" s="1"/>
  <c r="A31545" i="28" s="1"/>
  <c r="A31546" i="28" s="1"/>
  <c r="A31547" i="28" s="1"/>
  <c r="A31548" i="28" s="1"/>
  <c r="A31549" i="28" s="1"/>
  <c r="A31550" i="28" s="1"/>
  <c r="A31551" i="28" s="1"/>
  <c r="A31552" i="28" s="1"/>
  <c r="A31553" i="28" s="1"/>
  <c r="A31554" i="28" s="1"/>
  <c r="A31555" i="28" s="1"/>
  <c r="A31556" i="28" s="1"/>
  <c r="A31557" i="28" s="1"/>
  <c r="A31558" i="28" s="1"/>
  <c r="A31559" i="28" s="1"/>
  <c r="A31560" i="28" s="1"/>
  <c r="A31561" i="28" s="1"/>
  <c r="A31562" i="28" s="1"/>
  <c r="A31563" i="28" s="1"/>
  <c r="A31564" i="28" s="1"/>
  <c r="A31565" i="28" s="1"/>
  <c r="A31566" i="28" s="1"/>
  <c r="A31567" i="28" s="1"/>
  <c r="A31568" i="28" s="1"/>
  <c r="A31569" i="28" s="1"/>
  <c r="A31570" i="28" s="1"/>
  <c r="A31571" i="28" s="1"/>
  <c r="A31572" i="28" s="1"/>
  <c r="A31573" i="28" s="1"/>
  <c r="A31574" i="28" s="1"/>
  <c r="A31575" i="28" s="1"/>
  <c r="A31576" i="28" s="1"/>
  <c r="A31577" i="28" s="1"/>
  <c r="A31578" i="28" s="1"/>
  <c r="A31579" i="28" s="1"/>
  <c r="A31580" i="28" s="1"/>
  <c r="A31581" i="28" s="1"/>
  <c r="A31582" i="28" s="1"/>
  <c r="A31583" i="28" s="1"/>
  <c r="A31584" i="28" s="1"/>
  <c r="A31585" i="28" s="1"/>
  <c r="A31586" i="28" s="1"/>
  <c r="A31587" i="28" s="1"/>
  <c r="A31588" i="28" s="1"/>
  <c r="A31589" i="28" s="1"/>
  <c r="A31590" i="28" s="1"/>
  <c r="A31591" i="28" s="1"/>
  <c r="A31592" i="28" s="1"/>
  <c r="A31593" i="28" s="1"/>
  <c r="A31594" i="28" s="1"/>
  <c r="A31595" i="28" s="1"/>
  <c r="A31596" i="28" s="1"/>
  <c r="A31597" i="28" s="1"/>
  <c r="A31598" i="28" s="1"/>
  <c r="A31599" i="28" s="1"/>
  <c r="A31600" i="28" s="1"/>
  <c r="A31601" i="28" s="1"/>
  <c r="A31602" i="28" s="1"/>
  <c r="A31603" i="28" s="1"/>
  <c r="A31604" i="28" s="1"/>
  <c r="A31605" i="28" s="1"/>
  <c r="A31606" i="28" s="1"/>
  <c r="A31607" i="28" s="1"/>
  <c r="A31608" i="28" s="1"/>
  <c r="A31609" i="28" s="1"/>
  <c r="A31610" i="28" s="1"/>
  <c r="A31611" i="28" s="1"/>
  <c r="A31612" i="28" s="1"/>
  <c r="A31613" i="28" s="1"/>
  <c r="A31614" i="28" s="1"/>
  <c r="A31615" i="28" s="1"/>
  <c r="A31616" i="28" s="1"/>
  <c r="A31617" i="28" s="1"/>
  <c r="A31618" i="28" s="1"/>
  <c r="A31619" i="28" s="1"/>
  <c r="A31620" i="28" s="1"/>
  <c r="A31621" i="28" s="1"/>
  <c r="A31622" i="28" s="1"/>
  <c r="A31623" i="28" s="1"/>
  <c r="A31624" i="28" s="1"/>
  <c r="A31625" i="28" s="1"/>
  <c r="A31626" i="28" s="1"/>
  <c r="A31627" i="28" s="1"/>
  <c r="A31628" i="28" s="1"/>
  <c r="A31629" i="28" s="1"/>
  <c r="A31630" i="28" s="1"/>
  <c r="A31631" i="28" s="1"/>
  <c r="A31632" i="28" s="1"/>
  <c r="A31633" i="28" s="1"/>
  <c r="A31634" i="28" s="1"/>
  <c r="A31635" i="28" s="1"/>
  <c r="A31636" i="28" s="1"/>
  <c r="A31637" i="28" s="1"/>
  <c r="A31638" i="28" s="1"/>
  <c r="A31639" i="28" s="1"/>
  <c r="A31640" i="28" s="1"/>
  <c r="A31641" i="28" s="1"/>
  <c r="A31642" i="28" s="1"/>
  <c r="A31643" i="28" s="1"/>
  <c r="A31644" i="28" s="1"/>
  <c r="A31645" i="28" s="1"/>
  <c r="A31646" i="28" s="1"/>
  <c r="A31647" i="28" s="1"/>
  <c r="A31648" i="28" s="1"/>
  <c r="A31649" i="28" s="1"/>
  <c r="A31650" i="28" s="1"/>
  <c r="A31651" i="28" s="1"/>
  <c r="A31652" i="28" s="1"/>
  <c r="A31653" i="28" s="1"/>
  <c r="A31654" i="28" s="1"/>
  <c r="A31655" i="28" s="1"/>
  <c r="A31656" i="28" s="1"/>
  <c r="A31657" i="28" s="1"/>
  <c r="A31658" i="28" s="1"/>
  <c r="A31659" i="28" s="1"/>
  <c r="A31660" i="28" s="1"/>
  <c r="A31661" i="28" s="1"/>
  <c r="A31662" i="28" s="1"/>
  <c r="A31663" i="28" s="1"/>
  <c r="A31664" i="28" s="1"/>
  <c r="A31665" i="28" s="1"/>
  <c r="A31666" i="28" s="1"/>
  <c r="A31667" i="28" s="1"/>
  <c r="A31668" i="28" s="1"/>
  <c r="A31669" i="28" s="1"/>
  <c r="A31670" i="28" s="1"/>
  <c r="A31671" i="28" s="1"/>
  <c r="A31672" i="28" s="1"/>
  <c r="A31673" i="28" s="1"/>
  <c r="A31674" i="28" s="1"/>
  <c r="A31675" i="28" s="1"/>
  <c r="A31676" i="28" s="1"/>
  <c r="A31677" i="28" s="1"/>
  <c r="A31678" i="28" s="1"/>
  <c r="A31679" i="28" s="1"/>
  <c r="A31680" i="28" s="1"/>
  <c r="A31681" i="28" s="1"/>
  <c r="A31682" i="28" s="1"/>
  <c r="A31683" i="28" s="1"/>
  <c r="A31684" i="28" s="1"/>
  <c r="A31685" i="28" s="1"/>
  <c r="A31686" i="28" s="1"/>
  <c r="A31687" i="28" s="1"/>
  <c r="A31688" i="28" s="1"/>
  <c r="A31689" i="28" s="1"/>
  <c r="A31690" i="28" s="1"/>
  <c r="A31691" i="28" s="1"/>
  <c r="A31692" i="28" s="1"/>
  <c r="A31693" i="28" s="1"/>
  <c r="A31694" i="28" s="1"/>
  <c r="A31695" i="28" s="1"/>
  <c r="A31696" i="28" s="1"/>
  <c r="A31697" i="28" s="1"/>
  <c r="A31698" i="28" s="1"/>
  <c r="A31699" i="28" s="1"/>
  <c r="A31700" i="28" s="1"/>
  <c r="A31701" i="28" s="1"/>
  <c r="A31702" i="28" s="1"/>
  <c r="A31703" i="28" s="1"/>
  <c r="A31704" i="28" s="1"/>
  <c r="A31705" i="28" s="1"/>
  <c r="A31706" i="28" s="1"/>
  <c r="A31707" i="28" s="1"/>
  <c r="A31708" i="28" s="1"/>
  <c r="A31709" i="28" s="1"/>
  <c r="A31710" i="28" s="1"/>
  <c r="A31711" i="28" s="1"/>
  <c r="A31712" i="28" s="1"/>
  <c r="A31713" i="28" s="1"/>
  <c r="A31714" i="28" s="1"/>
  <c r="A31715" i="28" s="1"/>
  <c r="A31716" i="28" s="1"/>
  <c r="A31717" i="28" s="1"/>
  <c r="A31718" i="28" s="1"/>
  <c r="A31719" i="28" s="1"/>
  <c r="A31720" i="28" s="1"/>
  <c r="A31721" i="28" s="1"/>
  <c r="A31722" i="28" s="1"/>
  <c r="A31723" i="28" s="1"/>
  <c r="A31724" i="28" s="1"/>
  <c r="A31725" i="28" s="1"/>
  <c r="A31726" i="28" s="1"/>
  <c r="A31727" i="28" s="1"/>
  <c r="A31728" i="28" s="1"/>
  <c r="A31729" i="28" s="1"/>
  <c r="A31730" i="28" s="1"/>
  <c r="A31731" i="28" s="1"/>
  <c r="A31732" i="28" s="1"/>
  <c r="A31733" i="28" s="1"/>
  <c r="A31734" i="28" s="1"/>
  <c r="A31735" i="28" s="1"/>
  <c r="A31736" i="28" s="1"/>
  <c r="A31737" i="28" s="1"/>
  <c r="A31738" i="28" s="1"/>
  <c r="A31739" i="28" s="1"/>
  <c r="A31740" i="28" s="1"/>
  <c r="A31741" i="28" s="1"/>
  <c r="A31742" i="28" s="1"/>
  <c r="A31743" i="28" s="1"/>
  <c r="A31744" i="28" s="1"/>
  <c r="A31745" i="28" s="1"/>
  <c r="A31746" i="28" s="1"/>
  <c r="A31747" i="28" s="1"/>
  <c r="A31748" i="28" s="1"/>
  <c r="A31749" i="28" s="1"/>
  <c r="A31750" i="28" s="1"/>
  <c r="A31751" i="28" s="1"/>
  <c r="A31752" i="28" s="1"/>
  <c r="A31753" i="28" s="1"/>
  <c r="A31754" i="28" s="1"/>
  <c r="A31755" i="28" s="1"/>
  <c r="A31756" i="28" s="1"/>
  <c r="A31757" i="28" s="1"/>
  <c r="A31758" i="28" s="1"/>
  <c r="A31759" i="28" s="1"/>
  <c r="A31760" i="28" s="1"/>
  <c r="A31761" i="28" s="1"/>
  <c r="A31762" i="28" s="1"/>
  <c r="A31763" i="28" s="1"/>
  <c r="A31764" i="28" s="1"/>
  <c r="A31765" i="28" s="1"/>
  <c r="A31766" i="28" s="1"/>
  <c r="A31767" i="28" s="1"/>
  <c r="A31768" i="28" s="1"/>
  <c r="A31769" i="28" s="1"/>
  <c r="A31770" i="28" s="1"/>
  <c r="A31771" i="28" s="1"/>
  <c r="A31772" i="28" s="1"/>
  <c r="A31773" i="28" s="1"/>
  <c r="A31774" i="28" s="1"/>
  <c r="A31775" i="28" s="1"/>
  <c r="A31776" i="28" s="1"/>
  <c r="A31777" i="28" s="1"/>
  <c r="A31778" i="28" s="1"/>
  <c r="A31779" i="28" s="1"/>
  <c r="A31780" i="28" s="1"/>
  <c r="A31781" i="28" s="1"/>
  <c r="A31782" i="28" s="1"/>
  <c r="A31783" i="28" s="1"/>
  <c r="A31784" i="28" s="1"/>
  <c r="A31785" i="28" s="1"/>
  <c r="A31786" i="28" s="1"/>
  <c r="A31787" i="28" s="1"/>
  <c r="A31788" i="28" s="1"/>
  <c r="A31789" i="28" s="1"/>
  <c r="A31790" i="28" s="1"/>
  <c r="A31791" i="28" s="1"/>
  <c r="A31792" i="28" s="1"/>
  <c r="A31793" i="28" s="1"/>
  <c r="A31794" i="28" s="1"/>
  <c r="A31795" i="28" s="1"/>
  <c r="A31796" i="28" s="1"/>
  <c r="A31797" i="28" s="1"/>
  <c r="A31798" i="28" s="1"/>
  <c r="A31799" i="28" s="1"/>
  <c r="A31800" i="28" s="1"/>
  <c r="A31801" i="28" s="1"/>
  <c r="A31802" i="28" s="1"/>
  <c r="A31803" i="28" s="1"/>
  <c r="A31804" i="28" s="1"/>
  <c r="A31805" i="28" s="1"/>
  <c r="A31806" i="28" s="1"/>
  <c r="A31807" i="28" s="1"/>
  <c r="A31808" i="28" s="1"/>
  <c r="A31809" i="28" s="1"/>
  <c r="A31810" i="28" s="1"/>
  <c r="A31811" i="28" s="1"/>
  <c r="A31812" i="28" s="1"/>
  <c r="A31813" i="28" s="1"/>
  <c r="A31814" i="28" s="1"/>
  <c r="A31815" i="28" s="1"/>
  <c r="A31816" i="28" s="1"/>
  <c r="A31817" i="28" s="1"/>
  <c r="A31818" i="28" s="1"/>
  <c r="A31819" i="28" s="1"/>
  <c r="A31820" i="28" s="1"/>
  <c r="A31821" i="28" s="1"/>
  <c r="A31822" i="28" s="1"/>
  <c r="A31823" i="28" s="1"/>
  <c r="A31824" i="28" s="1"/>
  <c r="A31825" i="28" s="1"/>
  <c r="A31826" i="28" s="1"/>
  <c r="A31827" i="28" s="1"/>
  <c r="A31828" i="28" s="1"/>
  <c r="A31829" i="28" s="1"/>
  <c r="A31830" i="28" s="1"/>
  <c r="A31831" i="28" s="1"/>
  <c r="A31832" i="28" s="1"/>
  <c r="A31833" i="28" s="1"/>
  <c r="A31834" i="28" s="1"/>
  <c r="A31835" i="28" s="1"/>
  <c r="A31836" i="28" s="1"/>
  <c r="A31837" i="28" s="1"/>
  <c r="A31838" i="28" s="1"/>
  <c r="A31839" i="28" s="1"/>
  <c r="A31840" i="28" s="1"/>
  <c r="A31841" i="28" s="1"/>
  <c r="A31842" i="28" s="1"/>
  <c r="A31843" i="28" s="1"/>
  <c r="A31844" i="28" s="1"/>
  <c r="A31845" i="28" s="1"/>
  <c r="A31846" i="28" s="1"/>
  <c r="A31847" i="28" s="1"/>
  <c r="A31848" i="28" s="1"/>
  <c r="A31849" i="28" s="1"/>
  <c r="A31850" i="28" s="1"/>
  <c r="A31851" i="28" s="1"/>
  <c r="A31852" i="28" s="1"/>
  <c r="A31853" i="28" s="1"/>
  <c r="A31854" i="28" s="1"/>
  <c r="A31855" i="28" s="1"/>
  <c r="A31856" i="28" s="1"/>
  <c r="A31857" i="28" s="1"/>
  <c r="A31858" i="28" s="1"/>
  <c r="A31859" i="28" s="1"/>
  <c r="A31860" i="28" s="1"/>
  <c r="A31861" i="28" s="1"/>
  <c r="A31862" i="28" s="1"/>
  <c r="A31863" i="28" s="1"/>
  <c r="A31864" i="28" s="1"/>
  <c r="A31865" i="28" s="1"/>
  <c r="A31866" i="28" s="1"/>
  <c r="A31867" i="28" s="1"/>
  <c r="A31868" i="28" s="1"/>
  <c r="A31869" i="28" s="1"/>
  <c r="A31870" i="28" s="1"/>
  <c r="A31871" i="28" s="1"/>
  <c r="A31872" i="28" s="1"/>
  <c r="A31873" i="28" s="1"/>
  <c r="A31874" i="28" s="1"/>
  <c r="A31875" i="28" s="1"/>
  <c r="A31876" i="28" s="1"/>
  <c r="A31877" i="28" s="1"/>
  <c r="A31878" i="28" s="1"/>
  <c r="A31879" i="28" s="1"/>
  <c r="A31880" i="28" s="1"/>
  <c r="A31881" i="28" s="1"/>
  <c r="A31882" i="28" s="1"/>
  <c r="A31883" i="28" s="1"/>
  <c r="A31884" i="28" s="1"/>
  <c r="A31885" i="28" s="1"/>
  <c r="A31886" i="28" s="1"/>
  <c r="A31887" i="28" s="1"/>
  <c r="A31888" i="28" s="1"/>
  <c r="A31889" i="28" s="1"/>
  <c r="A31890" i="28" s="1"/>
  <c r="A31891" i="28" s="1"/>
  <c r="A31892" i="28" s="1"/>
  <c r="A31893" i="28" s="1"/>
  <c r="A31894" i="28" s="1"/>
  <c r="A31895" i="28" s="1"/>
  <c r="A31896" i="28" s="1"/>
  <c r="A31897" i="28" s="1"/>
  <c r="A31898" i="28" s="1"/>
  <c r="A31899" i="28" s="1"/>
  <c r="A31900" i="28" s="1"/>
  <c r="A31901" i="28" s="1"/>
  <c r="A31902" i="28" s="1"/>
  <c r="A31903" i="28" s="1"/>
  <c r="A31904" i="28" s="1"/>
  <c r="A31905" i="28" s="1"/>
  <c r="A31906" i="28" s="1"/>
  <c r="A31907" i="28" s="1"/>
  <c r="A31908" i="28" s="1"/>
  <c r="A31909" i="28" s="1"/>
  <c r="A31910" i="28" s="1"/>
  <c r="A31911" i="28" s="1"/>
  <c r="A31912" i="28" s="1"/>
  <c r="A31913" i="28" s="1"/>
  <c r="A31914" i="28" s="1"/>
  <c r="A31915" i="28" s="1"/>
  <c r="A31916" i="28" s="1"/>
  <c r="A31917" i="28" s="1"/>
  <c r="A31918" i="28" s="1"/>
  <c r="A31919" i="28" s="1"/>
  <c r="A31920" i="28" s="1"/>
  <c r="A31921" i="28" s="1"/>
  <c r="A31922" i="28" s="1"/>
  <c r="A31923" i="28" s="1"/>
  <c r="A31924" i="28" s="1"/>
  <c r="A31925" i="28" s="1"/>
  <c r="A31926" i="28" s="1"/>
  <c r="A31927" i="28" s="1"/>
  <c r="A31928" i="28" s="1"/>
  <c r="A31929" i="28" s="1"/>
  <c r="A31930" i="28" s="1"/>
  <c r="A31931" i="28" s="1"/>
  <c r="A31932" i="28" s="1"/>
  <c r="A31933" i="28" s="1"/>
  <c r="A31934" i="28" s="1"/>
  <c r="A31935" i="28" s="1"/>
  <c r="A31936" i="28" s="1"/>
  <c r="A31937" i="28" s="1"/>
  <c r="A31938" i="28" s="1"/>
  <c r="A31939" i="28" s="1"/>
  <c r="A31940" i="28" s="1"/>
  <c r="A31941" i="28" s="1"/>
  <c r="A31942" i="28" s="1"/>
  <c r="A31943" i="28" s="1"/>
  <c r="A31944" i="28" s="1"/>
  <c r="A31945" i="28" s="1"/>
  <c r="A31946" i="28" s="1"/>
  <c r="A31947" i="28" s="1"/>
  <c r="A31948" i="28" s="1"/>
  <c r="A31949" i="28" s="1"/>
  <c r="A31950" i="28" s="1"/>
  <c r="A31951" i="28" s="1"/>
  <c r="A31952" i="28" s="1"/>
  <c r="A31953" i="28" s="1"/>
  <c r="A31954" i="28" s="1"/>
  <c r="A31955" i="28" s="1"/>
  <c r="A31956" i="28" s="1"/>
  <c r="A31957" i="28" s="1"/>
  <c r="A31958" i="28" s="1"/>
  <c r="A31959" i="28" s="1"/>
  <c r="A31960" i="28" s="1"/>
  <c r="A31961" i="28" s="1"/>
  <c r="A31962" i="28" s="1"/>
  <c r="A31963" i="28" s="1"/>
  <c r="A31964" i="28" s="1"/>
  <c r="A31965" i="28" s="1"/>
  <c r="A31966" i="28" s="1"/>
  <c r="A31967" i="28" s="1"/>
  <c r="A31968" i="28" s="1"/>
  <c r="A31969" i="28" s="1"/>
  <c r="A31970" i="28" s="1"/>
  <c r="A31971" i="28" s="1"/>
  <c r="A31972" i="28" s="1"/>
  <c r="A31973" i="28" s="1"/>
  <c r="A31974" i="28" s="1"/>
  <c r="A31975" i="28" s="1"/>
  <c r="A31976" i="28" s="1"/>
  <c r="A31977" i="28" s="1"/>
  <c r="A31978" i="28" s="1"/>
  <c r="A31979" i="28" s="1"/>
  <c r="A31980" i="28" s="1"/>
  <c r="A31981" i="28" s="1"/>
  <c r="A31982" i="28" s="1"/>
  <c r="A31983" i="28" s="1"/>
  <c r="A31984" i="28" s="1"/>
  <c r="A31985" i="28" s="1"/>
  <c r="A31986" i="28" s="1"/>
  <c r="A31987" i="28" s="1"/>
  <c r="A31988" i="28" s="1"/>
  <c r="A31989" i="28" s="1"/>
  <c r="A31990" i="28" s="1"/>
  <c r="A31991" i="28" s="1"/>
  <c r="A31992" i="28" s="1"/>
  <c r="A31993" i="28" s="1"/>
  <c r="A31994" i="28" s="1"/>
  <c r="A31995" i="28" s="1"/>
  <c r="A31996" i="28" s="1"/>
  <c r="A31997" i="28" s="1"/>
  <c r="A31998" i="28" s="1"/>
  <c r="A31999" i="28" s="1"/>
  <c r="A32000" i="28" s="1"/>
  <c r="A32001" i="28" s="1"/>
  <c r="A32002" i="28" s="1"/>
  <c r="A32003" i="28" s="1"/>
  <c r="A32004" i="28" s="1"/>
  <c r="A32005" i="28" s="1"/>
  <c r="A32006" i="28" s="1"/>
  <c r="A32007" i="28" s="1"/>
  <c r="A32008" i="28" s="1"/>
  <c r="A32009" i="28" s="1"/>
  <c r="A32010" i="28" s="1"/>
  <c r="A32011" i="28" s="1"/>
  <c r="A32012" i="28" s="1"/>
  <c r="A32013" i="28" s="1"/>
  <c r="A32014" i="28" s="1"/>
  <c r="A32015" i="28" s="1"/>
  <c r="A32016" i="28" s="1"/>
  <c r="A32017" i="28" s="1"/>
  <c r="A32018" i="28" s="1"/>
  <c r="A32019" i="28" s="1"/>
  <c r="A32020" i="28" s="1"/>
  <c r="A32021" i="28" s="1"/>
  <c r="A32022" i="28" s="1"/>
  <c r="A32023" i="28" s="1"/>
  <c r="A32024" i="28" s="1"/>
  <c r="A32025" i="28" s="1"/>
  <c r="A32026" i="28" s="1"/>
  <c r="A32027" i="28" s="1"/>
  <c r="A32028" i="28" s="1"/>
  <c r="A32029" i="28" s="1"/>
  <c r="A32030" i="28" s="1"/>
  <c r="A32031" i="28" s="1"/>
  <c r="A32032" i="28" s="1"/>
  <c r="A32033" i="28" s="1"/>
  <c r="A32034" i="28" s="1"/>
  <c r="A32035" i="28" s="1"/>
  <c r="A32036" i="28" s="1"/>
  <c r="A32037" i="28" s="1"/>
  <c r="A32038" i="28" s="1"/>
  <c r="A32039" i="28" s="1"/>
  <c r="A32040" i="28" s="1"/>
  <c r="A32041" i="28" s="1"/>
  <c r="A32042" i="28" s="1"/>
  <c r="A32043" i="28" s="1"/>
  <c r="A32044" i="28" s="1"/>
  <c r="A32045" i="28" s="1"/>
  <c r="A32046" i="28" s="1"/>
  <c r="A32047" i="28" s="1"/>
  <c r="A32048" i="28" s="1"/>
  <c r="A32049" i="28" s="1"/>
  <c r="A32050" i="28" s="1"/>
  <c r="A32051" i="28" s="1"/>
  <c r="A32052" i="28" s="1"/>
  <c r="A32053" i="28" s="1"/>
  <c r="A32054" i="28" s="1"/>
  <c r="A32055" i="28" s="1"/>
  <c r="A32056" i="28" s="1"/>
  <c r="A32057" i="28" s="1"/>
  <c r="A32058" i="28" s="1"/>
  <c r="A32059" i="28" s="1"/>
  <c r="A32060" i="28" s="1"/>
  <c r="A32061" i="28" s="1"/>
  <c r="A32062" i="28" s="1"/>
  <c r="A32063" i="28" s="1"/>
  <c r="A32064" i="28" s="1"/>
  <c r="A32065" i="28" s="1"/>
  <c r="A32066" i="28" s="1"/>
  <c r="A32067" i="28" s="1"/>
  <c r="A32068" i="28" s="1"/>
  <c r="A32069" i="28" s="1"/>
  <c r="A32070" i="28" s="1"/>
  <c r="A32071" i="28" s="1"/>
  <c r="A32072" i="28" s="1"/>
  <c r="A32073" i="28" s="1"/>
  <c r="A32074" i="28" s="1"/>
  <c r="A32075" i="28" s="1"/>
  <c r="A32076" i="28" s="1"/>
  <c r="A32077" i="28" s="1"/>
  <c r="A32078" i="28" s="1"/>
  <c r="A32079" i="28" s="1"/>
  <c r="A32080" i="28" s="1"/>
  <c r="A32081" i="28" s="1"/>
  <c r="A32082" i="28" s="1"/>
  <c r="A32083" i="28" s="1"/>
  <c r="A32084" i="28" s="1"/>
  <c r="A32085" i="28" s="1"/>
  <c r="A32086" i="28" s="1"/>
  <c r="A32087" i="28" s="1"/>
  <c r="A32088" i="28" s="1"/>
  <c r="A32089" i="28" s="1"/>
  <c r="A32090" i="28" s="1"/>
  <c r="A32091" i="28" s="1"/>
  <c r="A32092" i="28" s="1"/>
  <c r="A32093" i="28" s="1"/>
  <c r="A32094" i="28" s="1"/>
  <c r="A32095" i="28" s="1"/>
  <c r="A32096" i="28" s="1"/>
  <c r="A32097" i="28" s="1"/>
  <c r="A32098" i="28" s="1"/>
  <c r="A32099" i="28" s="1"/>
  <c r="A32100" i="28" s="1"/>
  <c r="A32101" i="28" s="1"/>
  <c r="A32102" i="28" s="1"/>
  <c r="A32103" i="28" s="1"/>
  <c r="A32104" i="28" s="1"/>
  <c r="A32105" i="28" s="1"/>
  <c r="A32106" i="28" s="1"/>
  <c r="A32107" i="28" s="1"/>
  <c r="A32108" i="28" s="1"/>
  <c r="A32109" i="28" s="1"/>
  <c r="A32110" i="28" s="1"/>
  <c r="A32111" i="28" s="1"/>
  <c r="A32112" i="28" s="1"/>
  <c r="A32113" i="28" s="1"/>
  <c r="A32114" i="28" s="1"/>
  <c r="A32115" i="28" s="1"/>
  <c r="A32116" i="28" s="1"/>
  <c r="A32117" i="28" s="1"/>
  <c r="A32118" i="28" s="1"/>
  <c r="A32119" i="28" s="1"/>
  <c r="A32120" i="28" s="1"/>
  <c r="A32121" i="28" s="1"/>
  <c r="A32122" i="28" s="1"/>
  <c r="A32123" i="28" s="1"/>
  <c r="A32124" i="28" s="1"/>
  <c r="A32125" i="28" s="1"/>
  <c r="A32126" i="28" s="1"/>
  <c r="A32127" i="28" s="1"/>
  <c r="A32128" i="28" s="1"/>
  <c r="A32129" i="28" s="1"/>
  <c r="A32130" i="28" s="1"/>
  <c r="A32131" i="28" s="1"/>
  <c r="A32132" i="28" s="1"/>
  <c r="A32133" i="28" s="1"/>
  <c r="A32134" i="28" s="1"/>
  <c r="A32135" i="28" s="1"/>
  <c r="A32136" i="28" s="1"/>
  <c r="A32137" i="28" s="1"/>
  <c r="A32138" i="28" s="1"/>
  <c r="A32139" i="28" s="1"/>
  <c r="A32140" i="28" s="1"/>
  <c r="A32141" i="28" s="1"/>
  <c r="A32142" i="28" s="1"/>
  <c r="A32143" i="28" s="1"/>
  <c r="A32144" i="28" s="1"/>
  <c r="A32145" i="28" s="1"/>
  <c r="A32146" i="28" s="1"/>
  <c r="A32147" i="28" s="1"/>
  <c r="A32148" i="28" s="1"/>
  <c r="A32149" i="28" s="1"/>
  <c r="A32150" i="28" s="1"/>
  <c r="A32151" i="28" s="1"/>
  <c r="A32152" i="28" s="1"/>
  <c r="A32153" i="28" s="1"/>
  <c r="A32154" i="28" s="1"/>
  <c r="A32155" i="28" s="1"/>
  <c r="A32156" i="28" s="1"/>
  <c r="A32157" i="28" s="1"/>
  <c r="A32158" i="28" s="1"/>
  <c r="A32159" i="28" s="1"/>
  <c r="A32160" i="28" s="1"/>
  <c r="A32161" i="28" s="1"/>
  <c r="A32162" i="28" s="1"/>
  <c r="A32163" i="28" s="1"/>
  <c r="A32164" i="28" s="1"/>
  <c r="A32165" i="28" s="1"/>
  <c r="A32166" i="28" s="1"/>
  <c r="A32167" i="28" s="1"/>
  <c r="A32168" i="28" s="1"/>
  <c r="A32169" i="28" s="1"/>
  <c r="A32170" i="28" s="1"/>
  <c r="A32171" i="28" s="1"/>
  <c r="A32172" i="28" s="1"/>
  <c r="A32173" i="28" s="1"/>
  <c r="A32174" i="28" s="1"/>
  <c r="A32175" i="28" s="1"/>
  <c r="A32176" i="28" s="1"/>
  <c r="A32177" i="28" s="1"/>
  <c r="A32178" i="28" s="1"/>
  <c r="A32179" i="28" s="1"/>
  <c r="A32180" i="28" s="1"/>
  <c r="A32181" i="28" s="1"/>
  <c r="A32182" i="28" s="1"/>
  <c r="A32183" i="28" s="1"/>
  <c r="A32184" i="28" s="1"/>
  <c r="A32185" i="28" s="1"/>
  <c r="A32186" i="28" s="1"/>
  <c r="A32187" i="28" s="1"/>
  <c r="A32188" i="28" s="1"/>
  <c r="A32189" i="28" s="1"/>
  <c r="A32190" i="28" s="1"/>
  <c r="A32191" i="28" s="1"/>
  <c r="A32192" i="28" s="1"/>
  <c r="A32193" i="28" s="1"/>
  <c r="A32194" i="28" s="1"/>
  <c r="A32195" i="28" s="1"/>
  <c r="A32196" i="28" s="1"/>
  <c r="A32197" i="28" s="1"/>
  <c r="A32198" i="28" s="1"/>
  <c r="A32199" i="28" s="1"/>
  <c r="A32200" i="28" s="1"/>
  <c r="A32201" i="28" s="1"/>
  <c r="A32202" i="28" s="1"/>
  <c r="A32203" i="28" s="1"/>
  <c r="A32204" i="28" s="1"/>
  <c r="A32205" i="28" s="1"/>
  <c r="A32206" i="28" s="1"/>
  <c r="A32207" i="28" s="1"/>
  <c r="A32208" i="28" s="1"/>
  <c r="A32209" i="28" s="1"/>
  <c r="A32210" i="28" s="1"/>
  <c r="A32211" i="28" s="1"/>
  <c r="A32212" i="28" s="1"/>
  <c r="A32213" i="28" s="1"/>
  <c r="A32214" i="28" s="1"/>
  <c r="A32215" i="28" s="1"/>
  <c r="A32216" i="28" s="1"/>
  <c r="A32217" i="28" s="1"/>
  <c r="A32218" i="28" s="1"/>
  <c r="A32219" i="28" s="1"/>
  <c r="A32220" i="28" s="1"/>
  <c r="A32221" i="28" s="1"/>
  <c r="A32222" i="28" s="1"/>
  <c r="A32223" i="28" s="1"/>
  <c r="A32224" i="28" s="1"/>
  <c r="A32225" i="28" s="1"/>
  <c r="A32226" i="28" s="1"/>
  <c r="A32227" i="28" s="1"/>
  <c r="A32228" i="28" s="1"/>
  <c r="A32229" i="28" s="1"/>
  <c r="A32230" i="28" s="1"/>
  <c r="A32231" i="28" s="1"/>
  <c r="A32232" i="28" s="1"/>
  <c r="A32233" i="28" s="1"/>
  <c r="A32234" i="28" s="1"/>
  <c r="A32235" i="28" s="1"/>
  <c r="A32236" i="28" s="1"/>
  <c r="A32237" i="28" s="1"/>
  <c r="A32238" i="28" s="1"/>
  <c r="A32239" i="28" s="1"/>
  <c r="A32240" i="28" s="1"/>
  <c r="A32241" i="28" s="1"/>
  <c r="A32242" i="28" s="1"/>
  <c r="A32243" i="28" s="1"/>
  <c r="A32244" i="28" s="1"/>
  <c r="A32245" i="28" s="1"/>
  <c r="A32246" i="28" s="1"/>
  <c r="A32247" i="28" s="1"/>
  <c r="A32248" i="28" s="1"/>
  <c r="A32249" i="28" s="1"/>
  <c r="A32250" i="28" s="1"/>
  <c r="A32251" i="28" s="1"/>
  <c r="A32252" i="28" s="1"/>
  <c r="A32253" i="28" s="1"/>
  <c r="A32254" i="28" s="1"/>
  <c r="A32255" i="28" s="1"/>
  <c r="A32256" i="28" s="1"/>
  <c r="A32257" i="28" s="1"/>
  <c r="A32258" i="28" s="1"/>
  <c r="A32259" i="28" s="1"/>
  <c r="A32260" i="28" s="1"/>
  <c r="A32261" i="28" s="1"/>
  <c r="A32262" i="28" s="1"/>
  <c r="A32263" i="28" s="1"/>
  <c r="A32264" i="28" s="1"/>
  <c r="A32265" i="28" s="1"/>
  <c r="A32266" i="28" s="1"/>
  <c r="A32267" i="28" s="1"/>
  <c r="A32268" i="28" s="1"/>
  <c r="A32269" i="28" s="1"/>
  <c r="A32270" i="28" s="1"/>
  <c r="A32271" i="28" s="1"/>
  <c r="A32272" i="28" s="1"/>
  <c r="A32273" i="28" s="1"/>
  <c r="A32274" i="28" s="1"/>
  <c r="A32275" i="28" s="1"/>
  <c r="A32276" i="28" s="1"/>
  <c r="A32277" i="28" s="1"/>
  <c r="A32278" i="28" s="1"/>
  <c r="A32279" i="28" s="1"/>
  <c r="A32280" i="28" s="1"/>
  <c r="A32281" i="28" s="1"/>
  <c r="A32282" i="28" s="1"/>
  <c r="A32283" i="28" s="1"/>
  <c r="A32284" i="28" s="1"/>
  <c r="A32285" i="28" s="1"/>
  <c r="A32286" i="28" s="1"/>
  <c r="A32287" i="28" s="1"/>
  <c r="A32288" i="28" s="1"/>
  <c r="A32289" i="28" s="1"/>
  <c r="A32290" i="28" s="1"/>
  <c r="A32291" i="28" s="1"/>
  <c r="A32292" i="28" s="1"/>
  <c r="A32293" i="28" s="1"/>
  <c r="A32294" i="28" s="1"/>
  <c r="A32295" i="28" s="1"/>
  <c r="A32296" i="28" s="1"/>
  <c r="A32297" i="28" s="1"/>
  <c r="A32298" i="28" s="1"/>
  <c r="A32299" i="28" s="1"/>
  <c r="A32300" i="28" s="1"/>
  <c r="A32301" i="28" s="1"/>
  <c r="A32302" i="28" s="1"/>
  <c r="A32303" i="28" s="1"/>
  <c r="A32304" i="28" s="1"/>
  <c r="A32305" i="28" s="1"/>
  <c r="A32306" i="28" s="1"/>
  <c r="A32307" i="28" s="1"/>
  <c r="A32308" i="28" s="1"/>
  <c r="A32309" i="28" s="1"/>
  <c r="A32310" i="28" s="1"/>
  <c r="A32311" i="28" s="1"/>
  <c r="A32312" i="28" s="1"/>
  <c r="A32313" i="28" s="1"/>
  <c r="A32314" i="28" s="1"/>
  <c r="A32315" i="28" s="1"/>
  <c r="A32316" i="28" s="1"/>
  <c r="A32317" i="28" s="1"/>
  <c r="A32318" i="28" s="1"/>
  <c r="A32319" i="28" s="1"/>
  <c r="A32320" i="28" s="1"/>
  <c r="A32321" i="28" s="1"/>
  <c r="A32322" i="28" s="1"/>
  <c r="A32323" i="28" s="1"/>
  <c r="A32324" i="28" s="1"/>
  <c r="A32325" i="28" s="1"/>
  <c r="A32326" i="28" s="1"/>
  <c r="A32327" i="28" s="1"/>
  <c r="A32328" i="28" s="1"/>
  <c r="A32329" i="28" s="1"/>
  <c r="A32330" i="28" s="1"/>
  <c r="A32331" i="28" s="1"/>
  <c r="A32332" i="28" s="1"/>
  <c r="A32333" i="28" s="1"/>
  <c r="A32334" i="28" s="1"/>
  <c r="A32335" i="28" s="1"/>
  <c r="A32336" i="28" s="1"/>
  <c r="A32337" i="28" s="1"/>
  <c r="A32338" i="28" s="1"/>
  <c r="A32339" i="28" s="1"/>
  <c r="A32340" i="28" s="1"/>
  <c r="A32341" i="28" s="1"/>
  <c r="A32342" i="28" s="1"/>
  <c r="A32343" i="28" s="1"/>
  <c r="A32344" i="28" s="1"/>
  <c r="A32345" i="28" s="1"/>
  <c r="A32346" i="28" s="1"/>
  <c r="A32347" i="28" s="1"/>
  <c r="A32348" i="28" s="1"/>
  <c r="A32349" i="28" s="1"/>
  <c r="A32350" i="28" s="1"/>
  <c r="A32351" i="28" s="1"/>
  <c r="A32352" i="28" s="1"/>
  <c r="A32353" i="28" s="1"/>
  <c r="A32354" i="28" s="1"/>
  <c r="A32355" i="28" s="1"/>
  <c r="A32356" i="28" s="1"/>
  <c r="A32357" i="28" s="1"/>
  <c r="A32358" i="28" s="1"/>
  <c r="A32359" i="28" s="1"/>
  <c r="A32360" i="28" s="1"/>
  <c r="A32361" i="28" s="1"/>
  <c r="A32362" i="28" s="1"/>
  <c r="A32363" i="28" s="1"/>
  <c r="A32364" i="28" s="1"/>
  <c r="A32365" i="28" s="1"/>
  <c r="A32366" i="28" s="1"/>
  <c r="A32367" i="28" s="1"/>
  <c r="A32368" i="28" s="1"/>
  <c r="A32369" i="28" s="1"/>
  <c r="A32370" i="28" s="1"/>
  <c r="A32371" i="28" s="1"/>
  <c r="A32372" i="28" s="1"/>
  <c r="A32373" i="28" s="1"/>
  <c r="A32374" i="28" s="1"/>
  <c r="A32375" i="28" s="1"/>
  <c r="A32376" i="28" s="1"/>
  <c r="A32377" i="28" s="1"/>
  <c r="A32378" i="28" s="1"/>
  <c r="A32379" i="28" s="1"/>
  <c r="A32380" i="28" s="1"/>
  <c r="A32381" i="28" s="1"/>
  <c r="A32382" i="28" s="1"/>
  <c r="A32383" i="28" s="1"/>
  <c r="A32384" i="28" s="1"/>
  <c r="A32385" i="28" s="1"/>
  <c r="A32386" i="28" s="1"/>
  <c r="A32387" i="28" s="1"/>
  <c r="A32388" i="28" s="1"/>
  <c r="A32389" i="28" s="1"/>
  <c r="A32390" i="28" s="1"/>
  <c r="A32391" i="28" s="1"/>
  <c r="A32392" i="28" s="1"/>
  <c r="A32393" i="28" s="1"/>
  <c r="A32394" i="28" s="1"/>
  <c r="A32395" i="28" s="1"/>
  <c r="A32396" i="28" s="1"/>
  <c r="A32397" i="28" s="1"/>
  <c r="A32398" i="28" s="1"/>
  <c r="A32399" i="28" s="1"/>
  <c r="A32400" i="28" s="1"/>
  <c r="A32401" i="28" s="1"/>
  <c r="A32402" i="28" s="1"/>
  <c r="A32403" i="28" s="1"/>
  <c r="A32404" i="28" s="1"/>
  <c r="A32405" i="28" s="1"/>
  <c r="A32406" i="28" s="1"/>
  <c r="A32407" i="28" s="1"/>
  <c r="A32408" i="28" s="1"/>
  <c r="A32409" i="28" s="1"/>
  <c r="A32410" i="28" s="1"/>
  <c r="A32411" i="28" s="1"/>
  <c r="A32412" i="28" s="1"/>
  <c r="A32413" i="28" s="1"/>
  <c r="A32414" i="28" s="1"/>
  <c r="A32415" i="28" s="1"/>
  <c r="A32416" i="28" s="1"/>
  <c r="A32417" i="28" s="1"/>
  <c r="A32418" i="28" s="1"/>
  <c r="A32419" i="28" s="1"/>
  <c r="A32420" i="28" s="1"/>
  <c r="A32421" i="28" s="1"/>
  <c r="A32422" i="28" s="1"/>
  <c r="A32423" i="28" s="1"/>
  <c r="A32424" i="28" s="1"/>
  <c r="A32425" i="28" s="1"/>
  <c r="A32426" i="28" s="1"/>
  <c r="A32427" i="28" s="1"/>
  <c r="A32428" i="28" s="1"/>
  <c r="A32429" i="28" s="1"/>
  <c r="A32430" i="28" s="1"/>
  <c r="A32431" i="28" s="1"/>
  <c r="A32432" i="28" s="1"/>
  <c r="A32433" i="28" s="1"/>
  <c r="A32434" i="28" s="1"/>
  <c r="A32435" i="28" s="1"/>
  <c r="A32436" i="28" s="1"/>
  <c r="A32437" i="28" s="1"/>
  <c r="A32438" i="28" s="1"/>
  <c r="A32439" i="28" s="1"/>
  <c r="A32440" i="28" s="1"/>
  <c r="A32441" i="28" s="1"/>
  <c r="A32442" i="28" s="1"/>
  <c r="A32443" i="28" s="1"/>
  <c r="A32444" i="28" s="1"/>
  <c r="A32445" i="28" s="1"/>
  <c r="A32446" i="28" s="1"/>
  <c r="A32447" i="28" s="1"/>
  <c r="A32448" i="28" s="1"/>
  <c r="A32449" i="28" s="1"/>
  <c r="A32450" i="28" s="1"/>
  <c r="A32451" i="28" s="1"/>
  <c r="A32452" i="28" s="1"/>
  <c r="A32453" i="28" s="1"/>
  <c r="A32454" i="28" s="1"/>
  <c r="A32455" i="28" s="1"/>
  <c r="A32456" i="28" s="1"/>
  <c r="A32457" i="28" s="1"/>
  <c r="A32458" i="28" s="1"/>
  <c r="A32459" i="28" s="1"/>
  <c r="A32460" i="28" s="1"/>
  <c r="A32461" i="28" s="1"/>
  <c r="A32462" i="28" s="1"/>
  <c r="A32463" i="28" s="1"/>
  <c r="A32464" i="28" s="1"/>
  <c r="A32465" i="28" s="1"/>
  <c r="A32466" i="28" s="1"/>
  <c r="A32467" i="28" s="1"/>
  <c r="A32468" i="28" s="1"/>
  <c r="A32469" i="28" s="1"/>
  <c r="A32470" i="28" s="1"/>
  <c r="A32471" i="28" s="1"/>
  <c r="A32472" i="28" s="1"/>
  <c r="A32473" i="28" s="1"/>
  <c r="A32474" i="28" s="1"/>
  <c r="A32475" i="28" s="1"/>
  <c r="A32476" i="28" s="1"/>
  <c r="A32477" i="28" s="1"/>
  <c r="A32478" i="28" s="1"/>
  <c r="A32479" i="28" s="1"/>
  <c r="A32480" i="28" s="1"/>
  <c r="A32481" i="28" s="1"/>
  <c r="A32482" i="28" s="1"/>
  <c r="A32483" i="28" s="1"/>
  <c r="A32484" i="28" s="1"/>
  <c r="A32485" i="28" s="1"/>
  <c r="A32486" i="28" s="1"/>
  <c r="A32487" i="28" s="1"/>
  <c r="A32488" i="28" s="1"/>
  <c r="A32489" i="28" s="1"/>
  <c r="A32490" i="28" s="1"/>
  <c r="A32491" i="28" s="1"/>
  <c r="A32492" i="28" s="1"/>
  <c r="A32493" i="28" s="1"/>
  <c r="A32494" i="28" s="1"/>
  <c r="A32495" i="28" s="1"/>
  <c r="A32496" i="28" s="1"/>
  <c r="A32497" i="28" s="1"/>
  <c r="A32498" i="28" s="1"/>
  <c r="A32499" i="28" s="1"/>
  <c r="A32500" i="28" s="1"/>
  <c r="A32501" i="28" s="1"/>
  <c r="A32502" i="28" s="1"/>
  <c r="A32503" i="28" s="1"/>
  <c r="A32504" i="28" s="1"/>
  <c r="A32505" i="28" s="1"/>
  <c r="A32506" i="28" s="1"/>
  <c r="A32507" i="28" s="1"/>
  <c r="A32508" i="28" s="1"/>
  <c r="A32509" i="28" s="1"/>
  <c r="A32510" i="28" s="1"/>
  <c r="A32511" i="28" s="1"/>
  <c r="A32512" i="28" s="1"/>
  <c r="A32513" i="28" s="1"/>
  <c r="A32514" i="28" s="1"/>
  <c r="A32515" i="28" s="1"/>
  <c r="A32516" i="28" s="1"/>
  <c r="A32517" i="28" s="1"/>
  <c r="A32518" i="28" s="1"/>
  <c r="A32519" i="28" s="1"/>
  <c r="A32520" i="28" s="1"/>
  <c r="A32521" i="28" s="1"/>
  <c r="A32522" i="28" s="1"/>
  <c r="A32523" i="28" s="1"/>
  <c r="A32524" i="28" s="1"/>
  <c r="A32525" i="28" s="1"/>
  <c r="A32526" i="28" s="1"/>
  <c r="A32527" i="28" s="1"/>
  <c r="A32528" i="28" s="1"/>
  <c r="A32529" i="28" s="1"/>
  <c r="A32530" i="28" s="1"/>
  <c r="A32531" i="28" s="1"/>
  <c r="A32532" i="28" s="1"/>
  <c r="A32533" i="28" s="1"/>
  <c r="A32534" i="28" s="1"/>
  <c r="A32535" i="28" s="1"/>
  <c r="A32536" i="28" s="1"/>
  <c r="A32537" i="28" s="1"/>
  <c r="A32538" i="28" s="1"/>
  <c r="A32539" i="28" s="1"/>
  <c r="A32540" i="28" s="1"/>
  <c r="A32541" i="28" s="1"/>
  <c r="A32542" i="28" s="1"/>
  <c r="A32543" i="28" s="1"/>
  <c r="A32544" i="28" s="1"/>
  <c r="A32545" i="28" s="1"/>
  <c r="A32546" i="28" s="1"/>
  <c r="A32547" i="28" s="1"/>
  <c r="A32548" i="28" s="1"/>
  <c r="A32549" i="28" s="1"/>
  <c r="A32550" i="28" s="1"/>
  <c r="A32551" i="28" s="1"/>
  <c r="A32552" i="28" s="1"/>
  <c r="A32553" i="28" s="1"/>
  <c r="A32554" i="28" s="1"/>
  <c r="A32555" i="28" s="1"/>
  <c r="A32556" i="28" s="1"/>
  <c r="A32557" i="28" s="1"/>
  <c r="A32558" i="28" s="1"/>
  <c r="A32559" i="28" s="1"/>
  <c r="A32560" i="28" s="1"/>
  <c r="A32561" i="28" s="1"/>
  <c r="A32562" i="28" s="1"/>
  <c r="A32563" i="28" s="1"/>
  <c r="A32564" i="28" s="1"/>
  <c r="A32565" i="28" s="1"/>
  <c r="A32566" i="28" s="1"/>
  <c r="A32567" i="28" s="1"/>
  <c r="A32568" i="28" s="1"/>
  <c r="A32569" i="28" s="1"/>
  <c r="A32570" i="28" s="1"/>
  <c r="A32571" i="28" s="1"/>
  <c r="A32572" i="28" s="1"/>
  <c r="A32573" i="28" s="1"/>
  <c r="A32574" i="28" s="1"/>
  <c r="A32575" i="28" s="1"/>
  <c r="A32576" i="28" s="1"/>
  <c r="A32577" i="28" s="1"/>
  <c r="A32578" i="28" s="1"/>
  <c r="A32579" i="28" s="1"/>
  <c r="A32580" i="28" s="1"/>
  <c r="A32581" i="28" s="1"/>
  <c r="A32582" i="28" s="1"/>
  <c r="A32583" i="28" s="1"/>
  <c r="A32584" i="28" s="1"/>
  <c r="A32585" i="28" s="1"/>
  <c r="A32586" i="28" s="1"/>
  <c r="A32587" i="28" s="1"/>
  <c r="A32588" i="28" s="1"/>
  <c r="A32589" i="28" s="1"/>
  <c r="A32590" i="28" s="1"/>
  <c r="A32591" i="28" s="1"/>
  <c r="A32592" i="28" s="1"/>
  <c r="A32593" i="28" s="1"/>
  <c r="A32594" i="28" s="1"/>
  <c r="A32595" i="28" s="1"/>
  <c r="A32596" i="28" s="1"/>
  <c r="A32597" i="28" s="1"/>
  <c r="A32598" i="28" s="1"/>
  <c r="A32599" i="28" s="1"/>
  <c r="A32600" i="28" s="1"/>
  <c r="A32601" i="28" s="1"/>
  <c r="A32602" i="28" s="1"/>
  <c r="A32603" i="28" s="1"/>
  <c r="A32604" i="28" s="1"/>
  <c r="A32605" i="28" s="1"/>
  <c r="A32606" i="28" s="1"/>
  <c r="A32607" i="28" s="1"/>
  <c r="A32608" i="28" s="1"/>
  <c r="A32609" i="28" s="1"/>
  <c r="A32610" i="28" s="1"/>
  <c r="A32611" i="28" s="1"/>
  <c r="A32612" i="28" s="1"/>
  <c r="A32613" i="28" s="1"/>
  <c r="A32614" i="28" s="1"/>
  <c r="A32615" i="28" s="1"/>
  <c r="A32616" i="28" s="1"/>
  <c r="A32617" i="28" s="1"/>
  <c r="A32618" i="28" s="1"/>
  <c r="A32619" i="28" s="1"/>
  <c r="A32620" i="28" s="1"/>
  <c r="A32621" i="28" s="1"/>
  <c r="A32622" i="28" s="1"/>
  <c r="A32623" i="28" s="1"/>
  <c r="A32624" i="28" s="1"/>
  <c r="A32625" i="28" s="1"/>
  <c r="A32626" i="28" s="1"/>
  <c r="A32627" i="28" s="1"/>
  <c r="A32628" i="28" s="1"/>
  <c r="A32629" i="28" s="1"/>
  <c r="A32630" i="28" s="1"/>
  <c r="A32631" i="28" s="1"/>
  <c r="A32632" i="28" s="1"/>
  <c r="A32633" i="28" s="1"/>
  <c r="A32634" i="28" s="1"/>
  <c r="A32635" i="28" s="1"/>
  <c r="A32636" i="28" s="1"/>
  <c r="A32637" i="28" s="1"/>
  <c r="A32638" i="28" s="1"/>
  <c r="A32639" i="28" s="1"/>
  <c r="A32640" i="28" s="1"/>
  <c r="A32641" i="28" s="1"/>
  <c r="A32642" i="28" s="1"/>
  <c r="A32643" i="28" s="1"/>
  <c r="A32644" i="28" s="1"/>
  <c r="A32645" i="28" s="1"/>
  <c r="A32646" i="28" s="1"/>
  <c r="A32647" i="28" s="1"/>
  <c r="A32648" i="28" s="1"/>
  <c r="A32649" i="28" s="1"/>
  <c r="A32650" i="28" s="1"/>
  <c r="A32651" i="28" s="1"/>
  <c r="A32652" i="28" s="1"/>
  <c r="A32653" i="28" s="1"/>
  <c r="A32654" i="28" s="1"/>
  <c r="A32655" i="28" s="1"/>
  <c r="A32656" i="28" s="1"/>
  <c r="A32657" i="28" s="1"/>
  <c r="A32658" i="28" s="1"/>
  <c r="A32659" i="28" s="1"/>
  <c r="A32660" i="28" s="1"/>
  <c r="A32661" i="28" s="1"/>
  <c r="A32662" i="28" s="1"/>
  <c r="A32663" i="28" s="1"/>
  <c r="A32664" i="28" s="1"/>
  <c r="A32665" i="28" s="1"/>
  <c r="A32666" i="28" s="1"/>
  <c r="A32667" i="28" s="1"/>
  <c r="A32668" i="28" s="1"/>
  <c r="A32669" i="28" s="1"/>
  <c r="A32670" i="28" s="1"/>
  <c r="A32671" i="28" s="1"/>
  <c r="A32672" i="28" s="1"/>
  <c r="A32673" i="28" s="1"/>
  <c r="A32674" i="28" s="1"/>
  <c r="A32675" i="28" s="1"/>
  <c r="A32676" i="28" s="1"/>
  <c r="A32677" i="28" s="1"/>
  <c r="A32678" i="28" s="1"/>
  <c r="A32679" i="28" s="1"/>
  <c r="A32680" i="28" s="1"/>
  <c r="A32681" i="28" s="1"/>
  <c r="A32682" i="28" s="1"/>
  <c r="A32683" i="28" s="1"/>
  <c r="A32684" i="28" s="1"/>
  <c r="A32685" i="28" s="1"/>
  <c r="A32686" i="28" s="1"/>
  <c r="A32687" i="28" s="1"/>
  <c r="A32688" i="28" s="1"/>
  <c r="A32689" i="28" s="1"/>
  <c r="A32690" i="28" s="1"/>
  <c r="A32691" i="28" s="1"/>
  <c r="A32692" i="28" s="1"/>
  <c r="A32693" i="28" s="1"/>
  <c r="A32694" i="28" s="1"/>
  <c r="A32695" i="28" s="1"/>
  <c r="A32696" i="28" s="1"/>
  <c r="A32697" i="28" s="1"/>
  <c r="A32698" i="28" s="1"/>
  <c r="A32699" i="28" s="1"/>
  <c r="A32700" i="28" s="1"/>
  <c r="A32701" i="28" s="1"/>
  <c r="A32702" i="28" s="1"/>
  <c r="A32703" i="28" s="1"/>
  <c r="A32704" i="28" s="1"/>
  <c r="A32705" i="28" s="1"/>
  <c r="A32706" i="28" s="1"/>
  <c r="A32707" i="28" s="1"/>
  <c r="A32708" i="28" s="1"/>
  <c r="A32709" i="28" s="1"/>
  <c r="A32710" i="28" s="1"/>
  <c r="A32711" i="28" s="1"/>
  <c r="A32712" i="28" s="1"/>
  <c r="A32713" i="28" s="1"/>
  <c r="A32714" i="28" s="1"/>
  <c r="A32715" i="28" s="1"/>
  <c r="A32716" i="28" s="1"/>
  <c r="A32717" i="28" s="1"/>
  <c r="A32718" i="28" s="1"/>
  <c r="A32719" i="28" s="1"/>
  <c r="A32720" i="28" s="1"/>
  <c r="A32721" i="28" s="1"/>
  <c r="A32722" i="28" s="1"/>
  <c r="A32723" i="28" s="1"/>
  <c r="A32724" i="28" s="1"/>
  <c r="A32725" i="28" s="1"/>
  <c r="A32726" i="28" s="1"/>
  <c r="A32727" i="28" s="1"/>
  <c r="A32728" i="28" s="1"/>
  <c r="A32729" i="28" s="1"/>
  <c r="A32730" i="28" s="1"/>
  <c r="A32731" i="28" s="1"/>
  <c r="A32732" i="28" s="1"/>
  <c r="A32733" i="28" s="1"/>
  <c r="A32734" i="28" s="1"/>
  <c r="A32735" i="28" s="1"/>
  <c r="A32736" i="28" s="1"/>
  <c r="A32737" i="28" s="1"/>
  <c r="A32738" i="28" s="1"/>
  <c r="A32739" i="28" s="1"/>
  <c r="A32740" i="28" s="1"/>
  <c r="A32741" i="28" s="1"/>
  <c r="A32742" i="28" s="1"/>
  <c r="A32743" i="28" s="1"/>
  <c r="A32744" i="28" s="1"/>
  <c r="A32745" i="28" s="1"/>
  <c r="A32746" i="28" s="1"/>
  <c r="A32747" i="28" s="1"/>
  <c r="A32748" i="28" s="1"/>
  <c r="A32749" i="28" s="1"/>
  <c r="A32750" i="28" s="1"/>
  <c r="A32751" i="28" s="1"/>
  <c r="A32752" i="28" s="1"/>
  <c r="A32753" i="28" s="1"/>
  <c r="A32754" i="28" s="1"/>
  <c r="A32755" i="28" s="1"/>
  <c r="A32756" i="28" s="1"/>
  <c r="A32757" i="28" s="1"/>
  <c r="A32758" i="28" s="1"/>
  <c r="A32759" i="28" s="1"/>
  <c r="A32760" i="28" s="1"/>
  <c r="A32761" i="28" s="1"/>
  <c r="A32762" i="28" s="1"/>
  <c r="A32763" i="28" s="1"/>
  <c r="A32764" i="28" s="1"/>
  <c r="A32765" i="28" s="1"/>
  <c r="A32766" i="28" s="1"/>
  <c r="A32767" i="28" s="1"/>
  <c r="A32768" i="28" s="1"/>
  <c r="A32769" i="28" s="1"/>
  <c r="A32770" i="28" s="1"/>
  <c r="A32771" i="28" s="1"/>
  <c r="A32772" i="28" s="1"/>
  <c r="A32773" i="28" s="1"/>
  <c r="A32774" i="28" s="1"/>
  <c r="A32775" i="28" s="1"/>
  <c r="A32776" i="28" s="1"/>
  <c r="A32777" i="28" s="1"/>
  <c r="A32778" i="28" s="1"/>
  <c r="A32779" i="28" s="1"/>
  <c r="A32780" i="28" s="1"/>
  <c r="A32781" i="28" s="1"/>
  <c r="A32782" i="28" s="1"/>
  <c r="A32783" i="28" s="1"/>
  <c r="A32784" i="28" s="1"/>
  <c r="A32785" i="28" s="1"/>
  <c r="A32786" i="28" s="1"/>
  <c r="A32787" i="28" s="1"/>
  <c r="A32788" i="28" s="1"/>
  <c r="A32789" i="28" s="1"/>
  <c r="A32790" i="28" s="1"/>
  <c r="A32791" i="28" s="1"/>
  <c r="A32792" i="28" s="1"/>
  <c r="A32793" i="28" s="1"/>
  <c r="A32794" i="28" s="1"/>
  <c r="A32795" i="28" s="1"/>
  <c r="A32796" i="28" s="1"/>
  <c r="A32797" i="28" s="1"/>
  <c r="A32798" i="28" s="1"/>
  <c r="A32799" i="28" s="1"/>
  <c r="A32800" i="28" s="1"/>
  <c r="A32801" i="28" s="1"/>
  <c r="A32802" i="28" s="1"/>
  <c r="A32803" i="28" s="1"/>
  <c r="A32804" i="28" s="1"/>
  <c r="A32805" i="28" s="1"/>
  <c r="A32806" i="28" s="1"/>
  <c r="A32807" i="28" s="1"/>
  <c r="A32808" i="28" s="1"/>
  <c r="A32809" i="28" s="1"/>
  <c r="A32810" i="28" s="1"/>
  <c r="A32811" i="28" s="1"/>
  <c r="A32812" i="28" s="1"/>
  <c r="A32813" i="28" s="1"/>
  <c r="A32814" i="28" s="1"/>
  <c r="A32815" i="28" s="1"/>
  <c r="A32816" i="28" s="1"/>
  <c r="A32817" i="28" s="1"/>
  <c r="A32818" i="28" s="1"/>
  <c r="A32819" i="28" s="1"/>
  <c r="A32820" i="28" s="1"/>
  <c r="A32821" i="28" s="1"/>
  <c r="A32822" i="28" s="1"/>
  <c r="A32823" i="28" s="1"/>
  <c r="A32824" i="28" s="1"/>
  <c r="A32825" i="28" s="1"/>
  <c r="A32826" i="28" s="1"/>
  <c r="A32827" i="28" s="1"/>
  <c r="A32828" i="28" s="1"/>
  <c r="A32829" i="28" s="1"/>
  <c r="A32830" i="28" s="1"/>
  <c r="A32831" i="28" s="1"/>
  <c r="A32832" i="28" s="1"/>
  <c r="A32833" i="28" s="1"/>
  <c r="A32834" i="28" s="1"/>
  <c r="A32835" i="28" s="1"/>
  <c r="A32836" i="28" s="1"/>
  <c r="A32837" i="28" s="1"/>
  <c r="A32838" i="28" s="1"/>
  <c r="A32839" i="28" s="1"/>
  <c r="A32840" i="28" s="1"/>
  <c r="A32841" i="28" s="1"/>
  <c r="A32842" i="28" s="1"/>
  <c r="A32843" i="28" s="1"/>
  <c r="A32844" i="28" s="1"/>
  <c r="A32845" i="28" s="1"/>
  <c r="A32846" i="28" s="1"/>
  <c r="A32847" i="28" s="1"/>
  <c r="A32848" i="28" s="1"/>
  <c r="A32849" i="28" s="1"/>
  <c r="A32850" i="28" s="1"/>
  <c r="A32851" i="28" s="1"/>
  <c r="A32852" i="28" s="1"/>
  <c r="A32853" i="28" s="1"/>
  <c r="A32854" i="28" s="1"/>
  <c r="A32855" i="28" s="1"/>
  <c r="A32856" i="28" s="1"/>
  <c r="A32857" i="28" s="1"/>
  <c r="A32858" i="28" s="1"/>
  <c r="A32859" i="28" s="1"/>
  <c r="A32860" i="28" s="1"/>
  <c r="A32861" i="28" s="1"/>
  <c r="A32862" i="28" s="1"/>
  <c r="A32863" i="28" s="1"/>
  <c r="A32864" i="28" s="1"/>
  <c r="A32865" i="28" s="1"/>
  <c r="A32866" i="28" s="1"/>
  <c r="A32867" i="28" s="1"/>
  <c r="A32868" i="28" s="1"/>
  <c r="A32869" i="28" s="1"/>
  <c r="A32870" i="28" s="1"/>
  <c r="A32871" i="28" s="1"/>
  <c r="A32872" i="28" s="1"/>
  <c r="A32873" i="28" s="1"/>
  <c r="A32874" i="28" s="1"/>
  <c r="A32875" i="28" s="1"/>
  <c r="A32876" i="28" s="1"/>
  <c r="A32877" i="28" s="1"/>
  <c r="A32878" i="28" s="1"/>
  <c r="A32879" i="28" s="1"/>
  <c r="A32880" i="28" s="1"/>
  <c r="A32881" i="28" s="1"/>
  <c r="A32882" i="28" s="1"/>
  <c r="A32883" i="28" s="1"/>
  <c r="A32884" i="28" s="1"/>
  <c r="A32885" i="28" s="1"/>
  <c r="A32886" i="28" s="1"/>
  <c r="A32887" i="28" s="1"/>
  <c r="A32888" i="28" s="1"/>
  <c r="A32889" i="28" s="1"/>
  <c r="A32890" i="28" s="1"/>
  <c r="A32891" i="28" s="1"/>
  <c r="A32892" i="28" s="1"/>
  <c r="A32893" i="28" s="1"/>
  <c r="A32894" i="28" s="1"/>
  <c r="A32895" i="28" s="1"/>
  <c r="A32896" i="28" s="1"/>
  <c r="A32897" i="28" s="1"/>
  <c r="A32898" i="28" s="1"/>
  <c r="A32899" i="28" s="1"/>
  <c r="A32900" i="28" s="1"/>
  <c r="A32901" i="28" s="1"/>
  <c r="A32902" i="28" s="1"/>
  <c r="A32903" i="28" s="1"/>
  <c r="A32904" i="28" s="1"/>
  <c r="A32905" i="28" s="1"/>
  <c r="A32906" i="28" s="1"/>
  <c r="A32907" i="28" s="1"/>
  <c r="A32908" i="28" s="1"/>
  <c r="A32909" i="28" s="1"/>
  <c r="A32910" i="28" s="1"/>
  <c r="A32911" i="28" s="1"/>
  <c r="A32912" i="28" s="1"/>
  <c r="A32913" i="28" s="1"/>
  <c r="A32914" i="28" s="1"/>
  <c r="A32915" i="28" s="1"/>
  <c r="A32916" i="28" s="1"/>
  <c r="A32917" i="28" s="1"/>
  <c r="A32918" i="28" s="1"/>
  <c r="A32919" i="28" s="1"/>
  <c r="A32920" i="28" s="1"/>
  <c r="A32921" i="28" s="1"/>
  <c r="A32922" i="28" s="1"/>
  <c r="A32923" i="28" s="1"/>
  <c r="A32924" i="28" s="1"/>
  <c r="A32925" i="28" s="1"/>
  <c r="A32926" i="28" s="1"/>
  <c r="A32927" i="28" s="1"/>
  <c r="A32928" i="28" s="1"/>
  <c r="A32929" i="28" s="1"/>
  <c r="A32930" i="28" s="1"/>
  <c r="A32931" i="28" s="1"/>
  <c r="A32932" i="28" s="1"/>
  <c r="A32933" i="28" s="1"/>
  <c r="A32934" i="28" s="1"/>
  <c r="A32935" i="28" s="1"/>
  <c r="A32936" i="28" s="1"/>
  <c r="A32937" i="28" s="1"/>
  <c r="A32938" i="28" s="1"/>
  <c r="A32939" i="28" s="1"/>
  <c r="A32940" i="28" s="1"/>
  <c r="A32941" i="28" s="1"/>
  <c r="A32942" i="28" s="1"/>
  <c r="A32943" i="28" s="1"/>
  <c r="A32944" i="28" s="1"/>
  <c r="A32945" i="28" s="1"/>
  <c r="A32946" i="28" s="1"/>
  <c r="A32947" i="28" s="1"/>
  <c r="A32948" i="28" s="1"/>
  <c r="A32949" i="28" s="1"/>
  <c r="A32950" i="28" s="1"/>
  <c r="A32951" i="28" s="1"/>
  <c r="A32952" i="28" s="1"/>
  <c r="A32953" i="28" s="1"/>
  <c r="A32954" i="28" s="1"/>
  <c r="A32955" i="28" s="1"/>
  <c r="A32956" i="28" s="1"/>
  <c r="A32957" i="28" s="1"/>
  <c r="A32958" i="28" s="1"/>
  <c r="A32959" i="28" s="1"/>
  <c r="A32960" i="28" s="1"/>
  <c r="A32961" i="28" s="1"/>
  <c r="A32962" i="28" s="1"/>
  <c r="A32963" i="28" s="1"/>
  <c r="A32964" i="28" s="1"/>
  <c r="A32965" i="28" s="1"/>
  <c r="A32966" i="28" s="1"/>
  <c r="A32967" i="28" s="1"/>
  <c r="A32968" i="28" s="1"/>
  <c r="A32969" i="28" s="1"/>
  <c r="A32970" i="28" s="1"/>
  <c r="A32971" i="28" s="1"/>
  <c r="A32972" i="28" s="1"/>
  <c r="A32973" i="28" s="1"/>
  <c r="A32974" i="28" s="1"/>
  <c r="A32975" i="28" s="1"/>
  <c r="A32976" i="28" s="1"/>
  <c r="A32977" i="28" s="1"/>
  <c r="A32978" i="28" s="1"/>
  <c r="A32979" i="28" s="1"/>
  <c r="A32980" i="28" s="1"/>
  <c r="A32981" i="28" s="1"/>
  <c r="A32982" i="28" s="1"/>
  <c r="A32983" i="28" s="1"/>
  <c r="A32984" i="28" s="1"/>
  <c r="A32985" i="28" s="1"/>
  <c r="A32986" i="28" s="1"/>
  <c r="A32987" i="28" s="1"/>
  <c r="A32988" i="28" s="1"/>
  <c r="A32989" i="28" s="1"/>
  <c r="A32990" i="28" s="1"/>
  <c r="A32991" i="28" s="1"/>
  <c r="A32992" i="28" s="1"/>
  <c r="A32993" i="28" s="1"/>
  <c r="A32994" i="28" s="1"/>
  <c r="A32995" i="28" s="1"/>
  <c r="A32996" i="28" s="1"/>
  <c r="A32997" i="28" s="1"/>
  <c r="A32998" i="28" s="1"/>
  <c r="A32999" i="28" s="1"/>
  <c r="A33000" i="28" s="1"/>
  <c r="A33001" i="28" s="1"/>
  <c r="A33002" i="28" s="1"/>
  <c r="A33003" i="28" s="1"/>
  <c r="A33004" i="28" s="1"/>
  <c r="A33005" i="28" s="1"/>
  <c r="A33006" i="28" s="1"/>
  <c r="A33007" i="28" s="1"/>
  <c r="A33008" i="28" s="1"/>
  <c r="A33009" i="28" s="1"/>
  <c r="A33010" i="28" s="1"/>
  <c r="A33011" i="28" s="1"/>
  <c r="A33012" i="28" s="1"/>
  <c r="A33013" i="28" s="1"/>
  <c r="A33014" i="28" s="1"/>
  <c r="A33015" i="28" s="1"/>
  <c r="A33016" i="28" s="1"/>
  <c r="A33017" i="28" s="1"/>
  <c r="A33018" i="28" s="1"/>
  <c r="A33019" i="28" s="1"/>
  <c r="A33020" i="28" s="1"/>
  <c r="A33021" i="28" s="1"/>
  <c r="A33022" i="28" s="1"/>
  <c r="A33023" i="28" s="1"/>
  <c r="A33024" i="28" s="1"/>
  <c r="A33025" i="28" s="1"/>
  <c r="A33026" i="28" s="1"/>
  <c r="A33027" i="28" s="1"/>
  <c r="A33028" i="28" s="1"/>
  <c r="A33029" i="28" s="1"/>
  <c r="A33030" i="28" s="1"/>
  <c r="A33031" i="28" s="1"/>
  <c r="A33032" i="28" s="1"/>
  <c r="A33033" i="28" s="1"/>
  <c r="A33034" i="28" s="1"/>
  <c r="A33035" i="28" s="1"/>
  <c r="A33036" i="28" s="1"/>
  <c r="A33037" i="28" s="1"/>
  <c r="A33038" i="28" s="1"/>
  <c r="A33039" i="28" s="1"/>
  <c r="A33040" i="28" s="1"/>
  <c r="A33041" i="28" s="1"/>
  <c r="A33042" i="28" s="1"/>
  <c r="A33043" i="28" s="1"/>
  <c r="A33044" i="28" s="1"/>
  <c r="A33045" i="28" s="1"/>
  <c r="A33046" i="28" s="1"/>
  <c r="A33047" i="28" s="1"/>
  <c r="A33048" i="28" s="1"/>
  <c r="A33049" i="28" s="1"/>
  <c r="A33050" i="28" s="1"/>
  <c r="A33051" i="28" s="1"/>
  <c r="A33052" i="28" s="1"/>
  <c r="A33053" i="28" s="1"/>
  <c r="A33054" i="28" s="1"/>
  <c r="A33055" i="28" s="1"/>
  <c r="A33056" i="28" s="1"/>
  <c r="A33057" i="28" s="1"/>
  <c r="A33058" i="28" s="1"/>
  <c r="A33059" i="28" s="1"/>
  <c r="A33060" i="28" s="1"/>
  <c r="A33061" i="28" s="1"/>
  <c r="A33062" i="28" s="1"/>
  <c r="A33063" i="28" s="1"/>
  <c r="A33064" i="28" s="1"/>
  <c r="A33065" i="28" s="1"/>
  <c r="A33066" i="28" s="1"/>
  <c r="A33067" i="28" s="1"/>
  <c r="A33068" i="28" s="1"/>
  <c r="A33069" i="28" s="1"/>
  <c r="A33070" i="28" s="1"/>
  <c r="A33071" i="28" s="1"/>
  <c r="A33072" i="28" s="1"/>
  <c r="A33073" i="28" s="1"/>
  <c r="A33074" i="28" s="1"/>
  <c r="A33075" i="28" s="1"/>
  <c r="A33076" i="28" s="1"/>
  <c r="A33077" i="28" s="1"/>
  <c r="A33078" i="28" s="1"/>
  <c r="A33079" i="28" s="1"/>
  <c r="A33080" i="28" s="1"/>
  <c r="A33081" i="28" s="1"/>
  <c r="A33082" i="28" s="1"/>
  <c r="A33083" i="28" s="1"/>
  <c r="A33084" i="28" s="1"/>
  <c r="A33085" i="28" s="1"/>
  <c r="A33086" i="28" s="1"/>
  <c r="A33087" i="28" s="1"/>
  <c r="A33088" i="28" s="1"/>
  <c r="A33089" i="28" s="1"/>
  <c r="A33090" i="28" s="1"/>
  <c r="A33091" i="28" s="1"/>
  <c r="A33092" i="28" s="1"/>
  <c r="A33093" i="28" s="1"/>
  <c r="A33094" i="28" s="1"/>
  <c r="A33095" i="28" s="1"/>
  <c r="A33096" i="28" s="1"/>
  <c r="A33097" i="28" s="1"/>
  <c r="A33098" i="28" s="1"/>
  <c r="A33099" i="28" s="1"/>
  <c r="A33100" i="28" s="1"/>
  <c r="A33101" i="28" s="1"/>
  <c r="A33102" i="28" s="1"/>
  <c r="A33103" i="28" s="1"/>
  <c r="A33104" i="28" s="1"/>
  <c r="A33105" i="28" s="1"/>
  <c r="A33106" i="28" s="1"/>
  <c r="A33107" i="28" s="1"/>
  <c r="A33108" i="28" s="1"/>
  <c r="A33109" i="28" s="1"/>
  <c r="A33110" i="28" s="1"/>
  <c r="A33111" i="28" s="1"/>
  <c r="A33112" i="28" s="1"/>
  <c r="A33113" i="28" s="1"/>
  <c r="A33114" i="28" s="1"/>
  <c r="A33115" i="28" s="1"/>
  <c r="A33116" i="28" s="1"/>
  <c r="A33117" i="28" s="1"/>
  <c r="A33118" i="28" s="1"/>
  <c r="A33119" i="28" s="1"/>
  <c r="A33120" i="28" s="1"/>
  <c r="A33121" i="28" s="1"/>
  <c r="A33122" i="28" s="1"/>
  <c r="A33123" i="28" s="1"/>
  <c r="A33124" i="28" s="1"/>
  <c r="A33125" i="28" s="1"/>
  <c r="A33126" i="28" s="1"/>
  <c r="A33127" i="28" s="1"/>
  <c r="A33128" i="28" s="1"/>
  <c r="A33129" i="28" s="1"/>
  <c r="A33130" i="28" s="1"/>
  <c r="A33131" i="28" s="1"/>
  <c r="A33132" i="28" s="1"/>
  <c r="A33133" i="28" s="1"/>
  <c r="A33134" i="28" s="1"/>
  <c r="A33135" i="28" s="1"/>
  <c r="A33136" i="28" s="1"/>
  <c r="A33137" i="28" s="1"/>
  <c r="A33138" i="28" s="1"/>
  <c r="A33139" i="28" s="1"/>
  <c r="A33140" i="28" s="1"/>
  <c r="A33141" i="28" s="1"/>
  <c r="A33142" i="28" s="1"/>
  <c r="A33143" i="28" s="1"/>
  <c r="A33144" i="28" s="1"/>
  <c r="A33145" i="28" s="1"/>
  <c r="A33146" i="28" s="1"/>
  <c r="A33147" i="28" s="1"/>
  <c r="A33148" i="28" s="1"/>
  <c r="A33149" i="28" s="1"/>
  <c r="A33150" i="28" s="1"/>
  <c r="A33151" i="28" s="1"/>
  <c r="A33152" i="28" s="1"/>
  <c r="A33153" i="28" s="1"/>
  <c r="A33154" i="28" s="1"/>
  <c r="A33155" i="28" s="1"/>
  <c r="A33156" i="28" s="1"/>
  <c r="A33157" i="28" s="1"/>
  <c r="A33158" i="28" s="1"/>
  <c r="A33159" i="28" s="1"/>
  <c r="A33160" i="28" s="1"/>
  <c r="A33161" i="28" s="1"/>
  <c r="A33162" i="28" s="1"/>
  <c r="A33163" i="28" s="1"/>
  <c r="A33164" i="28" s="1"/>
  <c r="A33165" i="28" s="1"/>
  <c r="A33166" i="28" s="1"/>
  <c r="A33167" i="28" s="1"/>
  <c r="A33168" i="28" s="1"/>
  <c r="A33169" i="28" s="1"/>
  <c r="A33170" i="28" s="1"/>
  <c r="A33171" i="28" s="1"/>
  <c r="A33172" i="28" s="1"/>
  <c r="A33173" i="28" s="1"/>
  <c r="A33174" i="28" s="1"/>
  <c r="A33175" i="28" s="1"/>
  <c r="A33176" i="28" s="1"/>
  <c r="A33177" i="28" s="1"/>
  <c r="A33178" i="28" s="1"/>
  <c r="A33179" i="28" s="1"/>
  <c r="A33180" i="28" s="1"/>
  <c r="A33181" i="28" s="1"/>
  <c r="A33182" i="28" s="1"/>
  <c r="A33183" i="28" s="1"/>
  <c r="A33184" i="28" s="1"/>
  <c r="A33185" i="28" s="1"/>
  <c r="A33186" i="28" s="1"/>
  <c r="A33187" i="28" s="1"/>
  <c r="A33188" i="28" s="1"/>
  <c r="A33189" i="28" s="1"/>
  <c r="A33190" i="28" s="1"/>
  <c r="A33191" i="28" s="1"/>
  <c r="A33192" i="28" s="1"/>
  <c r="A33193" i="28" s="1"/>
  <c r="A33194" i="28" s="1"/>
  <c r="A33195" i="28" s="1"/>
  <c r="A33196" i="28" s="1"/>
  <c r="A33197" i="28" s="1"/>
  <c r="A33198" i="28" s="1"/>
  <c r="A33199" i="28" s="1"/>
  <c r="A33200" i="28" s="1"/>
  <c r="A33201" i="28" s="1"/>
  <c r="A33202" i="28" s="1"/>
  <c r="A33203" i="28" s="1"/>
  <c r="A33204" i="28" s="1"/>
  <c r="A33205" i="28" s="1"/>
  <c r="A33206" i="28" s="1"/>
  <c r="A33207" i="28" s="1"/>
  <c r="A33208" i="28" s="1"/>
  <c r="A33209" i="28" s="1"/>
  <c r="A33210" i="28" s="1"/>
  <c r="A33211" i="28" s="1"/>
  <c r="A33212" i="28" s="1"/>
  <c r="A33213" i="28" s="1"/>
  <c r="A33214" i="28" s="1"/>
  <c r="A33215" i="28" s="1"/>
  <c r="A33216" i="28" s="1"/>
  <c r="A33217" i="28" s="1"/>
  <c r="A33218" i="28" s="1"/>
  <c r="A33219" i="28" s="1"/>
  <c r="A33220" i="28" s="1"/>
  <c r="A33221" i="28" s="1"/>
  <c r="A33222" i="28" s="1"/>
  <c r="A33223" i="28" s="1"/>
  <c r="A33224" i="28" s="1"/>
  <c r="A33225" i="28" s="1"/>
  <c r="A33226" i="28" s="1"/>
  <c r="A33227" i="28" s="1"/>
  <c r="A33228" i="28" s="1"/>
  <c r="A33229" i="28" s="1"/>
  <c r="A33230" i="28" s="1"/>
  <c r="A33231" i="28" s="1"/>
  <c r="A33232" i="28" s="1"/>
  <c r="A33233" i="28" s="1"/>
  <c r="A33234" i="28" s="1"/>
  <c r="A33235" i="28" s="1"/>
  <c r="A33236" i="28" s="1"/>
  <c r="A33237" i="28" s="1"/>
  <c r="A33238" i="28" s="1"/>
  <c r="A33239" i="28" s="1"/>
  <c r="A33240" i="28" s="1"/>
  <c r="A33241" i="28" s="1"/>
  <c r="A33242" i="28" s="1"/>
  <c r="A33243" i="28" s="1"/>
  <c r="A33244" i="28" s="1"/>
  <c r="A33245" i="28" s="1"/>
  <c r="A33246" i="28" s="1"/>
  <c r="A33247" i="28" s="1"/>
  <c r="A33248" i="28" s="1"/>
  <c r="A33249" i="28" s="1"/>
  <c r="A33250" i="28" s="1"/>
  <c r="A33251" i="28" s="1"/>
  <c r="A33252" i="28" s="1"/>
  <c r="A33253" i="28" s="1"/>
  <c r="A33254" i="28" s="1"/>
  <c r="A33255" i="28" s="1"/>
  <c r="A33256" i="28" s="1"/>
  <c r="A33257" i="28" s="1"/>
  <c r="A33258" i="28" s="1"/>
  <c r="A33259" i="28" s="1"/>
  <c r="A33260" i="28" s="1"/>
  <c r="A33261" i="28" s="1"/>
  <c r="A33262" i="28" s="1"/>
  <c r="A33263" i="28" s="1"/>
  <c r="A33264" i="28" s="1"/>
  <c r="A33265" i="28" s="1"/>
  <c r="A33266" i="28" s="1"/>
  <c r="A33267" i="28" s="1"/>
  <c r="A33268" i="28" s="1"/>
  <c r="A33269" i="28" s="1"/>
  <c r="A33270" i="28" s="1"/>
  <c r="A33271" i="28" s="1"/>
  <c r="A33272" i="28" s="1"/>
  <c r="A33273" i="28" s="1"/>
  <c r="A33274" i="28" s="1"/>
  <c r="A33275" i="28" s="1"/>
  <c r="A33276" i="28" s="1"/>
  <c r="A33277" i="28" s="1"/>
  <c r="A33278" i="28" s="1"/>
  <c r="A33279" i="28" s="1"/>
  <c r="A33280" i="28" s="1"/>
  <c r="A33281" i="28" s="1"/>
  <c r="A33282" i="28" s="1"/>
  <c r="A33283" i="28" s="1"/>
  <c r="A33284" i="28" s="1"/>
  <c r="A33285" i="28" s="1"/>
  <c r="A33286" i="28" s="1"/>
  <c r="A33287" i="28" s="1"/>
  <c r="A33288" i="28" s="1"/>
  <c r="A33289" i="28" s="1"/>
  <c r="A33290" i="28" s="1"/>
  <c r="A33291" i="28" s="1"/>
  <c r="A33292" i="28" s="1"/>
  <c r="A33293" i="28" s="1"/>
  <c r="A33294" i="28" s="1"/>
  <c r="A33295" i="28" s="1"/>
  <c r="A33296" i="28" s="1"/>
  <c r="A33297" i="28" s="1"/>
  <c r="A33298" i="28" s="1"/>
  <c r="A33299" i="28" s="1"/>
  <c r="A33300" i="28" s="1"/>
  <c r="A33301" i="28" s="1"/>
  <c r="A33302" i="28" s="1"/>
  <c r="A33303" i="28" s="1"/>
  <c r="A33304" i="28" s="1"/>
  <c r="A33305" i="28" s="1"/>
  <c r="A33306" i="28" s="1"/>
  <c r="A33307" i="28" s="1"/>
  <c r="A33308" i="28" s="1"/>
  <c r="A33309" i="28" s="1"/>
  <c r="A33310" i="28" s="1"/>
  <c r="A33311" i="28" s="1"/>
  <c r="A33312" i="28" s="1"/>
  <c r="A33313" i="28" s="1"/>
  <c r="A33314" i="28" s="1"/>
  <c r="A33315" i="28" s="1"/>
  <c r="A33316" i="28" s="1"/>
  <c r="A33317" i="28" s="1"/>
  <c r="A33318" i="28" s="1"/>
  <c r="A33319" i="28" s="1"/>
  <c r="A33320" i="28" s="1"/>
  <c r="A33321" i="28" s="1"/>
  <c r="A33322" i="28" s="1"/>
  <c r="A33323" i="28" s="1"/>
  <c r="A33324" i="28" s="1"/>
  <c r="A33325" i="28" s="1"/>
  <c r="A33326" i="28" s="1"/>
  <c r="A33327" i="28" s="1"/>
  <c r="A33328" i="28" s="1"/>
  <c r="A33329" i="28" s="1"/>
  <c r="A33330" i="28" s="1"/>
  <c r="A33331" i="28" s="1"/>
  <c r="A33332" i="28" s="1"/>
  <c r="A33333" i="28" s="1"/>
  <c r="A33334" i="28" s="1"/>
  <c r="A33335" i="28" s="1"/>
  <c r="A33336" i="28" s="1"/>
  <c r="A33337" i="28" s="1"/>
  <c r="A33338" i="28" s="1"/>
  <c r="A33339" i="28" s="1"/>
  <c r="A33340" i="28" s="1"/>
  <c r="A33341" i="28" s="1"/>
  <c r="A33342" i="28" s="1"/>
  <c r="A33343" i="28" s="1"/>
  <c r="A33344" i="28" s="1"/>
  <c r="A33345" i="28" s="1"/>
  <c r="A33346" i="28" s="1"/>
  <c r="A33347" i="28" s="1"/>
  <c r="A33348" i="28" s="1"/>
  <c r="A33349" i="28" s="1"/>
  <c r="A33350" i="28" s="1"/>
  <c r="A33351" i="28" s="1"/>
  <c r="A33352" i="28" s="1"/>
  <c r="A33353" i="28" s="1"/>
  <c r="A33354" i="28" s="1"/>
  <c r="A33355" i="28" s="1"/>
  <c r="A33356" i="28" s="1"/>
  <c r="A33357" i="28" s="1"/>
  <c r="A33358" i="28" s="1"/>
  <c r="A33359" i="28" s="1"/>
  <c r="A33360" i="28" s="1"/>
  <c r="A33361" i="28" s="1"/>
  <c r="A33362" i="28" s="1"/>
  <c r="A33363" i="28" s="1"/>
  <c r="A33364" i="28" s="1"/>
  <c r="A33365" i="28" s="1"/>
  <c r="A33366" i="28" s="1"/>
  <c r="A33367" i="28" s="1"/>
  <c r="A33368" i="28" s="1"/>
  <c r="A33369" i="28" s="1"/>
  <c r="A33370" i="28" s="1"/>
  <c r="A33371" i="28" s="1"/>
  <c r="A33372" i="28" s="1"/>
  <c r="A33373" i="28" s="1"/>
  <c r="A33374" i="28" s="1"/>
  <c r="A33375" i="28" s="1"/>
  <c r="A33376" i="28" s="1"/>
  <c r="A33377" i="28" s="1"/>
  <c r="A33378" i="28" s="1"/>
  <c r="A33379" i="28" s="1"/>
  <c r="A33380" i="28" s="1"/>
  <c r="A33381" i="28" s="1"/>
  <c r="A33382" i="28" s="1"/>
  <c r="A33383" i="28" s="1"/>
  <c r="A33384" i="28" s="1"/>
  <c r="A33385" i="28" s="1"/>
  <c r="A33386" i="28" s="1"/>
  <c r="A33387" i="28" s="1"/>
  <c r="A33388" i="28" s="1"/>
  <c r="A33389" i="28" s="1"/>
  <c r="A33390" i="28" s="1"/>
  <c r="A33391" i="28" s="1"/>
  <c r="A33392" i="28" s="1"/>
  <c r="A33393" i="28" s="1"/>
  <c r="A33394" i="28" s="1"/>
  <c r="A33395" i="28" s="1"/>
  <c r="A33396" i="28" s="1"/>
  <c r="A33397" i="28" s="1"/>
  <c r="A33398" i="28" s="1"/>
  <c r="A33399" i="28" s="1"/>
  <c r="A33400" i="28" s="1"/>
  <c r="A33401" i="28" s="1"/>
  <c r="A33402" i="28" s="1"/>
  <c r="A33403" i="28" s="1"/>
  <c r="A33404" i="28" s="1"/>
  <c r="A33405" i="28" s="1"/>
  <c r="A33406" i="28" s="1"/>
  <c r="A33407" i="28" s="1"/>
  <c r="A33408" i="28" s="1"/>
  <c r="A33409" i="28" s="1"/>
  <c r="A33410" i="28" s="1"/>
  <c r="A33411" i="28" s="1"/>
  <c r="A33412" i="28" s="1"/>
  <c r="A33413" i="28" s="1"/>
  <c r="A33414" i="28" s="1"/>
  <c r="A33415" i="28" s="1"/>
  <c r="A33416" i="28" s="1"/>
  <c r="A33417" i="28" s="1"/>
  <c r="A33418" i="28" s="1"/>
  <c r="A33419" i="28" s="1"/>
  <c r="A33420" i="28" s="1"/>
  <c r="A33421" i="28" s="1"/>
  <c r="A33422" i="28" s="1"/>
  <c r="A33423" i="28" s="1"/>
  <c r="A33424" i="28" s="1"/>
  <c r="A33425" i="28" s="1"/>
  <c r="A33426" i="28" s="1"/>
  <c r="A33427" i="28" s="1"/>
  <c r="A33428" i="28" s="1"/>
  <c r="A33429" i="28" s="1"/>
  <c r="A33430" i="28" s="1"/>
  <c r="A33431" i="28" s="1"/>
  <c r="A33432" i="28" s="1"/>
  <c r="A33433" i="28" s="1"/>
  <c r="A33434" i="28" s="1"/>
  <c r="A33435" i="28" s="1"/>
  <c r="A33436" i="28" s="1"/>
  <c r="A33437" i="28" s="1"/>
  <c r="A33438" i="28" s="1"/>
  <c r="A33439" i="28" s="1"/>
  <c r="A33440" i="28" s="1"/>
  <c r="A33441" i="28" s="1"/>
  <c r="A33442" i="28" s="1"/>
  <c r="A33443" i="28" s="1"/>
  <c r="A33444" i="28" s="1"/>
  <c r="A33445" i="28" s="1"/>
  <c r="A33446" i="28" s="1"/>
  <c r="A33447" i="28" s="1"/>
  <c r="A33448" i="28" s="1"/>
  <c r="A33449" i="28" s="1"/>
  <c r="A33450" i="28" s="1"/>
  <c r="A33451" i="28" s="1"/>
  <c r="A33452" i="28" s="1"/>
  <c r="A33453" i="28" s="1"/>
  <c r="A33454" i="28" s="1"/>
  <c r="A33455" i="28" s="1"/>
  <c r="A33456" i="28" s="1"/>
  <c r="A33457" i="28" s="1"/>
  <c r="A33458" i="28" s="1"/>
  <c r="A33459" i="28" s="1"/>
  <c r="A33460" i="28" s="1"/>
  <c r="A33461" i="28" s="1"/>
  <c r="A33462" i="28" s="1"/>
  <c r="A33463" i="28" s="1"/>
  <c r="A33464" i="28" s="1"/>
  <c r="A33465" i="28" s="1"/>
  <c r="A33466" i="28" s="1"/>
  <c r="A33467" i="28" s="1"/>
  <c r="A33468" i="28" s="1"/>
  <c r="A33469" i="28" s="1"/>
  <c r="A33470" i="28" s="1"/>
  <c r="A33471" i="28" s="1"/>
  <c r="A33472" i="28" s="1"/>
  <c r="A33473" i="28" s="1"/>
  <c r="A33474" i="28" s="1"/>
  <c r="A33475" i="28" s="1"/>
  <c r="A33476" i="28" s="1"/>
  <c r="A33477" i="28" s="1"/>
  <c r="A33478" i="28" s="1"/>
  <c r="A33479" i="28" s="1"/>
  <c r="A33480" i="28" s="1"/>
  <c r="A33481" i="28" s="1"/>
  <c r="A33482" i="28" s="1"/>
  <c r="A33483" i="28" s="1"/>
  <c r="A33484" i="28" s="1"/>
  <c r="A33485" i="28" s="1"/>
  <c r="A33486" i="28" s="1"/>
  <c r="A33487" i="28" s="1"/>
  <c r="A33488" i="28" s="1"/>
  <c r="A33489" i="28" s="1"/>
  <c r="A33490" i="28" s="1"/>
  <c r="A33491" i="28" s="1"/>
  <c r="A33492" i="28" s="1"/>
  <c r="A33493" i="28" s="1"/>
  <c r="A33494" i="28" s="1"/>
  <c r="A33495" i="28" s="1"/>
  <c r="A33496" i="28" s="1"/>
  <c r="A33497" i="28" s="1"/>
  <c r="A33498" i="28" s="1"/>
  <c r="A33499" i="28" s="1"/>
  <c r="A33500" i="28" s="1"/>
  <c r="A33501" i="28" s="1"/>
  <c r="A33502" i="28" s="1"/>
  <c r="A33503" i="28" s="1"/>
  <c r="A33504" i="28" s="1"/>
  <c r="A33505" i="28" s="1"/>
  <c r="A33506" i="28" s="1"/>
  <c r="A33507" i="28" s="1"/>
  <c r="A33508" i="28" s="1"/>
  <c r="A33509" i="28" s="1"/>
  <c r="A33510" i="28" s="1"/>
  <c r="A33511" i="28" s="1"/>
  <c r="A33512" i="28" s="1"/>
  <c r="A33513" i="28" s="1"/>
  <c r="A33514" i="28" s="1"/>
  <c r="A33515" i="28" s="1"/>
  <c r="A33516" i="28" s="1"/>
  <c r="A33517" i="28" s="1"/>
  <c r="A33518" i="28" s="1"/>
  <c r="A33519" i="28" s="1"/>
  <c r="A33520" i="28" s="1"/>
  <c r="A33521" i="28" s="1"/>
  <c r="A33522" i="28" s="1"/>
  <c r="A33523" i="28" s="1"/>
  <c r="A33524" i="28" s="1"/>
  <c r="A33525" i="28" s="1"/>
  <c r="A33526" i="28" s="1"/>
  <c r="A33527" i="28" s="1"/>
  <c r="A33528" i="28" s="1"/>
  <c r="A33529" i="28" s="1"/>
  <c r="A33530" i="28" s="1"/>
  <c r="A33531" i="28" s="1"/>
  <c r="A33532" i="28" s="1"/>
  <c r="A33533" i="28" s="1"/>
  <c r="A33534" i="28" s="1"/>
  <c r="A33535" i="28" s="1"/>
  <c r="A33536" i="28" s="1"/>
  <c r="A33537" i="28" s="1"/>
  <c r="A33538" i="28" s="1"/>
  <c r="A33539" i="28" s="1"/>
  <c r="A33540" i="28" s="1"/>
  <c r="A33541" i="28" s="1"/>
  <c r="A33542" i="28" s="1"/>
  <c r="A33543" i="28" s="1"/>
  <c r="A33544" i="28" s="1"/>
  <c r="A33545" i="28" s="1"/>
  <c r="A33546" i="28" s="1"/>
  <c r="A33547" i="28" s="1"/>
  <c r="A33548" i="28" s="1"/>
  <c r="A33549" i="28" s="1"/>
  <c r="A33550" i="28" s="1"/>
  <c r="A33551" i="28" s="1"/>
  <c r="A33552" i="28" s="1"/>
  <c r="A33553" i="28" s="1"/>
  <c r="A33554" i="28" s="1"/>
  <c r="A33555" i="28" s="1"/>
  <c r="A33556" i="28" s="1"/>
  <c r="A33557" i="28" s="1"/>
  <c r="A33558" i="28" s="1"/>
  <c r="A33559" i="28" s="1"/>
  <c r="A33560" i="28" s="1"/>
  <c r="A33561" i="28" s="1"/>
  <c r="A33562" i="28" s="1"/>
  <c r="A33563" i="28" s="1"/>
  <c r="A33564" i="28" s="1"/>
  <c r="A33565" i="28" s="1"/>
  <c r="A33566" i="28" s="1"/>
  <c r="A33567" i="28" s="1"/>
  <c r="A33568" i="28" s="1"/>
  <c r="A33569" i="28" s="1"/>
  <c r="A33570" i="28" s="1"/>
  <c r="A33571" i="28" s="1"/>
  <c r="A33572" i="28" s="1"/>
  <c r="A33573" i="28" s="1"/>
  <c r="A33574" i="28" s="1"/>
  <c r="A33575" i="28" s="1"/>
  <c r="A33576" i="28" s="1"/>
  <c r="A33577" i="28" s="1"/>
  <c r="A33578" i="28" s="1"/>
  <c r="A33579" i="28" s="1"/>
  <c r="A33580" i="28" s="1"/>
  <c r="A33581" i="28" s="1"/>
  <c r="A33582" i="28" s="1"/>
  <c r="A33583" i="28" s="1"/>
  <c r="A33584" i="28" s="1"/>
  <c r="A33585" i="28" s="1"/>
  <c r="A33586" i="28" s="1"/>
  <c r="A33587" i="28" s="1"/>
  <c r="A33588" i="28" s="1"/>
  <c r="A33589" i="28" s="1"/>
  <c r="A33590" i="28" s="1"/>
  <c r="A33591" i="28" s="1"/>
  <c r="A33592" i="28" s="1"/>
  <c r="A33593" i="28" s="1"/>
  <c r="A33594" i="28" s="1"/>
  <c r="A33595" i="28" s="1"/>
  <c r="A33596" i="28" s="1"/>
  <c r="A33597" i="28" s="1"/>
  <c r="A33598" i="28" s="1"/>
  <c r="A33599" i="28" s="1"/>
  <c r="A33600" i="28" s="1"/>
  <c r="A33601" i="28" s="1"/>
  <c r="A33602" i="28" s="1"/>
  <c r="A33603" i="28" s="1"/>
  <c r="A33604" i="28" s="1"/>
  <c r="A33605" i="28" s="1"/>
  <c r="A33606" i="28" s="1"/>
  <c r="A33607" i="28" s="1"/>
  <c r="A33608" i="28" s="1"/>
  <c r="A33609" i="28" s="1"/>
  <c r="A33610" i="28" s="1"/>
  <c r="A33611" i="28" s="1"/>
  <c r="A33612" i="28" s="1"/>
  <c r="A33613" i="28" s="1"/>
  <c r="A33614" i="28" s="1"/>
  <c r="A33615" i="28" s="1"/>
  <c r="A33616" i="28" s="1"/>
  <c r="A33617" i="28" s="1"/>
  <c r="A33618" i="28" s="1"/>
  <c r="A33619" i="28" s="1"/>
  <c r="A33620" i="28" s="1"/>
  <c r="A33621" i="28" s="1"/>
  <c r="A33622" i="28" s="1"/>
  <c r="A33623" i="28" s="1"/>
  <c r="A33624" i="28" s="1"/>
  <c r="A33625" i="28" s="1"/>
  <c r="A33626" i="28" s="1"/>
  <c r="A33627" i="28" s="1"/>
  <c r="A33628" i="28" s="1"/>
  <c r="A33629" i="28" s="1"/>
  <c r="A33630" i="28" s="1"/>
  <c r="A33631" i="28" s="1"/>
  <c r="A33632" i="28" s="1"/>
  <c r="A33633" i="28" s="1"/>
  <c r="A33634" i="28" s="1"/>
  <c r="A33635" i="28" s="1"/>
  <c r="A33636" i="28" s="1"/>
  <c r="A33637" i="28" s="1"/>
  <c r="A33638" i="28" s="1"/>
  <c r="A33639" i="28" s="1"/>
  <c r="A33640" i="28" s="1"/>
  <c r="A33641" i="28" s="1"/>
  <c r="A33642" i="28" s="1"/>
  <c r="A33643" i="28" s="1"/>
  <c r="A33644" i="28" s="1"/>
  <c r="A33645" i="28" s="1"/>
  <c r="A33646" i="28" s="1"/>
  <c r="A33647" i="28" s="1"/>
  <c r="A33648" i="28" s="1"/>
  <c r="A33649" i="28" s="1"/>
  <c r="A33650" i="28" s="1"/>
  <c r="A33651" i="28" s="1"/>
  <c r="A33652" i="28" s="1"/>
  <c r="A33653" i="28" s="1"/>
  <c r="A33654" i="28" s="1"/>
  <c r="A33655" i="28" s="1"/>
  <c r="A33656" i="28" s="1"/>
  <c r="A33657" i="28" s="1"/>
  <c r="A33658" i="28" s="1"/>
  <c r="A33659" i="28" s="1"/>
  <c r="A33660" i="28" s="1"/>
  <c r="A33661" i="28" s="1"/>
  <c r="A33662" i="28" s="1"/>
  <c r="A33663" i="28" s="1"/>
  <c r="A33664" i="28" s="1"/>
  <c r="A33665" i="28" s="1"/>
  <c r="A33666" i="28" s="1"/>
  <c r="A33667" i="28" s="1"/>
  <c r="A33668" i="28" s="1"/>
  <c r="A33669" i="28" s="1"/>
  <c r="A33670" i="28" s="1"/>
  <c r="A33671" i="28" s="1"/>
  <c r="A33672" i="28" s="1"/>
  <c r="A33673" i="28" s="1"/>
  <c r="A33674" i="28" s="1"/>
  <c r="A33675" i="28" s="1"/>
  <c r="A33676" i="28" s="1"/>
  <c r="A33677" i="28" s="1"/>
  <c r="A33678" i="28" s="1"/>
  <c r="A33679" i="28" s="1"/>
  <c r="A33680" i="28" s="1"/>
  <c r="A33681" i="28" s="1"/>
  <c r="A33682" i="28" s="1"/>
  <c r="A33683" i="28" s="1"/>
  <c r="A33684" i="28" s="1"/>
  <c r="A33685" i="28" s="1"/>
  <c r="A33686" i="28" s="1"/>
  <c r="A33687" i="28" s="1"/>
  <c r="A33688" i="28" s="1"/>
  <c r="A33689" i="28" s="1"/>
  <c r="A33690" i="28" s="1"/>
  <c r="A33691" i="28" s="1"/>
  <c r="A33692" i="28" s="1"/>
  <c r="A33693" i="28" s="1"/>
  <c r="A33694" i="28" s="1"/>
  <c r="A33695" i="28" s="1"/>
  <c r="A33696" i="28" s="1"/>
  <c r="A33697" i="28" s="1"/>
  <c r="A33698" i="28" s="1"/>
  <c r="A33699" i="28" s="1"/>
  <c r="A33700" i="28" s="1"/>
  <c r="A33701" i="28" s="1"/>
  <c r="A33702" i="28" s="1"/>
  <c r="A33703" i="28" s="1"/>
  <c r="A33704" i="28" s="1"/>
  <c r="A33705" i="28" s="1"/>
  <c r="A33706" i="28" s="1"/>
  <c r="A33707" i="28" s="1"/>
  <c r="A33708" i="28" s="1"/>
  <c r="A33709" i="28" s="1"/>
  <c r="A33710" i="28" s="1"/>
  <c r="A33711" i="28" s="1"/>
  <c r="A33712" i="28" s="1"/>
  <c r="A33713" i="28" s="1"/>
  <c r="A33714" i="28" s="1"/>
  <c r="A33715" i="28" s="1"/>
  <c r="A33716" i="28" s="1"/>
  <c r="A33717" i="28" s="1"/>
  <c r="A33718" i="28" s="1"/>
  <c r="A33719" i="28" s="1"/>
  <c r="A33720" i="28" s="1"/>
  <c r="A33721" i="28" s="1"/>
  <c r="A33722" i="28" s="1"/>
  <c r="A33723" i="28" s="1"/>
  <c r="A33724" i="28" s="1"/>
  <c r="A33725" i="28" s="1"/>
  <c r="A33726" i="28" s="1"/>
  <c r="A33727" i="28" s="1"/>
  <c r="A33728" i="28" s="1"/>
  <c r="A33729" i="28" s="1"/>
  <c r="A33730" i="28" s="1"/>
  <c r="A33731" i="28" s="1"/>
  <c r="A33732" i="28" s="1"/>
  <c r="A33733" i="28" s="1"/>
  <c r="A33734" i="28" s="1"/>
  <c r="A33735" i="28" s="1"/>
  <c r="A33736" i="28" s="1"/>
  <c r="A33737" i="28" s="1"/>
  <c r="A33738" i="28" s="1"/>
  <c r="A33739" i="28" s="1"/>
  <c r="A33740" i="28" s="1"/>
  <c r="A33741" i="28" s="1"/>
  <c r="A33742" i="28" s="1"/>
  <c r="A33743" i="28" s="1"/>
  <c r="A33744" i="28" s="1"/>
  <c r="A33745" i="28" s="1"/>
  <c r="A33746" i="28" s="1"/>
  <c r="A33747" i="28" s="1"/>
  <c r="A33748" i="28" s="1"/>
  <c r="A33749" i="28" s="1"/>
  <c r="A33750" i="28" s="1"/>
  <c r="A33751" i="28" s="1"/>
  <c r="A33752" i="28" s="1"/>
  <c r="A33753" i="28" s="1"/>
  <c r="A33754" i="28" s="1"/>
  <c r="A33755" i="28" s="1"/>
  <c r="A33756" i="28" s="1"/>
  <c r="A33757" i="28" s="1"/>
  <c r="A33758" i="28" s="1"/>
  <c r="A33759" i="28" s="1"/>
  <c r="A33760" i="28" s="1"/>
  <c r="A33761" i="28" s="1"/>
  <c r="A33762" i="28" s="1"/>
  <c r="A33763" i="28" s="1"/>
  <c r="A33764" i="28" s="1"/>
  <c r="A33765" i="28" s="1"/>
  <c r="A33766" i="28" s="1"/>
  <c r="A33767" i="28" s="1"/>
  <c r="A33768" i="28" s="1"/>
  <c r="A33769" i="28" s="1"/>
  <c r="A33770" i="28" s="1"/>
  <c r="A33771" i="28" s="1"/>
  <c r="A33772" i="28" s="1"/>
  <c r="A33773" i="28" s="1"/>
  <c r="A33774" i="28" s="1"/>
  <c r="A33775" i="28" s="1"/>
  <c r="A33776" i="28" s="1"/>
  <c r="A33777" i="28" s="1"/>
  <c r="A33778" i="28" s="1"/>
  <c r="A33779" i="28" s="1"/>
  <c r="A33780" i="28" s="1"/>
  <c r="A33781" i="28" s="1"/>
  <c r="A33782" i="28" s="1"/>
  <c r="A33783" i="28" s="1"/>
  <c r="A33784" i="28" s="1"/>
  <c r="A33785" i="28" s="1"/>
  <c r="A33786" i="28" s="1"/>
  <c r="A33787" i="28" s="1"/>
  <c r="A33788" i="28" s="1"/>
  <c r="A33789" i="28" s="1"/>
  <c r="A33790" i="28" s="1"/>
  <c r="A33791" i="28" s="1"/>
  <c r="A33792" i="28" s="1"/>
  <c r="A33793" i="28" s="1"/>
  <c r="A33794" i="28" s="1"/>
  <c r="A33795" i="28" s="1"/>
  <c r="A33796" i="28" s="1"/>
  <c r="A33797" i="28" s="1"/>
  <c r="A33798" i="28" s="1"/>
  <c r="A33799" i="28" s="1"/>
  <c r="A33800" i="28" s="1"/>
  <c r="A33801" i="28" s="1"/>
  <c r="A33802" i="28" s="1"/>
  <c r="A33803" i="28" s="1"/>
  <c r="A33804" i="28" s="1"/>
  <c r="A33805" i="28" s="1"/>
  <c r="A33806" i="28" s="1"/>
  <c r="A33807" i="28" s="1"/>
  <c r="A33808" i="28" s="1"/>
  <c r="A33809" i="28" s="1"/>
  <c r="A33810" i="28" s="1"/>
  <c r="A33811" i="28" s="1"/>
  <c r="A33812" i="28" s="1"/>
  <c r="A33813" i="28" s="1"/>
  <c r="A33814" i="28" s="1"/>
  <c r="A33815" i="28" s="1"/>
  <c r="A33816" i="28" s="1"/>
  <c r="A33817" i="28" s="1"/>
  <c r="A33818" i="28" s="1"/>
  <c r="A33819" i="28" s="1"/>
  <c r="A33820" i="28" s="1"/>
  <c r="A33821" i="28" s="1"/>
  <c r="A33822" i="28" s="1"/>
  <c r="A33823" i="28" s="1"/>
  <c r="A33824" i="28" s="1"/>
  <c r="A33825" i="28" s="1"/>
  <c r="A33826" i="28" s="1"/>
  <c r="A33827" i="28" s="1"/>
  <c r="A33828" i="28" s="1"/>
  <c r="A33829" i="28" s="1"/>
  <c r="A33830" i="28" s="1"/>
  <c r="A33831" i="28" s="1"/>
  <c r="A33832" i="28" s="1"/>
  <c r="A33833" i="28" s="1"/>
  <c r="A33834" i="28" s="1"/>
  <c r="A33835" i="28" s="1"/>
  <c r="A33836" i="28" s="1"/>
  <c r="A33837" i="28" s="1"/>
  <c r="A33838" i="28" s="1"/>
  <c r="A33839" i="28" s="1"/>
  <c r="A33840" i="28" s="1"/>
  <c r="A33841" i="28" s="1"/>
  <c r="A33842" i="28" s="1"/>
  <c r="A33843" i="28" s="1"/>
  <c r="A33844" i="28" s="1"/>
  <c r="A33845" i="28" s="1"/>
  <c r="A33846" i="28" s="1"/>
  <c r="A33847" i="28" s="1"/>
  <c r="A33848" i="28" s="1"/>
  <c r="A33849" i="28" s="1"/>
  <c r="A33850" i="28" s="1"/>
  <c r="A33851" i="28" s="1"/>
  <c r="A33852" i="28" s="1"/>
  <c r="A33853" i="28" s="1"/>
  <c r="A33854" i="28" s="1"/>
  <c r="A33855" i="28" s="1"/>
  <c r="A33856" i="28" s="1"/>
  <c r="A33857" i="28" s="1"/>
  <c r="A33858" i="28" s="1"/>
  <c r="A33859" i="28" s="1"/>
  <c r="A33860" i="28" s="1"/>
  <c r="A33861" i="28" s="1"/>
  <c r="A33862" i="28" s="1"/>
  <c r="A33863" i="28" s="1"/>
  <c r="A33864" i="28" s="1"/>
  <c r="A33865" i="28" s="1"/>
  <c r="A33866" i="28" s="1"/>
  <c r="A33867" i="28" s="1"/>
  <c r="A33868" i="28" s="1"/>
  <c r="A33869" i="28" s="1"/>
  <c r="A33870" i="28" s="1"/>
  <c r="A33871" i="28" s="1"/>
  <c r="A33872" i="28" s="1"/>
  <c r="A33873" i="28" s="1"/>
  <c r="A33874" i="28" s="1"/>
  <c r="A33875" i="28" s="1"/>
  <c r="A33876" i="28" s="1"/>
  <c r="A33877" i="28" s="1"/>
  <c r="A33878" i="28" s="1"/>
  <c r="A33879" i="28" s="1"/>
  <c r="A33880" i="28" s="1"/>
  <c r="A33881" i="28" s="1"/>
  <c r="A33882" i="28" s="1"/>
  <c r="A33883" i="28" s="1"/>
  <c r="A33884" i="28" s="1"/>
  <c r="A33885" i="28" s="1"/>
  <c r="A33886" i="28" s="1"/>
  <c r="A33887" i="28" s="1"/>
  <c r="A33888" i="28" s="1"/>
  <c r="A33889" i="28" s="1"/>
  <c r="A33890" i="28" s="1"/>
  <c r="A33891" i="28" s="1"/>
  <c r="A33892" i="28" s="1"/>
  <c r="A33893" i="28" s="1"/>
  <c r="A33894" i="28" s="1"/>
  <c r="A33895" i="28" s="1"/>
  <c r="A33896" i="28" s="1"/>
  <c r="A33897" i="28" s="1"/>
  <c r="A33898" i="28" s="1"/>
  <c r="A33899" i="28" s="1"/>
  <c r="A33900" i="28" s="1"/>
  <c r="A33901" i="28" s="1"/>
  <c r="A33902" i="28" s="1"/>
  <c r="A33903" i="28" s="1"/>
  <c r="A33904" i="28" s="1"/>
  <c r="A33905" i="28" s="1"/>
  <c r="A33906" i="28" s="1"/>
  <c r="A33907" i="28" s="1"/>
  <c r="A33908" i="28" s="1"/>
  <c r="A33909" i="28" s="1"/>
  <c r="A33910" i="28" s="1"/>
  <c r="A33911" i="28" s="1"/>
  <c r="A33912" i="28" s="1"/>
  <c r="A33913" i="28" s="1"/>
  <c r="A33914" i="28" s="1"/>
  <c r="A33915" i="28" s="1"/>
  <c r="A33916" i="28" s="1"/>
  <c r="A33917" i="28" s="1"/>
  <c r="A33918" i="28" s="1"/>
  <c r="A33919" i="28" s="1"/>
  <c r="A33920" i="28" s="1"/>
  <c r="A33921" i="28" s="1"/>
  <c r="A33922" i="28" s="1"/>
  <c r="A33923" i="28" s="1"/>
  <c r="A33924" i="28" s="1"/>
  <c r="A33925" i="28" s="1"/>
  <c r="A33926" i="28" s="1"/>
  <c r="A33927" i="28" s="1"/>
  <c r="A33928" i="28" s="1"/>
  <c r="A33929" i="28" s="1"/>
  <c r="A33930" i="28" s="1"/>
  <c r="A33931" i="28" s="1"/>
  <c r="A33932" i="28" s="1"/>
  <c r="A33933" i="28" s="1"/>
  <c r="A33934" i="28" s="1"/>
  <c r="A33935" i="28" s="1"/>
  <c r="A33936" i="28" s="1"/>
  <c r="A33937" i="28" s="1"/>
  <c r="A33938" i="28" s="1"/>
  <c r="A33939" i="28" s="1"/>
  <c r="A33940" i="28" s="1"/>
  <c r="A33941" i="28" s="1"/>
  <c r="A33942" i="28" s="1"/>
  <c r="A33943" i="28" s="1"/>
  <c r="A33944" i="28" s="1"/>
  <c r="A33945" i="28" s="1"/>
  <c r="A33946" i="28" s="1"/>
  <c r="A33947" i="28" s="1"/>
  <c r="A33948" i="28" s="1"/>
  <c r="A33949" i="28" s="1"/>
  <c r="A33950" i="28" s="1"/>
  <c r="A33951" i="28" s="1"/>
  <c r="A33952" i="28" s="1"/>
  <c r="A33953" i="28" s="1"/>
  <c r="A33954" i="28" s="1"/>
  <c r="A33955" i="28" s="1"/>
  <c r="A33956" i="28" s="1"/>
  <c r="A33957" i="28" s="1"/>
  <c r="A33958" i="28" s="1"/>
  <c r="A33959" i="28" s="1"/>
  <c r="A33960" i="28" s="1"/>
  <c r="A33961" i="28" s="1"/>
  <c r="A33962" i="28" s="1"/>
  <c r="A33963" i="28" s="1"/>
  <c r="A33964" i="28" s="1"/>
  <c r="A33965" i="28" s="1"/>
  <c r="A33966" i="28" s="1"/>
  <c r="A33967" i="28" s="1"/>
  <c r="A33968" i="28" s="1"/>
  <c r="A33969" i="28" s="1"/>
  <c r="A33970" i="28" s="1"/>
  <c r="A33971" i="28" s="1"/>
  <c r="A33972" i="28" s="1"/>
  <c r="A33973" i="28" s="1"/>
  <c r="A33974" i="28" s="1"/>
  <c r="A33975" i="28" s="1"/>
  <c r="A33976" i="28" s="1"/>
  <c r="A33977" i="28" s="1"/>
  <c r="A33978" i="28" s="1"/>
  <c r="A33979" i="28" s="1"/>
  <c r="A33980" i="28" s="1"/>
  <c r="A33981" i="28" s="1"/>
  <c r="A33982" i="28" s="1"/>
  <c r="A33983" i="28" s="1"/>
  <c r="A33984" i="28" s="1"/>
  <c r="A33985" i="28" s="1"/>
  <c r="A33986" i="28" s="1"/>
  <c r="A33987" i="28" s="1"/>
  <c r="A33988" i="28" s="1"/>
  <c r="A33989" i="28" s="1"/>
  <c r="A33990" i="28" s="1"/>
  <c r="A33991" i="28" s="1"/>
  <c r="A33992" i="28" s="1"/>
  <c r="A33993" i="28" s="1"/>
  <c r="A33994" i="28" s="1"/>
  <c r="A33995" i="28" s="1"/>
  <c r="A33996" i="28" s="1"/>
  <c r="A33997" i="28" s="1"/>
  <c r="A33998" i="28" s="1"/>
  <c r="A33999" i="28" s="1"/>
  <c r="A34000" i="28" s="1"/>
  <c r="A34001" i="28" s="1"/>
  <c r="A34002" i="28" s="1"/>
  <c r="A34003" i="28" s="1"/>
  <c r="A34004" i="28" s="1"/>
  <c r="A34005" i="28" s="1"/>
  <c r="A34006" i="28" s="1"/>
  <c r="A34007" i="28" s="1"/>
  <c r="A34008" i="28" s="1"/>
  <c r="A34009" i="28" s="1"/>
  <c r="A34010" i="28" s="1"/>
  <c r="A34011" i="28" s="1"/>
  <c r="A34012" i="28" s="1"/>
  <c r="A34013" i="28" s="1"/>
  <c r="A34014" i="28" s="1"/>
  <c r="A34015" i="28" s="1"/>
  <c r="A34016" i="28" s="1"/>
  <c r="A34017" i="28" s="1"/>
  <c r="A34018" i="28" s="1"/>
  <c r="A34019" i="28" s="1"/>
  <c r="A34020" i="28" s="1"/>
  <c r="A34021" i="28" s="1"/>
  <c r="A34022" i="28" s="1"/>
  <c r="A34023" i="28" s="1"/>
  <c r="A34024" i="28" s="1"/>
  <c r="A34025" i="28" s="1"/>
  <c r="A34026" i="28" s="1"/>
  <c r="A34027" i="28" s="1"/>
  <c r="A34028" i="28" s="1"/>
  <c r="A34029" i="28" s="1"/>
  <c r="A34030" i="28" s="1"/>
  <c r="A34031" i="28" s="1"/>
  <c r="A34032" i="28" s="1"/>
  <c r="A34033" i="28" s="1"/>
  <c r="A34034" i="28" s="1"/>
  <c r="A34035" i="28" s="1"/>
  <c r="A34036" i="28" s="1"/>
  <c r="A34037" i="28" s="1"/>
  <c r="A34038" i="28" s="1"/>
  <c r="A34039" i="28" s="1"/>
  <c r="A34040" i="28" s="1"/>
  <c r="A34041" i="28" s="1"/>
  <c r="A34042" i="28" s="1"/>
  <c r="A34043" i="28" s="1"/>
  <c r="A34044" i="28" s="1"/>
  <c r="A34045" i="28" s="1"/>
  <c r="A34046" i="28" s="1"/>
  <c r="A34047" i="28" s="1"/>
  <c r="A34048" i="28" s="1"/>
  <c r="A34049" i="28" s="1"/>
  <c r="A34050" i="28" s="1"/>
  <c r="A34051" i="28" s="1"/>
  <c r="A34052" i="28" s="1"/>
  <c r="A34053" i="28" s="1"/>
  <c r="A34054" i="28" s="1"/>
  <c r="A34055" i="28" s="1"/>
  <c r="A34056" i="28" s="1"/>
  <c r="A34057" i="28" s="1"/>
  <c r="A34058" i="28" s="1"/>
  <c r="A34059" i="28" s="1"/>
  <c r="A34060" i="28" s="1"/>
  <c r="A34061" i="28" s="1"/>
  <c r="A34062" i="28" s="1"/>
  <c r="A34063" i="28" s="1"/>
  <c r="A34064" i="28" s="1"/>
  <c r="A34065" i="28" s="1"/>
  <c r="A34066" i="28" s="1"/>
  <c r="A34067" i="28" s="1"/>
  <c r="A34068" i="28" s="1"/>
  <c r="A34069" i="28" s="1"/>
  <c r="A34070" i="28" s="1"/>
  <c r="A34071" i="28" s="1"/>
  <c r="A34072" i="28" s="1"/>
  <c r="A34073" i="28" s="1"/>
  <c r="A34074" i="28" s="1"/>
  <c r="A34075" i="28" s="1"/>
  <c r="A34076" i="28" s="1"/>
  <c r="A34077" i="28" s="1"/>
  <c r="A34078" i="28" s="1"/>
  <c r="A34079" i="28" s="1"/>
  <c r="A34080" i="28" s="1"/>
  <c r="A34081" i="28" s="1"/>
  <c r="A34082" i="28" s="1"/>
  <c r="A34083" i="28" s="1"/>
  <c r="A34084" i="28" s="1"/>
  <c r="A34085" i="28" s="1"/>
  <c r="A34086" i="28" s="1"/>
  <c r="A34087" i="28" s="1"/>
  <c r="A34088" i="28" s="1"/>
  <c r="A34089" i="28" s="1"/>
  <c r="A34090" i="28" s="1"/>
  <c r="A34091" i="28" s="1"/>
  <c r="A34092" i="28" s="1"/>
  <c r="A34093" i="28" s="1"/>
  <c r="A34094" i="28" s="1"/>
  <c r="A34095" i="28" s="1"/>
  <c r="A34096" i="28" s="1"/>
  <c r="A34097" i="28" s="1"/>
  <c r="A34098" i="28" s="1"/>
  <c r="A34099" i="28" s="1"/>
  <c r="A34100" i="28" s="1"/>
  <c r="A34101" i="28" s="1"/>
  <c r="A34102" i="28" s="1"/>
  <c r="A34103" i="28" s="1"/>
  <c r="A34104" i="28" s="1"/>
  <c r="A34105" i="28" s="1"/>
  <c r="A34106" i="28" s="1"/>
  <c r="A34107" i="28" s="1"/>
  <c r="A34108" i="28" s="1"/>
  <c r="A34109" i="28" s="1"/>
  <c r="A34110" i="28" s="1"/>
  <c r="A34111" i="28" s="1"/>
  <c r="A34112" i="28" s="1"/>
  <c r="A34113" i="28" s="1"/>
  <c r="A34114" i="28" s="1"/>
  <c r="A34115" i="28" s="1"/>
  <c r="A34116" i="28" s="1"/>
  <c r="A34117" i="28" s="1"/>
  <c r="A34118" i="28" s="1"/>
  <c r="A34119" i="28" s="1"/>
  <c r="A34120" i="28" s="1"/>
  <c r="A34121" i="28" s="1"/>
  <c r="A34122" i="28" s="1"/>
  <c r="A34123" i="28" s="1"/>
  <c r="A34124" i="28" s="1"/>
  <c r="A34125" i="28" s="1"/>
  <c r="A34126" i="28" s="1"/>
  <c r="A34127" i="28" s="1"/>
  <c r="A34128" i="28" s="1"/>
  <c r="A34129" i="28" s="1"/>
  <c r="A34130" i="28" s="1"/>
  <c r="A34131" i="28" s="1"/>
  <c r="A34132" i="28" s="1"/>
  <c r="A34133" i="28" s="1"/>
  <c r="A34134" i="28" s="1"/>
  <c r="A34135" i="28" s="1"/>
  <c r="A34136" i="28" s="1"/>
  <c r="A34137" i="28" s="1"/>
  <c r="A34138" i="28" s="1"/>
  <c r="A34139" i="28" s="1"/>
  <c r="A34140" i="28" s="1"/>
  <c r="A34141" i="28" s="1"/>
  <c r="A34142" i="28" s="1"/>
  <c r="A34143" i="28" s="1"/>
  <c r="A34144" i="28" s="1"/>
  <c r="A34145" i="28" s="1"/>
  <c r="A34146" i="28" s="1"/>
  <c r="A34147" i="28" s="1"/>
  <c r="A34148" i="28" s="1"/>
  <c r="A34149" i="28" s="1"/>
  <c r="A34150" i="28" s="1"/>
  <c r="A34151" i="28" s="1"/>
  <c r="A34152" i="28" s="1"/>
  <c r="A34153" i="28" s="1"/>
  <c r="A34154" i="28" s="1"/>
  <c r="A34155" i="28" s="1"/>
  <c r="A34156" i="28" s="1"/>
  <c r="A34157" i="28" s="1"/>
  <c r="A34158" i="28" s="1"/>
  <c r="A34159" i="28" s="1"/>
  <c r="A34160" i="28" s="1"/>
  <c r="A34161" i="28" s="1"/>
  <c r="A34162" i="28" s="1"/>
  <c r="A34163" i="28" s="1"/>
  <c r="A34164" i="28" s="1"/>
  <c r="A34165" i="28" s="1"/>
  <c r="A34166" i="28" s="1"/>
  <c r="A34167" i="28" s="1"/>
  <c r="A34168" i="28" s="1"/>
  <c r="A34169" i="28" s="1"/>
  <c r="A34170" i="28" s="1"/>
  <c r="A34171" i="28" s="1"/>
  <c r="A34172" i="28" s="1"/>
  <c r="A34173" i="28" s="1"/>
  <c r="A34174" i="28" s="1"/>
  <c r="A34175" i="28" s="1"/>
  <c r="A34176" i="28" s="1"/>
  <c r="A34177" i="28" s="1"/>
  <c r="A34178" i="28" s="1"/>
  <c r="A34179" i="28" s="1"/>
  <c r="A34180" i="28" s="1"/>
  <c r="A34181" i="28" s="1"/>
  <c r="A34182" i="28" s="1"/>
  <c r="A34183" i="28" s="1"/>
  <c r="A34184" i="28" s="1"/>
  <c r="A34185" i="28" s="1"/>
  <c r="A34186" i="28" s="1"/>
  <c r="A34187" i="28" s="1"/>
  <c r="A34188" i="28" s="1"/>
  <c r="A34189" i="28" s="1"/>
  <c r="A34190" i="28" s="1"/>
  <c r="A34191" i="28" s="1"/>
  <c r="A34192" i="28" s="1"/>
  <c r="A34193" i="28" s="1"/>
  <c r="A34194" i="28" s="1"/>
  <c r="A34195" i="28" s="1"/>
  <c r="A34196" i="28" s="1"/>
  <c r="A34197" i="28" s="1"/>
  <c r="A34198" i="28" s="1"/>
  <c r="A34199" i="28" s="1"/>
  <c r="A34200" i="28" s="1"/>
  <c r="A34201" i="28" s="1"/>
  <c r="A34202" i="28" s="1"/>
  <c r="A34203" i="28" s="1"/>
  <c r="A34204" i="28" s="1"/>
  <c r="A34205" i="28" s="1"/>
  <c r="A34206" i="28" s="1"/>
  <c r="A34207" i="28" s="1"/>
  <c r="A34208" i="28" s="1"/>
  <c r="A34209" i="28" s="1"/>
  <c r="A34210" i="28" s="1"/>
  <c r="A34211" i="28" s="1"/>
  <c r="A34212" i="28" s="1"/>
  <c r="A34213" i="28" s="1"/>
  <c r="A34214" i="28" s="1"/>
  <c r="A34215" i="28" s="1"/>
  <c r="A34216" i="28" s="1"/>
  <c r="A34217" i="28" s="1"/>
  <c r="A34218" i="28" s="1"/>
  <c r="A34219" i="28" s="1"/>
  <c r="A34220" i="28" s="1"/>
  <c r="A34221" i="28" s="1"/>
  <c r="A34222" i="28" s="1"/>
  <c r="A34223" i="28" s="1"/>
  <c r="A34224" i="28" s="1"/>
  <c r="A34225" i="28" s="1"/>
  <c r="A34226" i="28" s="1"/>
  <c r="A34227" i="28" s="1"/>
  <c r="A34228" i="28" s="1"/>
  <c r="A34229" i="28" s="1"/>
  <c r="A34230" i="28" s="1"/>
  <c r="A34231" i="28" s="1"/>
  <c r="A34232" i="28" s="1"/>
  <c r="A34233" i="28" s="1"/>
  <c r="A34234" i="28" s="1"/>
  <c r="A34235" i="28" s="1"/>
  <c r="A34236" i="28" s="1"/>
  <c r="A34237" i="28" s="1"/>
  <c r="A34238" i="28" s="1"/>
  <c r="A34239" i="28" s="1"/>
  <c r="A34240" i="28" s="1"/>
  <c r="A34241" i="28" s="1"/>
  <c r="A34242" i="28" s="1"/>
  <c r="A34243" i="28" s="1"/>
  <c r="A34244" i="28" s="1"/>
  <c r="A34245" i="28" s="1"/>
  <c r="A34246" i="28" s="1"/>
  <c r="A34247" i="28" s="1"/>
  <c r="A34248" i="28" s="1"/>
  <c r="A34249" i="28" s="1"/>
  <c r="A34250" i="28" s="1"/>
  <c r="A34251" i="28" s="1"/>
  <c r="A34252" i="28" s="1"/>
  <c r="A34253" i="28" s="1"/>
  <c r="A34254" i="28" s="1"/>
  <c r="A34255" i="28" s="1"/>
  <c r="A34256" i="28" s="1"/>
  <c r="A34257" i="28" s="1"/>
  <c r="A34258" i="28" s="1"/>
  <c r="A34259" i="28" s="1"/>
  <c r="A34260" i="28" s="1"/>
  <c r="A34261" i="28" s="1"/>
  <c r="A34262" i="28" s="1"/>
  <c r="A34263" i="28" s="1"/>
  <c r="A34264" i="28" s="1"/>
  <c r="A34265" i="28" s="1"/>
  <c r="A34266" i="28" s="1"/>
  <c r="A34267" i="28" s="1"/>
  <c r="A34268" i="28" s="1"/>
  <c r="A34269" i="28" s="1"/>
  <c r="A34270" i="28" s="1"/>
  <c r="A34271" i="28" s="1"/>
  <c r="A34272" i="28" s="1"/>
  <c r="A34273" i="28" s="1"/>
  <c r="A34274" i="28" s="1"/>
  <c r="A34275" i="28" s="1"/>
  <c r="A34276" i="28" s="1"/>
  <c r="A34277" i="28" s="1"/>
  <c r="A34278" i="28" s="1"/>
  <c r="A34279" i="28" s="1"/>
  <c r="A34280" i="28" s="1"/>
  <c r="A34281" i="28" s="1"/>
  <c r="A34282" i="28" s="1"/>
  <c r="A34283" i="28" s="1"/>
  <c r="A34284" i="28" s="1"/>
  <c r="A34285" i="28" s="1"/>
  <c r="A34286" i="28" s="1"/>
  <c r="A34287" i="28" s="1"/>
  <c r="A34288" i="28" s="1"/>
  <c r="A34289" i="28" s="1"/>
  <c r="A34290" i="28" s="1"/>
  <c r="A34291" i="28" s="1"/>
  <c r="A34292" i="28" s="1"/>
  <c r="A34293" i="28" s="1"/>
  <c r="A34294" i="28" s="1"/>
  <c r="A34295" i="28" s="1"/>
  <c r="A34296" i="28" s="1"/>
  <c r="A34297" i="28" s="1"/>
  <c r="A34298" i="28" s="1"/>
  <c r="A34299" i="28" s="1"/>
  <c r="A34300" i="28" s="1"/>
  <c r="A34301" i="28" s="1"/>
  <c r="A34302" i="28" s="1"/>
  <c r="A34303" i="28" s="1"/>
  <c r="A34304" i="28" s="1"/>
  <c r="A34305" i="28" s="1"/>
  <c r="A34306" i="28" s="1"/>
  <c r="A34307" i="28" s="1"/>
  <c r="A34308" i="28" s="1"/>
  <c r="A34309" i="28" s="1"/>
  <c r="A34310" i="28" s="1"/>
  <c r="A34311" i="28" s="1"/>
  <c r="A34312" i="28" s="1"/>
  <c r="A34313" i="28" s="1"/>
  <c r="A34314" i="28" s="1"/>
  <c r="A34315" i="28" s="1"/>
  <c r="A34316" i="28" s="1"/>
  <c r="A34317" i="28" s="1"/>
  <c r="A34318" i="28" s="1"/>
  <c r="A34319" i="28" s="1"/>
  <c r="A34320" i="28" s="1"/>
  <c r="A34321" i="28" s="1"/>
  <c r="A34322" i="28" s="1"/>
  <c r="A34323" i="28" s="1"/>
  <c r="A34324" i="28" s="1"/>
  <c r="A34325" i="28" s="1"/>
  <c r="A34326" i="28" s="1"/>
  <c r="A34327" i="28" s="1"/>
  <c r="A34328" i="28" s="1"/>
  <c r="A34329" i="28" s="1"/>
  <c r="A34330" i="28" s="1"/>
  <c r="A34331" i="28" s="1"/>
  <c r="A34332" i="28" s="1"/>
  <c r="A34333" i="28" s="1"/>
  <c r="A34334" i="28" s="1"/>
  <c r="A34335" i="28" s="1"/>
  <c r="A34336" i="28" s="1"/>
  <c r="A34337" i="28" s="1"/>
  <c r="A34338" i="28" s="1"/>
  <c r="A34339" i="28" s="1"/>
  <c r="A34340" i="28" s="1"/>
  <c r="A34341" i="28" s="1"/>
  <c r="A34342" i="28" s="1"/>
  <c r="A34343" i="28" s="1"/>
  <c r="A34344" i="28" s="1"/>
  <c r="A34345" i="28" s="1"/>
  <c r="A34346" i="28" s="1"/>
  <c r="A34347" i="28" s="1"/>
  <c r="A34348" i="28" s="1"/>
  <c r="A34349" i="28" s="1"/>
  <c r="A34350" i="28" s="1"/>
  <c r="A34351" i="28" s="1"/>
  <c r="A34352" i="28" s="1"/>
  <c r="A34353" i="28" s="1"/>
  <c r="A34354" i="28" s="1"/>
  <c r="A34355" i="28" s="1"/>
  <c r="A34356" i="28" s="1"/>
  <c r="A34357" i="28" s="1"/>
  <c r="A34358" i="28" s="1"/>
  <c r="A34359" i="28" s="1"/>
  <c r="A34360" i="28" s="1"/>
  <c r="A34361" i="28" s="1"/>
  <c r="A34362" i="28" s="1"/>
  <c r="A34363" i="28" s="1"/>
  <c r="A34364" i="28" s="1"/>
  <c r="A34365" i="28" s="1"/>
  <c r="A34366" i="28" s="1"/>
  <c r="A34367" i="28" s="1"/>
  <c r="A34368" i="28" s="1"/>
  <c r="A34369" i="28" s="1"/>
  <c r="A34370" i="28" s="1"/>
  <c r="A34371" i="28" s="1"/>
  <c r="A34372" i="28" s="1"/>
  <c r="A34373" i="28" s="1"/>
  <c r="A34374" i="28" s="1"/>
  <c r="A34375" i="28" s="1"/>
  <c r="A34376" i="28" s="1"/>
  <c r="A34377" i="28" s="1"/>
  <c r="A34378" i="28" s="1"/>
  <c r="A34379" i="28" s="1"/>
  <c r="A34380" i="28" s="1"/>
  <c r="A34381" i="28" s="1"/>
  <c r="A34382" i="28" s="1"/>
  <c r="A34383" i="28" s="1"/>
  <c r="A34384" i="28" s="1"/>
  <c r="A34385" i="28" s="1"/>
  <c r="A34386" i="28" s="1"/>
  <c r="A34387" i="28" s="1"/>
  <c r="A34388" i="28" s="1"/>
  <c r="A34389" i="28" s="1"/>
  <c r="A34390" i="28" s="1"/>
  <c r="A34391" i="28" s="1"/>
  <c r="A34392" i="28" s="1"/>
  <c r="A34393" i="28" s="1"/>
  <c r="A34394" i="28" s="1"/>
  <c r="A34395" i="28" s="1"/>
  <c r="A34396" i="28" s="1"/>
  <c r="A34397" i="28" s="1"/>
  <c r="A34398" i="28" s="1"/>
  <c r="A34399" i="28" s="1"/>
  <c r="A34400" i="28" s="1"/>
  <c r="A34401" i="28" s="1"/>
  <c r="A34402" i="28" s="1"/>
  <c r="A34403" i="28" s="1"/>
  <c r="A34404" i="28" s="1"/>
  <c r="A34405" i="28" s="1"/>
  <c r="A34406" i="28" s="1"/>
  <c r="A34407" i="28" s="1"/>
  <c r="A34408" i="28" s="1"/>
  <c r="A34409" i="28" s="1"/>
  <c r="A34410" i="28" s="1"/>
  <c r="A34411" i="28" s="1"/>
  <c r="A34412" i="28" s="1"/>
  <c r="A34413" i="28" s="1"/>
  <c r="A34414" i="28" s="1"/>
  <c r="A34415" i="28" s="1"/>
  <c r="A34416" i="28" s="1"/>
  <c r="A34417" i="28" s="1"/>
  <c r="A34418" i="28" s="1"/>
  <c r="A34419" i="28" s="1"/>
  <c r="A34420" i="28" s="1"/>
  <c r="A34421" i="28" s="1"/>
  <c r="A34422" i="28" s="1"/>
  <c r="A34423" i="28" s="1"/>
  <c r="A34424" i="28" s="1"/>
  <c r="A34425" i="28" s="1"/>
  <c r="A34426" i="28" s="1"/>
  <c r="A34427" i="28" s="1"/>
  <c r="A34428" i="28" s="1"/>
  <c r="A34429" i="28" s="1"/>
  <c r="A34430" i="28" s="1"/>
  <c r="A34431" i="28" s="1"/>
  <c r="A34432" i="28" s="1"/>
  <c r="A34433" i="28" s="1"/>
  <c r="A34434" i="28" s="1"/>
  <c r="A34435" i="28" s="1"/>
  <c r="A34436" i="28" s="1"/>
  <c r="A34437" i="28" s="1"/>
  <c r="A34438" i="28" s="1"/>
  <c r="A34439" i="28" s="1"/>
  <c r="A34440" i="28" s="1"/>
  <c r="A34441" i="28" s="1"/>
  <c r="A34442" i="28" s="1"/>
  <c r="A34443" i="28" s="1"/>
  <c r="A34444" i="28" s="1"/>
  <c r="A34445" i="28" s="1"/>
  <c r="A34446" i="28" s="1"/>
  <c r="A34447" i="28" s="1"/>
  <c r="A34448" i="28" s="1"/>
  <c r="A34449" i="28" s="1"/>
  <c r="A34450" i="28" s="1"/>
  <c r="A34451" i="28" s="1"/>
  <c r="A34452" i="28" s="1"/>
  <c r="A34453" i="28" s="1"/>
  <c r="A34454" i="28" s="1"/>
  <c r="A34455" i="28" s="1"/>
  <c r="A34456" i="28" s="1"/>
  <c r="A34457" i="28" s="1"/>
  <c r="A34458" i="28" s="1"/>
  <c r="A34459" i="28" s="1"/>
  <c r="A34460" i="28" s="1"/>
  <c r="A34461" i="28" s="1"/>
  <c r="A34462" i="28" s="1"/>
  <c r="A34463" i="28" s="1"/>
  <c r="A34464" i="28" s="1"/>
  <c r="A34465" i="28" s="1"/>
  <c r="A34466" i="28" s="1"/>
  <c r="A34467" i="28" s="1"/>
  <c r="A34468" i="28" s="1"/>
  <c r="A34469" i="28" s="1"/>
  <c r="A34470" i="28" s="1"/>
  <c r="A34471" i="28" s="1"/>
  <c r="A34472" i="28" s="1"/>
  <c r="A34473" i="28" s="1"/>
  <c r="A34474" i="28" s="1"/>
  <c r="A34475" i="28" s="1"/>
  <c r="A34476" i="28" s="1"/>
  <c r="A34477" i="28" s="1"/>
  <c r="A34478" i="28" s="1"/>
  <c r="A34479" i="28" s="1"/>
  <c r="A34480" i="28" s="1"/>
  <c r="A34481" i="28" s="1"/>
  <c r="A34482" i="28" s="1"/>
  <c r="A34483" i="28" s="1"/>
  <c r="A34484" i="28" s="1"/>
  <c r="A34485" i="28" s="1"/>
  <c r="A34486" i="28" s="1"/>
  <c r="A34487" i="28" s="1"/>
  <c r="A34488" i="28" s="1"/>
  <c r="A34489" i="28" s="1"/>
  <c r="A34490" i="28" s="1"/>
  <c r="A34491" i="28" s="1"/>
  <c r="A34492" i="28" s="1"/>
  <c r="A34493" i="28" s="1"/>
  <c r="A34494" i="28" s="1"/>
  <c r="A34495" i="28" s="1"/>
  <c r="A34496" i="28" s="1"/>
  <c r="A34497" i="28" s="1"/>
  <c r="A34498" i="28" s="1"/>
  <c r="A34499" i="28" s="1"/>
  <c r="A34500" i="28" s="1"/>
  <c r="A34501" i="28" s="1"/>
  <c r="A34502" i="28" s="1"/>
  <c r="A34503" i="28" s="1"/>
  <c r="A34504" i="28" s="1"/>
  <c r="A34505" i="28" s="1"/>
  <c r="A34506" i="28" s="1"/>
  <c r="A34507" i="28" s="1"/>
  <c r="A34508" i="28" s="1"/>
  <c r="A34509" i="28" s="1"/>
  <c r="A34510" i="28" s="1"/>
  <c r="A34511" i="28" s="1"/>
  <c r="A34512" i="28" s="1"/>
  <c r="A34513" i="28" s="1"/>
  <c r="A34514" i="28" s="1"/>
  <c r="A34515" i="28" s="1"/>
  <c r="A34516" i="28" s="1"/>
  <c r="A34517" i="28" s="1"/>
  <c r="A34518" i="28" s="1"/>
  <c r="A34519" i="28" s="1"/>
  <c r="A34520" i="28" s="1"/>
  <c r="A34521" i="28" s="1"/>
  <c r="A34522" i="28" s="1"/>
  <c r="A34523" i="28" s="1"/>
  <c r="A34524" i="28" s="1"/>
  <c r="A34525" i="28" s="1"/>
  <c r="A34526" i="28" s="1"/>
  <c r="A34527" i="28" s="1"/>
  <c r="A34528" i="28" s="1"/>
  <c r="A34529" i="28" s="1"/>
  <c r="A34530" i="28" s="1"/>
  <c r="A34531" i="28" s="1"/>
  <c r="A34532" i="28" s="1"/>
  <c r="A34533" i="28" s="1"/>
  <c r="A34534" i="28" s="1"/>
  <c r="A34535" i="28" s="1"/>
  <c r="A34536" i="28" s="1"/>
  <c r="A34537" i="28" s="1"/>
  <c r="A34538" i="28" s="1"/>
  <c r="A34539" i="28" s="1"/>
  <c r="A34540" i="28" s="1"/>
  <c r="A34541" i="28" s="1"/>
  <c r="A34542" i="28" s="1"/>
  <c r="A34543" i="28" s="1"/>
  <c r="A34544" i="28" s="1"/>
  <c r="A34545" i="28" s="1"/>
  <c r="A34546" i="28" s="1"/>
  <c r="A34547" i="28" s="1"/>
  <c r="A34548" i="28" s="1"/>
  <c r="A34549" i="28" s="1"/>
  <c r="A34550" i="28" s="1"/>
  <c r="A34551" i="28" s="1"/>
  <c r="A34552" i="28" s="1"/>
  <c r="A34553" i="28" s="1"/>
  <c r="A34554" i="28" s="1"/>
  <c r="A34555" i="28" s="1"/>
  <c r="A34556" i="28" s="1"/>
  <c r="A34557" i="28" s="1"/>
  <c r="A34558" i="28" s="1"/>
  <c r="A34559" i="28" s="1"/>
  <c r="A34560" i="28" s="1"/>
  <c r="A34561" i="28" s="1"/>
  <c r="A34562" i="28" s="1"/>
  <c r="A34563" i="28" s="1"/>
  <c r="A34564" i="28" s="1"/>
  <c r="A34565" i="28" s="1"/>
  <c r="A34566" i="28" s="1"/>
  <c r="A34567" i="28" s="1"/>
  <c r="A34568" i="28" s="1"/>
  <c r="A34569" i="28" s="1"/>
  <c r="A34570" i="28" s="1"/>
  <c r="A34571" i="28" s="1"/>
  <c r="A34572" i="28" s="1"/>
  <c r="A34573" i="28" s="1"/>
  <c r="A34574" i="28" s="1"/>
  <c r="A34575" i="28" s="1"/>
  <c r="A34576" i="28" s="1"/>
  <c r="A34577" i="28" s="1"/>
  <c r="A34578" i="28" s="1"/>
  <c r="A34579" i="28" s="1"/>
  <c r="A34580" i="28" s="1"/>
  <c r="A34581" i="28" s="1"/>
  <c r="A34582" i="28" s="1"/>
  <c r="A34583" i="28" s="1"/>
  <c r="A34584" i="28" s="1"/>
  <c r="A34585" i="28" s="1"/>
  <c r="A34586" i="28" s="1"/>
  <c r="A34587" i="28" s="1"/>
  <c r="A34588" i="28" s="1"/>
  <c r="A34589" i="28" s="1"/>
  <c r="A34590" i="28" s="1"/>
  <c r="A34591" i="28" s="1"/>
  <c r="A34592" i="28" s="1"/>
  <c r="A34593" i="28" s="1"/>
  <c r="A34594" i="28" s="1"/>
  <c r="A34595" i="28" s="1"/>
  <c r="A34596" i="28" s="1"/>
  <c r="A34597" i="28" s="1"/>
  <c r="A34598" i="28" s="1"/>
  <c r="A34599" i="28" s="1"/>
  <c r="A34600" i="28" s="1"/>
  <c r="A34601" i="28" s="1"/>
  <c r="A34602" i="28" s="1"/>
  <c r="A34603" i="28" s="1"/>
  <c r="A34604" i="28" s="1"/>
  <c r="A34605" i="28" s="1"/>
  <c r="A34606" i="28" s="1"/>
  <c r="A34607" i="28" s="1"/>
  <c r="A34608" i="28" s="1"/>
  <c r="A34609" i="28" s="1"/>
  <c r="A34610" i="28" s="1"/>
  <c r="A34611" i="28" s="1"/>
  <c r="A34612" i="28" s="1"/>
  <c r="A34613" i="28" s="1"/>
  <c r="A34614" i="28" s="1"/>
  <c r="A34615" i="28" s="1"/>
  <c r="A34616" i="28" s="1"/>
  <c r="A34617" i="28" s="1"/>
  <c r="A34618" i="28" s="1"/>
  <c r="A34619" i="28" s="1"/>
  <c r="A34620" i="28" s="1"/>
  <c r="A34621" i="28" s="1"/>
  <c r="A34622" i="28" s="1"/>
  <c r="A34623" i="28" s="1"/>
  <c r="A34624" i="28" s="1"/>
  <c r="A34625" i="28" s="1"/>
  <c r="A34626" i="28" s="1"/>
  <c r="A34627" i="28" s="1"/>
  <c r="A34628" i="28" s="1"/>
  <c r="A34629" i="28" s="1"/>
  <c r="A34630" i="28" s="1"/>
  <c r="A34631" i="28" s="1"/>
  <c r="A34632" i="28" s="1"/>
  <c r="A34633" i="28" s="1"/>
  <c r="A34634" i="28" s="1"/>
  <c r="A34635" i="28" s="1"/>
  <c r="A34636" i="28" s="1"/>
  <c r="A34637" i="28" s="1"/>
  <c r="A34638" i="28" s="1"/>
  <c r="A34639" i="28" s="1"/>
  <c r="A34640" i="28" s="1"/>
  <c r="A34641" i="28" s="1"/>
  <c r="A34642" i="28" s="1"/>
  <c r="A34643" i="28" s="1"/>
  <c r="A34644" i="28" s="1"/>
  <c r="A34645" i="28" s="1"/>
  <c r="A34646" i="28" s="1"/>
  <c r="A34647" i="28" s="1"/>
  <c r="A34648" i="28" s="1"/>
  <c r="A34649" i="28" s="1"/>
  <c r="A34650" i="28" s="1"/>
  <c r="A34651" i="28" s="1"/>
  <c r="A34652" i="28" s="1"/>
  <c r="A34653" i="28" s="1"/>
  <c r="A34654" i="28" s="1"/>
  <c r="A34655" i="28" s="1"/>
  <c r="A34656" i="28" s="1"/>
  <c r="A34657" i="28" s="1"/>
  <c r="A34658" i="28" s="1"/>
  <c r="A34659" i="28" s="1"/>
  <c r="A34660" i="28" s="1"/>
  <c r="A34661" i="28" s="1"/>
  <c r="A34662" i="28" s="1"/>
  <c r="A34663" i="28" s="1"/>
  <c r="A34664" i="28" s="1"/>
  <c r="A34665" i="28" s="1"/>
  <c r="A34666" i="28" s="1"/>
  <c r="A34667" i="28" s="1"/>
  <c r="A34668" i="28" s="1"/>
  <c r="A34669" i="28" s="1"/>
  <c r="A34670" i="28" s="1"/>
  <c r="A34671" i="28" s="1"/>
  <c r="A34672" i="28" s="1"/>
  <c r="A34673" i="28" s="1"/>
  <c r="A34674" i="28" s="1"/>
  <c r="A34675" i="28" s="1"/>
  <c r="A34676" i="28" s="1"/>
  <c r="A34677" i="28" s="1"/>
  <c r="A34678" i="28" s="1"/>
  <c r="A34679" i="28" s="1"/>
  <c r="A34680" i="28" s="1"/>
  <c r="A34681" i="28" s="1"/>
  <c r="A34682" i="28" s="1"/>
  <c r="A34683" i="28" s="1"/>
  <c r="A34684" i="28" s="1"/>
  <c r="A34685" i="28" s="1"/>
  <c r="A34686" i="28" s="1"/>
  <c r="A34687" i="28" s="1"/>
  <c r="A34688" i="28" s="1"/>
  <c r="A34689" i="28" s="1"/>
  <c r="A34690" i="28" s="1"/>
  <c r="A34691" i="28" s="1"/>
  <c r="A34692" i="28" s="1"/>
  <c r="A34693" i="28" s="1"/>
  <c r="A34694" i="28" s="1"/>
  <c r="A34695" i="28" s="1"/>
  <c r="A34696" i="28" s="1"/>
  <c r="A34697" i="28" s="1"/>
  <c r="A34698" i="28" s="1"/>
  <c r="A34699" i="28" s="1"/>
  <c r="A34700" i="28" s="1"/>
  <c r="A34701" i="28" s="1"/>
  <c r="A34702" i="28" s="1"/>
  <c r="A34703" i="28" s="1"/>
  <c r="A34704" i="28" s="1"/>
  <c r="A34705" i="28" s="1"/>
  <c r="A34706" i="28" s="1"/>
  <c r="A34707" i="28" s="1"/>
  <c r="A34708" i="28" s="1"/>
  <c r="A34709" i="28" s="1"/>
  <c r="A34710" i="28" s="1"/>
  <c r="A34711" i="28" s="1"/>
  <c r="A34712" i="28" s="1"/>
  <c r="A34713" i="28" s="1"/>
  <c r="A34714" i="28" s="1"/>
  <c r="A34715" i="28" s="1"/>
  <c r="A34716" i="28" s="1"/>
  <c r="A34717" i="28" s="1"/>
  <c r="A34718" i="28" s="1"/>
  <c r="A34719" i="28" s="1"/>
  <c r="A34720" i="28" s="1"/>
  <c r="A34721" i="28" s="1"/>
  <c r="A34722" i="28" s="1"/>
  <c r="A34723" i="28" s="1"/>
  <c r="A34724" i="28" s="1"/>
  <c r="A34725" i="28" s="1"/>
  <c r="A34726" i="28" s="1"/>
  <c r="A34727" i="28" s="1"/>
  <c r="A34728" i="28" s="1"/>
  <c r="A34729" i="28" s="1"/>
  <c r="A34730" i="28" s="1"/>
  <c r="A34731" i="28" s="1"/>
  <c r="A34732" i="28" s="1"/>
  <c r="A34733" i="28" s="1"/>
  <c r="A34734" i="28" s="1"/>
  <c r="A34735" i="28" s="1"/>
  <c r="A34736" i="28" s="1"/>
  <c r="A34737" i="28" s="1"/>
  <c r="A34738" i="28" s="1"/>
  <c r="A34739" i="28" s="1"/>
  <c r="A34740" i="28" s="1"/>
  <c r="A34741" i="28" s="1"/>
  <c r="A34742" i="28" s="1"/>
  <c r="A34743" i="28" s="1"/>
  <c r="A34744" i="28" s="1"/>
  <c r="A34745" i="28" s="1"/>
  <c r="A34746" i="28" s="1"/>
  <c r="A34747" i="28" s="1"/>
  <c r="A34748" i="28" s="1"/>
  <c r="A34749" i="28" s="1"/>
  <c r="A34750" i="28" s="1"/>
  <c r="A34751" i="28" s="1"/>
  <c r="A34752" i="28" s="1"/>
  <c r="A34753" i="28" s="1"/>
  <c r="A34754" i="28" s="1"/>
  <c r="A34755" i="28" s="1"/>
  <c r="A34756" i="28" s="1"/>
  <c r="A34757" i="28" s="1"/>
  <c r="A34758" i="28" s="1"/>
  <c r="A34759" i="28" s="1"/>
  <c r="A34760" i="28" s="1"/>
  <c r="A34761" i="28" s="1"/>
  <c r="A34762" i="28" s="1"/>
  <c r="A34763" i="28" s="1"/>
  <c r="A34764" i="28" s="1"/>
  <c r="A34765" i="28" s="1"/>
  <c r="A34766" i="28" s="1"/>
  <c r="A34767" i="28" s="1"/>
  <c r="A34768" i="28" s="1"/>
  <c r="A34769" i="28" s="1"/>
  <c r="A34770" i="28" s="1"/>
  <c r="A34771" i="28" s="1"/>
  <c r="A34772" i="28" s="1"/>
  <c r="A34773" i="28" s="1"/>
  <c r="A34774" i="28" s="1"/>
  <c r="A34775" i="28" s="1"/>
  <c r="A34776" i="28" s="1"/>
  <c r="A34777" i="28" s="1"/>
  <c r="A34778" i="28" s="1"/>
  <c r="A34779" i="28" s="1"/>
  <c r="A34780" i="28" s="1"/>
  <c r="A34781" i="28" s="1"/>
  <c r="A34782" i="28" s="1"/>
  <c r="A34783" i="28" s="1"/>
  <c r="A34784" i="28" s="1"/>
  <c r="A34785" i="28" s="1"/>
  <c r="A34786" i="28" s="1"/>
  <c r="A34787" i="28" s="1"/>
  <c r="A34788" i="28" s="1"/>
  <c r="A34789" i="28" s="1"/>
  <c r="A34790" i="28" s="1"/>
  <c r="A34791" i="28" s="1"/>
  <c r="A34792" i="28" s="1"/>
  <c r="A34793" i="28" s="1"/>
  <c r="A34794" i="28" s="1"/>
  <c r="A34795" i="28" s="1"/>
  <c r="A34796" i="28" s="1"/>
  <c r="A34797" i="28" s="1"/>
  <c r="A34798" i="28" s="1"/>
  <c r="A34799" i="28" s="1"/>
  <c r="A34800" i="28" s="1"/>
  <c r="A34801" i="28" s="1"/>
  <c r="A34802" i="28" s="1"/>
  <c r="A34803" i="28" s="1"/>
  <c r="A34804" i="28" s="1"/>
  <c r="A34805" i="28" s="1"/>
  <c r="A34806" i="28" s="1"/>
  <c r="A34807" i="28" s="1"/>
  <c r="A34808" i="28" s="1"/>
  <c r="A34809" i="28" s="1"/>
  <c r="A34810" i="28" s="1"/>
  <c r="A34811" i="28" s="1"/>
  <c r="A34812" i="28" s="1"/>
  <c r="A34813" i="28" s="1"/>
  <c r="A34814" i="28" s="1"/>
  <c r="A34815" i="28" s="1"/>
  <c r="A34816" i="28" s="1"/>
  <c r="A34817" i="28" s="1"/>
  <c r="A34818" i="28" s="1"/>
  <c r="A34819" i="28" s="1"/>
  <c r="A34820" i="28" s="1"/>
  <c r="A34821" i="28" s="1"/>
  <c r="A34822" i="28" s="1"/>
  <c r="A34823" i="28" s="1"/>
  <c r="A34824" i="28" s="1"/>
  <c r="A34825" i="28" s="1"/>
  <c r="A34826" i="28" s="1"/>
  <c r="A34827" i="28" s="1"/>
  <c r="A34828" i="28" s="1"/>
  <c r="A34829" i="28" s="1"/>
  <c r="A34830" i="28" s="1"/>
  <c r="A34831" i="28" s="1"/>
  <c r="A34832" i="28" s="1"/>
  <c r="A34833" i="28" s="1"/>
  <c r="A34834" i="28" s="1"/>
  <c r="A34835" i="28" s="1"/>
  <c r="A34836" i="28" s="1"/>
  <c r="A34837" i="28" s="1"/>
  <c r="A34838" i="28" s="1"/>
  <c r="A34839" i="28" s="1"/>
  <c r="A34840" i="28" s="1"/>
  <c r="A34841" i="28" s="1"/>
  <c r="A34842" i="28" s="1"/>
  <c r="A34843" i="28" s="1"/>
  <c r="A34844" i="28" s="1"/>
  <c r="A34845" i="28" s="1"/>
  <c r="A34846" i="28" s="1"/>
  <c r="A34847" i="28" s="1"/>
  <c r="A34848" i="28" s="1"/>
  <c r="A34849" i="28" s="1"/>
  <c r="A34850" i="28" s="1"/>
  <c r="A34851" i="28" s="1"/>
  <c r="A34852" i="28" s="1"/>
  <c r="A34853" i="28" s="1"/>
  <c r="A34854" i="28" s="1"/>
  <c r="A34855" i="28" s="1"/>
  <c r="A34856" i="28" s="1"/>
  <c r="A34857" i="28" s="1"/>
  <c r="A34858" i="28" s="1"/>
  <c r="A34859" i="28" s="1"/>
  <c r="A34860" i="28" s="1"/>
  <c r="A34861" i="28" s="1"/>
  <c r="A34862" i="28" s="1"/>
  <c r="A34863" i="28" s="1"/>
  <c r="A34864" i="28" s="1"/>
  <c r="A34865" i="28" s="1"/>
  <c r="A34866" i="28" s="1"/>
  <c r="A34867" i="28" s="1"/>
  <c r="A34868" i="28" s="1"/>
  <c r="A34869" i="28" s="1"/>
  <c r="A34870" i="28" s="1"/>
  <c r="A34871" i="28" s="1"/>
  <c r="A34872" i="28" s="1"/>
  <c r="A34873" i="28" s="1"/>
  <c r="A34874" i="28" s="1"/>
  <c r="A34875" i="28" s="1"/>
  <c r="A34876" i="28" s="1"/>
  <c r="A34877" i="28" s="1"/>
  <c r="A34878" i="28" s="1"/>
  <c r="A34879" i="28" s="1"/>
  <c r="A34880" i="28" s="1"/>
  <c r="A34881" i="28" s="1"/>
  <c r="A34882" i="28" s="1"/>
  <c r="A34883" i="28" s="1"/>
  <c r="A34884" i="28" s="1"/>
  <c r="A34885" i="28" s="1"/>
  <c r="A34886" i="28" s="1"/>
  <c r="A34887" i="28" s="1"/>
  <c r="A34888" i="28" s="1"/>
  <c r="A34889" i="28" s="1"/>
  <c r="A34890" i="28" s="1"/>
  <c r="A34891" i="28" s="1"/>
  <c r="A34892" i="28" s="1"/>
  <c r="A34893" i="28" s="1"/>
  <c r="A34894" i="28" s="1"/>
  <c r="A34895" i="28" s="1"/>
  <c r="A34896" i="28" s="1"/>
  <c r="A34897" i="28" s="1"/>
  <c r="A34898" i="28" s="1"/>
  <c r="A34899" i="28" s="1"/>
  <c r="A34900" i="28" s="1"/>
  <c r="A34901" i="28" s="1"/>
  <c r="A34902" i="28" s="1"/>
  <c r="A34903" i="28" s="1"/>
  <c r="A34904" i="28" s="1"/>
  <c r="A34905" i="28" s="1"/>
  <c r="A34906" i="28" s="1"/>
  <c r="A34907" i="28" s="1"/>
  <c r="A34908" i="28" s="1"/>
  <c r="A34909" i="28" s="1"/>
  <c r="A34910" i="28" s="1"/>
  <c r="A34911" i="28" s="1"/>
  <c r="A34912" i="28" s="1"/>
  <c r="A34913" i="28" s="1"/>
  <c r="A34914" i="28" s="1"/>
  <c r="A34915" i="28" s="1"/>
  <c r="A34916" i="28" s="1"/>
  <c r="A34917" i="28" s="1"/>
  <c r="A34918" i="28" s="1"/>
  <c r="A34919" i="28" s="1"/>
  <c r="A34920" i="28" s="1"/>
  <c r="A34921" i="28" s="1"/>
  <c r="A34922" i="28" s="1"/>
  <c r="A34923" i="28" s="1"/>
  <c r="A34924" i="28" s="1"/>
  <c r="A34925" i="28" s="1"/>
  <c r="A34926" i="28" s="1"/>
  <c r="A34927" i="28" s="1"/>
  <c r="A34928" i="28" s="1"/>
  <c r="A34929" i="28" s="1"/>
  <c r="A34930" i="28" s="1"/>
  <c r="A34931" i="28" s="1"/>
  <c r="A34932" i="28" s="1"/>
  <c r="A34933" i="28" s="1"/>
  <c r="A34934" i="28" s="1"/>
  <c r="A34935" i="28" s="1"/>
  <c r="A34936" i="28" s="1"/>
  <c r="A34937" i="28" s="1"/>
  <c r="A34938" i="28" s="1"/>
  <c r="A34939" i="28" s="1"/>
  <c r="A34940" i="28" s="1"/>
  <c r="A34941" i="28" s="1"/>
  <c r="A34942" i="28" s="1"/>
  <c r="A34943" i="28" s="1"/>
  <c r="A34944" i="28" s="1"/>
  <c r="A34945" i="28" s="1"/>
  <c r="A34946" i="28" s="1"/>
  <c r="A34947" i="28" s="1"/>
  <c r="A34948" i="28" s="1"/>
  <c r="A34949" i="28" s="1"/>
  <c r="A34950" i="28" s="1"/>
  <c r="A34951" i="28" s="1"/>
  <c r="A34952" i="28" s="1"/>
  <c r="A34953" i="28" s="1"/>
  <c r="A34954" i="28" s="1"/>
  <c r="A34955" i="28" s="1"/>
  <c r="A34956" i="28" s="1"/>
  <c r="A34957" i="28" s="1"/>
  <c r="A34958" i="28" s="1"/>
  <c r="A34959" i="28" s="1"/>
  <c r="A34960" i="28" s="1"/>
  <c r="A34961" i="28" s="1"/>
  <c r="A34962" i="28" s="1"/>
  <c r="A34963" i="28" s="1"/>
  <c r="A34964" i="28" s="1"/>
  <c r="A34965" i="28" s="1"/>
  <c r="A34966" i="28" s="1"/>
  <c r="A34967" i="28" s="1"/>
  <c r="A34968" i="28" s="1"/>
  <c r="A34969" i="28" s="1"/>
  <c r="A34970" i="28" s="1"/>
  <c r="A34971" i="28" s="1"/>
  <c r="A34972" i="28" s="1"/>
  <c r="A34973" i="28" s="1"/>
  <c r="A34974" i="28" s="1"/>
  <c r="A34975" i="28" s="1"/>
  <c r="A34976" i="28" s="1"/>
  <c r="A34977" i="28" s="1"/>
  <c r="A34978" i="28" s="1"/>
  <c r="A34979" i="28" s="1"/>
  <c r="A34980" i="28" s="1"/>
  <c r="A34981" i="28" s="1"/>
  <c r="A34982" i="28" s="1"/>
  <c r="A34983" i="28" s="1"/>
  <c r="A34984" i="28" s="1"/>
  <c r="A34985" i="28" s="1"/>
  <c r="A34986" i="28" s="1"/>
  <c r="A34987" i="28" s="1"/>
  <c r="A34988" i="28" s="1"/>
  <c r="A34989" i="28" s="1"/>
  <c r="A34990" i="28" s="1"/>
  <c r="A34991" i="28" s="1"/>
  <c r="A34992" i="28" s="1"/>
  <c r="A34993" i="28" s="1"/>
  <c r="A34994" i="28" s="1"/>
  <c r="A34995" i="28" s="1"/>
  <c r="A34996" i="28" s="1"/>
  <c r="A34997" i="28" s="1"/>
  <c r="A34998" i="28" s="1"/>
  <c r="A34999" i="28" s="1"/>
  <c r="A35000" i="28" s="1"/>
  <c r="A35001" i="28" s="1"/>
  <c r="A35002" i="28" s="1"/>
  <c r="A35003" i="28" s="1"/>
  <c r="A35004" i="28" s="1"/>
  <c r="A35005" i="28" s="1"/>
  <c r="A35006" i="28" s="1"/>
  <c r="A35007" i="28" s="1"/>
  <c r="A35008" i="28" s="1"/>
  <c r="A35009" i="28" s="1"/>
  <c r="A35010" i="28" s="1"/>
  <c r="A35011" i="28" s="1"/>
  <c r="A35012" i="28" s="1"/>
  <c r="A35013" i="28" s="1"/>
  <c r="A35014" i="28" s="1"/>
  <c r="A35015" i="28" s="1"/>
  <c r="A35016" i="28" s="1"/>
  <c r="A35017" i="28" s="1"/>
  <c r="A35018" i="28" s="1"/>
  <c r="A35019" i="28" s="1"/>
  <c r="A35020" i="28" s="1"/>
  <c r="A35021" i="28" s="1"/>
  <c r="A35022" i="28" s="1"/>
  <c r="A35023" i="28" s="1"/>
  <c r="A35024" i="28" s="1"/>
  <c r="A35025" i="28" s="1"/>
  <c r="A35026" i="28" s="1"/>
  <c r="A35027" i="28" s="1"/>
  <c r="A35028" i="28" s="1"/>
  <c r="A35029" i="28" s="1"/>
  <c r="A35030" i="28" s="1"/>
  <c r="A35031" i="28" s="1"/>
  <c r="A35032" i="28" s="1"/>
  <c r="A35033" i="28" s="1"/>
  <c r="A35034" i="28" s="1"/>
  <c r="A35035" i="28" s="1"/>
  <c r="A35036" i="28" s="1"/>
  <c r="A35037" i="28" s="1"/>
  <c r="A35038" i="28" s="1"/>
  <c r="A35039" i="28" s="1"/>
  <c r="A35040" i="28" s="1"/>
  <c r="A35041" i="28" s="1"/>
  <c r="A35042" i="28" s="1"/>
  <c r="A35043" i="28" s="1"/>
  <c r="A35044" i="28" s="1"/>
  <c r="A35045" i="28" s="1"/>
  <c r="A35046" i="28" s="1"/>
  <c r="A35047" i="28" s="1"/>
  <c r="A35048" i="28" s="1"/>
  <c r="A35049" i="28" s="1"/>
  <c r="A35050" i="28" s="1"/>
  <c r="A35051" i="28" s="1"/>
  <c r="A35052" i="28" s="1"/>
  <c r="A35053" i="28" s="1"/>
  <c r="A35054" i="28" s="1"/>
  <c r="A35055" i="28" s="1"/>
  <c r="A35056" i="28" s="1"/>
  <c r="A35057" i="28" s="1"/>
  <c r="A35058" i="28" s="1"/>
  <c r="A35059" i="28" s="1"/>
  <c r="A35060" i="28" s="1"/>
  <c r="A35061" i="28" s="1"/>
  <c r="A35062" i="28" s="1"/>
  <c r="A35063" i="28" s="1"/>
  <c r="A35064" i="28" s="1"/>
  <c r="A35065" i="28" s="1"/>
  <c r="A35066" i="28" s="1"/>
  <c r="A35067" i="28" s="1"/>
  <c r="A35068" i="28" s="1"/>
  <c r="A35069" i="28" s="1"/>
  <c r="A35070" i="28" s="1"/>
  <c r="A35071" i="28" s="1"/>
  <c r="A35072" i="28" s="1"/>
  <c r="A35073" i="28" s="1"/>
  <c r="A35074" i="28" s="1"/>
  <c r="A35075" i="28" s="1"/>
  <c r="A35076" i="28" s="1"/>
  <c r="A35077" i="28" s="1"/>
  <c r="A35078" i="28" s="1"/>
  <c r="A35079" i="28" s="1"/>
  <c r="A35080" i="28" s="1"/>
  <c r="A35081" i="28" s="1"/>
  <c r="A35082" i="28" s="1"/>
  <c r="A35083" i="28" s="1"/>
  <c r="A35084" i="28" s="1"/>
  <c r="A35085" i="28" s="1"/>
  <c r="A35086" i="28" s="1"/>
  <c r="A35087" i="28" s="1"/>
  <c r="A35088" i="28" s="1"/>
  <c r="A35089" i="28" s="1"/>
  <c r="A35090" i="28" s="1"/>
  <c r="A35091" i="28" s="1"/>
  <c r="A35092" i="28" s="1"/>
  <c r="A35093" i="28" s="1"/>
  <c r="A35094" i="28" s="1"/>
  <c r="A35095" i="28" s="1"/>
  <c r="A35096" i="28" s="1"/>
  <c r="A35097" i="28" s="1"/>
  <c r="A35098" i="28" s="1"/>
  <c r="A35099" i="28" s="1"/>
  <c r="A35100" i="28" s="1"/>
  <c r="A35101" i="28" s="1"/>
  <c r="A35102" i="28" s="1"/>
  <c r="A35103" i="28" s="1"/>
  <c r="A35104" i="28" s="1"/>
  <c r="A35105" i="28" s="1"/>
  <c r="A35106" i="28" s="1"/>
  <c r="A35107" i="28" s="1"/>
  <c r="A35108" i="28" s="1"/>
  <c r="A35109" i="28" s="1"/>
  <c r="A35110" i="28" s="1"/>
  <c r="A35111" i="28" s="1"/>
  <c r="A35112" i="28" s="1"/>
  <c r="A35113" i="28" s="1"/>
  <c r="A35114" i="28" s="1"/>
  <c r="A35115" i="28" s="1"/>
  <c r="A35116" i="28" s="1"/>
  <c r="A35117" i="28" s="1"/>
  <c r="A35118" i="28" s="1"/>
  <c r="A35119" i="28" s="1"/>
  <c r="A35120" i="28" s="1"/>
  <c r="A35121" i="28" s="1"/>
  <c r="A35122" i="28" s="1"/>
  <c r="A35123" i="28" s="1"/>
  <c r="A35124" i="28" s="1"/>
  <c r="A35125" i="28" s="1"/>
  <c r="A35126" i="28" s="1"/>
  <c r="A35127" i="28" s="1"/>
  <c r="A35128" i="28" s="1"/>
  <c r="A35129" i="28" s="1"/>
  <c r="A35130" i="28" s="1"/>
  <c r="A35131" i="28" s="1"/>
  <c r="A35132" i="28" s="1"/>
  <c r="A35133" i="28" s="1"/>
  <c r="A35134" i="28" s="1"/>
  <c r="A35135" i="28" s="1"/>
  <c r="A35136" i="28" s="1"/>
  <c r="A35137" i="28" s="1"/>
  <c r="A35138" i="28" s="1"/>
  <c r="A35139" i="28" s="1"/>
  <c r="A35140" i="28" s="1"/>
  <c r="A35141" i="28" s="1"/>
  <c r="A35142" i="28" s="1"/>
  <c r="A35143" i="28" s="1"/>
  <c r="A35144" i="28" s="1"/>
  <c r="A35145" i="28" s="1"/>
  <c r="A35146" i="28" s="1"/>
  <c r="A35147" i="28" s="1"/>
  <c r="A35148" i="28" s="1"/>
  <c r="A35149" i="28" s="1"/>
  <c r="A35150" i="28" s="1"/>
  <c r="A35151" i="28" s="1"/>
  <c r="A35152" i="28" s="1"/>
  <c r="A35153" i="28" s="1"/>
  <c r="A35154" i="28" s="1"/>
  <c r="A35155" i="28" s="1"/>
  <c r="A35156" i="28" s="1"/>
  <c r="A35157" i="28" s="1"/>
  <c r="A35158" i="28" s="1"/>
  <c r="A35159" i="28" s="1"/>
  <c r="A35160" i="28" s="1"/>
  <c r="A35161" i="28" s="1"/>
  <c r="A35162" i="28" s="1"/>
  <c r="A35163" i="28" s="1"/>
  <c r="A35164" i="28" s="1"/>
  <c r="A35165" i="28" s="1"/>
  <c r="A35166" i="28" s="1"/>
  <c r="A35167" i="28" s="1"/>
  <c r="A35168" i="28" s="1"/>
  <c r="A35169" i="28" s="1"/>
  <c r="A35170" i="28" s="1"/>
  <c r="A35171" i="28" s="1"/>
  <c r="A35172" i="28" s="1"/>
  <c r="A35173" i="28" s="1"/>
  <c r="A35174" i="28" s="1"/>
  <c r="A35175" i="28" s="1"/>
  <c r="A35176" i="28" s="1"/>
  <c r="A35177" i="28" s="1"/>
  <c r="A35178" i="28" s="1"/>
  <c r="A35179" i="28" s="1"/>
  <c r="A35180" i="28" s="1"/>
  <c r="A35181" i="28" s="1"/>
  <c r="A35182" i="28" s="1"/>
  <c r="A35183" i="28" s="1"/>
  <c r="A35184" i="28" s="1"/>
  <c r="A35185" i="28" s="1"/>
  <c r="A35186" i="28" s="1"/>
  <c r="A35187" i="28" s="1"/>
  <c r="A35188" i="28" s="1"/>
  <c r="A35189" i="28" s="1"/>
  <c r="A35190" i="28" s="1"/>
  <c r="A35191" i="28" s="1"/>
  <c r="A35192" i="28" s="1"/>
  <c r="A35193" i="28" s="1"/>
  <c r="A35194" i="28" s="1"/>
  <c r="A35195" i="28" s="1"/>
  <c r="A35196" i="28" s="1"/>
  <c r="A35197" i="28" s="1"/>
  <c r="A35198" i="28" s="1"/>
  <c r="A35199" i="28" s="1"/>
  <c r="A35200" i="28" s="1"/>
  <c r="A35201" i="28" s="1"/>
  <c r="A35202" i="28" s="1"/>
  <c r="A35203" i="28" s="1"/>
  <c r="A35204" i="28" s="1"/>
  <c r="A35205" i="28" s="1"/>
  <c r="A35206" i="28" s="1"/>
  <c r="A35207" i="28" s="1"/>
  <c r="A35208" i="28" s="1"/>
  <c r="A35209" i="28" s="1"/>
  <c r="A35210" i="28" s="1"/>
  <c r="A35211" i="28" s="1"/>
  <c r="A35212" i="28" s="1"/>
  <c r="A35213" i="28" s="1"/>
  <c r="A35214" i="28" s="1"/>
  <c r="A35215" i="28" s="1"/>
  <c r="A35216" i="28" s="1"/>
  <c r="A35217" i="28" s="1"/>
  <c r="A35218" i="28" s="1"/>
  <c r="A35219" i="28" s="1"/>
  <c r="A35220" i="28" s="1"/>
  <c r="A35221" i="28" s="1"/>
  <c r="A35222" i="28" s="1"/>
  <c r="A35223" i="28" s="1"/>
  <c r="A35224" i="28" s="1"/>
  <c r="A35225" i="28" s="1"/>
  <c r="A35226" i="28" s="1"/>
  <c r="A35227" i="28" s="1"/>
  <c r="A35228" i="28" s="1"/>
  <c r="A35229" i="28" s="1"/>
  <c r="A35230" i="28" s="1"/>
  <c r="A35231" i="28" s="1"/>
  <c r="A35232" i="28" s="1"/>
  <c r="A35233" i="28" s="1"/>
  <c r="A35234" i="28" s="1"/>
  <c r="A35235" i="28" s="1"/>
  <c r="A35236" i="28" s="1"/>
  <c r="A35237" i="28" s="1"/>
  <c r="A35238" i="28" s="1"/>
  <c r="A35239" i="28" s="1"/>
  <c r="A35240" i="28" s="1"/>
  <c r="A35241" i="28" s="1"/>
  <c r="A35242" i="28" s="1"/>
  <c r="A35243" i="28" s="1"/>
  <c r="A35244" i="28" s="1"/>
  <c r="A35245" i="28" s="1"/>
  <c r="A35246" i="28" s="1"/>
  <c r="A35247" i="28" s="1"/>
  <c r="A35248" i="28" s="1"/>
  <c r="A35249" i="28" s="1"/>
  <c r="A35250" i="28" s="1"/>
  <c r="A35251" i="28" s="1"/>
  <c r="A35252" i="28" s="1"/>
  <c r="A35253" i="28" s="1"/>
  <c r="A35254" i="28" s="1"/>
  <c r="A35255" i="28" s="1"/>
  <c r="A35256" i="28" s="1"/>
  <c r="A35257" i="28" s="1"/>
  <c r="A35258" i="28" s="1"/>
  <c r="A35259" i="28" s="1"/>
  <c r="A35260" i="28" s="1"/>
  <c r="A35261" i="28" s="1"/>
  <c r="A35262" i="28" s="1"/>
  <c r="A35263" i="28" s="1"/>
  <c r="A35264" i="28" s="1"/>
  <c r="A35265" i="28" s="1"/>
  <c r="A35266" i="28" s="1"/>
  <c r="A35267" i="28" s="1"/>
  <c r="A35268" i="28" s="1"/>
  <c r="A35269" i="28" s="1"/>
  <c r="A35270" i="28" s="1"/>
  <c r="A35271" i="28" s="1"/>
  <c r="A35272" i="28" s="1"/>
  <c r="A35273" i="28" s="1"/>
  <c r="A35274" i="28" s="1"/>
  <c r="A35275" i="28" s="1"/>
  <c r="A35276" i="28" s="1"/>
  <c r="A35277" i="28" s="1"/>
  <c r="A35278" i="28" s="1"/>
  <c r="A35279" i="28" s="1"/>
  <c r="A35280" i="28" s="1"/>
  <c r="A35281" i="28" s="1"/>
  <c r="A35282" i="28" s="1"/>
  <c r="A35283" i="28" s="1"/>
  <c r="A35284" i="28" s="1"/>
  <c r="A35285" i="28" s="1"/>
  <c r="A35286" i="28" s="1"/>
  <c r="A35287" i="28" s="1"/>
  <c r="A35288" i="28" s="1"/>
  <c r="A35289" i="28" s="1"/>
  <c r="A35290" i="28" s="1"/>
  <c r="A35291" i="28" s="1"/>
  <c r="A35292" i="28" s="1"/>
  <c r="A35293" i="28" s="1"/>
  <c r="A35294" i="28" s="1"/>
  <c r="A35295" i="28" s="1"/>
  <c r="A35296" i="28" s="1"/>
  <c r="A35297" i="28" s="1"/>
  <c r="A35298" i="28" s="1"/>
  <c r="A35299" i="28" s="1"/>
  <c r="A35300" i="28" s="1"/>
  <c r="A35301" i="28" s="1"/>
  <c r="A35302" i="28" s="1"/>
  <c r="A35303" i="28" s="1"/>
  <c r="A35304" i="28" s="1"/>
  <c r="A35305" i="28" s="1"/>
  <c r="A35306" i="28" s="1"/>
  <c r="A35307" i="28" s="1"/>
  <c r="A35308" i="28" s="1"/>
  <c r="A35309" i="28" s="1"/>
  <c r="A35310" i="28" s="1"/>
  <c r="A35311" i="28" s="1"/>
  <c r="A35312" i="28" s="1"/>
  <c r="A35313" i="28" s="1"/>
  <c r="A35314" i="28" s="1"/>
  <c r="A35315" i="28" s="1"/>
  <c r="A35316" i="28" s="1"/>
  <c r="A35317" i="28" s="1"/>
  <c r="A35318" i="28" s="1"/>
  <c r="A35319" i="28" s="1"/>
  <c r="A35320" i="28" s="1"/>
  <c r="A35321" i="28" s="1"/>
  <c r="A35322" i="28" s="1"/>
  <c r="A35323" i="28" s="1"/>
  <c r="A35324" i="28" s="1"/>
  <c r="A35325" i="28" s="1"/>
  <c r="A35326" i="28" s="1"/>
  <c r="A35327" i="28" s="1"/>
  <c r="A35328" i="28" s="1"/>
  <c r="A35329" i="28" s="1"/>
  <c r="A35330" i="28" s="1"/>
  <c r="A35331" i="28" s="1"/>
  <c r="A35332" i="28" s="1"/>
  <c r="A35333" i="28" s="1"/>
  <c r="A35334" i="28" s="1"/>
  <c r="A35335" i="28" s="1"/>
  <c r="A35336" i="28" s="1"/>
  <c r="A35337" i="28" s="1"/>
  <c r="A35338" i="28" s="1"/>
  <c r="A35339" i="28" s="1"/>
  <c r="A35340" i="28" s="1"/>
  <c r="A35341" i="28" s="1"/>
  <c r="A35342" i="28" s="1"/>
  <c r="A35343" i="28" s="1"/>
  <c r="A35344" i="28" s="1"/>
  <c r="A35345" i="28" s="1"/>
  <c r="A35346" i="28" s="1"/>
  <c r="A35347" i="28" s="1"/>
  <c r="A35348" i="28" s="1"/>
  <c r="A35349" i="28" s="1"/>
  <c r="A35350" i="28" s="1"/>
  <c r="A35351" i="28" s="1"/>
  <c r="A35352" i="28" s="1"/>
  <c r="A35353" i="28" s="1"/>
  <c r="A35354" i="28" s="1"/>
  <c r="A35355" i="28" s="1"/>
  <c r="A35356" i="28" s="1"/>
  <c r="A35357" i="28" s="1"/>
  <c r="A35358" i="28" s="1"/>
  <c r="A35359" i="28" s="1"/>
  <c r="A35360" i="28" s="1"/>
  <c r="A35361" i="28" s="1"/>
  <c r="A35362" i="28" s="1"/>
  <c r="A35363" i="28" s="1"/>
  <c r="A35364" i="28" s="1"/>
  <c r="A35365" i="28" s="1"/>
  <c r="A35366" i="28" s="1"/>
  <c r="A35367" i="28" s="1"/>
  <c r="A35368" i="28" s="1"/>
  <c r="A35369" i="28" s="1"/>
  <c r="A35370" i="28" s="1"/>
  <c r="A35371" i="28" s="1"/>
  <c r="A35372" i="28" s="1"/>
  <c r="A35373" i="28" s="1"/>
  <c r="A35374" i="28" s="1"/>
  <c r="A35375" i="28" s="1"/>
  <c r="A35376" i="28" s="1"/>
  <c r="A35377" i="28" s="1"/>
  <c r="A35378" i="28" s="1"/>
  <c r="A35379" i="28" s="1"/>
  <c r="A35380" i="28" s="1"/>
  <c r="A35381" i="28" s="1"/>
  <c r="A35382" i="28" s="1"/>
  <c r="A35383" i="28" s="1"/>
  <c r="A35384" i="28" s="1"/>
  <c r="A35385" i="28" s="1"/>
  <c r="A35386" i="28" s="1"/>
  <c r="A35387" i="28" s="1"/>
  <c r="A35388" i="28" s="1"/>
  <c r="A35389" i="28" s="1"/>
  <c r="A35390" i="28" s="1"/>
  <c r="A35391" i="28" s="1"/>
  <c r="A35392" i="28" s="1"/>
  <c r="A35393" i="28" s="1"/>
  <c r="A35394" i="28" s="1"/>
  <c r="A35395" i="28" s="1"/>
  <c r="A35396" i="28" s="1"/>
  <c r="A35397" i="28" s="1"/>
  <c r="A35398" i="28" s="1"/>
  <c r="A35399" i="28" s="1"/>
  <c r="A35400" i="28" s="1"/>
  <c r="A35401" i="28" s="1"/>
  <c r="A35402" i="28" s="1"/>
  <c r="A35403" i="28" s="1"/>
  <c r="A35404" i="28" s="1"/>
  <c r="A35405" i="28" s="1"/>
  <c r="A35406" i="28" s="1"/>
  <c r="A35407" i="28" s="1"/>
  <c r="A35408" i="28" s="1"/>
  <c r="A35409" i="28" s="1"/>
  <c r="A35410" i="28" s="1"/>
  <c r="A35411" i="28" s="1"/>
  <c r="A35412" i="28" s="1"/>
  <c r="A35413" i="28" s="1"/>
  <c r="A35414" i="28" s="1"/>
  <c r="A35415" i="28" s="1"/>
  <c r="A35416" i="28" s="1"/>
  <c r="A35417" i="28" s="1"/>
  <c r="A35418" i="28" s="1"/>
  <c r="A35419" i="28" s="1"/>
  <c r="A35420" i="28" s="1"/>
  <c r="A35421" i="28" s="1"/>
  <c r="A35422" i="28" s="1"/>
  <c r="A35423" i="28" s="1"/>
  <c r="A35424" i="28" s="1"/>
  <c r="A35425" i="28" s="1"/>
  <c r="A35426" i="28" s="1"/>
  <c r="A35427" i="28" s="1"/>
  <c r="A35428" i="28" s="1"/>
  <c r="A35429" i="28" s="1"/>
  <c r="A35430" i="28" s="1"/>
  <c r="A35431" i="28" s="1"/>
  <c r="A35432" i="28" s="1"/>
  <c r="A35433" i="28" s="1"/>
  <c r="A35434" i="28" s="1"/>
  <c r="A35435" i="28" s="1"/>
  <c r="A35436" i="28" s="1"/>
  <c r="A35437" i="28" s="1"/>
  <c r="A35438" i="28" s="1"/>
  <c r="A35439" i="28" s="1"/>
  <c r="A35440" i="28" s="1"/>
  <c r="A35441" i="28" s="1"/>
  <c r="A35442" i="28" s="1"/>
  <c r="A35443" i="28" s="1"/>
  <c r="A35444" i="28" s="1"/>
  <c r="A35445" i="28" s="1"/>
  <c r="A35446" i="28" s="1"/>
  <c r="A35447" i="28" s="1"/>
  <c r="A35448" i="28" s="1"/>
  <c r="A35449" i="28" s="1"/>
  <c r="A35450" i="28" s="1"/>
  <c r="A35451" i="28" s="1"/>
  <c r="A35452" i="28" s="1"/>
  <c r="A35453" i="28" s="1"/>
  <c r="A35454" i="28" s="1"/>
  <c r="A35455" i="28" s="1"/>
  <c r="A35456" i="28" s="1"/>
  <c r="A35457" i="28" s="1"/>
  <c r="A35458" i="28" s="1"/>
  <c r="A35459" i="28" s="1"/>
  <c r="A35460" i="28" s="1"/>
  <c r="A35461" i="28" s="1"/>
  <c r="A35462" i="28" s="1"/>
  <c r="A35463" i="28" s="1"/>
  <c r="A35464" i="28" s="1"/>
  <c r="A35465" i="28" s="1"/>
  <c r="A35466" i="28" s="1"/>
  <c r="A35467" i="28" s="1"/>
  <c r="A35468" i="28" s="1"/>
  <c r="A35469" i="28" s="1"/>
  <c r="A35470" i="28" s="1"/>
  <c r="A35471" i="28" s="1"/>
  <c r="A35472" i="28" s="1"/>
  <c r="A35473" i="28" s="1"/>
  <c r="A35474" i="28" s="1"/>
  <c r="A35475" i="28" s="1"/>
  <c r="A35476" i="28" s="1"/>
  <c r="A35477" i="28" s="1"/>
  <c r="A35478" i="28" s="1"/>
  <c r="A35479" i="28" s="1"/>
  <c r="A35480" i="28" s="1"/>
  <c r="A35481" i="28" s="1"/>
  <c r="A35482" i="28" s="1"/>
  <c r="A35483" i="28" s="1"/>
  <c r="A35484" i="28" s="1"/>
  <c r="A35485" i="28" s="1"/>
  <c r="A35486" i="28" s="1"/>
  <c r="A35487" i="28" s="1"/>
  <c r="A35488" i="28" s="1"/>
  <c r="A35489" i="28" s="1"/>
  <c r="A35490" i="28" s="1"/>
  <c r="A35491" i="28" s="1"/>
  <c r="A35492" i="28" s="1"/>
  <c r="A35493" i="28" s="1"/>
  <c r="A35494" i="28" s="1"/>
  <c r="A35495" i="28" s="1"/>
  <c r="A35496" i="28" s="1"/>
  <c r="A35497" i="28" s="1"/>
  <c r="A35498" i="28" s="1"/>
  <c r="A35499" i="28" s="1"/>
  <c r="A35500" i="28" s="1"/>
  <c r="A35501" i="28" s="1"/>
  <c r="A35502" i="28" s="1"/>
  <c r="A35503" i="28" s="1"/>
  <c r="A35504" i="28" s="1"/>
  <c r="A35505" i="28" s="1"/>
  <c r="A35506" i="28" s="1"/>
  <c r="A35507" i="28" s="1"/>
  <c r="A35508" i="28" s="1"/>
  <c r="A35509" i="28" s="1"/>
  <c r="A35510" i="28" s="1"/>
  <c r="A35511" i="28" s="1"/>
  <c r="A35512" i="28" s="1"/>
  <c r="A35513" i="28" s="1"/>
  <c r="A35514" i="28" s="1"/>
  <c r="A35515" i="28" s="1"/>
  <c r="A35516" i="28" s="1"/>
  <c r="A35517" i="28" s="1"/>
  <c r="A35518" i="28" s="1"/>
  <c r="A35519" i="28" s="1"/>
  <c r="A35520" i="28" s="1"/>
  <c r="A35521" i="28" s="1"/>
  <c r="A35522" i="28" s="1"/>
  <c r="A35523" i="28" s="1"/>
  <c r="A35524" i="28" s="1"/>
  <c r="A35525" i="28" s="1"/>
  <c r="A35526" i="28" s="1"/>
  <c r="A35527" i="28" s="1"/>
  <c r="A35528" i="28" s="1"/>
  <c r="A35529" i="28" s="1"/>
  <c r="A35530" i="28" s="1"/>
  <c r="A35531" i="28" s="1"/>
  <c r="A35532" i="28" s="1"/>
  <c r="A35533" i="28" s="1"/>
  <c r="A35534" i="28" s="1"/>
  <c r="A35535" i="28" s="1"/>
  <c r="A35536" i="28" s="1"/>
  <c r="A35537" i="28" s="1"/>
  <c r="A35538" i="28" s="1"/>
  <c r="A35539" i="28" s="1"/>
  <c r="A35540" i="28" s="1"/>
  <c r="A35541" i="28" s="1"/>
  <c r="A35542" i="28" s="1"/>
  <c r="A35543" i="28" s="1"/>
  <c r="A35544" i="28" s="1"/>
  <c r="A35545" i="28" s="1"/>
  <c r="A35546" i="28" s="1"/>
  <c r="A35547" i="28" s="1"/>
  <c r="A35548" i="28" s="1"/>
  <c r="A35549" i="28" s="1"/>
  <c r="A35550" i="28" s="1"/>
  <c r="A35551" i="28" s="1"/>
  <c r="A35552" i="28" s="1"/>
  <c r="A35553" i="28" s="1"/>
  <c r="A35554" i="28" s="1"/>
  <c r="A35555" i="28" s="1"/>
  <c r="A35556" i="28" s="1"/>
  <c r="A35557" i="28" s="1"/>
  <c r="A35558" i="28" s="1"/>
  <c r="A35559" i="28" s="1"/>
  <c r="A35560" i="28" s="1"/>
  <c r="A35561" i="28" s="1"/>
  <c r="A35562" i="28" s="1"/>
  <c r="A35563" i="28" s="1"/>
  <c r="A35564" i="28" s="1"/>
  <c r="A35565" i="28" s="1"/>
  <c r="A35566" i="28" s="1"/>
  <c r="A35567" i="28" s="1"/>
  <c r="A35568" i="28" s="1"/>
  <c r="A35569" i="28" s="1"/>
  <c r="A35570" i="28" s="1"/>
  <c r="A35571" i="28" s="1"/>
  <c r="A35572" i="28" s="1"/>
  <c r="A35573" i="28" s="1"/>
  <c r="A35574" i="28" s="1"/>
  <c r="A35575" i="28" s="1"/>
  <c r="A35576" i="28" s="1"/>
  <c r="A35577" i="28" s="1"/>
  <c r="A35578" i="28" s="1"/>
  <c r="A35579" i="28" s="1"/>
  <c r="A35580" i="28" s="1"/>
  <c r="A35581" i="28" s="1"/>
  <c r="A35582" i="28" s="1"/>
  <c r="A35583" i="28" s="1"/>
  <c r="A35584" i="28" s="1"/>
  <c r="A35585" i="28" s="1"/>
  <c r="A35586" i="28" s="1"/>
  <c r="A35587" i="28" s="1"/>
  <c r="A35588" i="28" s="1"/>
  <c r="A35589" i="28" s="1"/>
  <c r="A35590" i="28" s="1"/>
  <c r="A35591" i="28" s="1"/>
  <c r="A35592" i="28" s="1"/>
  <c r="A35593" i="28" s="1"/>
  <c r="A35594" i="28" s="1"/>
  <c r="A35595" i="28" s="1"/>
  <c r="A35596" i="28" s="1"/>
  <c r="A35597" i="28" s="1"/>
  <c r="A35598" i="28" s="1"/>
  <c r="A35599" i="28" s="1"/>
  <c r="A35600" i="28" s="1"/>
  <c r="A35601" i="28" s="1"/>
  <c r="A35602" i="28" s="1"/>
  <c r="A35603" i="28" s="1"/>
  <c r="A35604" i="28" s="1"/>
  <c r="A35605" i="28" s="1"/>
  <c r="A35606" i="28" s="1"/>
  <c r="A35607" i="28" s="1"/>
  <c r="A35608" i="28" s="1"/>
  <c r="A35609" i="28" s="1"/>
  <c r="A35610" i="28" s="1"/>
  <c r="A35611" i="28" s="1"/>
  <c r="A35612" i="28" s="1"/>
  <c r="A35613" i="28" s="1"/>
  <c r="A35614" i="28" s="1"/>
  <c r="A35615" i="28" s="1"/>
  <c r="A35616" i="28" s="1"/>
  <c r="A35617" i="28" s="1"/>
  <c r="A35618" i="28" s="1"/>
  <c r="A35619" i="28" s="1"/>
  <c r="A35620" i="28" s="1"/>
  <c r="A35621" i="28" s="1"/>
  <c r="A35622" i="28" s="1"/>
  <c r="A35623" i="28" s="1"/>
  <c r="A35624" i="28" s="1"/>
  <c r="A35625" i="28" s="1"/>
  <c r="A35626" i="28" s="1"/>
  <c r="A35627" i="28" s="1"/>
  <c r="A35628" i="28" s="1"/>
  <c r="A35629" i="28" s="1"/>
  <c r="A35630" i="28" s="1"/>
  <c r="A35631" i="28" s="1"/>
  <c r="A35632" i="28" s="1"/>
  <c r="A35633" i="28" s="1"/>
  <c r="A35634" i="28" s="1"/>
  <c r="A35635" i="28" s="1"/>
  <c r="A35636" i="28" s="1"/>
  <c r="A35637" i="28" s="1"/>
  <c r="A35638" i="28" s="1"/>
  <c r="A35639" i="28" s="1"/>
  <c r="A35640" i="28" s="1"/>
  <c r="A35641" i="28" s="1"/>
  <c r="A35642" i="28" s="1"/>
  <c r="A35643" i="28" s="1"/>
  <c r="A35644" i="28" s="1"/>
  <c r="A35645" i="28" s="1"/>
  <c r="A35646" i="28" s="1"/>
  <c r="A35647" i="28" s="1"/>
  <c r="A35648" i="28" s="1"/>
  <c r="A35649" i="28" s="1"/>
  <c r="A35650" i="28" s="1"/>
  <c r="A35651" i="28" s="1"/>
  <c r="A35652" i="28" s="1"/>
  <c r="A35653" i="28" s="1"/>
  <c r="A35654" i="28" s="1"/>
  <c r="A35655" i="28" s="1"/>
  <c r="A35656" i="28" s="1"/>
  <c r="A35657" i="28" s="1"/>
  <c r="A35658" i="28" s="1"/>
  <c r="A35659" i="28" s="1"/>
  <c r="A35660" i="28" s="1"/>
  <c r="A35661" i="28" s="1"/>
  <c r="A35662" i="28" s="1"/>
  <c r="A35663" i="28" s="1"/>
  <c r="A35664" i="28" s="1"/>
  <c r="A35665" i="28" s="1"/>
  <c r="A35666" i="28" s="1"/>
  <c r="A35667" i="28" s="1"/>
  <c r="A35668" i="28" s="1"/>
  <c r="A35669" i="28" s="1"/>
  <c r="A35670" i="28" s="1"/>
  <c r="A35671" i="28" s="1"/>
  <c r="A35672" i="28" s="1"/>
  <c r="A35673" i="28" s="1"/>
  <c r="A35674" i="28" s="1"/>
  <c r="A35675" i="28" s="1"/>
  <c r="A35676" i="28" s="1"/>
  <c r="A35677" i="28" s="1"/>
  <c r="A35678" i="28" s="1"/>
  <c r="A35679" i="28" s="1"/>
  <c r="A35680" i="28" s="1"/>
  <c r="A35681" i="28" s="1"/>
  <c r="A35682" i="28" s="1"/>
  <c r="A35683" i="28" s="1"/>
  <c r="A35684" i="28" s="1"/>
  <c r="A35685" i="28" s="1"/>
  <c r="A35686" i="28" s="1"/>
  <c r="A35687" i="28" s="1"/>
  <c r="A35688" i="28" s="1"/>
  <c r="A35689" i="28" s="1"/>
  <c r="A35690" i="28" s="1"/>
  <c r="A35691" i="28" s="1"/>
  <c r="A35692" i="28" s="1"/>
  <c r="A35693" i="28" s="1"/>
  <c r="A35694" i="28" s="1"/>
  <c r="A35695" i="28" s="1"/>
  <c r="A35696" i="28" s="1"/>
  <c r="A35697" i="28" s="1"/>
  <c r="A35698" i="28" s="1"/>
  <c r="A35699" i="28" s="1"/>
  <c r="A35700" i="28" s="1"/>
  <c r="A35701" i="28" s="1"/>
  <c r="A35702" i="28" s="1"/>
  <c r="A35703" i="28" s="1"/>
  <c r="A35704" i="28" s="1"/>
  <c r="A35705" i="28" s="1"/>
  <c r="A35706" i="28" s="1"/>
  <c r="A35707" i="28" s="1"/>
  <c r="A35708" i="28" s="1"/>
  <c r="A35709" i="28" s="1"/>
  <c r="A35710" i="28" s="1"/>
  <c r="A35711" i="28" s="1"/>
  <c r="A35712" i="28" s="1"/>
  <c r="A35713" i="28" s="1"/>
  <c r="A35714" i="28" s="1"/>
  <c r="A35715" i="28" s="1"/>
  <c r="A35716" i="28" s="1"/>
  <c r="A35717" i="28" s="1"/>
  <c r="A35718" i="28" s="1"/>
  <c r="A35719" i="28" s="1"/>
  <c r="A35720" i="28" s="1"/>
  <c r="A35721" i="28" s="1"/>
  <c r="A35722" i="28" s="1"/>
  <c r="A35723" i="28" s="1"/>
  <c r="A35724" i="28" s="1"/>
  <c r="A35725" i="28" s="1"/>
  <c r="A35726" i="28" s="1"/>
  <c r="A35727" i="28" s="1"/>
  <c r="A35728" i="28" s="1"/>
  <c r="A35729" i="28" s="1"/>
  <c r="A35730" i="28" s="1"/>
  <c r="A35731" i="28" s="1"/>
  <c r="A35732" i="28" s="1"/>
  <c r="A35733" i="28" s="1"/>
  <c r="A35734" i="28" s="1"/>
  <c r="A35735" i="28" s="1"/>
  <c r="A35736" i="28" s="1"/>
  <c r="A35737" i="28" s="1"/>
  <c r="A35738" i="28" s="1"/>
  <c r="A35739" i="28" s="1"/>
  <c r="A35740" i="28" s="1"/>
  <c r="A35741" i="28" s="1"/>
  <c r="A35742" i="28" s="1"/>
  <c r="A35743" i="28" s="1"/>
  <c r="A35744" i="28" s="1"/>
  <c r="A35745" i="28" s="1"/>
  <c r="A35746" i="28" s="1"/>
  <c r="A35747" i="28" s="1"/>
  <c r="A35748" i="28" s="1"/>
  <c r="A35749" i="28" s="1"/>
  <c r="A35750" i="28" s="1"/>
  <c r="A35751" i="28" s="1"/>
  <c r="A35752" i="28" s="1"/>
  <c r="A35753" i="28" s="1"/>
  <c r="A35754" i="28" s="1"/>
  <c r="A35755" i="28" s="1"/>
  <c r="A35756" i="28" s="1"/>
  <c r="A35757" i="28" s="1"/>
  <c r="A35758" i="28" s="1"/>
  <c r="A35759" i="28" s="1"/>
  <c r="A35760" i="28" s="1"/>
  <c r="A35761" i="28" s="1"/>
  <c r="A35762" i="28" s="1"/>
  <c r="A35763" i="28" s="1"/>
  <c r="A35764" i="28" s="1"/>
  <c r="A35765" i="28" s="1"/>
  <c r="A35766" i="28" s="1"/>
  <c r="A35767" i="28" s="1"/>
  <c r="A35768" i="28" s="1"/>
  <c r="A35769" i="28" s="1"/>
  <c r="A35770" i="28" s="1"/>
  <c r="A35771" i="28" s="1"/>
  <c r="A35772" i="28" s="1"/>
  <c r="A35773" i="28" s="1"/>
  <c r="A35774" i="28" s="1"/>
  <c r="A35775" i="28" s="1"/>
  <c r="A35776" i="28" s="1"/>
  <c r="A35777" i="28" s="1"/>
  <c r="A35778" i="28" s="1"/>
  <c r="A35779" i="28" s="1"/>
  <c r="A35780" i="28" s="1"/>
  <c r="A35781" i="28" s="1"/>
  <c r="A35782" i="28" s="1"/>
  <c r="A35783" i="28" s="1"/>
  <c r="A35784" i="28" s="1"/>
  <c r="A35785" i="28" s="1"/>
  <c r="A35786" i="28" s="1"/>
  <c r="A35787" i="28" s="1"/>
  <c r="A35788" i="28" s="1"/>
  <c r="A35789" i="28" s="1"/>
  <c r="A35790" i="28" s="1"/>
  <c r="A35791" i="28" s="1"/>
  <c r="A35792" i="28" s="1"/>
  <c r="A35793" i="28" s="1"/>
  <c r="A35794" i="28" s="1"/>
  <c r="A35795" i="28" s="1"/>
  <c r="A35796" i="28" s="1"/>
  <c r="A35797" i="28" s="1"/>
  <c r="A35798" i="28" s="1"/>
  <c r="A35799" i="28" s="1"/>
  <c r="A35800" i="28" s="1"/>
  <c r="A35801" i="28" s="1"/>
  <c r="A35802" i="28" s="1"/>
  <c r="A35803" i="28" s="1"/>
  <c r="A35804" i="28" s="1"/>
  <c r="A35805" i="28" s="1"/>
  <c r="A35806" i="28" s="1"/>
  <c r="A35807" i="28" s="1"/>
  <c r="A35808" i="28" s="1"/>
  <c r="A35809" i="28" s="1"/>
  <c r="A35810" i="28" s="1"/>
  <c r="A35811" i="28" s="1"/>
  <c r="A35812" i="28" s="1"/>
  <c r="A35813" i="28" s="1"/>
  <c r="A35814" i="28" s="1"/>
  <c r="A35815" i="28" s="1"/>
  <c r="A35816" i="28" s="1"/>
  <c r="A35817" i="28" s="1"/>
  <c r="A35818" i="28" s="1"/>
  <c r="A35819" i="28" s="1"/>
  <c r="A35820" i="28" s="1"/>
  <c r="A35821" i="28" s="1"/>
  <c r="A35822" i="28" s="1"/>
  <c r="A35823" i="28" s="1"/>
  <c r="A35824" i="28" s="1"/>
  <c r="A35825" i="28" s="1"/>
  <c r="A35826" i="28" s="1"/>
  <c r="A35827" i="28" s="1"/>
  <c r="A35828" i="28" s="1"/>
  <c r="A35829" i="28" s="1"/>
  <c r="A35830" i="28" s="1"/>
  <c r="A35831" i="28" s="1"/>
  <c r="A35832" i="28" s="1"/>
  <c r="A35833" i="28" s="1"/>
  <c r="A35834" i="28" s="1"/>
  <c r="A35835" i="28" s="1"/>
  <c r="A35836" i="28" s="1"/>
  <c r="A35837" i="28" s="1"/>
  <c r="A35838" i="28" s="1"/>
  <c r="A35839" i="28" s="1"/>
  <c r="A35840" i="28" s="1"/>
  <c r="A35841" i="28" s="1"/>
  <c r="A35842" i="28" s="1"/>
  <c r="A35843" i="28" s="1"/>
  <c r="A35844" i="28" s="1"/>
  <c r="A35845" i="28" s="1"/>
  <c r="A35846" i="28" s="1"/>
  <c r="A35847" i="28" s="1"/>
  <c r="A35848" i="28" s="1"/>
  <c r="A35849" i="28" s="1"/>
  <c r="A35850" i="28" s="1"/>
  <c r="A35851" i="28" s="1"/>
  <c r="A35852" i="28" s="1"/>
  <c r="A35853" i="28" s="1"/>
  <c r="A35854" i="28" s="1"/>
  <c r="A35855" i="28" s="1"/>
  <c r="A35856" i="28" s="1"/>
  <c r="A35857" i="28" s="1"/>
  <c r="A35858" i="28" s="1"/>
  <c r="A35859" i="28" s="1"/>
  <c r="A35860" i="28" s="1"/>
  <c r="A35861" i="28" s="1"/>
  <c r="A35862" i="28" s="1"/>
  <c r="A35863" i="28" s="1"/>
  <c r="A35864" i="28" s="1"/>
  <c r="A35865" i="28" s="1"/>
  <c r="A35866" i="28" s="1"/>
  <c r="A35867" i="28" s="1"/>
  <c r="A35868" i="28" s="1"/>
  <c r="A35869" i="28" s="1"/>
  <c r="A35870" i="28" s="1"/>
  <c r="A35871" i="28" s="1"/>
  <c r="A35872" i="28" s="1"/>
  <c r="A35873" i="28" s="1"/>
  <c r="A35874" i="28" s="1"/>
  <c r="A35875" i="28" s="1"/>
  <c r="A35876" i="28" s="1"/>
  <c r="A35877" i="28" s="1"/>
  <c r="A35878" i="28" s="1"/>
  <c r="A35879" i="28" s="1"/>
  <c r="A35880" i="28" s="1"/>
  <c r="A35881" i="28" s="1"/>
  <c r="A35882" i="28" s="1"/>
  <c r="A35883" i="28" s="1"/>
  <c r="A35884" i="28" s="1"/>
  <c r="A35885" i="28" s="1"/>
  <c r="A35886" i="28" s="1"/>
  <c r="A35887" i="28" s="1"/>
  <c r="A35888" i="28" s="1"/>
  <c r="A35889" i="28" s="1"/>
  <c r="A35890" i="28" s="1"/>
  <c r="A35891" i="28" s="1"/>
  <c r="A35892" i="28" s="1"/>
  <c r="A35893" i="28" s="1"/>
  <c r="A35894" i="28" s="1"/>
  <c r="A35895" i="28" s="1"/>
  <c r="A35896" i="28" s="1"/>
  <c r="A35897" i="28" s="1"/>
  <c r="A35898" i="28" s="1"/>
  <c r="A35899" i="28" s="1"/>
  <c r="A35900" i="28" s="1"/>
  <c r="A35901" i="28" s="1"/>
  <c r="A35902" i="28" s="1"/>
  <c r="A35903" i="28" s="1"/>
  <c r="A35904" i="28" s="1"/>
  <c r="A35905" i="28" s="1"/>
  <c r="A35906" i="28" s="1"/>
  <c r="A35907" i="28" s="1"/>
  <c r="A35908" i="28" s="1"/>
  <c r="A35909" i="28" s="1"/>
  <c r="A35910" i="28" s="1"/>
  <c r="A35911" i="28" s="1"/>
  <c r="A35912" i="28" s="1"/>
  <c r="A35913" i="28" s="1"/>
  <c r="A35914" i="28" s="1"/>
  <c r="A35915" i="28" s="1"/>
  <c r="A35916" i="28" s="1"/>
  <c r="A35917" i="28" s="1"/>
  <c r="A35918" i="28" s="1"/>
  <c r="A35919" i="28" s="1"/>
  <c r="A35920" i="28" s="1"/>
  <c r="A35921" i="28" s="1"/>
  <c r="A35922" i="28" s="1"/>
  <c r="A35923" i="28" s="1"/>
  <c r="A35924" i="28" s="1"/>
  <c r="A35925" i="28" s="1"/>
  <c r="A35926" i="28" s="1"/>
  <c r="A35927" i="28" s="1"/>
  <c r="A35928" i="28" s="1"/>
  <c r="A35929" i="28" s="1"/>
  <c r="A35930" i="28" s="1"/>
  <c r="A35931" i="28" s="1"/>
  <c r="A35932" i="28" s="1"/>
  <c r="A35933" i="28" s="1"/>
  <c r="A35934" i="28" s="1"/>
  <c r="A35935" i="28" s="1"/>
  <c r="A35936" i="28" s="1"/>
  <c r="A35937" i="28" s="1"/>
  <c r="A35938" i="28" s="1"/>
  <c r="A35939" i="28" s="1"/>
  <c r="A35940" i="28" s="1"/>
  <c r="A35941" i="28" s="1"/>
  <c r="A35942" i="28" s="1"/>
  <c r="A35943" i="28" s="1"/>
  <c r="A35944" i="28" s="1"/>
  <c r="A35945" i="28" s="1"/>
  <c r="A35946" i="28" s="1"/>
  <c r="A35947" i="28" s="1"/>
  <c r="A35948" i="28" s="1"/>
  <c r="A35949" i="28" s="1"/>
  <c r="A35950" i="28" s="1"/>
  <c r="A35951" i="28" s="1"/>
  <c r="A35952" i="28" s="1"/>
  <c r="A35953" i="28" s="1"/>
  <c r="A35954" i="28" s="1"/>
  <c r="A35955" i="28" s="1"/>
  <c r="A35956" i="28" s="1"/>
  <c r="A35957" i="28" s="1"/>
  <c r="A35958" i="28" s="1"/>
  <c r="A35959" i="28" s="1"/>
  <c r="A35960" i="28" s="1"/>
  <c r="A35961" i="28" s="1"/>
  <c r="A35962" i="28" s="1"/>
  <c r="A35963" i="28" s="1"/>
  <c r="A35964" i="28" s="1"/>
  <c r="A35965" i="28" s="1"/>
  <c r="A35966" i="28" s="1"/>
  <c r="A35967" i="28" s="1"/>
  <c r="A35968" i="28" s="1"/>
  <c r="A35969" i="28" s="1"/>
  <c r="A35970" i="28" s="1"/>
  <c r="A35971" i="28" s="1"/>
  <c r="A35972" i="28" s="1"/>
  <c r="A35973" i="28" s="1"/>
  <c r="A35974" i="28" s="1"/>
  <c r="A35975" i="28" s="1"/>
  <c r="A35976" i="28" s="1"/>
  <c r="A35977" i="28" s="1"/>
  <c r="A35978" i="28" s="1"/>
  <c r="A35979" i="28" s="1"/>
  <c r="A35980" i="28" s="1"/>
  <c r="A35981" i="28" s="1"/>
  <c r="A35982" i="28" s="1"/>
  <c r="A35983" i="28" s="1"/>
  <c r="A35984" i="28" s="1"/>
  <c r="A35985" i="28" s="1"/>
  <c r="A35986" i="28" s="1"/>
  <c r="A35987" i="28" s="1"/>
  <c r="A35988" i="28" s="1"/>
  <c r="A35989" i="28" s="1"/>
  <c r="A35990" i="28" s="1"/>
  <c r="A35991" i="28" s="1"/>
  <c r="A35992" i="28" s="1"/>
  <c r="A35993" i="28" s="1"/>
  <c r="A35994" i="28" s="1"/>
  <c r="A35995" i="28" s="1"/>
  <c r="A35996" i="28" s="1"/>
  <c r="A35997" i="28" s="1"/>
  <c r="A35998" i="28" s="1"/>
  <c r="A35999" i="28" s="1"/>
  <c r="A36000" i="28" s="1"/>
  <c r="A36001" i="28" s="1"/>
  <c r="A36002" i="28" s="1"/>
  <c r="A36003" i="28" s="1"/>
  <c r="A36004" i="28" s="1"/>
  <c r="A36005" i="28" s="1"/>
  <c r="A36006" i="28" s="1"/>
  <c r="A36007" i="28" s="1"/>
  <c r="A36008" i="28" s="1"/>
  <c r="A36009" i="28" s="1"/>
  <c r="A36010" i="28" s="1"/>
  <c r="A36011" i="28" s="1"/>
  <c r="A36012" i="28" s="1"/>
  <c r="A36013" i="28" s="1"/>
  <c r="A36014" i="28" s="1"/>
  <c r="A36015" i="28" s="1"/>
  <c r="A36016" i="28" s="1"/>
  <c r="A36017" i="28" s="1"/>
  <c r="A36018" i="28" s="1"/>
  <c r="A36019" i="28" s="1"/>
  <c r="A36020" i="28" s="1"/>
  <c r="A36021" i="28" s="1"/>
  <c r="A36022" i="28" s="1"/>
  <c r="A36023" i="28" s="1"/>
  <c r="A36024" i="28" s="1"/>
  <c r="A36025" i="28" s="1"/>
  <c r="A36026" i="28" s="1"/>
  <c r="A36027" i="28" s="1"/>
  <c r="A36028" i="28" s="1"/>
  <c r="A36029" i="28" s="1"/>
  <c r="A36030" i="28" s="1"/>
  <c r="A36031" i="28" s="1"/>
  <c r="A36032" i="28" s="1"/>
  <c r="A36033" i="28" s="1"/>
  <c r="A36034" i="28" s="1"/>
  <c r="A36035" i="28" s="1"/>
  <c r="A36036" i="28" s="1"/>
  <c r="A36037" i="28" s="1"/>
  <c r="A36038" i="28" s="1"/>
  <c r="A36039" i="28" s="1"/>
  <c r="A36040" i="28" s="1"/>
  <c r="A36041" i="28" s="1"/>
  <c r="A36042" i="28" s="1"/>
  <c r="A36043" i="28" s="1"/>
  <c r="A36044" i="28" s="1"/>
  <c r="A36045" i="28" s="1"/>
  <c r="A36046" i="28" s="1"/>
  <c r="A36047" i="28" s="1"/>
  <c r="A36048" i="28" s="1"/>
  <c r="A36049" i="28" s="1"/>
  <c r="A36050" i="28" s="1"/>
  <c r="A36051" i="28" s="1"/>
  <c r="A36052" i="28" s="1"/>
  <c r="A36053" i="28" s="1"/>
  <c r="A36054" i="28" s="1"/>
  <c r="A36055" i="28" s="1"/>
  <c r="A36056" i="28" s="1"/>
  <c r="A36057" i="28" s="1"/>
  <c r="A36058" i="28" s="1"/>
  <c r="A36059" i="28" s="1"/>
  <c r="A36060" i="28" s="1"/>
  <c r="A36061" i="28" s="1"/>
  <c r="A36062" i="28" s="1"/>
  <c r="A36063" i="28" s="1"/>
  <c r="A36064" i="28" s="1"/>
  <c r="A36065" i="28" s="1"/>
  <c r="A36066" i="28" s="1"/>
  <c r="A36067" i="28" s="1"/>
  <c r="A36068" i="28" s="1"/>
  <c r="A36069" i="28" s="1"/>
  <c r="A36070" i="28" s="1"/>
  <c r="A36071" i="28" s="1"/>
  <c r="A36072" i="28" s="1"/>
  <c r="A36073" i="28" s="1"/>
  <c r="A36074" i="28" s="1"/>
  <c r="A36075" i="28" s="1"/>
  <c r="A36076" i="28" s="1"/>
  <c r="A36077" i="28" s="1"/>
  <c r="A36078" i="28" s="1"/>
  <c r="A36079" i="28" s="1"/>
  <c r="A36080" i="28" s="1"/>
  <c r="A36081" i="28" s="1"/>
  <c r="A36082" i="28" s="1"/>
  <c r="A36083" i="28" s="1"/>
  <c r="A36084" i="28" s="1"/>
  <c r="A36085" i="28" s="1"/>
  <c r="A36086" i="28" s="1"/>
  <c r="A36087" i="28" s="1"/>
  <c r="A36088" i="28" s="1"/>
  <c r="A36089" i="28" s="1"/>
  <c r="A36090" i="28" s="1"/>
  <c r="A36091" i="28" s="1"/>
  <c r="A36092" i="28" s="1"/>
  <c r="A36093" i="28" s="1"/>
  <c r="A36094" i="28" s="1"/>
  <c r="A36095" i="28" s="1"/>
  <c r="A36096" i="28" s="1"/>
  <c r="A36097" i="28" s="1"/>
  <c r="A36098" i="28" s="1"/>
  <c r="A36099" i="28" s="1"/>
  <c r="A36100" i="28" s="1"/>
  <c r="A36101" i="28" s="1"/>
  <c r="A36102" i="28" s="1"/>
  <c r="A36103" i="28" s="1"/>
  <c r="A36104" i="28" s="1"/>
  <c r="A36105" i="28" s="1"/>
  <c r="A36106" i="28" s="1"/>
  <c r="A36107" i="28" s="1"/>
  <c r="A36108" i="28" s="1"/>
  <c r="A36109" i="28" s="1"/>
  <c r="A36110" i="28" s="1"/>
  <c r="A36111" i="28" s="1"/>
  <c r="A36112" i="28" s="1"/>
  <c r="A36113" i="28" s="1"/>
  <c r="A36114" i="28" s="1"/>
  <c r="A36115" i="28" s="1"/>
  <c r="A36116" i="28" s="1"/>
  <c r="A36117" i="28" s="1"/>
  <c r="A36118" i="28" s="1"/>
  <c r="A36119" i="28" s="1"/>
  <c r="A36120" i="28" s="1"/>
  <c r="A36121" i="28" s="1"/>
  <c r="A36122" i="28" s="1"/>
  <c r="A36123" i="28" s="1"/>
  <c r="A36124" i="28" s="1"/>
  <c r="A36125" i="28" s="1"/>
  <c r="A36126" i="28" s="1"/>
  <c r="A36127" i="28" s="1"/>
  <c r="A36128" i="28" s="1"/>
  <c r="A36129" i="28" s="1"/>
  <c r="A36130" i="28" s="1"/>
  <c r="A36131" i="28" s="1"/>
  <c r="A36132" i="28" s="1"/>
  <c r="A36133" i="28" s="1"/>
  <c r="A36134" i="28" s="1"/>
  <c r="A36135" i="28" s="1"/>
  <c r="A36136" i="28" s="1"/>
  <c r="A36137" i="28" s="1"/>
  <c r="A36138" i="28" s="1"/>
  <c r="A36139" i="28" s="1"/>
  <c r="A36140" i="28" s="1"/>
  <c r="A36141" i="28" s="1"/>
  <c r="A36142" i="28" s="1"/>
  <c r="A36143" i="28" s="1"/>
  <c r="A36144" i="28" s="1"/>
  <c r="A36145" i="28" s="1"/>
  <c r="A36146" i="28" s="1"/>
  <c r="A36147" i="28" s="1"/>
  <c r="A36148" i="28" s="1"/>
  <c r="A36149" i="28" s="1"/>
  <c r="A36150" i="28" s="1"/>
  <c r="A36151" i="28" s="1"/>
  <c r="A36152" i="28" s="1"/>
  <c r="A36153" i="28" s="1"/>
  <c r="A36154" i="28" s="1"/>
  <c r="A36155" i="28" s="1"/>
  <c r="A36156" i="28" s="1"/>
  <c r="A36157" i="28" s="1"/>
  <c r="A36158" i="28" s="1"/>
  <c r="A36159" i="28" s="1"/>
  <c r="A36160" i="28" s="1"/>
  <c r="A36161" i="28" s="1"/>
  <c r="A36162" i="28" s="1"/>
  <c r="A36163" i="28" s="1"/>
  <c r="A36164" i="28" s="1"/>
  <c r="A36165" i="28" s="1"/>
  <c r="A36166" i="28" s="1"/>
  <c r="A36167" i="28" s="1"/>
  <c r="A36168" i="28" s="1"/>
  <c r="A36169" i="28" s="1"/>
  <c r="A36170" i="28" s="1"/>
  <c r="A36171" i="28" s="1"/>
  <c r="A36172" i="28" s="1"/>
  <c r="A36173" i="28" s="1"/>
  <c r="A36174" i="28" s="1"/>
  <c r="A36175" i="28" s="1"/>
  <c r="A36176" i="28" s="1"/>
  <c r="A36177" i="28" s="1"/>
  <c r="A36178" i="28" s="1"/>
  <c r="A36179" i="28" s="1"/>
  <c r="A36180" i="28" s="1"/>
  <c r="A36181" i="28" s="1"/>
  <c r="A36182" i="28" s="1"/>
  <c r="A36183" i="28" s="1"/>
  <c r="A36184" i="28" s="1"/>
  <c r="A36185" i="28" s="1"/>
  <c r="A36186" i="28" s="1"/>
  <c r="A36187" i="28" s="1"/>
  <c r="A36188" i="28" s="1"/>
  <c r="A36189" i="28" s="1"/>
  <c r="A36190" i="28" s="1"/>
  <c r="A36191" i="28" s="1"/>
  <c r="A36192" i="28" s="1"/>
  <c r="A36193" i="28" s="1"/>
  <c r="A36194" i="28" s="1"/>
  <c r="A36195" i="28" s="1"/>
  <c r="A36196" i="28" s="1"/>
  <c r="A36197" i="28" s="1"/>
  <c r="A36198" i="28" s="1"/>
  <c r="A36199" i="28" s="1"/>
  <c r="A36200" i="28" s="1"/>
  <c r="A36201" i="28" s="1"/>
  <c r="A36202" i="28" s="1"/>
  <c r="A36203" i="28" s="1"/>
  <c r="A36204" i="28" s="1"/>
  <c r="A36205" i="28" s="1"/>
  <c r="A36206" i="28" s="1"/>
  <c r="A36207" i="28" s="1"/>
  <c r="A36208" i="28" s="1"/>
  <c r="A36209" i="28" s="1"/>
  <c r="A36210" i="28" s="1"/>
  <c r="A36211" i="28" s="1"/>
  <c r="A36212" i="28" s="1"/>
  <c r="A36213" i="28" s="1"/>
  <c r="A36214" i="28" s="1"/>
  <c r="A36215" i="28" s="1"/>
  <c r="A36216" i="28" s="1"/>
  <c r="A36217" i="28" s="1"/>
  <c r="A36218" i="28" s="1"/>
  <c r="A36219" i="28" s="1"/>
  <c r="A36220" i="28" s="1"/>
  <c r="A36221" i="28" s="1"/>
  <c r="A36222" i="28" s="1"/>
  <c r="A36223" i="28" s="1"/>
  <c r="A36224" i="28" s="1"/>
  <c r="A36225" i="28" s="1"/>
  <c r="A36226" i="28" s="1"/>
  <c r="A36227" i="28" s="1"/>
  <c r="A36228" i="28" s="1"/>
  <c r="A36229" i="28" s="1"/>
  <c r="A36230" i="28" s="1"/>
  <c r="A36231" i="28" s="1"/>
  <c r="A36232" i="28" s="1"/>
  <c r="A36233" i="28" s="1"/>
  <c r="A36234" i="28" s="1"/>
  <c r="A36235" i="28" s="1"/>
  <c r="A36236" i="28" s="1"/>
  <c r="A36237" i="28" s="1"/>
  <c r="A36238" i="28" s="1"/>
  <c r="A36239" i="28" s="1"/>
  <c r="A36240" i="28" s="1"/>
  <c r="A36241" i="28" s="1"/>
  <c r="A36242" i="28" s="1"/>
  <c r="A36243" i="28" s="1"/>
  <c r="A36244" i="28" s="1"/>
  <c r="A36245" i="28" s="1"/>
  <c r="A36246" i="28" s="1"/>
  <c r="A36247" i="28" s="1"/>
  <c r="A36248" i="28" s="1"/>
  <c r="A36249" i="28" s="1"/>
  <c r="A36250" i="28" s="1"/>
  <c r="A36251" i="28" s="1"/>
  <c r="A36252" i="28" s="1"/>
  <c r="A36253" i="28" s="1"/>
  <c r="A36254" i="28" s="1"/>
  <c r="A36255" i="28" s="1"/>
  <c r="A36256" i="28" s="1"/>
  <c r="A36257" i="28" s="1"/>
  <c r="A36258" i="28" s="1"/>
  <c r="A36259" i="28" s="1"/>
  <c r="A36260" i="28" s="1"/>
  <c r="A36261" i="28" s="1"/>
  <c r="A36262" i="28" s="1"/>
  <c r="A36263" i="28" s="1"/>
  <c r="A36264" i="28" s="1"/>
  <c r="A36265" i="28" s="1"/>
  <c r="A36266" i="28" s="1"/>
  <c r="A36267" i="28" s="1"/>
  <c r="A36268" i="28" s="1"/>
  <c r="A36269" i="28" s="1"/>
  <c r="A36270" i="28" s="1"/>
  <c r="A36271" i="28" s="1"/>
  <c r="A36272" i="28" s="1"/>
  <c r="A36273" i="28" s="1"/>
  <c r="A36274" i="28" s="1"/>
  <c r="A36275" i="28" s="1"/>
  <c r="A36276" i="28" s="1"/>
  <c r="A36277" i="28" s="1"/>
  <c r="A36278" i="28" s="1"/>
  <c r="A36279" i="28" s="1"/>
  <c r="A36280" i="28" s="1"/>
  <c r="A36281" i="28" s="1"/>
  <c r="A36282" i="28" s="1"/>
  <c r="A36283" i="28" s="1"/>
  <c r="A36284" i="28" s="1"/>
  <c r="A36285" i="28" s="1"/>
  <c r="A36286" i="28" s="1"/>
  <c r="A36287" i="28" s="1"/>
  <c r="A36288" i="28" s="1"/>
  <c r="A36289" i="28" s="1"/>
  <c r="A36290" i="28" s="1"/>
  <c r="A36291" i="28" s="1"/>
  <c r="A36292" i="28" s="1"/>
  <c r="A36293" i="28" s="1"/>
  <c r="A36294" i="28" s="1"/>
  <c r="A36295" i="28" s="1"/>
  <c r="A36296" i="28" s="1"/>
  <c r="A36297" i="28" s="1"/>
  <c r="A36298" i="28" s="1"/>
  <c r="A36299" i="28" s="1"/>
  <c r="A36300" i="28" s="1"/>
  <c r="A36301" i="28" s="1"/>
  <c r="A36302" i="28" s="1"/>
  <c r="A36303" i="28" s="1"/>
  <c r="A36304" i="28" s="1"/>
  <c r="A36305" i="28" s="1"/>
  <c r="A36306" i="28" s="1"/>
  <c r="A36307" i="28" s="1"/>
  <c r="A36308" i="28" s="1"/>
  <c r="A36309" i="28" s="1"/>
  <c r="A36310" i="28" s="1"/>
  <c r="A36311" i="28" s="1"/>
  <c r="A36312" i="28" s="1"/>
  <c r="A36313" i="28" s="1"/>
  <c r="A36314" i="28" s="1"/>
  <c r="A36315" i="28" s="1"/>
  <c r="A36316" i="28" s="1"/>
  <c r="A36317" i="28" s="1"/>
  <c r="A36318" i="28" s="1"/>
  <c r="A36319" i="28" s="1"/>
  <c r="A36320" i="28" s="1"/>
  <c r="A36321" i="28" s="1"/>
  <c r="A36322" i="28" s="1"/>
  <c r="A36323" i="28" s="1"/>
  <c r="A36324" i="28" s="1"/>
  <c r="A36325" i="28" s="1"/>
  <c r="A36326" i="28" s="1"/>
  <c r="A36327" i="28" s="1"/>
  <c r="A36328" i="28" s="1"/>
  <c r="A36329" i="28" s="1"/>
  <c r="A36330" i="28" s="1"/>
  <c r="A36331" i="28" s="1"/>
  <c r="A36332" i="28" s="1"/>
  <c r="A36333" i="28" s="1"/>
  <c r="A36334" i="28" s="1"/>
  <c r="A36335" i="28" s="1"/>
  <c r="A36336" i="28" s="1"/>
  <c r="A36337" i="28" s="1"/>
  <c r="A36338" i="28" s="1"/>
  <c r="A36339" i="28" s="1"/>
  <c r="A36340" i="28" s="1"/>
  <c r="A36341" i="28" s="1"/>
  <c r="A36342" i="28" s="1"/>
  <c r="A36343" i="28" s="1"/>
  <c r="A36344" i="28" s="1"/>
  <c r="A36345" i="28" s="1"/>
  <c r="A36346" i="28" s="1"/>
  <c r="A36347" i="28" s="1"/>
  <c r="A36348" i="28" s="1"/>
  <c r="A36349" i="28" s="1"/>
  <c r="A36350" i="28" s="1"/>
  <c r="A36351" i="28" s="1"/>
  <c r="A36352" i="28" s="1"/>
  <c r="A36353" i="28" s="1"/>
  <c r="A36354" i="28" s="1"/>
  <c r="A36355" i="28" s="1"/>
  <c r="A36356" i="28" s="1"/>
  <c r="A36357" i="28" s="1"/>
  <c r="A36358" i="28" s="1"/>
  <c r="A36359" i="28" s="1"/>
  <c r="A36360" i="28" s="1"/>
  <c r="A36361" i="28" s="1"/>
  <c r="A36362" i="28" s="1"/>
  <c r="A36363" i="28" s="1"/>
  <c r="A36364" i="28" s="1"/>
  <c r="A36365" i="28" s="1"/>
  <c r="A36366" i="28" s="1"/>
  <c r="A36367" i="28" s="1"/>
  <c r="A36368" i="28" s="1"/>
  <c r="A36369" i="28" s="1"/>
  <c r="A36370" i="28" s="1"/>
  <c r="A36371" i="28" s="1"/>
  <c r="A36372" i="28" s="1"/>
  <c r="A36373" i="28" s="1"/>
  <c r="A36374" i="28" s="1"/>
  <c r="A36375" i="28" s="1"/>
  <c r="A36376" i="28" s="1"/>
  <c r="A36377" i="28" s="1"/>
  <c r="A36378" i="28" s="1"/>
  <c r="A36379" i="28" s="1"/>
  <c r="A36380" i="28" s="1"/>
  <c r="A36381" i="28" s="1"/>
  <c r="A36382" i="28" s="1"/>
  <c r="A36383" i="28" s="1"/>
  <c r="A36384" i="28" s="1"/>
  <c r="A36385" i="28" s="1"/>
  <c r="A36386" i="28" s="1"/>
  <c r="A36387" i="28" s="1"/>
  <c r="A36388" i="28" s="1"/>
  <c r="A36389" i="28" s="1"/>
  <c r="A36390" i="28" s="1"/>
  <c r="A36391" i="28" s="1"/>
  <c r="A36392" i="28" s="1"/>
  <c r="A36393" i="28" s="1"/>
  <c r="A36394" i="28" s="1"/>
  <c r="A36395" i="28" s="1"/>
  <c r="A36396" i="28" s="1"/>
  <c r="A36397" i="28" s="1"/>
  <c r="A36398" i="28" s="1"/>
  <c r="A36399" i="28" s="1"/>
  <c r="A36400" i="28" s="1"/>
  <c r="A36401" i="28" s="1"/>
  <c r="A36402" i="28" s="1"/>
  <c r="A36403" i="28" s="1"/>
  <c r="A36404" i="28" s="1"/>
  <c r="A36405" i="28" s="1"/>
  <c r="A36406" i="28" s="1"/>
  <c r="A36407" i="28" s="1"/>
  <c r="A36408" i="28" s="1"/>
  <c r="A36409" i="28" s="1"/>
  <c r="A36410" i="28" s="1"/>
  <c r="A36411" i="28" s="1"/>
  <c r="A36412" i="28" s="1"/>
  <c r="A36413" i="28" s="1"/>
  <c r="A36414" i="28" s="1"/>
  <c r="A36415" i="28" s="1"/>
  <c r="A36416" i="28" s="1"/>
  <c r="A36417" i="28" s="1"/>
  <c r="A36418" i="28" s="1"/>
  <c r="A36419" i="28" s="1"/>
  <c r="A36420" i="28" s="1"/>
  <c r="A36421" i="28" s="1"/>
  <c r="A36422" i="28" s="1"/>
  <c r="A36423" i="28" s="1"/>
  <c r="A36424" i="28" s="1"/>
  <c r="A36425" i="28" s="1"/>
  <c r="A36426" i="28" s="1"/>
  <c r="A36427" i="28" s="1"/>
  <c r="A36428" i="28" s="1"/>
  <c r="A36429" i="28" s="1"/>
  <c r="A36430" i="28" s="1"/>
  <c r="A36431" i="28" s="1"/>
  <c r="A36432" i="28" s="1"/>
  <c r="A36433" i="28" s="1"/>
  <c r="A36434" i="28" s="1"/>
  <c r="A36435" i="28" s="1"/>
  <c r="A36436" i="28" s="1"/>
  <c r="A36437" i="28" s="1"/>
  <c r="A36438" i="28" s="1"/>
  <c r="A36439" i="28" s="1"/>
  <c r="A36440" i="28" s="1"/>
  <c r="A36441" i="28" s="1"/>
  <c r="A36442" i="28" s="1"/>
  <c r="A36443" i="28" s="1"/>
  <c r="A36444" i="28" s="1"/>
  <c r="A36445" i="28" s="1"/>
  <c r="A36446" i="28" s="1"/>
  <c r="A36447" i="28" s="1"/>
  <c r="A36448" i="28" s="1"/>
  <c r="A36449" i="28" s="1"/>
  <c r="A36450" i="28" s="1"/>
  <c r="A36451" i="28" s="1"/>
  <c r="A36452" i="28" s="1"/>
  <c r="A36453" i="28" s="1"/>
  <c r="A36454" i="28" s="1"/>
  <c r="A36455" i="28" s="1"/>
  <c r="A36456" i="28" s="1"/>
  <c r="A36457" i="28" s="1"/>
  <c r="A36458" i="28" s="1"/>
  <c r="A36459" i="28" s="1"/>
  <c r="A36460" i="28" s="1"/>
  <c r="A36461" i="28" s="1"/>
  <c r="A36462" i="28" s="1"/>
  <c r="A36463" i="28" s="1"/>
  <c r="A36464" i="28" s="1"/>
  <c r="A36465" i="28" s="1"/>
  <c r="A36466" i="28" s="1"/>
  <c r="A36467" i="28" s="1"/>
  <c r="A36468" i="28" s="1"/>
  <c r="A36469" i="28" s="1"/>
  <c r="A36470" i="28" s="1"/>
  <c r="A36471" i="28" s="1"/>
  <c r="A36472" i="28" s="1"/>
  <c r="A36473" i="28" s="1"/>
  <c r="A36474" i="28" s="1"/>
  <c r="A36475" i="28" s="1"/>
  <c r="A36476" i="28" s="1"/>
  <c r="A36477" i="28" s="1"/>
  <c r="A36478" i="28" s="1"/>
  <c r="A36479" i="28" s="1"/>
  <c r="A36480" i="28" s="1"/>
  <c r="A36481" i="28" s="1"/>
  <c r="A36482" i="28" s="1"/>
  <c r="A36483" i="28" s="1"/>
  <c r="A36484" i="28" s="1"/>
  <c r="A36485" i="28" s="1"/>
  <c r="A36486" i="28" s="1"/>
  <c r="A36487" i="28" s="1"/>
  <c r="A36488" i="28" s="1"/>
  <c r="A36489" i="28" s="1"/>
  <c r="A36490" i="28" s="1"/>
  <c r="A36491" i="28" s="1"/>
  <c r="A36492" i="28" s="1"/>
  <c r="A36493" i="28" s="1"/>
  <c r="A36494" i="28" s="1"/>
  <c r="A36495" i="28" s="1"/>
  <c r="A36496" i="28" s="1"/>
  <c r="A36497" i="28" s="1"/>
  <c r="A36498" i="28" s="1"/>
  <c r="A36499" i="28" s="1"/>
  <c r="A36500" i="28" s="1"/>
  <c r="A36501" i="28" s="1"/>
  <c r="A36502" i="28" s="1"/>
  <c r="A36503" i="28" s="1"/>
  <c r="A36504" i="28" s="1"/>
  <c r="A36505" i="28" s="1"/>
  <c r="A36506" i="28" s="1"/>
  <c r="A36507" i="28" s="1"/>
  <c r="A36508" i="28" s="1"/>
  <c r="A36509" i="28" s="1"/>
  <c r="A36510" i="28" s="1"/>
  <c r="A36511" i="28" s="1"/>
  <c r="A36512" i="28" s="1"/>
  <c r="A36513" i="28" s="1"/>
  <c r="A36514" i="28" s="1"/>
  <c r="A36515" i="28" s="1"/>
  <c r="A36516" i="28" s="1"/>
  <c r="A36517" i="28" s="1"/>
  <c r="A36518" i="28" s="1"/>
  <c r="A36519" i="28" s="1"/>
  <c r="A36520" i="28" s="1"/>
  <c r="A36521" i="28" s="1"/>
  <c r="A36522" i="28" s="1"/>
  <c r="A36523" i="28" s="1"/>
  <c r="A36524" i="28" s="1"/>
  <c r="A36525" i="28" s="1"/>
  <c r="A36526" i="28" s="1"/>
  <c r="A36527" i="28" s="1"/>
  <c r="A36528" i="28" s="1"/>
  <c r="A36529" i="28" s="1"/>
  <c r="A36530" i="28" s="1"/>
  <c r="A36531" i="28" s="1"/>
  <c r="A36532" i="28" s="1"/>
  <c r="A36533" i="28" s="1"/>
  <c r="A36534" i="28" s="1"/>
  <c r="A36535" i="28" s="1"/>
  <c r="A36536" i="28" s="1"/>
  <c r="A36537" i="28" s="1"/>
  <c r="A36538" i="28" s="1"/>
  <c r="A36539" i="28" s="1"/>
  <c r="A36540" i="28" s="1"/>
  <c r="A36541" i="28" s="1"/>
  <c r="A36542" i="28" s="1"/>
  <c r="A36543" i="28" s="1"/>
  <c r="A36544" i="28" s="1"/>
  <c r="A36545" i="28" s="1"/>
  <c r="A36546" i="28" s="1"/>
  <c r="A36547" i="28" s="1"/>
  <c r="A36548" i="28" s="1"/>
  <c r="A36549" i="28" s="1"/>
  <c r="A36550" i="28" s="1"/>
  <c r="A36551" i="28" s="1"/>
  <c r="A36552" i="28" s="1"/>
  <c r="A36553" i="28" s="1"/>
  <c r="A36554" i="28" s="1"/>
  <c r="A36555" i="28" s="1"/>
  <c r="A36556" i="28" s="1"/>
  <c r="A36557" i="28" s="1"/>
  <c r="A36558" i="28" s="1"/>
  <c r="A36559" i="28" s="1"/>
  <c r="A36560" i="28" s="1"/>
  <c r="A36561" i="28" s="1"/>
  <c r="A36562" i="28" s="1"/>
  <c r="A36563" i="28" s="1"/>
  <c r="A36564" i="28" s="1"/>
  <c r="A36565" i="28" s="1"/>
  <c r="A36566" i="28" s="1"/>
  <c r="A36567" i="28" s="1"/>
  <c r="A36568" i="28" s="1"/>
  <c r="A36569" i="28" s="1"/>
  <c r="A36570" i="28" s="1"/>
  <c r="A36571" i="28" s="1"/>
  <c r="A36572" i="28" s="1"/>
  <c r="A36573" i="28" s="1"/>
  <c r="A36574" i="28" s="1"/>
  <c r="A36575" i="28" s="1"/>
  <c r="A36576" i="28" s="1"/>
  <c r="A36577" i="28" s="1"/>
  <c r="A36578" i="28" s="1"/>
  <c r="A36579" i="28" s="1"/>
  <c r="A36580" i="28" s="1"/>
  <c r="A36581" i="28" s="1"/>
  <c r="A36582" i="28" s="1"/>
  <c r="A36583" i="28" s="1"/>
  <c r="A36584" i="28" s="1"/>
  <c r="A36585" i="28" s="1"/>
  <c r="A36586" i="28" s="1"/>
  <c r="A36587" i="28" s="1"/>
  <c r="A36588" i="28" s="1"/>
  <c r="A36589" i="28" s="1"/>
  <c r="A36590" i="28" s="1"/>
  <c r="A36591" i="28" s="1"/>
  <c r="A36592" i="28" s="1"/>
  <c r="A36593" i="28" s="1"/>
  <c r="A36594" i="28" s="1"/>
  <c r="A36595" i="28" s="1"/>
  <c r="A36596" i="28" s="1"/>
  <c r="A36597" i="28" s="1"/>
  <c r="A36598" i="28" s="1"/>
  <c r="A36599" i="28" s="1"/>
  <c r="A36600" i="28" s="1"/>
  <c r="A36601" i="28" s="1"/>
  <c r="A36602" i="28" s="1"/>
  <c r="A36603" i="28" s="1"/>
  <c r="A36604" i="28" s="1"/>
  <c r="A36605" i="28" s="1"/>
  <c r="A36606" i="28" s="1"/>
  <c r="A36607" i="28" s="1"/>
  <c r="A36608" i="28" s="1"/>
  <c r="A36609" i="28" s="1"/>
  <c r="A36610" i="28" s="1"/>
  <c r="A36611" i="28" s="1"/>
  <c r="A36612" i="28" s="1"/>
  <c r="A36613" i="28" s="1"/>
  <c r="A36614" i="28" s="1"/>
  <c r="A36615" i="28" s="1"/>
  <c r="A36616" i="28" s="1"/>
  <c r="A36617" i="28" s="1"/>
  <c r="A36618" i="28" s="1"/>
  <c r="A36619" i="28" s="1"/>
  <c r="A36620" i="28" s="1"/>
  <c r="A36621" i="28" s="1"/>
  <c r="A36622" i="28" s="1"/>
  <c r="A36623" i="28" s="1"/>
  <c r="A36624" i="28" s="1"/>
  <c r="A36625" i="28" s="1"/>
  <c r="A36626" i="28" s="1"/>
  <c r="A36627" i="28" s="1"/>
  <c r="A36628" i="28" s="1"/>
  <c r="A36629" i="28" s="1"/>
  <c r="A36630" i="28" s="1"/>
  <c r="A36631" i="28" s="1"/>
  <c r="A36632" i="28" s="1"/>
  <c r="A36633" i="28" s="1"/>
  <c r="A36634" i="28" s="1"/>
  <c r="A36635" i="28" s="1"/>
  <c r="A36636" i="28" s="1"/>
  <c r="A36637" i="28" s="1"/>
  <c r="A36638" i="28" s="1"/>
  <c r="A36639" i="28" s="1"/>
  <c r="A36640" i="28" s="1"/>
  <c r="A36641" i="28" s="1"/>
  <c r="A36642" i="28" s="1"/>
  <c r="A36643" i="28" s="1"/>
  <c r="A36644" i="28" s="1"/>
  <c r="A36645" i="28" s="1"/>
  <c r="A36646" i="28" s="1"/>
  <c r="A36647" i="28" s="1"/>
  <c r="A36648" i="28" s="1"/>
  <c r="A36649" i="28" s="1"/>
  <c r="A36650" i="28" s="1"/>
  <c r="A36651" i="28" s="1"/>
  <c r="A36652" i="28" s="1"/>
  <c r="A36653" i="28" s="1"/>
  <c r="A36654" i="28" s="1"/>
  <c r="A36655" i="28" s="1"/>
  <c r="A36656" i="28" s="1"/>
  <c r="A36657" i="28" s="1"/>
  <c r="A36658" i="28" s="1"/>
  <c r="A36659" i="28" s="1"/>
  <c r="A36660" i="28" s="1"/>
  <c r="A36661" i="28" s="1"/>
  <c r="A36662" i="28" s="1"/>
  <c r="A36663" i="28" s="1"/>
  <c r="A36664" i="28" s="1"/>
  <c r="A36665" i="28" s="1"/>
  <c r="A36666" i="28" s="1"/>
  <c r="A36667" i="28" s="1"/>
  <c r="A36668" i="28" s="1"/>
  <c r="A36669" i="28" s="1"/>
  <c r="A36670" i="28" s="1"/>
  <c r="A36671" i="28" s="1"/>
  <c r="A36672" i="28" s="1"/>
  <c r="A36673" i="28" s="1"/>
  <c r="A36674" i="28" s="1"/>
  <c r="A36675" i="28" s="1"/>
  <c r="A36676" i="28" s="1"/>
  <c r="A36677" i="28" s="1"/>
  <c r="A36678" i="28" s="1"/>
  <c r="A36679" i="28" s="1"/>
  <c r="A36680" i="28" s="1"/>
  <c r="A36681" i="28" s="1"/>
  <c r="A36682" i="28" s="1"/>
  <c r="A36683" i="28" s="1"/>
  <c r="A36684" i="28" s="1"/>
  <c r="A36685" i="28" s="1"/>
  <c r="A36686" i="28" s="1"/>
  <c r="A36687" i="28" s="1"/>
  <c r="A36688" i="28" s="1"/>
  <c r="A36689" i="28" s="1"/>
  <c r="A36690" i="28" s="1"/>
  <c r="A36691" i="28" s="1"/>
  <c r="A36692" i="28" s="1"/>
  <c r="A36693" i="28" s="1"/>
  <c r="A36694" i="28" s="1"/>
  <c r="A36695" i="28" s="1"/>
  <c r="A36696" i="28" s="1"/>
  <c r="A36697" i="28" s="1"/>
  <c r="A36698" i="28" s="1"/>
  <c r="A36699" i="28" s="1"/>
  <c r="A36700" i="28" s="1"/>
  <c r="A36701" i="28" s="1"/>
  <c r="A36702" i="28" s="1"/>
  <c r="A36703" i="28" s="1"/>
  <c r="A36704" i="28" s="1"/>
  <c r="A36705" i="28" s="1"/>
  <c r="A36706" i="28" s="1"/>
  <c r="A36707" i="28" s="1"/>
  <c r="A36708" i="28" s="1"/>
  <c r="A36709" i="28" s="1"/>
  <c r="A36710" i="28" s="1"/>
  <c r="A36711" i="28" s="1"/>
  <c r="A36712" i="28" s="1"/>
  <c r="A36713" i="28" s="1"/>
  <c r="A36714" i="28" s="1"/>
  <c r="A36715" i="28" s="1"/>
  <c r="A36716" i="28" s="1"/>
  <c r="A36717" i="28" s="1"/>
  <c r="A36718" i="28" s="1"/>
  <c r="A36719" i="28" s="1"/>
  <c r="A36720" i="28" s="1"/>
  <c r="A36721" i="28" s="1"/>
  <c r="A36722" i="28" s="1"/>
  <c r="A36723" i="28" s="1"/>
  <c r="A36724" i="28" s="1"/>
  <c r="A36725" i="28" s="1"/>
  <c r="A36726" i="28" s="1"/>
  <c r="A36727" i="28" s="1"/>
  <c r="A36728" i="28" s="1"/>
  <c r="A36729" i="28" s="1"/>
  <c r="A36730" i="28" s="1"/>
  <c r="A36731" i="28" s="1"/>
  <c r="A36732" i="28" s="1"/>
  <c r="A36733" i="28" s="1"/>
  <c r="A36734" i="28" s="1"/>
  <c r="A36735" i="28" s="1"/>
  <c r="A36736" i="28" s="1"/>
  <c r="A36737" i="28" s="1"/>
  <c r="A36738" i="28" s="1"/>
  <c r="A36739" i="28" s="1"/>
  <c r="A36740" i="28" s="1"/>
  <c r="A36741" i="28" s="1"/>
  <c r="A36742" i="28" s="1"/>
  <c r="A36743" i="28" s="1"/>
  <c r="A36744" i="28" s="1"/>
  <c r="A36745" i="28" s="1"/>
  <c r="A36746" i="28" s="1"/>
  <c r="A36747" i="28" s="1"/>
  <c r="A36748" i="28" s="1"/>
  <c r="A36749" i="28" s="1"/>
  <c r="A36750" i="28" s="1"/>
  <c r="A36751" i="28" s="1"/>
  <c r="A36752" i="28" s="1"/>
  <c r="A36753" i="28" s="1"/>
  <c r="A36754" i="28" s="1"/>
  <c r="A36755" i="28" s="1"/>
  <c r="A36756" i="28" s="1"/>
  <c r="A36757" i="28" s="1"/>
  <c r="A36758" i="28" s="1"/>
  <c r="A36759" i="28" s="1"/>
  <c r="A36760" i="28" s="1"/>
  <c r="A36761" i="28" s="1"/>
  <c r="A36762" i="28" s="1"/>
  <c r="A36763" i="28" s="1"/>
  <c r="A36764" i="28" s="1"/>
  <c r="A36765" i="28" s="1"/>
  <c r="A36766" i="28" s="1"/>
  <c r="A36767" i="28" s="1"/>
  <c r="A36768" i="28" s="1"/>
  <c r="A36769" i="28" s="1"/>
  <c r="A36770" i="28" s="1"/>
  <c r="A36771" i="28" s="1"/>
  <c r="A36772" i="28" s="1"/>
  <c r="A36773" i="28" s="1"/>
  <c r="A36774" i="28" s="1"/>
  <c r="A36775" i="28" s="1"/>
  <c r="A36776" i="28" s="1"/>
  <c r="A36777" i="28" s="1"/>
  <c r="A36778" i="28" s="1"/>
  <c r="A36779" i="28" s="1"/>
  <c r="A36780" i="28" s="1"/>
  <c r="A36781" i="28" s="1"/>
  <c r="A36782" i="28" s="1"/>
  <c r="A36783" i="28" s="1"/>
  <c r="A36784" i="28" s="1"/>
  <c r="A36785" i="28" s="1"/>
  <c r="A36786" i="28" s="1"/>
  <c r="A36787" i="28" s="1"/>
  <c r="A36788" i="28" s="1"/>
  <c r="A36789" i="28" s="1"/>
  <c r="A36790" i="28" s="1"/>
  <c r="A36791" i="28" s="1"/>
  <c r="A36792" i="28" s="1"/>
  <c r="A36793" i="28" s="1"/>
  <c r="A36794" i="28" s="1"/>
  <c r="A36795" i="28" s="1"/>
  <c r="A36796" i="28" s="1"/>
  <c r="A36797" i="28" s="1"/>
  <c r="A36798" i="28" s="1"/>
  <c r="A36799" i="28" s="1"/>
  <c r="A36800" i="28" s="1"/>
  <c r="A36801" i="28" s="1"/>
  <c r="A36802" i="28" s="1"/>
  <c r="A36803" i="28" s="1"/>
  <c r="A36804" i="28" s="1"/>
  <c r="A36805" i="28" s="1"/>
  <c r="A36806" i="28" s="1"/>
  <c r="A36807" i="28" s="1"/>
  <c r="A36808" i="28" s="1"/>
  <c r="A36809" i="28" s="1"/>
  <c r="A36810" i="28" s="1"/>
  <c r="A36811" i="28" s="1"/>
  <c r="A36812" i="28" s="1"/>
  <c r="A36813" i="28" s="1"/>
  <c r="A36814" i="28" s="1"/>
  <c r="A36815" i="28" s="1"/>
  <c r="A36816" i="28" s="1"/>
  <c r="A36817" i="28" s="1"/>
  <c r="A36818" i="28" s="1"/>
  <c r="A36819" i="28" s="1"/>
  <c r="A36820" i="28" s="1"/>
  <c r="A36821" i="28" s="1"/>
  <c r="A36822" i="28" s="1"/>
  <c r="A36823" i="28" s="1"/>
  <c r="A36824" i="28" s="1"/>
  <c r="A36825" i="28" s="1"/>
  <c r="A36826" i="28" s="1"/>
  <c r="A36827" i="28" s="1"/>
  <c r="A36828" i="28" s="1"/>
  <c r="A36829" i="28" s="1"/>
  <c r="A36830" i="28" s="1"/>
  <c r="A36831" i="28" s="1"/>
  <c r="A36832" i="28" s="1"/>
  <c r="A36833" i="28" s="1"/>
  <c r="A36834" i="28" s="1"/>
  <c r="A36835" i="28" s="1"/>
  <c r="A36836" i="28" s="1"/>
  <c r="A36837" i="28" s="1"/>
  <c r="A36838" i="28" s="1"/>
  <c r="A36839" i="28" s="1"/>
  <c r="A36840" i="28" s="1"/>
  <c r="A36841" i="28" s="1"/>
  <c r="A36842" i="28" s="1"/>
  <c r="A36843" i="28" s="1"/>
  <c r="A36844" i="28" s="1"/>
  <c r="A36845" i="28" s="1"/>
  <c r="A36846" i="28" s="1"/>
  <c r="A36847" i="28" s="1"/>
  <c r="A36848" i="28" s="1"/>
  <c r="A36849" i="28" s="1"/>
  <c r="A36850" i="28" s="1"/>
  <c r="A36851" i="28" s="1"/>
  <c r="A36852" i="28" s="1"/>
  <c r="A36853" i="28" s="1"/>
  <c r="A36854" i="28" s="1"/>
  <c r="A36855" i="28" s="1"/>
  <c r="A36856" i="28" s="1"/>
  <c r="A36857" i="28" s="1"/>
  <c r="A36858" i="28" s="1"/>
  <c r="A36859" i="28" s="1"/>
  <c r="A36860" i="28" s="1"/>
  <c r="A36861" i="28" s="1"/>
  <c r="A36862" i="28" s="1"/>
  <c r="A36863" i="28" s="1"/>
  <c r="A36864" i="28" s="1"/>
  <c r="A36865" i="28" s="1"/>
  <c r="A36866" i="28" s="1"/>
  <c r="A36867" i="28" s="1"/>
  <c r="A36868" i="28" s="1"/>
  <c r="A36869" i="28" s="1"/>
  <c r="A36870" i="28" s="1"/>
  <c r="A36871" i="28" s="1"/>
  <c r="A36872" i="28" s="1"/>
  <c r="A36873" i="28" s="1"/>
  <c r="A36874" i="28" s="1"/>
  <c r="A36875" i="28" s="1"/>
  <c r="A36876" i="28" s="1"/>
  <c r="A36877" i="28" s="1"/>
  <c r="A36878" i="28" s="1"/>
  <c r="A36879" i="28" s="1"/>
  <c r="A36880" i="28" s="1"/>
  <c r="A36881" i="28" s="1"/>
  <c r="A36882" i="28" s="1"/>
  <c r="A36883" i="28" s="1"/>
  <c r="A36884" i="28" s="1"/>
  <c r="A36885" i="28" s="1"/>
  <c r="A36886" i="28" s="1"/>
  <c r="A36887" i="28" s="1"/>
  <c r="A36888" i="28" s="1"/>
  <c r="A36889" i="28" s="1"/>
  <c r="A36890" i="28" s="1"/>
  <c r="A36891" i="28" s="1"/>
  <c r="A36892" i="28" s="1"/>
  <c r="A36893" i="28" s="1"/>
  <c r="A36894" i="28" s="1"/>
  <c r="A36895" i="28" s="1"/>
  <c r="A36896" i="28" s="1"/>
  <c r="A36897" i="28" s="1"/>
  <c r="A36898" i="28" s="1"/>
  <c r="A36899" i="28" s="1"/>
  <c r="A36900" i="28" s="1"/>
  <c r="A36901" i="28" s="1"/>
  <c r="A36902" i="28" s="1"/>
  <c r="A36903" i="28" s="1"/>
  <c r="A36904" i="28" s="1"/>
  <c r="A36905" i="28" s="1"/>
  <c r="A36906" i="28" s="1"/>
  <c r="A36907" i="28" s="1"/>
  <c r="A36908" i="28" s="1"/>
  <c r="A36909" i="28" s="1"/>
  <c r="A36910" i="28" s="1"/>
  <c r="A36911" i="28" s="1"/>
  <c r="A36912" i="28" s="1"/>
  <c r="A36913" i="28" s="1"/>
  <c r="A36914" i="28" s="1"/>
  <c r="A36915" i="28" s="1"/>
  <c r="A36916" i="28" s="1"/>
  <c r="A36917" i="28" s="1"/>
  <c r="A36918" i="28" s="1"/>
  <c r="A36919" i="28" s="1"/>
  <c r="A36920" i="28" s="1"/>
  <c r="A36921" i="28" s="1"/>
  <c r="A36922" i="28" s="1"/>
  <c r="A36923" i="28" s="1"/>
  <c r="A36924" i="28" s="1"/>
  <c r="A36925" i="28" s="1"/>
  <c r="A36926" i="28" s="1"/>
  <c r="A36927" i="28" s="1"/>
  <c r="A36928" i="28" s="1"/>
  <c r="A36929" i="28" s="1"/>
  <c r="A36930" i="28" s="1"/>
  <c r="A36931" i="28" s="1"/>
  <c r="A36932" i="28" s="1"/>
  <c r="A36933" i="28" s="1"/>
  <c r="A36934" i="28" s="1"/>
  <c r="A36935" i="28" s="1"/>
  <c r="A36936" i="28" s="1"/>
  <c r="A36937" i="28" s="1"/>
  <c r="A36938" i="28" s="1"/>
  <c r="A36939" i="28" s="1"/>
  <c r="A36940" i="28" s="1"/>
  <c r="A36941" i="28" s="1"/>
  <c r="A36942" i="28" s="1"/>
  <c r="A36943" i="28" s="1"/>
  <c r="A36944" i="28" s="1"/>
  <c r="A36945" i="28" s="1"/>
  <c r="A36946" i="28" s="1"/>
  <c r="A36947" i="28" s="1"/>
  <c r="A36948" i="28" s="1"/>
  <c r="A36949" i="28" s="1"/>
  <c r="A36950" i="28" s="1"/>
  <c r="A36951" i="28" s="1"/>
  <c r="A36952" i="28" s="1"/>
  <c r="A36953" i="28" s="1"/>
  <c r="A36954" i="28" s="1"/>
  <c r="A36955" i="28" s="1"/>
  <c r="A36956" i="28" s="1"/>
  <c r="A36957" i="28" s="1"/>
  <c r="A36958" i="28" s="1"/>
  <c r="A36959" i="28" s="1"/>
  <c r="A36960" i="28" s="1"/>
  <c r="A36961" i="28" s="1"/>
  <c r="A36962" i="28" s="1"/>
  <c r="A36963" i="28" s="1"/>
  <c r="A36964" i="28" s="1"/>
  <c r="A36965" i="28" s="1"/>
  <c r="A36966" i="28" s="1"/>
  <c r="A36967" i="28" s="1"/>
  <c r="A36968" i="28" s="1"/>
  <c r="A36969" i="28" s="1"/>
  <c r="A36970" i="28" s="1"/>
  <c r="A36971" i="28" s="1"/>
  <c r="A36972" i="28" s="1"/>
  <c r="A36973" i="28" s="1"/>
  <c r="A36974" i="28" s="1"/>
  <c r="A36975" i="28" s="1"/>
  <c r="A36976" i="28" s="1"/>
  <c r="A36977" i="28" s="1"/>
  <c r="A36978" i="28" s="1"/>
  <c r="A36979" i="28" s="1"/>
  <c r="A36980" i="28" s="1"/>
  <c r="A36981" i="28" s="1"/>
  <c r="A36982" i="28" s="1"/>
  <c r="A36983" i="28" s="1"/>
  <c r="A36984" i="28" s="1"/>
  <c r="A36985" i="28" s="1"/>
  <c r="A36986" i="28" s="1"/>
  <c r="A36987" i="28" s="1"/>
  <c r="A36988" i="28" s="1"/>
  <c r="A36989" i="28" s="1"/>
  <c r="A36990" i="28" s="1"/>
  <c r="A36991" i="28" s="1"/>
  <c r="A36992" i="28" s="1"/>
  <c r="A36993" i="28" s="1"/>
  <c r="A36994" i="28" s="1"/>
  <c r="A36995" i="28" s="1"/>
  <c r="A36996" i="28" s="1"/>
  <c r="A36997" i="28" s="1"/>
  <c r="A36998" i="28" s="1"/>
  <c r="A36999" i="28" s="1"/>
  <c r="A37000" i="28" s="1"/>
  <c r="A37001" i="28" s="1"/>
  <c r="A37002" i="28" s="1"/>
  <c r="A37003" i="28" s="1"/>
  <c r="A37004" i="28" s="1"/>
  <c r="A37005" i="28" s="1"/>
  <c r="A37006" i="28" s="1"/>
  <c r="A37007" i="28" s="1"/>
  <c r="A37008" i="28" s="1"/>
  <c r="A37009" i="28" s="1"/>
  <c r="A37010" i="28" s="1"/>
  <c r="A37011" i="28" s="1"/>
  <c r="A37012" i="28" s="1"/>
  <c r="A37013" i="28" s="1"/>
  <c r="A37014" i="28" s="1"/>
  <c r="A37015" i="28" s="1"/>
  <c r="A37016" i="28" s="1"/>
  <c r="A37017" i="28" s="1"/>
  <c r="A37018" i="28" s="1"/>
  <c r="A37019" i="28" s="1"/>
  <c r="A37020" i="28" s="1"/>
  <c r="A37021" i="28" s="1"/>
  <c r="A37022" i="28" s="1"/>
  <c r="A37023" i="28" s="1"/>
  <c r="A37024" i="28" s="1"/>
  <c r="A37025" i="28" s="1"/>
  <c r="A37026" i="28" s="1"/>
  <c r="A37027" i="28" s="1"/>
  <c r="A37028" i="28" s="1"/>
  <c r="A37029" i="28" s="1"/>
  <c r="A37030" i="28" s="1"/>
  <c r="A37031" i="28" s="1"/>
  <c r="A37032" i="28" s="1"/>
  <c r="A37033" i="28" s="1"/>
  <c r="A37034" i="28" s="1"/>
  <c r="A37035" i="28" s="1"/>
  <c r="A37036" i="28" s="1"/>
  <c r="A37037" i="28" s="1"/>
  <c r="A37038" i="28" s="1"/>
  <c r="A37039" i="28" s="1"/>
  <c r="A37040" i="28" s="1"/>
  <c r="A37041" i="28" s="1"/>
  <c r="A37042" i="28" s="1"/>
  <c r="A37043" i="28" s="1"/>
  <c r="A37044" i="28" s="1"/>
  <c r="A37045" i="28" s="1"/>
  <c r="A37046" i="28" s="1"/>
  <c r="A37047" i="28" s="1"/>
  <c r="A37048" i="28" s="1"/>
  <c r="A37049" i="28" s="1"/>
  <c r="A37050" i="28" s="1"/>
  <c r="A37051" i="28" s="1"/>
  <c r="A37052" i="28" s="1"/>
  <c r="A37053" i="28" s="1"/>
  <c r="A37054" i="28" s="1"/>
  <c r="A37055" i="28" s="1"/>
  <c r="A37056" i="28" s="1"/>
  <c r="A37057" i="28" s="1"/>
  <c r="A37058" i="28" s="1"/>
  <c r="A37059" i="28" s="1"/>
  <c r="A37060" i="28" s="1"/>
  <c r="A37061" i="28" s="1"/>
  <c r="A37062" i="28" s="1"/>
  <c r="A37063" i="28" s="1"/>
  <c r="A37064" i="28" s="1"/>
  <c r="A37065" i="28" s="1"/>
  <c r="A37066" i="28" s="1"/>
  <c r="A37067" i="28" s="1"/>
  <c r="A37068" i="28" s="1"/>
  <c r="A37069" i="28" s="1"/>
  <c r="A37070" i="28" s="1"/>
  <c r="A37071" i="28" s="1"/>
  <c r="A37072" i="28" s="1"/>
  <c r="A37073" i="28" s="1"/>
  <c r="A37074" i="28" s="1"/>
  <c r="A37075" i="28" s="1"/>
  <c r="A37076" i="28" s="1"/>
  <c r="A37077" i="28" s="1"/>
  <c r="A37078" i="28" s="1"/>
  <c r="A37079" i="28" s="1"/>
  <c r="A37080" i="28" s="1"/>
  <c r="A37081" i="28" s="1"/>
  <c r="A37082" i="28" s="1"/>
  <c r="A37083" i="28" s="1"/>
  <c r="A37084" i="28" s="1"/>
  <c r="A37085" i="28" s="1"/>
  <c r="A37086" i="28" s="1"/>
  <c r="A37087" i="28" s="1"/>
  <c r="A37088" i="28" s="1"/>
  <c r="A37089" i="28" s="1"/>
  <c r="A37090" i="28" s="1"/>
  <c r="A37091" i="28" s="1"/>
  <c r="A37092" i="28" s="1"/>
  <c r="A37093" i="28" s="1"/>
  <c r="A37094" i="28" s="1"/>
  <c r="A37095" i="28" s="1"/>
  <c r="A37096" i="28" s="1"/>
  <c r="A37097" i="28" s="1"/>
  <c r="A37098" i="28" s="1"/>
  <c r="A37099" i="28" s="1"/>
  <c r="A37100" i="28" s="1"/>
  <c r="A37101" i="28" s="1"/>
  <c r="A37102" i="28" s="1"/>
  <c r="A37103" i="28" s="1"/>
  <c r="A37104" i="28" s="1"/>
  <c r="A37105" i="28" s="1"/>
  <c r="A37106" i="28" s="1"/>
  <c r="A37107" i="28" s="1"/>
  <c r="A37108" i="28" s="1"/>
  <c r="A37109" i="28" s="1"/>
  <c r="A37110" i="28" s="1"/>
  <c r="A37111" i="28" s="1"/>
  <c r="A37112" i="28" s="1"/>
  <c r="A37113" i="28" s="1"/>
  <c r="A37114" i="28" s="1"/>
  <c r="A37115" i="28" s="1"/>
  <c r="A37116" i="28" s="1"/>
  <c r="A37117" i="28" s="1"/>
  <c r="A37118" i="28" s="1"/>
  <c r="A37119" i="28" s="1"/>
  <c r="A37120" i="28" s="1"/>
  <c r="A37121" i="28" s="1"/>
  <c r="A37122" i="28" s="1"/>
  <c r="A37123" i="28" s="1"/>
  <c r="A37124" i="28" s="1"/>
  <c r="A37125" i="28" s="1"/>
  <c r="A37126" i="28" s="1"/>
  <c r="A37127" i="28" s="1"/>
  <c r="A37128" i="28" s="1"/>
  <c r="A37129" i="28" s="1"/>
  <c r="A37130" i="28" s="1"/>
  <c r="A37131" i="28" s="1"/>
  <c r="A37132" i="28" s="1"/>
  <c r="A37133" i="28" s="1"/>
  <c r="A37134" i="28" s="1"/>
  <c r="A37135" i="28" s="1"/>
  <c r="A37136" i="28" s="1"/>
  <c r="A37137" i="28" s="1"/>
  <c r="A37138" i="28" s="1"/>
  <c r="A37139" i="28" s="1"/>
  <c r="A37140" i="28" s="1"/>
  <c r="A37141" i="28" s="1"/>
  <c r="A37142" i="28" s="1"/>
  <c r="A37143" i="28" s="1"/>
  <c r="A37144" i="28" s="1"/>
  <c r="A37145" i="28" s="1"/>
  <c r="A37146" i="28" s="1"/>
  <c r="A37147" i="28" s="1"/>
  <c r="A37148" i="28" s="1"/>
  <c r="A37149" i="28" s="1"/>
  <c r="A37150" i="28" s="1"/>
  <c r="A37151" i="28" s="1"/>
  <c r="A37152" i="28" s="1"/>
  <c r="A37153" i="28" s="1"/>
  <c r="A37154" i="28" s="1"/>
  <c r="A37155" i="28" s="1"/>
  <c r="A37156" i="28" s="1"/>
  <c r="A37157" i="28" s="1"/>
  <c r="A37158" i="28" s="1"/>
  <c r="A37159" i="28" s="1"/>
  <c r="A37160" i="28" s="1"/>
  <c r="A37161" i="28" s="1"/>
  <c r="A37162" i="28" s="1"/>
  <c r="A37163" i="28" s="1"/>
  <c r="A37164" i="28" s="1"/>
  <c r="A37165" i="28" s="1"/>
  <c r="A37166" i="28" s="1"/>
  <c r="A37167" i="28" s="1"/>
  <c r="A37168" i="28" s="1"/>
  <c r="A37169" i="28" s="1"/>
  <c r="A37170" i="28" s="1"/>
  <c r="A37171" i="28" s="1"/>
  <c r="A37172" i="28" s="1"/>
  <c r="A37173" i="28" s="1"/>
  <c r="A37174" i="28" s="1"/>
  <c r="A37175" i="28" s="1"/>
  <c r="A37176" i="28" s="1"/>
  <c r="A37177" i="28" s="1"/>
  <c r="A37178" i="28" s="1"/>
  <c r="A37179" i="28" s="1"/>
  <c r="A37180" i="28" s="1"/>
  <c r="A37181" i="28" s="1"/>
  <c r="A37182" i="28" s="1"/>
  <c r="A37183" i="28" s="1"/>
  <c r="A37184" i="28" s="1"/>
  <c r="A37185" i="28" s="1"/>
  <c r="A37186" i="28" s="1"/>
  <c r="A37187" i="28" s="1"/>
  <c r="A37188" i="28" s="1"/>
  <c r="A37189" i="28" s="1"/>
  <c r="A37190" i="28" s="1"/>
  <c r="A37191" i="28" s="1"/>
  <c r="A37192" i="28" s="1"/>
  <c r="A37193" i="28" s="1"/>
  <c r="A37194" i="28" s="1"/>
  <c r="A37195" i="28" s="1"/>
  <c r="A37196" i="28" s="1"/>
  <c r="A37197" i="28" s="1"/>
  <c r="A37198" i="28" s="1"/>
  <c r="A37199" i="28" s="1"/>
  <c r="A37200" i="28" s="1"/>
  <c r="A37201" i="28" s="1"/>
  <c r="A37202" i="28" s="1"/>
  <c r="A37203" i="28" s="1"/>
  <c r="A37204" i="28" s="1"/>
  <c r="A37205" i="28" s="1"/>
  <c r="A37206" i="28" s="1"/>
  <c r="A37207" i="28" s="1"/>
  <c r="A37208" i="28" s="1"/>
  <c r="A37209" i="28" s="1"/>
  <c r="A37210" i="28" s="1"/>
  <c r="A37211" i="28" s="1"/>
  <c r="A37212" i="28" s="1"/>
  <c r="A37213" i="28" s="1"/>
  <c r="A37214" i="28" s="1"/>
  <c r="A37215" i="28" s="1"/>
  <c r="A37216" i="28" s="1"/>
  <c r="A37217" i="28" s="1"/>
  <c r="A37218" i="28" s="1"/>
  <c r="A37219" i="28" s="1"/>
  <c r="A37220" i="28" s="1"/>
  <c r="A37221" i="28" s="1"/>
  <c r="A37222" i="28" s="1"/>
  <c r="A37223" i="28" s="1"/>
  <c r="A37224" i="28" s="1"/>
  <c r="A37225" i="28" s="1"/>
  <c r="A37226" i="28" s="1"/>
  <c r="A37227" i="28" s="1"/>
  <c r="A37228" i="28" s="1"/>
  <c r="A37229" i="28" s="1"/>
  <c r="A37230" i="28" s="1"/>
  <c r="A37231" i="28" s="1"/>
  <c r="A37232" i="28" s="1"/>
  <c r="A37233" i="28" s="1"/>
  <c r="A37234" i="28" s="1"/>
  <c r="A37235" i="28" s="1"/>
  <c r="A37236" i="28" s="1"/>
  <c r="A37237" i="28" s="1"/>
  <c r="A37238" i="28" s="1"/>
  <c r="A37239" i="28" s="1"/>
  <c r="A37240" i="28" s="1"/>
  <c r="A37241" i="28" s="1"/>
  <c r="A37242" i="28" s="1"/>
  <c r="A37243" i="28" s="1"/>
  <c r="A37244" i="28" s="1"/>
  <c r="A37245" i="28" s="1"/>
  <c r="A37246" i="28" s="1"/>
  <c r="A37247" i="28" s="1"/>
  <c r="A37248" i="28" s="1"/>
  <c r="A37249" i="28" s="1"/>
  <c r="A37250" i="28" s="1"/>
  <c r="A37251" i="28" s="1"/>
  <c r="A37252" i="28" s="1"/>
  <c r="A37253" i="28" s="1"/>
  <c r="A37254" i="28" s="1"/>
  <c r="A37255" i="28" s="1"/>
  <c r="A37256" i="28" s="1"/>
  <c r="A37257" i="28" s="1"/>
  <c r="A37258" i="28" s="1"/>
  <c r="A37259" i="28" s="1"/>
  <c r="A37260" i="28" s="1"/>
  <c r="A37261" i="28" s="1"/>
  <c r="A37262" i="28" s="1"/>
  <c r="A37263" i="28" s="1"/>
  <c r="A37264" i="28" s="1"/>
  <c r="A37265" i="28" s="1"/>
  <c r="A37266" i="28" s="1"/>
  <c r="A37267" i="28" s="1"/>
  <c r="A37268" i="28" s="1"/>
  <c r="A37269" i="28" s="1"/>
  <c r="A37270" i="28" s="1"/>
  <c r="A37271" i="28" s="1"/>
  <c r="A37272" i="28" s="1"/>
  <c r="A37273" i="28" s="1"/>
  <c r="A37274" i="28" s="1"/>
  <c r="A37275" i="28" s="1"/>
  <c r="A37276" i="28" s="1"/>
  <c r="A37277" i="28" s="1"/>
  <c r="A37278" i="28" s="1"/>
  <c r="A37279" i="28" s="1"/>
  <c r="A37280" i="28" s="1"/>
  <c r="A37281" i="28" s="1"/>
  <c r="A37282" i="28" s="1"/>
  <c r="A37283" i="28" s="1"/>
  <c r="A37284" i="28" s="1"/>
  <c r="A37285" i="28" s="1"/>
  <c r="A37286" i="28" s="1"/>
  <c r="A37287" i="28" s="1"/>
  <c r="A37288" i="28" s="1"/>
  <c r="A37289" i="28" s="1"/>
  <c r="A37290" i="28" s="1"/>
  <c r="A37291" i="28" s="1"/>
  <c r="A37292" i="28" s="1"/>
  <c r="A37293" i="28" s="1"/>
  <c r="A37294" i="28" s="1"/>
  <c r="A37295" i="28" s="1"/>
  <c r="A37296" i="28" s="1"/>
  <c r="A37297" i="28" s="1"/>
  <c r="A37298" i="28" s="1"/>
  <c r="A37299" i="28" s="1"/>
  <c r="A37300" i="28" s="1"/>
  <c r="A37301" i="28" s="1"/>
  <c r="A37302" i="28" s="1"/>
  <c r="A37303" i="28" s="1"/>
  <c r="A37304" i="28" s="1"/>
  <c r="A37305" i="28" s="1"/>
  <c r="A37306" i="28" s="1"/>
  <c r="A37307" i="28" s="1"/>
  <c r="A37308" i="28" s="1"/>
  <c r="A37309" i="28" s="1"/>
  <c r="A37310" i="28" s="1"/>
  <c r="A37311" i="28" s="1"/>
  <c r="A37312" i="28" s="1"/>
  <c r="A37313" i="28" s="1"/>
  <c r="A37314" i="28" s="1"/>
  <c r="A37315" i="28" s="1"/>
  <c r="A37316" i="28" s="1"/>
  <c r="A37317" i="28" s="1"/>
  <c r="A37318" i="28" s="1"/>
  <c r="A37319" i="28" s="1"/>
  <c r="A37320" i="28" s="1"/>
  <c r="A37321" i="28" s="1"/>
  <c r="A37322" i="28" s="1"/>
  <c r="A37323" i="28" s="1"/>
  <c r="A37324" i="28" s="1"/>
  <c r="A37325" i="28" s="1"/>
  <c r="A37326" i="28" s="1"/>
  <c r="A37327" i="28" s="1"/>
  <c r="A37328" i="28" s="1"/>
  <c r="A37329" i="28" s="1"/>
  <c r="A37330" i="28" s="1"/>
  <c r="A37331" i="28" s="1"/>
  <c r="A37332" i="28" s="1"/>
  <c r="A37333" i="28" s="1"/>
  <c r="A37334" i="28" s="1"/>
  <c r="A37335" i="28" s="1"/>
  <c r="A37336" i="28" s="1"/>
  <c r="A37337" i="28" s="1"/>
  <c r="A37338" i="28" s="1"/>
  <c r="A37339" i="28" s="1"/>
  <c r="A37340" i="28" s="1"/>
  <c r="A37341" i="28" s="1"/>
  <c r="A37342" i="28" s="1"/>
  <c r="A37343" i="28" s="1"/>
  <c r="A37344" i="28" s="1"/>
  <c r="A37345" i="28" s="1"/>
  <c r="A37346" i="28" s="1"/>
  <c r="A37347" i="28" s="1"/>
  <c r="A37348" i="28" s="1"/>
  <c r="A37349" i="28" s="1"/>
  <c r="A37350" i="28" s="1"/>
  <c r="A37351" i="28" s="1"/>
  <c r="A37352" i="28" s="1"/>
  <c r="A37353" i="28" s="1"/>
  <c r="A37354" i="28" s="1"/>
  <c r="A37355" i="28" s="1"/>
  <c r="A37356" i="28" s="1"/>
  <c r="A37357" i="28" s="1"/>
  <c r="A37358" i="28" s="1"/>
  <c r="A37359" i="28" s="1"/>
  <c r="A37360" i="28" s="1"/>
  <c r="A37361" i="28" s="1"/>
  <c r="A37362" i="28" s="1"/>
  <c r="A37363" i="28" s="1"/>
  <c r="A37364" i="28" s="1"/>
  <c r="A37365" i="28" s="1"/>
  <c r="A37366" i="28" s="1"/>
  <c r="A37367" i="28" s="1"/>
  <c r="A37368" i="28" s="1"/>
  <c r="A37369" i="28" s="1"/>
  <c r="A37370" i="28" s="1"/>
  <c r="A37371" i="28" s="1"/>
  <c r="A37372" i="28" s="1"/>
  <c r="A37373" i="28" s="1"/>
  <c r="A37374" i="28" s="1"/>
  <c r="A37375" i="28" s="1"/>
  <c r="A37376" i="28" s="1"/>
  <c r="A37377" i="28" s="1"/>
  <c r="A37378" i="28" s="1"/>
  <c r="A37379" i="28" s="1"/>
  <c r="A37380" i="28" s="1"/>
  <c r="A37381" i="28" s="1"/>
  <c r="A37382" i="28" s="1"/>
  <c r="A37383" i="28" s="1"/>
  <c r="A37384" i="28" s="1"/>
  <c r="A37385" i="28" s="1"/>
  <c r="A37386" i="28" s="1"/>
  <c r="A37387" i="28" s="1"/>
  <c r="A37388" i="28" s="1"/>
  <c r="A37389" i="28" s="1"/>
  <c r="A37390" i="28" s="1"/>
  <c r="A37391" i="28" s="1"/>
  <c r="A37392" i="28" s="1"/>
  <c r="A37393" i="28" s="1"/>
  <c r="A37394" i="28" s="1"/>
  <c r="A37395" i="28" s="1"/>
  <c r="A37396" i="28" s="1"/>
  <c r="A37397" i="28" s="1"/>
  <c r="A37398" i="28" s="1"/>
  <c r="A37399" i="28" s="1"/>
  <c r="A37400" i="28" s="1"/>
  <c r="A37401" i="28" s="1"/>
  <c r="A37402" i="28" s="1"/>
  <c r="A37403" i="28" s="1"/>
  <c r="A37404" i="28" s="1"/>
  <c r="A37405" i="28" s="1"/>
  <c r="A37406" i="28" s="1"/>
  <c r="A37407" i="28" s="1"/>
  <c r="A37408" i="28" s="1"/>
  <c r="A37409" i="28" s="1"/>
  <c r="A37410" i="28" s="1"/>
  <c r="A37411" i="28" s="1"/>
  <c r="A37412" i="28" s="1"/>
  <c r="A37413" i="28" s="1"/>
  <c r="A37414" i="28" s="1"/>
  <c r="A37415" i="28" s="1"/>
  <c r="A37416" i="28" s="1"/>
  <c r="A37417" i="28" s="1"/>
  <c r="A37418" i="28" s="1"/>
  <c r="A37419" i="28" s="1"/>
  <c r="A37420" i="28" s="1"/>
  <c r="A37421" i="28" s="1"/>
  <c r="A37422" i="28" s="1"/>
  <c r="A37423" i="28" s="1"/>
  <c r="A37424" i="28" s="1"/>
  <c r="A37425" i="28" s="1"/>
  <c r="A37426" i="28" s="1"/>
  <c r="A37427" i="28" s="1"/>
  <c r="A37428" i="28" s="1"/>
  <c r="A37429" i="28" s="1"/>
  <c r="A37430" i="28" s="1"/>
  <c r="A37431" i="28" s="1"/>
  <c r="A37432" i="28" s="1"/>
  <c r="A37433" i="28" s="1"/>
  <c r="A37434" i="28" s="1"/>
  <c r="A37435" i="28" s="1"/>
  <c r="A37436" i="28" s="1"/>
  <c r="A37437" i="28" s="1"/>
  <c r="A37438" i="28" s="1"/>
  <c r="A37439" i="28" s="1"/>
  <c r="A37440" i="28" s="1"/>
  <c r="A37441" i="28" s="1"/>
  <c r="A37442" i="28" s="1"/>
  <c r="A37443" i="28" s="1"/>
  <c r="A37444" i="28" s="1"/>
  <c r="A37445" i="28" s="1"/>
  <c r="A37446" i="28" s="1"/>
  <c r="A37447" i="28" s="1"/>
  <c r="A37448" i="28" s="1"/>
  <c r="A37449" i="28" s="1"/>
  <c r="A37450" i="28" s="1"/>
  <c r="A37451" i="28" s="1"/>
  <c r="A37452" i="28" s="1"/>
  <c r="A37453" i="28" s="1"/>
  <c r="A37454" i="28" s="1"/>
  <c r="A37455" i="28" s="1"/>
  <c r="A37456" i="28" s="1"/>
  <c r="A37457" i="28" s="1"/>
  <c r="A37458" i="28" s="1"/>
  <c r="A37459" i="28" s="1"/>
  <c r="A37460" i="28" s="1"/>
  <c r="A37461" i="28" s="1"/>
  <c r="A37462" i="28" s="1"/>
  <c r="A37463" i="28" s="1"/>
  <c r="A37464" i="28" s="1"/>
  <c r="A37465" i="28" s="1"/>
  <c r="A37466" i="28" s="1"/>
  <c r="A37467" i="28" s="1"/>
  <c r="A37468" i="28" s="1"/>
  <c r="A37469" i="28" s="1"/>
  <c r="A37470" i="28" s="1"/>
  <c r="A37471" i="28" s="1"/>
  <c r="A37472" i="28" s="1"/>
  <c r="A37473" i="28" s="1"/>
  <c r="A37474" i="28" s="1"/>
  <c r="A37475" i="28" s="1"/>
  <c r="A37476" i="28" s="1"/>
  <c r="A37477" i="28" s="1"/>
  <c r="A37478" i="28" s="1"/>
  <c r="A37479" i="28" s="1"/>
  <c r="A37480" i="28" s="1"/>
  <c r="A37481" i="28" s="1"/>
  <c r="A37482" i="28" s="1"/>
  <c r="A37483" i="28" s="1"/>
  <c r="A37484" i="28" s="1"/>
  <c r="A37485" i="28" s="1"/>
  <c r="A37486" i="28" s="1"/>
  <c r="A37487" i="28" s="1"/>
  <c r="A37488" i="28" s="1"/>
  <c r="A37489" i="28" s="1"/>
  <c r="A37490" i="28" s="1"/>
  <c r="A37491" i="28" s="1"/>
  <c r="A37492" i="28" s="1"/>
  <c r="A37493" i="28" s="1"/>
  <c r="A37494" i="28" s="1"/>
  <c r="A37495" i="28" s="1"/>
  <c r="A37496" i="28" s="1"/>
  <c r="A37497" i="28" s="1"/>
  <c r="A37498" i="28" s="1"/>
  <c r="A37499" i="28" s="1"/>
  <c r="A37500" i="28" s="1"/>
  <c r="A37501" i="28" s="1"/>
  <c r="A37502" i="28" s="1"/>
  <c r="A37503" i="28" s="1"/>
  <c r="A37504" i="28" s="1"/>
  <c r="A37505" i="28" s="1"/>
  <c r="A37506" i="28" s="1"/>
  <c r="A37507" i="28" s="1"/>
  <c r="A37508" i="28" s="1"/>
  <c r="A37509" i="28" s="1"/>
  <c r="A37510" i="28" s="1"/>
  <c r="A37511" i="28" s="1"/>
  <c r="A37512" i="28" s="1"/>
  <c r="A37513" i="28" s="1"/>
  <c r="A37514" i="28" s="1"/>
  <c r="A37515" i="28" s="1"/>
  <c r="A37516" i="28" s="1"/>
  <c r="A37517" i="28" s="1"/>
  <c r="A37518" i="28" s="1"/>
  <c r="A37519" i="28" s="1"/>
  <c r="A37520" i="28" s="1"/>
  <c r="A37521" i="28" s="1"/>
  <c r="A37522" i="28" s="1"/>
  <c r="A37523" i="28" s="1"/>
  <c r="A37524" i="28" s="1"/>
  <c r="A37525" i="28" s="1"/>
  <c r="A37526" i="28" s="1"/>
  <c r="A37527" i="28" s="1"/>
  <c r="A37528" i="28" s="1"/>
  <c r="A37529" i="28" s="1"/>
  <c r="A37530" i="28" s="1"/>
  <c r="A37531" i="28" s="1"/>
  <c r="A37532" i="28" s="1"/>
  <c r="A37533" i="28" s="1"/>
  <c r="A37534" i="28" s="1"/>
  <c r="A37535" i="28" s="1"/>
  <c r="A37536" i="28" s="1"/>
  <c r="A37537" i="28" s="1"/>
  <c r="A37538" i="28" s="1"/>
  <c r="A37539" i="28" s="1"/>
  <c r="A37540" i="28" s="1"/>
  <c r="A37541" i="28" s="1"/>
  <c r="A37542" i="28" s="1"/>
  <c r="A37543" i="28" s="1"/>
  <c r="A37544" i="28" s="1"/>
  <c r="A37545" i="28" s="1"/>
  <c r="A37546" i="28" s="1"/>
  <c r="A37547" i="28" s="1"/>
  <c r="A37548" i="28" s="1"/>
  <c r="A37549" i="28" s="1"/>
  <c r="A37550" i="28" s="1"/>
  <c r="A37551" i="28" s="1"/>
  <c r="A37552" i="28" s="1"/>
  <c r="A37553" i="28" s="1"/>
  <c r="A37554" i="28" s="1"/>
  <c r="A37555" i="28" s="1"/>
  <c r="A37556" i="28" s="1"/>
  <c r="A37557" i="28" s="1"/>
  <c r="A37558" i="28" s="1"/>
  <c r="A37559" i="28" s="1"/>
  <c r="A37560" i="28" s="1"/>
  <c r="A37561" i="28" s="1"/>
  <c r="A37562" i="28" s="1"/>
  <c r="A37563" i="28" s="1"/>
  <c r="A37564" i="28" s="1"/>
  <c r="A37565" i="28" s="1"/>
  <c r="A37566" i="28" s="1"/>
  <c r="A37567" i="28" s="1"/>
  <c r="A37568" i="28" s="1"/>
  <c r="A37569" i="28" s="1"/>
  <c r="A37570" i="28" s="1"/>
  <c r="A37571" i="28" s="1"/>
  <c r="A37572" i="28" s="1"/>
  <c r="A37573" i="28" s="1"/>
  <c r="A37574" i="28" s="1"/>
  <c r="A37575" i="28" s="1"/>
  <c r="A37576" i="28" s="1"/>
  <c r="A37577" i="28" s="1"/>
  <c r="A37578" i="28" s="1"/>
  <c r="A37579" i="28" s="1"/>
  <c r="A37580" i="28" s="1"/>
  <c r="A37581" i="28" s="1"/>
  <c r="A37582" i="28" s="1"/>
  <c r="A37583" i="28" s="1"/>
  <c r="A37584" i="28" s="1"/>
  <c r="A37585" i="28" s="1"/>
  <c r="A37586" i="28" s="1"/>
  <c r="A37587" i="28" s="1"/>
  <c r="A37588" i="28" s="1"/>
  <c r="A37589" i="28" s="1"/>
  <c r="A37590" i="28" s="1"/>
  <c r="A37591" i="28" s="1"/>
  <c r="A37592" i="28" s="1"/>
  <c r="A37593" i="28" s="1"/>
  <c r="A37594" i="28" s="1"/>
  <c r="A37595" i="28" s="1"/>
  <c r="A37596" i="28" s="1"/>
  <c r="A37597" i="28" s="1"/>
  <c r="A37598" i="28" s="1"/>
  <c r="A37599" i="28" s="1"/>
  <c r="A37600" i="28" s="1"/>
  <c r="A37601" i="28" s="1"/>
  <c r="A37602" i="28" s="1"/>
  <c r="A37603" i="28" s="1"/>
  <c r="A37604" i="28" s="1"/>
  <c r="A37605" i="28" s="1"/>
  <c r="A37606" i="28" s="1"/>
  <c r="A37607" i="28" s="1"/>
  <c r="A37608" i="28" s="1"/>
  <c r="A37609" i="28" s="1"/>
  <c r="A37610" i="28" s="1"/>
  <c r="A37611" i="28" s="1"/>
  <c r="A37612" i="28" s="1"/>
  <c r="A37613" i="28" s="1"/>
  <c r="A37614" i="28" s="1"/>
  <c r="A37615" i="28" s="1"/>
  <c r="A37616" i="28" s="1"/>
  <c r="A37617" i="28" s="1"/>
  <c r="A37618" i="28" s="1"/>
  <c r="A37619" i="28" s="1"/>
  <c r="A37620" i="28" s="1"/>
  <c r="A37621" i="28" s="1"/>
  <c r="A37622" i="28" s="1"/>
  <c r="A37623" i="28" s="1"/>
  <c r="A37624" i="28" s="1"/>
  <c r="A37625" i="28" s="1"/>
  <c r="A37626" i="28" s="1"/>
  <c r="A37627" i="28" s="1"/>
  <c r="A37628" i="28" s="1"/>
  <c r="A37629" i="28" s="1"/>
  <c r="A37630" i="28" s="1"/>
  <c r="A37631" i="28" s="1"/>
  <c r="A37632" i="28" s="1"/>
  <c r="A37633" i="28" s="1"/>
  <c r="A37634" i="28" s="1"/>
  <c r="A37635" i="28" s="1"/>
  <c r="A37636" i="28" s="1"/>
  <c r="A37637" i="28" s="1"/>
  <c r="A37638" i="28" s="1"/>
  <c r="A37639" i="28" s="1"/>
  <c r="A37640" i="28" s="1"/>
  <c r="A37641" i="28" s="1"/>
  <c r="A37642" i="28" s="1"/>
  <c r="A37643" i="28" s="1"/>
  <c r="A37644" i="28" s="1"/>
  <c r="A37645" i="28" s="1"/>
  <c r="A37646" i="28" s="1"/>
  <c r="A37647" i="28" s="1"/>
  <c r="A37648" i="28" s="1"/>
  <c r="A37649" i="28" s="1"/>
  <c r="A37650" i="28" s="1"/>
  <c r="A37651" i="28" s="1"/>
  <c r="A37652" i="28" s="1"/>
  <c r="A37653" i="28" s="1"/>
  <c r="A37654" i="28" s="1"/>
  <c r="A37655" i="28" s="1"/>
  <c r="A37656" i="28" s="1"/>
  <c r="A37657" i="28" s="1"/>
  <c r="A37658" i="28" s="1"/>
  <c r="A37659" i="28" s="1"/>
  <c r="A37660" i="28" s="1"/>
  <c r="A37661" i="28" s="1"/>
  <c r="A37662" i="28" s="1"/>
  <c r="A37663" i="28" s="1"/>
  <c r="A37664" i="28" s="1"/>
  <c r="A37665" i="28" s="1"/>
  <c r="A37666" i="28" s="1"/>
  <c r="A37667" i="28" s="1"/>
  <c r="A37668" i="28" s="1"/>
  <c r="A37669" i="28" s="1"/>
  <c r="A37670" i="28" s="1"/>
  <c r="A37671" i="28" s="1"/>
  <c r="A37672" i="28" s="1"/>
  <c r="A37673" i="28" s="1"/>
  <c r="A37674" i="28" s="1"/>
  <c r="A37675" i="28" s="1"/>
  <c r="A37676" i="28" s="1"/>
  <c r="A37677" i="28" s="1"/>
  <c r="A37678" i="28" s="1"/>
  <c r="A37679" i="28" s="1"/>
  <c r="A37680" i="28" s="1"/>
  <c r="A37681" i="28" s="1"/>
  <c r="A37682" i="28" s="1"/>
  <c r="A37683" i="28" s="1"/>
  <c r="A37684" i="28" s="1"/>
  <c r="A37685" i="28" s="1"/>
  <c r="A37686" i="28" s="1"/>
  <c r="A37687" i="28" s="1"/>
  <c r="A37688" i="28" s="1"/>
  <c r="A37689" i="28" s="1"/>
  <c r="A37690" i="28" s="1"/>
  <c r="A37691" i="28" s="1"/>
  <c r="A37692" i="28" s="1"/>
  <c r="A37693" i="28" s="1"/>
  <c r="A37694" i="28" s="1"/>
  <c r="A37695" i="28" s="1"/>
  <c r="A37696" i="28" s="1"/>
  <c r="A37697" i="28" s="1"/>
  <c r="A37698" i="28" s="1"/>
  <c r="A37699" i="28" s="1"/>
  <c r="A37700" i="28" s="1"/>
  <c r="A37701" i="28" s="1"/>
  <c r="A37702" i="28" s="1"/>
  <c r="A37703" i="28" s="1"/>
  <c r="A37704" i="28" s="1"/>
  <c r="A37705" i="28" s="1"/>
  <c r="A37706" i="28" s="1"/>
  <c r="A37707" i="28" s="1"/>
  <c r="A37708" i="28" s="1"/>
  <c r="A37709" i="28" s="1"/>
  <c r="A37710" i="28" s="1"/>
  <c r="A37711" i="28" s="1"/>
  <c r="A37712" i="28" s="1"/>
  <c r="A37713" i="28" s="1"/>
  <c r="A37714" i="28" s="1"/>
  <c r="A37715" i="28" s="1"/>
  <c r="A37716" i="28" s="1"/>
  <c r="A37717" i="28" s="1"/>
  <c r="A37718" i="28" s="1"/>
  <c r="A37719" i="28" s="1"/>
  <c r="A37720" i="28" s="1"/>
  <c r="A37721" i="28" s="1"/>
  <c r="A37722" i="28" s="1"/>
  <c r="A37723" i="28" s="1"/>
  <c r="A37724" i="28" s="1"/>
  <c r="A37725" i="28" s="1"/>
  <c r="A37726" i="28" s="1"/>
  <c r="A37727" i="28" s="1"/>
  <c r="A37728" i="28" s="1"/>
  <c r="A37729" i="28" s="1"/>
  <c r="A37730" i="28" s="1"/>
  <c r="A37731" i="28" s="1"/>
  <c r="A37732" i="28" s="1"/>
  <c r="A37733" i="28" s="1"/>
  <c r="A37734" i="28" s="1"/>
  <c r="A37735" i="28" s="1"/>
  <c r="A37736" i="28" s="1"/>
  <c r="A37737" i="28" s="1"/>
  <c r="A37738" i="28" s="1"/>
  <c r="A37739" i="28" s="1"/>
  <c r="A37740" i="28" s="1"/>
  <c r="A37741" i="28" s="1"/>
  <c r="A37742" i="28" s="1"/>
  <c r="A37743" i="28" s="1"/>
  <c r="A37744" i="28" s="1"/>
  <c r="A37745" i="28" s="1"/>
  <c r="A37746" i="28" s="1"/>
  <c r="A37747" i="28" s="1"/>
  <c r="A37748" i="28" s="1"/>
  <c r="A37749" i="28" s="1"/>
  <c r="A37750" i="28" s="1"/>
  <c r="A37751" i="28" s="1"/>
  <c r="A37752" i="28" s="1"/>
  <c r="A37753" i="28" s="1"/>
  <c r="A37754" i="28" s="1"/>
  <c r="A37755" i="28" s="1"/>
  <c r="A37756" i="28" s="1"/>
  <c r="A37757" i="28" s="1"/>
  <c r="A37758" i="28" s="1"/>
  <c r="A37759" i="28" s="1"/>
  <c r="A37760" i="28" s="1"/>
  <c r="A37761" i="28" s="1"/>
  <c r="A37762" i="28" s="1"/>
  <c r="A37763" i="28" s="1"/>
  <c r="A37764" i="28" s="1"/>
  <c r="A37765" i="28" s="1"/>
  <c r="A37766" i="28" s="1"/>
  <c r="A37767" i="28" s="1"/>
  <c r="A37768" i="28" s="1"/>
  <c r="A37769" i="28" s="1"/>
  <c r="A37770" i="28" s="1"/>
  <c r="A37771" i="28" s="1"/>
  <c r="A37772" i="28" s="1"/>
  <c r="A37773" i="28" s="1"/>
  <c r="A37774" i="28" s="1"/>
  <c r="A37775" i="28" s="1"/>
  <c r="A37776" i="28" s="1"/>
  <c r="A37777" i="28" s="1"/>
  <c r="A37778" i="28" s="1"/>
  <c r="A37779" i="28" s="1"/>
  <c r="A37780" i="28" s="1"/>
  <c r="A37781" i="28" s="1"/>
  <c r="A37782" i="28" s="1"/>
  <c r="A37783" i="28" s="1"/>
  <c r="A37784" i="28" s="1"/>
  <c r="A37785" i="28" s="1"/>
  <c r="A37786" i="28" s="1"/>
  <c r="A37787" i="28" s="1"/>
  <c r="A37788" i="28" s="1"/>
  <c r="A37789" i="28" s="1"/>
  <c r="A37790" i="28" s="1"/>
  <c r="A37791" i="28" s="1"/>
  <c r="A37792" i="28" s="1"/>
  <c r="A37793" i="28" s="1"/>
  <c r="A37794" i="28" s="1"/>
  <c r="A37795" i="28" s="1"/>
  <c r="A37796" i="28" s="1"/>
  <c r="A37797" i="28" s="1"/>
  <c r="A37798" i="28" s="1"/>
  <c r="A37799" i="28" s="1"/>
  <c r="A37800" i="28" s="1"/>
  <c r="A37801" i="28" s="1"/>
  <c r="A37802" i="28" s="1"/>
  <c r="A37803" i="28" s="1"/>
  <c r="A37804" i="28" s="1"/>
  <c r="A37805" i="28" s="1"/>
  <c r="A37806" i="28" s="1"/>
  <c r="A37807" i="28" s="1"/>
  <c r="A37808" i="28" s="1"/>
  <c r="A37809" i="28" s="1"/>
  <c r="A37810" i="28" s="1"/>
  <c r="A37811" i="28" s="1"/>
  <c r="A37812" i="28" s="1"/>
  <c r="A37813" i="28" s="1"/>
  <c r="A37814" i="28" s="1"/>
  <c r="A37815" i="28" s="1"/>
  <c r="A37816" i="28" s="1"/>
  <c r="A37817" i="28" s="1"/>
  <c r="A37818" i="28" s="1"/>
  <c r="A37819" i="28" s="1"/>
  <c r="A37820" i="28" s="1"/>
  <c r="A37821" i="28" s="1"/>
  <c r="A37822" i="28" s="1"/>
  <c r="A37823" i="28" s="1"/>
  <c r="A37824" i="28" s="1"/>
  <c r="A37825" i="28" s="1"/>
  <c r="A37826" i="28" s="1"/>
  <c r="A37827" i="28" s="1"/>
  <c r="A37828" i="28" s="1"/>
  <c r="A37829" i="28" s="1"/>
  <c r="A37830" i="28" s="1"/>
  <c r="A37831" i="28" s="1"/>
  <c r="A37832" i="28" s="1"/>
  <c r="A37833" i="28" s="1"/>
  <c r="A37834" i="28" s="1"/>
  <c r="A37835" i="28" s="1"/>
  <c r="A37836" i="28" s="1"/>
  <c r="A37837" i="28" s="1"/>
  <c r="A37838" i="28" s="1"/>
  <c r="A37839" i="28" s="1"/>
  <c r="A37840" i="28" s="1"/>
  <c r="A37841" i="28" s="1"/>
  <c r="A37842" i="28" s="1"/>
  <c r="A37843" i="28" s="1"/>
  <c r="A37844" i="28" s="1"/>
  <c r="A37845" i="28" s="1"/>
  <c r="A37846" i="28" s="1"/>
  <c r="A37847" i="28" s="1"/>
  <c r="A37848" i="28" s="1"/>
  <c r="A37849" i="28" s="1"/>
  <c r="A37850" i="28" s="1"/>
  <c r="A37851" i="28" s="1"/>
  <c r="A37852" i="28" s="1"/>
  <c r="A37853" i="28" s="1"/>
  <c r="A37854" i="28" s="1"/>
  <c r="A37855" i="28" s="1"/>
  <c r="A37856" i="28" s="1"/>
  <c r="A37857" i="28" s="1"/>
  <c r="A37858" i="28" s="1"/>
  <c r="A37859" i="28" s="1"/>
  <c r="A37860" i="28" s="1"/>
  <c r="A37861" i="28" s="1"/>
  <c r="A37862" i="28" s="1"/>
  <c r="A37863" i="28" s="1"/>
  <c r="A37864" i="28" s="1"/>
  <c r="A37865" i="28" s="1"/>
  <c r="A37866" i="28" s="1"/>
  <c r="A37867" i="28" s="1"/>
  <c r="A37868" i="28" s="1"/>
  <c r="A37869" i="28" s="1"/>
  <c r="A37870" i="28" s="1"/>
  <c r="A37871" i="28" s="1"/>
  <c r="A37872" i="28" s="1"/>
  <c r="A37873" i="28" s="1"/>
  <c r="A37874" i="28" s="1"/>
  <c r="A37875" i="28" s="1"/>
  <c r="A37876" i="28" s="1"/>
  <c r="A37877" i="28" s="1"/>
  <c r="A37878" i="28" s="1"/>
  <c r="A37879" i="28" s="1"/>
  <c r="A37880" i="28" s="1"/>
  <c r="A37881" i="28" s="1"/>
  <c r="A37882" i="28" s="1"/>
  <c r="A37883" i="28" s="1"/>
  <c r="A37884" i="28" s="1"/>
  <c r="A37885" i="28" s="1"/>
  <c r="A37886" i="28" s="1"/>
  <c r="A37887" i="28" s="1"/>
  <c r="A37888" i="28" s="1"/>
  <c r="A37889" i="28" s="1"/>
  <c r="A37890" i="28" s="1"/>
  <c r="A37891" i="28" s="1"/>
  <c r="A37892" i="28" s="1"/>
  <c r="A37893" i="28" s="1"/>
  <c r="A37894" i="28" s="1"/>
  <c r="A37895" i="28" s="1"/>
  <c r="A37896" i="28" s="1"/>
  <c r="A37897" i="28" s="1"/>
  <c r="A37898" i="28" s="1"/>
  <c r="A37899" i="28" s="1"/>
  <c r="A37900" i="28" s="1"/>
  <c r="A37901" i="28" s="1"/>
  <c r="A37902" i="28" s="1"/>
  <c r="A37903" i="28" s="1"/>
  <c r="A37904" i="28" s="1"/>
  <c r="A37905" i="28" s="1"/>
  <c r="A37906" i="28" s="1"/>
  <c r="A37907" i="28" s="1"/>
  <c r="A37908" i="28" s="1"/>
  <c r="A37909" i="28" s="1"/>
  <c r="A37910" i="28" s="1"/>
  <c r="A37911" i="28" s="1"/>
  <c r="A37912" i="28" s="1"/>
  <c r="A37913" i="28" s="1"/>
  <c r="A37914" i="28" s="1"/>
  <c r="A37915" i="28" s="1"/>
  <c r="A37916" i="28" s="1"/>
  <c r="A37917" i="28" s="1"/>
  <c r="A37918" i="28" s="1"/>
  <c r="A37919" i="28" s="1"/>
  <c r="A37920" i="28" s="1"/>
  <c r="A37921" i="28" s="1"/>
  <c r="A37922" i="28" s="1"/>
  <c r="A37923" i="28" s="1"/>
  <c r="A37924" i="28" s="1"/>
  <c r="A37925" i="28" s="1"/>
  <c r="A37926" i="28" s="1"/>
  <c r="A37927" i="28" s="1"/>
  <c r="A37928" i="28" s="1"/>
  <c r="A37929" i="28" s="1"/>
  <c r="A37930" i="28" s="1"/>
  <c r="A37931" i="28" s="1"/>
  <c r="A37932" i="28" s="1"/>
  <c r="A37933" i="28" s="1"/>
  <c r="A37934" i="28" s="1"/>
  <c r="A37935" i="28" s="1"/>
  <c r="A37936" i="28" s="1"/>
  <c r="A37937" i="28" s="1"/>
  <c r="A37938" i="28" s="1"/>
  <c r="A37939" i="28" s="1"/>
  <c r="A37940" i="28" s="1"/>
  <c r="A37941" i="28" s="1"/>
  <c r="A37942" i="28" s="1"/>
  <c r="A37943" i="28" s="1"/>
  <c r="A37944" i="28" s="1"/>
  <c r="A37945" i="28" s="1"/>
  <c r="A37946" i="28" s="1"/>
  <c r="A37947" i="28" s="1"/>
  <c r="A37948" i="28" s="1"/>
  <c r="A37949" i="28" s="1"/>
  <c r="A37950" i="28" s="1"/>
  <c r="A37951" i="28" s="1"/>
  <c r="A37952" i="28" s="1"/>
  <c r="A37953" i="28" s="1"/>
  <c r="A37954" i="28" s="1"/>
  <c r="A37955" i="28" s="1"/>
  <c r="A37956" i="28" s="1"/>
  <c r="A37957" i="28" s="1"/>
  <c r="A37958" i="28" s="1"/>
  <c r="A37959" i="28" s="1"/>
  <c r="A37960" i="28" s="1"/>
  <c r="A37961" i="28" s="1"/>
  <c r="A37962" i="28" s="1"/>
  <c r="A37963" i="28" s="1"/>
  <c r="A37964" i="28" s="1"/>
  <c r="A37965" i="28" s="1"/>
  <c r="A37966" i="28" s="1"/>
  <c r="A37967" i="28" s="1"/>
  <c r="A37968" i="28" s="1"/>
  <c r="A37969" i="28" s="1"/>
  <c r="A37970" i="28" s="1"/>
  <c r="A37971" i="28" s="1"/>
  <c r="A37972" i="28" s="1"/>
  <c r="A37973" i="28" s="1"/>
  <c r="A37974" i="28" s="1"/>
  <c r="A37975" i="28" s="1"/>
  <c r="A37976" i="28" s="1"/>
  <c r="A37977" i="28" s="1"/>
  <c r="A37978" i="28" s="1"/>
  <c r="A37979" i="28" s="1"/>
  <c r="A37980" i="28" s="1"/>
  <c r="A37981" i="28" s="1"/>
  <c r="A37982" i="28" s="1"/>
  <c r="A37983" i="28" s="1"/>
  <c r="A37984" i="28" s="1"/>
  <c r="A37985" i="28" s="1"/>
  <c r="A37986" i="28" s="1"/>
  <c r="A37987" i="28" s="1"/>
  <c r="A37988" i="28" s="1"/>
  <c r="A37989" i="28" s="1"/>
  <c r="A37990" i="28" s="1"/>
  <c r="A37991" i="28" s="1"/>
  <c r="A37992" i="28" s="1"/>
  <c r="A37993" i="28" s="1"/>
  <c r="A37994" i="28" s="1"/>
  <c r="A37995" i="28" s="1"/>
  <c r="A37996" i="28" s="1"/>
  <c r="A37997" i="28" s="1"/>
  <c r="A37998" i="28" s="1"/>
  <c r="A37999" i="28" s="1"/>
  <c r="A38000" i="28" s="1"/>
  <c r="A38001" i="28" s="1"/>
  <c r="A38002" i="28" s="1"/>
  <c r="A38003" i="28" s="1"/>
  <c r="A38004" i="28" s="1"/>
  <c r="A38005" i="28" s="1"/>
  <c r="A38006" i="28" s="1"/>
  <c r="A38007" i="28" s="1"/>
  <c r="A38008" i="28" s="1"/>
  <c r="A38009" i="28" s="1"/>
  <c r="A38010" i="28" s="1"/>
  <c r="A38011" i="28" s="1"/>
  <c r="A38012" i="28" s="1"/>
  <c r="A38013" i="28" s="1"/>
  <c r="A38014" i="28" s="1"/>
  <c r="A38015" i="28" s="1"/>
  <c r="A38016" i="28" s="1"/>
  <c r="A38017" i="28" s="1"/>
  <c r="A38018" i="28" s="1"/>
  <c r="A38019" i="28" s="1"/>
  <c r="A38020" i="28" s="1"/>
  <c r="A38021" i="28" s="1"/>
  <c r="A38022" i="28" s="1"/>
  <c r="A38023" i="28" s="1"/>
  <c r="A38024" i="28" s="1"/>
  <c r="A38025" i="28" s="1"/>
  <c r="A38026" i="28" s="1"/>
  <c r="A38027" i="28" s="1"/>
  <c r="A38028" i="28" s="1"/>
  <c r="A38029" i="28" s="1"/>
  <c r="A38030" i="28" s="1"/>
  <c r="A38031" i="28" s="1"/>
  <c r="A38032" i="28" s="1"/>
  <c r="A38033" i="28" s="1"/>
  <c r="A38034" i="28" s="1"/>
  <c r="A38035" i="28" s="1"/>
  <c r="A38036" i="28" s="1"/>
  <c r="A38037" i="28" s="1"/>
  <c r="A38038" i="28" s="1"/>
  <c r="A38039" i="28" s="1"/>
  <c r="A38040" i="28" s="1"/>
  <c r="A38041" i="28" s="1"/>
  <c r="A38042" i="28" s="1"/>
  <c r="A38043" i="28" s="1"/>
  <c r="A38044" i="28" s="1"/>
  <c r="A38045" i="28" s="1"/>
  <c r="A38046" i="28" s="1"/>
  <c r="A38047" i="28" s="1"/>
  <c r="A38048" i="28" s="1"/>
  <c r="A38049" i="28" s="1"/>
  <c r="A38050" i="28" s="1"/>
  <c r="A38051" i="28" s="1"/>
  <c r="A38052" i="28" s="1"/>
  <c r="A38053" i="28" s="1"/>
  <c r="A38054" i="28" s="1"/>
  <c r="A38055" i="28" s="1"/>
  <c r="A38056" i="28" s="1"/>
  <c r="A38057" i="28" s="1"/>
  <c r="A38058" i="28" s="1"/>
  <c r="A38059" i="28" s="1"/>
  <c r="A38060" i="28" s="1"/>
  <c r="A38061" i="28" s="1"/>
  <c r="A38062" i="28" s="1"/>
  <c r="A38063" i="28" s="1"/>
  <c r="A38064" i="28" s="1"/>
  <c r="A38065" i="28" s="1"/>
  <c r="A38066" i="28" s="1"/>
  <c r="A38067" i="28" s="1"/>
  <c r="A38068" i="28" s="1"/>
  <c r="A38069" i="28" s="1"/>
  <c r="A38070" i="28" s="1"/>
  <c r="A38071" i="28" s="1"/>
  <c r="A38072" i="28" s="1"/>
  <c r="A38073" i="28" s="1"/>
  <c r="A38074" i="28" s="1"/>
  <c r="A38075" i="28" s="1"/>
  <c r="A38076" i="28" s="1"/>
  <c r="A38077" i="28" s="1"/>
  <c r="A38078" i="28" s="1"/>
  <c r="A38079" i="28" s="1"/>
  <c r="A38080" i="28" s="1"/>
  <c r="A38081" i="28" s="1"/>
  <c r="A38082" i="28" s="1"/>
  <c r="A38083" i="28" s="1"/>
  <c r="A38084" i="28" s="1"/>
  <c r="A38085" i="28" s="1"/>
  <c r="A38086" i="28" s="1"/>
  <c r="A38087" i="28" s="1"/>
  <c r="A38088" i="28" s="1"/>
  <c r="A38089" i="28" s="1"/>
  <c r="A38090" i="28" s="1"/>
  <c r="A38091" i="28" s="1"/>
  <c r="A38092" i="28" s="1"/>
  <c r="A38093" i="28" s="1"/>
  <c r="A38094" i="28" s="1"/>
  <c r="A38095" i="28" s="1"/>
  <c r="A38096" i="28" s="1"/>
  <c r="A38097" i="28" s="1"/>
  <c r="A38098" i="28" s="1"/>
  <c r="A38099" i="28" s="1"/>
  <c r="A38100" i="28" s="1"/>
  <c r="A38101" i="28" s="1"/>
  <c r="A38102" i="28" s="1"/>
  <c r="A38103" i="28" s="1"/>
  <c r="A38104" i="28" s="1"/>
  <c r="A38105" i="28" s="1"/>
  <c r="A38106" i="28" s="1"/>
  <c r="A38107" i="28" s="1"/>
  <c r="A38108" i="28" s="1"/>
  <c r="A38109" i="28" s="1"/>
  <c r="A38110" i="28" s="1"/>
  <c r="A38111" i="28" s="1"/>
  <c r="A38112" i="28" s="1"/>
  <c r="A38113" i="28" s="1"/>
  <c r="A38114" i="28" s="1"/>
  <c r="A38115" i="28" s="1"/>
  <c r="A38116" i="28" s="1"/>
  <c r="A38117" i="28" s="1"/>
  <c r="A38118" i="28" s="1"/>
  <c r="A38119" i="28" s="1"/>
  <c r="A38120" i="28" s="1"/>
  <c r="A38121" i="28" s="1"/>
  <c r="A38122" i="28" s="1"/>
  <c r="A38123" i="28" s="1"/>
  <c r="A38124" i="28" s="1"/>
  <c r="A38125" i="28" s="1"/>
  <c r="A38126" i="28" s="1"/>
  <c r="A38127" i="28" s="1"/>
  <c r="A38128" i="28" s="1"/>
  <c r="A38129" i="28" s="1"/>
  <c r="A38130" i="28" s="1"/>
  <c r="A38131" i="28" s="1"/>
  <c r="A38132" i="28" s="1"/>
  <c r="A38133" i="28" s="1"/>
  <c r="A38134" i="28" s="1"/>
  <c r="A38135" i="28" s="1"/>
  <c r="A38136" i="28" s="1"/>
  <c r="A38137" i="28" s="1"/>
  <c r="A38138" i="28" s="1"/>
  <c r="A38139" i="28" s="1"/>
  <c r="A38140" i="28" s="1"/>
  <c r="A38141" i="28" s="1"/>
  <c r="A38142" i="28" s="1"/>
  <c r="A38143" i="28" s="1"/>
  <c r="A38144" i="28" s="1"/>
  <c r="A38145" i="28" s="1"/>
  <c r="A38146" i="28" s="1"/>
  <c r="A38147" i="28" s="1"/>
  <c r="A38148" i="28" s="1"/>
  <c r="A38149" i="28" s="1"/>
  <c r="A38150" i="28" s="1"/>
  <c r="A38151" i="28" s="1"/>
  <c r="A38152" i="28" s="1"/>
  <c r="A38153" i="28" s="1"/>
  <c r="A38154" i="28" s="1"/>
  <c r="A38155" i="28" s="1"/>
  <c r="A38156" i="28" s="1"/>
  <c r="A38157" i="28" s="1"/>
  <c r="A38158" i="28" s="1"/>
  <c r="A38159" i="28" s="1"/>
  <c r="A38160" i="28" s="1"/>
  <c r="A38161" i="28" s="1"/>
  <c r="A38162" i="28" s="1"/>
  <c r="A38163" i="28" s="1"/>
  <c r="A38164" i="28" s="1"/>
  <c r="A38165" i="28" s="1"/>
  <c r="A38166" i="28" s="1"/>
  <c r="A38167" i="28" s="1"/>
  <c r="A38168" i="28" s="1"/>
  <c r="A38169" i="28" s="1"/>
  <c r="A38170" i="28" s="1"/>
  <c r="A38171" i="28" s="1"/>
  <c r="A38172" i="28" s="1"/>
  <c r="A38173" i="28" s="1"/>
  <c r="A38174" i="28" s="1"/>
  <c r="A38175" i="28" s="1"/>
  <c r="A38176" i="28" s="1"/>
  <c r="A38177" i="28" s="1"/>
  <c r="A38178" i="28" s="1"/>
  <c r="A38179" i="28" s="1"/>
  <c r="A38180" i="28" s="1"/>
  <c r="A38181" i="28" s="1"/>
  <c r="A38182" i="28" s="1"/>
  <c r="A38183" i="28" s="1"/>
  <c r="A38184" i="28" s="1"/>
  <c r="A38185" i="28" s="1"/>
  <c r="A38186" i="28" s="1"/>
  <c r="A38187" i="28" s="1"/>
  <c r="A38188" i="28" s="1"/>
  <c r="A38189" i="28" s="1"/>
  <c r="A38190" i="28" s="1"/>
  <c r="A38191" i="28" s="1"/>
  <c r="A38192" i="28" s="1"/>
  <c r="A38193" i="28" s="1"/>
  <c r="A38194" i="28" s="1"/>
  <c r="A38195" i="28" s="1"/>
  <c r="A38196" i="28" s="1"/>
  <c r="A38197" i="28" s="1"/>
  <c r="A38198" i="28" s="1"/>
  <c r="A38199" i="28" s="1"/>
  <c r="A38200" i="28" s="1"/>
  <c r="A38201" i="28" s="1"/>
  <c r="A38202" i="28" s="1"/>
  <c r="A38203" i="28" s="1"/>
  <c r="A38204" i="28" s="1"/>
  <c r="A38205" i="28" s="1"/>
  <c r="A38206" i="28" s="1"/>
  <c r="A38207" i="28" s="1"/>
  <c r="A38208" i="28" s="1"/>
  <c r="A38209" i="28" s="1"/>
  <c r="A38210" i="28" s="1"/>
  <c r="A38211" i="28" s="1"/>
  <c r="A38212" i="28" s="1"/>
  <c r="A38213" i="28" s="1"/>
  <c r="A38214" i="28" s="1"/>
  <c r="A38215" i="28" s="1"/>
  <c r="A38216" i="28" s="1"/>
  <c r="A38217" i="28" s="1"/>
  <c r="A38218" i="28" s="1"/>
  <c r="A38219" i="28" s="1"/>
  <c r="A38220" i="28" s="1"/>
  <c r="A38221" i="28" s="1"/>
  <c r="A38222" i="28" s="1"/>
  <c r="A38223" i="28" s="1"/>
  <c r="A38224" i="28" s="1"/>
  <c r="A38225" i="28" s="1"/>
  <c r="A38226" i="28" s="1"/>
  <c r="A38227" i="28" s="1"/>
  <c r="A38228" i="28" s="1"/>
  <c r="A38229" i="28" s="1"/>
  <c r="A38230" i="28" s="1"/>
  <c r="A38231" i="28" s="1"/>
  <c r="A38232" i="28" s="1"/>
  <c r="A38233" i="28" s="1"/>
  <c r="A38234" i="28" s="1"/>
  <c r="A38235" i="28" s="1"/>
  <c r="A38236" i="28" s="1"/>
  <c r="A38237" i="28" s="1"/>
  <c r="A38238" i="28" s="1"/>
  <c r="A38239" i="28" s="1"/>
  <c r="A38240" i="28" s="1"/>
  <c r="A38241" i="28" s="1"/>
  <c r="A38242" i="28" s="1"/>
  <c r="A38243" i="28" s="1"/>
  <c r="A38244" i="28" s="1"/>
  <c r="A38245" i="28" s="1"/>
  <c r="A38246" i="28" s="1"/>
  <c r="A38247" i="28" s="1"/>
  <c r="A38248" i="28" s="1"/>
  <c r="A38249" i="28" s="1"/>
  <c r="A38250" i="28" s="1"/>
  <c r="A38251" i="28" s="1"/>
  <c r="A38252" i="28" s="1"/>
  <c r="A38253" i="28" s="1"/>
  <c r="A38254" i="28" s="1"/>
  <c r="A38255" i="28" s="1"/>
  <c r="A38256" i="28" s="1"/>
  <c r="A38257" i="28" s="1"/>
  <c r="A38258" i="28" s="1"/>
  <c r="A38259" i="28" s="1"/>
  <c r="A38260" i="28" s="1"/>
  <c r="A38261" i="28" s="1"/>
  <c r="A38262" i="28" s="1"/>
  <c r="A38263" i="28" s="1"/>
  <c r="A38264" i="28" s="1"/>
  <c r="A38265" i="28" s="1"/>
  <c r="A38266" i="28" s="1"/>
  <c r="A38267" i="28" s="1"/>
  <c r="A38268" i="28" s="1"/>
  <c r="A38269" i="28" s="1"/>
  <c r="A38270" i="28" s="1"/>
  <c r="A38271" i="28" s="1"/>
  <c r="A38272" i="28" s="1"/>
  <c r="A38273" i="28" s="1"/>
  <c r="A38274" i="28" s="1"/>
  <c r="A38275" i="28" s="1"/>
  <c r="A38276" i="28" s="1"/>
  <c r="A38277" i="28" s="1"/>
  <c r="A38278" i="28" s="1"/>
  <c r="A38279" i="28" s="1"/>
  <c r="A38280" i="28" s="1"/>
  <c r="A38281" i="28" s="1"/>
  <c r="A38282" i="28" s="1"/>
  <c r="A38283" i="28" s="1"/>
  <c r="A38284" i="28" s="1"/>
  <c r="A38285" i="28" s="1"/>
  <c r="A38286" i="28" s="1"/>
  <c r="A38287" i="28" s="1"/>
  <c r="A38288" i="28" s="1"/>
  <c r="A38289" i="28" s="1"/>
  <c r="A38290" i="28" s="1"/>
  <c r="A38291" i="28" s="1"/>
  <c r="A38292" i="28" s="1"/>
  <c r="A38293" i="28" s="1"/>
  <c r="A38294" i="28" s="1"/>
  <c r="A38295" i="28" s="1"/>
  <c r="A38296" i="28" s="1"/>
  <c r="A38297" i="28" s="1"/>
  <c r="A38298" i="28" s="1"/>
  <c r="A38299" i="28" s="1"/>
  <c r="A38300" i="28" s="1"/>
  <c r="A38301" i="28" s="1"/>
  <c r="A38302" i="28" s="1"/>
  <c r="A38303" i="28" s="1"/>
  <c r="A38304" i="28" s="1"/>
  <c r="A38305" i="28" s="1"/>
  <c r="A38306" i="28" s="1"/>
  <c r="A38307" i="28" s="1"/>
  <c r="A38308" i="28" s="1"/>
  <c r="A38309" i="28" s="1"/>
  <c r="A38310" i="28" s="1"/>
  <c r="A38311" i="28" s="1"/>
  <c r="A38312" i="28" s="1"/>
  <c r="A38313" i="28" s="1"/>
  <c r="A38314" i="28" s="1"/>
  <c r="A38315" i="28" s="1"/>
  <c r="A38316" i="28" s="1"/>
  <c r="A38317" i="28" s="1"/>
  <c r="A38318" i="28" s="1"/>
  <c r="A38319" i="28" s="1"/>
  <c r="A38320" i="28" s="1"/>
  <c r="A38321" i="28" s="1"/>
  <c r="A38322" i="28" s="1"/>
  <c r="A38323" i="28" s="1"/>
  <c r="A38324" i="28" s="1"/>
  <c r="A38325" i="28" s="1"/>
  <c r="A38326" i="28" s="1"/>
  <c r="A38327" i="28" s="1"/>
  <c r="A38328" i="28" s="1"/>
  <c r="A38329" i="28" s="1"/>
  <c r="A38330" i="28" s="1"/>
  <c r="A38331" i="28" s="1"/>
  <c r="A38332" i="28" s="1"/>
  <c r="A38333" i="28" s="1"/>
  <c r="A38334" i="28" s="1"/>
  <c r="A38335" i="28" s="1"/>
  <c r="A38336" i="28" s="1"/>
  <c r="A38337" i="28" s="1"/>
  <c r="A38338" i="28" s="1"/>
  <c r="A38339" i="28" s="1"/>
  <c r="A38340" i="28" s="1"/>
  <c r="A38341" i="28" s="1"/>
  <c r="A38342" i="28" s="1"/>
  <c r="A38343" i="28" s="1"/>
  <c r="A38344" i="28" s="1"/>
  <c r="A38345" i="28" s="1"/>
  <c r="A38346" i="28" s="1"/>
  <c r="A38347" i="28" s="1"/>
  <c r="A38348" i="28" s="1"/>
  <c r="A38349" i="28" s="1"/>
  <c r="A38350" i="28" s="1"/>
  <c r="A38351" i="28" s="1"/>
  <c r="A38352" i="28" s="1"/>
  <c r="A38353" i="28" s="1"/>
  <c r="A38354" i="28" s="1"/>
  <c r="A38355" i="28" s="1"/>
  <c r="A38356" i="28" s="1"/>
  <c r="A38357" i="28" s="1"/>
  <c r="A38358" i="28" s="1"/>
  <c r="A38359" i="28" s="1"/>
  <c r="A38360" i="28" s="1"/>
  <c r="A38361" i="28" s="1"/>
  <c r="A38362" i="28" s="1"/>
  <c r="A38363" i="28" s="1"/>
  <c r="A38364" i="28" s="1"/>
  <c r="A38365" i="28" s="1"/>
  <c r="A38366" i="28" s="1"/>
  <c r="A38367" i="28" s="1"/>
  <c r="A38368" i="28" s="1"/>
  <c r="A38369" i="28" s="1"/>
  <c r="A38370" i="28" s="1"/>
  <c r="A38371" i="28" s="1"/>
  <c r="A38372" i="28" s="1"/>
  <c r="A38373" i="28" s="1"/>
  <c r="A38374" i="28" s="1"/>
  <c r="A38375" i="28" s="1"/>
  <c r="A38376" i="28" s="1"/>
  <c r="A38377" i="28" s="1"/>
  <c r="A38378" i="28" s="1"/>
  <c r="A38379" i="28" s="1"/>
  <c r="A38380" i="28" s="1"/>
  <c r="A38381" i="28" s="1"/>
  <c r="A38382" i="28" s="1"/>
  <c r="A38383" i="28" s="1"/>
  <c r="A38384" i="28" s="1"/>
  <c r="A38385" i="28" s="1"/>
  <c r="A38386" i="28" s="1"/>
  <c r="A38387" i="28" s="1"/>
  <c r="A38388" i="28" s="1"/>
  <c r="A38389" i="28" s="1"/>
  <c r="A38390" i="28" s="1"/>
  <c r="A38391" i="28" s="1"/>
  <c r="A38392" i="28" s="1"/>
  <c r="A38393" i="28" s="1"/>
  <c r="A38394" i="28" s="1"/>
  <c r="A38395" i="28" s="1"/>
  <c r="A38396" i="28" s="1"/>
  <c r="A38397" i="28" s="1"/>
  <c r="A38398" i="28" s="1"/>
  <c r="A38399" i="28" s="1"/>
  <c r="A38400" i="28" s="1"/>
  <c r="A38401" i="28" s="1"/>
  <c r="A38402" i="28" s="1"/>
  <c r="A38403" i="28" s="1"/>
  <c r="A38404" i="28" s="1"/>
  <c r="A38405" i="28" s="1"/>
  <c r="A38406" i="28" s="1"/>
  <c r="A38407" i="28" s="1"/>
  <c r="A38408" i="28" s="1"/>
  <c r="A38409" i="28" s="1"/>
  <c r="A38410" i="28" s="1"/>
  <c r="A38411" i="28" s="1"/>
  <c r="A38412" i="28" s="1"/>
  <c r="A38413" i="28" s="1"/>
  <c r="A38414" i="28" s="1"/>
  <c r="A38415" i="28" s="1"/>
  <c r="A38416" i="28" s="1"/>
  <c r="A38417" i="28" s="1"/>
  <c r="A38418" i="28" s="1"/>
  <c r="A38419" i="28" s="1"/>
  <c r="A38420" i="28" s="1"/>
  <c r="A38421" i="28" s="1"/>
  <c r="A38422" i="28" s="1"/>
  <c r="A38423" i="28" s="1"/>
  <c r="A38424" i="28" s="1"/>
  <c r="A38425" i="28" s="1"/>
  <c r="A38426" i="28" s="1"/>
  <c r="A38427" i="28" s="1"/>
  <c r="A38428" i="28" s="1"/>
  <c r="A38429" i="28" s="1"/>
  <c r="A38430" i="28" s="1"/>
  <c r="A38431" i="28" s="1"/>
  <c r="A38432" i="28" s="1"/>
  <c r="A38433" i="28" s="1"/>
  <c r="A38434" i="28" s="1"/>
  <c r="A38435" i="28" s="1"/>
  <c r="A38436" i="28" s="1"/>
  <c r="A38437" i="28" s="1"/>
  <c r="A38438" i="28" s="1"/>
  <c r="A38439" i="28" s="1"/>
  <c r="A38440" i="28" s="1"/>
  <c r="A38441" i="28" s="1"/>
  <c r="A38442" i="28" s="1"/>
  <c r="A38443" i="28" s="1"/>
  <c r="A38444" i="28" s="1"/>
  <c r="A38445" i="28" s="1"/>
  <c r="A38446" i="28" s="1"/>
  <c r="A38447" i="28" s="1"/>
  <c r="A38448" i="28" s="1"/>
  <c r="A38449" i="28" s="1"/>
  <c r="A38450" i="28" s="1"/>
  <c r="A38451" i="28" s="1"/>
  <c r="A38452" i="28" s="1"/>
  <c r="A38453" i="28" s="1"/>
  <c r="A38454" i="28" s="1"/>
  <c r="A38455" i="28" s="1"/>
  <c r="A38456" i="28" s="1"/>
  <c r="A38457" i="28" s="1"/>
  <c r="A38458" i="28" s="1"/>
  <c r="A38459" i="28" s="1"/>
  <c r="A38460" i="28" s="1"/>
  <c r="A38461" i="28" s="1"/>
  <c r="A38462" i="28" s="1"/>
  <c r="A38463" i="28" s="1"/>
  <c r="A38464" i="28" s="1"/>
  <c r="A38465" i="28" s="1"/>
  <c r="A38466" i="28" s="1"/>
  <c r="A38467" i="28" s="1"/>
  <c r="A38468" i="28" s="1"/>
  <c r="A38469" i="28" s="1"/>
  <c r="A38470" i="28" s="1"/>
  <c r="A38471" i="28" s="1"/>
  <c r="A38472" i="28" s="1"/>
  <c r="A38473" i="28" s="1"/>
  <c r="A38474" i="28" s="1"/>
  <c r="A38475" i="28" s="1"/>
  <c r="A38476" i="28" s="1"/>
  <c r="A38477" i="28" s="1"/>
  <c r="A38478" i="28" s="1"/>
  <c r="A38479" i="28" s="1"/>
  <c r="A38480" i="28" s="1"/>
  <c r="A38481" i="28" s="1"/>
  <c r="A38482" i="28" s="1"/>
  <c r="A38483" i="28" s="1"/>
  <c r="A38484" i="28" s="1"/>
  <c r="A38485" i="28" s="1"/>
  <c r="A38486" i="28" s="1"/>
  <c r="A38487" i="28" s="1"/>
  <c r="A38488" i="28" s="1"/>
  <c r="A38489" i="28" s="1"/>
  <c r="A38490" i="28" s="1"/>
  <c r="A38491" i="28" s="1"/>
  <c r="A38492" i="28" s="1"/>
  <c r="A38493" i="28" s="1"/>
  <c r="A38494" i="28" s="1"/>
  <c r="A38495" i="28" s="1"/>
  <c r="A38496" i="28" s="1"/>
  <c r="A38497" i="28" s="1"/>
  <c r="A38498" i="28" s="1"/>
  <c r="A38499" i="28" s="1"/>
  <c r="A38500" i="28" s="1"/>
  <c r="A38501" i="28" s="1"/>
  <c r="A38502" i="28" s="1"/>
  <c r="A38503" i="28" s="1"/>
  <c r="A38504" i="28" s="1"/>
  <c r="A38505" i="28" s="1"/>
  <c r="A38506" i="28" s="1"/>
  <c r="A38507" i="28" s="1"/>
  <c r="A38508" i="28" s="1"/>
  <c r="A38509" i="28" s="1"/>
  <c r="A38510" i="28" s="1"/>
  <c r="A38511" i="28" s="1"/>
  <c r="A38512" i="28" s="1"/>
  <c r="A38513" i="28" s="1"/>
  <c r="A38514" i="28" s="1"/>
  <c r="A38515" i="28" s="1"/>
  <c r="A38516" i="28" s="1"/>
  <c r="A38517" i="28" s="1"/>
  <c r="A38518" i="28" s="1"/>
  <c r="A38519" i="28" s="1"/>
  <c r="A38520" i="28" s="1"/>
  <c r="A38521" i="28" s="1"/>
  <c r="A38522" i="28" s="1"/>
  <c r="A38523" i="28" s="1"/>
  <c r="A38524" i="28" s="1"/>
  <c r="A38525" i="28" s="1"/>
  <c r="A38526" i="28" s="1"/>
  <c r="A38527" i="28" s="1"/>
  <c r="A38528" i="28" s="1"/>
  <c r="A38529" i="28" s="1"/>
  <c r="A38530" i="28" s="1"/>
  <c r="A38531" i="28" s="1"/>
  <c r="A38532" i="28" s="1"/>
  <c r="A38533" i="28" s="1"/>
  <c r="A38534" i="28" s="1"/>
  <c r="A38535" i="28" s="1"/>
  <c r="A38536" i="28" s="1"/>
  <c r="A38537" i="28" s="1"/>
  <c r="A38538" i="28" s="1"/>
  <c r="A38539" i="28" s="1"/>
  <c r="A38540" i="28" s="1"/>
  <c r="A38541" i="28" s="1"/>
  <c r="A38542" i="28" s="1"/>
  <c r="A38543" i="28" s="1"/>
  <c r="A38544" i="28" s="1"/>
  <c r="A38545" i="28" s="1"/>
  <c r="A38546" i="28" s="1"/>
  <c r="A38547" i="28" s="1"/>
  <c r="A38548" i="28" s="1"/>
  <c r="A38549" i="28" s="1"/>
  <c r="A38550" i="28" s="1"/>
  <c r="A38551" i="28" s="1"/>
  <c r="A38552" i="28" s="1"/>
  <c r="A38553" i="28" s="1"/>
  <c r="A38554" i="28" s="1"/>
  <c r="A38555" i="28" s="1"/>
  <c r="A38556" i="28" s="1"/>
  <c r="A38557" i="28" s="1"/>
  <c r="A38558" i="28" s="1"/>
  <c r="A38559" i="28" s="1"/>
  <c r="A38560" i="28" s="1"/>
  <c r="A38561" i="28" s="1"/>
  <c r="A38562" i="28" s="1"/>
  <c r="A38563" i="28" s="1"/>
  <c r="A38564" i="28" s="1"/>
  <c r="A38565" i="28" s="1"/>
  <c r="A38566" i="28" s="1"/>
  <c r="A38567" i="28" s="1"/>
  <c r="A38568" i="28" s="1"/>
  <c r="A38569" i="28" s="1"/>
  <c r="A38570" i="28" s="1"/>
  <c r="A38571" i="28" s="1"/>
  <c r="A38572" i="28" s="1"/>
  <c r="A38573" i="28" s="1"/>
  <c r="A38574" i="28" s="1"/>
  <c r="A38575" i="28" s="1"/>
  <c r="A38576" i="28" s="1"/>
  <c r="A38577" i="28" s="1"/>
  <c r="A38578" i="28" s="1"/>
  <c r="A38579" i="28" s="1"/>
  <c r="A38580" i="28" s="1"/>
  <c r="A38581" i="28" s="1"/>
  <c r="A38582" i="28" s="1"/>
  <c r="A38583" i="28" s="1"/>
  <c r="A38584" i="28" s="1"/>
  <c r="A38585" i="28" s="1"/>
  <c r="A38586" i="28" s="1"/>
  <c r="A38587" i="28" s="1"/>
  <c r="A38588" i="28" s="1"/>
  <c r="A38589" i="28" s="1"/>
  <c r="A38590" i="28" s="1"/>
  <c r="A38591" i="28" s="1"/>
  <c r="A38592" i="28" s="1"/>
  <c r="A38593" i="28" s="1"/>
  <c r="A38594" i="28" s="1"/>
  <c r="A38595" i="28" s="1"/>
  <c r="A38596" i="28" s="1"/>
  <c r="A38597" i="28" s="1"/>
  <c r="A38598" i="28" s="1"/>
  <c r="A38599" i="28" s="1"/>
  <c r="A38600" i="28" s="1"/>
  <c r="A38601" i="28" s="1"/>
  <c r="A38602" i="28" s="1"/>
  <c r="A38603" i="28" s="1"/>
  <c r="A38604" i="28" s="1"/>
  <c r="A38605" i="28" s="1"/>
  <c r="A38606" i="28" s="1"/>
  <c r="A38607" i="28" s="1"/>
  <c r="A38608" i="28" s="1"/>
  <c r="A38609" i="28" s="1"/>
  <c r="A38610" i="28" s="1"/>
  <c r="A38611" i="28" s="1"/>
  <c r="A38612" i="28" s="1"/>
  <c r="A38613" i="28" s="1"/>
  <c r="A38614" i="28" s="1"/>
  <c r="A38615" i="28" s="1"/>
  <c r="A38616" i="28" s="1"/>
  <c r="A38617" i="28" s="1"/>
  <c r="A38618" i="28" s="1"/>
  <c r="A38619" i="28" s="1"/>
  <c r="A38620" i="28" s="1"/>
  <c r="A38621" i="28" s="1"/>
  <c r="A38622" i="28" s="1"/>
  <c r="A38623" i="28" s="1"/>
  <c r="A38624" i="28" s="1"/>
  <c r="A38625" i="28" s="1"/>
  <c r="A38626" i="28" s="1"/>
  <c r="A38627" i="28" s="1"/>
  <c r="A38628" i="28" s="1"/>
  <c r="A38629" i="28" s="1"/>
  <c r="A38630" i="28" s="1"/>
  <c r="A38631" i="28" s="1"/>
  <c r="A38632" i="28" s="1"/>
  <c r="A38633" i="28" s="1"/>
  <c r="A38634" i="28" s="1"/>
  <c r="A38635" i="28" s="1"/>
  <c r="A38636" i="28" s="1"/>
  <c r="A38637" i="28" s="1"/>
  <c r="A38638" i="28" s="1"/>
  <c r="A38639" i="28" s="1"/>
  <c r="A38640" i="28" s="1"/>
  <c r="A38641" i="28" s="1"/>
  <c r="A38642" i="28" s="1"/>
  <c r="A38643" i="28" s="1"/>
  <c r="A38644" i="28" s="1"/>
  <c r="A38645" i="28" s="1"/>
  <c r="A38646" i="28" s="1"/>
  <c r="A38647" i="28" s="1"/>
  <c r="A38648" i="28" s="1"/>
  <c r="A38649" i="28" s="1"/>
  <c r="A38650" i="28" s="1"/>
  <c r="A38651" i="28" s="1"/>
  <c r="A38652" i="28" s="1"/>
  <c r="A38653" i="28" s="1"/>
  <c r="A38654" i="28" s="1"/>
  <c r="A38655" i="28" s="1"/>
  <c r="A38656" i="28" s="1"/>
  <c r="A38657" i="28" s="1"/>
  <c r="A38658" i="28" s="1"/>
  <c r="A38659" i="28" s="1"/>
  <c r="A38660" i="28" s="1"/>
  <c r="A38661" i="28" s="1"/>
  <c r="A38662" i="28" s="1"/>
  <c r="A38663" i="28" s="1"/>
  <c r="A38664" i="28" s="1"/>
  <c r="A38665" i="28" s="1"/>
  <c r="A38666" i="28" s="1"/>
  <c r="A38667" i="28" s="1"/>
  <c r="A38668" i="28" s="1"/>
  <c r="A38669" i="28" s="1"/>
  <c r="A38670" i="28" s="1"/>
  <c r="A38671" i="28" s="1"/>
  <c r="A38672" i="28" s="1"/>
  <c r="A38673" i="28" s="1"/>
  <c r="A38674" i="28" s="1"/>
  <c r="A38675" i="28" s="1"/>
  <c r="A38676" i="28" s="1"/>
  <c r="A38677" i="28" s="1"/>
  <c r="A38678" i="28" s="1"/>
  <c r="A38679" i="28" s="1"/>
  <c r="A38680" i="28" s="1"/>
  <c r="A38681" i="28" s="1"/>
  <c r="A38682" i="28" s="1"/>
  <c r="A38683" i="28" s="1"/>
  <c r="A38684" i="28" s="1"/>
  <c r="A38685" i="28" s="1"/>
  <c r="A38686" i="28" s="1"/>
  <c r="A38687" i="28" s="1"/>
  <c r="A38688" i="28" s="1"/>
  <c r="A38689" i="28" s="1"/>
  <c r="A38690" i="28" s="1"/>
  <c r="A38691" i="28" s="1"/>
  <c r="A38692" i="28" s="1"/>
  <c r="A38693" i="28" s="1"/>
  <c r="A38694" i="28" s="1"/>
  <c r="A38695" i="28" s="1"/>
  <c r="A38696" i="28" s="1"/>
  <c r="A38697" i="28" s="1"/>
  <c r="A38698" i="28" s="1"/>
  <c r="A38699" i="28" s="1"/>
  <c r="A38700" i="28" s="1"/>
  <c r="A38701" i="28" s="1"/>
  <c r="A38702" i="28" s="1"/>
  <c r="A38703" i="28" s="1"/>
  <c r="A38704" i="28" s="1"/>
  <c r="A38705" i="28" s="1"/>
  <c r="A38706" i="28" s="1"/>
  <c r="A38707" i="28" s="1"/>
  <c r="A38708" i="28" s="1"/>
  <c r="A38709" i="28" s="1"/>
  <c r="A38710" i="28" s="1"/>
  <c r="A38711" i="28" s="1"/>
  <c r="A38712" i="28" s="1"/>
  <c r="A38713" i="28" s="1"/>
  <c r="A38714" i="28" s="1"/>
  <c r="A38715" i="28" s="1"/>
  <c r="A38716" i="28" s="1"/>
  <c r="A38717" i="28" s="1"/>
  <c r="A38718" i="28" s="1"/>
  <c r="A38719" i="28" s="1"/>
  <c r="A38720" i="28" s="1"/>
  <c r="A38721" i="28" s="1"/>
  <c r="A38722" i="28" s="1"/>
  <c r="A38723" i="28" s="1"/>
  <c r="A38724" i="28" s="1"/>
  <c r="A38725" i="28" s="1"/>
  <c r="A38726" i="28" s="1"/>
  <c r="A38727" i="28" s="1"/>
  <c r="A38728" i="28" s="1"/>
  <c r="A38729" i="28" s="1"/>
  <c r="A38730" i="28" s="1"/>
  <c r="A38731" i="28" s="1"/>
  <c r="A38732" i="28" s="1"/>
  <c r="A38733" i="28" s="1"/>
  <c r="A38734" i="28" s="1"/>
  <c r="A38735" i="28" s="1"/>
  <c r="A38736" i="28" s="1"/>
  <c r="A38737" i="28" s="1"/>
  <c r="A38738" i="28" s="1"/>
  <c r="A38739" i="28" s="1"/>
  <c r="A38740" i="28" s="1"/>
  <c r="A38741" i="28" s="1"/>
  <c r="A38742" i="28" s="1"/>
  <c r="A38743" i="28" s="1"/>
  <c r="A38744" i="28" s="1"/>
  <c r="A38745" i="28" s="1"/>
  <c r="A38746" i="28" s="1"/>
  <c r="A38747" i="28" s="1"/>
  <c r="A38748" i="28" s="1"/>
  <c r="A38749" i="28" s="1"/>
  <c r="A38750" i="28" s="1"/>
  <c r="A38751" i="28" s="1"/>
  <c r="A38752" i="28" s="1"/>
  <c r="A38753" i="28" s="1"/>
  <c r="A38754" i="28" s="1"/>
  <c r="A38755" i="28" s="1"/>
  <c r="A38756" i="28" s="1"/>
  <c r="A38757" i="28" s="1"/>
  <c r="A38758" i="28" s="1"/>
  <c r="A38759" i="28" s="1"/>
  <c r="A38760" i="28" s="1"/>
  <c r="A38761" i="28" s="1"/>
  <c r="A38762" i="28" s="1"/>
  <c r="A38763" i="28" s="1"/>
  <c r="A38764" i="28" s="1"/>
  <c r="A38765" i="28" s="1"/>
  <c r="A38766" i="28" s="1"/>
  <c r="A38767" i="28" s="1"/>
  <c r="A38768" i="28" s="1"/>
  <c r="A38769" i="28" s="1"/>
  <c r="A38770" i="28" s="1"/>
  <c r="A38771" i="28" s="1"/>
  <c r="A38772" i="28" s="1"/>
  <c r="A38773" i="28" s="1"/>
  <c r="A38774" i="28" s="1"/>
  <c r="A38775" i="28" s="1"/>
  <c r="A38776" i="28" s="1"/>
  <c r="A38777" i="28" s="1"/>
  <c r="A38778" i="28" s="1"/>
  <c r="A38779" i="28" s="1"/>
  <c r="A38780" i="28" s="1"/>
  <c r="A38781" i="28" s="1"/>
  <c r="A38782" i="28" s="1"/>
  <c r="A38783" i="28" s="1"/>
  <c r="A38784" i="28" s="1"/>
  <c r="A38785" i="28" s="1"/>
  <c r="A38786" i="28" s="1"/>
  <c r="A38787" i="28" s="1"/>
  <c r="A38788" i="28" s="1"/>
  <c r="A38789" i="28" s="1"/>
  <c r="A38790" i="28" s="1"/>
  <c r="A38791" i="28" s="1"/>
  <c r="A38792" i="28" s="1"/>
  <c r="A38793" i="28" s="1"/>
  <c r="A38794" i="28" s="1"/>
  <c r="A38795" i="28" s="1"/>
  <c r="A38796" i="28" s="1"/>
  <c r="A38797" i="28" s="1"/>
  <c r="A38798" i="28" s="1"/>
  <c r="A38799" i="28" s="1"/>
  <c r="A38800" i="28" s="1"/>
  <c r="A38801" i="28" s="1"/>
  <c r="A38802" i="28" s="1"/>
  <c r="A38803" i="28" s="1"/>
  <c r="A38804" i="28" s="1"/>
  <c r="A38805" i="28" s="1"/>
  <c r="A38806" i="28" s="1"/>
  <c r="A38807" i="28" s="1"/>
  <c r="A38808" i="28" s="1"/>
  <c r="A38809" i="28" s="1"/>
  <c r="A38810" i="28" s="1"/>
  <c r="A38811" i="28" s="1"/>
  <c r="A38812" i="28" s="1"/>
  <c r="A38813" i="28" s="1"/>
  <c r="A38814" i="28" s="1"/>
  <c r="A38815" i="28" s="1"/>
  <c r="A38816" i="28" s="1"/>
  <c r="A38817" i="28" s="1"/>
  <c r="A38818" i="28" s="1"/>
  <c r="A38819" i="28" s="1"/>
  <c r="A38820" i="28" s="1"/>
  <c r="A38821" i="28" s="1"/>
  <c r="A38822" i="28" s="1"/>
  <c r="A38823" i="28" s="1"/>
  <c r="A38824" i="28" s="1"/>
  <c r="A38825" i="28" s="1"/>
  <c r="A38826" i="28" s="1"/>
  <c r="A38827" i="28" s="1"/>
  <c r="A38828" i="28" s="1"/>
  <c r="A38829" i="28" s="1"/>
  <c r="A38830" i="28" s="1"/>
  <c r="A38831" i="28" s="1"/>
  <c r="A38832" i="28" s="1"/>
  <c r="A38833" i="28" s="1"/>
  <c r="A38834" i="28" s="1"/>
  <c r="A38835" i="28" s="1"/>
  <c r="A38836" i="28" s="1"/>
  <c r="A38837" i="28" s="1"/>
  <c r="A38838" i="28" s="1"/>
  <c r="A38839" i="28" s="1"/>
  <c r="A38840" i="28" s="1"/>
  <c r="A38841" i="28" s="1"/>
  <c r="A38842" i="28" s="1"/>
  <c r="A38843" i="28" s="1"/>
  <c r="A38844" i="28" s="1"/>
  <c r="A38845" i="28" s="1"/>
  <c r="A38846" i="28" s="1"/>
  <c r="A38847" i="28" s="1"/>
  <c r="A38848" i="28" s="1"/>
  <c r="A38849" i="28" s="1"/>
  <c r="A38850" i="28" s="1"/>
  <c r="A38851" i="28" s="1"/>
  <c r="A38852" i="28" s="1"/>
  <c r="A38853" i="28" s="1"/>
  <c r="A38854" i="28" s="1"/>
  <c r="A38855" i="28" s="1"/>
  <c r="A38856" i="28" s="1"/>
  <c r="A38857" i="28" s="1"/>
  <c r="A38858" i="28" s="1"/>
  <c r="A38859" i="28" s="1"/>
  <c r="A38860" i="28" s="1"/>
  <c r="A38861" i="28" s="1"/>
  <c r="A38862" i="28" s="1"/>
  <c r="A38863" i="28" s="1"/>
  <c r="A38864" i="28" s="1"/>
  <c r="A38865" i="28" s="1"/>
  <c r="A38866" i="28" s="1"/>
  <c r="A38867" i="28" s="1"/>
  <c r="A38868" i="28" s="1"/>
  <c r="A38869" i="28" s="1"/>
  <c r="A38870" i="28" s="1"/>
  <c r="A38871" i="28" s="1"/>
  <c r="A38872" i="28" s="1"/>
  <c r="A38873" i="28" s="1"/>
  <c r="A38874" i="28" s="1"/>
  <c r="A38875" i="28" s="1"/>
  <c r="A38876" i="28" s="1"/>
  <c r="A38877" i="28" s="1"/>
  <c r="A38878" i="28" s="1"/>
  <c r="A38879" i="28" s="1"/>
  <c r="A38880" i="28" s="1"/>
  <c r="A38881" i="28" s="1"/>
  <c r="A38882" i="28" s="1"/>
  <c r="A38883" i="28" s="1"/>
  <c r="A38884" i="28" s="1"/>
  <c r="A38885" i="28" s="1"/>
  <c r="A38886" i="28" s="1"/>
  <c r="A38887" i="28" s="1"/>
  <c r="A38888" i="28" s="1"/>
  <c r="A38889" i="28" s="1"/>
  <c r="A38890" i="28" s="1"/>
  <c r="A38891" i="28" s="1"/>
  <c r="A38892" i="28" s="1"/>
  <c r="A38893" i="28" s="1"/>
  <c r="A38894" i="28" s="1"/>
  <c r="A38895" i="28" s="1"/>
  <c r="A38896" i="28" s="1"/>
  <c r="A38897" i="28" s="1"/>
  <c r="A38898" i="28" s="1"/>
  <c r="A38899" i="28" s="1"/>
  <c r="A38900" i="28" s="1"/>
  <c r="A38901" i="28" s="1"/>
  <c r="A38902" i="28" s="1"/>
  <c r="A38903" i="28" s="1"/>
  <c r="A38904" i="28" s="1"/>
  <c r="A38905" i="28" s="1"/>
  <c r="A38906" i="28" s="1"/>
  <c r="A38907" i="28" s="1"/>
  <c r="A38908" i="28" s="1"/>
  <c r="A38909" i="28" s="1"/>
  <c r="A38910" i="28" s="1"/>
  <c r="A38911" i="28" s="1"/>
  <c r="A38912" i="28" s="1"/>
  <c r="A38913" i="28" s="1"/>
  <c r="A38914" i="28" s="1"/>
  <c r="A38915" i="28" s="1"/>
  <c r="A38916" i="28" s="1"/>
  <c r="A38917" i="28" s="1"/>
  <c r="A38918" i="28" s="1"/>
  <c r="A38919" i="28" s="1"/>
  <c r="A38920" i="28" s="1"/>
  <c r="A38921" i="28" s="1"/>
  <c r="A38922" i="28" s="1"/>
  <c r="A38923" i="28" s="1"/>
  <c r="A38924" i="28" s="1"/>
  <c r="A38925" i="28" s="1"/>
  <c r="A38926" i="28" s="1"/>
  <c r="A38927" i="28" s="1"/>
  <c r="A38928" i="28" s="1"/>
  <c r="A38929" i="28" s="1"/>
  <c r="A38930" i="28" s="1"/>
  <c r="A38931" i="28" s="1"/>
  <c r="A38932" i="28" s="1"/>
  <c r="A38933" i="28" s="1"/>
  <c r="A38934" i="28" s="1"/>
  <c r="A38935" i="28" s="1"/>
  <c r="A38936" i="28" s="1"/>
  <c r="A38937" i="28" s="1"/>
  <c r="A38938" i="28" s="1"/>
  <c r="A38939" i="28" s="1"/>
  <c r="A38940" i="28" s="1"/>
  <c r="A38941" i="28" s="1"/>
  <c r="A38942" i="28" s="1"/>
  <c r="A38943" i="28" s="1"/>
  <c r="A38944" i="28" s="1"/>
  <c r="A38945" i="28" s="1"/>
  <c r="A38946" i="28" s="1"/>
  <c r="A38947" i="28" s="1"/>
  <c r="A38948" i="28" s="1"/>
  <c r="A38949" i="28" s="1"/>
  <c r="A38950" i="28" s="1"/>
  <c r="A38951" i="28" s="1"/>
  <c r="A38952" i="28" s="1"/>
  <c r="A38953" i="28" s="1"/>
  <c r="A38954" i="28" s="1"/>
  <c r="A38955" i="28" s="1"/>
  <c r="A38956" i="28" s="1"/>
  <c r="A38957" i="28" s="1"/>
  <c r="A38958" i="28" s="1"/>
  <c r="A38959" i="28" s="1"/>
  <c r="A38960" i="28" s="1"/>
  <c r="A38961" i="28" s="1"/>
  <c r="A38962" i="28" s="1"/>
  <c r="A38963" i="28" s="1"/>
  <c r="A38964" i="28" s="1"/>
  <c r="A38965" i="28" s="1"/>
  <c r="A38966" i="28" s="1"/>
  <c r="A38967" i="28" s="1"/>
  <c r="A38968" i="28" s="1"/>
  <c r="A38969" i="28" s="1"/>
  <c r="A38970" i="28" s="1"/>
  <c r="A38971" i="28" s="1"/>
  <c r="A38972" i="28" s="1"/>
  <c r="A38973" i="28" s="1"/>
  <c r="A38974" i="28" s="1"/>
  <c r="A38975" i="28" s="1"/>
  <c r="A38976" i="28" s="1"/>
  <c r="A38977" i="28" s="1"/>
  <c r="A38978" i="28" s="1"/>
  <c r="A38979" i="28" s="1"/>
  <c r="A38980" i="28" s="1"/>
  <c r="A38981" i="28" s="1"/>
  <c r="A38982" i="28" s="1"/>
  <c r="A38983" i="28" s="1"/>
  <c r="A38984" i="28" s="1"/>
  <c r="A38985" i="28" s="1"/>
  <c r="A38986" i="28" s="1"/>
  <c r="A38987" i="28" s="1"/>
  <c r="A38988" i="28" s="1"/>
  <c r="A38989" i="28" s="1"/>
  <c r="A38990" i="28" s="1"/>
  <c r="A38991" i="28" s="1"/>
  <c r="A38992" i="28" s="1"/>
  <c r="A38993" i="28" s="1"/>
  <c r="A38994" i="28" s="1"/>
  <c r="A38995" i="28" s="1"/>
  <c r="A38996" i="28" s="1"/>
  <c r="A38997" i="28" s="1"/>
  <c r="A38998" i="28" s="1"/>
  <c r="A38999" i="28" s="1"/>
  <c r="A39000" i="28" s="1"/>
  <c r="A39001" i="28" s="1"/>
  <c r="A39002" i="28" s="1"/>
  <c r="A39003" i="28" s="1"/>
  <c r="A39004" i="28" s="1"/>
  <c r="A39005" i="28" s="1"/>
  <c r="A39006" i="28" s="1"/>
  <c r="A39007" i="28" s="1"/>
  <c r="A39008" i="28" s="1"/>
  <c r="A39009" i="28" s="1"/>
  <c r="A39010" i="28" s="1"/>
  <c r="A39011" i="28" s="1"/>
  <c r="A39012" i="28" s="1"/>
  <c r="A39013" i="28" s="1"/>
  <c r="A39014" i="28" s="1"/>
  <c r="A39015" i="28" s="1"/>
  <c r="A39016" i="28" s="1"/>
  <c r="A39017" i="28" s="1"/>
  <c r="A39018" i="28" s="1"/>
  <c r="A39019" i="28" s="1"/>
  <c r="A39020" i="28" s="1"/>
  <c r="A39021" i="28" s="1"/>
  <c r="A39022" i="28" s="1"/>
  <c r="A39023" i="28" s="1"/>
  <c r="A39024" i="28" s="1"/>
  <c r="A39025" i="28" s="1"/>
  <c r="A39026" i="28" s="1"/>
  <c r="A39027" i="28" s="1"/>
  <c r="A39028" i="28" s="1"/>
  <c r="A39029" i="28" s="1"/>
  <c r="A39030" i="28" s="1"/>
  <c r="A39031" i="28" s="1"/>
  <c r="A39032" i="28" s="1"/>
  <c r="A39033" i="28" s="1"/>
  <c r="A39034" i="28" s="1"/>
  <c r="A39035" i="28" s="1"/>
  <c r="A39036" i="28" s="1"/>
  <c r="A39037" i="28" s="1"/>
  <c r="A39038" i="28" s="1"/>
  <c r="A39039" i="28" s="1"/>
  <c r="A39040" i="28" s="1"/>
  <c r="A39041" i="28" s="1"/>
  <c r="A39042" i="28" s="1"/>
  <c r="A39043" i="28" s="1"/>
  <c r="A39044" i="28" s="1"/>
  <c r="A39045" i="28" s="1"/>
  <c r="A39046" i="28" s="1"/>
  <c r="A39047" i="28" s="1"/>
  <c r="A39048" i="28" s="1"/>
  <c r="A39049" i="28" s="1"/>
  <c r="A39050" i="28" s="1"/>
  <c r="A39051" i="28" s="1"/>
  <c r="A39052" i="28" s="1"/>
  <c r="A39053" i="28" s="1"/>
  <c r="A39054" i="28" s="1"/>
  <c r="A39055" i="28" s="1"/>
  <c r="A39056" i="28" s="1"/>
  <c r="A39057" i="28" s="1"/>
  <c r="A39058" i="28" s="1"/>
  <c r="A39059" i="28" s="1"/>
  <c r="A39060" i="28" s="1"/>
  <c r="A39061" i="28" s="1"/>
  <c r="A39062" i="28" s="1"/>
  <c r="A39063" i="28" s="1"/>
  <c r="A39064" i="28" s="1"/>
  <c r="A39065" i="28" s="1"/>
  <c r="A39066" i="28" s="1"/>
  <c r="A39067" i="28" s="1"/>
  <c r="A39068" i="28" s="1"/>
  <c r="A39069" i="28" s="1"/>
  <c r="A39070" i="28" s="1"/>
  <c r="A39071" i="28" s="1"/>
  <c r="A39072" i="28" s="1"/>
  <c r="A39073" i="28" s="1"/>
  <c r="A39074" i="28" s="1"/>
  <c r="A39075" i="28" s="1"/>
  <c r="A39076" i="28" s="1"/>
  <c r="A39077" i="28" s="1"/>
  <c r="A39078" i="28" s="1"/>
  <c r="A39079" i="28" s="1"/>
  <c r="A39080" i="28" s="1"/>
  <c r="A39081" i="28" s="1"/>
  <c r="A39082" i="28" s="1"/>
  <c r="A39083" i="28" s="1"/>
  <c r="A39084" i="28" s="1"/>
  <c r="A39085" i="28" s="1"/>
  <c r="A39086" i="28" s="1"/>
  <c r="A39087" i="28" s="1"/>
  <c r="A39088" i="28" s="1"/>
  <c r="A39089" i="28" s="1"/>
  <c r="A39090" i="28" s="1"/>
  <c r="A39091" i="28" s="1"/>
  <c r="A39092" i="28" s="1"/>
  <c r="A39093" i="28" s="1"/>
  <c r="A39094" i="28" s="1"/>
  <c r="A39095" i="28" s="1"/>
  <c r="A39096" i="28" s="1"/>
  <c r="A39097" i="28" s="1"/>
  <c r="A39098" i="28" s="1"/>
  <c r="A39099" i="28" s="1"/>
  <c r="A39100" i="28" s="1"/>
  <c r="A39101" i="28" s="1"/>
  <c r="A39102" i="28" s="1"/>
  <c r="A39103" i="28" s="1"/>
  <c r="A39104" i="28" s="1"/>
  <c r="A39105" i="28" s="1"/>
  <c r="A39106" i="28" s="1"/>
  <c r="A39107" i="28" s="1"/>
  <c r="A39108" i="28" s="1"/>
  <c r="A39109" i="28" s="1"/>
  <c r="A39110" i="28" s="1"/>
  <c r="A39111" i="28" s="1"/>
  <c r="A39112" i="28" s="1"/>
  <c r="A39113" i="28" s="1"/>
  <c r="A39114" i="28" s="1"/>
  <c r="A39115" i="28" s="1"/>
  <c r="A39116" i="28" s="1"/>
  <c r="A39117" i="28" s="1"/>
  <c r="A39118" i="28" s="1"/>
  <c r="A39119" i="28" s="1"/>
  <c r="A39120" i="28" s="1"/>
  <c r="A39121" i="28" s="1"/>
  <c r="A39122" i="28" s="1"/>
  <c r="A39123" i="28" s="1"/>
  <c r="A39124" i="28" s="1"/>
  <c r="A39125" i="28" s="1"/>
  <c r="A39126" i="28" s="1"/>
  <c r="A39127" i="28" s="1"/>
  <c r="A39128" i="28" s="1"/>
  <c r="A39129" i="28" s="1"/>
  <c r="A39130" i="28" s="1"/>
  <c r="A39131" i="28" s="1"/>
  <c r="A39132" i="28" s="1"/>
  <c r="A39133" i="28" s="1"/>
  <c r="A39134" i="28" s="1"/>
  <c r="A39135" i="28" s="1"/>
  <c r="A39136" i="28" s="1"/>
  <c r="A39137" i="28" s="1"/>
  <c r="A39138" i="28" s="1"/>
  <c r="A39139" i="28" s="1"/>
  <c r="A39140" i="28" s="1"/>
  <c r="A39141" i="28" s="1"/>
  <c r="A39142" i="28" s="1"/>
  <c r="A39143" i="28" s="1"/>
  <c r="A39144" i="28" s="1"/>
  <c r="A39145" i="28" s="1"/>
  <c r="A39146" i="28" s="1"/>
  <c r="A39147" i="28" s="1"/>
  <c r="A39148" i="28" s="1"/>
  <c r="A39149" i="28" s="1"/>
  <c r="A39150" i="28" s="1"/>
  <c r="A39151" i="28" s="1"/>
  <c r="A39152" i="28" s="1"/>
  <c r="A39153" i="28" s="1"/>
  <c r="A39154" i="28" s="1"/>
  <c r="A39155" i="28" s="1"/>
  <c r="A39156" i="28" s="1"/>
  <c r="A39157" i="28" s="1"/>
  <c r="A39158" i="28" s="1"/>
  <c r="A39159" i="28" s="1"/>
  <c r="A39160" i="28" s="1"/>
  <c r="A39161" i="28" s="1"/>
  <c r="A39162" i="28" s="1"/>
  <c r="A39163" i="28" s="1"/>
  <c r="A39164" i="28" s="1"/>
  <c r="A39165" i="28" s="1"/>
  <c r="A39166" i="28" s="1"/>
  <c r="A39167" i="28" s="1"/>
  <c r="A39168" i="28" s="1"/>
  <c r="A39169" i="28" s="1"/>
  <c r="A39170" i="28" s="1"/>
  <c r="A39171" i="28" s="1"/>
  <c r="A39172" i="28" s="1"/>
  <c r="A39173" i="28" s="1"/>
  <c r="A39174" i="28" s="1"/>
  <c r="A39175" i="28" s="1"/>
  <c r="A39176" i="28" s="1"/>
  <c r="A39177" i="28" s="1"/>
  <c r="A39178" i="28" s="1"/>
  <c r="A39179" i="28" s="1"/>
  <c r="A39180" i="28" s="1"/>
  <c r="A39181" i="28" s="1"/>
  <c r="A39182" i="28" s="1"/>
  <c r="A39183" i="28" s="1"/>
  <c r="A39184" i="28" s="1"/>
  <c r="A39185" i="28" s="1"/>
  <c r="A39186" i="28" s="1"/>
  <c r="A39187" i="28" s="1"/>
  <c r="A39188" i="28" s="1"/>
  <c r="A39189" i="28" s="1"/>
  <c r="A39190" i="28" s="1"/>
  <c r="A39191" i="28" s="1"/>
  <c r="A39192" i="28" s="1"/>
  <c r="A39193" i="28" s="1"/>
  <c r="A39194" i="28" s="1"/>
  <c r="A39195" i="28" s="1"/>
  <c r="A39196" i="28" s="1"/>
  <c r="A39197" i="28" s="1"/>
  <c r="A39198" i="28" s="1"/>
  <c r="A39199" i="28" s="1"/>
  <c r="A39200" i="28" s="1"/>
  <c r="A39201" i="28" s="1"/>
  <c r="A39202" i="28" s="1"/>
  <c r="A39203" i="28" s="1"/>
  <c r="A39204" i="28" s="1"/>
  <c r="A39205" i="28" s="1"/>
  <c r="A39206" i="28" s="1"/>
  <c r="A39207" i="28" s="1"/>
  <c r="A39208" i="28" s="1"/>
  <c r="A39209" i="28" s="1"/>
  <c r="A39210" i="28" s="1"/>
  <c r="A39211" i="28" s="1"/>
  <c r="A39212" i="28" s="1"/>
  <c r="A39213" i="28" s="1"/>
  <c r="A39214" i="28" s="1"/>
  <c r="A39215" i="28" s="1"/>
  <c r="A39216" i="28" s="1"/>
  <c r="A39217" i="28" s="1"/>
  <c r="A39218" i="28" s="1"/>
  <c r="A39219" i="28" s="1"/>
  <c r="A39220" i="28" s="1"/>
  <c r="A39221" i="28" s="1"/>
  <c r="A39222" i="28" s="1"/>
  <c r="A39223" i="28" s="1"/>
  <c r="A39224" i="28" s="1"/>
  <c r="A39225" i="28" s="1"/>
  <c r="A39226" i="28" s="1"/>
  <c r="A39227" i="28" s="1"/>
  <c r="A39228" i="28" s="1"/>
  <c r="A39229" i="28" s="1"/>
  <c r="A39230" i="28" s="1"/>
  <c r="A39231" i="28" s="1"/>
  <c r="A39232" i="28" s="1"/>
  <c r="A39233" i="28" s="1"/>
  <c r="A39234" i="28" s="1"/>
  <c r="A39235" i="28" s="1"/>
  <c r="A39236" i="28" s="1"/>
  <c r="A39237" i="28" s="1"/>
  <c r="A39238" i="28" s="1"/>
  <c r="A39239" i="28" s="1"/>
  <c r="A39240" i="28" s="1"/>
  <c r="A39241" i="28" s="1"/>
  <c r="A39242" i="28" s="1"/>
  <c r="A39243" i="28" s="1"/>
  <c r="A39244" i="28" s="1"/>
  <c r="A39245" i="28" s="1"/>
  <c r="A39246" i="28" s="1"/>
  <c r="A39247" i="28" s="1"/>
  <c r="A39248" i="28" s="1"/>
  <c r="A39249" i="28" s="1"/>
  <c r="A39250" i="28" s="1"/>
  <c r="A39251" i="28" s="1"/>
  <c r="A39252" i="28" s="1"/>
  <c r="A39253" i="28" s="1"/>
  <c r="A39254" i="28" s="1"/>
  <c r="A39255" i="28" s="1"/>
  <c r="A39256" i="28" s="1"/>
  <c r="A39257" i="28" s="1"/>
  <c r="A39258" i="28" s="1"/>
  <c r="A39259" i="28" s="1"/>
  <c r="A39260" i="28" s="1"/>
  <c r="A39261" i="28" s="1"/>
  <c r="A39262" i="28" s="1"/>
  <c r="A39263" i="28" s="1"/>
  <c r="A39264" i="28" s="1"/>
  <c r="A39265" i="28" s="1"/>
  <c r="A39266" i="28" s="1"/>
  <c r="A39267" i="28" s="1"/>
  <c r="A39268" i="28" s="1"/>
  <c r="A39269" i="28" s="1"/>
  <c r="A39270" i="28" s="1"/>
  <c r="A39271" i="28" s="1"/>
  <c r="A39272" i="28" s="1"/>
  <c r="A39273" i="28" s="1"/>
  <c r="A39274" i="28" s="1"/>
  <c r="A39275" i="28" s="1"/>
  <c r="A39276" i="28" s="1"/>
  <c r="A39277" i="28" s="1"/>
  <c r="A39278" i="28" s="1"/>
  <c r="A39279" i="28" s="1"/>
  <c r="A39280" i="28" s="1"/>
  <c r="A39281" i="28" s="1"/>
  <c r="A39282" i="28" s="1"/>
  <c r="A39283" i="28" s="1"/>
  <c r="A39284" i="28" s="1"/>
  <c r="A39285" i="28" s="1"/>
  <c r="A39286" i="28" s="1"/>
  <c r="A39287" i="28" s="1"/>
  <c r="A39288" i="28" s="1"/>
  <c r="A39289" i="28" s="1"/>
  <c r="A39290" i="28" s="1"/>
  <c r="A39291" i="28" s="1"/>
  <c r="A39292" i="28" s="1"/>
  <c r="A39293" i="28" s="1"/>
  <c r="A39294" i="28" s="1"/>
  <c r="A39295" i="28" s="1"/>
  <c r="A39296" i="28" s="1"/>
  <c r="A39297" i="28" s="1"/>
  <c r="A39298" i="28" s="1"/>
  <c r="A39299" i="28" s="1"/>
  <c r="A39300" i="28" s="1"/>
  <c r="A39301" i="28" s="1"/>
  <c r="A39302" i="28" s="1"/>
  <c r="A39303" i="28" s="1"/>
  <c r="A39304" i="28" s="1"/>
  <c r="A39305" i="28" s="1"/>
  <c r="A39306" i="28" s="1"/>
  <c r="A39307" i="28" s="1"/>
  <c r="A39308" i="28" s="1"/>
  <c r="A39309" i="28" s="1"/>
  <c r="A39310" i="28" s="1"/>
  <c r="A39311" i="28" s="1"/>
  <c r="A39312" i="28" s="1"/>
  <c r="A39313" i="28" s="1"/>
  <c r="A39314" i="28" s="1"/>
  <c r="A39315" i="28" s="1"/>
  <c r="A39316" i="28" s="1"/>
  <c r="A39317" i="28" s="1"/>
  <c r="A39318" i="28" s="1"/>
  <c r="A39319" i="28" s="1"/>
  <c r="A39320" i="28" s="1"/>
  <c r="A39321" i="28" s="1"/>
  <c r="A39322" i="28" s="1"/>
  <c r="A39323" i="28" s="1"/>
  <c r="A39324" i="28" s="1"/>
  <c r="A39325" i="28" s="1"/>
  <c r="A39326" i="28" s="1"/>
  <c r="A39327" i="28" s="1"/>
  <c r="A39328" i="28" s="1"/>
  <c r="A39329" i="28" s="1"/>
  <c r="A39330" i="28" s="1"/>
  <c r="A39331" i="28" s="1"/>
  <c r="A39332" i="28" s="1"/>
  <c r="A39333" i="28" s="1"/>
  <c r="A39334" i="28" s="1"/>
  <c r="A39335" i="28" s="1"/>
  <c r="A39336" i="28" s="1"/>
  <c r="A39337" i="28" s="1"/>
  <c r="A39338" i="28" s="1"/>
  <c r="A39339" i="28" s="1"/>
  <c r="A39340" i="28" s="1"/>
  <c r="A39341" i="28" s="1"/>
  <c r="A39342" i="28" s="1"/>
  <c r="A39343" i="28" s="1"/>
  <c r="A39344" i="28" s="1"/>
  <c r="A39345" i="28" s="1"/>
  <c r="A39346" i="28" s="1"/>
  <c r="A39347" i="28" s="1"/>
  <c r="A39348" i="28" s="1"/>
  <c r="A39349" i="28" s="1"/>
  <c r="A39350" i="28" s="1"/>
  <c r="A39351" i="28" s="1"/>
  <c r="A39352" i="28" s="1"/>
  <c r="A39353" i="28" s="1"/>
  <c r="A39354" i="28" s="1"/>
  <c r="A39355" i="28" s="1"/>
  <c r="A39356" i="28" s="1"/>
  <c r="A39357" i="28" s="1"/>
  <c r="A39358" i="28" s="1"/>
  <c r="A39359" i="28" s="1"/>
  <c r="A39360" i="28" s="1"/>
  <c r="A39361" i="28" s="1"/>
  <c r="A39362" i="28" s="1"/>
  <c r="A39363" i="28" s="1"/>
  <c r="A39364" i="28" s="1"/>
  <c r="A39365" i="28" s="1"/>
  <c r="A39366" i="28" s="1"/>
  <c r="A39367" i="28" s="1"/>
  <c r="A39368" i="28" s="1"/>
  <c r="A39369" i="28" s="1"/>
  <c r="A39370" i="28" s="1"/>
  <c r="A39371" i="28" s="1"/>
  <c r="A39372" i="28" s="1"/>
  <c r="A39373" i="28" s="1"/>
  <c r="A39374" i="28" s="1"/>
  <c r="A39375" i="28" s="1"/>
  <c r="A39376" i="28" s="1"/>
  <c r="A39377" i="28" s="1"/>
  <c r="A39378" i="28" s="1"/>
  <c r="A39379" i="28" s="1"/>
  <c r="A39380" i="28" s="1"/>
  <c r="A39381" i="28" s="1"/>
  <c r="A39382" i="28" s="1"/>
  <c r="A39383" i="28" s="1"/>
  <c r="A39384" i="28" s="1"/>
  <c r="A39385" i="28" s="1"/>
  <c r="A39386" i="28" s="1"/>
  <c r="A39387" i="28" s="1"/>
  <c r="A39388" i="28" s="1"/>
  <c r="A39389" i="28" s="1"/>
  <c r="A39390" i="28" s="1"/>
  <c r="A39391" i="28" s="1"/>
  <c r="A39392" i="28" s="1"/>
  <c r="A39393" i="28" s="1"/>
  <c r="A39394" i="28" s="1"/>
  <c r="A39395" i="28" s="1"/>
  <c r="A39396" i="28" s="1"/>
  <c r="A39397" i="28" s="1"/>
  <c r="A39398" i="28" s="1"/>
  <c r="A39399" i="28" s="1"/>
  <c r="A39400" i="28" s="1"/>
  <c r="A39401" i="28" s="1"/>
  <c r="A39402" i="28" s="1"/>
  <c r="A39403" i="28" s="1"/>
  <c r="A39404" i="28" s="1"/>
  <c r="A39405" i="28" s="1"/>
  <c r="A39406" i="28" s="1"/>
  <c r="A39407" i="28" s="1"/>
  <c r="A39408" i="28" s="1"/>
  <c r="A39409" i="28" s="1"/>
  <c r="A39410" i="28" s="1"/>
  <c r="A39411" i="28" s="1"/>
  <c r="A39412" i="28" s="1"/>
  <c r="A39413" i="28" s="1"/>
  <c r="A39414" i="28" s="1"/>
  <c r="A39415" i="28" s="1"/>
  <c r="A39416" i="28" s="1"/>
  <c r="A39417" i="28" s="1"/>
  <c r="A39418" i="28" s="1"/>
  <c r="A39419" i="28" s="1"/>
  <c r="A39420" i="28" s="1"/>
  <c r="A39421" i="28" s="1"/>
  <c r="A39422" i="28" s="1"/>
  <c r="A39423" i="28" s="1"/>
  <c r="A39424" i="28" s="1"/>
  <c r="A39425" i="28" s="1"/>
  <c r="A39426" i="28" s="1"/>
  <c r="A39427" i="28" s="1"/>
  <c r="A39428" i="28" s="1"/>
  <c r="A39429" i="28" s="1"/>
  <c r="A39430" i="28" s="1"/>
  <c r="A39431" i="28" s="1"/>
  <c r="A39432" i="28" s="1"/>
  <c r="A39433" i="28" s="1"/>
  <c r="A39434" i="28" s="1"/>
  <c r="A39435" i="28" s="1"/>
  <c r="A39436" i="28" s="1"/>
  <c r="A39437" i="28" s="1"/>
  <c r="A39438" i="28" s="1"/>
  <c r="A39439" i="28" s="1"/>
  <c r="A39440" i="28" s="1"/>
  <c r="A39441" i="28" s="1"/>
  <c r="A39442" i="28" s="1"/>
  <c r="A39443" i="28" s="1"/>
  <c r="A39444" i="28" s="1"/>
  <c r="A39445" i="28" s="1"/>
  <c r="A39446" i="28" s="1"/>
  <c r="A39447" i="28" s="1"/>
  <c r="A39448" i="28" s="1"/>
  <c r="A39449" i="28" s="1"/>
  <c r="A39450" i="28" s="1"/>
  <c r="A39451" i="28" s="1"/>
  <c r="A39452" i="28" s="1"/>
  <c r="A39453" i="28" s="1"/>
  <c r="A39454" i="28" s="1"/>
  <c r="A39455" i="28" s="1"/>
  <c r="A39456" i="28" s="1"/>
  <c r="A39457" i="28" s="1"/>
  <c r="A39458" i="28" s="1"/>
  <c r="A39459" i="28" s="1"/>
  <c r="A39460" i="28" s="1"/>
  <c r="A39461" i="28" s="1"/>
  <c r="A39462" i="28" s="1"/>
  <c r="A39463" i="28" s="1"/>
  <c r="A39464" i="28" s="1"/>
  <c r="A39465" i="28" s="1"/>
  <c r="A39466" i="28" s="1"/>
  <c r="A39467" i="28" s="1"/>
  <c r="A39468" i="28" s="1"/>
  <c r="A39469" i="28" s="1"/>
  <c r="A39470" i="28" s="1"/>
  <c r="A39471" i="28" s="1"/>
  <c r="A39472" i="28" s="1"/>
  <c r="A39473" i="28" s="1"/>
  <c r="A39474" i="28" s="1"/>
  <c r="A39475" i="28" s="1"/>
  <c r="A39476" i="28" s="1"/>
  <c r="A39477" i="28" s="1"/>
  <c r="A39478" i="28" s="1"/>
  <c r="A39479" i="28" s="1"/>
  <c r="A39480" i="28" s="1"/>
  <c r="A39481" i="28" s="1"/>
  <c r="A39482" i="28" s="1"/>
  <c r="A39483" i="28" s="1"/>
  <c r="A39484" i="28" s="1"/>
  <c r="A39485" i="28" s="1"/>
  <c r="A39486" i="28" s="1"/>
  <c r="A39487" i="28" s="1"/>
  <c r="A39488" i="28" s="1"/>
  <c r="A39489" i="28" s="1"/>
  <c r="A39490" i="28" s="1"/>
  <c r="A39491" i="28" s="1"/>
  <c r="A39492" i="28" s="1"/>
  <c r="A39493" i="28" s="1"/>
  <c r="A39494" i="28" s="1"/>
  <c r="A39495" i="28" s="1"/>
  <c r="A39496" i="28" s="1"/>
  <c r="A39497" i="28" s="1"/>
  <c r="A39498" i="28" s="1"/>
  <c r="A39499" i="28" s="1"/>
  <c r="A39500" i="28" s="1"/>
  <c r="A39501" i="28" s="1"/>
  <c r="A39502" i="28" s="1"/>
  <c r="A39503" i="28" s="1"/>
  <c r="A39504" i="28" s="1"/>
  <c r="A39505" i="28" s="1"/>
  <c r="A39506" i="28" s="1"/>
  <c r="A39507" i="28" s="1"/>
  <c r="A39508" i="28" s="1"/>
  <c r="A39509" i="28" s="1"/>
  <c r="A39510" i="28" s="1"/>
  <c r="A39511" i="28" s="1"/>
  <c r="A39512" i="28" s="1"/>
  <c r="A39513" i="28" s="1"/>
  <c r="A39514" i="28" s="1"/>
  <c r="A39515" i="28" s="1"/>
  <c r="A39516" i="28" s="1"/>
  <c r="A39517" i="28" s="1"/>
  <c r="A39518" i="28" s="1"/>
  <c r="A39519" i="28" s="1"/>
  <c r="A39520" i="28" s="1"/>
  <c r="A39521" i="28" s="1"/>
  <c r="A39522" i="28" s="1"/>
  <c r="A39523" i="28" s="1"/>
  <c r="A39524" i="28" s="1"/>
  <c r="A39525" i="28" s="1"/>
  <c r="A39526" i="28" s="1"/>
  <c r="A39527" i="28" s="1"/>
  <c r="A39528" i="28" s="1"/>
  <c r="A39529" i="28" s="1"/>
  <c r="A39530" i="28" s="1"/>
  <c r="A39531" i="28" s="1"/>
  <c r="A39532" i="28" s="1"/>
  <c r="A39533" i="28" s="1"/>
  <c r="A39534" i="28" s="1"/>
  <c r="A39535" i="28" s="1"/>
  <c r="A39536" i="28" s="1"/>
  <c r="A39537" i="28" s="1"/>
  <c r="A39538" i="28" s="1"/>
  <c r="A39539" i="28" s="1"/>
  <c r="A39540" i="28" s="1"/>
  <c r="A39541" i="28" s="1"/>
  <c r="A39542" i="28" s="1"/>
  <c r="A39543" i="28" s="1"/>
  <c r="A39544" i="28" s="1"/>
  <c r="A39545" i="28" s="1"/>
  <c r="A39546" i="28" s="1"/>
  <c r="A39547" i="28" s="1"/>
  <c r="A39548" i="28" s="1"/>
  <c r="A39549" i="28" s="1"/>
  <c r="A39550" i="28" s="1"/>
  <c r="A39551" i="28" s="1"/>
  <c r="A39552" i="28" s="1"/>
  <c r="A39553" i="28" s="1"/>
  <c r="A39554" i="28" s="1"/>
  <c r="A39555" i="28" s="1"/>
  <c r="A39556" i="28" s="1"/>
  <c r="A39557" i="28" s="1"/>
  <c r="A39558" i="28" s="1"/>
  <c r="A39559" i="28" s="1"/>
  <c r="A39560" i="28" s="1"/>
  <c r="A39561" i="28" s="1"/>
  <c r="A39562" i="28" s="1"/>
  <c r="A39563" i="28" s="1"/>
  <c r="A39564" i="28" s="1"/>
  <c r="A39565" i="28" s="1"/>
  <c r="A39566" i="28" s="1"/>
  <c r="A39567" i="28" s="1"/>
  <c r="A39568" i="28" s="1"/>
  <c r="A39569" i="28" s="1"/>
  <c r="A39570" i="28" s="1"/>
  <c r="A39571" i="28" s="1"/>
  <c r="A39572" i="28" s="1"/>
  <c r="A39573" i="28" s="1"/>
  <c r="A39574" i="28" s="1"/>
  <c r="A39575" i="28" s="1"/>
  <c r="A39576" i="28" s="1"/>
  <c r="A39577" i="28" s="1"/>
  <c r="A39578" i="28" s="1"/>
  <c r="A39579" i="28" s="1"/>
  <c r="A39580" i="28" s="1"/>
  <c r="A39581" i="28" s="1"/>
  <c r="A39582" i="28" s="1"/>
  <c r="A39583" i="28" s="1"/>
  <c r="A39584" i="28" s="1"/>
  <c r="A39585" i="28" s="1"/>
  <c r="A39586" i="28" s="1"/>
  <c r="A39587" i="28" s="1"/>
  <c r="A39588" i="28" s="1"/>
  <c r="A39589" i="28" s="1"/>
  <c r="A39590" i="28" s="1"/>
  <c r="A39591" i="28" s="1"/>
  <c r="A39592" i="28" s="1"/>
  <c r="A39593" i="28" s="1"/>
  <c r="A39594" i="28" s="1"/>
  <c r="A39595" i="28" s="1"/>
  <c r="A39596" i="28" s="1"/>
  <c r="A39597" i="28" s="1"/>
  <c r="A39598" i="28" s="1"/>
  <c r="A39599" i="28" s="1"/>
  <c r="A39600" i="28" s="1"/>
  <c r="A39601" i="28" s="1"/>
  <c r="A39602" i="28" s="1"/>
  <c r="A39603" i="28" s="1"/>
  <c r="A39604" i="28" s="1"/>
  <c r="A39605" i="28" s="1"/>
  <c r="A39606" i="28" s="1"/>
  <c r="A39607" i="28" s="1"/>
  <c r="A39608" i="28" s="1"/>
  <c r="A39609" i="28" s="1"/>
  <c r="A39610" i="28" s="1"/>
  <c r="A39611" i="28" s="1"/>
  <c r="A39612" i="28" s="1"/>
  <c r="A39613" i="28" s="1"/>
  <c r="A39614" i="28" s="1"/>
  <c r="A39615" i="28" s="1"/>
  <c r="A39616" i="28" s="1"/>
  <c r="A39617" i="28" s="1"/>
  <c r="A39618" i="28" s="1"/>
  <c r="A39619" i="28" s="1"/>
  <c r="A39620" i="28" s="1"/>
  <c r="A39621" i="28" s="1"/>
  <c r="A39622" i="28" s="1"/>
  <c r="A39623" i="28" s="1"/>
  <c r="A39624" i="28" s="1"/>
  <c r="A39625" i="28" s="1"/>
  <c r="A39626" i="28" s="1"/>
  <c r="A39627" i="28" s="1"/>
  <c r="A39628" i="28" s="1"/>
  <c r="A39629" i="28" s="1"/>
  <c r="A39630" i="28" s="1"/>
  <c r="A39631" i="28" s="1"/>
  <c r="A39632" i="28" s="1"/>
  <c r="A39633" i="28" s="1"/>
  <c r="A39634" i="28" s="1"/>
  <c r="A39635" i="28" s="1"/>
  <c r="A39636" i="28" s="1"/>
  <c r="A39637" i="28" s="1"/>
  <c r="A39638" i="28" s="1"/>
  <c r="A39639" i="28" s="1"/>
  <c r="A39640" i="28" s="1"/>
  <c r="A39641" i="28" s="1"/>
  <c r="A39642" i="28" s="1"/>
  <c r="A39643" i="28" s="1"/>
  <c r="A39644" i="28" s="1"/>
  <c r="A39645" i="28" s="1"/>
  <c r="A39646" i="28" s="1"/>
  <c r="A39647" i="28" s="1"/>
  <c r="A39648" i="28" s="1"/>
  <c r="A39649" i="28" s="1"/>
  <c r="A39650" i="28" s="1"/>
  <c r="A39651" i="28" s="1"/>
  <c r="A39652" i="28" s="1"/>
  <c r="A39653" i="28" s="1"/>
  <c r="A39654" i="28" s="1"/>
  <c r="A39655" i="28" s="1"/>
  <c r="A39656" i="28" s="1"/>
  <c r="A39657" i="28" s="1"/>
  <c r="A39658" i="28" s="1"/>
  <c r="A39659" i="28" s="1"/>
  <c r="A39660" i="28" s="1"/>
  <c r="A39661" i="28" s="1"/>
  <c r="A39662" i="28" s="1"/>
  <c r="A39663" i="28" s="1"/>
  <c r="A39664" i="28" s="1"/>
  <c r="A39665" i="28" s="1"/>
  <c r="A39666" i="28" s="1"/>
  <c r="A39667" i="28" s="1"/>
  <c r="A39668" i="28" s="1"/>
  <c r="A39669" i="28" s="1"/>
  <c r="A39670" i="28" s="1"/>
  <c r="A39671" i="28" s="1"/>
  <c r="A39672" i="28" s="1"/>
  <c r="A39673" i="28" s="1"/>
  <c r="A39674" i="28" s="1"/>
  <c r="A39675" i="28" s="1"/>
  <c r="A39676" i="28" s="1"/>
  <c r="A39677" i="28" s="1"/>
  <c r="A39678" i="28" s="1"/>
  <c r="A39679" i="28" s="1"/>
  <c r="A39680" i="28" s="1"/>
  <c r="A39681" i="28" s="1"/>
  <c r="A39682" i="28" s="1"/>
  <c r="A39683" i="28" s="1"/>
  <c r="A39684" i="28" s="1"/>
  <c r="A39685" i="28" s="1"/>
  <c r="A39686" i="28" s="1"/>
  <c r="A39687" i="28" s="1"/>
  <c r="A39688" i="28" s="1"/>
  <c r="A39689" i="28" s="1"/>
  <c r="A39690" i="28" s="1"/>
  <c r="A39691" i="28" s="1"/>
  <c r="A39692" i="28" s="1"/>
  <c r="A39693" i="28" s="1"/>
  <c r="A39694" i="28" s="1"/>
  <c r="A39695" i="28" s="1"/>
  <c r="A39696" i="28" s="1"/>
  <c r="A39697" i="28" s="1"/>
  <c r="A39698" i="28" s="1"/>
  <c r="A39699" i="28" s="1"/>
  <c r="A39700" i="28" s="1"/>
  <c r="A39701" i="28" s="1"/>
  <c r="A39702" i="28" s="1"/>
  <c r="A39703" i="28" s="1"/>
  <c r="A39704" i="28" s="1"/>
  <c r="A39705" i="28" s="1"/>
  <c r="A39706" i="28" s="1"/>
  <c r="A39707" i="28" s="1"/>
  <c r="A39708" i="28" s="1"/>
  <c r="A39709" i="28" s="1"/>
  <c r="A39710" i="28" s="1"/>
  <c r="A39711" i="28" s="1"/>
  <c r="A39712" i="28" s="1"/>
  <c r="A39713" i="28" s="1"/>
  <c r="A39714" i="28" s="1"/>
  <c r="A39715" i="28" s="1"/>
  <c r="A39716" i="28" s="1"/>
  <c r="A39717" i="28" s="1"/>
  <c r="A39718" i="28" s="1"/>
  <c r="A39719" i="28" s="1"/>
  <c r="A39720" i="28" s="1"/>
  <c r="A39721" i="28" s="1"/>
  <c r="A39722" i="28" s="1"/>
  <c r="A39723" i="28" s="1"/>
  <c r="A39724" i="28" s="1"/>
  <c r="A39725" i="28" s="1"/>
  <c r="A39726" i="28" s="1"/>
  <c r="A39727" i="28" s="1"/>
  <c r="A39728" i="28" s="1"/>
  <c r="A39729" i="28" s="1"/>
  <c r="A39730" i="28" s="1"/>
  <c r="A39731" i="28" s="1"/>
  <c r="A39732" i="28" s="1"/>
  <c r="A39733" i="28" s="1"/>
  <c r="A39734" i="28" s="1"/>
  <c r="A39735" i="28" s="1"/>
  <c r="A39736" i="28" s="1"/>
  <c r="A39737" i="28" s="1"/>
  <c r="A39738" i="28" s="1"/>
  <c r="A39739" i="28" s="1"/>
  <c r="A39740" i="28" s="1"/>
  <c r="A39741" i="28" s="1"/>
  <c r="A39742" i="28" s="1"/>
  <c r="A39743" i="28" s="1"/>
  <c r="A39744" i="28" s="1"/>
  <c r="A39745" i="28" s="1"/>
  <c r="A39746" i="28" s="1"/>
  <c r="A39747" i="28" s="1"/>
  <c r="A39748" i="28" s="1"/>
  <c r="A39749" i="28" s="1"/>
  <c r="A39750" i="28" s="1"/>
  <c r="A39751" i="28" s="1"/>
  <c r="A39752" i="28" s="1"/>
  <c r="A39753" i="28" s="1"/>
  <c r="A39754" i="28" s="1"/>
  <c r="A39755" i="28" s="1"/>
  <c r="A39756" i="28" s="1"/>
  <c r="A39757" i="28" s="1"/>
  <c r="A39758" i="28" s="1"/>
  <c r="A39759" i="28" s="1"/>
  <c r="A39760" i="28" s="1"/>
  <c r="A39761" i="28" s="1"/>
  <c r="A39762" i="28" s="1"/>
  <c r="A39763" i="28" s="1"/>
  <c r="A39764" i="28" s="1"/>
  <c r="A39765" i="28" s="1"/>
  <c r="A39766" i="28" s="1"/>
  <c r="A39767" i="28" s="1"/>
  <c r="A39768" i="28" s="1"/>
  <c r="A39769" i="28" s="1"/>
  <c r="A39770" i="28" s="1"/>
  <c r="A39771" i="28" s="1"/>
  <c r="A39772" i="28" s="1"/>
  <c r="A39773" i="28" s="1"/>
  <c r="A39774" i="28" s="1"/>
  <c r="A39775" i="28" s="1"/>
  <c r="A39776" i="28" s="1"/>
  <c r="A39777" i="28" s="1"/>
  <c r="A39778" i="28" s="1"/>
  <c r="A39779" i="28" s="1"/>
  <c r="A39780" i="28" s="1"/>
  <c r="A39781" i="28" s="1"/>
  <c r="A39782" i="28" s="1"/>
  <c r="A39783" i="28" s="1"/>
  <c r="A39784" i="28" s="1"/>
  <c r="A39785" i="28" s="1"/>
  <c r="A39786" i="28" s="1"/>
  <c r="A39787" i="28" s="1"/>
  <c r="A39788" i="28" s="1"/>
  <c r="A39789" i="28" s="1"/>
  <c r="A39790" i="28" s="1"/>
  <c r="A39791" i="28" s="1"/>
  <c r="A39792" i="28" s="1"/>
  <c r="A39793" i="28" s="1"/>
  <c r="A39794" i="28" s="1"/>
  <c r="A39795" i="28" s="1"/>
  <c r="A39796" i="28" s="1"/>
  <c r="A39797" i="28" s="1"/>
  <c r="A39798" i="28" s="1"/>
  <c r="A39799" i="28" s="1"/>
  <c r="A39800" i="28" s="1"/>
  <c r="A39801" i="28" s="1"/>
  <c r="A39802" i="28" s="1"/>
  <c r="A39803" i="28" s="1"/>
  <c r="A39804" i="28" s="1"/>
  <c r="A39805" i="28" s="1"/>
  <c r="A39806" i="28" s="1"/>
  <c r="A39807" i="28" s="1"/>
  <c r="A39808" i="28" s="1"/>
  <c r="A39809" i="28" s="1"/>
  <c r="A39810" i="28" s="1"/>
  <c r="A39811" i="28" s="1"/>
  <c r="A39812" i="28" s="1"/>
  <c r="A39813" i="28" s="1"/>
  <c r="A39814" i="28" s="1"/>
  <c r="A39815" i="28" s="1"/>
  <c r="A39816" i="28" s="1"/>
  <c r="A39817" i="28" s="1"/>
  <c r="A39818" i="28" s="1"/>
  <c r="A39819" i="28" s="1"/>
  <c r="A39820" i="28" s="1"/>
  <c r="A39821" i="28" s="1"/>
  <c r="A39822" i="28" s="1"/>
  <c r="A39823" i="28" s="1"/>
  <c r="A39824" i="28" s="1"/>
  <c r="A39825" i="28" s="1"/>
  <c r="A39826" i="28" s="1"/>
  <c r="A39827" i="28" s="1"/>
  <c r="A39828" i="28" s="1"/>
  <c r="A39829" i="28" s="1"/>
  <c r="A39830" i="28" s="1"/>
  <c r="A39831" i="28" s="1"/>
  <c r="A39832" i="28" s="1"/>
  <c r="A39833" i="28" s="1"/>
  <c r="A39834" i="28" s="1"/>
  <c r="A39835" i="28" s="1"/>
  <c r="A39836" i="28" s="1"/>
  <c r="A39837" i="28" s="1"/>
  <c r="A39838" i="28" s="1"/>
  <c r="A39839" i="28" s="1"/>
  <c r="A39840" i="28" s="1"/>
  <c r="A39841" i="28" s="1"/>
  <c r="A39842" i="28" s="1"/>
  <c r="A39843" i="28" s="1"/>
  <c r="A39844" i="28" s="1"/>
  <c r="A39845" i="28" s="1"/>
  <c r="A39846" i="28" s="1"/>
  <c r="A39847" i="28" s="1"/>
  <c r="A39848" i="28" s="1"/>
  <c r="A39849" i="28" s="1"/>
  <c r="A39850" i="28" s="1"/>
  <c r="A39851" i="28" s="1"/>
  <c r="A39852" i="28" s="1"/>
  <c r="A39853" i="28" s="1"/>
  <c r="A39854" i="28" s="1"/>
  <c r="A39855" i="28" s="1"/>
  <c r="A39856" i="28" s="1"/>
  <c r="A39857" i="28" s="1"/>
  <c r="A39858" i="28" s="1"/>
  <c r="A39859" i="28" s="1"/>
  <c r="A39860" i="28" s="1"/>
  <c r="A39861" i="28" s="1"/>
  <c r="A39862" i="28" s="1"/>
  <c r="A39863" i="28" s="1"/>
  <c r="A39864" i="28" s="1"/>
  <c r="A39865" i="28" s="1"/>
  <c r="A39866" i="28" s="1"/>
  <c r="A39867" i="28" s="1"/>
  <c r="A39868" i="28" s="1"/>
  <c r="A39869" i="28" s="1"/>
  <c r="A39870" i="28" s="1"/>
  <c r="A39871" i="28" s="1"/>
  <c r="A39872" i="28" s="1"/>
  <c r="A39873" i="28" s="1"/>
  <c r="A39874" i="28" s="1"/>
  <c r="A39875" i="28" s="1"/>
  <c r="A39876" i="28" s="1"/>
  <c r="A39877" i="28" s="1"/>
  <c r="A39878" i="28" s="1"/>
  <c r="A39879" i="28" s="1"/>
  <c r="A39880" i="28" s="1"/>
  <c r="A39881" i="28" s="1"/>
  <c r="A39882" i="28" s="1"/>
  <c r="A39883" i="28" s="1"/>
  <c r="A39884" i="28" s="1"/>
  <c r="A39885" i="28" s="1"/>
  <c r="A39886" i="28" s="1"/>
  <c r="A39887" i="28" s="1"/>
  <c r="A39888" i="28" s="1"/>
  <c r="A39889" i="28" s="1"/>
  <c r="A39890" i="28" s="1"/>
  <c r="A39891" i="28" s="1"/>
  <c r="A39892" i="28" s="1"/>
  <c r="A39893" i="28" s="1"/>
  <c r="A39894" i="28" s="1"/>
  <c r="A39895" i="28" s="1"/>
  <c r="A39896" i="28" s="1"/>
  <c r="A39897" i="28" s="1"/>
  <c r="A39898" i="28" s="1"/>
  <c r="A39899" i="28" s="1"/>
  <c r="A39900" i="28" s="1"/>
  <c r="A39901" i="28" s="1"/>
  <c r="A39902" i="28" s="1"/>
  <c r="A39903" i="28" s="1"/>
  <c r="A39904" i="28" s="1"/>
  <c r="A39905" i="28" s="1"/>
  <c r="A39906" i="28" s="1"/>
  <c r="A39907" i="28" s="1"/>
  <c r="A39908" i="28" s="1"/>
  <c r="A39909" i="28" s="1"/>
  <c r="A39910" i="28" s="1"/>
  <c r="A39911" i="28" s="1"/>
  <c r="A39912" i="28" s="1"/>
  <c r="A39913" i="28" s="1"/>
  <c r="A39914" i="28" s="1"/>
  <c r="A39915" i="28" s="1"/>
  <c r="A39916" i="28" s="1"/>
  <c r="A39917" i="28" s="1"/>
  <c r="A39918" i="28" s="1"/>
  <c r="A39919" i="28" s="1"/>
  <c r="A39920" i="28" s="1"/>
  <c r="A39921" i="28" s="1"/>
  <c r="A39922" i="28" s="1"/>
  <c r="A39923" i="28" s="1"/>
  <c r="A39924" i="28" s="1"/>
  <c r="A39925" i="28" s="1"/>
  <c r="A39926" i="28" s="1"/>
  <c r="A39927" i="28" s="1"/>
  <c r="A39928" i="28" s="1"/>
  <c r="A39929" i="28" s="1"/>
  <c r="A39930" i="28" s="1"/>
  <c r="A39931" i="28" s="1"/>
  <c r="A39932" i="28" s="1"/>
  <c r="A39933" i="28" s="1"/>
  <c r="A39934" i="28" s="1"/>
  <c r="A39935" i="28" s="1"/>
  <c r="A39936" i="28" s="1"/>
  <c r="A39937" i="28" s="1"/>
  <c r="A39938" i="28" s="1"/>
  <c r="A39939" i="28" s="1"/>
  <c r="A39940" i="28" s="1"/>
  <c r="A39941" i="28" s="1"/>
  <c r="A39942" i="28" s="1"/>
  <c r="A39943" i="28" s="1"/>
  <c r="A39944" i="28" s="1"/>
  <c r="A39945" i="28" s="1"/>
  <c r="A39946" i="28" s="1"/>
  <c r="A39947" i="28" s="1"/>
  <c r="A39948" i="28" s="1"/>
  <c r="A39949" i="28" s="1"/>
  <c r="A39950" i="28" s="1"/>
  <c r="A39951" i="28" s="1"/>
  <c r="A39952" i="28" s="1"/>
  <c r="A39953" i="28" s="1"/>
  <c r="A39954" i="28" s="1"/>
  <c r="A39955" i="28" s="1"/>
  <c r="A39956" i="28" s="1"/>
  <c r="A39957" i="28" s="1"/>
  <c r="A39958" i="28" s="1"/>
  <c r="A39959" i="28" s="1"/>
  <c r="A39960" i="28" s="1"/>
  <c r="A39961" i="28" s="1"/>
  <c r="A39962" i="28" s="1"/>
  <c r="A39963" i="28" s="1"/>
  <c r="A39964" i="28" s="1"/>
  <c r="A39965" i="28" s="1"/>
  <c r="A39966" i="28" s="1"/>
  <c r="A39967" i="28" s="1"/>
  <c r="A39968" i="28" s="1"/>
  <c r="A39969" i="28" s="1"/>
  <c r="A39970" i="28" s="1"/>
  <c r="A39971" i="28" s="1"/>
  <c r="A39972" i="28" s="1"/>
  <c r="A39973" i="28" s="1"/>
  <c r="A39974" i="28" s="1"/>
  <c r="A39975" i="28" s="1"/>
  <c r="A39976" i="28" s="1"/>
  <c r="A39977" i="28" s="1"/>
  <c r="A39978" i="28" s="1"/>
  <c r="A39979" i="28" s="1"/>
  <c r="A39980" i="28" s="1"/>
  <c r="A39981" i="28" s="1"/>
  <c r="A39982" i="28" s="1"/>
  <c r="A39983" i="28" s="1"/>
  <c r="A39984" i="28" s="1"/>
  <c r="A39985" i="28" s="1"/>
  <c r="A39986" i="28" s="1"/>
  <c r="A39987" i="28" s="1"/>
  <c r="A39988" i="28" s="1"/>
  <c r="A39989" i="28" s="1"/>
  <c r="A39990" i="28" s="1"/>
  <c r="A39991" i="28" s="1"/>
  <c r="A39992" i="28" s="1"/>
  <c r="A39993" i="28" s="1"/>
  <c r="A39994" i="28" s="1"/>
  <c r="A39995" i="28" s="1"/>
  <c r="A39996" i="28" s="1"/>
  <c r="A39997" i="28" s="1"/>
  <c r="A39998" i="28" s="1"/>
  <c r="A39999" i="28" s="1"/>
  <c r="A40000" i="28" s="1"/>
  <c r="A40001" i="28" s="1"/>
  <c r="A40002" i="28" s="1"/>
  <c r="A40003" i="28" s="1"/>
  <c r="A40004" i="28" s="1"/>
  <c r="A40005" i="28" s="1"/>
  <c r="A40006" i="28" s="1"/>
  <c r="A40007" i="28" s="1"/>
  <c r="A40008" i="28" s="1"/>
  <c r="A40009" i="28" s="1"/>
  <c r="A40010" i="28" s="1"/>
  <c r="A40011" i="28" s="1"/>
  <c r="A40012" i="28" s="1"/>
  <c r="A40013" i="28" s="1"/>
  <c r="A40014" i="28" s="1"/>
  <c r="A40015" i="28" s="1"/>
  <c r="A40016" i="28" s="1"/>
  <c r="A40017" i="28" s="1"/>
  <c r="A40018" i="28" s="1"/>
  <c r="A40019" i="28" s="1"/>
  <c r="A40020" i="28" s="1"/>
  <c r="A40021" i="28" s="1"/>
  <c r="A40022" i="28" s="1"/>
  <c r="A40023" i="28" s="1"/>
  <c r="A40024" i="28" s="1"/>
  <c r="A40025" i="28" s="1"/>
  <c r="A40026" i="28" s="1"/>
  <c r="A40027" i="28" s="1"/>
  <c r="A40028" i="28" s="1"/>
  <c r="A40029" i="28" s="1"/>
  <c r="A40030" i="28" s="1"/>
  <c r="A40031" i="28" s="1"/>
  <c r="A40032" i="28" s="1"/>
  <c r="A40033" i="28" s="1"/>
  <c r="A40034" i="28" s="1"/>
  <c r="A40035" i="28" s="1"/>
  <c r="A40036" i="28" s="1"/>
  <c r="A40037" i="28" s="1"/>
  <c r="A40038" i="28" s="1"/>
  <c r="A40039" i="28" s="1"/>
  <c r="A40040" i="28" s="1"/>
  <c r="A40041" i="28" s="1"/>
  <c r="A40042" i="28" s="1"/>
  <c r="A40043" i="28" s="1"/>
  <c r="A40044" i="28" s="1"/>
  <c r="A40045" i="28" s="1"/>
  <c r="A40046" i="28" s="1"/>
  <c r="A40047" i="28" s="1"/>
  <c r="A40048" i="28" s="1"/>
  <c r="A40049" i="28" s="1"/>
  <c r="A40050" i="28" s="1"/>
  <c r="A40051" i="28" s="1"/>
  <c r="A40052" i="28" s="1"/>
  <c r="A40053" i="28" s="1"/>
  <c r="A40054" i="28" s="1"/>
  <c r="A40055" i="28" s="1"/>
  <c r="A40056" i="28" s="1"/>
  <c r="A40057" i="28" s="1"/>
  <c r="A40058" i="28" s="1"/>
  <c r="A40059" i="28" s="1"/>
  <c r="A40060" i="28" s="1"/>
  <c r="A40061" i="28" s="1"/>
  <c r="A40062" i="28" s="1"/>
  <c r="A40063" i="28" s="1"/>
  <c r="A40064" i="28" s="1"/>
  <c r="A40065" i="28" s="1"/>
  <c r="A40066" i="28" s="1"/>
  <c r="A40067" i="28" s="1"/>
  <c r="A40068" i="28" s="1"/>
  <c r="A40069" i="28" s="1"/>
  <c r="A40070" i="28" s="1"/>
  <c r="A40071" i="28" s="1"/>
  <c r="A40072" i="28" s="1"/>
  <c r="A40073" i="28" s="1"/>
  <c r="A40074" i="28" s="1"/>
  <c r="A40075" i="28" s="1"/>
  <c r="A40076" i="28" s="1"/>
  <c r="A40077" i="28" s="1"/>
  <c r="A40078" i="28" s="1"/>
  <c r="A40079" i="28" s="1"/>
  <c r="A40080" i="28" s="1"/>
  <c r="A40081" i="28" s="1"/>
  <c r="A40082" i="28" s="1"/>
  <c r="A40083" i="28" s="1"/>
  <c r="A40084" i="28" s="1"/>
  <c r="A40085" i="28" s="1"/>
  <c r="A40086" i="28" s="1"/>
  <c r="A40087" i="28" s="1"/>
  <c r="A40088" i="28" s="1"/>
  <c r="A40089" i="28" s="1"/>
  <c r="A40090" i="28" s="1"/>
  <c r="A40091" i="28" s="1"/>
  <c r="A40092" i="28" s="1"/>
  <c r="A40093" i="28" s="1"/>
  <c r="A40094" i="28" s="1"/>
  <c r="A40095" i="28" s="1"/>
  <c r="A40096" i="28" s="1"/>
  <c r="A40097" i="28" s="1"/>
  <c r="A40098" i="28" s="1"/>
  <c r="A40099" i="28" s="1"/>
  <c r="A40100" i="28" s="1"/>
  <c r="A40101" i="28" s="1"/>
  <c r="A40102" i="28" s="1"/>
  <c r="A40103" i="28" s="1"/>
  <c r="A40104" i="28" s="1"/>
  <c r="A40105" i="28" s="1"/>
  <c r="A40106" i="28" s="1"/>
  <c r="A40107" i="28" s="1"/>
  <c r="A40108" i="28" s="1"/>
  <c r="A40109" i="28" s="1"/>
  <c r="A40110" i="28" s="1"/>
  <c r="A40111" i="28" s="1"/>
  <c r="A40112" i="28" s="1"/>
  <c r="A40113" i="28" s="1"/>
  <c r="A40114" i="28" s="1"/>
  <c r="A40115" i="28" s="1"/>
  <c r="A40116" i="28" s="1"/>
  <c r="A40117" i="28" s="1"/>
  <c r="A40118" i="28" s="1"/>
  <c r="A40119" i="28" s="1"/>
  <c r="A40120" i="28" s="1"/>
  <c r="A40121" i="28" s="1"/>
  <c r="A40122" i="28" s="1"/>
  <c r="A40123" i="28" s="1"/>
  <c r="A40124" i="28" s="1"/>
  <c r="A40125" i="28" s="1"/>
  <c r="A40126" i="28" s="1"/>
  <c r="A40127" i="28" s="1"/>
  <c r="A40128" i="28" s="1"/>
  <c r="A40129" i="28" s="1"/>
  <c r="A40130" i="28" s="1"/>
  <c r="A40131" i="28" s="1"/>
  <c r="A40132" i="28" s="1"/>
  <c r="A40133" i="28" s="1"/>
  <c r="A40134" i="28" s="1"/>
  <c r="A40135" i="28" s="1"/>
  <c r="A40136" i="28" s="1"/>
  <c r="A40137" i="28" s="1"/>
  <c r="A40138" i="28" s="1"/>
  <c r="A40139" i="28" s="1"/>
  <c r="A40140" i="28" s="1"/>
  <c r="A40141" i="28" s="1"/>
  <c r="A40142" i="28" s="1"/>
  <c r="A40143" i="28" s="1"/>
  <c r="A40144" i="28" s="1"/>
  <c r="A40145" i="28" s="1"/>
  <c r="A40146" i="28" s="1"/>
  <c r="A40147" i="28" s="1"/>
  <c r="A40148" i="28" s="1"/>
  <c r="A40149" i="28" s="1"/>
  <c r="A40150" i="28" s="1"/>
  <c r="A40151" i="28" s="1"/>
  <c r="A40152" i="28" s="1"/>
  <c r="A40153" i="28" s="1"/>
  <c r="A40154" i="28" s="1"/>
  <c r="A40155" i="28" s="1"/>
  <c r="A40156" i="28" s="1"/>
  <c r="A40157" i="28" s="1"/>
  <c r="A40158" i="28" s="1"/>
  <c r="A40159" i="28" s="1"/>
  <c r="A40160" i="28" s="1"/>
  <c r="A40161" i="28" s="1"/>
  <c r="A40162" i="28" s="1"/>
  <c r="A40163" i="28" s="1"/>
  <c r="A40164" i="28" s="1"/>
  <c r="A40165" i="28" s="1"/>
  <c r="A40166" i="28" s="1"/>
  <c r="A40167" i="28" s="1"/>
  <c r="A40168" i="28" s="1"/>
  <c r="A40169" i="28" s="1"/>
  <c r="A40170" i="28" s="1"/>
  <c r="A40171" i="28" s="1"/>
  <c r="A40172" i="28" s="1"/>
  <c r="A40173" i="28" s="1"/>
  <c r="A40174" i="28" s="1"/>
  <c r="A40175" i="28" s="1"/>
  <c r="A40176" i="28" s="1"/>
  <c r="A40177" i="28" s="1"/>
  <c r="A40178" i="28" s="1"/>
  <c r="A40179" i="28" s="1"/>
  <c r="A40180" i="28" s="1"/>
  <c r="A40181" i="28" s="1"/>
  <c r="A40182" i="28" s="1"/>
  <c r="A40183" i="28" s="1"/>
  <c r="A40184" i="28" s="1"/>
  <c r="A40185" i="28" s="1"/>
  <c r="A40186" i="28" s="1"/>
  <c r="A40187" i="28" s="1"/>
  <c r="A40188" i="28" s="1"/>
  <c r="A40189" i="28" s="1"/>
  <c r="A40190" i="28" s="1"/>
  <c r="A40191" i="28" s="1"/>
  <c r="A40192" i="28" s="1"/>
  <c r="A40193" i="28" s="1"/>
  <c r="A40194" i="28" s="1"/>
  <c r="A40195" i="28" s="1"/>
  <c r="A40196" i="28" s="1"/>
  <c r="A40197" i="28" s="1"/>
  <c r="A40198" i="28" s="1"/>
  <c r="A40199" i="28" s="1"/>
  <c r="A40200" i="28" s="1"/>
  <c r="A40201" i="28" s="1"/>
  <c r="A40202" i="28" s="1"/>
  <c r="A40203" i="28" s="1"/>
  <c r="A40204" i="28" s="1"/>
  <c r="A40205" i="28" s="1"/>
  <c r="A40206" i="28" s="1"/>
  <c r="A40207" i="28" s="1"/>
  <c r="A40208" i="28" s="1"/>
  <c r="A40209" i="28" s="1"/>
  <c r="A40210" i="28" s="1"/>
  <c r="A40211" i="28" s="1"/>
  <c r="A40212" i="28" s="1"/>
  <c r="A40213" i="28" s="1"/>
  <c r="A40214" i="28" s="1"/>
  <c r="A40215" i="28" s="1"/>
  <c r="A40216" i="28" s="1"/>
  <c r="A40217" i="28" s="1"/>
  <c r="A40218" i="28" s="1"/>
  <c r="A40219" i="28" s="1"/>
  <c r="A40220" i="28" s="1"/>
  <c r="A40221" i="28" s="1"/>
  <c r="A40222" i="28" s="1"/>
  <c r="A40223" i="28" s="1"/>
  <c r="A40224" i="28" s="1"/>
  <c r="A40225" i="28" s="1"/>
  <c r="A40226" i="28" s="1"/>
  <c r="A40227" i="28" s="1"/>
  <c r="A40228" i="28" s="1"/>
  <c r="A40229" i="28" s="1"/>
  <c r="A40230" i="28" s="1"/>
  <c r="A40231" i="28" s="1"/>
  <c r="A40232" i="28" s="1"/>
  <c r="A40233" i="28" s="1"/>
  <c r="A40234" i="28" s="1"/>
  <c r="A40235" i="28" s="1"/>
  <c r="A40236" i="28" s="1"/>
  <c r="A40237" i="28" s="1"/>
  <c r="A40238" i="28" s="1"/>
  <c r="A40239" i="28" s="1"/>
  <c r="A40240" i="28" s="1"/>
  <c r="A40241" i="28" s="1"/>
  <c r="A40242" i="28" s="1"/>
  <c r="A40243" i="28" s="1"/>
  <c r="A40244" i="28" s="1"/>
  <c r="A40245" i="28" s="1"/>
  <c r="A40246" i="28" s="1"/>
  <c r="A40247" i="28" s="1"/>
  <c r="A40248" i="28" s="1"/>
  <c r="A40249" i="28" s="1"/>
  <c r="A40250" i="28" s="1"/>
  <c r="A40251" i="28" s="1"/>
  <c r="A40252" i="28" s="1"/>
  <c r="A40253" i="28" s="1"/>
  <c r="A40254" i="28" s="1"/>
  <c r="A40255" i="28" s="1"/>
  <c r="A40256" i="28" s="1"/>
  <c r="A40257" i="28" s="1"/>
  <c r="A40258" i="28" s="1"/>
  <c r="A40259" i="28" s="1"/>
  <c r="A40260" i="28" s="1"/>
  <c r="A40261" i="28" s="1"/>
  <c r="A40262" i="28" s="1"/>
  <c r="A40263" i="28" s="1"/>
  <c r="A40264" i="28" s="1"/>
  <c r="A40265" i="28" s="1"/>
  <c r="A40266" i="28" s="1"/>
  <c r="A40267" i="28" s="1"/>
  <c r="A40268" i="28" s="1"/>
  <c r="A40269" i="28" s="1"/>
  <c r="A40270" i="28" s="1"/>
  <c r="A40271" i="28" s="1"/>
  <c r="A40272" i="28" s="1"/>
  <c r="A40273" i="28" s="1"/>
  <c r="A40274" i="28" s="1"/>
  <c r="A40275" i="28" s="1"/>
  <c r="A40276" i="28" s="1"/>
  <c r="A40277" i="28" s="1"/>
  <c r="A40278" i="28" s="1"/>
  <c r="A40279" i="28" s="1"/>
  <c r="A40280" i="28" s="1"/>
  <c r="A40281" i="28" s="1"/>
  <c r="A40282" i="28" s="1"/>
  <c r="A40283" i="28" s="1"/>
  <c r="A40284" i="28" s="1"/>
  <c r="A40285" i="28" s="1"/>
  <c r="A40286" i="28" s="1"/>
  <c r="A40287" i="28" s="1"/>
  <c r="A40288" i="28" s="1"/>
  <c r="A40289" i="28" s="1"/>
  <c r="A40290" i="28" s="1"/>
  <c r="A40291" i="28" s="1"/>
  <c r="A40292" i="28" s="1"/>
  <c r="A40293" i="28" s="1"/>
  <c r="A40294" i="28" s="1"/>
  <c r="A40295" i="28" s="1"/>
  <c r="A40296" i="28" s="1"/>
  <c r="A40297" i="28" s="1"/>
  <c r="A40298" i="28" s="1"/>
  <c r="A40299" i="28" s="1"/>
  <c r="A40300" i="28" s="1"/>
  <c r="A40301" i="28" s="1"/>
  <c r="A40302" i="28" s="1"/>
  <c r="A40303" i="28" s="1"/>
  <c r="A40304" i="28" s="1"/>
  <c r="A40305" i="28" s="1"/>
  <c r="A40306" i="28" s="1"/>
  <c r="A40307" i="28" s="1"/>
  <c r="A40308" i="28" s="1"/>
  <c r="A40309" i="28" s="1"/>
  <c r="A40310" i="28" s="1"/>
  <c r="A40311" i="28" s="1"/>
  <c r="A40312" i="28" s="1"/>
  <c r="A40313" i="28" s="1"/>
  <c r="A40314" i="28" s="1"/>
  <c r="A40315" i="28" s="1"/>
  <c r="A40316" i="28" s="1"/>
  <c r="A40317" i="28" s="1"/>
  <c r="A40318" i="28" s="1"/>
  <c r="A40319" i="28" s="1"/>
  <c r="A40320" i="28" s="1"/>
  <c r="A40321" i="28" s="1"/>
  <c r="A40322" i="28" s="1"/>
  <c r="A40323" i="28" s="1"/>
  <c r="A40324" i="28" s="1"/>
  <c r="A40325" i="28" s="1"/>
  <c r="A40326" i="28" s="1"/>
  <c r="A40327" i="28" s="1"/>
  <c r="A40328" i="28" s="1"/>
  <c r="A40329" i="28" s="1"/>
  <c r="A40330" i="28" s="1"/>
  <c r="A40331" i="28" s="1"/>
  <c r="A40332" i="28" s="1"/>
  <c r="A40333" i="28" s="1"/>
  <c r="A40334" i="28" s="1"/>
  <c r="A40335" i="28" s="1"/>
  <c r="A40336" i="28" s="1"/>
  <c r="A40337" i="28" s="1"/>
  <c r="A40338" i="28" s="1"/>
  <c r="A40339" i="28" s="1"/>
  <c r="A40340" i="28" s="1"/>
  <c r="A40341" i="28" s="1"/>
  <c r="A40342" i="28" s="1"/>
  <c r="A40343" i="28" s="1"/>
  <c r="A40344" i="28" s="1"/>
  <c r="A40345" i="28" s="1"/>
  <c r="A40346" i="28" s="1"/>
  <c r="A40347" i="28" s="1"/>
  <c r="A40348" i="28" s="1"/>
  <c r="A40349" i="28" s="1"/>
  <c r="A40350" i="28" s="1"/>
  <c r="A40351" i="28" s="1"/>
  <c r="A40352" i="28" s="1"/>
  <c r="A40353" i="28" s="1"/>
  <c r="A40354" i="28" s="1"/>
  <c r="A40355" i="28" s="1"/>
  <c r="A40356" i="28" s="1"/>
  <c r="A40357" i="28" s="1"/>
  <c r="A40358" i="28" s="1"/>
  <c r="A40359" i="28" s="1"/>
  <c r="A40360" i="28" s="1"/>
  <c r="A40361" i="28" s="1"/>
  <c r="A40362" i="28" s="1"/>
  <c r="A40363" i="28" s="1"/>
  <c r="A40364" i="28" s="1"/>
  <c r="A40365" i="28" s="1"/>
  <c r="A40366" i="28" s="1"/>
  <c r="A40367" i="28" s="1"/>
  <c r="A40368" i="28" s="1"/>
  <c r="A40369" i="28" s="1"/>
  <c r="A40370" i="28" s="1"/>
  <c r="A40371" i="28" s="1"/>
  <c r="A40372" i="28" s="1"/>
  <c r="A40373" i="28" s="1"/>
  <c r="A40374" i="28" s="1"/>
  <c r="A40375" i="28" s="1"/>
  <c r="A40376" i="28" s="1"/>
  <c r="A40377" i="28" s="1"/>
  <c r="A40378" i="28" s="1"/>
  <c r="A40379" i="28" s="1"/>
  <c r="A40380" i="28" s="1"/>
  <c r="A40381" i="28" s="1"/>
  <c r="A40382" i="28" s="1"/>
  <c r="A40383" i="28" s="1"/>
  <c r="A40384" i="28" s="1"/>
  <c r="A40385" i="28" s="1"/>
  <c r="A40386" i="28" s="1"/>
  <c r="A40387" i="28" s="1"/>
  <c r="A40388" i="28" s="1"/>
  <c r="A40389" i="28" s="1"/>
  <c r="A40390" i="28" s="1"/>
  <c r="A40391" i="28" s="1"/>
  <c r="A40392" i="28" s="1"/>
  <c r="A40393" i="28" s="1"/>
  <c r="A40394" i="28" s="1"/>
  <c r="A40395" i="28" s="1"/>
  <c r="A40396" i="28" s="1"/>
  <c r="A40397" i="28" s="1"/>
  <c r="A40398" i="28" s="1"/>
  <c r="A40399" i="28" s="1"/>
  <c r="A40400" i="28" s="1"/>
  <c r="A40401" i="28" s="1"/>
  <c r="A40402" i="28" s="1"/>
  <c r="A40403" i="28" s="1"/>
  <c r="A40404" i="28" s="1"/>
  <c r="A40405" i="28" s="1"/>
  <c r="A40406" i="28" s="1"/>
  <c r="A40407" i="28" s="1"/>
  <c r="A40408" i="28" s="1"/>
  <c r="A40409" i="28" s="1"/>
  <c r="A40410" i="28" s="1"/>
  <c r="A40411" i="28" s="1"/>
  <c r="A40412" i="28" s="1"/>
  <c r="A40413" i="28" s="1"/>
  <c r="A40414" i="28" s="1"/>
  <c r="A40415" i="28" s="1"/>
  <c r="A40416" i="28" s="1"/>
  <c r="A40417" i="28" s="1"/>
  <c r="A40418" i="28" s="1"/>
  <c r="A40419" i="28" s="1"/>
  <c r="A40420" i="28" s="1"/>
  <c r="A40421" i="28" s="1"/>
  <c r="A40422" i="28" s="1"/>
  <c r="A40423" i="28" s="1"/>
  <c r="A40424" i="28" s="1"/>
  <c r="A40425" i="28" s="1"/>
  <c r="A40426" i="28" s="1"/>
  <c r="A40427" i="28" s="1"/>
  <c r="A40428" i="28" s="1"/>
  <c r="A40429" i="28" s="1"/>
  <c r="A40430" i="28" s="1"/>
  <c r="A40431" i="28" s="1"/>
  <c r="A40432" i="28" s="1"/>
  <c r="A40433" i="28" s="1"/>
  <c r="A40434" i="28" s="1"/>
  <c r="A40435" i="28" s="1"/>
  <c r="A40436" i="28" s="1"/>
  <c r="A40437" i="28" s="1"/>
  <c r="A40438" i="28" s="1"/>
  <c r="A40439" i="28" s="1"/>
  <c r="A40440" i="28" s="1"/>
  <c r="A40441" i="28" s="1"/>
  <c r="A40442" i="28" s="1"/>
  <c r="A40443" i="28" s="1"/>
  <c r="A40444" i="28" s="1"/>
  <c r="A40445" i="28" s="1"/>
  <c r="A40446" i="28" s="1"/>
  <c r="A40447" i="28" s="1"/>
  <c r="A40448" i="28" s="1"/>
  <c r="A40449" i="28" s="1"/>
  <c r="A40450" i="28" s="1"/>
  <c r="A40451" i="28" s="1"/>
  <c r="A40452" i="28" s="1"/>
  <c r="A40453" i="28" s="1"/>
  <c r="A40454" i="28" s="1"/>
  <c r="A40455" i="28" s="1"/>
  <c r="A40456" i="28" s="1"/>
  <c r="A40457" i="28" s="1"/>
  <c r="A40458" i="28" s="1"/>
  <c r="A40459" i="28" s="1"/>
  <c r="A40460" i="28" s="1"/>
  <c r="A40461" i="28" s="1"/>
  <c r="A40462" i="28" s="1"/>
  <c r="A40463" i="28" s="1"/>
  <c r="A40464" i="28" s="1"/>
  <c r="A40465" i="28" s="1"/>
  <c r="A40466" i="28" s="1"/>
  <c r="A40467" i="28" s="1"/>
  <c r="A40468" i="28" s="1"/>
  <c r="A40469" i="28" s="1"/>
  <c r="A40470" i="28" s="1"/>
  <c r="A40471" i="28" s="1"/>
  <c r="A40472" i="28" s="1"/>
  <c r="A40473" i="28" s="1"/>
  <c r="A40474" i="28" s="1"/>
  <c r="A40475" i="28" s="1"/>
  <c r="A40476" i="28" s="1"/>
  <c r="A40477" i="28" s="1"/>
  <c r="A40478" i="28" s="1"/>
  <c r="A40479" i="28" s="1"/>
  <c r="A40480" i="28" s="1"/>
  <c r="A40481" i="28" s="1"/>
  <c r="A40482" i="28" s="1"/>
  <c r="A40483" i="28" s="1"/>
  <c r="A40484" i="28" s="1"/>
  <c r="A40485" i="28" s="1"/>
  <c r="A40486" i="28" s="1"/>
  <c r="A40487" i="28" s="1"/>
  <c r="A40488" i="28" s="1"/>
  <c r="A40489" i="28" s="1"/>
  <c r="A40490" i="28" s="1"/>
  <c r="A40491" i="28" s="1"/>
  <c r="A40492" i="28" s="1"/>
  <c r="A40493" i="28" s="1"/>
  <c r="A40494" i="28" s="1"/>
  <c r="A40495" i="28" s="1"/>
  <c r="A40496" i="28" s="1"/>
  <c r="A40497" i="28" s="1"/>
  <c r="A40498" i="28" s="1"/>
  <c r="A40499" i="28" s="1"/>
  <c r="A40500" i="28" s="1"/>
  <c r="A40501" i="28" s="1"/>
  <c r="A40502" i="28" s="1"/>
  <c r="A40503" i="28" s="1"/>
  <c r="A40504" i="28" s="1"/>
  <c r="A40505" i="28" s="1"/>
  <c r="A40506" i="28" s="1"/>
  <c r="A40507" i="28" s="1"/>
  <c r="A40508" i="28" s="1"/>
  <c r="A40509" i="28" s="1"/>
  <c r="A40510" i="28" s="1"/>
  <c r="A40511" i="28" s="1"/>
  <c r="A40512" i="28" s="1"/>
  <c r="A40513" i="28" s="1"/>
  <c r="A40514" i="28" s="1"/>
  <c r="A40515" i="28" s="1"/>
  <c r="A40516" i="28" s="1"/>
  <c r="A40517" i="28" s="1"/>
  <c r="A40518" i="28" s="1"/>
  <c r="A40519" i="28" s="1"/>
  <c r="A40520" i="28" s="1"/>
  <c r="A40521" i="28" s="1"/>
  <c r="A40522" i="28" s="1"/>
  <c r="A40523" i="28" s="1"/>
  <c r="A40524" i="28" s="1"/>
  <c r="A40525" i="28" s="1"/>
  <c r="A40526" i="28" s="1"/>
  <c r="A40527" i="28" s="1"/>
  <c r="A40528" i="28" s="1"/>
  <c r="A40529" i="28" s="1"/>
  <c r="A40530" i="28" s="1"/>
  <c r="A40531" i="28" s="1"/>
  <c r="A40532" i="28" s="1"/>
  <c r="A40533" i="28" s="1"/>
  <c r="A40534" i="28" s="1"/>
  <c r="A40535" i="28" s="1"/>
  <c r="A40536" i="28" s="1"/>
  <c r="A40537" i="28" s="1"/>
  <c r="A40538" i="28" s="1"/>
  <c r="A40539" i="28" s="1"/>
  <c r="A40540" i="28" s="1"/>
  <c r="A40541" i="28" s="1"/>
  <c r="A40542" i="28" s="1"/>
  <c r="A40543" i="28" s="1"/>
  <c r="A40544" i="28" s="1"/>
  <c r="A40545" i="28" s="1"/>
  <c r="A40546" i="28" s="1"/>
  <c r="A40547" i="28" s="1"/>
  <c r="A40548" i="28" s="1"/>
  <c r="A40549" i="28" s="1"/>
  <c r="A40550" i="28" s="1"/>
  <c r="A40551" i="28" s="1"/>
  <c r="A40552" i="28" s="1"/>
  <c r="A40553" i="28" s="1"/>
  <c r="A40554" i="28" s="1"/>
  <c r="A40555" i="28" s="1"/>
  <c r="A40556" i="28" s="1"/>
  <c r="A40557" i="28" s="1"/>
  <c r="A40558" i="28" s="1"/>
  <c r="A40559" i="28" s="1"/>
  <c r="A40560" i="28" s="1"/>
  <c r="A40561" i="28" s="1"/>
  <c r="A40562" i="28" s="1"/>
  <c r="A40563" i="28" s="1"/>
  <c r="A40564" i="28" s="1"/>
  <c r="A40565" i="28" s="1"/>
  <c r="A40566" i="28" s="1"/>
  <c r="A40567" i="28" s="1"/>
  <c r="A40568" i="28" s="1"/>
  <c r="A40569" i="28" s="1"/>
  <c r="A40570" i="28" s="1"/>
  <c r="A40571" i="28" s="1"/>
  <c r="A40572" i="28" s="1"/>
  <c r="A40573" i="28" s="1"/>
  <c r="A40574" i="28" s="1"/>
  <c r="A40575" i="28" s="1"/>
  <c r="A40576" i="28" s="1"/>
  <c r="A40577" i="28" s="1"/>
  <c r="A40578" i="28" s="1"/>
  <c r="A40579" i="28" s="1"/>
  <c r="A40580" i="28" s="1"/>
  <c r="A40581" i="28" s="1"/>
  <c r="A40582" i="28" s="1"/>
  <c r="A40583" i="28" s="1"/>
  <c r="A40584" i="28" s="1"/>
  <c r="A40585" i="28" s="1"/>
  <c r="A40586" i="28" s="1"/>
  <c r="A40587" i="28" s="1"/>
  <c r="A40588" i="28" s="1"/>
  <c r="A40589" i="28" s="1"/>
  <c r="A40590" i="28" s="1"/>
  <c r="A40591" i="28" s="1"/>
  <c r="A40592" i="28" s="1"/>
  <c r="A40593" i="28" s="1"/>
  <c r="A40594" i="28" s="1"/>
  <c r="A40595" i="28" s="1"/>
  <c r="A40596" i="28" s="1"/>
  <c r="A40597" i="28" s="1"/>
  <c r="A40598" i="28" s="1"/>
  <c r="A40599" i="28" s="1"/>
  <c r="A40600" i="28" s="1"/>
  <c r="A40601" i="28" s="1"/>
  <c r="A40602" i="28" s="1"/>
  <c r="A40603" i="28" s="1"/>
  <c r="A40604" i="28" s="1"/>
  <c r="A40605" i="28" s="1"/>
  <c r="A40606" i="28" s="1"/>
  <c r="A40607" i="28" s="1"/>
  <c r="A40608" i="28" s="1"/>
  <c r="A40609" i="28" s="1"/>
  <c r="A40610" i="28" s="1"/>
  <c r="A40611" i="28" s="1"/>
  <c r="A40612" i="28" s="1"/>
  <c r="A40613" i="28" s="1"/>
  <c r="A40614" i="28" s="1"/>
  <c r="A40615" i="28" s="1"/>
  <c r="A40616" i="28" s="1"/>
  <c r="A40617" i="28" s="1"/>
  <c r="A40618" i="28" s="1"/>
  <c r="A40619" i="28" s="1"/>
  <c r="A40620" i="28" s="1"/>
  <c r="A40621" i="28" s="1"/>
  <c r="A40622" i="28" s="1"/>
  <c r="A40623" i="28" s="1"/>
  <c r="A40624" i="28" s="1"/>
  <c r="A40625" i="28" s="1"/>
  <c r="A40626" i="28" s="1"/>
  <c r="A40627" i="28" s="1"/>
  <c r="A40628" i="28" s="1"/>
  <c r="A40629" i="28" s="1"/>
  <c r="A40630" i="28" s="1"/>
  <c r="A40631" i="28" s="1"/>
  <c r="A40632" i="28" s="1"/>
  <c r="A40633" i="28" s="1"/>
  <c r="A40634" i="28" s="1"/>
  <c r="A40635" i="28" s="1"/>
  <c r="A40636" i="28" s="1"/>
  <c r="A40637" i="28" s="1"/>
  <c r="A40638" i="28" s="1"/>
  <c r="A40639" i="28" s="1"/>
  <c r="A40640" i="28" s="1"/>
  <c r="A40641" i="28" s="1"/>
  <c r="A40642" i="28" s="1"/>
  <c r="A40643" i="28" s="1"/>
  <c r="A40644" i="28" s="1"/>
  <c r="A40645" i="28" s="1"/>
  <c r="A40646" i="28" s="1"/>
  <c r="A40647" i="28" s="1"/>
  <c r="A40648" i="28" s="1"/>
  <c r="A40649" i="28" s="1"/>
  <c r="A40650" i="28" s="1"/>
  <c r="A40651" i="28" s="1"/>
  <c r="A40652" i="28" s="1"/>
  <c r="A40653" i="28" s="1"/>
  <c r="A40654" i="28" s="1"/>
  <c r="A40655" i="28" s="1"/>
  <c r="A40656" i="28" s="1"/>
  <c r="A40657" i="28" s="1"/>
  <c r="A40658" i="28" s="1"/>
  <c r="A40659" i="28" s="1"/>
  <c r="A40660" i="28" s="1"/>
  <c r="A40661" i="28" s="1"/>
  <c r="A40662" i="28" s="1"/>
  <c r="A40663" i="28" s="1"/>
  <c r="A40664" i="28" s="1"/>
  <c r="A40665" i="28" s="1"/>
  <c r="A40666" i="28" s="1"/>
  <c r="A40667" i="28" s="1"/>
  <c r="A40668" i="28" s="1"/>
  <c r="A40669" i="28" s="1"/>
  <c r="A40670" i="28" s="1"/>
  <c r="A40671" i="28" s="1"/>
  <c r="A40672" i="28" s="1"/>
  <c r="A40673" i="28" s="1"/>
  <c r="A40674" i="28" s="1"/>
  <c r="A40675" i="28" s="1"/>
  <c r="A40676" i="28" s="1"/>
  <c r="A40677" i="28" s="1"/>
  <c r="A40678" i="28" s="1"/>
  <c r="A40679" i="28" s="1"/>
  <c r="A40680" i="28" s="1"/>
  <c r="A40681" i="28" s="1"/>
  <c r="A40682" i="28" s="1"/>
  <c r="A40683" i="28" s="1"/>
  <c r="A40684" i="28" s="1"/>
  <c r="A40685" i="28" s="1"/>
  <c r="A40686" i="28" s="1"/>
  <c r="A40687" i="28" s="1"/>
  <c r="A40688" i="28" s="1"/>
  <c r="A40689" i="28" s="1"/>
  <c r="A40690" i="28" s="1"/>
  <c r="A40691" i="28" s="1"/>
  <c r="A40692" i="28" s="1"/>
  <c r="A40693" i="28" s="1"/>
  <c r="A40694" i="28" s="1"/>
  <c r="A40695" i="28" s="1"/>
  <c r="A40696" i="28" s="1"/>
  <c r="A40697" i="28" s="1"/>
  <c r="A40698" i="28" s="1"/>
  <c r="A40699" i="28" s="1"/>
  <c r="A40700" i="28" s="1"/>
  <c r="A40701" i="28" s="1"/>
  <c r="A40702" i="28" s="1"/>
  <c r="A40703" i="28" s="1"/>
  <c r="A40704" i="28" s="1"/>
  <c r="A40705" i="28" s="1"/>
  <c r="A40706" i="28" s="1"/>
  <c r="A40707" i="28" s="1"/>
  <c r="A40708" i="28" s="1"/>
  <c r="A40709" i="28" s="1"/>
  <c r="A40710" i="28" s="1"/>
  <c r="A40711" i="28" s="1"/>
  <c r="A40712" i="28" s="1"/>
  <c r="A40713" i="28" s="1"/>
  <c r="A40714" i="28" s="1"/>
  <c r="A40715" i="28" s="1"/>
  <c r="A40716" i="28" s="1"/>
  <c r="A40717" i="28" s="1"/>
  <c r="A40718" i="28" s="1"/>
  <c r="A40719" i="28" s="1"/>
  <c r="A40720" i="28" s="1"/>
  <c r="A40721" i="28" s="1"/>
  <c r="A40722" i="28" s="1"/>
  <c r="A40723" i="28" s="1"/>
  <c r="A40724" i="28" s="1"/>
  <c r="A40725" i="28" s="1"/>
  <c r="A40726" i="28" s="1"/>
  <c r="A40727" i="28" s="1"/>
  <c r="A40728" i="28" s="1"/>
  <c r="A40729" i="28" s="1"/>
  <c r="A40730" i="28" s="1"/>
  <c r="A40731" i="28" s="1"/>
  <c r="A40732" i="28" s="1"/>
  <c r="A40733" i="28" s="1"/>
  <c r="A40734" i="28" s="1"/>
  <c r="A40735" i="28" s="1"/>
  <c r="A40736" i="28" s="1"/>
  <c r="A40737" i="28" s="1"/>
  <c r="A40738" i="28" s="1"/>
  <c r="A40739" i="28" s="1"/>
  <c r="A40740" i="28" s="1"/>
  <c r="A40741" i="28" s="1"/>
  <c r="A40742" i="28" s="1"/>
  <c r="A40743" i="28" s="1"/>
  <c r="A40744" i="28" s="1"/>
  <c r="A40745" i="28" s="1"/>
  <c r="A40746" i="28" s="1"/>
  <c r="A40747" i="28" s="1"/>
  <c r="A40748" i="28" s="1"/>
  <c r="A40749" i="28" s="1"/>
  <c r="A40750" i="28" s="1"/>
  <c r="A40751" i="28" s="1"/>
  <c r="A40752" i="28" s="1"/>
  <c r="A40753" i="28" s="1"/>
  <c r="A40754" i="28" s="1"/>
  <c r="A40755" i="28" s="1"/>
  <c r="A40756" i="28" s="1"/>
  <c r="A40757" i="28" s="1"/>
  <c r="A40758" i="28" s="1"/>
  <c r="A40759" i="28" s="1"/>
  <c r="A40760" i="28" s="1"/>
  <c r="A40761" i="28" s="1"/>
  <c r="A40762" i="28" s="1"/>
  <c r="A40763" i="28" s="1"/>
  <c r="A40764" i="28" s="1"/>
  <c r="A40765" i="28" s="1"/>
  <c r="A40766" i="28" s="1"/>
  <c r="A40767" i="28" s="1"/>
  <c r="A40768" i="28" s="1"/>
  <c r="A40769" i="28" s="1"/>
  <c r="A40770" i="28" s="1"/>
  <c r="A40771" i="28" s="1"/>
  <c r="A40772" i="28" s="1"/>
  <c r="A40773" i="28" s="1"/>
  <c r="A40774" i="28" s="1"/>
  <c r="A40775" i="28" s="1"/>
  <c r="A40776" i="28" s="1"/>
  <c r="A40777" i="28" s="1"/>
  <c r="A40778" i="28" s="1"/>
  <c r="A40779" i="28" s="1"/>
  <c r="A40780" i="28" s="1"/>
  <c r="A40781" i="28" s="1"/>
  <c r="A40782" i="28" s="1"/>
  <c r="A40783" i="28" s="1"/>
  <c r="A40784" i="28" s="1"/>
  <c r="A40785" i="28" s="1"/>
  <c r="A40786" i="28" s="1"/>
  <c r="A40787" i="28" s="1"/>
  <c r="A40788" i="28" s="1"/>
  <c r="A40789" i="28" s="1"/>
  <c r="A40790" i="28" s="1"/>
  <c r="A40791" i="28" s="1"/>
  <c r="A40792" i="28" s="1"/>
  <c r="A40793" i="28" s="1"/>
  <c r="A40794" i="28" s="1"/>
  <c r="A40795" i="28" s="1"/>
  <c r="A40796" i="28" s="1"/>
  <c r="A40797" i="28" s="1"/>
  <c r="A40798" i="28" s="1"/>
  <c r="A40799" i="28" s="1"/>
  <c r="A40800" i="28" s="1"/>
  <c r="A40801" i="28" s="1"/>
  <c r="A40802" i="28" s="1"/>
  <c r="A40803" i="28" s="1"/>
  <c r="A40804" i="28" s="1"/>
  <c r="A40805" i="28" s="1"/>
  <c r="A40806" i="28" s="1"/>
  <c r="A40807" i="28" s="1"/>
  <c r="A40808" i="28" s="1"/>
  <c r="A40809" i="28" s="1"/>
  <c r="A40810" i="28" s="1"/>
  <c r="A40811" i="28" s="1"/>
  <c r="A40812" i="28" s="1"/>
  <c r="A40813" i="28" s="1"/>
  <c r="A40814" i="28" s="1"/>
  <c r="A40815" i="28" s="1"/>
  <c r="A40816" i="28" s="1"/>
  <c r="A40817" i="28" s="1"/>
  <c r="A40818" i="28" s="1"/>
  <c r="A40819" i="28" s="1"/>
  <c r="A40820" i="28" s="1"/>
  <c r="A40821" i="28" s="1"/>
  <c r="A40822" i="28" s="1"/>
  <c r="A40823" i="28" s="1"/>
  <c r="A40824" i="28" s="1"/>
  <c r="A40825" i="28" s="1"/>
  <c r="A40826" i="28" s="1"/>
  <c r="A40827" i="28" s="1"/>
  <c r="A40828" i="28" s="1"/>
  <c r="A40829" i="28" s="1"/>
  <c r="A40830" i="28" s="1"/>
  <c r="A40831" i="28" s="1"/>
  <c r="A40832" i="28" s="1"/>
  <c r="A40833" i="28" s="1"/>
  <c r="A40834" i="28" s="1"/>
  <c r="A40835" i="28" s="1"/>
  <c r="A40836" i="28" s="1"/>
  <c r="A40837" i="28" s="1"/>
  <c r="A40838" i="28" s="1"/>
  <c r="A40839" i="28" s="1"/>
  <c r="A40840" i="28" s="1"/>
  <c r="A40841" i="28" s="1"/>
  <c r="A40842" i="28" s="1"/>
  <c r="A40843" i="28" s="1"/>
  <c r="A40844" i="28" s="1"/>
  <c r="A40845" i="28" s="1"/>
  <c r="A40846" i="28" s="1"/>
  <c r="A40847" i="28" s="1"/>
  <c r="A40848" i="28" s="1"/>
  <c r="A40849" i="28" s="1"/>
  <c r="A40850" i="28" s="1"/>
  <c r="A40851" i="28" s="1"/>
  <c r="A40852" i="28" s="1"/>
  <c r="A40853" i="28" s="1"/>
  <c r="A40854" i="28" s="1"/>
  <c r="A40855" i="28" s="1"/>
  <c r="A40856" i="28" s="1"/>
  <c r="A40857" i="28" s="1"/>
  <c r="A40858" i="28" s="1"/>
  <c r="A40859" i="28" s="1"/>
  <c r="A40860" i="28" s="1"/>
  <c r="A40861" i="28" s="1"/>
  <c r="A40862" i="28" s="1"/>
  <c r="A40863" i="28" s="1"/>
  <c r="A40864" i="28" s="1"/>
  <c r="A40865" i="28" s="1"/>
  <c r="A40866" i="28" s="1"/>
  <c r="A40867" i="28" s="1"/>
  <c r="A40868" i="28" s="1"/>
  <c r="A40869" i="28" s="1"/>
  <c r="A40870" i="28" s="1"/>
  <c r="A40871" i="28" s="1"/>
  <c r="A40872" i="28" s="1"/>
  <c r="A40873" i="28" s="1"/>
  <c r="A40874" i="28" s="1"/>
  <c r="A40875" i="28" s="1"/>
  <c r="A40876" i="28" s="1"/>
  <c r="A40877" i="28" s="1"/>
  <c r="A40878" i="28" s="1"/>
  <c r="A40879" i="28" s="1"/>
  <c r="A40880" i="28" s="1"/>
  <c r="A40881" i="28" s="1"/>
  <c r="A40882" i="28" s="1"/>
  <c r="A40883" i="28" s="1"/>
  <c r="A40884" i="28" s="1"/>
  <c r="A40885" i="28" s="1"/>
  <c r="A40886" i="28" s="1"/>
  <c r="A40887" i="28" s="1"/>
  <c r="A40888" i="28" s="1"/>
  <c r="A40889" i="28" s="1"/>
  <c r="A40890" i="28" s="1"/>
  <c r="A40891" i="28" s="1"/>
  <c r="A40892" i="28" s="1"/>
  <c r="A40893" i="28" s="1"/>
  <c r="A40894" i="28" s="1"/>
  <c r="A40895" i="28" s="1"/>
  <c r="A40896" i="28" s="1"/>
  <c r="A40897" i="28" s="1"/>
  <c r="A40898" i="28" s="1"/>
  <c r="A40899" i="28" s="1"/>
  <c r="A40900" i="28" s="1"/>
  <c r="A40901" i="28" s="1"/>
  <c r="A40902" i="28" s="1"/>
  <c r="A40903" i="28" s="1"/>
  <c r="A40904" i="28" s="1"/>
  <c r="A40905" i="28" s="1"/>
  <c r="A40906" i="28" s="1"/>
  <c r="A40907" i="28" s="1"/>
  <c r="A40908" i="28" s="1"/>
  <c r="A40909" i="28" s="1"/>
  <c r="A40910" i="28" s="1"/>
  <c r="A40911" i="28" s="1"/>
  <c r="A40912" i="28" s="1"/>
  <c r="A40913" i="28" s="1"/>
  <c r="A40914" i="28" s="1"/>
  <c r="A40915" i="28" s="1"/>
  <c r="A40916" i="28" s="1"/>
  <c r="A40917" i="28" s="1"/>
  <c r="A40918" i="28" s="1"/>
  <c r="A40919" i="28" s="1"/>
  <c r="A40920" i="28" s="1"/>
  <c r="A40921" i="28" s="1"/>
  <c r="A40922" i="28" s="1"/>
  <c r="A40923" i="28" s="1"/>
  <c r="A40924" i="28" s="1"/>
  <c r="A40925" i="28" s="1"/>
  <c r="A40926" i="28" s="1"/>
  <c r="A40927" i="28" s="1"/>
  <c r="A40928" i="28" s="1"/>
  <c r="A40929" i="28" s="1"/>
  <c r="A40930" i="28" s="1"/>
  <c r="A40931" i="28" s="1"/>
  <c r="A40932" i="28" s="1"/>
  <c r="A40933" i="28" s="1"/>
  <c r="A40934" i="28" s="1"/>
  <c r="A40935" i="28" s="1"/>
  <c r="A40936" i="28" s="1"/>
  <c r="A40937" i="28" s="1"/>
  <c r="A40938" i="28" s="1"/>
  <c r="A40939" i="28" s="1"/>
  <c r="A40940" i="28" s="1"/>
  <c r="A40941" i="28" s="1"/>
  <c r="A40942" i="28" s="1"/>
  <c r="A40943" i="28" s="1"/>
  <c r="A40944" i="28" s="1"/>
  <c r="A40945" i="28" s="1"/>
  <c r="A40946" i="28" s="1"/>
  <c r="A40947" i="28" s="1"/>
  <c r="A40948" i="28" s="1"/>
  <c r="A40949" i="28" s="1"/>
  <c r="A40950" i="28" s="1"/>
  <c r="A40951" i="28" s="1"/>
  <c r="A40952" i="28" s="1"/>
  <c r="A40953" i="28" s="1"/>
  <c r="A40954" i="28" s="1"/>
  <c r="A40955" i="28" s="1"/>
  <c r="A40956" i="28" s="1"/>
  <c r="A40957" i="28" s="1"/>
  <c r="A40958" i="28" s="1"/>
  <c r="A40959" i="28" s="1"/>
  <c r="A40960" i="28" s="1"/>
  <c r="A40961" i="28" s="1"/>
  <c r="A40962" i="28" s="1"/>
  <c r="A40963" i="28" s="1"/>
  <c r="A40964" i="28" s="1"/>
  <c r="A40965" i="28" s="1"/>
  <c r="A40966" i="28" s="1"/>
  <c r="A40967" i="28" s="1"/>
  <c r="A40968" i="28" s="1"/>
  <c r="A40969" i="28" s="1"/>
  <c r="A40970" i="28" s="1"/>
  <c r="A40971" i="28" s="1"/>
  <c r="A40972" i="28" s="1"/>
  <c r="A40973" i="28" s="1"/>
  <c r="A40974" i="28" s="1"/>
  <c r="A40975" i="28" s="1"/>
  <c r="A40976" i="28" s="1"/>
  <c r="A40977" i="28" s="1"/>
  <c r="A40978" i="28" s="1"/>
  <c r="A40979" i="28" s="1"/>
  <c r="A40980" i="28" s="1"/>
  <c r="A40981" i="28" s="1"/>
  <c r="A40982" i="28" s="1"/>
  <c r="A40983" i="28" s="1"/>
  <c r="A40984" i="28" s="1"/>
  <c r="A40985" i="28" s="1"/>
  <c r="A40986" i="28" s="1"/>
  <c r="A40987" i="28" s="1"/>
  <c r="A40988" i="28" s="1"/>
  <c r="A40989" i="28" s="1"/>
  <c r="A40990" i="28" s="1"/>
  <c r="A40991" i="28" s="1"/>
  <c r="A40992" i="28" s="1"/>
  <c r="A40993" i="28" s="1"/>
  <c r="A40994" i="28" s="1"/>
  <c r="A40995" i="28" s="1"/>
  <c r="A40996" i="28" s="1"/>
  <c r="A40997" i="28" s="1"/>
  <c r="A40998" i="28" s="1"/>
  <c r="A40999" i="28" s="1"/>
  <c r="A41000" i="28" s="1"/>
  <c r="A41001" i="28" s="1"/>
  <c r="A41002" i="28" s="1"/>
  <c r="A41003" i="28" s="1"/>
  <c r="A41004" i="28" s="1"/>
  <c r="A41005" i="28" s="1"/>
  <c r="A41006" i="28" s="1"/>
  <c r="A41007" i="28" s="1"/>
  <c r="A41008" i="28" s="1"/>
  <c r="A41009" i="28" s="1"/>
  <c r="A41010" i="28" s="1"/>
  <c r="A41011" i="28" s="1"/>
  <c r="A41012" i="28" s="1"/>
  <c r="A41013" i="28" s="1"/>
  <c r="A41014" i="28" s="1"/>
  <c r="A41015" i="28" s="1"/>
  <c r="A41016" i="28" s="1"/>
  <c r="A41017" i="28" s="1"/>
  <c r="A41018" i="28" s="1"/>
  <c r="A41019" i="28" s="1"/>
  <c r="A41020" i="28" s="1"/>
  <c r="A41021" i="28" s="1"/>
  <c r="A41022" i="28" s="1"/>
  <c r="A41023" i="28" s="1"/>
  <c r="A41024" i="28" s="1"/>
  <c r="A41025" i="28" s="1"/>
  <c r="A41026" i="28" s="1"/>
  <c r="A41027" i="28" s="1"/>
  <c r="A41028" i="28" s="1"/>
  <c r="A41029" i="28" s="1"/>
  <c r="A41030" i="28" s="1"/>
  <c r="A41031" i="28" s="1"/>
  <c r="A41032" i="28" s="1"/>
  <c r="A41033" i="28" s="1"/>
  <c r="A41034" i="28" s="1"/>
  <c r="A41035" i="28" s="1"/>
  <c r="A41036" i="28" s="1"/>
  <c r="A41037" i="28" s="1"/>
  <c r="A41038" i="28" s="1"/>
  <c r="A41039" i="28" s="1"/>
  <c r="A41040" i="28" s="1"/>
  <c r="A41041" i="28" s="1"/>
  <c r="A41042" i="28" s="1"/>
  <c r="A41043" i="28" s="1"/>
  <c r="A41044" i="28" s="1"/>
  <c r="A41045" i="28" s="1"/>
  <c r="A41046" i="28" s="1"/>
  <c r="A41047" i="28" s="1"/>
  <c r="A41048" i="28" s="1"/>
  <c r="A41049" i="28" s="1"/>
  <c r="A41050" i="28" s="1"/>
  <c r="A41051" i="28" s="1"/>
  <c r="A41052" i="28" s="1"/>
  <c r="A41053" i="28" s="1"/>
  <c r="A41054" i="28" s="1"/>
  <c r="A41055" i="28" s="1"/>
  <c r="A41056" i="28" s="1"/>
  <c r="A41057" i="28" s="1"/>
  <c r="A41058" i="28" s="1"/>
  <c r="A41059" i="28" s="1"/>
  <c r="A41060" i="28" s="1"/>
  <c r="A41061" i="28" s="1"/>
  <c r="A41062" i="28" s="1"/>
  <c r="A41063" i="28" s="1"/>
  <c r="A41064" i="28" s="1"/>
  <c r="A41065" i="28" s="1"/>
  <c r="A41066" i="28" s="1"/>
  <c r="A41067" i="28" s="1"/>
  <c r="A41068" i="28" s="1"/>
  <c r="A41069" i="28" s="1"/>
  <c r="A41070" i="28" s="1"/>
  <c r="A41071" i="28" s="1"/>
  <c r="A41072" i="28" s="1"/>
  <c r="A41073" i="28" s="1"/>
  <c r="A41074" i="28" s="1"/>
  <c r="A41075" i="28" s="1"/>
  <c r="A41076" i="28" s="1"/>
  <c r="A41077" i="28" s="1"/>
  <c r="A41078" i="28" s="1"/>
  <c r="A41079" i="28" s="1"/>
  <c r="A41080" i="28" s="1"/>
  <c r="A41081" i="28" s="1"/>
  <c r="A41082" i="28" s="1"/>
  <c r="A41083" i="28" s="1"/>
  <c r="A41084" i="28" s="1"/>
  <c r="A41085" i="28" s="1"/>
  <c r="A41086" i="28" s="1"/>
  <c r="A41087" i="28" s="1"/>
  <c r="A41088" i="28" s="1"/>
  <c r="A41089" i="28" s="1"/>
  <c r="A41090" i="28" s="1"/>
  <c r="A41091" i="28" s="1"/>
  <c r="A41092" i="28" s="1"/>
  <c r="A41093" i="28" s="1"/>
  <c r="A41094" i="28" s="1"/>
  <c r="A41095" i="28" s="1"/>
  <c r="A41096" i="28" s="1"/>
  <c r="A41097" i="28" s="1"/>
  <c r="A41098" i="28" s="1"/>
  <c r="A41099" i="28" s="1"/>
  <c r="A41100" i="28" s="1"/>
  <c r="A41101" i="28" s="1"/>
  <c r="A41102" i="28" s="1"/>
  <c r="A41103" i="28" s="1"/>
  <c r="A41104" i="28" s="1"/>
  <c r="A41105" i="28" s="1"/>
  <c r="A41106" i="28" s="1"/>
  <c r="A41107" i="28" s="1"/>
  <c r="A41108" i="28" s="1"/>
  <c r="A41109" i="28" s="1"/>
  <c r="A41110" i="28" s="1"/>
  <c r="A41111" i="28" s="1"/>
  <c r="A41112" i="28" s="1"/>
  <c r="A41113" i="28" s="1"/>
  <c r="A41114" i="28" s="1"/>
  <c r="A41115" i="28" s="1"/>
  <c r="A41116" i="28" s="1"/>
  <c r="A41117" i="28" s="1"/>
  <c r="A41118" i="28" s="1"/>
  <c r="A41119" i="28" s="1"/>
  <c r="A41120" i="28" s="1"/>
  <c r="A41121" i="28" s="1"/>
  <c r="A41122" i="28" s="1"/>
  <c r="A41123" i="28" s="1"/>
  <c r="A41124" i="28" s="1"/>
  <c r="A41125" i="28" s="1"/>
  <c r="A41126" i="28" s="1"/>
  <c r="A41127" i="28" s="1"/>
  <c r="A41128" i="28" s="1"/>
  <c r="A41129" i="28" s="1"/>
  <c r="A41130" i="28" s="1"/>
  <c r="A41131" i="28" s="1"/>
  <c r="A41132" i="28" s="1"/>
  <c r="A41133" i="28" s="1"/>
  <c r="A41134" i="28" s="1"/>
  <c r="A41135" i="28" s="1"/>
  <c r="A41136" i="28" s="1"/>
  <c r="A41137" i="28" s="1"/>
  <c r="A41138" i="28" s="1"/>
  <c r="A41139" i="28" s="1"/>
  <c r="A41140" i="28" s="1"/>
  <c r="A41141" i="28" s="1"/>
  <c r="A41142" i="28" s="1"/>
  <c r="A41143" i="28" s="1"/>
  <c r="A41144" i="28" s="1"/>
  <c r="A41145" i="28" s="1"/>
  <c r="A41146" i="28" s="1"/>
  <c r="A41147" i="28" s="1"/>
  <c r="A41148" i="28" s="1"/>
  <c r="A41149" i="28" s="1"/>
  <c r="A41150" i="28" s="1"/>
  <c r="A41151" i="28" s="1"/>
  <c r="A41152" i="28" s="1"/>
  <c r="A41153" i="28" s="1"/>
  <c r="A41154" i="28" s="1"/>
  <c r="A41155" i="28" s="1"/>
  <c r="A41156" i="28" s="1"/>
  <c r="A41157" i="28" s="1"/>
  <c r="A41158" i="28" s="1"/>
  <c r="A41159" i="28" s="1"/>
  <c r="A41160" i="28" s="1"/>
  <c r="A41161" i="28" s="1"/>
  <c r="A41162" i="28" s="1"/>
  <c r="A41163" i="28" s="1"/>
  <c r="A41164" i="28" s="1"/>
  <c r="A41165" i="28" s="1"/>
  <c r="A41166" i="28" s="1"/>
  <c r="A41167" i="28" s="1"/>
  <c r="A41168" i="28" s="1"/>
  <c r="A41169" i="28" s="1"/>
  <c r="A41170" i="28" s="1"/>
  <c r="A41171" i="28" s="1"/>
  <c r="A41172" i="28" s="1"/>
  <c r="A41173" i="28" s="1"/>
  <c r="A41174" i="28" s="1"/>
  <c r="A41175" i="28" s="1"/>
  <c r="A41176" i="28" s="1"/>
  <c r="A41177" i="28" s="1"/>
  <c r="A41178" i="28" s="1"/>
  <c r="A41179" i="28" s="1"/>
  <c r="A41180" i="28" s="1"/>
  <c r="A41181" i="28" s="1"/>
  <c r="A41182" i="28" s="1"/>
  <c r="A41183" i="28" s="1"/>
  <c r="A41184" i="28" s="1"/>
  <c r="A41185" i="28" s="1"/>
  <c r="A41186" i="28" s="1"/>
  <c r="A41187" i="28" s="1"/>
  <c r="A41188" i="28" s="1"/>
  <c r="A41189" i="28" s="1"/>
  <c r="A41190" i="28" s="1"/>
  <c r="A41191" i="28" s="1"/>
  <c r="A41192" i="28" s="1"/>
  <c r="A41193" i="28" s="1"/>
  <c r="A41194" i="28" s="1"/>
  <c r="A41195" i="28" s="1"/>
  <c r="A41196" i="28" s="1"/>
  <c r="A41197" i="28" s="1"/>
  <c r="A41198" i="28" s="1"/>
  <c r="A41199" i="28" s="1"/>
  <c r="A41200" i="28" s="1"/>
  <c r="A41201" i="28" s="1"/>
  <c r="A41202" i="28" s="1"/>
  <c r="A41203" i="28" s="1"/>
  <c r="A41204" i="28" s="1"/>
  <c r="A41205" i="28" s="1"/>
  <c r="A41206" i="28" s="1"/>
  <c r="A41207" i="28" s="1"/>
  <c r="A41208" i="28" s="1"/>
  <c r="A41209" i="28" s="1"/>
  <c r="A41210" i="28" s="1"/>
  <c r="A41211" i="28" s="1"/>
  <c r="A41212" i="28" s="1"/>
  <c r="A41213" i="28" s="1"/>
  <c r="A41214" i="28" s="1"/>
  <c r="A41215" i="28" s="1"/>
  <c r="A41216" i="28" s="1"/>
  <c r="A41217" i="28" s="1"/>
  <c r="A41218" i="28" s="1"/>
  <c r="A41219" i="28" s="1"/>
  <c r="A41220" i="28" s="1"/>
  <c r="A41221" i="28" s="1"/>
  <c r="A41222" i="28" s="1"/>
  <c r="A41223" i="28" s="1"/>
  <c r="A41224" i="28" s="1"/>
  <c r="A41225" i="28" s="1"/>
  <c r="A41226" i="28" s="1"/>
  <c r="A41227" i="28" s="1"/>
  <c r="A41228" i="28" s="1"/>
  <c r="A41229" i="28" s="1"/>
  <c r="A41230" i="28" s="1"/>
  <c r="A41231" i="28" s="1"/>
  <c r="A41232" i="28" s="1"/>
  <c r="A41233" i="28" s="1"/>
  <c r="A41234" i="28" s="1"/>
  <c r="A41235" i="28" s="1"/>
  <c r="A41236" i="28" s="1"/>
  <c r="A41237" i="28" s="1"/>
  <c r="A41238" i="28" s="1"/>
  <c r="A41239" i="28" s="1"/>
  <c r="A41240" i="28" s="1"/>
  <c r="A41241" i="28" s="1"/>
  <c r="A41242" i="28" s="1"/>
  <c r="A41243" i="28" s="1"/>
  <c r="A41244" i="28" s="1"/>
  <c r="A41245" i="28" s="1"/>
  <c r="A41246" i="28" s="1"/>
  <c r="A41247" i="28" s="1"/>
  <c r="A41248" i="28" s="1"/>
  <c r="A41249" i="28" s="1"/>
  <c r="A41250" i="28" s="1"/>
  <c r="A41251" i="28" s="1"/>
  <c r="A41252" i="28" s="1"/>
  <c r="A41253" i="28" s="1"/>
  <c r="A41254" i="28" s="1"/>
  <c r="A41255" i="28" s="1"/>
  <c r="A41256" i="28" s="1"/>
  <c r="A41257" i="28" s="1"/>
  <c r="A41258" i="28" s="1"/>
  <c r="A41259" i="28" s="1"/>
  <c r="A41260" i="28" s="1"/>
  <c r="A41261" i="28" s="1"/>
  <c r="A41262" i="28" s="1"/>
  <c r="A41263" i="28" s="1"/>
  <c r="A41264" i="28" s="1"/>
  <c r="A41265" i="28" s="1"/>
  <c r="A41266" i="28" s="1"/>
  <c r="A41267" i="28" s="1"/>
  <c r="A41268" i="28" s="1"/>
  <c r="A41269" i="28" s="1"/>
  <c r="A41270" i="28" s="1"/>
  <c r="A41271" i="28" s="1"/>
  <c r="A41272" i="28" s="1"/>
  <c r="A41273" i="28" s="1"/>
  <c r="A41274" i="28" s="1"/>
  <c r="A41275" i="28" s="1"/>
  <c r="A41276" i="28" s="1"/>
  <c r="A41277" i="28" s="1"/>
  <c r="A41278" i="28" s="1"/>
  <c r="A41279" i="28" s="1"/>
  <c r="A41280" i="28" s="1"/>
  <c r="A41281" i="28" s="1"/>
  <c r="A41282" i="28" s="1"/>
  <c r="A41283" i="28" s="1"/>
  <c r="A41284" i="28" s="1"/>
  <c r="A41285" i="28" s="1"/>
  <c r="A41286" i="28" s="1"/>
  <c r="A41287" i="28" s="1"/>
  <c r="A41288" i="28" s="1"/>
  <c r="A41289" i="28" s="1"/>
  <c r="A41290" i="28" s="1"/>
  <c r="A41291" i="28" s="1"/>
  <c r="A41292" i="28" s="1"/>
  <c r="A41293" i="28" s="1"/>
  <c r="A41294" i="28" s="1"/>
  <c r="A41295" i="28" s="1"/>
  <c r="A41296" i="28" s="1"/>
  <c r="A41297" i="28" s="1"/>
  <c r="A41298" i="28" s="1"/>
  <c r="A41299" i="28" s="1"/>
  <c r="A41300" i="28" s="1"/>
  <c r="A41301" i="28" s="1"/>
  <c r="A41302" i="28" s="1"/>
  <c r="A41303" i="28" s="1"/>
  <c r="A41304" i="28" s="1"/>
  <c r="A41305" i="28" s="1"/>
  <c r="A41306" i="28" s="1"/>
  <c r="A41307" i="28" s="1"/>
  <c r="A41308" i="28" s="1"/>
  <c r="A41309" i="28" s="1"/>
  <c r="A41310" i="28" s="1"/>
  <c r="A41311" i="28" s="1"/>
  <c r="A41312" i="28" s="1"/>
  <c r="A41313" i="28" s="1"/>
  <c r="A41314" i="28" s="1"/>
  <c r="A41315" i="28" s="1"/>
  <c r="A41316" i="28" s="1"/>
  <c r="A41317" i="28" s="1"/>
  <c r="A41318" i="28" s="1"/>
  <c r="A41319" i="28" s="1"/>
  <c r="A41320" i="28" s="1"/>
  <c r="A41321" i="28" s="1"/>
  <c r="A41322" i="28" s="1"/>
  <c r="A41323" i="28" s="1"/>
  <c r="A41324" i="28" s="1"/>
  <c r="A41325" i="28" s="1"/>
  <c r="A41326" i="28" s="1"/>
  <c r="A41327" i="28" s="1"/>
  <c r="A41328" i="28" s="1"/>
  <c r="A41329" i="28" s="1"/>
  <c r="A41330" i="28" s="1"/>
  <c r="A41331" i="28" s="1"/>
  <c r="A41332" i="28" s="1"/>
  <c r="A41333" i="28" s="1"/>
  <c r="A41334" i="28" s="1"/>
  <c r="A41335" i="28" s="1"/>
  <c r="A41336" i="28" s="1"/>
  <c r="A41337" i="28" s="1"/>
  <c r="A41338" i="28" s="1"/>
  <c r="A41339" i="28" s="1"/>
  <c r="A41340" i="28" s="1"/>
  <c r="A41341" i="28" s="1"/>
  <c r="A41342" i="28" s="1"/>
  <c r="A41343" i="28" s="1"/>
  <c r="A41344" i="28" s="1"/>
  <c r="A41345" i="28" s="1"/>
  <c r="A41346" i="28" s="1"/>
  <c r="A41347" i="28" s="1"/>
  <c r="A41348" i="28" s="1"/>
  <c r="A41349" i="28" s="1"/>
  <c r="A41350" i="28" s="1"/>
  <c r="A41351" i="28" s="1"/>
  <c r="A41352" i="28" s="1"/>
  <c r="A41353" i="28" s="1"/>
  <c r="A41354" i="28" s="1"/>
  <c r="A41355" i="28" s="1"/>
  <c r="A41356" i="28" s="1"/>
  <c r="A41357" i="28" s="1"/>
  <c r="A41358" i="28" s="1"/>
  <c r="A41359" i="28" s="1"/>
  <c r="A41360" i="28" s="1"/>
  <c r="A41361" i="28" s="1"/>
  <c r="A41362" i="28" s="1"/>
  <c r="A41363" i="28" s="1"/>
  <c r="A41364" i="28" s="1"/>
  <c r="A41365" i="28" s="1"/>
  <c r="A41366" i="28" s="1"/>
  <c r="A41367" i="28" s="1"/>
  <c r="A41368" i="28" s="1"/>
  <c r="A41369" i="28" s="1"/>
  <c r="A41370" i="28" s="1"/>
  <c r="A41371" i="28" s="1"/>
  <c r="A41372" i="28" s="1"/>
  <c r="A41373" i="28" s="1"/>
  <c r="A41374" i="28" s="1"/>
  <c r="A41375" i="28" s="1"/>
  <c r="A41376" i="28" s="1"/>
  <c r="A41377" i="28" s="1"/>
  <c r="A41378" i="28" s="1"/>
  <c r="A41379" i="28" s="1"/>
  <c r="A41380" i="28" s="1"/>
  <c r="A41381" i="28" s="1"/>
  <c r="A41382" i="28" s="1"/>
  <c r="A41383" i="28" s="1"/>
  <c r="A41384" i="28" s="1"/>
  <c r="A41385" i="28" s="1"/>
  <c r="A41386" i="28" s="1"/>
  <c r="A41387" i="28" s="1"/>
  <c r="A41388" i="28" s="1"/>
  <c r="A41389" i="28" s="1"/>
  <c r="A41390" i="28" s="1"/>
  <c r="A41391" i="28" s="1"/>
  <c r="A41392" i="28" s="1"/>
  <c r="A41393" i="28" s="1"/>
  <c r="A41394" i="28" s="1"/>
  <c r="A41395" i="28" s="1"/>
  <c r="A41396" i="28" s="1"/>
  <c r="A41397" i="28" s="1"/>
  <c r="A41398" i="28" s="1"/>
  <c r="A41399" i="28" s="1"/>
  <c r="A41400" i="28" s="1"/>
  <c r="A41401" i="28" s="1"/>
  <c r="A41402" i="28" s="1"/>
  <c r="A41403" i="28" s="1"/>
  <c r="A41404" i="28" s="1"/>
  <c r="A41405" i="28" s="1"/>
  <c r="A41406" i="28" s="1"/>
  <c r="A41407" i="28" s="1"/>
  <c r="A41408" i="28" s="1"/>
  <c r="A41409" i="28" s="1"/>
  <c r="A41410" i="28" s="1"/>
  <c r="A41411" i="28" s="1"/>
  <c r="A41412" i="28" s="1"/>
  <c r="A41413" i="28" s="1"/>
  <c r="A41414" i="28" s="1"/>
  <c r="A41415" i="28" s="1"/>
  <c r="A41416" i="28" s="1"/>
  <c r="A41417" i="28" s="1"/>
  <c r="A41418" i="28" s="1"/>
  <c r="A41419" i="28" s="1"/>
  <c r="A41420" i="28" s="1"/>
  <c r="A41421" i="28" s="1"/>
  <c r="A41422" i="28" s="1"/>
  <c r="A41423" i="28" s="1"/>
  <c r="A41424" i="28" s="1"/>
  <c r="A41425" i="28" s="1"/>
  <c r="A41426" i="28" s="1"/>
  <c r="A41427" i="28" s="1"/>
  <c r="A41428" i="28" s="1"/>
  <c r="A41429" i="28" s="1"/>
  <c r="A41430" i="28" s="1"/>
  <c r="A41431" i="28" s="1"/>
  <c r="A41432" i="28" s="1"/>
  <c r="A41433" i="28" s="1"/>
  <c r="A41434" i="28" s="1"/>
  <c r="A41435" i="28" s="1"/>
  <c r="A41436" i="28" s="1"/>
  <c r="A41437" i="28" s="1"/>
  <c r="A41438" i="28" s="1"/>
  <c r="A41439" i="28" s="1"/>
  <c r="A41440" i="28" s="1"/>
  <c r="A41441" i="28" s="1"/>
  <c r="A41442" i="28" s="1"/>
  <c r="A41443" i="28" s="1"/>
  <c r="A41444" i="28" s="1"/>
  <c r="A41445" i="28" s="1"/>
  <c r="A41446" i="28" s="1"/>
  <c r="A41447" i="28" s="1"/>
  <c r="A41448" i="28" s="1"/>
  <c r="A41449" i="28" s="1"/>
  <c r="A41450" i="28" s="1"/>
  <c r="A41451" i="28" s="1"/>
  <c r="A41452" i="28" s="1"/>
  <c r="A41453" i="28" s="1"/>
  <c r="A41454" i="28" s="1"/>
  <c r="A41455" i="28" s="1"/>
  <c r="A41456" i="28" s="1"/>
  <c r="A41457" i="28" s="1"/>
  <c r="A41458" i="28" s="1"/>
  <c r="A41459" i="28" s="1"/>
  <c r="A41460" i="28" s="1"/>
  <c r="A41461" i="28" s="1"/>
  <c r="A41462" i="28" s="1"/>
  <c r="A41463" i="28" s="1"/>
  <c r="A41464" i="28" s="1"/>
  <c r="A41465" i="28" s="1"/>
  <c r="A41466" i="28" s="1"/>
  <c r="A41467" i="28" s="1"/>
  <c r="A41468" i="28" s="1"/>
  <c r="A41469" i="28" s="1"/>
  <c r="A41470" i="28" s="1"/>
  <c r="A41471" i="28" s="1"/>
  <c r="A41472" i="28" s="1"/>
  <c r="A41473" i="28" s="1"/>
  <c r="A41474" i="28" s="1"/>
  <c r="A41475" i="28" s="1"/>
  <c r="A41476" i="28" s="1"/>
  <c r="A41477" i="28" s="1"/>
  <c r="A41478" i="28" s="1"/>
  <c r="A41479" i="28" s="1"/>
  <c r="A41480" i="28" s="1"/>
  <c r="A41481" i="28" s="1"/>
  <c r="A41482" i="28" s="1"/>
  <c r="A41483" i="28" s="1"/>
  <c r="A41484" i="28" s="1"/>
  <c r="A41485" i="28" s="1"/>
  <c r="A41486" i="28" s="1"/>
  <c r="A41487" i="28" s="1"/>
  <c r="A41488" i="28" s="1"/>
  <c r="A41489" i="28" s="1"/>
  <c r="A41490" i="28" s="1"/>
  <c r="A41491" i="28" s="1"/>
  <c r="A41492" i="28" s="1"/>
  <c r="A41493" i="28" s="1"/>
  <c r="A41494" i="28" s="1"/>
  <c r="A41495" i="28" s="1"/>
  <c r="A41496" i="28" s="1"/>
  <c r="A41497" i="28" s="1"/>
  <c r="A41498" i="28" s="1"/>
  <c r="A41499" i="28" s="1"/>
  <c r="A41500" i="28" s="1"/>
  <c r="A41501" i="28" s="1"/>
  <c r="A41502" i="28" s="1"/>
  <c r="A41503" i="28" s="1"/>
  <c r="A41504" i="28" s="1"/>
  <c r="A41505" i="28" s="1"/>
  <c r="A41506" i="28" s="1"/>
  <c r="A41507" i="28" s="1"/>
  <c r="A41508" i="28" s="1"/>
  <c r="A41509" i="28" s="1"/>
  <c r="A41510" i="28" s="1"/>
  <c r="A41511" i="28" s="1"/>
  <c r="A41512" i="28" s="1"/>
  <c r="A41513" i="28" s="1"/>
  <c r="A41514" i="28" s="1"/>
  <c r="A41515" i="28" s="1"/>
  <c r="A41516" i="28" s="1"/>
  <c r="A41517" i="28" s="1"/>
  <c r="A41518" i="28" s="1"/>
  <c r="A41519" i="28" s="1"/>
  <c r="A41520" i="28" s="1"/>
  <c r="A41521" i="28" s="1"/>
  <c r="A41522" i="28" s="1"/>
  <c r="A41523" i="28" s="1"/>
  <c r="A41524" i="28" s="1"/>
  <c r="A41525" i="28" s="1"/>
  <c r="A41526" i="28" s="1"/>
  <c r="A41527" i="28" s="1"/>
  <c r="A41528" i="28" s="1"/>
  <c r="A41529" i="28" s="1"/>
  <c r="A41530" i="28" s="1"/>
  <c r="A41531" i="28" s="1"/>
  <c r="A41532" i="28" s="1"/>
  <c r="A41533" i="28" s="1"/>
  <c r="A41534" i="28" s="1"/>
  <c r="A41535" i="28" s="1"/>
  <c r="A41536" i="28" s="1"/>
  <c r="A41537" i="28" s="1"/>
  <c r="A41538" i="28" s="1"/>
  <c r="A41539" i="28" s="1"/>
  <c r="A41540" i="28" s="1"/>
  <c r="A41541" i="28" s="1"/>
  <c r="A41542" i="28" s="1"/>
  <c r="A41543" i="28" s="1"/>
  <c r="A41544" i="28" s="1"/>
  <c r="A41545" i="28" s="1"/>
  <c r="A41546" i="28" s="1"/>
  <c r="A41547" i="28" s="1"/>
  <c r="A41548" i="28" s="1"/>
  <c r="A41549" i="28" s="1"/>
  <c r="A41550" i="28" s="1"/>
  <c r="A41551" i="28" s="1"/>
  <c r="A41552" i="28" s="1"/>
  <c r="A41553" i="28" s="1"/>
  <c r="A41554" i="28" s="1"/>
  <c r="A41555" i="28" s="1"/>
  <c r="A41556" i="28" s="1"/>
  <c r="A41557" i="28" s="1"/>
  <c r="A41558" i="28" s="1"/>
  <c r="A41559" i="28" s="1"/>
  <c r="A41560" i="28" s="1"/>
  <c r="A41561" i="28" s="1"/>
  <c r="A41562" i="28" s="1"/>
  <c r="A41563" i="28" s="1"/>
  <c r="A41564" i="28" s="1"/>
  <c r="A41565" i="28" s="1"/>
  <c r="A41566" i="28" s="1"/>
  <c r="A41567" i="28" s="1"/>
  <c r="A41568" i="28" s="1"/>
  <c r="A41569" i="28" s="1"/>
  <c r="A41570" i="28" s="1"/>
  <c r="A41571" i="28" s="1"/>
  <c r="A41572" i="28" s="1"/>
  <c r="A41573" i="28" s="1"/>
  <c r="A41574" i="28" s="1"/>
  <c r="A41575" i="28" s="1"/>
  <c r="A41576" i="28" s="1"/>
  <c r="A41577" i="28" s="1"/>
  <c r="A41578" i="28" s="1"/>
  <c r="A41579" i="28" s="1"/>
  <c r="A41580" i="28" s="1"/>
  <c r="A41581" i="28" s="1"/>
  <c r="A41582" i="28" s="1"/>
  <c r="A41583" i="28" s="1"/>
  <c r="A41584" i="28" s="1"/>
  <c r="A41585" i="28" s="1"/>
  <c r="A41586" i="28" s="1"/>
  <c r="A41587" i="28" s="1"/>
  <c r="A41588" i="28" s="1"/>
  <c r="A41589" i="28" s="1"/>
  <c r="A41590" i="28" s="1"/>
  <c r="A41591" i="28" s="1"/>
  <c r="A41592" i="28" s="1"/>
  <c r="A41593" i="28" s="1"/>
  <c r="A41594" i="28" s="1"/>
  <c r="A41595" i="28" s="1"/>
  <c r="A41596" i="28" s="1"/>
  <c r="A41597" i="28" s="1"/>
  <c r="A41598" i="28" s="1"/>
  <c r="A41599" i="28" s="1"/>
  <c r="A41600" i="28" s="1"/>
  <c r="A41601" i="28" s="1"/>
  <c r="A41602" i="28" s="1"/>
  <c r="A41603" i="28" s="1"/>
  <c r="A41604" i="28" s="1"/>
  <c r="A41605" i="28" s="1"/>
  <c r="A41606" i="28" s="1"/>
  <c r="A41607" i="28" s="1"/>
  <c r="A41608" i="28" s="1"/>
  <c r="A41609" i="28" s="1"/>
  <c r="A41610" i="28" s="1"/>
  <c r="A41611" i="28" s="1"/>
  <c r="A41612" i="28" s="1"/>
  <c r="A41613" i="28" s="1"/>
  <c r="A41614" i="28" s="1"/>
  <c r="A41615" i="28" s="1"/>
  <c r="A41616" i="28" s="1"/>
  <c r="A41617" i="28" s="1"/>
  <c r="A41618" i="28" s="1"/>
  <c r="A41619" i="28" s="1"/>
  <c r="A41620" i="28" s="1"/>
  <c r="A41621" i="28" s="1"/>
  <c r="A41622" i="28" s="1"/>
  <c r="A41623" i="28" s="1"/>
  <c r="A41624" i="28" s="1"/>
  <c r="A41625" i="28" s="1"/>
  <c r="A41626" i="28" s="1"/>
  <c r="A41627" i="28" s="1"/>
  <c r="A41628" i="28" s="1"/>
  <c r="A41629" i="28" s="1"/>
  <c r="A41630" i="28" s="1"/>
  <c r="A41631" i="28" s="1"/>
  <c r="A41632" i="28" s="1"/>
  <c r="A41633" i="28" s="1"/>
  <c r="A41634" i="28" s="1"/>
  <c r="A41635" i="28" s="1"/>
  <c r="A41636" i="28" s="1"/>
  <c r="A41637" i="28" s="1"/>
  <c r="A41638" i="28" s="1"/>
  <c r="A41639" i="28" s="1"/>
  <c r="A41640" i="28" s="1"/>
  <c r="A41641" i="28" s="1"/>
  <c r="A41642" i="28" s="1"/>
  <c r="A41643" i="28" s="1"/>
  <c r="A41644" i="28" s="1"/>
  <c r="A41645" i="28" s="1"/>
  <c r="A41646" i="28" s="1"/>
  <c r="A41647" i="28" s="1"/>
  <c r="A41648" i="28" s="1"/>
  <c r="A41649" i="28" s="1"/>
  <c r="A41650" i="28" s="1"/>
  <c r="A41651" i="28" s="1"/>
  <c r="A41652" i="28" s="1"/>
  <c r="A41653" i="28" s="1"/>
  <c r="A41654" i="28" s="1"/>
  <c r="A41655" i="28" s="1"/>
  <c r="A41656" i="28" s="1"/>
  <c r="A41657" i="28" s="1"/>
  <c r="A41658" i="28" s="1"/>
  <c r="A41659" i="28" s="1"/>
  <c r="A41660" i="28" s="1"/>
  <c r="A41661" i="28" s="1"/>
  <c r="A41662" i="28" s="1"/>
  <c r="A41663" i="28" s="1"/>
  <c r="A41664" i="28" s="1"/>
  <c r="A41665" i="28" s="1"/>
  <c r="A41666" i="28" s="1"/>
  <c r="A41667" i="28" s="1"/>
  <c r="A41668" i="28" s="1"/>
  <c r="A41669" i="28" s="1"/>
  <c r="A41670" i="28" s="1"/>
  <c r="A41671" i="28" s="1"/>
  <c r="A41672" i="28" s="1"/>
  <c r="A41673" i="28" s="1"/>
  <c r="A41674" i="28" s="1"/>
  <c r="A41675" i="28" s="1"/>
  <c r="A41676" i="28" s="1"/>
  <c r="A41677" i="28" s="1"/>
  <c r="A41678" i="28" s="1"/>
  <c r="A41679" i="28" s="1"/>
  <c r="A41680" i="28" s="1"/>
  <c r="A41681" i="28" s="1"/>
  <c r="A41682" i="28" s="1"/>
  <c r="A41683" i="28" s="1"/>
  <c r="A41684" i="28" s="1"/>
  <c r="A41685" i="28" s="1"/>
  <c r="A41686" i="28" s="1"/>
  <c r="A41687" i="28" s="1"/>
  <c r="A41688" i="28" s="1"/>
  <c r="A41689" i="28" s="1"/>
  <c r="A41690" i="28" s="1"/>
  <c r="A41691" i="28" s="1"/>
  <c r="A41692" i="28" s="1"/>
  <c r="A41693" i="28" s="1"/>
  <c r="A41694" i="28" s="1"/>
  <c r="A41695" i="28" s="1"/>
  <c r="A41696" i="28" s="1"/>
  <c r="A41697" i="28" s="1"/>
  <c r="A41698" i="28" s="1"/>
  <c r="A41699" i="28" s="1"/>
  <c r="A41700" i="28" s="1"/>
  <c r="A41701" i="28" s="1"/>
  <c r="A41702" i="28" s="1"/>
  <c r="A41703" i="28" s="1"/>
  <c r="A41704" i="28" s="1"/>
  <c r="A41705" i="28" s="1"/>
  <c r="A41706" i="28" s="1"/>
  <c r="A41707" i="28" s="1"/>
  <c r="A41708" i="28" s="1"/>
  <c r="A41709" i="28" s="1"/>
  <c r="A41710" i="28" s="1"/>
  <c r="A41711" i="28" s="1"/>
  <c r="A41712" i="28" s="1"/>
  <c r="A41713" i="28" s="1"/>
  <c r="A41714" i="28" s="1"/>
  <c r="A41715" i="28" s="1"/>
  <c r="A41716" i="28" s="1"/>
  <c r="A41717" i="28" s="1"/>
  <c r="A41718" i="28" s="1"/>
  <c r="A41719" i="28" s="1"/>
  <c r="A41720" i="28" s="1"/>
  <c r="A41721" i="28" s="1"/>
  <c r="A41722" i="28" s="1"/>
  <c r="A41723" i="28" s="1"/>
  <c r="A41724" i="28" s="1"/>
  <c r="A41725" i="28" s="1"/>
  <c r="A41726" i="28" s="1"/>
  <c r="A41727" i="28" s="1"/>
  <c r="A41728" i="28" s="1"/>
  <c r="A41729" i="28" s="1"/>
  <c r="A41730" i="28" s="1"/>
  <c r="A41731" i="28" s="1"/>
  <c r="A41732" i="28" s="1"/>
  <c r="A41733" i="28" s="1"/>
  <c r="A41734" i="28" s="1"/>
  <c r="A41735" i="28" s="1"/>
  <c r="A41736" i="28" s="1"/>
  <c r="A41737" i="28" s="1"/>
  <c r="A41738" i="28" s="1"/>
  <c r="A41739" i="28" s="1"/>
  <c r="A41740" i="28" s="1"/>
  <c r="A41741" i="28" s="1"/>
  <c r="A41742" i="28" s="1"/>
  <c r="A41743" i="28" s="1"/>
  <c r="A41744" i="28" s="1"/>
  <c r="A41745" i="28" s="1"/>
  <c r="A41746" i="28" s="1"/>
  <c r="A41747" i="28" s="1"/>
  <c r="A41748" i="28" s="1"/>
  <c r="A41749" i="28" s="1"/>
  <c r="A41750" i="28" s="1"/>
  <c r="A41751" i="28" s="1"/>
  <c r="A41752" i="28" s="1"/>
  <c r="A41753" i="28" s="1"/>
  <c r="A41754" i="28" s="1"/>
  <c r="A41755" i="28" s="1"/>
  <c r="A41756" i="28" s="1"/>
  <c r="A41757" i="28" s="1"/>
  <c r="A41758" i="28" s="1"/>
  <c r="A41759" i="28" s="1"/>
  <c r="A41760" i="28" s="1"/>
  <c r="A41761" i="28" s="1"/>
  <c r="A41762" i="28" s="1"/>
  <c r="A41763" i="28" s="1"/>
  <c r="A41764" i="28" s="1"/>
  <c r="A41765" i="28" s="1"/>
  <c r="A41766" i="28" s="1"/>
  <c r="A41767" i="28" s="1"/>
  <c r="A41768" i="28" s="1"/>
  <c r="A41769" i="28" s="1"/>
  <c r="A41770" i="28" s="1"/>
  <c r="A41771" i="28" s="1"/>
  <c r="A41772" i="28" s="1"/>
  <c r="A41773" i="28" s="1"/>
  <c r="A41774" i="28" s="1"/>
  <c r="A41775" i="28" s="1"/>
  <c r="A41776" i="28" s="1"/>
  <c r="A41777" i="28" s="1"/>
  <c r="A41778" i="28" s="1"/>
  <c r="A41779" i="28" s="1"/>
  <c r="A41780" i="28" s="1"/>
  <c r="A41781" i="28" s="1"/>
  <c r="A41782" i="28" s="1"/>
  <c r="A41783" i="28" s="1"/>
  <c r="A41784" i="28" s="1"/>
  <c r="A41785" i="28" s="1"/>
  <c r="A41786" i="28" s="1"/>
  <c r="A41787" i="28" s="1"/>
  <c r="A41788" i="28" s="1"/>
  <c r="A41789" i="28" s="1"/>
  <c r="A41790" i="28" s="1"/>
  <c r="A41791" i="28" s="1"/>
  <c r="A41792" i="28" s="1"/>
  <c r="A41793" i="28" s="1"/>
  <c r="A41794" i="28" s="1"/>
  <c r="A41795" i="28" s="1"/>
  <c r="A41796" i="28" s="1"/>
  <c r="A41797" i="28" s="1"/>
  <c r="A41798" i="28" s="1"/>
  <c r="A41799" i="28" s="1"/>
  <c r="A41800" i="28" s="1"/>
  <c r="A41801" i="28" s="1"/>
  <c r="A41802" i="28" s="1"/>
  <c r="A41803" i="28" s="1"/>
  <c r="A41804" i="28" s="1"/>
  <c r="A41805" i="28" s="1"/>
  <c r="A41806" i="28" s="1"/>
  <c r="A41807" i="28" s="1"/>
  <c r="A41808" i="28" s="1"/>
  <c r="A41809" i="28" s="1"/>
  <c r="A41810" i="28" s="1"/>
  <c r="A41811" i="28" s="1"/>
  <c r="A41812" i="28" s="1"/>
  <c r="A41813" i="28" s="1"/>
  <c r="A41814" i="28" s="1"/>
  <c r="A41815" i="28" s="1"/>
  <c r="A41816" i="28" s="1"/>
  <c r="A41817" i="28" s="1"/>
  <c r="A41818" i="28" s="1"/>
  <c r="A41819" i="28" s="1"/>
  <c r="A41820" i="28" s="1"/>
  <c r="A41821" i="28" s="1"/>
  <c r="A41822" i="28" s="1"/>
  <c r="A41823" i="28" s="1"/>
  <c r="A41824" i="28" s="1"/>
  <c r="A41825" i="28" s="1"/>
  <c r="A41826" i="28" s="1"/>
  <c r="A41827" i="28" s="1"/>
  <c r="A41828" i="28" s="1"/>
  <c r="A41829" i="28" s="1"/>
  <c r="A41830" i="28" s="1"/>
  <c r="A41831" i="28" s="1"/>
  <c r="A41832" i="28" s="1"/>
  <c r="A41833" i="28" s="1"/>
  <c r="A41834" i="28" s="1"/>
  <c r="A41835" i="28" s="1"/>
  <c r="A41836" i="28" s="1"/>
  <c r="A41837" i="28" s="1"/>
  <c r="A41838" i="28" s="1"/>
  <c r="A41839" i="28" s="1"/>
  <c r="A41840" i="28" s="1"/>
  <c r="A41841" i="28" s="1"/>
  <c r="A41842" i="28" s="1"/>
  <c r="A41843" i="28" s="1"/>
  <c r="A41844" i="28" s="1"/>
  <c r="A41845" i="28" s="1"/>
  <c r="A41846" i="28" s="1"/>
  <c r="A41847" i="28" s="1"/>
  <c r="A41848" i="28" s="1"/>
  <c r="A41849" i="28" s="1"/>
  <c r="A41850" i="28" s="1"/>
  <c r="A41851" i="28" s="1"/>
  <c r="A41852" i="28" s="1"/>
  <c r="A41853" i="28" s="1"/>
  <c r="A41854" i="28" s="1"/>
  <c r="A41855" i="28" s="1"/>
  <c r="A41856" i="28" s="1"/>
  <c r="A41857" i="28" s="1"/>
  <c r="A41858" i="28" s="1"/>
  <c r="A41859" i="28" s="1"/>
  <c r="A41860" i="28" s="1"/>
  <c r="A41861" i="28" s="1"/>
  <c r="A41862" i="28" s="1"/>
  <c r="A41863" i="28" s="1"/>
  <c r="A41864" i="28" s="1"/>
  <c r="A41865" i="28" s="1"/>
  <c r="A41866" i="28" s="1"/>
  <c r="A41867" i="28" s="1"/>
  <c r="A41868" i="28" s="1"/>
  <c r="A41869" i="28" s="1"/>
  <c r="A41870" i="28" s="1"/>
  <c r="A41871" i="28" s="1"/>
  <c r="A41872" i="28" s="1"/>
  <c r="A41873" i="28" s="1"/>
  <c r="A41874" i="28" s="1"/>
  <c r="A41875" i="28" s="1"/>
  <c r="A41876" i="28" s="1"/>
  <c r="A41877" i="28" s="1"/>
  <c r="A41878" i="28" s="1"/>
  <c r="A41879" i="28" s="1"/>
  <c r="A41880" i="28" s="1"/>
  <c r="A41881" i="28" s="1"/>
  <c r="A41882" i="28" s="1"/>
  <c r="A41883" i="28" s="1"/>
  <c r="A41884" i="28" s="1"/>
  <c r="A41885" i="28" s="1"/>
  <c r="A41886" i="28" s="1"/>
  <c r="A41887" i="28" s="1"/>
  <c r="A41888" i="28" s="1"/>
  <c r="A41889" i="28" s="1"/>
  <c r="A41890" i="28" s="1"/>
  <c r="A41891" i="28" s="1"/>
  <c r="A41892" i="28" s="1"/>
  <c r="A41893" i="28" s="1"/>
  <c r="A41894" i="28" s="1"/>
  <c r="A41895" i="28" s="1"/>
  <c r="A41896" i="28" s="1"/>
  <c r="A41897" i="28" s="1"/>
  <c r="A41898" i="28" s="1"/>
  <c r="A41899" i="28" s="1"/>
  <c r="A41900" i="28" s="1"/>
  <c r="A41901" i="28" s="1"/>
  <c r="A41902" i="28" s="1"/>
  <c r="A41903" i="28" s="1"/>
  <c r="A41904" i="28" s="1"/>
  <c r="A41905" i="28" s="1"/>
  <c r="A41906" i="28" s="1"/>
  <c r="A41907" i="28" s="1"/>
  <c r="A41908" i="28" s="1"/>
  <c r="A41909" i="28" s="1"/>
  <c r="A41910" i="28" s="1"/>
  <c r="A41911" i="28" s="1"/>
  <c r="A41912" i="28" s="1"/>
  <c r="A41913" i="28" s="1"/>
  <c r="A41914" i="28" s="1"/>
  <c r="A41915" i="28" s="1"/>
  <c r="A41916" i="28" s="1"/>
  <c r="A41917" i="28" s="1"/>
  <c r="A41918" i="28" s="1"/>
  <c r="A41919" i="28" s="1"/>
  <c r="A41920" i="28" s="1"/>
  <c r="A41921" i="28" s="1"/>
  <c r="A41922" i="28" s="1"/>
  <c r="A41923" i="28" s="1"/>
  <c r="A41924" i="28" s="1"/>
  <c r="A41925" i="28" s="1"/>
  <c r="A41926" i="28" s="1"/>
  <c r="A41927" i="28" s="1"/>
  <c r="A41928" i="28" s="1"/>
  <c r="A41929" i="28" s="1"/>
  <c r="A41930" i="28" s="1"/>
  <c r="A41931" i="28" s="1"/>
  <c r="A41932" i="28" s="1"/>
  <c r="A41933" i="28" s="1"/>
  <c r="A41934" i="28" s="1"/>
  <c r="A41935" i="28" s="1"/>
  <c r="A41936" i="28" s="1"/>
  <c r="A41937" i="28" s="1"/>
  <c r="A41938" i="28" s="1"/>
  <c r="A41939" i="28" s="1"/>
  <c r="A41940" i="28" s="1"/>
  <c r="A41941" i="28" s="1"/>
  <c r="A41942" i="28" s="1"/>
  <c r="A41943" i="28" s="1"/>
  <c r="A41944" i="28" s="1"/>
  <c r="A41945" i="28" s="1"/>
  <c r="A41946" i="28" s="1"/>
  <c r="A41947" i="28" s="1"/>
  <c r="A41948" i="28" s="1"/>
  <c r="A41949" i="28" s="1"/>
  <c r="A41950" i="28" s="1"/>
  <c r="A41951" i="28" s="1"/>
  <c r="A41952" i="28" s="1"/>
  <c r="A41953" i="28" s="1"/>
  <c r="A41954" i="28" s="1"/>
  <c r="A41955" i="28" s="1"/>
  <c r="A41956" i="28" s="1"/>
  <c r="A41957" i="28" s="1"/>
  <c r="A41958" i="28" s="1"/>
  <c r="A41959" i="28" s="1"/>
  <c r="A41960" i="28" s="1"/>
  <c r="A41961" i="28" s="1"/>
  <c r="A41962" i="28" s="1"/>
  <c r="A41963" i="28" s="1"/>
  <c r="A41964" i="28" s="1"/>
  <c r="A41965" i="28" s="1"/>
  <c r="A41966" i="28" s="1"/>
  <c r="A41967" i="28" s="1"/>
  <c r="A41968" i="28" s="1"/>
  <c r="A41969" i="28" s="1"/>
  <c r="A41970" i="28" s="1"/>
  <c r="A41971" i="28" s="1"/>
  <c r="A41972" i="28" s="1"/>
  <c r="A41973" i="28" s="1"/>
  <c r="A41974" i="28" s="1"/>
  <c r="A41975" i="28" s="1"/>
  <c r="A41976" i="28" s="1"/>
  <c r="A41977" i="28" s="1"/>
  <c r="A41978" i="28" s="1"/>
  <c r="A41979" i="28" s="1"/>
  <c r="A41980" i="28" s="1"/>
  <c r="A41981" i="28" s="1"/>
  <c r="A41982" i="28" s="1"/>
  <c r="A41983" i="28" s="1"/>
  <c r="A41984" i="28" s="1"/>
  <c r="A41985" i="28" s="1"/>
  <c r="A41986" i="28" s="1"/>
  <c r="A41987" i="28" s="1"/>
  <c r="A41988" i="28" s="1"/>
  <c r="A41989" i="28" s="1"/>
  <c r="A41990" i="28" s="1"/>
  <c r="A41991" i="28" s="1"/>
  <c r="A41992" i="28" s="1"/>
  <c r="A41993" i="28" s="1"/>
  <c r="A41994" i="28" s="1"/>
  <c r="A41995" i="28" s="1"/>
  <c r="A41996" i="28" s="1"/>
  <c r="A41997" i="28" s="1"/>
  <c r="A41998" i="28" s="1"/>
  <c r="A41999" i="28" s="1"/>
  <c r="A42000" i="28" s="1"/>
  <c r="A42001" i="28" s="1"/>
  <c r="A42002" i="28" s="1"/>
  <c r="A42003" i="28" s="1"/>
  <c r="A42004" i="28" s="1"/>
  <c r="A42005" i="28" s="1"/>
  <c r="A42006" i="28" s="1"/>
  <c r="A42007" i="28" s="1"/>
  <c r="A42008" i="28" s="1"/>
  <c r="A42009" i="28" s="1"/>
  <c r="A42010" i="28" s="1"/>
  <c r="A42011" i="28" s="1"/>
  <c r="A42012" i="28" s="1"/>
  <c r="A42013" i="28" s="1"/>
  <c r="A42014" i="28" s="1"/>
  <c r="A42015" i="28" s="1"/>
  <c r="A42016" i="28" s="1"/>
  <c r="A42017" i="28" s="1"/>
  <c r="A42018" i="28" s="1"/>
  <c r="A42019" i="28" s="1"/>
  <c r="A42020" i="28" s="1"/>
  <c r="A42021" i="28" s="1"/>
  <c r="A42022" i="28" s="1"/>
  <c r="A42023" i="28" s="1"/>
  <c r="A42024" i="28" s="1"/>
  <c r="A42025" i="28" s="1"/>
  <c r="A42026" i="28" s="1"/>
  <c r="A42027" i="28" s="1"/>
  <c r="A42028" i="28" s="1"/>
  <c r="A42029" i="28" s="1"/>
  <c r="A42030" i="28" s="1"/>
  <c r="A42031" i="28" s="1"/>
  <c r="A42032" i="28" s="1"/>
  <c r="A42033" i="28" s="1"/>
  <c r="A42034" i="28" s="1"/>
  <c r="A42035" i="28" s="1"/>
  <c r="A42036" i="28" s="1"/>
  <c r="A42037" i="28" s="1"/>
  <c r="A42038" i="28" s="1"/>
  <c r="A42039" i="28" s="1"/>
  <c r="A42040" i="28" s="1"/>
  <c r="A42041" i="28" s="1"/>
  <c r="A42042" i="28" s="1"/>
  <c r="A42043" i="28" s="1"/>
  <c r="A42044" i="28" s="1"/>
  <c r="A42045" i="28" s="1"/>
  <c r="A42046" i="28" s="1"/>
  <c r="A42047" i="28" s="1"/>
  <c r="A42048" i="28" s="1"/>
  <c r="A42049" i="28" s="1"/>
  <c r="A42050" i="28" s="1"/>
  <c r="A42051" i="28" s="1"/>
  <c r="A42052" i="28" s="1"/>
  <c r="A42053" i="28" s="1"/>
  <c r="A42054" i="28" s="1"/>
  <c r="A42055" i="28" s="1"/>
  <c r="A42056" i="28" s="1"/>
  <c r="A42057" i="28" s="1"/>
  <c r="A42058" i="28" s="1"/>
  <c r="A42059" i="28" s="1"/>
  <c r="A42060" i="28" s="1"/>
  <c r="A42061" i="28" s="1"/>
  <c r="A42062" i="28" s="1"/>
  <c r="A42063" i="28" s="1"/>
  <c r="A42064" i="28" s="1"/>
  <c r="A42065" i="28" s="1"/>
  <c r="A42066" i="28" s="1"/>
  <c r="A42067" i="28" s="1"/>
  <c r="A42068" i="28" s="1"/>
  <c r="A42069" i="28" s="1"/>
  <c r="A42070" i="28" s="1"/>
  <c r="A42071" i="28" s="1"/>
  <c r="A42072" i="28" s="1"/>
  <c r="A42073" i="28" s="1"/>
  <c r="A42074" i="28" s="1"/>
  <c r="A42075" i="28" s="1"/>
  <c r="A42076" i="28" s="1"/>
  <c r="A42077" i="28" s="1"/>
  <c r="A42078" i="28" s="1"/>
  <c r="A42079" i="28" s="1"/>
  <c r="A42080" i="28" s="1"/>
  <c r="A42081" i="28" s="1"/>
  <c r="A42082" i="28" s="1"/>
  <c r="A42083" i="28" s="1"/>
  <c r="A42084" i="28" s="1"/>
  <c r="A42085" i="28" s="1"/>
  <c r="A42086" i="28" s="1"/>
  <c r="A42087" i="28" s="1"/>
  <c r="A42088" i="28" s="1"/>
  <c r="A42089" i="28" s="1"/>
  <c r="A42090" i="28" s="1"/>
  <c r="A42091" i="28" s="1"/>
  <c r="A42092" i="28" s="1"/>
  <c r="A42093" i="28" s="1"/>
  <c r="A42094" i="28" s="1"/>
  <c r="A42095" i="28" s="1"/>
  <c r="A42096" i="28" s="1"/>
  <c r="A42097" i="28" s="1"/>
  <c r="A42098" i="28" s="1"/>
  <c r="A42099" i="28" s="1"/>
  <c r="A42100" i="28" s="1"/>
  <c r="A42101" i="28" s="1"/>
  <c r="A42102" i="28" s="1"/>
  <c r="A42103" i="28" s="1"/>
  <c r="A42104" i="28" s="1"/>
  <c r="A42105" i="28" s="1"/>
  <c r="A42106" i="28" s="1"/>
  <c r="A42107" i="28" s="1"/>
  <c r="A42108" i="28" s="1"/>
  <c r="A42109" i="28" s="1"/>
  <c r="A42110" i="28" s="1"/>
  <c r="A42111" i="28" s="1"/>
  <c r="A42112" i="28" s="1"/>
  <c r="A42113" i="28" s="1"/>
  <c r="A42114" i="28" s="1"/>
  <c r="A42115" i="28" s="1"/>
  <c r="A42116" i="28" s="1"/>
  <c r="A42117" i="28" s="1"/>
  <c r="A42118" i="28" s="1"/>
  <c r="A42119" i="28" s="1"/>
  <c r="A42120" i="28" s="1"/>
  <c r="A42121" i="28" s="1"/>
  <c r="A42122" i="28" s="1"/>
  <c r="A42123" i="28" s="1"/>
  <c r="A42124" i="28" s="1"/>
  <c r="A42125" i="28" s="1"/>
  <c r="A42126" i="28" s="1"/>
  <c r="A42127" i="28" s="1"/>
  <c r="A42128" i="28" s="1"/>
  <c r="A42129" i="28" s="1"/>
  <c r="A42130" i="28" s="1"/>
  <c r="A42131" i="28" s="1"/>
  <c r="A42132" i="28" s="1"/>
  <c r="A42133" i="28" s="1"/>
  <c r="A42134" i="28" s="1"/>
  <c r="A42135" i="28" s="1"/>
  <c r="A42136" i="28" s="1"/>
  <c r="A42137" i="28" s="1"/>
  <c r="A42138" i="28" s="1"/>
  <c r="A42139" i="28" s="1"/>
  <c r="A42140" i="28" s="1"/>
  <c r="A42141" i="28" s="1"/>
  <c r="A42142" i="28" s="1"/>
  <c r="A42143" i="28" s="1"/>
  <c r="A42144" i="28" s="1"/>
  <c r="A42145" i="28" s="1"/>
  <c r="A42146" i="28" s="1"/>
  <c r="A42147" i="28" s="1"/>
  <c r="A42148" i="28" s="1"/>
  <c r="A42149" i="28" s="1"/>
  <c r="A42150" i="28" s="1"/>
  <c r="A42151" i="28" s="1"/>
  <c r="A42152" i="28" s="1"/>
  <c r="A42153" i="28" s="1"/>
  <c r="A42154" i="28" s="1"/>
  <c r="A42155" i="28" s="1"/>
  <c r="A42156" i="28" s="1"/>
  <c r="A42157" i="28" s="1"/>
  <c r="A42158" i="28" s="1"/>
  <c r="A42159" i="28" s="1"/>
  <c r="A42160" i="28" s="1"/>
  <c r="A42161" i="28" s="1"/>
  <c r="A42162" i="28" s="1"/>
  <c r="A42163" i="28" s="1"/>
  <c r="A42164" i="28" s="1"/>
  <c r="A42165" i="28" s="1"/>
  <c r="A42166" i="28" s="1"/>
  <c r="A42167" i="28" s="1"/>
  <c r="A42168" i="28" s="1"/>
  <c r="A42169" i="28" s="1"/>
  <c r="A42170" i="28" s="1"/>
  <c r="A42171" i="28" s="1"/>
  <c r="A42172" i="28" s="1"/>
  <c r="A42173" i="28" s="1"/>
  <c r="A42174" i="28" s="1"/>
  <c r="A42175" i="28" s="1"/>
  <c r="A42176" i="28" s="1"/>
  <c r="A42177" i="28" s="1"/>
  <c r="A42178" i="28" s="1"/>
  <c r="A42179" i="28" s="1"/>
  <c r="A42180" i="28" s="1"/>
  <c r="A42181" i="28" s="1"/>
  <c r="A42182" i="28" s="1"/>
  <c r="A42183" i="28" s="1"/>
  <c r="A42184" i="28" s="1"/>
  <c r="A42185" i="28" s="1"/>
  <c r="A42186" i="28" s="1"/>
  <c r="A42187" i="28" s="1"/>
  <c r="A42188" i="28" s="1"/>
  <c r="A42189" i="28" s="1"/>
  <c r="A42190" i="28" s="1"/>
  <c r="A42191" i="28" s="1"/>
  <c r="A42192" i="28" s="1"/>
  <c r="A42193" i="28" s="1"/>
  <c r="A42194" i="28" s="1"/>
  <c r="A42195" i="28" s="1"/>
  <c r="A42196" i="28" s="1"/>
  <c r="A42197" i="28" s="1"/>
  <c r="A42198" i="28" s="1"/>
  <c r="A42199" i="28" s="1"/>
  <c r="A42200" i="28" s="1"/>
  <c r="A42201" i="28" s="1"/>
  <c r="A42202" i="28" s="1"/>
  <c r="A42203" i="28" s="1"/>
  <c r="A42204" i="28" s="1"/>
  <c r="A42205" i="28" s="1"/>
  <c r="A42206" i="28" s="1"/>
  <c r="A42207" i="28" s="1"/>
  <c r="A42208" i="28" s="1"/>
  <c r="A42209" i="28" s="1"/>
  <c r="A42210" i="28" s="1"/>
  <c r="A42211" i="28" s="1"/>
  <c r="A42212" i="28" s="1"/>
  <c r="A42213" i="28" s="1"/>
  <c r="A42214" i="28" s="1"/>
  <c r="A42215" i="28" s="1"/>
  <c r="A42216" i="28" s="1"/>
  <c r="A42217" i="28" s="1"/>
  <c r="A42218" i="28" s="1"/>
  <c r="A42219" i="28" s="1"/>
  <c r="A42220" i="28" s="1"/>
  <c r="A42221" i="28" s="1"/>
  <c r="A42222" i="28" s="1"/>
  <c r="A42223" i="28" s="1"/>
  <c r="A42224" i="28" s="1"/>
  <c r="A42225" i="28" s="1"/>
  <c r="A42226" i="28" s="1"/>
  <c r="A42227" i="28" s="1"/>
  <c r="A42228" i="28" s="1"/>
  <c r="A42229" i="28" s="1"/>
  <c r="A42230" i="28" s="1"/>
  <c r="A42231" i="28" s="1"/>
  <c r="A42232" i="28" s="1"/>
  <c r="A42233" i="28" s="1"/>
  <c r="A42234" i="28" s="1"/>
  <c r="A42235" i="28" s="1"/>
  <c r="A42236" i="28" s="1"/>
  <c r="A42237" i="28" s="1"/>
  <c r="A42238" i="28" s="1"/>
  <c r="A42239" i="28" s="1"/>
  <c r="A42240" i="28" s="1"/>
  <c r="A42241" i="28" s="1"/>
  <c r="A42242" i="28" s="1"/>
  <c r="A42243" i="28" s="1"/>
  <c r="A42244" i="28" s="1"/>
  <c r="A42245" i="28" s="1"/>
  <c r="A42246" i="28" s="1"/>
  <c r="A42247" i="28" s="1"/>
  <c r="A42248" i="28" s="1"/>
  <c r="A42249" i="28" s="1"/>
  <c r="A42250" i="28" s="1"/>
  <c r="A42251" i="28" s="1"/>
  <c r="A42252" i="28" s="1"/>
  <c r="A42253" i="28" s="1"/>
  <c r="A42254" i="28" s="1"/>
  <c r="A42255" i="28" s="1"/>
  <c r="A42256" i="28" s="1"/>
  <c r="A42257" i="28" s="1"/>
  <c r="A42258" i="28" s="1"/>
  <c r="A42259" i="28" s="1"/>
  <c r="A42260" i="28" s="1"/>
  <c r="A42261" i="28" s="1"/>
  <c r="A42262" i="28" s="1"/>
  <c r="A42263" i="28" s="1"/>
  <c r="A42264" i="28" s="1"/>
  <c r="A42265" i="28" s="1"/>
  <c r="A42266" i="28" s="1"/>
  <c r="A42267" i="28" s="1"/>
  <c r="A42268" i="28" s="1"/>
  <c r="A42269" i="28" s="1"/>
  <c r="A42270" i="28" s="1"/>
  <c r="A42271" i="28" s="1"/>
  <c r="A42272" i="28" s="1"/>
  <c r="A42273" i="28" s="1"/>
  <c r="A42274" i="28" s="1"/>
  <c r="A42275" i="28" s="1"/>
  <c r="A42276" i="28" s="1"/>
  <c r="A42277" i="28" s="1"/>
  <c r="A42278" i="28" s="1"/>
  <c r="A42279" i="28" s="1"/>
  <c r="A42280" i="28" s="1"/>
  <c r="A42281" i="28" s="1"/>
  <c r="A42282" i="28" s="1"/>
  <c r="A42283" i="28" s="1"/>
  <c r="A42284" i="28" s="1"/>
  <c r="A42285" i="28" s="1"/>
  <c r="A42286" i="28" s="1"/>
  <c r="A42287" i="28" s="1"/>
  <c r="A42288" i="28" s="1"/>
  <c r="A42289" i="28" s="1"/>
  <c r="A42290" i="28" s="1"/>
  <c r="A42291" i="28" s="1"/>
  <c r="A42292" i="28" s="1"/>
  <c r="A42293" i="28" s="1"/>
  <c r="A42294" i="28" s="1"/>
  <c r="A42295" i="28" s="1"/>
  <c r="A42296" i="28" s="1"/>
  <c r="A42297" i="28" s="1"/>
  <c r="A42298" i="28" s="1"/>
  <c r="A42299" i="28" s="1"/>
  <c r="A42300" i="28" s="1"/>
  <c r="A42301" i="28" s="1"/>
  <c r="A42302" i="28" s="1"/>
  <c r="A42303" i="28" s="1"/>
  <c r="A42304" i="28" s="1"/>
  <c r="A42305" i="28" s="1"/>
  <c r="A42306" i="28" s="1"/>
  <c r="A42307" i="28" s="1"/>
  <c r="A42308" i="28" s="1"/>
  <c r="A42309" i="28" s="1"/>
  <c r="A42310" i="28" s="1"/>
  <c r="A42311" i="28" s="1"/>
  <c r="A42312" i="28" s="1"/>
  <c r="A42313" i="28" s="1"/>
  <c r="A42314" i="28" s="1"/>
  <c r="A42315" i="28" s="1"/>
  <c r="A42316" i="28" s="1"/>
  <c r="A42317" i="28" s="1"/>
  <c r="A42318" i="28" s="1"/>
  <c r="A42319" i="28" s="1"/>
  <c r="A42320" i="28" s="1"/>
  <c r="A42321" i="28" s="1"/>
  <c r="A42322" i="28" s="1"/>
  <c r="A42323" i="28" s="1"/>
  <c r="A42324" i="28" s="1"/>
  <c r="A42325" i="28" s="1"/>
  <c r="A42326" i="28" s="1"/>
  <c r="A42327" i="28" s="1"/>
  <c r="A42328" i="28" s="1"/>
  <c r="A42329" i="28" s="1"/>
  <c r="A42330" i="28" s="1"/>
  <c r="A42331" i="28" s="1"/>
  <c r="A42332" i="28" s="1"/>
  <c r="A42333" i="28" s="1"/>
  <c r="A42334" i="28" s="1"/>
  <c r="A42335" i="28" s="1"/>
  <c r="A42336" i="28" s="1"/>
  <c r="A42337" i="28" s="1"/>
  <c r="A42338" i="28" s="1"/>
  <c r="A42339" i="28" s="1"/>
  <c r="A42340" i="28" s="1"/>
  <c r="A42341" i="28" s="1"/>
  <c r="A42342" i="28" s="1"/>
  <c r="A42343" i="28" s="1"/>
  <c r="A42344" i="28" s="1"/>
  <c r="A42345" i="28" s="1"/>
  <c r="A42346" i="28" s="1"/>
  <c r="A42347" i="28" s="1"/>
  <c r="A42348" i="28" s="1"/>
  <c r="A42349" i="28" s="1"/>
  <c r="A42350" i="28" s="1"/>
  <c r="A42351" i="28" s="1"/>
  <c r="A42352" i="28" s="1"/>
  <c r="A42353" i="28" s="1"/>
  <c r="A42354" i="28" s="1"/>
  <c r="A42355" i="28" s="1"/>
  <c r="A42356" i="28" s="1"/>
  <c r="A42357" i="28" s="1"/>
  <c r="A42358" i="28" s="1"/>
  <c r="A42359" i="28" s="1"/>
  <c r="A42360" i="28" s="1"/>
  <c r="A42361" i="28" s="1"/>
  <c r="A42362" i="28" s="1"/>
  <c r="A42363" i="28" s="1"/>
  <c r="A42364" i="28" s="1"/>
  <c r="A42365" i="28" s="1"/>
  <c r="A42366" i="28" s="1"/>
  <c r="A42367" i="28" s="1"/>
  <c r="A42368" i="28" s="1"/>
  <c r="A42369" i="28" s="1"/>
  <c r="A42370" i="28" s="1"/>
  <c r="A42371" i="28" s="1"/>
  <c r="A42372" i="28" s="1"/>
  <c r="A42373" i="28" s="1"/>
  <c r="A42374" i="28" s="1"/>
  <c r="A42375" i="28" s="1"/>
  <c r="A42376" i="28" s="1"/>
  <c r="A42377" i="28" s="1"/>
  <c r="A42378" i="28" s="1"/>
  <c r="A42379" i="28" s="1"/>
  <c r="A42380" i="28" s="1"/>
  <c r="A42381" i="28" s="1"/>
  <c r="A42382" i="28" s="1"/>
  <c r="A42383" i="28" s="1"/>
  <c r="A42384" i="28" s="1"/>
  <c r="A42385" i="28" s="1"/>
  <c r="A42386" i="28" s="1"/>
  <c r="A42387" i="28" s="1"/>
  <c r="A42388" i="28" s="1"/>
  <c r="A42389" i="28" s="1"/>
  <c r="A42390" i="28" s="1"/>
  <c r="A42391" i="28" s="1"/>
  <c r="A42392" i="28" s="1"/>
  <c r="A42393" i="28" s="1"/>
  <c r="A42394" i="28" s="1"/>
  <c r="A42395" i="28" s="1"/>
  <c r="A42396" i="28" s="1"/>
  <c r="A42397" i="28" s="1"/>
  <c r="A42398" i="28" s="1"/>
  <c r="A42399" i="28" s="1"/>
  <c r="A42400" i="28" s="1"/>
  <c r="A42401" i="28" s="1"/>
  <c r="A42402" i="28" s="1"/>
  <c r="A42403" i="28" s="1"/>
  <c r="A42404" i="28" s="1"/>
  <c r="A42405" i="28" s="1"/>
  <c r="A42406" i="28" s="1"/>
  <c r="A42407" i="28" s="1"/>
  <c r="A42408" i="28" s="1"/>
  <c r="A42409" i="28" s="1"/>
  <c r="A42410" i="28" s="1"/>
  <c r="A42411" i="28" s="1"/>
  <c r="A42412" i="28" s="1"/>
  <c r="A42413" i="28" s="1"/>
  <c r="A42414" i="28" s="1"/>
  <c r="A42415" i="28" s="1"/>
  <c r="A42416" i="28" s="1"/>
  <c r="A42417" i="28" s="1"/>
  <c r="A42418" i="28" s="1"/>
  <c r="A42419" i="28" s="1"/>
  <c r="A42420" i="28" s="1"/>
  <c r="A42421" i="28" s="1"/>
  <c r="A42422" i="28" s="1"/>
  <c r="A42423" i="28" s="1"/>
  <c r="A42424" i="28" s="1"/>
  <c r="A42425" i="28" s="1"/>
  <c r="A42426" i="28" s="1"/>
  <c r="A42427" i="28" s="1"/>
  <c r="A42428" i="28" s="1"/>
  <c r="A42429" i="28" s="1"/>
  <c r="A42430" i="28" s="1"/>
  <c r="A42431" i="28" s="1"/>
  <c r="A42432" i="28" s="1"/>
  <c r="A42433" i="28" s="1"/>
  <c r="A42434" i="28" s="1"/>
  <c r="A42435" i="28" s="1"/>
  <c r="A42436" i="28" s="1"/>
  <c r="A42437" i="28" s="1"/>
  <c r="A42438" i="28" s="1"/>
  <c r="A42439" i="28" s="1"/>
  <c r="A42440" i="28" s="1"/>
  <c r="A42441" i="28" s="1"/>
  <c r="A42442" i="28" s="1"/>
  <c r="A42443" i="28" s="1"/>
  <c r="A42444" i="28" s="1"/>
  <c r="A42445" i="28" s="1"/>
  <c r="A42446" i="28" s="1"/>
  <c r="A42447" i="28" s="1"/>
  <c r="A42448" i="28" s="1"/>
  <c r="A42449" i="28" s="1"/>
  <c r="A42450" i="28" s="1"/>
  <c r="A42451" i="28" s="1"/>
  <c r="A42452" i="28" s="1"/>
  <c r="A42453" i="28" s="1"/>
  <c r="A42454" i="28" s="1"/>
  <c r="A42455" i="28" s="1"/>
  <c r="A42456" i="28" s="1"/>
  <c r="A42457" i="28" s="1"/>
  <c r="A42458" i="28" s="1"/>
  <c r="A42459" i="28" s="1"/>
  <c r="A42460" i="28" s="1"/>
  <c r="A42461" i="28" s="1"/>
  <c r="A42462" i="28" s="1"/>
  <c r="A42463" i="28" s="1"/>
  <c r="A42464" i="28" s="1"/>
  <c r="A42465" i="28" s="1"/>
  <c r="A42466" i="28" s="1"/>
  <c r="A42467" i="28" s="1"/>
  <c r="A42468" i="28" s="1"/>
  <c r="A42469" i="28" s="1"/>
  <c r="A42470" i="28" s="1"/>
  <c r="A42471" i="28" s="1"/>
  <c r="A42472" i="28" s="1"/>
  <c r="A42473" i="28" s="1"/>
  <c r="A42474" i="28" s="1"/>
  <c r="A42475" i="28" s="1"/>
  <c r="A42476" i="28" s="1"/>
  <c r="A42477" i="28" s="1"/>
  <c r="A42478" i="28" s="1"/>
  <c r="A42479" i="28" s="1"/>
  <c r="A42480" i="28" s="1"/>
  <c r="A42481" i="28" s="1"/>
  <c r="A42482" i="28" s="1"/>
  <c r="A42483" i="28" s="1"/>
  <c r="A42484" i="28" s="1"/>
  <c r="A42485" i="28" s="1"/>
  <c r="A42486" i="28" s="1"/>
  <c r="A42487" i="28" s="1"/>
  <c r="A42488" i="28" s="1"/>
  <c r="A42489" i="28" s="1"/>
  <c r="A42490" i="28" s="1"/>
  <c r="A42491" i="28" s="1"/>
  <c r="A42492" i="28" s="1"/>
  <c r="A42493" i="28" s="1"/>
  <c r="A42494" i="28" s="1"/>
  <c r="A42495" i="28" s="1"/>
  <c r="A42496" i="28" s="1"/>
  <c r="A42497" i="28" s="1"/>
  <c r="A42498" i="28" s="1"/>
  <c r="A42499" i="28" s="1"/>
  <c r="A42500" i="28" s="1"/>
  <c r="A42501" i="28" s="1"/>
  <c r="A42502" i="28" s="1"/>
  <c r="A42503" i="28" s="1"/>
  <c r="A42504" i="28" s="1"/>
  <c r="A42505" i="28" s="1"/>
  <c r="A42506" i="28" s="1"/>
  <c r="A42507" i="28" s="1"/>
  <c r="A42508" i="28" s="1"/>
  <c r="A42509" i="28" s="1"/>
  <c r="A42510" i="28" s="1"/>
  <c r="A42511" i="28" s="1"/>
  <c r="A42512" i="28" s="1"/>
  <c r="A42513" i="28" s="1"/>
  <c r="A42514" i="28" s="1"/>
  <c r="A42515" i="28" s="1"/>
  <c r="A42516" i="28" s="1"/>
  <c r="A42517" i="28" s="1"/>
  <c r="A42518" i="28" s="1"/>
  <c r="A42519" i="28" s="1"/>
  <c r="A42520" i="28" s="1"/>
  <c r="A42521" i="28" s="1"/>
  <c r="A42522" i="28" s="1"/>
  <c r="A42523" i="28" s="1"/>
  <c r="A42524" i="28" s="1"/>
  <c r="A42525" i="28" s="1"/>
  <c r="A42526" i="28" s="1"/>
  <c r="A42527" i="28" s="1"/>
  <c r="A42528" i="28" s="1"/>
  <c r="A42529" i="28" s="1"/>
  <c r="A42530" i="28" s="1"/>
  <c r="A42531" i="28" s="1"/>
  <c r="A42532" i="28" s="1"/>
  <c r="A42533" i="28" s="1"/>
  <c r="A42534" i="28" s="1"/>
  <c r="A42535" i="28" s="1"/>
  <c r="A42536" i="28" s="1"/>
  <c r="A42537" i="28" s="1"/>
  <c r="A42538" i="28" s="1"/>
  <c r="A42539" i="28" s="1"/>
  <c r="A42540" i="28" s="1"/>
  <c r="A42541" i="28" s="1"/>
  <c r="A42542" i="28" s="1"/>
  <c r="A42543" i="28" s="1"/>
  <c r="A42544" i="28" s="1"/>
  <c r="A42545" i="28" s="1"/>
  <c r="A42546" i="28" s="1"/>
  <c r="A42547" i="28" s="1"/>
  <c r="A42548" i="28" s="1"/>
  <c r="A42549" i="28" s="1"/>
  <c r="A42550" i="28" s="1"/>
  <c r="A42551" i="28" s="1"/>
  <c r="A42552" i="28" s="1"/>
  <c r="A42553" i="28" s="1"/>
  <c r="A42554" i="28" s="1"/>
  <c r="A42555" i="28" s="1"/>
  <c r="A42556" i="28" s="1"/>
  <c r="A42557" i="28" s="1"/>
  <c r="A42558" i="28" s="1"/>
  <c r="A42559" i="28" s="1"/>
  <c r="A42560" i="28" s="1"/>
  <c r="A42561" i="28" s="1"/>
  <c r="A42562" i="28" s="1"/>
  <c r="A42563" i="28" s="1"/>
  <c r="A42564" i="28" s="1"/>
  <c r="A42565" i="28" s="1"/>
  <c r="A42566" i="28" s="1"/>
  <c r="A42567" i="28" s="1"/>
  <c r="A42568" i="28" s="1"/>
  <c r="A42569" i="28" s="1"/>
  <c r="A42570" i="28" s="1"/>
  <c r="A42571" i="28" s="1"/>
  <c r="A42572" i="28" s="1"/>
  <c r="A42573" i="28" s="1"/>
  <c r="A42574" i="28" s="1"/>
  <c r="A42575" i="28" s="1"/>
  <c r="A42576" i="28" s="1"/>
  <c r="A42577" i="28" s="1"/>
  <c r="A42578" i="28" s="1"/>
  <c r="A42579" i="28" s="1"/>
  <c r="A42580" i="28" s="1"/>
  <c r="A42581" i="28" s="1"/>
  <c r="A42582" i="28" s="1"/>
  <c r="A42583" i="28" s="1"/>
  <c r="A42584" i="28" s="1"/>
  <c r="A42585" i="28" s="1"/>
  <c r="A42586" i="28" s="1"/>
  <c r="A42587" i="28" s="1"/>
  <c r="A42588" i="28" s="1"/>
  <c r="A42589" i="28" s="1"/>
  <c r="A42590" i="28" s="1"/>
  <c r="A42591" i="28" s="1"/>
  <c r="A42592" i="28" s="1"/>
  <c r="A42593" i="28" s="1"/>
  <c r="A42594" i="28" s="1"/>
  <c r="A42595" i="28" s="1"/>
  <c r="A42596" i="28" s="1"/>
  <c r="A42597" i="28" s="1"/>
  <c r="A42598" i="28" s="1"/>
  <c r="A42599" i="28" s="1"/>
  <c r="A42600" i="28" s="1"/>
  <c r="A42601" i="28" s="1"/>
  <c r="A42602" i="28" s="1"/>
  <c r="A42603" i="28" s="1"/>
  <c r="A42604" i="28" s="1"/>
  <c r="A42605" i="28" s="1"/>
  <c r="A42606" i="28" s="1"/>
  <c r="A42607" i="28" s="1"/>
  <c r="A42608" i="28" s="1"/>
  <c r="A42609" i="28" s="1"/>
  <c r="A42610" i="28" s="1"/>
  <c r="A42611" i="28" s="1"/>
  <c r="A42612" i="28" s="1"/>
  <c r="A42613" i="28" s="1"/>
  <c r="A42614" i="28" s="1"/>
  <c r="A42615" i="28" s="1"/>
  <c r="A42616" i="28" s="1"/>
  <c r="A42617" i="28" s="1"/>
  <c r="A42618" i="28" s="1"/>
  <c r="A42619" i="28" s="1"/>
  <c r="A42620" i="28" s="1"/>
  <c r="A42621" i="28" s="1"/>
  <c r="A42622" i="28" s="1"/>
  <c r="A42623" i="28" s="1"/>
  <c r="A42624" i="28" s="1"/>
  <c r="A42625" i="28" s="1"/>
  <c r="A42626" i="28" s="1"/>
  <c r="A42627" i="28" s="1"/>
  <c r="A42628" i="28" s="1"/>
  <c r="A42629" i="28" s="1"/>
  <c r="A42630" i="28" s="1"/>
  <c r="A42631" i="28" s="1"/>
  <c r="A42632" i="28" s="1"/>
  <c r="A42633" i="28" s="1"/>
  <c r="A42634" i="28" s="1"/>
  <c r="A42635" i="28" s="1"/>
  <c r="A42636" i="28" s="1"/>
  <c r="A42637" i="28" s="1"/>
  <c r="A42638" i="28" s="1"/>
  <c r="A42639" i="28" s="1"/>
  <c r="A42640" i="28" s="1"/>
  <c r="A42641" i="28" s="1"/>
  <c r="A42642" i="28" s="1"/>
  <c r="A42643" i="28" s="1"/>
  <c r="A42644" i="28" s="1"/>
  <c r="A42645" i="28" s="1"/>
  <c r="A42646" i="28" s="1"/>
  <c r="A42647" i="28" s="1"/>
  <c r="A42648" i="28" s="1"/>
  <c r="A42649" i="28" s="1"/>
  <c r="A42650" i="28" s="1"/>
  <c r="A42651" i="28" s="1"/>
  <c r="A42652" i="28" s="1"/>
  <c r="A42653" i="28" s="1"/>
  <c r="A42654" i="28" s="1"/>
  <c r="A42655" i="28" s="1"/>
  <c r="A42656" i="28" s="1"/>
  <c r="A42657" i="28" s="1"/>
  <c r="A42658" i="28" s="1"/>
  <c r="A42659" i="28" s="1"/>
  <c r="A42660" i="28" s="1"/>
  <c r="A42661" i="28" s="1"/>
  <c r="A42662" i="28" s="1"/>
  <c r="A42663" i="28" s="1"/>
  <c r="A42664" i="28" s="1"/>
  <c r="A42665" i="28" s="1"/>
  <c r="A42666" i="28" s="1"/>
  <c r="A42667" i="28" s="1"/>
  <c r="A42668" i="28" s="1"/>
  <c r="A42669" i="28" s="1"/>
  <c r="A42670" i="28" s="1"/>
  <c r="A42671" i="28" s="1"/>
  <c r="A42672" i="28" s="1"/>
  <c r="A42673" i="28" s="1"/>
  <c r="A42674" i="28" s="1"/>
  <c r="A42675" i="28" s="1"/>
  <c r="A42676" i="28" s="1"/>
  <c r="A42677" i="28" s="1"/>
  <c r="A42678" i="28" s="1"/>
  <c r="A42679" i="28" s="1"/>
  <c r="A42680" i="28" s="1"/>
  <c r="A42681" i="28" s="1"/>
  <c r="A42682" i="28" s="1"/>
  <c r="A42683" i="28" s="1"/>
  <c r="A42684" i="28" s="1"/>
  <c r="A42685" i="28" s="1"/>
  <c r="A42686" i="28" s="1"/>
  <c r="A42687" i="28" s="1"/>
  <c r="A42688" i="28" s="1"/>
  <c r="A42689" i="28" s="1"/>
  <c r="A42690" i="28" s="1"/>
  <c r="A42691" i="28" s="1"/>
  <c r="A42692" i="28" s="1"/>
  <c r="A42693" i="28" s="1"/>
  <c r="A42694" i="28" s="1"/>
  <c r="A42695" i="28" s="1"/>
  <c r="A42696" i="28" s="1"/>
  <c r="A42697" i="28" s="1"/>
  <c r="A42698" i="28" s="1"/>
  <c r="A42699" i="28" s="1"/>
  <c r="A42700" i="28" s="1"/>
  <c r="A42701" i="28" s="1"/>
  <c r="A42702" i="28" s="1"/>
  <c r="A42703" i="28" s="1"/>
  <c r="A42704" i="28" s="1"/>
  <c r="A42705" i="28" s="1"/>
  <c r="A42706" i="28" s="1"/>
  <c r="A42707" i="28" s="1"/>
  <c r="A42708" i="28" s="1"/>
  <c r="A42709" i="28" s="1"/>
  <c r="A42710" i="28" s="1"/>
  <c r="A42711" i="28" s="1"/>
  <c r="A42712" i="28" s="1"/>
  <c r="A42713" i="28" s="1"/>
  <c r="A42714" i="28" s="1"/>
  <c r="A42715" i="28" s="1"/>
  <c r="A42716" i="28" s="1"/>
  <c r="A42717" i="28" s="1"/>
  <c r="A42718" i="28" s="1"/>
  <c r="A42719" i="28" s="1"/>
  <c r="A42720" i="28" s="1"/>
  <c r="A42721" i="28" s="1"/>
  <c r="A42722" i="28" s="1"/>
  <c r="A42723" i="28" s="1"/>
  <c r="A42724" i="28" s="1"/>
  <c r="A42725" i="28" s="1"/>
  <c r="A42726" i="28" s="1"/>
  <c r="A42727" i="28" s="1"/>
  <c r="A42728" i="28" s="1"/>
  <c r="A42729" i="28" s="1"/>
  <c r="A42730" i="28" s="1"/>
  <c r="A42731" i="28" s="1"/>
  <c r="A42732" i="28" s="1"/>
  <c r="A42733" i="28" s="1"/>
  <c r="A42734" i="28" s="1"/>
  <c r="A42735" i="28" s="1"/>
  <c r="A42736" i="28" s="1"/>
  <c r="A42737" i="28" s="1"/>
  <c r="A42738" i="28" s="1"/>
  <c r="A42739" i="28" s="1"/>
  <c r="A42740" i="28" s="1"/>
  <c r="A42741" i="28" s="1"/>
  <c r="A42742" i="28" s="1"/>
  <c r="A42743" i="28" s="1"/>
  <c r="A42744" i="28" s="1"/>
  <c r="A42745" i="28" s="1"/>
  <c r="A42746" i="28" s="1"/>
  <c r="A42747" i="28" s="1"/>
  <c r="A42748" i="28" s="1"/>
  <c r="A42749" i="28" s="1"/>
  <c r="A42750" i="28" s="1"/>
  <c r="A42751" i="28" s="1"/>
  <c r="A42752" i="28" s="1"/>
  <c r="A42753" i="28" s="1"/>
  <c r="A42754" i="28" s="1"/>
  <c r="A42755" i="28" s="1"/>
  <c r="A42756" i="28" s="1"/>
  <c r="A42757" i="28" s="1"/>
  <c r="A42758" i="28" s="1"/>
  <c r="A42759" i="28" s="1"/>
  <c r="A42760" i="28" s="1"/>
  <c r="A42761" i="28" s="1"/>
  <c r="A42762" i="28" s="1"/>
  <c r="A42763" i="28" s="1"/>
  <c r="A42764" i="28" s="1"/>
  <c r="A42765" i="28" s="1"/>
  <c r="A42766" i="28" s="1"/>
  <c r="A42767" i="28" s="1"/>
  <c r="A42768" i="28" s="1"/>
  <c r="A42769" i="28" s="1"/>
  <c r="A42770" i="28" s="1"/>
  <c r="A42771" i="28" s="1"/>
  <c r="A42772" i="28" s="1"/>
  <c r="A42773" i="28" s="1"/>
  <c r="A42774" i="28" s="1"/>
  <c r="A42775" i="28" s="1"/>
  <c r="A42776" i="28" s="1"/>
  <c r="A42777" i="28" s="1"/>
  <c r="A42778" i="28" s="1"/>
  <c r="A42779" i="28" s="1"/>
  <c r="A42780" i="28" s="1"/>
  <c r="A42781" i="28" s="1"/>
  <c r="A42782" i="28" s="1"/>
  <c r="A42783" i="28" s="1"/>
  <c r="A42784" i="28" s="1"/>
  <c r="A42785" i="28" s="1"/>
  <c r="A42786" i="28" s="1"/>
  <c r="A42787" i="28" s="1"/>
  <c r="A42788" i="28" s="1"/>
  <c r="A42789" i="28" s="1"/>
  <c r="A42790" i="28" s="1"/>
  <c r="A42791" i="28" s="1"/>
  <c r="A42792" i="28" s="1"/>
  <c r="A42793" i="28" s="1"/>
  <c r="A42794" i="28" s="1"/>
  <c r="A42795" i="28" s="1"/>
  <c r="A42796" i="28" s="1"/>
  <c r="A42797" i="28" s="1"/>
  <c r="A42798" i="28" s="1"/>
  <c r="A42799" i="28" s="1"/>
  <c r="A42800" i="28" s="1"/>
  <c r="A42801" i="28" s="1"/>
  <c r="A42802" i="28" s="1"/>
  <c r="A42803" i="28" s="1"/>
  <c r="A42804" i="28" s="1"/>
  <c r="A42805" i="28" s="1"/>
  <c r="A42806" i="28" s="1"/>
  <c r="A42807" i="28" s="1"/>
  <c r="A42808" i="28" s="1"/>
  <c r="A42809" i="28" s="1"/>
  <c r="A42810" i="28" s="1"/>
  <c r="A42811" i="28" s="1"/>
  <c r="A42812" i="28" s="1"/>
  <c r="A42813" i="28" s="1"/>
  <c r="A42814" i="28" s="1"/>
  <c r="A42815" i="28" s="1"/>
  <c r="A42816" i="28" s="1"/>
  <c r="A42817" i="28" s="1"/>
  <c r="A42818" i="28" s="1"/>
  <c r="A42819" i="28" s="1"/>
  <c r="A42820" i="28" s="1"/>
  <c r="A42821" i="28" s="1"/>
  <c r="A42822" i="28" s="1"/>
  <c r="A42823" i="28" s="1"/>
  <c r="A42824" i="28" s="1"/>
  <c r="A42825" i="28" s="1"/>
  <c r="A42826" i="28" s="1"/>
  <c r="A42827" i="28" s="1"/>
  <c r="A42828" i="28" s="1"/>
  <c r="A42829" i="28" s="1"/>
  <c r="A42830" i="28" s="1"/>
  <c r="A42831" i="28" s="1"/>
  <c r="A42832" i="28" s="1"/>
  <c r="A42833" i="28" s="1"/>
  <c r="A42834" i="28" s="1"/>
  <c r="A42835" i="28" s="1"/>
  <c r="A42836" i="28" s="1"/>
  <c r="A42837" i="28" s="1"/>
  <c r="A42838" i="28" s="1"/>
  <c r="A42839" i="28" s="1"/>
  <c r="A42840" i="28" s="1"/>
  <c r="A42841" i="28" s="1"/>
  <c r="A42842" i="28" s="1"/>
  <c r="A42843" i="28" s="1"/>
  <c r="A42844" i="28" s="1"/>
  <c r="A42845" i="28" s="1"/>
  <c r="A42846" i="28" s="1"/>
  <c r="A42847" i="28" s="1"/>
  <c r="A42848" i="28" s="1"/>
  <c r="A42849" i="28" s="1"/>
  <c r="A42850" i="28" s="1"/>
  <c r="A42851" i="28" s="1"/>
  <c r="A42852" i="28" s="1"/>
  <c r="A42853" i="28" s="1"/>
  <c r="A42854" i="28" s="1"/>
  <c r="A42855" i="28" s="1"/>
  <c r="A42856" i="28" s="1"/>
  <c r="A42857" i="28" s="1"/>
  <c r="A42858" i="28" s="1"/>
  <c r="A42859" i="28" s="1"/>
  <c r="A42860" i="28" s="1"/>
  <c r="A42861" i="28" s="1"/>
  <c r="A42862" i="28" s="1"/>
  <c r="A42863" i="28" s="1"/>
  <c r="A42864" i="28" s="1"/>
  <c r="A42865" i="28" s="1"/>
  <c r="A42866" i="28" s="1"/>
  <c r="A42867" i="28" s="1"/>
  <c r="A42868" i="28" s="1"/>
  <c r="A42869" i="28" s="1"/>
  <c r="A42870" i="28" s="1"/>
  <c r="A42871" i="28" s="1"/>
  <c r="A42872" i="28" s="1"/>
  <c r="A42873" i="28" s="1"/>
  <c r="A42874" i="28" s="1"/>
  <c r="A42875" i="28" s="1"/>
  <c r="A42876" i="28" s="1"/>
  <c r="A42877" i="28" s="1"/>
  <c r="A42878" i="28" s="1"/>
  <c r="A42879" i="28" s="1"/>
  <c r="A42880" i="28" s="1"/>
  <c r="A42881" i="28" s="1"/>
  <c r="A42882" i="28" s="1"/>
  <c r="A42883" i="28" s="1"/>
  <c r="A42884" i="28" s="1"/>
  <c r="A42885" i="28" s="1"/>
  <c r="A42886" i="28" s="1"/>
  <c r="A42887" i="28" s="1"/>
  <c r="A42888" i="28" s="1"/>
  <c r="A42889" i="28" s="1"/>
  <c r="A42890" i="28" s="1"/>
  <c r="A42891" i="28" s="1"/>
  <c r="A42892" i="28" s="1"/>
  <c r="A42893" i="28" s="1"/>
  <c r="A42894" i="28" s="1"/>
  <c r="A42895" i="28" s="1"/>
  <c r="A42896" i="28" s="1"/>
  <c r="A42897" i="28" s="1"/>
  <c r="A42898" i="28" s="1"/>
  <c r="A42899" i="28" s="1"/>
  <c r="A42900" i="28" s="1"/>
  <c r="A42901" i="28" s="1"/>
  <c r="A42902" i="28" s="1"/>
  <c r="A42903" i="28" s="1"/>
  <c r="A42904" i="28" s="1"/>
  <c r="A42905" i="28" s="1"/>
  <c r="A42906" i="28" s="1"/>
  <c r="A42907" i="28" s="1"/>
  <c r="A42908" i="28" s="1"/>
  <c r="A42909" i="28" s="1"/>
  <c r="A42910" i="28" s="1"/>
  <c r="A42911" i="28" s="1"/>
  <c r="A42912" i="28" s="1"/>
  <c r="A42913" i="28" s="1"/>
  <c r="A42914" i="28" s="1"/>
  <c r="A42915" i="28" s="1"/>
  <c r="A42916" i="28" s="1"/>
  <c r="A42917" i="28" s="1"/>
  <c r="A42918" i="28" s="1"/>
  <c r="A42919" i="28" s="1"/>
  <c r="A42920" i="28" s="1"/>
  <c r="A42921" i="28" s="1"/>
  <c r="A42922" i="28" s="1"/>
  <c r="A42923" i="28" s="1"/>
  <c r="A42924" i="28" s="1"/>
  <c r="A42925" i="28" s="1"/>
  <c r="A42926" i="28" s="1"/>
  <c r="A42927" i="28" s="1"/>
  <c r="A42928" i="28" s="1"/>
  <c r="A42929" i="28" s="1"/>
  <c r="A42930" i="28" s="1"/>
  <c r="A42931" i="28" s="1"/>
  <c r="A42932" i="28" s="1"/>
  <c r="A42933" i="28" s="1"/>
  <c r="A42934" i="28" s="1"/>
  <c r="A42935" i="28" s="1"/>
  <c r="A42936" i="28" s="1"/>
  <c r="A42937" i="28" s="1"/>
  <c r="A42938" i="28" s="1"/>
  <c r="A42939" i="28" s="1"/>
  <c r="A42940" i="28" s="1"/>
  <c r="A42941" i="28" s="1"/>
  <c r="A42942" i="28" s="1"/>
  <c r="A42943" i="28" s="1"/>
  <c r="A42944" i="28" s="1"/>
  <c r="A42945" i="28" s="1"/>
  <c r="A42946" i="28" s="1"/>
  <c r="A42947" i="28" s="1"/>
  <c r="A42948" i="28" s="1"/>
  <c r="A42949" i="28" s="1"/>
  <c r="A42950" i="28" s="1"/>
  <c r="A42951" i="28" s="1"/>
  <c r="A42952" i="28" s="1"/>
  <c r="A42953" i="28" s="1"/>
  <c r="A42954" i="28" s="1"/>
  <c r="A42955" i="28" s="1"/>
  <c r="A42956" i="28" s="1"/>
  <c r="A42957" i="28" s="1"/>
  <c r="A42958" i="28" s="1"/>
  <c r="A42959" i="28" s="1"/>
  <c r="A42960" i="28" s="1"/>
  <c r="A42961" i="28" s="1"/>
  <c r="A42962" i="28" s="1"/>
  <c r="A42963" i="28" s="1"/>
  <c r="A42964" i="28" s="1"/>
  <c r="A42965" i="28" s="1"/>
  <c r="A42966" i="28" s="1"/>
  <c r="A42967" i="28" s="1"/>
  <c r="A42968" i="28" s="1"/>
  <c r="A42969" i="28" s="1"/>
  <c r="A42970" i="28" s="1"/>
  <c r="A42971" i="28" s="1"/>
  <c r="A42972" i="28" s="1"/>
  <c r="A42973" i="28" s="1"/>
  <c r="A42974" i="28" s="1"/>
  <c r="A42975" i="28" s="1"/>
  <c r="A42976" i="28" s="1"/>
  <c r="A42977" i="28" s="1"/>
  <c r="A42978" i="28" s="1"/>
  <c r="A42979" i="28" s="1"/>
  <c r="A42980" i="28" s="1"/>
  <c r="A42981" i="28" s="1"/>
  <c r="A42982" i="28" s="1"/>
  <c r="A42983" i="28" s="1"/>
  <c r="A42984" i="28" s="1"/>
  <c r="A42985" i="28" s="1"/>
  <c r="A42986" i="28" s="1"/>
  <c r="A42987" i="28" s="1"/>
  <c r="A42988" i="28" s="1"/>
  <c r="A42989" i="28" s="1"/>
  <c r="A42990" i="28" s="1"/>
  <c r="A42991" i="28" s="1"/>
  <c r="A42992" i="28" s="1"/>
  <c r="A42993" i="28" s="1"/>
  <c r="A42994" i="28" s="1"/>
  <c r="A42995" i="28" s="1"/>
  <c r="A42996" i="28" s="1"/>
  <c r="A42997" i="28" s="1"/>
  <c r="A42998" i="28" s="1"/>
  <c r="A42999" i="28" s="1"/>
  <c r="A43000" i="28" s="1"/>
  <c r="A43001" i="28" s="1"/>
  <c r="A43002" i="28" s="1"/>
  <c r="A43003" i="28" s="1"/>
  <c r="A43004" i="28" s="1"/>
  <c r="A43005" i="28" s="1"/>
  <c r="A43006" i="28" s="1"/>
  <c r="A43007" i="28" s="1"/>
  <c r="A43008" i="28" s="1"/>
  <c r="A43009" i="28" s="1"/>
  <c r="A43010" i="28" s="1"/>
  <c r="A43011" i="28" s="1"/>
  <c r="A43012" i="28" s="1"/>
  <c r="A43013" i="28" s="1"/>
  <c r="A43014" i="28" s="1"/>
  <c r="A43015" i="28" s="1"/>
  <c r="A43016" i="28" s="1"/>
  <c r="A43017" i="28" s="1"/>
  <c r="A43018" i="28" s="1"/>
  <c r="A43019" i="28" s="1"/>
  <c r="A43020" i="28" s="1"/>
  <c r="A43021" i="28" s="1"/>
  <c r="A43022" i="28" s="1"/>
  <c r="A43023" i="28" s="1"/>
  <c r="A43024" i="28" s="1"/>
  <c r="A43025" i="28" s="1"/>
  <c r="A43026" i="28" s="1"/>
  <c r="A43027" i="28" s="1"/>
  <c r="A43028" i="28" s="1"/>
  <c r="A43029" i="28" s="1"/>
  <c r="A43030" i="28" s="1"/>
  <c r="A43031" i="28" s="1"/>
  <c r="A43032" i="28" s="1"/>
  <c r="A43033" i="28" s="1"/>
  <c r="A43034" i="28" s="1"/>
  <c r="A43035" i="28" s="1"/>
  <c r="A43036" i="28" s="1"/>
  <c r="A43037" i="28" s="1"/>
  <c r="A43038" i="28" s="1"/>
  <c r="A43039" i="28" s="1"/>
  <c r="A43040" i="28" s="1"/>
  <c r="A43041" i="28" s="1"/>
  <c r="A43042" i="28" s="1"/>
  <c r="A43043" i="28" s="1"/>
  <c r="A43044" i="28" s="1"/>
  <c r="A43045" i="28" s="1"/>
  <c r="A43046" i="28" s="1"/>
  <c r="A43047" i="28" s="1"/>
  <c r="A43048" i="28" s="1"/>
  <c r="A43049" i="28" s="1"/>
  <c r="A43050" i="28" s="1"/>
  <c r="A43051" i="28" s="1"/>
  <c r="A43052" i="28" s="1"/>
  <c r="A43053" i="28" s="1"/>
  <c r="A43054" i="28" s="1"/>
  <c r="A43055" i="28" s="1"/>
  <c r="A43056" i="28" s="1"/>
  <c r="A43057" i="28" s="1"/>
  <c r="A43058" i="28" s="1"/>
  <c r="A43059" i="28" s="1"/>
  <c r="A43060" i="28" s="1"/>
  <c r="A43061" i="28" s="1"/>
  <c r="A43062" i="28" s="1"/>
  <c r="A43063" i="28" s="1"/>
  <c r="A43064" i="28" s="1"/>
  <c r="A43065" i="28" s="1"/>
  <c r="A43066" i="28" s="1"/>
  <c r="A43067" i="28" s="1"/>
  <c r="A43068" i="28" s="1"/>
  <c r="A43069" i="28" s="1"/>
  <c r="A43070" i="28" s="1"/>
  <c r="A43071" i="28" s="1"/>
  <c r="A43072" i="28" s="1"/>
  <c r="A43073" i="28" s="1"/>
  <c r="A43074" i="28" s="1"/>
  <c r="A43075" i="28" s="1"/>
  <c r="A43076" i="28" s="1"/>
  <c r="A43077" i="28" s="1"/>
  <c r="A43078" i="28" s="1"/>
  <c r="A43079" i="28" s="1"/>
  <c r="A43080" i="28" s="1"/>
  <c r="A43081" i="28" s="1"/>
  <c r="A43082" i="28" s="1"/>
  <c r="A43083" i="28" s="1"/>
  <c r="A43084" i="28" s="1"/>
  <c r="A43085" i="28" s="1"/>
  <c r="A43086" i="28" s="1"/>
  <c r="A43087" i="28" s="1"/>
  <c r="A43088" i="28" s="1"/>
  <c r="A43089" i="28" s="1"/>
  <c r="A43090" i="28" s="1"/>
  <c r="A43091" i="28" s="1"/>
  <c r="A43092" i="28" s="1"/>
  <c r="A43093" i="28" s="1"/>
  <c r="A43094" i="28" s="1"/>
  <c r="A43095" i="28" s="1"/>
  <c r="A43096" i="28" s="1"/>
  <c r="A43097" i="28" s="1"/>
  <c r="A43098" i="28" s="1"/>
  <c r="A43099" i="28" s="1"/>
  <c r="A43100" i="28" s="1"/>
  <c r="A43101" i="28" s="1"/>
  <c r="A43102" i="28" s="1"/>
  <c r="A43103" i="28" s="1"/>
  <c r="A43104" i="28" s="1"/>
  <c r="A43105" i="28" s="1"/>
  <c r="A43106" i="28" s="1"/>
  <c r="A43107" i="28" s="1"/>
  <c r="A43108" i="28" s="1"/>
  <c r="A43109" i="28" s="1"/>
  <c r="A43110" i="28" s="1"/>
  <c r="A43111" i="28" s="1"/>
  <c r="A43112" i="28" s="1"/>
  <c r="A43113" i="28" s="1"/>
  <c r="A43114" i="28" s="1"/>
  <c r="A43115" i="28" s="1"/>
  <c r="A43116" i="28" s="1"/>
  <c r="A43117" i="28" s="1"/>
  <c r="A43118" i="28" s="1"/>
  <c r="A43119" i="28" s="1"/>
  <c r="A43120" i="28" s="1"/>
  <c r="A43121" i="28" s="1"/>
  <c r="A43122" i="28" s="1"/>
  <c r="A43123" i="28" s="1"/>
  <c r="A43124" i="28" s="1"/>
  <c r="A43125" i="28" s="1"/>
  <c r="A43126" i="28" s="1"/>
  <c r="A43127" i="28" s="1"/>
  <c r="A43128" i="28" s="1"/>
  <c r="A43129" i="28" s="1"/>
  <c r="A43130" i="28" s="1"/>
  <c r="A43131" i="28" s="1"/>
  <c r="A43132" i="28" s="1"/>
  <c r="A43133" i="28" s="1"/>
  <c r="A43134" i="28" s="1"/>
  <c r="A43135" i="28" s="1"/>
  <c r="A43136" i="28" s="1"/>
  <c r="A43137" i="28" s="1"/>
  <c r="A43138" i="28" s="1"/>
  <c r="A43139" i="28" s="1"/>
  <c r="A43140" i="28" s="1"/>
  <c r="A43141" i="28" s="1"/>
  <c r="A43142" i="28" s="1"/>
  <c r="A43143" i="28" s="1"/>
  <c r="A43144" i="28" s="1"/>
  <c r="A43145" i="28" s="1"/>
  <c r="A43146" i="28" s="1"/>
  <c r="A43147" i="28" s="1"/>
  <c r="A43148" i="28" s="1"/>
  <c r="A43149" i="28" s="1"/>
  <c r="A43150" i="28" s="1"/>
  <c r="A43151" i="28" s="1"/>
  <c r="A43152" i="28" s="1"/>
  <c r="A43153" i="28" s="1"/>
  <c r="A43154" i="28" s="1"/>
  <c r="A43155" i="28" s="1"/>
  <c r="A43156" i="28" s="1"/>
  <c r="A43157" i="28" s="1"/>
  <c r="A43158" i="28" s="1"/>
  <c r="A43159" i="28" s="1"/>
  <c r="A43160" i="28" s="1"/>
  <c r="A43161" i="28" s="1"/>
  <c r="A43162" i="28" s="1"/>
  <c r="A43163" i="28" s="1"/>
  <c r="A43164" i="28" s="1"/>
  <c r="A43165" i="28" s="1"/>
  <c r="A43166" i="28" s="1"/>
  <c r="A43167" i="28" s="1"/>
  <c r="A43168" i="28" s="1"/>
  <c r="A43169" i="28" s="1"/>
  <c r="A43170" i="28" s="1"/>
  <c r="A43171" i="28" s="1"/>
  <c r="A43172" i="28" s="1"/>
  <c r="A43173" i="28" s="1"/>
  <c r="A43174" i="28" s="1"/>
  <c r="A43175" i="28" s="1"/>
  <c r="A43176" i="28" s="1"/>
  <c r="A43177" i="28" s="1"/>
  <c r="A43178" i="28" s="1"/>
  <c r="A43179" i="28" s="1"/>
  <c r="A43180" i="28" s="1"/>
  <c r="A43181" i="28" s="1"/>
  <c r="A43182" i="28" s="1"/>
  <c r="A43183" i="28" s="1"/>
  <c r="A43184" i="28" s="1"/>
  <c r="A43185" i="28" s="1"/>
  <c r="A43186" i="28" s="1"/>
  <c r="A43187" i="28" s="1"/>
  <c r="A43188" i="28" s="1"/>
  <c r="A43189" i="28" s="1"/>
  <c r="A43190" i="28" s="1"/>
  <c r="A43191" i="28" s="1"/>
  <c r="A43192" i="28" s="1"/>
  <c r="A43193" i="28" s="1"/>
  <c r="A43194" i="28" s="1"/>
  <c r="A43195" i="28" s="1"/>
  <c r="A43196" i="28" s="1"/>
  <c r="A43197" i="28" s="1"/>
  <c r="A43198" i="28" s="1"/>
  <c r="A43199" i="28" s="1"/>
  <c r="A43200" i="28" s="1"/>
  <c r="A43201" i="28" s="1"/>
  <c r="A43202" i="28" s="1"/>
  <c r="A43203" i="28" s="1"/>
  <c r="A43204" i="28" s="1"/>
  <c r="A43205" i="28" s="1"/>
  <c r="A43206" i="28" s="1"/>
  <c r="A43207" i="28" s="1"/>
  <c r="A43208" i="28" s="1"/>
  <c r="A43209" i="28" s="1"/>
  <c r="A43210" i="28" s="1"/>
  <c r="A43211" i="28" s="1"/>
  <c r="A43212" i="28" s="1"/>
  <c r="A43213" i="28" s="1"/>
  <c r="A43214" i="28" s="1"/>
  <c r="A43215" i="28" s="1"/>
  <c r="A43216" i="28" s="1"/>
  <c r="A43217" i="28" s="1"/>
  <c r="A43218" i="28" s="1"/>
  <c r="A43219" i="28" s="1"/>
  <c r="A43220" i="28" s="1"/>
  <c r="A43221" i="28" s="1"/>
  <c r="A43222" i="28" s="1"/>
  <c r="A43223" i="28" s="1"/>
  <c r="A43224" i="28" s="1"/>
  <c r="A43225" i="28" s="1"/>
  <c r="A43226" i="28" s="1"/>
  <c r="A43227" i="28" s="1"/>
  <c r="A43228" i="28" s="1"/>
  <c r="A43229" i="28" s="1"/>
  <c r="A43230" i="28" s="1"/>
  <c r="A43231" i="28" s="1"/>
  <c r="A43232" i="28" s="1"/>
  <c r="A43233" i="28" s="1"/>
  <c r="A43234" i="28" s="1"/>
  <c r="A43235" i="28" s="1"/>
  <c r="A43236" i="28" s="1"/>
  <c r="A43237" i="28" s="1"/>
  <c r="A43238" i="28" s="1"/>
  <c r="A43239" i="28" s="1"/>
  <c r="A43240" i="28" s="1"/>
  <c r="A43241" i="28" s="1"/>
  <c r="A43242" i="28" s="1"/>
  <c r="A43243" i="28" s="1"/>
  <c r="A43244" i="28" s="1"/>
  <c r="A43245" i="28" s="1"/>
  <c r="A43246" i="28" s="1"/>
  <c r="A43247" i="28" s="1"/>
  <c r="A43248" i="28" s="1"/>
  <c r="A43249" i="28" s="1"/>
  <c r="A43250" i="28" s="1"/>
  <c r="A43251" i="28" s="1"/>
  <c r="A43252" i="28" s="1"/>
  <c r="A43253" i="28" s="1"/>
  <c r="A43254" i="28" s="1"/>
  <c r="A43255" i="28" s="1"/>
  <c r="A43256" i="28" s="1"/>
  <c r="A43257" i="28" s="1"/>
  <c r="A43258" i="28" s="1"/>
  <c r="A43259" i="28" s="1"/>
  <c r="A43260" i="28" s="1"/>
  <c r="A43261" i="28" s="1"/>
  <c r="A43262" i="28" s="1"/>
  <c r="A43263" i="28" s="1"/>
  <c r="A43264" i="28" s="1"/>
  <c r="A43265" i="28" s="1"/>
  <c r="A43266" i="28" s="1"/>
  <c r="A43267" i="28" s="1"/>
  <c r="A43268" i="28" s="1"/>
  <c r="A43269" i="28" s="1"/>
  <c r="A43270" i="28" s="1"/>
  <c r="A43271" i="28" s="1"/>
  <c r="A43272" i="28" s="1"/>
  <c r="A43273" i="28" s="1"/>
  <c r="A43274" i="28" s="1"/>
  <c r="A43275" i="28" s="1"/>
  <c r="A43276" i="28" s="1"/>
  <c r="A43277" i="28" s="1"/>
  <c r="A43278" i="28" s="1"/>
  <c r="A43279" i="28" s="1"/>
  <c r="A43280" i="28" s="1"/>
  <c r="A43281" i="28" s="1"/>
  <c r="A43282" i="28" s="1"/>
  <c r="A43283" i="28" s="1"/>
  <c r="A43284" i="28" s="1"/>
  <c r="A43285" i="28" s="1"/>
  <c r="A43286" i="28" s="1"/>
  <c r="A43287" i="28" s="1"/>
  <c r="A43288" i="28" s="1"/>
  <c r="A43289" i="28" s="1"/>
  <c r="A43290" i="28" s="1"/>
  <c r="A43291" i="28" s="1"/>
  <c r="A43292" i="28" s="1"/>
  <c r="A43293" i="28" s="1"/>
  <c r="A43294" i="28" s="1"/>
  <c r="A43295" i="28" s="1"/>
  <c r="A43296" i="28" s="1"/>
  <c r="A43297" i="28" s="1"/>
  <c r="A43298" i="28" s="1"/>
  <c r="A43299" i="28" s="1"/>
  <c r="A43300" i="28" s="1"/>
  <c r="A43301" i="28" s="1"/>
  <c r="A43302" i="28" s="1"/>
  <c r="A43303" i="28" s="1"/>
  <c r="A43304" i="28" s="1"/>
  <c r="A43305" i="28" s="1"/>
  <c r="A43306" i="28" s="1"/>
  <c r="A43307" i="28" s="1"/>
  <c r="A43308" i="28" s="1"/>
  <c r="A43309" i="28" s="1"/>
  <c r="A43310" i="28" s="1"/>
  <c r="A43311" i="28" s="1"/>
  <c r="A43312" i="28" s="1"/>
  <c r="A43313" i="28" s="1"/>
  <c r="A43314" i="28" s="1"/>
  <c r="A43315" i="28" s="1"/>
  <c r="A43316" i="28" s="1"/>
  <c r="A43317" i="28" s="1"/>
  <c r="A43318" i="28" s="1"/>
  <c r="A43319" i="28" s="1"/>
  <c r="A43320" i="28" s="1"/>
  <c r="A43321" i="28" s="1"/>
  <c r="A43322" i="28" s="1"/>
  <c r="A43323" i="28" s="1"/>
  <c r="A43324" i="28" s="1"/>
  <c r="A43325" i="28" s="1"/>
  <c r="A43326" i="28" s="1"/>
  <c r="A43327" i="28" s="1"/>
  <c r="A43328" i="28" s="1"/>
  <c r="A43329" i="28" s="1"/>
  <c r="A43330" i="28" s="1"/>
  <c r="A43331" i="28" s="1"/>
  <c r="A43332" i="28" s="1"/>
  <c r="A43333" i="28" s="1"/>
  <c r="A43334" i="28" s="1"/>
  <c r="A43335" i="28" s="1"/>
  <c r="A43336" i="28" s="1"/>
  <c r="A43337" i="28" s="1"/>
  <c r="A43338" i="28" s="1"/>
  <c r="A43339" i="28" s="1"/>
  <c r="A43340" i="28" s="1"/>
  <c r="A43341" i="28" s="1"/>
  <c r="A43342" i="28" s="1"/>
  <c r="A43343" i="28" s="1"/>
  <c r="A43344" i="28" s="1"/>
  <c r="A43345" i="28" s="1"/>
  <c r="A43346" i="28" s="1"/>
  <c r="A43347" i="28" s="1"/>
  <c r="A43348" i="28" s="1"/>
  <c r="A43349" i="28" s="1"/>
  <c r="A43350" i="28" s="1"/>
  <c r="A43351" i="28" s="1"/>
  <c r="A43352" i="28" s="1"/>
  <c r="A43353" i="28" s="1"/>
  <c r="A43354" i="28" s="1"/>
  <c r="A43355" i="28" s="1"/>
  <c r="A43356" i="28" s="1"/>
  <c r="A43357" i="28" s="1"/>
  <c r="A43358" i="28" s="1"/>
  <c r="A43359" i="28" s="1"/>
  <c r="A43360" i="28" s="1"/>
  <c r="A43361" i="28" s="1"/>
  <c r="A43362" i="28" s="1"/>
  <c r="A43363" i="28" s="1"/>
  <c r="A43364" i="28" s="1"/>
  <c r="A43365" i="28" s="1"/>
  <c r="A43366" i="28" s="1"/>
  <c r="A43367" i="28" s="1"/>
  <c r="A43368" i="28" s="1"/>
  <c r="A43369" i="28" s="1"/>
  <c r="A43370" i="28" s="1"/>
  <c r="A43371" i="28" s="1"/>
  <c r="A43372" i="28" s="1"/>
  <c r="A43373" i="28" s="1"/>
  <c r="A43374" i="28" s="1"/>
  <c r="A43375" i="28" s="1"/>
  <c r="A43376" i="28" s="1"/>
  <c r="A43377" i="28" s="1"/>
  <c r="A43378" i="28" s="1"/>
  <c r="A43379" i="28" s="1"/>
  <c r="A43380" i="28" s="1"/>
  <c r="A43381" i="28" s="1"/>
  <c r="A43382" i="28" s="1"/>
  <c r="A43383" i="28" s="1"/>
  <c r="A43384" i="28" s="1"/>
  <c r="A43385" i="28" s="1"/>
  <c r="A43386" i="28" s="1"/>
  <c r="A43387" i="28" s="1"/>
  <c r="A43388" i="28" s="1"/>
  <c r="A43389" i="28" s="1"/>
  <c r="A43390" i="28" s="1"/>
  <c r="A43391" i="28" s="1"/>
  <c r="A43392" i="28" s="1"/>
  <c r="A43393" i="28" s="1"/>
  <c r="A43394" i="28" s="1"/>
  <c r="A43395" i="28" s="1"/>
  <c r="A43396" i="28" s="1"/>
  <c r="A43397" i="28" s="1"/>
  <c r="A43398" i="28" s="1"/>
  <c r="A43399" i="28" s="1"/>
  <c r="A43400" i="28" s="1"/>
  <c r="A43401" i="28" s="1"/>
  <c r="A43402" i="28" s="1"/>
  <c r="A43403" i="28" s="1"/>
  <c r="A43404" i="28" s="1"/>
  <c r="A43405" i="28" s="1"/>
  <c r="A43406" i="28" s="1"/>
  <c r="A43407" i="28" s="1"/>
  <c r="A43408" i="28" s="1"/>
  <c r="A43409" i="28" s="1"/>
  <c r="A43410" i="28" s="1"/>
  <c r="A43411" i="28" s="1"/>
  <c r="A43412" i="28" s="1"/>
  <c r="A43413" i="28" s="1"/>
  <c r="A43414" i="28" s="1"/>
  <c r="A43415" i="28" s="1"/>
  <c r="A43416" i="28" s="1"/>
  <c r="A43417" i="28" s="1"/>
  <c r="A43418" i="28" s="1"/>
  <c r="A43419" i="28" s="1"/>
  <c r="A43420" i="28" s="1"/>
  <c r="A43421" i="28" s="1"/>
  <c r="A43422" i="28" s="1"/>
  <c r="A43423" i="28" s="1"/>
  <c r="A43424" i="28" s="1"/>
  <c r="A43425" i="28" s="1"/>
  <c r="A43426" i="28" s="1"/>
  <c r="A43427" i="28" s="1"/>
  <c r="A43428" i="28" s="1"/>
  <c r="A43429" i="28" s="1"/>
  <c r="A43430" i="28" s="1"/>
  <c r="A43431" i="28" s="1"/>
  <c r="A43432" i="28" s="1"/>
  <c r="A43433" i="28" s="1"/>
  <c r="A43434" i="28" s="1"/>
  <c r="A43435" i="28" s="1"/>
  <c r="A43436" i="28" s="1"/>
  <c r="A43437" i="28" s="1"/>
  <c r="A43438" i="28" s="1"/>
  <c r="A43439" i="28" s="1"/>
  <c r="A43440" i="28" s="1"/>
  <c r="A43441" i="28" s="1"/>
  <c r="A43442" i="28" s="1"/>
  <c r="A43443" i="28" s="1"/>
  <c r="A43444" i="28" s="1"/>
  <c r="A43445" i="28" s="1"/>
  <c r="A43446" i="28" s="1"/>
  <c r="A43447" i="28" s="1"/>
  <c r="A43448" i="28" s="1"/>
  <c r="A43449" i="28" s="1"/>
  <c r="A43450" i="28" s="1"/>
  <c r="A43451" i="28" s="1"/>
  <c r="A43452" i="28" s="1"/>
  <c r="A43453" i="28" s="1"/>
  <c r="A43454" i="28" s="1"/>
  <c r="A43455" i="28" s="1"/>
  <c r="A43456" i="28" s="1"/>
  <c r="A43457" i="28" s="1"/>
  <c r="A43458" i="28" s="1"/>
  <c r="A43459" i="28" s="1"/>
  <c r="A43460" i="28" s="1"/>
  <c r="A43461" i="28" s="1"/>
  <c r="A43462" i="28" s="1"/>
  <c r="A43463" i="28" s="1"/>
  <c r="A43464" i="28" s="1"/>
  <c r="A43465" i="28" s="1"/>
  <c r="A43466" i="28" s="1"/>
  <c r="A43467" i="28" s="1"/>
  <c r="A43468" i="28" s="1"/>
  <c r="A43469" i="28" s="1"/>
  <c r="A43470" i="28" s="1"/>
  <c r="A43471" i="28" s="1"/>
  <c r="A43472" i="28" s="1"/>
  <c r="A43473" i="28" s="1"/>
  <c r="A43474" i="28" s="1"/>
  <c r="A43475" i="28" s="1"/>
  <c r="A43476" i="28" s="1"/>
  <c r="A43477" i="28" s="1"/>
  <c r="A43478" i="28" s="1"/>
  <c r="A43479" i="28" s="1"/>
  <c r="A43480" i="28" s="1"/>
  <c r="A43481" i="28" s="1"/>
  <c r="A43482" i="28" s="1"/>
  <c r="A43483" i="28" s="1"/>
  <c r="A43484" i="28" s="1"/>
  <c r="A43485" i="28" s="1"/>
  <c r="A43486" i="28" s="1"/>
  <c r="A43487" i="28" s="1"/>
  <c r="A43488" i="28" s="1"/>
  <c r="A43489" i="28" s="1"/>
  <c r="A43490" i="28" s="1"/>
  <c r="A43491" i="28" s="1"/>
  <c r="A43492" i="28" s="1"/>
  <c r="A43493" i="28" s="1"/>
  <c r="A43494" i="28" s="1"/>
  <c r="A43495" i="28" s="1"/>
  <c r="A43496" i="28" s="1"/>
  <c r="A43497" i="28" s="1"/>
  <c r="A43498" i="28" s="1"/>
  <c r="A43499" i="28" s="1"/>
  <c r="A43500" i="28" s="1"/>
  <c r="A43501" i="28" s="1"/>
  <c r="A43502" i="28" s="1"/>
  <c r="A43503" i="28" s="1"/>
  <c r="A43504" i="28" s="1"/>
  <c r="A43505" i="28" s="1"/>
  <c r="A43506" i="28" s="1"/>
  <c r="A43507" i="28" s="1"/>
  <c r="A43508" i="28" s="1"/>
  <c r="A43509" i="28" s="1"/>
  <c r="A43510" i="28" s="1"/>
  <c r="A43511" i="28" s="1"/>
  <c r="A43512" i="28" s="1"/>
  <c r="A43513" i="28" s="1"/>
  <c r="A43514" i="28" s="1"/>
  <c r="A43515" i="28" s="1"/>
  <c r="A43516" i="28" s="1"/>
  <c r="A43517" i="28" s="1"/>
  <c r="A43518" i="28" s="1"/>
  <c r="A43519" i="28" s="1"/>
  <c r="A43520" i="28" s="1"/>
  <c r="A43521" i="28" s="1"/>
  <c r="A43522" i="28" s="1"/>
  <c r="A43523" i="28" s="1"/>
  <c r="A43524" i="28" s="1"/>
  <c r="A43525" i="28" s="1"/>
  <c r="A43526" i="28" s="1"/>
  <c r="A43527" i="28" s="1"/>
  <c r="A43528" i="28" s="1"/>
  <c r="A43529" i="28" s="1"/>
  <c r="A43530" i="28" s="1"/>
  <c r="A43531" i="28" s="1"/>
  <c r="A43532" i="28" s="1"/>
  <c r="A43533" i="28" s="1"/>
  <c r="A43534" i="28" s="1"/>
  <c r="A43535" i="28" s="1"/>
  <c r="A43536" i="28" s="1"/>
  <c r="A43537" i="28" s="1"/>
  <c r="A43538" i="28" s="1"/>
  <c r="A43539" i="28" s="1"/>
  <c r="A43540" i="28" s="1"/>
  <c r="A43541" i="28" s="1"/>
  <c r="A43542" i="28" s="1"/>
  <c r="A43543" i="28" s="1"/>
  <c r="A43544" i="28" s="1"/>
  <c r="A43545" i="28" s="1"/>
  <c r="A43546" i="28" s="1"/>
  <c r="A43547" i="28" s="1"/>
  <c r="A43548" i="28" s="1"/>
  <c r="A43549" i="28" s="1"/>
  <c r="A43550" i="28" s="1"/>
  <c r="A43551" i="28" s="1"/>
  <c r="A43552" i="28" s="1"/>
  <c r="A43553" i="28" s="1"/>
  <c r="A43554" i="28" s="1"/>
  <c r="A43555" i="28" s="1"/>
  <c r="A43556" i="28" s="1"/>
  <c r="A43557" i="28" s="1"/>
  <c r="A43558" i="28" s="1"/>
  <c r="A43559" i="28" s="1"/>
  <c r="A43560" i="28" s="1"/>
  <c r="A43561" i="28" s="1"/>
  <c r="A43562" i="28" s="1"/>
  <c r="A43563" i="28" s="1"/>
  <c r="A43564" i="28" s="1"/>
  <c r="A43565" i="28" s="1"/>
  <c r="A43566" i="28" s="1"/>
  <c r="A43567" i="28" s="1"/>
  <c r="A43568" i="28" s="1"/>
  <c r="A43569" i="28" s="1"/>
  <c r="A43570" i="28" s="1"/>
  <c r="A43571" i="28" s="1"/>
  <c r="A43572" i="28" s="1"/>
  <c r="A43573" i="28" s="1"/>
  <c r="A43574" i="28" s="1"/>
  <c r="A43575" i="28" s="1"/>
  <c r="A43576" i="28" s="1"/>
  <c r="A43577" i="28" s="1"/>
  <c r="A43578" i="28" s="1"/>
  <c r="A43579" i="28" s="1"/>
  <c r="A43580" i="28" s="1"/>
  <c r="A43581" i="28" s="1"/>
  <c r="A43582" i="28" s="1"/>
  <c r="A43583" i="28" s="1"/>
  <c r="A43584" i="28" s="1"/>
  <c r="A43585" i="28" s="1"/>
  <c r="A43586" i="28" s="1"/>
  <c r="A43587" i="28" s="1"/>
  <c r="A43588" i="28" s="1"/>
  <c r="A43589" i="28" s="1"/>
  <c r="A43590" i="28" s="1"/>
  <c r="A43591" i="28" s="1"/>
  <c r="A43592" i="28" s="1"/>
  <c r="A43593" i="28" s="1"/>
  <c r="A43594" i="28" s="1"/>
  <c r="A43595" i="28" s="1"/>
  <c r="A43596" i="28" s="1"/>
  <c r="A43597" i="28" s="1"/>
  <c r="A43598" i="28" s="1"/>
  <c r="A43599" i="28" s="1"/>
  <c r="A43600" i="28" s="1"/>
  <c r="A43601" i="28" s="1"/>
  <c r="A43602" i="28" s="1"/>
  <c r="A43603" i="28" s="1"/>
  <c r="A43604" i="28" s="1"/>
  <c r="A43605" i="28" s="1"/>
  <c r="A43606" i="28" s="1"/>
  <c r="A43607" i="28" s="1"/>
  <c r="A43608" i="28" s="1"/>
  <c r="A43609" i="28" s="1"/>
  <c r="A43610" i="28" s="1"/>
  <c r="A43611" i="28" s="1"/>
  <c r="A43612" i="28" s="1"/>
  <c r="A43613" i="28" s="1"/>
  <c r="A43614" i="28" s="1"/>
  <c r="A43615" i="28" s="1"/>
  <c r="A43616" i="28" s="1"/>
  <c r="A43617" i="28" s="1"/>
  <c r="A43618" i="28" s="1"/>
  <c r="A43619" i="28" s="1"/>
  <c r="A43620" i="28" s="1"/>
  <c r="A43621" i="28" s="1"/>
  <c r="A43622" i="28" s="1"/>
  <c r="A43623" i="28" s="1"/>
  <c r="A43624" i="28" s="1"/>
  <c r="A43625" i="28" s="1"/>
  <c r="A43626" i="28" s="1"/>
  <c r="A43627" i="28" s="1"/>
  <c r="A43628" i="28" s="1"/>
  <c r="A43629" i="28" s="1"/>
  <c r="A43630" i="28" s="1"/>
  <c r="A43631" i="28" s="1"/>
  <c r="A43632" i="28" s="1"/>
  <c r="A43633" i="28" s="1"/>
  <c r="A43634" i="28" s="1"/>
  <c r="A43635" i="28" s="1"/>
  <c r="A43636" i="28" s="1"/>
  <c r="A43637" i="28" s="1"/>
  <c r="A43638" i="28" s="1"/>
  <c r="A43639" i="28" s="1"/>
  <c r="A43640" i="28" s="1"/>
  <c r="A43641" i="28" s="1"/>
  <c r="A43642" i="28" s="1"/>
  <c r="A43643" i="28" s="1"/>
  <c r="A43644" i="28" s="1"/>
  <c r="A43645" i="28" s="1"/>
  <c r="A43646" i="28" s="1"/>
  <c r="A43647" i="28" s="1"/>
  <c r="A43648" i="28" s="1"/>
  <c r="A43649" i="28" s="1"/>
  <c r="A43650" i="28" s="1"/>
  <c r="A43651" i="28" s="1"/>
  <c r="A43652" i="28" s="1"/>
  <c r="A43653" i="28" s="1"/>
  <c r="A43654" i="28" s="1"/>
  <c r="A43655" i="28" s="1"/>
  <c r="A43656" i="28" s="1"/>
  <c r="A43657" i="28" s="1"/>
  <c r="A43658" i="28" s="1"/>
  <c r="A43659" i="28" s="1"/>
  <c r="A43660" i="28" s="1"/>
  <c r="A43661" i="28" s="1"/>
  <c r="A43662" i="28" s="1"/>
  <c r="A43663" i="28" s="1"/>
  <c r="A43664" i="28" s="1"/>
  <c r="A43665" i="28" s="1"/>
  <c r="A43666" i="28" s="1"/>
  <c r="A43667" i="28" s="1"/>
  <c r="A43668" i="28" s="1"/>
  <c r="A43669" i="28" s="1"/>
  <c r="A43670" i="28" s="1"/>
  <c r="A43671" i="28" s="1"/>
  <c r="A43672" i="28" s="1"/>
  <c r="A43673" i="28" s="1"/>
  <c r="A43674" i="28" s="1"/>
  <c r="A43675" i="28" s="1"/>
  <c r="A43676" i="28" s="1"/>
  <c r="A43677" i="28" s="1"/>
  <c r="A43678" i="28" s="1"/>
  <c r="A43679" i="28" s="1"/>
  <c r="A43680" i="28" s="1"/>
  <c r="A43681" i="28" s="1"/>
  <c r="A43682" i="28" s="1"/>
  <c r="A43683" i="28" s="1"/>
  <c r="A43684" i="28" s="1"/>
  <c r="A43685" i="28" s="1"/>
  <c r="A43686" i="28" s="1"/>
  <c r="A43687" i="28" s="1"/>
  <c r="A43688" i="28" s="1"/>
  <c r="A43689" i="28" s="1"/>
  <c r="A43690" i="28" s="1"/>
  <c r="A43691" i="28" s="1"/>
  <c r="A43692" i="28" s="1"/>
  <c r="A43693" i="28" s="1"/>
  <c r="A43694" i="28" s="1"/>
  <c r="A43695" i="28" s="1"/>
  <c r="A43696" i="28" s="1"/>
  <c r="A43697" i="28" s="1"/>
  <c r="A43698" i="28" s="1"/>
  <c r="A43699" i="28" s="1"/>
  <c r="A43700" i="28" s="1"/>
  <c r="A43701" i="28" s="1"/>
  <c r="A43702" i="28" s="1"/>
  <c r="A43703" i="28" s="1"/>
  <c r="A43704" i="28" s="1"/>
  <c r="A43705" i="28" s="1"/>
  <c r="A43706" i="28" s="1"/>
  <c r="A43707" i="28" s="1"/>
  <c r="A43708" i="28" s="1"/>
  <c r="A43709" i="28" s="1"/>
  <c r="A43710" i="28" s="1"/>
  <c r="A43711" i="28" s="1"/>
  <c r="A43712" i="28" s="1"/>
  <c r="A43713" i="28" s="1"/>
  <c r="A43714" i="28" s="1"/>
  <c r="A43715" i="28" s="1"/>
  <c r="A43716" i="28" s="1"/>
  <c r="A43717" i="28" s="1"/>
  <c r="A43718" i="28" s="1"/>
  <c r="A43719" i="28" s="1"/>
  <c r="A43720" i="28" s="1"/>
  <c r="A43721" i="28" s="1"/>
  <c r="A43722" i="28" s="1"/>
  <c r="A43723" i="28" s="1"/>
  <c r="A43724" i="28" s="1"/>
  <c r="A43725" i="28" s="1"/>
  <c r="A43726" i="28" s="1"/>
  <c r="A43727" i="28" s="1"/>
  <c r="A43728" i="28" s="1"/>
  <c r="A43729" i="28" s="1"/>
  <c r="A43730" i="28" s="1"/>
  <c r="A43731" i="28" s="1"/>
  <c r="A43732" i="28" s="1"/>
  <c r="A43733" i="28" s="1"/>
  <c r="A43734" i="28" s="1"/>
  <c r="A43735" i="28" s="1"/>
  <c r="A43736" i="28" s="1"/>
  <c r="A43737" i="28" s="1"/>
  <c r="A43738" i="28" s="1"/>
  <c r="A43739" i="28" s="1"/>
  <c r="A43740" i="28" s="1"/>
  <c r="A43741" i="28" s="1"/>
  <c r="A43742" i="28" s="1"/>
  <c r="A43743" i="28" s="1"/>
  <c r="A43744" i="28" s="1"/>
  <c r="A43745" i="28" s="1"/>
  <c r="A43746" i="28" s="1"/>
  <c r="A43747" i="28" s="1"/>
  <c r="A43748" i="28" s="1"/>
  <c r="A43749" i="28" s="1"/>
  <c r="A43750" i="28" s="1"/>
  <c r="A43751" i="28" s="1"/>
  <c r="A43752" i="28" s="1"/>
  <c r="A43753" i="28" s="1"/>
  <c r="A43754" i="28" s="1"/>
  <c r="A43755" i="28" s="1"/>
  <c r="A43756" i="28" s="1"/>
  <c r="A43757" i="28" s="1"/>
  <c r="A43758" i="28" s="1"/>
  <c r="A43759" i="28" s="1"/>
  <c r="A43760" i="28" s="1"/>
  <c r="A43761" i="28" s="1"/>
  <c r="A43762" i="28" s="1"/>
  <c r="A43763" i="28" s="1"/>
  <c r="A43764" i="28" s="1"/>
  <c r="A43765" i="28" s="1"/>
  <c r="A43766" i="28" s="1"/>
  <c r="A43767" i="28" s="1"/>
  <c r="A43768" i="28" s="1"/>
  <c r="A43769" i="28" s="1"/>
  <c r="A43770" i="28" s="1"/>
  <c r="A43771" i="28" s="1"/>
  <c r="A43772" i="28" s="1"/>
  <c r="A43773" i="28" s="1"/>
  <c r="A43774" i="28" s="1"/>
  <c r="A43775" i="28" s="1"/>
  <c r="A43776" i="28" s="1"/>
  <c r="A43777" i="28" s="1"/>
  <c r="A43778" i="28" s="1"/>
  <c r="A43779" i="28" s="1"/>
  <c r="A43780" i="28" s="1"/>
  <c r="A43781" i="28" s="1"/>
  <c r="A43782" i="28" s="1"/>
  <c r="A43783" i="28" s="1"/>
  <c r="A43784" i="28" s="1"/>
  <c r="A43785" i="28" s="1"/>
  <c r="A43786" i="28" s="1"/>
  <c r="A43787" i="28" s="1"/>
  <c r="A43788" i="28" s="1"/>
  <c r="A43789" i="28" s="1"/>
  <c r="A43790" i="28" s="1"/>
  <c r="A43791" i="28" s="1"/>
  <c r="A43792" i="28" s="1"/>
  <c r="A43793" i="28" s="1"/>
  <c r="A43794" i="28" s="1"/>
  <c r="A43795" i="28" s="1"/>
  <c r="A43796" i="28" s="1"/>
  <c r="A43797" i="28" s="1"/>
  <c r="A43798" i="28" s="1"/>
  <c r="A43799" i="28" s="1"/>
  <c r="A43800" i="28" s="1"/>
  <c r="A43801" i="28" s="1"/>
  <c r="A43802" i="28" s="1"/>
  <c r="A43803" i="28" s="1"/>
  <c r="A43804" i="28" s="1"/>
  <c r="A43805" i="28" s="1"/>
  <c r="A43806" i="28" s="1"/>
  <c r="A43807" i="28" s="1"/>
  <c r="A43808" i="28" s="1"/>
  <c r="A43809" i="28" s="1"/>
  <c r="A43810" i="28" s="1"/>
  <c r="A43811" i="28" s="1"/>
  <c r="A43812" i="28" s="1"/>
  <c r="A43813" i="28" s="1"/>
  <c r="A43814" i="28" s="1"/>
  <c r="A43815" i="28" s="1"/>
  <c r="A43816" i="28" s="1"/>
  <c r="A43817" i="28" s="1"/>
  <c r="A43818" i="28" s="1"/>
  <c r="A43819" i="28" s="1"/>
  <c r="A43820" i="28" s="1"/>
  <c r="A43821" i="28" s="1"/>
  <c r="A43822" i="28" s="1"/>
  <c r="A43823" i="28" s="1"/>
  <c r="A43824" i="28" s="1"/>
  <c r="A43825" i="28" s="1"/>
  <c r="A43826" i="28" s="1"/>
  <c r="A43827" i="28" s="1"/>
  <c r="A43828" i="28" s="1"/>
  <c r="A43829" i="28" s="1"/>
  <c r="A43830" i="28" s="1"/>
  <c r="A43831" i="28" s="1"/>
  <c r="A43832" i="28" s="1"/>
  <c r="A43833" i="28" s="1"/>
  <c r="A43834" i="28" s="1"/>
  <c r="A43835" i="28" s="1"/>
  <c r="A43836" i="28" s="1"/>
  <c r="A43837" i="28" s="1"/>
  <c r="A43838" i="28" s="1"/>
  <c r="A43839" i="28" s="1"/>
  <c r="A43840" i="28" s="1"/>
  <c r="A43841" i="28" s="1"/>
  <c r="A43842" i="28" s="1"/>
  <c r="A43843" i="28" s="1"/>
  <c r="A43844" i="28" s="1"/>
  <c r="A43845" i="28" s="1"/>
  <c r="A43846" i="28" s="1"/>
  <c r="A43847" i="28" s="1"/>
  <c r="A43848" i="28" s="1"/>
  <c r="A43849" i="28" s="1"/>
  <c r="A43850" i="28" s="1"/>
  <c r="A43851" i="28" s="1"/>
  <c r="A43852" i="28" s="1"/>
  <c r="A43853" i="28" s="1"/>
  <c r="A43854" i="28" s="1"/>
  <c r="A43855" i="28" s="1"/>
  <c r="A43856" i="28" s="1"/>
  <c r="A43857" i="28" s="1"/>
  <c r="A43858" i="28" s="1"/>
  <c r="A43859" i="28" s="1"/>
  <c r="A43860" i="28" s="1"/>
  <c r="A43861" i="28" s="1"/>
  <c r="A43862" i="28" s="1"/>
  <c r="A43863" i="28" s="1"/>
  <c r="A43864" i="28" s="1"/>
  <c r="A43865" i="28" s="1"/>
  <c r="A43866" i="28" s="1"/>
  <c r="A43867" i="28" s="1"/>
  <c r="A43868" i="28" s="1"/>
  <c r="A43869" i="28" s="1"/>
  <c r="A43870" i="28" s="1"/>
  <c r="A43871" i="28" s="1"/>
  <c r="A43872" i="28" s="1"/>
  <c r="A43873" i="28" s="1"/>
  <c r="A43874" i="28" s="1"/>
  <c r="A43875" i="28" s="1"/>
  <c r="A43876" i="28" s="1"/>
  <c r="A43877" i="28" s="1"/>
  <c r="A43878" i="28" s="1"/>
  <c r="A43879" i="28" s="1"/>
  <c r="A43880" i="28" s="1"/>
  <c r="A43881" i="28" s="1"/>
  <c r="A43882" i="28" s="1"/>
  <c r="A43883" i="28" s="1"/>
  <c r="A43884" i="28" s="1"/>
  <c r="A43885" i="28" s="1"/>
  <c r="A43886" i="28" s="1"/>
  <c r="A43887" i="28" s="1"/>
  <c r="A43888" i="28" s="1"/>
  <c r="A43889" i="28" s="1"/>
  <c r="A43890" i="28" s="1"/>
  <c r="A43891" i="28" s="1"/>
  <c r="A43892" i="28" s="1"/>
  <c r="A43893" i="28" s="1"/>
  <c r="A43894" i="28" s="1"/>
  <c r="A43895" i="28" s="1"/>
  <c r="A43896" i="28" s="1"/>
  <c r="A43897" i="28" s="1"/>
  <c r="A43898" i="28" s="1"/>
  <c r="A43899" i="28" s="1"/>
  <c r="A43900" i="28" s="1"/>
  <c r="A43901" i="28" s="1"/>
  <c r="A43902" i="28" s="1"/>
  <c r="A43903" i="28" s="1"/>
  <c r="A43904" i="28" s="1"/>
  <c r="A43905" i="28" s="1"/>
  <c r="A43906" i="28" s="1"/>
  <c r="A43907" i="28" s="1"/>
  <c r="A43908" i="28" s="1"/>
  <c r="A43909" i="28" s="1"/>
  <c r="A43910" i="28" s="1"/>
  <c r="A43911" i="28" s="1"/>
  <c r="A43912" i="28" s="1"/>
  <c r="A43913" i="28" s="1"/>
  <c r="A43914" i="28" s="1"/>
  <c r="A43915" i="28" s="1"/>
  <c r="A43916" i="28" s="1"/>
  <c r="A43917" i="28" s="1"/>
  <c r="A43918" i="28" s="1"/>
  <c r="A43919" i="28" s="1"/>
  <c r="A43920" i="28" s="1"/>
  <c r="A43921" i="28" s="1"/>
  <c r="A43922" i="28" s="1"/>
  <c r="A43923" i="28" s="1"/>
  <c r="A43924" i="28" s="1"/>
  <c r="A43925" i="28" s="1"/>
  <c r="A43926" i="28" s="1"/>
  <c r="A43927" i="28" s="1"/>
  <c r="A43928" i="28" s="1"/>
  <c r="A43929" i="28" s="1"/>
  <c r="A43930" i="28" s="1"/>
  <c r="A43931" i="28" s="1"/>
  <c r="A43932" i="28" s="1"/>
  <c r="A43933" i="28" s="1"/>
  <c r="A43934" i="28" s="1"/>
  <c r="A43935" i="28" s="1"/>
  <c r="A43936" i="28" s="1"/>
  <c r="A43937" i="28" s="1"/>
  <c r="A43938" i="28" s="1"/>
  <c r="A43939" i="28" s="1"/>
  <c r="A43940" i="28" s="1"/>
  <c r="A43941" i="28" s="1"/>
  <c r="A43942" i="28" s="1"/>
  <c r="A43943" i="28" s="1"/>
  <c r="A43944" i="28" s="1"/>
  <c r="A43945" i="28" s="1"/>
  <c r="A43946" i="28" s="1"/>
  <c r="A43947" i="28" s="1"/>
  <c r="A43948" i="28" s="1"/>
  <c r="A43949" i="28" s="1"/>
  <c r="A43950" i="28" s="1"/>
  <c r="A43951" i="28" s="1"/>
  <c r="A43952" i="28" s="1"/>
  <c r="A43953" i="28" s="1"/>
  <c r="A43954" i="28" s="1"/>
  <c r="A43955" i="28" s="1"/>
  <c r="A43956" i="28" s="1"/>
  <c r="A43957" i="28" s="1"/>
  <c r="A43958" i="28" s="1"/>
  <c r="A43959" i="28" s="1"/>
  <c r="A43960" i="28" s="1"/>
  <c r="A43961" i="28" s="1"/>
  <c r="A43962" i="28" s="1"/>
  <c r="A43963" i="28" s="1"/>
  <c r="A43964" i="28" s="1"/>
  <c r="A43965" i="28" s="1"/>
  <c r="A43966" i="28" s="1"/>
  <c r="A43967" i="28" s="1"/>
  <c r="A43968" i="28" s="1"/>
  <c r="A43969" i="28" s="1"/>
  <c r="A43970" i="28" s="1"/>
  <c r="A43971" i="28" s="1"/>
  <c r="A43972" i="28" s="1"/>
  <c r="A43973" i="28" s="1"/>
  <c r="A43974" i="28" s="1"/>
  <c r="A43975" i="28" s="1"/>
  <c r="A43976" i="28" s="1"/>
  <c r="A43977" i="28" s="1"/>
  <c r="A43978" i="28" s="1"/>
  <c r="A43979" i="28" s="1"/>
  <c r="A43980" i="28" s="1"/>
  <c r="A43981" i="28" s="1"/>
  <c r="A43982" i="28" s="1"/>
  <c r="A43983" i="28" s="1"/>
  <c r="A43984" i="28" s="1"/>
  <c r="A43985" i="28" s="1"/>
  <c r="A43986" i="28" s="1"/>
  <c r="A43987" i="28" s="1"/>
  <c r="A43988" i="28" s="1"/>
  <c r="A43989" i="28" s="1"/>
  <c r="A43990" i="28" s="1"/>
  <c r="A43991" i="28" s="1"/>
  <c r="A43992" i="28" s="1"/>
  <c r="A43993" i="28" s="1"/>
  <c r="A43994" i="28" s="1"/>
  <c r="A43995" i="28" s="1"/>
  <c r="A43996" i="28" s="1"/>
  <c r="A43997" i="28" s="1"/>
  <c r="A43998" i="28" s="1"/>
  <c r="A43999" i="28" s="1"/>
  <c r="A44000" i="28" s="1"/>
  <c r="A44001" i="28" s="1"/>
  <c r="A44002" i="28" s="1"/>
  <c r="A44003" i="28" s="1"/>
  <c r="A44004" i="28" s="1"/>
  <c r="A44005" i="28" s="1"/>
  <c r="A44006" i="28" s="1"/>
  <c r="A44007" i="28" s="1"/>
  <c r="A44008" i="28" s="1"/>
  <c r="A44009" i="28" s="1"/>
  <c r="A44010" i="28" s="1"/>
  <c r="A44011" i="28" s="1"/>
  <c r="A44012" i="28" s="1"/>
  <c r="A44013" i="28" s="1"/>
  <c r="A44014" i="28" s="1"/>
  <c r="A44015" i="28" s="1"/>
  <c r="A44016" i="28" s="1"/>
  <c r="A44017" i="28" s="1"/>
  <c r="A44018" i="28" s="1"/>
  <c r="A44019" i="28" s="1"/>
  <c r="A44020" i="28" s="1"/>
  <c r="A44021" i="28" s="1"/>
  <c r="A44022" i="28" s="1"/>
  <c r="A44023" i="28" s="1"/>
  <c r="A44024" i="28" s="1"/>
  <c r="A44025" i="28" s="1"/>
  <c r="A44026" i="28" s="1"/>
  <c r="A44027" i="28" s="1"/>
  <c r="A44028" i="28" s="1"/>
  <c r="A44029" i="28" s="1"/>
  <c r="A44030" i="28" s="1"/>
  <c r="A44031" i="28" s="1"/>
  <c r="A44032" i="28" s="1"/>
  <c r="A44033" i="28" s="1"/>
  <c r="A44034" i="28" s="1"/>
  <c r="A44035" i="28" s="1"/>
  <c r="A44036" i="28" s="1"/>
  <c r="A44037" i="28" s="1"/>
  <c r="A44038" i="28" s="1"/>
  <c r="A44039" i="28" s="1"/>
  <c r="A44040" i="28" s="1"/>
  <c r="A44041" i="28" s="1"/>
  <c r="A44042" i="28" s="1"/>
  <c r="A44043" i="28" s="1"/>
  <c r="A44044" i="28" s="1"/>
  <c r="A44045" i="28" s="1"/>
  <c r="A44046" i="28" s="1"/>
  <c r="A44047" i="28" s="1"/>
  <c r="A44048" i="28" s="1"/>
  <c r="A44049" i="28" s="1"/>
  <c r="A44050" i="28" s="1"/>
  <c r="A44051" i="28" s="1"/>
  <c r="A44052" i="28" s="1"/>
  <c r="A44053" i="28" s="1"/>
  <c r="A44054" i="28" s="1"/>
  <c r="A44055" i="28" s="1"/>
  <c r="A44056" i="28" s="1"/>
  <c r="A44057" i="28" s="1"/>
  <c r="A44058" i="28" s="1"/>
  <c r="A44059" i="28" s="1"/>
  <c r="A44060" i="28" s="1"/>
  <c r="A44061" i="28" s="1"/>
  <c r="A44062" i="28" s="1"/>
  <c r="A44063" i="28" s="1"/>
  <c r="A44064" i="28" s="1"/>
  <c r="A44065" i="28" s="1"/>
  <c r="A44066" i="28" s="1"/>
  <c r="A44067" i="28" s="1"/>
  <c r="A44068" i="28" s="1"/>
  <c r="A44069" i="28" s="1"/>
  <c r="A44070" i="28" s="1"/>
  <c r="A44071" i="28" s="1"/>
  <c r="A44072" i="28" s="1"/>
  <c r="A44073" i="28" s="1"/>
  <c r="A44074" i="28" s="1"/>
  <c r="A44075" i="28" s="1"/>
  <c r="A44076" i="28" s="1"/>
  <c r="A44077" i="28" s="1"/>
  <c r="A44078" i="28" s="1"/>
  <c r="A44079" i="28" s="1"/>
  <c r="A44080" i="28" s="1"/>
  <c r="A44081" i="28" s="1"/>
  <c r="A44082" i="28" s="1"/>
  <c r="A44083" i="28" s="1"/>
  <c r="A44084" i="28" s="1"/>
  <c r="A44085" i="28" s="1"/>
  <c r="A44086" i="28" s="1"/>
  <c r="A44087" i="28" s="1"/>
  <c r="A44088" i="28" s="1"/>
  <c r="A44089" i="28" s="1"/>
  <c r="A44090" i="28" s="1"/>
  <c r="A44091" i="28" s="1"/>
  <c r="A44092" i="28" s="1"/>
  <c r="A44093" i="28" s="1"/>
  <c r="A44094" i="28" s="1"/>
  <c r="A44095" i="28" s="1"/>
  <c r="A44096" i="28" s="1"/>
  <c r="A44097" i="28" s="1"/>
  <c r="A44098" i="28" s="1"/>
  <c r="A44099" i="28" s="1"/>
  <c r="A44100" i="28" s="1"/>
  <c r="A44101" i="28" s="1"/>
  <c r="A44102" i="28" s="1"/>
  <c r="A44103" i="28" s="1"/>
  <c r="A44104" i="28" s="1"/>
  <c r="A44105" i="28" s="1"/>
  <c r="A44106" i="28" s="1"/>
  <c r="A44107" i="28" s="1"/>
  <c r="A44108" i="28" s="1"/>
  <c r="A44109" i="28" s="1"/>
  <c r="A44110" i="28" s="1"/>
  <c r="A44111" i="28" s="1"/>
  <c r="A44112" i="28" s="1"/>
  <c r="A44113" i="28" s="1"/>
  <c r="A44114" i="28" s="1"/>
  <c r="A44115" i="28" s="1"/>
  <c r="A44116" i="28" s="1"/>
  <c r="A44117" i="28" s="1"/>
  <c r="A44118" i="28" s="1"/>
  <c r="A44119" i="28" s="1"/>
  <c r="A44120" i="28" s="1"/>
  <c r="A44121" i="28" s="1"/>
  <c r="A44122" i="28" s="1"/>
  <c r="A44123" i="28" s="1"/>
  <c r="A44124" i="28" s="1"/>
  <c r="A44125" i="28" s="1"/>
  <c r="A44126" i="28" s="1"/>
  <c r="A44127" i="28" s="1"/>
  <c r="A44128" i="28" s="1"/>
  <c r="A44129" i="28" s="1"/>
  <c r="A44130" i="28" s="1"/>
  <c r="A44131" i="28" s="1"/>
  <c r="A44132" i="28" s="1"/>
  <c r="A44133" i="28" s="1"/>
  <c r="A44134" i="28" s="1"/>
  <c r="A44135" i="28" s="1"/>
  <c r="A44136" i="28" s="1"/>
  <c r="A44137" i="28" s="1"/>
  <c r="A44138" i="28" s="1"/>
  <c r="A44139" i="28" s="1"/>
  <c r="A44140" i="28" s="1"/>
  <c r="A44141" i="28" s="1"/>
  <c r="A44142" i="28" s="1"/>
  <c r="A44143" i="28" s="1"/>
  <c r="A44144" i="28" s="1"/>
  <c r="A44145" i="28" s="1"/>
  <c r="A44146" i="28" s="1"/>
  <c r="A44147" i="28" s="1"/>
  <c r="A44148" i="28" s="1"/>
  <c r="A44149" i="28" s="1"/>
  <c r="A44150" i="28" s="1"/>
  <c r="A44151" i="28" s="1"/>
  <c r="A44152" i="28" s="1"/>
  <c r="A44153" i="28" s="1"/>
  <c r="A44154" i="28" s="1"/>
  <c r="A44155" i="28" s="1"/>
  <c r="A44156" i="28" s="1"/>
  <c r="A44157" i="28" s="1"/>
  <c r="A44158" i="28" s="1"/>
  <c r="A44159" i="28" s="1"/>
  <c r="A44160" i="28" s="1"/>
  <c r="A44161" i="28" s="1"/>
  <c r="A44162" i="28" s="1"/>
  <c r="A44163" i="28" s="1"/>
  <c r="A44164" i="28" s="1"/>
  <c r="A44165" i="28" s="1"/>
  <c r="A44166" i="28" s="1"/>
  <c r="A44167" i="28" s="1"/>
  <c r="A44168" i="28" s="1"/>
  <c r="A44169" i="28" s="1"/>
  <c r="A44170" i="28" s="1"/>
  <c r="A44171" i="28" s="1"/>
  <c r="A44172" i="28" s="1"/>
  <c r="A44173" i="28" s="1"/>
  <c r="A44174" i="28" s="1"/>
  <c r="A44175" i="28" s="1"/>
  <c r="A44176" i="28" s="1"/>
  <c r="A44177" i="28" s="1"/>
  <c r="A44178" i="28" s="1"/>
  <c r="A44179" i="28" s="1"/>
  <c r="A44180" i="28" s="1"/>
  <c r="A44181" i="28" s="1"/>
  <c r="A44182" i="28" s="1"/>
  <c r="A44183" i="28" s="1"/>
  <c r="A44184" i="28" s="1"/>
  <c r="A44185" i="28" s="1"/>
  <c r="A44186" i="28" s="1"/>
  <c r="A44187" i="28" s="1"/>
  <c r="A44188" i="28" s="1"/>
  <c r="A44189" i="28" s="1"/>
  <c r="A44190" i="28" s="1"/>
  <c r="A44191" i="28" s="1"/>
  <c r="A44192" i="28" s="1"/>
  <c r="A44193" i="28" s="1"/>
  <c r="A44194" i="28" s="1"/>
  <c r="A44195" i="28" s="1"/>
  <c r="A44196" i="28" s="1"/>
  <c r="A44197" i="28" s="1"/>
  <c r="A44198" i="28" s="1"/>
  <c r="A44199" i="28" s="1"/>
  <c r="A44200" i="28" s="1"/>
  <c r="A44201" i="28" s="1"/>
  <c r="A44202" i="28" s="1"/>
  <c r="A44203" i="28" s="1"/>
  <c r="A44204" i="28" s="1"/>
  <c r="A44205" i="28" s="1"/>
  <c r="A44206" i="28" s="1"/>
  <c r="A44207" i="28" s="1"/>
  <c r="A44208" i="28" s="1"/>
  <c r="A44209" i="28" s="1"/>
  <c r="A44210" i="28" s="1"/>
  <c r="A44211" i="28" s="1"/>
  <c r="A44212" i="28" s="1"/>
  <c r="A44213" i="28" s="1"/>
  <c r="A44214" i="28" s="1"/>
  <c r="A44215" i="28" s="1"/>
  <c r="A44216" i="28" s="1"/>
  <c r="A44217" i="28" s="1"/>
  <c r="A44218" i="28" s="1"/>
  <c r="A44219" i="28" s="1"/>
  <c r="A44220" i="28" s="1"/>
  <c r="A44221" i="28" s="1"/>
  <c r="A44222" i="28" s="1"/>
  <c r="A44223" i="28" s="1"/>
  <c r="A44224" i="28" s="1"/>
  <c r="A44225" i="28" s="1"/>
  <c r="A44226" i="28" s="1"/>
  <c r="A44227" i="28" s="1"/>
  <c r="A44228" i="28" s="1"/>
  <c r="A44229" i="28" s="1"/>
  <c r="A44230" i="28" s="1"/>
  <c r="A44231" i="28" s="1"/>
  <c r="A44232" i="28" s="1"/>
  <c r="A44233" i="28" s="1"/>
  <c r="A44234" i="28" s="1"/>
  <c r="A44235" i="28" s="1"/>
  <c r="A44236" i="28" s="1"/>
  <c r="A44237" i="28" s="1"/>
  <c r="A44238" i="28" s="1"/>
  <c r="A44239" i="28" s="1"/>
  <c r="A44240" i="28" s="1"/>
  <c r="A44241" i="28" s="1"/>
  <c r="A44242" i="28" s="1"/>
  <c r="A44243" i="28" s="1"/>
  <c r="A44244" i="28" s="1"/>
  <c r="A44245" i="28" s="1"/>
  <c r="A44246" i="28" s="1"/>
  <c r="A44247" i="28" s="1"/>
  <c r="A44248" i="28" s="1"/>
  <c r="A44249" i="28" s="1"/>
  <c r="A44250" i="28" s="1"/>
  <c r="A44251" i="28" s="1"/>
  <c r="A44252" i="28" s="1"/>
  <c r="A44253" i="28" s="1"/>
  <c r="A44254" i="28" s="1"/>
  <c r="A44255" i="28" s="1"/>
  <c r="A44256" i="28" s="1"/>
  <c r="A44257" i="28" s="1"/>
  <c r="A44258" i="28" s="1"/>
  <c r="A44259" i="28" s="1"/>
  <c r="A44260" i="28" s="1"/>
  <c r="A44261" i="28" s="1"/>
  <c r="A44262" i="28" s="1"/>
  <c r="A44263" i="28" s="1"/>
  <c r="A44264" i="28" s="1"/>
  <c r="A44265" i="28" s="1"/>
  <c r="A44266" i="28" s="1"/>
  <c r="A44267" i="28" s="1"/>
  <c r="A44268" i="28" s="1"/>
  <c r="A44269" i="28" s="1"/>
  <c r="A44270" i="28" s="1"/>
  <c r="A44271" i="28" s="1"/>
  <c r="A44272" i="28" s="1"/>
  <c r="A44273" i="28" s="1"/>
  <c r="A44274" i="28" s="1"/>
  <c r="A44275" i="28" s="1"/>
  <c r="A44276" i="28" s="1"/>
  <c r="A44277" i="28" s="1"/>
  <c r="A44278" i="28" s="1"/>
  <c r="A44279" i="28" s="1"/>
  <c r="A44280" i="28" s="1"/>
  <c r="A44281" i="28" s="1"/>
  <c r="A44282" i="28" s="1"/>
  <c r="A44283" i="28" s="1"/>
  <c r="A44284" i="28" s="1"/>
  <c r="A44285" i="28" s="1"/>
  <c r="A44286" i="28" s="1"/>
  <c r="A44287" i="28" s="1"/>
  <c r="A44288" i="28" s="1"/>
  <c r="A44289" i="28" s="1"/>
  <c r="A44290" i="28" s="1"/>
  <c r="A44291" i="28" s="1"/>
  <c r="A44292" i="28" s="1"/>
  <c r="A44293" i="28" s="1"/>
  <c r="A44294" i="28" s="1"/>
  <c r="A44295" i="28" s="1"/>
  <c r="A44296" i="28" s="1"/>
  <c r="A44297" i="28" s="1"/>
  <c r="A44298" i="28" s="1"/>
  <c r="A44299" i="28" s="1"/>
  <c r="A44300" i="28" s="1"/>
  <c r="A44301" i="28" s="1"/>
  <c r="A44302" i="28" s="1"/>
  <c r="A44303" i="28" s="1"/>
  <c r="A44304" i="28" s="1"/>
  <c r="A44305" i="28" s="1"/>
  <c r="A44306" i="28" s="1"/>
  <c r="A44307" i="28" s="1"/>
  <c r="A44308" i="28" s="1"/>
  <c r="A44309" i="28" s="1"/>
  <c r="A44310" i="28" s="1"/>
  <c r="A44311" i="28" s="1"/>
  <c r="A44312" i="28" s="1"/>
  <c r="A44313" i="28" s="1"/>
  <c r="A44314" i="28" s="1"/>
  <c r="A44315" i="28" s="1"/>
  <c r="A44316" i="28" s="1"/>
  <c r="A44317" i="28" s="1"/>
  <c r="A44318" i="28" s="1"/>
  <c r="A44319" i="28" s="1"/>
  <c r="A44320" i="28" s="1"/>
  <c r="A44321" i="28" s="1"/>
  <c r="A44322" i="28" s="1"/>
  <c r="A44323" i="28" s="1"/>
  <c r="A44324" i="28" s="1"/>
  <c r="A44325" i="28" s="1"/>
  <c r="A44326" i="28" s="1"/>
  <c r="A44327" i="28" s="1"/>
  <c r="A44328" i="28" s="1"/>
  <c r="A44329" i="28" s="1"/>
  <c r="A44330" i="28" s="1"/>
  <c r="A44331" i="28" s="1"/>
  <c r="A44332" i="28" s="1"/>
  <c r="A44333" i="28" s="1"/>
  <c r="A44334" i="28" s="1"/>
  <c r="A44335" i="28" s="1"/>
  <c r="A44336" i="28" s="1"/>
  <c r="A44337" i="28" s="1"/>
  <c r="A44338" i="28" s="1"/>
  <c r="A44339" i="28" s="1"/>
  <c r="A44340" i="28" s="1"/>
  <c r="A44341" i="28" s="1"/>
  <c r="A44342" i="28" s="1"/>
  <c r="A44343" i="28" s="1"/>
  <c r="A44344" i="28" s="1"/>
  <c r="A44345" i="28" s="1"/>
  <c r="A44346" i="28" s="1"/>
  <c r="A44347" i="28" s="1"/>
  <c r="A44348" i="28" s="1"/>
  <c r="A44349" i="28" s="1"/>
  <c r="A44350" i="28" s="1"/>
  <c r="A44351" i="28" s="1"/>
  <c r="A44352" i="28" s="1"/>
  <c r="A44353" i="28" s="1"/>
  <c r="A44354" i="28" s="1"/>
  <c r="A44355" i="28" s="1"/>
  <c r="A44356" i="28" s="1"/>
  <c r="A44357" i="28" s="1"/>
  <c r="A44358" i="28" s="1"/>
  <c r="A44359" i="28" s="1"/>
  <c r="A44360" i="28" s="1"/>
  <c r="A44361" i="28" s="1"/>
  <c r="A44362" i="28" s="1"/>
  <c r="A44363" i="28" s="1"/>
  <c r="A44364" i="28" s="1"/>
  <c r="A44365" i="28" s="1"/>
  <c r="A44366" i="28" s="1"/>
  <c r="A44367" i="28" s="1"/>
  <c r="A44368" i="28" s="1"/>
  <c r="A44369" i="28" s="1"/>
  <c r="A44370" i="28" s="1"/>
  <c r="A44371" i="28" s="1"/>
  <c r="A44372" i="28" s="1"/>
  <c r="A44373" i="28" s="1"/>
  <c r="A44374" i="28" s="1"/>
  <c r="A44375" i="28" s="1"/>
  <c r="A44376" i="28" s="1"/>
  <c r="A44377" i="28" s="1"/>
  <c r="A44378" i="28" s="1"/>
  <c r="A44379" i="28" s="1"/>
  <c r="A44380" i="28" s="1"/>
  <c r="A44381" i="28" s="1"/>
  <c r="A44382" i="28" s="1"/>
  <c r="A44383" i="28" s="1"/>
  <c r="A44384" i="28" s="1"/>
  <c r="A44385" i="28" s="1"/>
  <c r="A44386" i="28" s="1"/>
  <c r="A44387" i="28" s="1"/>
  <c r="A44388" i="28" s="1"/>
  <c r="A44389" i="28" s="1"/>
  <c r="A44390" i="28" s="1"/>
  <c r="A44391" i="28" s="1"/>
  <c r="A44392" i="28" s="1"/>
  <c r="A44393" i="28" s="1"/>
  <c r="A44394" i="28" s="1"/>
  <c r="A44395" i="28" s="1"/>
  <c r="A44396" i="28" s="1"/>
  <c r="A44397" i="28" s="1"/>
  <c r="A44398" i="28" s="1"/>
  <c r="A44399" i="28" s="1"/>
  <c r="A44400" i="28" s="1"/>
  <c r="A44401" i="28" s="1"/>
  <c r="A44402" i="28" s="1"/>
  <c r="A44403" i="28" s="1"/>
  <c r="A44404" i="28" s="1"/>
  <c r="A44405" i="28" s="1"/>
  <c r="A44406" i="28" s="1"/>
  <c r="A44407" i="28" s="1"/>
  <c r="A44408" i="28" s="1"/>
  <c r="A44409" i="28" s="1"/>
  <c r="A44410" i="28" s="1"/>
  <c r="A44411" i="28" s="1"/>
  <c r="A44412" i="28" s="1"/>
  <c r="A44413" i="28" s="1"/>
  <c r="A44414" i="28" s="1"/>
  <c r="A44415" i="28" s="1"/>
  <c r="A44416" i="28" s="1"/>
  <c r="A44417" i="28" s="1"/>
  <c r="A44418" i="28" s="1"/>
  <c r="A44419" i="28" s="1"/>
  <c r="A44420" i="28" s="1"/>
  <c r="A44421" i="28" s="1"/>
  <c r="A44422" i="28" s="1"/>
  <c r="A44423" i="28" s="1"/>
  <c r="A44424" i="28" s="1"/>
  <c r="A44425" i="28" s="1"/>
  <c r="A44426" i="28" s="1"/>
  <c r="A44427" i="28" s="1"/>
  <c r="A44428" i="28" s="1"/>
  <c r="A44429" i="28" s="1"/>
  <c r="A44430" i="28" s="1"/>
  <c r="A44431" i="28" s="1"/>
  <c r="A44432" i="28" s="1"/>
  <c r="A44433" i="28" s="1"/>
  <c r="A44434" i="28" s="1"/>
  <c r="A44435" i="28" s="1"/>
  <c r="A44436" i="28" s="1"/>
  <c r="A44437" i="28" s="1"/>
  <c r="A44438" i="28" s="1"/>
  <c r="A44439" i="28" s="1"/>
  <c r="A44440" i="28" s="1"/>
  <c r="A44441" i="28" s="1"/>
  <c r="A44442" i="28" s="1"/>
  <c r="A44443" i="28" s="1"/>
  <c r="A44444" i="28" s="1"/>
  <c r="A44445" i="28" s="1"/>
  <c r="A44446" i="28" s="1"/>
  <c r="A44447" i="28" s="1"/>
  <c r="A44448" i="28" s="1"/>
  <c r="A44449" i="28" s="1"/>
  <c r="A44450" i="28" s="1"/>
  <c r="A44451" i="28" s="1"/>
  <c r="A44452" i="28" s="1"/>
  <c r="A44453" i="28" s="1"/>
  <c r="A44454" i="28" s="1"/>
  <c r="A44455" i="28" s="1"/>
  <c r="A44456" i="28" s="1"/>
  <c r="A44457" i="28" s="1"/>
  <c r="A44458" i="28" s="1"/>
  <c r="A44459" i="28" s="1"/>
  <c r="A44460" i="28" s="1"/>
  <c r="A44461" i="28" s="1"/>
  <c r="A44462" i="28" s="1"/>
  <c r="A44463" i="28" s="1"/>
  <c r="A44464" i="28" s="1"/>
  <c r="A44465" i="28" s="1"/>
  <c r="A44466" i="28" s="1"/>
  <c r="A44467" i="28" s="1"/>
  <c r="A44468" i="28" s="1"/>
  <c r="A44469" i="28" s="1"/>
  <c r="A44470" i="28" s="1"/>
  <c r="A44471" i="28" s="1"/>
  <c r="A44472" i="28" s="1"/>
  <c r="A44473" i="28" s="1"/>
  <c r="A44474" i="28" s="1"/>
  <c r="A44475" i="28" s="1"/>
  <c r="A44476" i="28" s="1"/>
  <c r="A44477" i="28" s="1"/>
  <c r="A44478" i="28" s="1"/>
  <c r="A44479" i="28" s="1"/>
  <c r="A44480" i="28" s="1"/>
  <c r="A44481" i="28" s="1"/>
  <c r="A44482" i="28" s="1"/>
  <c r="A44483" i="28" s="1"/>
  <c r="A44484" i="28" s="1"/>
  <c r="A44485" i="28" s="1"/>
  <c r="A44486" i="28" s="1"/>
  <c r="A44487" i="28" s="1"/>
  <c r="A44488" i="28" s="1"/>
  <c r="A44489" i="28" s="1"/>
  <c r="A44490" i="28" s="1"/>
  <c r="A44491" i="28" s="1"/>
  <c r="A44492" i="28" s="1"/>
  <c r="A44493" i="28" s="1"/>
  <c r="A44494" i="28" s="1"/>
  <c r="A44495" i="28" s="1"/>
  <c r="A44496" i="28" s="1"/>
  <c r="A44497" i="28" s="1"/>
  <c r="A44498" i="28" s="1"/>
  <c r="A44499" i="28" s="1"/>
  <c r="A44500" i="28" s="1"/>
  <c r="A44501" i="28" s="1"/>
  <c r="A44502" i="28" s="1"/>
  <c r="A44503" i="28" s="1"/>
  <c r="A44504" i="28" s="1"/>
  <c r="A44505" i="28" s="1"/>
  <c r="A44506" i="28" s="1"/>
  <c r="A44507" i="28" s="1"/>
  <c r="A44508" i="28" s="1"/>
  <c r="A44509" i="28" s="1"/>
  <c r="A44510" i="28" s="1"/>
  <c r="A44511" i="28" s="1"/>
  <c r="A44512" i="28" s="1"/>
  <c r="A44513" i="28" s="1"/>
  <c r="A44514" i="28" s="1"/>
  <c r="A44515" i="28" s="1"/>
  <c r="A44516" i="28" s="1"/>
  <c r="A44517" i="28" s="1"/>
  <c r="A44518" i="28" s="1"/>
  <c r="A44519" i="28" s="1"/>
  <c r="A44520" i="28" s="1"/>
  <c r="A44521" i="28" s="1"/>
  <c r="A44522" i="28" s="1"/>
  <c r="A44523" i="28" s="1"/>
  <c r="A44524" i="28" s="1"/>
  <c r="A44525" i="28" s="1"/>
  <c r="A44526" i="28" s="1"/>
  <c r="A44527" i="28" s="1"/>
  <c r="A44528" i="28" s="1"/>
  <c r="A44529" i="28" s="1"/>
  <c r="A44530" i="28" s="1"/>
  <c r="A44531" i="28" s="1"/>
  <c r="A44532" i="28" s="1"/>
  <c r="A44533" i="28" s="1"/>
  <c r="A44534" i="28" s="1"/>
  <c r="A44535" i="28" s="1"/>
  <c r="A44536" i="28" s="1"/>
  <c r="A44537" i="28" s="1"/>
  <c r="A44538" i="28" s="1"/>
  <c r="A44539" i="28" s="1"/>
  <c r="A44540" i="28" s="1"/>
  <c r="A44541" i="28" s="1"/>
  <c r="A44542" i="28" s="1"/>
  <c r="A44543" i="28" s="1"/>
  <c r="A44544" i="28" s="1"/>
  <c r="A44545" i="28" s="1"/>
  <c r="A44546" i="28" s="1"/>
  <c r="A44547" i="28" s="1"/>
  <c r="A44548" i="28" s="1"/>
  <c r="A44549" i="28" s="1"/>
  <c r="A44550" i="28" s="1"/>
  <c r="A44551" i="28" s="1"/>
  <c r="A44552" i="28" s="1"/>
  <c r="A44553" i="28" s="1"/>
  <c r="A44554" i="28" s="1"/>
  <c r="A44555" i="28" s="1"/>
  <c r="A44556" i="28" s="1"/>
  <c r="A44557" i="28" s="1"/>
  <c r="A44558" i="28" s="1"/>
  <c r="A44559" i="28" s="1"/>
  <c r="A44560" i="28" s="1"/>
  <c r="A44561" i="28" s="1"/>
  <c r="A44562" i="28" s="1"/>
  <c r="A44563" i="28" s="1"/>
  <c r="A44564" i="28" s="1"/>
  <c r="A44565" i="28" s="1"/>
  <c r="A44566" i="28" s="1"/>
  <c r="A44567" i="28" s="1"/>
  <c r="A44568" i="28" s="1"/>
  <c r="A44569" i="28" s="1"/>
  <c r="A44570" i="28" s="1"/>
  <c r="A44571" i="28" s="1"/>
  <c r="A44572" i="28" s="1"/>
  <c r="A44573" i="28" s="1"/>
  <c r="A44574" i="28" s="1"/>
  <c r="A44575" i="28" s="1"/>
  <c r="A44576" i="28" s="1"/>
  <c r="A44577" i="28" s="1"/>
  <c r="A44578" i="28" s="1"/>
  <c r="A44579" i="28" s="1"/>
  <c r="A44580" i="28" s="1"/>
  <c r="A44581" i="28" s="1"/>
  <c r="A44582" i="28" s="1"/>
  <c r="A44583" i="28" s="1"/>
  <c r="A44584" i="28" s="1"/>
  <c r="A44585" i="28" s="1"/>
  <c r="A44586" i="28" s="1"/>
  <c r="A44587" i="28" s="1"/>
  <c r="A44588" i="28" s="1"/>
  <c r="A44589" i="28" s="1"/>
  <c r="A44590" i="28" s="1"/>
  <c r="A44591" i="28" s="1"/>
  <c r="A44592" i="28" s="1"/>
  <c r="A44593" i="28" s="1"/>
  <c r="A44594" i="28" s="1"/>
  <c r="A44595" i="28" s="1"/>
  <c r="A44596" i="28" s="1"/>
  <c r="A44597" i="28" s="1"/>
  <c r="A44598" i="28" s="1"/>
  <c r="A44599" i="28" s="1"/>
  <c r="A44600" i="28" s="1"/>
  <c r="A44601" i="28" s="1"/>
  <c r="A44602" i="28" s="1"/>
  <c r="A44603" i="28" s="1"/>
  <c r="A44604" i="28" s="1"/>
  <c r="A44605" i="28" s="1"/>
  <c r="A44606" i="28" s="1"/>
  <c r="A44607" i="28" s="1"/>
  <c r="A44608" i="28" s="1"/>
  <c r="A44609" i="28" s="1"/>
  <c r="A44610" i="28" s="1"/>
  <c r="A44611" i="28" s="1"/>
  <c r="A44612" i="28" s="1"/>
  <c r="A44613" i="28" s="1"/>
  <c r="A44614" i="28" s="1"/>
  <c r="A44615" i="28" s="1"/>
  <c r="A44616" i="28" s="1"/>
  <c r="A44617" i="28" s="1"/>
  <c r="A44618" i="28" s="1"/>
  <c r="A44619" i="28" s="1"/>
  <c r="A44620" i="28" s="1"/>
  <c r="A44621" i="28" s="1"/>
  <c r="A44622" i="28" s="1"/>
  <c r="A44623" i="28" s="1"/>
  <c r="A44624" i="28" s="1"/>
  <c r="A44625" i="28" s="1"/>
  <c r="A44626" i="28" s="1"/>
  <c r="A44627" i="28" s="1"/>
  <c r="A44628" i="28" s="1"/>
  <c r="A44629" i="28" s="1"/>
  <c r="A44630" i="28" s="1"/>
  <c r="A44631" i="28" s="1"/>
  <c r="A44632" i="28" s="1"/>
  <c r="A44633" i="28" s="1"/>
  <c r="A44634" i="28" s="1"/>
  <c r="A44635" i="28" s="1"/>
  <c r="A44636" i="28" s="1"/>
  <c r="A44637" i="28" s="1"/>
  <c r="A44638" i="28" s="1"/>
  <c r="A44639" i="28" s="1"/>
  <c r="A44640" i="28" s="1"/>
  <c r="A44641" i="28" s="1"/>
  <c r="A44642" i="28" s="1"/>
  <c r="A44643" i="28" s="1"/>
  <c r="A44644" i="28" s="1"/>
  <c r="A44645" i="28" s="1"/>
  <c r="A44646" i="28" s="1"/>
  <c r="A44647" i="28" s="1"/>
  <c r="A44648" i="28" s="1"/>
  <c r="A44649" i="28" s="1"/>
  <c r="A44650" i="28" s="1"/>
  <c r="A44651" i="28" s="1"/>
  <c r="A44652" i="28" s="1"/>
  <c r="A44653" i="28" s="1"/>
  <c r="A44654" i="28" s="1"/>
  <c r="A44655" i="28" s="1"/>
  <c r="A44656" i="28" s="1"/>
  <c r="A44657" i="28" s="1"/>
  <c r="A44658" i="28" s="1"/>
  <c r="A44659" i="28" s="1"/>
  <c r="A44660" i="28" s="1"/>
  <c r="A44661" i="28" s="1"/>
  <c r="A44662" i="28" s="1"/>
  <c r="A44663" i="28" s="1"/>
  <c r="A44664" i="28" s="1"/>
  <c r="A44665" i="28" s="1"/>
  <c r="A44666" i="28" s="1"/>
  <c r="A44667" i="28" s="1"/>
  <c r="A44668" i="28" s="1"/>
  <c r="A44669" i="28" s="1"/>
  <c r="A44670" i="28" s="1"/>
  <c r="A44671" i="28" s="1"/>
  <c r="A44672" i="28" s="1"/>
  <c r="A44673" i="28" s="1"/>
  <c r="A44674" i="28" s="1"/>
  <c r="A44675" i="28" s="1"/>
  <c r="A44676" i="28" s="1"/>
  <c r="A44677" i="28" s="1"/>
  <c r="A44678" i="28" s="1"/>
  <c r="A44679" i="28" s="1"/>
  <c r="A44680" i="28" s="1"/>
  <c r="A44681" i="28" s="1"/>
  <c r="A44682" i="28" s="1"/>
  <c r="A44683" i="28" s="1"/>
  <c r="A44684" i="28" s="1"/>
  <c r="A44685" i="28" s="1"/>
  <c r="A44686" i="28" s="1"/>
  <c r="A44687" i="28" s="1"/>
  <c r="A44688" i="28" s="1"/>
  <c r="A44689" i="28" s="1"/>
  <c r="A44690" i="28" s="1"/>
  <c r="A44691" i="28" s="1"/>
  <c r="A44692" i="28" s="1"/>
  <c r="A44693" i="28" s="1"/>
  <c r="A44694" i="28" s="1"/>
  <c r="A44695" i="28" s="1"/>
  <c r="A44696" i="28" s="1"/>
  <c r="A44697" i="28" s="1"/>
  <c r="A44698" i="28" s="1"/>
  <c r="A44699" i="28" s="1"/>
  <c r="A44700" i="28" s="1"/>
  <c r="A44701" i="28" s="1"/>
  <c r="A44702" i="28" s="1"/>
  <c r="A44703" i="28" s="1"/>
  <c r="A44704" i="28" s="1"/>
  <c r="A44705" i="28" s="1"/>
  <c r="A44706" i="28" s="1"/>
  <c r="A44707" i="28" s="1"/>
  <c r="A44708" i="28" s="1"/>
  <c r="A44709" i="28" s="1"/>
  <c r="A44710" i="28" s="1"/>
  <c r="A44711" i="28" s="1"/>
  <c r="A44712" i="28" s="1"/>
  <c r="A44713" i="28" s="1"/>
  <c r="A44714" i="28" s="1"/>
  <c r="A44715" i="28" s="1"/>
  <c r="A44716" i="28" s="1"/>
  <c r="A44717" i="28" s="1"/>
  <c r="A44718" i="28" s="1"/>
  <c r="A44719" i="28" s="1"/>
  <c r="A44720" i="28" s="1"/>
  <c r="A44721" i="28" s="1"/>
  <c r="A44722" i="28" s="1"/>
  <c r="A44723" i="28" s="1"/>
  <c r="A44724" i="28" s="1"/>
  <c r="A44725" i="28" s="1"/>
  <c r="A44726" i="28" s="1"/>
  <c r="A44727" i="28" s="1"/>
  <c r="A44728" i="28" s="1"/>
  <c r="A44729" i="28" s="1"/>
  <c r="A44730" i="28" s="1"/>
  <c r="A44731" i="28" s="1"/>
  <c r="A44732" i="28" s="1"/>
  <c r="A44733" i="28" s="1"/>
  <c r="A44734" i="28" s="1"/>
  <c r="A44735" i="28" s="1"/>
  <c r="A44736" i="28" s="1"/>
  <c r="A44737" i="28" s="1"/>
  <c r="A44738" i="28" s="1"/>
  <c r="A44739" i="28" s="1"/>
  <c r="A44740" i="28" s="1"/>
  <c r="A44741" i="28" s="1"/>
  <c r="A44742" i="28" s="1"/>
  <c r="A44743" i="28" s="1"/>
  <c r="A44744" i="28" s="1"/>
  <c r="A44745" i="28" s="1"/>
  <c r="A44746" i="28" s="1"/>
  <c r="A44747" i="28" s="1"/>
  <c r="A44748" i="28" s="1"/>
  <c r="A44749" i="28" s="1"/>
  <c r="A44750" i="28" s="1"/>
  <c r="A44751" i="28" s="1"/>
  <c r="A44752" i="28" s="1"/>
  <c r="A44753" i="28" s="1"/>
  <c r="A44754" i="28" s="1"/>
  <c r="A44755" i="28" s="1"/>
  <c r="A44756" i="28" s="1"/>
  <c r="A44757" i="28" s="1"/>
  <c r="A44758" i="28" s="1"/>
  <c r="A44759" i="28" s="1"/>
  <c r="A44760" i="28" s="1"/>
  <c r="A44761" i="28" s="1"/>
  <c r="A44762" i="28" s="1"/>
  <c r="A44763" i="28" s="1"/>
  <c r="A44764" i="28" s="1"/>
  <c r="A44765" i="28" s="1"/>
  <c r="A44766" i="28" s="1"/>
  <c r="A44767" i="28" s="1"/>
  <c r="A44768" i="28" s="1"/>
  <c r="A44769" i="28" s="1"/>
  <c r="A44770" i="28" s="1"/>
  <c r="A44771" i="28" s="1"/>
  <c r="A44772" i="28" s="1"/>
  <c r="A44773" i="28" s="1"/>
  <c r="A44774" i="28" s="1"/>
  <c r="A44775" i="28" s="1"/>
  <c r="A44776" i="28" s="1"/>
  <c r="A44777" i="28" s="1"/>
  <c r="A44778" i="28" s="1"/>
  <c r="A44779" i="28" s="1"/>
  <c r="A44780" i="28" s="1"/>
  <c r="A44781" i="28" s="1"/>
  <c r="A44782" i="28" s="1"/>
  <c r="A44783" i="28" s="1"/>
  <c r="A44784" i="28" s="1"/>
  <c r="A44785" i="28" s="1"/>
  <c r="A44786" i="28" s="1"/>
  <c r="A44787" i="28" s="1"/>
  <c r="A44788" i="28" s="1"/>
  <c r="A44789" i="28" s="1"/>
  <c r="A44790" i="28" s="1"/>
  <c r="A44791" i="28" s="1"/>
  <c r="A44792" i="28" s="1"/>
  <c r="A44793" i="28" s="1"/>
  <c r="A44794" i="28" s="1"/>
  <c r="A44795" i="28" s="1"/>
  <c r="A44796" i="28" s="1"/>
  <c r="A44797" i="28" s="1"/>
  <c r="A44798" i="28" s="1"/>
  <c r="A44799" i="28" s="1"/>
  <c r="A44800" i="28" s="1"/>
  <c r="A44801" i="28" s="1"/>
  <c r="A44802" i="28" s="1"/>
  <c r="A44803" i="28" s="1"/>
  <c r="A44804" i="28" s="1"/>
  <c r="A44805" i="28" s="1"/>
  <c r="A44806" i="28" s="1"/>
  <c r="A44807" i="28" s="1"/>
  <c r="A44808" i="28" s="1"/>
  <c r="A44809" i="28" s="1"/>
  <c r="A44810" i="28" s="1"/>
  <c r="A44811" i="28" s="1"/>
  <c r="A44812" i="28" s="1"/>
  <c r="A44813" i="28" s="1"/>
  <c r="A44814" i="28" s="1"/>
  <c r="A44815" i="28" s="1"/>
  <c r="A44816" i="28" s="1"/>
  <c r="A44817" i="28" s="1"/>
  <c r="A44818" i="28" s="1"/>
  <c r="A44819" i="28" s="1"/>
  <c r="A44820" i="28" s="1"/>
  <c r="A44821" i="28" s="1"/>
  <c r="A44822" i="28" s="1"/>
  <c r="A44823" i="28" s="1"/>
  <c r="A44824" i="28" s="1"/>
  <c r="A44825" i="28" s="1"/>
  <c r="A44826" i="28" s="1"/>
  <c r="A44827" i="28" s="1"/>
  <c r="A44828" i="28" s="1"/>
  <c r="A44829" i="28" s="1"/>
  <c r="A44830" i="28" s="1"/>
  <c r="A44831" i="28" s="1"/>
  <c r="A44832" i="28" s="1"/>
  <c r="A44833" i="28" s="1"/>
  <c r="A44834" i="28" s="1"/>
  <c r="A44835" i="28" s="1"/>
  <c r="A44836" i="28" s="1"/>
  <c r="A44837" i="28" s="1"/>
  <c r="A44838" i="28" s="1"/>
  <c r="A44839" i="28" s="1"/>
  <c r="A44840" i="28" s="1"/>
  <c r="A44841" i="28" s="1"/>
  <c r="A44842" i="28" s="1"/>
  <c r="A44843" i="28" s="1"/>
  <c r="A44844" i="28" s="1"/>
  <c r="A44845" i="28" s="1"/>
  <c r="A44846" i="28" s="1"/>
  <c r="A44847" i="28" s="1"/>
  <c r="A44848" i="28" s="1"/>
  <c r="A44849" i="28" s="1"/>
  <c r="A44850" i="28" s="1"/>
  <c r="A44851" i="28" s="1"/>
  <c r="A44852" i="28" s="1"/>
  <c r="A44853" i="28" s="1"/>
  <c r="A44854" i="28" s="1"/>
  <c r="A44855" i="28" s="1"/>
  <c r="A44856" i="28" s="1"/>
  <c r="A44857" i="28" s="1"/>
  <c r="A44858" i="28" s="1"/>
  <c r="A44859" i="28" s="1"/>
  <c r="A44860" i="28" s="1"/>
  <c r="A44861" i="28" s="1"/>
  <c r="A44862" i="28" s="1"/>
  <c r="A44863" i="28" s="1"/>
  <c r="A44864" i="28" s="1"/>
  <c r="A44865" i="28" s="1"/>
  <c r="A44866" i="28" s="1"/>
  <c r="A44867" i="28" s="1"/>
  <c r="A44868" i="28" s="1"/>
  <c r="A44869" i="28" s="1"/>
  <c r="A44870" i="28" s="1"/>
  <c r="A44871" i="28" s="1"/>
  <c r="A44872" i="28" s="1"/>
  <c r="A44873" i="28" s="1"/>
  <c r="A44874" i="28" s="1"/>
  <c r="A44875" i="28" s="1"/>
  <c r="A44876" i="28" s="1"/>
  <c r="A44877" i="28" s="1"/>
  <c r="A44878" i="28" s="1"/>
  <c r="A44879" i="28" s="1"/>
  <c r="A44880" i="28" s="1"/>
  <c r="A44881" i="28" s="1"/>
  <c r="A44882" i="28" s="1"/>
  <c r="A44883" i="28" s="1"/>
  <c r="A44884" i="28" s="1"/>
  <c r="A44885" i="28" s="1"/>
  <c r="A44886" i="28" s="1"/>
  <c r="A44887" i="28" s="1"/>
  <c r="A44888" i="28" s="1"/>
  <c r="A44889" i="28" s="1"/>
  <c r="A44890" i="28" s="1"/>
  <c r="A44891" i="28" s="1"/>
  <c r="A44892" i="28" s="1"/>
  <c r="A44893" i="28" s="1"/>
  <c r="A44894" i="28" s="1"/>
  <c r="A44895" i="28" s="1"/>
  <c r="A44896" i="28" s="1"/>
  <c r="A44897" i="28" s="1"/>
  <c r="A44898" i="28" s="1"/>
  <c r="A44899" i="28" s="1"/>
  <c r="A44900" i="28" s="1"/>
  <c r="A44901" i="28" s="1"/>
  <c r="A44902" i="28" s="1"/>
  <c r="A44903" i="28" s="1"/>
  <c r="A44904" i="28" s="1"/>
  <c r="A44905" i="28" s="1"/>
  <c r="A44906" i="28" s="1"/>
  <c r="A44907" i="28" s="1"/>
  <c r="A44908" i="28" s="1"/>
  <c r="A44909" i="28" s="1"/>
  <c r="A44910" i="28" s="1"/>
  <c r="A44911" i="28" s="1"/>
  <c r="A44912" i="28" s="1"/>
  <c r="A44913" i="28" s="1"/>
  <c r="A44914" i="28" s="1"/>
  <c r="A44915" i="28" s="1"/>
  <c r="A44916" i="28" s="1"/>
  <c r="A44917" i="28" s="1"/>
  <c r="A44918" i="28" s="1"/>
  <c r="A44919" i="28" s="1"/>
  <c r="A44920" i="28" s="1"/>
  <c r="A44921" i="28" s="1"/>
  <c r="A44922" i="28" s="1"/>
  <c r="A44923" i="28" s="1"/>
  <c r="A44924" i="28" s="1"/>
  <c r="A44925" i="28" s="1"/>
  <c r="A44926" i="28" s="1"/>
  <c r="A44927" i="28" s="1"/>
  <c r="A44928" i="28" s="1"/>
  <c r="A44929" i="28" s="1"/>
  <c r="A44930" i="28" s="1"/>
  <c r="A44931" i="28" s="1"/>
  <c r="A44932" i="28" s="1"/>
  <c r="A44933" i="28" s="1"/>
  <c r="A44934" i="28" s="1"/>
  <c r="A44935" i="28" s="1"/>
  <c r="A44936" i="28" s="1"/>
  <c r="A44937" i="28" s="1"/>
  <c r="A44938" i="28" s="1"/>
  <c r="A44939" i="28" s="1"/>
  <c r="A44940" i="28" s="1"/>
  <c r="A44941" i="28" s="1"/>
  <c r="A44942" i="28" s="1"/>
  <c r="A44943" i="28" s="1"/>
  <c r="A44944" i="28" s="1"/>
  <c r="A44945" i="28" s="1"/>
  <c r="A44946" i="28" s="1"/>
  <c r="A44947" i="28" s="1"/>
  <c r="A44948" i="28" s="1"/>
  <c r="A44949" i="28" s="1"/>
  <c r="A44950" i="28" s="1"/>
  <c r="A44951" i="28" s="1"/>
  <c r="A44952" i="28" s="1"/>
  <c r="A44953" i="28" s="1"/>
  <c r="A44954" i="28" s="1"/>
  <c r="A44955" i="28" s="1"/>
  <c r="A44956" i="28" s="1"/>
  <c r="A44957" i="28" s="1"/>
  <c r="A44958" i="28" s="1"/>
  <c r="A44959" i="28" s="1"/>
  <c r="A44960" i="28" s="1"/>
  <c r="A44961" i="28" s="1"/>
  <c r="A44962" i="28" s="1"/>
  <c r="A44963" i="28" s="1"/>
  <c r="A44964" i="28" s="1"/>
  <c r="A44965" i="28" s="1"/>
  <c r="A44966" i="28" s="1"/>
  <c r="A44967" i="28" s="1"/>
  <c r="A44968" i="28" s="1"/>
  <c r="A44969" i="28" s="1"/>
  <c r="A44970" i="28" s="1"/>
  <c r="A44971" i="28" s="1"/>
  <c r="A44972" i="28" s="1"/>
  <c r="A44973" i="28" s="1"/>
  <c r="A44974" i="28" s="1"/>
  <c r="A44975" i="28" s="1"/>
  <c r="A44976" i="28" s="1"/>
  <c r="A44977" i="28" s="1"/>
  <c r="A44978" i="28" s="1"/>
  <c r="A44979" i="28" s="1"/>
  <c r="A44980" i="28" s="1"/>
  <c r="A44981" i="28" s="1"/>
  <c r="A44982" i="28" s="1"/>
  <c r="A44983" i="28" s="1"/>
  <c r="A44984" i="28" s="1"/>
  <c r="A44985" i="28" s="1"/>
  <c r="A44986" i="28" s="1"/>
  <c r="A44987" i="28" s="1"/>
  <c r="A44988" i="28" s="1"/>
  <c r="A44989" i="28" s="1"/>
  <c r="A44990" i="28" s="1"/>
  <c r="A44991" i="28" s="1"/>
  <c r="A44992" i="28" s="1"/>
  <c r="A44993" i="28" s="1"/>
  <c r="A44994" i="28" s="1"/>
  <c r="A44995" i="28" s="1"/>
  <c r="A44996" i="28" s="1"/>
  <c r="A44997" i="28" s="1"/>
  <c r="A44998" i="28" s="1"/>
  <c r="A44999" i="28" s="1"/>
  <c r="A45000" i="28" s="1"/>
  <c r="A45001" i="28" s="1"/>
  <c r="A45002" i="28" s="1"/>
  <c r="A45003" i="28" s="1"/>
  <c r="A45004" i="28" s="1"/>
  <c r="A45005" i="28" s="1"/>
  <c r="A45006" i="28" s="1"/>
  <c r="A45007" i="28" s="1"/>
  <c r="A45008" i="28" s="1"/>
  <c r="A45009" i="28" s="1"/>
  <c r="A45010" i="28" s="1"/>
  <c r="A45011" i="28" s="1"/>
  <c r="A45012" i="28" s="1"/>
  <c r="A45013" i="28" s="1"/>
  <c r="A45014" i="28" s="1"/>
  <c r="A45015" i="28" s="1"/>
  <c r="A45016" i="28" s="1"/>
  <c r="A45017" i="28" s="1"/>
  <c r="A45018" i="28" s="1"/>
  <c r="A45019" i="28" s="1"/>
  <c r="A45020" i="28" s="1"/>
  <c r="A45021" i="28" s="1"/>
  <c r="A45022" i="28" s="1"/>
  <c r="A45023" i="28" s="1"/>
  <c r="A45024" i="28" s="1"/>
  <c r="A45025" i="28" s="1"/>
  <c r="A45026" i="28" s="1"/>
  <c r="A45027" i="28" s="1"/>
  <c r="A45028" i="28" s="1"/>
  <c r="A45029" i="28" s="1"/>
  <c r="A45030" i="28" s="1"/>
  <c r="A45031" i="28" s="1"/>
  <c r="A45032" i="28" s="1"/>
  <c r="A45033" i="28" s="1"/>
  <c r="A45034" i="28" s="1"/>
  <c r="A45035" i="28" s="1"/>
  <c r="A45036" i="28" s="1"/>
  <c r="A45037" i="28" s="1"/>
  <c r="A45038" i="28" s="1"/>
  <c r="A45039" i="28" s="1"/>
  <c r="A45040" i="28" s="1"/>
  <c r="A45041" i="28" s="1"/>
  <c r="A45042" i="28" s="1"/>
  <c r="A45043" i="28" s="1"/>
  <c r="A45044" i="28" s="1"/>
  <c r="A45045" i="28" s="1"/>
  <c r="A45046" i="28" s="1"/>
  <c r="A45047" i="28" s="1"/>
  <c r="A45048" i="28" s="1"/>
  <c r="A45049" i="28" s="1"/>
  <c r="A45050" i="28" s="1"/>
  <c r="A45051" i="28" s="1"/>
  <c r="A45052" i="28" s="1"/>
  <c r="A45053" i="28" s="1"/>
  <c r="A45054" i="28" s="1"/>
  <c r="A45055" i="28" s="1"/>
  <c r="A45056" i="28" s="1"/>
  <c r="A45057" i="28" s="1"/>
  <c r="A45058" i="28" s="1"/>
  <c r="A45059" i="28" s="1"/>
  <c r="A45060" i="28" s="1"/>
  <c r="A45061" i="28" s="1"/>
  <c r="A45062" i="28" s="1"/>
  <c r="A45063" i="28" s="1"/>
  <c r="A45064" i="28" s="1"/>
  <c r="A45065" i="28" s="1"/>
  <c r="A45066" i="28" s="1"/>
  <c r="A45067" i="28" s="1"/>
  <c r="A45068" i="28" s="1"/>
  <c r="A45069" i="28" s="1"/>
  <c r="A45070" i="28" s="1"/>
  <c r="A45071" i="28" s="1"/>
  <c r="A45072" i="28" s="1"/>
  <c r="A45073" i="28" s="1"/>
  <c r="A45074" i="28" s="1"/>
  <c r="A45075" i="28" s="1"/>
  <c r="A45076" i="28" s="1"/>
  <c r="A45077" i="28" s="1"/>
  <c r="A45078" i="28" s="1"/>
  <c r="A45079" i="28" s="1"/>
  <c r="A45080" i="28" s="1"/>
  <c r="A45081" i="28" s="1"/>
  <c r="A45082" i="28" s="1"/>
  <c r="A45083" i="28" s="1"/>
  <c r="A45084" i="28" s="1"/>
  <c r="A45085" i="28" s="1"/>
  <c r="A45086" i="28" s="1"/>
  <c r="A45087" i="28" s="1"/>
  <c r="A45088" i="28" s="1"/>
  <c r="A45089" i="28" s="1"/>
  <c r="A45090" i="28" s="1"/>
  <c r="A45091" i="28" s="1"/>
  <c r="A45092" i="28" s="1"/>
  <c r="A45093" i="28" s="1"/>
  <c r="A45094" i="28" s="1"/>
  <c r="A45095" i="28" s="1"/>
  <c r="A45096" i="28" s="1"/>
  <c r="A45097" i="28" s="1"/>
  <c r="A45098" i="28" s="1"/>
  <c r="A45099" i="28" s="1"/>
  <c r="A45100" i="28" s="1"/>
  <c r="A45101" i="28" s="1"/>
  <c r="A45102" i="28" s="1"/>
  <c r="A45103" i="28" s="1"/>
  <c r="A45104" i="28" s="1"/>
  <c r="A45105" i="28" s="1"/>
  <c r="A45106" i="28" s="1"/>
  <c r="A45107" i="28" s="1"/>
  <c r="A45108" i="28" s="1"/>
  <c r="A45109" i="28" s="1"/>
  <c r="A45110" i="28" s="1"/>
  <c r="A45111" i="28" s="1"/>
  <c r="A45112" i="28" s="1"/>
  <c r="A45113" i="28" s="1"/>
  <c r="A45114" i="28" s="1"/>
  <c r="A45115" i="28" s="1"/>
  <c r="A45116" i="28" s="1"/>
  <c r="A45117" i="28" s="1"/>
  <c r="A45118" i="28" s="1"/>
  <c r="A45119" i="28" s="1"/>
  <c r="A45120" i="28" s="1"/>
  <c r="A45121" i="28" s="1"/>
  <c r="A45122" i="28" s="1"/>
  <c r="A45123" i="28" s="1"/>
  <c r="A45124" i="28" s="1"/>
  <c r="A45125" i="28" s="1"/>
  <c r="A45126" i="28" s="1"/>
  <c r="A45127" i="28" s="1"/>
  <c r="A45128" i="28" s="1"/>
  <c r="A45129" i="28" s="1"/>
  <c r="A45130" i="28" s="1"/>
  <c r="A45131" i="28" s="1"/>
  <c r="A45132" i="28" s="1"/>
  <c r="A45133" i="28" s="1"/>
  <c r="A45134" i="28" s="1"/>
  <c r="A45135" i="28" s="1"/>
  <c r="A45136" i="28" s="1"/>
  <c r="A45137" i="28" s="1"/>
  <c r="A45138" i="28" s="1"/>
  <c r="A45139" i="28" s="1"/>
  <c r="A45140" i="28" s="1"/>
  <c r="A45141" i="28" s="1"/>
  <c r="A45142" i="28" s="1"/>
  <c r="A45143" i="28" s="1"/>
  <c r="A45144" i="28" s="1"/>
  <c r="A45145" i="28" s="1"/>
  <c r="A45146" i="28" s="1"/>
  <c r="A45147" i="28" s="1"/>
  <c r="A45148" i="28" s="1"/>
  <c r="A45149" i="28" s="1"/>
  <c r="A45150" i="28" s="1"/>
  <c r="A45151" i="28" s="1"/>
  <c r="A45152" i="28" s="1"/>
  <c r="A45153" i="28" s="1"/>
  <c r="A45154" i="28" s="1"/>
  <c r="A45155" i="28" s="1"/>
  <c r="A45156" i="28" s="1"/>
  <c r="A45157" i="28" s="1"/>
  <c r="A45158" i="28" s="1"/>
  <c r="A45159" i="28" s="1"/>
  <c r="A45160" i="28" s="1"/>
  <c r="A45161" i="28" s="1"/>
  <c r="A45162" i="28" s="1"/>
  <c r="A45163" i="28" s="1"/>
  <c r="A45164" i="28" s="1"/>
  <c r="A45165" i="28" s="1"/>
  <c r="A45166" i="28" s="1"/>
  <c r="A45167" i="28" s="1"/>
  <c r="A45168" i="28" s="1"/>
  <c r="A45169" i="28" s="1"/>
  <c r="A45170" i="28" s="1"/>
  <c r="A45171" i="28" s="1"/>
  <c r="A45172" i="28" s="1"/>
  <c r="A45173" i="28" s="1"/>
  <c r="A45174" i="28" s="1"/>
  <c r="A45175" i="28" s="1"/>
  <c r="A45176" i="28" s="1"/>
  <c r="A45177" i="28" s="1"/>
  <c r="A45178" i="28" s="1"/>
  <c r="A45179" i="28" s="1"/>
  <c r="A45180" i="28" s="1"/>
  <c r="A45181" i="28" s="1"/>
  <c r="A45182" i="28" s="1"/>
  <c r="A45183" i="28" s="1"/>
  <c r="A45184" i="28" s="1"/>
  <c r="A45185" i="28" s="1"/>
  <c r="A45186" i="28" s="1"/>
  <c r="A45187" i="28" s="1"/>
  <c r="A45188" i="28" s="1"/>
  <c r="A45189" i="28" s="1"/>
  <c r="A45190" i="28" s="1"/>
  <c r="A45191" i="28" s="1"/>
  <c r="A45192" i="28" s="1"/>
  <c r="A45193" i="28" s="1"/>
  <c r="A45194" i="28" s="1"/>
  <c r="A45195" i="28" s="1"/>
  <c r="A45196" i="28" s="1"/>
  <c r="A45197" i="28" s="1"/>
  <c r="A45198" i="28" s="1"/>
  <c r="A45199" i="28" s="1"/>
  <c r="A45200" i="28" s="1"/>
  <c r="A45201" i="28" s="1"/>
  <c r="A45202" i="28" s="1"/>
  <c r="A45203" i="28" s="1"/>
  <c r="A45204" i="28" s="1"/>
  <c r="A45205" i="28" s="1"/>
  <c r="A45206" i="28" s="1"/>
  <c r="A45207" i="28" s="1"/>
  <c r="A45208" i="28" s="1"/>
  <c r="A45209" i="28" s="1"/>
  <c r="A45210" i="28" s="1"/>
  <c r="A45211" i="28" s="1"/>
  <c r="A45212" i="28" s="1"/>
  <c r="A45213" i="28" s="1"/>
  <c r="A45214" i="28" s="1"/>
  <c r="A45215" i="28" s="1"/>
  <c r="A45216" i="28" s="1"/>
  <c r="A45217" i="28" s="1"/>
  <c r="A45218" i="28" s="1"/>
  <c r="A45219" i="28" s="1"/>
  <c r="A45220" i="28" s="1"/>
  <c r="A45221" i="28" s="1"/>
  <c r="A45222" i="28" s="1"/>
  <c r="A45223" i="28" s="1"/>
  <c r="A45224" i="28" s="1"/>
  <c r="A45225" i="28" s="1"/>
  <c r="A45226" i="28" s="1"/>
  <c r="A45227" i="28" s="1"/>
  <c r="A45228" i="28" s="1"/>
  <c r="A45229" i="28" s="1"/>
  <c r="A45230" i="28" s="1"/>
  <c r="A45231" i="28" s="1"/>
  <c r="A45232" i="28" s="1"/>
  <c r="A45233" i="28" s="1"/>
  <c r="A45234" i="28" s="1"/>
  <c r="A45235" i="28" s="1"/>
  <c r="A45236" i="28" s="1"/>
  <c r="A45237" i="28" s="1"/>
  <c r="A45238" i="28" s="1"/>
  <c r="A45239" i="28" s="1"/>
  <c r="A45240" i="28" s="1"/>
  <c r="A45241" i="28" s="1"/>
  <c r="A45242" i="28" s="1"/>
  <c r="A45243" i="28" s="1"/>
  <c r="A45244" i="28" s="1"/>
  <c r="A45245" i="28" s="1"/>
  <c r="A45246" i="28" s="1"/>
  <c r="A45247" i="28" s="1"/>
  <c r="A45248" i="28" s="1"/>
  <c r="A45249" i="28" s="1"/>
  <c r="A45250" i="28" s="1"/>
  <c r="A45251" i="28" s="1"/>
  <c r="A45252" i="28" s="1"/>
  <c r="A45253" i="28" s="1"/>
  <c r="A45254" i="28" s="1"/>
  <c r="A45255" i="28" s="1"/>
  <c r="A45256" i="28" s="1"/>
  <c r="A45257" i="28" s="1"/>
  <c r="A45258" i="28" s="1"/>
  <c r="A45259" i="28" s="1"/>
  <c r="A45260" i="28" s="1"/>
  <c r="A45261" i="28" s="1"/>
  <c r="A45262" i="28" s="1"/>
  <c r="A45263" i="28" s="1"/>
  <c r="A45264" i="28" s="1"/>
  <c r="A45265" i="28" s="1"/>
  <c r="A45266" i="28" s="1"/>
  <c r="A45267" i="28" s="1"/>
  <c r="A45268" i="28" s="1"/>
  <c r="A45269" i="28" s="1"/>
  <c r="A45270" i="28" s="1"/>
  <c r="A45271" i="28" s="1"/>
  <c r="A45272" i="28" s="1"/>
  <c r="A45273" i="28" s="1"/>
  <c r="A45274" i="28" s="1"/>
  <c r="A45275" i="28" s="1"/>
  <c r="A45276" i="28" s="1"/>
  <c r="A45277" i="28" s="1"/>
  <c r="A45278" i="28" s="1"/>
  <c r="A45279" i="28" s="1"/>
  <c r="A45280" i="28" s="1"/>
  <c r="A45281" i="28" s="1"/>
  <c r="A45282" i="28" s="1"/>
  <c r="A45283" i="28" s="1"/>
  <c r="A45284" i="28" s="1"/>
  <c r="A45285" i="28" s="1"/>
  <c r="A45286" i="28" s="1"/>
  <c r="A45287" i="28" s="1"/>
  <c r="A45288" i="28" s="1"/>
  <c r="A45289" i="28" s="1"/>
  <c r="A45290" i="28" s="1"/>
  <c r="A45291" i="28" s="1"/>
  <c r="A45292" i="28" s="1"/>
  <c r="A45293" i="28" s="1"/>
  <c r="A45294" i="28" s="1"/>
  <c r="A45295" i="28" s="1"/>
  <c r="A45296" i="28" s="1"/>
  <c r="A45297" i="28" s="1"/>
  <c r="A45298" i="28" s="1"/>
  <c r="A45299" i="28" s="1"/>
  <c r="A45300" i="28" s="1"/>
  <c r="A45301" i="28" s="1"/>
  <c r="A45302" i="28" s="1"/>
  <c r="A45303" i="28" s="1"/>
  <c r="A45304" i="28" s="1"/>
  <c r="A45305" i="28" s="1"/>
  <c r="A45306" i="28" s="1"/>
  <c r="A45307" i="28" s="1"/>
  <c r="A45308" i="28" s="1"/>
  <c r="A45309" i="28" s="1"/>
  <c r="A45310" i="28" s="1"/>
  <c r="A45311" i="28" s="1"/>
  <c r="A45312" i="28" s="1"/>
  <c r="A45313" i="28" s="1"/>
  <c r="A45314" i="28" s="1"/>
  <c r="A45315" i="28" s="1"/>
  <c r="A45316" i="28" s="1"/>
  <c r="A45317" i="28" s="1"/>
  <c r="A45318" i="28" s="1"/>
  <c r="A45319" i="28" s="1"/>
  <c r="A45320" i="28" s="1"/>
  <c r="A45321" i="28" s="1"/>
  <c r="A45322" i="28" s="1"/>
  <c r="A45323" i="28" s="1"/>
  <c r="A45324" i="28" s="1"/>
  <c r="A45325" i="28" s="1"/>
  <c r="A45326" i="28" s="1"/>
  <c r="A45327" i="28" s="1"/>
  <c r="A45328" i="28" s="1"/>
  <c r="A45329" i="28" s="1"/>
  <c r="A45330" i="28" s="1"/>
  <c r="A45331" i="28" s="1"/>
  <c r="A45332" i="28" s="1"/>
  <c r="A45333" i="28" s="1"/>
  <c r="A45334" i="28" s="1"/>
  <c r="A45335" i="28" s="1"/>
  <c r="A45336" i="28" s="1"/>
  <c r="A45337" i="28" s="1"/>
  <c r="A45338" i="28" s="1"/>
  <c r="A45339" i="28" s="1"/>
  <c r="A45340" i="28" s="1"/>
  <c r="A45341" i="28" s="1"/>
  <c r="A45342" i="28" s="1"/>
  <c r="A45343" i="28" s="1"/>
  <c r="A45344" i="28" s="1"/>
  <c r="A45345" i="28" s="1"/>
  <c r="A45346" i="28" s="1"/>
  <c r="A45347" i="28" s="1"/>
  <c r="A45348" i="28" s="1"/>
  <c r="A45349" i="28" s="1"/>
  <c r="A45350" i="28" s="1"/>
  <c r="A45351" i="28" s="1"/>
  <c r="A45352" i="28" s="1"/>
  <c r="A45353" i="28" s="1"/>
  <c r="A45354" i="28" s="1"/>
  <c r="A45355" i="28" s="1"/>
  <c r="A45356" i="28" s="1"/>
  <c r="A45357" i="28" s="1"/>
  <c r="A45358" i="28" s="1"/>
  <c r="A45359" i="28" s="1"/>
  <c r="A45360" i="28" s="1"/>
  <c r="A45361" i="28" s="1"/>
  <c r="A45362" i="28" s="1"/>
  <c r="A45363" i="28" s="1"/>
  <c r="A45364" i="28" s="1"/>
  <c r="A45365" i="28" s="1"/>
  <c r="A45366" i="28" s="1"/>
  <c r="A45367" i="28" s="1"/>
  <c r="A45368" i="28" s="1"/>
  <c r="A45369" i="28" s="1"/>
  <c r="A45370" i="28" s="1"/>
  <c r="A45371" i="28" s="1"/>
  <c r="A45372" i="28" s="1"/>
  <c r="A45373" i="28" s="1"/>
  <c r="A45374" i="28" s="1"/>
  <c r="A45375" i="28" s="1"/>
  <c r="A45376" i="28" s="1"/>
  <c r="A45377" i="28" s="1"/>
  <c r="A45378" i="28" s="1"/>
  <c r="A45379" i="28" s="1"/>
  <c r="A45380" i="28" s="1"/>
  <c r="A45381" i="28" s="1"/>
  <c r="A45382" i="28" s="1"/>
  <c r="A45383" i="28" s="1"/>
  <c r="A45384" i="28" s="1"/>
  <c r="A45385" i="28" s="1"/>
  <c r="A45386" i="28" s="1"/>
  <c r="A45387" i="28" s="1"/>
  <c r="A45388" i="28" s="1"/>
  <c r="A45389" i="28" s="1"/>
  <c r="A45390" i="28" s="1"/>
  <c r="A45391" i="28" s="1"/>
  <c r="A45392" i="28" s="1"/>
  <c r="A45393" i="28" s="1"/>
  <c r="A45394" i="28" s="1"/>
  <c r="A45395" i="28" s="1"/>
  <c r="A45396" i="28" s="1"/>
  <c r="A45397" i="28" s="1"/>
  <c r="A45398" i="28" s="1"/>
  <c r="A45399" i="28" s="1"/>
  <c r="A45400" i="28" s="1"/>
  <c r="A45401" i="28" s="1"/>
  <c r="A45402" i="28" s="1"/>
  <c r="A45403" i="28" s="1"/>
  <c r="A45404" i="28" s="1"/>
  <c r="A45405" i="28" s="1"/>
  <c r="A45406" i="28" s="1"/>
  <c r="A45407" i="28" s="1"/>
  <c r="A45408" i="28" s="1"/>
  <c r="A45409" i="28" s="1"/>
  <c r="A45410" i="28" s="1"/>
  <c r="A45411" i="28" s="1"/>
  <c r="A45412" i="28" s="1"/>
  <c r="A45413" i="28" s="1"/>
  <c r="A45414" i="28" s="1"/>
  <c r="A45415" i="28" s="1"/>
  <c r="A45416" i="28" s="1"/>
  <c r="A45417" i="28" s="1"/>
  <c r="A45418" i="28" s="1"/>
  <c r="A45419" i="28" s="1"/>
  <c r="A45420" i="28" s="1"/>
  <c r="A45421" i="28" s="1"/>
  <c r="A45422" i="28" s="1"/>
  <c r="A45423" i="28" s="1"/>
  <c r="A45424" i="28" s="1"/>
  <c r="A45425" i="28" s="1"/>
  <c r="A45426" i="28" s="1"/>
  <c r="A45427" i="28" s="1"/>
  <c r="A45428" i="28" s="1"/>
  <c r="A45429" i="28" s="1"/>
  <c r="A45430" i="28" s="1"/>
  <c r="A45431" i="28" s="1"/>
  <c r="A45432" i="28" s="1"/>
  <c r="A45433" i="28" s="1"/>
  <c r="A45434" i="28" s="1"/>
  <c r="A45435" i="28" s="1"/>
  <c r="A45436" i="28" s="1"/>
  <c r="A45437" i="28" s="1"/>
  <c r="A45438" i="28" s="1"/>
  <c r="A45439" i="28" s="1"/>
  <c r="A45440" i="28" s="1"/>
  <c r="A45441" i="28" s="1"/>
  <c r="A45442" i="28" s="1"/>
  <c r="A45443" i="28" s="1"/>
  <c r="A45444" i="28" s="1"/>
  <c r="A45445" i="28" s="1"/>
  <c r="A45446" i="28" s="1"/>
  <c r="A45447" i="28" s="1"/>
  <c r="A45448" i="28" s="1"/>
  <c r="A45449" i="28" s="1"/>
  <c r="A45450" i="28" s="1"/>
  <c r="A45451" i="28" s="1"/>
  <c r="A45452" i="28" s="1"/>
  <c r="A45453" i="28" s="1"/>
  <c r="A45454" i="28" s="1"/>
  <c r="A45455" i="28" s="1"/>
  <c r="A45456" i="28" s="1"/>
  <c r="A45457" i="28" s="1"/>
  <c r="A45458" i="28" s="1"/>
  <c r="A45459" i="28" s="1"/>
  <c r="A45460" i="28" s="1"/>
  <c r="A45461" i="28" s="1"/>
  <c r="A45462" i="28" s="1"/>
  <c r="A45463" i="28" s="1"/>
  <c r="A45464" i="28" s="1"/>
  <c r="A45465" i="28" s="1"/>
  <c r="A45466" i="28" s="1"/>
  <c r="A45467" i="28" s="1"/>
  <c r="A45468" i="28" s="1"/>
  <c r="A45469" i="28" s="1"/>
  <c r="A45470" i="28" s="1"/>
  <c r="A45471" i="28" s="1"/>
  <c r="A45472" i="28" s="1"/>
  <c r="A45473" i="28" s="1"/>
  <c r="A45474" i="28" s="1"/>
  <c r="A45475" i="28" s="1"/>
  <c r="A45476" i="28" s="1"/>
  <c r="A45477" i="28" s="1"/>
  <c r="A45478" i="28" s="1"/>
  <c r="A45479" i="28" s="1"/>
  <c r="A45480" i="28" s="1"/>
  <c r="A45481" i="28" s="1"/>
  <c r="A45482" i="28" s="1"/>
  <c r="A45483" i="28" s="1"/>
  <c r="A45484" i="28" s="1"/>
  <c r="A45485" i="28" s="1"/>
  <c r="A45486" i="28" s="1"/>
  <c r="A45487" i="28" s="1"/>
  <c r="A45488" i="28" s="1"/>
  <c r="A45489" i="28" s="1"/>
  <c r="A45490" i="28" s="1"/>
  <c r="A45491" i="28" s="1"/>
  <c r="A45492" i="28" s="1"/>
  <c r="A45493" i="28" s="1"/>
  <c r="A45494" i="28" s="1"/>
  <c r="A45495" i="28" s="1"/>
  <c r="A45496" i="28" s="1"/>
  <c r="A45497" i="28" s="1"/>
  <c r="A45498" i="28" s="1"/>
  <c r="A45499" i="28" s="1"/>
  <c r="A45500" i="28" s="1"/>
  <c r="A45501" i="28" s="1"/>
  <c r="A45502" i="28" s="1"/>
  <c r="A45503" i="28" s="1"/>
  <c r="A45504" i="28" s="1"/>
  <c r="A45505" i="28" s="1"/>
  <c r="A45506" i="28" s="1"/>
  <c r="A45507" i="28" s="1"/>
  <c r="A45508" i="28" s="1"/>
  <c r="A45509" i="28" s="1"/>
  <c r="A45510" i="28" s="1"/>
  <c r="A45511" i="28" s="1"/>
  <c r="A45512" i="28" s="1"/>
  <c r="A45513" i="28" s="1"/>
  <c r="A45514" i="28" s="1"/>
  <c r="A45515" i="28" s="1"/>
  <c r="A45516" i="28" s="1"/>
  <c r="A45517" i="28" s="1"/>
  <c r="A45518" i="28" s="1"/>
  <c r="A45519" i="28" s="1"/>
  <c r="A45520" i="28" s="1"/>
  <c r="A45521" i="28" s="1"/>
  <c r="A45522" i="28" s="1"/>
  <c r="A45523" i="28" s="1"/>
  <c r="A45524" i="28" s="1"/>
  <c r="A45525" i="28" s="1"/>
  <c r="A45526" i="28" s="1"/>
  <c r="A45527" i="28" s="1"/>
  <c r="A45528" i="28" s="1"/>
  <c r="A45529" i="28" s="1"/>
  <c r="A45530" i="28" s="1"/>
  <c r="A45531" i="28" s="1"/>
  <c r="A45532" i="28" s="1"/>
  <c r="A45533" i="28" s="1"/>
  <c r="A45534" i="28" s="1"/>
  <c r="A45535" i="28" s="1"/>
  <c r="A45536" i="28" s="1"/>
  <c r="A45537" i="28" s="1"/>
  <c r="A45538" i="28" s="1"/>
  <c r="A45539" i="28" s="1"/>
  <c r="A45540" i="28" s="1"/>
  <c r="A45541" i="28" s="1"/>
  <c r="A45542" i="28" s="1"/>
  <c r="A45543" i="28" s="1"/>
  <c r="A45544" i="28" s="1"/>
  <c r="A45545" i="28" s="1"/>
  <c r="A45546" i="28" s="1"/>
  <c r="A45547" i="28" s="1"/>
  <c r="A45548" i="28" s="1"/>
  <c r="A45549" i="28" s="1"/>
  <c r="A45550" i="28" s="1"/>
  <c r="A45551" i="28" s="1"/>
  <c r="A45552" i="28" s="1"/>
  <c r="A45553" i="28" s="1"/>
  <c r="A45554" i="28" s="1"/>
  <c r="A45555" i="28" s="1"/>
  <c r="A45556" i="28" s="1"/>
  <c r="A45557" i="28" s="1"/>
  <c r="A45558" i="28" s="1"/>
  <c r="A45559" i="28" s="1"/>
  <c r="A45560" i="28" s="1"/>
  <c r="A45561" i="28" s="1"/>
  <c r="A45562" i="28" s="1"/>
  <c r="A45563" i="28" s="1"/>
  <c r="A45564" i="28" s="1"/>
  <c r="A45565" i="28" s="1"/>
  <c r="A45566" i="28" s="1"/>
  <c r="A45567" i="28" s="1"/>
  <c r="A45568" i="28" s="1"/>
  <c r="A45569" i="28" s="1"/>
  <c r="A45570" i="28" s="1"/>
  <c r="A45571" i="28" s="1"/>
  <c r="A45572" i="28" s="1"/>
  <c r="A45573" i="28" s="1"/>
  <c r="A45574" i="28" s="1"/>
  <c r="A45575" i="28" s="1"/>
  <c r="A45576" i="28" s="1"/>
  <c r="A45577" i="28" s="1"/>
  <c r="A45578" i="28" s="1"/>
  <c r="A45579" i="28" s="1"/>
  <c r="A45580" i="28" s="1"/>
  <c r="A45581" i="28" s="1"/>
  <c r="A45582" i="28" s="1"/>
  <c r="A45583" i="28" s="1"/>
  <c r="A45584" i="28" s="1"/>
  <c r="A45585" i="28" s="1"/>
  <c r="A45586" i="28" s="1"/>
  <c r="A45587" i="28" s="1"/>
  <c r="A45588" i="28" s="1"/>
  <c r="A45589" i="28" s="1"/>
  <c r="A45590" i="28" s="1"/>
  <c r="A45591" i="28" s="1"/>
  <c r="A45592" i="28" s="1"/>
  <c r="A45593" i="28" s="1"/>
  <c r="A45594" i="28" s="1"/>
  <c r="A45595" i="28" s="1"/>
  <c r="A45596" i="28" s="1"/>
  <c r="A45597" i="28" s="1"/>
  <c r="A45598" i="28" s="1"/>
  <c r="A45599" i="28" s="1"/>
  <c r="A45600" i="28" s="1"/>
  <c r="A45601" i="28" s="1"/>
  <c r="A45602" i="28" s="1"/>
  <c r="A45603" i="28" s="1"/>
  <c r="A45604" i="28" s="1"/>
  <c r="A45605" i="28" s="1"/>
  <c r="A45606" i="28" s="1"/>
  <c r="A45607" i="28" s="1"/>
  <c r="A45608" i="28" s="1"/>
  <c r="A45609" i="28" s="1"/>
  <c r="A45610" i="28" s="1"/>
  <c r="A45611" i="28" s="1"/>
  <c r="A45612" i="28" s="1"/>
  <c r="A45613" i="28" s="1"/>
  <c r="A45614" i="28" s="1"/>
  <c r="A45615" i="28" s="1"/>
  <c r="A45616" i="28" s="1"/>
  <c r="A45617" i="28" s="1"/>
  <c r="A45618" i="28" s="1"/>
  <c r="A45619" i="28" s="1"/>
  <c r="A45620" i="28" s="1"/>
  <c r="A45621" i="28" s="1"/>
  <c r="A45622" i="28" s="1"/>
  <c r="A45623" i="28" s="1"/>
  <c r="A45624" i="28" s="1"/>
  <c r="A45625" i="28" s="1"/>
  <c r="A45626" i="28" s="1"/>
  <c r="A45627" i="28" s="1"/>
  <c r="A45628" i="28" s="1"/>
  <c r="A45629" i="28" s="1"/>
  <c r="A45630" i="28" s="1"/>
  <c r="A45631" i="28" s="1"/>
  <c r="A45632" i="28" s="1"/>
  <c r="A45633" i="28" s="1"/>
  <c r="A45634" i="28" s="1"/>
  <c r="A45635" i="28" s="1"/>
  <c r="A45636" i="28" s="1"/>
  <c r="A45637" i="28" s="1"/>
  <c r="A45638" i="28" s="1"/>
  <c r="A45639" i="28" s="1"/>
  <c r="A45640" i="28" s="1"/>
  <c r="A45641" i="28" s="1"/>
  <c r="A45642" i="28" s="1"/>
  <c r="A45643" i="28" s="1"/>
  <c r="A45644" i="28" s="1"/>
  <c r="A45645" i="28" s="1"/>
  <c r="A45646" i="28" s="1"/>
  <c r="A45647" i="28" s="1"/>
  <c r="A45648" i="28" s="1"/>
  <c r="A45649" i="28" s="1"/>
  <c r="A45650" i="28" s="1"/>
  <c r="A45651" i="28" s="1"/>
  <c r="A45652" i="28" s="1"/>
  <c r="A45653" i="28" s="1"/>
  <c r="A45654" i="28" s="1"/>
  <c r="A45655" i="28" s="1"/>
  <c r="A45656" i="28" s="1"/>
  <c r="A45657" i="28" s="1"/>
  <c r="A45658" i="28" s="1"/>
  <c r="A45659" i="28" s="1"/>
  <c r="A45660" i="28" s="1"/>
  <c r="A45661" i="28" s="1"/>
  <c r="A45662" i="28" s="1"/>
  <c r="A45663" i="28" s="1"/>
  <c r="A45664" i="28" s="1"/>
  <c r="A45665" i="28" s="1"/>
  <c r="A45666" i="28" s="1"/>
  <c r="A45667" i="28" s="1"/>
  <c r="A45668" i="28" s="1"/>
  <c r="A45669" i="28" s="1"/>
  <c r="A45670" i="28" s="1"/>
  <c r="A45671" i="28" s="1"/>
  <c r="A45672" i="28" s="1"/>
  <c r="A45673" i="28" s="1"/>
  <c r="A45674" i="28" s="1"/>
  <c r="A45675" i="28" s="1"/>
  <c r="A45676" i="28" s="1"/>
  <c r="A45677" i="28" s="1"/>
  <c r="A45678" i="28" s="1"/>
  <c r="A45679" i="28" s="1"/>
  <c r="A45680" i="28" s="1"/>
  <c r="A45681" i="28" s="1"/>
  <c r="A45682" i="28" s="1"/>
  <c r="A45683" i="28" s="1"/>
  <c r="A45684" i="28" s="1"/>
  <c r="A45685" i="28" s="1"/>
  <c r="A45686" i="28" s="1"/>
  <c r="A45687" i="28" s="1"/>
  <c r="A45688" i="28" s="1"/>
  <c r="A45689" i="28" s="1"/>
  <c r="A45690" i="28" s="1"/>
  <c r="A45691" i="28" s="1"/>
  <c r="A45692" i="28" s="1"/>
  <c r="A45693" i="28" s="1"/>
  <c r="A45694" i="28" s="1"/>
  <c r="A45695" i="28" s="1"/>
  <c r="A45696" i="28" s="1"/>
  <c r="A45697" i="28" s="1"/>
  <c r="A45698" i="28" s="1"/>
  <c r="A45699" i="28" s="1"/>
  <c r="A45700" i="28" s="1"/>
  <c r="A45701" i="28" s="1"/>
  <c r="A45702" i="28" s="1"/>
  <c r="A45703" i="28" s="1"/>
  <c r="A45704" i="28" s="1"/>
  <c r="A45705" i="28" s="1"/>
  <c r="A45706" i="28" s="1"/>
  <c r="A45707" i="28" s="1"/>
  <c r="A45708" i="28" s="1"/>
  <c r="A45709" i="28" s="1"/>
  <c r="A45710" i="28" s="1"/>
  <c r="A45711" i="28" s="1"/>
  <c r="A45712" i="28" s="1"/>
  <c r="A45713" i="28" s="1"/>
  <c r="A45714" i="28" s="1"/>
  <c r="A45715" i="28" s="1"/>
  <c r="A45716" i="28" s="1"/>
  <c r="A45717" i="28" s="1"/>
  <c r="A45718" i="28" s="1"/>
  <c r="A45719" i="28" s="1"/>
  <c r="A45720" i="28" s="1"/>
  <c r="A45721" i="28" s="1"/>
  <c r="A45722" i="28" s="1"/>
  <c r="A45723" i="28" s="1"/>
  <c r="A45724" i="28" s="1"/>
  <c r="A45725" i="28" s="1"/>
  <c r="A45726" i="28" s="1"/>
  <c r="A45727" i="28" s="1"/>
  <c r="A45728" i="28" s="1"/>
  <c r="A45729" i="28" s="1"/>
  <c r="A45730" i="28" s="1"/>
  <c r="A45731" i="28" s="1"/>
  <c r="A45732" i="28" s="1"/>
  <c r="A45733" i="28" s="1"/>
  <c r="A45734" i="28" s="1"/>
  <c r="A45735" i="28" s="1"/>
  <c r="A45736" i="28" s="1"/>
  <c r="A45737" i="28" s="1"/>
  <c r="A45738" i="28" s="1"/>
  <c r="A45739" i="28" s="1"/>
  <c r="A45740" i="28" s="1"/>
  <c r="A45741" i="28" s="1"/>
  <c r="A45742" i="28" s="1"/>
  <c r="A45743" i="28" s="1"/>
  <c r="A45744" i="28" s="1"/>
  <c r="A45745" i="28" s="1"/>
  <c r="A45746" i="28" s="1"/>
  <c r="A45747" i="28" s="1"/>
  <c r="A45748" i="28" s="1"/>
  <c r="A45749" i="28" s="1"/>
  <c r="A45750" i="28" s="1"/>
  <c r="A45751" i="28" s="1"/>
  <c r="A45752" i="28" s="1"/>
  <c r="A45753" i="28" s="1"/>
  <c r="A45754" i="28" s="1"/>
  <c r="A45755" i="28" s="1"/>
  <c r="A45756" i="28" s="1"/>
  <c r="A45757" i="28" s="1"/>
  <c r="A45758" i="28" s="1"/>
  <c r="A45759" i="28" s="1"/>
  <c r="A45760" i="28" s="1"/>
  <c r="A45761" i="28" s="1"/>
  <c r="A45762" i="28" s="1"/>
  <c r="A45763" i="28" s="1"/>
  <c r="A45764" i="28" s="1"/>
  <c r="A45765" i="28" s="1"/>
  <c r="A45766" i="28" s="1"/>
  <c r="A45767" i="28" s="1"/>
  <c r="A45768" i="28" s="1"/>
  <c r="A45769" i="28" s="1"/>
  <c r="A45770" i="28" s="1"/>
  <c r="A45771" i="28" s="1"/>
  <c r="A45772" i="28" s="1"/>
  <c r="A45773" i="28" s="1"/>
  <c r="A45774" i="28" s="1"/>
  <c r="A45775" i="28" s="1"/>
  <c r="A45776" i="28" s="1"/>
  <c r="A45777" i="28" s="1"/>
  <c r="A45778" i="28" s="1"/>
  <c r="A45779" i="28" s="1"/>
  <c r="A45780" i="28" s="1"/>
  <c r="A45781" i="28" s="1"/>
  <c r="A45782" i="28" s="1"/>
  <c r="A45783" i="28" s="1"/>
  <c r="A45784" i="28" s="1"/>
  <c r="A45785" i="28" s="1"/>
  <c r="A45786" i="28" s="1"/>
  <c r="A45787" i="28" s="1"/>
  <c r="A45788" i="28" s="1"/>
  <c r="A45789" i="28" s="1"/>
  <c r="A45790" i="28" s="1"/>
  <c r="A45791" i="28" s="1"/>
  <c r="A45792" i="28" s="1"/>
  <c r="A45793" i="28" s="1"/>
  <c r="A45794" i="28" s="1"/>
  <c r="A45795" i="28" s="1"/>
  <c r="A45796" i="28" s="1"/>
  <c r="A45797" i="28" s="1"/>
  <c r="A45798" i="28" s="1"/>
  <c r="A45799" i="28" s="1"/>
  <c r="A45800" i="28" s="1"/>
  <c r="A45801" i="28" s="1"/>
  <c r="A45802" i="28" s="1"/>
  <c r="A45803" i="28" s="1"/>
  <c r="A45804" i="28" s="1"/>
  <c r="A45805" i="28" s="1"/>
  <c r="A45806" i="28" s="1"/>
  <c r="A45807" i="28" s="1"/>
  <c r="A45808" i="28" s="1"/>
  <c r="A45809" i="28" s="1"/>
  <c r="A45810" i="28" s="1"/>
  <c r="A45811" i="28" s="1"/>
  <c r="A45812" i="28" s="1"/>
  <c r="A45813" i="28" s="1"/>
  <c r="A45814" i="28" s="1"/>
  <c r="A45815" i="28" s="1"/>
  <c r="A45816" i="28" s="1"/>
  <c r="A45817" i="28" s="1"/>
  <c r="A45818" i="28" s="1"/>
  <c r="A45819" i="28" s="1"/>
  <c r="A45820" i="28" s="1"/>
  <c r="A45821" i="28" s="1"/>
  <c r="A45822" i="28" s="1"/>
  <c r="A45823" i="28" s="1"/>
  <c r="A45824" i="28" s="1"/>
  <c r="A45825" i="28" s="1"/>
  <c r="A45826" i="28" s="1"/>
  <c r="A45827" i="28" s="1"/>
  <c r="A45828" i="28" s="1"/>
  <c r="A45829" i="28" s="1"/>
  <c r="A45830" i="28" s="1"/>
  <c r="A45831" i="28" s="1"/>
  <c r="A45832" i="28" s="1"/>
  <c r="A45833" i="28" s="1"/>
  <c r="A45834" i="28" s="1"/>
  <c r="A45835" i="28" s="1"/>
  <c r="A45836" i="28" s="1"/>
  <c r="A45837" i="28" s="1"/>
  <c r="A45838" i="28" s="1"/>
  <c r="A45839" i="28" s="1"/>
  <c r="A45840" i="28" s="1"/>
  <c r="A45841" i="28" s="1"/>
  <c r="A45842" i="28" s="1"/>
  <c r="A45843" i="28" s="1"/>
  <c r="A45844" i="28" s="1"/>
  <c r="A45845" i="28" s="1"/>
  <c r="A45846" i="28" s="1"/>
  <c r="A45847" i="28" s="1"/>
  <c r="A45848" i="28" s="1"/>
  <c r="A45849" i="28" s="1"/>
  <c r="A45850" i="28" s="1"/>
  <c r="A45851" i="28" s="1"/>
  <c r="A45852" i="28" s="1"/>
  <c r="A45853" i="28" s="1"/>
  <c r="A45854" i="28" s="1"/>
  <c r="A45855" i="28" s="1"/>
  <c r="A45856" i="28" s="1"/>
  <c r="A45857" i="28" s="1"/>
  <c r="A45858" i="28" s="1"/>
  <c r="A45859" i="28" s="1"/>
  <c r="A45860" i="28" s="1"/>
  <c r="A45861" i="28" s="1"/>
  <c r="A45862" i="28" s="1"/>
  <c r="A45863" i="28" s="1"/>
  <c r="A45864" i="28" s="1"/>
  <c r="A45865" i="28" s="1"/>
  <c r="A45866" i="28" s="1"/>
  <c r="A45867" i="28" s="1"/>
  <c r="A45868" i="28" s="1"/>
  <c r="A45869" i="28" s="1"/>
  <c r="A45870" i="28" s="1"/>
  <c r="A45871" i="28" s="1"/>
  <c r="A45872" i="28" s="1"/>
  <c r="A45873" i="28" s="1"/>
  <c r="A45874" i="28" s="1"/>
  <c r="A45875" i="28" s="1"/>
  <c r="A45876" i="28" s="1"/>
  <c r="A45877" i="28" s="1"/>
  <c r="A45878" i="28" s="1"/>
  <c r="A45879" i="28" s="1"/>
  <c r="A45880" i="28" s="1"/>
  <c r="A45881" i="28" s="1"/>
  <c r="A45882" i="28" s="1"/>
  <c r="A45883" i="28" s="1"/>
  <c r="A45884" i="28" s="1"/>
  <c r="A45885" i="28" s="1"/>
  <c r="A45886" i="28" s="1"/>
  <c r="A45887" i="28" s="1"/>
  <c r="A45888" i="28" s="1"/>
  <c r="A45889" i="28" s="1"/>
  <c r="A45890" i="28" s="1"/>
  <c r="A45891" i="28" s="1"/>
  <c r="A45892" i="28" s="1"/>
  <c r="A45893" i="28" s="1"/>
  <c r="A45894" i="28" s="1"/>
  <c r="A45895" i="28" s="1"/>
  <c r="A45896" i="28" s="1"/>
  <c r="A45897" i="28" s="1"/>
  <c r="A45898" i="28" s="1"/>
  <c r="A45899" i="28" s="1"/>
  <c r="A45900" i="28" s="1"/>
  <c r="A45901" i="28" s="1"/>
  <c r="A45902" i="28" s="1"/>
  <c r="A45903" i="28" s="1"/>
  <c r="A45904" i="28" s="1"/>
  <c r="A45905" i="28" s="1"/>
  <c r="A45906" i="28" s="1"/>
  <c r="A45907" i="28" s="1"/>
  <c r="A45908" i="28" s="1"/>
  <c r="A45909" i="28" s="1"/>
  <c r="A45910" i="28" s="1"/>
  <c r="A45911" i="28" s="1"/>
  <c r="A45912" i="28" s="1"/>
  <c r="A45913" i="28" s="1"/>
  <c r="A45914" i="28" s="1"/>
  <c r="A45915" i="28" s="1"/>
  <c r="A45916" i="28" s="1"/>
  <c r="A45917" i="28" s="1"/>
  <c r="A45918" i="28" s="1"/>
  <c r="A45919" i="28" s="1"/>
  <c r="A45920" i="28" s="1"/>
  <c r="A45921" i="28" s="1"/>
  <c r="A45922" i="28" s="1"/>
  <c r="A45923" i="28" s="1"/>
  <c r="A45924" i="28" s="1"/>
  <c r="A45925" i="28" s="1"/>
  <c r="A45926" i="28" s="1"/>
  <c r="A45927" i="28" s="1"/>
  <c r="A45928" i="28" s="1"/>
  <c r="A45929" i="28" s="1"/>
  <c r="A45930" i="28" s="1"/>
  <c r="A45931" i="28" s="1"/>
  <c r="A45932" i="28" s="1"/>
  <c r="A45933" i="28" s="1"/>
  <c r="A45934" i="28" s="1"/>
  <c r="A45935" i="28" s="1"/>
  <c r="A45936" i="28" s="1"/>
  <c r="A45937" i="28" s="1"/>
  <c r="A45938" i="28" s="1"/>
  <c r="A45939" i="28" s="1"/>
  <c r="A45940" i="28" s="1"/>
  <c r="A45941" i="28" s="1"/>
  <c r="A45942" i="28" s="1"/>
  <c r="A45943" i="28" s="1"/>
  <c r="A45944" i="28" s="1"/>
  <c r="A45945" i="28" s="1"/>
  <c r="A45946" i="28" s="1"/>
  <c r="A45947" i="28" s="1"/>
  <c r="A45948" i="28" s="1"/>
  <c r="A45949" i="28" s="1"/>
  <c r="A45950" i="28" s="1"/>
  <c r="A45951" i="28" s="1"/>
  <c r="A45952" i="28" s="1"/>
  <c r="A45953" i="28" s="1"/>
  <c r="A45954" i="28" s="1"/>
  <c r="A45955" i="28" s="1"/>
  <c r="A45956" i="28" s="1"/>
  <c r="A45957" i="28" s="1"/>
  <c r="A45958" i="28" s="1"/>
  <c r="A45959" i="28" s="1"/>
  <c r="A45960" i="28" s="1"/>
  <c r="A45961" i="28" s="1"/>
  <c r="A45962" i="28" s="1"/>
  <c r="A45963" i="28" s="1"/>
  <c r="A45964" i="28" s="1"/>
  <c r="A45965" i="28" s="1"/>
  <c r="A45966" i="28" s="1"/>
  <c r="A45967" i="28" s="1"/>
  <c r="A45968" i="28" s="1"/>
  <c r="A45969" i="28" s="1"/>
  <c r="A45970" i="28" s="1"/>
  <c r="A45971" i="28" s="1"/>
  <c r="A45972" i="28" s="1"/>
  <c r="A45973" i="28" s="1"/>
  <c r="A45974" i="28" s="1"/>
  <c r="A45975" i="28" s="1"/>
  <c r="A45976" i="28" s="1"/>
  <c r="A45977" i="28" s="1"/>
  <c r="A45978" i="28" s="1"/>
  <c r="A45979" i="28" s="1"/>
  <c r="A45980" i="28" s="1"/>
  <c r="A45981" i="28" s="1"/>
  <c r="A45982" i="28" s="1"/>
  <c r="A45983" i="28" s="1"/>
  <c r="A45984" i="28" s="1"/>
  <c r="A45985" i="28" s="1"/>
  <c r="A45986" i="28" s="1"/>
  <c r="A45987" i="28" s="1"/>
  <c r="A45988" i="28" s="1"/>
  <c r="A45989" i="28" s="1"/>
  <c r="A45990" i="28" s="1"/>
  <c r="A45991" i="28" s="1"/>
  <c r="A45992" i="28" s="1"/>
  <c r="A45993" i="28" s="1"/>
  <c r="A45994" i="28" s="1"/>
  <c r="A45995" i="28" s="1"/>
  <c r="A45996" i="28" s="1"/>
  <c r="A45997" i="28" s="1"/>
  <c r="A45998" i="28" s="1"/>
  <c r="A45999" i="28" s="1"/>
  <c r="A46000" i="28" s="1"/>
  <c r="A46001" i="28" s="1"/>
  <c r="A46002" i="28" s="1"/>
  <c r="A46003" i="28" s="1"/>
  <c r="A46004" i="28" s="1"/>
  <c r="A46005" i="28" s="1"/>
  <c r="A46006" i="28" s="1"/>
  <c r="A46007" i="28" s="1"/>
  <c r="A46008" i="28" s="1"/>
  <c r="A46009" i="28" s="1"/>
  <c r="A46010" i="28" s="1"/>
  <c r="A46011" i="28" s="1"/>
  <c r="A46012" i="28" s="1"/>
  <c r="A46013" i="28" s="1"/>
  <c r="A46014" i="28" s="1"/>
  <c r="A46015" i="28" s="1"/>
  <c r="A46016" i="28" s="1"/>
  <c r="A46017" i="28" s="1"/>
  <c r="A46018" i="28" s="1"/>
  <c r="A46019" i="28" s="1"/>
  <c r="A46020" i="28" s="1"/>
  <c r="A46021" i="28" s="1"/>
  <c r="A46022" i="28" s="1"/>
  <c r="A46023" i="28" s="1"/>
  <c r="A46024" i="28" s="1"/>
  <c r="A46025" i="28" s="1"/>
  <c r="A46026" i="28" s="1"/>
  <c r="A46027" i="28" s="1"/>
  <c r="A46028" i="28" s="1"/>
  <c r="A46029" i="28" s="1"/>
  <c r="A46030" i="28" s="1"/>
  <c r="A46031" i="28" s="1"/>
  <c r="A46032" i="28" s="1"/>
  <c r="A46033" i="28" s="1"/>
  <c r="A46034" i="28" s="1"/>
  <c r="A46035" i="28" s="1"/>
  <c r="A46036" i="28" s="1"/>
  <c r="A46037" i="28" s="1"/>
  <c r="A46038" i="28" s="1"/>
  <c r="A46039" i="28" s="1"/>
  <c r="A46040" i="28" s="1"/>
  <c r="A46041" i="28" s="1"/>
  <c r="A46042" i="28" s="1"/>
  <c r="A46043" i="28" s="1"/>
  <c r="A46044" i="28" s="1"/>
  <c r="A46045" i="28" s="1"/>
  <c r="A46046" i="28" s="1"/>
  <c r="A46047" i="28" s="1"/>
  <c r="A46048" i="28" s="1"/>
  <c r="A46049" i="28" s="1"/>
  <c r="A46050" i="28" s="1"/>
  <c r="A46051" i="28" s="1"/>
  <c r="A46052" i="28" s="1"/>
  <c r="A46053" i="28" s="1"/>
  <c r="A46054" i="28" s="1"/>
  <c r="A46055" i="28" s="1"/>
  <c r="A46056" i="28" s="1"/>
  <c r="A46057" i="28" s="1"/>
  <c r="A46058" i="28" s="1"/>
  <c r="A46059" i="28" s="1"/>
  <c r="A46060" i="28" s="1"/>
  <c r="A46061" i="28" s="1"/>
  <c r="A46062" i="28" s="1"/>
  <c r="A46063" i="28" s="1"/>
  <c r="A46064" i="28" s="1"/>
  <c r="A46065" i="28" s="1"/>
  <c r="A46066" i="28" s="1"/>
  <c r="A46067" i="28" s="1"/>
  <c r="A46068" i="28" s="1"/>
  <c r="A46069" i="28" s="1"/>
  <c r="A46070" i="28" s="1"/>
  <c r="A46071" i="28" s="1"/>
  <c r="A46072" i="28" s="1"/>
  <c r="A46073" i="28" s="1"/>
  <c r="A46074" i="28" s="1"/>
  <c r="A46075" i="28" s="1"/>
  <c r="A46076" i="28" s="1"/>
  <c r="A46077" i="28" s="1"/>
  <c r="A46078" i="28" s="1"/>
  <c r="A46079" i="28" s="1"/>
  <c r="A46080" i="28" s="1"/>
  <c r="A46081" i="28" s="1"/>
  <c r="A46082" i="28" s="1"/>
  <c r="A46083" i="28" s="1"/>
  <c r="A46084" i="28" s="1"/>
  <c r="A46085" i="28" s="1"/>
  <c r="A46086" i="28" s="1"/>
  <c r="A46087" i="28" s="1"/>
  <c r="A46088" i="28" s="1"/>
  <c r="A46089" i="28" s="1"/>
  <c r="A46090" i="28" s="1"/>
  <c r="A46091" i="28" s="1"/>
  <c r="A46092" i="28" s="1"/>
  <c r="A46093" i="28" s="1"/>
  <c r="A46094" i="28" s="1"/>
  <c r="A46095" i="28" s="1"/>
  <c r="A46096" i="28" s="1"/>
  <c r="A46097" i="28" s="1"/>
  <c r="A46098" i="28" s="1"/>
  <c r="A46099" i="28" s="1"/>
  <c r="A46100" i="28" s="1"/>
  <c r="A46101" i="28" s="1"/>
  <c r="A46102" i="28" s="1"/>
  <c r="A46103" i="28" s="1"/>
  <c r="A46104" i="28" s="1"/>
  <c r="A46105" i="28" s="1"/>
  <c r="A46106" i="28" s="1"/>
  <c r="A46107" i="28" s="1"/>
  <c r="A46108" i="28" s="1"/>
  <c r="A46109" i="28" s="1"/>
  <c r="A46110" i="28" s="1"/>
  <c r="A46111" i="28" s="1"/>
  <c r="A46112" i="28" s="1"/>
  <c r="A46113" i="28" s="1"/>
  <c r="A46114" i="28" s="1"/>
  <c r="A46115" i="28" s="1"/>
  <c r="A46116" i="28" s="1"/>
  <c r="A46117" i="28" s="1"/>
  <c r="A46118" i="28" s="1"/>
  <c r="A46119" i="28" s="1"/>
  <c r="A46120" i="28" s="1"/>
  <c r="A46121" i="28" s="1"/>
  <c r="A46122" i="28" s="1"/>
  <c r="A46123" i="28" s="1"/>
  <c r="A46124" i="28" s="1"/>
  <c r="A46125" i="28" s="1"/>
  <c r="A46126" i="28" s="1"/>
  <c r="A46127" i="28" s="1"/>
  <c r="A46128" i="28" s="1"/>
  <c r="A46129" i="28" s="1"/>
  <c r="A46130" i="28" s="1"/>
  <c r="A46131" i="28" s="1"/>
  <c r="A46132" i="28" s="1"/>
  <c r="A46133" i="28" s="1"/>
  <c r="A46134" i="28" s="1"/>
  <c r="A46135" i="28" s="1"/>
  <c r="A46136" i="28" s="1"/>
  <c r="A46137" i="28" s="1"/>
  <c r="A46138" i="28" s="1"/>
  <c r="A46139" i="28" s="1"/>
  <c r="A46140" i="28" s="1"/>
  <c r="A46141" i="28" s="1"/>
  <c r="A46142" i="28" s="1"/>
  <c r="A46143" i="28" s="1"/>
  <c r="A46144" i="28" s="1"/>
  <c r="A46145" i="28" s="1"/>
  <c r="A46146" i="28" s="1"/>
  <c r="A46147" i="28" s="1"/>
  <c r="A46148" i="28" s="1"/>
  <c r="A46149" i="28" s="1"/>
  <c r="A46150" i="28" s="1"/>
  <c r="A46151" i="28" s="1"/>
  <c r="A46152" i="28" s="1"/>
  <c r="A46153" i="28" s="1"/>
  <c r="A46154" i="28" s="1"/>
  <c r="A46155" i="28" s="1"/>
  <c r="A46156" i="28" s="1"/>
  <c r="A46157" i="28" s="1"/>
  <c r="A46158" i="28" s="1"/>
  <c r="A46159" i="28" s="1"/>
  <c r="A46160" i="28" s="1"/>
  <c r="A46161" i="28" s="1"/>
  <c r="A46162" i="28" s="1"/>
  <c r="A46163" i="28" s="1"/>
  <c r="A46164" i="28" s="1"/>
  <c r="A46165" i="28" s="1"/>
  <c r="A46166" i="28" s="1"/>
  <c r="A46167" i="28" s="1"/>
  <c r="A46168" i="28" s="1"/>
  <c r="A46169" i="28" s="1"/>
  <c r="A46170" i="28" s="1"/>
  <c r="A46171" i="28" s="1"/>
  <c r="A46172" i="28" s="1"/>
  <c r="A46173" i="28" s="1"/>
  <c r="A46174" i="28" s="1"/>
  <c r="A46175" i="28" s="1"/>
  <c r="A46176" i="28" s="1"/>
  <c r="A46177" i="28" s="1"/>
  <c r="A46178" i="28" s="1"/>
  <c r="A46179" i="28" s="1"/>
  <c r="A46180" i="28" s="1"/>
  <c r="A46181" i="28" s="1"/>
  <c r="A46182" i="28" s="1"/>
  <c r="A46183" i="28" s="1"/>
  <c r="A46184" i="28" s="1"/>
  <c r="A46185" i="28" s="1"/>
  <c r="A46186" i="28" s="1"/>
  <c r="A46187" i="28" s="1"/>
  <c r="A46188" i="28" s="1"/>
  <c r="A46189" i="28" s="1"/>
  <c r="A46190" i="28" s="1"/>
  <c r="A46191" i="28" s="1"/>
  <c r="A46192" i="28" s="1"/>
  <c r="A46193" i="28" s="1"/>
  <c r="A46194" i="28" s="1"/>
  <c r="A46195" i="28" s="1"/>
  <c r="A46196" i="28" s="1"/>
  <c r="A46197" i="28" s="1"/>
  <c r="A46198" i="28" s="1"/>
  <c r="A46199" i="28" s="1"/>
  <c r="A46200" i="28" s="1"/>
  <c r="A46201" i="28" s="1"/>
  <c r="A46202" i="28" s="1"/>
  <c r="A46203" i="28" s="1"/>
  <c r="A46204" i="28" s="1"/>
  <c r="A46205" i="28" s="1"/>
  <c r="A46206" i="28" s="1"/>
  <c r="A46207" i="28" s="1"/>
  <c r="A46208" i="28" s="1"/>
  <c r="A46209" i="28" s="1"/>
  <c r="A46210" i="28" s="1"/>
  <c r="A46211" i="28" s="1"/>
  <c r="A46212" i="28" s="1"/>
  <c r="A46213" i="28" s="1"/>
  <c r="A46214" i="28" s="1"/>
  <c r="A46215" i="28" s="1"/>
  <c r="A46216" i="28" s="1"/>
  <c r="A46217" i="28" s="1"/>
  <c r="A46218" i="28" s="1"/>
  <c r="A46219" i="28" s="1"/>
  <c r="A46220" i="28" s="1"/>
  <c r="A46221" i="28" s="1"/>
  <c r="A46222" i="28" s="1"/>
  <c r="A46223" i="28" s="1"/>
  <c r="A46224" i="28" s="1"/>
  <c r="A46225" i="28" s="1"/>
  <c r="A46226" i="28" s="1"/>
  <c r="A46227" i="28" s="1"/>
  <c r="A46228" i="28" s="1"/>
  <c r="A46229" i="28" s="1"/>
  <c r="A46230" i="28" s="1"/>
  <c r="A46231" i="28" s="1"/>
  <c r="A46232" i="28" s="1"/>
  <c r="A46233" i="28" s="1"/>
  <c r="A46234" i="28" s="1"/>
  <c r="A46235" i="28" s="1"/>
  <c r="A46236" i="28" s="1"/>
  <c r="A46237" i="28" s="1"/>
  <c r="A46238" i="28" s="1"/>
  <c r="A46239" i="28" s="1"/>
  <c r="A46240" i="28" s="1"/>
  <c r="A46241" i="28" s="1"/>
  <c r="A46242" i="28" s="1"/>
  <c r="A46243" i="28" s="1"/>
  <c r="A46244" i="28" s="1"/>
  <c r="A46245" i="28" s="1"/>
  <c r="A46246" i="28" s="1"/>
  <c r="A46247" i="28" s="1"/>
  <c r="A46248" i="28" s="1"/>
  <c r="A46249" i="28" s="1"/>
  <c r="A46250" i="28" s="1"/>
  <c r="A46251" i="28" s="1"/>
  <c r="A46252" i="28" s="1"/>
  <c r="A46253" i="28" s="1"/>
  <c r="A46254" i="28" s="1"/>
  <c r="A46255" i="28" s="1"/>
  <c r="A46256" i="28" s="1"/>
  <c r="A46257" i="28" s="1"/>
  <c r="A46258" i="28" s="1"/>
  <c r="A46259" i="28" s="1"/>
  <c r="A46260" i="28" s="1"/>
  <c r="A46261" i="28" s="1"/>
  <c r="A46262" i="28" s="1"/>
  <c r="A46263" i="28" s="1"/>
  <c r="A46264" i="28" s="1"/>
  <c r="A46265" i="28" s="1"/>
  <c r="A46266" i="28" s="1"/>
  <c r="A46267" i="28" s="1"/>
  <c r="A46268" i="28" s="1"/>
  <c r="A46269" i="28" s="1"/>
  <c r="A46270" i="28" s="1"/>
  <c r="A46271" i="28" s="1"/>
  <c r="A46272" i="28" s="1"/>
  <c r="A46273" i="28" s="1"/>
  <c r="A46274" i="28" s="1"/>
  <c r="A46275" i="28" s="1"/>
  <c r="A46276" i="28" s="1"/>
  <c r="A46277" i="28" s="1"/>
  <c r="A46278" i="28" s="1"/>
  <c r="A46279" i="28" s="1"/>
  <c r="A46280" i="28" s="1"/>
  <c r="A46281" i="28" s="1"/>
  <c r="A46282" i="28" s="1"/>
  <c r="A46283" i="28" s="1"/>
  <c r="A46284" i="28" s="1"/>
  <c r="A46285" i="28" s="1"/>
  <c r="A46286" i="28" s="1"/>
  <c r="A46287" i="28" s="1"/>
  <c r="A46288" i="28" s="1"/>
  <c r="A46289" i="28" s="1"/>
  <c r="A46290" i="28" s="1"/>
  <c r="A46291" i="28" s="1"/>
  <c r="A46292" i="28" s="1"/>
  <c r="A46293" i="28" s="1"/>
  <c r="A46294" i="28" s="1"/>
  <c r="A46295" i="28" s="1"/>
  <c r="A46296" i="28" s="1"/>
  <c r="A46297" i="28" s="1"/>
  <c r="A46298" i="28" s="1"/>
  <c r="A46299" i="28" s="1"/>
  <c r="A46300" i="28" s="1"/>
  <c r="A46301" i="28" s="1"/>
  <c r="A46302" i="28" s="1"/>
  <c r="A46303" i="28" s="1"/>
  <c r="A46304" i="28" s="1"/>
  <c r="A46305" i="28" s="1"/>
  <c r="A46306" i="28" s="1"/>
  <c r="A46307" i="28" s="1"/>
  <c r="A46308" i="28" s="1"/>
  <c r="A46309" i="28" s="1"/>
  <c r="A46310" i="28" s="1"/>
  <c r="A46311" i="28" s="1"/>
  <c r="A46312" i="28" s="1"/>
  <c r="A46313" i="28" s="1"/>
  <c r="A46314" i="28" s="1"/>
  <c r="A46315" i="28" s="1"/>
  <c r="A46316" i="28" s="1"/>
  <c r="A46317" i="28" s="1"/>
  <c r="A46318" i="28" s="1"/>
  <c r="A46319" i="28" s="1"/>
  <c r="A46320" i="28" s="1"/>
  <c r="A46321" i="28" s="1"/>
  <c r="A46322" i="28" s="1"/>
  <c r="A46323" i="28" s="1"/>
  <c r="A46324" i="28" s="1"/>
  <c r="A46325" i="28" s="1"/>
  <c r="A46326" i="28" s="1"/>
  <c r="A46327" i="28" s="1"/>
  <c r="A46328" i="28" s="1"/>
  <c r="A46329" i="28" s="1"/>
  <c r="A46330" i="28" s="1"/>
  <c r="A46331" i="28" s="1"/>
  <c r="A46332" i="28" s="1"/>
  <c r="A46333" i="28" s="1"/>
  <c r="A46334" i="28" s="1"/>
  <c r="A46335" i="28" s="1"/>
  <c r="A46336" i="28" s="1"/>
  <c r="A46337" i="28" s="1"/>
  <c r="A46338" i="28" s="1"/>
  <c r="A46339" i="28" s="1"/>
  <c r="A46340" i="28" s="1"/>
  <c r="A46341" i="28" s="1"/>
  <c r="A46342" i="28" s="1"/>
  <c r="A46343" i="28" s="1"/>
  <c r="A46344" i="28" s="1"/>
  <c r="A46345" i="28" s="1"/>
  <c r="A46346" i="28" s="1"/>
  <c r="A46347" i="28" s="1"/>
  <c r="A46348" i="28" s="1"/>
  <c r="A46349" i="28" s="1"/>
  <c r="A46350" i="28" s="1"/>
  <c r="A46351" i="28" s="1"/>
  <c r="A46352" i="28" s="1"/>
  <c r="A46353" i="28" s="1"/>
  <c r="A46354" i="28" s="1"/>
  <c r="A46355" i="28" s="1"/>
  <c r="A46356" i="28" s="1"/>
  <c r="A46357" i="28" s="1"/>
  <c r="A46358" i="28" s="1"/>
  <c r="A46359" i="28" s="1"/>
  <c r="A46360" i="28" s="1"/>
  <c r="A46361" i="28" s="1"/>
  <c r="A46362" i="28" s="1"/>
  <c r="A46363" i="28" s="1"/>
  <c r="A46364" i="28" s="1"/>
  <c r="A46365" i="28" s="1"/>
  <c r="A46366" i="28" s="1"/>
  <c r="A46367" i="28" s="1"/>
  <c r="A46368" i="28" s="1"/>
  <c r="A46369" i="28" s="1"/>
  <c r="A46370" i="28" s="1"/>
  <c r="A46371" i="28" s="1"/>
  <c r="A46372" i="28" s="1"/>
  <c r="A46373" i="28" s="1"/>
  <c r="A46374" i="28" s="1"/>
  <c r="A46375" i="28" s="1"/>
  <c r="A46376" i="28" s="1"/>
  <c r="A46377" i="28" s="1"/>
  <c r="A46378" i="28" s="1"/>
  <c r="A46379" i="28" s="1"/>
  <c r="A46380" i="28" s="1"/>
  <c r="A46381" i="28" s="1"/>
  <c r="A46382" i="28" s="1"/>
  <c r="A46383" i="28" s="1"/>
  <c r="A46384" i="28" s="1"/>
  <c r="A46385" i="28" s="1"/>
  <c r="A46386" i="28" s="1"/>
  <c r="A46387" i="28" s="1"/>
  <c r="A46388" i="28" s="1"/>
  <c r="A46389" i="28" s="1"/>
  <c r="A46390" i="28" s="1"/>
  <c r="A46391" i="28" s="1"/>
  <c r="A46392" i="28" s="1"/>
  <c r="A46393" i="28" s="1"/>
  <c r="A46394" i="28" s="1"/>
  <c r="A46395" i="28" s="1"/>
  <c r="A46396" i="28" s="1"/>
  <c r="A46397" i="28" s="1"/>
  <c r="A46398" i="28" s="1"/>
  <c r="A46399" i="28" s="1"/>
  <c r="A46400" i="28" s="1"/>
  <c r="A46401" i="28" s="1"/>
  <c r="A46402" i="28" s="1"/>
  <c r="A46403" i="28" s="1"/>
  <c r="A46404" i="28" s="1"/>
  <c r="A46405" i="28" s="1"/>
  <c r="A46406" i="28" s="1"/>
  <c r="A46407" i="28" s="1"/>
  <c r="A46408" i="28" s="1"/>
  <c r="A46409" i="28" s="1"/>
  <c r="A46410" i="28" s="1"/>
  <c r="A46411" i="28" s="1"/>
  <c r="A46412" i="28" s="1"/>
  <c r="A46413" i="28" s="1"/>
  <c r="A46414" i="28" s="1"/>
  <c r="A46415" i="28" s="1"/>
  <c r="A46416" i="28" s="1"/>
  <c r="A46417" i="28" s="1"/>
  <c r="A46418" i="28" s="1"/>
  <c r="A46419" i="28" s="1"/>
  <c r="A46420" i="28" s="1"/>
  <c r="A46421" i="28" s="1"/>
  <c r="A46422" i="28" s="1"/>
  <c r="A46423" i="28" s="1"/>
  <c r="A46424" i="28" s="1"/>
  <c r="A46425" i="28" s="1"/>
  <c r="A46426" i="28" s="1"/>
  <c r="A46427" i="28" s="1"/>
  <c r="A46428" i="28" s="1"/>
  <c r="A46429" i="28" s="1"/>
  <c r="A46430" i="28" s="1"/>
  <c r="A46431" i="28" s="1"/>
  <c r="A46432" i="28" s="1"/>
  <c r="A46433" i="28" s="1"/>
  <c r="A46434" i="28" s="1"/>
  <c r="A46435" i="28" s="1"/>
  <c r="A46436" i="28" s="1"/>
  <c r="A46437" i="28" s="1"/>
  <c r="A46438" i="28" s="1"/>
  <c r="A46439" i="28" s="1"/>
  <c r="A46440" i="28" s="1"/>
  <c r="A46441" i="28" s="1"/>
  <c r="A46442" i="28" s="1"/>
  <c r="A46443" i="28" s="1"/>
  <c r="A46444" i="28" s="1"/>
  <c r="A46445" i="28" s="1"/>
  <c r="A46446" i="28" s="1"/>
  <c r="A46447" i="28" s="1"/>
  <c r="A46448" i="28" s="1"/>
  <c r="A46449" i="28" s="1"/>
  <c r="A46450" i="28" s="1"/>
  <c r="A46451" i="28" s="1"/>
  <c r="A46452" i="28" s="1"/>
  <c r="A46453" i="28" s="1"/>
  <c r="A46454" i="28" s="1"/>
  <c r="A46455" i="28" s="1"/>
  <c r="A46456" i="28" s="1"/>
  <c r="A46457" i="28" s="1"/>
  <c r="A46458" i="28" s="1"/>
  <c r="A46459" i="28" s="1"/>
  <c r="A46460" i="28" s="1"/>
  <c r="A46461" i="28" s="1"/>
  <c r="A46462" i="28" s="1"/>
  <c r="A46463" i="28" s="1"/>
  <c r="A46464" i="28" s="1"/>
  <c r="A46465" i="28" s="1"/>
  <c r="A46466" i="28" s="1"/>
  <c r="A46467" i="28" s="1"/>
  <c r="A46468" i="28" s="1"/>
  <c r="A46469" i="28" s="1"/>
  <c r="A46470" i="28" s="1"/>
  <c r="A46471" i="28" s="1"/>
  <c r="A46472" i="28" s="1"/>
  <c r="A46473" i="28" s="1"/>
  <c r="A46474" i="28" s="1"/>
  <c r="A46475" i="28" s="1"/>
  <c r="A46476" i="28" s="1"/>
  <c r="A46477" i="28" s="1"/>
  <c r="A46478" i="28" s="1"/>
  <c r="A46479" i="28" s="1"/>
  <c r="A46480" i="28" s="1"/>
  <c r="A46481" i="28" s="1"/>
  <c r="A46482" i="28" s="1"/>
  <c r="A46483" i="28" s="1"/>
  <c r="A46484" i="28" s="1"/>
  <c r="A46485" i="28" s="1"/>
  <c r="A46486" i="28" s="1"/>
  <c r="A46487" i="28" s="1"/>
  <c r="A46488" i="28" s="1"/>
  <c r="A46489" i="28" s="1"/>
  <c r="A46490" i="28" s="1"/>
  <c r="A46491" i="28" s="1"/>
  <c r="A46492" i="28" s="1"/>
  <c r="A46493" i="28" s="1"/>
  <c r="A46494" i="28" s="1"/>
  <c r="A46495" i="28" s="1"/>
  <c r="A46496" i="28" s="1"/>
  <c r="A46497" i="28" s="1"/>
  <c r="A46498" i="28" s="1"/>
  <c r="A46499" i="28" s="1"/>
  <c r="A46500" i="28" s="1"/>
  <c r="A46501" i="28" s="1"/>
  <c r="A46502" i="28" s="1"/>
  <c r="A46503" i="28" s="1"/>
  <c r="A46504" i="28" s="1"/>
  <c r="A46505" i="28" s="1"/>
  <c r="A46506" i="28" s="1"/>
  <c r="A46507" i="28" s="1"/>
  <c r="A46508" i="28" s="1"/>
  <c r="A46509" i="28" s="1"/>
  <c r="A46510" i="28" s="1"/>
  <c r="A46511" i="28" s="1"/>
  <c r="A46512" i="28" s="1"/>
  <c r="A46513" i="28" s="1"/>
  <c r="A46514" i="28" s="1"/>
  <c r="A46515" i="28" s="1"/>
  <c r="A46516" i="28" s="1"/>
  <c r="A46517" i="28" s="1"/>
  <c r="A46518" i="28" s="1"/>
  <c r="A46519" i="28" s="1"/>
  <c r="A46520" i="28" s="1"/>
  <c r="A46521" i="28" s="1"/>
  <c r="A46522" i="28" s="1"/>
  <c r="A46523" i="28" s="1"/>
  <c r="A46524" i="28" s="1"/>
  <c r="A46525" i="28" s="1"/>
  <c r="A46526" i="28" s="1"/>
  <c r="A46527" i="28" s="1"/>
  <c r="A46528" i="28" s="1"/>
  <c r="A46529" i="28" s="1"/>
  <c r="A46530" i="28" s="1"/>
  <c r="A46531" i="28" s="1"/>
  <c r="A46532" i="28" s="1"/>
  <c r="A46533" i="28" s="1"/>
  <c r="A46534" i="28" s="1"/>
  <c r="A46535" i="28" s="1"/>
  <c r="A46536" i="28" s="1"/>
  <c r="A46537" i="28" s="1"/>
  <c r="A46538" i="28" s="1"/>
  <c r="A46539" i="28" s="1"/>
  <c r="A46540" i="28" s="1"/>
  <c r="A46541" i="28" s="1"/>
  <c r="A46542" i="28" s="1"/>
  <c r="A46543" i="28" s="1"/>
  <c r="A46544" i="28" s="1"/>
  <c r="A46545" i="28" s="1"/>
  <c r="A46546" i="28" s="1"/>
  <c r="A46547" i="28" s="1"/>
  <c r="A46548" i="28" s="1"/>
  <c r="A46549" i="28" s="1"/>
  <c r="A46550" i="28" s="1"/>
  <c r="A46551" i="28" s="1"/>
  <c r="A46552" i="28" s="1"/>
  <c r="A46553" i="28" s="1"/>
  <c r="A46554" i="28" s="1"/>
  <c r="A46555" i="28" s="1"/>
  <c r="A46556" i="28" s="1"/>
  <c r="A46557" i="28" s="1"/>
  <c r="A46558" i="28" s="1"/>
  <c r="A46559" i="28" s="1"/>
  <c r="A46560" i="28" s="1"/>
  <c r="A46561" i="28" s="1"/>
  <c r="A46562" i="28" s="1"/>
  <c r="A46563" i="28" s="1"/>
  <c r="A46564" i="28" s="1"/>
  <c r="A46565" i="28" s="1"/>
  <c r="A46566" i="28" s="1"/>
  <c r="A46567" i="28" s="1"/>
  <c r="A46568" i="28" s="1"/>
  <c r="A46569" i="28" s="1"/>
  <c r="A46570" i="28" s="1"/>
  <c r="A46571" i="28" s="1"/>
  <c r="A46572" i="28" s="1"/>
  <c r="A46573" i="28" s="1"/>
  <c r="A46574" i="28" s="1"/>
  <c r="A46575" i="28" s="1"/>
  <c r="A46576" i="28" s="1"/>
  <c r="A46577" i="28" s="1"/>
  <c r="A46578" i="28" s="1"/>
  <c r="A46579" i="28" s="1"/>
  <c r="A46580" i="28" s="1"/>
  <c r="A46581" i="28" s="1"/>
  <c r="A46582" i="28" s="1"/>
  <c r="A46583" i="28" s="1"/>
  <c r="A46584" i="28" s="1"/>
  <c r="A46585" i="28" s="1"/>
  <c r="A46586" i="28" s="1"/>
  <c r="A46587" i="28" s="1"/>
  <c r="A46588" i="28" s="1"/>
  <c r="A46589" i="28" s="1"/>
  <c r="A46590" i="28" s="1"/>
  <c r="A46591" i="28" s="1"/>
  <c r="A46592" i="28" s="1"/>
  <c r="A46593" i="28" s="1"/>
  <c r="A46594" i="28" s="1"/>
  <c r="A46595" i="28" s="1"/>
  <c r="A46596" i="28" s="1"/>
  <c r="A46597" i="28" s="1"/>
  <c r="A46598" i="28" s="1"/>
  <c r="A46599" i="28" s="1"/>
  <c r="A46600" i="28" s="1"/>
  <c r="A46601" i="28" s="1"/>
  <c r="A46602" i="28" s="1"/>
  <c r="A46603" i="28" s="1"/>
  <c r="A46604" i="28" s="1"/>
  <c r="A46605" i="28" s="1"/>
  <c r="A46606" i="28" s="1"/>
  <c r="A46607" i="28" s="1"/>
  <c r="A46608" i="28" s="1"/>
  <c r="A46609" i="28" s="1"/>
  <c r="A46610" i="28" s="1"/>
  <c r="A46611" i="28" s="1"/>
  <c r="A46612" i="28" s="1"/>
  <c r="A46613" i="28" s="1"/>
  <c r="A46614" i="28" s="1"/>
  <c r="A46615" i="28" s="1"/>
  <c r="A46616" i="28" s="1"/>
  <c r="A46617" i="28" s="1"/>
  <c r="A46618" i="28" s="1"/>
  <c r="A46619" i="28" s="1"/>
  <c r="A46620" i="28" s="1"/>
  <c r="A46621" i="28" s="1"/>
  <c r="A46622" i="28" s="1"/>
  <c r="A46623" i="28" s="1"/>
  <c r="A46624" i="28" s="1"/>
  <c r="A46625" i="28" s="1"/>
  <c r="A46626" i="28" s="1"/>
  <c r="A46627" i="28" s="1"/>
  <c r="A46628" i="28" s="1"/>
  <c r="A46629" i="28" s="1"/>
  <c r="A46630" i="28" s="1"/>
  <c r="A46631" i="28" s="1"/>
  <c r="A46632" i="28" s="1"/>
  <c r="A46633" i="28" s="1"/>
  <c r="A46634" i="28" s="1"/>
  <c r="A46635" i="28" s="1"/>
  <c r="A46636" i="28" s="1"/>
  <c r="A46637" i="28" s="1"/>
  <c r="A46638" i="28" s="1"/>
  <c r="A46639" i="28" s="1"/>
  <c r="A46640" i="28" s="1"/>
  <c r="A46641" i="28" s="1"/>
  <c r="A46642" i="28" s="1"/>
  <c r="A46643" i="28" s="1"/>
  <c r="A46644" i="28" s="1"/>
  <c r="A46645" i="28" s="1"/>
  <c r="A46646" i="28" s="1"/>
  <c r="A46647" i="28" s="1"/>
  <c r="A46648" i="28" s="1"/>
  <c r="A46649" i="28" s="1"/>
  <c r="A46650" i="28" s="1"/>
  <c r="A46651" i="28" s="1"/>
  <c r="A46652" i="28" s="1"/>
  <c r="A46653" i="28" s="1"/>
  <c r="A46654" i="28" s="1"/>
  <c r="A46655" i="28" s="1"/>
  <c r="A46656" i="28" s="1"/>
  <c r="A46657" i="28" s="1"/>
  <c r="A46658" i="28" s="1"/>
  <c r="A46659" i="28" s="1"/>
  <c r="A46660" i="28" s="1"/>
  <c r="A46661" i="28" s="1"/>
  <c r="A46662" i="28" s="1"/>
  <c r="A46663" i="28" s="1"/>
  <c r="A46664" i="28" s="1"/>
  <c r="A46665" i="28" s="1"/>
  <c r="A46666" i="28" s="1"/>
  <c r="A46667" i="28" s="1"/>
  <c r="A46668" i="28" s="1"/>
  <c r="A46669" i="28" s="1"/>
  <c r="A46670" i="28" s="1"/>
  <c r="A46671" i="28" s="1"/>
  <c r="A46672" i="28" s="1"/>
  <c r="A46673" i="28" s="1"/>
  <c r="A46674" i="28" s="1"/>
  <c r="A46675" i="28" s="1"/>
  <c r="A46676" i="28" s="1"/>
  <c r="A46677" i="28" s="1"/>
  <c r="A46678" i="28" s="1"/>
  <c r="A46679" i="28" s="1"/>
  <c r="A46680" i="28" s="1"/>
  <c r="A46681" i="28" s="1"/>
  <c r="A46682" i="28" s="1"/>
  <c r="A46683" i="28" s="1"/>
  <c r="A46684" i="28" s="1"/>
  <c r="A46685" i="28" s="1"/>
  <c r="A46686" i="28" s="1"/>
  <c r="A46687" i="28" s="1"/>
  <c r="A46688" i="28" s="1"/>
  <c r="A46689" i="28" s="1"/>
  <c r="A46690" i="28" s="1"/>
  <c r="A46691" i="28" s="1"/>
  <c r="A46692" i="28" s="1"/>
  <c r="A46693" i="28" s="1"/>
  <c r="A46694" i="28" s="1"/>
  <c r="A46695" i="28" s="1"/>
  <c r="A46696" i="28" s="1"/>
  <c r="A46697" i="28" s="1"/>
  <c r="A46698" i="28" s="1"/>
  <c r="A46699" i="28" s="1"/>
  <c r="A46700" i="28" s="1"/>
  <c r="A46701" i="28" s="1"/>
  <c r="A46702" i="28" s="1"/>
  <c r="A46703" i="28" s="1"/>
  <c r="A46704" i="28" s="1"/>
  <c r="A46705" i="28" s="1"/>
  <c r="A46706" i="28" s="1"/>
  <c r="A46707" i="28" s="1"/>
  <c r="A46708" i="28" s="1"/>
  <c r="A46709" i="28" s="1"/>
  <c r="A46710" i="28" s="1"/>
  <c r="A46711" i="28" s="1"/>
  <c r="A46712" i="28" s="1"/>
  <c r="A46713" i="28" s="1"/>
  <c r="A46714" i="28" s="1"/>
  <c r="A46715" i="28" s="1"/>
  <c r="A46716" i="28" s="1"/>
  <c r="A46717" i="28" s="1"/>
  <c r="A46718" i="28" s="1"/>
  <c r="A46719" i="28" s="1"/>
  <c r="A46720" i="28" s="1"/>
  <c r="A46721" i="28" s="1"/>
  <c r="A46722" i="28" s="1"/>
  <c r="A46723" i="28" s="1"/>
  <c r="A46724" i="28" s="1"/>
  <c r="A46725" i="28" s="1"/>
  <c r="A46726" i="28" s="1"/>
  <c r="A46727" i="28" s="1"/>
  <c r="A46728" i="28" s="1"/>
  <c r="A46729" i="28" s="1"/>
  <c r="A46730" i="28" s="1"/>
  <c r="A46731" i="28" s="1"/>
  <c r="A46732" i="28" s="1"/>
  <c r="A46733" i="28" s="1"/>
  <c r="A46734" i="28" s="1"/>
  <c r="A46735" i="28" s="1"/>
  <c r="A46736" i="28" s="1"/>
  <c r="A46737" i="28" s="1"/>
  <c r="A46738" i="28" s="1"/>
  <c r="A46739" i="28" s="1"/>
  <c r="A46740" i="28" s="1"/>
  <c r="A46741" i="28" s="1"/>
  <c r="A46742" i="28" s="1"/>
  <c r="A46743" i="28" s="1"/>
  <c r="A46744" i="28" s="1"/>
  <c r="A46745" i="28" s="1"/>
  <c r="A46746" i="28" s="1"/>
  <c r="A46747" i="28" s="1"/>
  <c r="A46748" i="28" s="1"/>
  <c r="A46749" i="28" s="1"/>
  <c r="A46750" i="28" s="1"/>
  <c r="A46751" i="28" s="1"/>
  <c r="A46752" i="28" s="1"/>
  <c r="A46753" i="28" s="1"/>
  <c r="A46754" i="28" s="1"/>
  <c r="A46755" i="28" s="1"/>
  <c r="A46756" i="28" s="1"/>
  <c r="A46757" i="28" s="1"/>
  <c r="A46758" i="28" s="1"/>
  <c r="A46759" i="28" s="1"/>
  <c r="A46760" i="28" s="1"/>
  <c r="A46761" i="28" s="1"/>
  <c r="A46762" i="28" s="1"/>
  <c r="A46763" i="28" s="1"/>
  <c r="A46764" i="28" s="1"/>
  <c r="A46765" i="28" s="1"/>
  <c r="A46766" i="28" s="1"/>
  <c r="A46767" i="28" s="1"/>
  <c r="A46768" i="28" s="1"/>
  <c r="A46769" i="28" s="1"/>
  <c r="A46770" i="28" s="1"/>
  <c r="A46771" i="28" s="1"/>
  <c r="A46772" i="28" s="1"/>
  <c r="A46773" i="28" s="1"/>
  <c r="A46774" i="28" s="1"/>
  <c r="A46775" i="28" s="1"/>
  <c r="A46776" i="28" s="1"/>
  <c r="A46777" i="28" s="1"/>
  <c r="A46778" i="28" s="1"/>
  <c r="A46779" i="28" s="1"/>
  <c r="A46780" i="28" s="1"/>
  <c r="A46781" i="28" s="1"/>
  <c r="A46782" i="28" s="1"/>
  <c r="A46783" i="28" s="1"/>
  <c r="A46784" i="28" s="1"/>
  <c r="A46785" i="28" s="1"/>
  <c r="A46786" i="28" s="1"/>
  <c r="A46787" i="28" s="1"/>
  <c r="A46788" i="28" s="1"/>
  <c r="A46789" i="28" s="1"/>
  <c r="A46790" i="28" s="1"/>
  <c r="A46791" i="28" s="1"/>
  <c r="A46792" i="28" s="1"/>
  <c r="A46793" i="28" s="1"/>
  <c r="A46794" i="28" s="1"/>
  <c r="A46795" i="28" s="1"/>
  <c r="A46796" i="28" s="1"/>
  <c r="A46797" i="28" s="1"/>
  <c r="A46798" i="28" s="1"/>
  <c r="A46799" i="28" s="1"/>
  <c r="A46800" i="28" s="1"/>
  <c r="A46801" i="28" s="1"/>
  <c r="A46802" i="28" s="1"/>
  <c r="A46803" i="28" s="1"/>
  <c r="A46804" i="28" s="1"/>
  <c r="A46805" i="28" s="1"/>
  <c r="A46806" i="28" s="1"/>
  <c r="A46807" i="28" s="1"/>
  <c r="A46808" i="28" s="1"/>
  <c r="A46809" i="28" s="1"/>
  <c r="A46810" i="28" s="1"/>
  <c r="A46811" i="28" s="1"/>
  <c r="A46812" i="28" s="1"/>
  <c r="A46813" i="28" s="1"/>
  <c r="A46814" i="28" s="1"/>
  <c r="A46815" i="28" s="1"/>
  <c r="A46816" i="28" s="1"/>
  <c r="A46817" i="28" s="1"/>
  <c r="A46818" i="28" s="1"/>
  <c r="A46819" i="28" s="1"/>
  <c r="A46820" i="28" s="1"/>
  <c r="A46821" i="28" s="1"/>
  <c r="A46822" i="28" s="1"/>
  <c r="A46823" i="28" s="1"/>
  <c r="A46824" i="28" s="1"/>
  <c r="A46825" i="28" s="1"/>
  <c r="A46826" i="28" s="1"/>
  <c r="A46827" i="28" s="1"/>
  <c r="A46828" i="28" s="1"/>
  <c r="A46829" i="28" s="1"/>
  <c r="A46830" i="28" s="1"/>
  <c r="A46831" i="28" s="1"/>
  <c r="A46832" i="28" s="1"/>
  <c r="A46833" i="28" s="1"/>
  <c r="A46834" i="28" s="1"/>
  <c r="A46835" i="28" s="1"/>
  <c r="A46836" i="28" s="1"/>
  <c r="A46837" i="28" s="1"/>
  <c r="A46838" i="28" s="1"/>
  <c r="A46839" i="28" s="1"/>
  <c r="A46840" i="28" s="1"/>
  <c r="A46841" i="28" s="1"/>
  <c r="A46842" i="28" s="1"/>
  <c r="A46843" i="28" s="1"/>
  <c r="A46844" i="28" s="1"/>
  <c r="A46845" i="28" s="1"/>
  <c r="A46846" i="28" s="1"/>
  <c r="A46847" i="28" s="1"/>
  <c r="A46848" i="28" s="1"/>
  <c r="A46849" i="28" s="1"/>
  <c r="A46850" i="28" s="1"/>
  <c r="A46851" i="28" s="1"/>
  <c r="A46852" i="28" s="1"/>
  <c r="A46853" i="28" s="1"/>
  <c r="A46854" i="28" s="1"/>
  <c r="A46855" i="28" s="1"/>
  <c r="A46856" i="28" s="1"/>
  <c r="A46857" i="28" s="1"/>
  <c r="A46858" i="28" s="1"/>
  <c r="A46859" i="28" s="1"/>
  <c r="A46860" i="28" s="1"/>
  <c r="A46861" i="28" s="1"/>
  <c r="A46862" i="28" s="1"/>
  <c r="A46863" i="28" s="1"/>
  <c r="A46864" i="28" s="1"/>
  <c r="A46865" i="28" s="1"/>
  <c r="A46866" i="28" s="1"/>
  <c r="A46867" i="28" s="1"/>
  <c r="A46868" i="28" s="1"/>
  <c r="A46869" i="28" s="1"/>
  <c r="A46870" i="28" s="1"/>
  <c r="A46871" i="28" s="1"/>
  <c r="A46872" i="28" s="1"/>
  <c r="A46873" i="28" s="1"/>
  <c r="A46874" i="28" s="1"/>
  <c r="A46875" i="28" s="1"/>
  <c r="A46876" i="28" s="1"/>
  <c r="A46877" i="28" s="1"/>
  <c r="A46878" i="28" s="1"/>
  <c r="A46879" i="28" s="1"/>
  <c r="A46880" i="28" s="1"/>
  <c r="A46881" i="28" s="1"/>
  <c r="A46882" i="28" s="1"/>
  <c r="A46883" i="28" s="1"/>
  <c r="A46884" i="28" s="1"/>
  <c r="A46885" i="28" s="1"/>
  <c r="A46886" i="28" s="1"/>
  <c r="A46887" i="28" s="1"/>
  <c r="A46888" i="28" s="1"/>
  <c r="A46889" i="28" s="1"/>
  <c r="A46890" i="28" s="1"/>
  <c r="A46891" i="28" s="1"/>
  <c r="A46892" i="28" s="1"/>
  <c r="A46893" i="28" s="1"/>
  <c r="A46894" i="28" s="1"/>
  <c r="A46895" i="28" s="1"/>
  <c r="A46896" i="28" s="1"/>
  <c r="A46897" i="28" s="1"/>
  <c r="A46898" i="28" s="1"/>
  <c r="A46899" i="28" s="1"/>
  <c r="A46900" i="28" s="1"/>
  <c r="A46901" i="28" s="1"/>
  <c r="A46902" i="28" s="1"/>
  <c r="A46903" i="28" s="1"/>
  <c r="A46904" i="28" s="1"/>
  <c r="A46905" i="28" s="1"/>
  <c r="A46906" i="28" s="1"/>
  <c r="A46907" i="28" s="1"/>
  <c r="A46908" i="28" s="1"/>
  <c r="A46909" i="28" s="1"/>
  <c r="A46910" i="28" s="1"/>
  <c r="A46911" i="28" s="1"/>
  <c r="A46912" i="28" s="1"/>
  <c r="A46913" i="28" s="1"/>
  <c r="A46914" i="28" s="1"/>
  <c r="A46915" i="28" s="1"/>
  <c r="A46916" i="28" s="1"/>
  <c r="A46917" i="28" s="1"/>
  <c r="A46918" i="28" s="1"/>
  <c r="A46919" i="28" s="1"/>
  <c r="A46920" i="28" s="1"/>
  <c r="A46921" i="28" s="1"/>
  <c r="A46922" i="28" s="1"/>
  <c r="A46923" i="28" s="1"/>
  <c r="A46924" i="28" s="1"/>
  <c r="A46925" i="28" s="1"/>
  <c r="A46926" i="28" s="1"/>
  <c r="A46927" i="28" s="1"/>
  <c r="A46928" i="28" s="1"/>
  <c r="A46929" i="28" s="1"/>
  <c r="A46930" i="28" s="1"/>
  <c r="A46931" i="28" s="1"/>
  <c r="A46932" i="28" s="1"/>
  <c r="A46933" i="28" s="1"/>
  <c r="A46934" i="28" s="1"/>
  <c r="A46935" i="28" s="1"/>
  <c r="A46936" i="28" s="1"/>
  <c r="A46937" i="28" s="1"/>
  <c r="A46938" i="28" s="1"/>
  <c r="A46939" i="28" s="1"/>
  <c r="A46940" i="28" s="1"/>
  <c r="A46941" i="28" s="1"/>
  <c r="A46942" i="28" s="1"/>
  <c r="A46943" i="28" s="1"/>
  <c r="A46944" i="28" s="1"/>
  <c r="A46945" i="28" s="1"/>
  <c r="A46946" i="28" s="1"/>
  <c r="A46947" i="28" s="1"/>
  <c r="A46948" i="28" s="1"/>
  <c r="A46949" i="28" s="1"/>
  <c r="A46950" i="28" s="1"/>
  <c r="A46951" i="28" s="1"/>
  <c r="A46952" i="28" s="1"/>
  <c r="A46953" i="28" s="1"/>
  <c r="A46954" i="28" s="1"/>
  <c r="A46955" i="28" s="1"/>
  <c r="A46956" i="28" s="1"/>
  <c r="A46957" i="28" s="1"/>
  <c r="A46958" i="28" s="1"/>
  <c r="A46959" i="28" s="1"/>
  <c r="A46960" i="28" s="1"/>
  <c r="A46961" i="28" s="1"/>
  <c r="A46962" i="28" s="1"/>
  <c r="A46963" i="28" s="1"/>
  <c r="A46964" i="28" s="1"/>
  <c r="A46965" i="28" s="1"/>
  <c r="A46966" i="28" s="1"/>
  <c r="A46967" i="28" s="1"/>
  <c r="A46968" i="28" s="1"/>
  <c r="A46969" i="28" s="1"/>
  <c r="A46970" i="28" s="1"/>
  <c r="A46971" i="28" s="1"/>
  <c r="A46972" i="28" s="1"/>
  <c r="A46973" i="28" s="1"/>
  <c r="A46974" i="28" s="1"/>
  <c r="A46975" i="28" s="1"/>
  <c r="A46976" i="28" s="1"/>
  <c r="A46977" i="28" s="1"/>
  <c r="A46978" i="28" s="1"/>
  <c r="A46979" i="28" s="1"/>
  <c r="A46980" i="28" s="1"/>
  <c r="A46981" i="28" s="1"/>
  <c r="A46982" i="28" s="1"/>
  <c r="A46983" i="28" s="1"/>
  <c r="A46984" i="28" s="1"/>
  <c r="A46985" i="28" s="1"/>
  <c r="A46986" i="28" s="1"/>
  <c r="A46987" i="28" s="1"/>
  <c r="A46988" i="28" s="1"/>
  <c r="A46989" i="28" s="1"/>
  <c r="A46990" i="28" s="1"/>
  <c r="A46991" i="28" s="1"/>
  <c r="A46992" i="28" s="1"/>
  <c r="A46993" i="28" s="1"/>
  <c r="A46994" i="28" s="1"/>
  <c r="A46995" i="28" s="1"/>
  <c r="A46996" i="28" s="1"/>
  <c r="A46997" i="28" s="1"/>
  <c r="A46998" i="28" s="1"/>
  <c r="A46999" i="28" s="1"/>
  <c r="A47000" i="28" s="1"/>
  <c r="A47001" i="28" s="1"/>
  <c r="A47002" i="28" s="1"/>
  <c r="A47003" i="28" s="1"/>
  <c r="A47004" i="28" s="1"/>
  <c r="A47005" i="28" s="1"/>
  <c r="A47006" i="28" s="1"/>
  <c r="A47007" i="28" s="1"/>
  <c r="A47008" i="28" s="1"/>
  <c r="A47009" i="28" s="1"/>
  <c r="A47010" i="28" s="1"/>
  <c r="A47011" i="28" s="1"/>
  <c r="A47012" i="28" s="1"/>
  <c r="A47013" i="28" s="1"/>
  <c r="A47014" i="28" s="1"/>
  <c r="A47015" i="28" s="1"/>
  <c r="A47016" i="28" s="1"/>
  <c r="A47017" i="28" s="1"/>
  <c r="A47018" i="28" s="1"/>
  <c r="A47019" i="28" s="1"/>
  <c r="A47020" i="28" s="1"/>
  <c r="A47021" i="28" s="1"/>
  <c r="A47022" i="28" s="1"/>
  <c r="A47023" i="28" s="1"/>
  <c r="A47024" i="28" s="1"/>
  <c r="A47025" i="28" s="1"/>
  <c r="A47026" i="28" s="1"/>
  <c r="A47027" i="28" s="1"/>
  <c r="A47028" i="28" s="1"/>
  <c r="A47029" i="28" s="1"/>
  <c r="A47030" i="28" s="1"/>
  <c r="A47031" i="28" s="1"/>
  <c r="A47032" i="28" s="1"/>
  <c r="A47033" i="28" s="1"/>
  <c r="A47034" i="28" s="1"/>
  <c r="A47035" i="28" s="1"/>
  <c r="A47036" i="28" s="1"/>
  <c r="A47037" i="28" s="1"/>
  <c r="A47038" i="28" s="1"/>
  <c r="A47039" i="28" s="1"/>
  <c r="A47040" i="28" s="1"/>
  <c r="A47041" i="28" s="1"/>
  <c r="A47042" i="28" s="1"/>
  <c r="A47043" i="28" s="1"/>
  <c r="A47044" i="28" s="1"/>
  <c r="A47045" i="28" s="1"/>
  <c r="A47046" i="28" s="1"/>
  <c r="A47047" i="28" s="1"/>
  <c r="A47048" i="28" s="1"/>
  <c r="A47049" i="28" s="1"/>
  <c r="A47050" i="28" s="1"/>
  <c r="A47051" i="28" s="1"/>
  <c r="A47052" i="28" s="1"/>
  <c r="A47053" i="28" s="1"/>
  <c r="A47054" i="28" s="1"/>
  <c r="A47055" i="28" s="1"/>
  <c r="A47056" i="28" s="1"/>
  <c r="A47057" i="28" s="1"/>
  <c r="A47058" i="28" s="1"/>
  <c r="A47059" i="28" s="1"/>
  <c r="A47060" i="28" s="1"/>
  <c r="A47061" i="28" s="1"/>
  <c r="A47062" i="28" s="1"/>
  <c r="A47063" i="28" s="1"/>
  <c r="A47064" i="28" s="1"/>
  <c r="A47065" i="28" s="1"/>
  <c r="A47066" i="28" s="1"/>
  <c r="A47067" i="28" s="1"/>
  <c r="A47068" i="28" s="1"/>
  <c r="A47069" i="28" s="1"/>
  <c r="A47070" i="28" s="1"/>
  <c r="A47071" i="28" s="1"/>
  <c r="A47072" i="28" s="1"/>
  <c r="A47073" i="28" s="1"/>
  <c r="A47074" i="28" s="1"/>
  <c r="A47075" i="28" s="1"/>
  <c r="A47076" i="28" s="1"/>
  <c r="A47077" i="28" s="1"/>
  <c r="A47078" i="28" s="1"/>
  <c r="A47079" i="28" s="1"/>
  <c r="A47080" i="28" s="1"/>
  <c r="A47081" i="28" s="1"/>
  <c r="A47082" i="28" s="1"/>
  <c r="A47083" i="28" s="1"/>
  <c r="A47084" i="28" s="1"/>
  <c r="A47085" i="28" s="1"/>
  <c r="A47086" i="28" s="1"/>
  <c r="A47087" i="28" s="1"/>
  <c r="A47088" i="28" s="1"/>
  <c r="A47089" i="28" s="1"/>
  <c r="A47090" i="28" s="1"/>
  <c r="A47091" i="28" s="1"/>
  <c r="A47092" i="28" s="1"/>
  <c r="A47093" i="28" s="1"/>
  <c r="A47094" i="28" s="1"/>
  <c r="A47095" i="28" s="1"/>
  <c r="A47096" i="28" s="1"/>
  <c r="A47097" i="28" s="1"/>
  <c r="A47098" i="28" s="1"/>
  <c r="A47099" i="28" s="1"/>
  <c r="A47100" i="28" s="1"/>
  <c r="A47101" i="28" s="1"/>
  <c r="A47102" i="28" s="1"/>
  <c r="A47103" i="28" s="1"/>
  <c r="A47104" i="28" s="1"/>
  <c r="A47105" i="28" s="1"/>
  <c r="A47106" i="28" s="1"/>
  <c r="A47107" i="28" s="1"/>
  <c r="A47108" i="28" s="1"/>
  <c r="A47109" i="28" s="1"/>
  <c r="A47110" i="28" s="1"/>
  <c r="A47111" i="28" s="1"/>
  <c r="A47112" i="28" s="1"/>
  <c r="A47113" i="28" s="1"/>
  <c r="A47114" i="28" s="1"/>
  <c r="A47115" i="28" s="1"/>
  <c r="A47116" i="28" s="1"/>
  <c r="A47117" i="28" s="1"/>
  <c r="A47118" i="28" s="1"/>
  <c r="A47119" i="28" s="1"/>
  <c r="A47120" i="28" s="1"/>
  <c r="A47121" i="28" s="1"/>
  <c r="A47122" i="28" s="1"/>
  <c r="A47123" i="28" s="1"/>
  <c r="A47124" i="28" s="1"/>
  <c r="A47125" i="28" s="1"/>
  <c r="A47126" i="28" s="1"/>
  <c r="A47127" i="28" s="1"/>
  <c r="A47128" i="28" s="1"/>
  <c r="A47129" i="28" s="1"/>
  <c r="A47130" i="28" s="1"/>
  <c r="A47131" i="28" s="1"/>
  <c r="A47132" i="28" s="1"/>
  <c r="A47133" i="28" s="1"/>
  <c r="A47134" i="28" s="1"/>
  <c r="A47135" i="28" s="1"/>
  <c r="A47136" i="28" s="1"/>
  <c r="A47137" i="28" s="1"/>
  <c r="A47138" i="28" s="1"/>
  <c r="A47139" i="28" s="1"/>
  <c r="A47140" i="28" s="1"/>
  <c r="A47141" i="28" s="1"/>
  <c r="A47142" i="28" s="1"/>
  <c r="A47143" i="28" s="1"/>
  <c r="A47144" i="28" s="1"/>
  <c r="A47145" i="28" s="1"/>
  <c r="A47146" i="28" s="1"/>
  <c r="A47147" i="28" s="1"/>
  <c r="A47148" i="28" s="1"/>
  <c r="A47149" i="28" s="1"/>
  <c r="A47150" i="28" s="1"/>
  <c r="A47151" i="28" s="1"/>
  <c r="A47152" i="28" s="1"/>
  <c r="A47153" i="28" s="1"/>
  <c r="A47154" i="28" s="1"/>
  <c r="A47155" i="28" s="1"/>
  <c r="A47156" i="28" s="1"/>
  <c r="A47157" i="28" s="1"/>
  <c r="A47158" i="28" s="1"/>
  <c r="A47159" i="28" s="1"/>
  <c r="A47160" i="28" s="1"/>
  <c r="A47161" i="28" s="1"/>
  <c r="A47162" i="28" s="1"/>
  <c r="A47163" i="28" s="1"/>
  <c r="A47164" i="28" s="1"/>
  <c r="A47165" i="28" s="1"/>
  <c r="A47166" i="28" s="1"/>
  <c r="A47167" i="28" s="1"/>
  <c r="A47168" i="28" s="1"/>
  <c r="A47169" i="28" s="1"/>
  <c r="A47170" i="28" s="1"/>
  <c r="A47171" i="28" s="1"/>
  <c r="A47172" i="28" s="1"/>
  <c r="A47173" i="28" s="1"/>
  <c r="A47174" i="28" s="1"/>
  <c r="A47175" i="28" s="1"/>
  <c r="A47176" i="28" s="1"/>
  <c r="A47177" i="28" s="1"/>
  <c r="A47178" i="28" s="1"/>
  <c r="A47179" i="28" s="1"/>
  <c r="A47180" i="28" s="1"/>
  <c r="A47181" i="28" s="1"/>
  <c r="A47182" i="28" s="1"/>
  <c r="A47183" i="28" s="1"/>
  <c r="A47184" i="28" s="1"/>
  <c r="A47185" i="28" s="1"/>
  <c r="A47186" i="28" s="1"/>
  <c r="A47187" i="28" s="1"/>
  <c r="A47188" i="28" s="1"/>
  <c r="A47189" i="28" s="1"/>
  <c r="A47190" i="28" s="1"/>
  <c r="A47191" i="28" s="1"/>
  <c r="A47192" i="28" s="1"/>
  <c r="A47193" i="28" s="1"/>
  <c r="A47194" i="28" s="1"/>
  <c r="A47195" i="28" s="1"/>
  <c r="A47196" i="28" s="1"/>
  <c r="A47197" i="28" s="1"/>
  <c r="A47198" i="28" s="1"/>
  <c r="A47199" i="28" s="1"/>
  <c r="A47200" i="28" s="1"/>
  <c r="A47201" i="28" s="1"/>
  <c r="A47202" i="28" s="1"/>
  <c r="A47203" i="28" s="1"/>
  <c r="A47204" i="28" s="1"/>
  <c r="A47205" i="28" s="1"/>
  <c r="A47206" i="28" s="1"/>
  <c r="A47207" i="28" s="1"/>
  <c r="A47208" i="28" s="1"/>
  <c r="A47209" i="28" s="1"/>
  <c r="A47210" i="28" s="1"/>
  <c r="A47211" i="28" s="1"/>
  <c r="A47212" i="28" s="1"/>
  <c r="A47213" i="28" s="1"/>
  <c r="A47214" i="28" s="1"/>
  <c r="A47215" i="28" s="1"/>
  <c r="A47216" i="28" s="1"/>
  <c r="A47217" i="28" s="1"/>
  <c r="A47218" i="28" s="1"/>
  <c r="A47219" i="28" s="1"/>
  <c r="A47220" i="28" s="1"/>
  <c r="A47221" i="28" s="1"/>
  <c r="A47222" i="28" s="1"/>
  <c r="A47223" i="28" s="1"/>
  <c r="A47224" i="28" s="1"/>
  <c r="A47225" i="28" s="1"/>
  <c r="A47226" i="28" s="1"/>
  <c r="A47227" i="28" s="1"/>
  <c r="A47228" i="28" s="1"/>
  <c r="A47229" i="28" s="1"/>
  <c r="A47230" i="28" s="1"/>
  <c r="A47231" i="28" s="1"/>
  <c r="A47232" i="28" s="1"/>
  <c r="A47233" i="28" s="1"/>
  <c r="A47234" i="28" s="1"/>
  <c r="A47235" i="28" s="1"/>
  <c r="A47236" i="28" s="1"/>
  <c r="A47237" i="28" s="1"/>
  <c r="A47238" i="28" s="1"/>
  <c r="A47239" i="28" s="1"/>
  <c r="A47240" i="28" s="1"/>
  <c r="A47241" i="28" s="1"/>
  <c r="A47242" i="28" s="1"/>
  <c r="A47243" i="28" s="1"/>
  <c r="A47244" i="28" s="1"/>
  <c r="A47245" i="28" s="1"/>
  <c r="A47246" i="28" s="1"/>
  <c r="A47247" i="28" s="1"/>
  <c r="A47248" i="28" s="1"/>
  <c r="A47249" i="28" s="1"/>
  <c r="A47250" i="28" s="1"/>
  <c r="A47251" i="28" s="1"/>
  <c r="A47252" i="28" s="1"/>
  <c r="A47253" i="28" s="1"/>
  <c r="A47254" i="28" s="1"/>
  <c r="A47255" i="28" s="1"/>
  <c r="A47256" i="28" s="1"/>
  <c r="A47257" i="28" s="1"/>
  <c r="A47258" i="28" s="1"/>
  <c r="A47259" i="28" s="1"/>
  <c r="A47260" i="28" s="1"/>
  <c r="A47261" i="28" s="1"/>
  <c r="A47262" i="28" s="1"/>
  <c r="A47263" i="28" s="1"/>
  <c r="A47264" i="28" s="1"/>
  <c r="A47265" i="28" s="1"/>
  <c r="A47266" i="28" s="1"/>
  <c r="A47267" i="28" s="1"/>
  <c r="A47268" i="28" s="1"/>
  <c r="A47269" i="28" s="1"/>
  <c r="A47270" i="28" s="1"/>
  <c r="A47271" i="28" s="1"/>
  <c r="A47272" i="28" s="1"/>
  <c r="A47273" i="28" s="1"/>
  <c r="A47274" i="28" s="1"/>
  <c r="A47275" i="28" s="1"/>
  <c r="A47276" i="28" s="1"/>
  <c r="A47277" i="28" s="1"/>
  <c r="A47278" i="28" s="1"/>
  <c r="A47279" i="28" s="1"/>
  <c r="A47280" i="28" s="1"/>
  <c r="A47281" i="28" s="1"/>
  <c r="A47282" i="28" s="1"/>
  <c r="A47283" i="28" s="1"/>
  <c r="A47284" i="28" s="1"/>
  <c r="A47285" i="28" s="1"/>
  <c r="A47286" i="28" s="1"/>
  <c r="A47287" i="28" s="1"/>
  <c r="A47288" i="28" s="1"/>
  <c r="A47289" i="28" s="1"/>
  <c r="A47290" i="28" s="1"/>
  <c r="A47291" i="28" s="1"/>
  <c r="A47292" i="28" s="1"/>
  <c r="A47293" i="28" s="1"/>
  <c r="A47294" i="28" s="1"/>
  <c r="A47295" i="28" s="1"/>
  <c r="A47296" i="28" s="1"/>
  <c r="A47297" i="28" s="1"/>
  <c r="A47298" i="28" s="1"/>
  <c r="A47299" i="28" s="1"/>
  <c r="A47300" i="28" s="1"/>
  <c r="A47301" i="28" s="1"/>
  <c r="A47302" i="28" s="1"/>
  <c r="A47303" i="28" s="1"/>
  <c r="A47304" i="28" s="1"/>
  <c r="A47305" i="28" s="1"/>
  <c r="A47306" i="28" s="1"/>
  <c r="A47307" i="28" s="1"/>
  <c r="A47308" i="28" s="1"/>
  <c r="A47309" i="28" s="1"/>
  <c r="A47310" i="28" s="1"/>
  <c r="A47311" i="28" s="1"/>
  <c r="A47312" i="28" s="1"/>
  <c r="A47313" i="28" s="1"/>
  <c r="A47314" i="28" s="1"/>
  <c r="A47315" i="28" s="1"/>
  <c r="A47316" i="28" s="1"/>
  <c r="A47317" i="28" s="1"/>
  <c r="A47318" i="28" s="1"/>
  <c r="A47319" i="28" s="1"/>
  <c r="A47320" i="28" s="1"/>
  <c r="A47321" i="28" s="1"/>
  <c r="A47322" i="28" s="1"/>
  <c r="A47323" i="28" s="1"/>
  <c r="A47324" i="28" s="1"/>
  <c r="A47325" i="28" s="1"/>
  <c r="A47326" i="28" s="1"/>
  <c r="A47327" i="28" s="1"/>
  <c r="A47328" i="28" s="1"/>
  <c r="A47329" i="28" s="1"/>
  <c r="A47330" i="28" s="1"/>
  <c r="A47331" i="28" s="1"/>
  <c r="A47332" i="28" s="1"/>
  <c r="A47333" i="28" s="1"/>
  <c r="A47334" i="28" s="1"/>
  <c r="A47335" i="28" s="1"/>
  <c r="A47336" i="28" s="1"/>
  <c r="A47337" i="28" s="1"/>
  <c r="A47338" i="28" s="1"/>
  <c r="A47339" i="28" s="1"/>
  <c r="A47340" i="28" s="1"/>
  <c r="A47341" i="28" s="1"/>
  <c r="A47342" i="28" s="1"/>
  <c r="A47343" i="28" s="1"/>
  <c r="A47344" i="28" s="1"/>
  <c r="A47345" i="28" s="1"/>
  <c r="A47346" i="28" s="1"/>
  <c r="A47347" i="28" s="1"/>
  <c r="A47348" i="28" s="1"/>
  <c r="A47349" i="28" s="1"/>
  <c r="A47350" i="28" s="1"/>
  <c r="A47351" i="28" s="1"/>
  <c r="A47352" i="28" s="1"/>
  <c r="A47353" i="28" s="1"/>
  <c r="A47354" i="28" s="1"/>
  <c r="A47355" i="28" s="1"/>
  <c r="A47356" i="28" s="1"/>
  <c r="A47357" i="28" s="1"/>
  <c r="A47358" i="28" s="1"/>
  <c r="A47359" i="28" s="1"/>
  <c r="A47360" i="28" s="1"/>
  <c r="A47361" i="28" s="1"/>
  <c r="A47362" i="28" s="1"/>
  <c r="A47363" i="28" s="1"/>
  <c r="A47364" i="28" s="1"/>
  <c r="A47365" i="28" s="1"/>
  <c r="A47366" i="28" s="1"/>
  <c r="A47367" i="28" s="1"/>
  <c r="A47368" i="28" s="1"/>
  <c r="A47369" i="28" s="1"/>
  <c r="A47370" i="28" s="1"/>
  <c r="A47371" i="28" s="1"/>
  <c r="A47372" i="28" s="1"/>
  <c r="A47373" i="28" s="1"/>
  <c r="A47374" i="28" s="1"/>
  <c r="A47375" i="28" s="1"/>
  <c r="A47376" i="28" s="1"/>
  <c r="A47377" i="28" s="1"/>
  <c r="A47378" i="28" s="1"/>
  <c r="A47379" i="28" s="1"/>
  <c r="A47380" i="28" s="1"/>
  <c r="A47381" i="28" s="1"/>
  <c r="A47382" i="28" s="1"/>
  <c r="A47383" i="28" s="1"/>
  <c r="A47384" i="28" s="1"/>
  <c r="A47385" i="28" s="1"/>
  <c r="A47386" i="28" s="1"/>
  <c r="A47387" i="28" s="1"/>
  <c r="A47388" i="28" s="1"/>
  <c r="A47389" i="28" s="1"/>
  <c r="A47390" i="28" s="1"/>
  <c r="A47391" i="28" s="1"/>
  <c r="A47392" i="28" s="1"/>
  <c r="A47393" i="28" s="1"/>
  <c r="A47394" i="28" s="1"/>
  <c r="A47395" i="28" s="1"/>
  <c r="A47396" i="28" s="1"/>
  <c r="A47397" i="28" s="1"/>
  <c r="A47398" i="28" s="1"/>
  <c r="A47399" i="28" s="1"/>
  <c r="A47400" i="28" s="1"/>
  <c r="A47401" i="28" s="1"/>
  <c r="A47402" i="28" s="1"/>
  <c r="A47403" i="28" s="1"/>
  <c r="A47404" i="28" s="1"/>
  <c r="A47405" i="28" s="1"/>
  <c r="A47406" i="28" s="1"/>
  <c r="A47407" i="28" s="1"/>
  <c r="A47408" i="28" s="1"/>
  <c r="A47409" i="28" s="1"/>
  <c r="A47410" i="28" s="1"/>
  <c r="A47411" i="28" s="1"/>
  <c r="A47412" i="28" s="1"/>
  <c r="A47413" i="28" s="1"/>
  <c r="A47414" i="28" s="1"/>
  <c r="A47415" i="28" s="1"/>
  <c r="A47416" i="28" s="1"/>
  <c r="A47417" i="28" s="1"/>
  <c r="A47418" i="28" s="1"/>
  <c r="A47419" i="28" s="1"/>
  <c r="A47420" i="28" s="1"/>
  <c r="A47421" i="28" s="1"/>
  <c r="A47422" i="28" s="1"/>
  <c r="A47423" i="28" s="1"/>
  <c r="A47424" i="28" s="1"/>
  <c r="A47425" i="28" s="1"/>
  <c r="A47426" i="28" s="1"/>
  <c r="A47427" i="28" s="1"/>
  <c r="A47428" i="28" s="1"/>
  <c r="A47429" i="28" s="1"/>
  <c r="A47430" i="28" s="1"/>
  <c r="A47431" i="28" s="1"/>
  <c r="A47432" i="28" s="1"/>
  <c r="A47433" i="28" s="1"/>
  <c r="A47434" i="28" s="1"/>
  <c r="A47435" i="28" s="1"/>
  <c r="A47436" i="28" s="1"/>
  <c r="A47437" i="28" s="1"/>
  <c r="A47438" i="28" s="1"/>
  <c r="A47439" i="28" s="1"/>
  <c r="A47440" i="28" s="1"/>
  <c r="A47441" i="28" s="1"/>
  <c r="A47442" i="28" s="1"/>
  <c r="A47443" i="28" s="1"/>
  <c r="A47444" i="28" s="1"/>
  <c r="A47445" i="28" s="1"/>
  <c r="A47446" i="28" s="1"/>
  <c r="A47447" i="28" s="1"/>
  <c r="A47448" i="28" s="1"/>
  <c r="A47449" i="28" s="1"/>
  <c r="A47450" i="28" s="1"/>
  <c r="A47451" i="28" s="1"/>
  <c r="A47452" i="28" s="1"/>
  <c r="A47453" i="28" s="1"/>
  <c r="A47454" i="28" s="1"/>
  <c r="A47455" i="28" s="1"/>
  <c r="A47456" i="28" s="1"/>
  <c r="A47457" i="28" s="1"/>
  <c r="A47458" i="28" s="1"/>
  <c r="A47459" i="28" s="1"/>
  <c r="A47460" i="28" s="1"/>
  <c r="A47461" i="28" s="1"/>
  <c r="A47462" i="28" s="1"/>
  <c r="A47463" i="28" s="1"/>
  <c r="A47464" i="28" s="1"/>
  <c r="A47465" i="28" s="1"/>
  <c r="A47466" i="28" s="1"/>
  <c r="A47467" i="28" s="1"/>
  <c r="A47468" i="28" s="1"/>
  <c r="A47469" i="28" s="1"/>
  <c r="A47470" i="28" s="1"/>
  <c r="A47471" i="28" s="1"/>
  <c r="A47472" i="28" s="1"/>
  <c r="A47473" i="28" s="1"/>
  <c r="A47474" i="28" s="1"/>
  <c r="A47475" i="28" s="1"/>
  <c r="A47476" i="28" s="1"/>
  <c r="A47477" i="28" s="1"/>
  <c r="A47478" i="28" s="1"/>
  <c r="A47479" i="28" s="1"/>
  <c r="A47480" i="28" s="1"/>
  <c r="A47481" i="28" s="1"/>
  <c r="A47482" i="28" s="1"/>
  <c r="A47483" i="28" s="1"/>
  <c r="A47484" i="28" s="1"/>
  <c r="A47485" i="28" s="1"/>
  <c r="A47486" i="28" s="1"/>
  <c r="A47487" i="28" s="1"/>
  <c r="A47488" i="28" s="1"/>
  <c r="A47489" i="28" s="1"/>
  <c r="A47490" i="28" s="1"/>
  <c r="A47491" i="28" s="1"/>
  <c r="A47492" i="28" s="1"/>
  <c r="A47493" i="28" s="1"/>
  <c r="A47494" i="28" s="1"/>
  <c r="A47495" i="28" s="1"/>
  <c r="A47496" i="28" s="1"/>
  <c r="A47497" i="28" s="1"/>
  <c r="A47498" i="28" s="1"/>
  <c r="A47499" i="28" s="1"/>
  <c r="A47500" i="28" s="1"/>
  <c r="A47501" i="28" s="1"/>
  <c r="A47502" i="28" s="1"/>
  <c r="A47503" i="28" s="1"/>
  <c r="A47504" i="28" s="1"/>
  <c r="A47505" i="28" s="1"/>
  <c r="A47506" i="28" s="1"/>
  <c r="A47507" i="28" s="1"/>
  <c r="A47508" i="28" s="1"/>
  <c r="A47509" i="28" s="1"/>
  <c r="A47510" i="28" s="1"/>
  <c r="A47511" i="28" s="1"/>
  <c r="A47512" i="28" s="1"/>
  <c r="A47513" i="28" s="1"/>
  <c r="A47514" i="28" s="1"/>
  <c r="A47515" i="28" s="1"/>
  <c r="A47516" i="28" s="1"/>
  <c r="A47517" i="28" s="1"/>
  <c r="A47518" i="28" s="1"/>
  <c r="A47519" i="28" s="1"/>
  <c r="A47520" i="28" s="1"/>
  <c r="A47521" i="28" s="1"/>
  <c r="A47522" i="28" s="1"/>
  <c r="A47523" i="28" s="1"/>
  <c r="A47524" i="28" s="1"/>
  <c r="A47525" i="28" s="1"/>
  <c r="A47526" i="28" s="1"/>
  <c r="A47527" i="28" s="1"/>
  <c r="A47528" i="28" s="1"/>
  <c r="A47529" i="28" s="1"/>
  <c r="A47530" i="28" s="1"/>
  <c r="A47531" i="28" s="1"/>
  <c r="A47532" i="28" s="1"/>
  <c r="A47533" i="28" s="1"/>
  <c r="A47534" i="28" s="1"/>
  <c r="A47535" i="28" s="1"/>
  <c r="A47536" i="28" s="1"/>
  <c r="A47537" i="28" s="1"/>
  <c r="A47538" i="28" s="1"/>
  <c r="A47539" i="28" s="1"/>
  <c r="A47540" i="28" s="1"/>
  <c r="A47541" i="28" s="1"/>
  <c r="A47542" i="28" s="1"/>
  <c r="A47543" i="28" s="1"/>
  <c r="A47544" i="28" s="1"/>
  <c r="A47545" i="28" s="1"/>
  <c r="A47546" i="28" s="1"/>
  <c r="A47547" i="28" s="1"/>
  <c r="A47548" i="28" s="1"/>
  <c r="A47549" i="28" s="1"/>
  <c r="A47550" i="28" s="1"/>
  <c r="A47551" i="28" s="1"/>
  <c r="A47552" i="28" s="1"/>
  <c r="A47553" i="28" s="1"/>
  <c r="A47554" i="28" s="1"/>
  <c r="A47555" i="28" s="1"/>
  <c r="A47556" i="28" s="1"/>
  <c r="A47557" i="28" s="1"/>
  <c r="A47558" i="28" s="1"/>
  <c r="A47559" i="28" s="1"/>
  <c r="A47560" i="28" s="1"/>
  <c r="A47561" i="28" s="1"/>
  <c r="A47562" i="28" s="1"/>
  <c r="A47563" i="28" s="1"/>
  <c r="A47564" i="28" s="1"/>
  <c r="A47565" i="28" s="1"/>
  <c r="A47566" i="28" s="1"/>
  <c r="A47567" i="28" s="1"/>
  <c r="A47568" i="28" s="1"/>
  <c r="A47569" i="28" s="1"/>
  <c r="A47570" i="28" s="1"/>
  <c r="A47571" i="28" s="1"/>
  <c r="A47572" i="28" s="1"/>
  <c r="A47573" i="28" s="1"/>
  <c r="A47574" i="28" s="1"/>
  <c r="A47575" i="28" s="1"/>
  <c r="A47576" i="28" s="1"/>
  <c r="A47577" i="28" s="1"/>
  <c r="A47578" i="28" s="1"/>
  <c r="A47579" i="28" s="1"/>
  <c r="A47580" i="28" s="1"/>
  <c r="A47581" i="28" s="1"/>
  <c r="A47582" i="28" s="1"/>
  <c r="A47583" i="28" s="1"/>
  <c r="A47584" i="28" s="1"/>
  <c r="A47585" i="28" s="1"/>
  <c r="A47586" i="28" s="1"/>
  <c r="A47587" i="28" s="1"/>
  <c r="A47588" i="28" s="1"/>
  <c r="A47589" i="28" s="1"/>
  <c r="A47590" i="28" s="1"/>
  <c r="A47591" i="28" s="1"/>
  <c r="A47592" i="28" s="1"/>
  <c r="A47593" i="28" s="1"/>
  <c r="A47594" i="28" s="1"/>
  <c r="A47595" i="28" s="1"/>
  <c r="A47596" i="28" s="1"/>
  <c r="A47597" i="28" s="1"/>
  <c r="A47598" i="28" s="1"/>
  <c r="A47599" i="28" s="1"/>
  <c r="A47600" i="28" s="1"/>
  <c r="A47601" i="28" s="1"/>
  <c r="A47602" i="28" s="1"/>
  <c r="A47603" i="28" s="1"/>
  <c r="A47604" i="28" s="1"/>
  <c r="A47605" i="28" s="1"/>
  <c r="A47606" i="28" s="1"/>
  <c r="A47607" i="28" s="1"/>
  <c r="A47608" i="28" s="1"/>
  <c r="A47609" i="28" s="1"/>
  <c r="A47610" i="28" s="1"/>
  <c r="A47611" i="28" s="1"/>
  <c r="A47612" i="28" s="1"/>
  <c r="A47613" i="28" s="1"/>
  <c r="A47614" i="28" s="1"/>
  <c r="A47615" i="28" s="1"/>
  <c r="A47616" i="28" s="1"/>
  <c r="A47617" i="28" s="1"/>
  <c r="A47618" i="28" s="1"/>
  <c r="A47619" i="28" s="1"/>
  <c r="A47620" i="28" s="1"/>
  <c r="A47621" i="28" s="1"/>
  <c r="A47622" i="28" s="1"/>
  <c r="A47623" i="28" s="1"/>
  <c r="A47624" i="28" s="1"/>
  <c r="A47625" i="28" s="1"/>
  <c r="A47626" i="28" s="1"/>
  <c r="A47627" i="28" s="1"/>
  <c r="A47628" i="28" s="1"/>
  <c r="A47629" i="28" s="1"/>
  <c r="A47630" i="28" s="1"/>
  <c r="A47631" i="28" s="1"/>
  <c r="A47632" i="28" s="1"/>
  <c r="A47633" i="28" s="1"/>
  <c r="A47634" i="28" s="1"/>
  <c r="A47635" i="28" s="1"/>
  <c r="A47636" i="28" s="1"/>
  <c r="A47637" i="28" s="1"/>
  <c r="A47638" i="28" s="1"/>
  <c r="A47639" i="28" s="1"/>
  <c r="A47640" i="28" s="1"/>
  <c r="A47641" i="28" s="1"/>
  <c r="A47642" i="28" s="1"/>
  <c r="A47643" i="28" s="1"/>
  <c r="A47644" i="28" s="1"/>
  <c r="A47645" i="28" s="1"/>
  <c r="A47646" i="28" s="1"/>
  <c r="A47647" i="28" s="1"/>
  <c r="A47648" i="28" s="1"/>
  <c r="A47649" i="28" s="1"/>
  <c r="A47650" i="28" s="1"/>
  <c r="A47651" i="28" s="1"/>
  <c r="A47652" i="28" s="1"/>
  <c r="A47653" i="28" s="1"/>
  <c r="A47654" i="28" s="1"/>
  <c r="A47655" i="28" s="1"/>
  <c r="A47656" i="28" s="1"/>
  <c r="A47657" i="28" s="1"/>
  <c r="A47658" i="28" s="1"/>
  <c r="A47659" i="28" s="1"/>
  <c r="A47660" i="28" s="1"/>
  <c r="A47661" i="28" s="1"/>
  <c r="A47662" i="28" s="1"/>
  <c r="A47663" i="28" s="1"/>
  <c r="A47664" i="28" s="1"/>
  <c r="A47665" i="28" s="1"/>
  <c r="A47666" i="28" s="1"/>
  <c r="A47667" i="28" s="1"/>
  <c r="A47668" i="28" s="1"/>
  <c r="A47669" i="28" s="1"/>
  <c r="A47670" i="28" s="1"/>
  <c r="A47671" i="28" s="1"/>
  <c r="A47672" i="28" s="1"/>
  <c r="A47673" i="28" s="1"/>
  <c r="A47674" i="28" s="1"/>
  <c r="A47675" i="28" s="1"/>
  <c r="A47676" i="28" s="1"/>
  <c r="A47677" i="28" s="1"/>
  <c r="A47678" i="28" s="1"/>
  <c r="A47679" i="28" s="1"/>
  <c r="A47680" i="28" s="1"/>
  <c r="A47681" i="28" s="1"/>
  <c r="A47682" i="28" s="1"/>
  <c r="A47683" i="28" s="1"/>
  <c r="A47684" i="28" s="1"/>
  <c r="A47685" i="28" s="1"/>
  <c r="A47686" i="28" s="1"/>
  <c r="A47687" i="28" s="1"/>
  <c r="A47688" i="28" s="1"/>
  <c r="A47689" i="28" s="1"/>
  <c r="A47690" i="28" s="1"/>
  <c r="A47691" i="28" s="1"/>
  <c r="A47692" i="28" s="1"/>
  <c r="A47693" i="28" s="1"/>
  <c r="A47694" i="28" s="1"/>
  <c r="A47695" i="28" s="1"/>
  <c r="A47696" i="28" s="1"/>
  <c r="A47697" i="28" s="1"/>
  <c r="A47698" i="28" s="1"/>
  <c r="A47699" i="28" s="1"/>
  <c r="A47700" i="28" s="1"/>
  <c r="A47701" i="28" s="1"/>
  <c r="A47702" i="28" s="1"/>
  <c r="A47703" i="28" s="1"/>
  <c r="A47704" i="28" s="1"/>
  <c r="A47705" i="28" s="1"/>
  <c r="A47706" i="28" s="1"/>
  <c r="A47707" i="28" s="1"/>
  <c r="A47708" i="28" s="1"/>
  <c r="A47709" i="28" s="1"/>
  <c r="A47710" i="28" s="1"/>
  <c r="A47711" i="28" s="1"/>
  <c r="A47712" i="28" s="1"/>
  <c r="A47713" i="28" s="1"/>
  <c r="A47714" i="28" s="1"/>
  <c r="A47715" i="28" s="1"/>
  <c r="A47716" i="28" s="1"/>
  <c r="A47717" i="28" s="1"/>
  <c r="A47718" i="28" s="1"/>
  <c r="A47719" i="28" s="1"/>
  <c r="A47720" i="28" s="1"/>
  <c r="A47721" i="28" s="1"/>
  <c r="A47722" i="28" s="1"/>
  <c r="A47723" i="28" s="1"/>
  <c r="A47724" i="28" s="1"/>
  <c r="A47725" i="28" s="1"/>
  <c r="A47726" i="28" s="1"/>
  <c r="A47727" i="28" s="1"/>
  <c r="A47728" i="28" s="1"/>
  <c r="A47729" i="28" s="1"/>
  <c r="A47730" i="28" s="1"/>
  <c r="A47731" i="28" s="1"/>
  <c r="A47732" i="28" s="1"/>
  <c r="A47733" i="28" s="1"/>
  <c r="A47734" i="28" s="1"/>
  <c r="A47735" i="28" s="1"/>
  <c r="A47736" i="28" s="1"/>
  <c r="A47737" i="28" s="1"/>
  <c r="A47738" i="28" s="1"/>
  <c r="A47739" i="28" s="1"/>
  <c r="A47740" i="28" s="1"/>
  <c r="A47741" i="28" s="1"/>
  <c r="A47742" i="28" s="1"/>
  <c r="A47743" i="28" s="1"/>
  <c r="A47744" i="28" s="1"/>
  <c r="A47745" i="28" s="1"/>
  <c r="A47746" i="28" s="1"/>
  <c r="A47747" i="28" s="1"/>
  <c r="A47748" i="28" s="1"/>
  <c r="A47749" i="28" s="1"/>
  <c r="A47750" i="28" s="1"/>
  <c r="A47751" i="28" s="1"/>
  <c r="A47752" i="28" s="1"/>
  <c r="A47753" i="28" s="1"/>
  <c r="A47754" i="28" s="1"/>
  <c r="A47755" i="28" s="1"/>
  <c r="A47756" i="28" s="1"/>
  <c r="A47757" i="28" s="1"/>
  <c r="A47758" i="28" s="1"/>
  <c r="A47759" i="28" s="1"/>
  <c r="A47760" i="28" s="1"/>
  <c r="A47761" i="28" s="1"/>
  <c r="A47762" i="28" s="1"/>
  <c r="A47763" i="28" s="1"/>
  <c r="A47764" i="28" s="1"/>
  <c r="A47765" i="28" s="1"/>
  <c r="A47766" i="28" s="1"/>
  <c r="A47767" i="28" s="1"/>
  <c r="A47768" i="28" s="1"/>
  <c r="A47769" i="28" s="1"/>
  <c r="A47770" i="28" s="1"/>
  <c r="A47771" i="28" s="1"/>
  <c r="A47772" i="28" s="1"/>
  <c r="A47773" i="28" s="1"/>
  <c r="A47774" i="28" s="1"/>
  <c r="A47775" i="28" s="1"/>
  <c r="A47776" i="28" s="1"/>
  <c r="A47777" i="28" s="1"/>
  <c r="A47778" i="28" s="1"/>
  <c r="A47779" i="28" s="1"/>
  <c r="A47780" i="28" s="1"/>
  <c r="A47781" i="28" s="1"/>
  <c r="A47782" i="28" s="1"/>
  <c r="A47783" i="28" s="1"/>
  <c r="A47784" i="28" s="1"/>
  <c r="A47785" i="28" s="1"/>
  <c r="A47786" i="28" s="1"/>
  <c r="A47787" i="28" s="1"/>
  <c r="A47788" i="28" s="1"/>
  <c r="A47789" i="28" s="1"/>
  <c r="A47790" i="28" s="1"/>
  <c r="A47791" i="28" s="1"/>
  <c r="A47792" i="28" s="1"/>
  <c r="A47793" i="28" s="1"/>
  <c r="A47794" i="28" s="1"/>
  <c r="A47795" i="28" s="1"/>
  <c r="A47796" i="28" s="1"/>
  <c r="A47797" i="28" s="1"/>
  <c r="A47798" i="28" s="1"/>
  <c r="A47799" i="28" s="1"/>
  <c r="A47800" i="28" s="1"/>
  <c r="A47801" i="28" s="1"/>
  <c r="A47802" i="28" s="1"/>
  <c r="A47803" i="28" s="1"/>
  <c r="A47804" i="28" s="1"/>
  <c r="A47805" i="28" s="1"/>
  <c r="A47806" i="28" s="1"/>
  <c r="A47807" i="28" s="1"/>
  <c r="A47808" i="28" s="1"/>
  <c r="A47809" i="28" s="1"/>
  <c r="A47810" i="28" s="1"/>
  <c r="A47811" i="28" s="1"/>
  <c r="A47812" i="28" s="1"/>
  <c r="A47813" i="28" s="1"/>
  <c r="A47814" i="28" s="1"/>
  <c r="A47815" i="28" s="1"/>
  <c r="A47816" i="28" s="1"/>
  <c r="A47817" i="28" s="1"/>
  <c r="A47818" i="28" s="1"/>
  <c r="A47819" i="28" s="1"/>
  <c r="A47820" i="28" s="1"/>
  <c r="A47821" i="28" s="1"/>
  <c r="A47822" i="28" s="1"/>
  <c r="A47823" i="28" s="1"/>
  <c r="A47824" i="28" s="1"/>
  <c r="A47825" i="28" s="1"/>
  <c r="A47826" i="28" s="1"/>
  <c r="A47827" i="28" s="1"/>
  <c r="A47828" i="28" s="1"/>
  <c r="A47829" i="28" s="1"/>
  <c r="A47830" i="28" s="1"/>
  <c r="A47831" i="28" s="1"/>
  <c r="A47832" i="28" s="1"/>
  <c r="A47833" i="28" s="1"/>
  <c r="A47834" i="28" s="1"/>
  <c r="A47835" i="28" s="1"/>
  <c r="A47836" i="28" s="1"/>
  <c r="A47837" i="28" s="1"/>
  <c r="A47838" i="28" s="1"/>
  <c r="A47839" i="28" s="1"/>
  <c r="A47840" i="28" s="1"/>
  <c r="A47841" i="28" s="1"/>
  <c r="A47842" i="28" s="1"/>
  <c r="A47843" i="28" s="1"/>
  <c r="A47844" i="28" s="1"/>
  <c r="A47845" i="28" s="1"/>
  <c r="A47846" i="28" s="1"/>
  <c r="A47847" i="28" s="1"/>
  <c r="A47848" i="28" s="1"/>
  <c r="A47849" i="28" s="1"/>
  <c r="A47850" i="28" s="1"/>
  <c r="A47851" i="28" s="1"/>
  <c r="A47852" i="28" s="1"/>
  <c r="A47853" i="28" s="1"/>
  <c r="A47854" i="28" s="1"/>
  <c r="A47855" i="28" s="1"/>
  <c r="A47856" i="28" s="1"/>
  <c r="A47857" i="28" s="1"/>
  <c r="A47858" i="28" s="1"/>
  <c r="A47859" i="28" s="1"/>
  <c r="A47860" i="28" s="1"/>
  <c r="A47861" i="28" s="1"/>
  <c r="A47862" i="28" s="1"/>
  <c r="A47863" i="28" s="1"/>
  <c r="A47864" i="28" s="1"/>
  <c r="A47865" i="28" s="1"/>
  <c r="A47866" i="28" s="1"/>
  <c r="A47867" i="28" s="1"/>
  <c r="A47868" i="28" s="1"/>
  <c r="A47869" i="28" s="1"/>
  <c r="A47870" i="28" s="1"/>
  <c r="A47871" i="28" s="1"/>
  <c r="A47872" i="28" s="1"/>
  <c r="A47873" i="28" s="1"/>
  <c r="A47874" i="28" s="1"/>
  <c r="A47875" i="28" s="1"/>
  <c r="A47876" i="28" s="1"/>
  <c r="A47877" i="28" s="1"/>
  <c r="A47878" i="28" s="1"/>
  <c r="A47879" i="28" s="1"/>
  <c r="A47880" i="28" s="1"/>
  <c r="A47881" i="28" s="1"/>
  <c r="A47882" i="28" s="1"/>
  <c r="A47883" i="28" s="1"/>
  <c r="A47884" i="28" s="1"/>
  <c r="A47885" i="28" s="1"/>
  <c r="A47886" i="28" s="1"/>
  <c r="A47887" i="28" s="1"/>
  <c r="A47888" i="28" s="1"/>
  <c r="A47889" i="28" s="1"/>
  <c r="A47890" i="28" s="1"/>
  <c r="A47891" i="28" s="1"/>
  <c r="A47892" i="28" s="1"/>
  <c r="A47893" i="28" s="1"/>
  <c r="A47894" i="28" s="1"/>
  <c r="A47895" i="28" s="1"/>
  <c r="A47896" i="28" s="1"/>
  <c r="A47897" i="28" s="1"/>
  <c r="A47898" i="28" s="1"/>
  <c r="A47899" i="28" s="1"/>
  <c r="A47900" i="28" s="1"/>
  <c r="A47901" i="28" s="1"/>
  <c r="A47902" i="28" s="1"/>
  <c r="A47903" i="28" s="1"/>
  <c r="A47904" i="28" s="1"/>
  <c r="A47905" i="28" s="1"/>
  <c r="A47906" i="28" s="1"/>
  <c r="A47907" i="28" s="1"/>
  <c r="A47908" i="28" s="1"/>
  <c r="A47909" i="28" s="1"/>
  <c r="A47910" i="28" s="1"/>
  <c r="A47911" i="28" s="1"/>
  <c r="A47912" i="28" s="1"/>
  <c r="A47913" i="28" s="1"/>
  <c r="A47914" i="28" s="1"/>
  <c r="A47915" i="28" s="1"/>
  <c r="A47916" i="28" s="1"/>
  <c r="A47917" i="28" s="1"/>
  <c r="A47918" i="28" s="1"/>
  <c r="A47919" i="28" s="1"/>
  <c r="A47920" i="28" s="1"/>
  <c r="A47921" i="28" s="1"/>
  <c r="A47922" i="28" s="1"/>
  <c r="A47923" i="28" s="1"/>
  <c r="A47924" i="28" s="1"/>
  <c r="A47925" i="28" s="1"/>
  <c r="A47926" i="28" s="1"/>
  <c r="A47927" i="28" s="1"/>
  <c r="A47928" i="28" s="1"/>
  <c r="A47929" i="28" s="1"/>
  <c r="A47930" i="28" s="1"/>
  <c r="A47931" i="28" s="1"/>
  <c r="A47932" i="28" s="1"/>
  <c r="A47933" i="28" s="1"/>
  <c r="A47934" i="28" s="1"/>
  <c r="A47935" i="28" s="1"/>
  <c r="A47936" i="28" s="1"/>
  <c r="A47937" i="28" s="1"/>
  <c r="A47938" i="28" s="1"/>
  <c r="A47939" i="28" s="1"/>
  <c r="A47940" i="28" s="1"/>
  <c r="A47941" i="28" s="1"/>
  <c r="A47942" i="28" s="1"/>
  <c r="A47943" i="28" s="1"/>
  <c r="A47944" i="28" s="1"/>
  <c r="A47945" i="28" s="1"/>
  <c r="A47946" i="28" s="1"/>
  <c r="A47947" i="28" s="1"/>
  <c r="A47948" i="28" s="1"/>
  <c r="A47949" i="28" s="1"/>
  <c r="A47950" i="28" s="1"/>
  <c r="A47951" i="28" s="1"/>
  <c r="A47952" i="28" s="1"/>
  <c r="A47953" i="28" s="1"/>
  <c r="A47954" i="28" s="1"/>
  <c r="A47955" i="28" s="1"/>
  <c r="A47956" i="28" s="1"/>
  <c r="A47957" i="28" s="1"/>
  <c r="A47958" i="28" s="1"/>
  <c r="A47959" i="28" s="1"/>
  <c r="A47960" i="28" s="1"/>
  <c r="A47961" i="28" s="1"/>
  <c r="A47962" i="28" s="1"/>
  <c r="A47963" i="28" s="1"/>
  <c r="A47964" i="28" s="1"/>
  <c r="A47965" i="28" s="1"/>
  <c r="A47966" i="28" s="1"/>
  <c r="A47967" i="28" s="1"/>
  <c r="A47968" i="28" s="1"/>
  <c r="A47969" i="28" s="1"/>
  <c r="A47970" i="28" s="1"/>
  <c r="A47971" i="28" s="1"/>
  <c r="A47972" i="28" s="1"/>
  <c r="A47973" i="28" s="1"/>
  <c r="A47974" i="28" s="1"/>
  <c r="A47975" i="28" s="1"/>
  <c r="A47976" i="28" s="1"/>
  <c r="A47977" i="28" s="1"/>
  <c r="A47978" i="28" s="1"/>
  <c r="A47979" i="28" s="1"/>
  <c r="A47980" i="28" s="1"/>
  <c r="A47981" i="28" s="1"/>
  <c r="A47982" i="28" s="1"/>
  <c r="A47983" i="28" s="1"/>
  <c r="A47984" i="28" s="1"/>
  <c r="A47985" i="28" s="1"/>
  <c r="A47986" i="28" s="1"/>
  <c r="A47987" i="28" s="1"/>
  <c r="A47988" i="28" s="1"/>
  <c r="A47989" i="28" s="1"/>
  <c r="A47990" i="28" s="1"/>
  <c r="A47991" i="28" s="1"/>
  <c r="A47992" i="28" s="1"/>
  <c r="A47993" i="28" s="1"/>
  <c r="A47994" i="28" s="1"/>
  <c r="A47995" i="28" s="1"/>
  <c r="A47996" i="28" s="1"/>
  <c r="A47997" i="28" s="1"/>
  <c r="A47998" i="28" s="1"/>
  <c r="A47999" i="28" s="1"/>
  <c r="A48000" i="28" s="1"/>
  <c r="A48001" i="28" s="1"/>
  <c r="A48002" i="28" s="1"/>
  <c r="A48003" i="28" s="1"/>
  <c r="A48004" i="28" s="1"/>
  <c r="A48005" i="28" s="1"/>
  <c r="A48006" i="28" s="1"/>
  <c r="A48007" i="28" s="1"/>
  <c r="A48008" i="28" s="1"/>
  <c r="A48009" i="28" s="1"/>
  <c r="A48010" i="28" s="1"/>
  <c r="A48011" i="28" s="1"/>
  <c r="A48012" i="28" s="1"/>
  <c r="A48013" i="28" s="1"/>
  <c r="A48014" i="28" s="1"/>
  <c r="A48015" i="28" s="1"/>
  <c r="A48016" i="28" s="1"/>
  <c r="A48017" i="28" s="1"/>
  <c r="A48018" i="28" s="1"/>
  <c r="A48019" i="28" s="1"/>
  <c r="A48020" i="28" s="1"/>
  <c r="A48021" i="28" s="1"/>
  <c r="A48022" i="28" s="1"/>
  <c r="A48023" i="28" s="1"/>
  <c r="A48024" i="28" s="1"/>
  <c r="A48025" i="28" s="1"/>
  <c r="A48026" i="28" s="1"/>
  <c r="A48027" i="28" s="1"/>
  <c r="A48028" i="28" s="1"/>
  <c r="A48029" i="28" s="1"/>
  <c r="A48030" i="28" s="1"/>
  <c r="A48031" i="28" s="1"/>
  <c r="A48032" i="28" s="1"/>
  <c r="A48033" i="28" s="1"/>
  <c r="A48034" i="28" s="1"/>
  <c r="A48035" i="28" s="1"/>
  <c r="A48036" i="28" s="1"/>
  <c r="A48037" i="28" s="1"/>
  <c r="A48038" i="28" s="1"/>
  <c r="A48039" i="28" s="1"/>
  <c r="A48040" i="28" s="1"/>
  <c r="A48041" i="28" s="1"/>
  <c r="A48042" i="28" s="1"/>
  <c r="A48043" i="28" s="1"/>
  <c r="A48044" i="28" s="1"/>
  <c r="A48045" i="28" s="1"/>
  <c r="A48046" i="28" s="1"/>
  <c r="A48047" i="28" s="1"/>
  <c r="A48048" i="28" s="1"/>
  <c r="A48049" i="28" s="1"/>
  <c r="A48050" i="28" s="1"/>
  <c r="A48051" i="28" s="1"/>
  <c r="A48052" i="28" s="1"/>
  <c r="A48053" i="28" s="1"/>
  <c r="A48054" i="28" s="1"/>
  <c r="A48055" i="28" s="1"/>
  <c r="A48056" i="28" s="1"/>
  <c r="A48057" i="28" s="1"/>
  <c r="A48058" i="28" s="1"/>
  <c r="A48059" i="28" s="1"/>
  <c r="A48060" i="28" s="1"/>
  <c r="A48061" i="28" s="1"/>
  <c r="A48062" i="28" s="1"/>
  <c r="A48063" i="28" s="1"/>
  <c r="A48064" i="28" s="1"/>
  <c r="A48065" i="28" s="1"/>
  <c r="A48066" i="28" s="1"/>
  <c r="A48067" i="28" s="1"/>
  <c r="A48068" i="28" s="1"/>
  <c r="A48069" i="28" s="1"/>
  <c r="A48070" i="28" s="1"/>
  <c r="A48071" i="28" s="1"/>
  <c r="A48072" i="28" s="1"/>
  <c r="A48073" i="28" s="1"/>
  <c r="A48074" i="28" s="1"/>
  <c r="A48075" i="28" s="1"/>
  <c r="A48076" i="28" s="1"/>
  <c r="A48077" i="28" s="1"/>
  <c r="A48078" i="28" s="1"/>
  <c r="A48079" i="28" s="1"/>
  <c r="A48080" i="28" s="1"/>
  <c r="A48081" i="28" s="1"/>
  <c r="A48082" i="28" s="1"/>
  <c r="A48083" i="28" s="1"/>
  <c r="A48084" i="28" s="1"/>
  <c r="A48085" i="28" s="1"/>
  <c r="A48086" i="28" s="1"/>
  <c r="A48087" i="28" s="1"/>
  <c r="A48088" i="28" s="1"/>
  <c r="A48089" i="28" s="1"/>
  <c r="A48090" i="28" s="1"/>
  <c r="A48091" i="28" s="1"/>
  <c r="A48092" i="28" s="1"/>
  <c r="A48093" i="28" s="1"/>
  <c r="A48094" i="28" s="1"/>
  <c r="A48095" i="28" s="1"/>
  <c r="A48096" i="28" s="1"/>
  <c r="A48097" i="28" s="1"/>
  <c r="A48098" i="28" s="1"/>
  <c r="A48099" i="28" s="1"/>
  <c r="A48100" i="28" s="1"/>
  <c r="A48101" i="28" s="1"/>
  <c r="A48102" i="28" s="1"/>
  <c r="A48103" i="28" s="1"/>
  <c r="A48104" i="28" s="1"/>
  <c r="A48105" i="28" s="1"/>
  <c r="A48106" i="28" s="1"/>
  <c r="A48107" i="28" s="1"/>
  <c r="A48108" i="28" s="1"/>
  <c r="A48109" i="28" s="1"/>
  <c r="A48110" i="28" s="1"/>
  <c r="A48111" i="28" s="1"/>
  <c r="A48112" i="28" s="1"/>
  <c r="A48113" i="28" s="1"/>
  <c r="A48114" i="28" s="1"/>
  <c r="A48115" i="28" s="1"/>
  <c r="A48116" i="28" s="1"/>
  <c r="A48117" i="28" s="1"/>
  <c r="A48118" i="28" s="1"/>
  <c r="A48119" i="28" s="1"/>
  <c r="A48120" i="28" s="1"/>
  <c r="A48121" i="28" s="1"/>
  <c r="A48122" i="28" s="1"/>
  <c r="A48123" i="28" s="1"/>
  <c r="A48124" i="28" s="1"/>
  <c r="A48125" i="28" s="1"/>
  <c r="A48126" i="28" s="1"/>
  <c r="A48127" i="28" s="1"/>
  <c r="A48128" i="28" s="1"/>
  <c r="A48129" i="28" s="1"/>
  <c r="A48130" i="28" s="1"/>
  <c r="A48131" i="28" s="1"/>
  <c r="A48132" i="28" s="1"/>
  <c r="A48133" i="28" s="1"/>
  <c r="A48134" i="28" s="1"/>
  <c r="A48135" i="28" s="1"/>
  <c r="A48136" i="28" s="1"/>
  <c r="A48137" i="28" s="1"/>
  <c r="A48138" i="28" s="1"/>
  <c r="A48139" i="28" s="1"/>
  <c r="A48140" i="28" s="1"/>
  <c r="A48141" i="28" s="1"/>
  <c r="A48142" i="28" s="1"/>
  <c r="A48143" i="28" s="1"/>
  <c r="A48144" i="28" s="1"/>
  <c r="A48145" i="28" s="1"/>
  <c r="A48146" i="28" s="1"/>
  <c r="A48147" i="28" s="1"/>
  <c r="A48148" i="28" s="1"/>
  <c r="A48149" i="28" s="1"/>
  <c r="A48150" i="28" s="1"/>
  <c r="A48151" i="28" s="1"/>
  <c r="A48152" i="28" s="1"/>
  <c r="A48153" i="28" s="1"/>
  <c r="A48154" i="28" s="1"/>
  <c r="A48155" i="28" s="1"/>
  <c r="A48156" i="28" s="1"/>
  <c r="A48157" i="28" s="1"/>
  <c r="A48158" i="28" s="1"/>
  <c r="A48159" i="28" s="1"/>
  <c r="A48160" i="28" s="1"/>
  <c r="A48161" i="28" s="1"/>
  <c r="A48162" i="28" s="1"/>
  <c r="A48163" i="28" s="1"/>
  <c r="A48164" i="28" s="1"/>
  <c r="A48165" i="28" s="1"/>
  <c r="A48166" i="28" s="1"/>
  <c r="A48167" i="28" s="1"/>
  <c r="A48168" i="28" s="1"/>
  <c r="A48169" i="28" s="1"/>
  <c r="A48170" i="28" s="1"/>
  <c r="A48171" i="28" s="1"/>
  <c r="A48172" i="28" s="1"/>
  <c r="A48173" i="28" s="1"/>
  <c r="A48174" i="28" s="1"/>
  <c r="A48175" i="28" s="1"/>
  <c r="A48176" i="28" s="1"/>
  <c r="A48177" i="28" s="1"/>
  <c r="A48178" i="28" s="1"/>
  <c r="A48179" i="28" s="1"/>
  <c r="A48180" i="28" s="1"/>
  <c r="A48181" i="28" s="1"/>
  <c r="A48182" i="28" s="1"/>
  <c r="A48183" i="28" s="1"/>
  <c r="A48184" i="28" s="1"/>
  <c r="A48185" i="28" s="1"/>
  <c r="A48186" i="28" s="1"/>
  <c r="A48187" i="28" s="1"/>
  <c r="A48188" i="28" s="1"/>
  <c r="A48189" i="28" s="1"/>
  <c r="A48190" i="28" s="1"/>
  <c r="A48191" i="28" s="1"/>
  <c r="A48192" i="28" s="1"/>
  <c r="A48193" i="28" s="1"/>
  <c r="A48194" i="28" s="1"/>
  <c r="A48195" i="28" s="1"/>
  <c r="A48196" i="28" s="1"/>
  <c r="A48197" i="28" s="1"/>
  <c r="A48198" i="28" s="1"/>
  <c r="A48199" i="28" s="1"/>
  <c r="A48200" i="28" s="1"/>
  <c r="A48201" i="28" s="1"/>
  <c r="A48202" i="28" s="1"/>
  <c r="A48203" i="28" s="1"/>
  <c r="A48204" i="28" s="1"/>
  <c r="A48205" i="28" s="1"/>
  <c r="A48206" i="28" s="1"/>
  <c r="A48207" i="28" s="1"/>
  <c r="A48208" i="28" s="1"/>
  <c r="A48209" i="28" s="1"/>
  <c r="A48210" i="28" s="1"/>
  <c r="A48211" i="28" s="1"/>
  <c r="A48212" i="28" s="1"/>
  <c r="A48213" i="28" s="1"/>
  <c r="A48214" i="28" s="1"/>
  <c r="A48215" i="28" s="1"/>
  <c r="A48216" i="28" s="1"/>
  <c r="A48217" i="28" s="1"/>
  <c r="A48218" i="28" s="1"/>
  <c r="A48219" i="28" s="1"/>
  <c r="A48220" i="28" s="1"/>
  <c r="A48221" i="28" s="1"/>
  <c r="A48222" i="28" s="1"/>
  <c r="A48223" i="28" s="1"/>
  <c r="A48224" i="28" s="1"/>
  <c r="A48225" i="28" s="1"/>
  <c r="A48226" i="28" s="1"/>
  <c r="A48227" i="28" s="1"/>
  <c r="A48228" i="28" s="1"/>
  <c r="A48229" i="28" s="1"/>
  <c r="A48230" i="28" s="1"/>
  <c r="A48231" i="28" s="1"/>
  <c r="A48232" i="28" s="1"/>
  <c r="A48233" i="28" s="1"/>
  <c r="A48234" i="28" s="1"/>
  <c r="A48235" i="28" s="1"/>
  <c r="A48236" i="28" s="1"/>
  <c r="A48237" i="28" s="1"/>
  <c r="A48238" i="28" s="1"/>
  <c r="A48239" i="28" s="1"/>
  <c r="A48240" i="28" s="1"/>
  <c r="A48241" i="28" s="1"/>
  <c r="A48242" i="28" s="1"/>
  <c r="A48243" i="28" s="1"/>
  <c r="A48244" i="28" s="1"/>
  <c r="A48245" i="28" s="1"/>
  <c r="A48246" i="28" s="1"/>
  <c r="A48247" i="28" s="1"/>
  <c r="A48248" i="28" s="1"/>
  <c r="A48249" i="28" s="1"/>
  <c r="A48250" i="28" s="1"/>
  <c r="A48251" i="28" s="1"/>
  <c r="A48252" i="28" s="1"/>
  <c r="A48253" i="28" s="1"/>
  <c r="A48254" i="28" s="1"/>
  <c r="A48255" i="28" s="1"/>
  <c r="A48256" i="28" s="1"/>
  <c r="A48257" i="28" s="1"/>
  <c r="A48258" i="28" s="1"/>
  <c r="A48259" i="28" s="1"/>
  <c r="A48260" i="28" s="1"/>
  <c r="A48261" i="28" s="1"/>
  <c r="A48262" i="28" s="1"/>
  <c r="A48263" i="28" s="1"/>
  <c r="A48264" i="28" s="1"/>
  <c r="A48265" i="28" s="1"/>
  <c r="A48266" i="28" s="1"/>
  <c r="A48267" i="28" s="1"/>
  <c r="A48268" i="28" s="1"/>
  <c r="A48269" i="28" s="1"/>
  <c r="A48270" i="28" s="1"/>
  <c r="A48271" i="28" s="1"/>
  <c r="A48272" i="28" s="1"/>
  <c r="A48273" i="28" s="1"/>
  <c r="A48274" i="28" s="1"/>
  <c r="A48275" i="28" s="1"/>
  <c r="A48276" i="28" s="1"/>
  <c r="A48277" i="28" s="1"/>
  <c r="A48278" i="28" s="1"/>
  <c r="A48279" i="28" s="1"/>
  <c r="A48280" i="28" s="1"/>
  <c r="A48281" i="28" s="1"/>
  <c r="A48282" i="28" s="1"/>
  <c r="A48283" i="28" s="1"/>
  <c r="A48284" i="28" s="1"/>
  <c r="A48285" i="28" s="1"/>
  <c r="A48286" i="28" s="1"/>
  <c r="A48287" i="28" s="1"/>
  <c r="A48288" i="28" s="1"/>
  <c r="A48289" i="28" s="1"/>
  <c r="A48290" i="28" s="1"/>
  <c r="A48291" i="28" s="1"/>
  <c r="A48292" i="28" s="1"/>
  <c r="A48293" i="28" s="1"/>
  <c r="A48294" i="28" s="1"/>
  <c r="A48295" i="28" s="1"/>
  <c r="A48296" i="28" s="1"/>
  <c r="A48297" i="28" s="1"/>
  <c r="A48298" i="28" s="1"/>
  <c r="A48299" i="28" s="1"/>
  <c r="A48300" i="28" s="1"/>
  <c r="A48301" i="28" s="1"/>
  <c r="A48302" i="28" s="1"/>
  <c r="A48303" i="28" s="1"/>
  <c r="A48304" i="28" s="1"/>
  <c r="A48305" i="28" s="1"/>
  <c r="A48306" i="28" s="1"/>
  <c r="A48307" i="28" s="1"/>
  <c r="A48308" i="28" s="1"/>
  <c r="A48309" i="28" s="1"/>
  <c r="A48310" i="28" s="1"/>
  <c r="A48311" i="28" s="1"/>
  <c r="A48312" i="28" s="1"/>
  <c r="A48313" i="28" s="1"/>
  <c r="A48314" i="28" s="1"/>
  <c r="A48315" i="28" s="1"/>
  <c r="A48316" i="28" s="1"/>
  <c r="A48317" i="28" s="1"/>
  <c r="A48318" i="28" s="1"/>
  <c r="A48319" i="28" s="1"/>
  <c r="A48320" i="28" s="1"/>
  <c r="A48321" i="28" s="1"/>
  <c r="A48322" i="28" s="1"/>
  <c r="A48323" i="28" s="1"/>
  <c r="A48324" i="28" s="1"/>
  <c r="A48325" i="28" s="1"/>
  <c r="A48326" i="28" s="1"/>
  <c r="A48327" i="28" s="1"/>
  <c r="A48328" i="28" s="1"/>
  <c r="A48329" i="28" s="1"/>
  <c r="A48330" i="28" s="1"/>
  <c r="A48331" i="28" s="1"/>
  <c r="A48332" i="28" s="1"/>
  <c r="A48333" i="28" s="1"/>
  <c r="A48334" i="28" s="1"/>
  <c r="A48335" i="28" s="1"/>
  <c r="A48336" i="28" s="1"/>
  <c r="A48337" i="28" s="1"/>
  <c r="A48338" i="28" s="1"/>
  <c r="A48339" i="28" s="1"/>
  <c r="A48340" i="28" s="1"/>
  <c r="A48341" i="28" s="1"/>
  <c r="A48342" i="28" s="1"/>
  <c r="A48343" i="28" s="1"/>
  <c r="A48344" i="28" s="1"/>
  <c r="A48345" i="28" s="1"/>
  <c r="A48346" i="28" s="1"/>
  <c r="A48347" i="28" s="1"/>
  <c r="A48348" i="28" s="1"/>
  <c r="A48349" i="28" s="1"/>
  <c r="A48350" i="28" s="1"/>
  <c r="A48351" i="28" s="1"/>
  <c r="A48352" i="28" s="1"/>
  <c r="A48353" i="28" s="1"/>
  <c r="A48354" i="28" s="1"/>
  <c r="A48355" i="28" s="1"/>
  <c r="A48356" i="28" s="1"/>
  <c r="A48357" i="28" s="1"/>
  <c r="A48358" i="28" s="1"/>
  <c r="A48359" i="28" s="1"/>
  <c r="A48360" i="28" s="1"/>
  <c r="A48361" i="28" s="1"/>
  <c r="A48362" i="28" s="1"/>
  <c r="A48363" i="28" s="1"/>
  <c r="A48364" i="28" s="1"/>
  <c r="A48365" i="28" s="1"/>
  <c r="A48366" i="28" s="1"/>
  <c r="A48367" i="28" s="1"/>
  <c r="A48368" i="28" s="1"/>
  <c r="A48369" i="28" s="1"/>
  <c r="A48370" i="28" s="1"/>
  <c r="A48371" i="28" s="1"/>
  <c r="A48372" i="28" s="1"/>
  <c r="A48373" i="28" s="1"/>
  <c r="A48374" i="28" s="1"/>
  <c r="A48375" i="28" s="1"/>
  <c r="A48376" i="28" s="1"/>
  <c r="A48377" i="28" s="1"/>
  <c r="A48378" i="28" s="1"/>
  <c r="A48379" i="28" s="1"/>
  <c r="A48380" i="28" s="1"/>
  <c r="A48381" i="28" s="1"/>
  <c r="A48382" i="28" s="1"/>
  <c r="A48383" i="28" s="1"/>
  <c r="A48384" i="28" s="1"/>
  <c r="A48385" i="28" s="1"/>
  <c r="A48386" i="28" s="1"/>
  <c r="A48387" i="28" s="1"/>
  <c r="A48388" i="28" s="1"/>
  <c r="A48389" i="28" s="1"/>
  <c r="A48390" i="28" s="1"/>
  <c r="A48391" i="28" s="1"/>
  <c r="A48392" i="28" s="1"/>
  <c r="A48393" i="28" s="1"/>
  <c r="A48394" i="28" s="1"/>
  <c r="A48395" i="28" s="1"/>
  <c r="A48396" i="28" s="1"/>
  <c r="A48397" i="28" s="1"/>
  <c r="A48398" i="28" s="1"/>
  <c r="A48399" i="28" s="1"/>
  <c r="A48400" i="28" s="1"/>
  <c r="A48401" i="28" s="1"/>
  <c r="A48402" i="28" s="1"/>
  <c r="A48403" i="28" s="1"/>
  <c r="A48404" i="28" s="1"/>
  <c r="A48405" i="28" s="1"/>
  <c r="A48406" i="28" s="1"/>
  <c r="A48407" i="28" s="1"/>
  <c r="A48408" i="28" s="1"/>
  <c r="A48409" i="28" s="1"/>
  <c r="A48410" i="28" s="1"/>
  <c r="A48411" i="28" s="1"/>
  <c r="A48412" i="28" s="1"/>
  <c r="A48413" i="28" s="1"/>
  <c r="A48414" i="28" s="1"/>
  <c r="A48415" i="28" s="1"/>
  <c r="A48416" i="28" s="1"/>
  <c r="A48417" i="28" s="1"/>
  <c r="A48418" i="28" s="1"/>
  <c r="A48419" i="28" s="1"/>
  <c r="A48420" i="28" s="1"/>
  <c r="A48421" i="28" s="1"/>
  <c r="A48422" i="28" s="1"/>
  <c r="A48423" i="28" s="1"/>
  <c r="A48424" i="28" s="1"/>
  <c r="A48425" i="28" s="1"/>
  <c r="A48426" i="28" s="1"/>
  <c r="A48427" i="28" s="1"/>
  <c r="A48428" i="28" s="1"/>
  <c r="A48429" i="28" s="1"/>
  <c r="A48430" i="28" s="1"/>
  <c r="A48431" i="28" s="1"/>
  <c r="A48432" i="28" s="1"/>
  <c r="A48433" i="28" s="1"/>
  <c r="A48434" i="28" s="1"/>
  <c r="A48435" i="28" s="1"/>
  <c r="A48436" i="28" s="1"/>
  <c r="A48437" i="28" s="1"/>
  <c r="A48438" i="28" s="1"/>
  <c r="A48439" i="28" s="1"/>
  <c r="A48440" i="28" s="1"/>
  <c r="A48441" i="28" s="1"/>
  <c r="A48442" i="28" s="1"/>
  <c r="A48443" i="28" s="1"/>
  <c r="A48444" i="28" s="1"/>
  <c r="A48445" i="28" s="1"/>
  <c r="A48446" i="28" s="1"/>
  <c r="A48447" i="28" s="1"/>
  <c r="A48448" i="28" s="1"/>
  <c r="A48449" i="28" s="1"/>
  <c r="A48450" i="28" s="1"/>
  <c r="A48451" i="28" s="1"/>
  <c r="A48452" i="28" s="1"/>
  <c r="A48453" i="28" s="1"/>
  <c r="A48454" i="28" s="1"/>
  <c r="A48455" i="28" s="1"/>
  <c r="A48456" i="28" s="1"/>
  <c r="A48457" i="28" s="1"/>
  <c r="A48458" i="28" s="1"/>
  <c r="A48459" i="28" s="1"/>
  <c r="A48460" i="28" s="1"/>
  <c r="A48461" i="28" s="1"/>
  <c r="A48462" i="28" s="1"/>
  <c r="A48463" i="28" s="1"/>
  <c r="A48464" i="28" s="1"/>
  <c r="A48465" i="28" s="1"/>
  <c r="A48466" i="28" s="1"/>
  <c r="A48467" i="28" s="1"/>
  <c r="A48468" i="28" s="1"/>
  <c r="A48469" i="28" s="1"/>
  <c r="A48470" i="28" s="1"/>
  <c r="A48471" i="28" s="1"/>
  <c r="A48472" i="28" s="1"/>
  <c r="A48473" i="28" s="1"/>
  <c r="A48474" i="28" s="1"/>
  <c r="A48475" i="28" s="1"/>
  <c r="A48476" i="28" s="1"/>
  <c r="A48477" i="28" s="1"/>
  <c r="A48478" i="28" s="1"/>
  <c r="A48479" i="28" s="1"/>
  <c r="A48480" i="28" s="1"/>
  <c r="A48481" i="28" s="1"/>
  <c r="A48482" i="28" s="1"/>
  <c r="A48483" i="28" s="1"/>
  <c r="A48484" i="28" s="1"/>
  <c r="A48485" i="28" s="1"/>
  <c r="A48486" i="28" s="1"/>
  <c r="A48487" i="28" s="1"/>
  <c r="A48488" i="28" s="1"/>
  <c r="A48489" i="28" s="1"/>
  <c r="A48490" i="28" s="1"/>
  <c r="A48491" i="28" s="1"/>
  <c r="A48492" i="28" s="1"/>
  <c r="A48493" i="28" s="1"/>
  <c r="A48494" i="28" s="1"/>
  <c r="A48495" i="28" s="1"/>
  <c r="A48496" i="28" s="1"/>
  <c r="A48497" i="28" s="1"/>
  <c r="A48498" i="28" s="1"/>
  <c r="A48499" i="28" s="1"/>
  <c r="A48500" i="28" s="1"/>
  <c r="A48501" i="28" s="1"/>
  <c r="A48502" i="28" s="1"/>
  <c r="A48503" i="28" s="1"/>
  <c r="A48504" i="28" s="1"/>
  <c r="A48505" i="28" s="1"/>
  <c r="A48506" i="28" s="1"/>
  <c r="A48507" i="28" s="1"/>
  <c r="A48508" i="28" s="1"/>
  <c r="A48509" i="28" s="1"/>
  <c r="A48510" i="28" s="1"/>
  <c r="A48511" i="28" s="1"/>
  <c r="A48512" i="28" s="1"/>
  <c r="A48513" i="28" s="1"/>
  <c r="A48514" i="28" s="1"/>
  <c r="A48515" i="28" s="1"/>
  <c r="A48516" i="28" s="1"/>
  <c r="A48517" i="28" s="1"/>
  <c r="A48518" i="28" s="1"/>
  <c r="A48519" i="28" s="1"/>
  <c r="A48520" i="28" s="1"/>
  <c r="A48521" i="28" s="1"/>
  <c r="A48522" i="28" s="1"/>
  <c r="A48523" i="28" s="1"/>
  <c r="A48524" i="28" s="1"/>
  <c r="A48525" i="28" s="1"/>
  <c r="A48526" i="28" s="1"/>
  <c r="A48527" i="28" s="1"/>
  <c r="A48528" i="28" s="1"/>
  <c r="A48529" i="28" s="1"/>
  <c r="A48530" i="28" s="1"/>
  <c r="A48531" i="28" s="1"/>
  <c r="A48532" i="28" s="1"/>
  <c r="A48533" i="28" s="1"/>
  <c r="A48534" i="28" s="1"/>
  <c r="A48535" i="28" s="1"/>
  <c r="A48536" i="28" s="1"/>
  <c r="A48537" i="28" s="1"/>
  <c r="A48538" i="28" s="1"/>
  <c r="A48539" i="28" s="1"/>
  <c r="A48540" i="28" s="1"/>
  <c r="A48541" i="28" s="1"/>
  <c r="A48542" i="28" s="1"/>
  <c r="A48543" i="28" s="1"/>
  <c r="A48544" i="28" s="1"/>
  <c r="A48545" i="28" s="1"/>
  <c r="A48546" i="28" s="1"/>
  <c r="A48547" i="28" s="1"/>
  <c r="A48548" i="28" s="1"/>
  <c r="A48549" i="28" s="1"/>
  <c r="A48550" i="28" s="1"/>
  <c r="A48551" i="28" s="1"/>
  <c r="A48552" i="28" s="1"/>
  <c r="A48553" i="28" s="1"/>
  <c r="A48554" i="28" s="1"/>
  <c r="A48555" i="28" s="1"/>
  <c r="A48556" i="28" s="1"/>
  <c r="A48557" i="28" s="1"/>
  <c r="A48558" i="28" s="1"/>
  <c r="A48559" i="28" s="1"/>
  <c r="A48560" i="28" s="1"/>
  <c r="A48561" i="28" s="1"/>
  <c r="A48562" i="28" s="1"/>
  <c r="A48563" i="28" s="1"/>
  <c r="A48564" i="28" s="1"/>
  <c r="A48565" i="28" s="1"/>
  <c r="A48566" i="28" s="1"/>
  <c r="A48567" i="28" s="1"/>
  <c r="A48568" i="28" s="1"/>
  <c r="A48569" i="28" s="1"/>
  <c r="A48570" i="28" s="1"/>
  <c r="A48571" i="28" s="1"/>
  <c r="A48572" i="28" s="1"/>
  <c r="A48573" i="28" s="1"/>
  <c r="A48574" i="28" s="1"/>
  <c r="A48575" i="28" s="1"/>
  <c r="A48576" i="28" s="1"/>
  <c r="A48577" i="28" s="1"/>
  <c r="A48578" i="28" s="1"/>
  <c r="A48579" i="28" s="1"/>
  <c r="A48580" i="28" s="1"/>
  <c r="A48581" i="28" s="1"/>
  <c r="A48582" i="28" s="1"/>
  <c r="A48583" i="28" s="1"/>
  <c r="A48584" i="28" s="1"/>
  <c r="A48585" i="28" s="1"/>
  <c r="A48586" i="28" s="1"/>
  <c r="A48587" i="28" s="1"/>
  <c r="A48588" i="28" s="1"/>
  <c r="A48589" i="28" s="1"/>
  <c r="A48590" i="28" s="1"/>
  <c r="A48591" i="28" s="1"/>
  <c r="A48592" i="28" s="1"/>
  <c r="A48593" i="28" s="1"/>
  <c r="A48594" i="28" s="1"/>
  <c r="A48595" i="28" s="1"/>
  <c r="A48596" i="28" s="1"/>
  <c r="A48597" i="28" s="1"/>
  <c r="A48598" i="28" s="1"/>
  <c r="A48599" i="28" s="1"/>
  <c r="A48600" i="28" s="1"/>
  <c r="A48601" i="28" s="1"/>
  <c r="A48602" i="28" s="1"/>
  <c r="A48603" i="28" s="1"/>
  <c r="A48604" i="28" s="1"/>
  <c r="A48605" i="28" s="1"/>
  <c r="A48606" i="28" s="1"/>
  <c r="A48607" i="28" s="1"/>
  <c r="A48608" i="28" s="1"/>
  <c r="A48609" i="28" s="1"/>
  <c r="A48610" i="28" s="1"/>
  <c r="A48611" i="28" s="1"/>
  <c r="A48612" i="28" s="1"/>
  <c r="A48613" i="28" s="1"/>
  <c r="A48614" i="28" s="1"/>
  <c r="A48615" i="28" s="1"/>
  <c r="A48616" i="28" s="1"/>
  <c r="A48617" i="28" s="1"/>
  <c r="A48618" i="28" s="1"/>
  <c r="A48619" i="28" s="1"/>
  <c r="A48620" i="28" s="1"/>
  <c r="A48621" i="28" s="1"/>
  <c r="A48622" i="28" s="1"/>
  <c r="A48623" i="28" s="1"/>
  <c r="A48624" i="28" s="1"/>
  <c r="A48625" i="28" s="1"/>
  <c r="A48626" i="28" s="1"/>
  <c r="A48627" i="28" s="1"/>
  <c r="A48628" i="28" s="1"/>
  <c r="A48629" i="28" s="1"/>
  <c r="A48630" i="28" s="1"/>
  <c r="A48631" i="28" s="1"/>
  <c r="A48632" i="28" s="1"/>
  <c r="A48633" i="28" s="1"/>
  <c r="A48634" i="28" s="1"/>
  <c r="A48635" i="28" s="1"/>
  <c r="A48636" i="28" s="1"/>
  <c r="A48637" i="28" s="1"/>
  <c r="A48638" i="28" s="1"/>
  <c r="A48639" i="28" s="1"/>
  <c r="A48640" i="28" s="1"/>
  <c r="A48641" i="28" s="1"/>
  <c r="A48642" i="28" s="1"/>
  <c r="A48643" i="28" s="1"/>
  <c r="A48644" i="28" s="1"/>
  <c r="A48645" i="28" s="1"/>
  <c r="A48646" i="28" s="1"/>
  <c r="A48647" i="28" s="1"/>
  <c r="A48648" i="28" s="1"/>
  <c r="A48649" i="28" s="1"/>
  <c r="A48650" i="28" s="1"/>
  <c r="A48651" i="28" s="1"/>
  <c r="A48652" i="28" s="1"/>
  <c r="A48653" i="28" s="1"/>
  <c r="A48654" i="28" s="1"/>
  <c r="A48655" i="28" s="1"/>
  <c r="A48656" i="28" s="1"/>
  <c r="A48657" i="28" s="1"/>
  <c r="A48658" i="28" s="1"/>
  <c r="A48659" i="28" s="1"/>
  <c r="A48660" i="28" s="1"/>
  <c r="A48661" i="28" s="1"/>
  <c r="A48662" i="28" s="1"/>
  <c r="A48663" i="28" s="1"/>
  <c r="A48664" i="28" s="1"/>
  <c r="A48665" i="28" s="1"/>
  <c r="A48666" i="28" s="1"/>
  <c r="A48667" i="28" s="1"/>
  <c r="A48668" i="28" s="1"/>
  <c r="A48669" i="28" s="1"/>
  <c r="A48670" i="28" s="1"/>
  <c r="A48671" i="28" s="1"/>
  <c r="A48672" i="28" s="1"/>
  <c r="A48673" i="28" s="1"/>
  <c r="A48674" i="28" s="1"/>
  <c r="A48675" i="28" s="1"/>
  <c r="A48676" i="28" s="1"/>
  <c r="A48677" i="28" s="1"/>
  <c r="A48678" i="28" s="1"/>
  <c r="A48679" i="28" s="1"/>
  <c r="A48680" i="28" s="1"/>
  <c r="A48681" i="28" s="1"/>
  <c r="A48682" i="28" s="1"/>
  <c r="A48683" i="28" s="1"/>
  <c r="A48684" i="28" s="1"/>
  <c r="A48685" i="28" s="1"/>
  <c r="A48686" i="28" s="1"/>
  <c r="A48687" i="28" s="1"/>
  <c r="A48688" i="28" s="1"/>
  <c r="A48689" i="28" s="1"/>
  <c r="A48690" i="28" s="1"/>
  <c r="A48691" i="28" s="1"/>
  <c r="A48692" i="28" s="1"/>
  <c r="A48693" i="28" s="1"/>
  <c r="A48694" i="28" s="1"/>
  <c r="A48695" i="28" s="1"/>
  <c r="A48696" i="28" s="1"/>
  <c r="A48697" i="28" s="1"/>
  <c r="A48698" i="28" s="1"/>
  <c r="A48699" i="28" s="1"/>
  <c r="A48700" i="28" s="1"/>
  <c r="A48701" i="28" s="1"/>
  <c r="A48702" i="28" s="1"/>
  <c r="A48703" i="28" s="1"/>
  <c r="A48704" i="28" s="1"/>
  <c r="A48705" i="28" s="1"/>
  <c r="A48706" i="28" s="1"/>
  <c r="A48707" i="28" s="1"/>
  <c r="A48708" i="28" s="1"/>
  <c r="A48709" i="28" s="1"/>
  <c r="A48710" i="28" s="1"/>
  <c r="A48711" i="28" s="1"/>
  <c r="A48712" i="28" s="1"/>
  <c r="A48713" i="28" s="1"/>
  <c r="A48714" i="28" s="1"/>
  <c r="A48715" i="28" s="1"/>
  <c r="A48716" i="28" s="1"/>
  <c r="A48717" i="28" s="1"/>
  <c r="A48718" i="28" s="1"/>
  <c r="A48719" i="28" s="1"/>
  <c r="A48720" i="28" s="1"/>
  <c r="A48721" i="28" s="1"/>
  <c r="A48722" i="28" s="1"/>
  <c r="A48723" i="28" s="1"/>
  <c r="A48724" i="28" s="1"/>
  <c r="A48725" i="28" s="1"/>
  <c r="A48726" i="28" s="1"/>
  <c r="A48727" i="28" s="1"/>
  <c r="A48728" i="28" s="1"/>
  <c r="A48729" i="28" s="1"/>
  <c r="A48730" i="28" s="1"/>
  <c r="A48731" i="28" s="1"/>
  <c r="A48732" i="28" s="1"/>
  <c r="A48733" i="28" s="1"/>
  <c r="A48734" i="28" s="1"/>
  <c r="A48735" i="28" s="1"/>
  <c r="A48736" i="28" s="1"/>
  <c r="A48737" i="28" s="1"/>
  <c r="A48738" i="28" s="1"/>
  <c r="A48739" i="28" s="1"/>
  <c r="A48740" i="28" s="1"/>
  <c r="A48741" i="28" s="1"/>
  <c r="A48742" i="28" s="1"/>
  <c r="A48743" i="28" s="1"/>
  <c r="A48744" i="28" s="1"/>
  <c r="A48745" i="28" s="1"/>
  <c r="A48746" i="28" s="1"/>
  <c r="A48747" i="28" s="1"/>
  <c r="A48748" i="28" s="1"/>
  <c r="A48749" i="28" s="1"/>
  <c r="A48750" i="28" s="1"/>
  <c r="A48751" i="28" s="1"/>
  <c r="A48752" i="28" s="1"/>
  <c r="A48753" i="28" s="1"/>
  <c r="A48754" i="28" s="1"/>
  <c r="A48755" i="28" s="1"/>
  <c r="A48756" i="28" s="1"/>
  <c r="A48757" i="28" s="1"/>
  <c r="A48758" i="28" s="1"/>
  <c r="A48759" i="28" s="1"/>
  <c r="A48760" i="28" s="1"/>
  <c r="A48761" i="28" s="1"/>
  <c r="A48762" i="28" s="1"/>
  <c r="A48763" i="28" s="1"/>
  <c r="A48764" i="28" s="1"/>
  <c r="A48765" i="28" s="1"/>
  <c r="A48766" i="28" s="1"/>
  <c r="A48767" i="28" s="1"/>
  <c r="A48768" i="28" s="1"/>
  <c r="A48769" i="28" s="1"/>
  <c r="A48770" i="28" s="1"/>
  <c r="A48771" i="28" s="1"/>
  <c r="A48772" i="28" s="1"/>
  <c r="A48773" i="28" s="1"/>
  <c r="A48774" i="28" s="1"/>
  <c r="A48775" i="28" s="1"/>
  <c r="A48776" i="28" s="1"/>
  <c r="A48777" i="28" s="1"/>
  <c r="A48778" i="28" s="1"/>
  <c r="A48779" i="28" s="1"/>
  <c r="A48780" i="28" s="1"/>
  <c r="A48781" i="28" s="1"/>
  <c r="A48782" i="28" s="1"/>
  <c r="A48783" i="28" s="1"/>
  <c r="A48784" i="28" s="1"/>
  <c r="A48785" i="28" s="1"/>
  <c r="A48786" i="28" s="1"/>
  <c r="A48787" i="28" s="1"/>
  <c r="A48788" i="28" s="1"/>
  <c r="A48789" i="28" s="1"/>
  <c r="A48790" i="28" s="1"/>
  <c r="A48791" i="28" s="1"/>
  <c r="A48792" i="28" s="1"/>
  <c r="A48793" i="28" s="1"/>
  <c r="A48794" i="28" s="1"/>
  <c r="A48795" i="28" s="1"/>
  <c r="A48796" i="28" s="1"/>
  <c r="A48797" i="28" s="1"/>
  <c r="A48798" i="28" s="1"/>
  <c r="A48799" i="28" s="1"/>
  <c r="A48800" i="28" s="1"/>
  <c r="A48801" i="28" s="1"/>
  <c r="A48802" i="28" s="1"/>
  <c r="A48803" i="28" s="1"/>
  <c r="A48804" i="28" s="1"/>
  <c r="A48805" i="28" s="1"/>
  <c r="A48806" i="28" s="1"/>
  <c r="A48807" i="28" s="1"/>
  <c r="A48808" i="28" s="1"/>
  <c r="A48809" i="28" s="1"/>
  <c r="A48810" i="28" s="1"/>
  <c r="A48811" i="28" s="1"/>
  <c r="A48812" i="28" s="1"/>
  <c r="A48813" i="28" s="1"/>
  <c r="A48814" i="28" s="1"/>
  <c r="A48815" i="28" s="1"/>
  <c r="A48816" i="28" s="1"/>
  <c r="A48817" i="28" s="1"/>
  <c r="A48818" i="28" s="1"/>
  <c r="A48819" i="28" s="1"/>
  <c r="A48820" i="28" s="1"/>
  <c r="A48821" i="28" s="1"/>
  <c r="A48822" i="28" s="1"/>
  <c r="A48823" i="28" s="1"/>
  <c r="A48824" i="28" s="1"/>
  <c r="A48825" i="28" s="1"/>
  <c r="A48826" i="28" s="1"/>
  <c r="A48827" i="28" s="1"/>
  <c r="A48828" i="28" s="1"/>
  <c r="A48829" i="28" s="1"/>
  <c r="A48830" i="28" s="1"/>
  <c r="A48831" i="28" s="1"/>
  <c r="A48832" i="28" s="1"/>
  <c r="A48833" i="28" s="1"/>
  <c r="A48834" i="28" s="1"/>
  <c r="A48835" i="28" s="1"/>
  <c r="A48836" i="28" s="1"/>
  <c r="A48837" i="28" s="1"/>
  <c r="A48838" i="28" s="1"/>
  <c r="A48839" i="28" s="1"/>
  <c r="A48840" i="28" s="1"/>
  <c r="A48841" i="28" s="1"/>
  <c r="A48842" i="28" s="1"/>
  <c r="A48843" i="28" s="1"/>
  <c r="A48844" i="28" s="1"/>
  <c r="A48845" i="28" s="1"/>
  <c r="A48846" i="28" s="1"/>
  <c r="A48847" i="28" s="1"/>
  <c r="A48848" i="28" s="1"/>
  <c r="A48849" i="28" s="1"/>
  <c r="A48850" i="28" s="1"/>
  <c r="A48851" i="28" s="1"/>
  <c r="A48852" i="28" s="1"/>
  <c r="A48853" i="28" s="1"/>
  <c r="A48854" i="28" s="1"/>
  <c r="A48855" i="28" s="1"/>
  <c r="A48856" i="28" s="1"/>
  <c r="A48857" i="28" s="1"/>
  <c r="A48858" i="28" s="1"/>
  <c r="A48859" i="28" s="1"/>
  <c r="A48860" i="28" s="1"/>
  <c r="A48861" i="28" s="1"/>
  <c r="A48862" i="28" s="1"/>
  <c r="A48863" i="28" s="1"/>
  <c r="A48864" i="28" s="1"/>
  <c r="A48865" i="28" s="1"/>
  <c r="A48866" i="28" s="1"/>
  <c r="A48867" i="28" s="1"/>
  <c r="A48868" i="28" s="1"/>
  <c r="A48869" i="28" s="1"/>
  <c r="A48870" i="28" s="1"/>
  <c r="A48871" i="28" s="1"/>
  <c r="A48872" i="28" s="1"/>
  <c r="A48873" i="28" s="1"/>
  <c r="A48874" i="28" s="1"/>
  <c r="A48875" i="28" s="1"/>
  <c r="A48876" i="28" s="1"/>
  <c r="A48877" i="28" s="1"/>
  <c r="A48878" i="28" s="1"/>
  <c r="A48879" i="28" s="1"/>
  <c r="A48880" i="28" s="1"/>
  <c r="A48881" i="28" s="1"/>
  <c r="A48882" i="28" s="1"/>
  <c r="A48883" i="28" s="1"/>
  <c r="A48884" i="28" s="1"/>
  <c r="A48885" i="28" s="1"/>
  <c r="A48886" i="28" s="1"/>
  <c r="A48887" i="28" s="1"/>
  <c r="A48888" i="28" s="1"/>
  <c r="A48889" i="28" s="1"/>
  <c r="A48890" i="28" s="1"/>
  <c r="A48891" i="28" s="1"/>
  <c r="A48892" i="28" s="1"/>
  <c r="A48893" i="28" s="1"/>
  <c r="A48894" i="28" s="1"/>
  <c r="A48895" i="28" s="1"/>
  <c r="A48896" i="28" s="1"/>
  <c r="A48897" i="28" s="1"/>
  <c r="A48898" i="28" s="1"/>
  <c r="A48899" i="28" s="1"/>
  <c r="A48900" i="28" s="1"/>
  <c r="A48901" i="28" s="1"/>
  <c r="A48902" i="28" s="1"/>
  <c r="A48903" i="28" s="1"/>
  <c r="A48904" i="28" s="1"/>
  <c r="A48905" i="28" s="1"/>
  <c r="A48906" i="28" s="1"/>
  <c r="A48907" i="28" s="1"/>
  <c r="A48908" i="28" s="1"/>
  <c r="A48909" i="28" s="1"/>
  <c r="A48910" i="28" s="1"/>
  <c r="A48911" i="28" s="1"/>
  <c r="A48912" i="28" s="1"/>
  <c r="A48913" i="28" s="1"/>
  <c r="A48914" i="28" s="1"/>
  <c r="A48915" i="28" s="1"/>
  <c r="A48916" i="28" s="1"/>
  <c r="A48917" i="28" s="1"/>
  <c r="A48918" i="28" s="1"/>
  <c r="A48919" i="28" s="1"/>
  <c r="A48920" i="28" s="1"/>
  <c r="A48921" i="28" s="1"/>
  <c r="A48922" i="28" s="1"/>
  <c r="A48923" i="28" s="1"/>
  <c r="A48924" i="28" s="1"/>
  <c r="A48925" i="28" s="1"/>
  <c r="A48926" i="28" s="1"/>
  <c r="A48927" i="28" s="1"/>
  <c r="A48928" i="28" s="1"/>
  <c r="A48929" i="28" s="1"/>
  <c r="A48930" i="28" s="1"/>
  <c r="A48931" i="28" s="1"/>
  <c r="A48932" i="28" s="1"/>
  <c r="A48933" i="28" s="1"/>
  <c r="A48934" i="28" s="1"/>
  <c r="A48935" i="28" s="1"/>
  <c r="A48936" i="28" s="1"/>
  <c r="A48937" i="28" s="1"/>
  <c r="A48938" i="28" s="1"/>
  <c r="A48939" i="28" s="1"/>
  <c r="A48940" i="28" s="1"/>
  <c r="A48941" i="28" s="1"/>
  <c r="A48942" i="28" s="1"/>
  <c r="A48943" i="28" s="1"/>
  <c r="A48944" i="28" s="1"/>
  <c r="A48945" i="28" s="1"/>
  <c r="A48946" i="28" s="1"/>
  <c r="A48947" i="28" s="1"/>
  <c r="A48948" i="28" s="1"/>
  <c r="A48949" i="28" s="1"/>
  <c r="A48950" i="28" s="1"/>
  <c r="A48951" i="28" s="1"/>
  <c r="A48952" i="28" s="1"/>
  <c r="A48953" i="28" s="1"/>
  <c r="A48954" i="28" s="1"/>
  <c r="A48955" i="28" s="1"/>
  <c r="A48956" i="28" s="1"/>
  <c r="A48957" i="28" s="1"/>
  <c r="A48958" i="28" s="1"/>
  <c r="A48959" i="28" s="1"/>
  <c r="A48960" i="28" s="1"/>
  <c r="A48961" i="28" s="1"/>
  <c r="A48962" i="28" s="1"/>
  <c r="A48963" i="28" s="1"/>
  <c r="A48964" i="28" s="1"/>
  <c r="A48965" i="28" s="1"/>
  <c r="A48966" i="28" s="1"/>
  <c r="A48967" i="28" s="1"/>
  <c r="A48968" i="28" s="1"/>
  <c r="A48969" i="28" s="1"/>
  <c r="A48970" i="28" s="1"/>
  <c r="A48971" i="28" s="1"/>
  <c r="A48972" i="28" s="1"/>
  <c r="A48973" i="28" s="1"/>
  <c r="A48974" i="28" s="1"/>
  <c r="A48975" i="28" s="1"/>
  <c r="A48976" i="28" s="1"/>
  <c r="A48977" i="28" s="1"/>
  <c r="A48978" i="28" s="1"/>
  <c r="A48979" i="28" s="1"/>
  <c r="A48980" i="28" s="1"/>
  <c r="A48981" i="28" s="1"/>
  <c r="A48982" i="28" s="1"/>
  <c r="A48983" i="28" s="1"/>
  <c r="A48984" i="28" s="1"/>
  <c r="A48985" i="28" s="1"/>
  <c r="A48986" i="28" s="1"/>
  <c r="A48987" i="28" s="1"/>
  <c r="A48988" i="28" s="1"/>
  <c r="A48989" i="28" s="1"/>
  <c r="A48990" i="28" s="1"/>
  <c r="A48991" i="28" s="1"/>
  <c r="A48992" i="28" s="1"/>
  <c r="A48993" i="28" s="1"/>
  <c r="A48994" i="28" s="1"/>
  <c r="A48995" i="28" s="1"/>
  <c r="A48996" i="28" s="1"/>
  <c r="A48997" i="28" s="1"/>
  <c r="A48998" i="28" s="1"/>
  <c r="A48999" i="28" s="1"/>
  <c r="A49000" i="28" s="1"/>
  <c r="A49001" i="28" s="1"/>
  <c r="A49002" i="28" s="1"/>
  <c r="A49003" i="28" s="1"/>
  <c r="A49004" i="28" s="1"/>
  <c r="A49005" i="28" s="1"/>
  <c r="A49006" i="28" s="1"/>
  <c r="A49007" i="28" s="1"/>
  <c r="A49008" i="28" s="1"/>
  <c r="A49009" i="28" s="1"/>
  <c r="A49010" i="28" s="1"/>
  <c r="A49011" i="28" s="1"/>
  <c r="A49012" i="28" s="1"/>
  <c r="A49013" i="28" s="1"/>
  <c r="A49014" i="28" s="1"/>
  <c r="A49015" i="28" s="1"/>
  <c r="A49016" i="28" s="1"/>
  <c r="A49017" i="28" s="1"/>
  <c r="A49018" i="28" s="1"/>
  <c r="A49019" i="28" s="1"/>
  <c r="A49020" i="28" s="1"/>
  <c r="A49021" i="28" s="1"/>
  <c r="A49022" i="28" s="1"/>
  <c r="A49023" i="28" s="1"/>
  <c r="A49024" i="28" s="1"/>
  <c r="A49025" i="28" s="1"/>
  <c r="A49026" i="28" s="1"/>
  <c r="A49027" i="28" s="1"/>
  <c r="A49028" i="28" s="1"/>
  <c r="A49029" i="28" s="1"/>
  <c r="A49030" i="28" s="1"/>
  <c r="A49031" i="28" s="1"/>
  <c r="A49032" i="28" s="1"/>
  <c r="A49033" i="28" s="1"/>
  <c r="A49034" i="28" s="1"/>
  <c r="A49035" i="28" s="1"/>
  <c r="A49036" i="28" s="1"/>
  <c r="A49037" i="28" s="1"/>
  <c r="A49038" i="28" s="1"/>
  <c r="A49039" i="28" s="1"/>
  <c r="A49040" i="28" s="1"/>
  <c r="A49041" i="28" s="1"/>
  <c r="A49042" i="28" s="1"/>
  <c r="A49043" i="28" s="1"/>
  <c r="A49044" i="28" s="1"/>
  <c r="A49045" i="28" s="1"/>
  <c r="A49046" i="28" s="1"/>
  <c r="A49047" i="28" s="1"/>
  <c r="A49048" i="28" s="1"/>
  <c r="A49049" i="28" s="1"/>
  <c r="A49050" i="28" s="1"/>
  <c r="A49051" i="28" s="1"/>
  <c r="A49052" i="28" s="1"/>
  <c r="A49053" i="28" s="1"/>
  <c r="A49054" i="28" s="1"/>
  <c r="A49055" i="28" s="1"/>
  <c r="A49056" i="28" s="1"/>
  <c r="A49057" i="28" s="1"/>
  <c r="A49058" i="28" s="1"/>
  <c r="A49059" i="28" s="1"/>
  <c r="A49060" i="28" s="1"/>
  <c r="A49061" i="28" s="1"/>
  <c r="A49062" i="28" s="1"/>
  <c r="A49063" i="28" s="1"/>
  <c r="A49064" i="28" s="1"/>
  <c r="A49065" i="28" s="1"/>
  <c r="A49066" i="28" s="1"/>
  <c r="A49067" i="28" s="1"/>
  <c r="A49068" i="28" s="1"/>
  <c r="A49069" i="28" s="1"/>
  <c r="A49070" i="28" s="1"/>
  <c r="A49071" i="28" s="1"/>
  <c r="A49072" i="28" s="1"/>
  <c r="A49073" i="28" s="1"/>
  <c r="A49074" i="28" s="1"/>
  <c r="A49075" i="28" s="1"/>
  <c r="A49076" i="28" s="1"/>
  <c r="A49077" i="28" s="1"/>
  <c r="A49078" i="28" s="1"/>
  <c r="A49079" i="28" s="1"/>
  <c r="A49080" i="28" s="1"/>
  <c r="A49081" i="28" s="1"/>
  <c r="A49082" i="28" s="1"/>
  <c r="A49083" i="28" s="1"/>
  <c r="A49084" i="28" s="1"/>
  <c r="A49085" i="28" s="1"/>
  <c r="A49086" i="28" s="1"/>
  <c r="A49087" i="28" s="1"/>
  <c r="A49088" i="28" s="1"/>
  <c r="A49089" i="28" s="1"/>
  <c r="A49090" i="28" s="1"/>
  <c r="A49091" i="28" s="1"/>
  <c r="A49092" i="28" s="1"/>
  <c r="A49093" i="28" s="1"/>
  <c r="A49094" i="28" s="1"/>
  <c r="A49095" i="28" s="1"/>
  <c r="A49096" i="28" s="1"/>
  <c r="A49097" i="28" s="1"/>
  <c r="A49098" i="28" s="1"/>
  <c r="A49099" i="28" s="1"/>
  <c r="A49100" i="28" s="1"/>
  <c r="A49101" i="28" s="1"/>
  <c r="A49102" i="28" s="1"/>
  <c r="A49103" i="28" s="1"/>
  <c r="A49104" i="28" s="1"/>
  <c r="A49105" i="28" s="1"/>
  <c r="A49106" i="28" s="1"/>
  <c r="A49107" i="28" s="1"/>
  <c r="A49108" i="28" s="1"/>
  <c r="A49109" i="28" s="1"/>
  <c r="A49110" i="28" s="1"/>
  <c r="A49111" i="28" s="1"/>
  <c r="A49112" i="28" s="1"/>
  <c r="A49113" i="28" s="1"/>
  <c r="A49114" i="28" s="1"/>
  <c r="A49115" i="28" s="1"/>
  <c r="A49116" i="28" s="1"/>
  <c r="A49117" i="28" s="1"/>
  <c r="A49118" i="28" s="1"/>
  <c r="A49119" i="28" s="1"/>
  <c r="A49120" i="28" s="1"/>
  <c r="A49121" i="28" s="1"/>
  <c r="A49122" i="28" s="1"/>
  <c r="A49123" i="28" s="1"/>
  <c r="A49124" i="28" s="1"/>
  <c r="A49125" i="28" s="1"/>
  <c r="A49126" i="28" s="1"/>
  <c r="A49127" i="28" s="1"/>
  <c r="A49128" i="28" s="1"/>
  <c r="A49129" i="28" s="1"/>
  <c r="A49130" i="28" s="1"/>
  <c r="A49131" i="28" s="1"/>
  <c r="A49132" i="28" s="1"/>
  <c r="A49133" i="28" s="1"/>
  <c r="A49134" i="28" s="1"/>
  <c r="A49135" i="28" s="1"/>
  <c r="A49136" i="28" s="1"/>
  <c r="A49137" i="28" s="1"/>
  <c r="A49138" i="28" s="1"/>
  <c r="A49139" i="28" s="1"/>
  <c r="A49140" i="28" s="1"/>
  <c r="A49141" i="28" s="1"/>
  <c r="A49142" i="28" s="1"/>
  <c r="A49143" i="28" s="1"/>
  <c r="A49144" i="28" s="1"/>
  <c r="A49145" i="28" s="1"/>
  <c r="A49146" i="28" s="1"/>
  <c r="A49147" i="28" s="1"/>
  <c r="A49148" i="28" s="1"/>
  <c r="A49149" i="28" s="1"/>
  <c r="A49150" i="28" s="1"/>
  <c r="A49151" i="28" s="1"/>
  <c r="A49152" i="28" s="1"/>
  <c r="A49153" i="28" s="1"/>
  <c r="A49154" i="28" s="1"/>
  <c r="A49155" i="28" s="1"/>
  <c r="A49156" i="28" s="1"/>
  <c r="A49157" i="28" s="1"/>
  <c r="A49158" i="28" s="1"/>
  <c r="A49159" i="28" s="1"/>
  <c r="A49160" i="28" s="1"/>
  <c r="A49161" i="28" s="1"/>
  <c r="A49162" i="28" s="1"/>
  <c r="A49163" i="28" s="1"/>
  <c r="A49164" i="28" s="1"/>
  <c r="A49165" i="28" s="1"/>
  <c r="A49166" i="28" s="1"/>
  <c r="A49167" i="28" s="1"/>
  <c r="A49168" i="28" s="1"/>
  <c r="A49169" i="28" s="1"/>
  <c r="A49170" i="28" s="1"/>
  <c r="A49171" i="28" s="1"/>
  <c r="A49172" i="28" s="1"/>
  <c r="A49173" i="28" s="1"/>
  <c r="A49174" i="28" s="1"/>
  <c r="A49175" i="28" s="1"/>
  <c r="A49176" i="28" s="1"/>
  <c r="A49177" i="28" s="1"/>
  <c r="A49178" i="28" s="1"/>
  <c r="A49179" i="28" s="1"/>
  <c r="A49180" i="28" s="1"/>
  <c r="A49181" i="28" s="1"/>
  <c r="A49182" i="28" s="1"/>
  <c r="A49183" i="28" s="1"/>
  <c r="A49184" i="28" s="1"/>
  <c r="A49185" i="28" s="1"/>
  <c r="A49186" i="28" s="1"/>
  <c r="A49187" i="28" s="1"/>
  <c r="A49188" i="28" s="1"/>
  <c r="A49189" i="28" s="1"/>
  <c r="A49190" i="28" s="1"/>
  <c r="A49191" i="28" s="1"/>
  <c r="A49192" i="28" s="1"/>
  <c r="A49193" i="28" s="1"/>
  <c r="A49194" i="28" s="1"/>
  <c r="A49195" i="28" s="1"/>
  <c r="A49196" i="28" s="1"/>
  <c r="A49197" i="28" s="1"/>
  <c r="A49198" i="28" s="1"/>
  <c r="A49199" i="28" s="1"/>
  <c r="A49200" i="28" s="1"/>
  <c r="A49201" i="28" s="1"/>
  <c r="A49202" i="28" s="1"/>
  <c r="A49203" i="28" s="1"/>
  <c r="A49204" i="28" s="1"/>
  <c r="A49205" i="28" s="1"/>
  <c r="A49206" i="28" s="1"/>
  <c r="A49207" i="28" s="1"/>
  <c r="A49208" i="28" s="1"/>
  <c r="A49209" i="28" s="1"/>
  <c r="A49210" i="28" s="1"/>
  <c r="A49211" i="28" s="1"/>
  <c r="A49212" i="28" s="1"/>
  <c r="A49213" i="28" s="1"/>
  <c r="A49214" i="28" s="1"/>
  <c r="A49215" i="28" s="1"/>
  <c r="A49216" i="28" s="1"/>
  <c r="A49217" i="28" s="1"/>
  <c r="A49218" i="28" s="1"/>
  <c r="A49219" i="28" s="1"/>
  <c r="A49220" i="28" s="1"/>
  <c r="A49221" i="28" s="1"/>
  <c r="A49222" i="28" s="1"/>
  <c r="A49223" i="28" s="1"/>
  <c r="A49224" i="28" s="1"/>
  <c r="A49225" i="28" s="1"/>
  <c r="A49226" i="28" s="1"/>
  <c r="A49227" i="28" s="1"/>
  <c r="A49228" i="28" s="1"/>
  <c r="A49229" i="28" s="1"/>
  <c r="A49230" i="28" s="1"/>
  <c r="A49231" i="28" s="1"/>
  <c r="A49232" i="28" s="1"/>
  <c r="A49233" i="28" s="1"/>
  <c r="A49234" i="28" s="1"/>
  <c r="A49235" i="28" s="1"/>
  <c r="A49236" i="28" s="1"/>
  <c r="A49237" i="28" s="1"/>
  <c r="A49238" i="28" s="1"/>
  <c r="A49239" i="28" s="1"/>
  <c r="A49240" i="28" s="1"/>
  <c r="A49241" i="28" s="1"/>
  <c r="A49242" i="28" s="1"/>
  <c r="A49243" i="28" s="1"/>
  <c r="A49244" i="28" s="1"/>
  <c r="A49245" i="28" s="1"/>
  <c r="A49246" i="28" s="1"/>
  <c r="A49247" i="28" s="1"/>
  <c r="A49248" i="28" s="1"/>
  <c r="A49249" i="28" s="1"/>
  <c r="A49250" i="28" s="1"/>
  <c r="A49251" i="28" s="1"/>
  <c r="A49252" i="28" s="1"/>
  <c r="A49253" i="28" s="1"/>
  <c r="A49254" i="28" s="1"/>
  <c r="A49255" i="28" s="1"/>
  <c r="A49256" i="28" s="1"/>
  <c r="A49257" i="28" s="1"/>
  <c r="A49258" i="28" s="1"/>
  <c r="A49259" i="28" s="1"/>
  <c r="A49260" i="28" s="1"/>
  <c r="A49261" i="28" s="1"/>
  <c r="A49262" i="28" s="1"/>
  <c r="A49263" i="28" s="1"/>
  <c r="A49264" i="28" s="1"/>
  <c r="A49265" i="28" s="1"/>
  <c r="A49266" i="28" s="1"/>
  <c r="A49267" i="28" s="1"/>
  <c r="A49268" i="28" s="1"/>
  <c r="A49269" i="28" s="1"/>
  <c r="A49270" i="28" s="1"/>
  <c r="A49271" i="28" s="1"/>
  <c r="A49272" i="28" s="1"/>
  <c r="A49273" i="28" s="1"/>
  <c r="A49274" i="28" s="1"/>
  <c r="A49275" i="28" s="1"/>
  <c r="A49276" i="28" s="1"/>
  <c r="A49277" i="28" s="1"/>
  <c r="A49278" i="28" s="1"/>
  <c r="A49279" i="28" s="1"/>
  <c r="A49280" i="28" s="1"/>
  <c r="A49281" i="28" s="1"/>
  <c r="A49282" i="28" s="1"/>
  <c r="A49283" i="28" s="1"/>
  <c r="A49284" i="28" s="1"/>
  <c r="A49285" i="28" s="1"/>
  <c r="A49286" i="28" s="1"/>
  <c r="A49287" i="28" s="1"/>
  <c r="A49288" i="28" s="1"/>
  <c r="A49289" i="28" s="1"/>
  <c r="A49290" i="28" s="1"/>
  <c r="A49291" i="28" s="1"/>
  <c r="A49292" i="28" s="1"/>
  <c r="A49293" i="28" s="1"/>
  <c r="A49294" i="28" s="1"/>
  <c r="A49295" i="28" s="1"/>
  <c r="A49296" i="28" s="1"/>
  <c r="A49297" i="28" s="1"/>
  <c r="A49298" i="28" s="1"/>
  <c r="A49299" i="28" s="1"/>
  <c r="A49300" i="28" s="1"/>
  <c r="A49301" i="28" s="1"/>
  <c r="A49302" i="28" s="1"/>
  <c r="A49303" i="28" s="1"/>
  <c r="A49304" i="28" s="1"/>
  <c r="A49305" i="28" s="1"/>
  <c r="A49306" i="28" s="1"/>
  <c r="A49307" i="28" s="1"/>
  <c r="A49308" i="28" s="1"/>
  <c r="A49309" i="28" s="1"/>
  <c r="A49310" i="28" s="1"/>
  <c r="A49311" i="28" s="1"/>
  <c r="A49312" i="28" s="1"/>
  <c r="A49313" i="28" s="1"/>
  <c r="A49314" i="28" s="1"/>
  <c r="A49315" i="28" s="1"/>
  <c r="A49316" i="28" s="1"/>
  <c r="A49317" i="28" s="1"/>
  <c r="A49318" i="28" s="1"/>
  <c r="A49319" i="28" s="1"/>
  <c r="A49320" i="28" s="1"/>
  <c r="A49321" i="28" s="1"/>
  <c r="A49322" i="28" s="1"/>
  <c r="A49323" i="28" s="1"/>
  <c r="A49324" i="28" s="1"/>
  <c r="A49325" i="28" s="1"/>
  <c r="A49326" i="28" s="1"/>
  <c r="A49327" i="28" s="1"/>
  <c r="A49328" i="28" s="1"/>
  <c r="A49329" i="28" s="1"/>
  <c r="A49330" i="28" s="1"/>
  <c r="A49331" i="28" s="1"/>
  <c r="A49332" i="28" s="1"/>
  <c r="A49333" i="28" s="1"/>
  <c r="A49334" i="28" s="1"/>
  <c r="A49335" i="28" s="1"/>
  <c r="A49336" i="28" s="1"/>
  <c r="A49337" i="28" s="1"/>
  <c r="A49338" i="28" s="1"/>
  <c r="A49339" i="28" s="1"/>
  <c r="A49340" i="28" s="1"/>
  <c r="A49341" i="28" s="1"/>
  <c r="A49342" i="28" s="1"/>
  <c r="A49343" i="28" s="1"/>
  <c r="A49344" i="28" s="1"/>
  <c r="A49345" i="28" s="1"/>
  <c r="A49346" i="28" s="1"/>
  <c r="A49347" i="28" s="1"/>
  <c r="A49348" i="28" s="1"/>
  <c r="A49349" i="28" s="1"/>
  <c r="A49350" i="28" s="1"/>
  <c r="A49351" i="28" s="1"/>
  <c r="A49352" i="28" s="1"/>
  <c r="A49353" i="28" s="1"/>
  <c r="A49354" i="28" s="1"/>
  <c r="A49355" i="28" s="1"/>
  <c r="A49356" i="28" s="1"/>
  <c r="A49357" i="28" s="1"/>
  <c r="A49358" i="28" s="1"/>
  <c r="A49359" i="28" s="1"/>
  <c r="A49360" i="28" s="1"/>
  <c r="A49361" i="28" s="1"/>
  <c r="A49362" i="28" s="1"/>
  <c r="A49363" i="28" s="1"/>
  <c r="A49364" i="28" s="1"/>
  <c r="A49365" i="28" s="1"/>
  <c r="A49366" i="28" s="1"/>
  <c r="A49367" i="28" s="1"/>
  <c r="A49368" i="28" s="1"/>
  <c r="A49369" i="28" s="1"/>
  <c r="A49370" i="28" s="1"/>
  <c r="A49371" i="28" s="1"/>
  <c r="A49372" i="28" s="1"/>
  <c r="A49373" i="28" s="1"/>
  <c r="A49374" i="28" s="1"/>
  <c r="A49375" i="28" s="1"/>
  <c r="A49376" i="28" s="1"/>
  <c r="A49377" i="28" s="1"/>
  <c r="A49378" i="28" s="1"/>
  <c r="A49379" i="28" s="1"/>
  <c r="A49380" i="28" s="1"/>
  <c r="A49381" i="28" s="1"/>
  <c r="A49382" i="28" s="1"/>
  <c r="A49383" i="28" s="1"/>
  <c r="A49384" i="28" s="1"/>
  <c r="A49385" i="28" s="1"/>
  <c r="A49386" i="28" s="1"/>
  <c r="A49387" i="28" s="1"/>
  <c r="A49388" i="28" s="1"/>
  <c r="A49389" i="28" s="1"/>
  <c r="A49390" i="28" s="1"/>
  <c r="A49391" i="28" s="1"/>
  <c r="A49392" i="28" s="1"/>
  <c r="A49393" i="28" s="1"/>
  <c r="A49394" i="28" s="1"/>
  <c r="A49395" i="28" s="1"/>
  <c r="A49396" i="28" s="1"/>
  <c r="A49397" i="28" s="1"/>
  <c r="A49398" i="28" s="1"/>
  <c r="A49399" i="28" s="1"/>
  <c r="A49400" i="28" s="1"/>
  <c r="A49401" i="28" s="1"/>
  <c r="A49402" i="28" s="1"/>
  <c r="A49403" i="28" s="1"/>
  <c r="A49404" i="28" s="1"/>
  <c r="A49405" i="28" s="1"/>
  <c r="A49406" i="28" s="1"/>
  <c r="A49407" i="28" s="1"/>
  <c r="A49408" i="28" s="1"/>
  <c r="A49409" i="28" s="1"/>
  <c r="A49410" i="28" s="1"/>
  <c r="A49411" i="28" s="1"/>
  <c r="A49412" i="28" s="1"/>
  <c r="A49413" i="28" s="1"/>
  <c r="A49414" i="28" s="1"/>
  <c r="A49415" i="28" s="1"/>
  <c r="A49416" i="28" s="1"/>
  <c r="A49417" i="28" s="1"/>
  <c r="A49418" i="28" s="1"/>
  <c r="A49419" i="28" s="1"/>
  <c r="A49420" i="28" s="1"/>
  <c r="A49421" i="28" s="1"/>
  <c r="A49422" i="28" s="1"/>
  <c r="A49423" i="28" s="1"/>
  <c r="A49424" i="28" s="1"/>
  <c r="A49425" i="28" s="1"/>
  <c r="A49426" i="28" s="1"/>
  <c r="A49427" i="28" s="1"/>
  <c r="A49428" i="28" s="1"/>
  <c r="A49429" i="28" s="1"/>
  <c r="A49430" i="28" s="1"/>
  <c r="A49431" i="28" s="1"/>
  <c r="A49432" i="28" s="1"/>
  <c r="A49433" i="28" s="1"/>
  <c r="A49434" i="28" s="1"/>
  <c r="A49435" i="28" s="1"/>
  <c r="A49436" i="28" s="1"/>
  <c r="A49437" i="28" s="1"/>
  <c r="A49438" i="28" s="1"/>
  <c r="A49439" i="28" s="1"/>
  <c r="A49440" i="28" s="1"/>
  <c r="A49441" i="28" s="1"/>
  <c r="A49442" i="28" s="1"/>
  <c r="A49443" i="28" s="1"/>
  <c r="A49444" i="28" s="1"/>
  <c r="A49445" i="28" s="1"/>
  <c r="A49446" i="28" s="1"/>
  <c r="A49447" i="28" s="1"/>
  <c r="A49448" i="28" s="1"/>
  <c r="A49449" i="28" s="1"/>
  <c r="A49450" i="28" s="1"/>
  <c r="A49451" i="28" s="1"/>
  <c r="A49452" i="28" s="1"/>
  <c r="A49453" i="28" s="1"/>
  <c r="A49454" i="28" s="1"/>
  <c r="A49455" i="28" s="1"/>
  <c r="A49456" i="28" s="1"/>
  <c r="A49457" i="28" s="1"/>
  <c r="A49458" i="28" s="1"/>
  <c r="A49459" i="28" s="1"/>
  <c r="A49460" i="28" s="1"/>
  <c r="A49461" i="28" s="1"/>
  <c r="A49462" i="28" s="1"/>
  <c r="A49463" i="28" s="1"/>
  <c r="A49464" i="28" s="1"/>
  <c r="A49465" i="28" s="1"/>
  <c r="A49466" i="28" s="1"/>
  <c r="A49467" i="28" s="1"/>
  <c r="A49468" i="28" s="1"/>
  <c r="A49469" i="28" s="1"/>
  <c r="A49470" i="28" s="1"/>
  <c r="A49471" i="28" s="1"/>
  <c r="A49472" i="28" s="1"/>
  <c r="A49473" i="28" s="1"/>
  <c r="A49474" i="28" s="1"/>
  <c r="A49475" i="28" s="1"/>
  <c r="A49476" i="28" s="1"/>
  <c r="A49477" i="28" s="1"/>
  <c r="A49478" i="28" s="1"/>
  <c r="A49479" i="28" s="1"/>
  <c r="A49480" i="28" s="1"/>
  <c r="A49481" i="28" s="1"/>
  <c r="A49482" i="28" s="1"/>
  <c r="A49483" i="28" s="1"/>
  <c r="A49484" i="28" s="1"/>
  <c r="A49485" i="28" s="1"/>
  <c r="A49486" i="28" s="1"/>
  <c r="A49487" i="28" s="1"/>
  <c r="A49488" i="28" s="1"/>
  <c r="A49489" i="28" s="1"/>
  <c r="A49490" i="28" s="1"/>
  <c r="A49491" i="28" s="1"/>
  <c r="A49492" i="28" s="1"/>
  <c r="A49493" i="28" s="1"/>
  <c r="A49494" i="28" s="1"/>
  <c r="A49495" i="28" s="1"/>
  <c r="A49496" i="28" s="1"/>
  <c r="A49497" i="28" s="1"/>
  <c r="A49498" i="28" s="1"/>
  <c r="A49499" i="28" s="1"/>
  <c r="A49500" i="28" s="1"/>
  <c r="A49501" i="28" s="1"/>
  <c r="A49502" i="28" s="1"/>
  <c r="A49503" i="28" s="1"/>
  <c r="A49504" i="28" s="1"/>
  <c r="A49505" i="28" s="1"/>
  <c r="A49506" i="28" s="1"/>
  <c r="A49507" i="28" s="1"/>
  <c r="A49508" i="28" s="1"/>
  <c r="A49509" i="28" s="1"/>
  <c r="A49510" i="28" s="1"/>
  <c r="A49511" i="28" s="1"/>
  <c r="A49512" i="28" s="1"/>
  <c r="A49513" i="28" s="1"/>
  <c r="A49514" i="28" s="1"/>
  <c r="A49515" i="28" s="1"/>
  <c r="A49516" i="28" s="1"/>
  <c r="A49517" i="28" s="1"/>
  <c r="A49518" i="28" s="1"/>
  <c r="A49519" i="28" s="1"/>
  <c r="A49520" i="28" s="1"/>
  <c r="A49521" i="28" s="1"/>
  <c r="A49522" i="28" s="1"/>
  <c r="A49523" i="28" s="1"/>
  <c r="A49524" i="28" s="1"/>
  <c r="A49525" i="28" s="1"/>
  <c r="A49526" i="28" s="1"/>
  <c r="A49527" i="28" s="1"/>
  <c r="A49528" i="28" s="1"/>
  <c r="A49529" i="28" s="1"/>
  <c r="A49530" i="28" s="1"/>
  <c r="A49531" i="28" s="1"/>
  <c r="A49532" i="28" s="1"/>
  <c r="A49533" i="28" s="1"/>
  <c r="A49534" i="28" s="1"/>
  <c r="A49535" i="28" s="1"/>
  <c r="A49536" i="28" s="1"/>
  <c r="A49537" i="28" s="1"/>
  <c r="A49538" i="28" s="1"/>
  <c r="A49539" i="28" s="1"/>
  <c r="A49540" i="28" s="1"/>
  <c r="A49541" i="28" s="1"/>
  <c r="A49542" i="28" s="1"/>
  <c r="A49543" i="28" s="1"/>
  <c r="A49544" i="28" s="1"/>
  <c r="A49545" i="28" s="1"/>
  <c r="A49546" i="28" s="1"/>
  <c r="A49547" i="28" s="1"/>
  <c r="A49548" i="28" s="1"/>
  <c r="A49549" i="28" s="1"/>
  <c r="A49550" i="28" s="1"/>
  <c r="A49551" i="28" s="1"/>
  <c r="A49552" i="28" s="1"/>
  <c r="A49553" i="28" s="1"/>
  <c r="A49554" i="28" s="1"/>
  <c r="A49555" i="28" s="1"/>
  <c r="A49556" i="28" s="1"/>
  <c r="A49557" i="28" s="1"/>
  <c r="A49558" i="28" s="1"/>
  <c r="A49559" i="28" s="1"/>
  <c r="A49560" i="28" s="1"/>
  <c r="A49561" i="28" s="1"/>
  <c r="A49562" i="28" s="1"/>
  <c r="A49563" i="28" s="1"/>
  <c r="A49564" i="28" s="1"/>
  <c r="A49565" i="28" s="1"/>
  <c r="A49566" i="28" s="1"/>
  <c r="A49567" i="28" s="1"/>
  <c r="A49568" i="28" s="1"/>
  <c r="A49569" i="28" s="1"/>
  <c r="A49570" i="28" s="1"/>
  <c r="A49571" i="28" s="1"/>
  <c r="A49572" i="28" s="1"/>
  <c r="A49573" i="28" s="1"/>
  <c r="A49574" i="28" s="1"/>
  <c r="A49575" i="28" s="1"/>
  <c r="A49576" i="28" s="1"/>
  <c r="A49577" i="28" s="1"/>
  <c r="A49578" i="28" s="1"/>
  <c r="A49579" i="28" s="1"/>
  <c r="A49580" i="28" s="1"/>
  <c r="A49581" i="28" s="1"/>
  <c r="A49582" i="28" s="1"/>
  <c r="A49583" i="28" s="1"/>
  <c r="A49584" i="28" s="1"/>
  <c r="A49585" i="28" s="1"/>
  <c r="A49586" i="28" s="1"/>
  <c r="A49587" i="28" s="1"/>
  <c r="A49588" i="28" s="1"/>
  <c r="A49589" i="28" s="1"/>
  <c r="A49590" i="28" s="1"/>
  <c r="A49591" i="28" s="1"/>
  <c r="A49592" i="28" s="1"/>
  <c r="A49593" i="28" s="1"/>
  <c r="A49594" i="28" s="1"/>
  <c r="A49595" i="28" s="1"/>
  <c r="A49596" i="28" s="1"/>
  <c r="A49597" i="28" s="1"/>
  <c r="A49598" i="28" s="1"/>
  <c r="A49599" i="28" s="1"/>
  <c r="A49600" i="28" s="1"/>
  <c r="A49601" i="28" s="1"/>
  <c r="A49602" i="28" s="1"/>
  <c r="A49603" i="28" s="1"/>
  <c r="A49604" i="28" s="1"/>
  <c r="A49605" i="28" s="1"/>
  <c r="A49606" i="28" s="1"/>
  <c r="A49607" i="28" s="1"/>
  <c r="A49608" i="28" s="1"/>
  <c r="A49609" i="28" s="1"/>
  <c r="A49610" i="28" s="1"/>
  <c r="A49611" i="28" s="1"/>
  <c r="A49612" i="28" s="1"/>
  <c r="A49613" i="28" s="1"/>
  <c r="A49614" i="28" s="1"/>
  <c r="A49615" i="28" s="1"/>
  <c r="A49616" i="28" s="1"/>
  <c r="A49617" i="28" s="1"/>
  <c r="A49618" i="28" s="1"/>
  <c r="A49619" i="28" s="1"/>
  <c r="A49620" i="28" s="1"/>
  <c r="A49621" i="28" s="1"/>
  <c r="A49622" i="28" s="1"/>
  <c r="A49623" i="28" s="1"/>
  <c r="A49624" i="28" s="1"/>
  <c r="A49625" i="28" s="1"/>
  <c r="A49626" i="28" s="1"/>
  <c r="A49627" i="28" s="1"/>
  <c r="A49628" i="28" s="1"/>
  <c r="A49629" i="28" s="1"/>
  <c r="A49630" i="28" s="1"/>
  <c r="A49631" i="28" s="1"/>
  <c r="A49632" i="28" s="1"/>
  <c r="A49633" i="28" s="1"/>
  <c r="A49634" i="28" s="1"/>
  <c r="A49635" i="28" s="1"/>
  <c r="A49636" i="28" s="1"/>
  <c r="A49637" i="28" s="1"/>
  <c r="A49638" i="28" s="1"/>
  <c r="A49639" i="28" s="1"/>
  <c r="A49640" i="28" s="1"/>
  <c r="A49641" i="28" s="1"/>
  <c r="A49642" i="28" s="1"/>
  <c r="A49643" i="28" s="1"/>
  <c r="A49644" i="28" s="1"/>
  <c r="A49645" i="28" s="1"/>
  <c r="A49646" i="28" s="1"/>
  <c r="A49647" i="28" s="1"/>
  <c r="A49648" i="28" s="1"/>
  <c r="A49649" i="28" s="1"/>
  <c r="A49650" i="28" s="1"/>
  <c r="A49651" i="28" s="1"/>
  <c r="A49652" i="28" s="1"/>
  <c r="A49653" i="28" s="1"/>
  <c r="A49654" i="28" s="1"/>
  <c r="A49655" i="28" s="1"/>
  <c r="A49656" i="28" s="1"/>
  <c r="A49657" i="28" s="1"/>
  <c r="A49658" i="28" s="1"/>
  <c r="A49659" i="28" s="1"/>
  <c r="A49660" i="28" s="1"/>
  <c r="A49661" i="28" s="1"/>
  <c r="A49662" i="28" s="1"/>
  <c r="A49663" i="28" s="1"/>
  <c r="A49664" i="28" s="1"/>
  <c r="A49665" i="28" s="1"/>
  <c r="A49666" i="28" s="1"/>
  <c r="A49667" i="28" s="1"/>
  <c r="A49668" i="28" s="1"/>
  <c r="A49669" i="28" s="1"/>
  <c r="A49670" i="28" s="1"/>
  <c r="A49671" i="28" s="1"/>
  <c r="A49672" i="28" s="1"/>
  <c r="A49673" i="28" s="1"/>
  <c r="A49674" i="28" s="1"/>
  <c r="A49675" i="28" s="1"/>
  <c r="A49676" i="28" s="1"/>
  <c r="A49677" i="28" s="1"/>
  <c r="A49678" i="28" s="1"/>
  <c r="A49679" i="28" s="1"/>
  <c r="A49680" i="28" s="1"/>
  <c r="A49681" i="28" s="1"/>
  <c r="A49682" i="28" s="1"/>
  <c r="A49683" i="28" s="1"/>
  <c r="A49684" i="28" s="1"/>
  <c r="A49685" i="28" s="1"/>
  <c r="A49686" i="28" s="1"/>
  <c r="A49687" i="28" s="1"/>
  <c r="A49688" i="28" s="1"/>
  <c r="A49689" i="28" s="1"/>
  <c r="A49690" i="28" s="1"/>
  <c r="A49691" i="28" s="1"/>
  <c r="A49692" i="28" s="1"/>
  <c r="A49693" i="28" s="1"/>
  <c r="A49694" i="28" s="1"/>
  <c r="A49695" i="28" s="1"/>
  <c r="A49696" i="28" s="1"/>
  <c r="A49697" i="28" s="1"/>
  <c r="A49698" i="28" s="1"/>
  <c r="A49699" i="28" s="1"/>
  <c r="A49700" i="28" s="1"/>
  <c r="A49701" i="28" s="1"/>
  <c r="A49702" i="28" s="1"/>
  <c r="A49703" i="28" s="1"/>
  <c r="A49704" i="28" s="1"/>
  <c r="A49705" i="28" s="1"/>
  <c r="A49706" i="28" s="1"/>
  <c r="A49707" i="28" s="1"/>
  <c r="A49708" i="28" s="1"/>
  <c r="A49709" i="28" s="1"/>
  <c r="A49710" i="28" s="1"/>
  <c r="A49711" i="28" s="1"/>
  <c r="A49712" i="28" s="1"/>
  <c r="A49713" i="28" s="1"/>
  <c r="A49714" i="28" s="1"/>
  <c r="A49715" i="28" s="1"/>
  <c r="A49716" i="28" s="1"/>
  <c r="A49717" i="28" s="1"/>
  <c r="A49718" i="28" s="1"/>
  <c r="A49719" i="28" s="1"/>
  <c r="A49720" i="28" s="1"/>
  <c r="A49721" i="28" s="1"/>
  <c r="A49722" i="28" s="1"/>
  <c r="A49723" i="28" s="1"/>
  <c r="A49724" i="28" s="1"/>
  <c r="A49725" i="28" s="1"/>
  <c r="A49726" i="28" s="1"/>
  <c r="A49727" i="28" s="1"/>
  <c r="A49728" i="28" s="1"/>
  <c r="A49729" i="28" s="1"/>
  <c r="A49730" i="28" s="1"/>
  <c r="A49731" i="28" s="1"/>
  <c r="A49732" i="28" s="1"/>
  <c r="A49733" i="28" s="1"/>
  <c r="A49734" i="28" s="1"/>
  <c r="A49735" i="28" s="1"/>
  <c r="A49736" i="28" s="1"/>
  <c r="A49737" i="28" s="1"/>
  <c r="A49738" i="28" s="1"/>
  <c r="A49739" i="28" s="1"/>
  <c r="A49740" i="28" s="1"/>
  <c r="A49741" i="28" s="1"/>
  <c r="A49742" i="28" s="1"/>
  <c r="A49743" i="28" s="1"/>
  <c r="A49744" i="28" s="1"/>
  <c r="A49745" i="28" s="1"/>
  <c r="A49746" i="28" s="1"/>
  <c r="A49747" i="28" s="1"/>
  <c r="A49748" i="28" s="1"/>
  <c r="A49749" i="28" s="1"/>
  <c r="A49750" i="28" s="1"/>
  <c r="A49751" i="28" s="1"/>
  <c r="A49752" i="28" s="1"/>
  <c r="A49753" i="28" s="1"/>
  <c r="A49754" i="28" s="1"/>
  <c r="A49755" i="28" s="1"/>
  <c r="A49756" i="28" s="1"/>
  <c r="A49757" i="28" s="1"/>
  <c r="A49758" i="28" s="1"/>
  <c r="A49759" i="28" s="1"/>
  <c r="A49760" i="28" s="1"/>
  <c r="A49761" i="28" s="1"/>
  <c r="A49762" i="28" s="1"/>
  <c r="A49763" i="28" s="1"/>
  <c r="A49764" i="28" s="1"/>
  <c r="A49765" i="28" s="1"/>
  <c r="A49766" i="28" s="1"/>
  <c r="A49767" i="28" s="1"/>
  <c r="A49768" i="28" s="1"/>
  <c r="A49769" i="28" s="1"/>
  <c r="A49770" i="28" s="1"/>
  <c r="A49771" i="28" s="1"/>
  <c r="A49772" i="28" s="1"/>
  <c r="A49773" i="28" s="1"/>
  <c r="A49774" i="28" s="1"/>
  <c r="A49775" i="28" s="1"/>
  <c r="A49776" i="28" s="1"/>
  <c r="A49777" i="28" s="1"/>
  <c r="A49778" i="28" s="1"/>
  <c r="A49779" i="28" s="1"/>
  <c r="A49780" i="28" s="1"/>
  <c r="A49781" i="28" s="1"/>
  <c r="A49782" i="28" s="1"/>
  <c r="A49783" i="28" s="1"/>
  <c r="A49784" i="28" s="1"/>
  <c r="A49785" i="28" s="1"/>
  <c r="A49786" i="28" s="1"/>
  <c r="A49787" i="28" s="1"/>
  <c r="A49788" i="28" s="1"/>
  <c r="A49789" i="28" s="1"/>
  <c r="A49790" i="28" s="1"/>
  <c r="A49791" i="28" s="1"/>
  <c r="A49792" i="28" s="1"/>
  <c r="A49793" i="28" s="1"/>
  <c r="A49794" i="28" s="1"/>
  <c r="A49795" i="28" s="1"/>
  <c r="A49796" i="28" s="1"/>
  <c r="A49797" i="28" s="1"/>
  <c r="A49798" i="28" s="1"/>
  <c r="A49799" i="28" s="1"/>
  <c r="A49800" i="28" s="1"/>
  <c r="A49801" i="28" s="1"/>
  <c r="A49802" i="28" s="1"/>
  <c r="A49803" i="28" s="1"/>
  <c r="A49804" i="28" s="1"/>
  <c r="A49805" i="28" s="1"/>
  <c r="A49806" i="28" s="1"/>
  <c r="A49807" i="28" s="1"/>
  <c r="A49808" i="28" s="1"/>
  <c r="A49809" i="28" s="1"/>
  <c r="A49810" i="28" s="1"/>
  <c r="A49811" i="28" s="1"/>
  <c r="A49812" i="28" s="1"/>
  <c r="A49813" i="28" s="1"/>
  <c r="A49814" i="28" s="1"/>
  <c r="A49815" i="28" s="1"/>
  <c r="A49816" i="28" s="1"/>
  <c r="A49817" i="28" s="1"/>
  <c r="A49818" i="28" s="1"/>
  <c r="A49819" i="28" s="1"/>
  <c r="A49820" i="28" s="1"/>
  <c r="A49821" i="28" s="1"/>
  <c r="A49822" i="28" s="1"/>
  <c r="A49823" i="28" s="1"/>
  <c r="A49824" i="28" s="1"/>
  <c r="A49825" i="28" s="1"/>
  <c r="A49826" i="28" s="1"/>
  <c r="A49827" i="28" s="1"/>
  <c r="A49828" i="28" s="1"/>
  <c r="A49829" i="28" s="1"/>
  <c r="A49830" i="28" s="1"/>
  <c r="A49831" i="28" s="1"/>
  <c r="A49832" i="28" s="1"/>
  <c r="A49833" i="28" s="1"/>
  <c r="A49834" i="28" s="1"/>
  <c r="A49835" i="28" s="1"/>
  <c r="A49836" i="28" s="1"/>
  <c r="A49837" i="28" s="1"/>
  <c r="A49838" i="28" s="1"/>
  <c r="A49839" i="28" s="1"/>
  <c r="A49840" i="28" s="1"/>
  <c r="A49841" i="28" s="1"/>
  <c r="A49842" i="28" s="1"/>
  <c r="A49843" i="28" s="1"/>
  <c r="A49844" i="28" s="1"/>
  <c r="A49845" i="28" s="1"/>
  <c r="A49846" i="28" s="1"/>
  <c r="A49847" i="28" s="1"/>
  <c r="A49848" i="28" s="1"/>
  <c r="A49849" i="28" s="1"/>
  <c r="A49850" i="28" s="1"/>
  <c r="A49851" i="28" s="1"/>
  <c r="A49852" i="28" s="1"/>
  <c r="A49853" i="28" s="1"/>
  <c r="A49854" i="28" s="1"/>
  <c r="A49855" i="28" s="1"/>
  <c r="A49856" i="28" s="1"/>
  <c r="A49857" i="28" s="1"/>
  <c r="A49858" i="28" s="1"/>
  <c r="A49859" i="28" s="1"/>
  <c r="A49860" i="28" s="1"/>
  <c r="A49861" i="28" s="1"/>
  <c r="A49862" i="28" s="1"/>
  <c r="A49863" i="28" s="1"/>
  <c r="A49864" i="28" s="1"/>
  <c r="A49865" i="28" s="1"/>
  <c r="A49866" i="28" s="1"/>
  <c r="A49867" i="28" s="1"/>
  <c r="A49868" i="28" s="1"/>
  <c r="A49869" i="28" s="1"/>
  <c r="A49870" i="28" s="1"/>
  <c r="A49871" i="28" s="1"/>
  <c r="A49872" i="28" s="1"/>
  <c r="A49873" i="28" s="1"/>
  <c r="A49874" i="28" s="1"/>
  <c r="A49875" i="28" s="1"/>
  <c r="A49876" i="28" s="1"/>
  <c r="A49877" i="28" s="1"/>
  <c r="A49878" i="28" s="1"/>
  <c r="A49879" i="28" s="1"/>
  <c r="A49880" i="28" s="1"/>
  <c r="A49881" i="28" s="1"/>
  <c r="A49882" i="28" s="1"/>
  <c r="A49883" i="28" s="1"/>
  <c r="A49884" i="28" s="1"/>
  <c r="A49885" i="28" s="1"/>
  <c r="A49886" i="28" s="1"/>
  <c r="A49887" i="28" s="1"/>
  <c r="A49888" i="28" s="1"/>
  <c r="A49889" i="28" s="1"/>
  <c r="A49890" i="28" s="1"/>
  <c r="A49891" i="28" s="1"/>
  <c r="A49892" i="28" s="1"/>
  <c r="A49893" i="28" s="1"/>
  <c r="A49894" i="28" s="1"/>
  <c r="A49895" i="28" s="1"/>
  <c r="A49896" i="28" s="1"/>
  <c r="A49897" i="28" s="1"/>
  <c r="A49898" i="28" s="1"/>
  <c r="A49899" i="28" s="1"/>
  <c r="A49900" i="28" s="1"/>
  <c r="A49901" i="28" s="1"/>
  <c r="A49902" i="28" s="1"/>
  <c r="A49903" i="28" s="1"/>
  <c r="A49904" i="28" s="1"/>
  <c r="A49905" i="28" s="1"/>
  <c r="A49906" i="28" s="1"/>
  <c r="A49907" i="28" s="1"/>
  <c r="A49908" i="28" s="1"/>
  <c r="A49909" i="28" s="1"/>
  <c r="A49910" i="28" s="1"/>
  <c r="A49911" i="28" s="1"/>
  <c r="A49912" i="28" s="1"/>
  <c r="A49913" i="28" s="1"/>
  <c r="A49914" i="28" s="1"/>
  <c r="A49915" i="28" s="1"/>
  <c r="A49916" i="28" s="1"/>
  <c r="A49917" i="28" s="1"/>
  <c r="A49918" i="28" s="1"/>
  <c r="A49919" i="28" s="1"/>
  <c r="A49920" i="28" s="1"/>
  <c r="A49921" i="28" s="1"/>
  <c r="A49922" i="28" s="1"/>
  <c r="A49923" i="28" s="1"/>
  <c r="A49924" i="28" s="1"/>
  <c r="A49925" i="28" s="1"/>
  <c r="A49926" i="28" s="1"/>
  <c r="A49927" i="28" s="1"/>
  <c r="A49928" i="28" s="1"/>
  <c r="A49929" i="28" s="1"/>
  <c r="A49930" i="28" s="1"/>
  <c r="A49931" i="28" s="1"/>
  <c r="A49932" i="28" s="1"/>
  <c r="A49933" i="28" s="1"/>
  <c r="A49934" i="28" s="1"/>
  <c r="A49935" i="28" s="1"/>
  <c r="A49936" i="28" s="1"/>
  <c r="A49937" i="28" s="1"/>
  <c r="A49938" i="28" s="1"/>
  <c r="A49939" i="28" s="1"/>
  <c r="A49940" i="28" s="1"/>
  <c r="A49941" i="28" s="1"/>
  <c r="A49942" i="28" s="1"/>
  <c r="A49943" i="28" s="1"/>
  <c r="A49944" i="28" s="1"/>
  <c r="A49945" i="28" s="1"/>
  <c r="A49946" i="28" s="1"/>
  <c r="A49947" i="28" s="1"/>
  <c r="A49948" i="28" s="1"/>
  <c r="A49949" i="28" s="1"/>
  <c r="A49950" i="28" s="1"/>
  <c r="A49951" i="28" s="1"/>
  <c r="A49952" i="28" s="1"/>
  <c r="A49953" i="28" s="1"/>
  <c r="A49954" i="28" s="1"/>
  <c r="A49955" i="28" s="1"/>
  <c r="A49956" i="28" s="1"/>
  <c r="A49957" i="28" s="1"/>
  <c r="A49958" i="28" s="1"/>
  <c r="A49959" i="28" s="1"/>
  <c r="A49960" i="28" s="1"/>
  <c r="A49961" i="28" s="1"/>
  <c r="A49962" i="28" s="1"/>
  <c r="A49963" i="28" s="1"/>
  <c r="A49964" i="28" s="1"/>
  <c r="A49965" i="28" s="1"/>
  <c r="A49966" i="28" s="1"/>
  <c r="A49967" i="28" s="1"/>
  <c r="A49968" i="28" s="1"/>
  <c r="A49969" i="28" s="1"/>
  <c r="A49970" i="28" s="1"/>
  <c r="A49971" i="28" s="1"/>
  <c r="A49972" i="28" s="1"/>
  <c r="A49973" i="28" s="1"/>
  <c r="A49974" i="28" s="1"/>
  <c r="A49975" i="28" s="1"/>
  <c r="A49976" i="28" s="1"/>
  <c r="A49977" i="28" s="1"/>
  <c r="A49978" i="28" s="1"/>
  <c r="A49979" i="28" s="1"/>
  <c r="A49980" i="28" s="1"/>
  <c r="A49981" i="28" s="1"/>
  <c r="A49982" i="28" s="1"/>
  <c r="A49983" i="28" s="1"/>
  <c r="A49984" i="28" s="1"/>
  <c r="A49985" i="28" s="1"/>
  <c r="A49986" i="28" s="1"/>
  <c r="A49987" i="28" s="1"/>
  <c r="A49988" i="28" s="1"/>
  <c r="A49989" i="28" s="1"/>
  <c r="A49990" i="28" s="1"/>
  <c r="A49991" i="28" s="1"/>
  <c r="A49992" i="28" s="1"/>
  <c r="A49993" i="28" s="1"/>
  <c r="A49994" i="28" s="1"/>
  <c r="A49995" i="28" s="1"/>
  <c r="A49996" i="28" s="1"/>
  <c r="A49997" i="28" s="1"/>
  <c r="A49998" i="28" s="1"/>
  <c r="A49999" i="28" s="1"/>
  <c r="A50000" i="28" s="1"/>
  <c r="A50001" i="28" s="1"/>
  <c r="A50002" i="28" s="1"/>
  <c r="A50003" i="28" s="1"/>
  <c r="A50004" i="28" s="1"/>
  <c r="A50005" i="28" s="1"/>
  <c r="A50006" i="28" s="1"/>
  <c r="A50007" i="28" s="1"/>
  <c r="A50008" i="28" s="1"/>
  <c r="A50009" i="28" s="1"/>
  <c r="A50010" i="28" s="1"/>
  <c r="A50011" i="28" s="1"/>
  <c r="A50012" i="28" s="1"/>
  <c r="A50013" i="28" s="1"/>
  <c r="A50014" i="28" s="1"/>
  <c r="A50015" i="28" s="1"/>
  <c r="A50016" i="28" s="1"/>
  <c r="A50017" i="28" s="1"/>
  <c r="A50018" i="28" s="1"/>
  <c r="A50019" i="28" s="1"/>
  <c r="A50020" i="28" s="1"/>
  <c r="A50021" i="28" s="1"/>
  <c r="A50022" i="28" s="1"/>
  <c r="A50023" i="28" s="1"/>
  <c r="A50024" i="28" s="1"/>
  <c r="A50025" i="28" s="1"/>
  <c r="A50026" i="28" s="1"/>
  <c r="A50027" i="28" s="1"/>
  <c r="A50028" i="28" s="1"/>
  <c r="A50029" i="28" s="1"/>
  <c r="A50030" i="28" s="1"/>
  <c r="A50031" i="28" s="1"/>
  <c r="A50032" i="28" s="1"/>
  <c r="A50033" i="28" s="1"/>
  <c r="A50034" i="28" s="1"/>
  <c r="A50035" i="28" s="1"/>
  <c r="A50036" i="28" s="1"/>
  <c r="A50037" i="28" s="1"/>
  <c r="A50038" i="28" s="1"/>
  <c r="A50039" i="28" s="1"/>
  <c r="A50040" i="28" s="1"/>
  <c r="A50041" i="28" s="1"/>
  <c r="A50042" i="28" s="1"/>
  <c r="A50043" i="28" s="1"/>
  <c r="A50044" i="28" s="1"/>
  <c r="A50045" i="28" s="1"/>
  <c r="A50046" i="28" s="1"/>
  <c r="A50047" i="28" s="1"/>
  <c r="A50048" i="28" s="1"/>
  <c r="A50049" i="28" s="1"/>
  <c r="A50050" i="28" s="1"/>
  <c r="A50051" i="28" s="1"/>
  <c r="A50052" i="28" s="1"/>
  <c r="A50053" i="28" s="1"/>
  <c r="A50054" i="28" s="1"/>
  <c r="A50055" i="28" s="1"/>
  <c r="A50056" i="28" s="1"/>
  <c r="A50057" i="28" s="1"/>
  <c r="A50058" i="28" s="1"/>
  <c r="A50059" i="28" s="1"/>
  <c r="A50060" i="28" s="1"/>
  <c r="A50061" i="28" s="1"/>
  <c r="A50062" i="28" s="1"/>
  <c r="A50063" i="28" s="1"/>
  <c r="A50064" i="28" s="1"/>
  <c r="A50065" i="28" s="1"/>
  <c r="A50066" i="28" s="1"/>
  <c r="A50067" i="28" s="1"/>
  <c r="A50068" i="28" s="1"/>
  <c r="A50069" i="28" s="1"/>
  <c r="A50070" i="28" s="1"/>
  <c r="A50071" i="28" s="1"/>
  <c r="A50072" i="28" s="1"/>
  <c r="A50073" i="28" s="1"/>
  <c r="A50074" i="28" s="1"/>
  <c r="A50075" i="28" s="1"/>
  <c r="A50076" i="28" s="1"/>
  <c r="A50077" i="28" s="1"/>
  <c r="A50078" i="28" s="1"/>
  <c r="A50079" i="28" s="1"/>
  <c r="A50080" i="28" s="1"/>
  <c r="A50081" i="28" s="1"/>
  <c r="A50082" i="28" s="1"/>
  <c r="A50083" i="28" s="1"/>
  <c r="A50084" i="28" s="1"/>
  <c r="A50085" i="28" s="1"/>
  <c r="A50086" i="28" s="1"/>
  <c r="A50087" i="28" s="1"/>
  <c r="A50088" i="28" s="1"/>
  <c r="A50089" i="28" s="1"/>
  <c r="A50090" i="28" s="1"/>
  <c r="A50091" i="28" s="1"/>
  <c r="A50092" i="28" s="1"/>
  <c r="A50093" i="28" s="1"/>
  <c r="A50094" i="28" s="1"/>
  <c r="A50095" i="28" s="1"/>
  <c r="A50096" i="28" s="1"/>
  <c r="A50097" i="28" s="1"/>
  <c r="A50098" i="28" s="1"/>
  <c r="A50099" i="28" s="1"/>
  <c r="A50100" i="28" s="1"/>
  <c r="A50101" i="28" s="1"/>
  <c r="A50102" i="28" s="1"/>
  <c r="A50103" i="28" s="1"/>
  <c r="A50104" i="28" s="1"/>
  <c r="A50105" i="28" s="1"/>
  <c r="A50106" i="28" s="1"/>
  <c r="A50107" i="28" s="1"/>
  <c r="A50108" i="28" s="1"/>
  <c r="A50109" i="28" s="1"/>
  <c r="A50110" i="28" s="1"/>
  <c r="A50111" i="28" s="1"/>
  <c r="A50112" i="28" s="1"/>
  <c r="A50113" i="28" s="1"/>
  <c r="A50114" i="28" s="1"/>
  <c r="A50115" i="28" s="1"/>
  <c r="A50116" i="28" s="1"/>
  <c r="A50117" i="28" s="1"/>
  <c r="A50118" i="28" s="1"/>
  <c r="A50119" i="28" s="1"/>
  <c r="A50120" i="28" s="1"/>
  <c r="A50121" i="28" s="1"/>
  <c r="A50122" i="28" s="1"/>
  <c r="A50123" i="28" s="1"/>
  <c r="A50124" i="28" s="1"/>
  <c r="A50125" i="28" s="1"/>
  <c r="A50126" i="28" s="1"/>
  <c r="A50127" i="28" s="1"/>
  <c r="A50128" i="28" s="1"/>
  <c r="A50129" i="28" s="1"/>
  <c r="A50130" i="28" s="1"/>
  <c r="A50131" i="28" s="1"/>
  <c r="A50132" i="28" s="1"/>
  <c r="A50133" i="28" s="1"/>
  <c r="A50134" i="28" s="1"/>
  <c r="A50135" i="28" s="1"/>
  <c r="A50136" i="28" s="1"/>
  <c r="A50137" i="28" s="1"/>
  <c r="A50138" i="28" s="1"/>
  <c r="A50139" i="28" s="1"/>
  <c r="A50140" i="28" s="1"/>
  <c r="A50141" i="28" s="1"/>
  <c r="A50142" i="28" s="1"/>
  <c r="A50143" i="28" s="1"/>
  <c r="A50144" i="28" s="1"/>
  <c r="A50145" i="28" s="1"/>
  <c r="A50146" i="28" s="1"/>
  <c r="A50147" i="28" s="1"/>
  <c r="A50148" i="28" s="1"/>
  <c r="A50149" i="28" s="1"/>
  <c r="A50150" i="28" s="1"/>
  <c r="A50151" i="28" s="1"/>
  <c r="A50152" i="28" s="1"/>
  <c r="A50153" i="28" s="1"/>
  <c r="A50154" i="28" s="1"/>
  <c r="A50155" i="28" s="1"/>
  <c r="A50156" i="28" s="1"/>
  <c r="A50157" i="28" s="1"/>
  <c r="A50158" i="28" s="1"/>
  <c r="A50159" i="28" s="1"/>
  <c r="A50160" i="28" s="1"/>
  <c r="A50161" i="28" s="1"/>
  <c r="A50162" i="28" s="1"/>
  <c r="A50163" i="28" s="1"/>
  <c r="A50164" i="28" s="1"/>
  <c r="A50165" i="28" s="1"/>
  <c r="A50166" i="28" s="1"/>
  <c r="A50167" i="28" s="1"/>
  <c r="A50168" i="28" s="1"/>
  <c r="A50169" i="28" s="1"/>
  <c r="A50170" i="28" s="1"/>
  <c r="A50171" i="28" s="1"/>
  <c r="A50172" i="28" s="1"/>
  <c r="A50173" i="28" s="1"/>
  <c r="A50174" i="28" s="1"/>
  <c r="A50175" i="28" s="1"/>
  <c r="A50176" i="28" s="1"/>
  <c r="A50177" i="28" s="1"/>
  <c r="A50178" i="28" s="1"/>
  <c r="A50179" i="28" s="1"/>
  <c r="A50180" i="28" s="1"/>
  <c r="A50181" i="28" s="1"/>
  <c r="A50182" i="28" s="1"/>
  <c r="A50183" i="28" s="1"/>
  <c r="A50184" i="28" s="1"/>
  <c r="A50185" i="28" s="1"/>
  <c r="A50186" i="28" s="1"/>
  <c r="A50187" i="28" s="1"/>
  <c r="A50188" i="28" s="1"/>
  <c r="A50189" i="28" s="1"/>
  <c r="A50190" i="28" s="1"/>
  <c r="A50191" i="28" s="1"/>
  <c r="A50192" i="28" s="1"/>
  <c r="A50193" i="28" s="1"/>
  <c r="A50194" i="28" s="1"/>
  <c r="A50195" i="28" s="1"/>
  <c r="A50196" i="28" s="1"/>
  <c r="A50197" i="28" s="1"/>
  <c r="A50198" i="28" s="1"/>
  <c r="A50199" i="28" s="1"/>
  <c r="A50200" i="28" s="1"/>
  <c r="A50201" i="28" s="1"/>
  <c r="A50202" i="28" s="1"/>
  <c r="A50203" i="28" s="1"/>
  <c r="A50204" i="28" s="1"/>
  <c r="A50205" i="28" s="1"/>
  <c r="A50206" i="28" s="1"/>
  <c r="A50207" i="28" s="1"/>
  <c r="A50208" i="28" s="1"/>
  <c r="A50209" i="28" s="1"/>
  <c r="A50210" i="28" s="1"/>
  <c r="A50211" i="28" s="1"/>
  <c r="A50212" i="28" s="1"/>
  <c r="A50213" i="28" s="1"/>
  <c r="A50214" i="28" s="1"/>
  <c r="A50215" i="28" s="1"/>
  <c r="A50216" i="28" s="1"/>
  <c r="A50217" i="28" s="1"/>
  <c r="A50218" i="28" s="1"/>
  <c r="A50219" i="28" s="1"/>
  <c r="A50220" i="28" s="1"/>
  <c r="A50221" i="28" s="1"/>
  <c r="A50222" i="28" s="1"/>
  <c r="A50223" i="28" s="1"/>
  <c r="A50224" i="28" s="1"/>
  <c r="A50225" i="28" s="1"/>
  <c r="A50226" i="28" s="1"/>
  <c r="A50227" i="28" s="1"/>
  <c r="A50228" i="28" s="1"/>
  <c r="A50229" i="28" s="1"/>
  <c r="A50230" i="28" s="1"/>
  <c r="A50231" i="28" s="1"/>
  <c r="A50232" i="28" s="1"/>
  <c r="A50233" i="28" s="1"/>
  <c r="A50234" i="28" s="1"/>
  <c r="A50235" i="28" s="1"/>
  <c r="A50236" i="28" s="1"/>
  <c r="A50237" i="28" s="1"/>
  <c r="A50238" i="28" s="1"/>
  <c r="A50239" i="28" s="1"/>
  <c r="A50240" i="28" s="1"/>
  <c r="A50241" i="28" s="1"/>
  <c r="A50242" i="28" s="1"/>
  <c r="A50243" i="28" s="1"/>
  <c r="A50244" i="28" s="1"/>
  <c r="A50245" i="28" s="1"/>
  <c r="A50246" i="28" s="1"/>
  <c r="A50247" i="28" s="1"/>
  <c r="A50248" i="28" s="1"/>
  <c r="A50249" i="28" s="1"/>
  <c r="A50250" i="28" s="1"/>
  <c r="A50251" i="28" s="1"/>
  <c r="A50252" i="28" s="1"/>
  <c r="A50253" i="28" s="1"/>
  <c r="A50254" i="28" s="1"/>
  <c r="A50255" i="28" s="1"/>
  <c r="A50256" i="28" s="1"/>
  <c r="A50257" i="28" s="1"/>
  <c r="A50258" i="28" s="1"/>
  <c r="A50259" i="28" s="1"/>
  <c r="A50260" i="28" s="1"/>
  <c r="A50261" i="28" s="1"/>
  <c r="A50262" i="28" s="1"/>
  <c r="A50263" i="28" s="1"/>
  <c r="A50264" i="28" s="1"/>
  <c r="A50265" i="28" s="1"/>
  <c r="A50266" i="28" s="1"/>
  <c r="A50267" i="28" s="1"/>
  <c r="A50268" i="28" s="1"/>
  <c r="A50269" i="28" s="1"/>
  <c r="A50270" i="28" s="1"/>
  <c r="A50271" i="28" s="1"/>
  <c r="A50272" i="28" s="1"/>
  <c r="A50273" i="28" s="1"/>
  <c r="A50274" i="28" s="1"/>
  <c r="A50275" i="28" s="1"/>
  <c r="A50276" i="28" s="1"/>
  <c r="A50277" i="28" s="1"/>
  <c r="A50278" i="28" s="1"/>
  <c r="A50279" i="28" s="1"/>
  <c r="A50280" i="28" s="1"/>
  <c r="A50281" i="28" s="1"/>
  <c r="A50282" i="28" s="1"/>
  <c r="A50283" i="28" s="1"/>
  <c r="A50284" i="28" s="1"/>
  <c r="A50285" i="28" s="1"/>
  <c r="A50286" i="28" s="1"/>
  <c r="A50287" i="28" s="1"/>
  <c r="A50288" i="28" s="1"/>
  <c r="A50289" i="28" s="1"/>
  <c r="A50290" i="28" s="1"/>
  <c r="A50291" i="28" s="1"/>
  <c r="A50292" i="28" s="1"/>
  <c r="A50293" i="28" s="1"/>
  <c r="A50294" i="28" s="1"/>
  <c r="A50295" i="28" s="1"/>
  <c r="A50296" i="28" s="1"/>
  <c r="A50297" i="28" s="1"/>
  <c r="A50298" i="28" s="1"/>
  <c r="A50299" i="28" s="1"/>
  <c r="A50300" i="28" s="1"/>
  <c r="A50301" i="28" s="1"/>
  <c r="A50302" i="28" s="1"/>
  <c r="A50303" i="28" s="1"/>
  <c r="A50304" i="28" s="1"/>
  <c r="A50305" i="28" s="1"/>
  <c r="A50306" i="28" s="1"/>
  <c r="A50307" i="28" s="1"/>
  <c r="A50308" i="28" s="1"/>
  <c r="A50309" i="28" s="1"/>
  <c r="A50310" i="28" s="1"/>
  <c r="A50311" i="28" s="1"/>
  <c r="A50312" i="28" s="1"/>
  <c r="A50313" i="28" s="1"/>
  <c r="A50314" i="28" s="1"/>
  <c r="A50315" i="28" s="1"/>
  <c r="A50316" i="28" s="1"/>
  <c r="A50317" i="28" s="1"/>
  <c r="A50318" i="28" s="1"/>
  <c r="A50319" i="28" s="1"/>
  <c r="A50320" i="28" s="1"/>
  <c r="A50321" i="28" s="1"/>
  <c r="A50322" i="28" s="1"/>
  <c r="A50323" i="28" s="1"/>
  <c r="A50324" i="28" s="1"/>
  <c r="A50325" i="28" s="1"/>
  <c r="A50326" i="28" s="1"/>
  <c r="A50327" i="28" s="1"/>
  <c r="A50328" i="28" s="1"/>
  <c r="A50329" i="28" s="1"/>
  <c r="A50330" i="28" s="1"/>
  <c r="A50331" i="28" s="1"/>
  <c r="A50332" i="28" s="1"/>
  <c r="A50333" i="28" s="1"/>
  <c r="A50334" i="28" s="1"/>
  <c r="A50335" i="28" s="1"/>
  <c r="A50336" i="28" s="1"/>
  <c r="A50337" i="28" s="1"/>
  <c r="A50338" i="28" s="1"/>
  <c r="A50339" i="28" s="1"/>
  <c r="A50340" i="28" s="1"/>
  <c r="A50341" i="28" s="1"/>
  <c r="A50342" i="28" s="1"/>
  <c r="A50343" i="28" s="1"/>
  <c r="A50344" i="28" s="1"/>
  <c r="A50345" i="28" s="1"/>
  <c r="A50346" i="28" s="1"/>
  <c r="A50347" i="28" s="1"/>
  <c r="A50348" i="28" s="1"/>
  <c r="A50349" i="28" s="1"/>
  <c r="A50350" i="28" s="1"/>
  <c r="A50351" i="28" s="1"/>
  <c r="A50352" i="28" s="1"/>
  <c r="A50353" i="28" s="1"/>
  <c r="A50354" i="28" s="1"/>
  <c r="A50355" i="28" s="1"/>
  <c r="A50356" i="28" s="1"/>
  <c r="A50357" i="28" s="1"/>
  <c r="A50358" i="28" s="1"/>
  <c r="A50359" i="28" s="1"/>
  <c r="A50360" i="28" s="1"/>
  <c r="A50361" i="28" s="1"/>
  <c r="A50362" i="28" s="1"/>
  <c r="A50363" i="28" s="1"/>
  <c r="A50364" i="28" s="1"/>
  <c r="A50365" i="28" s="1"/>
  <c r="A50366" i="28" s="1"/>
  <c r="A50367" i="28" s="1"/>
  <c r="A50368" i="28" s="1"/>
  <c r="A50369" i="28" s="1"/>
  <c r="A50370" i="28" s="1"/>
  <c r="A50371" i="28" s="1"/>
  <c r="A50372" i="28" s="1"/>
  <c r="A50373" i="28" s="1"/>
  <c r="A50374" i="28" s="1"/>
  <c r="A50375" i="28" s="1"/>
  <c r="A50376" i="28" s="1"/>
  <c r="A50377" i="28" s="1"/>
  <c r="A50378" i="28" s="1"/>
  <c r="A50379" i="28" s="1"/>
  <c r="A50380" i="28" s="1"/>
  <c r="A50381" i="28" s="1"/>
  <c r="A50382" i="28" s="1"/>
  <c r="A50383" i="28" s="1"/>
  <c r="A50384" i="28" s="1"/>
  <c r="A50385" i="28" s="1"/>
  <c r="A50386" i="28" s="1"/>
  <c r="A50387" i="28" s="1"/>
  <c r="A50388" i="28" s="1"/>
  <c r="A50389" i="28" s="1"/>
  <c r="A50390" i="28" s="1"/>
  <c r="A50391" i="28" s="1"/>
  <c r="A50392" i="28" s="1"/>
  <c r="A50393" i="28" s="1"/>
  <c r="A50394" i="28" s="1"/>
  <c r="A50395" i="28" s="1"/>
  <c r="A50396" i="28" s="1"/>
  <c r="A50397" i="28" s="1"/>
  <c r="A50398" i="28" s="1"/>
  <c r="A50399" i="28" s="1"/>
  <c r="A50400" i="28" s="1"/>
  <c r="A50401" i="28" s="1"/>
  <c r="A50402" i="28" s="1"/>
  <c r="A50403" i="28" s="1"/>
  <c r="A50404" i="28" s="1"/>
  <c r="A50405" i="28" s="1"/>
  <c r="A50406" i="28" s="1"/>
  <c r="A50407" i="28" s="1"/>
  <c r="A50408" i="28" s="1"/>
  <c r="A50409" i="28" s="1"/>
  <c r="A50410" i="28" s="1"/>
  <c r="A50411" i="28" s="1"/>
  <c r="A50412" i="28" s="1"/>
  <c r="A50413" i="28" s="1"/>
  <c r="A50414" i="28" s="1"/>
  <c r="A50415" i="28" s="1"/>
  <c r="A50416" i="28" s="1"/>
  <c r="A50417" i="28" s="1"/>
  <c r="A50418" i="28" s="1"/>
  <c r="A50419" i="28" s="1"/>
  <c r="A50420" i="28" s="1"/>
  <c r="A50421" i="28" s="1"/>
  <c r="A50422" i="28" s="1"/>
  <c r="A50423" i="28" s="1"/>
  <c r="A50424" i="28" s="1"/>
  <c r="A50425" i="28" s="1"/>
  <c r="A50426" i="28" s="1"/>
  <c r="A50427" i="28" s="1"/>
  <c r="A50428" i="28" s="1"/>
  <c r="A50429" i="28" s="1"/>
  <c r="A50430" i="28" s="1"/>
  <c r="A50431" i="28" s="1"/>
  <c r="A50432" i="28" s="1"/>
  <c r="A50433" i="28" s="1"/>
  <c r="A50434" i="28" s="1"/>
  <c r="A50435" i="28" s="1"/>
  <c r="A50436" i="28" s="1"/>
  <c r="A50437" i="28" s="1"/>
  <c r="A50438" i="28" s="1"/>
  <c r="A50439" i="28" s="1"/>
  <c r="A50440" i="28" s="1"/>
  <c r="A50441" i="28" s="1"/>
  <c r="A50442" i="28" s="1"/>
  <c r="A50443" i="28" s="1"/>
  <c r="A50444" i="28" s="1"/>
  <c r="A50445" i="28" s="1"/>
  <c r="A50446" i="28" s="1"/>
  <c r="A50447" i="28" s="1"/>
  <c r="A50448" i="28" s="1"/>
  <c r="A50449" i="28" s="1"/>
  <c r="A50450" i="28" s="1"/>
  <c r="A50451" i="28" s="1"/>
  <c r="A50452" i="28" s="1"/>
  <c r="A50453" i="28" s="1"/>
  <c r="A50454" i="28" s="1"/>
  <c r="A50455" i="28" s="1"/>
  <c r="A50456" i="28" s="1"/>
  <c r="A50457" i="28" s="1"/>
  <c r="A50458" i="28" s="1"/>
  <c r="A50459" i="28" s="1"/>
  <c r="A50460" i="28" s="1"/>
  <c r="A50461" i="28" s="1"/>
  <c r="A50462" i="28" s="1"/>
  <c r="A50463" i="28" s="1"/>
  <c r="A50464" i="28" s="1"/>
  <c r="A50465" i="28" s="1"/>
  <c r="A50466" i="28" s="1"/>
  <c r="A50467" i="28" s="1"/>
  <c r="A50468" i="28" s="1"/>
  <c r="A50469" i="28" s="1"/>
  <c r="A50470" i="28" s="1"/>
  <c r="A50471" i="28" s="1"/>
  <c r="A50472" i="28" s="1"/>
  <c r="A50473" i="28" s="1"/>
  <c r="A50474" i="28" s="1"/>
  <c r="A50475" i="28" s="1"/>
  <c r="A50476" i="28" s="1"/>
  <c r="A50477" i="28" s="1"/>
  <c r="A50478" i="28" s="1"/>
  <c r="A50479" i="28" s="1"/>
  <c r="A50480" i="28" s="1"/>
  <c r="A50481" i="28" s="1"/>
  <c r="A50482" i="28" s="1"/>
  <c r="A50483" i="28" s="1"/>
  <c r="A50484" i="28" s="1"/>
  <c r="A50485" i="28" s="1"/>
  <c r="A50486" i="28" s="1"/>
  <c r="A50487" i="28" s="1"/>
  <c r="A50488" i="28" s="1"/>
  <c r="A50489" i="28" s="1"/>
  <c r="A50490" i="28" s="1"/>
  <c r="A50491" i="28" s="1"/>
  <c r="A50492" i="28" s="1"/>
  <c r="A50493" i="28" s="1"/>
  <c r="A50494" i="28" s="1"/>
  <c r="A50495" i="28" s="1"/>
  <c r="A50496" i="28" s="1"/>
  <c r="A50497" i="28" s="1"/>
  <c r="A50498" i="28" s="1"/>
  <c r="A50499" i="28" s="1"/>
  <c r="A50500" i="28" s="1"/>
  <c r="A50501" i="28" s="1"/>
  <c r="A50502" i="28" s="1"/>
  <c r="A50503" i="28" s="1"/>
  <c r="A50504" i="28" s="1"/>
  <c r="A50505" i="28" s="1"/>
  <c r="A50506" i="28" s="1"/>
  <c r="A50507" i="28" s="1"/>
  <c r="A50508" i="28" s="1"/>
  <c r="A50509" i="28" s="1"/>
  <c r="A50510" i="28" s="1"/>
  <c r="A50511" i="28" s="1"/>
  <c r="A50512" i="28" s="1"/>
  <c r="A50513" i="28" s="1"/>
  <c r="A50514" i="28" s="1"/>
  <c r="A50515" i="28" s="1"/>
  <c r="A50516" i="28" s="1"/>
  <c r="A50517" i="28" s="1"/>
  <c r="A50518" i="28" s="1"/>
  <c r="A50519" i="28" s="1"/>
  <c r="A50520" i="28" s="1"/>
  <c r="A50521" i="28" s="1"/>
  <c r="A50522" i="28" s="1"/>
  <c r="A50523" i="28" s="1"/>
  <c r="A50524" i="28" s="1"/>
  <c r="A50525" i="28" s="1"/>
  <c r="A50526" i="28" s="1"/>
  <c r="A50527" i="28" s="1"/>
  <c r="A50528" i="28" s="1"/>
  <c r="A50529" i="28" s="1"/>
  <c r="A50530" i="28" s="1"/>
  <c r="A50531" i="28" s="1"/>
  <c r="A50532" i="28" s="1"/>
  <c r="A50533" i="28" s="1"/>
  <c r="A50534" i="28" s="1"/>
  <c r="A50535" i="28" s="1"/>
  <c r="A50536" i="28" s="1"/>
  <c r="A50537" i="28" s="1"/>
  <c r="A50538" i="28" s="1"/>
  <c r="A50539" i="28" s="1"/>
  <c r="A50540" i="28" s="1"/>
  <c r="A50541" i="28" s="1"/>
  <c r="A50542" i="28" s="1"/>
  <c r="A50543" i="28" s="1"/>
  <c r="A50544" i="28" s="1"/>
  <c r="A50545" i="28" s="1"/>
  <c r="A50546" i="28" s="1"/>
  <c r="A50547" i="28" s="1"/>
  <c r="A50548" i="28" s="1"/>
  <c r="A50549" i="28" s="1"/>
  <c r="A50550" i="28" s="1"/>
  <c r="A50551" i="28" s="1"/>
  <c r="A50552" i="28" s="1"/>
  <c r="A50553" i="28" s="1"/>
  <c r="A50554" i="28" s="1"/>
  <c r="A50555" i="28" s="1"/>
  <c r="A50556" i="28" s="1"/>
  <c r="A50557" i="28" s="1"/>
  <c r="A50558" i="28" s="1"/>
  <c r="A50559" i="28" s="1"/>
  <c r="A50560" i="28" s="1"/>
  <c r="A50561" i="28" s="1"/>
  <c r="A50562" i="28" s="1"/>
  <c r="A50563" i="28" s="1"/>
  <c r="A50564" i="28" s="1"/>
  <c r="A50565" i="28" s="1"/>
  <c r="A50566" i="28" s="1"/>
  <c r="A50567" i="28" s="1"/>
  <c r="A50568" i="28" s="1"/>
  <c r="A50569" i="28" s="1"/>
  <c r="A50570" i="28" s="1"/>
  <c r="A50571" i="28" s="1"/>
  <c r="A50572" i="28" s="1"/>
  <c r="A50573" i="28" s="1"/>
  <c r="A50574" i="28" s="1"/>
  <c r="A50575" i="28" s="1"/>
  <c r="A50576" i="28" s="1"/>
  <c r="A50577" i="28" s="1"/>
  <c r="A50578" i="28" s="1"/>
  <c r="A50579" i="28" s="1"/>
  <c r="A50580" i="28" s="1"/>
  <c r="A50581" i="28" s="1"/>
  <c r="A50582" i="28" s="1"/>
  <c r="A50583" i="28" s="1"/>
  <c r="A50584" i="28" s="1"/>
  <c r="A50585" i="28" s="1"/>
  <c r="A50586" i="28" s="1"/>
  <c r="A50587" i="28" s="1"/>
  <c r="A50588" i="28" s="1"/>
  <c r="A50589" i="28" s="1"/>
  <c r="A50590" i="28" s="1"/>
  <c r="A50591" i="28" s="1"/>
  <c r="A50592" i="28" s="1"/>
  <c r="A50593" i="28" s="1"/>
  <c r="A50594" i="28" s="1"/>
  <c r="A50595" i="28" s="1"/>
  <c r="A50596" i="28" s="1"/>
  <c r="A50597" i="28" s="1"/>
  <c r="A50598" i="28" s="1"/>
  <c r="A50599" i="28" s="1"/>
  <c r="A50600" i="28" s="1"/>
  <c r="A50601" i="28" s="1"/>
  <c r="A50602" i="28" s="1"/>
  <c r="A50603" i="28" s="1"/>
  <c r="A50604" i="28" s="1"/>
  <c r="A50605" i="28" s="1"/>
  <c r="A50606" i="28" s="1"/>
  <c r="A50607" i="28" s="1"/>
  <c r="A50608" i="28" s="1"/>
  <c r="A50609" i="28" s="1"/>
  <c r="A50610" i="28" s="1"/>
  <c r="A50611" i="28" s="1"/>
  <c r="A50612" i="28" s="1"/>
  <c r="A50613" i="28" s="1"/>
  <c r="A50614" i="28" s="1"/>
  <c r="A50615" i="28" s="1"/>
  <c r="A50616" i="28" s="1"/>
  <c r="A50617" i="28" s="1"/>
  <c r="A50618" i="28" s="1"/>
  <c r="A50619" i="28" s="1"/>
  <c r="A50620" i="28" s="1"/>
  <c r="A50621" i="28" s="1"/>
  <c r="A50622" i="28" s="1"/>
  <c r="A50623" i="28" s="1"/>
  <c r="A50624" i="28" s="1"/>
  <c r="A50625" i="28" s="1"/>
  <c r="A50626" i="28" s="1"/>
  <c r="A50627" i="28" s="1"/>
  <c r="A50628" i="28" s="1"/>
  <c r="A50629" i="28" s="1"/>
  <c r="A50630" i="28" s="1"/>
  <c r="A50631" i="28" s="1"/>
  <c r="A50632" i="28" s="1"/>
  <c r="A50633" i="28" s="1"/>
  <c r="A50634" i="28" s="1"/>
  <c r="A50635" i="28" s="1"/>
  <c r="A50636" i="28" s="1"/>
  <c r="A50637" i="28" s="1"/>
  <c r="A50638" i="28" s="1"/>
  <c r="A50639" i="28" s="1"/>
  <c r="A50640" i="28" s="1"/>
  <c r="A50641" i="28" s="1"/>
  <c r="A50642" i="28" s="1"/>
  <c r="A50643" i="28" s="1"/>
  <c r="A50644" i="28" s="1"/>
  <c r="A50645" i="28" s="1"/>
  <c r="A50646" i="28" s="1"/>
  <c r="A50647" i="28" s="1"/>
  <c r="A50648" i="28" s="1"/>
  <c r="A50649" i="28" s="1"/>
  <c r="A50650" i="28" s="1"/>
  <c r="A50651" i="28" s="1"/>
  <c r="A50652" i="28" s="1"/>
  <c r="A50653" i="28" s="1"/>
  <c r="A50654" i="28" s="1"/>
  <c r="A50655" i="28" s="1"/>
  <c r="A50656" i="28" s="1"/>
  <c r="A50657" i="28" s="1"/>
  <c r="A50658" i="28" s="1"/>
  <c r="A50659" i="28" s="1"/>
  <c r="A50660" i="28" s="1"/>
  <c r="A50661" i="28" s="1"/>
  <c r="A50662" i="28" s="1"/>
  <c r="A50663" i="28" s="1"/>
  <c r="A50664" i="28" s="1"/>
  <c r="A50665" i="28" s="1"/>
  <c r="A50666" i="28" s="1"/>
  <c r="A50667" i="28" s="1"/>
  <c r="A50668" i="28" s="1"/>
  <c r="A50669" i="28" s="1"/>
  <c r="A50670" i="28" s="1"/>
  <c r="A50671" i="28" s="1"/>
  <c r="A50672" i="28" s="1"/>
  <c r="A50673" i="28" s="1"/>
  <c r="A50674" i="28" s="1"/>
  <c r="A50675" i="28" s="1"/>
  <c r="A50676" i="28" s="1"/>
  <c r="A50677" i="28" s="1"/>
  <c r="A50678" i="28" s="1"/>
  <c r="A50679" i="28" s="1"/>
  <c r="A50680" i="28" s="1"/>
  <c r="A50681" i="28" s="1"/>
  <c r="A50682" i="28" s="1"/>
  <c r="A50683" i="28" s="1"/>
  <c r="A50684" i="28" s="1"/>
  <c r="A50685" i="28" s="1"/>
  <c r="A50686" i="28" s="1"/>
  <c r="A50687" i="28" s="1"/>
  <c r="A50688" i="28" s="1"/>
  <c r="A50689" i="28" s="1"/>
  <c r="A50690" i="28" s="1"/>
  <c r="A50691" i="28" s="1"/>
  <c r="A50692" i="28" s="1"/>
  <c r="A50693" i="28" s="1"/>
  <c r="A50694" i="28" s="1"/>
  <c r="A50695" i="28" s="1"/>
  <c r="A50696" i="28" s="1"/>
  <c r="A50697" i="28" s="1"/>
  <c r="A50698" i="28" s="1"/>
  <c r="A50699" i="28" s="1"/>
  <c r="A50700" i="28" s="1"/>
  <c r="A50701" i="28" s="1"/>
  <c r="A50702" i="28" s="1"/>
  <c r="A50703" i="28" s="1"/>
  <c r="A50704" i="28" s="1"/>
  <c r="A50705" i="28" s="1"/>
  <c r="A50706" i="28" s="1"/>
  <c r="A50707" i="28" s="1"/>
  <c r="A50708" i="28" s="1"/>
  <c r="A50709" i="28" s="1"/>
  <c r="A50710" i="28" s="1"/>
  <c r="A50711" i="28" s="1"/>
  <c r="A50712" i="28" s="1"/>
  <c r="A50713" i="28" s="1"/>
  <c r="A50714" i="28" s="1"/>
  <c r="A50715" i="28" s="1"/>
  <c r="A50716" i="28" s="1"/>
  <c r="A50717" i="28" s="1"/>
  <c r="A50718" i="28" s="1"/>
  <c r="A50719" i="28" s="1"/>
  <c r="A50720" i="28" s="1"/>
  <c r="A50721" i="28" s="1"/>
  <c r="A50722" i="28" s="1"/>
  <c r="A50723" i="28" s="1"/>
  <c r="A50724" i="28" s="1"/>
  <c r="A50725" i="28" s="1"/>
  <c r="A50726" i="28" s="1"/>
  <c r="A50727" i="28" s="1"/>
  <c r="A50728" i="28" s="1"/>
  <c r="A50729" i="28" s="1"/>
  <c r="A50730" i="28" s="1"/>
  <c r="A50731" i="28" s="1"/>
  <c r="A50732" i="28" s="1"/>
  <c r="A50733" i="28" s="1"/>
  <c r="A50734" i="28" s="1"/>
  <c r="A50735" i="28" s="1"/>
  <c r="A50736" i="28" s="1"/>
  <c r="A50737" i="28" s="1"/>
  <c r="A50738" i="28" s="1"/>
  <c r="A50739" i="28" s="1"/>
  <c r="A50740" i="28" s="1"/>
  <c r="A50741" i="28" s="1"/>
  <c r="A50742" i="28" s="1"/>
  <c r="A50743" i="28" s="1"/>
  <c r="A50744" i="28" s="1"/>
  <c r="A50745" i="28" s="1"/>
  <c r="A50746" i="28" s="1"/>
  <c r="A50747" i="28" s="1"/>
  <c r="A50748" i="28" s="1"/>
  <c r="A50749" i="28" s="1"/>
  <c r="A50750" i="28" s="1"/>
  <c r="A50751" i="28" s="1"/>
  <c r="A50752" i="28" s="1"/>
  <c r="A50753" i="28" s="1"/>
  <c r="A50754" i="28" s="1"/>
  <c r="A50755" i="28" s="1"/>
  <c r="A50756" i="28" s="1"/>
  <c r="A50757" i="28" s="1"/>
  <c r="A50758" i="28" s="1"/>
  <c r="A50759" i="28" s="1"/>
  <c r="A50760" i="28" s="1"/>
  <c r="A50761" i="28" s="1"/>
  <c r="A50762" i="28" s="1"/>
  <c r="A50763" i="28" s="1"/>
  <c r="A50764" i="28" s="1"/>
  <c r="A50765" i="28" s="1"/>
  <c r="A50766" i="28" s="1"/>
  <c r="A50767" i="28" s="1"/>
  <c r="A50768" i="28" s="1"/>
  <c r="A50769" i="28" s="1"/>
  <c r="A50770" i="28" s="1"/>
  <c r="A50771" i="28" s="1"/>
  <c r="A50772" i="28" s="1"/>
  <c r="A50773" i="28" s="1"/>
  <c r="A50774" i="28" s="1"/>
  <c r="A50775" i="28" s="1"/>
  <c r="A50776" i="28" s="1"/>
  <c r="A50777" i="28" s="1"/>
  <c r="A50778" i="28" s="1"/>
  <c r="A50779" i="28" s="1"/>
  <c r="A50780" i="28" s="1"/>
  <c r="A50781" i="28" s="1"/>
  <c r="A50782" i="28" s="1"/>
  <c r="A50783" i="28" s="1"/>
  <c r="A50784" i="28" s="1"/>
  <c r="A50785" i="28" s="1"/>
  <c r="A50786" i="28" s="1"/>
  <c r="A50787" i="28" s="1"/>
  <c r="A50788" i="28" s="1"/>
  <c r="A50789" i="28" s="1"/>
  <c r="A50790" i="28" s="1"/>
  <c r="A50791" i="28" s="1"/>
  <c r="A50792" i="28" s="1"/>
  <c r="A50793" i="28" s="1"/>
  <c r="A50794" i="28" s="1"/>
  <c r="A50795" i="28" s="1"/>
  <c r="A50796" i="28" s="1"/>
  <c r="A50797" i="28" s="1"/>
  <c r="A50798" i="28" s="1"/>
  <c r="A50799" i="28" s="1"/>
  <c r="A50800" i="28" s="1"/>
  <c r="A50801" i="28" s="1"/>
  <c r="A50802" i="28" s="1"/>
  <c r="A50803" i="28" s="1"/>
  <c r="A50804" i="28" s="1"/>
  <c r="A50805" i="28" s="1"/>
  <c r="A50806" i="28" s="1"/>
  <c r="A50807" i="28" s="1"/>
  <c r="A50808" i="28" s="1"/>
  <c r="A50809" i="28" s="1"/>
  <c r="A50810" i="28" s="1"/>
  <c r="A50811" i="28" s="1"/>
  <c r="A50812" i="28" s="1"/>
  <c r="A50813" i="28" s="1"/>
  <c r="A50814" i="28" s="1"/>
  <c r="A50815" i="28" s="1"/>
  <c r="A50816" i="28" s="1"/>
  <c r="A50817" i="28" s="1"/>
  <c r="A50818" i="28" s="1"/>
  <c r="A50819" i="28" s="1"/>
  <c r="A50820" i="28" s="1"/>
  <c r="A50821" i="28" s="1"/>
  <c r="A50822" i="28" s="1"/>
  <c r="A50823" i="28" s="1"/>
  <c r="A50824" i="28" s="1"/>
  <c r="A50825" i="28" s="1"/>
  <c r="A50826" i="28" s="1"/>
  <c r="A50827" i="28" s="1"/>
  <c r="A50828" i="28" s="1"/>
  <c r="A50829" i="28" s="1"/>
  <c r="A50830" i="28" s="1"/>
  <c r="A50831" i="28" s="1"/>
  <c r="A50832" i="28" s="1"/>
  <c r="A50833" i="28" s="1"/>
  <c r="A50834" i="28" s="1"/>
  <c r="A50835" i="28" s="1"/>
  <c r="A50836" i="28" s="1"/>
  <c r="A50837" i="28" s="1"/>
  <c r="A50838" i="28" s="1"/>
  <c r="A50839" i="28" s="1"/>
  <c r="A50840" i="28" s="1"/>
  <c r="A50841" i="28" s="1"/>
  <c r="A50842" i="28" s="1"/>
  <c r="A50843" i="28" s="1"/>
  <c r="A50844" i="28" s="1"/>
  <c r="A50845" i="28" s="1"/>
  <c r="A50846" i="28" s="1"/>
  <c r="A50847" i="28" s="1"/>
  <c r="A50848" i="28" s="1"/>
  <c r="A50849" i="28" s="1"/>
  <c r="A50850" i="28" s="1"/>
  <c r="A50851" i="28" s="1"/>
  <c r="A50852" i="28" s="1"/>
  <c r="A50853" i="28" s="1"/>
  <c r="A50854" i="28" s="1"/>
  <c r="A50855" i="28" s="1"/>
  <c r="A50856" i="28" s="1"/>
  <c r="A50857" i="28" s="1"/>
  <c r="A50858" i="28" s="1"/>
  <c r="A50859" i="28" s="1"/>
  <c r="A50860" i="28" s="1"/>
  <c r="A50861" i="28" s="1"/>
  <c r="A50862" i="28" s="1"/>
  <c r="A50863" i="28" s="1"/>
  <c r="A50864" i="28" s="1"/>
  <c r="A50865" i="28" s="1"/>
  <c r="A50866" i="28" s="1"/>
  <c r="A50867" i="28" s="1"/>
  <c r="A50868" i="28" s="1"/>
  <c r="A50869" i="28" s="1"/>
  <c r="A50870" i="28" s="1"/>
  <c r="A50871" i="28" s="1"/>
  <c r="A50872" i="28" s="1"/>
  <c r="A50873" i="28" s="1"/>
  <c r="A50874" i="28" s="1"/>
  <c r="A50875" i="28" s="1"/>
  <c r="A50876" i="28" s="1"/>
  <c r="A50877" i="28" s="1"/>
  <c r="A50878" i="28" s="1"/>
  <c r="A50879" i="28" s="1"/>
  <c r="A50880" i="28" s="1"/>
  <c r="A50881" i="28" s="1"/>
  <c r="A50882" i="28" s="1"/>
  <c r="A50883" i="28" s="1"/>
  <c r="A50884" i="28" s="1"/>
  <c r="A50885" i="28" s="1"/>
  <c r="A50886" i="28" s="1"/>
  <c r="A50887" i="28" s="1"/>
  <c r="A50888" i="28" s="1"/>
  <c r="A50889" i="28" s="1"/>
  <c r="A50890" i="28" s="1"/>
  <c r="A50891" i="28" s="1"/>
  <c r="A50892" i="28" s="1"/>
  <c r="A50893" i="28" s="1"/>
  <c r="A50894" i="28" s="1"/>
  <c r="A50895" i="28" s="1"/>
  <c r="A50896" i="28" s="1"/>
  <c r="A50897" i="28" s="1"/>
  <c r="A50898" i="28" s="1"/>
  <c r="A50899" i="28" s="1"/>
  <c r="A50900" i="28" s="1"/>
  <c r="A50901" i="28" s="1"/>
  <c r="A50902" i="28" s="1"/>
  <c r="A50903" i="28" s="1"/>
  <c r="A50904" i="28" s="1"/>
  <c r="A50905" i="28" s="1"/>
  <c r="A50906" i="28" s="1"/>
  <c r="A50907" i="28" s="1"/>
  <c r="A50908" i="28" s="1"/>
  <c r="A50909" i="28" s="1"/>
  <c r="A50910" i="28" s="1"/>
  <c r="A50911" i="28" s="1"/>
  <c r="A50912" i="28" s="1"/>
  <c r="A50913" i="28" s="1"/>
  <c r="A50914" i="28" s="1"/>
  <c r="A50915" i="28" s="1"/>
  <c r="A50916" i="28" s="1"/>
  <c r="A50917" i="28" s="1"/>
  <c r="A50918" i="28" s="1"/>
  <c r="A50919" i="28" s="1"/>
  <c r="A50920" i="28" s="1"/>
  <c r="A50921" i="28" s="1"/>
  <c r="A50922" i="28" s="1"/>
  <c r="A50923" i="28" s="1"/>
  <c r="A50924" i="28" s="1"/>
  <c r="A50925" i="28" s="1"/>
  <c r="A50926" i="28" s="1"/>
  <c r="A50927" i="28" s="1"/>
  <c r="A50928" i="28" s="1"/>
  <c r="A50929" i="28" s="1"/>
  <c r="A50930" i="28" s="1"/>
  <c r="A50931" i="28" s="1"/>
  <c r="A50932" i="28" s="1"/>
  <c r="A50933" i="28" s="1"/>
  <c r="A50934" i="28" s="1"/>
  <c r="A50935" i="28" s="1"/>
  <c r="A50936" i="28" s="1"/>
  <c r="A50937" i="28" s="1"/>
  <c r="A50938" i="28" s="1"/>
  <c r="A50939" i="28" s="1"/>
  <c r="A50940" i="28" s="1"/>
  <c r="A50941" i="28" s="1"/>
  <c r="A50942" i="28" s="1"/>
  <c r="A50943" i="28" s="1"/>
  <c r="A50944" i="28" s="1"/>
  <c r="A50945" i="28" s="1"/>
  <c r="A50946" i="28" s="1"/>
  <c r="A50947" i="28" s="1"/>
  <c r="A50948" i="28" s="1"/>
  <c r="A50949" i="28" s="1"/>
  <c r="A50950" i="28" s="1"/>
  <c r="A50951" i="28" s="1"/>
  <c r="A50952" i="28" s="1"/>
  <c r="A50953" i="28" s="1"/>
  <c r="A50954" i="28" s="1"/>
  <c r="A50955" i="28" s="1"/>
  <c r="A50956" i="28" s="1"/>
  <c r="A50957" i="28" s="1"/>
  <c r="A50958" i="28" s="1"/>
  <c r="A50959" i="28" s="1"/>
  <c r="A50960" i="28" s="1"/>
  <c r="A50961" i="28" s="1"/>
  <c r="A50962" i="28" s="1"/>
  <c r="A50963" i="28" s="1"/>
  <c r="A50964" i="28" s="1"/>
  <c r="A50965" i="28" s="1"/>
  <c r="A50966" i="28" s="1"/>
  <c r="A50967" i="28" s="1"/>
  <c r="A50968" i="28" s="1"/>
  <c r="A50969" i="28" s="1"/>
  <c r="A50970" i="28" s="1"/>
  <c r="A50971" i="28" s="1"/>
  <c r="A50972" i="28" s="1"/>
  <c r="A50973" i="28" s="1"/>
  <c r="A50974" i="28" s="1"/>
  <c r="A50975" i="28" s="1"/>
  <c r="A50976" i="28" s="1"/>
  <c r="A50977" i="28" s="1"/>
  <c r="A50978" i="28" s="1"/>
  <c r="A50979" i="28" s="1"/>
  <c r="A50980" i="28" s="1"/>
  <c r="A50981" i="28" s="1"/>
  <c r="A50982" i="28" s="1"/>
  <c r="A50983" i="28" s="1"/>
  <c r="A50984" i="28" s="1"/>
  <c r="A50985" i="28" s="1"/>
  <c r="A50986" i="28" s="1"/>
  <c r="A50987" i="28" s="1"/>
  <c r="A50988" i="28" s="1"/>
  <c r="A50989" i="28" s="1"/>
  <c r="A50990" i="28" s="1"/>
  <c r="A50991" i="28" s="1"/>
  <c r="A50992" i="28" s="1"/>
  <c r="A50993" i="28" s="1"/>
  <c r="A50994" i="28" s="1"/>
  <c r="A50995" i="28" s="1"/>
  <c r="A50996" i="28" s="1"/>
  <c r="A50997" i="28" s="1"/>
  <c r="A50998" i="28" s="1"/>
  <c r="A50999" i="28" s="1"/>
  <c r="A51000" i="28" s="1"/>
  <c r="A51001" i="28" s="1"/>
  <c r="A51002" i="28" s="1"/>
  <c r="A51003" i="28" s="1"/>
  <c r="A51004" i="28" s="1"/>
  <c r="A51005" i="28" s="1"/>
  <c r="A51006" i="28" s="1"/>
  <c r="A51007" i="28" s="1"/>
  <c r="A51008" i="28" s="1"/>
  <c r="A51009" i="28" s="1"/>
  <c r="A51010" i="28" s="1"/>
  <c r="A51011" i="28" s="1"/>
  <c r="A51012" i="28" s="1"/>
  <c r="A51013" i="28" s="1"/>
  <c r="A51014" i="28" s="1"/>
  <c r="A51015" i="28" s="1"/>
  <c r="A51016" i="28" s="1"/>
  <c r="A51017" i="28" s="1"/>
  <c r="A51018" i="28" s="1"/>
  <c r="A51019" i="28" s="1"/>
  <c r="A51020" i="28" s="1"/>
  <c r="A51021" i="28" s="1"/>
  <c r="A51022" i="28" s="1"/>
  <c r="A51023" i="28" s="1"/>
  <c r="A51024" i="28" s="1"/>
  <c r="A51025" i="28" s="1"/>
  <c r="A51026" i="28" s="1"/>
  <c r="A51027" i="28" s="1"/>
  <c r="A51028" i="28" s="1"/>
  <c r="A51029" i="28" s="1"/>
  <c r="A51030" i="28" s="1"/>
  <c r="A51031" i="28" s="1"/>
  <c r="A51032" i="28" s="1"/>
  <c r="A51033" i="28" s="1"/>
  <c r="A51034" i="28" s="1"/>
  <c r="A51035" i="28" s="1"/>
  <c r="A51036" i="28" s="1"/>
  <c r="A51037" i="28" s="1"/>
  <c r="A51038" i="28" s="1"/>
  <c r="A51039" i="28" s="1"/>
  <c r="A51040" i="28" s="1"/>
  <c r="A51041" i="28" s="1"/>
  <c r="A51042" i="28" s="1"/>
  <c r="A51043" i="28" s="1"/>
  <c r="A51044" i="28" s="1"/>
  <c r="A51045" i="28" s="1"/>
  <c r="A51046" i="28" s="1"/>
  <c r="A51047" i="28" s="1"/>
  <c r="A51048" i="28" s="1"/>
  <c r="A51049" i="28" s="1"/>
  <c r="A51050" i="28" s="1"/>
  <c r="A51051" i="28" s="1"/>
  <c r="A51052" i="28" s="1"/>
  <c r="A51053" i="28" s="1"/>
  <c r="A51054" i="28" s="1"/>
  <c r="A51055" i="28" s="1"/>
  <c r="A51056" i="28" s="1"/>
  <c r="A51057" i="28" s="1"/>
  <c r="A51058" i="28" s="1"/>
  <c r="A51059" i="28" s="1"/>
  <c r="A51060" i="28" s="1"/>
  <c r="A51061" i="28" s="1"/>
  <c r="A51062" i="28" s="1"/>
  <c r="A51063" i="28" s="1"/>
  <c r="A51064" i="28" s="1"/>
  <c r="A51065" i="28" s="1"/>
  <c r="A51066" i="28" s="1"/>
  <c r="A51067" i="28" s="1"/>
  <c r="A51068" i="28" s="1"/>
  <c r="A51069" i="28" s="1"/>
  <c r="A51070" i="28" s="1"/>
  <c r="A51071" i="28" s="1"/>
  <c r="A51072" i="28" s="1"/>
  <c r="A51073" i="28" s="1"/>
  <c r="A51074" i="28" s="1"/>
  <c r="A51075" i="28" s="1"/>
  <c r="A51076" i="28" s="1"/>
  <c r="A51077" i="28" s="1"/>
  <c r="A51078" i="28" s="1"/>
  <c r="A51079" i="28" s="1"/>
  <c r="A51080" i="28" s="1"/>
  <c r="A51081" i="28" s="1"/>
  <c r="A51082" i="28" s="1"/>
  <c r="A51083" i="28" s="1"/>
  <c r="A51084" i="28" s="1"/>
  <c r="A51085" i="28" s="1"/>
  <c r="A51086" i="28" s="1"/>
  <c r="A51087" i="28" s="1"/>
  <c r="A51088" i="28" s="1"/>
  <c r="A51089" i="28" s="1"/>
  <c r="A51090" i="28" s="1"/>
  <c r="A51091" i="28" s="1"/>
  <c r="A51092" i="28" s="1"/>
  <c r="A51093" i="28" s="1"/>
  <c r="A51094" i="28" s="1"/>
  <c r="A51095" i="28" s="1"/>
  <c r="A51096" i="28" s="1"/>
  <c r="A51097" i="28" s="1"/>
  <c r="A51098" i="28" s="1"/>
  <c r="A51099" i="28" s="1"/>
  <c r="A51100" i="28" s="1"/>
  <c r="A51101" i="28" s="1"/>
  <c r="A51102" i="28" s="1"/>
  <c r="A51103" i="28" s="1"/>
  <c r="A51104" i="28" s="1"/>
  <c r="A51105" i="28" s="1"/>
  <c r="A51106" i="28" s="1"/>
  <c r="A51107" i="28" s="1"/>
  <c r="A51108" i="28" s="1"/>
  <c r="A51109" i="28" s="1"/>
  <c r="A51110" i="28" s="1"/>
  <c r="A51111" i="28" s="1"/>
  <c r="A51112" i="28" s="1"/>
  <c r="A51113" i="28" s="1"/>
  <c r="A51114" i="28" s="1"/>
  <c r="A51115" i="28" s="1"/>
  <c r="A51116" i="28" s="1"/>
  <c r="A51117" i="28" s="1"/>
  <c r="A51118" i="28" s="1"/>
  <c r="A51119" i="28" s="1"/>
  <c r="A51120" i="28" s="1"/>
  <c r="A51121" i="28" s="1"/>
  <c r="A51122" i="28" s="1"/>
  <c r="A51123" i="28" s="1"/>
  <c r="A51124" i="28" s="1"/>
  <c r="A51125" i="28" s="1"/>
  <c r="A51126" i="28" s="1"/>
  <c r="A51127" i="28" s="1"/>
  <c r="A51128" i="28" s="1"/>
  <c r="A51129" i="28" s="1"/>
  <c r="A51130" i="28" s="1"/>
  <c r="A51131" i="28" s="1"/>
  <c r="A51132" i="28" s="1"/>
  <c r="A51133" i="28" s="1"/>
  <c r="A51134" i="28" s="1"/>
  <c r="A51135" i="28" s="1"/>
  <c r="A51136" i="28" s="1"/>
  <c r="A51137" i="28" s="1"/>
  <c r="A51138" i="28" s="1"/>
  <c r="A51139" i="28" s="1"/>
  <c r="A51140" i="28" s="1"/>
  <c r="A51141" i="28" s="1"/>
  <c r="A51142" i="28" s="1"/>
  <c r="A51143" i="28" s="1"/>
  <c r="A51144" i="28" s="1"/>
  <c r="A51145" i="28" s="1"/>
  <c r="A51146" i="28" s="1"/>
  <c r="A51147" i="28" s="1"/>
  <c r="A51148" i="28" s="1"/>
  <c r="A51149" i="28" s="1"/>
  <c r="A51150" i="28" s="1"/>
  <c r="A51151" i="28" s="1"/>
  <c r="A51152" i="28" s="1"/>
  <c r="A51153" i="28" s="1"/>
  <c r="A51154" i="28" s="1"/>
  <c r="A51155" i="28" s="1"/>
  <c r="A51156" i="28" s="1"/>
  <c r="A51157" i="28" s="1"/>
  <c r="A51158" i="28" s="1"/>
  <c r="A51159" i="28" s="1"/>
  <c r="A51160" i="28" s="1"/>
  <c r="A51161" i="28" s="1"/>
  <c r="A51162" i="28" s="1"/>
  <c r="A51163" i="28" s="1"/>
  <c r="A51164" i="28" s="1"/>
  <c r="A51165" i="28" s="1"/>
  <c r="A51166" i="28" s="1"/>
  <c r="A51167" i="28" s="1"/>
  <c r="A51168" i="28" s="1"/>
  <c r="A51169" i="28" s="1"/>
  <c r="A51170" i="28" s="1"/>
  <c r="A51171" i="28" s="1"/>
  <c r="A51172" i="28" s="1"/>
  <c r="A51173" i="28" s="1"/>
  <c r="A51174" i="28" s="1"/>
  <c r="A51175" i="28" s="1"/>
  <c r="A51176" i="28" s="1"/>
  <c r="A51177" i="28" s="1"/>
  <c r="A51178" i="28" s="1"/>
  <c r="A51179" i="28" s="1"/>
  <c r="A51180" i="28" s="1"/>
  <c r="A51181" i="28" s="1"/>
  <c r="A51182" i="28" s="1"/>
  <c r="A51183" i="28" s="1"/>
  <c r="A51184" i="28" s="1"/>
  <c r="A51185" i="28" s="1"/>
  <c r="A51186" i="28" s="1"/>
  <c r="A51187" i="28" s="1"/>
  <c r="A51188" i="28" s="1"/>
  <c r="A51189" i="28" s="1"/>
  <c r="A51190" i="28" s="1"/>
  <c r="A51191" i="28" s="1"/>
  <c r="A51192" i="28" s="1"/>
  <c r="A51193" i="28" s="1"/>
  <c r="A51194" i="28" s="1"/>
  <c r="A51195" i="28" s="1"/>
  <c r="A51196" i="28" s="1"/>
  <c r="A51197" i="28" s="1"/>
  <c r="A51198" i="28" s="1"/>
  <c r="A51199" i="28" s="1"/>
  <c r="A51200" i="28" s="1"/>
  <c r="A51201" i="28" s="1"/>
  <c r="A51202" i="28" s="1"/>
  <c r="A51203" i="28" s="1"/>
  <c r="A51204" i="28" s="1"/>
  <c r="A51205" i="28" s="1"/>
  <c r="A51206" i="28" s="1"/>
  <c r="A51207" i="28" s="1"/>
  <c r="A51208" i="28" s="1"/>
  <c r="A51209" i="28" s="1"/>
  <c r="A51210" i="28" s="1"/>
  <c r="A51211" i="28" s="1"/>
  <c r="A51212" i="28" s="1"/>
  <c r="A51213" i="28" s="1"/>
  <c r="A51214" i="28" s="1"/>
  <c r="A51215" i="28" s="1"/>
  <c r="A51216" i="28" s="1"/>
  <c r="A51217" i="28" s="1"/>
  <c r="A51218" i="28" s="1"/>
  <c r="A51219" i="28" s="1"/>
  <c r="A51220" i="28" s="1"/>
  <c r="A51221" i="28" s="1"/>
  <c r="A51222" i="28" s="1"/>
  <c r="A51223" i="28" s="1"/>
  <c r="A51224" i="28" s="1"/>
  <c r="A51225" i="28" s="1"/>
  <c r="A51226" i="28" s="1"/>
  <c r="A51227" i="28" s="1"/>
  <c r="A51228" i="28" s="1"/>
  <c r="A51229" i="28" s="1"/>
  <c r="A51230" i="28" s="1"/>
  <c r="A51231" i="28" s="1"/>
  <c r="A51232" i="28" s="1"/>
  <c r="A51233" i="28" s="1"/>
  <c r="A51234" i="28" s="1"/>
  <c r="A51235" i="28" s="1"/>
  <c r="A51236" i="28" s="1"/>
  <c r="A51237" i="28" s="1"/>
  <c r="A51238" i="28" s="1"/>
  <c r="A51239" i="28" s="1"/>
  <c r="A51240" i="28" s="1"/>
  <c r="A51241" i="28" s="1"/>
  <c r="A51242" i="28" s="1"/>
  <c r="A51243" i="28" s="1"/>
  <c r="A51244" i="28" s="1"/>
  <c r="A51245" i="28" s="1"/>
  <c r="A51246" i="28" s="1"/>
  <c r="A51247" i="28" s="1"/>
  <c r="A51248" i="28" s="1"/>
  <c r="A51249" i="28" s="1"/>
  <c r="A51250" i="28" s="1"/>
  <c r="A51251" i="28" s="1"/>
  <c r="A51252" i="28" s="1"/>
  <c r="A51253" i="28" s="1"/>
  <c r="A51254" i="28" s="1"/>
  <c r="A51255" i="28" s="1"/>
  <c r="A51256" i="28" s="1"/>
  <c r="A51257" i="28" s="1"/>
  <c r="A51258" i="28" s="1"/>
  <c r="A51259" i="28" s="1"/>
  <c r="A51260" i="28" s="1"/>
  <c r="A51261" i="28" s="1"/>
  <c r="A51262" i="28" s="1"/>
  <c r="A51263" i="28" s="1"/>
  <c r="A51264" i="28" s="1"/>
  <c r="A51265" i="28" s="1"/>
  <c r="A51266" i="28" s="1"/>
  <c r="A51267" i="28" s="1"/>
  <c r="A51268" i="28" s="1"/>
  <c r="A51269" i="28" s="1"/>
  <c r="A51270" i="28" s="1"/>
  <c r="A51271" i="28" s="1"/>
  <c r="A51272" i="28" s="1"/>
  <c r="A51273" i="28" s="1"/>
  <c r="A51274" i="28" s="1"/>
  <c r="A51275" i="28" s="1"/>
  <c r="A51276" i="28" s="1"/>
  <c r="A51277" i="28" s="1"/>
  <c r="A51278" i="28" s="1"/>
  <c r="A51279" i="28" s="1"/>
  <c r="A51280" i="28" s="1"/>
  <c r="A51281" i="28" s="1"/>
  <c r="A51282" i="28" s="1"/>
  <c r="A51283" i="28" s="1"/>
  <c r="A51284" i="28" s="1"/>
  <c r="A51285" i="28" s="1"/>
  <c r="A51286" i="28" s="1"/>
  <c r="A51287" i="28" s="1"/>
  <c r="A51288" i="28" s="1"/>
  <c r="A51289" i="28" s="1"/>
  <c r="A51290" i="28" s="1"/>
  <c r="A51291" i="28" s="1"/>
  <c r="A51292" i="28" s="1"/>
  <c r="A51293" i="28" s="1"/>
  <c r="A51294" i="28" s="1"/>
  <c r="A51295" i="28" s="1"/>
  <c r="A51296" i="28" s="1"/>
  <c r="A51297" i="28" s="1"/>
  <c r="A51298" i="28" s="1"/>
  <c r="A51299" i="28" s="1"/>
  <c r="A51300" i="28" s="1"/>
  <c r="A51301" i="28" s="1"/>
  <c r="A51302" i="28" s="1"/>
  <c r="A51303" i="28" s="1"/>
  <c r="A51304" i="28" s="1"/>
  <c r="A51305" i="28" s="1"/>
  <c r="A51306" i="28" s="1"/>
  <c r="A51307" i="28" s="1"/>
  <c r="A51308" i="28" s="1"/>
  <c r="A51309" i="28" s="1"/>
  <c r="A51310" i="28" s="1"/>
  <c r="A51311" i="28" s="1"/>
  <c r="A51312" i="28" s="1"/>
  <c r="A51313" i="28" s="1"/>
  <c r="A51314" i="28" s="1"/>
  <c r="A51315" i="28" s="1"/>
  <c r="A51316" i="28" s="1"/>
  <c r="A51317" i="28" s="1"/>
  <c r="A51318" i="28" s="1"/>
  <c r="A51319" i="28" s="1"/>
  <c r="A51320" i="28" s="1"/>
  <c r="A51321" i="28" s="1"/>
  <c r="A51322" i="28" s="1"/>
  <c r="A51323" i="28" s="1"/>
  <c r="A51324" i="28" s="1"/>
  <c r="A51325" i="28" s="1"/>
  <c r="A51326" i="28" s="1"/>
  <c r="A51327" i="28" s="1"/>
  <c r="A51328" i="28" s="1"/>
  <c r="A51329" i="28" s="1"/>
  <c r="A51330" i="28" s="1"/>
  <c r="A51331" i="28" s="1"/>
  <c r="A51332" i="28" s="1"/>
  <c r="A51333" i="28" s="1"/>
  <c r="A51334" i="28" s="1"/>
  <c r="A51335" i="28" s="1"/>
  <c r="A51336" i="28" s="1"/>
  <c r="A51337" i="28" s="1"/>
  <c r="A51338" i="28" s="1"/>
  <c r="A51339" i="28" s="1"/>
  <c r="A51340" i="28" s="1"/>
  <c r="A51341" i="28" s="1"/>
  <c r="A51342" i="28" s="1"/>
  <c r="A51343" i="28" s="1"/>
  <c r="A51344" i="28" s="1"/>
  <c r="A51345" i="28" s="1"/>
  <c r="A51346" i="28" s="1"/>
  <c r="A51347" i="28" s="1"/>
  <c r="A51348" i="28" s="1"/>
  <c r="A51349" i="28" s="1"/>
  <c r="A51350" i="28" s="1"/>
  <c r="A51351" i="28" s="1"/>
  <c r="A51352" i="28" s="1"/>
  <c r="A51353" i="28" s="1"/>
  <c r="A51354" i="28" s="1"/>
  <c r="A51355" i="28" s="1"/>
  <c r="A51356" i="28" s="1"/>
  <c r="A51357" i="28" s="1"/>
  <c r="A51358" i="28" s="1"/>
  <c r="A51359" i="28" s="1"/>
  <c r="A51360" i="28" s="1"/>
  <c r="A51361" i="28" s="1"/>
  <c r="A51362" i="28" s="1"/>
  <c r="A51363" i="28" s="1"/>
  <c r="A51364" i="28" s="1"/>
  <c r="A51365" i="28" s="1"/>
  <c r="A51366" i="28" s="1"/>
  <c r="A51367" i="28" s="1"/>
  <c r="A51368" i="28" s="1"/>
  <c r="A51369" i="28" s="1"/>
  <c r="A51370" i="28" s="1"/>
  <c r="A51371" i="28" s="1"/>
  <c r="A51372" i="28" s="1"/>
  <c r="A51373" i="28" s="1"/>
  <c r="A51374" i="28" s="1"/>
  <c r="A51375" i="28" s="1"/>
  <c r="A51376" i="28" s="1"/>
  <c r="A51377" i="28" s="1"/>
  <c r="A51378" i="28" s="1"/>
  <c r="A51379" i="28" s="1"/>
  <c r="A51380" i="28" s="1"/>
  <c r="A51381" i="28" s="1"/>
  <c r="A51382" i="28" s="1"/>
  <c r="A51383" i="28" s="1"/>
  <c r="A51384" i="28" s="1"/>
  <c r="A51385" i="28" s="1"/>
  <c r="A51386" i="28" s="1"/>
  <c r="A51387" i="28" s="1"/>
  <c r="A51388" i="28" s="1"/>
  <c r="A51389" i="28" s="1"/>
  <c r="A51390" i="28" s="1"/>
  <c r="A51391" i="28" s="1"/>
  <c r="A51392" i="28" s="1"/>
  <c r="A51393" i="28" s="1"/>
  <c r="A51394" i="28" s="1"/>
  <c r="A51395" i="28" s="1"/>
  <c r="A51396" i="28" s="1"/>
  <c r="A51397" i="28" s="1"/>
  <c r="A51398" i="28" s="1"/>
  <c r="A51399" i="28" s="1"/>
  <c r="A51400" i="28" s="1"/>
  <c r="A51401" i="28" s="1"/>
  <c r="A51402" i="28" s="1"/>
  <c r="A51403" i="28" s="1"/>
  <c r="A51404" i="28" s="1"/>
  <c r="A51405" i="28" s="1"/>
  <c r="A51406" i="28" s="1"/>
  <c r="A51407" i="28" s="1"/>
  <c r="A51408" i="28" s="1"/>
  <c r="A51409" i="28" s="1"/>
  <c r="A51410" i="28" s="1"/>
  <c r="A51411" i="28" s="1"/>
  <c r="A51412" i="28" s="1"/>
  <c r="A51413" i="28" s="1"/>
  <c r="A51414" i="28" s="1"/>
  <c r="A51415" i="28" s="1"/>
  <c r="A51416" i="28" s="1"/>
  <c r="A51417" i="28" s="1"/>
  <c r="A51418" i="28" s="1"/>
  <c r="A51419" i="28" s="1"/>
  <c r="A51420" i="28" s="1"/>
  <c r="A51421" i="28" s="1"/>
  <c r="A51422" i="28" s="1"/>
  <c r="A51423" i="28" s="1"/>
  <c r="A51424" i="28" s="1"/>
  <c r="A51425" i="28" s="1"/>
  <c r="A51426" i="28" s="1"/>
  <c r="A51427" i="28" s="1"/>
  <c r="A51428" i="28" s="1"/>
  <c r="A51429" i="28" s="1"/>
  <c r="A51430" i="28" s="1"/>
  <c r="A51431" i="28" s="1"/>
  <c r="A51432" i="28" s="1"/>
  <c r="A51433" i="28" s="1"/>
  <c r="A51434" i="28" s="1"/>
  <c r="A51435" i="28" s="1"/>
  <c r="A51436" i="28" s="1"/>
  <c r="A51437" i="28" s="1"/>
  <c r="A51438" i="28" s="1"/>
  <c r="A51439" i="28" s="1"/>
  <c r="A51440" i="28" s="1"/>
  <c r="A51441" i="28" s="1"/>
  <c r="A51442" i="28" s="1"/>
  <c r="A51443" i="28" s="1"/>
  <c r="A51444" i="28" s="1"/>
  <c r="A51445" i="28" s="1"/>
  <c r="A51446" i="28" s="1"/>
  <c r="A51447" i="28" s="1"/>
  <c r="A51448" i="28" s="1"/>
  <c r="A51449" i="28" s="1"/>
  <c r="A51450" i="28" s="1"/>
  <c r="A51451" i="28" s="1"/>
  <c r="A51452" i="28" s="1"/>
  <c r="A51453" i="28" s="1"/>
  <c r="A51454" i="28" s="1"/>
  <c r="A51455" i="28" s="1"/>
  <c r="A51456" i="28" s="1"/>
  <c r="A51457" i="28" s="1"/>
  <c r="A51458" i="28" s="1"/>
  <c r="A51459" i="28" s="1"/>
  <c r="A51460" i="28" s="1"/>
  <c r="A51461" i="28" s="1"/>
  <c r="A51462" i="28" s="1"/>
  <c r="A51463" i="28" s="1"/>
  <c r="A51464" i="28" s="1"/>
  <c r="A51465" i="28" s="1"/>
  <c r="A51466" i="28" s="1"/>
  <c r="A51467" i="28" s="1"/>
  <c r="A51468" i="28" s="1"/>
  <c r="A51469" i="28" s="1"/>
  <c r="A51470" i="28" s="1"/>
  <c r="A51471" i="28" s="1"/>
  <c r="A51472" i="28" s="1"/>
  <c r="A51473" i="28" s="1"/>
  <c r="A51474" i="28" s="1"/>
  <c r="A51475" i="28" s="1"/>
  <c r="A51476" i="28" s="1"/>
  <c r="A51477" i="28" s="1"/>
  <c r="A51478" i="28" s="1"/>
  <c r="A51479" i="28" s="1"/>
  <c r="A51480" i="28" s="1"/>
  <c r="A51481" i="28" s="1"/>
  <c r="A51482" i="28" s="1"/>
  <c r="A51483" i="28" s="1"/>
  <c r="A51484" i="28" s="1"/>
  <c r="A51485" i="28" s="1"/>
  <c r="A51486" i="28" s="1"/>
  <c r="A51487" i="28" s="1"/>
  <c r="A51488" i="28" s="1"/>
  <c r="A51489" i="28" s="1"/>
  <c r="A51490" i="28" s="1"/>
  <c r="A51491" i="28" s="1"/>
  <c r="A51492" i="28" s="1"/>
  <c r="A51493" i="28" s="1"/>
  <c r="A51494" i="28" s="1"/>
  <c r="A51495" i="28" s="1"/>
  <c r="A51496" i="28" s="1"/>
  <c r="A51497" i="28" s="1"/>
  <c r="A51498" i="28" s="1"/>
  <c r="A51499" i="28" s="1"/>
  <c r="A51500" i="28" s="1"/>
  <c r="A51501" i="28" s="1"/>
  <c r="A51502" i="28" s="1"/>
  <c r="A51503" i="28" s="1"/>
  <c r="A51504" i="28" s="1"/>
  <c r="A51505" i="28" s="1"/>
  <c r="A51506" i="28" s="1"/>
  <c r="A51507" i="28" s="1"/>
  <c r="A51508" i="28" s="1"/>
  <c r="A51509" i="28" s="1"/>
  <c r="A51510" i="28" s="1"/>
  <c r="A51511" i="28" s="1"/>
  <c r="A51512" i="28" s="1"/>
  <c r="A51513" i="28" s="1"/>
  <c r="A51514" i="28" s="1"/>
  <c r="A51515" i="28" s="1"/>
  <c r="A51516" i="28" s="1"/>
  <c r="A51517" i="28" s="1"/>
  <c r="A51518" i="28" s="1"/>
  <c r="A51519" i="28" s="1"/>
  <c r="A51520" i="28" s="1"/>
  <c r="A51521" i="28" s="1"/>
  <c r="A51522" i="28" s="1"/>
  <c r="A51523" i="28" s="1"/>
  <c r="A51524" i="28" s="1"/>
  <c r="A51525" i="28" s="1"/>
  <c r="A51526" i="28" s="1"/>
  <c r="A51527" i="28" s="1"/>
  <c r="A51528" i="28" s="1"/>
  <c r="A51529" i="28" s="1"/>
  <c r="A51530" i="28" s="1"/>
  <c r="A51531" i="28" s="1"/>
  <c r="A51532" i="28" s="1"/>
  <c r="A51533" i="28" s="1"/>
  <c r="A51534" i="28" s="1"/>
  <c r="A51535" i="28" s="1"/>
  <c r="A51536" i="28" s="1"/>
  <c r="A51537" i="28" s="1"/>
  <c r="A51538" i="28" s="1"/>
  <c r="A51539" i="28" s="1"/>
  <c r="A51540" i="28" s="1"/>
  <c r="A51541" i="28" s="1"/>
  <c r="A51542" i="28" s="1"/>
  <c r="A51543" i="28" s="1"/>
  <c r="A51544" i="28" s="1"/>
  <c r="A51545" i="28" s="1"/>
  <c r="A51546" i="28" s="1"/>
  <c r="A51547" i="28" s="1"/>
  <c r="A51548" i="28" s="1"/>
  <c r="A51549" i="28" s="1"/>
  <c r="A51550" i="28" s="1"/>
  <c r="A51551" i="28" s="1"/>
  <c r="A51552" i="28" s="1"/>
  <c r="A51553" i="28" s="1"/>
  <c r="A51554" i="28" s="1"/>
  <c r="A51555" i="28" s="1"/>
  <c r="A51556" i="28" s="1"/>
  <c r="A51557" i="28" s="1"/>
  <c r="A51558" i="28" s="1"/>
  <c r="A51559" i="28" s="1"/>
  <c r="A51560" i="28" s="1"/>
  <c r="A51561" i="28" s="1"/>
  <c r="A51562" i="28" s="1"/>
  <c r="A51563" i="28" s="1"/>
  <c r="A51564" i="28" s="1"/>
  <c r="A51565" i="28" s="1"/>
  <c r="A51566" i="28" s="1"/>
  <c r="A51567" i="28" s="1"/>
  <c r="A51568" i="28" s="1"/>
  <c r="A51569" i="28" s="1"/>
  <c r="A51570" i="28" s="1"/>
  <c r="A51571" i="28" s="1"/>
  <c r="A51572" i="28" s="1"/>
  <c r="A51573" i="28" s="1"/>
  <c r="A51574" i="28" s="1"/>
  <c r="A51575" i="28" s="1"/>
  <c r="A51576" i="28" s="1"/>
  <c r="A51577" i="28" s="1"/>
  <c r="A51578" i="28" s="1"/>
  <c r="A51579" i="28" s="1"/>
  <c r="A51580" i="28" s="1"/>
  <c r="A51581" i="28" s="1"/>
  <c r="A51582" i="28" s="1"/>
  <c r="A51583" i="28" s="1"/>
  <c r="A51584" i="28" s="1"/>
  <c r="A51585" i="28" s="1"/>
  <c r="A51586" i="28" s="1"/>
  <c r="A51587" i="28" s="1"/>
  <c r="A51588" i="28" s="1"/>
  <c r="A51589" i="28" s="1"/>
  <c r="A51590" i="28" s="1"/>
  <c r="A51591" i="28" s="1"/>
  <c r="A51592" i="28" s="1"/>
  <c r="A51593" i="28" s="1"/>
  <c r="A51594" i="28" s="1"/>
  <c r="A51595" i="28" s="1"/>
  <c r="A51596" i="28" s="1"/>
  <c r="A51597" i="28" s="1"/>
  <c r="A51598" i="28" s="1"/>
  <c r="A51599" i="28" s="1"/>
  <c r="A51600" i="28" s="1"/>
  <c r="A51601" i="28" s="1"/>
  <c r="A51602" i="28" s="1"/>
  <c r="A51603" i="28" s="1"/>
  <c r="A51604" i="28" s="1"/>
  <c r="A51605" i="28" s="1"/>
  <c r="A51606" i="28" s="1"/>
  <c r="A51607" i="28" s="1"/>
  <c r="A51608" i="28" s="1"/>
  <c r="A51609" i="28" s="1"/>
  <c r="A51610" i="28" s="1"/>
  <c r="A51611" i="28" s="1"/>
  <c r="A51612" i="28" s="1"/>
  <c r="A51613" i="28" s="1"/>
  <c r="A51614" i="28" s="1"/>
  <c r="A51615" i="28" s="1"/>
  <c r="A51616" i="28" s="1"/>
  <c r="A51617" i="28" s="1"/>
  <c r="A51618" i="28" s="1"/>
  <c r="A51619" i="28" s="1"/>
  <c r="A51620" i="28" s="1"/>
  <c r="A51621" i="28" s="1"/>
  <c r="A51622" i="28" s="1"/>
  <c r="A51623" i="28" s="1"/>
  <c r="A51624" i="28" s="1"/>
  <c r="A51625" i="28" s="1"/>
  <c r="A51626" i="28" s="1"/>
  <c r="A51627" i="28" s="1"/>
  <c r="A51628" i="28" s="1"/>
  <c r="A51629" i="28" s="1"/>
  <c r="A51630" i="28" s="1"/>
  <c r="A51631" i="28" s="1"/>
  <c r="A51632" i="28" s="1"/>
  <c r="A51633" i="28" s="1"/>
  <c r="A51634" i="28" s="1"/>
  <c r="A51635" i="28" s="1"/>
  <c r="A51636" i="28" s="1"/>
  <c r="A51637" i="28" s="1"/>
  <c r="A51638" i="28" s="1"/>
  <c r="A51639" i="28" s="1"/>
  <c r="A51640" i="28" s="1"/>
  <c r="A51641" i="28" s="1"/>
  <c r="A51642" i="28" s="1"/>
  <c r="A51643" i="28" s="1"/>
  <c r="A51644" i="28" s="1"/>
  <c r="A51645" i="28" s="1"/>
  <c r="A51646" i="28" s="1"/>
  <c r="A51647" i="28" s="1"/>
  <c r="A51648" i="28" s="1"/>
  <c r="A51649" i="28" s="1"/>
  <c r="A51650" i="28" s="1"/>
  <c r="A51651" i="28" s="1"/>
  <c r="A51652" i="28" s="1"/>
  <c r="A51653" i="28" s="1"/>
  <c r="A51654" i="28" s="1"/>
  <c r="A51655" i="28" s="1"/>
  <c r="A51656" i="28" s="1"/>
  <c r="A51657" i="28" s="1"/>
  <c r="A51658" i="28" s="1"/>
  <c r="A51659" i="28" s="1"/>
  <c r="A51660" i="28" s="1"/>
  <c r="A51661" i="28" s="1"/>
  <c r="A51662" i="28" s="1"/>
  <c r="A51663" i="28" s="1"/>
  <c r="A51664" i="28" s="1"/>
  <c r="A51665" i="28" s="1"/>
  <c r="A51666" i="28" s="1"/>
  <c r="A51667" i="28" s="1"/>
  <c r="A51668" i="28" s="1"/>
  <c r="A51669" i="28" s="1"/>
  <c r="A51670" i="28" s="1"/>
  <c r="A51671" i="28" s="1"/>
  <c r="A51672" i="28" s="1"/>
  <c r="A51673" i="28" s="1"/>
  <c r="A51674" i="28" s="1"/>
  <c r="A51675" i="28" s="1"/>
  <c r="A51676" i="28" s="1"/>
  <c r="A51677" i="28" s="1"/>
  <c r="A51678" i="28" s="1"/>
  <c r="A51679" i="28" s="1"/>
  <c r="A51680" i="28" s="1"/>
  <c r="A51681" i="28" s="1"/>
  <c r="A51682" i="28" s="1"/>
  <c r="A51683" i="28" s="1"/>
  <c r="A51684" i="28" s="1"/>
  <c r="A51685" i="28" s="1"/>
  <c r="A51686" i="28" s="1"/>
  <c r="A51687" i="28" s="1"/>
  <c r="A51688" i="28" s="1"/>
  <c r="A51689" i="28" s="1"/>
  <c r="A51690" i="28" s="1"/>
  <c r="A51691" i="28" s="1"/>
  <c r="A51692" i="28" s="1"/>
  <c r="A51693" i="28" s="1"/>
  <c r="A51694" i="28" s="1"/>
  <c r="A51695" i="28" s="1"/>
  <c r="A51696" i="28" s="1"/>
  <c r="A51697" i="28" s="1"/>
  <c r="A51698" i="28" s="1"/>
  <c r="A51699" i="28" s="1"/>
  <c r="A51700" i="28" s="1"/>
  <c r="A51701" i="28" s="1"/>
  <c r="A51702" i="28" s="1"/>
  <c r="A51703" i="28" s="1"/>
  <c r="A51704" i="28" s="1"/>
  <c r="A51705" i="28" s="1"/>
  <c r="A51706" i="28" s="1"/>
  <c r="A51707" i="28" s="1"/>
  <c r="A51708" i="28" s="1"/>
  <c r="A51709" i="28" s="1"/>
  <c r="A51710" i="28" s="1"/>
  <c r="A51711" i="28" s="1"/>
  <c r="A51712" i="28" s="1"/>
  <c r="A51713" i="28" s="1"/>
  <c r="A51714" i="28" s="1"/>
  <c r="A51715" i="28" s="1"/>
  <c r="A51716" i="28" s="1"/>
  <c r="A51717" i="28" s="1"/>
  <c r="A51718" i="28" s="1"/>
  <c r="A51719" i="28" s="1"/>
  <c r="A51720" i="28" s="1"/>
  <c r="A51721" i="28" s="1"/>
  <c r="A51722" i="28" s="1"/>
  <c r="A51723" i="28" s="1"/>
  <c r="A51724" i="28" s="1"/>
  <c r="A51725" i="28" s="1"/>
  <c r="A51726" i="28" s="1"/>
  <c r="A51727" i="28" s="1"/>
  <c r="A51728" i="28" s="1"/>
  <c r="A51729" i="28" s="1"/>
  <c r="A51730" i="28" s="1"/>
  <c r="A51731" i="28" s="1"/>
  <c r="A51732" i="28" s="1"/>
  <c r="A51733" i="28" s="1"/>
  <c r="A51734" i="28" s="1"/>
  <c r="A51735" i="28" s="1"/>
  <c r="A51736" i="28" s="1"/>
  <c r="A51737" i="28" s="1"/>
  <c r="A51738" i="28" s="1"/>
  <c r="A51739" i="28" s="1"/>
  <c r="A51740" i="28" s="1"/>
  <c r="A51741" i="28" s="1"/>
  <c r="A51742" i="28" s="1"/>
  <c r="A51743" i="28" s="1"/>
  <c r="A51744" i="28" s="1"/>
  <c r="A51745" i="28" s="1"/>
  <c r="A51746" i="28" s="1"/>
  <c r="A51747" i="28" s="1"/>
  <c r="A51748" i="28" s="1"/>
  <c r="A51749" i="28" s="1"/>
  <c r="A51750" i="28" s="1"/>
  <c r="A51751" i="28" s="1"/>
  <c r="A51752" i="28" s="1"/>
  <c r="A51753" i="28" s="1"/>
  <c r="A51754" i="28" s="1"/>
  <c r="A51755" i="28" s="1"/>
  <c r="A51756" i="28" s="1"/>
  <c r="A51757" i="28" s="1"/>
  <c r="A51758" i="28" s="1"/>
  <c r="A51759" i="28" s="1"/>
  <c r="A51760" i="28" s="1"/>
  <c r="A51761" i="28" s="1"/>
  <c r="A51762" i="28" s="1"/>
  <c r="A51763" i="28" s="1"/>
  <c r="A51764" i="28" s="1"/>
  <c r="A51765" i="28" s="1"/>
  <c r="A51766" i="28" s="1"/>
  <c r="A51767" i="28" s="1"/>
  <c r="A51768" i="28" s="1"/>
  <c r="A51769" i="28" s="1"/>
  <c r="A51770" i="28" s="1"/>
  <c r="A51771" i="28" s="1"/>
  <c r="A51772" i="28" s="1"/>
  <c r="A51773" i="28" s="1"/>
  <c r="A51774" i="28" s="1"/>
  <c r="A51775" i="28" s="1"/>
  <c r="A51776" i="28" s="1"/>
  <c r="A51777" i="28" s="1"/>
  <c r="A51778" i="28" s="1"/>
  <c r="A51779" i="28" s="1"/>
  <c r="A51780" i="28" s="1"/>
  <c r="A51781" i="28" s="1"/>
  <c r="A51782" i="28" s="1"/>
  <c r="A51783" i="28" s="1"/>
  <c r="A51784" i="28" s="1"/>
  <c r="A51785" i="28" s="1"/>
  <c r="A51786" i="28" s="1"/>
  <c r="A51787" i="28" s="1"/>
  <c r="A51788" i="28" s="1"/>
  <c r="A51789" i="28" s="1"/>
  <c r="A51790" i="28" s="1"/>
  <c r="A51791" i="28" s="1"/>
  <c r="A51792" i="28" s="1"/>
  <c r="A51793" i="28" s="1"/>
  <c r="A51794" i="28" s="1"/>
  <c r="A51795" i="28" s="1"/>
  <c r="A51796" i="28" s="1"/>
  <c r="A51797" i="28" s="1"/>
  <c r="A51798" i="28" s="1"/>
  <c r="A51799" i="28" s="1"/>
  <c r="A51800" i="28" s="1"/>
  <c r="A51801" i="28" s="1"/>
  <c r="A51802" i="28" s="1"/>
  <c r="A51803" i="28" s="1"/>
  <c r="A51804" i="28" s="1"/>
  <c r="A51805" i="28" s="1"/>
  <c r="A51806" i="28" s="1"/>
  <c r="A51807" i="28" s="1"/>
  <c r="A51808" i="28" s="1"/>
  <c r="A51809" i="28" s="1"/>
  <c r="A51810" i="28" s="1"/>
  <c r="A51811" i="28" s="1"/>
  <c r="A51812" i="28" s="1"/>
  <c r="A51813" i="28" s="1"/>
  <c r="A51814" i="28" s="1"/>
  <c r="A51815" i="28" s="1"/>
  <c r="A51816" i="28" s="1"/>
  <c r="A51817" i="28" s="1"/>
  <c r="A51818" i="28" s="1"/>
  <c r="A51819" i="28" s="1"/>
  <c r="A51820" i="28" s="1"/>
  <c r="A51821" i="28" s="1"/>
  <c r="A51822" i="28" s="1"/>
  <c r="A51823" i="28" s="1"/>
  <c r="A51824" i="28" s="1"/>
  <c r="A51825" i="28" s="1"/>
  <c r="A51826" i="28" s="1"/>
  <c r="A51827" i="28" s="1"/>
  <c r="A51828" i="28" s="1"/>
  <c r="A51829" i="28" s="1"/>
  <c r="A51830" i="28" s="1"/>
  <c r="A51831" i="28" s="1"/>
  <c r="A51832" i="28" s="1"/>
  <c r="A51833" i="28" s="1"/>
  <c r="A51834" i="28" s="1"/>
  <c r="A51835" i="28" s="1"/>
  <c r="A51836" i="28" s="1"/>
  <c r="A51837" i="28" s="1"/>
  <c r="A51838" i="28" s="1"/>
  <c r="A51839" i="28" s="1"/>
  <c r="A51840" i="28" s="1"/>
  <c r="A51841" i="28" s="1"/>
  <c r="A51842" i="28" s="1"/>
  <c r="A51843" i="28" s="1"/>
  <c r="A51844" i="28" s="1"/>
  <c r="A51845" i="28" s="1"/>
  <c r="A51846" i="28" s="1"/>
  <c r="A51847" i="28" s="1"/>
  <c r="A51848" i="28" s="1"/>
  <c r="A51849" i="28" s="1"/>
  <c r="A51850" i="28" s="1"/>
  <c r="A51851" i="28" s="1"/>
  <c r="A51852" i="28" s="1"/>
  <c r="A51853" i="28" s="1"/>
  <c r="A51854" i="28" s="1"/>
  <c r="A51855" i="28" s="1"/>
  <c r="A51856" i="28" s="1"/>
  <c r="A51857" i="28" s="1"/>
  <c r="A51858" i="28" s="1"/>
  <c r="A51859" i="28" s="1"/>
  <c r="A51860" i="28" s="1"/>
  <c r="A51861" i="28" s="1"/>
  <c r="A51862" i="28" s="1"/>
  <c r="A51863" i="28" s="1"/>
  <c r="A51864" i="28" s="1"/>
  <c r="A51865" i="28" s="1"/>
  <c r="A51866" i="28" s="1"/>
  <c r="A51867" i="28" s="1"/>
  <c r="A51868" i="28" s="1"/>
  <c r="A51869" i="28" s="1"/>
  <c r="A51870" i="28" s="1"/>
  <c r="A51871" i="28" s="1"/>
  <c r="A51872" i="28" s="1"/>
  <c r="A51873" i="28" s="1"/>
  <c r="A51874" i="28" s="1"/>
  <c r="A51875" i="28" s="1"/>
  <c r="A51876" i="28" s="1"/>
  <c r="A51877" i="28" s="1"/>
  <c r="A51878" i="28" s="1"/>
  <c r="A51879" i="28" s="1"/>
  <c r="A51880" i="28" s="1"/>
  <c r="A51881" i="28" s="1"/>
  <c r="A51882" i="28" s="1"/>
  <c r="A51883" i="28" s="1"/>
  <c r="A51884" i="28" s="1"/>
  <c r="A51885" i="28" s="1"/>
  <c r="A51886" i="28" s="1"/>
  <c r="A51887" i="28" s="1"/>
  <c r="A51888" i="28" s="1"/>
  <c r="A51889" i="28" s="1"/>
  <c r="A51890" i="28" s="1"/>
  <c r="A51891" i="28" s="1"/>
  <c r="A51892" i="28" s="1"/>
  <c r="A51893" i="28" s="1"/>
  <c r="A51894" i="28" s="1"/>
  <c r="A51895" i="28" s="1"/>
  <c r="A51896" i="28" s="1"/>
  <c r="A51897" i="28" s="1"/>
  <c r="A51898" i="28" s="1"/>
  <c r="A51899" i="28" s="1"/>
  <c r="A51900" i="28" s="1"/>
  <c r="A51901" i="28" s="1"/>
  <c r="A51902" i="28" s="1"/>
  <c r="A51903" i="28" s="1"/>
  <c r="A51904" i="28" s="1"/>
  <c r="A51905" i="28" s="1"/>
  <c r="A51906" i="28" s="1"/>
  <c r="A51907" i="28" s="1"/>
  <c r="A51908" i="28" s="1"/>
  <c r="A51909" i="28" s="1"/>
  <c r="A51910" i="28" s="1"/>
  <c r="A51911" i="28" s="1"/>
  <c r="A51912" i="28" s="1"/>
  <c r="A51913" i="28" s="1"/>
  <c r="A51914" i="28" s="1"/>
  <c r="A51915" i="28" s="1"/>
  <c r="A51916" i="28" s="1"/>
  <c r="A51917" i="28" s="1"/>
  <c r="A51918" i="28" s="1"/>
  <c r="A51919" i="28" s="1"/>
  <c r="A51920" i="28" s="1"/>
  <c r="A51921" i="28" s="1"/>
  <c r="A51922" i="28" s="1"/>
  <c r="A51923" i="28" s="1"/>
  <c r="A51924" i="28" s="1"/>
  <c r="A51925" i="28" s="1"/>
  <c r="A51926" i="28" s="1"/>
  <c r="A51927" i="28" s="1"/>
  <c r="A51928" i="28" s="1"/>
  <c r="A51929" i="28" s="1"/>
  <c r="A51930" i="28" s="1"/>
  <c r="A51931" i="28" s="1"/>
  <c r="A51932" i="28" s="1"/>
  <c r="A51933" i="28" s="1"/>
  <c r="A51934" i="28" s="1"/>
  <c r="A51935" i="28" s="1"/>
  <c r="A51936" i="28" s="1"/>
  <c r="A51937" i="28" s="1"/>
  <c r="A51938" i="28" s="1"/>
  <c r="A51939" i="28" s="1"/>
  <c r="A51940" i="28" s="1"/>
  <c r="A51941" i="28" s="1"/>
  <c r="A51942" i="28" s="1"/>
  <c r="A51943" i="28" s="1"/>
  <c r="A51944" i="28" s="1"/>
  <c r="A51945" i="28" s="1"/>
  <c r="A51946" i="28" s="1"/>
  <c r="A51947" i="28" s="1"/>
  <c r="A51948" i="28" s="1"/>
  <c r="A51949" i="28" s="1"/>
  <c r="A51950" i="28" s="1"/>
  <c r="A51951" i="28" s="1"/>
  <c r="A51952" i="28" s="1"/>
  <c r="A51953" i="28" s="1"/>
  <c r="A51954" i="28" s="1"/>
  <c r="A51955" i="28" s="1"/>
  <c r="A51956" i="28" s="1"/>
  <c r="A51957" i="28" s="1"/>
  <c r="A51958" i="28" s="1"/>
  <c r="A51959" i="28" s="1"/>
  <c r="A51960" i="28" s="1"/>
  <c r="A51961" i="28" s="1"/>
  <c r="A51962" i="28" s="1"/>
  <c r="A51963" i="28" s="1"/>
  <c r="A51964" i="28" s="1"/>
  <c r="A51965" i="28" s="1"/>
  <c r="A51966" i="28" s="1"/>
  <c r="A51967" i="28" s="1"/>
  <c r="A51968" i="28" s="1"/>
  <c r="A51969" i="28" s="1"/>
  <c r="A51970" i="28" s="1"/>
  <c r="A51971" i="28" s="1"/>
  <c r="A51972" i="28" s="1"/>
  <c r="A51973" i="28" s="1"/>
  <c r="A51974" i="28" s="1"/>
  <c r="A51975" i="28" s="1"/>
  <c r="A51976" i="28" s="1"/>
  <c r="A51977" i="28" s="1"/>
  <c r="A51978" i="28" s="1"/>
  <c r="A51979" i="28" s="1"/>
  <c r="A51980" i="28" s="1"/>
  <c r="A51981" i="28" s="1"/>
  <c r="A51982" i="28" s="1"/>
  <c r="A51983" i="28" s="1"/>
  <c r="A51984" i="28" s="1"/>
  <c r="A51985" i="28" s="1"/>
  <c r="A51986" i="28" s="1"/>
  <c r="A51987" i="28" s="1"/>
  <c r="A51988" i="28" s="1"/>
  <c r="A51989" i="28" s="1"/>
  <c r="A51990" i="28" s="1"/>
  <c r="A51991" i="28" s="1"/>
  <c r="A51992" i="28" s="1"/>
  <c r="A51993" i="28" s="1"/>
  <c r="A51994" i="28" s="1"/>
  <c r="A51995" i="28" s="1"/>
  <c r="A51996" i="28" s="1"/>
  <c r="A51997" i="28" s="1"/>
  <c r="A51998" i="28" s="1"/>
  <c r="A51999" i="28" s="1"/>
  <c r="A52000" i="28" s="1"/>
  <c r="A52001" i="28" s="1"/>
  <c r="A52002" i="28" s="1"/>
  <c r="A52003" i="28" s="1"/>
  <c r="A52004" i="28" s="1"/>
  <c r="A52005" i="28" s="1"/>
  <c r="A52006" i="28" s="1"/>
  <c r="A52007" i="28" s="1"/>
  <c r="A52008" i="28" s="1"/>
  <c r="A52009" i="28" s="1"/>
  <c r="A52010" i="28" s="1"/>
  <c r="A52011" i="28" s="1"/>
  <c r="A52012" i="28" s="1"/>
  <c r="A52013" i="28" s="1"/>
  <c r="A52014" i="28" s="1"/>
  <c r="A52015" i="28" s="1"/>
  <c r="A52016" i="28" s="1"/>
  <c r="A52017" i="28" s="1"/>
  <c r="A52018" i="28" s="1"/>
  <c r="A52019" i="28" s="1"/>
  <c r="A52020" i="28" s="1"/>
  <c r="A52021" i="28" s="1"/>
  <c r="A52022" i="28" s="1"/>
  <c r="A52023" i="28" s="1"/>
  <c r="A52024" i="28" s="1"/>
  <c r="A52025" i="28" s="1"/>
  <c r="A52026" i="28" s="1"/>
  <c r="A52027" i="28" s="1"/>
  <c r="A52028" i="28" s="1"/>
  <c r="A52029" i="28" s="1"/>
  <c r="A52030" i="28" s="1"/>
  <c r="A52031" i="28" s="1"/>
  <c r="A52032" i="28" s="1"/>
  <c r="A52033" i="28" s="1"/>
  <c r="A52034" i="28" s="1"/>
  <c r="A52035" i="28" s="1"/>
  <c r="A52036" i="28" s="1"/>
  <c r="A52037" i="28" s="1"/>
  <c r="A52038" i="28" s="1"/>
  <c r="A52039" i="28" s="1"/>
  <c r="A52040" i="28" s="1"/>
  <c r="A52041" i="28" s="1"/>
  <c r="A52042" i="28" s="1"/>
  <c r="A52043" i="28" s="1"/>
  <c r="A52044" i="28" s="1"/>
  <c r="A52045" i="28" s="1"/>
  <c r="A52046" i="28" s="1"/>
  <c r="A52047" i="28" s="1"/>
  <c r="A52048" i="28" s="1"/>
  <c r="A52049" i="28" s="1"/>
  <c r="A52050" i="28" s="1"/>
  <c r="A52051" i="28" s="1"/>
  <c r="A52052" i="28" s="1"/>
  <c r="A52053" i="28" s="1"/>
  <c r="A52054" i="28" s="1"/>
  <c r="A52055" i="28" s="1"/>
  <c r="A52056" i="28" s="1"/>
  <c r="A52057" i="28" s="1"/>
  <c r="A52058" i="28" s="1"/>
  <c r="A52059" i="28" s="1"/>
  <c r="A52060" i="28" s="1"/>
  <c r="A52061" i="28" s="1"/>
  <c r="A52062" i="28" s="1"/>
  <c r="A52063" i="28" s="1"/>
  <c r="A52064" i="28" s="1"/>
  <c r="A52065" i="28" s="1"/>
  <c r="A52066" i="28" s="1"/>
  <c r="A52067" i="28" s="1"/>
  <c r="A52068" i="28" s="1"/>
  <c r="A52069" i="28" s="1"/>
  <c r="A52070" i="28" s="1"/>
  <c r="A52071" i="28" s="1"/>
  <c r="A52072" i="28" s="1"/>
  <c r="A52073" i="28" s="1"/>
  <c r="A52074" i="28" s="1"/>
  <c r="A52075" i="28" s="1"/>
  <c r="A52076" i="28" s="1"/>
  <c r="A52077" i="28" s="1"/>
  <c r="A52078" i="28" s="1"/>
  <c r="A52079" i="28" s="1"/>
  <c r="A52080" i="28" s="1"/>
  <c r="A52081" i="28" s="1"/>
  <c r="A52082" i="28" s="1"/>
  <c r="A52083" i="28" s="1"/>
  <c r="A52084" i="28" s="1"/>
  <c r="A52085" i="28" s="1"/>
  <c r="A52086" i="28" s="1"/>
  <c r="A52087" i="28" s="1"/>
  <c r="A52088" i="28" s="1"/>
  <c r="A52089" i="28" s="1"/>
  <c r="A52090" i="28" s="1"/>
  <c r="A52091" i="28" s="1"/>
  <c r="A52092" i="28" s="1"/>
  <c r="A52093" i="28" s="1"/>
  <c r="A52094" i="28" s="1"/>
  <c r="A52095" i="28" s="1"/>
  <c r="A52096" i="28" s="1"/>
  <c r="A52097" i="28" s="1"/>
  <c r="A52098" i="28" s="1"/>
  <c r="A52099" i="28" s="1"/>
  <c r="A52100" i="28" s="1"/>
  <c r="A52101" i="28" s="1"/>
  <c r="A52102" i="28" s="1"/>
  <c r="A52103" i="28" s="1"/>
  <c r="A52104" i="28" s="1"/>
  <c r="A52105" i="28" s="1"/>
  <c r="A52106" i="28" s="1"/>
  <c r="A52107" i="28" s="1"/>
  <c r="A52108" i="28" s="1"/>
  <c r="A52109" i="28" s="1"/>
  <c r="A52110" i="28" s="1"/>
  <c r="A52111" i="28" s="1"/>
  <c r="A52112" i="28" s="1"/>
  <c r="A52113" i="28" s="1"/>
  <c r="A52114" i="28" s="1"/>
  <c r="A52115" i="28" s="1"/>
  <c r="A52116" i="28" s="1"/>
  <c r="A52117" i="28" s="1"/>
  <c r="A52118" i="28" s="1"/>
  <c r="A52119" i="28" s="1"/>
  <c r="A52120" i="28" s="1"/>
  <c r="A52121" i="28" s="1"/>
  <c r="A52122" i="28" s="1"/>
  <c r="A52123" i="28" s="1"/>
  <c r="A52124" i="28" s="1"/>
  <c r="A52125" i="28" s="1"/>
  <c r="A52126" i="28" s="1"/>
  <c r="A52127" i="28" s="1"/>
  <c r="A52128" i="28" s="1"/>
  <c r="A52129" i="28" s="1"/>
  <c r="A52130" i="28" s="1"/>
  <c r="A52131" i="28" s="1"/>
  <c r="A52132" i="28" s="1"/>
  <c r="A52133" i="28" s="1"/>
  <c r="A52134" i="28" s="1"/>
  <c r="A52135" i="28" s="1"/>
  <c r="A52136" i="28" s="1"/>
  <c r="A52137" i="28" s="1"/>
  <c r="A52138" i="28" s="1"/>
  <c r="A52139" i="28" s="1"/>
  <c r="A52140" i="28" s="1"/>
  <c r="A52141" i="28" s="1"/>
  <c r="A52142" i="28" s="1"/>
  <c r="A52143" i="28" s="1"/>
  <c r="A52144" i="28" s="1"/>
  <c r="A52145" i="28" s="1"/>
  <c r="A52146" i="28" s="1"/>
  <c r="A52147" i="28" s="1"/>
  <c r="A52148" i="28" s="1"/>
  <c r="A52149" i="28" s="1"/>
  <c r="A52150" i="28" s="1"/>
  <c r="A52151" i="28" s="1"/>
  <c r="A52152" i="28" s="1"/>
  <c r="A52153" i="28" s="1"/>
  <c r="A52154" i="28" s="1"/>
  <c r="A52155" i="28" s="1"/>
  <c r="A52156" i="28" s="1"/>
  <c r="A52157" i="28" s="1"/>
  <c r="A52158" i="28" s="1"/>
  <c r="A52159" i="28" s="1"/>
  <c r="A52160" i="28" s="1"/>
  <c r="A52161" i="28" s="1"/>
  <c r="A52162" i="28" s="1"/>
  <c r="A52163" i="28" s="1"/>
  <c r="A52164" i="28" s="1"/>
  <c r="A52165" i="28" s="1"/>
  <c r="A52166" i="28" s="1"/>
  <c r="A52167" i="28" s="1"/>
  <c r="A52168" i="28" s="1"/>
  <c r="A52169" i="28" s="1"/>
  <c r="A52170" i="28" s="1"/>
  <c r="A52171" i="28" s="1"/>
  <c r="A52172" i="28" s="1"/>
  <c r="A52173" i="28" s="1"/>
  <c r="A52174" i="28" s="1"/>
  <c r="A52175" i="28" s="1"/>
  <c r="A52176" i="28" s="1"/>
  <c r="A52177" i="28" s="1"/>
  <c r="A52178" i="28" s="1"/>
  <c r="A52179" i="28" s="1"/>
  <c r="A52180" i="28" s="1"/>
  <c r="A52181" i="28" s="1"/>
  <c r="A52182" i="28" s="1"/>
  <c r="A52183" i="28" s="1"/>
  <c r="A52184" i="28" s="1"/>
  <c r="A52185" i="28" s="1"/>
  <c r="A52186" i="28" s="1"/>
  <c r="A52187" i="28" s="1"/>
  <c r="A52188" i="28" s="1"/>
  <c r="A52189" i="28" s="1"/>
  <c r="A52190" i="28" s="1"/>
  <c r="A52191" i="28" s="1"/>
  <c r="A52192" i="28" s="1"/>
  <c r="A52193" i="28" s="1"/>
  <c r="A52194" i="28" s="1"/>
  <c r="A52195" i="28" s="1"/>
  <c r="A52196" i="28" s="1"/>
  <c r="A52197" i="28" s="1"/>
  <c r="A52198" i="28" s="1"/>
  <c r="A52199" i="28" s="1"/>
  <c r="A52200" i="28" s="1"/>
  <c r="A52201" i="28" s="1"/>
  <c r="A52202" i="28" s="1"/>
  <c r="A52203" i="28" s="1"/>
  <c r="A52204" i="28" s="1"/>
  <c r="A52205" i="28" s="1"/>
  <c r="A52206" i="28" s="1"/>
  <c r="A52207" i="28" s="1"/>
  <c r="A52208" i="28" s="1"/>
  <c r="A52209" i="28" s="1"/>
  <c r="A52210" i="28" s="1"/>
  <c r="A52211" i="28" s="1"/>
  <c r="A52212" i="28" s="1"/>
  <c r="A52213" i="28" s="1"/>
  <c r="A52214" i="28" s="1"/>
  <c r="A52215" i="28" s="1"/>
  <c r="A52216" i="28" s="1"/>
  <c r="A52217" i="28" s="1"/>
  <c r="A52218" i="28" s="1"/>
  <c r="A52219" i="28" s="1"/>
  <c r="A52220" i="28" s="1"/>
  <c r="A52221" i="28" s="1"/>
  <c r="A52222" i="28" s="1"/>
  <c r="A52223" i="28" s="1"/>
  <c r="A52224" i="28" s="1"/>
  <c r="A52225" i="28" s="1"/>
  <c r="A52226" i="28" s="1"/>
  <c r="A52227" i="28" s="1"/>
  <c r="A52228" i="28" s="1"/>
  <c r="A52229" i="28" s="1"/>
  <c r="A52230" i="28" s="1"/>
  <c r="A52231" i="28" s="1"/>
  <c r="A52232" i="28" s="1"/>
  <c r="A52233" i="28" s="1"/>
  <c r="A52234" i="28" s="1"/>
  <c r="A52235" i="28" s="1"/>
  <c r="A52236" i="28" s="1"/>
  <c r="A52237" i="28" s="1"/>
  <c r="A52238" i="28" s="1"/>
  <c r="A52239" i="28" s="1"/>
  <c r="A52240" i="28" s="1"/>
  <c r="A52241" i="28" s="1"/>
  <c r="A52242" i="28" s="1"/>
  <c r="A52243" i="28" s="1"/>
  <c r="A52244" i="28" s="1"/>
  <c r="A52245" i="28" s="1"/>
  <c r="A52246" i="28" s="1"/>
  <c r="A52247" i="28" s="1"/>
  <c r="A52248" i="28" s="1"/>
  <c r="A52249" i="28" s="1"/>
  <c r="A52250" i="28" s="1"/>
  <c r="A52251" i="28" s="1"/>
  <c r="A52252" i="28" s="1"/>
  <c r="A52253" i="28" s="1"/>
  <c r="A52254" i="28" s="1"/>
  <c r="A52255" i="28" s="1"/>
  <c r="A52256" i="28" s="1"/>
  <c r="A52257" i="28" s="1"/>
  <c r="A52258" i="28" s="1"/>
  <c r="A52259" i="28" s="1"/>
  <c r="A52260" i="28" s="1"/>
  <c r="A52261" i="28" s="1"/>
  <c r="A52262" i="28" s="1"/>
  <c r="A52263" i="28" s="1"/>
  <c r="A52264" i="28" s="1"/>
  <c r="A52265" i="28" s="1"/>
  <c r="A52266" i="28" s="1"/>
  <c r="A52267" i="28" s="1"/>
  <c r="A52268" i="28" s="1"/>
  <c r="A52269" i="28" s="1"/>
  <c r="A52270" i="28" s="1"/>
  <c r="A52271" i="28" s="1"/>
  <c r="A52272" i="28" s="1"/>
  <c r="A52273" i="28" s="1"/>
  <c r="A52274" i="28" s="1"/>
  <c r="A52275" i="28" s="1"/>
  <c r="A52276" i="28" s="1"/>
  <c r="A52277" i="28" s="1"/>
  <c r="A52278" i="28" s="1"/>
  <c r="A52279" i="28" s="1"/>
  <c r="A52280" i="28" s="1"/>
  <c r="A52281" i="28" s="1"/>
  <c r="A52282" i="28" s="1"/>
  <c r="A52283" i="28" s="1"/>
  <c r="A52284" i="28" s="1"/>
  <c r="A52285" i="28" s="1"/>
  <c r="A52286" i="28" s="1"/>
  <c r="A52287" i="28" s="1"/>
  <c r="A52288" i="28" s="1"/>
  <c r="A52289" i="28" s="1"/>
  <c r="A52290" i="28" s="1"/>
  <c r="A52291" i="28" s="1"/>
  <c r="A52292" i="28" s="1"/>
  <c r="A52293" i="28" s="1"/>
  <c r="A52294" i="28" s="1"/>
  <c r="A52295" i="28" s="1"/>
  <c r="A52296" i="28" s="1"/>
  <c r="A52297" i="28" s="1"/>
  <c r="A52298" i="28" s="1"/>
  <c r="A52299" i="28" s="1"/>
  <c r="A52300" i="28" s="1"/>
  <c r="A52301" i="28" s="1"/>
  <c r="A52302" i="28" s="1"/>
  <c r="A52303" i="28" s="1"/>
  <c r="A52304" i="28" s="1"/>
  <c r="A52305" i="28" s="1"/>
  <c r="A52306" i="28" s="1"/>
  <c r="A52307" i="28" s="1"/>
  <c r="A52308" i="28" s="1"/>
  <c r="A52309" i="28" s="1"/>
  <c r="A52310" i="28" s="1"/>
  <c r="A52311" i="28" s="1"/>
  <c r="A52312" i="28" s="1"/>
  <c r="A52313" i="28" s="1"/>
  <c r="A52314" i="28" s="1"/>
  <c r="A52315" i="28" s="1"/>
  <c r="A52316" i="28" s="1"/>
  <c r="A52317" i="28" s="1"/>
  <c r="A52318" i="28" s="1"/>
  <c r="A52319" i="28" s="1"/>
  <c r="A52320" i="28" s="1"/>
  <c r="A52321" i="28" s="1"/>
  <c r="A52322" i="28" s="1"/>
  <c r="A52323" i="28" s="1"/>
  <c r="A52324" i="28" s="1"/>
  <c r="A52325" i="28" s="1"/>
  <c r="A52326" i="28" s="1"/>
  <c r="A52327" i="28" s="1"/>
  <c r="A52328" i="28" s="1"/>
  <c r="A52329" i="28" s="1"/>
  <c r="A52330" i="28" s="1"/>
  <c r="A52331" i="28" s="1"/>
  <c r="A52332" i="28" s="1"/>
  <c r="A52333" i="28" s="1"/>
  <c r="A52334" i="28" s="1"/>
  <c r="A52335" i="28" s="1"/>
  <c r="A52336" i="28" s="1"/>
  <c r="A52337" i="28" s="1"/>
  <c r="A52338" i="28" s="1"/>
  <c r="A52339" i="28" s="1"/>
  <c r="A52340" i="28" s="1"/>
  <c r="A52341" i="28" s="1"/>
  <c r="A52342" i="28" s="1"/>
  <c r="A52343" i="28" s="1"/>
  <c r="A52344" i="28" s="1"/>
  <c r="A52345" i="28" s="1"/>
  <c r="A52346" i="28" s="1"/>
  <c r="A52347" i="28" s="1"/>
  <c r="A52348" i="28" s="1"/>
  <c r="A52349" i="28" s="1"/>
  <c r="A52350" i="28" s="1"/>
  <c r="A52351" i="28" s="1"/>
  <c r="A52352" i="28" s="1"/>
  <c r="A52353" i="28" s="1"/>
  <c r="A52354" i="28" s="1"/>
  <c r="A52355" i="28" s="1"/>
  <c r="A52356" i="28" s="1"/>
  <c r="A52357" i="28" s="1"/>
  <c r="A52358" i="28" s="1"/>
  <c r="A52359" i="28" s="1"/>
  <c r="A52360" i="28" s="1"/>
  <c r="A52361" i="28" s="1"/>
  <c r="A52362" i="28" s="1"/>
  <c r="A52363" i="28" s="1"/>
  <c r="A52364" i="28" s="1"/>
  <c r="A52365" i="28" s="1"/>
  <c r="A52366" i="28" s="1"/>
  <c r="A52367" i="28" s="1"/>
  <c r="A52368" i="28" s="1"/>
  <c r="A52369" i="28" s="1"/>
  <c r="A52370" i="28" s="1"/>
  <c r="A52371" i="28" s="1"/>
  <c r="A52372" i="28" s="1"/>
  <c r="A52373" i="28" s="1"/>
  <c r="A52374" i="28" s="1"/>
  <c r="A52375" i="28" s="1"/>
  <c r="A52376" i="28" s="1"/>
  <c r="A52377" i="28" s="1"/>
  <c r="A52378" i="28" s="1"/>
  <c r="A52379" i="28" s="1"/>
  <c r="A52380" i="28" s="1"/>
  <c r="A52381" i="28" s="1"/>
  <c r="A52382" i="28" s="1"/>
  <c r="A52383" i="28" s="1"/>
  <c r="A52384" i="28" s="1"/>
  <c r="A52385" i="28" s="1"/>
  <c r="A52386" i="28" s="1"/>
  <c r="A52387" i="28" s="1"/>
  <c r="A52388" i="28" s="1"/>
  <c r="A52389" i="28" s="1"/>
  <c r="A52390" i="28" s="1"/>
  <c r="A52391" i="28" s="1"/>
  <c r="A52392" i="28" s="1"/>
  <c r="A52393" i="28" s="1"/>
  <c r="A52394" i="28" s="1"/>
  <c r="A52395" i="28" s="1"/>
  <c r="A52396" i="28" s="1"/>
  <c r="A52397" i="28" s="1"/>
  <c r="A52398" i="28" s="1"/>
  <c r="A52399" i="28" s="1"/>
  <c r="A52400" i="28" s="1"/>
  <c r="A52401" i="28" s="1"/>
  <c r="A52402" i="28" s="1"/>
  <c r="A52403" i="28" s="1"/>
  <c r="A52404" i="28" s="1"/>
  <c r="A52405" i="28" s="1"/>
  <c r="A52406" i="28" s="1"/>
  <c r="A52407" i="28" s="1"/>
  <c r="A52408" i="28" s="1"/>
  <c r="A52409" i="28" s="1"/>
  <c r="A52410" i="28" s="1"/>
  <c r="A52411" i="28" s="1"/>
  <c r="A52412" i="28" s="1"/>
  <c r="A52413" i="28" s="1"/>
  <c r="A52414" i="28" s="1"/>
  <c r="A52415" i="28" s="1"/>
  <c r="A52416" i="28" s="1"/>
  <c r="A52417" i="28" s="1"/>
  <c r="A52418" i="28" s="1"/>
  <c r="A52419" i="28" s="1"/>
  <c r="A52420" i="28" s="1"/>
  <c r="A52421" i="28" s="1"/>
  <c r="A52422" i="28" s="1"/>
  <c r="A52423" i="28" s="1"/>
  <c r="A52424" i="28" s="1"/>
  <c r="A52425" i="28" s="1"/>
  <c r="A52426" i="28" s="1"/>
  <c r="A52427" i="28" s="1"/>
  <c r="A52428" i="28" s="1"/>
  <c r="A52429" i="28" s="1"/>
  <c r="A52430" i="28" s="1"/>
  <c r="A52431" i="28" s="1"/>
  <c r="A52432" i="28" s="1"/>
  <c r="A52433" i="28" s="1"/>
  <c r="A52434" i="28" s="1"/>
  <c r="A52435" i="28" s="1"/>
  <c r="A52436" i="28" s="1"/>
  <c r="A52437" i="28" s="1"/>
  <c r="A52438" i="28" s="1"/>
  <c r="A52439" i="28" s="1"/>
  <c r="A52440" i="28" s="1"/>
  <c r="A52441" i="28" s="1"/>
  <c r="A52442" i="28" s="1"/>
  <c r="A52443" i="28" s="1"/>
  <c r="A52444" i="28" s="1"/>
  <c r="A52445" i="28" s="1"/>
  <c r="A52446" i="28" s="1"/>
  <c r="A52447" i="28" s="1"/>
  <c r="A52448" i="28" s="1"/>
  <c r="A52449" i="28" s="1"/>
  <c r="A52450" i="28" s="1"/>
  <c r="A52451" i="28" s="1"/>
  <c r="A52452" i="28" s="1"/>
  <c r="A52453" i="28" s="1"/>
  <c r="A52454" i="28" s="1"/>
  <c r="A52455" i="28" s="1"/>
  <c r="A52456" i="28" s="1"/>
  <c r="A52457" i="28" s="1"/>
  <c r="A52458" i="28" s="1"/>
  <c r="A52459" i="28" s="1"/>
  <c r="A52460" i="28" s="1"/>
  <c r="A52461" i="28" s="1"/>
  <c r="A52462" i="28" s="1"/>
  <c r="A52463" i="28" s="1"/>
  <c r="A52464" i="28" s="1"/>
  <c r="A52465" i="28" s="1"/>
  <c r="A52466" i="28" s="1"/>
  <c r="A52467" i="28" s="1"/>
  <c r="A52468" i="28" s="1"/>
  <c r="A52469" i="28" s="1"/>
  <c r="A52470" i="28" s="1"/>
  <c r="A52471" i="28" s="1"/>
  <c r="A52472" i="28" s="1"/>
  <c r="A52473" i="28" s="1"/>
  <c r="A52474" i="28" s="1"/>
  <c r="A52475" i="28" s="1"/>
  <c r="A52476" i="28" s="1"/>
  <c r="A52477" i="28" s="1"/>
  <c r="A52478" i="28" s="1"/>
  <c r="A52479" i="28" s="1"/>
  <c r="A52480" i="28" s="1"/>
  <c r="A52481" i="28" s="1"/>
  <c r="A52482" i="28" s="1"/>
  <c r="A52483" i="28" s="1"/>
  <c r="A52484" i="28" s="1"/>
  <c r="A52485" i="28" s="1"/>
  <c r="A52486" i="28" s="1"/>
  <c r="A52487" i="28" s="1"/>
  <c r="A52488" i="28" s="1"/>
  <c r="A52489" i="28" s="1"/>
  <c r="A52490" i="28" s="1"/>
  <c r="A52491" i="28" s="1"/>
  <c r="A52492" i="28" s="1"/>
  <c r="A52493" i="28" s="1"/>
  <c r="A52494" i="28" s="1"/>
  <c r="A52495" i="28" s="1"/>
  <c r="A52496" i="28" s="1"/>
  <c r="A52497" i="28" s="1"/>
  <c r="A52498" i="28" s="1"/>
  <c r="A52499" i="28" s="1"/>
  <c r="A52500" i="28" s="1"/>
  <c r="A52501" i="28" s="1"/>
  <c r="A52502" i="28" s="1"/>
  <c r="A52503" i="28" s="1"/>
  <c r="A52504" i="28" s="1"/>
  <c r="A52505" i="28" s="1"/>
  <c r="A52506" i="28" s="1"/>
  <c r="A52507" i="28" s="1"/>
  <c r="A52508" i="28" s="1"/>
  <c r="A52509" i="28" s="1"/>
  <c r="A52510" i="28" s="1"/>
  <c r="A52511" i="28" s="1"/>
  <c r="A52512" i="28" s="1"/>
  <c r="A52513" i="28" s="1"/>
  <c r="A52514" i="28" s="1"/>
  <c r="A52515" i="28" s="1"/>
  <c r="A52516" i="28" s="1"/>
  <c r="A52517" i="28" s="1"/>
  <c r="A52518" i="28" s="1"/>
  <c r="A52519" i="28" s="1"/>
  <c r="A52520" i="28" s="1"/>
  <c r="A52521" i="28" s="1"/>
  <c r="A52522" i="28" s="1"/>
  <c r="A52523" i="28" s="1"/>
  <c r="A52524" i="28" s="1"/>
  <c r="A52525" i="28" s="1"/>
  <c r="A52526" i="28" s="1"/>
  <c r="A52527" i="28" s="1"/>
  <c r="A52528" i="28" s="1"/>
  <c r="A52529" i="28" s="1"/>
  <c r="A52530" i="28" s="1"/>
  <c r="A52531" i="28" s="1"/>
  <c r="A52532" i="28" s="1"/>
  <c r="A52533" i="28" s="1"/>
  <c r="A52534" i="28" s="1"/>
  <c r="A52535" i="28" s="1"/>
  <c r="A52536" i="28" s="1"/>
  <c r="A52537" i="28" s="1"/>
  <c r="A52538" i="28" s="1"/>
  <c r="A52539" i="28" s="1"/>
  <c r="A52540" i="28" s="1"/>
  <c r="A52541" i="28" s="1"/>
  <c r="A52542" i="28" s="1"/>
  <c r="A52543" i="28" s="1"/>
  <c r="A52544" i="28" s="1"/>
  <c r="A52545" i="28" s="1"/>
  <c r="A52546" i="28" s="1"/>
  <c r="A52547" i="28" s="1"/>
  <c r="A52548" i="28" s="1"/>
  <c r="A52549" i="28" s="1"/>
  <c r="A52550" i="28" s="1"/>
  <c r="A52551" i="28" s="1"/>
  <c r="A52552" i="28" s="1"/>
  <c r="A52553" i="28" s="1"/>
  <c r="A52554" i="28" s="1"/>
  <c r="A52555" i="28" s="1"/>
  <c r="A52556" i="28" s="1"/>
  <c r="A52557" i="28" s="1"/>
  <c r="A52558" i="28" s="1"/>
  <c r="A52559" i="28" s="1"/>
  <c r="A52560" i="28" s="1"/>
  <c r="A52561" i="28" s="1"/>
  <c r="A52562" i="28" s="1"/>
  <c r="A52563" i="28" s="1"/>
  <c r="A52564" i="28" s="1"/>
  <c r="A52565" i="28" s="1"/>
  <c r="A52566" i="28" s="1"/>
  <c r="A52567" i="28" s="1"/>
  <c r="A52568" i="28" s="1"/>
  <c r="A52569" i="28" s="1"/>
  <c r="A52570" i="28" s="1"/>
  <c r="A52571" i="28" s="1"/>
  <c r="A52572" i="28" s="1"/>
  <c r="A52573" i="28" s="1"/>
  <c r="A52574" i="28" s="1"/>
  <c r="A52575" i="28" s="1"/>
  <c r="A52576" i="28" s="1"/>
  <c r="A52577" i="28" s="1"/>
  <c r="A52578" i="28" s="1"/>
  <c r="A52579" i="28" s="1"/>
  <c r="A52580" i="28" s="1"/>
  <c r="A52581" i="28" s="1"/>
  <c r="A52582" i="28" s="1"/>
  <c r="A52583" i="28" s="1"/>
  <c r="A52584" i="28" s="1"/>
  <c r="A52585" i="28" s="1"/>
  <c r="A52586" i="28" s="1"/>
  <c r="A52587" i="28" s="1"/>
  <c r="A52588" i="28" s="1"/>
  <c r="A52589" i="28" s="1"/>
  <c r="A52590" i="28" s="1"/>
  <c r="A52591" i="28" s="1"/>
  <c r="A52592" i="28" s="1"/>
  <c r="A52593" i="28" s="1"/>
  <c r="A52594" i="28" s="1"/>
  <c r="A52595" i="28" s="1"/>
  <c r="A52596" i="28" s="1"/>
  <c r="A52597" i="28" s="1"/>
  <c r="A52598" i="28" s="1"/>
  <c r="A52599" i="28" s="1"/>
  <c r="A52600" i="28" s="1"/>
  <c r="A52601" i="28" s="1"/>
  <c r="A52602" i="28" s="1"/>
  <c r="A52603" i="28" s="1"/>
  <c r="A52604" i="28" s="1"/>
  <c r="A52605" i="28" s="1"/>
  <c r="A52606" i="28" s="1"/>
  <c r="A52607" i="28" s="1"/>
  <c r="A52608" i="28" s="1"/>
  <c r="A52609" i="28" s="1"/>
  <c r="A52610" i="28" s="1"/>
  <c r="A52611" i="28" s="1"/>
  <c r="A52612" i="28" s="1"/>
  <c r="A52613" i="28" s="1"/>
  <c r="A52614" i="28" s="1"/>
  <c r="A52615" i="28" s="1"/>
  <c r="A52616" i="28" s="1"/>
  <c r="A52617" i="28" s="1"/>
  <c r="A52618" i="28" s="1"/>
  <c r="A52619" i="28" s="1"/>
  <c r="A52620" i="28" s="1"/>
  <c r="A52621" i="28" s="1"/>
  <c r="A52622" i="28" s="1"/>
  <c r="A52623" i="28" s="1"/>
  <c r="A52624" i="28" s="1"/>
  <c r="A52625" i="28" s="1"/>
  <c r="A52626" i="28" s="1"/>
  <c r="A52627" i="28" s="1"/>
  <c r="A52628" i="28" s="1"/>
  <c r="A52629" i="28" s="1"/>
  <c r="A52630" i="28" s="1"/>
  <c r="A52631" i="28" s="1"/>
  <c r="A52632" i="28" s="1"/>
  <c r="A52633" i="28" s="1"/>
  <c r="A52634" i="28" s="1"/>
  <c r="A52635" i="28" s="1"/>
  <c r="A52636" i="28" s="1"/>
  <c r="A52637" i="28" s="1"/>
  <c r="A52638" i="28" s="1"/>
  <c r="A52639" i="28" s="1"/>
  <c r="A52640" i="28" s="1"/>
  <c r="A52641" i="28" s="1"/>
  <c r="A52642" i="28" s="1"/>
  <c r="A52643" i="28" s="1"/>
  <c r="A52644" i="28" s="1"/>
  <c r="A52645" i="28" s="1"/>
  <c r="A52646" i="28" s="1"/>
  <c r="A52647" i="28" s="1"/>
  <c r="A52648" i="28" s="1"/>
  <c r="A52649" i="28" s="1"/>
  <c r="A52650" i="28" s="1"/>
  <c r="A52651" i="28" s="1"/>
  <c r="A52652" i="28" s="1"/>
  <c r="A52653" i="28" s="1"/>
  <c r="A52654" i="28" s="1"/>
  <c r="A52655" i="28" s="1"/>
  <c r="A52656" i="28" s="1"/>
  <c r="A52657" i="28" s="1"/>
  <c r="A52658" i="28" s="1"/>
  <c r="A52659" i="28" s="1"/>
  <c r="A52660" i="28" s="1"/>
  <c r="A52661" i="28" s="1"/>
  <c r="A52662" i="28" s="1"/>
  <c r="A52663" i="28" s="1"/>
  <c r="A52664" i="28" s="1"/>
  <c r="A52665" i="28" s="1"/>
  <c r="A52666" i="28" s="1"/>
  <c r="A52667" i="28" s="1"/>
  <c r="A52668" i="28" s="1"/>
  <c r="A52669" i="28" s="1"/>
  <c r="A52670" i="28" s="1"/>
  <c r="A52671" i="28" s="1"/>
  <c r="A52672" i="28" s="1"/>
  <c r="A52673" i="28" s="1"/>
  <c r="A52674" i="28" s="1"/>
  <c r="A52675" i="28" s="1"/>
  <c r="A52676" i="28" s="1"/>
  <c r="A52677" i="28" s="1"/>
  <c r="A52678" i="28" s="1"/>
  <c r="A52679" i="28" s="1"/>
  <c r="A52680" i="28" s="1"/>
  <c r="A52681" i="28" s="1"/>
  <c r="A52682" i="28" s="1"/>
  <c r="A52683" i="28" s="1"/>
  <c r="A52684" i="28" s="1"/>
  <c r="A52685" i="28" s="1"/>
  <c r="A52686" i="28" s="1"/>
  <c r="A52687" i="28" s="1"/>
  <c r="A52688" i="28" s="1"/>
  <c r="A52689" i="28" s="1"/>
  <c r="A52690" i="28" s="1"/>
  <c r="A52691" i="28" s="1"/>
  <c r="A52692" i="28" s="1"/>
  <c r="A52693" i="28" s="1"/>
  <c r="A52694" i="28" s="1"/>
  <c r="A52695" i="28" s="1"/>
  <c r="A52696" i="28" s="1"/>
  <c r="A52697" i="28" s="1"/>
  <c r="A52698" i="28" s="1"/>
  <c r="A52699" i="28" s="1"/>
  <c r="A52700" i="28" s="1"/>
  <c r="A52701" i="28" s="1"/>
  <c r="A52702" i="28" s="1"/>
  <c r="A52703" i="28" s="1"/>
  <c r="A52704" i="28" s="1"/>
  <c r="A52705" i="28" s="1"/>
  <c r="A52706" i="28" s="1"/>
  <c r="A52707" i="28" s="1"/>
  <c r="A52708" i="28" s="1"/>
  <c r="A52709" i="28" s="1"/>
  <c r="A52710" i="28" s="1"/>
  <c r="A52711" i="28" s="1"/>
  <c r="A52712" i="28" s="1"/>
  <c r="A52713" i="28" s="1"/>
  <c r="A52714" i="28" s="1"/>
  <c r="A52715" i="28" s="1"/>
  <c r="A52716" i="28" s="1"/>
  <c r="A52717" i="28" s="1"/>
  <c r="A52718" i="28" s="1"/>
  <c r="A52719" i="28" s="1"/>
  <c r="A52720" i="28" s="1"/>
  <c r="A52721" i="28" s="1"/>
  <c r="A52722" i="28" s="1"/>
  <c r="A52723" i="28" s="1"/>
  <c r="A52724" i="28" s="1"/>
  <c r="A52725" i="28" s="1"/>
  <c r="A52726" i="28" s="1"/>
  <c r="A52727" i="28" s="1"/>
  <c r="A52728" i="28" s="1"/>
  <c r="A52729" i="28" s="1"/>
  <c r="A52730" i="28" s="1"/>
  <c r="A52731" i="28" s="1"/>
  <c r="A52732" i="28" s="1"/>
  <c r="A52733" i="28" s="1"/>
  <c r="A52734" i="28" s="1"/>
  <c r="A52735" i="28" s="1"/>
  <c r="A52736" i="28" s="1"/>
  <c r="A52737" i="28" s="1"/>
  <c r="A52738" i="28" s="1"/>
  <c r="A52739" i="28" s="1"/>
  <c r="A52740" i="28" s="1"/>
  <c r="A52741" i="28" s="1"/>
  <c r="A52742" i="28" s="1"/>
  <c r="A52743" i="28" s="1"/>
  <c r="A52744" i="28" s="1"/>
  <c r="A52745" i="28" s="1"/>
  <c r="A52746" i="28" s="1"/>
  <c r="A52747" i="28" s="1"/>
  <c r="A52748" i="28" s="1"/>
  <c r="A52749" i="28" s="1"/>
  <c r="A52750" i="28" s="1"/>
  <c r="A52751" i="28" s="1"/>
  <c r="A52752" i="28" s="1"/>
  <c r="A52753" i="28" s="1"/>
  <c r="A52754" i="28" s="1"/>
  <c r="A52755" i="28" s="1"/>
  <c r="A52756" i="28" s="1"/>
  <c r="A52757" i="28" s="1"/>
  <c r="A52758" i="28" s="1"/>
  <c r="A52759" i="28" s="1"/>
  <c r="A52760" i="28" s="1"/>
  <c r="A52761" i="28" s="1"/>
  <c r="A52762" i="28" s="1"/>
  <c r="A52763" i="28" s="1"/>
  <c r="A52764" i="28" s="1"/>
  <c r="A52765" i="28" s="1"/>
  <c r="A52766" i="28" s="1"/>
  <c r="A52767" i="28" s="1"/>
  <c r="A52768" i="28" s="1"/>
  <c r="A52769" i="28" s="1"/>
  <c r="A52770" i="28" s="1"/>
  <c r="A52771" i="28" s="1"/>
  <c r="A52772" i="28" s="1"/>
  <c r="A52773" i="28" s="1"/>
  <c r="A52774" i="28" s="1"/>
  <c r="A52775" i="28" s="1"/>
  <c r="A52776" i="28" s="1"/>
  <c r="A52777" i="28" s="1"/>
  <c r="A52778" i="28" s="1"/>
  <c r="A52779" i="28" s="1"/>
  <c r="A52780" i="28" s="1"/>
  <c r="A52781" i="28" s="1"/>
  <c r="A52782" i="28" s="1"/>
  <c r="A52783" i="28" s="1"/>
  <c r="A52784" i="28" s="1"/>
  <c r="A52785" i="28" s="1"/>
  <c r="A52786" i="28" s="1"/>
  <c r="A52787" i="28" s="1"/>
  <c r="A52788" i="28" s="1"/>
  <c r="A52789" i="28" s="1"/>
  <c r="A52790" i="28" s="1"/>
  <c r="A52791" i="28" s="1"/>
  <c r="A52792" i="28" s="1"/>
  <c r="A52793" i="28" s="1"/>
  <c r="A52794" i="28" s="1"/>
  <c r="A52795" i="28" s="1"/>
  <c r="A52796" i="28" s="1"/>
  <c r="A52797" i="28" s="1"/>
  <c r="A52798" i="28" s="1"/>
  <c r="A52799" i="28" s="1"/>
  <c r="A52800" i="28" s="1"/>
  <c r="A52801" i="28" s="1"/>
  <c r="A52802" i="28" s="1"/>
  <c r="A52803" i="28" s="1"/>
  <c r="A52804" i="28" s="1"/>
  <c r="A52805" i="28" s="1"/>
  <c r="A52806" i="28" s="1"/>
  <c r="A52807" i="28" s="1"/>
  <c r="A52808" i="28" s="1"/>
  <c r="A52809" i="28" s="1"/>
  <c r="A52810" i="28" s="1"/>
  <c r="A52811" i="28" s="1"/>
  <c r="A52812" i="28" s="1"/>
  <c r="A52813" i="28" s="1"/>
  <c r="A52814" i="28" s="1"/>
  <c r="A52815" i="28" s="1"/>
  <c r="A52816" i="28" s="1"/>
  <c r="A52817" i="28" s="1"/>
  <c r="A52818" i="28" s="1"/>
  <c r="A52819" i="28" s="1"/>
  <c r="A52820" i="28" s="1"/>
  <c r="A52821" i="28" s="1"/>
  <c r="A52822" i="28" s="1"/>
  <c r="A52823" i="28" s="1"/>
  <c r="A52824" i="28" s="1"/>
  <c r="A52825" i="28" s="1"/>
  <c r="A52826" i="28" s="1"/>
  <c r="A52827" i="28" s="1"/>
  <c r="A52828" i="28" s="1"/>
  <c r="A52829" i="28" s="1"/>
  <c r="A52830" i="28" s="1"/>
  <c r="A52831" i="28" s="1"/>
  <c r="A52832" i="28" s="1"/>
  <c r="A52833" i="28" s="1"/>
  <c r="A52834" i="28" s="1"/>
  <c r="A52835" i="28" s="1"/>
  <c r="A52836" i="28" s="1"/>
  <c r="A52837" i="28" s="1"/>
  <c r="A52838" i="28" s="1"/>
  <c r="A52839" i="28" s="1"/>
  <c r="A52840" i="28" s="1"/>
  <c r="A52841" i="28" s="1"/>
  <c r="A52842" i="28" s="1"/>
  <c r="A52843" i="28" s="1"/>
  <c r="A52844" i="28" s="1"/>
  <c r="A52845" i="28" s="1"/>
  <c r="A52846" i="28" s="1"/>
  <c r="A52847" i="28" s="1"/>
  <c r="A52848" i="28" s="1"/>
  <c r="A52849" i="28" s="1"/>
  <c r="A52850" i="28" s="1"/>
  <c r="A52851" i="28" s="1"/>
  <c r="A52852" i="28" s="1"/>
  <c r="A52853" i="28" s="1"/>
  <c r="A52854" i="28" s="1"/>
  <c r="A52855" i="28" s="1"/>
  <c r="A52856" i="28" s="1"/>
  <c r="A52857" i="28" s="1"/>
  <c r="A52858" i="28" s="1"/>
  <c r="A52859" i="28" s="1"/>
  <c r="A52860" i="28" s="1"/>
  <c r="A52861" i="28" s="1"/>
  <c r="A52862" i="28" s="1"/>
  <c r="A52863" i="28" s="1"/>
  <c r="A52864" i="28" s="1"/>
  <c r="A52865" i="28" s="1"/>
  <c r="A52866" i="28" s="1"/>
  <c r="A52867" i="28" s="1"/>
  <c r="A52868" i="28" s="1"/>
  <c r="A52869" i="28" s="1"/>
  <c r="A52870" i="28" s="1"/>
  <c r="A52871" i="28" s="1"/>
  <c r="A52872" i="28" s="1"/>
  <c r="A52873" i="28" s="1"/>
  <c r="A52874" i="28" s="1"/>
  <c r="A52875" i="28" s="1"/>
  <c r="A52876" i="28" s="1"/>
  <c r="A52877" i="28" s="1"/>
  <c r="A52878" i="28" s="1"/>
  <c r="A52879" i="28" s="1"/>
  <c r="A52880" i="28" s="1"/>
  <c r="A52881" i="28" s="1"/>
  <c r="A52882" i="28" s="1"/>
  <c r="A52883" i="28" s="1"/>
  <c r="A52884" i="28" s="1"/>
  <c r="A52885" i="28" s="1"/>
  <c r="A52886" i="28" s="1"/>
  <c r="A52887" i="28" s="1"/>
  <c r="A52888" i="28" s="1"/>
  <c r="A52889" i="28" s="1"/>
  <c r="A52890" i="28" s="1"/>
  <c r="A52891" i="28" s="1"/>
  <c r="A52892" i="28" s="1"/>
  <c r="A52893" i="28" s="1"/>
  <c r="A52894" i="28" s="1"/>
  <c r="A52895" i="28" s="1"/>
  <c r="A52896" i="28" s="1"/>
  <c r="A52897" i="28" s="1"/>
  <c r="A52898" i="28" s="1"/>
  <c r="A52899" i="28" s="1"/>
  <c r="A52900" i="28" s="1"/>
  <c r="A52901" i="28" s="1"/>
  <c r="A52902" i="28" s="1"/>
  <c r="A52903" i="28" s="1"/>
  <c r="A52904" i="28" s="1"/>
  <c r="A52905" i="28" s="1"/>
  <c r="A52906" i="28" s="1"/>
  <c r="A52907" i="28" s="1"/>
  <c r="A52908" i="28" s="1"/>
  <c r="A52909" i="28" s="1"/>
  <c r="A52910" i="28" s="1"/>
  <c r="A52911" i="28" s="1"/>
  <c r="A52912" i="28" s="1"/>
  <c r="A52913" i="28" s="1"/>
  <c r="A52914" i="28" s="1"/>
  <c r="A52915" i="28" s="1"/>
  <c r="A52916" i="28" s="1"/>
  <c r="A52917" i="28" s="1"/>
  <c r="A52918" i="28" s="1"/>
  <c r="A52919" i="28" s="1"/>
  <c r="A52920" i="28" s="1"/>
  <c r="A52921" i="28" s="1"/>
  <c r="A52922" i="28" s="1"/>
  <c r="A52923" i="28" s="1"/>
  <c r="A52924" i="28" s="1"/>
  <c r="A52925" i="28" s="1"/>
  <c r="A52926" i="28" s="1"/>
  <c r="A52927" i="28" s="1"/>
  <c r="A52928" i="28" s="1"/>
  <c r="A52929" i="28" s="1"/>
  <c r="A52930" i="28" s="1"/>
  <c r="A52931" i="28" s="1"/>
  <c r="A52932" i="28" s="1"/>
  <c r="A52933" i="28" s="1"/>
  <c r="A52934" i="28" s="1"/>
  <c r="A52935" i="28" s="1"/>
  <c r="A52936" i="28" s="1"/>
  <c r="A52937" i="28" s="1"/>
  <c r="A52938" i="28" s="1"/>
  <c r="A52939" i="28" s="1"/>
  <c r="A52940" i="28" s="1"/>
  <c r="A52941" i="28" s="1"/>
  <c r="A52942" i="28" s="1"/>
  <c r="A52943" i="28" s="1"/>
  <c r="A52944" i="28" s="1"/>
  <c r="A52945" i="28" s="1"/>
  <c r="A52946" i="28" s="1"/>
  <c r="A52947" i="28" s="1"/>
  <c r="A52948" i="28" s="1"/>
  <c r="A52949" i="28" s="1"/>
  <c r="A52950" i="28" s="1"/>
  <c r="A52951" i="28" s="1"/>
  <c r="A52952" i="28" s="1"/>
  <c r="A52953" i="28" s="1"/>
  <c r="A52954" i="28" s="1"/>
  <c r="A52955" i="28" s="1"/>
  <c r="A52956" i="28" s="1"/>
  <c r="A52957" i="28" s="1"/>
  <c r="A52958" i="28" s="1"/>
  <c r="A52959" i="28" s="1"/>
  <c r="A52960" i="28" s="1"/>
  <c r="A52961" i="28" s="1"/>
  <c r="A52962" i="28" s="1"/>
  <c r="A52963" i="28" s="1"/>
  <c r="A52964" i="28" s="1"/>
  <c r="A52965" i="28" s="1"/>
  <c r="A52966" i="28" s="1"/>
  <c r="A52967" i="28" s="1"/>
  <c r="A52968" i="28" s="1"/>
  <c r="A52969" i="28" s="1"/>
  <c r="A52970" i="28" s="1"/>
  <c r="A52971" i="28" s="1"/>
  <c r="A52972" i="28" s="1"/>
  <c r="A52973" i="28" s="1"/>
  <c r="A52974" i="28" s="1"/>
  <c r="A52975" i="28" s="1"/>
  <c r="A52976" i="28" s="1"/>
  <c r="A52977" i="28" s="1"/>
  <c r="A52978" i="28" s="1"/>
  <c r="A52979" i="28" s="1"/>
  <c r="A52980" i="28" s="1"/>
  <c r="A52981" i="28" s="1"/>
  <c r="A52982" i="28" s="1"/>
  <c r="A52983" i="28" s="1"/>
  <c r="A52984" i="28" s="1"/>
  <c r="A52985" i="28" s="1"/>
  <c r="A52986" i="28" s="1"/>
  <c r="A52987" i="28" s="1"/>
  <c r="A52988" i="28" s="1"/>
  <c r="A52989" i="28" s="1"/>
  <c r="A52990" i="28" s="1"/>
  <c r="A52991" i="28" s="1"/>
  <c r="A52992" i="28" s="1"/>
  <c r="A52993" i="28" s="1"/>
  <c r="A52994" i="28" s="1"/>
  <c r="A52995" i="28" s="1"/>
  <c r="A52996" i="28" s="1"/>
  <c r="A52997" i="28" s="1"/>
  <c r="A52998" i="28" s="1"/>
  <c r="A52999" i="28" s="1"/>
  <c r="A53000" i="28" s="1"/>
  <c r="A53001" i="28" s="1"/>
  <c r="A53002" i="28" s="1"/>
  <c r="A53003" i="28" s="1"/>
  <c r="A53004" i="28" s="1"/>
  <c r="A53005" i="28" s="1"/>
  <c r="A53006" i="28" s="1"/>
  <c r="A53007" i="28" s="1"/>
  <c r="A53008" i="28" s="1"/>
  <c r="A53009" i="28" s="1"/>
  <c r="A53010" i="28" s="1"/>
  <c r="A53011" i="28" s="1"/>
  <c r="A53012" i="28" s="1"/>
  <c r="A53013" i="28" s="1"/>
  <c r="A53014" i="28" s="1"/>
  <c r="A53015" i="28" s="1"/>
  <c r="A53016" i="28" s="1"/>
  <c r="A53017" i="28" s="1"/>
  <c r="A53018" i="28" s="1"/>
  <c r="A53019" i="28" s="1"/>
  <c r="A53020" i="28" s="1"/>
  <c r="A53021" i="28" s="1"/>
  <c r="A53022" i="28" s="1"/>
  <c r="A53023" i="28" s="1"/>
  <c r="A53024" i="28" s="1"/>
  <c r="A53025" i="28" s="1"/>
  <c r="A53026" i="28" s="1"/>
  <c r="A53027" i="28" s="1"/>
  <c r="A53028" i="28" s="1"/>
  <c r="A53029" i="28" s="1"/>
  <c r="A53030" i="28" s="1"/>
  <c r="A53031" i="28" s="1"/>
  <c r="A53032" i="28" s="1"/>
  <c r="A53033" i="28" s="1"/>
  <c r="A53034" i="28" s="1"/>
  <c r="A53035" i="28" s="1"/>
  <c r="A53036" i="28" s="1"/>
  <c r="A53037" i="28" s="1"/>
  <c r="A53038" i="28" s="1"/>
  <c r="A53039" i="28" s="1"/>
  <c r="A53040" i="28" s="1"/>
  <c r="A53041" i="28" s="1"/>
  <c r="A53042" i="28" s="1"/>
  <c r="A53043" i="28" s="1"/>
  <c r="A53044" i="28" s="1"/>
  <c r="A53045" i="28" s="1"/>
  <c r="A53046" i="28" s="1"/>
  <c r="A53047" i="28" s="1"/>
  <c r="A53048" i="28" s="1"/>
  <c r="A53049" i="28" s="1"/>
  <c r="A53050" i="28" s="1"/>
  <c r="A53051" i="28" s="1"/>
  <c r="A53052" i="28" s="1"/>
  <c r="A53053" i="28" s="1"/>
  <c r="A53054" i="28" s="1"/>
  <c r="A53055" i="28" s="1"/>
  <c r="A53056" i="28" s="1"/>
  <c r="A53057" i="28" s="1"/>
  <c r="A53058" i="28" s="1"/>
  <c r="A53059" i="28" s="1"/>
  <c r="A53060" i="28" s="1"/>
  <c r="A53061" i="28" s="1"/>
  <c r="A53062" i="28" s="1"/>
  <c r="A53063" i="28" s="1"/>
  <c r="A53064" i="28" s="1"/>
  <c r="A53065" i="28" s="1"/>
  <c r="A53066" i="28" s="1"/>
  <c r="A53067" i="28" s="1"/>
  <c r="A53068" i="28" s="1"/>
  <c r="A53069" i="28" s="1"/>
  <c r="A53070" i="28" s="1"/>
  <c r="A53071" i="28" s="1"/>
  <c r="A53072" i="28" s="1"/>
  <c r="A53073" i="28" s="1"/>
  <c r="A53074" i="28" s="1"/>
  <c r="A53075" i="28" s="1"/>
  <c r="A53076" i="28" s="1"/>
  <c r="A53077" i="28" s="1"/>
  <c r="A53078" i="28" s="1"/>
  <c r="A53079" i="28" s="1"/>
  <c r="A53080" i="28" s="1"/>
  <c r="A53081" i="28" s="1"/>
  <c r="A53082" i="28" s="1"/>
  <c r="A53083" i="28" s="1"/>
  <c r="A53084" i="28" s="1"/>
  <c r="A53085" i="28" s="1"/>
  <c r="A53086" i="28" s="1"/>
  <c r="A53087" i="28" s="1"/>
  <c r="A53088" i="28" s="1"/>
  <c r="A53089" i="28" s="1"/>
  <c r="A53090" i="28" s="1"/>
  <c r="A53091" i="28" s="1"/>
  <c r="A53092" i="28" s="1"/>
  <c r="A53093" i="28" s="1"/>
  <c r="A53094" i="28" s="1"/>
  <c r="A53095" i="28" s="1"/>
  <c r="A53096" i="28" s="1"/>
  <c r="A53097" i="28" s="1"/>
  <c r="A53098" i="28" s="1"/>
  <c r="A53099" i="28" s="1"/>
  <c r="A53100" i="28" s="1"/>
  <c r="A53101" i="28" s="1"/>
  <c r="A53102" i="28" s="1"/>
  <c r="A53103" i="28" s="1"/>
  <c r="A53104" i="28" s="1"/>
  <c r="A53105" i="28" s="1"/>
  <c r="A53106" i="28" s="1"/>
  <c r="A53107" i="28" s="1"/>
  <c r="A53108" i="28" s="1"/>
  <c r="A53109" i="28" s="1"/>
  <c r="A53110" i="28" s="1"/>
  <c r="A53111" i="28" s="1"/>
  <c r="A53112" i="28" s="1"/>
  <c r="A53113" i="28" s="1"/>
  <c r="A53114" i="28" s="1"/>
  <c r="A53115" i="28" s="1"/>
  <c r="A53116" i="28" s="1"/>
  <c r="A53117" i="28" s="1"/>
  <c r="A53118" i="28" s="1"/>
  <c r="A53119" i="28" s="1"/>
  <c r="A53120" i="28" s="1"/>
  <c r="A53121" i="28" s="1"/>
  <c r="A53122" i="28" s="1"/>
  <c r="A53123" i="28" s="1"/>
  <c r="A53124" i="28" s="1"/>
  <c r="A53125" i="28" s="1"/>
  <c r="A53126" i="28" s="1"/>
  <c r="A53127" i="28" s="1"/>
  <c r="A53128" i="28" s="1"/>
  <c r="A53129" i="28" s="1"/>
  <c r="A53130" i="28" s="1"/>
  <c r="A53131" i="28" s="1"/>
  <c r="A53132" i="28" s="1"/>
  <c r="A53133" i="28" s="1"/>
  <c r="A53134" i="28" s="1"/>
  <c r="A53135" i="28" s="1"/>
  <c r="A53136" i="28" s="1"/>
  <c r="A53137" i="28" s="1"/>
  <c r="A53138" i="28" s="1"/>
  <c r="A53139" i="28" s="1"/>
  <c r="A53140" i="28" s="1"/>
  <c r="A53141" i="28" s="1"/>
  <c r="A53142" i="28" s="1"/>
  <c r="A53143" i="28" s="1"/>
  <c r="A53144" i="28" s="1"/>
  <c r="A53145" i="28" s="1"/>
  <c r="A53146" i="28" s="1"/>
  <c r="A53147" i="28" s="1"/>
  <c r="A53148" i="28" s="1"/>
  <c r="A53149" i="28" s="1"/>
  <c r="A53150" i="28" s="1"/>
  <c r="A53151" i="28" s="1"/>
  <c r="A53152" i="28" s="1"/>
  <c r="A53153" i="28" s="1"/>
  <c r="A53154" i="28" s="1"/>
  <c r="A53155" i="28" s="1"/>
  <c r="A53156" i="28" s="1"/>
  <c r="A53157" i="28" s="1"/>
  <c r="A53158" i="28" s="1"/>
  <c r="A53159" i="28" s="1"/>
  <c r="A53160" i="28" s="1"/>
  <c r="A53161" i="28" s="1"/>
  <c r="A53162" i="28" s="1"/>
  <c r="A53163" i="28" s="1"/>
  <c r="A53164" i="28" s="1"/>
  <c r="A53165" i="28" s="1"/>
  <c r="A53166" i="28" s="1"/>
  <c r="A53167" i="28" s="1"/>
  <c r="A53168" i="28" s="1"/>
  <c r="A53169" i="28" s="1"/>
  <c r="A53170" i="28" s="1"/>
  <c r="A53171" i="28" s="1"/>
  <c r="A53172" i="28" s="1"/>
  <c r="A53173" i="28" s="1"/>
  <c r="A53174" i="28" s="1"/>
  <c r="A53175" i="28" s="1"/>
  <c r="A53176" i="28" s="1"/>
  <c r="A53177" i="28" s="1"/>
  <c r="A53178" i="28" s="1"/>
  <c r="A53179" i="28" s="1"/>
  <c r="A53180" i="28" s="1"/>
  <c r="A53181" i="28" s="1"/>
  <c r="A53182" i="28" s="1"/>
  <c r="A53183" i="28" s="1"/>
  <c r="A53184" i="28" s="1"/>
  <c r="A53185" i="28" s="1"/>
  <c r="A53186" i="28" s="1"/>
  <c r="A53187" i="28" s="1"/>
  <c r="A53188" i="28" s="1"/>
  <c r="A53189" i="28" s="1"/>
  <c r="A53190" i="28" s="1"/>
  <c r="A53191" i="28" s="1"/>
  <c r="A53192" i="28" s="1"/>
  <c r="A53193" i="28" s="1"/>
  <c r="A53194" i="28" s="1"/>
  <c r="A53195" i="28" s="1"/>
  <c r="A53196" i="28" s="1"/>
  <c r="A53197" i="28" s="1"/>
  <c r="A53198" i="28" s="1"/>
  <c r="A53199" i="28" s="1"/>
  <c r="A53200" i="28" s="1"/>
  <c r="A53201" i="28" s="1"/>
  <c r="A53202" i="28" s="1"/>
  <c r="A53203" i="28" s="1"/>
  <c r="A53204" i="28" s="1"/>
  <c r="A53205" i="28" s="1"/>
  <c r="A53206" i="28" s="1"/>
  <c r="A53207" i="28" s="1"/>
  <c r="A53208" i="28" s="1"/>
  <c r="A53209" i="28" s="1"/>
  <c r="A53210" i="28" s="1"/>
  <c r="A53211" i="28" s="1"/>
  <c r="A53212" i="28" s="1"/>
  <c r="A53213" i="28" s="1"/>
  <c r="A53214" i="28" s="1"/>
  <c r="A53215" i="28" s="1"/>
  <c r="A53216" i="28" s="1"/>
  <c r="A53217" i="28" s="1"/>
  <c r="A53218" i="28" s="1"/>
  <c r="A53219" i="28" s="1"/>
  <c r="A53220" i="28" s="1"/>
  <c r="A53221" i="28" s="1"/>
  <c r="A53222" i="28" s="1"/>
  <c r="A53223" i="28" s="1"/>
  <c r="A53224" i="28" s="1"/>
  <c r="A53225" i="28" s="1"/>
  <c r="A53226" i="28" s="1"/>
  <c r="A53227" i="28" s="1"/>
  <c r="A53228" i="28" s="1"/>
  <c r="A53229" i="28" s="1"/>
  <c r="A53230" i="28" s="1"/>
  <c r="A53231" i="28" s="1"/>
  <c r="A53232" i="28" s="1"/>
  <c r="A53233" i="28" s="1"/>
  <c r="A53234" i="28" s="1"/>
  <c r="A53235" i="28" s="1"/>
  <c r="A53236" i="28" s="1"/>
  <c r="A53237" i="28" s="1"/>
  <c r="A53238" i="28" s="1"/>
  <c r="A53239" i="28" s="1"/>
  <c r="A53240" i="28" s="1"/>
  <c r="A53241" i="28" s="1"/>
  <c r="A53242" i="28" s="1"/>
  <c r="A53243" i="28" s="1"/>
  <c r="A53244" i="28" s="1"/>
  <c r="A53245" i="28" s="1"/>
  <c r="A53246" i="28" s="1"/>
  <c r="A53247" i="28" s="1"/>
  <c r="A53248" i="28" s="1"/>
  <c r="A53249" i="28" s="1"/>
  <c r="A53250" i="28" s="1"/>
  <c r="A53251" i="28" s="1"/>
  <c r="A53252" i="28" s="1"/>
  <c r="A53253" i="28" s="1"/>
  <c r="A53254" i="28" s="1"/>
  <c r="A53255" i="28" s="1"/>
  <c r="A53256" i="28" s="1"/>
  <c r="A53257" i="28" s="1"/>
  <c r="A53258" i="28" s="1"/>
  <c r="A53259" i="28" s="1"/>
  <c r="A53260" i="28" s="1"/>
  <c r="A53261" i="28" s="1"/>
  <c r="A53262" i="28" s="1"/>
  <c r="A53263" i="28" s="1"/>
  <c r="A53264" i="28" s="1"/>
  <c r="A53265" i="28" s="1"/>
  <c r="A53266" i="28" s="1"/>
  <c r="A53267" i="28" s="1"/>
  <c r="A53268" i="28" s="1"/>
  <c r="A53269" i="28" s="1"/>
  <c r="A53270" i="28" s="1"/>
  <c r="A53271" i="28" s="1"/>
  <c r="A53272" i="28" s="1"/>
  <c r="A53273" i="28" s="1"/>
  <c r="A53274" i="28" s="1"/>
  <c r="A53275" i="28" s="1"/>
  <c r="A53276" i="28" s="1"/>
  <c r="A53277" i="28" s="1"/>
  <c r="A53278" i="28" s="1"/>
  <c r="A53279" i="28" s="1"/>
  <c r="A53280" i="28" s="1"/>
  <c r="A53281" i="28" s="1"/>
  <c r="A53282" i="28" s="1"/>
  <c r="A53283" i="28" s="1"/>
  <c r="A53284" i="28" s="1"/>
  <c r="A53285" i="28" s="1"/>
  <c r="A53286" i="28" s="1"/>
  <c r="A53287" i="28" s="1"/>
  <c r="A53288" i="28" s="1"/>
  <c r="A53289" i="28" s="1"/>
  <c r="A53290" i="28" s="1"/>
  <c r="A53291" i="28" s="1"/>
  <c r="A53292" i="28" s="1"/>
  <c r="A53293" i="28" s="1"/>
  <c r="A53294" i="28" s="1"/>
  <c r="A53295" i="28" s="1"/>
  <c r="A53296" i="28" s="1"/>
  <c r="A53297" i="28" s="1"/>
  <c r="A53298" i="28" s="1"/>
  <c r="A53299" i="28" s="1"/>
  <c r="A53300" i="28" s="1"/>
  <c r="A53301" i="28" s="1"/>
  <c r="A53302" i="28" s="1"/>
  <c r="A53303" i="28" s="1"/>
  <c r="A53304" i="28" s="1"/>
  <c r="A53305" i="28" s="1"/>
  <c r="A53306" i="28" s="1"/>
  <c r="A53307" i="28" s="1"/>
  <c r="A53308" i="28" s="1"/>
  <c r="A53309" i="28" s="1"/>
  <c r="A53310" i="28" s="1"/>
  <c r="A53311" i="28" s="1"/>
  <c r="A53312" i="28" s="1"/>
  <c r="A53313" i="28" s="1"/>
  <c r="A53314" i="28" s="1"/>
  <c r="A53315" i="28" s="1"/>
  <c r="A53316" i="28" s="1"/>
  <c r="A53317" i="28" s="1"/>
  <c r="A53318" i="28" s="1"/>
  <c r="A53319" i="28" s="1"/>
  <c r="A53320" i="28" s="1"/>
  <c r="A53321" i="28" s="1"/>
  <c r="A53322" i="28" s="1"/>
  <c r="A53323" i="28" s="1"/>
  <c r="A53324" i="28" s="1"/>
  <c r="A53325" i="28" s="1"/>
  <c r="A53326" i="28" s="1"/>
  <c r="A53327" i="28" s="1"/>
  <c r="A53328" i="28" s="1"/>
  <c r="A53329" i="28" s="1"/>
  <c r="A53330" i="28" s="1"/>
  <c r="A53331" i="28" s="1"/>
  <c r="A53332" i="28" s="1"/>
  <c r="A53333" i="28" s="1"/>
  <c r="A53334" i="28" s="1"/>
  <c r="A53335" i="28" s="1"/>
  <c r="A53336" i="28" s="1"/>
  <c r="A53337" i="28" s="1"/>
  <c r="A53338" i="28" s="1"/>
  <c r="A53339" i="28" s="1"/>
  <c r="A53340" i="28" s="1"/>
  <c r="A53341" i="28" s="1"/>
  <c r="A53342" i="28" s="1"/>
  <c r="A53343" i="28" s="1"/>
  <c r="A53344" i="28" s="1"/>
  <c r="A53345" i="28" s="1"/>
  <c r="A53346" i="28" s="1"/>
  <c r="A53347" i="28" s="1"/>
  <c r="A53348" i="28" s="1"/>
  <c r="A53349" i="28" s="1"/>
  <c r="A53350" i="28" s="1"/>
  <c r="A53351" i="28" s="1"/>
  <c r="A53352" i="28" s="1"/>
  <c r="A53353" i="28" s="1"/>
  <c r="A53354" i="28" s="1"/>
  <c r="A53355" i="28" s="1"/>
  <c r="A53356" i="28" s="1"/>
  <c r="A53357" i="28" s="1"/>
  <c r="A53358" i="28" s="1"/>
  <c r="A53359" i="28" s="1"/>
  <c r="A53360" i="28" s="1"/>
  <c r="A53361" i="28" s="1"/>
  <c r="A53362" i="28" s="1"/>
  <c r="A53363" i="28" s="1"/>
  <c r="A53364" i="28" s="1"/>
  <c r="A53365" i="28" s="1"/>
  <c r="A53366" i="28" s="1"/>
  <c r="A53367" i="28" s="1"/>
  <c r="A53368" i="28" s="1"/>
  <c r="A53369" i="28" s="1"/>
  <c r="A53370" i="28" s="1"/>
  <c r="A53371" i="28" s="1"/>
  <c r="A53372" i="28" s="1"/>
  <c r="A53373" i="28" s="1"/>
  <c r="A53374" i="28" s="1"/>
  <c r="A53375" i="28" s="1"/>
  <c r="A53376" i="28" s="1"/>
  <c r="A53377" i="28" s="1"/>
  <c r="A53378" i="28" s="1"/>
  <c r="A53379" i="28" s="1"/>
  <c r="A53380" i="28" s="1"/>
  <c r="A53381" i="28" s="1"/>
  <c r="A53382" i="28" s="1"/>
  <c r="A53383" i="28" s="1"/>
  <c r="A53384" i="28" s="1"/>
  <c r="A53385" i="28" s="1"/>
  <c r="A53386" i="28" s="1"/>
  <c r="A53387" i="28" s="1"/>
  <c r="A53388" i="28" s="1"/>
  <c r="A53389" i="28" s="1"/>
  <c r="A53390" i="28" s="1"/>
  <c r="A53391" i="28" s="1"/>
  <c r="A53392" i="28" s="1"/>
  <c r="A53393" i="28" s="1"/>
  <c r="A53394" i="28" s="1"/>
  <c r="A53395" i="28" s="1"/>
  <c r="A53396" i="28" s="1"/>
  <c r="A53397" i="28" s="1"/>
  <c r="A53398" i="28" s="1"/>
  <c r="A53399" i="28" s="1"/>
  <c r="A53400" i="28" s="1"/>
  <c r="A53401" i="28" s="1"/>
  <c r="A53402" i="28" s="1"/>
  <c r="A53403" i="28" s="1"/>
  <c r="A53404" i="28" s="1"/>
  <c r="A53405" i="28" s="1"/>
  <c r="A53406" i="28" s="1"/>
  <c r="A53407" i="28" s="1"/>
  <c r="A53408" i="28" s="1"/>
  <c r="A53409" i="28" s="1"/>
  <c r="A53410" i="28" s="1"/>
  <c r="A53411" i="28" s="1"/>
  <c r="A53412" i="28" s="1"/>
  <c r="A53413" i="28" s="1"/>
  <c r="A53414" i="28" s="1"/>
  <c r="A53415" i="28" s="1"/>
  <c r="A53416" i="28" s="1"/>
  <c r="A53417" i="28" s="1"/>
  <c r="A53418" i="28" s="1"/>
  <c r="A53419" i="28" s="1"/>
  <c r="A53420" i="28" s="1"/>
  <c r="A53421" i="28" s="1"/>
  <c r="A53422" i="28" s="1"/>
  <c r="A53423" i="28" s="1"/>
  <c r="A53424" i="28" s="1"/>
  <c r="A53425" i="28" s="1"/>
  <c r="A53426" i="28" s="1"/>
  <c r="A53427" i="28" s="1"/>
  <c r="A53428" i="28" s="1"/>
  <c r="A53429" i="28" s="1"/>
  <c r="A53430" i="28" s="1"/>
  <c r="A53431" i="28" s="1"/>
  <c r="A53432" i="28" s="1"/>
  <c r="A53433" i="28" s="1"/>
  <c r="A53434" i="28" s="1"/>
  <c r="A53435" i="28" s="1"/>
  <c r="A53436" i="28" s="1"/>
  <c r="A53437" i="28" s="1"/>
  <c r="A53438" i="28" s="1"/>
  <c r="A53439" i="28" s="1"/>
  <c r="A53440" i="28" s="1"/>
  <c r="A53441" i="28" s="1"/>
  <c r="A53442" i="28" s="1"/>
  <c r="A53443" i="28" s="1"/>
  <c r="A53444" i="28" s="1"/>
  <c r="A53445" i="28" s="1"/>
  <c r="A53446" i="28" s="1"/>
  <c r="A53447" i="28" s="1"/>
  <c r="A53448" i="28" s="1"/>
  <c r="A53449" i="28" s="1"/>
  <c r="A53450" i="28" s="1"/>
  <c r="A53451" i="28" s="1"/>
  <c r="A53452" i="28" s="1"/>
  <c r="A53453" i="28" s="1"/>
  <c r="A53454" i="28" s="1"/>
  <c r="A53455" i="28" s="1"/>
  <c r="A53456" i="28" s="1"/>
  <c r="A53457" i="28" s="1"/>
  <c r="A53458" i="28" s="1"/>
  <c r="A53459" i="28" s="1"/>
  <c r="A53460" i="28" s="1"/>
  <c r="A53461" i="28" s="1"/>
  <c r="A53462" i="28" s="1"/>
  <c r="A53463" i="28" s="1"/>
  <c r="A53464" i="28" s="1"/>
  <c r="A53465" i="28" s="1"/>
  <c r="A53466" i="28" s="1"/>
  <c r="A53467" i="28" s="1"/>
  <c r="A53468" i="28" s="1"/>
  <c r="A53469" i="28" s="1"/>
  <c r="A53470" i="28" s="1"/>
  <c r="A53471" i="28" s="1"/>
  <c r="A53472" i="28" s="1"/>
  <c r="A53473" i="28" s="1"/>
  <c r="A53474" i="28" s="1"/>
  <c r="A53475" i="28" s="1"/>
  <c r="A53476" i="28" s="1"/>
  <c r="A53477" i="28" s="1"/>
  <c r="A53478" i="28" s="1"/>
  <c r="A53479" i="28" s="1"/>
  <c r="A53480" i="28" s="1"/>
  <c r="A53481" i="28" s="1"/>
  <c r="A53482" i="28" s="1"/>
  <c r="A53483" i="28" s="1"/>
  <c r="A53484" i="28" s="1"/>
  <c r="A53485" i="28" s="1"/>
  <c r="A53486" i="28" s="1"/>
  <c r="A53487" i="28" s="1"/>
  <c r="A53488" i="28" s="1"/>
  <c r="A53489" i="28" s="1"/>
  <c r="A53490" i="28" s="1"/>
  <c r="A53491" i="28" s="1"/>
  <c r="A53492" i="28" s="1"/>
  <c r="A53493" i="28" s="1"/>
  <c r="A53494" i="28" s="1"/>
  <c r="A53495" i="28" s="1"/>
  <c r="A53496" i="28" s="1"/>
  <c r="A53497" i="28" s="1"/>
  <c r="A53498" i="28" s="1"/>
  <c r="A53499" i="28" s="1"/>
  <c r="A53500" i="28" s="1"/>
  <c r="A53501" i="28" s="1"/>
  <c r="A53502" i="28" s="1"/>
  <c r="A53503" i="28" s="1"/>
  <c r="A53504" i="28" s="1"/>
  <c r="A53505" i="28" s="1"/>
  <c r="A53506" i="28" s="1"/>
  <c r="A53507" i="28" s="1"/>
  <c r="A53508" i="28" s="1"/>
  <c r="A53509" i="28" s="1"/>
  <c r="A53510" i="28" s="1"/>
  <c r="A53511" i="28" s="1"/>
  <c r="A53512" i="28" s="1"/>
  <c r="A53513" i="28" s="1"/>
  <c r="A53514" i="28" s="1"/>
  <c r="A53515" i="28" s="1"/>
  <c r="A53516" i="28" s="1"/>
  <c r="A53517" i="28" s="1"/>
  <c r="A53518" i="28" s="1"/>
  <c r="A53519" i="28" s="1"/>
  <c r="A53520" i="28" s="1"/>
  <c r="A53521" i="28" s="1"/>
  <c r="A53522" i="28" s="1"/>
  <c r="A53523" i="28" s="1"/>
  <c r="A53524" i="28" s="1"/>
  <c r="A53525" i="28" s="1"/>
  <c r="A53526" i="28" s="1"/>
  <c r="A53527" i="28" s="1"/>
  <c r="A53528" i="28" s="1"/>
  <c r="A53529" i="28" s="1"/>
  <c r="A53530" i="28" s="1"/>
  <c r="A53531" i="28" s="1"/>
  <c r="A53532" i="28" s="1"/>
  <c r="A53533" i="28" s="1"/>
  <c r="A53534" i="28" s="1"/>
  <c r="A53535" i="28" s="1"/>
  <c r="A53536" i="28" s="1"/>
  <c r="A53537" i="28" s="1"/>
  <c r="A53538" i="28" s="1"/>
  <c r="A53539" i="28" s="1"/>
  <c r="A53540" i="28" s="1"/>
  <c r="A53541" i="28" s="1"/>
  <c r="A53542" i="28" s="1"/>
  <c r="A53543" i="28" s="1"/>
  <c r="A53544" i="28" s="1"/>
  <c r="A53545" i="28" s="1"/>
  <c r="A53546" i="28" s="1"/>
  <c r="A53547" i="28" s="1"/>
  <c r="A53548" i="28" s="1"/>
  <c r="A53549" i="28" s="1"/>
  <c r="A53550" i="28" s="1"/>
  <c r="A53551" i="28" s="1"/>
  <c r="A53552" i="28" s="1"/>
  <c r="A53553" i="28" s="1"/>
  <c r="A53554" i="28" s="1"/>
  <c r="A53555" i="28" s="1"/>
  <c r="A53556" i="28" s="1"/>
  <c r="A53557" i="28" s="1"/>
  <c r="A53558" i="28" s="1"/>
  <c r="A53559" i="28" s="1"/>
  <c r="A53560" i="28" s="1"/>
  <c r="A53561" i="28" s="1"/>
  <c r="A53562" i="28" s="1"/>
  <c r="A53563" i="28" s="1"/>
  <c r="A53564" i="28" s="1"/>
  <c r="A53565" i="28" s="1"/>
  <c r="A53566" i="28" s="1"/>
  <c r="A53567" i="28" s="1"/>
  <c r="A53568" i="28" s="1"/>
  <c r="A53569" i="28" s="1"/>
  <c r="A53570" i="28" s="1"/>
  <c r="A53571" i="28" s="1"/>
  <c r="A53572" i="28" s="1"/>
  <c r="A53573" i="28" s="1"/>
  <c r="A53574" i="28" s="1"/>
  <c r="A53575" i="28" s="1"/>
  <c r="A53576" i="28" s="1"/>
  <c r="A53577" i="28" s="1"/>
  <c r="A53578" i="28" s="1"/>
  <c r="A53579" i="28" s="1"/>
  <c r="A53580" i="28" s="1"/>
  <c r="A53581" i="28" s="1"/>
  <c r="A53582" i="28" s="1"/>
  <c r="A53583" i="28" s="1"/>
  <c r="A53584" i="28" s="1"/>
  <c r="A53585" i="28" s="1"/>
  <c r="A53586" i="28" s="1"/>
  <c r="A53587" i="28" s="1"/>
  <c r="A53588" i="28" s="1"/>
  <c r="A53589" i="28" s="1"/>
  <c r="A53590" i="28" s="1"/>
  <c r="A53591" i="28" s="1"/>
  <c r="A53592" i="28" s="1"/>
  <c r="A53593" i="28" s="1"/>
  <c r="A53594" i="28" s="1"/>
  <c r="A53595" i="28" s="1"/>
  <c r="A53596" i="28" s="1"/>
  <c r="A53597" i="28" s="1"/>
  <c r="A53598" i="28" s="1"/>
  <c r="A53599" i="28" s="1"/>
  <c r="A53600" i="28" s="1"/>
  <c r="A53601" i="28" s="1"/>
  <c r="A53602" i="28" s="1"/>
  <c r="A53603" i="28" s="1"/>
  <c r="A53604" i="28" s="1"/>
  <c r="A53605" i="28" s="1"/>
  <c r="A53606" i="28" s="1"/>
  <c r="A53607" i="28" s="1"/>
  <c r="A53608" i="28" s="1"/>
  <c r="A53609" i="28" s="1"/>
  <c r="A53610" i="28" s="1"/>
  <c r="A53611" i="28" s="1"/>
  <c r="A53612" i="28" s="1"/>
  <c r="A53613" i="28" s="1"/>
  <c r="A53614" i="28" s="1"/>
  <c r="A53615" i="28" s="1"/>
  <c r="A53616" i="28" s="1"/>
  <c r="A53617" i="28" s="1"/>
  <c r="A53618" i="28" s="1"/>
  <c r="A53619" i="28" s="1"/>
  <c r="A53620" i="28" s="1"/>
  <c r="A53621" i="28" s="1"/>
  <c r="A53622" i="28" s="1"/>
  <c r="A53623" i="28" s="1"/>
  <c r="A53624" i="28" s="1"/>
  <c r="A53625" i="28" s="1"/>
  <c r="A53626" i="28" s="1"/>
  <c r="A53627" i="28" s="1"/>
  <c r="A53628" i="28" s="1"/>
  <c r="A53629" i="28" s="1"/>
  <c r="A53630" i="28" s="1"/>
  <c r="A53631" i="28" s="1"/>
  <c r="A53632" i="28" s="1"/>
  <c r="A53633" i="28" s="1"/>
  <c r="A53634" i="28" s="1"/>
  <c r="A53635" i="28" s="1"/>
  <c r="A53636" i="28" s="1"/>
  <c r="A53637" i="28" s="1"/>
  <c r="A53638" i="28" s="1"/>
  <c r="A53639" i="28" s="1"/>
  <c r="A53640" i="28" s="1"/>
  <c r="A53641" i="28" s="1"/>
  <c r="A53642" i="28" s="1"/>
  <c r="A53643" i="28" s="1"/>
  <c r="A53644" i="28" s="1"/>
  <c r="A53645" i="28" s="1"/>
  <c r="A53646" i="28" s="1"/>
  <c r="A53647" i="28" s="1"/>
  <c r="A53648" i="28" s="1"/>
  <c r="A53649" i="28" s="1"/>
  <c r="A53650" i="28" s="1"/>
  <c r="A53651" i="28" s="1"/>
  <c r="A53652" i="28" s="1"/>
  <c r="A53653" i="28" s="1"/>
  <c r="A53654" i="28" s="1"/>
  <c r="A53655" i="28" s="1"/>
  <c r="A53656" i="28" s="1"/>
  <c r="A53657" i="28" s="1"/>
  <c r="A53658" i="28" s="1"/>
  <c r="A53659" i="28" s="1"/>
  <c r="A53660" i="28" s="1"/>
  <c r="A53661" i="28" s="1"/>
  <c r="A53662" i="28" s="1"/>
  <c r="A53663" i="28" s="1"/>
  <c r="A53664" i="28" s="1"/>
  <c r="A53665" i="28" s="1"/>
  <c r="A53666" i="28" s="1"/>
  <c r="A53667" i="28" s="1"/>
  <c r="A53668" i="28" s="1"/>
  <c r="A53669" i="28" s="1"/>
  <c r="A53670" i="28" s="1"/>
  <c r="A53671" i="28" s="1"/>
  <c r="A53672" i="28" s="1"/>
  <c r="A53673" i="28" s="1"/>
  <c r="A53674" i="28" s="1"/>
  <c r="A53675" i="28" s="1"/>
  <c r="A53676" i="28" s="1"/>
  <c r="A53677" i="28" s="1"/>
  <c r="A53678" i="28" s="1"/>
  <c r="A53679" i="28" s="1"/>
  <c r="A53680" i="28" s="1"/>
  <c r="A53681" i="28" s="1"/>
  <c r="A53682" i="28" s="1"/>
  <c r="A53683" i="28" s="1"/>
  <c r="A53684" i="28" s="1"/>
  <c r="A53685" i="28" s="1"/>
  <c r="A53686" i="28" s="1"/>
  <c r="A53687" i="28" s="1"/>
  <c r="A53688" i="28" s="1"/>
  <c r="A53689" i="28" s="1"/>
  <c r="A53690" i="28" s="1"/>
  <c r="A53691" i="28" s="1"/>
  <c r="A53692" i="28" s="1"/>
  <c r="A53693" i="28" s="1"/>
  <c r="A53694" i="28" s="1"/>
  <c r="A53695" i="28" s="1"/>
  <c r="A53696" i="28" s="1"/>
  <c r="A53697" i="28" s="1"/>
  <c r="A53698" i="28" s="1"/>
  <c r="A53699" i="28" s="1"/>
  <c r="A53700" i="28" s="1"/>
  <c r="A53701" i="28" s="1"/>
  <c r="A53702" i="28" s="1"/>
  <c r="A53703" i="28" s="1"/>
  <c r="A53704" i="28" s="1"/>
  <c r="A53705" i="28" s="1"/>
  <c r="A53706" i="28" s="1"/>
  <c r="A53707" i="28" s="1"/>
  <c r="A53708" i="28" s="1"/>
  <c r="A53709" i="28" s="1"/>
  <c r="A53710" i="28" s="1"/>
  <c r="A53711" i="28" s="1"/>
  <c r="A53712" i="28" s="1"/>
  <c r="A53713" i="28" s="1"/>
  <c r="A53714" i="28" s="1"/>
  <c r="A53715" i="28" s="1"/>
  <c r="A53716" i="28" s="1"/>
  <c r="A53717" i="28" s="1"/>
  <c r="A53718" i="28" s="1"/>
  <c r="A53719" i="28" s="1"/>
  <c r="A53720" i="28" s="1"/>
  <c r="A53721" i="28" s="1"/>
  <c r="A53722" i="28" s="1"/>
  <c r="A53723" i="28" s="1"/>
  <c r="A53724" i="28" s="1"/>
  <c r="A53725" i="28" s="1"/>
  <c r="A53726" i="28" s="1"/>
  <c r="A53727" i="28" s="1"/>
  <c r="A53728" i="28" s="1"/>
  <c r="A53729" i="28" s="1"/>
  <c r="A53730" i="28" s="1"/>
  <c r="A53731" i="28" s="1"/>
  <c r="A53732" i="28" s="1"/>
  <c r="A53733" i="28" s="1"/>
  <c r="A53734" i="28" s="1"/>
  <c r="A53735" i="28" s="1"/>
  <c r="A53736" i="28" s="1"/>
  <c r="A53737" i="28" s="1"/>
  <c r="A53738" i="28" s="1"/>
  <c r="A53739" i="28" s="1"/>
  <c r="A53740" i="28" s="1"/>
  <c r="A53741" i="28" s="1"/>
  <c r="A53742" i="28" s="1"/>
  <c r="A53743" i="28" s="1"/>
  <c r="A53744" i="28" s="1"/>
  <c r="A53745" i="28" s="1"/>
  <c r="A53746" i="28" s="1"/>
  <c r="A53747" i="28" s="1"/>
  <c r="A53748" i="28" s="1"/>
  <c r="A53749" i="28" s="1"/>
  <c r="A53750" i="28" s="1"/>
  <c r="A53751" i="28" s="1"/>
  <c r="A53752" i="28" s="1"/>
  <c r="A53753" i="28" s="1"/>
  <c r="A53754" i="28" s="1"/>
  <c r="A53755" i="28" s="1"/>
  <c r="A53756" i="28" s="1"/>
  <c r="A53757" i="28" s="1"/>
  <c r="A53758" i="28" s="1"/>
  <c r="A53759" i="28" s="1"/>
  <c r="A53760" i="28" s="1"/>
  <c r="A53761" i="28" s="1"/>
  <c r="A53762" i="28" s="1"/>
  <c r="A53763" i="28" s="1"/>
  <c r="A53764" i="28" s="1"/>
  <c r="A53765" i="28" s="1"/>
  <c r="A53766" i="28" s="1"/>
  <c r="A53767" i="28" s="1"/>
  <c r="A53768" i="28" s="1"/>
  <c r="A53769" i="28" s="1"/>
  <c r="A53770" i="28" s="1"/>
  <c r="A53771" i="28" s="1"/>
  <c r="A53772" i="28" s="1"/>
  <c r="A53773" i="28" s="1"/>
  <c r="A53774" i="28" s="1"/>
  <c r="A53775" i="28" s="1"/>
  <c r="A53776" i="28" s="1"/>
  <c r="A53777" i="28" s="1"/>
  <c r="A53778" i="28" s="1"/>
  <c r="A53779" i="28" s="1"/>
  <c r="A53780" i="28" s="1"/>
  <c r="A53781" i="28" s="1"/>
  <c r="A53782" i="28" s="1"/>
  <c r="A53783" i="28" s="1"/>
  <c r="A53784" i="28" s="1"/>
  <c r="A53785" i="28" s="1"/>
  <c r="A53786" i="28" s="1"/>
  <c r="A53787" i="28" s="1"/>
  <c r="A53788" i="28" s="1"/>
  <c r="A53789" i="28" s="1"/>
  <c r="A53790" i="28" s="1"/>
  <c r="A53791" i="28" s="1"/>
  <c r="A53792" i="28" s="1"/>
  <c r="A53793" i="28" s="1"/>
  <c r="A53794" i="28" s="1"/>
  <c r="A53795" i="28" s="1"/>
  <c r="A53796" i="28" s="1"/>
  <c r="A53797" i="28" s="1"/>
  <c r="A53798" i="28" s="1"/>
  <c r="A53799" i="28" s="1"/>
  <c r="A53800" i="28" s="1"/>
  <c r="A53801" i="28" s="1"/>
  <c r="A53802" i="28" s="1"/>
  <c r="A53803" i="28" s="1"/>
  <c r="A53804" i="28" s="1"/>
  <c r="A53805" i="28" s="1"/>
  <c r="A53806" i="28" s="1"/>
  <c r="A53807" i="28" s="1"/>
  <c r="A53808" i="28" s="1"/>
  <c r="A53809" i="28" s="1"/>
  <c r="A53810" i="28" s="1"/>
  <c r="A53811" i="28" s="1"/>
  <c r="A53812" i="28" s="1"/>
  <c r="A53813" i="28" s="1"/>
  <c r="A53814" i="28" s="1"/>
  <c r="A53815" i="28" s="1"/>
  <c r="A53816" i="28" s="1"/>
  <c r="A53817" i="28" s="1"/>
  <c r="A53818" i="28" s="1"/>
  <c r="A53819" i="28" s="1"/>
  <c r="A53820" i="28" s="1"/>
  <c r="A53821" i="28" s="1"/>
  <c r="A53822" i="28" s="1"/>
  <c r="A53823" i="28" s="1"/>
  <c r="A53824" i="28" s="1"/>
  <c r="A53825" i="28" s="1"/>
  <c r="A53826" i="28" s="1"/>
  <c r="A53827" i="28" s="1"/>
  <c r="A53828" i="28" s="1"/>
  <c r="A53829" i="28" s="1"/>
  <c r="A53830" i="28" s="1"/>
  <c r="A53831" i="28" s="1"/>
  <c r="A53832" i="28" s="1"/>
  <c r="A53833" i="28" s="1"/>
  <c r="A53834" i="28" s="1"/>
  <c r="A53835" i="28" s="1"/>
  <c r="A53836" i="28" s="1"/>
  <c r="A53837" i="28" s="1"/>
  <c r="A53838" i="28" s="1"/>
  <c r="A53839" i="28" s="1"/>
  <c r="A53840" i="28" s="1"/>
  <c r="A53841" i="28" s="1"/>
  <c r="A53842" i="28" s="1"/>
  <c r="A53843" i="28" s="1"/>
  <c r="A53844" i="28" s="1"/>
  <c r="A53845" i="28" s="1"/>
  <c r="A53846" i="28" s="1"/>
  <c r="A53847" i="28" s="1"/>
  <c r="A53848" i="28" s="1"/>
  <c r="A53849" i="28" s="1"/>
  <c r="A53850" i="28" s="1"/>
  <c r="A53851" i="28" s="1"/>
  <c r="A53852" i="28" s="1"/>
  <c r="A53853" i="28" s="1"/>
  <c r="A53854" i="28" s="1"/>
  <c r="A53855" i="28" s="1"/>
  <c r="A53856" i="28" s="1"/>
  <c r="A53857" i="28" s="1"/>
  <c r="A53858" i="28" s="1"/>
  <c r="A53859" i="28" s="1"/>
  <c r="A53860" i="28" s="1"/>
  <c r="A53861" i="28" s="1"/>
  <c r="A53862" i="28" s="1"/>
  <c r="A53863" i="28" s="1"/>
  <c r="A53864" i="28" s="1"/>
  <c r="A53865" i="28" s="1"/>
  <c r="A53866" i="28" s="1"/>
  <c r="A53867" i="28" s="1"/>
  <c r="A53868" i="28" s="1"/>
  <c r="A53869" i="28" s="1"/>
  <c r="A53870" i="28" s="1"/>
  <c r="A53871" i="28" s="1"/>
  <c r="A53872" i="28" s="1"/>
  <c r="A53873" i="28" s="1"/>
  <c r="A53874" i="28" s="1"/>
  <c r="A53875" i="28" s="1"/>
  <c r="A53876" i="28" s="1"/>
  <c r="A53877" i="28" s="1"/>
  <c r="A53878" i="28" s="1"/>
  <c r="A53879" i="28" s="1"/>
  <c r="A53880" i="28" s="1"/>
  <c r="A53881" i="28" s="1"/>
  <c r="A53882" i="28" s="1"/>
  <c r="A53883" i="28" s="1"/>
  <c r="A53884" i="28" s="1"/>
  <c r="A53885" i="28" s="1"/>
  <c r="A53886" i="28" s="1"/>
  <c r="A53887" i="28" s="1"/>
  <c r="A53888" i="28" s="1"/>
  <c r="A53889" i="28" s="1"/>
  <c r="A53890" i="28" s="1"/>
  <c r="A53891" i="28" s="1"/>
  <c r="A53892" i="28" s="1"/>
  <c r="A53893" i="28" s="1"/>
  <c r="A53894" i="28" s="1"/>
  <c r="A53895" i="28" s="1"/>
  <c r="A53896" i="28" s="1"/>
  <c r="A53897" i="28" s="1"/>
  <c r="A53898" i="28" s="1"/>
  <c r="A53899" i="28" s="1"/>
  <c r="A53900" i="28" s="1"/>
  <c r="A53901" i="28" s="1"/>
  <c r="A53902" i="28" s="1"/>
  <c r="A53903" i="28" s="1"/>
  <c r="A53904" i="28" s="1"/>
  <c r="A53905" i="28" s="1"/>
  <c r="A53906" i="28" s="1"/>
  <c r="A53907" i="28" s="1"/>
  <c r="A53908" i="28" s="1"/>
  <c r="A53909" i="28" s="1"/>
  <c r="A53910" i="28" s="1"/>
  <c r="A53911" i="28" s="1"/>
  <c r="A53912" i="28" s="1"/>
  <c r="A53913" i="28" s="1"/>
  <c r="A53914" i="28" s="1"/>
  <c r="A53915" i="28" s="1"/>
  <c r="A53916" i="28" s="1"/>
  <c r="A53917" i="28" s="1"/>
  <c r="A53918" i="28" s="1"/>
  <c r="A53919" i="28" s="1"/>
  <c r="A53920" i="28" s="1"/>
  <c r="A53921" i="28" s="1"/>
  <c r="A53922" i="28" s="1"/>
  <c r="A53923" i="28" s="1"/>
  <c r="A53924" i="28" s="1"/>
  <c r="A53925" i="28" s="1"/>
  <c r="A53926" i="28" s="1"/>
  <c r="A53927" i="28" s="1"/>
  <c r="A53928" i="28" s="1"/>
  <c r="A53929" i="28" s="1"/>
  <c r="A53930" i="28" s="1"/>
  <c r="A53931" i="28" s="1"/>
  <c r="A53932" i="28" s="1"/>
  <c r="A53933" i="28" s="1"/>
  <c r="A53934" i="28" s="1"/>
  <c r="A53935" i="28" s="1"/>
  <c r="A53936" i="28" s="1"/>
  <c r="A53937" i="28" s="1"/>
  <c r="A53938" i="28" s="1"/>
  <c r="A53939" i="28" s="1"/>
  <c r="A53940" i="28" s="1"/>
  <c r="A53941" i="28" s="1"/>
  <c r="A53942" i="28" s="1"/>
  <c r="A53943" i="28" s="1"/>
  <c r="A53944" i="28" s="1"/>
  <c r="A53945" i="28" s="1"/>
  <c r="A53946" i="28" s="1"/>
  <c r="A53947" i="28" s="1"/>
  <c r="A53948" i="28" s="1"/>
  <c r="A53949" i="28" s="1"/>
  <c r="A53950" i="28" s="1"/>
  <c r="A53951" i="28" s="1"/>
  <c r="A53952" i="28" s="1"/>
  <c r="A53953" i="28" s="1"/>
  <c r="A53954" i="28" s="1"/>
  <c r="A53955" i="28" s="1"/>
  <c r="A53956" i="28" s="1"/>
  <c r="A53957" i="28" s="1"/>
  <c r="A53958" i="28" s="1"/>
  <c r="A53959" i="28" s="1"/>
  <c r="A53960" i="28" s="1"/>
  <c r="A53961" i="28" s="1"/>
  <c r="A53962" i="28" s="1"/>
  <c r="A53963" i="28" s="1"/>
  <c r="A53964" i="28" s="1"/>
  <c r="A53965" i="28" s="1"/>
  <c r="A53966" i="28" s="1"/>
  <c r="A53967" i="28" s="1"/>
  <c r="A53968" i="28" s="1"/>
  <c r="A53969" i="28" s="1"/>
  <c r="A53970" i="28" s="1"/>
  <c r="A53971" i="28" s="1"/>
  <c r="A53972" i="28" s="1"/>
  <c r="A53973" i="28" s="1"/>
  <c r="A53974" i="28" s="1"/>
  <c r="A53975" i="28" s="1"/>
  <c r="A53976" i="28" s="1"/>
  <c r="A53977" i="28" s="1"/>
  <c r="A53978" i="28" s="1"/>
  <c r="A53979" i="28" s="1"/>
  <c r="A53980" i="28" s="1"/>
  <c r="A53981" i="28" s="1"/>
  <c r="A53982" i="28" s="1"/>
  <c r="A53983" i="28" s="1"/>
  <c r="A53984" i="28" s="1"/>
  <c r="A53985" i="28" s="1"/>
  <c r="A53986" i="28" s="1"/>
  <c r="A53987" i="28" s="1"/>
  <c r="A53988" i="28" s="1"/>
  <c r="A53989" i="28" s="1"/>
  <c r="A53990" i="28" s="1"/>
  <c r="A53991" i="28" s="1"/>
  <c r="A53992" i="28" s="1"/>
  <c r="A53993" i="28" s="1"/>
  <c r="A53994" i="28" s="1"/>
  <c r="A53995" i="28" s="1"/>
  <c r="A53996" i="28" s="1"/>
  <c r="A53997" i="28" s="1"/>
  <c r="A53998" i="28" s="1"/>
  <c r="A53999" i="28" s="1"/>
  <c r="A54000" i="28" s="1"/>
  <c r="A54001" i="28" s="1"/>
  <c r="A54002" i="28" s="1"/>
  <c r="A54003" i="28" s="1"/>
  <c r="A54004" i="28" s="1"/>
  <c r="A54005" i="28" s="1"/>
  <c r="A54006" i="28" s="1"/>
  <c r="A54007" i="28" s="1"/>
  <c r="A54008" i="28" s="1"/>
  <c r="A54009" i="28" s="1"/>
  <c r="A54010" i="28" s="1"/>
  <c r="A54011" i="28" s="1"/>
  <c r="A54012" i="28" s="1"/>
  <c r="A54013" i="28" s="1"/>
  <c r="A54014" i="28" s="1"/>
  <c r="A54015" i="28" s="1"/>
  <c r="A54016" i="28" s="1"/>
  <c r="A54017" i="28" s="1"/>
  <c r="A54018" i="28" s="1"/>
  <c r="A54019" i="28" s="1"/>
  <c r="A54020" i="28" s="1"/>
  <c r="A54021" i="28" s="1"/>
  <c r="A54022" i="28" s="1"/>
  <c r="A54023" i="28" s="1"/>
  <c r="A54024" i="28" s="1"/>
  <c r="A54025" i="28" s="1"/>
  <c r="A54026" i="28" s="1"/>
  <c r="A54027" i="28" s="1"/>
  <c r="A54028" i="28" s="1"/>
  <c r="A54029" i="28" s="1"/>
  <c r="A54030" i="28" s="1"/>
  <c r="A54031" i="28" s="1"/>
  <c r="A54032" i="28" s="1"/>
  <c r="A54033" i="28" s="1"/>
  <c r="A54034" i="28" s="1"/>
  <c r="A54035" i="28" s="1"/>
  <c r="A54036" i="28" s="1"/>
  <c r="A54037" i="28" s="1"/>
  <c r="A54038" i="28" s="1"/>
  <c r="A54039" i="28" s="1"/>
  <c r="A54040" i="28" s="1"/>
  <c r="A54041" i="28" s="1"/>
  <c r="A54042" i="28" s="1"/>
  <c r="A54043" i="28" s="1"/>
  <c r="A54044" i="28" s="1"/>
  <c r="A54045" i="28" s="1"/>
  <c r="A54046" i="28" s="1"/>
  <c r="A54047" i="28" s="1"/>
  <c r="A54048" i="28" s="1"/>
  <c r="A54049" i="28" s="1"/>
  <c r="A54050" i="28" s="1"/>
  <c r="A54051" i="28" s="1"/>
  <c r="A54052" i="28" s="1"/>
  <c r="A54053" i="28" s="1"/>
  <c r="A54054" i="28" s="1"/>
  <c r="A54055" i="28" s="1"/>
  <c r="A54056" i="28" s="1"/>
  <c r="A54057" i="28" s="1"/>
  <c r="A54058" i="28" s="1"/>
  <c r="A54059" i="28" s="1"/>
  <c r="A54060" i="28" s="1"/>
  <c r="A54061" i="28" s="1"/>
  <c r="A54062" i="28" s="1"/>
  <c r="A54063" i="28" s="1"/>
  <c r="A54064" i="28" s="1"/>
  <c r="A54065" i="28" s="1"/>
  <c r="A54066" i="28" s="1"/>
  <c r="A54067" i="28" s="1"/>
  <c r="A54068" i="28" s="1"/>
  <c r="A54069" i="28" s="1"/>
  <c r="A54070" i="28" s="1"/>
  <c r="A54071" i="28" s="1"/>
  <c r="A54072" i="28" s="1"/>
  <c r="A54073" i="28" s="1"/>
  <c r="A54074" i="28" s="1"/>
  <c r="A54075" i="28" s="1"/>
  <c r="A54076" i="28" s="1"/>
  <c r="A54077" i="28" s="1"/>
  <c r="A54078" i="28" s="1"/>
  <c r="A54079" i="28" s="1"/>
  <c r="A54080" i="28" s="1"/>
  <c r="A54081" i="28" s="1"/>
  <c r="A54082" i="28" s="1"/>
  <c r="A54083" i="28" s="1"/>
  <c r="A54084" i="28" s="1"/>
  <c r="A54085" i="28" s="1"/>
  <c r="A54086" i="28" s="1"/>
  <c r="A54087" i="28" s="1"/>
  <c r="A54088" i="28" s="1"/>
  <c r="A54089" i="28" s="1"/>
  <c r="A54090" i="28" s="1"/>
  <c r="A54091" i="28" s="1"/>
  <c r="A54092" i="28" s="1"/>
  <c r="A54093" i="28" s="1"/>
  <c r="A54094" i="28" s="1"/>
  <c r="A54095" i="28" s="1"/>
  <c r="A54096" i="28" s="1"/>
  <c r="A54097" i="28" s="1"/>
  <c r="A54098" i="28" s="1"/>
  <c r="A54099" i="28" s="1"/>
  <c r="A54100" i="28" s="1"/>
  <c r="A54101" i="28" s="1"/>
  <c r="A54102" i="28" s="1"/>
  <c r="A54103" i="28" s="1"/>
  <c r="A54104" i="28" s="1"/>
  <c r="A54105" i="28" s="1"/>
  <c r="A54106" i="28" s="1"/>
  <c r="A54107" i="28" s="1"/>
  <c r="A54108" i="28" s="1"/>
  <c r="A54109" i="28" s="1"/>
  <c r="A54110" i="28" s="1"/>
  <c r="A54111" i="28" s="1"/>
  <c r="A54112" i="28" s="1"/>
  <c r="A54113" i="28" s="1"/>
  <c r="A54114" i="28" s="1"/>
  <c r="A54115" i="28" s="1"/>
  <c r="A54116" i="28" s="1"/>
  <c r="A54117" i="28" s="1"/>
  <c r="A54118" i="28" s="1"/>
  <c r="A54119" i="28" s="1"/>
  <c r="A54120" i="28" s="1"/>
  <c r="A54121" i="28" s="1"/>
  <c r="A54122" i="28" s="1"/>
  <c r="A54123" i="28" s="1"/>
  <c r="A54124" i="28" s="1"/>
  <c r="A54125" i="28" s="1"/>
  <c r="A54126" i="28" s="1"/>
  <c r="A54127" i="28" s="1"/>
  <c r="A54128" i="28" s="1"/>
  <c r="A54129" i="28" s="1"/>
  <c r="A54130" i="28" s="1"/>
  <c r="A54131" i="28" s="1"/>
  <c r="A54132" i="28" s="1"/>
  <c r="A54133" i="28" s="1"/>
  <c r="A54134" i="28" s="1"/>
  <c r="A54135" i="28" s="1"/>
  <c r="A54136" i="28" s="1"/>
  <c r="A54137" i="28" s="1"/>
  <c r="A54138" i="28" s="1"/>
  <c r="A54139" i="28" s="1"/>
  <c r="A54140" i="28" s="1"/>
  <c r="A54141" i="28" s="1"/>
  <c r="A54142" i="28" s="1"/>
  <c r="A54143" i="28" s="1"/>
  <c r="A54144" i="28" s="1"/>
  <c r="A54145" i="28" s="1"/>
  <c r="A54146" i="28" s="1"/>
  <c r="A54147" i="28" s="1"/>
  <c r="A54148" i="28" s="1"/>
  <c r="A54149" i="28" s="1"/>
  <c r="A54150" i="28" s="1"/>
  <c r="A54151" i="28" s="1"/>
  <c r="A54152" i="28" s="1"/>
  <c r="A54153" i="28" s="1"/>
  <c r="A54154" i="28" s="1"/>
  <c r="A54155" i="28" s="1"/>
  <c r="A54156" i="28" s="1"/>
  <c r="A54157" i="28" s="1"/>
  <c r="A54158" i="28" s="1"/>
  <c r="A54159" i="28" s="1"/>
  <c r="A54160" i="28" s="1"/>
  <c r="A54161" i="28" s="1"/>
  <c r="A54162" i="28" s="1"/>
  <c r="A54163" i="28" s="1"/>
  <c r="A54164" i="28" s="1"/>
  <c r="A54165" i="28" s="1"/>
  <c r="A54166" i="28" s="1"/>
  <c r="A54167" i="28" s="1"/>
  <c r="A54168" i="28" s="1"/>
  <c r="A54169" i="28" s="1"/>
  <c r="A54170" i="28" s="1"/>
  <c r="A54171" i="28" s="1"/>
  <c r="A54172" i="28" s="1"/>
  <c r="A54173" i="28" s="1"/>
  <c r="A54174" i="28" s="1"/>
  <c r="A54175" i="28" s="1"/>
  <c r="A54176" i="28" s="1"/>
  <c r="A54177" i="28" s="1"/>
  <c r="A54178" i="28" s="1"/>
  <c r="A54179" i="28" s="1"/>
  <c r="A54180" i="28" s="1"/>
  <c r="A54181" i="28" s="1"/>
  <c r="A54182" i="28" s="1"/>
  <c r="A54183" i="28" s="1"/>
  <c r="A54184" i="28" s="1"/>
  <c r="A54185" i="28" s="1"/>
  <c r="A54186" i="28" s="1"/>
  <c r="A54187" i="28" s="1"/>
  <c r="A54188" i="28" s="1"/>
  <c r="A54189" i="28" s="1"/>
  <c r="A54190" i="28" s="1"/>
  <c r="A54191" i="28" s="1"/>
  <c r="A54192" i="28" s="1"/>
  <c r="A54193" i="28" s="1"/>
  <c r="A54194" i="28" s="1"/>
  <c r="A54195" i="28" s="1"/>
  <c r="A54196" i="28" s="1"/>
  <c r="A54197" i="28" s="1"/>
  <c r="A54198" i="28" s="1"/>
  <c r="A54199" i="28" s="1"/>
  <c r="A54200" i="28" s="1"/>
  <c r="A54201" i="28" s="1"/>
  <c r="A54202" i="28" s="1"/>
  <c r="A54203" i="28" s="1"/>
  <c r="A54204" i="28" s="1"/>
  <c r="A54205" i="28" s="1"/>
  <c r="A54206" i="28" s="1"/>
  <c r="A54207" i="28" s="1"/>
  <c r="A54208" i="28" s="1"/>
  <c r="A54209" i="28" s="1"/>
  <c r="A54210" i="28" s="1"/>
  <c r="A54211" i="28" s="1"/>
  <c r="A54212" i="28" s="1"/>
  <c r="A54213" i="28" s="1"/>
  <c r="A54214" i="28" s="1"/>
  <c r="A54215" i="28" s="1"/>
  <c r="A54216" i="28" s="1"/>
  <c r="A54217" i="28" s="1"/>
  <c r="A54218" i="28" s="1"/>
  <c r="A54219" i="28" s="1"/>
  <c r="A54220" i="28" s="1"/>
  <c r="A54221" i="28" s="1"/>
  <c r="A54222" i="28" s="1"/>
  <c r="A54223" i="28" s="1"/>
  <c r="A54224" i="28" s="1"/>
  <c r="A54225" i="28" s="1"/>
  <c r="A54226" i="28" s="1"/>
  <c r="A54227" i="28" s="1"/>
  <c r="A54228" i="28" s="1"/>
  <c r="A54229" i="28" s="1"/>
  <c r="A54230" i="28" s="1"/>
  <c r="A54231" i="28" s="1"/>
  <c r="A54232" i="28" s="1"/>
  <c r="A54233" i="28" s="1"/>
  <c r="A54234" i="28" s="1"/>
  <c r="A54235" i="28" s="1"/>
  <c r="A54236" i="28" s="1"/>
  <c r="A54237" i="28" s="1"/>
  <c r="A54238" i="28" s="1"/>
  <c r="A54239" i="28" s="1"/>
  <c r="A54240" i="28" s="1"/>
  <c r="A54241" i="28" s="1"/>
  <c r="A54242" i="28" s="1"/>
  <c r="A54243" i="28" s="1"/>
  <c r="A54244" i="28" s="1"/>
  <c r="A54245" i="28" s="1"/>
  <c r="A54246" i="28" s="1"/>
  <c r="A54247" i="28" s="1"/>
  <c r="A54248" i="28" s="1"/>
  <c r="A54249" i="28" s="1"/>
  <c r="A54250" i="28" s="1"/>
  <c r="A54251" i="28" s="1"/>
  <c r="A54252" i="28" s="1"/>
  <c r="A54253" i="28" s="1"/>
  <c r="A54254" i="28" s="1"/>
  <c r="A54255" i="28" s="1"/>
  <c r="A54256" i="28" s="1"/>
  <c r="A54257" i="28" s="1"/>
  <c r="A54258" i="28" s="1"/>
  <c r="A54259" i="28" s="1"/>
  <c r="A54260" i="28" s="1"/>
  <c r="A54261" i="28" s="1"/>
  <c r="A54262" i="28" s="1"/>
  <c r="A54263" i="28" s="1"/>
  <c r="A54264" i="28" s="1"/>
  <c r="A54265" i="28" s="1"/>
  <c r="A54266" i="28" s="1"/>
  <c r="A54267" i="28" s="1"/>
  <c r="A54268" i="28" s="1"/>
  <c r="A54269" i="28" s="1"/>
  <c r="A54270" i="28" s="1"/>
  <c r="A54271" i="28" s="1"/>
  <c r="A54272" i="28" s="1"/>
  <c r="A54273" i="28" s="1"/>
  <c r="A54274" i="28" s="1"/>
  <c r="A54275" i="28" s="1"/>
  <c r="A54276" i="28" s="1"/>
  <c r="A54277" i="28" s="1"/>
  <c r="A54278" i="28" s="1"/>
  <c r="A54279" i="28" s="1"/>
  <c r="A54280" i="28" s="1"/>
  <c r="A54281" i="28" s="1"/>
  <c r="A54282" i="28" s="1"/>
  <c r="A54283" i="28" s="1"/>
  <c r="A54284" i="28" s="1"/>
  <c r="A54285" i="28" s="1"/>
  <c r="A54286" i="28" s="1"/>
  <c r="A54287" i="28" s="1"/>
  <c r="A54288" i="28" s="1"/>
  <c r="A54289" i="28" s="1"/>
  <c r="A54290" i="28" s="1"/>
  <c r="A54291" i="28" s="1"/>
  <c r="A54292" i="28" s="1"/>
  <c r="A54293" i="28" s="1"/>
  <c r="A54294" i="28" s="1"/>
  <c r="A54295" i="28" s="1"/>
  <c r="A54296" i="28" s="1"/>
  <c r="A54297" i="28" s="1"/>
  <c r="A54298" i="28" s="1"/>
  <c r="A54299" i="28" s="1"/>
  <c r="A54300" i="28" s="1"/>
  <c r="A54301" i="28" s="1"/>
  <c r="A54302" i="28" s="1"/>
  <c r="A54303" i="28" s="1"/>
  <c r="A54304" i="28" s="1"/>
  <c r="A54305" i="28" s="1"/>
  <c r="A54306" i="28" s="1"/>
  <c r="A54307" i="28" s="1"/>
  <c r="A54308" i="28" s="1"/>
  <c r="A54309" i="28" s="1"/>
  <c r="A54310" i="28" s="1"/>
  <c r="A54311" i="28" s="1"/>
  <c r="A54312" i="28" s="1"/>
  <c r="A54313" i="28" s="1"/>
  <c r="A54314" i="28" s="1"/>
  <c r="A54315" i="28" s="1"/>
  <c r="A54316" i="28" s="1"/>
  <c r="A54317" i="28" s="1"/>
  <c r="A54318" i="28" s="1"/>
  <c r="A54319" i="28" s="1"/>
  <c r="A54320" i="28" s="1"/>
  <c r="A54321" i="28" s="1"/>
  <c r="A54322" i="28" s="1"/>
  <c r="A54323" i="28" s="1"/>
  <c r="A54324" i="28" s="1"/>
  <c r="A54325" i="28" s="1"/>
  <c r="A54326" i="28" s="1"/>
  <c r="A54327" i="28" s="1"/>
  <c r="A54328" i="28" s="1"/>
  <c r="A54329" i="28" s="1"/>
  <c r="A54330" i="28" s="1"/>
  <c r="A54331" i="28" s="1"/>
  <c r="A54332" i="28" s="1"/>
  <c r="A54333" i="28" s="1"/>
  <c r="A54334" i="28" s="1"/>
  <c r="A54335" i="28" s="1"/>
  <c r="A54336" i="28" s="1"/>
  <c r="A54337" i="28" s="1"/>
  <c r="A54338" i="28" s="1"/>
  <c r="A54339" i="28" s="1"/>
  <c r="A54340" i="28" s="1"/>
  <c r="A54341" i="28" s="1"/>
  <c r="A54342" i="28" s="1"/>
  <c r="A54343" i="28" s="1"/>
  <c r="A54344" i="28" s="1"/>
  <c r="A54345" i="28" s="1"/>
  <c r="A54346" i="28" s="1"/>
  <c r="A54347" i="28" s="1"/>
  <c r="A54348" i="28" s="1"/>
  <c r="A54349" i="28" s="1"/>
  <c r="A54350" i="28" s="1"/>
  <c r="A54351" i="28" s="1"/>
  <c r="A54352" i="28" s="1"/>
  <c r="A54353" i="28" s="1"/>
  <c r="A54354" i="28" s="1"/>
  <c r="A54355" i="28" s="1"/>
  <c r="A54356" i="28" s="1"/>
  <c r="A54357" i="28" s="1"/>
  <c r="A54358" i="28" s="1"/>
  <c r="A54359" i="28" s="1"/>
  <c r="A54360" i="28" s="1"/>
  <c r="A54361" i="28" s="1"/>
  <c r="A54362" i="28" s="1"/>
  <c r="A54363" i="28" s="1"/>
  <c r="A54364" i="28" s="1"/>
  <c r="A54365" i="28" s="1"/>
  <c r="A54366" i="28" s="1"/>
  <c r="A54367" i="28" s="1"/>
  <c r="A54368" i="28" s="1"/>
  <c r="A54369" i="28" s="1"/>
  <c r="A54370" i="28" s="1"/>
  <c r="A54371" i="28" s="1"/>
  <c r="A54372" i="28" s="1"/>
  <c r="A54373" i="28" s="1"/>
  <c r="A54374" i="28" s="1"/>
  <c r="A54375" i="28" s="1"/>
  <c r="A54376" i="28" s="1"/>
  <c r="A54377" i="28" s="1"/>
  <c r="A54378" i="28" s="1"/>
  <c r="A54379" i="28" s="1"/>
  <c r="A54380" i="28" s="1"/>
  <c r="A54381" i="28" s="1"/>
  <c r="A54382" i="28" s="1"/>
  <c r="A54383" i="28" s="1"/>
  <c r="A54384" i="28" s="1"/>
  <c r="A54385" i="28" s="1"/>
  <c r="A54386" i="28" s="1"/>
  <c r="A54387" i="28" s="1"/>
  <c r="A54388" i="28" s="1"/>
  <c r="A54389" i="28" s="1"/>
  <c r="A54390" i="28" s="1"/>
  <c r="A54391" i="28" s="1"/>
  <c r="A54392" i="28" s="1"/>
  <c r="A54393" i="28" s="1"/>
  <c r="A54394" i="28" s="1"/>
  <c r="A54395" i="28" s="1"/>
  <c r="A54396" i="28" s="1"/>
  <c r="A54397" i="28" s="1"/>
  <c r="A54398" i="28" s="1"/>
  <c r="A54399" i="28" s="1"/>
  <c r="A54400" i="28" s="1"/>
  <c r="A54401" i="28" s="1"/>
  <c r="A54402" i="28" s="1"/>
  <c r="A54403" i="28" s="1"/>
  <c r="A54404" i="28" s="1"/>
  <c r="A54405" i="28" s="1"/>
  <c r="A54406" i="28" s="1"/>
  <c r="A54407" i="28" s="1"/>
  <c r="A54408" i="28" s="1"/>
  <c r="A54409" i="28" s="1"/>
  <c r="A54410" i="28" s="1"/>
  <c r="A54411" i="28" s="1"/>
  <c r="A54412" i="28" s="1"/>
  <c r="A54413" i="28" s="1"/>
  <c r="A54414" i="28" s="1"/>
  <c r="A54415" i="28" s="1"/>
  <c r="A54416" i="28" s="1"/>
  <c r="A54417" i="28" s="1"/>
  <c r="A54418" i="28" s="1"/>
  <c r="A54419" i="28" s="1"/>
  <c r="A54420" i="28" s="1"/>
  <c r="A54421" i="28" s="1"/>
  <c r="A54422" i="28" s="1"/>
  <c r="A54423" i="28" s="1"/>
  <c r="A54424" i="28" s="1"/>
  <c r="A54425" i="28" s="1"/>
  <c r="A54426" i="28" s="1"/>
  <c r="A54427" i="28" s="1"/>
  <c r="A54428" i="28" s="1"/>
  <c r="A54429" i="28" s="1"/>
  <c r="A54430" i="28" s="1"/>
  <c r="A54431" i="28" s="1"/>
  <c r="A54432" i="28" s="1"/>
  <c r="A54433" i="28" s="1"/>
  <c r="A54434" i="28" s="1"/>
  <c r="A54435" i="28" s="1"/>
  <c r="A54436" i="28" s="1"/>
  <c r="A54437" i="28" s="1"/>
  <c r="A54438" i="28" s="1"/>
  <c r="A54439" i="28" s="1"/>
  <c r="A54440" i="28" s="1"/>
  <c r="A54441" i="28" s="1"/>
  <c r="A54442" i="28" s="1"/>
  <c r="A54443" i="28" s="1"/>
  <c r="A54444" i="28" s="1"/>
  <c r="A54445" i="28" s="1"/>
  <c r="A54446" i="28" s="1"/>
  <c r="A54447" i="28" s="1"/>
  <c r="A54448" i="28" s="1"/>
  <c r="A54449" i="28" s="1"/>
  <c r="A54450" i="28" s="1"/>
  <c r="A54451" i="28" s="1"/>
  <c r="A54452" i="28" s="1"/>
  <c r="A54453" i="28" s="1"/>
  <c r="A54454" i="28" s="1"/>
  <c r="A54455" i="28" s="1"/>
  <c r="A54456" i="28" s="1"/>
  <c r="A54457" i="28" s="1"/>
  <c r="A54458" i="28" s="1"/>
  <c r="A54459" i="28" s="1"/>
  <c r="A54460" i="28" s="1"/>
  <c r="A54461" i="28" s="1"/>
  <c r="A54462" i="28" s="1"/>
  <c r="A54463" i="28" s="1"/>
  <c r="A54464" i="28" s="1"/>
  <c r="A54465" i="28" s="1"/>
  <c r="A54466" i="28" s="1"/>
  <c r="A54467" i="28" s="1"/>
  <c r="A54468" i="28" s="1"/>
  <c r="A54469" i="28" s="1"/>
  <c r="A54470" i="28" s="1"/>
  <c r="A54471" i="28" s="1"/>
  <c r="A54472" i="28" s="1"/>
  <c r="A54473" i="28" s="1"/>
  <c r="A54474" i="28" s="1"/>
  <c r="A54475" i="28" s="1"/>
  <c r="A54476" i="28" s="1"/>
  <c r="A54477" i="28" s="1"/>
  <c r="A54478" i="28" s="1"/>
  <c r="A54479" i="28" s="1"/>
  <c r="A54480" i="28" s="1"/>
  <c r="A54481" i="28" s="1"/>
  <c r="A54482" i="28" s="1"/>
  <c r="A54483" i="28" s="1"/>
  <c r="A54484" i="28" s="1"/>
  <c r="A54485" i="28" s="1"/>
  <c r="A54486" i="28" s="1"/>
  <c r="A54487" i="28" s="1"/>
  <c r="A54488" i="28" s="1"/>
  <c r="A54489" i="28" s="1"/>
  <c r="A54490" i="28" s="1"/>
  <c r="A54491" i="28" s="1"/>
  <c r="A54492" i="28" s="1"/>
  <c r="A54493" i="28" s="1"/>
  <c r="A54494" i="28" s="1"/>
  <c r="A54495" i="28" s="1"/>
  <c r="A54496" i="28" s="1"/>
  <c r="A54497" i="28" s="1"/>
  <c r="A54498" i="28" s="1"/>
  <c r="A54499" i="28" s="1"/>
  <c r="A54500" i="28" s="1"/>
  <c r="A54501" i="28" s="1"/>
  <c r="A54502" i="28" s="1"/>
  <c r="A54503" i="28" s="1"/>
  <c r="A54504" i="28" s="1"/>
  <c r="A54505" i="28" s="1"/>
  <c r="A54506" i="28" s="1"/>
  <c r="A54507" i="28" s="1"/>
  <c r="A54508" i="28" s="1"/>
  <c r="A54509" i="28" s="1"/>
  <c r="A54510" i="28" s="1"/>
  <c r="A54511" i="28" s="1"/>
  <c r="A54512" i="28" s="1"/>
  <c r="A54513" i="28" s="1"/>
  <c r="A54514" i="28" s="1"/>
  <c r="A54515" i="28" s="1"/>
  <c r="A54516" i="28" s="1"/>
  <c r="A54517" i="28" s="1"/>
  <c r="A54518" i="28" s="1"/>
  <c r="A54519" i="28" s="1"/>
  <c r="A54520" i="28" s="1"/>
  <c r="A54521" i="28" s="1"/>
  <c r="A54522" i="28" s="1"/>
  <c r="A54523" i="28" s="1"/>
  <c r="A54524" i="28" s="1"/>
  <c r="A54525" i="28" s="1"/>
  <c r="A54526" i="28" s="1"/>
  <c r="A54527" i="28" s="1"/>
  <c r="A54528" i="28" s="1"/>
  <c r="A54529" i="28" s="1"/>
  <c r="A54530" i="28" s="1"/>
  <c r="A54531" i="28" s="1"/>
  <c r="A54532" i="28" s="1"/>
  <c r="A54533" i="28" s="1"/>
  <c r="A54534" i="28" s="1"/>
  <c r="A54535" i="28" s="1"/>
  <c r="A54536" i="28" s="1"/>
  <c r="A54537" i="28" s="1"/>
  <c r="A54538" i="28" s="1"/>
  <c r="A54539" i="28" s="1"/>
  <c r="A54540" i="28" s="1"/>
  <c r="A54541" i="28" s="1"/>
  <c r="A54542" i="28" s="1"/>
  <c r="A54543" i="28" s="1"/>
  <c r="A54544" i="28" s="1"/>
  <c r="A54545" i="28" s="1"/>
  <c r="A54546" i="28" s="1"/>
  <c r="A54547" i="28" s="1"/>
  <c r="A54548" i="28" s="1"/>
  <c r="A54549" i="28" s="1"/>
  <c r="A54550" i="28" s="1"/>
  <c r="A54551" i="28" s="1"/>
  <c r="A54552" i="28" s="1"/>
  <c r="A54553" i="28" s="1"/>
  <c r="A54554" i="28" s="1"/>
  <c r="A54555" i="28" s="1"/>
  <c r="A54556" i="28" s="1"/>
  <c r="A54557" i="28" s="1"/>
  <c r="A54558" i="28" s="1"/>
  <c r="A54559" i="28" s="1"/>
  <c r="A54560" i="28" s="1"/>
  <c r="A54561" i="28" s="1"/>
  <c r="A54562" i="28" s="1"/>
  <c r="A54563" i="28" s="1"/>
  <c r="A54564" i="28" s="1"/>
  <c r="A54565" i="28" s="1"/>
  <c r="A54566" i="28" s="1"/>
  <c r="A54567" i="28" s="1"/>
  <c r="A54568" i="28" s="1"/>
  <c r="A54569" i="28" s="1"/>
  <c r="A54570" i="28" s="1"/>
  <c r="A54571" i="28" s="1"/>
  <c r="A54572" i="28" s="1"/>
  <c r="A54573" i="28" s="1"/>
  <c r="A54574" i="28" s="1"/>
  <c r="A54575" i="28" s="1"/>
  <c r="A54576" i="28" s="1"/>
  <c r="A54577" i="28" s="1"/>
  <c r="A54578" i="28" s="1"/>
  <c r="A54579" i="28" s="1"/>
  <c r="A54580" i="28" s="1"/>
  <c r="A54581" i="28" s="1"/>
  <c r="A54582" i="28" s="1"/>
  <c r="A54583" i="28" s="1"/>
  <c r="A54584" i="28" s="1"/>
  <c r="A54585" i="28" s="1"/>
  <c r="A54586" i="28" s="1"/>
  <c r="A54587" i="28" s="1"/>
  <c r="A54588" i="28" s="1"/>
  <c r="A54589" i="28" s="1"/>
  <c r="A54590" i="28" s="1"/>
  <c r="A54591" i="28" s="1"/>
  <c r="A54592" i="28" s="1"/>
  <c r="A54593" i="28" s="1"/>
  <c r="A54594" i="28" s="1"/>
  <c r="A54595" i="28" s="1"/>
  <c r="A54596" i="28" s="1"/>
  <c r="A54597" i="28" s="1"/>
  <c r="A54598" i="28" s="1"/>
  <c r="A54599" i="28" s="1"/>
  <c r="A54600" i="28" s="1"/>
  <c r="A54601" i="28" s="1"/>
  <c r="A54602" i="28" s="1"/>
  <c r="A54603" i="28" s="1"/>
  <c r="A54604" i="28" s="1"/>
  <c r="A54605" i="28" s="1"/>
  <c r="A54606" i="28" s="1"/>
  <c r="A54607" i="28" s="1"/>
  <c r="A54608" i="28" s="1"/>
  <c r="A54609" i="28" s="1"/>
  <c r="A54610" i="28" s="1"/>
  <c r="A54611" i="28" s="1"/>
  <c r="A54612" i="28" s="1"/>
  <c r="A54613" i="28" s="1"/>
  <c r="A54614" i="28" s="1"/>
  <c r="A54615" i="28" s="1"/>
  <c r="A54616" i="28" s="1"/>
  <c r="A54617" i="28" s="1"/>
  <c r="A54618" i="28" s="1"/>
  <c r="A54619" i="28" s="1"/>
  <c r="A54620" i="28" s="1"/>
  <c r="A54621" i="28" s="1"/>
  <c r="A54622" i="28" s="1"/>
  <c r="A54623" i="28" s="1"/>
  <c r="A54624" i="28" s="1"/>
  <c r="A54625" i="28" s="1"/>
  <c r="A54626" i="28" s="1"/>
  <c r="A54627" i="28" s="1"/>
  <c r="A54628" i="28" s="1"/>
  <c r="A54629" i="28" s="1"/>
  <c r="A54630" i="28" s="1"/>
  <c r="A54631" i="28" s="1"/>
  <c r="A54632" i="28" s="1"/>
  <c r="A54633" i="28" s="1"/>
  <c r="A54634" i="28" s="1"/>
  <c r="A54635" i="28" s="1"/>
  <c r="A54636" i="28" s="1"/>
  <c r="A54637" i="28" s="1"/>
  <c r="A54638" i="28" s="1"/>
  <c r="A54639" i="28" s="1"/>
  <c r="A54640" i="28" s="1"/>
  <c r="A54641" i="28" s="1"/>
  <c r="A54642" i="28" s="1"/>
  <c r="A54643" i="28" s="1"/>
  <c r="A54644" i="28" s="1"/>
  <c r="A54645" i="28" s="1"/>
  <c r="A54646" i="28" s="1"/>
  <c r="A54647" i="28" s="1"/>
  <c r="A54648" i="28" s="1"/>
  <c r="A54649" i="28" s="1"/>
  <c r="A54650" i="28" s="1"/>
  <c r="A54651" i="28" s="1"/>
  <c r="A54652" i="28" s="1"/>
  <c r="A54653" i="28" s="1"/>
  <c r="A54654" i="28" s="1"/>
  <c r="A54655" i="28" s="1"/>
  <c r="A54656" i="28" s="1"/>
  <c r="A54657" i="28" s="1"/>
  <c r="A54658" i="28" s="1"/>
  <c r="A54659" i="28" s="1"/>
  <c r="A54660" i="28" s="1"/>
  <c r="A54661" i="28" s="1"/>
  <c r="A54662" i="28" s="1"/>
  <c r="A54663" i="28" s="1"/>
  <c r="A54664" i="28" s="1"/>
  <c r="A54665" i="28" s="1"/>
  <c r="A54666" i="28" s="1"/>
  <c r="A54667" i="28" s="1"/>
  <c r="A54668" i="28" s="1"/>
  <c r="A54669" i="28" s="1"/>
  <c r="A54670" i="28" s="1"/>
  <c r="A54671" i="28" s="1"/>
  <c r="A54672" i="28" s="1"/>
  <c r="A54673" i="28" s="1"/>
  <c r="A54674" i="28" s="1"/>
  <c r="A54675" i="28" s="1"/>
  <c r="A54676" i="28" s="1"/>
  <c r="A54677" i="28" s="1"/>
  <c r="A54678" i="28" s="1"/>
  <c r="A54679" i="28" s="1"/>
  <c r="A54680" i="28" s="1"/>
  <c r="A54681" i="28" s="1"/>
  <c r="A54682" i="28" s="1"/>
  <c r="A54683" i="28" s="1"/>
  <c r="A54684" i="28" s="1"/>
  <c r="A54685" i="28" s="1"/>
  <c r="A54686" i="28" s="1"/>
  <c r="A54687" i="28" s="1"/>
  <c r="A54688" i="28" s="1"/>
  <c r="A54689" i="28" s="1"/>
  <c r="A54690" i="28" s="1"/>
  <c r="A54691" i="28" s="1"/>
  <c r="A54692" i="28" s="1"/>
  <c r="A54693" i="28" s="1"/>
  <c r="A54694" i="28" s="1"/>
  <c r="A54695" i="28" s="1"/>
  <c r="A54696" i="28" s="1"/>
  <c r="A54697" i="28" s="1"/>
  <c r="A54698" i="28" s="1"/>
  <c r="A54699" i="28" s="1"/>
  <c r="A54700" i="28" s="1"/>
  <c r="A54701" i="28" s="1"/>
  <c r="A54702" i="28" s="1"/>
  <c r="A54703" i="28" s="1"/>
  <c r="A54704" i="28" s="1"/>
  <c r="A54705" i="28" s="1"/>
  <c r="A54706" i="28" s="1"/>
  <c r="A54707" i="28" s="1"/>
  <c r="A54708" i="28" s="1"/>
  <c r="A54709" i="28" s="1"/>
  <c r="A54710" i="28" s="1"/>
  <c r="A54711" i="28" s="1"/>
  <c r="A54712" i="28" s="1"/>
  <c r="A54713" i="28" s="1"/>
  <c r="A54714" i="28" s="1"/>
  <c r="A54715" i="28" s="1"/>
  <c r="A54716" i="28" s="1"/>
  <c r="A54717" i="28" s="1"/>
  <c r="A54718" i="28" s="1"/>
  <c r="A54719" i="28" s="1"/>
  <c r="A54720" i="28" s="1"/>
  <c r="A54721" i="28" s="1"/>
  <c r="A54722" i="28" s="1"/>
  <c r="A54723" i="28" s="1"/>
  <c r="A54724" i="28" s="1"/>
  <c r="A54725" i="28" s="1"/>
  <c r="A54726" i="28" s="1"/>
  <c r="A54727" i="28" s="1"/>
  <c r="A54728" i="28" s="1"/>
  <c r="A54729" i="28" s="1"/>
  <c r="A54730" i="28" s="1"/>
  <c r="A54731" i="28" s="1"/>
  <c r="A54732" i="28" s="1"/>
  <c r="A54733" i="28" s="1"/>
  <c r="A54734" i="28" s="1"/>
  <c r="A54735" i="28" s="1"/>
  <c r="A54736" i="28" s="1"/>
  <c r="A54737" i="28" s="1"/>
  <c r="A54738" i="28" s="1"/>
  <c r="A54739" i="28" s="1"/>
  <c r="A54740" i="28" s="1"/>
  <c r="A54741" i="28" s="1"/>
  <c r="A54742" i="28" s="1"/>
  <c r="A54743" i="28" s="1"/>
  <c r="A54744" i="28" s="1"/>
  <c r="A54745" i="28" s="1"/>
  <c r="A54746" i="28" s="1"/>
  <c r="A54747" i="28" s="1"/>
  <c r="A54748" i="28" s="1"/>
  <c r="A54749" i="28" s="1"/>
  <c r="A54750" i="28" s="1"/>
  <c r="A54751" i="28" s="1"/>
  <c r="A54752" i="28" s="1"/>
  <c r="A54753" i="28" s="1"/>
  <c r="A54754" i="28" s="1"/>
  <c r="A54755" i="28" s="1"/>
  <c r="A54756" i="28" s="1"/>
  <c r="A54757" i="28" s="1"/>
  <c r="A54758" i="28" s="1"/>
  <c r="A54759" i="28" s="1"/>
  <c r="A54760" i="28" s="1"/>
  <c r="A54761" i="28" s="1"/>
  <c r="A54762" i="28" s="1"/>
  <c r="A54763" i="28" s="1"/>
  <c r="A54764" i="28" s="1"/>
  <c r="A54765" i="28" s="1"/>
  <c r="A54766" i="28" s="1"/>
  <c r="A54767" i="28" s="1"/>
  <c r="A54768" i="28" s="1"/>
  <c r="A54769" i="28" s="1"/>
  <c r="A54770" i="28" s="1"/>
  <c r="A54771" i="28" s="1"/>
  <c r="A54772" i="28" s="1"/>
  <c r="A54773" i="28" s="1"/>
  <c r="A54774" i="28" s="1"/>
  <c r="A54775" i="28" s="1"/>
  <c r="A54776" i="28" s="1"/>
  <c r="A54777" i="28" s="1"/>
  <c r="A54778" i="28" s="1"/>
  <c r="A54779" i="28" s="1"/>
  <c r="A54780" i="28" s="1"/>
  <c r="A54781" i="28" s="1"/>
  <c r="A54782" i="28" s="1"/>
  <c r="A54783" i="28" s="1"/>
  <c r="A54784" i="28" s="1"/>
  <c r="A54785" i="28" s="1"/>
  <c r="A54786" i="28" s="1"/>
  <c r="A54787" i="28" s="1"/>
  <c r="A54788" i="28" s="1"/>
  <c r="A54789" i="28" s="1"/>
  <c r="A54790" i="28" s="1"/>
  <c r="A54791" i="28" s="1"/>
  <c r="A54792" i="28" s="1"/>
  <c r="A54793" i="28" s="1"/>
  <c r="A54794" i="28" s="1"/>
  <c r="A54795" i="28" s="1"/>
  <c r="A54796" i="28" s="1"/>
  <c r="A54797" i="28" s="1"/>
  <c r="A54798" i="28" s="1"/>
  <c r="A54799" i="28" s="1"/>
  <c r="A54800" i="28" s="1"/>
  <c r="A54801" i="28" s="1"/>
  <c r="A54802" i="28" s="1"/>
  <c r="A54803" i="28" s="1"/>
  <c r="A54804" i="28" s="1"/>
  <c r="A54805" i="28" s="1"/>
  <c r="A54806" i="28" s="1"/>
  <c r="A54807" i="28" s="1"/>
  <c r="A54808" i="28" s="1"/>
  <c r="A54809" i="28" s="1"/>
  <c r="A54810" i="28" s="1"/>
  <c r="A54811" i="28" s="1"/>
  <c r="A54812" i="28" s="1"/>
  <c r="A54813" i="28" s="1"/>
  <c r="A54814" i="28" s="1"/>
  <c r="A54815" i="28" s="1"/>
  <c r="A54816" i="28" s="1"/>
  <c r="A54817" i="28" s="1"/>
  <c r="A54818" i="28" s="1"/>
  <c r="A54819" i="28" s="1"/>
  <c r="A54820" i="28" s="1"/>
  <c r="A54821" i="28" s="1"/>
  <c r="A54822" i="28" s="1"/>
  <c r="A54823" i="28" s="1"/>
  <c r="A54824" i="28" s="1"/>
  <c r="A54825" i="28" s="1"/>
  <c r="A54826" i="28" s="1"/>
  <c r="A54827" i="28" s="1"/>
  <c r="A54828" i="28" s="1"/>
  <c r="A54829" i="28" s="1"/>
  <c r="A54830" i="28" s="1"/>
  <c r="A54831" i="28" s="1"/>
  <c r="A54832" i="28" s="1"/>
  <c r="A54833" i="28" s="1"/>
  <c r="A54834" i="28" s="1"/>
  <c r="A54835" i="28" s="1"/>
  <c r="A54836" i="28" s="1"/>
  <c r="A54837" i="28" s="1"/>
  <c r="A54838" i="28" s="1"/>
  <c r="A54839" i="28" s="1"/>
  <c r="A54840" i="28" s="1"/>
  <c r="A54841" i="28" s="1"/>
  <c r="A54842" i="28" s="1"/>
  <c r="A54843" i="28" s="1"/>
  <c r="A54844" i="28" s="1"/>
  <c r="A54845" i="28" s="1"/>
  <c r="A54846" i="28" s="1"/>
  <c r="A54847" i="28" s="1"/>
  <c r="A54848" i="28" s="1"/>
  <c r="A54849" i="28" s="1"/>
  <c r="A54850" i="28" s="1"/>
  <c r="A54851" i="28" s="1"/>
  <c r="A54852" i="28" s="1"/>
  <c r="A54853" i="28" s="1"/>
  <c r="A54854" i="28" s="1"/>
  <c r="A54855" i="28" s="1"/>
  <c r="A54856" i="28" s="1"/>
  <c r="A54857" i="28" s="1"/>
  <c r="A54858" i="28" s="1"/>
  <c r="A54859" i="28" s="1"/>
  <c r="A54860" i="28" s="1"/>
  <c r="A54861" i="28" s="1"/>
  <c r="A54862" i="28" s="1"/>
  <c r="A54863" i="28" s="1"/>
  <c r="A54864" i="28" s="1"/>
  <c r="A54865" i="28" s="1"/>
  <c r="A54866" i="28" s="1"/>
  <c r="A54867" i="28" s="1"/>
  <c r="A54868" i="28" s="1"/>
  <c r="A54869" i="28" s="1"/>
  <c r="A54870" i="28" s="1"/>
  <c r="A54871" i="28" s="1"/>
  <c r="A54872" i="28" s="1"/>
  <c r="A54873" i="28" s="1"/>
  <c r="A54874" i="28" s="1"/>
  <c r="A54875" i="28" s="1"/>
  <c r="A54876" i="28" s="1"/>
  <c r="A54877" i="28" s="1"/>
  <c r="A54878" i="28" s="1"/>
  <c r="A54879" i="28" s="1"/>
  <c r="A54880" i="28" s="1"/>
  <c r="A54881" i="28" s="1"/>
  <c r="A54882" i="28" s="1"/>
  <c r="A54883" i="28" s="1"/>
  <c r="A54884" i="28" s="1"/>
  <c r="A54885" i="28" s="1"/>
  <c r="A54886" i="28" s="1"/>
  <c r="A54887" i="28" s="1"/>
  <c r="A54888" i="28" s="1"/>
  <c r="A54889" i="28" s="1"/>
  <c r="A54890" i="28" s="1"/>
  <c r="A54891" i="28" s="1"/>
  <c r="A54892" i="28" s="1"/>
  <c r="A54893" i="28" s="1"/>
  <c r="A54894" i="28" s="1"/>
  <c r="A54895" i="28" s="1"/>
  <c r="A54896" i="28" s="1"/>
  <c r="A54897" i="28" s="1"/>
  <c r="A54898" i="28" s="1"/>
  <c r="A54899" i="28" s="1"/>
  <c r="A54900" i="28" s="1"/>
  <c r="A54901" i="28" s="1"/>
  <c r="A54902" i="28" s="1"/>
  <c r="A54903" i="28" s="1"/>
  <c r="A54904" i="28" s="1"/>
  <c r="A54905" i="28" s="1"/>
  <c r="A54906" i="28" s="1"/>
  <c r="A54907" i="28" s="1"/>
  <c r="A54908" i="28" s="1"/>
  <c r="A54909" i="28" s="1"/>
  <c r="A54910" i="28" s="1"/>
  <c r="A54911" i="28" s="1"/>
  <c r="A54912" i="28" s="1"/>
  <c r="A54913" i="28" s="1"/>
  <c r="A54914" i="28" s="1"/>
  <c r="A54915" i="28" s="1"/>
  <c r="A54916" i="28" s="1"/>
  <c r="A54917" i="28" s="1"/>
  <c r="A54918" i="28" s="1"/>
  <c r="A54919" i="28" s="1"/>
  <c r="A54920" i="28" s="1"/>
  <c r="A54921" i="28" s="1"/>
  <c r="A54922" i="28" s="1"/>
  <c r="A54923" i="28" s="1"/>
  <c r="A54924" i="28" s="1"/>
  <c r="A54925" i="28" s="1"/>
  <c r="A54926" i="28" s="1"/>
  <c r="A54927" i="28" s="1"/>
  <c r="A54928" i="28" s="1"/>
  <c r="A54929" i="28" s="1"/>
  <c r="A54930" i="28" s="1"/>
  <c r="A54931" i="28" s="1"/>
  <c r="A54932" i="28" s="1"/>
  <c r="A54933" i="28" s="1"/>
  <c r="A54934" i="28" s="1"/>
  <c r="A54935" i="28" s="1"/>
  <c r="A54936" i="28" s="1"/>
  <c r="A54937" i="28" s="1"/>
  <c r="A54938" i="28" s="1"/>
  <c r="A54939" i="28" s="1"/>
  <c r="A54940" i="28" s="1"/>
  <c r="A54941" i="28" s="1"/>
  <c r="A54942" i="28" s="1"/>
  <c r="A54943" i="28" s="1"/>
  <c r="A54944" i="28" s="1"/>
  <c r="A54945" i="28" s="1"/>
  <c r="A54946" i="28" s="1"/>
  <c r="A54947" i="28" s="1"/>
  <c r="A54948" i="28" s="1"/>
  <c r="A54949" i="28" s="1"/>
  <c r="A54950" i="28" s="1"/>
  <c r="A54951" i="28" s="1"/>
  <c r="A54952" i="28" s="1"/>
  <c r="A54953" i="28" s="1"/>
  <c r="A54954" i="28" s="1"/>
  <c r="A54955" i="28" s="1"/>
  <c r="A54956" i="28" s="1"/>
  <c r="A54957" i="28" s="1"/>
  <c r="A54958" i="28" s="1"/>
  <c r="A54959" i="28" s="1"/>
  <c r="A54960" i="28" s="1"/>
  <c r="A54961" i="28" s="1"/>
  <c r="A54962" i="28" s="1"/>
  <c r="A54963" i="28" s="1"/>
  <c r="A54964" i="28" s="1"/>
  <c r="A54965" i="28" s="1"/>
  <c r="A54966" i="28" s="1"/>
  <c r="A54967" i="28" s="1"/>
  <c r="A54968" i="28" s="1"/>
  <c r="A54969" i="28" s="1"/>
  <c r="A54970" i="28" s="1"/>
  <c r="A54971" i="28" s="1"/>
  <c r="A54972" i="28" s="1"/>
  <c r="A54973" i="28" s="1"/>
  <c r="A54974" i="28" s="1"/>
  <c r="A54975" i="28" s="1"/>
  <c r="A54976" i="28" s="1"/>
  <c r="A54977" i="28" s="1"/>
  <c r="A54978" i="28" s="1"/>
  <c r="A54979" i="28" s="1"/>
  <c r="A54980" i="28" s="1"/>
  <c r="A54981" i="28" s="1"/>
  <c r="A54982" i="28" s="1"/>
  <c r="A54983" i="28" s="1"/>
  <c r="A54984" i="28" s="1"/>
  <c r="A54985" i="28" s="1"/>
  <c r="A54986" i="28" s="1"/>
  <c r="A54987" i="28" s="1"/>
  <c r="A54988" i="28" s="1"/>
  <c r="A54989" i="28" s="1"/>
  <c r="A54990" i="28" s="1"/>
  <c r="A54991" i="28" s="1"/>
  <c r="A54992" i="28" s="1"/>
  <c r="A54993" i="28" s="1"/>
  <c r="A54994" i="28" s="1"/>
  <c r="A54995" i="28" s="1"/>
  <c r="A54996" i="28" s="1"/>
  <c r="A54997" i="28" s="1"/>
  <c r="A54998" i="28" s="1"/>
  <c r="A54999" i="28" s="1"/>
  <c r="A55000" i="28" s="1"/>
  <c r="A55001" i="28" s="1"/>
  <c r="A55002" i="28" s="1"/>
  <c r="A55003" i="28" s="1"/>
  <c r="A55004" i="28" s="1"/>
  <c r="A55005" i="28" s="1"/>
  <c r="A55006" i="28" s="1"/>
  <c r="A55007" i="28" s="1"/>
  <c r="A55008" i="28" s="1"/>
  <c r="A55009" i="28" s="1"/>
  <c r="A55010" i="28" s="1"/>
  <c r="A55011" i="28" s="1"/>
  <c r="A55012" i="28" s="1"/>
  <c r="A55013" i="28" s="1"/>
  <c r="A55014" i="28" s="1"/>
  <c r="A55015" i="28" s="1"/>
  <c r="A55016" i="28" s="1"/>
  <c r="A55017" i="28" s="1"/>
  <c r="A55018" i="28" s="1"/>
  <c r="A55019" i="28" s="1"/>
  <c r="A55020" i="28" s="1"/>
  <c r="A55021" i="28" s="1"/>
  <c r="A55022" i="28" s="1"/>
  <c r="A55023" i="28" s="1"/>
  <c r="A55024" i="28" s="1"/>
  <c r="A55025" i="28" s="1"/>
  <c r="A55026" i="28" s="1"/>
  <c r="A55027" i="28" s="1"/>
  <c r="A55028" i="28" s="1"/>
  <c r="A55029" i="28" s="1"/>
  <c r="A55030" i="28" s="1"/>
  <c r="A55031" i="28" s="1"/>
  <c r="A55032" i="28" s="1"/>
  <c r="A55033" i="28" s="1"/>
  <c r="A55034" i="28" s="1"/>
  <c r="A55035" i="28" s="1"/>
  <c r="A55036" i="28" s="1"/>
  <c r="A55037" i="28" s="1"/>
  <c r="A55038" i="28" s="1"/>
  <c r="A55039" i="28" s="1"/>
  <c r="A55040" i="28" s="1"/>
  <c r="A55041" i="28" s="1"/>
  <c r="A55042" i="28" s="1"/>
  <c r="A55043" i="28" s="1"/>
  <c r="A55044" i="28" s="1"/>
  <c r="A55045" i="28" s="1"/>
  <c r="A55046" i="28" s="1"/>
  <c r="A55047" i="28" s="1"/>
  <c r="A55048" i="28" s="1"/>
  <c r="A55049" i="28" s="1"/>
  <c r="A55050" i="28" s="1"/>
  <c r="A55051" i="28" s="1"/>
  <c r="A55052" i="28" s="1"/>
  <c r="A55053" i="28" s="1"/>
  <c r="A55054" i="28" s="1"/>
  <c r="A55055" i="28" s="1"/>
  <c r="A55056" i="28" s="1"/>
  <c r="A55057" i="28" s="1"/>
  <c r="A55058" i="28" s="1"/>
  <c r="A55059" i="28" s="1"/>
  <c r="A55060" i="28" s="1"/>
  <c r="A55061" i="28" s="1"/>
  <c r="A55062" i="28" s="1"/>
  <c r="A55063" i="28" s="1"/>
  <c r="A55064" i="28" s="1"/>
  <c r="A55065" i="28" s="1"/>
  <c r="A55066" i="28" s="1"/>
  <c r="A55067" i="28" s="1"/>
  <c r="A55068" i="28" s="1"/>
  <c r="A55069" i="28" s="1"/>
  <c r="A55070" i="28" s="1"/>
  <c r="A55071" i="28" s="1"/>
  <c r="A55072" i="28" s="1"/>
  <c r="A55073" i="28" s="1"/>
  <c r="A55074" i="28" s="1"/>
  <c r="A55075" i="28" s="1"/>
  <c r="A55076" i="28" s="1"/>
  <c r="A55077" i="28" s="1"/>
  <c r="A55078" i="28" s="1"/>
  <c r="A55079" i="28" s="1"/>
  <c r="A55080" i="28" s="1"/>
  <c r="A55081" i="28" s="1"/>
  <c r="A55082" i="28" s="1"/>
  <c r="A55083" i="28" s="1"/>
  <c r="A55084" i="28" s="1"/>
  <c r="A55085" i="28" s="1"/>
  <c r="A55086" i="28" s="1"/>
  <c r="A55087" i="28" s="1"/>
  <c r="A55088" i="28" s="1"/>
  <c r="A55089" i="28" s="1"/>
  <c r="A55090" i="28" s="1"/>
  <c r="A55091" i="28" s="1"/>
  <c r="A55092" i="28" s="1"/>
  <c r="A55093" i="28" s="1"/>
  <c r="A55094" i="28" s="1"/>
  <c r="A55095" i="28" s="1"/>
  <c r="A55096" i="28" s="1"/>
  <c r="A55097" i="28" s="1"/>
  <c r="A55098" i="28" s="1"/>
  <c r="A55099" i="28" s="1"/>
  <c r="A55100" i="28" s="1"/>
  <c r="A55101" i="28" s="1"/>
  <c r="A55102" i="28" s="1"/>
  <c r="A55103" i="28" s="1"/>
  <c r="A55104" i="28" s="1"/>
  <c r="A55105" i="28" s="1"/>
  <c r="A55106" i="28" s="1"/>
  <c r="A55107" i="28" s="1"/>
  <c r="A55108" i="28" s="1"/>
  <c r="A55109" i="28" s="1"/>
  <c r="A55110" i="28" s="1"/>
  <c r="A55111" i="28" s="1"/>
  <c r="A55112" i="28" s="1"/>
  <c r="A55113" i="28" s="1"/>
  <c r="A55114" i="28" s="1"/>
  <c r="A55115" i="28" s="1"/>
  <c r="A55116" i="28" s="1"/>
  <c r="A55117" i="28" s="1"/>
  <c r="A55118" i="28" s="1"/>
  <c r="A55119" i="28" s="1"/>
  <c r="A55120" i="28" s="1"/>
  <c r="A55121" i="28" s="1"/>
  <c r="A55122" i="28" s="1"/>
  <c r="A55123" i="28" s="1"/>
  <c r="A55124" i="28" s="1"/>
  <c r="A55125" i="28" s="1"/>
  <c r="A55126" i="28" s="1"/>
  <c r="A55127" i="28" s="1"/>
  <c r="A55128" i="28" s="1"/>
  <c r="A55129" i="28" s="1"/>
  <c r="A55130" i="28" s="1"/>
  <c r="A55131" i="28" s="1"/>
  <c r="A55132" i="28" s="1"/>
  <c r="A55133" i="28" s="1"/>
  <c r="A55134" i="28" s="1"/>
  <c r="A55135" i="28" s="1"/>
  <c r="A55136" i="28" s="1"/>
  <c r="A55137" i="28" s="1"/>
  <c r="A55138" i="28" s="1"/>
  <c r="A55139" i="28" s="1"/>
  <c r="A55140" i="28" s="1"/>
  <c r="A55141" i="28" s="1"/>
  <c r="A55142" i="28" s="1"/>
  <c r="A55143" i="28" s="1"/>
  <c r="A55144" i="28" s="1"/>
  <c r="A55145" i="28" s="1"/>
  <c r="A55146" i="28" s="1"/>
  <c r="A55147" i="28" s="1"/>
  <c r="A55148" i="28" s="1"/>
  <c r="A55149" i="28" s="1"/>
  <c r="A55150" i="28" s="1"/>
  <c r="A55151" i="28" s="1"/>
  <c r="A55152" i="28" s="1"/>
  <c r="A55153" i="28" s="1"/>
  <c r="A55154" i="28" s="1"/>
  <c r="A55155" i="28" s="1"/>
  <c r="A55156" i="28" s="1"/>
  <c r="A55157" i="28" s="1"/>
  <c r="A55158" i="28" s="1"/>
  <c r="A55159" i="28" s="1"/>
  <c r="A55160" i="28" s="1"/>
  <c r="A55161" i="28" s="1"/>
  <c r="A55162" i="28" s="1"/>
  <c r="A55163" i="28" s="1"/>
  <c r="A55164" i="28" s="1"/>
  <c r="A55165" i="28" s="1"/>
  <c r="A55166" i="28" s="1"/>
  <c r="A55167" i="28" s="1"/>
  <c r="A55168" i="28" s="1"/>
  <c r="A55169" i="28" s="1"/>
  <c r="A55170" i="28" s="1"/>
  <c r="A55171" i="28" s="1"/>
  <c r="A55172" i="28" s="1"/>
  <c r="A55173" i="28" s="1"/>
  <c r="A55174" i="28" s="1"/>
  <c r="A55175" i="28" s="1"/>
  <c r="A55176" i="28" s="1"/>
  <c r="A55177" i="28" s="1"/>
  <c r="A55178" i="28" s="1"/>
  <c r="A55179" i="28" s="1"/>
  <c r="A55180" i="28" s="1"/>
  <c r="A55181" i="28" s="1"/>
  <c r="A55182" i="28" s="1"/>
  <c r="A55183" i="28" s="1"/>
  <c r="A55184" i="28" s="1"/>
  <c r="A55185" i="28" s="1"/>
  <c r="A55186" i="28" s="1"/>
  <c r="A55187" i="28" s="1"/>
  <c r="A55188" i="28" s="1"/>
  <c r="A55189" i="28" s="1"/>
  <c r="A55190" i="28" s="1"/>
  <c r="A55191" i="28" s="1"/>
  <c r="A55192" i="28" s="1"/>
  <c r="A55193" i="28" s="1"/>
  <c r="A55194" i="28" s="1"/>
  <c r="A55195" i="28" s="1"/>
  <c r="A55196" i="28" s="1"/>
  <c r="A55197" i="28" s="1"/>
  <c r="A55198" i="28" s="1"/>
  <c r="A55199" i="28" s="1"/>
  <c r="A55200" i="28" s="1"/>
  <c r="A55201" i="28" s="1"/>
  <c r="A55202" i="28" s="1"/>
  <c r="A55203" i="28" s="1"/>
  <c r="A55204" i="28" s="1"/>
  <c r="A55205" i="28" s="1"/>
  <c r="A55206" i="28" s="1"/>
  <c r="A55207" i="28" s="1"/>
  <c r="A55208" i="28" s="1"/>
  <c r="A55209" i="28" s="1"/>
  <c r="A55210" i="28" s="1"/>
  <c r="A55211" i="28" s="1"/>
  <c r="A55212" i="28" s="1"/>
  <c r="A55213" i="28" s="1"/>
  <c r="A55214" i="28" s="1"/>
  <c r="A55215" i="28" s="1"/>
  <c r="A55216" i="28" s="1"/>
  <c r="A55217" i="28" s="1"/>
  <c r="A55218" i="28" s="1"/>
  <c r="A55219" i="28" s="1"/>
  <c r="A55220" i="28" s="1"/>
  <c r="A55221" i="28" s="1"/>
  <c r="A55222" i="28" s="1"/>
  <c r="A55223" i="28" s="1"/>
  <c r="A55224" i="28" s="1"/>
  <c r="A55225" i="28" s="1"/>
  <c r="A55226" i="28" s="1"/>
  <c r="A55227" i="28" s="1"/>
  <c r="A55228" i="28" s="1"/>
  <c r="A55229" i="28" s="1"/>
  <c r="A55230" i="28" s="1"/>
  <c r="A55231" i="28" s="1"/>
  <c r="A55232" i="28" s="1"/>
  <c r="A55233" i="28" s="1"/>
  <c r="A55234" i="28" s="1"/>
  <c r="A55235" i="28" s="1"/>
  <c r="A55236" i="28" s="1"/>
  <c r="A55237" i="28" s="1"/>
  <c r="A55238" i="28" s="1"/>
  <c r="A55239" i="28" s="1"/>
  <c r="A55240" i="28" s="1"/>
  <c r="A55241" i="28" s="1"/>
  <c r="A55242" i="28" s="1"/>
  <c r="A55243" i="28" s="1"/>
  <c r="A55244" i="28" s="1"/>
  <c r="A55245" i="28" s="1"/>
  <c r="A55246" i="28" s="1"/>
  <c r="A55247" i="28" s="1"/>
  <c r="A55248" i="28" s="1"/>
  <c r="A55249" i="28" s="1"/>
  <c r="A55250" i="28" s="1"/>
  <c r="A55251" i="28" s="1"/>
  <c r="A55252" i="28" s="1"/>
  <c r="A55253" i="28" s="1"/>
  <c r="A55254" i="28" s="1"/>
  <c r="A55255" i="28" s="1"/>
  <c r="A55256" i="28" s="1"/>
  <c r="A55257" i="28" s="1"/>
  <c r="A55258" i="28" s="1"/>
  <c r="A55259" i="28" s="1"/>
  <c r="A55260" i="28" s="1"/>
  <c r="A55261" i="28" s="1"/>
  <c r="A55262" i="28" s="1"/>
  <c r="A55263" i="28" s="1"/>
  <c r="A55264" i="28" s="1"/>
  <c r="A55265" i="28" s="1"/>
  <c r="A55266" i="28" s="1"/>
  <c r="A55267" i="28" s="1"/>
  <c r="A55268" i="28" s="1"/>
  <c r="A55269" i="28" s="1"/>
  <c r="A55270" i="28" s="1"/>
  <c r="A55271" i="28" s="1"/>
  <c r="A55272" i="28" s="1"/>
  <c r="A55273" i="28" s="1"/>
  <c r="A55274" i="28" s="1"/>
  <c r="A55275" i="28" s="1"/>
  <c r="A55276" i="28" s="1"/>
  <c r="A55277" i="28" s="1"/>
  <c r="A55278" i="28" s="1"/>
  <c r="A55279" i="28" s="1"/>
  <c r="A55280" i="28" s="1"/>
  <c r="A55281" i="28" s="1"/>
  <c r="A55282" i="28" s="1"/>
  <c r="A55283" i="28" s="1"/>
  <c r="A55284" i="28" s="1"/>
  <c r="A55285" i="28" s="1"/>
  <c r="A55286" i="28" s="1"/>
  <c r="A55287" i="28" s="1"/>
  <c r="A55288" i="28" s="1"/>
  <c r="A55289" i="28" s="1"/>
  <c r="A55290" i="28" s="1"/>
  <c r="A55291" i="28" s="1"/>
  <c r="A55292" i="28" s="1"/>
  <c r="A55293" i="28" s="1"/>
  <c r="A55294" i="28" s="1"/>
  <c r="A55295" i="28" s="1"/>
  <c r="A55296" i="28" s="1"/>
  <c r="A55297" i="28" s="1"/>
  <c r="A55298" i="28" s="1"/>
  <c r="A55299" i="28" s="1"/>
  <c r="A55300" i="28" s="1"/>
  <c r="A55301" i="28" s="1"/>
  <c r="A55302" i="28" s="1"/>
  <c r="A55303" i="28" s="1"/>
  <c r="A55304" i="28" s="1"/>
  <c r="A55305" i="28" s="1"/>
  <c r="A55306" i="28" s="1"/>
  <c r="A55307" i="28" s="1"/>
  <c r="A55308" i="28" s="1"/>
  <c r="A55309" i="28" s="1"/>
  <c r="A55310" i="28" s="1"/>
  <c r="A55311" i="28" s="1"/>
  <c r="A55312" i="28" s="1"/>
  <c r="A55313" i="28" s="1"/>
  <c r="A55314" i="28" s="1"/>
  <c r="A55315" i="28" s="1"/>
  <c r="A55316" i="28" s="1"/>
  <c r="A55317" i="28" s="1"/>
  <c r="A55318" i="28" s="1"/>
  <c r="A55319" i="28" s="1"/>
  <c r="A55320" i="28" s="1"/>
  <c r="A55321" i="28" s="1"/>
  <c r="A55322" i="28" s="1"/>
  <c r="A55323" i="28" s="1"/>
  <c r="A55324" i="28" s="1"/>
  <c r="A55325" i="28" s="1"/>
  <c r="A55326" i="28" s="1"/>
  <c r="A55327" i="28" s="1"/>
  <c r="A55328" i="28" s="1"/>
  <c r="A55329" i="28" s="1"/>
  <c r="A55330" i="28" s="1"/>
  <c r="A55331" i="28" s="1"/>
  <c r="A55332" i="28" s="1"/>
  <c r="A55333" i="28" s="1"/>
  <c r="A55334" i="28" s="1"/>
  <c r="A55335" i="28" s="1"/>
  <c r="A55336" i="28" s="1"/>
  <c r="A55337" i="28" s="1"/>
  <c r="A55338" i="28" s="1"/>
  <c r="A55339" i="28" s="1"/>
  <c r="A55340" i="28" s="1"/>
  <c r="A55341" i="28" s="1"/>
  <c r="A55342" i="28" s="1"/>
  <c r="A55343" i="28" s="1"/>
  <c r="A55344" i="28" s="1"/>
  <c r="A55345" i="28" s="1"/>
  <c r="A55346" i="28" s="1"/>
  <c r="A55347" i="28" s="1"/>
  <c r="A55348" i="28" s="1"/>
  <c r="A55349" i="28" s="1"/>
  <c r="A55350" i="28" s="1"/>
  <c r="A55351" i="28" s="1"/>
  <c r="A55352" i="28" s="1"/>
  <c r="A55353" i="28" s="1"/>
  <c r="A55354" i="28" s="1"/>
  <c r="A55355" i="28" s="1"/>
  <c r="A55356" i="28" s="1"/>
  <c r="A55357" i="28" s="1"/>
  <c r="A55358" i="28" s="1"/>
  <c r="A55359" i="28" s="1"/>
  <c r="A55360" i="28" s="1"/>
  <c r="A55361" i="28" s="1"/>
  <c r="A55362" i="28" s="1"/>
  <c r="A55363" i="28" s="1"/>
  <c r="A55364" i="28" s="1"/>
  <c r="A55365" i="28" s="1"/>
  <c r="A55366" i="28" s="1"/>
  <c r="A55367" i="28" s="1"/>
  <c r="A55368" i="28" s="1"/>
  <c r="A55369" i="28" s="1"/>
  <c r="A55370" i="28" s="1"/>
  <c r="A55371" i="28" s="1"/>
  <c r="A55372" i="28" s="1"/>
  <c r="A55373" i="28" s="1"/>
  <c r="A55374" i="28" s="1"/>
  <c r="A55375" i="28" s="1"/>
  <c r="A55376" i="28" s="1"/>
  <c r="A55377" i="28" s="1"/>
  <c r="A55378" i="28" s="1"/>
  <c r="A55379" i="28" s="1"/>
  <c r="A55380" i="28" s="1"/>
  <c r="A55381" i="28" s="1"/>
  <c r="A55382" i="28" s="1"/>
  <c r="A55383" i="28" s="1"/>
  <c r="A55384" i="28" s="1"/>
  <c r="A55385" i="28" s="1"/>
  <c r="A55386" i="28" s="1"/>
  <c r="A55387" i="28" s="1"/>
  <c r="A55388" i="28" s="1"/>
  <c r="A55389" i="28" s="1"/>
  <c r="A55390" i="28" s="1"/>
  <c r="A55391" i="28" s="1"/>
  <c r="A55392" i="28" s="1"/>
  <c r="A55393" i="28" s="1"/>
  <c r="A55394" i="28" s="1"/>
  <c r="A55395" i="28" s="1"/>
  <c r="A55396" i="28" s="1"/>
  <c r="A55397" i="28" s="1"/>
  <c r="A55398" i="28" s="1"/>
  <c r="A55399" i="28" s="1"/>
  <c r="A55400" i="28" s="1"/>
  <c r="A55401" i="28" s="1"/>
  <c r="A55402" i="28" s="1"/>
  <c r="A55403" i="28" s="1"/>
  <c r="A55404" i="28" s="1"/>
  <c r="A55405" i="28" s="1"/>
  <c r="A55406" i="28" s="1"/>
  <c r="A55407" i="28" s="1"/>
  <c r="A55408" i="28" s="1"/>
  <c r="A55409" i="28" s="1"/>
  <c r="A55410" i="28" s="1"/>
  <c r="A55411" i="28" s="1"/>
  <c r="A55412" i="28" s="1"/>
  <c r="A55413" i="28" s="1"/>
  <c r="A55414" i="28" s="1"/>
  <c r="A55415" i="28" s="1"/>
  <c r="A55416" i="28" s="1"/>
  <c r="A55417" i="28" s="1"/>
  <c r="A55418" i="28" s="1"/>
  <c r="A55419" i="28" s="1"/>
  <c r="A55420" i="28" s="1"/>
  <c r="A55421" i="28" s="1"/>
  <c r="A55422" i="28" s="1"/>
  <c r="A55423" i="28" s="1"/>
  <c r="A55424" i="28" s="1"/>
  <c r="A55425" i="28" s="1"/>
  <c r="A55426" i="28" s="1"/>
  <c r="A55427" i="28" s="1"/>
  <c r="A55428" i="28" s="1"/>
  <c r="A55429" i="28" s="1"/>
  <c r="A55430" i="28" s="1"/>
  <c r="A55431" i="28" s="1"/>
  <c r="A55432" i="28" s="1"/>
  <c r="A55433" i="28" s="1"/>
  <c r="A55434" i="28" s="1"/>
  <c r="A55435" i="28" s="1"/>
  <c r="A55436" i="28" s="1"/>
  <c r="A55437" i="28" s="1"/>
  <c r="A55438" i="28" s="1"/>
  <c r="A55439" i="28" s="1"/>
  <c r="A55440" i="28" s="1"/>
  <c r="A55441" i="28" s="1"/>
  <c r="A55442" i="28" s="1"/>
  <c r="A55443" i="28" s="1"/>
  <c r="A55444" i="28" s="1"/>
  <c r="A55445" i="28" s="1"/>
  <c r="A55446" i="28" s="1"/>
  <c r="A55447" i="28" s="1"/>
  <c r="A55448" i="28" s="1"/>
  <c r="A55449" i="28" s="1"/>
  <c r="A55450" i="28" s="1"/>
  <c r="A55451" i="28" s="1"/>
  <c r="A55452" i="28" s="1"/>
  <c r="A55453" i="28" s="1"/>
  <c r="A55454" i="28" s="1"/>
  <c r="A55455" i="28" s="1"/>
  <c r="A55456" i="28" s="1"/>
  <c r="A55457" i="28" s="1"/>
  <c r="A55458" i="28" s="1"/>
  <c r="A55459" i="28" s="1"/>
  <c r="A55460" i="28" s="1"/>
  <c r="A55461" i="28" s="1"/>
  <c r="A55462" i="28" s="1"/>
  <c r="A55463" i="28" s="1"/>
  <c r="A55464" i="28" s="1"/>
  <c r="A55465" i="28" s="1"/>
  <c r="A55466" i="28" s="1"/>
  <c r="A55467" i="28" s="1"/>
  <c r="A55468" i="28" s="1"/>
  <c r="A55469" i="28" s="1"/>
  <c r="A55470" i="28" s="1"/>
  <c r="A55471" i="28" s="1"/>
  <c r="A55472" i="28" s="1"/>
  <c r="A55473" i="28" s="1"/>
  <c r="A55474" i="28" s="1"/>
  <c r="A55475" i="28" s="1"/>
  <c r="A55476" i="28" s="1"/>
  <c r="A55477" i="28" s="1"/>
  <c r="A55478" i="28" s="1"/>
  <c r="A55479" i="28" s="1"/>
  <c r="A55480" i="28" s="1"/>
  <c r="A55481" i="28" s="1"/>
  <c r="A55482" i="28" s="1"/>
  <c r="A55483" i="28" s="1"/>
  <c r="A55484" i="28" s="1"/>
  <c r="A55485" i="28" s="1"/>
  <c r="A55486" i="28" s="1"/>
  <c r="A55487" i="28" s="1"/>
  <c r="A55488" i="28" s="1"/>
  <c r="A55489" i="28" s="1"/>
  <c r="A55490" i="28" s="1"/>
  <c r="A55491" i="28" s="1"/>
  <c r="A55492" i="28" s="1"/>
  <c r="A55493" i="28" s="1"/>
  <c r="A55494" i="28" s="1"/>
  <c r="A55495" i="28" s="1"/>
  <c r="A55496" i="28" s="1"/>
  <c r="A55497" i="28" s="1"/>
  <c r="A55498" i="28" s="1"/>
  <c r="A55499" i="28" s="1"/>
  <c r="A55500" i="28" s="1"/>
  <c r="A55501" i="28" s="1"/>
  <c r="A55502" i="28" s="1"/>
  <c r="A55503" i="28" s="1"/>
  <c r="A55504" i="28" s="1"/>
  <c r="A55505" i="28" s="1"/>
  <c r="A55506" i="28" s="1"/>
  <c r="A55507" i="28" s="1"/>
  <c r="A55508" i="28" s="1"/>
  <c r="A55509" i="28" s="1"/>
  <c r="A55510" i="28" s="1"/>
  <c r="A55511" i="28" s="1"/>
  <c r="A55512" i="28" s="1"/>
  <c r="A55513" i="28" s="1"/>
  <c r="A55514" i="28" s="1"/>
  <c r="A55515" i="28" s="1"/>
  <c r="A55516" i="28" s="1"/>
  <c r="A55517" i="28" s="1"/>
  <c r="A55518" i="28" s="1"/>
  <c r="A55519" i="28" s="1"/>
  <c r="A55520" i="28" s="1"/>
  <c r="A55521" i="28" s="1"/>
  <c r="A55522" i="28" s="1"/>
  <c r="A55523" i="28" s="1"/>
  <c r="A55524" i="28" s="1"/>
  <c r="A55525" i="28" s="1"/>
  <c r="A55526" i="28" s="1"/>
  <c r="A55527" i="28" s="1"/>
  <c r="A55528" i="28" s="1"/>
  <c r="A55529" i="28" s="1"/>
  <c r="A55530" i="28" s="1"/>
  <c r="A55531" i="28" s="1"/>
  <c r="A55532" i="28" s="1"/>
  <c r="A55533" i="28" s="1"/>
  <c r="A55534" i="28" s="1"/>
  <c r="A55535" i="28" s="1"/>
  <c r="A55536" i="28" s="1"/>
  <c r="A55537" i="28" s="1"/>
  <c r="A55538" i="28" s="1"/>
  <c r="A55539" i="28" s="1"/>
  <c r="A55540" i="28" s="1"/>
  <c r="A55541" i="28" s="1"/>
  <c r="A55542" i="28" s="1"/>
  <c r="A55543" i="28" s="1"/>
  <c r="A55544" i="28" s="1"/>
  <c r="A55545" i="28" s="1"/>
  <c r="A55546" i="28" s="1"/>
  <c r="A55547" i="28" s="1"/>
  <c r="A55548" i="28" s="1"/>
  <c r="A55549" i="28" s="1"/>
  <c r="A55550" i="28" s="1"/>
  <c r="A55551" i="28" s="1"/>
  <c r="A55552" i="28" s="1"/>
  <c r="A55553" i="28" s="1"/>
  <c r="A55554" i="28" s="1"/>
  <c r="A55555" i="28" s="1"/>
  <c r="A55556" i="28" s="1"/>
  <c r="A55557" i="28" s="1"/>
  <c r="A55558" i="28" s="1"/>
  <c r="A55559" i="28" s="1"/>
  <c r="A55560" i="28" s="1"/>
  <c r="A55561" i="28" s="1"/>
  <c r="A55562" i="28" s="1"/>
  <c r="A55563" i="28" s="1"/>
  <c r="A55564" i="28" s="1"/>
  <c r="A55565" i="28" s="1"/>
  <c r="A55566" i="28" s="1"/>
  <c r="A55567" i="28" s="1"/>
  <c r="A55568" i="28" s="1"/>
  <c r="A55569" i="28" s="1"/>
  <c r="A55570" i="28" s="1"/>
  <c r="A55571" i="28" s="1"/>
  <c r="A55572" i="28" s="1"/>
  <c r="A55573" i="28" s="1"/>
  <c r="A55574" i="28" s="1"/>
  <c r="A55575" i="28" s="1"/>
  <c r="A55576" i="28" s="1"/>
  <c r="A55577" i="28" s="1"/>
  <c r="A55578" i="28" s="1"/>
  <c r="A55579" i="28" s="1"/>
  <c r="A55580" i="28" s="1"/>
  <c r="A55581" i="28" s="1"/>
  <c r="A55582" i="28" s="1"/>
  <c r="A55583" i="28" s="1"/>
  <c r="A55584" i="28" s="1"/>
  <c r="A55585" i="28" s="1"/>
  <c r="A55586" i="28" s="1"/>
  <c r="A55587" i="28" s="1"/>
  <c r="A55588" i="28" s="1"/>
  <c r="A55589" i="28" s="1"/>
  <c r="A55590" i="28" s="1"/>
  <c r="A55591" i="28" s="1"/>
  <c r="A55592" i="28" s="1"/>
  <c r="A55593" i="28" s="1"/>
  <c r="A55594" i="28" s="1"/>
  <c r="A55595" i="28" s="1"/>
  <c r="A55596" i="28" s="1"/>
  <c r="A55597" i="28" s="1"/>
  <c r="A55598" i="28" s="1"/>
  <c r="A55599" i="28" s="1"/>
  <c r="A55600" i="28" s="1"/>
  <c r="A55601" i="28" s="1"/>
  <c r="A55602" i="28" s="1"/>
  <c r="A55603" i="28" s="1"/>
  <c r="A55604" i="28" s="1"/>
  <c r="A55605" i="28" s="1"/>
  <c r="A55606" i="28" s="1"/>
  <c r="A55607" i="28" s="1"/>
  <c r="A55608" i="28" s="1"/>
  <c r="A55609" i="28" s="1"/>
  <c r="A55610" i="28" s="1"/>
  <c r="A55611" i="28" s="1"/>
  <c r="A55612" i="28" s="1"/>
  <c r="A55613" i="28" s="1"/>
  <c r="A55614" i="28" s="1"/>
  <c r="A55615" i="28" s="1"/>
  <c r="A55616" i="28" s="1"/>
  <c r="A55617" i="28" s="1"/>
  <c r="A55618" i="28" s="1"/>
  <c r="A55619" i="28" s="1"/>
  <c r="A55620" i="28" s="1"/>
  <c r="A55621" i="28" s="1"/>
  <c r="A55622" i="28" s="1"/>
  <c r="A55623" i="28" s="1"/>
  <c r="A55624" i="28" s="1"/>
  <c r="A55625" i="28" s="1"/>
  <c r="A55626" i="28" s="1"/>
  <c r="A55627" i="28" s="1"/>
  <c r="A55628" i="28" s="1"/>
  <c r="A55629" i="28" s="1"/>
  <c r="A55630" i="28" s="1"/>
  <c r="A55631" i="28" s="1"/>
  <c r="A55632" i="28" s="1"/>
  <c r="A55633" i="28" s="1"/>
  <c r="A55634" i="28" s="1"/>
  <c r="A55635" i="28" s="1"/>
  <c r="A55636" i="28" s="1"/>
  <c r="A55637" i="28" s="1"/>
  <c r="A55638" i="28" s="1"/>
  <c r="A55639" i="28" s="1"/>
  <c r="A55640" i="28" s="1"/>
  <c r="A55641" i="28" s="1"/>
  <c r="A55642" i="28" s="1"/>
  <c r="A55643" i="28" s="1"/>
  <c r="A55644" i="28" s="1"/>
  <c r="A55645" i="28" s="1"/>
  <c r="A55646" i="28" s="1"/>
  <c r="A55647" i="28" s="1"/>
  <c r="A55648" i="28" s="1"/>
  <c r="A55649" i="28" s="1"/>
  <c r="A55650" i="28" s="1"/>
  <c r="A55651" i="28" s="1"/>
  <c r="A55652" i="28" s="1"/>
  <c r="A55653" i="28" s="1"/>
  <c r="A55654" i="28" s="1"/>
  <c r="A55655" i="28" s="1"/>
  <c r="A55656" i="28" s="1"/>
  <c r="A55657" i="28" s="1"/>
  <c r="A55658" i="28" s="1"/>
  <c r="A55659" i="28" s="1"/>
  <c r="A55660" i="28" s="1"/>
  <c r="A55661" i="28" s="1"/>
  <c r="A55662" i="28" s="1"/>
  <c r="A55663" i="28" s="1"/>
  <c r="A55664" i="28" s="1"/>
  <c r="A55665" i="28" s="1"/>
  <c r="A55666" i="28" s="1"/>
  <c r="A55667" i="28" s="1"/>
  <c r="A55668" i="28" s="1"/>
  <c r="A55669" i="28" s="1"/>
  <c r="A55670" i="28" s="1"/>
  <c r="A55671" i="28" s="1"/>
  <c r="A55672" i="28" s="1"/>
  <c r="A55673" i="28" s="1"/>
  <c r="A55674" i="28" s="1"/>
  <c r="A55675" i="28" s="1"/>
  <c r="A55676" i="28" s="1"/>
  <c r="A55677" i="28" s="1"/>
  <c r="A55678" i="28" s="1"/>
  <c r="A55679" i="28" s="1"/>
  <c r="A55680" i="28" s="1"/>
  <c r="A55681" i="28" s="1"/>
  <c r="A55682" i="28" s="1"/>
  <c r="A55683" i="28" s="1"/>
  <c r="A55684" i="28" s="1"/>
  <c r="A55685" i="28" s="1"/>
  <c r="A55686" i="28" s="1"/>
  <c r="A55687" i="28" s="1"/>
  <c r="A55688" i="28" s="1"/>
  <c r="A55689" i="28" s="1"/>
  <c r="A55690" i="28" s="1"/>
  <c r="A55691" i="28" s="1"/>
  <c r="A55692" i="28" s="1"/>
  <c r="A55693" i="28" s="1"/>
  <c r="A55694" i="28" s="1"/>
  <c r="A55695" i="28" s="1"/>
  <c r="A55696" i="28" s="1"/>
  <c r="A55697" i="28" s="1"/>
  <c r="A55698" i="28" s="1"/>
  <c r="A55699" i="28" s="1"/>
  <c r="A55700" i="28" s="1"/>
  <c r="A55701" i="28" s="1"/>
  <c r="A55702" i="28" s="1"/>
  <c r="A55703" i="28" s="1"/>
  <c r="A55704" i="28" s="1"/>
  <c r="A55705" i="28" s="1"/>
  <c r="A55706" i="28" s="1"/>
  <c r="A55707" i="28" s="1"/>
  <c r="A55708" i="28" s="1"/>
  <c r="A55709" i="28" s="1"/>
  <c r="A55710" i="28" s="1"/>
  <c r="A55711" i="28" s="1"/>
  <c r="A55712" i="28" s="1"/>
  <c r="A55713" i="28" s="1"/>
  <c r="A55714" i="28" s="1"/>
  <c r="A55715" i="28" s="1"/>
  <c r="A55716" i="28" s="1"/>
  <c r="A55717" i="28" s="1"/>
  <c r="A55718" i="28" s="1"/>
  <c r="A55719" i="28" s="1"/>
  <c r="A55720" i="28" s="1"/>
  <c r="A55721" i="28" s="1"/>
  <c r="A55722" i="28" s="1"/>
  <c r="A55723" i="28" s="1"/>
  <c r="A55724" i="28" s="1"/>
  <c r="A55725" i="28" s="1"/>
  <c r="A55726" i="28" s="1"/>
  <c r="A55727" i="28" s="1"/>
  <c r="A55728" i="28" s="1"/>
  <c r="A55729" i="28" s="1"/>
  <c r="A55730" i="28" s="1"/>
  <c r="A55731" i="28" s="1"/>
  <c r="A55732" i="28" s="1"/>
  <c r="A55733" i="28" s="1"/>
  <c r="A55734" i="28" s="1"/>
  <c r="A55735" i="28" s="1"/>
  <c r="A55736" i="28" s="1"/>
  <c r="A55737" i="28" s="1"/>
  <c r="A55738" i="28" s="1"/>
  <c r="A55739" i="28" s="1"/>
  <c r="A55740" i="28" s="1"/>
  <c r="A55741" i="28" s="1"/>
  <c r="A55742" i="28" s="1"/>
  <c r="A55743" i="28" s="1"/>
  <c r="A55744" i="28" s="1"/>
  <c r="A55745" i="28" s="1"/>
  <c r="A55746" i="28" s="1"/>
  <c r="A55747" i="28" s="1"/>
  <c r="A55748" i="28" s="1"/>
  <c r="A55749" i="28" s="1"/>
  <c r="A55750" i="28" s="1"/>
  <c r="A55751" i="28" s="1"/>
  <c r="A55752" i="28" s="1"/>
  <c r="A55753" i="28" s="1"/>
  <c r="A55754" i="28" s="1"/>
  <c r="A55755" i="28" s="1"/>
  <c r="A55756" i="28" s="1"/>
  <c r="A55757" i="28" s="1"/>
  <c r="A55758" i="28" s="1"/>
  <c r="A55759" i="28" s="1"/>
  <c r="A55760" i="28" s="1"/>
  <c r="A55761" i="28" s="1"/>
  <c r="A55762" i="28" s="1"/>
  <c r="A55763" i="28" s="1"/>
  <c r="A55764" i="28" s="1"/>
  <c r="A55765" i="28" s="1"/>
  <c r="A55766" i="28" s="1"/>
  <c r="A55767" i="28" s="1"/>
  <c r="A55768" i="28" s="1"/>
  <c r="A55769" i="28" s="1"/>
  <c r="A55770" i="28" s="1"/>
  <c r="A55771" i="28" s="1"/>
  <c r="A55772" i="28" s="1"/>
  <c r="A55773" i="28" s="1"/>
  <c r="A55774" i="28" s="1"/>
  <c r="A55775" i="28" s="1"/>
  <c r="A55776" i="28" s="1"/>
  <c r="A55777" i="28" s="1"/>
  <c r="A55778" i="28" s="1"/>
  <c r="A55779" i="28" s="1"/>
  <c r="A55780" i="28" s="1"/>
  <c r="A55781" i="28" s="1"/>
  <c r="A55782" i="28" s="1"/>
  <c r="A55783" i="28" s="1"/>
  <c r="A55784" i="28" s="1"/>
  <c r="A55785" i="28" s="1"/>
  <c r="A55786" i="28" s="1"/>
  <c r="A55787" i="28" s="1"/>
  <c r="A55788" i="28" s="1"/>
  <c r="A55789" i="28" s="1"/>
  <c r="A55790" i="28" s="1"/>
  <c r="A55791" i="28" s="1"/>
  <c r="A55792" i="28" s="1"/>
  <c r="A55793" i="28" s="1"/>
  <c r="A55794" i="28" s="1"/>
  <c r="A55795" i="28" s="1"/>
  <c r="A55796" i="28" s="1"/>
  <c r="A55797" i="28" s="1"/>
  <c r="A55798" i="28" s="1"/>
  <c r="A55799" i="28" s="1"/>
  <c r="A55800" i="28" s="1"/>
  <c r="A55801" i="28" s="1"/>
  <c r="A55802" i="28" s="1"/>
  <c r="A55803" i="28" s="1"/>
  <c r="A55804" i="28" s="1"/>
  <c r="A55805" i="28" s="1"/>
  <c r="A55806" i="28" s="1"/>
  <c r="A55807" i="28" s="1"/>
  <c r="A55808" i="28" s="1"/>
  <c r="A55809" i="28" s="1"/>
  <c r="A55810" i="28" s="1"/>
  <c r="A55811" i="28" s="1"/>
  <c r="A55812" i="28" s="1"/>
  <c r="A55813" i="28" s="1"/>
  <c r="A55814" i="28" s="1"/>
  <c r="A55815" i="28" s="1"/>
  <c r="A55816" i="28" s="1"/>
  <c r="A55817" i="28" s="1"/>
  <c r="A55818" i="28" s="1"/>
  <c r="A55819" i="28" s="1"/>
  <c r="A55820" i="28" s="1"/>
  <c r="A55821" i="28" s="1"/>
  <c r="A55822" i="28" s="1"/>
  <c r="A55823" i="28" s="1"/>
  <c r="A55824" i="28" s="1"/>
  <c r="A55825" i="28" s="1"/>
  <c r="A55826" i="28" s="1"/>
  <c r="A55827" i="28" s="1"/>
  <c r="A55828" i="28" s="1"/>
  <c r="A55829" i="28" s="1"/>
  <c r="A55830" i="28" s="1"/>
  <c r="A55831" i="28" s="1"/>
  <c r="A55832" i="28" s="1"/>
  <c r="A55833" i="28" s="1"/>
  <c r="A55834" i="28" s="1"/>
  <c r="A55835" i="28" s="1"/>
  <c r="A55836" i="28" s="1"/>
  <c r="A55837" i="28" s="1"/>
  <c r="A55838" i="28" s="1"/>
  <c r="A55839" i="28" s="1"/>
  <c r="A55840" i="28" s="1"/>
  <c r="A55841" i="28" s="1"/>
  <c r="A55842" i="28" s="1"/>
  <c r="A55843" i="28" s="1"/>
  <c r="A55844" i="28" s="1"/>
  <c r="A55845" i="28" s="1"/>
  <c r="A55846" i="28" s="1"/>
  <c r="A55847" i="28" s="1"/>
  <c r="A55848" i="28" s="1"/>
  <c r="A55849" i="28" s="1"/>
  <c r="A55850" i="28" s="1"/>
  <c r="A55851" i="28" s="1"/>
  <c r="A55852" i="28" s="1"/>
  <c r="A55853" i="28" s="1"/>
  <c r="A55854" i="28" s="1"/>
  <c r="A55855" i="28" s="1"/>
  <c r="A55856" i="28" s="1"/>
  <c r="A55857" i="28" s="1"/>
  <c r="A55858" i="28" s="1"/>
  <c r="A55859" i="28" s="1"/>
  <c r="A55860" i="28" s="1"/>
  <c r="A55861" i="28" s="1"/>
  <c r="A55862" i="28" s="1"/>
  <c r="A55863" i="28" s="1"/>
  <c r="A55864" i="28" s="1"/>
  <c r="A55865" i="28" s="1"/>
  <c r="A55866" i="28" s="1"/>
  <c r="A55867" i="28" s="1"/>
  <c r="A55868" i="28" s="1"/>
  <c r="A55869" i="28" s="1"/>
  <c r="A55870" i="28" s="1"/>
  <c r="A55871" i="28" s="1"/>
  <c r="A55872" i="28" s="1"/>
  <c r="A55873" i="28" s="1"/>
  <c r="A55874" i="28" s="1"/>
  <c r="A55875" i="28" s="1"/>
  <c r="A55876" i="28" s="1"/>
  <c r="A55877" i="28" s="1"/>
  <c r="A55878" i="28" s="1"/>
  <c r="A55879" i="28" s="1"/>
  <c r="A55880" i="28" s="1"/>
  <c r="A55881" i="28" s="1"/>
  <c r="A55882" i="28" s="1"/>
  <c r="A55883" i="28" s="1"/>
  <c r="A55884" i="28" s="1"/>
  <c r="A55885" i="28" s="1"/>
  <c r="A55886" i="28" s="1"/>
  <c r="A55887" i="28" s="1"/>
  <c r="A55888" i="28" s="1"/>
  <c r="A55889" i="28" s="1"/>
  <c r="A55890" i="28" s="1"/>
  <c r="A55891" i="28" s="1"/>
  <c r="A55892" i="28" s="1"/>
  <c r="A55893" i="28" s="1"/>
  <c r="A55894" i="28" s="1"/>
  <c r="A55895" i="28" s="1"/>
  <c r="A55896" i="28" s="1"/>
  <c r="A55897" i="28" s="1"/>
  <c r="A55898" i="28" s="1"/>
  <c r="A55899" i="28" s="1"/>
  <c r="A55900" i="28" s="1"/>
  <c r="A55901" i="28" s="1"/>
  <c r="A55902" i="28" s="1"/>
  <c r="A55903" i="28" s="1"/>
  <c r="A55904" i="28" s="1"/>
  <c r="A55905" i="28" s="1"/>
  <c r="A55906" i="28" s="1"/>
  <c r="A55907" i="28" s="1"/>
  <c r="A55908" i="28" s="1"/>
  <c r="A55909" i="28" s="1"/>
  <c r="A55910" i="28" s="1"/>
  <c r="A55911" i="28" s="1"/>
  <c r="A55912" i="28" s="1"/>
  <c r="A55913" i="28" s="1"/>
  <c r="A55914" i="28" s="1"/>
  <c r="A55915" i="28" s="1"/>
  <c r="A55916" i="28" s="1"/>
  <c r="A55917" i="28" s="1"/>
  <c r="A55918" i="28" s="1"/>
  <c r="A55919" i="28" s="1"/>
  <c r="A55920" i="28" s="1"/>
  <c r="A55921" i="28" s="1"/>
  <c r="A55922" i="28" s="1"/>
  <c r="A55923" i="28" s="1"/>
  <c r="A55924" i="28" s="1"/>
  <c r="A55925" i="28" s="1"/>
  <c r="A55926" i="28" s="1"/>
  <c r="A55927" i="28" s="1"/>
  <c r="A55928" i="28" s="1"/>
  <c r="A55929" i="28" s="1"/>
  <c r="A55930" i="28" s="1"/>
  <c r="A55931" i="28" s="1"/>
  <c r="A55932" i="28" s="1"/>
  <c r="A55933" i="28" s="1"/>
  <c r="A55934" i="28" s="1"/>
  <c r="A55935" i="28" s="1"/>
  <c r="A55936" i="28" s="1"/>
  <c r="A55937" i="28" s="1"/>
  <c r="A55938" i="28" s="1"/>
  <c r="A55939" i="28" s="1"/>
  <c r="A55940" i="28" s="1"/>
  <c r="A55941" i="28" s="1"/>
  <c r="A55942" i="28" s="1"/>
  <c r="A55943" i="28" s="1"/>
  <c r="A55944" i="28" s="1"/>
  <c r="A55945" i="28" s="1"/>
  <c r="A55946" i="28" s="1"/>
  <c r="A55947" i="28" s="1"/>
  <c r="A55948" i="28" s="1"/>
  <c r="A55949" i="28" s="1"/>
  <c r="A55950" i="28" s="1"/>
  <c r="A55951" i="28" s="1"/>
  <c r="A55952" i="28" s="1"/>
  <c r="A55953" i="28" s="1"/>
  <c r="A55954" i="28" s="1"/>
  <c r="A55955" i="28" s="1"/>
  <c r="A55956" i="28" s="1"/>
  <c r="A55957" i="28" s="1"/>
  <c r="A55958" i="28" s="1"/>
  <c r="A55959" i="28" s="1"/>
  <c r="A55960" i="28" s="1"/>
  <c r="A55961" i="28" s="1"/>
  <c r="A55962" i="28" s="1"/>
  <c r="A55963" i="28" s="1"/>
  <c r="A55964" i="28" s="1"/>
  <c r="A55965" i="28" s="1"/>
  <c r="A55966" i="28" s="1"/>
  <c r="A55967" i="28" s="1"/>
  <c r="A55968" i="28" s="1"/>
  <c r="A55969" i="28" s="1"/>
  <c r="A55970" i="28" s="1"/>
  <c r="A55971" i="28" s="1"/>
  <c r="A55972" i="28" s="1"/>
  <c r="A55973" i="28" s="1"/>
  <c r="A55974" i="28" s="1"/>
  <c r="A55975" i="28" s="1"/>
  <c r="A55976" i="28" s="1"/>
  <c r="A55977" i="28" s="1"/>
  <c r="A55978" i="28" s="1"/>
  <c r="A55979" i="28" s="1"/>
  <c r="A55980" i="28" s="1"/>
  <c r="A55981" i="28" s="1"/>
  <c r="A55982" i="28" s="1"/>
  <c r="A55983" i="28" s="1"/>
  <c r="A55984" i="28" s="1"/>
  <c r="A55985" i="28" s="1"/>
  <c r="A55986" i="28" s="1"/>
  <c r="A55987" i="28" s="1"/>
  <c r="A55988" i="28" s="1"/>
  <c r="A55989" i="28" s="1"/>
  <c r="A55990" i="28" s="1"/>
  <c r="A55991" i="28" s="1"/>
  <c r="A55992" i="28" s="1"/>
  <c r="A55993" i="28" s="1"/>
  <c r="A55994" i="28" s="1"/>
  <c r="A55995" i="28" s="1"/>
  <c r="A55996" i="28" s="1"/>
  <c r="A55997" i="28" s="1"/>
  <c r="A55998" i="28" s="1"/>
  <c r="A55999" i="28" s="1"/>
  <c r="A56000" i="28" s="1"/>
  <c r="A56001" i="28" s="1"/>
  <c r="A56002" i="28" s="1"/>
  <c r="A56003" i="28" s="1"/>
  <c r="A56004" i="28" s="1"/>
  <c r="A56005" i="28" s="1"/>
  <c r="A56006" i="28" s="1"/>
  <c r="A56007" i="28" s="1"/>
  <c r="A56008" i="28" s="1"/>
  <c r="A56009" i="28" s="1"/>
  <c r="A56010" i="28" s="1"/>
  <c r="A56011" i="28" s="1"/>
  <c r="A56012" i="28" s="1"/>
  <c r="A56013" i="28" s="1"/>
  <c r="A56014" i="28" s="1"/>
  <c r="A56015" i="28" s="1"/>
  <c r="A56016" i="28" s="1"/>
  <c r="A56017" i="28" s="1"/>
  <c r="A56018" i="28" s="1"/>
  <c r="A56019" i="28" s="1"/>
  <c r="A56020" i="28" s="1"/>
  <c r="A56021" i="28" s="1"/>
  <c r="A56022" i="28" s="1"/>
  <c r="A56023" i="28" s="1"/>
  <c r="A56024" i="28" s="1"/>
  <c r="A56025" i="28" s="1"/>
  <c r="A56026" i="28" s="1"/>
  <c r="A56027" i="28" s="1"/>
  <c r="A56028" i="28" s="1"/>
  <c r="A56029" i="28" s="1"/>
  <c r="A56030" i="28" s="1"/>
  <c r="A56031" i="28" s="1"/>
  <c r="A56032" i="28" s="1"/>
  <c r="A56033" i="28" s="1"/>
  <c r="A56034" i="28" s="1"/>
  <c r="A56035" i="28" s="1"/>
  <c r="A56036" i="28" s="1"/>
  <c r="A56037" i="28" s="1"/>
  <c r="A56038" i="28" s="1"/>
  <c r="A56039" i="28" s="1"/>
  <c r="A56040" i="28" s="1"/>
  <c r="A56041" i="28" s="1"/>
  <c r="A56042" i="28" s="1"/>
  <c r="A56043" i="28" s="1"/>
  <c r="A56044" i="28" s="1"/>
  <c r="A56045" i="28" s="1"/>
  <c r="A56046" i="28" s="1"/>
  <c r="A56047" i="28" s="1"/>
  <c r="A56048" i="28" s="1"/>
  <c r="A56049" i="28" s="1"/>
  <c r="A56050" i="28" s="1"/>
  <c r="A56051" i="28" s="1"/>
  <c r="A56052" i="28" s="1"/>
  <c r="A56053" i="28" s="1"/>
  <c r="A56054" i="28" s="1"/>
  <c r="A56055" i="28" s="1"/>
  <c r="A56056" i="28" s="1"/>
  <c r="A56057" i="28" s="1"/>
  <c r="A56058" i="28" s="1"/>
  <c r="A56059" i="28" s="1"/>
  <c r="A56060" i="28" s="1"/>
  <c r="A56061" i="28" s="1"/>
  <c r="A56062" i="28" s="1"/>
  <c r="A56063" i="28" s="1"/>
  <c r="A56064" i="28" s="1"/>
  <c r="A56065" i="28" s="1"/>
  <c r="A56066" i="28" s="1"/>
  <c r="A56067" i="28" s="1"/>
  <c r="A56068" i="28" s="1"/>
  <c r="A56069" i="28" s="1"/>
  <c r="A56070" i="28" s="1"/>
  <c r="A56071" i="28" s="1"/>
  <c r="A56072" i="28" s="1"/>
  <c r="A56073" i="28" s="1"/>
  <c r="A56074" i="28" s="1"/>
  <c r="A56075" i="28" s="1"/>
  <c r="A56076" i="28" s="1"/>
  <c r="A56077" i="28" s="1"/>
  <c r="A56078" i="28" s="1"/>
  <c r="A56079" i="28" s="1"/>
  <c r="A56080" i="28" s="1"/>
  <c r="A56081" i="28" s="1"/>
  <c r="A56082" i="28" s="1"/>
  <c r="A56083" i="28" s="1"/>
  <c r="A56084" i="28" s="1"/>
  <c r="A56085" i="28" s="1"/>
  <c r="A56086" i="28" s="1"/>
  <c r="A56087" i="28" s="1"/>
  <c r="A56088" i="28" s="1"/>
  <c r="A56089" i="28" s="1"/>
  <c r="A56090" i="28" s="1"/>
  <c r="A56091" i="28" s="1"/>
  <c r="A56092" i="28" s="1"/>
  <c r="A56093" i="28" s="1"/>
  <c r="A56094" i="28" s="1"/>
  <c r="A56095" i="28" s="1"/>
  <c r="A56096" i="28" s="1"/>
  <c r="A56097" i="28" s="1"/>
  <c r="A56098" i="28" s="1"/>
  <c r="A56099" i="28" s="1"/>
  <c r="A56100" i="28" s="1"/>
  <c r="A56101" i="28" s="1"/>
  <c r="A56102" i="28" s="1"/>
  <c r="A56103" i="28" s="1"/>
  <c r="A56104" i="28" s="1"/>
  <c r="A56105" i="28" s="1"/>
  <c r="A56106" i="28" s="1"/>
  <c r="A56107" i="28" s="1"/>
  <c r="A56108" i="28" s="1"/>
  <c r="A56109" i="28" s="1"/>
  <c r="A56110" i="28" s="1"/>
  <c r="A56111" i="28" s="1"/>
  <c r="A56112" i="28" s="1"/>
  <c r="A56113" i="28" s="1"/>
  <c r="A56114" i="28" s="1"/>
  <c r="A56115" i="28" s="1"/>
  <c r="A56116" i="28" s="1"/>
  <c r="A56117" i="28" s="1"/>
  <c r="A56118" i="28" s="1"/>
  <c r="A56119" i="28" s="1"/>
  <c r="A56120" i="28" s="1"/>
  <c r="A56121" i="28" s="1"/>
  <c r="A56122" i="28" s="1"/>
  <c r="A56123" i="28" s="1"/>
  <c r="A56124" i="28" s="1"/>
  <c r="A56125" i="28" s="1"/>
  <c r="A56126" i="28" s="1"/>
  <c r="A56127" i="28" s="1"/>
  <c r="A56128" i="28" s="1"/>
  <c r="A56129" i="28" s="1"/>
  <c r="A56130" i="28" s="1"/>
  <c r="A56131" i="28" s="1"/>
  <c r="A56132" i="28" s="1"/>
  <c r="A56133" i="28" s="1"/>
  <c r="A56134" i="28" s="1"/>
  <c r="A56135" i="28" s="1"/>
  <c r="A56136" i="28" s="1"/>
  <c r="A56137" i="28" s="1"/>
  <c r="A56138" i="28" s="1"/>
  <c r="A56139" i="28" s="1"/>
  <c r="A56140" i="28" s="1"/>
  <c r="A56141" i="28" s="1"/>
  <c r="A56142" i="28" s="1"/>
  <c r="A56143" i="28" s="1"/>
  <c r="A56144" i="28" s="1"/>
  <c r="A56145" i="28" s="1"/>
  <c r="A56146" i="28" s="1"/>
  <c r="A56147" i="28" s="1"/>
  <c r="A56148" i="28" s="1"/>
  <c r="A56149" i="28" s="1"/>
  <c r="A56150" i="28" s="1"/>
  <c r="A56151" i="28" s="1"/>
  <c r="A56152" i="28" s="1"/>
  <c r="A56153" i="28" s="1"/>
  <c r="A56154" i="28" s="1"/>
  <c r="A56155" i="28" s="1"/>
  <c r="A56156" i="28" s="1"/>
  <c r="A56157" i="28" s="1"/>
  <c r="A56158" i="28" s="1"/>
  <c r="A56159" i="28" s="1"/>
  <c r="A56160" i="28" s="1"/>
  <c r="A56161" i="28" s="1"/>
  <c r="A56162" i="28" s="1"/>
  <c r="A56163" i="28" s="1"/>
  <c r="A56164" i="28" s="1"/>
  <c r="A56165" i="28" s="1"/>
  <c r="A56166" i="28" s="1"/>
  <c r="A56167" i="28" s="1"/>
  <c r="A56168" i="28" s="1"/>
  <c r="A56169" i="28" s="1"/>
  <c r="A56170" i="28" s="1"/>
  <c r="A56171" i="28" s="1"/>
  <c r="A56172" i="28" s="1"/>
  <c r="A56173" i="28" s="1"/>
  <c r="A56174" i="28" s="1"/>
  <c r="A56175" i="28" s="1"/>
  <c r="A56176" i="28" s="1"/>
  <c r="A56177" i="28" s="1"/>
  <c r="A56178" i="28" s="1"/>
  <c r="A56179" i="28" s="1"/>
  <c r="A56180" i="28" s="1"/>
  <c r="A56181" i="28" s="1"/>
  <c r="A56182" i="28" s="1"/>
  <c r="A56183" i="28" s="1"/>
  <c r="A56184" i="28" s="1"/>
  <c r="A56185" i="28" s="1"/>
  <c r="A56186" i="28" s="1"/>
  <c r="A56187" i="28" s="1"/>
  <c r="A56188" i="28" s="1"/>
  <c r="A56189" i="28" s="1"/>
  <c r="A56190" i="28" s="1"/>
  <c r="A56191" i="28" s="1"/>
  <c r="A56192" i="28" s="1"/>
  <c r="A56193" i="28" s="1"/>
  <c r="A56194" i="28" s="1"/>
  <c r="A56195" i="28" s="1"/>
  <c r="A56196" i="28" s="1"/>
  <c r="A56197" i="28" s="1"/>
  <c r="A56198" i="28" s="1"/>
  <c r="A56199" i="28" s="1"/>
  <c r="A56200" i="28" s="1"/>
  <c r="A56201" i="28" s="1"/>
  <c r="A56202" i="28" s="1"/>
  <c r="A56203" i="28" s="1"/>
  <c r="A56204" i="28" s="1"/>
  <c r="A56205" i="28" s="1"/>
  <c r="A56206" i="28" s="1"/>
  <c r="A56207" i="28" s="1"/>
  <c r="A56208" i="28" s="1"/>
  <c r="A56209" i="28" s="1"/>
  <c r="A56210" i="28" s="1"/>
  <c r="A56211" i="28" s="1"/>
  <c r="A56212" i="28" s="1"/>
  <c r="A56213" i="28" s="1"/>
  <c r="A56214" i="28" s="1"/>
  <c r="A56215" i="28" s="1"/>
  <c r="A56216" i="28" s="1"/>
  <c r="A56217" i="28" s="1"/>
  <c r="A56218" i="28" s="1"/>
  <c r="A56219" i="28" s="1"/>
  <c r="A56220" i="28" s="1"/>
  <c r="A56221" i="28" s="1"/>
  <c r="A56222" i="28" s="1"/>
  <c r="A56223" i="28" s="1"/>
  <c r="A56224" i="28" s="1"/>
  <c r="A56225" i="28" s="1"/>
  <c r="A56226" i="28" s="1"/>
  <c r="A56227" i="28" s="1"/>
  <c r="A56228" i="28" s="1"/>
  <c r="A56229" i="28" s="1"/>
  <c r="A56230" i="28" s="1"/>
  <c r="A56231" i="28" s="1"/>
  <c r="A56232" i="28" s="1"/>
  <c r="A56233" i="28" s="1"/>
  <c r="A56234" i="28" s="1"/>
  <c r="A56235" i="28" s="1"/>
  <c r="A56236" i="28" s="1"/>
  <c r="A56237" i="28" s="1"/>
  <c r="A56238" i="28" s="1"/>
  <c r="A56239" i="28" s="1"/>
  <c r="A56240" i="28" s="1"/>
  <c r="A56241" i="28" s="1"/>
  <c r="A56242" i="28" s="1"/>
  <c r="A56243" i="28" s="1"/>
  <c r="A56244" i="28" s="1"/>
  <c r="A56245" i="28" s="1"/>
  <c r="A56246" i="28" s="1"/>
  <c r="A56247" i="28" s="1"/>
  <c r="A56248" i="28" s="1"/>
  <c r="A56249" i="28" s="1"/>
  <c r="A56250" i="28" s="1"/>
  <c r="A56251" i="28" s="1"/>
  <c r="A56252" i="28" s="1"/>
  <c r="A56253" i="28" s="1"/>
  <c r="A56254" i="28" s="1"/>
  <c r="A56255" i="28" s="1"/>
  <c r="A56256" i="28" s="1"/>
  <c r="A56257" i="28" s="1"/>
  <c r="A56258" i="28" s="1"/>
  <c r="A56259" i="28" s="1"/>
  <c r="A56260" i="28" s="1"/>
  <c r="A56261" i="28" s="1"/>
  <c r="A56262" i="28" s="1"/>
  <c r="A56263" i="28" s="1"/>
  <c r="A56264" i="28" s="1"/>
  <c r="A56265" i="28" s="1"/>
  <c r="A56266" i="28" s="1"/>
  <c r="A56267" i="28" s="1"/>
  <c r="A56268" i="28" s="1"/>
  <c r="A56269" i="28" s="1"/>
  <c r="A56270" i="28" s="1"/>
  <c r="A56271" i="28" s="1"/>
  <c r="A56272" i="28" s="1"/>
  <c r="A56273" i="28" s="1"/>
  <c r="A56274" i="28" s="1"/>
  <c r="A56275" i="28" s="1"/>
  <c r="A56276" i="28" s="1"/>
  <c r="A56277" i="28" s="1"/>
  <c r="A56278" i="28" s="1"/>
  <c r="A56279" i="28" s="1"/>
  <c r="A56280" i="28" s="1"/>
  <c r="A56281" i="28" s="1"/>
  <c r="A56282" i="28" s="1"/>
  <c r="A56283" i="28" s="1"/>
  <c r="A56284" i="28" s="1"/>
  <c r="A56285" i="28" s="1"/>
  <c r="A56286" i="28" s="1"/>
  <c r="A56287" i="28" s="1"/>
  <c r="A56288" i="28" s="1"/>
  <c r="A56289" i="28" s="1"/>
  <c r="A56290" i="28" s="1"/>
  <c r="A56291" i="28" s="1"/>
  <c r="A56292" i="28" s="1"/>
  <c r="A56293" i="28" s="1"/>
  <c r="A56294" i="28" s="1"/>
  <c r="A56295" i="28" s="1"/>
  <c r="A56296" i="28" s="1"/>
  <c r="A56297" i="28" s="1"/>
  <c r="A56298" i="28" s="1"/>
  <c r="A56299" i="28" s="1"/>
  <c r="A56300" i="28" s="1"/>
  <c r="A56301" i="28" s="1"/>
  <c r="A56302" i="28" s="1"/>
  <c r="A56303" i="28" s="1"/>
  <c r="A56304" i="28" s="1"/>
  <c r="A56305" i="28" s="1"/>
  <c r="A56306" i="28" s="1"/>
  <c r="A56307" i="28" s="1"/>
  <c r="A56308" i="28" s="1"/>
  <c r="A56309" i="28" s="1"/>
  <c r="A56310" i="28" s="1"/>
  <c r="A56311" i="28" s="1"/>
  <c r="A56312" i="28" s="1"/>
  <c r="A56313" i="28" s="1"/>
  <c r="A56314" i="28" s="1"/>
  <c r="A56315" i="28" s="1"/>
  <c r="A56316" i="28" s="1"/>
  <c r="A56317" i="28" s="1"/>
  <c r="A56318" i="28" s="1"/>
  <c r="A56319" i="28" s="1"/>
  <c r="A56320" i="28" s="1"/>
  <c r="A56321" i="28" s="1"/>
  <c r="A56322" i="28" s="1"/>
  <c r="A56323" i="28" s="1"/>
  <c r="A56324" i="28" s="1"/>
  <c r="A56325" i="28" s="1"/>
  <c r="A56326" i="28" s="1"/>
  <c r="A56327" i="28" s="1"/>
  <c r="A56328" i="28" s="1"/>
  <c r="A56329" i="28" s="1"/>
  <c r="A56330" i="28" s="1"/>
  <c r="A56331" i="28" s="1"/>
  <c r="A56332" i="28" s="1"/>
  <c r="A56333" i="28" s="1"/>
  <c r="A56334" i="28" s="1"/>
  <c r="A56335" i="28" s="1"/>
  <c r="A56336" i="28" s="1"/>
  <c r="A56337" i="28" s="1"/>
  <c r="A56338" i="28" s="1"/>
  <c r="A56339" i="28" s="1"/>
  <c r="A56340" i="28" s="1"/>
  <c r="A56341" i="28" s="1"/>
  <c r="A56342" i="28" s="1"/>
  <c r="A56343" i="28" s="1"/>
  <c r="A56344" i="28" s="1"/>
  <c r="A56345" i="28" s="1"/>
  <c r="A56346" i="28" s="1"/>
  <c r="A56347" i="28" s="1"/>
  <c r="A56348" i="28" s="1"/>
  <c r="A56349" i="28" s="1"/>
  <c r="A56350" i="28" s="1"/>
  <c r="A56351" i="28" s="1"/>
  <c r="A56352" i="28" s="1"/>
  <c r="A56353" i="28" s="1"/>
  <c r="A56354" i="28" s="1"/>
  <c r="A56355" i="28" s="1"/>
  <c r="A56356" i="28" s="1"/>
  <c r="A56357" i="28" s="1"/>
  <c r="A56358" i="28" s="1"/>
  <c r="A56359" i="28" s="1"/>
  <c r="A56360" i="28" s="1"/>
  <c r="A56361" i="28" s="1"/>
  <c r="A56362" i="28" s="1"/>
  <c r="A56363" i="28" s="1"/>
  <c r="A56364" i="28" s="1"/>
  <c r="A56365" i="28" s="1"/>
  <c r="A56366" i="28" s="1"/>
  <c r="A56367" i="28" s="1"/>
  <c r="A56368" i="28" s="1"/>
  <c r="A56369" i="28" s="1"/>
  <c r="A56370" i="28" s="1"/>
  <c r="A56371" i="28" s="1"/>
  <c r="A56372" i="28" s="1"/>
  <c r="A56373" i="28" s="1"/>
  <c r="A56374" i="28" s="1"/>
  <c r="A56375" i="28" s="1"/>
  <c r="A56376" i="28" s="1"/>
  <c r="A56377" i="28" s="1"/>
  <c r="A56378" i="28" s="1"/>
  <c r="A56379" i="28" s="1"/>
  <c r="A56380" i="28" s="1"/>
  <c r="A56381" i="28" s="1"/>
  <c r="A56382" i="28" s="1"/>
  <c r="A56383" i="28" s="1"/>
  <c r="A56384" i="28" s="1"/>
  <c r="A56385" i="28" s="1"/>
  <c r="A56386" i="28" s="1"/>
  <c r="A56387" i="28" s="1"/>
  <c r="A56388" i="28" s="1"/>
  <c r="A56389" i="28" s="1"/>
  <c r="A56390" i="28" s="1"/>
  <c r="A56391" i="28" s="1"/>
  <c r="A56392" i="28" s="1"/>
  <c r="A56393" i="28" s="1"/>
  <c r="A56394" i="28" s="1"/>
  <c r="A56395" i="28" s="1"/>
  <c r="A56396" i="28" s="1"/>
  <c r="A56397" i="28" s="1"/>
  <c r="A56398" i="28" s="1"/>
  <c r="A56399" i="28" s="1"/>
  <c r="A56400" i="28" s="1"/>
  <c r="A56401" i="28" s="1"/>
  <c r="A56402" i="28" s="1"/>
  <c r="A56403" i="28" s="1"/>
  <c r="A56404" i="28" s="1"/>
  <c r="A56405" i="28" s="1"/>
  <c r="A56406" i="28" s="1"/>
  <c r="A56407" i="28" s="1"/>
  <c r="A56408" i="28" s="1"/>
  <c r="A56409" i="28" s="1"/>
  <c r="A56410" i="28" s="1"/>
  <c r="A56411" i="28" s="1"/>
  <c r="A56412" i="28" s="1"/>
  <c r="A56413" i="28" s="1"/>
  <c r="A56414" i="28" s="1"/>
  <c r="A56415" i="28" s="1"/>
  <c r="A56416" i="28" s="1"/>
  <c r="A56417" i="28" s="1"/>
  <c r="A56418" i="28" s="1"/>
  <c r="A56419" i="28" s="1"/>
  <c r="A56420" i="28" s="1"/>
  <c r="A56421" i="28" s="1"/>
  <c r="A56422" i="28" s="1"/>
  <c r="A56423" i="28" s="1"/>
  <c r="A56424" i="28" s="1"/>
  <c r="A56425" i="28" s="1"/>
  <c r="A56426" i="28" s="1"/>
  <c r="A56427" i="28" s="1"/>
  <c r="A56428" i="28" s="1"/>
  <c r="A56429" i="28" s="1"/>
  <c r="A56430" i="28" s="1"/>
  <c r="A56431" i="28" s="1"/>
  <c r="A56432" i="28" s="1"/>
  <c r="A56433" i="28" s="1"/>
  <c r="A56434" i="28" s="1"/>
  <c r="A56435" i="28" s="1"/>
  <c r="A56436" i="28" s="1"/>
  <c r="A56437" i="28" s="1"/>
  <c r="A56438" i="28" s="1"/>
  <c r="A56439" i="28" s="1"/>
  <c r="A56440" i="28" s="1"/>
  <c r="A56441" i="28" s="1"/>
  <c r="A56442" i="28" s="1"/>
  <c r="A56443" i="28" s="1"/>
  <c r="A56444" i="28" s="1"/>
  <c r="A56445" i="28" s="1"/>
  <c r="A56446" i="28" s="1"/>
  <c r="A56447" i="28" s="1"/>
  <c r="A56448" i="28" s="1"/>
  <c r="A56449" i="28" s="1"/>
  <c r="A56450" i="28" s="1"/>
  <c r="A56451" i="28" s="1"/>
  <c r="A56452" i="28" s="1"/>
  <c r="A56453" i="28" s="1"/>
  <c r="A56454" i="28" s="1"/>
  <c r="A56455" i="28" s="1"/>
  <c r="A56456" i="28" s="1"/>
  <c r="A56457" i="28" s="1"/>
  <c r="A56458" i="28" s="1"/>
  <c r="A56459" i="28" s="1"/>
  <c r="A56460" i="28" s="1"/>
  <c r="A56461" i="28" s="1"/>
  <c r="A56462" i="28" s="1"/>
  <c r="A56463" i="28" s="1"/>
  <c r="A56464" i="28" s="1"/>
  <c r="A56465" i="28" s="1"/>
  <c r="A56466" i="28" s="1"/>
  <c r="A56467" i="28" s="1"/>
  <c r="A56468" i="28" s="1"/>
  <c r="A56469" i="28" s="1"/>
  <c r="A56470" i="28" s="1"/>
  <c r="A56471" i="28" s="1"/>
  <c r="A56472" i="28" s="1"/>
  <c r="A56473" i="28" s="1"/>
  <c r="A56474" i="28" s="1"/>
  <c r="A56475" i="28" s="1"/>
  <c r="A56476" i="28" s="1"/>
  <c r="A56477" i="28" s="1"/>
  <c r="A56478" i="28" s="1"/>
  <c r="A56479" i="28" s="1"/>
  <c r="A56480" i="28" s="1"/>
  <c r="A56481" i="28" s="1"/>
  <c r="A56482" i="28" s="1"/>
  <c r="A56483" i="28" s="1"/>
  <c r="A56484" i="28" s="1"/>
  <c r="A56485" i="28" s="1"/>
  <c r="A56486" i="28" s="1"/>
  <c r="A56487" i="28" s="1"/>
  <c r="A56488" i="28" s="1"/>
  <c r="A56489" i="28" s="1"/>
  <c r="A56490" i="28" s="1"/>
  <c r="A56491" i="28" s="1"/>
  <c r="A56492" i="28" s="1"/>
  <c r="A56493" i="28" s="1"/>
  <c r="A56494" i="28" s="1"/>
  <c r="A56495" i="28" s="1"/>
  <c r="A56496" i="28" s="1"/>
  <c r="A56497" i="28" s="1"/>
  <c r="A56498" i="28" s="1"/>
  <c r="A56499" i="28" s="1"/>
  <c r="A56500" i="28" s="1"/>
  <c r="A56501" i="28" s="1"/>
  <c r="A56502" i="28" s="1"/>
  <c r="A56503" i="28" s="1"/>
  <c r="A56504" i="28" s="1"/>
  <c r="A56505" i="28" s="1"/>
  <c r="A56506" i="28" s="1"/>
  <c r="A56507" i="28" s="1"/>
  <c r="A56508" i="28" s="1"/>
  <c r="A56509" i="28" s="1"/>
  <c r="A56510" i="28" s="1"/>
  <c r="A56511" i="28" s="1"/>
  <c r="A56512" i="28" s="1"/>
  <c r="A56513" i="28" s="1"/>
  <c r="A56514" i="28" s="1"/>
  <c r="A56515" i="28" s="1"/>
  <c r="A56516" i="28" s="1"/>
  <c r="A56517" i="28" s="1"/>
  <c r="A56518" i="28" s="1"/>
  <c r="A56519" i="28" s="1"/>
  <c r="A56520" i="28" s="1"/>
  <c r="A56521" i="28" s="1"/>
  <c r="A56522" i="28" s="1"/>
  <c r="A56523" i="28" s="1"/>
  <c r="A56524" i="28" s="1"/>
  <c r="A56525" i="28" s="1"/>
  <c r="A56526" i="28" s="1"/>
  <c r="A56527" i="28" s="1"/>
  <c r="A56528" i="28" s="1"/>
  <c r="A56529" i="28" s="1"/>
  <c r="A56530" i="28" s="1"/>
  <c r="A56531" i="28" s="1"/>
  <c r="A56532" i="28" s="1"/>
  <c r="A56533" i="28" s="1"/>
  <c r="A56534" i="28" s="1"/>
  <c r="A56535" i="28" s="1"/>
  <c r="A56536" i="28" s="1"/>
  <c r="A56537" i="28" s="1"/>
  <c r="A56538" i="28" s="1"/>
  <c r="A56539" i="28" s="1"/>
  <c r="A56540" i="28" s="1"/>
  <c r="A56541" i="28" s="1"/>
  <c r="A56542" i="28" s="1"/>
  <c r="A56543" i="28" s="1"/>
  <c r="A56544" i="28" s="1"/>
  <c r="A56545" i="28" s="1"/>
  <c r="A56546" i="28" s="1"/>
  <c r="A56547" i="28" s="1"/>
  <c r="A56548" i="28" s="1"/>
  <c r="A56549" i="28" s="1"/>
  <c r="A56550" i="28" s="1"/>
  <c r="A56551" i="28" s="1"/>
  <c r="A56552" i="28" s="1"/>
  <c r="A56553" i="28" s="1"/>
  <c r="A56554" i="28" s="1"/>
  <c r="A56555" i="28" s="1"/>
  <c r="A56556" i="28" s="1"/>
  <c r="A56557" i="28" s="1"/>
  <c r="A56558" i="28" s="1"/>
  <c r="A56559" i="28" s="1"/>
  <c r="A56560" i="28" s="1"/>
  <c r="A56561" i="28" s="1"/>
  <c r="A56562" i="28" s="1"/>
  <c r="A56563" i="28" s="1"/>
  <c r="A56564" i="28" s="1"/>
  <c r="A56565" i="28" s="1"/>
  <c r="A56566" i="28" s="1"/>
  <c r="A56567" i="28" s="1"/>
  <c r="A56568" i="28" s="1"/>
  <c r="A56569" i="28" s="1"/>
  <c r="A56570" i="28" s="1"/>
  <c r="A56571" i="28" s="1"/>
  <c r="A56572" i="28" s="1"/>
  <c r="A56573" i="28" s="1"/>
  <c r="A56574" i="28" s="1"/>
  <c r="A56575" i="28" s="1"/>
  <c r="A56576" i="28" s="1"/>
  <c r="A56577" i="28" s="1"/>
  <c r="A56578" i="28" s="1"/>
  <c r="A56579" i="28" s="1"/>
  <c r="A56580" i="28" s="1"/>
  <c r="A56581" i="28" s="1"/>
  <c r="A56582" i="28" s="1"/>
  <c r="A56583" i="28" s="1"/>
  <c r="A56584" i="28" s="1"/>
  <c r="A56585" i="28" s="1"/>
  <c r="A56586" i="28" s="1"/>
  <c r="A56587" i="28" s="1"/>
  <c r="A56588" i="28" s="1"/>
  <c r="A56589" i="28" s="1"/>
  <c r="A56590" i="28" s="1"/>
  <c r="A56591" i="28" s="1"/>
  <c r="A56592" i="28" s="1"/>
  <c r="A56593" i="28" s="1"/>
  <c r="A56594" i="28" s="1"/>
  <c r="A56595" i="28" s="1"/>
  <c r="A56596" i="28" s="1"/>
  <c r="A56597" i="28" s="1"/>
  <c r="A56598" i="28" s="1"/>
  <c r="A56599" i="28" s="1"/>
  <c r="A56600" i="28" s="1"/>
  <c r="A56601" i="28" s="1"/>
  <c r="A56602" i="28" s="1"/>
  <c r="A56603" i="28" s="1"/>
  <c r="A56604" i="28" s="1"/>
  <c r="A56605" i="28" s="1"/>
  <c r="A56606" i="28" s="1"/>
  <c r="A56607" i="28" s="1"/>
  <c r="A56608" i="28" s="1"/>
  <c r="A56609" i="28" s="1"/>
  <c r="A56610" i="28" s="1"/>
  <c r="A56611" i="28" s="1"/>
  <c r="A56612" i="28" s="1"/>
  <c r="A56613" i="28" s="1"/>
  <c r="A56614" i="28" s="1"/>
  <c r="A56615" i="28" s="1"/>
  <c r="A56616" i="28" s="1"/>
  <c r="A56617" i="28" s="1"/>
  <c r="A56618" i="28" s="1"/>
  <c r="A56619" i="28" s="1"/>
  <c r="A56620" i="28" s="1"/>
  <c r="A56621" i="28" s="1"/>
  <c r="A56622" i="28" s="1"/>
  <c r="A56623" i="28" s="1"/>
  <c r="A56624" i="28" s="1"/>
  <c r="A56625" i="28" s="1"/>
  <c r="A56626" i="28" s="1"/>
  <c r="A56627" i="28" s="1"/>
  <c r="A56628" i="28" s="1"/>
  <c r="A56629" i="28" s="1"/>
  <c r="A56630" i="28" s="1"/>
  <c r="A56631" i="28" s="1"/>
  <c r="A56632" i="28" s="1"/>
  <c r="A56633" i="28" s="1"/>
  <c r="A56634" i="28" s="1"/>
  <c r="A56635" i="28" s="1"/>
  <c r="A56636" i="28" s="1"/>
  <c r="A56637" i="28" s="1"/>
  <c r="A56638" i="28" s="1"/>
  <c r="A56639" i="28" s="1"/>
  <c r="A56640" i="28" s="1"/>
  <c r="A56641" i="28" s="1"/>
  <c r="A56642" i="28" s="1"/>
  <c r="A56643" i="28" s="1"/>
  <c r="A56644" i="28" s="1"/>
  <c r="A56645" i="28" s="1"/>
  <c r="A56646" i="28" s="1"/>
  <c r="A56647" i="28" s="1"/>
  <c r="A56648" i="28" s="1"/>
  <c r="A56649" i="28" s="1"/>
  <c r="A56650" i="28" s="1"/>
  <c r="A56651" i="28" s="1"/>
  <c r="A56652" i="28" s="1"/>
  <c r="A56653" i="28" s="1"/>
  <c r="A56654" i="28" s="1"/>
  <c r="A56655" i="28" s="1"/>
  <c r="A56656" i="28" s="1"/>
  <c r="A56657" i="28" s="1"/>
  <c r="A56658" i="28" s="1"/>
  <c r="A56659" i="28" s="1"/>
  <c r="A56660" i="28" s="1"/>
  <c r="A56661" i="28" s="1"/>
  <c r="A56662" i="28" s="1"/>
  <c r="A56663" i="28" s="1"/>
  <c r="A56664" i="28" s="1"/>
  <c r="A56665" i="28" s="1"/>
  <c r="A56666" i="28" s="1"/>
  <c r="A56667" i="28" s="1"/>
  <c r="A56668" i="28" s="1"/>
  <c r="A56669" i="28" s="1"/>
  <c r="A56670" i="28" s="1"/>
  <c r="A56671" i="28" s="1"/>
  <c r="A56672" i="28" s="1"/>
  <c r="A56673" i="28" s="1"/>
  <c r="A56674" i="28" s="1"/>
  <c r="A56675" i="28" s="1"/>
  <c r="A56676" i="28" s="1"/>
  <c r="A56677" i="28" s="1"/>
  <c r="A56678" i="28" s="1"/>
  <c r="A56679" i="28" s="1"/>
  <c r="A56680" i="28" s="1"/>
  <c r="A56681" i="28" s="1"/>
  <c r="A56682" i="28" s="1"/>
  <c r="A56683" i="28" s="1"/>
  <c r="A56684" i="28" s="1"/>
  <c r="A56685" i="28" s="1"/>
  <c r="A56686" i="28" s="1"/>
  <c r="A56687" i="28" s="1"/>
  <c r="A56688" i="28" s="1"/>
  <c r="A56689" i="28" s="1"/>
  <c r="A56690" i="28" s="1"/>
  <c r="A56691" i="28" s="1"/>
  <c r="A56692" i="28" s="1"/>
  <c r="A56693" i="28" s="1"/>
  <c r="A56694" i="28" s="1"/>
  <c r="A56695" i="28" s="1"/>
  <c r="A56696" i="28" s="1"/>
  <c r="A56697" i="28" s="1"/>
  <c r="A56698" i="28" s="1"/>
  <c r="A56699" i="28" s="1"/>
  <c r="A56700" i="28" s="1"/>
  <c r="A56701" i="28" s="1"/>
  <c r="A56702" i="28" s="1"/>
  <c r="A56703" i="28" s="1"/>
  <c r="A56704" i="28" s="1"/>
  <c r="A56705" i="28" s="1"/>
  <c r="A56706" i="28" s="1"/>
  <c r="A56707" i="28" s="1"/>
  <c r="A56708" i="28" s="1"/>
  <c r="A56709" i="28" s="1"/>
  <c r="A56710" i="28" s="1"/>
  <c r="A56711" i="28" s="1"/>
  <c r="A56712" i="28" s="1"/>
  <c r="A56713" i="28" s="1"/>
  <c r="A56714" i="28" s="1"/>
  <c r="A56715" i="28" s="1"/>
  <c r="A56716" i="28" s="1"/>
  <c r="A56717" i="28" s="1"/>
  <c r="A56718" i="28" s="1"/>
  <c r="A56719" i="28" s="1"/>
  <c r="A56720" i="28" s="1"/>
  <c r="A56721" i="28" s="1"/>
  <c r="A56722" i="28" s="1"/>
  <c r="A56723" i="28" s="1"/>
  <c r="A56724" i="28" s="1"/>
  <c r="A56725" i="28" s="1"/>
  <c r="A56726" i="28" s="1"/>
  <c r="A56727" i="28" s="1"/>
  <c r="A56728" i="28" s="1"/>
  <c r="A56729" i="28" s="1"/>
  <c r="A56730" i="28" s="1"/>
  <c r="A56731" i="28" s="1"/>
  <c r="A56732" i="28" s="1"/>
  <c r="A56733" i="28" s="1"/>
  <c r="A56734" i="28" s="1"/>
  <c r="A56735" i="28" s="1"/>
  <c r="A56736" i="28" s="1"/>
  <c r="A56737" i="28" s="1"/>
  <c r="A56738" i="28" s="1"/>
  <c r="A56739" i="28" s="1"/>
  <c r="A56740" i="28" s="1"/>
  <c r="A56741" i="28" s="1"/>
  <c r="A56742" i="28" s="1"/>
  <c r="A56743" i="28" s="1"/>
  <c r="A56744" i="28" s="1"/>
  <c r="A56745" i="28" s="1"/>
  <c r="A56746" i="28" s="1"/>
  <c r="A56747" i="28" s="1"/>
  <c r="A56748" i="28" s="1"/>
  <c r="A56749" i="28" s="1"/>
  <c r="A56750" i="28" s="1"/>
  <c r="A56751" i="28" s="1"/>
  <c r="A56752" i="28" s="1"/>
  <c r="A56753" i="28" s="1"/>
  <c r="A56754" i="28" s="1"/>
  <c r="A56755" i="28" s="1"/>
  <c r="A56756" i="28" s="1"/>
  <c r="A56757" i="28" s="1"/>
  <c r="A56758" i="28" s="1"/>
  <c r="A56759" i="28" s="1"/>
  <c r="A56760" i="28" s="1"/>
  <c r="A56761" i="28" s="1"/>
  <c r="A56762" i="28" s="1"/>
  <c r="A56763" i="28" s="1"/>
  <c r="A56764" i="28" s="1"/>
  <c r="A56765" i="28" s="1"/>
  <c r="A56766" i="28" s="1"/>
  <c r="A56767" i="28" s="1"/>
  <c r="A56768" i="28" s="1"/>
  <c r="A56769" i="28" s="1"/>
  <c r="A56770" i="28" s="1"/>
  <c r="A56771" i="28" s="1"/>
  <c r="A56772" i="28" s="1"/>
  <c r="A56773" i="28" s="1"/>
  <c r="A56774" i="28" s="1"/>
  <c r="A56775" i="28" s="1"/>
  <c r="A56776" i="28" s="1"/>
  <c r="A56777" i="28" s="1"/>
  <c r="A56778" i="28" s="1"/>
  <c r="A56779" i="28" s="1"/>
  <c r="A56780" i="28" s="1"/>
  <c r="A56781" i="28" s="1"/>
  <c r="A56782" i="28" s="1"/>
  <c r="A56783" i="28" s="1"/>
  <c r="A56784" i="28" s="1"/>
  <c r="A56785" i="28" s="1"/>
  <c r="A56786" i="28" s="1"/>
  <c r="A56787" i="28" s="1"/>
  <c r="A56788" i="28" s="1"/>
  <c r="A56789" i="28" s="1"/>
  <c r="A56790" i="28" s="1"/>
  <c r="A56791" i="28" s="1"/>
  <c r="A56792" i="28" s="1"/>
  <c r="A56793" i="28" s="1"/>
  <c r="A56794" i="28" s="1"/>
  <c r="A56795" i="28" s="1"/>
  <c r="A56796" i="28" s="1"/>
  <c r="A56797" i="28" s="1"/>
  <c r="A56798" i="28" s="1"/>
  <c r="A56799" i="28" s="1"/>
  <c r="A56800" i="28" s="1"/>
  <c r="A56801" i="28" s="1"/>
  <c r="A56802" i="28" s="1"/>
  <c r="A56803" i="28" s="1"/>
  <c r="A56804" i="28" s="1"/>
  <c r="A56805" i="28" s="1"/>
  <c r="A56806" i="28" s="1"/>
  <c r="A56807" i="28" s="1"/>
  <c r="A56808" i="28" s="1"/>
  <c r="A56809" i="28" s="1"/>
  <c r="A56810" i="28" s="1"/>
  <c r="A56811" i="28" s="1"/>
  <c r="A56812" i="28" s="1"/>
  <c r="A56813" i="28" s="1"/>
  <c r="A56814" i="28" s="1"/>
  <c r="A56815" i="28" s="1"/>
  <c r="A56816" i="28" s="1"/>
  <c r="A56817" i="28" s="1"/>
  <c r="A56818" i="28" s="1"/>
  <c r="A56819" i="28" s="1"/>
  <c r="A56820" i="28" s="1"/>
  <c r="A56821" i="28" s="1"/>
  <c r="A56822" i="28" s="1"/>
  <c r="A56823" i="28" s="1"/>
  <c r="A56824" i="28" s="1"/>
  <c r="A56825" i="28" s="1"/>
  <c r="A56826" i="28" s="1"/>
  <c r="A56827" i="28" s="1"/>
  <c r="A56828" i="28" s="1"/>
  <c r="A56829" i="28" s="1"/>
  <c r="A56830" i="28" s="1"/>
  <c r="A56831" i="28" s="1"/>
  <c r="A56832" i="28" s="1"/>
  <c r="A56833" i="28" s="1"/>
  <c r="A56834" i="28" s="1"/>
  <c r="A56835" i="28" s="1"/>
  <c r="A56836" i="28" s="1"/>
  <c r="A56837" i="28" s="1"/>
  <c r="A56838" i="28" s="1"/>
  <c r="A56839" i="28" s="1"/>
  <c r="A56840" i="28" s="1"/>
  <c r="A56841" i="28" s="1"/>
  <c r="A56842" i="28" s="1"/>
  <c r="A56843" i="28" s="1"/>
  <c r="A56844" i="28" s="1"/>
  <c r="A56845" i="28" s="1"/>
  <c r="A56846" i="28" s="1"/>
  <c r="A56847" i="28" s="1"/>
  <c r="A56848" i="28" s="1"/>
  <c r="A56849" i="28" s="1"/>
  <c r="A56850" i="28" s="1"/>
  <c r="A56851" i="28" s="1"/>
  <c r="A56852" i="28" s="1"/>
  <c r="A56853" i="28" s="1"/>
  <c r="A56854" i="28" s="1"/>
  <c r="A56855" i="28" s="1"/>
  <c r="A56856" i="28" s="1"/>
  <c r="A56857" i="28" s="1"/>
  <c r="A56858" i="28" s="1"/>
  <c r="A56859" i="28" s="1"/>
  <c r="A56860" i="28" s="1"/>
  <c r="A56861" i="28" s="1"/>
  <c r="A56862" i="28" s="1"/>
  <c r="A56863" i="28" s="1"/>
  <c r="A56864" i="28" s="1"/>
  <c r="A56865" i="28" s="1"/>
  <c r="A56866" i="28" s="1"/>
  <c r="A56867" i="28" s="1"/>
  <c r="A56868" i="28" s="1"/>
  <c r="A56869" i="28" s="1"/>
  <c r="A56870" i="28" s="1"/>
  <c r="A56871" i="28" s="1"/>
  <c r="A56872" i="28" s="1"/>
  <c r="A56873" i="28" s="1"/>
  <c r="A56874" i="28" s="1"/>
  <c r="A56875" i="28" s="1"/>
  <c r="A56876" i="28" s="1"/>
  <c r="A56877" i="28" s="1"/>
  <c r="A56878" i="28" s="1"/>
  <c r="A56879" i="28" s="1"/>
  <c r="A56880" i="28" s="1"/>
  <c r="A56881" i="28" s="1"/>
  <c r="A56882" i="28" s="1"/>
  <c r="A56883" i="28" s="1"/>
  <c r="A56884" i="28" s="1"/>
  <c r="A56885" i="28" s="1"/>
  <c r="A56886" i="28" s="1"/>
  <c r="A56887" i="28" s="1"/>
  <c r="A56888" i="28" s="1"/>
  <c r="A56889" i="28" s="1"/>
  <c r="A56890" i="28" s="1"/>
  <c r="A56891" i="28" s="1"/>
  <c r="A56892" i="28" s="1"/>
  <c r="A56893" i="28" s="1"/>
  <c r="A56894" i="28" s="1"/>
  <c r="A56895" i="28" s="1"/>
  <c r="A56896" i="28" s="1"/>
  <c r="A56897" i="28" s="1"/>
  <c r="A56898" i="28" s="1"/>
  <c r="A56899" i="28" s="1"/>
  <c r="A56900" i="28" s="1"/>
  <c r="A56901" i="28" s="1"/>
  <c r="A56902" i="28" s="1"/>
  <c r="A56903" i="28" s="1"/>
  <c r="A56904" i="28" s="1"/>
  <c r="A56905" i="28" s="1"/>
  <c r="A56906" i="28" s="1"/>
  <c r="A56907" i="28" s="1"/>
  <c r="A56908" i="28" s="1"/>
  <c r="A56909" i="28" s="1"/>
  <c r="A56910" i="28" s="1"/>
  <c r="A56911" i="28" s="1"/>
  <c r="A56912" i="28" s="1"/>
  <c r="A56913" i="28" s="1"/>
  <c r="A56914" i="28" s="1"/>
  <c r="A56915" i="28" s="1"/>
  <c r="A56916" i="28" s="1"/>
  <c r="A56917" i="28" s="1"/>
  <c r="A56918" i="28" s="1"/>
  <c r="A56919" i="28" s="1"/>
  <c r="A56920" i="28" s="1"/>
  <c r="A56921" i="28" s="1"/>
  <c r="A56922" i="28" s="1"/>
  <c r="A56923" i="28" s="1"/>
  <c r="A56924" i="28" s="1"/>
  <c r="A56925" i="28" s="1"/>
  <c r="A56926" i="28" s="1"/>
  <c r="A56927" i="28" s="1"/>
  <c r="A56928" i="28" s="1"/>
  <c r="A56929" i="28" s="1"/>
  <c r="A56930" i="28" s="1"/>
  <c r="A56931" i="28" s="1"/>
  <c r="A56932" i="28" s="1"/>
  <c r="A56933" i="28" s="1"/>
  <c r="A56934" i="28" s="1"/>
  <c r="A56935" i="28" s="1"/>
  <c r="A56936" i="28" s="1"/>
  <c r="A56937" i="28" s="1"/>
  <c r="A56938" i="28" s="1"/>
  <c r="A56939" i="28" s="1"/>
  <c r="A56940" i="28" s="1"/>
  <c r="A56941" i="28" s="1"/>
  <c r="A56942" i="28" s="1"/>
  <c r="A56943" i="28" s="1"/>
  <c r="A56944" i="28" s="1"/>
  <c r="A56945" i="28" s="1"/>
  <c r="A56946" i="28" s="1"/>
  <c r="A56947" i="28" s="1"/>
  <c r="A56948" i="28" s="1"/>
  <c r="A56949" i="28" s="1"/>
  <c r="A56950" i="28" s="1"/>
  <c r="A56951" i="28" s="1"/>
  <c r="A56952" i="28" s="1"/>
  <c r="A56953" i="28" s="1"/>
  <c r="A56954" i="28" s="1"/>
  <c r="A56955" i="28" s="1"/>
  <c r="A56956" i="28" s="1"/>
  <c r="A56957" i="28" s="1"/>
  <c r="A56958" i="28" s="1"/>
  <c r="A56959" i="28" s="1"/>
  <c r="A56960" i="28" s="1"/>
  <c r="A56961" i="28" s="1"/>
  <c r="A56962" i="28" s="1"/>
  <c r="A56963" i="28" s="1"/>
  <c r="A56964" i="28" s="1"/>
  <c r="A56965" i="28" s="1"/>
  <c r="A56966" i="28" s="1"/>
  <c r="A56967" i="28" s="1"/>
  <c r="A56968" i="28" s="1"/>
  <c r="A56969" i="28" s="1"/>
  <c r="A56970" i="28" s="1"/>
  <c r="A56971" i="28" s="1"/>
  <c r="A56972" i="28" s="1"/>
  <c r="A56973" i="28" s="1"/>
  <c r="A56974" i="28" s="1"/>
  <c r="A56975" i="28" s="1"/>
  <c r="A56976" i="28" s="1"/>
  <c r="A56977" i="28" s="1"/>
  <c r="A56978" i="28" s="1"/>
  <c r="A56979" i="28" s="1"/>
  <c r="A56980" i="28" s="1"/>
  <c r="A56981" i="28" s="1"/>
  <c r="A56982" i="28" s="1"/>
  <c r="A56983" i="28" s="1"/>
  <c r="A56984" i="28" s="1"/>
  <c r="A56985" i="28" s="1"/>
  <c r="A56986" i="28" s="1"/>
  <c r="A56987" i="28" s="1"/>
  <c r="A56988" i="28" s="1"/>
  <c r="A56989" i="28" s="1"/>
  <c r="A56990" i="28" s="1"/>
  <c r="A56991" i="28" s="1"/>
  <c r="A56992" i="28" s="1"/>
  <c r="A56993" i="28" s="1"/>
  <c r="A56994" i="28" s="1"/>
  <c r="A56995" i="28" s="1"/>
  <c r="A56996" i="28" s="1"/>
  <c r="A56997" i="28" s="1"/>
  <c r="A56998" i="28" s="1"/>
  <c r="A56999" i="28" s="1"/>
  <c r="A57000" i="28" s="1"/>
  <c r="A57001" i="28" s="1"/>
  <c r="A57002" i="28" s="1"/>
  <c r="A57003" i="28" s="1"/>
  <c r="A57004" i="28" s="1"/>
  <c r="A57005" i="28" s="1"/>
  <c r="A57006" i="28" s="1"/>
  <c r="A57007" i="28" s="1"/>
  <c r="A57008" i="28" s="1"/>
  <c r="A57009" i="28" s="1"/>
  <c r="A57010" i="28" s="1"/>
  <c r="A57011" i="28" s="1"/>
  <c r="A57012" i="28" s="1"/>
  <c r="A57013" i="28" s="1"/>
  <c r="A57014" i="28" s="1"/>
  <c r="A57015" i="28" s="1"/>
  <c r="A57016" i="28" s="1"/>
  <c r="A57017" i="28" s="1"/>
  <c r="A57018" i="28" s="1"/>
  <c r="A57019" i="28" s="1"/>
  <c r="A57020" i="28" s="1"/>
  <c r="A57021" i="28" s="1"/>
  <c r="A57022" i="28" s="1"/>
  <c r="A57023" i="28" s="1"/>
  <c r="A57024" i="28" s="1"/>
  <c r="A57025" i="28" s="1"/>
  <c r="A57026" i="28" s="1"/>
  <c r="A57027" i="28" s="1"/>
  <c r="A57028" i="28" s="1"/>
  <c r="A57029" i="28" s="1"/>
  <c r="A57030" i="28" s="1"/>
  <c r="A57031" i="28" s="1"/>
  <c r="A57032" i="28" s="1"/>
  <c r="A57033" i="28" s="1"/>
  <c r="A57034" i="28" s="1"/>
  <c r="A57035" i="28" s="1"/>
  <c r="A57036" i="28" s="1"/>
  <c r="A57037" i="28" s="1"/>
  <c r="A57038" i="28" s="1"/>
  <c r="A57039" i="28" s="1"/>
  <c r="A57040" i="28" s="1"/>
  <c r="A57041" i="28" s="1"/>
  <c r="A57042" i="28" s="1"/>
  <c r="A57043" i="28" s="1"/>
  <c r="A57044" i="28" s="1"/>
  <c r="A57045" i="28" s="1"/>
  <c r="A57046" i="28" s="1"/>
  <c r="A57047" i="28" s="1"/>
  <c r="A57048" i="28" s="1"/>
  <c r="A57049" i="28" s="1"/>
  <c r="A57050" i="28" s="1"/>
  <c r="A57051" i="28" s="1"/>
  <c r="A57052" i="28" s="1"/>
  <c r="A57053" i="28" s="1"/>
  <c r="A57054" i="28" s="1"/>
  <c r="A57055" i="28" s="1"/>
  <c r="A57056" i="28" s="1"/>
  <c r="A57057" i="28" s="1"/>
  <c r="A57058" i="28" s="1"/>
  <c r="A57059" i="28" s="1"/>
  <c r="A57060" i="28" s="1"/>
  <c r="A57061" i="28" s="1"/>
  <c r="A57062" i="28" s="1"/>
  <c r="A57063" i="28" s="1"/>
  <c r="A57064" i="28" s="1"/>
  <c r="A57065" i="28" s="1"/>
  <c r="A57066" i="28" s="1"/>
  <c r="A57067" i="28" s="1"/>
  <c r="A57068" i="28" s="1"/>
  <c r="A57069" i="28" s="1"/>
  <c r="A57070" i="28" s="1"/>
  <c r="A57071" i="28" s="1"/>
  <c r="A57072" i="28" s="1"/>
  <c r="A57073" i="28" s="1"/>
  <c r="A57074" i="28" s="1"/>
  <c r="A57075" i="28" s="1"/>
  <c r="A57076" i="28" s="1"/>
  <c r="A57077" i="28" s="1"/>
  <c r="A57078" i="28" s="1"/>
  <c r="A57079" i="28" s="1"/>
  <c r="A57080" i="28" s="1"/>
  <c r="A57081" i="28" s="1"/>
  <c r="A57082" i="28" s="1"/>
  <c r="A57083" i="28" s="1"/>
  <c r="A57084" i="28" s="1"/>
  <c r="A57085" i="28" s="1"/>
  <c r="A57086" i="28" s="1"/>
  <c r="A57087" i="28" s="1"/>
  <c r="A57088" i="28" s="1"/>
  <c r="A57089" i="28" s="1"/>
  <c r="A57090" i="28" s="1"/>
  <c r="A57091" i="28" s="1"/>
  <c r="A57092" i="28" s="1"/>
  <c r="A57093" i="28" s="1"/>
  <c r="A57094" i="28" s="1"/>
  <c r="A57095" i="28" s="1"/>
  <c r="A57096" i="28" s="1"/>
  <c r="A57097" i="28" s="1"/>
  <c r="A57098" i="28" s="1"/>
  <c r="A57099" i="28" s="1"/>
  <c r="A57100" i="28" s="1"/>
  <c r="A57101" i="28" s="1"/>
  <c r="A57102" i="28" s="1"/>
  <c r="A57103" i="28" s="1"/>
  <c r="A57104" i="28" s="1"/>
  <c r="A57105" i="28" s="1"/>
  <c r="A57106" i="28" s="1"/>
  <c r="A57107" i="28" s="1"/>
  <c r="A57108" i="28" s="1"/>
  <c r="A57109" i="28" s="1"/>
  <c r="A57110" i="28" s="1"/>
  <c r="A57111" i="28" s="1"/>
  <c r="A57112" i="28" s="1"/>
  <c r="A57113" i="28" s="1"/>
  <c r="A57114" i="28" s="1"/>
  <c r="A57115" i="28" s="1"/>
  <c r="A57116" i="28" s="1"/>
  <c r="A57117" i="28" s="1"/>
  <c r="A57118" i="28" s="1"/>
  <c r="A57119" i="28" s="1"/>
  <c r="A57120" i="28" s="1"/>
  <c r="A57121" i="28" s="1"/>
  <c r="A57122" i="28" s="1"/>
  <c r="A57123" i="28" s="1"/>
  <c r="A57124" i="28" s="1"/>
  <c r="A57125" i="28" s="1"/>
  <c r="A57126" i="28" s="1"/>
  <c r="A57127" i="28" s="1"/>
  <c r="A57128" i="28" s="1"/>
  <c r="A57129" i="28" s="1"/>
  <c r="A57130" i="28" s="1"/>
  <c r="A57131" i="28" s="1"/>
  <c r="A57132" i="28" s="1"/>
  <c r="A57133" i="28" s="1"/>
  <c r="A57134" i="28" s="1"/>
  <c r="A57135" i="28" s="1"/>
  <c r="A57136" i="28" s="1"/>
  <c r="A57137" i="28" s="1"/>
  <c r="A57138" i="28" s="1"/>
  <c r="A57139" i="28" s="1"/>
  <c r="A57140" i="28" s="1"/>
  <c r="A57141" i="28" s="1"/>
  <c r="A57142" i="28" s="1"/>
  <c r="A57143" i="28" s="1"/>
  <c r="A57144" i="28" s="1"/>
  <c r="A57145" i="28" s="1"/>
  <c r="A57146" i="28" s="1"/>
  <c r="A57147" i="28" s="1"/>
  <c r="A57148" i="28" s="1"/>
  <c r="A57149" i="28" s="1"/>
  <c r="A57150" i="28" s="1"/>
  <c r="A57151" i="28" s="1"/>
  <c r="A57152" i="28" s="1"/>
  <c r="A57153" i="28" s="1"/>
  <c r="A57154" i="28" s="1"/>
  <c r="A57155" i="28" s="1"/>
  <c r="A57156" i="28" s="1"/>
  <c r="A57157" i="28" s="1"/>
  <c r="A57158" i="28" s="1"/>
  <c r="A57159" i="28" s="1"/>
  <c r="A57160" i="28" s="1"/>
  <c r="A57161" i="28" s="1"/>
  <c r="A57162" i="28" s="1"/>
  <c r="A57163" i="28" s="1"/>
  <c r="A57164" i="28" s="1"/>
  <c r="A57165" i="28" s="1"/>
  <c r="A57166" i="28" s="1"/>
  <c r="A57167" i="28" s="1"/>
  <c r="A57168" i="28" s="1"/>
  <c r="A57169" i="28" s="1"/>
  <c r="A57170" i="28" s="1"/>
  <c r="A57171" i="28" s="1"/>
  <c r="A57172" i="28" s="1"/>
  <c r="A57173" i="28" s="1"/>
  <c r="A57174" i="28" s="1"/>
  <c r="A57175" i="28" s="1"/>
  <c r="A57176" i="28" s="1"/>
  <c r="A57177" i="28" s="1"/>
  <c r="A57178" i="28" s="1"/>
  <c r="A57179" i="28" s="1"/>
  <c r="A57180" i="28" s="1"/>
  <c r="A57181" i="28" s="1"/>
  <c r="A57182" i="28" s="1"/>
  <c r="A57183" i="28" s="1"/>
  <c r="A57184" i="28" s="1"/>
  <c r="A57185" i="28" s="1"/>
  <c r="A57186" i="28" s="1"/>
  <c r="A57187" i="28" s="1"/>
  <c r="A57188" i="28" s="1"/>
  <c r="A57189" i="28" s="1"/>
  <c r="A57190" i="28" s="1"/>
  <c r="A57191" i="28" s="1"/>
  <c r="A57192" i="28" s="1"/>
  <c r="A57193" i="28" s="1"/>
  <c r="A57194" i="28" s="1"/>
  <c r="A57195" i="28" s="1"/>
  <c r="A57196" i="28" s="1"/>
  <c r="A57197" i="28" s="1"/>
  <c r="A57198" i="28" s="1"/>
  <c r="A57199" i="28" s="1"/>
  <c r="A57200" i="28" s="1"/>
  <c r="A57201" i="28" s="1"/>
  <c r="A57202" i="28" s="1"/>
  <c r="A57203" i="28" s="1"/>
  <c r="A57204" i="28" s="1"/>
  <c r="A57205" i="28" s="1"/>
  <c r="A57206" i="28" s="1"/>
  <c r="A57207" i="28" s="1"/>
  <c r="A57208" i="28" s="1"/>
  <c r="A57209" i="28" s="1"/>
  <c r="A57210" i="28" s="1"/>
  <c r="A57211" i="28" s="1"/>
  <c r="A57212" i="28" s="1"/>
  <c r="A57213" i="28" s="1"/>
  <c r="A57214" i="28" s="1"/>
  <c r="A57215" i="28" s="1"/>
  <c r="A57216" i="28" s="1"/>
  <c r="A57217" i="28" s="1"/>
  <c r="A57218" i="28" s="1"/>
  <c r="A57219" i="28" s="1"/>
  <c r="A57220" i="28" s="1"/>
  <c r="A57221" i="28" s="1"/>
  <c r="A57222" i="28" s="1"/>
  <c r="A57223" i="28" s="1"/>
  <c r="A57224" i="28" s="1"/>
  <c r="A57225" i="28" s="1"/>
  <c r="A57226" i="28" s="1"/>
  <c r="A57227" i="28" s="1"/>
  <c r="A57228" i="28" s="1"/>
  <c r="A57229" i="28" s="1"/>
  <c r="A57230" i="28" s="1"/>
  <c r="A57231" i="28" s="1"/>
  <c r="A57232" i="28" s="1"/>
  <c r="A57233" i="28" s="1"/>
  <c r="A57234" i="28" s="1"/>
  <c r="A57235" i="28" s="1"/>
  <c r="A57236" i="28" s="1"/>
  <c r="A57237" i="28" s="1"/>
  <c r="A57238" i="28" s="1"/>
  <c r="A57239" i="28" s="1"/>
  <c r="A57240" i="28" s="1"/>
  <c r="A57241" i="28" s="1"/>
  <c r="A57242" i="28" s="1"/>
  <c r="A57243" i="28" s="1"/>
  <c r="A57244" i="28" s="1"/>
  <c r="A57245" i="28" s="1"/>
  <c r="A57246" i="28" s="1"/>
  <c r="A57247" i="28" s="1"/>
  <c r="A57248" i="28" s="1"/>
  <c r="A57249" i="28" s="1"/>
  <c r="A57250" i="28" s="1"/>
  <c r="A57251" i="28" s="1"/>
  <c r="A57252" i="28" s="1"/>
  <c r="A57253" i="28" s="1"/>
  <c r="A57254" i="28" s="1"/>
  <c r="A57255" i="28" s="1"/>
  <c r="A57256" i="28" s="1"/>
  <c r="A57257" i="28" s="1"/>
  <c r="A57258" i="28" s="1"/>
  <c r="A57259" i="28" s="1"/>
  <c r="A57260" i="28" s="1"/>
  <c r="A57261" i="28" s="1"/>
  <c r="A57262" i="28" s="1"/>
  <c r="A57263" i="28" s="1"/>
  <c r="A57264" i="28" s="1"/>
  <c r="A57265" i="28" s="1"/>
  <c r="A57266" i="28" s="1"/>
  <c r="A57267" i="28" s="1"/>
  <c r="A57268" i="28" s="1"/>
  <c r="A57269" i="28" s="1"/>
  <c r="A57270" i="28" s="1"/>
  <c r="A57271" i="28" s="1"/>
  <c r="A57272" i="28" s="1"/>
  <c r="A57273" i="28" s="1"/>
  <c r="A57274" i="28" s="1"/>
  <c r="A57275" i="28" s="1"/>
  <c r="A57276" i="28" s="1"/>
  <c r="A57277" i="28" s="1"/>
  <c r="A57278" i="28" s="1"/>
  <c r="A57279" i="28" s="1"/>
  <c r="A57280" i="28" s="1"/>
  <c r="A57281" i="28" s="1"/>
  <c r="A57282" i="28" s="1"/>
  <c r="A57283" i="28" s="1"/>
  <c r="A57284" i="28" s="1"/>
  <c r="A57285" i="28" s="1"/>
  <c r="A57286" i="28" s="1"/>
  <c r="A57287" i="28" s="1"/>
  <c r="A57288" i="28" s="1"/>
  <c r="A57289" i="28" s="1"/>
  <c r="A57290" i="28" s="1"/>
  <c r="A57291" i="28" s="1"/>
  <c r="A57292" i="28" s="1"/>
  <c r="A57293" i="28" s="1"/>
  <c r="A57294" i="28" s="1"/>
  <c r="A57295" i="28" s="1"/>
  <c r="A57296" i="28" s="1"/>
  <c r="A57297" i="28" s="1"/>
  <c r="A57298" i="28" s="1"/>
  <c r="A57299" i="28" s="1"/>
  <c r="A57300" i="28" s="1"/>
  <c r="A57301" i="28" s="1"/>
  <c r="A57302" i="28" s="1"/>
  <c r="A57303" i="28" s="1"/>
  <c r="A57304" i="28" s="1"/>
  <c r="A57305" i="28" s="1"/>
  <c r="A57306" i="28" s="1"/>
  <c r="A57307" i="28" s="1"/>
  <c r="A57308" i="28" s="1"/>
  <c r="A57309" i="28" s="1"/>
  <c r="A57310" i="28" s="1"/>
  <c r="A57311" i="28" s="1"/>
  <c r="A57312" i="28" s="1"/>
  <c r="A57313" i="28" s="1"/>
  <c r="A57314" i="28" s="1"/>
  <c r="A57315" i="28" s="1"/>
  <c r="A57316" i="28" s="1"/>
  <c r="A57317" i="28" s="1"/>
  <c r="A57318" i="28" s="1"/>
  <c r="A57319" i="28" s="1"/>
  <c r="A57320" i="28" s="1"/>
  <c r="A57321" i="28" s="1"/>
  <c r="A57322" i="28" s="1"/>
  <c r="A57323" i="28" s="1"/>
  <c r="A57324" i="28" s="1"/>
  <c r="A57325" i="28" s="1"/>
  <c r="A57326" i="28" s="1"/>
  <c r="A57327" i="28" s="1"/>
  <c r="A57328" i="28" s="1"/>
  <c r="A57329" i="28" s="1"/>
  <c r="A57330" i="28" s="1"/>
  <c r="A57331" i="28" s="1"/>
  <c r="A57332" i="28" s="1"/>
  <c r="A57333" i="28" s="1"/>
  <c r="A57334" i="28" s="1"/>
  <c r="A57335" i="28" s="1"/>
  <c r="A57336" i="28" s="1"/>
  <c r="A57337" i="28" s="1"/>
  <c r="A57338" i="28" s="1"/>
  <c r="A57339" i="28" s="1"/>
  <c r="A57340" i="28" s="1"/>
  <c r="A57341" i="28" s="1"/>
  <c r="A57342" i="28" s="1"/>
  <c r="A57343" i="28" s="1"/>
  <c r="A57344" i="28" s="1"/>
  <c r="A57345" i="28" s="1"/>
  <c r="A57346" i="28" s="1"/>
  <c r="A57347" i="28" s="1"/>
  <c r="A57348" i="28" s="1"/>
  <c r="A57349" i="28" s="1"/>
  <c r="A57350" i="28" s="1"/>
  <c r="A57351" i="28" s="1"/>
  <c r="A57352" i="28" s="1"/>
  <c r="A57353" i="28" s="1"/>
  <c r="A57354" i="28" s="1"/>
  <c r="A57355" i="28" s="1"/>
  <c r="A57356" i="28" s="1"/>
  <c r="A57357" i="28" s="1"/>
  <c r="A57358" i="28" s="1"/>
  <c r="A57359" i="28" s="1"/>
  <c r="A57360" i="28" s="1"/>
  <c r="A57361" i="28" s="1"/>
  <c r="A57362" i="28" s="1"/>
  <c r="A57363" i="28" s="1"/>
  <c r="A57364" i="28" s="1"/>
  <c r="A57365" i="28" s="1"/>
  <c r="A57366" i="28" s="1"/>
  <c r="A57367" i="28" s="1"/>
  <c r="A57368" i="28" s="1"/>
  <c r="A57369" i="28" s="1"/>
  <c r="A57370" i="28" s="1"/>
  <c r="A57371" i="28" s="1"/>
  <c r="A57372" i="28" s="1"/>
  <c r="A57373" i="28" s="1"/>
  <c r="A57374" i="28" s="1"/>
  <c r="A57375" i="28" s="1"/>
  <c r="A57376" i="28" s="1"/>
  <c r="A57377" i="28" s="1"/>
  <c r="A57378" i="28" s="1"/>
  <c r="A57379" i="28" s="1"/>
  <c r="A57380" i="28" s="1"/>
  <c r="A57381" i="28" s="1"/>
  <c r="A57382" i="28" s="1"/>
  <c r="A57383" i="28" s="1"/>
  <c r="A57384" i="28" s="1"/>
  <c r="A57385" i="28" s="1"/>
  <c r="A57386" i="28" s="1"/>
  <c r="A57387" i="28" s="1"/>
  <c r="A57388" i="28" s="1"/>
  <c r="A57389" i="28" s="1"/>
  <c r="A57390" i="28" s="1"/>
  <c r="A57391" i="28" s="1"/>
  <c r="A57392" i="28" s="1"/>
  <c r="A57393" i="28" s="1"/>
  <c r="A57394" i="28" s="1"/>
  <c r="A57395" i="28" s="1"/>
  <c r="A57396" i="28" s="1"/>
  <c r="A57397" i="28" s="1"/>
  <c r="A57398" i="28" s="1"/>
  <c r="A57399" i="28" s="1"/>
  <c r="A57400" i="28" s="1"/>
  <c r="A57401" i="28" s="1"/>
  <c r="A57402" i="28" s="1"/>
  <c r="A57403" i="28" s="1"/>
  <c r="A57404" i="28" s="1"/>
  <c r="A57405" i="28" s="1"/>
  <c r="A57406" i="28" s="1"/>
  <c r="A57407" i="28" s="1"/>
  <c r="A57408" i="28" s="1"/>
  <c r="A57409" i="28" s="1"/>
  <c r="A57410" i="28" s="1"/>
  <c r="A57411" i="28" s="1"/>
  <c r="A57412" i="28" s="1"/>
  <c r="A57413" i="28" s="1"/>
  <c r="A57414" i="28" s="1"/>
  <c r="A57415" i="28" s="1"/>
  <c r="A57416" i="28" s="1"/>
  <c r="A57417" i="28" s="1"/>
  <c r="A57418" i="28" s="1"/>
  <c r="A57419" i="28" s="1"/>
  <c r="A57420" i="28" s="1"/>
  <c r="A57421" i="28" s="1"/>
  <c r="A57422" i="28" s="1"/>
  <c r="A57423" i="28" s="1"/>
  <c r="A57424" i="28" s="1"/>
  <c r="A57425" i="28" s="1"/>
  <c r="A57426" i="28" s="1"/>
  <c r="A57427" i="28" s="1"/>
  <c r="A57428" i="28" s="1"/>
  <c r="A57429" i="28" s="1"/>
  <c r="A57430" i="28" s="1"/>
  <c r="A57431" i="28" s="1"/>
  <c r="A57432" i="28" s="1"/>
  <c r="A57433" i="28" s="1"/>
  <c r="A57434" i="28" s="1"/>
  <c r="A57435" i="28" s="1"/>
  <c r="A57436" i="28" s="1"/>
  <c r="A57437" i="28" s="1"/>
  <c r="A57438" i="28" s="1"/>
  <c r="A57439" i="28" s="1"/>
  <c r="A57440" i="28" s="1"/>
  <c r="A57441" i="28" s="1"/>
  <c r="A57442" i="28" s="1"/>
  <c r="A57443" i="28" s="1"/>
  <c r="A57444" i="28" s="1"/>
  <c r="A57445" i="28" s="1"/>
  <c r="A57446" i="28" s="1"/>
  <c r="A57447" i="28" s="1"/>
  <c r="A57448" i="28" s="1"/>
  <c r="A57449" i="28" s="1"/>
  <c r="A57450" i="28" s="1"/>
  <c r="A57451" i="28" s="1"/>
  <c r="A57452" i="28" s="1"/>
  <c r="A57453" i="28" s="1"/>
  <c r="A57454" i="28" s="1"/>
  <c r="A57455" i="28" s="1"/>
  <c r="A57456" i="28" s="1"/>
  <c r="A57457" i="28" s="1"/>
  <c r="A57458" i="28" s="1"/>
  <c r="A57459" i="28" s="1"/>
  <c r="A57460" i="28" s="1"/>
  <c r="A57461" i="28" s="1"/>
  <c r="A57462" i="28" s="1"/>
  <c r="A57463" i="28" s="1"/>
  <c r="A57464" i="28" s="1"/>
  <c r="A57465" i="28" s="1"/>
  <c r="A57466" i="28" s="1"/>
  <c r="A57467" i="28" s="1"/>
  <c r="A57468" i="28" s="1"/>
  <c r="A57469" i="28" s="1"/>
  <c r="A57470" i="28" s="1"/>
  <c r="A57471" i="28" s="1"/>
  <c r="A57472" i="28" s="1"/>
  <c r="A57473" i="28" s="1"/>
  <c r="A57474" i="28" s="1"/>
  <c r="A57475" i="28" s="1"/>
  <c r="A57476" i="28" s="1"/>
  <c r="A57477" i="28" s="1"/>
  <c r="A57478" i="28" s="1"/>
  <c r="A57479" i="28" s="1"/>
  <c r="A57480" i="28" s="1"/>
  <c r="A57481" i="28" s="1"/>
  <c r="A57482" i="28" s="1"/>
  <c r="A57483" i="28" s="1"/>
  <c r="A57484" i="28" s="1"/>
  <c r="A57485" i="28" s="1"/>
  <c r="A57486" i="28" s="1"/>
  <c r="A57487" i="28" s="1"/>
  <c r="A57488" i="28" s="1"/>
  <c r="A57489" i="28" s="1"/>
  <c r="A57490" i="28" s="1"/>
  <c r="A57491" i="28" s="1"/>
  <c r="A57492" i="28" s="1"/>
  <c r="A57493" i="28" s="1"/>
  <c r="A57494" i="28" s="1"/>
  <c r="A57495" i="28" s="1"/>
  <c r="A57496" i="28" s="1"/>
  <c r="A57497" i="28" s="1"/>
  <c r="A57498" i="28" s="1"/>
  <c r="A57499" i="28" s="1"/>
  <c r="A57500" i="28" s="1"/>
  <c r="A57501" i="28" s="1"/>
  <c r="A57502" i="28" s="1"/>
  <c r="A57503" i="28" s="1"/>
  <c r="A57504" i="28" s="1"/>
  <c r="A57505" i="28" s="1"/>
  <c r="A57506" i="28" s="1"/>
  <c r="A57507" i="28" s="1"/>
  <c r="A57508" i="28" s="1"/>
  <c r="A57509" i="28" s="1"/>
  <c r="A57510" i="28" s="1"/>
  <c r="A57511" i="28" s="1"/>
  <c r="A57512" i="28" s="1"/>
  <c r="A57513" i="28" s="1"/>
  <c r="A57514" i="28" s="1"/>
  <c r="A57515" i="28" s="1"/>
  <c r="A57516" i="28" s="1"/>
  <c r="A57517" i="28" s="1"/>
  <c r="A57518" i="28" s="1"/>
  <c r="A57519" i="28" s="1"/>
  <c r="A57520" i="28" s="1"/>
  <c r="A57521" i="28" s="1"/>
  <c r="A57522" i="28" s="1"/>
  <c r="A57523" i="28" s="1"/>
  <c r="A57524" i="28" s="1"/>
  <c r="A57525" i="28" s="1"/>
  <c r="A57526" i="28" s="1"/>
  <c r="A57527" i="28" s="1"/>
  <c r="A57528" i="28" s="1"/>
  <c r="A57529" i="28" s="1"/>
  <c r="A57530" i="28" s="1"/>
  <c r="A57531" i="28" s="1"/>
  <c r="A57532" i="28" s="1"/>
  <c r="A57533" i="28" s="1"/>
  <c r="A57534" i="28" s="1"/>
  <c r="A57535" i="28" s="1"/>
  <c r="A57536" i="28" s="1"/>
  <c r="A57537" i="28" s="1"/>
  <c r="A57538" i="28" s="1"/>
  <c r="A57539" i="28" s="1"/>
  <c r="A57540" i="28" s="1"/>
  <c r="A57541" i="28" s="1"/>
  <c r="A57542" i="28" s="1"/>
  <c r="A57543" i="28" s="1"/>
  <c r="A57544" i="28" s="1"/>
  <c r="A57545" i="28" s="1"/>
  <c r="A57546" i="28" s="1"/>
  <c r="A57547" i="28" s="1"/>
  <c r="A57548" i="28" s="1"/>
  <c r="A57549" i="28" s="1"/>
  <c r="A57550" i="28" s="1"/>
  <c r="A57551" i="28" s="1"/>
  <c r="A57552" i="28" s="1"/>
  <c r="A57553" i="28" s="1"/>
  <c r="A57554" i="28" s="1"/>
  <c r="A57555" i="28" s="1"/>
  <c r="A57556" i="28" s="1"/>
  <c r="A57557" i="28" s="1"/>
  <c r="A57558" i="28" s="1"/>
  <c r="A57559" i="28" s="1"/>
  <c r="A57560" i="28" s="1"/>
  <c r="A57561" i="28" s="1"/>
  <c r="A57562" i="28" s="1"/>
  <c r="A57563" i="28" s="1"/>
  <c r="A57564" i="28" s="1"/>
  <c r="A57565" i="28" s="1"/>
  <c r="A57566" i="28" s="1"/>
  <c r="A57567" i="28" s="1"/>
  <c r="A57568" i="28" s="1"/>
  <c r="A57569" i="28" s="1"/>
  <c r="A57570" i="28" s="1"/>
  <c r="A57571" i="28" s="1"/>
  <c r="A57572" i="28" s="1"/>
  <c r="A57573" i="28" s="1"/>
  <c r="A57574" i="28" s="1"/>
  <c r="A57575" i="28" s="1"/>
  <c r="A57576" i="28" s="1"/>
  <c r="A57577" i="28" s="1"/>
  <c r="A57578" i="28" s="1"/>
  <c r="A57579" i="28" s="1"/>
  <c r="A57580" i="28" s="1"/>
  <c r="A57581" i="28" s="1"/>
  <c r="A57582" i="28" s="1"/>
  <c r="A57583" i="28" s="1"/>
  <c r="A57584" i="28" s="1"/>
  <c r="A57585" i="28" s="1"/>
  <c r="A57586" i="28" s="1"/>
  <c r="A57587" i="28" s="1"/>
  <c r="A57588" i="28" s="1"/>
  <c r="A57589" i="28" s="1"/>
  <c r="A57590" i="28" s="1"/>
  <c r="A57591" i="28" s="1"/>
  <c r="A57592" i="28" s="1"/>
  <c r="A57593" i="28" s="1"/>
  <c r="A57594" i="28" s="1"/>
  <c r="A57595" i="28" s="1"/>
  <c r="A57596" i="28" s="1"/>
  <c r="A57597" i="28" s="1"/>
  <c r="A57598" i="28" s="1"/>
  <c r="A57599" i="28" s="1"/>
  <c r="A57600" i="28" s="1"/>
  <c r="A57601" i="28" s="1"/>
  <c r="A57602" i="28" s="1"/>
  <c r="A57603" i="28" s="1"/>
  <c r="A57604" i="28" s="1"/>
  <c r="A57605" i="28" s="1"/>
  <c r="A57606" i="28" s="1"/>
  <c r="A57607" i="28" s="1"/>
  <c r="A57608" i="28" s="1"/>
  <c r="A57609" i="28" s="1"/>
  <c r="A57610" i="28" s="1"/>
  <c r="A57611" i="28" s="1"/>
  <c r="A57612" i="28" s="1"/>
  <c r="A57613" i="28" s="1"/>
  <c r="A57614" i="28" s="1"/>
  <c r="A57615" i="28" s="1"/>
  <c r="A57616" i="28" s="1"/>
  <c r="A57617" i="28" s="1"/>
  <c r="A57618" i="28" s="1"/>
  <c r="A57619" i="28" s="1"/>
  <c r="A57620" i="28" s="1"/>
  <c r="A57621" i="28" s="1"/>
  <c r="A57622" i="28" s="1"/>
  <c r="A57623" i="28" s="1"/>
  <c r="A57624" i="28" s="1"/>
  <c r="A57625" i="28" s="1"/>
  <c r="A57626" i="28" s="1"/>
  <c r="A57627" i="28" s="1"/>
  <c r="A57628" i="28" s="1"/>
  <c r="A57629" i="28" s="1"/>
  <c r="A57630" i="28" s="1"/>
  <c r="A57631" i="28" s="1"/>
  <c r="A57632" i="28" s="1"/>
  <c r="A57633" i="28" s="1"/>
  <c r="A57634" i="28" s="1"/>
  <c r="A57635" i="28" s="1"/>
  <c r="A57636" i="28" s="1"/>
  <c r="A57637" i="28" s="1"/>
  <c r="A57638" i="28" s="1"/>
  <c r="A57639" i="28" s="1"/>
  <c r="A57640" i="28" s="1"/>
  <c r="A57641" i="28" s="1"/>
  <c r="A57642" i="28" s="1"/>
  <c r="A57643" i="28" s="1"/>
  <c r="A57644" i="28" s="1"/>
  <c r="A57645" i="28" s="1"/>
  <c r="A57646" i="28" s="1"/>
  <c r="A57647" i="28" s="1"/>
  <c r="A57648" i="28" s="1"/>
  <c r="A57649" i="28" s="1"/>
  <c r="A57650" i="28" s="1"/>
  <c r="A57651" i="28" s="1"/>
  <c r="A57652" i="28" s="1"/>
  <c r="A57653" i="28" s="1"/>
  <c r="A57654" i="28" s="1"/>
  <c r="A57655" i="28" s="1"/>
  <c r="A57656" i="28" s="1"/>
  <c r="A57657" i="28" s="1"/>
  <c r="A57658" i="28" s="1"/>
  <c r="A57659" i="28" s="1"/>
  <c r="A57660" i="28" s="1"/>
  <c r="A57661" i="28" s="1"/>
  <c r="A57662" i="28" s="1"/>
  <c r="A57663" i="28" s="1"/>
  <c r="A57664" i="28" s="1"/>
  <c r="A57665" i="28" s="1"/>
  <c r="A57666" i="28" s="1"/>
  <c r="A57667" i="28" s="1"/>
  <c r="A57668" i="28" s="1"/>
  <c r="A57669" i="28" s="1"/>
  <c r="A57670" i="28" s="1"/>
  <c r="A57671" i="28" s="1"/>
  <c r="A57672" i="28" s="1"/>
  <c r="A57673" i="28" s="1"/>
  <c r="A57674" i="28" s="1"/>
  <c r="A57675" i="28" s="1"/>
  <c r="A57676" i="28" s="1"/>
  <c r="A57677" i="28" s="1"/>
  <c r="A57678" i="28" s="1"/>
  <c r="A57679" i="28" s="1"/>
  <c r="A57680" i="28" s="1"/>
  <c r="A57681" i="28" s="1"/>
  <c r="A57682" i="28" s="1"/>
  <c r="A57683" i="28" s="1"/>
  <c r="A57684" i="28" s="1"/>
  <c r="A57685" i="28" s="1"/>
  <c r="A57686" i="28" s="1"/>
  <c r="A57687" i="28" s="1"/>
  <c r="A57688" i="28" s="1"/>
  <c r="A57689" i="28" s="1"/>
  <c r="A57690" i="28" s="1"/>
  <c r="A57691" i="28" s="1"/>
  <c r="A57692" i="28" s="1"/>
  <c r="A57693" i="28" s="1"/>
  <c r="A57694" i="28" s="1"/>
  <c r="A57695" i="28" s="1"/>
  <c r="A57696" i="28" s="1"/>
  <c r="A57697" i="28" s="1"/>
  <c r="A57698" i="28" s="1"/>
  <c r="A57699" i="28" s="1"/>
  <c r="A57700" i="28" s="1"/>
  <c r="A57701" i="28" s="1"/>
  <c r="A57702" i="28" s="1"/>
  <c r="A57703" i="28" s="1"/>
  <c r="A57704" i="28" s="1"/>
  <c r="A57705" i="28" s="1"/>
  <c r="A57706" i="28" s="1"/>
  <c r="A57707" i="28" s="1"/>
  <c r="A57708" i="28" s="1"/>
  <c r="A57709" i="28" s="1"/>
  <c r="A57710" i="28" s="1"/>
  <c r="A57711" i="28" s="1"/>
  <c r="A57712" i="28" s="1"/>
  <c r="A57713" i="28" s="1"/>
  <c r="A57714" i="28" s="1"/>
  <c r="A57715" i="28" s="1"/>
  <c r="A57716" i="28" s="1"/>
  <c r="A57717" i="28" s="1"/>
  <c r="A57718" i="28" s="1"/>
  <c r="A57719" i="28" s="1"/>
  <c r="A57720" i="28" s="1"/>
  <c r="A57721" i="28" s="1"/>
  <c r="A57722" i="28" s="1"/>
  <c r="A57723" i="28" s="1"/>
  <c r="A57724" i="28" s="1"/>
  <c r="A57725" i="28" s="1"/>
  <c r="A57726" i="28" s="1"/>
  <c r="A57727" i="28" s="1"/>
  <c r="A57728" i="28" s="1"/>
  <c r="A57729" i="28" s="1"/>
  <c r="A57730" i="28" s="1"/>
  <c r="A57731" i="28" s="1"/>
  <c r="A57732" i="28" s="1"/>
  <c r="A57733" i="28" s="1"/>
  <c r="A57734" i="28" s="1"/>
  <c r="A57735" i="28" s="1"/>
  <c r="A57736" i="28" s="1"/>
  <c r="A57737" i="28" s="1"/>
  <c r="A57738" i="28" s="1"/>
  <c r="A57739" i="28" s="1"/>
  <c r="A57740" i="28" s="1"/>
  <c r="A57741" i="28" s="1"/>
  <c r="A57742" i="28" s="1"/>
  <c r="A57743" i="28" s="1"/>
  <c r="A57744" i="28" s="1"/>
  <c r="A57745" i="28" s="1"/>
  <c r="A57746" i="28" s="1"/>
  <c r="A57747" i="28" s="1"/>
  <c r="A57748" i="28" s="1"/>
  <c r="A57749" i="28" s="1"/>
  <c r="A57750" i="28" s="1"/>
  <c r="A57751" i="28" s="1"/>
  <c r="A57752" i="28" s="1"/>
  <c r="A57753" i="28" s="1"/>
  <c r="A57754" i="28" s="1"/>
  <c r="A57755" i="28" s="1"/>
  <c r="A57756" i="28" s="1"/>
  <c r="A57757" i="28" s="1"/>
  <c r="A57758" i="28" s="1"/>
  <c r="A57759" i="28" s="1"/>
  <c r="A57760" i="28" s="1"/>
  <c r="A57761" i="28" s="1"/>
  <c r="A57762" i="28" s="1"/>
  <c r="A57763" i="28" s="1"/>
  <c r="A57764" i="28" s="1"/>
  <c r="A57765" i="28" s="1"/>
  <c r="A57766" i="28" s="1"/>
  <c r="A57767" i="28" s="1"/>
  <c r="A57768" i="28" s="1"/>
  <c r="A57769" i="28" s="1"/>
  <c r="A57770" i="28" s="1"/>
  <c r="A57771" i="28" s="1"/>
  <c r="A57772" i="28" s="1"/>
  <c r="A57773" i="28" s="1"/>
  <c r="A57774" i="28" s="1"/>
  <c r="A57775" i="28" s="1"/>
  <c r="A57776" i="28" s="1"/>
  <c r="A57777" i="28" s="1"/>
  <c r="A57778" i="28" s="1"/>
  <c r="A57779" i="28" s="1"/>
  <c r="A57780" i="28" s="1"/>
  <c r="A57781" i="28" s="1"/>
  <c r="A57782" i="28" s="1"/>
  <c r="A57783" i="28" s="1"/>
  <c r="A57784" i="28" s="1"/>
  <c r="A57785" i="28" s="1"/>
  <c r="A57786" i="28" s="1"/>
  <c r="A57787" i="28" s="1"/>
  <c r="A57788" i="28" s="1"/>
  <c r="A57789" i="28" s="1"/>
  <c r="A57790" i="28" s="1"/>
  <c r="A57791" i="28" s="1"/>
  <c r="A57792" i="28" s="1"/>
  <c r="A57793" i="28" s="1"/>
  <c r="A57794" i="28" s="1"/>
  <c r="A57795" i="28" s="1"/>
  <c r="A57796" i="28" s="1"/>
  <c r="A57797" i="28" s="1"/>
  <c r="A57798" i="28" s="1"/>
  <c r="A57799" i="28" s="1"/>
  <c r="A57800" i="28" s="1"/>
  <c r="A57801" i="28" s="1"/>
  <c r="A57802" i="28" s="1"/>
  <c r="A57803" i="28" s="1"/>
  <c r="A57804" i="28" s="1"/>
  <c r="A57805" i="28" s="1"/>
  <c r="A57806" i="28" s="1"/>
  <c r="A57807" i="28" s="1"/>
  <c r="A57808" i="28" s="1"/>
  <c r="A57809" i="28" s="1"/>
  <c r="A57810" i="28" s="1"/>
  <c r="A57811" i="28" s="1"/>
  <c r="A57812" i="28" s="1"/>
  <c r="A57813" i="28" s="1"/>
  <c r="A57814" i="28" s="1"/>
  <c r="A57815" i="28" s="1"/>
  <c r="A57816" i="28" s="1"/>
  <c r="A57817" i="28" s="1"/>
  <c r="A57818" i="28" s="1"/>
  <c r="A57819" i="28" s="1"/>
  <c r="A57820" i="28" s="1"/>
  <c r="A57821" i="28" s="1"/>
  <c r="A57822" i="28" s="1"/>
  <c r="A57823" i="28" s="1"/>
  <c r="A57824" i="28" s="1"/>
  <c r="A57825" i="28" s="1"/>
  <c r="A57826" i="28" s="1"/>
  <c r="A57827" i="28" s="1"/>
  <c r="A57828" i="28" s="1"/>
  <c r="A57829" i="28" s="1"/>
  <c r="A57830" i="28" s="1"/>
  <c r="A57831" i="28" s="1"/>
  <c r="A57832" i="28" s="1"/>
  <c r="A57833" i="28" s="1"/>
  <c r="A57834" i="28" s="1"/>
  <c r="A57835" i="28" s="1"/>
  <c r="A57836" i="28" s="1"/>
  <c r="A57837" i="28" s="1"/>
  <c r="A57838" i="28" s="1"/>
  <c r="A57839" i="28" s="1"/>
  <c r="A57840" i="28" s="1"/>
  <c r="A57841" i="28" s="1"/>
  <c r="A57842" i="28" s="1"/>
  <c r="A57843" i="28" s="1"/>
  <c r="A57844" i="28" s="1"/>
  <c r="A57845" i="28" s="1"/>
  <c r="A57846" i="28" s="1"/>
  <c r="A57847" i="28" s="1"/>
  <c r="A57848" i="28" s="1"/>
  <c r="A57849" i="28" s="1"/>
  <c r="A57850" i="28" s="1"/>
  <c r="A57851" i="28" s="1"/>
  <c r="A57852" i="28" s="1"/>
  <c r="A57853" i="28" s="1"/>
  <c r="A57854" i="28" s="1"/>
  <c r="A57855" i="28" s="1"/>
  <c r="A57856" i="28" s="1"/>
  <c r="A57857" i="28" s="1"/>
  <c r="A57858" i="28" s="1"/>
  <c r="A57859" i="28" s="1"/>
  <c r="A57860" i="28" s="1"/>
  <c r="A57861" i="28" s="1"/>
  <c r="A57862" i="28" s="1"/>
  <c r="A57863" i="28" s="1"/>
  <c r="A57864" i="28" s="1"/>
  <c r="A57865" i="28" s="1"/>
  <c r="A57866" i="28" s="1"/>
  <c r="A57867" i="28" s="1"/>
  <c r="A57868" i="28" s="1"/>
  <c r="A57869" i="28" s="1"/>
  <c r="A57870" i="28" s="1"/>
  <c r="A57871" i="28" s="1"/>
  <c r="A57872" i="28" s="1"/>
  <c r="A57873" i="28" s="1"/>
  <c r="A57874" i="28" s="1"/>
  <c r="A57875" i="28" s="1"/>
  <c r="A57876" i="28" s="1"/>
  <c r="A57877" i="28" s="1"/>
  <c r="A57878" i="28" s="1"/>
  <c r="A57879" i="28" s="1"/>
  <c r="A57880" i="28" s="1"/>
  <c r="A57881" i="28" s="1"/>
  <c r="A57882" i="28" s="1"/>
  <c r="A57883" i="28" s="1"/>
  <c r="A57884" i="28" s="1"/>
  <c r="A57885" i="28" s="1"/>
  <c r="A57886" i="28" s="1"/>
  <c r="A57887" i="28" s="1"/>
  <c r="A57888" i="28" s="1"/>
  <c r="A57889" i="28" s="1"/>
  <c r="A57890" i="28" s="1"/>
  <c r="A57891" i="28" s="1"/>
  <c r="A57892" i="28" s="1"/>
  <c r="A57893" i="28" s="1"/>
  <c r="A57894" i="28" s="1"/>
  <c r="A57895" i="28" s="1"/>
  <c r="A57896" i="28" s="1"/>
  <c r="A57897" i="28" s="1"/>
  <c r="A57898" i="28" s="1"/>
  <c r="A57899" i="28" s="1"/>
  <c r="A57900" i="28" s="1"/>
  <c r="A57901" i="28" s="1"/>
  <c r="A57902" i="28" s="1"/>
  <c r="A57903" i="28" s="1"/>
  <c r="A57904" i="28" s="1"/>
  <c r="A57905" i="28" s="1"/>
  <c r="A57906" i="28" s="1"/>
  <c r="A57907" i="28" s="1"/>
  <c r="A57908" i="28" s="1"/>
  <c r="A57909" i="28" s="1"/>
  <c r="A57910" i="28" s="1"/>
  <c r="A57911" i="28" s="1"/>
  <c r="A57912" i="28" s="1"/>
  <c r="A57913" i="28" s="1"/>
  <c r="A57914" i="28" s="1"/>
  <c r="A57915" i="28" s="1"/>
  <c r="A57916" i="28" s="1"/>
  <c r="A57917" i="28" s="1"/>
  <c r="A57918" i="28" s="1"/>
  <c r="A57919" i="28" s="1"/>
  <c r="A57920" i="28" s="1"/>
  <c r="A57921" i="28" s="1"/>
  <c r="A57922" i="28" s="1"/>
  <c r="A57923" i="28" s="1"/>
  <c r="A57924" i="28" s="1"/>
  <c r="A57925" i="28" s="1"/>
  <c r="A57926" i="28" s="1"/>
  <c r="A57927" i="28" s="1"/>
  <c r="A57928" i="28" s="1"/>
  <c r="A57929" i="28" s="1"/>
  <c r="A57930" i="28" s="1"/>
  <c r="A57931" i="28" s="1"/>
  <c r="A57932" i="28" s="1"/>
  <c r="A57933" i="28" s="1"/>
  <c r="A57934" i="28" s="1"/>
  <c r="A57935" i="28" s="1"/>
  <c r="A57936" i="28" s="1"/>
  <c r="A57937" i="28" s="1"/>
  <c r="A57938" i="28" s="1"/>
  <c r="A57939" i="28" s="1"/>
  <c r="A57940" i="28" s="1"/>
  <c r="A57941" i="28" s="1"/>
  <c r="A57942" i="28" s="1"/>
  <c r="A57943" i="28" s="1"/>
  <c r="A57944" i="28" s="1"/>
  <c r="A57945" i="28" s="1"/>
  <c r="A57946" i="28" s="1"/>
  <c r="A57947" i="28" s="1"/>
  <c r="A57948" i="28" s="1"/>
  <c r="A57949" i="28" s="1"/>
  <c r="A57950" i="28" s="1"/>
  <c r="A57951" i="28" s="1"/>
  <c r="A57952" i="28" s="1"/>
  <c r="A57953" i="28" s="1"/>
  <c r="A57954" i="28" s="1"/>
  <c r="A57955" i="28" s="1"/>
  <c r="A57956" i="28" s="1"/>
  <c r="A57957" i="28" s="1"/>
  <c r="A57958" i="28" s="1"/>
  <c r="A57959" i="28" s="1"/>
  <c r="A57960" i="28" s="1"/>
  <c r="A57961" i="28" s="1"/>
  <c r="A57962" i="28" s="1"/>
  <c r="A57963" i="28" s="1"/>
  <c r="A57964" i="28" s="1"/>
  <c r="A57965" i="28" s="1"/>
  <c r="A57966" i="28" s="1"/>
  <c r="A57967" i="28" s="1"/>
  <c r="A57968" i="28" s="1"/>
  <c r="A57969" i="28" s="1"/>
  <c r="A57970" i="28" s="1"/>
  <c r="A57971" i="28" s="1"/>
  <c r="A57972" i="28" s="1"/>
  <c r="A57973" i="28" s="1"/>
  <c r="A57974" i="28" s="1"/>
  <c r="A57975" i="28" s="1"/>
  <c r="A57976" i="28" s="1"/>
  <c r="A57977" i="28" s="1"/>
  <c r="A57978" i="28" s="1"/>
  <c r="A57979" i="28" s="1"/>
  <c r="A57980" i="28" s="1"/>
  <c r="A57981" i="28" s="1"/>
  <c r="A57982" i="28" s="1"/>
  <c r="A57983" i="28" s="1"/>
  <c r="A57984" i="28" s="1"/>
  <c r="A57985" i="28" s="1"/>
  <c r="A57986" i="28" s="1"/>
  <c r="A57987" i="28" s="1"/>
  <c r="A57988" i="28" s="1"/>
  <c r="A57989" i="28" s="1"/>
  <c r="A57990" i="28" s="1"/>
  <c r="A57991" i="28" s="1"/>
  <c r="A57992" i="28" s="1"/>
  <c r="A57993" i="28" s="1"/>
  <c r="A57994" i="28" s="1"/>
  <c r="A57995" i="28" s="1"/>
  <c r="A57996" i="28" s="1"/>
  <c r="A57997" i="28" s="1"/>
  <c r="A57998" i="28" s="1"/>
  <c r="A57999" i="28" s="1"/>
  <c r="A58000" i="28" s="1"/>
  <c r="A58001" i="28" s="1"/>
  <c r="A58002" i="28" s="1"/>
  <c r="A58003" i="28" s="1"/>
  <c r="A58004" i="28" s="1"/>
  <c r="A58005" i="28" s="1"/>
  <c r="A58006" i="28" s="1"/>
  <c r="A58007" i="28" s="1"/>
  <c r="A58008" i="28" s="1"/>
  <c r="A58009" i="28" s="1"/>
  <c r="A58010" i="28" s="1"/>
  <c r="A58011" i="28" s="1"/>
  <c r="A58012" i="28" s="1"/>
  <c r="A58013" i="28" s="1"/>
  <c r="A58014" i="28" s="1"/>
  <c r="A58015" i="28" s="1"/>
  <c r="A58016" i="28" s="1"/>
  <c r="A58017" i="28" s="1"/>
  <c r="A58018" i="28" s="1"/>
  <c r="A58019" i="28" s="1"/>
  <c r="A58020" i="28" s="1"/>
  <c r="A58021" i="28" s="1"/>
  <c r="A58022" i="28" s="1"/>
  <c r="A58023" i="28" s="1"/>
  <c r="A58024" i="28" s="1"/>
  <c r="A58025" i="28" s="1"/>
  <c r="A58026" i="28" s="1"/>
  <c r="A58027" i="28" s="1"/>
  <c r="A58028" i="28" s="1"/>
  <c r="A58029" i="28" s="1"/>
  <c r="A58030" i="28" s="1"/>
  <c r="A58031" i="28" s="1"/>
  <c r="A58032" i="28" s="1"/>
  <c r="A58033" i="28" s="1"/>
  <c r="A58034" i="28" s="1"/>
  <c r="A58035" i="28" s="1"/>
  <c r="A58036" i="28" s="1"/>
  <c r="A58037" i="28" s="1"/>
  <c r="A58038" i="28" s="1"/>
  <c r="A58039" i="28" s="1"/>
  <c r="A58040" i="28" s="1"/>
  <c r="A58041" i="28" s="1"/>
  <c r="A58042" i="28" s="1"/>
  <c r="A58043" i="28" s="1"/>
  <c r="A58044" i="28" s="1"/>
  <c r="A58045" i="28" s="1"/>
  <c r="A58046" i="28" s="1"/>
  <c r="A58047" i="28" s="1"/>
  <c r="A58048" i="28" s="1"/>
  <c r="A58049" i="28" s="1"/>
  <c r="A58050" i="28" s="1"/>
  <c r="A58051" i="28" s="1"/>
  <c r="A58052" i="28" s="1"/>
  <c r="A58053" i="28" s="1"/>
  <c r="A58054" i="28" s="1"/>
  <c r="A58055" i="28" s="1"/>
  <c r="A58056" i="28" s="1"/>
  <c r="A58057" i="28" s="1"/>
  <c r="A58058" i="28" s="1"/>
  <c r="A58059" i="28" s="1"/>
  <c r="A58060" i="28" s="1"/>
  <c r="A58061" i="28" s="1"/>
  <c r="A58062" i="28" s="1"/>
  <c r="A58063" i="28" s="1"/>
  <c r="A58064" i="28" s="1"/>
  <c r="A58065" i="28" s="1"/>
  <c r="A58066" i="28" s="1"/>
  <c r="A58067" i="28" s="1"/>
  <c r="A58068" i="28" s="1"/>
  <c r="A58069" i="28" s="1"/>
  <c r="A58070" i="28" s="1"/>
  <c r="A58071" i="28" s="1"/>
  <c r="A58072" i="28" s="1"/>
  <c r="A58073" i="28" s="1"/>
  <c r="A58074" i="28" s="1"/>
  <c r="A58075" i="28" s="1"/>
  <c r="A58076" i="28" s="1"/>
  <c r="A58077" i="28" s="1"/>
  <c r="A58078" i="28" s="1"/>
  <c r="A58079" i="28" s="1"/>
  <c r="A58080" i="28" s="1"/>
  <c r="A58081" i="28" s="1"/>
  <c r="A58082" i="28" s="1"/>
  <c r="A58083" i="28" s="1"/>
  <c r="A58084" i="28" s="1"/>
  <c r="A58085" i="28" s="1"/>
  <c r="A58086" i="28" s="1"/>
  <c r="A58087" i="28" s="1"/>
  <c r="A58088" i="28" s="1"/>
  <c r="A58089" i="28" s="1"/>
  <c r="A58090" i="28" s="1"/>
  <c r="A58091" i="28" s="1"/>
  <c r="A58092" i="28" s="1"/>
  <c r="A58093" i="28" s="1"/>
  <c r="A58094" i="28" s="1"/>
  <c r="A58095" i="28" s="1"/>
  <c r="A58096" i="28" s="1"/>
  <c r="A58097" i="28" s="1"/>
  <c r="A58098" i="28" s="1"/>
  <c r="A58099" i="28" s="1"/>
  <c r="A58100" i="28" s="1"/>
  <c r="A58101" i="28" s="1"/>
  <c r="A58102" i="28" s="1"/>
  <c r="A58103" i="28" s="1"/>
  <c r="A58104" i="28" s="1"/>
  <c r="A58105" i="28" s="1"/>
  <c r="A58106" i="28" s="1"/>
  <c r="A58107" i="28" s="1"/>
  <c r="A58108" i="28" s="1"/>
  <c r="A58109" i="28" s="1"/>
  <c r="A58110" i="28" s="1"/>
  <c r="A58111" i="28" s="1"/>
  <c r="A58112" i="28" s="1"/>
  <c r="A58113" i="28" s="1"/>
  <c r="A58114" i="28" s="1"/>
  <c r="A58115" i="28" s="1"/>
  <c r="A58116" i="28" s="1"/>
  <c r="A58117" i="28" s="1"/>
  <c r="A58118" i="28" s="1"/>
  <c r="A58119" i="28" s="1"/>
  <c r="A58120" i="28" s="1"/>
  <c r="A58121" i="28" s="1"/>
  <c r="A58122" i="28" s="1"/>
  <c r="A58123" i="28" s="1"/>
  <c r="A58124" i="28" s="1"/>
  <c r="A58125" i="28" s="1"/>
  <c r="A58126" i="28" s="1"/>
  <c r="A58127" i="28" s="1"/>
  <c r="A58128" i="28" s="1"/>
  <c r="A58129" i="28" s="1"/>
  <c r="A58130" i="28" s="1"/>
  <c r="A58131" i="28" s="1"/>
  <c r="A58132" i="28" s="1"/>
  <c r="A58133" i="28" s="1"/>
  <c r="A58134" i="28" s="1"/>
  <c r="A58135" i="28" s="1"/>
  <c r="A58136" i="28" s="1"/>
  <c r="A58137" i="28" s="1"/>
  <c r="A58138" i="28" s="1"/>
  <c r="A58139" i="28" s="1"/>
  <c r="A58140" i="28" s="1"/>
  <c r="A58141" i="28" s="1"/>
  <c r="A58142" i="28" s="1"/>
  <c r="A58143" i="28" s="1"/>
  <c r="A58144" i="28" s="1"/>
  <c r="A58145" i="28" s="1"/>
  <c r="A58146" i="28" s="1"/>
  <c r="A58147" i="28" s="1"/>
  <c r="A58148" i="28" s="1"/>
  <c r="A58149" i="28" s="1"/>
  <c r="A58150" i="28" s="1"/>
  <c r="A58151" i="28" s="1"/>
  <c r="A58152" i="28" s="1"/>
  <c r="A58153" i="28" s="1"/>
  <c r="A58154" i="28" s="1"/>
  <c r="A58155" i="28" s="1"/>
  <c r="A58156" i="28" s="1"/>
  <c r="A58157" i="28" s="1"/>
  <c r="A58158" i="28" s="1"/>
  <c r="A58159" i="28" s="1"/>
  <c r="A58160" i="28" s="1"/>
  <c r="A58161" i="28" s="1"/>
  <c r="A58162" i="28" s="1"/>
  <c r="A58163" i="28" s="1"/>
  <c r="A58164" i="28" s="1"/>
  <c r="A58165" i="28" s="1"/>
  <c r="A58166" i="28" s="1"/>
  <c r="A58167" i="28" s="1"/>
  <c r="A58168" i="28" s="1"/>
  <c r="A58169" i="28" s="1"/>
  <c r="A58170" i="28" s="1"/>
  <c r="A58171" i="28" s="1"/>
  <c r="A58172" i="28" s="1"/>
  <c r="A58173" i="28" s="1"/>
  <c r="A58174" i="28" s="1"/>
  <c r="A58175" i="28" s="1"/>
  <c r="A58176" i="28" s="1"/>
  <c r="A58177" i="28" s="1"/>
  <c r="A58178" i="28" s="1"/>
  <c r="A58179" i="28" s="1"/>
  <c r="A58180" i="28" s="1"/>
  <c r="A58181" i="28" s="1"/>
  <c r="A58182" i="28" s="1"/>
  <c r="A58183" i="28" s="1"/>
  <c r="A58184" i="28" s="1"/>
  <c r="A58185" i="28" s="1"/>
  <c r="A58186" i="28" s="1"/>
  <c r="A58187" i="28" s="1"/>
  <c r="A58188" i="28" s="1"/>
  <c r="A58189" i="28" s="1"/>
  <c r="A58190" i="28" s="1"/>
  <c r="A58191" i="28" s="1"/>
  <c r="A58192" i="28" s="1"/>
  <c r="A58193" i="28" s="1"/>
  <c r="A58194" i="28" s="1"/>
  <c r="A58195" i="28" s="1"/>
  <c r="A58196" i="28" s="1"/>
  <c r="A58197" i="28" s="1"/>
  <c r="A58198" i="28" s="1"/>
  <c r="A58199" i="28" s="1"/>
  <c r="A58200" i="28" s="1"/>
  <c r="A58201" i="28" s="1"/>
  <c r="A58202" i="28" s="1"/>
  <c r="A58203" i="28" s="1"/>
  <c r="A58204" i="28" s="1"/>
  <c r="A58205" i="28" s="1"/>
  <c r="A58206" i="28" s="1"/>
  <c r="A58207" i="28" s="1"/>
  <c r="A58208" i="28" s="1"/>
  <c r="A58209" i="28" s="1"/>
  <c r="A58210" i="28" s="1"/>
  <c r="A58211" i="28" s="1"/>
  <c r="A58212" i="28" s="1"/>
  <c r="A58213" i="28" s="1"/>
  <c r="A58214" i="28" s="1"/>
  <c r="A58215" i="28" s="1"/>
  <c r="A58216" i="28" s="1"/>
  <c r="A58217" i="28" s="1"/>
  <c r="A58218" i="28" s="1"/>
  <c r="A58219" i="28" s="1"/>
  <c r="A58220" i="28" s="1"/>
  <c r="A58221" i="28" s="1"/>
  <c r="A58222" i="28" s="1"/>
  <c r="A58223" i="28" s="1"/>
  <c r="A58224" i="28" s="1"/>
  <c r="A58225" i="28" s="1"/>
  <c r="A58226" i="28" s="1"/>
  <c r="A58227" i="28" s="1"/>
  <c r="A58228" i="28" s="1"/>
  <c r="A58229" i="28" s="1"/>
  <c r="A58230" i="28" s="1"/>
  <c r="A58231" i="28" s="1"/>
  <c r="A58232" i="28" s="1"/>
  <c r="A58233" i="28" s="1"/>
  <c r="A58234" i="28" s="1"/>
  <c r="A58235" i="28" s="1"/>
  <c r="A58236" i="28" s="1"/>
  <c r="A58237" i="28" s="1"/>
  <c r="A58238" i="28" s="1"/>
  <c r="A58239" i="28" s="1"/>
  <c r="A58240" i="28" s="1"/>
  <c r="A58241" i="28" s="1"/>
  <c r="A58242" i="28" s="1"/>
  <c r="A58243" i="28" s="1"/>
  <c r="A58244" i="28" s="1"/>
  <c r="A58245" i="28" s="1"/>
  <c r="A58246" i="28" s="1"/>
  <c r="A58247" i="28" s="1"/>
  <c r="A58248" i="28" s="1"/>
  <c r="A58249" i="28" s="1"/>
  <c r="A58250" i="28" s="1"/>
  <c r="A58251" i="28" s="1"/>
  <c r="A58252" i="28" s="1"/>
  <c r="A58253" i="28" s="1"/>
  <c r="A58254" i="28" s="1"/>
  <c r="A58255" i="28" s="1"/>
  <c r="A58256" i="28" s="1"/>
  <c r="A58257" i="28" s="1"/>
  <c r="A58258" i="28" s="1"/>
  <c r="A58259" i="28" s="1"/>
  <c r="A58260" i="28" s="1"/>
  <c r="A58261" i="28" s="1"/>
  <c r="A58262" i="28" s="1"/>
  <c r="A58263" i="28" s="1"/>
  <c r="A58264" i="28" s="1"/>
  <c r="A58265" i="28" s="1"/>
  <c r="A58266" i="28" s="1"/>
  <c r="A58267" i="28" s="1"/>
  <c r="A58268" i="28" s="1"/>
  <c r="A58269" i="28" s="1"/>
  <c r="A58270" i="28" s="1"/>
  <c r="A58271" i="28" s="1"/>
  <c r="A58272" i="28" s="1"/>
  <c r="A58273" i="28" s="1"/>
  <c r="A58274" i="28" s="1"/>
  <c r="A58275" i="28" s="1"/>
  <c r="A58276" i="28" s="1"/>
  <c r="A58277" i="28" s="1"/>
  <c r="A58278" i="28" s="1"/>
  <c r="A58279" i="28" s="1"/>
  <c r="A58280" i="28" s="1"/>
  <c r="A58281" i="28" s="1"/>
  <c r="A58282" i="28" s="1"/>
  <c r="A58283" i="28" s="1"/>
  <c r="A58284" i="28" s="1"/>
  <c r="A58285" i="28" s="1"/>
  <c r="A58286" i="28" s="1"/>
  <c r="A58287" i="28" s="1"/>
  <c r="A58288" i="28" s="1"/>
  <c r="A58289" i="28" s="1"/>
  <c r="A58290" i="28" s="1"/>
  <c r="A58291" i="28" s="1"/>
  <c r="A58292" i="28" s="1"/>
  <c r="A58293" i="28" s="1"/>
  <c r="A58294" i="28" s="1"/>
  <c r="A58295" i="28" s="1"/>
  <c r="A58296" i="28" s="1"/>
  <c r="A58297" i="28" s="1"/>
  <c r="A58298" i="28" s="1"/>
  <c r="A58299" i="28" s="1"/>
  <c r="A58300" i="28" s="1"/>
  <c r="A58301" i="28" s="1"/>
  <c r="A58302" i="28" s="1"/>
  <c r="A58303" i="28" s="1"/>
  <c r="A58304" i="28" s="1"/>
  <c r="A58305" i="28" s="1"/>
  <c r="A58306" i="28" s="1"/>
  <c r="A58307" i="28" s="1"/>
  <c r="A58308" i="28" s="1"/>
  <c r="A58309" i="28" s="1"/>
  <c r="A58310" i="28" s="1"/>
  <c r="A58311" i="28" s="1"/>
  <c r="A58312" i="28" s="1"/>
  <c r="A58313" i="28" s="1"/>
  <c r="A58314" i="28" s="1"/>
  <c r="A58315" i="28" s="1"/>
  <c r="A58316" i="28" s="1"/>
  <c r="A58317" i="28" s="1"/>
  <c r="A58318" i="28" s="1"/>
  <c r="A58319" i="28" s="1"/>
  <c r="A58320" i="28" s="1"/>
  <c r="A58321" i="28" s="1"/>
  <c r="A58322" i="28" s="1"/>
  <c r="A58323" i="28" s="1"/>
  <c r="A58324" i="28" s="1"/>
  <c r="A58325" i="28" s="1"/>
  <c r="A58326" i="28" s="1"/>
  <c r="A58327" i="28" s="1"/>
  <c r="A58328" i="28" s="1"/>
  <c r="A58329" i="28" s="1"/>
  <c r="A58330" i="28" s="1"/>
  <c r="A58331" i="28" s="1"/>
  <c r="A58332" i="28" s="1"/>
  <c r="A58333" i="28" s="1"/>
  <c r="A58334" i="28" s="1"/>
  <c r="A58335" i="28" s="1"/>
  <c r="A58336" i="28" s="1"/>
  <c r="A58337" i="28" s="1"/>
  <c r="A58338" i="28" s="1"/>
  <c r="A58339" i="28" s="1"/>
  <c r="A58340" i="28" s="1"/>
  <c r="A58341" i="28" s="1"/>
  <c r="A58342" i="28" s="1"/>
  <c r="A58343" i="28" s="1"/>
  <c r="A58344" i="28" s="1"/>
  <c r="A58345" i="28" s="1"/>
  <c r="A58346" i="28" s="1"/>
  <c r="A58347" i="28" s="1"/>
  <c r="A58348" i="28" s="1"/>
  <c r="A58349" i="28" s="1"/>
  <c r="A58350" i="28" s="1"/>
  <c r="A58351" i="28" s="1"/>
  <c r="A58352" i="28" s="1"/>
  <c r="A58353" i="28" s="1"/>
  <c r="A58354" i="28" s="1"/>
  <c r="A58355" i="28" s="1"/>
  <c r="A58356" i="28" s="1"/>
  <c r="A58357" i="28" s="1"/>
  <c r="A58358" i="28" s="1"/>
  <c r="A58359" i="28" s="1"/>
  <c r="A58360" i="28" s="1"/>
  <c r="A58361" i="28" s="1"/>
  <c r="A58362" i="28" s="1"/>
  <c r="A58363" i="28" s="1"/>
  <c r="A58364" i="28" s="1"/>
  <c r="A58365" i="28" s="1"/>
  <c r="A58366" i="28" s="1"/>
  <c r="A58367" i="28" s="1"/>
  <c r="A58368" i="28" s="1"/>
  <c r="A58369" i="28" s="1"/>
  <c r="A58370" i="28" s="1"/>
  <c r="A58371" i="28" s="1"/>
  <c r="A58372" i="28" s="1"/>
  <c r="A58373" i="28" s="1"/>
  <c r="A58374" i="28" s="1"/>
  <c r="A58375" i="28" s="1"/>
  <c r="A58376" i="28" s="1"/>
  <c r="A58377" i="28" s="1"/>
  <c r="A58378" i="28" s="1"/>
  <c r="A58379" i="28" s="1"/>
  <c r="A58380" i="28" s="1"/>
  <c r="A58381" i="28" s="1"/>
  <c r="A58382" i="28" s="1"/>
  <c r="A58383" i="28" s="1"/>
  <c r="A58384" i="28" s="1"/>
  <c r="A58385" i="28" s="1"/>
  <c r="A58386" i="28" s="1"/>
  <c r="A58387" i="28" s="1"/>
  <c r="A58388" i="28" s="1"/>
  <c r="A58389" i="28" s="1"/>
  <c r="A58390" i="28" s="1"/>
  <c r="A58391" i="28" s="1"/>
  <c r="A58392" i="28" s="1"/>
  <c r="A58393" i="28" s="1"/>
  <c r="A58394" i="28" s="1"/>
  <c r="A58395" i="28" s="1"/>
  <c r="A58396" i="28" s="1"/>
  <c r="A58397" i="28" s="1"/>
  <c r="A58398" i="28" s="1"/>
  <c r="A58399" i="28" s="1"/>
  <c r="A58400" i="28" s="1"/>
  <c r="A58401" i="28" s="1"/>
  <c r="A58402" i="28" s="1"/>
  <c r="A58403" i="28" s="1"/>
  <c r="A58404" i="28" s="1"/>
  <c r="A58405" i="28" s="1"/>
  <c r="A58406" i="28" s="1"/>
  <c r="A58407" i="28" s="1"/>
  <c r="A58408" i="28" s="1"/>
  <c r="A58409" i="28" s="1"/>
  <c r="A58410" i="28" s="1"/>
  <c r="A58411" i="28" s="1"/>
  <c r="A58412" i="28" s="1"/>
  <c r="A58413" i="28" s="1"/>
  <c r="A58414" i="28" s="1"/>
  <c r="A58415" i="28" s="1"/>
  <c r="A58416" i="28" s="1"/>
  <c r="A58417" i="28" s="1"/>
  <c r="A58418" i="28" s="1"/>
  <c r="A58419" i="28" s="1"/>
  <c r="A58420" i="28" s="1"/>
  <c r="A58421" i="28" s="1"/>
  <c r="A58422" i="28" s="1"/>
  <c r="A58423" i="28" s="1"/>
  <c r="A58424" i="28" s="1"/>
  <c r="A58425" i="28" s="1"/>
  <c r="A58426" i="28" s="1"/>
  <c r="A58427" i="28" s="1"/>
  <c r="A58428" i="28" s="1"/>
  <c r="A58429" i="28" s="1"/>
  <c r="A58430" i="28" s="1"/>
  <c r="A58431" i="28" s="1"/>
  <c r="A58432" i="28" s="1"/>
  <c r="A58433" i="28" s="1"/>
  <c r="A58434" i="28" s="1"/>
  <c r="A58435" i="28" s="1"/>
  <c r="A58436" i="28" s="1"/>
  <c r="A58437" i="28" s="1"/>
  <c r="A58438" i="28" s="1"/>
  <c r="A58439" i="28" s="1"/>
  <c r="A58440" i="28" s="1"/>
  <c r="A58441" i="28" s="1"/>
  <c r="A58442" i="28" s="1"/>
  <c r="A58443" i="28" s="1"/>
  <c r="A58444" i="28" s="1"/>
  <c r="A58445" i="28" s="1"/>
  <c r="A58446" i="28" s="1"/>
  <c r="A58447" i="28" s="1"/>
  <c r="A58448" i="28" s="1"/>
  <c r="A58449" i="28" s="1"/>
  <c r="A58450" i="28" s="1"/>
  <c r="A58451" i="28" s="1"/>
  <c r="A58452" i="28" s="1"/>
  <c r="A58453" i="28" s="1"/>
  <c r="A58454" i="28" s="1"/>
  <c r="A58455" i="28" s="1"/>
  <c r="A58456" i="28" s="1"/>
  <c r="A58457" i="28" s="1"/>
  <c r="A58458" i="28" s="1"/>
  <c r="A58459" i="28" s="1"/>
  <c r="A58460" i="28" s="1"/>
  <c r="A58461" i="28" s="1"/>
  <c r="A58462" i="28" s="1"/>
  <c r="A58463" i="28" s="1"/>
  <c r="A58464" i="28" s="1"/>
  <c r="A58465" i="28" s="1"/>
  <c r="A58466" i="28" s="1"/>
  <c r="A58467" i="28" s="1"/>
  <c r="A58468" i="28" s="1"/>
  <c r="A58469" i="28" s="1"/>
  <c r="A58470" i="28" s="1"/>
  <c r="A58471" i="28" s="1"/>
  <c r="A58472" i="28" s="1"/>
  <c r="A58473" i="28" s="1"/>
  <c r="A58474" i="28" s="1"/>
  <c r="A58475" i="28" s="1"/>
  <c r="A58476" i="28" s="1"/>
  <c r="A58477" i="28" s="1"/>
  <c r="A58478" i="28" s="1"/>
  <c r="A58479" i="28" s="1"/>
  <c r="A58480" i="28" s="1"/>
  <c r="A58481" i="28" s="1"/>
  <c r="A58482" i="28" s="1"/>
  <c r="A58483" i="28" s="1"/>
  <c r="A58484" i="28" s="1"/>
  <c r="A58485" i="28" s="1"/>
  <c r="A58486" i="28" s="1"/>
  <c r="A58487" i="28" s="1"/>
  <c r="A58488" i="28" s="1"/>
  <c r="A58489" i="28" s="1"/>
  <c r="A58490" i="28" s="1"/>
  <c r="A58491" i="28" s="1"/>
  <c r="A58492" i="28" s="1"/>
  <c r="A58493" i="28" s="1"/>
  <c r="A58494" i="28" s="1"/>
  <c r="A58495" i="28" s="1"/>
  <c r="A58496" i="28" s="1"/>
  <c r="A58497" i="28" s="1"/>
  <c r="A58498" i="28" s="1"/>
  <c r="A58499" i="28" s="1"/>
  <c r="A58500" i="28" s="1"/>
  <c r="A58501" i="28" s="1"/>
  <c r="A58502" i="28" s="1"/>
  <c r="A58503" i="28" s="1"/>
  <c r="A58504" i="28" s="1"/>
  <c r="A58505" i="28" s="1"/>
  <c r="A58506" i="28" s="1"/>
  <c r="A58507" i="28" s="1"/>
  <c r="A58508" i="28" s="1"/>
  <c r="A58509" i="28" s="1"/>
  <c r="A58510" i="28" s="1"/>
  <c r="A58511" i="28" s="1"/>
  <c r="A58512" i="28" s="1"/>
  <c r="A58513" i="28" s="1"/>
  <c r="A58514" i="28" s="1"/>
  <c r="A58515" i="28" s="1"/>
  <c r="A58516" i="28" s="1"/>
  <c r="A58517" i="28" s="1"/>
  <c r="A58518" i="28" s="1"/>
  <c r="A58519" i="28" s="1"/>
  <c r="A58520" i="28" s="1"/>
  <c r="A58521" i="28" s="1"/>
  <c r="A58522" i="28" s="1"/>
  <c r="A58523" i="28" s="1"/>
  <c r="A58524" i="28" s="1"/>
  <c r="A58525" i="28" s="1"/>
  <c r="A58526" i="28" s="1"/>
  <c r="A58527" i="28" s="1"/>
  <c r="A58528" i="28" s="1"/>
  <c r="A58529" i="28" s="1"/>
  <c r="A58530" i="28" s="1"/>
  <c r="A58531" i="28" s="1"/>
  <c r="A58532" i="28" s="1"/>
  <c r="A58533" i="28" s="1"/>
  <c r="A58534" i="28" s="1"/>
  <c r="A58535" i="28" s="1"/>
  <c r="A58536" i="28" s="1"/>
  <c r="A58537" i="28" s="1"/>
  <c r="A58538" i="28" s="1"/>
  <c r="A58539" i="28" s="1"/>
  <c r="A58540" i="28" s="1"/>
  <c r="A58541" i="28" s="1"/>
  <c r="A58542" i="28" s="1"/>
  <c r="A58543" i="28" s="1"/>
  <c r="A58544" i="28" s="1"/>
  <c r="A58545" i="28" s="1"/>
  <c r="A58546" i="28" s="1"/>
  <c r="A58547" i="28" s="1"/>
  <c r="A58548" i="28" s="1"/>
  <c r="A58549" i="28" s="1"/>
  <c r="A58550" i="28" s="1"/>
  <c r="A58551" i="28" s="1"/>
  <c r="A58552" i="28" s="1"/>
  <c r="A58553" i="28" s="1"/>
  <c r="A58554" i="28" s="1"/>
  <c r="A58555" i="28" s="1"/>
  <c r="A58556" i="28" s="1"/>
  <c r="A58557" i="28" s="1"/>
  <c r="A58558" i="28" s="1"/>
  <c r="A58559" i="28" s="1"/>
  <c r="A58560" i="28" s="1"/>
  <c r="A58561" i="28" s="1"/>
  <c r="A58562" i="28" s="1"/>
  <c r="A58563" i="28" s="1"/>
  <c r="A58564" i="28" s="1"/>
  <c r="A58565" i="28" s="1"/>
  <c r="A58566" i="28" s="1"/>
  <c r="A58567" i="28" s="1"/>
  <c r="A58568" i="28" s="1"/>
  <c r="A58569" i="28" s="1"/>
  <c r="A58570" i="28" s="1"/>
  <c r="A58571" i="28" s="1"/>
  <c r="A58572" i="28" s="1"/>
  <c r="A58573" i="28" s="1"/>
  <c r="A58574" i="28" s="1"/>
  <c r="A58575" i="28" s="1"/>
  <c r="A58576" i="28" s="1"/>
  <c r="A58577" i="28" s="1"/>
  <c r="A58578" i="28" s="1"/>
  <c r="A58579" i="28" s="1"/>
  <c r="A58580" i="28" s="1"/>
  <c r="A58581" i="28" s="1"/>
  <c r="A58582" i="28" s="1"/>
  <c r="A58583" i="28" s="1"/>
  <c r="A58584" i="28" s="1"/>
  <c r="A58585" i="28" s="1"/>
  <c r="A58586" i="28" s="1"/>
  <c r="A58587" i="28" s="1"/>
  <c r="A58588" i="28" s="1"/>
  <c r="A58589" i="28" s="1"/>
  <c r="A58590" i="28" s="1"/>
  <c r="A58591" i="28" s="1"/>
  <c r="A58592" i="28" s="1"/>
  <c r="A58593" i="28" s="1"/>
  <c r="A58594" i="28" s="1"/>
  <c r="A58595" i="28" s="1"/>
  <c r="A58596" i="28" s="1"/>
  <c r="A58597" i="28" s="1"/>
  <c r="A58598" i="28" s="1"/>
  <c r="A58599" i="28" s="1"/>
  <c r="A58600" i="28" s="1"/>
  <c r="A58601" i="28" s="1"/>
  <c r="A58602" i="28" s="1"/>
  <c r="A58603" i="28" s="1"/>
  <c r="A58604" i="28" s="1"/>
  <c r="A58605" i="28" s="1"/>
  <c r="A58606" i="28" s="1"/>
  <c r="A58607" i="28" s="1"/>
  <c r="A58608" i="28" s="1"/>
  <c r="A58609" i="28" s="1"/>
  <c r="A58610" i="28" s="1"/>
  <c r="A58611" i="28" s="1"/>
  <c r="A58612" i="28" s="1"/>
  <c r="A58613" i="28" s="1"/>
  <c r="A58614" i="28" s="1"/>
  <c r="A58615" i="28" s="1"/>
  <c r="A58616" i="28" s="1"/>
  <c r="A58617" i="28" s="1"/>
  <c r="A58618" i="28" s="1"/>
  <c r="A58619" i="28" s="1"/>
  <c r="A58620" i="28" s="1"/>
  <c r="A58621" i="28" s="1"/>
  <c r="A58622" i="28" s="1"/>
  <c r="A58623" i="28" s="1"/>
  <c r="A58624" i="28" s="1"/>
  <c r="A58625" i="28" s="1"/>
  <c r="A58626" i="28" s="1"/>
  <c r="A58627" i="28" s="1"/>
  <c r="A58628" i="28" s="1"/>
  <c r="A58629" i="28" s="1"/>
  <c r="A58630" i="28" s="1"/>
  <c r="A58631" i="28" s="1"/>
  <c r="A58632" i="28" s="1"/>
  <c r="A58633" i="28" s="1"/>
  <c r="A58634" i="28" s="1"/>
  <c r="A58635" i="28" s="1"/>
  <c r="A58636" i="28" s="1"/>
  <c r="A58637" i="28" s="1"/>
  <c r="A58638" i="28" s="1"/>
  <c r="A58639" i="28" s="1"/>
  <c r="A58640" i="28" s="1"/>
  <c r="A58641" i="28" s="1"/>
  <c r="A58642" i="28" s="1"/>
  <c r="A58643" i="28" s="1"/>
  <c r="A58644" i="28" s="1"/>
  <c r="A58645" i="28" s="1"/>
  <c r="A58646" i="28" s="1"/>
  <c r="A58647" i="28" s="1"/>
  <c r="A58648" i="28" s="1"/>
  <c r="A58649" i="28" s="1"/>
  <c r="A58650" i="28" s="1"/>
  <c r="A58651" i="28" s="1"/>
  <c r="A58652" i="28" s="1"/>
  <c r="A58653" i="28" s="1"/>
  <c r="A58654" i="28" s="1"/>
  <c r="A58655" i="28" s="1"/>
  <c r="A58656" i="28" s="1"/>
  <c r="A58657" i="28" s="1"/>
  <c r="A58658" i="28" s="1"/>
  <c r="A58659" i="28" s="1"/>
  <c r="A58660" i="28" s="1"/>
  <c r="A58661" i="28" s="1"/>
  <c r="A58662" i="28" s="1"/>
  <c r="A58663" i="28" s="1"/>
  <c r="A58664" i="28" s="1"/>
  <c r="A58665" i="28" s="1"/>
  <c r="A58666" i="28" s="1"/>
  <c r="A58667" i="28" s="1"/>
  <c r="A58668" i="28" s="1"/>
  <c r="A58669" i="28" s="1"/>
  <c r="A58670" i="28" s="1"/>
  <c r="A58671" i="28" s="1"/>
  <c r="A58672" i="28" s="1"/>
  <c r="A58673" i="28" s="1"/>
  <c r="A58674" i="28" s="1"/>
  <c r="A58675" i="28" s="1"/>
  <c r="A58676" i="28" s="1"/>
  <c r="A58677" i="28" s="1"/>
  <c r="A58678" i="28" s="1"/>
  <c r="A58679" i="28" s="1"/>
  <c r="A58680" i="28" s="1"/>
  <c r="A58681" i="28" s="1"/>
  <c r="A58682" i="28" s="1"/>
  <c r="A58683" i="28" s="1"/>
  <c r="A58684" i="28" s="1"/>
  <c r="A58685" i="28" s="1"/>
  <c r="A58686" i="28" s="1"/>
  <c r="A58687" i="28" s="1"/>
  <c r="A58688" i="28" s="1"/>
  <c r="A58689" i="28" s="1"/>
  <c r="A58690" i="28" s="1"/>
  <c r="A58691" i="28" s="1"/>
  <c r="A58692" i="28" s="1"/>
  <c r="A58693" i="28" s="1"/>
  <c r="A58694" i="28" s="1"/>
  <c r="A58695" i="28" s="1"/>
  <c r="A58696" i="28" s="1"/>
  <c r="A58697" i="28" s="1"/>
  <c r="A58698" i="28" s="1"/>
  <c r="A58699" i="28" s="1"/>
  <c r="A58700" i="28" s="1"/>
  <c r="A58701" i="28" s="1"/>
  <c r="A58702" i="28" s="1"/>
  <c r="A58703" i="28" s="1"/>
  <c r="A58704" i="28" s="1"/>
  <c r="A58705" i="28" s="1"/>
  <c r="A58706" i="28" s="1"/>
  <c r="A58707" i="28" s="1"/>
  <c r="A58708" i="28" s="1"/>
  <c r="A58709" i="28" s="1"/>
  <c r="A58710" i="28" s="1"/>
  <c r="A58711" i="28" s="1"/>
  <c r="A58712" i="28" s="1"/>
  <c r="A58713" i="28" s="1"/>
  <c r="A58714" i="28" s="1"/>
  <c r="A58715" i="28" s="1"/>
  <c r="A58716" i="28" s="1"/>
  <c r="A58717" i="28" s="1"/>
  <c r="A58718" i="28" s="1"/>
  <c r="A58719" i="28" s="1"/>
  <c r="A58720" i="28" s="1"/>
  <c r="A58721" i="28" s="1"/>
  <c r="A58722" i="28" s="1"/>
  <c r="A58723" i="28" s="1"/>
  <c r="A58724" i="28" s="1"/>
  <c r="A58725" i="28" s="1"/>
  <c r="A58726" i="28" s="1"/>
  <c r="A58727" i="28" s="1"/>
  <c r="A58728" i="28" s="1"/>
  <c r="A58729" i="28" s="1"/>
  <c r="A58730" i="28" s="1"/>
  <c r="A58731" i="28" s="1"/>
  <c r="A58732" i="28" s="1"/>
  <c r="A58733" i="28" s="1"/>
  <c r="A58734" i="28" s="1"/>
  <c r="A58735" i="28" s="1"/>
  <c r="A58736" i="28" s="1"/>
  <c r="A58737" i="28" s="1"/>
  <c r="A58738" i="28" s="1"/>
  <c r="A58739" i="28" s="1"/>
  <c r="A58740" i="28" s="1"/>
  <c r="A58741" i="28" s="1"/>
  <c r="A58742" i="28" s="1"/>
  <c r="A58743" i="28" s="1"/>
  <c r="A58744" i="28" s="1"/>
  <c r="A58745" i="28" s="1"/>
  <c r="A58746" i="28" s="1"/>
  <c r="A58747" i="28" s="1"/>
  <c r="A58748" i="28" s="1"/>
  <c r="A58749" i="28" s="1"/>
  <c r="A58750" i="28" s="1"/>
  <c r="A58751" i="28" s="1"/>
  <c r="A58752" i="28" s="1"/>
  <c r="A58753" i="28" s="1"/>
  <c r="A58754" i="28" s="1"/>
  <c r="A58755" i="28" s="1"/>
  <c r="A58756" i="28" s="1"/>
  <c r="A58757" i="28" s="1"/>
  <c r="A58758" i="28" s="1"/>
  <c r="A58759" i="28" s="1"/>
  <c r="A58760" i="28" s="1"/>
  <c r="A58761" i="28" s="1"/>
  <c r="A58762" i="28" s="1"/>
  <c r="A58763" i="28" s="1"/>
  <c r="A58764" i="28" s="1"/>
  <c r="A58765" i="28" s="1"/>
  <c r="A58766" i="28" s="1"/>
  <c r="A58767" i="28" s="1"/>
  <c r="A58768" i="28" s="1"/>
  <c r="A58769" i="28" s="1"/>
  <c r="A58770" i="28" s="1"/>
  <c r="A58771" i="28" s="1"/>
  <c r="A58772" i="28" s="1"/>
  <c r="A58773" i="28" s="1"/>
  <c r="A58774" i="28" s="1"/>
  <c r="A58775" i="28" s="1"/>
  <c r="A58776" i="28" s="1"/>
  <c r="A58777" i="28" s="1"/>
  <c r="A58778" i="28" s="1"/>
  <c r="A58779" i="28" s="1"/>
  <c r="A58780" i="28" s="1"/>
  <c r="A58781" i="28" s="1"/>
  <c r="A58782" i="28" s="1"/>
  <c r="A58783" i="28" s="1"/>
  <c r="A58784" i="28" s="1"/>
  <c r="A58785" i="28" s="1"/>
  <c r="A58786" i="28" s="1"/>
  <c r="A58787" i="28" s="1"/>
  <c r="A58788" i="28" s="1"/>
  <c r="A58789" i="28" s="1"/>
  <c r="A58790" i="28" s="1"/>
  <c r="A58791" i="28" s="1"/>
  <c r="A58792" i="28" s="1"/>
  <c r="A58793" i="28" s="1"/>
  <c r="A58794" i="28" s="1"/>
  <c r="A58795" i="28" s="1"/>
  <c r="A58796" i="28" s="1"/>
  <c r="A58797" i="28" s="1"/>
  <c r="A58798" i="28" s="1"/>
  <c r="A58799" i="28" s="1"/>
  <c r="A58800" i="28" s="1"/>
  <c r="A58801" i="28" s="1"/>
  <c r="A58802" i="28" s="1"/>
  <c r="A58803" i="28" s="1"/>
  <c r="A58804" i="28" s="1"/>
  <c r="A58805" i="28" s="1"/>
  <c r="A58806" i="28" s="1"/>
  <c r="A58807" i="28" s="1"/>
  <c r="A58808" i="28" s="1"/>
  <c r="A58809" i="28" s="1"/>
  <c r="A58810" i="28" s="1"/>
  <c r="A58811" i="28" s="1"/>
  <c r="A58812" i="28" s="1"/>
  <c r="A58813" i="28" s="1"/>
  <c r="A58814" i="28" s="1"/>
  <c r="A58815" i="28" s="1"/>
  <c r="A58816" i="28" s="1"/>
  <c r="A58817" i="28" s="1"/>
  <c r="A58818" i="28" s="1"/>
  <c r="A58819" i="28" s="1"/>
  <c r="A58820" i="28" s="1"/>
  <c r="A58821" i="28" s="1"/>
  <c r="A58822" i="28" s="1"/>
  <c r="A58823" i="28" s="1"/>
  <c r="A58824" i="28" s="1"/>
  <c r="A58825" i="28" s="1"/>
  <c r="A58826" i="28" s="1"/>
  <c r="A58827" i="28" s="1"/>
  <c r="A58828" i="28" s="1"/>
  <c r="A58829" i="28" s="1"/>
  <c r="A58830" i="28" s="1"/>
  <c r="A58831" i="28" s="1"/>
  <c r="A58832" i="28" s="1"/>
  <c r="A58833" i="28" s="1"/>
  <c r="A58834" i="28" s="1"/>
  <c r="A58835" i="28" s="1"/>
  <c r="A58836" i="28" s="1"/>
  <c r="A58837" i="28" s="1"/>
  <c r="A58838" i="28" s="1"/>
  <c r="A58839" i="28" s="1"/>
  <c r="A58840" i="28" s="1"/>
  <c r="A58841" i="28" s="1"/>
  <c r="A58842" i="28" s="1"/>
  <c r="A58843" i="28" s="1"/>
  <c r="A58844" i="28" s="1"/>
  <c r="A58845" i="28" s="1"/>
  <c r="A58846" i="28" s="1"/>
  <c r="A58847" i="28" s="1"/>
  <c r="A58848" i="28" s="1"/>
  <c r="A58849" i="28" s="1"/>
  <c r="A58850" i="28" s="1"/>
  <c r="A58851" i="28" s="1"/>
  <c r="A58852" i="28" s="1"/>
  <c r="A58853" i="28" s="1"/>
  <c r="A58854" i="28" s="1"/>
  <c r="A58855" i="28" s="1"/>
  <c r="A58856" i="28" s="1"/>
  <c r="A58857" i="28" s="1"/>
  <c r="A58858" i="28" s="1"/>
  <c r="A58859" i="28" s="1"/>
  <c r="A58860" i="28" s="1"/>
  <c r="A58861" i="28" s="1"/>
  <c r="A58862" i="28" s="1"/>
  <c r="A58863" i="28" s="1"/>
  <c r="A58864" i="28" s="1"/>
  <c r="A58865" i="28" s="1"/>
  <c r="A58866" i="28" s="1"/>
  <c r="A58867" i="28" s="1"/>
  <c r="A58868" i="28" s="1"/>
  <c r="A58869" i="28" s="1"/>
  <c r="A58870" i="28" s="1"/>
  <c r="A58871" i="28" s="1"/>
  <c r="A58872" i="28" s="1"/>
  <c r="A58873" i="28" s="1"/>
  <c r="A58874" i="28" s="1"/>
  <c r="A58875" i="28" s="1"/>
  <c r="A58876" i="28" s="1"/>
  <c r="A58877" i="28" s="1"/>
  <c r="A58878" i="28" s="1"/>
  <c r="A58879" i="28" s="1"/>
  <c r="A58880" i="28" s="1"/>
  <c r="A58881" i="28" s="1"/>
  <c r="A58882" i="28" s="1"/>
  <c r="A58883" i="28" s="1"/>
  <c r="A58884" i="28" s="1"/>
  <c r="A58885" i="28" s="1"/>
  <c r="A58886" i="28" s="1"/>
  <c r="A58887" i="28" s="1"/>
  <c r="A58888" i="28" s="1"/>
  <c r="A58889" i="28" s="1"/>
  <c r="A58890" i="28" s="1"/>
  <c r="A58891" i="28" s="1"/>
  <c r="A58892" i="28" s="1"/>
  <c r="A58893" i="28" s="1"/>
  <c r="A58894" i="28" s="1"/>
  <c r="A58895" i="28" s="1"/>
  <c r="A58896" i="28" s="1"/>
  <c r="A58897" i="28" s="1"/>
  <c r="A58898" i="28" s="1"/>
  <c r="A58899" i="28" s="1"/>
  <c r="A58900" i="28" s="1"/>
  <c r="A58901" i="28" s="1"/>
  <c r="A58902" i="28" s="1"/>
  <c r="A58903" i="28" s="1"/>
  <c r="A58904" i="28" s="1"/>
  <c r="A58905" i="28" s="1"/>
  <c r="A58906" i="28" s="1"/>
  <c r="A58907" i="28" s="1"/>
  <c r="A58908" i="28" s="1"/>
  <c r="A58909" i="28" s="1"/>
  <c r="A58910" i="28" s="1"/>
  <c r="A58911" i="28" s="1"/>
  <c r="A58912" i="28" s="1"/>
  <c r="A58913" i="28" s="1"/>
  <c r="A58914" i="28" s="1"/>
  <c r="A58915" i="28" s="1"/>
  <c r="A58916" i="28" s="1"/>
  <c r="A58917" i="28" s="1"/>
  <c r="A58918" i="28" s="1"/>
  <c r="A58919" i="28" s="1"/>
  <c r="A58920" i="28" s="1"/>
  <c r="A58921" i="28" s="1"/>
  <c r="A58922" i="28" s="1"/>
  <c r="A58923" i="28" s="1"/>
  <c r="A58924" i="28" s="1"/>
  <c r="A58925" i="28" s="1"/>
  <c r="A58926" i="28" s="1"/>
  <c r="A58927" i="28" s="1"/>
  <c r="A58928" i="28" s="1"/>
  <c r="A58929" i="28" s="1"/>
  <c r="A58930" i="28" s="1"/>
  <c r="A58931" i="28" s="1"/>
  <c r="A58932" i="28" s="1"/>
  <c r="A58933" i="28" s="1"/>
  <c r="A58934" i="28" s="1"/>
  <c r="A58935" i="28" s="1"/>
  <c r="A58936" i="28" s="1"/>
  <c r="A58937" i="28" s="1"/>
  <c r="A58938" i="28" s="1"/>
  <c r="A58939" i="28" s="1"/>
  <c r="A58940" i="28" s="1"/>
  <c r="A58941" i="28" s="1"/>
  <c r="A58942" i="28" s="1"/>
  <c r="A58943" i="28" s="1"/>
  <c r="A58944" i="28" s="1"/>
  <c r="A58945" i="28" s="1"/>
  <c r="A58946" i="28" s="1"/>
  <c r="A58947" i="28" s="1"/>
  <c r="A58948" i="28" s="1"/>
  <c r="A58949" i="28" s="1"/>
  <c r="A58950" i="28" s="1"/>
  <c r="A58951" i="28" s="1"/>
  <c r="A58952" i="28" s="1"/>
  <c r="A58953" i="28" s="1"/>
  <c r="A58954" i="28" s="1"/>
  <c r="A58955" i="28" s="1"/>
  <c r="A58956" i="28" s="1"/>
  <c r="A58957" i="28" s="1"/>
  <c r="A58958" i="28" s="1"/>
  <c r="A58959" i="28" s="1"/>
  <c r="A58960" i="28" s="1"/>
  <c r="A58961" i="28" s="1"/>
  <c r="A58962" i="28" s="1"/>
  <c r="A58963" i="28" s="1"/>
  <c r="A58964" i="28" s="1"/>
  <c r="A58965" i="28" s="1"/>
  <c r="A58966" i="28" s="1"/>
  <c r="A58967" i="28" s="1"/>
  <c r="A58968" i="28" s="1"/>
  <c r="A58969" i="28" s="1"/>
  <c r="A58970" i="28" s="1"/>
  <c r="A58971" i="28" s="1"/>
  <c r="A58972" i="28" s="1"/>
  <c r="A58973" i="28" s="1"/>
  <c r="A58974" i="28" s="1"/>
  <c r="A58975" i="28" s="1"/>
  <c r="A58976" i="28" s="1"/>
  <c r="A58977" i="28" s="1"/>
  <c r="A58978" i="28" s="1"/>
  <c r="A58979" i="28" s="1"/>
  <c r="A58980" i="28" s="1"/>
  <c r="A58981" i="28" s="1"/>
  <c r="A58982" i="28" s="1"/>
  <c r="A58983" i="28" s="1"/>
  <c r="A58984" i="28" s="1"/>
  <c r="A58985" i="28" s="1"/>
  <c r="A58986" i="28" s="1"/>
  <c r="A58987" i="28" s="1"/>
  <c r="A58988" i="28" s="1"/>
  <c r="A58989" i="28" s="1"/>
  <c r="A58990" i="28" s="1"/>
  <c r="A58991" i="28" s="1"/>
  <c r="A58992" i="28" s="1"/>
  <c r="A58993" i="28" s="1"/>
  <c r="A58994" i="28" s="1"/>
  <c r="A58995" i="28" s="1"/>
  <c r="A58996" i="28" s="1"/>
  <c r="A58997" i="28" s="1"/>
  <c r="A58998" i="28" s="1"/>
  <c r="A58999" i="28" s="1"/>
  <c r="A59000" i="28" s="1"/>
  <c r="A59001" i="28" s="1"/>
  <c r="A59002" i="28" s="1"/>
  <c r="A59003" i="28" s="1"/>
  <c r="A59004" i="28" s="1"/>
  <c r="A59005" i="28" s="1"/>
  <c r="A59006" i="28" s="1"/>
  <c r="A59007" i="28" s="1"/>
  <c r="A59008" i="28" s="1"/>
  <c r="A59009" i="28" s="1"/>
  <c r="A59010" i="28" s="1"/>
  <c r="A59011" i="28" s="1"/>
  <c r="A59012" i="28" s="1"/>
  <c r="A59013" i="28" s="1"/>
  <c r="A59014" i="28" s="1"/>
  <c r="A59015" i="28" s="1"/>
  <c r="A59016" i="28" s="1"/>
  <c r="A59017" i="28" s="1"/>
  <c r="A59018" i="28" s="1"/>
  <c r="A59019" i="28" s="1"/>
  <c r="A59020" i="28" s="1"/>
  <c r="A59021" i="28" s="1"/>
  <c r="A59022" i="28" s="1"/>
  <c r="A59023" i="28" s="1"/>
  <c r="A59024" i="28" s="1"/>
  <c r="A59025" i="28" s="1"/>
  <c r="A59026" i="28" s="1"/>
  <c r="A59027" i="28" s="1"/>
  <c r="A59028" i="28" s="1"/>
  <c r="A59029" i="28" s="1"/>
  <c r="A59030" i="28" s="1"/>
  <c r="A59031" i="28" s="1"/>
  <c r="A59032" i="28" s="1"/>
  <c r="A59033" i="28" s="1"/>
  <c r="A59034" i="28" s="1"/>
  <c r="A59035" i="28" s="1"/>
  <c r="A59036" i="28" s="1"/>
  <c r="A59037" i="28" s="1"/>
  <c r="A59038" i="28" s="1"/>
  <c r="A59039" i="28" s="1"/>
  <c r="A59040" i="28" s="1"/>
  <c r="A59041" i="28" s="1"/>
  <c r="A59042" i="28" s="1"/>
  <c r="A59043" i="28" s="1"/>
  <c r="A59044" i="28" s="1"/>
  <c r="A59045" i="28" s="1"/>
  <c r="A59046" i="28" s="1"/>
  <c r="A59047" i="28" s="1"/>
  <c r="A59048" i="28" s="1"/>
  <c r="A59049" i="28" s="1"/>
  <c r="A59050" i="28" s="1"/>
  <c r="A59051" i="28" s="1"/>
  <c r="A59052" i="28" s="1"/>
  <c r="A59053" i="28" s="1"/>
  <c r="A59054" i="28" s="1"/>
  <c r="A59055" i="28" s="1"/>
  <c r="A59056" i="28" s="1"/>
  <c r="A59057" i="28" s="1"/>
  <c r="A59058" i="28" s="1"/>
  <c r="A59059" i="28" s="1"/>
  <c r="A59060" i="28" s="1"/>
  <c r="A59061" i="28" s="1"/>
  <c r="A59062" i="28" s="1"/>
  <c r="A59063" i="28" s="1"/>
  <c r="A59064" i="28" s="1"/>
  <c r="A59065" i="28" s="1"/>
  <c r="A59066" i="28" s="1"/>
  <c r="A59067" i="28" s="1"/>
  <c r="A59068" i="28" s="1"/>
  <c r="A59069" i="28" s="1"/>
  <c r="A59070" i="28" s="1"/>
  <c r="A59071" i="28" s="1"/>
  <c r="A59072" i="28" s="1"/>
  <c r="A59073" i="28" s="1"/>
  <c r="A59074" i="28" s="1"/>
  <c r="A59075" i="28" s="1"/>
  <c r="A59076" i="28" s="1"/>
  <c r="A59077" i="28" s="1"/>
  <c r="A59078" i="28" s="1"/>
  <c r="A59079" i="28" s="1"/>
  <c r="A59080" i="28" s="1"/>
  <c r="A59081" i="28" s="1"/>
  <c r="A59082" i="28" s="1"/>
  <c r="A59083" i="28" s="1"/>
  <c r="A59084" i="28" s="1"/>
  <c r="A59085" i="28" s="1"/>
  <c r="A59086" i="28" s="1"/>
  <c r="A59087" i="28" s="1"/>
  <c r="A59088" i="28" s="1"/>
  <c r="A59089" i="28" s="1"/>
  <c r="A59090" i="28" s="1"/>
  <c r="A59091" i="28" s="1"/>
  <c r="A59092" i="28" s="1"/>
  <c r="A59093" i="28" s="1"/>
  <c r="A59094" i="28" s="1"/>
  <c r="A59095" i="28" s="1"/>
  <c r="A59096" i="28" s="1"/>
  <c r="A59097" i="28" s="1"/>
  <c r="A59098" i="28" s="1"/>
  <c r="A59099" i="28" s="1"/>
  <c r="A59100" i="28" s="1"/>
  <c r="A59101" i="28" s="1"/>
  <c r="A59102" i="28" s="1"/>
  <c r="A59103" i="28" s="1"/>
  <c r="A59104" i="28" s="1"/>
  <c r="A59105" i="28" s="1"/>
  <c r="A59106" i="28" s="1"/>
  <c r="A59107" i="28" s="1"/>
  <c r="A59108" i="28" s="1"/>
  <c r="A59109" i="28" s="1"/>
  <c r="A59110" i="28" s="1"/>
  <c r="A59111" i="28" s="1"/>
  <c r="A59112" i="28" s="1"/>
  <c r="A59113" i="28" s="1"/>
  <c r="A59114" i="28" s="1"/>
  <c r="A59115" i="28" s="1"/>
  <c r="A59116" i="28" s="1"/>
  <c r="A59117" i="28" s="1"/>
  <c r="A59118" i="28" s="1"/>
  <c r="A59119" i="28" s="1"/>
  <c r="A59120" i="28" s="1"/>
  <c r="A59121" i="28" s="1"/>
  <c r="A59122" i="28" s="1"/>
  <c r="A59123" i="28" s="1"/>
  <c r="A59124" i="28" s="1"/>
  <c r="A59125" i="28" s="1"/>
  <c r="A59126" i="28" s="1"/>
  <c r="A59127" i="28" s="1"/>
  <c r="A59128" i="28" s="1"/>
  <c r="A59129" i="28" s="1"/>
  <c r="A59130" i="28" s="1"/>
  <c r="A59131" i="28" s="1"/>
  <c r="A59132" i="28" s="1"/>
  <c r="A59133" i="28" s="1"/>
  <c r="A59134" i="28" s="1"/>
  <c r="A59135" i="28" s="1"/>
  <c r="A59136" i="28" s="1"/>
  <c r="A59137" i="28" s="1"/>
  <c r="A59138" i="28" s="1"/>
  <c r="A59139" i="28" s="1"/>
  <c r="A59140" i="28" s="1"/>
  <c r="A59141" i="28" s="1"/>
  <c r="A59142" i="28" s="1"/>
  <c r="A59143" i="28" s="1"/>
  <c r="A59144" i="28" s="1"/>
  <c r="A59145" i="28" s="1"/>
  <c r="A59146" i="28" s="1"/>
  <c r="A59147" i="28" s="1"/>
  <c r="A59148" i="28" s="1"/>
  <c r="A59149" i="28" s="1"/>
  <c r="A59150" i="28" s="1"/>
  <c r="A59151" i="28" s="1"/>
  <c r="A59152" i="28" s="1"/>
  <c r="A59153" i="28" s="1"/>
  <c r="A59154" i="28" s="1"/>
  <c r="A59155" i="28" s="1"/>
  <c r="A59156" i="28" s="1"/>
  <c r="A59157" i="28" s="1"/>
  <c r="A59158" i="28" s="1"/>
  <c r="A59159" i="28" s="1"/>
  <c r="A59160" i="28" s="1"/>
  <c r="A59161" i="28" s="1"/>
  <c r="A59162" i="28" s="1"/>
  <c r="A59163" i="28" s="1"/>
  <c r="A59164" i="28" s="1"/>
  <c r="A59165" i="28" s="1"/>
  <c r="A59166" i="28" s="1"/>
  <c r="A59167" i="28" s="1"/>
  <c r="A59168" i="28" s="1"/>
  <c r="A59169" i="28" s="1"/>
  <c r="A59170" i="28" s="1"/>
  <c r="A59171" i="28" s="1"/>
  <c r="A59172" i="28" s="1"/>
  <c r="A59173" i="28" s="1"/>
  <c r="A59174" i="28" s="1"/>
  <c r="A59175" i="28" s="1"/>
  <c r="A59176" i="28" s="1"/>
  <c r="A59177" i="28" s="1"/>
  <c r="A59178" i="28" s="1"/>
  <c r="A59179" i="28" s="1"/>
  <c r="A59180" i="28" s="1"/>
  <c r="A59181" i="28" s="1"/>
  <c r="A59182" i="28" s="1"/>
  <c r="A59183" i="28" s="1"/>
  <c r="A59184" i="28" s="1"/>
  <c r="A59185" i="28" s="1"/>
  <c r="A59186" i="28" s="1"/>
  <c r="A59187" i="28" s="1"/>
  <c r="A59188" i="28" s="1"/>
  <c r="A59189" i="28" s="1"/>
  <c r="A59190" i="28" s="1"/>
  <c r="A59191" i="28" s="1"/>
  <c r="A59192" i="28" s="1"/>
  <c r="A59193" i="28" s="1"/>
  <c r="A59194" i="28" s="1"/>
  <c r="A59195" i="28" s="1"/>
  <c r="A59196" i="28" s="1"/>
  <c r="A59197" i="28" s="1"/>
  <c r="A59198" i="28" s="1"/>
  <c r="A59199" i="28" s="1"/>
  <c r="A59200" i="28" s="1"/>
  <c r="A59201" i="28" s="1"/>
  <c r="A59202" i="28" s="1"/>
  <c r="A59203" i="28" s="1"/>
  <c r="A59204" i="28" s="1"/>
  <c r="A59205" i="28" s="1"/>
  <c r="A59206" i="28" s="1"/>
  <c r="A59207" i="28" s="1"/>
  <c r="A59208" i="28" s="1"/>
  <c r="A59209" i="28" s="1"/>
  <c r="A59210" i="28" s="1"/>
  <c r="A59211" i="28" s="1"/>
  <c r="A59212" i="28" s="1"/>
  <c r="A59213" i="28" s="1"/>
  <c r="A59214" i="28" s="1"/>
  <c r="A59215" i="28" s="1"/>
  <c r="A59216" i="28" s="1"/>
  <c r="A59217" i="28" s="1"/>
  <c r="A59218" i="28" s="1"/>
  <c r="A59219" i="28" s="1"/>
  <c r="A59220" i="28" s="1"/>
  <c r="A59221" i="28" s="1"/>
  <c r="A59222" i="28" s="1"/>
  <c r="A59223" i="28" s="1"/>
  <c r="A59224" i="28" s="1"/>
  <c r="A59225" i="28" s="1"/>
  <c r="A59226" i="28" s="1"/>
  <c r="A59227" i="28" s="1"/>
  <c r="A59228" i="28" s="1"/>
  <c r="A59229" i="28" s="1"/>
  <c r="A59230" i="28" s="1"/>
  <c r="A59231" i="28" s="1"/>
  <c r="A59232" i="28" s="1"/>
  <c r="A59233" i="28" s="1"/>
  <c r="A59234" i="28" s="1"/>
  <c r="A59235" i="28" s="1"/>
  <c r="A59236" i="28" s="1"/>
  <c r="A59237" i="28" s="1"/>
  <c r="A59238" i="28" s="1"/>
  <c r="A59239" i="28" s="1"/>
  <c r="A59240" i="28" s="1"/>
  <c r="A59241" i="28" s="1"/>
  <c r="A59242" i="28" s="1"/>
  <c r="A59243" i="28" s="1"/>
  <c r="A59244" i="28" s="1"/>
  <c r="A59245" i="28" s="1"/>
  <c r="A59246" i="28" s="1"/>
  <c r="A59247" i="28" s="1"/>
  <c r="A59248" i="28" s="1"/>
  <c r="A59249" i="28" s="1"/>
  <c r="A59250" i="28" s="1"/>
  <c r="A59251" i="28" s="1"/>
  <c r="A59252" i="28" s="1"/>
  <c r="A59253" i="28" s="1"/>
  <c r="A59254" i="28" s="1"/>
  <c r="A59255" i="28" s="1"/>
  <c r="A59256" i="28" s="1"/>
  <c r="A59257" i="28" s="1"/>
  <c r="A59258" i="28" s="1"/>
  <c r="A59259" i="28" s="1"/>
  <c r="A59260" i="28" s="1"/>
  <c r="A59261" i="28" s="1"/>
  <c r="A59262" i="28" s="1"/>
  <c r="A59263" i="28" s="1"/>
  <c r="A59264" i="28" s="1"/>
  <c r="A59265" i="28" s="1"/>
  <c r="A59266" i="28" s="1"/>
  <c r="A59267" i="28" s="1"/>
  <c r="A59268" i="28" s="1"/>
  <c r="A59269" i="28" s="1"/>
  <c r="A59270" i="28" s="1"/>
  <c r="A59271" i="28" s="1"/>
  <c r="A59272" i="28" s="1"/>
  <c r="A59273" i="28" s="1"/>
  <c r="A59274" i="28" s="1"/>
  <c r="A59275" i="28" s="1"/>
  <c r="A59276" i="28" s="1"/>
  <c r="A59277" i="28" s="1"/>
  <c r="A59278" i="28" s="1"/>
  <c r="A59279" i="28" s="1"/>
  <c r="A59280" i="28" s="1"/>
  <c r="A59281" i="28" s="1"/>
  <c r="A59282" i="28" s="1"/>
  <c r="A59283" i="28" s="1"/>
  <c r="A59284" i="28" s="1"/>
  <c r="A59285" i="28" s="1"/>
  <c r="A59286" i="28" s="1"/>
  <c r="A59287" i="28" s="1"/>
  <c r="A59288" i="28" s="1"/>
  <c r="A59289" i="28" s="1"/>
  <c r="A59290" i="28" s="1"/>
  <c r="A59291" i="28" s="1"/>
  <c r="A59292" i="28" s="1"/>
  <c r="A59293" i="28" s="1"/>
  <c r="A59294" i="28" s="1"/>
  <c r="A59295" i="28" s="1"/>
  <c r="A59296" i="28" s="1"/>
  <c r="A59297" i="28" s="1"/>
  <c r="A59298" i="28" s="1"/>
  <c r="A59299" i="28" s="1"/>
  <c r="A59300" i="28" s="1"/>
  <c r="A59301" i="28" s="1"/>
  <c r="A59302" i="28" s="1"/>
  <c r="A59303" i="28" s="1"/>
  <c r="A59304" i="28" s="1"/>
  <c r="A59305" i="28" s="1"/>
  <c r="A59306" i="28" s="1"/>
  <c r="A59307" i="28" s="1"/>
  <c r="A59308" i="28" s="1"/>
  <c r="A59309" i="28" s="1"/>
  <c r="A59310" i="28" s="1"/>
  <c r="A59311" i="28" s="1"/>
  <c r="A59312" i="28" s="1"/>
  <c r="A59313" i="28" s="1"/>
  <c r="A59314" i="28" s="1"/>
  <c r="A59315" i="28" s="1"/>
  <c r="A59316" i="28" s="1"/>
  <c r="A59317" i="28" s="1"/>
  <c r="A59318" i="28" s="1"/>
  <c r="A59319" i="28" s="1"/>
  <c r="A59320" i="28" s="1"/>
  <c r="A59321" i="28" s="1"/>
  <c r="A59322" i="28" s="1"/>
  <c r="A59323" i="28" s="1"/>
  <c r="A59324" i="28" s="1"/>
  <c r="A59325" i="28" s="1"/>
  <c r="A59326" i="28" s="1"/>
  <c r="A59327" i="28" s="1"/>
  <c r="A59328" i="28" s="1"/>
  <c r="A59329" i="28" s="1"/>
  <c r="A59330" i="28" s="1"/>
  <c r="A59331" i="28" s="1"/>
  <c r="A59332" i="28" s="1"/>
  <c r="A59333" i="28" s="1"/>
  <c r="A59334" i="28" s="1"/>
  <c r="A59335" i="28" s="1"/>
  <c r="A59336" i="28" s="1"/>
  <c r="A59337" i="28" s="1"/>
  <c r="A59338" i="28" s="1"/>
  <c r="A59339" i="28" s="1"/>
  <c r="A59340" i="28" s="1"/>
  <c r="A59341" i="28" s="1"/>
  <c r="A59342" i="28" s="1"/>
  <c r="A59343" i="28" s="1"/>
  <c r="A59344" i="28" s="1"/>
  <c r="A59345" i="28" s="1"/>
  <c r="A59346" i="28" s="1"/>
  <c r="A59347" i="28" s="1"/>
  <c r="A59348" i="28" s="1"/>
  <c r="A59349" i="28" s="1"/>
  <c r="A59350" i="28" s="1"/>
  <c r="A59351" i="28" s="1"/>
  <c r="A59352" i="28" s="1"/>
  <c r="A59353" i="28" s="1"/>
  <c r="A59354" i="28" s="1"/>
  <c r="A59355" i="28" s="1"/>
  <c r="A59356" i="28" s="1"/>
  <c r="A59357" i="28" s="1"/>
  <c r="A59358" i="28" s="1"/>
  <c r="A59359" i="28" s="1"/>
  <c r="A59360" i="28" s="1"/>
  <c r="A59361" i="28" s="1"/>
  <c r="A59362" i="28" s="1"/>
  <c r="A59363" i="28" s="1"/>
  <c r="A59364" i="28" s="1"/>
  <c r="A59365" i="28" s="1"/>
  <c r="A59366" i="28" s="1"/>
  <c r="A59367" i="28" s="1"/>
  <c r="A59368" i="28" s="1"/>
  <c r="A59369" i="28" s="1"/>
  <c r="A59370" i="28" s="1"/>
  <c r="A59371" i="28" s="1"/>
  <c r="A59372" i="28" s="1"/>
  <c r="A59373" i="28" s="1"/>
  <c r="A59374" i="28" s="1"/>
  <c r="A59375" i="28" s="1"/>
  <c r="A59376" i="28" s="1"/>
  <c r="A59377" i="28" s="1"/>
  <c r="A59378" i="28" s="1"/>
  <c r="A59379" i="28" s="1"/>
  <c r="A59380" i="28" s="1"/>
  <c r="A59381" i="28" s="1"/>
  <c r="A59382" i="28" s="1"/>
  <c r="A59383" i="28" s="1"/>
  <c r="A59384" i="28" s="1"/>
  <c r="A59385" i="28" s="1"/>
  <c r="A59386" i="28" s="1"/>
  <c r="A59387" i="28" s="1"/>
  <c r="A59388" i="28" s="1"/>
  <c r="A59389" i="28" s="1"/>
  <c r="A59390" i="28" s="1"/>
  <c r="A59391" i="28" s="1"/>
  <c r="A59392" i="28" s="1"/>
  <c r="A59393" i="28" s="1"/>
  <c r="A59394" i="28" s="1"/>
  <c r="A59395" i="28" s="1"/>
  <c r="A59396" i="28" s="1"/>
  <c r="A59397" i="28" s="1"/>
  <c r="A59398" i="28" s="1"/>
  <c r="A59399" i="28" s="1"/>
  <c r="A59400" i="28" s="1"/>
  <c r="A59401" i="28" s="1"/>
  <c r="A59402" i="28" s="1"/>
  <c r="A59403" i="28" s="1"/>
  <c r="A59404" i="28" s="1"/>
  <c r="A59405" i="28" s="1"/>
  <c r="A59406" i="28" s="1"/>
  <c r="A59407" i="28" s="1"/>
  <c r="A59408" i="28" s="1"/>
  <c r="A59409" i="28" s="1"/>
  <c r="A59410" i="28" s="1"/>
  <c r="A59411" i="28" s="1"/>
  <c r="A59412" i="28" s="1"/>
  <c r="A59413" i="28" s="1"/>
  <c r="A59414" i="28" s="1"/>
  <c r="A59415" i="28" s="1"/>
  <c r="A59416" i="28" s="1"/>
  <c r="A59417" i="28" s="1"/>
  <c r="A59418" i="28" s="1"/>
  <c r="A59419" i="28" s="1"/>
  <c r="A59420" i="28" s="1"/>
  <c r="A59421" i="28" s="1"/>
  <c r="A59422" i="28" s="1"/>
  <c r="A59423" i="28" s="1"/>
  <c r="A59424" i="28" s="1"/>
  <c r="A59425" i="28" s="1"/>
  <c r="A59426" i="28" s="1"/>
  <c r="A59427" i="28" s="1"/>
  <c r="A59428" i="28" s="1"/>
  <c r="A59429" i="28" s="1"/>
  <c r="A59430" i="28" s="1"/>
  <c r="A59431" i="28" s="1"/>
  <c r="A59432" i="28" s="1"/>
  <c r="A59433" i="28" s="1"/>
  <c r="A59434" i="28" s="1"/>
  <c r="A59435" i="28" s="1"/>
  <c r="A59436" i="28" s="1"/>
  <c r="A59437" i="28" s="1"/>
  <c r="A59438" i="28" s="1"/>
  <c r="A59439" i="28" s="1"/>
  <c r="A59440" i="28" s="1"/>
  <c r="A59441" i="28" s="1"/>
  <c r="A59442" i="28" s="1"/>
  <c r="A59443" i="28" s="1"/>
  <c r="A59444" i="28" s="1"/>
  <c r="A59445" i="28" s="1"/>
  <c r="A59446" i="28" s="1"/>
  <c r="A59447" i="28" s="1"/>
  <c r="A59448" i="28" s="1"/>
  <c r="A59449" i="28" s="1"/>
  <c r="A59450" i="28" s="1"/>
  <c r="A59451" i="28" s="1"/>
  <c r="A59452" i="28" s="1"/>
  <c r="A59453" i="28" s="1"/>
  <c r="A59454" i="28" s="1"/>
  <c r="A59455" i="28" s="1"/>
  <c r="A59456" i="28" s="1"/>
  <c r="A59457" i="28" s="1"/>
  <c r="A59458" i="28" s="1"/>
  <c r="A59459" i="28" s="1"/>
  <c r="A59460" i="28" s="1"/>
  <c r="A59461" i="28" s="1"/>
  <c r="A59462" i="28" s="1"/>
  <c r="A59463" i="28" s="1"/>
  <c r="A59464" i="28" s="1"/>
  <c r="A59465" i="28" s="1"/>
  <c r="A59466" i="28" s="1"/>
  <c r="A59467" i="28" s="1"/>
  <c r="A59468" i="28" s="1"/>
  <c r="A59469" i="28" s="1"/>
  <c r="A59470" i="28" s="1"/>
  <c r="A59471" i="28" s="1"/>
  <c r="A59472" i="28" s="1"/>
  <c r="A59473" i="28" s="1"/>
  <c r="A59474" i="28" s="1"/>
  <c r="A59475" i="28" s="1"/>
  <c r="A59476" i="28" s="1"/>
  <c r="A59477" i="28" s="1"/>
  <c r="A59478" i="28" s="1"/>
  <c r="A59479" i="28" s="1"/>
  <c r="A59480" i="28" s="1"/>
  <c r="A59481" i="28" s="1"/>
  <c r="A59482" i="28" s="1"/>
  <c r="A59483" i="28" s="1"/>
  <c r="A59484" i="28" s="1"/>
  <c r="A59485" i="28" s="1"/>
  <c r="A59486" i="28" s="1"/>
  <c r="A59487" i="28" s="1"/>
  <c r="A59488" i="28" s="1"/>
  <c r="A59489" i="28" s="1"/>
  <c r="A59490" i="28" s="1"/>
  <c r="A59491" i="28" s="1"/>
  <c r="A59492" i="28" s="1"/>
  <c r="A59493" i="28" s="1"/>
  <c r="A59494" i="28" s="1"/>
  <c r="A59495" i="28" s="1"/>
  <c r="A59496" i="28" s="1"/>
  <c r="A59497" i="28" s="1"/>
  <c r="A59498" i="28" s="1"/>
  <c r="A59499" i="28" s="1"/>
  <c r="A59500" i="28" s="1"/>
  <c r="A59501" i="28" s="1"/>
  <c r="A59502" i="28" s="1"/>
  <c r="A59503" i="28" s="1"/>
  <c r="A59504" i="28" s="1"/>
  <c r="A59505" i="28" s="1"/>
  <c r="A59506" i="28" s="1"/>
  <c r="A59507" i="28" s="1"/>
  <c r="A59508" i="28" s="1"/>
  <c r="A59509" i="28" s="1"/>
  <c r="A59510" i="28" s="1"/>
  <c r="A59511" i="28" s="1"/>
  <c r="A59512" i="28" s="1"/>
  <c r="A59513" i="28" s="1"/>
  <c r="A59514" i="28" s="1"/>
  <c r="A59515" i="28" s="1"/>
  <c r="A59516" i="28" s="1"/>
  <c r="A59517" i="28" s="1"/>
  <c r="A59518" i="28" s="1"/>
  <c r="A59519" i="28" s="1"/>
  <c r="A59520" i="28" s="1"/>
  <c r="A59521" i="28" s="1"/>
  <c r="A59522" i="28" s="1"/>
  <c r="A59523" i="28" s="1"/>
  <c r="A59524" i="28" s="1"/>
  <c r="A59525" i="28" s="1"/>
  <c r="A59526" i="28" s="1"/>
  <c r="A59527" i="28" s="1"/>
  <c r="A59528" i="28" s="1"/>
  <c r="A59529" i="28" s="1"/>
  <c r="A59530" i="28" s="1"/>
  <c r="A59531" i="28" s="1"/>
  <c r="A59532" i="28" s="1"/>
  <c r="A59533" i="28" s="1"/>
  <c r="A59534" i="28" s="1"/>
  <c r="A59535" i="28" s="1"/>
  <c r="A59536" i="28" s="1"/>
  <c r="A59537" i="28" s="1"/>
  <c r="A59538" i="28" s="1"/>
  <c r="A59539" i="28" s="1"/>
  <c r="A59540" i="28" s="1"/>
  <c r="A59541" i="28" s="1"/>
  <c r="A59542" i="28" s="1"/>
  <c r="A59543" i="28" s="1"/>
  <c r="A59544" i="28" s="1"/>
  <c r="A59545" i="28" s="1"/>
  <c r="A59546" i="28" s="1"/>
  <c r="A59547" i="28" s="1"/>
  <c r="A59548" i="28" s="1"/>
  <c r="A59549" i="28" s="1"/>
  <c r="A59550" i="28" s="1"/>
  <c r="A59551" i="28" s="1"/>
  <c r="A59552" i="28" s="1"/>
  <c r="A59553" i="28" s="1"/>
  <c r="A59554" i="28" s="1"/>
  <c r="A59555" i="28" s="1"/>
  <c r="A59556" i="28" s="1"/>
  <c r="A59557" i="28" s="1"/>
  <c r="A59558" i="28" s="1"/>
  <c r="A59559" i="28" s="1"/>
  <c r="A59560" i="28" s="1"/>
  <c r="A59561" i="28" s="1"/>
  <c r="A59562" i="28" s="1"/>
  <c r="A59563" i="28" s="1"/>
  <c r="A59564" i="28" s="1"/>
  <c r="A59565" i="28" s="1"/>
  <c r="A59566" i="28" s="1"/>
  <c r="A59567" i="28" s="1"/>
  <c r="A59568" i="28" s="1"/>
  <c r="A59569" i="28" s="1"/>
  <c r="A59570" i="28" s="1"/>
  <c r="A59571" i="28" s="1"/>
  <c r="A59572" i="28" s="1"/>
  <c r="A59573" i="28" s="1"/>
  <c r="A59574" i="28" s="1"/>
  <c r="A59575" i="28" s="1"/>
  <c r="A59576" i="28" s="1"/>
  <c r="A59577" i="28" s="1"/>
  <c r="A59578" i="28" s="1"/>
  <c r="A59579" i="28" s="1"/>
  <c r="A59580" i="28" s="1"/>
  <c r="A59581" i="28" s="1"/>
  <c r="A59582" i="28" s="1"/>
  <c r="A59583" i="28" s="1"/>
  <c r="A59584" i="28" s="1"/>
  <c r="A59585" i="28" s="1"/>
  <c r="A59586" i="28" s="1"/>
  <c r="A59587" i="28" s="1"/>
  <c r="A59588" i="28" s="1"/>
  <c r="A59589" i="28" s="1"/>
  <c r="A59590" i="28" s="1"/>
  <c r="A59591" i="28" s="1"/>
  <c r="A59592" i="28" s="1"/>
  <c r="A59593" i="28" s="1"/>
  <c r="A59594" i="28" s="1"/>
  <c r="A59595" i="28" s="1"/>
  <c r="A59596" i="28" s="1"/>
  <c r="A59597" i="28" s="1"/>
  <c r="A59598" i="28" s="1"/>
  <c r="A59599" i="28" s="1"/>
  <c r="A59600" i="28" s="1"/>
  <c r="A59601" i="28" s="1"/>
  <c r="A59602" i="28" s="1"/>
  <c r="A59603" i="28" s="1"/>
  <c r="A59604" i="28" s="1"/>
  <c r="A59605" i="28" s="1"/>
  <c r="A59606" i="28" s="1"/>
  <c r="A59607" i="28" s="1"/>
  <c r="A59608" i="28" s="1"/>
  <c r="A59609" i="28" s="1"/>
  <c r="A59610" i="28" s="1"/>
  <c r="A59611" i="28" s="1"/>
  <c r="A59612" i="28" s="1"/>
  <c r="A59613" i="28" s="1"/>
  <c r="A59614" i="28" s="1"/>
  <c r="A59615" i="28" s="1"/>
  <c r="A59616" i="28" s="1"/>
  <c r="A59617" i="28" s="1"/>
  <c r="A59618" i="28" s="1"/>
  <c r="A59619" i="28" s="1"/>
  <c r="A59620" i="28" s="1"/>
  <c r="A59621" i="28" s="1"/>
  <c r="A59622" i="28" s="1"/>
  <c r="A59623" i="28" s="1"/>
  <c r="A59624" i="28" s="1"/>
  <c r="A59625" i="28" s="1"/>
  <c r="A59626" i="28" s="1"/>
  <c r="A59627" i="28" s="1"/>
  <c r="A59628" i="28" s="1"/>
  <c r="A59629" i="28" s="1"/>
  <c r="A59630" i="28" s="1"/>
  <c r="A59631" i="28" s="1"/>
  <c r="A59632" i="28" s="1"/>
  <c r="A59633" i="28" s="1"/>
  <c r="A59634" i="28" s="1"/>
  <c r="A59635" i="28" s="1"/>
  <c r="A59636" i="28" s="1"/>
  <c r="A59637" i="28" s="1"/>
  <c r="A59638" i="28" s="1"/>
  <c r="A59639" i="28" s="1"/>
  <c r="A59640" i="28" s="1"/>
  <c r="A59641" i="28" s="1"/>
  <c r="A59642" i="28" s="1"/>
  <c r="A59643" i="28" s="1"/>
  <c r="A59644" i="28" s="1"/>
  <c r="A59645" i="28" s="1"/>
  <c r="A59646" i="28" s="1"/>
  <c r="A59647" i="28" s="1"/>
  <c r="A59648" i="28" s="1"/>
  <c r="A59649" i="28" s="1"/>
  <c r="A59650" i="28" s="1"/>
  <c r="A59651" i="28" s="1"/>
  <c r="A59652" i="28" s="1"/>
  <c r="A59653" i="28" s="1"/>
  <c r="A59654" i="28" s="1"/>
  <c r="A59655" i="28" s="1"/>
  <c r="A59656" i="28" s="1"/>
  <c r="A59657" i="28" s="1"/>
  <c r="A59658" i="28" s="1"/>
  <c r="A59659" i="28" s="1"/>
  <c r="A59660" i="28" s="1"/>
  <c r="A59661" i="28" s="1"/>
  <c r="A59662" i="28" s="1"/>
  <c r="A59663" i="28" s="1"/>
  <c r="A59664" i="28" s="1"/>
  <c r="A59665" i="28" s="1"/>
  <c r="A59666" i="28" s="1"/>
  <c r="A59667" i="28" s="1"/>
  <c r="A59668" i="28" s="1"/>
  <c r="A59669" i="28" s="1"/>
  <c r="A59670" i="28" s="1"/>
  <c r="A59671" i="28" s="1"/>
  <c r="A59672" i="28" s="1"/>
  <c r="A59673" i="28" s="1"/>
  <c r="A59674" i="28" s="1"/>
  <c r="A59675" i="28" s="1"/>
  <c r="A59676" i="28" s="1"/>
  <c r="A59677" i="28" s="1"/>
  <c r="A59678" i="28" s="1"/>
  <c r="A59679" i="28" s="1"/>
  <c r="A59680" i="28" s="1"/>
  <c r="A59681" i="28" s="1"/>
  <c r="A59682" i="28" s="1"/>
  <c r="A59683" i="28" s="1"/>
  <c r="A59684" i="28" s="1"/>
  <c r="A59685" i="28" s="1"/>
  <c r="A59686" i="28" s="1"/>
  <c r="A59687" i="28" s="1"/>
  <c r="A59688" i="28" s="1"/>
  <c r="A59689" i="28" s="1"/>
  <c r="A59690" i="28" s="1"/>
  <c r="A59691" i="28" s="1"/>
  <c r="A59692" i="28" s="1"/>
  <c r="A59693" i="28" s="1"/>
  <c r="A59694" i="28" s="1"/>
  <c r="A59695" i="28" s="1"/>
  <c r="A59696" i="28" s="1"/>
  <c r="A59697" i="28" s="1"/>
  <c r="A59698" i="28" s="1"/>
  <c r="A59699" i="28" s="1"/>
  <c r="A59700" i="28" s="1"/>
  <c r="A59701" i="28" s="1"/>
  <c r="A59702" i="28" s="1"/>
  <c r="A59703" i="28" s="1"/>
  <c r="A59704" i="28" s="1"/>
  <c r="A59705" i="28" s="1"/>
  <c r="A59706" i="28" s="1"/>
  <c r="A59707" i="28" s="1"/>
  <c r="A59708" i="28" s="1"/>
  <c r="A59709" i="28" s="1"/>
  <c r="A59710" i="28" s="1"/>
  <c r="A59711" i="28" s="1"/>
  <c r="A59712" i="28" s="1"/>
  <c r="A59713" i="28" s="1"/>
  <c r="A59714" i="28" s="1"/>
  <c r="A59715" i="28" s="1"/>
  <c r="A59716" i="28" s="1"/>
  <c r="A59717" i="28" s="1"/>
  <c r="A59718" i="28" s="1"/>
  <c r="A59719" i="28" s="1"/>
  <c r="A59720" i="28" s="1"/>
  <c r="A59721" i="28" s="1"/>
  <c r="A59722" i="28" s="1"/>
  <c r="A59723" i="28" s="1"/>
  <c r="A59724" i="28" s="1"/>
  <c r="A59725" i="28" s="1"/>
  <c r="A59726" i="28" s="1"/>
  <c r="A59727" i="28" s="1"/>
  <c r="A59728" i="28" s="1"/>
  <c r="A59729" i="28" s="1"/>
  <c r="A59730" i="28" s="1"/>
  <c r="A59731" i="28" s="1"/>
  <c r="A59732" i="28" s="1"/>
  <c r="A59733" i="28" s="1"/>
  <c r="A59734" i="28" s="1"/>
  <c r="A59735" i="28" s="1"/>
  <c r="A59736" i="28" s="1"/>
  <c r="A59737" i="28" s="1"/>
  <c r="A59738" i="28" s="1"/>
  <c r="A59739" i="28" s="1"/>
  <c r="A59740" i="28" s="1"/>
  <c r="A59741" i="28" s="1"/>
  <c r="A59742" i="28" s="1"/>
  <c r="A59743" i="28" s="1"/>
  <c r="A59744" i="28" s="1"/>
  <c r="A59745" i="28" s="1"/>
  <c r="A59746" i="28" s="1"/>
  <c r="A59747" i="28" s="1"/>
  <c r="A59748" i="28" s="1"/>
  <c r="A59749" i="28" s="1"/>
  <c r="A59750" i="28" s="1"/>
  <c r="A59751" i="28" s="1"/>
  <c r="A59752" i="28" s="1"/>
  <c r="A59753" i="28" s="1"/>
  <c r="A59754" i="28" s="1"/>
  <c r="A59755" i="28" s="1"/>
  <c r="A59756" i="28" s="1"/>
  <c r="A59757" i="28" s="1"/>
  <c r="A59758" i="28" s="1"/>
  <c r="A59759" i="28" s="1"/>
  <c r="A59760" i="28" s="1"/>
  <c r="A59761" i="28" s="1"/>
  <c r="A59762" i="28" s="1"/>
  <c r="A59763" i="28" s="1"/>
  <c r="A59764" i="28" s="1"/>
  <c r="A59765" i="28" s="1"/>
  <c r="A59766" i="28" s="1"/>
  <c r="A59767" i="28" s="1"/>
  <c r="A59768" i="28" s="1"/>
  <c r="A59769" i="28" s="1"/>
  <c r="A59770" i="28" s="1"/>
  <c r="A59771" i="28" s="1"/>
  <c r="A59772" i="28" s="1"/>
  <c r="A59773" i="28" s="1"/>
  <c r="A59774" i="28" s="1"/>
  <c r="A59775" i="28" s="1"/>
  <c r="A59776" i="28" s="1"/>
  <c r="A59777" i="28" s="1"/>
  <c r="A59778" i="28" s="1"/>
  <c r="A59779" i="28" s="1"/>
  <c r="A59780" i="28" s="1"/>
  <c r="A59781" i="28" s="1"/>
  <c r="A59782" i="28" s="1"/>
  <c r="A59783" i="28" s="1"/>
  <c r="A59784" i="28" s="1"/>
  <c r="A59785" i="28" s="1"/>
  <c r="A59786" i="28" s="1"/>
  <c r="A59787" i="28" s="1"/>
  <c r="A59788" i="28" s="1"/>
  <c r="A59789" i="28" s="1"/>
  <c r="A59790" i="28" s="1"/>
  <c r="A59791" i="28" s="1"/>
  <c r="A59792" i="28" s="1"/>
  <c r="A59793" i="28" s="1"/>
  <c r="A59794" i="28" s="1"/>
  <c r="A59795" i="28" s="1"/>
  <c r="A59796" i="28" s="1"/>
  <c r="A59797" i="28" s="1"/>
  <c r="A59798" i="28" s="1"/>
  <c r="A59799" i="28" s="1"/>
  <c r="A59800" i="28" s="1"/>
  <c r="A59801" i="28" s="1"/>
  <c r="A59802" i="28" s="1"/>
  <c r="A59803" i="28" s="1"/>
  <c r="A59804" i="28" s="1"/>
  <c r="A59805" i="28" s="1"/>
  <c r="A59806" i="28" s="1"/>
  <c r="A59807" i="28" s="1"/>
  <c r="A59808" i="28" s="1"/>
  <c r="A59809" i="28" s="1"/>
  <c r="A59810" i="28" s="1"/>
  <c r="A59811" i="28" s="1"/>
  <c r="A59812" i="28" s="1"/>
  <c r="A59813" i="28" s="1"/>
  <c r="A59814" i="28" s="1"/>
  <c r="A59815" i="28" s="1"/>
  <c r="A59816" i="28" s="1"/>
  <c r="A59817" i="28" s="1"/>
  <c r="A59818" i="28" s="1"/>
  <c r="A59819" i="28" s="1"/>
  <c r="A59820" i="28" s="1"/>
  <c r="A59821" i="28" s="1"/>
  <c r="A59822" i="28" s="1"/>
  <c r="A59823" i="28" s="1"/>
  <c r="A59824" i="28" s="1"/>
  <c r="A59825" i="28" s="1"/>
  <c r="A59826" i="28" s="1"/>
  <c r="A59827" i="28" s="1"/>
  <c r="A59828" i="28" s="1"/>
  <c r="A59829" i="28" s="1"/>
  <c r="A59830" i="28" s="1"/>
  <c r="A59831" i="28" s="1"/>
  <c r="A59832" i="28" s="1"/>
  <c r="A59833" i="28" s="1"/>
  <c r="A59834" i="28" s="1"/>
  <c r="A59835" i="28" s="1"/>
  <c r="A59836" i="28" s="1"/>
  <c r="A59837" i="28" s="1"/>
  <c r="A59838" i="28" s="1"/>
  <c r="A59839" i="28" s="1"/>
  <c r="A59840" i="28" s="1"/>
  <c r="A59841" i="28" s="1"/>
  <c r="A59842" i="28" s="1"/>
  <c r="A59843" i="28" s="1"/>
  <c r="A59844" i="28" s="1"/>
  <c r="A59845" i="28" s="1"/>
  <c r="A59846" i="28" s="1"/>
  <c r="A59847" i="28" s="1"/>
  <c r="A59848" i="28" s="1"/>
  <c r="A59849" i="28" s="1"/>
  <c r="A59850" i="28" s="1"/>
  <c r="A59851" i="28" s="1"/>
  <c r="A59852" i="28" s="1"/>
  <c r="A59853" i="28" s="1"/>
  <c r="A59854" i="28" s="1"/>
  <c r="A59855" i="28" s="1"/>
  <c r="A59856" i="28" s="1"/>
  <c r="A59857" i="28" s="1"/>
  <c r="A59858" i="28" s="1"/>
  <c r="A59859" i="28" s="1"/>
  <c r="A59860" i="28" s="1"/>
  <c r="A59861" i="28" s="1"/>
  <c r="A59862" i="28" s="1"/>
  <c r="A59863" i="28" s="1"/>
  <c r="A59864" i="28" s="1"/>
  <c r="A59865" i="28" s="1"/>
  <c r="A59866" i="28" s="1"/>
  <c r="A59867" i="28" s="1"/>
  <c r="A59868" i="28" s="1"/>
  <c r="A59869" i="28" s="1"/>
  <c r="A59870" i="28" s="1"/>
  <c r="A59871" i="28" s="1"/>
  <c r="A59872" i="28" s="1"/>
  <c r="A59873" i="28" s="1"/>
  <c r="A59874" i="28" s="1"/>
  <c r="A59875" i="28" s="1"/>
  <c r="A59876" i="28" s="1"/>
  <c r="A59877" i="28" s="1"/>
  <c r="A59878" i="28" s="1"/>
  <c r="A59879" i="28" s="1"/>
  <c r="A59880" i="28" s="1"/>
  <c r="A59881" i="28" s="1"/>
  <c r="A59882" i="28" s="1"/>
  <c r="A59883" i="28" s="1"/>
  <c r="A59884" i="28" s="1"/>
  <c r="A59885" i="28" s="1"/>
  <c r="A59886" i="28" s="1"/>
  <c r="A59887" i="28" s="1"/>
  <c r="A59888" i="28" s="1"/>
  <c r="A59889" i="28" s="1"/>
  <c r="A59890" i="28" s="1"/>
  <c r="A59891" i="28" s="1"/>
  <c r="A59892" i="28" s="1"/>
  <c r="A59893" i="28" s="1"/>
  <c r="A59894" i="28" s="1"/>
  <c r="A59895" i="28" s="1"/>
  <c r="A59896" i="28" s="1"/>
  <c r="A59897" i="28" s="1"/>
  <c r="A59898" i="28" s="1"/>
  <c r="A59899" i="28" s="1"/>
  <c r="A59900" i="28" s="1"/>
  <c r="A59901" i="28" s="1"/>
  <c r="A59902" i="28" s="1"/>
  <c r="A59903" i="28" s="1"/>
  <c r="A59904" i="28" s="1"/>
  <c r="A59905" i="28" s="1"/>
  <c r="A59906" i="28" s="1"/>
  <c r="A59907" i="28" s="1"/>
  <c r="A59908" i="28" s="1"/>
  <c r="A59909" i="28" s="1"/>
  <c r="A59910" i="28" s="1"/>
  <c r="A59911" i="28" s="1"/>
  <c r="A59912" i="28" s="1"/>
  <c r="A59913" i="28" s="1"/>
  <c r="A59914" i="28" s="1"/>
  <c r="A59915" i="28" s="1"/>
  <c r="A59916" i="28" s="1"/>
  <c r="A59917" i="28" s="1"/>
  <c r="A59918" i="28" s="1"/>
  <c r="A59919" i="28" s="1"/>
  <c r="A59920" i="28" s="1"/>
  <c r="A59921" i="28" s="1"/>
  <c r="A59922" i="28" s="1"/>
  <c r="A59923" i="28" s="1"/>
  <c r="A59924" i="28" s="1"/>
  <c r="A59925" i="28" s="1"/>
  <c r="A59926" i="28" s="1"/>
  <c r="A59927" i="28" s="1"/>
  <c r="A59928" i="28" s="1"/>
  <c r="A59929" i="28" s="1"/>
  <c r="A59930" i="28" s="1"/>
  <c r="A59931" i="28" s="1"/>
  <c r="A59932" i="28" s="1"/>
  <c r="A59933" i="28" s="1"/>
  <c r="A59934" i="28" s="1"/>
  <c r="A59935" i="28" s="1"/>
  <c r="A59936" i="28" s="1"/>
  <c r="A59937" i="28" s="1"/>
  <c r="A59938" i="28" s="1"/>
  <c r="A59939" i="28" s="1"/>
  <c r="A59940" i="28" s="1"/>
  <c r="A59941" i="28" s="1"/>
  <c r="A59942" i="28" s="1"/>
  <c r="A59943" i="28" s="1"/>
  <c r="A59944" i="28" s="1"/>
  <c r="A59945" i="28" s="1"/>
  <c r="A59946" i="28" s="1"/>
  <c r="A59947" i="28" s="1"/>
  <c r="A59948" i="28" s="1"/>
  <c r="A59949" i="28" s="1"/>
  <c r="A59950" i="28" s="1"/>
  <c r="A59951" i="28" s="1"/>
  <c r="A59952" i="28" s="1"/>
  <c r="A59953" i="28" s="1"/>
  <c r="A59954" i="28" s="1"/>
  <c r="A59955" i="28" s="1"/>
  <c r="A59956" i="28" s="1"/>
  <c r="A59957" i="28" s="1"/>
  <c r="A59958" i="28" s="1"/>
  <c r="A59959" i="28" s="1"/>
  <c r="A59960" i="28" s="1"/>
  <c r="A59961" i="28" s="1"/>
  <c r="A59962" i="28" s="1"/>
  <c r="A59963" i="28" s="1"/>
  <c r="A59964" i="28" s="1"/>
  <c r="A59965" i="28" s="1"/>
  <c r="A59966" i="28" s="1"/>
  <c r="A59967" i="28" s="1"/>
  <c r="A59968" i="28" s="1"/>
  <c r="A59969" i="28" s="1"/>
  <c r="A59970" i="28" s="1"/>
  <c r="A59971" i="28" s="1"/>
  <c r="A59972" i="28" s="1"/>
  <c r="A59973" i="28" s="1"/>
  <c r="A59974" i="28" s="1"/>
  <c r="A59975" i="28" s="1"/>
  <c r="A59976" i="28" s="1"/>
  <c r="A59977" i="28" s="1"/>
  <c r="A59978" i="28" s="1"/>
  <c r="A59979" i="28" s="1"/>
  <c r="A59980" i="28" s="1"/>
  <c r="A59981" i="28" s="1"/>
  <c r="A59982" i="28" s="1"/>
  <c r="A59983" i="28" s="1"/>
  <c r="A59984" i="28" s="1"/>
  <c r="A59985" i="28" s="1"/>
  <c r="A59986" i="28" s="1"/>
  <c r="A59987" i="28" s="1"/>
  <c r="A59988" i="28" s="1"/>
  <c r="A59989" i="28" s="1"/>
  <c r="A59990" i="28" s="1"/>
  <c r="A59991" i="28" s="1"/>
  <c r="A59992" i="28" s="1"/>
  <c r="A59993" i="28" s="1"/>
  <c r="A59994" i="28" s="1"/>
  <c r="A59995" i="28" s="1"/>
  <c r="A59996" i="28" s="1"/>
  <c r="A59997" i="28" s="1"/>
  <c r="A59998" i="28" s="1"/>
  <c r="A59999" i="28" s="1"/>
  <c r="A60000" i="28" s="1"/>
  <c r="A60001" i="28" s="1"/>
  <c r="A60002" i="28" s="1"/>
  <c r="A60003" i="28" s="1"/>
  <c r="A60004" i="28" s="1"/>
  <c r="A60005" i="28" s="1"/>
  <c r="A60006" i="28" s="1"/>
  <c r="A60007" i="28" s="1"/>
  <c r="A60008" i="28" s="1"/>
  <c r="A60009" i="28" s="1"/>
  <c r="A60010" i="28" s="1"/>
  <c r="A60011" i="28" s="1"/>
  <c r="A60012" i="28" s="1"/>
  <c r="A60013" i="28" s="1"/>
  <c r="A60014" i="28" s="1"/>
  <c r="A60015" i="28" s="1"/>
  <c r="A60016" i="28" s="1"/>
  <c r="A60017" i="28" s="1"/>
  <c r="A60018" i="28" s="1"/>
  <c r="A60019" i="28" s="1"/>
  <c r="A60020" i="28" s="1"/>
  <c r="A60021" i="28" s="1"/>
  <c r="A60022" i="28" s="1"/>
  <c r="A60023" i="28" s="1"/>
  <c r="A60024" i="28" s="1"/>
  <c r="A60025" i="28" s="1"/>
  <c r="A60026" i="28" s="1"/>
  <c r="A60027" i="28" s="1"/>
  <c r="A60028" i="28" s="1"/>
  <c r="A60029" i="28" s="1"/>
  <c r="A60030" i="28" s="1"/>
  <c r="A60031" i="28" s="1"/>
  <c r="A60032" i="28" s="1"/>
  <c r="A60033" i="28" s="1"/>
  <c r="A60034" i="28" s="1"/>
  <c r="A60035" i="28" s="1"/>
  <c r="A60036" i="28" s="1"/>
  <c r="A60037" i="28" s="1"/>
  <c r="A60038" i="28" s="1"/>
  <c r="A60039" i="28" s="1"/>
  <c r="A60040" i="28" s="1"/>
  <c r="A60041" i="28" s="1"/>
  <c r="A60042" i="28" s="1"/>
  <c r="A60043" i="28" s="1"/>
  <c r="A60044" i="28" s="1"/>
  <c r="A60045" i="28" s="1"/>
  <c r="A60046" i="28" s="1"/>
  <c r="A60047" i="28" s="1"/>
  <c r="A60048" i="28" s="1"/>
  <c r="A60049" i="28" s="1"/>
  <c r="A60050" i="28" s="1"/>
  <c r="A60051" i="28" s="1"/>
  <c r="A60052" i="28" s="1"/>
  <c r="A60053" i="28" s="1"/>
  <c r="A60054" i="28" s="1"/>
  <c r="A60055" i="28" s="1"/>
  <c r="A60056" i="28" s="1"/>
  <c r="A60057" i="28" s="1"/>
  <c r="A60058" i="28" s="1"/>
  <c r="A60059" i="28" s="1"/>
  <c r="A60060" i="28" s="1"/>
  <c r="A60061" i="28" s="1"/>
  <c r="A60062" i="28" s="1"/>
  <c r="A60063" i="28" s="1"/>
  <c r="A60064" i="28" s="1"/>
  <c r="A60065" i="28" s="1"/>
  <c r="A60066" i="28" s="1"/>
  <c r="A60067" i="28" s="1"/>
  <c r="A60068" i="28" s="1"/>
  <c r="A60069" i="28" s="1"/>
  <c r="A60070" i="28" s="1"/>
  <c r="A60071" i="28" s="1"/>
  <c r="A60072" i="28" s="1"/>
  <c r="A60073" i="28" s="1"/>
  <c r="A60074" i="28" s="1"/>
  <c r="A60075" i="28" s="1"/>
  <c r="A60076" i="28" s="1"/>
  <c r="A60077" i="28" s="1"/>
  <c r="A60078" i="28" s="1"/>
  <c r="A60079" i="28" s="1"/>
  <c r="A60080" i="28" s="1"/>
  <c r="A60081" i="28" s="1"/>
  <c r="A60082" i="28" s="1"/>
  <c r="A60083" i="28" s="1"/>
  <c r="A60084" i="28" s="1"/>
  <c r="A60085" i="28" s="1"/>
  <c r="A60086" i="28" s="1"/>
  <c r="A60087" i="28" s="1"/>
  <c r="A60088" i="28" s="1"/>
  <c r="A60089" i="28" s="1"/>
  <c r="A60090" i="28" s="1"/>
  <c r="A60091" i="28" s="1"/>
  <c r="A60092" i="28" s="1"/>
  <c r="A60093" i="28" s="1"/>
  <c r="A60094" i="28" s="1"/>
  <c r="A60095" i="28" s="1"/>
  <c r="A60096" i="28" s="1"/>
  <c r="A60097" i="28" s="1"/>
  <c r="A60098" i="28" s="1"/>
  <c r="A60099" i="28" s="1"/>
  <c r="A60100" i="28" s="1"/>
  <c r="A60101" i="28" s="1"/>
  <c r="A60102" i="28" s="1"/>
  <c r="A60103" i="28" s="1"/>
  <c r="A60104" i="28" s="1"/>
  <c r="A60105" i="28" s="1"/>
  <c r="A60106" i="28" s="1"/>
  <c r="A60107" i="28" s="1"/>
  <c r="A60108" i="28" s="1"/>
  <c r="A60109" i="28" s="1"/>
  <c r="A60110" i="28" s="1"/>
  <c r="A60111" i="28" s="1"/>
  <c r="A60112" i="28" s="1"/>
  <c r="A60113" i="28" s="1"/>
  <c r="A60114" i="28" s="1"/>
  <c r="A60115" i="28" s="1"/>
  <c r="A60116" i="28" s="1"/>
  <c r="A60117" i="28" s="1"/>
  <c r="A60118" i="28" s="1"/>
  <c r="A60119" i="28" s="1"/>
  <c r="A60120" i="28" s="1"/>
  <c r="A60121" i="28" s="1"/>
  <c r="A60122" i="28" s="1"/>
  <c r="A60123" i="28" s="1"/>
  <c r="A60124" i="28" s="1"/>
  <c r="A60125" i="28" s="1"/>
  <c r="A60126" i="28" s="1"/>
  <c r="A60127" i="28" s="1"/>
  <c r="A60128" i="28" s="1"/>
  <c r="A60129" i="28" s="1"/>
  <c r="A60130" i="28" s="1"/>
  <c r="A60131" i="28" s="1"/>
  <c r="A60132" i="28" s="1"/>
  <c r="A60133" i="28" s="1"/>
  <c r="A60134" i="28" s="1"/>
  <c r="A60135" i="28" s="1"/>
  <c r="A60136" i="28" s="1"/>
  <c r="A60137" i="28" s="1"/>
  <c r="A60138" i="28" s="1"/>
  <c r="A60139" i="28" s="1"/>
  <c r="A60140" i="28" s="1"/>
  <c r="A60141" i="28" s="1"/>
  <c r="A60142" i="28" s="1"/>
  <c r="A60143" i="28" s="1"/>
  <c r="A60144" i="28" s="1"/>
  <c r="A60145" i="28" s="1"/>
  <c r="A60146" i="28" s="1"/>
  <c r="A60147" i="28" s="1"/>
  <c r="A60148" i="28" s="1"/>
  <c r="A60149" i="28" s="1"/>
  <c r="A60150" i="28" s="1"/>
  <c r="A60151" i="28" s="1"/>
  <c r="A60152" i="28" s="1"/>
  <c r="A60153" i="28" s="1"/>
  <c r="A60154" i="28" s="1"/>
  <c r="A60155" i="28" s="1"/>
  <c r="A60156" i="28" s="1"/>
  <c r="A60157" i="28" s="1"/>
  <c r="A60158" i="28" s="1"/>
  <c r="A60159" i="28" s="1"/>
  <c r="A60160" i="28" s="1"/>
  <c r="A60161" i="28" s="1"/>
  <c r="A60162" i="28" s="1"/>
  <c r="A60163" i="28" s="1"/>
  <c r="A60164" i="28" s="1"/>
  <c r="A60165" i="28" s="1"/>
  <c r="A60166" i="28" s="1"/>
  <c r="A60167" i="28" s="1"/>
  <c r="A60168" i="28" s="1"/>
  <c r="A60169" i="28" s="1"/>
  <c r="A60170" i="28" s="1"/>
  <c r="A60171" i="28" s="1"/>
  <c r="A60172" i="28" s="1"/>
  <c r="A60173" i="28" s="1"/>
  <c r="A60174" i="28" s="1"/>
  <c r="A60175" i="28" s="1"/>
  <c r="A60176" i="28" s="1"/>
  <c r="A60177" i="28" s="1"/>
  <c r="A60178" i="28" s="1"/>
  <c r="A60179" i="28" s="1"/>
  <c r="A60180" i="28" s="1"/>
  <c r="A60181" i="28" s="1"/>
  <c r="A60182" i="28" s="1"/>
  <c r="A60183" i="28" s="1"/>
  <c r="A60184" i="28" s="1"/>
  <c r="A60185" i="28" s="1"/>
  <c r="A60186" i="28" s="1"/>
  <c r="A60187" i="28" s="1"/>
  <c r="A60188" i="28" s="1"/>
  <c r="A60189" i="28" s="1"/>
  <c r="A60190" i="28" s="1"/>
  <c r="A60191" i="28" s="1"/>
  <c r="A60192" i="28" s="1"/>
  <c r="A60193" i="28" s="1"/>
  <c r="A60194" i="28" s="1"/>
  <c r="A60195" i="28" s="1"/>
  <c r="A60196" i="28" s="1"/>
  <c r="A60197" i="28" s="1"/>
  <c r="A60198" i="28" s="1"/>
  <c r="A60199" i="28" s="1"/>
  <c r="A60200" i="28" s="1"/>
  <c r="A60201" i="28" s="1"/>
  <c r="A60202" i="28" s="1"/>
  <c r="A60203" i="28" s="1"/>
  <c r="A60204" i="28" s="1"/>
  <c r="A60205" i="28" s="1"/>
  <c r="A60206" i="28" s="1"/>
  <c r="A60207" i="28" s="1"/>
  <c r="A60208" i="28" s="1"/>
  <c r="A60209" i="28" s="1"/>
  <c r="A60210" i="28" s="1"/>
  <c r="A60211" i="28" s="1"/>
  <c r="A60212" i="28" s="1"/>
  <c r="A60213" i="28" s="1"/>
  <c r="A60214" i="28" s="1"/>
  <c r="A60215" i="28" s="1"/>
  <c r="A60216" i="28" s="1"/>
  <c r="A60217" i="28" s="1"/>
  <c r="A60218" i="28" s="1"/>
  <c r="A60219" i="28" s="1"/>
  <c r="A60220" i="28" s="1"/>
  <c r="A60221" i="28" s="1"/>
  <c r="A60222" i="28" s="1"/>
  <c r="A60223" i="28" s="1"/>
  <c r="A60224" i="28" s="1"/>
  <c r="A60225" i="28" s="1"/>
  <c r="A60226" i="28" s="1"/>
  <c r="A60227" i="28" s="1"/>
  <c r="A60228" i="28" s="1"/>
  <c r="A60229" i="28" s="1"/>
  <c r="A60230" i="28" s="1"/>
  <c r="A60231" i="28" s="1"/>
  <c r="A60232" i="28" s="1"/>
  <c r="A60233" i="28" s="1"/>
  <c r="A60234" i="28" s="1"/>
  <c r="A60235" i="28" s="1"/>
  <c r="A60236" i="28" s="1"/>
  <c r="A60237" i="28" s="1"/>
  <c r="A60238" i="28" s="1"/>
  <c r="A60239" i="28" s="1"/>
  <c r="A60240" i="28" s="1"/>
  <c r="A60241" i="28" s="1"/>
  <c r="A60242" i="28" s="1"/>
  <c r="A60243" i="28" s="1"/>
  <c r="A60244" i="28" s="1"/>
  <c r="A60245" i="28" s="1"/>
  <c r="A60246" i="28" s="1"/>
  <c r="A60247" i="28" s="1"/>
  <c r="A60248" i="28" s="1"/>
  <c r="A60249" i="28" s="1"/>
  <c r="A60250" i="28" s="1"/>
  <c r="A60251" i="28" s="1"/>
  <c r="A60252" i="28" s="1"/>
  <c r="A60253" i="28" s="1"/>
  <c r="A60254" i="28" s="1"/>
  <c r="A60255" i="28" s="1"/>
  <c r="A60256" i="28" s="1"/>
  <c r="A60257" i="28" s="1"/>
  <c r="A60258" i="28" s="1"/>
  <c r="A60259" i="28" s="1"/>
  <c r="A60260" i="28" s="1"/>
  <c r="A60261" i="28" s="1"/>
  <c r="A60262" i="28" s="1"/>
  <c r="A60263" i="28" s="1"/>
  <c r="A60264" i="28" s="1"/>
  <c r="A60265" i="28" s="1"/>
  <c r="A60266" i="28" s="1"/>
  <c r="A60267" i="28" s="1"/>
  <c r="A60268" i="28" s="1"/>
  <c r="A60269" i="28" s="1"/>
  <c r="A60270" i="28" s="1"/>
  <c r="A60271" i="28" s="1"/>
  <c r="A60272" i="28" s="1"/>
  <c r="A60273" i="28" s="1"/>
  <c r="A60274" i="28" s="1"/>
  <c r="A60275" i="28" s="1"/>
  <c r="A60276" i="28" s="1"/>
  <c r="A60277" i="28" s="1"/>
  <c r="A60278" i="28" s="1"/>
  <c r="A60279" i="28" s="1"/>
  <c r="A60280" i="28" s="1"/>
  <c r="A60281" i="28" s="1"/>
  <c r="A60282" i="28" s="1"/>
  <c r="A60283" i="28" s="1"/>
  <c r="A60284" i="28" s="1"/>
  <c r="A60285" i="28" s="1"/>
  <c r="A60286" i="28" s="1"/>
  <c r="A60287" i="28" s="1"/>
  <c r="A60288" i="28" s="1"/>
  <c r="A60289" i="28" s="1"/>
  <c r="A60290" i="28" s="1"/>
  <c r="A60291" i="28" s="1"/>
  <c r="A60292" i="28" s="1"/>
  <c r="A60293" i="28" s="1"/>
  <c r="A60294" i="28" s="1"/>
  <c r="A60295" i="28" s="1"/>
  <c r="A60296" i="28" s="1"/>
  <c r="A60297" i="28" s="1"/>
  <c r="A60298" i="28" s="1"/>
  <c r="A60299" i="28" s="1"/>
  <c r="A60300" i="28" s="1"/>
  <c r="A60301" i="28" s="1"/>
  <c r="A60302" i="28" s="1"/>
  <c r="A60303" i="28" s="1"/>
  <c r="A60304" i="28" s="1"/>
  <c r="A60305" i="28" s="1"/>
  <c r="A60306" i="28" s="1"/>
  <c r="A60307" i="28" s="1"/>
  <c r="A60308" i="28" s="1"/>
  <c r="A60309" i="28" s="1"/>
  <c r="A60310" i="28" s="1"/>
  <c r="A60311" i="28" s="1"/>
  <c r="A60312" i="28" s="1"/>
  <c r="A60313" i="28" s="1"/>
  <c r="A60314" i="28" s="1"/>
  <c r="A60315" i="28" s="1"/>
  <c r="A60316" i="28" s="1"/>
  <c r="A60317" i="28" s="1"/>
  <c r="A60318" i="28" s="1"/>
  <c r="A60319" i="28" s="1"/>
  <c r="A60320" i="28" s="1"/>
  <c r="A60321" i="28" s="1"/>
  <c r="A60322" i="28" s="1"/>
  <c r="A60323" i="28" s="1"/>
  <c r="A60324" i="28" s="1"/>
  <c r="A60325" i="28" s="1"/>
  <c r="A60326" i="28" s="1"/>
  <c r="A60327" i="28" s="1"/>
  <c r="A60328" i="28" s="1"/>
  <c r="A60329" i="28" s="1"/>
  <c r="A60330" i="28" s="1"/>
  <c r="A60331" i="28" s="1"/>
  <c r="A60332" i="28" s="1"/>
  <c r="A60333" i="28" s="1"/>
  <c r="A60334" i="28" s="1"/>
  <c r="A60335" i="28" s="1"/>
  <c r="A60336" i="28" s="1"/>
  <c r="A60337" i="28" s="1"/>
  <c r="A60338" i="28" s="1"/>
  <c r="A60339" i="28" s="1"/>
  <c r="A60340" i="28" s="1"/>
  <c r="A60341" i="28" s="1"/>
  <c r="A60342" i="28" s="1"/>
  <c r="A60343" i="28" s="1"/>
  <c r="A60344" i="28" s="1"/>
  <c r="A60345" i="28" s="1"/>
  <c r="A60346" i="28" s="1"/>
  <c r="A60347" i="28" s="1"/>
  <c r="A60348" i="28" s="1"/>
  <c r="A60349" i="28" s="1"/>
  <c r="A60350" i="28" s="1"/>
  <c r="A60351" i="28" s="1"/>
  <c r="A60352" i="28" s="1"/>
  <c r="A60353" i="28" s="1"/>
  <c r="A60354" i="28" s="1"/>
  <c r="A60355" i="28" s="1"/>
  <c r="A60356" i="28" s="1"/>
  <c r="A60357" i="28" s="1"/>
  <c r="A60358" i="28" s="1"/>
  <c r="A60359" i="28" s="1"/>
  <c r="A60360" i="28" s="1"/>
  <c r="A60361" i="28" s="1"/>
  <c r="A60362" i="28" s="1"/>
  <c r="A60363" i="28" s="1"/>
  <c r="A60364" i="28" s="1"/>
  <c r="A60365" i="28" s="1"/>
  <c r="A60366" i="28" s="1"/>
  <c r="A60367" i="28" s="1"/>
  <c r="A60368" i="28" s="1"/>
  <c r="A60369" i="28" s="1"/>
  <c r="A60370" i="28" s="1"/>
  <c r="A60371" i="28" s="1"/>
  <c r="A60372" i="28" s="1"/>
  <c r="A60373" i="28" s="1"/>
  <c r="A60374" i="28" s="1"/>
  <c r="A60375" i="28" s="1"/>
  <c r="A60376" i="28" s="1"/>
  <c r="A60377" i="28" s="1"/>
  <c r="A60378" i="28" s="1"/>
  <c r="A60379" i="28" s="1"/>
  <c r="A60380" i="28" s="1"/>
  <c r="A60381" i="28" s="1"/>
  <c r="A60382" i="28" s="1"/>
  <c r="A60383" i="28" s="1"/>
  <c r="A60384" i="28" s="1"/>
  <c r="A60385" i="28" s="1"/>
  <c r="A60386" i="28" s="1"/>
  <c r="A60387" i="28" s="1"/>
  <c r="A60388" i="28" s="1"/>
  <c r="A60389" i="28" s="1"/>
  <c r="A60390" i="28" s="1"/>
  <c r="A60391" i="28" s="1"/>
  <c r="A60392" i="28" s="1"/>
  <c r="A60393" i="28" s="1"/>
  <c r="A60394" i="28" s="1"/>
  <c r="A60395" i="28" s="1"/>
  <c r="A60396" i="28" s="1"/>
  <c r="A60397" i="28" s="1"/>
  <c r="A60398" i="28" s="1"/>
  <c r="A60399" i="28" s="1"/>
  <c r="A60400" i="28" s="1"/>
  <c r="A60401" i="28" s="1"/>
  <c r="A60402" i="28" s="1"/>
  <c r="A60403" i="28" s="1"/>
  <c r="A60404" i="28" s="1"/>
  <c r="A60405" i="28" s="1"/>
  <c r="A60406" i="28" s="1"/>
  <c r="A60407" i="28" s="1"/>
  <c r="A60408" i="28" s="1"/>
  <c r="A60409" i="28" s="1"/>
  <c r="A60410" i="28" s="1"/>
  <c r="A60411" i="28" s="1"/>
  <c r="A60412" i="28" s="1"/>
  <c r="A60413" i="28" s="1"/>
  <c r="A60414" i="28" s="1"/>
  <c r="A60415" i="28" s="1"/>
  <c r="A60416" i="28" s="1"/>
  <c r="A60417" i="28" s="1"/>
  <c r="A60418" i="28" s="1"/>
  <c r="A60419" i="28" s="1"/>
  <c r="A60420" i="28" s="1"/>
  <c r="A60421" i="28" s="1"/>
  <c r="A60422" i="28" s="1"/>
  <c r="A60423" i="28" s="1"/>
  <c r="A60424" i="28" s="1"/>
  <c r="A60425" i="28" s="1"/>
  <c r="A60426" i="28" s="1"/>
  <c r="A60427" i="28" s="1"/>
  <c r="A60428" i="28" s="1"/>
  <c r="A60429" i="28" s="1"/>
  <c r="A60430" i="28" s="1"/>
  <c r="A60431" i="28" s="1"/>
  <c r="A60432" i="28" s="1"/>
  <c r="A60433" i="28" s="1"/>
  <c r="A60434" i="28" s="1"/>
  <c r="A60435" i="28" s="1"/>
  <c r="A60436" i="28" s="1"/>
  <c r="A60437" i="28" s="1"/>
  <c r="A60438" i="28" s="1"/>
  <c r="A60439" i="28" s="1"/>
  <c r="A60440" i="28" s="1"/>
  <c r="A60441" i="28" s="1"/>
  <c r="A60442" i="28" s="1"/>
  <c r="A60443" i="28" s="1"/>
  <c r="A60444" i="28" s="1"/>
  <c r="A60445" i="28" s="1"/>
  <c r="A60446" i="28" s="1"/>
  <c r="A60447" i="28" s="1"/>
  <c r="A60448" i="28" s="1"/>
  <c r="A60449" i="28" s="1"/>
  <c r="A60450" i="28" s="1"/>
  <c r="A60451" i="28" s="1"/>
  <c r="A60452" i="28" s="1"/>
  <c r="A60453" i="28" s="1"/>
  <c r="A60454" i="28" s="1"/>
  <c r="A60455" i="28" s="1"/>
  <c r="A60456" i="28" s="1"/>
  <c r="A60457" i="28" s="1"/>
  <c r="A60458" i="28" s="1"/>
  <c r="A60459" i="28" s="1"/>
  <c r="A60460" i="28" s="1"/>
  <c r="A60461" i="28" s="1"/>
  <c r="A60462" i="28" s="1"/>
  <c r="A60463" i="28" s="1"/>
  <c r="A60464" i="28" s="1"/>
  <c r="A60465" i="28" s="1"/>
  <c r="A60466" i="28" s="1"/>
  <c r="A60467" i="28" s="1"/>
  <c r="A60468" i="28" s="1"/>
  <c r="A60469" i="28" s="1"/>
  <c r="A60470" i="28" s="1"/>
  <c r="A60471" i="28" s="1"/>
  <c r="A60472" i="28" s="1"/>
  <c r="A60473" i="28" s="1"/>
  <c r="A60474" i="28" s="1"/>
  <c r="A60475" i="28" s="1"/>
  <c r="A60476" i="28" s="1"/>
  <c r="A60477" i="28" s="1"/>
  <c r="A60478" i="28" s="1"/>
  <c r="A60479" i="28" s="1"/>
  <c r="A60480" i="28" s="1"/>
  <c r="A60481" i="28" s="1"/>
  <c r="A60482" i="28" s="1"/>
  <c r="A60483" i="28" s="1"/>
  <c r="A60484" i="28" s="1"/>
  <c r="A60485" i="28" s="1"/>
  <c r="A60486" i="28" s="1"/>
  <c r="A60487" i="28" s="1"/>
  <c r="A60488" i="28" s="1"/>
  <c r="A60489" i="28" s="1"/>
  <c r="A60490" i="28" s="1"/>
  <c r="A60491" i="28" s="1"/>
  <c r="A60492" i="28" s="1"/>
  <c r="A60493" i="28" s="1"/>
  <c r="A60494" i="28" s="1"/>
  <c r="A60495" i="28" s="1"/>
  <c r="A60496" i="28" s="1"/>
  <c r="A60497" i="28" s="1"/>
  <c r="A60498" i="28" s="1"/>
  <c r="A60499" i="28" s="1"/>
  <c r="A60500" i="28" s="1"/>
  <c r="A60501" i="28" s="1"/>
  <c r="A60502" i="28" s="1"/>
  <c r="A60503" i="28" s="1"/>
  <c r="A60504" i="28" s="1"/>
  <c r="A60505" i="28" s="1"/>
  <c r="A60506" i="28" s="1"/>
  <c r="A60507" i="28" s="1"/>
  <c r="A60508" i="28" s="1"/>
  <c r="A60509" i="28" s="1"/>
  <c r="A60510" i="28" s="1"/>
  <c r="A60511" i="28" s="1"/>
  <c r="A60512" i="28" s="1"/>
  <c r="A60513" i="28" s="1"/>
  <c r="A60514" i="28" s="1"/>
  <c r="A60515" i="28" s="1"/>
  <c r="A60516" i="28" s="1"/>
  <c r="A60517" i="28" s="1"/>
  <c r="A60518" i="28" s="1"/>
  <c r="A60519" i="28" s="1"/>
  <c r="A60520" i="28" s="1"/>
  <c r="A60521" i="28" s="1"/>
  <c r="A60522" i="28" s="1"/>
  <c r="A60523" i="28" s="1"/>
  <c r="A60524" i="28" s="1"/>
  <c r="A60525" i="28" s="1"/>
  <c r="A60526" i="28" s="1"/>
  <c r="A60527" i="28" s="1"/>
  <c r="A60528" i="28" s="1"/>
  <c r="A60529" i="28" s="1"/>
  <c r="A60530" i="28" s="1"/>
  <c r="A60531" i="28" s="1"/>
  <c r="A60532" i="28" s="1"/>
  <c r="A60533" i="28" s="1"/>
  <c r="A60534" i="28" s="1"/>
  <c r="A60535" i="28" s="1"/>
  <c r="A60536" i="28" s="1"/>
  <c r="A60537" i="28" s="1"/>
  <c r="A60538" i="28" s="1"/>
  <c r="A60539" i="28" s="1"/>
  <c r="A60540" i="28" s="1"/>
  <c r="A60541" i="28" s="1"/>
  <c r="A60542" i="28" s="1"/>
  <c r="A60543" i="28" s="1"/>
  <c r="A60544" i="28" s="1"/>
  <c r="A60545" i="28" s="1"/>
  <c r="A60546" i="28" s="1"/>
  <c r="A60547" i="28" s="1"/>
  <c r="A60548" i="28" s="1"/>
  <c r="A60549" i="28" s="1"/>
  <c r="A60550" i="28" s="1"/>
  <c r="A60551" i="28" s="1"/>
  <c r="A60552" i="28" s="1"/>
  <c r="A60553" i="28" s="1"/>
  <c r="A60554" i="28" s="1"/>
  <c r="A60555" i="28" s="1"/>
  <c r="A60556" i="28" s="1"/>
  <c r="A60557" i="28" s="1"/>
  <c r="A60558" i="28" s="1"/>
  <c r="A60559" i="28" s="1"/>
  <c r="A60560" i="28" s="1"/>
  <c r="A60561" i="28" s="1"/>
  <c r="A60562" i="28" s="1"/>
  <c r="A60563" i="28" s="1"/>
  <c r="A60564" i="28" s="1"/>
  <c r="A60565" i="28" s="1"/>
  <c r="A60566" i="28" s="1"/>
  <c r="A60567" i="28" s="1"/>
  <c r="A60568" i="28" s="1"/>
  <c r="A60569" i="28" s="1"/>
  <c r="A60570" i="28" s="1"/>
  <c r="A60571" i="28" s="1"/>
  <c r="A60572" i="28" s="1"/>
  <c r="A60573" i="28" s="1"/>
  <c r="A60574" i="28" s="1"/>
  <c r="A60575" i="28" s="1"/>
  <c r="A60576" i="28" s="1"/>
  <c r="A60577" i="28" s="1"/>
  <c r="A60578" i="28" s="1"/>
  <c r="A60579" i="28" s="1"/>
  <c r="A60580" i="28" s="1"/>
  <c r="A60581" i="28" s="1"/>
  <c r="A60582" i="28" s="1"/>
  <c r="A60583" i="28" s="1"/>
  <c r="A60584" i="28" s="1"/>
  <c r="A60585" i="28" s="1"/>
  <c r="A60586" i="28" s="1"/>
  <c r="A60587" i="28" s="1"/>
  <c r="A60588" i="28" s="1"/>
  <c r="A60589" i="28" s="1"/>
  <c r="A60590" i="28" s="1"/>
  <c r="A60591" i="28" s="1"/>
  <c r="A60592" i="28" s="1"/>
  <c r="A60593" i="28" s="1"/>
  <c r="A60594" i="28" s="1"/>
  <c r="A60595" i="28" s="1"/>
  <c r="A60596" i="28" s="1"/>
  <c r="A60597" i="28" s="1"/>
  <c r="A60598" i="28" s="1"/>
  <c r="A60599" i="28" s="1"/>
  <c r="A60600" i="28" s="1"/>
  <c r="A60601" i="28" s="1"/>
  <c r="A60602" i="28" s="1"/>
  <c r="A60603" i="28" s="1"/>
  <c r="A60604" i="28" s="1"/>
  <c r="A60605" i="28" s="1"/>
  <c r="A60606" i="28" s="1"/>
  <c r="A60607" i="28" s="1"/>
  <c r="A60608" i="28" s="1"/>
  <c r="A60609" i="28" s="1"/>
  <c r="A60610" i="28" s="1"/>
  <c r="A60611" i="28" s="1"/>
  <c r="A60612" i="28" s="1"/>
  <c r="A60613" i="28" s="1"/>
  <c r="A60614" i="28" s="1"/>
  <c r="A60615" i="28" s="1"/>
  <c r="A60616" i="28" s="1"/>
  <c r="A60617" i="28" s="1"/>
  <c r="A60618" i="28" s="1"/>
  <c r="A60619" i="28" s="1"/>
  <c r="A60620" i="28" s="1"/>
  <c r="A60621" i="28" s="1"/>
  <c r="A60622" i="28" s="1"/>
  <c r="A60623" i="28" s="1"/>
  <c r="A60624" i="28" s="1"/>
  <c r="A60625" i="28" s="1"/>
  <c r="A60626" i="28" s="1"/>
  <c r="A60627" i="28" s="1"/>
  <c r="A60628" i="28" s="1"/>
  <c r="A60629" i="28" s="1"/>
  <c r="A60630" i="28" s="1"/>
  <c r="A60631" i="28" s="1"/>
  <c r="A60632" i="28" s="1"/>
  <c r="A60633" i="28" s="1"/>
  <c r="A60634" i="28" s="1"/>
  <c r="A60635" i="28" s="1"/>
  <c r="A60636" i="28" s="1"/>
  <c r="A60637" i="28" s="1"/>
  <c r="A60638" i="28" s="1"/>
  <c r="A60639" i="28" s="1"/>
  <c r="A60640" i="28" s="1"/>
  <c r="A60641" i="28" s="1"/>
  <c r="A60642" i="28" s="1"/>
  <c r="A60643" i="28" s="1"/>
  <c r="A60644" i="28" s="1"/>
  <c r="A60645" i="28" s="1"/>
  <c r="A60646" i="28" s="1"/>
  <c r="A60647" i="28" s="1"/>
  <c r="A60648" i="28" s="1"/>
  <c r="A60649" i="28" s="1"/>
  <c r="A60650" i="28" s="1"/>
  <c r="A60651" i="28" s="1"/>
  <c r="A60652" i="28" s="1"/>
  <c r="A60653" i="28" s="1"/>
  <c r="A60654" i="28" s="1"/>
  <c r="A60655" i="28" s="1"/>
  <c r="A60656" i="28" s="1"/>
  <c r="A60657" i="28" s="1"/>
  <c r="A60658" i="28" s="1"/>
  <c r="A60659" i="28" s="1"/>
  <c r="A60660" i="28" s="1"/>
  <c r="A60661" i="28" s="1"/>
  <c r="A60662" i="28" s="1"/>
  <c r="A60663" i="28" s="1"/>
  <c r="A60664" i="28" s="1"/>
  <c r="A60665" i="28" s="1"/>
  <c r="A60666" i="28" s="1"/>
  <c r="A60667" i="28" s="1"/>
  <c r="A60668" i="28" s="1"/>
  <c r="A60669" i="28" s="1"/>
  <c r="A60670" i="28" s="1"/>
  <c r="A60671" i="28" s="1"/>
  <c r="A60672" i="28" s="1"/>
  <c r="A60673" i="28" s="1"/>
  <c r="A60674" i="28" s="1"/>
  <c r="A60675" i="28" s="1"/>
  <c r="A60676" i="28" s="1"/>
  <c r="A60677" i="28" s="1"/>
  <c r="A60678" i="28" s="1"/>
  <c r="A60679" i="28" s="1"/>
  <c r="A60680" i="28" s="1"/>
  <c r="A60681" i="28" s="1"/>
  <c r="A60682" i="28" s="1"/>
  <c r="A60683" i="28" s="1"/>
  <c r="A60684" i="28" s="1"/>
  <c r="A60685" i="28" s="1"/>
  <c r="A60686" i="28" s="1"/>
  <c r="A60687" i="28" s="1"/>
  <c r="A60688" i="28" s="1"/>
  <c r="A60689" i="28" s="1"/>
  <c r="A60690" i="28" s="1"/>
  <c r="A60691" i="28" s="1"/>
  <c r="A60692" i="28" s="1"/>
  <c r="A60693" i="28" s="1"/>
  <c r="A60694" i="28" s="1"/>
  <c r="A60695" i="28" s="1"/>
  <c r="A60696" i="28" s="1"/>
  <c r="A60697" i="28" s="1"/>
  <c r="A60698" i="28" s="1"/>
  <c r="A60699" i="28" s="1"/>
  <c r="A60700" i="28" s="1"/>
  <c r="A60701" i="28" s="1"/>
  <c r="A60702" i="28" s="1"/>
  <c r="A60703" i="28" s="1"/>
  <c r="A60704" i="28" s="1"/>
  <c r="A60705" i="28" s="1"/>
  <c r="A60706" i="28" s="1"/>
  <c r="A60707" i="28" s="1"/>
  <c r="A60708" i="28" s="1"/>
  <c r="A60709" i="28" s="1"/>
  <c r="A60710" i="28" s="1"/>
  <c r="A60711" i="28" s="1"/>
  <c r="A60712" i="28" s="1"/>
  <c r="A60713" i="28" s="1"/>
  <c r="A60714" i="28" s="1"/>
  <c r="A60715" i="28" s="1"/>
  <c r="A60716" i="28" s="1"/>
  <c r="A60717" i="28" s="1"/>
  <c r="A60718" i="28" s="1"/>
  <c r="A60719" i="28" s="1"/>
  <c r="A60720" i="28" s="1"/>
  <c r="A60721" i="28" s="1"/>
  <c r="A60722" i="28" s="1"/>
  <c r="A60723" i="28" s="1"/>
  <c r="A60724" i="28" s="1"/>
  <c r="A60725" i="28" s="1"/>
  <c r="A60726" i="28" s="1"/>
  <c r="A60727" i="28" s="1"/>
  <c r="A60728" i="28" s="1"/>
  <c r="A60729" i="28" s="1"/>
  <c r="A60730" i="28" s="1"/>
  <c r="A60731" i="28" s="1"/>
  <c r="A60732" i="28" s="1"/>
  <c r="A60733" i="28" s="1"/>
  <c r="A60734" i="28" s="1"/>
  <c r="A60735" i="28" s="1"/>
  <c r="A60736" i="28" s="1"/>
  <c r="A60737" i="28" s="1"/>
  <c r="A60738" i="28" s="1"/>
  <c r="A60739" i="28" s="1"/>
  <c r="A60740" i="28" s="1"/>
  <c r="A60741" i="28" s="1"/>
  <c r="A60742" i="28" s="1"/>
  <c r="A60743" i="28" s="1"/>
  <c r="A60744" i="28" s="1"/>
  <c r="A60745" i="28" s="1"/>
  <c r="A60746" i="28" s="1"/>
  <c r="A60747" i="28" s="1"/>
  <c r="A60748" i="28" s="1"/>
  <c r="A60749" i="28" s="1"/>
  <c r="A60750" i="28" s="1"/>
  <c r="A60751" i="28" s="1"/>
  <c r="A60752" i="28" s="1"/>
  <c r="A60753" i="28" s="1"/>
  <c r="A60754" i="28" s="1"/>
  <c r="A60755" i="28" s="1"/>
  <c r="A60756" i="28" s="1"/>
  <c r="A60757" i="28" s="1"/>
  <c r="A60758" i="28" s="1"/>
  <c r="A60759" i="28" s="1"/>
  <c r="A60760" i="28" s="1"/>
  <c r="A60761" i="28" s="1"/>
  <c r="A60762" i="28" s="1"/>
  <c r="A60763" i="28" s="1"/>
  <c r="A60764" i="28" s="1"/>
  <c r="A60765" i="28" s="1"/>
  <c r="A60766" i="28" s="1"/>
  <c r="A60767" i="28" s="1"/>
  <c r="A60768" i="28" s="1"/>
  <c r="A60769" i="28" s="1"/>
  <c r="A60770" i="28" s="1"/>
  <c r="A60771" i="28" s="1"/>
  <c r="A60772" i="28" s="1"/>
  <c r="A60773" i="28" s="1"/>
  <c r="A60774" i="28" s="1"/>
  <c r="A60775" i="28" s="1"/>
  <c r="A60776" i="28" s="1"/>
  <c r="A60777" i="28" s="1"/>
  <c r="A60778" i="28" s="1"/>
  <c r="A60779" i="28" s="1"/>
  <c r="A60780" i="28" s="1"/>
  <c r="A60781" i="28" s="1"/>
  <c r="A60782" i="28" s="1"/>
  <c r="A60783" i="28" s="1"/>
  <c r="A60784" i="28" s="1"/>
  <c r="A60785" i="28" s="1"/>
  <c r="A60786" i="28" s="1"/>
  <c r="A60787" i="28" s="1"/>
  <c r="A60788" i="28" s="1"/>
  <c r="A60789" i="28" s="1"/>
  <c r="A60790" i="28" s="1"/>
  <c r="A60791" i="28" s="1"/>
  <c r="A60792" i="28" s="1"/>
  <c r="A60793" i="28" s="1"/>
  <c r="A60794" i="28" s="1"/>
  <c r="A60795" i="28" s="1"/>
  <c r="A60796" i="28" s="1"/>
  <c r="A60797" i="28" s="1"/>
  <c r="A60798" i="28" s="1"/>
  <c r="A60799" i="28" s="1"/>
  <c r="A60800" i="28" s="1"/>
  <c r="A60801" i="28" s="1"/>
  <c r="A60802" i="28" s="1"/>
  <c r="A60803" i="28" s="1"/>
  <c r="A60804" i="28" s="1"/>
  <c r="A60805" i="28" s="1"/>
  <c r="A60806" i="28" s="1"/>
  <c r="A60807" i="28" s="1"/>
  <c r="A60808" i="28" s="1"/>
  <c r="A60809" i="28" s="1"/>
  <c r="A60810" i="28" s="1"/>
  <c r="A60811" i="28" s="1"/>
  <c r="A60812" i="28" s="1"/>
  <c r="A60813" i="28" s="1"/>
  <c r="A60814" i="28" s="1"/>
  <c r="A60815" i="28" s="1"/>
  <c r="A60816" i="28" s="1"/>
  <c r="A60817" i="28" s="1"/>
  <c r="A60818" i="28" s="1"/>
  <c r="A60819" i="28" s="1"/>
  <c r="A60820" i="28" s="1"/>
  <c r="A60821" i="28" s="1"/>
  <c r="A60822" i="28" s="1"/>
  <c r="A60823" i="28" s="1"/>
  <c r="A60824" i="28" s="1"/>
  <c r="A60825" i="28" s="1"/>
  <c r="A60826" i="28" s="1"/>
  <c r="A60827" i="28" s="1"/>
  <c r="A60828" i="28" s="1"/>
  <c r="A60829" i="28" s="1"/>
  <c r="A60830" i="28" s="1"/>
  <c r="A60831" i="28" s="1"/>
  <c r="A60832" i="28" s="1"/>
  <c r="A60833" i="28" s="1"/>
  <c r="A60834" i="28" s="1"/>
  <c r="A60835" i="28" s="1"/>
  <c r="A60836" i="28" s="1"/>
  <c r="A60837" i="28" s="1"/>
  <c r="A60838" i="28" s="1"/>
  <c r="A60839" i="28" s="1"/>
  <c r="A60840" i="28" s="1"/>
  <c r="A60841" i="28" s="1"/>
  <c r="A60842" i="28" s="1"/>
  <c r="A60843" i="28" s="1"/>
  <c r="A60844" i="28" s="1"/>
  <c r="A60845" i="28" s="1"/>
  <c r="A60846" i="28" s="1"/>
  <c r="A60847" i="28" s="1"/>
  <c r="A60848" i="28" s="1"/>
  <c r="A60849" i="28" s="1"/>
  <c r="A60850" i="28" s="1"/>
  <c r="A60851" i="28" s="1"/>
  <c r="A60852" i="28" s="1"/>
  <c r="A60853" i="28" s="1"/>
  <c r="A60854" i="28" s="1"/>
  <c r="A60855" i="28" s="1"/>
  <c r="A60856" i="28" s="1"/>
  <c r="A60857" i="28" s="1"/>
  <c r="A60858" i="28" s="1"/>
  <c r="A60859" i="28" s="1"/>
  <c r="A60860" i="28" s="1"/>
  <c r="A60861" i="28" s="1"/>
  <c r="A60862" i="28" s="1"/>
  <c r="A60863" i="28" s="1"/>
  <c r="A60864" i="28" s="1"/>
  <c r="A60865" i="28" s="1"/>
  <c r="A60866" i="28" s="1"/>
  <c r="A60867" i="28" s="1"/>
  <c r="A60868" i="28" s="1"/>
  <c r="A60869" i="28" s="1"/>
  <c r="A60870" i="28" s="1"/>
  <c r="A60871" i="28" s="1"/>
  <c r="A60872" i="28" s="1"/>
  <c r="A60873" i="28" s="1"/>
  <c r="A60874" i="28" s="1"/>
  <c r="A60875" i="28" s="1"/>
  <c r="A60876" i="28" s="1"/>
  <c r="A60877" i="28" s="1"/>
  <c r="A60878" i="28" s="1"/>
  <c r="A60879" i="28" s="1"/>
  <c r="A60880" i="28" s="1"/>
  <c r="A60881" i="28" s="1"/>
  <c r="A60882" i="28" s="1"/>
  <c r="A60883" i="28" s="1"/>
  <c r="A60884" i="28" s="1"/>
  <c r="A60885" i="28" s="1"/>
  <c r="A60886" i="28" s="1"/>
  <c r="A60887" i="28" s="1"/>
  <c r="A60888" i="28" s="1"/>
  <c r="A60889" i="28" s="1"/>
  <c r="A60890" i="28" s="1"/>
  <c r="A60891" i="28" s="1"/>
  <c r="A60892" i="28" s="1"/>
  <c r="A60893" i="28" s="1"/>
  <c r="A60894" i="28" s="1"/>
  <c r="A60895" i="28" s="1"/>
  <c r="A60896" i="28" s="1"/>
  <c r="A60897" i="28" s="1"/>
  <c r="A60898" i="28" s="1"/>
  <c r="A60899" i="28" s="1"/>
  <c r="A60900" i="28" s="1"/>
  <c r="A60901" i="28" s="1"/>
  <c r="A60902" i="28" s="1"/>
  <c r="A60903" i="28" s="1"/>
  <c r="A60904" i="28" s="1"/>
  <c r="A60905" i="28" s="1"/>
  <c r="A60906" i="28" s="1"/>
  <c r="A60907" i="28" s="1"/>
  <c r="A60908" i="28" s="1"/>
  <c r="A60909" i="28" s="1"/>
  <c r="A60910" i="28" s="1"/>
  <c r="A60911" i="28" s="1"/>
  <c r="A60912" i="28" s="1"/>
  <c r="A60913" i="28" s="1"/>
  <c r="A60914" i="28" s="1"/>
  <c r="A60915" i="28" s="1"/>
  <c r="A60916" i="28" s="1"/>
  <c r="A60917" i="28" s="1"/>
  <c r="A60918" i="28" s="1"/>
  <c r="A60919" i="28" s="1"/>
  <c r="A60920" i="28" s="1"/>
  <c r="A60921" i="28" s="1"/>
  <c r="A60922" i="28" s="1"/>
  <c r="A60923" i="28" s="1"/>
  <c r="A60924" i="28" s="1"/>
  <c r="A60925" i="28" s="1"/>
  <c r="A60926" i="28" s="1"/>
  <c r="A60927" i="28" s="1"/>
  <c r="A60928" i="28" s="1"/>
  <c r="A60929" i="28" s="1"/>
  <c r="A60930" i="28" s="1"/>
  <c r="A60931" i="28" s="1"/>
  <c r="A60932" i="28" s="1"/>
  <c r="A60933" i="28" s="1"/>
  <c r="A60934" i="28" s="1"/>
  <c r="A60935" i="28" s="1"/>
  <c r="A60936" i="28" s="1"/>
  <c r="A60937" i="28" s="1"/>
  <c r="A60938" i="28" s="1"/>
  <c r="A60939" i="28" s="1"/>
  <c r="A60940" i="28" s="1"/>
  <c r="A60941" i="28" s="1"/>
  <c r="A60942" i="28" s="1"/>
  <c r="A60943" i="28" s="1"/>
  <c r="A60944" i="28" s="1"/>
  <c r="A60945" i="28" s="1"/>
  <c r="A60946" i="28" s="1"/>
  <c r="A60947" i="28" s="1"/>
  <c r="A60948" i="28" s="1"/>
  <c r="A60949" i="28" s="1"/>
  <c r="A60950" i="28" s="1"/>
  <c r="A60951" i="28" s="1"/>
  <c r="A60952" i="28" s="1"/>
  <c r="A60953" i="28" s="1"/>
  <c r="A60954" i="28" s="1"/>
  <c r="A60955" i="28" s="1"/>
  <c r="A60956" i="28" s="1"/>
  <c r="A60957" i="28" s="1"/>
  <c r="A60958" i="28" s="1"/>
  <c r="A60959" i="28" s="1"/>
  <c r="A60960" i="28" s="1"/>
  <c r="A60961" i="28" s="1"/>
  <c r="A60962" i="28" s="1"/>
  <c r="A60963" i="28" s="1"/>
  <c r="A60964" i="28" s="1"/>
  <c r="A60965" i="28" s="1"/>
  <c r="A60966" i="28" s="1"/>
  <c r="A60967" i="28" s="1"/>
  <c r="A60968" i="28" s="1"/>
  <c r="A60969" i="28" s="1"/>
  <c r="A60970" i="28" s="1"/>
  <c r="A60971" i="28" s="1"/>
  <c r="A60972" i="28" s="1"/>
  <c r="A60973" i="28" s="1"/>
  <c r="A60974" i="28" s="1"/>
  <c r="A60975" i="28" s="1"/>
  <c r="A60976" i="28" s="1"/>
  <c r="A60977" i="28" s="1"/>
  <c r="A60978" i="28" s="1"/>
  <c r="A60979" i="28" s="1"/>
  <c r="A60980" i="28" s="1"/>
  <c r="A60981" i="28" s="1"/>
  <c r="A60982" i="28" s="1"/>
  <c r="A60983" i="28" s="1"/>
  <c r="A60984" i="28" s="1"/>
  <c r="A60985" i="28" s="1"/>
  <c r="A60986" i="28" s="1"/>
  <c r="A60987" i="28" s="1"/>
  <c r="A60988" i="28" s="1"/>
  <c r="A60989" i="28" s="1"/>
  <c r="A60990" i="28" s="1"/>
  <c r="A60991" i="28" s="1"/>
  <c r="A60992" i="28" s="1"/>
  <c r="A60993" i="28" s="1"/>
  <c r="A60994" i="28" s="1"/>
  <c r="A60995" i="28" s="1"/>
  <c r="A60996" i="28" s="1"/>
  <c r="A60997" i="28" s="1"/>
  <c r="A60998" i="28" s="1"/>
  <c r="A60999" i="28" s="1"/>
  <c r="A61000" i="28" s="1"/>
  <c r="A61001" i="28" s="1"/>
  <c r="A61002" i="28" s="1"/>
  <c r="A61003" i="28" s="1"/>
  <c r="A61004" i="28" s="1"/>
  <c r="A61005" i="28" s="1"/>
  <c r="A61006" i="28" s="1"/>
  <c r="A61007" i="28" s="1"/>
  <c r="A61008" i="28" s="1"/>
  <c r="A61009" i="28" s="1"/>
  <c r="A61010" i="28" s="1"/>
  <c r="A61011" i="28" s="1"/>
  <c r="A61012" i="28" s="1"/>
  <c r="A61013" i="28" s="1"/>
  <c r="A61014" i="28" s="1"/>
  <c r="A61015" i="28" s="1"/>
  <c r="A61016" i="28" s="1"/>
  <c r="A61017" i="28" s="1"/>
  <c r="A61018" i="28" s="1"/>
  <c r="A61019" i="28" s="1"/>
  <c r="A61020" i="28" s="1"/>
  <c r="A61021" i="28" s="1"/>
  <c r="A61022" i="28" s="1"/>
  <c r="A61023" i="28" s="1"/>
  <c r="A61024" i="28" s="1"/>
  <c r="A61025" i="28" s="1"/>
  <c r="A61026" i="28" s="1"/>
  <c r="A61027" i="28" s="1"/>
  <c r="A61028" i="28" s="1"/>
  <c r="A61029" i="28" s="1"/>
  <c r="A61030" i="28" s="1"/>
  <c r="A61031" i="28" s="1"/>
  <c r="A61032" i="28" s="1"/>
  <c r="A61033" i="28" s="1"/>
  <c r="A61034" i="28" s="1"/>
  <c r="A61035" i="28" s="1"/>
  <c r="A61036" i="28" s="1"/>
  <c r="A61037" i="28" s="1"/>
  <c r="A61038" i="28" s="1"/>
  <c r="A61039" i="28" s="1"/>
  <c r="A61040" i="28" s="1"/>
  <c r="A61041" i="28" s="1"/>
  <c r="A61042" i="28" s="1"/>
  <c r="A61043" i="28" s="1"/>
  <c r="A61044" i="28" s="1"/>
  <c r="A61045" i="28" s="1"/>
  <c r="A61046" i="28" s="1"/>
  <c r="A61047" i="28" s="1"/>
  <c r="A61048" i="28" s="1"/>
  <c r="A61049" i="28" s="1"/>
  <c r="A61050" i="28" s="1"/>
  <c r="A61051" i="28" s="1"/>
  <c r="A61052" i="28" s="1"/>
  <c r="A61053" i="28" s="1"/>
  <c r="A61054" i="28" s="1"/>
  <c r="A61055" i="28" s="1"/>
  <c r="A61056" i="28" s="1"/>
  <c r="A61057" i="28" s="1"/>
  <c r="A61058" i="28" s="1"/>
  <c r="A61059" i="28" s="1"/>
  <c r="A61060" i="28" s="1"/>
  <c r="A61061" i="28" s="1"/>
  <c r="A61062" i="28" s="1"/>
  <c r="A61063" i="28" s="1"/>
  <c r="A61064" i="28" s="1"/>
  <c r="A61065" i="28" s="1"/>
  <c r="A61066" i="28" s="1"/>
  <c r="A61067" i="28" s="1"/>
  <c r="A61068" i="28" s="1"/>
  <c r="A61069" i="28" s="1"/>
  <c r="A61070" i="28" s="1"/>
  <c r="A61071" i="28" s="1"/>
  <c r="A61072" i="28" s="1"/>
  <c r="A61073" i="28" s="1"/>
  <c r="A61074" i="28" s="1"/>
  <c r="A61075" i="28" s="1"/>
  <c r="A61076" i="28" s="1"/>
  <c r="A61077" i="28" s="1"/>
  <c r="A61078" i="28" s="1"/>
  <c r="A61079" i="28" s="1"/>
  <c r="A61080" i="28" s="1"/>
  <c r="A61081" i="28" s="1"/>
  <c r="A61082" i="28" s="1"/>
  <c r="A61083" i="28" s="1"/>
  <c r="A61084" i="28" s="1"/>
  <c r="A61085" i="28" s="1"/>
  <c r="A61086" i="28" s="1"/>
  <c r="A61087" i="28" s="1"/>
  <c r="A61088" i="28" s="1"/>
  <c r="A61089" i="28" s="1"/>
  <c r="A61090" i="28" s="1"/>
  <c r="A61091" i="28" s="1"/>
  <c r="A61092" i="28" s="1"/>
  <c r="A61093" i="28" s="1"/>
  <c r="A61094" i="28" s="1"/>
  <c r="A61095" i="28" s="1"/>
  <c r="A61096" i="28" s="1"/>
  <c r="A61097" i="28" s="1"/>
  <c r="A61098" i="28" s="1"/>
  <c r="A61099" i="28" s="1"/>
  <c r="A61100" i="28" s="1"/>
  <c r="A61101" i="28" s="1"/>
  <c r="A61102" i="28" s="1"/>
  <c r="A61103" i="28" s="1"/>
  <c r="A61104" i="28" s="1"/>
  <c r="A61105" i="28" s="1"/>
  <c r="A61106" i="28" s="1"/>
  <c r="A61107" i="28" s="1"/>
  <c r="A61108" i="28" s="1"/>
  <c r="A61109" i="28" s="1"/>
  <c r="A61110" i="28" s="1"/>
  <c r="A61111" i="28" s="1"/>
  <c r="A61112" i="28" s="1"/>
  <c r="A61113" i="28" s="1"/>
  <c r="A61114" i="28" s="1"/>
  <c r="A61115" i="28" s="1"/>
  <c r="A61116" i="28" s="1"/>
  <c r="A61117" i="28" s="1"/>
  <c r="A61118" i="28" s="1"/>
  <c r="A61119" i="28" s="1"/>
  <c r="A61120" i="28" s="1"/>
  <c r="A61121" i="28" s="1"/>
  <c r="A61122" i="28" s="1"/>
  <c r="A61123" i="28" s="1"/>
  <c r="A61124" i="28" s="1"/>
  <c r="A61125" i="28" s="1"/>
  <c r="A61126" i="28" s="1"/>
  <c r="A61127" i="28" s="1"/>
  <c r="A61128" i="28" s="1"/>
  <c r="A61129" i="28" s="1"/>
  <c r="A61130" i="28" s="1"/>
  <c r="A61131" i="28" s="1"/>
  <c r="A61132" i="28" s="1"/>
  <c r="A61133" i="28" s="1"/>
  <c r="A61134" i="28" s="1"/>
  <c r="A61135" i="28" s="1"/>
  <c r="A61136" i="28" s="1"/>
  <c r="A61137" i="28" s="1"/>
  <c r="A61138" i="28" s="1"/>
  <c r="A61139" i="28" s="1"/>
  <c r="A61140" i="28" s="1"/>
  <c r="A61141" i="28" s="1"/>
  <c r="A61142" i="28" s="1"/>
  <c r="A61143" i="28" s="1"/>
  <c r="A61144" i="28" s="1"/>
  <c r="A61145" i="28" s="1"/>
  <c r="A61146" i="28" s="1"/>
  <c r="A61147" i="28" s="1"/>
  <c r="A61148" i="28" s="1"/>
  <c r="A61149" i="28" s="1"/>
  <c r="A61150" i="28" s="1"/>
  <c r="A61151" i="28" s="1"/>
  <c r="A61152" i="28" s="1"/>
  <c r="A61153" i="28" s="1"/>
  <c r="A61154" i="28" s="1"/>
  <c r="A61155" i="28" s="1"/>
  <c r="A61156" i="28" s="1"/>
  <c r="A61157" i="28" s="1"/>
  <c r="A61158" i="28" s="1"/>
  <c r="A61159" i="28" s="1"/>
  <c r="A61160" i="28" s="1"/>
  <c r="A61161" i="28" s="1"/>
  <c r="A61162" i="28" s="1"/>
  <c r="A61163" i="28" s="1"/>
  <c r="A61164" i="28" s="1"/>
  <c r="A61165" i="28" s="1"/>
  <c r="A61166" i="28" s="1"/>
  <c r="A61167" i="28" s="1"/>
  <c r="A61168" i="28" s="1"/>
  <c r="A61169" i="28" s="1"/>
  <c r="A61170" i="28" s="1"/>
  <c r="A61171" i="28" s="1"/>
  <c r="A61172" i="28" s="1"/>
  <c r="A61173" i="28" s="1"/>
  <c r="A61174" i="28" s="1"/>
  <c r="A61175" i="28" s="1"/>
  <c r="A61176" i="28" s="1"/>
  <c r="A61177" i="28" s="1"/>
  <c r="A61178" i="28" s="1"/>
  <c r="A61179" i="28" s="1"/>
  <c r="A61180" i="28" s="1"/>
  <c r="A61181" i="28" s="1"/>
  <c r="A61182" i="28" s="1"/>
  <c r="A61183" i="28" s="1"/>
  <c r="A61184" i="28" s="1"/>
  <c r="A61185" i="28" s="1"/>
  <c r="A61186" i="28" s="1"/>
  <c r="A61187" i="28" s="1"/>
  <c r="A61188" i="28" s="1"/>
  <c r="A61189" i="28" s="1"/>
  <c r="A61190" i="28" s="1"/>
  <c r="A61191" i="28" s="1"/>
  <c r="A61192" i="28" s="1"/>
  <c r="A61193" i="28" s="1"/>
  <c r="A61194" i="28" s="1"/>
  <c r="A61195" i="28" s="1"/>
  <c r="A61196" i="28" s="1"/>
  <c r="A61197" i="28" s="1"/>
  <c r="A61198" i="28" s="1"/>
  <c r="A61199" i="28" s="1"/>
  <c r="A61200" i="28" s="1"/>
  <c r="A61201" i="28" s="1"/>
  <c r="A61202" i="28" s="1"/>
  <c r="A61203" i="28" s="1"/>
  <c r="A61204" i="28" s="1"/>
  <c r="A61205" i="28" s="1"/>
  <c r="A61206" i="28" s="1"/>
  <c r="A61207" i="28" s="1"/>
  <c r="A61208" i="28" s="1"/>
  <c r="A61209" i="28" s="1"/>
  <c r="A61210" i="28" s="1"/>
  <c r="A61211" i="28" s="1"/>
  <c r="A61212" i="28" s="1"/>
  <c r="A61213" i="28" s="1"/>
  <c r="A61214" i="28" s="1"/>
  <c r="A61215" i="28" s="1"/>
  <c r="A61216" i="28" s="1"/>
  <c r="A61217" i="28" s="1"/>
  <c r="A61218" i="28" s="1"/>
  <c r="A61219" i="28" s="1"/>
  <c r="A61220" i="28" s="1"/>
  <c r="A61221" i="28" s="1"/>
  <c r="A61222" i="28" s="1"/>
  <c r="A61223" i="28" s="1"/>
  <c r="A61224" i="28" s="1"/>
  <c r="A61225" i="28" s="1"/>
  <c r="A61226" i="28" s="1"/>
  <c r="A61227" i="28" s="1"/>
  <c r="A61228" i="28" s="1"/>
  <c r="A61229" i="28" s="1"/>
  <c r="A61230" i="28" s="1"/>
  <c r="A61231" i="28" s="1"/>
  <c r="A61232" i="28" s="1"/>
  <c r="A61233" i="28" s="1"/>
  <c r="A61234" i="28" s="1"/>
  <c r="A61235" i="28" s="1"/>
  <c r="A61236" i="28" s="1"/>
  <c r="A61237" i="28" s="1"/>
  <c r="A61238" i="28" s="1"/>
  <c r="A61239" i="28" s="1"/>
  <c r="A61240" i="28" s="1"/>
  <c r="A61241" i="28" s="1"/>
  <c r="A61242" i="28" s="1"/>
  <c r="A61243" i="28" s="1"/>
  <c r="A61244" i="28" s="1"/>
  <c r="A61245" i="28" s="1"/>
  <c r="A61246" i="28" s="1"/>
  <c r="A61247" i="28" s="1"/>
  <c r="A61248" i="28" s="1"/>
  <c r="A61249" i="28" s="1"/>
  <c r="A61250" i="28" s="1"/>
  <c r="A61251" i="28" s="1"/>
  <c r="A61252" i="28" s="1"/>
  <c r="A61253" i="28" s="1"/>
  <c r="A61254" i="28" s="1"/>
  <c r="A61255" i="28" s="1"/>
  <c r="A61256" i="28" s="1"/>
  <c r="A61257" i="28" s="1"/>
  <c r="A61258" i="28" s="1"/>
  <c r="A61259" i="28" s="1"/>
  <c r="A61260" i="28" s="1"/>
  <c r="A61261" i="28" s="1"/>
  <c r="A61262" i="28" s="1"/>
  <c r="A61263" i="28" s="1"/>
  <c r="A61264" i="28" s="1"/>
  <c r="A61265" i="28" s="1"/>
  <c r="A61266" i="28" s="1"/>
  <c r="A61267" i="28" s="1"/>
  <c r="A61268" i="28" s="1"/>
  <c r="A61269" i="28" s="1"/>
  <c r="A61270" i="28" s="1"/>
  <c r="A61271" i="28" s="1"/>
  <c r="A61272" i="28" s="1"/>
  <c r="A61273" i="28" s="1"/>
  <c r="A61274" i="28" s="1"/>
  <c r="A61275" i="28" s="1"/>
  <c r="A61276" i="28" s="1"/>
  <c r="A61277" i="28" s="1"/>
  <c r="A61278" i="28" s="1"/>
  <c r="A61279" i="28" s="1"/>
  <c r="A61280" i="28" s="1"/>
  <c r="A61281" i="28" s="1"/>
  <c r="A61282" i="28" s="1"/>
  <c r="A61283" i="28" s="1"/>
  <c r="A61284" i="28" s="1"/>
  <c r="A61285" i="28" s="1"/>
  <c r="A61286" i="28" s="1"/>
  <c r="A61287" i="28" s="1"/>
  <c r="A61288" i="28" s="1"/>
  <c r="A61289" i="28" s="1"/>
  <c r="A61290" i="28" s="1"/>
  <c r="A61291" i="28" s="1"/>
  <c r="A61292" i="28" s="1"/>
  <c r="A61293" i="28" s="1"/>
  <c r="A61294" i="28" s="1"/>
  <c r="A61295" i="28" s="1"/>
  <c r="A61296" i="28" s="1"/>
  <c r="A61297" i="28" s="1"/>
  <c r="A61298" i="28" s="1"/>
  <c r="A61299" i="28" s="1"/>
  <c r="A61300" i="28" s="1"/>
  <c r="A61301" i="28" s="1"/>
  <c r="A61302" i="28" s="1"/>
  <c r="A61303" i="28" s="1"/>
  <c r="A61304" i="28" s="1"/>
  <c r="A61305" i="28" s="1"/>
  <c r="A61306" i="28" s="1"/>
  <c r="A61307" i="28" s="1"/>
  <c r="A61308" i="28" s="1"/>
  <c r="A61309" i="28" s="1"/>
  <c r="A61310" i="28" s="1"/>
  <c r="A61311" i="28" s="1"/>
  <c r="A61312" i="28" s="1"/>
  <c r="A61313" i="28" s="1"/>
  <c r="A61314" i="28" s="1"/>
  <c r="A61315" i="28" s="1"/>
  <c r="A61316" i="28" s="1"/>
  <c r="A61317" i="28" s="1"/>
  <c r="A61318" i="28" s="1"/>
  <c r="A61319" i="28" s="1"/>
  <c r="A61320" i="28" s="1"/>
  <c r="A61321" i="28" s="1"/>
  <c r="A61322" i="28" s="1"/>
  <c r="A61323" i="28" s="1"/>
  <c r="A61324" i="28" s="1"/>
  <c r="A61325" i="28" s="1"/>
  <c r="A61326" i="28" s="1"/>
  <c r="A61327" i="28" s="1"/>
  <c r="A61328" i="28" s="1"/>
  <c r="A61329" i="28" s="1"/>
  <c r="A61330" i="28" s="1"/>
  <c r="A61331" i="28" s="1"/>
  <c r="A61332" i="28" s="1"/>
  <c r="A61333" i="28" s="1"/>
  <c r="A61334" i="28" s="1"/>
  <c r="A61335" i="28" s="1"/>
  <c r="A61336" i="28" s="1"/>
  <c r="A61337" i="28" s="1"/>
  <c r="A61338" i="28" s="1"/>
  <c r="A61339" i="28" s="1"/>
  <c r="A61340" i="28" s="1"/>
  <c r="A61341" i="28" s="1"/>
  <c r="A61342" i="28" s="1"/>
  <c r="A61343" i="28" s="1"/>
  <c r="A61344" i="28" s="1"/>
  <c r="A61345" i="28" s="1"/>
  <c r="A61346" i="28" s="1"/>
  <c r="A61347" i="28" s="1"/>
  <c r="A61348" i="28" s="1"/>
  <c r="A61349" i="28" s="1"/>
  <c r="A61350" i="28" s="1"/>
  <c r="A61351" i="28" s="1"/>
  <c r="A61352" i="28" s="1"/>
  <c r="A61353" i="28" s="1"/>
  <c r="A61354" i="28" s="1"/>
  <c r="A61355" i="28" s="1"/>
  <c r="A61356" i="28" s="1"/>
  <c r="A61357" i="28" s="1"/>
  <c r="A61358" i="28" s="1"/>
  <c r="A61359" i="28" s="1"/>
  <c r="A61360" i="28" s="1"/>
  <c r="A61361" i="28" s="1"/>
  <c r="A61362" i="28" s="1"/>
  <c r="A61363" i="28" s="1"/>
  <c r="A61364" i="28" s="1"/>
  <c r="A61365" i="28" s="1"/>
  <c r="A61366" i="28" s="1"/>
  <c r="A61367" i="28" s="1"/>
  <c r="A61368" i="28" s="1"/>
  <c r="A61369" i="28" s="1"/>
  <c r="A61370" i="28" s="1"/>
  <c r="A61371" i="28" s="1"/>
  <c r="A61372" i="28" s="1"/>
  <c r="A61373" i="28" s="1"/>
  <c r="A61374" i="28" s="1"/>
  <c r="A61375" i="28" s="1"/>
  <c r="A61376" i="28" s="1"/>
  <c r="A61377" i="28" s="1"/>
  <c r="A61378" i="28" s="1"/>
  <c r="A61379" i="28" s="1"/>
  <c r="A61380" i="28" s="1"/>
  <c r="A61381" i="28" s="1"/>
  <c r="A61382" i="28" s="1"/>
  <c r="A61383" i="28" s="1"/>
  <c r="A61384" i="28" s="1"/>
  <c r="A61385" i="28" s="1"/>
  <c r="A61386" i="28" s="1"/>
  <c r="A61387" i="28" s="1"/>
  <c r="A61388" i="28" s="1"/>
  <c r="A61389" i="28" s="1"/>
  <c r="A61390" i="28" s="1"/>
  <c r="A61391" i="28" s="1"/>
  <c r="A61392" i="28" s="1"/>
  <c r="A61393" i="28" s="1"/>
  <c r="A61394" i="28" s="1"/>
  <c r="A61395" i="28" s="1"/>
  <c r="A61396" i="28" s="1"/>
  <c r="A61397" i="28" s="1"/>
  <c r="A61398" i="28" s="1"/>
  <c r="A61399" i="28" s="1"/>
  <c r="A61400" i="28" s="1"/>
  <c r="A61401" i="28" s="1"/>
  <c r="A61402" i="28" s="1"/>
  <c r="A61403" i="28" s="1"/>
  <c r="A61404" i="28" s="1"/>
  <c r="A61405" i="28" s="1"/>
  <c r="A61406" i="28" s="1"/>
  <c r="A61407" i="28" s="1"/>
  <c r="A61408" i="28" s="1"/>
  <c r="A61409" i="28" s="1"/>
  <c r="A61410" i="28" s="1"/>
  <c r="A61411" i="28" s="1"/>
  <c r="A61412" i="28" s="1"/>
  <c r="A61413" i="28" s="1"/>
  <c r="A61414" i="28" s="1"/>
  <c r="A61415" i="28" s="1"/>
  <c r="A61416" i="28" s="1"/>
  <c r="A61417" i="28" s="1"/>
  <c r="A61418" i="28" s="1"/>
  <c r="A61419" i="28" s="1"/>
  <c r="A61420" i="28" s="1"/>
  <c r="A61421" i="28" s="1"/>
  <c r="A61422" i="28" s="1"/>
  <c r="A61423" i="28" s="1"/>
  <c r="A61424" i="28" s="1"/>
  <c r="A61425" i="28" s="1"/>
  <c r="A61426" i="28" s="1"/>
  <c r="A61427" i="28" s="1"/>
  <c r="A61428" i="28" s="1"/>
  <c r="A61429" i="28" s="1"/>
  <c r="A61430" i="28" s="1"/>
  <c r="A61431" i="28" s="1"/>
  <c r="A61432" i="28" s="1"/>
  <c r="A61433" i="28" s="1"/>
  <c r="A61434" i="28" s="1"/>
  <c r="A61435" i="28" s="1"/>
  <c r="A61436" i="28" s="1"/>
  <c r="A61437" i="28" s="1"/>
  <c r="A61438" i="28" s="1"/>
  <c r="A61439" i="28" s="1"/>
  <c r="A61440" i="28" s="1"/>
  <c r="A61441" i="28" s="1"/>
  <c r="A61442" i="28" s="1"/>
  <c r="A61443" i="28" s="1"/>
  <c r="A61444" i="28" s="1"/>
  <c r="A61445" i="28" s="1"/>
  <c r="A61446" i="28" s="1"/>
  <c r="A61447" i="28" s="1"/>
  <c r="A61448" i="28" s="1"/>
  <c r="A61449" i="28" s="1"/>
  <c r="A61450" i="28" s="1"/>
  <c r="A61451" i="28" s="1"/>
  <c r="A61452" i="28" s="1"/>
  <c r="A61453" i="28" s="1"/>
  <c r="A61454" i="28" s="1"/>
  <c r="A61455" i="28" s="1"/>
  <c r="A61456" i="28" s="1"/>
  <c r="A61457" i="28" s="1"/>
  <c r="A61458" i="28" s="1"/>
  <c r="A61459" i="28" s="1"/>
  <c r="A61460" i="28" s="1"/>
  <c r="A61461" i="28" s="1"/>
  <c r="A61462" i="28" s="1"/>
  <c r="A61463" i="28" s="1"/>
  <c r="A61464" i="28" s="1"/>
  <c r="A61465" i="28" s="1"/>
  <c r="A61466" i="28" s="1"/>
  <c r="A61467" i="28" s="1"/>
  <c r="A61468" i="28" s="1"/>
  <c r="A61469" i="28" s="1"/>
  <c r="A61470" i="28" s="1"/>
  <c r="A61471" i="28" s="1"/>
  <c r="A61472" i="28" s="1"/>
  <c r="A61473" i="28" s="1"/>
  <c r="A61474" i="28" s="1"/>
  <c r="A61475" i="28" s="1"/>
  <c r="A61476" i="28" s="1"/>
  <c r="A61477" i="28" s="1"/>
  <c r="A61478" i="28" s="1"/>
  <c r="A61479" i="28" s="1"/>
  <c r="A61480" i="28" s="1"/>
  <c r="A61481" i="28" s="1"/>
  <c r="A61482" i="28" s="1"/>
  <c r="A61483" i="28" s="1"/>
  <c r="A61484" i="28" s="1"/>
  <c r="A61485" i="28" s="1"/>
  <c r="A61486" i="28" s="1"/>
  <c r="A61487" i="28" s="1"/>
  <c r="A61488" i="28" s="1"/>
  <c r="A61489" i="28" s="1"/>
  <c r="A61490" i="28" s="1"/>
  <c r="A61491" i="28" s="1"/>
  <c r="A61492" i="28" s="1"/>
  <c r="A61493" i="28" s="1"/>
  <c r="A61494" i="28" s="1"/>
  <c r="A61495" i="28" s="1"/>
  <c r="A61496" i="28" s="1"/>
  <c r="A61497" i="28" s="1"/>
  <c r="A61498" i="28" s="1"/>
  <c r="A61499" i="28" s="1"/>
  <c r="A61500" i="28" s="1"/>
  <c r="A61501" i="28" s="1"/>
  <c r="A61502" i="28" s="1"/>
  <c r="A61503" i="28" s="1"/>
  <c r="A61504" i="28" s="1"/>
  <c r="A61505" i="28" s="1"/>
  <c r="A61506" i="28" s="1"/>
  <c r="A61507" i="28" s="1"/>
  <c r="A61508" i="28" s="1"/>
  <c r="A61509" i="28" s="1"/>
  <c r="A61510" i="28" s="1"/>
  <c r="A61511" i="28" s="1"/>
  <c r="A61512" i="28" s="1"/>
  <c r="A61513" i="28" s="1"/>
  <c r="A61514" i="28" s="1"/>
  <c r="A61515" i="28" s="1"/>
  <c r="A61516" i="28" s="1"/>
  <c r="A61517" i="28" s="1"/>
  <c r="A61518" i="28" s="1"/>
  <c r="A61519" i="28" s="1"/>
  <c r="A61520" i="28" s="1"/>
  <c r="A61521" i="28" s="1"/>
  <c r="A61522" i="28" s="1"/>
  <c r="A61523" i="28" s="1"/>
  <c r="A61524" i="28" s="1"/>
  <c r="A61525" i="28" s="1"/>
  <c r="A61526" i="28" s="1"/>
  <c r="A61527" i="28" s="1"/>
  <c r="A61528" i="28" s="1"/>
  <c r="A61529" i="28" s="1"/>
  <c r="A61530" i="28" s="1"/>
  <c r="A61531" i="28" s="1"/>
  <c r="A61532" i="28" s="1"/>
  <c r="A61533" i="28" s="1"/>
  <c r="A61534" i="28" s="1"/>
  <c r="A61535" i="28" s="1"/>
  <c r="A61536" i="28" s="1"/>
  <c r="A61537" i="28" s="1"/>
  <c r="A61538" i="28" s="1"/>
  <c r="A61539" i="28" s="1"/>
  <c r="A61540" i="28" s="1"/>
  <c r="A61541" i="28" s="1"/>
  <c r="A61542" i="28" s="1"/>
  <c r="A61543" i="28" s="1"/>
  <c r="A61544" i="28" s="1"/>
  <c r="A61545" i="28" s="1"/>
  <c r="A61546" i="28" s="1"/>
  <c r="A61547" i="28" s="1"/>
  <c r="A61548" i="28" s="1"/>
  <c r="A61549" i="28" s="1"/>
  <c r="A61550" i="28" s="1"/>
  <c r="A61551" i="28" s="1"/>
  <c r="A61552" i="28" s="1"/>
  <c r="A61553" i="28" s="1"/>
  <c r="A61554" i="28" s="1"/>
  <c r="A61555" i="28" s="1"/>
  <c r="A61556" i="28" s="1"/>
  <c r="A61557" i="28" s="1"/>
  <c r="A61558" i="28" s="1"/>
  <c r="A61559" i="28" s="1"/>
  <c r="A61560" i="28" s="1"/>
  <c r="A61561" i="28" s="1"/>
  <c r="A61562" i="28" s="1"/>
  <c r="A61563" i="28" s="1"/>
  <c r="A61564" i="28" s="1"/>
  <c r="A61565" i="28" s="1"/>
  <c r="A61566" i="28" s="1"/>
  <c r="A61567" i="28" s="1"/>
  <c r="A61568" i="28" s="1"/>
  <c r="A61569" i="28" s="1"/>
  <c r="A61570" i="28" s="1"/>
  <c r="A61571" i="28" s="1"/>
  <c r="A61572" i="28" s="1"/>
  <c r="A61573" i="28" s="1"/>
  <c r="A61574" i="28" s="1"/>
  <c r="A61575" i="28" s="1"/>
  <c r="A61576" i="28" s="1"/>
  <c r="A61577" i="28" s="1"/>
  <c r="A61578" i="28" s="1"/>
  <c r="A61579" i="28" s="1"/>
  <c r="A61580" i="28" s="1"/>
  <c r="A61581" i="28" s="1"/>
  <c r="A61582" i="28" s="1"/>
  <c r="A61583" i="28" s="1"/>
  <c r="A61584" i="28" s="1"/>
  <c r="A61585" i="28" s="1"/>
  <c r="A61586" i="28" s="1"/>
  <c r="A61587" i="28" s="1"/>
  <c r="A61588" i="28" s="1"/>
  <c r="A61589" i="28" s="1"/>
  <c r="A61590" i="28" s="1"/>
  <c r="A61591" i="28" s="1"/>
  <c r="A61592" i="28" s="1"/>
  <c r="A61593" i="28" s="1"/>
  <c r="A61594" i="28" s="1"/>
  <c r="A61595" i="28" s="1"/>
  <c r="A61596" i="28" s="1"/>
  <c r="A61597" i="28" s="1"/>
  <c r="A61598" i="28" s="1"/>
  <c r="A61599" i="28" s="1"/>
  <c r="A61600" i="28" s="1"/>
  <c r="A61601" i="28" s="1"/>
  <c r="A61602" i="28" s="1"/>
  <c r="A61603" i="28" s="1"/>
  <c r="A61604" i="28" s="1"/>
  <c r="A61605" i="28" s="1"/>
  <c r="A61606" i="28" s="1"/>
  <c r="A61607" i="28" s="1"/>
  <c r="A61608" i="28" s="1"/>
  <c r="A61609" i="28" s="1"/>
  <c r="A61610" i="28" s="1"/>
  <c r="A61611" i="28" s="1"/>
  <c r="A61612" i="28" s="1"/>
  <c r="A61613" i="28" s="1"/>
  <c r="A61614" i="28" s="1"/>
  <c r="A61615" i="28" s="1"/>
  <c r="A61616" i="28" s="1"/>
  <c r="A61617" i="28" s="1"/>
  <c r="A61618" i="28" s="1"/>
  <c r="A61619" i="28" s="1"/>
  <c r="A61620" i="28" s="1"/>
  <c r="A61621" i="28" s="1"/>
  <c r="A61622" i="28" s="1"/>
  <c r="A61623" i="28" s="1"/>
  <c r="A61624" i="28" s="1"/>
  <c r="A61625" i="28" s="1"/>
  <c r="A61626" i="28" s="1"/>
  <c r="A61627" i="28" s="1"/>
  <c r="A61628" i="28" s="1"/>
  <c r="A61629" i="28" s="1"/>
  <c r="A61630" i="28" s="1"/>
  <c r="A61631" i="28" s="1"/>
  <c r="A61632" i="28" s="1"/>
  <c r="A61633" i="28" s="1"/>
  <c r="A61634" i="28" s="1"/>
  <c r="A61635" i="28" s="1"/>
  <c r="A61636" i="28" s="1"/>
  <c r="A61637" i="28" s="1"/>
  <c r="A61638" i="28" s="1"/>
  <c r="A61639" i="28" s="1"/>
  <c r="A61640" i="28" s="1"/>
  <c r="A61641" i="28" s="1"/>
  <c r="A61642" i="28" s="1"/>
  <c r="A61643" i="28" s="1"/>
  <c r="A61644" i="28" s="1"/>
  <c r="A61645" i="28" s="1"/>
  <c r="A61646" i="28" s="1"/>
  <c r="A61647" i="28" s="1"/>
  <c r="A61648" i="28" s="1"/>
  <c r="A61649" i="28" s="1"/>
  <c r="A61650" i="28" s="1"/>
  <c r="A61651" i="28" s="1"/>
  <c r="A61652" i="28" s="1"/>
  <c r="A61653" i="28" s="1"/>
  <c r="A61654" i="28" s="1"/>
  <c r="A61655" i="28" s="1"/>
  <c r="A61656" i="28" s="1"/>
  <c r="A61657" i="28" s="1"/>
  <c r="A61658" i="28" s="1"/>
  <c r="A61659" i="28" s="1"/>
  <c r="A61660" i="28" s="1"/>
  <c r="A61661" i="28" s="1"/>
  <c r="A61662" i="28" s="1"/>
  <c r="A61663" i="28" s="1"/>
  <c r="A61664" i="28" s="1"/>
  <c r="A61665" i="28" s="1"/>
  <c r="A61666" i="28" s="1"/>
  <c r="A61667" i="28" s="1"/>
  <c r="A61668" i="28" s="1"/>
  <c r="A61669" i="28" s="1"/>
  <c r="A61670" i="28" s="1"/>
  <c r="A61671" i="28" s="1"/>
  <c r="A61672" i="28" s="1"/>
  <c r="A61673" i="28" s="1"/>
  <c r="A61674" i="28" s="1"/>
  <c r="A61675" i="28" s="1"/>
  <c r="A61676" i="28" s="1"/>
  <c r="A61677" i="28" s="1"/>
  <c r="A61678" i="28" s="1"/>
  <c r="A61679" i="28" s="1"/>
  <c r="A61680" i="28" s="1"/>
  <c r="A61681" i="28" s="1"/>
  <c r="A61682" i="28" s="1"/>
  <c r="A61683" i="28" s="1"/>
  <c r="A61684" i="28" s="1"/>
  <c r="A61685" i="28" s="1"/>
  <c r="A61686" i="28" s="1"/>
  <c r="A61687" i="28" s="1"/>
  <c r="A61688" i="28" s="1"/>
  <c r="A61689" i="28" s="1"/>
  <c r="A61690" i="28" s="1"/>
  <c r="A61691" i="28" s="1"/>
  <c r="A61692" i="28" s="1"/>
  <c r="A61693" i="28" s="1"/>
  <c r="A61694" i="28" s="1"/>
  <c r="A61695" i="28" s="1"/>
  <c r="A61696" i="28" s="1"/>
  <c r="A61697" i="28" s="1"/>
  <c r="A61698" i="28" s="1"/>
  <c r="A61699" i="28" s="1"/>
  <c r="A61700" i="28" s="1"/>
  <c r="A61701" i="28" s="1"/>
  <c r="A61702" i="28" s="1"/>
  <c r="A61703" i="28" s="1"/>
  <c r="A61704" i="28" s="1"/>
  <c r="A61705" i="28" s="1"/>
  <c r="A61706" i="28" s="1"/>
  <c r="A61707" i="28" s="1"/>
  <c r="A61708" i="28" s="1"/>
  <c r="A61709" i="28" s="1"/>
  <c r="A61710" i="28" s="1"/>
  <c r="A61711" i="28" s="1"/>
  <c r="A61712" i="28" s="1"/>
  <c r="A61713" i="28" s="1"/>
  <c r="A61714" i="28" s="1"/>
  <c r="A61715" i="28" s="1"/>
  <c r="A61716" i="28" s="1"/>
  <c r="A61717" i="28" s="1"/>
  <c r="A61718" i="28" s="1"/>
  <c r="A61719" i="28" s="1"/>
  <c r="A61720" i="28" s="1"/>
  <c r="A61721" i="28" s="1"/>
  <c r="A61722" i="28" s="1"/>
  <c r="A61723" i="28" s="1"/>
  <c r="A61724" i="28" s="1"/>
  <c r="A61725" i="28" s="1"/>
  <c r="A61726" i="28" s="1"/>
  <c r="A61727" i="28" s="1"/>
  <c r="A61728" i="28" s="1"/>
  <c r="A61729" i="28" s="1"/>
  <c r="A61730" i="28" s="1"/>
  <c r="A61731" i="28" s="1"/>
  <c r="A61732" i="28" s="1"/>
  <c r="A61733" i="28" s="1"/>
  <c r="A61734" i="28" s="1"/>
  <c r="A61735" i="28" s="1"/>
  <c r="A61736" i="28" s="1"/>
  <c r="A61737" i="28" s="1"/>
  <c r="A61738" i="28" s="1"/>
  <c r="A61739" i="28" s="1"/>
  <c r="A61740" i="28" s="1"/>
  <c r="A61741" i="28" s="1"/>
  <c r="A61742" i="28" s="1"/>
  <c r="A61743" i="28" s="1"/>
  <c r="A61744" i="28" s="1"/>
  <c r="A61745" i="28" s="1"/>
  <c r="A61746" i="28" s="1"/>
  <c r="A61747" i="28" s="1"/>
  <c r="A61748" i="28" s="1"/>
  <c r="A61749" i="28" s="1"/>
  <c r="A61750" i="28" s="1"/>
  <c r="A61751" i="28" s="1"/>
  <c r="A61752" i="28" s="1"/>
  <c r="A61753" i="28" s="1"/>
  <c r="A61754" i="28" s="1"/>
  <c r="A61755" i="28" s="1"/>
  <c r="A61756" i="28" s="1"/>
  <c r="A61757" i="28" s="1"/>
  <c r="A61758" i="28" s="1"/>
  <c r="A61759" i="28" s="1"/>
  <c r="A61760" i="28" s="1"/>
  <c r="A61761" i="28" s="1"/>
  <c r="A61762" i="28" s="1"/>
  <c r="A61763" i="28" s="1"/>
  <c r="A61764" i="28" s="1"/>
  <c r="A61765" i="28" s="1"/>
  <c r="A61766" i="28" s="1"/>
  <c r="A61767" i="28" s="1"/>
  <c r="A61768" i="28" s="1"/>
  <c r="A61769" i="28" s="1"/>
  <c r="A61770" i="28" s="1"/>
  <c r="A61771" i="28" s="1"/>
  <c r="A61772" i="28" s="1"/>
  <c r="A61773" i="28" s="1"/>
  <c r="A61774" i="28" s="1"/>
  <c r="A61775" i="28" s="1"/>
  <c r="A61776" i="28" s="1"/>
  <c r="A61777" i="28" s="1"/>
  <c r="A61778" i="28" s="1"/>
  <c r="A61779" i="28" s="1"/>
  <c r="A61780" i="28" s="1"/>
  <c r="A61781" i="28" s="1"/>
  <c r="A61782" i="28" s="1"/>
  <c r="A61783" i="28" s="1"/>
  <c r="A61784" i="28" s="1"/>
  <c r="A61785" i="28" s="1"/>
  <c r="A61786" i="28" s="1"/>
  <c r="A61787" i="28" s="1"/>
  <c r="A61788" i="28" s="1"/>
  <c r="A61789" i="28" s="1"/>
  <c r="A61790" i="28" s="1"/>
  <c r="A61791" i="28" s="1"/>
  <c r="A61792" i="28" s="1"/>
  <c r="A61793" i="28" s="1"/>
  <c r="A61794" i="28" s="1"/>
  <c r="A61795" i="28" s="1"/>
  <c r="A61796" i="28" s="1"/>
  <c r="A61797" i="28" s="1"/>
  <c r="A61798" i="28" s="1"/>
  <c r="A61799" i="28" s="1"/>
  <c r="A61800" i="28" s="1"/>
  <c r="A61801" i="28" s="1"/>
  <c r="A61802" i="28" s="1"/>
  <c r="A61803" i="28" s="1"/>
  <c r="A61804" i="28" s="1"/>
  <c r="A61805" i="28" s="1"/>
  <c r="A61806" i="28" s="1"/>
  <c r="A61807" i="28" s="1"/>
  <c r="A61808" i="28" s="1"/>
  <c r="A61809" i="28" s="1"/>
  <c r="A61810" i="28" s="1"/>
  <c r="A61811" i="28" s="1"/>
  <c r="A61812" i="28" s="1"/>
  <c r="A61813" i="28" s="1"/>
  <c r="A61814" i="28" s="1"/>
  <c r="A61815" i="28" s="1"/>
  <c r="A61816" i="28" s="1"/>
  <c r="A61817" i="28" s="1"/>
  <c r="A61818" i="28" s="1"/>
  <c r="A61819" i="28" s="1"/>
  <c r="A61820" i="28" s="1"/>
  <c r="A61821" i="28" s="1"/>
  <c r="A61822" i="28" s="1"/>
  <c r="A61823" i="28" s="1"/>
  <c r="A61824" i="28" s="1"/>
  <c r="A61825" i="28" s="1"/>
  <c r="A61826" i="28" s="1"/>
  <c r="A61827" i="28" s="1"/>
  <c r="A61828" i="28" s="1"/>
  <c r="A61829" i="28" s="1"/>
  <c r="A61830" i="28" s="1"/>
  <c r="A61831" i="28" s="1"/>
  <c r="A61832" i="28" s="1"/>
  <c r="A61833" i="28" s="1"/>
  <c r="A61834" i="28" s="1"/>
  <c r="A61835" i="28" s="1"/>
  <c r="A61836" i="28" s="1"/>
  <c r="A61837" i="28" s="1"/>
  <c r="A61838" i="28" s="1"/>
  <c r="A61839" i="28" s="1"/>
  <c r="A61840" i="28" s="1"/>
  <c r="A61841" i="28" s="1"/>
  <c r="A61842" i="28" s="1"/>
  <c r="A61843" i="28" s="1"/>
  <c r="A61844" i="28" s="1"/>
  <c r="A61845" i="28" s="1"/>
  <c r="A61846" i="28" s="1"/>
  <c r="A61847" i="28" s="1"/>
  <c r="A61848" i="28" s="1"/>
  <c r="A61849" i="28" s="1"/>
  <c r="A61850" i="28" s="1"/>
  <c r="A61851" i="28" s="1"/>
  <c r="A61852" i="28" s="1"/>
  <c r="A61853" i="28" s="1"/>
  <c r="A61854" i="28" s="1"/>
  <c r="A61855" i="28" s="1"/>
  <c r="A61856" i="28" s="1"/>
  <c r="A61857" i="28" s="1"/>
  <c r="A61858" i="28" s="1"/>
  <c r="A61859" i="28" s="1"/>
  <c r="A61860" i="28" s="1"/>
  <c r="A61861" i="28" s="1"/>
  <c r="A61862" i="28" s="1"/>
  <c r="A61863" i="28" s="1"/>
  <c r="A61864" i="28" s="1"/>
  <c r="A61865" i="28" s="1"/>
  <c r="A61866" i="28" s="1"/>
  <c r="A61867" i="28" s="1"/>
  <c r="A61868" i="28" s="1"/>
  <c r="A61869" i="28" s="1"/>
  <c r="A61870" i="28" s="1"/>
  <c r="A61871" i="28" s="1"/>
  <c r="A61872" i="28" s="1"/>
  <c r="A61873" i="28" s="1"/>
  <c r="A61874" i="28" s="1"/>
  <c r="A61875" i="28" s="1"/>
  <c r="A61876" i="28" s="1"/>
  <c r="A61877" i="28" s="1"/>
  <c r="A61878" i="28" s="1"/>
  <c r="A61879" i="28" s="1"/>
  <c r="A61880" i="28" s="1"/>
  <c r="A61881" i="28" s="1"/>
  <c r="A61882" i="28" s="1"/>
  <c r="A61883" i="28" s="1"/>
  <c r="A61884" i="28" s="1"/>
  <c r="A61885" i="28" s="1"/>
  <c r="A61886" i="28" s="1"/>
  <c r="A61887" i="28" s="1"/>
  <c r="A61888" i="28" s="1"/>
  <c r="A61889" i="28" s="1"/>
  <c r="A61890" i="28" s="1"/>
  <c r="A61891" i="28" s="1"/>
  <c r="A61892" i="28" s="1"/>
  <c r="A61893" i="28" s="1"/>
  <c r="A61894" i="28" s="1"/>
  <c r="A61895" i="28" s="1"/>
  <c r="A61896" i="28" s="1"/>
  <c r="A61897" i="28" s="1"/>
  <c r="A61898" i="28" s="1"/>
  <c r="A61899" i="28" s="1"/>
  <c r="A61900" i="28" s="1"/>
  <c r="A61901" i="28" s="1"/>
  <c r="A61902" i="28" s="1"/>
  <c r="A61903" i="28" s="1"/>
  <c r="A61904" i="28" s="1"/>
  <c r="A61905" i="28" s="1"/>
  <c r="A61906" i="28" s="1"/>
  <c r="A61907" i="28" s="1"/>
  <c r="A61908" i="28" s="1"/>
  <c r="A61909" i="28" s="1"/>
  <c r="A61910" i="28" s="1"/>
  <c r="A61911" i="28" s="1"/>
  <c r="A61912" i="28" s="1"/>
  <c r="A61913" i="28" s="1"/>
  <c r="A61914" i="28" s="1"/>
  <c r="A61915" i="28" s="1"/>
  <c r="A61916" i="28" s="1"/>
  <c r="A61917" i="28" s="1"/>
  <c r="A61918" i="28" s="1"/>
  <c r="A61919" i="28" s="1"/>
  <c r="A61920" i="28" s="1"/>
  <c r="A61921" i="28" s="1"/>
  <c r="A61922" i="28" s="1"/>
  <c r="A61923" i="28" s="1"/>
  <c r="A61924" i="28" s="1"/>
  <c r="A61925" i="28" s="1"/>
  <c r="A61926" i="28" s="1"/>
  <c r="A61927" i="28" s="1"/>
  <c r="A61928" i="28" s="1"/>
  <c r="A61929" i="28" s="1"/>
  <c r="A61930" i="28" s="1"/>
  <c r="A61931" i="28" s="1"/>
  <c r="A61932" i="28" s="1"/>
  <c r="A61933" i="28" s="1"/>
  <c r="A61934" i="28" s="1"/>
  <c r="A61935" i="28" s="1"/>
  <c r="A61936" i="28" s="1"/>
  <c r="A61937" i="28" s="1"/>
  <c r="A61938" i="28" s="1"/>
  <c r="A61939" i="28" s="1"/>
  <c r="A61940" i="28" s="1"/>
  <c r="A61941" i="28" s="1"/>
  <c r="A61942" i="28" s="1"/>
  <c r="A61943" i="28" s="1"/>
  <c r="A61944" i="28" s="1"/>
  <c r="A61945" i="28" s="1"/>
  <c r="A61946" i="28" s="1"/>
  <c r="A61947" i="28" s="1"/>
  <c r="A61948" i="28" s="1"/>
  <c r="A61949" i="28" s="1"/>
  <c r="A61950" i="28" s="1"/>
  <c r="A61951" i="28" s="1"/>
  <c r="A61952" i="28" s="1"/>
  <c r="A61953" i="28" s="1"/>
  <c r="A61954" i="28" s="1"/>
  <c r="A61955" i="28" s="1"/>
  <c r="A61956" i="28" s="1"/>
  <c r="A61957" i="28" s="1"/>
  <c r="A61958" i="28" s="1"/>
  <c r="A61959" i="28" s="1"/>
  <c r="A61960" i="28" s="1"/>
  <c r="A61961" i="28" s="1"/>
  <c r="A61962" i="28" s="1"/>
  <c r="A61963" i="28" s="1"/>
  <c r="A61964" i="28" s="1"/>
  <c r="A61965" i="28" s="1"/>
  <c r="A61966" i="28" s="1"/>
  <c r="A61967" i="28" s="1"/>
  <c r="A61968" i="28" s="1"/>
  <c r="A61969" i="28" s="1"/>
  <c r="A61970" i="28" s="1"/>
  <c r="A61971" i="28" s="1"/>
  <c r="A61972" i="28" s="1"/>
  <c r="A61973" i="28" s="1"/>
  <c r="A61974" i="28" s="1"/>
  <c r="A61975" i="28" s="1"/>
  <c r="A61976" i="28" s="1"/>
  <c r="A61977" i="28" s="1"/>
  <c r="A61978" i="28" s="1"/>
  <c r="A61979" i="28" s="1"/>
  <c r="A61980" i="28" s="1"/>
  <c r="A61981" i="28" s="1"/>
  <c r="A61982" i="28" s="1"/>
  <c r="A61983" i="28" s="1"/>
  <c r="A61984" i="28" s="1"/>
  <c r="A61985" i="28" s="1"/>
  <c r="A61986" i="28" s="1"/>
  <c r="A61987" i="28" s="1"/>
  <c r="A61988" i="28" s="1"/>
  <c r="A61989" i="28" s="1"/>
  <c r="A61990" i="28" s="1"/>
  <c r="A61991" i="28" s="1"/>
  <c r="A61992" i="28" s="1"/>
  <c r="A61993" i="28" s="1"/>
  <c r="A61994" i="28" s="1"/>
  <c r="A61995" i="28" s="1"/>
  <c r="A61996" i="28" s="1"/>
  <c r="A61997" i="28" s="1"/>
  <c r="A61998" i="28" s="1"/>
  <c r="A61999" i="28" s="1"/>
  <c r="A62000" i="28" s="1"/>
  <c r="A62001" i="28" s="1"/>
  <c r="A62002" i="28" s="1"/>
  <c r="A62003" i="28" s="1"/>
  <c r="A62004" i="28" s="1"/>
  <c r="A62005" i="28" s="1"/>
  <c r="A62006" i="28" s="1"/>
  <c r="A62007" i="28" s="1"/>
  <c r="A62008" i="28" s="1"/>
  <c r="A62009" i="28" s="1"/>
  <c r="A62010" i="28" s="1"/>
  <c r="A62011" i="28" s="1"/>
  <c r="A62012" i="28" s="1"/>
  <c r="A62013" i="28" s="1"/>
  <c r="A62014" i="28" s="1"/>
  <c r="A62015" i="28" s="1"/>
  <c r="A62016" i="28" s="1"/>
  <c r="A62017" i="28" s="1"/>
  <c r="A62018" i="28" s="1"/>
  <c r="A62019" i="28" s="1"/>
  <c r="A62020" i="28" s="1"/>
  <c r="A62021" i="28" s="1"/>
  <c r="A62022" i="28" s="1"/>
  <c r="A62023" i="28" s="1"/>
  <c r="A62024" i="28" s="1"/>
  <c r="A62025" i="28" s="1"/>
  <c r="A62026" i="28" s="1"/>
  <c r="A62027" i="28" s="1"/>
  <c r="A62028" i="28" s="1"/>
  <c r="A62029" i="28" s="1"/>
  <c r="A62030" i="28" s="1"/>
  <c r="A62031" i="28" s="1"/>
  <c r="A62032" i="28" s="1"/>
  <c r="A62033" i="28" s="1"/>
  <c r="A62034" i="28" s="1"/>
  <c r="A62035" i="28" s="1"/>
  <c r="A62036" i="28" s="1"/>
  <c r="A62037" i="28" s="1"/>
  <c r="A62038" i="28" s="1"/>
  <c r="A62039" i="28" s="1"/>
  <c r="A62040" i="28" s="1"/>
  <c r="A62041" i="28" s="1"/>
  <c r="A62042" i="28" s="1"/>
  <c r="A62043" i="28" s="1"/>
  <c r="A62044" i="28" s="1"/>
  <c r="A62045" i="28" s="1"/>
  <c r="A62046" i="28" s="1"/>
  <c r="A62047" i="28" s="1"/>
  <c r="A62048" i="28" s="1"/>
  <c r="A62049" i="28" s="1"/>
  <c r="A62050" i="28" s="1"/>
  <c r="A62051" i="28" s="1"/>
  <c r="A62052" i="28" s="1"/>
  <c r="A62053" i="28" s="1"/>
  <c r="A62054" i="28" s="1"/>
  <c r="A62055" i="28" s="1"/>
  <c r="A62056" i="28" s="1"/>
  <c r="A62057" i="28" s="1"/>
  <c r="A62058" i="28" s="1"/>
  <c r="A62059" i="28" s="1"/>
  <c r="A62060" i="28" s="1"/>
  <c r="A62061" i="28" s="1"/>
  <c r="A62062" i="28" s="1"/>
  <c r="A62063" i="28" s="1"/>
  <c r="A62064" i="28" s="1"/>
  <c r="A62065" i="28" s="1"/>
  <c r="A62066" i="28" s="1"/>
  <c r="A62067" i="28" s="1"/>
  <c r="A62068" i="28" s="1"/>
  <c r="A62069" i="28" s="1"/>
  <c r="A62070" i="28" s="1"/>
  <c r="A62071" i="28" s="1"/>
  <c r="A62072" i="28" s="1"/>
  <c r="A62073" i="28" s="1"/>
  <c r="A62074" i="28" s="1"/>
  <c r="A62075" i="28" s="1"/>
  <c r="A62076" i="28" s="1"/>
  <c r="A62077" i="28" s="1"/>
  <c r="A62078" i="28" s="1"/>
  <c r="A62079" i="28" s="1"/>
  <c r="A62080" i="28" s="1"/>
  <c r="A62081" i="28" s="1"/>
  <c r="A62082" i="28" s="1"/>
  <c r="A62083" i="28" s="1"/>
  <c r="A62084" i="28" s="1"/>
  <c r="A62085" i="28" s="1"/>
  <c r="A62086" i="28" s="1"/>
  <c r="A62087" i="28" s="1"/>
  <c r="A62088" i="28" s="1"/>
  <c r="A62089" i="28" s="1"/>
  <c r="A62090" i="28" s="1"/>
  <c r="A62091" i="28" s="1"/>
  <c r="A62092" i="28" s="1"/>
  <c r="A62093" i="28" s="1"/>
  <c r="A62094" i="28" s="1"/>
  <c r="A62095" i="28" s="1"/>
  <c r="A62096" i="28" s="1"/>
  <c r="A62097" i="28" s="1"/>
  <c r="A62098" i="28" s="1"/>
  <c r="A62099" i="28" s="1"/>
  <c r="A62100" i="28" s="1"/>
  <c r="A62101" i="28" s="1"/>
  <c r="A62102" i="28" s="1"/>
  <c r="A62103" i="28" s="1"/>
  <c r="A62104" i="28" s="1"/>
  <c r="A62105" i="28" s="1"/>
  <c r="A62106" i="28" s="1"/>
  <c r="A62107" i="28" s="1"/>
  <c r="A62108" i="28" s="1"/>
  <c r="A62109" i="28" s="1"/>
  <c r="A62110" i="28" s="1"/>
  <c r="A62111" i="28" s="1"/>
  <c r="A62112" i="28" s="1"/>
  <c r="A62113" i="28" s="1"/>
  <c r="A62114" i="28" s="1"/>
  <c r="A62115" i="28" s="1"/>
  <c r="A62116" i="28" s="1"/>
  <c r="A62117" i="28" s="1"/>
  <c r="A62118" i="28" s="1"/>
  <c r="A62119" i="28" s="1"/>
  <c r="A62120" i="28" s="1"/>
  <c r="A62121" i="28" s="1"/>
  <c r="A62122" i="28" s="1"/>
  <c r="A62123" i="28" s="1"/>
  <c r="A62124" i="28" s="1"/>
  <c r="A62125" i="28" s="1"/>
  <c r="A62126" i="28" s="1"/>
  <c r="A62127" i="28" s="1"/>
  <c r="A62128" i="28" s="1"/>
  <c r="A62129" i="28" s="1"/>
  <c r="A62130" i="28" s="1"/>
  <c r="A62131" i="28" s="1"/>
  <c r="A62132" i="28" s="1"/>
  <c r="A62133" i="28" s="1"/>
  <c r="A62134" i="28" s="1"/>
  <c r="A62135" i="28" s="1"/>
  <c r="A62136" i="28" s="1"/>
  <c r="A62137" i="28" s="1"/>
  <c r="A62138" i="28" s="1"/>
  <c r="A62139" i="28" s="1"/>
  <c r="A62140" i="28" s="1"/>
  <c r="A62141" i="28" s="1"/>
  <c r="A62142" i="28" s="1"/>
  <c r="A62143" i="28" s="1"/>
  <c r="A62144" i="28" s="1"/>
  <c r="A62145" i="28" s="1"/>
  <c r="A62146" i="28" s="1"/>
  <c r="A62147" i="28" s="1"/>
  <c r="A62148" i="28" s="1"/>
  <c r="A62149" i="28" s="1"/>
  <c r="A62150" i="28" s="1"/>
  <c r="A62151" i="28" s="1"/>
  <c r="A62152" i="28" s="1"/>
  <c r="A62153" i="28" s="1"/>
  <c r="A62154" i="28" s="1"/>
  <c r="A62155" i="28" s="1"/>
  <c r="A62156" i="28" s="1"/>
  <c r="A62157" i="28" s="1"/>
  <c r="A62158" i="28" s="1"/>
  <c r="A62159" i="28" s="1"/>
  <c r="A62160" i="28" s="1"/>
  <c r="A62161" i="28" s="1"/>
  <c r="A62162" i="28" s="1"/>
  <c r="A62163" i="28" s="1"/>
  <c r="A62164" i="28" s="1"/>
  <c r="A62165" i="28" s="1"/>
  <c r="A62166" i="28" s="1"/>
  <c r="A62167" i="28" s="1"/>
  <c r="A62168" i="28" s="1"/>
  <c r="A62169" i="28" s="1"/>
  <c r="A62170" i="28" s="1"/>
  <c r="A62171" i="28" s="1"/>
  <c r="A62172" i="28" s="1"/>
  <c r="A62173" i="28" s="1"/>
  <c r="A62174" i="28" s="1"/>
  <c r="A62175" i="28" s="1"/>
  <c r="A62176" i="28" s="1"/>
  <c r="A62177" i="28" s="1"/>
  <c r="A62178" i="28" s="1"/>
  <c r="A62179" i="28" s="1"/>
  <c r="A62180" i="28" s="1"/>
  <c r="A62181" i="28" s="1"/>
  <c r="A62182" i="28" s="1"/>
  <c r="A62183" i="28" s="1"/>
  <c r="A62184" i="28" s="1"/>
  <c r="A62185" i="28" s="1"/>
  <c r="A62186" i="28" s="1"/>
  <c r="A62187" i="28" s="1"/>
  <c r="A62188" i="28" s="1"/>
  <c r="A62189" i="28" s="1"/>
  <c r="A62190" i="28" s="1"/>
  <c r="A62191" i="28" s="1"/>
  <c r="A62192" i="28" s="1"/>
  <c r="A62193" i="28" s="1"/>
  <c r="A62194" i="28" s="1"/>
  <c r="A62195" i="28" s="1"/>
  <c r="A62196" i="28" s="1"/>
  <c r="A62197" i="28" s="1"/>
  <c r="A62198" i="28" s="1"/>
  <c r="A62199" i="28" s="1"/>
  <c r="A62200" i="28" s="1"/>
  <c r="A62201" i="28" s="1"/>
  <c r="A62202" i="28" s="1"/>
  <c r="A62203" i="28" s="1"/>
  <c r="A62204" i="28" s="1"/>
  <c r="A62205" i="28" s="1"/>
  <c r="A62206" i="28" s="1"/>
  <c r="A62207" i="28" s="1"/>
  <c r="A62208" i="28" s="1"/>
  <c r="A62209" i="28" s="1"/>
  <c r="A62210" i="28" s="1"/>
  <c r="A62211" i="28" s="1"/>
  <c r="A62212" i="28" s="1"/>
  <c r="A62213" i="28" s="1"/>
  <c r="A62214" i="28" s="1"/>
  <c r="A62215" i="28" s="1"/>
  <c r="A62216" i="28" s="1"/>
  <c r="A62217" i="28" s="1"/>
  <c r="A62218" i="28" s="1"/>
  <c r="A62219" i="28" s="1"/>
  <c r="A62220" i="28" s="1"/>
  <c r="A62221" i="28" s="1"/>
  <c r="A62222" i="28" s="1"/>
  <c r="A62223" i="28" s="1"/>
  <c r="A62224" i="28" s="1"/>
  <c r="A62225" i="28" s="1"/>
  <c r="A62226" i="28" s="1"/>
  <c r="A62227" i="28" s="1"/>
  <c r="A62228" i="28" s="1"/>
  <c r="A62229" i="28" s="1"/>
  <c r="A62230" i="28" s="1"/>
  <c r="A62231" i="28" s="1"/>
  <c r="A62232" i="28" s="1"/>
  <c r="A62233" i="28" s="1"/>
  <c r="A62234" i="28" s="1"/>
  <c r="A62235" i="28" s="1"/>
  <c r="A62236" i="28" s="1"/>
  <c r="A62237" i="28" s="1"/>
  <c r="A62238" i="28" s="1"/>
  <c r="A62239" i="28" s="1"/>
  <c r="A62240" i="28" s="1"/>
  <c r="A62241" i="28" s="1"/>
  <c r="A62242" i="28" s="1"/>
  <c r="A62243" i="28" s="1"/>
  <c r="A62244" i="28" s="1"/>
  <c r="A62245" i="28" s="1"/>
  <c r="A62246" i="28" s="1"/>
  <c r="A62247" i="28" s="1"/>
  <c r="A62248" i="28" s="1"/>
  <c r="A62249" i="28" s="1"/>
  <c r="A62250" i="28" s="1"/>
  <c r="A62251" i="28" s="1"/>
  <c r="A62252" i="28" s="1"/>
  <c r="A62253" i="28" s="1"/>
  <c r="A62254" i="28" s="1"/>
  <c r="A62255" i="28" s="1"/>
  <c r="A62256" i="28" s="1"/>
  <c r="A62257" i="28" s="1"/>
  <c r="A62258" i="28" s="1"/>
  <c r="A62259" i="28" s="1"/>
  <c r="A62260" i="28" s="1"/>
  <c r="A62261" i="28" s="1"/>
  <c r="A62262" i="28" s="1"/>
  <c r="A62263" i="28" s="1"/>
  <c r="A62264" i="28" s="1"/>
  <c r="A62265" i="28" s="1"/>
  <c r="A62266" i="28" s="1"/>
  <c r="A62267" i="28" s="1"/>
  <c r="A62268" i="28" s="1"/>
  <c r="A62269" i="28" s="1"/>
  <c r="A62270" i="28" s="1"/>
  <c r="A62271" i="28" s="1"/>
  <c r="A62272" i="28" s="1"/>
  <c r="A62273" i="28" s="1"/>
  <c r="A62274" i="28" s="1"/>
  <c r="A62275" i="28" s="1"/>
  <c r="A62276" i="28" s="1"/>
  <c r="A62277" i="28" s="1"/>
  <c r="A62278" i="28" s="1"/>
  <c r="A62279" i="28" s="1"/>
  <c r="A62280" i="28" s="1"/>
  <c r="A62281" i="28" s="1"/>
  <c r="A62282" i="28" s="1"/>
  <c r="A62283" i="28" s="1"/>
  <c r="A62284" i="28" s="1"/>
  <c r="A62285" i="28" s="1"/>
  <c r="A62286" i="28" s="1"/>
  <c r="A62287" i="28" s="1"/>
  <c r="A62288" i="28" s="1"/>
  <c r="A62289" i="28" s="1"/>
  <c r="A62290" i="28" s="1"/>
  <c r="A62291" i="28" s="1"/>
  <c r="A62292" i="28" s="1"/>
  <c r="A62293" i="28" s="1"/>
  <c r="A62294" i="28" s="1"/>
  <c r="A62295" i="28" s="1"/>
  <c r="A62296" i="28" s="1"/>
  <c r="A62297" i="28" s="1"/>
  <c r="A62298" i="28" s="1"/>
  <c r="A62299" i="28" s="1"/>
  <c r="A62300" i="28" s="1"/>
  <c r="A62301" i="28" s="1"/>
  <c r="A62302" i="28" s="1"/>
  <c r="A62303" i="28" s="1"/>
  <c r="A62304" i="28" s="1"/>
  <c r="A62305" i="28" s="1"/>
  <c r="A62306" i="28" s="1"/>
  <c r="A62307" i="28" s="1"/>
  <c r="A62308" i="28" s="1"/>
  <c r="A62309" i="28" s="1"/>
  <c r="A62310" i="28" s="1"/>
  <c r="A62311" i="28" s="1"/>
  <c r="A62312" i="28" s="1"/>
  <c r="A62313" i="28" s="1"/>
  <c r="A62314" i="28" s="1"/>
  <c r="A62315" i="28" s="1"/>
  <c r="A62316" i="28" s="1"/>
  <c r="A62317" i="28" s="1"/>
  <c r="A62318" i="28" s="1"/>
  <c r="A62319" i="28" s="1"/>
  <c r="A62320" i="28" s="1"/>
  <c r="A62321" i="28" s="1"/>
  <c r="A62322" i="28" s="1"/>
  <c r="A62323" i="28" s="1"/>
  <c r="A62324" i="28" s="1"/>
  <c r="A62325" i="28" s="1"/>
  <c r="A62326" i="28" s="1"/>
  <c r="A62327" i="28" s="1"/>
  <c r="A62328" i="28" s="1"/>
  <c r="A62329" i="28" s="1"/>
  <c r="A62330" i="28" s="1"/>
  <c r="A62331" i="28" s="1"/>
  <c r="A62332" i="28" s="1"/>
  <c r="A62333" i="28" s="1"/>
  <c r="A62334" i="28" s="1"/>
  <c r="A62335" i="28" s="1"/>
  <c r="A62336" i="28" s="1"/>
  <c r="A62337" i="28" s="1"/>
  <c r="A62338" i="28" s="1"/>
  <c r="A62339" i="28" s="1"/>
  <c r="A62340" i="28" s="1"/>
  <c r="A62341" i="28" s="1"/>
  <c r="A62342" i="28" s="1"/>
  <c r="A62343" i="28" s="1"/>
  <c r="A62344" i="28" s="1"/>
  <c r="A62345" i="28" s="1"/>
  <c r="A62346" i="28" s="1"/>
  <c r="A62347" i="28" s="1"/>
  <c r="A62348" i="28" s="1"/>
  <c r="A62349" i="28" s="1"/>
  <c r="A62350" i="28" s="1"/>
  <c r="A62351" i="28" s="1"/>
  <c r="A62352" i="28" s="1"/>
  <c r="A62353" i="28" s="1"/>
  <c r="A62354" i="28" s="1"/>
  <c r="A62355" i="28" s="1"/>
  <c r="A62356" i="28" s="1"/>
  <c r="A62357" i="28" s="1"/>
  <c r="A62358" i="28" s="1"/>
  <c r="A62359" i="28" s="1"/>
  <c r="A62360" i="28" s="1"/>
  <c r="A62361" i="28" s="1"/>
  <c r="A62362" i="28" s="1"/>
  <c r="A62363" i="28" s="1"/>
  <c r="A62364" i="28" s="1"/>
  <c r="A62365" i="28" s="1"/>
  <c r="A62366" i="28" s="1"/>
  <c r="A62367" i="28" s="1"/>
  <c r="A62368" i="28" s="1"/>
  <c r="A62369" i="28" s="1"/>
  <c r="A62370" i="28" s="1"/>
  <c r="A62371" i="28" s="1"/>
  <c r="A62372" i="28" s="1"/>
  <c r="A62373" i="28" s="1"/>
  <c r="A62374" i="28" s="1"/>
  <c r="A62375" i="28" s="1"/>
  <c r="A62376" i="28" s="1"/>
  <c r="A62377" i="28" s="1"/>
  <c r="A62378" i="28" s="1"/>
  <c r="A62379" i="28" s="1"/>
  <c r="A62380" i="28" s="1"/>
  <c r="A62381" i="28" s="1"/>
  <c r="A62382" i="28" s="1"/>
  <c r="A62383" i="28" s="1"/>
  <c r="A62384" i="28" s="1"/>
  <c r="A62385" i="28" s="1"/>
  <c r="A62386" i="28" s="1"/>
  <c r="A62387" i="28" s="1"/>
  <c r="A62388" i="28" s="1"/>
  <c r="A62389" i="28" s="1"/>
  <c r="A62390" i="28" s="1"/>
  <c r="A62391" i="28" s="1"/>
  <c r="A62392" i="28" s="1"/>
  <c r="A62393" i="28" s="1"/>
  <c r="A62394" i="28" s="1"/>
  <c r="A62395" i="28" s="1"/>
  <c r="A62396" i="28" s="1"/>
  <c r="A62397" i="28" s="1"/>
  <c r="A62398" i="28" s="1"/>
  <c r="A62399" i="28" s="1"/>
  <c r="A62400" i="28" s="1"/>
  <c r="A62401" i="28" s="1"/>
  <c r="A62402" i="28" s="1"/>
  <c r="A62403" i="28" s="1"/>
  <c r="A62404" i="28" s="1"/>
  <c r="A62405" i="28" s="1"/>
  <c r="A62406" i="28" s="1"/>
  <c r="A62407" i="28" s="1"/>
  <c r="A62408" i="28" s="1"/>
  <c r="A62409" i="28" s="1"/>
  <c r="A62410" i="28" s="1"/>
  <c r="A62411" i="28" s="1"/>
  <c r="A62412" i="28" s="1"/>
  <c r="A62413" i="28" s="1"/>
  <c r="A62414" i="28" s="1"/>
  <c r="A62415" i="28" s="1"/>
  <c r="A62416" i="28" s="1"/>
  <c r="A62417" i="28" s="1"/>
  <c r="A62418" i="28" s="1"/>
  <c r="A62419" i="28" s="1"/>
  <c r="A62420" i="28" s="1"/>
  <c r="A62421" i="28" s="1"/>
  <c r="A62422" i="28" s="1"/>
  <c r="A62423" i="28" s="1"/>
  <c r="A62424" i="28" s="1"/>
  <c r="A62425" i="28" s="1"/>
  <c r="A62426" i="28" s="1"/>
  <c r="A62427" i="28" s="1"/>
  <c r="A62428" i="28" s="1"/>
  <c r="A62429" i="28" s="1"/>
  <c r="A62430" i="28" s="1"/>
  <c r="A62431" i="28" s="1"/>
  <c r="A62432" i="28" s="1"/>
  <c r="A62433" i="28" s="1"/>
  <c r="A62434" i="28" s="1"/>
  <c r="A62435" i="28" s="1"/>
  <c r="A62436" i="28" s="1"/>
  <c r="A62437" i="28" s="1"/>
  <c r="A62438" i="28" s="1"/>
  <c r="A62439" i="28" s="1"/>
  <c r="A62440" i="28" s="1"/>
  <c r="A62441" i="28" s="1"/>
  <c r="A62442" i="28" s="1"/>
  <c r="A62443" i="28" s="1"/>
  <c r="A62444" i="28" s="1"/>
  <c r="A62445" i="28" s="1"/>
  <c r="A62446" i="28" s="1"/>
  <c r="A62447" i="28" s="1"/>
  <c r="A62448" i="28" s="1"/>
  <c r="A62449" i="28" s="1"/>
  <c r="A62450" i="28" s="1"/>
  <c r="A62451" i="28" s="1"/>
  <c r="A62452" i="28" s="1"/>
  <c r="A62453" i="28" s="1"/>
  <c r="A62454" i="28" s="1"/>
  <c r="A62455" i="28" s="1"/>
  <c r="A62456" i="28" s="1"/>
  <c r="A62457" i="28" s="1"/>
  <c r="A62458" i="28" s="1"/>
  <c r="A62459" i="28" s="1"/>
  <c r="A62460" i="28" s="1"/>
  <c r="A62461" i="28" s="1"/>
  <c r="A62462" i="28" s="1"/>
  <c r="A62463" i="28" s="1"/>
  <c r="A62464" i="28" s="1"/>
  <c r="A62465" i="28" s="1"/>
  <c r="A62466" i="28" s="1"/>
  <c r="A62467" i="28" s="1"/>
  <c r="A62468" i="28" s="1"/>
  <c r="A62469" i="28" s="1"/>
  <c r="A62470" i="28" s="1"/>
  <c r="A62471" i="28" s="1"/>
  <c r="A62472" i="28" s="1"/>
  <c r="A62473" i="28" s="1"/>
  <c r="A62474" i="28" s="1"/>
  <c r="A62475" i="28" s="1"/>
  <c r="A62476" i="28" s="1"/>
  <c r="A62477" i="28" s="1"/>
  <c r="A62478" i="28" s="1"/>
  <c r="A62479" i="28" s="1"/>
  <c r="A62480" i="28" s="1"/>
  <c r="A62481" i="28" s="1"/>
  <c r="A62482" i="28" s="1"/>
  <c r="A62483" i="28" s="1"/>
  <c r="A62484" i="28" s="1"/>
  <c r="A62485" i="28" s="1"/>
  <c r="A62486" i="28" s="1"/>
  <c r="A62487" i="28" s="1"/>
  <c r="A62488" i="28" s="1"/>
  <c r="A62489" i="28" s="1"/>
  <c r="A62490" i="28" s="1"/>
  <c r="A62491" i="28" s="1"/>
  <c r="A62492" i="28" s="1"/>
  <c r="A62493" i="28" s="1"/>
  <c r="A62494" i="28" s="1"/>
  <c r="A62495" i="28" s="1"/>
  <c r="A62496" i="28" s="1"/>
  <c r="A62497" i="28" s="1"/>
  <c r="A62498" i="28" s="1"/>
  <c r="A62499" i="28" s="1"/>
  <c r="A62500" i="28" s="1"/>
  <c r="A62501" i="28" s="1"/>
  <c r="A62502" i="28" s="1"/>
  <c r="A62503" i="28" s="1"/>
  <c r="A62504" i="28" s="1"/>
  <c r="A62505" i="28" s="1"/>
  <c r="A62506" i="28" s="1"/>
  <c r="A62507" i="28" s="1"/>
  <c r="A62508" i="28" s="1"/>
  <c r="A62509" i="28" s="1"/>
  <c r="A62510" i="28" s="1"/>
  <c r="A62511" i="28" s="1"/>
  <c r="A62512" i="28" s="1"/>
  <c r="A62513" i="28" s="1"/>
  <c r="A62514" i="28" s="1"/>
  <c r="A62515" i="28" s="1"/>
  <c r="A62516" i="28" s="1"/>
  <c r="A62517" i="28" s="1"/>
  <c r="A62518" i="28" s="1"/>
  <c r="A62519" i="28" s="1"/>
  <c r="A62520" i="28" s="1"/>
  <c r="A62521" i="28" s="1"/>
  <c r="A62522" i="28" s="1"/>
  <c r="A62523" i="28" s="1"/>
  <c r="A62524" i="28" s="1"/>
  <c r="A62525" i="28" s="1"/>
  <c r="A62526" i="28" s="1"/>
  <c r="A62527" i="28" s="1"/>
  <c r="A62528" i="28" s="1"/>
  <c r="A62529" i="28" s="1"/>
  <c r="A62530" i="28" s="1"/>
  <c r="A62531" i="28" s="1"/>
  <c r="A62532" i="28" s="1"/>
  <c r="A62533" i="28" s="1"/>
  <c r="A62534" i="28" s="1"/>
  <c r="A62535" i="28" s="1"/>
  <c r="A62536" i="28" s="1"/>
  <c r="A62537" i="28" s="1"/>
  <c r="A62538" i="28" s="1"/>
  <c r="A62539" i="28" s="1"/>
  <c r="A62540" i="28" s="1"/>
  <c r="A62541" i="28" s="1"/>
  <c r="A62542" i="28" s="1"/>
  <c r="A62543" i="28" s="1"/>
  <c r="A62544" i="28" s="1"/>
  <c r="A62545" i="28" s="1"/>
  <c r="A62546" i="28" s="1"/>
  <c r="A62547" i="28" s="1"/>
  <c r="A62548" i="28" s="1"/>
  <c r="A62549" i="28" s="1"/>
  <c r="A62550" i="28" s="1"/>
  <c r="A62551" i="28" s="1"/>
  <c r="A62552" i="28" s="1"/>
  <c r="A62553" i="28" s="1"/>
  <c r="A62554" i="28" s="1"/>
  <c r="A62555" i="28" s="1"/>
  <c r="A62556" i="28" s="1"/>
  <c r="A62557" i="28" s="1"/>
  <c r="A62558" i="28" s="1"/>
  <c r="A62559" i="28" s="1"/>
  <c r="A62560" i="28" s="1"/>
  <c r="A62561" i="28" s="1"/>
  <c r="A62562" i="28" s="1"/>
  <c r="A62563" i="28" s="1"/>
  <c r="A62564" i="28" s="1"/>
  <c r="A62565" i="28" s="1"/>
  <c r="A62566" i="28" s="1"/>
  <c r="A62567" i="28" s="1"/>
  <c r="A62568" i="28" s="1"/>
  <c r="A62569" i="28" s="1"/>
  <c r="A62570" i="28" s="1"/>
  <c r="A62571" i="28" s="1"/>
  <c r="A62572" i="28" s="1"/>
  <c r="A62573" i="28" s="1"/>
  <c r="A62574" i="28" s="1"/>
  <c r="A62575" i="28" s="1"/>
  <c r="A62576" i="28" s="1"/>
  <c r="A62577" i="28" s="1"/>
  <c r="A62578" i="28" s="1"/>
  <c r="A62579" i="28" s="1"/>
  <c r="A62580" i="28" s="1"/>
  <c r="A62581" i="28" s="1"/>
  <c r="A62582" i="28" s="1"/>
  <c r="A62583" i="28" s="1"/>
  <c r="A62584" i="28" s="1"/>
  <c r="A62585" i="28" s="1"/>
  <c r="A62586" i="28" s="1"/>
  <c r="A62587" i="28" s="1"/>
  <c r="A62588" i="28" s="1"/>
  <c r="A62589" i="28" s="1"/>
  <c r="A62590" i="28" s="1"/>
  <c r="A62591" i="28" s="1"/>
  <c r="A62592" i="28" s="1"/>
  <c r="A62593" i="28" s="1"/>
  <c r="A62594" i="28" s="1"/>
  <c r="A62595" i="28" s="1"/>
  <c r="A62596" i="28" s="1"/>
  <c r="A62597" i="28" s="1"/>
  <c r="A62598" i="28" s="1"/>
  <c r="A62599" i="28" s="1"/>
  <c r="A62600" i="28" s="1"/>
  <c r="A62601" i="28" s="1"/>
  <c r="A62602" i="28" s="1"/>
  <c r="A62603" i="28" s="1"/>
  <c r="A62604" i="28" s="1"/>
  <c r="A62605" i="28" s="1"/>
  <c r="A62606" i="28" s="1"/>
  <c r="A62607" i="28" s="1"/>
  <c r="A62608" i="28" s="1"/>
  <c r="A62609" i="28" s="1"/>
  <c r="A62610" i="28" s="1"/>
  <c r="A62611" i="28" s="1"/>
  <c r="A62612" i="28" s="1"/>
  <c r="A62613" i="28" s="1"/>
  <c r="A62614" i="28" s="1"/>
  <c r="A62615" i="28" s="1"/>
  <c r="A62616" i="28" s="1"/>
  <c r="A62617" i="28" s="1"/>
  <c r="A62618" i="28" s="1"/>
  <c r="A62619" i="28" s="1"/>
  <c r="A62620" i="28" s="1"/>
  <c r="A62621" i="28" s="1"/>
  <c r="A62622" i="28" s="1"/>
  <c r="A62623" i="28" s="1"/>
  <c r="A62624" i="28" s="1"/>
  <c r="A62625" i="28" s="1"/>
  <c r="A62626" i="28" s="1"/>
  <c r="A62627" i="28" s="1"/>
  <c r="A62628" i="28" s="1"/>
  <c r="A62629" i="28" s="1"/>
  <c r="A62630" i="28" s="1"/>
  <c r="A62631" i="28" s="1"/>
  <c r="A62632" i="28" s="1"/>
  <c r="A62633" i="28" s="1"/>
  <c r="A62634" i="28" s="1"/>
  <c r="A62635" i="28" s="1"/>
  <c r="A62636" i="28" s="1"/>
  <c r="A62637" i="28" s="1"/>
  <c r="A62638" i="28" s="1"/>
  <c r="A62639" i="28" s="1"/>
  <c r="A62640" i="28" s="1"/>
  <c r="A62641" i="28" s="1"/>
  <c r="A62642" i="28" s="1"/>
  <c r="A62643" i="28" s="1"/>
  <c r="A62644" i="28" s="1"/>
  <c r="A62645" i="28" s="1"/>
  <c r="A62646" i="28" s="1"/>
  <c r="A62647" i="28" s="1"/>
  <c r="A62648" i="28" s="1"/>
  <c r="A62649" i="28" s="1"/>
  <c r="A62650" i="28" s="1"/>
  <c r="A62651" i="28" s="1"/>
  <c r="A62652" i="28" s="1"/>
  <c r="A62653" i="28" s="1"/>
  <c r="A62654" i="28" s="1"/>
  <c r="A62655" i="28" s="1"/>
  <c r="A62656" i="28" s="1"/>
  <c r="A62657" i="28" s="1"/>
  <c r="A62658" i="28" s="1"/>
  <c r="A62659" i="28" s="1"/>
  <c r="A62660" i="28" s="1"/>
  <c r="A62661" i="28" s="1"/>
  <c r="A62662" i="28" s="1"/>
  <c r="A62663" i="28" s="1"/>
  <c r="A62664" i="28" s="1"/>
  <c r="A62665" i="28" s="1"/>
  <c r="A62666" i="28" s="1"/>
  <c r="A62667" i="28" s="1"/>
  <c r="A62668" i="28" s="1"/>
  <c r="A62669" i="28" s="1"/>
  <c r="A62670" i="28" s="1"/>
  <c r="A62671" i="28" s="1"/>
  <c r="A62672" i="28" s="1"/>
  <c r="A62673" i="28" s="1"/>
  <c r="A62674" i="28" s="1"/>
  <c r="A62675" i="28" s="1"/>
  <c r="A62676" i="28" s="1"/>
  <c r="A62677" i="28" s="1"/>
  <c r="A62678" i="28" s="1"/>
  <c r="A62679" i="28" s="1"/>
  <c r="A62680" i="28" s="1"/>
  <c r="A62681" i="28" s="1"/>
  <c r="A62682" i="28" s="1"/>
  <c r="A62683" i="28" s="1"/>
  <c r="A62684" i="28" s="1"/>
  <c r="A62685" i="28" s="1"/>
  <c r="A62686" i="28" s="1"/>
  <c r="A62687" i="28" s="1"/>
  <c r="A62688" i="28" s="1"/>
  <c r="A62689" i="28" s="1"/>
  <c r="A62690" i="28" s="1"/>
  <c r="A62691" i="28" s="1"/>
  <c r="A62692" i="28" s="1"/>
  <c r="A62693" i="28" s="1"/>
  <c r="A62694" i="28" s="1"/>
  <c r="A62695" i="28" s="1"/>
  <c r="A62696" i="28" s="1"/>
  <c r="A62697" i="28" s="1"/>
  <c r="A62698" i="28" s="1"/>
  <c r="A62699" i="28" s="1"/>
  <c r="A62700" i="28" s="1"/>
  <c r="A62701" i="28" s="1"/>
  <c r="A62702" i="28" s="1"/>
  <c r="A62703" i="28" s="1"/>
  <c r="A62704" i="28" s="1"/>
  <c r="A62705" i="28" s="1"/>
  <c r="A62706" i="28" s="1"/>
  <c r="A62707" i="28" s="1"/>
  <c r="A62708" i="28" s="1"/>
  <c r="A62709" i="28" s="1"/>
  <c r="A62710" i="28" s="1"/>
  <c r="A62711" i="28" s="1"/>
  <c r="A62712" i="28" s="1"/>
  <c r="A62713" i="28" s="1"/>
  <c r="A62714" i="28" s="1"/>
  <c r="A62715" i="28" s="1"/>
  <c r="A62716" i="28" s="1"/>
  <c r="A62717" i="28" s="1"/>
  <c r="A62718" i="28" s="1"/>
  <c r="A62719" i="28" s="1"/>
  <c r="A62720" i="28" s="1"/>
  <c r="A62721" i="28" s="1"/>
  <c r="A62722" i="28" s="1"/>
  <c r="A62723" i="28" s="1"/>
  <c r="A62724" i="28" s="1"/>
  <c r="A62725" i="28" s="1"/>
  <c r="A62726" i="28" s="1"/>
  <c r="A62727" i="28" s="1"/>
  <c r="A62728" i="28" s="1"/>
  <c r="A62729" i="28" s="1"/>
  <c r="A62730" i="28" s="1"/>
  <c r="A62731" i="28" s="1"/>
  <c r="A62732" i="28" s="1"/>
  <c r="A62733" i="28" s="1"/>
  <c r="A62734" i="28" s="1"/>
  <c r="A62735" i="28" s="1"/>
  <c r="A62736" i="28" s="1"/>
  <c r="A62737" i="28" s="1"/>
  <c r="A62738" i="28" s="1"/>
  <c r="A62739" i="28" s="1"/>
  <c r="A62740" i="28" s="1"/>
  <c r="A62741" i="28" s="1"/>
  <c r="A62742" i="28" s="1"/>
  <c r="A62743" i="28" s="1"/>
  <c r="A62744" i="28" s="1"/>
  <c r="A62745" i="28" s="1"/>
  <c r="A62746" i="28" s="1"/>
  <c r="A62747" i="28" s="1"/>
  <c r="A62748" i="28" s="1"/>
  <c r="A62749" i="28" s="1"/>
  <c r="A62750" i="28" s="1"/>
  <c r="A62751" i="28" s="1"/>
  <c r="A62752" i="28" s="1"/>
  <c r="A62753" i="28" s="1"/>
  <c r="A62754" i="28" s="1"/>
  <c r="A62755" i="28" s="1"/>
  <c r="A62756" i="28" s="1"/>
  <c r="A62757" i="28" s="1"/>
  <c r="A62758" i="28" s="1"/>
  <c r="A62759" i="28" s="1"/>
  <c r="A62760" i="28" s="1"/>
  <c r="A62761" i="28" s="1"/>
  <c r="A62762" i="28" s="1"/>
  <c r="A62763" i="28" s="1"/>
  <c r="A62764" i="28" s="1"/>
  <c r="A62765" i="28" s="1"/>
  <c r="A62766" i="28" s="1"/>
  <c r="A62767" i="28" s="1"/>
  <c r="A62768" i="28" s="1"/>
  <c r="A62769" i="28" s="1"/>
  <c r="A62770" i="28" s="1"/>
  <c r="A62771" i="28" s="1"/>
  <c r="A62772" i="28" s="1"/>
  <c r="A62773" i="28" s="1"/>
  <c r="A62774" i="28" s="1"/>
  <c r="A62775" i="28" s="1"/>
  <c r="A62776" i="28" s="1"/>
  <c r="A62777" i="28" s="1"/>
  <c r="A62778" i="28" s="1"/>
  <c r="A62779" i="28" s="1"/>
  <c r="A62780" i="28" s="1"/>
  <c r="A62781" i="28" s="1"/>
  <c r="A62782" i="28" s="1"/>
  <c r="A62783" i="28" s="1"/>
  <c r="A62784" i="28" s="1"/>
  <c r="A62785" i="28" s="1"/>
  <c r="A62786" i="28" s="1"/>
  <c r="A62787" i="28" s="1"/>
  <c r="A62788" i="28" s="1"/>
  <c r="A62789" i="28" s="1"/>
  <c r="A62790" i="28" s="1"/>
  <c r="A62791" i="28" s="1"/>
  <c r="A62792" i="28" s="1"/>
  <c r="A62793" i="28" s="1"/>
  <c r="A62794" i="28" s="1"/>
  <c r="A62795" i="28" s="1"/>
  <c r="A62796" i="28" s="1"/>
  <c r="A62797" i="28" s="1"/>
  <c r="A62798" i="28" s="1"/>
  <c r="A62799" i="28" s="1"/>
  <c r="A62800" i="28" s="1"/>
  <c r="A62801" i="28" s="1"/>
  <c r="A62802" i="28" s="1"/>
  <c r="A62803" i="28" s="1"/>
  <c r="A62804" i="28" s="1"/>
  <c r="A62805" i="28" s="1"/>
  <c r="A62806" i="28" s="1"/>
  <c r="A62807" i="28" s="1"/>
  <c r="A62808" i="28" s="1"/>
  <c r="A62809" i="28" s="1"/>
  <c r="A62810" i="28" s="1"/>
  <c r="A62811" i="28" s="1"/>
  <c r="A62812" i="28" s="1"/>
  <c r="A62813" i="28" s="1"/>
  <c r="A62814" i="28" s="1"/>
  <c r="A62815" i="28" s="1"/>
  <c r="A62816" i="28" s="1"/>
  <c r="A62817" i="28" s="1"/>
  <c r="A62818" i="28" s="1"/>
  <c r="A62819" i="28" s="1"/>
  <c r="A62820" i="28" s="1"/>
  <c r="A62821" i="28" s="1"/>
  <c r="A62822" i="28" s="1"/>
  <c r="A62823" i="28" s="1"/>
  <c r="A62824" i="28" s="1"/>
  <c r="A62825" i="28" s="1"/>
  <c r="A62826" i="28" s="1"/>
  <c r="A62827" i="28" s="1"/>
  <c r="A62828" i="28" s="1"/>
  <c r="A62829" i="28" s="1"/>
  <c r="A62830" i="28" s="1"/>
  <c r="A62831" i="28" s="1"/>
  <c r="A62832" i="28" s="1"/>
  <c r="A62833" i="28" s="1"/>
  <c r="A62834" i="28" s="1"/>
  <c r="A62835" i="28" s="1"/>
  <c r="A62836" i="28" s="1"/>
  <c r="A62837" i="28" s="1"/>
  <c r="A62838" i="28" s="1"/>
  <c r="A62839" i="28" s="1"/>
  <c r="A62840" i="28" s="1"/>
  <c r="A62841" i="28" s="1"/>
  <c r="A62842" i="28" s="1"/>
  <c r="A62843" i="28" s="1"/>
  <c r="A62844" i="28" s="1"/>
  <c r="A62845" i="28" s="1"/>
  <c r="A62846" i="28" s="1"/>
  <c r="A62847" i="28" s="1"/>
  <c r="A62848" i="28" s="1"/>
  <c r="A62849" i="28" s="1"/>
  <c r="A62850" i="28" s="1"/>
  <c r="A62851" i="28" s="1"/>
  <c r="A62852" i="28" s="1"/>
  <c r="A62853" i="28" s="1"/>
  <c r="A62854" i="28" s="1"/>
  <c r="A62855" i="28" s="1"/>
  <c r="A62856" i="28" s="1"/>
  <c r="A62857" i="28" s="1"/>
  <c r="A62858" i="28" s="1"/>
  <c r="A62859" i="28" s="1"/>
  <c r="A62860" i="28" s="1"/>
  <c r="A62861" i="28" s="1"/>
  <c r="A62862" i="28" s="1"/>
  <c r="A62863" i="28" s="1"/>
  <c r="A62864" i="28" s="1"/>
  <c r="A62865" i="28" s="1"/>
  <c r="A62866" i="28" s="1"/>
  <c r="A62867" i="28" s="1"/>
  <c r="A62868" i="28" s="1"/>
  <c r="A62869" i="28" s="1"/>
  <c r="A62870" i="28" s="1"/>
  <c r="A62871" i="28" s="1"/>
  <c r="A62872" i="28" s="1"/>
  <c r="A62873" i="28" s="1"/>
  <c r="A62874" i="28" s="1"/>
  <c r="A62875" i="28" s="1"/>
  <c r="A62876" i="28" s="1"/>
  <c r="A62877" i="28" s="1"/>
  <c r="A62878" i="28" s="1"/>
  <c r="A62879" i="28" s="1"/>
  <c r="A62880" i="28" s="1"/>
  <c r="A62881" i="28" s="1"/>
  <c r="A62882" i="28" s="1"/>
  <c r="A62883" i="28" s="1"/>
  <c r="A62884" i="28" s="1"/>
  <c r="A62885" i="28" s="1"/>
  <c r="A62886" i="28" s="1"/>
  <c r="A62887" i="28" s="1"/>
  <c r="A62888" i="28" s="1"/>
  <c r="A62889" i="28" s="1"/>
  <c r="A62890" i="28" s="1"/>
  <c r="A62891" i="28" s="1"/>
  <c r="A62892" i="28" s="1"/>
  <c r="A62893" i="28" s="1"/>
  <c r="A62894" i="28" s="1"/>
  <c r="A62895" i="28" s="1"/>
  <c r="A62896" i="28" s="1"/>
  <c r="A62897" i="28" s="1"/>
  <c r="A62898" i="28" s="1"/>
  <c r="A62899" i="28" s="1"/>
  <c r="A62900" i="28" s="1"/>
  <c r="A62901" i="28" s="1"/>
  <c r="A62902" i="28" s="1"/>
  <c r="A62903" i="28" s="1"/>
  <c r="A62904" i="28" s="1"/>
  <c r="A62905" i="28" s="1"/>
  <c r="A62906" i="28" s="1"/>
  <c r="A62907" i="28" s="1"/>
  <c r="A62908" i="28" s="1"/>
  <c r="A62909" i="28" s="1"/>
  <c r="A62910" i="28" s="1"/>
  <c r="A62911" i="28" s="1"/>
  <c r="A62912" i="28" s="1"/>
  <c r="A62913" i="28" s="1"/>
  <c r="A62914" i="28" s="1"/>
  <c r="A62915" i="28" s="1"/>
  <c r="A62916" i="28" s="1"/>
  <c r="A62917" i="28" s="1"/>
  <c r="A62918" i="28" s="1"/>
  <c r="A62919" i="28" s="1"/>
  <c r="A62920" i="28" s="1"/>
  <c r="A62921" i="28" s="1"/>
  <c r="A62922" i="28" s="1"/>
  <c r="A62923" i="28" s="1"/>
  <c r="A62924" i="28" s="1"/>
  <c r="A62925" i="28" s="1"/>
  <c r="A62926" i="28" s="1"/>
  <c r="A62927" i="28" s="1"/>
  <c r="A62928" i="28" s="1"/>
  <c r="A62929" i="28" s="1"/>
  <c r="A62930" i="28" s="1"/>
  <c r="A62931" i="28" s="1"/>
  <c r="A62932" i="28" s="1"/>
  <c r="A62933" i="28" s="1"/>
  <c r="A62934" i="28" s="1"/>
  <c r="A62935" i="28" s="1"/>
  <c r="A62936" i="28" s="1"/>
  <c r="A62937" i="28" s="1"/>
  <c r="A62938" i="28" s="1"/>
  <c r="A62939" i="28" s="1"/>
  <c r="A62940" i="28" s="1"/>
  <c r="A62941" i="28" s="1"/>
  <c r="A62942" i="28" s="1"/>
  <c r="A62943" i="28" s="1"/>
  <c r="A62944" i="28" s="1"/>
  <c r="A62945" i="28" s="1"/>
  <c r="A62946" i="28" s="1"/>
  <c r="A62947" i="28" s="1"/>
  <c r="A62948" i="28" s="1"/>
  <c r="A62949" i="28" s="1"/>
  <c r="A62950" i="28" s="1"/>
  <c r="A62951" i="28" s="1"/>
  <c r="A62952" i="28" s="1"/>
  <c r="A62953" i="28" s="1"/>
  <c r="A62954" i="28" s="1"/>
  <c r="A62955" i="28" s="1"/>
  <c r="A62956" i="28" s="1"/>
  <c r="A62957" i="28" s="1"/>
  <c r="A62958" i="28" s="1"/>
  <c r="A62959" i="28" s="1"/>
  <c r="A62960" i="28" s="1"/>
  <c r="A62961" i="28" s="1"/>
  <c r="A62962" i="28" s="1"/>
  <c r="A62963" i="28" s="1"/>
  <c r="A62964" i="28" s="1"/>
  <c r="A62965" i="28" s="1"/>
  <c r="A62966" i="28" s="1"/>
  <c r="A62967" i="28" s="1"/>
  <c r="A62968" i="28" s="1"/>
  <c r="A62969" i="28" s="1"/>
  <c r="A62970" i="28" s="1"/>
  <c r="A62971" i="28" s="1"/>
  <c r="A62972" i="28" s="1"/>
  <c r="A62973" i="28" s="1"/>
  <c r="A62974" i="28" s="1"/>
  <c r="A62975" i="28" s="1"/>
  <c r="A62976" i="28" s="1"/>
  <c r="A62977" i="28" s="1"/>
  <c r="A62978" i="28" s="1"/>
  <c r="A62979" i="28" s="1"/>
  <c r="A62980" i="28" s="1"/>
  <c r="A62981" i="28" s="1"/>
  <c r="A62982" i="28" s="1"/>
  <c r="A62983" i="28" s="1"/>
  <c r="A62984" i="28" s="1"/>
  <c r="A62985" i="28" s="1"/>
  <c r="A62986" i="28" s="1"/>
  <c r="A62987" i="28" s="1"/>
  <c r="A62988" i="28" s="1"/>
  <c r="A62989" i="28" s="1"/>
  <c r="A62990" i="28" s="1"/>
  <c r="A62991" i="28" s="1"/>
  <c r="A62992" i="28" s="1"/>
  <c r="A62993" i="28" s="1"/>
  <c r="A62994" i="28" s="1"/>
  <c r="A62995" i="28" s="1"/>
  <c r="A62996" i="28" s="1"/>
  <c r="A62997" i="28" s="1"/>
  <c r="A62998" i="28" s="1"/>
  <c r="A62999" i="28" s="1"/>
  <c r="A63000" i="28" s="1"/>
  <c r="A63001" i="28" s="1"/>
  <c r="A63002" i="28" s="1"/>
  <c r="A63003" i="28" s="1"/>
  <c r="A63004" i="28" s="1"/>
  <c r="A63005" i="28" s="1"/>
  <c r="A63006" i="28" s="1"/>
  <c r="A63007" i="28" s="1"/>
  <c r="A63008" i="28" s="1"/>
  <c r="A63009" i="28" s="1"/>
  <c r="A63010" i="28" s="1"/>
  <c r="A63011" i="28" s="1"/>
  <c r="A63012" i="28" s="1"/>
  <c r="A63013" i="28" s="1"/>
  <c r="A63014" i="28" s="1"/>
  <c r="A63015" i="28" s="1"/>
  <c r="A63016" i="28" s="1"/>
  <c r="A63017" i="28" s="1"/>
  <c r="A63018" i="28" s="1"/>
  <c r="A63019" i="28" s="1"/>
  <c r="A63020" i="28" s="1"/>
  <c r="A63021" i="28" s="1"/>
  <c r="A63022" i="28" s="1"/>
  <c r="A63023" i="28" s="1"/>
  <c r="A63024" i="28" s="1"/>
  <c r="A63025" i="28" s="1"/>
  <c r="A63026" i="28" s="1"/>
  <c r="A63027" i="28" s="1"/>
  <c r="A63028" i="28" s="1"/>
  <c r="A63029" i="28" s="1"/>
  <c r="A63030" i="28" s="1"/>
  <c r="A63031" i="28" s="1"/>
  <c r="A63032" i="28" s="1"/>
  <c r="A63033" i="28" s="1"/>
  <c r="A63034" i="28" s="1"/>
  <c r="A63035" i="28" s="1"/>
  <c r="A63036" i="28" s="1"/>
  <c r="A63037" i="28" s="1"/>
  <c r="A63038" i="28" s="1"/>
  <c r="A63039" i="28" s="1"/>
  <c r="A63040" i="28" s="1"/>
  <c r="A63041" i="28" s="1"/>
  <c r="A63042" i="28" s="1"/>
  <c r="A63043" i="28" s="1"/>
  <c r="A63044" i="28" s="1"/>
  <c r="A63045" i="28" s="1"/>
  <c r="A63046" i="28" s="1"/>
  <c r="A63047" i="28" s="1"/>
  <c r="A63048" i="28" s="1"/>
  <c r="A63049" i="28" s="1"/>
  <c r="A63050" i="28" s="1"/>
  <c r="A63051" i="28" s="1"/>
  <c r="A63052" i="28" s="1"/>
  <c r="A63053" i="28" s="1"/>
  <c r="A63054" i="28" s="1"/>
  <c r="A63055" i="28" s="1"/>
  <c r="A63056" i="28" s="1"/>
  <c r="A63057" i="28" s="1"/>
  <c r="A63058" i="28" s="1"/>
  <c r="A63059" i="28" s="1"/>
  <c r="A63060" i="28" s="1"/>
  <c r="A63061" i="28" s="1"/>
  <c r="A63062" i="28" s="1"/>
  <c r="A63063" i="28" s="1"/>
  <c r="A63064" i="28" s="1"/>
  <c r="A63065" i="28" s="1"/>
  <c r="A63066" i="28" s="1"/>
  <c r="A63067" i="28" s="1"/>
  <c r="A63068" i="28" s="1"/>
  <c r="A63069" i="28" s="1"/>
  <c r="A63070" i="28" s="1"/>
  <c r="A63071" i="28" s="1"/>
  <c r="A63072" i="28" s="1"/>
  <c r="A63073" i="28" s="1"/>
  <c r="A63074" i="28" s="1"/>
  <c r="A63075" i="28" s="1"/>
  <c r="A63076" i="28" s="1"/>
  <c r="A63077" i="28" s="1"/>
  <c r="A63078" i="28" s="1"/>
  <c r="A63079" i="28" s="1"/>
  <c r="A63080" i="28" s="1"/>
  <c r="A63081" i="28" s="1"/>
  <c r="A63082" i="28" s="1"/>
  <c r="A63083" i="28" s="1"/>
  <c r="A63084" i="28" s="1"/>
  <c r="A63085" i="28" s="1"/>
  <c r="A63086" i="28" s="1"/>
  <c r="A63087" i="28" s="1"/>
  <c r="A63088" i="28" s="1"/>
  <c r="A63089" i="28" s="1"/>
  <c r="A63090" i="28" s="1"/>
  <c r="A63091" i="28" s="1"/>
  <c r="A63092" i="28" s="1"/>
  <c r="A63093" i="28" s="1"/>
  <c r="A63094" i="28" s="1"/>
  <c r="A63095" i="28" s="1"/>
  <c r="A63096" i="28" s="1"/>
  <c r="A63097" i="28" s="1"/>
  <c r="A63098" i="28" s="1"/>
  <c r="A63099" i="28" s="1"/>
  <c r="A63100" i="28" s="1"/>
  <c r="A63101" i="28" s="1"/>
  <c r="A63102" i="28" s="1"/>
  <c r="A63103" i="28" s="1"/>
  <c r="A63104" i="28" s="1"/>
  <c r="A63105" i="28" s="1"/>
  <c r="A63106" i="28" s="1"/>
  <c r="A63107" i="28" s="1"/>
  <c r="A63108" i="28" s="1"/>
  <c r="A63109" i="28" s="1"/>
  <c r="A63110" i="28" s="1"/>
  <c r="A63111" i="28" s="1"/>
  <c r="A63112" i="28" s="1"/>
  <c r="A63113" i="28" s="1"/>
  <c r="A63114" i="28" s="1"/>
  <c r="A63115" i="28" s="1"/>
  <c r="A63116" i="28" s="1"/>
  <c r="A63117" i="28" s="1"/>
  <c r="A63118" i="28" s="1"/>
  <c r="A63119" i="28" s="1"/>
  <c r="A63120" i="28" s="1"/>
  <c r="A63121" i="28" s="1"/>
  <c r="A63122" i="28" s="1"/>
  <c r="A63123" i="28" s="1"/>
  <c r="A63124" i="28" s="1"/>
  <c r="A63125" i="28" s="1"/>
  <c r="A63126" i="28" s="1"/>
  <c r="A63127" i="28" s="1"/>
  <c r="A63128" i="28" s="1"/>
  <c r="A63129" i="28" s="1"/>
  <c r="A63130" i="28" s="1"/>
  <c r="A63131" i="28" s="1"/>
  <c r="A63132" i="28" s="1"/>
  <c r="A63133" i="28" s="1"/>
  <c r="A63134" i="28" s="1"/>
  <c r="A63135" i="28" s="1"/>
  <c r="A63136" i="28" s="1"/>
  <c r="A63137" i="28" s="1"/>
  <c r="A63138" i="28" s="1"/>
  <c r="A63139" i="28" s="1"/>
  <c r="A63140" i="28" s="1"/>
  <c r="A63141" i="28" s="1"/>
  <c r="A63142" i="28" s="1"/>
  <c r="A63143" i="28" s="1"/>
  <c r="A63144" i="28" s="1"/>
  <c r="A63145" i="28" s="1"/>
  <c r="A63146" i="28" s="1"/>
  <c r="A63147" i="28" s="1"/>
  <c r="A63148" i="28" s="1"/>
  <c r="A63149" i="28" s="1"/>
  <c r="A63150" i="28" s="1"/>
  <c r="A63151" i="28" s="1"/>
  <c r="A63152" i="28" s="1"/>
  <c r="A63153" i="28" s="1"/>
  <c r="A63154" i="28" s="1"/>
  <c r="A63155" i="28" s="1"/>
  <c r="A63156" i="28" s="1"/>
  <c r="A63157" i="28" s="1"/>
  <c r="A63158" i="28" s="1"/>
  <c r="A63159" i="28" s="1"/>
  <c r="A63160" i="28" s="1"/>
  <c r="A63161" i="28" s="1"/>
  <c r="A63162" i="28" s="1"/>
  <c r="A63163" i="28" s="1"/>
  <c r="A63164" i="28" s="1"/>
  <c r="A63165" i="28" s="1"/>
  <c r="A63166" i="28" s="1"/>
  <c r="A63167" i="28" s="1"/>
  <c r="A63168" i="28" s="1"/>
  <c r="A63169" i="28" s="1"/>
  <c r="A63170" i="28" s="1"/>
  <c r="A63171" i="28" s="1"/>
  <c r="A63172" i="28" s="1"/>
  <c r="A63173" i="28" s="1"/>
  <c r="A63174" i="28" s="1"/>
  <c r="A63175" i="28" s="1"/>
  <c r="A63176" i="28" s="1"/>
  <c r="A63177" i="28" s="1"/>
  <c r="A63178" i="28" s="1"/>
  <c r="A63179" i="28" s="1"/>
  <c r="A63180" i="28" s="1"/>
  <c r="A63181" i="28" s="1"/>
  <c r="A63182" i="28" s="1"/>
  <c r="A63183" i="28" s="1"/>
  <c r="A63184" i="28" s="1"/>
  <c r="A63185" i="28" s="1"/>
  <c r="A63186" i="28" s="1"/>
  <c r="A63187" i="28" s="1"/>
  <c r="A63188" i="28" s="1"/>
  <c r="A63189" i="28" s="1"/>
  <c r="A63190" i="28" s="1"/>
  <c r="A63191" i="28" s="1"/>
  <c r="A63192" i="28" s="1"/>
  <c r="A63193" i="28" s="1"/>
  <c r="A63194" i="28" s="1"/>
  <c r="A63195" i="28" s="1"/>
  <c r="A63196" i="28" s="1"/>
  <c r="A63197" i="28" s="1"/>
  <c r="A63198" i="28" s="1"/>
  <c r="A63199" i="28" s="1"/>
  <c r="A63200" i="28" s="1"/>
  <c r="A63201" i="28" s="1"/>
  <c r="A63202" i="28" s="1"/>
  <c r="A63203" i="28" s="1"/>
  <c r="A63204" i="28" s="1"/>
  <c r="A63205" i="28" s="1"/>
  <c r="A63206" i="28" s="1"/>
  <c r="A63207" i="28" s="1"/>
  <c r="A63208" i="28" s="1"/>
  <c r="A63209" i="28" s="1"/>
  <c r="A63210" i="28" s="1"/>
  <c r="A63211" i="28" s="1"/>
  <c r="A63212" i="28" s="1"/>
  <c r="A63213" i="28" s="1"/>
  <c r="A63214" i="28" s="1"/>
  <c r="A63215" i="28" s="1"/>
  <c r="A63216" i="28" s="1"/>
  <c r="A63217" i="28" s="1"/>
  <c r="A63218" i="28" s="1"/>
  <c r="A63219" i="28" s="1"/>
  <c r="A63220" i="28" s="1"/>
  <c r="A63221" i="28" s="1"/>
  <c r="A63222" i="28" s="1"/>
  <c r="A63223" i="28" s="1"/>
  <c r="A63224" i="28" s="1"/>
  <c r="A63225" i="28" s="1"/>
  <c r="A63226" i="28" s="1"/>
  <c r="A63227" i="28" s="1"/>
  <c r="A63228" i="28" s="1"/>
  <c r="A63229" i="28" s="1"/>
  <c r="A63230" i="28" s="1"/>
  <c r="A63231" i="28" s="1"/>
  <c r="A63232" i="28" s="1"/>
  <c r="A63233" i="28" s="1"/>
  <c r="A63234" i="28" s="1"/>
  <c r="A63235" i="28" s="1"/>
  <c r="A63236" i="28" s="1"/>
  <c r="A63237" i="28" s="1"/>
  <c r="A63238" i="28" s="1"/>
  <c r="A63239" i="28" s="1"/>
  <c r="A63240" i="28" s="1"/>
  <c r="A63241" i="28" s="1"/>
  <c r="A63242" i="28" s="1"/>
  <c r="A63243" i="28" s="1"/>
  <c r="A63244" i="28" s="1"/>
  <c r="A63245" i="28" s="1"/>
  <c r="A63246" i="28" s="1"/>
  <c r="A63247" i="28" s="1"/>
  <c r="A63248" i="28" s="1"/>
  <c r="A63249" i="28" s="1"/>
  <c r="A63250" i="28" s="1"/>
  <c r="A63251" i="28" s="1"/>
  <c r="A63252" i="28" s="1"/>
  <c r="A63253" i="28" s="1"/>
  <c r="A63254" i="28" s="1"/>
  <c r="A63255" i="28" s="1"/>
  <c r="A63256" i="28" s="1"/>
  <c r="A63257" i="28" s="1"/>
  <c r="A63258" i="28" s="1"/>
  <c r="A63259" i="28" s="1"/>
  <c r="A63260" i="28" s="1"/>
  <c r="A63261" i="28" s="1"/>
  <c r="A63262" i="28" s="1"/>
  <c r="A63263" i="28" s="1"/>
  <c r="A63264" i="28" s="1"/>
  <c r="A63265" i="28" s="1"/>
  <c r="A63266" i="28" s="1"/>
  <c r="A63267" i="28" s="1"/>
  <c r="A63268" i="28" s="1"/>
  <c r="A63269" i="28" s="1"/>
  <c r="A63270" i="28" s="1"/>
  <c r="A63271" i="28" s="1"/>
  <c r="A63272" i="28" s="1"/>
  <c r="A63273" i="28" s="1"/>
  <c r="A63274" i="28" s="1"/>
  <c r="A63275" i="28" s="1"/>
  <c r="A63276" i="28" s="1"/>
  <c r="A63277" i="28" s="1"/>
  <c r="A63278" i="28" s="1"/>
  <c r="A63279" i="28" s="1"/>
  <c r="A63280" i="28" s="1"/>
  <c r="A63281" i="28" s="1"/>
  <c r="A63282" i="28" s="1"/>
  <c r="A63283" i="28" s="1"/>
  <c r="A63284" i="28" s="1"/>
  <c r="A63285" i="28" s="1"/>
  <c r="A63286" i="28" s="1"/>
  <c r="A63287" i="28" s="1"/>
  <c r="A63288" i="28" s="1"/>
  <c r="A63289" i="28" s="1"/>
  <c r="A63290" i="28" s="1"/>
  <c r="A63291" i="28" s="1"/>
  <c r="A63292" i="28" s="1"/>
  <c r="A63293" i="28" s="1"/>
  <c r="A63294" i="28" s="1"/>
  <c r="A63295" i="28" s="1"/>
  <c r="A63296" i="28" s="1"/>
  <c r="A63297" i="28" s="1"/>
  <c r="A63298" i="28" s="1"/>
  <c r="A63299" i="28" s="1"/>
  <c r="A63300" i="28" s="1"/>
  <c r="A63301" i="28" s="1"/>
  <c r="A63302" i="28" s="1"/>
  <c r="A63303" i="28" s="1"/>
  <c r="A63304" i="28" s="1"/>
  <c r="A63305" i="28" s="1"/>
  <c r="A63306" i="28" s="1"/>
  <c r="A63307" i="28" s="1"/>
  <c r="A63308" i="28" s="1"/>
  <c r="A63309" i="28" s="1"/>
  <c r="A63310" i="28" s="1"/>
  <c r="A63311" i="28" s="1"/>
  <c r="A63312" i="28" s="1"/>
  <c r="A63313" i="28" s="1"/>
  <c r="A63314" i="28" s="1"/>
  <c r="A63315" i="28" s="1"/>
  <c r="A63316" i="28" s="1"/>
  <c r="A63317" i="28" s="1"/>
  <c r="A63318" i="28" s="1"/>
  <c r="A63319" i="28" s="1"/>
  <c r="A63320" i="28" s="1"/>
  <c r="A63321" i="28" s="1"/>
  <c r="A63322" i="28" s="1"/>
  <c r="A63323" i="28" s="1"/>
  <c r="A63324" i="28" s="1"/>
  <c r="A63325" i="28" s="1"/>
  <c r="A63326" i="28" s="1"/>
  <c r="A63327" i="28" s="1"/>
  <c r="A63328" i="28" s="1"/>
  <c r="A63329" i="28" s="1"/>
  <c r="A63330" i="28" s="1"/>
  <c r="A63331" i="28" s="1"/>
  <c r="A63332" i="28" s="1"/>
  <c r="A63333" i="28" s="1"/>
  <c r="A63334" i="28" s="1"/>
  <c r="A63335" i="28" s="1"/>
  <c r="A63336" i="28" s="1"/>
  <c r="A63337" i="28" s="1"/>
  <c r="A63338" i="28" s="1"/>
  <c r="A63339" i="28" s="1"/>
  <c r="A63340" i="28" s="1"/>
  <c r="A63341" i="28" s="1"/>
  <c r="A63342" i="28" s="1"/>
  <c r="A63343" i="28" s="1"/>
  <c r="A63344" i="28" s="1"/>
  <c r="A63345" i="28" s="1"/>
  <c r="A63346" i="28" s="1"/>
  <c r="A63347" i="28" s="1"/>
  <c r="A63348" i="28" s="1"/>
  <c r="A63349" i="28" s="1"/>
  <c r="A63350" i="28" s="1"/>
  <c r="A63351" i="28" s="1"/>
  <c r="A63352" i="28" s="1"/>
  <c r="A63353" i="28" s="1"/>
  <c r="A63354" i="28" s="1"/>
  <c r="A63355" i="28" s="1"/>
  <c r="A63356" i="28" s="1"/>
  <c r="A63357" i="28" s="1"/>
  <c r="A63358" i="28" s="1"/>
  <c r="A63359" i="28" s="1"/>
  <c r="A63360" i="28" s="1"/>
  <c r="A63361" i="28" s="1"/>
  <c r="A63362" i="28" s="1"/>
  <c r="A63363" i="28" s="1"/>
  <c r="A63364" i="28" s="1"/>
  <c r="A63365" i="28" s="1"/>
  <c r="A63366" i="28" s="1"/>
  <c r="A63367" i="28" s="1"/>
  <c r="A63368" i="28" s="1"/>
  <c r="A63369" i="28" s="1"/>
  <c r="A63370" i="28" s="1"/>
  <c r="A63371" i="28" s="1"/>
  <c r="A63372" i="28" s="1"/>
  <c r="A63373" i="28" s="1"/>
  <c r="A63374" i="28" s="1"/>
  <c r="A63375" i="28" s="1"/>
  <c r="A63376" i="28" s="1"/>
  <c r="A63377" i="28" s="1"/>
  <c r="A63378" i="28" s="1"/>
  <c r="A63379" i="28" s="1"/>
  <c r="A63380" i="28" s="1"/>
  <c r="A63381" i="28" s="1"/>
  <c r="A63382" i="28" s="1"/>
  <c r="A63383" i="28" s="1"/>
  <c r="A63384" i="28" s="1"/>
  <c r="A63385" i="28" s="1"/>
  <c r="A63386" i="28" s="1"/>
  <c r="A63387" i="28" s="1"/>
  <c r="A63388" i="28" s="1"/>
  <c r="A63389" i="28" s="1"/>
  <c r="A63390" i="28" s="1"/>
  <c r="A63391" i="28" s="1"/>
  <c r="A63392" i="28" s="1"/>
  <c r="A63393" i="28" s="1"/>
  <c r="A63394" i="28" s="1"/>
  <c r="A63395" i="28" s="1"/>
  <c r="A63396" i="28" s="1"/>
  <c r="A63397" i="28" s="1"/>
  <c r="A63398" i="28" s="1"/>
  <c r="A63399" i="28" s="1"/>
  <c r="A63400" i="28" s="1"/>
  <c r="A63401" i="28" s="1"/>
  <c r="A63402" i="28" s="1"/>
  <c r="A63403" i="28" s="1"/>
  <c r="A63404" i="28" s="1"/>
  <c r="A63405" i="28" s="1"/>
  <c r="A63406" i="28" s="1"/>
  <c r="A63407" i="28" s="1"/>
  <c r="A63408" i="28" s="1"/>
  <c r="A63409" i="28" s="1"/>
  <c r="A63410" i="28" s="1"/>
  <c r="A63411" i="28" s="1"/>
  <c r="A63412" i="28" s="1"/>
  <c r="A63413" i="28" s="1"/>
  <c r="A63414" i="28" s="1"/>
  <c r="A63415" i="28" s="1"/>
  <c r="A63416" i="28" s="1"/>
  <c r="A63417" i="28" s="1"/>
  <c r="A63418" i="28" s="1"/>
  <c r="A63419" i="28" s="1"/>
  <c r="A63420" i="28" s="1"/>
  <c r="A63421" i="28" s="1"/>
  <c r="A63422" i="28" s="1"/>
  <c r="A63423" i="28" s="1"/>
  <c r="A63424" i="28" s="1"/>
  <c r="A63425" i="28" s="1"/>
  <c r="A63426" i="28" s="1"/>
  <c r="A63427" i="28" s="1"/>
  <c r="A63428" i="28" s="1"/>
  <c r="A63429" i="28" s="1"/>
  <c r="A63430" i="28" s="1"/>
  <c r="A63431" i="28" s="1"/>
  <c r="A63432" i="28" s="1"/>
  <c r="A63433" i="28" s="1"/>
  <c r="A63434" i="28" s="1"/>
  <c r="A63435" i="28" s="1"/>
  <c r="A63436" i="28" s="1"/>
  <c r="A63437" i="28" s="1"/>
  <c r="A63438" i="28" s="1"/>
  <c r="A63439" i="28" s="1"/>
  <c r="A63440" i="28" s="1"/>
  <c r="A63441" i="28" s="1"/>
  <c r="A63442" i="28" s="1"/>
  <c r="A63443" i="28" s="1"/>
  <c r="A63444" i="28" s="1"/>
  <c r="A63445" i="28" s="1"/>
  <c r="A63446" i="28" s="1"/>
  <c r="A63447" i="28" s="1"/>
  <c r="A63448" i="28" s="1"/>
  <c r="A63449" i="28" s="1"/>
  <c r="A63450" i="28" s="1"/>
  <c r="A63451" i="28" s="1"/>
  <c r="A63452" i="28" s="1"/>
  <c r="A63453" i="28" s="1"/>
  <c r="A63454" i="28" s="1"/>
  <c r="A63455" i="28" s="1"/>
  <c r="A63456" i="28" s="1"/>
  <c r="A63457" i="28" s="1"/>
  <c r="A63458" i="28" s="1"/>
  <c r="A63459" i="28" s="1"/>
  <c r="A63460" i="28" s="1"/>
  <c r="A63461" i="28" s="1"/>
  <c r="A63462" i="28" s="1"/>
  <c r="A63463" i="28" s="1"/>
  <c r="A63464" i="28" s="1"/>
  <c r="A63465" i="28" s="1"/>
  <c r="A63466" i="28" s="1"/>
  <c r="A63467" i="28" s="1"/>
  <c r="A63468" i="28" s="1"/>
  <c r="A63469" i="28" s="1"/>
  <c r="A63470" i="28" s="1"/>
  <c r="A63471" i="28" s="1"/>
  <c r="A63472" i="28" s="1"/>
  <c r="A63473" i="28" s="1"/>
  <c r="A63474" i="28" s="1"/>
  <c r="A63475" i="28" s="1"/>
  <c r="A63476" i="28" s="1"/>
  <c r="A63477" i="28" s="1"/>
  <c r="A63478" i="28" s="1"/>
  <c r="A63479" i="28" s="1"/>
  <c r="A63480" i="28" s="1"/>
  <c r="A63481" i="28" s="1"/>
  <c r="A63482" i="28" s="1"/>
  <c r="A63483" i="28" s="1"/>
  <c r="A63484" i="28" s="1"/>
  <c r="A63485" i="28" s="1"/>
  <c r="A63486" i="28" s="1"/>
  <c r="A63487" i="28" s="1"/>
  <c r="A63488" i="28" s="1"/>
  <c r="A63489" i="28" s="1"/>
  <c r="A63490" i="28" s="1"/>
  <c r="A63491" i="28" s="1"/>
  <c r="A63492" i="28" s="1"/>
  <c r="A63493" i="28" s="1"/>
  <c r="A63494" i="28" s="1"/>
  <c r="A63495" i="28" s="1"/>
  <c r="A63496" i="28" s="1"/>
  <c r="A63497" i="28" s="1"/>
  <c r="A63498" i="28" s="1"/>
  <c r="A63499" i="28" s="1"/>
  <c r="A63500" i="28" s="1"/>
  <c r="A63501" i="28" s="1"/>
  <c r="A63502" i="28" s="1"/>
  <c r="A63503" i="28" s="1"/>
  <c r="A63504" i="28" s="1"/>
  <c r="A63505" i="28" s="1"/>
  <c r="A63506" i="28" s="1"/>
  <c r="A63507" i="28" s="1"/>
  <c r="A63508" i="28" s="1"/>
  <c r="A63509" i="28" s="1"/>
  <c r="A63510" i="28" s="1"/>
  <c r="A63511" i="28" s="1"/>
  <c r="A63512" i="28" s="1"/>
  <c r="A63513" i="28" s="1"/>
  <c r="A63514" i="28" s="1"/>
  <c r="A63515" i="28" s="1"/>
  <c r="A63516" i="28" s="1"/>
  <c r="A63517" i="28" s="1"/>
  <c r="A63518" i="28" s="1"/>
  <c r="A63519" i="28" s="1"/>
  <c r="A63520" i="28" s="1"/>
  <c r="A63521" i="28" s="1"/>
  <c r="A63522" i="28" s="1"/>
  <c r="A63523" i="28" s="1"/>
  <c r="A63524" i="28" s="1"/>
  <c r="A63525" i="28" s="1"/>
  <c r="A63526" i="28" s="1"/>
  <c r="A63527" i="28" s="1"/>
  <c r="A63528" i="28" s="1"/>
  <c r="A63529" i="28" s="1"/>
  <c r="A63530" i="28" s="1"/>
  <c r="A63531" i="28" s="1"/>
  <c r="A63532" i="28" s="1"/>
  <c r="A63533" i="28" s="1"/>
  <c r="A63534" i="28" s="1"/>
  <c r="A63535" i="28" s="1"/>
  <c r="A63536" i="28" s="1"/>
  <c r="A63537" i="28" s="1"/>
  <c r="A63538" i="28" s="1"/>
  <c r="A63539" i="28" s="1"/>
  <c r="A63540" i="28" s="1"/>
  <c r="A63541" i="28" s="1"/>
  <c r="A63542" i="28" s="1"/>
  <c r="A63543" i="28" s="1"/>
  <c r="A63544" i="28" s="1"/>
  <c r="A63545" i="28" s="1"/>
  <c r="A63546" i="28" s="1"/>
  <c r="A63547" i="28" s="1"/>
  <c r="A63548" i="28" s="1"/>
  <c r="A63549" i="28" s="1"/>
  <c r="A63550" i="28" s="1"/>
  <c r="A63551" i="28" s="1"/>
  <c r="A63552" i="28" s="1"/>
  <c r="A63553" i="28" s="1"/>
  <c r="A63554" i="28" s="1"/>
  <c r="A63555" i="28" s="1"/>
  <c r="A63556" i="28" s="1"/>
  <c r="A63557" i="28" s="1"/>
  <c r="A63558" i="28" s="1"/>
  <c r="A63559" i="28" s="1"/>
  <c r="A63560" i="28" s="1"/>
  <c r="A63561" i="28" s="1"/>
  <c r="A63562" i="28" s="1"/>
  <c r="A63563" i="28" s="1"/>
  <c r="A63564" i="28" s="1"/>
  <c r="A63565" i="28" s="1"/>
  <c r="A63566" i="28" s="1"/>
  <c r="A63567" i="28" s="1"/>
  <c r="A63568" i="28" s="1"/>
  <c r="A63569" i="28" s="1"/>
  <c r="A63570" i="28" s="1"/>
  <c r="A63571" i="28" s="1"/>
  <c r="A63572" i="28" s="1"/>
  <c r="A63573" i="28" s="1"/>
  <c r="A63574" i="28" s="1"/>
  <c r="A63575" i="28" s="1"/>
  <c r="A63576" i="28" s="1"/>
  <c r="A63577" i="28" s="1"/>
  <c r="A63578" i="28" s="1"/>
  <c r="A63579" i="28" s="1"/>
  <c r="A63580" i="28" s="1"/>
  <c r="A63581" i="28" s="1"/>
  <c r="A63582" i="28" s="1"/>
  <c r="A63583" i="28" s="1"/>
  <c r="A63584" i="28" s="1"/>
  <c r="A63585" i="28" s="1"/>
  <c r="A63586" i="28" s="1"/>
  <c r="A63587" i="28" s="1"/>
  <c r="A63588" i="28" s="1"/>
  <c r="A63589" i="28" s="1"/>
  <c r="A63590" i="28" s="1"/>
  <c r="A63591" i="28" s="1"/>
  <c r="A63592" i="28" s="1"/>
  <c r="A63593" i="28" s="1"/>
  <c r="A63594" i="28" s="1"/>
  <c r="A63595" i="28" s="1"/>
  <c r="A63596" i="28" s="1"/>
  <c r="A63597" i="28" s="1"/>
  <c r="A63598" i="28" s="1"/>
  <c r="A63599" i="28" s="1"/>
  <c r="A63600" i="28" s="1"/>
  <c r="A63601" i="28" s="1"/>
  <c r="A63602" i="28" s="1"/>
  <c r="A63603" i="28" s="1"/>
  <c r="A63604" i="28" s="1"/>
  <c r="A63605" i="28" s="1"/>
  <c r="A63606" i="28" s="1"/>
  <c r="A63607" i="28" s="1"/>
  <c r="A63608" i="28" s="1"/>
  <c r="A63609" i="28" s="1"/>
  <c r="A63610" i="28" s="1"/>
  <c r="A63611" i="28" s="1"/>
  <c r="A63612" i="28" s="1"/>
  <c r="A63613" i="28" s="1"/>
  <c r="A63614" i="28" s="1"/>
  <c r="A63615" i="28" s="1"/>
  <c r="A63616" i="28" s="1"/>
  <c r="A63617" i="28" s="1"/>
  <c r="A63618" i="28" s="1"/>
  <c r="A63619" i="28" s="1"/>
  <c r="A63620" i="28" s="1"/>
  <c r="A63621" i="28" s="1"/>
  <c r="A63622" i="28" s="1"/>
  <c r="A63623" i="28" s="1"/>
  <c r="A63624" i="28" s="1"/>
  <c r="A63625" i="28" s="1"/>
  <c r="A63626" i="28" s="1"/>
  <c r="A63627" i="28" s="1"/>
  <c r="A63628" i="28" s="1"/>
  <c r="A63629" i="28" s="1"/>
  <c r="A63630" i="28" s="1"/>
  <c r="A63631" i="28" s="1"/>
  <c r="A63632" i="28" s="1"/>
  <c r="A63633" i="28" s="1"/>
  <c r="A63634" i="28" s="1"/>
  <c r="A63635" i="28" s="1"/>
  <c r="A63636" i="28" s="1"/>
  <c r="A63637" i="28" s="1"/>
  <c r="A63638" i="28" s="1"/>
  <c r="A63639" i="28" s="1"/>
  <c r="A63640" i="28" s="1"/>
  <c r="A63641" i="28" s="1"/>
  <c r="A63642" i="28" s="1"/>
  <c r="A63643" i="28" s="1"/>
  <c r="A63644" i="28" s="1"/>
  <c r="A63645" i="28" s="1"/>
  <c r="A63646" i="28" s="1"/>
  <c r="A63647" i="28" s="1"/>
  <c r="A63648" i="28" s="1"/>
  <c r="A63649" i="28" s="1"/>
  <c r="A63650" i="28" s="1"/>
  <c r="A63651" i="28" s="1"/>
  <c r="A63652" i="28" s="1"/>
  <c r="A63653" i="28" s="1"/>
  <c r="A63654" i="28" s="1"/>
  <c r="A63655" i="28" s="1"/>
  <c r="A63656" i="28" s="1"/>
  <c r="A63657" i="28" s="1"/>
  <c r="A63658" i="28" s="1"/>
  <c r="A63659" i="28" s="1"/>
  <c r="A63660" i="28" s="1"/>
  <c r="A63661" i="28" s="1"/>
  <c r="A63662" i="28" s="1"/>
  <c r="A63663" i="28" s="1"/>
  <c r="A63664" i="28" s="1"/>
  <c r="A63665" i="28" s="1"/>
  <c r="A63666" i="28" s="1"/>
  <c r="A63667" i="28" s="1"/>
  <c r="A63668" i="28" s="1"/>
  <c r="A63669" i="28" s="1"/>
  <c r="A63670" i="28" s="1"/>
  <c r="A63671" i="28" s="1"/>
  <c r="A63672" i="28" s="1"/>
  <c r="A63673" i="28" s="1"/>
  <c r="A63674" i="28" s="1"/>
  <c r="A63675" i="28" s="1"/>
  <c r="A63676" i="28" s="1"/>
  <c r="A63677" i="28" s="1"/>
  <c r="A63678" i="28" s="1"/>
  <c r="A63679" i="28" s="1"/>
  <c r="A63680" i="28" s="1"/>
  <c r="A63681" i="28" s="1"/>
  <c r="A63682" i="28" s="1"/>
  <c r="A63683" i="28" s="1"/>
  <c r="A63684" i="28" s="1"/>
  <c r="A63685" i="28" s="1"/>
  <c r="A63686" i="28" s="1"/>
  <c r="A63687" i="28" s="1"/>
  <c r="A63688" i="28" s="1"/>
  <c r="A63689" i="28" s="1"/>
  <c r="A63690" i="28" s="1"/>
  <c r="A63691" i="28" s="1"/>
  <c r="A63692" i="28" s="1"/>
  <c r="A63693" i="28" s="1"/>
  <c r="A63694" i="28" s="1"/>
  <c r="A63695" i="28" s="1"/>
  <c r="A63696" i="28" s="1"/>
  <c r="A63697" i="28" s="1"/>
  <c r="A63698" i="28" s="1"/>
  <c r="A63699" i="28" s="1"/>
  <c r="A63700" i="28" s="1"/>
  <c r="A63701" i="28" s="1"/>
  <c r="A63702" i="28" s="1"/>
  <c r="A63703" i="28" s="1"/>
  <c r="A63704" i="28" s="1"/>
  <c r="A63705" i="28" s="1"/>
  <c r="A63706" i="28" s="1"/>
  <c r="A63707" i="28" s="1"/>
  <c r="A63708" i="28" s="1"/>
  <c r="A63709" i="28" s="1"/>
  <c r="A63710" i="28" s="1"/>
  <c r="A63711" i="28" s="1"/>
  <c r="A63712" i="28" s="1"/>
  <c r="A63713" i="28" s="1"/>
  <c r="A63714" i="28" s="1"/>
  <c r="A63715" i="28" s="1"/>
  <c r="A63716" i="28" s="1"/>
  <c r="A63717" i="28" s="1"/>
  <c r="A63718" i="28" s="1"/>
  <c r="A63719" i="28" s="1"/>
  <c r="A63720" i="28" s="1"/>
  <c r="A63721" i="28" s="1"/>
  <c r="A63722" i="28" s="1"/>
  <c r="A63723" i="28" s="1"/>
  <c r="A63724" i="28" s="1"/>
  <c r="A63725" i="28" s="1"/>
  <c r="A63726" i="28" s="1"/>
  <c r="A63727" i="28" s="1"/>
  <c r="A63728" i="28" s="1"/>
  <c r="A63729" i="28" s="1"/>
  <c r="A63730" i="28" s="1"/>
  <c r="A63731" i="28" s="1"/>
  <c r="A63732" i="28" s="1"/>
  <c r="A63733" i="28" s="1"/>
  <c r="A63734" i="28" s="1"/>
  <c r="A63735" i="28" s="1"/>
  <c r="A63736" i="28" s="1"/>
  <c r="A63737" i="28" s="1"/>
  <c r="A63738" i="28" s="1"/>
  <c r="A63739" i="28" s="1"/>
  <c r="A63740" i="28" s="1"/>
  <c r="A63741" i="28" s="1"/>
  <c r="A63742" i="28" s="1"/>
  <c r="A63743" i="28" s="1"/>
  <c r="A63744" i="28" s="1"/>
  <c r="A63745" i="28" s="1"/>
  <c r="A63746" i="28" s="1"/>
  <c r="A63747" i="28" s="1"/>
  <c r="A63748" i="28" s="1"/>
  <c r="A63749" i="28" s="1"/>
  <c r="A63750" i="28" s="1"/>
  <c r="A63751" i="28" s="1"/>
  <c r="A63752" i="28" s="1"/>
  <c r="A63753" i="28" s="1"/>
  <c r="A63754" i="28" s="1"/>
  <c r="A63755" i="28" s="1"/>
  <c r="A63756" i="28" s="1"/>
  <c r="A63757" i="28" s="1"/>
  <c r="A63758" i="28" s="1"/>
  <c r="A63759" i="28" s="1"/>
  <c r="A63760" i="28" s="1"/>
  <c r="A63761" i="28" s="1"/>
  <c r="A63762" i="28" s="1"/>
  <c r="A63763" i="28" s="1"/>
  <c r="A63764" i="28" s="1"/>
  <c r="A63765" i="28" s="1"/>
  <c r="A63766" i="28" s="1"/>
  <c r="A63767" i="28" s="1"/>
  <c r="A63768" i="28" s="1"/>
  <c r="A63769" i="28" s="1"/>
  <c r="A63770" i="28" s="1"/>
  <c r="A63771" i="28" s="1"/>
  <c r="A63772" i="28" s="1"/>
  <c r="A63773" i="28" s="1"/>
  <c r="A63774" i="28" s="1"/>
  <c r="A63775" i="28" s="1"/>
  <c r="A63776" i="28" s="1"/>
  <c r="A63777" i="28" s="1"/>
  <c r="A63778" i="28" s="1"/>
  <c r="A63779" i="28" s="1"/>
  <c r="A63780" i="28" s="1"/>
  <c r="A63781" i="28" s="1"/>
  <c r="A63782" i="28" s="1"/>
  <c r="A63783" i="28" s="1"/>
  <c r="A63784" i="28" s="1"/>
  <c r="A63785" i="28" s="1"/>
  <c r="A63786" i="28" s="1"/>
  <c r="A63787" i="28" s="1"/>
  <c r="A63788" i="28" s="1"/>
  <c r="A63789" i="28" s="1"/>
  <c r="A63790" i="28" s="1"/>
  <c r="A63791" i="28" s="1"/>
  <c r="A63792" i="28" s="1"/>
  <c r="A63793" i="28" s="1"/>
  <c r="A63794" i="28" s="1"/>
  <c r="A63795" i="28" s="1"/>
  <c r="A63796" i="28" s="1"/>
  <c r="A63797" i="28" s="1"/>
  <c r="A63798" i="28" s="1"/>
  <c r="A63799" i="28" s="1"/>
  <c r="A63800" i="28" s="1"/>
  <c r="A63801" i="28" s="1"/>
  <c r="A63802" i="28" s="1"/>
  <c r="A63803" i="28" s="1"/>
  <c r="A63804" i="28" s="1"/>
  <c r="A63805" i="28" s="1"/>
  <c r="A63806" i="28" s="1"/>
  <c r="A63807" i="28" s="1"/>
  <c r="A63808" i="28" s="1"/>
  <c r="A63809" i="28" s="1"/>
  <c r="A63810" i="28" s="1"/>
  <c r="A63811" i="28" s="1"/>
  <c r="A63812" i="28" s="1"/>
  <c r="A63813" i="28" s="1"/>
  <c r="A63814" i="28" s="1"/>
  <c r="A63815" i="28" s="1"/>
  <c r="A63816" i="28" s="1"/>
  <c r="A63817" i="28" s="1"/>
  <c r="A63818" i="28" s="1"/>
  <c r="A63819" i="28" s="1"/>
  <c r="A63820" i="28" s="1"/>
  <c r="A63821" i="28" s="1"/>
  <c r="A63822" i="28" s="1"/>
  <c r="A63823" i="28" s="1"/>
  <c r="A63824" i="28" s="1"/>
  <c r="A63825" i="28" s="1"/>
  <c r="A63826" i="28" s="1"/>
  <c r="A63827" i="28" s="1"/>
  <c r="A63828" i="28" s="1"/>
  <c r="A63829" i="28" s="1"/>
  <c r="A63830" i="28" s="1"/>
  <c r="A63831" i="28" s="1"/>
  <c r="A63832" i="28" s="1"/>
  <c r="A63833" i="28" s="1"/>
  <c r="A63834" i="28" s="1"/>
  <c r="A63835" i="28" s="1"/>
  <c r="A63836" i="28" s="1"/>
  <c r="A63837" i="28" s="1"/>
  <c r="A63838" i="28" s="1"/>
  <c r="A63839" i="28" s="1"/>
  <c r="A63840" i="28" s="1"/>
  <c r="A63841" i="28" s="1"/>
  <c r="A63842" i="28" s="1"/>
  <c r="A63843" i="28" s="1"/>
  <c r="A63844" i="28" s="1"/>
  <c r="A63845" i="28" s="1"/>
  <c r="A63846" i="28" s="1"/>
  <c r="A63847" i="28" s="1"/>
  <c r="A63848" i="28" s="1"/>
  <c r="A63849" i="28" s="1"/>
  <c r="A63850" i="28" s="1"/>
  <c r="A63851" i="28" s="1"/>
  <c r="A63852" i="28" s="1"/>
  <c r="A63853" i="28" s="1"/>
  <c r="A63854" i="28" s="1"/>
  <c r="A63855" i="28" s="1"/>
  <c r="A63856" i="28" s="1"/>
  <c r="A63857" i="28" s="1"/>
  <c r="A63858" i="28" s="1"/>
  <c r="A63859" i="28" s="1"/>
  <c r="A63860" i="28" s="1"/>
  <c r="A63861" i="28" s="1"/>
  <c r="A63862" i="28" s="1"/>
  <c r="A63863" i="28" s="1"/>
  <c r="A63864" i="28" s="1"/>
  <c r="A63865" i="28" s="1"/>
  <c r="A63866" i="28" s="1"/>
  <c r="A63867" i="28" s="1"/>
  <c r="A63868" i="28" s="1"/>
  <c r="A63869" i="28" s="1"/>
  <c r="A63870" i="28" s="1"/>
  <c r="A63871" i="28" s="1"/>
  <c r="A63872" i="28" s="1"/>
  <c r="A63873" i="28" s="1"/>
  <c r="A63874" i="28" s="1"/>
  <c r="A63875" i="28" s="1"/>
  <c r="A63876" i="28" s="1"/>
  <c r="A63877" i="28" s="1"/>
  <c r="A63878" i="28" s="1"/>
  <c r="A63879" i="28" s="1"/>
  <c r="A63880" i="28" s="1"/>
  <c r="A63881" i="28" s="1"/>
  <c r="A63882" i="28" s="1"/>
  <c r="A63883" i="28" s="1"/>
  <c r="A63884" i="28" s="1"/>
  <c r="A63885" i="28" s="1"/>
  <c r="A63886" i="28" s="1"/>
  <c r="A63887" i="28" s="1"/>
  <c r="A63888" i="28" s="1"/>
  <c r="A63889" i="28" s="1"/>
  <c r="A63890" i="28" s="1"/>
  <c r="A63891" i="28" s="1"/>
  <c r="A63892" i="28" s="1"/>
  <c r="A63893" i="28" s="1"/>
  <c r="A63894" i="28" s="1"/>
  <c r="A63895" i="28" s="1"/>
  <c r="A63896" i="28" s="1"/>
  <c r="A63897" i="28" s="1"/>
  <c r="A63898" i="28" s="1"/>
  <c r="A63899" i="28" s="1"/>
  <c r="A63900" i="28" s="1"/>
  <c r="A63901" i="28" s="1"/>
  <c r="A63902" i="28" s="1"/>
  <c r="A63903" i="28" s="1"/>
  <c r="A63904" i="28" s="1"/>
  <c r="A63905" i="28" s="1"/>
  <c r="A63906" i="28" s="1"/>
  <c r="A63907" i="28" s="1"/>
  <c r="A63908" i="28" s="1"/>
  <c r="A63909" i="28" s="1"/>
  <c r="A63910" i="28" s="1"/>
  <c r="A63911" i="28" s="1"/>
  <c r="A63912" i="28" s="1"/>
  <c r="A63913" i="28" s="1"/>
  <c r="A63914" i="28" s="1"/>
  <c r="A63915" i="28" s="1"/>
  <c r="A63916" i="28" s="1"/>
  <c r="A63917" i="28" s="1"/>
  <c r="A63918" i="28" s="1"/>
  <c r="A63919" i="28" s="1"/>
  <c r="A63920" i="28" s="1"/>
  <c r="A63921" i="28" s="1"/>
  <c r="A63922" i="28" s="1"/>
  <c r="A63923" i="28" s="1"/>
  <c r="A63924" i="28" s="1"/>
  <c r="A63925" i="28" s="1"/>
  <c r="A63926" i="28" s="1"/>
  <c r="A63927" i="28" s="1"/>
  <c r="A63928" i="28" s="1"/>
  <c r="A63929" i="28" s="1"/>
  <c r="A63930" i="28" s="1"/>
  <c r="A63931" i="28" s="1"/>
  <c r="A63932" i="28" s="1"/>
  <c r="A63933" i="28" s="1"/>
  <c r="A63934" i="28" s="1"/>
  <c r="A63935" i="28" s="1"/>
  <c r="A63936" i="28" s="1"/>
  <c r="A63937" i="28" s="1"/>
  <c r="A63938" i="28" s="1"/>
  <c r="A63939" i="28" s="1"/>
  <c r="A63940" i="28" s="1"/>
  <c r="A63941" i="28" s="1"/>
  <c r="A63942" i="28" s="1"/>
  <c r="A63943" i="28" s="1"/>
  <c r="A63944" i="28" s="1"/>
  <c r="A63945" i="28" s="1"/>
  <c r="A63946" i="28" s="1"/>
  <c r="A63947" i="28" s="1"/>
  <c r="A63948" i="28" s="1"/>
  <c r="A63949" i="28" s="1"/>
  <c r="A63950" i="28" s="1"/>
  <c r="A63951" i="28" s="1"/>
  <c r="A63952" i="28" s="1"/>
  <c r="A63953" i="28" s="1"/>
  <c r="A63954" i="28" s="1"/>
  <c r="A63955" i="28" s="1"/>
  <c r="A63956" i="28" s="1"/>
  <c r="A63957" i="28" s="1"/>
  <c r="A63958" i="28" s="1"/>
  <c r="A63959" i="28" s="1"/>
  <c r="A63960" i="28" s="1"/>
  <c r="A63961" i="28" s="1"/>
  <c r="A63962" i="28" s="1"/>
  <c r="A63963" i="28" s="1"/>
  <c r="A63964" i="28" s="1"/>
  <c r="A63965" i="28" s="1"/>
  <c r="A63966" i="28" s="1"/>
  <c r="A63967" i="28" s="1"/>
  <c r="A63968" i="28" s="1"/>
  <c r="A63969" i="28" s="1"/>
  <c r="A63970" i="28" s="1"/>
  <c r="A63971" i="28" s="1"/>
  <c r="A63972" i="28" s="1"/>
  <c r="A63973" i="28" s="1"/>
  <c r="A63974" i="28" s="1"/>
  <c r="A63975" i="28" s="1"/>
  <c r="A63976" i="28" s="1"/>
  <c r="A63977" i="28" s="1"/>
  <c r="A63978" i="28" s="1"/>
  <c r="A63979" i="28" s="1"/>
  <c r="A63980" i="28" s="1"/>
  <c r="A63981" i="28" s="1"/>
  <c r="A63982" i="28" s="1"/>
  <c r="A63983" i="28" s="1"/>
  <c r="A63984" i="28" s="1"/>
  <c r="A63985" i="28" s="1"/>
  <c r="A63986" i="28" s="1"/>
  <c r="A63987" i="28" s="1"/>
  <c r="A63988" i="28" s="1"/>
  <c r="A63989" i="28" s="1"/>
  <c r="A63990" i="28" s="1"/>
  <c r="A63991" i="28" s="1"/>
  <c r="A63992" i="28" s="1"/>
  <c r="A63993" i="28" s="1"/>
  <c r="A63994" i="28" s="1"/>
  <c r="A63995" i="28" s="1"/>
  <c r="A63996" i="28" s="1"/>
  <c r="A63997" i="28" s="1"/>
  <c r="A63998" i="28" s="1"/>
  <c r="A63999" i="28" s="1"/>
  <c r="A64000" i="28" s="1"/>
  <c r="A64001" i="28" s="1"/>
  <c r="A64002" i="28" s="1"/>
  <c r="A64003" i="28" s="1"/>
  <c r="A64004" i="28" s="1"/>
  <c r="A64005" i="28" s="1"/>
  <c r="A64006" i="28" s="1"/>
  <c r="A64007" i="28" s="1"/>
  <c r="A64008" i="28" s="1"/>
  <c r="A64009" i="28" s="1"/>
  <c r="A64010" i="28" s="1"/>
  <c r="A64011" i="28" s="1"/>
  <c r="A64012" i="28" s="1"/>
  <c r="A64013" i="28" s="1"/>
  <c r="A64014" i="28" s="1"/>
  <c r="A64015" i="28" s="1"/>
  <c r="A64016" i="28" s="1"/>
  <c r="A64017" i="28" s="1"/>
  <c r="A64018" i="28" s="1"/>
  <c r="A64019" i="28" s="1"/>
  <c r="A64020" i="28" s="1"/>
  <c r="A64021" i="28" s="1"/>
  <c r="A64022" i="28" s="1"/>
  <c r="A64023" i="28" s="1"/>
  <c r="A64024" i="28" s="1"/>
  <c r="A64025" i="28" s="1"/>
  <c r="A64026" i="28" s="1"/>
  <c r="A64027" i="28" s="1"/>
  <c r="A64028" i="28" s="1"/>
  <c r="A64029" i="28" s="1"/>
  <c r="A64030" i="28" s="1"/>
  <c r="A64031" i="28" s="1"/>
  <c r="A64032" i="28" s="1"/>
  <c r="A64033" i="28" s="1"/>
  <c r="A64034" i="28" s="1"/>
  <c r="A64035" i="28" s="1"/>
  <c r="A64036" i="28" s="1"/>
  <c r="A64037" i="28" s="1"/>
  <c r="A64038" i="28" s="1"/>
  <c r="A64039" i="28" s="1"/>
  <c r="A64040" i="28" s="1"/>
  <c r="A64041" i="28" s="1"/>
  <c r="A64042" i="28" s="1"/>
  <c r="A64043" i="28" s="1"/>
  <c r="A64044" i="28" s="1"/>
  <c r="A64045" i="28" s="1"/>
  <c r="A64046" i="28" s="1"/>
  <c r="A64047" i="28" s="1"/>
  <c r="A64048" i="28" s="1"/>
  <c r="A64049" i="28" s="1"/>
  <c r="A64050" i="28" s="1"/>
  <c r="A64051" i="28" s="1"/>
  <c r="A64052" i="28" s="1"/>
  <c r="A64053" i="28" s="1"/>
  <c r="A64054" i="28" s="1"/>
  <c r="A64055" i="28" s="1"/>
  <c r="A64056" i="28" s="1"/>
  <c r="A64057" i="28" s="1"/>
  <c r="A64058" i="28" s="1"/>
  <c r="A64059" i="28" s="1"/>
  <c r="A64060" i="28" s="1"/>
  <c r="A64061" i="28" s="1"/>
  <c r="A64062" i="28" s="1"/>
  <c r="A64063" i="28" s="1"/>
  <c r="A64064" i="28" s="1"/>
  <c r="A64065" i="28" s="1"/>
  <c r="A64066" i="28" s="1"/>
  <c r="A64067" i="28" s="1"/>
  <c r="A64068" i="28" s="1"/>
  <c r="A64069" i="28" s="1"/>
  <c r="A64070" i="28" s="1"/>
  <c r="A64071" i="28" s="1"/>
  <c r="A64072" i="28" s="1"/>
  <c r="A64073" i="28" s="1"/>
  <c r="A64074" i="28" s="1"/>
  <c r="A64075" i="28" s="1"/>
  <c r="A64076" i="28" s="1"/>
  <c r="A64077" i="28" s="1"/>
  <c r="A64078" i="28" s="1"/>
  <c r="A64079" i="28" s="1"/>
  <c r="A64080" i="28" s="1"/>
  <c r="A64081" i="28" s="1"/>
  <c r="A64082" i="28" s="1"/>
  <c r="A64083" i="28" s="1"/>
  <c r="A64084" i="28" s="1"/>
  <c r="A64085" i="28" s="1"/>
  <c r="A64086" i="28" s="1"/>
  <c r="A64087" i="28" s="1"/>
  <c r="A64088" i="28" s="1"/>
  <c r="A64089" i="28" s="1"/>
  <c r="A64090" i="28" s="1"/>
  <c r="A64091" i="28" s="1"/>
  <c r="A64092" i="28" s="1"/>
  <c r="A64093" i="28" s="1"/>
  <c r="A64094" i="28" s="1"/>
  <c r="A64095" i="28" s="1"/>
  <c r="A64096" i="28" s="1"/>
  <c r="A64097" i="28" s="1"/>
  <c r="A64098" i="28" s="1"/>
  <c r="A64099" i="28" s="1"/>
  <c r="A64100" i="28" s="1"/>
  <c r="A64101" i="28" s="1"/>
  <c r="A64102" i="28" s="1"/>
  <c r="A64103" i="28" s="1"/>
  <c r="A64104" i="28" s="1"/>
  <c r="A64105" i="28" s="1"/>
  <c r="A64106" i="28" s="1"/>
  <c r="A64107" i="28" s="1"/>
  <c r="A64108" i="28" s="1"/>
  <c r="A64109" i="28" s="1"/>
  <c r="A64110" i="28" s="1"/>
  <c r="A64111" i="28" s="1"/>
  <c r="A64112" i="28" s="1"/>
  <c r="A64113" i="28" s="1"/>
  <c r="A64114" i="28" s="1"/>
  <c r="A64115" i="28" s="1"/>
  <c r="A64116" i="28" s="1"/>
  <c r="A64117" i="28" s="1"/>
  <c r="A64118" i="28" s="1"/>
  <c r="A64119" i="28" s="1"/>
  <c r="A64120" i="28" s="1"/>
  <c r="A64121" i="28" s="1"/>
  <c r="A64122" i="28" s="1"/>
  <c r="A64123" i="28" s="1"/>
  <c r="A64124" i="28" s="1"/>
  <c r="A64125" i="28" s="1"/>
  <c r="A64126" i="28" s="1"/>
  <c r="A64127" i="28" s="1"/>
  <c r="A64128" i="28" s="1"/>
  <c r="A64129" i="28" s="1"/>
  <c r="A64130" i="28" s="1"/>
  <c r="A64131" i="28" s="1"/>
  <c r="A64132" i="28" s="1"/>
  <c r="A64133" i="28" s="1"/>
  <c r="A64134" i="28" s="1"/>
  <c r="A64135" i="28" s="1"/>
  <c r="A64136" i="28" s="1"/>
  <c r="A64137" i="28" s="1"/>
  <c r="A64138" i="28" s="1"/>
  <c r="A64139" i="28" s="1"/>
  <c r="A64140" i="28" s="1"/>
  <c r="A64141" i="28" s="1"/>
  <c r="A64142" i="28" s="1"/>
  <c r="A64143" i="28" s="1"/>
  <c r="A64144" i="28" s="1"/>
  <c r="A64145" i="28" s="1"/>
  <c r="A64146" i="28" s="1"/>
  <c r="A64147" i="28" s="1"/>
  <c r="A64148" i="28" s="1"/>
  <c r="A64149" i="28" s="1"/>
  <c r="A64150" i="28" s="1"/>
  <c r="A64151" i="28" s="1"/>
  <c r="A64152" i="28" s="1"/>
  <c r="A64153" i="28" s="1"/>
  <c r="A64154" i="28" s="1"/>
  <c r="A64155" i="28" s="1"/>
  <c r="A64156" i="28" s="1"/>
  <c r="A64157" i="28" s="1"/>
  <c r="A64158" i="28" s="1"/>
  <c r="A64159" i="28" s="1"/>
  <c r="A64160" i="28" s="1"/>
  <c r="A64161" i="28" s="1"/>
  <c r="A64162" i="28" s="1"/>
  <c r="A64163" i="28" s="1"/>
  <c r="A64164" i="28" s="1"/>
  <c r="A64165" i="28" s="1"/>
  <c r="A64166" i="28" s="1"/>
  <c r="A64167" i="28" s="1"/>
  <c r="A64168" i="28" s="1"/>
  <c r="A64169" i="28" s="1"/>
  <c r="A64170" i="28" s="1"/>
  <c r="A64171" i="28" s="1"/>
  <c r="A64172" i="28" s="1"/>
  <c r="A64173" i="28" s="1"/>
  <c r="A64174" i="28" s="1"/>
  <c r="A64175" i="28" s="1"/>
  <c r="A64176" i="28" s="1"/>
  <c r="A64177" i="28" s="1"/>
  <c r="A64178" i="28" s="1"/>
  <c r="A64179" i="28" s="1"/>
  <c r="A64180" i="28" s="1"/>
  <c r="A64181" i="28" s="1"/>
  <c r="A64182" i="28" s="1"/>
  <c r="A64183" i="28" s="1"/>
  <c r="A64184" i="28" s="1"/>
  <c r="A64185" i="28" s="1"/>
  <c r="A64186" i="28" s="1"/>
  <c r="A64187" i="28" s="1"/>
  <c r="A64188" i="28" s="1"/>
  <c r="A64189" i="28" s="1"/>
  <c r="A64190" i="28" s="1"/>
  <c r="A64191" i="28" s="1"/>
  <c r="A64192" i="28" s="1"/>
  <c r="A64193" i="28" s="1"/>
  <c r="A64194" i="28" s="1"/>
  <c r="A64195" i="28" s="1"/>
  <c r="A64196" i="28" s="1"/>
  <c r="A64197" i="28" s="1"/>
  <c r="A64198" i="28" s="1"/>
  <c r="A64199" i="28" s="1"/>
  <c r="A64200" i="28" s="1"/>
  <c r="A64201" i="28" s="1"/>
  <c r="A64202" i="28" s="1"/>
  <c r="A64203" i="28" s="1"/>
  <c r="A64204" i="28" s="1"/>
  <c r="A64205" i="28" s="1"/>
  <c r="A64206" i="28" s="1"/>
  <c r="A64207" i="28" s="1"/>
  <c r="A64208" i="28" s="1"/>
  <c r="A64209" i="28" s="1"/>
  <c r="A64210" i="28" s="1"/>
  <c r="A64211" i="28" s="1"/>
  <c r="A64212" i="28" s="1"/>
  <c r="A64213" i="28" s="1"/>
  <c r="A64214" i="28" s="1"/>
  <c r="A64215" i="28" s="1"/>
  <c r="A64216" i="28" s="1"/>
  <c r="A64217" i="28" s="1"/>
  <c r="A64218" i="28" s="1"/>
  <c r="A64219" i="28" s="1"/>
  <c r="A64220" i="28" s="1"/>
  <c r="A64221" i="28" s="1"/>
  <c r="A64222" i="28" s="1"/>
  <c r="A64223" i="28" s="1"/>
  <c r="A64224" i="28" s="1"/>
  <c r="A64225" i="28" s="1"/>
  <c r="A64226" i="28" s="1"/>
  <c r="A64227" i="28" s="1"/>
  <c r="A64228" i="28" s="1"/>
  <c r="A64229" i="28" s="1"/>
  <c r="A64230" i="28" s="1"/>
  <c r="A64231" i="28" s="1"/>
  <c r="A64232" i="28" s="1"/>
  <c r="A64233" i="28" s="1"/>
  <c r="A64234" i="28" s="1"/>
  <c r="A64235" i="28" s="1"/>
  <c r="A64236" i="28" s="1"/>
  <c r="A64237" i="28" s="1"/>
  <c r="A64238" i="28" s="1"/>
  <c r="A64239" i="28" s="1"/>
  <c r="A64240" i="28" s="1"/>
  <c r="A64241" i="28" s="1"/>
  <c r="A64242" i="28" s="1"/>
  <c r="A64243" i="28" s="1"/>
  <c r="A64244" i="28" s="1"/>
  <c r="A64245" i="28" s="1"/>
  <c r="A64246" i="28" s="1"/>
  <c r="A64247" i="28" s="1"/>
  <c r="A64248" i="28" s="1"/>
  <c r="A64249" i="28" s="1"/>
  <c r="A64250" i="28" s="1"/>
  <c r="A64251" i="28" s="1"/>
  <c r="A64252" i="28" s="1"/>
  <c r="A64253" i="28" s="1"/>
  <c r="A64254" i="28" s="1"/>
  <c r="A64255" i="28" s="1"/>
  <c r="A64256" i="28" s="1"/>
  <c r="A64257" i="28" s="1"/>
  <c r="A64258" i="28" s="1"/>
  <c r="A64259" i="28" s="1"/>
  <c r="A64260" i="28" s="1"/>
  <c r="A64261" i="28" s="1"/>
  <c r="A64262" i="28" s="1"/>
  <c r="A64263" i="28" s="1"/>
  <c r="A64264" i="28" s="1"/>
  <c r="A64265" i="28" s="1"/>
  <c r="A64266" i="28" s="1"/>
  <c r="A64267" i="28" s="1"/>
  <c r="A64268" i="28" s="1"/>
  <c r="A64269" i="28" s="1"/>
  <c r="A64270" i="28" s="1"/>
  <c r="A64271" i="28" s="1"/>
  <c r="A64272" i="28" s="1"/>
  <c r="A64273" i="28" s="1"/>
  <c r="A64274" i="28" s="1"/>
  <c r="A64275" i="28" s="1"/>
  <c r="A64276" i="28" s="1"/>
  <c r="A64277" i="28" s="1"/>
  <c r="A64278" i="28" s="1"/>
  <c r="A64279" i="28" s="1"/>
  <c r="A64280" i="28" s="1"/>
  <c r="A64281" i="28" s="1"/>
  <c r="A64282" i="28" s="1"/>
  <c r="A64283" i="28" s="1"/>
  <c r="A64284" i="28" s="1"/>
  <c r="A64285" i="28" s="1"/>
  <c r="A64286" i="28" s="1"/>
  <c r="A64287" i="28" s="1"/>
  <c r="A64288" i="28" s="1"/>
  <c r="A64289" i="28" s="1"/>
  <c r="A64290" i="28" s="1"/>
  <c r="A64291" i="28" s="1"/>
  <c r="A64292" i="28" s="1"/>
  <c r="A64293" i="28" s="1"/>
  <c r="A64294" i="28" s="1"/>
  <c r="A64295" i="28" s="1"/>
  <c r="A64296" i="28" s="1"/>
  <c r="A64297" i="28" s="1"/>
  <c r="A64298" i="28" s="1"/>
  <c r="A64299" i="28" s="1"/>
  <c r="A64300" i="28" s="1"/>
  <c r="A64301" i="28" s="1"/>
  <c r="A64302" i="28" s="1"/>
  <c r="A64303" i="28" s="1"/>
  <c r="A64304" i="28" s="1"/>
  <c r="A64305" i="28" s="1"/>
  <c r="A64306" i="28" s="1"/>
  <c r="A64307" i="28" s="1"/>
  <c r="A64308" i="28" s="1"/>
  <c r="A64309" i="28" s="1"/>
  <c r="A64310" i="28" s="1"/>
  <c r="A64311" i="28" s="1"/>
  <c r="A64312" i="28" s="1"/>
  <c r="A64313" i="28" s="1"/>
  <c r="A64314" i="28" s="1"/>
  <c r="A64315" i="28" s="1"/>
  <c r="A64316" i="28" s="1"/>
  <c r="A64317" i="28" s="1"/>
  <c r="A64318" i="28" s="1"/>
  <c r="A64319" i="28" s="1"/>
  <c r="A64320" i="28" s="1"/>
  <c r="A64321" i="28" s="1"/>
  <c r="A64322" i="28" s="1"/>
  <c r="A64323" i="28" s="1"/>
  <c r="A64324" i="28" s="1"/>
  <c r="A64325" i="28" s="1"/>
  <c r="A64326" i="28" s="1"/>
  <c r="A64327" i="28" s="1"/>
  <c r="A64328" i="28" s="1"/>
  <c r="A64329" i="28" s="1"/>
  <c r="A64330" i="28" s="1"/>
  <c r="A64331" i="28" s="1"/>
  <c r="A64332" i="28" s="1"/>
  <c r="A64333" i="28" s="1"/>
  <c r="A64334" i="28" s="1"/>
  <c r="A64335" i="28" s="1"/>
  <c r="A64336" i="28" s="1"/>
  <c r="A64337" i="28" s="1"/>
  <c r="A64338" i="28" s="1"/>
  <c r="A64339" i="28" s="1"/>
  <c r="A64340" i="28" s="1"/>
  <c r="A64341" i="28" s="1"/>
  <c r="A64342" i="28" s="1"/>
  <c r="A64343" i="28" s="1"/>
  <c r="A64344" i="28" s="1"/>
  <c r="A64345" i="28" s="1"/>
  <c r="A64346" i="28" s="1"/>
  <c r="A64347" i="28" s="1"/>
  <c r="A64348" i="28" s="1"/>
  <c r="A64349" i="28" s="1"/>
  <c r="A64350" i="28" s="1"/>
  <c r="A64351" i="28" s="1"/>
  <c r="A64352" i="28" s="1"/>
  <c r="A64353" i="28" s="1"/>
  <c r="A64354" i="28" s="1"/>
  <c r="A64355" i="28" s="1"/>
  <c r="A64356" i="28" s="1"/>
  <c r="A64357" i="28" s="1"/>
  <c r="A64358" i="28" s="1"/>
  <c r="A64359" i="28" s="1"/>
  <c r="A64360" i="28" s="1"/>
  <c r="A64361" i="28" s="1"/>
  <c r="A64362" i="28" s="1"/>
  <c r="A64363" i="28" s="1"/>
  <c r="A64364" i="28" s="1"/>
  <c r="A64365" i="28" s="1"/>
  <c r="A64366" i="28" s="1"/>
  <c r="A64367" i="28" s="1"/>
  <c r="A64368" i="28" s="1"/>
  <c r="A64369" i="28" s="1"/>
  <c r="A64370" i="28" s="1"/>
  <c r="A64371" i="28" s="1"/>
  <c r="A64372" i="28" s="1"/>
  <c r="A64373" i="28" s="1"/>
  <c r="A64374" i="28" s="1"/>
  <c r="A64375" i="28" s="1"/>
  <c r="A64376" i="28" s="1"/>
  <c r="A64377" i="28" s="1"/>
  <c r="A64378" i="28" s="1"/>
  <c r="A64379" i="28" s="1"/>
  <c r="A64380" i="28" s="1"/>
  <c r="A64381" i="28" s="1"/>
  <c r="A64382" i="28" s="1"/>
  <c r="A64383" i="28" s="1"/>
  <c r="A64384" i="28" s="1"/>
  <c r="A64385" i="28" s="1"/>
  <c r="A64386" i="28" s="1"/>
  <c r="A64387" i="28" s="1"/>
  <c r="A64388" i="28" s="1"/>
  <c r="A64389" i="28" s="1"/>
  <c r="A64390" i="28" s="1"/>
  <c r="A64391" i="28" s="1"/>
  <c r="A64392" i="28" s="1"/>
  <c r="A64393" i="28" s="1"/>
  <c r="A64394" i="28" s="1"/>
  <c r="A64395" i="28" s="1"/>
  <c r="A64396" i="28" s="1"/>
  <c r="A64397" i="28" s="1"/>
  <c r="A64398" i="28" s="1"/>
  <c r="A64399" i="28" s="1"/>
  <c r="A64400" i="28" s="1"/>
  <c r="A64401" i="28" s="1"/>
  <c r="A64402" i="28" s="1"/>
  <c r="A64403" i="28" s="1"/>
  <c r="A64404" i="28" s="1"/>
  <c r="A64405" i="28" s="1"/>
  <c r="A64406" i="28" s="1"/>
  <c r="A64407" i="28" s="1"/>
  <c r="A64408" i="28" s="1"/>
  <c r="A64409" i="28" s="1"/>
  <c r="A64410" i="28" s="1"/>
  <c r="A64411" i="28" s="1"/>
  <c r="A64412" i="28" s="1"/>
  <c r="A64413" i="28" s="1"/>
  <c r="A64414" i="28" s="1"/>
  <c r="A64415" i="28" s="1"/>
  <c r="A64416" i="28" s="1"/>
  <c r="A64417" i="28" s="1"/>
  <c r="A64418" i="28" s="1"/>
  <c r="A64419" i="28" s="1"/>
  <c r="A64420" i="28" s="1"/>
  <c r="A64421" i="28" s="1"/>
  <c r="A64422" i="28" s="1"/>
  <c r="A64423" i="28" s="1"/>
  <c r="A64424" i="28" s="1"/>
  <c r="A64425" i="28" s="1"/>
  <c r="A64426" i="28" s="1"/>
  <c r="A64427" i="28" s="1"/>
  <c r="A64428" i="28" s="1"/>
  <c r="A64429" i="28" s="1"/>
  <c r="A64430" i="28" s="1"/>
  <c r="A64431" i="28" s="1"/>
  <c r="A64432" i="28" s="1"/>
  <c r="A64433" i="28" s="1"/>
  <c r="A64434" i="28" s="1"/>
  <c r="A64435" i="28" s="1"/>
  <c r="A64436" i="28" s="1"/>
  <c r="A64437" i="28" s="1"/>
  <c r="A64438" i="28" s="1"/>
  <c r="A64439" i="28" s="1"/>
  <c r="A64440" i="28" s="1"/>
  <c r="A64441" i="28" s="1"/>
  <c r="A64442" i="28" s="1"/>
  <c r="A64443" i="28" s="1"/>
  <c r="A64444" i="28" s="1"/>
  <c r="A64445" i="28" s="1"/>
  <c r="A64446" i="28" s="1"/>
  <c r="A64447" i="28" s="1"/>
  <c r="A64448" i="28" s="1"/>
  <c r="A64449" i="28" s="1"/>
  <c r="A64450" i="28" s="1"/>
  <c r="A64451" i="28" s="1"/>
  <c r="A64452" i="28" s="1"/>
  <c r="A64453" i="28" s="1"/>
  <c r="A64454" i="28" s="1"/>
  <c r="A64455" i="28" s="1"/>
  <c r="A64456" i="28" s="1"/>
  <c r="A64457" i="28" s="1"/>
  <c r="A64458" i="28" s="1"/>
  <c r="A64459" i="28" s="1"/>
  <c r="A64460" i="28" s="1"/>
  <c r="A64461" i="28" s="1"/>
  <c r="A64462" i="28" s="1"/>
  <c r="A64463" i="28" s="1"/>
  <c r="A64464" i="28" s="1"/>
  <c r="A64465" i="28" s="1"/>
  <c r="A64466" i="28" s="1"/>
  <c r="A64467" i="28" s="1"/>
  <c r="A64468" i="28" s="1"/>
  <c r="A64469" i="28" s="1"/>
  <c r="A64470" i="28" s="1"/>
  <c r="A64471" i="28" s="1"/>
  <c r="A64472" i="28" s="1"/>
  <c r="A64473" i="28" s="1"/>
  <c r="A64474" i="28" s="1"/>
  <c r="A64475" i="28" s="1"/>
  <c r="A64476" i="28" s="1"/>
  <c r="A64477" i="28" s="1"/>
  <c r="A64478" i="28" s="1"/>
  <c r="A64479" i="28" s="1"/>
  <c r="A64480" i="28" s="1"/>
  <c r="A64481" i="28" s="1"/>
  <c r="A64482" i="28" s="1"/>
  <c r="A64483" i="28" s="1"/>
  <c r="A64484" i="28" s="1"/>
  <c r="A64485" i="28" s="1"/>
  <c r="A64486" i="28" s="1"/>
  <c r="A64487" i="28" s="1"/>
  <c r="A64488" i="28" s="1"/>
  <c r="A64489" i="28" s="1"/>
  <c r="A64490" i="28" s="1"/>
  <c r="A64491" i="28" s="1"/>
  <c r="A64492" i="28" s="1"/>
  <c r="A64493" i="28" s="1"/>
  <c r="A64494" i="28" s="1"/>
  <c r="A64495" i="28" s="1"/>
  <c r="A64496" i="28" s="1"/>
  <c r="A64497" i="28" s="1"/>
  <c r="A64498" i="28" s="1"/>
  <c r="A64499" i="28" s="1"/>
  <c r="A64500" i="28" s="1"/>
  <c r="A64501" i="28" s="1"/>
  <c r="A64502" i="28" s="1"/>
  <c r="A64503" i="28" s="1"/>
  <c r="A64504" i="28" s="1"/>
  <c r="A64505" i="28" s="1"/>
  <c r="A64506" i="28" s="1"/>
  <c r="A64507" i="28" s="1"/>
  <c r="A64508" i="28" s="1"/>
  <c r="A64509" i="28" s="1"/>
  <c r="A64510" i="28" s="1"/>
  <c r="A64511" i="28" s="1"/>
  <c r="A64512" i="28" s="1"/>
  <c r="A64513" i="28" s="1"/>
  <c r="A64514" i="28" s="1"/>
  <c r="A64515" i="28" s="1"/>
  <c r="A64516" i="28" s="1"/>
  <c r="A64517" i="28" s="1"/>
  <c r="A64518" i="28" s="1"/>
  <c r="A64519" i="28" s="1"/>
  <c r="A64520" i="28" s="1"/>
  <c r="A64521" i="28" s="1"/>
  <c r="A64522" i="28" s="1"/>
  <c r="A64523" i="28" s="1"/>
  <c r="A64524" i="28" s="1"/>
  <c r="A64525" i="28" s="1"/>
  <c r="A64526" i="28" s="1"/>
  <c r="A64527" i="28" s="1"/>
  <c r="A64528" i="28" s="1"/>
  <c r="A64529" i="28" s="1"/>
  <c r="A64530" i="28" s="1"/>
  <c r="A64531" i="28" s="1"/>
  <c r="A64532" i="28" s="1"/>
  <c r="A64533" i="28" s="1"/>
  <c r="A64534" i="28" s="1"/>
  <c r="A64535" i="28" s="1"/>
  <c r="A64536" i="28" s="1"/>
  <c r="A64537" i="28" s="1"/>
  <c r="A64538" i="28" s="1"/>
  <c r="A64539" i="28" s="1"/>
  <c r="A64540" i="28" s="1"/>
  <c r="A64541" i="28" s="1"/>
  <c r="A64542" i="28" s="1"/>
  <c r="A64543" i="28" s="1"/>
  <c r="A64544" i="28" s="1"/>
  <c r="A64545" i="28" s="1"/>
  <c r="A64546" i="28" s="1"/>
  <c r="A64547" i="28" s="1"/>
  <c r="A64548" i="28" s="1"/>
  <c r="A64549" i="28" s="1"/>
  <c r="A64550" i="28" s="1"/>
  <c r="A64551" i="28" s="1"/>
  <c r="A64552" i="28" s="1"/>
  <c r="A64553" i="28" s="1"/>
  <c r="A64554" i="28" s="1"/>
  <c r="A64555" i="28" s="1"/>
  <c r="A64556" i="28" s="1"/>
  <c r="A64557" i="28" s="1"/>
  <c r="A64558" i="28" s="1"/>
  <c r="A64559" i="28" s="1"/>
  <c r="A64560" i="28" s="1"/>
  <c r="A64561" i="28" s="1"/>
  <c r="A64562" i="28" s="1"/>
  <c r="A64563" i="28" s="1"/>
  <c r="A64564" i="28" s="1"/>
  <c r="A64565" i="28" s="1"/>
  <c r="A64566" i="28" s="1"/>
  <c r="A64567" i="28" s="1"/>
  <c r="A64568" i="28" s="1"/>
  <c r="A64569" i="28" s="1"/>
  <c r="A64570" i="28" s="1"/>
  <c r="A64571" i="28" s="1"/>
  <c r="A64572" i="28" s="1"/>
  <c r="A64573" i="28" s="1"/>
  <c r="A64574" i="28" s="1"/>
  <c r="A64575" i="28" s="1"/>
  <c r="A64576" i="28" s="1"/>
  <c r="A64577" i="28" s="1"/>
  <c r="A64578" i="28" s="1"/>
  <c r="A64579" i="28" s="1"/>
  <c r="A64580" i="28" s="1"/>
  <c r="A64581" i="28" s="1"/>
  <c r="A64582" i="28" s="1"/>
  <c r="A64583" i="28" s="1"/>
  <c r="A64584" i="28" s="1"/>
  <c r="A64585" i="28" s="1"/>
  <c r="A64586" i="28" s="1"/>
  <c r="A64587" i="28" s="1"/>
  <c r="A64588" i="28" s="1"/>
  <c r="A64589" i="28" s="1"/>
  <c r="A64590" i="28" s="1"/>
  <c r="A64591" i="28" s="1"/>
  <c r="A64592" i="28" s="1"/>
  <c r="A64593" i="28" s="1"/>
  <c r="A64594" i="28" s="1"/>
  <c r="A64595" i="28" s="1"/>
  <c r="A64596" i="28" s="1"/>
  <c r="A64597" i="28" s="1"/>
  <c r="A64598" i="28" s="1"/>
  <c r="A64599" i="28" s="1"/>
  <c r="A64600" i="28" s="1"/>
  <c r="A64601" i="28" s="1"/>
  <c r="A64602" i="28" s="1"/>
  <c r="A64603" i="28" s="1"/>
  <c r="A64604" i="28" s="1"/>
  <c r="A64605" i="28" s="1"/>
  <c r="A64606" i="28" s="1"/>
  <c r="A64607" i="28" s="1"/>
  <c r="A64608" i="28" s="1"/>
  <c r="A64609" i="28" s="1"/>
  <c r="A64610" i="28" s="1"/>
  <c r="A64611" i="28" s="1"/>
  <c r="A64612" i="28" s="1"/>
  <c r="A64613" i="28" s="1"/>
  <c r="A64614" i="28" s="1"/>
  <c r="A64615" i="28" s="1"/>
  <c r="A64616" i="28" s="1"/>
  <c r="A64617" i="28" s="1"/>
  <c r="A64618" i="28" s="1"/>
  <c r="A64619" i="28" s="1"/>
  <c r="A64620" i="28" s="1"/>
  <c r="A64621" i="28" s="1"/>
  <c r="A64622" i="28" s="1"/>
  <c r="A64623" i="28" s="1"/>
  <c r="A64624" i="28" s="1"/>
  <c r="A64625" i="28" s="1"/>
  <c r="A64626" i="28" s="1"/>
  <c r="A64627" i="28" s="1"/>
  <c r="A64628" i="28" s="1"/>
  <c r="A64629" i="28" s="1"/>
  <c r="A64630" i="28" s="1"/>
  <c r="A64631" i="28" s="1"/>
  <c r="A64632" i="28" s="1"/>
  <c r="A64633" i="28" s="1"/>
  <c r="A64634" i="28" s="1"/>
  <c r="A64635" i="28" s="1"/>
  <c r="A64636" i="28" s="1"/>
  <c r="A64637" i="28" s="1"/>
  <c r="A64638" i="28" s="1"/>
  <c r="A64639" i="28" s="1"/>
  <c r="A64640" i="28" s="1"/>
  <c r="A64641" i="28" s="1"/>
  <c r="A64642" i="28" s="1"/>
  <c r="A64643" i="28" s="1"/>
  <c r="A64644" i="28" s="1"/>
  <c r="A64645" i="28" s="1"/>
  <c r="A64646" i="28" s="1"/>
  <c r="A64647" i="28" s="1"/>
  <c r="A64648" i="28" s="1"/>
  <c r="A64649" i="28" s="1"/>
  <c r="A64650" i="28" s="1"/>
  <c r="A64651" i="28" s="1"/>
  <c r="A64652" i="28" s="1"/>
  <c r="A64653" i="28" s="1"/>
  <c r="A64654" i="28" s="1"/>
  <c r="A64655" i="28" s="1"/>
  <c r="A64656" i="28" s="1"/>
  <c r="A64657" i="28" s="1"/>
  <c r="A64658" i="28" s="1"/>
  <c r="A64659" i="28" s="1"/>
  <c r="A64660" i="28" s="1"/>
  <c r="A64661" i="28" s="1"/>
  <c r="A64662" i="28" s="1"/>
  <c r="A64663" i="28" s="1"/>
  <c r="A64664" i="28" s="1"/>
  <c r="A64665" i="28" s="1"/>
  <c r="A64666" i="28" s="1"/>
  <c r="A64667" i="28" s="1"/>
  <c r="A64668" i="28" s="1"/>
  <c r="A64669" i="28" s="1"/>
  <c r="A64670" i="28" s="1"/>
  <c r="A64671" i="28" s="1"/>
  <c r="A64672" i="28" s="1"/>
  <c r="A64673" i="28" s="1"/>
  <c r="A64674" i="28" s="1"/>
  <c r="A64675" i="28" s="1"/>
  <c r="A64676" i="28" s="1"/>
  <c r="A64677" i="28" s="1"/>
  <c r="A64678" i="28" s="1"/>
  <c r="A64679" i="28" s="1"/>
  <c r="A64680" i="28" s="1"/>
  <c r="A64681" i="28" s="1"/>
  <c r="A64682" i="28" s="1"/>
  <c r="A64683" i="28" s="1"/>
  <c r="A64684" i="28" s="1"/>
  <c r="A64685" i="28" s="1"/>
  <c r="A64686" i="28" s="1"/>
  <c r="A64687" i="28" s="1"/>
  <c r="A64688" i="28" s="1"/>
  <c r="A64689" i="28" s="1"/>
  <c r="A64690" i="28" s="1"/>
  <c r="A64691" i="28" s="1"/>
  <c r="A64692" i="28" s="1"/>
  <c r="A64693" i="28" s="1"/>
  <c r="A64694" i="28" s="1"/>
  <c r="A64695" i="28" s="1"/>
  <c r="A64696" i="28" s="1"/>
  <c r="A64697" i="28" s="1"/>
  <c r="A64698" i="28" s="1"/>
  <c r="A64699" i="28" s="1"/>
  <c r="A64700" i="28" s="1"/>
  <c r="A64701" i="28" s="1"/>
  <c r="A64702" i="28" s="1"/>
  <c r="A64703" i="28" s="1"/>
  <c r="A64704" i="28" s="1"/>
  <c r="A64705" i="28" s="1"/>
  <c r="A64706" i="28" s="1"/>
  <c r="A64707" i="28" s="1"/>
  <c r="A64708" i="28" s="1"/>
  <c r="A64709" i="28" s="1"/>
  <c r="A64710" i="28" s="1"/>
  <c r="A64711" i="28" s="1"/>
  <c r="A64712" i="28" s="1"/>
  <c r="A64713" i="28" s="1"/>
  <c r="A64714" i="28" s="1"/>
  <c r="A64715" i="28" s="1"/>
  <c r="A64716" i="28" s="1"/>
  <c r="A64717" i="28" s="1"/>
  <c r="A64718" i="28" s="1"/>
  <c r="A64719" i="28" s="1"/>
  <c r="A64720" i="28" s="1"/>
  <c r="A64721" i="28" s="1"/>
  <c r="A64722" i="28" s="1"/>
  <c r="A64723" i="28" s="1"/>
  <c r="A64724" i="28" s="1"/>
  <c r="A64725" i="28" s="1"/>
  <c r="A64726" i="28" s="1"/>
  <c r="A64727" i="28" s="1"/>
  <c r="A64728" i="28" s="1"/>
  <c r="A64729" i="28" s="1"/>
  <c r="A64730" i="28" s="1"/>
  <c r="A64731" i="28" s="1"/>
  <c r="A64732" i="28" s="1"/>
  <c r="A64733" i="28" s="1"/>
  <c r="A64734" i="28" s="1"/>
  <c r="A64735" i="28" s="1"/>
  <c r="A64736" i="28" s="1"/>
  <c r="A64737" i="28" s="1"/>
  <c r="A64738" i="28" s="1"/>
  <c r="A64739" i="28" s="1"/>
  <c r="A64740" i="28" s="1"/>
  <c r="A64741" i="28" s="1"/>
  <c r="A64742" i="28" s="1"/>
  <c r="A64743" i="28" s="1"/>
  <c r="A64744" i="28" s="1"/>
  <c r="A64745" i="28" s="1"/>
  <c r="A64746" i="28" s="1"/>
  <c r="A64747" i="28" s="1"/>
  <c r="A64748" i="28" s="1"/>
  <c r="A64749" i="28" s="1"/>
  <c r="A64750" i="28" s="1"/>
  <c r="A64751" i="28" s="1"/>
  <c r="A64752" i="28" s="1"/>
  <c r="A64753" i="28" s="1"/>
  <c r="A64754" i="28" s="1"/>
  <c r="A64755" i="28" s="1"/>
  <c r="A64756" i="28" s="1"/>
  <c r="A64757" i="28" s="1"/>
  <c r="A64758" i="28" s="1"/>
  <c r="A64759" i="28" s="1"/>
  <c r="A64760" i="28" s="1"/>
  <c r="A64761" i="28" s="1"/>
  <c r="A64762" i="28" s="1"/>
  <c r="A64763" i="28" s="1"/>
  <c r="A64764" i="28" s="1"/>
  <c r="A64765" i="28" s="1"/>
  <c r="A64766" i="28" s="1"/>
  <c r="A64767" i="28" s="1"/>
  <c r="A64768" i="28" s="1"/>
  <c r="A64769" i="28" s="1"/>
  <c r="A64770" i="28" s="1"/>
  <c r="A64771" i="28" s="1"/>
  <c r="A64772" i="28" s="1"/>
  <c r="A64773" i="28" s="1"/>
  <c r="A64774" i="28" s="1"/>
  <c r="A64775" i="28" s="1"/>
  <c r="A64776" i="28" s="1"/>
  <c r="A64777" i="28" s="1"/>
  <c r="A64778" i="28" s="1"/>
  <c r="A64779" i="28" s="1"/>
  <c r="A64780" i="28" s="1"/>
  <c r="A64781" i="28" s="1"/>
  <c r="A64782" i="28" s="1"/>
  <c r="A64783" i="28" s="1"/>
  <c r="A64784" i="28" s="1"/>
  <c r="A64785" i="28" s="1"/>
  <c r="A64786" i="28" s="1"/>
  <c r="A64787" i="28" s="1"/>
  <c r="A64788" i="28" s="1"/>
  <c r="A64789" i="28" s="1"/>
  <c r="A64790" i="28" s="1"/>
  <c r="A64791" i="28" s="1"/>
  <c r="A64792" i="28" s="1"/>
  <c r="A64793" i="28" s="1"/>
  <c r="A64794" i="28" s="1"/>
  <c r="A64795" i="28" s="1"/>
  <c r="A64796" i="28" s="1"/>
  <c r="A64797" i="28" s="1"/>
  <c r="A64798" i="28" s="1"/>
  <c r="A64799" i="28" s="1"/>
  <c r="A64800" i="28" s="1"/>
  <c r="A64801" i="28" s="1"/>
  <c r="A64802" i="28" s="1"/>
  <c r="A64803" i="28" s="1"/>
  <c r="A64804" i="28" s="1"/>
  <c r="A64805" i="28" s="1"/>
  <c r="A64806" i="28" s="1"/>
  <c r="A64807" i="28" s="1"/>
  <c r="A64808" i="28" s="1"/>
  <c r="A64809" i="28" s="1"/>
  <c r="A64810" i="28" s="1"/>
  <c r="A64811" i="28" s="1"/>
  <c r="A64812" i="28" s="1"/>
  <c r="A64813" i="28" s="1"/>
  <c r="A64814" i="28" s="1"/>
  <c r="A64815" i="28" s="1"/>
  <c r="A64816" i="28" s="1"/>
  <c r="A64817" i="28" s="1"/>
  <c r="A64818" i="28" s="1"/>
  <c r="A64819" i="28" s="1"/>
  <c r="A64820" i="28" s="1"/>
  <c r="A64821" i="28" s="1"/>
  <c r="A64822" i="28" s="1"/>
  <c r="A64823" i="28" s="1"/>
  <c r="A64824" i="28" s="1"/>
  <c r="A64825" i="28" s="1"/>
  <c r="A64826" i="28" s="1"/>
  <c r="A64827" i="28" s="1"/>
  <c r="A64828" i="28" s="1"/>
  <c r="A64829" i="28" s="1"/>
  <c r="A64830" i="28" s="1"/>
  <c r="A64831" i="28" s="1"/>
  <c r="A64832" i="28" s="1"/>
  <c r="A64833" i="28" s="1"/>
  <c r="A64834" i="28" s="1"/>
  <c r="A64835" i="28" s="1"/>
  <c r="A64836" i="28" s="1"/>
  <c r="A64837" i="28" s="1"/>
  <c r="A64838" i="28" s="1"/>
  <c r="A64839" i="28" s="1"/>
  <c r="A64840" i="28" s="1"/>
  <c r="A64841" i="28" s="1"/>
  <c r="A64842" i="28" s="1"/>
  <c r="A64843" i="28" s="1"/>
  <c r="A64844" i="28" s="1"/>
  <c r="A64845" i="28" s="1"/>
  <c r="A64846" i="28" s="1"/>
  <c r="A64847" i="28" s="1"/>
  <c r="A64848" i="28" s="1"/>
  <c r="A64849" i="28" s="1"/>
  <c r="A64850" i="28" s="1"/>
  <c r="A64851" i="28" s="1"/>
  <c r="A64852" i="28" s="1"/>
  <c r="A64853" i="28" s="1"/>
  <c r="A64854" i="28" s="1"/>
  <c r="A64855" i="28" s="1"/>
  <c r="A64856" i="28" s="1"/>
  <c r="A64857" i="28" s="1"/>
  <c r="A64858" i="28" s="1"/>
  <c r="A64859" i="28" s="1"/>
  <c r="A64860" i="28" s="1"/>
  <c r="A64861" i="28" s="1"/>
  <c r="A64862" i="28" s="1"/>
  <c r="A64863" i="28" s="1"/>
  <c r="A64864" i="28" s="1"/>
  <c r="A64865" i="28" s="1"/>
  <c r="A64866" i="28" s="1"/>
  <c r="A64867" i="28" s="1"/>
  <c r="A64868" i="28" s="1"/>
  <c r="A64869" i="28" s="1"/>
  <c r="A64870" i="28" s="1"/>
  <c r="A64871" i="28" s="1"/>
  <c r="A64872" i="28" s="1"/>
  <c r="A64873" i="28" s="1"/>
  <c r="A64874" i="28" s="1"/>
  <c r="A64875" i="28" s="1"/>
  <c r="A64876" i="28" s="1"/>
  <c r="A64877" i="28" s="1"/>
  <c r="A64878" i="28" s="1"/>
  <c r="A64879" i="28" s="1"/>
  <c r="A64880" i="28" s="1"/>
  <c r="A64881" i="28" s="1"/>
  <c r="A64882" i="28" s="1"/>
  <c r="A64883" i="28" s="1"/>
  <c r="A64884" i="28" s="1"/>
  <c r="A64885" i="28" s="1"/>
  <c r="A64886" i="28" s="1"/>
  <c r="A64887" i="28" s="1"/>
  <c r="A64888" i="28" s="1"/>
  <c r="A64889" i="28" s="1"/>
  <c r="A64890" i="28" s="1"/>
  <c r="A64891" i="28" s="1"/>
  <c r="A64892" i="28" s="1"/>
  <c r="A64893" i="28" s="1"/>
  <c r="A64894" i="28" s="1"/>
  <c r="A64895" i="28" s="1"/>
  <c r="A64896" i="28" s="1"/>
  <c r="A64897" i="28" s="1"/>
  <c r="A64898" i="28" s="1"/>
  <c r="A64899" i="28" s="1"/>
  <c r="A64900" i="28" s="1"/>
  <c r="A64901" i="28" s="1"/>
  <c r="A64902" i="28" s="1"/>
  <c r="A64903" i="28" s="1"/>
  <c r="A64904" i="28" s="1"/>
  <c r="A64905" i="28" s="1"/>
  <c r="A64906" i="28" s="1"/>
  <c r="A64907" i="28" s="1"/>
  <c r="A64908" i="28" s="1"/>
  <c r="A64909" i="28" s="1"/>
  <c r="A64910" i="28" s="1"/>
  <c r="A64911" i="28" s="1"/>
  <c r="A64912" i="28" s="1"/>
  <c r="A64913" i="28" s="1"/>
  <c r="A64914" i="28" s="1"/>
  <c r="A64915" i="28" s="1"/>
  <c r="A64916" i="28" s="1"/>
  <c r="A64917" i="28" s="1"/>
  <c r="A64918" i="28" s="1"/>
  <c r="A64919" i="28" s="1"/>
  <c r="A64920" i="28" s="1"/>
  <c r="A64921" i="28" s="1"/>
  <c r="A64922" i="28" s="1"/>
  <c r="A64923" i="28" s="1"/>
  <c r="A64924" i="28" s="1"/>
  <c r="A64925" i="28" s="1"/>
  <c r="A64926" i="28" s="1"/>
  <c r="A64927" i="28" s="1"/>
  <c r="A64928" i="28" s="1"/>
  <c r="A64929" i="28" s="1"/>
  <c r="A64930" i="28" s="1"/>
  <c r="A64931" i="28" s="1"/>
  <c r="A64932" i="28" s="1"/>
  <c r="A64933" i="28" s="1"/>
  <c r="A64934" i="28" s="1"/>
  <c r="A64935" i="28" s="1"/>
  <c r="A64936" i="28" s="1"/>
  <c r="A64937" i="28" s="1"/>
  <c r="A64938" i="28" s="1"/>
  <c r="A64939" i="28" s="1"/>
  <c r="A64940" i="28" s="1"/>
  <c r="A64941" i="28" s="1"/>
  <c r="A64942" i="28" s="1"/>
  <c r="A64943" i="28" s="1"/>
  <c r="A64944" i="28" s="1"/>
  <c r="A64945" i="28" s="1"/>
  <c r="A64946" i="28" s="1"/>
  <c r="A64947" i="28" s="1"/>
  <c r="A64948" i="28" s="1"/>
  <c r="A64949" i="28" s="1"/>
  <c r="A64950" i="28" s="1"/>
  <c r="A64951" i="28" s="1"/>
  <c r="A64952" i="28" s="1"/>
  <c r="A64953" i="28" s="1"/>
  <c r="A64954" i="28" s="1"/>
  <c r="A64955" i="28" s="1"/>
  <c r="A64956" i="28" s="1"/>
  <c r="A64957" i="28" s="1"/>
  <c r="A64958" i="28" s="1"/>
  <c r="A64959" i="28" s="1"/>
  <c r="A64960" i="28" s="1"/>
  <c r="A64961" i="28" s="1"/>
  <c r="A64962" i="28" s="1"/>
  <c r="A64963" i="28" s="1"/>
  <c r="A64964" i="28" s="1"/>
  <c r="A64965" i="28" s="1"/>
  <c r="A64966" i="28" s="1"/>
  <c r="A64967" i="28" s="1"/>
  <c r="A64968" i="28" s="1"/>
  <c r="A64969" i="28" s="1"/>
  <c r="A64970" i="28" s="1"/>
  <c r="A64971" i="28" s="1"/>
  <c r="A64972" i="28" s="1"/>
  <c r="A64973" i="28" s="1"/>
  <c r="A64974" i="28" s="1"/>
  <c r="A64975" i="28" s="1"/>
  <c r="A64976" i="28" s="1"/>
  <c r="A64977" i="28" s="1"/>
  <c r="A64978" i="28" s="1"/>
  <c r="A64979" i="28" s="1"/>
  <c r="A64980" i="28" s="1"/>
  <c r="A64981" i="28" s="1"/>
  <c r="A64982" i="28" s="1"/>
  <c r="A64983" i="28" s="1"/>
  <c r="A64984" i="28" s="1"/>
  <c r="A64985" i="28" s="1"/>
  <c r="A64986" i="28" s="1"/>
  <c r="A64987" i="28" s="1"/>
  <c r="A64988" i="28" s="1"/>
  <c r="A64989" i="28" s="1"/>
  <c r="A64990" i="28" s="1"/>
  <c r="A64991" i="28" s="1"/>
  <c r="A64992" i="28" s="1"/>
  <c r="A64993" i="28" s="1"/>
  <c r="A64994" i="28" s="1"/>
  <c r="A64995" i="28" s="1"/>
  <c r="A64996" i="28" s="1"/>
  <c r="A64997" i="28" s="1"/>
  <c r="A64998" i="28" s="1"/>
  <c r="A64999" i="28" s="1"/>
  <c r="A65000" i="28" s="1"/>
  <c r="A65001" i="28" s="1"/>
  <c r="A65002" i="28" s="1"/>
  <c r="A65003" i="28" s="1"/>
  <c r="A65004" i="28" s="1"/>
  <c r="A65005" i="28" s="1"/>
  <c r="A65006" i="28" s="1"/>
  <c r="A65007" i="28" s="1"/>
  <c r="A65008" i="28" s="1"/>
  <c r="A65009" i="28" s="1"/>
  <c r="A65010" i="28" s="1"/>
  <c r="A65011" i="28" s="1"/>
  <c r="A65012" i="28" s="1"/>
  <c r="A65013" i="28" s="1"/>
  <c r="A65014" i="28" s="1"/>
  <c r="A65015" i="28" s="1"/>
  <c r="A65016" i="28" s="1"/>
  <c r="A65017" i="28" s="1"/>
  <c r="A65018" i="28" s="1"/>
  <c r="A65019" i="28" s="1"/>
  <c r="A65020" i="28" s="1"/>
  <c r="A65021" i="28" s="1"/>
  <c r="A65022" i="28" s="1"/>
  <c r="A65023" i="28" s="1"/>
  <c r="A65024" i="28" s="1"/>
  <c r="A65025" i="28" s="1"/>
  <c r="A65026" i="28" s="1"/>
  <c r="A65027" i="28" s="1"/>
  <c r="A65028" i="28" s="1"/>
  <c r="A65029" i="28" s="1"/>
  <c r="A65030" i="28" s="1"/>
  <c r="A65031" i="28" s="1"/>
  <c r="A65032" i="28" s="1"/>
  <c r="A65033" i="28" s="1"/>
  <c r="A65034" i="28" s="1"/>
  <c r="A65035" i="28" s="1"/>
  <c r="A65036" i="28" s="1"/>
  <c r="A65037" i="28" s="1"/>
  <c r="A65038" i="28" s="1"/>
  <c r="A65039" i="28" s="1"/>
  <c r="A65040" i="28" s="1"/>
  <c r="A65041" i="28" s="1"/>
  <c r="A65042" i="28" s="1"/>
  <c r="A65043" i="28" s="1"/>
  <c r="A65044" i="28" s="1"/>
  <c r="A65045" i="28" s="1"/>
  <c r="A65046" i="28" s="1"/>
  <c r="A65047" i="28" s="1"/>
  <c r="A65048" i="28" s="1"/>
  <c r="A65049" i="28" s="1"/>
  <c r="A65050" i="28" s="1"/>
  <c r="A65051" i="28" s="1"/>
  <c r="A65052" i="28" s="1"/>
  <c r="A65053" i="28" s="1"/>
  <c r="A65054" i="28" s="1"/>
  <c r="A65055" i="28" s="1"/>
  <c r="A65056" i="28" s="1"/>
  <c r="A65057" i="28" s="1"/>
  <c r="A65058" i="28" s="1"/>
  <c r="A65059" i="28" s="1"/>
  <c r="A65060" i="28" s="1"/>
  <c r="A65061" i="28" s="1"/>
  <c r="A65062" i="28" s="1"/>
  <c r="A65063" i="28" s="1"/>
  <c r="A65064" i="28" s="1"/>
  <c r="A65065" i="28" s="1"/>
  <c r="A65066" i="28" s="1"/>
  <c r="A65067" i="28" s="1"/>
  <c r="A65068" i="28" s="1"/>
  <c r="A65069" i="28" s="1"/>
  <c r="A65070" i="28" s="1"/>
  <c r="A65071" i="28" s="1"/>
  <c r="A65072" i="28" s="1"/>
  <c r="A65073" i="28" s="1"/>
  <c r="A65074" i="28" s="1"/>
  <c r="A65075" i="28" s="1"/>
  <c r="A65076" i="28" s="1"/>
  <c r="A65077" i="28" s="1"/>
  <c r="A65078" i="28" s="1"/>
  <c r="A65079" i="28" s="1"/>
  <c r="A65080" i="28" s="1"/>
  <c r="A65081" i="28" s="1"/>
  <c r="A65082" i="28" s="1"/>
  <c r="A65083" i="28" s="1"/>
  <c r="A65084" i="28" s="1"/>
  <c r="A65085" i="28" s="1"/>
  <c r="A65086" i="28" s="1"/>
  <c r="A65087" i="28" s="1"/>
  <c r="A65088" i="28" s="1"/>
  <c r="A65089" i="28" s="1"/>
  <c r="A65090" i="28" s="1"/>
  <c r="A65091" i="28" s="1"/>
  <c r="A65092" i="28" s="1"/>
  <c r="A65093" i="28" s="1"/>
  <c r="A65094" i="28" s="1"/>
  <c r="A65095" i="28" s="1"/>
  <c r="A65096" i="28" s="1"/>
  <c r="A65097" i="28" s="1"/>
  <c r="A65098" i="28" s="1"/>
  <c r="A65099" i="28" s="1"/>
  <c r="A65100" i="28" s="1"/>
  <c r="A65101" i="28" s="1"/>
  <c r="A65102" i="28" s="1"/>
  <c r="A65103" i="28" s="1"/>
  <c r="A65104" i="28" s="1"/>
  <c r="A65105" i="28" s="1"/>
  <c r="A65106" i="28" s="1"/>
  <c r="A65107" i="28" s="1"/>
  <c r="A65108" i="28" s="1"/>
  <c r="A65109" i="28" s="1"/>
  <c r="A65110" i="28" s="1"/>
  <c r="A65111" i="28" s="1"/>
  <c r="A65112" i="28" s="1"/>
  <c r="A65113" i="28" s="1"/>
  <c r="A65114" i="28" s="1"/>
  <c r="A65115" i="28" s="1"/>
  <c r="A65116" i="28" s="1"/>
  <c r="A65117" i="28" s="1"/>
  <c r="A65118" i="28" s="1"/>
  <c r="A65119" i="28" s="1"/>
  <c r="A65120" i="28" s="1"/>
  <c r="A65121" i="28" s="1"/>
  <c r="A65122" i="28" s="1"/>
  <c r="A65123" i="28" s="1"/>
  <c r="A65124" i="28" s="1"/>
  <c r="A65125" i="28" s="1"/>
  <c r="A65126" i="28" s="1"/>
  <c r="A65127" i="28" s="1"/>
  <c r="A65128" i="28" s="1"/>
  <c r="A65129" i="28" s="1"/>
  <c r="A65130" i="28" s="1"/>
  <c r="A65131" i="28" s="1"/>
  <c r="A65132" i="28" s="1"/>
  <c r="A65133" i="28" s="1"/>
  <c r="A65134" i="28" s="1"/>
  <c r="A65135" i="28" s="1"/>
  <c r="A65136" i="28" s="1"/>
  <c r="A65137" i="28" s="1"/>
  <c r="A65138" i="28" s="1"/>
  <c r="A65139" i="28" s="1"/>
  <c r="A65140" i="28" s="1"/>
  <c r="A65141" i="28" s="1"/>
  <c r="A65142" i="28" s="1"/>
  <c r="A65143" i="28" s="1"/>
  <c r="A65144" i="28" s="1"/>
  <c r="A65145" i="28" s="1"/>
  <c r="A65146" i="28" s="1"/>
  <c r="A65147" i="28" s="1"/>
  <c r="A65148" i="28" s="1"/>
  <c r="A65149" i="28" s="1"/>
  <c r="A65150" i="28" s="1"/>
  <c r="A65151" i="28" s="1"/>
  <c r="A65152" i="28" s="1"/>
  <c r="A65153" i="28" s="1"/>
  <c r="A65154" i="28" s="1"/>
  <c r="A65155" i="28" s="1"/>
  <c r="A65156" i="28" s="1"/>
  <c r="A65157" i="28" s="1"/>
  <c r="A65158" i="28" s="1"/>
  <c r="A65159" i="28" s="1"/>
  <c r="A65160" i="28" s="1"/>
  <c r="A65161" i="28" s="1"/>
  <c r="A65162" i="28" s="1"/>
  <c r="A65163" i="28" s="1"/>
  <c r="A65164" i="28" s="1"/>
  <c r="A65165" i="28" s="1"/>
  <c r="A65166" i="28" s="1"/>
  <c r="A65167" i="28" s="1"/>
  <c r="A65168" i="28" s="1"/>
  <c r="A65169" i="28" s="1"/>
  <c r="A65170" i="28" s="1"/>
  <c r="A65171" i="28" s="1"/>
  <c r="A65172" i="28" s="1"/>
  <c r="A65173" i="28" s="1"/>
  <c r="A65174" i="28" s="1"/>
  <c r="A65175" i="28" s="1"/>
  <c r="A65176" i="28" s="1"/>
  <c r="A65177" i="28" s="1"/>
  <c r="A65178" i="28" s="1"/>
  <c r="A65179" i="28" s="1"/>
  <c r="A65180" i="28" s="1"/>
  <c r="A65181" i="28" s="1"/>
  <c r="A65182" i="28" s="1"/>
  <c r="A65183" i="28" s="1"/>
  <c r="A65184" i="28" s="1"/>
  <c r="A65185" i="28" s="1"/>
  <c r="A65186" i="28" s="1"/>
  <c r="A65187" i="28" s="1"/>
  <c r="A65188" i="28" s="1"/>
  <c r="A65189" i="28" s="1"/>
  <c r="A65190" i="28" s="1"/>
  <c r="A65191" i="28" s="1"/>
  <c r="A65192" i="28" s="1"/>
  <c r="A65193" i="28" s="1"/>
  <c r="A65194" i="28" s="1"/>
  <c r="A65195" i="28" s="1"/>
  <c r="A65196" i="28" s="1"/>
  <c r="A65197" i="28" s="1"/>
  <c r="A65198" i="28" s="1"/>
  <c r="A65199" i="28" s="1"/>
  <c r="A65200" i="28" s="1"/>
  <c r="A65201" i="28" s="1"/>
  <c r="A65202" i="28" s="1"/>
  <c r="A65203" i="28" s="1"/>
  <c r="A65204" i="28" s="1"/>
  <c r="A65205" i="28" s="1"/>
  <c r="A65206" i="28" s="1"/>
  <c r="A65207" i="28" s="1"/>
  <c r="A65208" i="28" s="1"/>
  <c r="A65209" i="28" s="1"/>
  <c r="A65210" i="28" s="1"/>
  <c r="A65211" i="28" s="1"/>
  <c r="A65212" i="28" s="1"/>
  <c r="A65213" i="28" s="1"/>
  <c r="A65214" i="28" s="1"/>
  <c r="A65215" i="28" s="1"/>
  <c r="A65216" i="28" s="1"/>
  <c r="A65217" i="28" s="1"/>
  <c r="A65218" i="28" s="1"/>
  <c r="A65219" i="28" s="1"/>
  <c r="A65220" i="28" s="1"/>
  <c r="A65221" i="28" s="1"/>
  <c r="A65222" i="28" s="1"/>
  <c r="A65223" i="28" s="1"/>
  <c r="A65224" i="28" s="1"/>
  <c r="A65225" i="28" s="1"/>
  <c r="A65226" i="28" s="1"/>
  <c r="A65227" i="28" s="1"/>
  <c r="A65228" i="28" s="1"/>
  <c r="A65229" i="28" s="1"/>
  <c r="A65230" i="28" s="1"/>
  <c r="A65231" i="28" s="1"/>
  <c r="A65232" i="28" s="1"/>
  <c r="A65233" i="28" s="1"/>
  <c r="A65234" i="28" s="1"/>
  <c r="A65235" i="28" s="1"/>
  <c r="A65236" i="28" s="1"/>
  <c r="A65237" i="28" s="1"/>
  <c r="A65238" i="28" s="1"/>
  <c r="A65239" i="28" s="1"/>
  <c r="A65240" i="28" s="1"/>
  <c r="A65241" i="28" s="1"/>
  <c r="A65242" i="28" s="1"/>
  <c r="A65243" i="28" s="1"/>
  <c r="A65244" i="28" s="1"/>
  <c r="A65245" i="28" s="1"/>
  <c r="A65246" i="28" s="1"/>
  <c r="A65247" i="28" s="1"/>
  <c r="A65248" i="28" s="1"/>
  <c r="A65249" i="28" s="1"/>
  <c r="A65250" i="28" s="1"/>
  <c r="A65251" i="28" s="1"/>
  <c r="A65252" i="28" s="1"/>
  <c r="A65253" i="28" s="1"/>
  <c r="A65254" i="28" s="1"/>
  <c r="A65255" i="28" s="1"/>
  <c r="A65256" i="28" s="1"/>
  <c r="A65257" i="28" s="1"/>
  <c r="A65258" i="28" s="1"/>
  <c r="A65259" i="28" s="1"/>
  <c r="A65260" i="28" s="1"/>
  <c r="A65261" i="28" s="1"/>
  <c r="A65262" i="28" s="1"/>
  <c r="A65263" i="28" s="1"/>
  <c r="A65264" i="28" s="1"/>
  <c r="A65265" i="28" s="1"/>
  <c r="A65266" i="28" s="1"/>
  <c r="A65267" i="28" s="1"/>
  <c r="A65268" i="28" s="1"/>
  <c r="A65269" i="28" s="1"/>
  <c r="A65270" i="28" s="1"/>
  <c r="A65271" i="28" s="1"/>
  <c r="A65272" i="28" s="1"/>
  <c r="A65273" i="28" s="1"/>
  <c r="A65274" i="28" s="1"/>
  <c r="A65275" i="28" s="1"/>
  <c r="A65276" i="28" s="1"/>
  <c r="A65277" i="28" s="1"/>
  <c r="A65278" i="28" s="1"/>
  <c r="A65279" i="28" s="1"/>
  <c r="A65280" i="28" s="1"/>
  <c r="A65281" i="28" s="1"/>
  <c r="A65282" i="28" s="1"/>
  <c r="A65283" i="28" s="1"/>
  <c r="A65284" i="28" s="1"/>
  <c r="A65285" i="28" s="1"/>
  <c r="A65286" i="28" s="1"/>
  <c r="A65287" i="28" s="1"/>
  <c r="A65288" i="28" s="1"/>
  <c r="A65289" i="28" s="1"/>
  <c r="A65290" i="28" s="1"/>
  <c r="A65291" i="28" s="1"/>
  <c r="A65292" i="28" s="1"/>
  <c r="A65293" i="28" s="1"/>
  <c r="A65294" i="28" s="1"/>
  <c r="A65295" i="28" s="1"/>
  <c r="A65296" i="28" s="1"/>
  <c r="A65297" i="28" s="1"/>
  <c r="A65298" i="28" s="1"/>
  <c r="A65299" i="28" s="1"/>
  <c r="A65300" i="28" s="1"/>
  <c r="A65301" i="28" s="1"/>
  <c r="A65302" i="28" s="1"/>
  <c r="A65303" i="28" s="1"/>
  <c r="A65304" i="28" s="1"/>
  <c r="A65305" i="28" s="1"/>
  <c r="A65306" i="28" s="1"/>
  <c r="A65307" i="28" s="1"/>
  <c r="A65308" i="28" s="1"/>
  <c r="A65309" i="28" s="1"/>
  <c r="A65310" i="28" s="1"/>
  <c r="A65311" i="28" s="1"/>
  <c r="A65312" i="28" s="1"/>
  <c r="A65313" i="28" s="1"/>
  <c r="A65314" i="28" s="1"/>
  <c r="A65315" i="28" s="1"/>
  <c r="A65316" i="28" s="1"/>
  <c r="A65317" i="28" s="1"/>
  <c r="A65318" i="28" s="1"/>
  <c r="A65319" i="28" s="1"/>
  <c r="A65320" i="28" s="1"/>
  <c r="A65321" i="28" s="1"/>
  <c r="A65322" i="28" s="1"/>
  <c r="A65323" i="28" s="1"/>
  <c r="A65324" i="28" s="1"/>
  <c r="A65325" i="28" s="1"/>
  <c r="A65326" i="28" s="1"/>
  <c r="A65327" i="28" s="1"/>
  <c r="A65328" i="28" s="1"/>
  <c r="A65329" i="28" s="1"/>
  <c r="A65330" i="28" s="1"/>
  <c r="A65331" i="28" s="1"/>
  <c r="A65332" i="28" s="1"/>
  <c r="A65333" i="28" s="1"/>
  <c r="A65334" i="28" s="1"/>
  <c r="A65335" i="28" s="1"/>
  <c r="A65336" i="28" s="1"/>
  <c r="A65337" i="28" s="1"/>
  <c r="A65338" i="28" s="1"/>
  <c r="A65339" i="28" s="1"/>
  <c r="A65340" i="28" s="1"/>
  <c r="A65341" i="28" s="1"/>
  <c r="A65342" i="28" s="1"/>
  <c r="A65343" i="28" s="1"/>
  <c r="A65344" i="28" s="1"/>
  <c r="A65345" i="28" s="1"/>
  <c r="A65346" i="28" s="1"/>
  <c r="A65347" i="28" s="1"/>
  <c r="A65348" i="28" s="1"/>
  <c r="A65349" i="28" s="1"/>
  <c r="A65350" i="28" s="1"/>
  <c r="A65351" i="28" s="1"/>
  <c r="A65352" i="28" s="1"/>
  <c r="A65353" i="28" s="1"/>
  <c r="A65354" i="28" s="1"/>
  <c r="A65355" i="28" s="1"/>
  <c r="A65356" i="28" s="1"/>
  <c r="A65357" i="28" s="1"/>
  <c r="A65358" i="28" s="1"/>
  <c r="A65359" i="28" s="1"/>
  <c r="A65360" i="28" s="1"/>
  <c r="A65361" i="28" s="1"/>
  <c r="A65362" i="28" s="1"/>
  <c r="A65363" i="28" s="1"/>
  <c r="A65364" i="28" s="1"/>
  <c r="A65365" i="28" s="1"/>
  <c r="A65366" i="28" s="1"/>
  <c r="A65367" i="28" s="1"/>
  <c r="A65368" i="28" s="1"/>
  <c r="A65369" i="28" s="1"/>
  <c r="A65370" i="28" s="1"/>
  <c r="A65371" i="28" s="1"/>
  <c r="A65372" i="28" s="1"/>
  <c r="A65373" i="28" s="1"/>
  <c r="A65374" i="28" s="1"/>
  <c r="A65375" i="28" s="1"/>
  <c r="A65376" i="28" s="1"/>
  <c r="A65377" i="28" s="1"/>
  <c r="A65378" i="28" s="1"/>
  <c r="A65379" i="28" s="1"/>
  <c r="A65380" i="28" s="1"/>
  <c r="A65381" i="28" s="1"/>
  <c r="A65382" i="28" s="1"/>
  <c r="A65383" i="28" s="1"/>
  <c r="A65384" i="28" s="1"/>
  <c r="A65385" i="28" s="1"/>
  <c r="A65386" i="28" s="1"/>
  <c r="A65387" i="28" s="1"/>
  <c r="A65388" i="28" s="1"/>
  <c r="A65389" i="28" s="1"/>
  <c r="A65390" i="28" s="1"/>
  <c r="A65391" i="28" s="1"/>
  <c r="A65392" i="28" s="1"/>
  <c r="A65393" i="28" s="1"/>
  <c r="A65394" i="28" s="1"/>
  <c r="A65395" i="28" s="1"/>
  <c r="A65396" i="28" s="1"/>
  <c r="A65397" i="28" s="1"/>
  <c r="A65398" i="28" s="1"/>
  <c r="A65399" i="28" s="1"/>
  <c r="A65400" i="28" s="1"/>
  <c r="A65401" i="28" s="1"/>
  <c r="A65402" i="28" s="1"/>
  <c r="A65403" i="28" s="1"/>
  <c r="A65404" i="28" s="1"/>
  <c r="A65405" i="28" s="1"/>
  <c r="A65406" i="28" s="1"/>
  <c r="A65407" i="28" s="1"/>
  <c r="A65408" i="28" s="1"/>
  <c r="A65409" i="28" s="1"/>
  <c r="A65410" i="28" s="1"/>
  <c r="A65411" i="28" s="1"/>
  <c r="A65412" i="28" s="1"/>
  <c r="A65413" i="28" s="1"/>
  <c r="A65414" i="28" s="1"/>
  <c r="A65415" i="28" s="1"/>
  <c r="A65416" i="28" s="1"/>
  <c r="A65417" i="28" s="1"/>
  <c r="A65418" i="28" s="1"/>
  <c r="A65419" i="28" s="1"/>
  <c r="A65420" i="28" s="1"/>
  <c r="A65421" i="28" s="1"/>
  <c r="A65422" i="28" s="1"/>
  <c r="A65423" i="28" s="1"/>
  <c r="A65424" i="28" s="1"/>
  <c r="A65425" i="28" s="1"/>
  <c r="A65426" i="28" s="1"/>
  <c r="A65427" i="28" s="1"/>
  <c r="A65428" i="28" s="1"/>
  <c r="A65429" i="28" s="1"/>
  <c r="A65430" i="28" s="1"/>
  <c r="A65431" i="28" s="1"/>
  <c r="A65432" i="28" s="1"/>
  <c r="A65433" i="28" s="1"/>
  <c r="A65434" i="28" s="1"/>
  <c r="A65435" i="28" s="1"/>
  <c r="A65436" i="28" s="1"/>
  <c r="A65437" i="28" s="1"/>
  <c r="A65438" i="28" s="1"/>
  <c r="A65439" i="28" s="1"/>
  <c r="A65440" i="28" s="1"/>
  <c r="A65441" i="28" s="1"/>
  <c r="A65442" i="28" s="1"/>
  <c r="A65443" i="28" s="1"/>
  <c r="A65444" i="28" s="1"/>
  <c r="A65445" i="28" s="1"/>
  <c r="A65446" i="28" s="1"/>
  <c r="A65447" i="28" s="1"/>
  <c r="A65448" i="28" s="1"/>
  <c r="A65449" i="28" s="1"/>
  <c r="A65450" i="28" s="1"/>
  <c r="A65451" i="28" s="1"/>
  <c r="A65452" i="28" s="1"/>
  <c r="A65453" i="28" s="1"/>
  <c r="A65454" i="28" s="1"/>
  <c r="A65455" i="28" s="1"/>
  <c r="A65456" i="28" s="1"/>
  <c r="A65457" i="28" s="1"/>
  <c r="A65458" i="28" s="1"/>
  <c r="A65459" i="28" s="1"/>
  <c r="A65460" i="28" s="1"/>
  <c r="A65461" i="28" s="1"/>
  <c r="A65462" i="28" s="1"/>
  <c r="A65463" i="28" s="1"/>
  <c r="A65464" i="28" s="1"/>
  <c r="A65465" i="28" s="1"/>
  <c r="A65466" i="28" s="1"/>
  <c r="A65467" i="28" s="1"/>
  <c r="A65468" i="28" s="1"/>
  <c r="A65469" i="28" s="1"/>
  <c r="A65470" i="28" s="1"/>
  <c r="A65471" i="28" s="1"/>
  <c r="A65472" i="28" s="1"/>
  <c r="A65473" i="28" s="1"/>
  <c r="A65474" i="28" s="1"/>
  <c r="A65475" i="28" s="1"/>
  <c r="A65476" i="28" s="1"/>
  <c r="A65477" i="28" s="1"/>
  <c r="A65478" i="28" s="1"/>
  <c r="A65479" i="28" s="1"/>
  <c r="A65480" i="28" s="1"/>
  <c r="A65481" i="28" s="1"/>
  <c r="A65482" i="28" s="1"/>
  <c r="A65483" i="28" s="1"/>
  <c r="A65484" i="28" s="1"/>
  <c r="A65485" i="28" s="1"/>
  <c r="A65486" i="28" s="1"/>
  <c r="A65487" i="28" s="1"/>
  <c r="A65488" i="28" s="1"/>
  <c r="A65489" i="28" s="1"/>
  <c r="A65490" i="28" s="1"/>
  <c r="A65491" i="28" s="1"/>
  <c r="A65492" i="28" s="1"/>
  <c r="A65493" i="28" s="1"/>
  <c r="A65494" i="28" s="1"/>
  <c r="A65495" i="28" s="1"/>
  <c r="A65496" i="28" s="1"/>
  <c r="A65497" i="28" s="1"/>
  <c r="A65498" i="28" s="1"/>
  <c r="A65499" i="28" s="1"/>
  <c r="A65500" i="28" s="1"/>
  <c r="A65501" i="28" s="1"/>
  <c r="A65502" i="28" s="1"/>
  <c r="A65503" i="28" s="1"/>
  <c r="A65504" i="28" s="1"/>
  <c r="A65505" i="28" s="1"/>
  <c r="A65506" i="28" s="1"/>
  <c r="A65507" i="28" s="1"/>
  <c r="A65508" i="28" s="1"/>
  <c r="A65509" i="28" s="1"/>
  <c r="A65510" i="28" s="1"/>
  <c r="A65511" i="28" s="1"/>
  <c r="A65512" i="28" s="1"/>
  <c r="A65513" i="28" s="1"/>
  <c r="A65514" i="28" s="1"/>
  <c r="A65515" i="28" s="1"/>
  <c r="A65516" i="28" s="1"/>
  <c r="A65517" i="28" s="1"/>
  <c r="A65518" i="28" s="1"/>
  <c r="A65519" i="28" s="1"/>
  <c r="A65520" i="28" s="1"/>
  <c r="A65521" i="28" s="1"/>
  <c r="A65522" i="28" s="1"/>
  <c r="A65523" i="28" s="1"/>
  <c r="A65524" i="28" s="1"/>
  <c r="A65525" i="28" s="1"/>
  <c r="A65526" i="28" s="1"/>
  <c r="A65527" i="28" s="1"/>
  <c r="A65528" i="28" s="1"/>
  <c r="A65529" i="28" s="1"/>
  <c r="A65530" i="28" s="1"/>
  <c r="A65531" i="28" s="1"/>
  <c r="A65532" i="28" s="1"/>
  <c r="A65533" i="28" s="1"/>
  <c r="A65534" i="28" s="1"/>
  <c r="A65535" i="28" s="1"/>
  <c r="A65536" i="28" s="1"/>
  <c r="A65537" i="28" s="1"/>
  <c r="A65538" i="28" s="1"/>
  <c r="A65539" i="28" s="1"/>
  <c r="A65540" i="28" s="1"/>
  <c r="A65541" i="28" s="1"/>
  <c r="A65542" i="28" s="1"/>
  <c r="A65543" i="28" s="1"/>
  <c r="A65544" i="28" s="1"/>
  <c r="A65545" i="28" s="1"/>
  <c r="A65546" i="28" s="1"/>
  <c r="A65547" i="28" s="1"/>
  <c r="A65548" i="28" s="1"/>
  <c r="A65549" i="28" s="1"/>
  <c r="A65550" i="28" s="1"/>
  <c r="A65551" i="28" s="1"/>
  <c r="A65552" i="28" s="1"/>
  <c r="A65553" i="28" s="1"/>
  <c r="A65554" i="28" s="1"/>
  <c r="A65555" i="28" s="1"/>
  <c r="A65556" i="28" s="1"/>
  <c r="A65557" i="28" s="1"/>
  <c r="A65558" i="28" s="1"/>
  <c r="A65559" i="28" s="1"/>
  <c r="A65560" i="28" s="1"/>
  <c r="A65561" i="28" s="1"/>
  <c r="A65562" i="28" s="1"/>
  <c r="A65563" i="28" s="1"/>
  <c r="A65564" i="28" s="1"/>
  <c r="A65565" i="28" s="1"/>
  <c r="A65566" i="28" s="1"/>
  <c r="A65567" i="28" s="1"/>
  <c r="A65568" i="28" s="1"/>
  <c r="A65569" i="28" s="1"/>
  <c r="A65570" i="28" s="1"/>
  <c r="A65571" i="28" s="1"/>
  <c r="A65572" i="28" s="1"/>
  <c r="A65573" i="28" s="1"/>
  <c r="A65574" i="28" s="1"/>
  <c r="A65575" i="28" s="1"/>
  <c r="A65576" i="28" s="1"/>
  <c r="A65577" i="28" s="1"/>
  <c r="A65578" i="28" s="1"/>
  <c r="A65579" i="28" s="1"/>
  <c r="A65580" i="28" s="1"/>
  <c r="A65581" i="28" s="1"/>
  <c r="A65582" i="28" s="1"/>
  <c r="A65583" i="28" s="1"/>
  <c r="A65584" i="28" s="1"/>
  <c r="A65585" i="28" s="1"/>
  <c r="A65586" i="28" s="1"/>
  <c r="A65587" i="28" s="1"/>
  <c r="A65588" i="28" s="1"/>
  <c r="A65589" i="28" s="1"/>
  <c r="A65590" i="28" s="1"/>
  <c r="A65591" i="28" s="1"/>
  <c r="A65592" i="28" s="1"/>
  <c r="A65593" i="28" s="1"/>
  <c r="A65594" i="28" s="1"/>
  <c r="A65595" i="28" s="1"/>
  <c r="A65596" i="28" s="1"/>
  <c r="A65597" i="28" s="1"/>
  <c r="A65598" i="28" s="1"/>
  <c r="A65599" i="28" s="1"/>
  <c r="A65600" i="28" s="1"/>
  <c r="A65601" i="28" s="1"/>
  <c r="A65602" i="28" s="1"/>
  <c r="A65603" i="28" s="1"/>
  <c r="A65604" i="28" s="1"/>
  <c r="A65605" i="28" s="1"/>
  <c r="A65606" i="28" s="1"/>
  <c r="A65607" i="28" s="1"/>
  <c r="A65608" i="28" s="1"/>
  <c r="A65609" i="28" s="1"/>
  <c r="A65610" i="28" s="1"/>
  <c r="A65611" i="28" s="1"/>
  <c r="A65612" i="28" s="1"/>
  <c r="A65613" i="28" s="1"/>
  <c r="A65614" i="28" s="1"/>
  <c r="A65615" i="28" s="1"/>
  <c r="A65616" i="28" s="1"/>
  <c r="A65617" i="28" s="1"/>
  <c r="A65618" i="28" s="1"/>
  <c r="A65619" i="28" s="1"/>
  <c r="A65620" i="28" s="1"/>
  <c r="A65621" i="28" s="1"/>
  <c r="A65622" i="28" s="1"/>
  <c r="A65623" i="28" s="1"/>
  <c r="A65624" i="28" s="1"/>
  <c r="A65625" i="28" s="1"/>
  <c r="A65626" i="28" s="1"/>
  <c r="A65627" i="28" s="1"/>
  <c r="A65628" i="28" s="1"/>
  <c r="A65629" i="28" s="1"/>
  <c r="A65630" i="28" s="1"/>
  <c r="A65631" i="28" s="1"/>
  <c r="A65632" i="28" s="1"/>
  <c r="A65633" i="28" s="1"/>
  <c r="A65634" i="28" s="1"/>
  <c r="A65635" i="28" s="1"/>
  <c r="A65636" i="28" s="1"/>
  <c r="A65637" i="28" s="1"/>
  <c r="A65638" i="28" s="1"/>
  <c r="A65639" i="28" s="1"/>
  <c r="A65640" i="28" s="1"/>
  <c r="A65641" i="28" s="1"/>
  <c r="A65642" i="28" s="1"/>
  <c r="A65643" i="28" s="1"/>
  <c r="A65644" i="28" s="1"/>
  <c r="A65645" i="28" s="1"/>
  <c r="A65646" i="28" s="1"/>
  <c r="A65647" i="28" s="1"/>
  <c r="A65648" i="28" s="1"/>
  <c r="A65649" i="28" s="1"/>
  <c r="A65650" i="28" s="1"/>
  <c r="A65651" i="28" s="1"/>
  <c r="A65652" i="28" s="1"/>
  <c r="A65653" i="28" s="1"/>
  <c r="A65654" i="28" s="1"/>
  <c r="A65655" i="28" s="1"/>
  <c r="A65656" i="28" s="1"/>
  <c r="A65657" i="28" s="1"/>
  <c r="A65658" i="28" s="1"/>
  <c r="A65659" i="28" s="1"/>
  <c r="A65660" i="28" s="1"/>
  <c r="A65661" i="28" s="1"/>
  <c r="A65662" i="28" s="1"/>
  <c r="A65663" i="28" s="1"/>
  <c r="A65664" i="28" s="1"/>
  <c r="A65665" i="28" s="1"/>
  <c r="A65666" i="28" s="1"/>
  <c r="A65667" i="28" s="1"/>
  <c r="A65668" i="28" s="1"/>
  <c r="A65669" i="28" s="1"/>
  <c r="A65670" i="28" s="1"/>
  <c r="A65671" i="28" s="1"/>
  <c r="A65672" i="28" s="1"/>
  <c r="A65673" i="28" s="1"/>
  <c r="A65674" i="28" s="1"/>
  <c r="A65675" i="28" s="1"/>
  <c r="A65676" i="28" s="1"/>
  <c r="A65677" i="28" s="1"/>
  <c r="A65678" i="28" s="1"/>
  <c r="A65679" i="28" s="1"/>
  <c r="A65680" i="28" s="1"/>
  <c r="A65681" i="28" s="1"/>
  <c r="A65682" i="28" s="1"/>
  <c r="A65683" i="28" s="1"/>
  <c r="A65684" i="28" s="1"/>
  <c r="A65685" i="28" s="1"/>
  <c r="A65686" i="28" s="1"/>
  <c r="A65687" i="28" s="1"/>
  <c r="A65688" i="28" s="1"/>
  <c r="A65689" i="28" s="1"/>
  <c r="A65690" i="28" s="1"/>
  <c r="A65691" i="28" s="1"/>
  <c r="A65692" i="28" s="1"/>
  <c r="A65693" i="28" s="1"/>
  <c r="A65694" i="28" s="1"/>
  <c r="A65695" i="28" s="1"/>
  <c r="A65696" i="28" s="1"/>
  <c r="A65697" i="28" s="1"/>
  <c r="A65698" i="28" s="1"/>
  <c r="A65699" i="28" s="1"/>
  <c r="A65700" i="28" s="1"/>
  <c r="A65701" i="28" s="1"/>
  <c r="A65702" i="28" s="1"/>
  <c r="A65703" i="28" s="1"/>
  <c r="A65704" i="28" s="1"/>
  <c r="A65705" i="28" s="1"/>
  <c r="A65706" i="28" s="1"/>
  <c r="A65707" i="28" s="1"/>
  <c r="A65708" i="28" s="1"/>
  <c r="A65709" i="28" s="1"/>
  <c r="A65710" i="28" s="1"/>
  <c r="A65711" i="28" s="1"/>
  <c r="A65712" i="28" s="1"/>
  <c r="A65713" i="28" s="1"/>
  <c r="A65714" i="28" s="1"/>
  <c r="A65715" i="28" s="1"/>
  <c r="A65716" i="28" s="1"/>
  <c r="A65717" i="28" s="1"/>
  <c r="A65718" i="28" s="1"/>
  <c r="A65719" i="28" s="1"/>
  <c r="A65720" i="28" s="1"/>
  <c r="A65721" i="28" s="1"/>
  <c r="A65722" i="28" s="1"/>
  <c r="A65723" i="28" s="1"/>
  <c r="A65724" i="28" s="1"/>
  <c r="A65725" i="28" s="1"/>
  <c r="A65726" i="28" s="1"/>
  <c r="A65727" i="28" s="1"/>
  <c r="A65728" i="28" s="1"/>
  <c r="A65729" i="28" s="1"/>
  <c r="A65730" i="28" s="1"/>
  <c r="A65731" i="28" s="1"/>
  <c r="A65732" i="28" s="1"/>
  <c r="A65733" i="28" s="1"/>
  <c r="A65734" i="28" s="1"/>
  <c r="A65735" i="28" s="1"/>
  <c r="A65736" i="28" s="1"/>
  <c r="A65737" i="28" s="1"/>
  <c r="A65738" i="28" s="1"/>
  <c r="A65739" i="28" s="1"/>
  <c r="A65740" i="28" s="1"/>
  <c r="A65741" i="28" s="1"/>
  <c r="A65742" i="28" s="1"/>
  <c r="A65743" i="28" s="1"/>
  <c r="A65744" i="28" s="1"/>
  <c r="A65745" i="28" s="1"/>
  <c r="A65746" i="28" s="1"/>
  <c r="A65747" i="28" s="1"/>
  <c r="A65748" i="28" s="1"/>
  <c r="A65749" i="28" s="1"/>
  <c r="A65750" i="28" s="1"/>
  <c r="A65751" i="28" s="1"/>
  <c r="A65752" i="28" s="1"/>
  <c r="A65753" i="28" s="1"/>
  <c r="A65754" i="28" s="1"/>
  <c r="A65755" i="28" s="1"/>
  <c r="A65756" i="28" s="1"/>
  <c r="A65757" i="28" s="1"/>
  <c r="A65758" i="28" s="1"/>
  <c r="A65759" i="28" s="1"/>
  <c r="A65760" i="28" s="1"/>
  <c r="A65761" i="28" s="1"/>
  <c r="A65762" i="28" s="1"/>
  <c r="A65763" i="28" s="1"/>
  <c r="A65764" i="28" s="1"/>
  <c r="A65765" i="28" s="1"/>
  <c r="A65766" i="28" s="1"/>
  <c r="A65767" i="28" s="1"/>
  <c r="A65768" i="28" s="1"/>
  <c r="A65769" i="28" s="1"/>
  <c r="A65770" i="28" s="1"/>
  <c r="A65771" i="28" s="1"/>
  <c r="A65772" i="28" s="1"/>
  <c r="A65773" i="28" s="1"/>
  <c r="A65774" i="28" s="1"/>
  <c r="A65775" i="28" s="1"/>
  <c r="A65776" i="28" s="1"/>
  <c r="A65777" i="28" s="1"/>
  <c r="A65778" i="28" s="1"/>
  <c r="A65779" i="28" s="1"/>
  <c r="A65780" i="28" s="1"/>
  <c r="A65781" i="28" s="1"/>
  <c r="A65782" i="28" s="1"/>
  <c r="A65783" i="28" s="1"/>
  <c r="A65784" i="28" s="1"/>
  <c r="A65785" i="28" s="1"/>
  <c r="A65786" i="28" s="1"/>
  <c r="A65787" i="28" s="1"/>
  <c r="A65788" i="28" s="1"/>
  <c r="A65789" i="28" s="1"/>
  <c r="A65790" i="28" s="1"/>
  <c r="A65791" i="28" s="1"/>
  <c r="A65792" i="28" s="1"/>
  <c r="A65793" i="28" s="1"/>
  <c r="A65794" i="28" s="1"/>
  <c r="A65795" i="28" s="1"/>
  <c r="A65796" i="28" s="1"/>
  <c r="A65797" i="28" s="1"/>
  <c r="A65798" i="28" s="1"/>
  <c r="A65799" i="28" s="1"/>
  <c r="A65800" i="28" s="1"/>
  <c r="A65801" i="28" s="1"/>
  <c r="A65802" i="28" s="1"/>
  <c r="A65803" i="28" s="1"/>
  <c r="A65804" i="28" s="1"/>
  <c r="A65805" i="28" s="1"/>
  <c r="A65806" i="28" s="1"/>
  <c r="A65807" i="28" s="1"/>
  <c r="A65808" i="28" s="1"/>
  <c r="A65809" i="28" s="1"/>
  <c r="A65810" i="28" s="1"/>
  <c r="A65811" i="28" s="1"/>
  <c r="A65812" i="28" s="1"/>
  <c r="A65813" i="28" s="1"/>
  <c r="A65814" i="28" s="1"/>
  <c r="A65815" i="28" s="1"/>
  <c r="A65816" i="28" s="1"/>
  <c r="A65817" i="28" s="1"/>
  <c r="A65818" i="28" s="1"/>
  <c r="A65819" i="28" s="1"/>
  <c r="A65820" i="28" s="1"/>
  <c r="A65821" i="28" s="1"/>
  <c r="A65822" i="28" s="1"/>
  <c r="A65823" i="28" s="1"/>
  <c r="A65824" i="28" s="1"/>
  <c r="A65825" i="28" s="1"/>
  <c r="A65826" i="28" s="1"/>
  <c r="A65827" i="28" s="1"/>
  <c r="A65828" i="28" s="1"/>
  <c r="A65829" i="28" s="1"/>
  <c r="A65830" i="28" s="1"/>
  <c r="A65831" i="28" s="1"/>
  <c r="A65832" i="28" s="1"/>
  <c r="A65833" i="28" s="1"/>
  <c r="A65834" i="28" s="1"/>
  <c r="A65835" i="28" s="1"/>
  <c r="A65836" i="28" s="1"/>
  <c r="A65837" i="28" s="1"/>
  <c r="A65838" i="28" s="1"/>
  <c r="A65839" i="28" s="1"/>
  <c r="A65840" i="28" s="1"/>
  <c r="A65841" i="28" s="1"/>
  <c r="A65842" i="28" s="1"/>
  <c r="A65843" i="28" s="1"/>
  <c r="A65844" i="28" s="1"/>
  <c r="A65845" i="28" s="1"/>
  <c r="A65846" i="28" s="1"/>
  <c r="A65847" i="28" s="1"/>
  <c r="A65848" i="28" s="1"/>
  <c r="A65849" i="28" s="1"/>
  <c r="A65850" i="28" s="1"/>
  <c r="A65851" i="28" s="1"/>
  <c r="A65852" i="28" s="1"/>
  <c r="A65853" i="28" s="1"/>
  <c r="A65854" i="28" s="1"/>
  <c r="A65855" i="28" s="1"/>
  <c r="A65856" i="28" s="1"/>
  <c r="A65857" i="28" s="1"/>
  <c r="A65858" i="28" s="1"/>
  <c r="A65859" i="28" s="1"/>
  <c r="A65860" i="28" s="1"/>
  <c r="A65861" i="28" s="1"/>
  <c r="A65862" i="28" s="1"/>
  <c r="A65863" i="28" s="1"/>
  <c r="A65864" i="28" s="1"/>
  <c r="A65865" i="28" s="1"/>
  <c r="A65866" i="28" s="1"/>
  <c r="A65867" i="28" s="1"/>
  <c r="A65868" i="28" s="1"/>
  <c r="A65869" i="28" s="1"/>
  <c r="A65870" i="28" s="1"/>
  <c r="A65871" i="28" s="1"/>
  <c r="A65872" i="28" s="1"/>
  <c r="A65873" i="28" s="1"/>
  <c r="A65874" i="28" s="1"/>
  <c r="A65875" i="28" s="1"/>
  <c r="A65876" i="28" s="1"/>
  <c r="A65877" i="28" s="1"/>
  <c r="A65878" i="28" s="1"/>
  <c r="A65879" i="28" s="1"/>
  <c r="A65880" i="28" s="1"/>
  <c r="A65881" i="28" s="1"/>
  <c r="A65882" i="28" s="1"/>
  <c r="A65883" i="28" s="1"/>
  <c r="A65884" i="28" s="1"/>
  <c r="A65885" i="28" s="1"/>
  <c r="A65886" i="28" s="1"/>
  <c r="A65887" i="28" s="1"/>
  <c r="A65888" i="28" s="1"/>
  <c r="A65889" i="28" s="1"/>
  <c r="A65890" i="28" s="1"/>
  <c r="A65891" i="28" s="1"/>
  <c r="A65892" i="28" s="1"/>
  <c r="A65893" i="28" s="1"/>
  <c r="A65894" i="28" s="1"/>
  <c r="A65895" i="28" s="1"/>
  <c r="A65896" i="28" s="1"/>
  <c r="A65897" i="28" s="1"/>
  <c r="A65898" i="28" s="1"/>
  <c r="A65899" i="28" s="1"/>
  <c r="A65900" i="28" s="1"/>
  <c r="A65901" i="28" s="1"/>
  <c r="A65902" i="28" s="1"/>
  <c r="A65903" i="28" s="1"/>
  <c r="A65904" i="28" s="1"/>
  <c r="A65905" i="28" s="1"/>
  <c r="A65906" i="28" s="1"/>
  <c r="A65907" i="28" s="1"/>
  <c r="A65908" i="28" s="1"/>
  <c r="A65909" i="28" s="1"/>
  <c r="A65910" i="28" s="1"/>
  <c r="A65911" i="28" s="1"/>
  <c r="A65912" i="28" s="1"/>
  <c r="A65913" i="28" s="1"/>
  <c r="A65914" i="28" s="1"/>
  <c r="A65915" i="28" s="1"/>
  <c r="A65916" i="28" s="1"/>
  <c r="A65917" i="28" s="1"/>
  <c r="A65918" i="28" s="1"/>
  <c r="A65919" i="28" s="1"/>
  <c r="A65920" i="28" s="1"/>
  <c r="A65921" i="28" s="1"/>
  <c r="A65922" i="28" s="1"/>
  <c r="A65923" i="28" s="1"/>
  <c r="A65924" i="28" s="1"/>
  <c r="A65925" i="28" s="1"/>
  <c r="A65926" i="28" s="1"/>
  <c r="A65927" i="28" s="1"/>
  <c r="A65928" i="28" s="1"/>
  <c r="A65929" i="28" s="1"/>
  <c r="A65930" i="28" s="1"/>
  <c r="A65931" i="28" s="1"/>
  <c r="A65932" i="28" s="1"/>
  <c r="A65933" i="28" s="1"/>
  <c r="A65934" i="28" s="1"/>
  <c r="A65935" i="28" s="1"/>
  <c r="A65936" i="28" s="1"/>
  <c r="A65937" i="28" s="1"/>
  <c r="A65938" i="28" s="1"/>
  <c r="A65939" i="28" s="1"/>
  <c r="A65940" i="28" s="1"/>
  <c r="A65941" i="28" s="1"/>
  <c r="A65942" i="28" s="1"/>
  <c r="A65943" i="28" s="1"/>
  <c r="A65944" i="28" s="1"/>
  <c r="A65945" i="28" s="1"/>
  <c r="A65946" i="28" s="1"/>
  <c r="A65947" i="28" s="1"/>
  <c r="A65948" i="28" s="1"/>
  <c r="A65949" i="28" s="1"/>
  <c r="A65950" i="28" s="1"/>
  <c r="A65951" i="28" s="1"/>
  <c r="A65952" i="28" s="1"/>
  <c r="A65953" i="28" s="1"/>
  <c r="A65954" i="28" s="1"/>
  <c r="A65955" i="28" s="1"/>
  <c r="A65956" i="28" s="1"/>
  <c r="A65957" i="28" s="1"/>
  <c r="A65958" i="28" s="1"/>
  <c r="A65959" i="28" s="1"/>
  <c r="A65960" i="28" s="1"/>
  <c r="A65961" i="28" s="1"/>
  <c r="A65962" i="28" s="1"/>
  <c r="A65963" i="28" s="1"/>
  <c r="A65964" i="28" s="1"/>
  <c r="A65965" i="28" s="1"/>
  <c r="A65966" i="28" s="1"/>
  <c r="A65967" i="28" s="1"/>
  <c r="A65968" i="28" s="1"/>
  <c r="A65969" i="28" s="1"/>
  <c r="A65970" i="28" s="1"/>
  <c r="A65971" i="28" s="1"/>
  <c r="A65972" i="28" s="1"/>
  <c r="A65973" i="28" s="1"/>
  <c r="A65974" i="28" s="1"/>
  <c r="A65975" i="28" s="1"/>
  <c r="A65976" i="28" s="1"/>
  <c r="A65977" i="28" s="1"/>
  <c r="A65978" i="28" s="1"/>
  <c r="A65979" i="28" s="1"/>
  <c r="A65980" i="28" s="1"/>
  <c r="A65981" i="28" s="1"/>
  <c r="A65982" i="28" s="1"/>
  <c r="A65983" i="28" s="1"/>
  <c r="A65984" i="28" s="1"/>
  <c r="A65985" i="28" s="1"/>
  <c r="A65986" i="28" s="1"/>
  <c r="A65987" i="28" s="1"/>
  <c r="A65988" i="28" s="1"/>
  <c r="A65989" i="28" s="1"/>
  <c r="A65990" i="28" s="1"/>
  <c r="A65991" i="28" s="1"/>
  <c r="A65992" i="28" s="1"/>
  <c r="A65993" i="28" s="1"/>
  <c r="A65994" i="28" s="1"/>
  <c r="A65995" i="28" s="1"/>
  <c r="A65996" i="28" s="1"/>
  <c r="A65997" i="28" s="1"/>
  <c r="A65998" i="28" s="1"/>
  <c r="A65999" i="28" s="1"/>
  <c r="A66000" i="28" s="1"/>
  <c r="A66001" i="28" s="1"/>
  <c r="A66002" i="28" s="1"/>
  <c r="A66003" i="28" s="1"/>
  <c r="A66004" i="28" s="1"/>
  <c r="A66005" i="28" s="1"/>
  <c r="A66006" i="28" s="1"/>
  <c r="A66007" i="28" s="1"/>
  <c r="A66008" i="28" s="1"/>
  <c r="A66009" i="28" s="1"/>
  <c r="A66010" i="28" s="1"/>
  <c r="A66011" i="28" s="1"/>
  <c r="A66012" i="28" s="1"/>
  <c r="A66013" i="28" s="1"/>
  <c r="A66014" i="28" s="1"/>
  <c r="A66015" i="28" s="1"/>
  <c r="A66016" i="28" s="1"/>
  <c r="A66017" i="28" s="1"/>
  <c r="A66018" i="28" s="1"/>
  <c r="A66019" i="28" s="1"/>
  <c r="A66020" i="28" s="1"/>
  <c r="A66021" i="28" s="1"/>
  <c r="A66022" i="28" s="1"/>
  <c r="A66023" i="28" s="1"/>
  <c r="A66024" i="28" s="1"/>
  <c r="A66025" i="28" s="1"/>
  <c r="A66026" i="28" s="1"/>
  <c r="A66027" i="28" s="1"/>
  <c r="A66028" i="28" s="1"/>
  <c r="A66029" i="28" s="1"/>
  <c r="A66030" i="28" s="1"/>
  <c r="A66031" i="28" s="1"/>
  <c r="A66032" i="28" s="1"/>
  <c r="A66033" i="28" s="1"/>
  <c r="A66034" i="28" s="1"/>
  <c r="A66035" i="28" s="1"/>
  <c r="A66036" i="28" s="1"/>
  <c r="A66037" i="28" s="1"/>
  <c r="A66038" i="28" s="1"/>
  <c r="A66039" i="28" s="1"/>
  <c r="A66040" i="28" s="1"/>
  <c r="A66041" i="28" s="1"/>
  <c r="A66042" i="28" s="1"/>
  <c r="A66043" i="28" s="1"/>
  <c r="A66044" i="28" s="1"/>
  <c r="A66045" i="28" s="1"/>
  <c r="A66046" i="28" s="1"/>
  <c r="A66047" i="28" s="1"/>
  <c r="A66048" i="28" s="1"/>
  <c r="A66049" i="28" s="1"/>
  <c r="A66050" i="28" s="1"/>
  <c r="A66051" i="28" s="1"/>
  <c r="A66052" i="28" s="1"/>
  <c r="A66053" i="28" s="1"/>
  <c r="A66054" i="28" s="1"/>
  <c r="A66055" i="28" s="1"/>
  <c r="A66056" i="28" s="1"/>
  <c r="A66057" i="28" s="1"/>
  <c r="A66058" i="28" s="1"/>
  <c r="A66059" i="28" s="1"/>
  <c r="A66060" i="28" s="1"/>
  <c r="A66061" i="28" s="1"/>
  <c r="A66062" i="28" s="1"/>
  <c r="A66063" i="28" s="1"/>
  <c r="A66064" i="28" s="1"/>
  <c r="A66065" i="28" s="1"/>
  <c r="A66066" i="28" s="1"/>
  <c r="A66067" i="28" s="1"/>
  <c r="A66068" i="28" s="1"/>
  <c r="A66069" i="28" s="1"/>
  <c r="A66070" i="28" s="1"/>
  <c r="A66071" i="28" s="1"/>
  <c r="A66072" i="28" s="1"/>
  <c r="A66073" i="28" s="1"/>
  <c r="A66074" i="28" s="1"/>
  <c r="A66075" i="28" s="1"/>
  <c r="A66076" i="28" s="1"/>
  <c r="A66077" i="28" s="1"/>
  <c r="A66078" i="28" s="1"/>
  <c r="A66079" i="28" s="1"/>
  <c r="A66080" i="28" s="1"/>
  <c r="A66081" i="28" s="1"/>
  <c r="A66082" i="28" s="1"/>
  <c r="A66083" i="28" s="1"/>
  <c r="A66084" i="28" s="1"/>
  <c r="A66085" i="28" s="1"/>
  <c r="A66086" i="28" s="1"/>
  <c r="A66087" i="28" s="1"/>
  <c r="A66088" i="28" s="1"/>
  <c r="A66089" i="28" s="1"/>
  <c r="A66090" i="28" s="1"/>
  <c r="A66091" i="28" s="1"/>
  <c r="A66092" i="28" s="1"/>
  <c r="A66093" i="28" s="1"/>
  <c r="A66094" i="28" s="1"/>
  <c r="A66095" i="28" s="1"/>
  <c r="A66096" i="28" s="1"/>
  <c r="A66097" i="28" s="1"/>
  <c r="A66098" i="28" s="1"/>
  <c r="A66099" i="28" s="1"/>
  <c r="A66100" i="28" s="1"/>
  <c r="A66101" i="28" s="1"/>
  <c r="A66102" i="28" s="1"/>
  <c r="A66103" i="28" s="1"/>
  <c r="A66104" i="28" s="1"/>
  <c r="A66105" i="28" s="1"/>
  <c r="A66106" i="28" s="1"/>
  <c r="A66107" i="28" s="1"/>
  <c r="A66108" i="28" s="1"/>
  <c r="A66109" i="28" s="1"/>
  <c r="A66110" i="28" s="1"/>
  <c r="A66111" i="28" s="1"/>
  <c r="A66112" i="28" s="1"/>
  <c r="A66113" i="28" s="1"/>
  <c r="A66114" i="28" s="1"/>
  <c r="A66115" i="28" s="1"/>
  <c r="A66116" i="28" s="1"/>
  <c r="A66117" i="28" s="1"/>
  <c r="A66118" i="28" s="1"/>
  <c r="A66119" i="28" s="1"/>
  <c r="A66120" i="28" s="1"/>
  <c r="A66121" i="28" s="1"/>
  <c r="A66122" i="28" s="1"/>
  <c r="A66123" i="28" s="1"/>
  <c r="A66124" i="28" s="1"/>
  <c r="A66125" i="28" s="1"/>
  <c r="A66126" i="28" s="1"/>
  <c r="A66127" i="28" s="1"/>
  <c r="A66128" i="28" s="1"/>
  <c r="A66129" i="28" s="1"/>
  <c r="A66130" i="28" s="1"/>
  <c r="A66131" i="28" s="1"/>
  <c r="A66132" i="28" s="1"/>
  <c r="A66133" i="28" s="1"/>
  <c r="A66134" i="28" s="1"/>
  <c r="A66135" i="28" s="1"/>
  <c r="A66136" i="28" s="1"/>
  <c r="A66137" i="28" s="1"/>
  <c r="A66138" i="28" s="1"/>
  <c r="A66139" i="28" s="1"/>
  <c r="A66140" i="28" s="1"/>
  <c r="A66141" i="28" s="1"/>
  <c r="A66142" i="28" s="1"/>
  <c r="A66143" i="28" s="1"/>
  <c r="A66144" i="28" s="1"/>
  <c r="A66145" i="28" s="1"/>
  <c r="A66146" i="28" s="1"/>
  <c r="A66147" i="28" s="1"/>
  <c r="A66148" i="28" s="1"/>
  <c r="A66149" i="28" s="1"/>
  <c r="A66150" i="28" s="1"/>
  <c r="A66151" i="28" s="1"/>
  <c r="A66152" i="28" s="1"/>
  <c r="A66153" i="28" s="1"/>
  <c r="A66154" i="28" s="1"/>
  <c r="A66155" i="28" s="1"/>
  <c r="A66156" i="28" s="1"/>
  <c r="A66157" i="28" s="1"/>
  <c r="A66158" i="28" s="1"/>
  <c r="A66159" i="28" s="1"/>
  <c r="A66160" i="28" s="1"/>
  <c r="A66161" i="28" s="1"/>
  <c r="A66162" i="28" s="1"/>
  <c r="A66163" i="28" s="1"/>
  <c r="A66164" i="28" s="1"/>
  <c r="A66165" i="28" s="1"/>
  <c r="A66166" i="28" s="1"/>
  <c r="A66167" i="28" s="1"/>
  <c r="A66168" i="28" s="1"/>
  <c r="A66169" i="28" s="1"/>
  <c r="A66170" i="28" s="1"/>
  <c r="A66171" i="28" s="1"/>
  <c r="A66172" i="28" s="1"/>
  <c r="A66173" i="28" s="1"/>
  <c r="A66174" i="28" s="1"/>
  <c r="A66175" i="28" s="1"/>
  <c r="A66176" i="28" s="1"/>
  <c r="A66177" i="28" s="1"/>
  <c r="A66178" i="28" s="1"/>
  <c r="A66179" i="28" s="1"/>
  <c r="A66180" i="28" s="1"/>
  <c r="A66181" i="28" s="1"/>
  <c r="A66182" i="28" s="1"/>
  <c r="A66183" i="28" s="1"/>
  <c r="A66184" i="28" s="1"/>
  <c r="A66185" i="28" s="1"/>
  <c r="A66186" i="28" s="1"/>
  <c r="A66187" i="28" s="1"/>
  <c r="A66188" i="28" s="1"/>
  <c r="A66189" i="28" s="1"/>
  <c r="A66190" i="28" s="1"/>
  <c r="A66191" i="28" s="1"/>
  <c r="A66192" i="28" s="1"/>
  <c r="A66193" i="28" s="1"/>
  <c r="A66194" i="28" s="1"/>
  <c r="A66195" i="28" s="1"/>
  <c r="A66196" i="28" s="1"/>
  <c r="A66197" i="28" s="1"/>
  <c r="A66198" i="28" s="1"/>
  <c r="A66199" i="28" s="1"/>
  <c r="A66200" i="28" s="1"/>
  <c r="A66201" i="28" s="1"/>
  <c r="A66202" i="28" s="1"/>
  <c r="A66203" i="28" s="1"/>
  <c r="A66204" i="28" s="1"/>
  <c r="A66205" i="28" s="1"/>
  <c r="A66206" i="28" s="1"/>
  <c r="A66207" i="28" s="1"/>
  <c r="A66208" i="28" s="1"/>
  <c r="A66209" i="28" s="1"/>
  <c r="A66210" i="28" s="1"/>
  <c r="A66211" i="28" s="1"/>
  <c r="A66212" i="28" s="1"/>
  <c r="A66213" i="28" s="1"/>
  <c r="A66214" i="28" s="1"/>
  <c r="A66215" i="28" s="1"/>
  <c r="A66216" i="28" s="1"/>
  <c r="A66217" i="28" s="1"/>
  <c r="A66218" i="28" s="1"/>
  <c r="A66219" i="28" s="1"/>
  <c r="A66220" i="28" s="1"/>
  <c r="A66221" i="28" s="1"/>
  <c r="A66222" i="28" s="1"/>
  <c r="A66223" i="28" s="1"/>
  <c r="A66224" i="28" s="1"/>
  <c r="A66225" i="28" s="1"/>
  <c r="A66226" i="28" s="1"/>
  <c r="A66227" i="28" s="1"/>
  <c r="A66228" i="28" s="1"/>
  <c r="A66229" i="28" s="1"/>
  <c r="A66230" i="28" s="1"/>
  <c r="A66231" i="28" s="1"/>
  <c r="A66232" i="28" s="1"/>
  <c r="A66233" i="28" s="1"/>
  <c r="A66234" i="28" s="1"/>
  <c r="A66235" i="28" s="1"/>
  <c r="A66236" i="28" s="1"/>
  <c r="A66237" i="28" s="1"/>
  <c r="A66238" i="28" s="1"/>
  <c r="A66239" i="28" s="1"/>
  <c r="A66240" i="28" s="1"/>
  <c r="A66241" i="28" s="1"/>
  <c r="A66242" i="28" s="1"/>
  <c r="A66243" i="28" s="1"/>
  <c r="A66244" i="28" s="1"/>
  <c r="A66245" i="28" s="1"/>
  <c r="A66246" i="28" s="1"/>
  <c r="A66247" i="28" s="1"/>
  <c r="A66248" i="28" s="1"/>
  <c r="A66249" i="28" s="1"/>
  <c r="A66250" i="28" s="1"/>
  <c r="A66251" i="28" s="1"/>
  <c r="A66252" i="28" s="1"/>
  <c r="A66253" i="28" s="1"/>
  <c r="A66254" i="28" s="1"/>
  <c r="A66255" i="28" s="1"/>
  <c r="A66256" i="28" s="1"/>
  <c r="A66257" i="28" s="1"/>
  <c r="A66258" i="28" s="1"/>
  <c r="A66259" i="28" s="1"/>
  <c r="A66260" i="28" s="1"/>
  <c r="A66261" i="28" s="1"/>
  <c r="A66262" i="28" s="1"/>
  <c r="A66263" i="28" s="1"/>
  <c r="A66264" i="28" s="1"/>
  <c r="A66265" i="28" s="1"/>
  <c r="A66266" i="28" s="1"/>
  <c r="A66267" i="28" s="1"/>
  <c r="A66268" i="28" s="1"/>
  <c r="A66269" i="28" s="1"/>
  <c r="A66270" i="28" s="1"/>
  <c r="A66271" i="28" s="1"/>
  <c r="A66272" i="28" s="1"/>
  <c r="A66273" i="28" s="1"/>
  <c r="A66274" i="28" s="1"/>
  <c r="A66275" i="28" s="1"/>
  <c r="A66276" i="28" s="1"/>
  <c r="A66277" i="28" s="1"/>
  <c r="A66278" i="28" s="1"/>
  <c r="A66279" i="28" s="1"/>
  <c r="A66280" i="28" s="1"/>
  <c r="A66281" i="28" s="1"/>
  <c r="A66282" i="28" s="1"/>
  <c r="A66283" i="28" s="1"/>
  <c r="A66284" i="28" s="1"/>
  <c r="A66285" i="28" s="1"/>
  <c r="A66286" i="28" s="1"/>
  <c r="A66287" i="28" s="1"/>
  <c r="A66288" i="28" s="1"/>
  <c r="A66289" i="28" s="1"/>
  <c r="A66290" i="28" s="1"/>
  <c r="A66291" i="28" s="1"/>
  <c r="A66292" i="28" s="1"/>
  <c r="A66293" i="28" s="1"/>
  <c r="A66294" i="28" s="1"/>
  <c r="A66295" i="28" s="1"/>
  <c r="A66296" i="28" s="1"/>
  <c r="A66297" i="28" s="1"/>
  <c r="A66298" i="28" s="1"/>
  <c r="A66299" i="28" s="1"/>
  <c r="A66300" i="28" s="1"/>
  <c r="A66301" i="28" s="1"/>
  <c r="A66302" i="28" s="1"/>
  <c r="A66303" i="28" s="1"/>
  <c r="A66304" i="28" s="1"/>
  <c r="A66305" i="28" s="1"/>
  <c r="A66306" i="28" s="1"/>
  <c r="A66307" i="28" s="1"/>
  <c r="A66308" i="28" s="1"/>
  <c r="A66309" i="28" s="1"/>
  <c r="A66310" i="28" s="1"/>
  <c r="A66311" i="28" s="1"/>
  <c r="A66312" i="28" s="1"/>
  <c r="A66313" i="28" s="1"/>
  <c r="A66314" i="28" s="1"/>
  <c r="A66315" i="28" s="1"/>
  <c r="A66316" i="28" s="1"/>
  <c r="A66317" i="28" s="1"/>
  <c r="A66318" i="28" s="1"/>
  <c r="A66319" i="28" s="1"/>
  <c r="A66320" i="28" s="1"/>
  <c r="A66321" i="28" s="1"/>
  <c r="A66322" i="28" s="1"/>
  <c r="A66323" i="28" s="1"/>
  <c r="A66324" i="28" s="1"/>
  <c r="A66325" i="28" s="1"/>
  <c r="A66326" i="28" s="1"/>
  <c r="A66327" i="28" s="1"/>
  <c r="A66328" i="28" s="1"/>
  <c r="A66329" i="28" s="1"/>
  <c r="A66330" i="28" s="1"/>
  <c r="A66331" i="28" s="1"/>
  <c r="A66332" i="28" s="1"/>
  <c r="A66333" i="28" s="1"/>
  <c r="A66334" i="28" s="1"/>
  <c r="A66335" i="28" s="1"/>
  <c r="A66336" i="28" s="1"/>
  <c r="A66337" i="28" s="1"/>
  <c r="A66338" i="28" s="1"/>
  <c r="A66339" i="28" s="1"/>
  <c r="A66340" i="28" s="1"/>
  <c r="A66341" i="28" s="1"/>
  <c r="A66342" i="28" s="1"/>
  <c r="A66343" i="28" s="1"/>
  <c r="A66344" i="28" s="1"/>
  <c r="A66345" i="28" s="1"/>
  <c r="A66346" i="28" s="1"/>
  <c r="A66347" i="28" s="1"/>
  <c r="A66348" i="28" s="1"/>
  <c r="A66349" i="28" s="1"/>
  <c r="A66350" i="28" s="1"/>
  <c r="A66351" i="28" s="1"/>
  <c r="A66352" i="28" s="1"/>
  <c r="A66353" i="28" s="1"/>
  <c r="A66354" i="28" s="1"/>
  <c r="A66355" i="28" s="1"/>
  <c r="A66356" i="28" s="1"/>
  <c r="A66357" i="28" s="1"/>
  <c r="A66358" i="28" s="1"/>
  <c r="A66359" i="28" s="1"/>
  <c r="A66360" i="28" s="1"/>
  <c r="A66361" i="28" s="1"/>
  <c r="A66362" i="28" s="1"/>
  <c r="A66363" i="28" s="1"/>
  <c r="A66364" i="28" s="1"/>
  <c r="A66365" i="28" s="1"/>
  <c r="A66366" i="28" s="1"/>
  <c r="A66367" i="28" s="1"/>
  <c r="A66368" i="28" s="1"/>
  <c r="A66369" i="28" s="1"/>
  <c r="A66370" i="28" s="1"/>
  <c r="A66371" i="28" s="1"/>
  <c r="A66372" i="28" s="1"/>
  <c r="A66373" i="28" s="1"/>
  <c r="A66374" i="28" s="1"/>
  <c r="A66375" i="28" s="1"/>
  <c r="A66376" i="28" s="1"/>
  <c r="A66377" i="28" s="1"/>
  <c r="A66378" i="28" s="1"/>
  <c r="A66379" i="28" s="1"/>
  <c r="A66380" i="28" s="1"/>
  <c r="A66381" i="28" s="1"/>
  <c r="A66382" i="28" s="1"/>
  <c r="A66383" i="28" s="1"/>
  <c r="A66384" i="28" s="1"/>
  <c r="A66385" i="28" s="1"/>
  <c r="A66386" i="28" s="1"/>
  <c r="A66387" i="28" s="1"/>
  <c r="A66388" i="28" s="1"/>
  <c r="A66389" i="28" s="1"/>
  <c r="A66390" i="28" s="1"/>
  <c r="A66391" i="28" s="1"/>
  <c r="A66392" i="28" s="1"/>
  <c r="A66393" i="28" s="1"/>
  <c r="A66394" i="28" s="1"/>
  <c r="A66395" i="28" s="1"/>
  <c r="A66396" i="28" s="1"/>
  <c r="A66397" i="28" s="1"/>
  <c r="A66398" i="28" s="1"/>
  <c r="A66399" i="28" s="1"/>
  <c r="A66400" i="28" s="1"/>
  <c r="A66401" i="28" s="1"/>
  <c r="A66402" i="28" s="1"/>
  <c r="A66403" i="28" s="1"/>
  <c r="A66404" i="28" s="1"/>
  <c r="A66405" i="28" s="1"/>
  <c r="A66406" i="28" s="1"/>
  <c r="A66407" i="28" s="1"/>
  <c r="A66408" i="28" s="1"/>
  <c r="A66409" i="28" s="1"/>
  <c r="A66410" i="28" s="1"/>
  <c r="A66411" i="28" s="1"/>
  <c r="A66412" i="28" s="1"/>
  <c r="A66413" i="28" s="1"/>
  <c r="A66414" i="28" s="1"/>
  <c r="A66415" i="28" s="1"/>
  <c r="A66416" i="28" s="1"/>
  <c r="A66417" i="28" s="1"/>
  <c r="A66418" i="28" s="1"/>
  <c r="A66419" i="28" s="1"/>
  <c r="A66420" i="28" s="1"/>
  <c r="A66421" i="28" s="1"/>
  <c r="A66422" i="28" s="1"/>
  <c r="A66423" i="28" s="1"/>
  <c r="A66424" i="28" s="1"/>
  <c r="A66425" i="28" s="1"/>
  <c r="A66426" i="28" s="1"/>
  <c r="A66427" i="28" s="1"/>
  <c r="A66428" i="28" s="1"/>
  <c r="A66429" i="28" s="1"/>
  <c r="A66430" i="28" s="1"/>
  <c r="A66431" i="28" s="1"/>
  <c r="A66432" i="28" s="1"/>
  <c r="A66433" i="28" s="1"/>
  <c r="A66434" i="28" s="1"/>
  <c r="A66435" i="28" s="1"/>
  <c r="A66436" i="28" s="1"/>
  <c r="A66437" i="28" s="1"/>
  <c r="A66438" i="28" s="1"/>
  <c r="A66439" i="28" s="1"/>
  <c r="A66440" i="28" s="1"/>
  <c r="A66441" i="28" s="1"/>
  <c r="A66442" i="28" s="1"/>
  <c r="A66443" i="28" s="1"/>
  <c r="A66444" i="28" s="1"/>
  <c r="A66445" i="28" s="1"/>
  <c r="A66446" i="28" s="1"/>
  <c r="A66447" i="28" s="1"/>
  <c r="A66448" i="28" s="1"/>
  <c r="A66449" i="28" s="1"/>
  <c r="A66450" i="28" s="1"/>
  <c r="A66451" i="28" s="1"/>
  <c r="A66452" i="28" s="1"/>
  <c r="A66453" i="28" s="1"/>
  <c r="A66454" i="28" s="1"/>
  <c r="A66455" i="28" s="1"/>
  <c r="A66456" i="28" s="1"/>
  <c r="A66457" i="28" s="1"/>
  <c r="A66458" i="28" s="1"/>
  <c r="A66459" i="28" s="1"/>
  <c r="A66460" i="28" s="1"/>
  <c r="A66461" i="28" s="1"/>
  <c r="A66462" i="28" s="1"/>
  <c r="A66463" i="28" s="1"/>
  <c r="A66464" i="28" s="1"/>
  <c r="A66465" i="28" s="1"/>
  <c r="A66466" i="28" s="1"/>
  <c r="A66467" i="28" s="1"/>
  <c r="A66468" i="28" s="1"/>
  <c r="A66469" i="28" s="1"/>
  <c r="A66470" i="28" s="1"/>
  <c r="A66471" i="28" s="1"/>
  <c r="A66472" i="28" s="1"/>
  <c r="A66473" i="28" s="1"/>
  <c r="A66474" i="28" s="1"/>
  <c r="A66475" i="28" s="1"/>
  <c r="A66476" i="28" s="1"/>
  <c r="A66477" i="28" s="1"/>
  <c r="A66478" i="28" s="1"/>
  <c r="A66479" i="28" s="1"/>
  <c r="A66480" i="28" s="1"/>
  <c r="A66481" i="28" s="1"/>
  <c r="A66482" i="28" s="1"/>
  <c r="A66483" i="28" s="1"/>
  <c r="A66484" i="28" s="1"/>
  <c r="A66485" i="28" s="1"/>
  <c r="A66486" i="28" s="1"/>
  <c r="A66487" i="28" s="1"/>
  <c r="A66488" i="28" s="1"/>
  <c r="A66489" i="28" s="1"/>
  <c r="A66490" i="28" s="1"/>
  <c r="A66491" i="28" s="1"/>
  <c r="A66492" i="28" s="1"/>
  <c r="A66493" i="28" s="1"/>
  <c r="A66494" i="28" s="1"/>
  <c r="A66495" i="28" s="1"/>
  <c r="A66496" i="28" s="1"/>
  <c r="A66497" i="28" s="1"/>
  <c r="A66498" i="28" s="1"/>
  <c r="A66499" i="28" s="1"/>
  <c r="A66500" i="28" s="1"/>
  <c r="A66501" i="28" s="1"/>
  <c r="A66502" i="28" s="1"/>
  <c r="A66503" i="28" s="1"/>
  <c r="A66504" i="28" s="1"/>
  <c r="A66505" i="28" s="1"/>
  <c r="A66506" i="28" s="1"/>
  <c r="A66507" i="28" s="1"/>
  <c r="A66508" i="28" s="1"/>
  <c r="A66509" i="28" s="1"/>
  <c r="A66510" i="28" s="1"/>
  <c r="A66511" i="28" s="1"/>
  <c r="A66512" i="28" s="1"/>
  <c r="A66513" i="28" s="1"/>
  <c r="A66514" i="28" s="1"/>
  <c r="A66515" i="28" s="1"/>
  <c r="A66516" i="28" s="1"/>
  <c r="A66517" i="28" s="1"/>
  <c r="A66518" i="28" s="1"/>
  <c r="A66519" i="28" s="1"/>
  <c r="A66520" i="28" s="1"/>
  <c r="A66521" i="28" s="1"/>
  <c r="A66522" i="28" s="1"/>
  <c r="A66523" i="28" s="1"/>
  <c r="A66524" i="28" s="1"/>
  <c r="A66525" i="28" s="1"/>
  <c r="A66526" i="28" s="1"/>
  <c r="A66527" i="28" s="1"/>
  <c r="A66528" i="28" s="1"/>
  <c r="A66529" i="28" s="1"/>
  <c r="A66530" i="28" s="1"/>
  <c r="A66531" i="28" s="1"/>
  <c r="A66532" i="28" s="1"/>
  <c r="A66533" i="28" s="1"/>
  <c r="A66534" i="28" s="1"/>
  <c r="A66535" i="28" s="1"/>
  <c r="A66536" i="28" s="1"/>
  <c r="A66537" i="28" s="1"/>
  <c r="A66538" i="28" s="1"/>
  <c r="A66539" i="28" s="1"/>
  <c r="A66540" i="28" s="1"/>
  <c r="A66541" i="28" s="1"/>
  <c r="A66542" i="28" s="1"/>
  <c r="A66543" i="28" s="1"/>
  <c r="A66544" i="28" s="1"/>
  <c r="A66545" i="28" s="1"/>
  <c r="A66546" i="28" s="1"/>
  <c r="A66547" i="28" s="1"/>
  <c r="A66548" i="28" s="1"/>
  <c r="A66549" i="28" s="1"/>
  <c r="A66550" i="28" s="1"/>
  <c r="A66551" i="28" s="1"/>
  <c r="A66552" i="28" s="1"/>
  <c r="A66553" i="28" s="1"/>
  <c r="A66554" i="28" s="1"/>
  <c r="A66555" i="28" s="1"/>
  <c r="A66556" i="28" s="1"/>
  <c r="A66557" i="28" s="1"/>
  <c r="A66558" i="28" s="1"/>
  <c r="A66559" i="28" s="1"/>
  <c r="A66560" i="28" s="1"/>
  <c r="A66561" i="28" s="1"/>
  <c r="A66562" i="28" s="1"/>
  <c r="A66563" i="28" s="1"/>
  <c r="A66564" i="28" s="1"/>
  <c r="A66565" i="28" s="1"/>
  <c r="A66566" i="28" s="1"/>
  <c r="A66567" i="28" s="1"/>
  <c r="A66568" i="28" s="1"/>
  <c r="A66569" i="28" s="1"/>
  <c r="A66570" i="28" s="1"/>
  <c r="A66571" i="28" s="1"/>
  <c r="A66572" i="28" s="1"/>
  <c r="A66573" i="28" s="1"/>
  <c r="A66574" i="28" s="1"/>
  <c r="A66575" i="28" s="1"/>
  <c r="A66576" i="28" s="1"/>
  <c r="A66577" i="28" s="1"/>
  <c r="A66578" i="28" s="1"/>
  <c r="A66579" i="28" s="1"/>
  <c r="A66580" i="28" s="1"/>
  <c r="A66581" i="28" s="1"/>
  <c r="A66582" i="28" s="1"/>
  <c r="A66583" i="28" s="1"/>
  <c r="A66584" i="28" s="1"/>
  <c r="A66585" i="28" s="1"/>
  <c r="A66586" i="28" s="1"/>
  <c r="A66587" i="28" s="1"/>
  <c r="A66588" i="28" s="1"/>
  <c r="A66589" i="28" s="1"/>
  <c r="A66590" i="28" s="1"/>
  <c r="A66591" i="28" s="1"/>
  <c r="A66592" i="28" s="1"/>
  <c r="A66593" i="28" s="1"/>
  <c r="A66594" i="28" s="1"/>
  <c r="A66595" i="28" s="1"/>
  <c r="A66596" i="28" s="1"/>
  <c r="A66597" i="28" s="1"/>
  <c r="A66598" i="28" s="1"/>
  <c r="A66599" i="28" s="1"/>
  <c r="A66600" i="28" s="1"/>
  <c r="A66601" i="28" s="1"/>
  <c r="A66602" i="28" s="1"/>
  <c r="A66603" i="28" s="1"/>
  <c r="A66604" i="28" s="1"/>
  <c r="A66605" i="28" s="1"/>
  <c r="A66606" i="28" s="1"/>
  <c r="A66607" i="28" s="1"/>
  <c r="A66608" i="28" s="1"/>
  <c r="A66609" i="28" s="1"/>
  <c r="A66610" i="28" s="1"/>
  <c r="A66611" i="28" s="1"/>
  <c r="A66612" i="28" s="1"/>
  <c r="A66613" i="28" s="1"/>
  <c r="A66614" i="28" s="1"/>
  <c r="A66615" i="28" s="1"/>
  <c r="A66616" i="28" s="1"/>
  <c r="A66617" i="28" s="1"/>
  <c r="A66618" i="28" s="1"/>
  <c r="A66619" i="28" s="1"/>
  <c r="A66620" i="28" s="1"/>
  <c r="A66621" i="28" s="1"/>
  <c r="A66622" i="28" s="1"/>
  <c r="A66623" i="28" s="1"/>
  <c r="A66624" i="28" s="1"/>
  <c r="A66625" i="28" s="1"/>
  <c r="A66626" i="28" s="1"/>
  <c r="A66627" i="28" s="1"/>
  <c r="A66628" i="28" s="1"/>
  <c r="A66629" i="28" s="1"/>
  <c r="A66630" i="28" s="1"/>
  <c r="A66631" i="28" s="1"/>
  <c r="A66632" i="28" s="1"/>
  <c r="A66633" i="28" s="1"/>
  <c r="A66634" i="28" s="1"/>
  <c r="A66635" i="28" s="1"/>
  <c r="A66636" i="28" s="1"/>
  <c r="A66637" i="28" s="1"/>
  <c r="A66638" i="28" s="1"/>
  <c r="A66639" i="28" s="1"/>
  <c r="A66640" i="28" s="1"/>
  <c r="A66641" i="28" s="1"/>
  <c r="A66642" i="28" s="1"/>
  <c r="A66643" i="28" s="1"/>
  <c r="A66644" i="28" s="1"/>
  <c r="A66645" i="28" s="1"/>
  <c r="A66646" i="28" s="1"/>
  <c r="A66647" i="28" s="1"/>
  <c r="A66648" i="28" s="1"/>
  <c r="A66649" i="28" s="1"/>
  <c r="A66650" i="28" s="1"/>
  <c r="A66651" i="28" s="1"/>
  <c r="A66652" i="28" s="1"/>
  <c r="A66653" i="28" s="1"/>
  <c r="A66654" i="28" s="1"/>
  <c r="A66655" i="28" s="1"/>
  <c r="A66656" i="28" s="1"/>
  <c r="A66657" i="28" s="1"/>
  <c r="A66658" i="28" s="1"/>
  <c r="A66659" i="28" s="1"/>
  <c r="A66660" i="28" s="1"/>
  <c r="A66661" i="28" s="1"/>
  <c r="A66662" i="28" s="1"/>
  <c r="A66663" i="28" s="1"/>
  <c r="A66664" i="28" s="1"/>
  <c r="A66665" i="28" s="1"/>
  <c r="A66666" i="28" s="1"/>
  <c r="A66667" i="28" s="1"/>
  <c r="A66668" i="28" s="1"/>
  <c r="A66669" i="28" s="1"/>
  <c r="A66670" i="28" s="1"/>
  <c r="A66671" i="28" s="1"/>
  <c r="A66672" i="28" s="1"/>
  <c r="A66673" i="28" s="1"/>
  <c r="A66674" i="28" s="1"/>
  <c r="A66675" i="28" s="1"/>
  <c r="A66676" i="28" s="1"/>
  <c r="A66677" i="28" s="1"/>
  <c r="A66678" i="28" s="1"/>
  <c r="A66679" i="28" s="1"/>
  <c r="A66680" i="28" s="1"/>
  <c r="A66681" i="28" s="1"/>
  <c r="A66682" i="28" s="1"/>
  <c r="A66683" i="28" s="1"/>
  <c r="A66684" i="28" s="1"/>
  <c r="A66685" i="28" s="1"/>
  <c r="A66686" i="28" s="1"/>
  <c r="A66687" i="28" s="1"/>
  <c r="A66688" i="28" s="1"/>
  <c r="A66689" i="28" s="1"/>
  <c r="A66690" i="28" s="1"/>
  <c r="A66691" i="28" s="1"/>
  <c r="A66692" i="28" s="1"/>
  <c r="A66693" i="28" s="1"/>
  <c r="A66694" i="28" s="1"/>
  <c r="A66695" i="28" s="1"/>
  <c r="A66696" i="28" s="1"/>
  <c r="A66697" i="28" s="1"/>
  <c r="A66698" i="28" s="1"/>
  <c r="A66699" i="28" s="1"/>
  <c r="A66700" i="28" s="1"/>
  <c r="A66701" i="28" s="1"/>
  <c r="A66702" i="28" s="1"/>
  <c r="A66703" i="28" s="1"/>
  <c r="A66704" i="28" s="1"/>
  <c r="A66705" i="28" s="1"/>
  <c r="A66706" i="28" s="1"/>
  <c r="A66707" i="28" s="1"/>
  <c r="A66708" i="28" s="1"/>
  <c r="A66709" i="28" s="1"/>
  <c r="A66710" i="28" s="1"/>
  <c r="A66711" i="28" s="1"/>
  <c r="A66712" i="28" s="1"/>
  <c r="A66713" i="28" s="1"/>
  <c r="A66714" i="28" s="1"/>
  <c r="A66715" i="28" s="1"/>
  <c r="A66716" i="28" s="1"/>
  <c r="A66717" i="28" s="1"/>
  <c r="A66718" i="28" s="1"/>
  <c r="A66719" i="28" s="1"/>
  <c r="A66720" i="28" s="1"/>
  <c r="A66721" i="28" s="1"/>
  <c r="A66722" i="28" s="1"/>
  <c r="A66723" i="28" s="1"/>
  <c r="A66724" i="28" s="1"/>
  <c r="A66725" i="28" s="1"/>
  <c r="A66726" i="28" s="1"/>
  <c r="A66727" i="28" s="1"/>
  <c r="A66728" i="28" s="1"/>
  <c r="A66729" i="28" s="1"/>
  <c r="A66730" i="28" s="1"/>
  <c r="A66731" i="28" s="1"/>
  <c r="A66732" i="28" s="1"/>
  <c r="A66733" i="28" s="1"/>
  <c r="A66734" i="28" s="1"/>
  <c r="A66735" i="28" s="1"/>
  <c r="A66736" i="28" s="1"/>
  <c r="A66737" i="28" s="1"/>
  <c r="A66738" i="28" s="1"/>
  <c r="A66739" i="28" s="1"/>
  <c r="A66740" i="28" s="1"/>
  <c r="A66741" i="28" s="1"/>
  <c r="A66742" i="28" s="1"/>
  <c r="A66743" i="28" s="1"/>
  <c r="A66744" i="28" s="1"/>
  <c r="A66745" i="28" s="1"/>
  <c r="A66746" i="28" s="1"/>
  <c r="A66747" i="28" s="1"/>
  <c r="A66748" i="28" s="1"/>
  <c r="A66749" i="28" s="1"/>
  <c r="A66750" i="28" s="1"/>
  <c r="A66751" i="28" s="1"/>
  <c r="A66752" i="28" s="1"/>
  <c r="A66753" i="28" s="1"/>
  <c r="A66754" i="28" s="1"/>
  <c r="A66755" i="28" s="1"/>
  <c r="A66756" i="28" s="1"/>
  <c r="A66757" i="28" s="1"/>
  <c r="A66758" i="28" s="1"/>
  <c r="A66759" i="28" s="1"/>
  <c r="A66760" i="28" s="1"/>
  <c r="A66761" i="28" s="1"/>
  <c r="A66762" i="28" s="1"/>
  <c r="A66763" i="28" s="1"/>
  <c r="A66764" i="28" s="1"/>
  <c r="A66765" i="28" s="1"/>
  <c r="A66766" i="28" s="1"/>
  <c r="A66767" i="28" s="1"/>
  <c r="A66768" i="28" s="1"/>
  <c r="A66769" i="28" s="1"/>
  <c r="A66770" i="28" s="1"/>
  <c r="A66771" i="28" s="1"/>
  <c r="A66772" i="28" s="1"/>
  <c r="A66773" i="28" s="1"/>
  <c r="A66774" i="28" s="1"/>
  <c r="A66775" i="28" s="1"/>
  <c r="A66776" i="28" s="1"/>
  <c r="A66777" i="28" s="1"/>
  <c r="A66778" i="28" s="1"/>
  <c r="A66779" i="28" s="1"/>
  <c r="A66780" i="28" s="1"/>
  <c r="A66781" i="28" s="1"/>
  <c r="A66782" i="28" s="1"/>
  <c r="A66783" i="28" s="1"/>
  <c r="A66784" i="28" s="1"/>
  <c r="A66785" i="28" s="1"/>
  <c r="A66786" i="28" s="1"/>
  <c r="A66787" i="28" s="1"/>
  <c r="A66788" i="28" s="1"/>
  <c r="A66789" i="28" s="1"/>
  <c r="A66790" i="28" s="1"/>
  <c r="A66791" i="28" s="1"/>
  <c r="A66792" i="28" s="1"/>
  <c r="A66793" i="28" s="1"/>
  <c r="A66794" i="28" s="1"/>
  <c r="A66795" i="28" s="1"/>
  <c r="A66796" i="28" s="1"/>
  <c r="A66797" i="28" s="1"/>
  <c r="A66798" i="28" s="1"/>
  <c r="A66799" i="28" s="1"/>
  <c r="A66800" i="28" s="1"/>
  <c r="A66801" i="28" s="1"/>
  <c r="A66802" i="28" s="1"/>
  <c r="A66803" i="28" s="1"/>
  <c r="A66804" i="28" s="1"/>
  <c r="A66805" i="28" s="1"/>
  <c r="A66806" i="28" s="1"/>
  <c r="A66807" i="28" s="1"/>
  <c r="A66808" i="28" s="1"/>
  <c r="A66809" i="28" s="1"/>
  <c r="A66810" i="28" s="1"/>
  <c r="A66811" i="28" s="1"/>
  <c r="A66812" i="28" s="1"/>
  <c r="A66813" i="28" s="1"/>
  <c r="A66814" i="28" s="1"/>
  <c r="A66815" i="28" s="1"/>
  <c r="A66816" i="28" s="1"/>
  <c r="A66817" i="28" s="1"/>
  <c r="A66818" i="28" s="1"/>
  <c r="A66819" i="28" s="1"/>
  <c r="A66820" i="28" s="1"/>
  <c r="A66821" i="28" s="1"/>
  <c r="A66822" i="28" s="1"/>
  <c r="A66823" i="28" s="1"/>
  <c r="A66824" i="28" s="1"/>
  <c r="A66825" i="28" s="1"/>
  <c r="A66826" i="28" s="1"/>
  <c r="A66827" i="28" s="1"/>
  <c r="A66828" i="28" s="1"/>
  <c r="A66829" i="28" s="1"/>
  <c r="A66830" i="28" s="1"/>
  <c r="A66831" i="28" s="1"/>
  <c r="A66832" i="28" s="1"/>
  <c r="A66833" i="28" s="1"/>
  <c r="A66834" i="28" s="1"/>
  <c r="A66835" i="28" s="1"/>
  <c r="A66836" i="28" s="1"/>
  <c r="A66837" i="28" s="1"/>
  <c r="A66838" i="28" s="1"/>
  <c r="A66839" i="28" s="1"/>
  <c r="A66840" i="28" s="1"/>
  <c r="A66841" i="28" s="1"/>
  <c r="A66842" i="28" s="1"/>
  <c r="A66843" i="28" s="1"/>
  <c r="A66844" i="28" s="1"/>
  <c r="A66845" i="28" s="1"/>
  <c r="A66846" i="28" s="1"/>
  <c r="A66847" i="28" s="1"/>
  <c r="A66848" i="28" s="1"/>
  <c r="A66849" i="28" s="1"/>
  <c r="A66850" i="28" s="1"/>
  <c r="A66851" i="28" s="1"/>
  <c r="A66852" i="28" s="1"/>
  <c r="A66853" i="28" s="1"/>
  <c r="A66854" i="28" s="1"/>
  <c r="A66855" i="28" s="1"/>
  <c r="A66856" i="28" s="1"/>
  <c r="A66857" i="28" s="1"/>
  <c r="A66858" i="28" s="1"/>
  <c r="A66859" i="28" s="1"/>
  <c r="A66860" i="28" s="1"/>
  <c r="A66861" i="28" s="1"/>
  <c r="A66862" i="28" s="1"/>
  <c r="A66863" i="28" s="1"/>
  <c r="A66864" i="28" s="1"/>
  <c r="A66865" i="28" s="1"/>
  <c r="A66866" i="28" s="1"/>
  <c r="A66867" i="28" s="1"/>
  <c r="A66868" i="28" s="1"/>
  <c r="A66869" i="28" s="1"/>
  <c r="A66870" i="28" s="1"/>
  <c r="A66871" i="28" s="1"/>
  <c r="A66872" i="28" s="1"/>
  <c r="A66873" i="28" s="1"/>
  <c r="A66874" i="28" s="1"/>
  <c r="A66875" i="28" s="1"/>
  <c r="A66876" i="28" s="1"/>
  <c r="A66877" i="28" s="1"/>
  <c r="A66878" i="28" s="1"/>
  <c r="A66879" i="28" s="1"/>
  <c r="A66880" i="28" s="1"/>
  <c r="A66881" i="28" s="1"/>
  <c r="A66882" i="28" s="1"/>
  <c r="A66883" i="28" s="1"/>
  <c r="A66884" i="28" s="1"/>
  <c r="A66885" i="28" s="1"/>
  <c r="A66886" i="28" s="1"/>
  <c r="A66887" i="28" s="1"/>
  <c r="A66888" i="28" s="1"/>
  <c r="A66889" i="28" s="1"/>
  <c r="A66890" i="28" s="1"/>
  <c r="A66891" i="28" s="1"/>
  <c r="A66892" i="28" s="1"/>
  <c r="A66893" i="28" s="1"/>
  <c r="A66894" i="28" s="1"/>
  <c r="A66895" i="28" s="1"/>
  <c r="A66896" i="28" s="1"/>
  <c r="A66897" i="28" s="1"/>
  <c r="A66898" i="28" s="1"/>
  <c r="A66899" i="28" s="1"/>
  <c r="A66900" i="28" s="1"/>
  <c r="A66901" i="28" s="1"/>
  <c r="A66902" i="28" s="1"/>
  <c r="A66903" i="28" s="1"/>
  <c r="A66904" i="28" s="1"/>
  <c r="A66905" i="28" s="1"/>
  <c r="A66906" i="28" s="1"/>
  <c r="A66907" i="28" s="1"/>
  <c r="A66908" i="28" s="1"/>
  <c r="A66909" i="28" s="1"/>
  <c r="A66910" i="28" s="1"/>
  <c r="A66911" i="28" s="1"/>
  <c r="A66912" i="28" s="1"/>
  <c r="A66913" i="28" s="1"/>
  <c r="A66914" i="28" s="1"/>
  <c r="A66915" i="28" s="1"/>
  <c r="A66916" i="28" s="1"/>
  <c r="A66917" i="28" s="1"/>
  <c r="A66918" i="28" s="1"/>
  <c r="A66919" i="28" s="1"/>
  <c r="A66920" i="28" s="1"/>
  <c r="A66921" i="28" s="1"/>
  <c r="A66922" i="28" s="1"/>
  <c r="A66923" i="28" s="1"/>
  <c r="A66924" i="28" s="1"/>
  <c r="A66925" i="28" s="1"/>
  <c r="A66926" i="28" s="1"/>
  <c r="A66927" i="28" s="1"/>
  <c r="A66928" i="28" s="1"/>
  <c r="A66929" i="28" s="1"/>
  <c r="A66930" i="28" s="1"/>
  <c r="A66931" i="28" s="1"/>
  <c r="A66932" i="28" s="1"/>
  <c r="A66933" i="28" s="1"/>
  <c r="A66934" i="28" s="1"/>
  <c r="A66935" i="28" s="1"/>
  <c r="A66936" i="28" s="1"/>
  <c r="A66937" i="28" s="1"/>
  <c r="A66938" i="28" s="1"/>
  <c r="A66939" i="28" s="1"/>
  <c r="A66940" i="28" s="1"/>
  <c r="A66941" i="28" s="1"/>
  <c r="A66942" i="28" s="1"/>
  <c r="A66943" i="28" s="1"/>
  <c r="A66944" i="28" s="1"/>
  <c r="A66945" i="28" s="1"/>
  <c r="A66946" i="28" s="1"/>
  <c r="A66947" i="28" s="1"/>
  <c r="A66948" i="28" s="1"/>
  <c r="A66949" i="28" s="1"/>
  <c r="A66950" i="28" s="1"/>
  <c r="A66951" i="28" s="1"/>
  <c r="A66952" i="28" s="1"/>
  <c r="A66953" i="28" s="1"/>
  <c r="A66954" i="28" s="1"/>
  <c r="A66955" i="28" s="1"/>
  <c r="A66956" i="28" s="1"/>
  <c r="A66957" i="28" s="1"/>
  <c r="A66958" i="28" s="1"/>
  <c r="A66959" i="28" s="1"/>
  <c r="A66960" i="28" s="1"/>
  <c r="A66961" i="28" s="1"/>
  <c r="A66962" i="28" s="1"/>
  <c r="A66963" i="28" s="1"/>
  <c r="A66964" i="28" s="1"/>
  <c r="A66965" i="28" s="1"/>
  <c r="A66966" i="28" s="1"/>
  <c r="A66967" i="28" s="1"/>
  <c r="A66968" i="28" s="1"/>
  <c r="A66969" i="28" s="1"/>
  <c r="A66970" i="28" s="1"/>
  <c r="A66971" i="28" s="1"/>
  <c r="A66972" i="28" s="1"/>
  <c r="A66973" i="28" s="1"/>
  <c r="A66974" i="28" s="1"/>
  <c r="A66975" i="28" s="1"/>
  <c r="A66976" i="28" s="1"/>
  <c r="A66977" i="28" s="1"/>
  <c r="A66978" i="28" s="1"/>
  <c r="A66979" i="28" s="1"/>
  <c r="A66980" i="28" s="1"/>
  <c r="A66981" i="28" s="1"/>
  <c r="A66982" i="28" s="1"/>
  <c r="A66983" i="28" s="1"/>
  <c r="A66984" i="28" s="1"/>
  <c r="A66985" i="28" s="1"/>
  <c r="A66986" i="28" s="1"/>
  <c r="A66987" i="28" s="1"/>
  <c r="A66988" i="28" s="1"/>
  <c r="A66989" i="28" s="1"/>
  <c r="A66990" i="28" s="1"/>
  <c r="A66991" i="28" s="1"/>
  <c r="A66992" i="28" s="1"/>
  <c r="A66993" i="28" s="1"/>
  <c r="A66994" i="28" s="1"/>
  <c r="A66995" i="28" s="1"/>
  <c r="A66996" i="28" s="1"/>
  <c r="A66997" i="28" s="1"/>
  <c r="A66998" i="28" s="1"/>
  <c r="A66999" i="28" s="1"/>
  <c r="A67000" i="28" s="1"/>
  <c r="A67001" i="28" s="1"/>
  <c r="A67002" i="28" s="1"/>
  <c r="A67003" i="28" s="1"/>
  <c r="A67004" i="28" s="1"/>
  <c r="A67005" i="28" s="1"/>
  <c r="A67006" i="28" s="1"/>
  <c r="A67007" i="28" s="1"/>
  <c r="A67008" i="28" s="1"/>
  <c r="A67009" i="28" s="1"/>
  <c r="A67010" i="28" s="1"/>
  <c r="A67011" i="28" s="1"/>
  <c r="A67012" i="28" s="1"/>
  <c r="A67013" i="28" s="1"/>
  <c r="A67014" i="28" s="1"/>
  <c r="A67015" i="28" s="1"/>
  <c r="A67016" i="28" s="1"/>
  <c r="A67017" i="28" s="1"/>
  <c r="A67018" i="28" s="1"/>
  <c r="A67019" i="28" s="1"/>
  <c r="A67020" i="28" s="1"/>
  <c r="A67021" i="28" s="1"/>
  <c r="A67022" i="28" s="1"/>
  <c r="A67023" i="28" s="1"/>
  <c r="A67024" i="28" s="1"/>
  <c r="A67025" i="28" s="1"/>
  <c r="A67026" i="28" s="1"/>
  <c r="A67027" i="28" s="1"/>
  <c r="A67028" i="28" s="1"/>
  <c r="A67029" i="28" s="1"/>
  <c r="A67030" i="28" s="1"/>
  <c r="A67031" i="28" s="1"/>
  <c r="A67032" i="28" s="1"/>
  <c r="A67033" i="28" s="1"/>
  <c r="A67034" i="28" s="1"/>
  <c r="A67035" i="28" s="1"/>
  <c r="A67036" i="28" s="1"/>
  <c r="A67037" i="28" s="1"/>
  <c r="A67038" i="28" s="1"/>
  <c r="A67039" i="28" s="1"/>
  <c r="A67040" i="28" s="1"/>
  <c r="A67041" i="28" s="1"/>
  <c r="A67042" i="28" s="1"/>
  <c r="A67043" i="28" s="1"/>
  <c r="A67044" i="28" s="1"/>
  <c r="A67045" i="28" s="1"/>
  <c r="A67046" i="28" s="1"/>
  <c r="A67047" i="28" s="1"/>
  <c r="A67048" i="28" s="1"/>
  <c r="A67049" i="28" s="1"/>
  <c r="A67050" i="28" s="1"/>
  <c r="A67051" i="28" s="1"/>
  <c r="A67052" i="28" s="1"/>
  <c r="A67053" i="28" s="1"/>
  <c r="A67054" i="28" s="1"/>
  <c r="A67055" i="28" s="1"/>
  <c r="A67056" i="28" s="1"/>
  <c r="A67057" i="28" s="1"/>
  <c r="A67058" i="28" s="1"/>
  <c r="A67059" i="28" s="1"/>
  <c r="A67060" i="28" s="1"/>
  <c r="A67061" i="28" s="1"/>
  <c r="A67062" i="28" s="1"/>
  <c r="A67063" i="28" s="1"/>
  <c r="A67064" i="28" s="1"/>
  <c r="A67065" i="28" s="1"/>
  <c r="A67066" i="28" s="1"/>
  <c r="A67067" i="28" s="1"/>
  <c r="A67068" i="28" s="1"/>
  <c r="A67069" i="28" s="1"/>
  <c r="A67070" i="28" s="1"/>
  <c r="A67071" i="28" s="1"/>
  <c r="A67072" i="28" s="1"/>
  <c r="A67073" i="28" s="1"/>
  <c r="A67074" i="28" s="1"/>
  <c r="A67075" i="28" s="1"/>
  <c r="A67076" i="28" s="1"/>
  <c r="A67077" i="28" s="1"/>
  <c r="A67078" i="28" s="1"/>
  <c r="A67079" i="28" s="1"/>
  <c r="A67080" i="28" s="1"/>
  <c r="A67081" i="28" s="1"/>
  <c r="A67082" i="28" s="1"/>
  <c r="A67083" i="28" s="1"/>
  <c r="A67084" i="28" s="1"/>
  <c r="A67085" i="28" s="1"/>
  <c r="A67086" i="28" s="1"/>
  <c r="A67087" i="28" s="1"/>
  <c r="A67088" i="28" s="1"/>
  <c r="A67089" i="28" s="1"/>
  <c r="A67090" i="28" s="1"/>
  <c r="A67091" i="28" s="1"/>
  <c r="A67092" i="28" s="1"/>
  <c r="A67093" i="28" s="1"/>
  <c r="A67094" i="28" s="1"/>
  <c r="A67095" i="28" s="1"/>
  <c r="A67096" i="28" s="1"/>
  <c r="A67097" i="28" s="1"/>
  <c r="A67098" i="28" s="1"/>
  <c r="A67099" i="28" s="1"/>
  <c r="A67100" i="28" s="1"/>
  <c r="A67101" i="28" s="1"/>
  <c r="A67102" i="28" s="1"/>
  <c r="A67103" i="28" s="1"/>
  <c r="A67104" i="28" s="1"/>
  <c r="A67105" i="28" s="1"/>
  <c r="A67106" i="28" s="1"/>
  <c r="A67107" i="28" s="1"/>
  <c r="A67108" i="28" s="1"/>
  <c r="A67109" i="28" s="1"/>
  <c r="A67110" i="28" s="1"/>
  <c r="A67111" i="28" s="1"/>
  <c r="A67112" i="28" s="1"/>
  <c r="A67113" i="28" s="1"/>
  <c r="A67114" i="28" s="1"/>
  <c r="A67115" i="28" s="1"/>
  <c r="A67116" i="28" s="1"/>
  <c r="A67117" i="28" s="1"/>
  <c r="A67118" i="28" s="1"/>
  <c r="A67119" i="28" s="1"/>
  <c r="A67120" i="28" s="1"/>
  <c r="A67121" i="28" s="1"/>
  <c r="A67122" i="28" s="1"/>
  <c r="A67123" i="28" s="1"/>
  <c r="A67124" i="28" s="1"/>
  <c r="A67125" i="28" s="1"/>
  <c r="A67126" i="28" s="1"/>
  <c r="A67127" i="28" s="1"/>
  <c r="A67128" i="28" s="1"/>
  <c r="A67129" i="28" s="1"/>
  <c r="A67130" i="28" s="1"/>
  <c r="A67131" i="28" s="1"/>
  <c r="A67132" i="28" s="1"/>
  <c r="A67133" i="28" s="1"/>
  <c r="A67134" i="28" s="1"/>
  <c r="A67135" i="28" s="1"/>
  <c r="A67136" i="28" s="1"/>
  <c r="A67137" i="28" s="1"/>
  <c r="A67138" i="28" s="1"/>
  <c r="A67139" i="28" s="1"/>
  <c r="A67140" i="28" s="1"/>
  <c r="A67141" i="28" s="1"/>
  <c r="A67142" i="28" s="1"/>
  <c r="A67143" i="28" s="1"/>
  <c r="A67144" i="28" s="1"/>
  <c r="A67145" i="28" s="1"/>
  <c r="A67146" i="28" s="1"/>
  <c r="A67147" i="28" s="1"/>
  <c r="A67148" i="28" s="1"/>
  <c r="A67149" i="28" s="1"/>
  <c r="A67150" i="28" s="1"/>
  <c r="A67151" i="28" s="1"/>
  <c r="A67152" i="28" s="1"/>
  <c r="A67153" i="28" s="1"/>
  <c r="A67154" i="28" s="1"/>
  <c r="A67155" i="28" s="1"/>
  <c r="A67156" i="28" s="1"/>
  <c r="A67157" i="28" s="1"/>
  <c r="A67158" i="28" s="1"/>
  <c r="A67159" i="28" s="1"/>
  <c r="A67160" i="28" s="1"/>
  <c r="A67161" i="28" s="1"/>
  <c r="A67162" i="28" s="1"/>
  <c r="A67163" i="28" s="1"/>
  <c r="A67164" i="28" s="1"/>
  <c r="A67165" i="28" s="1"/>
  <c r="A67166" i="28" s="1"/>
  <c r="A67167" i="28" s="1"/>
  <c r="A67168" i="28" s="1"/>
  <c r="A67169" i="28" s="1"/>
  <c r="A67170" i="28" s="1"/>
  <c r="A67171" i="28" s="1"/>
  <c r="A67172" i="28" s="1"/>
  <c r="A67173" i="28" s="1"/>
  <c r="A67174" i="28" s="1"/>
  <c r="A67175" i="28" s="1"/>
  <c r="A67176" i="28" s="1"/>
  <c r="A67177" i="28" s="1"/>
  <c r="A67178" i="28" s="1"/>
  <c r="A67179" i="28" s="1"/>
  <c r="A67180" i="28" s="1"/>
  <c r="A67181" i="28" s="1"/>
  <c r="A67182" i="28" s="1"/>
  <c r="A67183" i="28" s="1"/>
  <c r="A67184" i="28" s="1"/>
  <c r="A67185" i="28" s="1"/>
  <c r="A67186" i="28" s="1"/>
  <c r="A67187" i="28" s="1"/>
  <c r="A67188" i="28" s="1"/>
  <c r="A67189" i="28" s="1"/>
  <c r="A67190" i="28" s="1"/>
  <c r="A67191" i="28" s="1"/>
  <c r="A67192" i="28" s="1"/>
  <c r="A67193" i="28" s="1"/>
  <c r="A67194" i="28" s="1"/>
  <c r="A67195" i="28" s="1"/>
  <c r="A67196" i="28" s="1"/>
  <c r="A67197" i="28" s="1"/>
  <c r="A67198" i="28" s="1"/>
  <c r="A67199" i="28" s="1"/>
  <c r="A67200" i="28" s="1"/>
  <c r="A67201" i="28" s="1"/>
  <c r="A67202" i="28" s="1"/>
  <c r="A67203" i="28" s="1"/>
  <c r="A67204" i="28" s="1"/>
  <c r="A67205" i="28" s="1"/>
  <c r="A67206" i="28" s="1"/>
  <c r="A67207" i="28" s="1"/>
  <c r="A67208" i="28" s="1"/>
  <c r="A67209" i="28" s="1"/>
  <c r="A67210" i="28" s="1"/>
  <c r="A67211" i="28" s="1"/>
  <c r="A67212" i="28" s="1"/>
  <c r="A67213" i="28" s="1"/>
  <c r="A67214" i="28" s="1"/>
  <c r="A67215" i="28" s="1"/>
  <c r="A67216" i="28" s="1"/>
  <c r="A67217" i="28" s="1"/>
  <c r="A67218" i="28" s="1"/>
  <c r="A67219" i="28" s="1"/>
  <c r="A67220" i="28" s="1"/>
  <c r="A67221" i="28" s="1"/>
  <c r="A67222" i="28" s="1"/>
  <c r="A67223" i="28" s="1"/>
  <c r="A67224" i="28" s="1"/>
  <c r="A67225" i="28" s="1"/>
  <c r="A67226" i="28" s="1"/>
  <c r="A67227" i="28" s="1"/>
  <c r="A67228" i="28" s="1"/>
  <c r="A67229" i="28" s="1"/>
  <c r="A67230" i="28" s="1"/>
  <c r="A67231" i="28" s="1"/>
  <c r="A67232" i="28" s="1"/>
  <c r="A67233" i="28" s="1"/>
  <c r="A67234" i="28" s="1"/>
  <c r="A67235" i="28" s="1"/>
  <c r="A67236" i="28" s="1"/>
  <c r="A67237" i="28" s="1"/>
  <c r="A67238" i="28" s="1"/>
  <c r="A67239" i="28" s="1"/>
  <c r="A67240" i="28" s="1"/>
  <c r="A67241" i="28" s="1"/>
  <c r="A67242" i="28" s="1"/>
  <c r="A67243" i="28" s="1"/>
  <c r="A67244" i="28" s="1"/>
  <c r="A67245" i="28" s="1"/>
  <c r="A67246" i="28" s="1"/>
  <c r="A67247" i="28" s="1"/>
  <c r="A67248" i="28" s="1"/>
  <c r="A67249" i="28" s="1"/>
  <c r="A67250" i="28" s="1"/>
  <c r="A67251" i="28" s="1"/>
  <c r="A67252" i="28" s="1"/>
  <c r="A67253" i="28" s="1"/>
  <c r="A67254" i="28" s="1"/>
  <c r="A67255" i="28" s="1"/>
  <c r="A67256" i="28" s="1"/>
  <c r="A67257" i="28" s="1"/>
  <c r="A67258" i="28" s="1"/>
  <c r="A67259" i="28" s="1"/>
  <c r="A67260" i="28" s="1"/>
  <c r="A67261" i="28" s="1"/>
  <c r="A67262" i="28" s="1"/>
  <c r="A67263" i="28" s="1"/>
  <c r="A67264" i="28" s="1"/>
  <c r="A67265" i="28" s="1"/>
  <c r="A67266" i="28" s="1"/>
  <c r="A67267" i="28" s="1"/>
  <c r="A67268" i="28" s="1"/>
  <c r="A67269" i="28" s="1"/>
  <c r="A67270" i="28" s="1"/>
  <c r="A67271" i="28" s="1"/>
  <c r="A67272" i="28" s="1"/>
  <c r="A67273" i="28" s="1"/>
  <c r="A67274" i="28" s="1"/>
  <c r="A67275" i="28" s="1"/>
  <c r="A67276" i="28" s="1"/>
  <c r="A67277" i="28" s="1"/>
  <c r="A67278" i="28" s="1"/>
  <c r="A67279" i="28" s="1"/>
  <c r="A67280" i="28" s="1"/>
  <c r="A67281" i="28" s="1"/>
  <c r="A67282" i="28" s="1"/>
  <c r="A67283" i="28" s="1"/>
  <c r="A67284" i="28" s="1"/>
  <c r="A67285" i="28" s="1"/>
  <c r="A67286" i="28" s="1"/>
  <c r="A67287" i="28" s="1"/>
  <c r="A67288" i="28" s="1"/>
  <c r="A67289" i="28" s="1"/>
  <c r="A67290" i="28" s="1"/>
  <c r="A67291" i="28" s="1"/>
  <c r="A67292" i="28" s="1"/>
  <c r="A67293" i="28" s="1"/>
  <c r="A67294" i="28" s="1"/>
  <c r="A67295" i="28" s="1"/>
  <c r="A67296" i="28" s="1"/>
  <c r="A67297" i="28" s="1"/>
  <c r="A67298" i="28" s="1"/>
  <c r="A67299" i="28" s="1"/>
  <c r="A67300" i="28" s="1"/>
  <c r="A67301" i="28" s="1"/>
  <c r="A67302" i="28" s="1"/>
  <c r="A67303" i="28" s="1"/>
  <c r="A67304" i="28" s="1"/>
  <c r="A67305" i="28" s="1"/>
  <c r="A67306" i="28" s="1"/>
  <c r="A67307" i="28" s="1"/>
  <c r="A67308" i="28" s="1"/>
  <c r="A67309" i="28" s="1"/>
  <c r="A67310" i="28" s="1"/>
  <c r="A67311" i="28" s="1"/>
  <c r="A67312" i="28" s="1"/>
  <c r="A67313" i="28" s="1"/>
  <c r="A67314" i="28" s="1"/>
  <c r="A67315" i="28" s="1"/>
  <c r="A67316" i="28" s="1"/>
  <c r="A67317" i="28" s="1"/>
  <c r="A67318" i="28" s="1"/>
  <c r="A67319" i="28" s="1"/>
  <c r="A67320" i="28" s="1"/>
  <c r="A67321" i="28" s="1"/>
  <c r="A67322" i="28" s="1"/>
  <c r="A67323" i="28" s="1"/>
  <c r="A67324" i="28" s="1"/>
  <c r="A67325" i="28" s="1"/>
  <c r="A67326" i="28" s="1"/>
  <c r="A67327" i="28" s="1"/>
  <c r="A67328" i="28" s="1"/>
  <c r="A67329" i="28" s="1"/>
  <c r="A67330" i="28" s="1"/>
  <c r="A67331" i="28" s="1"/>
  <c r="A67332" i="28" s="1"/>
  <c r="A67333" i="28" s="1"/>
  <c r="A67334" i="28" s="1"/>
  <c r="A67335" i="28" s="1"/>
  <c r="A67336" i="28" s="1"/>
  <c r="A67337" i="28" s="1"/>
  <c r="A67338" i="28" s="1"/>
  <c r="A67339" i="28" s="1"/>
  <c r="A67340" i="28" s="1"/>
  <c r="A67341" i="28" s="1"/>
  <c r="A67342" i="28" s="1"/>
  <c r="A67343" i="28" s="1"/>
  <c r="A67344" i="28" s="1"/>
  <c r="A67345" i="28" s="1"/>
  <c r="A67346" i="28" s="1"/>
  <c r="A67347" i="28" s="1"/>
  <c r="A67348" i="28" s="1"/>
  <c r="A67349" i="28" s="1"/>
  <c r="A67350" i="28" s="1"/>
  <c r="A67351" i="28" s="1"/>
  <c r="A67352" i="28" s="1"/>
  <c r="A67353" i="28" s="1"/>
  <c r="A67354" i="28" s="1"/>
  <c r="A67355" i="28" s="1"/>
  <c r="A67356" i="28" s="1"/>
  <c r="A67357" i="28" s="1"/>
  <c r="A67358" i="28" s="1"/>
  <c r="A67359" i="28" s="1"/>
  <c r="A67360" i="28" s="1"/>
  <c r="A67361" i="28" s="1"/>
  <c r="A67362" i="28" s="1"/>
  <c r="A67363" i="28" s="1"/>
  <c r="A67364" i="28" s="1"/>
  <c r="A67365" i="28" s="1"/>
  <c r="A67366" i="28" s="1"/>
  <c r="A67367" i="28" s="1"/>
  <c r="A67368" i="28" s="1"/>
  <c r="A67369" i="28" s="1"/>
  <c r="A67370" i="28" s="1"/>
  <c r="A67371" i="28" s="1"/>
  <c r="A67372" i="28" s="1"/>
  <c r="A67373" i="28" s="1"/>
  <c r="A67374" i="28" s="1"/>
  <c r="A67375" i="28" s="1"/>
  <c r="A67376" i="28" s="1"/>
  <c r="A67377" i="28" s="1"/>
  <c r="A67378" i="28" s="1"/>
  <c r="A67379" i="28" s="1"/>
  <c r="A67380" i="28" s="1"/>
  <c r="A67381" i="28" s="1"/>
  <c r="A67382" i="28" s="1"/>
  <c r="A67383" i="28" s="1"/>
  <c r="A67384" i="28" s="1"/>
  <c r="A67385" i="28" s="1"/>
  <c r="A67386" i="28" s="1"/>
  <c r="A67387" i="28" s="1"/>
  <c r="A67388" i="28" s="1"/>
  <c r="A67389" i="28" s="1"/>
  <c r="A67390" i="28" s="1"/>
  <c r="A67391" i="28" s="1"/>
  <c r="A67392" i="28" s="1"/>
  <c r="A67393" i="28" s="1"/>
  <c r="A67394" i="28" s="1"/>
  <c r="A67395" i="28" s="1"/>
  <c r="A67396" i="28" s="1"/>
  <c r="A67397" i="28" s="1"/>
  <c r="A67398" i="28" s="1"/>
  <c r="A67399" i="28" s="1"/>
  <c r="A67400" i="28" s="1"/>
  <c r="A67401" i="28" s="1"/>
  <c r="A67402" i="28" s="1"/>
  <c r="A67403" i="28" s="1"/>
  <c r="A67404" i="28" s="1"/>
  <c r="A67405" i="28" s="1"/>
  <c r="A67406" i="28" s="1"/>
  <c r="A67407" i="28" s="1"/>
  <c r="A67408" i="28" s="1"/>
  <c r="A67409" i="28" s="1"/>
  <c r="A67410" i="28" s="1"/>
  <c r="A67411" i="28" s="1"/>
  <c r="A67412" i="28" s="1"/>
  <c r="A67413" i="28" s="1"/>
  <c r="A67414" i="28" s="1"/>
  <c r="A67415" i="28" s="1"/>
  <c r="A67416" i="28" s="1"/>
  <c r="A67417" i="28" s="1"/>
  <c r="A67418" i="28" s="1"/>
  <c r="A67419" i="28" s="1"/>
  <c r="A67420" i="28" s="1"/>
  <c r="A67421" i="28" s="1"/>
  <c r="A67422" i="28" s="1"/>
  <c r="A67423" i="28" s="1"/>
  <c r="A67424" i="28" s="1"/>
  <c r="A67425" i="28" s="1"/>
  <c r="A67426" i="28" s="1"/>
  <c r="A67427" i="28" s="1"/>
  <c r="A67428" i="28" s="1"/>
  <c r="A67429" i="28" s="1"/>
  <c r="A67430" i="28" s="1"/>
  <c r="A67431" i="28" s="1"/>
  <c r="A67432" i="28" s="1"/>
  <c r="A67433" i="28" s="1"/>
  <c r="A67434" i="28" s="1"/>
  <c r="A67435" i="28" s="1"/>
  <c r="A67436" i="28" s="1"/>
  <c r="A67437" i="28" s="1"/>
  <c r="A67438" i="28" s="1"/>
  <c r="A67439" i="28" s="1"/>
  <c r="A67440" i="28" s="1"/>
  <c r="A67441" i="28" s="1"/>
  <c r="A67442" i="28" s="1"/>
  <c r="A67443" i="28" s="1"/>
  <c r="A67444" i="28" s="1"/>
  <c r="A67445" i="28" s="1"/>
  <c r="A67446" i="28" s="1"/>
  <c r="A67447" i="28" s="1"/>
  <c r="A67448" i="28" s="1"/>
  <c r="A67449" i="28" s="1"/>
  <c r="A67450" i="28" s="1"/>
  <c r="A67451" i="28" s="1"/>
  <c r="A67452" i="28" s="1"/>
  <c r="A67453" i="28" s="1"/>
  <c r="A67454" i="28" s="1"/>
  <c r="A67455" i="28" s="1"/>
  <c r="A67456" i="28" s="1"/>
  <c r="A67457" i="28" s="1"/>
  <c r="A67458" i="28" s="1"/>
  <c r="A67459" i="28" s="1"/>
  <c r="A67460" i="28" s="1"/>
  <c r="A67461" i="28" s="1"/>
  <c r="A67462" i="28" s="1"/>
  <c r="A67463" i="28" s="1"/>
  <c r="A67464" i="28" s="1"/>
  <c r="A67465" i="28" s="1"/>
  <c r="A67466" i="28" s="1"/>
  <c r="A67467" i="28" s="1"/>
  <c r="A67468" i="28" s="1"/>
  <c r="A67469" i="28" s="1"/>
  <c r="A67470" i="28" s="1"/>
  <c r="A67471" i="28" s="1"/>
  <c r="A67472" i="28" s="1"/>
  <c r="A67473" i="28" s="1"/>
  <c r="A67474" i="28" s="1"/>
  <c r="A67475" i="28" s="1"/>
  <c r="A67476" i="28" s="1"/>
  <c r="A67477" i="28" s="1"/>
  <c r="A67478" i="28" s="1"/>
  <c r="A67479" i="28" s="1"/>
  <c r="A67480" i="28" s="1"/>
  <c r="A67481" i="28" s="1"/>
  <c r="A67482" i="28" s="1"/>
  <c r="A67483" i="28" s="1"/>
  <c r="A67484" i="28" s="1"/>
  <c r="A67485" i="28" s="1"/>
  <c r="A67486" i="28" s="1"/>
  <c r="A67487" i="28" s="1"/>
  <c r="A67488" i="28" s="1"/>
  <c r="A67489" i="28" s="1"/>
  <c r="A67490" i="28" s="1"/>
  <c r="A67491" i="28" s="1"/>
  <c r="A67492" i="28" s="1"/>
  <c r="A67493" i="28" s="1"/>
  <c r="A67494" i="28" s="1"/>
  <c r="A67495" i="28" s="1"/>
  <c r="A67496" i="28" s="1"/>
  <c r="A67497" i="28" s="1"/>
  <c r="A67498" i="28" s="1"/>
  <c r="A67499" i="28" s="1"/>
  <c r="A67500" i="28" s="1"/>
  <c r="A67501" i="28" s="1"/>
  <c r="A67502" i="28" s="1"/>
  <c r="A67503" i="28" s="1"/>
  <c r="A67504" i="28" s="1"/>
  <c r="A67505" i="28" s="1"/>
  <c r="A67506" i="28" s="1"/>
  <c r="A67507" i="28" s="1"/>
  <c r="A67508" i="28" s="1"/>
  <c r="A67509" i="28" s="1"/>
  <c r="A67510" i="28" s="1"/>
  <c r="A67511" i="28" s="1"/>
  <c r="A67512" i="28" s="1"/>
  <c r="A67513" i="28" s="1"/>
  <c r="A67514" i="28" s="1"/>
  <c r="A67515" i="28" s="1"/>
  <c r="A67516" i="28" s="1"/>
  <c r="A67517" i="28" s="1"/>
  <c r="A67518" i="28" s="1"/>
  <c r="A67519" i="28" s="1"/>
  <c r="A67520" i="28" s="1"/>
  <c r="A67521" i="28" s="1"/>
  <c r="A67522" i="28" s="1"/>
  <c r="A67523" i="28" s="1"/>
  <c r="A67524" i="28" s="1"/>
  <c r="A67525" i="28" s="1"/>
  <c r="A67526" i="28" s="1"/>
  <c r="A67527" i="28" s="1"/>
  <c r="A67528" i="28" s="1"/>
  <c r="A67529" i="28" s="1"/>
  <c r="A67530" i="28" s="1"/>
  <c r="A67531" i="28" s="1"/>
  <c r="A67532" i="28" s="1"/>
  <c r="A67533" i="28" s="1"/>
  <c r="A67534" i="28" s="1"/>
  <c r="A67535" i="28" s="1"/>
  <c r="A67536" i="28" s="1"/>
  <c r="A67537" i="28" s="1"/>
  <c r="A67538" i="28" s="1"/>
  <c r="A67539" i="28" s="1"/>
  <c r="A67540" i="28" s="1"/>
  <c r="A67541" i="28" s="1"/>
  <c r="A67542" i="28" s="1"/>
  <c r="A67543" i="28" s="1"/>
  <c r="A67544" i="28" s="1"/>
  <c r="A67545" i="28" s="1"/>
  <c r="A67546" i="28" s="1"/>
  <c r="A67547" i="28" s="1"/>
  <c r="A67548" i="28" s="1"/>
  <c r="A67549" i="28" s="1"/>
  <c r="A67550" i="28" s="1"/>
  <c r="A67551" i="28" s="1"/>
  <c r="A67552" i="28" s="1"/>
  <c r="A67553" i="28" s="1"/>
  <c r="A67554" i="28" s="1"/>
  <c r="A67555" i="28" s="1"/>
  <c r="A67556" i="28" s="1"/>
  <c r="A67557" i="28" s="1"/>
  <c r="A67558" i="28" s="1"/>
  <c r="A67559" i="28" s="1"/>
  <c r="A67560" i="28" s="1"/>
  <c r="A67561" i="28" s="1"/>
  <c r="A67562" i="28" s="1"/>
  <c r="A67563" i="28" s="1"/>
  <c r="A67564" i="28" s="1"/>
  <c r="A67565" i="28" s="1"/>
  <c r="A67566" i="28" s="1"/>
  <c r="A67567" i="28" s="1"/>
  <c r="A67568" i="28" s="1"/>
  <c r="A67569" i="28" s="1"/>
  <c r="A67570" i="28" s="1"/>
  <c r="A67571" i="28" s="1"/>
  <c r="A67572" i="28" s="1"/>
  <c r="A67573" i="28" s="1"/>
  <c r="A67574" i="28" s="1"/>
  <c r="A67575" i="28" s="1"/>
  <c r="A67576" i="28" s="1"/>
  <c r="A67577" i="28" s="1"/>
  <c r="A67578" i="28" s="1"/>
  <c r="A67579" i="28" s="1"/>
  <c r="A67580" i="28" s="1"/>
  <c r="A67581" i="28" s="1"/>
  <c r="A67582" i="28" s="1"/>
  <c r="A67583" i="28" s="1"/>
  <c r="A67584" i="28" s="1"/>
  <c r="A67585" i="28" s="1"/>
  <c r="A67586" i="28" s="1"/>
  <c r="A67587" i="28" s="1"/>
  <c r="A67588" i="28" s="1"/>
  <c r="A67589" i="28" s="1"/>
  <c r="A67590" i="28" s="1"/>
  <c r="A67591" i="28" s="1"/>
  <c r="A67592" i="28" s="1"/>
  <c r="A67593" i="28" s="1"/>
  <c r="A67594" i="28" s="1"/>
  <c r="A67595" i="28" s="1"/>
  <c r="A67596" i="28" s="1"/>
  <c r="A67597" i="28" s="1"/>
  <c r="A67598" i="28" s="1"/>
  <c r="A67599" i="28" s="1"/>
  <c r="A67600" i="28" s="1"/>
  <c r="A67601" i="28" s="1"/>
  <c r="A67602" i="28" s="1"/>
  <c r="A67603" i="28" s="1"/>
  <c r="A67604" i="28" s="1"/>
  <c r="A67605" i="28" s="1"/>
  <c r="A67606" i="28" s="1"/>
  <c r="A67607" i="28" s="1"/>
  <c r="A67608" i="28" s="1"/>
  <c r="A67609" i="28" s="1"/>
  <c r="A67610" i="28" s="1"/>
  <c r="A67611" i="28" s="1"/>
  <c r="A67612" i="28" s="1"/>
  <c r="A67613" i="28" s="1"/>
  <c r="A67614" i="28" s="1"/>
  <c r="A67615" i="28" s="1"/>
  <c r="A67616" i="28" s="1"/>
  <c r="A67617" i="28" s="1"/>
  <c r="A67618" i="28" s="1"/>
  <c r="A67619" i="28" s="1"/>
  <c r="A67620" i="28" s="1"/>
  <c r="A67621" i="28" s="1"/>
  <c r="A67622" i="28" s="1"/>
  <c r="A67623" i="28" s="1"/>
  <c r="A67624" i="28" s="1"/>
  <c r="A67625" i="28" s="1"/>
  <c r="A67626" i="28" s="1"/>
  <c r="A67627" i="28" s="1"/>
  <c r="A67628" i="28" s="1"/>
  <c r="A67629" i="28" s="1"/>
  <c r="A67630" i="28" s="1"/>
  <c r="A67631" i="28" s="1"/>
  <c r="A67632" i="28" s="1"/>
  <c r="A67633" i="28" s="1"/>
  <c r="A67634" i="28" s="1"/>
  <c r="A67635" i="28" s="1"/>
  <c r="A67636" i="28" s="1"/>
  <c r="A67637" i="28" s="1"/>
  <c r="A67638" i="28" s="1"/>
  <c r="A67639" i="28" s="1"/>
  <c r="A67640" i="28" s="1"/>
  <c r="A67641" i="28" s="1"/>
  <c r="A67642" i="28" s="1"/>
  <c r="A67643" i="28" s="1"/>
  <c r="A67644" i="28" s="1"/>
  <c r="A67645" i="28" s="1"/>
  <c r="A67646" i="28" s="1"/>
  <c r="A67647" i="28" s="1"/>
  <c r="A67648" i="28" s="1"/>
  <c r="A67649" i="28" s="1"/>
  <c r="A67650" i="28" s="1"/>
  <c r="A67651" i="28" s="1"/>
  <c r="A67652" i="28" s="1"/>
  <c r="A67653" i="28" s="1"/>
  <c r="A67654" i="28" s="1"/>
  <c r="A67655" i="28" s="1"/>
  <c r="A67656" i="28" s="1"/>
  <c r="A67657" i="28" s="1"/>
  <c r="A67658" i="28" s="1"/>
  <c r="A67659" i="28" s="1"/>
  <c r="A67660" i="28" s="1"/>
  <c r="A67661" i="28" s="1"/>
  <c r="A67662" i="28" s="1"/>
  <c r="A67663" i="28" s="1"/>
  <c r="A67664" i="28" s="1"/>
  <c r="A67665" i="28" s="1"/>
  <c r="A67666" i="28" s="1"/>
  <c r="A67667" i="28" s="1"/>
  <c r="A67668" i="28" s="1"/>
  <c r="A67669" i="28" s="1"/>
  <c r="A67670" i="28" s="1"/>
  <c r="A67671" i="28" s="1"/>
  <c r="A67672" i="28" s="1"/>
  <c r="A67673" i="28" s="1"/>
  <c r="A67674" i="28" s="1"/>
  <c r="A67675" i="28" s="1"/>
  <c r="A67676" i="28" s="1"/>
  <c r="A67677" i="28" s="1"/>
  <c r="A67678" i="28" s="1"/>
  <c r="A67679" i="28" s="1"/>
  <c r="A67680" i="28" s="1"/>
  <c r="A67681" i="28" s="1"/>
  <c r="A67682" i="28" s="1"/>
  <c r="A67683" i="28" s="1"/>
  <c r="A67684" i="28" s="1"/>
  <c r="A67685" i="28" s="1"/>
  <c r="A67686" i="28" s="1"/>
  <c r="A67687" i="28" s="1"/>
  <c r="A67688" i="28" s="1"/>
  <c r="A67689" i="28" s="1"/>
  <c r="A67690" i="28" s="1"/>
  <c r="A67691" i="28" s="1"/>
  <c r="A67692" i="28" s="1"/>
  <c r="A67693" i="28" s="1"/>
  <c r="A67694" i="28" s="1"/>
  <c r="A67695" i="28" s="1"/>
  <c r="A67696" i="28" s="1"/>
  <c r="A67697" i="28" s="1"/>
  <c r="A67698" i="28" s="1"/>
  <c r="A67699" i="28" s="1"/>
  <c r="A67700" i="28" s="1"/>
  <c r="A67701" i="28" s="1"/>
  <c r="A67702" i="28" s="1"/>
  <c r="A67703" i="28" s="1"/>
  <c r="A67704" i="28" s="1"/>
  <c r="A67705" i="28" s="1"/>
  <c r="A67706" i="28" s="1"/>
  <c r="A67707" i="28" s="1"/>
  <c r="A67708" i="28" s="1"/>
  <c r="A67709" i="28" s="1"/>
  <c r="A67710" i="28" s="1"/>
  <c r="A67711" i="28" s="1"/>
  <c r="A67712" i="28" s="1"/>
  <c r="A67713" i="28" s="1"/>
  <c r="A67714" i="28" s="1"/>
  <c r="A67715" i="28" s="1"/>
  <c r="A67716" i="28" s="1"/>
  <c r="A67717" i="28" s="1"/>
  <c r="A67718" i="28" s="1"/>
  <c r="A67719" i="28" s="1"/>
  <c r="A67720" i="28" s="1"/>
  <c r="A67721" i="28" s="1"/>
  <c r="A67722" i="28" s="1"/>
  <c r="A67723" i="28" s="1"/>
  <c r="A67724" i="28" s="1"/>
  <c r="A67725" i="28" s="1"/>
  <c r="A67726" i="28" s="1"/>
  <c r="A67727" i="28" s="1"/>
  <c r="A67728" i="28" s="1"/>
  <c r="A67729" i="28" s="1"/>
  <c r="A67730" i="28" s="1"/>
  <c r="A67731" i="28" s="1"/>
  <c r="A67732" i="28" s="1"/>
  <c r="A67733" i="28" s="1"/>
  <c r="A67734" i="28" s="1"/>
  <c r="A67735" i="28" s="1"/>
  <c r="A67736" i="28" s="1"/>
  <c r="A67737" i="28" s="1"/>
  <c r="A67738" i="28" s="1"/>
  <c r="A67739" i="28" s="1"/>
  <c r="A67740" i="28" s="1"/>
  <c r="A67741" i="28" s="1"/>
  <c r="A67742" i="28" s="1"/>
  <c r="A67743" i="28" s="1"/>
  <c r="A67744" i="28" s="1"/>
  <c r="A67745" i="28" s="1"/>
  <c r="A67746" i="28" s="1"/>
  <c r="A67747" i="28" s="1"/>
  <c r="A67748" i="28" s="1"/>
  <c r="A67749" i="28" s="1"/>
  <c r="A67750" i="28" s="1"/>
  <c r="A67751" i="28" s="1"/>
  <c r="A67752" i="28" s="1"/>
  <c r="A67753" i="28" s="1"/>
  <c r="A67754" i="28" s="1"/>
  <c r="A67755" i="28" s="1"/>
  <c r="A67756" i="28" s="1"/>
  <c r="A67757" i="28" s="1"/>
  <c r="A67758" i="28" s="1"/>
  <c r="A67759" i="28" s="1"/>
  <c r="A67760" i="28" s="1"/>
  <c r="A67761" i="28" s="1"/>
  <c r="A67762" i="28" s="1"/>
  <c r="A67763" i="28" s="1"/>
  <c r="A67764" i="28" s="1"/>
  <c r="A67765" i="28" s="1"/>
  <c r="A67766" i="28" s="1"/>
  <c r="A67767" i="28" s="1"/>
  <c r="A67768" i="28" s="1"/>
  <c r="A67769" i="28" s="1"/>
  <c r="A67770" i="28" s="1"/>
  <c r="A67771" i="28" s="1"/>
  <c r="A67772" i="28" s="1"/>
  <c r="A67773" i="28" s="1"/>
  <c r="A67774" i="28" s="1"/>
  <c r="A67775" i="28" s="1"/>
  <c r="A67776" i="28" s="1"/>
  <c r="A67777" i="28" s="1"/>
  <c r="A67778" i="28" s="1"/>
  <c r="A67779" i="28" s="1"/>
  <c r="A67780" i="28" s="1"/>
  <c r="A67781" i="28" s="1"/>
  <c r="A67782" i="28" s="1"/>
  <c r="A67783" i="28" s="1"/>
  <c r="A67784" i="28" s="1"/>
  <c r="A67785" i="28" s="1"/>
  <c r="A67786" i="28" s="1"/>
  <c r="A67787" i="28" s="1"/>
  <c r="A67788" i="28" s="1"/>
  <c r="A67789" i="28" s="1"/>
  <c r="A67790" i="28" s="1"/>
  <c r="A67791" i="28" s="1"/>
  <c r="A67792" i="28" s="1"/>
  <c r="A67793" i="28" s="1"/>
  <c r="A67794" i="28" s="1"/>
  <c r="A67795" i="28" s="1"/>
  <c r="A67796" i="28" s="1"/>
  <c r="A67797" i="28" s="1"/>
  <c r="A67798" i="28" s="1"/>
  <c r="A67799" i="28" s="1"/>
  <c r="A67800" i="28" s="1"/>
  <c r="A67801" i="28" s="1"/>
  <c r="A67802" i="28" s="1"/>
  <c r="A67803" i="28" s="1"/>
  <c r="A67804" i="28" s="1"/>
  <c r="A67805" i="28" s="1"/>
  <c r="A67806" i="28" s="1"/>
  <c r="A67807" i="28" s="1"/>
  <c r="A67808" i="28" s="1"/>
  <c r="A67809" i="28" s="1"/>
  <c r="A67810" i="28" s="1"/>
  <c r="A67811" i="28" s="1"/>
  <c r="A67812" i="28" s="1"/>
  <c r="A67813" i="28" s="1"/>
  <c r="A67814" i="28" s="1"/>
  <c r="A67815" i="28" s="1"/>
  <c r="A67816" i="28" s="1"/>
  <c r="A67817" i="28" s="1"/>
  <c r="A67818" i="28" s="1"/>
  <c r="A67819" i="28" s="1"/>
  <c r="A67820" i="28" s="1"/>
  <c r="A67821" i="28" s="1"/>
  <c r="A67822" i="28" s="1"/>
  <c r="A67823" i="28" s="1"/>
  <c r="A67824" i="28" s="1"/>
  <c r="A67825" i="28" s="1"/>
  <c r="A67826" i="28" s="1"/>
  <c r="A67827" i="28" s="1"/>
  <c r="A67828" i="28" s="1"/>
  <c r="A67829" i="28" s="1"/>
  <c r="A67830" i="28" s="1"/>
  <c r="A67831" i="28" s="1"/>
  <c r="A67832" i="28" s="1"/>
  <c r="A67833" i="28" s="1"/>
  <c r="A67834" i="28" s="1"/>
  <c r="A67835" i="28" s="1"/>
  <c r="A67836" i="28" s="1"/>
  <c r="A67837" i="28" s="1"/>
  <c r="A67838" i="28" s="1"/>
  <c r="A67839" i="28" s="1"/>
  <c r="A67840" i="28" s="1"/>
  <c r="A67841" i="28" s="1"/>
  <c r="A67842" i="28" s="1"/>
  <c r="A67843" i="28" s="1"/>
  <c r="A67844" i="28" s="1"/>
  <c r="A67845" i="28" s="1"/>
  <c r="A67846" i="28" s="1"/>
  <c r="A67847" i="28" s="1"/>
  <c r="A67848" i="28" s="1"/>
  <c r="A67849" i="28" s="1"/>
  <c r="A67850" i="28" s="1"/>
  <c r="A67851" i="28" s="1"/>
  <c r="A67852" i="28" s="1"/>
  <c r="A67853" i="28" s="1"/>
  <c r="A67854" i="28" s="1"/>
  <c r="A67855" i="28" s="1"/>
  <c r="A67856" i="28" s="1"/>
  <c r="A67857" i="28" s="1"/>
  <c r="A67858" i="28" s="1"/>
  <c r="A67859" i="28" s="1"/>
  <c r="A67860" i="28" s="1"/>
  <c r="A67861" i="28" s="1"/>
  <c r="A67862" i="28" s="1"/>
  <c r="A67863" i="28" s="1"/>
  <c r="A67864" i="28" s="1"/>
  <c r="A67865" i="28" s="1"/>
  <c r="A67866" i="28" s="1"/>
  <c r="A67867" i="28" s="1"/>
  <c r="A67868" i="28" s="1"/>
  <c r="A67869" i="28" s="1"/>
  <c r="A67870" i="28" s="1"/>
  <c r="A67871" i="28" s="1"/>
  <c r="A67872" i="28" s="1"/>
  <c r="A67873" i="28" s="1"/>
  <c r="A67874" i="28" s="1"/>
  <c r="A67875" i="28" s="1"/>
  <c r="A67876" i="28" s="1"/>
  <c r="A67877" i="28" s="1"/>
  <c r="A67878" i="28" s="1"/>
  <c r="A67879" i="28" s="1"/>
  <c r="A67880" i="28" s="1"/>
  <c r="A67881" i="28" s="1"/>
  <c r="A67882" i="28" s="1"/>
  <c r="A67883" i="28" s="1"/>
  <c r="A67884" i="28" s="1"/>
  <c r="A67885" i="28" s="1"/>
  <c r="A67886" i="28" s="1"/>
  <c r="A67887" i="28" s="1"/>
  <c r="A67888" i="28" s="1"/>
  <c r="A67889" i="28" s="1"/>
  <c r="A67890" i="28" s="1"/>
  <c r="A67891" i="28" s="1"/>
  <c r="A67892" i="28" s="1"/>
  <c r="A67893" i="28" s="1"/>
  <c r="A67894" i="28" s="1"/>
  <c r="A67895" i="28" s="1"/>
  <c r="A67896" i="28" s="1"/>
  <c r="A67897" i="28" s="1"/>
  <c r="A67898" i="28" s="1"/>
  <c r="A67899" i="28" s="1"/>
  <c r="A67900" i="28" s="1"/>
  <c r="A67901" i="28" s="1"/>
  <c r="A67902" i="28" s="1"/>
  <c r="A67903" i="28" s="1"/>
  <c r="A67904" i="28" s="1"/>
  <c r="A67905" i="28" s="1"/>
  <c r="A67906" i="28" s="1"/>
  <c r="A67907" i="28" s="1"/>
  <c r="A67908" i="28" s="1"/>
  <c r="A67909" i="28" s="1"/>
  <c r="A67910" i="28" s="1"/>
  <c r="A67911" i="28" s="1"/>
  <c r="A67912" i="28" s="1"/>
  <c r="A67913" i="28" s="1"/>
  <c r="A67914" i="28" s="1"/>
  <c r="A67915" i="28" s="1"/>
  <c r="A67916" i="28" s="1"/>
  <c r="A67917" i="28" s="1"/>
  <c r="A67918" i="28" s="1"/>
  <c r="A67919" i="28" s="1"/>
  <c r="A67920" i="28" s="1"/>
  <c r="A67921" i="28" s="1"/>
  <c r="A67922" i="28" s="1"/>
  <c r="A67923" i="28" s="1"/>
  <c r="A67924" i="28" s="1"/>
  <c r="A67925" i="28" s="1"/>
  <c r="A67926" i="28" s="1"/>
  <c r="A67927" i="28" s="1"/>
  <c r="A67928" i="28" s="1"/>
  <c r="A67929" i="28" s="1"/>
  <c r="A67930" i="28" s="1"/>
  <c r="A67931" i="28" s="1"/>
  <c r="A67932" i="28" s="1"/>
  <c r="A67933" i="28" s="1"/>
  <c r="A67934" i="28" s="1"/>
  <c r="A67935" i="28" s="1"/>
  <c r="A67936" i="28" s="1"/>
  <c r="A67937" i="28" s="1"/>
  <c r="A67938" i="28" s="1"/>
  <c r="A67939" i="28" s="1"/>
  <c r="A67940" i="28" s="1"/>
  <c r="A67941" i="28" s="1"/>
  <c r="A67942" i="28" s="1"/>
  <c r="A67943" i="28" s="1"/>
  <c r="A67944" i="28" s="1"/>
  <c r="A67945" i="28" s="1"/>
  <c r="A67946" i="28" s="1"/>
  <c r="A67947" i="28" s="1"/>
  <c r="A67948" i="28" s="1"/>
  <c r="A67949" i="28" s="1"/>
  <c r="A67950" i="28" s="1"/>
  <c r="A67951" i="28" s="1"/>
  <c r="A67952" i="28" s="1"/>
  <c r="A67953" i="28" s="1"/>
  <c r="A67954" i="28" s="1"/>
  <c r="A67955" i="28" s="1"/>
  <c r="A67956" i="28" s="1"/>
  <c r="A67957" i="28" s="1"/>
  <c r="A67958" i="28" s="1"/>
  <c r="A67959" i="28" s="1"/>
  <c r="A67960" i="28" s="1"/>
  <c r="A67961" i="28" s="1"/>
  <c r="A67962" i="28" s="1"/>
  <c r="A67963" i="28" s="1"/>
  <c r="A67964" i="28" s="1"/>
  <c r="A67965" i="28" s="1"/>
  <c r="A67966" i="28" s="1"/>
  <c r="A67967" i="28" s="1"/>
  <c r="A67968" i="28" s="1"/>
  <c r="A67969" i="28" s="1"/>
  <c r="A67970" i="28" s="1"/>
  <c r="A67971" i="28" s="1"/>
  <c r="A67972" i="28" s="1"/>
  <c r="A67973" i="28" s="1"/>
  <c r="A67974" i="28" s="1"/>
  <c r="A67975" i="28" s="1"/>
  <c r="A67976" i="28" s="1"/>
  <c r="A67977" i="28" s="1"/>
  <c r="A67978" i="28" s="1"/>
  <c r="A67979" i="28" s="1"/>
  <c r="A67980" i="28" s="1"/>
  <c r="A67981" i="28" s="1"/>
  <c r="A67982" i="28" s="1"/>
  <c r="A67983" i="28" s="1"/>
  <c r="A67984" i="28" s="1"/>
  <c r="A67985" i="28" s="1"/>
  <c r="A67986" i="28" s="1"/>
  <c r="A67987" i="28" s="1"/>
  <c r="A67988" i="28" s="1"/>
  <c r="A67989" i="28" s="1"/>
  <c r="A67990" i="28" s="1"/>
  <c r="A67991" i="28" s="1"/>
  <c r="A67992" i="28" s="1"/>
  <c r="A67993" i="28" s="1"/>
  <c r="A67994" i="28" s="1"/>
  <c r="A67995" i="28" s="1"/>
  <c r="A67996" i="28" s="1"/>
  <c r="A67997" i="28" s="1"/>
  <c r="A67998" i="28" s="1"/>
  <c r="A67999" i="28" s="1"/>
  <c r="A68000" i="28" s="1"/>
  <c r="A68001" i="28" s="1"/>
  <c r="A68002" i="28" s="1"/>
  <c r="A68003" i="28" s="1"/>
  <c r="A68004" i="28" s="1"/>
  <c r="A68005" i="28" s="1"/>
  <c r="A68006" i="28" s="1"/>
  <c r="A68007" i="28" s="1"/>
  <c r="A68008" i="28" s="1"/>
  <c r="A68009" i="28" s="1"/>
  <c r="A68010" i="28" s="1"/>
  <c r="A68011" i="28" s="1"/>
  <c r="A68012" i="28" s="1"/>
  <c r="A68013" i="28" s="1"/>
  <c r="A68014" i="28" s="1"/>
  <c r="A68015" i="28" s="1"/>
  <c r="A68016" i="28" s="1"/>
  <c r="A68017" i="28" s="1"/>
  <c r="A68018" i="28" s="1"/>
  <c r="A68019" i="28" s="1"/>
  <c r="A68020" i="28" s="1"/>
  <c r="A68021" i="28" s="1"/>
  <c r="A68022" i="28" s="1"/>
  <c r="A68023" i="28" s="1"/>
  <c r="A68024" i="28" s="1"/>
  <c r="A68025" i="28" s="1"/>
  <c r="A68026" i="28" s="1"/>
  <c r="A68027" i="28" s="1"/>
  <c r="A68028" i="28" s="1"/>
  <c r="A68029" i="28" s="1"/>
  <c r="A68030" i="28" s="1"/>
  <c r="A68031" i="28" s="1"/>
  <c r="A68032" i="28" s="1"/>
  <c r="A68033" i="28" s="1"/>
  <c r="A68034" i="28" s="1"/>
  <c r="A68035" i="28" s="1"/>
  <c r="A68036" i="28" s="1"/>
  <c r="A68037" i="28" s="1"/>
  <c r="A68038" i="28" s="1"/>
  <c r="A68039" i="28" s="1"/>
  <c r="A68040" i="28" s="1"/>
  <c r="A68041" i="28" s="1"/>
  <c r="A68042" i="28" s="1"/>
  <c r="A68043" i="28" s="1"/>
  <c r="A68044" i="28" s="1"/>
  <c r="A68045" i="28" s="1"/>
  <c r="A68046" i="28" s="1"/>
  <c r="A68047" i="28" s="1"/>
  <c r="A68048" i="28" s="1"/>
  <c r="A68049" i="28" s="1"/>
  <c r="A68050" i="28" s="1"/>
  <c r="A68051" i="28" s="1"/>
  <c r="A68052" i="28" s="1"/>
  <c r="A68053" i="28" s="1"/>
  <c r="A68054" i="28" s="1"/>
  <c r="A68055" i="28" s="1"/>
  <c r="A68056" i="28" s="1"/>
  <c r="A68057" i="28" s="1"/>
  <c r="A68058" i="28" s="1"/>
  <c r="A68059" i="28" s="1"/>
  <c r="A68060" i="28" s="1"/>
  <c r="A68061" i="28" s="1"/>
  <c r="A68062" i="28" s="1"/>
  <c r="A68063" i="28" s="1"/>
  <c r="A68064" i="28" s="1"/>
  <c r="A68065" i="28" s="1"/>
  <c r="A68066" i="28" s="1"/>
  <c r="A68067" i="28" s="1"/>
  <c r="A68068" i="28" s="1"/>
  <c r="A68069" i="28" s="1"/>
  <c r="A68070" i="28" s="1"/>
  <c r="A68071" i="28" s="1"/>
  <c r="A68072" i="28" s="1"/>
  <c r="A68073" i="28" s="1"/>
  <c r="A68074" i="28" s="1"/>
  <c r="A68075" i="28" s="1"/>
  <c r="A68076" i="28" s="1"/>
  <c r="A68077" i="28" s="1"/>
  <c r="A68078" i="28" s="1"/>
  <c r="A68079" i="28" s="1"/>
  <c r="A68080" i="28" s="1"/>
  <c r="A68081" i="28" s="1"/>
  <c r="A68082" i="28" s="1"/>
  <c r="A68083" i="28" s="1"/>
  <c r="A68084" i="28" s="1"/>
  <c r="A68085" i="28" s="1"/>
  <c r="A68086" i="28" s="1"/>
  <c r="A68087" i="28" s="1"/>
  <c r="A68088" i="28" s="1"/>
  <c r="A68089" i="28" s="1"/>
  <c r="A68090" i="28" s="1"/>
  <c r="A68091" i="28" s="1"/>
  <c r="A68092" i="28" s="1"/>
  <c r="A68093" i="28" s="1"/>
  <c r="A68094" i="28" s="1"/>
  <c r="A68095" i="28" s="1"/>
  <c r="A68096" i="28" s="1"/>
  <c r="A68097" i="28" s="1"/>
  <c r="A68098" i="28" s="1"/>
  <c r="A68099" i="28" s="1"/>
  <c r="A68100" i="28" s="1"/>
  <c r="A68101" i="28" s="1"/>
  <c r="A68102" i="28" s="1"/>
  <c r="A68103" i="28" s="1"/>
  <c r="A68104" i="28" s="1"/>
  <c r="A68105" i="28" s="1"/>
  <c r="A68106" i="28" s="1"/>
  <c r="A68107" i="28" s="1"/>
  <c r="A68108" i="28" s="1"/>
  <c r="A68109" i="28" s="1"/>
  <c r="A68110" i="28" s="1"/>
  <c r="A68111" i="28" s="1"/>
  <c r="A68112" i="28" s="1"/>
  <c r="A68113" i="28" s="1"/>
  <c r="A68114" i="28" s="1"/>
  <c r="A68115" i="28" s="1"/>
  <c r="A68116" i="28" s="1"/>
  <c r="A68117" i="28" s="1"/>
  <c r="A68118" i="28" s="1"/>
  <c r="A68119" i="28" s="1"/>
  <c r="A68120" i="28" s="1"/>
  <c r="A68121" i="28" s="1"/>
  <c r="A68122" i="28" s="1"/>
  <c r="A68123" i="28" s="1"/>
  <c r="A68124" i="28" s="1"/>
  <c r="A68125" i="28" s="1"/>
  <c r="A68126" i="28" s="1"/>
  <c r="A68127" i="28" s="1"/>
  <c r="A68128" i="28" s="1"/>
  <c r="A68129" i="28" s="1"/>
  <c r="A68130" i="28" s="1"/>
  <c r="A68131" i="28" s="1"/>
  <c r="A68132" i="28" s="1"/>
  <c r="A68133" i="28" s="1"/>
  <c r="A68134" i="28" s="1"/>
  <c r="A68135" i="28" s="1"/>
  <c r="A68136" i="28" s="1"/>
  <c r="A68137" i="28" s="1"/>
  <c r="A68138" i="28" s="1"/>
  <c r="A68139" i="28" s="1"/>
  <c r="A68140" i="28" s="1"/>
  <c r="A68141" i="28" s="1"/>
  <c r="A68142" i="28" s="1"/>
  <c r="A68143" i="28" s="1"/>
  <c r="A68144" i="28" s="1"/>
  <c r="A68145" i="28" s="1"/>
  <c r="A68146" i="28" s="1"/>
  <c r="A68147" i="28" s="1"/>
  <c r="A68148" i="28" s="1"/>
  <c r="A68149" i="28" s="1"/>
  <c r="A68150" i="28" s="1"/>
  <c r="A68151" i="28" s="1"/>
  <c r="A68152" i="28" s="1"/>
  <c r="A68153" i="28" s="1"/>
  <c r="A68154" i="28" s="1"/>
  <c r="A68155" i="28" s="1"/>
  <c r="A68156" i="28" s="1"/>
  <c r="A68157" i="28" s="1"/>
  <c r="A68158" i="28" s="1"/>
  <c r="A68159" i="28" s="1"/>
  <c r="A68160" i="28" s="1"/>
  <c r="A68161" i="28" s="1"/>
  <c r="A68162" i="28" s="1"/>
  <c r="A68163" i="28" s="1"/>
  <c r="A68164" i="28" s="1"/>
  <c r="A68165" i="28" s="1"/>
  <c r="A68166" i="28" s="1"/>
  <c r="A68167" i="28" s="1"/>
  <c r="A68168" i="28" s="1"/>
  <c r="A68169" i="28" s="1"/>
  <c r="A68170" i="28" s="1"/>
  <c r="A68171" i="28" s="1"/>
  <c r="A68172" i="28" s="1"/>
  <c r="A68173" i="28" s="1"/>
  <c r="A68174" i="28" s="1"/>
  <c r="A68175" i="28" s="1"/>
  <c r="A68176" i="28" s="1"/>
  <c r="A68177" i="28" s="1"/>
  <c r="A68178" i="28" s="1"/>
  <c r="A68179" i="28" s="1"/>
  <c r="A68180" i="28" s="1"/>
  <c r="A68181" i="28" s="1"/>
  <c r="A68182" i="28" s="1"/>
  <c r="A68183" i="28" s="1"/>
  <c r="A68184" i="28" s="1"/>
  <c r="A68185" i="28" s="1"/>
  <c r="A68186" i="28" s="1"/>
  <c r="A68187" i="28" s="1"/>
  <c r="A68188" i="28" s="1"/>
  <c r="A68189" i="28" s="1"/>
  <c r="A68190" i="28" s="1"/>
  <c r="A68191" i="28" s="1"/>
  <c r="A68192" i="28" s="1"/>
  <c r="A68193" i="28" s="1"/>
  <c r="A68194" i="28" s="1"/>
  <c r="A68195" i="28" s="1"/>
  <c r="A68196" i="28" s="1"/>
  <c r="A68197" i="28" s="1"/>
  <c r="A68198" i="28" s="1"/>
  <c r="A68199" i="28" s="1"/>
  <c r="A68200" i="28" s="1"/>
  <c r="A68201" i="28" s="1"/>
  <c r="A68202" i="28" s="1"/>
  <c r="A68203" i="28" s="1"/>
  <c r="A68204" i="28" s="1"/>
  <c r="A68205" i="28" s="1"/>
  <c r="A68206" i="28" s="1"/>
  <c r="A68207" i="28" s="1"/>
  <c r="A68208" i="28" s="1"/>
  <c r="A68209" i="28" s="1"/>
  <c r="A68210" i="28" s="1"/>
  <c r="A68211" i="28" s="1"/>
  <c r="A68212" i="28" s="1"/>
  <c r="A68213" i="28" s="1"/>
  <c r="A68214" i="28" s="1"/>
  <c r="A68215" i="28" s="1"/>
  <c r="A68216" i="28" s="1"/>
  <c r="A68217" i="28" s="1"/>
  <c r="A68218" i="28" s="1"/>
  <c r="A68219" i="28" s="1"/>
  <c r="A68220" i="28" s="1"/>
  <c r="A68221" i="28" s="1"/>
  <c r="A68222" i="28" s="1"/>
  <c r="A68223" i="28" s="1"/>
  <c r="A68224" i="28" s="1"/>
  <c r="A68225" i="28" s="1"/>
  <c r="A68226" i="28" s="1"/>
  <c r="A68227" i="28" s="1"/>
  <c r="A68228" i="28" s="1"/>
  <c r="A68229" i="28" s="1"/>
  <c r="A68230" i="28" s="1"/>
  <c r="A68231" i="28" s="1"/>
  <c r="A68232" i="28" s="1"/>
  <c r="A68233" i="28" s="1"/>
  <c r="A68234" i="28" s="1"/>
  <c r="A68235" i="28" s="1"/>
  <c r="A68236" i="28" s="1"/>
  <c r="A68237" i="28" s="1"/>
  <c r="A68238" i="28" s="1"/>
  <c r="A68239" i="28" s="1"/>
  <c r="A68240" i="28" s="1"/>
  <c r="A68241" i="28" s="1"/>
  <c r="A68242" i="28" s="1"/>
  <c r="A68243" i="28" s="1"/>
  <c r="A68244" i="28" s="1"/>
  <c r="A68245" i="28" s="1"/>
  <c r="A68246" i="28" s="1"/>
  <c r="A68247" i="28" s="1"/>
  <c r="A68248" i="28" s="1"/>
  <c r="A68249" i="28" s="1"/>
  <c r="A68250" i="28" s="1"/>
  <c r="A68251" i="28" s="1"/>
  <c r="A68252" i="28" s="1"/>
  <c r="A68253" i="28" s="1"/>
  <c r="A68254" i="28" s="1"/>
  <c r="A68255" i="28" s="1"/>
  <c r="A68256" i="28" s="1"/>
  <c r="A68257" i="28" s="1"/>
  <c r="A68258" i="28" s="1"/>
  <c r="A68259" i="28" s="1"/>
  <c r="A68260" i="28" s="1"/>
  <c r="A68261" i="28" s="1"/>
  <c r="A68262" i="28" s="1"/>
  <c r="A68263" i="28" s="1"/>
  <c r="A68264" i="28" s="1"/>
  <c r="A68265" i="28" s="1"/>
  <c r="A68266" i="28" s="1"/>
  <c r="A68267" i="28" s="1"/>
  <c r="A68268" i="28" s="1"/>
  <c r="A68269" i="28" s="1"/>
  <c r="A68270" i="28" s="1"/>
  <c r="A68271" i="28" s="1"/>
  <c r="A68272" i="28" s="1"/>
  <c r="A68273" i="28" s="1"/>
  <c r="A68274" i="28" s="1"/>
  <c r="A68275" i="28" s="1"/>
  <c r="A68276" i="28" s="1"/>
  <c r="A68277" i="28" s="1"/>
  <c r="A68278" i="28" s="1"/>
  <c r="A68279" i="28" s="1"/>
  <c r="A68280" i="28" s="1"/>
  <c r="A68281" i="28" s="1"/>
  <c r="A68282" i="28" s="1"/>
  <c r="A68283" i="28" s="1"/>
  <c r="A68284" i="28" s="1"/>
  <c r="A68285" i="28" s="1"/>
  <c r="A68286" i="28" s="1"/>
  <c r="A68287" i="28" s="1"/>
  <c r="A68288" i="28" s="1"/>
  <c r="A68289" i="28" s="1"/>
  <c r="A68290" i="28" s="1"/>
  <c r="A68291" i="28" s="1"/>
  <c r="A68292" i="28" s="1"/>
  <c r="A68293" i="28" s="1"/>
  <c r="A68294" i="28" s="1"/>
  <c r="A68295" i="28" s="1"/>
  <c r="A68296" i="28" s="1"/>
  <c r="A68297" i="28" s="1"/>
  <c r="A68298" i="28" s="1"/>
  <c r="A68299" i="28" s="1"/>
  <c r="A68300" i="28" s="1"/>
  <c r="A68301" i="28" s="1"/>
  <c r="A68302" i="28" s="1"/>
  <c r="A68303" i="28" s="1"/>
  <c r="A68304" i="28" s="1"/>
  <c r="A68305" i="28" s="1"/>
  <c r="A68306" i="28" s="1"/>
  <c r="A68307" i="28" s="1"/>
  <c r="A68308" i="28" s="1"/>
  <c r="A68309" i="28" s="1"/>
  <c r="A68310" i="28" s="1"/>
  <c r="A68311" i="28" s="1"/>
  <c r="A68312" i="28" s="1"/>
  <c r="A68313" i="28" s="1"/>
  <c r="A68314" i="28" s="1"/>
  <c r="A68315" i="28" s="1"/>
  <c r="A68316" i="28" s="1"/>
  <c r="A68317" i="28" s="1"/>
  <c r="A68318" i="28" s="1"/>
  <c r="A68319" i="28" s="1"/>
  <c r="A68320" i="28" s="1"/>
  <c r="A68321" i="28" s="1"/>
  <c r="A68322" i="28" s="1"/>
  <c r="A68323" i="28" s="1"/>
  <c r="A68324" i="28" s="1"/>
  <c r="A68325" i="28" s="1"/>
  <c r="A68326" i="28" s="1"/>
  <c r="A68327" i="28" s="1"/>
  <c r="A68328" i="28" s="1"/>
  <c r="A68329" i="28" s="1"/>
  <c r="A68330" i="28" s="1"/>
  <c r="A68331" i="28" s="1"/>
  <c r="A68332" i="28" s="1"/>
  <c r="A68333" i="28" s="1"/>
  <c r="A68334" i="28" s="1"/>
  <c r="A68335" i="28" s="1"/>
  <c r="A68336" i="28" s="1"/>
  <c r="A68337" i="28" s="1"/>
  <c r="A68338" i="28" s="1"/>
  <c r="A68339" i="28" s="1"/>
  <c r="A68340" i="28" s="1"/>
  <c r="A68341" i="28" s="1"/>
  <c r="A68342" i="28" s="1"/>
  <c r="A68343" i="28" s="1"/>
  <c r="A68344" i="28" s="1"/>
  <c r="A68345" i="28" s="1"/>
  <c r="A68346" i="28" s="1"/>
  <c r="A68347" i="28" s="1"/>
  <c r="A68348" i="28" s="1"/>
  <c r="A68349" i="28" s="1"/>
  <c r="A68350" i="28" s="1"/>
  <c r="A68351" i="28" s="1"/>
  <c r="A68352" i="28" s="1"/>
  <c r="A68353" i="28" s="1"/>
  <c r="A68354" i="28" s="1"/>
  <c r="A68355" i="28" s="1"/>
  <c r="A68356" i="28" s="1"/>
  <c r="A68357" i="28" s="1"/>
  <c r="A68358" i="28" s="1"/>
  <c r="A68359" i="28" s="1"/>
  <c r="A68360" i="28" s="1"/>
  <c r="A68361" i="28" s="1"/>
  <c r="A68362" i="28" s="1"/>
  <c r="A68363" i="28" s="1"/>
  <c r="A68364" i="28" s="1"/>
  <c r="A68365" i="28" s="1"/>
  <c r="A68366" i="28" s="1"/>
  <c r="A68367" i="28" s="1"/>
  <c r="A68368" i="28" s="1"/>
  <c r="A68369" i="28" s="1"/>
  <c r="A68370" i="28" s="1"/>
  <c r="A68371" i="28" s="1"/>
  <c r="A68372" i="28" s="1"/>
  <c r="A68373" i="28" s="1"/>
  <c r="A68374" i="28" s="1"/>
  <c r="A68375" i="28" s="1"/>
  <c r="A68376" i="28" s="1"/>
  <c r="A68377" i="28" s="1"/>
  <c r="A68378" i="28" s="1"/>
  <c r="A68379" i="28" s="1"/>
  <c r="A68380" i="28" s="1"/>
  <c r="A68381" i="28" s="1"/>
  <c r="A68382" i="28" s="1"/>
  <c r="A68383" i="28" s="1"/>
  <c r="A68384" i="28" s="1"/>
  <c r="A68385" i="28" s="1"/>
  <c r="A68386" i="28" s="1"/>
  <c r="A68387" i="28" s="1"/>
  <c r="A68388" i="28" s="1"/>
  <c r="A68389" i="28" s="1"/>
  <c r="A68390" i="28" s="1"/>
  <c r="A68391" i="28" s="1"/>
  <c r="A68392" i="28" s="1"/>
  <c r="A68393" i="28" s="1"/>
  <c r="A68394" i="28" s="1"/>
  <c r="A68395" i="28" s="1"/>
  <c r="A68396" i="28" s="1"/>
  <c r="A68397" i="28" s="1"/>
  <c r="A68398" i="28" s="1"/>
  <c r="A68399" i="28" s="1"/>
  <c r="A68400" i="28" s="1"/>
  <c r="A68401" i="28" s="1"/>
  <c r="A68402" i="28" s="1"/>
  <c r="A68403" i="28" s="1"/>
  <c r="A68404" i="28" s="1"/>
  <c r="A68405" i="28" s="1"/>
  <c r="A68406" i="28" s="1"/>
  <c r="A68407" i="28" s="1"/>
  <c r="A68408" i="28" s="1"/>
  <c r="A68409" i="28" s="1"/>
  <c r="A68410" i="28" s="1"/>
  <c r="A68411" i="28" s="1"/>
  <c r="A68412" i="28" s="1"/>
  <c r="A68413" i="28" s="1"/>
  <c r="A68414" i="28" s="1"/>
  <c r="A68415" i="28" s="1"/>
  <c r="A68416" i="28" s="1"/>
  <c r="A68417" i="28" s="1"/>
  <c r="A68418" i="28" s="1"/>
  <c r="A68419" i="28" s="1"/>
  <c r="A68420" i="28" s="1"/>
  <c r="A68421" i="28" s="1"/>
  <c r="A68422" i="28" s="1"/>
  <c r="A68423" i="28" s="1"/>
  <c r="A68424" i="28" s="1"/>
  <c r="A68425" i="28" s="1"/>
  <c r="A68426" i="28" s="1"/>
  <c r="A68427" i="28" s="1"/>
  <c r="A68428" i="28" s="1"/>
  <c r="A68429" i="28" s="1"/>
  <c r="A68430" i="28" s="1"/>
  <c r="A68431" i="28" s="1"/>
  <c r="A68432" i="28" s="1"/>
  <c r="A68433" i="28" s="1"/>
  <c r="A68434" i="28" s="1"/>
  <c r="A68435" i="28" s="1"/>
  <c r="A68436" i="28" s="1"/>
  <c r="A68437" i="28" s="1"/>
  <c r="A68438" i="28" s="1"/>
  <c r="A68439" i="28" s="1"/>
  <c r="A68440" i="28" s="1"/>
  <c r="A68441" i="28" s="1"/>
  <c r="A68442" i="28" s="1"/>
  <c r="A68443" i="28" s="1"/>
  <c r="A68444" i="28" s="1"/>
  <c r="A68445" i="28" s="1"/>
  <c r="A68446" i="28" s="1"/>
  <c r="A68447" i="28" s="1"/>
  <c r="A68448" i="28" s="1"/>
  <c r="A68449" i="28" s="1"/>
  <c r="A68450" i="28" s="1"/>
  <c r="A68451" i="28" s="1"/>
  <c r="A68452" i="28" s="1"/>
  <c r="A68453" i="28" s="1"/>
  <c r="A68454" i="28" s="1"/>
  <c r="A68455" i="28" s="1"/>
  <c r="A68456" i="28" s="1"/>
  <c r="A68457" i="28" s="1"/>
  <c r="A68458" i="28" s="1"/>
  <c r="A68459" i="28" s="1"/>
  <c r="A68460" i="28" s="1"/>
  <c r="A68461" i="28" s="1"/>
  <c r="A68462" i="28" s="1"/>
  <c r="A68463" i="28" s="1"/>
  <c r="A68464" i="28" s="1"/>
  <c r="A68465" i="28" s="1"/>
  <c r="A68466" i="28" s="1"/>
  <c r="A68467" i="28" s="1"/>
  <c r="A68468" i="28" s="1"/>
  <c r="A68469" i="28" s="1"/>
  <c r="A68470" i="28" s="1"/>
  <c r="A68471" i="28" s="1"/>
  <c r="A68472" i="28" s="1"/>
  <c r="A68473" i="28" s="1"/>
  <c r="A68474" i="28" s="1"/>
  <c r="A68475" i="28" s="1"/>
  <c r="A68476" i="28" s="1"/>
  <c r="A68477" i="28" s="1"/>
  <c r="A68478" i="28" s="1"/>
  <c r="A68479" i="28" s="1"/>
  <c r="A68480" i="28" s="1"/>
  <c r="A68481" i="28" s="1"/>
  <c r="A68482" i="28" s="1"/>
  <c r="A68483" i="28" s="1"/>
  <c r="A68484" i="28" s="1"/>
  <c r="A68485" i="28" s="1"/>
  <c r="A68486" i="28" s="1"/>
  <c r="A68487" i="28" s="1"/>
  <c r="A68488" i="28" s="1"/>
  <c r="A68489" i="28" s="1"/>
  <c r="A68490" i="28" s="1"/>
  <c r="A68491" i="28" s="1"/>
  <c r="A68492" i="28" s="1"/>
  <c r="A68493" i="28" s="1"/>
  <c r="A68494" i="28" s="1"/>
  <c r="A68495" i="28" s="1"/>
  <c r="A68496" i="28" s="1"/>
  <c r="A68497" i="28" s="1"/>
  <c r="A68498" i="28" s="1"/>
  <c r="A68499" i="28" s="1"/>
  <c r="A68500" i="28" s="1"/>
  <c r="A68501" i="28" s="1"/>
  <c r="A68502" i="28" s="1"/>
  <c r="A68503" i="28" s="1"/>
  <c r="A68504" i="28" s="1"/>
  <c r="A68505" i="28" s="1"/>
  <c r="A68506" i="28" s="1"/>
  <c r="A68507" i="28" s="1"/>
  <c r="A68508" i="28" s="1"/>
  <c r="A68509" i="28" s="1"/>
  <c r="A68510" i="28" s="1"/>
  <c r="A68511" i="28" s="1"/>
  <c r="A68512" i="28" s="1"/>
  <c r="A68513" i="28" s="1"/>
  <c r="A68514" i="28" s="1"/>
  <c r="A68515" i="28" s="1"/>
  <c r="A68516" i="28" s="1"/>
  <c r="A68517" i="28" s="1"/>
  <c r="A68518" i="28" s="1"/>
  <c r="A68519" i="28" s="1"/>
  <c r="A68520" i="28" s="1"/>
  <c r="A68521" i="28" s="1"/>
  <c r="A68522" i="28" s="1"/>
  <c r="A68523" i="28" s="1"/>
  <c r="A68524" i="28" s="1"/>
  <c r="A68525" i="28" s="1"/>
  <c r="A68526" i="28" s="1"/>
  <c r="A68527" i="28" s="1"/>
  <c r="A68528" i="28" s="1"/>
  <c r="A68529" i="28" s="1"/>
  <c r="A68530" i="28" s="1"/>
  <c r="A68531" i="28" s="1"/>
  <c r="A68532" i="28" s="1"/>
  <c r="A68533" i="28" s="1"/>
  <c r="A68534" i="28" s="1"/>
  <c r="A68535" i="28" s="1"/>
  <c r="A68536" i="28" s="1"/>
  <c r="A68537" i="28" s="1"/>
  <c r="A68538" i="28" s="1"/>
  <c r="A68539" i="28" s="1"/>
  <c r="A68540" i="28" s="1"/>
  <c r="A68541" i="28" s="1"/>
  <c r="A68542" i="28" s="1"/>
  <c r="A68543" i="28" s="1"/>
  <c r="A68544" i="28" s="1"/>
  <c r="A68545" i="28" s="1"/>
  <c r="A68546" i="28" s="1"/>
  <c r="A68547" i="28" s="1"/>
  <c r="A68548" i="28" s="1"/>
  <c r="A68549" i="28" s="1"/>
  <c r="A68550" i="28" s="1"/>
  <c r="A68551" i="28" s="1"/>
  <c r="A68552" i="28" s="1"/>
  <c r="A68553" i="28" s="1"/>
  <c r="A68554" i="28" s="1"/>
  <c r="A68555" i="28" s="1"/>
  <c r="A68556" i="28" s="1"/>
  <c r="A68557" i="28" s="1"/>
  <c r="A68558" i="28" s="1"/>
  <c r="A68559" i="28" s="1"/>
  <c r="A68560" i="28" s="1"/>
  <c r="A68561" i="28" s="1"/>
  <c r="A68562" i="28" s="1"/>
  <c r="A68563" i="28" s="1"/>
  <c r="A68564" i="28" s="1"/>
  <c r="A68565" i="28" s="1"/>
  <c r="A68566" i="28" s="1"/>
  <c r="A68567" i="28" s="1"/>
  <c r="A68568" i="28" s="1"/>
  <c r="A68569" i="28" s="1"/>
  <c r="A68570" i="28" s="1"/>
  <c r="A68571" i="28" s="1"/>
  <c r="A68572" i="28" s="1"/>
  <c r="A68573" i="28" s="1"/>
  <c r="A68574" i="28" s="1"/>
  <c r="A68575" i="28" s="1"/>
  <c r="A68576" i="28" s="1"/>
  <c r="A68577" i="28" s="1"/>
  <c r="A68578" i="28" s="1"/>
  <c r="A68579" i="28" s="1"/>
  <c r="A68580" i="28" s="1"/>
  <c r="A68581" i="28" s="1"/>
  <c r="A68582" i="28" s="1"/>
  <c r="A68583" i="28" s="1"/>
  <c r="A68584" i="28" s="1"/>
  <c r="A68585" i="28" s="1"/>
  <c r="A68586" i="28" s="1"/>
  <c r="A68587" i="28" s="1"/>
  <c r="A68588" i="28" s="1"/>
  <c r="A68589" i="28" s="1"/>
  <c r="A68590" i="28" s="1"/>
  <c r="A68591" i="28" s="1"/>
  <c r="A68592" i="28" s="1"/>
  <c r="A68593" i="28" s="1"/>
  <c r="A68594" i="28" s="1"/>
  <c r="A68595" i="28" s="1"/>
  <c r="A68596" i="28" s="1"/>
  <c r="A68597" i="28" s="1"/>
  <c r="A68598" i="28" s="1"/>
  <c r="A68599" i="28" s="1"/>
  <c r="A68600" i="28" s="1"/>
  <c r="A68601" i="28" s="1"/>
  <c r="A68602" i="28" s="1"/>
  <c r="A68603" i="28" s="1"/>
  <c r="A68604" i="28" s="1"/>
  <c r="A68605" i="28" s="1"/>
  <c r="A68606" i="28" s="1"/>
  <c r="A68607" i="28" s="1"/>
  <c r="A68608" i="28" s="1"/>
  <c r="A68609" i="28" s="1"/>
  <c r="A68610" i="28" s="1"/>
  <c r="A68611" i="28" s="1"/>
  <c r="A68612" i="28" s="1"/>
  <c r="A68613" i="28" s="1"/>
  <c r="A68614" i="28" s="1"/>
  <c r="A68615" i="28" s="1"/>
  <c r="A68616" i="28" s="1"/>
  <c r="A68617" i="28" s="1"/>
  <c r="A68618" i="28" s="1"/>
  <c r="A68619" i="28" s="1"/>
  <c r="A68620" i="28" s="1"/>
  <c r="A68621" i="28" s="1"/>
  <c r="A68622" i="28" s="1"/>
  <c r="A68623" i="28" s="1"/>
  <c r="A68624" i="28" s="1"/>
  <c r="A68625" i="28" s="1"/>
  <c r="A68626" i="28" s="1"/>
  <c r="A68627" i="28" s="1"/>
  <c r="A68628" i="28" s="1"/>
  <c r="A68629" i="28" s="1"/>
  <c r="A68630" i="28" s="1"/>
  <c r="A68631" i="28" s="1"/>
  <c r="A68632" i="28" s="1"/>
  <c r="A68633" i="28" s="1"/>
  <c r="A68634" i="28" s="1"/>
  <c r="A68635" i="28" s="1"/>
  <c r="A68636" i="28" s="1"/>
  <c r="A68637" i="28" s="1"/>
  <c r="A68638" i="28" s="1"/>
  <c r="A68639" i="28" s="1"/>
  <c r="A68640" i="28" s="1"/>
  <c r="A68641" i="28" s="1"/>
  <c r="A68642" i="28" s="1"/>
  <c r="A68643" i="28" s="1"/>
  <c r="A68644" i="28" s="1"/>
  <c r="A68645" i="28" s="1"/>
  <c r="A68646" i="28" s="1"/>
  <c r="A68647" i="28" s="1"/>
  <c r="A68648" i="28" s="1"/>
  <c r="A68649" i="28" s="1"/>
  <c r="A68650" i="28" s="1"/>
  <c r="A68651" i="28" s="1"/>
  <c r="A68652" i="28" s="1"/>
  <c r="A68653" i="28" s="1"/>
  <c r="A68654" i="28" s="1"/>
  <c r="A68655" i="28" s="1"/>
  <c r="A68656" i="28" s="1"/>
  <c r="A68657" i="28" s="1"/>
  <c r="A68658" i="28" s="1"/>
  <c r="A68659" i="28" s="1"/>
  <c r="A68660" i="28" s="1"/>
  <c r="A68661" i="28" s="1"/>
  <c r="A68662" i="28" s="1"/>
  <c r="A68663" i="28" s="1"/>
  <c r="A68664" i="28" s="1"/>
  <c r="A68665" i="28" s="1"/>
  <c r="A68666" i="28" s="1"/>
  <c r="A68667" i="28" s="1"/>
  <c r="A68668" i="28" s="1"/>
  <c r="A68669" i="28" s="1"/>
  <c r="A68670" i="28" s="1"/>
  <c r="A68671" i="28" s="1"/>
  <c r="A68672" i="28" s="1"/>
  <c r="A68673" i="28" s="1"/>
  <c r="A68674" i="28" s="1"/>
  <c r="A68675" i="28" s="1"/>
  <c r="A68676" i="28" s="1"/>
  <c r="A68677" i="28" s="1"/>
  <c r="A68678" i="28" s="1"/>
  <c r="A68679" i="28" s="1"/>
  <c r="A68680" i="28" s="1"/>
  <c r="A68681" i="28" s="1"/>
  <c r="A68682" i="28" s="1"/>
  <c r="A68683" i="28" s="1"/>
  <c r="A68684" i="28" s="1"/>
  <c r="A68685" i="28" s="1"/>
  <c r="A68686" i="28" s="1"/>
  <c r="A68687" i="28" s="1"/>
  <c r="A68688" i="28" s="1"/>
  <c r="A68689" i="28" s="1"/>
  <c r="A68690" i="28" s="1"/>
  <c r="A68691" i="28" s="1"/>
  <c r="A68692" i="28" s="1"/>
  <c r="A68693" i="28" s="1"/>
  <c r="A68694" i="28" s="1"/>
  <c r="A68695" i="28" s="1"/>
  <c r="A68696" i="28" s="1"/>
  <c r="A68697" i="28" s="1"/>
  <c r="A68698" i="28" s="1"/>
  <c r="A68699" i="28" s="1"/>
  <c r="A68700" i="28" s="1"/>
  <c r="A68701" i="28" s="1"/>
  <c r="A68702" i="28" s="1"/>
  <c r="A68703" i="28" s="1"/>
  <c r="A68704" i="28" s="1"/>
  <c r="A68705" i="28" s="1"/>
  <c r="A68706" i="28" s="1"/>
  <c r="A68707" i="28" s="1"/>
  <c r="A68708" i="28" s="1"/>
  <c r="A68709" i="28" s="1"/>
  <c r="A68710" i="28" s="1"/>
  <c r="A68711" i="28" s="1"/>
  <c r="A68712" i="28" s="1"/>
  <c r="A68713" i="28" s="1"/>
  <c r="A68714" i="28" s="1"/>
  <c r="A68715" i="28" s="1"/>
  <c r="A68716" i="28" s="1"/>
  <c r="A68717" i="28" s="1"/>
  <c r="A68718" i="28" s="1"/>
  <c r="A68719" i="28" s="1"/>
  <c r="A68720" i="28" s="1"/>
  <c r="A68721" i="28" s="1"/>
  <c r="A68722" i="28" s="1"/>
  <c r="A68723" i="28" s="1"/>
  <c r="A68724" i="28" s="1"/>
  <c r="A68725" i="28" s="1"/>
  <c r="A68726" i="28" s="1"/>
  <c r="A68727" i="28" s="1"/>
  <c r="A68728" i="28" s="1"/>
  <c r="A68729" i="28" s="1"/>
  <c r="A68730" i="28" s="1"/>
  <c r="A68731" i="28" s="1"/>
  <c r="A68732" i="28" s="1"/>
  <c r="A68733" i="28" s="1"/>
  <c r="A68734" i="28" s="1"/>
  <c r="A68735" i="28" s="1"/>
  <c r="A68736" i="28" s="1"/>
  <c r="A68737" i="28" s="1"/>
  <c r="A68738" i="28" s="1"/>
  <c r="A68739" i="28" s="1"/>
  <c r="A68740" i="28" s="1"/>
  <c r="A68741" i="28" s="1"/>
  <c r="A68742" i="28" s="1"/>
  <c r="A68743" i="28" s="1"/>
  <c r="A68744" i="28" s="1"/>
  <c r="A68745" i="28" s="1"/>
  <c r="A68746" i="28" s="1"/>
  <c r="A68747" i="28" s="1"/>
  <c r="A68748" i="28" s="1"/>
  <c r="A68749" i="28" s="1"/>
  <c r="A68750" i="28" s="1"/>
  <c r="A68751" i="28" s="1"/>
  <c r="A68752" i="28" s="1"/>
  <c r="A68753" i="28" s="1"/>
  <c r="A68754" i="28" s="1"/>
  <c r="A68755" i="28" s="1"/>
  <c r="A68756" i="28" s="1"/>
  <c r="A68757" i="28" s="1"/>
  <c r="A68758" i="28" s="1"/>
  <c r="A68759" i="28" s="1"/>
  <c r="A68760" i="28" s="1"/>
  <c r="A68761" i="28" s="1"/>
  <c r="A68762" i="28" s="1"/>
  <c r="A68763" i="28" s="1"/>
  <c r="A68764" i="28" s="1"/>
  <c r="A68765" i="28" s="1"/>
  <c r="A68766" i="28" s="1"/>
  <c r="A68767" i="28" s="1"/>
  <c r="A68768" i="28" s="1"/>
  <c r="A68769" i="28" s="1"/>
  <c r="A68770" i="28" s="1"/>
  <c r="A68771" i="28" s="1"/>
  <c r="A68772" i="28" s="1"/>
  <c r="A68773" i="28" s="1"/>
  <c r="A68774" i="28" s="1"/>
  <c r="A68775" i="28" s="1"/>
  <c r="A68776" i="28" s="1"/>
  <c r="A68777" i="28" s="1"/>
  <c r="A68778" i="28" s="1"/>
  <c r="A68779" i="28" s="1"/>
  <c r="A68780" i="28" s="1"/>
  <c r="A68781" i="28" s="1"/>
  <c r="A68782" i="28" s="1"/>
  <c r="A68783" i="28" s="1"/>
  <c r="A68784" i="28" s="1"/>
  <c r="A68785" i="28" s="1"/>
  <c r="A68786" i="28" s="1"/>
  <c r="A68787" i="28" s="1"/>
  <c r="A68788" i="28" s="1"/>
  <c r="A68789" i="28" s="1"/>
  <c r="A68790" i="28" s="1"/>
  <c r="A68791" i="28" s="1"/>
  <c r="A68792" i="28" s="1"/>
  <c r="A68793" i="28" s="1"/>
  <c r="A68794" i="28" s="1"/>
  <c r="A68795" i="28" s="1"/>
  <c r="A68796" i="28" s="1"/>
  <c r="A68797" i="28" s="1"/>
  <c r="A68798" i="28" s="1"/>
  <c r="A68799" i="28" s="1"/>
  <c r="A68800" i="28" s="1"/>
  <c r="A68801" i="28" s="1"/>
  <c r="A68802" i="28" s="1"/>
  <c r="A68803" i="28" s="1"/>
  <c r="A68804" i="28" s="1"/>
  <c r="A68805" i="28" s="1"/>
  <c r="A68806" i="28" s="1"/>
  <c r="A68807" i="28" s="1"/>
  <c r="A68808" i="28" s="1"/>
  <c r="A68809" i="28" s="1"/>
  <c r="A68810" i="28" s="1"/>
  <c r="A68811" i="28" s="1"/>
  <c r="A68812" i="28" s="1"/>
  <c r="A68813" i="28" s="1"/>
  <c r="A68814" i="28" s="1"/>
  <c r="A68815" i="28" s="1"/>
  <c r="A68816" i="28" s="1"/>
  <c r="A68817" i="28" s="1"/>
  <c r="A68818" i="28" s="1"/>
  <c r="A68819" i="28" s="1"/>
  <c r="A68820" i="28" s="1"/>
  <c r="A68821" i="28" s="1"/>
  <c r="A68822" i="28" s="1"/>
  <c r="A68823" i="28" s="1"/>
  <c r="A68824" i="28" s="1"/>
  <c r="A68825" i="28" s="1"/>
  <c r="A68826" i="28" s="1"/>
  <c r="A68827" i="28" s="1"/>
  <c r="A68828" i="28" s="1"/>
  <c r="A68829" i="28" s="1"/>
  <c r="A68830" i="28" s="1"/>
  <c r="A68831" i="28" s="1"/>
  <c r="A68832" i="28" s="1"/>
  <c r="A68833" i="28" s="1"/>
  <c r="A68834" i="28" s="1"/>
  <c r="A68835" i="28" s="1"/>
  <c r="A68836" i="28" s="1"/>
  <c r="A68837" i="28" s="1"/>
  <c r="A68838" i="28" s="1"/>
  <c r="A68839" i="28" s="1"/>
  <c r="A68840" i="28" s="1"/>
  <c r="A68841" i="28" s="1"/>
  <c r="A68842" i="28" s="1"/>
  <c r="A68843" i="28" s="1"/>
  <c r="A68844" i="28" s="1"/>
  <c r="A68845" i="28" s="1"/>
  <c r="A68846" i="28" s="1"/>
  <c r="A68847" i="28" s="1"/>
  <c r="A68848" i="28" s="1"/>
  <c r="A68849" i="28" s="1"/>
  <c r="A68850" i="28" s="1"/>
  <c r="A68851" i="28" s="1"/>
  <c r="A68852" i="28" s="1"/>
  <c r="A68853" i="28" s="1"/>
  <c r="A68854" i="28" s="1"/>
  <c r="A68855" i="28" s="1"/>
  <c r="A68856" i="28" s="1"/>
  <c r="A68857" i="28" s="1"/>
  <c r="A68858" i="28" s="1"/>
  <c r="A68859" i="28" s="1"/>
  <c r="A68860" i="28" s="1"/>
  <c r="A68861" i="28" s="1"/>
  <c r="A68862" i="28" s="1"/>
  <c r="A68863" i="28" s="1"/>
  <c r="A68864" i="28" s="1"/>
  <c r="A68865" i="28" s="1"/>
  <c r="A68866" i="28" s="1"/>
  <c r="A68867" i="28" s="1"/>
  <c r="A68868" i="28" s="1"/>
  <c r="A68869" i="28" s="1"/>
  <c r="A68870" i="28" s="1"/>
  <c r="A68871" i="28" s="1"/>
  <c r="A68872" i="28" s="1"/>
  <c r="A68873" i="28" s="1"/>
  <c r="A68874" i="28" s="1"/>
  <c r="A68875" i="28" s="1"/>
  <c r="A68876" i="28" s="1"/>
  <c r="A68877" i="28" s="1"/>
  <c r="A68878" i="28" s="1"/>
  <c r="A68879" i="28" s="1"/>
  <c r="A68880" i="28" s="1"/>
  <c r="A68881" i="28" s="1"/>
  <c r="A68882" i="28" s="1"/>
  <c r="A68883" i="28" s="1"/>
  <c r="A68884" i="28" s="1"/>
  <c r="A68885" i="28" s="1"/>
  <c r="A68886" i="28" s="1"/>
  <c r="A68887" i="28" s="1"/>
  <c r="A68888" i="28" s="1"/>
  <c r="A68889" i="28" s="1"/>
  <c r="A68890" i="28" s="1"/>
  <c r="A68891" i="28" s="1"/>
  <c r="A68892" i="28" s="1"/>
  <c r="A68893" i="28" s="1"/>
  <c r="A68894" i="28" s="1"/>
  <c r="A68895" i="28" s="1"/>
  <c r="A68896" i="28" s="1"/>
  <c r="A68897" i="28" s="1"/>
  <c r="A68898" i="28" s="1"/>
  <c r="A68899" i="28" s="1"/>
  <c r="A68900" i="28" s="1"/>
  <c r="A68901" i="28" s="1"/>
  <c r="A68902" i="28" s="1"/>
  <c r="A68903" i="28" s="1"/>
  <c r="A68904" i="28" s="1"/>
  <c r="A68905" i="28" s="1"/>
  <c r="A68906" i="28" s="1"/>
  <c r="A68907" i="28" s="1"/>
  <c r="A68908" i="28" s="1"/>
  <c r="A68909" i="28" s="1"/>
  <c r="A68910" i="28" s="1"/>
  <c r="A68911" i="28" s="1"/>
  <c r="A68912" i="28" s="1"/>
  <c r="A68913" i="28" s="1"/>
  <c r="A68914" i="28" s="1"/>
  <c r="A68915" i="28" s="1"/>
  <c r="A68916" i="28" s="1"/>
  <c r="A68917" i="28" s="1"/>
  <c r="A68918" i="28" s="1"/>
  <c r="A68919" i="28" s="1"/>
  <c r="A68920" i="28" s="1"/>
  <c r="A68921" i="28" s="1"/>
  <c r="A68922" i="28" s="1"/>
  <c r="A68923" i="28" s="1"/>
  <c r="A68924" i="28" s="1"/>
  <c r="A68925" i="28" s="1"/>
  <c r="A68926" i="28" s="1"/>
  <c r="A68927" i="28" s="1"/>
  <c r="A68928" i="28" s="1"/>
  <c r="A68929" i="28" s="1"/>
  <c r="A68930" i="28" s="1"/>
  <c r="A68931" i="28" s="1"/>
  <c r="A68932" i="28" s="1"/>
  <c r="A68933" i="28" s="1"/>
  <c r="A68934" i="28" s="1"/>
  <c r="A68935" i="28" s="1"/>
  <c r="A68936" i="28" s="1"/>
  <c r="A68937" i="28" s="1"/>
  <c r="A68938" i="28" s="1"/>
  <c r="A68939" i="28" s="1"/>
  <c r="A68940" i="28" s="1"/>
  <c r="A68941" i="28" s="1"/>
  <c r="A68942" i="28" s="1"/>
  <c r="A68943" i="28" s="1"/>
  <c r="A68944" i="28" s="1"/>
  <c r="A68945" i="28" s="1"/>
  <c r="A68946" i="28" s="1"/>
  <c r="A68947" i="28" s="1"/>
  <c r="A68948" i="28" s="1"/>
  <c r="A68949" i="28" s="1"/>
  <c r="A68950" i="28" s="1"/>
  <c r="A68951" i="28" s="1"/>
  <c r="A68952" i="28" s="1"/>
  <c r="A68953" i="28" s="1"/>
  <c r="A68954" i="28" s="1"/>
  <c r="A68955" i="28" s="1"/>
  <c r="A68956" i="28" s="1"/>
  <c r="A68957" i="28" s="1"/>
  <c r="A68958" i="28" s="1"/>
  <c r="A68959" i="28" s="1"/>
  <c r="A68960" i="28" s="1"/>
  <c r="A68961" i="28" s="1"/>
  <c r="A68962" i="28" s="1"/>
  <c r="A68963" i="28" s="1"/>
  <c r="A68964" i="28" s="1"/>
  <c r="A68965" i="28" s="1"/>
  <c r="A68966" i="28" s="1"/>
  <c r="A68967" i="28" s="1"/>
  <c r="A68968" i="28" s="1"/>
  <c r="A68969" i="28" s="1"/>
  <c r="A68970" i="28" s="1"/>
  <c r="A68971" i="28" s="1"/>
  <c r="A68972" i="28" s="1"/>
  <c r="A68973" i="28" s="1"/>
  <c r="A68974" i="28" s="1"/>
  <c r="A68975" i="28" s="1"/>
  <c r="A68976" i="28" s="1"/>
  <c r="A68977" i="28" s="1"/>
  <c r="A68978" i="28" s="1"/>
  <c r="A68979" i="28" s="1"/>
  <c r="A68980" i="28" s="1"/>
  <c r="A68981" i="28" s="1"/>
  <c r="A68982" i="28" s="1"/>
  <c r="A68983" i="28" s="1"/>
  <c r="A68984" i="28" s="1"/>
  <c r="A68985" i="28" s="1"/>
  <c r="A68986" i="28" s="1"/>
  <c r="A68987" i="28" s="1"/>
  <c r="A68988" i="28" s="1"/>
  <c r="A68989" i="28" s="1"/>
  <c r="A68990" i="28" s="1"/>
  <c r="A68991" i="28" s="1"/>
  <c r="A68992" i="28" s="1"/>
  <c r="A68993" i="28" s="1"/>
  <c r="A68994" i="28" s="1"/>
  <c r="A68995" i="28" s="1"/>
  <c r="A68996" i="28" s="1"/>
  <c r="A68997" i="28" s="1"/>
  <c r="A68998" i="28" s="1"/>
  <c r="A68999" i="28" s="1"/>
  <c r="A69000" i="28" s="1"/>
  <c r="A69001" i="28" s="1"/>
  <c r="A69002" i="28" s="1"/>
  <c r="A69003" i="28" s="1"/>
  <c r="A69004" i="28" s="1"/>
  <c r="A69005" i="28" s="1"/>
  <c r="A69006" i="28" s="1"/>
  <c r="A69007" i="28" s="1"/>
  <c r="A69008" i="28" s="1"/>
  <c r="A69009" i="28" s="1"/>
  <c r="A69010" i="28" s="1"/>
  <c r="A69011" i="28" s="1"/>
  <c r="A69012" i="28" s="1"/>
  <c r="A69013" i="28" s="1"/>
  <c r="A69014" i="28" s="1"/>
  <c r="A69015" i="28" s="1"/>
  <c r="A69016" i="28" s="1"/>
  <c r="A69017" i="28" s="1"/>
  <c r="A69018" i="28" s="1"/>
  <c r="A69019" i="28" s="1"/>
  <c r="A69020" i="28" s="1"/>
  <c r="A69021" i="28" s="1"/>
  <c r="A69022" i="28" s="1"/>
  <c r="A69023" i="28" s="1"/>
  <c r="A69024" i="28" s="1"/>
  <c r="A69025" i="28" s="1"/>
  <c r="A69026" i="28" s="1"/>
  <c r="A69027" i="28" s="1"/>
  <c r="A69028" i="28" s="1"/>
  <c r="A69029" i="28" s="1"/>
  <c r="A69030" i="28" s="1"/>
  <c r="A69031" i="28" s="1"/>
  <c r="A69032" i="28" s="1"/>
  <c r="A69033" i="28" s="1"/>
  <c r="A69034" i="28" s="1"/>
  <c r="A69035" i="28" s="1"/>
  <c r="A69036" i="28" s="1"/>
  <c r="A69037" i="28" s="1"/>
  <c r="A69038" i="28" s="1"/>
  <c r="A69039" i="28" s="1"/>
  <c r="A69040" i="28" s="1"/>
  <c r="A69041" i="28" s="1"/>
  <c r="A69042" i="28" s="1"/>
  <c r="A69043" i="28" s="1"/>
  <c r="A69044" i="28" s="1"/>
  <c r="A69045" i="28" s="1"/>
  <c r="A69046" i="28" s="1"/>
  <c r="A69047" i="28" s="1"/>
  <c r="A69048" i="28" s="1"/>
  <c r="A69049" i="28" s="1"/>
  <c r="A69050" i="28" s="1"/>
  <c r="A69051" i="28" s="1"/>
  <c r="A69052" i="28" s="1"/>
  <c r="A69053" i="28" s="1"/>
  <c r="A69054" i="28" s="1"/>
  <c r="A69055" i="28" s="1"/>
  <c r="A69056" i="28" s="1"/>
  <c r="A69057" i="28" s="1"/>
  <c r="A69058" i="28" s="1"/>
  <c r="A69059" i="28" s="1"/>
  <c r="A69060" i="28" s="1"/>
  <c r="A69061" i="28" s="1"/>
  <c r="A69062" i="28" s="1"/>
  <c r="A69063" i="28" s="1"/>
  <c r="A69064" i="28" s="1"/>
  <c r="A69065" i="28" s="1"/>
  <c r="A69066" i="28" s="1"/>
  <c r="A69067" i="28" s="1"/>
  <c r="A69068" i="28" s="1"/>
  <c r="A69069" i="28" s="1"/>
  <c r="A69070" i="28" s="1"/>
  <c r="A69071" i="28" s="1"/>
  <c r="A69072" i="28" s="1"/>
  <c r="A69073" i="28" s="1"/>
  <c r="A69074" i="28" s="1"/>
  <c r="A69075" i="28" s="1"/>
  <c r="A69076" i="28" s="1"/>
  <c r="A69077" i="28" s="1"/>
  <c r="A69078" i="28" s="1"/>
  <c r="A69079" i="28" s="1"/>
  <c r="A69080" i="28" s="1"/>
  <c r="A69081" i="28" s="1"/>
  <c r="A69082" i="28" s="1"/>
  <c r="A69083" i="28" s="1"/>
  <c r="A69084" i="28" s="1"/>
  <c r="A69085" i="28" s="1"/>
  <c r="A69086" i="28" s="1"/>
  <c r="A69087" i="28" s="1"/>
  <c r="A69088" i="28" s="1"/>
  <c r="A69089" i="28" s="1"/>
  <c r="A69090" i="28" s="1"/>
  <c r="A69091" i="28" s="1"/>
  <c r="A69092" i="28" s="1"/>
  <c r="A69093" i="28" s="1"/>
  <c r="A69094" i="28" s="1"/>
  <c r="A69095" i="28" s="1"/>
  <c r="A69096" i="28" s="1"/>
  <c r="A69097" i="28" s="1"/>
  <c r="A69098" i="28" s="1"/>
  <c r="A69099" i="28" s="1"/>
  <c r="A69100" i="28" s="1"/>
  <c r="A69101" i="28" s="1"/>
  <c r="A69102" i="28" s="1"/>
  <c r="A69103" i="28" s="1"/>
  <c r="A69104" i="28" s="1"/>
  <c r="A69105" i="28" s="1"/>
  <c r="A69106" i="28" s="1"/>
  <c r="A69107" i="28" s="1"/>
  <c r="A69108" i="28" s="1"/>
  <c r="A69109" i="28" s="1"/>
  <c r="A69110" i="28" s="1"/>
  <c r="A69111" i="28" s="1"/>
  <c r="A69112" i="28" s="1"/>
  <c r="A69113" i="28" s="1"/>
  <c r="A69114" i="28" s="1"/>
  <c r="A69115" i="28" s="1"/>
  <c r="A69116" i="28" s="1"/>
  <c r="A69117" i="28" s="1"/>
  <c r="A69118" i="28" s="1"/>
  <c r="A69119" i="28" s="1"/>
  <c r="A69120" i="28" s="1"/>
  <c r="A69121" i="28" s="1"/>
  <c r="A69122" i="28" s="1"/>
  <c r="A69123" i="28" s="1"/>
  <c r="A69124" i="28" s="1"/>
  <c r="A69125" i="28" s="1"/>
  <c r="A69126" i="28" s="1"/>
  <c r="A69127" i="28" s="1"/>
  <c r="A69128" i="28" s="1"/>
  <c r="A69129" i="28" s="1"/>
  <c r="A69130" i="28" s="1"/>
  <c r="A69131" i="28" s="1"/>
  <c r="A69132" i="28" s="1"/>
  <c r="A69133" i="28" s="1"/>
  <c r="A69134" i="28" s="1"/>
  <c r="A69135" i="28" s="1"/>
  <c r="A69136" i="28" s="1"/>
  <c r="A69137" i="28" s="1"/>
  <c r="A69138" i="28" s="1"/>
  <c r="A69139" i="28" s="1"/>
  <c r="A69140" i="28" s="1"/>
  <c r="A69141" i="28" s="1"/>
  <c r="A69142" i="28" s="1"/>
  <c r="A69143" i="28" s="1"/>
  <c r="A69144" i="28" s="1"/>
  <c r="A69145" i="28" s="1"/>
  <c r="A69146" i="28" s="1"/>
  <c r="A69147" i="28" s="1"/>
  <c r="A69148" i="28" s="1"/>
  <c r="A69149" i="28" s="1"/>
  <c r="A69150" i="28" s="1"/>
  <c r="A69151" i="28" s="1"/>
  <c r="A69152" i="28" s="1"/>
  <c r="A69153" i="28" s="1"/>
  <c r="A69154" i="28" s="1"/>
  <c r="A69155" i="28" s="1"/>
  <c r="A69156" i="28" s="1"/>
  <c r="A69157" i="28" s="1"/>
  <c r="A69158" i="28" s="1"/>
  <c r="A69159" i="28" s="1"/>
  <c r="A69160" i="28" s="1"/>
  <c r="A69161" i="28" s="1"/>
  <c r="A69162" i="28" s="1"/>
  <c r="A69163" i="28" s="1"/>
  <c r="A69164" i="28" s="1"/>
  <c r="A69165" i="28" s="1"/>
  <c r="A69166" i="28" s="1"/>
  <c r="A69167" i="28" s="1"/>
  <c r="A69168" i="28" s="1"/>
  <c r="A69169" i="28" s="1"/>
  <c r="A69170" i="28" s="1"/>
  <c r="A69171" i="28" s="1"/>
  <c r="A69172" i="28" s="1"/>
  <c r="A69173" i="28" s="1"/>
  <c r="A69174" i="28" s="1"/>
  <c r="A69175" i="28" s="1"/>
  <c r="A69176" i="28" s="1"/>
  <c r="A69177" i="28" s="1"/>
  <c r="A69178" i="28" s="1"/>
  <c r="A69179" i="28" s="1"/>
  <c r="A69180" i="28" s="1"/>
  <c r="A69181" i="28" s="1"/>
  <c r="A69182" i="28" s="1"/>
  <c r="A69183" i="28" s="1"/>
  <c r="A69184" i="28" s="1"/>
  <c r="A69185" i="28" s="1"/>
  <c r="A69186" i="28" s="1"/>
  <c r="A69187" i="28" s="1"/>
  <c r="A69188" i="28" s="1"/>
  <c r="A69189" i="28" s="1"/>
  <c r="A69190" i="28" s="1"/>
  <c r="A69191" i="28" s="1"/>
  <c r="A69192" i="28" s="1"/>
  <c r="A69193" i="28" s="1"/>
  <c r="A69194" i="28" s="1"/>
  <c r="A69195" i="28" s="1"/>
  <c r="A69196" i="28" s="1"/>
  <c r="A69197" i="28" s="1"/>
  <c r="A69198" i="28" s="1"/>
  <c r="A69199" i="28" s="1"/>
  <c r="A69200" i="28" s="1"/>
  <c r="A69201" i="28" s="1"/>
  <c r="A69202" i="28" s="1"/>
  <c r="A69203" i="28" s="1"/>
  <c r="A69204" i="28" s="1"/>
  <c r="A69205" i="28" s="1"/>
  <c r="A69206" i="28" s="1"/>
  <c r="A69207" i="28" s="1"/>
  <c r="A69208" i="28" s="1"/>
  <c r="A69209" i="28" s="1"/>
  <c r="A69210" i="28" s="1"/>
  <c r="A69211" i="28" s="1"/>
  <c r="A69212" i="28" s="1"/>
  <c r="A69213" i="28" s="1"/>
  <c r="A69214" i="28" s="1"/>
  <c r="A69215" i="28" s="1"/>
  <c r="A69216" i="28" s="1"/>
  <c r="A69217" i="28" s="1"/>
  <c r="A69218" i="28" s="1"/>
  <c r="A69219" i="28" s="1"/>
  <c r="A69220" i="28" s="1"/>
  <c r="A69221" i="28" s="1"/>
  <c r="A69222" i="28" s="1"/>
  <c r="A69223" i="28" s="1"/>
  <c r="A69224" i="28" s="1"/>
  <c r="A69225" i="28" s="1"/>
  <c r="A69226" i="28" s="1"/>
  <c r="A69227" i="28" s="1"/>
  <c r="A69228" i="28" s="1"/>
  <c r="A69229" i="28" s="1"/>
  <c r="A69230" i="28" s="1"/>
  <c r="A69231" i="28" s="1"/>
  <c r="A69232" i="28" s="1"/>
  <c r="A69233" i="28" s="1"/>
  <c r="A69234" i="28" s="1"/>
  <c r="A69235" i="28" s="1"/>
  <c r="A69236" i="28" s="1"/>
  <c r="A69237" i="28" s="1"/>
  <c r="A69238" i="28" s="1"/>
  <c r="A69239" i="28" s="1"/>
  <c r="A69240" i="28" s="1"/>
  <c r="A69241" i="28" s="1"/>
  <c r="A69242" i="28" s="1"/>
  <c r="A69243" i="28" s="1"/>
  <c r="A69244" i="28" s="1"/>
  <c r="A69245" i="28" s="1"/>
  <c r="A69246" i="28" s="1"/>
  <c r="A69247" i="28" s="1"/>
  <c r="A69248" i="28" s="1"/>
  <c r="A69249" i="28" s="1"/>
  <c r="A69250" i="28" s="1"/>
  <c r="A69251" i="28" s="1"/>
  <c r="A69252" i="28" s="1"/>
  <c r="A69253" i="28" s="1"/>
  <c r="A69254" i="28" s="1"/>
  <c r="A69255" i="28" s="1"/>
  <c r="A69256" i="28" s="1"/>
  <c r="A69257" i="28" s="1"/>
  <c r="A69258" i="28" s="1"/>
  <c r="A69259" i="28" s="1"/>
  <c r="A69260" i="28" s="1"/>
  <c r="A69261" i="28" s="1"/>
  <c r="A69262" i="28" s="1"/>
  <c r="A69263" i="28" s="1"/>
  <c r="A69264" i="28" s="1"/>
  <c r="A69265" i="28" s="1"/>
  <c r="A69266" i="28" s="1"/>
  <c r="A69267" i="28" s="1"/>
  <c r="A69268" i="28" s="1"/>
  <c r="A69269" i="28" s="1"/>
  <c r="A69270" i="28" s="1"/>
  <c r="A69271" i="28" s="1"/>
  <c r="A69272" i="28" s="1"/>
  <c r="A69273" i="28" s="1"/>
  <c r="A69274" i="28" s="1"/>
  <c r="A69275" i="28" s="1"/>
  <c r="A69276" i="28" s="1"/>
  <c r="A69277" i="28" s="1"/>
  <c r="A69278" i="28" s="1"/>
  <c r="A69279" i="28" s="1"/>
  <c r="A69280" i="28" s="1"/>
  <c r="A69281" i="28" s="1"/>
  <c r="A69282" i="28" s="1"/>
  <c r="A69283" i="28" s="1"/>
  <c r="A69284" i="28" s="1"/>
  <c r="A69285" i="28" s="1"/>
  <c r="A69286" i="28" s="1"/>
  <c r="A69287" i="28" s="1"/>
  <c r="A69288" i="28" s="1"/>
  <c r="A69289" i="28" s="1"/>
  <c r="A69290" i="28" s="1"/>
  <c r="A69291" i="28" s="1"/>
  <c r="A69292" i="28" s="1"/>
  <c r="A69293" i="28" s="1"/>
  <c r="A69294" i="28" s="1"/>
  <c r="A69295" i="28" s="1"/>
  <c r="A69296" i="28" s="1"/>
  <c r="A69297" i="28" s="1"/>
  <c r="A69298" i="28" s="1"/>
  <c r="A69299" i="28" s="1"/>
  <c r="A69300" i="28" s="1"/>
  <c r="A69301" i="28" s="1"/>
  <c r="A69302" i="28" s="1"/>
  <c r="A69303" i="28" s="1"/>
  <c r="A69304" i="28" s="1"/>
  <c r="A69305" i="28" s="1"/>
  <c r="A69306" i="28" s="1"/>
  <c r="A69307" i="28" s="1"/>
  <c r="A69308" i="28" s="1"/>
  <c r="A69309" i="28" s="1"/>
  <c r="A69310" i="28" s="1"/>
  <c r="A69311" i="28" s="1"/>
  <c r="A69312" i="28" s="1"/>
  <c r="A69313" i="28" s="1"/>
  <c r="A69314" i="28" s="1"/>
  <c r="A69315" i="28" s="1"/>
  <c r="A69316" i="28" s="1"/>
  <c r="A69317" i="28" s="1"/>
  <c r="A69318" i="28" s="1"/>
  <c r="A69319" i="28" s="1"/>
  <c r="A69320" i="28" s="1"/>
  <c r="A69321" i="28" s="1"/>
  <c r="A69322" i="28" s="1"/>
  <c r="A69323" i="28" s="1"/>
  <c r="A69324" i="28" s="1"/>
  <c r="A69325" i="28" s="1"/>
  <c r="A69326" i="28" s="1"/>
  <c r="A69327" i="28" s="1"/>
  <c r="A69328" i="28" s="1"/>
  <c r="A69329" i="28" s="1"/>
  <c r="A69330" i="28" s="1"/>
  <c r="A69331" i="28" s="1"/>
  <c r="A69332" i="28" s="1"/>
  <c r="A69333" i="28" s="1"/>
  <c r="A69334" i="28" s="1"/>
  <c r="A69335" i="28" s="1"/>
  <c r="A69336" i="28" s="1"/>
  <c r="A69337" i="28" s="1"/>
  <c r="A69338" i="28" s="1"/>
  <c r="A69339" i="28" s="1"/>
  <c r="A69340" i="28" s="1"/>
  <c r="A69341" i="28" s="1"/>
  <c r="A69342" i="28" s="1"/>
  <c r="A69343" i="28" s="1"/>
  <c r="A69344" i="28" s="1"/>
  <c r="A69345" i="28" s="1"/>
  <c r="A69346" i="28" s="1"/>
  <c r="A69347" i="28" s="1"/>
  <c r="A69348" i="28" s="1"/>
  <c r="A69349" i="28" s="1"/>
  <c r="A69350" i="28" s="1"/>
  <c r="A69351" i="28" s="1"/>
  <c r="A69352" i="28" s="1"/>
  <c r="A69353" i="28" s="1"/>
  <c r="A69354" i="28" s="1"/>
  <c r="A69355" i="28" s="1"/>
  <c r="A69356" i="28" s="1"/>
  <c r="A69357" i="28" s="1"/>
  <c r="A69358" i="28" s="1"/>
  <c r="A69359" i="28" s="1"/>
  <c r="A69360" i="28" s="1"/>
  <c r="A69361" i="28" s="1"/>
  <c r="A69362" i="28" s="1"/>
  <c r="A69363" i="28" s="1"/>
  <c r="A69364" i="28" s="1"/>
  <c r="A69365" i="28" s="1"/>
  <c r="A69366" i="28" s="1"/>
  <c r="A69367" i="28" s="1"/>
  <c r="A69368" i="28" s="1"/>
  <c r="A69369" i="28" s="1"/>
  <c r="A69370" i="28" s="1"/>
  <c r="A69371" i="28" s="1"/>
  <c r="A69372" i="28" s="1"/>
  <c r="A69373" i="28" s="1"/>
  <c r="A69374" i="28" s="1"/>
  <c r="A69375" i="28" s="1"/>
  <c r="A69376" i="28" s="1"/>
  <c r="A69377" i="28" s="1"/>
  <c r="A69378" i="28" s="1"/>
  <c r="A69379" i="28" s="1"/>
  <c r="A69380" i="28" s="1"/>
  <c r="A69381" i="28" s="1"/>
  <c r="A69382" i="28" s="1"/>
  <c r="A69383" i="28" s="1"/>
  <c r="A69384" i="28" s="1"/>
  <c r="A69385" i="28" s="1"/>
  <c r="A69386" i="28" s="1"/>
  <c r="A69387" i="28" s="1"/>
  <c r="A69388" i="28" s="1"/>
  <c r="A69389" i="28" s="1"/>
  <c r="A69390" i="28" s="1"/>
  <c r="A69391" i="28" s="1"/>
  <c r="A69392" i="28" s="1"/>
  <c r="A69393" i="28" s="1"/>
  <c r="A69394" i="28" s="1"/>
  <c r="A69395" i="28" s="1"/>
  <c r="A69396" i="28" s="1"/>
  <c r="A69397" i="28" s="1"/>
  <c r="A69398" i="28" s="1"/>
  <c r="A69399" i="28" s="1"/>
  <c r="A69400" i="28" s="1"/>
  <c r="A69401" i="28" s="1"/>
  <c r="A69402" i="28" s="1"/>
  <c r="A69403" i="28" s="1"/>
  <c r="A69404" i="28" s="1"/>
  <c r="A69405" i="28" s="1"/>
  <c r="A69406" i="28" s="1"/>
  <c r="A69407" i="28" s="1"/>
  <c r="A69408" i="28" s="1"/>
  <c r="A69409" i="28" s="1"/>
  <c r="A69410" i="28" s="1"/>
  <c r="A69411" i="28" s="1"/>
  <c r="A69412" i="28" s="1"/>
  <c r="A69413" i="28" s="1"/>
  <c r="A69414" i="28" s="1"/>
  <c r="A69415" i="28" s="1"/>
  <c r="A69416" i="28" s="1"/>
  <c r="A69417" i="28" s="1"/>
  <c r="A69418" i="28" s="1"/>
  <c r="A69419" i="28" s="1"/>
  <c r="A69420" i="28" s="1"/>
  <c r="A69421" i="28" s="1"/>
  <c r="A69422" i="28" s="1"/>
  <c r="A69423" i="28" s="1"/>
  <c r="A69424" i="28" s="1"/>
  <c r="A69425" i="28" s="1"/>
  <c r="A69426" i="28" s="1"/>
  <c r="A69427" i="28" s="1"/>
  <c r="A69428" i="28" s="1"/>
  <c r="A69429" i="28" s="1"/>
  <c r="A69430" i="28" s="1"/>
  <c r="A69431" i="28" s="1"/>
  <c r="A69432" i="28" s="1"/>
  <c r="A69433" i="28" s="1"/>
  <c r="A69434" i="28" s="1"/>
  <c r="A69435" i="28" s="1"/>
  <c r="A69436" i="28" s="1"/>
  <c r="A69437" i="28" s="1"/>
  <c r="A69438" i="28" s="1"/>
  <c r="A69439" i="28" s="1"/>
  <c r="A69440" i="28" s="1"/>
  <c r="A69441" i="28" s="1"/>
  <c r="A69442" i="28" s="1"/>
  <c r="A69443" i="28" s="1"/>
  <c r="A69444" i="28" s="1"/>
  <c r="A69445" i="28" s="1"/>
  <c r="A69446" i="28" s="1"/>
  <c r="A69447" i="28" s="1"/>
  <c r="A69448" i="28" s="1"/>
  <c r="A69449" i="28" s="1"/>
  <c r="A69450" i="28" s="1"/>
  <c r="A69451" i="28" s="1"/>
  <c r="A69452" i="28" s="1"/>
  <c r="A69453" i="28" s="1"/>
  <c r="A69454" i="28" s="1"/>
  <c r="A69455" i="28" s="1"/>
  <c r="A69456" i="28" s="1"/>
  <c r="A69457" i="28" s="1"/>
  <c r="A69458" i="28" s="1"/>
  <c r="A69459" i="28" s="1"/>
  <c r="A69460" i="28" s="1"/>
  <c r="A69461" i="28" s="1"/>
  <c r="A69462" i="28" s="1"/>
  <c r="A69463" i="28" s="1"/>
  <c r="A69464" i="28" s="1"/>
  <c r="A69465" i="28" s="1"/>
  <c r="A69466" i="28" s="1"/>
  <c r="A69467" i="28" s="1"/>
  <c r="A69468" i="28" s="1"/>
  <c r="A69469" i="28" s="1"/>
  <c r="A69470" i="28" s="1"/>
  <c r="A69471" i="28" s="1"/>
  <c r="A69472" i="28" s="1"/>
  <c r="A69473" i="28" s="1"/>
  <c r="A69474" i="28" s="1"/>
  <c r="A69475" i="28" s="1"/>
  <c r="A69476" i="28" s="1"/>
  <c r="A69477" i="28" s="1"/>
  <c r="A69478" i="28" s="1"/>
  <c r="A69479" i="28" s="1"/>
  <c r="A69480" i="28" s="1"/>
  <c r="A69481" i="28" s="1"/>
  <c r="A69482" i="28" s="1"/>
  <c r="A69483" i="28" s="1"/>
  <c r="A69484" i="28" s="1"/>
  <c r="A69485" i="28" s="1"/>
  <c r="A69486" i="28" s="1"/>
  <c r="A69487" i="28" s="1"/>
  <c r="A69488" i="28" s="1"/>
  <c r="A69489" i="28" s="1"/>
  <c r="A69490" i="28" s="1"/>
  <c r="A69491" i="28" s="1"/>
  <c r="A69492" i="28" s="1"/>
  <c r="A69493" i="28" s="1"/>
  <c r="A69494" i="28" s="1"/>
  <c r="A69495" i="28" s="1"/>
  <c r="A69496" i="28" s="1"/>
  <c r="A69497" i="28" s="1"/>
  <c r="A69498" i="28" s="1"/>
  <c r="A69499" i="28" s="1"/>
  <c r="A69500" i="28" s="1"/>
  <c r="A69501" i="28" s="1"/>
  <c r="A69502" i="28" s="1"/>
  <c r="A69503" i="28" s="1"/>
  <c r="A69504" i="28" s="1"/>
  <c r="A69505" i="28" s="1"/>
  <c r="A69506" i="28" s="1"/>
  <c r="A69507" i="28" s="1"/>
  <c r="A69508" i="28" s="1"/>
  <c r="A69509" i="28" s="1"/>
  <c r="A69510" i="28" s="1"/>
  <c r="A69511" i="28" s="1"/>
  <c r="A69512" i="28" s="1"/>
  <c r="A69513" i="28" s="1"/>
  <c r="A69514" i="28" s="1"/>
  <c r="A69515" i="28" s="1"/>
  <c r="A69516" i="28" s="1"/>
  <c r="A69517" i="28" s="1"/>
  <c r="A69518" i="28" s="1"/>
  <c r="A69519" i="28" s="1"/>
  <c r="A69520" i="28" s="1"/>
  <c r="A69521" i="28" s="1"/>
  <c r="A69522" i="28" s="1"/>
  <c r="A69523" i="28" s="1"/>
  <c r="A69524" i="28" s="1"/>
  <c r="A69525" i="28" s="1"/>
  <c r="A69526" i="28" s="1"/>
  <c r="A69527" i="28" s="1"/>
  <c r="A69528" i="28" s="1"/>
  <c r="A69529" i="28" s="1"/>
  <c r="A69530" i="28" s="1"/>
  <c r="A69531" i="28" s="1"/>
  <c r="A69532" i="28" s="1"/>
  <c r="A69533" i="28" s="1"/>
  <c r="A69534" i="28" s="1"/>
  <c r="A69535" i="28" s="1"/>
  <c r="A69536" i="28" s="1"/>
  <c r="A69537" i="28" s="1"/>
  <c r="A69538" i="28" s="1"/>
  <c r="A69539" i="28" s="1"/>
  <c r="A69540" i="28" s="1"/>
  <c r="A69541" i="28" s="1"/>
  <c r="A69542" i="28" s="1"/>
  <c r="A69543" i="28" s="1"/>
  <c r="A69544" i="28" s="1"/>
  <c r="A69545" i="28" s="1"/>
  <c r="A69546" i="28" s="1"/>
  <c r="A69547" i="28" s="1"/>
  <c r="A69548" i="28" s="1"/>
  <c r="A69549" i="28" s="1"/>
  <c r="A69550" i="28" s="1"/>
  <c r="A69551" i="28" s="1"/>
  <c r="A69552" i="28" s="1"/>
  <c r="A69553" i="28" s="1"/>
  <c r="A69554" i="28" s="1"/>
  <c r="A69555" i="28" s="1"/>
  <c r="A69556" i="28" s="1"/>
  <c r="A69557" i="28" s="1"/>
  <c r="A69558" i="28" s="1"/>
  <c r="A69559" i="28" s="1"/>
  <c r="A69560" i="28" s="1"/>
  <c r="A69561" i="28" s="1"/>
  <c r="A69562" i="28" s="1"/>
  <c r="A69563" i="28" s="1"/>
  <c r="A69564" i="28" s="1"/>
  <c r="A69565" i="28" s="1"/>
  <c r="A69566" i="28" s="1"/>
  <c r="A69567" i="28" s="1"/>
  <c r="A69568" i="28" s="1"/>
  <c r="A69569" i="28" s="1"/>
  <c r="A69570" i="28" s="1"/>
  <c r="A69571" i="28" s="1"/>
  <c r="A69572" i="28" s="1"/>
  <c r="A69573" i="28" s="1"/>
  <c r="A69574" i="28" s="1"/>
  <c r="A69575" i="28" s="1"/>
  <c r="A69576" i="28" s="1"/>
  <c r="A69577" i="28" s="1"/>
  <c r="A69578" i="28" s="1"/>
  <c r="A69579" i="28" s="1"/>
  <c r="A69580" i="28" s="1"/>
  <c r="A69581" i="28" s="1"/>
  <c r="A69582" i="28" s="1"/>
  <c r="A69583" i="28" s="1"/>
  <c r="A69584" i="28" s="1"/>
  <c r="A69585" i="28" s="1"/>
  <c r="A69586" i="28" s="1"/>
  <c r="A69587" i="28" s="1"/>
  <c r="A69588" i="28" s="1"/>
  <c r="A69589" i="28" s="1"/>
  <c r="A69590" i="28" s="1"/>
  <c r="A69591" i="28" s="1"/>
  <c r="A69592" i="28" s="1"/>
  <c r="A69593" i="28" s="1"/>
  <c r="A69594" i="28" s="1"/>
  <c r="A69595" i="28" s="1"/>
  <c r="A69596" i="28" s="1"/>
  <c r="A69597" i="28" s="1"/>
  <c r="A69598" i="28" s="1"/>
  <c r="A69599" i="28" s="1"/>
  <c r="A69600" i="28" s="1"/>
  <c r="A69601" i="28" s="1"/>
  <c r="A69602" i="28" s="1"/>
  <c r="A69603" i="28" s="1"/>
  <c r="A69604" i="28" s="1"/>
  <c r="A69605" i="28" s="1"/>
  <c r="A69606" i="28" s="1"/>
  <c r="A69607" i="28" s="1"/>
  <c r="A69608" i="28" s="1"/>
  <c r="A69609" i="28" s="1"/>
  <c r="A69610" i="28" s="1"/>
  <c r="A69611" i="28" s="1"/>
  <c r="A69612" i="28" s="1"/>
  <c r="A69613" i="28" s="1"/>
  <c r="A69614" i="28" s="1"/>
  <c r="A69615" i="28" s="1"/>
  <c r="A69616" i="28" s="1"/>
  <c r="A69617" i="28" s="1"/>
  <c r="A69618" i="28" s="1"/>
  <c r="A69619" i="28" s="1"/>
  <c r="A69620" i="28" s="1"/>
  <c r="A69621" i="28" s="1"/>
  <c r="A69622" i="28" s="1"/>
  <c r="A69623" i="28" s="1"/>
  <c r="A69624" i="28" s="1"/>
  <c r="A69625" i="28" s="1"/>
  <c r="A69626" i="28" s="1"/>
  <c r="A69627" i="28" s="1"/>
  <c r="A69628" i="28" s="1"/>
  <c r="A69629" i="28" s="1"/>
  <c r="A69630" i="28" s="1"/>
  <c r="A69631" i="28" s="1"/>
  <c r="A69632" i="28" s="1"/>
  <c r="A69633" i="28" s="1"/>
  <c r="A69634" i="28" s="1"/>
  <c r="A69635" i="28" s="1"/>
  <c r="A69636" i="28" s="1"/>
  <c r="A69637" i="28" s="1"/>
  <c r="A69638" i="28" s="1"/>
  <c r="A69639" i="28" s="1"/>
  <c r="A69640" i="28" s="1"/>
  <c r="A69641" i="28" s="1"/>
  <c r="A69642" i="28" s="1"/>
  <c r="A69643" i="28" s="1"/>
  <c r="A69644" i="28" s="1"/>
  <c r="A69645" i="28" s="1"/>
  <c r="A69646" i="28" s="1"/>
  <c r="A69647" i="28" s="1"/>
  <c r="A69648" i="28" s="1"/>
  <c r="A69649" i="28" s="1"/>
  <c r="A69650" i="28" s="1"/>
  <c r="A69651" i="28" s="1"/>
  <c r="A69652" i="28" s="1"/>
  <c r="A69653" i="28" s="1"/>
  <c r="A69654" i="28" s="1"/>
  <c r="A69655" i="28" s="1"/>
  <c r="A69656" i="28" s="1"/>
  <c r="A69657" i="28" s="1"/>
  <c r="A69658" i="28" s="1"/>
  <c r="A69659" i="28" s="1"/>
  <c r="A69660" i="28" s="1"/>
  <c r="A69661" i="28" s="1"/>
  <c r="A69662" i="28" s="1"/>
  <c r="A69663" i="28" s="1"/>
  <c r="A69664" i="28" s="1"/>
  <c r="A69665" i="28" s="1"/>
  <c r="A69666" i="28" s="1"/>
  <c r="A69667" i="28" s="1"/>
  <c r="A69668" i="28" s="1"/>
  <c r="A69669" i="28" s="1"/>
  <c r="A69670" i="28" s="1"/>
  <c r="A69671" i="28" s="1"/>
  <c r="A69672" i="28" s="1"/>
  <c r="A69673" i="28" s="1"/>
  <c r="A69674" i="28" s="1"/>
  <c r="A69675" i="28" s="1"/>
  <c r="A69676" i="28" s="1"/>
  <c r="A69677" i="28" s="1"/>
  <c r="A69678" i="28" s="1"/>
  <c r="A69679" i="28" s="1"/>
  <c r="A69680" i="28" s="1"/>
  <c r="A69681" i="28" s="1"/>
  <c r="A69682" i="28" s="1"/>
  <c r="A69683" i="28" s="1"/>
  <c r="A69684" i="28" s="1"/>
  <c r="A69685" i="28" s="1"/>
  <c r="A69686" i="28" s="1"/>
  <c r="A69687" i="28" s="1"/>
  <c r="A69688" i="28" s="1"/>
  <c r="A69689" i="28" s="1"/>
  <c r="A69690" i="28" s="1"/>
  <c r="A69691" i="28" s="1"/>
  <c r="A69692" i="28" s="1"/>
  <c r="A69693" i="28" s="1"/>
  <c r="A69694" i="28" s="1"/>
  <c r="A69695" i="28" s="1"/>
  <c r="A69696" i="28" s="1"/>
  <c r="A69697" i="28" s="1"/>
  <c r="A69698" i="28" s="1"/>
  <c r="A69699" i="28" s="1"/>
  <c r="A69700" i="28" s="1"/>
  <c r="A69701" i="28" s="1"/>
  <c r="A69702" i="28" s="1"/>
  <c r="A69703" i="28" s="1"/>
  <c r="A69704" i="28" s="1"/>
  <c r="A69705" i="28" s="1"/>
  <c r="A69706" i="28" s="1"/>
  <c r="A69707" i="28" s="1"/>
  <c r="A69708" i="28" s="1"/>
  <c r="A69709" i="28" s="1"/>
  <c r="A69710" i="28" s="1"/>
  <c r="A69711" i="28" s="1"/>
  <c r="A69712" i="28" s="1"/>
  <c r="A69713" i="28" s="1"/>
  <c r="A69714" i="28" s="1"/>
  <c r="A69715" i="28" s="1"/>
  <c r="A69716" i="28" s="1"/>
  <c r="A69717" i="28" s="1"/>
  <c r="A69718" i="28" s="1"/>
  <c r="A69719" i="28" s="1"/>
  <c r="A69720" i="28" s="1"/>
  <c r="A69721" i="28" s="1"/>
  <c r="A69722" i="28" s="1"/>
  <c r="A69723" i="28" s="1"/>
  <c r="A69724" i="28" s="1"/>
  <c r="A69725" i="28" s="1"/>
  <c r="A69726" i="28" s="1"/>
  <c r="A69727" i="28" s="1"/>
  <c r="A69728" i="28" s="1"/>
  <c r="A69729" i="28" s="1"/>
  <c r="A69730" i="28" s="1"/>
  <c r="A69731" i="28" s="1"/>
  <c r="A69732" i="28" s="1"/>
  <c r="A69733" i="28" s="1"/>
  <c r="A69734" i="28" s="1"/>
  <c r="A69735" i="28" s="1"/>
  <c r="A69736" i="28" s="1"/>
  <c r="A69737" i="28" s="1"/>
  <c r="A69738" i="28" s="1"/>
  <c r="A69739" i="28" s="1"/>
  <c r="A69740" i="28" s="1"/>
  <c r="A69741" i="28" s="1"/>
  <c r="A69742" i="28" s="1"/>
  <c r="A69743" i="28" s="1"/>
  <c r="A69744" i="28" s="1"/>
  <c r="A69745" i="28" s="1"/>
  <c r="A69746" i="28" s="1"/>
  <c r="A69747" i="28" s="1"/>
  <c r="A69748" i="28" s="1"/>
  <c r="A69749" i="28" s="1"/>
  <c r="A69750" i="28" s="1"/>
  <c r="A69751" i="28" s="1"/>
  <c r="A69752" i="28" s="1"/>
  <c r="A69753" i="28" s="1"/>
  <c r="A69754" i="28" s="1"/>
  <c r="A69755" i="28" s="1"/>
  <c r="A69756" i="28" s="1"/>
  <c r="A69757" i="28" s="1"/>
  <c r="A69758" i="28" s="1"/>
  <c r="A69759" i="28" s="1"/>
  <c r="A69760" i="28" s="1"/>
  <c r="A69761" i="28" s="1"/>
  <c r="A69762" i="28" s="1"/>
  <c r="A69763" i="28" s="1"/>
  <c r="A69764" i="28" s="1"/>
  <c r="A69765" i="28" s="1"/>
  <c r="A69766" i="28" s="1"/>
  <c r="A69767" i="28" s="1"/>
  <c r="A69768" i="28" s="1"/>
  <c r="A69769" i="28" s="1"/>
  <c r="A69770" i="28" s="1"/>
  <c r="A69771" i="28" s="1"/>
  <c r="A69772" i="28" s="1"/>
  <c r="A69773" i="28" s="1"/>
  <c r="A69774" i="28" s="1"/>
  <c r="A69775" i="28" s="1"/>
  <c r="A69776" i="28" s="1"/>
  <c r="A69777" i="28" s="1"/>
  <c r="A69778" i="28" s="1"/>
  <c r="A69779" i="28" s="1"/>
  <c r="A69780" i="28" s="1"/>
  <c r="A69781" i="28" s="1"/>
  <c r="A69782" i="28" s="1"/>
  <c r="A69783" i="28" s="1"/>
  <c r="A69784" i="28" s="1"/>
  <c r="A69785" i="28" s="1"/>
  <c r="A69786" i="28" s="1"/>
  <c r="A69787" i="28" s="1"/>
  <c r="A69788" i="28" s="1"/>
  <c r="A69789" i="28" s="1"/>
  <c r="A69790" i="28" s="1"/>
  <c r="A69791" i="28" s="1"/>
  <c r="A69792" i="28" s="1"/>
  <c r="A69793" i="28" s="1"/>
  <c r="A69794" i="28" s="1"/>
  <c r="A69795" i="28" s="1"/>
  <c r="A69796" i="28" s="1"/>
  <c r="A69797" i="28" s="1"/>
  <c r="A69798" i="28" s="1"/>
  <c r="A69799" i="28" s="1"/>
  <c r="A69800" i="28" s="1"/>
  <c r="A69801" i="28" s="1"/>
  <c r="A69802" i="28" s="1"/>
  <c r="A69803" i="28" s="1"/>
  <c r="A69804" i="28" s="1"/>
  <c r="A69805" i="28" s="1"/>
  <c r="A69806" i="28" s="1"/>
  <c r="A69807" i="28" s="1"/>
  <c r="A69808" i="28" s="1"/>
  <c r="A69809" i="28" s="1"/>
  <c r="A69810" i="28" s="1"/>
  <c r="A69811" i="28" s="1"/>
  <c r="A69812" i="28" s="1"/>
  <c r="A69813" i="28" s="1"/>
  <c r="A69814" i="28" s="1"/>
  <c r="A69815" i="28" s="1"/>
  <c r="A69816" i="28" s="1"/>
  <c r="A69817" i="28" s="1"/>
  <c r="A69818" i="28" s="1"/>
  <c r="A69819" i="28" s="1"/>
  <c r="A69820" i="28" s="1"/>
  <c r="A69821" i="28" s="1"/>
  <c r="A69822" i="28" s="1"/>
  <c r="A69823" i="28" s="1"/>
  <c r="A69824" i="28" s="1"/>
  <c r="A69825" i="28" s="1"/>
  <c r="A69826" i="28" s="1"/>
  <c r="A69827" i="28" s="1"/>
  <c r="A69828" i="28" s="1"/>
  <c r="A69829" i="28" s="1"/>
  <c r="A69830" i="28" s="1"/>
  <c r="A69831" i="28" s="1"/>
  <c r="A69832" i="28" s="1"/>
  <c r="A69833" i="28" s="1"/>
  <c r="A69834" i="28" s="1"/>
  <c r="A69835" i="28" s="1"/>
  <c r="A69836" i="28" s="1"/>
  <c r="A69837" i="28" s="1"/>
  <c r="A69838" i="28" s="1"/>
  <c r="A69839" i="28" s="1"/>
  <c r="A69840" i="28" s="1"/>
  <c r="A69841" i="28" s="1"/>
  <c r="A69842" i="28" s="1"/>
  <c r="A69843" i="28" s="1"/>
  <c r="A69844" i="28" s="1"/>
  <c r="A69845" i="28" s="1"/>
  <c r="A69846" i="28" s="1"/>
  <c r="A69847" i="28" s="1"/>
  <c r="A69848" i="28" s="1"/>
  <c r="A69849" i="28" s="1"/>
  <c r="A69850" i="28" s="1"/>
  <c r="A69851" i="28" s="1"/>
  <c r="A69852" i="28" s="1"/>
  <c r="A69853" i="28" s="1"/>
  <c r="A69854" i="28" s="1"/>
  <c r="A69855" i="28" s="1"/>
  <c r="A69856" i="28" s="1"/>
  <c r="A69857" i="28" s="1"/>
  <c r="A69858" i="28" s="1"/>
  <c r="A69859" i="28" s="1"/>
  <c r="A69860" i="28" s="1"/>
  <c r="A69861" i="28" s="1"/>
  <c r="A69862" i="28" s="1"/>
  <c r="A69863" i="28" s="1"/>
  <c r="A69864" i="28" s="1"/>
  <c r="A69865" i="28" s="1"/>
  <c r="A69866" i="28" s="1"/>
  <c r="A69867" i="28" s="1"/>
  <c r="A69868" i="28" s="1"/>
  <c r="A69869" i="28" s="1"/>
  <c r="A69870" i="28" s="1"/>
  <c r="A69871" i="28" s="1"/>
  <c r="A69872" i="28" s="1"/>
  <c r="A69873" i="28" s="1"/>
  <c r="A69874" i="28" s="1"/>
  <c r="A69875" i="28" s="1"/>
  <c r="A69876" i="28" s="1"/>
  <c r="A69877" i="28" s="1"/>
  <c r="A69878" i="28" s="1"/>
  <c r="A69879" i="28" s="1"/>
  <c r="A69880" i="28" s="1"/>
  <c r="A69881" i="28" s="1"/>
  <c r="A69882" i="28" s="1"/>
  <c r="A69883" i="28" s="1"/>
  <c r="A69884" i="28" s="1"/>
  <c r="A69885" i="28" s="1"/>
  <c r="A69886" i="28" s="1"/>
  <c r="A69887" i="28" s="1"/>
  <c r="A69888" i="28" s="1"/>
  <c r="A69889" i="28" s="1"/>
  <c r="A69890" i="28" s="1"/>
  <c r="A69891" i="28" s="1"/>
  <c r="A69892" i="28" s="1"/>
  <c r="A69893" i="28" s="1"/>
  <c r="A69894" i="28" s="1"/>
  <c r="A69895" i="28" s="1"/>
  <c r="A69896" i="28" s="1"/>
  <c r="A69897" i="28" s="1"/>
  <c r="A69898" i="28" s="1"/>
  <c r="A69899" i="28" s="1"/>
  <c r="A69900" i="28" s="1"/>
  <c r="A69901" i="28" s="1"/>
  <c r="A69902" i="28" s="1"/>
  <c r="A69903" i="28" s="1"/>
  <c r="A69904" i="28" s="1"/>
  <c r="A69905" i="28" s="1"/>
  <c r="A69906" i="28" s="1"/>
  <c r="A69907" i="28" s="1"/>
  <c r="A69908" i="28" s="1"/>
  <c r="A69909" i="28" s="1"/>
  <c r="A69910" i="28" s="1"/>
  <c r="A69911" i="28" s="1"/>
  <c r="A69912" i="28" s="1"/>
  <c r="A69913" i="28" s="1"/>
  <c r="A69914" i="28" s="1"/>
  <c r="A69915" i="28" s="1"/>
  <c r="A69916" i="28" s="1"/>
  <c r="A69917" i="28" s="1"/>
  <c r="A69918" i="28" s="1"/>
  <c r="A69919" i="28" s="1"/>
  <c r="A69920" i="28" s="1"/>
  <c r="A69921" i="28" s="1"/>
  <c r="A69922" i="28" s="1"/>
  <c r="A69923" i="28" s="1"/>
  <c r="A69924" i="28" s="1"/>
  <c r="A69925" i="28" s="1"/>
  <c r="A69926" i="28" s="1"/>
  <c r="A69927" i="28" s="1"/>
  <c r="A69928" i="28" s="1"/>
  <c r="A69929" i="28" s="1"/>
  <c r="A69930" i="28" s="1"/>
  <c r="A69931" i="28" s="1"/>
  <c r="A69932" i="28" s="1"/>
  <c r="A69933" i="28" s="1"/>
  <c r="A69934" i="28" s="1"/>
  <c r="A69935" i="28" s="1"/>
  <c r="A69936" i="28" s="1"/>
  <c r="A69937" i="28" s="1"/>
  <c r="A69938" i="28" s="1"/>
  <c r="A69939" i="28" s="1"/>
  <c r="A69940" i="28" s="1"/>
  <c r="A69941" i="28" s="1"/>
  <c r="A69942" i="28" s="1"/>
  <c r="A69943" i="28" s="1"/>
  <c r="A69944" i="28" s="1"/>
  <c r="A69945" i="28" s="1"/>
  <c r="A69946" i="28" s="1"/>
  <c r="A69947" i="28" s="1"/>
  <c r="A69948" i="28" s="1"/>
  <c r="A69949" i="28" s="1"/>
  <c r="A69950" i="28" s="1"/>
  <c r="A69951" i="28" s="1"/>
  <c r="A69952" i="28" s="1"/>
  <c r="A69953" i="28" s="1"/>
  <c r="A69954" i="28" s="1"/>
  <c r="A69955" i="28" s="1"/>
  <c r="A69956" i="28" s="1"/>
  <c r="A69957" i="28" s="1"/>
  <c r="A69958" i="28" s="1"/>
  <c r="A69959" i="28" s="1"/>
  <c r="A69960" i="28" s="1"/>
  <c r="A69961" i="28" s="1"/>
  <c r="A69962" i="28" s="1"/>
  <c r="A69963" i="28" s="1"/>
  <c r="A69964" i="28" s="1"/>
  <c r="A69965" i="28" s="1"/>
  <c r="A69966" i="28" s="1"/>
  <c r="A69967" i="28" s="1"/>
  <c r="A69968" i="28" s="1"/>
  <c r="A69969" i="28" s="1"/>
  <c r="A69970" i="28" s="1"/>
  <c r="A69971" i="28" s="1"/>
  <c r="A69972" i="28" s="1"/>
  <c r="A69973" i="28" s="1"/>
  <c r="A69974" i="28" s="1"/>
  <c r="A69975" i="28" s="1"/>
  <c r="A69976" i="28" s="1"/>
  <c r="A69977" i="28" s="1"/>
  <c r="A69978" i="28" s="1"/>
  <c r="A69979" i="28" s="1"/>
  <c r="A69980" i="28" s="1"/>
  <c r="A69981" i="28" s="1"/>
  <c r="A69982" i="28" s="1"/>
  <c r="A69983" i="28" s="1"/>
  <c r="A69984" i="28" s="1"/>
  <c r="A69985" i="28" s="1"/>
  <c r="A69986" i="28" s="1"/>
  <c r="A69987" i="28" s="1"/>
  <c r="A69988" i="28" s="1"/>
  <c r="A69989" i="28" s="1"/>
  <c r="A69990" i="28" s="1"/>
  <c r="A69991" i="28" s="1"/>
  <c r="A69992" i="28" s="1"/>
  <c r="A69993" i="28" s="1"/>
  <c r="A69994" i="28" s="1"/>
  <c r="A69995" i="28" s="1"/>
  <c r="A69996" i="28" s="1"/>
  <c r="A69997" i="28" s="1"/>
  <c r="A69998" i="28" s="1"/>
  <c r="A69999" i="28" s="1"/>
  <c r="A70000" i="28" s="1"/>
  <c r="A70001" i="28" s="1"/>
  <c r="A70002" i="28" s="1"/>
  <c r="A70003" i="28" s="1"/>
  <c r="A70004" i="28" s="1"/>
  <c r="A70005" i="28" s="1"/>
  <c r="A70006" i="28" s="1"/>
  <c r="A70007" i="28" s="1"/>
  <c r="A70008" i="28" s="1"/>
  <c r="A70009" i="28" s="1"/>
  <c r="A70010" i="28" s="1"/>
  <c r="A70011" i="28" s="1"/>
  <c r="A70012" i="28" s="1"/>
  <c r="A70013" i="28" s="1"/>
  <c r="A70014" i="28" s="1"/>
  <c r="A70015" i="28" s="1"/>
  <c r="A70016" i="28" s="1"/>
  <c r="A70017" i="28" s="1"/>
  <c r="A70018" i="28" s="1"/>
  <c r="A70019" i="28" s="1"/>
  <c r="A70020" i="28" s="1"/>
  <c r="A70021" i="28" s="1"/>
  <c r="A70022" i="28" s="1"/>
  <c r="A70023" i="28" s="1"/>
  <c r="A70024" i="28" s="1"/>
  <c r="A70025" i="28" s="1"/>
  <c r="A70026" i="28" s="1"/>
  <c r="A70027" i="28" s="1"/>
  <c r="A70028" i="28" s="1"/>
  <c r="A70029" i="28" s="1"/>
  <c r="A70030" i="28" s="1"/>
  <c r="A70031" i="28" s="1"/>
  <c r="A70032" i="28" s="1"/>
  <c r="A70033" i="28" s="1"/>
  <c r="A70034" i="28" s="1"/>
  <c r="A70035" i="28" s="1"/>
  <c r="A70036" i="28" s="1"/>
  <c r="A70037" i="28" s="1"/>
  <c r="A70038" i="28" s="1"/>
  <c r="A70039" i="28" s="1"/>
  <c r="A70040" i="28" s="1"/>
  <c r="A70041" i="28" s="1"/>
  <c r="A70042" i="28" s="1"/>
  <c r="A70043" i="28" s="1"/>
  <c r="A70044" i="28" s="1"/>
  <c r="A70045" i="28" s="1"/>
  <c r="A70046" i="28" s="1"/>
  <c r="A70047" i="28" s="1"/>
  <c r="A70048" i="28" s="1"/>
  <c r="A70049" i="28" s="1"/>
  <c r="A70050" i="28" s="1"/>
  <c r="A70051" i="28" s="1"/>
  <c r="A70052" i="28" s="1"/>
  <c r="A70053" i="28" s="1"/>
  <c r="A70054" i="28" s="1"/>
  <c r="A70055" i="28" s="1"/>
  <c r="A70056" i="28" s="1"/>
  <c r="A70057" i="28" s="1"/>
  <c r="A70058" i="28" s="1"/>
  <c r="A70059" i="28" s="1"/>
  <c r="A70060" i="28" s="1"/>
  <c r="A70061" i="28" s="1"/>
  <c r="A70062" i="28" s="1"/>
  <c r="A70063" i="28" s="1"/>
  <c r="A70064" i="28" s="1"/>
  <c r="A70065" i="28" s="1"/>
  <c r="A70066" i="28" s="1"/>
  <c r="A70067" i="28" s="1"/>
  <c r="A70068" i="28" s="1"/>
  <c r="A70069" i="28" s="1"/>
  <c r="A70070" i="28" s="1"/>
  <c r="A70071" i="28" s="1"/>
  <c r="A70072" i="28" s="1"/>
  <c r="A70073" i="28" s="1"/>
  <c r="A70074" i="28" s="1"/>
  <c r="A70075" i="28" s="1"/>
  <c r="A70076" i="28" s="1"/>
  <c r="A70077" i="28" s="1"/>
  <c r="A70078" i="28" s="1"/>
  <c r="A70079" i="28" s="1"/>
  <c r="A70080" i="28" s="1"/>
  <c r="A70081" i="28" s="1"/>
  <c r="A70082" i="28" s="1"/>
  <c r="A70083" i="28" s="1"/>
  <c r="A70084" i="28" s="1"/>
  <c r="A70085" i="28" s="1"/>
  <c r="A70086" i="28" s="1"/>
  <c r="A70087" i="28" s="1"/>
  <c r="A70088" i="28" s="1"/>
  <c r="A70089" i="28" s="1"/>
  <c r="A70090" i="28" s="1"/>
  <c r="A70091" i="28" s="1"/>
  <c r="A70092" i="28" s="1"/>
  <c r="A70093" i="28" s="1"/>
  <c r="A70094" i="28" s="1"/>
  <c r="A70095" i="28" s="1"/>
  <c r="A70096" i="28" s="1"/>
  <c r="A70097" i="28" s="1"/>
  <c r="A70098" i="28" s="1"/>
  <c r="A70099" i="28" s="1"/>
  <c r="A70100" i="28" s="1"/>
  <c r="A70101" i="28" s="1"/>
  <c r="A70102" i="28" s="1"/>
  <c r="A70103" i="28" s="1"/>
  <c r="A70104" i="28" s="1"/>
  <c r="A70105" i="28" s="1"/>
  <c r="A70106" i="28" s="1"/>
  <c r="A70107" i="28" s="1"/>
  <c r="A70108" i="28" s="1"/>
  <c r="A70109" i="28" s="1"/>
  <c r="A70110" i="28" s="1"/>
  <c r="A70111" i="28" s="1"/>
  <c r="A70112" i="28" s="1"/>
  <c r="A70113" i="28" s="1"/>
  <c r="A70114" i="28" s="1"/>
  <c r="A70115" i="28" s="1"/>
  <c r="A70116" i="28" s="1"/>
  <c r="A70117" i="28" s="1"/>
  <c r="A70118" i="28" s="1"/>
  <c r="A70119" i="28" s="1"/>
  <c r="A70120" i="28" s="1"/>
  <c r="A70121" i="28" s="1"/>
  <c r="A70122" i="28" s="1"/>
  <c r="A70123" i="28" s="1"/>
  <c r="A70124" i="28" s="1"/>
  <c r="A70125" i="28" s="1"/>
  <c r="A70126" i="28" s="1"/>
  <c r="A70127" i="28" s="1"/>
  <c r="A70128" i="28" s="1"/>
  <c r="A70129" i="28" s="1"/>
  <c r="A70130" i="28" s="1"/>
  <c r="A70131" i="28" s="1"/>
  <c r="A70132" i="28" s="1"/>
  <c r="A70133" i="28" s="1"/>
  <c r="A70134" i="28" s="1"/>
  <c r="A70135" i="28" s="1"/>
  <c r="A70136" i="28" s="1"/>
  <c r="A70137" i="28" s="1"/>
  <c r="A70138" i="28" s="1"/>
  <c r="A70139" i="28" s="1"/>
  <c r="A70140" i="28" s="1"/>
  <c r="A70141" i="28" s="1"/>
  <c r="A70142" i="28" s="1"/>
  <c r="A70143" i="28" s="1"/>
  <c r="A70144" i="28" s="1"/>
  <c r="A70145" i="28" s="1"/>
  <c r="A70146" i="28" s="1"/>
  <c r="A70147" i="28" s="1"/>
  <c r="A70148" i="28" s="1"/>
  <c r="A70149" i="28" s="1"/>
  <c r="A70150" i="28" s="1"/>
  <c r="A70151" i="28" s="1"/>
  <c r="A70152" i="28" s="1"/>
  <c r="A70153" i="28" s="1"/>
  <c r="A70154" i="28" s="1"/>
  <c r="A70155" i="28" s="1"/>
  <c r="A70156" i="28" s="1"/>
  <c r="A70157" i="28" s="1"/>
  <c r="A70158" i="28" s="1"/>
  <c r="A70159" i="28" s="1"/>
  <c r="A70160" i="28" s="1"/>
  <c r="A70161" i="28" s="1"/>
  <c r="A70162" i="28" s="1"/>
  <c r="A70163" i="28" s="1"/>
  <c r="A70164" i="28" s="1"/>
  <c r="A70165" i="28" s="1"/>
  <c r="A70166" i="28" s="1"/>
  <c r="A70167" i="28" s="1"/>
  <c r="A70168" i="28" s="1"/>
  <c r="A70169" i="28" s="1"/>
  <c r="A70170" i="28" s="1"/>
  <c r="A70171" i="28" s="1"/>
  <c r="A70172" i="28" s="1"/>
  <c r="A70173" i="28" s="1"/>
  <c r="A70174" i="28" s="1"/>
  <c r="A70175" i="28" s="1"/>
  <c r="A70176" i="28" s="1"/>
  <c r="A70177" i="28" s="1"/>
  <c r="A70178" i="28" s="1"/>
  <c r="A70179" i="28" s="1"/>
  <c r="A70180" i="28" s="1"/>
  <c r="A70181" i="28" s="1"/>
  <c r="A70182" i="28" s="1"/>
  <c r="A70183" i="28" s="1"/>
  <c r="A70184" i="28" s="1"/>
  <c r="A70185" i="28" s="1"/>
  <c r="A70186" i="28" s="1"/>
  <c r="A70187" i="28" s="1"/>
  <c r="A70188" i="28" s="1"/>
  <c r="A70189" i="28" s="1"/>
  <c r="A70190" i="28" s="1"/>
  <c r="A70191" i="28" s="1"/>
  <c r="A70192" i="28" s="1"/>
  <c r="A70193" i="28" s="1"/>
  <c r="A70194" i="28" s="1"/>
  <c r="A70195" i="28" s="1"/>
  <c r="A70196" i="28" s="1"/>
  <c r="A70197" i="28" s="1"/>
  <c r="A70198" i="28" s="1"/>
  <c r="A70199" i="28" s="1"/>
  <c r="A70200" i="28" s="1"/>
  <c r="A70201" i="28" s="1"/>
  <c r="A70202" i="28" s="1"/>
  <c r="A70203" i="28" s="1"/>
  <c r="A70204" i="28" s="1"/>
  <c r="A70205" i="28" s="1"/>
  <c r="A70206" i="28" s="1"/>
  <c r="A70207" i="28" s="1"/>
  <c r="A70208" i="28" s="1"/>
  <c r="A70209" i="28" s="1"/>
  <c r="A70210" i="28" s="1"/>
  <c r="A70211" i="28" s="1"/>
  <c r="A70212" i="28" s="1"/>
  <c r="A70213" i="28" s="1"/>
  <c r="A70214" i="28" s="1"/>
  <c r="A70215" i="28" s="1"/>
  <c r="A70216" i="28" s="1"/>
  <c r="A70217" i="28" s="1"/>
  <c r="A70218" i="28" s="1"/>
  <c r="A70219" i="28" s="1"/>
  <c r="A70220" i="28" s="1"/>
  <c r="A70221" i="28" s="1"/>
  <c r="A70222" i="28" s="1"/>
  <c r="A70223" i="28" s="1"/>
  <c r="A70224" i="28" s="1"/>
  <c r="A70225" i="28" s="1"/>
  <c r="A70226" i="28" s="1"/>
  <c r="A70227" i="28" s="1"/>
  <c r="A70228" i="28" s="1"/>
  <c r="A70229" i="28" s="1"/>
  <c r="A70230" i="28" s="1"/>
  <c r="A70231" i="28" s="1"/>
  <c r="A70232" i="28" s="1"/>
  <c r="A70233" i="28" s="1"/>
  <c r="A70234" i="28" s="1"/>
  <c r="A70235" i="28" s="1"/>
  <c r="A70236" i="28" s="1"/>
  <c r="A70237" i="28" s="1"/>
  <c r="A70238" i="28" s="1"/>
  <c r="A70239" i="28" s="1"/>
  <c r="A70240" i="28" s="1"/>
  <c r="A70241" i="28" s="1"/>
  <c r="A70242" i="28" s="1"/>
  <c r="A70243" i="28" s="1"/>
  <c r="A70244" i="28" s="1"/>
  <c r="A70245" i="28" s="1"/>
  <c r="A70246" i="28" s="1"/>
  <c r="A70247" i="28" s="1"/>
  <c r="A70248" i="28" s="1"/>
  <c r="A70249" i="28" s="1"/>
  <c r="A70250" i="28" s="1"/>
  <c r="A70251" i="28" s="1"/>
  <c r="A70252" i="28" s="1"/>
  <c r="A70253" i="28" s="1"/>
  <c r="A70254" i="28" s="1"/>
  <c r="A70255" i="28" s="1"/>
  <c r="A70256" i="28" s="1"/>
  <c r="A70257" i="28" s="1"/>
  <c r="A70258" i="28" s="1"/>
  <c r="A70259" i="28" s="1"/>
  <c r="A70260" i="28" s="1"/>
  <c r="A70261" i="28" s="1"/>
  <c r="A70262" i="28" s="1"/>
  <c r="A70263" i="28" s="1"/>
  <c r="A70264" i="28" s="1"/>
  <c r="A70265" i="28" s="1"/>
  <c r="A70266" i="28" s="1"/>
  <c r="A70267" i="28" s="1"/>
  <c r="A70268" i="28" s="1"/>
  <c r="A70269" i="28" s="1"/>
  <c r="A70270" i="28" s="1"/>
  <c r="A70271" i="28" s="1"/>
  <c r="A70272" i="28" s="1"/>
  <c r="A70273" i="28" s="1"/>
  <c r="A70274" i="28" s="1"/>
  <c r="A70275" i="28" s="1"/>
  <c r="A70276" i="28" s="1"/>
  <c r="A70277" i="28" s="1"/>
  <c r="A70278" i="28" s="1"/>
  <c r="A70279" i="28" s="1"/>
  <c r="A70280" i="28" s="1"/>
  <c r="A70281" i="28" s="1"/>
  <c r="A70282" i="28" s="1"/>
  <c r="A70283" i="28" s="1"/>
  <c r="A70284" i="28" s="1"/>
  <c r="A70285" i="28" s="1"/>
  <c r="A70286" i="28" s="1"/>
  <c r="A70287" i="28" s="1"/>
  <c r="A70288" i="28" s="1"/>
  <c r="A70289" i="28" s="1"/>
  <c r="A70290" i="28" s="1"/>
  <c r="A70291" i="28" s="1"/>
  <c r="A70292" i="28" s="1"/>
  <c r="A70293" i="28" s="1"/>
  <c r="A70294" i="28" s="1"/>
  <c r="A70295" i="28" s="1"/>
  <c r="A70296" i="28" s="1"/>
  <c r="A70297" i="28" s="1"/>
  <c r="A70298" i="28" s="1"/>
  <c r="A70299" i="28" s="1"/>
  <c r="A70300" i="28" s="1"/>
  <c r="A70301" i="28" s="1"/>
  <c r="A70302" i="28" s="1"/>
  <c r="A70303" i="28" s="1"/>
  <c r="A70304" i="28" s="1"/>
  <c r="A70305" i="28" s="1"/>
  <c r="A70306" i="28" s="1"/>
  <c r="A70307" i="28" s="1"/>
  <c r="A70308" i="28" s="1"/>
  <c r="A70309" i="28" s="1"/>
  <c r="A70310" i="28" s="1"/>
  <c r="A70311" i="28" s="1"/>
  <c r="A70312" i="28" s="1"/>
  <c r="A70313" i="28" s="1"/>
  <c r="A70314" i="28" s="1"/>
  <c r="A70315" i="28" s="1"/>
  <c r="A70316" i="28" s="1"/>
  <c r="A70317" i="28" s="1"/>
  <c r="A70318" i="28" s="1"/>
  <c r="A70319" i="28" s="1"/>
  <c r="A70320" i="28" s="1"/>
  <c r="A70321" i="28" s="1"/>
  <c r="A70322" i="28" s="1"/>
  <c r="A70323" i="28" s="1"/>
  <c r="A70324" i="28" s="1"/>
  <c r="A70325" i="28" s="1"/>
  <c r="A70326" i="28" s="1"/>
  <c r="A70327" i="28" s="1"/>
  <c r="A70328" i="28" s="1"/>
  <c r="A70329" i="28" s="1"/>
  <c r="A70330" i="28" s="1"/>
  <c r="A70331" i="28" s="1"/>
  <c r="A70332" i="28" s="1"/>
  <c r="A70333" i="28" s="1"/>
  <c r="A70334" i="28" s="1"/>
  <c r="A70335" i="28" s="1"/>
  <c r="A70336" i="28" s="1"/>
  <c r="A70337" i="28" s="1"/>
  <c r="A70338" i="28" s="1"/>
  <c r="A70339" i="28" s="1"/>
  <c r="A70340" i="28" s="1"/>
  <c r="A70341" i="28" s="1"/>
  <c r="A70342" i="28" s="1"/>
  <c r="A70343" i="28" s="1"/>
  <c r="A70344" i="28" s="1"/>
  <c r="A70345" i="28" s="1"/>
  <c r="A70346" i="28" s="1"/>
  <c r="A70347" i="28" s="1"/>
  <c r="A70348" i="28" s="1"/>
  <c r="A70349" i="28" s="1"/>
  <c r="A70350" i="28" s="1"/>
  <c r="A70351" i="28" s="1"/>
  <c r="A70352" i="28" s="1"/>
  <c r="A70353" i="28" s="1"/>
  <c r="A70354" i="28" s="1"/>
  <c r="A70355" i="28" s="1"/>
  <c r="A70356" i="28" s="1"/>
  <c r="A70357" i="28" s="1"/>
  <c r="A70358" i="28" s="1"/>
  <c r="A70359" i="28" s="1"/>
  <c r="A70360" i="28" s="1"/>
  <c r="A70361" i="28" s="1"/>
  <c r="A70362" i="28" s="1"/>
  <c r="A70363" i="28" s="1"/>
  <c r="A70364" i="28" s="1"/>
  <c r="A70365" i="28" s="1"/>
  <c r="A70366" i="28" s="1"/>
  <c r="A70367" i="28" s="1"/>
  <c r="A70368" i="28" s="1"/>
  <c r="A70369" i="28" s="1"/>
  <c r="A70370" i="28" s="1"/>
  <c r="A70371" i="28" s="1"/>
  <c r="A70372" i="28" s="1"/>
  <c r="A70373" i="28" s="1"/>
  <c r="A70374" i="28" s="1"/>
  <c r="A70375" i="28" s="1"/>
  <c r="A70376" i="28" s="1"/>
  <c r="A70377" i="28" s="1"/>
  <c r="A70378" i="28" s="1"/>
  <c r="A70379" i="28" s="1"/>
  <c r="A70380" i="28" s="1"/>
  <c r="A70381" i="28" s="1"/>
  <c r="A70382" i="28" s="1"/>
  <c r="A70383" i="28" s="1"/>
  <c r="A70384" i="28" s="1"/>
  <c r="A70385" i="28" s="1"/>
  <c r="A70386" i="28" s="1"/>
  <c r="A70387" i="28" s="1"/>
  <c r="A70388" i="28" s="1"/>
  <c r="A70389" i="28" s="1"/>
  <c r="A70390" i="28" s="1"/>
  <c r="A70391" i="28" s="1"/>
  <c r="A70392" i="28" s="1"/>
  <c r="A70393" i="28" s="1"/>
  <c r="A70394" i="28" s="1"/>
  <c r="A70395" i="28" s="1"/>
  <c r="A70396" i="28" s="1"/>
  <c r="A70397" i="28" s="1"/>
  <c r="A70398" i="28" s="1"/>
  <c r="A70399" i="28" s="1"/>
  <c r="A70400" i="28" s="1"/>
  <c r="A70401" i="28" s="1"/>
  <c r="A70402" i="28" s="1"/>
  <c r="A70403" i="28" s="1"/>
  <c r="A70404" i="28" s="1"/>
  <c r="A70405" i="28" s="1"/>
  <c r="A70406" i="28" s="1"/>
  <c r="A70407" i="28" s="1"/>
  <c r="A70408" i="28" s="1"/>
  <c r="A70409" i="28" s="1"/>
  <c r="A70410" i="28" s="1"/>
  <c r="A70411" i="28" s="1"/>
  <c r="A70412" i="28" s="1"/>
  <c r="A70413" i="28" s="1"/>
  <c r="A70414" i="28" s="1"/>
  <c r="A70415" i="28" s="1"/>
  <c r="A70416" i="28" s="1"/>
  <c r="A70417" i="28" s="1"/>
  <c r="A70418" i="28" s="1"/>
  <c r="A70419" i="28" s="1"/>
  <c r="A70420" i="28" s="1"/>
  <c r="A70421" i="28" s="1"/>
  <c r="A70422" i="28" s="1"/>
  <c r="A70423" i="28" s="1"/>
  <c r="A70424" i="28" s="1"/>
  <c r="A70425" i="28" s="1"/>
  <c r="A70426" i="28" s="1"/>
  <c r="A70427" i="28" s="1"/>
  <c r="A70428" i="28" s="1"/>
  <c r="A70429" i="28" s="1"/>
  <c r="A70430" i="28" s="1"/>
  <c r="A70431" i="28" s="1"/>
  <c r="A70432" i="28" s="1"/>
  <c r="A70433" i="28" s="1"/>
  <c r="A70434" i="28" s="1"/>
  <c r="A70435" i="28" s="1"/>
  <c r="A70436" i="28" s="1"/>
  <c r="A70437" i="28" s="1"/>
  <c r="A70438" i="28" s="1"/>
  <c r="A70439" i="28" s="1"/>
  <c r="A70440" i="28" s="1"/>
  <c r="A70441" i="28" s="1"/>
  <c r="A70442" i="28" s="1"/>
  <c r="A70443" i="28" s="1"/>
  <c r="A70444" i="28" s="1"/>
  <c r="A70445" i="28" s="1"/>
  <c r="A70446" i="28" s="1"/>
  <c r="A70447" i="28" s="1"/>
  <c r="A70448" i="28" s="1"/>
  <c r="A70449" i="28" s="1"/>
  <c r="A70450" i="28" s="1"/>
  <c r="A70451" i="28" s="1"/>
  <c r="A70452" i="28" s="1"/>
  <c r="A70453" i="28" s="1"/>
  <c r="A70454" i="28" s="1"/>
  <c r="A70455" i="28" s="1"/>
  <c r="A70456" i="28" s="1"/>
  <c r="A70457" i="28" s="1"/>
  <c r="A70458" i="28" s="1"/>
  <c r="A70459" i="28" s="1"/>
  <c r="A70460" i="28" s="1"/>
  <c r="A70461" i="28" s="1"/>
  <c r="A70462" i="28" s="1"/>
  <c r="A70463" i="28" s="1"/>
  <c r="A70464" i="28" s="1"/>
  <c r="A70465" i="28" s="1"/>
  <c r="A70466" i="28" s="1"/>
  <c r="A70467" i="28" s="1"/>
  <c r="A70468" i="28" s="1"/>
  <c r="A70469" i="28" s="1"/>
  <c r="A70470" i="28" s="1"/>
  <c r="A70471" i="28" s="1"/>
  <c r="A70472" i="28" s="1"/>
  <c r="A70473" i="28" s="1"/>
  <c r="A70474" i="28" s="1"/>
  <c r="A70475" i="28" s="1"/>
  <c r="A70476" i="28" s="1"/>
  <c r="A70477" i="28" s="1"/>
  <c r="A70478" i="28" s="1"/>
  <c r="A70479" i="28" s="1"/>
  <c r="A70480" i="28" s="1"/>
  <c r="A70481" i="28" s="1"/>
  <c r="A70482" i="28" s="1"/>
  <c r="A70483" i="28" s="1"/>
  <c r="A70484" i="28" s="1"/>
  <c r="A70485" i="28" s="1"/>
  <c r="A70486" i="28" s="1"/>
  <c r="A70487" i="28" s="1"/>
  <c r="A70488" i="28" s="1"/>
  <c r="A70489" i="28" s="1"/>
  <c r="A70490" i="28" s="1"/>
  <c r="A70491" i="28" s="1"/>
  <c r="A70492" i="28" s="1"/>
  <c r="A70493" i="28" s="1"/>
  <c r="A70494" i="28" s="1"/>
  <c r="A70495" i="28" s="1"/>
  <c r="A70496" i="28" s="1"/>
  <c r="A70497" i="28" s="1"/>
  <c r="A70498" i="28" s="1"/>
  <c r="A70499" i="28" s="1"/>
  <c r="A70500" i="28" s="1"/>
  <c r="A70501" i="28" s="1"/>
  <c r="A70502" i="28" s="1"/>
  <c r="A70503" i="28" s="1"/>
  <c r="A70504" i="28" s="1"/>
  <c r="A70505" i="28" s="1"/>
  <c r="A70506" i="28" s="1"/>
  <c r="A70507" i="28" s="1"/>
  <c r="A70508" i="28" s="1"/>
  <c r="A70509" i="28" s="1"/>
  <c r="A70510" i="28" s="1"/>
  <c r="A70511" i="28" s="1"/>
  <c r="A70512" i="28" s="1"/>
  <c r="A70513" i="28" s="1"/>
  <c r="A70514" i="28" s="1"/>
  <c r="A70515" i="28" s="1"/>
  <c r="A70516" i="28" s="1"/>
  <c r="A70517" i="28" s="1"/>
  <c r="A70518" i="28" s="1"/>
  <c r="A70519" i="28" s="1"/>
  <c r="A70520" i="28" s="1"/>
  <c r="A70521" i="28" s="1"/>
  <c r="A70522" i="28" s="1"/>
  <c r="A70523" i="28" s="1"/>
  <c r="A70524" i="28" s="1"/>
  <c r="A70525" i="28" s="1"/>
  <c r="A70526" i="28" s="1"/>
  <c r="A70527" i="28" s="1"/>
  <c r="A70528" i="28" s="1"/>
  <c r="A70529" i="28" s="1"/>
  <c r="A70530" i="28" s="1"/>
  <c r="A70531" i="28" s="1"/>
  <c r="A70532" i="28" s="1"/>
  <c r="A70533" i="28" s="1"/>
  <c r="A70534" i="28" s="1"/>
  <c r="A70535" i="28" s="1"/>
  <c r="A70536" i="28" s="1"/>
  <c r="A70537" i="28" s="1"/>
  <c r="A70538" i="28" s="1"/>
  <c r="A70539" i="28" s="1"/>
  <c r="A70540" i="28" s="1"/>
  <c r="A70541" i="28" s="1"/>
  <c r="A70542" i="28" s="1"/>
  <c r="A70543" i="28" s="1"/>
  <c r="A70544" i="28" s="1"/>
  <c r="A70545" i="28" s="1"/>
  <c r="A70546" i="28" s="1"/>
  <c r="A70547" i="28" s="1"/>
  <c r="A70548" i="28" s="1"/>
  <c r="A70549" i="28" s="1"/>
  <c r="A70550" i="28" s="1"/>
  <c r="A70551" i="28" s="1"/>
  <c r="A70552" i="28" s="1"/>
  <c r="A70553" i="28" s="1"/>
  <c r="A70554" i="28" s="1"/>
  <c r="A70555" i="28" s="1"/>
  <c r="A70556" i="28" s="1"/>
  <c r="A70557" i="28" s="1"/>
  <c r="A70558" i="28" s="1"/>
  <c r="A70559" i="28" s="1"/>
  <c r="A70560" i="28" s="1"/>
  <c r="A70561" i="28" s="1"/>
  <c r="A70562" i="28" s="1"/>
  <c r="A70563" i="28" s="1"/>
  <c r="A70564" i="28" s="1"/>
  <c r="A70565" i="28" s="1"/>
  <c r="A70566" i="28" s="1"/>
  <c r="A70567" i="28" s="1"/>
  <c r="A70568" i="28" s="1"/>
  <c r="A70569" i="28" s="1"/>
  <c r="A70570" i="28" s="1"/>
  <c r="A70571" i="28" s="1"/>
  <c r="A70572" i="28" s="1"/>
  <c r="A70573" i="28" s="1"/>
  <c r="A70574" i="28" s="1"/>
  <c r="A70575" i="28" s="1"/>
  <c r="A70576" i="28" s="1"/>
  <c r="A70577" i="28" s="1"/>
  <c r="A70578" i="28" s="1"/>
  <c r="A70579" i="28" s="1"/>
  <c r="A70580" i="28" s="1"/>
  <c r="A70581" i="28" s="1"/>
  <c r="A70582" i="28" s="1"/>
  <c r="A70583" i="28" s="1"/>
  <c r="A70584" i="28" s="1"/>
  <c r="A70585" i="28" s="1"/>
  <c r="A70586" i="28" s="1"/>
  <c r="A70587" i="28" s="1"/>
  <c r="A70588" i="28" s="1"/>
  <c r="A70589" i="28" s="1"/>
  <c r="A70590" i="28" s="1"/>
  <c r="A70591" i="28" s="1"/>
  <c r="A70592" i="28" s="1"/>
  <c r="A70593" i="28" s="1"/>
  <c r="A70594" i="28" s="1"/>
  <c r="A70595" i="28" s="1"/>
  <c r="A70596" i="28" s="1"/>
  <c r="A70597" i="28" s="1"/>
  <c r="A70598" i="28" s="1"/>
  <c r="A70599" i="28" s="1"/>
  <c r="A70600" i="28" s="1"/>
  <c r="A70601" i="28" s="1"/>
  <c r="A70602" i="28" s="1"/>
  <c r="A70603" i="28" s="1"/>
  <c r="A70604" i="28" s="1"/>
  <c r="A70605" i="28" s="1"/>
  <c r="A70606" i="28" s="1"/>
  <c r="A70607" i="28" s="1"/>
  <c r="A70608" i="28" s="1"/>
  <c r="A70609" i="28" s="1"/>
  <c r="A70610" i="28" s="1"/>
  <c r="A70611" i="28" s="1"/>
  <c r="A70612" i="28" s="1"/>
  <c r="A70613" i="28" s="1"/>
  <c r="A70614" i="28" s="1"/>
  <c r="A70615" i="28" s="1"/>
  <c r="A70616" i="28" s="1"/>
  <c r="A70617" i="28" s="1"/>
  <c r="A70618" i="28" s="1"/>
  <c r="A70619" i="28" s="1"/>
  <c r="A70620" i="28" s="1"/>
  <c r="A70621" i="28" s="1"/>
  <c r="A70622" i="28" s="1"/>
  <c r="A70623" i="28" s="1"/>
  <c r="A70624" i="28" s="1"/>
  <c r="A70625" i="28" s="1"/>
  <c r="A70626" i="28" s="1"/>
  <c r="A70627" i="28" s="1"/>
  <c r="A70628" i="28" s="1"/>
  <c r="A70629" i="28" s="1"/>
  <c r="A70630" i="28" s="1"/>
  <c r="A70631" i="28" s="1"/>
  <c r="A70632" i="28" s="1"/>
  <c r="A70633" i="28" s="1"/>
  <c r="A70634" i="28" s="1"/>
  <c r="A70635" i="28" s="1"/>
  <c r="A70636" i="28" s="1"/>
  <c r="A70637" i="28" s="1"/>
  <c r="A70638" i="28" s="1"/>
  <c r="A70639" i="28" s="1"/>
  <c r="A70640" i="28" s="1"/>
  <c r="A70641" i="28" s="1"/>
  <c r="A70642" i="28" s="1"/>
  <c r="A70643" i="28" s="1"/>
  <c r="A70644" i="28" s="1"/>
  <c r="A70645" i="28" s="1"/>
  <c r="A70646" i="28" s="1"/>
  <c r="A70647" i="28" s="1"/>
  <c r="A70648" i="28" s="1"/>
  <c r="A70649" i="28" s="1"/>
  <c r="A70650" i="28" s="1"/>
  <c r="A70651" i="28" s="1"/>
  <c r="A70652" i="28" s="1"/>
  <c r="A70653" i="28" s="1"/>
  <c r="A70654" i="28" s="1"/>
  <c r="A70655" i="28" s="1"/>
  <c r="A70656" i="28" s="1"/>
  <c r="A70657" i="28" s="1"/>
  <c r="A70658" i="28" s="1"/>
  <c r="A70659" i="28" s="1"/>
  <c r="A70660" i="28" s="1"/>
  <c r="A70661" i="28" s="1"/>
  <c r="A70662" i="28" s="1"/>
  <c r="A70663" i="28" s="1"/>
  <c r="A70664" i="28" s="1"/>
  <c r="A70665" i="28" s="1"/>
  <c r="A70666" i="28" s="1"/>
  <c r="A70667" i="28" s="1"/>
  <c r="A70668" i="28" s="1"/>
  <c r="A70669" i="28" s="1"/>
  <c r="A70670" i="28" s="1"/>
  <c r="A70671" i="28" s="1"/>
  <c r="A70672" i="28" s="1"/>
  <c r="A70673" i="28" s="1"/>
  <c r="A70674" i="28" s="1"/>
  <c r="A70675" i="28" s="1"/>
  <c r="A70676" i="28" s="1"/>
  <c r="A70677" i="28" s="1"/>
  <c r="A70678" i="28" s="1"/>
  <c r="A70679" i="28" s="1"/>
  <c r="A70680" i="28" s="1"/>
  <c r="A70681" i="28" s="1"/>
  <c r="A70682" i="28" s="1"/>
  <c r="A70683" i="28" s="1"/>
  <c r="A70684" i="28" s="1"/>
  <c r="A70685" i="28" s="1"/>
  <c r="A70686" i="28" s="1"/>
  <c r="A70687" i="28" s="1"/>
  <c r="A70688" i="28" s="1"/>
  <c r="A70689" i="28" s="1"/>
  <c r="A70690" i="28" s="1"/>
  <c r="A70691" i="28" s="1"/>
  <c r="A70692" i="28" s="1"/>
  <c r="A70693" i="28" s="1"/>
  <c r="A70694" i="28" s="1"/>
  <c r="A70695" i="28" s="1"/>
  <c r="A70696" i="28" s="1"/>
  <c r="A70697" i="28" s="1"/>
  <c r="A70698" i="28" s="1"/>
  <c r="A70699" i="28" s="1"/>
  <c r="A70700" i="28" s="1"/>
  <c r="A70701" i="28" s="1"/>
  <c r="A70702" i="28" s="1"/>
  <c r="A70703" i="28" s="1"/>
  <c r="A70704" i="28" s="1"/>
  <c r="A70705" i="28" s="1"/>
  <c r="A70706" i="28" s="1"/>
  <c r="A70707" i="28" s="1"/>
  <c r="A70708" i="28" s="1"/>
  <c r="A70709" i="28" s="1"/>
  <c r="A70710" i="28" s="1"/>
  <c r="A70711" i="28" s="1"/>
  <c r="A70712" i="28" s="1"/>
  <c r="A70713" i="28" s="1"/>
  <c r="A70714" i="28" s="1"/>
  <c r="A70715" i="28" s="1"/>
  <c r="A70716" i="28" s="1"/>
  <c r="A70717" i="28" s="1"/>
  <c r="A70718" i="28" s="1"/>
  <c r="A70719" i="28" s="1"/>
  <c r="A70720" i="28" s="1"/>
  <c r="A70721" i="28" s="1"/>
  <c r="A70722" i="28" s="1"/>
  <c r="A70723" i="28" s="1"/>
  <c r="A70724" i="28" s="1"/>
  <c r="A70725" i="28" s="1"/>
  <c r="A70726" i="28" s="1"/>
  <c r="A70727" i="28" s="1"/>
  <c r="A70728" i="28" s="1"/>
  <c r="A70729" i="28" s="1"/>
  <c r="A70730" i="28" s="1"/>
  <c r="A70731" i="28" s="1"/>
  <c r="A70732" i="28" s="1"/>
  <c r="A70733" i="28" s="1"/>
  <c r="A70734" i="28" s="1"/>
  <c r="A70735" i="28" s="1"/>
  <c r="A70736" i="28" s="1"/>
  <c r="A70737" i="28" s="1"/>
  <c r="A70738" i="28" s="1"/>
  <c r="A70739" i="28" s="1"/>
  <c r="A70740" i="28" s="1"/>
  <c r="A70741" i="28" s="1"/>
  <c r="A70742" i="28" s="1"/>
  <c r="A70743" i="28" s="1"/>
  <c r="A70744" i="28" s="1"/>
  <c r="A70745" i="28" s="1"/>
  <c r="A70746" i="28" s="1"/>
  <c r="A70747" i="28" s="1"/>
  <c r="A70748" i="28" s="1"/>
  <c r="A70749" i="28" s="1"/>
  <c r="A70750" i="28" s="1"/>
  <c r="A70751" i="28" s="1"/>
  <c r="A70752" i="28" s="1"/>
  <c r="A70753" i="28" s="1"/>
  <c r="A70754" i="28" s="1"/>
  <c r="A70755" i="28" s="1"/>
  <c r="A70756" i="28" s="1"/>
  <c r="A70757" i="28" s="1"/>
  <c r="A70758" i="28" s="1"/>
  <c r="A70759" i="28" s="1"/>
  <c r="A70760" i="28" s="1"/>
  <c r="A70761" i="28" s="1"/>
  <c r="A70762" i="28" s="1"/>
  <c r="A70763" i="28" s="1"/>
  <c r="A70764" i="28" s="1"/>
  <c r="A70765" i="28" s="1"/>
  <c r="A70766" i="28" s="1"/>
  <c r="A70767" i="28" s="1"/>
  <c r="A70768" i="28" s="1"/>
  <c r="A70769" i="28" s="1"/>
  <c r="A70770" i="28" s="1"/>
  <c r="A70771" i="28" s="1"/>
  <c r="A70772" i="28" s="1"/>
  <c r="A70773" i="28" s="1"/>
  <c r="A70774" i="28" s="1"/>
  <c r="A70775" i="28" s="1"/>
  <c r="A70776" i="28" s="1"/>
  <c r="A70777" i="28" s="1"/>
  <c r="A70778" i="28" s="1"/>
  <c r="A70779" i="28" s="1"/>
  <c r="A70780" i="28" s="1"/>
  <c r="A70781" i="28" s="1"/>
  <c r="A70782" i="28" s="1"/>
  <c r="A70783" i="28" s="1"/>
  <c r="A70784" i="28" s="1"/>
  <c r="A70785" i="28" s="1"/>
  <c r="A70786" i="28" s="1"/>
  <c r="A70787" i="28" s="1"/>
  <c r="A70788" i="28" s="1"/>
  <c r="A70789" i="28" s="1"/>
  <c r="A70790" i="28" s="1"/>
  <c r="A70791" i="28" s="1"/>
  <c r="A70792" i="28" s="1"/>
  <c r="A70793" i="28" s="1"/>
  <c r="A70794" i="28" s="1"/>
  <c r="A70795" i="28" s="1"/>
  <c r="A70796" i="28" s="1"/>
  <c r="A70797" i="28" s="1"/>
  <c r="A70798" i="28" s="1"/>
  <c r="A70799" i="28" s="1"/>
  <c r="A70800" i="28" s="1"/>
  <c r="A70801" i="28" s="1"/>
  <c r="A70802" i="28" s="1"/>
  <c r="A70803" i="28" s="1"/>
  <c r="A70804" i="28" s="1"/>
  <c r="A70805" i="28" s="1"/>
  <c r="A70806" i="28" s="1"/>
  <c r="A70807" i="28" s="1"/>
  <c r="A70808" i="28" s="1"/>
  <c r="A70809" i="28" s="1"/>
  <c r="A70810" i="28" s="1"/>
  <c r="A70811" i="28" s="1"/>
  <c r="A70812" i="28" s="1"/>
  <c r="A70813" i="28" s="1"/>
  <c r="A70814" i="28" s="1"/>
  <c r="A70815" i="28" s="1"/>
  <c r="A70816" i="28" s="1"/>
  <c r="A70817" i="28" s="1"/>
  <c r="A70818" i="28" s="1"/>
  <c r="A70819" i="28" s="1"/>
  <c r="A70820" i="28" s="1"/>
  <c r="A70821" i="28" s="1"/>
  <c r="A70822" i="28" s="1"/>
  <c r="A70823" i="28" s="1"/>
  <c r="A70824" i="28" s="1"/>
  <c r="A70825" i="28" s="1"/>
  <c r="A70826" i="28" s="1"/>
  <c r="A70827" i="28" s="1"/>
  <c r="A70828" i="28" s="1"/>
  <c r="A70829" i="28" s="1"/>
  <c r="A70830" i="28" s="1"/>
  <c r="A70831" i="28" s="1"/>
  <c r="A70832" i="28" s="1"/>
  <c r="A70833" i="28" s="1"/>
  <c r="A70834" i="28" s="1"/>
  <c r="A70835" i="28" s="1"/>
  <c r="A70836" i="28" s="1"/>
  <c r="A70837" i="28" s="1"/>
  <c r="A70838" i="28" s="1"/>
  <c r="A70839" i="28" s="1"/>
  <c r="A70840" i="28" s="1"/>
  <c r="A70841" i="28" s="1"/>
  <c r="A70842" i="28" s="1"/>
  <c r="A70843" i="28" s="1"/>
  <c r="A70844" i="28" s="1"/>
  <c r="A70845" i="28" s="1"/>
  <c r="A70846" i="28" s="1"/>
  <c r="A70847" i="28" s="1"/>
  <c r="A70848" i="28" s="1"/>
  <c r="A70849" i="28" s="1"/>
  <c r="A70850" i="28" s="1"/>
  <c r="A70851" i="28" s="1"/>
  <c r="A70852" i="28" s="1"/>
  <c r="A70853" i="28" s="1"/>
  <c r="A70854" i="28" s="1"/>
  <c r="A70855" i="28" s="1"/>
  <c r="A70856" i="28" s="1"/>
  <c r="A70857" i="28" s="1"/>
  <c r="A70858" i="28" s="1"/>
  <c r="A70859" i="28" s="1"/>
  <c r="A70860" i="28" s="1"/>
  <c r="A70861" i="28" s="1"/>
  <c r="A70862" i="28" s="1"/>
  <c r="A70863" i="28" s="1"/>
  <c r="A70864" i="28" s="1"/>
  <c r="A70865" i="28" s="1"/>
  <c r="A70866" i="28" s="1"/>
  <c r="A70867" i="28" s="1"/>
  <c r="A70868" i="28" s="1"/>
  <c r="A70869" i="28" s="1"/>
  <c r="A70870" i="28" s="1"/>
  <c r="A70871" i="28" s="1"/>
  <c r="A70872" i="28" s="1"/>
  <c r="A70873" i="28" s="1"/>
  <c r="A70874" i="28" s="1"/>
  <c r="A70875" i="28" s="1"/>
  <c r="A70876" i="28" s="1"/>
  <c r="A70877" i="28" s="1"/>
  <c r="A70878" i="28" s="1"/>
  <c r="A70879" i="28" s="1"/>
  <c r="A70880" i="28" s="1"/>
  <c r="A70881" i="28" s="1"/>
  <c r="A70882" i="28" s="1"/>
  <c r="A70883" i="28" s="1"/>
  <c r="A70884" i="28" s="1"/>
  <c r="A70885" i="28" s="1"/>
  <c r="A70886" i="28" s="1"/>
  <c r="A70887" i="28" s="1"/>
  <c r="A70888" i="28" s="1"/>
  <c r="A70889" i="28" s="1"/>
  <c r="A70890" i="28" s="1"/>
  <c r="A70891" i="28" s="1"/>
  <c r="A70892" i="28" s="1"/>
  <c r="A70893" i="28" s="1"/>
  <c r="A70894" i="28" s="1"/>
  <c r="A70895" i="28" s="1"/>
  <c r="A70896" i="28" s="1"/>
  <c r="A70897" i="28" s="1"/>
  <c r="A70898" i="28" s="1"/>
  <c r="A70899" i="28" s="1"/>
  <c r="A70900" i="28" s="1"/>
  <c r="A70901" i="28" s="1"/>
  <c r="A70902" i="28" s="1"/>
  <c r="A70903" i="28" s="1"/>
  <c r="A70904" i="28" s="1"/>
  <c r="A70905" i="28" s="1"/>
  <c r="A70906" i="28" s="1"/>
  <c r="A70907" i="28" s="1"/>
  <c r="A70908" i="28" s="1"/>
  <c r="A70909" i="28" s="1"/>
  <c r="A70910" i="28" s="1"/>
  <c r="A70911" i="28" s="1"/>
  <c r="A70912" i="28" s="1"/>
  <c r="A70913" i="28" s="1"/>
  <c r="A70914" i="28" s="1"/>
  <c r="A70915" i="28" s="1"/>
  <c r="A70916" i="28" s="1"/>
  <c r="A70917" i="28" s="1"/>
  <c r="A70918" i="28" s="1"/>
  <c r="A70919" i="28" s="1"/>
  <c r="A70920" i="28" s="1"/>
  <c r="A70921" i="28" s="1"/>
  <c r="A70922" i="28" s="1"/>
  <c r="A70923" i="28" s="1"/>
  <c r="A70924" i="28" s="1"/>
  <c r="A70925" i="28" s="1"/>
  <c r="A70926" i="28" s="1"/>
  <c r="A70927" i="28" s="1"/>
  <c r="A70928" i="28" s="1"/>
  <c r="A70929" i="28" s="1"/>
  <c r="A70930" i="28" s="1"/>
  <c r="A70931" i="28" s="1"/>
  <c r="A70932" i="28" s="1"/>
  <c r="A70933" i="28" s="1"/>
  <c r="A70934" i="28" s="1"/>
  <c r="A70935" i="28" s="1"/>
  <c r="A70936" i="28" s="1"/>
  <c r="A70937" i="28" s="1"/>
  <c r="A70938" i="28" s="1"/>
  <c r="A70939" i="28" s="1"/>
  <c r="A70940" i="28" s="1"/>
  <c r="A70941" i="28" s="1"/>
  <c r="A70942" i="28" s="1"/>
  <c r="A70943" i="28" s="1"/>
  <c r="A70944" i="28" s="1"/>
  <c r="A70945" i="28" s="1"/>
  <c r="A70946" i="28" s="1"/>
  <c r="A70947" i="28" s="1"/>
  <c r="A70948" i="28" s="1"/>
  <c r="A70949" i="28" s="1"/>
  <c r="A70950" i="28" s="1"/>
  <c r="A70951" i="28" s="1"/>
  <c r="A70952" i="28" s="1"/>
  <c r="A70953" i="28" s="1"/>
  <c r="A70954" i="28" s="1"/>
  <c r="A70955" i="28" s="1"/>
  <c r="A70956" i="28" s="1"/>
  <c r="A70957" i="28" s="1"/>
  <c r="A70958" i="28" s="1"/>
  <c r="A70959" i="28" s="1"/>
  <c r="A70960" i="28" s="1"/>
  <c r="A70961" i="28" s="1"/>
  <c r="A70962" i="28" s="1"/>
  <c r="A70963" i="28" s="1"/>
  <c r="A70964" i="28" s="1"/>
  <c r="A70965" i="28" s="1"/>
  <c r="A70966" i="28" s="1"/>
  <c r="A70967" i="28" s="1"/>
  <c r="A70968" i="28" s="1"/>
  <c r="A70969" i="28" s="1"/>
  <c r="A70970" i="28" s="1"/>
  <c r="A70971" i="28" s="1"/>
  <c r="A70972" i="28" s="1"/>
  <c r="A70973" i="28" s="1"/>
  <c r="A70974" i="28" s="1"/>
  <c r="A70975" i="28" s="1"/>
  <c r="A70976" i="28" s="1"/>
  <c r="A70977" i="28" s="1"/>
  <c r="A70978" i="28" s="1"/>
  <c r="A70979" i="28" s="1"/>
  <c r="A70980" i="28" s="1"/>
  <c r="A70981" i="28" s="1"/>
  <c r="A70982" i="28" s="1"/>
  <c r="A70983" i="28" s="1"/>
  <c r="A70984" i="28" s="1"/>
  <c r="A70985" i="28" s="1"/>
  <c r="A70986" i="28" s="1"/>
  <c r="A70987" i="28" s="1"/>
  <c r="A70988" i="28" s="1"/>
  <c r="A70989" i="28" s="1"/>
  <c r="A70990" i="28" s="1"/>
  <c r="A70991" i="28" s="1"/>
  <c r="A70992" i="28" s="1"/>
  <c r="A70993" i="28" s="1"/>
  <c r="A70994" i="28" s="1"/>
  <c r="A70995" i="28" s="1"/>
  <c r="A70996" i="28" s="1"/>
  <c r="A70997" i="28" s="1"/>
  <c r="A70998" i="28" s="1"/>
  <c r="A70999" i="28" s="1"/>
  <c r="A71000" i="28" s="1"/>
  <c r="A71001" i="28" s="1"/>
  <c r="A71002" i="28" s="1"/>
  <c r="A71003" i="28" s="1"/>
  <c r="A71004" i="28" s="1"/>
  <c r="A71005" i="28" s="1"/>
  <c r="A71006" i="28" s="1"/>
  <c r="A71007" i="28" s="1"/>
  <c r="A71008" i="28" s="1"/>
  <c r="A71009" i="28" s="1"/>
  <c r="A71010" i="28" s="1"/>
  <c r="A71011" i="28" s="1"/>
  <c r="A71012" i="28" s="1"/>
  <c r="A71013" i="28" s="1"/>
  <c r="A71014" i="28" s="1"/>
  <c r="A71015" i="28" s="1"/>
  <c r="A71016" i="28" s="1"/>
  <c r="A71017" i="28" s="1"/>
  <c r="A71018" i="28" s="1"/>
  <c r="A71019" i="28" s="1"/>
  <c r="A71020" i="28" s="1"/>
  <c r="A71021" i="28" s="1"/>
  <c r="A71022" i="28" s="1"/>
  <c r="A71023" i="28" s="1"/>
  <c r="A71024" i="28" s="1"/>
  <c r="A71025" i="28" s="1"/>
  <c r="A71026" i="28" s="1"/>
  <c r="A71027" i="28" s="1"/>
  <c r="A71028" i="28" s="1"/>
  <c r="A71029" i="28" s="1"/>
  <c r="A71030" i="28" s="1"/>
  <c r="A71031" i="28" s="1"/>
  <c r="A71032" i="28" s="1"/>
  <c r="A71033" i="28" s="1"/>
  <c r="A71034" i="28" s="1"/>
  <c r="A71035" i="28" s="1"/>
  <c r="A71036" i="28" s="1"/>
  <c r="A71037" i="28" s="1"/>
  <c r="A71038" i="28" s="1"/>
  <c r="A71039" i="28" s="1"/>
  <c r="A71040" i="28" s="1"/>
  <c r="A71041" i="28" s="1"/>
  <c r="A71042" i="28" s="1"/>
  <c r="A71043" i="28" s="1"/>
  <c r="A71044" i="28" s="1"/>
  <c r="A71045" i="28" s="1"/>
  <c r="A71046" i="28" s="1"/>
  <c r="A71047" i="28" s="1"/>
  <c r="A71048" i="28" s="1"/>
  <c r="A71049" i="28" s="1"/>
  <c r="A71050" i="28" s="1"/>
  <c r="A71051" i="28" s="1"/>
  <c r="A71052" i="28" s="1"/>
  <c r="A71053" i="28" s="1"/>
  <c r="A71054" i="28" s="1"/>
  <c r="A71055" i="28" s="1"/>
  <c r="A71056" i="28" s="1"/>
  <c r="A71057" i="28" s="1"/>
  <c r="A71058" i="28" s="1"/>
  <c r="A71059" i="28" s="1"/>
  <c r="A71060" i="28" s="1"/>
  <c r="A71061" i="28" s="1"/>
  <c r="A71062" i="28" s="1"/>
  <c r="A71063" i="28" s="1"/>
  <c r="A71064" i="28" s="1"/>
  <c r="A71065" i="28" s="1"/>
  <c r="A71066" i="28" s="1"/>
  <c r="A71067" i="28" s="1"/>
  <c r="A71068" i="28" s="1"/>
  <c r="A71069" i="28" s="1"/>
  <c r="A71070" i="28" s="1"/>
  <c r="A71071" i="28" s="1"/>
  <c r="A71072" i="28" s="1"/>
  <c r="A71073" i="28" s="1"/>
  <c r="A71074" i="28" s="1"/>
  <c r="A71075" i="28" s="1"/>
  <c r="A71076" i="28" s="1"/>
  <c r="A71077" i="28" s="1"/>
  <c r="A71078" i="28" s="1"/>
  <c r="A71079" i="28" s="1"/>
  <c r="A71080" i="28" s="1"/>
  <c r="A71081" i="28" s="1"/>
  <c r="A71082" i="28" s="1"/>
  <c r="A71083" i="28" s="1"/>
  <c r="A71084" i="28" s="1"/>
  <c r="A71085" i="28" s="1"/>
  <c r="A71086" i="28" s="1"/>
  <c r="A71087" i="28" s="1"/>
  <c r="A71088" i="28" s="1"/>
  <c r="A71089" i="28" s="1"/>
  <c r="A71090" i="28" s="1"/>
  <c r="A71091" i="28" s="1"/>
  <c r="A71092" i="28" s="1"/>
  <c r="A71093" i="28" s="1"/>
  <c r="A71094" i="28" s="1"/>
  <c r="A71095" i="28" s="1"/>
  <c r="A71096" i="28" s="1"/>
  <c r="A71097" i="28" s="1"/>
  <c r="A71098" i="28" s="1"/>
  <c r="A71099" i="28" s="1"/>
  <c r="A71100" i="28" s="1"/>
  <c r="A71101" i="28" s="1"/>
  <c r="A71102" i="28" s="1"/>
  <c r="A71103" i="28" s="1"/>
  <c r="A71104" i="28" s="1"/>
  <c r="A71105" i="28" s="1"/>
  <c r="A71106" i="28" s="1"/>
  <c r="A71107" i="28" s="1"/>
  <c r="A71108" i="28" s="1"/>
  <c r="A71109" i="28" s="1"/>
  <c r="A71110" i="28" s="1"/>
  <c r="A71111" i="28" s="1"/>
  <c r="A71112" i="28" s="1"/>
  <c r="A71113" i="28" s="1"/>
  <c r="A71114" i="28" s="1"/>
  <c r="A71115" i="28" s="1"/>
  <c r="A71116" i="28" s="1"/>
  <c r="A71117" i="28" s="1"/>
  <c r="A71118" i="28" s="1"/>
  <c r="A71119" i="28" s="1"/>
  <c r="A71120" i="28" s="1"/>
  <c r="A71121" i="28" s="1"/>
  <c r="A71122" i="28" s="1"/>
  <c r="A71123" i="28" s="1"/>
  <c r="A71124" i="28" s="1"/>
  <c r="A71125" i="28" s="1"/>
  <c r="A71126" i="28" s="1"/>
  <c r="A71127" i="28" s="1"/>
  <c r="A71128" i="28" s="1"/>
  <c r="A71129" i="28" s="1"/>
  <c r="A71130" i="28" s="1"/>
  <c r="A71131" i="28" s="1"/>
  <c r="A71132" i="28" s="1"/>
  <c r="A71133" i="28" s="1"/>
  <c r="A71134" i="28" s="1"/>
  <c r="A71135" i="28" s="1"/>
  <c r="A71136" i="28" s="1"/>
  <c r="A71137" i="28" s="1"/>
  <c r="A71138" i="28" s="1"/>
  <c r="A71139" i="28" s="1"/>
  <c r="A71140" i="28" s="1"/>
  <c r="A71141" i="28" s="1"/>
  <c r="A71142" i="28" s="1"/>
  <c r="A71143" i="28" s="1"/>
  <c r="A71144" i="28" s="1"/>
  <c r="A71145" i="28" s="1"/>
  <c r="A71146" i="28" s="1"/>
  <c r="A71147" i="28" s="1"/>
  <c r="A71148" i="28" s="1"/>
  <c r="A71149" i="28" s="1"/>
  <c r="A71150" i="28" s="1"/>
  <c r="A71151" i="28" s="1"/>
  <c r="A71152" i="28" s="1"/>
  <c r="A71153" i="28" s="1"/>
  <c r="A71154" i="28" s="1"/>
  <c r="A71155" i="28" s="1"/>
  <c r="A71156" i="28" s="1"/>
  <c r="A71157" i="28" s="1"/>
  <c r="A71158" i="28" s="1"/>
  <c r="A71159" i="28" s="1"/>
  <c r="A71160" i="28" s="1"/>
  <c r="A71161" i="28" s="1"/>
  <c r="A71162" i="28" s="1"/>
  <c r="A71163" i="28" s="1"/>
  <c r="A71164" i="28" s="1"/>
  <c r="A71165" i="28" s="1"/>
  <c r="A71166" i="28" s="1"/>
  <c r="A71167" i="28" s="1"/>
  <c r="A71168" i="28" s="1"/>
  <c r="A71169" i="28" s="1"/>
  <c r="A71170" i="28" s="1"/>
  <c r="A71171" i="28" s="1"/>
  <c r="A71172" i="28" s="1"/>
  <c r="A71173" i="28" s="1"/>
  <c r="A71174" i="28" s="1"/>
  <c r="A71175" i="28" s="1"/>
  <c r="A71176" i="28" s="1"/>
  <c r="A71177" i="28" s="1"/>
  <c r="A71178" i="28" s="1"/>
  <c r="A71179" i="28" s="1"/>
  <c r="A71180" i="28" s="1"/>
  <c r="A71181" i="28" s="1"/>
  <c r="A71182" i="28" s="1"/>
  <c r="A71183" i="28" s="1"/>
  <c r="A71184" i="28" s="1"/>
  <c r="A71185" i="28" s="1"/>
  <c r="A71186" i="28" s="1"/>
  <c r="A71187" i="28" s="1"/>
  <c r="A71188" i="28" s="1"/>
  <c r="A71189" i="28" s="1"/>
  <c r="A71190" i="28" s="1"/>
  <c r="A71191" i="28" s="1"/>
  <c r="A71192" i="28" s="1"/>
  <c r="A71193" i="28" s="1"/>
  <c r="A71194" i="28" s="1"/>
  <c r="A71195" i="28" s="1"/>
  <c r="A71196" i="28" s="1"/>
  <c r="A71197" i="28" s="1"/>
  <c r="A71198" i="28" s="1"/>
  <c r="A71199" i="28" s="1"/>
  <c r="A71200" i="28" s="1"/>
  <c r="A71201" i="28" s="1"/>
  <c r="A71202" i="28" s="1"/>
  <c r="A71203" i="28" s="1"/>
  <c r="A71204" i="28" s="1"/>
  <c r="A71205" i="28" s="1"/>
  <c r="A71206" i="28" s="1"/>
  <c r="A71207" i="28" s="1"/>
  <c r="A71208" i="28" s="1"/>
  <c r="A71209" i="28" s="1"/>
  <c r="A71210" i="28" s="1"/>
  <c r="A71211" i="28" s="1"/>
  <c r="A71212" i="28" s="1"/>
  <c r="A71213" i="28" s="1"/>
  <c r="A71214" i="28" s="1"/>
  <c r="A71215" i="28" s="1"/>
  <c r="A71216" i="28" s="1"/>
  <c r="A71217" i="28" s="1"/>
  <c r="A71218" i="28" s="1"/>
  <c r="A71219" i="28" s="1"/>
  <c r="A71220" i="28" s="1"/>
  <c r="A71221" i="28" s="1"/>
  <c r="A71222" i="28" s="1"/>
  <c r="A71223" i="28" s="1"/>
  <c r="A71224" i="28" s="1"/>
  <c r="A71225" i="28" s="1"/>
  <c r="A71226" i="28" s="1"/>
  <c r="A71227" i="28" s="1"/>
  <c r="A71228" i="28" s="1"/>
  <c r="A71229" i="28" s="1"/>
  <c r="A71230" i="28" s="1"/>
  <c r="A71231" i="28" s="1"/>
  <c r="A71232" i="28" s="1"/>
  <c r="A71233" i="28" s="1"/>
  <c r="A71234" i="28" s="1"/>
  <c r="A71235" i="28" s="1"/>
  <c r="A71236" i="28" s="1"/>
  <c r="A71237" i="28" s="1"/>
  <c r="A71238" i="28" s="1"/>
  <c r="A71239" i="28" s="1"/>
  <c r="A71240" i="28" s="1"/>
  <c r="A71241" i="28" s="1"/>
  <c r="A71242" i="28" s="1"/>
  <c r="A71243" i="28" s="1"/>
  <c r="A71244" i="28" s="1"/>
  <c r="A71245" i="28" s="1"/>
  <c r="A71246" i="28" s="1"/>
  <c r="A71247" i="28" s="1"/>
  <c r="A71248" i="28" s="1"/>
  <c r="A71249" i="28" s="1"/>
  <c r="A71250" i="28" s="1"/>
  <c r="A71251" i="28" s="1"/>
  <c r="A71252" i="28" s="1"/>
  <c r="A71253" i="28" s="1"/>
  <c r="A71254" i="28" s="1"/>
  <c r="A71255" i="28" s="1"/>
  <c r="A71256" i="28" s="1"/>
  <c r="A71257" i="28" s="1"/>
  <c r="A71258" i="28" s="1"/>
  <c r="A71259" i="28" s="1"/>
  <c r="A71260" i="28" s="1"/>
  <c r="A71261" i="28" s="1"/>
  <c r="A71262" i="28" s="1"/>
  <c r="A71263" i="28" s="1"/>
  <c r="A71264" i="28" s="1"/>
  <c r="A71265" i="28" s="1"/>
  <c r="A71266" i="28" s="1"/>
  <c r="A71267" i="28" s="1"/>
  <c r="A71268" i="28" s="1"/>
  <c r="A71269" i="28" s="1"/>
  <c r="A71270" i="28" s="1"/>
  <c r="A71271" i="28" s="1"/>
  <c r="A71272" i="28" s="1"/>
  <c r="A71273" i="28" s="1"/>
  <c r="A71274" i="28" s="1"/>
  <c r="A71275" i="28" s="1"/>
  <c r="A71276" i="28" s="1"/>
  <c r="A71277" i="28" s="1"/>
  <c r="A71278" i="28" s="1"/>
  <c r="A71279" i="28" s="1"/>
  <c r="A71280" i="28" s="1"/>
  <c r="A71281" i="28" s="1"/>
  <c r="A71282" i="28" s="1"/>
  <c r="A71283" i="28" s="1"/>
  <c r="A71284" i="28" s="1"/>
  <c r="A71285" i="28" s="1"/>
  <c r="A71286" i="28" s="1"/>
  <c r="A71287" i="28" s="1"/>
  <c r="A71288" i="28" s="1"/>
  <c r="A71289" i="28" s="1"/>
  <c r="A71290" i="28" s="1"/>
  <c r="A71291" i="28" s="1"/>
  <c r="A71292" i="28" s="1"/>
  <c r="A71293" i="28" s="1"/>
  <c r="A71294" i="28" s="1"/>
  <c r="A71295" i="28" s="1"/>
  <c r="A71296" i="28" s="1"/>
  <c r="A71297" i="28" s="1"/>
  <c r="A71298" i="28" s="1"/>
  <c r="A71299" i="28" s="1"/>
  <c r="A71300" i="28" s="1"/>
  <c r="A71301" i="28" s="1"/>
  <c r="A71302" i="28" s="1"/>
  <c r="A71303" i="28" s="1"/>
  <c r="A71304" i="28" s="1"/>
  <c r="A71305" i="28" s="1"/>
  <c r="A71306" i="28" s="1"/>
  <c r="A71307" i="28" s="1"/>
  <c r="A71308" i="28" s="1"/>
  <c r="A71309" i="28" s="1"/>
  <c r="A71310" i="28" s="1"/>
  <c r="A71311" i="28" s="1"/>
  <c r="A71312" i="28" s="1"/>
  <c r="A71313" i="28" s="1"/>
  <c r="A71314" i="28" s="1"/>
  <c r="A71315" i="28" s="1"/>
  <c r="A71316" i="28" s="1"/>
  <c r="A71317" i="28" s="1"/>
  <c r="A71318" i="28" s="1"/>
  <c r="A71319" i="28" s="1"/>
  <c r="A71320" i="28" s="1"/>
  <c r="A71321" i="28" s="1"/>
  <c r="A71322" i="28" s="1"/>
  <c r="A71323" i="28" s="1"/>
  <c r="A71324" i="28" s="1"/>
  <c r="A71325" i="28" s="1"/>
  <c r="A71326" i="28" s="1"/>
  <c r="A71327" i="28" s="1"/>
  <c r="A71328" i="28" s="1"/>
  <c r="A71329" i="28" s="1"/>
  <c r="A71330" i="28" s="1"/>
  <c r="A71331" i="28" s="1"/>
  <c r="A71332" i="28" s="1"/>
  <c r="A71333" i="28" s="1"/>
  <c r="A71334" i="28" s="1"/>
  <c r="A71335" i="28" s="1"/>
  <c r="A71336" i="28" s="1"/>
  <c r="A71337" i="28" s="1"/>
  <c r="A71338" i="28" s="1"/>
  <c r="A71339" i="28" s="1"/>
  <c r="A71340" i="28" s="1"/>
  <c r="A71341" i="28" s="1"/>
  <c r="A71342" i="28" s="1"/>
  <c r="A71343" i="28" s="1"/>
  <c r="A71344" i="28" s="1"/>
  <c r="A71345" i="28" s="1"/>
  <c r="A71346" i="28" s="1"/>
  <c r="A71347" i="28" s="1"/>
  <c r="A71348" i="28" s="1"/>
  <c r="A71349" i="28" s="1"/>
  <c r="A71350" i="28" s="1"/>
  <c r="A71351" i="28" s="1"/>
  <c r="A71352" i="28" s="1"/>
  <c r="A71353" i="28" s="1"/>
  <c r="A71354" i="28" s="1"/>
  <c r="A71355" i="28" s="1"/>
  <c r="A71356" i="28" s="1"/>
  <c r="A71357" i="28" s="1"/>
  <c r="A71358" i="28" s="1"/>
  <c r="A71359" i="28" s="1"/>
  <c r="A71360" i="28" s="1"/>
  <c r="A71361" i="28" s="1"/>
  <c r="A71362" i="28" s="1"/>
  <c r="A71363" i="28" s="1"/>
  <c r="A71364" i="28" s="1"/>
  <c r="A71365" i="28" s="1"/>
  <c r="A71366" i="28" s="1"/>
  <c r="A71367" i="28" s="1"/>
  <c r="A71368" i="28" s="1"/>
  <c r="A71369" i="28" s="1"/>
  <c r="A71370" i="28" s="1"/>
  <c r="A71371" i="28" s="1"/>
  <c r="A71372" i="28" s="1"/>
  <c r="A71373" i="28" s="1"/>
  <c r="A71374" i="28" s="1"/>
  <c r="A71375" i="28" s="1"/>
  <c r="A71376" i="28" s="1"/>
  <c r="A71377" i="28" s="1"/>
  <c r="A71378" i="28" s="1"/>
  <c r="A71379" i="28" s="1"/>
  <c r="A71380" i="28" s="1"/>
  <c r="A71381" i="28" s="1"/>
  <c r="A71382" i="28" s="1"/>
  <c r="A71383" i="28" s="1"/>
  <c r="A71384" i="28" s="1"/>
  <c r="A71385" i="28" s="1"/>
  <c r="A71386" i="28" s="1"/>
  <c r="A71387" i="28" s="1"/>
  <c r="A71388" i="28" s="1"/>
  <c r="A71389" i="28" s="1"/>
  <c r="A71390" i="28" s="1"/>
  <c r="A71391" i="28" s="1"/>
  <c r="A71392" i="28" s="1"/>
  <c r="A71393" i="28" s="1"/>
  <c r="A71394" i="28" s="1"/>
  <c r="A71395" i="28" s="1"/>
  <c r="A71396" i="28" s="1"/>
  <c r="A71397" i="28" s="1"/>
  <c r="A71398" i="28" s="1"/>
  <c r="A71399" i="28" s="1"/>
  <c r="A71400" i="28" s="1"/>
  <c r="A71401" i="28" s="1"/>
  <c r="A71402" i="28" s="1"/>
  <c r="A71403" i="28" s="1"/>
  <c r="A71404" i="28" s="1"/>
  <c r="A71405" i="28" s="1"/>
  <c r="A71406" i="28" s="1"/>
  <c r="A71407" i="28" s="1"/>
  <c r="A71408" i="28" s="1"/>
  <c r="A71409" i="28" s="1"/>
  <c r="A71410" i="28" s="1"/>
  <c r="A71411" i="28" s="1"/>
  <c r="A71412" i="28" s="1"/>
  <c r="A71413" i="28" s="1"/>
  <c r="A71414" i="28" s="1"/>
  <c r="A71415" i="28" s="1"/>
  <c r="A71416" i="28" s="1"/>
  <c r="A71417" i="28" s="1"/>
  <c r="A71418" i="28" s="1"/>
  <c r="A71419" i="28" s="1"/>
  <c r="A71420" i="28" s="1"/>
  <c r="A71421" i="28" s="1"/>
  <c r="A71422" i="28" s="1"/>
  <c r="A71423" i="28" s="1"/>
  <c r="A71424" i="28" s="1"/>
  <c r="A71425" i="28" s="1"/>
  <c r="A71426" i="28" s="1"/>
  <c r="A71427" i="28" s="1"/>
  <c r="A71428" i="28" s="1"/>
  <c r="A71429" i="28" s="1"/>
  <c r="A71430" i="28" s="1"/>
  <c r="A71431" i="28" s="1"/>
  <c r="A71432" i="28" s="1"/>
  <c r="A71433" i="28" s="1"/>
  <c r="A71434" i="28" s="1"/>
  <c r="A71435" i="28" s="1"/>
  <c r="A71436" i="28" s="1"/>
  <c r="A71437" i="28" s="1"/>
  <c r="A71438" i="28" s="1"/>
  <c r="A71439" i="28" s="1"/>
  <c r="A71440" i="28" s="1"/>
  <c r="A71441" i="28" s="1"/>
  <c r="A71442" i="28" s="1"/>
  <c r="A71443" i="28" s="1"/>
  <c r="A71444" i="28" s="1"/>
  <c r="A71445" i="28" s="1"/>
  <c r="A71446" i="28" s="1"/>
  <c r="A71447" i="28" s="1"/>
  <c r="A71448" i="28" s="1"/>
  <c r="A71449" i="28" s="1"/>
  <c r="A71450" i="28" s="1"/>
  <c r="A71451" i="28" s="1"/>
  <c r="A71452" i="28" s="1"/>
  <c r="A71453" i="28" s="1"/>
  <c r="A71454" i="28" s="1"/>
  <c r="A71455" i="28" s="1"/>
  <c r="A71456" i="28" s="1"/>
  <c r="A71457" i="28" s="1"/>
  <c r="A71458" i="28" s="1"/>
  <c r="A71459" i="28" s="1"/>
  <c r="A71460" i="28" s="1"/>
  <c r="A71461" i="28" s="1"/>
  <c r="A71462" i="28" s="1"/>
  <c r="A71463" i="28" s="1"/>
  <c r="A71464" i="28" s="1"/>
  <c r="A71465" i="28" s="1"/>
  <c r="A71466" i="28" s="1"/>
  <c r="A71467" i="28" s="1"/>
  <c r="A71468" i="28" s="1"/>
  <c r="A71469" i="28" s="1"/>
  <c r="A71470" i="28" s="1"/>
  <c r="A71471" i="28" s="1"/>
  <c r="A71472" i="28" s="1"/>
  <c r="A71473" i="28" s="1"/>
  <c r="A71474" i="28" s="1"/>
  <c r="A71475" i="28" s="1"/>
  <c r="A71476" i="28" s="1"/>
  <c r="A71477" i="28" s="1"/>
  <c r="A71478" i="28" s="1"/>
  <c r="A71479" i="28" s="1"/>
  <c r="A71480" i="28" s="1"/>
  <c r="A71481" i="28" s="1"/>
  <c r="A71482" i="28" s="1"/>
  <c r="A71483" i="28" s="1"/>
  <c r="A71484" i="28" s="1"/>
  <c r="A71485" i="28" s="1"/>
  <c r="A71486" i="28" s="1"/>
  <c r="A71487" i="28" s="1"/>
  <c r="A71488" i="28" s="1"/>
  <c r="A71489" i="28" s="1"/>
  <c r="A71490" i="28" s="1"/>
  <c r="A71491" i="28" s="1"/>
  <c r="A71492" i="28" s="1"/>
  <c r="A71493" i="28" s="1"/>
  <c r="A71494" i="28" s="1"/>
  <c r="A71495" i="28" s="1"/>
  <c r="A71496" i="28" s="1"/>
  <c r="A71497" i="28" s="1"/>
  <c r="A71498" i="28" s="1"/>
  <c r="A71499" i="28" s="1"/>
  <c r="A71500" i="28" s="1"/>
  <c r="A71501" i="28" s="1"/>
  <c r="A71502" i="28" s="1"/>
  <c r="A71503" i="28" s="1"/>
  <c r="A71504" i="28" s="1"/>
  <c r="A71505" i="28" s="1"/>
  <c r="A71506" i="28" s="1"/>
  <c r="A71507" i="28" s="1"/>
  <c r="A71508" i="28" s="1"/>
  <c r="A71509" i="28" s="1"/>
  <c r="A71510" i="28" s="1"/>
  <c r="A71511" i="28" s="1"/>
  <c r="A71512" i="28" s="1"/>
  <c r="A71513" i="28" s="1"/>
  <c r="A71514" i="28" s="1"/>
  <c r="A71515" i="28" s="1"/>
  <c r="A71516" i="28" s="1"/>
  <c r="A71517" i="28" s="1"/>
  <c r="A71518" i="28" s="1"/>
  <c r="A71519" i="28" s="1"/>
  <c r="A71520" i="28" s="1"/>
  <c r="A71521" i="28" s="1"/>
  <c r="A71522" i="28" s="1"/>
  <c r="A71523" i="28" s="1"/>
  <c r="A71524" i="28" s="1"/>
  <c r="A71525" i="28" s="1"/>
  <c r="A71526" i="28" s="1"/>
  <c r="A71527" i="28" s="1"/>
  <c r="A71528" i="28" s="1"/>
  <c r="A71529" i="28" s="1"/>
  <c r="A71530" i="28" s="1"/>
  <c r="A71531" i="28" s="1"/>
  <c r="A71532" i="28" s="1"/>
  <c r="A71533" i="28" s="1"/>
  <c r="A71534" i="28" s="1"/>
  <c r="A71535" i="28" s="1"/>
  <c r="A71536" i="28" s="1"/>
  <c r="A71537" i="28" s="1"/>
  <c r="A71538" i="28" s="1"/>
  <c r="A71539" i="28" s="1"/>
  <c r="A71540" i="28" s="1"/>
  <c r="A71541" i="28" s="1"/>
  <c r="A71542" i="28" s="1"/>
  <c r="A71543" i="28" s="1"/>
  <c r="A71544" i="28" s="1"/>
  <c r="A71545" i="28" s="1"/>
  <c r="A71546" i="28" s="1"/>
  <c r="A71547" i="28" s="1"/>
  <c r="A71548" i="28" s="1"/>
  <c r="A71549" i="28" s="1"/>
  <c r="A71550" i="28" s="1"/>
  <c r="A71551" i="28" s="1"/>
  <c r="A71552" i="28" s="1"/>
  <c r="A71553" i="28" s="1"/>
  <c r="A71554" i="28" s="1"/>
  <c r="A71555" i="28" s="1"/>
  <c r="A71556" i="28" s="1"/>
  <c r="A71557" i="28" s="1"/>
  <c r="A71558" i="28" s="1"/>
  <c r="A71559" i="28" s="1"/>
  <c r="A71560" i="28" s="1"/>
  <c r="A71561" i="28" s="1"/>
  <c r="A71562" i="28" s="1"/>
  <c r="A71563" i="28" s="1"/>
  <c r="A71564" i="28" s="1"/>
  <c r="A71565" i="28" s="1"/>
  <c r="A71566" i="28" s="1"/>
  <c r="A71567" i="28" s="1"/>
  <c r="A71568" i="28" s="1"/>
  <c r="A71569" i="28" s="1"/>
  <c r="A71570" i="28" s="1"/>
  <c r="A71571" i="28" s="1"/>
  <c r="A71572" i="28" s="1"/>
  <c r="A71573" i="28" s="1"/>
  <c r="A71574" i="28" s="1"/>
  <c r="A71575" i="28" s="1"/>
  <c r="A71576" i="28" s="1"/>
  <c r="A71577" i="28" s="1"/>
  <c r="A71578" i="28" s="1"/>
  <c r="A71579" i="28" s="1"/>
  <c r="A71580" i="28" s="1"/>
  <c r="A71581" i="28" s="1"/>
  <c r="A71582" i="28" s="1"/>
  <c r="A71583" i="28" s="1"/>
  <c r="A71584" i="28" s="1"/>
  <c r="A71585" i="28" s="1"/>
  <c r="A71586" i="28" s="1"/>
  <c r="A71587" i="28" s="1"/>
  <c r="A71588" i="28" s="1"/>
  <c r="A71589" i="28" s="1"/>
  <c r="A71590" i="28" s="1"/>
  <c r="A71591" i="28" s="1"/>
  <c r="A71592" i="28" s="1"/>
  <c r="A71593" i="28" s="1"/>
  <c r="A71594" i="28" s="1"/>
  <c r="A71595" i="28" s="1"/>
  <c r="A71596" i="28" s="1"/>
  <c r="A71597" i="28" s="1"/>
  <c r="A71598" i="28" s="1"/>
  <c r="A71599" i="28" s="1"/>
  <c r="A71600" i="28" s="1"/>
  <c r="A71601" i="28" s="1"/>
  <c r="A71602" i="28" s="1"/>
  <c r="A71603" i="28" s="1"/>
  <c r="A71604" i="28" s="1"/>
  <c r="A71605" i="28" s="1"/>
  <c r="A71606" i="28" s="1"/>
  <c r="A71607" i="28" s="1"/>
  <c r="A71608" i="28" s="1"/>
  <c r="A71609" i="28" s="1"/>
  <c r="A71610" i="28" s="1"/>
  <c r="A71611" i="28" s="1"/>
  <c r="A71612" i="28" s="1"/>
  <c r="A71613" i="28" s="1"/>
  <c r="A71614" i="28" s="1"/>
  <c r="A71615" i="28" s="1"/>
  <c r="A71616" i="28" s="1"/>
  <c r="A71617" i="28" s="1"/>
  <c r="A71618" i="28" s="1"/>
  <c r="A71619" i="28" s="1"/>
  <c r="A71620" i="28" s="1"/>
  <c r="A71621" i="28" s="1"/>
  <c r="A71622" i="28" s="1"/>
  <c r="A71623" i="28" s="1"/>
  <c r="A71624" i="28" s="1"/>
  <c r="A71625" i="28" s="1"/>
  <c r="A71626" i="28" s="1"/>
  <c r="A71627" i="28" s="1"/>
  <c r="A71628" i="28" s="1"/>
  <c r="A71629" i="28" s="1"/>
  <c r="A71630" i="28" s="1"/>
  <c r="A71631" i="28" s="1"/>
  <c r="A71632" i="28" s="1"/>
  <c r="A71633" i="28" s="1"/>
  <c r="A71634" i="28" s="1"/>
  <c r="A71635" i="28" s="1"/>
  <c r="A71636" i="28" s="1"/>
  <c r="A71637" i="28" s="1"/>
  <c r="A71638" i="28" s="1"/>
  <c r="A71639" i="28" s="1"/>
  <c r="A71640" i="28" s="1"/>
  <c r="A71641" i="28" s="1"/>
  <c r="A71642" i="28" s="1"/>
  <c r="A71643" i="28" s="1"/>
  <c r="A71644" i="28" s="1"/>
  <c r="A71645" i="28" s="1"/>
  <c r="A71646" i="28" s="1"/>
  <c r="A71647" i="28" s="1"/>
  <c r="A71648" i="28" s="1"/>
  <c r="A71649" i="28" s="1"/>
  <c r="A71650" i="28" s="1"/>
  <c r="A71651" i="28" s="1"/>
  <c r="A71652" i="28" s="1"/>
  <c r="A71653" i="28" s="1"/>
  <c r="A71654" i="28" s="1"/>
  <c r="A71655" i="28" s="1"/>
  <c r="A71656" i="28" s="1"/>
  <c r="A71657" i="28" s="1"/>
  <c r="A71658" i="28" s="1"/>
  <c r="A71659" i="28" s="1"/>
  <c r="A71660" i="28" s="1"/>
  <c r="A71661" i="28" s="1"/>
  <c r="A71662" i="28" s="1"/>
  <c r="A71663" i="28" s="1"/>
  <c r="A71664" i="28" s="1"/>
  <c r="A71665" i="28" s="1"/>
  <c r="A71666" i="28" s="1"/>
  <c r="A71667" i="28" s="1"/>
  <c r="A71668" i="28" s="1"/>
  <c r="A71669" i="28" s="1"/>
  <c r="A71670" i="28" s="1"/>
  <c r="A71671" i="28" s="1"/>
  <c r="A71672" i="28" s="1"/>
  <c r="A71673" i="28" s="1"/>
  <c r="A71674" i="28" s="1"/>
  <c r="A71675" i="28" s="1"/>
  <c r="A71676" i="28" s="1"/>
  <c r="A71677" i="28" s="1"/>
  <c r="A71678" i="28" s="1"/>
  <c r="A71679" i="28" s="1"/>
  <c r="A71680" i="28" s="1"/>
  <c r="A71681" i="28" s="1"/>
  <c r="A71682" i="28" s="1"/>
  <c r="A71683" i="28" s="1"/>
  <c r="A71684" i="28" s="1"/>
  <c r="A71685" i="28" s="1"/>
  <c r="A71686" i="28" s="1"/>
  <c r="A71687" i="28" s="1"/>
  <c r="A71688" i="28" s="1"/>
  <c r="A71689" i="28" s="1"/>
  <c r="A71690" i="28" s="1"/>
  <c r="A71691" i="28" s="1"/>
  <c r="A71692" i="28" s="1"/>
  <c r="A71693" i="28" s="1"/>
  <c r="A71694" i="28" s="1"/>
  <c r="A71695" i="28" s="1"/>
  <c r="A71696" i="28" s="1"/>
  <c r="A71697" i="28" s="1"/>
  <c r="A71698" i="28" s="1"/>
  <c r="A71699" i="28" s="1"/>
  <c r="A71700" i="28" s="1"/>
  <c r="A71701" i="28" s="1"/>
  <c r="A71702" i="28" s="1"/>
  <c r="A71703" i="28" s="1"/>
  <c r="A71704" i="28" s="1"/>
  <c r="A71705" i="28" s="1"/>
  <c r="A71706" i="28" s="1"/>
  <c r="A71707" i="28" s="1"/>
  <c r="A71708" i="28" s="1"/>
  <c r="A71709" i="28" s="1"/>
  <c r="A71710" i="28" s="1"/>
  <c r="A71711" i="28" s="1"/>
  <c r="A71712" i="28" s="1"/>
  <c r="A71713" i="28" s="1"/>
  <c r="A71714" i="28" s="1"/>
  <c r="A71715" i="28" s="1"/>
  <c r="A71716" i="28" s="1"/>
  <c r="A71717" i="28" s="1"/>
  <c r="A71718" i="28" s="1"/>
  <c r="A71719" i="28" s="1"/>
  <c r="A71720" i="28" s="1"/>
  <c r="A71721" i="28" s="1"/>
  <c r="A71722" i="28" s="1"/>
  <c r="A71723" i="28" s="1"/>
  <c r="A71724" i="28" s="1"/>
  <c r="A71725" i="28" s="1"/>
  <c r="A71726" i="28" s="1"/>
  <c r="A71727" i="28" s="1"/>
  <c r="A71728" i="28" s="1"/>
  <c r="A71729" i="28" s="1"/>
  <c r="A71730" i="28" s="1"/>
  <c r="A71731" i="28" s="1"/>
  <c r="A71732" i="28" s="1"/>
  <c r="A71733" i="28" s="1"/>
  <c r="A71734" i="28" s="1"/>
  <c r="A71735" i="28" s="1"/>
  <c r="A71736" i="28" s="1"/>
  <c r="A71737" i="28" s="1"/>
  <c r="A71738" i="28" s="1"/>
  <c r="A71739" i="28" s="1"/>
  <c r="A71740" i="28" s="1"/>
  <c r="A71741" i="28" s="1"/>
  <c r="A71742" i="28" s="1"/>
  <c r="A71743" i="28" s="1"/>
  <c r="A71744" i="28" s="1"/>
  <c r="A71745" i="28" s="1"/>
  <c r="A71746" i="28" s="1"/>
  <c r="A71747" i="28" s="1"/>
  <c r="A71748" i="28" s="1"/>
  <c r="A71749" i="28" s="1"/>
  <c r="A71750" i="28" s="1"/>
  <c r="A71751" i="28" s="1"/>
  <c r="A71752" i="28" s="1"/>
  <c r="A71753" i="28" s="1"/>
  <c r="A71754" i="28" s="1"/>
  <c r="A71755" i="28" s="1"/>
  <c r="A71756" i="28" s="1"/>
  <c r="A71757" i="28" s="1"/>
  <c r="A71758" i="28" s="1"/>
  <c r="A71759" i="28" s="1"/>
  <c r="A71760" i="28" s="1"/>
  <c r="A71761" i="28" s="1"/>
  <c r="A71762" i="28" s="1"/>
  <c r="A71763" i="28" s="1"/>
  <c r="A71764" i="28" s="1"/>
  <c r="A71765" i="28" s="1"/>
  <c r="A71766" i="28" s="1"/>
  <c r="A71767" i="28" s="1"/>
  <c r="A71768" i="28" s="1"/>
  <c r="A71769" i="28" s="1"/>
  <c r="A71770" i="28" s="1"/>
  <c r="A71771" i="28" s="1"/>
  <c r="A71772" i="28" s="1"/>
  <c r="A71773" i="28" s="1"/>
  <c r="A71774" i="28" s="1"/>
  <c r="A71775" i="28" s="1"/>
  <c r="A71776" i="28" s="1"/>
  <c r="A71777" i="28" s="1"/>
  <c r="A71778" i="28" s="1"/>
  <c r="A71779" i="28" s="1"/>
  <c r="A71780" i="28" s="1"/>
  <c r="A71781" i="28" s="1"/>
  <c r="A71782" i="28" s="1"/>
  <c r="A71783" i="28" s="1"/>
  <c r="A71784" i="28" s="1"/>
  <c r="A71785" i="28" s="1"/>
  <c r="A71786" i="28" s="1"/>
  <c r="A71787" i="28" s="1"/>
  <c r="A71788" i="28" s="1"/>
  <c r="A71789" i="28" s="1"/>
  <c r="A71790" i="28" s="1"/>
  <c r="A71791" i="28" s="1"/>
  <c r="A71792" i="28" s="1"/>
  <c r="A71793" i="28" s="1"/>
  <c r="A71794" i="28" s="1"/>
  <c r="A71795" i="28" s="1"/>
  <c r="A71796" i="28" s="1"/>
  <c r="A71797" i="28" s="1"/>
  <c r="A71798" i="28" s="1"/>
  <c r="A71799" i="28" s="1"/>
  <c r="A71800" i="28" s="1"/>
  <c r="A71801" i="28" s="1"/>
  <c r="A71802" i="28" s="1"/>
  <c r="A71803" i="28" s="1"/>
  <c r="A71804" i="28" s="1"/>
  <c r="A71805" i="28" s="1"/>
  <c r="A71806" i="28" s="1"/>
  <c r="A71807" i="28" s="1"/>
  <c r="A71808" i="28" s="1"/>
  <c r="A71809" i="28" s="1"/>
  <c r="A71810" i="28" s="1"/>
  <c r="A71811" i="28" s="1"/>
  <c r="A71812" i="28" s="1"/>
  <c r="A71813" i="28" s="1"/>
  <c r="A71814" i="28" s="1"/>
  <c r="A71815" i="28" s="1"/>
  <c r="A71816" i="28" s="1"/>
  <c r="A71817" i="28" s="1"/>
  <c r="A71818" i="28" s="1"/>
  <c r="A71819" i="28" s="1"/>
  <c r="A71820" i="28" s="1"/>
  <c r="A71821" i="28" s="1"/>
  <c r="A71822" i="28" s="1"/>
  <c r="A71823" i="28" s="1"/>
  <c r="A71824" i="28" s="1"/>
  <c r="A71825" i="28" s="1"/>
  <c r="A71826" i="28" s="1"/>
  <c r="A71827" i="28" s="1"/>
  <c r="A71828" i="28" s="1"/>
  <c r="A71829" i="28" s="1"/>
  <c r="A71830" i="28" s="1"/>
  <c r="A71831" i="28" s="1"/>
  <c r="A71832" i="28" s="1"/>
  <c r="A71833" i="28" s="1"/>
  <c r="A71834" i="28" s="1"/>
  <c r="A71835" i="28" s="1"/>
  <c r="A71836" i="28" s="1"/>
  <c r="A71837" i="28" s="1"/>
  <c r="A71838" i="28" s="1"/>
  <c r="A71839" i="28" s="1"/>
  <c r="A71840" i="28" s="1"/>
  <c r="A71841" i="28" s="1"/>
  <c r="A71842" i="28" s="1"/>
  <c r="A71843" i="28" s="1"/>
  <c r="A71844" i="28" s="1"/>
  <c r="A71845" i="28" s="1"/>
  <c r="A71846" i="28" s="1"/>
  <c r="A71847" i="28" s="1"/>
  <c r="A71848" i="28" s="1"/>
  <c r="A71849" i="28" s="1"/>
  <c r="A71850" i="28" s="1"/>
  <c r="A71851" i="28" s="1"/>
  <c r="A71852" i="28" s="1"/>
  <c r="A71853" i="28" s="1"/>
  <c r="A71854" i="28" s="1"/>
  <c r="A71855" i="28" s="1"/>
  <c r="A71856" i="28" s="1"/>
  <c r="A71857" i="28" s="1"/>
  <c r="A71858" i="28" s="1"/>
  <c r="A71859" i="28" s="1"/>
  <c r="A71860" i="28" s="1"/>
  <c r="A71861" i="28" s="1"/>
  <c r="A71862" i="28" s="1"/>
  <c r="A71863" i="28" s="1"/>
  <c r="A71864" i="28" s="1"/>
  <c r="A71865" i="28" s="1"/>
  <c r="A71866" i="28" s="1"/>
  <c r="A71867" i="28" s="1"/>
  <c r="A71868" i="28" s="1"/>
  <c r="A71869" i="28" s="1"/>
  <c r="A71870" i="28" s="1"/>
  <c r="A71871" i="28" s="1"/>
  <c r="A71872" i="28" s="1"/>
  <c r="A71873" i="28" s="1"/>
  <c r="A71874" i="28" s="1"/>
  <c r="A71875" i="28" s="1"/>
  <c r="A71876" i="28" s="1"/>
  <c r="A71877" i="28" s="1"/>
  <c r="A71878" i="28" s="1"/>
  <c r="A71879" i="28" s="1"/>
  <c r="A71880" i="28" s="1"/>
  <c r="A71881" i="28" s="1"/>
  <c r="A71882" i="28" s="1"/>
  <c r="A71883" i="28" s="1"/>
  <c r="A71884" i="28" s="1"/>
  <c r="A71885" i="28" s="1"/>
  <c r="A71886" i="28" s="1"/>
  <c r="A71887" i="28" s="1"/>
  <c r="A71888" i="28" s="1"/>
  <c r="A71889" i="28" s="1"/>
  <c r="A71890" i="28" s="1"/>
  <c r="A71891" i="28" s="1"/>
  <c r="A71892" i="28" s="1"/>
  <c r="A71893" i="28" s="1"/>
  <c r="A71894" i="28" s="1"/>
  <c r="A71895" i="28" s="1"/>
  <c r="A71896" i="28" s="1"/>
  <c r="A71897" i="28" s="1"/>
  <c r="A71898" i="28" s="1"/>
  <c r="A71899" i="28" s="1"/>
  <c r="A71900" i="28" s="1"/>
  <c r="A71901" i="28" s="1"/>
  <c r="A71902" i="28" s="1"/>
  <c r="A71903" i="28" s="1"/>
  <c r="A71904" i="28" s="1"/>
  <c r="A71905" i="28" s="1"/>
  <c r="A71906" i="28" s="1"/>
  <c r="A71907" i="28" s="1"/>
  <c r="A71908" i="28" s="1"/>
  <c r="A71909" i="28" s="1"/>
  <c r="A71910" i="28" s="1"/>
  <c r="A71911" i="28" s="1"/>
  <c r="A71912" i="28" s="1"/>
  <c r="A71913" i="28" s="1"/>
  <c r="A71914" i="28" s="1"/>
  <c r="A71915" i="28" s="1"/>
  <c r="A71916" i="28" s="1"/>
  <c r="A71917" i="28" s="1"/>
  <c r="A71918" i="28" s="1"/>
  <c r="A71919" i="28" s="1"/>
  <c r="A71920" i="28" s="1"/>
  <c r="A71921" i="28" s="1"/>
  <c r="A71922" i="28" s="1"/>
  <c r="A71923" i="28" s="1"/>
  <c r="A71924" i="28" s="1"/>
  <c r="A71925" i="28" s="1"/>
  <c r="A71926" i="28" s="1"/>
  <c r="A71927" i="28" s="1"/>
  <c r="A71928" i="28" s="1"/>
  <c r="A71929" i="28" s="1"/>
  <c r="A71930" i="28" s="1"/>
  <c r="A71931" i="28" s="1"/>
  <c r="A71932" i="28" s="1"/>
  <c r="A71933" i="28" s="1"/>
  <c r="A71934" i="28" s="1"/>
  <c r="A71935" i="28" s="1"/>
  <c r="A71936" i="28" s="1"/>
  <c r="A71937" i="28" s="1"/>
  <c r="A71938" i="28" s="1"/>
  <c r="A71939" i="28" s="1"/>
  <c r="A71940" i="28" s="1"/>
  <c r="A71941" i="28" s="1"/>
  <c r="A71942" i="28" s="1"/>
  <c r="A71943" i="28" s="1"/>
  <c r="A71944" i="28" s="1"/>
  <c r="A71945" i="28" s="1"/>
  <c r="A71946" i="28" s="1"/>
  <c r="A71947" i="28" s="1"/>
  <c r="A71948" i="28" s="1"/>
  <c r="A71949" i="28" s="1"/>
  <c r="A71950" i="28" s="1"/>
  <c r="A71951" i="28" s="1"/>
  <c r="A71952" i="28" s="1"/>
  <c r="A71953" i="28" s="1"/>
  <c r="A71954" i="28" s="1"/>
  <c r="A71955" i="28" s="1"/>
  <c r="A71956" i="28" s="1"/>
  <c r="A71957" i="28" s="1"/>
  <c r="A71958" i="28" s="1"/>
  <c r="A71959" i="28" s="1"/>
  <c r="A71960" i="28" s="1"/>
  <c r="A71961" i="28" s="1"/>
  <c r="A71962" i="28" s="1"/>
  <c r="A71963" i="28" s="1"/>
  <c r="A71964" i="28" s="1"/>
  <c r="A71965" i="28" s="1"/>
  <c r="A71966" i="28" s="1"/>
  <c r="A71967" i="28" s="1"/>
  <c r="A71968" i="28" s="1"/>
  <c r="A71969" i="28" s="1"/>
  <c r="A71970" i="28" s="1"/>
  <c r="A71971" i="28" s="1"/>
  <c r="A71972" i="28" s="1"/>
  <c r="A71973" i="28" s="1"/>
  <c r="A71974" i="28" s="1"/>
  <c r="A71975" i="28" s="1"/>
  <c r="A71976" i="28" s="1"/>
  <c r="A71977" i="28" s="1"/>
  <c r="A71978" i="28" s="1"/>
  <c r="A71979" i="28" s="1"/>
  <c r="A71980" i="28" s="1"/>
  <c r="A71981" i="28" s="1"/>
  <c r="A71982" i="28" s="1"/>
  <c r="A71983" i="28" s="1"/>
  <c r="A71984" i="28" s="1"/>
  <c r="A71985" i="28" s="1"/>
  <c r="A71986" i="28" s="1"/>
  <c r="A71987" i="28" s="1"/>
  <c r="A71988" i="28" s="1"/>
  <c r="A71989" i="28" s="1"/>
  <c r="A71990" i="28" s="1"/>
  <c r="A71991" i="28" s="1"/>
  <c r="A71992" i="28" s="1"/>
  <c r="A71993" i="28" s="1"/>
  <c r="A71994" i="28" s="1"/>
  <c r="A71995" i="28" s="1"/>
  <c r="A71996" i="28" s="1"/>
  <c r="A71997" i="28" s="1"/>
  <c r="A71998" i="28" s="1"/>
  <c r="A71999" i="28" s="1"/>
  <c r="A72000" i="28" s="1"/>
  <c r="A72001" i="28" s="1"/>
  <c r="A72002" i="28" s="1"/>
  <c r="A72003" i="28" s="1"/>
  <c r="A72004" i="28" s="1"/>
  <c r="A72005" i="28" s="1"/>
  <c r="A72006" i="28" s="1"/>
  <c r="A72007" i="28" s="1"/>
  <c r="A72008" i="28" s="1"/>
  <c r="A72009" i="28" s="1"/>
  <c r="A72010" i="28" s="1"/>
  <c r="A72011" i="28" s="1"/>
  <c r="A72012" i="28" s="1"/>
  <c r="A72013" i="28" s="1"/>
  <c r="A72014" i="28" s="1"/>
  <c r="A72015" i="28" s="1"/>
  <c r="A72016" i="28" s="1"/>
  <c r="A72017" i="28" s="1"/>
  <c r="A72018" i="28" s="1"/>
  <c r="A72019" i="28" s="1"/>
  <c r="A72020" i="28" s="1"/>
  <c r="A72021" i="28" s="1"/>
  <c r="A72022" i="28" s="1"/>
  <c r="A72023" i="28" s="1"/>
  <c r="A72024" i="28" s="1"/>
  <c r="A72025" i="28" s="1"/>
  <c r="A72026" i="28" s="1"/>
  <c r="A72027" i="28" s="1"/>
  <c r="A72028" i="28" s="1"/>
  <c r="A72029" i="28" s="1"/>
  <c r="A72030" i="28" s="1"/>
  <c r="A72031" i="28" s="1"/>
  <c r="A72032" i="28" s="1"/>
  <c r="A72033" i="28" s="1"/>
  <c r="A72034" i="28" s="1"/>
  <c r="A72035" i="28" s="1"/>
  <c r="A72036" i="28" s="1"/>
  <c r="A72037" i="28" s="1"/>
  <c r="A72038" i="28" s="1"/>
  <c r="A72039" i="28" s="1"/>
  <c r="A72040" i="28" s="1"/>
  <c r="A72041" i="28" s="1"/>
  <c r="A72042" i="28" s="1"/>
  <c r="A72043" i="28" s="1"/>
  <c r="A72044" i="28" s="1"/>
  <c r="A72045" i="28" s="1"/>
  <c r="A72046" i="28" s="1"/>
  <c r="A72047" i="28" s="1"/>
  <c r="A72048" i="28" s="1"/>
  <c r="A72049" i="28" s="1"/>
  <c r="A72050" i="28" s="1"/>
  <c r="A72051" i="28" s="1"/>
  <c r="A72052" i="28" s="1"/>
  <c r="A72053" i="28" s="1"/>
  <c r="A72054" i="28" s="1"/>
  <c r="A72055" i="28" s="1"/>
  <c r="A72056" i="28" s="1"/>
  <c r="A72057" i="28" s="1"/>
  <c r="A72058" i="28" s="1"/>
  <c r="A72059" i="28" s="1"/>
  <c r="A72060" i="28" s="1"/>
  <c r="A72061" i="28" s="1"/>
  <c r="A72062" i="28" s="1"/>
  <c r="A72063" i="28" s="1"/>
  <c r="A72064" i="28" s="1"/>
  <c r="A72065" i="28" s="1"/>
  <c r="A72066" i="28" s="1"/>
  <c r="A72067" i="28" s="1"/>
  <c r="A72068" i="28" s="1"/>
  <c r="A72069" i="28" s="1"/>
  <c r="A72070" i="28" s="1"/>
  <c r="A72071" i="28" s="1"/>
  <c r="A72072" i="28" s="1"/>
  <c r="A72073" i="28" s="1"/>
  <c r="A72074" i="28" s="1"/>
  <c r="A72075" i="28" s="1"/>
  <c r="A72076" i="28" s="1"/>
  <c r="A72077" i="28" s="1"/>
  <c r="A72078" i="28" s="1"/>
  <c r="A72079" i="28" s="1"/>
  <c r="A72080" i="28" s="1"/>
  <c r="A72081" i="28" s="1"/>
  <c r="A72082" i="28" s="1"/>
  <c r="A72083" i="28" s="1"/>
  <c r="A72084" i="28" s="1"/>
  <c r="A72085" i="28" s="1"/>
  <c r="A72086" i="28" s="1"/>
  <c r="A72087" i="28" s="1"/>
  <c r="A72088" i="28" s="1"/>
  <c r="A72089" i="28" s="1"/>
  <c r="A72090" i="28" s="1"/>
  <c r="A72091" i="28" s="1"/>
  <c r="A72092" i="28" s="1"/>
  <c r="A72093" i="28" s="1"/>
  <c r="A72094" i="28" s="1"/>
  <c r="A72095" i="28" s="1"/>
  <c r="A72096" i="28" s="1"/>
  <c r="A72097" i="28" s="1"/>
  <c r="A72098" i="28" s="1"/>
  <c r="A72099" i="28" s="1"/>
  <c r="A72100" i="28" s="1"/>
  <c r="A72101" i="28" s="1"/>
  <c r="A72102" i="28" s="1"/>
  <c r="A72103" i="28" s="1"/>
  <c r="A72104" i="28" s="1"/>
  <c r="A72105" i="28" s="1"/>
  <c r="A72106" i="28" s="1"/>
  <c r="A72107" i="28" s="1"/>
  <c r="A72108" i="28" s="1"/>
  <c r="A72109" i="28" s="1"/>
  <c r="A72110" i="28" s="1"/>
  <c r="A72111" i="28" s="1"/>
  <c r="A72112" i="28" s="1"/>
  <c r="A72113" i="28" s="1"/>
  <c r="A72114" i="28" s="1"/>
  <c r="A72115" i="28" s="1"/>
  <c r="A72116" i="28" s="1"/>
  <c r="A72117" i="28" s="1"/>
  <c r="A72118" i="28" s="1"/>
  <c r="A72119" i="28" s="1"/>
  <c r="A72120" i="28" s="1"/>
  <c r="A72121" i="28" s="1"/>
  <c r="A72122" i="28" s="1"/>
  <c r="A72123" i="28" s="1"/>
  <c r="A72124" i="28" s="1"/>
  <c r="A72125" i="28" s="1"/>
  <c r="A72126" i="28" s="1"/>
  <c r="A72127" i="28" s="1"/>
  <c r="A72128" i="28" s="1"/>
  <c r="A72129" i="28" s="1"/>
  <c r="A72130" i="28" s="1"/>
  <c r="A72131" i="28" s="1"/>
  <c r="A72132" i="28" s="1"/>
  <c r="A72133" i="28" s="1"/>
  <c r="A72134" i="28" s="1"/>
  <c r="A72135" i="28" s="1"/>
  <c r="A72136" i="28" s="1"/>
  <c r="A72137" i="28" s="1"/>
  <c r="A72138" i="28" s="1"/>
  <c r="A72139" i="28" s="1"/>
  <c r="A72140" i="28" s="1"/>
  <c r="A72141" i="28" s="1"/>
  <c r="A72142" i="28" s="1"/>
  <c r="A72143" i="28" s="1"/>
  <c r="A72144" i="28" s="1"/>
  <c r="A72145" i="28" s="1"/>
  <c r="A72146" i="28" s="1"/>
  <c r="A72147" i="28" s="1"/>
  <c r="A72148" i="28" s="1"/>
  <c r="A72149" i="28" s="1"/>
  <c r="A72150" i="28" s="1"/>
  <c r="A72151" i="28" s="1"/>
  <c r="A72152" i="28" s="1"/>
  <c r="A72153" i="28" s="1"/>
  <c r="A72154" i="28" s="1"/>
  <c r="A72155" i="28" s="1"/>
  <c r="A72156" i="28" s="1"/>
  <c r="A72157" i="28" s="1"/>
  <c r="A72158" i="28" s="1"/>
  <c r="A72159" i="28" s="1"/>
  <c r="A72160" i="28" s="1"/>
  <c r="A72161" i="28" s="1"/>
  <c r="A72162" i="28" s="1"/>
  <c r="A72163" i="28" s="1"/>
  <c r="A72164" i="28" s="1"/>
  <c r="A72165" i="28" s="1"/>
  <c r="A72166" i="28" s="1"/>
  <c r="A72167" i="28" s="1"/>
  <c r="A72168" i="28" s="1"/>
  <c r="A72169" i="28" s="1"/>
  <c r="A72170" i="28" s="1"/>
  <c r="A72171" i="28" s="1"/>
  <c r="A72172" i="28" s="1"/>
  <c r="A72173" i="28" s="1"/>
  <c r="A72174" i="28" s="1"/>
  <c r="A72175" i="28" s="1"/>
  <c r="A72176" i="28" s="1"/>
  <c r="A72177" i="28" s="1"/>
  <c r="A72178" i="28" s="1"/>
  <c r="A72179" i="28" s="1"/>
  <c r="A72180" i="28" s="1"/>
  <c r="A72181" i="28" s="1"/>
  <c r="A72182" i="28" s="1"/>
  <c r="A72183" i="28" s="1"/>
  <c r="A72184" i="28" s="1"/>
  <c r="A72185" i="28" s="1"/>
  <c r="A72186" i="28" s="1"/>
  <c r="A72187" i="28" s="1"/>
  <c r="A72188" i="28" s="1"/>
  <c r="A72189" i="28" s="1"/>
  <c r="A72190" i="28" s="1"/>
  <c r="A72191" i="28" s="1"/>
  <c r="A72192" i="28" s="1"/>
  <c r="A72193" i="28" s="1"/>
  <c r="A72194" i="28" s="1"/>
  <c r="A72195" i="28" s="1"/>
  <c r="A72196" i="28" s="1"/>
  <c r="A72197" i="28" s="1"/>
  <c r="A72198" i="28" s="1"/>
  <c r="A72199" i="28" s="1"/>
  <c r="A72200" i="28" s="1"/>
  <c r="A72201" i="28" s="1"/>
  <c r="A72202" i="28" s="1"/>
  <c r="A72203" i="28" s="1"/>
  <c r="A72204" i="28" s="1"/>
  <c r="A72205" i="28" s="1"/>
  <c r="A72206" i="28" s="1"/>
  <c r="A72207" i="28" s="1"/>
  <c r="A72208" i="28" s="1"/>
  <c r="A72209" i="28" s="1"/>
  <c r="A72210" i="28" s="1"/>
  <c r="A72211" i="28" s="1"/>
  <c r="A72212" i="28" s="1"/>
  <c r="A72213" i="28" s="1"/>
  <c r="A72214" i="28" s="1"/>
  <c r="A72215" i="28" s="1"/>
  <c r="A72216" i="28" s="1"/>
  <c r="A72217" i="28" s="1"/>
  <c r="A72218" i="28" s="1"/>
  <c r="A72219" i="28" s="1"/>
  <c r="A72220" i="28" s="1"/>
  <c r="A72221" i="28" s="1"/>
  <c r="A72222" i="28" s="1"/>
  <c r="A72223" i="28" s="1"/>
  <c r="A72224" i="28" s="1"/>
  <c r="A72225" i="28" s="1"/>
  <c r="A72226" i="28" s="1"/>
  <c r="A72227" i="28" s="1"/>
  <c r="A72228" i="28" s="1"/>
  <c r="A72229" i="28" s="1"/>
  <c r="A72230" i="28" s="1"/>
  <c r="A72231" i="28" s="1"/>
  <c r="A72232" i="28" s="1"/>
  <c r="A72233" i="28" s="1"/>
  <c r="A72234" i="28" s="1"/>
  <c r="A72235" i="28" s="1"/>
  <c r="A72236" i="28" s="1"/>
  <c r="A72237" i="28" s="1"/>
  <c r="A72238" i="28" s="1"/>
  <c r="A72239" i="28" s="1"/>
  <c r="A72240" i="28" s="1"/>
  <c r="A72241" i="28" s="1"/>
  <c r="A72242" i="28" s="1"/>
  <c r="A72243" i="28" s="1"/>
  <c r="A72244" i="28" s="1"/>
  <c r="A72245" i="28" s="1"/>
  <c r="A72246" i="28" s="1"/>
  <c r="A72247" i="28" s="1"/>
  <c r="A72248" i="28" s="1"/>
  <c r="A72249" i="28" s="1"/>
  <c r="A72250" i="28" s="1"/>
  <c r="A72251" i="28" s="1"/>
  <c r="A72252" i="28" s="1"/>
  <c r="A72253" i="28" s="1"/>
  <c r="A72254" i="28" s="1"/>
  <c r="A72255" i="28" s="1"/>
  <c r="A72256" i="28" s="1"/>
  <c r="A72257" i="28" s="1"/>
  <c r="A72258" i="28" s="1"/>
  <c r="A72259" i="28" s="1"/>
  <c r="A72260" i="28" s="1"/>
  <c r="A72261" i="28" s="1"/>
  <c r="A72262" i="28" s="1"/>
  <c r="A72263" i="28" s="1"/>
  <c r="A72264" i="28" s="1"/>
  <c r="A72265" i="28" s="1"/>
  <c r="A72266" i="28" s="1"/>
  <c r="A72267" i="28" s="1"/>
  <c r="A72268" i="28" s="1"/>
  <c r="A72269" i="28" s="1"/>
  <c r="A72270" i="28" s="1"/>
  <c r="A72271" i="28" s="1"/>
  <c r="A72272" i="28" s="1"/>
  <c r="A72273" i="28" s="1"/>
  <c r="A72274" i="28" s="1"/>
  <c r="A72275" i="28" s="1"/>
  <c r="A72276" i="28" s="1"/>
  <c r="A72277" i="28" s="1"/>
  <c r="A72278" i="28" s="1"/>
  <c r="A72279" i="28" s="1"/>
  <c r="A72280" i="28" s="1"/>
  <c r="A72281" i="28" s="1"/>
  <c r="A72282" i="28" s="1"/>
  <c r="A72283" i="28" s="1"/>
  <c r="A72284" i="28" s="1"/>
  <c r="A72285" i="28" s="1"/>
  <c r="A72286" i="28" s="1"/>
  <c r="A72287" i="28" s="1"/>
  <c r="A72288" i="28" s="1"/>
  <c r="A72289" i="28" s="1"/>
  <c r="A72290" i="28" s="1"/>
  <c r="A72291" i="28" s="1"/>
  <c r="A72292" i="28" s="1"/>
  <c r="A72293" i="28" s="1"/>
  <c r="A72294" i="28" s="1"/>
  <c r="A72295" i="28" s="1"/>
  <c r="A72296" i="28" s="1"/>
  <c r="A72297" i="28" s="1"/>
  <c r="A72298" i="28" s="1"/>
  <c r="A72299" i="28" s="1"/>
  <c r="A72300" i="28" s="1"/>
  <c r="A72301" i="28" s="1"/>
  <c r="A72302" i="28" s="1"/>
  <c r="A72303" i="28" s="1"/>
  <c r="A72304" i="28" s="1"/>
  <c r="A72305" i="28" s="1"/>
  <c r="A72306" i="28" s="1"/>
  <c r="A72307" i="28" s="1"/>
  <c r="A72308" i="28" s="1"/>
  <c r="A72309" i="28" s="1"/>
  <c r="A72310" i="28" s="1"/>
  <c r="A72311" i="28" s="1"/>
  <c r="A72312" i="28" s="1"/>
  <c r="A72313" i="28" s="1"/>
  <c r="A72314" i="28" s="1"/>
  <c r="A72315" i="28" s="1"/>
  <c r="A72316" i="28" s="1"/>
  <c r="A72317" i="28" s="1"/>
  <c r="A72318" i="28" s="1"/>
  <c r="A72319" i="28" s="1"/>
  <c r="A72320" i="28" s="1"/>
  <c r="A72321" i="28" s="1"/>
  <c r="A72322" i="28" s="1"/>
  <c r="A72323" i="28" s="1"/>
  <c r="A72324" i="28" s="1"/>
  <c r="A72325" i="28" s="1"/>
  <c r="A72326" i="28" s="1"/>
  <c r="A72327" i="28" s="1"/>
  <c r="A72328" i="28" s="1"/>
  <c r="A72329" i="28" s="1"/>
  <c r="A72330" i="28" s="1"/>
  <c r="A72331" i="28" s="1"/>
  <c r="A72332" i="28" s="1"/>
  <c r="A72333" i="28" s="1"/>
  <c r="A72334" i="28" s="1"/>
  <c r="A72335" i="28" s="1"/>
  <c r="A72336" i="28" s="1"/>
  <c r="A72337" i="28" s="1"/>
  <c r="A72338" i="28" s="1"/>
  <c r="A72339" i="28" s="1"/>
  <c r="A72340" i="28" s="1"/>
  <c r="A72341" i="28" s="1"/>
  <c r="A72342" i="28" s="1"/>
  <c r="A72343" i="28" s="1"/>
  <c r="A72344" i="28" s="1"/>
  <c r="A72345" i="28" s="1"/>
  <c r="A72346" i="28" s="1"/>
  <c r="A72347" i="28" s="1"/>
  <c r="A72348" i="28" s="1"/>
  <c r="A72349" i="28" s="1"/>
  <c r="A72350" i="28" s="1"/>
  <c r="A72351" i="28" s="1"/>
  <c r="A72352" i="28" s="1"/>
  <c r="A72353" i="28" s="1"/>
  <c r="A72354" i="28" s="1"/>
  <c r="A72355" i="28" s="1"/>
  <c r="A72356" i="28" s="1"/>
  <c r="A72357" i="28" s="1"/>
  <c r="A72358" i="28" s="1"/>
  <c r="A72359" i="28" s="1"/>
  <c r="A72360" i="28" s="1"/>
  <c r="A72361" i="28" s="1"/>
  <c r="A72362" i="28" s="1"/>
  <c r="A72363" i="28" s="1"/>
  <c r="A72364" i="28" s="1"/>
  <c r="A72365" i="28" s="1"/>
  <c r="A72366" i="28" s="1"/>
  <c r="A72367" i="28" s="1"/>
  <c r="A72368" i="28" s="1"/>
  <c r="A72369" i="28" s="1"/>
  <c r="A72370" i="28" s="1"/>
  <c r="A72371" i="28" s="1"/>
  <c r="A72372" i="28" s="1"/>
  <c r="A72373" i="28" s="1"/>
  <c r="A72374" i="28" s="1"/>
  <c r="A72375" i="28" s="1"/>
  <c r="A72376" i="28" s="1"/>
  <c r="A72377" i="28" s="1"/>
  <c r="A72378" i="28" s="1"/>
  <c r="A72379" i="28" s="1"/>
  <c r="A72380" i="28" s="1"/>
  <c r="A72381" i="28" s="1"/>
  <c r="A72382" i="28" s="1"/>
  <c r="A72383" i="28" s="1"/>
  <c r="A72384" i="28" s="1"/>
  <c r="A72385" i="28" s="1"/>
  <c r="A72386" i="28" s="1"/>
  <c r="A72387" i="28" s="1"/>
  <c r="A72388" i="28" s="1"/>
  <c r="A72389" i="28" s="1"/>
  <c r="A72390" i="28" s="1"/>
  <c r="A72391" i="28" s="1"/>
  <c r="A72392" i="28" s="1"/>
  <c r="A72393" i="28" s="1"/>
  <c r="A72394" i="28" s="1"/>
  <c r="A72395" i="28" s="1"/>
  <c r="A72396" i="28" s="1"/>
  <c r="A72397" i="28" s="1"/>
  <c r="A72398" i="28" s="1"/>
  <c r="A72399" i="28" s="1"/>
  <c r="A72400" i="28" s="1"/>
  <c r="A72401" i="28" s="1"/>
  <c r="A72402" i="28" s="1"/>
  <c r="A72403" i="28" s="1"/>
  <c r="A72404" i="28" s="1"/>
  <c r="A72405" i="28" s="1"/>
  <c r="A72406" i="28" s="1"/>
  <c r="A72407" i="28" s="1"/>
  <c r="A72408" i="28" s="1"/>
  <c r="A72409" i="28" s="1"/>
  <c r="A72410" i="28" s="1"/>
  <c r="A72411" i="28" s="1"/>
  <c r="A72412" i="28" s="1"/>
  <c r="A72413" i="28" s="1"/>
  <c r="A72414" i="28" s="1"/>
  <c r="A72415" i="28" s="1"/>
  <c r="A72416" i="28" s="1"/>
  <c r="A72417" i="28" s="1"/>
  <c r="A72418" i="28" s="1"/>
  <c r="A72419" i="28" s="1"/>
  <c r="A72420" i="28" s="1"/>
  <c r="A72421" i="28" s="1"/>
  <c r="A72422" i="28" s="1"/>
  <c r="A72423" i="28" s="1"/>
  <c r="A72424" i="28" s="1"/>
  <c r="A72425" i="28" s="1"/>
  <c r="A72426" i="28" s="1"/>
  <c r="A72427" i="28" s="1"/>
  <c r="A72428" i="28" s="1"/>
  <c r="A72429" i="28" s="1"/>
  <c r="A72430" i="28" s="1"/>
  <c r="A72431" i="28" s="1"/>
  <c r="A72432" i="28" s="1"/>
  <c r="A72433" i="28" s="1"/>
  <c r="A72434" i="28" s="1"/>
  <c r="A72435" i="28" s="1"/>
  <c r="A72436" i="28" s="1"/>
  <c r="A72437" i="28" s="1"/>
  <c r="A72438" i="28" s="1"/>
  <c r="A72439" i="28" s="1"/>
  <c r="A72440" i="28" s="1"/>
  <c r="A72441" i="28" s="1"/>
  <c r="A72442" i="28" s="1"/>
  <c r="A72443" i="28" s="1"/>
  <c r="A72444" i="28" s="1"/>
  <c r="A72445" i="28" s="1"/>
  <c r="A72446" i="28" s="1"/>
  <c r="A72447" i="28" s="1"/>
  <c r="A72448" i="28" s="1"/>
  <c r="A72449" i="28" s="1"/>
  <c r="A72450" i="28" s="1"/>
  <c r="A72451" i="28" s="1"/>
  <c r="A72452" i="28" s="1"/>
  <c r="A72453" i="28" s="1"/>
  <c r="A72454" i="28" s="1"/>
  <c r="A72455" i="28" s="1"/>
  <c r="A72456" i="28" s="1"/>
  <c r="A72457" i="28" s="1"/>
  <c r="A72458" i="28" s="1"/>
  <c r="A72459" i="28" s="1"/>
  <c r="A72460" i="28" s="1"/>
  <c r="A72461" i="28" s="1"/>
  <c r="A72462" i="28" s="1"/>
  <c r="A72463" i="28" s="1"/>
  <c r="A72464" i="28" s="1"/>
  <c r="A72465" i="28" s="1"/>
  <c r="A72466" i="28" s="1"/>
  <c r="A72467" i="28" s="1"/>
  <c r="A72468" i="28" s="1"/>
  <c r="A72469" i="28" s="1"/>
  <c r="A72470" i="28" s="1"/>
  <c r="A72471" i="28" s="1"/>
  <c r="A72472" i="28" s="1"/>
  <c r="A72473" i="28" s="1"/>
  <c r="A72474" i="28" s="1"/>
  <c r="A72475" i="28" s="1"/>
  <c r="A72476" i="28" s="1"/>
  <c r="A72477" i="28" s="1"/>
  <c r="A72478" i="28" s="1"/>
  <c r="A72479" i="28" s="1"/>
  <c r="A72480" i="28" s="1"/>
  <c r="A72481" i="28" s="1"/>
  <c r="A72482" i="28" s="1"/>
  <c r="A72483" i="28" s="1"/>
  <c r="A72484" i="28" s="1"/>
  <c r="A72485" i="28" s="1"/>
  <c r="A72486" i="28" s="1"/>
  <c r="A72487" i="28" s="1"/>
  <c r="A72488" i="28" s="1"/>
  <c r="A72489" i="28" s="1"/>
  <c r="A72490" i="28" s="1"/>
  <c r="A72491" i="28" s="1"/>
  <c r="A72492" i="28" s="1"/>
  <c r="A72493" i="28" s="1"/>
  <c r="A72494" i="28" s="1"/>
  <c r="A72495" i="28" s="1"/>
  <c r="A72496" i="28" s="1"/>
  <c r="A72497" i="28" s="1"/>
  <c r="A72498" i="28" s="1"/>
  <c r="A72499" i="28" s="1"/>
  <c r="A72500" i="28" s="1"/>
  <c r="A72501" i="28" s="1"/>
  <c r="A72502" i="28" s="1"/>
  <c r="A72503" i="28" s="1"/>
  <c r="A72504" i="28" s="1"/>
  <c r="A72505" i="28" s="1"/>
  <c r="A72506" i="28" s="1"/>
  <c r="A72507" i="28" s="1"/>
  <c r="A72508" i="28" s="1"/>
  <c r="A72509" i="28" s="1"/>
  <c r="A72510" i="28" s="1"/>
  <c r="A72511" i="28" s="1"/>
  <c r="A72512" i="28" s="1"/>
  <c r="A72513" i="28" s="1"/>
  <c r="A72514" i="28" s="1"/>
  <c r="A72515" i="28" s="1"/>
  <c r="A72516" i="28" s="1"/>
  <c r="A72517" i="28" s="1"/>
  <c r="A72518" i="28" s="1"/>
  <c r="A72519" i="28" s="1"/>
  <c r="A72520" i="28" s="1"/>
  <c r="A72521" i="28" s="1"/>
  <c r="A72522" i="28" s="1"/>
  <c r="A72523" i="28" s="1"/>
  <c r="A72524" i="28" s="1"/>
  <c r="A72525" i="28" s="1"/>
  <c r="A72526" i="28" s="1"/>
  <c r="A72527" i="28" s="1"/>
  <c r="A72528" i="28" s="1"/>
  <c r="A72529" i="28" s="1"/>
  <c r="A72530" i="28" s="1"/>
  <c r="A72531" i="28" s="1"/>
  <c r="A72532" i="28" s="1"/>
  <c r="A72533" i="28" s="1"/>
  <c r="A72534" i="28" s="1"/>
  <c r="A72535" i="28" s="1"/>
  <c r="A72536" i="28" s="1"/>
  <c r="A72537" i="28" s="1"/>
  <c r="A72538" i="28" s="1"/>
  <c r="A72539" i="28" s="1"/>
  <c r="A72540" i="28" s="1"/>
  <c r="A72541" i="28" s="1"/>
  <c r="A72542" i="28" s="1"/>
  <c r="A72543" i="28" s="1"/>
  <c r="A72544" i="28" s="1"/>
  <c r="A72545" i="28" s="1"/>
  <c r="A72546" i="28" s="1"/>
  <c r="A72547" i="28" s="1"/>
  <c r="A72548" i="28" s="1"/>
  <c r="A72549" i="28" s="1"/>
  <c r="A72550" i="28" s="1"/>
  <c r="A72551" i="28" s="1"/>
  <c r="A72552" i="28" s="1"/>
  <c r="A72553" i="28" s="1"/>
  <c r="A72554" i="28" s="1"/>
  <c r="A72555" i="28" s="1"/>
  <c r="A72556" i="28" s="1"/>
  <c r="A72557" i="28" s="1"/>
  <c r="A72558" i="28" s="1"/>
  <c r="A72559" i="28" s="1"/>
  <c r="A72560" i="28" s="1"/>
  <c r="A72561" i="28" s="1"/>
  <c r="A72562" i="28" s="1"/>
  <c r="A72563" i="28" s="1"/>
  <c r="A72564" i="28" s="1"/>
  <c r="A72565" i="28" s="1"/>
  <c r="A72566" i="28" s="1"/>
  <c r="A72567" i="28" s="1"/>
  <c r="A72568" i="28" s="1"/>
  <c r="A72569" i="28" s="1"/>
  <c r="A72570" i="28" s="1"/>
  <c r="A72571" i="28" s="1"/>
  <c r="A72572" i="28" s="1"/>
  <c r="A72573" i="28" s="1"/>
  <c r="A72574" i="28" s="1"/>
  <c r="A72575" i="28" s="1"/>
  <c r="A72576" i="28" s="1"/>
  <c r="A72577" i="28" s="1"/>
  <c r="A72578" i="28" s="1"/>
  <c r="A72579" i="28" s="1"/>
  <c r="A72580" i="28" s="1"/>
  <c r="A72581" i="28" s="1"/>
  <c r="A72582" i="28" s="1"/>
  <c r="A72583" i="28" s="1"/>
  <c r="A72584" i="28" s="1"/>
  <c r="A72585" i="28" s="1"/>
  <c r="A72586" i="28" s="1"/>
  <c r="A72587" i="28" s="1"/>
  <c r="A72588" i="28" s="1"/>
  <c r="A72589" i="28" s="1"/>
  <c r="A72590" i="28" s="1"/>
  <c r="A72591" i="28" s="1"/>
  <c r="A72592" i="28" s="1"/>
  <c r="A72593" i="28" s="1"/>
  <c r="A72594" i="28" s="1"/>
  <c r="A72595" i="28" s="1"/>
  <c r="A72596" i="28" s="1"/>
  <c r="A72597" i="28" s="1"/>
  <c r="A72598" i="28" s="1"/>
  <c r="A72599" i="28" s="1"/>
  <c r="A72600" i="28" s="1"/>
  <c r="A72601" i="28" s="1"/>
  <c r="A72602" i="28" s="1"/>
  <c r="A72603" i="28" s="1"/>
  <c r="A72604" i="28" s="1"/>
  <c r="A72605" i="28" s="1"/>
  <c r="A72606" i="28" s="1"/>
  <c r="A72607" i="28" s="1"/>
  <c r="A72608" i="28" s="1"/>
  <c r="A72609" i="28" s="1"/>
  <c r="A72610" i="28" s="1"/>
  <c r="A72611" i="28" s="1"/>
  <c r="A72612" i="28" s="1"/>
  <c r="A72613" i="28" s="1"/>
  <c r="A72614" i="28" s="1"/>
  <c r="A72615" i="28" s="1"/>
  <c r="A72616" i="28" s="1"/>
  <c r="A72617" i="28" s="1"/>
  <c r="A72618" i="28" s="1"/>
  <c r="A72619" i="28" s="1"/>
  <c r="A72620" i="28" s="1"/>
  <c r="A72621" i="28" s="1"/>
  <c r="A72622" i="28" s="1"/>
  <c r="A72623" i="28" s="1"/>
  <c r="A72624" i="28" s="1"/>
  <c r="A72625" i="28" s="1"/>
  <c r="A72626" i="28" s="1"/>
  <c r="A72627" i="28" s="1"/>
  <c r="A72628" i="28" s="1"/>
  <c r="A72629" i="28" s="1"/>
  <c r="A72630" i="28" s="1"/>
  <c r="A72631" i="28" s="1"/>
  <c r="A72632" i="28" s="1"/>
  <c r="A72633" i="28" s="1"/>
  <c r="A72634" i="28" s="1"/>
  <c r="A72635" i="28" s="1"/>
  <c r="A72636" i="28" s="1"/>
  <c r="A72637" i="28" s="1"/>
  <c r="A72638" i="28" s="1"/>
  <c r="A72639" i="28" s="1"/>
  <c r="A72640" i="28" s="1"/>
  <c r="A72641" i="28" s="1"/>
  <c r="A72642" i="28" s="1"/>
  <c r="A72643" i="28" s="1"/>
  <c r="A72644" i="28" s="1"/>
  <c r="A72645" i="28" s="1"/>
  <c r="A72646" i="28" s="1"/>
  <c r="A72647" i="28" s="1"/>
  <c r="A72648" i="28" s="1"/>
  <c r="A72649" i="28" s="1"/>
  <c r="A72650" i="28" s="1"/>
  <c r="A72651" i="28" s="1"/>
  <c r="A72652" i="28" s="1"/>
  <c r="A72653" i="28" s="1"/>
  <c r="A72654" i="28" s="1"/>
  <c r="A72655" i="28" s="1"/>
  <c r="A72656" i="28" s="1"/>
  <c r="A72657" i="28" s="1"/>
  <c r="A72658" i="28" s="1"/>
  <c r="A72659" i="28" s="1"/>
  <c r="A72660" i="28" s="1"/>
  <c r="A72661" i="28" s="1"/>
  <c r="A72662" i="28" s="1"/>
  <c r="A72663" i="28" s="1"/>
  <c r="A72664" i="28" s="1"/>
  <c r="A72665" i="28" s="1"/>
  <c r="A72666" i="28" s="1"/>
  <c r="A72667" i="28" s="1"/>
  <c r="A72668" i="28" s="1"/>
  <c r="A72669" i="28" s="1"/>
  <c r="A72670" i="28" s="1"/>
  <c r="A72671" i="28" s="1"/>
  <c r="A72672" i="28" s="1"/>
  <c r="A72673" i="28" s="1"/>
  <c r="A72674" i="28" s="1"/>
  <c r="A72675" i="28" s="1"/>
  <c r="A72676" i="28" s="1"/>
  <c r="A72677" i="28" s="1"/>
  <c r="A72678" i="28" s="1"/>
  <c r="A72679" i="28" s="1"/>
  <c r="A72680" i="28" s="1"/>
  <c r="A72681" i="28" s="1"/>
  <c r="A72682" i="28" s="1"/>
  <c r="A72683" i="28" s="1"/>
  <c r="A72684" i="28" s="1"/>
  <c r="A72685" i="28" s="1"/>
  <c r="A72686" i="28" s="1"/>
  <c r="A72687" i="28" s="1"/>
  <c r="A72688" i="28" s="1"/>
  <c r="A72689" i="28" s="1"/>
  <c r="A72690" i="28" s="1"/>
  <c r="A72691" i="28" s="1"/>
  <c r="A72692" i="28" s="1"/>
  <c r="A72693" i="28" s="1"/>
  <c r="A72694" i="28" s="1"/>
  <c r="A72695" i="28" s="1"/>
  <c r="A72696" i="28" s="1"/>
  <c r="A72697" i="28" s="1"/>
  <c r="A72698" i="28" s="1"/>
  <c r="A72699" i="28" s="1"/>
  <c r="A72700" i="28" s="1"/>
  <c r="A72701" i="28" s="1"/>
  <c r="A72702" i="28" s="1"/>
  <c r="A72703" i="28" s="1"/>
  <c r="A72704" i="28" s="1"/>
  <c r="A72705" i="28" s="1"/>
  <c r="A72706" i="28" s="1"/>
  <c r="A72707" i="28" s="1"/>
  <c r="A72708" i="28" s="1"/>
  <c r="A72709" i="28" s="1"/>
  <c r="A72710" i="28" s="1"/>
  <c r="A72711" i="28" s="1"/>
  <c r="A72712" i="28" s="1"/>
  <c r="A72713" i="28" s="1"/>
  <c r="A72714" i="28" s="1"/>
  <c r="A72715" i="28" s="1"/>
  <c r="A72716" i="28" s="1"/>
  <c r="A72717" i="28" s="1"/>
  <c r="A72718" i="28" s="1"/>
  <c r="A72719" i="28" s="1"/>
  <c r="A72720" i="28" s="1"/>
  <c r="A72721" i="28" s="1"/>
  <c r="A72722" i="28" s="1"/>
  <c r="A72723" i="28" s="1"/>
  <c r="A72724" i="28" s="1"/>
  <c r="A72725" i="28" s="1"/>
  <c r="A72726" i="28" s="1"/>
  <c r="A72727" i="28" s="1"/>
  <c r="A72728" i="28" s="1"/>
  <c r="A72729" i="28" s="1"/>
  <c r="A72730" i="28" s="1"/>
  <c r="A72731" i="28" s="1"/>
  <c r="A72732" i="28" s="1"/>
  <c r="A72733" i="28" s="1"/>
  <c r="A72734" i="28" s="1"/>
  <c r="A72735" i="28" s="1"/>
  <c r="A72736" i="28" s="1"/>
  <c r="A72737" i="28" s="1"/>
  <c r="A72738" i="28" s="1"/>
  <c r="A72739" i="28" s="1"/>
  <c r="A72740" i="28" s="1"/>
  <c r="A72741" i="28" s="1"/>
  <c r="A72742" i="28" s="1"/>
  <c r="A72743" i="28" s="1"/>
  <c r="A72744" i="28" s="1"/>
  <c r="A72745" i="28" s="1"/>
  <c r="A72746" i="28" s="1"/>
  <c r="A72747" i="28" s="1"/>
  <c r="A72748" i="28" s="1"/>
  <c r="A72749" i="28" s="1"/>
  <c r="A72750" i="28" s="1"/>
  <c r="A72751" i="28" s="1"/>
  <c r="A72752" i="28" s="1"/>
  <c r="A72753" i="28" s="1"/>
  <c r="A72754" i="28" s="1"/>
  <c r="A72755" i="28" s="1"/>
  <c r="A72756" i="28" s="1"/>
  <c r="A72757" i="28" s="1"/>
  <c r="A72758" i="28" s="1"/>
  <c r="A72759" i="28" s="1"/>
  <c r="A72760" i="28" s="1"/>
  <c r="A72761" i="28" s="1"/>
  <c r="A72762" i="28" s="1"/>
  <c r="A72763" i="28" s="1"/>
  <c r="A72764" i="28" s="1"/>
  <c r="A72765" i="28" s="1"/>
  <c r="A72766" i="28" s="1"/>
  <c r="A72767" i="28" s="1"/>
  <c r="A72768" i="28" s="1"/>
  <c r="A72769" i="28" s="1"/>
  <c r="A72770" i="28" s="1"/>
  <c r="A72771" i="28" s="1"/>
  <c r="A72772" i="28" s="1"/>
  <c r="A72773" i="28" s="1"/>
  <c r="A72774" i="28" s="1"/>
  <c r="A72775" i="28" s="1"/>
  <c r="A72776" i="28" s="1"/>
  <c r="A72777" i="28" s="1"/>
  <c r="A72778" i="28" s="1"/>
  <c r="A72779" i="28" s="1"/>
  <c r="A72780" i="28" s="1"/>
  <c r="A72781" i="28" s="1"/>
  <c r="A72782" i="28" s="1"/>
  <c r="A72783" i="28" s="1"/>
  <c r="A72784" i="28" s="1"/>
  <c r="A72785" i="28" s="1"/>
  <c r="A72786" i="28" s="1"/>
  <c r="A72787" i="28" s="1"/>
  <c r="A72788" i="28" s="1"/>
  <c r="A72789" i="28" s="1"/>
  <c r="A72790" i="28" s="1"/>
  <c r="A72791" i="28" s="1"/>
  <c r="A72792" i="28" s="1"/>
  <c r="A72793" i="28" s="1"/>
  <c r="A72794" i="28" s="1"/>
  <c r="A72795" i="28" s="1"/>
  <c r="A72796" i="28" s="1"/>
  <c r="A72797" i="28" s="1"/>
  <c r="A72798" i="28" s="1"/>
  <c r="A72799" i="28" s="1"/>
  <c r="A72800" i="28" s="1"/>
  <c r="A72801" i="28" s="1"/>
  <c r="A72802" i="28" s="1"/>
  <c r="A72803" i="28" s="1"/>
  <c r="A72804" i="28" s="1"/>
  <c r="A72805" i="28" s="1"/>
  <c r="A72806" i="28" s="1"/>
  <c r="A72807" i="28" s="1"/>
  <c r="A72808" i="28" s="1"/>
  <c r="A72809" i="28" s="1"/>
  <c r="A72810" i="28" s="1"/>
  <c r="A72811" i="28" s="1"/>
  <c r="A72812" i="28" s="1"/>
  <c r="A72813" i="28" s="1"/>
  <c r="A72814" i="28" s="1"/>
  <c r="A72815" i="28" s="1"/>
  <c r="A72816" i="28" s="1"/>
  <c r="A72817" i="28" s="1"/>
  <c r="A72818" i="28" s="1"/>
  <c r="A72819" i="28" s="1"/>
  <c r="A72820" i="28" s="1"/>
  <c r="A72821" i="28" s="1"/>
  <c r="A72822" i="28" s="1"/>
  <c r="A72823" i="28" s="1"/>
  <c r="A72824" i="28" s="1"/>
  <c r="A72825" i="28" s="1"/>
  <c r="A72826" i="28" s="1"/>
  <c r="A72827" i="28" s="1"/>
  <c r="A72828" i="28" s="1"/>
  <c r="A72829" i="28" s="1"/>
  <c r="A72830" i="28" s="1"/>
  <c r="A72831" i="28" s="1"/>
  <c r="A72832" i="28" s="1"/>
  <c r="A72833" i="28" s="1"/>
  <c r="A72834" i="28" s="1"/>
  <c r="A72835" i="28" s="1"/>
  <c r="A72836" i="28" s="1"/>
  <c r="A72837" i="28" s="1"/>
  <c r="A72838" i="28" s="1"/>
  <c r="A72839" i="28" s="1"/>
  <c r="A72840" i="28" s="1"/>
  <c r="A72841" i="28" s="1"/>
  <c r="A72842" i="28" s="1"/>
  <c r="A72843" i="28" s="1"/>
  <c r="A72844" i="28" s="1"/>
  <c r="A72845" i="28" s="1"/>
  <c r="A72846" i="28" s="1"/>
  <c r="A72847" i="28" s="1"/>
  <c r="A72848" i="28" s="1"/>
  <c r="A72849" i="28" s="1"/>
  <c r="A72850" i="28" s="1"/>
  <c r="A72851" i="28" s="1"/>
  <c r="A72852" i="28" s="1"/>
  <c r="A72853" i="28" s="1"/>
  <c r="A72854" i="28" s="1"/>
  <c r="A72855" i="28" s="1"/>
  <c r="A72856" i="28" s="1"/>
  <c r="A72857" i="28" s="1"/>
  <c r="A72858" i="28" s="1"/>
  <c r="A72859" i="28" s="1"/>
  <c r="A72860" i="28" s="1"/>
  <c r="A72861" i="28" s="1"/>
  <c r="A72862" i="28" s="1"/>
  <c r="A72863" i="28" s="1"/>
  <c r="A72864" i="28" s="1"/>
  <c r="A72865" i="28" s="1"/>
  <c r="A72866" i="28" s="1"/>
  <c r="A72867" i="28" s="1"/>
  <c r="A72868" i="28" s="1"/>
  <c r="A72869" i="28" s="1"/>
  <c r="A72870" i="28" s="1"/>
  <c r="A72871" i="28" s="1"/>
  <c r="A72872" i="28" s="1"/>
  <c r="A72873" i="28" s="1"/>
  <c r="A72874" i="28" s="1"/>
  <c r="A72875" i="28" s="1"/>
  <c r="A72876" i="28" s="1"/>
  <c r="A72877" i="28" s="1"/>
  <c r="A72878" i="28" s="1"/>
  <c r="A72879" i="28" s="1"/>
  <c r="A72880" i="28" s="1"/>
  <c r="A72881" i="28" s="1"/>
  <c r="A72882" i="28" s="1"/>
  <c r="A72883" i="28" s="1"/>
  <c r="A72884" i="28" s="1"/>
  <c r="A72885" i="28" s="1"/>
  <c r="A72886" i="28" s="1"/>
  <c r="A72887" i="28" s="1"/>
  <c r="A72888" i="28" s="1"/>
  <c r="A72889" i="28" s="1"/>
  <c r="A72890" i="28" s="1"/>
  <c r="A72891" i="28" s="1"/>
  <c r="A72892" i="28" s="1"/>
  <c r="A72893" i="28" s="1"/>
  <c r="A72894" i="28" s="1"/>
  <c r="A72895" i="28" s="1"/>
  <c r="A72896" i="28" s="1"/>
  <c r="A72897" i="28" s="1"/>
  <c r="A72898" i="28" s="1"/>
  <c r="A72899" i="28" s="1"/>
  <c r="A72900" i="28" s="1"/>
  <c r="A72901" i="28" s="1"/>
  <c r="A72902" i="28" s="1"/>
  <c r="A72903" i="28" s="1"/>
  <c r="A72904" i="28" s="1"/>
  <c r="A72905" i="28" s="1"/>
  <c r="A72906" i="28" s="1"/>
  <c r="A72907" i="28" s="1"/>
  <c r="A72908" i="28" s="1"/>
  <c r="A72909" i="28" s="1"/>
  <c r="A72910" i="28" s="1"/>
  <c r="A72911" i="28" s="1"/>
  <c r="A72912" i="28" s="1"/>
  <c r="A72913" i="28" s="1"/>
  <c r="A72914" i="28" s="1"/>
  <c r="A72915" i="28" s="1"/>
  <c r="A72916" i="28" s="1"/>
  <c r="A72917" i="28" s="1"/>
  <c r="A72918" i="28" s="1"/>
  <c r="A72919" i="28" s="1"/>
  <c r="A72920" i="28" s="1"/>
  <c r="A72921" i="28" s="1"/>
  <c r="A72922" i="28" s="1"/>
  <c r="A72923" i="28" s="1"/>
  <c r="A72924" i="28" s="1"/>
  <c r="A72925" i="28" s="1"/>
  <c r="A72926" i="28" s="1"/>
  <c r="A72927" i="28" s="1"/>
  <c r="A72928" i="28" s="1"/>
  <c r="A72929" i="28" s="1"/>
  <c r="A72930" i="28" s="1"/>
  <c r="A72931" i="28" s="1"/>
  <c r="A72932" i="28" s="1"/>
  <c r="A72933" i="28" s="1"/>
  <c r="A72934" i="28" s="1"/>
  <c r="A72935" i="28" s="1"/>
  <c r="A72936" i="28" s="1"/>
  <c r="A72937" i="28" s="1"/>
  <c r="A72938" i="28" s="1"/>
  <c r="A72939" i="28" s="1"/>
  <c r="A72940" i="28" s="1"/>
  <c r="A72941" i="28" s="1"/>
  <c r="A72942" i="28" s="1"/>
  <c r="A72943" i="28" s="1"/>
  <c r="A72944" i="28" s="1"/>
  <c r="A72945" i="28" s="1"/>
  <c r="A72946" i="28" s="1"/>
  <c r="A72947" i="28" s="1"/>
  <c r="A72948" i="28" s="1"/>
  <c r="A72949" i="28" s="1"/>
  <c r="A72950" i="28" s="1"/>
  <c r="A72951" i="28" s="1"/>
  <c r="A72952" i="28" s="1"/>
  <c r="A72953" i="28" s="1"/>
  <c r="A72954" i="28" s="1"/>
  <c r="A72955" i="28" s="1"/>
  <c r="A72956" i="28" s="1"/>
  <c r="A72957" i="28" s="1"/>
  <c r="A72958" i="28" s="1"/>
  <c r="A72959" i="28" s="1"/>
  <c r="A72960" i="28" s="1"/>
  <c r="A72961" i="28" s="1"/>
  <c r="A72962" i="28" s="1"/>
  <c r="A72963" i="28" s="1"/>
  <c r="A72964" i="28" s="1"/>
  <c r="A72965" i="28" s="1"/>
  <c r="A72966" i="28" s="1"/>
  <c r="A72967" i="28" s="1"/>
  <c r="A72968" i="28" s="1"/>
  <c r="A72969" i="28" s="1"/>
  <c r="A72970" i="28" s="1"/>
  <c r="A72971" i="28" s="1"/>
  <c r="A72972" i="28" s="1"/>
  <c r="A72973" i="28" s="1"/>
  <c r="A72974" i="28" s="1"/>
  <c r="A72975" i="28" s="1"/>
  <c r="A72976" i="28" s="1"/>
  <c r="A72977" i="28" s="1"/>
  <c r="A72978" i="28" s="1"/>
  <c r="A72979" i="28" s="1"/>
  <c r="A72980" i="28" s="1"/>
  <c r="A72981" i="28" s="1"/>
  <c r="A72982" i="28" s="1"/>
  <c r="A72983" i="28" s="1"/>
  <c r="A72984" i="28" s="1"/>
  <c r="A72985" i="28" s="1"/>
  <c r="A72986" i="28" s="1"/>
  <c r="A72987" i="28" s="1"/>
  <c r="A72988" i="28" s="1"/>
  <c r="A72989" i="28" s="1"/>
  <c r="A72990" i="28" s="1"/>
  <c r="A72991" i="28" s="1"/>
  <c r="A72992" i="28" s="1"/>
  <c r="A72993" i="28" s="1"/>
  <c r="A72994" i="28" s="1"/>
  <c r="A72995" i="28" s="1"/>
  <c r="A72996" i="28" s="1"/>
  <c r="A72997" i="28" s="1"/>
  <c r="A72998" i="28" s="1"/>
  <c r="A72999" i="28" s="1"/>
  <c r="A73000" i="28" s="1"/>
  <c r="A73001" i="28" s="1"/>
  <c r="A73002" i="28" s="1"/>
  <c r="A73003" i="28" s="1"/>
  <c r="A73004" i="28" s="1"/>
  <c r="A73005" i="28" s="1"/>
  <c r="A73006" i="28" s="1"/>
  <c r="A73007" i="28" s="1"/>
  <c r="A73008" i="28" s="1"/>
  <c r="A73009" i="28" s="1"/>
  <c r="A73010" i="28" s="1"/>
  <c r="A73011" i="28" s="1"/>
  <c r="A73012" i="28" s="1"/>
  <c r="A73013" i="28" s="1"/>
  <c r="A73014" i="28" s="1"/>
  <c r="A73015" i="28" s="1"/>
  <c r="A73016" i="28" s="1"/>
  <c r="A73017" i="28" s="1"/>
  <c r="A73018" i="28" s="1"/>
  <c r="A73019" i="28" s="1"/>
  <c r="A73020" i="28" s="1"/>
  <c r="A73021" i="28" s="1"/>
  <c r="A73022" i="28" s="1"/>
  <c r="A73023" i="28" s="1"/>
  <c r="A73024" i="28" s="1"/>
  <c r="A73025" i="28" s="1"/>
  <c r="A73026" i="28" s="1"/>
  <c r="A73027" i="28" s="1"/>
  <c r="A73028" i="28" s="1"/>
  <c r="A73029" i="28" s="1"/>
  <c r="A73030" i="28" s="1"/>
  <c r="A73031" i="28" s="1"/>
  <c r="A73032" i="28" s="1"/>
  <c r="A73033" i="28" s="1"/>
  <c r="A73034" i="28" s="1"/>
  <c r="A73035" i="28" s="1"/>
  <c r="A73036" i="28" s="1"/>
  <c r="A73037" i="28" s="1"/>
  <c r="A73038" i="28" s="1"/>
  <c r="A73039" i="28" s="1"/>
  <c r="A73040" i="28" s="1"/>
  <c r="A73041" i="28" s="1"/>
  <c r="A73042" i="28" s="1"/>
  <c r="A73043" i="28" s="1"/>
  <c r="A73044" i="28" s="1"/>
  <c r="A73045" i="28" s="1"/>
  <c r="A73046" i="28" s="1"/>
  <c r="A73047" i="28" s="1"/>
  <c r="A73048" i="28" s="1"/>
  <c r="A73049" i="28" s="1"/>
  <c r="A73050" i="28" s="1"/>
  <c r="A73051" i="28" s="1"/>
  <c r="A73052" i="28" s="1"/>
  <c r="A73053" i="28" s="1"/>
  <c r="A73054" i="28" s="1"/>
  <c r="A73055" i="28" s="1"/>
  <c r="A73056" i="28" s="1"/>
  <c r="A73057" i="28" s="1"/>
  <c r="A73058" i="28" s="1"/>
  <c r="A73059" i="28" s="1"/>
  <c r="A73060" i="28" s="1"/>
  <c r="A73061" i="28" s="1"/>
  <c r="A73062" i="28" s="1"/>
  <c r="A73063" i="28" s="1"/>
  <c r="A73064" i="28" s="1"/>
  <c r="A73065" i="28" s="1"/>
  <c r="A73066" i="28" s="1"/>
  <c r="A73067" i="28" s="1"/>
  <c r="A73068" i="28" s="1"/>
  <c r="A73069" i="28" s="1"/>
  <c r="A73070" i="28" s="1"/>
  <c r="A73071" i="28" s="1"/>
  <c r="A73072" i="28" s="1"/>
  <c r="A73073" i="28" s="1"/>
  <c r="A73074" i="28" s="1"/>
  <c r="A73075" i="28" s="1"/>
  <c r="A73076" i="28" s="1"/>
  <c r="A73077" i="28" s="1"/>
  <c r="A73078" i="28" s="1"/>
  <c r="A73079" i="28" s="1"/>
  <c r="A73080" i="28" s="1"/>
  <c r="A73081" i="28" s="1"/>
  <c r="A73082" i="28" s="1"/>
  <c r="A73083" i="28" s="1"/>
  <c r="A73084" i="28" s="1"/>
  <c r="A73085" i="28" s="1"/>
  <c r="A73086" i="28" s="1"/>
  <c r="A73087" i="28" s="1"/>
  <c r="A73088" i="28" s="1"/>
  <c r="A73089" i="28" s="1"/>
  <c r="A73090" i="28" s="1"/>
  <c r="A73091" i="28" s="1"/>
  <c r="A73092" i="28" s="1"/>
  <c r="A73093" i="28" s="1"/>
  <c r="A73094" i="28" s="1"/>
  <c r="A73095" i="28" s="1"/>
  <c r="A73096" i="28" s="1"/>
  <c r="A73097" i="28" s="1"/>
  <c r="A73098" i="28" s="1"/>
  <c r="A73099" i="28" s="1"/>
  <c r="A73100" i="28" s="1"/>
  <c r="A73101" i="28" s="1"/>
  <c r="A73102" i="28" s="1"/>
  <c r="A73103" i="28" s="1"/>
  <c r="A73104" i="28" s="1"/>
  <c r="A73105" i="28" s="1"/>
  <c r="A73106" i="28" s="1"/>
  <c r="A73107" i="28" s="1"/>
  <c r="A73108" i="28" s="1"/>
  <c r="A73109" i="28" s="1"/>
  <c r="A73110" i="28" s="1"/>
  <c r="A73111" i="28" s="1"/>
  <c r="A73112" i="28" s="1"/>
  <c r="A73113" i="28" s="1"/>
  <c r="A73114" i="28" s="1"/>
  <c r="A73115" i="28" s="1"/>
  <c r="A73116" i="28" s="1"/>
  <c r="A73117" i="28" s="1"/>
  <c r="A73118" i="28" s="1"/>
  <c r="A73119" i="28" s="1"/>
  <c r="A73120" i="28" s="1"/>
  <c r="A73121" i="28" s="1"/>
  <c r="A73122" i="28" s="1"/>
  <c r="A73123" i="28" s="1"/>
  <c r="A73124" i="28" s="1"/>
  <c r="A73125" i="28" s="1"/>
  <c r="A73126" i="28" s="1"/>
  <c r="A73127" i="28" s="1"/>
  <c r="A73128" i="28" s="1"/>
  <c r="A73129" i="28" s="1"/>
  <c r="A73130" i="28" s="1"/>
  <c r="A73131" i="28" s="1"/>
  <c r="A73132" i="28" s="1"/>
  <c r="A73133" i="28" s="1"/>
  <c r="A73134" i="28" s="1"/>
  <c r="A73135" i="28" s="1"/>
  <c r="A73136" i="28" s="1"/>
  <c r="A73137" i="28" s="1"/>
  <c r="A73138" i="28" s="1"/>
  <c r="A73139" i="28" s="1"/>
  <c r="A73140" i="28" s="1"/>
  <c r="A73141" i="28" s="1"/>
  <c r="A73142" i="28" s="1"/>
  <c r="A73143" i="28" s="1"/>
  <c r="A73144" i="28" s="1"/>
  <c r="A73145" i="28" s="1"/>
  <c r="A73146" i="28" s="1"/>
  <c r="A73147" i="28" s="1"/>
  <c r="A73148" i="28" s="1"/>
  <c r="A73149" i="28" s="1"/>
  <c r="A73150" i="28" s="1"/>
  <c r="A73151" i="28" s="1"/>
  <c r="A73152" i="28" s="1"/>
  <c r="A73153" i="28" s="1"/>
  <c r="A73154" i="28" s="1"/>
  <c r="A73155" i="28" s="1"/>
  <c r="A73156" i="28" s="1"/>
  <c r="A73157" i="28" s="1"/>
  <c r="A73158" i="28" s="1"/>
  <c r="A73159" i="28" s="1"/>
  <c r="A73160" i="28" s="1"/>
  <c r="A73161" i="28" s="1"/>
  <c r="A73162" i="28" s="1"/>
  <c r="A73163" i="28" s="1"/>
  <c r="A73164" i="28" s="1"/>
  <c r="A73165" i="28" s="1"/>
  <c r="A73166" i="28" s="1"/>
  <c r="A73167" i="28" s="1"/>
  <c r="A73168" i="28" s="1"/>
  <c r="A73169" i="28" s="1"/>
  <c r="A73170" i="28" s="1"/>
  <c r="A73171" i="28" s="1"/>
  <c r="A73172" i="28" s="1"/>
  <c r="A73173" i="28" s="1"/>
  <c r="A73174" i="28" s="1"/>
  <c r="A73175" i="28" s="1"/>
  <c r="A73176" i="28" s="1"/>
  <c r="A73177" i="28" s="1"/>
  <c r="A73178" i="28" s="1"/>
  <c r="A73179" i="28" s="1"/>
  <c r="A73180" i="28" s="1"/>
  <c r="A73181" i="28" s="1"/>
  <c r="A73182" i="28" s="1"/>
  <c r="A73183" i="28" s="1"/>
  <c r="A73184" i="28" s="1"/>
  <c r="A73185" i="28" s="1"/>
  <c r="A73186" i="28" s="1"/>
  <c r="A73187" i="28" s="1"/>
  <c r="A73188" i="28" s="1"/>
  <c r="A73189" i="28" s="1"/>
  <c r="A73190" i="28" s="1"/>
  <c r="A73191" i="28" s="1"/>
  <c r="A73192" i="28" s="1"/>
  <c r="A73193" i="28" s="1"/>
  <c r="A73194" i="28" s="1"/>
  <c r="A73195" i="28" s="1"/>
  <c r="A73196" i="28" s="1"/>
  <c r="A73197" i="28" s="1"/>
  <c r="A73198" i="28" s="1"/>
  <c r="A73199" i="28" s="1"/>
  <c r="A73200" i="28" s="1"/>
  <c r="A73201" i="28" s="1"/>
  <c r="A73202" i="28" s="1"/>
  <c r="A73203" i="28" s="1"/>
  <c r="A73204" i="28" s="1"/>
  <c r="A73205" i="28" s="1"/>
  <c r="A73206" i="28" s="1"/>
  <c r="A73207" i="28" s="1"/>
  <c r="A73208" i="28" s="1"/>
  <c r="A73209" i="28" s="1"/>
  <c r="A73210" i="28" s="1"/>
  <c r="A73211" i="28" s="1"/>
  <c r="A73212" i="28" s="1"/>
  <c r="A73213" i="28" s="1"/>
  <c r="A73214" i="28" s="1"/>
  <c r="A73215" i="28" s="1"/>
  <c r="A73216" i="28" s="1"/>
  <c r="A73217" i="28" s="1"/>
  <c r="A73218" i="28" s="1"/>
  <c r="A73219" i="28" s="1"/>
  <c r="A73220" i="28" s="1"/>
  <c r="A73221" i="28" s="1"/>
  <c r="A73222" i="28" s="1"/>
  <c r="A73223" i="28" s="1"/>
  <c r="A73224" i="28" s="1"/>
  <c r="A73225" i="28" s="1"/>
  <c r="A73226" i="28" s="1"/>
  <c r="A73227" i="28" s="1"/>
  <c r="A73228" i="28" s="1"/>
  <c r="A73229" i="28" s="1"/>
  <c r="A73230" i="28" s="1"/>
  <c r="A73231" i="28" s="1"/>
  <c r="A73232" i="28" s="1"/>
  <c r="A73233" i="28" s="1"/>
  <c r="A73234" i="28" s="1"/>
  <c r="A73235" i="28" s="1"/>
  <c r="A73236" i="28" s="1"/>
  <c r="A73237" i="28" s="1"/>
  <c r="A73238" i="28" s="1"/>
  <c r="A73239" i="28" s="1"/>
  <c r="A73240" i="28" s="1"/>
  <c r="A73241" i="28" s="1"/>
  <c r="A73242" i="28" s="1"/>
  <c r="A73243" i="28" s="1"/>
  <c r="A73244" i="28" s="1"/>
  <c r="A73245" i="28" s="1"/>
  <c r="A73246" i="28" s="1"/>
  <c r="A73247" i="28" s="1"/>
  <c r="A73248" i="28" s="1"/>
  <c r="A73249" i="28" s="1"/>
  <c r="A73250" i="28" s="1"/>
  <c r="A73251" i="28" s="1"/>
  <c r="A73252" i="28" s="1"/>
  <c r="A73253" i="28" s="1"/>
  <c r="A73254" i="28" s="1"/>
  <c r="A73255" i="28" s="1"/>
  <c r="A73256" i="28" s="1"/>
  <c r="A73257" i="28" s="1"/>
  <c r="A73258" i="28" s="1"/>
  <c r="A73259" i="28" s="1"/>
  <c r="A73260" i="28" s="1"/>
  <c r="A73261" i="28" s="1"/>
  <c r="A73262" i="28" s="1"/>
  <c r="A73263" i="28" s="1"/>
  <c r="A73264" i="28" s="1"/>
  <c r="A73265" i="28" s="1"/>
  <c r="A73266" i="28" s="1"/>
  <c r="A73267" i="28" s="1"/>
  <c r="A73268" i="28" s="1"/>
  <c r="A73269" i="28" s="1"/>
  <c r="A73270" i="28" s="1"/>
  <c r="A73271" i="28" s="1"/>
  <c r="A73272" i="28" s="1"/>
  <c r="A73273" i="28" s="1"/>
  <c r="A73274" i="28" s="1"/>
  <c r="A73275" i="28" s="1"/>
  <c r="A73276" i="28" s="1"/>
  <c r="A73277" i="28" s="1"/>
  <c r="A73278" i="28" s="1"/>
  <c r="A73279" i="28" s="1"/>
  <c r="A73280" i="28" s="1"/>
  <c r="A73281" i="28" s="1"/>
  <c r="A73282" i="28" s="1"/>
  <c r="A73283" i="28" s="1"/>
  <c r="A73284" i="28" s="1"/>
  <c r="A73285" i="28" s="1"/>
  <c r="A73286" i="28" s="1"/>
  <c r="A73287" i="28" s="1"/>
  <c r="A73288" i="28" s="1"/>
  <c r="A73289" i="28" s="1"/>
  <c r="A73290" i="28" s="1"/>
  <c r="A73291" i="28" s="1"/>
  <c r="A73292" i="28" s="1"/>
  <c r="A73293" i="28" s="1"/>
  <c r="A73294" i="28" s="1"/>
  <c r="A73295" i="28" s="1"/>
  <c r="A73296" i="28" s="1"/>
  <c r="A73297" i="28" s="1"/>
  <c r="A73298" i="28" s="1"/>
  <c r="A73299" i="28" s="1"/>
  <c r="A73300" i="28" s="1"/>
  <c r="A73301" i="28" s="1"/>
  <c r="A73302" i="28" s="1"/>
  <c r="A73303" i="28" s="1"/>
  <c r="A73304" i="28" s="1"/>
  <c r="A73305" i="28" s="1"/>
  <c r="A73306" i="28" s="1"/>
  <c r="A73307" i="28" s="1"/>
  <c r="A73308" i="28" s="1"/>
  <c r="A73309" i="28" s="1"/>
  <c r="A73310" i="28" s="1"/>
  <c r="A73311" i="28" s="1"/>
  <c r="A73312" i="28" s="1"/>
  <c r="A73313" i="28" s="1"/>
  <c r="A73314" i="28" s="1"/>
  <c r="A73315" i="28" s="1"/>
  <c r="A73316" i="28" s="1"/>
  <c r="A73317" i="28" s="1"/>
  <c r="A73318" i="28" s="1"/>
  <c r="A73319" i="28" s="1"/>
  <c r="A73320" i="28" s="1"/>
  <c r="A73321" i="28" s="1"/>
  <c r="A73322" i="28" s="1"/>
  <c r="A73323" i="28" s="1"/>
  <c r="A73324" i="28" s="1"/>
  <c r="A73325" i="28" s="1"/>
  <c r="A73326" i="28" s="1"/>
  <c r="A73327" i="28" s="1"/>
  <c r="A73328" i="28" s="1"/>
  <c r="A73329" i="28" s="1"/>
  <c r="A73330" i="28" s="1"/>
  <c r="A73331" i="28" s="1"/>
  <c r="A73332" i="28" s="1"/>
  <c r="A73333" i="28" s="1"/>
  <c r="A73334" i="28" s="1"/>
  <c r="A73335" i="28" s="1"/>
  <c r="A73336" i="28" s="1"/>
  <c r="A73337" i="28" s="1"/>
  <c r="A73338" i="28" s="1"/>
  <c r="A73339" i="28" s="1"/>
  <c r="A73340" i="28" s="1"/>
  <c r="A73341" i="28" s="1"/>
  <c r="A73342" i="28" s="1"/>
  <c r="A73343" i="28" s="1"/>
  <c r="A73344" i="28" s="1"/>
  <c r="A73345" i="28" s="1"/>
  <c r="A73346" i="28" s="1"/>
  <c r="A73347" i="28" s="1"/>
  <c r="A73348" i="28" s="1"/>
  <c r="A73349" i="28" s="1"/>
  <c r="A73350" i="28" s="1"/>
  <c r="A73351" i="28" s="1"/>
  <c r="A73352" i="28" s="1"/>
  <c r="A73353" i="28" s="1"/>
  <c r="A73354" i="28" s="1"/>
  <c r="A73355" i="28" s="1"/>
  <c r="A73356" i="28" s="1"/>
  <c r="A73357" i="28" s="1"/>
  <c r="A73358" i="28" s="1"/>
  <c r="A73359" i="28" s="1"/>
  <c r="A73360" i="28" s="1"/>
  <c r="A73361" i="28" s="1"/>
  <c r="A73362" i="28" s="1"/>
  <c r="A73363" i="28" s="1"/>
  <c r="A73364" i="28" s="1"/>
  <c r="A73365" i="28" s="1"/>
  <c r="A73366" i="28" s="1"/>
  <c r="A73367" i="28" s="1"/>
  <c r="A73368" i="28" s="1"/>
  <c r="A73369" i="28" s="1"/>
  <c r="A73370" i="28" s="1"/>
  <c r="A73371" i="28" s="1"/>
  <c r="A73372" i="28" s="1"/>
  <c r="A73373" i="28" s="1"/>
  <c r="A73374" i="28" s="1"/>
  <c r="A73375" i="28" s="1"/>
  <c r="A73376" i="28" s="1"/>
  <c r="A73377" i="28" s="1"/>
  <c r="A73378" i="28" s="1"/>
  <c r="A73379" i="28" s="1"/>
  <c r="A73380" i="28" s="1"/>
  <c r="A73381" i="28" s="1"/>
  <c r="A73382" i="28" s="1"/>
  <c r="A73383" i="28" s="1"/>
  <c r="A73384" i="28" s="1"/>
  <c r="A73385" i="28" s="1"/>
  <c r="A73386" i="28" s="1"/>
  <c r="A73387" i="28" s="1"/>
  <c r="A73388" i="28" s="1"/>
  <c r="A73389" i="28" s="1"/>
  <c r="A73390" i="28" s="1"/>
  <c r="A73391" i="28" s="1"/>
  <c r="A73392" i="28" s="1"/>
  <c r="A73393" i="28" s="1"/>
  <c r="A73394" i="28" s="1"/>
  <c r="A73395" i="28" s="1"/>
  <c r="A73396" i="28" s="1"/>
  <c r="A73397" i="28" s="1"/>
  <c r="A73398" i="28" s="1"/>
  <c r="A73399" i="28" s="1"/>
  <c r="A73400" i="28" s="1"/>
  <c r="A73401" i="28" s="1"/>
  <c r="A73402" i="28" s="1"/>
  <c r="A73403" i="28" s="1"/>
  <c r="A73404" i="28" s="1"/>
  <c r="A73405" i="28" s="1"/>
  <c r="A73406" i="28" s="1"/>
  <c r="A73407" i="28" s="1"/>
  <c r="A73408" i="28" s="1"/>
  <c r="A73409" i="28" s="1"/>
  <c r="A73410" i="28" s="1"/>
  <c r="A73411" i="28" s="1"/>
  <c r="A73412" i="28" s="1"/>
  <c r="A73413" i="28" s="1"/>
  <c r="A73414" i="28" s="1"/>
  <c r="A73415" i="28" s="1"/>
  <c r="A73416" i="28" s="1"/>
  <c r="A73417" i="28" s="1"/>
  <c r="A73418" i="28" s="1"/>
  <c r="A73419" i="28" s="1"/>
  <c r="A73420" i="28" s="1"/>
  <c r="A73421" i="28" s="1"/>
  <c r="A73422" i="28" s="1"/>
  <c r="A73423" i="28" s="1"/>
  <c r="A73424" i="28" s="1"/>
  <c r="A73425" i="28" s="1"/>
  <c r="A73426" i="28" s="1"/>
  <c r="A73427" i="28" s="1"/>
  <c r="A73428" i="28" s="1"/>
  <c r="A73429" i="28" s="1"/>
  <c r="A73430" i="28" s="1"/>
  <c r="A73431" i="28" s="1"/>
  <c r="A73432" i="28" s="1"/>
  <c r="A73433" i="28" s="1"/>
  <c r="A73434" i="28" s="1"/>
  <c r="A73435" i="28" s="1"/>
  <c r="A73436" i="28" s="1"/>
  <c r="A73437" i="28" s="1"/>
  <c r="A73438" i="28" s="1"/>
  <c r="A73439" i="28" s="1"/>
  <c r="A73440" i="28" s="1"/>
  <c r="A73441" i="28" s="1"/>
  <c r="A73442" i="28" s="1"/>
  <c r="A73443" i="28" s="1"/>
  <c r="A73444" i="28" s="1"/>
  <c r="A73445" i="28" s="1"/>
  <c r="A73446" i="28" s="1"/>
  <c r="A73447" i="28" s="1"/>
  <c r="A73448" i="28" s="1"/>
  <c r="A73449" i="28" s="1"/>
  <c r="A73450" i="28" s="1"/>
  <c r="A73451" i="28" s="1"/>
  <c r="A73452" i="28" s="1"/>
  <c r="A73453" i="28" s="1"/>
  <c r="A73454" i="28" s="1"/>
  <c r="A73455" i="28" s="1"/>
  <c r="A73456" i="28" s="1"/>
  <c r="A73457" i="28" s="1"/>
  <c r="A73458" i="28" s="1"/>
  <c r="A73459" i="28" s="1"/>
  <c r="A73460" i="28" s="1"/>
  <c r="A73461" i="28" s="1"/>
  <c r="A73462" i="28" s="1"/>
  <c r="A73463" i="28" s="1"/>
  <c r="A73464" i="28" s="1"/>
  <c r="A73465" i="28" s="1"/>
  <c r="A73466" i="28" s="1"/>
  <c r="A73467" i="28" s="1"/>
  <c r="A73468" i="28" s="1"/>
  <c r="A73469" i="28" s="1"/>
  <c r="A73470" i="28" s="1"/>
  <c r="A73471" i="28" s="1"/>
  <c r="A73472" i="28" s="1"/>
  <c r="A73473" i="28" s="1"/>
  <c r="A73474" i="28" s="1"/>
  <c r="A73475" i="28" s="1"/>
  <c r="A73476" i="28" s="1"/>
  <c r="A73477" i="28" s="1"/>
  <c r="A73478" i="28" s="1"/>
  <c r="A73479" i="28" s="1"/>
  <c r="A73480" i="28" s="1"/>
  <c r="A73481" i="28" s="1"/>
  <c r="A73482" i="28" s="1"/>
  <c r="A73483" i="28" s="1"/>
  <c r="A73484" i="28" s="1"/>
  <c r="A73485" i="28" s="1"/>
  <c r="A73486" i="28" s="1"/>
  <c r="A73487" i="28" s="1"/>
  <c r="A73488" i="28" s="1"/>
  <c r="A73489" i="28" s="1"/>
  <c r="A73490" i="28" s="1"/>
  <c r="A73491" i="28" s="1"/>
  <c r="A73492" i="28" s="1"/>
  <c r="A73493" i="28" s="1"/>
  <c r="A73494" i="28" s="1"/>
  <c r="A73495" i="28" s="1"/>
  <c r="A73496" i="28" s="1"/>
  <c r="A73497" i="28" s="1"/>
  <c r="A73498" i="28" s="1"/>
  <c r="A73499" i="28" s="1"/>
  <c r="A73500" i="28" s="1"/>
  <c r="A73501" i="28" s="1"/>
  <c r="A73502" i="28" s="1"/>
  <c r="A73503" i="28" s="1"/>
  <c r="A73504" i="28" s="1"/>
  <c r="A73505" i="28" s="1"/>
  <c r="A73506" i="28" s="1"/>
  <c r="A73507" i="28" s="1"/>
  <c r="A73508" i="28" s="1"/>
  <c r="A73509" i="28" s="1"/>
  <c r="A73510" i="28" s="1"/>
  <c r="A73511" i="28" s="1"/>
  <c r="A73512" i="28" s="1"/>
  <c r="A73513" i="28" s="1"/>
  <c r="A73514" i="28" s="1"/>
  <c r="A73515" i="28" s="1"/>
  <c r="A73516" i="28" s="1"/>
  <c r="A73517" i="28" s="1"/>
  <c r="A73518" i="28" s="1"/>
  <c r="A73519" i="28" s="1"/>
  <c r="A73520" i="28" s="1"/>
  <c r="A73521" i="28" s="1"/>
  <c r="A73522" i="28" s="1"/>
  <c r="A73523" i="28" s="1"/>
  <c r="A73524" i="28" s="1"/>
  <c r="A73525" i="28" s="1"/>
  <c r="A73526" i="28" s="1"/>
  <c r="A73527" i="28" s="1"/>
  <c r="A73528" i="28" s="1"/>
  <c r="A73529" i="28" s="1"/>
  <c r="A73530" i="28" s="1"/>
  <c r="A73531" i="28" s="1"/>
  <c r="A73532" i="28" s="1"/>
  <c r="A73533" i="28" s="1"/>
  <c r="A73534" i="28" s="1"/>
  <c r="A73535" i="28" s="1"/>
  <c r="A73536" i="28" s="1"/>
  <c r="A73537" i="28" s="1"/>
  <c r="A73538" i="28" s="1"/>
  <c r="A73539" i="28" s="1"/>
  <c r="A73540" i="28" s="1"/>
  <c r="A73541" i="28" s="1"/>
  <c r="A73542" i="28" s="1"/>
  <c r="A73543" i="28" s="1"/>
  <c r="A73544" i="28" s="1"/>
  <c r="A73545" i="28" s="1"/>
  <c r="A73546" i="28" s="1"/>
  <c r="A73547" i="28" s="1"/>
  <c r="A73548" i="28" s="1"/>
  <c r="A73549" i="28" s="1"/>
  <c r="A73550" i="28" s="1"/>
  <c r="A73551" i="28" s="1"/>
  <c r="A73552" i="28" s="1"/>
  <c r="A73553" i="28" s="1"/>
  <c r="A73554" i="28" s="1"/>
  <c r="A73555" i="28" s="1"/>
  <c r="A73556" i="28" s="1"/>
  <c r="A73557" i="28" s="1"/>
  <c r="A73558" i="28" s="1"/>
  <c r="A73559" i="28" s="1"/>
  <c r="A73560" i="28" s="1"/>
  <c r="A73561" i="28" s="1"/>
  <c r="A73562" i="28" s="1"/>
  <c r="A73563" i="28" s="1"/>
  <c r="A73564" i="28" s="1"/>
  <c r="A73565" i="28" s="1"/>
  <c r="A73566" i="28" s="1"/>
  <c r="A73567" i="28" s="1"/>
  <c r="A73568" i="28" s="1"/>
  <c r="A73569" i="28" s="1"/>
  <c r="A73570" i="28" s="1"/>
  <c r="A73571" i="28" s="1"/>
  <c r="A73572" i="28" s="1"/>
  <c r="A73573" i="28" s="1"/>
  <c r="A73574" i="28" s="1"/>
  <c r="A73575" i="28" s="1"/>
  <c r="A73576" i="28" s="1"/>
  <c r="A73577" i="28" s="1"/>
  <c r="A73578" i="28" s="1"/>
  <c r="A73579" i="28" s="1"/>
  <c r="A73580" i="28" s="1"/>
  <c r="A73581" i="28" s="1"/>
  <c r="A73582" i="28" s="1"/>
  <c r="A73583" i="28" s="1"/>
  <c r="A73584" i="28" s="1"/>
  <c r="A73585" i="28" s="1"/>
  <c r="A73586" i="28" s="1"/>
  <c r="A73587" i="28" s="1"/>
  <c r="A73588" i="28" s="1"/>
  <c r="A73589" i="28" s="1"/>
  <c r="A73590" i="28" s="1"/>
  <c r="A73591" i="28" s="1"/>
  <c r="A73592" i="28" s="1"/>
  <c r="A73593" i="28" s="1"/>
  <c r="A73594" i="28" s="1"/>
  <c r="A73595" i="28" s="1"/>
  <c r="A73596" i="28" s="1"/>
  <c r="A73597" i="28" s="1"/>
  <c r="A73598" i="28" s="1"/>
  <c r="A73599" i="28" s="1"/>
  <c r="A73600" i="28" s="1"/>
  <c r="A73601" i="28" s="1"/>
  <c r="A73602" i="28" s="1"/>
  <c r="A73603" i="28" s="1"/>
  <c r="A73604" i="28" s="1"/>
  <c r="A73605" i="28" s="1"/>
  <c r="A73606" i="28" s="1"/>
  <c r="A73607" i="28" s="1"/>
  <c r="A73608" i="28" s="1"/>
  <c r="A73609" i="28" s="1"/>
  <c r="A73610" i="28" s="1"/>
  <c r="A73611" i="28" s="1"/>
  <c r="A73612" i="28" s="1"/>
  <c r="A73613" i="28" s="1"/>
  <c r="A73614" i="28" s="1"/>
  <c r="A73615" i="28" s="1"/>
  <c r="A73616" i="28" s="1"/>
  <c r="A73617" i="28" s="1"/>
  <c r="A73618" i="28" s="1"/>
  <c r="A73619" i="28" s="1"/>
  <c r="A73620" i="28" s="1"/>
  <c r="A73621" i="28" s="1"/>
  <c r="A73622" i="28" s="1"/>
  <c r="A73623" i="28" s="1"/>
  <c r="A73624" i="28" s="1"/>
  <c r="A73625" i="28" s="1"/>
  <c r="A73626" i="28" s="1"/>
  <c r="A73627" i="28" s="1"/>
  <c r="A73628" i="28" s="1"/>
  <c r="A73629" i="28" s="1"/>
  <c r="A73630" i="28" s="1"/>
  <c r="A73631" i="28" s="1"/>
  <c r="A73632" i="28" s="1"/>
  <c r="A73633" i="28" s="1"/>
  <c r="A73634" i="28" s="1"/>
  <c r="A73635" i="28" s="1"/>
  <c r="A73636" i="28" s="1"/>
  <c r="A73637" i="28" s="1"/>
  <c r="A73638" i="28" s="1"/>
  <c r="A73639" i="28" s="1"/>
  <c r="A73640" i="28" s="1"/>
  <c r="A73641" i="28" s="1"/>
  <c r="A73642" i="28" s="1"/>
  <c r="A73643" i="28" s="1"/>
  <c r="A73644" i="28" s="1"/>
  <c r="A73645" i="28" s="1"/>
  <c r="A73646" i="28" s="1"/>
  <c r="A73647" i="28" s="1"/>
  <c r="A73648" i="28" s="1"/>
  <c r="A73649" i="28" s="1"/>
  <c r="A73650" i="28" s="1"/>
  <c r="A73651" i="28" s="1"/>
  <c r="A73652" i="28" s="1"/>
  <c r="A73653" i="28" s="1"/>
  <c r="A73654" i="28" s="1"/>
  <c r="A73655" i="28" s="1"/>
  <c r="A73656" i="28" s="1"/>
  <c r="A73657" i="28" s="1"/>
  <c r="A73658" i="28" s="1"/>
  <c r="A73659" i="28" s="1"/>
  <c r="A73660" i="28" s="1"/>
  <c r="A73661" i="28" s="1"/>
  <c r="A73662" i="28" s="1"/>
  <c r="A73663" i="28" s="1"/>
  <c r="A73664" i="28" s="1"/>
  <c r="A73665" i="28" s="1"/>
  <c r="A73666" i="28" s="1"/>
  <c r="A73667" i="28" s="1"/>
  <c r="A73668" i="28" s="1"/>
  <c r="A73669" i="28" s="1"/>
  <c r="A73670" i="28" s="1"/>
  <c r="A73671" i="28" s="1"/>
  <c r="A73672" i="28" s="1"/>
  <c r="A73673" i="28" s="1"/>
  <c r="A73674" i="28" s="1"/>
  <c r="A73675" i="28" s="1"/>
  <c r="A73676" i="28" s="1"/>
  <c r="A73677" i="28" s="1"/>
  <c r="A73678" i="28" s="1"/>
  <c r="A73679" i="28" s="1"/>
  <c r="A73680" i="28" s="1"/>
  <c r="A73681" i="28" s="1"/>
  <c r="A73682" i="28" s="1"/>
  <c r="A73683" i="28" s="1"/>
  <c r="A73684" i="28" s="1"/>
  <c r="A73685" i="28" s="1"/>
  <c r="A73686" i="28" s="1"/>
  <c r="A73687" i="28" s="1"/>
  <c r="A73688" i="28" s="1"/>
  <c r="A73689" i="28" s="1"/>
  <c r="A73690" i="28" s="1"/>
  <c r="A73691" i="28" s="1"/>
  <c r="A73692" i="28" s="1"/>
  <c r="A73693" i="28" s="1"/>
  <c r="A73694" i="28" s="1"/>
  <c r="A73695" i="28" s="1"/>
  <c r="A73696" i="28" s="1"/>
  <c r="A73697" i="28" s="1"/>
  <c r="A73698" i="28" s="1"/>
  <c r="A73699" i="28" s="1"/>
  <c r="A73700" i="28" s="1"/>
  <c r="A73701" i="28" s="1"/>
  <c r="A73702" i="28" s="1"/>
  <c r="A73703" i="28" s="1"/>
  <c r="A73704" i="28" s="1"/>
  <c r="A73705" i="28" s="1"/>
  <c r="A73706" i="28" s="1"/>
  <c r="A73707" i="28" s="1"/>
  <c r="A73708" i="28" s="1"/>
  <c r="A73709" i="28" s="1"/>
  <c r="A73710" i="28" s="1"/>
  <c r="A73711" i="28" s="1"/>
  <c r="A73712" i="28" s="1"/>
  <c r="A73713" i="28" s="1"/>
  <c r="A73714" i="28" s="1"/>
  <c r="A73715" i="28" s="1"/>
  <c r="A73716" i="28" s="1"/>
  <c r="A73717" i="28" s="1"/>
  <c r="A73718" i="28" s="1"/>
  <c r="A73719" i="28" s="1"/>
  <c r="A73720" i="28" s="1"/>
  <c r="A73721" i="28" s="1"/>
  <c r="A73722" i="28" s="1"/>
  <c r="A73723" i="28" s="1"/>
  <c r="A73724" i="28" s="1"/>
  <c r="A73725" i="28" s="1"/>
  <c r="A73726" i="28" s="1"/>
  <c r="A73727" i="28" s="1"/>
  <c r="A73728" i="28" s="1"/>
  <c r="A73729" i="28" s="1"/>
  <c r="A73730" i="28" s="1"/>
  <c r="A73731" i="28" s="1"/>
  <c r="A73732" i="28" s="1"/>
  <c r="A73733" i="28" s="1"/>
  <c r="A73734" i="28" s="1"/>
  <c r="A73735" i="28" s="1"/>
  <c r="A73736" i="28" s="1"/>
  <c r="A73737" i="28" s="1"/>
  <c r="A73738" i="28" s="1"/>
  <c r="A73739" i="28" s="1"/>
  <c r="A73740" i="28" s="1"/>
  <c r="A73741" i="28" s="1"/>
  <c r="A73742" i="28" s="1"/>
  <c r="A73743" i="28" s="1"/>
  <c r="A73744" i="28" s="1"/>
  <c r="A73745" i="28" s="1"/>
  <c r="A73746" i="28" s="1"/>
  <c r="A73747" i="28" s="1"/>
  <c r="A73748" i="28" s="1"/>
  <c r="A73749" i="28" s="1"/>
  <c r="A73750" i="28" s="1"/>
  <c r="A73751" i="28" s="1"/>
  <c r="A73752" i="28" s="1"/>
  <c r="A73753" i="28" s="1"/>
  <c r="A73754" i="28" s="1"/>
  <c r="A73755" i="28" s="1"/>
  <c r="A73756" i="28" s="1"/>
  <c r="A73757" i="28" s="1"/>
  <c r="A73758" i="28" s="1"/>
  <c r="A73759" i="28" s="1"/>
  <c r="A73760" i="28" s="1"/>
  <c r="A73761" i="28" s="1"/>
  <c r="A73762" i="28" s="1"/>
  <c r="A73763" i="28" s="1"/>
  <c r="A73764" i="28" s="1"/>
  <c r="A73765" i="28" s="1"/>
  <c r="A73766" i="28" s="1"/>
  <c r="A73767" i="28" s="1"/>
  <c r="A73768" i="28" s="1"/>
  <c r="A73769" i="28" s="1"/>
  <c r="A73770" i="28" s="1"/>
  <c r="A73771" i="28" s="1"/>
  <c r="A73772" i="28" s="1"/>
  <c r="A73773" i="28" s="1"/>
  <c r="A73774" i="28" s="1"/>
  <c r="A73775" i="28" s="1"/>
  <c r="A73776" i="28" s="1"/>
  <c r="A73777" i="28" s="1"/>
  <c r="A73778" i="28" s="1"/>
  <c r="A73779" i="28" s="1"/>
  <c r="A73780" i="28" s="1"/>
  <c r="A73781" i="28" s="1"/>
  <c r="A73782" i="28" s="1"/>
  <c r="A73783" i="28" s="1"/>
  <c r="A73784" i="28" s="1"/>
  <c r="A73785" i="28" s="1"/>
  <c r="A73786" i="28" s="1"/>
  <c r="A73787" i="28" s="1"/>
  <c r="A73788" i="28" s="1"/>
  <c r="A73789" i="28" s="1"/>
  <c r="A73790" i="28" s="1"/>
  <c r="A73791" i="28" s="1"/>
  <c r="A73792" i="28" s="1"/>
  <c r="A73793" i="28" s="1"/>
  <c r="A73794" i="28" s="1"/>
  <c r="A73795" i="28" s="1"/>
  <c r="A73796" i="28" s="1"/>
  <c r="A73797" i="28" s="1"/>
  <c r="A73798" i="28" s="1"/>
  <c r="A73799" i="28" s="1"/>
  <c r="A73800" i="28" s="1"/>
  <c r="A73801" i="28" s="1"/>
  <c r="A73802" i="28" s="1"/>
  <c r="A73803" i="28" s="1"/>
  <c r="A73804" i="28" s="1"/>
  <c r="A73805" i="28" s="1"/>
  <c r="A73806" i="28" s="1"/>
  <c r="A73807" i="28" s="1"/>
  <c r="A73808" i="28" s="1"/>
  <c r="A73809" i="28" s="1"/>
  <c r="A73810" i="28" s="1"/>
  <c r="A73811" i="28" s="1"/>
  <c r="A73812" i="28" s="1"/>
  <c r="A73813" i="28" s="1"/>
  <c r="A73814" i="28" s="1"/>
  <c r="A73815" i="28" s="1"/>
  <c r="A73816" i="28" s="1"/>
  <c r="A73817" i="28" s="1"/>
  <c r="A73818" i="28" s="1"/>
  <c r="A73819" i="28" s="1"/>
  <c r="A73820" i="28" s="1"/>
  <c r="A73821" i="28" s="1"/>
  <c r="A73822" i="28" s="1"/>
  <c r="A73823" i="28" s="1"/>
  <c r="A73824" i="28" s="1"/>
  <c r="A73825" i="28" s="1"/>
  <c r="A73826" i="28" s="1"/>
  <c r="A73827" i="28" s="1"/>
  <c r="A73828" i="28" s="1"/>
  <c r="A73829" i="28" s="1"/>
  <c r="A73830" i="28" s="1"/>
  <c r="A73831" i="28" s="1"/>
  <c r="A73832" i="28" s="1"/>
  <c r="A73833" i="28" s="1"/>
  <c r="A73834" i="28" s="1"/>
  <c r="A73835" i="28" s="1"/>
  <c r="A73836" i="28" s="1"/>
  <c r="A73837" i="28" s="1"/>
  <c r="A73838" i="28" s="1"/>
  <c r="A73839" i="28" s="1"/>
  <c r="A73840" i="28" s="1"/>
  <c r="A73841" i="28" s="1"/>
  <c r="A73842" i="28" s="1"/>
  <c r="A73843" i="28" s="1"/>
  <c r="A73844" i="28" s="1"/>
  <c r="A73845" i="28" s="1"/>
  <c r="A73846" i="28" s="1"/>
  <c r="A73847" i="28" s="1"/>
  <c r="A73848" i="28" s="1"/>
  <c r="A73849" i="28" s="1"/>
  <c r="A73850" i="28" s="1"/>
  <c r="A73851" i="28" s="1"/>
  <c r="A73852" i="28" s="1"/>
  <c r="A73853" i="28" s="1"/>
  <c r="A73854" i="28" s="1"/>
  <c r="A73855" i="28" s="1"/>
  <c r="A73856" i="28" s="1"/>
  <c r="A73857" i="28" s="1"/>
  <c r="A73858" i="28" s="1"/>
  <c r="A73859" i="28" s="1"/>
  <c r="A73860" i="28" s="1"/>
  <c r="A73861" i="28" s="1"/>
  <c r="A73862" i="28" s="1"/>
  <c r="A73863" i="28" s="1"/>
  <c r="A73864" i="28" s="1"/>
  <c r="A73865" i="28" s="1"/>
  <c r="A73866" i="28" s="1"/>
  <c r="A73867" i="28" s="1"/>
  <c r="A73868" i="28" s="1"/>
  <c r="A73869" i="28" s="1"/>
  <c r="A73870" i="28" s="1"/>
  <c r="A73871" i="28" s="1"/>
  <c r="A73872" i="28" s="1"/>
  <c r="A73873" i="28" s="1"/>
  <c r="A73874" i="28" s="1"/>
  <c r="A73875" i="28" s="1"/>
  <c r="A73876" i="28" s="1"/>
  <c r="A73877" i="28" s="1"/>
  <c r="A73878" i="28" s="1"/>
  <c r="A73879" i="28" s="1"/>
  <c r="A73880" i="28" s="1"/>
  <c r="A73881" i="28" s="1"/>
  <c r="A73882" i="28" s="1"/>
  <c r="A73883" i="28" s="1"/>
  <c r="A73884" i="28" s="1"/>
  <c r="A73885" i="28" s="1"/>
  <c r="A73886" i="28" s="1"/>
  <c r="A73887" i="28" s="1"/>
  <c r="A73888" i="28" s="1"/>
  <c r="A73889" i="28" s="1"/>
  <c r="A73890" i="28" s="1"/>
  <c r="A73891" i="28" s="1"/>
  <c r="A73892" i="28" s="1"/>
  <c r="A73893" i="28" s="1"/>
  <c r="A73894" i="28" s="1"/>
  <c r="A73895" i="28" s="1"/>
  <c r="A73896" i="28" s="1"/>
  <c r="A73897" i="28" s="1"/>
  <c r="A73898" i="28" s="1"/>
  <c r="A73899" i="28" s="1"/>
  <c r="A73900" i="28" s="1"/>
  <c r="A73901" i="28" s="1"/>
  <c r="A73902" i="28" s="1"/>
  <c r="A73903" i="28" s="1"/>
  <c r="A73904" i="28" s="1"/>
  <c r="A73905" i="28" s="1"/>
  <c r="A73906" i="28" s="1"/>
  <c r="A73907" i="28" s="1"/>
  <c r="A73908" i="28" s="1"/>
  <c r="A73909" i="28" s="1"/>
  <c r="A73910" i="28" s="1"/>
  <c r="A73911" i="28" s="1"/>
  <c r="A73912" i="28" s="1"/>
  <c r="A73913" i="28" s="1"/>
  <c r="A73914" i="28" s="1"/>
  <c r="A73915" i="28" s="1"/>
  <c r="A73916" i="28" s="1"/>
  <c r="A73917" i="28" s="1"/>
  <c r="A73918" i="28" s="1"/>
  <c r="A73919" i="28" s="1"/>
  <c r="A73920" i="28" s="1"/>
  <c r="A73921" i="28" s="1"/>
  <c r="A73922" i="28" s="1"/>
  <c r="A73923" i="28" s="1"/>
  <c r="A73924" i="28" s="1"/>
  <c r="A73925" i="28" s="1"/>
  <c r="A73926" i="28" s="1"/>
  <c r="A73927" i="28" s="1"/>
  <c r="A73928" i="28" s="1"/>
  <c r="A73929" i="28" s="1"/>
  <c r="A73930" i="28" s="1"/>
  <c r="A73931" i="28" s="1"/>
  <c r="A73932" i="28" s="1"/>
  <c r="A73933" i="28" s="1"/>
  <c r="A73934" i="28" s="1"/>
  <c r="A73935" i="28" s="1"/>
  <c r="A73936" i="28" s="1"/>
  <c r="A73937" i="28" s="1"/>
  <c r="A73938" i="28" s="1"/>
  <c r="A73939" i="28" s="1"/>
  <c r="A73940" i="28" s="1"/>
  <c r="A73941" i="28" s="1"/>
  <c r="A73942" i="28" s="1"/>
  <c r="A73943" i="28" s="1"/>
  <c r="A73944" i="28" s="1"/>
  <c r="A73945" i="28" s="1"/>
  <c r="A73946" i="28" s="1"/>
  <c r="A73947" i="28" s="1"/>
  <c r="A73948" i="28" s="1"/>
  <c r="A73949" i="28" s="1"/>
  <c r="A73950" i="28" s="1"/>
  <c r="A73951" i="28" s="1"/>
  <c r="A73952" i="28" s="1"/>
  <c r="A73953" i="28" s="1"/>
  <c r="A73954" i="28" s="1"/>
  <c r="A73955" i="28" s="1"/>
  <c r="A73956" i="28" s="1"/>
  <c r="A73957" i="28" s="1"/>
  <c r="A73958" i="28" s="1"/>
  <c r="A73959" i="28" s="1"/>
  <c r="A73960" i="28" s="1"/>
  <c r="A73961" i="28" s="1"/>
  <c r="A73962" i="28" s="1"/>
  <c r="A73963" i="28" s="1"/>
  <c r="A73964" i="28" s="1"/>
  <c r="A73965" i="28" s="1"/>
  <c r="A73966" i="28" s="1"/>
  <c r="A73967" i="28" s="1"/>
  <c r="A73968" i="28" s="1"/>
  <c r="A73969" i="28" s="1"/>
  <c r="A73970" i="28" s="1"/>
  <c r="A73971" i="28" s="1"/>
  <c r="A73972" i="28" s="1"/>
  <c r="A73973" i="28" s="1"/>
  <c r="A73974" i="28" s="1"/>
  <c r="A73975" i="28" s="1"/>
  <c r="A73976" i="28" s="1"/>
  <c r="A73977" i="28" s="1"/>
  <c r="A73978" i="28" s="1"/>
  <c r="A73979" i="28" s="1"/>
  <c r="A73980" i="28" s="1"/>
  <c r="A73981" i="28" s="1"/>
  <c r="A73982" i="28" s="1"/>
  <c r="A73983" i="28" s="1"/>
  <c r="A73984" i="28" s="1"/>
  <c r="A73985" i="28" s="1"/>
  <c r="A73986" i="28" s="1"/>
  <c r="A73987" i="28" s="1"/>
  <c r="A73988" i="28" s="1"/>
  <c r="A73989" i="28" s="1"/>
  <c r="A73990" i="28" s="1"/>
  <c r="A73991" i="28" s="1"/>
  <c r="A73992" i="28" s="1"/>
  <c r="A73993" i="28" s="1"/>
  <c r="A73994" i="28" s="1"/>
  <c r="A73995" i="28" s="1"/>
  <c r="A73996" i="28" s="1"/>
  <c r="A73997" i="28" s="1"/>
  <c r="A73998" i="28" s="1"/>
  <c r="A73999" i="28" s="1"/>
  <c r="A74000" i="28" s="1"/>
  <c r="A74001" i="28" s="1"/>
  <c r="A74002" i="28" s="1"/>
  <c r="A74003" i="28" s="1"/>
  <c r="A74004" i="28" s="1"/>
  <c r="A74005" i="28" s="1"/>
  <c r="A74006" i="28" s="1"/>
  <c r="A74007" i="28" s="1"/>
  <c r="A74008" i="28" s="1"/>
  <c r="A74009" i="28" s="1"/>
  <c r="A74010" i="28" s="1"/>
  <c r="A74011" i="28" s="1"/>
  <c r="A74012" i="28" s="1"/>
  <c r="A74013" i="28" s="1"/>
  <c r="A74014" i="28" s="1"/>
  <c r="A74015" i="28" s="1"/>
  <c r="A74016" i="28" s="1"/>
  <c r="A74017" i="28" s="1"/>
  <c r="A74018" i="28" s="1"/>
  <c r="A74019" i="28" s="1"/>
  <c r="A74020" i="28" s="1"/>
  <c r="A74021" i="28" s="1"/>
  <c r="A74022" i="28" s="1"/>
  <c r="A74023" i="28" s="1"/>
  <c r="A74024" i="28" s="1"/>
  <c r="A74025" i="28" s="1"/>
  <c r="A74026" i="28" s="1"/>
  <c r="A74027" i="28" s="1"/>
  <c r="A74028" i="28" s="1"/>
  <c r="A74029" i="28" s="1"/>
  <c r="A74030" i="28" s="1"/>
  <c r="A74031" i="28" s="1"/>
  <c r="A74032" i="28" s="1"/>
  <c r="A74033" i="28" s="1"/>
  <c r="A74034" i="28" s="1"/>
  <c r="A74035" i="28" s="1"/>
  <c r="A74036" i="28" s="1"/>
  <c r="A74037" i="28" s="1"/>
  <c r="A74038" i="28" s="1"/>
  <c r="A74039" i="28" s="1"/>
  <c r="A74040" i="28" s="1"/>
  <c r="A74041" i="28" s="1"/>
  <c r="A74042" i="28" s="1"/>
  <c r="A74043" i="28" s="1"/>
  <c r="A74044" i="28" s="1"/>
  <c r="A74045" i="28" s="1"/>
  <c r="A74046" i="28" s="1"/>
  <c r="A74047" i="28" s="1"/>
  <c r="A74048" i="28" s="1"/>
  <c r="A74049" i="28" s="1"/>
  <c r="A74050" i="28" s="1"/>
  <c r="A74051" i="28" s="1"/>
  <c r="A74052" i="28" s="1"/>
  <c r="A74053" i="28" s="1"/>
  <c r="A74054" i="28" s="1"/>
  <c r="A74055" i="28" s="1"/>
  <c r="A74056" i="28" s="1"/>
  <c r="A74057" i="28" s="1"/>
  <c r="A74058" i="28" s="1"/>
  <c r="A74059" i="28" s="1"/>
  <c r="A74060" i="28" s="1"/>
  <c r="A74061" i="28" s="1"/>
  <c r="A74062" i="28" s="1"/>
  <c r="A74063" i="28" s="1"/>
  <c r="A74064" i="28" s="1"/>
  <c r="A74065" i="28" s="1"/>
  <c r="A74066" i="28" s="1"/>
  <c r="A74067" i="28" s="1"/>
  <c r="A74068" i="28" s="1"/>
  <c r="A74069" i="28" s="1"/>
  <c r="A74070" i="28" s="1"/>
  <c r="A74071" i="28" s="1"/>
  <c r="A74072" i="28" s="1"/>
  <c r="A74073" i="28" s="1"/>
  <c r="A74074" i="28" s="1"/>
  <c r="A74075" i="28" s="1"/>
  <c r="A74076" i="28" s="1"/>
  <c r="A74077" i="28" s="1"/>
  <c r="A74078" i="28" s="1"/>
  <c r="A74079" i="28" s="1"/>
  <c r="A74080" i="28" s="1"/>
  <c r="A74081" i="28" s="1"/>
  <c r="A74082" i="28" s="1"/>
  <c r="A74083" i="28" s="1"/>
  <c r="A74084" i="28" s="1"/>
  <c r="A74085" i="28" s="1"/>
  <c r="A74086" i="28" s="1"/>
  <c r="A74087" i="28" s="1"/>
  <c r="A74088" i="28" s="1"/>
  <c r="A74089" i="28" s="1"/>
  <c r="A74090" i="28" s="1"/>
  <c r="A74091" i="28" s="1"/>
  <c r="A74092" i="28" s="1"/>
  <c r="A74093" i="28" s="1"/>
  <c r="A74094" i="28" s="1"/>
  <c r="A74095" i="28" s="1"/>
  <c r="A74096" i="28" s="1"/>
  <c r="A74097" i="28" s="1"/>
  <c r="A74098" i="28" s="1"/>
  <c r="A74099" i="28" s="1"/>
  <c r="A74100" i="28" s="1"/>
  <c r="A74101" i="28" s="1"/>
  <c r="A74102" i="28" s="1"/>
  <c r="A74103" i="28" s="1"/>
  <c r="A74104" i="28" s="1"/>
  <c r="A74105" i="28" s="1"/>
  <c r="A74106" i="28" s="1"/>
  <c r="A74107" i="28" s="1"/>
  <c r="A74108" i="28" s="1"/>
  <c r="A74109" i="28" s="1"/>
  <c r="A74110" i="28" s="1"/>
  <c r="A74111" i="28" s="1"/>
  <c r="A74112" i="28" s="1"/>
  <c r="A74113" i="28" s="1"/>
  <c r="A74114" i="28" s="1"/>
  <c r="A74115" i="28" s="1"/>
  <c r="A74116" i="28" s="1"/>
  <c r="A74117" i="28" s="1"/>
  <c r="A74118" i="28" s="1"/>
  <c r="A74119" i="28" s="1"/>
  <c r="A74120" i="28" s="1"/>
  <c r="A74121" i="28" s="1"/>
  <c r="A74122" i="28" s="1"/>
  <c r="A74123" i="28" s="1"/>
  <c r="A74124" i="28" s="1"/>
  <c r="A74125" i="28" s="1"/>
  <c r="A74126" i="28" s="1"/>
  <c r="A74127" i="28" s="1"/>
  <c r="A74128" i="28" s="1"/>
  <c r="A74129" i="28" s="1"/>
  <c r="A74130" i="28" s="1"/>
  <c r="A74131" i="28" s="1"/>
  <c r="A74132" i="28" s="1"/>
  <c r="A74133" i="28" s="1"/>
  <c r="A74134" i="28" s="1"/>
  <c r="A74135" i="28" s="1"/>
  <c r="A74136" i="28" s="1"/>
  <c r="A74137" i="28" s="1"/>
  <c r="A74138" i="28" s="1"/>
  <c r="A74139" i="28" s="1"/>
  <c r="A74140" i="28" s="1"/>
  <c r="A74141" i="28" s="1"/>
  <c r="A74142" i="28" s="1"/>
  <c r="A74143" i="28" s="1"/>
  <c r="A74144" i="28" s="1"/>
  <c r="A74145" i="28" s="1"/>
  <c r="A74146" i="28" s="1"/>
  <c r="A74147" i="28" s="1"/>
  <c r="A74148" i="28" s="1"/>
  <c r="A74149" i="28" s="1"/>
  <c r="A74150" i="28" s="1"/>
  <c r="A74151" i="28" s="1"/>
  <c r="A74152" i="28" s="1"/>
  <c r="A74153" i="28" s="1"/>
  <c r="A74154" i="28" s="1"/>
  <c r="A74155" i="28" s="1"/>
  <c r="A74156" i="28" s="1"/>
  <c r="A74157" i="28" s="1"/>
  <c r="A74158" i="28" s="1"/>
  <c r="A74159" i="28" s="1"/>
  <c r="A74160" i="28" s="1"/>
  <c r="A74161" i="28" s="1"/>
  <c r="A74162" i="28" s="1"/>
  <c r="A74163" i="28" s="1"/>
  <c r="A74164" i="28" s="1"/>
  <c r="A74165" i="28" s="1"/>
  <c r="A74166" i="28" s="1"/>
  <c r="A74167" i="28" s="1"/>
  <c r="A74168" i="28" s="1"/>
  <c r="A74169" i="28" s="1"/>
  <c r="A74170" i="28" s="1"/>
  <c r="A74171" i="28" s="1"/>
  <c r="A74172" i="28" s="1"/>
  <c r="A74173" i="28" s="1"/>
  <c r="A74174" i="28" s="1"/>
  <c r="A74175" i="28" s="1"/>
  <c r="A74176" i="28" s="1"/>
  <c r="A74177" i="28" s="1"/>
  <c r="A74178" i="28" s="1"/>
  <c r="A74179" i="28" s="1"/>
  <c r="A74180" i="28" s="1"/>
  <c r="A74181" i="28" s="1"/>
  <c r="A74182" i="28" s="1"/>
  <c r="A74183" i="28" s="1"/>
  <c r="A74184" i="28" s="1"/>
  <c r="A74185" i="28" s="1"/>
  <c r="A74186" i="28" s="1"/>
  <c r="A74187" i="28" s="1"/>
  <c r="A74188" i="28" s="1"/>
  <c r="A74189" i="28" s="1"/>
  <c r="A74190" i="28" s="1"/>
  <c r="A74191" i="28" s="1"/>
  <c r="A74192" i="28" s="1"/>
  <c r="A74193" i="28" s="1"/>
  <c r="A74194" i="28" s="1"/>
  <c r="A74195" i="28" s="1"/>
  <c r="A74196" i="28" s="1"/>
  <c r="A74197" i="28" s="1"/>
  <c r="A74198" i="28" s="1"/>
  <c r="A74199" i="28" s="1"/>
  <c r="A74200" i="28" s="1"/>
  <c r="A74201" i="28" s="1"/>
  <c r="A74202" i="28" s="1"/>
  <c r="A74203" i="28" s="1"/>
  <c r="A74204" i="28" s="1"/>
  <c r="A74205" i="28" s="1"/>
  <c r="A74206" i="28" s="1"/>
  <c r="A74207" i="28" s="1"/>
  <c r="A74208" i="28" s="1"/>
  <c r="A74209" i="28" s="1"/>
  <c r="A74210" i="28" s="1"/>
  <c r="A74211" i="28" s="1"/>
  <c r="A74212" i="28" s="1"/>
  <c r="A74213" i="28" s="1"/>
  <c r="A74214" i="28" s="1"/>
  <c r="A74215" i="28" s="1"/>
  <c r="A74216" i="28" s="1"/>
  <c r="A74217" i="28" s="1"/>
  <c r="A74218" i="28" s="1"/>
  <c r="A74219" i="28" s="1"/>
  <c r="A74220" i="28" s="1"/>
  <c r="A74221" i="28" s="1"/>
  <c r="A74222" i="28" s="1"/>
  <c r="A74223" i="28" s="1"/>
  <c r="A74224" i="28" s="1"/>
  <c r="A74225" i="28" s="1"/>
  <c r="A74226" i="28" s="1"/>
  <c r="A74227" i="28" s="1"/>
  <c r="A74228" i="28" s="1"/>
  <c r="A74229" i="28" s="1"/>
  <c r="A74230" i="28" s="1"/>
  <c r="A74231" i="28" s="1"/>
  <c r="A74232" i="28" s="1"/>
  <c r="A74233" i="28" s="1"/>
  <c r="A74234" i="28" s="1"/>
  <c r="A74235" i="28" s="1"/>
  <c r="A74236" i="28" s="1"/>
  <c r="A74237" i="28" s="1"/>
  <c r="A74238" i="28" s="1"/>
  <c r="A74239" i="28" s="1"/>
  <c r="A74240" i="28" s="1"/>
  <c r="A74241" i="28" s="1"/>
  <c r="A74242" i="28" s="1"/>
  <c r="A74243" i="28" s="1"/>
  <c r="A74244" i="28" s="1"/>
  <c r="A74245" i="28" s="1"/>
  <c r="A74246" i="28" s="1"/>
  <c r="A74247" i="28" s="1"/>
  <c r="A74248" i="28" s="1"/>
  <c r="A74249" i="28" s="1"/>
  <c r="A74250" i="28" s="1"/>
  <c r="A74251" i="28" s="1"/>
  <c r="A74252" i="28" s="1"/>
  <c r="A74253" i="28" s="1"/>
  <c r="A74254" i="28" s="1"/>
  <c r="A74255" i="28" s="1"/>
  <c r="A74256" i="28" s="1"/>
  <c r="A74257" i="28" s="1"/>
  <c r="A74258" i="28" s="1"/>
  <c r="A74259" i="28" s="1"/>
  <c r="A74260" i="28" s="1"/>
  <c r="A74261" i="28" s="1"/>
  <c r="A74262" i="28" s="1"/>
  <c r="A74263" i="28" s="1"/>
  <c r="A74264" i="28" s="1"/>
  <c r="A74265" i="28" s="1"/>
  <c r="A74266" i="28" s="1"/>
  <c r="A74267" i="28" s="1"/>
  <c r="A74268" i="28" s="1"/>
  <c r="A74269" i="28" s="1"/>
  <c r="A74270" i="28" s="1"/>
  <c r="A74271" i="28" s="1"/>
  <c r="A74272" i="28" s="1"/>
  <c r="A74273" i="28" s="1"/>
  <c r="A74274" i="28" s="1"/>
  <c r="A74275" i="28" s="1"/>
  <c r="A74276" i="28" s="1"/>
  <c r="A74277" i="28" s="1"/>
  <c r="A74278" i="28" s="1"/>
  <c r="A74279" i="28" s="1"/>
  <c r="A74280" i="28" s="1"/>
  <c r="A74281" i="28" s="1"/>
  <c r="A74282" i="28" s="1"/>
  <c r="A74283" i="28" s="1"/>
  <c r="A74284" i="28" s="1"/>
  <c r="A74285" i="28" s="1"/>
  <c r="A74286" i="28" s="1"/>
  <c r="A74287" i="28" s="1"/>
  <c r="A74288" i="28" s="1"/>
  <c r="A74289" i="28" s="1"/>
  <c r="A74290" i="28" s="1"/>
  <c r="A74291" i="28" s="1"/>
  <c r="A74292" i="28" s="1"/>
  <c r="A74293" i="28" s="1"/>
  <c r="A74294" i="28" s="1"/>
  <c r="A74295" i="28" s="1"/>
  <c r="A74296" i="28" s="1"/>
  <c r="A74297" i="28" s="1"/>
  <c r="A74298" i="28" s="1"/>
  <c r="A74299" i="28" s="1"/>
  <c r="A74300" i="28" s="1"/>
  <c r="A74301" i="28" s="1"/>
  <c r="A74302" i="28" s="1"/>
  <c r="A74303" i="28" s="1"/>
  <c r="A74304" i="28" s="1"/>
  <c r="A74305" i="28" s="1"/>
  <c r="A74306" i="28" s="1"/>
  <c r="A74307" i="28" s="1"/>
  <c r="A74308" i="28" s="1"/>
  <c r="A74309" i="28" s="1"/>
  <c r="A74310" i="28" s="1"/>
  <c r="A74311" i="28" s="1"/>
  <c r="A74312" i="28" s="1"/>
  <c r="A74313" i="28" s="1"/>
  <c r="A74314" i="28" s="1"/>
  <c r="A74315" i="28" s="1"/>
  <c r="A74316" i="28" s="1"/>
  <c r="A74317" i="28" s="1"/>
  <c r="A74318" i="28" s="1"/>
  <c r="A74319" i="28" s="1"/>
  <c r="A74320" i="28" s="1"/>
  <c r="A74321" i="28" s="1"/>
  <c r="A74322" i="28" s="1"/>
  <c r="A74323" i="28" s="1"/>
  <c r="A74324" i="28" s="1"/>
  <c r="A74325" i="28" s="1"/>
  <c r="A74326" i="28" s="1"/>
  <c r="A74327" i="28" s="1"/>
  <c r="A74328" i="28" s="1"/>
  <c r="A74329" i="28" s="1"/>
  <c r="A74330" i="28" s="1"/>
  <c r="A74331" i="28" s="1"/>
  <c r="A74332" i="28" s="1"/>
  <c r="A74333" i="28" s="1"/>
  <c r="A74334" i="28" s="1"/>
  <c r="A74335" i="28" s="1"/>
  <c r="A74336" i="28" s="1"/>
  <c r="A74337" i="28" s="1"/>
  <c r="A74338" i="28" s="1"/>
  <c r="A74339" i="28" s="1"/>
  <c r="A74340" i="28" s="1"/>
  <c r="A74341" i="28" s="1"/>
  <c r="A74342" i="28" s="1"/>
  <c r="A74343" i="28" s="1"/>
  <c r="A74344" i="28" s="1"/>
  <c r="A74345" i="28" s="1"/>
  <c r="A74346" i="28" s="1"/>
  <c r="A74347" i="28" s="1"/>
  <c r="A74348" i="28" s="1"/>
  <c r="A74349" i="28" s="1"/>
  <c r="A74350" i="28" s="1"/>
  <c r="A74351" i="28" s="1"/>
  <c r="A74352" i="28" s="1"/>
  <c r="A74353" i="28" s="1"/>
  <c r="A74354" i="28" s="1"/>
  <c r="A74355" i="28" s="1"/>
  <c r="A74356" i="28" s="1"/>
  <c r="A74357" i="28" s="1"/>
  <c r="A74358" i="28" s="1"/>
  <c r="A74359" i="28" s="1"/>
  <c r="A74360" i="28" s="1"/>
  <c r="A74361" i="28" s="1"/>
  <c r="A74362" i="28" s="1"/>
  <c r="A74363" i="28" s="1"/>
  <c r="A74364" i="28" s="1"/>
  <c r="A74365" i="28" s="1"/>
  <c r="A74366" i="28" s="1"/>
  <c r="A74367" i="28" s="1"/>
  <c r="A74368" i="28" s="1"/>
  <c r="A74369" i="28" s="1"/>
  <c r="A74370" i="28" s="1"/>
  <c r="A74371" i="28" s="1"/>
  <c r="A74372" i="28" s="1"/>
  <c r="A74373" i="28" s="1"/>
  <c r="A74374" i="28" s="1"/>
  <c r="A74375" i="28" s="1"/>
  <c r="A74376" i="28" s="1"/>
  <c r="A74377" i="28" s="1"/>
  <c r="A74378" i="28" s="1"/>
  <c r="A74379" i="28" s="1"/>
  <c r="A74380" i="28" s="1"/>
  <c r="A74381" i="28" s="1"/>
  <c r="A74382" i="28" s="1"/>
  <c r="A74383" i="28" s="1"/>
  <c r="A74384" i="28" s="1"/>
  <c r="A74385" i="28" s="1"/>
  <c r="A74386" i="28" s="1"/>
  <c r="A74387" i="28" s="1"/>
  <c r="A74388" i="28" s="1"/>
  <c r="A74389" i="28" s="1"/>
  <c r="A74390" i="28" s="1"/>
  <c r="A74391" i="28" s="1"/>
  <c r="A74392" i="28" s="1"/>
  <c r="A74393" i="28" s="1"/>
  <c r="A74394" i="28" s="1"/>
  <c r="A74395" i="28" s="1"/>
  <c r="A74396" i="28" s="1"/>
  <c r="A74397" i="28" s="1"/>
  <c r="A74398" i="28" s="1"/>
  <c r="A74399" i="28" s="1"/>
  <c r="A74400" i="28" s="1"/>
  <c r="A74401" i="28" s="1"/>
  <c r="A74402" i="28" s="1"/>
  <c r="A74403" i="28" s="1"/>
  <c r="A74404" i="28" s="1"/>
  <c r="A74405" i="28" s="1"/>
  <c r="A74406" i="28" s="1"/>
  <c r="A74407" i="28" s="1"/>
  <c r="A74408" i="28" s="1"/>
  <c r="A74409" i="28" s="1"/>
  <c r="A74410" i="28" s="1"/>
  <c r="A74411" i="28" s="1"/>
  <c r="A74412" i="28" s="1"/>
  <c r="A74413" i="28" s="1"/>
  <c r="A74414" i="28" s="1"/>
  <c r="A74415" i="28" s="1"/>
  <c r="A74416" i="28" s="1"/>
  <c r="A74417" i="28" s="1"/>
  <c r="A74418" i="28" s="1"/>
  <c r="A74419" i="28" s="1"/>
  <c r="A74420" i="28" s="1"/>
  <c r="A74421" i="28" s="1"/>
  <c r="A74422" i="28" s="1"/>
  <c r="A74423" i="28" s="1"/>
  <c r="A74424" i="28" s="1"/>
  <c r="A74425" i="28" s="1"/>
  <c r="A74426" i="28" s="1"/>
  <c r="A74427" i="28" s="1"/>
  <c r="A74428" i="28" s="1"/>
  <c r="A74429" i="28" s="1"/>
  <c r="A74430" i="28" s="1"/>
  <c r="A74431" i="28" s="1"/>
  <c r="A74432" i="28" s="1"/>
  <c r="A74433" i="28" s="1"/>
  <c r="A74434" i="28" s="1"/>
  <c r="A74435" i="28" s="1"/>
  <c r="A74436" i="28" s="1"/>
  <c r="A74437" i="28" s="1"/>
  <c r="A74438" i="28" s="1"/>
  <c r="A74439" i="28" s="1"/>
  <c r="A74440" i="28" s="1"/>
  <c r="A74441" i="28" s="1"/>
  <c r="A74442" i="28" s="1"/>
  <c r="A74443" i="28" s="1"/>
  <c r="A74444" i="28" s="1"/>
  <c r="A74445" i="28" s="1"/>
  <c r="A74446" i="28" s="1"/>
  <c r="A74447" i="28" s="1"/>
  <c r="A74448" i="28" s="1"/>
  <c r="A74449" i="28" s="1"/>
  <c r="A74450" i="28" s="1"/>
  <c r="A74451" i="28" s="1"/>
  <c r="A74452" i="28" s="1"/>
  <c r="A74453" i="28" s="1"/>
  <c r="A74454" i="28" s="1"/>
  <c r="A74455" i="28" s="1"/>
  <c r="A74456" i="28" s="1"/>
  <c r="A74457" i="28" s="1"/>
  <c r="A74458" i="28" s="1"/>
  <c r="A74459" i="28" s="1"/>
  <c r="A74460" i="28" s="1"/>
  <c r="A74461" i="28" s="1"/>
  <c r="A74462" i="28" s="1"/>
  <c r="A74463" i="28" s="1"/>
  <c r="A74464" i="28" s="1"/>
  <c r="A74465" i="28" s="1"/>
  <c r="A74466" i="28" s="1"/>
  <c r="A74467" i="28" s="1"/>
  <c r="A74468" i="28" s="1"/>
  <c r="A74469" i="28" s="1"/>
  <c r="A74470" i="28" s="1"/>
  <c r="A74471" i="28" s="1"/>
  <c r="A74472" i="28" s="1"/>
  <c r="A74473" i="28" s="1"/>
  <c r="A74474" i="28" s="1"/>
  <c r="A74475" i="28" s="1"/>
  <c r="A74476" i="28" s="1"/>
  <c r="A74477" i="28" s="1"/>
  <c r="A74478" i="28" s="1"/>
  <c r="A74479" i="28" s="1"/>
  <c r="A74480" i="28" s="1"/>
  <c r="A74481" i="28" s="1"/>
  <c r="A74482" i="28" s="1"/>
  <c r="A74483" i="28" s="1"/>
  <c r="A74484" i="28" s="1"/>
  <c r="A74485" i="28" s="1"/>
  <c r="A74486" i="28" s="1"/>
  <c r="A74487" i="28" s="1"/>
  <c r="A74488" i="28" s="1"/>
  <c r="A74489" i="28" s="1"/>
  <c r="A74490" i="28" s="1"/>
  <c r="A74491" i="28" s="1"/>
  <c r="A74492" i="28" s="1"/>
  <c r="A74493" i="28" s="1"/>
  <c r="A74494" i="28" s="1"/>
  <c r="A74495" i="28" s="1"/>
  <c r="A74496" i="28" s="1"/>
  <c r="A74497" i="28" s="1"/>
  <c r="A74498" i="28" s="1"/>
  <c r="A74499" i="28" s="1"/>
  <c r="A74500" i="28" s="1"/>
  <c r="A74501" i="28" s="1"/>
  <c r="A74502" i="28" s="1"/>
  <c r="A74503" i="28" s="1"/>
  <c r="A74504" i="28" s="1"/>
  <c r="A74505" i="28" s="1"/>
  <c r="A74506" i="28" s="1"/>
  <c r="A74507" i="28" s="1"/>
  <c r="A74508" i="28" s="1"/>
  <c r="A74509" i="28" s="1"/>
  <c r="A74510" i="28" s="1"/>
  <c r="A74511" i="28" s="1"/>
  <c r="A74512" i="28" s="1"/>
  <c r="A74513" i="28" s="1"/>
  <c r="A74514" i="28" s="1"/>
  <c r="A74515" i="28" s="1"/>
  <c r="A74516" i="28" s="1"/>
  <c r="A74517" i="28" s="1"/>
  <c r="A74518" i="28" s="1"/>
  <c r="A74519" i="28" s="1"/>
  <c r="A74520" i="28" s="1"/>
  <c r="A74521" i="28" s="1"/>
  <c r="A74522" i="28" s="1"/>
  <c r="A74523" i="28" s="1"/>
  <c r="A74524" i="28" s="1"/>
  <c r="A74525" i="28" s="1"/>
  <c r="A74526" i="28" s="1"/>
  <c r="A74527" i="28" s="1"/>
  <c r="A74528" i="28" s="1"/>
  <c r="A74529" i="28" s="1"/>
  <c r="A74530" i="28" s="1"/>
  <c r="A74531" i="28" s="1"/>
  <c r="A74532" i="28" s="1"/>
  <c r="A74533" i="28" s="1"/>
  <c r="A74534" i="28" s="1"/>
  <c r="A74535" i="28" s="1"/>
  <c r="A74536" i="28" s="1"/>
  <c r="A74537" i="28" s="1"/>
  <c r="A74538" i="28" s="1"/>
  <c r="A74539" i="28" s="1"/>
  <c r="A74540" i="28" s="1"/>
  <c r="A74541" i="28" s="1"/>
  <c r="A74542" i="28" s="1"/>
  <c r="A74543" i="28" s="1"/>
  <c r="A74544" i="28" s="1"/>
  <c r="A74545" i="28" s="1"/>
  <c r="A74546" i="28" s="1"/>
  <c r="A74547" i="28" s="1"/>
  <c r="A74548" i="28" s="1"/>
  <c r="A74549" i="28" s="1"/>
  <c r="A74550" i="28" s="1"/>
  <c r="A74551" i="28" s="1"/>
  <c r="A74552" i="28" s="1"/>
  <c r="A74553" i="28" s="1"/>
  <c r="A74554" i="28" s="1"/>
  <c r="A74555" i="28" s="1"/>
  <c r="A74556" i="28" s="1"/>
  <c r="A74557" i="28" s="1"/>
  <c r="A74558" i="28" s="1"/>
  <c r="A74559" i="28" s="1"/>
  <c r="A74560" i="28" s="1"/>
  <c r="A74561" i="28" s="1"/>
  <c r="A74562" i="28" s="1"/>
  <c r="A74563" i="28" s="1"/>
  <c r="A74564" i="28" s="1"/>
  <c r="A74565" i="28" s="1"/>
  <c r="A74566" i="28" s="1"/>
  <c r="A74567" i="28" s="1"/>
  <c r="A74568" i="28" s="1"/>
  <c r="A74569" i="28" s="1"/>
  <c r="A74570" i="28" s="1"/>
  <c r="A74571" i="28" s="1"/>
  <c r="A74572" i="28" s="1"/>
  <c r="A74573" i="28" s="1"/>
  <c r="A74574" i="28" s="1"/>
  <c r="A74575" i="28" s="1"/>
  <c r="A74576" i="28" s="1"/>
  <c r="A74577" i="28" s="1"/>
  <c r="A74578" i="28" s="1"/>
  <c r="A74579" i="28" s="1"/>
  <c r="A74580" i="28" s="1"/>
  <c r="A74581" i="28" s="1"/>
  <c r="A74582" i="28" s="1"/>
  <c r="A74583" i="28" s="1"/>
  <c r="A74584" i="28" s="1"/>
  <c r="A74585" i="28" s="1"/>
  <c r="A74586" i="28" s="1"/>
  <c r="A74587" i="28" s="1"/>
  <c r="A74588" i="28" s="1"/>
  <c r="A74589" i="28" s="1"/>
  <c r="A74590" i="28" s="1"/>
  <c r="A74591" i="28" s="1"/>
  <c r="A74592" i="28" s="1"/>
  <c r="A74593" i="28" s="1"/>
  <c r="A74594" i="28" s="1"/>
  <c r="A74595" i="28" s="1"/>
  <c r="A74596" i="28" s="1"/>
  <c r="A74597" i="28" s="1"/>
  <c r="A74598" i="28" s="1"/>
  <c r="A74599" i="28" s="1"/>
  <c r="A74600" i="28" s="1"/>
  <c r="A74601" i="28" s="1"/>
  <c r="A74602" i="28" s="1"/>
  <c r="A74603" i="28" s="1"/>
  <c r="A74604" i="28" s="1"/>
  <c r="A74605" i="28" s="1"/>
  <c r="A74606" i="28" s="1"/>
  <c r="A74607" i="28" s="1"/>
  <c r="A74608" i="28" s="1"/>
  <c r="A74609" i="28" s="1"/>
  <c r="A74610" i="28" s="1"/>
  <c r="A74611" i="28" s="1"/>
  <c r="A74612" i="28" s="1"/>
  <c r="A74613" i="28" s="1"/>
  <c r="A74614" i="28" s="1"/>
  <c r="A74615" i="28" s="1"/>
  <c r="A74616" i="28" s="1"/>
  <c r="A74617" i="28" s="1"/>
  <c r="A74618" i="28" s="1"/>
  <c r="A74619" i="28" s="1"/>
  <c r="A74620" i="28" s="1"/>
  <c r="A74621" i="28" s="1"/>
  <c r="A74622" i="28" s="1"/>
  <c r="A74623" i="28" s="1"/>
  <c r="A74624" i="28" s="1"/>
  <c r="A74625" i="28" s="1"/>
  <c r="A74626" i="28" s="1"/>
  <c r="A74627" i="28" s="1"/>
  <c r="A74628" i="28" s="1"/>
  <c r="A74629" i="28" s="1"/>
  <c r="A74630" i="28" s="1"/>
  <c r="A74631" i="28" s="1"/>
  <c r="A74632" i="28" s="1"/>
  <c r="A74633" i="28" s="1"/>
  <c r="A74634" i="28" s="1"/>
  <c r="A74635" i="28" s="1"/>
  <c r="A74636" i="28" s="1"/>
  <c r="A74637" i="28" s="1"/>
  <c r="A74638" i="28" s="1"/>
  <c r="A74639" i="28" s="1"/>
  <c r="A74640" i="28" s="1"/>
  <c r="A74641" i="28" s="1"/>
  <c r="A74642" i="28" s="1"/>
  <c r="A74643" i="28" s="1"/>
  <c r="A74644" i="28" s="1"/>
  <c r="A74645" i="28" s="1"/>
  <c r="A74646" i="28" s="1"/>
  <c r="A74647" i="28" s="1"/>
  <c r="A74648" i="28" s="1"/>
  <c r="A74649" i="28" s="1"/>
  <c r="A74650" i="28" s="1"/>
  <c r="A74651" i="28" s="1"/>
  <c r="A74652" i="28" s="1"/>
  <c r="A74653" i="28" s="1"/>
  <c r="A74654" i="28" s="1"/>
  <c r="A74655" i="28" s="1"/>
  <c r="A74656" i="28" s="1"/>
  <c r="A74657" i="28" s="1"/>
  <c r="A74658" i="28" s="1"/>
  <c r="A74659" i="28" s="1"/>
  <c r="A74660" i="28" s="1"/>
  <c r="A74661" i="28" s="1"/>
  <c r="A74662" i="28" s="1"/>
  <c r="A74663" i="28" s="1"/>
  <c r="A74664" i="28" s="1"/>
  <c r="A74665" i="28" s="1"/>
  <c r="A74666" i="28" s="1"/>
  <c r="A74667" i="28" s="1"/>
  <c r="A74668" i="28" s="1"/>
  <c r="A74669" i="28" s="1"/>
  <c r="A74670" i="28" s="1"/>
  <c r="A74671" i="28" s="1"/>
  <c r="A74672" i="28" s="1"/>
  <c r="A74673" i="28" s="1"/>
  <c r="A74674" i="28" s="1"/>
  <c r="A74675" i="28" s="1"/>
  <c r="A74676" i="28" s="1"/>
  <c r="A74677" i="28" s="1"/>
  <c r="A74678" i="28" s="1"/>
  <c r="A74679" i="28" s="1"/>
  <c r="A74680" i="28" s="1"/>
  <c r="A74681" i="28" s="1"/>
  <c r="A74682" i="28" s="1"/>
  <c r="A74683" i="28" s="1"/>
  <c r="A74684" i="28" s="1"/>
  <c r="A74685" i="28" s="1"/>
  <c r="A74686" i="28" s="1"/>
  <c r="A74687" i="28" s="1"/>
  <c r="A74688" i="28" s="1"/>
  <c r="A74689" i="28" s="1"/>
  <c r="A74690" i="28" s="1"/>
  <c r="A74691" i="28" s="1"/>
  <c r="A74692" i="28" s="1"/>
  <c r="A74693" i="28" s="1"/>
  <c r="A74694" i="28" s="1"/>
  <c r="A74695" i="28" s="1"/>
  <c r="A74696" i="28" s="1"/>
  <c r="A74697" i="28" s="1"/>
  <c r="A74698" i="28" s="1"/>
  <c r="A74699" i="28" s="1"/>
  <c r="A74700" i="28" s="1"/>
  <c r="A74701" i="28" s="1"/>
  <c r="A74702" i="28" s="1"/>
  <c r="A74703" i="28" s="1"/>
  <c r="A74704" i="28" s="1"/>
  <c r="A74705" i="28" s="1"/>
  <c r="A74706" i="28" s="1"/>
  <c r="A74707" i="28" s="1"/>
  <c r="A74708" i="28" s="1"/>
  <c r="A74709" i="28" s="1"/>
  <c r="A74710" i="28" s="1"/>
  <c r="A74711" i="28" s="1"/>
  <c r="A74712" i="28" s="1"/>
  <c r="A74713" i="28" s="1"/>
  <c r="A74714" i="28" s="1"/>
  <c r="A74715" i="28" s="1"/>
  <c r="A74716" i="28" s="1"/>
  <c r="A74717" i="28" s="1"/>
  <c r="A74718" i="28" s="1"/>
  <c r="A74719" i="28" s="1"/>
  <c r="A74720" i="28" s="1"/>
  <c r="A74721" i="28" s="1"/>
  <c r="A74722" i="28" s="1"/>
  <c r="A74723" i="28" s="1"/>
  <c r="A74724" i="28" s="1"/>
  <c r="A74725" i="28" s="1"/>
  <c r="A74726" i="28" s="1"/>
  <c r="A74727" i="28" s="1"/>
  <c r="A74728" i="28" s="1"/>
  <c r="A74729" i="28" s="1"/>
  <c r="A74730" i="28" s="1"/>
  <c r="A74731" i="28" s="1"/>
  <c r="A74732" i="28" s="1"/>
  <c r="A74733" i="28" s="1"/>
  <c r="A74734" i="28" s="1"/>
  <c r="A74735" i="28" s="1"/>
  <c r="A74736" i="28" s="1"/>
  <c r="A74737" i="28" s="1"/>
  <c r="A74738" i="28" s="1"/>
  <c r="A74739" i="28" s="1"/>
  <c r="A74740" i="28" s="1"/>
  <c r="A74741" i="28" s="1"/>
  <c r="A74742" i="28" s="1"/>
  <c r="A74743" i="28" s="1"/>
  <c r="A74744" i="28" s="1"/>
  <c r="A74745" i="28" s="1"/>
  <c r="A74746" i="28" s="1"/>
  <c r="A74747" i="28" s="1"/>
  <c r="A74748" i="28" s="1"/>
  <c r="A74749" i="28" s="1"/>
  <c r="A74750" i="28" s="1"/>
  <c r="A74751" i="28" s="1"/>
  <c r="A74752" i="28" s="1"/>
  <c r="A74753" i="28" s="1"/>
  <c r="A74754" i="28" s="1"/>
  <c r="A74755" i="28" s="1"/>
  <c r="A74756" i="28" s="1"/>
  <c r="A74757" i="28" s="1"/>
  <c r="A74758" i="28" s="1"/>
  <c r="A74759" i="28" s="1"/>
  <c r="A74760" i="28" s="1"/>
  <c r="A74761" i="28" s="1"/>
  <c r="A74762" i="28" s="1"/>
  <c r="A74763" i="28" s="1"/>
  <c r="A74764" i="28" s="1"/>
  <c r="A74765" i="28" s="1"/>
  <c r="A74766" i="28" s="1"/>
  <c r="A74767" i="28" s="1"/>
  <c r="A74768" i="28" s="1"/>
  <c r="A74769" i="28" s="1"/>
  <c r="A74770" i="28" s="1"/>
  <c r="A74771" i="28" s="1"/>
  <c r="A74772" i="28" s="1"/>
  <c r="A74773" i="28" s="1"/>
  <c r="A74774" i="28" s="1"/>
  <c r="A74775" i="28" s="1"/>
  <c r="A74776" i="28" s="1"/>
  <c r="A74777" i="28" s="1"/>
  <c r="A74778" i="28" s="1"/>
  <c r="A74779" i="28" s="1"/>
  <c r="A74780" i="28" s="1"/>
  <c r="A74781" i="28" s="1"/>
  <c r="A74782" i="28" s="1"/>
  <c r="A74783" i="28" s="1"/>
  <c r="A74784" i="28" s="1"/>
  <c r="A74785" i="28" s="1"/>
  <c r="A74786" i="28" s="1"/>
  <c r="A74787" i="28" s="1"/>
  <c r="A74788" i="28" s="1"/>
  <c r="A74789" i="28" s="1"/>
  <c r="A74790" i="28" s="1"/>
  <c r="A74791" i="28" s="1"/>
  <c r="A74792" i="28" s="1"/>
  <c r="A74793" i="28" s="1"/>
  <c r="A74794" i="28" s="1"/>
  <c r="A74795" i="28" s="1"/>
  <c r="A74796" i="28" s="1"/>
  <c r="A74797" i="28" s="1"/>
  <c r="A74798" i="28" s="1"/>
  <c r="A74799" i="28" s="1"/>
  <c r="A74800" i="28" s="1"/>
  <c r="A74801" i="28" s="1"/>
  <c r="A74802" i="28" s="1"/>
  <c r="A74803" i="28" s="1"/>
  <c r="A74804" i="28" s="1"/>
  <c r="A74805" i="28" s="1"/>
  <c r="A74806" i="28" s="1"/>
  <c r="A74807" i="28" s="1"/>
  <c r="A74808" i="28" s="1"/>
  <c r="A74809" i="28" s="1"/>
  <c r="A74810" i="28" s="1"/>
  <c r="A74811" i="28" s="1"/>
  <c r="A74812" i="28" s="1"/>
  <c r="A74813" i="28" s="1"/>
  <c r="A74814" i="28" s="1"/>
  <c r="A74815" i="28" s="1"/>
  <c r="A74816" i="28" s="1"/>
  <c r="A74817" i="28" s="1"/>
  <c r="A74818" i="28" s="1"/>
  <c r="A74819" i="28" s="1"/>
  <c r="A74820" i="28" s="1"/>
  <c r="A74821" i="28" s="1"/>
  <c r="A74822" i="28" s="1"/>
  <c r="A74823" i="28" s="1"/>
  <c r="A74824" i="28" s="1"/>
  <c r="A74825" i="28" s="1"/>
  <c r="A74826" i="28" s="1"/>
  <c r="A74827" i="28" s="1"/>
  <c r="A74828" i="28" s="1"/>
  <c r="A74829" i="28" s="1"/>
  <c r="A74830" i="28" s="1"/>
  <c r="A74831" i="28" s="1"/>
  <c r="A74832" i="28" s="1"/>
  <c r="A74833" i="28" s="1"/>
  <c r="A74834" i="28" s="1"/>
  <c r="A74835" i="28" s="1"/>
  <c r="A74836" i="28" s="1"/>
  <c r="A74837" i="28" s="1"/>
  <c r="A74838" i="28" s="1"/>
  <c r="A74839" i="28" s="1"/>
  <c r="A74840" i="28" s="1"/>
  <c r="A74841" i="28" s="1"/>
  <c r="A74842" i="28" s="1"/>
  <c r="A74843" i="28" s="1"/>
  <c r="A74844" i="28" s="1"/>
  <c r="A74845" i="28" s="1"/>
  <c r="A74846" i="28" s="1"/>
  <c r="A74847" i="28" s="1"/>
  <c r="A74848" i="28" s="1"/>
  <c r="A74849" i="28" s="1"/>
  <c r="A74850" i="28" s="1"/>
  <c r="A74851" i="28" s="1"/>
  <c r="A74852" i="28" s="1"/>
  <c r="A74853" i="28" s="1"/>
  <c r="A74854" i="28" s="1"/>
  <c r="A74855" i="28" s="1"/>
  <c r="A74856" i="28" s="1"/>
  <c r="A74857" i="28" s="1"/>
  <c r="A74858" i="28" s="1"/>
  <c r="A74859" i="28" s="1"/>
  <c r="A74860" i="28" s="1"/>
  <c r="A74861" i="28" s="1"/>
  <c r="A74862" i="28" s="1"/>
  <c r="A74863" i="28" s="1"/>
  <c r="A74864" i="28" s="1"/>
  <c r="A74865" i="28" s="1"/>
  <c r="A74866" i="28" s="1"/>
  <c r="A74867" i="28" s="1"/>
  <c r="A74868" i="28" s="1"/>
  <c r="A74869" i="28" s="1"/>
  <c r="A74870" i="28" s="1"/>
  <c r="A74871" i="28" s="1"/>
  <c r="A74872" i="28" s="1"/>
  <c r="A74873" i="28" s="1"/>
  <c r="A74874" i="28" s="1"/>
  <c r="A74875" i="28" s="1"/>
  <c r="A74876" i="28" s="1"/>
  <c r="A74877" i="28" s="1"/>
  <c r="A74878" i="28" s="1"/>
  <c r="A74879" i="28" s="1"/>
  <c r="A74880" i="28" s="1"/>
  <c r="A74881" i="28" s="1"/>
  <c r="A74882" i="28" s="1"/>
  <c r="A74883" i="28" s="1"/>
  <c r="A74884" i="28" s="1"/>
  <c r="A74885" i="28" s="1"/>
  <c r="A74886" i="28" s="1"/>
  <c r="A74887" i="28" s="1"/>
  <c r="A74888" i="28" s="1"/>
  <c r="A74889" i="28" s="1"/>
  <c r="A74890" i="28" s="1"/>
  <c r="A74891" i="28" s="1"/>
  <c r="A74892" i="28" s="1"/>
  <c r="A74893" i="28" s="1"/>
  <c r="A74894" i="28" s="1"/>
  <c r="A74895" i="28" s="1"/>
  <c r="A74896" i="28" s="1"/>
  <c r="A74897" i="28" s="1"/>
  <c r="A74898" i="28" s="1"/>
  <c r="A74899" i="28" s="1"/>
  <c r="A74900" i="28" s="1"/>
  <c r="A74901" i="28" s="1"/>
  <c r="A74902" i="28" s="1"/>
  <c r="A74903" i="28" s="1"/>
  <c r="A74904" i="28" s="1"/>
  <c r="A74905" i="28" s="1"/>
  <c r="A74906" i="28" s="1"/>
  <c r="A74907" i="28" s="1"/>
  <c r="A74908" i="28" s="1"/>
  <c r="A74909" i="28" s="1"/>
  <c r="A74910" i="28" s="1"/>
  <c r="A74911" i="28" s="1"/>
  <c r="A74912" i="28" s="1"/>
  <c r="A74913" i="28" s="1"/>
  <c r="A74914" i="28" s="1"/>
  <c r="A74915" i="28" s="1"/>
  <c r="A74916" i="28" s="1"/>
  <c r="A74917" i="28" s="1"/>
  <c r="A74918" i="28" s="1"/>
  <c r="A74919" i="28" s="1"/>
  <c r="A74920" i="28" s="1"/>
  <c r="A74921" i="28" s="1"/>
  <c r="A74922" i="28" s="1"/>
  <c r="A74923" i="28" s="1"/>
  <c r="A74924" i="28" s="1"/>
  <c r="A74925" i="28" s="1"/>
  <c r="A74926" i="28" s="1"/>
  <c r="A74927" i="28" s="1"/>
  <c r="A74928" i="28" s="1"/>
  <c r="A74929" i="28" s="1"/>
  <c r="A74930" i="28" s="1"/>
  <c r="A74931" i="28" s="1"/>
  <c r="A74932" i="28" s="1"/>
  <c r="A74933" i="28" s="1"/>
  <c r="A74934" i="28" s="1"/>
  <c r="A74935" i="28" s="1"/>
  <c r="A74936" i="28" s="1"/>
  <c r="A74937" i="28" s="1"/>
  <c r="A74938" i="28" s="1"/>
  <c r="A74939" i="28" s="1"/>
  <c r="A74940" i="28" s="1"/>
  <c r="A74941" i="28" s="1"/>
  <c r="A74942" i="28" s="1"/>
  <c r="A74943" i="28" s="1"/>
  <c r="A74944" i="28" s="1"/>
  <c r="A74945" i="28" s="1"/>
  <c r="A74946" i="28" s="1"/>
  <c r="A74947" i="28" s="1"/>
  <c r="A74948" i="28" s="1"/>
  <c r="A74949" i="28" s="1"/>
  <c r="A74950" i="28" s="1"/>
  <c r="A74951" i="28" s="1"/>
  <c r="A74952" i="28" s="1"/>
  <c r="A74953" i="28" s="1"/>
  <c r="A74954" i="28" s="1"/>
  <c r="A74955" i="28" s="1"/>
  <c r="A74956" i="28" s="1"/>
  <c r="A74957" i="28" s="1"/>
  <c r="A74958" i="28" s="1"/>
  <c r="A74959" i="28" s="1"/>
  <c r="A74960" i="28" s="1"/>
  <c r="A74961" i="28" s="1"/>
  <c r="A74962" i="28" s="1"/>
  <c r="A74963" i="28" s="1"/>
  <c r="A74964" i="28" s="1"/>
  <c r="A74965" i="28" s="1"/>
  <c r="A74966" i="28" s="1"/>
  <c r="A74967" i="28" s="1"/>
  <c r="A74968" i="28" s="1"/>
  <c r="A74969" i="28" s="1"/>
  <c r="A74970" i="28" s="1"/>
  <c r="A74971" i="28" s="1"/>
  <c r="A74972" i="28" s="1"/>
  <c r="A74973" i="28" s="1"/>
  <c r="A74974" i="28" s="1"/>
  <c r="A74975" i="28" s="1"/>
  <c r="A74976" i="28" s="1"/>
  <c r="A74977" i="28" s="1"/>
  <c r="A74978" i="28" s="1"/>
  <c r="A74979" i="28" s="1"/>
  <c r="A74980" i="28" s="1"/>
  <c r="A74981" i="28" s="1"/>
  <c r="A74982" i="28" s="1"/>
  <c r="A74983" i="28" s="1"/>
  <c r="A74984" i="28" s="1"/>
  <c r="A74985" i="28" s="1"/>
  <c r="A74986" i="28" s="1"/>
  <c r="A74987" i="28" s="1"/>
  <c r="A74988" i="28" s="1"/>
  <c r="A74989" i="28" s="1"/>
  <c r="A74990" i="28" s="1"/>
  <c r="A74991" i="28" s="1"/>
  <c r="A74992" i="28" s="1"/>
  <c r="A74993" i="28" s="1"/>
  <c r="A74994" i="28" s="1"/>
  <c r="A74995" i="28" s="1"/>
  <c r="A74996" i="28" s="1"/>
  <c r="A74997" i="28" s="1"/>
  <c r="A74998" i="28" s="1"/>
  <c r="A74999" i="28" s="1"/>
  <c r="A75000" i="28" s="1"/>
  <c r="A75001" i="28" s="1"/>
  <c r="A75002" i="28" s="1"/>
  <c r="A75003" i="28" s="1"/>
  <c r="A75004" i="28" s="1"/>
  <c r="A75005" i="28" s="1"/>
  <c r="A75006" i="28" s="1"/>
  <c r="A75007" i="28" s="1"/>
  <c r="A75008" i="28" s="1"/>
  <c r="A75009" i="28" s="1"/>
  <c r="A75010" i="28" s="1"/>
  <c r="A75011" i="28" s="1"/>
  <c r="A75012" i="28" s="1"/>
  <c r="A75013" i="28" s="1"/>
  <c r="A75014" i="28" s="1"/>
  <c r="A75015" i="28" s="1"/>
  <c r="A75016" i="28" s="1"/>
  <c r="A75017" i="28" s="1"/>
  <c r="A75018" i="28" s="1"/>
  <c r="A75019" i="28" s="1"/>
  <c r="A75020" i="28" s="1"/>
  <c r="A75021" i="28" s="1"/>
  <c r="A75022" i="28" s="1"/>
  <c r="A75023" i="28" s="1"/>
  <c r="A75024" i="28" s="1"/>
  <c r="A75025" i="28" s="1"/>
  <c r="A75026" i="28" s="1"/>
  <c r="A75027" i="28" s="1"/>
  <c r="A75028" i="28" s="1"/>
  <c r="A75029" i="28" s="1"/>
  <c r="A75030" i="28" s="1"/>
  <c r="A75031" i="28" s="1"/>
  <c r="A75032" i="28" s="1"/>
  <c r="A75033" i="28" s="1"/>
  <c r="A75034" i="28" s="1"/>
  <c r="A75035" i="28" s="1"/>
  <c r="A75036" i="28" s="1"/>
  <c r="A75037" i="28" s="1"/>
  <c r="A75038" i="28" s="1"/>
  <c r="A75039" i="28" s="1"/>
  <c r="A75040" i="28" s="1"/>
  <c r="A75041" i="28" s="1"/>
  <c r="A75042" i="28" s="1"/>
  <c r="A75043" i="28" s="1"/>
  <c r="A75044" i="28" s="1"/>
  <c r="A75045" i="28" s="1"/>
  <c r="A75046" i="28" s="1"/>
  <c r="A75047" i="28" s="1"/>
  <c r="A75048" i="28" s="1"/>
  <c r="A75049" i="28" s="1"/>
  <c r="A75050" i="28" s="1"/>
  <c r="A75051" i="28" s="1"/>
  <c r="A75052" i="28" s="1"/>
  <c r="A75053" i="28" s="1"/>
  <c r="A75054" i="28" s="1"/>
  <c r="A75055" i="28" s="1"/>
  <c r="A75056" i="28" s="1"/>
  <c r="A75057" i="28" s="1"/>
  <c r="A75058" i="28" s="1"/>
  <c r="A75059" i="28" s="1"/>
  <c r="A75060" i="28" s="1"/>
  <c r="A75061" i="28" s="1"/>
  <c r="A75062" i="28" s="1"/>
  <c r="A75063" i="28" s="1"/>
  <c r="A75064" i="28" s="1"/>
  <c r="A75065" i="28" s="1"/>
  <c r="A75066" i="28" s="1"/>
  <c r="A75067" i="28" s="1"/>
  <c r="A75068" i="28" s="1"/>
  <c r="A75069" i="28" s="1"/>
  <c r="A75070" i="28" s="1"/>
  <c r="A75071" i="28" s="1"/>
  <c r="A75072" i="28" s="1"/>
  <c r="A75073" i="28" s="1"/>
  <c r="A75074" i="28" s="1"/>
  <c r="A75075" i="28" s="1"/>
  <c r="A75076" i="28" s="1"/>
  <c r="A75077" i="28" s="1"/>
  <c r="A75078" i="28" s="1"/>
  <c r="A75079" i="28" s="1"/>
  <c r="A75080" i="28" s="1"/>
  <c r="A75081" i="28" s="1"/>
  <c r="A75082" i="28" s="1"/>
  <c r="A75083" i="28" s="1"/>
  <c r="A75084" i="28" s="1"/>
  <c r="A75085" i="28" s="1"/>
  <c r="A75086" i="28" s="1"/>
  <c r="A75087" i="28" s="1"/>
  <c r="A75088" i="28" s="1"/>
  <c r="A75089" i="28" s="1"/>
  <c r="A75090" i="28" s="1"/>
  <c r="A75091" i="28" s="1"/>
  <c r="A75092" i="28" s="1"/>
  <c r="A75093" i="28" s="1"/>
  <c r="A75094" i="28" s="1"/>
  <c r="A75095" i="28" s="1"/>
  <c r="A75096" i="28" s="1"/>
  <c r="A75097" i="28" s="1"/>
  <c r="A75098" i="28" s="1"/>
  <c r="A75099" i="28" s="1"/>
  <c r="A75100" i="28" s="1"/>
  <c r="A75101" i="28" s="1"/>
  <c r="A75102" i="28" s="1"/>
  <c r="A75103" i="28" s="1"/>
  <c r="A75104" i="28" s="1"/>
  <c r="A75105" i="28" s="1"/>
  <c r="A75106" i="28" s="1"/>
  <c r="A75107" i="28" s="1"/>
  <c r="A75108" i="28" s="1"/>
  <c r="A75109" i="28" s="1"/>
  <c r="A75110" i="28" s="1"/>
  <c r="A75111" i="28" s="1"/>
  <c r="A75112" i="28" s="1"/>
  <c r="A75113" i="28" s="1"/>
  <c r="A75114" i="28" s="1"/>
  <c r="A75115" i="28" s="1"/>
  <c r="A75116" i="28" s="1"/>
  <c r="A75117" i="28" s="1"/>
  <c r="A75118" i="28" s="1"/>
  <c r="A75119" i="28" s="1"/>
  <c r="A75120" i="28" s="1"/>
  <c r="A75121" i="28" s="1"/>
  <c r="A75122" i="28" s="1"/>
  <c r="A75123" i="28" s="1"/>
  <c r="A75124" i="28" s="1"/>
  <c r="A75125" i="28" s="1"/>
  <c r="A75126" i="28" s="1"/>
  <c r="A75127" i="28" s="1"/>
  <c r="A75128" i="28" s="1"/>
  <c r="A75129" i="28" s="1"/>
  <c r="A75130" i="28" s="1"/>
  <c r="A75131" i="28" s="1"/>
  <c r="A75132" i="28" s="1"/>
  <c r="A75133" i="28" s="1"/>
  <c r="A75134" i="28" s="1"/>
  <c r="A75135" i="28" s="1"/>
  <c r="A75136" i="28" s="1"/>
  <c r="A75137" i="28" s="1"/>
  <c r="A75138" i="28" s="1"/>
  <c r="A75139" i="28" s="1"/>
  <c r="A75140" i="28" s="1"/>
  <c r="A75141" i="28" s="1"/>
  <c r="A75142" i="28" s="1"/>
  <c r="A75143" i="28" s="1"/>
  <c r="A75144" i="28" s="1"/>
  <c r="A75145" i="28" s="1"/>
  <c r="A75146" i="28" s="1"/>
  <c r="A75147" i="28" s="1"/>
  <c r="A75148" i="28" s="1"/>
  <c r="A75149" i="28" s="1"/>
  <c r="A75150" i="28" s="1"/>
  <c r="A75151" i="28" s="1"/>
  <c r="A75152" i="28" s="1"/>
  <c r="A75153" i="28" s="1"/>
  <c r="A75154" i="28" s="1"/>
  <c r="A75155" i="28" s="1"/>
  <c r="A75156" i="28" s="1"/>
  <c r="A75157" i="28" s="1"/>
  <c r="A75158" i="28" s="1"/>
  <c r="A75159" i="28" s="1"/>
  <c r="A75160" i="28" s="1"/>
  <c r="A75161" i="28" s="1"/>
  <c r="A75162" i="28" s="1"/>
  <c r="A75163" i="28" s="1"/>
  <c r="A75164" i="28" s="1"/>
  <c r="A75165" i="28" s="1"/>
  <c r="A75166" i="28" s="1"/>
  <c r="A75167" i="28" s="1"/>
  <c r="A75168" i="28" s="1"/>
  <c r="A75169" i="28" s="1"/>
  <c r="A75170" i="28" s="1"/>
  <c r="A75171" i="28" s="1"/>
  <c r="A75172" i="28" s="1"/>
  <c r="A75173" i="28" s="1"/>
  <c r="A75174" i="28" s="1"/>
  <c r="A75175" i="28" s="1"/>
  <c r="A75176" i="28" s="1"/>
  <c r="A75177" i="28" s="1"/>
  <c r="A75178" i="28" s="1"/>
  <c r="A75179" i="28" s="1"/>
  <c r="A75180" i="28" s="1"/>
  <c r="A75181" i="28" s="1"/>
  <c r="A75182" i="28" s="1"/>
  <c r="A75183" i="28" s="1"/>
  <c r="A75184" i="28" s="1"/>
  <c r="A75185" i="28" s="1"/>
  <c r="A75186" i="28" s="1"/>
  <c r="A75187" i="28" s="1"/>
  <c r="A75188" i="28" s="1"/>
  <c r="A75189" i="28" s="1"/>
  <c r="A75190" i="28" s="1"/>
  <c r="A75191" i="28" s="1"/>
  <c r="A75192" i="28" s="1"/>
  <c r="A75193" i="28" s="1"/>
  <c r="A75194" i="28" s="1"/>
  <c r="A75195" i="28" s="1"/>
  <c r="A75196" i="28" s="1"/>
  <c r="A75197" i="28" s="1"/>
  <c r="A75198" i="28" s="1"/>
  <c r="A75199" i="28" s="1"/>
  <c r="A75200" i="28" s="1"/>
  <c r="A75201" i="28" s="1"/>
  <c r="A75202" i="28" s="1"/>
  <c r="A75203" i="28" s="1"/>
  <c r="A75204" i="28" s="1"/>
  <c r="A75205" i="28" s="1"/>
  <c r="A75206" i="28" s="1"/>
  <c r="A75207" i="28" s="1"/>
  <c r="A75208" i="28" s="1"/>
  <c r="A75209" i="28" s="1"/>
  <c r="A75210" i="28" s="1"/>
  <c r="A75211" i="28" s="1"/>
  <c r="A75212" i="28" s="1"/>
  <c r="A75213" i="28" s="1"/>
  <c r="A75214" i="28" s="1"/>
  <c r="A75215" i="28" s="1"/>
  <c r="A75216" i="28" s="1"/>
  <c r="A75217" i="28" s="1"/>
  <c r="A75218" i="28" s="1"/>
  <c r="A75219" i="28" s="1"/>
  <c r="A75220" i="28" s="1"/>
  <c r="A75221" i="28" s="1"/>
  <c r="A75222" i="28" s="1"/>
  <c r="A75223" i="28" s="1"/>
  <c r="A75224" i="28" s="1"/>
  <c r="A75225" i="28" s="1"/>
  <c r="A75226" i="28" s="1"/>
  <c r="A75227" i="28" s="1"/>
  <c r="A75228" i="28" s="1"/>
  <c r="A75229" i="28" s="1"/>
  <c r="A75230" i="28" s="1"/>
  <c r="A75231" i="28" s="1"/>
  <c r="A75232" i="28" s="1"/>
  <c r="A75233" i="28" s="1"/>
  <c r="A75234" i="28" s="1"/>
  <c r="A75235" i="28" s="1"/>
  <c r="A75236" i="28" s="1"/>
  <c r="A75237" i="28" s="1"/>
  <c r="A75238" i="28" s="1"/>
  <c r="A75239" i="28" s="1"/>
  <c r="A75240" i="28" s="1"/>
  <c r="A75241" i="28" s="1"/>
  <c r="A75242" i="28" s="1"/>
  <c r="A75243" i="28" s="1"/>
  <c r="A75244" i="28" s="1"/>
  <c r="A75245" i="28" s="1"/>
  <c r="A75246" i="28" s="1"/>
  <c r="A75247" i="28" s="1"/>
  <c r="A75248" i="28" s="1"/>
  <c r="A75249" i="28" s="1"/>
  <c r="A75250" i="28" s="1"/>
  <c r="A75251" i="28" s="1"/>
  <c r="A75252" i="28" s="1"/>
  <c r="A75253" i="28" s="1"/>
  <c r="A75254" i="28" s="1"/>
  <c r="A75255" i="28" s="1"/>
  <c r="A75256" i="28" s="1"/>
  <c r="A75257" i="28" s="1"/>
  <c r="A75258" i="28" s="1"/>
  <c r="A75259" i="28" s="1"/>
  <c r="A75260" i="28" s="1"/>
  <c r="A75261" i="28" s="1"/>
  <c r="A75262" i="28" s="1"/>
  <c r="A75263" i="28" s="1"/>
  <c r="A75264" i="28" s="1"/>
  <c r="A75265" i="28" s="1"/>
  <c r="A75266" i="28" s="1"/>
  <c r="A75267" i="28" s="1"/>
  <c r="A75268" i="28" s="1"/>
  <c r="A75269" i="28" s="1"/>
  <c r="A75270" i="28" s="1"/>
  <c r="A75271" i="28" s="1"/>
  <c r="A75272" i="28" s="1"/>
  <c r="A75273" i="28" s="1"/>
  <c r="A75274" i="28" s="1"/>
  <c r="A75275" i="28" s="1"/>
  <c r="A75276" i="28" s="1"/>
  <c r="A75277" i="28" s="1"/>
  <c r="A75278" i="28" s="1"/>
  <c r="A75279" i="28" s="1"/>
  <c r="A75280" i="28" s="1"/>
  <c r="A75281" i="28" s="1"/>
  <c r="A75282" i="28" s="1"/>
  <c r="A75283" i="28" s="1"/>
  <c r="A75284" i="28" s="1"/>
  <c r="A75285" i="28" s="1"/>
  <c r="A75286" i="28" s="1"/>
  <c r="A75287" i="28" s="1"/>
  <c r="A75288" i="28" s="1"/>
  <c r="A75289" i="28" s="1"/>
  <c r="A75290" i="28" s="1"/>
  <c r="A75291" i="28" s="1"/>
  <c r="A75292" i="28" s="1"/>
  <c r="A75293" i="28" s="1"/>
  <c r="A75294" i="28" s="1"/>
  <c r="A75295" i="28" s="1"/>
  <c r="A75296" i="28" s="1"/>
  <c r="A75297" i="28" s="1"/>
  <c r="A75298" i="28" s="1"/>
  <c r="A75299" i="28" s="1"/>
  <c r="A75300" i="28" s="1"/>
  <c r="A75301" i="28" s="1"/>
  <c r="A75302" i="28" s="1"/>
  <c r="A75303" i="28" s="1"/>
  <c r="A75304" i="28" s="1"/>
  <c r="A75305" i="28" s="1"/>
  <c r="A75306" i="28" s="1"/>
  <c r="A75307" i="28" s="1"/>
  <c r="A75308" i="28" s="1"/>
  <c r="A75309" i="28" s="1"/>
  <c r="A75310" i="28" s="1"/>
  <c r="A75311" i="28" s="1"/>
  <c r="A75312" i="28" s="1"/>
  <c r="A75313" i="28" s="1"/>
  <c r="A75314" i="28" s="1"/>
  <c r="A75315" i="28" s="1"/>
  <c r="A75316" i="28" s="1"/>
  <c r="A75317" i="28" s="1"/>
  <c r="A75318" i="28" s="1"/>
  <c r="A75319" i="28" s="1"/>
  <c r="A75320" i="28" s="1"/>
  <c r="A75321" i="28" s="1"/>
  <c r="A75322" i="28" s="1"/>
  <c r="A75323" i="28" s="1"/>
  <c r="A75324" i="28" s="1"/>
  <c r="A75325" i="28" s="1"/>
  <c r="A75326" i="28" s="1"/>
  <c r="A75327" i="28" s="1"/>
  <c r="A75328" i="28" s="1"/>
  <c r="A75329" i="28" s="1"/>
  <c r="A75330" i="28" s="1"/>
  <c r="A75331" i="28" s="1"/>
  <c r="A75332" i="28" s="1"/>
  <c r="A75333" i="28" s="1"/>
  <c r="A75334" i="28" s="1"/>
  <c r="A75335" i="28" s="1"/>
  <c r="A75336" i="28" s="1"/>
  <c r="A75337" i="28" s="1"/>
  <c r="A75338" i="28" s="1"/>
  <c r="A75339" i="28" s="1"/>
  <c r="A75340" i="28" s="1"/>
  <c r="A75341" i="28" s="1"/>
  <c r="A75342" i="28" s="1"/>
  <c r="A75343" i="28" s="1"/>
  <c r="A75344" i="28" s="1"/>
  <c r="A75345" i="28" s="1"/>
  <c r="A75346" i="28" s="1"/>
  <c r="A75347" i="28" s="1"/>
  <c r="A75348" i="28" s="1"/>
  <c r="A75349" i="28" s="1"/>
  <c r="A75350" i="28" s="1"/>
  <c r="A75351" i="28" s="1"/>
  <c r="A75352" i="28" s="1"/>
  <c r="A75353" i="28" s="1"/>
  <c r="A75354" i="28" s="1"/>
  <c r="A75355" i="28" s="1"/>
  <c r="A75356" i="28" s="1"/>
  <c r="A75357" i="28" s="1"/>
  <c r="A75358" i="28" s="1"/>
  <c r="A75359" i="28" s="1"/>
  <c r="A75360" i="28" s="1"/>
  <c r="A75361" i="28" s="1"/>
  <c r="A75362" i="28" s="1"/>
  <c r="A75363" i="28" s="1"/>
  <c r="A75364" i="28" s="1"/>
  <c r="A75365" i="28" s="1"/>
  <c r="A75366" i="28" s="1"/>
  <c r="A75367" i="28" s="1"/>
  <c r="A75368" i="28" s="1"/>
  <c r="A75369" i="28" s="1"/>
  <c r="A75370" i="28" s="1"/>
  <c r="A75371" i="28" s="1"/>
  <c r="A75372" i="28" s="1"/>
  <c r="A75373" i="28" s="1"/>
  <c r="A75374" i="28" s="1"/>
  <c r="A75375" i="28" s="1"/>
  <c r="A75376" i="28" s="1"/>
  <c r="A75377" i="28" s="1"/>
  <c r="A75378" i="28" s="1"/>
  <c r="A75379" i="28" s="1"/>
  <c r="A75380" i="28" s="1"/>
  <c r="A75381" i="28" s="1"/>
  <c r="A75382" i="28" s="1"/>
  <c r="A75383" i="28" s="1"/>
  <c r="A75384" i="28" s="1"/>
  <c r="A75385" i="28" s="1"/>
  <c r="A75386" i="28" s="1"/>
  <c r="A75387" i="28" s="1"/>
  <c r="A75388" i="28" s="1"/>
  <c r="A75389" i="28" s="1"/>
  <c r="A75390" i="28" s="1"/>
  <c r="A75391" i="28" s="1"/>
  <c r="A75392" i="28" s="1"/>
  <c r="A75393" i="28" s="1"/>
  <c r="A75394" i="28" s="1"/>
  <c r="A75395" i="28" s="1"/>
  <c r="A75396" i="28" s="1"/>
  <c r="A75397" i="28" s="1"/>
  <c r="A75398" i="28" s="1"/>
  <c r="A75399" i="28" s="1"/>
  <c r="A75400" i="28" s="1"/>
  <c r="A75401" i="28" s="1"/>
  <c r="A75402" i="28" s="1"/>
  <c r="A75403" i="28" s="1"/>
  <c r="A75404" i="28" s="1"/>
  <c r="A75405" i="28" s="1"/>
  <c r="A75406" i="28" s="1"/>
  <c r="A75407" i="28" s="1"/>
  <c r="A75408" i="28" s="1"/>
  <c r="A75409" i="28" s="1"/>
  <c r="A75410" i="28" s="1"/>
  <c r="A75411" i="28" s="1"/>
  <c r="A75412" i="28" s="1"/>
  <c r="A75413" i="28" s="1"/>
  <c r="A75414" i="28" s="1"/>
  <c r="A75415" i="28" s="1"/>
  <c r="A75416" i="28" s="1"/>
  <c r="A75417" i="28" s="1"/>
  <c r="A75418" i="28" s="1"/>
  <c r="A75419" i="28" s="1"/>
  <c r="A75420" i="28" s="1"/>
  <c r="A75421" i="28" s="1"/>
  <c r="A75422" i="28" s="1"/>
  <c r="A75423" i="28" s="1"/>
  <c r="A75424" i="28" s="1"/>
  <c r="A75425" i="28" s="1"/>
  <c r="A75426" i="28" s="1"/>
  <c r="A75427" i="28" s="1"/>
  <c r="A75428" i="28" s="1"/>
  <c r="A75429" i="28" s="1"/>
  <c r="A75430" i="28" s="1"/>
  <c r="A75431" i="28" s="1"/>
  <c r="A75432" i="28" s="1"/>
  <c r="A75433" i="28" s="1"/>
  <c r="A75434" i="28" s="1"/>
  <c r="A75435" i="28" s="1"/>
  <c r="A75436" i="28" s="1"/>
  <c r="A75437" i="28" s="1"/>
  <c r="A75438" i="28" s="1"/>
  <c r="A75439" i="28" s="1"/>
  <c r="A75440" i="28" s="1"/>
  <c r="A75441" i="28" s="1"/>
  <c r="A75442" i="28" s="1"/>
  <c r="A75443" i="28" s="1"/>
  <c r="A75444" i="28" s="1"/>
  <c r="A75445" i="28" s="1"/>
  <c r="A75446" i="28" s="1"/>
  <c r="A75447" i="28" s="1"/>
  <c r="A75448" i="28" s="1"/>
  <c r="A75449" i="28" s="1"/>
  <c r="A75450" i="28" s="1"/>
  <c r="A75451" i="28" s="1"/>
  <c r="A75452" i="28" s="1"/>
  <c r="A75453" i="28" s="1"/>
  <c r="A75454" i="28" s="1"/>
  <c r="A75455" i="28" s="1"/>
  <c r="A75456" i="28" s="1"/>
  <c r="A75457" i="28" s="1"/>
  <c r="A75458" i="28" s="1"/>
  <c r="A75459" i="28" s="1"/>
  <c r="A75460" i="28" s="1"/>
  <c r="A75461" i="28" s="1"/>
  <c r="A75462" i="28" s="1"/>
  <c r="A75463" i="28" s="1"/>
  <c r="A75464" i="28" s="1"/>
  <c r="A75465" i="28" s="1"/>
  <c r="A75466" i="28" s="1"/>
  <c r="A75467" i="28" s="1"/>
  <c r="A75468" i="28" s="1"/>
  <c r="A75469" i="28" s="1"/>
  <c r="A75470" i="28" s="1"/>
  <c r="A75471" i="28" s="1"/>
  <c r="A75472" i="28" s="1"/>
  <c r="A75473" i="28" s="1"/>
  <c r="A75474" i="28" s="1"/>
  <c r="A75475" i="28" s="1"/>
  <c r="A75476" i="28" s="1"/>
  <c r="A75477" i="28" s="1"/>
  <c r="A75478" i="28" s="1"/>
  <c r="A75479" i="28" s="1"/>
  <c r="A75480" i="28" s="1"/>
  <c r="A75481" i="28" s="1"/>
  <c r="A75482" i="28" s="1"/>
  <c r="A75483" i="28" s="1"/>
  <c r="A75484" i="28" s="1"/>
  <c r="A75485" i="28" s="1"/>
  <c r="A75486" i="28" s="1"/>
  <c r="A75487" i="28" s="1"/>
  <c r="A75488" i="28" s="1"/>
  <c r="A75489" i="28" s="1"/>
  <c r="A75490" i="28" s="1"/>
  <c r="A75491" i="28" s="1"/>
  <c r="A75492" i="28" s="1"/>
  <c r="A75493" i="28" s="1"/>
  <c r="A75494" i="28" s="1"/>
  <c r="A75495" i="28" s="1"/>
  <c r="A75496" i="28" s="1"/>
  <c r="A75497" i="28" s="1"/>
  <c r="A75498" i="28" s="1"/>
  <c r="A75499" i="28" s="1"/>
  <c r="A75500" i="28" s="1"/>
  <c r="A75501" i="28" s="1"/>
  <c r="A75502" i="28" s="1"/>
  <c r="A75503" i="28" s="1"/>
  <c r="A75504" i="28" s="1"/>
  <c r="A75505" i="28" s="1"/>
  <c r="A75506" i="28" s="1"/>
  <c r="A75507" i="28" s="1"/>
  <c r="A75508" i="28" s="1"/>
  <c r="A75509" i="28" s="1"/>
  <c r="A75510" i="28" s="1"/>
  <c r="A75511" i="28" s="1"/>
  <c r="A75512" i="28" s="1"/>
  <c r="A75513" i="28" s="1"/>
  <c r="A75514" i="28" s="1"/>
  <c r="A75515" i="28" s="1"/>
  <c r="A75516" i="28" s="1"/>
  <c r="A75517" i="28" s="1"/>
  <c r="A75518" i="28" s="1"/>
  <c r="A75519" i="28" s="1"/>
  <c r="A75520" i="28" s="1"/>
  <c r="A75521" i="28" s="1"/>
  <c r="A75522" i="28" s="1"/>
  <c r="A75523" i="28" s="1"/>
  <c r="A75524" i="28" s="1"/>
  <c r="A75525" i="28" s="1"/>
  <c r="A75526" i="28" s="1"/>
  <c r="A75527" i="28" s="1"/>
  <c r="A75528" i="28" s="1"/>
  <c r="A75529" i="28" s="1"/>
  <c r="A75530" i="28" s="1"/>
  <c r="A75531" i="28" s="1"/>
  <c r="A75532" i="28" s="1"/>
  <c r="A75533" i="28" s="1"/>
  <c r="A75534" i="28" s="1"/>
  <c r="A75535" i="28" s="1"/>
  <c r="A75536" i="28" s="1"/>
  <c r="A75537" i="28" s="1"/>
  <c r="A75538" i="28" s="1"/>
  <c r="A75539" i="28" s="1"/>
  <c r="A75540" i="28" s="1"/>
  <c r="A75541" i="28" s="1"/>
  <c r="A75542" i="28" s="1"/>
  <c r="A75543" i="28" s="1"/>
  <c r="A75544" i="28" s="1"/>
  <c r="A75545" i="28" s="1"/>
  <c r="A75546" i="28" s="1"/>
  <c r="A75547" i="28" s="1"/>
  <c r="A75548" i="28" s="1"/>
  <c r="A75549" i="28" s="1"/>
  <c r="A75550" i="28" s="1"/>
  <c r="A75551" i="28" s="1"/>
  <c r="A75552" i="28" s="1"/>
  <c r="A75553" i="28" s="1"/>
  <c r="A75554" i="28" s="1"/>
  <c r="A75555" i="28" s="1"/>
  <c r="A75556" i="28" s="1"/>
  <c r="A75557" i="28" s="1"/>
  <c r="A75558" i="28" s="1"/>
  <c r="A75559" i="28" s="1"/>
  <c r="A75560" i="28" s="1"/>
  <c r="A75561" i="28" s="1"/>
  <c r="A75562" i="28" s="1"/>
  <c r="A75563" i="28" s="1"/>
  <c r="A75564" i="28" s="1"/>
  <c r="A75565" i="28" s="1"/>
  <c r="A75566" i="28" s="1"/>
  <c r="A75567" i="28" s="1"/>
  <c r="A75568" i="28" s="1"/>
  <c r="A75569" i="28" s="1"/>
  <c r="A75570" i="28" s="1"/>
  <c r="A75571" i="28" s="1"/>
  <c r="A75572" i="28" s="1"/>
  <c r="A75573" i="28" s="1"/>
  <c r="A75574" i="28" s="1"/>
  <c r="A75575" i="28" s="1"/>
  <c r="A75576" i="28" s="1"/>
  <c r="A75577" i="28" s="1"/>
  <c r="A75578" i="28" s="1"/>
  <c r="A75579" i="28" s="1"/>
  <c r="A75580" i="28" s="1"/>
  <c r="A75581" i="28" s="1"/>
  <c r="A75582" i="28" s="1"/>
  <c r="A75583" i="28" s="1"/>
  <c r="A75584" i="28" s="1"/>
  <c r="A75585" i="28" s="1"/>
  <c r="A75586" i="28" s="1"/>
  <c r="A75587" i="28" s="1"/>
  <c r="A75588" i="28" s="1"/>
  <c r="A75589" i="28" s="1"/>
  <c r="A75590" i="28" s="1"/>
  <c r="A75591" i="28" s="1"/>
  <c r="A75592" i="28" s="1"/>
  <c r="A75593" i="28" s="1"/>
  <c r="A75594" i="28" s="1"/>
  <c r="A75595" i="28" s="1"/>
  <c r="A75596" i="28" s="1"/>
  <c r="A75597" i="28" s="1"/>
  <c r="A75598" i="28" s="1"/>
  <c r="A75599" i="28" s="1"/>
  <c r="A75600" i="28" s="1"/>
  <c r="A75601" i="28" s="1"/>
  <c r="A75602" i="28" s="1"/>
  <c r="A75603" i="28" s="1"/>
  <c r="A75604" i="28" s="1"/>
  <c r="A75605" i="28" s="1"/>
  <c r="A75606" i="28" s="1"/>
  <c r="A75607" i="28" s="1"/>
  <c r="A75608" i="28" s="1"/>
  <c r="A75609" i="28" s="1"/>
  <c r="A75610" i="28" s="1"/>
  <c r="A75611" i="28" s="1"/>
  <c r="A75612" i="28" s="1"/>
  <c r="A75613" i="28" s="1"/>
  <c r="A75614" i="28" s="1"/>
  <c r="A75615" i="28" s="1"/>
  <c r="A75616" i="28" s="1"/>
  <c r="A75617" i="28" s="1"/>
  <c r="A75618" i="28" s="1"/>
  <c r="A75619" i="28" s="1"/>
  <c r="A75620" i="28" s="1"/>
  <c r="A75621" i="28" s="1"/>
  <c r="A75622" i="28" s="1"/>
  <c r="A75623" i="28" s="1"/>
  <c r="A75624" i="28" s="1"/>
  <c r="A75625" i="28" s="1"/>
  <c r="A75626" i="28" s="1"/>
  <c r="A75627" i="28" s="1"/>
  <c r="A75628" i="28" s="1"/>
  <c r="A75629" i="28" s="1"/>
  <c r="A75630" i="28" s="1"/>
  <c r="A75631" i="28" s="1"/>
  <c r="A75632" i="28" s="1"/>
  <c r="A75633" i="28" s="1"/>
  <c r="A75634" i="28" s="1"/>
  <c r="A75635" i="28" s="1"/>
  <c r="A75636" i="28" s="1"/>
  <c r="A75637" i="28" s="1"/>
  <c r="A75638" i="28" s="1"/>
  <c r="A75639" i="28" s="1"/>
  <c r="A75640" i="28" s="1"/>
  <c r="A75641" i="28" s="1"/>
  <c r="A75642" i="28" s="1"/>
  <c r="A75643" i="28" s="1"/>
  <c r="A75644" i="28" s="1"/>
  <c r="A75645" i="28" s="1"/>
  <c r="A75646" i="28" s="1"/>
  <c r="A75647" i="28" s="1"/>
  <c r="A75648" i="28" s="1"/>
  <c r="A75649" i="28" s="1"/>
  <c r="A75650" i="28" s="1"/>
  <c r="A75651" i="28" s="1"/>
  <c r="A75652" i="28" s="1"/>
  <c r="A75653" i="28" s="1"/>
  <c r="A75654" i="28" s="1"/>
  <c r="A75655" i="28" s="1"/>
  <c r="A75656" i="28" s="1"/>
  <c r="A75657" i="28" s="1"/>
  <c r="A75658" i="28" s="1"/>
  <c r="A75659" i="28" s="1"/>
  <c r="A75660" i="28" s="1"/>
  <c r="A75661" i="28" s="1"/>
  <c r="A75662" i="28" s="1"/>
  <c r="A75663" i="28" s="1"/>
  <c r="A75664" i="28" s="1"/>
  <c r="A75665" i="28" s="1"/>
  <c r="A75666" i="28" s="1"/>
  <c r="A75667" i="28" s="1"/>
  <c r="A75668" i="28" s="1"/>
  <c r="A75669" i="28" s="1"/>
  <c r="A75670" i="28" s="1"/>
  <c r="A75671" i="28" s="1"/>
  <c r="A75672" i="28" s="1"/>
  <c r="A75673" i="28" s="1"/>
  <c r="A75674" i="28" s="1"/>
  <c r="A75675" i="28" s="1"/>
  <c r="A75676" i="28" s="1"/>
  <c r="A75677" i="28" s="1"/>
  <c r="A75678" i="28" s="1"/>
  <c r="A75679" i="28" s="1"/>
  <c r="A75680" i="28" s="1"/>
  <c r="A75681" i="28" s="1"/>
  <c r="A75682" i="28" s="1"/>
  <c r="A75683" i="28" s="1"/>
  <c r="A75684" i="28" s="1"/>
  <c r="A75685" i="28" s="1"/>
  <c r="A75686" i="28" s="1"/>
  <c r="A75687" i="28" s="1"/>
  <c r="A75688" i="28" s="1"/>
  <c r="A75689" i="28" s="1"/>
  <c r="A75690" i="28" s="1"/>
  <c r="A75691" i="28" s="1"/>
  <c r="A75692" i="28" s="1"/>
  <c r="A75693" i="28" s="1"/>
  <c r="A75694" i="28" s="1"/>
  <c r="A75695" i="28" s="1"/>
  <c r="A75696" i="28" s="1"/>
  <c r="A75697" i="28" s="1"/>
  <c r="A75698" i="28" s="1"/>
  <c r="A75699" i="28" s="1"/>
  <c r="A75700" i="28" s="1"/>
  <c r="A75701" i="28" s="1"/>
  <c r="A75702" i="28" s="1"/>
  <c r="A75703" i="28" s="1"/>
  <c r="A75704" i="28" s="1"/>
  <c r="A75705" i="28" s="1"/>
  <c r="A75706" i="28" s="1"/>
  <c r="A75707" i="28" s="1"/>
  <c r="A75708" i="28" s="1"/>
  <c r="A75709" i="28" s="1"/>
  <c r="A75710" i="28" s="1"/>
  <c r="A75711" i="28" s="1"/>
  <c r="A75712" i="28" s="1"/>
  <c r="A75713" i="28" s="1"/>
  <c r="A75714" i="28" s="1"/>
  <c r="A75715" i="28" s="1"/>
  <c r="A75716" i="28" s="1"/>
  <c r="A75717" i="28" s="1"/>
  <c r="A75718" i="28" s="1"/>
  <c r="A75719" i="28" s="1"/>
  <c r="A75720" i="28" s="1"/>
  <c r="A75721" i="28" s="1"/>
  <c r="A75722" i="28" s="1"/>
  <c r="A75723" i="28" s="1"/>
  <c r="A75724" i="28" s="1"/>
  <c r="A75725" i="28" s="1"/>
  <c r="A75726" i="28" s="1"/>
  <c r="A75727" i="28" s="1"/>
  <c r="A75728" i="28" s="1"/>
  <c r="A75729" i="28" s="1"/>
  <c r="A75730" i="28" s="1"/>
  <c r="A75731" i="28" s="1"/>
  <c r="A75732" i="28" s="1"/>
  <c r="A75733" i="28" s="1"/>
  <c r="A75734" i="28" s="1"/>
  <c r="A75735" i="28" s="1"/>
  <c r="A75736" i="28" s="1"/>
  <c r="A75737" i="28" s="1"/>
  <c r="A75738" i="28" s="1"/>
  <c r="A75739" i="28" s="1"/>
  <c r="A75740" i="28" s="1"/>
  <c r="A75741" i="28" s="1"/>
  <c r="A75742" i="28" s="1"/>
  <c r="A75743" i="28" s="1"/>
  <c r="A75744" i="28" s="1"/>
  <c r="A75745" i="28" s="1"/>
  <c r="A75746" i="28" s="1"/>
  <c r="A75747" i="28" s="1"/>
  <c r="A75748" i="28" s="1"/>
  <c r="A75749" i="28" s="1"/>
  <c r="A75750" i="28" s="1"/>
  <c r="A75751" i="28" s="1"/>
  <c r="A75752" i="28" s="1"/>
  <c r="A75753" i="28" s="1"/>
  <c r="A75754" i="28" s="1"/>
  <c r="A75755" i="28" s="1"/>
  <c r="A75756" i="28" s="1"/>
  <c r="A75757" i="28" s="1"/>
  <c r="A75758" i="28" s="1"/>
  <c r="A75759" i="28" s="1"/>
  <c r="A75760" i="28" s="1"/>
  <c r="A75761" i="28" s="1"/>
  <c r="A75762" i="28" s="1"/>
  <c r="A75763" i="28" s="1"/>
  <c r="A75764" i="28" s="1"/>
  <c r="A75765" i="28" s="1"/>
  <c r="A75766" i="28" s="1"/>
  <c r="A75767" i="28" s="1"/>
  <c r="A75768" i="28" s="1"/>
  <c r="A75769" i="28" s="1"/>
  <c r="A75770" i="28" s="1"/>
  <c r="A75771" i="28" s="1"/>
  <c r="A75772" i="28" s="1"/>
  <c r="A75773" i="28" s="1"/>
  <c r="A75774" i="28" s="1"/>
  <c r="A75775" i="28" s="1"/>
  <c r="A75776" i="28" s="1"/>
  <c r="A75777" i="28" s="1"/>
  <c r="A75778" i="28" s="1"/>
  <c r="A75779" i="28" s="1"/>
  <c r="A75780" i="28" s="1"/>
  <c r="A75781" i="28" s="1"/>
  <c r="A75782" i="28" s="1"/>
  <c r="A75783" i="28" s="1"/>
  <c r="A75784" i="28" s="1"/>
  <c r="A75785" i="28" s="1"/>
  <c r="A75786" i="28" s="1"/>
  <c r="A75787" i="28" s="1"/>
  <c r="A75788" i="28" s="1"/>
  <c r="A75789" i="28" s="1"/>
  <c r="A75790" i="28" s="1"/>
  <c r="A75791" i="28" s="1"/>
  <c r="A75792" i="28" s="1"/>
  <c r="A75793" i="28" s="1"/>
  <c r="A75794" i="28" s="1"/>
  <c r="A75795" i="28" s="1"/>
  <c r="A75796" i="28" s="1"/>
  <c r="A75797" i="28" s="1"/>
  <c r="A75798" i="28" s="1"/>
  <c r="A75799" i="28" s="1"/>
  <c r="A75800" i="28" s="1"/>
  <c r="A75801" i="28" s="1"/>
  <c r="A75802" i="28" s="1"/>
  <c r="A75803" i="28" s="1"/>
  <c r="A75804" i="28" s="1"/>
  <c r="A75805" i="28" s="1"/>
  <c r="A75806" i="28" s="1"/>
  <c r="A75807" i="28" s="1"/>
  <c r="A75808" i="28" s="1"/>
  <c r="A75809" i="28" s="1"/>
  <c r="A75810" i="28" s="1"/>
  <c r="A75811" i="28" s="1"/>
  <c r="A75812" i="28" s="1"/>
  <c r="A75813" i="28" s="1"/>
  <c r="A75814" i="28" s="1"/>
  <c r="A75815" i="28" s="1"/>
  <c r="A75816" i="28" s="1"/>
  <c r="A75817" i="28" s="1"/>
  <c r="A75818" i="28" s="1"/>
  <c r="A75819" i="28" s="1"/>
  <c r="A75820" i="28" s="1"/>
  <c r="A75821" i="28" s="1"/>
  <c r="A75822" i="28" s="1"/>
  <c r="A75823" i="28" s="1"/>
  <c r="A75824" i="28" s="1"/>
  <c r="A75825" i="28" s="1"/>
  <c r="A75826" i="28" s="1"/>
  <c r="A75827" i="28" s="1"/>
  <c r="A75828" i="28" s="1"/>
  <c r="A75829" i="28" s="1"/>
  <c r="A75830" i="28" s="1"/>
  <c r="A75831" i="28" s="1"/>
  <c r="A75832" i="28" s="1"/>
  <c r="A75833" i="28" s="1"/>
  <c r="A75834" i="28" s="1"/>
  <c r="A75835" i="28" s="1"/>
  <c r="A75836" i="28" s="1"/>
  <c r="A75837" i="28" s="1"/>
  <c r="A75838" i="28" s="1"/>
  <c r="A75839" i="28" s="1"/>
  <c r="A75840" i="28" s="1"/>
  <c r="A75841" i="28" s="1"/>
  <c r="A75842" i="28" s="1"/>
  <c r="A75843" i="28" s="1"/>
  <c r="A75844" i="28" s="1"/>
  <c r="A75845" i="28" s="1"/>
  <c r="A75846" i="28" s="1"/>
  <c r="A75847" i="28" s="1"/>
  <c r="A75848" i="28" s="1"/>
  <c r="A75849" i="28" s="1"/>
  <c r="A75850" i="28" s="1"/>
  <c r="A75851" i="28" s="1"/>
  <c r="A75852" i="28" s="1"/>
  <c r="A75853" i="28" s="1"/>
  <c r="A75854" i="28" s="1"/>
  <c r="A75855" i="28" s="1"/>
  <c r="A75856" i="28" s="1"/>
  <c r="A75857" i="28" s="1"/>
  <c r="A75858" i="28" s="1"/>
  <c r="A75859" i="28" s="1"/>
  <c r="A75860" i="28" s="1"/>
  <c r="A75861" i="28" s="1"/>
  <c r="A75862" i="28" s="1"/>
  <c r="A75863" i="28" s="1"/>
  <c r="A75864" i="28" s="1"/>
  <c r="A75865" i="28" s="1"/>
  <c r="A75866" i="28" s="1"/>
  <c r="A75867" i="28" s="1"/>
  <c r="A75868" i="28" s="1"/>
  <c r="A75869" i="28" s="1"/>
  <c r="A75870" i="28" s="1"/>
  <c r="A75871" i="28" s="1"/>
  <c r="A75872" i="28" s="1"/>
  <c r="A75873" i="28" s="1"/>
  <c r="A75874" i="28" s="1"/>
  <c r="A75875" i="28" s="1"/>
  <c r="A75876" i="28" s="1"/>
  <c r="A75877" i="28" s="1"/>
  <c r="A75878" i="28" s="1"/>
  <c r="A75879" i="28" s="1"/>
  <c r="A75880" i="28" s="1"/>
  <c r="A75881" i="28" s="1"/>
  <c r="A75882" i="28" s="1"/>
  <c r="A75883" i="28" s="1"/>
  <c r="A75884" i="28" s="1"/>
  <c r="A75885" i="28" s="1"/>
  <c r="A75886" i="28" s="1"/>
  <c r="A75887" i="28" s="1"/>
  <c r="A75888" i="28" s="1"/>
  <c r="A75889" i="28" s="1"/>
  <c r="A75890" i="28" s="1"/>
  <c r="A75891" i="28" s="1"/>
  <c r="A75892" i="28" s="1"/>
  <c r="A75893" i="28" s="1"/>
  <c r="A75894" i="28" s="1"/>
  <c r="A75895" i="28" s="1"/>
  <c r="A75896" i="28" s="1"/>
  <c r="A75897" i="28" s="1"/>
  <c r="A75898" i="28" s="1"/>
  <c r="A75899" i="28" s="1"/>
  <c r="A75900" i="28" s="1"/>
  <c r="A75901" i="28" s="1"/>
  <c r="A75902" i="28" s="1"/>
  <c r="A75903" i="28" s="1"/>
  <c r="A75904" i="28" s="1"/>
  <c r="A75905" i="28" s="1"/>
  <c r="A75906" i="28" s="1"/>
  <c r="A75907" i="28" s="1"/>
  <c r="A75908" i="28" s="1"/>
  <c r="A75909" i="28" s="1"/>
  <c r="A75910" i="28" s="1"/>
  <c r="A75911" i="28" s="1"/>
  <c r="A75912" i="28" s="1"/>
  <c r="A75913" i="28" s="1"/>
  <c r="A75914" i="28" s="1"/>
  <c r="A75915" i="28" s="1"/>
  <c r="A75916" i="28" s="1"/>
  <c r="A75917" i="28" s="1"/>
  <c r="A75918" i="28" s="1"/>
  <c r="A75919" i="28" s="1"/>
  <c r="A75920" i="28" s="1"/>
  <c r="A75921" i="28" s="1"/>
  <c r="A75922" i="28" s="1"/>
  <c r="A75923" i="28" s="1"/>
  <c r="A75924" i="28" s="1"/>
  <c r="A75925" i="28" s="1"/>
  <c r="A75926" i="28" s="1"/>
  <c r="A75927" i="28" s="1"/>
  <c r="A75928" i="28" s="1"/>
  <c r="A75929" i="28" s="1"/>
  <c r="A75930" i="28" s="1"/>
  <c r="A75931" i="28" s="1"/>
  <c r="A75932" i="28" s="1"/>
  <c r="A75933" i="28" s="1"/>
  <c r="A75934" i="28" s="1"/>
  <c r="A75935" i="28" s="1"/>
  <c r="A75936" i="28" s="1"/>
  <c r="A75937" i="28" s="1"/>
  <c r="A75938" i="28" s="1"/>
  <c r="A75939" i="28" s="1"/>
  <c r="A75940" i="28" s="1"/>
  <c r="A75941" i="28" s="1"/>
  <c r="A75942" i="28" s="1"/>
  <c r="A75943" i="28" s="1"/>
  <c r="A75944" i="28" s="1"/>
  <c r="A75945" i="28" s="1"/>
  <c r="A75946" i="28" s="1"/>
  <c r="A75947" i="28" s="1"/>
  <c r="A75948" i="28" s="1"/>
  <c r="A75949" i="28" s="1"/>
  <c r="A75950" i="28" s="1"/>
  <c r="A75951" i="28" s="1"/>
  <c r="A75952" i="28" s="1"/>
  <c r="A75953" i="28" s="1"/>
  <c r="A75954" i="28" s="1"/>
  <c r="A75955" i="28" s="1"/>
  <c r="A75956" i="28" s="1"/>
  <c r="A75957" i="28" s="1"/>
  <c r="A75958" i="28" s="1"/>
  <c r="A75959" i="28" s="1"/>
  <c r="A75960" i="28" s="1"/>
  <c r="A75961" i="28" s="1"/>
  <c r="A75962" i="28" s="1"/>
  <c r="A75963" i="28" s="1"/>
  <c r="A75964" i="28" s="1"/>
  <c r="A75965" i="28" s="1"/>
  <c r="A75966" i="28" s="1"/>
  <c r="A75967" i="28" s="1"/>
  <c r="A75968" i="28" s="1"/>
  <c r="A75969" i="28" s="1"/>
  <c r="A75970" i="28" s="1"/>
  <c r="A75971" i="28" s="1"/>
  <c r="A75972" i="28" s="1"/>
  <c r="A75973" i="28" s="1"/>
  <c r="A75974" i="28" s="1"/>
  <c r="A75975" i="28" s="1"/>
  <c r="A75976" i="28" s="1"/>
  <c r="A75977" i="28" s="1"/>
  <c r="A75978" i="28" s="1"/>
  <c r="A75979" i="28" s="1"/>
  <c r="A75980" i="28" s="1"/>
  <c r="A75981" i="28" s="1"/>
  <c r="A75982" i="28" s="1"/>
  <c r="A75983" i="28" s="1"/>
  <c r="A75984" i="28" s="1"/>
  <c r="A75985" i="28" s="1"/>
  <c r="A75986" i="28" s="1"/>
  <c r="A75987" i="28" s="1"/>
  <c r="A75988" i="28" s="1"/>
  <c r="A75989" i="28" s="1"/>
  <c r="A75990" i="28" s="1"/>
  <c r="A75991" i="28" s="1"/>
  <c r="A75992" i="28" s="1"/>
  <c r="A75993" i="28" s="1"/>
  <c r="A75994" i="28" s="1"/>
  <c r="A75995" i="28" s="1"/>
  <c r="A75996" i="28" s="1"/>
  <c r="A75997" i="28" s="1"/>
  <c r="A75998" i="28" s="1"/>
  <c r="A75999" i="28" s="1"/>
  <c r="A76000" i="28" s="1"/>
  <c r="A76001" i="28" s="1"/>
  <c r="A76002" i="28" s="1"/>
  <c r="A76003" i="28" s="1"/>
  <c r="A76004" i="28" s="1"/>
  <c r="A76005" i="28" s="1"/>
  <c r="A76006" i="28" s="1"/>
  <c r="A76007" i="28" s="1"/>
  <c r="A76008" i="28" s="1"/>
  <c r="A76009" i="28" s="1"/>
  <c r="A76010" i="28" s="1"/>
  <c r="A76011" i="28" s="1"/>
  <c r="A76012" i="28" s="1"/>
  <c r="A76013" i="28" s="1"/>
  <c r="A76014" i="28" s="1"/>
  <c r="A76015" i="28" s="1"/>
  <c r="A76016" i="28" s="1"/>
  <c r="A76017" i="28" s="1"/>
  <c r="A76018" i="28" s="1"/>
  <c r="A76019" i="28" s="1"/>
  <c r="A76020" i="28" s="1"/>
  <c r="A76021" i="28" s="1"/>
  <c r="A76022" i="28" s="1"/>
  <c r="A76023" i="28" s="1"/>
  <c r="A76024" i="28" s="1"/>
  <c r="A76025" i="28" s="1"/>
  <c r="A76026" i="28" s="1"/>
  <c r="A76027" i="28" s="1"/>
  <c r="A76028" i="28" s="1"/>
  <c r="A76029" i="28" s="1"/>
  <c r="A76030" i="28" s="1"/>
  <c r="A76031" i="28" s="1"/>
  <c r="A76032" i="28" s="1"/>
  <c r="A76033" i="28" s="1"/>
  <c r="A76034" i="28" s="1"/>
  <c r="A76035" i="28" s="1"/>
  <c r="A76036" i="28" s="1"/>
  <c r="A76037" i="28" s="1"/>
  <c r="A76038" i="28" s="1"/>
  <c r="A76039" i="28" s="1"/>
  <c r="A76040" i="28" s="1"/>
  <c r="A76041" i="28" s="1"/>
  <c r="A76042" i="28" s="1"/>
  <c r="A76043" i="28" s="1"/>
  <c r="A76044" i="28" s="1"/>
  <c r="A76045" i="28" s="1"/>
  <c r="A76046" i="28" s="1"/>
  <c r="A76047" i="28" s="1"/>
  <c r="A76048" i="28" s="1"/>
  <c r="A76049" i="28" s="1"/>
  <c r="A76050" i="28" s="1"/>
  <c r="A76051" i="28" s="1"/>
  <c r="A76052" i="28" s="1"/>
  <c r="A76053" i="28" s="1"/>
  <c r="A76054" i="28" s="1"/>
  <c r="A76055" i="28" s="1"/>
  <c r="A76056" i="28" s="1"/>
  <c r="A76057" i="28" s="1"/>
  <c r="A76058" i="28" s="1"/>
  <c r="A76059" i="28" s="1"/>
  <c r="A76060" i="28" s="1"/>
  <c r="A76061" i="28" s="1"/>
  <c r="A76062" i="28" s="1"/>
  <c r="A76063" i="28" s="1"/>
  <c r="A76064" i="28" s="1"/>
  <c r="A76065" i="28" s="1"/>
  <c r="A76066" i="28" s="1"/>
  <c r="A76067" i="28" s="1"/>
  <c r="A76068" i="28" s="1"/>
  <c r="A76069" i="28" s="1"/>
  <c r="A76070" i="28" s="1"/>
  <c r="A76071" i="28" s="1"/>
  <c r="A76072" i="28" s="1"/>
  <c r="A76073" i="28" s="1"/>
  <c r="A76074" i="28" s="1"/>
  <c r="A76075" i="28" s="1"/>
  <c r="A76076" i="28" s="1"/>
  <c r="A76077" i="28" s="1"/>
  <c r="A76078" i="28" s="1"/>
  <c r="A76079" i="28" s="1"/>
  <c r="A76080" i="28" s="1"/>
  <c r="A76081" i="28" s="1"/>
  <c r="A76082" i="28" s="1"/>
  <c r="A76083" i="28" s="1"/>
  <c r="A76084" i="28" s="1"/>
  <c r="A76085" i="28" s="1"/>
  <c r="A76086" i="28" s="1"/>
  <c r="A76087" i="28" s="1"/>
  <c r="A76088" i="28" s="1"/>
  <c r="A76089" i="28" s="1"/>
  <c r="A76090" i="28" s="1"/>
  <c r="A76091" i="28" s="1"/>
  <c r="A76092" i="28" s="1"/>
  <c r="A76093" i="28" s="1"/>
  <c r="A76094" i="28" s="1"/>
  <c r="A76095" i="28" s="1"/>
  <c r="A76096" i="28" s="1"/>
  <c r="A76097" i="28" s="1"/>
  <c r="A76098" i="28" s="1"/>
  <c r="A76099" i="28" s="1"/>
  <c r="A76100" i="28" s="1"/>
  <c r="A76101" i="28" s="1"/>
  <c r="A76102" i="28" s="1"/>
  <c r="A76103" i="28" s="1"/>
  <c r="A76104" i="28" s="1"/>
  <c r="A76105" i="28" s="1"/>
  <c r="A76106" i="28" s="1"/>
  <c r="A76107" i="28" s="1"/>
  <c r="A76108" i="28" s="1"/>
  <c r="A76109" i="28" s="1"/>
  <c r="A76110" i="28" s="1"/>
  <c r="A76111" i="28" s="1"/>
  <c r="A76112" i="28" s="1"/>
  <c r="A76113" i="28" s="1"/>
  <c r="A76114" i="28" s="1"/>
  <c r="A76115" i="28" s="1"/>
  <c r="A76116" i="28" s="1"/>
  <c r="A76117" i="28" s="1"/>
  <c r="A76118" i="28" s="1"/>
  <c r="A76119" i="28" s="1"/>
  <c r="A76120" i="28" s="1"/>
  <c r="A76121" i="28" s="1"/>
  <c r="A76122" i="28" s="1"/>
  <c r="A76123" i="28" s="1"/>
  <c r="A76124" i="28" s="1"/>
  <c r="A76125" i="28" s="1"/>
  <c r="A76126" i="28" s="1"/>
  <c r="A76127" i="28" s="1"/>
  <c r="A76128" i="28" s="1"/>
  <c r="A76129" i="28" s="1"/>
  <c r="A76130" i="28" s="1"/>
  <c r="A76131" i="28" s="1"/>
  <c r="A76132" i="28" s="1"/>
  <c r="A76133" i="28" s="1"/>
  <c r="A76134" i="28" s="1"/>
  <c r="A76135" i="28" s="1"/>
  <c r="A76136" i="28" s="1"/>
  <c r="A76137" i="28" s="1"/>
  <c r="A76138" i="28" s="1"/>
  <c r="A76139" i="28" s="1"/>
  <c r="A76140" i="28" s="1"/>
  <c r="A76141" i="28" s="1"/>
  <c r="A76142" i="28" s="1"/>
  <c r="A76143" i="28" s="1"/>
  <c r="A76144" i="28" s="1"/>
  <c r="A76145" i="28" s="1"/>
  <c r="A76146" i="28" s="1"/>
  <c r="A76147" i="28" s="1"/>
  <c r="A76148" i="28" s="1"/>
  <c r="A76149" i="28" s="1"/>
  <c r="A76150" i="28" s="1"/>
  <c r="A76151" i="28" s="1"/>
  <c r="A76152" i="28" s="1"/>
  <c r="A76153" i="28" s="1"/>
  <c r="A76154" i="28" s="1"/>
  <c r="A76155" i="28" s="1"/>
  <c r="A76156" i="28" s="1"/>
  <c r="A76157" i="28" s="1"/>
  <c r="A76158" i="28" s="1"/>
  <c r="A76159" i="28" s="1"/>
  <c r="A76160" i="28" s="1"/>
  <c r="A76161" i="28" s="1"/>
  <c r="A76162" i="28" s="1"/>
  <c r="A76163" i="28" s="1"/>
  <c r="A76164" i="28" s="1"/>
  <c r="A76165" i="28" s="1"/>
  <c r="A76166" i="28" s="1"/>
  <c r="A76167" i="28" s="1"/>
  <c r="A76168" i="28" s="1"/>
  <c r="A76169" i="28" s="1"/>
  <c r="A76170" i="28" s="1"/>
  <c r="A76171" i="28" s="1"/>
  <c r="A76172" i="28" s="1"/>
  <c r="A76173" i="28" s="1"/>
  <c r="A76174" i="28" s="1"/>
  <c r="A76175" i="28" s="1"/>
  <c r="A76176" i="28" s="1"/>
  <c r="A76177" i="28" s="1"/>
  <c r="A76178" i="28" s="1"/>
  <c r="A76179" i="28" s="1"/>
  <c r="A76180" i="28" s="1"/>
  <c r="A76181" i="28" s="1"/>
  <c r="A76182" i="28" s="1"/>
  <c r="A76183" i="28" s="1"/>
  <c r="A76184" i="28" s="1"/>
  <c r="A76185" i="28" s="1"/>
  <c r="A76186" i="28" s="1"/>
  <c r="A76187" i="28" s="1"/>
  <c r="A76188" i="28" s="1"/>
  <c r="A76189" i="28" s="1"/>
  <c r="A76190" i="28" s="1"/>
  <c r="A76191" i="28" s="1"/>
  <c r="A76192" i="28" s="1"/>
  <c r="A76193" i="28" s="1"/>
  <c r="A76194" i="28" s="1"/>
  <c r="A76195" i="28" s="1"/>
  <c r="A76196" i="28" s="1"/>
  <c r="A76197" i="28" s="1"/>
  <c r="A76198" i="28" s="1"/>
  <c r="A76199" i="28" s="1"/>
  <c r="A76200" i="28" s="1"/>
  <c r="A76201" i="28" s="1"/>
  <c r="A76202" i="28" s="1"/>
  <c r="A76203" i="28" s="1"/>
  <c r="A76204" i="28" s="1"/>
  <c r="A76205" i="28" s="1"/>
  <c r="A76206" i="28" s="1"/>
  <c r="A76207" i="28" s="1"/>
  <c r="A76208" i="28" s="1"/>
  <c r="A76209" i="28" s="1"/>
  <c r="A76210" i="28" s="1"/>
  <c r="A76211" i="28" s="1"/>
  <c r="A76212" i="28" s="1"/>
  <c r="A76213" i="28" s="1"/>
  <c r="A76214" i="28" s="1"/>
  <c r="A76215" i="28" s="1"/>
  <c r="A76216" i="28" s="1"/>
  <c r="A76217" i="28" s="1"/>
  <c r="A76218" i="28" s="1"/>
  <c r="A76219" i="28" s="1"/>
  <c r="A76220" i="28" s="1"/>
  <c r="A76221" i="28" s="1"/>
  <c r="A76222" i="28" s="1"/>
  <c r="A76223" i="28" s="1"/>
  <c r="A76224" i="28" s="1"/>
  <c r="A76225" i="28" s="1"/>
  <c r="A76226" i="28" s="1"/>
  <c r="A76227" i="28" s="1"/>
  <c r="A76228" i="28" s="1"/>
  <c r="A76229" i="28" s="1"/>
  <c r="A76230" i="28" s="1"/>
  <c r="A76231" i="28" s="1"/>
  <c r="A76232" i="28" s="1"/>
  <c r="A76233" i="28" s="1"/>
  <c r="A76234" i="28" s="1"/>
  <c r="A76235" i="28" s="1"/>
  <c r="A76236" i="28" s="1"/>
  <c r="A76237" i="28" s="1"/>
  <c r="A76238" i="28" s="1"/>
  <c r="A76239" i="28" s="1"/>
  <c r="A76240" i="28" s="1"/>
  <c r="A76241" i="28" s="1"/>
  <c r="A76242" i="28" s="1"/>
  <c r="A76243" i="28" s="1"/>
  <c r="A76244" i="28" s="1"/>
  <c r="A76245" i="28" s="1"/>
  <c r="A76246" i="28" s="1"/>
  <c r="A76247" i="28" s="1"/>
  <c r="A76248" i="28" s="1"/>
  <c r="A76249" i="28" s="1"/>
  <c r="A76250" i="28" s="1"/>
  <c r="A76251" i="28" s="1"/>
  <c r="A76252" i="28" s="1"/>
  <c r="A76253" i="28" s="1"/>
  <c r="A76254" i="28" s="1"/>
  <c r="A76255" i="28" s="1"/>
  <c r="A76256" i="28" s="1"/>
  <c r="A76257" i="28" s="1"/>
  <c r="A76258" i="28" s="1"/>
  <c r="A76259" i="28" s="1"/>
  <c r="A76260" i="28" s="1"/>
  <c r="A76261" i="28" s="1"/>
  <c r="A76262" i="28" s="1"/>
  <c r="A76263" i="28" s="1"/>
  <c r="A76264" i="28" s="1"/>
  <c r="A76265" i="28" s="1"/>
  <c r="A76266" i="28" s="1"/>
  <c r="A76267" i="28" s="1"/>
  <c r="A76268" i="28" s="1"/>
  <c r="A76269" i="28" s="1"/>
  <c r="A76270" i="28" s="1"/>
  <c r="A76271" i="28" s="1"/>
  <c r="A76272" i="28" s="1"/>
  <c r="A76273" i="28" s="1"/>
  <c r="A76274" i="28" s="1"/>
  <c r="A76275" i="28" s="1"/>
  <c r="A76276" i="28" s="1"/>
  <c r="A76277" i="28" s="1"/>
  <c r="A76278" i="28" s="1"/>
  <c r="A76279" i="28" s="1"/>
  <c r="A76280" i="28" s="1"/>
  <c r="A76281" i="28" s="1"/>
  <c r="A76282" i="28" s="1"/>
  <c r="A76283" i="28" s="1"/>
  <c r="A76284" i="28" s="1"/>
  <c r="A76285" i="28" s="1"/>
  <c r="A76286" i="28" s="1"/>
  <c r="A76287" i="28" s="1"/>
  <c r="A76288" i="28" s="1"/>
  <c r="A76289" i="28" s="1"/>
  <c r="A76290" i="28" s="1"/>
  <c r="A76291" i="28" s="1"/>
  <c r="A76292" i="28" s="1"/>
  <c r="A76293" i="28" s="1"/>
  <c r="A76294" i="28" s="1"/>
  <c r="A76295" i="28" s="1"/>
  <c r="A76296" i="28" s="1"/>
  <c r="A76297" i="28" s="1"/>
  <c r="A76298" i="28" s="1"/>
  <c r="A76299" i="28" s="1"/>
  <c r="A76300" i="28" s="1"/>
  <c r="A76301" i="28" s="1"/>
  <c r="A76302" i="28" s="1"/>
  <c r="A76303" i="28" s="1"/>
  <c r="A76304" i="28" s="1"/>
  <c r="A76305" i="28" s="1"/>
  <c r="A76306" i="28" s="1"/>
  <c r="A76307" i="28" s="1"/>
  <c r="A76308" i="28" s="1"/>
  <c r="A76309" i="28" s="1"/>
  <c r="A76310" i="28" s="1"/>
  <c r="A76311" i="28" s="1"/>
  <c r="A76312" i="28" s="1"/>
  <c r="A76313" i="28" s="1"/>
  <c r="A76314" i="28" s="1"/>
  <c r="A76315" i="28" s="1"/>
  <c r="A76316" i="28" s="1"/>
  <c r="A76317" i="28" s="1"/>
  <c r="A76318" i="28" s="1"/>
  <c r="A76319" i="28" s="1"/>
  <c r="A76320" i="28" s="1"/>
  <c r="A76321" i="28" s="1"/>
  <c r="A76322" i="28" s="1"/>
  <c r="A76323" i="28" s="1"/>
  <c r="A76324" i="28" s="1"/>
  <c r="A76325" i="28" s="1"/>
  <c r="A76326" i="28" s="1"/>
  <c r="A76327" i="28" s="1"/>
  <c r="A76328" i="28" s="1"/>
  <c r="A76329" i="28" s="1"/>
  <c r="A76330" i="28" s="1"/>
  <c r="A76331" i="28" s="1"/>
  <c r="A76332" i="28" s="1"/>
  <c r="A76333" i="28" s="1"/>
  <c r="A76334" i="28" s="1"/>
  <c r="A76335" i="28" s="1"/>
  <c r="A76336" i="28" s="1"/>
  <c r="A76337" i="28" s="1"/>
  <c r="A76338" i="28" s="1"/>
  <c r="A76339" i="28" s="1"/>
  <c r="A76340" i="28" s="1"/>
  <c r="A76341" i="28" s="1"/>
  <c r="A76342" i="28" s="1"/>
  <c r="A76343" i="28" s="1"/>
  <c r="A76344" i="28" s="1"/>
  <c r="A76345" i="28" s="1"/>
  <c r="A76346" i="28" s="1"/>
  <c r="A76347" i="28" s="1"/>
  <c r="A76348" i="28" s="1"/>
  <c r="A76349" i="28" s="1"/>
  <c r="A76350" i="28" s="1"/>
  <c r="A76351" i="28" s="1"/>
  <c r="A76352" i="28" s="1"/>
  <c r="A76353" i="28" s="1"/>
  <c r="A76354" i="28" s="1"/>
  <c r="A76355" i="28" s="1"/>
  <c r="A76356" i="28" s="1"/>
  <c r="A76357" i="28" s="1"/>
  <c r="A76358" i="28" s="1"/>
  <c r="A76359" i="28" s="1"/>
  <c r="A76360" i="28" s="1"/>
  <c r="A76361" i="28" s="1"/>
  <c r="A76362" i="28" s="1"/>
  <c r="A76363" i="28" s="1"/>
  <c r="A76364" i="28" s="1"/>
  <c r="A76365" i="28" s="1"/>
  <c r="A76366" i="28" s="1"/>
  <c r="A76367" i="28" s="1"/>
  <c r="A76368" i="28" s="1"/>
  <c r="A76369" i="28" s="1"/>
  <c r="A76370" i="28" s="1"/>
  <c r="A76371" i="28" s="1"/>
  <c r="A76372" i="28" s="1"/>
  <c r="A76373" i="28" s="1"/>
  <c r="A76374" i="28" s="1"/>
  <c r="A76375" i="28" s="1"/>
  <c r="A76376" i="28" s="1"/>
  <c r="A76377" i="28" s="1"/>
  <c r="A76378" i="28" s="1"/>
  <c r="A76379" i="28" s="1"/>
  <c r="A76380" i="28" s="1"/>
  <c r="A76381" i="28" s="1"/>
  <c r="A76382" i="28" s="1"/>
  <c r="A76383" i="28" s="1"/>
  <c r="A76384" i="28" s="1"/>
  <c r="A76385" i="28" s="1"/>
  <c r="A76386" i="28" s="1"/>
  <c r="A76387" i="28" s="1"/>
  <c r="A76388" i="28" s="1"/>
  <c r="A76389" i="28" s="1"/>
  <c r="A76390" i="28" s="1"/>
  <c r="A76391" i="28" s="1"/>
  <c r="A76392" i="28" s="1"/>
  <c r="A76393" i="28" s="1"/>
  <c r="A76394" i="28" s="1"/>
  <c r="A76395" i="28" s="1"/>
  <c r="A76396" i="28" s="1"/>
  <c r="A76397" i="28" s="1"/>
  <c r="A76398" i="28" s="1"/>
  <c r="A76399" i="28" s="1"/>
  <c r="A76400" i="28" s="1"/>
  <c r="A76401" i="28" s="1"/>
  <c r="A76402" i="28" s="1"/>
  <c r="A76403" i="28" s="1"/>
  <c r="A76404" i="28" s="1"/>
  <c r="A76405" i="28" s="1"/>
  <c r="A76406" i="28" s="1"/>
  <c r="A76407" i="28" s="1"/>
  <c r="A76408" i="28" s="1"/>
  <c r="A76409" i="28" s="1"/>
  <c r="A76410" i="28" s="1"/>
  <c r="A76411" i="28" s="1"/>
  <c r="A76412" i="28" s="1"/>
  <c r="A76413" i="28" s="1"/>
  <c r="A76414" i="28" s="1"/>
  <c r="A76415" i="28" s="1"/>
  <c r="A76416" i="28" s="1"/>
  <c r="A76417" i="28" s="1"/>
  <c r="A76418" i="28" s="1"/>
  <c r="A76419" i="28" s="1"/>
  <c r="A76420" i="28" s="1"/>
  <c r="A76421" i="28" s="1"/>
  <c r="A76422" i="28" s="1"/>
  <c r="A76423" i="28" s="1"/>
  <c r="A76424" i="28" s="1"/>
  <c r="A76425" i="28" s="1"/>
  <c r="A76426" i="28" s="1"/>
  <c r="A76427" i="28" s="1"/>
  <c r="A76428" i="28" s="1"/>
  <c r="A76429" i="28" s="1"/>
  <c r="A76430" i="28" s="1"/>
  <c r="A76431" i="28" s="1"/>
  <c r="A76432" i="28" s="1"/>
  <c r="A76433" i="28" s="1"/>
  <c r="A76434" i="28" s="1"/>
  <c r="A76435" i="28" s="1"/>
  <c r="A76436" i="28" s="1"/>
  <c r="A76437" i="28" s="1"/>
  <c r="A76438" i="28" s="1"/>
  <c r="A76439" i="28" s="1"/>
  <c r="A76440" i="28" s="1"/>
  <c r="A76441" i="28" s="1"/>
  <c r="A76442" i="28" s="1"/>
  <c r="A76443" i="28" s="1"/>
  <c r="A76444" i="28" s="1"/>
  <c r="A76445" i="28" s="1"/>
  <c r="A76446" i="28" s="1"/>
  <c r="A76447" i="28" s="1"/>
  <c r="A76448" i="28" s="1"/>
  <c r="A76449" i="28" s="1"/>
  <c r="A76450" i="28" s="1"/>
  <c r="A76451" i="28" s="1"/>
  <c r="A76452" i="28" s="1"/>
  <c r="A76453" i="28" s="1"/>
  <c r="A76454" i="28" s="1"/>
  <c r="A76455" i="28" s="1"/>
  <c r="A76456" i="28" s="1"/>
  <c r="A76457" i="28" s="1"/>
  <c r="A76458" i="28" s="1"/>
  <c r="A76459" i="28" s="1"/>
  <c r="A76460" i="28" s="1"/>
  <c r="A76461" i="28" s="1"/>
  <c r="A76462" i="28" s="1"/>
  <c r="A76463" i="28" s="1"/>
  <c r="A76464" i="28" s="1"/>
  <c r="A76465" i="28" s="1"/>
  <c r="A76466" i="28" s="1"/>
  <c r="A76467" i="28" s="1"/>
  <c r="A76468" i="28" s="1"/>
  <c r="A76469" i="28" s="1"/>
  <c r="A76470" i="28" s="1"/>
  <c r="A76471" i="28" s="1"/>
  <c r="A76472" i="28" s="1"/>
  <c r="A76473" i="28" s="1"/>
  <c r="A76474" i="28" s="1"/>
  <c r="A76475" i="28" s="1"/>
  <c r="A76476" i="28" s="1"/>
  <c r="A76477" i="28" s="1"/>
  <c r="A76478" i="28" s="1"/>
  <c r="A76479" i="28" s="1"/>
  <c r="A76480" i="28" s="1"/>
  <c r="A76481" i="28" s="1"/>
  <c r="A76482" i="28" s="1"/>
  <c r="A76483" i="28" s="1"/>
  <c r="A76484" i="28" s="1"/>
  <c r="A76485" i="28" s="1"/>
  <c r="A76486" i="28" s="1"/>
  <c r="A76487" i="28" s="1"/>
  <c r="A76488" i="28" s="1"/>
  <c r="A76489" i="28" s="1"/>
  <c r="A76490" i="28" s="1"/>
  <c r="A76491" i="28" s="1"/>
  <c r="A76492" i="28" s="1"/>
  <c r="A76493" i="28" s="1"/>
  <c r="A76494" i="28" s="1"/>
  <c r="A76495" i="28" s="1"/>
  <c r="A76496" i="28" s="1"/>
  <c r="A76497" i="28" s="1"/>
  <c r="A76498" i="28" s="1"/>
  <c r="A76499" i="28" s="1"/>
  <c r="A76500" i="28" s="1"/>
  <c r="A76501" i="28" s="1"/>
  <c r="A76502" i="28" s="1"/>
  <c r="A76503" i="28" s="1"/>
  <c r="A76504" i="28" s="1"/>
  <c r="A76505" i="28" s="1"/>
  <c r="A76506" i="28" s="1"/>
  <c r="A76507" i="28" s="1"/>
  <c r="A76508" i="28" s="1"/>
  <c r="A76509" i="28" s="1"/>
  <c r="A76510" i="28" s="1"/>
  <c r="A76511" i="28" s="1"/>
  <c r="A76512" i="28" s="1"/>
  <c r="A76513" i="28" s="1"/>
  <c r="A76514" i="28" s="1"/>
  <c r="A76515" i="28" s="1"/>
  <c r="A76516" i="28" s="1"/>
  <c r="A76517" i="28" s="1"/>
  <c r="A76518" i="28" s="1"/>
  <c r="A76519" i="28" s="1"/>
  <c r="A76520" i="28" s="1"/>
  <c r="A76521" i="28" s="1"/>
  <c r="A76522" i="28" s="1"/>
  <c r="A76523" i="28" s="1"/>
  <c r="A76524" i="28" s="1"/>
  <c r="A76525" i="28" s="1"/>
  <c r="A76526" i="28" s="1"/>
  <c r="A76527" i="28" s="1"/>
  <c r="A76528" i="28" s="1"/>
  <c r="A76529" i="28" s="1"/>
  <c r="A76530" i="28" s="1"/>
  <c r="A76531" i="28" s="1"/>
  <c r="A76532" i="28" s="1"/>
  <c r="A76533" i="28" s="1"/>
  <c r="A76534" i="28" s="1"/>
  <c r="A76535" i="28" s="1"/>
  <c r="A76536" i="28" s="1"/>
  <c r="A76537" i="28" s="1"/>
  <c r="A76538" i="28" s="1"/>
  <c r="A76539" i="28" s="1"/>
  <c r="A76540" i="28" s="1"/>
  <c r="A76541" i="28" s="1"/>
  <c r="A76542" i="28" s="1"/>
  <c r="A76543" i="28" s="1"/>
  <c r="A76544" i="28" s="1"/>
  <c r="A76545" i="28" s="1"/>
  <c r="A76546" i="28" s="1"/>
  <c r="A76547" i="28" s="1"/>
  <c r="A76548" i="28" s="1"/>
  <c r="A76549" i="28" s="1"/>
  <c r="A76550" i="28" s="1"/>
  <c r="A76551" i="28" s="1"/>
  <c r="A76552" i="28" s="1"/>
  <c r="A76553" i="28" s="1"/>
  <c r="A76554" i="28" s="1"/>
  <c r="A76555" i="28" s="1"/>
  <c r="A76556" i="28" s="1"/>
  <c r="A76557" i="28" s="1"/>
  <c r="A76558" i="28" s="1"/>
  <c r="A76559" i="28" s="1"/>
  <c r="A76560" i="28" s="1"/>
  <c r="A76561" i="28" s="1"/>
  <c r="A76562" i="28" s="1"/>
  <c r="A76563" i="28" s="1"/>
  <c r="A76564" i="28" s="1"/>
  <c r="A76565" i="28" s="1"/>
  <c r="A76566" i="28" s="1"/>
  <c r="A76567" i="28" s="1"/>
  <c r="A76568" i="28" s="1"/>
  <c r="A76569" i="28" s="1"/>
  <c r="A76570" i="28" s="1"/>
  <c r="A76571" i="28" s="1"/>
  <c r="A76572" i="28" s="1"/>
  <c r="A76573" i="28" s="1"/>
  <c r="A76574" i="28" s="1"/>
  <c r="A76575" i="28" s="1"/>
  <c r="A76576" i="28" s="1"/>
  <c r="A76577" i="28" s="1"/>
  <c r="A76578" i="28" s="1"/>
  <c r="A76579" i="28" s="1"/>
  <c r="A76580" i="28" s="1"/>
  <c r="A76581" i="28" s="1"/>
  <c r="A76582" i="28" s="1"/>
  <c r="A76583" i="28" s="1"/>
  <c r="A76584" i="28" s="1"/>
  <c r="A76585" i="28" s="1"/>
  <c r="A76586" i="28" s="1"/>
  <c r="A76587" i="28" s="1"/>
  <c r="A76588" i="28" s="1"/>
  <c r="A76589" i="28" s="1"/>
  <c r="A76590" i="28" s="1"/>
  <c r="A76591" i="28" s="1"/>
  <c r="A76592" i="28" s="1"/>
  <c r="A76593" i="28" s="1"/>
  <c r="A76594" i="28" s="1"/>
  <c r="A76595" i="28" s="1"/>
  <c r="A76596" i="28" s="1"/>
  <c r="A76597" i="28" s="1"/>
  <c r="A76598" i="28" s="1"/>
  <c r="A76599" i="28" s="1"/>
  <c r="A76600" i="28" s="1"/>
  <c r="A76601" i="28" s="1"/>
  <c r="A76602" i="28" s="1"/>
  <c r="A76603" i="28" s="1"/>
  <c r="A76604" i="28" s="1"/>
  <c r="A76605" i="28" s="1"/>
  <c r="A76606" i="28" s="1"/>
  <c r="A76607" i="28" s="1"/>
  <c r="A76608" i="28" s="1"/>
  <c r="A76609" i="28" s="1"/>
  <c r="A76610" i="28" s="1"/>
  <c r="A76611" i="28" s="1"/>
  <c r="A76612" i="28" s="1"/>
  <c r="A76613" i="28" s="1"/>
  <c r="A76614" i="28" s="1"/>
  <c r="A76615" i="28" s="1"/>
  <c r="A76616" i="28" s="1"/>
  <c r="A76617" i="28" s="1"/>
  <c r="A76618" i="28" s="1"/>
  <c r="A76619" i="28" s="1"/>
  <c r="A76620" i="28" s="1"/>
  <c r="A76621" i="28" s="1"/>
  <c r="A76622" i="28" s="1"/>
  <c r="A76623" i="28" s="1"/>
  <c r="A76624" i="28" s="1"/>
  <c r="A76625" i="28" s="1"/>
  <c r="A76626" i="28" s="1"/>
  <c r="A76627" i="28" s="1"/>
  <c r="A76628" i="28" s="1"/>
  <c r="A76629" i="28" s="1"/>
  <c r="A76630" i="28" s="1"/>
  <c r="A76631" i="28" s="1"/>
  <c r="A76632" i="28" s="1"/>
  <c r="A76633" i="28" s="1"/>
  <c r="A76634" i="28" s="1"/>
  <c r="A76635" i="28" s="1"/>
  <c r="A76636" i="28" s="1"/>
  <c r="A76637" i="28" s="1"/>
  <c r="A76638" i="28" s="1"/>
  <c r="A76639" i="28" s="1"/>
  <c r="A76640" i="28" s="1"/>
  <c r="A76641" i="28" s="1"/>
  <c r="A76642" i="28" s="1"/>
  <c r="A76643" i="28" s="1"/>
  <c r="A76644" i="28" s="1"/>
  <c r="A76645" i="28" s="1"/>
  <c r="A76646" i="28" s="1"/>
  <c r="A76647" i="28" s="1"/>
  <c r="A76648" i="28" s="1"/>
  <c r="A76649" i="28" s="1"/>
  <c r="A76650" i="28" s="1"/>
  <c r="A76651" i="28" s="1"/>
  <c r="A76652" i="28" s="1"/>
  <c r="A76653" i="28" s="1"/>
  <c r="A76654" i="28" s="1"/>
  <c r="A76655" i="28" s="1"/>
  <c r="A76656" i="28" s="1"/>
  <c r="A76657" i="28" s="1"/>
  <c r="A76658" i="28" s="1"/>
  <c r="A76659" i="28" s="1"/>
  <c r="A76660" i="28" s="1"/>
  <c r="A76661" i="28" s="1"/>
  <c r="A76662" i="28" s="1"/>
  <c r="A76663" i="28" s="1"/>
  <c r="A76664" i="28" s="1"/>
  <c r="A76665" i="28" s="1"/>
  <c r="A76666" i="28" s="1"/>
  <c r="A76667" i="28" s="1"/>
  <c r="A76668" i="28" s="1"/>
  <c r="A76669" i="28" s="1"/>
  <c r="A76670" i="28" s="1"/>
  <c r="A76671" i="28" s="1"/>
  <c r="A76672" i="28" s="1"/>
  <c r="A76673" i="28" s="1"/>
  <c r="A76674" i="28" s="1"/>
  <c r="A76675" i="28" s="1"/>
  <c r="A76676" i="28" s="1"/>
  <c r="A76677" i="28" s="1"/>
  <c r="A76678" i="28" s="1"/>
  <c r="A76679" i="28" s="1"/>
  <c r="A76680" i="28" s="1"/>
  <c r="A76681" i="28" s="1"/>
  <c r="A76682" i="28" s="1"/>
  <c r="A76683" i="28" s="1"/>
  <c r="A76684" i="28" s="1"/>
  <c r="A76685" i="28" s="1"/>
  <c r="A76686" i="28" s="1"/>
  <c r="A76687" i="28" s="1"/>
  <c r="A76688" i="28" s="1"/>
  <c r="A76689" i="28" s="1"/>
  <c r="A76690" i="28" s="1"/>
  <c r="A76691" i="28" s="1"/>
  <c r="A76692" i="28" s="1"/>
  <c r="A76693" i="28" s="1"/>
  <c r="A76694" i="28" s="1"/>
  <c r="A76695" i="28" s="1"/>
  <c r="A76696" i="28" s="1"/>
  <c r="A76697" i="28" s="1"/>
  <c r="A76698" i="28" s="1"/>
  <c r="A76699" i="28" s="1"/>
  <c r="A76700" i="28" s="1"/>
  <c r="A76701" i="28" s="1"/>
  <c r="A76702" i="28" s="1"/>
  <c r="A76703" i="28" s="1"/>
  <c r="A76704" i="28" s="1"/>
  <c r="A76705" i="28" s="1"/>
  <c r="A76706" i="28" s="1"/>
  <c r="A76707" i="28" s="1"/>
  <c r="A76708" i="28" s="1"/>
  <c r="A76709" i="28" s="1"/>
  <c r="A76710" i="28" s="1"/>
  <c r="A76711" i="28" s="1"/>
  <c r="A76712" i="28" s="1"/>
  <c r="A76713" i="28" s="1"/>
  <c r="A76714" i="28" s="1"/>
  <c r="A76715" i="28" s="1"/>
  <c r="A76716" i="28" s="1"/>
  <c r="A76717" i="28" s="1"/>
  <c r="A76718" i="28" s="1"/>
  <c r="A76719" i="28" s="1"/>
  <c r="A76720" i="28" s="1"/>
  <c r="A76721" i="28" s="1"/>
  <c r="A76722" i="28" s="1"/>
  <c r="A76723" i="28" s="1"/>
  <c r="A76724" i="28" s="1"/>
  <c r="A76725" i="28" s="1"/>
  <c r="A76726" i="28" s="1"/>
  <c r="A76727" i="28" s="1"/>
  <c r="A76728" i="28" s="1"/>
  <c r="A76729" i="28" s="1"/>
  <c r="A76730" i="28" s="1"/>
  <c r="A76731" i="28" s="1"/>
  <c r="A76732" i="28" s="1"/>
  <c r="A76733" i="28" s="1"/>
  <c r="A76734" i="28" s="1"/>
  <c r="A76735" i="28" s="1"/>
  <c r="A76736" i="28" s="1"/>
  <c r="A76737" i="28" s="1"/>
  <c r="A76738" i="28" s="1"/>
  <c r="A76739" i="28" s="1"/>
  <c r="A76740" i="28" s="1"/>
  <c r="A76741" i="28" s="1"/>
  <c r="A76742" i="28" s="1"/>
  <c r="A76743" i="28" s="1"/>
  <c r="A76744" i="28" s="1"/>
  <c r="A76745" i="28" s="1"/>
  <c r="A76746" i="28" s="1"/>
  <c r="A76747" i="28" s="1"/>
  <c r="A76748" i="28" s="1"/>
  <c r="A76749" i="28" s="1"/>
  <c r="A76750" i="28" s="1"/>
  <c r="A76751" i="28" s="1"/>
  <c r="A76752" i="28" s="1"/>
  <c r="A76753" i="28" s="1"/>
  <c r="A76754" i="28" s="1"/>
  <c r="A76755" i="28" s="1"/>
  <c r="A76756" i="28" s="1"/>
  <c r="A76757" i="28" s="1"/>
  <c r="A76758" i="28" s="1"/>
  <c r="A76759" i="28" s="1"/>
  <c r="A76760" i="28" s="1"/>
  <c r="A76761" i="28" s="1"/>
  <c r="A76762" i="28" s="1"/>
  <c r="A76763" i="28" s="1"/>
  <c r="A76764" i="28" s="1"/>
  <c r="A76765" i="28" s="1"/>
  <c r="A76766" i="28" s="1"/>
  <c r="A76767" i="28" s="1"/>
  <c r="A76768" i="28" s="1"/>
  <c r="A76769" i="28" s="1"/>
  <c r="A76770" i="28" s="1"/>
  <c r="A76771" i="28" s="1"/>
  <c r="A76772" i="28" s="1"/>
  <c r="A76773" i="28" s="1"/>
  <c r="A76774" i="28" s="1"/>
  <c r="A76775" i="28" s="1"/>
  <c r="A76776" i="28" s="1"/>
  <c r="A76777" i="28" s="1"/>
  <c r="A76778" i="28" s="1"/>
  <c r="A76779" i="28" s="1"/>
  <c r="A76780" i="28" s="1"/>
  <c r="A76781" i="28" s="1"/>
  <c r="A76782" i="28" s="1"/>
  <c r="A76783" i="28" s="1"/>
  <c r="A76784" i="28" s="1"/>
  <c r="A76785" i="28" s="1"/>
  <c r="A76786" i="28" s="1"/>
  <c r="A76787" i="28" s="1"/>
  <c r="A76788" i="28" s="1"/>
  <c r="A76789" i="28" s="1"/>
  <c r="A76790" i="28" s="1"/>
  <c r="A76791" i="28" s="1"/>
  <c r="A76792" i="28" s="1"/>
  <c r="A76793" i="28" s="1"/>
  <c r="A76794" i="28" s="1"/>
  <c r="A76795" i="28" s="1"/>
  <c r="A76796" i="28" s="1"/>
  <c r="A76797" i="28" s="1"/>
  <c r="A76798" i="28" s="1"/>
  <c r="A76799" i="28" s="1"/>
  <c r="A76800" i="28" s="1"/>
  <c r="A76801" i="28" s="1"/>
  <c r="A76802" i="28" s="1"/>
  <c r="A76803" i="28" s="1"/>
  <c r="A76804" i="28" s="1"/>
  <c r="A76805" i="28" s="1"/>
  <c r="A76806" i="28" s="1"/>
  <c r="A76807" i="28" s="1"/>
  <c r="A76808" i="28" s="1"/>
  <c r="A76809" i="28" s="1"/>
  <c r="A76810" i="28" s="1"/>
  <c r="A76811" i="28" s="1"/>
  <c r="A76812" i="28" s="1"/>
  <c r="A76813" i="28" s="1"/>
  <c r="A76814" i="28" s="1"/>
  <c r="A76815" i="28" s="1"/>
  <c r="A76816" i="28" s="1"/>
  <c r="A76817" i="28" s="1"/>
  <c r="A76818" i="28" s="1"/>
  <c r="A76819" i="28" s="1"/>
  <c r="A76820" i="28" s="1"/>
  <c r="A76821" i="28" s="1"/>
  <c r="A76822" i="28" s="1"/>
  <c r="A76823" i="28" s="1"/>
  <c r="A76824" i="28" s="1"/>
  <c r="A76825" i="28" s="1"/>
  <c r="A76826" i="28" s="1"/>
  <c r="A76827" i="28" s="1"/>
  <c r="A76828" i="28" s="1"/>
  <c r="A76829" i="28" s="1"/>
  <c r="A76830" i="28" s="1"/>
  <c r="A76831" i="28" s="1"/>
  <c r="A76832" i="28" s="1"/>
  <c r="A76833" i="28" s="1"/>
  <c r="A76834" i="28" s="1"/>
  <c r="A76835" i="28" s="1"/>
  <c r="A76836" i="28" s="1"/>
  <c r="A76837" i="28" s="1"/>
  <c r="A76838" i="28" s="1"/>
  <c r="A76839" i="28" s="1"/>
  <c r="A76840" i="28" s="1"/>
  <c r="A76841" i="28" s="1"/>
  <c r="A76842" i="28" s="1"/>
  <c r="A76843" i="28" s="1"/>
  <c r="A76844" i="28" s="1"/>
  <c r="A76845" i="28" s="1"/>
  <c r="A76846" i="28" s="1"/>
  <c r="A76847" i="28" s="1"/>
  <c r="A76848" i="28" s="1"/>
  <c r="A76849" i="28" s="1"/>
  <c r="A76850" i="28" s="1"/>
  <c r="A76851" i="28" s="1"/>
  <c r="A76852" i="28" s="1"/>
  <c r="A76853" i="28" s="1"/>
  <c r="A76854" i="28" s="1"/>
  <c r="A76855" i="28" s="1"/>
  <c r="A76856" i="28" s="1"/>
  <c r="A76857" i="28" s="1"/>
  <c r="A76858" i="28" s="1"/>
  <c r="A76859" i="28" s="1"/>
  <c r="A76860" i="28" s="1"/>
  <c r="A76861" i="28" s="1"/>
  <c r="A76862" i="28" s="1"/>
  <c r="A76863" i="28" s="1"/>
  <c r="A76864" i="28" s="1"/>
  <c r="A76865" i="28" s="1"/>
  <c r="A76866" i="28" s="1"/>
  <c r="A76867" i="28" s="1"/>
  <c r="A76868" i="28" s="1"/>
  <c r="A76869" i="28" s="1"/>
  <c r="A76870" i="28" s="1"/>
  <c r="A76871" i="28" s="1"/>
  <c r="A76872" i="28" s="1"/>
  <c r="A76873" i="28" s="1"/>
  <c r="A76874" i="28" s="1"/>
  <c r="A76875" i="28" s="1"/>
  <c r="A76876" i="28" s="1"/>
  <c r="A76877" i="28" s="1"/>
  <c r="A76878" i="28" s="1"/>
  <c r="A76879" i="28" s="1"/>
  <c r="A76880" i="28" s="1"/>
  <c r="A76881" i="28" s="1"/>
  <c r="A76882" i="28" s="1"/>
  <c r="A76883" i="28" s="1"/>
  <c r="A76884" i="28" s="1"/>
  <c r="A76885" i="28" s="1"/>
  <c r="A76886" i="28" s="1"/>
  <c r="A76887" i="28" s="1"/>
  <c r="A76888" i="28" s="1"/>
  <c r="A76889" i="28" s="1"/>
  <c r="A76890" i="28" s="1"/>
  <c r="A76891" i="28" s="1"/>
  <c r="A76892" i="28" s="1"/>
  <c r="A76893" i="28" s="1"/>
  <c r="A76894" i="28" s="1"/>
  <c r="A76895" i="28" s="1"/>
  <c r="A76896" i="28" s="1"/>
  <c r="A76897" i="28" s="1"/>
  <c r="A76898" i="28" s="1"/>
  <c r="A76899" i="28" s="1"/>
  <c r="A76900" i="28" s="1"/>
  <c r="A76901" i="28" s="1"/>
  <c r="A76902" i="28" s="1"/>
  <c r="A76903" i="28" s="1"/>
  <c r="A76904" i="28" s="1"/>
  <c r="A76905" i="28" s="1"/>
  <c r="A76906" i="28" s="1"/>
  <c r="A76907" i="28" s="1"/>
  <c r="A76908" i="28" s="1"/>
  <c r="A76909" i="28" s="1"/>
  <c r="A76910" i="28" s="1"/>
  <c r="A76911" i="28" s="1"/>
  <c r="A76912" i="28" s="1"/>
  <c r="A76913" i="28" s="1"/>
  <c r="A76914" i="28" s="1"/>
  <c r="A76915" i="28" s="1"/>
  <c r="A76916" i="28" s="1"/>
  <c r="A76917" i="28" s="1"/>
  <c r="A76918" i="28" s="1"/>
  <c r="A76919" i="28" s="1"/>
  <c r="A76920" i="28" s="1"/>
  <c r="A76921" i="28" s="1"/>
  <c r="A76922" i="28" s="1"/>
  <c r="A76923" i="28" s="1"/>
  <c r="A76924" i="28" s="1"/>
  <c r="A76925" i="28" s="1"/>
  <c r="A76926" i="28" s="1"/>
  <c r="A76927" i="28" s="1"/>
  <c r="A76928" i="28" s="1"/>
  <c r="A76929" i="28" s="1"/>
  <c r="A76930" i="28" s="1"/>
  <c r="A76931" i="28" s="1"/>
  <c r="A76932" i="28" s="1"/>
  <c r="A76933" i="28" s="1"/>
  <c r="A76934" i="28" s="1"/>
  <c r="A76935" i="28" s="1"/>
  <c r="A76936" i="28" s="1"/>
  <c r="A76937" i="28" s="1"/>
  <c r="A76938" i="28" s="1"/>
  <c r="A76939" i="28" s="1"/>
  <c r="A76940" i="28" s="1"/>
  <c r="A76941" i="28" s="1"/>
  <c r="A76942" i="28" s="1"/>
  <c r="A76943" i="28" s="1"/>
  <c r="A76944" i="28" s="1"/>
  <c r="A76945" i="28" s="1"/>
  <c r="A76946" i="28" s="1"/>
  <c r="A76947" i="28" s="1"/>
  <c r="A76948" i="28" s="1"/>
  <c r="A76949" i="28" s="1"/>
  <c r="A76950" i="28" s="1"/>
  <c r="A76951" i="28" s="1"/>
  <c r="A76952" i="28" s="1"/>
  <c r="A76953" i="28" s="1"/>
  <c r="A76954" i="28" s="1"/>
  <c r="A76955" i="28" s="1"/>
  <c r="A76956" i="28" s="1"/>
  <c r="A76957" i="28" s="1"/>
  <c r="A76958" i="28" s="1"/>
  <c r="A76959" i="28" s="1"/>
  <c r="A76960" i="28" s="1"/>
  <c r="A76961" i="28" s="1"/>
  <c r="A76962" i="28" s="1"/>
  <c r="A76963" i="28" s="1"/>
  <c r="A76964" i="28" s="1"/>
  <c r="A76965" i="28" s="1"/>
  <c r="A76966" i="28" s="1"/>
  <c r="A76967" i="28" s="1"/>
  <c r="A76968" i="28" s="1"/>
  <c r="A76969" i="28" s="1"/>
  <c r="A76970" i="28" s="1"/>
  <c r="A76971" i="28" s="1"/>
  <c r="A76972" i="28" s="1"/>
  <c r="A76973" i="28" s="1"/>
  <c r="A76974" i="28" s="1"/>
  <c r="A76975" i="28" s="1"/>
  <c r="A76976" i="28" s="1"/>
  <c r="A76977" i="28" s="1"/>
  <c r="A76978" i="28" s="1"/>
  <c r="A76979" i="28" s="1"/>
  <c r="A76980" i="28" s="1"/>
  <c r="A76981" i="28" s="1"/>
  <c r="A76982" i="28" s="1"/>
  <c r="A76983" i="28" s="1"/>
  <c r="A76984" i="28" s="1"/>
  <c r="A76985" i="28" s="1"/>
  <c r="A76986" i="28" s="1"/>
  <c r="A76987" i="28" s="1"/>
  <c r="A76988" i="28" s="1"/>
  <c r="A76989" i="28" s="1"/>
  <c r="A76990" i="28" s="1"/>
  <c r="A76991" i="28" s="1"/>
  <c r="A76992" i="28" s="1"/>
  <c r="A76993" i="28" s="1"/>
  <c r="A76994" i="28" s="1"/>
  <c r="A76995" i="28" s="1"/>
  <c r="A76996" i="28" s="1"/>
  <c r="A76997" i="28" s="1"/>
  <c r="A76998" i="28" s="1"/>
  <c r="A76999" i="28" s="1"/>
  <c r="A77000" i="28" s="1"/>
  <c r="A77001" i="28" s="1"/>
  <c r="A77002" i="28" s="1"/>
  <c r="A77003" i="28" s="1"/>
  <c r="A77004" i="28" s="1"/>
  <c r="A77005" i="28" s="1"/>
  <c r="A77006" i="28" s="1"/>
  <c r="A77007" i="28" s="1"/>
  <c r="A77008" i="28" s="1"/>
  <c r="A77009" i="28" s="1"/>
  <c r="A77010" i="28" s="1"/>
  <c r="A77011" i="28" s="1"/>
  <c r="A77012" i="28" s="1"/>
  <c r="A77013" i="28" s="1"/>
  <c r="A77014" i="28" s="1"/>
  <c r="A77015" i="28" s="1"/>
  <c r="A77016" i="28" s="1"/>
  <c r="A77017" i="28" s="1"/>
  <c r="A77018" i="28" s="1"/>
  <c r="A77019" i="28" s="1"/>
  <c r="A77020" i="28" s="1"/>
  <c r="A77021" i="28" s="1"/>
  <c r="A77022" i="28" s="1"/>
  <c r="A77023" i="28" s="1"/>
  <c r="A77024" i="28" s="1"/>
  <c r="A77025" i="28" s="1"/>
  <c r="A77026" i="28" s="1"/>
  <c r="A77027" i="28" s="1"/>
  <c r="A77028" i="28" s="1"/>
  <c r="A77029" i="28" s="1"/>
  <c r="A77030" i="28" s="1"/>
  <c r="A77031" i="28" s="1"/>
  <c r="A77032" i="28" s="1"/>
  <c r="A77033" i="28" s="1"/>
  <c r="A77034" i="28" s="1"/>
  <c r="A77035" i="28" s="1"/>
  <c r="A77036" i="28" s="1"/>
  <c r="A77037" i="28" s="1"/>
  <c r="A77038" i="28" s="1"/>
  <c r="A77039" i="28" s="1"/>
  <c r="A77040" i="28" s="1"/>
  <c r="A77041" i="28" s="1"/>
  <c r="A77042" i="28" s="1"/>
  <c r="A77043" i="28" s="1"/>
  <c r="A77044" i="28" s="1"/>
  <c r="A77045" i="28" s="1"/>
  <c r="A77046" i="28" s="1"/>
  <c r="A77047" i="28" s="1"/>
  <c r="A77048" i="28" s="1"/>
  <c r="A77049" i="28" s="1"/>
  <c r="A77050" i="28" s="1"/>
  <c r="A77051" i="28" s="1"/>
  <c r="A77052" i="28" s="1"/>
  <c r="A77053" i="28" s="1"/>
  <c r="A77054" i="28" s="1"/>
  <c r="A77055" i="28" s="1"/>
  <c r="A77056" i="28" s="1"/>
  <c r="A77057" i="28" s="1"/>
  <c r="A77058" i="28" s="1"/>
  <c r="A77059" i="28" s="1"/>
  <c r="A77060" i="28" s="1"/>
  <c r="A77061" i="28" s="1"/>
  <c r="A77062" i="28" s="1"/>
  <c r="A77063" i="28" s="1"/>
  <c r="A77064" i="28" s="1"/>
  <c r="A77065" i="28" s="1"/>
  <c r="A77066" i="28" s="1"/>
  <c r="A77067" i="28" s="1"/>
  <c r="A77068" i="28" s="1"/>
  <c r="A77069" i="28" s="1"/>
  <c r="A77070" i="28" s="1"/>
  <c r="A77071" i="28" s="1"/>
  <c r="A77072" i="28" s="1"/>
  <c r="A77073" i="28" s="1"/>
  <c r="A77074" i="28" s="1"/>
  <c r="A77075" i="28" s="1"/>
  <c r="A77076" i="28" s="1"/>
  <c r="A77077" i="28" s="1"/>
  <c r="A77078" i="28" s="1"/>
  <c r="A77079" i="28" s="1"/>
  <c r="A77080" i="28" s="1"/>
  <c r="A77081" i="28" s="1"/>
  <c r="A77082" i="28" s="1"/>
  <c r="A77083" i="28" s="1"/>
  <c r="A77084" i="28" s="1"/>
  <c r="A77085" i="28" s="1"/>
  <c r="A77086" i="28" s="1"/>
  <c r="A77087" i="28" s="1"/>
  <c r="A77088" i="28" s="1"/>
  <c r="A77089" i="28" s="1"/>
  <c r="A77090" i="28" s="1"/>
  <c r="A77091" i="28" s="1"/>
  <c r="A77092" i="28" s="1"/>
  <c r="A77093" i="28" s="1"/>
  <c r="A77094" i="28" s="1"/>
  <c r="A77095" i="28" s="1"/>
  <c r="A77096" i="28" s="1"/>
  <c r="A77097" i="28" s="1"/>
  <c r="A77098" i="28" s="1"/>
  <c r="A77099" i="28" s="1"/>
  <c r="A77100" i="28" s="1"/>
  <c r="A77101" i="28" s="1"/>
  <c r="A77102" i="28" s="1"/>
  <c r="A77103" i="28" s="1"/>
  <c r="A77104" i="28" s="1"/>
  <c r="A77105" i="28" s="1"/>
  <c r="A77106" i="28" s="1"/>
  <c r="A77107" i="28" s="1"/>
  <c r="A77108" i="28" s="1"/>
  <c r="A77109" i="28" s="1"/>
  <c r="A77110" i="28" s="1"/>
  <c r="A77111" i="28" s="1"/>
  <c r="A77112" i="28" s="1"/>
  <c r="A77113" i="28" s="1"/>
  <c r="A77114" i="28" s="1"/>
  <c r="A77115" i="28" s="1"/>
  <c r="A77116" i="28" s="1"/>
  <c r="A77117" i="28" s="1"/>
  <c r="A77118" i="28" s="1"/>
  <c r="A77119" i="28" s="1"/>
  <c r="A77120" i="28" s="1"/>
  <c r="A77121" i="28" s="1"/>
  <c r="A77122" i="28" s="1"/>
  <c r="A77123" i="28" s="1"/>
  <c r="A77124" i="28" s="1"/>
  <c r="A77125" i="28" s="1"/>
  <c r="A77126" i="28" s="1"/>
  <c r="A77127" i="28" s="1"/>
  <c r="A77128" i="28" s="1"/>
  <c r="A77129" i="28" s="1"/>
  <c r="A77130" i="28" s="1"/>
  <c r="A77131" i="28" s="1"/>
  <c r="A77132" i="28" s="1"/>
  <c r="A77133" i="28" s="1"/>
  <c r="A77134" i="28" s="1"/>
  <c r="A77135" i="28" s="1"/>
  <c r="A77136" i="28" s="1"/>
  <c r="A77137" i="28" s="1"/>
  <c r="A77138" i="28" s="1"/>
  <c r="A77139" i="28" s="1"/>
  <c r="A77140" i="28" s="1"/>
  <c r="A77141" i="28" s="1"/>
  <c r="A77142" i="28" s="1"/>
  <c r="A77143" i="28" s="1"/>
  <c r="A77144" i="28" s="1"/>
  <c r="A77145" i="28" s="1"/>
  <c r="A77146" i="28" s="1"/>
  <c r="A77147" i="28" s="1"/>
  <c r="A77148" i="28" s="1"/>
  <c r="A77149" i="28" s="1"/>
  <c r="A77150" i="28" s="1"/>
  <c r="A77151" i="28" s="1"/>
  <c r="A77152" i="28" s="1"/>
  <c r="A77153" i="28" s="1"/>
  <c r="A77154" i="28" s="1"/>
  <c r="A77155" i="28" s="1"/>
  <c r="A77156" i="28" s="1"/>
  <c r="A77157" i="28" s="1"/>
  <c r="A77158" i="28" s="1"/>
  <c r="A77159" i="28" s="1"/>
  <c r="A77160" i="28" s="1"/>
  <c r="A77161" i="28" s="1"/>
  <c r="A77162" i="28" s="1"/>
  <c r="A77163" i="28" s="1"/>
  <c r="A77164" i="28" s="1"/>
  <c r="A77165" i="28" s="1"/>
  <c r="A77166" i="28" s="1"/>
  <c r="A77167" i="28" s="1"/>
  <c r="A77168" i="28" s="1"/>
  <c r="A77169" i="28" s="1"/>
  <c r="A77170" i="28" s="1"/>
  <c r="A77171" i="28" s="1"/>
  <c r="A77172" i="28" s="1"/>
  <c r="A77173" i="28" s="1"/>
  <c r="A77174" i="28" s="1"/>
  <c r="A77175" i="28" s="1"/>
  <c r="A77176" i="28" s="1"/>
  <c r="A77177" i="28" s="1"/>
  <c r="A77178" i="28" s="1"/>
  <c r="A77179" i="28" s="1"/>
  <c r="A77180" i="28" s="1"/>
  <c r="A77181" i="28" s="1"/>
  <c r="A77182" i="28" s="1"/>
  <c r="A77183" i="28" s="1"/>
  <c r="A77184" i="28" s="1"/>
  <c r="A77185" i="28" s="1"/>
  <c r="A77186" i="28" s="1"/>
  <c r="A77187" i="28" s="1"/>
  <c r="A77188" i="28" s="1"/>
  <c r="A77189" i="28" s="1"/>
  <c r="A77190" i="28" s="1"/>
  <c r="A77191" i="28" s="1"/>
  <c r="A77192" i="28" s="1"/>
  <c r="A77193" i="28" s="1"/>
  <c r="A77194" i="28" s="1"/>
  <c r="A77195" i="28" s="1"/>
  <c r="A77196" i="28" s="1"/>
  <c r="A77197" i="28" s="1"/>
  <c r="A77198" i="28" s="1"/>
  <c r="A77199" i="28" s="1"/>
  <c r="A77200" i="28" s="1"/>
  <c r="A77201" i="28" s="1"/>
  <c r="A77202" i="28" s="1"/>
  <c r="A77203" i="28" s="1"/>
  <c r="A77204" i="28" s="1"/>
  <c r="A77205" i="28" s="1"/>
  <c r="A77206" i="28" s="1"/>
  <c r="A77207" i="28" s="1"/>
  <c r="A77208" i="28" s="1"/>
  <c r="A77209" i="28" s="1"/>
  <c r="A77210" i="28" s="1"/>
  <c r="A77211" i="28" s="1"/>
  <c r="A77212" i="28" s="1"/>
  <c r="A77213" i="28" s="1"/>
  <c r="A77214" i="28" s="1"/>
  <c r="A77215" i="28" s="1"/>
  <c r="A77216" i="28" s="1"/>
  <c r="A77217" i="28" s="1"/>
  <c r="A77218" i="28" s="1"/>
  <c r="A77219" i="28" s="1"/>
  <c r="A77220" i="28" s="1"/>
  <c r="A77221" i="28" s="1"/>
  <c r="A77222" i="28" s="1"/>
  <c r="A77223" i="28" s="1"/>
  <c r="A77224" i="28" s="1"/>
  <c r="A77225" i="28" s="1"/>
  <c r="A77226" i="28" s="1"/>
  <c r="A77227" i="28" s="1"/>
  <c r="A77228" i="28" s="1"/>
  <c r="A77229" i="28" s="1"/>
  <c r="A77230" i="28" s="1"/>
  <c r="A77231" i="28" s="1"/>
  <c r="A77232" i="28" s="1"/>
  <c r="A77233" i="28" s="1"/>
  <c r="A77234" i="28" s="1"/>
  <c r="A77235" i="28" s="1"/>
  <c r="A77236" i="28" s="1"/>
  <c r="A77237" i="28" s="1"/>
  <c r="A77238" i="28" s="1"/>
  <c r="A77239" i="28" s="1"/>
  <c r="A77240" i="28" s="1"/>
  <c r="A77241" i="28" s="1"/>
  <c r="A77242" i="28" s="1"/>
  <c r="A77243" i="28" s="1"/>
  <c r="A77244" i="28" s="1"/>
  <c r="A77245" i="28" s="1"/>
  <c r="A77246" i="28" s="1"/>
  <c r="A77247" i="28" s="1"/>
  <c r="A77248" i="28" s="1"/>
  <c r="A77249" i="28" s="1"/>
  <c r="A77250" i="28" s="1"/>
  <c r="A77251" i="28" s="1"/>
  <c r="A77252" i="28" s="1"/>
  <c r="A77253" i="28" s="1"/>
  <c r="A77254" i="28" s="1"/>
  <c r="A77255" i="28" s="1"/>
  <c r="A77256" i="28" s="1"/>
  <c r="A77257" i="28" s="1"/>
  <c r="A77258" i="28" s="1"/>
  <c r="A77259" i="28" s="1"/>
  <c r="A77260" i="28" s="1"/>
  <c r="A77261" i="28" s="1"/>
  <c r="A77262" i="28" s="1"/>
  <c r="A77263" i="28" s="1"/>
  <c r="A77264" i="28" s="1"/>
  <c r="A77265" i="28" s="1"/>
  <c r="A77266" i="28" s="1"/>
  <c r="A77267" i="28" s="1"/>
  <c r="A77268" i="28" s="1"/>
  <c r="A77269" i="28" s="1"/>
  <c r="A77270" i="28" s="1"/>
  <c r="A77271" i="28" s="1"/>
  <c r="A77272" i="28" s="1"/>
  <c r="A77273" i="28" s="1"/>
  <c r="A77274" i="28" s="1"/>
  <c r="A77275" i="28" s="1"/>
  <c r="A77276" i="28" s="1"/>
  <c r="A77277" i="28" s="1"/>
  <c r="A77278" i="28" s="1"/>
  <c r="A77279" i="28" s="1"/>
  <c r="A77280" i="28" s="1"/>
  <c r="A77281" i="28" s="1"/>
  <c r="A77282" i="28" s="1"/>
  <c r="A77283" i="28" s="1"/>
  <c r="A77284" i="28" s="1"/>
  <c r="A77285" i="28" s="1"/>
  <c r="A77286" i="28" s="1"/>
  <c r="A77287" i="28" s="1"/>
  <c r="A77288" i="28" s="1"/>
  <c r="A77289" i="28" s="1"/>
  <c r="A77290" i="28" s="1"/>
  <c r="A77291" i="28" s="1"/>
  <c r="A77292" i="28" s="1"/>
  <c r="A77293" i="28" s="1"/>
  <c r="A77294" i="28" s="1"/>
  <c r="A77295" i="28" s="1"/>
  <c r="A77296" i="28" s="1"/>
  <c r="A77297" i="28" s="1"/>
  <c r="A77298" i="28" s="1"/>
  <c r="A77299" i="28" s="1"/>
  <c r="A77300" i="28" s="1"/>
  <c r="A77301" i="28" s="1"/>
  <c r="A77302" i="28" s="1"/>
  <c r="A77303" i="28" s="1"/>
  <c r="A77304" i="28" s="1"/>
  <c r="A77305" i="28" s="1"/>
  <c r="A77306" i="28" s="1"/>
  <c r="A77307" i="28" s="1"/>
  <c r="A77308" i="28" s="1"/>
  <c r="A77309" i="28" s="1"/>
  <c r="A77310" i="28" s="1"/>
  <c r="A77311" i="28" s="1"/>
  <c r="A77312" i="28" s="1"/>
  <c r="A77313" i="28" s="1"/>
  <c r="A77314" i="28" s="1"/>
  <c r="A77315" i="28" s="1"/>
  <c r="A77316" i="28" s="1"/>
  <c r="A77317" i="28" s="1"/>
  <c r="A77318" i="28" s="1"/>
  <c r="A77319" i="28" s="1"/>
  <c r="A77320" i="28" s="1"/>
  <c r="A77321" i="28" s="1"/>
  <c r="A77322" i="28" s="1"/>
  <c r="A77323" i="28" s="1"/>
  <c r="A77324" i="28" s="1"/>
  <c r="A77325" i="28" s="1"/>
  <c r="A77326" i="28" s="1"/>
  <c r="A77327" i="28" s="1"/>
  <c r="A77328" i="28" s="1"/>
  <c r="A77329" i="28" s="1"/>
  <c r="A77330" i="28" s="1"/>
  <c r="A77331" i="28" s="1"/>
  <c r="A77332" i="28" s="1"/>
  <c r="A77333" i="28" s="1"/>
  <c r="A77334" i="28" s="1"/>
  <c r="A77335" i="28" s="1"/>
  <c r="A77336" i="28" s="1"/>
  <c r="A77337" i="28" s="1"/>
  <c r="A77338" i="28" s="1"/>
  <c r="A77339" i="28" s="1"/>
  <c r="A77340" i="28" s="1"/>
  <c r="A77341" i="28" s="1"/>
  <c r="A77342" i="28" s="1"/>
  <c r="A77343" i="28" s="1"/>
  <c r="A77344" i="28" s="1"/>
  <c r="A77345" i="28" s="1"/>
  <c r="A77346" i="28" s="1"/>
  <c r="A77347" i="28" s="1"/>
  <c r="A77348" i="28" s="1"/>
  <c r="A77349" i="28" s="1"/>
  <c r="A77350" i="28" s="1"/>
  <c r="A77351" i="28" s="1"/>
  <c r="A77352" i="28" s="1"/>
  <c r="A77353" i="28" s="1"/>
  <c r="A77354" i="28" s="1"/>
  <c r="A77355" i="28" s="1"/>
  <c r="A77356" i="28" s="1"/>
  <c r="A77357" i="28" s="1"/>
  <c r="A77358" i="28" s="1"/>
  <c r="A77359" i="28" s="1"/>
  <c r="A77360" i="28" s="1"/>
  <c r="A77361" i="28" s="1"/>
  <c r="A77362" i="28" s="1"/>
  <c r="A77363" i="28" s="1"/>
  <c r="A77364" i="28" s="1"/>
  <c r="A77365" i="28" s="1"/>
  <c r="A77366" i="28" s="1"/>
  <c r="A77367" i="28" s="1"/>
  <c r="A77368" i="28" s="1"/>
  <c r="A77369" i="28" s="1"/>
  <c r="A77370" i="28" s="1"/>
  <c r="A77371" i="28" s="1"/>
  <c r="A77372" i="28" s="1"/>
  <c r="A77373" i="28" s="1"/>
  <c r="A77374" i="28" s="1"/>
  <c r="A77375" i="28" s="1"/>
  <c r="A77376" i="28" s="1"/>
  <c r="A77377" i="28" s="1"/>
  <c r="A77378" i="28" s="1"/>
  <c r="A77379" i="28" s="1"/>
  <c r="A77380" i="28" s="1"/>
  <c r="A77381" i="28" s="1"/>
  <c r="A77382" i="28" s="1"/>
  <c r="A77383" i="28" s="1"/>
  <c r="A77384" i="28" s="1"/>
  <c r="A77385" i="28" s="1"/>
  <c r="A77386" i="28" s="1"/>
  <c r="A77387" i="28" s="1"/>
  <c r="A77388" i="28" s="1"/>
  <c r="A77389" i="28" s="1"/>
  <c r="A77390" i="28" s="1"/>
  <c r="A77391" i="28" s="1"/>
  <c r="A77392" i="28" s="1"/>
  <c r="A77393" i="28" s="1"/>
  <c r="A77394" i="28" s="1"/>
  <c r="A77395" i="28" s="1"/>
  <c r="A77396" i="28" s="1"/>
  <c r="A77397" i="28" s="1"/>
  <c r="A77398" i="28" s="1"/>
  <c r="A77399" i="28" s="1"/>
  <c r="A77400" i="28" s="1"/>
  <c r="A77401" i="28" s="1"/>
  <c r="A77402" i="28" s="1"/>
  <c r="A77403" i="28" s="1"/>
  <c r="A77404" i="28" s="1"/>
  <c r="A77405" i="28" s="1"/>
  <c r="A77406" i="28" s="1"/>
  <c r="A77407" i="28" s="1"/>
  <c r="A77408" i="28" s="1"/>
  <c r="A77409" i="28" s="1"/>
  <c r="A77410" i="28" s="1"/>
  <c r="A77411" i="28" s="1"/>
  <c r="A77412" i="28" s="1"/>
  <c r="A77413" i="28" s="1"/>
  <c r="A77414" i="28" s="1"/>
  <c r="A77415" i="28" s="1"/>
  <c r="A77416" i="28" s="1"/>
  <c r="A77417" i="28" s="1"/>
  <c r="A77418" i="28" s="1"/>
  <c r="A77419" i="28" s="1"/>
  <c r="A77420" i="28" s="1"/>
  <c r="A77421" i="28" s="1"/>
  <c r="A77422" i="28" s="1"/>
  <c r="A77423" i="28" s="1"/>
  <c r="A77424" i="28" s="1"/>
  <c r="A77425" i="28" s="1"/>
  <c r="A77426" i="28" s="1"/>
  <c r="A77427" i="28" s="1"/>
  <c r="A77428" i="28" s="1"/>
  <c r="A77429" i="28" s="1"/>
  <c r="A77430" i="28" s="1"/>
  <c r="A77431" i="28" s="1"/>
  <c r="A77432" i="28" s="1"/>
  <c r="A77433" i="28" s="1"/>
  <c r="A77434" i="28" s="1"/>
  <c r="A77435" i="28" s="1"/>
  <c r="A77436" i="28" s="1"/>
  <c r="A77437" i="28" s="1"/>
  <c r="A77438" i="28" s="1"/>
  <c r="A77439" i="28" s="1"/>
  <c r="A77440" i="28" s="1"/>
  <c r="A77441" i="28" s="1"/>
  <c r="A77442" i="28" s="1"/>
  <c r="A77443" i="28" s="1"/>
  <c r="A77444" i="28" s="1"/>
  <c r="A77445" i="28" s="1"/>
  <c r="A77446" i="28" s="1"/>
  <c r="A77447" i="28" s="1"/>
  <c r="A77448" i="28" s="1"/>
  <c r="A77449" i="28" s="1"/>
  <c r="A77450" i="28" s="1"/>
  <c r="A77451" i="28" s="1"/>
  <c r="A77452" i="28" s="1"/>
  <c r="A77453" i="28" s="1"/>
  <c r="A77454" i="28" s="1"/>
  <c r="A77455" i="28" s="1"/>
  <c r="A77456" i="28" s="1"/>
  <c r="A77457" i="28" s="1"/>
  <c r="A77458" i="28" s="1"/>
  <c r="A77459" i="28" s="1"/>
  <c r="A77460" i="28" s="1"/>
  <c r="A77461" i="28" s="1"/>
  <c r="A77462" i="28" s="1"/>
  <c r="A77463" i="28" s="1"/>
  <c r="A77464" i="28" s="1"/>
  <c r="A77465" i="28" s="1"/>
  <c r="A77466" i="28" s="1"/>
  <c r="A77467" i="28" s="1"/>
  <c r="A77468" i="28" s="1"/>
  <c r="A77469" i="28" s="1"/>
  <c r="A77470" i="28" s="1"/>
  <c r="A77471" i="28" s="1"/>
  <c r="A77472" i="28" s="1"/>
  <c r="A77473" i="28" s="1"/>
  <c r="A77474" i="28" s="1"/>
  <c r="A77475" i="28" s="1"/>
  <c r="A77476" i="28" s="1"/>
  <c r="A77477" i="28" s="1"/>
  <c r="A77478" i="28" s="1"/>
  <c r="A77479" i="28" s="1"/>
  <c r="A77480" i="28" s="1"/>
  <c r="A77481" i="28" s="1"/>
  <c r="A77482" i="28" s="1"/>
  <c r="A77483" i="28" s="1"/>
  <c r="A77484" i="28" s="1"/>
  <c r="A77485" i="28" s="1"/>
  <c r="A77486" i="28" s="1"/>
  <c r="A77487" i="28" s="1"/>
  <c r="A77488" i="28" s="1"/>
  <c r="A77489" i="28" s="1"/>
  <c r="A77490" i="28" s="1"/>
  <c r="A77491" i="28" s="1"/>
  <c r="A77492" i="28" s="1"/>
  <c r="A77493" i="28" s="1"/>
  <c r="A77494" i="28" s="1"/>
  <c r="A77495" i="28" s="1"/>
  <c r="A77496" i="28" s="1"/>
  <c r="A77497" i="28" s="1"/>
  <c r="A77498" i="28" s="1"/>
  <c r="A77499" i="28" s="1"/>
  <c r="A77500" i="28" s="1"/>
  <c r="A77501" i="28" s="1"/>
  <c r="A77502" i="28" s="1"/>
  <c r="A77503" i="28" s="1"/>
  <c r="A77504" i="28" s="1"/>
  <c r="A77505" i="28" s="1"/>
  <c r="A77506" i="28" s="1"/>
  <c r="A77507" i="28" s="1"/>
  <c r="A77508" i="28" s="1"/>
  <c r="A77509" i="28" s="1"/>
  <c r="A77510" i="28" s="1"/>
  <c r="A77511" i="28" s="1"/>
  <c r="A77512" i="28" s="1"/>
  <c r="A77513" i="28" s="1"/>
  <c r="A77514" i="28" s="1"/>
  <c r="A77515" i="28" s="1"/>
  <c r="A77516" i="28" s="1"/>
  <c r="A77517" i="28" s="1"/>
  <c r="A77518" i="28" s="1"/>
  <c r="A77519" i="28" s="1"/>
  <c r="A77520" i="28" s="1"/>
  <c r="A77521" i="28" s="1"/>
  <c r="A77522" i="28" s="1"/>
  <c r="A77523" i="28" s="1"/>
  <c r="A77524" i="28" s="1"/>
  <c r="A77525" i="28" s="1"/>
  <c r="A77526" i="28" s="1"/>
  <c r="A77527" i="28" s="1"/>
  <c r="A77528" i="28" s="1"/>
  <c r="A77529" i="28" s="1"/>
  <c r="A77530" i="28" s="1"/>
  <c r="A77531" i="28" s="1"/>
  <c r="A77532" i="28" s="1"/>
  <c r="A77533" i="28" s="1"/>
  <c r="A77534" i="28" s="1"/>
  <c r="A77535" i="28" s="1"/>
  <c r="A77536" i="28" s="1"/>
  <c r="A77537" i="28" s="1"/>
  <c r="A77538" i="28" s="1"/>
  <c r="A77539" i="28" s="1"/>
  <c r="A77540" i="28" s="1"/>
  <c r="A77541" i="28" s="1"/>
  <c r="A77542" i="28" s="1"/>
  <c r="A77543" i="28" s="1"/>
  <c r="A77544" i="28" s="1"/>
  <c r="A77545" i="28" s="1"/>
  <c r="A77546" i="28" s="1"/>
  <c r="A77547" i="28" s="1"/>
  <c r="A77548" i="28" s="1"/>
  <c r="A77549" i="28" s="1"/>
  <c r="A77550" i="28" s="1"/>
  <c r="A77551" i="28" s="1"/>
  <c r="A77552" i="28" s="1"/>
  <c r="A77553" i="28" s="1"/>
  <c r="A77554" i="28" s="1"/>
  <c r="A77555" i="28" s="1"/>
  <c r="A77556" i="28" s="1"/>
  <c r="A77557" i="28" s="1"/>
  <c r="A77558" i="28" s="1"/>
  <c r="A77559" i="28" s="1"/>
  <c r="A77560" i="28" s="1"/>
  <c r="A77561" i="28" s="1"/>
  <c r="A77562" i="28" s="1"/>
  <c r="A77563" i="28" s="1"/>
  <c r="A77564" i="28" s="1"/>
  <c r="A77565" i="28" s="1"/>
  <c r="A77566" i="28" s="1"/>
  <c r="A77567" i="28" s="1"/>
  <c r="A77568" i="28" s="1"/>
  <c r="A77569" i="28" s="1"/>
  <c r="A77570" i="28" s="1"/>
  <c r="A77571" i="28" s="1"/>
  <c r="A77572" i="28" s="1"/>
  <c r="A77573" i="28" s="1"/>
  <c r="A77574" i="28" s="1"/>
  <c r="A77575" i="28" s="1"/>
  <c r="A77576" i="28" s="1"/>
  <c r="A77577" i="28" s="1"/>
  <c r="A77578" i="28" s="1"/>
  <c r="A77579" i="28" s="1"/>
  <c r="A77580" i="28" s="1"/>
  <c r="A77581" i="28" s="1"/>
  <c r="A77582" i="28" s="1"/>
  <c r="A77583" i="28" s="1"/>
  <c r="A77584" i="28" s="1"/>
  <c r="A77585" i="28" s="1"/>
  <c r="A77586" i="28" s="1"/>
  <c r="A77587" i="28" s="1"/>
  <c r="A77588" i="28" s="1"/>
  <c r="A77589" i="28" s="1"/>
  <c r="A77590" i="28" s="1"/>
  <c r="A77591" i="28" s="1"/>
  <c r="A77592" i="28" s="1"/>
  <c r="A77593" i="28" s="1"/>
  <c r="A77594" i="28" s="1"/>
  <c r="A77595" i="28" s="1"/>
  <c r="A77596" i="28" s="1"/>
  <c r="A77597" i="28" s="1"/>
  <c r="A77598" i="28" s="1"/>
  <c r="A77599" i="28" s="1"/>
  <c r="A77600" i="28" s="1"/>
  <c r="A77601" i="28" s="1"/>
  <c r="A77602" i="28" s="1"/>
  <c r="A77603" i="28" s="1"/>
  <c r="A77604" i="28" s="1"/>
  <c r="A77605" i="28" s="1"/>
  <c r="A77606" i="28" s="1"/>
  <c r="A77607" i="28" s="1"/>
  <c r="A77608" i="28" s="1"/>
  <c r="A77609" i="28" s="1"/>
  <c r="A77610" i="28" s="1"/>
  <c r="A77611" i="28" s="1"/>
  <c r="A77612" i="28" s="1"/>
  <c r="A77613" i="28" s="1"/>
  <c r="A77614" i="28" s="1"/>
  <c r="A77615" i="28" s="1"/>
  <c r="A77616" i="28" s="1"/>
  <c r="A77617" i="28" s="1"/>
  <c r="A77618" i="28" s="1"/>
  <c r="A77619" i="28" s="1"/>
  <c r="A77620" i="28" s="1"/>
  <c r="A77621" i="28" s="1"/>
  <c r="A77622" i="28" s="1"/>
  <c r="A77623" i="28" s="1"/>
  <c r="A77624" i="28" s="1"/>
  <c r="A77625" i="28" s="1"/>
  <c r="A77626" i="28" s="1"/>
  <c r="A77627" i="28" s="1"/>
  <c r="A77628" i="28" s="1"/>
  <c r="A77629" i="28" s="1"/>
  <c r="A77630" i="28" s="1"/>
  <c r="A77631" i="28" s="1"/>
  <c r="A77632" i="28" s="1"/>
  <c r="A77633" i="28" s="1"/>
  <c r="A77634" i="28" s="1"/>
  <c r="A77635" i="28" s="1"/>
  <c r="A77636" i="28" s="1"/>
  <c r="A77637" i="28" s="1"/>
  <c r="A77638" i="28" s="1"/>
  <c r="A77639" i="28" s="1"/>
  <c r="A77640" i="28" s="1"/>
  <c r="A77641" i="28" s="1"/>
  <c r="A77642" i="28" s="1"/>
  <c r="A77643" i="28" s="1"/>
  <c r="A77644" i="28" s="1"/>
  <c r="A77645" i="28" s="1"/>
  <c r="A77646" i="28" s="1"/>
  <c r="A77647" i="28" s="1"/>
  <c r="A77648" i="28" s="1"/>
  <c r="A77649" i="28" s="1"/>
  <c r="A77650" i="28" s="1"/>
  <c r="A77651" i="28" s="1"/>
  <c r="A77652" i="28" s="1"/>
  <c r="A77653" i="28" s="1"/>
  <c r="A77654" i="28" s="1"/>
  <c r="A77655" i="28" s="1"/>
  <c r="A77656" i="28" s="1"/>
  <c r="A77657" i="28" s="1"/>
  <c r="A77658" i="28" s="1"/>
  <c r="A77659" i="28" s="1"/>
  <c r="A77660" i="28" s="1"/>
  <c r="A77661" i="28" s="1"/>
  <c r="A77662" i="28" s="1"/>
  <c r="A77663" i="28" s="1"/>
  <c r="A77664" i="28" s="1"/>
  <c r="A77665" i="28" s="1"/>
  <c r="A77666" i="28" s="1"/>
  <c r="A77667" i="28" s="1"/>
  <c r="A77668" i="28" s="1"/>
  <c r="A77669" i="28" s="1"/>
  <c r="A77670" i="28" s="1"/>
  <c r="A77671" i="28" s="1"/>
  <c r="A77672" i="28" s="1"/>
  <c r="A77673" i="28" s="1"/>
  <c r="A77674" i="28" s="1"/>
  <c r="A77675" i="28" s="1"/>
  <c r="A77676" i="28" s="1"/>
  <c r="A77677" i="28" s="1"/>
  <c r="A77678" i="28" s="1"/>
  <c r="A77679" i="28" s="1"/>
  <c r="A77680" i="28" s="1"/>
  <c r="A77681" i="28" s="1"/>
  <c r="A77682" i="28" s="1"/>
  <c r="A77683" i="28" s="1"/>
  <c r="A77684" i="28" s="1"/>
  <c r="A77685" i="28" s="1"/>
  <c r="A77686" i="28" s="1"/>
  <c r="A77687" i="28" s="1"/>
  <c r="A77688" i="28" s="1"/>
  <c r="A77689" i="28" s="1"/>
  <c r="A77690" i="28" s="1"/>
  <c r="A77691" i="28" s="1"/>
  <c r="A77692" i="28" s="1"/>
  <c r="A77693" i="28" s="1"/>
  <c r="A77694" i="28" s="1"/>
  <c r="A77695" i="28" s="1"/>
  <c r="A77696" i="28" s="1"/>
  <c r="A77697" i="28" s="1"/>
  <c r="A77698" i="28" s="1"/>
  <c r="A77699" i="28" s="1"/>
  <c r="A77700" i="28" s="1"/>
  <c r="A77701" i="28" s="1"/>
  <c r="A77702" i="28" s="1"/>
  <c r="A77703" i="28" s="1"/>
  <c r="A77704" i="28" s="1"/>
  <c r="A77705" i="28" s="1"/>
  <c r="A77706" i="28" s="1"/>
  <c r="A77707" i="28" s="1"/>
  <c r="A77708" i="28" s="1"/>
  <c r="A77709" i="28" s="1"/>
  <c r="A77710" i="28" s="1"/>
  <c r="A77711" i="28" s="1"/>
  <c r="A77712" i="28" s="1"/>
  <c r="A77713" i="28" s="1"/>
  <c r="A77714" i="28" s="1"/>
  <c r="A77715" i="28" s="1"/>
  <c r="A77716" i="28" s="1"/>
  <c r="A77717" i="28" s="1"/>
  <c r="A77718" i="28" s="1"/>
  <c r="A77719" i="28" s="1"/>
  <c r="A77720" i="28" s="1"/>
  <c r="A77721" i="28" s="1"/>
  <c r="A77722" i="28" s="1"/>
  <c r="A77723" i="28" s="1"/>
  <c r="A77724" i="28" s="1"/>
  <c r="A77725" i="28" s="1"/>
  <c r="A77726" i="28" s="1"/>
  <c r="A77727" i="28" s="1"/>
  <c r="A77728" i="28" s="1"/>
  <c r="A77729" i="28" s="1"/>
  <c r="A77730" i="28" s="1"/>
  <c r="A77731" i="28" s="1"/>
  <c r="A77732" i="28" s="1"/>
  <c r="A77733" i="28" s="1"/>
  <c r="A77734" i="28" s="1"/>
  <c r="A77735" i="28" s="1"/>
  <c r="A77736" i="28" s="1"/>
  <c r="A77737" i="28" s="1"/>
  <c r="A77738" i="28" s="1"/>
  <c r="A77739" i="28" s="1"/>
  <c r="A77740" i="28" s="1"/>
  <c r="A77741" i="28" s="1"/>
  <c r="A77742" i="28" s="1"/>
  <c r="A77743" i="28" s="1"/>
  <c r="A77744" i="28" s="1"/>
  <c r="A77745" i="28" s="1"/>
  <c r="A77746" i="28" s="1"/>
  <c r="A77747" i="28" s="1"/>
  <c r="A77748" i="28" s="1"/>
  <c r="A77749" i="28" s="1"/>
  <c r="A77750" i="28" s="1"/>
  <c r="A77751" i="28" s="1"/>
  <c r="A77752" i="28" s="1"/>
  <c r="A77753" i="28" s="1"/>
  <c r="A77754" i="28" s="1"/>
  <c r="A77755" i="28" s="1"/>
  <c r="A77756" i="28" s="1"/>
  <c r="A77757" i="28" s="1"/>
  <c r="A77758" i="28" s="1"/>
  <c r="A77759" i="28" s="1"/>
  <c r="A77760" i="28" s="1"/>
  <c r="A77761" i="28" s="1"/>
  <c r="A77762" i="28" s="1"/>
  <c r="A77763" i="28" s="1"/>
  <c r="A77764" i="28" s="1"/>
  <c r="A77765" i="28" s="1"/>
  <c r="A77766" i="28" s="1"/>
  <c r="A77767" i="28" s="1"/>
  <c r="A77768" i="28" s="1"/>
  <c r="A77769" i="28" s="1"/>
  <c r="A77770" i="28" s="1"/>
  <c r="A77771" i="28" s="1"/>
  <c r="A77772" i="28" s="1"/>
  <c r="A77773" i="28" s="1"/>
  <c r="A77774" i="28" s="1"/>
  <c r="A77775" i="28" s="1"/>
  <c r="A77776" i="28" s="1"/>
  <c r="A77777" i="28" s="1"/>
  <c r="A77778" i="28" s="1"/>
  <c r="A77779" i="28" s="1"/>
  <c r="A77780" i="28" s="1"/>
  <c r="A77781" i="28" s="1"/>
  <c r="A77782" i="28" s="1"/>
  <c r="A77783" i="28" s="1"/>
  <c r="A77784" i="28" s="1"/>
  <c r="A77785" i="28" s="1"/>
  <c r="A77786" i="28" s="1"/>
  <c r="A77787" i="28" s="1"/>
  <c r="A77788" i="28" s="1"/>
  <c r="A77789" i="28" s="1"/>
  <c r="A77790" i="28" s="1"/>
  <c r="A77791" i="28" s="1"/>
  <c r="A77792" i="28" s="1"/>
  <c r="A77793" i="28" s="1"/>
  <c r="A77794" i="28" s="1"/>
  <c r="A77795" i="28" s="1"/>
  <c r="A77796" i="28" s="1"/>
  <c r="A77797" i="28" s="1"/>
  <c r="A77798" i="28" s="1"/>
  <c r="A77799" i="28" s="1"/>
  <c r="A77800" i="28" s="1"/>
  <c r="A77801" i="28" s="1"/>
  <c r="A77802" i="28" s="1"/>
  <c r="A77803" i="28" s="1"/>
  <c r="A77804" i="28" s="1"/>
  <c r="A77805" i="28" s="1"/>
  <c r="A77806" i="28" s="1"/>
  <c r="A77807" i="28" s="1"/>
  <c r="A77808" i="28" s="1"/>
  <c r="A77809" i="28" s="1"/>
  <c r="A77810" i="28" s="1"/>
  <c r="A77811" i="28" s="1"/>
  <c r="A77812" i="28" s="1"/>
  <c r="A77813" i="28" s="1"/>
  <c r="A77814" i="28" s="1"/>
  <c r="A77815" i="28" s="1"/>
  <c r="A77816" i="28" s="1"/>
  <c r="A77817" i="28" s="1"/>
  <c r="A77818" i="28" s="1"/>
  <c r="A77819" i="28" s="1"/>
  <c r="A77820" i="28" s="1"/>
  <c r="A77821" i="28" s="1"/>
  <c r="A77822" i="28" s="1"/>
  <c r="A77823" i="28" s="1"/>
  <c r="A77824" i="28" s="1"/>
  <c r="A77825" i="28" s="1"/>
  <c r="A77826" i="28" s="1"/>
  <c r="A77827" i="28" s="1"/>
  <c r="A77828" i="28" s="1"/>
  <c r="A77829" i="28" s="1"/>
  <c r="A77830" i="28" s="1"/>
  <c r="A77831" i="28" s="1"/>
  <c r="A77832" i="28" s="1"/>
  <c r="A77833" i="28" s="1"/>
  <c r="A77834" i="28" s="1"/>
  <c r="A77835" i="28" s="1"/>
  <c r="A77836" i="28" s="1"/>
  <c r="A77837" i="28" s="1"/>
  <c r="A77838" i="28" s="1"/>
  <c r="A77839" i="28" s="1"/>
  <c r="A77840" i="28" s="1"/>
  <c r="A77841" i="28" s="1"/>
  <c r="A77842" i="28" s="1"/>
  <c r="A77843" i="28" s="1"/>
  <c r="A77844" i="28" s="1"/>
  <c r="A77845" i="28" s="1"/>
  <c r="A77846" i="28" s="1"/>
  <c r="A77847" i="28" s="1"/>
  <c r="A77848" i="28" s="1"/>
  <c r="A77849" i="28" s="1"/>
  <c r="A77850" i="28" s="1"/>
  <c r="A77851" i="28" s="1"/>
  <c r="A77852" i="28" s="1"/>
  <c r="A77853" i="28" s="1"/>
  <c r="A77854" i="28" s="1"/>
  <c r="A77855" i="28" s="1"/>
  <c r="A77856" i="28" s="1"/>
  <c r="A77857" i="28" s="1"/>
  <c r="A77858" i="28" s="1"/>
  <c r="A77859" i="28" s="1"/>
  <c r="A77860" i="28" s="1"/>
  <c r="A77861" i="28" s="1"/>
  <c r="A77862" i="28" s="1"/>
  <c r="A77863" i="28" s="1"/>
  <c r="A77864" i="28" s="1"/>
  <c r="A77865" i="28" s="1"/>
  <c r="A77866" i="28" s="1"/>
  <c r="A77867" i="28" s="1"/>
  <c r="A77868" i="28" s="1"/>
  <c r="A77869" i="28" s="1"/>
  <c r="A77870" i="28" s="1"/>
  <c r="A77871" i="28" s="1"/>
  <c r="A77872" i="28" s="1"/>
  <c r="A77873" i="28" s="1"/>
  <c r="A77874" i="28" s="1"/>
  <c r="A77875" i="28" s="1"/>
  <c r="A77876" i="28" s="1"/>
  <c r="A77877" i="28" s="1"/>
  <c r="A77878" i="28" s="1"/>
  <c r="A77879" i="28" s="1"/>
  <c r="A77880" i="28" s="1"/>
  <c r="A77881" i="28" s="1"/>
  <c r="A77882" i="28" s="1"/>
  <c r="A77883" i="28" s="1"/>
  <c r="A77884" i="28" s="1"/>
  <c r="A77885" i="28" s="1"/>
  <c r="A77886" i="28" s="1"/>
  <c r="A77887" i="28" s="1"/>
  <c r="A77888" i="28" s="1"/>
  <c r="A77889" i="28" s="1"/>
  <c r="A77890" i="28" s="1"/>
  <c r="A77891" i="28" s="1"/>
  <c r="A77892" i="28" s="1"/>
  <c r="A77893" i="28" s="1"/>
  <c r="A77894" i="28" s="1"/>
  <c r="A77895" i="28" s="1"/>
  <c r="A77896" i="28" s="1"/>
  <c r="A77897" i="28" s="1"/>
  <c r="A77898" i="28" s="1"/>
  <c r="A77899" i="28" s="1"/>
  <c r="A77900" i="28" s="1"/>
  <c r="A77901" i="28" s="1"/>
  <c r="A77902" i="28" s="1"/>
  <c r="A77903" i="28" s="1"/>
  <c r="A77904" i="28" s="1"/>
  <c r="A77905" i="28" s="1"/>
  <c r="A77906" i="28" s="1"/>
  <c r="A77907" i="28" s="1"/>
  <c r="A77908" i="28" s="1"/>
  <c r="A77909" i="28" s="1"/>
  <c r="A77910" i="28" s="1"/>
  <c r="A77911" i="28" s="1"/>
  <c r="A77912" i="28" s="1"/>
  <c r="A77913" i="28" s="1"/>
  <c r="A77914" i="28" s="1"/>
  <c r="A77915" i="28" s="1"/>
  <c r="A77916" i="28" s="1"/>
  <c r="A77917" i="28" s="1"/>
  <c r="A77918" i="28" s="1"/>
  <c r="A77919" i="28" s="1"/>
  <c r="A77920" i="28" s="1"/>
  <c r="A77921" i="28" s="1"/>
  <c r="A77922" i="28" s="1"/>
  <c r="A77923" i="28" s="1"/>
  <c r="A77924" i="28" s="1"/>
  <c r="A77925" i="28" s="1"/>
  <c r="A77926" i="28" s="1"/>
  <c r="A77927" i="28" s="1"/>
  <c r="A77928" i="28" s="1"/>
  <c r="A77929" i="28" s="1"/>
  <c r="A77930" i="28" s="1"/>
  <c r="A77931" i="28" s="1"/>
  <c r="A77932" i="28" s="1"/>
  <c r="A77933" i="28" s="1"/>
  <c r="A77934" i="28" s="1"/>
  <c r="A77935" i="28" s="1"/>
  <c r="A77936" i="28" s="1"/>
  <c r="A77937" i="28" s="1"/>
  <c r="A77938" i="28" s="1"/>
  <c r="A77939" i="28" s="1"/>
  <c r="A77940" i="28" s="1"/>
  <c r="A77941" i="28" s="1"/>
  <c r="A77942" i="28" s="1"/>
  <c r="A77943" i="28" s="1"/>
  <c r="A77944" i="28" s="1"/>
  <c r="A77945" i="28" s="1"/>
  <c r="A77946" i="28" s="1"/>
  <c r="A77947" i="28" s="1"/>
  <c r="A77948" i="28" s="1"/>
  <c r="A77949" i="28" s="1"/>
  <c r="A77950" i="28" s="1"/>
  <c r="A77951" i="28" s="1"/>
  <c r="A77952" i="28" s="1"/>
  <c r="A77953" i="28" s="1"/>
  <c r="A77954" i="28" s="1"/>
  <c r="A77955" i="28" s="1"/>
  <c r="A77956" i="28" s="1"/>
  <c r="A77957" i="28" s="1"/>
  <c r="A77958" i="28" s="1"/>
  <c r="A77959" i="28" s="1"/>
  <c r="A77960" i="28" s="1"/>
  <c r="A77961" i="28" s="1"/>
  <c r="A77962" i="28" s="1"/>
  <c r="A77963" i="28" s="1"/>
  <c r="A77964" i="28" s="1"/>
  <c r="A77965" i="28" s="1"/>
  <c r="A77966" i="28" s="1"/>
  <c r="A77967" i="28" s="1"/>
  <c r="A77968" i="28" s="1"/>
  <c r="A77969" i="28" s="1"/>
  <c r="A77970" i="28" s="1"/>
  <c r="A77971" i="28" s="1"/>
  <c r="A77972" i="28" s="1"/>
  <c r="A77973" i="28" s="1"/>
  <c r="A77974" i="28" s="1"/>
  <c r="A77975" i="28" s="1"/>
  <c r="A77976" i="28" s="1"/>
  <c r="A77977" i="28" s="1"/>
  <c r="A77978" i="28" s="1"/>
  <c r="A77979" i="28" s="1"/>
  <c r="A77980" i="28" s="1"/>
  <c r="A77981" i="28" s="1"/>
  <c r="A77982" i="28" s="1"/>
  <c r="A77983" i="28" s="1"/>
  <c r="A77984" i="28" s="1"/>
  <c r="A77985" i="28" s="1"/>
  <c r="A77986" i="28" s="1"/>
  <c r="A77987" i="28" s="1"/>
  <c r="A77988" i="28" s="1"/>
  <c r="A77989" i="28" s="1"/>
  <c r="A77990" i="28" s="1"/>
  <c r="A77991" i="28" s="1"/>
  <c r="A77992" i="28" s="1"/>
  <c r="A77993" i="28" s="1"/>
  <c r="A77994" i="28" s="1"/>
  <c r="A77995" i="28" s="1"/>
  <c r="A77996" i="28" s="1"/>
  <c r="A77997" i="28" s="1"/>
  <c r="A77998" i="28" s="1"/>
  <c r="A77999" i="28" s="1"/>
  <c r="A78000" i="28" s="1"/>
  <c r="A78001" i="28" s="1"/>
  <c r="A78002" i="28" s="1"/>
  <c r="A78003" i="28" s="1"/>
  <c r="A78004" i="28" s="1"/>
  <c r="A78005" i="28" s="1"/>
  <c r="A78006" i="28" s="1"/>
  <c r="A78007" i="28" s="1"/>
  <c r="A78008" i="28" s="1"/>
  <c r="A78009" i="28" s="1"/>
  <c r="A78010" i="28" s="1"/>
  <c r="A78011" i="28" s="1"/>
  <c r="A78012" i="28" s="1"/>
  <c r="A78013" i="28" s="1"/>
  <c r="A78014" i="28" s="1"/>
  <c r="A78015" i="28" s="1"/>
  <c r="A78016" i="28" s="1"/>
  <c r="A78017" i="28" s="1"/>
  <c r="A78018" i="28" s="1"/>
  <c r="A78019" i="28" s="1"/>
  <c r="A78020" i="28" s="1"/>
  <c r="A78021" i="28" s="1"/>
  <c r="A78022" i="28" s="1"/>
  <c r="A78023" i="28" s="1"/>
  <c r="A78024" i="28" s="1"/>
  <c r="A78025" i="28" s="1"/>
  <c r="A78026" i="28" s="1"/>
  <c r="A78027" i="28" s="1"/>
  <c r="A78028" i="28" s="1"/>
  <c r="A78029" i="28" s="1"/>
  <c r="A78030" i="28" s="1"/>
  <c r="A78031" i="28" s="1"/>
  <c r="A78032" i="28" s="1"/>
  <c r="A78033" i="28" s="1"/>
  <c r="A78034" i="28" s="1"/>
  <c r="A78035" i="28" s="1"/>
  <c r="A78036" i="28" s="1"/>
  <c r="A78037" i="28" s="1"/>
  <c r="A78038" i="28" s="1"/>
  <c r="A78039" i="28" s="1"/>
  <c r="A78040" i="28" s="1"/>
  <c r="A78041" i="28" s="1"/>
  <c r="A78042" i="28" s="1"/>
  <c r="A78043" i="28" s="1"/>
  <c r="A78044" i="28" s="1"/>
  <c r="A78045" i="28" s="1"/>
  <c r="A78046" i="28" s="1"/>
  <c r="A78047" i="28" s="1"/>
  <c r="A78048" i="28" s="1"/>
  <c r="A78049" i="28" s="1"/>
  <c r="A78050" i="28" s="1"/>
  <c r="A78051" i="28" s="1"/>
  <c r="A78052" i="28" s="1"/>
  <c r="A78053" i="28" s="1"/>
  <c r="A78054" i="28" s="1"/>
  <c r="A78055" i="28" s="1"/>
  <c r="A78056" i="28" s="1"/>
  <c r="A78057" i="28" s="1"/>
  <c r="A78058" i="28" s="1"/>
  <c r="A78059" i="28" s="1"/>
  <c r="A78060" i="28" s="1"/>
  <c r="A78061" i="28" s="1"/>
  <c r="A78062" i="28" s="1"/>
  <c r="A78063" i="28" s="1"/>
  <c r="A78064" i="28" s="1"/>
  <c r="A78065" i="28" s="1"/>
  <c r="A78066" i="28" s="1"/>
  <c r="A78067" i="28" s="1"/>
  <c r="A78068" i="28" s="1"/>
  <c r="A78069" i="28" s="1"/>
  <c r="A78070" i="28" s="1"/>
  <c r="A78071" i="28" s="1"/>
  <c r="A78072" i="28" s="1"/>
  <c r="A78073" i="28" s="1"/>
  <c r="A78074" i="28" s="1"/>
  <c r="A78075" i="28" s="1"/>
  <c r="A78076" i="28" s="1"/>
  <c r="A78077" i="28" s="1"/>
  <c r="A78078" i="28" s="1"/>
  <c r="A78079" i="28" s="1"/>
  <c r="A78080" i="28" s="1"/>
  <c r="A78081" i="28" s="1"/>
  <c r="A78082" i="28" s="1"/>
  <c r="A78083" i="28" s="1"/>
  <c r="A78084" i="28" s="1"/>
  <c r="A78085" i="28" s="1"/>
  <c r="A78086" i="28" s="1"/>
  <c r="A78087" i="28" s="1"/>
  <c r="A78088" i="28" s="1"/>
  <c r="A78089" i="28" s="1"/>
  <c r="A78090" i="28" s="1"/>
  <c r="A78091" i="28" s="1"/>
  <c r="A78092" i="28" s="1"/>
  <c r="A78093" i="28" s="1"/>
  <c r="A78094" i="28" s="1"/>
  <c r="A78095" i="28" s="1"/>
  <c r="A78096" i="28" s="1"/>
  <c r="A78097" i="28" s="1"/>
  <c r="A78098" i="28" s="1"/>
  <c r="A78099" i="28" s="1"/>
  <c r="A78100" i="28" s="1"/>
  <c r="A78101" i="28" s="1"/>
  <c r="A78102" i="28" s="1"/>
  <c r="A78103" i="28" s="1"/>
  <c r="A78104" i="28" s="1"/>
  <c r="A78105" i="28" s="1"/>
  <c r="A78106" i="28" s="1"/>
  <c r="A78107" i="28" s="1"/>
  <c r="A78108" i="28" s="1"/>
  <c r="A78109" i="28" s="1"/>
  <c r="A78110" i="28" s="1"/>
  <c r="A78111" i="28" s="1"/>
  <c r="A78112" i="28" s="1"/>
  <c r="A78113" i="28" s="1"/>
  <c r="A78114" i="28" s="1"/>
  <c r="A78115" i="28" s="1"/>
  <c r="A78116" i="28" s="1"/>
  <c r="A78117" i="28" s="1"/>
  <c r="A78118" i="28" s="1"/>
  <c r="A78119" i="28" s="1"/>
  <c r="A78120" i="28" s="1"/>
  <c r="A78121" i="28" s="1"/>
  <c r="A78122" i="28" s="1"/>
  <c r="A78123" i="28" s="1"/>
  <c r="A78124" i="28" s="1"/>
  <c r="A78125" i="28" s="1"/>
  <c r="A78126" i="28" s="1"/>
  <c r="A78127" i="28" s="1"/>
  <c r="A78128" i="28" s="1"/>
  <c r="A78129" i="28" s="1"/>
  <c r="A78130" i="28" s="1"/>
  <c r="A78131" i="28" s="1"/>
  <c r="A78132" i="28" s="1"/>
  <c r="A78133" i="28" s="1"/>
  <c r="A78134" i="28" s="1"/>
  <c r="A78135" i="28" s="1"/>
  <c r="A78136" i="28" s="1"/>
  <c r="A78137" i="28" s="1"/>
  <c r="A78138" i="28" s="1"/>
  <c r="A78139" i="28" s="1"/>
  <c r="A78140" i="28" s="1"/>
  <c r="A78141" i="28" s="1"/>
  <c r="A78142" i="28" s="1"/>
  <c r="A78143" i="28" s="1"/>
  <c r="A78144" i="28" s="1"/>
  <c r="A78145" i="28" s="1"/>
  <c r="A78146" i="28" s="1"/>
  <c r="A78147" i="28" s="1"/>
  <c r="A78148" i="28" s="1"/>
  <c r="A78149" i="28" s="1"/>
  <c r="A78150" i="28" s="1"/>
  <c r="A78151" i="28" s="1"/>
  <c r="A78152" i="28" s="1"/>
  <c r="A78153" i="28" s="1"/>
  <c r="A78154" i="28" s="1"/>
  <c r="A78155" i="28" s="1"/>
  <c r="A78156" i="28" s="1"/>
  <c r="A78157" i="28" s="1"/>
  <c r="A78158" i="28" s="1"/>
  <c r="A78159" i="28" s="1"/>
  <c r="A78160" i="28" s="1"/>
  <c r="A78161" i="28" s="1"/>
  <c r="A78162" i="28" s="1"/>
  <c r="A78163" i="28" s="1"/>
  <c r="A78164" i="28" s="1"/>
  <c r="A78165" i="28" s="1"/>
  <c r="A78166" i="28" s="1"/>
  <c r="A78167" i="28" s="1"/>
  <c r="A78168" i="28" s="1"/>
  <c r="A78169" i="28" s="1"/>
  <c r="A78170" i="28" s="1"/>
  <c r="A78171" i="28" s="1"/>
  <c r="A78172" i="28" s="1"/>
  <c r="A78173" i="28" s="1"/>
  <c r="A78174" i="28" s="1"/>
  <c r="A78175" i="28" s="1"/>
  <c r="A78176" i="28" s="1"/>
  <c r="A78177" i="28" s="1"/>
  <c r="A78178" i="28" s="1"/>
  <c r="A78179" i="28" s="1"/>
  <c r="A78180" i="28" s="1"/>
  <c r="A78181" i="28" s="1"/>
  <c r="A78182" i="28" s="1"/>
  <c r="A78183" i="28" s="1"/>
  <c r="A78184" i="28" s="1"/>
  <c r="A78185" i="28" s="1"/>
  <c r="A78186" i="28" s="1"/>
  <c r="A78187" i="28" s="1"/>
  <c r="A78188" i="28" s="1"/>
  <c r="A78189" i="28" s="1"/>
  <c r="A78190" i="28" s="1"/>
  <c r="A78191" i="28" s="1"/>
  <c r="A78192" i="28" s="1"/>
  <c r="A78193" i="28" s="1"/>
  <c r="A78194" i="28" s="1"/>
  <c r="A78195" i="28" s="1"/>
  <c r="A78196" i="28" s="1"/>
  <c r="A78197" i="28" s="1"/>
  <c r="A78198" i="28" s="1"/>
  <c r="A78199" i="28" s="1"/>
  <c r="A78200" i="28" s="1"/>
  <c r="A78201" i="28" s="1"/>
  <c r="A78202" i="28" s="1"/>
  <c r="A78203" i="28" s="1"/>
  <c r="A78204" i="28" s="1"/>
  <c r="A78205" i="28" s="1"/>
  <c r="A78206" i="28" s="1"/>
  <c r="A78207" i="28" s="1"/>
  <c r="A78208" i="28" s="1"/>
  <c r="A78209" i="28" s="1"/>
  <c r="A78210" i="28" s="1"/>
  <c r="A78211" i="28" s="1"/>
  <c r="A78212" i="28" s="1"/>
  <c r="A78213" i="28" s="1"/>
  <c r="A78214" i="28" s="1"/>
  <c r="A78215" i="28" s="1"/>
  <c r="A78216" i="28" s="1"/>
  <c r="A78217" i="28" s="1"/>
  <c r="A78218" i="28" s="1"/>
  <c r="A78219" i="28" s="1"/>
  <c r="A78220" i="28" s="1"/>
  <c r="A78221" i="28" s="1"/>
  <c r="A78222" i="28" s="1"/>
  <c r="A78223" i="28" s="1"/>
  <c r="A78224" i="28" s="1"/>
  <c r="A78225" i="28" s="1"/>
  <c r="A78226" i="28" s="1"/>
  <c r="A78227" i="28" s="1"/>
  <c r="A78228" i="28" s="1"/>
  <c r="A78229" i="28" s="1"/>
  <c r="A78230" i="28" s="1"/>
  <c r="A78231" i="28" s="1"/>
  <c r="A78232" i="28" s="1"/>
  <c r="A78233" i="28" s="1"/>
  <c r="A78234" i="28" s="1"/>
  <c r="A78235" i="28" s="1"/>
  <c r="A78236" i="28" s="1"/>
  <c r="A78237" i="28" s="1"/>
  <c r="A78238" i="28" s="1"/>
  <c r="A78239" i="28" s="1"/>
  <c r="A78240" i="28" s="1"/>
  <c r="A78241" i="28" s="1"/>
  <c r="A78242" i="28" s="1"/>
  <c r="A78243" i="28" s="1"/>
  <c r="A78244" i="28" s="1"/>
  <c r="A78245" i="28" s="1"/>
  <c r="A78246" i="28" s="1"/>
  <c r="A78247" i="28" s="1"/>
  <c r="A78248" i="28" s="1"/>
  <c r="A78249" i="28" s="1"/>
  <c r="A78250" i="28" s="1"/>
  <c r="A78251" i="28" s="1"/>
  <c r="A78252" i="28" s="1"/>
  <c r="A78253" i="28" s="1"/>
  <c r="A78254" i="28" s="1"/>
  <c r="A78255" i="28" s="1"/>
  <c r="A78256" i="28" s="1"/>
  <c r="A78257" i="28" s="1"/>
  <c r="A78258" i="28" s="1"/>
  <c r="A78259" i="28" s="1"/>
  <c r="A78260" i="28" s="1"/>
  <c r="A78261" i="28" s="1"/>
  <c r="A78262" i="28" s="1"/>
  <c r="A78263" i="28" s="1"/>
  <c r="A78264" i="28" s="1"/>
  <c r="A78265" i="28" s="1"/>
  <c r="A78266" i="28" s="1"/>
  <c r="A78267" i="28" s="1"/>
  <c r="A78268" i="28" s="1"/>
  <c r="A78269" i="28" s="1"/>
  <c r="A78270" i="28" s="1"/>
  <c r="A78271" i="28" s="1"/>
  <c r="A78272" i="28" s="1"/>
  <c r="A78273" i="28" s="1"/>
  <c r="A78274" i="28" s="1"/>
  <c r="A78275" i="28" s="1"/>
  <c r="A78276" i="28" s="1"/>
  <c r="A78277" i="28" s="1"/>
  <c r="A78278" i="28" s="1"/>
  <c r="A78279" i="28" s="1"/>
  <c r="A78280" i="28" s="1"/>
  <c r="A78281" i="28" s="1"/>
  <c r="A78282" i="28" s="1"/>
  <c r="A78283" i="28" s="1"/>
  <c r="A78284" i="28" s="1"/>
  <c r="A78285" i="28" s="1"/>
  <c r="A78286" i="28" s="1"/>
  <c r="A78287" i="28" s="1"/>
  <c r="A78288" i="28" s="1"/>
  <c r="A78289" i="28" s="1"/>
  <c r="A78290" i="28" s="1"/>
  <c r="A78291" i="28" s="1"/>
  <c r="A78292" i="28" s="1"/>
  <c r="A78293" i="28" s="1"/>
  <c r="A78294" i="28" s="1"/>
  <c r="A78295" i="28" s="1"/>
  <c r="A78296" i="28" s="1"/>
  <c r="A78297" i="28" s="1"/>
  <c r="A78298" i="28" s="1"/>
  <c r="A78299" i="28" s="1"/>
  <c r="A78300" i="28" s="1"/>
  <c r="A78301" i="28" s="1"/>
  <c r="A78302" i="28" s="1"/>
  <c r="A78303" i="28" s="1"/>
  <c r="A78304" i="28" s="1"/>
  <c r="A78305" i="28" s="1"/>
  <c r="A78306" i="28" s="1"/>
  <c r="A78307" i="28" s="1"/>
  <c r="A78308" i="28" s="1"/>
  <c r="A78309" i="28" s="1"/>
  <c r="A78310" i="28" s="1"/>
  <c r="A78311" i="28" s="1"/>
  <c r="A78312" i="28" s="1"/>
  <c r="A78313" i="28" s="1"/>
  <c r="A78314" i="28" s="1"/>
  <c r="A78315" i="28" s="1"/>
  <c r="A78316" i="28" s="1"/>
  <c r="A78317" i="28" s="1"/>
  <c r="A78318" i="28" s="1"/>
  <c r="A78319" i="28" s="1"/>
  <c r="A78320" i="28" s="1"/>
  <c r="A78321" i="28" s="1"/>
  <c r="A78322" i="28" s="1"/>
  <c r="A78323" i="28" s="1"/>
  <c r="A78324" i="28" s="1"/>
  <c r="A78325" i="28" s="1"/>
  <c r="A78326" i="28" s="1"/>
  <c r="A78327" i="28" s="1"/>
  <c r="A78328" i="28" s="1"/>
  <c r="A78329" i="28" s="1"/>
  <c r="A78330" i="28" s="1"/>
  <c r="A78331" i="28" s="1"/>
  <c r="A78332" i="28" s="1"/>
  <c r="A78333" i="28" s="1"/>
  <c r="A78334" i="28" s="1"/>
  <c r="A78335" i="28" s="1"/>
  <c r="A78336" i="28" s="1"/>
  <c r="A78337" i="28" s="1"/>
  <c r="A78338" i="28" s="1"/>
  <c r="A78339" i="28" s="1"/>
  <c r="A78340" i="28" s="1"/>
  <c r="A78341" i="28" s="1"/>
  <c r="A78342" i="28" s="1"/>
  <c r="A78343" i="28" s="1"/>
  <c r="A78344" i="28" s="1"/>
  <c r="A78345" i="28" s="1"/>
  <c r="A78346" i="28" s="1"/>
  <c r="A78347" i="28" s="1"/>
  <c r="A78348" i="28" s="1"/>
  <c r="A78349" i="28" s="1"/>
  <c r="A78350" i="28" s="1"/>
  <c r="A78351" i="28" s="1"/>
  <c r="A78352" i="28" s="1"/>
  <c r="A78353" i="28" s="1"/>
  <c r="A78354" i="28" s="1"/>
  <c r="A78355" i="28" s="1"/>
  <c r="A78356" i="28" s="1"/>
  <c r="A78357" i="28" s="1"/>
  <c r="A78358" i="28" s="1"/>
  <c r="A78359" i="28" s="1"/>
  <c r="A78360" i="28" s="1"/>
  <c r="A78361" i="28" s="1"/>
  <c r="A78362" i="28" s="1"/>
  <c r="A78363" i="28" s="1"/>
  <c r="A78364" i="28" s="1"/>
  <c r="A78365" i="28" s="1"/>
  <c r="A78366" i="28" s="1"/>
  <c r="A78367" i="28" s="1"/>
  <c r="A78368" i="28" s="1"/>
  <c r="A78369" i="28" s="1"/>
  <c r="A78370" i="28" s="1"/>
  <c r="A78371" i="28" s="1"/>
  <c r="A78372" i="28" s="1"/>
  <c r="A78373" i="28" s="1"/>
  <c r="A78374" i="28" s="1"/>
  <c r="A78375" i="28" s="1"/>
  <c r="A78376" i="28" s="1"/>
  <c r="A78377" i="28" s="1"/>
  <c r="A78378" i="28" s="1"/>
  <c r="A78379" i="28" s="1"/>
  <c r="A78380" i="28" s="1"/>
  <c r="A78381" i="28" s="1"/>
  <c r="A78382" i="28" s="1"/>
  <c r="A78383" i="28" s="1"/>
  <c r="A78384" i="28" s="1"/>
  <c r="A78385" i="28" s="1"/>
  <c r="A78386" i="28" s="1"/>
  <c r="A78387" i="28" s="1"/>
  <c r="A78388" i="28" s="1"/>
  <c r="A78389" i="28" s="1"/>
  <c r="A78390" i="28" s="1"/>
  <c r="A78391" i="28" s="1"/>
  <c r="A78392" i="28" s="1"/>
  <c r="A78393" i="28" s="1"/>
  <c r="A78394" i="28" s="1"/>
  <c r="A78395" i="28" s="1"/>
  <c r="A78396" i="28" s="1"/>
  <c r="A78397" i="28" s="1"/>
  <c r="A78398" i="28" s="1"/>
  <c r="A78399" i="28" s="1"/>
  <c r="A78400" i="28" s="1"/>
  <c r="A78401" i="28" s="1"/>
  <c r="A78402" i="28" s="1"/>
  <c r="A78403" i="28" s="1"/>
  <c r="A78404" i="28" s="1"/>
  <c r="A78405" i="28" s="1"/>
  <c r="A78406" i="28" s="1"/>
  <c r="A78407" i="28" s="1"/>
  <c r="A78408" i="28" s="1"/>
  <c r="A78409" i="28" s="1"/>
  <c r="A78410" i="28" s="1"/>
  <c r="A78411" i="28" s="1"/>
  <c r="A78412" i="28" s="1"/>
  <c r="A78413" i="28" s="1"/>
  <c r="A78414" i="28" s="1"/>
  <c r="A78415" i="28" s="1"/>
  <c r="A78416" i="28" s="1"/>
  <c r="A78417" i="28" s="1"/>
  <c r="A78418" i="28" s="1"/>
  <c r="A78419" i="28" s="1"/>
  <c r="A78420" i="28" s="1"/>
  <c r="A78421" i="28" s="1"/>
  <c r="A78422" i="28" s="1"/>
  <c r="A78423" i="28" s="1"/>
  <c r="A78424" i="28" s="1"/>
  <c r="A78425" i="28" s="1"/>
  <c r="A78426" i="28" s="1"/>
  <c r="A78427" i="28" s="1"/>
  <c r="A78428" i="28" s="1"/>
  <c r="A78429" i="28" s="1"/>
  <c r="A78430" i="28" s="1"/>
  <c r="A78431" i="28" s="1"/>
  <c r="A78432" i="28" s="1"/>
  <c r="A78433" i="28" s="1"/>
  <c r="A78434" i="28" s="1"/>
  <c r="A78435" i="28" s="1"/>
  <c r="A78436" i="28" s="1"/>
  <c r="A78437" i="28" s="1"/>
  <c r="A78438" i="28" s="1"/>
  <c r="A78439" i="28" s="1"/>
  <c r="A78440" i="28" s="1"/>
  <c r="A78441" i="28" s="1"/>
  <c r="A78442" i="28" s="1"/>
  <c r="A78443" i="28" s="1"/>
  <c r="A78444" i="28" s="1"/>
  <c r="A78445" i="28" s="1"/>
  <c r="A78446" i="28" s="1"/>
  <c r="A78447" i="28" s="1"/>
  <c r="A78448" i="28" s="1"/>
  <c r="A78449" i="28" s="1"/>
  <c r="A78450" i="28" s="1"/>
  <c r="A78451" i="28" s="1"/>
  <c r="A78452" i="28" s="1"/>
  <c r="A78453" i="28" s="1"/>
  <c r="A78454" i="28" s="1"/>
  <c r="A78455" i="28" s="1"/>
  <c r="A78456" i="28" s="1"/>
  <c r="A78457" i="28" s="1"/>
  <c r="A78458" i="28" s="1"/>
  <c r="A78459" i="28" s="1"/>
  <c r="A78460" i="28" s="1"/>
  <c r="A78461" i="28" s="1"/>
  <c r="A78462" i="28" s="1"/>
  <c r="A78463" i="28" s="1"/>
  <c r="A78464" i="28" s="1"/>
  <c r="A78465" i="28" s="1"/>
  <c r="A78466" i="28" s="1"/>
  <c r="A78467" i="28" s="1"/>
  <c r="A78468" i="28" s="1"/>
  <c r="A78469" i="28" s="1"/>
  <c r="A78470" i="28" s="1"/>
  <c r="A78471" i="28" s="1"/>
  <c r="A78472" i="28" s="1"/>
  <c r="A78473" i="28" s="1"/>
  <c r="A78474" i="28" s="1"/>
  <c r="A78475" i="28" s="1"/>
  <c r="A78476" i="28" s="1"/>
  <c r="A78477" i="28" s="1"/>
  <c r="A78478" i="28" s="1"/>
  <c r="A78479" i="28" s="1"/>
  <c r="A78480" i="28" s="1"/>
  <c r="A78481" i="28" s="1"/>
  <c r="A78482" i="28" s="1"/>
  <c r="A78483" i="28" s="1"/>
  <c r="A78484" i="28" s="1"/>
  <c r="A78485" i="28" s="1"/>
  <c r="A78486" i="28" s="1"/>
  <c r="A78487" i="28" s="1"/>
  <c r="A78488" i="28" s="1"/>
  <c r="A78489" i="28" s="1"/>
  <c r="A78490" i="28" s="1"/>
  <c r="A78491" i="28" s="1"/>
  <c r="A78492" i="28" s="1"/>
  <c r="A78493" i="28" s="1"/>
  <c r="A78494" i="28" s="1"/>
  <c r="A78495" i="28" s="1"/>
  <c r="A78496" i="28" s="1"/>
  <c r="A78497" i="28" s="1"/>
  <c r="A78498" i="28" s="1"/>
  <c r="A78499" i="28" s="1"/>
  <c r="A78500" i="28" s="1"/>
  <c r="A78501" i="28" s="1"/>
  <c r="A78502" i="28" s="1"/>
  <c r="A78503" i="28" s="1"/>
  <c r="A78504" i="28" s="1"/>
  <c r="A78505" i="28" s="1"/>
  <c r="A78506" i="28" s="1"/>
  <c r="A78507" i="28" s="1"/>
  <c r="A78508" i="28" s="1"/>
  <c r="A78509" i="28" s="1"/>
  <c r="A78510" i="28" s="1"/>
  <c r="A78511" i="28" s="1"/>
  <c r="A78512" i="28" s="1"/>
  <c r="A78513" i="28" s="1"/>
  <c r="A78514" i="28" s="1"/>
  <c r="A78515" i="28" s="1"/>
  <c r="A78516" i="28" s="1"/>
  <c r="A78517" i="28" s="1"/>
  <c r="A78518" i="28" s="1"/>
  <c r="A78519" i="28" s="1"/>
  <c r="A78520" i="28" s="1"/>
  <c r="A78521" i="28" s="1"/>
  <c r="A78522" i="28" s="1"/>
  <c r="A78523" i="28" s="1"/>
  <c r="A78524" i="28" s="1"/>
  <c r="A78525" i="28" s="1"/>
  <c r="A78526" i="28" s="1"/>
  <c r="A78527" i="28" s="1"/>
  <c r="A78528" i="28" s="1"/>
  <c r="A78529" i="28" s="1"/>
  <c r="A78530" i="28" s="1"/>
  <c r="A78531" i="28" s="1"/>
  <c r="A78532" i="28" s="1"/>
  <c r="A78533" i="28" s="1"/>
  <c r="A78534" i="28" s="1"/>
  <c r="A78535" i="28" s="1"/>
  <c r="A78536" i="28" s="1"/>
  <c r="A78537" i="28" s="1"/>
  <c r="A78538" i="28" s="1"/>
  <c r="A78539" i="28" s="1"/>
  <c r="A78540" i="28" s="1"/>
  <c r="A78541" i="28" s="1"/>
  <c r="A78542" i="28" s="1"/>
  <c r="A78543" i="28" s="1"/>
  <c r="A78544" i="28" s="1"/>
  <c r="A78545" i="28" s="1"/>
  <c r="A78546" i="28" s="1"/>
  <c r="A78547" i="28" s="1"/>
  <c r="A78548" i="28" s="1"/>
  <c r="A78549" i="28" s="1"/>
  <c r="A78550" i="28" s="1"/>
  <c r="A78551" i="28" s="1"/>
  <c r="A78552" i="28" s="1"/>
  <c r="A78553" i="28" s="1"/>
  <c r="A78554" i="28" s="1"/>
  <c r="A78555" i="28" s="1"/>
  <c r="A78556" i="28" s="1"/>
  <c r="A78557" i="28" s="1"/>
  <c r="A78558" i="28" s="1"/>
  <c r="A78559" i="28" s="1"/>
  <c r="A78560" i="28" s="1"/>
  <c r="A78561" i="28" s="1"/>
  <c r="A78562" i="28" s="1"/>
  <c r="A78563" i="28" s="1"/>
  <c r="A78564" i="28" s="1"/>
  <c r="A78565" i="28" s="1"/>
  <c r="A78566" i="28" s="1"/>
  <c r="A78567" i="28" s="1"/>
  <c r="A78568" i="28" s="1"/>
  <c r="A78569" i="28" s="1"/>
  <c r="A78570" i="28" s="1"/>
  <c r="A78571" i="28" s="1"/>
  <c r="A78572" i="28" s="1"/>
  <c r="A78573" i="28" s="1"/>
  <c r="A78574" i="28" s="1"/>
  <c r="A78575" i="28" s="1"/>
  <c r="A78576" i="28" s="1"/>
  <c r="A78577" i="28" s="1"/>
  <c r="A78578" i="28" s="1"/>
  <c r="A78579" i="28" s="1"/>
  <c r="A78580" i="28" s="1"/>
  <c r="A78581" i="28" s="1"/>
  <c r="A78582" i="28" s="1"/>
  <c r="A78583" i="28" s="1"/>
  <c r="A78584" i="28" s="1"/>
  <c r="A78585" i="28" s="1"/>
  <c r="A78586" i="28" s="1"/>
  <c r="A78587" i="28" s="1"/>
  <c r="A78588" i="28" s="1"/>
  <c r="A78589" i="28" s="1"/>
  <c r="A78590" i="28" s="1"/>
  <c r="A78591" i="28" s="1"/>
  <c r="A78592" i="28" s="1"/>
  <c r="A78593" i="28" s="1"/>
  <c r="A78594" i="28" s="1"/>
  <c r="A78595" i="28" s="1"/>
  <c r="A78596" i="28" s="1"/>
  <c r="A78597" i="28" s="1"/>
  <c r="A78598" i="28" s="1"/>
  <c r="A78599" i="28" s="1"/>
  <c r="A78600" i="28" s="1"/>
  <c r="A78601" i="28" s="1"/>
  <c r="A78602" i="28" s="1"/>
  <c r="A78603" i="28" s="1"/>
  <c r="A78604" i="28" s="1"/>
  <c r="A78605" i="28" s="1"/>
  <c r="A78606" i="28" s="1"/>
  <c r="A78607" i="28" s="1"/>
  <c r="A78608" i="28" s="1"/>
  <c r="A78609" i="28" s="1"/>
  <c r="A78610" i="28" s="1"/>
  <c r="A78611" i="28" s="1"/>
  <c r="A78612" i="28" s="1"/>
  <c r="A78613" i="28" s="1"/>
  <c r="A78614" i="28" s="1"/>
  <c r="A78615" i="28" s="1"/>
  <c r="A78616" i="28" s="1"/>
  <c r="A78617" i="28" s="1"/>
  <c r="A78618" i="28" s="1"/>
  <c r="A78619" i="28" s="1"/>
  <c r="A78620" i="28" s="1"/>
  <c r="A78621" i="28" s="1"/>
  <c r="A78622" i="28" s="1"/>
  <c r="A78623" i="28" s="1"/>
  <c r="A78624" i="28" s="1"/>
  <c r="A78625" i="28" s="1"/>
  <c r="A78626" i="28" s="1"/>
  <c r="A78627" i="28" s="1"/>
  <c r="A78628" i="28" s="1"/>
  <c r="A78629" i="28" s="1"/>
  <c r="A78630" i="28" s="1"/>
  <c r="A78631" i="28" s="1"/>
  <c r="A78632" i="28" s="1"/>
  <c r="A78633" i="28" s="1"/>
  <c r="A78634" i="28" s="1"/>
  <c r="A78635" i="28" s="1"/>
  <c r="A78636" i="28" s="1"/>
  <c r="A78637" i="28" s="1"/>
  <c r="A78638" i="28" s="1"/>
  <c r="A78639" i="28" s="1"/>
  <c r="A78640" i="28" s="1"/>
  <c r="A78641" i="28" s="1"/>
  <c r="A78642" i="28" s="1"/>
  <c r="A78643" i="28" s="1"/>
  <c r="A78644" i="28" s="1"/>
  <c r="A78645" i="28" s="1"/>
  <c r="A78646" i="28" s="1"/>
  <c r="A78647" i="28" s="1"/>
  <c r="A78648" i="28" s="1"/>
  <c r="A78649" i="28" s="1"/>
  <c r="A78650" i="28" s="1"/>
  <c r="A78651" i="28" s="1"/>
  <c r="A78652" i="28" s="1"/>
  <c r="A78653" i="28" s="1"/>
  <c r="A78654" i="28" s="1"/>
  <c r="A78655" i="28" s="1"/>
  <c r="A78656" i="28" s="1"/>
  <c r="A78657" i="28" s="1"/>
  <c r="A78658" i="28" s="1"/>
  <c r="A78659" i="28" s="1"/>
  <c r="A78660" i="28" s="1"/>
  <c r="A78661" i="28" s="1"/>
  <c r="A78662" i="28" s="1"/>
  <c r="A78663" i="28" s="1"/>
  <c r="A78664" i="28" s="1"/>
  <c r="A78665" i="28" s="1"/>
  <c r="A78666" i="28" s="1"/>
  <c r="A78667" i="28" s="1"/>
  <c r="A78668" i="28" s="1"/>
  <c r="A78669" i="28" s="1"/>
  <c r="A78670" i="28" s="1"/>
  <c r="A78671" i="28" s="1"/>
  <c r="A78672" i="28" s="1"/>
  <c r="A78673" i="28" s="1"/>
  <c r="A78674" i="28" s="1"/>
  <c r="A78675" i="28" s="1"/>
  <c r="A78676" i="28" s="1"/>
  <c r="A78677" i="28" s="1"/>
  <c r="A78678" i="28" s="1"/>
  <c r="A78679" i="28" s="1"/>
  <c r="A78680" i="28" s="1"/>
  <c r="A78681" i="28" s="1"/>
  <c r="A78682" i="28" s="1"/>
  <c r="A78683" i="28" s="1"/>
  <c r="A78684" i="28" s="1"/>
  <c r="A78685" i="28" s="1"/>
  <c r="A78686" i="28" s="1"/>
  <c r="A78687" i="28" s="1"/>
  <c r="A78688" i="28" s="1"/>
  <c r="A78689" i="28" s="1"/>
  <c r="A78690" i="28" s="1"/>
  <c r="A78691" i="28" s="1"/>
  <c r="A78692" i="28" s="1"/>
  <c r="A78693" i="28" s="1"/>
  <c r="A78694" i="28" s="1"/>
  <c r="A78695" i="28" s="1"/>
  <c r="A78696" i="28" s="1"/>
  <c r="A78697" i="28" s="1"/>
  <c r="A78698" i="28" s="1"/>
  <c r="A78699" i="28" s="1"/>
  <c r="A78700" i="28" s="1"/>
  <c r="A78701" i="28" s="1"/>
  <c r="A78702" i="28" s="1"/>
  <c r="A78703" i="28" s="1"/>
  <c r="A78704" i="28" s="1"/>
  <c r="A78705" i="28" s="1"/>
  <c r="A78706" i="28" s="1"/>
  <c r="A78707" i="28" s="1"/>
  <c r="A78708" i="28" s="1"/>
  <c r="A78709" i="28" s="1"/>
  <c r="A78710" i="28" s="1"/>
  <c r="A78711" i="28" s="1"/>
  <c r="A78712" i="28" s="1"/>
  <c r="A78713" i="28" s="1"/>
  <c r="A78714" i="28" s="1"/>
  <c r="A78715" i="28" s="1"/>
  <c r="A78716" i="28" s="1"/>
  <c r="A78717" i="28" s="1"/>
  <c r="A78718" i="28" s="1"/>
  <c r="A78719" i="28" s="1"/>
  <c r="A78720" i="28" s="1"/>
  <c r="A78721" i="28" s="1"/>
  <c r="A78722" i="28" s="1"/>
  <c r="A78723" i="28" s="1"/>
  <c r="A78724" i="28" s="1"/>
  <c r="A78725" i="28" s="1"/>
  <c r="A78726" i="28" s="1"/>
  <c r="A78727" i="28" s="1"/>
  <c r="A78728" i="28" s="1"/>
  <c r="A78729" i="28" s="1"/>
  <c r="A78730" i="28" s="1"/>
  <c r="A78731" i="28" s="1"/>
  <c r="A78732" i="28" s="1"/>
  <c r="A78733" i="28" s="1"/>
  <c r="A78734" i="28" s="1"/>
  <c r="A78735" i="28" s="1"/>
  <c r="A78736" i="28" s="1"/>
  <c r="A78737" i="28" s="1"/>
  <c r="A78738" i="28" s="1"/>
  <c r="A78739" i="28" s="1"/>
  <c r="A78740" i="28" s="1"/>
  <c r="A78741" i="28" s="1"/>
  <c r="A78742" i="28" s="1"/>
  <c r="A78743" i="28" s="1"/>
  <c r="A78744" i="28" s="1"/>
  <c r="A78745" i="28" s="1"/>
  <c r="A78746" i="28" s="1"/>
  <c r="A78747" i="28" s="1"/>
  <c r="A78748" i="28" s="1"/>
  <c r="A78749" i="28" s="1"/>
  <c r="A78750" i="28" s="1"/>
  <c r="A78751" i="28" s="1"/>
  <c r="A78752" i="28" s="1"/>
  <c r="A78753" i="28" s="1"/>
  <c r="A78754" i="28" s="1"/>
  <c r="A78755" i="28" s="1"/>
  <c r="A78756" i="28" s="1"/>
  <c r="A78757" i="28" s="1"/>
  <c r="A78758" i="28" s="1"/>
  <c r="A78759" i="28" s="1"/>
  <c r="A78760" i="28" s="1"/>
  <c r="A78761" i="28" s="1"/>
  <c r="A78762" i="28" s="1"/>
  <c r="A78763" i="28" s="1"/>
  <c r="A78764" i="28" s="1"/>
  <c r="A78765" i="28" s="1"/>
  <c r="A78766" i="28" s="1"/>
  <c r="A78767" i="28" s="1"/>
  <c r="A78768" i="28" s="1"/>
  <c r="A78769" i="28" s="1"/>
  <c r="A78770" i="28" s="1"/>
  <c r="A78771" i="28" s="1"/>
  <c r="A78772" i="28" s="1"/>
  <c r="A78773" i="28" s="1"/>
  <c r="A78774" i="28" s="1"/>
  <c r="A78775" i="28" s="1"/>
  <c r="A78776" i="28" s="1"/>
  <c r="A78777" i="28" s="1"/>
  <c r="A78778" i="28" s="1"/>
  <c r="A78779" i="28" s="1"/>
  <c r="A78780" i="28" s="1"/>
  <c r="A78781" i="28" s="1"/>
  <c r="A78782" i="28" s="1"/>
  <c r="A78783" i="28" s="1"/>
  <c r="A78784" i="28" s="1"/>
  <c r="A78785" i="28" s="1"/>
  <c r="A78786" i="28" s="1"/>
  <c r="A78787" i="28" s="1"/>
  <c r="A78788" i="28" s="1"/>
  <c r="A78789" i="28" s="1"/>
  <c r="A78790" i="28" s="1"/>
  <c r="A78791" i="28" s="1"/>
  <c r="A78792" i="28" s="1"/>
  <c r="A78793" i="28" s="1"/>
  <c r="A78794" i="28" s="1"/>
  <c r="A78795" i="28" s="1"/>
  <c r="A78796" i="28" s="1"/>
  <c r="A78797" i="28" s="1"/>
  <c r="A78798" i="28" s="1"/>
  <c r="A78799" i="28" s="1"/>
  <c r="A78800" i="28" s="1"/>
  <c r="A78801" i="28" s="1"/>
  <c r="A78802" i="28" s="1"/>
  <c r="A78803" i="28" s="1"/>
  <c r="A78804" i="28" s="1"/>
  <c r="A78805" i="28" s="1"/>
  <c r="A78806" i="28" s="1"/>
  <c r="A78807" i="28" s="1"/>
  <c r="A78808" i="28" s="1"/>
  <c r="A78809" i="28" s="1"/>
  <c r="A78810" i="28" s="1"/>
  <c r="A78811" i="28" s="1"/>
  <c r="A78812" i="28" s="1"/>
  <c r="A78813" i="28" s="1"/>
  <c r="A78814" i="28" s="1"/>
  <c r="A78815" i="28" s="1"/>
  <c r="A78816" i="28" s="1"/>
  <c r="A78817" i="28" s="1"/>
  <c r="A78818" i="28" s="1"/>
  <c r="A78819" i="28" s="1"/>
  <c r="A78820" i="28" s="1"/>
  <c r="A78821" i="28" s="1"/>
  <c r="A78822" i="28" s="1"/>
  <c r="A78823" i="28" s="1"/>
  <c r="A78824" i="28" s="1"/>
  <c r="A78825" i="28" s="1"/>
  <c r="A78826" i="28" s="1"/>
  <c r="A78827" i="28" s="1"/>
  <c r="A78828" i="28" s="1"/>
  <c r="A78829" i="28" s="1"/>
  <c r="A78830" i="28" s="1"/>
  <c r="A78831" i="28" s="1"/>
  <c r="A78832" i="28" s="1"/>
  <c r="A78833" i="28" s="1"/>
  <c r="A78834" i="28" s="1"/>
  <c r="A78835" i="28" s="1"/>
  <c r="A78836" i="28" s="1"/>
  <c r="A78837" i="28" s="1"/>
  <c r="A78838" i="28" s="1"/>
  <c r="A78839" i="28" s="1"/>
  <c r="A78840" i="28" s="1"/>
  <c r="A78841" i="28" s="1"/>
  <c r="A78842" i="28" s="1"/>
  <c r="A78843" i="28" s="1"/>
  <c r="A78844" i="28" s="1"/>
  <c r="A78845" i="28" s="1"/>
  <c r="A78846" i="28" s="1"/>
  <c r="A78847" i="28" s="1"/>
  <c r="A78848" i="28" s="1"/>
  <c r="A78849" i="28" s="1"/>
  <c r="A78850" i="28" s="1"/>
  <c r="A78851" i="28" s="1"/>
  <c r="A78852" i="28" s="1"/>
  <c r="A78853" i="28" s="1"/>
  <c r="A78854" i="28" s="1"/>
  <c r="A78855" i="28" s="1"/>
  <c r="A78856" i="28" s="1"/>
  <c r="A78857" i="28" s="1"/>
  <c r="A78858" i="28" s="1"/>
  <c r="A78859" i="28" s="1"/>
  <c r="A78860" i="28" s="1"/>
  <c r="A78861" i="28" s="1"/>
  <c r="A78862" i="28" s="1"/>
  <c r="A78863" i="28" s="1"/>
  <c r="A78864" i="28" s="1"/>
  <c r="A78865" i="28" s="1"/>
  <c r="A78866" i="28" s="1"/>
  <c r="A78867" i="28" s="1"/>
  <c r="A78868" i="28" s="1"/>
  <c r="A78869" i="28" s="1"/>
  <c r="A78870" i="28" s="1"/>
  <c r="A78871" i="28" s="1"/>
  <c r="A78872" i="28" s="1"/>
  <c r="A78873" i="28" s="1"/>
  <c r="A78874" i="28" s="1"/>
  <c r="A78875" i="28" s="1"/>
  <c r="A78876" i="28" s="1"/>
  <c r="A78877" i="28" s="1"/>
  <c r="A78878" i="28" s="1"/>
  <c r="A78879" i="28" s="1"/>
  <c r="A78880" i="28" s="1"/>
  <c r="A78881" i="28" s="1"/>
  <c r="A78882" i="28" s="1"/>
  <c r="A78883" i="28" s="1"/>
  <c r="A78884" i="28" s="1"/>
  <c r="A78885" i="28" s="1"/>
  <c r="A78886" i="28" s="1"/>
  <c r="A78887" i="28" s="1"/>
  <c r="A78888" i="28" s="1"/>
  <c r="A78889" i="28" s="1"/>
  <c r="A78890" i="28" s="1"/>
  <c r="A78891" i="28" s="1"/>
  <c r="A78892" i="28" s="1"/>
  <c r="A78893" i="28" s="1"/>
  <c r="A78894" i="28" s="1"/>
  <c r="A78895" i="28" s="1"/>
  <c r="A78896" i="28" s="1"/>
  <c r="A78897" i="28" s="1"/>
  <c r="A78898" i="28" s="1"/>
  <c r="A78899" i="28" s="1"/>
  <c r="A78900" i="28" s="1"/>
  <c r="A78901" i="28" s="1"/>
  <c r="A78902" i="28" s="1"/>
  <c r="A78903" i="28" s="1"/>
  <c r="A78904" i="28" s="1"/>
  <c r="A78905" i="28" s="1"/>
  <c r="A78906" i="28" s="1"/>
  <c r="A78907" i="28" s="1"/>
  <c r="A78908" i="28" s="1"/>
  <c r="A78909" i="28" s="1"/>
  <c r="A78910" i="28" s="1"/>
  <c r="A78911" i="28" s="1"/>
  <c r="A78912" i="28" s="1"/>
  <c r="A78913" i="28" s="1"/>
  <c r="A78914" i="28" s="1"/>
  <c r="A78915" i="28" s="1"/>
  <c r="A78916" i="28" s="1"/>
  <c r="A78917" i="28" s="1"/>
  <c r="A78918" i="28" s="1"/>
  <c r="A78919" i="28" s="1"/>
  <c r="A78920" i="28" s="1"/>
  <c r="A78921" i="28" s="1"/>
  <c r="A78922" i="28" s="1"/>
  <c r="A78923" i="28" s="1"/>
  <c r="A78924" i="28" s="1"/>
  <c r="A78925" i="28" s="1"/>
  <c r="A78926" i="28" s="1"/>
  <c r="A78927" i="28" s="1"/>
  <c r="A78928" i="28" s="1"/>
  <c r="A78929" i="28" s="1"/>
  <c r="A78930" i="28" s="1"/>
  <c r="A78931" i="28" s="1"/>
  <c r="A78932" i="28" s="1"/>
  <c r="A78933" i="28" s="1"/>
  <c r="A78934" i="28" s="1"/>
  <c r="A78935" i="28" s="1"/>
  <c r="A78936" i="28" s="1"/>
  <c r="A78937" i="28" s="1"/>
  <c r="A78938" i="28" s="1"/>
  <c r="A78939" i="28" s="1"/>
  <c r="A78940" i="28" s="1"/>
  <c r="A78941" i="28" s="1"/>
  <c r="A78942" i="28" s="1"/>
  <c r="A78943" i="28" s="1"/>
  <c r="A78944" i="28" s="1"/>
  <c r="A78945" i="28" s="1"/>
  <c r="A78946" i="28" s="1"/>
  <c r="A78947" i="28" s="1"/>
  <c r="A78948" i="28" s="1"/>
  <c r="A78949" i="28" s="1"/>
  <c r="A78950" i="28" s="1"/>
  <c r="A78951" i="28" s="1"/>
  <c r="A78952" i="28" s="1"/>
  <c r="A78953" i="28" s="1"/>
  <c r="A78954" i="28" s="1"/>
  <c r="A78955" i="28" s="1"/>
  <c r="A78956" i="28" s="1"/>
  <c r="A78957" i="28" s="1"/>
  <c r="A78958" i="28" s="1"/>
  <c r="A78959" i="28" s="1"/>
  <c r="A78960" i="28" s="1"/>
  <c r="A78961" i="28" s="1"/>
  <c r="A78962" i="28" s="1"/>
  <c r="A78963" i="28" s="1"/>
  <c r="A78964" i="28" s="1"/>
  <c r="A78965" i="28" s="1"/>
  <c r="A78966" i="28" s="1"/>
  <c r="A78967" i="28" s="1"/>
  <c r="A78968" i="28" s="1"/>
  <c r="A78969" i="28" s="1"/>
  <c r="A78970" i="28" s="1"/>
  <c r="A78971" i="28" s="1"/>
  <c r="A78972" i="28" s="1"/>
  <c r="A78973" i="28" s="1"/>
  <c r="A78974" i="28" s="1"/>
  <c r="A78975" i="28" s="1"/>
  <c r="A78976" i="28" s="1"/>
  <c r="A78977" i="28" s="1"/>
  <c r="A78978" i="28" s="1"/>
  <c r="A78979" i="28" s="1"/>
  <c r="A78980" i="28" s="1"/>
  <c r="A78981" i="28" s="1"/>
  <c r="A78982" i="28" s="1"/>
  <c r="A78983" i="28" s="1"/>
  <c r="A78984" i="28" s="1"/>
  <c r="A78985" i="28" s="1"/>
  <c r="A78986" i="28" s="1"/>
  <c r="A78987" i="28" s="1"/>
  <c r="A78988" i="28" s="1"/>
  <c r="A78989" i="28" s="1"/>
  <c r="A78990" i="28" s="1"/>
  <c r="A78991" i="28" s="1"/>
  <c r="A78992" i="28" s="1"/>
  <c r="A78993" i="28" s="1"/>
  <c r="A78994" i="28" s="1"/>
  <c r="A78995" i="28" s="1"/>
  <c r="A78996" i="28" s="1"/>
  <c r="A78997" i="28" s="1"/>
  <c r="A78998" i="28" s="1"/>
  <c r="A78999" i="28" s="1"/>
  <c r="A79000" i="28" s="1"/>
  <c r="A79001" i="28" s="1"/>
  <c r="A79002" i="28" s="1"/>
  <c r="A79003" i="28" s="1"/>
  <c r="A79004" i="28" s="1"/>
  <c r="A79005" i="28" s="1"/>
  <c r="A79006" i="28" s="1"/>
  <c r="A79007" i="28" s="1"/>
  <c r="A79008" i="28" s="1"/>
  <c r="A79009" i="28" s="1"/>
  <c r="A79010" i="28" s="1"/>
  <c r="A79011" i="28" s="1"/>
  <c r="A79012" i="28" s="1"/>
  <c r="A79013" i="28" s="1"/>
  <c r="A79014" i="28" s="1"/>
  <c r="A79015" i="28" s="1"/>
  <c r="A79016" i="28" s="1"/>
  <c r="A79017" i="28" s="1"/>
  <c r="A79018" i="28" s="1"/>
  <c r="A79019" i="28" s="1"/>
  <c r="A79020" i="28" s="1"/>
  <c r="A79021" i="28" s="1"/>
  <c r="A79022" i="28" s="1"/>
  <c r="A79023" i="28" s="1"/>
  <c r="A79024" i="28" s="1"/>
  <c r="A79025" i="28" s="1"/>
  <c r="A79026" i="28" s="1"/>
  <c r="A79027" i="28" s="1"/>
  <c r="A79028" i="28" s="1"/>
  <c r="A79029" i="28" s="1"/>
  <c r="A79030" i="28" s="1"/>
  <c r="A79031" i="28" s="1"/>
  <c r="A79032" i="28" s="1"/>
  <c r="A79033" i="28" s="1"/>
  <c r="A79034" i="28" s="1"/>
  <c r="A79035" i="28" s="1"/>
  <c r="A79036" i="28" s="1"/>
  <c r="A79037" i="28" s="1"/>
  <c r="A79038" i="28" s="1"/>
  <c r="A79039" i="28" s="1"/>
  <c r="A79040" i="28" s="1"/>
  <c r="A79041" i="28" s="1"/>
  <c r="A79042" i="28" s="1"/>
  <c r="A79043" i="28" s="1"/>
  <c r="A79044" i="28" s="1"/>
  <c r="A79045" i="28" s="1"/>
  <c r="A79046" i="28" s="1"/>
  <c r="A79047" i="28" s="1"/>
  <c r="A79048" i="28" s="1"/>
  <c r="A79049" i="28" s="1"/>
  <c r="A79050" i="28" s="1"/>
  <c r="A79051" i="28" s="1"/>
  <c r="A79052" i="28" s="1"/>
  <c r="A79053" i="28" s="1"/>
  <c r="A79054" i="28" s="1"/>
  <c r="A79055" i="28" s="1"/>
  <c r="A79056" i="28" s="1"/>
  <c r="A79057" i="28" s="1"/>
  <c r="A79058" i="28" s="1"/>
  <c r="A79059" i="28" s="1"/>
  <c r="A79060" i="28" s="1"/>
  <c r="A79061" i="28" s="1"/>
  <c r="A79062" i="28" s="1"/>
  <c r="A79063" i="28" s="1"/>
  <c r="A79064" i="28" s="1"/>
  <c r="A79065" i="28" s="1"/>
  <c r="A79066" i="28" s="1"/>
  <c r="A79067" i="28" s="1"/>
  <c r="A79068" i="28" s="1"/>
  <c r="A79069" i="28" s="1"/>
  <c r="A79070" i="28" s="1"/>
  <c r="A79071" i="28" s="1"/>
  <c r="A79072" i="28" s="1"/>
  <c r="A79073" i="28" s="1"/>
  <c r="A79074" i="28" s="1"/>
  <c r="A79075" i="28" s="1"/>
  <c r="A79076" i="28" s="1"/>
  <c r="A79077" i="28" s="1"/>
  <c r="A79078" i="28" s="1"/>
  <c r="A79079" i="28" s="1"/>
  <c r="A79080" i="28" s="1"/>
  <c r="A79081" i="28" s="1"/>
  <c r="A79082" i="28" s="1"/>
  <c r="A79083" i="28" s="1"/>
  <c r="A79084" i="28" s="1"/>
  <c r="A79085" i="28" s="1"/>
  <c r="A79086" i="28" s="1"/>
  <c r="A79087" i="28" s="1"/>
  <c r="A79088" i="28" s="1"/>
  <c r="A79089" i="28" s="1"/>
  <c r="A79090" i="28" s="1"/>
  <c r="A79091" i="28" s="1"/>
  <c r="A79092" i="28" s="1"/>
  <c r="A79093" i="28" s="1"/>
  <c r="A79094" i="28" s="1"/>
  <c r="A79095" i="28" s="1"/>
  <c r="A79096" i="28" s="1"/>
  <c r="A79097" i="28" s="1"/>
  <c r="A79098" i="28" s="1"/>
  <c r="A79099" i="28" s="1"/>
  <c r="A79100" i="28" s="1"/>
  <c r="A79101" i="28" s="1"/>
  <c r="A79102" i="28" s="1"/>
  <c r="A79103" i="28" s="1"/>
  <c r="A79104" i="28" s="1"/>
  <c r="A79105" i="28" s="1"/>
  <c r="A79106" i="28" s="1"/>
  <c r="A79107" i="28" s="1"/>
  <c r="A79108" i="28" s="1"/>
  <c r="A79109" i="28" s="1"/>
  <c r="A79110" i="28" s="1"/>
  <c r="A79111" i="28" s="1"/>
  <c r="A79112" i="28" s="1"/>
  <c r="A79113" i="28" s="1"/>
  <c r="A79114" i="28" s="1"/>
  <c r="A79115" i="28" s="1"/>
  <c r="A79116" i="28" s="1"/>
  <c r="A79117" i="28" s="1"/>
  <c r="A79118" i="28" s="1"/>
  <c r="A79119" i="28" s="1"/>
  <c r="A79120" i="28" s="1"/>
  <c r="A79121" i="28" s="1"/>
  <c r="A79122" i="28" s="1"/>
  <c r="A79123" i="28" s="1"/>
  <c r="A79124" i="28" s="1"/>
  <c r="A79125" i="28" s="1"/>
  <c r="A79126" i="28" s="1"/>
  <c r="A79127" i="28" s="1"/>
  <c r="A79128" i="28" s="1"/>
  <c r="A79129" i="28" s="1"/>
  <c r="A79130" i="28" s="1"/>
  <c r="A79131" i="28" s="1"/>
  <c r="A79132" i="28" s="1"/>
  <c r="A79133" i="28" s="1"/>
  <c r="A79134" i="28" s="1"/>
  <c r="A79135" i="28" s="1"/>
  <c r="A79136" i="28" s="1"/>
  <c r="A79137" i="28" s="1"/>
  <c r="A79138" i="28" s="1"/>
  <c r="A79139" i="28" s="1"/>
  <c r="A79140" i="28" s="1"/>
  <c r="A79141" i="28" s="1"/>
  <c r="A79142" i="28" s="1"/>
  <c r="A79143" i="28" s="1"/>
  <c r="A79144" i="28" s="1"/>
  <c r="A79145" i="28" s="1"/>
  <c r="A79146" i="28" s="1"/>
  <c r="A79147" i="28" s="1"/>
  <c r="A79148" i="28" s="1"/>
  <c r="A79149" i="28" s="1"/>
  <c r="A79150" i="28" s="1"/>
  <c r="A79151" i="28" s="1"/>
  <c r="A79152" i="28" s="1"/>
  <c r="A79153" i="28" s="1"/>
  <c r="A79154" i="28" s="1"/>
  <c r="A79155" i="28" s="1"/>
  <c r="A79156" i="28" s="1"/>
  <c r="A79157" i="28" s="1"/>
  <c r="A79158" i="28" s="1"/>
  <c r="A79159" i="28" s="1"/>
  <c r="A79160" i="28" s="1"/>
  <c r="A79161" i="28" s="1"/>
  <c r="A79162" i="28" s="1"/>
  <c r="A79163" i="28" s="1"/>
  <c r="A79164" i="28" s="1"/>
  <c r="A79165" i="28" s="1"/>
  <c r="A79166" i="28" s="1"/>
  <c r="A79167" i="28" s="1"/>
  <c r="A79168" i="28" s="1"/>
  <c r="A79169" i="28" s="1"/>
  <c r="A79170" i="28" s="1"/>
  <c r="A79171" i="28" s="1"/>
  <c r="A79172" i="28" s="1"/>
  <c r="A79173" i="28" s="1"/>
  <c r="A79174" i="28" s="1"/>
  <c r="A79175" i="28" s="1"/>
  <c r="A79176" i="28" s="1"/>
  <c r="A79177" i="28" s="1"/>
  <c r="A79178" i="28" s="1"/>
  <c r="A79179" i="28" s="1"/>
  <c r="A79180" i="28" s="1"/>
  <c r="A79181" i="28" s="1"/>
  <c r="A79182" i="28" s="1"/>
  <c r="A79183" i="28" s="1"/>
  <c r="A79184" i="28" s="1"/>
  <c r="A79185" i="28" s="1"/>
  <c r="A79186" i="28" s="1"/>
  <c r="A79187" i="28" s="1"/>
  <c r="A79188" i="28" s="1"/>
  <c r="A79189" i="28" s="1"/>
  <c r="A79190" i="28" s="1"/>
  <c r="A79191" i="28" s="1"/>
  <c r="A79192" i="28" s="1"/>
  <c r="A79193" i="28" s="1"/>
  <c r="A79194" i="28" s="1"/>
  <c r="A79195" i="28" s="1"/>
  <c r="A79196" i="28" s="1"/>
  <c r="A79197" i="28" s="1"/>
  <c r="A79198" i="28" s="1"/>
  <c r="A79199" i="28" s="1"/>
  <c r="A79200" i="28" s="1"/>
  <c r="A79201" i="28" s="1"/>
  <c r="A79202" i="28" s="1"/>
  <c r="A79203" i="28" s="1"/>
  <c r="A79204" i="28" s="1"/>
  <c r="A79205" i="28" s="1"/>
  <c r="A79206" i="28" s="1"/>
  <c r="A79207" i="28" s="1"/>
  <c r="A79208" i="28" s="1"/>
  <c r="A79209" i="28" s="1"/>
  <c r="A79210" i="28" s="1"/>
  <c r="A79211" i="28" s="1"/>
  <c r="A79212" i="28" s="1"/>
  <c r="A79213" i="28" s="1"/>
  <c r="A79214" i="28" s="1"/>
  <c r="A79215" i="28" s="1"/>
  <c r="A79216" i="28" s="1"/>
  <c r="A79217" i="28" s="1"/>
  <c r="A79218" i="28" s="1"/>
  <c r="A79219" i="28" s="1"/>
  <c r="A79220" i="28" s="1"/>
  <c r="A79221" i="28" s="1"/>
  <c r="A79222" i="28" s="1"/>
  <c r="A79223" i="28" s="1"/>
  <c r="A79224" i="28" s="1"/>
  <c r="A79225" i="28" s="1"/>
  <c r="A79226" i="28" s="1"/>
  <c r="A79227" i="28" s="1"/>
  <c r="A79228" i="28" s="1"/>
  <c r="A79229" i="28" s="1"/>
  <c r="A79230" i="28" s="1"/>
  <c r="A79231" i="28" s="1"/>
  <c r="A79232" i="28" s="1"/>
  <c r="A79233" i="28" s="1"/>
  <c r="A79234" i="28" s="1"/>
  <c r="A79235" i="28" s="1"/>
  <c r="A79236" i="28" s="1"/>
  <c r="A79237" i="28" s="1"/>
  <c r="A79238" i="28" s="1"/>
  <c r="A79239" i="28" s="1"/>
  <c r="A79240" i="28" s="1"/>
  <c r="A79241" i="28" s="1"/>
  <c r="A79242" i="28" s="1"/>
  <c r="A79243" i="28" s="1"/>
  <c r="A79244" i="28" s="1"/>
  <c r="A79245" i="28" s="1"/>
  <c r="A79246" i="28" s="1"/>
  <c r="A79247" i="28" s="1"/>
  <c r="A79248" i="28" s="1"/>
  <c r="A79249" i="28" s="1"/>
  <c r="A79250" i="28" s="1"/>
  <c r="A79251" i="28" s="1"/>
  <c r="A79252" i="28" s="1"/>
  <c r="A79253" i="28" s="1"/>
  <c r="A79254" i="28" s="1"/>
  <c r="A79255" i="28" s="1"/>
  <c r="A79256" i="28" s="1"/>
  <c r="A79257" i="28" s="1"/>
  <c r="A79258" i="28" s="1"/>
  <c r="A79259" i="28" s="1"/>
  <c r="A79260" i="28" s="1"/>
  <c r="A79261" i="28" s="1"/>
  <c r="A79262" i="28" s="1"/>
  <c r="A79263" i="28" s="1"/>
  <c r="A79264" i="28" s="1"/>
  <c r="A79265" i="28" s="1"/>
  <c r="A79266" i="28" s="1"/>
  <c r="A79267" i="28" s="1"/>
  <c r="A79268" i="28" s="1"/>
  <c r="A79269" i="28" s="1"/>
  <c r="A79270" i="28" s="1"/>
  <c r="A79271" i="28" s="1"/>
  <c r="A79272" i="28" s="1"/>
  <c r="A79273" i="28" s="1"/>
  <c r="A79274" i="28" s="1"/>
  <c r="A79275" i="28" s="1"/>
  <c r="A79276" i="28" s="1"/>
  <c r="A79277" i="28" s="1"/>
  <c r="A79278" i="28" s="1"/>
  <c r="A79279" i="28" s="1"/>
  <c r="A79280" i="28" s="1"/>
  <c r="A79281" i="28" s="1"/>
  <c r="A79282" i="28" s="1"/>
  <c r="A79283" i="28" s="1"/>
  <c r="A79284" i="28" s="1"/>
  <c r="A79285" i="28" s="1"/>
  <c r="A79286" i="28" s="1"/>
  <c r="A79287" i="28" s="1"/>
  <c r="A79288" i="28" s="1"/>
  <c r="A79289" i="28" s="1"/>
  <c r="A79290" i="28" s="1"/>
  <c r="A79291" i="28" s="1"/>
  <c r="A79292" i="28" s="1"/>
  <c r="A79293" i="28" s="1"/>
  <c r="A79294" i="28" s="1"/>
  <c r="A79295" i="28" s="1"/>
  <c r="A79296" i="28" s="1"/>
  <c r="A79297" i="28" s="1"/>
  <c r="A79298" i="28" s="1"/>
  <c r="A79299" i="28" s="1"/>
  <c r="A79300" i="28" s="1"/>
  <c r="A79301" i="28" s="1"/>
  <c r="A79302" i="28" s="1"/>
  <c r="A79303" i="28" s="1"/>
  <c r="A79304" i="28" s="1"/>
  <c r="A79305" i="28" s="1"/>
  <c r="A79306" i="28" s="1"/>
  <c r="A79307" i="28" s="1"/>
  <c r="A79308" i="28" s="1"/>
  <c r="A79309" i="28" s="1"/>
  <c r="A79310" i="28" s="1"/>
  <c r="A79311" i="28" s="1"/>
  <c r="A79312" i="28" s="1"/>
  <c r="A79313" i="28" s="1"/>
  <c r="A79314" i="28" s="1"/>
  <c r="A79315" i="28" s="1"/>
  <c r="A79316" i="28" s="1"/>
  <c r="A79317" i="28" s="1"/>
  <c r="A79318" i="28" s="1"/>
  <c r="A79319" i="28" s="1"/>
  <c r="A79320" i="28" s="1"/>
  <c r="A79321" i="28" s="1"/>
  <c r="A79322" i="28" s="1"/>
  <c r="A79323" i="28" s="1"/>
  <c r="A79324" i="28" s="1"/>
  <c r="A79325" i="28" s="1"/>
  <c r="A79326" i="28" s="1"/>
  <c r="A79327" i="28" s="1"/>
  <c r="A79328" i="28" s="1"/>
  <c r="A79329" i="28" s="1"/>
  <c r="A79330" i="28" s="1"/>
  <c r="A79331" i="28" s="1"/>
  <c r="A79332" i="28" s="1"/>
  <c r="A79333" i="28" s="1"/>
  <c r="A79334" i="28" s="1"/>
  <c r="A79335" i="28" s="1"/>
  <c r="A79336" i="28" s="1"/>
  <c r="A79337" i="28" s="1"/>
  <c r="A79338" i="28" s="1"/>
  <c r="A79339" i="28" s="1"/>
  <c r="A79340" i="28" s="1"/>
  <c r="A79341" i="28" s="1"/>
  <c r="A79342" i="28" s="1"/>
  <c r="A79343" i="28" s="1"/>
  <c r="A79344" i="28" s="1"/>
  <c r="A79345" i="28" s="1"/>
  <c r="A79346" i="28" s="1"/>
  <c r="A79347" i="28" s="1"/>
  <c r="A79348" i="28" s="1"/>
  <c r="A79349" i="28" s="1"/>
  <c r="A79350" i="28" s="1"/>
  <c r="A79351" i="28" s="1"/>
  <c r="A79352" i="28" s="1"/>
  <c r="A79353" i="28" s="1"/>
  <c r="A79354" i="28" s="1"/>
  <c r="A79355" i="28" s="1"/>
  <c r="A79356" i="28" s="1"/>
  <c r="A79357" i="28" s="1"/>
  <c r="A79358" i="28" s="1"/>
  <c r="A79359" i="28" s="1"/>
  <c r="A79360" i="28" s="1"/>
  <c r="A79361" i="28" s="1"/>
  <c r="A79362" i="28" s="1"/>
  <c r="A79363" i="28" s="1"/>
  <c r="A79364" i="28" s="1"/>
  <c r="A79365" i="28" s="1"/>
  <c r="A79366" i="28" s="1"/>
  <c r="A79367" i="28" s="1"/>
  <c r="A79368" i="28" s="1"/>
  <c r="A79369" i="28" s="1"/>
  <c r="A79370" i="28" s="1"/>
  <c r="A79371" i="28" s="1"/>
  <c r="A79372" i="28" s="1"/>
  <c r="A79373" i="28" s="1"/>
  <c r="A79374" i="28" s="1"/>
  <c r="A79375" i="28" s="1"/>
  <c r="A79376" i="28" s="1"/>
  <c r="A79377" i="28" s="1"/>
  <c r="A79378" i="28" s="1"/>
  <c r="A79379" i="28" s="1"/>
  <c r="A79380" i="28" s="1"/>
  <c r="A79381" i="28" s="1"/>
  <c r="A79382" i="28" s="1"/>
  <c r="A79383" i="28" s="1"/>
  <c r="A79384" i="28" s="1"/>
  <c r="A79385" i="28" s="1"/>
  <c r="A79386" i="28" s="1"/>
  <c r="A79387" i="28" s="1"/>
  <c r="A79388" i="28" s="1"/>
  <c r="A79389" i="28" s="1"/>
  <c r="A79390" i="28" s="1"/>
  <c r="A79391" i="28" s="1"/>
  <c r="A79392" i="28" s="1"/>
  <c r="A79393" i="28" s="1"/>
  <c r="A79394" i="28" s="1"/>
  <c r="A79395" i="28" s="1"/>
  <c r="A79396" i="28" s="1"/>
  <c r="A79397" i="28" s="1"/>
  <c r="A79398" i="28" s="1"/>
  <c r="A79399" i="28" s="1"/>
  <c r="A79400" i="28" s="1"/>
  <c r="A79401" i="28" s="1"/>
  <c r="A79402" i="28" s="1"/>
  <c r="A79403" i="28" s="1"/>
  <c r="A79404" i="28" s="1"/>
  <c r="A79405" i="28" s="1"/>
  <c r="A79406" i="28" s="1"/>
  <c r="A79407" i="28" s="1"/>
  <c r="A79408" i="28" s="1"/>
  <c r="A79409" i="28" s="1"/>
  <c r="A79410" i="28" s="1"/>
  <c r="A79411" i="28" s="1"/>
  <c r="A79412" i="28" s="1"/>
  <c r="A79413" i="28" s="1"/>
  <c r="A79414" i="28" s="1"/>
  <c r="A79415" i="28" s="1"/>
  <c r="A79416" i="28" s="1"/>
  <c r="A79417" i="28" s="1"/>
  <c r="A79418" i="28" s="1"/>
  <c r="A79419" i="28" s="1"/>
  <c r="A79420" i="28" s="1"/>
  <c r="A79421" i="28" s="1"/>
  <c r="A79422" i="28" s="1"/>
  <c r="A79423" i="28" s="1"/>
  <c r="A79424" i="28" s="1"/>
  <c r="A79425" i="28" s="1"/>
  <c r="A79426" i="28" s="1"/>
  <c r="A79427" i="28" s="1"/>
  <c r="A79428" i="28" s="1"/>
  <c r="A79429" i="28" s="1"/>
  <c r="A79430" i="28" s="1"/>
  <c r="A79431" i="28" s="1"/>
  <c r="A79432" i="28" s="1"/>
  <c r="A79433" i="28" s="1"/>
  <c r="A79434" i="28" s="1"/>
  <c r="A79435" i="28" s="1"/>
  <c r="A79436" i="28" s="1"/>
  <c r="A79437" i="28" s="1"/>
  <c r="A79438" i="28" s="1"/>
  <c r="A79439" i="28" s="1"/>
  <c r="A79440" i="28" s="1"/>
  <c r="A79441" i="28" s="1"/>
  <c r="A79442" i="28" s="1"/>
  <c r="A79443" i="28" s="1"/>
  <c r="A79444" i="28" s="1"/>
  <c r="A79445" i="28" s="1"/>
  <c r="A79446" i="28" s="1"/>
  <c r="A79447" i="28" s="1"/>
  <c r="A79448" i="28" s="1"/>
  <c r="A79449" i="28" s="1"/>
  <c r="A79450" i="28" s="1"/>
  <c r="A79451" i="28" s="1"/>
  <c r="A79452" i="28" s="1"/>
  <c r="A79453" i="28" s="1"/>
  <c r="A79454" i="28" s="1"/>
  <c r="A79455" i="28" s="1"/>
  <c r="A79456" i="28" s="1"/>
  <c r="A79457" i="28" s="1"/>
  <c r="A79458" i="28" s="1"/>
  <c r="A79459" i="28" s="1"/>
  <c r="A79460" i="28" s="1"/>
  <c r="A79461" i="28" s="1"/>
  <c r="A79462" i="28" s="1"/>
  <c r="A79463" i="28" s="1"/>
  <c r="A79464" i="28" s="1"/>
  <c r="A79465" i="28" s="1"/>
  <c r="A79466" i="28" s="1"/>
  <c r="A79467" i="28" s="1"/>
  <c r="A79468" i="28" s="1"/>
  <c r="A79469" i="28" s="1"/>
  <c r="A79470" i="28" s="1"/>
  <c r="A79471" i="28" s="1"/>
  <c r="A79472" i="28" s="1"/>
  <c r="A79473" i="28" s="1"/>
  <c r="A79474" i="28" s="1"/>
  <c r="A79475" i="28" s="1"/>
  <c r="A79476" i="28" s="1"/>
  <c r="A79477" i="28" s="1"/>
  <c r="A79478" i="28" s="1"/>
  <c r="A79479" i="28" s="1"/>
  <c r="A79480" i="28" s="1"/>
  <c r="A79481" i="28" s="1"/>
  <c r="A79482" i="28" s="1"/>
  <c r="A79483" i="28" s="1"/>
  <c r="A79484" i="28" s="1"/>
  <c r="A79485" i="28" s="1"/>
  <c r="A79486" i="28" s="1"/>
  <c r="A79487" i="28" s="1"/>
  <c r="A79488" i="28" s="1"/>
  <c r="A79489" i="28" s="1"/>
  <c r="A79490" i="28" s="1"/>
  <c r="A79491" i="28" s="1"/>
  <c r="A79492" i="28" s="1"/>
  <c r="A79493" i="28" s="1"/>
  <c r="A79494" i="28" s="1"/>
  <c r="A79495" i="28" s="1"/>
  <c r="A79496" i="28" s="1"/>
  <c r="A79497" i="28" s="1"/>
  <c r="A79498" i="28" s="1"/>
  <c r="A79499" i="28" s="1"/>
  <c r="A79500" i="28" s="1"/>
  <c r="A79501" i="28" s="1"/>
  <c r="A79502" i="28" s="1"/>
  <c r="A79503" i="28" s="1"/>
  <c r="A79504" i="28" s="1"/>
  <c r="A79505" i="28" s="1"/>
  <c r="A79506" i="28" s="1"/>
  <c r="A79507" i="28" s="1"/>
  <c r="A79508" i="28" s="1"/>
  <c r="A79509" i="28" s="1"/>
  <c r="A79510" i="28" s="1"/>
  <c r="A79511" i="28" s="1"/>
  <c r="A79512" i="28" s="1"/>
  <c r="A79513" i="28" s="1"/>
  <c r="A79514" i="28" s="1"/>
  <c r="A79515" i="28" s="1"/>
  <c r="A79516" i="28" s="1"/>
  <c r="A79517" i="28" s="1"/>
  <c r="A79518" i="28" s="1"/>
  <c r="A79519" i="28" s="1"/>
  <c r="A79520" i="28" s="1"/>
  <c r="A79521" i="28" s="1"/>
  <c r="A79522" i="28" s="1"/>
  <c r="A79523" i="28" s="1"/>
  <c r="A79524" i="28" s="1"/>
  <c r="A79525" i="28" s="1"/>
  <c r="A79526" i="28" s="1"/>
  <c r="A79527" i="28" s="1"/>
  <c r="A79528" i="28" s="1"/>
  <c r="A79529" i="28" s="1"/>
  <c r="A79530" i="28" s="1"/>
  <c r="A79531" i="28" s="1"/>
  <c r="A79532" i="28" s="1"/>
  <c r="A79533" i="28" s="1"/>
  <c r="A79534" i="28" s="1"/>
  <c r="A79535" i="28" s="1"/>
  <c r="A79536" i="28" s="1"/>
  <c r="A79537" i="28" s="1"/>
  <c r="A79538" i="28" s="1"/>
  <c r="A79539" i="28" s="1"/>
  <c r="A79540" i="28" s="1"/>
  <c r="A79541" i="28" s="1"/>
  <c r="A79542" i="28" s="1"/>
  <c r="A79543" i="28" s="1"/>
  <c r="A79544" i="28" s="1"/>
  <c r="A79545" i="28" s="1"/>
  <c r="A79546" i="28" s="1"/>
  <c r="A79547" i="28" s="1"/>
  <c r="A79548" i="28" s="1"/>
  <c r="A79549" i="28" s="1"/>
  <c r="A79550" i="28" s="1"/>
  <c r="A79551" i="28" s="1"/>
  <c r="A79552" i="28" s="1"/>
  <c r="A79553" i="28" s="1"/>
  <c r="A79554" i="28" s="1"/>
  <c r="A79555" i="28" s="1"/>
  <c r="A79556" i="28" s="1"/>
  <c r="A79557" i="28" s="1"/>
  <c r="A79558" i="28" s="1"/>
  <c r="A79559" i="28" s="1"/>
  <c r="A79560" i="28" s="1"/>
  <c r="A79561" i="28" s="1"/>
  <c r="A79562" i="28" s="1"/>
  <c r="A79563" i="28" s="1"/>
  <c r="A79564" i="28" s="1"/>
  <c r="A79565" i="28" s="1"/>
  <c r="A79566" i="28" s="1"/>
  <c r="A79567" i="28" s="1"/>
  <c r="A79568" i="28" s="1"/>
  <c r="A79569" i="28" s="1"/>
  <c r="A79570" i="28" s="1"/>
  <c r="A79571" i="28" s="1"/>
  <c r="A79572" i="28" s="1"/>
  <c r="A79573" i="28" s="1"/>
  <c r="A79574" i="28" s="1"/>
  <c r="A79575" i="28" s="1"/>
  <c r="A79576" i="28" s="1"/>
  <c r="A79577" i="28" s="1"/>
  <c r="A79578" i="28" s="1"/>
  <c r="A79579" i="28" s="1"/>
  <c r="A79580" i="28" s="1"/>
  <c r="A79581" i="28" s="1"/>
  <c r="A79582" i="28" s="1"/>
  <c r="A79583" i="28" s="1"/>
  <c r="A79584" i="28" s="1"/>
  <c r="A79585" i="28" s="1"/>
  <c r="A79586" i="28" s="1"/>
  <c r="A79587" i="28" s="1"/>
  <c r="A79588" i="28" s="1"/>
  <c r="A79589" i="28" s="1"/>
  <c r="A79590" i="28" s="1"/>
  <c r="A79591" i="28" s="1"/>
  <c r="A79592" i="28" s="1"/>
  <c r="A79593" i="28" s="1"/>
  <c r="A79594" i="28" s="1"/>
  <c r="A79595" i="28" s="1"/>
  <c r="A79596" i="28" s="1"/>
  <c r="A79597" i="28" s="1"/>
  <c r="A79598" i="28" s="1"/>
  <c r="A79599" i="28" s="1"/>
  <c r="A79600" i="28" s="1"/>
  <c r="A79601" i="28" s="1"/>
  <c r="A79602" i="28" s="1"/>
  <c r="A79603" i="28" s="1"/>
  <c r="A79604" i="28" s="1"/>
  <c r="A79605" i="28" s="1"/>
  <c r="A79606" i="28" s="1"/>
  <c r="A79607" i="28" s="1"/>
  <c r="A79608" i="28" s="1"/>
  <c r="A79609" i="28" s="1"/>
  <c r="A79610" i="28" s="1"/>
  <c r="A79611" i="28" s="1"/>
  <c r="A79612" i="28" s="1"/>
  <c r="A79613" i="28" s="1"/>
  <c r="A79614" i="28" s="1"/>
  <c r="A79615" i="28" s="1"/>
  <c r="A79616" i="28" s="1"/>
  <c r="A79617" i="28" s="1"/>
  <c r="A79618" i="28" s="1"/>
  <c r="A79619" i="28" s="1"/>
  <c r="A79620" i="28" s="1"/>
  <c r="A79621" i="28" s="1"/>
  <c r="A79622" i="28" s="1"/>
  <c r="A79623" i="28" s="1"/>
  <c r="A79624" i="28" s="1"/>
  <c r="A79625" i="28" s="1"/>
  <c r="A79626" i="28" s="1"/>
  <c r="A79627" i="28" s="1"/>
  <c r="A79628" i="28" s="1"/>
  <c r="A79629" i="28" s="1"/>
  <c r="A79630" i="28" s="1"/>
  <c r="A79631" i="28" s="1"/>
  <c r="A79632" i="28" s="1"/>
  <c r="A79633" i="28" s="1"/>
  <c r="A79634" i="28" s="1"/>
  <c r="A79635" i="28" s="1"/>
  <c r="A79636" i="28" s="1"/>
  <c r="A79637" i="28" s="1"/>
  <c r="A79638" i="28" s="1"/>
  <c r="A79639" i="28" s="1"/>
  <c r="A79640" i="28" s="1"/>
  <c r="A79641" i="28" s="1"/>
  <c r="A79642" i="28" s="1"/>
  <c r="A79643" i="28" s="1"/>
  <c r="A79644" i="28" s="1"/>
  <c r="A79645" i="28" s="1"/>
  <c r="A79646" i="28" s="1"/>
  <c r="A79647" i="28" s="1"/>
  <c r="A79648" i="28" s="1"/>
  <c r="A79649" i="28" s="1"/>
  <c r="A79650" i="28" s="1"/>
  <c r="A79651" i="28" s="1"/>
  <c r="A79652" i="28" s="1"/>
  <c r="A79653" i="28" s="1"/>
  <c r="A79654" i="28" s="1"/>
  <c r="A79655" i="28" s="1"/>
  <c r="A79656" i="28" s="1"/>
  <c r="A79657" i="28" s="1"/>
  <c r="A79658" i="28" s="1"/>
  <c r="A79659" i="28" s="1"/>
  <c r="A79660" i="28" s="1"/>
  <c r="A79661" i="28" s="1"/>
  <c r="A79662" i="28" s="1"/>
  <c r="A79663" i="28" s="1"/>
  <c r="A79664" i="28" s="1"/>
  <c r="A79665" i="28" s="1"/>
  <c r="A79666" i="28" s="1"/>
  <c r="A79667" i="28" s="1"/>
  <c r="A79668" i="28" s="1"/>
  <c r="A79669" i="28" s="1"/>
  <c r="A79670" i="28" s="1"/>
  <c r="A79671" i="28" s="1"/>
  <c r="A79672" i="28" s="1"/>
  <c r="A79673" i="28" s="1"/>
  <c r="A79674" i="28" s="1"/>
  <c r="A79675" i="28" s="1"/>
  <c r="A79676" i="28" s="1"/>
  <c r="A79677" i="28" s="1"/>
  <c r="A79678" i="28" s="1"/>
  <c r="A79679" i="28" s="1"/>
  <c r="A79680" i="28" s="1"/>
  <c r="A79681" i="28" s="1"/>
  <c r="A79682" i="28" s="1"/>
  <c r="A79683" i="28" s="1"/>
  <c r="A79684" i="28" s="1"/>
  <c r="A79685" i="28" s="1"/>
  <c r="A79686" i="28" s="1"/>
  <c r="A79687" i="28" s="1"/>
  <c r="A79688" i="28" s="1"/>
  <c r="A79689" i="28" s="1"/>
  <c r="A79690" i="28" s="1"/>
  <c r="A79691" i="28" s="1"/>
  <c r="A79692" i="28" s="1"/>
  <c r="A79693" i="28" s="1"/>
  <c r="A79694" i="28" s="1"/>
  <c r="A79695" i="28" s="1"/>
  <c r="A79696" i="28" s="1"/>
  <c r="A79697" i="28" s="1"/>
  <c r="A79698" i="28" s="1"/>
  <c r="A79699" i="28" s="1"/>
  <c r="A79700" i="28" s="1"/>
  <c r="A79701" i="28" s="1"/>
  <c r="A79702" i="28" s="1"/>
  <c r="A79703" i="28" s="1"/>
  <c r="A79704" i="28" s="1"/>
  <c r="A79705" i="28" s="1"/>
  <c r="A79706" i="28" s="1"/>
  <c r="A79707" i="28" s="1"/>
  <c r="A79708" i="28" s="1"/>
  <c r="A79709" i="28" s="1"/>
  <c r="A79710" i="28" s="1"/>
  <c r="A79711" i="28" s="1"/>
  <c r="A79712" i="28" s="1"/>
  <c r="A79713" i="28" s="1"/>
  <c r="A79714" i="28" s="1"/>
  <c r="A79715" i="28" s="1"/>
  <c r="A79716" i="28" s="1"/>
  <c r="A79717" i="28" s="1"/>
  <c r="A79718" i="28" s="1"/>
  <c r="A79719" i="28" s="1"/>
  <c r="A79720" i="28" s="1"/>
  <c r="A79721" i="28" s="1"/>
  <c r="A79722" i="28" s="1"/>
  <c r="A79723" i="28" s="1"/>
  <c r="A79724" i="28" s="1"/>
  <c r="A79725" i="28" s="1"/>
  <c r="A79726" i="28" s="1"/>
  <c r="A79727" i="28" s="1"/>
  <c r="A79728" i="28" s="1"/>
  <c r="A79729" i="28" s="1"/>
  <c r="A79730" i="28" s="1"/>
  <c r="A79731" i="28" s="1"/>
  <c r="A79732" i="28" s="1"/>
  <c r="A79733" i="28" s="1"/>
  <c r="A79734" i="28" s="1"/>
  <c r="A79735" i="28" s="1"/>
  <c r="A79736" i="28" s="1"/>
  <c r="A79737" i="28" s="1"/>
  <c r="A79738" i="28" s="1"/>
  <c r="A79739" i="28" s="1"/>
  <c r="A79740" i="28" s="1"/>
  <c r="A79741" i="28" s="1"/>
  <c r="A79742" i="28" s="1"/>
  <c r="A79743" i="28" s="1"/>
  <c r="A79744" i="28" s="1"/>
  <c r="A79745" i="28" s="1"/>
  <c r="A79746" i="28" s="1"/>
  <c r="A79747" i="28" s="1"/>
  <c r="A79748" i="28" s="1"/>
  <c r="A79749" i="28" s="1"/>
  <c r="A79750" i="28" s="1"/>
  <c r="A79751" i="28" s="1"/>
  <c r="A79752" i="28" s="1"/>
  <c r="A79753" i="28" s="1"/>
  <c r="A79754" i="28" s="1"/>
  <c r="A79755" i="28" s="1"/>
  <c r="A79756" i="28" s="1"/>
  <c r="A79757" i="28" s="1"/>
  <c r="A79758" i="28" s="1"/>
  <c r="A79759" i="28" s="1"/>
  <c r="A79760" i="28" s="1"/>
  <c r="A79761" i="28" s="1"/>
  <c r="A79762" i="28" s="1"/>
  <c r="A79763" i="28" s="1"/>
  <c r="A79764" i="28" s="1"/>
  <c r="A79765" i="28" s="1"/>
  <c r="A79766" i="28" s="1"/>
  <c r="A79767" i="28" s="1"/>
  <c r="A79768" i="28" s="1"/>
  <c r="A79769" i="28" s="1"/>
  <c r="A79770" i="28" s="1"/>
  <c r="A79771" i="28" s="1"/>
  <c r="A79772" i="28" s="1"/>
  <c r="A79773" i="28" s="1"/>
  <c r="A79774" i="28" s="1"/>
  <c r="A79775" i="28" s="1"/>
  <c r="A79776" i="28" s="1"/>
  <c r="A79777" i="28" s="1"/>
  <c r="A79778" i="28" s="1"/>
  <c r="A79779" i="28" s="1"/>
  <c r="A79780" i="28" s="1"/>
  <c r="A79781" i="28" s="1"/>
  <c r="A79782" i="28" s="1"/>
  <c r="A79783" i="28" s="1"/>
  <c r="A79784" i="28" s="1"/>
  <c r="A79785" i="28" s="1"/>
  <c r="A79786" i="28" s="1"/>
  <c r="A79787" i="28" s="1"/>
  <c r="A79788" i="28" s="1"/>
  <c r="A79789" i="28" s="1"/>
  <c r="A79790" i="28" s="1"/>
  <c r="A79791" i="28" s="1"/>
  <c r="A79792" i="28" s="1"/>
  <c r="A79793" i="28" s="1"/>
  <c r="A79794" i="28" s="1"/>
  <c r="A79795" i="28" s="1"/>
  <c r="A79796" i="28" s="1"/>
  <c r="A79797" i="28" s="1"/>
  <c r="A79798" i="28" s="1"/>
  <c r="A79799" i="28" s="1"/>
  <c r="A79800" i="28" s="1"/>
  <c r="A79801" i="28" s="1"/>
  <c r="A79802" i="28" s="1"/>
  <c r="A79803" i="28" s="1"/>
  <c r="A79804" i="28" s="1"/>
  <c r="A79805" i="28" s="1"/>
  <c r="A79806" i="28" s="1"/>
  <c r="A79807" i="28" s="1"/>
  <c r="A79808" i="28" s="1"/>
  <c r="A79809" i="28" s="1"/>
  <c r="A79810" i="28" s="1"/>
  <c r="A79811" i="28" s="1"/>
  <c r="A79812" i="28" s="1"/>
  <c r="A79813" i="28" s="1"/>
  <c r="A79814" i="28" s="1"/>
  <c r="A79815" i="28" s="1"/>
  <c r="A79816" i="28" s="1"/>
  <c r="A79817" i="28" s="1"/>
  <c r="A79818" i="28" s="1"/>
  <c r="A79819" i="28" s="1"/>
  <c r="A79820" i="28" s="1"/>
  <c r="A79821" i="28" s="1"/>
  <c r="A79822" i="28" s="1"/>
  <c r="A79823" i="28" s="1"/>
  <c r="A79824" i="28" s="1"/>
  <c r="A79825" i="28" s="1"/>
  <c r="A79826" i="28" s="1"/>
  <c r="A79827" i="28" s="1"/>
  <c r="A79828" i="28" s="1"/>
  <c r="A79829" i="28" s="1"/>
  <c r="A79830" i="28" s="1"/>
  <c r="A79831" i="28" s="1"/>
  <c r="A79832" i="28" s="1"/>
  <c r="A79833" i="28" s="1"/>
  <c r="A79834" i="28" s="1"/>
  <c r="A79835" i="28" s="1"/>
  <c r="A79836" i="28" s="1"/>
  <c r="A79837" i="28" s="1"/>
  <c r="A79838" i="28" s="1"/>
  <c r="A79839" i="28" s="1"/>
  <c r="A79840" i="28" s="1"/>
  <c r="A79841" i="28" s="1"/>
  <c r="A79842" i="28" s="1"/>
  <c r="A79843" i="28" s="1"/>
  <c r="A79844" i="28" s="1"/>
  <c r="A79845" i="28" s="1"/>
  <c r="A79846" i="28" s="1"/>
  <c r="A79847" i="28" s="1"/>
  <c r="A79848" i="28" s="1"/>
  <c r="A79849" i="28" s="1"/>
  <c r="A79850" i="28" s="1"/>
  <c r="A79851" i="28" s="1"/>
  <c r="A79852" i="28" s="1"/>
  <c r="A79853" i="28" s="1"/>
  <c r="A79854" i="28" s="1"/>
  <c r="A79855" i="28" s="1"/>
  <c r="A79856" i="28" s="1"/>
  <c r="A79857" i="28" s="1"/>
  <c r="A79858" i="28" s="1"/>
  <c r="A79859" i="28" s="1"/>
  <c r="A79860" i="28" s="1"/>
  <c r="A79861" i="28" s="1"/>
  <c r="A79862" i="28" s="1"/>
  <c r="A79863" i="28" s="1"/>
  <c r="A79864" i="28" s="1"/>
  <c r="A79865" i="28" s="1"/>
  <c r="A79866" i="28" s="1"/>
  <c r="A79867" i="28" s="1"/>
  <c r="A79868" i="28" s="1"/>
  <c r="A79869" i="28" s="1"/>
  <c r="A79870" i="28" s="1"/>
  <c r="A79871" i="28" s="1"/>
  <c r="A79872" i="28" s="1"/>
  <c r="A79873" i="28" s="1"/>
  <c r="A79874" i="28" s="1"/>
  <c r="A79875" i="28" s="1"/>
  <c r="A79876" i="28" s="1"/>
  <c r="A79877" i="28" s="1"/>
  <c r="A79878" i="28" s="1"/>
  <c r="A79879" i="28" s="1"/>
  <c r="A79880" i="28" s="1"/>
  <c r="A79881" i="28" s="1"/>
  <c r="A79882" i="28" s="1"/>
  <c r="A79883" i="28" s="1"/>
  <c r="A79884" i="28" s="1"/>
  <c r="A79885" i="28" s="1"/>
  <c r="A79886" i="28" s="1"/>
  <c r="A79887" i="28" s="1"/>
  <c r="A79888" i="28" s="1"/>
  <c r="A79889" i="28" s="1"/>
  <c r="A79890" i="28" s="1"/>
  <c r="A79891" i="28" s="1"/>
  <c r="A79892" i="28" s="1"/>
  <c r="A79893" i="28" s="1"/>
  <c r="A79894" i="28" s="1"/>
  <c r="A79895" i="28" s="1"/>
  <c r="A79896" i="28" s="1"/>
  <c r="A79897" i="28" s="1"/>
  <c r="A79898" i="28" s="1"/>
  <c r="A79899" i="28" s="1"/>
  <c r="A79900" i="28" s="1"/>
  <c r="A79901" i="28" s="1"/>
  <c r="A79902" i="28" s="1"/>
  <c r="A79903" i="28" s="1"/>
  <c r="A79904" i="28" s="1"/>
  <c r="A79905" i="28" s="1"/>
  <c r="A79906" i="28" s="1"/>
  <c r="A79907" i="28" s="1"/>
  <c r="A79908" i="28" s="1"/>
  <c r="A79909" i="28" s="1"/>
  <c r="A79910" i="28" s="1"/>
  <c r="A79911" i="28" s="1"/>
  <c r="A79912" i="28" s="1"/>
  <c r="A79913" i="28" s="1"/>
  <c r="A79914" i="28" s="1"/>
  <c r="A79915" i="28" s="1"/>
  <c r="A79916" i="28" s="1"/>
  <c r="A79917" i="28" s="1"/>
  <c r="A79918" i="28" s="1"/>
  <c r="A79919" i="28" s="1"/>
  <c r="A79920" i="28" s="1"/>
  <c r="A79921" i="28" s="1"/>
  <c r="A79922" i="28" s="1"/>
  <c r="A79923" i="28" s="1"/>
  <c r="A79924" i="28" s="1"/>
  <c r="A79925" i="28" s="1"/>
  <c r="A79926" i="28" s="1"/>
  <c r="A79927" i="28" s="1"/>
  <c r="A79928" i="28" s="1"/>
  <c r="A79929" i="28" s="1"/>
  <c r="A79930" i="28" s="1"/>
  <c r="A79931" i="28" s="1"/>
  <c r="A79932" i="28" s="1"/>
  <c r="A79933" i="28" s="1"/>
  <c r="A79934" i="28" s="1"/>
  <c r="A79935" i="28" s="1"/>
  <c r="A79936" i="28" s="1"/>
  <c r="A79937" i="28" s="1"/>
  <c r="A79938" i="28" s="1"/>
  <c r="A79939" i="28" s="1"/>
  <c r="A79940" i="28" s="1"/>
  <c r="A79941" i="28" s="1"/>
  <c r="A79942" i="28" s="1"/>
  <c r="A79943" i="28" s="1"/>
  <c r="A79944" i="28" s="1"/>
  <c r="A79945" i="28" s="1"/>
  <c r="A79946" i="28" s="1"/>
  <c r="A79947" i="28" s="1"/>
  <c r="A79948" i="28" s="1"/>
  <c r="A79949" i="28" s="1"/>
  <c r="A79950" i="28" s="1"/>
  <c r="A79951" i="28" s="1"/>
  <c r="A79952" i="28" s="1"/>
  <c r="A79953" i="28" s="1"/>
  <c r="A79954" i="28" s="1"/>
  <c r="A79955" i="28" s="1"/>
  <c r="A79956" i="28" s="1"/>
  <c r="A79957" i="28" s="1"/>
  <c r="A79958" i="28" s="1"/>
  <c r="A79959" i="28" s="1"/>
  <c r="A79960" i="28" s="1"/>
  <c r="A79961" i="28" s="1"/>
  <c r="A79962" i="28" s="1"/>
  <c r="A79963" i="28" s="1"/>
  <c r="A79964" i="28" s="1"/>
  <c r="A79965" i="28" s="1"/>
  <c r="A79966" i="28" s="1"/>
  <c r="A79967" i="28" s="1"/>
  <c r="A79968" i="28" s="1"/>
  <c r="A79969" i="28" s="1"/>
  <c r="A79970" i="28" s="1"/>
  <c r="A79971" i="28" s="1"/>
  <c r="A79972" i="28" s="1"/>
  <c r="A79973" i="28" s="1"/>
  <c r="A79974" i="28" s="1"/>
  <c r="A79975" i="28" s="1"/>
  <c r="A79976" i="28" s="1"/>
  <c r="A79977" i="28" s="1"/>
  <c r="A79978" i="28" s="1"/>
  <c r="A79979" i="28" s="1"/>
  <c r="A79980" i="28" s="1"/>
  <c r="A79981" i="28" s="1"/>
  <c r="A79982" i="28" s="1"/>
  <c r="A79983" i="28" s="1"/>
  <c r="A79984" i="28" s="1"/>
  <c r="A79985" i="28" s="1"/>
  <c r="A79986" i="28" s="1"/>
  <c r="A79987" i="28" s="1"/>
  <c r="A79988" i="28" s="1"/>
  <c r="A79989" i="28" s="1"/>
  <c r="A79990" i="28" s="1"/>
  <c r="A79991" i="28" s="1"/>
  <c r="A79992" i="28" s="1"/>
  <c r="A79993" i="28" s="1"/>
  <c r="A79994" i="28" s="1"/>
  <c r="A79995" i="28" s="1"/>
  <c r="A79996" i="28" s="1"/>
  <c r="A79997" i="28" s="1"/>
  <c r="A79998" i="28" s="1"/>
  <c r="A79999" i="28" s="1"/>
  <c r="A80000" i="28" s="1"/>
  <c r="A80001" i="28" s="1"/>
  <c r="A80002" i="28" s="1"/>
  <c r="A80003" i="28" s="1"/>
  <c r="A80004" i="28" s="1"/>
  <c r="A80005" i="28" s="1"/>
  <c r="A80006" i="28" s="1"/>
  <c r="A80007" i="28" s="1"/>
  <c r="A80008" i="28" s="1"/>
  <c r="A80009" i="28" s="1"/>
  <c r="A80010" i="28" s="1"/>
  <c r="A80011" i="28" s="1"/>
  <c r="A80012" i="28" s="1"/>
  <c r="A80013" i="28" s="1"/>
  <c r="A80014" i="28" s="1"/>
  <c r="A80015" i="28" s="1"/>
  <c r="A80016" i="28" s="1"/>
  <c r="A80017" i="28" s="1"/>
  <c r="A80018" i="28" s="1"/>
  <c r="A80019" i="28" s="1"/>
  <c r="A80020" i="28" s="1"/>
  <c r="A80021" i="28" s="1"/>
  <c r="A80022" i="28" s="1"/>
  <c r="A80023" i="28" s="1"/>
  <c r="A80024" i="28" s="1"/>
  <c r="A80025" i="28" s="1"/>
  <c r="A80026" i="28" s="1"/>
  <c r="A80027" i="28" s="1"/>
  <c r="A80028" i="28" s="1"/>
  <c r="A80029" i="28" s="1"/>
  <c r="A80030" i="28" s="1"/>
  <c r="A80031" i="28" s="1"/>
  <c r="A80032" i="28" s="1"/>
  <c r="A80033" i="28" s="1"/>
  <c r="A80034" i="28" s="1"/>
  <c r="A80035" i="28" s="1"/>
  <c r="A80036" i="28" s="1"/>
  <c r="A80037" i="28" s="1"/>
  <c r="A80038" i="28" s="1"/>
  <c r="A80039" i="28" s="1"/>
  <c r="A80040" i="28" s="1"/>
  <c r="A80041" i="28" s="1"/>
  <c r="A80042" i="28" s="1"/>
  <c r="A80043" i="28" s="1"/>
  <c r="A80044" i="28" s="1"/>
  <c r="A80045" i="28" s="1"/>
  <c r="A80046" i="28" s="1"/>
  <c r="A80047" i="28" s="1"/>
  <c r="A80048" i="28" s="1"/>
  <c r="A80049" i="28" s="1"/>
  <c r="A80050" i="28" s="1"/>
  <c r="A80051" i="28" s="1"/>
  <c r="A80052" i="28" s="1"/>
  <c r="A80053" i="28" s="1"/>
  <c r="A80054" i="28" s="1"/>
  <c r="A80055" i="28" s="1"/>
  <c r="A80056" i="28" s="1"/>
  <c r="A80057" i="28" s="1"/>
  <c r="A80058" i="28" s="1"/>
  <c r="A80059" i="28" s="1"/>
  <c r="A80060" i="28" s="1"/>
  <c r="A80061" i="28" s="1"/>
  <c r="A80062" i="28" s="1"/>
  <c r="A80063" i="28" s="1"/>
  <c r="A80064" i="28" s="1"/>
  <c r="A80065" i="28" s="1"/>
  <c r="A80066" i="28" s="1"/>
  <c r="A80067" i="28" s="1"/>
  <c r="A80068" i="28" s="1"/>
  <c r="A80069" i="28" s="1"/>
  <c r="A80070" i="28" s="1"/>
  <c r="A80071" i="28" s="1"/>
  <c r="A80072" i="28" s="1"/>
  <c r="A80073" i="28" s="1"/>
  <c r="A80074" i="28" s="1"/>
  <c r="A80075" i="28" s="1"/>
  <c r="A80076" i="28" s="1"/>
  <c r="A80077" i="28" s="1"/>
  <c r="A80078" i="28" s="1"/>
  <c r="A80079" i="28" s="1"/>
  <c r="A80080" i="28" s="1"/>
  <c r="A80081" i="28" s="1"/>
  <c r="A80082" i="28" s="1"/>
  <c r="A80083" i="28" s="1"/>
  <c r="A80084" i="28" s="1"/>
  <c r="A80085" i="28" s="1"/>
  <c r="A80086" i="28" s="1"/>
  <c r="A80087" i="28" s="1"/>
  <c r="A80088" i="28" s="1"/>
  <c r="A80089" i="28" s="1"/>
  <c r="A80090" i="28" s="1"/>
  <c r="A80091" i="28" s="1"/>
  <c r="A80092" i="28" s="1"/>
  <c r="A80093" i="28" s="1"/>
  <c r="A80094" i="28" s="1"/>
  <c r="A80095" i="28" s="1"/>
  <c r="A80096" i="28" s="1"/>
  <c r="A80097" i="28" s="1"/>
  <c r="A80098" i="28" s="1"/>
  <c r="A80099" i="28" s="1"/>
  <c r="A80100" i="28" s="1"/>
  <c r="A80101" i="28" s="1"/>
  <c r="A80102" i="28" s="1"/>
  <c r="A80103" i="28" s="1"/>
  <c r="A80104" i="28" s="1"/>
  <c r="A80105" i="28" s="1"/>
  <c r="A80106" i="28" s="1"/>
  <c r="A80107" i="28" s="1"/>
  <c r="A80108" i="28" s="1"/>
  <c r="A80109" i="28" s="1"/>
  <c r="A80110" i="28" s="1"/>
  <c r="A80111" i="28" s="1"/>
  <c r="A80112" i="28" s="1"/>
  <c r="A80113" i="28" s="1"/>
  <c r="A80114" i="28" s="1"/>
  <c r="A80115" i="28" s="1"/>
  <c r="A80116" i="28" s="1"/>
  <c r="A80117" i="28" s="1"/>
  <c r="A80118" i="28" s="1"/>
  <c r="A80119" i="28" s="1"/>
  <c r="A80120" i="28" s="1"/>
  <c r="A80121" i="28" s="1"/>
  <c r="A80122" i="28" s="1"/>
  <c r="A80123" i="28" s="1"/>
  <c r="A80124" i="28" s="1"/>
  <c r="A80125" i="28" s="1"/>
  <c r="A80126" i="28" s="1"/>
  <c r="A80127" i="28" s="1"/>
  <c r="A80128" i="28" s="1"/>
  <c r="A80129" i="28" s="1"/>
  <c r="A80130" i="28" s="1"/>
  <c r="A80131" i="28" s="1"/>
  <c r="A80132" i="28" s="1"/>
  <c r="A80133" i="28" s="1"/>
  <c r="A80134" i="28" s="1"/>
  <c r="A80135" i="28" s="1"/>
  <c r="A80136" i="28" s="1"/>
  <c r="A80137" i="28" s="1"/>
  <c r="A80138" i="28" s="1"/>
  <c r="A80139" i="28" s="1"/>
  <c r="A80140" i="28" s="1"/>
  <c r="A80141" i="28" s="1"/>
  <c r="A80142" i="28" s="1"/>
  <c r="A80143" i="28" s="1"/>
  <c r="A80144" i="28" s="1"/>
  <c r="A80145" i="28" s="1"/>
  <c r="A80146" i="28" s="1"/>
  <c r="A80147" i="28" s="1"/>
  <c r="A80148" i="28" s="1"/>
  <c r="A80149" i="28" s="1"/>
  <c r="A80150" i="28" s="1"/>
  <c r="A80151" i="28" s="1"/>
  <c r="A80152" i="28" s="1"/>
  <c r="A80153" i="28" s="1"/>
  <c r="A80154" i="28" s="1"/>
  <c r="A80155" i="28" s="1"/>
  <c r="A80156" i="28" s="1"/>
  <c r="A80157" i="28" s="1"/>
  <c r="A80158" i="28" s="1"/>
  <c r="A80159" i="28" s="1"/>
  <c r="A80160" i="28" s="1"/>
  <c r="A80161" i="28" s="1"/>
  <c r="A80162" i="28" s="1"/>
  <c r="A80163" i="28" s="1"/>
  <c r="A80164" i="28" s="1"/>
  <c r="A80165" i="28" s="1"/>
  <c r="A80166" i="28" s="1"/>
  <c r="A80167" i="28" s="1"/>
  <c r="A80168" i="28" s="1"/>
  <c r="A80169" i="28" s="1"/>
  <c r="A80170" i="28" s="1"/>
  <c r="A80171" i="28" s="1"/>
  <c r="A80172" i="28" s="1"/>
  <c r="A80173" i="28" s="1"/>
  <c r="A80174" i="28" s="1"/>
  <c r="A80175" i="28" s="1"/>
  <c r="A80176" i="28" s="1"/>
  <c r="A80177" i="28" s="1"/>
  <c r="A80178" i="28" s="1"/>
  <c r="A80179" i="28" s="1"/>
  <c r="A80180" i="28" s="1"/>
  <c r="A80181" i="28" s="1"/>
  <c r="A80182" i="28" s="1"/>
  <c r="A80183" i="28" s="1"/>
  <c r="A80184" i="28" s="1"/>
  <c r="A80185" i="28" s="1"/>
  <c r="A80186" i="28" s="1"/>
  <c r="A80187" i="28" s="1"/>
  <c r="A80188" i="28" s="1"/>
  <c r="A80189" i="28" s="1"/>
  <c r="A80190" i="28" s="1"/>
  <c r="A80191" i="28" s="1"/>
  <c r="A80192" i="28" s="1"/>
  <c r="A80193" i="28" s="1"/>
  <c r="A80194" i="28" s="1"/>
  <c r="A80195" i="28" s="1"/>
  <c r="A80196" i="28" s="1"/>
  <c r="A80197" i="28" s="1"/>
  <c r="A80198" i="28" s="1"/>
  <c r="A80199" i="28" s="1"/>
  <c r="A80200" i="28" s="1"/>
  <c r="A80201" i="28" s="1"/>
  <c r="A80202" i="28" s="1"/>
  <c r="A80203" i="28" s="1"/>
  <c r="A80204" i="28" s="1"/>
  <c r="A80205" i="28" s="1"/>
  <c r="A80206" i="28" s="1"/>
  <c r="A80207" i="28" s="1"/>
  <c r="A80208" i="28" s="1"/>
  <c r="A80209" i="28" s="1"/>
  <c r="A80210" i="28" s="1"/>
  <c r="A80211" i="28" s="1"/>
  <c r="A80212" i="28" s="1"/>
  <c r="A80213" i="28" s="1"/>
  <c r="A80214" i="28" s="1"/>
  <c r="A80215" i="28" s="1"/>
  <c r="A80216" i="28" s="1"/>
  <c r="A80217" i="28" s="1"/>
  <c r="A80218" i="28" s="1"/>
  <c r="A80219" i="28" s="1"/>
  <c r="A80220" i="28" s="1"/>
  <c r="A80221" i="28" s="1"/>
  <c r="A80222" i="28" s="1"/>
  <c r="A80223" i="28" s="1"/>
  <c r="A80224" i="28" s="1"/>
  <c r="A80225" i="28" s="1"/>
  <c r="A80226" i="28" s="1"/>
  <c r="A80227" i="28" s="1"/>
  <c r="A80228" i="28" s="1"/>
  <c r="A80229" i="28" s="1"/>
  <c r="A80230" i="28" s="1"/>
  <c r="A80231" i="28" s="1"/>
  <c r="A80232" i="28" s="1"/>
  <c r="A80233" i="28" s="1"/>
  <c r="A80234" i="28" s="1"/>
  <c r="A80235" i="28" s="1"/>
  <c r="A80236" i="28" s="1"/>
  <c r="A80237" i="28" s="1"/>
  <c r="A80238" i="28" s="1"/>
  <c r="A80239" i="28" s="1"/>
  <c r="A80240" i="28" s="1"/>
  <c r="A80241" i="28" s="1"/>
  <c r="A80242" i="28" s="1"/>
  <c r="A80243" i="28" s="1"/>
  <c r="A80244" i="28" s="1"/>
  <c r="A80245" i="28" s="1"/>
  <c r="A80246" i="28" s="1"/>
  <c r="A80247" i="28" s="1"/>
  <c r="A80248" i="28" s="1"/>
  <c r="A80249" i="28" s="1"/>
  <c r="A80250" i="28" s="1"/>
  <c r="A80251" i="28" s="1"/>
  <c r="A80252" i="28" s="1"/>
  <c r="A80253" i="28" s="1"/>
  <c r="A80254" i="28" s="1"/>
  <c r="A80255" i="28" s="1"/>
  <c r="A80256" i="28" s="1"/>
  <c r="A80257" i="28" s="1"/>
  <c r="A80258" i="28" s="1"/>
  <c r="A80259" i="28" s="1"/>
  <c r="A80260" i="28" s="1"/>
  <c r="A80261" i="28" s="1"/>
  <c r="A80262" i="28" s="1"/>
  <c r="A80263" i="28" s="1"/>
  <c r="A80264" i="28" s="1"/>
  <c r="A80265" i="28" s="1"/>
  <c r="A80266" i="28" s="1"/>
  <c r="A80267" i="28" s="1"/>
  <c r="A80268" i="28" s="1"/>
  <c r="A80269" i="28" s="1"/>
  <c r="A80270" i="28" s="1"/>
  <c r="A80271" i="28" s="1"/>
  <c r="A80272" i="28" s="1"/>
  <c r="A80273" i="28" s="1"/>
  <c r="A80274" i="28" s="1"/>
  <c r="A80275" i="28" s="1"/>
  <c r="A80276" i="28" s="1"/>
  <c r="A80277" i="28" s="1"/>
  <c r="A80278" i="28" s="1"/>
  <c r="A80279" i="28" s="1"/>
  <c r="A80280" i="28" s="1"/>
  <c r="A80281" i="28" s="1"/>
  <c r="A80282" i="28" s="1"/>
  <c r="A80283" i="28" s="1"/>
  <c r="A80284" i="28" s="1"/>
  <c r="A80285" i="28" s="1"/>
  <c r="A80286" i="28" s="1"/>
  <c r="A80287" i="28" s="1"/>
  <c r="A80288" i="28" s="1"/>
  <c r="A80289" i="28" s="1"/>
  <c r="A80290" i="28" s="1"/>
  <c r="A80291" i="28" s="1"/>
  <c r="A80292" i="28" s="1"/>
  <c r="A80293" i="28" s="1"/>
  <c r="A80294" i="28" s="1"/>
  <c r="A80295" i="28" s="1"/>
  <c r="A80296" i="28" s="1"/>
  <c r="A80297" i="28" s="1"/>
  <c r="A80298" i="28" s="1"/>
  <c r="A80299" i="28" s="1"/>
  <c r="A80300" i="28" s="1"/>
  <c r="A80301" i="28" s="1"/>
  <c r="A80302" i="28" s="1"/>
  <c r="A80303" i="28" s="1"/>
  <c r="A80304" i="28" s="1"/>
  <c r="A80305" i="28" s="1"/>
  <c r="A80306" i="28" s="1"/>
  <c r="A80307" i="28" s="1"/>
  <c r="A80308" i="28" s="1"/>
  <c r="A80309" i="28" s="1"/>
  <c r="A80310" i="28" s="1"/>
  <c r="A80311" i="28" s="1"/>
  <c r="A80312" i="28" s="1"/>
  <c r="A80313" i="28" s="1"/>
  <c r="A80314" i="28" s="1"/>
  <c r="A80315" i="28" s="1"/>
  <c r="A80316" i="28" s="1"/>
  <c r="A80317" i="28" s="1"/>
  <c r="A80318" i="28" s="1"/>
  <c r="A80319" i="28" s="1"/>
  <c r="A80320" i="28" s="1"/>
  <c r="A80321" i="28" s="1"/>
  <c r="A80322" i="28" s="1"/>
  <c r="A80323" i="28" s="1"/>
  <c r="A80324" i="28" s="1"/>
  <c r="A80325" i="28" s="1"/>
  <c r="A80326" i="28" s="1"/>
  <c r="A80327" i="28" s="1"/>
  <c r="A80328" i="28" s="1"/>
  <c r="A80329" i="28" s="1"/>
  <c r="A80330" i="28" s="1"/>
  <c r="A80331" i="28" s="1"/>
  <c r="A80332" i="28" s="1"/>
  <c r="A80333" i="28" s="1"/>
  <c r="A80334" i="28" s="1"/>
  <c r="A80335" i="28" s="1"/>
  <c r="A80336" i="28" s="1"/>
  <c r="A80337" i="28" s="1"/>
  <c r="A80338" i="28" s="1"/>
  <c r="A80339" i="28" s="1"/>
  <c r="A80340" i="28" s="1"/>
  <c r="A80341" i="28" s="1"/>
  <c r="A80342" i="28" s="1"/>
  <c r="A80343" i="28" s="1"/>
  <c r="A80344" i="28" s="1"/>
  <c r="A80345" i="28" s="1"/>
  <c r="A80346" i="28" s="1"/>
  <c r="A80347" i="28" s="1"/>
  <c r="A80348" i="28" s="1"/>
  <c r="A80349" i="28" s="1"/>
  <c r="A80350" i="28" s="1"/>
  <c r="A80351" i="28" s="1"/>
  <c r="A80352" i="28" s="1"/>
  <c r="A80353" i="28" s="1"/>
  <c r="A80354" i="28" s="1"/>
  <c r="A80355" i="28" s="1"/>
  <c r="A80356" i="28" s="1"/>
  <c r="A80357" i="28" s="1"/>
  <c r="A80358" i="28" s="1"/>
  <c r="A80359" i="28" s="1"/>
  <c r="A80360" i="28" s="1"/>
  <c r="A80361" i="28" s="1"/>
  <c r="A80362" i="28" s="1"/>
  <c r="A80363" i="28" s="1"/>
  <c r="A80364" i="28" s="1"/>
  <c r="A80365" i="28" s="1"/>
  <c r="A80366" i="28" s="1"/>
  <c r="A80367" i="28" s="1"/>
  <c r="A80368" i="28" s="1"/>
  <c r="A80369" i="28" s="1"/>
  <c r="A80370" i="28" s="1"/>
  <c r="A80371" i="28" s="1"/>
  <c r="A80372" i="28" s="1"/>
  <c r="A80373" i="28" s="1"/>
  <c r="A80374" i="28" s="1"/>
  <c r="A80375" i="28" s="1"/>
  <c r="A80376" i="28" s="1"/>
  <c r="A80377" i="28" s="1"/>
  <c r="A80378" i="28" s="1"/>
  <c r="A80379" i="28" s="1"/>
  <c r="A80380" i="28" s="1"/>
  <c r="A80381" i="28" s="1"/>
  <c r="A80382" i="28" s="1"/>
  <c r="A80383" i="28" s="1"/>
  <c r="A80384" i="28" s="1"/>
  <c r="A80385" i="28" s="1"/>
  <c r="A80386" i="28" s="1"/>
  <c r="A80387" i="28" s="1"/>
  <c r="A80388" i="28" s="1"/>
  <c r="A80389" i="28" s="1"/>
  <c r="A80390" i="28" s="1"/>
  <c r="A80391" i="28" s="1"/>
  <c r="A80392" i="28" s="1"/>
  <c r="A80393" i="28" s="1"/>
  <c r="A80394" i="28" s="1"/>
  <c r="A80395" i="28" s="1"/>
  <c r="A80396" i="28" s="1"/>
  <c r="A80397" i="28" s="1"/>
  <c r="A80398" i="28" s="1"/>
  <c r="A80399" i="28" s="1"/>
  <c r="A80400" i="28" s="1"/>
  <c r="A80401" i="28" s="1"/>
  <c r="A80402" i="28" s="1"/>
  <c r="A80403" i="28" s="1"/>
  <c r="A80404" i="28" s="1"/>
  <c r="A80405" i="28" s="1"/>
  <c r="A80406" i="28" s="1"/>
  <c r="A80407" i="28" s="1"/>
  <c r="A80408" i="28" s="1"/>
  <c r="A80409" i="28" s="1"/>
  <c r="A80410" i="28" s="1"/>
  <c r="A80411" i="28" s="1"/>
  <c r="A80412" i="28" s="1"/>
  <c r="A80413" i="28" s="1"/>
  <c r="A80414" i="28" s="1"/>
  <c r="A80415" i="28" s="1"/>
  <c r="A80416" i="28" s="1"/>
  <c r="A80417" i="28" s="1"/>
  <c r="A80418" i="28" s="1"/>
  <c r="A80419" i="28" s="1"/>
  <c r="A80420" i="28" s="1"/>
  <c r="A80421" i="28" s="1"/>
  <c r="A80422" i="28" s="1"/>
  <c r="A80423" i="28" s="1"/>
  <c r="A80424" i="28" s="1"/>
  <c r="A80425" i="28" s="1"/>
  <c r="A80426" i="28" s="1"/>
  <c r="A80427" i="28" s="1"/>
  <c r="A80428" i="28" s="1"/>
  <c r="A80429" i="28" s="1"/>
  <c r="A80430" i="28" s="1"/>
  <c r="A80431" i="28" s="1"/>
  <c r="A80432" i="28" s="1"/>
  <c r="A80433" i="28" s="1"/>
  <c r="A80434" i="28" s="1"/>
  <c r="A80435" i="28" s="1"/>
  <c r="A80436" i="28" s="1"/>
  <c r="A80437" i="28" s="1"/>
  <c r="A80438" i="28" s="1"/>
  <c r="A80439" i="28" s="1"/>
  <c r="A80440" i="28" s="1"/>
  <c r="A80441" i="28" s="1"/>
  <c r="A80442" i="28" s="1"/>
  <c r="A80443" i="28" s="1"/>
  <c r="A80444" i="28" s="1"/>
  <c r="A80445" i="28" s="1"/>
  <c r="A80446" i="28" s="1"/>
  <c r="A80447" i="28" s="1"/>
  <c r="A80448" i="28" s="1"/>
  <c r="A80449" i="28" s="1"/>
  <c r="A80450" i="28" s="1"/>
  <c r="A80451" i="28" s="1"/>
  <c r="A80452" i="28" s="1"/>
  <c r="A80453" i="28" s="1"/>
  <c r="A80454" i="28" s="1"/>
  <c r="A80455" i="28" s="1"/>
  <c r="A80456" i="28" s="1"/>
  <c r="A80457" i="28" s="1"/>
  <c r="A80458" i="28" s="1"/>
  <c r="A80459" i="28" s="1"/>
  <c r="A80460" i="28" s="1"/>
  <c r="A80461" i="28" s="1"/>
  <c r="A80462" i="28" s="1"/>
  <c r="A80463" i="28" s="1"/>
  <c r="A80464" i="28" s="1"/>
  <c r="A80465" i="28" s="1"/>
  <c r="A80466" i="28" s="1"/>
  <c r="A80467" i="28" s="1"/>
  <c r="A80468" i="28" s="1"/>
  <c r="A80469" i="28" s="1"/>
  <c r="A80470" i="28" s="1"/>
  <c r="A80471" i="28" s="1"/>
  <c r="A80472" i="28" s="1"/>
  <c r="A80473" i="28" s="1"/>
  <c r="A80474" i="28" s="1"/>
  <c r="A80475" i="28" s="1"/>
  <c r="A80476" i="28" s="1"/>
  <c r="A80477" i="28" s="1"/>
  <c r="A80478" i="28" s="1"/>
  <c r="A80479" i="28" s="1"/>
  <c r="A80480" i="28" s="1"/>
  <c r="A80481" i="28" s="1"/>
  <c r="A80482" i="28" s="1"/>
  <c r="A80483" i="28" s="1"/>
  <c r="A80484" i="28" s="1"/>
  <c r="A80485" i="28" s="1"/>
  <c r="A80486" i="28" s="1"/>
  <c r="A80487" i="28" s="1"/>
  <c r="A80488" i="28" s="1"/>
  <c r="A80489" i="28" s="1"/>
  <c r="A80490" i="28" s="1"/>
  <c r="A80491" i="28" s="1"/>
  <c r="A80492" i="28" s="1"/>
  <c r="A80493" i="28" s="1"/>
  <c r="A80494" i="28" s="1"/>
  <c r="A80495" i="28" s="1"/>
  <c r="A80496" i="28" s="1"/>
  <c r="A80497" i="28" s="1"/>
  <c r="A80498" i="28" s="1"/>
  <c r="A80499" i="28" s="1"/>
  <c r="A80500" i="28" s="1"/>
  <c r="A80501" i="28" s="1"/>
  <c r="A80502" i="28" s="1"/>
  <c r="A80503" i="28" s="1"/>
  <c r="A80504" i="28" s="1"/>
  <c r="A80505" i="28" s="1"/>
  <c r="A80506" i="28" s="1"/>
  <c r="A80507" i="28" s="1"/>
  <c r="A80508" i="28" s="1"/>
  <c r="A80509" i="28" s="1"/>
  <c r="A80510" i="28" s="1"/>
  <c r="A80511" i="28" s="1"/>
  <c r="A80512" i="28" s="1"/>
  <c r="A80513" i="28" s="1"/>
  <c r="A80514" i="28" s="1"/>
  <c r="A80515" i="28" s="1"/>
  <c r="A80516" i="28" s="1"/>
  <c r="A80517" i="28" s="1"/>
  <c r="A80518" i="28" s="1"/>
  <c r="A80519" i="28" s="1"/>
  <c r="A80520" i="28" s="1"/>
  <c r="A80521" i="28" s="1"/>
  <c r="A80522" i="28" s="1"/>
  <c r="A80523" i="28" s="1"/>
  <c r="A80524" i="28" s="1"/>
  <c r="A80525" i="28" s="1"/>
  <c r="A80526" i="28" s="1"/>
  <c r="A80527" i="28" s="1"/>
  <c r="A80528" i="28" s="1"/>
  <c r="A80529" i="28" s="1"/>
  <c r="A80530" i="28" s="1"/>
  <c r="A80531" i="28" s="1"/>
  <c r="A80532" i="28" s="1"/>
  <c r="A80533" i="28" s="1"/>
  <c r="A80534" i="28" s="1"/>
  <c r="A80535" i="28" s="1"/>
  <c r="A80536" i="28" s="1"/>
  <c r="A80537" i="28" s="1"/>
  <c r="A80538" i="28" s="1"/>
  <c r="A80539" i="28" s="1"/>
  <c r="A80540" i="28" s="1"/>
  <c r="A80541" i="28" s="1"/>
  <c r="A80542" i="28" s="1"/>
  <c r="A80543" i="28" s="1"/>
  <c r="A80544" i="28" s="1"/>
  <c r="A80545" i="28" s="1"/>
  <c r="A80546" i="28" s="1"/>
  <c r="A80547" i="28" s="1"/>
  <c r="A80548" i="28" s="1"/>
  <c r="A80549" i="28" s="1"/>
  <c r="A80550" i="28" s="1"/>
  <c r="A80551" i="28" s="1"/>
  <c r="A80552" i="28" s="1"/>
  <c r="A80553" i="28" s="1"/>
  <c r="A80554" i="28" s="1"/>
  <c r="A80555" i="28" s="1"/>
  <c r="A80556" i="28" s="1"/>
  <c r="A80557" i="28" s="1"/>
  <c r="A80558" i="28" s="1"/>
  <c r="A80559" i="28" s="1"/>
  <c r="A80560" i="28" s="1"/>
  <c r="A80561" i="28" s="1"/>
  <c r="A80562" i="28" s="1"/>
  <c r="A80563" i="28" s="1"/>
  <c r="A80564" i="28" s="1"/>
  <c r="A80565" i="28" s="1"/>
  <c r="A80566" i="28" s="1"/>
  <c r="A80567" i="28" s="1"/>
  <c r="A80568" i="28" s="1"/>
  <c r="A80569" i="28" s="1"/>
  <c r="A80570" i="28" s="1"/>
  <c r="A80571" i="28" s="1"/>
  <c r="A80572" i="28" s="1"/>
  <c r="A80573" i="28" s="1"/>
  <c r="A80574" i="28" s="1"/>
  <c r="A80575" i="28" s="1"/>
  <c r="A80576" i="28" s="1"/>
  <c r="A80577" i="28" s="1"/>
  <c r="A80578" i="28" s="1"/>
  <c r="A80579" i="28" s="1"/>
  <c r="A80580" i="28" s="1"/>
  <c r="A80581" i="28" s="1"/>
  <c r="A80582" i="28" s="1"/>
  <c r="A80583" i="28" s="1"/>
  <c r="A80584" i="28" s="1"/>
  <c r="A80585" i="28" s="1"/>
  <c r="A80586" i="28" s="1"/>
  <c r="A80587" i="28" s="1"/>
  <c r="A80588" i="28" s="1"/>
  <c r="A80589" i="28" s="1"/>
  <c r="A80590" i="28" s="1"/>
  <c r="A80591" i="28" s="1"/>
  <c r="A80592" i="28" s="1"/>
  <c r="A80593" i="28" s="1"/>
  <c r="A80594" i="28" s="1"/>
  <c r="A80595" i="28" s="1"/>
  <c r="A80596" i="28" s="1"/>
  <c r="A80597" i="28" s="1"/>
  <c r="A80598" i="28" s="1"/>
  <c r="A80599" i="28" s="1"/>
  <c r="A80600" i="28" s="1"/>
  <c r="A80601" i="28" s="1"/>
  <c r="A80602" i="28" s="1"/>
  <c r="A80603" i="28" s="1"/>
  <c r="A80604" i="28" s="1"/>
  <c r="A80605" i="28" s="1"/>
  <c r="A80606" i="28" s="1"/>
  <c r="A80607" i="28" s="1"/>
  <c r="A80608" i="28" s="1"/>
  <c r="A80609" i="28" s="1"/>
  <c r="A80610" i="28" s="1"/>
  <c r="A80611" i="28" s="1"/>
  <c r="A80612" i="28" s="1"/>
  <c r="A80613" i="28" s="1"/>
  <c r="A80614" i="28" s="1"/>
  <c r="A80615" i="28" s="1"/>
  <c r="A80616" i="28" s="1"/>
  <c r="A80617" i="28" s="1"/>
  <c r="A80618" i="28" s="1"/>
  <c r="A80619" i="28" s="1"/>
  <c r="A80620" i="28" s="1"/>
  <c r="A80621" i="28" s="1"/>
  <c r="A80622" i="28" s="1"/>
  <c r="A80623" i="28" s="1"/>
  <c r="A80624" i="28" s="1"/>
  <c r="A80625" i="28" s="1"/>
  <c r="A80626" i="28" s="1"/>
  <c r="A80627" i="28" s="1"/>
  <c r="A80628" i="28" s="1"/>
  <c r="A80629" i="28" s="1"/>
  <c r="A80630" i="28" s="1"/>
  <c r="A80631" i="28" s="1"/>
  <c r="A80632" i="28" s="1"/>
  <c r="A80633" i="28" s="1"/>
  <c r="A80634" i="28" s="1"/>
  <c r="A80635" i="28" s="1"/>
  <c r="A80636" i="28" s="1"/>
  <c r="A80637" i="28" s="1"/>
  <c r="A80638" i="28" s="1"/>
  <c r="A80639" i="28" s="1"/>
  <c r="A80640" i="28" s="1"/>
  <c r="A80641" i="28" s="1"/>
  <c r="A80642" i="28" s="1"/>
  <c r="A80643" i="28" s="1"/>
  <c r="A80644" i="28" s="1"/>
  <c r="A80645" i="28" s="1"/>
  <c r="A80646" i="28" s="1"/>
  <c r="A80647" i="28" s="1"/>
  <c r="A80648" i="28" s="1"/>
  <c r="A80649" i="28" s="1"/>
  <c r="A80650" i="28" s="1"/>
  <c r="A80651" i="28" s="1"/>
  <c r="A80652" i="28" s="1"/>
  <c r="A80653" i="28" s="1"/>
  <c r="A80654" i="28" s="1"/>
  <c r="A80655" i="28" s="1"/>
  <c r="A80656" i="28" s="1"/>
  <c r="A80657" i="28" s="1"/>
  <c r="A80658" i="28" s="1"/>
  <c r="A80659" i="28" s="1"/>
  <c r="A80660" i="28" s="1"/>
  <c r="A80661" i="28" s="1"/>
  <c r="A80662" i="28" s="1"/>
  <c r="A80663" i="28" s="1"/>
  <c r="A80664" i="28" s="1"/>
  <c r="A80665" i="28" s="1"/>
  <c r="A80666" i="28" s="1"/>
  <c r="A80667" i="28" s="1"/>
  <c r="A80668" i="28" s="1"/>
  <c r="A80669" i="28" s="1"/>
  <c r="A80670" i="28" s="1"/>
  <c r="A80671" i="28" s="1"/>
  <c r="A80672" i="28" s="1"/>
  <c r="A80673" i="28" s="1"/>
  <c r="A80674" i="28" s="1"/>
  <c r="A80675" i="28" s="1"/>
  <c r="A80676" i="28" s="1"/>
  <c r="A80677" i="28" s="1"/>
  <c r="A80678" i="28" s="1"/>
  <c r="A80679" i="28" s="1"/>
  <c r="A80680" i="28" s="1"/>
  <c r="A80681" i="28" s="1"/>
  <c r="A80682" i="28" s="1"/>
  <c r="A80683" i="28" s="1"/>
  <c r="A80684" i="28" s="1"/>
  <c r="A80685" i="28" s="1"/>
  <c r="A80686" i="28" s="1"/>
  <c r="A80687" i="28" s="1"/>
  <c r="A80688" i="28" s="1"/>
  <c r="A80689" i="28" s="1"/>
  <c r="A80690" i="28" s="1"/>
  <c r="A80691" i="28" s="1"/>
  <c r="A80692" i="28" s="1"/>
  <c r="A80693" i="28" s="1"/>
  <c r="A80694" i="28" s="1"/>
  <c r="A80695" i="28" s="1"/>
  <c r="A80696" i="28" s="1"/>
  <c r="A80697" i="28" s="1"/>
  <c r="A80698" i="28" s="1"/>
  <c r="A80699" i="28" s="1"/>
  <c r="A80700" i="28" s="1"/>
  <c r="A80701" i="28" s="1"/>
  <c r="A80702" i="28" s="1"/>
  <c r="A80703" i="28" s="1"/>
  <c r="A80704" i="28" s="1"/>
  <c r="A80705" i="28" s="1"/>
  <c r="A80706" i="28" s="1"/>
  <c r="A80707" i="28" s="1"/>
  <c r="A80708" i="28" s="1"/>
  <c r="A80709" i="28" s="1"/>
  <c r="A80710" i="28" s="1"/>
  <c r="A80711" i="28" s="1"/>
  <c r="A80712" i="28" s="1"/>
  <c r="A80713" i="28" s="1"/>
  <c r="A80714" i="28" s="1"/>
  <c r="A80715" i="28" s="1"/>
  <c r="A80716" i="28" s="1"/>
  <c r="A80717" i="28" s="1"/>
  <c r="A80718" i="28" s="1"/>
  <c r="A80719" i="28" s="1"/>
  <c r="A80720" i="28" s="1"/>
  <c r="A80721" i="28" s="1"/>
  <c r="A80722" i="28" s="1"/>
  <c r="A80723" i="28" s="1"/>
  <c r="A80724" i="28" s="1"/>
  <c r="A80725" i="28" s="1"/>
  <c r="A80726" i="28" s="1"/>
  <c r="A80727" i="28" s="1"/>
  <c r="A80728" i="28" s="1"/>
  <c r="A80729" i="28" s="1"/>
  <c r="A80730" i="28" s="1"/>
  <c r="A80731" i="28" s="1"/>
  <c r="A80732" i="28" s="1"/>
  <c r="A80733" i="28" s="1"/>
  <c r="A80734" i="28" s="1"/>
  <c r="A80735" i="28" s="1"/>
  <c r="A80736" i="28" s="1"/>
  <c r="A80737" i="28" s="1"/>
  <c r="A80738" i="28" s="1"/>
  <c r="A80739" i="28" s="1"/>
  <c r="A80740" i="28" s="1"/>
  <c r="A80741" i="28" s="1"/>
  <c r="A80742" i="28" s="1"/>
  <c r="A80743" i="28" s="1"/>
  <c r="A80744" i="28" s="1"/>
  <c r="A80745" i="28" s="1"/>
  <c r="A80746" i="28" s="1"/>
  <c r="A80747" i="28" s="1"/>
  <c r="A80748" i="28" s="1"/>
  <c r="A80749" i="28" s="1"/>
  <c r="A80750" i="28" s="1"/>
  <c r="A80751" i="28" s="1"/>
  <c r="A80752" i="28" s="1"/>
  <c r="A80753" i="28" s="1"/>
  <c r="A80754" i="28" s="1"/>
  <c r="A80755" i="28" s="1"/>
  <c r="A80756" i="28" s="1"/>
  <c r="A80757" i="28" s="1"/>
  <c r="A80758" i="28" s="1"/>
  <c r="A80759" i="28" s="1"/>
  <c r="A80760" i="28" s="1"/>
  <c r="A80761" i="28" s="1"/>
  <c r="A80762" i="28" s="1"/>
  <c r="A80763" i="28" s="1"/>
  <c r="A80764" i="28" s="1"/>
  <c r="A80765" i="28" s="1"/>
  <c r="A80766" i="28" s="1"/>
  <c r="A80767" i="28" s="1"/>
  <c r="A80768" i="28" s="1"/>
  <c r="A80769" i="28" s="1"/>
  <c r="A80770" i="28" s="1"/>
  <c r="A80771" i="28" s="1"/>
  <c r="A80772" i="28" s="1"/>
  <c r="A80773" i="28" s="1"/>
  <c r="A80774" i="28" s="1"/>
  <c r="A80775" i="28" s="1"/>
  <c r="A80776" i="28" s="1"/>
  <c r="A80777" i="28" s="1"/>
  <c r="A80778" i="28" s="1"/>
  <c r="A80779" i="28" s="1"/>
  <c r="A80780" i="28" s="1"/>
  <c r="A80781" i="28" s="1"/>
  <c r="A80782" i="28" s="1"/>
  <c r="A80783" i="28" s="1"/>
  <c r="A80784" i="28" s="1"/>
  <c r="A80785" i="28" s="1"/>
  <c r="A80786" i="28" s="1"/>
  <c r="A80787" i="28" s="1"/>
  <c r="A80788" i="28" s="1"/>
  <c r="A80789" i="28" s="1"/>
  <c r="A80790" i="28" s="1"/>
  <c r="A80791" i="28" s="1"/>
  <c r="A80792" i="28" s="1"/>
  <c r="A80793" i="28" s="1"/>
  <c r="A80794" i="28" s="1"/>
  <c r="A80795" i="28" s="1"/>
  <c r="A80796" i="28" s="1"/>
  <c r="A80797" i="28" s="1"/>
  <c r="A80798" i="28" s="1"/>
  <c r="A80799" i="28" s="1"/>
  <c r="A80800" i="28" s="1"/>
  <c r="A80801" i="28" s="1"/>
  <c r="A80802" i="28" s="1"/>
  <c r="A80803" i="28" s="1"/>
  <c r="A80804" i="28" s="1"/>
  <c r="A80805" i="28" s="1"/>
  <c r="A80806" i="28" s="1"/>
  <c r="A80807" i="28" s="1"/>
  <c r="A80808" i="28" s="1"/>
  <c r="A80809" i="28" s="1"/>
  <c r="A80810" i="28" s="1"/>
  <c r="A80811" i="28" s="1"/>
  <c r="A80812" i="28" s="1"/>
  <c r="A80813" i="28" s="1"/>
  <c r="A80814" i="28" s="1"/>
  <c r="A80815" i="28" s="1"/>
  <c r="A80816" i="28" s="1"/>
  <c r="A80817" i="28" s="1"/>
  <c r="A80818" i="28" s="1"/>
  <c r="A80819" i="28" s="1"/>
  <c r="A80820" i="28" s="1"/>
  <c r="A80821" i="28" s="1"/>
  <c r="A80822" i="28" s="1"/>
  <c r="A80823" i="28" s="1"/>
  <c r="A80824" i="28" s="1"/>
  <c r="A80825" i="28" s="1"/>
  <c r="A80826" i="28" s="1"/>
  <c r="A80827" i="28" s="1"/>
  <c r="A80828" i="28" s="1"/>
  <c r="A80829" i="28" s="1"/>
  <c r="A80830" i="28" s="1"/>
  <c r="A80831" i="28" s="1"/>
  <c r="A80832" i="28" s="1"/>
  <c r="A80833" i="28" s="1"/>
  <c r="A80834" i="28" s="1"/>
  <c r="A80835" i="28" s="1"/>
  <c r="A80836" i="28" s="1"/>
  <c r="A80837" i="28" s="1"/>
  <c r="A80838" i="28" s="1"/>
  <c r="A80839" i="28" s="1"/>
  <c r="A80840" i="28" s="1"/>
  <c r="A80841" i="28" s="1"/>
  <c r="A80842" i="28" s="1"/>
  <c r="A80843" i="28" s="1"/>
  <c r="A80844" i="28" s="1"/>
  <c r="A80845" i="28" s="1"/>
  <c r="A80846" i="28" s="1"/>
  <c r="A80847" i="28" s="1"/>
  <c r="A80848" i="28" s="1"/>
  <c r="A80849" i="28" s="1"/>
  <c r="A80850" i="28" s="1"/>
  <c r="A80851" i="28" s="1"/>
  <c r="A80852" i="28" s="1"/>
  <c r="A80853" i="28" s="1"/>
  <c r="A80854" i="28" s="1"/>
  <c r="A80855" i="28" s="1"/>
  <c r="A80856" i="28" s="1"/>
  <c r="A80857" i="28" s="1"/>
  <c r="A80858" i="28" s="1"/>
  <c r="A80859" i="28" s="1"/>
  <c r="A80860" i="28" s="1"/>
  <c r="A80861" i="28" s="1"/>
  <c r="A80862" i="28" s="1"/>
  <c r="A80863" i="28" s="1"/>
  <c r="A80864" i="28" s="1"/>
  <c r="A80865" i="28" s="1"/>
  <c r="A80866" i="28" s="1"/>
  <c r="A80867" i="28" s="1"/>
  <c r="A80868" i="28" s="1"/>
  <c r="A80869" i="28" s="1"/>
  <c r="A80870" i="28" s="1"/>
  <c r="A80871" i="28" s="1"/>
  <c r="A80872" i="28" s="1"/>
  <c r="A80873" i="28" s="1"/>
  <c r="A80874" i="28" s="1"/>
  <c r="A80875" i="28" s="1"/>
  <c r="A80876" i="28" s="1"/>
  <c r="A80877" i="28" s="1"/>
  <c r="A80878" i="28" s="1"/>
  <c r="A80879" i="28" s="1"/>
  <c r="A80880" i="28" s="1"/>
  <c r="A80881" i="28" s="1"/>
  <c r="A80882" i="28" s="1"/>
  <c r="A80883" i="28" s="1"/>
  <c r="A80884" i="28" s="1"/>
  <c r="A80885" i="28" s="1"/>
  <c r="A80886" i="28" s="1"/>
  <c r="A80887" i="28" s="1"/>
  <c r="A80888" i="28" s="1"/>
  <c r="A80889" i="28" s="1"/>
  <c r="A80890" i="28" s="1"/>
  <c r="A80891" i="28" s="1"/>
  <c r="A80892" i="28" s="1"/>
  <c r="A80893" i="28" s="1"/>
  <c r="A80894" i="28" s="1"/>
  <c r="A80895" i="28" s="1"/>
  <c r="A80896" i="28" s="1"/>
  <c r="A80897" i="28" s="1"/>
  <c r="A80898" i="28" s="1"/>
  <c r="A80899" i="28" s="1"/>
  <c r="A80900" i="28" s="1"/>
  <c r="A80901" i="28" s="1"/>
  <c r="A80902" i="28" s="1"/>
  <c r="A80903" i="28" s="1"/>
  <c r="A80904" i="28" s="1"/>
  <c r="A80905" i="28" s="1"/>
  <c r="A80906" i="28" s="1"/>
  <c r="A80907" i="28" s="1"/>
  <c r="A80908" i="28" s="1"/>
  <c r="A80909" i="28" s="1"/>
  <c r="A80910" i="28" s="1"/>
  <c r="A80911" i="28" s="1"/>
  <c r="A80912" i="28" s="1"/>
  <c r="A80913" i="28" s="1"/>
  <c r="A80914" i="28" s="1"/>
  <c r="A80915" i="28" s="1"/>
  <c r="A80916" i="28" s="1"/>
  <c r="A80917" i="28" s="1"/>
  <c r="A80918" i="28" s="1"/>
  <c r="A80919" i="28" s="1"/>
  <c r="A80920" i="28" s="1"/>
  <c r="A80921" i="28" s="1"/>
  <c r="A80922" i="28" s="1"/>
  <c r="A80923" i="28" s="1"/>
  <c r="A80924" i="28" s="1"/>
  <c r="A80925" i="28" s="1"/>
  <c r="A80926" i="28" s="1"/>
  <c r="A80927" i="28" s="1"/>
  <c r="A80928" i="28" s="1"/>
  <c r="A80929" i="28" s="1"/>
  <c r="A80930" i="28" s="1"/>
  <c r="A80931" i="28" s="1"/>
  <c r="A80932" i="28" s="1"/>
  <c r="A80933" i="28" s="1"/>
  <c r="A80934" i="28" s="1"/>
  <c r="A80935" i="28" s="1"/>
  <c r="A80936" i="28" s="1"/>
  <c r="A80937" i="28" s="1"/>
  <c r="A80938" i="28" s="1"/>
  <c r="A80939" i="28" s="1"/>
  <c r="A80940" i="28" s="1"/>
  <c r="A80941" i="28" s="1"/>
  <c r="A80942" i="28" s="1"/>
  <c r="A80943" i="28" s="1"/>
  <c r="A80944" i="28" s="1"/>
  <c r="A80945" i="28" s="1"/>
  <c r="A80946" i="28" s="1"/>
  <c r="A80947" i="28" s="1"/>
  <c r="A80948" i="28" s="1"/>
  <c r="A80949" i="28" s="1"/>
  <c r="A80950" i="28" s="1"/>
  <c r="A80951" i="28" s="1"/>
  <c r="A80952" i="28" s="1"/>
  <c r="A80953" i="28" s="1"/>
  <c r="A80954" i="28" s="1"/>
  <c r="A80955" i="28" s="1"/>
  <c r="A80956" i="28" s="1"/>
  <c r="A80957" i="28" s="1"/>
  <c r="A80958" i="28" s="1"/>
  <c r="A80959" i="28" s="1"/>
  <c r="A80960" i="28" s="1"/>
  <c r="A80961" i="28" s="1"/>
  <c r="A80962" i="28" s="1"/>
  <c r="A80963" i="28" s="1"/>
  <c r="A80964" i="28" s="1"/>
  <c r="A80965" i="28" s="1"/>
  <c r="A80966" i="28" s="1"/>
  <c r="A80967" i="28" s="1"/>
  <c r="A80968" i="28" s="1"/>
  <c r="A80969" i="28" s="1"/>
  <c r="A80970" i="28" s="1"/>
  <c r="A80971" i="28" s="1"/>
  <c r="A80972" i="28" s="1"/>
  <c r="A80973" i="28" s="1"/>
  <c r="A80974" i="28" s="1"/>
  <c r="A80975" i="28" s="1"/>
  <c r="A80976" i="28" s="1"/>
  <c r="A80977" i="28" s="1"/>
  <c r="A80978" i="28" s="1"/>
  <c r="A80979" i="28" s="1"/>
  <c r="A80980" i="28" s="1"/>
  <c r="A80981" i="28" s="1"/>
  <c r="A80982" i="28" s="1"/>
  <c r="A80983" i="28" s="1"/>
  <c r="A80984" i="28" s="1"/>
  <c r="A80985" i="28" s="1"/>
  <c r="A80986" i="28" s="1"/>
  <c r="A80987" i="28" s="1"/>
  <c r="A80988" i="28" s="1"/>
  <c r="A80989" i="28" s="1"/>
  <c r="A80990" i="28" s="1"/>
  <c r="A80991" i="28" s="1"/>
  <c r="A80992" i="28" s="1"/>
  <c r="A80993" i="28" s="1"/>
  <c r="A80994" i="28" s="1"/>
  <c r="A80995" i="28" s="1"/>
  <c r="A80996" i="28" s="1"/>
  <c r="A80997" i="28" s="1"/>
  <c r="A80998" i="28" s="1"/>
  <c r="A80999" i="28" s="1"/>
  <c r="A81000" i="28" s="1"/>
  <c r="A81001" i="28" s="1"/>
  <c r="A81002" i="28" s="1"/>
  <c r="A81003" i="28" s="1"/>
  <c r="A81004" i="28" s="1"/>
  <c r="A81005" i="28" s="1"/>
  <c r="A81006" i="28" s="1"/>
  <c r="A81007" i="28" s="1"/>
  <c r="A81008" i="28" s="1"/>
  <c r="A81009" i="28" s="1"/>
  <c r="A81010" i="28" s="1"/>
  <c r="A81011" i="28" s="1"/>
  <c r="A81012" i="28" s="1"/>
  <c r="A81013" i="28" s="1"/>
  <c r="A81014" i="28" s="1"/>
  <c r="A81015" i="28" s="1"/>
  <c r="A81016" i="28" s="1"/>
  <c r="A81017" i="28" s="1"/>
  <c r="A81018" i="28" s="1"/>
  <c r="A81019" i="28" s="1"/>
  <c r="A81020" i="28" s="1"/>
  <c r="A81021" i="28" s="1"/>
  <c r="A81022" i="28" s="1"/>
  <c r="A81023" i="28" s="1"/>
  <c r="A81024" i="28" s="1"/>
  <c r="A81025" i="28" s="1"/>
  <c r="A81026" i="28" s="1"/>
  <c r="A81027" i="28" s="1"/>
  <c r="A81028" i="28" s="1"/>
  <c r="A81029" i="28" s="1"/>
  <c r="A81030" i="28" s="1"/>
  <c r="A81031" i="28" s="1"/>
  <c r="A81032" i="28" s="1"/>
  <c r="A81033" i="28" s="1"/>
  <c r="A81034" i="28" s="1"/>
  <c r="A81035" i="28" s="1"/>
  <c r="A81036" i="28" s="1"/>
  <c r="A81037" i="28" s="1"/>
  <c r="A81038" i="28" s="1"/>
  <c r="A81039" i="28" s="1"/>
  <c r="A81040" i="28" s="1"/>
  <c r="A81041" i="28" s="1"/>
  <c r="A81042" i="28" s="1"/>
  <c r="A81043" i="28" s="1"/>
  <c r="A81044" i="28" s="1"/>
  <c r="A81045" i="28" s="1"/>
  <c r="A81046" i="28" s="1"/>
  <c r="A81047" i="28" s="1"/>
  <c r="A81048" i="28" s="1"/>
  <c r="A81049" i="28" s="1"/>
  <c r="A81050" i="28" s="1"/>
  <c r="A81051" i="28" s="1"/>
  <c r="A81052" i="28" s="1"/>
  <c r="A81053" i="28" s="1"/>
  <c r="A81054" i="28" s="1"/>
  <c r="A81055" i="28" s="1"/>
  <c r="A81056" i="28" s="1"/>
  <c r="A81057" i="28" s="1"/>
  <c r="A81058" i="28" s="1"/>
  <c r="A81059" i="28" s="1"/>
  <c r="A81060" i="28" s="1"/>
  <c r="A81061" i="28" s="1"/>
  <c r="A81062" i="28" s="1"/>
  <c r="A81063" i="28" s="1"/>
  <c r="A81064" i="28" s="1"/>
  <c r="A81065" i="28" s="1"/>
  <c r="A81066" i="28" s="1"/>
  <c r="A81067" i="28" s="1"/>
  <c r="A81068" i="28" s="1"/>
  <c r="A81069" i="28" s="1"/>
  <c r="A81070" i="28" s="1"/>
  <c r="A81071" i="28" s="1"/>
  <c r="A81072" i="28" s="1"/>
  <c r="A81073" i="28" s="1"/>
  <c r="A81074" i="28" s="1"/>
  <c r="A81075" i="28" s="1"/>
  <c r="A81076" i="28" s="1"/>
  <c r="A81077" i="28" s="1"/>
  <c r="A81078" i="28" s="1"/>
  <c r="A81079" i="28" s="1"/>
  <c r="A81080" i="28" s="1"/>
  <c r="A81081" i="28" s="1"/>
  <c r="A81082" i="28" s="1"/>
  <c r="A81083" i="28" s="1"/>
  <c r="A81084" i="28" s="1"/>
  <c r="A81085" i="28" s="1"/>
  <c r="A81086" i="28" s="1"/>
  <c r="A81087" i="28" s="1"/>
  <c r="A81088" i="28" s="1"/>
  <c r="A81089" i="28" s="1"/>
  <c r="A81090" i="28" s="1"/>
  <c r="A81091" i="28" s="1"/>
  <c r="A81092" i="28" s="1"/>
  <c r="A81093" i="28" s="1"/>
  <c r="A81094" i="28" s="1"/>
  <c r="A81095" i="28" s="1"/>
  <c r="A81096" i="28" s="1"/>
  <c r="A81097" i="28" s="1"/>
  <c r="A81098" i="28" s="1"/>
  <c r="A81099" i="28" s="1"/>
  <c r="A81100" i="28" s="1"/>
  <c r="A81101" i="28" s="1"/>
  <c r="A81102" i="28" s="1"/>
  <c r="A81103" i="28" s="1"/>
  <c r="A81104" i="28" s="1"/>
  <c r="A81105" i="28" s="1"/>
  <c r="A81106" i="28" s="1"/>
  <c r="A81107" i="28" s="1"/>
  <c r="A81108" i="28" s="1"/>
  <c r="A81109" i="28" s="1"/>
  <c r="A81110" i="28" s="1"/>
  <c r="A81111" i="28" s="1"/>
  <c r="A81112" i="28" s="1"/>
  <c r="A81113" i="28" s="1"/>
  <c r="A81114" i="28" s="1"/>
  <c r="A81115" i="28" s="1"/>
  <c r="A81116" i="28" s="1"/>
  <c r="A81117" i="28" s="1"/>
  <c r="A81118" i="28" s="1"/>
  <c r="A81119" i="28" s="1"/>
  <c r="A81120" i="28" s="1"/>
  <c r="A81121" i="28" s="1"/>
  <c r="A81122" i="28" s="1"/>
  <c r="A81123" i="28" s="1"/>
  <c r="A81124" i="28" s="1"/>
  <c r="A81125" i="28" s="1"/>
  <c r="A81126" i="28" s="1"/>
  <c r="A81127" i="28" s="1"/>
  <c r="A81128" i="28" s="1"/>
  <c r="A81129" i="28" s="1"/>
  <c r="A81130" i="28" s="1"/>
  <c r="A81131" i="28" s="1"/>
  <c r="A81132" i="28" s="1"/>
  <c r="A81133" i="28" s="1"/>
  <c r="A81134" i="28" s="1"/>
  <c r="A81135" i="28" s="1"/>
  <c r="A81136" i="28" s="1"/>
  <c r="A81137" i="28" s="1"/>
  <c r="A81138" i="28" s="1"/>
  <c r="A81139" i="28" s="1"/>
  <c r="A81140" i="28" s="1"/>
  <c r="A81141" i="28" s="1"/>
  <c r="A81142" i="28" s="1"/>
  <c r="A81143" i="28" s="1"/>
  <c r="A81144" i="28" s="1"/>
  <c r="A81145" i="28" s="1"/>
  <c r="A81146" i="28" s="1"/>
  <c r="A81147" i="28" s="1"/>
  <c r="A81148" i="28" s="1"/>
  <c r="A81149" i="28" s="1"/>
  <c r="A81150" i="28" s="1"/>
  <c r="A81151" i="28" s="1"/>
  <c r="A81152" i="28" s="1"/>
  <c r="A81153" i="28" s="1"/>
  <c r="A81154" i="28" s="1"/>
  <c r="A81155" i="28" s="1"/>
  <c r="A81156" i="28" s="1"/>
  <c r="A81157" i="28" s="1"/>
  <c r="A81158" i="28" s="1"/>
  <c r="A81159" i="28" s="1"/>
  <c r="A81160" i="28" s="1"/>
  <c r="A81161" i="28" s="1"/>
  <c r="A81162" i="28" s="1"/>
  <c r="A81163" i="28" s="1"/>
  <c r="A81164" i="28" s="1"/>
  <c r="A81165" i="28" s="1"/>
  <c r="A81166" i="28" s="1"/>
  <c r="A81167" i="28" s="1"/>
  <c r="A81168" i="28" s="1"/>
  <c r="A81169" i="28" s="1"/>
  <c r="A81170" i="28" s="1"/>
  <c r="A81171" i="28" s="1"/>
  <c r="A81172" i="28" s="1"/>
  <c r="A81173" i="28" s="1"/>
  <c r="A81174" i="28" s="1"/>
  <c r="A81175" i="28" s="1"/>
  <c r="A81176" i="28" s="1"/>
  <c r="A81177" i="28" s="1"/>
  <c r="A81178" i="28" s="1"/>
  <c r="A81179" i="28" s="1"/>
  <c r="A81180" i="28" s="1"/>
  <c r="A81181" i="28" s="1"/>
  <c r="A81182" i="28" s="1"/>
  <c r="A81183" i="28" s="1"/>
  <c r="A81184" i="28" s="1"/>
  <c r="A81185" i="28" s="1"/>
  <c r="A81186" i="28" s="1"/>
  <c r="A81187" i="28" s="1"/>
  <c r="A81188" i="28" s="1"/>
  <c r="A81189" i="28" s="1"/>
  <c r="A81190" i="28" s="1"/>
  <c r="A81191" i="28" s="1"/>
  <c r="A81192" i="28" s="1"/>
  <c r="A81193" i="28" s="1"/>
  <c r="A81194" i="28" s="1"/>
  <c r="A81195" i="28" s="1"/>
  <c r="A81196" i="28" s="1"/>
  <c r="A81197" i="28" s="1"/>
  <c r="A81198" i="28" s="1"/>
  <c r="A81199" i="28" s="1"/>
  <c r="A81200" i="28" s="1"/>
  <c r="A81201" i="28" s="1"/>
  <c r="A81202" i="28" s="1"/>
  <c r="A81203" i="28" s="1"/>
  <c r="A81204" i="28" s="1"/>
  <c r="A81205" i="28" s="1"/>
  <c r="A81206" i="28" s="1"/>
  <c r="A81207" i="28" s="1"/>
  <c r="A81208" i="28" s="1"/>
  <c r="A81209" i="28" s="1"/>
  <c r="A81210" i="28" s="1"/>
  <c r="A81211" i="28" s="1"/>
  <c r="A81212" i="28" s="1"/>
  <c r="A81213" i="28" s="1"/>
  <c r="A81214" i="28" s="1"/>
  <c r="A81215" i="28" s="1"/>
  <c r="A81216" i="28" s="1"/>
  <c r="A81217" i="28" s="1"/>
  <c r="A81218" i="28" s="1"/>
  <c r="A81219" i="28" s="1"/>
  <c r="A81220" i="28" s="1"/>
  <c r="A81221" i="28" s="1"/>
  <c r="A81222" i="28" s="1"/>
  <c r="A81223" i="28" s="1"/>
  <c r="A81224" i="28" s="1"/>
  <c r="A81225" i="28" s="1"/>
  <c r="A81226" i="28" s="1"/>
  <c r="A81227" i="28" s="1"/>
  <c r="A81228" i="28" s="1"/>
  <c r="A81229" i="28" s="1"/>
  <c r="A81230" i="28" s="1"/>
  <c r="A81231" i="28" s="1"/>
  <c r="A81232" i="28" s="1"/>
  <c r="A81233" i="28" s="1"/>
  <c r="A81234" i="28" s="1"/>
  <c r="A81235" i="28" s="1"/>
  <c r="A81236" i="28" s="1"/>
  <c r="A81237" i="28" s="1"/>
  <c r="A81238" i="28" s="1"/>
  <c r="A81239" i="28" s="1"/>
  <c r="A81240" i="28" s="1"/>
  <c r="A81241" i="28" s="1"/>
  <c r="A81242" i="28" s="1"/>
  <c r="A81243" i="28" s="1"/>
  <c r="A81244" i="28" s="1"/>
  <c r="A81245" i="28" s="1"/>
  <c r="A81246" i="28" s="1"/>
  <c r="A81247" i="28" s="1"/>
  <c r="A81248" i="28" s="1"/>
  <c r="A81249" i="28" s="1"/>
  <c r="A81250" i="28" s="1"/>
  <c r="A81251" i="28" s="1"/>
  <c r="A81252" i="28" s="1"/>
  <c r="A81253" i="28" s="1"/>
  <c r="A81254" i="28" s="1"/>
  <c r="A81255" i="28" s="1"/>
  <c r="A81256" i="28" s="1"/>
  <c r="A81257" i="28" s="1"/>
  <c r="A81258" i="28" s="1"/>
  <c r="A81259" i="28" s="1"/>
  <c r="A81260" i="28" s="1"/>
  <c r="A81261" i="28" s="1"/>
  <c r="A81262" i="28" s="1"/>
  <c r="A81263" i="28" s="1"/>
  <c r="A81264" i="28" s="1"/>
  <c r="A81265" i="28" s="1"/>
  <c r="A81266" i="28" s="1"/>
  <c r="A81267" i="28" s="1"/>
  <c r="A81268" i="28" s="1"/>
  <c r="A81269" i="28" s="1"/>
  <c r="A81270" i="28" s="1"/>
  <c r="A81271" i="28" s="1"/>
  <c r="A81272" i="28" s="1"/>
  <c r="A81273" i="28" s="1"/>
  <c r="A81274" i="28" s="1"/>
  <c r="A81275" i="28" s="1"/>
  <c r="A81276" i="28" s="1"/>
  <c r="A81277" i="28" s="1"/>
  <c r="A81278" i="28" s="1"/>
  <c r="A81279" i="28" s="1"/>
  <c r="A81280" i="28" s="1"/>
  <c r="A81281" i="28" s="1"/>
  <c r="A81282" i="28" s="1"/>
  <c r="A81283" i="28" s="1"/>
  <c r="A81284" i="28" s="1"/>
  <c r="A81285" i="28" s="1"/>
  <c r="A81286" i="28" s="1"/>
  <c r="A81287" i="28" s="1"/>
  <c r="A81288" i="28" s="1"/>
  <c r="A81289" i="28" s="1"/>
  <c r="A81290" i="28" s="1"/>
  <c r="A81291" i="28" s="1"/>
  <c r="A81292" i="28" s="1"/>
  <c r="A81293" i="28" s="1"/>
  <c r="A81294" i="28" s="1"/>
  <c r="A81295" i="28" s="1"/>
  <c r="A81296" i="28" s="1"/>
  <c r="A81297" i="28" s="1"/>
  <c r="A81298" i="28" s="1"/>
  <c r="A81299" i="28" s="1"/>
  <c r="A81300" i="28" s="1"/>
  <c r="A81301" i="28" s="1"/>
  <c r="A81302" i="28" s="1"/>
  <c r="A81303" i="28" s="1"/>
  <c r="A81304" i="28" s="1"/>
  <c r="A81305" i="28" s="1"/>
  <c r="A81306" i="28" s="1"/>
  <c r="A81307" i="28" s="1"/>
  <c r="A81308" i="28" s="1"/>
  <c r="A81309" i="28" s="1"/>
  <c r="A81310" i="28" s="1"/>
  <c r="A81311" i="28" s="1"/>
  <c r="A81312" i="28" s="1"/>
  <c r="A81313" i="28" s="1"/>
  <c r="A81314" i="28" s="1"/>
  <c r="A81315" i="28" s="1"/>
  <c r="A81316" i="28" s="1"/>
  <c r="A81317" i="28" s="1"/>
  <c r="A81318" i="28" s="1"/>
  <c r="A81319" i="28" s="1"/>
  <c r="A81320" i="28" s="1"/>
  <c r="A81321" i="28" s="1"/>
  <c r="A81322" i="28" s="1"/>
  <c r="A81323" i="28" s="1"/>
  <c r="A81324" i="28" s="1"/>
  <c r="A81325" i="28" s="1"/>
  <c r="A81326" i="28" s="1"/>
  <c r="A81327" i="28" s="1"/>
  <c r="A81328" i="28" s="1"/>
  <c r="A81329" i="28" s="1"/>
  <c r="A81330" i="28" s="1"/>
  <c r="A81331" i="28" s="1"/>
  <c r="A81332" i="28" s="1"/>
  <c r="A81333" i="28" s="1"/>
  <c r="A81334" i="28" s="1"/>
  <c r="A81335" i="28" s="1"/>
  <c r="A81336" i="28" s="1"/>
  <c r="A81337" i="28" s="1"/>
  <c r="A81338" i="28" s="1"/>
  <c r="A81339" i="28" s="1"/>
  <c r="A81340" i="28" s="1"/>
  <c r="A81341" i="28" s="1"/>
  <c r="A81342" i="28" s="1"/>
  <c r="A81343" i="28" s="1"/>
  <c r="A81344" i="28" s="1"/>
  <c r="A81345" i="28" s="1"/>
  <c r="A81346" i="28" s="1"/>
  <c r="A81347" i="28" s="1"/>
  <c r="A81348" i="28" s="1"/>
  <c r="A81349" i="28" s="1"/>
  <c r="A81350" i="28" s="1"/>
  <c r="A81351" i="28" s="1"/>
  <c r="A81352" i="28" s="1"/>
  <c r="A81353" i="28" s="1"/>
  <c r="A81354" i="28" s="1"/>
  <c r="A81355" i="28" s="1"/>
  <c r="A81356" i="28" s="1"/>
  <c r="A81357" i="28" s="1"/>
  <c r="A81358" i="28" s="1"/>
  <c r="A81359" i="28" s="1"/>
  <c r="A81360" i="28" s="1"/>
  <c r="A81361" i="28" s="1"/>
  <c r="A81362" i="28" s="1"/>
  <c r="A81363" i="28" s="1"/>
  <c r="A81364" i="28" s="1"/>
  <c r="A81365" i="28" s="1"/>
  <c r="A81366" i="28" s="1"/>
  <c r="A81367" i="28" s="1"/>
  <c r="A81368" i="28" s="1"/>
  <c r="A81369" i="28" s="1"/>
  <c r="A81370" i="28" s="1"/>
  <c r="A81371" i="28" s="1"/>
  <c r="A81372" i="28" s="1"/>
  <c r="A81373" i="28" s="1"/>
  <c r="A81374" i="28" s="1"/>
  <c r="A81375" i="28" s="1"/>
  <c r="A81376" i="28" s="1"/>
  <c r="A81377" i="28" s="1"/>
  <c r="A81378" i="28" s="1"/>
  <c r="A81379" i="28" s="1"/>
  <c r="A81380" i="28" s="1"/>
  <c r="A81381" i="28" s="1"/>
  <c r="A81382" i="28" s="1"/>
  <c r="A81383" i="28" s="1"/>
  <c r="A81384" i="28" s="1"/>
  <c r="A81385" i="28" s="1"/>
  <c r="A81386" i="28" s="1"/>
  <c r="A81387" i="28" s="1"/>
  <c r="A81388" i="28" s="1"/>
  <c r="A81389" i="28" s="1"/>
  <c r="A81390" i="28" s="1"/>
  <c r="A81391" i="28" s="1"/>
  <c r="A81392" i="28" s="1"/>
  <c r="A81393" i="28" s="1"/>
  <c r="A81394" i="28" s="1"/>
  <c r="A81395" i="28" s="1"/>
  <c r="A81396" i="28" s="1"/>
  <c r="A81397" i="28" s="1"/>
  <c r="A81398" i="28" s="1"/>
  <c r="A81399" i="28" s="1"/>
  <c r="A81400" i="28" s="1"/>
  <c r="A81401" i="28" s="1"/>
  <c r="A81402" i="28" s="1"/>
  <c r="A81403" i="28" s="1"/>
  <c r="A81404" i="28" s="1"/>
  <c r="A81405" i="28" s="1"/>
  <c r="A81406" i="28" s="1"/>
  <c r="A81407" i="28" s="1"/>
  <c r="A81408" i="28" s="1"/>
  <c r="A81409" i="28" s="1"/>
  <c r="A81410" i="28" s="1"/>
  <c r="A81411" i="28" s="1"/>
  <c r="A81412" i="28" s="1"/>
  <c r="A81413" i="28" s="1"/>
  <c r="A81414" i="28" s="1"/>
  <c r="A81415" i="28" s="1"/>
  <c r="A81416" i="28" s="1"/>
  <c r="A81417" i="28" s="1"/>
  <c r="A81418" i="28" s="1"/>
  <c r="A81419" i="28" s="1"/>
  <c r="A81420" i="28" s="1"/>
  <c r="A81421" i="28" s="1"/>
  <c r="A81422" i="28" s="1"/>
  <c r="A81423" i="28" s="1"/>
  <c r="A81424" i="28" s="1"/>
  <c r="A81425" i="28" s="1"/>
  <c r="A81426" i="28" s="1"/>
  <c r="A81427" i="28" s="1"/>
  <c r="A81428" i="28" s="1"/>
  <c r="A81429" i="28" s="1"/>
  <c r="A81430" i="28" s="1"/>
  <c r="A81431" i="28" s="1"/>
  <c r="A81432" i="28" s="1"/>
  <c r="A81433" i="28" s="1"/>
  <c r="A81434" i="28" s="1"/>
  <c r="A81435" i="28" s="1"/>
  <c r="A81436" i="28" s="1"/>
  <c r="A81437" i="28" s="1"/>
  <c r="A81438" i="28" s="1"/>
  <c r="A81439" i="28" s="1"/>
  <c r="A81440" i="28" s="1"/>
  <c r="A81441" i="28" s="1"/>
  <c r="A81442" i="28" s="1"/>
  <c r="A81443" i="28" s="1"/>
  <c r="A81444" i="28" s="1"/>
  <c r="A81445" i="28" s="1"/>
  <c r="A81446" i="28" s="1"/>
  <c r="A81447" i="28" s="1"/>
  <c r="A81448" i="28" s="1"/>
  <c r="A81449" i="28" s="1"/>
  <c r="A81450" i="28" s="1"/>
  <c r="A81451" i="28" s="1"/>
  <c r="A81452" i="28" s="1"/>
  <c r="A81453" i="28" s="1"/>
  <c r="A81454" i="28" s="1"/>
  <c r="A81455" i="28" s="1"/>
  <c r="A81456" i="28" s="1"/>
  <c r="A81457" i="28" s="1"/>
  <c r="A81458" i="28" s="1"/>
  <c r="A81459" i="28" s="1"/>
  <c r="A81460" i="28" s="1"/>
  <c r="A81461" i="28" s="1"/>
  <c r="A81462" i="28" s="1"/>
  <c r="A81463" i="28" s="1"/>
  <c r="A81464" i="28" s="1"/>
  <c r="A81465" i="28" s="1"/>
  <c r="A81466" i="28" s="1"/>
  <c r="A81467" i="28" s="1"/>
  <c r="A81468" i="28" s="1"/>
  <c r="A81469" i="28" s="1"/>
  <c r="A81470" i="28" s="1"/>
  <c r="A81471" i="28" s="1"/>
  <c r="A81472" i="28" s="1"/>
  <c r="A81473" i="28" s="1"/>
  <c r="A81474" i="28" s="1"/>
  <c r="A81475" i="28" s="1"/>
  <c r="A81476" i="28" s="1"/>
  <c r="A81477" i="28" s="1"/>
  <c r="A81478" i="28" s="1"/>
  <c r="A81479" i="28" s="1"/>
  <c r="A81480" i="28" s="1"/>
  <c r="A81481" i="28" s="1"/>
  <c r="A81482" i="28" s="1"/>
  <c r="A81483" i="28" s="1"/>
  <c r="A81484" i="28" s="1"/>
  <c r="A81485" i="28" s="1"/>
  <c r="A81486" i="28" s="1"/>
  <c r="A81487" i="28" s="1"/>
  <c r="A81488" i="28" s="1"/>
  <c r="A81489" i="28" s="1"/>
  <c r="A81490" i="28" s="1"/>
  <c r="A81491" i="28" s="1"/>
  <c r="A81492" i="28" s="1"/>
  <c r="A81493" i="28" s="1"/>
  <c r="A81494" i="28" s="1"/>
  <c r="A81495" i="28" s="1"/>
  <c r="A81496" i="28" s="1"/>
  <c r="A81497" i="28" s="1"/>
  <c r="A81498" i="28" s="1"/>
  <c r="A81499" i="28" s="1"/>
  <c r="A81500" i="28" s="1"/>
  <c r="A81501" i="28" s="1"/>
  <c r="A81502" i="28" s="1"/>
  <c r="A81503" i="28" s="1"/>
  <c r="A81504" i="28" s="1"/>
  <c r="A81505" i="28" s="1"/>
  <c r="A81506" i="28" s="1"/>
  <c r="A81507" i="28" s="1"/>
  <c r="A81508" i="28" s="1"/>
  <c r="A81509" i="28" s="1"/>
  <c r="A81510" i="28" s="1"/>
  <c r="A81511" i="28" s="1"/>
  <c r="A81512" i="28" s="1"/>
  <c r="A81513" i="28" s="1"/>
  <c r="A81514" i="28" s="1"/>
  <c r="A81515" i="28" s="1"/>
  <c r="A81516" i="28" s="1"/>
  <c r="A81517" i="28" s="1"/>
  <c r="A81518" i="28" s="1"/>
  <c r="A81519" i="28" s="1"/>
  <c r="A81520" i="28" s="1"/>
  <c r="A81521" i="28" s="1"/>
  <c r="A81522" i="28" s="1"/>
  <c r="A81523" i="28" s="1"/>
  <c r="A81524" i="28" s="1"/>
  <c r="A81525" i="28" s="1"/>
  <c r="A81526" i="28" s="1"/>
  <c r="A81527" i="28" s="1"/>
  <c r="A81528" i="28" s="1"/>
  <c r="A81529" i="28" s="1"/>
  <c r="A81530" i="28" s="1"/>
  <c r="A81531" i="28" s="1"/>
  <c r="A81532" i="28" s="1"/>
  <c r="A81533" i="28" s="1"/>
  <c r="A81534" i="28" s="1"/>
  <c r="A81535" i="28" s="1"/>
  <c r="A81536" i="28" s="1"/>
  <c r="A81537" i="28" s="1"/>
  <c r="A81538" i="28" s="1"/>
  <c r="A81539" i="28" s="1"/>
  <c r="A81540" i="28" s="1"/>
  <c r="A81541" i="28" s="1"/>
  <c r="A81542" i="28" s="1"/>
  <c r="A81543" i="28" s="1"/>
  <c r="A81544" i="28" s="1"/>
  <c r="A81545" i="28" s="1"/>
  <c r="A81546" i="28" s="1"/>
  <c r="A81547" i="28" s="1"/>
  <c r="A81548" i="28" s="1"/>
  <c r="A81549" i="28" s="1"/>
  <c r="A81550" i="28" s="1"/>
  <c r="A81551" i="28" s="1"/>
  <c r="A81552" i="28" s="1"/>
  <c r="A81553" i="28" s="1"/>
  <c r="A81554" i="28" s="1"/>
  <c r="A81555" i="28" s="1"/>
  <c r="A81556" i="28" s="1"/>
  <c r="A81557" i="28" s="1"/>
  <c r="A81558" i="28" s="1"/>
  <c r="A81559" i="28" s="1"/>
  <c r="A81560" i="28" s="1"/>
  <c r="A81561" i="28" s="1"/>
  <c r="A81562" i="28" s="1"/>
  <c r="A81563" i="28" s="1"/>
  <c r="A81564" i="28" s="1"/>
  <c r="A81565" i="28" s="1"/>
  <c r="A81566" i="28" s="1"/>
  <c r="A81567" i="28" s="1"/>
  <c r="A81568" i="28" s="1"/>
  <c r="A81569" i="28" s="1"/>
  <c r="A81570" i="28" s="1"/>
  <c r="A81571" i="28" s="1"/>
  <c r="A81572" i="28" s="1"/>
  <c r="A81573" i="28" s="1"/>
  <c r="A81574" i="28" s="1"/>
  <c r="A81575" i="28" s="1"/>
  <c r="A81576" i="28" s="1"/>
  <c r="A81577" i="28" s="1"/>
  <c r="A81578" i="28" s="1"/>
  <c r="A81579" i="28" s="1"/>
  <c r="A81580" i="28" s="1"/>
  <c r="A81581" i="28" s="1"/>
  <c r="A81582" i="28" s="1"/>
  <c r="A81583" i="28" s="1"/>
  <c r="A81584" i="28" s="1"/>
  <c r="A81585" i="28" s="1"/>
  <c r="A81586" i="28" s="1"/>
  <c r="A81587" i="28" s="1"/>
  <c r="A81588" i="28" s="1"/>
  <c r="A81589" i="28" s="1"/>
  <c r="A81590" i="28" s="1"/>
  <c r="A81591" i="28" s="1"/>
  <c r="A81592" i="28" s="1"/>
  <c r="A81593" i="28" s="1"/>
  <c r="A81594" i="28" s="1"/>
  <c r="A81595" i="28" s="1"/>
  <c r="A81596" i="28" s="1"/>
  <c r="A81597" i="28" s="1"/>
  <c r="A81598" i="28" s="1"/>
  <c r="A81599" i="28" s="1"/>
  <c r="A81600" i="28" s="1"/>
  <c r="A81601" i="28" s="1"/>
  <c r="A81602" i="28" s="1"/>
  <c r="A81603" i="28" s="1"/>
  <c r="A81604" i="28" s="1"/>
  <c r="A81605" i="28" s="1"/>
  <c r="A81606" i="28" s="1"/>
  <c r="A81607" i="28" s="1"/>
  <c r="A81608" i="28" s="1"/>
  <c r="A81609" i="28" s="1"/>
  <c r="A81610" i="28" s="1"/>
  <c r="A81611" i="28" s="1"/>
  <c r="A81612" i="28" s="1"/>
  <c r="A81613" i="28" s="1"/>
  <c r="A81614" i="28" s="1"/>
  <c r="A81615" i="28" s="1"/>
  <c r="A81616" i="28" s="1"/>
  <c r="A81617" i="28" s="1"/>
  <c r="A81618" i="28" s="1"/>
  <c r="A81619" i="28" s="1"/>
  <c r="A81620" i="28" s="1"/>
  <c r="A81621" i="28" s="1"/>
  <c r="A81622" i="28" s="1"/>
  <c r="A81623" i="28" s="1"/>
  <c r="A81624" i="28" s="1"/>
  <c r="A81625" i="28" s="1"/>
  <c r="A81626" i="28" s="1"/>
  <c r="A81627" i="28" s="1"/>
  <c r="A81628" i="28" s="1"/>
  <c r="A81629" i="28" s="1"/>
  <c r="A81630" i="28" s="1"/>
  <c r="A81631" i="28" s="1"/>
  <c r="A81632" i="28" s="1"/>
  <c r="A81633" i="28" s="1"/>
  <c r="A81634" i="28" s="1"/>
  <c r="A81635" i="28" s="1"/>
  <c r="A81636" i="28" s="1"/>
  <c r="A81637" i="28" s="1"/>
  <c r="A81638" i="28" s="1"/>
  <c r="A81639" i="28" s="1"/>
  <c r="A81640" i="28" s="1"/>
  <c r="A81641" i="28" s="1"/>
  <c r="A81642" i="28" s="1"/>
  <c r="A81643" i="28" s="1"/>
  <c r="A81644" i="28" s="1"/>
  <c r="A81645" i="28" s="1"/>
  <c r="A81646" i="28" s="1"/>
  <c r="A81647" i="28" s="1"/>
  <c r="A81648" i="28" s="1"/>
  <c r="A81649" i="28" s="1"/>
  <c r="A81650" i="28" s="1"/>
  <c r="A81651" i="28" s="1"/>
  <c r="A81652" i="28" s="1"/>
  <c r="A81653" i="28" s="1"/>
  <c r="A81654" i="28" s="1"/>
  <c r="A81655" i="28" s="1"/>
  <c r="A81656" i="28" s="1"/>
  <c r="A81657" i="28" s="1"/>
  <c r="A81658" i="28" s="1"/>
  <c r="A81659" i="28" s="1"/>
  <c r="A81660" i="28" s="1"/>
  <c r="A81661" i="28" s="1"/>
  <c r="A81662" i="28" s="1"/>
  <c r="A81663" i="28" s="1"/>
  <c r="A81664" i="28" s="1"/>
  <c r="A81665" i="28" s="1"/>
  <c r="A81666" i="28" s="1"/>
  <c r="A81667" i="28" s="1"/>
  <c r="A81668" i="28" s="1"/>
  <c r="A81669" i="28" s="1"/>
  <c r="A81670" i="28" s="1"/>
  <c r="A81671" i="28" s="1"/>
  <c r="A81672" i="28" s="1"/>
  <c r="A81673" i="28" s="1"/>
  <c r="A81674" i="28" s="1"/>
  <c r="A81675" i="28" s="1"/>
  <c r="A81676" i="28" s="1"/>
  <c r="A81677" i="28" s="1"/>
  <c r="A81678" i="28" s="1"/>
  <c r="A81679" i="28" s="1"/>
  <c r="A81680" i="28" s="1"/>
  <c r="A81681" i="28" s="1"/>
  <c r="A81682" i="28" s="1"/>
  <c r="A81683" i="28" s="1"/>
  <c r="A81684" i="28" s="1"/>
  <c r="A81685" i="28" s="1"/>
  <c r="A81686" i="28" s="1"/>
  <c r="A81687" i="28" s="1"/>
  <c r="A81688" i="28" s="1"/>
  <c r="A81689" i="28" s="1"/>
  <c r="A81690" i="28" s="1"/>
  <c r="A81691" i="28" s="1"/>
  <c r="A81692" i="28" s="1"/>
  <c r="A81693" i="28" s="1"/>
  <c r="A81694" i="28" s="1"/>
  <c r="A81695" i="28" s="1"/>
  <c r="A81696" i="28" s="1"/>
  <c r="A81697" i="28" s="1"/>
  <c r="A81698" i="28" s="1"/>
  <c r="A81699" i="28" s="1"/>
  <c r="A81700" i="28" s="1"/>
  <c r="A81701" i="28" s="1"/>
  <c r="A81702" i="28" s="1"/>
  <c r="A81703" i="28" s="1"/>
  <c r="A81704" i="28" s="1"/>
  <c r="A81705" i="28" s="1"/>
  <c r="A81706" i="28" s="1"/>
  <c r="A81707" i="28" s="1"/>
  <c r="A81708" i="28" s="1"/>
  <c r="A81709" i="28" s="1"/>
  <c r="A81710" i="28" s="1"/>
  <c r="A81711" i="28" s="1"/>
  <c r="A81712" i="28" s="1"/>
  <c r="A81713" i="28" s="1"/>
  <c r="A81714" i="28" s="1"/>
  <c r="A81715" i="28" s="1"/>
  <c r="A81716" i="28" s="1"/>
  <c r="A81717" i="28" s="1"/>
  <c r="A81718" i="28" s="1"/>
  <c r="A81719" i="28" s="1"/>
  <c r="A81720" i="28" s="1"/>
  <c r="A81721" i="28" s="1"/>
  <c r="A81722" i="28" s="1"/>
  <c r="A81723" i="28" s="1"/>
  <c r="A81724" i="28" s="1"/>
  <c r="A81725" i="28" s="1"/>
  <c r="A81726" i="28" s="1"/>
  <c r="A81727" i="28" s="1"/>
  <c r="A81728" i="28" s="1"/>
  <c r="A81729" i="28" s="1"/>
  <c r="A81730" i="28" s="1"/>
  <c r="A81731" i="28" s="1"/>
  <c r="A81732" i="28" s="1"/>
  <c r="A81733" i="28" s="1"/>
  <c r="A81734" i="28" s="1"/>
  <c r="A81735" i="28" s="1"/>
  <c r="A81736" i="28" s="1"/>
  <c r="A81737" i="28" s="1"/>
  <c r="A81738" i="28" s="1"/>
  <c r="A81739" i="28" s="1"/>
  <c r="A81740" i="28" s="1"/>
  <c r="A81741" i="28" s="1"/>
  <c r="A81742" i="28" s="1"/>
  <c r="A81743" i="28" s="1"/>
  <c r="A81744" i="28" s="1"/>
  <c r="A81745" i="28" s="1"/>
  <c r="A81746" i="28" s="1"/>
  <c r="A81747" i="28" s="1"/>
  <c r="A81748" i="28" s="1"/>
  <c r="A81749" i="28" s="1"/>
  <c r="A81750" i="28" s="1"/>
  <c r="A81751" i="28" s="1"/>
  <c r="A81752" i="28" s="1"/>
  <c r="A81753" i="28" s="1"/>
  <c r="A81754" i="28" s="1"/>
  <c r="A81755" i="28" s="1"/>
  <c r="A81756" i="28" s="1"/>
  <c r="A81757" i="28" s="1"/>
  <c r="A81758" i="28" s="1"/>
  <c r="A81759" i="28" s="1"/>
  <c r="A81760" i="28" s="1"/>
  <c r="A81761" i="28" s="1"/>
  <c r="A81762" i="28" s="1"/>
  <c r="A81763" i="28" s="1"/>
  <c r="A81764" i="28" s="1"/>
  <c r="A81765" i="28" s="1"/>
  <c r="A81766" i="28" s="1"/>
  <c r="A81767" i="28" s="1"/>
  <c r="A81768" i="28" s="1"/>
  <c r="A81769" i="28" s="1"/>
  <c r="A81770" i="28" s="1"/>
  <c r="A81771" i="28" s="1"/>
  <c r="A81772" i="28" s="1"/>
  <c r="A81773" i="28" s="1"/>
  <c r="A81774" i="28" s="1"/>
  <c r="A81775" i="28" s="1"/>
  <c r="A81776" i="28" s="1"/>
  <c r="A81777" i="28" s="1"/>
  <c r="A81778" i="28" s="1"/>
  <c r="A81779" i="28" s="1"/>
  <c r="A81780" i="28" s="1"/>
  <c r="A81781" i="28" s="1"/>
  <c r="A81782" i="28" s="1"/>
  <c r="A81783" i="28" s="1"/>
  <c r="A81784" i="28" s="1"/>
  <c r="A81785" i="28" s="1"/>
  <c r="A81786" i="28" s="1"/>
  <c r="A81787" i="28" s="1"/>
  <c r="A81788" i="28" s="1"/>
  <c r="A81789" i="28" s="1"/>
  <c r="A81790" i="28" s="1"/>
  <c r="A81791" i="28" s="1"/>
  <c r="A81792" i="28" s="1"/>
  <c r="A81793" i="28" s="1"/>
  <c r="A81794" i="28" s="1"/>
  <c r="A81795" i="28" s="1"/>
  <c r="A81796" i="28" s="1"/>
  <c r="A81797" i="28" s="1"/>
  <c r="A81798" i="28" s="1"/>
  <c r="A81799" i="28" s="1"/>
  <c r="A81800" i="28" s="1"/>
  <c r="A81801" i="28" s="1"/>
  <c r="A81802" i="28" s="1"/>
  <c r="A81803" i="28" s="1"/>
  <c r="A81804" i="28" s="1"/>
  <c r="A81805" i="28" s="1"/>
  <c r="A81806" i="28" s="1"/>
  <c r="A81807" i="28" s="1"/>
  <c r="A81808" i="28" s="1"/>
  <c r="A81809" i="28" s="1"/>
  <c r="A81810" i="28" s="1"/>
  <c r="A81811" i="28" s="1"/>
  <c r="A81812" i="28" s="1"/>
  <c r="A81813" i="28" s="1"/>
  <c r="A81814" i="28" s="1"/>
  <c r="A81815" i="28" s="1"/>
  <c r="A81816" i="28" s="1"/>
  <c r="A81817" i="28" s="1"/>
  <c r="A81818" i="28" s="1"/>
  <c r="A81819" i="28" s="1"/>
  <c r="A81820" i="28" s="1"/>
  <c r="A81821" i="28" s="1"/>
  <c r="A81822" i="28" s="1"/>
  <c r="A81823" i="28" s="1"/>
  <c r="A81824" i="28" s="1"/>
  <c r="A81825" i="28" s="1"/>
  <c r="A81826" i="28" s="1"/>
  <c r="A81827" i="28" s="1"/>
  <c r="A81828" i="28" s="1"/>
  <c r="A81829" i="28" s="1"/>
  <c r="A81830" i="28" s="1"/>
  <c r="A81831" i="28" s="1"/>
  <c r="A81832" i="28" s="1"/>
  <c r="A81833" i="28" s="1"/>
  <c r="A81834" i="28" s="1"/>
  <c r="A81835" i="28" s="1"/>
  <c r="A81836" i="28" s="1"/>
  <c r="A81837" i="28" s="1"/>
  <c r="A81838" i="28" s="1"/>
  <c r="A81839" i="28" s="1"/>
  <c r="A81840" i="28" s="1"/>
  <c r="A81841" i="28" s="1"/>
  <c r="A81842" i="28" s="1"/>
  <c r="A81843" i="28" s="1"/>
  <c r="A81844" i="28" s="1"/>
  <c r="A81845" i="28" s="1"/>
  <c r="A81846" i="28" s="1"/>
  <c r="A81847" i="28" s="1"/>
  <c r="A81848" i="28" s="1"/>
  <c r="A81849" i="28" s="1"/>
  <c r="A81850" i="28" s="1"/>
  <c r="A81851" i="28" s="1"/>
  <c r="A81852" i="28" s="1"/>
  <c r="A81853" i="28" s="1"/>
  <c r="A81854" i="28" s="1"/>
  <c r="A81855" i="28" s="1"/>
  <c r="A81856" i="28" s="1"/>
  <c r="A81857" i="28" s="1"/>
  <c r="A81858" i="28" s="1"/>
  <c r="A81859" i="28" s="1"/>
  <c r="A81860" i="28" s="1"/>
  <c r="A81861" i="28" s="1"/>
  <c r="A81862" i="28" s="1"/>
  <c r="A81863" i="28" s="1"/>
  <c r="A81864" i="28" s="1"/>
  <c r="A81865" i="28" s="1"/>
  <c r="A81866" i="28" s="1"/>
  <c r="A81867" i="28" s="1"/>
  <c r="A81868" i="28" s="1"/>
  <c r="A81869" i="28" s="1"/>
  <c r="A81870" i="28" s="1"/>
  <c r="A81871" i="28" s="1"/>
  <c r="A81872" i="28" s="1"/>
  <c r="A81873" i="28" s="1"/>
  <c r="A81874" i="28" s="1"/>
  <c r="A81875" i="28" s="1"/>
  <c r="A81876" i="28" s="1"/>
  <c r="A81877" i="28" s="1"/>
  <c r="A81878" i="28" s="1"/>
  <c r="A81879" i="28" s="1"/>
  <c r="A81880" i="28" s="1"/>
  <c r="A81881" i="28" s="1"/>
  <c r="A81882" i="28" s="1"/>
  <c r="A81883" i="28" s="1"/>
  <c r="A81884" i="28" s="1"/>
  <c r="A81885" i="28" s="1"/>
  <c r="A81886" i="28" s="1"/>
  <c r="A81887" i="28" s="1"/>
  <c r="A81888" i="28" s="1"/>
  <c r="A81889" i="28" s="1"/>
  <c r="A81890" i="28" s="1"/>
  <c r="A81891" i="28" s="1"/>
  <c r="A81892" i="28" s="1"/>
  <c r="A81893" i="28" s="1"/>
  <c r="A81894" i="28" s="1"/>
  <c r="A81895" i="28" s="1"/>
  <c r="A81896" i="28" s="1"/>
  <c r="A81897" i="28" s="1"/>
  <c r="A81898" i="28" s="1"/>
  <c r="A81899" i="28" s="1"/>
  <c r="A81900" i="28" s="1"/>
  <c r="A81901" i="28" s="1"/>
  <c r="A81902" i="28" s="1"/>
  <c r="A81903" i="28" s="1"/>
  <c r="A81904" i="28" s="1"/>
  <c r="A81905" i="28" s="1"/>
  <c r="A81906" i="28" s="1"/>
  <c r="A81907" i="28" s="1"/>
  <c r="A81908" i="28" s="1"/>
  <c r="A81909" i="28" s="1"/>
  <c r="A81910" i="28" s="1"/>
  <c r="A81911" i="28" s="1"/>
  <c r="A81912" i="28" s="1"/>
  <c r="A81913" i="28" s="1"/>
  <c r="A81914" i="28" s="1"/>
  <c r="A81915" i="28" s="1"/>
  <c r="A81916" i="28" s="1"/>
  <c r="A81917" i="28" s="1"/>
  <c r="A81918" i="28" s="1"/>
  <c r="A81919" i="28" s="1"/>
  <c r="A81920" i="28" s="1"/>
  <c r="A81921" i="28" s="1"/>
  <c r="A81922" i="28" s="1"/>
  <c r="A81923" i="28" s="1"/>
  <c r="A81924" i="28" s="1"/>
  <c r="A81925" i="28" s="1"/>
  <c r="A81926" i="28" s="1"/>
  <c r="A81927" i="28" s="1"/>
  <c r="A81928" i="28" s="1"/>
  <c r="A81929" i="28" s="1"/>
  <c r="A81930" i="28" s="1"/>
  <c r="A81931" i="28" s="1"/>
  <c r="A81932" i="28" s="1"/>
  <c r="A81933" i="28" s="1"/>
  <c r="A81934" i="28" s="1"/>
  <c r="A81935" i="28" s="1"/>
  <c r="A81936" i="28" s="1"/>
  <c r="A81937" i="28" s="1"/>
  <c r="A81938" i="28" s="1"/>
  <c r="A81939" i="28" s="1"/>
  <c r="A81940" i="28" s="1"/>
  <c r="A81941" i="28" s="1"/>
  <c r="A81942" i="28" s="1"/>
  <c r="A81943" i="28" s="1"/>
  <c r="A81944" i="28" s="1"/>
  <c r="A81945" i="28" s="1"/>
  <c r="A81946" i="28" s="1"/>
  <c r="A81947" i="28" s="1"/>
  <c r="A81948" i="28" s="1"/>
  <c r="A81949" i="28" s="1"/>
  <c r="A81950" i="28" s="1"/>
  <c r="A81951" i="28" s="1"/>
  <c r="A81952" i="28" s="1"/>
  <c r="A81953" i="28" s="1"/>
  <c r="A81954" i="28" s="1"/>
  <c r="A81955" i="28" s="1"/>
  <c r="A81956" i="28" s="1"/>
  <c r="A81957" i="28" s="1"/>
  <c r="A81958" i="28" s="1"/>
  <c r="A81959" i="28" s="1"/>
  <c r="A81960" i="28" s="1"/>
  <c r="A81961" i="28" s="1"/>
  <c r="A81962" i="28" s="1"/>
  <c r="A81963" i="28" s="1"/>
  <c r="A81964" i="28" s="1"/>
  <c r="A81965" i="28" s="1"/>
  <c r="A81966" i="28" s="1"/>
  <c r="A81967" i="28" s="1"/>
  <c r="A81968" i="28" s="1"/>
  <c r="A81969" i="28" s="1"/>
  <c r="A81970" i="28" s="1"/>
  <c r="A81971" i="28" s="1"/>
  <c r="A81972" i="28" s="1"/>
  <c r="A81973" i="28" s="1"/>
  <c r="A81974" i="28" s="1"/>
  <c r="A81975" i="28" s="1"/>
  <c r="A81976" i="28" s="1"/>
  <c r="A81977" i="28" s="1"/>
  <c r="A81978" i="28" s="1"/>
  <c r="A81979" i="28" s="1"/>
  <c r="A81980" i="28" s="1"/>
  <c r="A81981" i="28" s="1"/>
  <c r="A81982" i="28" s="1"/>
  <c r="A81983" i="28" s="1"/>
  <c r="A81984" i="28" s="1"/>
  <c r="A81985" i="28" s="1"/>
  <c r="A81986" i="28" s="1"/>
  <c r="A81987" i="28" s="1"/>
  <c r="A81988" i="28" s="1"/>
  <c r="A81989" i="28" s="1"/>
  <c r="A81990" i="28" s="1"/>
  <c r="A81991" i="28" s="1"/>
  <c r="A81992" i="28" s="1"/>
  <c r="A81993" i="28" s="1"/>
  <c r="A81994" i="28" s="1"/>
  <c r="A81995" i="28" s="1"/>
  <c r="A81996" i="28" s="1"/>
  <c r="A81997" i="28" s="1"/>
  <c r="A81998" i="28" s="1"/>
  <c r="A81999" i="28" s="1"/>
  <c r="A82000" i="28" s="1"/>
  <c r="A82001" i="28" s="1"/>
  <c r="A82002" i="28" s="1"/>
  <c r="A82003" i="28" s="1"/>
  <c r="A82004" i="28" s="1"/>
  <c r="A82005" i="28" s="1"/>
  <c r="A82006" i="28" s="1"/>
  <c r="A82007" i="28" s="1"/>
  <c r="A82008" i="28" s="1"/>
  <c r="A82009" i="28" s="1"/>
  <c r="A82010" i="28" s="1"/>
  <c r="A82011" i="28" s="1"/>
  <c r="A82012" i="28" s="1"/>
  <c r="A82013" i="28" s="1"/>
  <c r="A82014" i="28" s="1"/>
  <c r="A82015" i="28" s="1"/>
  <c r="A82016" i="28" s="1"/>
  <c r="A82017" i="28" s="1"/>
  <c r="A82018" i="28" s="1"/>
  <c r="A82019" i="28" s="1"/>
  <c r="A82020" i="28" s="1"/>
  <c r="A82021" i="28" s="1"/>
  <c r="A82022" i="28" s="1"/>
  <c r="A82023" i="28" s="1"/>
  <c r="A82024" i="28" s="1"/>
  <c r="A82025" i="28" s="1"/>
  <c r="A82026" i="28" s="1"/>
  <c r="A82027" i="28" s="1"/>
  <c r="A82028" i="28" s="1"/>
  <c r="A82029" i="28" s="1"/>
  <c r="A82030" i="28" s="1"/>
  <c r="A82031" i="28" s="1"/>
  <c r="A82032" i="28" s="1"/>
  <c r="A82033" i="28" s="1"/>
  <c r="A82034" i="28" s="1"/>
  <c r="A82035" i="28" s="1"/>
  <c r="A82036" i="28" s="1"/>
  <c r="A82037" i="28" s="1"/>
  <c r="A82038" i="28" s="1"/>
  <c r="A82039" i="28" s="1"/>
  <c r="A82040" i="28" s="1"/>
  <c r="A82041" i="28" s="1"/>
  <c r="A82042" i="28" s="1"/>
  <c r="A82043" i="28" s="1"/>
  <c r="A82044" i="28" s="1"/>
  <c r="A82045" i="28" s="1"/>
  <c r="A82046" i="28" s="1"/>
  <c r="A82047" i="28" s="1"/>
  <c r="A82048" i="28" s="1"/>
  <c r="A82049" i="28" s="1"/>
  <c r="A82050" i="28" s="1"/>
  <c r="A82051" i="28" s="1"/>
  <c r="A82052" i="28" s="1"/>
  <c r="A82053" i="28" s="1"/>
  <c r="A82054" i="28" s="1"/>
  <c r="A82055" i="28" s="1"/>
  <c r="A82056" i="28" s="1"/>
  <c r="A82057" i="28" s="1"/>
  <c r="A82058" i="28" s="1"/>
  <c r="A82059" i="28" s="1"/>
  <c r="A82060" i="28" s="1"/>
  <c r="A82061" i="28" s="1"/>
  <c r="A82062" i="28" s="1"/>
  <c r="A82063" i="28" s="1"/>
  <c r="A82064" i="28" s="1"/>
  <c r="A82065" i="28" s="1"/>
  <c r="A82066" i="28" s="1"/>
  <c r="A82067" i="28" s="1"/>
  <c r="A82068" i="28" s="1"/>
  <c r="A82069" i="28" s="1"/>
  <c r="A82070" i="28" s="1"/>
  <c r="A82071" i="28" s="1"/>
  <c r="A82072" i="28" s="1"/>
  <c r="A82073" i="28" s="1"/>
  <c r="A82074" i="28" s="1"/>
  <c r="A82075" i="28" s="1"/>
  <c r="A82076" i="28" s="1"/>
  <c r="A82077" i="28" s="1"/>
  <c r="A82078" i="28" s="1"/>
  <c r="A82079" i="28" s="1"/>
  <c r="A82080" i="28" s="1"/>
  <c r="A82081" i="28" s="1"/>
  <c r="A82082" i="28" s="1"/>
  <c r="A82083" i="28" s="1"/>
  <c r="A82084" i="28" s="1"/>
  <c r="A82085" i="28" s="1"/>
  <c r="A82086" i="28" s="1"/>
  <c r="A82087" i="28" s="1"/>
  <c r="A82088" i="28" s="1"/>
  <c r="A82089" i="28" s="1"/>
  <c r="A82090" i="28" s="1"/>
  <c r="A82091" i="28" s="1"/>
  <c r="A82092" i="28" s="1"/>
  <c r="A82093" i="28" s="1"/>
  <c r="A82094" i="28" s="1"/>
  <c r="A82095" i="28" s="1"/>
  <c r="A82096" i="28" s="1"/>
  <c r="A82097" i="28" s="1"/>
  <c r="A82098" i="28" s="1"/>
  <c r="A82099" i="28" s="1"/>
  <c r="A82100" i="28" s="1"/>
  <c r="A82101" i="28" s="1"/>
  <c r="A82102" i="28" s="1"/>
  <c r="A82103" i="28" s="1"/>
  <c r="A82104" i="28" s="1"/>
  <c r="A82105" i="28" s="1"/>
  <c r="A82106" i="28" s="1"/>
  <c r="A82107" i="28" s="1"/>
  <c r="A82108" i="28" s="1"/>
  <c r="A82109" i="28" s="1"/>
  <c r="A82110" i="28" s="1"/>
  <c r="A82111" i="28" s="1"/>
  <c r="A82112" i="28" s="1"/>
  <c r="A82113" i="28" s="1"/>
  <c r="A82114" i="28" s="1"/>
  <c r="A82115" i="28" s="1"/>
  <c r="A82116" i="28" s="1"/>
  <c r="A82117" i="28" s="1"/>
  <c r="A82118" i="28" s="1"/>
  <c r="A82119" i="28" s="1"/>
  <c r="A82120" i="28" s="1"/>
  <c r="A82121" i="28" s="1"/>
  <c r="A82122" i="28" s="1"/>
  <c r="A82123" i="28" s="1"/>
  <c r="A82124" i="28" s="1"/>
  <c r="A82125" i="28" s="1"/>
  <c r="A82126" i="28" s="1"/>
  <c r="A82127" i="28" s="1"/>
  <c r="A82128" i="28" s="1"/>
  <c r="A82129" i="28" s="1"/>
  <c r="A82130" i="28" s="1"/>
  <c r="A82131" i="28" s="1"/>
  <c r="A82132" i="28" s="1"/>
  <c r="A82133" i="28" s="1"/>
  <c r="A82134" i="28" s="1"/>
  <c r="A82135" i="28" s="1"/>
  <c r="A82136" i="28" s="1"/>
  <c r="A82137" i="28" s="1"/>
  <c r="A82138" i="28" s="1"/>
  <c r="A82139" i="28" s="1"/>
  <c r="A82140" i="28" s="1"/>
  <c r="A82141" i="28" s="1"/>
  <c r="A82142" i="28" s="1"/>
  <c r="A82143" i="28" s="1"/>
  <c r="A82144" i="28" s="1"/>
  <c r="A82145" i="28" s="1"/>
  <c r="A82146" i="28" s="1"/>
  <c r="A82147" i="28" s="1"/>
  <c r="A82148" i="28" s="1"/>
  <c r="A82149" i="28" s="1"/>
  <c r="A82150" i="28" s="1"/>
  <c r="A82151" i="28" s="1"/>
  <c r="A82152" i="28" s="1"/>
  <c r="A82153" i="28" s="1"/>
  <c r="A82154" i="28" s="1"/>
  <c r="A82155" i="28" s="1"/>
  <c r="A82156" i="28" s="1"/>
  <c r="A82157" i="28" s="1"/>
  <c r="A82158" i="28" s="1"/>
  <c r="A82159" i="28" s="1"/>
  <c r="A82160" i="28" s="1"/>
  <c r="A82161" i="28" s="1"/>
  <c r="A82162" i="28" s="1"/>
  <c r="A82163" i="28" s="1"/>
  <c r="A82164" i="28" s="1"/>
  <c r="A82165" i="28" s="1"/>
  <c r="A82166" i="28" s="1"/>
  <c r="A82167" i="28" s="1"/>
  <c r="A82168" i="28" s="1"/>
  <c r="A82169" i="28" s="1"/>
  <c r="A82170" i="28" s="1"/>
  <c r="A82171" i="28" s="1"/>
  <c r="A82172" i="28" s="1"/>
  <c r="A82173" i="28" s="1"/>
  <c r="A82174" i="28" s="1"/>
  <c r="A82175" i="28" s="1"/>
  <c r="A82176" i="28" s="1"/>
  <c r="A82177" i="28" s="1"/>
  <c r="A82178" i="28" s="1"/>
  <c r="A82179" i="28" s="1"/>
  <c r="A82180" i="28" s="1"/>
  <c r="A82181" i="28" s="1"/>
  <c r="A82182" i="28" s="1"/>
  <c r="A82183" i="28" s="1"/>
  <c r="A82184" i="28" s="1"/>
  <c r="A82185" i="28" s="1"/>
  <c r="A82186" i="28" s="1"/>
  <c r="A82187" i="28" s="1"/>
  <c r="A82188" i="28" s="1"/>
  <c r="A82189" i="28" s="1"/>
  <c r="A82190" i="28" s="1"/>
  <c r="A82191" i="28" s="1"/>
  <c r="A82192" i="28" s="1"/>
  <c r="A82193" i="28" s="1"/>
  <c r="A82194" i="28" s="1"/>
  <c r="A82195" i="28" s="1"/>
  <c r="A82196" i="28" s="1"/>
  <c r="A82197" i="28" s="1"/>
  <c r="A82198" i="28" s="1"/>
  <c r="A82199" i="28" s="1"/>
  <c r="A82200" i="28" s="1"/>
  <c r="A82201" i="28" s="1"/>
  <c r="A82202" i="28" s="1"/>
  <c r="A82203" i="28" s="1"/>
  <c r="A82204" i="28" s="1"/>
  <c r="A82205" i="28" s="1"/>
  <c r="A82206" i="28" s="1"/>
  <c r="A82207" i="28" s="1"/>
  <c r="A82208" i="28" s="1"/>
  <c r="A82209" i="28" s="1"/>
  <c r="A82210" i="28" s="1"/>
  <c r="A82211" i="28" s="1"/>
  <c r="A82212" i="28" s="1"/>
  <c r="A82213" i="28" s="1"/>
  <c r="A82214" i="28" s="1"/>
  <c r="A82215" i="28" s="1"/>
  <c r="A82216" i="28" s="1"/>
  <c r="A82217" i="28" s="1"/>
  <c r="A82218" i="28" s="1"/>
  <c r="A82219" i="28" s="1"/>
  <c r="A82220" i="28" s="1"/>
  <c r="A82221" i="28" s="1"/>
  <c r="A82222" i="28" s="1"/>
  <c r="A82223" i="28" s="1"/>
  <c r="A82224" i="28" s="1"/>
  <c r="A82225" i="28" s="1"/>
  <c r="A82226" i="28" s="1"/>
  <c r="A82227" i="28" s="1"/>
  <c r="A82228" i="28" s="1"/>
  <c r="A82229" i="28" s="1"/>
  <c r="A82230" i="28" s="1"/>
  <c r="A82231" i="28" s="1"/>
  <c r="A82232" i="28" s="1"/>
  <c r="A82233" i="28" s="1"/>
  <c r="A82234" i="28" s="1"/>
  <c r="A82235" i="28" s="1"/>
  <c r="A82236" i="28" s="1"/>
  <c r="A82237" i="28" s="1"/>
  <c r="A82238" i="28" s="1"/>
  <c r="A82239" i="28" s="1"/>
  <c r="A82240" i="28" s="1"/>
  <c r="A82241" i="28" s="1"/>
  <c r="A82242" i="28" s="1"/>
  <c r="A82243" i="28" s="1"/>
  <c r="A82244" i="28" s="1"/>
  <c r="A82245" i="28" s="1"/>
  <c r="A82246" i="28" s="1"/>
  <c r="A82247" i="28" s="1"/>
  <c r="A82248" i="28" s="1"/>
  <c r="A82249" i="28" s="1"/>
  <c r="A82250" i="28" s="1"/>
  <c r="A82251" i="28" s="1"/>
  <c r="A82252" i="28" s="1"/>
  <c r="A82253" i="28" s="1"/>
  <c r="A82254" i="28" s="1"/>
  <c r="A82255" i="28" s="1"/>
  <c r="A82256" i="28" s="1"/>
  <c r="A82257" i="28" s="1"/>
  <c r="A82258" i="28" s="1"/>
  <c r="A82259" i="28" s="1"/>
  <c r="A82260" i="28" s="1"/>
  <c r="A82261" i="28" s="1"/>
  <c r="A82262" i="28" s="1"/>
  <c r="A82263" i="28" s="1"/>
  <c r="A82264" i="28" s="1"/>
  <c r="A82265" i="28" s="1"/>
  <c r="A82266" i="28" s="1"/>
  <c r="A82267" i="28" s="1"/>
  <c r="A82268" i="28" s="1"/>
  <c r="A82269" i="28" s="1"/>
  <c r="A82270" i="28" s="1"/>
  <c r="A82271" i="28" s="1"/>
  <c r="A82272" i="28" s="1"/>
  <c r="A82273" i="28" s="1"/>
  <c r="A82274" i="28" s="1"/>
  <c r="A82275" i="28" s="1"/>
  <c r="A82276" i="28" s="1"/>
  <c r="A82277" i="28" s="1"/>
  <c r="A82278" i="28" s="1"/>
  <c r="A82279" i="28" s="1"/>
  <c r="A82280" i="28" s="1"/>
  <c r="A82281" i="28" s="1"/>
  <c r="A82282" i="28" s="1"/>
  <c r="A82283" i="28" s="1"/>
  <c r="A82284" i="28" s="1"/>
  <c r="A82285" i="28" s="1"/>
  <c r="A82286" i="28" s="1"/>
  <c r="A82287" i="28" s="1"/>
  <c r="A82288" i="28" s="1"/>
  <c r="A82289" i="28" s="1"/>
  <c r="A82290" i="28" s="1"/>
  <c r="A82291" i="28" s="1"/>
  <c r="A82292" i="28" s="1"/>
  <c r="A82293" i="28" s="1"/>
  <c r="A82294" i="28" s="1"/>
  <c r="A82295" i="28" s="1"/>
  <c r="A82296" i="28" s="1"/>
  <c r="A82297" i="28" s="1"/>
  <c r="A82298" i="28" s="1"/>
  <c r="A82299" i="28" s="1"/>
  <c r="A82300" i="28" s="1"/>
  <c r="A82301" i="28" s="1"/>
  <c r="A82302" i="28" s="1"/>
  <c r="A82303" i="28" s="1"/>
  <c r="A82304" i="28" s="1"/>
  <c r="A82305" i="28" s="1"/>
  <c r="A82306" i="28" s="1"/>
  <c r="A82307" i="28" s="1"/>
  <c r="A82308" i="28" s="1"/>
  <c r="A82309" i="28" s="1"/>
  <c r="A82310" i="28" s="1"/>
  <c r="A82311" i="28" s="1"/>
  <c r="A82312" i="28" s="1"/>
  <c r="A82313" i="28" s="1"/>
  <c r="A82314" i="28" s="1"/>
  <c r="A82315" i="28" s="1"/>
  <c r="A82316" i="28" s="1"/>
  <c r="A82317" i="28" s="1"/>
  <c r="A82318" i="28" s="1"/>
  <c r="A82319" i="28" s="1"/>
  <c r="A82320" i="28" s="1"/>
  <c r="A82321" i="28" s="1"/>
  <c r="A82322" i="28" s="1"/>
  <c r="A82323" i="28" s="1"/>
  <c r="A82324" i="28" s="1"/>
  <c r="A82325" i="28" s="1"/>
  <c r="A82326" i="28" s="1"/>
  <c r="A82327" i="28" s="1"/>
  <c r="A82328" i="28" s="1"/>
  <c r="A82329" i="28" s="1"/>
  <c r="A82330" i="28" s="1"/>
  <c r="A82331" i="28" s="1"/>
  <c r="A82332" i="28" s="1"/>
  <c r="A82333" i="28" s="1"/>
  <c r="A82334" i="28" s="1"/>
  <c r="A82335" i="28" s="1"/>
  <c r="A82336" i="28" s="1"/>
  <c r="A82337" i="28" s="1"/>
  <c r="A82338" i="28" s="1"/>
  <c r="A82339" i="28" s="1"/>
  <c r="A82340" i="28" s="1"/>
  <c r="A82341" i="28" s="1"/>
  <c r="A82342" i="28" s="1"/>
  <c r="A82343" i="28" s="1"/>
  <c r="A82344" i="28" s="1"/>
  <c r="A82345" i="28" s="1"/>
  <c r="A82346" i="28" s="1"/>
  <c r="A82347" i="28" s="1"/>
  <c r="A82348" i="28" s="1"/>
  <c r="A82349" i="28" s="1"/>
  <c r="A82350" i="28" s="1"/>
  <c r="A82351" i="28" s="1"/>
  <c r="A82352" i="28" s="1"/>
  <c r="A82353" i="28" s="1"/>
  <c r="A82354" i="28" s="1"/>
  <c r="A82355" i="28" s="1"/>
  <c r="A82356" i="28" s="1"/>
  <c r="A82357" i="28" s="1"/>
  <c r="A82358" i="28" s="1"/>
  <c r="A82359" i="28" s="1"/>
  <c r="A82360" i="28" s="1"/>
  <c r="A82361" i="28" s="1"/>
  <c r="A82362" i="28" s="1"/>
  <c r="A82363" i="28" s="1"/>
  <c r="A82364" i="28" s="1"/>
  <c r="A82365" i="28" s="1"/>
  <c r="A82366" i="28" s="1"/>
  <c r="A82367" i="28" s="1"/>
  <c r="A82368" i="28" s="1"/>
  <c r="A82369" i="28" s="1"/>
  <c r="A82370" i="28" s="1"/>
  <c r="A82371" i="28" s="1"/>
  <c r="A82372" i="28" s="1"/>
  <c r="A82373" i="28" s="1"/>
  <c r="A82374" i="28" s="1"/>
  <c r="A82375" i="28" s="1"/>
  <c r="A82376" i="28" s="1"/>
  <c r="A82377" i="28" s="1"/>
  <c r="A82378" i="28" s="1"/>
  <c r="A82379" i="28" s="1"/>
  <c r="A82380" i="28" s="1"/>
  <c r="A82381" i="28" s="1"/>
  <c r="A82382" i="28" s="1"/>
  <c r="A82383" i="28" s="1"/>
  <c r="A82384" i="28" s="1"/>
  <c r="A82385" i="28" s="1"/>
  <c r="A82386" i="28" s="1"/>
  <c r="A82387" i="28" s="1"/>
  <c r="A82388" i="28" s="1"/>
  <c r="A82389" i="28" s="1"/>
  <c r="A82390" i="28" s="1"/>
  <c r="A82391" i="28" s="1"/>
  <c r="A82392" i="28" s="1"/>
  <c r="A82393" i="28" s="1"/>
  <c r="A82394" i="28" s="1"/>
  <c r="A82395" i="28" s="1"/>
  <c r="A82396" i="28" s="1"/>
  <c r="A82397" i="28" s="1"/>
  <c r="A82398" i="28" s="1"/>
  <c r="A82399" i="28" s="1"/>
  <c r="A82400" i="28" s="1"/>
  <c r="A82401" i="28" s="1"/>
  <c r="A82402" i="28" s="1"/>
  <c r="A82403" i="28" s="1"/>
  <c r="A82404" i="28" s="1"/>
  <c r="A82405" i="28" s="1"/>
  <c r="A82406" i="28" s="1"/>
  <c r="A82407" i="28" s="1"/>
  <c r="A82408" i="28" s="1"/>
  <c r="A82409" i="28" s="1"/>
  <c r="A82410" i="28" s="1"/>
  <c r="A82411" i="28" s="1"/>
  <c r="A82412" i="28" s="1"/>
  <c r="A82413" i="28" s="1"/>
  <c r="A82414" i="28" s="1"/>
  <c r="A82415" i="28" s="1"/>
  <c r="A82416" i="28" s="1"/>
  <c r="A82417" i="28" s="1"/>
  <c r="A82418" i="28" s="1"/>
  <c r="A82419" i="28" s="1"/>
  <c r="A82420" i="28" s="1"/>
  <c r="A82421" i="28" s="1"/>
  <c r="A82422" i="28" s="1"/>
  <c r="A82423" i="28" s="1"/>
  <c r="A82424" i="28" s="1"/>
  <c r="A82425" i="28" s="1"/>
  <c r="A82426" i="28" s="1"/>
  <c r="A82427" i="28" s="1"/>
  <c r="A82428" i="28" s="1"/>
  <c r="A82429" i="28" s="1"/>
  <c r="A82430" i="28" s="1"/>
  <c r="A82431" i="28" s="1"/>
  <c r="A82432" i="28" s="1"/>
  <c r="A82433" i="28" s="1"/>
  <c r="A82434" i="28" s="1"/>
  <c r="A82435" i="28" s="1"/>
  <c r="A82436" i="28" s="1"/>
  <c r="A82437" i="28" s="1"/>
  <c r="A82438" i="28" s="1"/>
  <c r="A82439" i="28" s="1"/>
  <c r="A82440" i="28" s="1"/>
  <c r="A82441" i="28" s="1"/>
  <c r="A82442" i="28" s="1"/>
  <c r="A82443" i="28" s="1"/>
  <c r="A82444" i="28" s="1"/>
  <c r="A82445" i="28" s="1"/>
  <c r="A82446" i="28" s="1"/>
  <c r="A82447" i="28" s="1"/>
  <c r="A82448" i="28" s="1"/>
  <c r="A82449" i="28" s="1"/>
  <c r="A82450" i="28" s="1"/>
  <c r="A82451" i="28" s="1"/>
  <c r="A82452" i="28" s="1"/>
  <c r="A82453" i="28" s="1"/>
  <c r="A82454" i="28" s="1"/>
  <c r="A82455" i="28" s="1"/>
  <c r="A82456" i="28" s="1"/>
  <c r="A82457" i="28" s="1"/>
  <c r="A82458" i="28" s="1"/>
  <c r="A82459" i="28" s="1"/>
  <c r="A82460" i="28" s="1"/>
  <c r="A82461" i="28" s="1"/>
  <c r="A82462" i="28" s="1"/>
  <c r="A82463" i="28" s="1"/>
  <c r="A82464" i="28" s="1"/>
  <c r="A82465" i="28" s="1"/>
  <c r="A82466" i="28" s="1"/>
  <c r="A82467" i="28" s="1"/>
  <c r="A82468" i="28" s="1"/>
  <c r="A82469" i="28" s="1"/>
  <c r="A82470" i="28" s="1"/>
  <c r="A82471" i="28" s="1"/>
  <c r="A82472" i="28" s="1"/>
  <c r="A82473" i="28" s="1"/>
  <c r="A82474" i="28" s="1"/>
  <c r="A82475" i="28" s="1"/>
  <c r="A82476" i="28" s="1"/>
  <c r="A82477" i="28" s="1"/>
  <c r="A82478" i="28" s="1"/>
  <c r="A82479" i="28" s="1"/>
  <c r="A82480" i="28" s="1"/>
  <c r="A82481" i="28" s="1"/>
  <c r="A82482" i="28" s="1"/>
  <c r="A82483" i="28" s="1"/>
  <c r="A82484" i="28" s="1"/>
  <c r="A82485" i="28" s="1"/>
  <c r="A82486" i="28" s="1"/>
  <c r="A82487" i="28" s="1"/>
  <c r="A82488" i="28" s="1"/>
  <c r="A82489" i="28" s="1"/>
  <c r="A82490" i="28" s="1"/>
  <c r="A82491" i="28" s="1"/>
  <c r="A82492" i="28" s="1"/>
  <c r="A82493" i="28" s="1"/>
  <c r="A82494" i="28" s="1"/>
  <c r="A82495" i="28" s="1"/>
  <c r="A82496" i="28" s="1"/>
  <c r="A82497" i="28" s="1"/>
  <c r="A82498" i="28" s="1"/>
  <c r="A82499" i="28" s="1"/>
  <c r="A82500" i="28" s="1"/>
  <c r="A82501" i="28" s="1"/>
  <c r="A82502" i="28" s="1"/>
  <c r="A82503" i="28" s="1"/>
  <c r="A82504" i="28" s="1"/>
  <c r="A82505" i="28" s="1"/>
  <c r="A82506" i="28" s="1"/>
  <c r="A82507" i="28" s="1"/>
  <c r="A82508" i="28" s="1"/>
  <c r="A82509" i="28" s="1"/>
  <c r="A82510" i="28" s="1"/>
  <c r="A82511" i="28" s="1"/>
  <c r="A82512" i="28" s="1"/>
  <c r="A82513" i="28" s="1"/>
  <c r="A82514" i="28" s="1"/>
  <c r="A82515" i="28" s="1"/>
  <c r="A82516" i="28" s="1"/>
  <c r="A82517" i="28" s="1"/>
  <c r="A82518" i="28" s="1"/>
  <c r="A82519" i="28" s="1"/>
  <c r="A82520" i="28" s="1"/>
  <c r="A82521" i="28" s="1"/>
  <c r="A82522" i="28" s="1"/>
  <c r="A82523" i="28" s="1"/>
  <c r="A82524" i="28" s="1"/>
  <c r="A82525" i="28" s="1"/>
  <c r="A82526" i="28" s="1"/>
  <c r="A82527" i="28" s="1"/>
  <c r="A82528" i="28" s="1"/>
  <c r="A82529" i="28" s="1"/>
  <c r="A82530" i="28" s="1"/>
  <c r="A82531" i="28" s="1"/>
  <c r="A82532" i="28" s="1"/>
  <c r="A82533" i="28" s="1"/>
  <c r="A82534" i="28" s="1"/>
  <c r="A82535" i="28" s="1"/>
  <c r="A82536" i="28" s="1"/>
  <c r="A82537" i="28" s="1"/>
  <c r="A82538" i="28" s="1"/>
  <c r="A82539" i="28" s="1"/>
  <c r="A82540" i="28" s="1"/>
  <c r="A82541" i="28" s="1"/>
  <c r="A82542" i="28" s="1"/>
  <c r="A82543" i="28" s="1"/>
  <c r="A82544" i="28" s="1"/>
  <c r="A82545" i="28" s="1"/>
  <c r="A82546" i="28" s="1"/>
  <c r="A82547" i="28" s="1"/>
  <c r="A82548" i="28" s="1"/>
  <c r="A82549" i="28" s="1"/>
  <c r="A82550" i="28" s="1"/>
  <c r="A82551" i="28" s="1"/>
  <c r="A82552" i="28" s="1"/>
  <c r="A82553" i="28" s="1"/>
  <c r="A82554" i="28" s="1"/>
  <c r="A82555" i="28" s="1"/>
  <c r="A82556" i="28" s="1"/>
  <c r="A82557" i="28" s="1"/>
  <c r="A82558" i="28" s="1"/>
  <c r="A82559" i="28" s="1"/>
  <c r="A82560" i="28" s="1"/>
  <c r="A82561" i="28" s="1"/>
  <c r="A82562" i="28" s="1"/>
  <c r="A82563" i="28" s="1"/>
  <c r="A82564" i="28" s="1"/>
  <c r="A82565" i="28" s="1"/>
  <c r="A82566" i="28" s="1"/>
  <c r="A82567" i="28" s="1"/>
  <c r="A82568" i="28" s="1"/>
  <c r="A82569" i="28" s="1"/>
  <c r="A82570" i="28" s="1"/>
  <c r="A82571" i="28" s="1"/>
  <c r="A82572" i="28" s="1"/>
  <c r="A82573" i="28" s="1"/>
  <c r="A82574" i="28" s="1"/>
  <c r="A82575" i="28" s="1"/>
  <c r="A82576" i="28" s="1"/>
  <c r="A82577" i="28" s="1"/>
  <c r="A82578" i="28" s="1"/>
  <c r="A82579" i="28" s="1"/>
  <c r="A82580" i="28" s="1"/>
  <c r="A82581" i="28" s="1"/>
  <c r="A82582" i="28" s="1"/>
  <c r="A82583" i="28" s="1"/>
  <c r="A82584" i="28" s="1"/>
  <c r="A82585" i="28" s="1"/>
  <c r="A82586" i="28" s="1"/>
  <c r="A82587" i="28" s="1"/>
  <c r="A82588" i="28" s="1"/>
  <c r="A82589" i="28" s="1"/>
  <c r="A82590" i="28" s="1"/>
  <c r="A82591" i="28" s="1"/>
  <c r="A82592" i="28" s="1"/>
  <c r="A82593" i="28" s="1"/>
  <c r="A82594" i="28" s="1"/>
  <c r="A82595" i="28" s="1"/>
  <c r="A82596" i="28" s="1"/>
  <c r="A82597" i="28" s="1"/>
  <c r="A82598" i="28" s="1"/>
  <c r="A82599" i="28" s="1"/>
  <c r="A82600" i="28" s="1"/>
  <c r="A82601" i="28" s="1"/>
  <c r="A82602" i="28" s="1"/>
  <c r="A82603" i="28" s="1"/>
  <c r="A82604" i="28" s="1"/>
  <c r="A82605" i="28" s="1"/>
  <c r="A82606" i="28" s="1"/>
  <c r="A82607" i="28" s="1"/>
  <c r="A82608" i="28" s="1"/>
  <c r="A82609" i="28" s="1"/>
  <c r="A82610" i="28" s="1"/>
  <c r="A82611" i="28" s="1"/>
  <c r="A82612" i="28" s="1"/>
  <c r="A82613" i="28" s="1"/>
  <c r="A82614" i="28" s="1"/>
  <c r="A82615" i="28" s="1"/>
  <c r="A82616" i="28" s="1"/>
  <c r="A82617" i="28" s="1"/>
  <c r="A82618" i="28" s="1"/>
  <c r="A82619" i="28" s="1"/>
  <c r="A82620" i="28" s="1"/>
  <c r="A82621" i="28" s="1"/>
  <c r="A82622" i="28" s="1"/>
  <c r="A82623" i="28" s="1"/>
  <c r="A82624" i="28" s="1"/>
  <c r="A82625" i="28" s="1"/>
  <c r="A82626" i="28" s="1"/>
  <c r="A82627" i="28" s="1"/>
  <c r="A82628" i="28" s="1"/>
  <c r="A82629" i="28" s="1"/>
  <c r="A82630" i="28" s="1"/>
  <c r="A82631" i="28" s="1"/>
  <c r="A82632" i="28" s="1"/>
  <c r="A82633" i="28" s="1"/>
  <c r="A82634" i="28" s="1"/>
  <c r="A82635" i="28" s="1"/>
  <c r="A82636" i="28" s="1"/>
  <c r="A82637" i="28" s="1"/>
  <c r="A82638" i="28" s="1"/>
  <c r="A82639" i="28" s="1"/>
  <c r="A82640" i="28" s="1"/>
  <c r="A82641" i="28" s="1"/>
  <c r="A82642" i="28" s="1"/>
  <c r="A82643" i="28" s="1"/>
  <c r="A82644" i="28" s="1"/>
  <c r="A82645" i="28" s="1"/>
  <c r="A82646" i="28" s="1"/>
  <c r="A82647" i="28" s="1"/>
  <c r="A82648" i="28" s="1"/>
  <c r="A82649" i="28" s="1"/>
  <c r="A82650" i="28" s="1"/>
  <c r="A82651" i="28" s="1"/>
  <c r="A82652" i="28" s="1"/>
  <c r="A82653" i="28" s="1"/>
  <c r="A82654" i="28" s="1"/>
  <c r="A82655" i="28" s="1"/>
  <c r="A82656" i="28" s="1"/>
  <c r="A82657" i="28" s="1"/>
  <c r="A82658" i="28" s="1"/>
  <c r="A82659" i="28" s="1"/>
  <c r="A82660" i="28" s="1"/>
  <c r="A82661" i="28" s="1"/>
  <c r="A82662" i="28" s="1"/>
  <c r="A82663" i="28" s="1"/>
  <c r="A82664" i="28" s="1"/>
  <c r="A82665" i="28" s="1"/>
  <c r="A82666" i="28" s="1"/>
  <c r="A82667" i="28" s="1"/>
  <c r="A82668" i="28" s="1"/>
  <c r="A82669" i="28" s="1"/>
  <c r="A82670" i="28" s="1"/>
  <c r="A82671" i="28" s="1"/>
  <c r="A82672" i="28" s="1"/>
  <c r="A82673" i="28" s="1"/>
  <c r="A82674" i="28" s="1"/>
  <c r="A82675" i="28" s="1"/>
  <c r="A82676" i="28" s="1"/>
  <c r="A82677" i="28" s="1"/>
  <c r="A82678" i="28" s="1"/>
  <c r="A82679" i="28" s="1"/>
  <c r="A82680" i="28" s="1"/>
  <c r="A82681" i="28" s="1"/>
  <c r="A82682" i="28" s="1"/>
  <c r="A82683" i="28" s="1"/>
  <c r="A82684" i="28" s="1"/>
  <c r="A82685" i="28" s="1"/>
  <c r="A82686" i="28" s="1"/>
  <c r="A82687" i="28" s="1"/>
  <c r="A82688" i="28" s="1"/>
  <c r="A82689" i="28" s="1"/>
  <c r="A82690" i="28" s="1"/>
  <c r="A82691" i="28" s="1"/>
  <c r="A82692" i="28" s="1"/>
  <c r="A82693" i="28" s="1"/>
  <c r="A82694" i="28" s="1"/>
  <c r="A82695" i="28" s="1"/>
  <c r="A82696" i="28" s="1"/>
  <c r="A82697" i="28" s="1"/>
  <c r="A82698" i="28" s="1"/>
  <c r="A82699" i="28" s="1"/>
  <c r="A82700" i="28" s="1"/>
  <c r="A82701" i="28" s="1"/>
  <c r="A82702" i="28" s="1"/>
  <c r="A82703" i="28" s="1"/>
  <c r="A82704" i="28" s="1"/>
  <c r="A82705" i="28" s="1"/>
  <c r="A82706" i="28" s="1"/>
  <c r="A82707" i="28" s="1"/>
  <c r="A82708" i="28" s="1"/>
  <c r="A82709" i="28" s="1"/>
  <c r="A82710" i="28" s="1"/>
  <c r="A82711" i="28" s="1"/>
  <c r="A82712" i="28" s="1"/>
  <c r="A82713" i="28" s="1"/>
  <c r="A82714" i="28" s="1"/>
  <c r="A82715" i="28" s="1"/>
  <c r="A82716" i="28" s="1"/>
  <c r="A82717" i="28" s="1"/>
  <c r="A82718" i="28" s="1"/>
  <c r="A82719" i="28" s="1"/>
  <c r="A82720" i="28" s="1"/>
  <c r="A82721" i="28" s="1"/>
  <c r="A82722" i="28" s="1"/>
  <c r="A82723" i="28" s="1"/>
  <c r="A82724" i="28" s="1"/>
  <c r="A82725" i="28" s="1"/>
  <c r="A82726" i="28" s="1"/>
  <c r="A82727" i="28" s="1"/>
  <c r="A82728" i="28" s="1"/>
  <c r="A82729" i="28" s="1"/>
  <c r="A82730" i="28" s="1"/>
  <c r="A82731" i="28" s="1"/>
  <c r="A82732" i="28" s="1"/>
  <c r="A82733" i="28" s="1"/>
  <c r="A82734" i="28" s="1"/>
  <c r="A82735" i="28" s="1"/>
  <c r="A82736" i="28" s="1"/>
  <c r="A82737" i="28" s="1"/>
  <c r="A82738" i="28" s="1"/>
  <c r="A82739" i="28" s="1"/>
  <c r="A82740" i="28" s="1"/>
  <c r="A82741" i="28" s="1"/>
  <c r="A82742" i="28" s="1"/>
  <c r="A82743" i="28" s="1"/>
  <c r="A82744" i="28" s="1"/>
  <c r="A82745" i="28" s="1"/>
  <c r="A82746" i="28" s="1"/>
  <c r="A82747" i="28" s="1"/>
  <c r="A82748" i="28" s="1"/>
  <c r="A82749" i="28" s="1"/>
  <c r="A82750" i="28" s="1"/>
  <c r="A82751" i="28" s="1"/>
  <c r="A82752" i="28" s="1"/>
  <c r="A82753" i="28" s="1"/>
  <c r="A82754" i="28" s="1"/>
  <c r="A82755" i="28" s="1"/>
  <c r="A82756" i="28" s="1"/>
  <c r="A82757" i="28" s="1"/>
  <c r="A82758" i="28" s="1"/>
  <c r="A82759" i="28" s="1"/>
  <c r="A82760" i="28" s="1"/>
  <c r="A82761" i="28" s="1"/>
  <c r="A82762" i="28" s="1"/>
  <c r="A82763" i="28" s="1"/>
  <c r="A82764" i="28" s="1"/>
  <c r="A82765" i="28" s="1"/>
  <c r="A82766" i="28" s="1"/>
  <c r="A82767" i="28" s="1"/>
  <c r="A82768" i="28" s="1"/>
  <c r="A82769" i="28" s="1"/>
  <c r="A82770" i="28" s="1"/>
  <c r="A82771" i="28" s="1"/>
  <c r="A82772" i="28" s="1"/>
  <c r="A82773" i="28" s="1"/>
  <c r="A82774" i="28" s="1"/>
  <c r="A82775" i="28" s="1"/>
  <c r="A82776" i="28" s="1"/>
  <c r="A82777" i="28" s="1"/>
  <c r="A82778" i="28" s="1"/>
  <c r="A82779" i="28" s="1"/>
  <c r="A82780" i="28" s="1"/>
  <c r="A82781" i="28" s="1"/>
  <c r="A82782" i="28" s="1"/>
  <c r="A82783" i="28" s="1"/>
  <c r="A82784" i="28" s="1"/>
  <c r="A82785" i="28" s="1"/>
  <c r="A82786" i="28" s="1"/>
  <c r="A82787" i="28" s="1"/>
  <c r="A82788" i="28" s="1"/>
  <c r="A82789" i="28" s="1"/>
  <c r="A82790" i="28" s="1"/>
  <c r="A82791" i="28" s="1"/>
  <c r="A82792" i="28" s="1"/>
  <c r="A82793" i="28" s="1"/>
  <c r="A82794" i="28" s="1"/>
  <c r="A82795" i="28" s="1"/>
  <c r="A82796" i="28" s="1"/>
  <c r="A82797" i="28" s="1"/>
  <c r="A82798" i="28" s="1"/>
  <c r="A82799" i="28" s="1"/>
  <c r="A82800" i="28" s="1"/>
  <c r="A82801" i="28" s="1"/>
  <c r="A82802" i="28" s="1"/>
  <c r="A82803" i="28" s="1"/>
  <c r="A82804" i="28" s="1"/>
  <c r="A82805" i="28" s="1"/>
  <c r="A82806" i="28" s="1"/>
  <c r="A82807" i="28" s="1"/>
  <c r="A82808" i="28" s="1"/>
  <c r="A82809" i="28" s="1"/>
  <c r="A82810" i="28" s="1"/>
  <c r="A82811" i="28" s="1"/>
  <c r="A82812" i="28" s="1"/>
  <c r="A82813" i="28" s="1"/>
  <c r="A82814" i="28" s="1"/>
  <c r="A82815" i="28" s="1"/>
  <c r="A82816" i="28" s="1"/>
  <c r="A82817" i="28" s="1"/>
  <c r="A82818" i="28" s="1"/>
  <c r="A82819" i="28" s="1"/>
  <c r="A82820" i="28" s="1"/>
  <c r="A82821" i="28" s="1"/>
  <c r="A82822" i="28" s="1"/>
  <c r="A82823" i="28" s="1"/>
  <c r="A82824" i="28" s="1"/>
  <c r="A82825" i="28" s="1"/>
  <c r="A82826" i="28" s="1"/>
  <c r="A82827" i="28" s="1"/>
  <c r="A82828" i="28" s="1"/>
  <c r="A82829" i="28" s="1"/>
  <c r="A82830" i="28" s="1"/>
  <c r="A82831" i="28" s="1"/>
  <c r="A82832" i="28" s="1"/>
  <c r="A82833" i="28" s="1"/>
  <c r="A82834" i="28" s="1"/>
  <c r="A82835" i="28" s="1"/>
  <c r="A82836" i="28" s="1"/>
  <c r="A82837" i="28" s="1"/>
  <c r="A82838" i="28" s="1"/>
  <c r="A82839" i="28" s="1"/>
  <c r="A82840" i="28" s="1"/>
  <c r="A82841" i="28" s="1"/>
  <c r="A82842" i="28" s="1"/>
  <c r="A82843" i="28" s="1"/>
  <c r="A82844" i="28" s="1"/>
  <c r="A82845" i="28" s="1"/>
  <c r="A82846" i="28" s="1"/>
  <c r="A82847" i="28" s="1"/>
  <c r="A82848" i="28" s="1"/>
  <c r="A82849" i="28" s="1"/>
  <c r="A82850" i="28" s="1"/>
  <c r="A82851" i="28" s="1"/>
  <c r="A82852" i="28" s="1"/>
  <c r="A82853" i="28" s="1"/>
  <c r="A82854" i="28" s="1"/>
  <c r="A82855" i="28" s="1"/>
  <c r="A82856" i="28" s="1"/>
  <c r="A82857" i="28" s="1"/>
  <c r="A82858" i="28" s="1"/>
  <c r="A82859" i="28" s="1"/>
  <c r="A82860" i="28" s="1"/>
  <c r="A82861" i="28" s="1"/>
  <c r="A82862" i="28" s="1"/>
  <c r="A82863" i="28" s="1"/>
  <c r="A82864" i="28" s="1"/>
  <c r="A82865" i="28" s="1"/>
  <c r="A82866" i="28" s="1"/>
  <c r="A82867" i="28" s="1"/>
  <c r="A82868" i="28" s="1"/>
  <c r="A82869" i="28" s="1"/>
  <c r="A82870" i="28" s="1"/>
  <c r="A82871" i="28" s="1"/>
  <c r="A82872" i="28" s="1"/>
  <c r="A82873" i="28" s="1"/>
  <c r="A82874" i="28" s="1"/>
  <c r="A82875" i="28" s="1"/>
  <c r="A82876" i="28" s="1"/>
  <c r="A82877" i="28" s="1"/>
  <c r="A82878" i="28" s="1"/>
  <c r="A82879" i="28" s="1"/>
  <c r="A82880" i="28" s="1"/>
  <c r="A82881" i="28" s="1"/>
  <c r="A82882" i="28" s="1"/>
  <c r="A82883" i="28" s="1"/>
  <c r="A82884" i="28" s="1"/>
  <c r="A82885" i="28" s="1"/>
  <c r="A82886" i="28" s="1"/>
  <c r="A82887" i="28" s="1"/>
  <c r="A82888" i="28" s="1"/>
  <c r="A82889" i="28" s="1"/>
  <c r="A82890" i="28" s="1"/>
  <c r="A82891" i="28" s="1"/>
  <c r="A82892" i="28" s="1"/>
  <c r="A82893" i="28" s="1"/>
  <c r="A82894" i="28" s="1"/>
  <c r="A82895" i="28" s="1"/>
  <c r="A82896" i="28" s="1"/>
  <c r="A82897" i="28" s="1"/>
  <c r="A82898" i="28" s="1"/>
  <c r="A82899" i="28" s="1"/>
  <c r="A82900" i="28" s="1"/>
  <c r="A82901" i="28" s="1"/>
  <c r="A82902" i="28" s="1"/>
  <c r="A82903" i="28" s="1"/>
  <c r="A82904" i="28" s="1"/>
  <c r="A82905" i="28" s="1"/>
  <c r="A82906" i="28" s="1"/>
  <c r="A82907" i="28" s="1"/>
  <c r="A82908" i="28" s="1"/>
  <c r="A82909" i="28" s="1"/>
  <c r="A82910" i="28" s="1"/>
  <c r="A82911" i="28" s="1"/>
  <c r="A82912" i="28" s="1"/>
  <c r="A82913" i="28" s="1"/>
  <c r="A82914" i="28" s="1"/>
  <c r="A82915" i="28" s="1"/>
  <c r="A82916" i="28" s="1"/>
  <c r="A82917" i="28" s="1"/>
  <c r="A82918" i="28" s="1"/>
  <c r="A82919" i="28" s="1"/>
  <c r="A82920" i="28" s="1"/>
  <c r="A82921" i="28" s="1"/>
  <c r="A82922" i="28" s="1"/>
  <c r="A82923" i="28" s="1"/>
  <c r="A82924" i="28" s="1"/>
  <c r="A82925" i="28" s="1"/>
  <c r="A82926" i="28" s="1"/>
  <c r="A82927" i="28" s="1"/>
  <c r="A82928" i="28" s="1"/>
  <c r="A82929" i="28" s="1"/>
  <c r="A82930" i="28" s="1"/>
  <c r="A82931" i="28" s="1"/>
  <c r="A82932" i="28" s="1"/>
  <c r="A82933" i="28" s="1"/>
  <c r="A82934" i="28" s="1"/>
  <c r="A82935" i="28" s="1"/>
  <c r="A82936" i="28" s="1"/>
  <c r="A82937" i="28" s="1"/>
  <c r="A82938" i="28" s="1"/>
  <c r="A82939" i="28" s="1"/>
  <c r="A82940" i="28" s="1"/>
  <c r="A82941" i="28" s="1"/>
  <c r="A82942" i="28" s="1"/>
  <c r="A82943" i="28" s="1"/>
  <c r="A82944" i="28" s="1"/>
  <c r="A82945" i="28" s="1"/>
  <c r="A82946" i="28" s="1"/>
  <c r="A82947" i="28" s="1"/>
  <c r="A82948" i="28" s="1"/>
  <c r="A82949" i="28" s="1"/>
  <c r="A82950" i="28" s="1"/>
  <c r="A82951" i="28" s="1"/>
  <c r="A82952" i="28" s="1"/>
  <c r="A82953" i="28" s="1"/>
  <c r="A82954" i="28" s="1"/>
  <c r="A82955" i="28" s="1"/>
  <c r="A82956" i="28" s="1"/>
  <c r="A82957" i="28" s="1"/>
  <c r="A82958" i="28" s="1"/>
  <c r="A82959" i="28" s="1"/>
  <c r="A82960" i="28" s="1"/>
  <c r="A82961" i="28" s="1"/>
  <c r="A82962" i="28" s="1"/>
  <c r="A82963" i="28" s="1"/>
  <c r="A82964" i="28" s="1"/>
  <c r="A82965" i="28" s="1"/>
  <c r="A82966" i="28" s="1"/>
  <c r="A82967" i="28" s="1"/>
  <c r="A82968" i="28" s="1"/>
  <c r="A82969" i="28" s="1"/>
  <c r="A82970" i="28" s="1"/>
  <c r="A82971" i="28" s="1"/>
  <c r="A82972" i="28" s="1"/>
  <c r="A82973" i="28" s="1"/>
  <c r="A82974" i="28" s="1"/>
  <c r="A82975" i="28" s="1"/>
  <c r="A82976" i="28" s="1"/>
  <c r="A82977" i="28" s="1"/>
  <c r="A82978" i="28" s="1"/>
  <c r="A82979" i="28" s="1"/>
  <c r="A82980" i="28" s="1"/>
  <c r="A82981" i="28" s="1"/>
  <c r="A82982" i="28" s="1"/>
  <c r="A82983" i="28" s="1"/>
  <c r="A82984" i="28" s="1"/>
  <c r="A82985" i="28" s="1"/>
  <c r="A82986" i="28" s="1"/>
  <c r="A82987" i="28" s="1"/>
  <c r="A82988" i="28" s="1"/>
  <c r="A82989" i="28" s="1"/>
  <c r="A82990" i="28" s="1"/>
  <c r="A82991" i="28" s="1"/>
  <c r="A82992" i="28" s="1"/>
  <c r="A82993" i="28" s="1"/>
  <c r="A82994" i="28" s="1"/>
  <c r="A82995" i="28" s="1"/>
  <c r="A82996" i="28" s="1"/>
  <c r="A82997" i="28" s="1"/>
  <c r="A82998" i="28" s="1"/>
  <c r="A82999" i="28" s="1"/>
  <c r="A83000" i="28" s="1"/>
  <c r="A83001" i="28" s="1"/>
  <c r="A83002" i="28" s="1"/>
  <c r="A83003" i="28" s="1"/>
  <c r="A83004" i="28" s="1"/>
  <c r="A83005" i="28" s="1"/>
  <c r="A83006" i="28" s="1"/>
  <c r="A83007" i="28" s="1"/>
  <c r="A83008" i="28" s="1"/>
  <c r="A83009" i="28" s="1"/>
  <c r="A83010" i="28" s="1"/>
  <c r="A83011" i="28" s="1"/>
  <c r="A83012" i="28" s="1"/>
  <c r="A83013" i="28" s="1"/>
  <c r="A83014" i="28" s="1"/>
  <c r="A83015" i="28" s="1"/>
  <c r="A83016" i="28" s="1"/>
  <c r="A83017" i="28" s="1"/>
  <c r="A83018" i="28" s="1"/>
  <c r="A83019" i="28" s="1"/>
  <c r="A83020" i="28" s="1"/>
  <c r="A83021" i="28" s="1"/>
  <c r="A83022" i="28" s="1"/>
  <c r="A83023" i="28" s="1"/>
  <c r="A83024" i="28" s="1"/>
  <c r="A83025" i="28" s="1"/>
  <c r="A83026" i="28" s="1"/>
  <c r="A83027" i="28" s="1"/>
  <c r="A83028" i="28" s="1"/>
  <c r="A83029" i="28" s="1"/>
  <c r="A83030" i="28" s="1"/>
  <c r="A83031" i="28" s="1"/>
  <c r="A83032" i="28" s="1"/>
  <c r="A83033" i="28" s="1"/>
  <c r="A83034" i="28" s="1"/>
  <c r="A83035" i="28" s="1"/>
  <c r="A83036" i="28" s="1"/>
  <c r="A83037" i="28" s="1"/>
  <c r="A83038" i="28" s="1"/>
  <c r="A83039" i="28" s="1"/>
  <c r="A83040" i="28" s="1"/>
  <c r="A83041" i="28" s="1"/>
  <c r="A83042" i="28" s="1"/>
  <c r="A83043" i="28" s="1"/>
  <c r="A83044" i="28" s="1"/>
  <c r="A83045" i="28" s="1"/>
  <c r="A83046" i="28" s="1"/>
  <c r="A83047" i="28" s="1"/>
  <c r="A83048" i="28" s="1"/>
  <c r="A83049" i="28" s="1"/>
  <c r="A83050" i="28" s="1"/>
  <c r="A83051" i="28" s="1"/>
  <c r="A83052" i="28" s="1"/>
  <c r="A83053" i="28" s="1"/>
  <c r="A83054" i="28" s="1"/>
  <c r="A83055" i="28" s="1"/>
  <c r="A83056" i="28" s="1"/>
  <c r="A83057" i="28" s="1"/>
  <c r="A83058" i="28" s="1"/>
  <c r="A83059" i="28" s="1"/>
  <c r="A83060" i="28" s="1"/>
  <c r="A83061" i="28" s="1"/>
  <c r="A83062" i="28" s="1"/>
  <c r="A83063" i="28" s="1"/>
  <c r="A83064" i="28" s="1"/>
  <c r="A83065" i="28" s="1"/>
  <c r="A83066" i="28" s="1"/>
  <c r="A83067" i="28" s="1"/>
  <c r="A83068" i="28" s="1"/>
  <c r="A83069" i="28" s="1"/>
  <c r="A83070" i="28" s="1"/>
  <c r="A83071" i="28" s="1"/>
  <c r="A83072" i="28" s="1"/>
  <c r="A83073" i="28" s="1"/>
  <c r="A83074" i="28" s="1"/>
  <c r="A83075" i="28" s="1"/>
  <c r="A83076" i="28" s="1"/>
  <c r="A83077" i="28" s="1"/>
  <c r="A83078" i="28" s="1"/>
  <c r="A83079" i="28" s="1"/>
  <c r="A83080" i="28" s="1"/>
  <c r="A83081" i="28" s="1"/>
  <c r="A83082" i="28" s="1"/>
  <c r="A83083" i="28" s="1"/>
  <c r="A83084" i="28" s="1"/>
  <c r="A83085" i="28" s="1"/>
  <c r="A83086" i="28" s="1"/>
  <c r="A83087" i="28" s="1"/>
  <c r="A83088" i="28" s="1"/>
  <c r="A83089" i="28" s="1"/>
  <c r="A83090" i="28" s="1"/>
  <c r="A83091" i="28" s="1"/>
  <c r="A83092" i="28" s="1"/>
  <c r="A83093" i="28" s="1"/>
  <c r="A83094" i="28" s="1"/>
  <c r="A83095" i="28" s="1"/>
  <c r="A83096" i="28" s="1"/>
  <c r="A83097" i="28" s="1"/>
  <c r="A83098" i="28" s="1"/>
  <c r="A83099" i="28" s="1"/>
  <c r="A83100" i="28" s="1"/>
  <c r="A83101" i="28" s="1"/>
  <c r="A83102" i="28" s="1"/>
  <c r="A83103" i="28" s="1"/>
  <c r="A83104" i="28" s="1"/>
  <c r="A83105" i="28" s="1"/>
  <c r="A83106" i="28" s="1"/>
  <c r="A83107" i="28" s="1"/>
  <c r="A83108" i="28" s="1"/>
  <c r="A83109" i="28" s="1"/>
  <c r="A83110" i="28" s="1"/>
  <c r="A83111" i="28" s="1"/>
  <c r="A83112" i="28" s="1"/>
  <c r="A83113" i="28" s="1"/>
  <c r="A83114" i="28" s="1"/>
  <c r="A83115" i="28" s="1"/>
  <c r="A83116" i="28" s="1"/>
  <c r="A83117" i="28" s="1"/>
  <c r="A83118" i="28" s="1"/>
  <c r="A83119" i="28" s="1"/>
  <c r="A83120" i="28" s="1"/>
  <c r="A83121" i="28" s="1"/>
  <c r="A83122" i="28" s="1"/>
  <c r="A83123" i="28" s="1"/>
  <c r="A83124" i="28" s="1"/>
  <c r="A83125" i="28" s="1"/>
  <c r="A83126" i="28" s="1"/>
  <c r="A83127" i="28" s="1"/>
  <c r="A83128" i="28" s="1"/>
  <c r="A83129" i="28" s="1"/>
  <c r="A83130" i="28" s="1"/>
  <c r="A83131" i="28" s="1"/>
  <c r="A83132" i="28" s="1"/>
  <c r="A83133" i="28" s="1"/>
  <c r="A83134" i="28" s="1"/>
  <c r="A83135" i="28" s="1"/>
  <c r="A83136" i="28" s="1"/>
  <c r="A83137" i="28" s="1"/>
  <c r="A83138" i="28" s="1"/>
  <c r="A83139" i="28" s="1"/>
  <c r="A83140" i="28" s="1"/>
  <c r="A83141" i="28" s="1"/>
  <c r="A83142" i="28" s="1"/>
  <c r="A83143" i="28" s="1"/>
  <c r="A83144" i="28" s="1"/>
  <c r="A83145" i="28" s="1"/>
  <c r="A83146" i="28" s="1"/>
  <c r="A83147" i="28" s="1"/>
  <c r="A83148" i="28" s="1"/>
  <c r="A83149" i="28" s="1"/>
  <c r="A83150" i="28" s="1"/>
  <c r="A83151" i="28" s="1"/>
  <c r="A83152" i="28" s="1"/>
  <c r="A83153" i="28" s="1"/>
  <c r="A83154" i="28" s="1"/>
  <c r="A83155" i="28" s="1"/>
  <c r="A83156" i="28" s="1"/>
  <c r="A83157" i="28" s="1"/>
  <c r="A83158" i="28" s="1"/>
  <c r="A83159" i="28" s="1"/>
  <c r="A83160" i="28" s="1"/>
  <c r="A83161" i="28" s="1"/>
  <c r="A83162" i="28" s="1"/>
  <c r="A83163" i="28" s="1"/>
  <c r="A83164" i="28" s="1"/>
  <c r="A83165" i="28" s="1"/>
  <c r="A83166" i="28" s="1"/>
  <c r="A83167" i="28" s="1"/>
  <c r="A83168" i="28" s="1"/>
  <c r="A83169" i="28" s="1"/>
  <c r="A83170" i="28" s="1"/>
  <c r="A83171" i="28" s="1"/>
  <c r="A83172" i="28" s="1"/>
  <c r="A83173" i="28" s="1"/>
  <c r="A83174" i="28" s="1"/>
  <c r="A83175" i="28" s="1"/>
  <c r="A83176" i="28" s="1"/>
  <c r="A83177" i="28" s="1"/>
  <c r="A83178" i="28" s="1"/>
  <c r="A83179" i="28" s="1"/>
  <c r="A83180" i="28" s="1"/>
  <c r="A83181" i="28" s="1"/>
  <c r="A83182" i="28" s="1"/>
  <c r="A83183" i="28" s="1"/>
  <c r="A83184" i="28" s="1"/>
  <c r="A83185" i="28" s="1"/>
  <c r="A83186" i="28" s="1"/>
  <c r="A83187" i="28" s="1"/>
  <c r="A83188" i="28" s="1"/>
  <c r="A83189" i="28" s="1"/>
  <c r="A83190" i="28" s="1"/>
  <c r="A83191" i="28" s="1"/>
  <c r="A83192" i="28" s="1"/>
  <c r="A83193" i="28" s="1"/>
  <c r="A83194" i="28" s="1"/>
  <c r="A83195" i="28" s="1"/>
  <c r="A83196" i="28" s="1"/>
  <c r="A83197" i="28" s="1"/>
  <c r="A83198" i="28" s="1"/>
  <c r="A83199" i="28" s="1"/>
  <c r="A83200" i="28" s="1"/>
  <c r="A83201" i="28" s="1"/>
  <c r="A83202" i="28" s="1"/>
  <c r="A83203" i="28" s="1"/>
  <c r="A83204" i="28" s="1"/>
  <c r="A83205" i="28" s="1"/>
  <c r="A83206" i="28" s="1"/>
  <c r="A83207" i="28" s="1"/>
  <c r="A83208" i="28" s="1"/>
  <c r="A83209" i="28" s="1"/>
  <c r="A83210" i="28" s="1"/>
  <c r="A83211" i="28" s="1"/>
  <c r="A83212" i="28" s="1"/>
  <c r="A83213" i="28" s="1"/>
  <c r="A83214" i="28" s="1"/>
  <c r="A83215" i="28" s="1"/>
  <c r="A83216" i="28" s="1"/>
  <c r="A83217" i="28" s="1"/>
  <c r="A83218" i="28" s="1"/>
  <c r="A83219" i="28" s="1"/>
  <c r="A83220" i="28" s="1"/>
  <c r="A83221" i="28" s="1"/>
  <c r="A83222" i="28" s="1"/>
  <c r="A83223" i="28" s="1"/>
  <c r="A83224" i="28" s="1"/>
  <c r="A83225" i="28" s="1"/>
  <c r="A83226" i="28" s="1"/>
  <c r="A83227" i="28" s="1"/>
  <c r="A83228" i="28" s="1"/>
  <c r="A83229" i="28" s="1"/>
  <c r="A83230" i="28" s="1"/>
  <c r="A83231" i="28" s="1"/>
  <c r="A83232" i="28" s="1"/>
  <c r="A83233" i="28" s="1"/>
  <c r="A83234" i="28" s="1"/>
  <c r="A83235" i="28" s="1"/>
  <c r="A83236" i="28" s="1"/>
  <c r="A83237" i="28" s="1"/>
  <c r="A83238" i="28" s="1"/>
  <c r="A83239" i="28" s="1"/>
  <c r="A83240" i="28" s="1"/>
  <c r="A83241" i="28" s="1"/>
  <c r="A83242" i="28" s="1"/>
  <c r="A83243" i="28" s="1"/>
  <c r="A83244" i="28" s="1"/>
  <c r="A83245" i="28" s="1"/>
  <c r="A83246" i="28" s="1"/>
  <c r="A83247" i="28" s="1"/>
  <c r="A83248" i="28" s="1"/>
  <c r="A83249" i="28" s="1"/>
  <c r="A83250" i="28" s="1"/>
  <c r="A83251" i="28" s="1"/>
  <c r="A83252" i="28" s="1"/>
  <c r="A83253" i="28" s="1"/>
  <c r="A83254" i="28" s="1"/>
  <c r="A83255" i="28" s="1"/>
  <c r="A83256" i="28" s="1"/>
  <c r="A83257" i="28" s="1"/>
  <c r="A83258" i="28" s="1"/>
  <c r="A83259" i="28" s="1"/>
  <c r="A83260" i="28" s="1"/>
  <c r="A83261" i="28" s="1"/>
  <c r="A83262" i="28" s="1"/>
  <c r="A83263" i="28" s="1"/>
  <c r="A83264" i="28" s="1"/>
  <c r="A83265" i="28" s="1"/>
  <c r="A83266" i="28" s="1"/>
  <c r="A83267" i="28" s="1"/>
  <c r="A83268" i="28" s="1"/>
  <c r="A83269" i="28" s="1"/>
  <c r="A83270" i="28" s="1"/>
  <c r="A83271" i="28" s="1"/>
  <c r="A83272" i="28" s="1"/>
  <c r="A83273" i="28" s="1"/>
  <c r="A83274" i="28" s="1"/>
  <c r="A83275" i="28" s="1"/>
  <c r="A83276" i="28" s="1"/>
  <c r="A83277" i="28" s="1"/>
  <c r="A83278" i="28" s="1"/>
  <c r="A83279" i="28" s="1"/>
  <c r="A83280" i="28" s="1"/>
  <c r="A83281" i="28" s="1"/>
  <c r="A83282" i="28" s="1"/>
  <c r="A83283" i="28" s="1"/>
  <c r="A83284" i="28" s="1"/>
  <c r="A83285" i="28" s="1"/>
  <c r="A83286" i="28" s="1"/>
  <c r="A83287" i="28" s="1"/>
  <c r="A83288" i="28" s="1"/>
  <c r="A83289" i="28" s="1"/>
  <c r="A83290" i="28" s="1"/>
  <c r="A83291" i="28" s="1"/>
  <c r="A83292" i="28" s="1"/>
  <c r="A83293" i="28" s="1"/>
  <c r="A83294" i="28" s="1"/>
  <c r="A83295" i="28" s="1"/>
  <c r="A83296" i="28" s="1"/>
  <c r="A83297" i="28" s="1"/>
  <c r="A83298" i="28" s="1"/>
  <c r="A83299" i="28" s="1"/>
  <c r="A83300" i="28" s="1"/>
  <c r="A83301" i="28" s="1"/>
  <c r="A83302" i="28" s="1"/>
  <c r="A83303" i="28" s="1"/>
  <c r="A83304" i="28" s="1"/>
  <c r="A83305" i="28" s="1"/>
  <c r="A83306" i="28" s="1"/>
  <c r="A83307" i="28" s="1"/>
  <c r="A83308" i="28" s="1"/>
  <c r="A83309" i="28" s="1"/>
  <c r="A83310" i="28" s="1"/>
  <c r="A83311" i="28" s="1"/>
  <c r="A83312" i="28" s="1"/>
  <c r="A83313" i="28" s="1"/>
  <c r="A83314" i="28" s="1"/>
  <c r="A83315" i="28" s="1"/>
  <c r="A83316" i="28" s="1"/>
  <c r="A83317" i="28" s="1"/>
  <c r="A83318" i="28" s="1"/>
  <c r="A83319" i="28" s="1"/>
  <c r="A83320" i="28" s="1"/>
  <c r="A83321" i="28" s="1"/>
  <c r="A83322" i="28" s="1"/>
  <c r="A83323" i="28" s="1"/>
  <c r="A83324" i="28" s="1"/>
  <c r="A83325" i="28" s="1"/>
  <c r="A83326" i="28" s="1"/>
  <c r="A83327" i="28" s="1"/>
  <c r="A83328" i="28" s="1"/>
  <c r="A83329" i="28" s="1"/>
  <c r="A83330" i="28" s="1"/>
  <c r="A83331" i="28" s="1"/>
  <c r="A83332" i="28" s="1"/>
  <c r="A83333" i="28" s="1"/>
  <c r="A83334" i="28" s="1"/>
  <c r="A83335" i="28" s="1"/>
  <c r="A83336" i="28" s="1"/>
  <c r="A83337" i="28" s="1"/>
  <c r="A83338" i="28" s="1"/>
  <c r="A83339" i="28" s="1"/>
  <c r="A83340" i="28" s="1"/>
  <c r="A83341" i="28" s="1"/>
  <c r="A83342" i="28" s="1"/>
  <c r="A83343" i="28" s="1"/>
  <c r="A83344" i="28" s="1"/>
  <c r="A83345" i="28" s="1"/>
  <c r="A83346" i="28" s="1"/>
  <c r="A83347" i="28" s="1"/>
  <c r="A83348" i="28" s="1"/>
  <c r="A83349" i="28" s="1"/>
  <c r="A83350" i="28" s="1"/>
  <c r="A83351" i="28" s="1"/>
  <c r="A83352" i="28" s="1"/>
  <c r="A83353" i="28" s="1"/>
  <c r="A83354" i="28" s="1"/>
  <c r="A83355" i="28" s="1"/>
  <c r="A83356" i="28" s="1"/>
  <c r="A83357" i="28" s="1"/>
  <c r="A83358" i="28" s="1"/>
  <c r="A83359" i="28" s="1"/>
  <c r="A83360" i="28" s="1"/>
  <c r="A83361" i="28" s="1"/>
  <c r="A83362" i="28" s="1"/>
  <c r="A83363" i="28" s="1"/>
  <c r="A83364" i="28" s="1"/>
  <c r="A83365" i="28" s="1"/>
  <c r="A83366" i="28" s="1"/>
  <c r="A83367" i="28" s="1"/>
  <c r="A83368" i="28" s="1"/>
  <c r="A83369" i="28" s="1"/>
  <c r="A83370" i="28" s="1"/>
  <c r="A83371" i="28" s="1"/>
  <c r="A83372" i="28" s="1"/>
  <c r="A83373" i="28" s="1"/>
  <c r="A83374" i="28" s="1"/>
  <c r="A83375" i="28" s="1"/>
  <c r="A83376" i="28" s="1"/>
  <c r="A83377" i="28" s="1"/>
  <c r="A83378" i="28" s="1"/>
  <c r="A83379" i="28" s="1"/>
  <c r="A83380" i="28" s="1"/>
  <c r="A83381" i="28" s="1"/>
  <c r="A83382" i="28" s="1"/>
  <c r="A83383" i="28" s="1"/>
  <c r="A83384" i="28" s="1"/>
  <c r="A83385" i="28" s="1"/>
  <c r="A83386" i="28" s="1"/>
  <c r="A83387" i="28" s="1"/>
  <c r="A83388" i="28" s="1"/>
  <c r="A83389" i="28" s="1"/>
  <c r="A83390" i="28" s="1"/>
  <c r="A83391" i="28" s="1"/>
  <c r="A83392" i="28" s="1"/>
  <c r="A83393" i="28" s="1"/>
  <c r="A83394" i="28" s="1"/>
  <c r="A83395" i="28" s="1"/>
  <c r="A83396" i="28" s="1"/>
  <c r="A83397" i="28" s="1"/>
  <c r="A83398" i="28" s="1"/>
  <c r="A83399" i="28" s="1"/>
  <c r="A83400" i="28" s="1"/>
  <c r="A83401" i="28" s="1"/>
  <c r="A83402" i="28" s="1"/>
  <c r="A83403" i="28" s="1"/>
  <c r="A83404" i="28" s="1"/>
  <c r="A83405" i="28" s="1"/>
  <c r="A83406" i="28" s="1"/>
  <c r="A83407" i="28" s="1"/>
  <c r="A83408" i="28" s="1"/>
  <c r="A83409" i="28" s="1"/>
  <c r="A83410" i="28" s="1"/>
  <c r="A83411" i="28" s="1"/>
  <c r="A83412" i="28" s="1"/>
  <c r="A83413" i="28" s="1"/>
  <c r="A83414" i="28" s="1"/>
  <c r="A83415" i="28" s="1"/>
  <c r="A83416" i="28" s="1"/>
  <c r="A83417" i="28" s="1"/>
  <c r="A83418" i="28" s="1"/>
  <c r="A83419" i="28" s="1"/>
  <c r="A83420" i="28" s="1"/>
  <c r="A83421" i="28" s="1"/>
  <c r="A83422" i="28" s="1"/>
  <c r="A83423" i="28" s="1"/>
  <c r="A83424" i="28" s="1"/>
  <c r="A83425" i="28" s="1"/>
  <c r="A83426" i="28" s="1"/>
  <c r="A83427" i="28" s="1"/>
  <c r="A83428" i="28" s="1"/>
  <c r="A83429" i="28" s="1"/>
  <c r="A83430" i="28" s="1"/>
  <c r="A83431" i="28" s="1"/>
  <c r="A83432" i="28" s="1"/>
  <c r="A83433" i="28" s="1"/>
  <c r="A83434" i="28" s="1"/>
  <c r="A83435" i="28" s="1"/>
  <c r="A83436" i="28" s="1"/>
  <c r="A83437" i="28" s="1"/>
  <c r="A83438" i="28" s="1"/>
  <c r="A83439" i="28" s="1"/>
  <c r="A83440" i="28" s="1"/>
  <c r="A83441" i="28" s="1"/>
  <c r="A83442" i="28" s="1"/>
  <c r="A83443" i="28" s="1"/>
  <c r="A83444" i="28" s="1"/>
  <c r="A83445" i="28" s="1"/>
  <c r="A83446" i="28" s="1"/>
  <c r="A83447" i="28" s="1"/>
  <c r="A83448" i="28" s="1"/>
  <c r="A83449" i="28" s="1"/>
  <c r="A83450" i="28" s="1"/>
  <c r="A83451" i="28" s="1"/>
  <c r="A83452" i="28" s="1"/>
  <c r="A83453" i="28" s="1"/>
  <c r="A83454" i="28" s="1"/>
  <c r="A83455" i="28" s="1"/>
  <c r="A83456" i="28" s="1"/>
  <c r="A83457" i="28" s="1"/>
  <c r="A83458" i="28" s="1"/>
  <c r="A83459" i="28" s="1"/>
  <c r="A83460" i="28" s="1"/>
  <c r="A83461" i="28" s="1"/>
  <c r="A83462" i="28" s="1"/>
  <c r="A83463" i="28" s="1"/>
  <c r="A83464" i="28" s="1"/>
  <c r="A83465" i="28" s="1"/>
  <c r="A83466" i="28" s="1"/>
  <c r="A83467" i="28" s="1"/>
  <c r="A83468" i="28" s="1"/>
  <c r="A83469" i="28" s="1"/>
  <c r="A83470" i="28" s="1"/>
  <c r="A83471" i="28" s="1"/>
  <c r="A83472" i="28" s="1"/>
  <c r="A83473" i="28" s="1"/>
  <c r="A83474" i="28" s="1"/>
  <c r="A83475" i="28" s="1"/>
  <c r="A83476" i="28" s="1"/>
  <c r="A83477" i="28" s="1"/>
  <c r="A83478" i="28" s="1"/>
  <c r="A83479" i="28" s="1"/>
  <c r="A83480" i="28" s="1"/>
  <c r="A83481" i="28" s="1"/>
  <c r="A83482" i="28" s="1"/>
  <c r="A83483" i="28" s="1"/>
  <c r="A83484" i="28" s="1"/>
  <c r="A83485" i="28" s="1"/>
  <c r="A83486" i="28" s="1"/>
  <c r="A83487" i="28" s="1"/>
  <c r="A83488" i="28" s="1"/>
  <c r="A83489" i="28" s="1"/>
  <c r="A83490" i="28" s="1"/>
  <c r="A83491" i="28" s="1"/>
  <c r="A83492" i="28" s="1"/>
  <c r="A83493" i="28" s="1"/>
  <c r="A83494" i="28" s="1"/>
  <c r="A83495" i="28" s="1"/>
  <c r="A83496" i="28" s="1"/>
  <c r="A83497" i="28" s="1"/>
  <c r="A83498" i="28" s="1"/>
  <c r="A83499" i="28" s="1"/>
  <c r="A83500" i="28" s="1"/>
  <c r="A83501" i="28" s="1"/>
  <c r="A83502" i="28" s="1"/>
  <c r="A83503" i="28" s="1"/>
  <c r="A83504" i="28" s="1"/>
  <c r="A83505" i="28" s="1"/>
  <c r="A83506" i="28" s="1"/>
  <c r="A83507" i="28" s="1"/>
  <c r="A83508" i="28" s="1"/>
  <c r="A83509" i="28" s="1"/>
  <c r="A83510" i="28" s="1"/>
  <c r="A83511" i="28" s="1"/>
  <c r="A83512" i="28" s="1"/>
  <c r="A83513" i="28" s="1"/>
  <c r="A83514" i="28" s="1"/>
  <c r="A83515" i="28" s="1"/>
  <c r="A83516" i="28" s="1"/>
  <c r="A83517" i="28" s="1"/>
  <c r="A83518" i="28" s="1"/>
  <c r="A83519" i="28" s="1"/>
  <c r="A83520" i="28" s="1"/>
  <c r="A83521" i="28" s="1"/>
  <c r="A83522" i="28" s="1"/>
  <c r="A83523" i="28" s="1"/>
  <c r="A83524" i="28" s="1"/>
  <c r="A83525" i="28" s="1"/>
  <c r="A83526" i="28" s="1"/>
  <c r="A83527" i="28" s="1"/>
  <c r="A83528" i="28" s="1"/>
  <c r="A83529" i="28" s="1"/>
  <c r="A83530" i="28" s="1"/>
  <c r="A83531" i="28" s="1"/>
  <c r="A83532" i="28" s="1"/>
  <c r="A83533" i="28" s="1"/>
  <c r="A83534" i="28" s="1"/>
  <c r="A83535" i="28" s="1"/>
  <c r="A83536" i="28" s="1"/>
  <c r="A83537" i="28" s="1"/>
  <c r="A83538" i="28" s="1"/>
  <c r="A83539" i="28" s="1"/>
  <c r="A83540" i="28" s="1"/>
  <c r="A83541" i="28" s="1"/>
  <c r="A83542" i="28" s="1"/>
  <c r="A83543" i="28" s="1"/>
  <c r="A83544" i="28" s="1"/>
  <c r="A83545" i="28" s="1"/>
  <c r="A83546" i="28" s="1"/>
  <c r="A83547" i="28" s="1"/>
  <c r="A83548" i="28" s="1"/>
  <c r="A83549" i="28" s="1"/>
  <c r="A83550" i="28" s="1"/>
  <c r="A83551" i="28" s="1"/>
  <c r="A83552" i="28" s="1"/>
  <c r="A83553" i="28" s="1"/>
  <c r="A83554" i="28" s="1"/>
  <c r="A83555" i="28" s="1"/>
  <c r="A83556" i="28" s="1"/>
  <c r="A83557" i="28" s="1"/>
  <c r="A83558" i="28" s="1"/>
  <c r="A83559" i="28" s="1"/>
  <c r="A83560" i="28" s="1"/>
  <c r="A83561" i="28" s="1"/>
  <c r="A83562" i="28" s="1"/>
  <c r="A83563" i="28" s="1"/>
  <c r="A83564" i="28" s="1"/>
  <c r="A83565" i="28" s="1"/>
  <c r="A83566" i="28" s="1"/>
  <c r="A83567" i="28" s="1"/>
  <c r="A83568" i="28" s="1"/>
  <c r="A83569" i="28" s="1"/>
  <c r="A83570" i="28" s="1"/>
  <c r="A83571" i="28" s="1"/>
  <c r="A83572" i="28" s="1"/>
  <c r="A83573" i="28" s="1"/>
  <c r="A83574" i="28" s="1"/>
  <c r="A83575" i="28" s="1"/>
  <c r="A83576" i="28" s="1"/>
  <c r="A83577" i="28" s="1"/>
  <c r="A83578" i="28" s="1"/>
  <c r="A83579" i="28" s="1"/>
  <c r="A83580" i="28" s="1"/>
  <c r="A83581" i="28" s="1"/>
  <c r="A83582" i="28" s="1"/>
  <c r="A83583" i="28" s="1"/>
  <c r="A83584" i="28" s="1"/>
  <c r="A83585" i="28" s="1"/>
  <c r="A83586" i="28" s="1"/>
  <c r="A83587" i="28" s="1"/>
  <c r="A83588" i="28" s="1"/>
  <c r="A83589" i="28" s="1"/>
  <c r="A83590" i="28" s="1"/>
  <c r="A83591" i="28" s="1"/>
  <c r="A83592" i="28" s="1"/>
  <c r="A83593" i="28" s="1"/>
  <c r="A83594" i="28" s="1"/>
  <c r="A83595" i="28" s="1"/>
  <c r="A83596" i="28" s="1"/>
  <c r="A83597" i="28" s="1"/>
  <c r="A83598" i="28" s="1"/>
  <c r="A83599" i="28" s="1"/>
  <c r="A83600" i="28" s="1"/>
  <c r="A83601" i="28" s="1"/>
  <c r="A83602" i="28" s="1"/>
  <c r="A83603" i="28" s="1"/>
  <c r="A83604" i="28" s="1"/>
  <c r="A83605" i="28" s="1"/>
  <c r="A83606" i="28" s="1"/>
  <c r="A83607" i="28" s="1"/>
  <c r="A83608" i="28" s="1"/>
  <c r="A83609" i="28" s="1"/>
  <c r="A83610" i="28" s="1"/>
  <c r="A83611" i="28" s="1"/>
  <c r="A83612" i="28" s="1"/>
  <c r="A83613" i="28" s="1"/>
  <c r="A83614" i="28" s="1"/>
  <c r="A83615" i="28" s="1"/>
  <c r="A83616" i="28" s="1"/>
  <c r="A83617" i="28" s="1"/>
  <c r="A83618" i="28" s="1"/>
  <c r="A83619" i="28" s="1"/>
  <c r="A83620" i="28" s="1"/>
  <c r="A83621" i="28" s="1"/>
  <c r="A83622" i="28" s="1"/>
  <c r="A83623" i="28" s="1"/>
  <c r="A83624" i="28" s="1"/>
  <c r="A83625" i="28" s="1"/>
  <c r="A83626" i="28" s="1"/>
  <c r="A83627" i="28" s="1"/>
  <c r="A83628" i="28" s="1"/>
  <c r="A83629" i="28" s="1"/>
  <c r="A83630" i="28" s="1"/>
  <c r="A83631" i="28" s="1"/>
  <c r="A83632" i="28" s="1"/>
  <c r="A83633" i="28" s="1"/>
  <c r="A83634" i="28" s="1"/>
  <c r="A83635" i="28" s="1"/>
  <c r="A83636" i="28" s="1"/>
  <c r="A83637" i="28" s="1"/>
  <c r="A83638" i="28" s="1"/>
  <c r="A83639" i="28" s="1"/>
  <c r="A83640" i="28" s="1"/>
  <c r="A83641" i="28" s="1"/>
  <c r="A83642" i="28" s="1"/>
  <c r="A83643" i="28" s="1"/>
  <c r="A83644" i="28" s="1"/>
  <c r="A83645" i="28" s="1"/>
  <c r="A83646" i="28" s="1"/>
  <c r="A83647" i="28" s="1"/>
  <c r="A83648" i="28" s="1"/>
  <c r="A83649" i="28" s="1"/>
  <c r="A83650" i="28" s="1"/>
  <c r="A83651" i="28" s="1"/>
  <c r="A83652" i="28" s="1"/>
  <c r="A83653" i="28" s="1"/>
  <c r="A83654" i="28" s="1"/>
  <c r="A83655" i="28" s="1"/>
  <c r="A83656" i="28" s="1"/>
  <c r="A83657" i="28" s="1"/>
  <c r="A83658" i="28" s="1"/>
  <c r="A83659" i="28" s="1"/>
  <c r="A83660" i="28" s="1"/>
  <c r="A83661" i="28" s="1"/>
  <c r="A83662" i="28" s="1"/>
  <c r="A83663" i="28" s="1"/>
  <c r="A83664" i="28" s="1"/>
  <c r="A83665" i="28" s="1"/>
  <c r="A83666" i="28" s="1"/>
  <c r="A83667" i="28" s="1"/>
  <c r="A83668" i="28" s="1"/>
  <c r="A83669" i="28" s="1"/>
  <c r="A83670" i="28" s="1"/>
  <c r="A83671" i="28" s="1"/>
  <c r="A83672" i="28" s="1"/>
  <c r="A83673" i="28" s="1"/>
  <c r="A83674" i="28" s="1"/>
  <c r="A83675" i="28" s="1"/>
  <c r="A83676" i="28" s="1"/>
  <c r="A83677" i="28" s="1"/>
  <c r="A83678" i="28" s="1"/>
  <c r="A83679" i="28" s="1"/>
  <c r="A83680" i="28" s="1"/>
  <c r="A83681" i="28" s="1"/>
  <c r="A83682" i="28" s="1"/>
  <c r="A83683" i="28" s="1"/>
  <c r="A83684" i="28" s="1"/>
  <c r="A83685" i="28" s="1"/>
  <c r="A83686" i="28" s="1"/>
  <c r="A83687" i="28" s="1"/>
  <c r="A83688" i="28" s="1"/>
  <c r="A83689" i="28" s="1"/>
  <c r="A83690" i="28" s="1"/>
  <c r="A83691" i="28" s="1"/>
  <c r="A83692" i="28" s="1"/>
  <c r="A83693" i="28" s="1"/>
  <c r="A83694" i="28" s="1"/>
  <c r="A83695" i="28" s="1"/>
  <c r="A83696" i="28" s="1"/>
  <c r="A83697" i="28" s="1"/>
  <c r="A83698" i="28" s="1"/>
  <c r="A83699" i="28" s="1"/>
  <c r="A83700" i="28" s="1"/>
  <c r="A83701" i="28" s="1"/>
  <c r="A83702" i="28" s="1"/>
  <c r="A83703" i="28" s="1"/>
  <c r="A83704" i="28" s="1"/>
  <c r="A83705" i="28" s="1"/>
  <c r="A83706" i="28" s="1"/>
  <c r="A83707" i="28" s="1"/>
  <c r="A83708" i="28" s="1"/>
  <c r="A83709" i="28" s="1"/>
  <c r="A83710" i="28" s="1"/>
  <c r="A83711" i="28" s="1"/>
  <c r="A83712" i="28" s="1"/>
  <c r="A83713" i="28" s="1"/>
  <c r="A83714" i="28" s="1"/>
  <c r="A83715" i="28" s="1"/>
  <c r="A83716" i="28" s="1"/>
  <c r="A83717" i="28" s="1"/>
  <c r="A83718" i="28" s="1"/>
  <c r="A83719" i="28" s="1"/>
  <c r="A83720" i="28" s="1"/>
  <c r="A83721" i="28" s="1"/>
  <c r="A83722" i="28" s="1"/>
  <c r="A83723" i="28" s="1"/>
  <c r="A83724" i="28" s="1"/>
  <c r="A83725" i="28" s="1"/>
  <c r="A83726" i="28" s="1"/>
  <c r="A83727" i="28" s="1"/>
  <c r="A83728" i="28" s="1"/>
  <c r="A83729" i="28" s="1"/>
  <c r="A83730" i="28" s="1"/>
  <c r="A83731" i="28" s="1"/>
  <c r="A83732" i="28" s="1"/>
  <c r="A83733" i="28" s="1"/>
  <c r="A83734" i="28" s="1"/>
  <c r="A83735" i="28" s="1"/>
  <c r="A83736" i="28" s="1"/>
  <c r="A83737" i="28" s="1"/>
  <c r="A83738" i="28" s="1"/>
  <c r="A83739" i="28" s="1"/>
  <c r="A83740" i="28" s="1"/>
  <c r="A83741" i="28" s="1"/>
  <c r="A83742" i="28" s="1"/>
  <c r="A83743" i="28" s="1"/>
  <c r="A83744" i="28" s="1"/>
  <c r="A83745" i="28" s="1"/>
  <c r="A83746" i="28" s="1"/>
  <c r="A83747" i="28" s="1"/>
  <c r="A83748" i="28" s="1"/>
  <c r="A83749" i="28" s="1"/>
  <c r="A83750" i="28" s="1"/>
  <c r="A83751" i="28" s="1"/>
  <c r="A83752" i="28" s="1"/>
  <c r="A83753" i="28" s="1"/>
  <c r="A83754" i="28" s="1"/>
  <c r="A83755" i="28" s="1"/>
  <c r="A83756" i="28" s="1"/>
  <c r="A83757" i="28" s="1"/>
  <c r="A83758" i="28" s="1"/>
  <c r="A83759" i="28" s="1"/>
  <c r="A83760" i="28" s="1"/>
  <c r="A83761" i="28" s="1"/>
  <c r="A83762" i="28" s="1"/>
  <c r="A83763" i="28" s="1"/>
  <c r="A83764" i="28" s="1"/>
  <c r="A83765" i="28" s="1"/>
  <c r="A83766" i="28" s="1"/>
  <c r="A83767" i="28" s="1"/>
  <c r="A83768" i="28" s="1"/>
  <c r="A83769" i="28" s="1"/>
  <c r="A83770" i="28" s="1"/>
  <c r="A83771" i="28" s="1"/>
  <c r="A83772" i="28" s="1"/>
  <c r="A83773" i="28" s="1"/>
  <c r="A83774" i="28" s="1"/>
  <c r="A83775" i="28" s="1"/>
  <c r="A83776" i="28" s="1"/>
  <c r="A83777" i="28" s="1"/>
  <c r="A83778" i="28" s="1"/>
  <c r="A83779" i="28" s="1"/>
  <c r="A83780" i="28" s="1"/>
  <c r="A83781" i="28" s="1"/>
  <c r="A83782" i="28" s="1"/>
  <c r="A83783" i="28" s="1"/>
  <c r="A83784" i="28" s="1"/>
  <c r="A83785" i="28" s="1"/>
  <c r="A83786" i="28" s="1"/>
  <c r="A83787" i="28" s="1"/>
  <c r="A83788" i="28" s="1"/>
  <c r="A83789" i="28" s="1"/>
  <c r="A83790" i="28" s="1"/>
  <c r="A83791" i="28" s="1"/>
  <c r="A83792" i="28" s="1"/>
  <c r="A83793" i="28" s="1"/>
  <c r="A83794" i="28" s="1"/>
  <c r="A83795" i="28" s="1"/>
  <c r="A83796" i="28" s="1"/>
  <c r="A83797" i="28" s="1"/>
  <c r="A83798" i="28" s="1"/>
  <c r="A83799" i="28" s="1"/>
  <c r="A83800" i="28" s="1"/>
  <c r="A83801" i="28" s="1"/>
  <c r="A83802" i="28" s="1"/>
  <c r="A83803" i="28" s="1"/>
  <c r="A83804" i="28" s="1"/>
  <c r="A83805" i="28" s="1"/>
  <c r="A83806" i="28" s="1"/>
  <c r="A83807" i="28" s="1"/>
  <c r="A83808" i="28" s="1"/>
  <c r="A83809" i="28" s="1"/>
  <c r="A83810" i="28" s="1"/>
  <c r="A83811" i="28" s="1"/>
  <c r="A83812" i="28" s="1"/>
  <c r="A83813" i="28" s="1"/>
  <c r="A83814" i="28" s="1"/>
  <c r="A83815" i="28" s="1"/>
  <c r="A83816" i="28" s="1"/>
  <c r="A83817" i="28" s="1"/>
  <c r="A83818" i="28" s="1"/>
  <c r="A83819" i="28" s="1"/>
  <c r="A83820" i="28" s="1"/>
  <c r="A83821" i="28" s="1"/>
  <c r="A83822" i="28" s="1"/>
  <c r="A83823" i="28" s="1"/>
  <c r="A83824" i="28" s="1"/>
  <c r="A83825" i="28" s="1"/>
  <c r="A83826" i="28" s="1"/>
  <c r="A83827" i="28" s="1"/>
  <c r="A83828" i="28" s="1"/>
  <c r="A83829" i="28" s="1"/>
  <c r="A83830" i="28" s="1"/>
  <c r="A83831" i="28" s="1"/>
  <c r="A83832" i="28" s="1"/>
  <c r="A83833" i="28" s="1"/>
  <c r="A83834" i="28" s="1"/>
  <c r="A83835" i="28" s="1"/>
  <c r="A83836" i="28" s="1"/>
  <c r="A83837" i="28" s="1"/>
  <c r="A83838" i="28" s="1"/>
  <c r="A83839" i="28" s="1"/>
  <c r="A83840" i="28" s="1"/>
  <c r="A83841" i="28" s="1"/>
  <c r="A83842" i="28" s="1"/>
  <c r="A83843" i="28" s="1"/>
  <c r="A83844" i="28" s="1"/>
  <c r="A83845" i="28" s="1"/>
  <c r="A83846" i="28" s="1"/>
  <c r="A83847" i="28" s="1"/>
  <c r="A83848" i="28" s="1"/>
  <c r="A83849" i="28" s="1"/>
  <c r="A83850" i="28" s="1"/>
  <c r="A83851" i="28" s="1"/>
  <c r="A83852" i="28" s="1"/>
  <c r="A83853" i="28" s="1"/>
  <c r="A83854" i="28" s="1"/>
  <c r="A83855" i="28" s="1"/>
  <c r="A83856" i="28" s="1"/>
  <c r="A83857" i="28" s="1"/>
  <c r="A83858" i="28" s="1"/>
  <c r="A83859" i="28" s="1"/>
  <c r="A83860" i="28" s="1"/>
  <c r="A83861" i="28" s="1"/>
  <c r="A83862" i="28" s="1"/>
  <c r="A83863" i="28" s="1"/>
  <c r="A83864" i="28" s="1"/>
  <c r="A83865" i="28" s="1"/>
  <c r="A83866" i="28" s="1"/>
  <c r="A83867" i="28" s="1"/>
  <c r="A83868" i="28" s="1"/>
  <c r="A83869" i="28" s="1"/>
  <c r="A83870" i="28" s="1"/>
  <c r="A83871" i="28" s="1"/>
  <c r="A83872" i="28" s="1"/>
  <c r="A83873" i="28" s="1"/>
  <c r="A83874" i="28" s="1"/>
  <c r="A83875" i="28" s="1"/>
  <c r="A83876" i="28" s="1"/>
  <c r="A83877" i="28" s="1"/>
  <c r="A83878" i="28" s="1"/>
  <c r="A83879" i="28" s="1"/>
  <c r="A83880" i="28" s="1"/>
  <c r="A83881" i="28" s="1"/>
  <c r="A83882" i="28" s="1"/>
  <c r="A83883" i="28" s="1"/>
  <c r="A83884" i="28" s="1"/>
  <c r="A83885" i="28" s="1"/>
  <c r="A83886" i="28" s="1"/>
  <c r="A83887" i="28" s="1"/>
  <c r="A83888" i="28" s="1"/>
  <c r="A83889" i="28" s="1"/>
  <c r="A83890" i="28" s="1"/>
  <c r="A83891" i="28" s="1"/>
  <c r="A83892" i="28" s="1"/>
  <c r="A83893" i="28" s="1"/>
  <c r="A83894" i="28" s="1"/>
  <c r="A83895" i="28" s="1"/>
  <c r="A83896" i="28" s="1"/>
  <c r="A83897" i="28" s="1"/>
  <c r="A83898" i="28" s="1"/>
  <c r="A83899" i="28" s="1"/>
  <c r="A83900" i="28" s="1"/>
  <c r="A83901" i="28" s="1"/>
  <c r="A83902" i="28" s="1"/>
  <c r="A83903" i="28" s="1"/>
  <c r="A83904" i="28" s="1"/>
  <c r="A83905" i="28" s="1"/>
  <c r="A83906" i="28" s="1"/>
  <c r="A83907" i="28" s="1"/>
  <c r="A83908" i="28" s="1"/>
  <c r="A83909" i="28" s="1"/>
  <c r="A83910" i="28" s="1"/>
  <c r="A83911" i="28" s="1"/>
  <c r="A83912" i="28" s="1"/>
  <c r="A83913" i="28" s="1"/>
  <c r="A83914" i="28" s="1"/>
  <c r="A83915" i="28" s="1"/>
  <c r="A83916" i="28" s="1"/>
  <c r="A83917" i="28" s="1"/>
  <c r="A83918" i="28" s="1"/>
  <c r="A83919" i="28" s="1"/>
  <c r="A83920" i="28" s="1"/>
  <c r="A83921" i="28" s="1"/>
  <c r="A83922" i="28" s="1"/>
  <c r="A83923" i="28" s="1"/>
  <c r="A83924" i="28" s="1"/>
  <c r="A83925" i="28" s="1"/>
  <c r="A83926" i="28" s="1"/>
  <c r="A83927" i="28" s="1"/>
  <c r="A83928" i="28" s="1"/>
  <c r="A83929" i="28" s="1"/>
  <c r="A83930" i="28" s="1"/>
  <c r="A83931" i="28" s="1"/>
  <c r="A83932" i="28" s="1"/>
  <c r="A83933" i="28" s="1"/>
  <c r="A83934" i="28" s="1"/>
  <c r="A83935" i="28" s="1"/>
  <c r="A83936" i="28" s="1"/>
  <c r="A83937" i="28" s="1"/>
  <c r="A83938" i="28" s="1"/>
  <c r="A83939" i="28" s="1"/>
  <c r="A83940" i="28" s="1"/>
  <c r="A83941" i="28" s="1"/>
  <c r="A83942" i="28" s="1"/>
  <c r="A83943" i="28" s="1"/>
  <c r="A83944" i="28" s="1"/>
  <c r="A83945" i="28" s="1"/>
  <c r="A83946" i="28" s="1"/>
  <c r="A83947" i="28" s="1"/>
  <c r="A83948" i="28" s="1"/>
  <c r="A83949" i="28" s="1"/>
  <c r="A83950" i="28" s="1"/>
  <c r="A83951" i="28" s="1"/>
  <c r="A83952" i="28" s="1"/>
  <c r="A83953" i="28" s="1"/>
  <c r="A83954" i="28" s="1"/>
  <c r="A83955" i="28" s="1"/>
  <c r="A83956" i="28" s="1"/>
  <c r="A83957" i="28" s="1"/>
  <c r="A83958" i="28" s="1"/>
  <c r="A83959" i="28" s="1"/>
  <c r="A83960" i="28" s="1"/>
  <c r="A83961" i="28" s="1"/>
  <c r="A83962" i="28" s="1"/>
  <c r="A83963" i="28" s="1"/>
  <c r="A83964" i="28" s="1"/>
  <c r="A83965" i="28" s="1"/>
  <c r="A83966" i="28" s="1"/>
  <c r="A83967" i="28" s="1"/>
  <c r="A83968" i="28" s="1"/>
  <c r="A83969" i="28" s="1"/>
  <c r="A83970" i="28" s="1"/>
  <c r="A83971" i="28" s="1"/>
  <c r="A83972" i="28" s="1"/>
  <c r="A83973" i="28" s="1"/>
  <c r="A83974" i="28" s="1"/>
  <c r="A83975" i="28" s="1"/>
  <c r="A83976" i="28" s="1"/>
  <c r="A83977" i="28" s="1"/>
  <c r="A83978" i="28" s="1"/>
  <c r="A83979" i="28" s="1"/>
  <c r="A83980" i="28" s="1"/>
  <c r="A83981" i="28" s="1"/>
  <c r="A83982" i="28" s="1"/>
  <c r="A83983" i="28" s="1"/>
  <c r="A83984" i="28" s="1"/>
  <c r="A83985" i="28" s="1"/>
  <c r="A83986" i="28" s="1"/>
  <c r="A83987" i="28" s="1"/>
  <c r="A83988" i="28" s="1"/>
  <c r="A83989" i="28" s="1"/>
  <c r="A83990" i="28" s="1"/>
  <c r="A83991" i="28" s="1"/>
  <c r="A83992" i="28" s="1"/>
  <c r="A83993" i="28" s="1"/>
  <c r="A83994" i="28" s="1"/>
  <c r="A83995" i="28" s="1"/>
  <c r="A83996" i="28" s="1"/>
  <c r="A83997" i="28" s="1"/>
  <c r="A83998" i="28" s="1"/>
  <c r="A83999" i="28" s="1"/>
  <c r="A84000" i="28" s="1"/>
  <c r="A84001" i="28" s="1"/>
  <c r="A84002" i="28" s="1"/>
  <c r="A84003" i="28" s="1"/>
  <c r="A84004" i="28" s="1"/>
  <c r="A84005" i="28" s="1"/>
  <c r="A84006" i="28" s="1"/>
  <c r="A84007" i="28" s="1"/>
  <c r="A84008" i="28" s="1"/>
  <c r="A84009" i="28" s="1"/>
  <c r="A84010" i="28" s="1"/>
  <c r="A84011" i="28" s="1"/>
  <c r="A84012" i="28" s="1"/>
  <c r="A84013" i="28" s="1"/>
  <c r="A84014" i="28" s="1"/>
  <c r="A84015" i="28" s="1"/>
  <c r="A84016" i="28" s="1"/>
  <c r="A84017" i="28" s="1"/>
  <c r="A84018" i="28" s="1"/>
  <c r="A84019" i="28" s="1"/>
  <c r="A84020" i="28" s="1"/>
  <c r="A84021" i="28" s="1"/>
  <c r="A84022" i="28" s="1"/>
  <c r="A84023" i="28" s="1"/>
  <c r="A84024" i="28" s="1"/>
  <c r="A84025" i="28" s="1"/>
  <c r="A84026" i="28" s="1"/>
  <c r="A84027" i="28" s="1"/>
  <c r="A84028" i="28" s="1"/>
  <c r="A84029" i="28" s="1"/>
  <c r="A84030" i="28" s="1"/>
  <c r="A84031" i="28" s="1"/>
  <c r="A84032" i="28" s="1"/>
  <c r="A84033" i="28" s="1"/>
  <c r="A84034" i="28" s="1"/>
  <c r="A84035" i="28" s="1"/>
  <c r="A84036" i="28" s="1"/>
  <c r="A84037" i="28" s="1"/>
  <c r="A84038" i="28" s="1"/>
  <c r="A84039" i="28" s="1"/>
  <c r="A84040" i="28" s="1"/>
  <c r="A84041" i="28" s="1"/>
  <c r="A84042" i="28" s="1"/>
  <c r="A84043" i="28" s="1"/>
  <c r="A84044" i="28" s="1"/>
  <c r="A84045" i="28" s="1"/>
  <c r="A84046" i="28" s="1"/>
  <c r="A84047" i="28" s="1"/>
  <c r="A84048" i="28" s="1"/>
  <c r="A84049" i="28" s="1"/>
  <c r="A84050" i="28" s="1"/>
  <c r="A84051" i="28" s="1"/>
  <c r="A84052" i="28" s="1"/>
  <c r="A84053" i="28" s="1"/>
  <c r="A84054" i="28" s="1"/>
  <c r="A84055" i="28" s="1"/>
  <c r="A84056" i="28" s="1"/>
  <c r="A84057" i="28" s="1"/>
  <c r="A84058" i="28" s="1"/>
  <c r="A84059" i="28" s="1"/>
  <c r="A84060" i="28" s="1"/>
  <c r="A84061" i="28" s="1"/>
  <c r="A84062" i="28" s="1"/>
  <c r="A84063" i="28" s="1"/>
  <c r="A84064" i="28" s="1"/>
  <c r="A84065" i="28" s="1"/>
  <c r="A84066" i="28" s="1"/>
  <c r="A84067" i="28" s="1"/>
  <c r="A84068" i="28" s="1"/>
  <c r="A84069" i="28" s="1"/>
  <c r="A84070" i="28" s="1"/>
  <c r="A84071" i="28" s="1"/>
  <c r="A84072" i="28" s="1"/>
  <c r="A84073" i="28" s="1"/>
  <c r="A84074" i="28" s="1"/>
  <c r="A84075" i="28" s="1"/>
  <c r="A84076" i="28" s="1"/>
  <c r="A84077" i="28" s="1"/>
  <c r="A84078" i="28" s="1"/>
  <c r="A84079" i="28" s="1"/>
  <c r="A84080" i="28" s="1"/>
  <c r="A84081" i="28" s="1"/>
  <c r="A84082" i="28" s="1"/>
  <c r="A84083" i="28" s="1"/>
  <c r="A84084" i="28" s="1"/>
  <c r="A84085" i="28" s="1"/>
  <c r="A84086" i="28" s="1"/>
  <c r="A84087" i="28" s="1"/>
  <c r="A84088" i="28" s="1"/>
  <c r="A84089" i="28" s="1"/>
  <c r="A84090" i="28" s="1"/>
  <c r="A84091" i="28" s="1"/>
  <c r="A84092" i="28" s="1"/>
  <c r="A84093" i="28" s="1"/>
  <c r="A84094" i="28" s="1"/>
  <c r="A84095" i="28" s="1"/>
  <c r="A84096" i="28" s="1"/>
  <c r="A84097" i="28" s="1"/>
  <c r="A84098" i="28" s="1"/>
  <c r="A84099" i="28" s="1"/>
  <c r="A84100" i="28" s="1"/>
  <c r="A84101" i="28" s="1"/>
  <c r="A84102" i="28" s="1"/>
  <c r="A84103" i="28" s="1"/>
  <c r="A84104" i="28" s="1"/>
  <c r="A84105" i="28" s="1"/>
  <c r="A84106" i="28" s="1"/>
  <c r="A84107" i="28" s="1"/>
  <c r="A84108" i="28" s="1"/>
  <c r="A84109" i="28" s="1"/>
  <c r="A84110" i="28" s="1"/>
  <c r="A84111" i="28" s="1"/>
  <c r="A84112" i="28" s="1"/>
  <c r="A84113" i="28" s="1"/>
  <c r="A84114" i="28" s="1"/>
  <c r="A84115" i="28" s="1"/>
  <c r="A84116" i="28" s="1"/>
  <c r="A84117" i="28" s="1"/>
  <c r="A84118" i="28" s="1"/>
  <c r="A84119" i="28" s="1"/>
  <c r="A84120" i="28" s="1"/>
  <c r="A84121" i="28" s="1"/>
  <c r="A84122" i="28" s="1"/>
  <c r="A84123" i="28" s="1"/>
  <c r="A84124" i="28" s="1"/>
  <c r="A84125" i="28" s="1"/>
  <c r="A84126" i="28" s="1"/>
  <c r="A84127" i="28" s="1"/>
  <c r="A84128" i="28" s="1"/>
  <c r="A84129" i="28" s="1"/>
  <c r="A84130" i="28" s="1"/>
  <c r="A84131" i="28" s="1"/>
  <c r="A84132" i="28" s="1"/>
  <c r="A84133" i="28" s="1"/>
  <c r="A84134" i="28" s="1"/>
  <c r="A84135" i="28" s="1"/>
  <c r="A84136" i="28" s="1"/>
  <c r="A84137" i="28" s="1"/>
  <c r="A84138" i="28" s="1"/>
  <c r="A84139" i="28" s="1"/>
  <c r="A84140" i="28" s="1"/>
  <c r="A84141" i="28" s="1"/>
  <c r="A84142" i="28" s="1"/>
  <c r="A84143" i="28" s="1"/>
  <c r="A84144" i="28" s="1"/>
  <c r="A84145" i="28" s="1"/>
  <c r="A84146" i="28" s="1"/>
  <c r="A84147" i="28" s="1"/>
  <c r="A84148" i="28" s="1"/>
  <c r="A84149" i="28" s="1"/>
  <c r="A84150" i="28" s="1"/>
  <c r="A84151" i="28" s="1"/>
  <c r="A84152" i="28" s="1"/>
  <c r="A84153" i="28" s="1"/>
  <c r="A84154" i="28" s="1"/>
  <c r="A84155" i="28" s="1"/>
  <c r="A84156" i="28" s="1"/>
  <c r="A84157" i="28" s="1"/>
  <c r="A84158" i="28" s="1"/>
  <c r="A84159" i="28" s="1"/>
  <c r="A84160" i="28" s="1"/>
  <c r="A84161" i="28" s="1"/>
  <c r="A84162" i="28" s="1"/>
  <c r="A84163" i="28" s="1"/>
  <c r="A84164" i="28" s="1"/>
  <c r="A84165" i="28" s="1"/>
  <c r="A84166" i="28" s="1"/>
  <c r="A84167" i="28" s="1"/>
  <c r="A84168" i="28" s="1"/>
  <c r="A84169" i="28" s="1"/>
  <c r="A84170" i="28" s="1"/>
  <c r="A84171" i="28" s="1"/>
  <c r="A84172" i="28" s="1"/>
  <c r="A84173" i="28" s="1"/>
  <c r="A84174" i="28" s="1"/>
  <c r="A84175" i="28" s="1"/>
  <c r="A84176" i="28" s="1"/>
  <c r="A84177" i="28" s="1"/>
  <c r="A84178" i="28" s="1"/>
  <c r="A84179" i="28" s="1"/>
  <c r="A84180" i="28" s="1"/>
  <c r="A84181" i="28" s="1"/>
  <c r="A84182" i="28" s="1"/>
  <c r="A84183" i="28" s="1"/>
  <c r="A84184" i="28" s="1"/>
  <c r="A84185" i="28" s="1"/>
  <c r="A84186" i="28" s="1"/>
  <c r="A84187" i="28" s="1"/>
  <c r="A84188" i="28" s="1"/>
  <c r="A84189" i="28" s="1"/>
  <c r="A84190" i="28" s="1"/>
  <c r="A84191" i="28" s="1"/>
  <c r="A84192" i="28" s="1"/>
  <c r="A84193" i="28" s="1"/>
  <c r="A84194" i="28" s="1"/>
  <c r="A84195" i="28" s="1"/>
  <c r="A84196" i="28" s="1"/>
  <c r="A84197" i="28" s="1"/>
  <c r="A84198" i="28" s="1"/>
  <c r="A84199" i="28" s="1"/>
  <c r="A84200" i="28" s="1"/>
  <c r="A84201" i="28" s="1"/>
  <c r="A84202" i="28" s="1"/>
  <c r="A84203" i="28" s="1"/>
  <c r="A84204" i="28" s="1"/>
  <c r="A84205" i="28" s="1"/>
  <c r="A84206" i="28" s="1"/>
  <c r="A84207" i="28" s="1"/>
  <c r="A84208" i="28" s="1"/>
  <c r="A84209" i="28" s="1"/>
  <c r="A84210" i="28" s="1"/>
  <c r="A84211" i="28" s="1"/>
  <c r="A84212" i="28" s="1"/>
  <c r="A84213" i="28" s="1"/>
  <c r="A84214" i="28" s="1"/>
  <c r="A84215" i="28" s="1"/>
  <c r="A84216" i="28" s="1"/>
  <c r="A84217" i="28" s="1"/>
  <c r="A84218" i="28" s="1"/>
  <c r="A84219" i="28" s="1"/>
  <c r="A84220" i="28" s="1"/>
  <c r="A84221" i="28" s="1"/>
  <c r="A84222" i="28" s="1"/>
  <c r="A84223" i="28" s="1"/>
  <c r="A84224" i="28" s="1"/>
  <c r="A84225" i="28" s="1"/>
  <c r="A84226" i="28" s="1"/>
  <c r="A84227" i="28" s="1"/>
  <c r="A84228" i="28" s="1"/>
  <c r="A84229" i="28" s="1"/>
  <c r="A84230" i="28" s="1"/>
  <c r="A84231" i="28" s="1"/>
  <c r="A84232" i="28" s="1"/>
  <c r="A84233" i="28" s="1"/>
  <c r="A84234" i="28" s="1"/>
  <c r="A84235" i="28" s="1"/>
  <c r="A84236" i="28" s="1"/>
  <c r="A84237" i="28" s="1"/>
  <c r="A84238" i="28" s="1"/>
  <c r="A84239" i="28" s="1"/>
  <c r="A84240" i="28" s="1"/>
  <c r="A84241" i="28" s="1"/>
  <c r="A84242" i="28" s="1"/>
  <c r="A84243" i="28" s="1"/>
  <c r="A84244" i="28" s="1"/>
  <c r="A84245" i="28" s="1"/>
  <c r="A84246" i="28" s="1"/>
  <c r="A84247" i="28" s="1"/>
  <c r="A84248" i="28" s="1"/>
  <c r="A84249" i="28" s="1"/>
  <c r="A84250" i="28" s="1"/>
  <c r="A84251" i="28" s="1"/>
  <c r="A84252" i="28" s="1"/>
  <c r="A84253" i="28" s="1"/>
  <c r="A84254" i="28" s="1"/>
  <c r="A84255" i="28" s="1"/>
  <c r="A84256" i="28" s="1"/>
  <c r="A84257" i="28" s="1"/>
  <c r="A84258" i="28" s="1"/>
  <c r="A84259" i="28" s="1"/>
  <c r="A84260" i="28" s="1"/>
  <c r="A84261" i="28" s="1"/>
  <c r="A84262" i="28" s="1"/>
  <c r="A84263" i="28" s="1"/>
  <c r="A84264" i="28" s="1"/>
  <c r="A84265" i="28" s="1"/>
  <c r="A84266" i="28" s="1"/>
  <c r="A84267" i="28" s="1"/>
  <c r="A84268" i="28" s="1"/>
  <c r="A84269" i="28" s="1"/>
  <c r="A84270" i="28" s="1"/>
  <c r="A84271" i="28" s="1"/>
  <c r="A84272" i="28" s="1"/>
  <c r="A84273" i="28" s="1"/>
  <c r="A84274" i="28" s="1"/>
  <c r="A84275" i="28" s="1"/>
  <c r="A84276" i="28" s="1"/>
  <c r="A84277" i="28" s="1"/>
  <c r="A84278" i="28" s="1"/>
  <c r="A84279" i="28" s="1"/>
  <c r="A84280" i="28" s="1"/>
  <c r="A84281" i="28" s="1"/>
  <c r="A84282" i="28" s="1"/>
  <c r="A84283" i="28" s="1"/>
  <c r="A84284" i="28" s="1"/>
  <c r="A84285" i="28" s="1"/>
  <c r="A84286" i="28" s="1"/>
  <c r="A84287" i="28" s="1"/>
  <c r="A84288" i="28" s="1"/>
  <c r="A84289" i="28" s="1"/>
  <c r="A84290" i="28" s="1"/>
  <c r="A84291" i="28" s="1"/>
  <c r="A84292" i="28" s="1"/>
  <c r="A84293" i="28" s="1"/>
  <c r="A84294" i="28" s="1"/>
  <c r="A84295" i="28" s="1"/>
  <c r="A84296" i="28" s="1"/>
  <c r="A84297" i="28" s="1"/>
  <c r="A84298" i="28" s="1"/>
  <c r="A84299" i="28" s="1"/>
  <c r="A84300" i="28" s="1"/>
  <c r="A84301" i="28" s="1"/>
  <c r="A84302" i="28" s="1"/>
  <c r="A84303" i="28" s="1"/>
  <c r="A84304" i="28" s="1"/>
  <c r="A84305" i="28" s="1"/>
  <c r="A84306" i="28" s="1"/>
  <c r="A84307" i="28" s="1"/>
  <c r="A84308" i="28" s="1"/>
  <c r="A84309" i="28" s="1"/>
  <c r="A84310" i="28" s="1"/>
  <c r="A84311" i="28" s="1"/>
  <c r="A84312" i="28" s="1"/>
  <c r="A84313" i="28" s="1"/>
  <c r="A84314" i="28" s="1"/>
  <c r="A84315" i="28" s="1"/>
  <c r="A84316" i="28" s="1"/>
  <c r="A84317" i="28" s="1"/>
  <c r="A84318" i="28" s="1"/>
  <c r="A84319" i="28" s="1"/>
  <c r="A84320" i="28" s="1"/>
  <c r="A84321" i="28" s="1"/>
  <c r="A84322" i="28" s="1"/>
  <c r="A84323" i="28" s="1"/>
  <c r="A84324" i="28" s="1"/>
  <c r="A84325" i="28" s="1"/>
  <c r="A84326" i="28" s="1"/>
  <c r="A84327" i="28" s="1"/>
  <c r="A84328" i="28" s="1"/>
  <c r="A84329" i="28" s="1"/>
  <c r="A84330" i="28" s="1"/>
  <c r="A84331" i="28" s="1"/>
  <c r="A84332" i="28" s="1"/>
  <c r="A84333" i="28" s="1"/>
  <c r="A84334" i="28" s="1"/>
  <c r="A84335" i="28" s="1"/>
  <c r="A84336" i="28" s="1"/>
  <c r="A84337" i="28" s="1"/>
  <c r="A84338" i="28" s="1"/>
  <c r="A84339" i="28" s="1"/>
  <c r="A84340" i="28" s="1"/>
  <c r="A84341" i="28" s="1"/>
  <c r="A84342" i="28" s="1"/>
  <c r="A84343" i="28" s="1"/>
  <c r="A84344" i="28" s="1"/>
  <c r="A84345" i="28" s="1"/>
  <c r="A84346" i="28" s="1"/>
  <c r="A84347" i="28" s="1"/>
  <c r="A84348" i="28" s="1"/>
  <c r="A84349" i="28" s="1"/>
  <c r="A84350" i="28" s="1"/>
  <c r="A84351" i="28" s="1"/>
  <c r="A84352" i="28" s="1"/>
  <c r="A84353" i="28" s="1"/>
  <c r="A84354" i="28" s="1"/>
  <c r="A84355" i="28" s="1"/>
  <c r="A84356" i="28" s="1"/>
  <c r="A84357" i="28" s="1"/>
  <c r="A84358" i="28" s="1"/>
  <c r="A84359" i="28" s="1"/>
  <c r="A84360" i="28" s="1"/>
  <c r="A84361" i="28" s="1"/>
  <c r="A84362" i="28" s="1"/>
  <c r="A84363" i="28" s="1"/>
  <c r="A84364" i="28" s="1"/>
  <c r="A84365" i="28" s="1"/>
  <c r="A84366" i="28" s="1"/>
  <c r="A84367" i="28" s="1"/>
  <c r="A84368" i="28" s="1"/>
  <c r="A84369" i="28" s="1"/>
  <c r="A84370" i="28" s="1"/>
  <c r="A84371" i="28" s="1"/>
  <c r="A84372" i="28" s="1"/>
  <c r="A84373" i="28" s="1"/>
  <c r="A84374" i="28" s="1"/>
  <c r="A84375" i="28" s="1"/>
  <c r="A84376" i="28" s="1"/>
  <c r="A84377" i="28" s="1"/>
  <c r="A84378" i="28" s="1"/>
  <c r="A84379" i="28" s="1"/>
  <c r="A84380" i="28" s="1"/>
  <c r="A84381" i="28" s="1"/>
  <c r="A84382" i="28" s="1"/>
  <c r="A84383" i="28" s="1"/>
  <c r="A84384" i="28" s="1"/>
  <c r="A84385" i="28" s="1"/>
  <c r="A84386" i="28" s="1"/>
  <c r="A84387" i="28" s="1"/>
  <c r="A84388" i="28" s="1"/>
  <c r="A84389" i="28" s="1"/>
  <c r="A84390" i="28" s="1"/>
  <c r="A84391" i="28" s="1"/>
  <c r="A84392" i="28" s="1"/>
  <c r="A84393" i="28" s="1"/>
  <c r="A84394" i="28" s="1"/>
  <c r="A84395" i="28" s="1"/>
  <c r="A84396" i="28" s="1"/>
  <c r="A84397" i="28" s="1"/>
  <c r="A84398" i="28" s="1"/>
  <c r="A84399" i="28" s="1"/>
  <c r="A84400" i="28" s="1"/>
  <c r="A84401" i="28" s="1"/>
  <c r="A84402" i="28" s="1"/>
  <c r="A84403" i="28" s="1"/>
  <c r="A84404" i="28" s="1"/>
  <c r="A84405" i="28" s="1"/>
  <c r="A84406" i="28" s="1"/>
  <c r="A84407" i="28" s="1"/>
  <c r="A84408" i="28" s="1"/>
  <c r="A84409" i="28" s="1"/>
  <c r="A84410" i="28" s="1"/>
  <c r="A84411" i="28" s="1"/>
  <c r="A84412" i="28" s="1"/>
  <c r="A84413" i="28" s="1"/>
  <c r="A84414" i="28" s="1"/>
  <c r="A84415" i="28" s="1"/>
  <c r="A84416" i="28" s="1"/>
  <c r="A84417" i="28" s="1"/>
  <c r="A84418" i="28" s="1"/>
  <c r="A84419" i="28" s="1"/>
  <c r="A84420" i="28" s="1"/>
  <c r="A84421" i="28" s="1"/>
  <c r="A84422" i="28" s="1"/>
  <c r="A84423" i="28" s="1"/>
  <c r="A84424" i="28" s="1"/>
  <c r="A84425" i="28" s="1"/>
  <c r="A84426" i="28" s="1"/>
  <c r="A84427" i="28" s="1"/>
  <c r="A84428" i="28" s="1"/>
  <c r="A84429" i="28" s="1"/>
  <c r="A84430" i="28" s="1"/>
  <c r="A84431" i="28" s="1"/>
  <c r="A84432" i="28" s="1"/>
  <c r="A84433" i="28" s="1"/>
  <c r="A84434" i="28" s="1"/>
  <c r="A84435" i="28" s="1"/>
  <c r="A84436" i="28" s="1"/>
  <c r="A84437" i="28" s="1"/>
  <c r="A84438" i="28" s="1"/>
  <c r="A84439" i="28" s="1"/>
  <c r="A84440" i="28" s="1"/>
  <c r="A84441" i="28" s="1"/>
  <c r="A84442" i="28" s="1"/>
  <c r="A84443" i="28" s="1"/>
  <c r="A84444" i="28" s="1"/>
  <c r="A84445" i="28" s="1"/>
  <c r="A84446" i="28" s="1"/>
  <c r="A84447" i="28" s="1"/>
  <c r="A84448" i="28" s="1"/>
  <c r="A84449" i="28" s="1"/>
  <c r="A84450" i="28" s="1"/>
  <c r="A84451" i="28" s="1"/>
  <c r="A84452" i="28" s="1"/>
  <c r="A84453" i="28" s="1"/>
  <c r="A84454" i="28" s="1"/>
  <c r="A84455" i="28" s="1"/>
  <c r="A84456" i="28" s="1"/>
  <c r="A84457" i="28" s="1"/>
  <c r="A84458" i="28" s="1"/>
  <c r="A84459" i="28" s="1"/>
  <c r="A84460" i="28" s="1"/>
  <c r="A84461" i="28" s="1"/>
  <c r="A84462" i="28" s="1"/>
  <c r="A84463" i="28" s="1"/>
  <c r="A84464" i="28" s="1"/>
  <c r="A84465" i="28" s="1"/>
  <c r="A84466" i="28" s="1"/>
  <c r="A84467" i="28" s="1"/>
  <c r="A84468" i="28" s="1"/>
  <c r="A84469" i="28" s="1"/>
  <c r="A84470" i="28" s="1"/>
  <c r="A84471" i="28" s="1"/>
  <c r="A84472" i="28" s="1"/>
  <c r="A84473" i="28" s="1"/>
  <c r="A84474" i="28" s="1"/>
  <c r="A84475" i="28" s="1"/>
  <c r="A84476" i="28" s="1"/>
  <c r="A84477" i="28" s="1"/>
  <c r="A84478" i="28" s="1"/>
  <c r="A84479" i="28" s="1"/>
  <c r="A84480" i="28" s="1"/>
  <c r="A84481" i="28" s="1"/>
  <c r="A84482" i="28" s="1"/>
  <c r="A84483" i="28" s="1"/>
  <c r="A84484" i="28" s="1"/>
  <c r="A84485" i="28" s="1"/>
  <c r="A84486" i="28" s="1"/>
  <c r="A84487" i="28" s="1"/>
  <c r="A84488" i="28" s="1"/>
  <c r="A84489" i="28" s="1"/>
  <c r="A84490" i="28" s="1"/>
  <c r="A84491" i="28" s="1"/>
  <c r="A84492" i="28" s="1"/>
  <c r="A84493" i="28" s="1"/>
  <c r="A84494" i="28" s="1"/>
  <c r="A84495" i="28" s="1"/>
  <c r="A84496" i="28" s="1"/>
  <c r="A84497" i="28" s="1"/>
  <c r="A84498" i="28" s="1"/>
  <c r="A84499" i="28" s="1"/>
  <c r="A84500" i="28" s="1"/>
  <c r="A84501" i="28" s="1"/>
  <c r="A84502" i="28" s="1"/>
  <c r="A84503" i="28" s="1"/>
  <c r="A84504" i="28" s="1"/>
  <c r="A84505" i="28" s="1"/>
  <c r="A84506" i="28" s="1"/>
  <c r="A84507" i="28" s="1"/>
  <c r="A84508" i="28" s="1"/>
  <c r="A84509" i="28" s="1"/>
  <c r="A84510" i="28" s="1"/>
  <c r="A84511" i="28" s="1"/>
  <c r="A84512" i="28" s="1"/>
  <c r="A84513" i="28" s="1"/>
  <c r="A84514" i="28" s="1"/>
  <c r="A84515" i="28" s="1"/>
  <c r="A84516" i="28" s="1"/>
  <c r="A84517" i="28" s="1"/>
  <c r="A84518" i="28" s="1"/>
  <c r="A84519" i="28" s="1"/>
  <c r="A84520" i="28" s="1"/>
  <c r="A84521" i="28" s="1"/>
  <c r="A84522" i="28" s="1"/>
  <c r="A84523" i="28" s="1"/>
  <c r="A84524" i="28" s="1"/>
  <c r="A84525" i="28" s="1"/>
  <c r="A84526" i="28" s="1"/>
  <c r="A84527" i="28" s="1"/>
  <c r="A84528" i="28" s="1"/>
  <c r="A84529" i="28" s="1"/>
  <c r="A84530" i="28" s="1"/>
  <c r="A84531" i="28" s="1"/>
  <c r="A84532" i="28" s="1"/>
  <c r="A84533" i="28" s="1"/>
  <c r="A84534" i="28" s="1"/>
  <c r="A84535" i="28" s="1"/>
  <c r="A84536" i="28" s="1"/>
  <c r="A84537" i="28" s="1"/>
  <c r="A84538" i="28" s="1"/>
  <c r="A84539" i="28" s="1"/>
  <c r="A84540" i="28" s="1"/>
  <c r="A84541" i="28" s="1"/>
  <c r="A84542" i="28" s="1"/>
  <c r="A84543" i="28" s="1"/>
  <c r="A84544" i="28" s="1"/>
  <c r="A84545" i="28" s="1"/>
  <c r="A84546" i="28" s="1"/>
  <c r="A84547" i="28" s="1"/>
  <c r="A84548" i="28" s="1"/>
  <c r="A84549" i="28" s="1"/>
  <c r="A84550" i="28" s="1"/>
  <c r="A84551" i="28" s="1"/>
  <c r="A84552" i="28" s="1"/>
  <c r="A84553" i="28" s="1"/>
  <c r="A84554" i="28" s="1"/>
  <c r="A84555" i="28" s="1"/>
  <c r="A84556" i="28" s="1"/>
  <c r="A84557" i="28" s="1"/>
  <c r="A84558" i="28" s="1"/>
  <c r="A84559" i="28" s="1"/>
  <c r="A84560" i="28" s="1"/>
  <c r="A84561" i="28" s="1"/>
  <c r="A84562" i="28" s="1"/>
  <c r="A84563" i="28" s="1"/>
  <c r="A84564" i="28" s="1"/>
  <c r="A84565" i="28" s="1"/>
  <c r="A84566" i="28" s="1"/>
  <c r="A84567" i="28" s="1"/>
  <c r="A84568" i="28" s="1"/>
  <c r="A84569" i="28" s="1"/>
  <c r="A84570" i="28" s="1"/>
  <c r="A84571" i="28" s="1"/>
  <c r="A84572" i="28" s="1"/>
  <c r="A84573" i="28" s="1"/>
  <c r="A84574" i="28" s="1"/>
  <c r="A84575" i="28" s="1"/>
  <c r="A84576" i="28" s="1"/>
  <c r="A84577" i="28" s="1"/>
  <c r="A84578" i="28" s="1"/>
  <c r="A84579" i="28" s="1"/>
  <c r="A84580" i="28" s="1"/>
  <c r="A84581" i="28" s="1"/>
  <c r="A84582" i="28" s="1"/>
  <c r="A84583" i="28" s="1"/>
  <c r="A84584" i="28" s="1"/>
  <c r="A84585" i="28" s="1"/>
  <c r="A84586" i="28" s="1"/>
  <c r="A84587" i="28" s="1"/>
  <c r="A84588" i="28" s="1"/>
  <c r="A84589" i="28" s="1"/>
  <c r="A84590" i="28" s="1"/>
  <c r="A84591" i="28" s="1"/>
  <c r="A84592" i="28" s="1"/>
  <c r="A84593" i="28" s="1"/>
  <c r="A84594" i="28" s="1"/>
  <c r="A84595" i="28" s="1"/>
  <c r="A84596" i="28" s="1"/>
  <c r="A84597" i="28" s="1"/>
  <c r="A84598" i="28" s="1"/>
  <c r="A84599" i="28" s="1"/>
  <c r="A84600" i="28" s="1"/>
  <c r="A84601" i="28" s="1"/>
  <c r="A84602" i="28" s="1"/>
  <c r="A84603" i="28" s="1"/>
  <c r="A84604" i="28" s="1"/>
  <c r="A84605" i="28" s="1"/>
  <c r="A84606" i="28" s="1"/>
  <c r="A84607" i="28" s="1"/>
  <c r="A84608" i="28" s="1"/>
  <c r="A84609" i="28" s="1"/>
  <c r="A84610" i="28" s="1"/>
  <c r="A84611" i="28" s="1"/>
  <c r="A84612" i="28" s="1"/>
  <c r="A84613" i="28" s="1"/>
  <c r="A84614" i="28" s="1"/>
  <c r="A84615" i="28" s="1"/>
  <c r="A84616" i="28" s="1"/>
  <c r="A84617" i="28" s="1"/>
  <c r="A84618" i="28" s="1"/>
  <c r="A84619" i="28" s="1"/>
  <c r="A84620" i="28" s="1"/>
  <c r="A84621" i="28" s="1"/>
  <c r="A84622" i="28" s="1"/>
  <c r="A84623" i="28" s="1"/>
  <c r="A84624" i="28" s="1"/>
  <c r="A84625" i="28" s="1"/>
  <c r="A84626" i="28" s="1"/>
  <c r="A84627" i="28" s="1"/>
  <c r="A84628" i="28" s="1"/>
  <c r="A84629" i="28" s="1"/>
  <c r="A84630" i="28" s="1"/>
  <c r="A84631" i="28" s="1"/>
  <c r="A84632" i="28" s="1"/>
  <c r="A84633" i="28" s="1"/>
  <c r="A84634" i="28" s="1"/>
  <c r="A84635" i="28" s="1"/>
  <c r="A84636" i="28" s="1"/>
  <c r="A84637" i="28" s="1"/>
  <c r="A84638" i="28" s="1"/>
  <c r="A84639" i="28" s="1"/>
  <c r="A84640" i="28" s="1"/>
  <c r="A84641" i="28" s="1"/>
  <c r="A84642" i="28" s="1"/>
  <c r="A84643" i="28" s="1"/>
  <c r="A84644" i="28" s="1"/>
  <c r="A84645" i="28" s="1"/>
  <c r="A84646" i="28" s="1"/>
  <c r="A84647" i="28" s="1"/>
  <c r="A84648" i="28" s="1"/>
  <c r="A84649" i="28" s="1"/>
  <c r="A84650" i="28" s="1"/>
  <c r="A84651" i="28" s="1"/>
  <c r="A84652" i="28" s="1"/>
  <c r="A84653" i="28" s="1"/>
  <c r="A84654" i="28" s="1"/>
  <c r="A84655" i="28" s="1"/>
  <c r="A84656" i="28" s="1"/>
  <c r="A84657" i="28" s="1"/>
  <c r="A84658" i="28" s="1"/>
  <c r="A84659" i="28" s="1"/>
  <c r="A84660" i="28" s="1"/>
  <c r="A84661" i="28" s="1"/>
  <c r="A84662" i="28" s="1"/>
  <c r="A84663" i="28" s="1"/>
  <c r="A84664" i="28" s="1"/>
  <c r="A84665" i="28" s="1"/>
  <c r="A84666" i="28" s="1"/>
  <c r="A84667" i="28" s="1"/>
  <c r="A84668" i="28" s="1"/>
  <c r="A84669" i="28" s="1"/>
  <c r="A84670" i="28" s="1"/>
  <c r="A84671" i="28" s="1"/>
  <c r="A84672" i="28" s="1"/>
  <c r="A84673" i="28" s="1"/>
  <c r="A84674" i="28" s="1"/>
  <c r="A84675" i="28" s="1"/>
  <c r="A84676" i="28" s="1"/>
  <c r="A84677" i="28" s="1"/>
  <c r="A84678" i="28" s="1"/>
  <c r="A84679" i="28" s="1"/>
  <c r="A84680" i="28" s="1"/>
  <c r="A84681" i="28" s="1"/>
  <c r="A84682" i="28" s="1"/>
  <c r="A84683" i="28" s="1"/>
  <c r="A84684" i="28" s="1"/>
  <c r="A84685" i="28" s="1"/>
  <c r="A84686" i="28" s="1"/>
  <c r="A84687" i="28" s="1"/>
  <c r="A84688" i="28" s="1"/>
  <c r="A84689" i="28" s="1"/>
  <c r="A84690" i="28" s="1"/>
  <c r="A84691" i="28" s="1"/>
  <c r="A84692" i="28" s="1"/>
  <c r="A84693" i="28" s="1"/>
  <c r="A84694" i="28" s="1"/>
  <c r="A84695" i="28" s="1"/>
  <c r="A84696" i="28" s="1"/>
  <c r="A84697" i="28" s="1"/>
  <c r="A84698" i="28" s="1"/>
  <c r="A84699" i="28" s="1"/>
  <c r="A84700" i="28" s="1"/>
  <c r="A84701" i="28" s="1"/>
  <c r="A84702" i="28" s="1"/>
  <c r="A84703" i="28" s="1"/>
  <c r="A84704" i="28" s="1"/>
  <c r="A84705" i="28" s="1"/>
  <c r="A84706" i="28" s="1"/>
  <c r="A84707" i="28" s="1"/>
  <c r="A84708" i="28" s="1"/>
  <c r="A84709" i="28" s="1"/>
  <c r="A84710" i="28" s="1"/>
  <c r="A84711" i="28" s="1"/>
  <c r="A84712" i="28" s="1"/>
  <c r="A84713" i="28" s="1"/>
  <c r="A84714" i="28" s="1"/>
  <c r="A84715" i="28" s="1"/>
  <c r="A84716" i="28" s="1"/>
  <c r="A84717" i="28" s="1"/>
  <c r="A84718" i="28" s="1"/>
  <c r="A84719" i="28" s="1"/>
  <c r="A84720" i="28" s="1"/>
  <c r="A84721" i="28" s="1"/>
  <c r="A84722" i="28" s="1"/>
  <c r="A84723" i="28" s="1"/>
  <c r="A84724" i="28" s="1"/>
  <c r="A84725" i="28" s="1"/>
  <c r="A84726" i="28" s="1"/>
  <c r="A84727" i="28" s="1"/>
  <c r="A84728" i="28" s="1"/>
  <c r="A84729" i="28" s="1"/>
  <c r="A84730" i="28" s="1"/>
  <c r="A84731" i="28" s="1"/>
  <c r="A84732" i="28" s="1"/>
  <c r="A84733" i="28" s="1"/>
  <c r="A84734" i="28" s="1"/>
  <c r="A84735" i="28" s="1"/>
  <c r="A84736" i="28" s="1"/>
  <c r="A84737" i="28" s="1"/>
  <c r="A84738" i="28" s="1"/>
  <c r="A84739" i="28" s="1"/>
  <c r="A84740" i="28" s="1"/>
  <c r="A84741" i="28" s="1"/>
  <c r="A84742" i="28" s="1"/>
  <c r="A84743" i="28" s="1"/>
  <c r="A84744" i="28" s="1"/>
  <c r="A84745" i="28" s="1"/>
  <c r="A84746" i="28" s="1"/>
  <c r="A84747" i="28" s="1"/>
  <c r="A84748" i="28" s="1"/>
  <c r="A84749" i="28" s="1"/>
  <c r="A84750" i="28" s="1"/>
  <c r="A84751" i="28" s="1"/>
  <c r="A84752" i="28" s="1"/>
  <c r="A84753" i="28" s="1"/>
  <c r="A84754" i="28" s="1"/>
  <c r="A84755" i="28" s="1"/>
  <c r="A84756" i="28" s="1"/>
  <c r="A84757" i="28" s="1"/>
  <c r="A84758" i="28" s="1"/>
  <c r="A84759" i="28" s="1"/>
  <c r="A84760" i="28" s="1"/>
  <c r="A84761" i="28" s="1"/>
  <c r="A84762" i="28" s="1"/>
  <c r="A84763" i="28" s="1"/>
  <c r="A84764" i="28" s="1"/>
  <c r="A84765" i="28" s="1"/>
  <c r="A84766" i="28" s="1"/>
  <c r="A84767" i="28" s="1"/>
  <c r="A84768" i="28" s="1"/>
  <c r="A84769" i="28" s="1"/>
  <c r="A84770" i="28" s="1"/>
  <c r="A84771" i="28" s="1"/>
  <c r="A84772" i="28" s="1"/>
  <c r="A84773" i="28" s="1"/>
  <c r="A84774" i="28" s="1"/>
  <c r="A84775" i="28" s="1"/>
  <c r="A84776" i="28" s="1"/>
  <c r="A84777" i="28" s="1"/>
  <c r="A84778" i="28" s="1"/>
  <c r="A84779" i="28" s="1"/>
  <c r="A84780" i="28" s="1"/>
  <c r="A84781" i="28" s="1"/>
  <c r="A84782" i="28" s="1"/>
  <c r="A84783" i="28" s="1"/>
  <c r="A84784" i="28" s="1"/>
  <c r="A84785" i="28" s="1"/>
  <c r="A84786" i="28" s="1"/>
  <c r="A84787" i="28" s="1"/>
  <c r="A84788" i="28" s="1"/>
  <c r="A84789" i="28" s="1"/>
  <c r="A84790" i="28" s="1"/>
  <c r="A84791" i="28" s="1"/>
  <c r="A84792" i="28" s="1"/>
  <c r="A84793" i="28" s="1"/>
  <c r="A84794" i="28" s="1"/>
  <c r="A84795" i="28" s="1"/>
  <c r="A84796" i="28" s="1"/>
  <c r="A84797" i="28" s="1"/>
  <c r="A84798" i="28" s="1"/>
  <c r="A84799" i="28" s="1"/>
  <c r="A84800" i="28" s="1"/>
  <c r="A84801" i="28" s="1"/>
  <c r="A84802" i="28" s="1"/>
  <c r="A84803" i="28" s="1"/>
  <c r="A84804" i="28" s="1"/>
  <c r="A84805" i="28" s="1"/>
  <c r="A84806" i="28" s="1"/>
  <c r="A84807" i="28" s="1"/>
  <c r="A84808" i="28" s="1"/>
  <c r="A84809" i="28" s="1"/>
  <c r="A84810" i="28" s="1"/>
  <c r="A84811" i="28" s="1"/>
  <c r="A84812" i="28" s="1"/>
  <c r="A84813" i="28" s="1"/>
  <c r="A84814" i="28" s="1"/>
  <c r="A84815" i="28" s="1"/>
  <c r="A84816" i="28" s="1"/>
  <c r="A84817" i="28" s="1"/>
  <c r="A84818" i="28" s="1"/>
  <c r="A84819" i="28" s="1"/>
  <c r="A84820" i="28" s="1"/>
  <c r="A84821" i="28" s="1"/>
  <c r="A84822" i="28" s="1"/>
  <c r="A84823" i="28" s="1"/>
  <c r="A84824" i="28" s="1"/>
  <c r="A84825" i="28" s="1"/>
  <c r="A84826" i="28" s="1"/>
  <c r="A84827" i="28" s="1"/>
  <c r="A84828" i="28" s="1"/>
  <c r="A84829" i="28" s="1"/>
  <c r="A84830" i="28" s="1"/>
  <c r="A84831" i="28" s="1"/>
  <c r="A84832" i="28" s="1"/>
  <c r="A84833" i="28" s="1"/>
  <c r="A84834" i="28" s="1"/>
  <c r="A84835" i="28" s="1"/>
  <c r="A84836" i="28" s="1"/>
  <c r="A84837" i="28" s="1"/>
  <c r="A84838" i="28" s="1"/>
  <c r="A84839" i="28" s="1"/>
  <c r="A84840" i="28" s="1"/>
  <c r="A84841" i="28" s="1"/>
  <c r="A84842" i="28" s="1"/>
  <c r="A84843" i="28" s="1"/>
  <c r="A84844" i="28" s="1"/>
  <c r="A84845" i="28" s="1"/>
  <c r="A84846" i="28" s="1"/>
  <c r="A84847" i="28" s="1"/>
  <c r="A84848" i="28" s="1"/>
  <c r="A84849" i="28" s="1"/>
  <c r="A84850" i="28" s="1"/>
  <c r="A84851" i="28" s="1"/>
  <c r="A84852" i="28" s="1"/>
  <c r="A84853" i="28" s="1"/>
  <c r="A84854" i="28" s="1"/>
  <c r="A84855" i="28" s="1"/>
  <c r="A84856" i="28" s="1"/>
  <c r="A84857" i="28" s="1"/>
  <c r="A84858" i="28" s="1"/>
  <c r="A84859" i="28" s="1"/>
  <c r="A84860" i="28" s="1"/>
  <c r="A84861" i="28" s="1"/>
  <c r="A84862" i="28" s="1"/>
  <c r="A84863" i="28" s="1"/>
  <c r="A84864" i="28" s="1"/>
  <c r="A84865" i="28" s="1"/>
  <c r="A84866" i="28" s="1"/>
  <c r="A84867" i="28" s="1"/>
  <c r="A84868" i="28" s="1"/>
  <c r="A84869" i="28" s="1"/>
  <c r="A84870" i="28" s="1"/>
  <c r="A84871" i="28" s="1"/>
  <c r="A84872" i="28" s="1"/>
  <c r="A84873" i="28" s="1"/>
  <c r="A84874" i="28" s="1"/>
  <c r="A84875" i="28" s="1"/>
  <c r="A84876" i="28" s="1"/>
  <c r="A84877" i="28" s="1"/>
  <c r="A84878" i="28" s="1"/>
  <c r="A84879" i="28" s="1"/>
  <c r="A84880" i="28" s="1"/>
  <c r="A84881" i="28" s="1"/>
  <c r="A84882" i="28" s="1"/>
  <c r="A84883" i="28" s="1"/>
  <c r="A84884" i="28" s="1"/>
  <c r="A84885" i="28" s="1"/>
  <c r="A84886" i="28" s="1"/>
  <c r="A84887" i="28" s="1"/>
  <c r="A84888" i="28" s="1"/>
  <c r="A84889" i="28" s="1"/>
  <c r="A84890" i="28" s="1"/>
  <c r="A84891" i="28" s="1"/>
  <c r="A84892" i="28" s="1"/>
  <c r="A84893" i="28" s="1"/>
  <c r="A84894" i="28" s="1"/>
  <c r="A84895" i="28" s="1"/>
  <c r="A84896" i="28" s="1"/>
  <c r="A84897" i="28" s="1"/>
  <c r="A84898" i="28" s="1"/>
  <c r="A84899" i="28" s="1"/>
  <c r="A84900" i="28" s="1"/>
  <c r="A84901" i="28" s="1"/>
  <c r="A84902" i="28" s="1"/>
  <c r="A84903" i="28" s="1"/>
  <c r="A84904" i="28" s="1"/>
  <c r="A84905" i="28" s="1"/>
  <c r="A84906" i="28" s="1"/>
  <c r="A84907" i="28" s="1"/>
  <c r="A84908" i="28" s="1"/>
  <c r="A84909" i="28" s="1"/>
  <c r="A84910" i="28" s="1"/>
  <c r="A84911" i="28" s="1"/>
  <c r="A84912" i="28" s="1"/>
  <c r="A84913" i="28" s="1"/>
  <c r="A84914" i="28" s="1"/>
  <c r="A84915" i="28" s="1"/>
  <c r="A84916" i="28" s="1"/>
  <c r="A84917" i="28" s="1"/>
  <c r="A84918" i="28" s="1"/>
  <c r="A84919" i="28" s="1"/>
  <c r="A84920" i="28" s="1"/>
  <c r="A84921" i="28" s="1"/>
  <c r="A84922" i="28" s="1"/>
  <c r="A84923" i="28" s="1"/>
  <c r="A84924" i="28" s="1"/>
  <c r="A84925" i="28" s="1"/>
  <c r="A84926" i="28" s="1"/>
  <c r="A84927" i="28" s="1"/>
  <c r="A84928" i="28" s="1"/>
  <c r="A84929" i="28" s="1"/>
  <c r="A84930" i="28" s="1"/>
  <c r="A84931" i="28" s="1"/>
  <c r="A84932" i="28" s="1"/>
  <c r="A84933" i="28" s="1"/>
  <c r="A84934" i="28" s="1"/>
  <c r="A84935" i="28" s="1"/>
  <c r="A84936" i="28" s="1"/>
  <c r="A84937" i="28" s="1"/>
  <c r="A84938" i="28" s="1"/>
  <c r="A84939" i="28" s="1"/>
  <c r="A84940" i="28" s="1"/>
  <c r="A84941" i="28" s="1"/>
  <c r="A84942" i="28" s="1"/>
  <c r="A84943" i="28" s="1"/>
  <c r="A84944" i="28" s="1"/>
  <c r="A84945" i="28" s="1"/>
  <c r="A84946" i="28" s="1"/>
  <c r="A84947" i="28" s="1"/>
  <c r="A84948" i="28" s="1"/>
  <c r="A84949" i="28" s="1"/>
  <c r="A84950" i="28" s="1"/>
  <c r="A84951" i="28" s="1"/>
  <c r="A84952" i="28" s="1"/>
  <c r="A84953" i="28" s="1"/>
  <c r="A84954" i="28" s="1"/>
  <c r="A84955" i="28" s="1"/>
  <c r="A84956" i="28" s="1"/>
  <c r="A84957" i="28" s="1"/>
  <c r="A84958" i="28" s="1"/>
  <c r="A84959" i="28" s="1"/>
  <c r="A84960" i="28" s="1"/>
  <c r="A84961" i="28" s="1"/>
  <c r="A84962" i="28" s="1"/>
  <c r="A84963" i="28" s="1"/>
  <c r="A84964" i="28" s="1"/>
  <c r="A84965" i="28" s="1"/>
  <c r="A84966" i="28" s="1"/>
  <c r="A84967" i="28" s="1"/>
  <c r="A84968" i="28" s="1"/>
  <c r="A84969" i="28" s="1"/>
  <c r="A84970" i="28" s="1"/>
  <c r="A84971" i="28" s="1"/>
  <c r="A84972" i="28" s="1"/>
  <c r="A84973" i="28" s="1"/>
  <c r="A84974" i="28" s="1"/>
  <c r="A84975" i="28" s="1"/>
  <c r="A84976" i="28" s="1"/>
  <c r="A84977" i="28" s="1"/>
  <c r="A84978" i="28" s="1"/>
  <c r="A84979" i="28" s="1"/>
  <c r="A84980" i="28" s="1"/>
  <c r="A84981" i="28" s="1"/>
  <c r="A84982" i="28" s="1"/>
  <c r="A84983" i="28" s="1"/>
  <c r="A84984" i="28" s="1"/>
  <c r="A84985" i="28" s="1"/>
  <c r="A84986" i="28" s="1"/>
  <c r="A84987" i="28" s="1"/>
  <c r="A84988" i="28" s="1"/>
  <c r="A84989" i="28" s="1"/>
  <c r="A84990" i="28" s="1"/>
  <c r="A84991" i="28" s="1"/>
  <c r="A84992" i="28" s="1"/>
  <c r="A84993" i="28" s="1"/>
  <c r="A84994" i="28" s="1"/>
  <c r="A84995" i="28" s="1"/>
  <c r="A84996" i="28" s="1"/>
  <c r="A84997" i="28" s="1"/>
  <c r="A84998" i="28" s="1"/>
  <c r="A84999" i="28" s="1"/>
  <c r="A85000" i="28" s="1"/>
  <c r="A85001" i="28" s="1"/>
  <c r="A85002" i="28" s="1"/>
  <c r="A85003" i="28" s="1"/>
  <c r="A85004" i="28" s="1"/>
  <c r="A85005" i="28" s="1"/>
  <c r="A85006" i="28" s="1"/>
  <c r="A85007" i="28" s="1"/>
  <c r="A85008" i="28" s="1"/>
  <c r="A85009" i="28" s="1"/>
  <c r="A85010" i="28" s="1"/>
  <c r="A85011" i="28" s="1"/>
  <c r="A85012" i="28" s="1"/>
  <c r="A85013" i="28" s="1"/>
  <c r="A85014" i="28" s="1"/>
  <c r="A85015" i="28" s="1"/>
  <c r="A85016" i="28" s="1"/>
  <c r="A85017" i="28" s="1"/>
  <c r="A85018" i="28" s="1"/>
  <c r="A85019" i="28" s="1"/>
  <c r="A85020" i="28" s="1"/>
  <c r="A85021" i="28" s="1"/>
  <c r="A85022" i="28" s="1"/>
  <c r="A85023" i="28" s="1"/>
  <c r="A85024" i="28" s="1"/>
  <c r="A85025" i="28" s="1"/>
  <c r="A85026" i="28" s="1"/>
  <c r="A85027" i="28" s="1"/>
  <c r="A85028" i="28" s="1"/>
  <c r="A85029" i="28" s="1"/>
  <c r="A85030" i="28" s="1"/>
  <c r="A85031" i="28" s="1"/>
  <c r="A85032" i="28" s="1"/>
  <c r="A85033" i="28" s="1"/>
  <c r="A85034" i="28" s="1"/>
  <c r="A85035" i="28" s="1"/>
  <c r="A85036" i="28" s="1"/>
  <c r="A85037" i="28" s="1"/>
  <c r="A85038" i="28" s="1"/>
  <c r="A85039" i="28" s="1"/>
  <c r="A85040" i="28" s="1"/>
  <c r="A85041" i="28" s="1"/>
  <c r="A85042" i="28" s="1"/>
  <c r="A85043" i="28" s="1"/>
  <c r="A85044" i="28" s="1"/>
  <c r="A85045" i="28" s="1"/>
  <c r="A85046" i="28" s="1"/>
  <c r="A85047" i="28" s="1"/>
  <c r="A85048" i="28" s="1"/>
  <c r="A85049" i="28" s="1"/>
  <c r="A85050" i="28" s="1"/>
  <c r="A85051" i="28" s="1"/>
  <c r="A85052" i="28" s="1"/>
  <c r="A85053" i="28" s="1"/>
  <c r="A85054" i="28" s="1"/>
  <c r="A85055" i="28" s="1"/>
  <c r="A85056" i="28" s="1"/>
  <c r="A85057" i="28" s="1"/>
  <c r="A85058" i="28" s="1"/>
  <c r="A85059" i="28" s="1"/>
  <c r="A85060" i="28" s="1"/>
  <c r="A85061" i="28" s="1"/>
  <c r="A85062" i="28" s="1"/>
  <c r="A85063" i="28" s="1"/>
  <c r="A85064" i="28" s="1"/>
  <c r="A85065" i="28" s="1"/>
  <c r="A85066" i="28" s="1"/>
  <c r="A85067" i="28" s="1"/>
  <c r="A85068" i="28" s="1"/>
  <c r="A85069" i="28" s="1"/>
  <c r="A85070" i="28" s="1"/>
  <c r="A85071" i="28" s="1"/>
  <c r="A85072" i="28" s="1"/>
  <c r="A85073" i="28" s="1"/>
  <c r="A85074" i="28" s="1"/>
  <c r="A85075" i="28" s="1"/>
  <c r="A85076" i="28" s="1"/>
  <c r="A85077" i="28" s="1"/>
  <c r="A85078" i="28" s="1"/>
  <c r="A85079" i="28" s="1"/>
  <c r="A85080" i="28" s="1"/>
  <c r="A85081" i="28" s="1"/>
  <c r="A85082" i="28" s="1"/>
  <c r="A85083" i="28" s="1"/>
  <c r="A85084" i="28" s="1"/>
  <c r="A85085" i="28" s="1"/>
  <c r="A85086" i="28" s="1"/>
  <c r="A85087" i="28" s="1"/>
  <c r="A85088" i="28" s="1"/>
  <c r="A85089" i="28" s="1"/>
  <c r="A85090" i="28" s="1"/>
  <c r="A85091" i="28" s="1"/>
  <c r="A85092" i="28" s="1"/>
  <c r="A85093" i="28" s="1"/>
  <c r="A85094" i="28" s="1"/>
  <c r="A85095" i="28" s="1"/>
  <c r="A85096" i="28" s="1"/>
  <c r="A85097" i="28" s="1"/>
  <c r="A85098" i="28" s="1"/>
  <c r="A85099" i="28" s="1"/>
  <c r="A85100" i="28" s="1"/>
  <c r="A85101" i="28" s="1"/>
  <c r="A85102" i="28" s="1"/>
  <c r="A85103" i="28" s="1"/>
  <c r="A85104" i="28" s="1"/>
  <c r="A85105" i="28" s="1"/>
  <c r="A85106" i="28" s="1"/>
  <c r="A85107" i="28" s="1"/>
  <c r="A85108" i="28" s="1"/>
  <c r="A85109" i="28" s="1"/>
  <c r="A85110" i="28" s="1"/>
  <c r="A85111" i="28" s="1"/>
  <c r="A85112" i="28" s="1"/>
  <c r="A85113" i="28" s="1"/>
  <c r="A85114" i="28" s="1"/>
  <c r="A85115" i="28" s="1"/>
  <c r="A85116" i="28" s="1"/>
  <c r="A85117" i="28" s="1"/>
  <c r="A85118" i="28" s="1"/>
  <c r="A85119" i="28" s="1"/>
  <c r="A85120" i="28" s="1"/>
  <c r="A85121" i="28" s="1"/>
  <c r="A85122" i="28" s="1"/>
  <c r="A85123" i="28" s="1"/>
  <c r="A85124" i="28" s="1"/>
  <c r="A85125" i="28" s="1"/>
  <c r="A85126" i="28" s="1"/>
  <c r="A85127" i="28" s="1"/>
  <c r="A85128" i="28" s="1"/>
  <c r="A85129" i="28" s="1"/>
  <c r="A85130" i="28" s="1"/>
  <c r="A85131" i="28" s="1"/>
  <c r="A85132" i="28" s="1"/>
  <c r="A85133" i="28" s="1"/>
  <c r="A85134" i="28" s="1"/>
  <c r="A85135" i="28" s="1"/>
  <c r="A85136" i="28" s="1"/>
  <c r="A85137" i="28" s="1"/>
  <c r="A85138" i="28" s="1"/>
  <c r="A85139" i="28" s="1"/>
  <c r="A85140" i="28" s="1"/>
  <c r="A85141" i="28" s="1"/>
  <c r="A85142" i="28" s="1"/>
  <c r="A85143" i="28" s="1"/>
  <c r="A85144" i="28" s="1"/>
  <c r="A85145" i="28" s="1"/>
  <c r="A85146" i="28" s="1"/>
  <c r="A85147" i="28" s="1"/>
  <c r="A85148" i="28" s="1"/>
  <c r="A85149" i="28" s="1"/>
  <c r="A85150" i="28" s="1"/>
  <c r="A85151" i="28" s="1"/>
  <c r="A85152" i="28" s="1"/>
  <c r="A85153" i="28" s="1"/>
  <c r="A85154" i="28" s="1"/>
  <c r="A85155" i="28" s="1"/>
  <c r="A85156" i="28" s="1"/>
  <c r="A85157" i="28" s="1"/>
  <c r="A85158" i="28" s="1"/>
  <c r="A85159" i="28" s="1"/>
  <c r="A85160" i="28" s="1"/>
  <c r="A85161" i="28" s="1"/>
  <c r="A85162" i="28" s="1"/>
  <c r="A85163" i="28" s="1"/>
  <c r="A85164" i="28" s="1"/>
  <c r="A85165" i="28" s="1"/>
  <c r="A85166" i="28" s="1"/>
  <c r="A85167" i="28" s="1"/>
  <c r="A85168" i="28" s="1"/>
  <c r="A85169" i="28" s="1"/>
  <c r="A85170" i="28" s="1"/>
  <c r="A85171" i="28" s="1"/>
  <c r="A85172" i="28" s="1"/>
  <c r="A85173" i="28" s="1"/>
  <c r="A85174" i="28" s="1"/>
  <c r="A85175" i="28" s="1"/>
  <c r="A85176" i="28" s="1"/>
  <c r="A85177" i="28" s="1"/>
  <c r="A85178" i="28" s="1"/>
  <c r="A85179" i="28" s="1"/>
  <c r="A85180" i="28" s="1"/>
  <c r="A85181" i="28" s="1"/>
  <c r="A85182" i="28" s="1"/>
  <c r="A85183" i="28" s="1"/>
  <c r="A85184" i="28" s="1"/>
  <c r="A85185" i="28" s="1"/>
  <c r="A85186" i="28" s="1"/>
  <c r="A85187" i="28" s="1"/>
  <c r="A85188" i="28" s="1"/>
  <c r="A85189" i="28" s="1"/>
  <c r="A85190" i="28" s="1"/>
  <c r="A85191" i="28" s="1"/>
  <c r="A85192" i="28" s="1"/>
  <c r="A85193" i="28" s="1"/>
  <c r="A85194" i="28" s="1"/>
  <c r="A85195" i="28" s="1"/>
  <c r="A85196" i="28" s="1"/>
  <c r="A85197" i="28" s="1"/>
  <c r="A85198" i="28" s="1"/>
  <c r="A85199" i="28" s="1"/>
  <c r="A85200" i="28" s="1"/>
  <c r="A85201" i="28" s="1"/>
  <c r="A85202" i="28" s="1"/>
  <c r="A85203" i="28" s="1"/>
  <c r="A85204" i="28" s="1"/>
  <c r="A85205" i="28" s="1"/>
  <c r="A85206" i="28" s="1"/>
  <c r="A85207" i="28" s="1"/>
  <c r="A85208" i="28" s="1"/>
  <c r="A85209" i="28" s="1"/>
  <c r="A85210" i="28" s="1"/>
  <c r="A85211" i="28" s="1"/>
  <c r="A85212" i="28" s="1"/>
  <c r="A85213" i="28" s="1"/>
  <c r="A85214" i="28" s="1"/>
  <c r="A85215" i="28" s="1"/>
  <c r="A85216" i="28" s="1"/>
  <c r="A85217" i="28" s="1"/>
  <c r="A85218" i="28" s="1"/>
  <c r="A85219" i="28" s="1"/>
  <c r="A85220" i="28" s="1"/>
  <c r="A85221" i="28" s="1"/>
  <c r="A85222" i="28" s="1"/>
  <c r="A85223" i="28" s="1"/>
  <c r="A85224" i="28" s="1"/>
  <c r="A85225" i="28" s="1"/>
  <c r="A85226" i="28" s="1"/>
  <c r="A85227" i="28" s="1"/>
  <c r="A85228" i="28" s="1"/>
  <c r="A85229" i="28" s="1"/>
  <c r="A85230" i="28" s="1"/>
  <c r="A85231" i="28" s="1"/>
  <c r="A85232" i="28" s="1"/>
  <c r="A85233" i="28" s="1"/>
  <c r="A85234" i="28" s="1"/>
  <c r="A85235" i="28" s="1"/>
  <c r="A85236" i="28" s="1"/>
  <c r="A85237" i="28" s="1"/>
  <c r="A85238" i="28" s="1"/>
  <c r="A85239" i="28" s="1"/>
  <c r="A85240" i="28" s="1"/>
  <c r="A85241" i="28" s="1"/>
  <c r="A85242" i="28" s="1"/>
  <c r="A85243" i="28" s="1"/>
  <c r="A85244" i="28" s="1"/>
  <c r="A85245" i="28" s="1"/>
  <c r="A85246" i="28" s="1"/>
  <c r="A85247" i="28" s="1"/>
  <c r="A85248" i="28" s="1"/>
  <c r="A85249" i="28" s="1"/>
  <c r="A85250" i="28" s="1"/>
  <c r="A85251" i="28" s="1"/>
  <c r="A85252" i="28" s="1"/>
  <c r="A85253" i="28" s="1"/>
  <c r="A85254" i="28" s="1"/>
  <c r="A85255" i="28" s="1"/>
  <c r="A85256" i="28" s="1"/>
  <c r="A85257" i="28" s="1"/>
  <c r="A85258" i="28" s="1"/>
  <c r="A85259" i="28" s="1"/>
  <c r="A85260" i="28" s="1"/>
  <c r="A85261" i="28" s="1"/>
  <c r="A85262" i="28" s="1"/>
  <c r="A85263" i="28" s="1"/>
  <c r="A85264" i="28" s="1"/>
  <c r="A85265" i="28" s="1"/>
  <c r="A85266" i="28" s="1"/>
  <c r="A85267" i="28" s="1"/>
  <c r="A85268" i="28" s="1"/>
  <c r="A85269" i="28" s="1"/>
  <c r="A85270" i="28" s="1"/>
  <c r="A85271" i="28" s="1"/>
  <c r="A85272" i="28" s="1"/>
  <c r="A85273" i="28" s="1"/>
  <c r="A85274" i="28" s="1"/>
  <c r="A85275" i="28" s="1"/>
  <c r="A85276" i="28" s="1"/>
  <c r="A85277" i="28" s="1"/>
  <c r="A85278" i="28" s="1"/>
  <c r="A85279" i="28" s="1"/>
  <c r="A85280" i="28" s="1"/>
  <c r="A85281" i="28" s="1"/>
  <c r="A85282" i="28" s="1"/>
  <c r="A85283" i="28" s="1"/>
  <c r="A85284" i="28" s="1"/>
  <c r="A85285" i="28" s="1"/>
  <c r="A85286" i="28" s="1"/>
  <c r="A85287" i="28" s="1"/>
  <c r="A85288" i="28" s="1"/>
  <c r="A85289" i="28" s="1"/>
  <c r="A85290" i="28" s="1"/>
  <c r="A85291" i="28" s="1"/>
  <c r="A85292" i="28" s="1"/>
  <c r="A85293" i="28" s="1"/>
  <c r="A85294" i="28" s="1"/>
  <c r="A85295" i="28" s="1"/>
  <c r="A85296" i="28" s="1"/>
  <c r="A85297" i="28" s="1"/>
  <c r="A85298" i="28" s="1"/>
  <c r="A85299" i="28" s="1"/>
  <c r="A85300" i="28" s="1"/>
  <c r="A85301" i="28" s="1"/>
  <c r="A85302" i="28" s="1"/>
  <c r="A85303" i="28" s="1"/>
  <c r="A85304" i="28" s="1"/>
  <c r="A85305" i="28" s="1"/>
  <c r="A85306" i="28" s="1"/>
  <c r="A85307" i="28" s="1"/>
  <c r="A85308" i="28" s="1"/>
  <c r="A85309" i="28" s="1"/>
  <c r="A85310" i="28" s="1"/>
  <c r="A85311" i="28" s="1"/>
  <c r="A85312" i="28" s="1"/>
  <c r="A85313" i="28" s="1"/>
  <c r="A85314" i="28" s="1"/>
  <c r="A85315" i="28" s="1"/>
  <c r="A85316" i="28" s="1"/>
  <c r="A85317" i="28" s="1"/>
  <c r="A85318" i="28" s="1"/>
  <c r="A85319" i="28" s="1"/>
  <c r="A85320" i="28" s="1"/>
  <c r="A85321" i="28" s="1"/>
  <c r="A85322" i="28" s="1"/>
  <c r="A85323" i="28" s="1"/>
  <c r="A85324" i="28" s="1"/>
  <c r="A85325" i="28" s="1"/>
  <c r="A85326" i="28" s="1"/>
  <c r="A85327" i="28" s="1"/>
  <c r="A85328" i="28" s="1"/>
  <c r="A85329" i="28" s="1"/>
  <c r="A85330" i="28" s="1"/>
  <c r="A85331" i="28" s="1"/>
  <c r="A85332" i="28" s="1"/>
  <c r="A85333" i="28" s="1"/>
  <c r="A85334" i="28" s="1"/>
  <c r="A85335" i="28" s="1"/>
  <c r="A85336" i="28" s="1"/>
  <c r="A85337" i="28" s="1"/>
  <c r="A85338" i="28" s="1"/>
  <c r="A85339" i="28" s="1"/>
  <c r="A85340" i="28" s="1"/>
  <c r="A85341" i="28" s="1"/>
  <c r="A85342" i="28" s="1"/>
  <c r="A85343" i="28" s="1"/>
  <c r="A85344" i="28" s="1"/>
  <c r="A85345" i="28" s="1"/>
  <c r="A85346" i="28" s="1"/>
  <c r="A85347" i="28" s="1"/>
  <c r="A85348" i="28" s="1"/>
  <c r="A85349" i="28" s="1"/>
  <c r="A85350" i="28" s="1"/>
  <c r="A85351" i="28" s="1"/>
  <c r="A85352" i="28" s="1"/>
  <c r="A85353" i="28" s="1"/>
  <c r="A85354" i="28" s="1"/>
  <c r="A85355" i="28" s="1"/>
  <c r="A85356" i="28" s="1"/>
  <c r="A85357" i="28" s="1"/>
  <c r="A85358" i="28" s="1"/>
  <c r="A85359" i="28" s="1"/>
  <c r="A85360" i="28" s="1"/>
  <c r="A85361" i="28" s="1"/>
  <c r="A85362" i="28" s="1"/>
  <c r="A85363" i="28" s="1"/>
  <c r="A85364" i="28" s="1"/>
  <c r="A85365" i="28" s="1"/>
  <c r="A85366" i="28" s="1"/>
  <c r="A85367" i="28" s="1"/>
  <c r="A85368" i="28" s="1"/>
  <c r="A85369" i="28" s="1"/>
  <c r="A85370" i="28" s="1"/>
  <c r="A85371" i="28" s="1"/>
  <c r="A85372" i="28" s="1"/>
  <c r="A85373" i="28" s="1"/>
  <c r="A85374" i="28" s="1"/>
  <c r="A85375" i="28" s="1"/>
  <c r="A85376" i="28" s="1"/>
  <c r="A85377" i="28" s="1"/>
  <c r="A85378" i="28" s="1"/>
  <c r="A85379" i="28" s="1"/>
  <c r="A85380" i="28" s="1"/>
  <c r="A85381" i="28" s="1"/>
  <c r="A85382" i="28" s="1"/>
  <c r="A85383" i="28" s="1"/>
  <c r="A85384" i="28" s="1"/>
  <c r="A85385" i="28" s="1"/>
  <c r="A85386" i="28" s="1"/>
  <c r="A85387" i="28" s="1"/>
  <c r="A85388" i="28" s="1"/>
  <c r="A85389" i="28" s="1"/>
  <c r="A85390" i="28" s="1"/>
  <c r="A85391" i="28" s="1"/>
  <c r="A85392" i="28" s="1"/>
  <c r="A85393" i="28" s="1"/>
  <c r="A85394" i="28" s="1"/>
  <c r="A85395" i="28" s="1"/>
  <c r="A85396" i="28" s="1"/>
  <c r="A85397" i="28" s="1"/>
  <c r="A85398" i="28" s="1"/>
  <c r="A85399" i="28" s="1"/>
  <c r="A85400" i="28" s="1"/>
  <c r="A85401" i="28" s="1"/>
  <c r="A85402" i="28" s="1"/>
  <c r="A85403" i="28" s="1"/>
  <c r="A85404" i="28" s="1"/>
  <c r="A85405" i="28" s="1"/>
  <c r="A85406" i="28" s="1"/>
  <c r="A85407" i="28" s="1"/>
  <c r="A85408" i="28" s="1"/>
  <c r="A85409" i="28" s="1"/>
  <c r="A85410" i="28" s="1"/>
  <c r="A85411" i="28" s="1"/>
  <c r="A85412" i="28" s="1"/>
  <c r="A85413" i="28" s="1"/>
  <c r="A85414" i="28" s="1"/>
  <c r="A85415" i="28" s="1"/>
  <c r="A85416" i="28" s="1"/>
  <c r="A85417" i="28" s="1"/>
  <c r="A85418" i="28" s="1"/>
  <c r="A85419" i="28" s="1"/>
  <c r="A85420" i="28" s="1"/>
  <c r="A85421" i="28" s="1"/>
  <c r="A85422" i="28" s="1"/>
  <c r="A85423" i="28" s="1"/>
  <c r="A85424" i="28" s="1"/>
  <c r="A85425" i="28" s="1"/>
  <c r="A85426" i="28" s="1"/>
  <c r="A85427" i="28" s="1"/>
  <c r="A85428" i="28" s="1"/>
  <c r="A85429" i="28" s="1"/>
  <c r="A85430" i="28" s="1"/>
  <c r="A85431" i="28" s="1"/>
  <c r="A85432" i="28" s="1"/>
  <c r="A85433" i="28" s="1"/>
  <c r="A85434" i="28" s="1"/>
  <c r="A85435" i="28" s="1"/>
  <c r="A85436" i="28" s="1"/>
  <c r="A85437" i="28" s="1"/>
  <c r="A85438" i="28" s="1"/>
  <c r="A85439" i="28" s="1"/>
  <c r="A85440" i="28" s="1"/>
  <c r="A85441" i="28" s="1"/>
  <c r="A85442" i="28" s="1"/>
  <c r="A85443" i="28" s="1"/>
  <c r="A85444" i="28" s="1"/>
  <c r="A85445" i="28" s="1"/>
  <c r="A85446" i="28" s="1"/>
  <c r="A85447" i="28" s="1"/>
  <c r="A85448" i="28" s="1"/>
  <c r="A85449" i="28" s="1"/>
  <c r="A85450" i="28" s="1"/>
  <c r="A85451" i="28" s="1"/>
  <c r="A85452" i="28" s="1"/>
  <c r="A85453" i="28" s="1"/>
  <c r="A85454" i="28" s="1"/>
  <c r="A85455" i="28" s="1"/>
  <c r="A85456" i="28" s="1"/>
  <c r="A85457" i="28" s="1"/>
  <c r="A85458" i="28" s="1"/>
  <c r="A85459" i="28" s="1"/>
  <c r="A85460" i="28" s="1"/>
  <c r="A85461" i="28" s="1"/>
  <c r="A85462" i="28" s="1"/>
  <c r="A85463" i="28" s="1"/>
  <c r="A85464" i="28" s="1"/>
  <c r="A85465" i="28" s="1"/>
  <c r="A85466" i="28" s="1"/>
  <c r="A85467" i="28" s="1"/>
  <c r="A85468" i="28" s="1"/>
  <c r="A85469" i="28" s="1"/>
  <c r="A85470" i="28" s="1"/>
  <c r="A85471" i="28" s="1"/>
  <c r="A85472" i="28" s="1"/>
  <c r="A85473" i="28" s="1"/>
  <c r="A85474" i="28" s="1"/>
  <c r="A85475" i="28" s="1"/>
  <c r="A85476" i="28" s="1"/>
  <c r="A85477" i="28" s="1"/>
  <c r="A85478" i="28" s="1"/>
  <c r="A85479" i="28" s="1"/>
  <c r="A85480" i="28" s="1"/>
  <c r="A85481" i="28" s="1"/>
  <c r="A85482" i="28" s="1"/>
  <c r="A85483" i="28" s="1"/>
  <c r="A85484" i="28" s="1"/>
  <c r="A85485" i="28" s="1"/>
  <c r="A85486" i="28" s="1"/>
  <c r="A85487" i="28" s="1"/>
  <c r="A85488" i="28" s="1"/>
  <c r="A85489" i="28" s="1"/>
  <c r="A85490" i="28" s="1"/>
  <c r="A85491" i="28" s="1"/>
  <c r="A85492" i="28" s="1"/>
  <c r="A85493" i="28" s="1"/>
  <c r="A85494" i="28" s="1"/>
  <c r="A85495" i="28" s="1"/>
  <c r="A85496" i="28" s="1"/>
  <c r="A85497" i="28" s="1"/>
  <c r="A85498" i="28" s="1"/>
  <c r="A85499" i="28" s="1"/>
  <c r="A85500" i="28" s="1"/>
  <c r="A85501" i="28" s="1"/>
  <c r="A85502" i="28" s="1"/>
  <c r="A85503" i="28" s="1"/>
  <c r="A85504" i="28" s="1"/>
  <c r="A85505" i="28" s="1"/>
  <c r="A85506" i="28" s="1"/>
  <c r="A85507" i="28" s="1"/>
  <c r="A85508" i="28" s="1"/>
  <c r="A85509" i="28" s="1"/>
  <c r="A85510" i="28" s="1"/>
  <c r="A85511" i="28" s="1"/>
  <c r="A85512" i="28" s="1"/>
  <c r="A85513" i="28" s="1"/>
  <c r="A85514" i="28" s="1"/>
  <c r="A85515" i="28" s="1"/>
  <c r="A85516" i="28" s="1"/>
  <c r="A85517" i="28" s="1"/>
  <c r="A85518" i="28" s="1"/>
  <c r="A85519" i="28" s="1"/>
  <c r="A85520" i="28" s="1"/>
  <c r="A85521" i="28" s="1"/>
  <c r="A85522" i="28" s="1"/>
  <c r="A85523" i="28" s="1"/>
  <c r="A85524" i="28" s="1"/>
  <c r="A85525" i="28" s="1"/>
  <c r="A85526" i="28" s="1"/>
  <c r="A85527" i="28" s="1"/>
  <c r="A85528" i="28" s="1"/>
  <c r="A85529" i="28" s="1"/>
  <c r="A85530" i="28" s="1"/>
  <c r="A85531" i="28" s="1"/>
  <c r="A85532" i="28" s="1"/>
  <c r="A85533" i="28" s="1"/>
  <c r="A85534" i="28" s="1"/>
  <c r="A85535" i="28" s="1"/>
  <c r="A85536" i="28" s="1"/>
  <c r="A85537" i="28" s="1"/>
  <c r="A85538" i="28" s="1"/>
  <c r="A85539" i="28" s="1"/>
  <c r="A85540" i="28" s="1"/>
  <c r="A85541" i="28" s="1"/>
  <c r="A85542" i="28" s="1"/>
  <c r="A85543" i="28" s="1"/>
  <c r="A85544" i="28" s="1"/>
  <c r="A85545" i="28" s="1"/>
  <c r="A85546" i="28" s="1"/>
  <c r="A85547" i="28" s="1"/>
  <c r="A85548" i="28" s="1"/>
  <c r="A85549" i="28" s="1"/>
  <c r="A85550" i="28" s="1"/>
  <c r="A85551" i="28" s="1"/>
  <c r="A85552" i="28" s="1"/>
  <c r="A85553" i="28" s="1"/>
  <c r="A85554" i="28" s="1"/>
  <c r="A85555" i="28" s="1"/>
  <c r="A85556" i="28" s="1"/>
  <c r="A85557" i="28" s="1"/>
  <c r="A85558" i="28" s="1"/>
  <c r="A85559" i="28" s="1"/>
  <c r="A85560" i="28" s="1"/>
  <c r="A85561" i="28" s="1"/>
  <c r="A85562" i="28" s="1"/>
  <c r="A85563" i="28" s="1"/>
  <c r="A85564" i="28" s="1"/>
  <c r="A85565" i="28" s="1"/>
  <c r="A85566" i="28" s="1"/>
  <c r="A85567" i="28" s="1"/>
  <c r="A85568" i="28" s="1"/>
  <c r="A85569" i="28" s="1"/>
  <c r="A85570" i="28" s="1"/>
  <c r="A85571" i="28" s="1"/>
  <c r="A85572" i="28" s="1"/>
  <c r="A85573" i="28" s="1"/>
  <c r="A85574" i="28" s="1"/>
  <c r="A85575" i="28" s="1"/>
  <c r="A85576" i="28" s="1"/>
  <c r="A85577" i="28" s="1"/>
  <c r="A85578" i="28" s="1"/>
  <c r="A85579" i="28" s="1"/>
  <c r="A85580" i="28" s="1"/>
  <c r="A85581" i="28" s="1"/>
  <c r="A85582" i="28" s="1"/>
  <c r="A85583" i="28" s="1"/>
  <c r="A85584" i="28" s="1"/>
  <c r="A85585" i="28" s="1"/>
  <c r="A85586" i="28" s="1"/>
  <c r="A85587" i="28" s="1"/>
  <c r="A85588" i="28" s="1"/>
  <c r="A85589" i="28" s="1"/>
  <c r="A85590" i="28" s="1"/>
  <c r="A85591" i="28" s="1"/>
  <c r="A85592" i="28" s="1"/>
  <c r="A85593" i="28" s="1"/>
  <c r="A85594" i="28" s="1"/>
  <c r="A85595" i="28" s="1"/>
  <c r="A85596" i="28" s="1"/>
  <c r="A85597" i="28" s="1"/>
  <c r="A85598" i="28" s="1"/>
  <c r="A85599" i="28" s="1"/>
  <c r="A85600" i="28" s="1"/>
  <c r="A85601" i="28" s="1"/>
  <c r="A85602" i="28" s="1"/>
  <c r="A85603" i="28" s="1"/>
  <c r="A85604" i="28" s="1"/>
  <c r="A85605" i="28" s="1"/>
  <c r="A85606" i="28" s="1"/>
  <c r="A85607" i="28" s="1"/>
  <c r="A85608" i="28" s="1"/>
  <c r="A85609" i="28" s="1"/>
  <c r="A85610" i="28" s="1"/>
  <c r="A85611" i="28" s="1"/>
  <c r="A85612" i="28" s="1"/>
  <c r="A85613" i="28" s="1"/>
  <c r="A85614" i="28" s="1"/>
  <c r="A85615" i="28" s="1"/>
  <c r="A85616" i="28" s="1"/>
  <c r="A85617" i="28" s="1"/>
  <c r="A85618" i="28" s="1"/>
  <c r="A85619" i="28" s="1"/>
  <c r="A85620" i="28" s="1"/>
  <c r="A85621" i="28" s="1"/>
  <c r="A85622" i="28" s="1"/>
  <c r="A85623" i="28" s="1"/>
  <c r="A85624" i="28" s="1"/>
  <c r="A85625" i="28" s="1"/>
  <c r="A85626" i="28" s="1"/>
  <c r="A85627" i="28" s="1"/>
  <c r="A85628" i="28" s="1"/>
  <c r="A85629" i="28" s="1"/>
  <c r="A85630" i="28" s="1"/>
  <c r="A85631" i="28" s="1"/>
  <c r="A85632" i="28" s="1"/>
  <c r="A85633" i="28" s="1"/>
  <c r="A85634" i="28" s="1"/>
  <c r="A85635" i="28" s="1"/>
  <c r="A85636" i="28" s="1"/>
  <c r="A85637" i="28" s="1"/>
  <c r="A85638" i="28" s="1"/>
  <c r="A85639" i="28" s="1"/>
  <c r="A85640" i="28" s="1"/>
  <c r="A85641" i="28" s="1"/>
  <c r="A85642" i="28" s="1"/>
  <c r="A85643" i="28" s="1"/>
  <c r="A85644" i="28" s="1"/>
  <c r="A85645" i="28" s="1"/>
  <c r="A85646" i="28" s="1"/>
  <c r="A85647" i="28" s="1"/>
  <c r="A85648" i="28" s="1"/>
  <c r="A85649" i="28" s="1"/>
  <c r="A85650" i="28" s="1"/>
  <c r="A85651" i="28" s="1"/>
  <c r="A85652" i="28" s="1"/>
  <c r="A85653" i="28" s="1"/>
  <c r="A85654" i="28" s="1"/>
  <c r="A85655" i="28" s="1"/>
  <c r="A85656" i="28" s="1"/>
  <c r="A85657" i="28" s="1"/>
  <c r="A85658" i="28" s="1"/>
  <c r="A85659" i="28" s="1"/>
  <c r="A85660" i="28" s="1"/>
  <c r="A85661" i="28" s="1"/>
  <c r="A85662" i="28" s="1"/>
  <c r="A85663" i="28" s="1"/>
  <c r="A85664" i="28" s="1"/>
  <c r="A85665" i="28" s="1"/>
  <c r="A85666" i="28" s="1"/>
  <c r="A85667" i="28" s="1"/>
  <c r="A85668" i="28" s="1"/>
  <c r="A85669" i="28" s="1"/>
  <c r="A85670" i="28" s="1"/>
  <c r="A85671" i="28" s="1"/>
  <c r="A85672" i="28" s="1"/>
  <c r="A85673" i="28" s="1"/>
  <c r="A85674" i="28" s="1"/>
  <c r="A85675" i="28" s="1"/>
  <c r="A85676" i="28" s="1"/>
  <c r="A85677" i="28" s="1"/>
  <c r="A85678" i="28" s="1"/>
  <c r="A85679" i="28" s="1"/>
  <c r="A85680" i="28" s="1"/>
  <c r="A85681" i="28" s="1"/>
  <c r="A85682" i="28" s="1"/>
  <c r="A85683" i="28" s="1"/>
  <c r="A85684" i="28" s="1"/>
  <c r="A85685" i="28" s="1"/>
  <c r="A85686" i="28" s="1"/>
  <c r="A85687" i="28" s="1"/>
  <c r="A85688" i="28" s="1"/>
  <c r="A85689" i="28" s="1"/>
  <c r="A85690" i="28" s="1"/>
  <c r="A85691" i="28" s="1"/>
  <c r="A85692" i="28" s="1"/>
  <c r="A85693" i="28" s="1"/>
  <c r="A85694" i="28" s="1"/>
  <c r="A85695" i="28" s="1"/>
  <c r="A85696" i="28" s="1"/>
  <c r="A85697" i="28" s="1"/>
  <c r="A85698" i="28" s="1"/>
  <c r="A85699" i="28" s="1"/>
  <c r="A85700" i="28" s="1"/>
  <c r="A85701" i="28" s="1"/>
  <c r="A85702" i="28" s="1"/>
  <c r="A85703" i="28" s="1"/>
  <c r="A85704" i="28" s="1"/>
  <c r="A85705" i="28" s="1"/>
  <c r="A85706" i="28" s="1"/>
  <c r="A85707" i="28" s="1"/>
  <c r="A85708" i="28" s="1"/>
  <c r="A85709" i="28" s="1"/>
  <c r="A85710" i="28" s="1"/>
  <c r="A85711" i="28" s="1"/>
  <c r="A85712" i="28" s="1"/>
  <c r="A85713" i="28" s="1"/>
  <c r="A85714" i="28" s="1"/>
  <c r="A85715" i="28" s="1"/>
  <c r="A85716" i="28" s="1"/>
  <c r="A85717" i="28" s="1"/>
  <c r="A85718" i="28" s="1"/>
  <c r="A85719" i="28" s="1"/>
  <c r="A85720" i="28" s="1"/>
  <c r="A85721" i="28" s="1"/>
  <c r="A85722" i="28" s="1"/>
  <c r="A85723" i="28" s="1"/>
  <c r="A85724" i="28" s="1"/>
  <c r="A85725" i="28" s="1"/>
  <c r="A85726" i="28" s="1"/>
  <c r="A85727" i="28" s="1"/>
  <c r="A85728" i="28" s="1"/>
  <c r="A85729" i="28" s="1"/>
  <c r="A85730" i="28" s="1"/>
  <c r="A85731" i="28" s="1"/>
  <c r="A85732" i="28" s="1"/>
  <c r="A85733" i="28" s="1"/>
  <c r="A85734" i="28" s="1"/>
  <c r="A85735" i="28" s="1"/>
  <c r="A85736" i="28" s="1"/>
  <c r="A85737" i="28" s="1"/>
  <c r="A85738" i="28" s="1"/>
  <c r="A85739" i="28" s="1"/>
  <c r="A85740" i="28" s="1"/>
  <c r="A85741" i="28" s="1"/>
  <c r="A85742" i="28" s="1"/>
  <c r="A85743" i="28" s="1"/>
  <c r="A85744" i="28" s="1"/>
  <c r="A85745" i="28" s="1"/>
  <c r="A85746" i="28" s="1"/>
  <c r="A85747" i="28" s="1"/>
  <c r="A85748" i="28" s="1"/>
  <c r="A85749" i="28" s="1"/>
  <c r="A85750" i="28" s="1"/>
  <c r="A85751" i="28" s="1"/>
  <c r="A85752" i="28" s="1"/>
  <c r="A85753" i="28" s="1"/>
  <c r="A85754" i="28" s="1"/>
  <c r="A85755" i="28" s="1"/>
  <c r="A85756" i="28" s="1"/>
  <c r="A85757" i="28" s="1"/>
  <c r="A85758" i="28" s="1"/>
  <c r="A85759" i="28" s="1"/>
  <c r="A85760" i="28" s="1"/>
  <c r="A85761" i="28" s="1"/>
  <c r="A85762" i="28" s="1"/>
  <c r="A85763" i="28" s="1"/>
  <c r="A85764" i="28" s="1"/>
  <c r="A85765" i="28" s="1"/>
  <c r="A85766" i="28" s="1"/>
  <c r="A85767" i="28" s="1"/>
  <c r="A85768" i="28" s="1"/>
  <c r="A85769" i="28" s="1"/>
  <c r="A85770" i="28" s="1"/>
  <c r="A85771" i="28" s="1"/>
  <c r="A85772" i="28" s="1"/>
  <c r="A85773" i="28" s="1"/>
  <c r="A85774" i="28" s="1"/>
  <c r="A85775" i="28" s="1"/>
  <c r="A85776" i="28" s="1"/>
  <c r="A85777" i="28" s="1"/>
  <c r="A85778" i="28" s="1"/>
  <c r="A85779" i="28" s="1"/>
  <c r="A85780" i="28" s="1"/>
  <c r="A85781" i="28" s="1"/>
  <c r="A85782" i="28" s="1"/>
  <c r="A85783" i="28" s="1"/>
  <c r="A85784" i="28" s="1"/>
  <c r="A85785" i="28" s="1"/>
  <c r="A85786" i="28" s="1"/>
  <c r="A85787" i="28" s="1"/>
  <c r="A85788" i="28" s="1"/>
  <c r="A85789" i="28" s="1"/>
  <c r="A85790" i="28" s="1"/>
  <c r="A85791" i="28" s="1"/>
  <c r="A85792" i="28" s="1"/>
  <c r="A85793" i="28" s="1"/>
  <c r="A85794" i="28" s="1"/>
  <c r="A85795" i="28" s="1"/>
  <c r="A85796" i="28" s="1"/>
  <c r="A85797" i="28" s="1"/>
  <c r="A85798" i="28" s="1"/>
  <c r="A85799" i="28" s="1"/>
  <c r="A85800" i="28" s="1"/>
  <c r="A85801" i="28" s="1"/>
  <c r="A85802" i="28" s="1"/>
  <c r="A85803" i="28" s="1"/>
  <c r="A85804" i="28" s="1"/>
  <c r="A85805" i="28" s="1"/>
  <c r="A85806" i="28" s="1"/>
  <c r="A85807" i="28" s="1"/>
  <c r="A85808" i="28" s="1"/>
  <c r="A85809" i="28" s="1"/>
  <c r="A85810" i="28" s="1"/>
  <c r="A85811" i="28" s="1"/>
  <c r="A85812" i="28" s="1"/>
  <c r="A85813" i="28" s="1"/>
  <c r="A85814" i="28" s="1"/>
  <c r="A85815" i="28" s="1"/>
  <c r="A85816" i="28" s="1"/>
  <c r="A85817" i="28" s="1"/>
  <c r="A85818" i="28" s="1"/>
  <c r="A85819" i="28" s="1"/>
  <c r="A85820" i="28" s="1"/>
  <c r="A85821" i="28" s="1"/>
  <c r="A85822" i="28" s="1"/>
  <c r="A85823" i="28" s="1"/>
  <c r="A85824" i="28" s="1"/>
  <c r="A85825" i="28" s="1"/>
  <c r="A85826" i="28" s="1"/>
  <c r="A85827" i="28" s="1"/>
  <c r="A85828" i="28" s="1"/>
  <c r="A85829" i="28" s="1"/>
  <c r="A85830" i="28" s="1"/>
  <c r="A85831" i="28" s="1"/>
  <c r="A85832" i="28" s="1"/>
  <c r="A85833" i="28" s="1"/>
  <c r="A85834" i="28" s="1"/>
  <c r="A85835" i="28" s="1"/>
  <c r="A85836" i="28" s="1"/>
  <c r="A85837" i="28" s="1"/>
  <c r="A85838" i="28" s="1"/>
  <c r="A85839" i="28" s="1"/>
  <c r="A85840" i="28" s="1"/>
  <c r="A85841" i="28" s="1"/>
  <c r="A85842" i="28" s="1"/>
  <c r="A85843" i="28" s="1"/>
  <c r="A85844" i="28" s="1"/>
  <c r="A85845" i="28" s="1"/>
  <c r="A85846" i="28" s="1"/>
  <c r="A85847" i="28" s="1"/>
  <c r="A85848" i="28" s="1"/>
  <c r="A85849" i="28" s="1"/>
  <c r="A85850" i="28" s="1"/>
  <c r="A85851" i="28" s="1"/>
  <c r="A85852" i="28" s="1"/>
  <c r="A85853" i="28" s="1"/>
  <c r="A85854" i="28" s="1"/>
  <c r="A85855" i="28" s="1"/>
  <c r="A85856" i="28" s="1"/>
  <c r="A85857" i="28" s="1"/>
  <c r="A85858" i="28" s="1"/>
  <c r="A85859" i="28" s="1"/>
  <c r="A85860" i="28" s="1"/>
  <c r="A85861" i="28" s="1"/>
  <c r="A85862" i="28" s="1"/>
  <c r="A85863" i="28" s="1"/>
  <c r="A85864" i="28" s="1"/>
  <c r="A85865" i="28" s="1"/>
  <c r="A85866" i="28" s="1"/>
  <c r="A85867" i="28" s="1"/>
  <c r="A85868" i="28" s="1"/>
  <c r="A85869" i="28" s="1"/>
  <c r="A85870" i="28" s="1"/>
  <c r="A85871" i="28" s="1"/>
  <c r="A85872" i="28" s="1"/>
  <c r="A85873" i="28" s="1"/>
  <c r="A85874" i="28" s="1"/>
  <c r="A85875" i="28" s="1"/>
  <c r="A85876" i="28" s="1"/>
  <c r="A85877" i="28" s="1"/>
  <c r="A85878" i="28" s="1"/>
  <c r="A85879" i="28" s="1"/>
  <c r="A85880" i="28" s="1"/>
  <c r="A85881" i="28" s="1"/>
  <c r="A85882" i="28" s="1"/>
  <c r="A85883" i="28" s="1"/>
  <c r="A85884" i="28" s="1"/>
  <c r="A85885" i="28" s="1"/>
  <c r="A85886" i="28" s="1"/>
  <c r="A85887" i="28" s="1"/>
  <c r="A85888" i="28" s="1"/>
  <c r="A85889" i="28" s="1"/>
  <c r="A85890" i="28" s="1"/>
  <c r="A85891" i="28" s="1"/>
  <c r="A85892" i="28" s="1"/>
  <c r="A85893" i="28" s="1"/>
  <c r="A85894" i="28" s="1"/>
  <c r="A85895" i="28" s="1"/>
  <c r="A85896" i="28" s="1"/>
  <c r="A85897" i="28" s="1"/>
  <c r="A85898" i="28" s="1"/>
  <c r="A85899" i="28" s="1"/>
  <c r="A85900" i="28" s="1"/>
  <c r="A85901" i="28" s="1"/>
  <c r="A85902" i="28" s="1"/>
  <c r="A85903" i="28" s="1"/>
  <c r="A85904" i="28" s="1"/>
  <c r="A85905" i="28" s="1"/>
  <c r="A85906" i="28" s="1"/>
  <c r="A85907" i="28" s="1"/>
  <c r="A85908" i="28" s="1"/>
  <c r="A85909" i="28" s="1"/>
  <c r="A85910" i="28" s="1"/>
  <c r="A85911" i="28" s="1"/>
  <c r="A85912" i="28" s="1"/>
  <c r="A85913" i="28" s="1"/>
  <c r="A85914" i="28" s="1"/>
  <c r="A85915" i="28" s="1"/>
  <c r="A85916" i="28" s="1"/>
  <c r="A85917" i="28" s="1"/>
  <c r="A85918" i="28" s="1"/>
  <c r="A85919" i="28" s="1"/>
  <c r="A85920" i="28" s="1"/>
  <c r="A85921" i="28" s="1"/>
  <c r="A85922" i="28" s="1"/>
  <c r="A85923" i="28" s="1"/>
  <c r="A85924" i="28" s="1"/>
  <c r="A85925" i="28" s="1"/>
  <c r="A85926" i="28" s="1"/>
  <c r="A85927" i="28" s="1"/>
  <c r="A85928" i="28" s="1"/>
  <c r="A85929" i="28" s="1"/>
  <c r="A85930" i="28" s="1"/>
  <c r="A85931" i="28" s="1"/>
  <c r="A85932" i="28" s="1"/>
  <c r="A85933" i="28" s="1"/>
  <c r="A85934" i="28" s="1"/>
  <c r="A85935" i="28" s="1"/>
  <c r="A85936" i="28" s="1"/>
  <c r="A85937" i="28" s="1"/>
  <c r="A85938" i="28" s="1"/>
  <c r="A85939" i="28" s="1"/>
  <c r="A85940" i="28" s="1"/>
  <c r="A85941" i="28" s="1"/>
  <c r="A85942" i="28" s="1"/>
  <c r="A85943" i="28" s="1"/>
  <c r="A85944" i="28" s="1"/>
  <c r="A85945" i="28" s="1"/>
  <c r="A85946" i="28" s="1"/>
  <c r="A85947" i="28" s="1"/>
  <c r="A85948" i="28" s="1"/>
  <c r="A85949" i="28" s="1"/>
  <c r="A85950" i="28" s="1"/>
  <c r="A85951" i="28" s="1"/>
  <c r="A85952" i="28" s="1"/>
  <c r="A85953" i="28" s="1"/>
  <c r="A85954" i="28" s="1"/>
  <c r="A85955" i="28" s="1"/>
  <c r="A85956" i="28" s="1"/>
  <c r="A85957" i="28" s="1"/>
  <c r="A85958" i="28" s="1"/>
  <c r="A85959" i="28" s="1"/>
  <c r="A85960" i="28" s="1"/>
  <c r="A85961" i="28" s="1"/>
  <c r="A85962" i="28" s="1"/>
  <c r="A85963" i="28" s="1"/>
  <c r="A85964" i="28" s="1"/>
  <c r="A85965" i="28" s="1"/>
  <c r="A85966" i="28" s="1"/>
  <c r="A85967" i="28" s="1"/>
  <c r="A85968" i="28" s="1"/>
  <c r="A85969" i="28" s="1"/>
  <c r="A85970" i="28" s="1"/>
  <c r="A85971" i="28" s="1"/>
  <c r="A85972" i="28" s="1"/>
  <c r="A85973" i="28" s="1"/>
  <c r="A85974" i="28" s="1"/>
  <c r="A85975" i="28" s="1"/>
  <c r="A85976" i="28" s="1"/>
  <c r="A85977" i="28" s="1"/>
  <c r="A85978" i="28" s="1"/>
  <c r="A85979" i="28" s="1"/>
  <c r="A85980" i="28" s="1"/>
  <c r="A85981" i="28" s="1"/>
  <c r="A85982" i="28" s="1"/>
  <c r="A85983" i="28" s="1"/>
  <c r="A85984" i="28" s="1"/>
  <c r="A85985" i="28" s="1"/>
  <c r="A85986" i="28" s="1"/>
  <c r="A85987" i="28" s="1"/>
  <c r="A85988" i="28" s="1"/>
  <c r="A85989" i="28" s="1"/>
  <c r="A85990" i="28" s="1"/>
  <c r="A85991" i="28" s="1"/>
  <c r="A85992" i="28" s="1"/>
  <c r="A85993" i="28" s="1"/>
  <c r="A85994" i="28" s="1"/>
  <c r="A85995" i="28" s="1"/>
  <c r="A85996" i="28" s="1"/>
  <c r="A85997" i="28" s="1"/>
  <c r="A85998" i="28" s="1"/>
  <c r="A85999" i="28" s="1"/>
  <c r="A86000" i="28" s="1"/>
  <c r="A86001" i="28" s="1"/>
  <c r="A86002" i="28" s="1"/>
  <c r="A86003" i="28" s="1"/>
  <c r="A86004" i="28" s="1"/>
  <c r="A86005" i="28" s="1"/>
  <c r="A86006" i="28" s="1"/>
  <c r="A86007" i="28" s="1"/>
  <c r="A86008" i="28" s="1"/>
  <c r="A86009" i="28" s="1"/>
  <c r="A86010" i="28" s="1"/>
  <c r="A86011" i="28" s="1"/>
  <c r="A86012" i="28" s="1"/>
  <c r="A86013" i="28" s="1"/>
  <c r="A86014" i="28" s="1"/>
  <c r="A86015" i="28" s="1"/>
  <c r="A86016" i="28" s="1"/>
  <c r="A86017" i="28" s="1"/>
  <c r="A86018" i="28" s="1"/>
  <c r="A86019" i="28" s="1"/>
  <c r="A86020" i="28" s="1"/>
  <c r="A86021" i="28" s="1"/>
  <c r="A86022" i="28" s="1"/>
  <c r="A86023" i="28" s="1"/>
  <c r="A86024" i="28" s="1"/>
  <c r="A86025" i="28" s="1"/>
  <c r="A86026" i="28" s="1"/>
  <c r="A86027" i="28" s="1"/>
  <c r="A86028" i="28" s="1"/>
  <c r="A86029" i="28" s="1"/>
  <c r="A86030" i="28" s="1"/>
  <c r="A86031" i="28" s="1"/>
  <c r="A86032" i="28" s="1"/>
  <c r="A86033" i="28" s="1"/>
  <c r="A86034" i="28" s="1"/>
  <c r="A86035" i="28" s="1"/>
  <c r="A86036" i="28" s="1"/>
  <c r="A86037" i="28" s="1"/>
  <c r="A86038" i="28" s="1"/>
  <c r="A86039" i="28" s="1"/>
  <c r="A86040" i="28" s="1"/>
  <c r="A86041" i="28" s="1"/>
  <c r="A86042" i="28" s="1"/>
  <c r="A86043" i="28" s="1"/>
  <c r="A86044" i="28" s="1"/>
  <c r="A86045" i="28" s="1"/>
  <c r="A86046" i="28" s="1"/>
  <c r="A86047" i="28" s="1"/>
  <c r="A86048" i="28" s="1"/>
  <c r="A86049" i="28" s="1"/>
  <c r="A86050" i="28" s="1"/>
  <c r="A86051" i="28" s="1"/>
  <c r="A86052" i="28" s="1"/>
  <c r="A86053" i="28" s="1"/>
  <c r="A86054" i="28" s="1"/>
  <c r="A86055" i="28" s="1"/>
  <c r="A86056" i="28" s="1"/>
  <c r="A86057" i="28" s="1"/>
  <c r="A86058" i="28" s="1"/>
  <c r="A86059" i="28" s="1"/>
  <c r="A86060" i="28" s="1"/>
  <c r="A86061" i="28" s="1"/>
  <c r="A86062" i="28" s="1"/>
  <c r="A86063" i="28" s="1"/>
  <c r="A86064" i="28" s="1"/>
  <c r="A86065" i="28" s="1"/>
  <c r="A86066" i="28" s="1"/>
  <c r="A86067" i="28" s="1"/>
  <c r="A86068" i="28" s="1"/>
  <c r="A86069" i="28" s="1"/>
  <c r="A86070" i="28" s="1"/>
  <c r="A86071" i="28" s="1"/>
  <c r="A86072" i="28" s="1"/>
  <c r="A86073" i="28" s="1"/>
  <c r="A86074" i="28" s="1"/>
  <c r="A86075" i="28" s="1"/>
  <c r="A86076" i="28" s="1"/>
  <c r="A86077" i="28" s="1"/>
  <c r="A86078" i="28" s="1"/>
  <c r="A86079" i="28" s="1"/>
  <c r="A86080" i="28" s="1"/>
  <c r="A86081" i="28" s="1"/>
  <c r="A86082" i="28" s="1"/>
  <c r="A86083" i="28" s="1"/>
  <c r="A86084" i="28" s="1"/>
  <c r="A86085" i="28" s="1"/>
  <c r="A86086" i="28" s="1"/>
  <c r="A86087" i="28" s="1"/>
  <c r="A86088" i="28" s="1"/>
  <c r="A86089" i="28" s="1"/>
  <c r="A86090" i="28" s="1"/>
  <c r="A86091" i="28" s="1"/>
  <c r="A86092" i="28" s="1"/>
  <c r="A86093" i="28" s="1"/>
  <c r="A86094" i="28" s="1"/>
  <c r="A86095" i="28" s="1"/>
  <c r="A86096" i="28" s="1"/>
  <c r="A86097" i="28" s="1"/>
  <c r="A86098" i="28" s="1"/>
  <c r="A86099" i="28" s="1"/>
  <c r="A86100" i="28" s="1"/>
  <c r="A86101" i="28" s="1"/>
  <c r="A86102" i="28" s="1"/>
  <c r="A86103" i="28" s="1"/>
  <c r="A86104" i="28" s="1"/>
  <c r="A86105" i="28" s="1"/>
  <c r="A86106" i="28" s="1"/>
  <c r="A86107" i="28" s="1"/>
  <c r="A86108" i="28" s="1"/>
  <c r="A86109" i="28" s="1"/>
  <c r="A86110" i="28" s="1"/>
  <c r="A86111" i="28" s="1"/>
  <c r="A86112" i="28" s="1"/>
  <c r="A86113" i="28" s="1"/>
  <c r="A86114" i="28" s="1"/>
  <c r="A86115" i="28" s="1"/>
  <c r="A86116" i="28" s="1"/>
  <c r="A86117" i="28" s="1"/>
  <c r="A86118" i="28" s="1"/>
  <c r="A86119" i="28" s="1"/>
  <c r="A86120" i="28" s="1"/>
  <c r="A86121" i="28" s="1"/>
  <c r="A86122" i="28" s="1"/>
  <c r="A86123" i="28" s="1"/>
  <c r="A86124" i="28" s="1"/>
  <c r="A86125" i="28" s="1"/>
  <c r="A86126" i="28" s="1"/>
  <c r="A86127" i="28" s="1"/>
  <c r="A86128" i="28" s="1"/>
  <c r="A86129" i="28" s="1"/>
  <c r="A86130" i="28" s="1"/>
  <c r="A86131" i="28" s="1"/>
  <c r="A86132" i="28" s="1"/>
  <c r="A86133" i="28" s="1"/>
  <c r="A86134" i="28" s="1"/>
  <c r="A86135" i="28" s="1"/>
  <c r="A86136" i="28" s="1"/>
  <c r="A86137" i="28" s="1"/>
  <c r="A86138" i="28" s="1"/>
  <c r="A86139" i="28" s="1"/>
  <c r="A86140" i="28" s="1"/>
  <c r="A86141" i="28" s="1"/>
  <c r="A86142" i="28" s="1"/>
  <c r="A86143" i="28" s="1"/>
  <c r="A86144" i="28" s="1"/>
  <c r="A86145" i="28" s="1"/>
  <c r="A86146" i="28" s="1"/>
  <c r="A86147" i="28" s="1"/>
  <c r="A86148" i="28" s="1"/>
  <c r="A86149" i="28" s="1"/>
  <c r="A86150" i="28" s="1"/>
  <c r="A86151" i="28" s="1"/>
  <c r="A86152" i="28" s="1"/>
  <c r="A86153" i="28" s="1"/>
  <c r="A86154" i="28" s="1"/>
  <c r="A86155" i="28" s="1"/>
  <c r="A86156" i="28" s="1"/>
  <c r="A86157" i="28" s="1"/>
  <c r="A86158" i="28" s="1"/>
  <c r="A86159" i="28" s="1"/>
  <c r="A86160" i="28" s="1"/>
  <c r="A86161" i="28" s="1"/>
  <c r="A86162" i="28" s="1"/>
  <c r="A86163" i="28" s="1"/>
  <c r="A86164" i="28" s="1"/>
  <c r="A86165" i="28" s="1"/>
  <c r="A86166" i="28" s="1"/>
  <c r="A86167" i="28" s="1"/>
  <c r="A86168" i="28" s="1"/>
  <c r="A86169" i="28" s="1"/>
  <c r="A86170" i="28" s="1"/>
  <c r="A86171" i="28" s="1"/>
  <c r="A86172" i="28" s="1"/>
  <c r="A86173" i="28" s="1"/>
  <c r="A86174" i="28" s="1"/>
  <c r="A86175" i="28" s="1"/>
  <c r="A86176" i="28" s="1"/>
  <c r="A86177" i="28" s="1"/>
  <c r="A86178" i="28" s="1"/>
  <c r="A86179" i="28" s="1"/>
  <c r="A86180" i="28" s="1"/>
  <c r="A86181" i="28" s="1"/>
  <c r="A86182" i="28" s="1"/>
  <c r="A86183" i="28" s="1"/>
  <c r="A86184" i="28" s="1"/>
  <c r="A86185" i="28" s="1"/>
  <c r="A86186" i="28" s="1"/>
  <c r="A86187" i="28" s="1"/>
  <c r="A86188" i="28" s="1"/>
  <c r="A86189" i="28" s="1"/>
  <c r="A86190" i="28" s="1"/>
  <c r="A86191" i="28" s="1"/>
  <c r="A86192" i="28" s="1"/>
  <c r="A86193" i="28" s="1"/>
  <c r="A86194" i="28" s="1"/>
  <c r="A86195" i="28" s="1"/>
  <c r="A86196" i="28" s="1"/>
  <c r="A86197" i="28" s="1"/>
  <c r="A86198" i="28" s="1"/>
  <c r="A86199" i="28" s="1"/>
  <c r="A86200" i="28" s="1"/>
  <c r="A86201" i="28" s="1"/>
  <c r="A86202" i="28" s="1"/>
  <c r="A86203" i="28" s="1"/>
  <c r="A86204" i="28" s="1"/>
  <c r="A86205" i="28" s="1"/>
  <c r="A86206" i="28" s="1"/>
  <c r="A86207" i="28" s="1"/>
  <c r="A86208" i="28" s="1"/>
  <c r="A86209" i="28" s="1"/>
  <c r="A86210" i="28" s="1"/>
  <c r="A86211" i="28" s="1"/>
  <c r="A86212" i="28" s="1"/>
  <c r="A86213" i="28" s="1"/>
  <c r="A86214" i="28" s="1"/>
  <c r="A86215" i="28" s="1"/>
  <c r="A86216" i="28" s="1"/>
  <c r="A86217" i="28" s="1"/>
  <c r="A86218" i="28" s="1"/>
  <c r="A86219" i="28" s="1"/>
  <c r="A86220" i="28" s="1"/>
  <c r="A86221" i="28" s="1"/>
  <c r="A86222" i="28" s="1"/>
  <c r="A86223" i="28" s="1"/>
  <c r="A86224" i="28" s="1"/>
  <c r="A86225" i="28" s="1"/>
  <c r="A86226" i="28" s="1"/>
  <c r="A86227" i="28" s="1"/>
  <c r="A86228" i="28" s="1"/>
  <c r="A86229" i="28" s="1"/>
  <c r="A86230" i="28" s="1"/>
  <c r="A86231" i="28" s="1"/>
  <c r="A86232" i="28" s="1"/>
  <c r="A86233" i="28" s="1"/>
  <c r="A86234" i="28" s="1"/>
  <c r="A86235" i="28" s="1"/>
  <c r="A86236" i="28" s="1"/>
  <c r="A86237" i="28" s="1"/>
  <c r="A86238" i="28" s="1"/>
  <c r="A86239" i="28" s="1"/>
  <c r="A86240" i="28" s="1"/>
  <c r="A86241" i="28" s="1"/>
  <c r="A86242" i="28" s="1"/>
  <c r="A86243" i="28" s="1"/>
  <c r="A86244" i="28" s="1"/>
  <c r="A86245" i="28" s="1"/>
  <c r="A86246" i="28" s="1"/>
  <c r="A86247" i="28" s="1"/>
  <c r="A86248" i="28" s="1"/>
  <c r="A86249" i="28" s="1"/>
  <c r="A86250" i="28" s="1"/>
  <c r="A86251" i="28" s="1"/>
  <c r="A86252" i="28" s="1"/>
  <c r="A86253" i="28" s="1"/>
  <c r="A86254" i="28" s="1"/>
  <c r="A86255" i="28" s="1"/>
  <c r="A86256" i="28" s="1"/>
  <c r="A86257" i="28" s="1"/>
  <c r="A86258" i="28" s="1"/>
  <c r="A86259" i="28" s="1"/>
  <c r="A86260" i="28" s="1"/>
  <c r="A86261" i="28" s="1"/>
  <c r="A86262" i="28" s="1"/>
  <c r="A86263" i="28" s="1"/>
  <c r="A86264" i="28" s="1"/>
  <c r="A86265" i="28" s="1"/>
  <c r="A86266" i="28" s="1"/>
  <c r="A86267" i="28" s="1"/>
  <c r="A86268" i="28" s="1"/>
  <c r="A86269" i="28" s="1"/>
  <c r="A86270" i="28" s="1"/>
  <c r="A86271" i="28" s="1"/>
  <c r="A86272" i="28" s="1"/>
  <c r="A86273" i="28" s="1"/>
  <c r="A86274" i="28" s="1"/>
  <c r="A86275" i="28" s="1"/>
  <c r="A86276" i="28" s="1"/>
  <c r="A86277" i="28" s="1"/>
  <c r="A86278" i="28" s="1"/>
  <c r="A86279" i="28" s="1"/>
  <c r="A86280" i="28" s="1"/>
  <c r="A86281" i="28" s="1"/>
  <c r="A86282" i="28" s="1"/>
  <c r="A86283" i="28" s="1"/>
  <c r="A86284" i="28" s="1"/>
  <c r="A86285" i="28" s="1"/>
  <c r="A86286" i="28" s="1"/>
  <c r="A86287" i="28" s="1"/>
  <c r="A86288" i="28" s="1"/>
  <c r="A86289" i="28" s="1"/>
  <c r="A86290" i="28" s="1"/>
  <c r="A86291" i="28" s="1"/>
  <c r="A86292" i="28" s="1"/>
  <c r="A86293" i="28" s="1"/>
  <c r="A86294" i="28" s="1"/>
  <c r="A86295" i="28" s="1"/>
  <c r="A86296" i="28" s="1"/>
  <c r="A86297" i="28" s="1"/>
  <c r="A86298" i="28" s="1"/>
  <c r="A86299" i="28" s="1"/>
  <c r="A86300" i="28" s="1"/>
  <c r="A86301" i="28" s="1"/>
  <c r="A86302" i="28" s="1"/>
  <c r="A86303" i="28" s="1"/>
  <c r="A86304" i="28" s="1"/>
  <c r="A86305" i="28" s="1"/>
  <c r="A86306" i="28" s="1"/>
  <c r="A86307" i="28" s="1"/>
  <c r="A86308" i="28" s="1"/>
  <c r="A86309" i="28" s="1"/>
  <c r="A86310" i="28" s="1"/>
  <c r="A86311" i="28" s="1"/>
  <c r="A86312" i="28" s="1"/>
  <c r="A86313" i="28" s="1"/>
  <c r="A86314" i="28" s="1"/>
  <c r="A86315" i="28" s="1"/>
  <c r="A86316" i="28" s="1"/>
  <c r="A86317" i="28" s="1"/>
  <c r="A86318" i="28" s="1"/>
  <c r="A86319" i="28" s="1"/>
  <c r="A86320" i="28" s="1"/>
  <c r="A86321" i="28" s="1"/>
  <c r="A86322" i="28" s="1"/>
  <c r="A86323" i="28" s="1"/>
  <c r="A86324" i="28" s="1"/>
  <c r="A86325" i="28" s="1"/>
  <c r="A86326" i="28" s="1"/>
  <c r="A86327" i="28" s="1"/>
  <c r="A86328" i="28" s="1"/>
  <c r="A86329" i="28" s="1"/>
  <c r="A86330" i="28" s="1"/>
  <c r="A86331" i="28" s="1"/>
  <c r="A86332" i="28" s="1"/>
  <c r="A86333" i="28" s="1"/>
  <c r="A86334" i="28" s="1"/>
  <c r="A86335" i="28" s="1"/>
  <c r="A86336" i="28" s="1"/>
  <c r="A86337" i="28" s="1"/>
  <c r="A86338" i="28" s="1"/>
  <c r="A86339" i="28" s="1"/>
  <c r="A86340" i="28" s="1"/>
  <c r="A86341" i="28" s="1"/>
  <c r="A86342" i="28" s="1"/>
  <c r="A86343" i="28" s="1"/>
  <c r="A86344" i="28" s="1"/>
  <c r="A86345" i="28" s="1"/>
  <c r="A86346" i="28" s="1"/>
  <c r="A86347" i="28" s="1"/>
  <c r="A86348" i="28" s="1"/>
  <c r="A86349" i="28" s="1"/>
  <c r="A86350" i="28" s="1"/>
  <c r="A86351" i="28" s="1"/>
  <c r="A86352" i="28" s="1"/>
  <c r="A86353" i="28" s="1"/>
  <c r="A86354" i="28" s="1"/>
  <c r="A86355" i="28" s="1"/>
  <c r="A86356" i="28" s="1"/>
  <c r="A86357" i="28" s="1"/>
  <c r="A86358" i="28" s="1"/>
  <c r="A86359" i="28" s="1"/>
  <c r="A86360" i="28" s="1"/>
  <c r="A86361" i="28" s="1"/>
  <c r="A86362" i="28" s="1"/>
  <c r="A86363" i="28" s="1"/>
  <c r="A86364" i="28" s="1"/>
  <c r="A86365" i="28" s="1"/>
  <c r="A86366" i="28" s="1"/>
  <c r="A86367" i="28" s="1"/>
  <c r="A86368" i="28" s="1"/>
  <c r="A86369" i="28" s="1"/>
  <c r="A86370" i="28" s="1"/>
  <c r="A86371" i="28" s="1"/>
  <c r="A86372" i="28" s="1"/>
  <c r="A86373" i="28" s="1"/>
  <c r="A86374" i="28" s="1"/>
  <c r="A86375" i="28" s="1"/>
  <c r="A86376" i="28" s="1"/>
  <c r="A86377" i="28" s="1"/>
  <c r="A86378" i="28" s="1"/>
  <c r="A86379" i="28" s="1"/>
  <c r="A86380" i="28" s="1"/>
  <c r="A86381" i="28" s="1"/>
  <c r="A86382" i="28" s="1"/>
  <c r="A86383" i="28" s="1"/>
  <c r="A86384" i="28" s="1"/>
  <c r="A86385" i="28" s="1"/>
  <c r="A86386" i="28" s="1"/>
  <c r="A86387" i="28" s="1"/>
  <c r="A86388" i="28" s="1"/>
  <c r="A86389" i="28" s="1"/>
  <c r="A86390" i="28" s="1"/>
  <c r="A86391" i="28" s="1"/>
  <c r="A86392" i="28" s="1"/>
  <c r="A86393" i="28" s="1"/>
  <c r="A86394" i="28" s="1"/>
  <c r="A86395" i="28" s="1"/>
  <c r="A86396" i="28" s="1"/>
  <c r="A86397" i="28" s="1"/>
  <c r="A86398" i="28" s="1"/>
  <c r="A86399" i="28" s="1"/>
  <c r="A86400" i="28" s="1"/>
  <c r="A86401" i="28" s="1"/>
  <c r="A86402" i="28" s="1"/>
  <c r="A86403" i="28" s="1"/>
  <c r="A86404" i="28" s="1"/>
  <c r="A86405" i="28" s="1"/>
  <c r="A86406" i="28" s="1"/>
  <c r="A86407" i="28" s="1"/>
  <c r="A86408" i="28" s="1"/>
  <c r="A86409" i="28" s="1"/>
  <c r="A86410" i="28" s="1"/>
  <c r="A86411" i="28" s="1"/>
  <c r="A86412" i="28" s="1"/>
  <c r="A86413" i="28" s="1"/>
  <c r="A86414" i="28" s="1"/>
  <c r="A86415" i="28" s="1"/>
  <c r="A86416" i="28" s="1"/>
  <c r="A86417" i="28" s="1"/>
  <c r="A86418" i="28" s="1"/>
  <c r="A86419" i="28" s="1"/>
  <c r="A86420" i="28" s="1"/>
  <c r="A86421" i="28" s="1"/>
  <c r="A86422" i="28" s="1"/>
  <c r="A86423" i="28" s="1"/>
  <c r="A86424" i="28" s="1"/>
  <c r="A86425" i="28" s="1"/>
  <c r="A86426" i="28" s="1"/>
  <c r="A86427" i="28" s="1"/>
  <c r="A86428" i="28" s="1"/>
  <c r="A86429" i="28" s="1"/>
  <c r="A86430" i="28" s="1"/>
  <c r="A86431" i="28" s="1"/>
  <c r="A86432" i="28" s="1"/>
  <c r="A86433" i="28" s="1"/>
  <c r="A86434" i="28" s="1"/>
  <c r="A86435" i="28" s="1"/>
  <c r="A86436" i="28" s="1"/>
  <c r="A86437" i="28" s="1"/>
  <c r="A86438" i="28" s="1"/>
  <c r="A86439" i="28" s="1"/>
  <c r="A86440" i="28" s="1"/>
  <c r="A86441" i="28" s="1"/>
  <c r="A86442" i="28" s="1"/>
  <c r="A86443" i="28" s="1"/>
  <c r="A86444" i="28" s="1"/>
  <c r="A86445" i="28" s="1"/>
  <c r="A86446" i="28" s="1"/>
  <c r="A86447" i="28" s="1"/>
  <c r="A86448" i="28" s="1"/>
  <c r="A86449" i="28" s="1"/>
  <c r="A86450" i="28" s="1"/>
  <c r="A86451" i="28" s="1"/>
  <c r="A86452" i="28" s="1"/>
  <c r="A86453" i="28" s="1"/>
  <c r="A86454" i="28" s="1"/>
  <c r="A86455" i="28" s="1"/>
  <c r="A86456" i="28" s="1"/>
  <c r="A86457" i="28" s="1"/>
  <c r="A86458" i="28" s="1"/>
  <c r="A86459" i="28" s="1"/>
  <c r="A86460" i="28" s="1"/>
  <c r="A86461" i="28" s="1"/>
  <c r="A86462" i="28" s="1"/>
  <c r="A86463" i="28" s="1"/>
  <c r="A86464" i="28" s="1"/>
  <c r="A86465" i="28" s="1"/>
  <c r="A86466" i="28" s="1"/>
  <c r="A86467" i="28" s="1"/>
  <c r="A86468" i="28" s="1"/>
  <c r="A86469" i="28" s="1"/>
  <c r="A86470" i="28" s="1"/>
  <c r="A86471" i="28" s="1"/>
  <c r="A86472" i="28" s="1"/>
  <c r="A86473" i="28" s="1"/>
  <c r="A86474" i="28" s="1"/>
  <c r="A86475" i="28" s="1"/>
  <c r="A86476" i="28" s="1"/>
  <c r="A86477" i="28" s="1"/>
  <c r="A86478" i="28" s="1"/>
  <c r="A86479" i="28" s="1"/>
  <c r="A86480" i="28" s="1"/>
  <c r="A86481" i="28" s="1"/>
  <c r="A86482" i="28" s="1"/>
  <c r="A86483" i="28" s="1"/>
  <c r="A86484" i="28" s="1"/>
  <c r="A86485" i="28" s="1"/>
  <c r="A86486" i="28" s="1"/>
  <c r="A86487" i="28" s="1"/>
  <c r="A86488" i="28" s="1"/>
  <c r="A86489" i="28" s="1"/>
  <c r="A86490" i="28" s="1"/>
  <c r="A86491" i="28" s="1"/>
  <c r="A86492" i="28" s="1"/>
  <c r="A86493" i="28" s="1"/>
  <c r="A86494" i="28" s="1"/>
  <c r="A86495" i="28" s="1"/>
  <c r="A86496" i="28" s="1"/>
  <c r="A86497" i="28" s="1"/>
  <c r="A86498" i="28" s="1"/>
  <c r="A86499" i="28" s="1"/>
  <c r="A86500" i="28" s="1"/>
  <c r="A86501" i="28" s="1"/>
  <c r="A86502" i="28" s="1"/>
  <c r="A86503" i="28" s="1"/>
  <c r="A86504" i="28" s="1"/>
  <c r="A86505" i="28" s="1"/>
  <c r="A86506" i="28" s="1"/>
  <c r="A86507" i="28" s="1"/>
  <c r="A86508" i="28" s="1"/>
  <c r="A86509" i="28" s="1"/>
  <c r="A86510" i="28" s="1"/>
  <c r="A86511" i="28" s="1"/>
  <c r="A86512" i="28" s="1"/>
  <c r="A86513" i="28" s="1"/>
  <c r="A86514" i="28" s="1"/>
  <c r="A86515" i="28" s="1"/>
  <c r="A86516" i="28" s="1"/>
  <c r="A86517" i="28" s="1"/>
  <c r="A86518" i="28" s="1"/>
  <c r="A86519" i="28" s="1"/>
  <c r="A86520" i="28" s="1"/>
  <c r="A86521" i="28" s="1"/>
  <c r="A86522" i="28" s="1"/>
  <c r="A86523" i="28" s="1"/>
  <c r="A86524" i="28" s="1"/>
  <c r="A86525" i="28" s="1"/>
  <c r="A86526" i="28" s="1"/>
  <c r="A86527" i="28" s="1"/>
  <c r="A86528" i="28" s="1"/>
  <c r="A86529" i="28" s="1"/>
  <c r="A86530" i="28" s="1"/>
  <c r="A86531" i="28" s="1"/>
  <c r="A86532" i="28" s="1"/>
  <c r="A86533" i="28" s="1"/>
  <c r="A86534" i="28" s="1"/>
  <c r="A86535" i="28" s="1"/>
  <c r="A86536" i="28" s="1"/>
  <c r="A86537" i="28" s="1"/>
  <c r="A86538" i="28" s="1"/>
  <c r="A86539" i="28" s="1"/>
  <c r="A86540" i="28" s="1"/>
  <c r="A86541" i="28" s="1"/>
  <c r="A86542" i="28" s="1"/>
  <c r="A86543" i="28" s="1"/>
  <c r="A86544" i="28" s="1"/>
  <c r="A86545" i="28" s="1"/>
  <c r="A86546" i="28" s="1"/>
  <c r="A86547" i="28" s="1"/>
  <c r="A86548" i="28" s="1"/>
  <c r="A86549" i="28" s="1"/>
  <c r="A86550" i="28" s="1"/>
  <c r="A86551" i="28" s="1"/>
  <c r="A86552" i="28" s="1"/>
  <c r="A86553" i="28" s="1"/>
  <c r="A86554" i="28" s="1"/>
  <c r="A86555" i="28" s="1"/>
  <c r="A86556" i="28" s="1"/>
  <c r="A86557" i="28" s="1"/>
  <c r="A86558" i="28" s="1"/>
  <c r="A86559" i="28" s="1"/>
  <c r="A86560" i="28" s="1"/>
  <c r="A86561" i="28" s="1"/>
  <c r="A86562" i="28" s="1"/>
  <c r="A86563" i="28" s="1"/>
  <c r="A86564" i="28" s="1"/>
  <c r="A86565" i="28" s="1"/>
  <c r="A86566" i="28" s="1"/>
  <c r="A86567" i="28" s="1"/>
  <c r="A86568" i="28" s="1"/>
  <c r="A86569" i="28" s="1"/>
  <c r="A86570" i="28" s="1"/>
  <c r="A86571" i="28" s="1"/>
  <c r="A86572" i="28" s="1"/>
  <c r="A86573" i="28" s="1"/>
  <c r="A86574" i="28" s="1"/>
  <c r="A86575" i="28" s="1"/>
  <c r="A86576" i="28" s="1"/>
  <c r="A86577" i="28" s="1"/>
  <c r="A86578" i="28" s="1"/>
  <c r="A86579" i="28" s="1"/>
  <c r="A86580" i="28" s="1"/>
  <c r="A86581" i="28" s="1"/>
  <c r="A86582" i="28" s="1"/>
  <c r="A86583" i="28" s="1"/>
  <c r="A86584" i="28" s="1"/>
  <c r="A86585" i="28" s="1"/>
  <c r="A86586" i="28" s="1"/>
  <c r="A86587" i="28" s="1"/>
  <c r="A86588" i="28" s="1"/>
  <c r="A86589" i="28" s="1"/>
  <c r="A86590" i="28" s="1"/>
  <c r="A86591" i="28" s="1"/>
  <c r="A86592" i="28" s="1"/>
  <c r="A86593" i="28" s="1"/>
  <c r="A86594" i="28" s="1"/>
  <c r="A86595" i="28" s="1"/>
  <c r="A86596" i="28" s="1"/>
  <c r="A86597" i="28" s="1"/>
  <c r="A86598" i="28" s="1"/>
  <c r="A86599" i="28" s="1"/>
  <c r="A86600" i="28" s="1"/>
  <c r="A86601" i="28" s="1"/>
  <c r="A86602" i="28" s="1"/>
  <c r="A86603" i="28" s="1"/>
  <c r="A86604" i="28" s="1"/>
  <c r="A86605" i="28" s="1"/>
  <c r="A86606" i="28" s="1"/>
  <c r="A86607" i="28" s="1"/>
  <c r="A86608" i="28" s="1"/>
  <c r="A86609" i="28" s="1"/>
  <c r="A86610" i="28" s="1"/>
  <c r="A86611" i="28" s="1"/>
  <c r="A86612" i="28" s="1"/>
  <c r="A86613" i="28" s="1"/>
  <c r="A86614" i="28" s="1"/>
  <c r="A86615" i="28" s="1"/>
  <c r="A86616" i="28" s="1"/>
  <c r="A86617" i="28" s="1"/>
  <c r="A86618" i="28" s="1"/>
  <c r="A86619" i="28" s="1"/>
  <c r="A86620" i="28" s="1"/>
  <c r="A86621" i="28" s="1"/>
  <c r="A86622" i="28" s="1"/>
  <c r="A86623" i="28" s="1"/>
  <c r="A86624" i="28" s="1"/>
  <c r="A86625" i="28" s="1"/>
  <c r="A86626" i="28" s="1"/>
  <c r="A86627" i="28" s="1"/>
  <c r="A86628" i="28" s="1"/>
  <c r="A86629" i="28" s="1"/>
  <c r="A86630" i="28" s="1"/>
  <c r="A86631" i="28" s="1"/>
  <c r="A86632" i="28" s="1"/>
  <c r="A86633" i="28" s="1"/>
  <c r="A86634" i="28" s="1"/>
  <c r="A86635" i="28" s="1"/>
  <c r="A86636" i="28" s="1"/>
  <c r="A86637" i="28" s="1"/>
  <c r="A86638" i="28" s="1"/>
  <c r="A86639" i="28" s="1"/>
  <c r="A86640" i="28" s="1"/>
  <c r="A86641" i="28" s="1"/>
  <c r="A86642" i="28" s="1"/>
  <c r="A86643" i="28" s="1"/>
  <c r="A86644" i="28" s="1"/>
  <c r="A86645" i="28" s="1"/>
  <c r="A86646" i="28" s="1"/>
  <c r="A86647" i="28" s="1"/>
  <c r="A86648" i="28" s="1"/>
  <c r="A86649" i="28" s="1"/>
  <c r="A86650" i="28" s="1"/>
  <c r="A86651" i="28" s="1"/>
  <c r="A86652" i="28" s="1"/>
  <c r="A86653" i="28" s="1"/>
  <c r="A86654" i="28" s="1"/>
  <c r="A86655" i="28" s="1"/>
  <c r="A86656" i="28" s="1"/>
  <c r="A86657" i="28" s="1"/>
  <c r="A86658" i="28" s="1"/>
  <c r="A86659" i="28" s="1"/>
  <c r="A86660" i="28" s="1"/>
  <c r="A86661" i="28" s="1"/>
  <c r="A86662" i="28" s="1"/>
  <c r="A86663" i="28" s="1"/>
  <c r="A86664" i="28" s="1"/>
  <c r="A86665" i="28" s="1"/>
  <c r="A86666" i="28" s="1"/>
  <c r="A86667" i="28" s="1"/>
  <c r="A86668" i="28" s="1"/>
  <c r="A86669" i="28" s="1"/>
  <c r="A86670" i="28" s="1"/>
  <c r="A86671" i="28" s="1"/>
  <c r="A86672" i="28" s="1"/>
  <c r="A86673" i="28" s="1"/>
  <c r="A86674" i="28" s="1"/>
  <c r="A86675" i="28" s="1"/>
  <c r="A86676" i="28" s="1"/>
  <c r="A86677" i="28" s="1"/>
  <c r="A86678" i="28" s="1"/>
  <c r="A86679" i="28" s="1"/>
  <c r="A86680" i="28" s="1"/>
  <c r="A86681" i="28" s="1"/>
  <c r="A86682" i="28" s="1"/>
  <c r="A86683" i="28" s="1"/>
  <c r="A86684" i="28" s="1"/>
  <c r="A86685" i="28" s="1"/>
  <c r="A86686" i="28" s="1"/>
  <c r="A86687" i="28" s="1"/>
  <c r="A86688" i="28" s="1"/>
  <c r="A86689" i="28" s="1"/>
  <c r="A86690" i="28" s="1"/>
  <c r="A86691" i="28" s="1"/>
  <c r="A86692" i="28" s="1"/>
  <c r="A86693" i="28" s="1"/>
  <c r="A86694" i="28" s="1"/>
  <c r="A86695" i="28" s="1"/>
  <c r="A86696" i="28" s="1"/>
  <c r="A86697" i="28" s="1"/>
  <c r="A86698" i="28" s="1"/>
  <c r="A86699" i="28" s="1"/>
  <c r="A86700" i="28" s="1"/>
  <c r="A86701" i="28" s="1"/>
  <c r="A86702" i="28" s="1"/>
  <c r="A86703" i="28" s="1"/>
  <c r="A86704" i="28" s="1"/>
  <c r="A86705" i="28" s="1"/>
  <c r="A86706" i="28" s="1"/>
  <c r="A86707" i="28" s="1"/>
  <c r="A86708" i="28" s="1"/>
  <c r="A86709" i="28" s="1"/>
  <c r="A86710" i="28" s="1"/>
  <c r="A86711" i="28" s="1"/>
  <c r="A86712" i="28" s="1"/>
  <c r="A86713" i="28" s="1"/>
  <c r="A86714" i="28" s="1"/>
  <c r="A86715" i="28" s="1"/>
  <c r="A86716" i="28" s="1"/>
  <c r="A86717" i="28" s="1"/>
  <c r="A86718" i="28" s="1"/>
  <c r="A86719" i="28" s="1"/>
  <c r="A86720" i="28" s="1"/>
  <c r="A86721" i="28" s="1"/>
  <c r="A86722" i="28" s="1"/>
  <c r="A86723" i="28" s="1"/>
  <c r="A86724" i="28" s="1"/>
  <c r="A86725" i="28" s="1"/>
  <c r="A86726" i="28" s="1"/>
  <c r="A86727" i="28" s="1"/>
  <c r="A86728" i="28" s="1"/>
  <c r="A86729" i="28" s="1"/>
  <c r="A86730" i="28" s="1"/>
  <c r="A86731" i="28" s="1"/>
  <c r="A86732" i="28" s="1"/>
  <c r="A86733" i="28" s="1"/>
  <c r="A86734" i="28" s="1"/>
  <c r="A86735" i="28" s="1"/>
  <c r="A86736" i="28" s="1"/>
  <c r="A86737" i="28" s="1"/>
  <c r="A86738" i="28" s="1"/>
  <c r="A86739" i="28" s="1"/>
  <c r="A86740" i="28" s="1"/>
  <c r="A86741" i="28" s="1"/>
  <c r="A86742" i="28" s="1"/>
  <c r="A86743" i="28" s="1"/>
  <c r="A86744" i="28" s="1"/>
  <c r="A86745" i="28" s="1"/>
  <c r="A86746" i="28" s="1"/>
  <c r="A86747" i="28" s="1"/>
  <c r="A86748" i="28" s="1"/>
  <c r="A86749" i="28" s="1"/>
  <c r="A86750" i="28" s="1"/>
  <c r="A86751" i="28" s="1"/>
  <c r="A86752" i="28" s="1"/>
  <c r="A86753" i="28" s="1"/>
  <c r="A86754" i="28" s="1"/>
  <c r="A86755" i="28" s="1"/>
  <c r="A86756" i="28" s="1"/>
  <c r="A86757" i="28" s="1"/>
  <c r="A86758" i="28" s="1"/>
  <c r="A86759" i="28" s="1"/>
  <c r="A86760" i="28" s="1"/>
  <c r="A86761" i="28" s="1"/>
  <c r="A86762" i="28" s="1"/>
  <c r="A86763" i="28" s="1"/>
  <c r="A86764" i="28" s="1"/>
  <c r="A86765" i="28" s="1"/>
  <c r="A86766" i="28" s="1"/>
  <c r="A86767" i="28" s="1"/>
  <c r="A86768" i="28" s="1"/>
  <c r="A86769" i="28" s="1"/>
  <c r="A86770" i="28" s="1"/>
  <c r="A86771" i="28" s="1"/>
  <c r="A86772" i="28" s="1"/>
  <c r="A86773" i="28" s="1"/>
  <c r="A86774" i="28" s="1"/>
  <c r="A86775" i="28" s="1"/>
  <c r="A86776" i="28" s="1"/>
  <c r="A86777" i="28" s="1"/>
  <c r="A86778" i="28" s="1"/>
  <c r="A86779" i="28" s="1"/>
  <c r="A86780" i="28" s="1"/>
  <c r="A86781" i="28" s="1"/>
  <c r="A86782" i="28" s="1"/>
  <c r="A86783" i="28" s="1"/>
  <c r="A86784" i="28" s="1"/>
  <c r="A86785" i="28" s="1"/>
  <c r="A86786" i="28" s="1"/>
  <c r="A86787" i="28" s="1"/>
  <c r="A86788" i="28" s="1"/>
  <c r="A86789" i="28" s="1"/>
  <c r="A86790" i="28" s="1"/>
  <c r="A86791" i="28" s="1"/>
  <c r="A86792" i="28" s="1"/>
  <c r="A86793" i="28" s="1"/>
  <c r="A86794" i="28" s="1"/>
  <c r="A86795" i="28" s="1"/>
  <c r="A86796" i="28" s="1"/>
  <c r="A86797" i="28" s="1"/>
  <c r="A86798" i="28" s="1"/>
  <c r="A86799" i="28" s="1"/>
  <c r="A86800" i="28" s="1"/>
  <c r="A86801" i="28" s="1"/>
  <c r="A86802" i="28" s="1"/>
  <c r="A86803" i="28" s="1"/>
  <c r="A86804" i="28" s="1"/>
  <c r="A86805" i="28" s="1"/>
  <c r="A86806" i="28" s="1"/>
  <c r="A86807" i="28" s="1"/>
  <c r="A86808" i="28" s="1"/>
  <c r="A86809" i="28" s="1"/>
  <c r="A86810" i="28" s="1"/>
  <c r="A86811" i="28" s="1"/>
  <c r="A86812" i="28" s="1"/>
  <c r="A86813" i="28" s="1"/>
  <c r="A86814" i="28" s="1"/>
  <c r="A86815" i="28" s="1"/>
  <c r="A86816" i="28" s="1"/>
  <c r="A86817" i="28" s="1"/>
  <c r="A86818" i="28" s="1"/>
  <c r="A86819" i="28" s="1"/>
  <c r="A86820" i="28" s="1"/>
  <c r="A86821" i="28" s="1"/>
  <c r="A86822" i="28" s="1"/>
  <c r="A86823" i="28" s="1"/>
  <c r="A86824" i="28" s="1"/>
  <c r="A86825" i="28" s="1"/>
  <c r="A86826" i="28" s="1"/>
  <c r="A86827" i="28" s="1"/>
  <c r="A86828" i="28" s="1"/>
  <c r="A86829" i="28" s="1"/>
  <c r="A86830" i="28" s="1"/>
  <c r="A86831" i="28" s="1"/>
  <c r="A86832" i="28" s="1"/>
  <c r="A86833" i="28" s="1"/>
  <c r="A86834" i="28" s="1"/>
  <c r="A86835" i="28" s="1"/>
  <c r="A86836" i="28" s="1"/>
  <c r="A86837" i="28" s="1"/>
  <c r="A86838" i="28" s="1"/>
  <c r="A86839" i="28" s="1"/>
  <c r="A86840" i="28" s="1"/>
  <c r="A86841" i="28" s="1"/>
  <c r="A86842" i="28" s="1"/>
  <c r="A86843" i="28" s="1"/>
  <c r="A86844" i="28" s="1"/>
  <c r="A86845" i="28" s="1"/>
  <c r="A86846" i="28" s="1"/>
  <c r="A86847" i="28" s="1"/>
  <c r="A86848" i="28" s="1"/>
  <c r="A86849" i="28" s="1"/>
  <c r="A86850" i="28" s="1"/>
  <c r="A86851" i="28" s="1"/>
  <c r="A86852" i="28" s="1"/>
  <c r="A86853" i="28" s="1"/>
  <c r="A86854" i="28" s="1"/>
  <c r="A86855" i="28" s="1"/>
  <c r="A86856" i="28" s="1"/>
  <c r="A86857" i="28" s="1"/>
  <c r="A86858" i="28" s="1"/>
  <c r="A86859" i="28" s="1"/>
  <c r="A86860" i="28" s="1"/>
  <c r="A86861" i="28" s="1"/>
  <c r="A86862" i="28" s="1"/>
  <c r="A86863" i="28" s="1"/>
  <c r="A86864" i="28" s="1"/>
  <c r="A86865" i="28" s="1"/>
  <c r="A86866" i="28" s="1"/>
  <c r="A86867" i="28" s="1"/>
  <c r="A86868" i="28" s="1"/>
  <c r="A86869" i="28" s="1"/>
  <c r="A86870" i="28" s="1"/>
  <c r="A86871" i="28" s="1"/>
  <c r="A86872" i="28" s="1"/>
  <c r="A86873" i="28" s="1"/>
  <c r="A86874" i="28" s="1"/>
  <c r="A86875" i="28" s="1"/>
  <c r="A86876" i="28" s="1"/>
  <c r="A86877" i="28" s="1"/>
  <c r="A86878" i="28" s="1"/>
  <c r="A86879" i="28" s="1"/>
  <c r="A86880" i="28" s="1"/>
  <c r="A86881" i="28" s="1"/>
  <c r="A86882" i="28" s="1"/>
  <c r="A86883" i="28" s="1"/>
  <c r="A86884" i="28" s="1"/>
  <c r="A86885" i="28" s="1"/>
  <c r="A86886" i="28" s="1"/>
  <c r="A86887" i="28" s="1"/>
  <c r="A86888" i="28" s="1"/>
  <c r="A86889" i="28" s="1"/>
  <c r="A86890" i="28" s="1"/>
  <c r="A86891" i="28" s="1"/>
  <c r="A86892" i="28" s="1"/>
  <c r="A86893" i="28" s="1"/>
  <c r="A86894" i="28" s="1"/>
  <c r="A86895" i="28" s="1"/>
  <c r="A86896" i="28" s="1"/>
  <c r="A86897" i="28" s="1"/>
  <c r="A86898" i="28" s="1"/>
  <c r="A86899" i="28" s="1"/>
  <c r="A86900" i="28" s="1"/>
  <c r="A86901" i="28" s="1"/>
  <c r="A86902" i="28" s="1"/>
  <c r="A86903" i="28" s="1"/>
  <c r="A86904" i="28" s="1"/>
  <c r="A86905" i="28" s="1"/>
  <c r="A86906" i="28" s="1"/>
  <c r="A86907" i="28" s="1"/>
  <c r="A86908" i="28" s="1"/>
  <c r="A86909" i="28" s="1"/>
  <c r="A86910" i="28" s="1"/>
  <c r="A86911" i="28" s="1"/>
  <c r="A86912" i="28" s="1"/>
  <c r="A86913" i="28" s="1"/>
  <c r="A86914" i="28" s="1"/>
  <c r="A86915" i="28" s="1"/>
  <c r="A86916" i="28" s="1"/>
  <c r="A86917" i="28" s="1"/>
  <c r="A86918" i="28" s="1"/>
  <c r="A86919" i="28" s="1"/>
  <c r="A86920" i="28" s="1"/>
  <c r="A86921" i="28" s="1"/>
  <c r="A86922" i="28" s="1"/>
  <c r="A86923" i="28" s="1"/>
  <c r="A86924" i="28" s="1"/>
  <c r="A86925" i="28" s="1"/>
  <c r="A86926" i="28" s="1"/>
  <c r="A86927" i="28" s="1"/>
  <c r="A86928" i="28" s="1"/>
  <c r="A86929" i="28" s="1"/>
  <c r="A86930" i="28" s="1"/>
  <c r="A86931" i="28" s="1"/>
  <c r="A86932" i="28" s="1"/>
  <c r="A86933" i="28" s="1"/>
  <c r="A86934" i="28" s="1"/>
  <c r="A86935" i="28" s="1"/>
  <c r="A86936" i="28" s="1"/>
  <c r="A86937" i="28" s="1"/>
  <c r="A86938" i="28" s="1"/>
  <c r="A86939" i="28" s="1"/>
  <c r="A86940" i="28" s="1"/>
  <c r="A86941" i="28" s="1"/>
  <c r="A86942" i="28" s="1"/>
  <c r="A86943" i="28" s="1"/>
  <c r="A86944" i="28" s="1"/>
  <c r="A86945" i="28" s="1"/>
  <c r="A86946" i="28" s="1"/>
  <c r="A86947" i="28" s="1"/>
  <c r="A86948" i="28" s="1"/>
  <c r="A86949" i="28" s="1"/>
  <c r="A86950" i="28" s="1"/>
  <c r="A86951" i="28" s="1"/>
  <c r="A86952" i="28" s="1"/>
  <c r="A86953" i="28" s="1"/>
  <c r="A86954" i="28" s="1"/>
  <c r="A86955" i="28" s="1"/>
  <c r="A86956" i="28" s="1"/>
  <c r="A86957" i="28" s="1"/>
  <c r="A86958" i="28" s="1"/>
  <c r="A86959" i="28" s="1"/>
  <c r="A86960" i="28" s="1"/>
  <c r="A86961" i="28" s="1"/>
  <c r="A86962" i="28" s="1"/>
  <c r="A86963" i="28" s="1"/>
  <c r="A86964" i="28" s="1"/>
  <c r="A86965" i="28" s="1"/>
  <c r="A86966" i="28" s="1"/>
  <c r="A86967" i="28" s="1"/>
  <c r="A86968" i="28" s="1"/>
  <c r="A86969" i="28" s="1"/>
  <c r="A86970" i="28" s="1"/>
  <c r="A86971" i="28" s="1"/>
  <c r="A86972" i="28" s="1"/>
  <c r="A86973" i="28" s="1"/>
  <c r="A86974" i="28" s="1"/>
  <c r="A86975" i="28" s="1"/>
  <c r="A86976" i="28" s="1"/>
  <c r="A86977" i="28" s="1"/>
  <c r="A86978" i="28" s="1"/>
  <c r="A86979" i="28" s="1"/>
  <c r="A86980" i="28" s="1"/>
  <c r="A86981" i="28" s="1"/>
  <c r="A86982" i="28" s="1"/>
  <c r="A86983" i="28" s="1"/>
  <c r="A86984" i="28" s="1"/>
  <c r="A86985" i="28" s="1"/>
  <c r="A86986" i="28" s="1"/>
  <c r="A86987" i="28" s="1"/>
  <c r="A86988" i="28" s="1"/>
  <c r="A86989" i="28" s="1"/>
  <c r="A86990" i="28" s="1"/>
  <c r="A86991" i="28" s="1"/>
  <c r="A86992" i="28" s="1"/>
  <c r="A86993" i="28" s="1"/>
  <c r="A86994" i="28" s="1"/>
  <c r="A86995" i="28" s="1"/>
  <c r="A86996" i="28" s="1"/>
  <c r="A86997" i="28" s="1"/>
  <c r="A86998" i="28" s="1"/>
  <c r="A86999" i="28" s="1"/>
  <c r="A87000" i="28" s="1"/>
  <c r="A87001" i="28" s="1"/>
  <c r="A87002" i="28" s="1"/>
  <c r="A87003" i="28" s="1"/>
  <c r="A87004" i="28" s="1"/>
  <c r="A87005" i="28" s="1"/>
  <c r="A87006" i="28" s="1"/>
  <c r="A87007" i="28" s="1"/>
  <c r="A87008" i="28" s="1"/>
  <c r="A87009" i="28" s="1"/>
  <c r="A87010" i="28" s="1"/>
  <c r="A87011" i="28" s="1"/>
  <c r="A87012" i="28" s="1"/>
  <c r="A87013" i="28" s="1"/>
  <c r="A87014" i="28" s="1"/>
  <c r="A87015" i="28" s="1"/>
  <c r="A87016" i="28" s="1"/>
  <c r="A87017" i="28" s="1"/>
  <c r="A87018" i="28" s="1"/>
  <c r="A87019" i="28" s="1"/>
  <c r="A87020" i="28" s="1"/>
  <c r="A87021" i="28" s="1"/>
  <c r="A87022" i="28" s="1"/>
  <c r="A87023" i="28" s="1"/>
  <c r="A87024" i="28" s="1"/>
  <c r="A87025" i="28" s="1"/>
  <c r="A87026" i="28" s="1"/>
  <c r="A87027" i="28" s="1"/>
  <c r="A87028" i="28" s="1"/>
  <c r="A87029" i="28" s="1"/>
  <c r="A87030" i="28" s="1"/>
  <c r="A87031" i="28" s="1"/>
  <c r="A87032" i="28" s="1"/>
  <c r="A87033" i="28" s="1"/>
  <c r="A87034" i="28" s="1"/>
  <c r="A87035" i="28" s="1"/>
  <c r="A87036" i="28" s="1"/>
  <c r="A87037" i="28" s="1"/>
  <c r="A87038" i="28" s="1"/>
  <c r="A87039" i="28" s="1"/>
  <c r="A87040" i="28" s="1"/>
  <c r="A87041" i="28" s="1"/>
  <c r="A87042" i="28" s="1"/>
  <c r="A87043" i="28" s="1"/>
  <c r="A87044" i="28" s="1"/>
  <c r="A87045" i="28" s="1"/>
  <c r="A87046" i="28" s="1"/>
  <c r="A87047" i="28" s="1"/>
  <c r="A87048" i="28" s="1"/>
  <c r="A87049" i="28" s="1"/>
  <c r="A87050" i="28" s="1"/>
  <c r="A87051" i="28" s="1"/>
  <c r="A87052" i="28" s="1"/>
  <c r="A87053" i="28" s="1"/>
  <c r="A87054" i="28" s="1"/>
  <c r="A87055" i="28" s="1"/>
  <c r="A87056" i="28" s="1"/>
  <c r="A87057" i="28" s="1"/>
  <c r="A87058" i="28" s="1"/>
  <c r="A87059" i="28" s="1"/>
  <c r="A87060" i="28" s="1"/>
  <c r="A87061" i="28" s="1"/>
  <c r="A87062" i="28" s="1"/>
  <c r="A87063" i="28" s="1"/>
  <c r="A87064" i="28" s="1"/>
  <c r="A87065" i="28" s="1"/>
  <c r="A87066" i="28" s="1"/>
  <c r="A87067" i="28" s="1"/>
  <c r="A87068" i="28" s="1"/>
  <c r="A87069" i="28" s="1"/>
  <c r="A87070" i="28" s="1"/>
  <c r="A87071" i="28" s="1"/>
  <c r="A87072" i="28" s="1"/>
  <c r="A87073" i="28" s="1"/>
  <c r="A87074" i="28" s="1"/>
  <c r="A87075" i="28" s="1"/>
  <c r="A87076" i="28" s="1"/>
  <c r="A87077" i="28" s="1"/>
  <c r="A87078" i="28" s="1"/>
  <c r="A87079" i="28" s="1"/>
  <c r="A87080" i="28" s="1"/>
  <c r="A87081" i="28" s="1"/>
  <c r="A87082" i="28" s="1"/>
  <c r="A87083" i="28" s="1"/>
  <c r="A87084" i="28" s="1"/>
  <c r="A87085" i="28" s="1"/>
  <c r="A87086" i="28" s="1"/>
  <c r="A87087" i="28" s="1"/>
  <c r="A87088" i="28" s="1"/>
  <c r="A87089" i="28" s="1"/>
  <c r="A87090" i="28" s="1"/>
  <c r="A87091" i="28" s="1"/>
  <c r="A87092" i="28" s="1"/>
  <c r="A87093" i="28" s="1"/>
  <c r="A87094" i="28" s="1"/>
  <c r="A87095" i="28" s="1"/>
  <c r="A87096" i="28" s="1"/>
  <c r="A87097" i="28" s="1"/>
  <c r="A87098" i="28" s="1"/>
  <c r="A87099" i="28" s="1"/>
  <c r="A87100" i="28" s="1"/>
  <c r="A87101" i="28" s="1"/>
  <c r="A87102" i="28" s="1"/>
  <c r="A87103" i="28" s="1"/>
  <c r="A87104" i="28" s="1"/>
  <c r="A87105" i="28" s="1"/>
  <c r="A87106" i="28" s="1"/>
  <c r="A87107" i="28" s="1"/>
  <c r="A87108" i="28" s="1"/>
  <c r="A87109" i="28" s="1"/>
  <c r="A87110" i="28" s="1"/>
  <c r="A87111" i="28" s="1"/>
  <c r="A87112" i="28" s="1"/>
  <c r="A87113" i="28" s="1"/>
  <c r="A87114" i="28" s="1"/>
  <c r="A87115" i="28" s="1"/>
  <c r="A87116" i="28" s="1"/>
  <c r="A87117" i="28" s="1"/>
  <c r="A87118" i="28" s="1"/>
  <c r="A87119" i="28" s="1"/>
  <c r="A87120" i="28" s="1"/>
  <c r="A87121" i="28" s="1"/>
  <c r="A87122" i="28" s="1"/>
  <c r="A87123" i="28" s="1"/>
  <c r="A87124" i="28" s="1"/>
  <c r="A87125" i="28" s="1"/>
  <c r="A87126" i="28" s="1"/>
  <c r="A87127" i="28" s="1"/>
  <c r="A87128" i="28" s="1"/>
  <c r="A87129" i="28" s="1"/>
  <c r="A87130" i="28" s="1"/>
  <c r="A87131" i="28" s="1"/>
  <c r="A87132" i="28" s="1"/>
  <c r="A87133" i="28" s="1"/>
  <c r="A87134" i="28" s="1"/>
  <c r="A87135" i="28" s="1"/>
  <c r="A87136" i="28" s="1"/>
  <c r="A87137" i="28" s="1"/>
  <c r="A87138" i="28" s="1"/>
  <c r="A87139" i="28" s="1"/>
  <c r="A87140" i="28" s="1"/>
  <c r="A87141" i="28" s="1"/>
  <c r="A87142" i="28" s="1"/>
  <c r="A87143" i="28" s="1"/>
  <c r="A87144" i="28" s="1"/>
  <c r="A87145" i="28" s="1"/>
  <c r="A87146" i="28" s="1"/>
  <c r="A87147" i="28" s="1"/>
  <c r="A87148" i="28" s="1"/>
  <c r="A87149" i="28" s="1"/>
  <c r="A87150" i="28" s="1"/>
  <c r="A87151" i="28" s="1"/>
  <c r="A87152" i="28" s="1"/>
  <c r="A87153" i="28" s="1"/>
  <c r="A87154" i="28" s="1"/>
  <c r="A87155" i="28" s="1"/>
  <c r="A87156" i="28" s="1"/>
  <c r="A87157" i="28" s="1"/>
  <c r="A87158" i="28" s="1"/>
  <c r="A87159" i="28" s="1"/>
  <c r="A87160" i="28" s="1"/>
  <c r="A87161" i="28" s="1"/>
  <c r="A87162" i="28" s="1"/>
  <c r="A87163" i="28" s="1"/>
  <c r="A87164" i="28" s="1"/>
  <c r="A87165" i="28" s="1"/>
  <c r="A87166" i="28" s="1"/>
  <c r="A87167" i="28" s="1"/>
  <c r="A87168" i="28" s="1"/>
  <c r="A87169" i="28" s="1"/>
  <c r="A87170" i="28" s="1"/>
  <c r="A87171" i="28" s="1"/>
  <c r="A87172" i="28" s="1"/>
  <c r="A87173" i="28" s="1"/>
  <c r="A87174" i="28" s="1"/>
  <c r="A87175" i="28" s="1"/>
  <c r="A87176" i="28" s="1"/>
  <c r="A87177" i="28" s="1"/>
  <c r="A87178" i="28" s="1"/>
  <c r="A87179" i="28" s="1"/>
  <c r="A87180" i="28" s="1"/>
  <c r="A87181" i="28" s="1"/>
  <c r="A87182" i="28" s="1"/>
  <c r="A87183" i="28" s="1"/>
  <c r="A87184" i="28" s="1"/>
  <c r="A87185" i="28" s="1"/>
  <c r="A87186" i="28" s="1"/>
  <c r="A87187" i="28" s="1"/>
  <c r="A87188" i="28" s="1"/>
  <c r="A87189" i="28" s="1"/>
  <c r="A87190" i="28" s="1"/>
  <c r="A87191" i="28" s="1"/>
  <c r="A87192" i="28" s="1"/>
  <c r="A87193" i="28" s="1"/>
  <c r="A87194" i="28" s="1"/>
  <c r="A87195" i="28" s="1"/>
  <c r="A87196" i="28" s="1"/>
  <c r="A87197" i="28" s="1"/>
  <c r="A87198" i="28" s="1"/>
  <c r="A87199" i="28" s="1"/>
  <c r="A87200" i="28" s="1"/>
  <c r="A87201" i="28" s="1"/>
  <c r="A87202" i="28" s="1"/>
  <c r="A87203" i="28" s="1"/>
  <c r="A87204" i="28" s="1"/>
  <c r="A87205" i="28" s="1"/>
  <c r="A87206" i="28" s="1"/>
  <c r="A87207" i="28" s="1"/>
  <c r="A87208" i="28" s="1"/>
  <c r="A87209" i="28" s="1"/>
  <c r="A87210" i="28" s="1"/>
  <c r="A87211" i="28" s="1"/>
  <c r="A87212" i="28" s="1"/>
  <c r="A87213" i="28" s="1"/>
  <c r="A87214" i="28" s="1"/>
  <c r="A87215" i="28" s="1"/>
  <c r="A87216" i="28" s="1"/>
  <c r="A87217" i="28" s="1"/>
  <c r="A87218" i="28" s="1"/>
  <c r="A87219" i="28" s="1"/>
  <c r="A87220" i="28" s="1"/>
  <c r="A87221" i="28" s="1"/>
  <c r="A87222" i="28" s="1"/>
  <c r="A87223" i="28" s="1"/>
  <c r="A87224" i="28" s="1"/>
  <c r="A87225" i="28" s="1"/>
  <c r="A87226" i="28" s="1"/>
  <c r="A87227" i="28" s="1"/>
  <c r="A87228" i="28" s="1"/>
  <c r="A87229" i="28" s="1"/>
  <c r="A87230" i="28" s="1"/>
  <c r="A87231" i="28" s="1"/>
  <c r="A87232" i="28" s="1"/>
  <c r="A87233" i="28" s="1"/>
  <c r="A87234" i="28" s="1"/>
  <c r="A87235" i="28" s="1"/>
  <c r="A87236" i="28" s="1"/>
  <c r="A87237" i="28" s="1"/>
  <c r="A87238" i="28" s="1"/>
  <c r="A87239" i="28" s="1"/>
  <c r="A87240" i="28" s="1"/>
  <c r="A87241" i="28" s="1"/>
  <c r="A87242" i="28" s="1"/>
  <c r="A87243" i="28" s="1"/>
  <c r="A87244" i="28" s="1"/>
  <c r="A87245" i="28" s="1"/>
  <c r="A87246" i="28" s="1"/>
  <c r="A87247" i="28" s="1"/>
  <c r="A87248" i="28" s="1"/>
  <c r="A87249" i="28" s="1"/>
  <c r="A87250" i="28" s="1"/>
  <c r="A87251" i="28" s="1"/>
  <c r="A87252" i="28" s="1"/>
  <c r="A87253" i="28" s="1"/>
  <c r="A87254" i="28" s="1"/>
  <c r="A87255" i="28" s="1"/>
  <c r="A87256" i="28" s="1"/>
  <c r="A87257" i="28" s="1"/>
  <c r="A87258" i="28" s="1"/>
  <c r="A87259" i="28" s="1"/>
  <c r="A87260" i="28" s="1"/>
  <c r="A87261" i="28" s="1"/>
  <c r="A87262" i="28" s="1"/>
  <c r="A87263" i="28" s="1"/>
  <c r="A87264" i="28" s="1"/>
  <c r="A87265" i="28" s="1"/>
  <c r="A87266" i="28" s="1"/>
  <c r="A87267" i="28" s="1"/>
  <c r="A87268" i="28" s="1"/>
  <c r="A87269" i="28" s="1"/>
  <c r="A87270" i="28" s="1"/>
  <c r="A87271" i="28" s="1"/>
  <c r="A87272" i="28" s="1"/>
  <c r="A87273" i="28" s="1"/>
  <c r="A87274" i="28" s="1"/>
  <c r="A87275" i="28" s="1"/>
  <c r="A87276" i="28" s="1"/>
  <c r="A87277" i="28" s="1"/>
  <c r="A87278" i="28" s="1"/>
  <c r="A87279" i="28" s="1"/>
  <c r="A87280" i="28" s="1"/>
  <c r="A87281" i="28" s="1"/>
  <c r="A87282" i="28" s="1"/>
  <c r="A87283" i="28" s="1"/>
  <c r="A87284" i="28" s="1"/>
  <c r="A87285" i="28" s="1"/>
  <c r="A87286" i="28" s="1"/>
  <c r="A87287" i="28" s="1"/>
  <c r="A87288" i="28" s="1"/>
  <c r="A87289" i="28" s="1"/>
  <c r="A87290" i="28" s="1"/>
  <c r="A87291" i="28" s="1"/>
  <c r="A87292" i="28" s="1"/>
  <c r="A87293" i="28" s="1"/>
  <c r="A87294" i="28" s="1"/>
  <c r="A87295" i="28" s="1"/>
  <c r="A87296" i="28" s="1"/>
  <c r="A87297" i="28" s="1"/>
  <c r="A87298" i="28" s="1"/>
  <c r="A87299" i="28" s="1"/>
  <c r="A87300" i="28" s="1"/>
  <c r="A87301" i="28" s="1"/>
  <c r="A87302" i="28" s="1"/>
  <c r="A87303" i="28" s="1"/>
  <c r="A87304" i="28" s="1"/>
  <c r="A87305" i="28" s="1"/>
  <c r="A87306" i="28" s="1"/>
  <c r="A87307" i="28" s="1"/>
  <c r="A87308" i="28" s="1"/>
  <c r="A87309" i="28" s="1"/>
  <c r="A87310" i="28" s="1"/>
  <c r="A87311" i="28" s="1"/>
  <c r="A87312" i="28" s="1"/>
  <c r="A87313" i="28" s="1"/>
  <c r="A87314" i="28" s="1"/>
  <c r="A87315" i="28" s="1"/>
  <c r="A87316" i="28" s="1"/>
  <c r="A87317" i="28" s="1"/>
  <c r="A87318" i="28" s="1"/>
  <c r="A87319" i="28" s="1"/>
  <c r="A87320" i="28" s="1"/>
  <c r="A87321" i="28" s="1"/>
  <c r="A87322" i="28" s="1"/>
  <c r="A87323" i="28" s="1"/>
  <c r="A87324" i="28" s="1"/>
  <c r="A87325" i="28" s="1"/>
  <c r="A87326" i="28" s="1"/>
  <c r="A87327" i="28" s="1"/>
  <c r="A87328" i="28" s="1"/>
  <c r="A87329" i="28" s="1"/>
  <c r="A87330" i="28" s="1"/>
  <c r="A87331" i="28" s="1"/>
  <c r="A87332" i="28" s="1"/>
  <c r="A87333" i="28" s="1"/>
  <c r="A87334" i="28" s="1"/>
  <c r="A87335" i="28" s="1"/>
  <c r="A87336" i="28" s="1"/>
  <c r="A87337" i="28" s="1"/>
  <c r="A87338" i="28" s="1"/>
  <c r="A87339" i="28" s="1"/>
  <c r="A87340" i="28" s="1"/>
  <c r="A87341" i="28" s="1"/>
  <c r="A87342" i="28" s="1"/>
  <c r="A87343" i="28" s="1"/>
  <c r="A87344" i="28" s="1"/>
  <c r="A87345" i="28" s="1"/>
  <c r="A87346" i="28" s="1"/>
  <c r="A87347" i="28" s="1"/>
  <c r="A87348" i="28" s="1"/>
  <c r="A87349" i="28" s="1"/>
  <c r="A87350" i="28" s="1"/>
  <c r="A87351" i="28" s="1"/>
  <c r="A87352" i="28" s="1"/>
  <c r="A87353" i="28" s="1"/>
  <c r="A87354" i="28" s="1"/>
  <c r="A87355" i="28" s="1"/>
  <c r="A87356" i="28" s="1"/>
  <c r="A87357" i="28" s="1"/>
  <c r="A87358" i="28" s="1"/>
  <c r="A87359" i="28" s="1"/>
  <c r="A87360" i="28" s="1"/>
  <c r="A87361" i="28" s="1"/>
  <c r="A87362" i="28" s="1"/>
  <c r="A87363" i="28" s="1"/>
  <c r="A87364" i="28" s="1"/>
  <c r="A87365" i="28" s="1"/>
  <c r="A87366" i="28" s="1"/>
  <c r="A87367" i="28" s="1"/>
  <c r="A87368" i="28" s="1"/>
  <c r="A87369" i="28" s="1"/>
  <c r="A87370" i="28" s="1"/>
  <c r="A87371" i="28" s="1"/>
  <c r="A87372" i="28" s="1"/>
  <c r="A87373" i="28" s="1"/>
  <c r="A87374" i="28" s="1"/>
  <c r="A87375" i="28" s="1"/>
  <c r="A87376" i="28" s="1"/>
  <c r="A87377" i="28" s="1"/>
  <c r="A87378" i="28" s="1"/>
  <c r="A87379" i="28" s="1"/>
  <c r="A87380" i="28" s="1"/>
  <c r="A87381" i="28" s="1"/>
  <c r="A87382" i="28" s="1"/>
  <c r="A87383" i="28" s="1"/>
  <c r="A87384" i="28" s="1"/>
  <c r="A87385" i="28" s="1"/>
  <c r="A87386" i="28" s="1"/>
  <c r="A87387" i="28" s="1"/>
  <c r="A87388" i="28" s="1"/>
  <c r="A87389" i="28" s="1"/>
  <c r="A87390" i="28" s="1"/>
  <c r="A87391" i="28" s="1"/>
  <c r="A87392" i="28" s="1"/>
  <c r="A87393" i="28" s="1"/>
  <c r="A87394" i="28" s="1"/>
  <c r="A87395" i="28" s="1"/>
  <c r="A87396" i="28" s="1"/>
  <c r="A87397" i="28" s="1"/>
  <c r="A87398" i="28" s="1"/>
  <c r="A87399" i="28" s="1"/>
  <c r="A87400" i="28" s="1"/>
  <c r="A87401" i="28" s="1"/>
  <c r="A87402" i="28" s="1"/>
  <c r="A87403" i="28" s="1"/>
  <c r="A87404" i="28" s="1"/>
  <c r="A87405" i="28" s="1"/>
  <c r="A87406" i="28" s="1"/>
  <c r="A87407" i="28" s="1"/>
  <c r="A87408" i="28" s="1"/>
  <c r="A87409" i="28" s="1"/>
  <c r="A87410" i="28" s="1"/>
  <c r="A87411" i="28" s="1"/>
  <c r="A87412" i="28" s="1"/>
  <c r="A87413" i="28" s="1"/>
  <c r="A87414" i="28" s="1"/>
  <c r="A87415" i="28" s="1"/>
  <c r="A87416" i="28" s="1"/>
  <c r="A87417" i="28" s="1"/>
  <c r="A87418" i="28" s="1"/>
  <c r="A87419" i="28" s="1"/>
  <c r="A87420" i="28" s="1"/>
  <c r="A87421" i="28" s="1"/>
  <c r="A87422" i="28" s="1"/>
  <c r="A87423" i="28" s="1"/>
  <c r="A87424" i="28" s="1"/>
  <c r="A87425" i="28" s="1"/>
  <c r="A87426" i="28" s="1"/>
  <c r="A87427" i="28" s="1"/>
  <c r="A87428" i="28" s="1"/>
  <c r="A87429" i="28" s="1"/>
  <c r="A87430" i="28" s="1"/>
  <c r="A87431" i="28" s="1"/>
  <c r="A87432" i="28" s="1"/>
  <c r="A87433" i="28" s="1"/>
  <c r="A87434" i="28" s="1"/>
  <c r="A87435" i="28" s="1"/>
  <c r="A87436" i="28" s="1"/>
  <c r="A87437" i="28" s="1"/>
  <c r="A87438" i="28" s="1"/>
  <c r="A87439" i="28" s="1"/>
  <c r="A87440" i="28" s="1"/>
  <c r="A87441" i="28" s="1"/>
  <c r="A87442" i="28" s="1"/>
  <c r="A87443" i="28" s="1"/>
  <c r="A87444" i="28" s="1"/>
  <c r="A87445" i="28" s="1"/>
  <c r="A87446" i="28" s="1"/>
  <c r="A87447" i="28" s="1"/>
  <c r="A87448" i="28" s="1"/>
  <c r="A87449" i="28" s="1"/>
  <c r="A87450" i="28" s="1"/>
  <c r="A87451" i="28" s="1"/>
  <c r="A87452" i="28" s="1"/>
  <c r="A87453" i="28" s="1"/>
  <c r="A87454" i="28" s="1"/>
  <c r="A87455" i="28" s="1"/>
  <c r="A87456" i="28" s="1"/>
  <c r="A87457" i="28" s="1"/>
  <c r="A87458" i="28" s="1"/>
  <c r="A87459" i="28" s="1"/>
  <c r="A87460" i="28" s="1"/>
  <c r="A87461" i="28" s="1"/>
  <c r="A87462" i="28" s="1"/>
  <c r="A87463" i="28" s="1"/>
  <c r="A87464" i="28" s="1"/>
  <c r="A87465" i="28" s="1"/>
  <c r="A87466" i="28" s="1"/>
  <c r="A87467" i="28" s="1"/>
  <c r="A87468" i="28" s="1"/>
  <c r="A87469" i="28" s="1"/>
  <c r="A87470" i="28" s="1"/>
  <c r="A87471" i="28" s="1"/>
  <c r="A87472" i="28" s="1"/>
  <c r="A87473" i="28" s="1"/>
  <c r="A87474" i="28" s="1"/>
  <c r="A87475" i="28" s="1"/>
  <c r="A87476" i="28" s="1"/>
  <c r="A87477" i="28" s="1"/>
  <c r="A87478" i="28" s="1"/>
  <c r="A87479" i="28" s="1"/>
  <c r="A87480" i="28" s="1"/>
  <c r="A87481" i="28" s="1"/>
  <c r="A87482" i="28" s="1"/>
  <c r="A87483" i="28" s="1"/>
  <c r="A87484" i="28" s="1"/>
  <c r="A87485" i="28" s="1"/>
  <c r="A87486" i="28" s="1"/>
  <c r="A87487" i="28" s="1"/>
  <c r="A87488" i="28" s="1"/>
  <c r="A87489" i="28" s="1"/>
  <c r="A87490" i="28" s="1"/>
  <c r="A87491" i="28" s="1"/>
  <c r="A87492" i="28" s="1"/>
  <c r="A87493" i="28" s="1"/>
  <c r="A87494" i="28" s="1"/>
  <c r="A87495" i="28" s="1"/>
  <c r="A87496" i="28" s="1"/>
  <c r="A87497" i="28" s="1"/>
  <c r="A87498" i="28" s="1"/>
  <c r="A87499" i="28" s="1"/>
  <c r="A87500" i="28" s="1"/>
  <c r="A87501" i="28" s="1"/>
  <c r="A87502" i="28" s="1"/>
  <c r="A87503" i="28" s="1"/>
  <c r="A87504" i="28" s="1"/>
  <c r="A87505" i="28" s="1"/>
  <c r="A87506" i="28" s="1"/>
  <c r="A87507" i="28" s="1"/>
  <c r="A87508" i="28" s="1"/>
  <c r="A87509" i="28" s="1"/>
  <c r="A87510" i="28" s="1"/>
  <c r="A87511" i="28" s="1"/>
  <c r="A87512" i="28" s="1"/>
  <c r="A87513" i="28" s="1"/>
  <c r="A87514" i="28" s="1"/>
  <c r="A87515" i="28" s="1"/>
  <c r="A87516" i="28" s="1"/>
  <c r="A87517" i="28" s="1"/>
  <c r="A87518" i="28" s="1"/>
  <c r="A87519" i="28" s="1"/>
  <c r="A87520" i="28" s="1"/>
  <c r="A87521" i="28" s="1"/>
  <c r="A87522" i="28" s="1"/>
  <c r="A87523" i="28" s="1"/>
  <c r="A87524" i="28" s="1"/>
  <c r="A87525" i="28" s="1"/>
  <c r="A87526" i="28" s="1"/>
  <c r="A87527" i="28" s="1"/>
  <c r="A87528" i="28" s="1"/>
  <c r="A87529" i="28" s="1"/>
  <c r="A87530" i="28" s="1"/>
  <c r="A87531" i="28" s="1"/>
  <c r="A87532" i="28" s="1"/>
  <c r="A87533" i="28" s="1"/>
  <c r="A87534" i="28" s="1"/>
  <c r="A87535" i="28" s="1"/>
  <c r="A87536" i="28" s="1"/>
  <c r="A87537" i="28" s="1"/>
  <c r="A87538" i="28" s="1"/>
  <c r="A87539" i="28" s="1"/>
  <c r="A87540" i="28" s="1"/>
  <c r="A87541" i="28" s="1"/>
  <c r="A87542" i="28" s="1"/>
  <c r="A87543" i="28" s="1"/>
  <c r="A87544" i="28" s="1"/>
  <c r="A87545" i="28" s="1"/>
  <c r="A87546" i="28" s="1"/>
  <c r="A87547" i="28" s="1"/>
  <c r="A87548" i="28" s="1"/>
  <c r="A87549" i="28" s="1"/>
  <c r="A87550" i="28" s="1"/>
  <c r="A87551" i="28" s="1"/>
  <c r="A87552" i="28" s="1"/>
  <c r="A87553" i="28" s="1"/>
  <c r="A87554" i="28" s="1"/>
  <c r="A87555" i="28" s="1"/>
  <c r="A87556" i="28" s="1"/>
  <c r="A87557" i="28" s="1"/>
  <c r="A87558" i="28" s="1"/>
  <c r="A87559" i="28" s="1"/>
  <c r="A87560" i="28" s="1"/>
  <c r="A87561" i="28" s="1"/>
  <c r="A87562" i="28" s="1"/>
  <c r="A87563" i="28" s="1"/>
  <c r="A87564" i="28" s="1"/>
  <c r="A87565" i="28" s="1"/>
  <c r="A87566" i="28" s="1"/>
  <c r="A87567" i="28" s="1"/>
  <c r="A87568" i="28" s="1"/>
  <c r="A87569" i="28" s="1"/>
  <c r="A87570" i="28" s="1"/>
  <c r="A87571" i="28" s="1"/>
  <c r="A87572" i="28" s="1"/>
  <c r="A87573" i="28" s="1"/>
  <c r="A87574" i="28" s="1"/>
  <c r="A87575" i="28" s="1"/>
  <c r="A87576" i="28" s="1"/>
  <c r="A87577" i="28" s="1"/>
  <c r="A87578" i="28" s="1"/>
  <c r="A87579" i="28" s="1"/>
  <c r="A87580" i="28" s="1"/>
  <c r="A87581" i="28" s="1"/>
  <c r="A87582" i="28" s="1"/>
  <c r="A87583" i="28" s="1"/>
  <c r="A87584" i="28" s="1"/>
  <c r="A87585" i="28" s="1"/>
  <c r="A87586" i="28" s="1"/>
  <c r="A87587" i="28" s="1"/>
  <c r="A87588" i="28" s="1"/>
  <c r="A87589" i="28" s="1"/>
  <c r="A87590" i="28" s="1"/>
  <c r="A87591" i="28" s="1"/>
  <c r="A87592" i="28" s="1"/>
  <c r="A87593" i="28" s="1"/>
  <c r="A87594" i="28" s="1"/>
  <c r="A87595" i="28" s="1"/>
  <c r="A87596" i="28" s="1"/>
  <c r="A87597" i="28" s="1"/>
  <c r="A87598" i="28" s="1"/>
  <c r="A87599" i="28" s="1"/>
  <c r="A87600" i="28" s="1"/>
  <c r="A87601" i="28" s="1"/>
  <c r="A87602" i="28" s="1"/>
  <c r="A87603" i="28" s="1"/>
  <c r="A87604" i="28" s="1"/>
  <c r="A87605" i="28" s="1"/>
  <c r="A87606" i="28" s="1"/>
  <c r="A87607" i="28" s="1"/>
  <c r="A87608" i="28" s="1"/>
  <c r="A87609" i="28" s="1"/>
  <c r="A87610" i="28" s="1"/>
  <c r="A87611" i="28" s="1"/>
  <c r="A87612" i="28" s="1"/>
  <c r="A87613" i="28" s="1"/>
  <c r="A87614" i="28" s="1"/>
  <c r="A87615" i="28" s="1"/>
  <c r="A87616" i="28" s="1"/>
  <c r="A87617" i="28" s="1"/>
  <c r="A87618" i="28" s="1"/>
  <c r="A87619" i="28" s="1"/>
  <c r="A87620" i="28" s="1"/>
  <c r="A87621" i="28" s="1"/>
  <c r="A87622" i="28" s="1"/>
  <c r="A87623" i="28" s="1"/>
  <c r="A87624" i="28" s="1"/>
  <c r="A87625" i="28" s="1"/>
  <c r="A87626" i="28" s="1"/>
  <c r="A87627" i="28" s="1"/>
  <c r="A87628" i="28" s="1"/>
  <c r="A87629" i="28" s="1"/>
  <c r="A87630" i="28" s="1"/>
  <c r="A87631" i="28" s="1"/>
  <c r="A87632" i="28" s="1"/>
  <c r="A87633" i="28" s="1"/>
  <c r="A87634" i="28" s="1"/>
  <c r="A87635" i="28" s="1"/>
  <c r="A87636" i="28" s="1"/>
  <c r="A87637" i="28" s="1"/>
  <c r="A87638" i="28" s="1"/>
  <c r="A87639" i="28" s="1"/>
  <c r="A87640" i="28" s="1"/>
  <c r="A87641" i="28" s="1"/>
  <c r="A87642" i="28" s="1"/>
  <c r="A87643" i="28" s="1"/>
  <c r="A87644" i="28" s="1"/>
  <c r="A87645" i="28" s="1"/>
  <c r="A87646" i="28" s="1"/>
  <c r="A87647" i="28" s="1"/>
  <c r="A87648" i="28" s="1"/>
  <c r="A87649" i="28" s="1"/>
  <c r="A87650" i="28" s="1"/>
  <c r="A87651" i="28" s="1"/>
  <c r="A87652" i="28" s="1"/>
  <c r="A87653" i="28" s="1"/>
  <c r="A87654" i="28" s="1"/>
  <c r="A87655" i="28" s="1"/>
  <c r="A87656" i="28" s="1"/>
  <c r="A87657" i="28" s="1"/>
  <c r="A87658" i="28" s="1"/>
  <c r="A87659" i="28" s="1"/>
  <c r="A87660" i="28" s="1"/>
  <c r="A87661" i="28" s="1"/>
  <c r="A87662" i="28" s="1"/>
  <c r="A87663" i="28" s="1"/>
  <c r="A87664" i="28" s="1"/>
  <c r="A87665" i="28" s="1"/>
  <c r="A87666" i="28" s="1"/>
  <c r="A87667" i="28" s="1"/>
  <c r="A87668" i="28" s="1"/>
  <c r="A87669" i="28" s="1"/>
  <c r="A87670" i="28" s="1"/>
  <c r="A87671" i="28" s="1"/>
  <c r="A87672" i="28" s="1"/>
  <c r="A87673" i="28" s="1"/>
  <c r="A87674" i="28" s="1"/>
  <c r="A87675" i="28" s="1"/>
  <c r="A87676" i="28" s="1"/>
  <c r="A87677" i="28" s="1"/>
  <c r="A87678" i="28" s="1"/>
  <c r="A87679" i="28" s="1"/>
  <c r="A87680" i="28" s="1"/>
  <c r="A87681" i="28" s="1"/>
  <c r="A87682" i="28" s="1"/>
  <c r="A87683" i="28" s="1"/>
  <c r="A87684" i="28" s="1"/>
  <c r="A87685" i="28" s="1"/>
  <c r="A87686" i="28" s="1"/>
  <c r="A87687" i="28" s="1"/>
  <c r="A87688" i="28" s="1"/>
  <c r="A87689" i="28" s="1"/>
  <c r="A87690" i="28" s="1"/>
  <c r="A87691" i="28" s="1"/>
  <c r="A87692" i="28" s="1"/>
  <c r="A87693" i="28" s="1"/>
  <c r="A87694" i="28" s="1"/>
  <c r="A87695" i="28" s="1"/>
  <c r="A87696" i="28" s="1"/>
  <c r="A87697" i="28" s="1"/>
  <c r="A87698" i="28" s="1"/>
  <c r="A87699" i="28" s="1"/>
  <c r="A87700" i="28" s="1"/>
  <c r="A87701" i="28" s="1"/>
  <c r="A87702" i="28" s="1"/>
  <c r="A87703" i="28" s="1"/>
  <c r="A87704" i="28" s="1"/>
  <c r="A87705" i="28" s="1"/>
  <c r="A87706" i="28" s="1"/>
  <c r="A87707" i="28" s="1"/>
  <c r="A87708" i="28" s="1"/>
  <c r="A87709" i="28" s="1"/>
  <c r="A87710" i="28" s="1"/>
  <c r="A87711" i="28" s="1"/>
  <c r="A87712" i="28" s="1"/>
  <c r="A87713" i="28" s="1"/>
  <c r="A87714" i="28" s="1"/>
  <c r="A87715" i="28" s="1"/>
  <c r="A87716" i="28" s="1"/>
  <c r="A87717" i="28" s="1"/>
  <c r="A87718" i="28" s="1"/>
  <c r="A87719" i="28" s="1"/>
  <c r="A87720" i="28" s="1"/>
  <c r="A87721" i="28" s="1"/>
  <c r="A87722" i="28" s="1"/>
  <c r="A87723" i="28" s="1"/>
  <c r="A87724" i="28" s="1"/>
  <c r="A87725" i="28" s="1"/>
  <c r="A87726" i="28" s="1"/>
  <c r="A87727" i="28" s="1"/>
  <c r="A87728" i="28" s="1"/>
  <c r="A87729" i="28" s="1"/>
  <c r="A87730" i="28" s="1"/>
  <c r="A87731" i="28" s="1"/>
  <c r="A87732" i="28" s="1"/>
  <c r="A87733" i="28" s="1"/>
  <c r="A87734" i="28" s="1"/>
  <c r="A87735" i="28" s="1"/>
  <c r="A87736" i="28" s="1"/>
  <c r="A87737" i="28" s="1"/>
  <c r="A87738" i="28" s="1"/>
  <c r="A87739" i="28" s="1"/>
  <c r="A87740" i="28" s="1"/>
  <c r="A87741" i="28" s="1"/>
  <c r="A87742" i="28" s="1"/>
  <c r="A87743" i="28" s="1"/>
  <c r="A87744" i="28" s="1"/>
  <c r="A87745" i="28" s="1"/>
  <c r="A87746" i="28" s="1"/>
  <c r="A87747" i="28" s="1"/>
  <c r="A87748" i="28" s="1"/>
  <c r="A87749" i="28" s="1"/>
  <c r="A87750" i="28" s="1"/>
  <c r="A87751" i="28" s="1"/>
  <c r="A87752" i="28" s="1"/>
  <c r="A87753" i="28" s="1"/>
  <c r="A87754" i="28" s="1"/>
  <c r="A87755" i="28" s="1"/>
  <c r="A87756" i="28" s="1"/>
  <c r="A87757" i="28" s="1"/>
  <c r="A87758" i="28" s="1"/>
  <c r="A87759" i="28" s="1"/>
  <c r="A87760" i="28" s="1"/>
  <c r="A87761" i="28" s="1"/>
  <c r="A87762" i="28" s="1"/>
  <c r="A87763" i="28" s="1"/>
  <c r="A87764" i="28" s="1"/>
  <c r="A87765" i="28" s="1"/>
  <c r="A87766" i="28" s="1"/>
  <c r="A87767" i="28" s="1"/>
  <c r="A87768" i="28" s="1"/>
  <c r="A87769" i="28" s="1"/>
  <c r="A87770" i="28" s="1"/>
  <c r="A87771" i="28" s="1"/>
  <c r="A87772" i="28" s="1"/>
  <c r="A87773" i="28" s="1"/>
  <c r="A87774" i="28" s="1"/>
  <c r="A87775" i="28" s="1"/>
  <c r="A87776" i="28" s="1"/>
  <c r="A87777" i="28" s="1"/>
  <c r="A87778" i="28" s="1"/>
  <c r="A87779" i="28" s="1"/>
  <c r="A87780" i="28" s="1"/>
  <c r="A87781" i="28" s="1"/>
  <c r="A87782" i="28" s="1"/>
  <c r="A87783" i="28" s="1"/>
  <c r="A87784" i="28" s="1"/>
  <c r="A87785" i="28" s="1"/>
  <c r="A87786" i="28" s="1"/>
  <c r="A87787" i="28" s="1"/>
  <c r="A87788" i="28" s="1"/>
  <c r="A87789" i="28" s="1"/>
  <c r="A87790" i="28" s="1"/>
  <c r="A87791" i="28" s="1"/>
  <c r="A87792" i="28" s="1"/>
  <c r="A87793" i="28" s="1"/>
  <c r="A87794" i="28" s="1"/>
  <c r="A87795" i="28" s="1"/>
  <c r="A87796" i="28" s="1"/>
  <c r="A87797" i="28" s="1"/>
  <c r="A87798" i="28" s="1"/>
  <c r="A87799" i="28" s="1"/>
  <c r="A87800" i="28" s="1"/>
  <c r="A87801" i="28" s="1"/>
  <c r="A87802" i="28" s="1"/>
  <c r="A87803" i="28" s="1"/>
  <c r="A87804" i="28" s="1"/>
  <c r="A87805" i="28" s="1"/>
  <c r="A87806" i="28" s="1"/>
  <c r="A87807" i="28" s="1"/>
  <c r="A87808" i="28" s="1"/>
  <c r="A87809" i="28" s="1"/>
  <c r="A87810" i="28" s="1"/>
  <c r="A87811" i="28" s="1"/>
  <c r="A87812" i="28" s="1"/>
  <c r="A87813" i="28" s="1"/>
  <c r="A87814" i="28" s="1"/>
  <c r="A87815" i="28" s="1"/>
  <c r="A87816" i="28" s="1"/>
  <c r="A87817" i="28" s="1"/>
  <c r="A87818" i="28" s="1"/>
  <c r="A87819" i="28" s="1"/>
  <c r="A87820" i="28" s="1"/>
  <c r="A87821" i="28" s="1"/>
  <c r="A87822" i="28" s="1"/>
  <c r="A87823" i="28" s="1"/>
  <c r="A87824" i="28" s="1"/>
  <c r="A87825" i="28" s="1"/>
  <c r="A87826" i="28" s="1"/>
  <c r="A87827" i="28" s="1"/>
  <c r="A87828" i="28" s="1"/>
  <c r="A87829" i="28" s="1"/>
  <c r="A87830" i="28" s="1"/>
  <c r="A87831" i="28" s="1"/>
  <c r="A87832" i="28" s="1"/>
  <c r="A87833" i="28" s="1"/>
  <c r="A87834" i="28" s="1"/>
  <c r="A87835" i="28" s="1"/>
  <c r="A87836" i="28" s="1"/>
  <c r="A87837" i="28" s="1"/>
  <c r="A87838" i="28" s="1"/>
  <c r="A87839" i="28" s="1"/>
  <c r="A87840" i="28" s="1"/>
  <c r="A87841" i="28" s="1"/>
  <c r="A87842" i="28" s="1"/>
  <c r="A87843" i="28" s="1"/>
  <c r="A87844" i="28" s="1"/>
  <c r="A87845" i="28" s="1"/>
  <c r="A87846" i="28" s="1"/>
  <c r="A87847" i="28" s="1"/>
  <c r="A87848" i="28" s="1"/>
  <c r="A87849" i="28" s="1"/>
  <c r="A87850" i="28" s="1"/>
  <c r="A87851" i="28" s="1"/>
  <c r="A87852" i="28" s="1"/>
  <c r="A87853" i="28" s="1"/>
  <c r="A87854" i="28" s="1"/>
  <c r="A87855" i="28" s="1"/>
  <c r="A87856" i="28" s="1"/>
  <c r="A87857" i="28" s="1"/>
  <c r="A87858" i="28" s="1"/>
  <c r="A87859" i="28" s="1"/>
  <c r="A87860" i="28" s="1"/>
  <c r="A87861" i="28" s="1"/>
  <c r="A87862" i="28" s="1"/>
  <c r="A87863" i="28" s="1"/>
  <c r="A87864" i="28" s="1"/>
  <c r="A87865" i="28" s="1"/>
  <c r="A87866" i="28" s="1"/>
  <c r="A87867" i="28" s="1"/>
  <c r="A87868" i="28" s="1"/>
  <c r="A87869" i="28" s="1"/>
  <c r="A87870" i="28" s="1"/>
  <c r="A87871" i="28" s="1"/>
  <c r="A87872" i="28" s="1"/>
  <c r="A87873" i="28" s="1"/>
  <c r="A87874" i="28" s="1"/>
  <c r="A87875" i="28" s="1"/>
  <c r="A87876" i="28" s="1"/>
  <c r="A87877" i="28" s="1"/>
  <c r="A87878" i="28" s="1"/>
  <c r="A87879" i="28" s="1"/>
  <c r="A87880" i="28" s="1"/>
  <c r="A87881" i="28" s="1"/>
  <c r="A87882" i="28" s="1"/>
  <c r="A87883" i="28" s="1"/>
  <c r="A87884" i="28" s="1"/>
  <c r="A87885" i="28" s="1"/>
  <c r="A87886" i="28" s="1"/>
  <c r="A87887" i="28" s="1"/>
  <c r="A87888" i="28" s="1"/>
  <c r="A87889" i="28" s="1"/>
  <c r="A87890" i="28" s="1"/>
  <c r="A87891" i="28" s="1"/>
  <c r="A87892" i="28" s="1"/>
  <c r="A87893" i="28" s="1"/>
  <c r="A87894" i="28" s="1"/>
  <c r="A87895" i="28" s="1"/>
  <c r="A87896" i="28" s="1"/>
  <c r="A87897" i="28" s="1"/>
  <c r="A87898" i="28" s="1"/>
  <c r="A87899" i="28" s="1"/>
  <c r="A87900" i="28" s="1"/>
  <c r="A87901" i="28" s="1"/>
  <c r="A87902" i="28" s="1"/>
  <c r="A87903" i="28" s="1"/>
  <c r="A87904" i="28" s="1"/>
  <c r="A87905" i="28" s="1"/>
  <c r="A87906" i="28" s="1"/>
  <c r="A87907" i="28" s="1"/>
  <c r="A87908" i="28" s="1"/>
  <c r="A87909" i="28" s="1"/>
  <c r="A87910" i="28" s="1"/>
  <c r="A87911" i="28" s="1"/>
  <c r="A87912" i="28" s="1"/>
  <c r="A87913" i="28" s="1"/>
  <c r="A87914" i="28" s="1"/>
  <c r="A87915" i="28" s="1"/>
  <c r="A87916" i="28" s="1"/>
  <c r="A87917" i="28" s="1"/>
  <c r="A87918" i="28" s="1"/>
  <c r="A87919" i="28" s="1"/>
  <c r="A87920" i="28" s="1"/>
  <c r="A87921" i="28" s="1"/>
  <c r="A87922" i="28" s="1"/>
  <c r="A87923" i="28" s="1"/>
  <c r="A87924" i="28" s="1"/>
  <c r="A87925" i="28" s="1"/>
  <c r="A87926" i="28" s="1"/>
  <c r="A87927" i="28" s="1"/>
  <c r="A87928" i="28" s="1"/>
  <c r="A87929" i="28" s="1"/>
  <c r="A87930" i="28" s="1"/>
  <c r="A87931" i="28" s="1"/>
  <c r="A87932" i="28" s="1"/>
  <c r="A87933" i="28" s="1"/>
  <c r="A87934" i="28" s="1"/>
  <c r="A87935" i="28" s="1"/>
  <c r="A87936" i="28" s="1"/>
  <c r="A87937" i="28" s="1"/>
  <c r="A87938" i="28" s="1"/>
  <c r="A87939" i="28" s="1"/>
  <c r="A87940" i="28" s="1"/>
  <c r="A87941" i="28" s="1"/>
  <c r="A87942" i="28" s="1"/>
  <c r="A87943" i="28" s="1"/>
  <c r="A87944" i="28" s="1"/>
  <c r="A87945" i="28" s="1"/>
  <c r="A87946" i="28" s="1"/>
  <c r="A87947" i="28" s="1"/>
  <c r="A87948" i="28" s="1"/>
  <c r="A87949" i="28" s="1"/>
  <c r="A87950" i="28" s="1"/>
  <c r="A87951" i="28" s="1"/>
  <c r="A87952" i="28" s="1"/>
  <c r="A87953" i="28" s="1"/>
  <c r="A87954" i="28" s="1"/>
  <c r="A87955" i="28" s="1"/>
  <c r="A87956" i="28" s="1"/>
  <c r="A87957" i="28" s="1"/>
  <c r="A87958" i="28" s="1"/>
  <c r="A87959" i="28" s="1"/>
  <c r="A87960" i="28" s="1"/>
  <c r="A87961" i="28" s="1"/>
  <c r="A87962" i="28" s="1"/>
  <c r="A87963" i="28" s="1"/>
  <c r="A87964" i="28" s="1"/>
  <c r="A87965" i="28" s="1"/>
  <c r="A87966" i="28" s="1"/>
  <c r="A87967" i="28" s="1"/>
  <c r="A87968" i="28" s="1"/>
  <c r="A87969" i="28" s="1"/>
  <c r="A87970" i="28" s="1"/>
  <c r="A87971" i="28" s="1"/>
  <c r="A87972" i="28" s="1"/>
  <c r="A87973" i="28" s="1"/>
  <c r="A87974" i="28" s="1"/>
  <c r="A87975" i="28" s="1"/>
  <c r="A87976" i="28" s="1"/>
  <c r="A87977" i="28" s="1"/>
  <c r="A87978" i="28" s="1"/>
  <c r="A87979" i="28" s="1"/>
  <c r="A87980" i="28" s="1"/>
  <c r="A87981" i="28" s="1"/>
  <c r="A87982" i="28" s="1"/>
  <c r="A87983" i="28" s="1"/>
  <c r="A87984" i="28" s="1"/>
  <c r="A87985" i="28" s="1"/>
  <c r="A87986" i="28" s="1"/>
  <c r="A87987" i="28" s="1"/>
  <c r="A87988" i="28" s="1"/>
  <c r="A87989" i="28" s="1"/>
  <c r="A87990" i="28" s="1"/>
  <c r="A87991" i="28" s="1"/>
  <c r="A87992" i="28" s="1"/>
  <c r="A87993" i="28" s="1"/>
  <c r="A87994" i="28" s="1"/>
  <c r="A87995" i="28" s="1"/>
  <c r="A87996" i="28" s="1"/>
  <c r="A87997" i="28" s="1"/>
  <c r="A87998" i="28" s="1"/>
  <c r="A87999" i="28" s="1"/>
  <c r="A88000" i="28" s="1"/>
  <c r="A88001" i="28" s="1"/>
  <c r="A88002" i="28" s="1"/>
  <c r="A88003" i="28" s="1"/>
  <c r="A88004" i="28" s="1"/>
  <c r="A88005" i="28" s="1"/>
  <c r="A88006" i="28" s="1"/>
  <c r="A88007" i="28" s="1"/>
  <c r="A88008" i="28" s="1"/>
  <c r="A88009" i="28" s="1"/>
  <c r="A88010" i="28" s="1"/>
  <c r="A88011" i="28" s="1"/>
  <c r="A88012" i="28" s="1"/>
  <c r="A88013" i="28" s="1"/>
  <c r="A88014" i="28" s="1"/>
  <c r="A88015" i="28" s="1"/>
  <c r="A88016" i="28" s="1"/>
  <c r="A88017" i="28" s="1"/>
  <c r="A88018" i="28" s="1"/>
  <c r="A88019" i="28" s="1"/>
  <c r="A88020" i="28" s="1"/>
  <c r="A88021" i="28" s="1"/>
  <c r="A88022" i="28" s="1"/>
  <c r="A88023" i="28" s="1"/>
  <c r="A88024" i="28" s="1"/>
  <c r="A88025" i="28" s="1"/>
  <c r="A88026" i="28" s="1"/>
  <c r="A88027" i="28" s="1"/>
  <c r="A88028" i="28" s="1"/>
  <c r="A88029" i="28" s="1"/>
  <c r="A88030" i="28" s="1"/>
  <c r="A88031" i="28" s="1"/>
  <c r="A88032" i="28" s="1"/>
  <c r="A88033" i="28" s="1"/>
  <c r="A88034" i="28" s="1"/>
  <c r="A88035" i="28" s="1"/>
  <c r="A88036" i="28" s="1"/>
  <c r="A88037" i="28" s="1"/>
  <c r="A88038" i="28" s="1"/>
  <c r="A88039" i="28" s="1"/>
  <c r="A88040" i="28" s="1"/>
  <c r="A88041" i="28" s="1"/>
  <c r="A88042" i="28" s="1"/>
  <c r="A88043" i="28" s="1"/>
  <c r="A88044" i="28" s="1"/>
  <c r="A88045" i="28" s="1"/>
  <c r="A88046" i="28" s="1"/>
  <c r="A88047" i="28" s="1"/>
  <c r="A88048" i="28" s="1"/>
  <c r="A88049" i="28" s="1"/>
  <c r="A88050" i="28" s="1"/>
  <c r="A88051" i="28" s="1"/>
  <c r="A88052" i="28" s="1"/>
  <c r="A88053" i="28" s="1"/>
  <c r="A88054" i="28" s="1"/>
  <c r="A88055" i="28" s="1"/>
  <c r="A88056" i="28" s="1"/>
  <c r="A88057" i="28" s="1"/>
  <c r="A88058" i="28" s="1"/>
  <c r="A88059" i="28" s="1"/>
  <c r="A88060" i="28" s="1"/>
  <c r="A88061" i="28" s="1"/>
  <c r="A88062" i="28" s="1"/>
  <c r="A88063" i="28" s="1"/>
  <c r="A88064" i="28" s="1"/>
  <c r="A88065" i="28" s="1"/>
  <c r="A88066" i="28" s="1"/>
  <c r="A88067" i="28" s="1"/>
  <c r="A88068" i="28" s="1"/>
  <c r="A88069" i="28" s="1"/>
  <c r="A88070" i="28" s="1"/>
  <c r="A88071" i="28" s="1"/>
  <c r="A88072" i="28" s="1"/>
  <c r="A88073" i="28" s="1"/>
  <c r="A88074" i="28" s="1"/>
  <c r="A88075" i="28" s="1"/>
  <c r="A88076" i="28" s="1"/>
  <c r="A88077" i="28" s="1"/>
  <c r="A88078" i="28" s="1"/>
  <c r="A88079" i="28" s="1"/>
  <c r="A88080" i="28" s="1"/>
  <c r="A88081" i="28" s="1"/>
  <c r="A88082" i="28" s="1"/>
  <c r="A88083" i="28" s="1"/>
  <c r="A88084" i="28" s="1"/>
  <c r="A88085" i="28" s="1"/>
  <c r="A88086" i="28" s="1"/>
  <c r="A88087" i="28" s="1"/>
  <c r="A88088" i="28" s="1"/>
  <c r="A88089" i="28" s="1"/>
  <c r="A88090" i="28" s="1"/>
  <c r="A88091" i="28" s="1"/>
  <c r="A88092" i="28" s="1"/>
  <c r="A88093" i="28" s="1"/>
  <c r="A88094" i="28" s="1"/>
  <c r="A88095" i="28" s="1"/>
  <c r="A88096" i="28" s="1"/>
  <c r="A88097" i="28" s="1"/>
  <c r="A88098" i="28" s="1"/>
  <c r="A88099" i="28" s="1"/>
  <c r="A88100" i="28" s="1"/>
  <c r="A88101" i="28" s="1"/>
  <c r="A88102" i="28" s="1"/>
  <c r="A88103" i="28" s="1"/>
  <c r="A88104" i="28" s="1"/>
  <c r="A88105" i="28" s="1"/>
  <c r="A88106" i="28" s="1"/>
  <c r="A88107" i="28" s="1"/>
  <c r="A88108" i="28" s="1"/>
  <c r="A88109" i="28" s="1"/>
  <c r="A88110" i="28" s="1"/>
  <c r="A88111" i="28" s="1"/>
  <c r="A88112" i="28" s="1"/>
  <c r="A88113" i="28" s="1"/>
  <c r="A88114" i="28" s="1"/>
  <c r="A88115" i="28" s="1"/>
  <c r="A88116" i="28" s="1"/>
  <c r="A88117" i="28" s="1"/>
  <c r="A88118" i="28" s="1"/>
  <c r="A88119" i="28" s="1"/>
  <c r="A88120" i="28" s="1"/>
  <c r="A88121" i="28" s="1"/>
  <c r="A88122" i="28" s="1"/>
  <c r="A88123" i="28" s="1"/>
  <c r="A88124" i="28" s="1"/>
  <c r="A88125" i="28" s="1"/>
  <c r="A88126" i="28" s="1"/>
  <c r="A88127" i="28" s="1"/>
  <c r="A88128" i="28" s="1"/>
  <c r="A88129" i="28" s="1"/>
  <c r="A88130" i="28" s="1"/>
  <c r="A88131" i="28" s="1"/>
  <c r="A88132" i="28" s="1"/>
  <c r="A88133" i="28" s="1"/>
  <c r="A88134" i="28" s="1"/>
  <c r="A88135" i="28" s="1"/>
  <c r="A88136" i="28" s="1"/>
  <c r="A88137" i="28" s="1"/>
  <c r="A88138" i="28" s="1"/>
  <c r="A88139" i="28" s="1"/>
  <c r="A88140" i="28" s="1"/>
  <c r="A88141" i="28" s="1"/>
  <c r="A88142" i="28" s="1"/>
  <c r="A88143" i="28" s="1"/>
  <c r="A88144" i="28" s="1"/>
  <c r="A88145" i="28" s="1"/>
  <c r="A88146" i="28" s="1"/>
  <c r="A88147" i="28" s="1"/>
  <c r="A88148" i="28" s="1"/>
  <c r="A88149" i="28" s="1"/>
  <c r="A88150" i="28" s="1"/>
  <c r="A88151" i="28" s="1"/>
  <c r="A88152" i="28" s="1"/>
  <c r="A88153" i="28" s="1"/>
  <c r="A88154" i="28" s="1"/>
  <c r="A88155" i="28" s="1"/>
  <c r="A88156" i="28" s="1"/>
  <c r="A88157" i="28" s="1"/>
  <c r="A88158" i="28" s="1"/>
  <c r="A88159" i="28" s="1"/>
  <c r="A88160" i="28" s="1"/>
  <c r="A88161" i="28" s="1"/>
  <c r="A88162" i="28" s="1"/>
  <c r="A88163" i="28" s="1"/>
  <c r="A88164" i="28" s="1"/>
  <c r="A88165" i="28" s="1"/>
  <c r="A88166" i="28" s="1"/>
  <c r="A88167" i="28" s="1"/>
  <c r="A88168" i="28" s="1"/>
  <c r="A88169" i="28" s="1"/>
  <c r="A88170" i="28" s="1"/>
  <c r="A88171" i="28" s="1"/>
  <c r="A88172" i="28" s="1"/>
  <c r="A88173" i="28" s="1"/>
  <c r="A88174" i="28" s="1"/>
  <c r="A88175" i="28" s="1"/>
  <c r="A88176" i="28" s="1"/>
  <c r="A88177" i="28" s="1"/>
  <c r="A88178" i="28" s="1"/>
  <c r="A88179" i="28" s="1"/>
  <c r="A88180" i="28" s="1"/>
  <c r="A88181" i="28" s="1"/>
  <c r="A88182" i="28" s="1"/>
  <c r="A88183" i="28" s="1"/>
  <c r="A88184" i="28" s="1"/>
  <c r="A88185" i="28" s="1"/>
  <c r="A88186" i="28" s="1"/>
  <c r="A88187" i="28" s="1"/>
  <c r="A88188" i="28" s="1"/>
  <c r="A88189" i="28" s="1"/>
  <c r="A88190" i="28" s="1"/>
  <c r="A88191" i="28" s="1"/>
  <c r="A88192" i="28" s="1"/>
  <c r="A88193" i="28" s="1"/>
  <c r="A88194" i="28" s="1"/>
  <c r="A88195" i="28" s="1"/>
  <c r="A88196" i="28" s="1"/>
  <c r="A88197" i="28" s="1"/>
  <c r="A88198" i="28" s="1"/>
  <c r="A88199" i="28" s="1"/>
  <c r="A88200" i="28" s="1"/>
  <c r="A88201" i="28" s="1"/>
  <c r="A88202" i="28" s="1"/>
  <c r="A88203" i="28" s="1"/>
  <c r="A88204" i="28" s="1"/>
  <c r="A88205" i="28" s="1"/>
  <c r="A88206" i="28" s="1"/>
  <c r="A88207" i="28" s="1"/>
  <c r="A88208" i="28" s="1"/>
  <c r="A88209" i="28" s="1"/>
  <c r="A88210" i="28" s="1"/>
  <c r="A88211" i="28" s="1"/>
  <c r="A88212" i="28" s="1"/>
  <c r="A88213" i="28" s="1"/>
  <c r="A88214" i="28" s="1"/>
  <c r="A88215" i="28" s="1"/>
  <c r="A88216" i="28" s="1"/>
  <c r="A88217" i="28" s="1"/>
  <c r="A88218" i="28" s="1"/>
  <c r="A88219" i="28" s="1"/>
  <c r="A88220" i="28" s="1"/>
  <c r="A88221" i="28" s="1"/>
  <c r="A88222" i="28" s="1"/>
  <c r="A88223" i="28" s="1"/>
  <c r="A88224" i="28" s="1"/>
  <c r="A88225" i="28" s="1"/>
  <c r="A88226" i="28" s="1"/>
  <c r="A88227" i="28" s="1"/>
  <c r="A88228" i="28" s="1"/>
  <c r="A88229" i="28" s="1"/>
  <c r="A88230" i="28" s="1"/>
  <c r="A88231" i="28" s="1"/>
  <c r="A88232" i="28" s="1"/>
  <c r="A88233" i="28" s="1"/>
  <c r="A88234" i="28" s="1"/>
  <c r="A88235" i="28" s="1"/>
  <c r="A88236" i="28" s="1"/>
  <c r="A88237" i="28" s="1"/>
  <c r="A88238" i="28" s="1"/>
  <c r="A88239" i="28" s="1"/>
  <c r="A88240" i="28" s="1"/>
  <c r="A88241" i="28" s="1"/>
  <c r="A88242" i="28" s="1"/>
  <c r="A88243" i="28" s="1"/>
  <c r="A88244" i="28" s="1"/>
  <c r="A88245" i="28" s="1"/>
  <c r="A88246" i="28" s="1"/>
  <c r="A88247" i="28" s="1"/>
  <c r="A88248" i="28" s="1"/>
  <c r="A88249" i="28" s="1"/>
  <c r="A88250" i="28" s="1"/>
  <c r="A88251" i="28" s="1"/>
  <c r="A88252" i="28" s="1"/>
  <c r="A88253" i="28" s="1"/>
  <c r="A88254" i="28" s="1"/>
  <c r="A88255" i="28" s="1"/>
  <c r="A88256" i="28" s="1"/>
  <c r="A88257" i="28" s="1"/>
  <c r="A88258" i="28" s="1"/>
  <c r="A88259" i="28" s="1"/>
  <c r="A88260" i="28" s="1"/>
  <c r="A88261" i="28" s="1"/>
  <c r="A88262" i="28" s="1"/>
  <c r="A88263" i="28" s="1"/>
  <c r="A88264" i="28" s="1"/>
  <c r="A88265" i="28" s="1"/>
  <c r="A88266" i="28" s="1"/>
  <c r="A88267" i="28" s="1"/>
  <c r="A88268" i="28" s="1"/>
  <c r="A88269" i="28" s="1"/>
  <c r="A88270" i="28" s="1"/>
  <c r="A88271" i="28" s="1"/>
  <c r="A88272" i="28" s="1"/>
  <c r="A88273" i="28" s="1"/>
  <c r="A88274" i="28" s="1"/>
  <c r="A88275" i="28" s="1"/>
  <c r="A88276" i="28" s="1"/>
  <c r="A88277" i="28" s="1"/>
  <c r="A88278" i="28" s="1"/>
  <c r="A88279" i="28" s="1"/>
  <c r="A88280" i="28" s="1"/>
  <c r="A88281" i="28" s="1"/>
  <c r="A88282" i="28" s="1"/>
  <c r="A88283" i="28" s="1"/>
  <c r="A88284" i="28" s="1"/>
  <c r="A88285" i="28" s="1"/>
  <c r="A88286" i="28" s="1"/>
  <c r="A88287" i="28" s="1"/>
  <c r="A88288" i="28" s="1"/>
  <c r="A88289" i="28" s="1"/>
  <c r="A88290" i="28" s="1"/>
  <c r="A88291" i="28" s="1"/>
  <c r="A88292" i="28" s="1"/>
  <c r="A88293" i="28" s="1"/>
  <c r="A88294" i="28" s="1"/>
  <c r="A88295" i="28" s="1"/>
  <c r="A88296" i="28" s="1"/>
  <c r="A88297" i="28" s="1"/>
  <c r="A88298" i="28" s="1"/>
  <c r="A88299" i="28" s="1"/>
  <c r="A88300" i="28" s="1"/>
  <c r="A88301" i="28" s="1"/>
  <c r="A88302" i="28" s="1"/>
  <c r="A88303" i="28" s="1"/>
  <c r="A88304" i="28" s="1"/>
  <c r="A88305" i="28" s="1"/>
  <c r="A88306" i="28" s="1"/>
  <c r="A88307" i="28" s="1"/>
  <c r="A88308" i="28" s="1"/>
  <c r="A88309" i="28" s="1"/>
  <c r="A88310" i="28" s="1"/>
  <c r="A88311" i="28" s="1"/>
  <c r="A88312" i="28" s="1"/>
  <c r="A88313" i="28" s="1"/>
  <c r="A88314" i="28" s="1"/>
  <c r="A88315" i="28" s="1"/>
  <c r="A88316" i="28" s="1"/>
  <c r="A88317" i="28" s="1"/>
  <c r="A88318" i="28" s="1"/>
  <c r="A88319" i="28" s="1"/>
  <c r="A88320" i="28" s="1"/>
  <c r="A88321" i="28" s="1"/>
  <c r="A88322" i="28" s="1"/>
  <c r="A88323" i="28" s="1"/>
  <c r="A88324" i="28" s="1"/>
  <c r="A88325" i="28" s="1"/>
  <c r="A88326" i="28" s="1"/>
  <c r="A88327" i="28" s="1"/>
  <c r="A88328" i="28" s="1"/>
  <c r="A88329" i="28" s="1"/>
  <c r="A88330" i="28" s="1"/>
  <c r="A88331" i="28" s="1"/>
  <c r="A88332" i="28" s="1"/>
  <c r="A88333" i="28" s="1"/>
  <c r="A88334" i="28" s="1"/>
  <c r="A88335" i="28" s="1"/>
  <c r="A88336" i="28" s="1"/>
  <c r="A88337" i="28" s="1"/>
  <c r="A88338" i="28" s="1"/>
  <c r="A88339" i="28" s="1"/>
  <c r="A88340" i="28" s="1"/>
  <c r="A88341" i="28" s="1"/>
  <c r="A88342" i="28" s="1"/>
  <c r="A88343" i="28" s="1"/>
  <c r="A88344" i="28" s="1"/>
  <c r="A88345" i="28" s="1"/>
  <c r="A88346" i="28" s="1"/>
  <c r="A88347" i="28" s="1"/>
  <c r="A88348" i="28" s="1"/>
  <c r="A88349" i="28" s="1"/>
  <c r="A88350" i="28" s="1"/>
  <c r="A88351" i="28" s="1"/>
  <c r="A88352" i="28" s="1"/>
  <c r="A88353" i="28" s="1"/>
  <c r="A88354" i="28" s="1"/>
  <c r="A88355" i="28" s="1"/>
  <c r="A88356" i="28" s="1"/>
  <c r="A88357" i="28" s="1"/>
  <c r="A88358" i="28" s="1"/>
  <c r="A88359" i="28" s="1"/>
  <c r="A88360" i="28" s="1"/>
  <c r="A88361" i="28" s="1"/>
  <c r="A88362" i="28" s="1"/>
  <c r="A88363" i="28" s="1"/>
  <c r="A88364" i="28" s="1"/>
  <c r="A88365" i="28" s="1"/>
  <c r="A88366" i="28" s="1"/>
  <c r="A88367" i="28" s="1"/>
  <c r="A88368" i="28" s="1"/>
  <c r="A88369" i="28" s="1"/>
  <c r="A88370" i="28" s="1"/>
  <c r="A88371" i="28" s="1"/>
  <c r="A88372" i="28" s="1"/>
  <c r="A88373" i="28" s="1"/>
  <c r="A88374" i="28" s="1"/>
  <c r="A88375" i="28" s="1"/>
  <c r="A88376" i="28" s="1"/>
  <c r="A88377" i="28" s="1"/>
  <c r="A88378" i="28" s="1"/>
  <c r="A88379" i="28" s="1"/>
  <c r="A88380" i="28" s="1"/>
  <c r="A88381" i="28" s="1"/>
  <c r="A88382" i="28" s="1"/>
  <c r="A88383" i="28" s="1"/>
  <c r="A88384" i="28" s="1"/>
  <c r="A88385" i="28" s="1"/>
  <c r="A88386" i="28" s="1"/>
  <c r="A88387" i="28" s="1"/>
  <c r="A88388" i="28" s="1"/>
  <c r="A88389" i="28" s="1"/>
  <c r="A88390" i="28" s="1"/>
  <c r="A88391" i="28" s="1"/>
  <c r="A88392" i="28" s="1"/>
  <c r="A88393" i="28" s="1"/>
  <c r="A88394" i="28" s="1"/>
  <c r="A88395" i="28" s="1"/>
  <c r="A88396" i="28" s="1"/>
  <c r="A88397" i="28" s="1"/>
  <c r="A88398" i="28" s="1"/>
  <c r="A88399" i="28" s="1"/>
  <c r="A88400" i="28" s="1"/>
  <c r="A88401" i="28" s="1"/>
  <c r="A88402" i="28" s="1"/>
  <c r="A88403" i="28" s="1"/>
  <c r="A88404" i="28" s="1"/>
  <c r="A88405" i="28" s="1"/>
  <c r="A88406" i="28" s="1"/>
  <c r="A88407" i="28" s="1"/>
  <c r="A88408" i="28" s="1"/>
  <c r="A88409" i="28" s="1"/>
  <c r="A88410" i="28" s="1"/>
  <c r="A88411" i="28" s="1"/>
  <c r="A88412" i="28" s="1"/>
  <c r="A88413" i="28" s="1"/>
  <c r="A88414" i="28" s="1"/>
  <c r="A88415" i="28" s="1"/>
  <c r="A88416" i="28" s="1"/>
  <c r="A88417" i="28" s="1"/>
  <c r="A88418" i="28" s="1"/>
  <c r="A88419" i="28" s="1"/>
  <c r="A88420" i="28" s="1"/>
  <c r="A88421" i="28" s="1"/>
  <c r="A88422" i="28" s="1"/>
  <c r="A88423" i="28" s="1"/>
  <c r="A88424" i="28" s="1"/>
  <c r="A88425" i="28" s="1"/>
  <c r="A88426" i="28" s="1"/>
  <c r="A88427" i="28" s="1"/>
  <c r="A88428" i="28" s="1"/>
  <c r="A88429" i="28" s="1"/>
  <c r="A88430" i="28" s="1"/>
  <c r="A88431" i="28" s="1"/>
  <c r="A88432" i="28" s="1"/>
  <c r="A88433" i="28" s="1"/>
  <c r="A88434" i="28" s="1"/>
  <c r="A88435" i="28" s="1"/>
  <c r="A88436" i="28" s="1"/>
  <c r="A88437" i="28" s="1"/>
  <c r="A88438" i="28" s="1"/>
  <c r="A88439" i="28" s="1"/>
  <c r="A88440" i="28" s="1"/>
  <c r="A88441" i="28" s="1"/>
  <c r="A88442" i="28" s="1"/>
  <c r="A88443" i="28" s="1"/>
  <c r="A88444" i="28" s="1"/>
  <c r="A88445" i="28" s="1"/>
  <c r="A88446" i="28" s="1"/>
  <c r="A88447" i="28" s="1"/>
  <c r="A88448" i="28" s="1"/>
  <c r="A88449" i="28" s="1"/>
  <c r="A88450" i="28" s="1"/>
  <c r="A88451" i="28" s="1"/>
  <c r="A88452" i="28" s="1"/>
  <c r="A88453" i="28" s="1"/>
  <c r="A88454" i="28" s="1"/>
  <c r="A88455" i="28" s="1"/>
  <c r="A88456" i="28" s="1"/>
  <c r="A88457" i="28" s="1"/>
  <c r="A88458" i="28" s="1"/>
  <c r="A88459" i="28" s="1"/>
  <c r="A88460" i="28" s="1"/>
  <c r="A88461" i="28" s="1"/>
  <c r="A88462" i="28" s="1"/>
  <c r="A88463" i="28" s="1"/>
  <c r="A88464" i="28" s="1"/>
  <c r="A88465" i="28" s="1"/>
  <c r="A88466" i="28" s="1"/>
  <c r="A88467" i="28" s="1"/>
  <c r="A88468" i="28" s="1"/>
  <c r="A88469" i="28" s="1"/>
  <c r="A88470" i="28" s="1"/>
  <c r="A88471" i="28" s="1"/>
  <c r="A88472" i="28" s="1"/>
  <c r="A88473" i="28" s="1"/>
  <c r="A88474" i="28" s="1"/>
  <c r="A88475" i="28" s="1"/>
  <c r="A88476" i="28" s="1"/>
  <c r="A88477" i="28" s="1"/>
  <c r="A88478" i="28" s="1"/>
  <c r="A88479" i="28" s="1"/>
  <c r="A88480" i="28" s="1"/>
  <c r="A88481" i="28" s="1"/>
  <c r="A88482" i="28" s="1"/>
  <c r="A88483" i="28" s="1"/>
  <c r="A88484" i="28" s="1"/>
  <c r="A88485" i="28" s="1"/>
  <c r="A88486" i="28" s="1"/>
  <c r="A88487" i="28" s="1"/>
  <c r="A88488" i="28" s="1"/>
  <c r="A88489" i="28" s="1"/>
  <c r="A88490" i="28" s="1"/>
  <c r="A88491" i="28" s="1"/>
  <c r="A88492" i="28" s="1"/>
  <c r="A88493" i="28" s="1"/>
  <c r="A88494" i="28" s="1"/>
  <c r="A88495" i="28" s="1"/>
  <c r="A88496" i="28" s="1"/>
  <c r="A88497" i="28" s="1"/>
  <c r="A88498" i="28" s="1"/>
  <c r="A88499" i="28" s="1"/>
  <c r="A88500" i="28" s="1"/>
  <c r="A88501" i="28" s="1"/>
  <c r="A88502" i="28" s="1"/>
  <c r="A88503" i="28" s="1"/>
  <c r="A88504" i="28" s="1"/>
  <c r="A88505" i="28" s="1"/>
  <c r="A88506" i="28" s="1"/>
  <c r="A88507" i="28" s="1"/>
  <c r="A88508" i="28" s="1"/>
  <c r="A88509" i="28" s="1"/>
  <c r="A88510" i="28" s="1"/>
  <c r="A88511" i="28" s="1"/>
  <c r="A88512" i="28" s="1"/>
  <c r="A88513" i="28" s="1"/>
  <c r="A88514" i="28" s="1"/>
  <c r="A88515" i="28" s="1"/>
  <c r="A88516" i="28" s="1"/>
  <c r="A88517" i="28" s="1"/>
  <c r="A88518" i="28" s="1"/>
  <c r="A88519" i="28" s="1"/>
  <c r="A88520" i="28" s="1"/>
  <c r="A88521" i="28" s="1"/>
  <c r="A88522" i="28" s="1"/>
  <c r="A88523" i="28" s="1"/>
  <c r="A88524" i="28" s="1"/>
  <c r="A88525" i="28" s="1"/>
  <c r="A88526" i="28" s="1"/>
  <c r="A88527" i="28" s="1"/>
  <c r="A88528" i="28" s="1"/>
  <c r="A88529" i="28" s="1"/>
  <c r="A88530" i="28" s="1"/>
  <c r="A88531" i="28" s="1"/>
  <c r="A88532" i="28" s="1"/>
  <c r="A88533" i="28" s="1"/>
  <c r="A88534" i="28" s="1"/>
  <c r="A88535" i="28" s="1"/>
  <c r="A88536" i="28" s="1"/>
  <c r="A88537" i="28" s="1"/>
  <c r="A88538" i="28" s="1"/>
  <c r="A88539" i="28" s="1"/>
  <c r="A88540" i="28" s="1"/>
  <c r="A88541" i="28" s="1"/>
  <c r="A88542" i="28" s="1"/>
  <c r="A88543" i="28" s="1"/>
  <c r="A88544" i="28" s="1"/>
  <c r="A88545" i="28" s="1"/>
  <c r="A88546" i="28" s="1"/>
  <c r="A88547" i="28" s="1"/>
  <c r="A88548" i="28" s="1"/>
  <c r="A88549" i="28" s="1"/>
  <c r="A88550" i="28" s="1"/>
  <c r="A88551" i="28" s="1"/>
  <c r="A88552" i="28" s="1"/>
  <c r="A88553" i="28" s="1"/>
  <c r="A88554" i="28" s="1"/>
  <c r="A88555" i="28" s="1"/>
  <c r="A88556" i="28" s="1"/>
  <c r="A88557" i="28" s="1"/>
  <c r="A88558" i="28" s="1"/>
  <c r="A88559" i="28" s="1"/>
  <c r="A88560" i="28" s="1"/>
  <c r="A88561" i="28" s="1"/>
  <c r="A88562" i="28" s="1"/>
  <c r="A88563" i="28" s="1"/>
  <c r="A88564" i="28" s="1"/>
  <c r="A88565" i="28" s="1"/>
  <c r="A88566" i="28" s="1"/>
  <c r="A88567" i="28" s="1"/>
  <c r="A88568" i="28" s="1"/>
  <c r="A88569" i="28" s="1"/>
  <c r="A88570" i="28" s="1"/>
  <c r="A88571" i="28" s="1"/>
  <c r="A88572" i="28" s="1"/>
  <c r="A88573" i="28" s="1"/>
  <c r="A88574" i="28" s="1"/>
  <c r="A88575" i="28" s="1"/>
  <c r="A88576" i="28" s="1"/>
  <c r="A88577" i="28" s="1"/>
  <c r="A88578" i="28" s="1"/>
  <c r="A88579" i="28" s="1"/>
  <c r="A88580" i="28" s="1"/>
  <c r="A88581" i="28" s="1"/>
  <c r="A88582" i="28" s="1"/>
  <c r="A88583" i="28" s="1"/>
  <c r="A88584" i="28" s="1"/>
  <c r="A88585" i="28" s="1"/>
  <c r="A88586" i="28" s="1"/>
  <c r="A88587" i="28" s="1"/>
  <c r="A88588" i="28" s="1"/>
  <c r="A88589" i="28" s="1"/>
  <c r="A88590" i="28" s="1"/>
  <c r="A88591" i="28" s="1"/>
  <c r="A88592" i="28" s="1"/>
  <c r="A88593" i="28" s="1"/>
  <c r="A88594" i="28" s="1"/>
  <c r="A88595" i="28" s="1"/>
  <c r="A88596" i="28" s="1"/>
  <c r="A88597" i="28" s="1"/>
  <c r="A88598" i="28" s="1"/>
  <c r="A88599" i="28" s="1"/>
  <c r="A88600" i="28" s="1"/>
  <c r="A88601" i="28" s="1"/>
  <c r="A88602" i="28" s="1"/>
  <c r="A88603" i="28" s="1"/>
  <c r="A88604" i="28" s="1"/>
  <c r="A88605" i="28" s="1"/>
  <c r="A88606" i="28" s="1"/>
  <c r="A88607" i="28" s="1"/>
  <c r="A88608" i="28" s="1"/>
  <c r="A88609" i="28" s="1"/>
  <c r="A88610" i="28" s="1"/>
  <c r="A88611" i="28" s="1"/>
  <c r="A88612" i="28" s="1"/>
  <c r="A88613" i="28" s="1"/>
  <c r="A88614" i="28" s="1"/>
  <c r="A88615" i="28" s="1"/>
  <c r="A88616" i="28" s="1"/>
  <c r="A88617" i="28" s="1"/>
  <c r="A88618" i="28" s="1"/>
  <c r="A88619" i="28" s="1"/>
  <c r="A88620" i="28" s="1"/>
  <c r="A88621" i="28" s="1"/>
  <c r="A88622" i="28" s="1"/>
  <c r="A88623" i="28" s="1"/>
  <c r="A88624" i="28" s="1"/>
  <c r="A88625" i="28" s="1"/>
  <c r="A88626" i="28" s="1"/>
  <c r="A88627" i="28" s="1"/>
  <c r="A88628" i="28" s="1"/>
  <c r="A88629" i="28" s="1"/>
  <c r="A88630" i="28" s="1"/>
  <c r="A88631" i="28" s="1"/>
  <c r="A88632" i="28" s="1"/>
  <c r="A88633" i="28" s="1"/>
  <c r="A88634" i="28" s="1"/>
  <c r="A88635" i="28" s="1"/>
  <c r="A88636" i="28" s="1"/>
  <c r="A88637" i="28" s="1"/>
  <c r="A88638" i="28" s="1"/>
  <c r="A88639" i="28" s="1"/>
  <c r="A88640" i="28" s="1"/>
  <c r="A88641" i="28" s="1"/>
  <c r="A88642" i="28" s="1"/>
  <c r="A88643" i="28" s="1"/>
  <c r="A88644" i="28" s="1"/>
  <c r="A88645" i="28" s="1"/>
  <c r="A88646" i="28" s="1"/>
  <c r="A88647" i="28" s="1"/>
  <c r="A88648" i="28" s="1"/>
  <c r="A88649" i="28" s="1"/>
  <c r="A88650" i="28" s="1"/>
  <c r="A88651" i="28" s="1"/>
  <c r="A88652" i="28" s="1"/>
  <c r="A88653" i="28" s="1"/>
  <c r="A88654" i="28" s="1"/>
  <c r="A88655" i="28" s="1"/>
  <c r="A88656" i="28" s="1"/>
  <c r="A88657" i="28" s="1"/>
  <c r="A88658" i="28" s="1"/>
  <c r="A88659" i="28" s="1"/>
  <c r="A88660" i="28" s="1"/>
  <c r="A88661" i="28" s="1"/>
  <c r="A88662" i="28" s="1"/>
  <c r="A88663" i="28" s="1"/>
  <c r="A88664" i="28" s="1"/>
  <c r="A88665" i="28" s="1"/>
  <c r="A88666" i="28" s="1"/>
  <c r="A88667" i="28" s="1"/>
  <c r="A88668" i="28" s="1"/>
  <c r="A88669" i="28" s="1"/>
  <c r="A88670" i="28" s="1"/>
  <c r="A88671" i="28" s="1"/>
  <c r="A88672" i="28" s="1"/>
  <c r="A88673" i="28" s="1"/>
  <c r="A88674" i="28" s="1"/>
  <c r="A88675" i="28" s="1"/>
  <c r="A88676" i="28" s="1"/>
  <c r="A88677" i="28" s="1"/>
  <c r="A88678" i="28" s="1"/>
  <c r="A88679" i="28" s="1"/>
  <c r="A88680" i="28" s="1"/>
  <c r="A88681" i="28" s="1"/>
  <c r="A88682" i="28" s="1"/>
  <c r="A88683" i="28" s="1"/>
  <c r="A88684" i="28" s="1"/>
  <c r="A88685" i="28" s="1"/>
  <c r="A88686" i="28" s="1"/>
  <c r="A88687" i="28" s="1"/>
  <c r="A88688" i="28" s="1"/>
  <c r="A88689" i="28" s="1"/>
  <c r="A88690" i="28" s="1"/>
  <c r="A88691" i="28" s="1"/>
  <c r="A88692" i="28" s="1"/>
  <c r="A88693" i="28" s="1"/>
  <c r="A88694" i="28" s="1"/>
  <c r="A88695" i="28" s="1"/>
  <c r="A88696" i="28" s="1"/>
  <c r="A88697" i="28" s="1"/>
  <c r="A88698" i="28" s="1"/>
  <c r="A88699" i="28" s="1"/>
  <c r="A88700" i="28" s="1"/>
  <c r="A88701" i="28" s="1"/>
  <c r="A88702" i="28" s="1"/>
  <c r="A88703" i="28" s="1"/>
  <c r="A88704" i="28" s="1"/>
  <c r="A88705" i="28" s="1"/>
  <c r="A88706" i="28" s="1"/>
  <c r="A88707" i="28" s="1"/>
  <c r="A88708" i="28" s="1"/>
  <c r="A88709" i="28" s="1"/>
  <c r="A88710" i="28" s="1"/>
  <c r="A88711" i="28" s="1"/>
  <c r="A88712" i="28" s="1"/>
  <c r="A88713" i="28" s="1"/>
  <c r="A88714" i="28" s="1"/>
  <c r="A88715" i="28" s="1"/>
  <c r="A88716" i="28" s="1"/>
  <c r="A88717" i="28" s="1"/>
  <c r="A88718" i="28" s="1"/>
  <c r="A88719" i="28" s="1"/>
  <c r="A88720" i="28" s="1"/>
  <c r="A88721" i="28" s="1"/>
  <c r="A88722" i="28" s="1"/>
  <c r="A88723" i="28" s="1"/>
  <c r="A88724" i="28" s="1"/>
  <c r="A88725" i="28" s="1"/>
  <c r="A88726" i="28" s="1"/>
  <c r="A88727" i="28" s="1"/>
  <c r="A88728" i="28" s="1"/>
  <c r="A88729" i="28" s="1"/>
  <c r="A88730" i="28" s="1"/>
  <c r="A88731" i="28" s="1"/>
  <c r="A88732" i="28" s="1"/>
  <c r="A88733" i="28" s="1"/>
  <c r="A88734" i="28" s="1"/>
  <c r="A88735" i="28" s="1"/>
  <c r="A88736" i="28" s="1"/>
  <c r="A88737" i="28" s="1"/>
  <c r="A88738" i="28" s="1"/>
  <c r="A88739" i="28" s="1"/>
  <c r="A88740" i="28" s="1"/>
  <c r="A88741" i="28" s="1"/>
  <c r="A88742" i="28" s="1"/>
  <c r="A88743" i="28" s="1"/>
  <c r="A88744" i="28" s="1"/>
  <c r="A88745" i="28" s="1"/>
  <c r="A88746" i="28" s="1"/>
  <c r="A88747" i="28" s="1"/>
  <c r="A88748" i="28" s="1"/>
  <c r="A88749" i="28" s="1"/>
  <c r="A88750" i="28" s="1"/>
  <c r="A88751" i="28" s="1"/>
  <c r="A88752" i="28" s="1"/>
  <c r="A88753" i="28" s="1"/>
  <c r="A88754" i="28" s="1"/>
  <c r="A88755" i="28" s="1"/>
  <c r="A88756" i="28" s="1"/>
  <c r="A88757" i="28" s="1"/>
  <c r="A88758" i="28" s="1"/>
  <c r="A88759" i="28" s="1"/>
  <c r="A88760" i="28" s="1"/>
  <c r="A88761" i="28" s="1"/>
  <c r="A88762" i="28" s="1"/>
  <c r="A88763" i="28" s="1"/>
  <c r="A88764" i="28" s="1"/>
  <c r="A88765" i="28" s="1"/>
  <c r="A88766" i="28" s="1"/>
  <c r="A88767" i="28" s="1"/>
  <c r="A88768" i="28" s="1"/>
  <c r="A88769" i="28" s="1"/>
  <c r="A88770" i="28" s="1"/>
  <c r="A88771" i="28" s="1"/>
  <c r="A88772" i="28" s="1"/>
  <c r="A88773" i="28" s="1"/>
  <c r="A88774" i="28" s="1"/>
  <c r="A88775" i="28" s="1"/>
  <c r="A88776" i="28" s="1"/>
  <c r="A88777" i="28" s="1"/>
  <c r="A88778" i="28" s="1"/>
  <c r="A88779" i="28" s="1"/>
  <c r="A88780" i="28" s="1"/>
  <c r="A88781" i="28" s="1"/>
  <c r="A88782" i="28" s="1"/>
  <c r="A88783" i="28" s="1"/>
  <c r="A88784" i="28" s="1"/>
  <c r="A88785" i="28" s="1"/>
  <c r="A88786" i="28" s="1"/>
  <c r="A88787" i="28" s="1"/>
  <c r="A88788" i="28" s="1"/>
  <c r="A88789" i="28" s="1"/>
  <c r="A88790" i="28" s="1"/>
  <c r="A88791" i="28" s="1"/>
  <c r="A88792" i="28" s="1"/>
  <c r="A88793" i="28" s="1"/>
  <c r="A88794" i="28" s="1"/>
  <c r="A88795" i="28" s="1"/>
  <c r="A88796" i="28" s="1"/>
  <c r="A88797" i="28" s="1"/>
  <c r="A88798" i="28" s="1"/>
  <c r="A88799" i="28" s="1"/>
  <c r="A88800" i="28" s="1"/>
  <c r="A88801" i="28" s="1"/>
  <c r="A88802" i="28" s="1"/>
  <c r="A88803" i="28" s="1"/>
  <c r="A88804" i="28" s="1"/>
  <c r="A88805" i="28" s="1"/>
  <c r="A88806" i="28" s="1"/>
  <c r="A88807" i="28" s="1"/>
  <c r="A88808" i="28" s="1"/>
  <c r="A88809" i="28" s="1"/>
  <c r="A88810" i="28" s="1"/>
  <c r="A88811" i="28" s="1"/>
  <c r="A88812" i="28" s="1"/>
  <c r="A88813" i="28" s="1"/>
  <c r="A88814" i="28" s="1"/>
  <c r="A88815" i="28" s="1"/>
  <c r="A88816" i="28" s="1"/>
  <c r="A88817" i="28" s="1"/>
  <c r="A88818" i="28" s="1"/>
  <c r="A88819" i="28" s="1"/>
  <c r="A88820" i="28" s="1"/>
  <c r="A88821" i="28" s="1"/>
  <c r="A88822" i="28" s="1"/>
  <c r="A88823" i="28" s="1"/>
  <c r="A88824" i="28" s="1"/>
  <c r="A88825" i="28" s="1"/>
  <c r="A88826" i="28" s="1"/>
  <c r="A88827" i="28" s="1"/>
  <c r="A88828" i="28" s="1"/>
  <c r="A88829" i="28" s="1"/>
  <c r="A88830" i="28" s="1"/>
  <c r="A88831" i="28" s="1"/>
  <c r="A88832" i="28" s="1"/>
  <c r="A88833" i="28" s="1"/>
  <c r="A88834" i="28" s="1"/>
  <c r="A88835" i="28" s="1"/>
  <c r="A88836" i="28" s="1"/>
  <c r="A88837" i="28" s="1"/>
  <c r="A88838" i="28" s="1"/>
  <c r="A88839" i="28" s="1"/>
  <c r="A88840" i="28" s="1"/>
  <c r="A88841" i="28" s="1"/>
  <c r="A88842" i="28" s="1"/>
  <c r="A88843" i="28" s="1"/>
  <c r="A88844" i="28" s="1"/>
  <c r="A88845" i="28" s="1"/>
  <c r="A88846" i="28" s="1"/>
  <c r="A88847" i="28" s="1"/>
  <c r="A88848" i="28" s="1"/>
  <c r="A88849" i="28" s="1"/>
  <c r="A88850" i="28" s="1"/>
  <c r="A88851" i="28" s="1"/>
  <c r="A88852" i="28" s="1"/>
  <c r="A88853" i="28" s="1"/>
  <c r="A88854" i="28" s="1"/>
  <c r="A88855" i="28" s="1"/>
  <c r="A88856" i="28" s="1"/>
  <c r="A88857" i="28" s="1"/>
  <c r="A88858" i="28" s="1"/>
  <c r="A88859" i="28" s="1"/>
  <c r="A88860" i="28" s="1"/>
  <c r="A88861" i="28" s="1"/>
  <c r="A88862" i="28" s="1"/>
  <c r="A88863" i="28" s="1"/>
  <c r="A88864" i="28" s="1"/>
  <c r="A88865" i="28" s="1"/>
  <c r="A88866" i="28" s="1"/>
  <c r="A88867" i="28" s="1"/>
  <c r="A88868" i="28" s="1"/>
  <c r="A88869" i="28" s="1"/>
  <c r="A88870" i="28" s="1"/>
  <c r="A88871" i="28" s="1"/>
  <c r="A88872" i="28" s="1"/>
  <c r="A88873" i="28" s="1"/>
  <c r="A88874" i="28" s="1"/>
  <c r="A88875" i="28" s="1"/>
  <c r="A88876" i="28" s="1"/>
  <c r="A88877" i="28" s="1"/>
  <c r="A88878" i="28" s="1"/>
  <c r="A88879" i="28" s="1"/>
  <c r="A88880" i="28" s="1"/>
  <c r="A88881" i="28" s="1"/>
  <c r="A88882" i="28" s="1"/>
  <c r="A88883" i="28" s="1"/>
  <c r="A88884" i="28" s="1"/>
  <c r="A88885" i="28" s="1"/>
  <c r="A88886" i="28" s="1"/>
  <c r="A88887" i="28" s="1"/>
  <c r="A88888" i="28" s="1"/>
  <c r="A88889" i="28" s="1"/>
  <c r="A88890" i="28" s="1"/>
  <c r="A88891" i="28" s="1"/>
  <c r="A88892" i="28" s="1"/>
  <c r="A88893" i="28" s="1"/>
  <c r="A88894" i="28" s="1"/>
  <c r="A88895" i="28" s="1"/>
  <c r="A88896" i="28" s="1"/>
  <c r="A88897" i="28" s="1"/>
  <c r="A88898" i="28" s="1"/>
  <c r="A88899" i="28" s="1"/>
  <c r="A88900" i="28" s="1"/>
  <c r="A88901" i="28" s="1"/>
  <c r="A88902" i="28" s="1"/>
  <c r="A88903" i="28" s="1"/>
  <c r="A88904" i="28" s="1"/>
  <c r="A88905" i="28" s="1"/>
  <c r="A88906" i="28" s="1"/>
  <c r="A88907" i="28" s="1"/>
  <c r="A88908" i="28" s="1"/>
  <c r="A88909" i="28" s="1"/>
  <c r="A88910" i="28" s="1"/>
  <c r="A88911" i="28" s="1"/>
  <c r="A88912" i="28" s="1"/>
  <c r="A88913" i="28" s="1"/>
  <c r="A88914" i="28" s="1"/>
  <c r="A88915" i="28" s="1"/>
  <c r="A88916" i="28" s="1"/>
  <c r="A88917" i="28" s="1"/>
  <c r="A88918" i="28" s="1"/>
  <c r="A88919" i="28" s="1"/>
  <c r="A88920" i="28" s="1"/>
  <c r="A88921" i="28" s="1"/>
  <c r="A88922" i="28" s="1"/>
  <c r="A88923" i="28" s="1"/>
  <c r="A88924" i="28" s="1"/>
  <c r="A88925" i="28" s="1"/>
  <c r="A88926" i="28" s="1"/>
  <c r="A88927" i="28" s="1"/>
  <c r="A88928" i="28" s="1"/>
  <c r="A88929" i="28" s="1"/>
  <c r="A88930" i="28" s="1"/>
  <c r="A88931" i="28" s="1"/>
  <c r="A88932" i="28" s="1"/>
  <c r="A88933" i="28" s="1"/>
  <c r="A88934" i="28" s="1"/>
  <c r="A88935" i="28" s="1"/>
  <c r="A88936" i="28" s="1"/>
  <c r="A88937" i="28" s="1"/>
  <c r="A88938" i="28" s="1"/>
  <c r="A88939" i="28" s="1"/>
  <c r="A88940" i="28" s="1"/>
  <c r="A88941" i="28" s="1"/>
  <c r="A88942" i="28" s="1"/>
  <c r="A88943" i="28" s="1"/>
  <c r="A88944" i="28" s="1"/>
  <c r="A88945" i="28" s="1"/>
  <c r="A88946" i="28" s="1"/>
  <c r="A88947" i="28" s="1"/>
  <c r="A88948" i="28" s="1"/>
  <c r="A88949" i="28" s="1"/>
  <c r="A88950" i="28" s="1"/>
  <c r="A88951" i="28" s="1"/>
  <c r="A88952" i="28" s="1"/>
  <c r="A88953" i="28" s="1"/>
  <c r="A88954" i="28" s="1"/>
  <c r="A88955" i="28" s="1"/>
  <c r="A88956" i="28" s="1"/>
  <c r="A88957" i="28" s="1"/>
  <c r="A88958" i="28" s="1"/>
  <c r="A88959" i="28" s="1"/>
  <c r="A88960" i="28" s="1"/>
  <c r="A88961" i="28" s="1"/>
  <c r="A88962" i="28" s="1"/>
  <c r="A88963" i="28" s="1"/>
  <c r="A88964" i="28" s="1"/>
  <c r="A88965" i="28" s="1"/>
  <c r="A88966" i="28" s="1"/>
  <c r="A88967" i="28" s="1"/>
  <c r="A88968" i="28" s="1"/>
  <c r="A88969" i="28" s="1"/>
  <c r="A88970" i="28" s="1"/>
  <c r="A88971" i="28" s="1"/>
  <c r="A88972" i="28" s="1"/>
  <c r="A88973" i="28" s="1"/>
  <c r="A88974" i="28" s="1"/>
  <c r="A88975" i="28" s="1"/>
  <c r="A88976" i="28" s="1"/>
  <c r="A88977" i="28" s="1"/>
  <c r="A88978" i="28" s="1"/>
  <c r="A88979" i="28" s="1"/>
  <c r="A88980" i="28" s="1"/>
  <c r="A88981" i="28" s="1"/>
  <c r="A88982" i="28" s="1"/>
  <c r="A88983" i="28" s="1"/>
  <c r="A88984" i="28" s="1"/>
  <c r="A88985" i="28" s="1"/>
  <c r="A88986" i="28" s="1"/>
  <c r="A88987" i="28" s="1"/>
  <c r="A88988" i="28" s="1"/>
  <c r="A88989" i="28" s="1"/>
  <c r="A88990" i="28" s="1"/>
  <c r="A88991" i="28" s="1"/>
  <c r="A88992" i="28" s="1"/>
  <c r="A88993" i="28" s="1"/>
  <c r="A88994" i="28" s="1"/>
  <c r="A88995" i="28" s="1"/>
  <c r="A88996" i="28" s="1"/>
  <c r="A88997" i="28" s="1"/>
  <c r="A88998" i="28" s="1"/>
  <c r="A88999" i="28" s="1"/>
  <c r="A89000" i="28" s="1"/>
  <c r="A89001" i="28" s="1"/>
  <c r="A89002" i="28" s="1"/>
  <c r="A89003" i="28" s="1"/>
  <c r="A89004" i="28" s="1"/>
  <c r="A89005" i="28" s="1"/>
  <c r="A89006" i="28" s="1"/>
  <c r="A89007" i="28" s="1"/>
  <c r="A89008" i="28" s="1"/>
  <c r="A89009" i="28" s="1"/>
  <c r="A89010" i="28" s="1"/>
  <c r="A89011" i="28" s="1"/>
  <c r="A89012" i="28" s="1"/>
  <c r="A89013" i="28" s="1"/>
  <c r="A89014" i="28" s="1"/>
  <c r="A89015" i="28" s="1"/>
  <c r="A89016" i="28" s="1"/>
  <c r="A89017" i="28" s="1"/>
  <c r="A89018" i="28" s="1"/>
  <c r="A89019" i="28" s="1"/>
  <c r="A89020" i="28" s="1"/>
  <c r="A89021" i="28" s="1"/>
  <c r="A89022" i="28" s="1"/>
  <c r="A89023" i="28" s="1"/>
  <c r="A89024" i="28" s="1"/>
  <c r="A89025" i="28" s="1"/>
  <c r="A89026" i="28" s="1"/>
  <c r="A89027" i="28" s="1"/>
  <c r="A89028" i="28" s="1"/>
  <c r="A89029" i="28" s="1"/>
  <c r="A89030" i="28" s="1"/>
  <c r="A89031" i="28" s="1"/>
  <c r="A89032" i="28" s="1"/>
  <c r="A89033" i="28" s="1"/>
  <c r="A89034" i="28" s="1"/>
  <c r="A89035" i="28" s="1"/>
  <c r="A89036" i="28" s="1"/>
  <c r="A89037" i="28" s="1"/>
  <c r="A89038" i="28" s="1"/>
  <c r="A89039" i="28" s="1"/>
  <c r="A89040" i="28" s="1"/>
  <c r="A89041" i="28" s="1"/>
  <c r="A89042" i="28" s="1"/>
  <c r="A89043" i="28" s="1"/>
  <c r="A89044" i="28" s="1"/>
  <c r="A89045" i="28" s="1"/>
  <c r="A89046" i="28" s="1"/>
  <c r="A89047" i="28" s="1"/>
  <c r="A89048" i="28" s="1"/>
  <c r="A89049" i="28" s="1"/>
  <c r="A89050" i="28" s="1"/>
  <c r="A89051" i="28" s="1"/>
  <c r="A89052" i="28" s="1"/>
  <c r="A89053" i="28" s="1"/>
  <c r="A89054" i="28" s="1"/>
  <c r="A89055" i="28" s="1"/>
  <c r="A89056" i="28" s="1"/>
  <c r="A89057" i="28" s="1"/>
  <c r="A89058" i="28" s="1"/>
  <c r="A89059" i="28" s="1"/>
  <c r="A89060" i="28" s="1"/>
  <c r="A89061" i="28" s="1"/>
  <c r="A89062" i="28" s="1"/>
  <c r="A89063" i="28" s="1"/>
  <c r="A89064" i="28" s="1"/>
  <c r="A89065" i="28" s="1"/>
  <c r="A89066" i="28" s="1"/>
  <c r="A89067" i="28" s="1"/>
  <c r="A89068" i="28" s="1"/>
  <c r="A89069" i="28" s="1"/>
  <c r="A89070" i="28" s="1"/>
  <c r="A89071" i="28" s="1"/>
  <c r="A89072" i="28" s="1"/>
  <c r="A89073" i="28" s="1"/>
  <c r="A89074" i="28" s="1"/>
  <c r="A89075" i="28" s="1"/>
  <c r="A89076" i="28" s="1"/>
  <c r="A89077" i="28" s="1"/>
  <c r="A89078" i="28" s="1"/>
  <c r="A89079" i="28" s="1"/>
  <c r="A89080" i="28" s="1"/>
  <c r="A89081" i="28" s="1"/>
  <c r="A89082" i="28" s="1"/>
  <c r="A89083" i="28" s="1"/>
  <c r="A89084" i="28" s="1"/>
  <c r="A89085" i="28" s="1"/>
  <c r="A89086" i="28" s="1"/>
  <c r="A89087" i="28" s="1"/>
  <c r="A89088" i="28" s="1"/>
  <c r="A89089" i="28" s="1"/>
  <c r="A89090" i="28" s="1"/>
  <c r="A89091" i="28" s="1"/>
  <c r="A89092" i="28" s="1"/>
  <c r="A89093" i="28" s="1"/>
  <c r="A89094" i="28" s="1"/>
  <c r="A89095" i="28" s="1"/>
  <c r="A89096" i="28" s="1"/>
  <c r="A89097" i="28" s="1"/>
  <c r="A89098" i="28" s="1"/>
  <c r="A89099" i="28" s="1"/>
  <c r="A89100" i="28" s="1"/>
  <c r="A89101" i="28" s="1"/>
  <c r="A89102" i="28" s="1"/>
  <c r="A89103" i="28" s="1"/>
  <c r="A89104" i="28" s="1"/>
  <c r="A89105" i="28" s="1"/>
  <c r="A89106" i="28" s="1"/>
  <c r="A89107" i="28" s="1"/>
  <c r="A89108" i="28" s="1"/>
  <c r="A89109" i="28" s="1"/>
  <c r="A89110" i="28" s="1"/>
  <c r="A89111" i="28" s="1"/>
  <c r="A89112" i="28" s="1"/>
  <c r="A89113" i="28" s="1"/>
  <c r="A89114" i="28" s="1"/>
  <c r="A89115" i="28" s="1"/>
  <c r="A89116" i="28" s="1"/>
  <c r="A89117" i="28" s="1"/>
  <c r="A89118" i="28" s="1"/>
  <c r="A89119" i="28" s="1"/>
  <c r="A89120" i="28" s="1"/>
  <c r="A89121" i="28" s="1"/>
  <c r="A89122" i="28" s="1"/>
  <c r="A89123" i="28" s="1"/>
  <c r="A89124" i="28" s="1"/>
  <c r="A89125" i="28" s="1"/>
  <c r="A89126" i="28" s="1"/>
  <c r="A89127" i="28" s="1"/>
  <c r="A89128" i="28" s="1"/>
  <c r="A89129" i="28" s="1"/>
  <c r="A89130" i="28" s="1"/>
  <c r="A89131" i="28" s="1"/>
  <c r="A89132" i="28" s="1"/>
  <c r="A89133" i="28" s="1"/>
  <c r="A89134" i="28" s="1"/>
  <c r="A89135" i="28" s="1"/>
  <c r="A89136" i="28" s="1"/>
  <c r="A89137" i="28" s="1"/>
  <c r="A89138" i="28" s="1"/>
  <c r="A89139" i="28" s="1"/>
  <c r="A89140" i="28" s="1"/>
  <c r="A89141" i="28" s="1"/>
  <c r="A89142" i="28" s="1"/>
  <c r="A89143" i="28" s="1"/>
  <c r="A89144" i="28" s="1"/>
  <c r="A89145" i="28" s="1"/>
  <c r="A89146" i="28" s="1"/>
  <c r="A89147" i="28" s="1"/>
  <c r="A89148" i="28" s="1"/>
  <c r="A89149" i="28" s="1"/>
  <c r="A89150" i="28" s="1"/>
  <c r="A89151" i="28" s="1"/>
  <c r="A89152" i="28" s="1"/>
  <c r="A89153" i="28" s="1"/>
  <c r="A89154" i="28" s="1"/>
  <c r="A89155" i="28" s="1"/>
  <c r="A89156" i="28" s="1"/>
  <c r="A89157" i="28" s="1"/>
  <c r="A89158" i="28" s="1"/>
  <c r="A89159" i="28" s="1"/>
  <c r="A89160" i="28" s="1"/>
  <c r="A89161" i="28" s="1"/>
  <c r="A89162" i="28" s="1"/>
  <c r="A89163" i="28" s="1"/>
  <c r="A89164" i="28" s="1"/>
  <c r="A89165" i="28" s="1"/>
  <c r="A89166" i="28" s="1"/>
  <c r="A89167" i="28" s="1"/>
  <c r="A89168" i="28" s="1"/>
  <c r="A89169" i="28" s="1"/>
  <c r="A89170" i="28" s="1"/>
  <c r="A89171" i="28" s="1"/>
  <c r="A89172" i="28" s="1"/>
  <c r="A89173" i="28" s="1"/>
  <c r="A89174" i="28" s="1"/>
  <c r="A89175" i="28" s="1"/>
  <c r="A89176" i="28" s="1"/>
  <c r="A89177" i="28" s="1"/>
  <c r="A89178" i="28" s="1"/>
  <c r="A89179" i="28" s="1"/>
  <c r="A89180" i="28" s="1"/>
  <c r="A89181" i="28" s="1"/>
  <c r="A89182" i="28" s="1"/>
  <c r="A89183" i="28" s="1"/>
  <c r="A89184" i="28" s="1"/>
  <c r="A89185" i="28" s="1"/>
  <c r="A89186" i="28" s="1"/>
  <c r="A89187" i="28" s="1"/>
  <c r="A89188" i="28" s="1"/>
  <c r="A89189" i="28" s="1"/>
  <c r="A89190" i="28" s="1"/>
  <c r="A89191" i="28" s="1"/>
  <c r="A89192" i="28" s="1"/>
  <c r="A89193" i="28" s="1"/>
  <c r="A89194" i="28" s="1"/>
  <c r="A89195" i="28" s="1"/>
  <c r="A89196" i="28" s="1"/>
  <c r="A89197" i="28" s="1"/>
  <c r="A89198" i="28" s="1"/>
  <c r="A89199" i="28" s="1"/>
  <c r="A89200" i="28" s="1"/>
  <c r="A89201" i="28" s="1"/>
  <c r="A89202" i="28" s="1"/>
  <c r="A89203" i="28" s="1"/>
  <c r="A89204" i="28" s="1"/>
  <c r="A89205" i="28" s="1"/>
  <c r="A89206" i="28" s="1"/>
  <c r="A89207" i="28" s="1"/>
  <c r="A89208" i="28" s="1"/>
  <c r="A89209" i="28" s="1"/>
  <c r="A89210" i="28" s="1"/>
  <c r="A89211" i="28" s="1"/>
  <c r="A89212" i="28" s="1"/>
  <c r="A89213" i="28" s="1"/>
  <c r="A89214" i="28" s="1"/>
  <c r="A89215" i="28" s="1"/>
  <c r="A89216" i="28" s="1"/>
  <c r="A89217" i="28" s="1"/>
  <c r="A89218" i="28" s="1"/>
  <c r="A89219" i="28" s="1"/>
  <c r="A89220" i="28" s="1"/>
  <c r="A89221" i="28" s="1"/>
  <c r="A89222" i="28" s="1"/>
  <c r="A89223" i="28" s="1"/>
  <c r="A89224" i="28" s="1"/>
  <c r="A89225" i="28" s="1"/>
  <c r="A89226" i="28" s="1"/>
  <c r="A89227" i="28" s="1"/>
  <c r="A89228" i="28" s="1"/>
  <c r="A89229" i="28" s="1"/>
  <c r="A89230" i="28" s="1"/>
  <c r="A89231" i="28" s="1"/>
  <c r="A89232" i="28" s="1"/>
  <c r="A89233" i="28" s="1"/>
  <c r="A89234" i="28" s="1"/>
  <c r="A89235" i="28" s="1"/>
  <c r="A89236" i="28" s="1"/>
  <c r="A89237" i="28" s="1"/>
  <c r="A89238" i="28" s="1"/>
  <c r="A89239" i="28" s="1"/>
  <c r="A89240" i="28" s="1"/>
  <c r="A89241" i="28" s="1"/>
  <c r="A89242" i="28" s="1"/>
  <c r="A89243" i="28" s="1"/>
  <c r="A89244" i="28" s="1"/>
  <c r="A89245" i="28" s="1"/>
  <c r="A89246" i="28" s="1"/>
  <c r="A89247" i="28" s="1"/>
  <c r="A89248" i="28" s="1"/>
  <c r="A89249" i="28" s="1"/>
  <c r="A89250" i="28" s="1"/>
  <c r="A89251" i="28" s="1"/>
  <c r="A89252" i="28" s="1"/>
  <c r="A89253" i="28" s="1"/>
  <c r="A89254" i="28" s="1"/>
  <c r="A89255" i="28" s="1"/>
  <c r="A89256" i="28" s="1"/>
  <c r="A89257" i="28" s="1"/>
  <c r="A89258" i="28" s="1"/>
  <c r="A89259" i="28" s="1"/>
  <c r="A89260" i="28" s="1"/>
  <c r="A89261" i="28" s="1"/>
  <c r="A89262" i="28" s="1"/>
  <c r="A89263" i="28" s="1"/>
  <c r="A89264" i="28" s="1"/>
  <c r="A89265" i="28" s="1"/>
  <c r="A89266" i="28" s="1"/>
  <c r="A89267" i="28" s="1"/>
  <c r="A89268" i="28" s="1"/>
  <c r="A89269" i="28" s="1"/>
  <c r="A89270" i="28" s="1"/>
  <c r="A89271" i="28" s="1"/>
  <c r="A89272" i="28" s="1"/>
  <c r="A89273" i="28" s="1"/>
  <c r="A89274" i="28" s="1"/>
  <c r="A89275" i="28" s="1"/>
  <c r="A89276" i="28" s="1"/>
  <c r="A89277" i="28" s="1"/>
  <c r="A89278" i="28" s="1"/>
  <c r="A89279" i="28" s="1"/>
  <c r="A89280" i="28" s="1"/>
  <c r="A89281" i="28" s="1"/>
  <c r="A89282" i="28" s="1"/>
  <c r="A89283" i="28" s="1"/>
  <c r="A89284" i="28" s="1"/>
  <c r="A89285" i="28" s="1"/>
  <c r="A89286" i="28" s="1"/>
  <c r="A89287" i="28" s="1"/>
  <c r="A89288" i="28" s="1"/>
  <c r="A89289" i="28" s="1"/>
  <c r="A89290" i="28" s="1"/>
  <c r="A89291" i="28" s="1"/>
  <c r="A89292" i="28" s="1"/>
  <c r="A89293" i="28" s="1"/>
  <c r="A89294" i="28" s="1"/>
  <c r="A89295" i="28" s="1"/>
  <c r="A89296" i="28" s="1"/>
  <c r="A89297" i="28" s="1"/>
  <c r="A89298" i="28" s="1"/>
  <c r="A89299" i="28" s="1"/>
  <c r="A89300" i="28" s="1"/>
  <c r="A89301" i="28" s="1"/>
  <c r="A89302" i="28" s="1"/>
  <c r="A89303" i="28" s="1"/>
  <c r="A89304" i="28" s="1"/>
  <c r="A89305" i="28" s="1"/>
  <c r="A89306" i="28" s="1"/>
  <c r="A89307" i="28" s="1"/>
  <c r="A89308" i="28" s="1"/>
  <c r="A89309" i="28" s="1"/>
  <c r="A89310" i="28" s="1"/>
  <c r="A89311" i="28" s="1"/>
  <c r="A89312" i="28" s="1"/>
  <c r="A89313" i="28" s="1"/>
  <c r="A89314" i="28" s="1"/>
  <c r="A89315" i="28" s="1"/>
  <c r="A89316" i="28" s="1"/>
  <c r="A89317" i="28" s="1"/>
  <c r="A89318" i="28" s="1"/>
  <c r="A89319" i="28" s="1"/>
  <c r="A89320" i="28" s="1"/>
  <c r="A89321" i="28" s="1"/>
  <c r="A89322" i="28" s="1"/>
  <c r="A89323" i="28" s="1"/>
  <c r="A89324" i="28" s="1"/>
  <c r="A89325" i="28" s="1"/>
  <c r="A89326" i="28" s="1"/>
  <c r="A89327" i="28" s="1"/>
  <c r="A89328" i="28" s="1"/>
  <c r="A89329" i="28" s="1"/>
  <c r="A89330" i="28" s="1"/>
  <c r="A89331" i="28" s="1"/>
  <c r="A89332" i="28" s="1"/>
  <c r="A89333" i="28" s="1"/>
  <c r="A89334" i="28" s="1"/>
  <c r="A89335" i="28" s="1"/>
  <c r="A89336" i="28" s="1"/>
  <c r="A89337" i="28" s="1"/>
  <c r="A89338" i="28" s="1"/>
  <c r="A89339" i="28" s="1"/>
  <c r="A89340" i="28" s="1"/>
  <c r="A89341" i="28" s="1"/>
  <c r="A89342" i="28" s="1"/>
  <c r="A89343" i="28" s="1"/>
  <c r="A89344" i="28" s="1"/>
  <c r="A89345" i="28" s="1"/>
  <c r="A89346" i="28" s="1"/>
  <c r="A89347" i="28" s="1"/>
  <c r="A89348" i="28" s="1"/>
  <c r="A89349" i="28" s="1"/>
  <c r="A89350" i="28" s="1"/>
  <c r="A89351" i="28" s="1"/>
  <c r="A89352" i="28" s="1"/>
  <c r="A89353" i="28" s="1"/>
  <c r="A89354" i="28" s="1"/>
  <c r="A89355" i="28" s="1"/>
  <c r="A89356" i="28" s="1"/>
  <c r="A89357" i="28" s="1"/>
  <c r="A89358" i="28" s="1"/>
  <c r="A89359" i="28" s="1"/>
  <c r="A89360" i="28" s="1"/>
  <c r="A89361" i="28" s="1"/>
  <c r="A89362" i="28" s="1"/>
  <c r="A89363" i="28" s="1"/>
  <c r="A89364" i="28" s="1"/>
  <c r="A89365" i="28" s="1"/>
  <c r="A89366" i="28" s="1"/>
  <c r="A89367" i="28" s="1"/>
  <c r="A89368" i="28" s="1"/>
  <c r="A89369" i="28" s="1"/>
  <c r="A89370" i="28" s="1"/>
  <c r="A89371" i="28" s="1"/>
  <c r="A89372" i="28" s="1"/>
  <c r="A89373" i="28" s="1"/>
  <c r="A89374" i="28" s="1"/>
  <c r="A89375" i="28" s="1"/>
  <c r="A89376" i="28" s="1"/>
  <c r="A89377" i="28" s="1"/>
  <c r="A89378" i="28" s="1"/>
  <c r="A89379" i="28" s="1"/>
  <c r="A89380" i="28" s="1"/>
  <c r="A89381" i="28" s="1"/>
  <c r="A89382" i="28" s="1"/>
  <c r="A89383" i="28" s="1"/>
  <c r="A89384" i="28" s="1"/>
  <c r="A89385" i="28" s="1"/>
  <c r="A89386" i="28" s="1"/>
  <c r="A89387" i="28" s="1"/>
  <c r="A89388" i="28" s="1"/>
  <c r="A89389" i="28" s="1"/>
  <c r="A89390" i="28" s="1"/>
  <c r="A89391" i="28" s="1"/>
  <c r="A89392" i="28" s="1"/>
  <c r="A89393" i="28" s="1"/>
  <c r="A89394" i="28" s="1"/>
  <c r="A89395" i="28" s="1"/>
  <c r="A89396" i="28" s="1"/>
  <c r="A89397" i="28" s="1"/>
  <c r="A89398" i="28" s="1"/>
  <c r="A89399" i="28" s="1"/>
  <c r="A89400" i="28" s="1"/>
  <c r="A89401" i="28" s="1"/>
  <c r="A89402" i="28" s="1"/>
  <c r="A89403" i="28" s="1"/>
  <c r="A89404" i="28" s="1"/>
  <c r="A89405" i="28" s="1"/>
  <c r="A89406" i="28" s="1"/>
  <c r="A89407" i="28" s="1"/>
  <c r="A89408" i="28" s="1"/>
  <c r="A89409" i="28" s="1"/>
  <c r="A89410" i="28" s="1"/>
  <c r="A89411" i="28" s="1"/>
  <c r="A89412" i="28" s="1"/>
  <c r="A89413" i="28" s="1"/>
  <c r="A89414" i="28" s="1"/>
  <c r="A89415" i="28" s="1"/>
  <c r="A89416" i="28" s="1"/>
  <c r="A89417" i="28" s="1"/>
  <c r="A89418" i="28" s="1"/>
  <c r="A89419" i="28" s="1"/>
  <c r="A89420" i="28" s="1"/>
  <c r="A89421" i="28" s="1"/>
  <c r="A89422" i="28" s="1"/>
  <c r="A89423" i="28" s="1"/>
  <c r="A89424" i="28" s="1"/>
  <c r="A89425" i="28" s="1"/>
  <c r="A89426" i="28" s="1"/>
  <c r="A89427" i="28" s="1"/>
  <c r="A89428" i="28" s="1"/>
  <c r="A89429" i="28" s="1"/>
  <c r="A89430" i="28" s="1"/>
  <c r="A89431" i="28" s="1"/>
  <c r="A89432" i="28" s="1"/>
  <c r="A89433" i="28" s="1"/>
  <c r="A89434" i="28" s="1"/>
  <c r="A89435" i="28" s="1"/>
  <c r="A89436" i="28" s="1"/>
  <c r="A89437" i="28" s="1"/>
  <c r="A89438" i="28" s="1"/>
  <c r="A89439" i="28" s="1"/>
  <c r="A89440" i="28" s="1"/>
  <c r="A89441" i="28" s="1"/>
  <c r="A89442" i="28" s="1"/>
  <c r="A89443" i="28" s="1"/>
  <c r="A89444" i="28" s="1"/>
  <c r="A89445" i="28" s="1"/>
  <c r="A89446" i="28" s="1"/>
  <c r="A89447" i="28" s="1"/>
  <c r="A89448" i="28" s="1"/>
  <c r="A89449" i="28" s="1"/>
  <c r="A89450" i="28" s="1"/>
  <c r="A89451" i="28" s="1"/>
  <c r="A89452" i="28" s="1"/>
  <c r="A89453" i="28" s="1"/>
  <c r="A89454" i="28" s="1"/>
  <c r="A89455" i="28" s="1"/>
  <c r="A89456" i="28" s="1"/>
  <c r="A89457" i="28" s="1"/>
  <c r="A89458" i="28" s="1"/>
  <c r="A89459" i="28" s="1"/>
  <c r="A89460" i="28" s="1"/>
  <c r="A89461" i="28" s="1"/>
  <c r="A89462" i="28" s="1"/>
  <c r="A89463" i="28" s="1"/>
  <c r="A89464" i="28" s="1"/>
  <c r="A89465" i="28" s="1"/>
  <c r="A89466" i="28" s="1"/>
  <c r="A89467" i="28" s="1"/>
  <c r="A89468" i="28" s="1"/>
  <c r="A89469" i="28" s="1"/>
  <c r="A89470" i="28" s="1"/>
  <c r="A89471" i="28" s="1"/>
  <c r="A89472" i="28" s="1"/>
  <c r="A89473" i="28" s="1"/>
  <c r="A89474" i="28" s="1"/>
  <c r="A89475" i="28" s="1"/>
  <c r="A89476" i="28" s="1"/>
  <c r="A89477" i="28" s="1"/>
  <c r="A89478" i="28" s="1"/>
  <c r="A89479" i="28" s="1"/>
  <c r="A89480" i="28" s="1"/>
  <c r="A89481" i="28" s="1"/>
  <c r="A89482" i="28" s="1"/>
  <c r="A89483" i="28" s="1"/>
  <c r="A89484" i="28" s="1"/>
  <c r="A89485" i="28" s="1"/>
  <c r="A89486" i="28" s="1"/>
  <c r="A89487" i="28" s="1"/>
  <c r="A89488" i="28" s="1"/>
  <c r="A89489" i="28" s="1"/>
  <c r="A89490" i="28" s="1"/>
  <c r="A89491" i="28" s="1"/>
  <c r="A89492" i="28" s="1"/>
  <c r="A89493" i="28" s="1"/>
  <c r="A89494" i="28" s="1"/>
  <c r="A89495" i="28" s="1"/>
  <c r="A89496" i="28" s="1"/>
  <c r="A89497" i="28" s="1"/>
  <c r="A89498" i="28" s="1"/>
  <c r="A89499" i="28" s="1"/>
  <c r="A89500" i="28" s="1"/>
  <c r="A89501" i="28" s="1"/>
  <c r="A89502" i="28" s="1"/>
  <c r="A89503" i="28" s="1"/>
  <c r="A89504" i="28" s="1"/>
  <c r="A89505" i="28" s="1"/>
  <c r="A89506" i="28" s="1"/>
  <c r="A89507" i="28" s="1"/>
  <c r="A89508" i="28" s="1"/>
  <c r="A89509" i="28" s="1"/>
  <c r="A89510" i="28" s="1"/>
  <c r="A89511" i="28" s="1"/>
  <c r="A89512" i="28" s="1"/>
  <c r="A89513" i="28" s="1"/>
  <c r="A89514" i="28" s="1"/>
  <c r="A89515" i="28" s="1"/>
  <c r="A89516" i="28" s="1"/>
  <c r="A89517" i="28" s="1"/>
  <c r="A89518" i="28" s="1"/>
  <c r="A89519" i="28" s="1"/>
  <c r="A89520" i="28" s="1"/>
  <c r="A89521" i="28" s="1"/>
  <c r="A89522" i="28" s="1"/>
  <c r="A89523" i="28" s="1"/>
  <c r="A89524" i="28" s="1"/>
  <c r="A89525" i="28" s="1"/>
  <c r="A89526" i="28" s="1"/>
  <c r="A89527" i="28" s="1"/>
  <c r="A89528" i="28" s="1"/>
  <c r="A89529" i="28" s="1"/>
  <c r="A89530" i="28" s="1"/>
  <c r="A89531" i="28" s="1"/>
  <c r="A89532" i="28" s="1"/>
  <c r="A89533" i="28" s="1"/>
  <c r="A89534" i="28" s="1"/>
  <c r="A89535" i="28" s="1"/>
  <c r="A89536" i="28" s="1"/>
  <c r="A89537" i="28" s="1"/>
  <c r="A89538" i="28" s="1"/>
  <c r="A89539" i="28" s="1"/>
  <c r="A89540" i="28" s="1"/>
  <c r="A89541" i="28" s="1"/>
  <c r="A89542" i="28" s="1"/>
  <c r="A89543" i="28" s="1"/>
  <c r="A89544" i="28" s="1"/>
  <c r="A89545" i="28" s="1"/>
  <c r="A89546" i="28" s="1"/>
  <c r="A89547" i="28" s="1"/>
  <c r="A89548" i="28" s="1"/>
  <c r="A89549" i="28" s="1"/>
  <c r="A89550" i="28" s="1"/>
  <c r="A89551" i="28" s="1"/>
  <c r="A89552" i="28" s="1"/>
  <c r="A89553" i="28" s="1"/>
  <c r="A89554" i="28" s="1"/>
  <c r="A89555" i="28" s="1"/>
  <c r="A89556" i="28" s="1"/>
  <c r="A89557" i="28" s="1"/>
  <c r="A89558" i="28" s="1"/>
  <c r="A89559" i="28" s="1"/>
  <c r="A89560" i="28" s="1"/>
  <c r="A89561" i="28" s="1"/>
  <c r="A89562" i="28" s="1"/>
  <c r="A89563" i="28" s="1"/>
  <c r="A89564" i="28" s="1"/>
  <c r="A89565" i="28" s="1"/>
  <c r="A89566" i="28" s="1"/>
  <c r="A89567" i="28" s="1"/>
  <c r="A89568" i="28" s="1"/>
  <c r="A89569" i="28" s="1"/>
  <c r="A89570" i="28" s="1"/>
  <c r="A89571" i="28" s="1"/>
  <c r="A89572" i="28" s="1"/>
  <c r="A89573" i="28" s="1"/>
  <c r="A89574" i="28" s="1"/>
  <c r="A89575" i="28" s="1"/>
  <c r="A89576" i="28" s="1"/>
  <c r="A89577" i="28" s="1"/>
  <c r="A89578" i="28" s="1"/>
  <c r="A89579" i="28" s="1"/>
  <c r="A89580" i="28" s="1"/>
  <c r="A89581" i="28" s="1"/>
  <c r="A89582" i="28" s="1"/>
  <c r="A89583" i="28" s="1"/>
  <c r="A89584" i="28" s="1"/>
  <c r="A89585" i="28" s="1"/>
  <c r="A89586" i="28" s="1"/>
  <c r="A89587" i="28" s="1"/>
  <c r="A89588" i="28" s="1"/>
  <c r="A89589" i="28" s="1"/>
  <c r="A89590" i="28" s="1"/>
  <c r="A89591" i="28" s="1"/>
  <c r="A89592" i="28" s="1"/>
  <c r="A89593" i="28" s="1"/>
  <c r="A89594" i="28" s="1"/>
  <c r="A89595" i="28" s="1"/>
  <c r="A89596" i="28" s="1"/>
  <c r="A89597" i="28" s="1"/>
  <c r="A89598" i="28" s="1"/>
  <c r="A89599" i="28" s="1"/>
  <c r="A89600" i="28" s="1"/>
  <c r="A89601" i="28" s="1"/>
  <c r="A89602" i="28" s="1"/>
  <c r="A89603" i="28" s="1"/>
  <c r="A89604" i="28" s="1"/>
  <c r="A89605" i="28" s="1"/>
  <c r="A89606" i="28" s="1"/>
  <c r="A89607" i="28" s="1"/>
  <c r="A89608" i="28" s="1"/>
  <c r="A89609" i="28" s="1"/>
  <c r="A89610" i="28" s="1"/>
  <c r="A89611" i="28" s="1"/>
  <c r="A89612" i="28" s="1"/>
  <c r="A89613" i="28" s="1"/>
  <c r="A89614" i="28" s="1"/>
  <c r="A89615" i="28" s="1"/>
  <c r="A89616" i="28" s="1"/>
  <c r="A89617" i="28" s="1"/>
  <c r="A89618" i="28" s="1"/>
  <c r="A89619" i="28" s="1"/>
  <c r="A89620" i="28" s="1"/>
  <c r="A89621" i="28" s="1"/>
  <c r="A89622" i="28" s="1"/>
  <c r="A89623" i="28" s="1"/>
  <c r="A89624" i="28" s="1"/>
  <c r="A89625" i="28" s="1"/>
  <c r="A89626" i="28" s="1"/>
  <c r="A89627" i="28" s="1"/>
  <c r="A89628" i="28" s="1"/>
  <c r="A89629" i="28" s="1"/>
  <c r="A89630" i="28" s="1"/>
  <c r="A89631" i="28" s="1"/>
  <c r="A89632" i="28" s="1"/>
  <c r="A89633" i="28" s="1"/>
  <c r="A89634" i="28" s="1"/>
  <c r="A89635" i="28" s="1"/>
  <c r="A89636" i="28" s="1"/>
  <c r="A89637" i="28" s="1"/>
  <c r="A89638" i="28" s="1"/>
  <c r="A89639" i="28" s="1"/>
  <c r="A89640" i="28" s="1"/>
  <c r="A89641" i="28" s="1"/>
  <c r="A89642" i="28" s="1"/>
  <c r="A89643" i="28" s="1"/>
  <c r="A89644" i="28" s="1"/>
  <c r="A89645" i="28" s="1"/>
  <c r="A89646" i="28" s="1"/>
  <c r="A89647" i="28" s="1"/>
  <c r="A89648" i="28" s="1"/>
  <c r="A89649" i="28" s="1"/>
  <c r="A89650" i="28" s="1"/>
  <c r="A89651" i="28" s="1"/>
  <c r="A89652" i="28" s="1"/>
  <c r="A89653" i="28" s="1"/>
  <c r="A89654" i="28" s="1"/>
  <c r="A89655" i="28" s="1"/>
  <c r="A89656" i="28" s="1"/>
  <c r="A89657" i="28" s="1"/>
  <c r="A89658" i="28" s="1"/>
  <c r="A89659" i="28" s="1"/>
  <c r="A89660" i="28" s="1"/>
  <c r="A89661" i="28" s="1"/>
  <c r="A89662" i="28" s="1"/>
  <c r="A89663" i="28" s="1"/>
  <c r="A89664" i="28" s="1"/>
  <c r="A89665" i="28" s="1"/>
  <c r="A89666" i="28" s="1"/>
  <c r="A89667" i="28" s="1"/>
  <c r="A89668" i="28" s="1"/>
  <c r="A89669" i="28" s="1"/>
  <c r="A89670" i="28" s="1"/>
  <c r="A89671" i="28" s="1"/>
  <c r="A89672" i="28" s="1"/>
  <c r="A89673" i="28" s="1"/>
  <c r="A89674" i="28" s="1"/>
  <c r="A89675" i="28" s="1"/>
  <c r="A89676" i="28" s="1"/>
  <c r="A89677" i="28" s="1"/>
  <c r="A89678" i="28" s="1"/>
  <c r="A89679" i="28" s="1"/>
  <c r="A89680" i="28" s="1"/>
  <c r="A89681" i="28" s="1"/>
  <c r="A89682" i="28" s="1"/>
  <c r="A89683" i="28" s="1"/>
  <c r="A89684" i="28" s="1"/>
  <c r="A89685" i="28" s="1"/>
  <c r="A89686" i="28" s="1"/>
  <c r="A89687" i="28" s="1"/>
  <c r="A89688" i="28" s="1"/>
  <c r="A89689" i="28" s="1"/>
  <c r="A89690" i="28" s="1"/>
  <c r="A89691" i="28" s="1"/>
  <c r="A89692" i="28" s="1"/>
  <c r="A89693" i="28" s="1"/>
  <c r="A89694" i="28" s="1"/>
  <c r="A89695" i="28" s="1"/>
  <c r="A89696" i="28" s="1"/>
  <c r="A89697" i="28" s="1"/>
  <c r="A89698" i="28" s="1"/>
  <c r="A89699" i="28" s="1"/>
  <c r="A89700" i="28" s="1"/>
  <c r="A89701" i="28" s="1"/>
  <c r="A89702" i="28" s="1"/>
  <c r="A89703" i="28" s="1"/>
  <c r="A89704" i="28" s="1"/>
  <c r="A89705" i="28" s="1"/>
  <c r="A89706" i="28" s="1"/>
  <c r="A89707" i="28" s="1"/>
  <c r="A89708" i="28" s="1"/>
  <c r="A89709" i="28" s="1"/>
  <c r="A89710" i="28" s="1"/>
  <c r="A89711" i="28" s="1"/>
  <c r="A89712" i="28" s="1"/>
  <c r="A89713" i="28" s="1"/>
  <c r="A89714" i="28" s="1"/>
  <c r="A89715" i="28" s="1"/>
  <c r="A89716" i="28" s="1"/>
  <c r="A89717" i="28" s="1"/>
  <c r="A89718" i="28" s="1"/>
  <c r="A89719" i="28" s="1"/>
  <c r="A89720" i="28" s="1"/>
  <c r="A89721" i="28" s="1"/>
  <c r="A89722" i="28" s="1"/>
  <c r="A89723" i="28" s="1"/>
  <c r="A89724" i="28" s="1"/>
  <c r="A89725" i="28" s="1"/>
  <c r="A89726" i="28" s="1"/>
  <c r="A89727" i="28" s="1"/>
  <c r="A89728" i="28" s="1"/>
  <c r="A89729" i="28" s="1"/>
  <c r="A89730" i="28" s="1"/>
  <c r="A89731" i="28" s="1"/>
  <c r="A89732" i="28" s="1"/>
  <c r="A89733" i="28" s="1"/>
  <c r="A89734" i="28" s="1"/>
  <c r="A89735" i="28" s="1"/>
  <c r="A89736" i="28" s="1"/>
  <c r="A89737" i="28" s="1"/>
  <c r="A89738" i="28" s="1"/>
  <c r="A89739" i="28" s="1"/>
  <c r="A89740" i="28" s="1"/>
  <c r="A89741" i="28" s="1"/>
  <c r="A89742" i="28" s="1"/>
  <c r="A89743" i="28" s="1"/>
  <c r="A89744" i="28" s="1"/>
  <c r="A89745" i="28" s="1"/>
  <c r="A89746" i="28" s="1"/>
  <c r="A89747" i="28" s="1"/>
  <c r="A89748" i="28" s="1"/>
  <c r="A89749" i="28" s="1"/>
  <c r="A89750" i="28" s="1"/>
  <c r="A89751" i="28" s="1"/>
  <c r="A89752" i="28" s="1"/>
  <c r="A89753" i="28" s="1"/>
  <c r="A89754" i="28" s="1"/>
  <c r="A89755" i="28" s="1"/>
  <c r="A89756" i="28" s="1"/>
  <c r="A89757" i="28" s="1"/>
  <c r="A89758" i="28" s="1"/>
  <c r="A89759" i="28" s="1"/>
  <c r="A89760" i="28" s="1"/>
  <c r="A89761" i="28" s="1"/>
  <c r="A89762" i="28" s="1"/>
  <c r="A89763" i="28" s="1"/>
  <c r="A89764" i="28" s="1"/>
  <c r="A89765" i="28" s="1"/>
  <c r="A89766" i="28" s="1"/>
  <c r="A89767" i="28" s="1"/>
  <c r="A89768" i="28" s="1"/>
  <c r="A89769" i="28" s="1"/>
  <c r="A89770" i="28" s="1"/>
  <c r="A89771" i="28" s="1"/>
  <c r="A89772" i="28" s="1"/>
  <c r="A89773" i="28" s="1"/>
  <c r="A89774" i="28" s="1"/>
  <c r="A89775" i="28" s="1"/>
  <c r="A89776" i="28" s="1"/>
  <c r="A89777" i="28" s="1"/>
  <c r="A89778" i="28" s="1"/>
  <c r="A89779" i="28" s="1"/>
  <c r="A89780" i="28" s="1"/>
  <c r="A89781" i="28" s="1"/>
  <c r="A89782" i="28" s="1"/>
  <c r="A89783" i="28" s="1"/>
  <c r="A89784" i="28" s="1"/>
  <c r="A89785" i="28" s="1"/>
  <c r="A89786" i="28" s="1"/>
  <c r="A89787" i="28" s="1"/>
  <c r="A89788" i="28" s="1"/>
  <c r="A89789" i="28" s="1"/>
  <c r="A89790" i="28" s="1"/>
  <c r="A89791" i="28" s="1"/>
  <c r="A89792" i="28" s="1"/>
  <c r="A89793" i="28" s="1"/>
  <c r="A89794" i="28" s="1"/>
  <c r="A89795" i="28" s="1"/>
  <c r="A89796" i="28" s="1"/>
  <c r="A89797" i="28" s="1"/>
  <c r="A89798" i="28" s="1"/>
  <c r="A89799" i="28" s="1"/>
  <c r="A89800" i="28" s="1"/>
  <c r="A89801" i="28" s="1"/>
  <c r="A89802" i="28" s="1"/>
  <c r="A89803" i="28" s="1"/>
  <c r="A89804" i="28" s="1"/>
  <c r="A89805" i="28" s="1"/>
  <c r="A89806" i="28" s="1"/>
  <c r="A89807" i="28" s="1"/>
  <c r="A89808" i="28" s="1"/>
  <c r="A89809" i="28" s="1"/>
  <c r="A89810" i="28" s="1"/>
  <c r="A89811" i="28" s="1"/>
  <c r="A89812" i="28" s="1"/>
  <c r="A89813" i="28" s="1"/>
  <c r="A89814" i="28" s="1"/>
  <c r="A89815" i="28" s="1"/>
  <c r="A89816" i="28" s="1"/>
  <c r="A89817" i="28" s="1"/>
  <c r="A89818" i="28" s="1"/>
  <c r="A89819" i="28" s="1"/>
  <c r="A89820" i="28" s="1"/>
  <c r="A89821" i="28" s="1"/>
  <c r="A89822" i="28" s="1"/>
  <c r="A89823" i="28" s="1"/>
  <c r="A89824" i="28" s="1"/>
  <c r="A89825" i="28" s="1"/>
  <c r="A89826" i="28" s="1"/>
  <c r="A89827" i="28" s="1"/>
  <c r="A89828" i="28" s="1"/>
  <c r="A89829" i="28" s="1"/>
  <c r="A89830" i="28" s="1"/>
  <c r="A89831" i="28" s="1"/>
  <c r="A89832" i="28" s="1"/>
  <c r="A89833" i="28" s="1"/>
  <c r="A89834" i="28" s="1"/>
  <c r="A89835" i="28" s="1"/>
  <c r="A89836" i="28" s="1"/>
  <c r="A89837" i="28" s="1"/>
  <c r="A89838" i="28" s="1"/>
  <c r="A89839" i="28" s="1"/>
  <c r="A89840" i="28" s="1"/>
  <c r="A89841" i="28" s="1"/>
  <c r="A89842" i="28" s="1"/>
  <c r="A89843" i="28" s="1"/>
  <c r="A89844" i="28" s="1"/>
  <c r="A89845" i="28" s="1"/>
  <c r="A89846" i="28" s="1"/>
  <c r="A89847" i="28" s="1"/>
  <c r="A89848" i="28" s="1"/>
  <c r="A89849" i="28" s="1"/>
  <c r="A89850" i="28" s="1"/>
  <c r="A89851" i="28" s="1"/>
  <c r="A89852" i="28" s="1"/>
  <c r="A89853" i="28" s="1"/>
  <c r="A89854" i="28" s="1"/>
  <c r="A89855" i="28" s="1"/>
  <c r="A89856" i="28" s="1"/>
  <c r="A89857" i="28" s="1"/>
  <c r="A89858" i="28" s="1"/>
  <c r="A89859" i="28" s="1"/>
  <c r="A89860" i="28" s="1"/>
  <c r="A89861" i="28" s="1"/>
  <c r="A89862" i="28" s="1"/>
  <c r="A89863" i="28" s="1"/>
  <c r="A89864" i="28" s="1"/>
  <c r="A89865" i="28" s="1"/>
  <c r="A89866" i="28" s="1"/>
  <c r="A89867" i="28" s="1"/>
  <c r="A89868" i="28" s="1"/>
  <c r="A89869" i="28" s="1"/>
  <c r="A89870" i="28" s="1"/>
  <c r="A89871" i="28" s="1"/>
  <c r="A89872" i="28" s="1"/>
  <c r="A89873" i="28" s="1"/>
  <c r="A89874" i="28" s="1"/>
  <c r="A89875" i="28" s="1"/>
  <c r="A89876" i="28" s="1"/>
  <c r="A89877" i="28" s="1"/>
  <c r="A89878" i="28" s="1"/>
  <c r="A89879" i="28" s="1"/>
  <c r="A89880" i="28" s="1"/>
  <c r="A89881" i="28" s="1"/>
  <c r="A89882" i="28" s="1"/>
  <c r="A89883" i="28" s="1"/>
  <c r="A89884" i="28" s="1"/>
  <c r="A89885" i="28" s="1"/>
  <c r="A89886" i="28" s="1"/>
  <c r="A89887" i="28" s="1"/>
  <c r="A89888" i="28" s="1"/>
  <c r="A89889" i="28" s="1"/>
  <c r="A89890" i="28" s="1"/>
  <c r="A89891" i="28" s="1"/>
  <c r="A89892" i="28" s="1"/>
  <c r="A89893" i="28" s="1"/>
  <c r="A89894" i="28" s="1"/>
  <c r="A89895" i="28" s="1"/>
  <c r="A89896" i="28" s="1"/>
  <c r="A89897" i="28" s="1"/>
  <c r="A89898" i="28" s="1"/>
  <c r="A89899" i="28" s="1"/>
  <c r="A89900" i="28" s="1"/>
  <c r="A89901" i="28" s="1"/>
  <c r="A89902" i="28" s="1"/>
  <c r="A89903" i="28" s="1"/>
  <c r="A89904" i="28" s="1"/>
  <c r="A89905" i="28" s="1"/>
  <c r="A89906" i="28" s="1"/>
  <c r="A89907" i="28" s="1"/>
  <c r="A89908" i="28" s="1"/>
  <c r="A89909" i="28" s="1"/>
  <c r="A89910" i="28" s="1"/>
  <c r="A89911" i="28" s="1"/>
  <c r="A89912" i="28" s="1"/>
  <c r="A89913" i="28" s="1"/>
  <c r="A89914" i="28" s="1"/>
  <c r="A89915" i="28" s="1"/>
  <c r="A89916" i="28" s="1"/>
  <c r="A89917" i="28" s="1"/>
  <c r="A89918" i="28" s="1"/>
  <c r="A89919" i="28" s="1"/>
  <c r="A89920" i="28" s="1"/>
  <c r="A89921" i="28" s="1"/>
  <c r="A89922" i="28" s="1"/>
  <c r="A89923" i="28" s="1"/>
  <c r="A89924" i="28" s="1"/>
  <c r="A89925" i="28" s="1"/>
  <c r="A89926" i="28" s="1"/>
  <c r="A89927" i="28" s="1"/>
  <c r="A89928" i="28" s="1"/>
  <c r="A89929" i="28" s="1"/>
  <c r="A89930" i="28" s="1"/>
  <c r="A89931" i="28" s="1"/>
  <c r="A89932" i="28" s="1"/>
  <c r="A89933" i="28" s="1"/>
  <c r="A89934" i="28" s="1"/>
  <c r="A89935" i="28" s="1"/>
  <c r="A89936" i="28" s="1"/>
  <c r="A89937" i="28" s="1"/>
  <c r="A89938" i="28" s="1"/>
  <c r="A89939" i="28" s="1"/>
  <c r="A89940" i="28" s="1"/>
  <c r="A89941" i="28" s="1"/>
  <c r="A89942" i="28" s="1"/>
  <c r="A89943" i="28" s="1"/>
  <c r="A89944" i="28" s="1"/>
  <c r="A89945" i="28" s="1"/>
  <c r="A89946" i="28" s="1"/>
  <c r="A89947" i="28" s="1"/>
  <c r="A89948" i="28" s="1"/>
  <c r="A89949" i="28" s="1"/>
  <c r="A89950" i="28" s="1"/>
  <c r="A89951" i="28" s="1"/>
  <c r="A89952" i="28" s="1"/>
  <c r="A89953" i="28" s="1"/>
  <c r="A89954" i="28" s="1"/>
  <c r="A89955" i="28" s="1"/>
  <c r="A89956" i="28" s="1"/>
  <c r="A89957" i="28" s="1"/>
  <c r="A89958" i="28" s="1"/>
  <c r="A89959" i="28" s="1"/>
  <c r="A89960" i="28" s="1"/>
  <c r="A89961" i="28" s="1"/>
  <c r="A89962" i="28" s="1"/>
  <c r="A89963" i="28" s="1"/>
  <c r="A89964" i="28" s="1"/>
  <c r="A89965" i="28" s="1"/>
  <c r="A89966" i="28" s="1"/>
  <c r="A89967" i="28" s="1"/>
  <c r="A89968" i="28" s="1"/>
  <c r="A89969" i="28" s="1"/>
  <c r="A89970" i="28" s="1"/>
  <c r="A89971" i="28" s="1"/>
  <c r="A89972" i="28" s="1"/>
  <c r="A89973" i="28" s="1"/>
  <c r="A89974" i="28" s="1"/>
  <c r="A89975" i="28" s="1"/>
  <c r="A89976" i="28" s="1"/>
  <c r="A89977" i="28" s="1"/>
  <c r="A89978" i="28" s="1"/>
  <c r="A89979" i="28" s="1"/>
  <c r="A89980" i="28" s="1"/>
  <c r="A89981" i="28" s="1"/>
  <c r="A89982" i="28" s="1"/>
  <c r="A89983" i="28" s="1"/>
  <c r="A89984" i="28" s="1"/>
  <c r="A89985" i="28" s="1"/>
  <c r="A89986" i="28" s="1"/>
  <c r="A89987" i="28" s="1"/>
  <c r="A89988" i="28" s="1"/>
  <c r="A89989" i="28" s="1"/>
  <c r="A89990" i="28" s="1"/>
  <c r="A89991" i="28" s="1"/>
  <c r="A89992" i="28" s="1"/>
  <c r="A89993" i="28" s="1"/>
  <c r="A89994" i="28" s="1"/>
  <c r="A89995" i="28" s="1"/>
  <c r="A89996" i="28" s="1"/>
  <c r="A89997" i="28" s="1"/>
  <c r="A89998" i="28" s="1"/>
  <c r="A89999" i="28" s="1"/>
  <c r="A90000" i="28" s="1"/>
  <c r="A90001" i="28" s="1"/>
  <c r="A90002" i="28" s="1"/>
  <c r="A90003" i="28" s="1"/>
  <c r="A90004" i="28" s="1"/>
  <c r="A90005" i="28" s="1"/>
  <c r="A90006" i="28" s="1"/>
  <c r="A90007" i="28" s="1"/>
  <c r="A90008" i="28" s="1"/>
  <c r="A90009" i="28" s="1"/>
  <c r="A90010" i="28" s="1"/>
  <c r="A90011" i="28" s="1"/>
  <c r="A90012" i="28" s="1"/>
  <c r="A90013" i="28" s="1"/>
  <c r="A90014" i="28" s="1"/>
  <c r="A90015" i="28" s="1"/>
  <c r="A90016" i="28" s="1"/>
  <c r="A90017" i="28" s="1"/>
  <c r="A90018" i="28" s="1"/>
  <c r="A90019" i="28" s="1"/>
  <c r="A90020" i="28" s="1"/>
  <c r="A90021" i="28" s="1"/>
  <c r="A90022" i="28" s="1"/>
  <c r="A90023" i="28" s="1"/>
  <c r="A90024" i="28" s="1"/>
  <c r="A90025" i="28" s="1"/>
  <c r="A90026" i="28" s="1"/>
  <c r="A90027" i="28" s="1"/>
  <c r="A90028" i="28" s="1"/>
  <c r="A90029" i="28" s="1"/>
  <c r="A90030" i="28" s="1"/>
  <c r="A90031" i="28" s="1"/>
  <c r="A90032" i="28" s="1"/>
  <c r="A90033" i="28" s="1"/>
  <c r="A90034" i="28" s="1"/>
  <c r="A90035" i="28" s="1"/>
  <c r="A90036" i="28" s="1"/>
  <c r="A90037" i="28" s="1"/>
  <c r="A90038" i="28" s="1"/>
  <c r="A90039" i="28" s="1"/>
  <c r="A90040" i="28" s="1"/>
  <c r="A90041" i="28" s="1"/>
  <c r="A90042" i="28" s="1"/>
  <c r="A90043" i="28" s="1"/>
  <c r="A90044" i="28" s="1"/>
  <c r="A90045" i="28" s="1"/>
  <c r="A90046" i="28" s="1"/>
  <c r="A90047" i="28" s="1"/>
  <c r="A90048" i="28" s="1"/>
  <c r="A90049" i="28" s="1"/>
  <c r="A90050" i="28" s="1"/>
  <c r="A90051" i="28" s="1"/>
  <c r="A90052" i="28" s="1"/>
  <c r="A90053" i="28" s="1"/>
  <c r="A90054" i="28" s="1"/>
  <c r="A90055" i="28" s="1"/>
  <c r="A90056" i="28" s="1"/>
  <c r="A90057" i="28" s="1"/>
  <c r="A90058" i="28" s="1"/>
  <c r="A90059" i="28" s="1"/>
  <c r="A90060" i="28" s="1"/>
  <c r="A90061" i="28" s="1"/>
  <c r="A90062" i="28" s="1"/>
  <c r="A90063" i="28" s="1"/>
  <c r="A90064" i="28" s="1"/>
  <c r="A90065" i="28" s="1"/>
  <c r="A90066" i="28" s="1"/>
  <c r="A90067" i="28" s="1"/>
  <c r="A90068" i="28" s="1"/>
  <c r="A90069" i="28" s="1"/>
  <c r="A90070" i="28" s="1"/>
  <c r="A90071" i="28" s="1"/>
  <c r="A90072" i="28" s="1"/>
  <c r="A90073" i="28" s="1"/>
  <c r="A90074" i="28" s="1"/>
  <c r="A90075" i="28" s="1"/>
  <c r="A90076" i="28" s="1"/>
  <c r="A90077" i="28" s="1"/>
  <c r="A90078" i="28" s="1"/>
  <c r="A90079" i="28" s="1"/>
  <c r="A90080" i="28" s="1"/>
  <c r="A90081" i="28" s="1"/>
  <c r="A90082" i="28" s="1"/>
  <c r="A90083" i="28" s="1"/>
  <c r="A90084" i="28" s="1"/>
  <c r="A90085" i="28" s="1"/>
  <c r="A90086" i="28" s="1"/>
  <c r="A90087" i="28" s="1"/>
  <c r="A90088" i="28" s="1"/>
  <c r="A90089" i="28" s="1"/>
  <c r="A90090" i="28" s="1"/>
  <c r="A90091" i="28" s="1"/>
  <c r="A90092" i="28" s="1"/>
  <c r="A90093" i="28" s="1"/>
  <c r="A90094" i="28" s="1"/>
  <c r="A90095" i="28" s="1"/>
  <c r="A90096" i="28" s="1"/>
  <c r="A90097" i="28" s="1"/>
  <c r="A90098" i="28" s="1"/>
  <c r="A90099" i="28" s="1"/>
  <c r="A90100" i="28" s="1"/>
  <c r="A90101" i="28" s="1"/>
  <c r="A90102" i="28" s="1"/>
  <c r="A90103" i="28" s="1"/>
  <c r="A90104" i="28" s="1"/>
  <c r="A90105" i="28" s="1"/>
  <c r="A90106" i="28" s="1"/>
  <c r="A90107" i="28" s="1"/>
  <c r="A90108" i="28" s="1"/>
  <c r="A90109" i="28" s="1"/>
  <c r="A90110" i="28" s="1"/>
  <c r="A90111" i="28" s="1"/>
  <c r="A90112" i="28" s="1"/>
  <c r="A90113" i="28" s="1"/>
  <c r="A90114" i="28" s="1"/>
  <c r="A90115" i="28" s="1"/>
  <c r="A90116" i="28" s="1"/>
  <c r="A90117" i="28" s="1"/>
  <c r="A90118" i="28" s="1"/>
  <c r="A90119" i="28" s="1"/>
  <c r="A90120" i="28" s="1"/>
  <c r="A90121" i="28" s="1"/>
  <c r="A90122" i="28" s="1"/>
  <c r="A90123" i="28" s="1"/>
  <c r="A90124" i="28" s="1"/>
  <c r="A90125" i="28" s="1"/>
  <c r="A90126" i="28" s="1"/>
  <c r="A90127" i="28" s="1"/>
  <c r="A90128" i="28" s="1"/>
  <c r="A90129" i="28" s="1"/>
  <c r="A90130" i="28" s="1"/>
  <c r="A90131" i="28" s="1"/>
  <c r="A90132" i="28" s="1"/>
  <c r="A90133" i="28" s="1"/>
  <c r="A90134" i="28" s="1"/>
  <c r="A90135" i="28" s="1"/>
  <c r="A90136" i="28" s="1"/>
  <c r="A90137" i="28" s="1"/>
  <c r="A90138" i="28" s="1"/>
  <c r="A90139" i="28" s="1"/>
  <c r="A90140" i="28" s="1"/>
  <c r="A90141" i="28" s="1"/>
  <c r="A90142" i="28" s="1"/>
  <c r="A90143" i="28" s="1"/>
  <c r="A90144" i="28" s="1"/>
  <c r="A90145" i="28" s="1"/>
  <c r="A90146" i="28" s="1"/>
  <c r="A90147" i="28" s="1"/>
  <c r="A90148" i="28" s="1"/>
  <c r="A90149" i="28" s="1"/>
  <c r="A90150" i="28" s="1"/>
  <c r="A90151" i="28" s="1"/>
  <c r="A90152" i="28" s="1"/>
  <c r="A90153" i="28" s="1"/>
  <c r="A90154" i="28" s="1"/>
  <c r="A90155" i="28" s="1"/>
  <c r="A90156" i="28" s="1"/>
  <c r="A90157" i="28" s="1"/>
  <c r="A90158" i="28" s="1"/>
  <c r="A90159" i="28" s="1"/>
  <c r="A90160" i="28" s="1"/>
  <c r="A90161" i="28" s="1"/>
  <c r="A90162" i="28" s="1"/>
  <c r="A90163" i="28" s="1"/>
  <c r="A90164" i="28" s="1"/>
  <c r="A90165" i="28" s="1"/>
  <c r="A90166" i="28" s="1"/>
  <c r="A90167" i="28" s="1"/>
  <c r="A90168" i="28" s="1"/>
  <c r="A90169" i="28" s="1"/>
  <c r="A90170" i="28" s="1"/>
  <c r="A90171" i="28" s="1"/>
  <c r="A90172" i="28" s="1"/>
  <c r="A90173" i="28" s="1"/>
  <c r="A90174" i="28" s="1"/>
  <c r="A90175" i="28" s="1"/>
  <c r="A90176" i="28" s="1"/>
  <c r="A90177" i="28" s="1"/>
  <c r="A90178" i="28" s="1"/>
  <c r="A90179" i="28" s="1"/>
  <c r="A90180" i="28" s="1"/>
  <c r="A90181" i="28" s="1"/>
  <c r="A90182" i="28" s="1"/>
  <c r="A90183" i="28" s="1"/>
  <c r="A90184" i="28" s="1"/>
  <c r="A90185" i="28" s="1"/>
  <c r="A90186" i="28" s="1"/>
  <c r="A90187" i="28" s="1"/>
  <c r="A90188" i="28" s="1"/>
  <c r="A90189" i="28" s="1"/>
  <c r="A90190" i="28" s="1"/>
  <c r="A90191" i="28" s="1"/>
  <c r="A90192" i="28" s="1"/>
  <c r="A90193" i="28" s="1"/>
  <c r="A90194" i="28" s="1"/>
  <c r="A90195" i="28" s="1"/>
  <c r="A90196" i="28" s="1"/>
  <c r="A90197" i="28" s="1"/>
  <c r="A90198" i="28" s="1"/>
  <c r="A90199" i="28" s="1"/>
  <c r="A90200" i="28" s="1"/>
  <c r="A90201" i="28" s="1"/>
  <c r="A90202" i="28" s="1"/>
  <c r="A90203" i="28" s="1"/>
  <c r="A90204" i="28" s="1"/>
  <c r="A90205" i="28" s="1"/>
  <c r="A90206" i="28" s="1"/>
  <c r="A90207" i="28" s="1"/>
  <c r="A90208" i="28" s="1"/>
  <c r="A90209" i="28" s="1"/>
  <c r="A90210" i="28" s="1"/>
  <c r="A90211" i="28" s="1"/>
  <c r="A90212" i="28" s="1"/>
  <c r="A90213" i="28" s="1"/>
  <c r="A90214" i="28" s="1"/>
  <c r="A90215" i="28" s="1"/>
  <c r="A90216" i="28" s="1"/>
  <c r="A90217" i="28" s="1"/>
  <c r="A90218" i="28" s="1"/>
  <c r="A90219" i="28" s="1"/>
  <c r="A90220" i="28" s="1"/>
  <c r="A90221" i="28" s="1"/>
  <c r="A90222" i="28" s="1"/>
  <c r="A90223" i="28" s="1"/>
  <c r="A90224" i="28" s="1"/>
  <c r="A90225" i="28" s="1"/>
  <c r="A90226" i="28" s="1"/>
  <c r="A90227" i="28" s="1"/>
  <c r="A90228" i="28" s="1"/>
  <c r="A90229" i="28" s="1"/>
  <c r="A90230" i="28" s="1"/>
  <c r="A90231" i="28" s="1"/>
  <c r="A90232" i="28" s="1"/>
  <c r="A90233" i="28" s="1"/>
  <c r="A90234" i="28" s="1"/>
  <c r="A90235" i="28" s="1"/>
  <c r="A90236" i="28" s="1"/>
  <c r="A90237" i="28" s="1"/>
  <c r="A90238" i="28" s="1"/>
  <c r="A90239" i="28" s="1"/>
  <c r="A90240" i="28" s="1"/>
  <c r="A90241" i="28" s="1"/>
  <c r="A90242" i="28" s="1"/>
  <c r="A90243" i="28" s="1"/>
  <c r="A90244" i="28" s="1"/>
  <c r="A90245" i="28" s="1"/>
  <c r="A90246" i="28" s="1"/>
  <c r="A90247" i="28" s="1"/>
  <c r="A90248" i="28" s="1"/>
  <c r="A90249" i="28" s="1"/>
  <c r="A90250" i="28" s="1"/>
  <c r="A90251" i="28" s="1"/>
  <c r="A90252" i="28" s="1"/>
  <c r="A90253" i="28" s="1"/>
  <c r="A90254" i="28" s="1"/>
  <c r="A90255" i="28" s="1"/>
  <c r="A90256" i="28" s="1"/>
  <c r="A90257" i="28" s="1"/>
  <c r="A90258" i="28" s="1"/>
  <c r="A90259" i="28" s="1"/>
  <c r="A90260" i="28" s="1"/>
  <c r="A90261" i="28" s="1"/>
  <c r="A90262" i="28" s="1"/>
  <c r="A90263" i="28" s="1"/>
  <c r="A90264" i="28" s="1"/>
  <c r="A90265" i="28" s="1"/>
  <c r="A90266" i="28" s="1"/>
  <c r="A90267" i="28" s="1"/>
  <c r="A90268" i="28" s="1"/>
  <c r="A90269" i="28" s="1"/>
  <c r="A90270" i="28" s="1"/>
  <c r="A90271" i="28" s="1"/>
  <c r="A90272" i="28" s="1"/>
  <c r="A90273" i="28" s="1"/>
  <c r="A90274" i="28" s="1"/>
  <c r="A90275" i="28" s="1"/>
  <c r="A90276" i="28" s="1"/>
  <c r="A90277" i="28" s="1"/>
  <c r="A90278" i="28" s="1"/>
  <c r="A90279" i="28" s="1"/>
  <c r="A90280" i="28" s="1"/>
  <c r="A90281" i="28" s="1"/>
  <c r="A90282" i="28" s="1"/>
  <c r="A90283" i="28" s="1"/>
  <c r="A90284" i="28" s="1"/>
  <c r="A90285" i="28" s="1"/>
  <c r="A90286" i="28" s="1"/>
  <c r="A90287" i="28" s="1"/>
  <c r="A90288" i="28" s="1"/>
  <c r="A90289" i="28" s="1"/>
  <c r="A90290" i="28" s="1"/>
  <c r="A90291" i="28" s="1"/>
  <c r="A90292" i="28" s="1"/>
  <c r="A90293" i="28" s="1"/>
  <c r="A90294" i="28" s="1"/>
  <c r="A90295" i="28" s="1"/>
  <c r="A90296" i="28" s="1"/>
  <c r="A90297" i="28" s="1"/>
  <c r="A90298" i="28" s="1"/>
  <c r="A90299" i="28" s="1"/>
  <c r="A90300" i="28" s="1"/>
  <c r="A90301" i="28" s="1"/>
  <c r="A90302" i="28" s="1"/>
  <c r="A90303" i="28" s="1"/>
  <c r="A90304" i="28" s="1"/>
  <c r="A90305" i="28" s="1"/>
  <c r="A90306" i="28" s="1"/>
  <c r="A90307" i="28" s="1"/>
  <c r="A90308" i="28" s="1"/>
  <c r="A90309" i="28" s="1"/>
  <c r="A90310" i="28" s="1"/>
  <c r="A90311" i="28" s="1"/>
  <c r="A90312" i="28" s="1"/>
  <c r="A90313" i="28" s="1"/>
  <c r="A90314" i="28" s="1"/>
  <c r="A90315" i="28" s="1"/>
  <c r="A90316" i="28" s="1"/>
  <c r="A90317" i="28" s="1"/>
  <c r="A90318" i="28" s="1"/>
  <c r="A90319" i="28" s="1"/>
  <c r="A90320" i="28" s="1"/>
  <c r="A90321" i="28" s="1"/>
  <c r="A90322" i="28" s="1"/>
  <c r="A90323" i="28" s="1"/>
  <c r="A90324" i="28" s="1"/>
  <c r="A90325" i="28" s="1"/>
  <c r="A90326" i="28" s="1"/>
  <c r="A90327" i="28" s="1"/>
  <c r="A90328" i="28" s="1"/>
  <c r="A90329" i="28" s="1"/>
  <c r="A90330" i="28" s="1"/>
  <c r="A90331" i="28" s="1"/>
  <c r="A90332" i="28" s="1"/>
  <c r="A90333" i="28" s="1"/>
  <c r="A90334" i="28" s="1"/>
  <c r="A90335" i="28" s="1"/>
  <c r="A90336" i="28" s="1"/>
  <c r="A90337" i="28" s="1"/>
  <c r="A90338" i="28" s="1"/>
  <c r="A90339" i="28" s="1"/>
  <c r="A90340" i="28" s="1"/>
  <c r="A90341" i="28" s="1"/>
  <c r="A90342" i="28" s="1"/>
  <c r="A90343" i="28" s="1"/>
  <c r="A90344" i="28" s="1"/>
  <c r="A90345" i="28" s="1"/>
  <c r="A90346" i="28" s="1"/>
  <c r="A90347" i="28" s="1"/>
  <c r="A90348" i="28" s="1"/>
  <c r="A90349" i="28" s="1"/>
  <c r="A90350" i="28" s="1"/>
  <c r="A90351" i="28" s="1"/>
  <c r="A90352" i="28" s="1"/>
  <c r="A90353" i="28" s="1"/>
  <c r="A90354" i="28" s="1"/>
  <c r="A90355" i="28" s="1"/>
  <c r="A90356" i="28" s="1"/>
  <c r="A90357" i="28" s="1"/>
  <c r="A90358" i="28" s="1"/>
  <c r="A90359" i="28" s="1"/>
  <c r="A90360" i="28" s="1"/>
  <c r="A90361" i="28" s="1"/>
  <c r="A90362" i="28" s="1"/>
  <c r="A90363" i="28" s="1"/>
  <c r="A90364" i="28" s="1"/>
  <c r="A90365" i="28" s="1"/>
  <c r="A90366" i="28" s="1"/>
  <c r="A90367" i="28" s="1"/>
  <c r="A90368" i="28" s="1"/>
  <c r="A90369" i="28" s="1"/>
  <c r="A90370" i="28" s="1"/>
  <c r="A90371" i="28" s="1"/>
  <c r="A90372" i="28" s="1"/>
  <c r="A90373" i="28" s="1"/>
  <c r="A90374" i="28" s="1"/>
  <c r="A90375" i="28" s="1"/>
  <c r="A90376" i="28" s="1"/>
  <c r="A90377" i="28" s="1"/>
  <c r="A90378" i="28" s="1"/>
  <c r="A90379" i="28" s="1"/>
  <c r="A90380" i="28" s="1"/>
  <c r="A90381" i="28" s="1"/>
  <c r="A90382" i="28" s="1"/>
  <c r="A90383" i="28" s="1"/>
  <c r="A90384" i="28" s="1"/>
  <c r="A90385" i="28" s="1"/>
  <c r="A90386" i="28" s="1"/>
  <c r="A90387" i="28" s="1"/>
  <c r="A90388" i="28" s="1"/>
  <c r="A90389" i="28" s="1"/>
  <c r="A90390" i="28" s="1"/>
  <c r="A90391" i="28" s="1"/>
  <c r="A90392" i="28" s="1"/>
  <c r="A90393" i="28" s="1"/>
  <c r="A90394" i="28" s="1"/>
  <c r="A90395" i="28" s="1"/>
  <c r="A90396" i="28" s="1"/>
  <c r="A90397" i="28" s="1"/>
  <c r="A90398" i="28" s="1"/>
  <c r="A90399" i="28" s="1"/>
  <c r="A90400" i="28" s="1"/>
  <c r="A90401" i="28" s="1"/>
  <c r="A90402" i="28" s="1"/>
  <c r="A90403" i="28" s="1"/>
  <c r="A90404" i="28" s="1"/>
  <c r="A90405" i="28" s="1"/>
  <c r="A90406" i="28" s="1"/>
  <c r="A90407" i="28" s="1"/>
  <c r="A90408" i="28" s="1"/>
  <c r="A90409" i="28" s="1"/>
  <c r="A90410" i="28" s="1"/>
  <c r="A90411" i="28" s="1"/>
  <c r="A90412" i="28" s="1"/>
  <c r="A90413" i="28" s="1"/>
  <c r="A90414" i="28" s="1"/>
  <c r="A90415" i="28" s="1"/>
  <c r="A90416" i="28" s="1"/>
  <c r="A90417" i="28" s="1"/>
  <c r="A90418" i="28" s="1"/>
  <c r="A90419" i="28" s="1"/>
  <c r="A90420" i="28" s="1"/>
  <c r="A90421" i="28" s="1"/>
  <c r="A90422" i="28" s="1"/>
  <c r="A90423" i="28" s="1"/>
  <c r="A90424" i="28" s="1"/>
  <c r="A90425" i="28" s="1"/>
  <c r="A90426" i="28" s="1"/>
  <c r="A90427" i="28" s="1"/>
  <c r="A90428" i="28" s="1"/>
  <c r="A90429" i="28" s="1"/>
  <c r="A90430" i="28" s="1"/>
  <c r="A90431" i="28" s="1"/>
  <c r="A90432" i="28" s="1"/>
  <c r="A90433" i="28" s="1"/>
  <c r="A90434" i="28" s="1"/>
  <c r="A90435" i="28" s="1"/>
  <c r="A90436" i="28" s="1"/>
  <c r="A90437" i="28" s="1"/>
  <c r="A90438" i="28" s="1"/>
  <c r="A90439" i="28" s="1"/>
  <c r="A90440" i="28" s="1"/>
  <c r="A90441" i="28" s="1"/>
  <c r="A90442" i="28" s="1"/>
  <c r="A90443" i="28" s="1"/>
  <c r="A90444" i="28" s="1"/>
  <c r="A90445" i="28" s="1"/>
  <c r="A90446" i="28" s="1"/>
  <c r="A90447" i="28" s="1"/>
  <c r="A90448" i="28" s="1"/>
  <c r="A90449" i="28" s="1"/>
  <c r="A90450" i="28" s="1"/>
  <c r="A90451" i="28" s="1"/>
  <c r="A90452" i="28" s="1"/>
  <c r="A90453" i="28" s="1"/>
  <c r="A90454" i="28" s="1"/>
  <c r="A90455" i="28" s="1"/>
  <c r="A90456" i="28" s="1"/>
  <c r="A90457" i="28" s="1"/>
  <c r="A90458" i="28" s="1"/>
  <c r="A90459" i="28" s="1"/>
  <c r="A90460" i="28" s="1"/>
  <c r="A90461" i="28" s="1"/>
  <c r="A90462" i="28" s="1"/>
  <c r="A90463" i="28" s="1"/>
  <c r="A90464" i="28" s="1"/>
  <c r="A90465" i="28" s="1"/>
  <c r="A90466" i="28" s="1"/>
  <c r="A90467" i="28" s="1"/>
  <c r="A90468" i="28" s="1"/>
  <c r="A90469" i="28" s="1"/>
  <c r="A90470" i="28" s="1"/>
  <c r="A90471" i="28" s="1"/>
  <c r="A90472" i="28" s="1"/>
  <c r="A90473" i="28" s="1"/>
  <c r="A90474" i="28" s="1"/>
  <c r="A90475" i="28" s="1"/>
  <c r="A90476" i="28" s="1"/>
  <c r="A90477" i="28" s="1"/>
  <c r="A90478" i="28" s="1"/>
  <c r="A90479" i="28" s="1"/>
  <c r="A90480" i="28" s="1"/>
  <c r="A90481" i="28" s="1"/>
  <c r="A90482" i="28" s="1"/>
  <c r="A90483" i="28" s="1"/>
  <c r="A90484" i="28" s="1"/>
  <c r="A90485" i="28" s="1"/>
  <c r="A90486" i="28" s="1"/>
  <c r="A90487" i="28" s="1"/>
  <c r="A90488" i="28" s="1"/>
  <c r="A90489" i="28" s="1"/>
  <c r="A90490" i="28" s="1"/>
  <c r="A90491" i="28" s="1"/>
  <c r="A90492" i="28" s="1"/>
  <c r="A90493" i="28" s="1"/>
  <c r="A90494" i="28" s="1"/>
  <c r="A90495" i="28" s="1"/>
  <c r="A90496" i="28" s="1"/>
  <c r="A90497" i="28" s="1"/>
  <c r="A90498" i="28" s="1"/>
  <c r="A90499" i="28" s="1"/>
  <c r="A90500" i="28" s="1"/>
  <c r="A90501" i="28" s="1"/>
  <c r="A90502" i="28" s="1"/>
  <c r="A90503" i="28" s="1"/>
  <c r="A90504" i="28" s="1"/>
  <c r="A90505" i="28" s="1"/>
  <c r="A90506" i="28" s="1"/>
  <c r="A90507" i="28" s="1"/>
  <c r="A90508" i="28" s="1"/>
  <c r="A90509" i="28" s="1"/>
  <c r="A90510" i="28" s="1"/>
  <c r="A90511" i="28" s="1"/>
  <c r="A90512" i="28" s="1"/>
  <c r="A90513" i="28" s="1"/>
  <c r="A90514" i="28" s="1"/>
  <c r="A90515" i="28" s="1"/>
  <c r="A90516" i="28" s="1"/>
  <c r="A90517" i="28" s="1"/>
  <c r="A90518" i="28" s="1"/>
  <c r="A90519" i="28" s="1"/>
  <c r="A90520" i="28" s="1"/>
  <c r="A90521" i="28" s="1"/>
  <c r="A90522" i="28" s="1"/>
  <c r="A90523" i="28" s="1"/>
  <c r="A90524" i="28" s="1"/>
  <c r="A90525" i="28" s="1"/>
  <c r="A90526" i="28" s="1"/>
  <c r="A90527" i="28" s="1"/>
  <c r="A90528" i="28" s="1"/>
  <c r="A90529" i="28" s="1"/>
  <c r="A90530" i="28" s="1"/>
  <c r="A90531" i="28" s="1"/>
  <c r="A90532" i="28" s="1"/>
  <c r="A90533" i="28" s="1"/>
  <c r="A90534" i="28" s="1"/>
  <c r="A90535" i="28" s="1"/>
  <c r="A90536" i="28" s="1"/>
  <c r="A90537" i="28" s="1"/>
  <c r="A90538" i="28" s="1"/>
  <c r="A90539" i="28" s="1"/>
  <c r="A90540" i="28" s="1"/>
  <c r="A90541" i="28" s="1"/>
  <c r="A90542" i="28" s="1"/>
  <c r="A90543" i="28" s="1"/>
  <c r="A90544" i="28" s="1"/>
  <c r="A90545" i="28" s="1"/>
  <c r="A90546" i="28" s="1"/>
  <c r="A90547" i="28" s="1"/>
  <c r="A90548" i="28" s="1"/>
  <c r="A90549" i="28" s="1"/>
  <c r="A90550" i="28" s="1"/>
  <c r="A90551" i="28" s="1"/>
  <c r="A90552" i="28" s="1"/>
  <c r="A90553" i="28" s="1"/>
  <c r="A90554" i="28" s="1"/>
  <c r="A90555" i="28" s="1"/>
  <c r="A90556" i="28" s="1"/>
  <c r="A90557" i="28" s="1"/>
  <c r="A90558" i="28" s="1"/>
  <c r="A90559" i="28" s="1"/>
  <c r="A90560" i="28" s="1"/>
  <c r="A90561" i="28" s="1"/>
  <c r="A90562" i="28" s="1"/>
  <c r="A90563" i="28" s="1"/>
  <c r="A90564" i="28" s="1"/>
  <c r="A90565" i="28" s="1"/>
  <c r="A90566" i="28" s="1"/>
  <c r="A90567" i="28" s="1"/>
  <c r="A90568" i="28" s="1"/>
  <c r="A90569" i="28" s="1"/>
  <c r="A90570" i="28" s="1"/>
  <c r="A90571" i="28" s="1"/>
  <c r="A90572" i="28" s="1"/>
  <c r="A90573" i="28" s="1"/>
  <c r="A90574" i="28" s="1"/>
  <c r="A90575" i="28" s="1"/>
  <c r="A90576" i="28" s="1"/>
  <c r="A90577" i="28" s="1"/>
  <c r="A90578" i="28" s="1"/>
  <c r="A90579" i="28" s="1"/>
  <c r="A90580" i="28" s="1"/>
  <c r="A90581" i="28" s="1"/>
  <c r="A90582" i="28" s="1"/>
  <c r="A90583" i="28" s="1"/>
  <c r="A90584" i="28" s="1"/>
  <c r="A90585" i="28" s="1"/>
  <c r="A90586" i="28" s="1"/>
  <c r="A90587" i="28" s="1"/>
  <c r="A90588" i="28" s="1"/>
  <c r="A90589" i="28" s="1"/>
  <c r="A90590" i="28" s="1"/>
  <c r="A90591" i="28" s="1"/>
  <c r="A90592" i="28" s="1"/>
  <c r="A90593" i="28" s="1"/>
  <c r="A90594" i="28" s="1"/>
  <c r="A90595" i="28" s="1"/>
  <c r="A90596" i="28" s="1"/>
  <c r="A90597" i="28" s="1"/>
  <c r="A90598" i="28" s="1"/>
  <c r="A90599" i="28" s="1"/>
  <c r="A90600" i="28" s="1"/>
  <c r="A90601" i="28" s="1"/>
  <c r="A90602" i="28" s="1"/>
  <c r="A90603" i="28" s="1"/>
  <c r="A90604" i="28" s="1"/>
  <c r="A90605" i="28" s="1"/>
  <c r="A90606" i="28" s="1"/>
  <c r="A90607" i="28" s="1"/>
  <c r="A90608" i="28" s="1"/>
  <c r="A90609" i="28" s="1"/>
  <c r="A90610" i="28" s="1"/>
  <c r="A90611" i="28" s="1"/>
  <c r="A90612" i="28" s="1"/>
  <c r="A90613" i="28" s="1"/>
  <c r="A90614" i="28" s="1"/>
  <c r="A90615" i="28" s="1"/>
  <c r="A90616" i="28" s="1"/>
  <c r="A90617" i="28" s="1"/>
  <c r="A90618" i="28" s="1"/>
  <c r="A90619" i="28" s="1"/>
  <c r="A90620" i="28" s="1"/>
  <c r="A90621" i="28" s="1"/>
  <c r="A90622" i="28" s="1"/>
  <c r="A90623" i="28" s="1"/>
  <c r="A90624" i="28" s="1"/>
  <c r="A90625" i="28" s="1"/>
  <c r="A90626" i="28" s="1"/>
  <c r="A90627" i="28" s="1"/>
  <c r="A90628" i="28" s="1"/>
  <c r="A90629" i="28" s="1"/>
  <c r="A90630" i="28" s="1"/>
  <c r="A90631" i="28" s="1"/>
  <c r="A90632" i="28" s="1"/>
  <c r="A90633" i="28" s="1"/>
  <c r="A90634" i="28" s="1"/>
  <c r="A90635" i="28" s="1"/>
  <c r="A90636" i="28" s="1"/>
  <c r="A90637" i="28" s="1"/>
  <c r="A90638" i="28" s="1"/>
  <c r="A90639" i="28" s="1"/>
  <c r="A90640" i="28" s="1"/>
  <c r="A90641" i="28" s="1"/>
  <c r="A90642" i="28" s="1"/>
  <c r="A90643" i="28" s="1"/>
  <c r="A90644" i="28" s="1"/>
  <c r="A90645" i="28" s="1"/>
  <c r="A90646" i="28" s="1"/>
  <c r="A90647" i="28" s="1"/>
  <c r="A90648" i="28" s="1"/>
  <c r="A90649" i="28" s="1"/>
  <c r="A90650" i="28" s="1"/>
  <c r="A90651" i="28" s="1"/>
  <c r="A90652" i="28" s="1"/>
  <c r="A90653" i="28" s="1"/>
  <c r="A90654" i="28" s="1"/>
  <c r="A90655" i="28" s="1"/>
  <c r="A90656" i="28" s="1"/>
  <c r="A90657" i="28" s="1"/>
  <c r="A90658" i="28" s="1"/>
  <c r="A90659" i="28" s="1"/>
  <c r="A90660" i="28" s="1"/>
  <c r="A90661" i="28" s="1"/>
  <c r="A90662" i="28" s="1"/>
  <c r="A90663" i="28" s="1"/>
  <c r="A90664" i="28" s="1"/>
  <c r="A90665" i="28" s="1"/>
  <c r="A90666" i="28" s="1"/>
  <c r="A90667" i="28" s="1"/>
  <c r="A90668" i="28" s="1"/>
  <c r="A90669" i="28" s="1"/>
  <c r="A90670" i="28" s="1"/>
  <c r="A90671" i="28" s="1"/>
  <c r="A90672" i="28" s="1"/>
  <c r="A90673" i="28" s="1"/>
  <c r="A90674" i="28" s="1"/>
  <c r="A90675" i="28" s="1"/>
  <c r="A90676" i="28" s="1"/>
  <c r="A90677" i="28" s="1"/>
  <c r="A90678" i="28" s="1"/>
  <c r="A90679" i="28" s="1"/>
  <c r="A90680" i="28" s="1"/>
  <c r="A90681" i="28" s="1"/>
  <c r="A90682" i="28" s="1"/>
  <c r="A90683" i="28" s="1"/>
  <c r="A90684" i="28" s="1"/>
  <c r="A90685" i="28" s="1"/>
  <c r="A90686" i="28" s="1"/>
  <c r="A90687" i="28" s="1"/>
  <c r="A90688" i="28" s="1"/>
  <c r="A90689" i="28" s="1"/>
  <c r="A90690" i="28" s="1"/>
  <c r="A90691" i="28" s="1"/>
  <c r="A90692" i="28" s="1"/>
  <c r="A90693" i="28" s="1"/>
  <c r="A90694" i="28" s="1"/>
  <c r="A90695" i="28" s="1"/>
  <c r="A90696" i="28" s="1"/>
  <c r="A90697" i="28" s="1"/>
  <c r="A90698" i="28" s="1"/>
  <c r="A90699" i="28" s="1"/>
  <c r="A90700" i="28" s="1"/>
  <c r="A90701" i="28" s="1"/>
  <c r="A90702" i="28" s="1"/>
  <c r="A90703" i="28" s="1"/>
  <c r="A90704" i="28" s="1"/>
  <c r="A90705" i="28" s="1"/>
  <c r="A90706" i="28" s="1"/>
  <c r="A90707" i="28" s="1"/>
  <c r="A90708" i="28" s="1"/>
  <c r="A90709" i="28" s="1"/>
  <c r="A90710" i="28" s="1"/>
  <c r="A90711" i="28" s="1"/>
  <c r="A90712" i="28" s="1"/>
  <c r="A90713" i="28" s="1"/>
  <c r="A90714" i="28" s="1"/>
  <c r="A90715" i="28" s="1"/>
  <c r="A90716" i="28" s="1"/>
  <c r="A90717" i="28" s="1"/>
  <c r="A90718" i="28" s="1"/>
  <c r="A90719" i="28" s="1"/>
  <c r="A90720" i="28" s="1"/>
  <c r="A90721" i="28" s="1"/>
  <c r="A90722" i="28" s="1"/>
  <c r="A90723" i="28" s="1"/>
  <c r="A90724" i="28" s="1"/>
  <c r="A90725" i="28" s="1"/>
  <c r="A90726" i="28" s="1"/>
  <c r="A90727" i="28" s="1"/>
  <c r="A90728" i="28" s="1"/>
  <c r="A90729" i="28" s="1"/>
  <c r="A90730" i="28" s="1"/>
  <c r="A90731" i="28" s="1"/>
  <c r="A90732" i="28" s="1"/>
  <c r="A90733" i="28" s="1"/>
  <c r="A90734" i="28" s="1"/>
  <c r="A90735" i="28" s="1"/>
  <c r="A90736" i="28" s="1"/>
  <c r="A90737" i="28" s="1"/>
  <c r="A90738" i="28" s="1"/>
  <c r="A90739" i="28" s="1"/>
  <c r="A90740" i="28" s="1"/>
  <c r="A90741" i="28" s="1"/>
  <c r="A90742" i="28" s="1"/>
  <c r="A90743" i="28" s="1"/>
  <c r="A90744" i="28" s="1"/>
  <c r="A90745" i="28" s="1"/>
  <c r="A90746" i="28" s="1"/>
  <c r="A90747" i="28" s="1"/>
  <c r="A90748" i="28" s="1"/>
  <c r="A90749" i="28" s="1"/>
  <c r="A90750" i="28" s="1"/>
  <c r="A90751" i="28" s="1"/>
  <c r="A90752" i="28" s="1"/>
  <c r="A90753" i="28" s="1"/>
  <c r="A90754" i="28" s="1"/>
  <c r="A90755" i="28" s="1"/>
  <c r="A90756" i="28" s="1"/>
  <c r="A90757" i="28" s="1"/>
  <c r="A90758" i="28" s="1"/>
  <c r="A90759" i="28" s="1"/>
  <c r="A90760" i="28" s="1"/>
  <c r="A90761" i="28" s="1"/>
  <c r="A90762" i="28" s="1"/>
  <c r="A90763" i="28" s="1"/>
  <c r="A90764" i="28" s="1"/>
  <c r="A90765" i="28" s="1"/>
  <c r="A90766" i="28" s="1"/>
  <c r="A90767" i="28" s="1"/>
  <c r="A90768" i="28" s="1"/>
  <c r="A90769" i="28" s="1"/>
  <c r="A90770" i="28" s="1"/>
  <c r="A90771" i="28" s="1"/>
  <c r="A90772" i="28" s="1"/>
  <c r="A90773" i="28" s="1"/>
  <c r="A90774" i="28" s="1"/>
  <c r="A90775" i="28" s="1"/>
  <c r="A90776" i="28" s="1"/>
  <c r="A90777" i="28" s="1"/>
  <c r="A90778" i="28" s="1"/>
  <c r="A90779" i="28" s="1"/>
  <c r="A90780" i="28" s="1"/>
  <c r="A90781" i="28" s="1"/>
  <c r="A90782" i="28" s="1"/>
  <c r="A90783" i="28" s="1"/>
  <c r="A90784" i="28" s="1"/>
  <c r="A90785" i="28" s="1"/>
  <c r="A90786" i="28" s="1"/>
  <c r="A90787" i="28" s="1"/>
  <c r="A90788" i="28" s="1"/>
  <c r="A90789" i="28" s="1"/>
  <c r="A90790" i="28" s="1"/>
  <c r="A90791" i="28" s="1"/>
  <c r="A90792" i="28" s="1"/>
  <c r="A90793" i="28" s="1"/>
  <c r="A90794" i="28" s="1"/>
  <c r="A90795" i="28" s="1"/>
  <c r="A90796" i="28" s="1"/>
  <c r="A90797" i="28" s="1"/>
  <c r="A90798" i="28" s="1"/>
  <c r="A90799" i="28" s="1"/>
  <c r="A90800" i="28" s="1"/>
  <c r="A90801" i="28" s="1"/>
  <c r="A90802" i="28" s="1"/>
  <c r="A90803" i="28" s="1"/>
  <c r="A90804" i="28" s="1"/>
  <c r="A90805" i="28" s="1"/>
  <c r="A90806" i="28" s="1"/>
  <c r="A90807" i="28" s="1"/>
  <c r="A90808" i="28" s="1"/>
  <c r="A90809" i="28" s="1"/>
  <c r="A90810" i="28" s="1"/>
  <c r="A90811" i="28" s="1"/>
  <c r="A90812" i="28" s="1"/>
  <c r="A90813" i="28" s="1"/>
  <c r="A90814" i="28" s="1"/>
  <c r="A90815" i="28" s="1"/>
  <c r="A90816" i="28" s="1"/>
  <c r="A90817" i="28" s="1"/>
  <c r="A90818" i="28" s="1"/>
  <c r="A90819" i="28" s="1"/>
  <c r="A90820" i="28" s="1"/>
  <c r="A90821" i="28" s="1"/>
  <c r="A90822" i="28" s="1"/>
  <c r="A90823" i="28" s="1"/>
  <c r="A90824" i="28" s="1"/>
  <c r="A90825" i="28" s="1"/>
  <c r="A90826" i="28" s="1"/>
  <c r="A90827" i="28" s="1"/>
  <c r="A90828" i="28" s="1"/>
  <c r="A90829" i="28" s="1"/>
  <c r="A90830" i="28" s="1"/>
  <c r="A90831" i="28" s="1"/>
  <c r="A90832" i="28" s="1"/>
  <c r="A90833" i="28" s="1"/>
  <c r="A90834" i="28" s="1"/>
  <c r="A90835" i="28" s="1"/>
  <c r="A90836" i="28" s="1"/>
  <c r="A90837" i="28" s="1"/>
  <c r="A90838" i="28" s="1"/>
  <c r="A90839" i="28" s="1"/>
  <c r="A90840" i="28" s="1"/>
  <c r="A90841" i="28" s="1"/>
  <c r="A90842" i="28" s="1"/>
  <c r="A90843" i="28" s="1"/>
  <c r="A90844" i="28" s="1"/>
  <c r="A90845" i="28" s="1"/>
  <c r="A90846" i="28" s="1"/>
  <c r="A90847" i="28" s="1"/>
  <c r="A90848" i="28" s="1"/>
  <c r="A90849" i="28" s="1"/>
  <c r="A90850" i="28" s="1"/>
  <c r="A90851" i="28" s="1"/>
  <c r="A90852" i="28" s="1"/>
  <c r="A90853" i="28" s="1"/>
  <c r="A90854" i="28" s="1"/>
  <c r="A90855" i="28" s="1"/>
  <c r="A90856" i="28" s="1"/>
  <c r="A90857" i="28" s="1"/>
  <c r="A90858" i="28" s="1"/>
  <c r="A90859" i="28" s="1"/>
  <c r="A90860" i="28" s="1"/>
  <c r="A90861" i="28" s="1"/>
  <c r="A90862" i="28" s="1"/>
  <c r="A90863" i="28" s="1"/>
  <c r="A90864" i="28" s="1"/>
  <c r="A90865" i="28" s="1"/>
  <c r="A90866" i="28" s="1"/>
  <c r="A90867" i="28" s="1"/>
  <c r="A90868" i="28" s="1"/>
  <c r="A90869" i="28" s="1"/>
  <c r="A90870" i="28" s="1"/>
  <c r="A90871" i="28" s="1"/>
  <c r="A90872" i="28" s="1"/>
  <c r="A90873" i="28" s="1"/>
  <c r="A90874" i="28" s="1"/>
  <c r="A90875" i="28" s="1"/>
  <c r="A90876" i="28" s="1"/>
  <c r="A90877" i="28" s="1"/>
  <c r="A90878" i="28" s="1"/>
  <c r="A90879" i="28" s="1"/>
  <c r="A90880" i="28" s="1"/>
  <c r="A90881" i="28" s="1"/>
  <c r="A90882" i="28" s="1"/>
  <c r="A90883" i="28" s="1"/>
  <c r="A90884" i="28" s="1"/>
  <c r="A90885" i="28" s="1"/>
  <c r="A90886" i="28" s="1"/>
  <c r="A90887" i="28" s="1"/>
  <c r="A90888" i="28" s="1"/>
  <c r="A90889" i="28" s="1"/>
  <c r="A90890" i="28" s="1"/>
  <c r="A90891" i="28" s="1"/>
  <c r="A90892" i="28" s="1"/>
  <c r="A90893" i="28" s="1"/>
  <c r="A90894" i="28" s="1"/>
  <c r="A90895" i="28" s="1"/>
  <c r="A90896" i="28" s="1"/>
  <c r="A90897" i="28" s="1"/>
  <c r="A90898" i="28" s="1"/>
  <c r="A90899" i="28" s="1"/>
  <c r="A90900" i="28" s="1"/>
  <c r="A90901" i="28" s="1"/>
  <c r="A90902" i="28" s="1"/>
  <c r="A90903" i="28" s="1"/>
  <c r="A90904" i="28" s="1"/>
  <c r="A90905" i="28" s="1"/>
  <c r="A90906" i="28" s="1"/>
  <c r="A90907" i="28" s="1"/>
  <c r="A90908" i="28" s="1"/>
  <c r="A90909" i="28" s="1"/>
  <c r="A90910" i="28" s="1"/>
  <c r="A90911" i="28" s="1"/>
  <c r="A90912" i="28" s="1"/>
  <c r="A90913" i="28" s="1"/>
  <c r="A90914" i="28" s="1"/>
  <c r="A90915" i="28" s="1"/>
  <c r="A90916" i="28" s="1"/>
  <c r="A90917" i="28" s="1"/>
  <c r="A90918" i="28" s="1"/>
  <c r="A90919" i="28" s="1"/>
  <c r="A90920" i="28" s="1"/>
  <c r="A90921" i="28" s="1"/>
  <c r="A90922" i="28" s="1"/>
  <c r="A90923" i="28" s="1"/>
  <c r="A90924" i="28" s="1"/>
  <c r="A90925" i="28" s="1"/>
  <c r="A90926" i="28" s="1"/>
  <c r="A90927" i="28" s="1"/>
  <c r="A90928" i="28" s="1"/>
  <c r="A90929" i="28" s="1"/>
  <c r="A90930" i="28" s="1"/>
  <c r="A90931" i="28" s="1"/>
  <c r="A90932" i="28" s="1"/>
  <c r="A90933" i="28" s="1"/>
  <c r="A90934" i="28" s="1"/>
  <c r="A90935" i="28" s="1"/>
  <c r="A90936" i="28" s="1"/>
  <c r="A90937" i="28" s="1"/>
  <c r="A90938" i="28" s="1"/>
  <c r="A90939" i="28" s="1"/>
  <c r="A90940" i="28" s="1"/>
  <c r="A90941" i="28" s="1"/>
  <c r="A90942" i="28" s="1"/>
  <c r="A90943" i="28" s="1"/>
  <c r="A90944" i="28" s="1"/>
  <c r="A90945" i="28" s="1"/>
  <c r="A90946" i="28" s="1"/>
  <c r="A90947" i="28" s="1"/>
  <c r="A90948" i="28" s="1"/>
  <c r="A90949" i="28" s="1"/>
  <c r="A90950" i="28" s="1"/>
  <c r="A90951" i="28" s="1"/>
  <c r="A90952" i="28" s="1"/>
  <c r="A90953" i="28" s="1"/>
  <c r="A90954" i="28" s="1"/>
  <c r="A90955" i="28" s="1"/>
  <c r="A90956" i="28" s="1"/>
  <c r="A90957" i="28" s="1"/>
  <c r="A90958" i="28" s="1"/>
  <c r="A90959" i="28" s="1"/>
  <c r="A90960" i="28" s="1"/>
  <c r="A90961" i="28" s="1"/>
  <c r="A90962" i="28" s="1"/>
  <c r="A90963" i="28" s="1"/>
  <c r="A90964" i="28" s="1"/>
  <c r="A90965" i="28" s="1"/>
  <c r="A90966" i="28" s="1"/>
  <c r="A90967" i="28" s="1"/>
  <c r="A90968" i="28" s="1"/>
  <c r="A90969" i="28" s="1"/>
  <c r="A90970" i="28" s="1"/>
  <c r="A90971" i="28" s="1"/>
  <c r="A90972" i="28" s="1"/>
  <c r="A90973" i="28" s="1"/>
  <c r="A90974" i="28" s="1"/>
  <c r="A90975" i="28" s="1"/>
  <c r="A90976" i="28" s="1"/>
  <c r="A90977" i="28" s="1"/>
  <c r="A90978" i="28" s="1"/>
  <c r="A90979" i="28" s="1"/>
  <c r="A90980" i="28" s="1"/>
  <c r="A90981" i="28" s="1"/>
  <c r="A90982" i="28" s="1"/>
  <c r="A90983" i="28" s="1"/>
  <c r="A90984" i="28" s="1"/>
  <c r="A90985" i="28" s="1"/>
  <c r="A90986" i="28" s="1"/>
  <c r="A90987" i="28" s="1"/>
  <c r="A90988" i="28" s="1"/>
  <c r="A90989" i="28" s="1"/>
  <c r="A90990" i="28" s="1"/>
  <c r="A90991" i="28" s="1"/>
  <c r="A90992" i="28" s="1"/>
  <c r="A90993" i="28" s="1"/>
  <c r="A90994" i="28" s="1"/>
  <c r="A90995" i="28" s="1"/>
  <c r="A90996" i="28" s="1"/>
  <c r="A90997" i="28" s="1"/>
  <c r="A90998" i="28" s="1"/>
  <c r="A90999" i="28" s="1"/>
  <c r="A91000" i="28" s="1"/>
  <c r="A91001" i="28" s="1"/>
  <c r="A91002" i="28" s="1"/>
  <c r="A91003" i="28" s="1"/>
  <c r="A91004" i="28" s="1"/>
  <c r="A91005" i="28" s="1"/>
  <c r="A91006" i="28" s="1"/>
  <c r="A91007" i="28" s="1"/>
  <c r="A91008" i="28" s="1"/>
  <c r="A91009" i="28" s="1"/>
  <c r="A91010" i="28" s="1"/>
  <c r="A91011" i="28" s="1"/>
  <c r="A91012" i="28" s="1"/>
  <c r="A91013" i="28" s="1"/>
  <c r="A91014" i="28" s="1"/>
  <c r="A91015" i="28" s="1"/>
  <c r="A91016" i="28" s="1"/>
  <c r="A91017" i="28" s="1"/>
  <c r="A91018" i="28" s="1"/>
  <c r="A91019" i="28" s="1"/>
  <c r="A91020" i="28" s="1"/>
  <c r="A91021" i="28" s="1"/>
  <c r="A91022" i="28" s="1"/>
  <c r="A91023" i="28" s="1"/>
  <c r="A91024" i="28" s="1"/>
  <c r="A91025" i="28" s="1"/>
  <c r="A91026" i="28" s="1"/>
  <c r="A91027" i="28" s="1"/>
  <c r="A91028" i="28" s="1"/>
  <c r="A91029" i="28" s="1"/>
  <c r="A91030" i="28" s="1"/>
  <c r="A91031" i="28" s="1"/>
  <c r="A91032" i="28" s="1"/>
  <c r="A91033" i="28" s="1"/>
  <c r="A91034" i="28" s="1"/>
  <c r="A91035" i="28" s="1"/>
  <c r="A91036" i="28" s="1"/>
  <c r="A91037" i="28" s="1"/>
  <c r="A91038" i="28" s="1"/>
  <c r="A91039" i="28" s="1"/>
  <c r="A91040" i="28" s="1"/>
  <c r="A91041" i="28" s="1"/>
  <c r="A91042" i="28" s="1"/>
  <c r="A91043" i="28" s="1"/>
  <c r="A91044" i="28" s="1"/>
  <c r="A91045" i="28" s="1"/>
  <c r="A91046" i="28" s="1"/>
  <c r="A91047" i="28" s="1"/>
  <c r="A91048" i="28" s="1"/>
  <c r="A91049" i="28" s="1"/>
  <c r="A91050" i="28" s="1"/>
  <c r="A91051" i="28" s="1"/>
  <c r="A91052" i="28" s="1"/>
  <c r="A91053" i="28" s="1"/>
  <c r="A91054" i="28" s="1"/>
  <c r="A91055" i="28" s="1"/>
  <c r="A91056" i="28" s="1"/>
  <c r="A91057" i="28" s="1"/>
  <c r="A91058" i="28" s="1"/>
  <c r="A91059" i="28" s="1"/>
  <c r="A91060" i="28" s="1"/>
  <c r="A91061" i="28" s="1"/>
  <c r="A91062" i="28" s="1"/>
  <c r="A91063" i="28" s="1"/>
  <c r="A91064" i="28" s="1"/>
  <c r="A91065" i="28" s="1"/>
  <c r="A91066" i="28" s="1"/>
  <c r="A91067" i="28" s="1"/>
  <c r="A91068" i="28" s="1"/>
  <c r="A91069" i="28" s="1"/>
  <c r="A91070" i="28" s="1"/>
  <c r="A91071" i="28" s="1"/>
  <c r="A91072" i="28" s="1"/>
  <c r="A91073" i="28" s="1"/>
  <c r="A91074" i="28" s="1"/>
  <c r="A91075" i="28" s="1"/>
  <c r="A91076" i="28" s="1"/>
  <c r="A91077" i="28" s="1"/>
  <c r="A91078" i="28" s="1"/>
  <c r="A91079" i="28" s="1"/>
  <c r="A91080" i="28" s="1"/>
  <c r="A91081" i="28" s="1"/>
  <c r="A91082" i="28" s="1"/>
  <c r="A91083" i="28" s="1"/>
  <c r="A91084" i="28" s="1"/>
  <c r="A91085" i="28" s="1"/>
  <c r="A91086" i="28" s="1"/>
  <c r="A91087" i="28" s="1"/>
  <c r="A91088" i="28" s="1"/>
  <c r="A91089" i="28" s="1"/>
  <c r="A91090" i="28" s="1"/>
  <c r="A91091" i="28" s="1"/>
  <c r="A91092" i="28" s="1"/>
  <c r="A91093" i="28" s="1"/>
  <c r="A91094" i="28" s="1"/>
  <c r="A91095" i="28" s="1"/>
  <c r="A91096" i="28" s="1"/>
  <c r="A91097" i="28" s="1"/>
  <c r="A91098" i="28" s="1"/>
  <c r="A91099" i="28" s="1"/>
  <c r="A91100" i="28" s="1"/>
  <c r="A91101" i="28" s="1"/>
  <c r="A91102" i="28" s="1"/>
  <c r="A91103" i="28" s="1"/>
  <c r="A91104" i="28" s="1"/>
  <c r="A91105" i="28" s="1"/>
  <c r="A91106" i="28" s="1"/>
  <c r="A91107" i="28" s="1"/>
  <c r="A91108" i="28" s="1"/>
  <c r="A91109" i="28" s="1"/>
  <c r="A91110" i="28" s="1"/>
  <c r="A91111" i="28" s="1"/>
  <c r="A91112" i="28" s="1"/>
  <c r="A91113" i="28" s="1"/>
  <c r="A91114" i="28" s="1"/>
  <c r="A91115" i="28" s="1"/>
  <c r="A91116" i="28" s="1"/>
  <c r="A91117" i="28" s="1"/>
  <c r="A91118" i="28" s="1"/>
  <c r="A91119" i="28" s="1"/>
  <c r="A91120" i="28" s="1"/>
  <c r="A91121" i="28" s="1"/>
  <c r="A91122" i="28" s="1"/>
  <c r="A91123" i="28" s="1"/>
  <c r="A91124" i="28" s="1"/>
  <c r="A91125" i="28" s="1"/>
  <c r="A91126" i="28" s="1"/>
  <c r="A91127" i="28" s="1"/>
  <c r="A91128" i="28" s="1"/>
  <c r="A91129" i="28" s="1"/>
  <c r="A91130" i="28" s="1"/>
  <c r="A91131" i="28" s="1"/>
  <c r="A91132" i="28" s="1"/>
  <c r="A91133" i="28" s="1"/>
  <c r="A91134" i="28" s="1"/>
  <c r="A91135" i="28" s="1"/>
  <c r="A91136" i="28" s="1"/>
  <c r="A91137" i="28" s="1"/>
  <c r="A91138" i="28" s="1"/>
  <c r="A91139" i="28" s="1"/>
  <c r="A91140" i="28" s="1"/>
  <c r="A91141" i="28" s="1"/>
  <c r="A91142" i="28" s="1"/>
  <c r="A91143" i="28" s="1"/>
  <c r="A91144" i="28" s="1"/>
  <c r="A91145" i="28" s="1"/>
  <c r="A91146" i="28" s="1"/>
  <c r="A91147" i="28" s="1"/>
  <c r="A91148" i="28" s="1"/>
  <c r="A91149" i="28" s="1"/>
  <c r="A91150" i="28" s="1"/>
  <c r="A91151" i="28" s="1"/>
  <c r="A91152" i="28" s="1"/>
  <c r="A91153" i="28" s="1"/>
  <c r="A91154" i="28" s="1"/>
  <c r="A91155" i="28" s="1"/>
  <c r="A91156" i="28" s="1"/>
  <c r="A91157" i="28" s="1"/>
  <c r="A91158" i="28" s="1"/>
  <c r="A91159" i="28" s="1"/>
  <c r="A91160" i="28" s="1"/>
  <c r="A91161" i="28" s="1"/>
  <c r="A91162" i="28" s="1"/>
  <c r="A91163" i="28" s="1"/>
  <c r="A91164" i="28" s="1"/>
  <c r="A91165" i="28" s="1"/>
  <c r="A91166" i="28" s="1"/>
  <c r="A91167" i="28" s="1"/>
  <c r="A91168" i="28" s="1"/>
  <c r="A91169" i="28" s="1"/>
  <c r="A91170" i="28" s="1"/>
  <c r="A91171" i="28" s="1"/>
  <c r="A91172" i="28" s="1"/>
  <c r="A91173" i="28" s="1"/>
  <c r="A91174" i="28" s="1"/>
  <c r="A91175" i="28" s="1"/>
  <c r="A91176" i="28" s="1"/>
  <c r="A91177" i="28" s="1"/>
  <c r="A91178" i="28" s="1"/>
  <c r="A91179" i="28" s="1"/>
  <c r="A91180" i="28" s="1"/>
  <c r="A91181" i="28" s="1"/>
  <c r="A91182" i="28" s="1"/>
  <c r="A91183" i="28" s="1"/>
  <c r="A91184" i="28" s="1"/>
  <c r="A91185" i="28" s="1"/>
  <c r="A91186" i="28" s="1"/>
  <c r="A91187" i="28" s="1"/>
  <c r="A91188" i="28" s="1"/>
  <c r="A91189" i="28" s="1"/>
  <c r="A91190" i="28" s="1"/>
  <c r="A91191" i="28" s="1"/>
  <c r="A91192" i="28" s="1"/>
  <c r="A91193" i="28" s="1"/>
  <c r="A91194" i="28" s="1"/>
  <c r="A91195" i="28" s="1"/>
  <c r="A91196" i="28" s="1"/>
  <c r="A91197" i="28" s="1"/>
  <c r="A91198" i="28" s="1"/>
  <c r="A91199" i="28" s="1"/>
  <c r="A91200" i="28" s="1"/>
  <c r="A91201" i="28" s="1"/>
  <c r="A91202" i="28" s="1"/>
  <c r="A91203" i="28" s="1"/>
  <c r="A91204" i="28" s="1"/>
  <c r="A91205" i="28" s="1"/>
  <c r="A91206" i="28" s="1"/>
  <c r="A91207" i="28" s="1"/>
  <c r="A91208" i="28" s="1"/>
  <c r="A91209" i="28" s="1"/>
  <c r="A91210" i="28" s="1"/>
  <c r="A91211" i="28" s="1"/>
  <c r="A91212" i="28" s="1"/>
  <c r="A91213" i="28" s="1"/>
  <c r="A91214" i="28" s="1"/>
  <c r="A91215" i="28" s="1"/>
  <c r="A91216" i="28" s="1"/>
  <c r="A91217" i="28" s="1"/>
  <c r="A91218" i="28" s="1"/>
  <c r="A91219" i="28" s="1"/>
  <c r="A91220" i="28" s="1"/>
  <c r="A91221" i="28" s="1"/>
  <c r="A91222" i="28" s="1"/>
  <c r="A91223" i="28" s="1"/>
  <c r="A91224" i="28" s="1"/>
  <c r="A91225" i="28" s="1"/>
  <c r="A91226" i="28" s="1"/>
  <c r="A91227" i="28" s="1"/>
  <c r="A91228" i="28" s="1"/>
  <c r="A91229" i="28" s="1"/>
  <c r="A91230" i="28" s="1"/>
  <c r="A91231" i="28" s="1"/>
  <c r="A91232" i="28" s="1"/>
  <c r="A91233" i="28" s="1"/>
  <c r="A91234" i="28" s="1"/>
  <c r="A91235" i="28" s="1"/>
  <c r="A91236" i="28" s="1"/>
  <c r="A91237" i="28" s="1"/>
  <c r="A91238" i="28" s="1"/>
  <c r="A91239" i="28" s="1"/>
  <c r="A91240" i="28" s="1"/>
  <c r="A91241" i="28" s="1"/>
  <c r="A91242" i="28" s="1"/>
  <c r="A91243" i="28" s="1"/>
  <c r="A91244" i="28" s="1"/>
  <c r="A91245" i="28" s="1"/>
  <c r="A91246" i="28" s="1"/>
  <c r="A91247" i="28" s="1"/>
  <c r="A91248" i="28" s="1"/>
  <c r="A91249" i="28" s="1"/>
  <c r="A91250" i="28" s="1"/>
  <c r="A91251" i="28" s="1"/>
  <c r="A91252" i="28" s="1"/>
  <c r="A91253" i="28" s="1"/>
  <c r="A91254" i="28" s="1"/>
  <c r="A91255" i="28" s="1"/>
  <c r="A91256" i="28" s="1"/>
  <c r="A91257" i="28" s="1"/>
  <c r="A91258" i="28" s="1"/>
  <c r="A91259" i="28" s="1"/>
  <c r="A91260" i="28" s="1"/>
  <c r="A91261" i="28" s="1"/>
  <c r="A91262" i="28" s="1"/>
  <c r="A91263" i="28" s="1"/>
  <c r="A91264" i="28" s="1"/>
  <c r="A91265" i="28" s="1"/>
  <c r="A91266" i="28" s="1"/>
  <c r="A91267" i="28" s="1"/>
  <c r="A91268" i="28" s="1"/>
  <c r="A91269" i="28" s="1"/>
  <c r="A91270" i="28" s="1"/>
  <c r="A91271" i="28" s="1"/>
  <c r="A91272" i="28" s="1"/>
  <c r="A91273" i="28" s="1"/>
  <c r="A91274" i="28" s="1"/>
  <c r="A91275" i="28" s="1"/>
  <c r="A91276" i="28" s="1"/>
  <c r="A91277" i="28" s="1"/>
  <c r="A91278" i="28" s="1"/>
  <c r="A91279" i="28" s="1"/>
  <c r="A91280" i="28" s="1"/>
  <c r="A91281" i="28" s="1"/>
  <c r="A91282" i="28" s="1"/>
  <c r="A91283" i="28" s="1"/>
  <c r="A91284" i="28" s="1"/>
  <c r="A91285" i="28" s="1"/>
  <c r="A91286" i="28" s="1"/>
  <c r="A91287" i="28" s="1"/>
  <c r="A91288" i="28" s="1"/>
  <c r="A91289" i="28" s="1"/>
  <c r="A91290" i="28" s="1"/>
  <c r="A91291" i="28" s="1"/>
  <c r="A91292" i="28" s="1"/>
  <c r="A91293" i="28" s="1"/>
  <c r="A91294" i="28" s="1"/>
  <c r="A91295" i="28" s="1"/>
  <c r="A91296" i="28" s="1"/>
  <c r="A91297" i="28" s="1"/>
  <c r="A91298" i="28" s="1"/>
  <c r="A91299" i="28" s="1"/>
  <c r="A91300" i="28" s="1"/>
  <c r="A91301" i="28" s="1"/>
  <c r="A91302" i="28" s="1"/>
  <c r="A91303" i="28" s="1"/>
  <c r="A91304" i="28" s="1"/>
  <c r="A91305" i="28" s="1"/>
  <c r="A91306" i="28" s="1"/>
  <c r="A91307" i="28" s="1"/>
  <c r="A91308" i="28" s="1"/>
  <c r="A91309" i="28" s="1"/>
  <c r="A91310" i="28" s="1"/>
  <c r="A91311" i="28" s="1"/>
  <c r="A91312" i="28" s="1"/>
  <c r="A91313" i="28" s="1"/>
  <c r="A91314" i="28" s="1"/>
  <c r="A91315" i="28" s="1"/>
  <c r="A91316" i="28" s="1"/>
  <c r="A91317" i="28" s="1"/>
  <c r="A91318" i="28" s="1"/>
  <c r="A91319" i="28" s="1"/>
  <c r="A91320" i="28" s="1"/>
  <c r="A91321" i="28" s="1"/>
  <c r="A91322" i="28" s="1"/>
  <c r="A91323" i="28" s="1"/>
  <c r="A91324" i="28" s="1"/>
  <c r="A91325" i="28" s="1"/>
  <c r="A91326" i="28" s="1"/>
  <c r="A91327" i="28" s="1"/>
  <c r="A91328" i="28" s="1"/>
  <c r="A91329" i="28" s="1"/>
  <c r="A91330" i="28" s="1"/>
  <c r="A91331" i="28" s="1"/>
  <c r="A91332" i="28" s="1"/>
  <c r="A91333" i="28" s="1"/>
  <c r="A91334" i="28" s="1"/>
  <c r="A91335" i="28" s="1"/>
  <c r="A91336" i="28" s="1"/>
  <c r="A91337" i="28" s="1"/>
  <c r="A91338" i="28" s="1"/>
  <c r="A91339" i="28" s="1"/>
  <c r="A91340" i="28" s="1"/>
  <c r="A91341" i="28" s="1"/>
  <c r="A91342" i="28" s="1"/>
  <c r="A91343" i="28" s="1"/>
  <c r="A91344" i="28" s="1"/>
  <c r="A91345" i="28" s="1"/>
  <c r="A91346" i="28" s="1"/>
  <c r="A91347" i="28" s="1"/>
  <c r="A91348" i="28" s="1"/>
  <c r="A91349" i="28" s="1"/>
  <c r="A91350" i="28" s="1"/>
  <c r="A91351" i="28" s="1"/>
  <c r="A91352" i="28" s="1"/>
  <c r="A91353" i="28" s="1"/>
  <c r="A91354" i="28" s="1"/>
  <c r="A91355" i="28" s="1"/>
  <c r="A91356" i="28" s="1"/>
  <c r="A91357" i="28" s="1"/>
  <c r="A91358" i="28" s="1"/>
  <c r="A91359" i="28" s="1"/>
  <c r="A91360" i="28" s="1"/>
  <c r="A91361" i="28" s="1"/>
  <c r="A91362" i="28" s="1"/>
  <c r="A91363" i="28" s="1"/>
  <c r="A91364" i="28" s="1"/>
  <c r="A91365" i="28" s="1"/>
  <c r="A91366" i="28" s="1"/>
  <c r="A91367" i="28" s="1"/>
  <c r="A91368" i="28" s="1"/>
  <c r="A91369" i="28" s="1"/>
  <c r="A91370" i="28" s="1"/>
  <c r="A91371" i="28" s="1"/>
  <c r="A91372" i="28" s="1"/>
  <c r="A91373" i="28" s="1"/>
  <c r="A91374" i="28" s="1"/>
  <c r="A91375" i="28" s="1"/>
  <c r="A91376" i="28" s="1"/>
  <c r="A91377" i="28" s="1"/>
  <c r="A91378" i="28" s="1"/>
  <c r="A91379" i="28" s="1"/>
  <c r="A91380" i="28" s="1"/>
  <c r="A91381" i="28" s="1"/>
  <c r="A91382" i="28" s="1"/>
  <c r="A91383" i="28" s="1"/>
  <c r="A91384" i="28" s="1"/>
  <c r="A91385" i="28" s="1"/>
  <c r="A91386" i="28" s="1"/>
  <c r="A91387" i="28" s="1"/>
  <c r="A91388" i="28" s="1"/>
  <c r="A91389" i="28" s="1"/>
  <c r="A91390" i="28" s="1"/>
  <c r="A91391" i="28" s="1"/>
  <c r="A91392" i="28" s="1"/>
  <c r="A91393" i="28" s="1"/>
  <c r="A91394" i="28" s="1"/>
  <c r="A91395" i="28" s="1"/>
  <c r="A91396" i="28" s="1"/>
  <c r="A91397" i="28" s="1"/>
  <c r="A91398" i="28" s="1"/>
  <c r="A91399" i="28" s="1"/>
  <c r="A91400" i="28" s="1"/>
  <c r="A91401" i="28" s="1"/>
  <c r="A91402" i="28" s="1"/>
  <c r="A91403" i="28" s="1"/>
  <c r="A91404" i="28" s="1"/>
  <c r="A91405" i="28" s="1"/>
  <c r="A91406" i="28" s="1"/>
  <c r="A91407" i="28" s="1"/>
  <c r="A91408" i="28" s="1"/>
  <c r="A91409" i="28" s="1"/>
  <c r="A91410" i="28" s="1"/>
  <c r="A91411" i="28" s="1"/>
  <c r="A91412" i="28" s="1"/>
  <c r="A91413" i="28" s="1"/>
  <c r="A91414" i="28" s="1"/>
  <c r="A91415" i="28" s="1"/>
  <c r="A91416" i="28" s="1"/>
  <c r="A91417" i="28" s="1"/>
  <c r="A91418" i="28" s="1"/>
  <c r="A91419" i="28" s="1"/>
  <c r="A91420" i="28" s="1"/>
  <c r="A91421" i="28" s="1"/>
  <c r="A91422" i="28" s="1"/>
  <c r="A91423" i="28" s="1"/>
  <c r="A91424" i="28" s="1"/>
  <c r="A91425" i="28" s="1"/>
  <c r="A91426" i="28" s="1"/>
  <c r="A91427" i="28" s="1"/>
  <c r="A91428" i="28" s="1"/>
  <c r="A91429" i="28" s="1"/>
  <c r="A91430" i="28" s="1"/>
  <c r="A91431" i="28" s="1"/>
  <c r="A91432" i="28" s="1"/>
  <c r="A91433" i="28" s="1"/>
  <c r="A91434" i="28" s="1"/>
  <c r="A91435" i="28" s="1"/>
  <c r="A91436" i="28" s="1"/>
  <c r="A91437" i="28" s="1"/>
  <c r="A91438" i="28" s="1"/>
  <c r="A91439" i="28" s="1"/>
  <c r="A91440" i="28" s="1"/>
  <c r="A91441" i="28" s="1"/>
  <c r="A91442" i="28" s="1"/>
  <c r="A91443" i="28" s="1"/>
  <c r="A91444" i="28" s="1"/>
  <c r="A91445" i="28" s="1"/>
  <c r="A91446" i="28" s="1"/>
  <c r="A91447" i="28" s="1"/>
  <c r="A91448" i="28" s="1"/>
  <c r="A91449" i="28" s="1"/>
  <c r="A91450" i="28" s="1"/>
  <c r="A91451" i="28" s="1"/>
  <c r="A91452" i="28" s="1"/>
  <c r="A91453" i="28" s="1"/>
  <c r="A91454" i="28" s="1"/>
  <c r="A91455" i="28" s="1"/>
  <c r="A91456" i="28" s="1"/>
  <c r="A91457" i="28" s="1"/>
  <c r="A91458" i="28" s="1"/>
  <c r="A91459" i="28" s="1"/>
  <c r="A91460" i="28" s="1"/>
  <c r="A91461" i="28" s="1"/>
  <c r="A91462" i="28" s="1"/>
  <c r="A91463" i="28" s="1"/>
  <c r="A91464" i="28" s="1"/>
  <c r="A91465" i="28" s="1"/>
  <c r="A91466" i="28" s="1"/>
  <c r="A91467" i="28" s="1"/>
  <c r="A91468" i="28" s="1"/>
  <c r="A91469" i="28" s="1"/>
  <c r="A91470" i="28" s="1"/>
  <c r="A91471" i="28" s="1"/>
  <c r="A91472" i="28" s="1"/>
  <c r="A91473" i="28" s="1"/>
  <c r="A91474" i="28" s="1"/>
  <c r="A91475" i="28" s="1"/>
  <c r="A91476" i="28" s="1"/>
  <c r="A91477" i="28" s="1"/>
  <c r="A91478" i="28" s="1"/>
  <c r="A91479" i="28" s="1"/>
  <c r="A91480" i="28" s="1"/>
  <c r="A91481" i="28" s="1"/>
  <c r="A91482" i="28" s="1"/>
  <c r="A91483" i="28" s="1"/>
  <c r="A91484" i="28" s="1"/>
  <c r="A91485" i="28" s="1"/>
  <c r="A91486" i="28" s="1"/>
  <c r="A91487" i="28" s="1"/>
  <c r="A91488" i="28" s="1"/>
  <c r="A91489" i="28" s="1"/>
  <c r="A91490" i="28" s="1"/>
  <c r="A91491" i="28" s="1"/>
  <c r="A91492" i="28" s="1"/>
  <c r="A91493" i="28" s="1"/>
  <c r="A91494" i="28" s="1"/>
  <c r="A91495" i="28" s="1"/>
  <c r="A91496" i="28" s="1"/>
  <c r="A91497" i="28" s="1"/>
  <c r="A91498" i="28" s="1"/>
  <c r="A91499" i="28" s="1"/>
  <c r="A91500" i="28" s="1"/>
  <c r="A91501" i="28" s="1"/>
  <c r="A91502" i="28" s="1"/>
  <c r="A91503" i="28" s="1"/>
  <c r="A91504" i="28" s="1"/>
  <c r="A91505" i="28" s="1"/>
  <c r="A91506" i="28" s="1"/>
  <c r="A91507" i="28" s="1"/>
  <c r="A91508" i="28" s="1"/>
  <c r="A91509" i="28" s="1"/>
  <c r="A91510" i="28" s="1"/>
  <c r="A91511" i="28" s="1"/>
  <c r="A91512" i="28" s="1"/>
  <c r="A91513" i="28" s="1"/>
  <c r="A91514" i="28" s="1"/>
  <c r="A91515" i="28" s="1"/>
  <c r="A91516" i="28" s="1"/>
  <c r="A91517" i="28" s="1"/>
  <c r="A91518" i="28" s="1"/>
  <c r="A91519" i="28" s="1"/>
  <c r="A91520" i="28" s="1"/>
  <c r="A91521" i="28" s="1"/>
  <c r="A91522" i="28" s="1"/>
  <c r="A91523" i="28" s="1"/>
  <c r="A91524" i="28" s="1"/>
  <c r="A91525" i="28" s="1"/>
  <c r="A91526" i="28" s="1"/>
  <c r="A91527" i="28" s="1"/>
  <c r="A91528" i="28" s="1"/>
  <c r="A91529" i="28" s="1"/>
  <c r="A91530" i="28" s="1"/>
  <c r="A91531" i="28" s="1"/>
  <c r="A91532" i="28" s="1"/>
  <c r="A91533" i="28" s="1"/>
  <c r="A91534" i="28" s="1"/>
  <c r="A91535" i="28" s="1"/>
  <c r="A91536" i="28" s="1"/>
  <c r="A91537" i="28" s="1"/>
  <c r="A91538" i="28" s="1"/>
  <c r="A91539" i="28" s="1"/>
  <c r="A91540" i="28" s="1"/>
  <c r="A91541" i="28" s="1"/>
  <c r="A91542" i="28" s="1"/>
  <c r="A91543" i="28" s="1"/>
  <c r="A91544" i="28" s="1"/>
  <c r="A91545" i="28" s="1"/>
  <c r="A91546" i="28" s="1"/>
  <c r="A91547" i="28" s="1"/>
  <c r="A91548" i="28" s="1"/>
  <c r="A91549" i="28" s="1"/>
  <c r="A91550" i="28" s="1"/>
  <c r="A91551" i="28" s="1"/>
  <c r="A91552" i="28" s="1"/>
  <c r="A91553" i="28" s="1"/>
  <c r="A91554" i="28" s="1"/>
  <c r="A91555" i="28" s="1"/>
  <c r="A91556" i="28" s="1"/>
  <c r="A91557" i="28" s="1"/>
  <c r="A91558" i="28" s="1"/>
  <c r="A91559" i="28" s="1"/>
  <c r="A91560" i="28" s="1"/>
  <c r="A91561" i="28" s="1"/>
  <c r="A91562" i="28" s="1"/>
  <c r="A91563" i="28" s="1"/>
  <c r="A91564" i="28" s="1"/>
  <c r="A91565" i="28" s="1"/>
  <c r="A91566" i="28" s="1"/>
  <c r="A91567" i="28" s="1"/>
  <c r="A91568" i="28" s="1"/>
  <c r="A91569" i="28" s="1"/>
  <c r="A91570" i="28" s="1"/>
  <c r="A91571" i="28" s="1"/>
  <c r="A91572" i="28" s="1"/>
  <c r="A91573" i="28" s="1"/>
  <c r="A91574" i="28" s="1"/>
  <c r="A91575" i="28" s="1"/>
  <c r="A91576" i="28" s="1"/>
  <c r="A91577" i="28" s="1"/>
  <c r="A91578" i="28" s="1"/>
  <c r="A91579" i="28" s="1"/>
  <c r="A91580" i="28" s="1"/>
  <c r="A91581" i="28" s="1"/>
  <c r="A91582" i="28" s="1"/>
  <c r="A91583" i="28" s="1"/>
  <c r="A91584" i="28" s="1"/>
  <c r="A91585" i="28" s="1"/>
  <c r="A91586" i="28" s="1"/>
  <c r="A91587" i="28" s="1"/>
  <c r="A91588" i="28" s="1"/>
  <c r="A91589" i="28" s="1"/>
  <c r="A91590" i="28" s="1"/>
  <c r="A91591" i="28" s="1"/>
  <c r="A91592" i="28" s="1"/>
  <c r="A91593" i="28" s="1"/>
  <c r="A91594" i="28" s="1"/>
  <c r="A91595" i="28" s="1"/>
  <c r="A91596" i="28" s="1"/>
  <c r="A91597" i="28" s="1"/>
  <c r="A91598" i="28" s="1"/>
  <c r="A91599" i="28" s="1"/>
  <c r="A91600" i="28" s="1"/>
  <c r="A91601" i="28" s="1"/>
  <c r="A91602" i="28" s="1"/>
  <c r="A91603" i="28" s="1"/>
  <c r="A91604" i="28" s="1"/>
  <c r="A91605" i="28" s="1"/>
  <c r="A91606" i="28" s="1"/>
  <c r="A91607" i="28" s="1"/>
  <c r="A91608" i="28" s="1"/>
  <c r="A91609" i="28" s="1"/>
  <c r="A91610" i="28" s="1"/>
  <c r="A91611" i="28" s="1"/>
  <c r="A91612" i="28" s="1"/>
  <c r="A91613" i="28" s="1"/>
  <c r="A91614" i="28" s="1"/>
  <c r="A91615" i="28" s="1"/>
  <c r="A91616" i="28" s="1"/>
  <c r="A91617" i="28" s="1"/>
  <c r="A91618" i="28" s="1"/>
  <c r="A91619" i="28" s="1"/>
  <c r="A91620" i="28" s="1"/>
  <c r="A91621" i="28" s="1"/>
  <c r="A91622" i="28" s="1"/>
  <c r="A91623" i="28" s="1"/>
  <c r="A91624" i="28" s="1"/>
  <c r="A91625" i="28" s="1"/>
  <c r="A91626" i="28" s="1"/>
  <c r="A91627" i="28" s="1"/>
  <c r="A91628" i="28" s="1"/>
  <c r="A91629" i="28" s="1"/>
  <c r="A91630" i="28" s="1"/>
  <c r="A91631" i="28" s="1"/>
  <c r="A91632" i="28" s="1"/>
  <c r="A91633" i="28" s="1"/>
  <c r="A91634" i="28" s="1"/>
  <c r="A91635" i="28" s="1"/>
  <c r="A91636" i="28" s="1"/>
  <c r="A91637" i="28" s="1"/>
  <c r="A91638" i="28" s="1"/>
  <c r="A91639" i="28" s="1"/>
  <c r="A91640" i="28" s="1"/>
  <c r="A91641" i="28" s="1"/>
  <c r="A91642" i="28" s="1"/>
  <c r="A91643" i="28" s="1"/>
  <c r="A91644" i="28" s="1"/>
  <c r="A91645" i="28" s="1"/>
  <c r="A91646" i="28" s="1"/>
  <c r="A91647" i="28" s="1"/>
  <c r="A91648" i="28" s="1"/>
  <c r="A91649" i="28" s="1"/>
  <c r="A91650" i="28" s="1"/>
  <c r="A91651" i="28" s="1"/>
  <c r="A91652" i="28" s="1"/>
  <c r="A91653" i="28" s="1"/>
  <c r="A91654" i="28" s="1"/>
  <c r="A91655" i="28" s="1"/>
  <c r="A91656" i="28" s="1"/>
  <c r="A91657" i="28" s="1"/>
  <c r="A91658" i="28" s="1"/>
  <c r="A91659" i="28" s="1"/>
  <c r="A91660" i="28" s="1"/>
  <c r="A91661" i="28" s="1"/>
  <c r="A91662" i="28" s="1"/>
  <c r="A91663" i="28" s="1"/>
  <c r="A91664" i="28" s="1"/>
  <c r="A91665" i="28" s="1"/>
  <c r="A91666" i="28" s="1"/>
  <c r="A91667" i="28" s="1"/>
  <c r="A91668" i="28" s="1"/>
  <c r="A91669" i="28" s="1"/>
  <c r="A91670" i="28" s="1"/>
  <c r="A91671" i="28" s="1"/>
  <c r="A91672" i="28" s="1"/>
  <c r="A91673" i="28" s="1"/>
  <c r="A91674" i="28" s="1"/>
  <c r="A91675" i="28" s="1"/>
  <c r="A91676" i="28" s="1"/>
  <c r="A91677" i="28" s="1"/>
  <c r="A91678" i="28" s="1"/>
  <c r="A91679" i="28" s="1"/>
  <c r="A91680" i="28" s="1"/>
  <c r="A91681" i="28" s="1"/>
  <c r="A91682" i="28" s="1"/>
  <c r="A91683" i="28" s="1"/>
  <c r="A91684" i="28" s="1"/>
  <c r="A91685" i="28" s="1"/>
  <c r="A91686" i="28" s="1"/>
  <c r="A91687" i="28" s="1"/>
  <c r="A91688" i="28" s="1"/>
  <c r="A91689" i="28" s="1"/>
  <c r="A91690" i="28" s="1"/>
  <c r="A91691" i="28" s="1"/>
  <c r="A91692" i="28" s="1"/>
  <c r="A91693" i="28" s="1"/>
  <c r="A91694" i="28" s="1"/>
  <c r="A91695" i="28" s="1"/>
  <c r="A91696" i="28" s="1"/>
  <c r="A91697" i="28" s="1"/>
  <c r="A91698" i="28" s="1"/>
  <c r="A91699" i="28" s="1"/>
  <c r="A91700" i="28" s="1"/>
  <c r="A91701" i="28" s="1"/>
  <c r="A91702" i="28" s="1"/>
  <c r="A91703" i="28" s="1"/>
  <c r="A91704" i="28" s="1"/>
  <c r="A91705" i="28" s="1"/>
  <c r="A91706" i="28" s="1"/>
  <c r="A91707" i="28" s="1"/>
  <c r="A91708" i="28" s="1"/>
  <c r="A91709" i="28" s="1"/>
  <c r="A91710" i="28" s="1"/>
  <c r="A91711" i="28" s="1"/>
  <c r="A91712" i="28" s="1"/>
  <c r="A91713" i="28" s="1"/>
  <c r="A91714" i="28" s="1"/>
  <c r="A91715" i="28" s="1"/>
  <c r="A91716" i="28" s="1"/>
  <c r="A91717" i="28" s="1"/>
  <c r="A91718" i="28" s="1"/>
  <c r="A91719" i="28" s="1"/>
  <c r="A91720" i="28" s="1"/>
  <c r="A91721" i="28" s="1"/>
  <c r="A91722" i="28" s="1"/>
  <c r="A91723" i="28" s="1"/>
  <c r="A91724" i="28" s="1"/>
  <c r="A91725" i="28" s="1"/>
  <c r="A91726" i="28" s="1"/>
  <c r="A91727" i="28" s="1"/>
  <c r="A91728" i="28" s="1"/>
  <c r="A91729" i="28" s="1"/>
  <c r="A91730" i="28" s="1"/>
  <c r="A91731" i="28" s="1"/>
  <c r="A91732" i="28" s="1"/>
  <c r="A91733" i="28" s="1"/>
  <c r="A91734" i="28" s="1"/>
  <c r="A91735" i="28" s="1"/>
  <c r="A91736" i="28" s="1"/>
  <c r="A91737" i="28" s="1"/>
  <c r="A91738" i="28" s="1"/>
  <c r="A91739" i="28" s="1"/>
  <c r="A91740" i="28" s="1"/>
  <c r="A91741" i="28" s="1"/>
  <c r="A91742" i="28" s="1"/>
  <c r="A91743" i="28" s="1"/>
  <c r="A91744" i="28" s="1"/>
  <c r="A91745" i="28" s="1"/>
  <c r="A91746" i="28" s="1"/>
  <c r="A91747" i="28" s="1"/>
  <c r="A91748" i="28" s="1"/>
  <c r="A91749" i="28" s="1"/>
  <c r="A91750" i="28" s="1"/>
  <c r="A91751" i="28" s="1"/>
  <c r="A91752" i="28" s="1"/>
  <c r="A91753" i="28" s="1"/>
  <c r="A91754" i="28" s="1"/>
  <c r="A91755" i="28" s="1"/>
  <c r="A91756" i="28" s="1"/>
  <c r="A91757" i="28" s="1"/>
  <c r="A91758" i="28" s="1"/>
  <c r="A91759" i="28" s="1"/>
  <c r="A91760" i="28" s="1"/>
  <c r="A91761" i="28" s="1"/>
  <c r="A91762" i="28" s="1"/>
  <c r="A91763" i="28" s="1"/>
  <c r="A91764" i="28" s="1"/>
  <c r="A91765" i="28" s="1"/>
  <c r="A91766" i="28" s="1"/>
  <c r="A91767" i="28" s="1"/>
  <c r="A91768" i="28" s="1"/>
  <c r="A91769" i="28" s="1"/>
  <c r="A91770" i="28" s="1"/>
  <c r="A91771" i="28" s="1"/>
  <c r="A91772" i="28" s="1"/>
  <c r="A91773" i="28" s="1"/>
  <c r="A91774" i="28" s="1"/>
  <c r="A91775" i="28" s="1"/>
  <c r="A91776" i="28" s="1"/>
  <c r="A91777" i="28" s="1"/>
  <c r="A91778" i="28" s="1"/>
  <c r="A91779" i="28" s="1"/>
  <c r="A91780" i="28" s="1"/>
  <c r="A91781" i="28" s="1"/>
  <c r="A91782" i="28" s="1"/>
  <c r="A91783" i="28" s="1"/>
  <c r="A91784" i="28" s="1"/>
  <c r="A91785" i="28" s="1"/>
  <c r="A91786" i="28" s="1"/>
  <c r="A91787" i="28" s="1"/>
  <c r="A91788" i="28" s="1"/>
  <c r="A91789" i="28" s="1"/>
  <c r="A91790" i="28" s="1"/>
  <c r="A91791" i="28" s="1"/>
  <c r="A91792" i="28" s="1"/>
  <c r="A91793" i="28" s="1"/>
  <c r="A91794" i="28" s="1"/>
  <c r="A91795" i="28" s="1"/>
  <c r="A91796" i="28" s="1"/>
  <c r="A91797" i="28" s="1"/>
  <c r="A91798" i="28" s="1"/>
  <c r="A91799" i="28" s="1"/>
  <c r="A91800" i="28" s="1"/>
  <c r="A91801" i="28" s="1"/>
  <c r="A91802" i="28" s="1"/>
  <c r="A91803" i="28" s="1"/>
  <c r="A91804" i="28" s="1"/>
  <c r="A91805" i="28" s="1"/>
  <c r="A91806" i="28" s="1"/>
  <c r="A91807" i="28" s="1"/>
  <c r="A91808" i="28" s="1"/>
  <c r="A91809" i="28" s="1"/>
  <c r="A91810" i="28" s="1"/>
  <c r="A91811" i="28" s="1"/>
  <c r="A91812" i="28" s="1"/>
  <c r="A91813" i="28" s="1"/>
  <c r="A91814" i="28" s="1"/>
  <c r="A91815" i="28" s="1"/>
  <c r="A91816" i="28" s="1"/>
  <c r="A91817" i="28" s="1"/>
  <c r="A91818" i="28" s="1"/>
  <c r="A91819" i="28" s="1"/>
  <c r="A91820" i="28" s="1"/>
  <c r="A91821" i="28" s="1"/>
  <c r="A91822" i="28" s="1"/>
  <c r="A91823" i="28" s="1"/>
  <c r="A91824" i="28" s="1"/>
  <c r="A91825" i="28" s="1"/>
  <c r="A91826" i="28" s="1"/>
  <c r="A91827" i="28" s="1"/>
  <c r="A91828" i="28" s="1"/>
  <c r="A91829" i="28" s="1"/>
  <c r="A91830" i="28" s="1"/>
  <c r="A91831" i="28" s="1"/>
  <c r="A91832" i="28" s="1"/>
  <c r="A91833" i="28" s="1"/>
  <c r="A91834" i="28" s="1"/>
  <c r="A91835" i="28" s="1"/>
  <c r="A91836" i="28" s="1"/>
  <c r="A91837" i="28" s="1"/>
  <c r="A91838" i="28" s="1"/>
  <c r="A91839" i="28" s="1"/>
  <c r="A91840" i="28" s="1"/>
  <c r="A91841" i="28" s="1"/>
  <c r="A91842" i="28" s="1"/>
  <c r="A91843" i="28" s="1"/>
  <c r="A91844" i="28" s="1"/>
  <c r="A91845" i="28" s="1"/>
  <c r="A91846" i="28" s="1"/>
  <c r="A91847" i="28" s="1"/>
  <c r="A91848" i="28" s="1"/>
  <c r="A91849" i="28" s="1"/>
  <c r="A91850" i="28" s="1"/>
  <c r="A91851" i="28" s="1"/>
  <c r="A91852" i="28" s="1"/>
  <c r="A91853" i="28" s="1"/>
  <c r="A91854" i="28" s="1"/>
  <c r="A91855" i="28" s="1"/>
  <c r="A91856" i="28" s="1"/>
  <c r="A91857" i="28" s="1"/>
  <c r="A91858" i="28" s="1"/>
  <c r="A91859" i="28" s="1"/>
  <c r="A91860" i="28" s="1"/>
  <c r="A91861" i="28" s="1"/>
  <c r="A91862" i="28" s="1"/>
  <c r="A91863" i="28" s="1"/>
  <c r="A91864" i="28" s="1"/>
  <c r="A91865" i="28" s="1"/>
  <c r="A91866" i="28" s="1"/>
  <c r="A91867" i="28" s="1"/>
  <c r="A91868" i="28" s="1"/>
  <c r="A91869" i="28" s="1"/>
  <c r="A91870" i="28" s="1"/>
  <c r="A91871" i="28" s="1"/>
  <c r="A91872" i="28" s="1"/>
  <c r="A91873" i="28" s="1"/>
  <c r="A91874" i="28" s="1"/>
  <c r="A91875" i="28" s="1"/>
  <c r="A91876" i="28" s="1"/>
  <c r="A91877" i="28" s="1"/>
  <c r="A91878" i="28" s="1"/>
  <c r="A91879" i="28" s="1"/>
  <c r="A91880" i="28" s="1"/>
  <c r="A91881" i="28" s="1"/>
  <c r="A91882" i="28" s="1"/>
  <c r="A91883" i="28" s="1"/>
  <c r="A91884" i="28" s="1"/>
  <c r="A91885" i="28" s="1"/>
  <c r="A91886" i="28" s="1"/>
  <c r="A91887" i="28" s="1"/>
  <c r="A91888" i="28" s="1"/>
  <c r="A91889" i="28" s="1"/>
  <c r="A91890" i="28" s="1"/>
  <c r="A91891" i="28" s="1"/>
  <c r="A91892" i="28" s="1"/>
  <c r="A91893" i="28" s="1"/>
  <c r="A91894" i="28" s="1"/>
  <c r="A91895" i="28" s="1"/>
  <c r="A91896" i="28" s="1"/>
  <c r="A91897" i="28" s="1"/>
  <c r="A91898" i="28" s="1"/>
  <c r="A91899" i="28" s="1"/>
  <c r="A91900" i="28" s="1"/>
  <c r="A91901" i="28" s="1"/>
  <c r="A91902" i="28" s="1"/>
  <c r="A91903" i="28" s="1"/>
  <c r="A91904" i="28" s="1"/>
  <c r="A91905" i="28" s="1"/>
  <c r="A91906" i="28" s="1"/>
  <c r="A91907" i="28" s="1"/>
  <c r="A91908" i="28" s="1"/>
  <c r="A91909" i="28" s="1"/>
  <c r="A91910" i="28" s="1"/>
  <c r="A91911" i="28" s="1"/>
  <c r="A91912" i="28" s="1"/>
  <c r="A91913" i="28" s="1"/>
  <c r="A91914" i="28" s="1"/>
  <c r="A91915" i="28" s="1"/>
  <c r="A91916" i="28" s="1"/>
  <c r="A91917" i="28" s="1"/>
  <c r="A91918" i="28" s="1"/>
  <c r="A91919" i="28" s="1"/>
  <c r="A91920" i="28" s="1"/>
  <c r="A91921" i="28" s="1"/>
  <c r="A91922" i="28" s="1"/>
  <c r="A91923" i="28" s="1"/>
  <c r="A91924" i="28" s="1"/>
  <c r="A91925" i="28" s="1"/>
  <c r="A91926" i="28" s="1"/>
  <c r="A91927" i="28" s="1"/>
  <c r="A91928" i="28" s="1"/>
  <c r="A91929" i="28" s="1"/>
  <c r="A91930" i="28" s="1"/>
  <c r="A91931" i="28" s="1"/>
  <c r="A91932" i="28" s="1"/>
  <c r="A91933" i="28" s="1"/>
  <c r="A91934" i="28" s="1"/>
  <c r="A91935" i="28" s="1"/>
  <c r="A91936" i="28" s="1"/>
  <c r="A91937" i="28" s="1"/>
  <c r="A91938" i="28" s="1"/>
  <c r="A91939" i="28" s="1"/>
  <c r="A91940" i="28" s="1"/>
  <c r="A91941" i="28" s="1"/>
  <c r="A91942" i="28" s="1"/>
  <c r="A91943" i="28" s="1"/>
  <c r="A91944" i="28" s="1"/>
  <c r="A91945" i="28" s="1"/>
  <c r="A91946" i="28" s="1"/>
  <c r="A91947" i="28" s="1"/>
  <c r="A91948" i="28" s="1"/>
  <c r="A91949" i="28" s="1"/>
  <c r="A91950" i="28" s="1"/>
  <c r="A91951" i="28" s="1"/>
  <c r="A91952" i="28" s="1"/>
  <c r="A91953" i="28" s="1"/>
  <c r="A91954" i="28" s="1"/>
  <c r="A91955" i="28" s="1"/>
  <c r="A91956" i="28" s="1"/>
  <c r="A91957" i="28" s="1"/>
  <c r="A91958" i="28" s="1"/>
  <c r="A91959" i="28" s="1"/>
  <c r="A91960" i="28" s="1"/>
  <c r="A91961" i="28" s="1"/>
  <c r="A91962" i="28" s="1"/>
  <c r="A91963" i="28" s="1"/>
  <c r="A91964" i="28" s="1"/>
  <c r="A91965" i="28" s="1"/>
  <c r="A91966" i="28" s="1"/>
  <c r="A91967" i="28" s="1"/>
  <c r="A91968" i="28" s="1"/>
  <c r="A91969" i="28" s="1"/>
  <c r="A91970" i="28" s="1"/>
  <c r="A91971" i="28" s="1"/>
  <c r="A91972" i="28" s="1"/>
  <c r="A91973" i="28" s="1"/>
  <c r="A91974" i="28" s="1"/>
  <c r="A91975" i="28" s="1"/>
  <c r="A91976" i="28" s="1"/>
  <c r="A91977" i="28" s="1"/>
  <c r="A91978" i="28" s="1"/>
  <c r="A91979" i="28" s="1"/>
  <c r="A91980" i="28" s="1"/>
  <c r="A91981" i="28" s="1"/>
  <c r="A91982" i="28" s="1"/>
  <c r="A91983" i="28" s="1"/>
  <c r="A91984" i="28" s="1"/>
  <c r="A91985" i="28" s="1"/>
  <c r="A91986" i="28" s="1"/>
  <c r="A91987" i="28" s="1"/>
  <c r="A91988" i="28" s="1"/>
  <c r="A91989" i="28" s="1"/>
  <c r="A91990" i="28" s="1"/>
  <c r="A91991" i="28" s="1"/>
  <c r="A91992" i="28" s="1"/>
  <c r="A91993" i="28" s="1"/>
  <c r="A91994" i="28" s="1"/>
  <c r="A91995" i="28" s="1"/>
  <c r="A91996" i="28" s="1"/>
  <c r="A91997" i="28" s="1"/>
  <c r="A91998" i="28" s="1"/>
  <c r="A91999" i="28" s="1"/>
  <c r="A92000" i="28" s="1"/>
  <c r="A92001" i="28" s="1"/>
  <c r="A92002" i="28" s="1"/>
  <c r="A92003" i="28" s="1"/>
  <c r="A92004" i="28" s="1"/>
  <c r="A92005" i="28" s="1"/>
  <c r="A92006" i="28" s="1"/>
  <c r="A92007" i="28" s="1"/>
  <c r="A92008" i="28" s="1"/>
  <c r="A92009" i="28" s="1"/>
  <c r="A92010" i="28" s="1"/>
  <c r="A92011" i="28" s="1"/>
  <c r="A92012" i="28" s="1"/>
  <c r="A92013" i="28" s="1"/>
  <c r="A92014" i="28" s="1"/>
  <c r="A92015" i="28" s="1"/>
  <c r="A92016" i="28" s="1"/>
  <c r="A92017" i="28" s="1"/>
  <c r="A92018" i="28" s="1"/>
  <c r="A92019" i="28" s="1"/>
  <c r="A92020" i="28" s="1"/>
  <c r="A92021" i="28" s="1"/>
  <c r="A92022" i="28" s="1"/>
  <c r="A92023" i="28" s="1"/>
  <c r="A92024" i="28" s="1"/>
  <c r="A92025" i="28" s="1"/>
  <c r="A92026" i="28" s="1"/>
  <c r="A92027" i="28" s="1"/>
  <c r="A92028" i="28" s="1"/>
  <c r="A92029" i="28" s="1"/>
  <c r="A92030" i="28" s="1"/>
  <c r="A92031" i="28" s="1"/>
  <c r="A92032" i="28" s="1"/>
  <c r="A92033" i="28" s="1"/>
  <c r="A92034" i="28" s="1"/>
  <c r="A92035" i="28" s="1"/>
  <c r="A92036" i="28" s="1"/>
  <c r="A92037" i="28" s="1"/>
  <c r="A92038" i="28" s="1"/>
  <c r="A92039" i="28" s="1"/>
  <c r="A92040" i="28" s="1"/>
  <c r="A92041" i="28" s="1"/>
  <c r="A92042" i="28" s="1"/>
  <c r="A92043" i="28" s="1"/>
  <c r="A92044" i="28" s="1"/>
  <c r="A92045" i="28" s="1"/>
  <c r="A92046" i="28" s="1"/>
  <c r="A92047" i="28" s="1"/>
  <c r="A92048" i="28" s="1"/>
  <c r="A92049" i="28" s="1"/>
  <c r="A92050" i="28" s="1"/>
  <c r="A92051" i="28" s="1"/>
  <c r="A92052" i="28" s="1"/>
  <c r="A92053" i="28" s="1"/>
  <c r="A92054" i="28" s="1"/>
  <c r="A92055" i="28" s="1"/>
  <c r="A92056" i="28" s="1"/>
  <c r="A92057" i="28" s="1"/>
  <c r="A92058" i="28" s="1"/>
  <c r="A92059" i="28" s="1"/>
  <c r="A92060" i="28" s="1"/>
  <c r="A92061" i="28" s="1"/>
  <c r="A92062" i="28" s="1"/>
  <c r="A92063" i="28" s="1"/>
  <c r="A92064" i="28" s="1"/>
  <c r="A92065" i="28" s="1"/>
  <c r="A92066" i="28" s="1"/>
  <c r="A92067" i="28" s="1"/>
  <c r="A92068" i="28" s="1"/>
  <c r="A92069" i="28" s="1"/>
  <c r="A92070" i="28" s="1"/>
  <c r="A92071" i="28" s="1"/>
  <c r="A92072" i="28" s="1"/>
  <c r="A92073" i="28" s="1"/>
  <c r="A92074" i="28" s="1"/>
  <c r="A92075" i="28" s="1"/>
  <c r="A92076" i="28" s="1"/>
  <c r="A92077" i="28" s="1"/>
  <c r="A92078" i="28" s="1"/>
  <c r="A92079" i="28" s="1"/>
  <c r="A92080" i="28" s="1"/>
  <c r="A92081" i="28" s="1"/>
  <c r="A92082" i="28" s="1"/>
  <c r="A92083" i="28" s="1"/>
  <c r="A92084" i="28" s="1"/>
  <c r="A92085" i="28" s="1"/>
  <c r="A92086" i="28" s="1"/>
  <c r="A92087" i="28" s="1"/>
  <c r="A92088" i="28" s="1"/>
  <c r="A92089" i="28" s="1"/>
  <c r="A92090" i="28" s="1"/>
  <c r="A92091" i="28" s="1"/>
  <c r="A92092" i="28" s="1"/>
  <c r="A92093" i="28" s="1"/>
  <c r="A92094" i="28" s="1"/>
  <c r="A92095" i="28" s="1"/>
  <c r="A92096" i="28" s="1"/>
  <c r="A92097" i="28" s="1"/>
  <c r="A92098" i="28" s="1"/>
  <c r="A92099" i="28" s="1"/>
  <c r="A92100" i="28" s="1"/>
  <c r="A92101" i="28" s="1"/>
  <c r="A92102" i="28" s="1"/>
  <c r="A92103" i="28" s="1"/>
  <c r="A92104" i="28" s="1"/>
  <c r="A92105" i="28" s="1"/>
  <c r="A92106" i="28" s="1"/>
  <c r="A92107" i="28" s="1"/>
  <c r="A92108" i="28" s="1"/>
  <c r="A92109" i="28" s="1"/>
  <c r="A92110" i="28" s="1"/>
  <c r="A92111" i="28" s="1"/>
  <c r="A92112" i="28" s="1"/>
  <c r="A92113" i="28" s="1"/>
  <c r="A92114" i="28" s="1"/>
  <c r="A92115" i="28" s="1"/>
  <c r="A92116" i="28" s="1"/>
  <c r="A92117" i="28" s="1"/>
  <c r="A92118" i="28" s="1"/>
  <c r="A92119" i="28" s="1"/>
  <c r="A92120" i="28" s="1"/>
  <c r="A92121" i="28" s="1"/>
  <c r="A92122" i="28" s="1"/>
  <c r="A92123" i="28" s="1"/>
  <c r="A92124" i="28" s="1"/>
  <c r="A92125" i="28" s="1"/>
  <c r="A92126" i="28" s="1"/>
  <c r="A92127" i="28" s="1"/>
  <c r="A92128" i="28" s="1"/>
  <c r="A92129" i="28" s="1"/>
  <c r="A92130" i="28" s="1"/>
  <c r="A92131" i="28" s="1"/>
  <c r="A92132" i="28" s="1"/>
  <c r="A92133" i="28" s="1"/>
  <c r="A92134" i="28" s="1"/>
  <c r="A92135" i="28" s="1"/>
  <c r="A92136" i="28" s="1"/>
  <c r="A92137" i="28" s="1"/>
  <c r="A92138" i="28" s="1"/>
  <c r="A92139" i="28" s="1"/>
  <c r="A92140" i="28" s="1"/>
  <c r="A92141" i="28" s="1"/>
  <c r="A92142" i="28" s="1"/>
  <c r="A92143" i="28" s="1"/>
  <c r="A92144" i="28" s="1"/>
  <c r="A92145" i="28" s="1"/>
  <c r="A92146" i="28" s="1"/>
  <c r="A92147" i="28" s="1"/>
  <c r="A92148" i="28" s="1"/>
  <c r="A92149" i="28" s="1"/>
  <c r="A92150" i="28" s="1"/>
  <c r="A92151" i="28" s="1"/>
  <c r="A92152" i="28" s="1"/>
  <c r="A92153" i="28" s="1"/>
  <c r="A92154" i="28" s="1"/>
  <c r="A92155" i="28" s="1"/>
  <c r="A92156" i="28" s="1"/>
  <c r="A92157" i="28" s="1"/>
  <c r="A92158" i="28" s="1"/>
  <c r="A92159" i="28" s="1"/>
  <c r="A92160" i="28" s="1"/>
  <c r="A92161" i="28" s="1"/>
  <c r="A92162" i="28" s="1"/>
  <c r="A92163" i="28" s="1"/>
  <c r="A92164" i="28" s="1"/>
  <c r="A92165" i="28" s="1"/>
  <c r="A92166" i="28" s="1"/>
  <c r="A92167" i="28" s="1"/>
  <c r="A92168" i="28" s="1"/>
  <c r="A92169" i="28" s="1"/>
  <c r="A92170" i="28" s="1"/>
  <c r="A92171" i="28" s="1"/>
  <c r="A92172" i="28" s="1"/>
  <c r="A92173" i="28" s="1"/>
  <c r="A92174" i="28" s="1"/>
  <c r="A92175" i="28" s="1"/>
  <c r="A92176" i="28" s="1"/>
  <c r="A92177" i="28" s="1"/>
  <c r="A92178" i="28" s="1"/>
  <c r="A92179" i="28" s="1"/>
  <c r="A92180" i="28" s="1"/>
  <c r="A92181" i="28" s="1"/>
  <c r="A92182" i="28" s="1"/>
  <c r="A92183" i="28" s="1"/>
  <c r="A92184" i="28" s="1"/>
  <c r="A92185" i="28" s="1"/>
  <c r="A92186" i="28" s="1"/>
  <c r="A92187" i="28" s="1"/>
  <c r="A92188" i="28" s="1"/>
  <c r="A92189" i="28" s="1"/>
  <c r="A92190" i="28" s="1"/>
  <c r="A92191" i="28" s="1"/>
  <c r="A92192" i="28" s="1"/>
  <c r="A92193" i="28" s="1"/>
  <c r="A92194" i="28" s="1"/>
  <c r="A92195" i="28" s="1"/>
  <c r="A92196" i="28" s="1"/>
  <c r="A92197" i="28" s="1"/>
  <c r="A92198" i="28" s="1"/>
  <c r="A92199" i="28" s="1"/>
  <c r="A92200" i="28" s="1"/>
  <c r="A92201" i="28" s="1"/>
  <c r="A92202" i="28" s="1"/>
  <c r="A92203" i="28" s="1"/>
  <c r="A92204" i="28" s="1"/>
  <c r="A92205" i="28" s="1"/>
  <c r="A92206" i="28" s="1"/>
  <c r="A92207" i="28" s="1"/>
  <c r="A92208" i="28" s="1"/>
  <c r="A92209" i="28" s="1"/>
  <c r="A92210" i="28" s="1"/>
  <c r="A92211" i="28" s="1"/>
  <c r="A92212" i="28" s="1"/>
  <c r="A92213" i="28" s="1"/>
  <c r="A92214" i="28" s="1"/>
  <c r="A92215" i="28" s="1"/>
  <c r="A92216" i="28" s="1"/>
  <c r="A92217" i="28" s="1"/>
  <c r="A92218" i="28" s="1"/>
  <c r="A92219" i="28" s="1"/>
  <c r="A92220" i="28" s="1"/>
  <c r="A92221" i="28" s="1"/>
  <c r="A92222" i="28" s="1"/>
  <c r="A92223" i="28" s="1"/>
  <c r="A92224" i="28" s="1"/>
  <c r="A92225" i="28" s="1"/>
  <c r="A92226" i="28" s="1"/>
  <c r="A92227" i="28" s="1"/>
  <c r="A92228" i="28" s="1"/>
  <c r="A92229" i="28" s="1"/>
  <c r="A92230" i="28" s="1"/>
  <c r="A92231" i="28" s="1"/>
  <c r="A92232" i="28" s="1"/>
  <c r="A92233" i="28" s="1"/>
  <c r="A92234" i="28" s="1"/>
  <c r="A92235" i="28" s="1"/>
  <c r="A92236" i="28" s="1"/>
  <c r="A92237" i="28" s="1"/>
  <c r="A92238" i="28" s="1"/>
  <c r="A92239" i="28" s="1"/>
  <c r="A92240" i="28" s="1"/>
  <c r="A92241" i="28" s="1"/>
  <c r="A92242" i="28" s="1"/>
  <c r="A92243" i="28" s="1"/>
  <c r="A92244" i="28" s="1"/>
  <c r="A92245" i="28" s="1"/>
  <c r="A92246" i="28" s="1"/>
  <c r="A92247" i="28" s="1"/>
  <c r="A92248" i="28" s="1"/>
  <c r="A92249" i="28" s="1"/>
  <c r="A92250" i="28" s="1"/>
  <c r="A92251" i="28" s="1"/>
  <c r="A92252" i="28" s="1"/>
  <c r="A92253" i="28" s="1"/>
  <c r="A92254" i="28" s="1"/>
  <c r="A92255" i="28" s="1"/>
  <c r="A92256" i="28" s="1"/>
  <c r="A92257" i="28" s="1"/>
  <c r="A92258" i="28" s="1"/>
  <c r="A92259" i="28" s="1"/>
  <c r="A92260" i="28" s="1"/>
  <c r="A92261" i="28" s="1"/>
  <c r="A92262" i="28" s="1"/>
  <c r="A92263" i="28" s="1"/>
  <c r="A92264" i="28" s="1"/>
  <c r="A92265" i="28" s="1"/>
  <c r="A92266" i="28" s="1"/>
  <c r="A92267" i="28" s="1"/>
  <c r="A92268" i="28" s="1"/>
  <c r="A92269" i="28" s="1"/>
  <c r="A92270" i="28" s="1"/>
  <c r="A92271" i="28" s="1"/>
  <c r="A92272" i="28" s="1"/>
  <c r="A92273" i="28" s="1"/>
  <c r="A92274" i="28" s="1"/>
  <c r="A92275" i="28" s="1"/>
  <c r="A92276" i="28" s="1"/>
  <c r="A92277" i="28" s="1"/>
  <c r="A92278" i="28" s="1"/>
  <c r="A92279" i="28" s="1"/>
  <c r="A92280" i="28" s="1"/>
  <c r="A92281" i="28" s="1"/>
  <c r="A92282" i="28" s="1"/>
  <c r="A92283" i="28" s="1"/>
  <c r="A92284" i="28" s="1"/>
  <c r="A92285" i="28" s="1"/>
  <c r="A92286" i="28" s="1"/>
  <c r="A92287" i="28" s="1"/>
  <c r="A92288" i="28" s="1"/>
  <c r="A92289" i="28" s="1"/>
  <c r="A92290" i="28" s="1"/>
  <c r="A92291" i="28" s="1"/>
  <c r="A92292" i="28" s="1"/>
  <c r="A92293" i="28" s="1"/>
  <c r="A92294" i="28" s="1"/>
  <c r="A92295" i="28" s="1"/>
  <c r="A92296" i="28" s="1"/>
  <c r="A92297" i="28" s="1"/>
  <c r="A92298" i="28" s="1"/>
  <c r="A92299" i="28" s="1"/>
  <c r="A92300" i="28" s="1"/>
  <c r="A92301" i="28" s="1"/>
  <c r="A92302" i="28" s="1"/>
  <c r="A92303" i="28" s="1"/>
  <c r="A92304" i="28" s="1"/>
  <c r="A92305" i="28" s="1"/>
  <c r="A92306" i="28" s="1"/>
  <c r="A92307" i="28" s="1"/>
  <c r="A92308" i="28" s="1"/>
  <c r="A92309" i="28" s="1"/>
  <c r="A92310" i="28" s="1"/>
  <c r="A92311" i="28" s="1"/>
  <c r="A92312" i="28" s="1"/>
  <c r="A92313" i="28" s="1"/>
  <c r="A92314" i="28" s="1"/>
  <c r="A92315" i="28" s="1"/>
  <c r="A92316" i="28" s="1"/>
  <c r="A92317" i="28" s="1"/>
  <c r="A92318" i="28" s="1"/>
  <c r="A92319" i="28" s="1"/>
  <c r="A92320" i="28" s="1"/>
  <c r="A92321" i="28" s="1"/>
  <c r="A92322" i="28" s="1"/>
  <c r="A92323" i="28" s="1"/>
  <c r="A92324" i="28" s="1"/>
  <c r="A92325" i="28" s="1"/>
  <c r="A92326" i="28" s="1"/>
  <c r="A92327" i="28" s="1"/>
  <c r="A92328" i="28" s="1"/>
  <c r="A92329" i="28" s="1"/>
  <c r="A92330" i="28" s="1"/>
  <c r="A92331" i="28" s="1"/>
  <c r="A92332" i="28" s="1"/>
  <c r="A92333" i="28" s="1"/>
  <c r="A92334" i="28" s="1"/>
  <c r="A92335" i="28" s="1"/>
  <c r="A92336" i="28" s="1"/>
  <c r="A92337" i="28" s="1"/>
  <c r="A92338" i="28" s="1"/>
  <c r="A92339" i="28" s="1"/>
  <c r="A92340" i="28" s="1"/>
  <c r="A92341" i="28" s="1"/>
  <c r="A92342" i="28" s="1"/>
  <c r="A92343" i="28" s="1"/>
  <c r="A92344" i="28" s="1"/>
  <c r="A92345" i="28" s="1"/>
  <c r="A92346" i="28" s="1"/>
  <c r="A92347" i="28" s="1"/>
  <c r="A92348" i="28" s="1"/>
  <c r="A92349" i="28" s="1"/>
  <c r="A92350" i="28" s="1"/>
  <c r="A92351" i="28" s="1"/>
  <c r="A92352" i="28" s="1"/>
  <c r="A92353" i="28" s="1"/>
  <c r="A92354" i="28" s="1"/>
  <c r="A92355" i="28" s="1"/>
  <c r="A92356" i="28" s="1"/>
  <c r="A92357" i="28" s="1"/>
  <c r="A92358" i="28" s="1"/>
  <c r="A92359" i="28" s="1"/>
  <c r="A92360" i="28" s="1"/>
  <c r="A92361" i="28" s="1"/>
  <c r="A92362" i="28" s="1"/>
  <c r="A92363" i="28" s="1"/>
  <c r="A92364" i="28" s="1"/>
  <c r="A92365" i="28" s="1"/>
  <c r="A92366" i="28" s="1"/>
  <c r="A92367" i="28" s="1"/>
  <c r="A92368" i="28" s="1"/>
  <c r="A92369" i="28" s="1"/>
  <c r="A92370" i="28" s="1"/>
  <c r="A92371" i="28" s="1"/>
  <c r="A92372" i="28" s="1"/>
  <c r="A92373" i="28" s="1"/>
  <c r="A92374" i="28" s="1"/>
  <c r="A92375" i="28" s="1"/>
  <c r="A92376" i="28" s="1"/>
  <c r="A92377" i="28" s="1"/>
  <c r="A92378" i="28" s="1"/>
  <c r="A92379" i="28" s="1"/>
  <c r="A92380" i="28" s="1"/>
  <c r="A92381" i="28" s="1"/>
  <c r="A92382" i="28" s="1"/>
  <c r="A92383" i="28" s="1"/>
  <c r="A92384" i="28" s="1"/>
  <c r="A92385" i="28" s="1"/>
  <c r="A92386" i="28" s="1"/>
  <c r="A92387" i="28" s="1"/>
  <c r="A92388" i="28" s="1"/>
  <c r="A92389" i="28" s="1"/>
  <c r="A92390" i="28" s="1"/>
  <c r="A92391" i="28" s="1"/>
  <c r="A92392" i="28" s="1"/>
  <c r="A92393" i="28" s="1"/>
  <c r="A92394" i="28" s="1"/>
  <c r="A92395" i="28" s="1"/>
  <c r="A92396" i="28" s="1"/>
  <c r="A92397" i="28" s="1"/>
  <c r="A92398" i="28" s="1"/>
  <c r="A92399" i="28" s="1"/>
  <c r="A92400" i="28" s="1"/>
  <c r="A92401" i="28" s="1"/>
  <c r="A92402" i="28" s="1"/>
  <c r="A92403" i="28" s="1"/>
  <c r="A92404" i="28" s="1"/>
  <c r="A92405" i="28" s="1"/>
  <c r="A92406" i="28" s="1"/>
  <c r="A92407" i="28" s="1"/>
  <c r="A92408" i="28" s="1"/>
  <c r="A92409" i="28" s="1"/>
  <c r="A92410" i="28" s="1"/>
  <c r="A92411" i="28" s="1"/>
  <c r="A92412" i="28" s="1"/>
  <c r="A92413" i="28" s="1"/>
  <c r="A92414" i="28" s="1"/>
  <c r="A92415" i="28" s="1"/>
  <c r="A92416" i="28" s="1"/>
  <c r="A92417" i="28" s="1"/>
  <c r="A92418" i="28" s="1"/>
  <c r="A92419" i="28" s="1"/>
  <c r="A92420" i="28" s="1"/>
  <c r="A92421" i="28" s="1"/>
  <c r="A92422" i="28" s="1"/>
  <c r="A92423" i="28" s="1"/>
  <c r="A92424" i="28" s="1"/>
  <c r="A92425" i="28" s="1"/>
  <c r="A92426" i="28" s="1"/>
  <c r="A92427" i="28" s="1"/>
  <c r="A92428" i="28" s="1"/>
  <c r="A92429" i="28" s="1"/>
  <c r="A92430" i="28" s="1"/>
  <c r="A92431" i="28" s="1"/>
  <c r="A92432" i="28" s="1"/>
  <c r="A92433" i="28" s="1"/>
  <c r="A92434" i="28" s="1"/>
  <c r="A92435" i="28" s="1"/>
  <c r="A92436" i="28" s="1"/>
  <c r="A92437" i="28" s="1"/>
  <c r="A92438" i="28" s="1"/>
  <c r="A92439" i="28" s="1"/>
  <c r="A92440" i="28" s="1"/>
  <c r="A92441" i="28" s="1"/>
  <c r="A92442" i="28" s="1"/>
  <c r="A92443" i="28" s="1"/>
  <c r="A92444" i="28" s="1"/>
  <c r="A92445" i="28" s="1"/>
  <c r="A92446" i="28" s="1"/>
  <c r="A92447" i="28" s="1"/>
  <c r="A92448" i="28" s="1"/>
  <c r="A92449" i="28" s="1"/>
  <c r="A92450" i="28" s="1"/>
  <c r="A92451" i="28" s="1"/>
  <c r="A92452" i="28" s="1"/>
  <c r="A92453" i="28" s="1"/>
  <c r="A92454" i="28" s="1"/>
  <c r="A92455" i="28" s="1"/>
  <c r="A92456" i="28" s="1"/>
  <c r="A92457" i="28" s="1"/>
  <c r="A92458" i="28" s="1"/>
  <c r="A92459" i="28" s="1"/>
  <c r="A92460" i="28" s="1"/>
  <c r="A92461" i="28" s="1"/>
  <c r="A92462" i="28" s="1"/>
  <c r="A92463" i="28" s="1"/>
  <c r="A92464" i="28" s="1"/>
  <c r="A92465" i="28" s="1"/>
  <c r="A92466" i="28" s="1"/>
  <c r="A92467" i="28" s="1"/>
  <c r="A92468" i="28" s="1"/>
  <c r="A92469" i="28" s="1"/>
  <c r="A92470" i="28" s="1"/>
  <c r="A92471" i="28" s="1"/>
  <c r="A92472" i="28" s="1"/>
  <c r="A92473" i="28" s="1"/>
  <c r="A92474" i="28" s="1"/>
  <c r="A92475" i="28" s="1"/>
  <c r="A92476" i="28" s="1"/>
  <c r="A92477" i="28" s="1"/>
  <c r="A92478" i="28" s="1"/>
  <c r="A92479" i="28" s="1"/>
  <c r="A92480" i="28" s="1"/>
  <c r="A92481" i="28" s="1"/>
  <c r="A92482" i="28" s="1"/>
  <c r="A92483" i="28" s="1"/>
  <c r="A92484" i="28" s="1"/>
  <c r="A92485" i="28" s="1"/>
  <c r="A92486" i="28" s="1"/>
  <c r="A92487" i="28" s="1"/>
  <c r="A92488" i="28" s="1"/>
  <c r="A92489" i="28" s="1"/>
  <c r="A92490" i="28" s="1"/>
  <c r="A92491" i="28" s="1"/>
  <c r="A92492" i="28" s="1"/>
  <c r="A92493" i="28" s="1"/>
  <c r="A92494" i="28" s="1"/>
  <c r="A92495" i="28" s="1"/>
  <c r="A92496" i="28" s="1"/>
  <c r="A92497" i="28" s="1"/>
  <c r="A92498" i="28" s="1"/>
  <c r="A92499" i="28" s="1"/>
  <c r="A92500" i="28" s="1"/>
  <c r="A92501" i="28" s="1"/>
  <c r="A92502" i="28" s="1"/>
  <c r="A92503" i="28" s="1"/>
  <c r="A92504" i="28" s="1"/>
  <c r="A92505" i="28" s="1"/>
  <c r="A92506" i="28" s="1"/>
  <c r="A92507" i="28" s="1"/>
  <c r="A92508" i="28" s="1"/>
  <c r="A92509" i="28" s="1"/>
  <c r="A92510" i="28" s="1"/>
  <c r="A92511" i="28" s="1"/>
  <c r="A92512" i="28" s="1"/>
  <c r="A92513" i="28" s="1"/>
  <c r="A92514" i="28" s="1"/>
  <c r="A92515" i="28" s="1"/>
  <c r="A92516" i="28" s="1"/>
  <c r="A92517" i="28" s="1"/>
  <c r="A92518" i="28" s="1"/>
  <c r="A92519" i="28" s="1"/>
  <c r="A92520" i="28" s="1"/>
  <c r="A92521" i="28" s="1"/>
  <c r="A92522" i="28" s="1"/>
  <c r="A92523" i="28" s="1"/>
  <c r="A92524" i="28" s="1"/>
  <c r="A92525" i="28" s="1"/>
  <c r="A92526" i="28" s="1"/>
  <c r="A92527" i="28" s="1"/>
  <c r="A92528" i="28" s="1"/>
  <c r="A92529" i="28" s="1"/>
  <c r="A92530" i="28" s="1"/>
  <c r="A92531" i="28" s="1"/>
  <c r="A92532" i="28" s="1"/>
  <c r="A92533" i="28" s="1"/>
  <c r="A92534" i="28" s="1"/>
  <c r="A92535" i="28" s="1"/>
  <c r="A92536" i="28" s="1"/>
  <c r="A92537" i="28" s="1"/>
  <c r="A92538" i="28" s="1"/>
  <c r="A92539" i="28" s="1"/>
  <c r="A92540" i="28" s="1"/>
  <c r="A92541" i="28" s="1"/>
  <c r="A92542" i="28" s="1"/>
  <c r="A92543" i="28" s="1"/>
  <c r="A92544" i="28" s="1"/>
  <c r="A92545" i="28" s="1"/>
  <c r="A92546" i="28" s="1"/>
  <c r="A92547" i="28" s="1"/>
  <c r="A92548" i="28" s="1"/>
  <c r="A92549" i="28" s="1"/>
  <c r="A92550" i="28" s="1"/>
  <c r="A92551" i="28" s="1"/>
  <c r="A92552" i="28" s="1"/>
  <c r="A92553" i="28" s="1"/>
  <c r="A92554" i="28" s="1"/>
  <c r="A92555" i="28" s="1"/>
  <c r="A92556" i="28" s="1"/>
  <c r="A92557" i="28" s="1"/>
  <c r="A92558" i="28" s="1"/>
  <c r="A92559" i="28" s="1"/>
  <c r="A92560" i="28" s="1"/>
  <c r="A92561" i="28" s="1"/>
  <c r="A92562" i="28" s="1"/>
  <c r="A92563" i="28" s="1"/>
  <c r="A92564" i="28" s="1"/>
  <c r="A92565" i="28" s="1"/>
  <c r="A92566" i="28" s="1"/>
  <c r="A92567" i="28" s="1"/>
  <c r="A92568" i="28" s="1"/>
  <c r="A92569" i="28" s="1"/>
  <c r="A92570" i="28" s="1"/>
  <c r="A92571" i="28" s="1"/>
  <c r="A92572" i="28" s="1"/>
  <c r="A92573" i="28" s="1"/>
  <c r="A92574" i="28" s="1"/>
  <c r="A92575" i="28" s="1"/>
  <c r="A92576" i="28" s="1"/>
  <c r="A92577" i="28" s="1"/>
  <c r="A92578" i="28" s="1"/>
  <c r="A92579" i="28" s="1"/>
  <c r="A92580" i="28" s="1"/>
  <c r="A92581" i="28" s="1"/>
  <c r="A92582" i="28" s="1"/>
  <c r="A92583" i="28" s="1"/>
  <c r="A92584" i="28" s="1"/>
  <c r="A92585" i="28" s="1"/>
  <c r="A92586" i="28" s="1"/>
  <c r="A92587" i="28" s="1"/>
  <c r="A92588" i="28" s="1"/>
  <c r="A92589" i="28" s="1"/>
  <c r="A92590" i="28" s="1"/>
  <c r="A92591" i="28" s="1"/>
  <c r="A92592" i="28" s="1"/>
  <c r="A92593" i="28" s="1"/>
  <c r="A92594" i="28" s="1"/>
  <c r="A92595" i="28" s="1"/>
  <c r="A92596" i="28" s="1"/>
  <c r="A92597" i="28" s="1"/>
  <c r="A92598" i="28" s="1"/>
  <c r="A92599" i="28" s="1"/>
  <c r="A92600" i="28" s="1"/>
  <c r="A92601" i="28" s="1"/>
  <c r="A92602" i="28" s="1"/>
  <c r="A92603" i="28" s="1"/>
  <c r="A92604" i="28" s="1"/>
  <c r="A92605" i="28" s="1"/>
  <c r="A92606" i="28" s="1"/>
  <c r="A92607" i="28" s="1"/>
  <c r="A92608" i="28" s="1"/>
  <c r="A92609" i="28" s="1"/>
  <c r="A92610" i="28" s="1"/>
  <c r="A92611" i="28" s="1"/>
  <c r="A92612" i="28" s="1"/>
  <c r="A92613" i="28" s="1"/>
  <c r="A92614" i="28" s="1"/>
  <c r="A92615" i="28" s="1"/>
  <c r="A92616" i="28" s="1"/>
  <c r="A92617" i="28" s="1"/>
  <c r="A92618" i="28" s="1"/>
  <c r="A92619" i="28" s="1"/>
  <c r="A92620" i="28" s="1"/>
  <c r="A92621" i="28" s="1"/>
  <c r="A92622" i="28" s="1"/>
  <c r="A92623" i="28" s="1"/>
  <c r="A92624" i="28" s="1"/>
  <c r="A92625" i="28" s="1"/>
  <c r="A92626" i="28" s="1"/>
  <c r="A92627" i="28" s="1"/>
  <c r="A92628" i="28" s="1"/>
  <c r="A92629" i="28" s="1"/>
  <c r="A92630" i="28" s="1"/>
  <c r="A92631" i="28" s="1"/>
  <c r="A92632" i="28" s="1"/>
  <c r="A92633" i="28" s="1"/>
  <c r="A92634" i="28" s="1"/>
  <c r="A92635" i="28" s="1"/>
  <c r="A92636" i="28" s="1"/>
  <c r="A92637" i="28" s="1"/>
  <c r="A92638" i="28" s="1"/>
  <c r="A92639" i="28" s="1"/>
  <c r="A92640" i="28" s="1"/>
  <c r="A92641" i="28" s="1"/>
  <c r="A92642" i="28" s="1"/>
  <c r="A92643" i="28" s="1"/>
  <c r="A92644" i="28" s="1"/>
  <c r="A92645" i="28" s="1"/>
  <c r="A92646" i="28" s="1"/>
  <c r="A92647" i="28" s="1"/>
  <c r="A92648" i="28" s="1"/>
  <c r="A92649" i="28" s="1"/>
  <c r="A92650" i="28" s="1"/>
  <c r="A92651" i="28" s="1"/>
  <c r="A92652" i="28" s="1"/>
  <c r="A92653" i="28" s="1"/>
  <c r="A92654" i="28" s="1"/>
  <c r="A92655" i="28" s="1"/>
  <c r="A92656" i="28" s="1"/>
  <c r="A92657" i="28" s="1"/>
  <c r="A92658" i="28" s="1"/>
  <c r="A92659" i="28" s="1"/>
  <c r="A92660" i="28" s="1"/>
  <c r="A92661" i="28" s="1"/>
  <c r="A92662" i="28" s="1"/>
  <c r="A92663" i="28" s="1"/>
  <c r="A92664" i="28" s="1"/>
  <c r="A92665" i="28" s="1"/>
  <c r="A92666" i="28" s="1"/>
  <c r="A92667" i="28" s="1"/>
  <c r="A92668" i="28" s="1"/>
  <c r="A92669" i="28" s="1"/>
  <c r="A92670" i="28" s="1"/>
  <c r="A92671" i="28" s="1"/>
  <c r="A92672" i="28" s="1"/>
  <c r="A92673" i="28" s="1"/>
  <c r="A92674" i="28" s="1"/>
  <c r="A92675" i="28" s="1"/>
  <c r="A92676" i="28" s="1"/>
  <c r="A92677" i="28" s="1"/>
  <c r="A92678" i="28" s="1"/>
  <c r="A92679" i="28" s="1"/>
  <c r="A92680" i="28" s="1"/>
  <c r="A92681" i="28" s="1"/>
  <c r="A92682" i="28" s="1"/>
  <c r="A92683" i="28" s="1"/>
  <c r="A92684" i="28" s="1"/>
  <c r="A92685" i="28" s="1"/>
  <c r="A92686" i="28" s="1"/>
  <c r="A92687" i="28" s="1"/>
  <c r="A92688" i="28" s="1"/>
  <c r="A92689" i="28" s="1"/>
  <c r="A92690" i="28" s="1"/>
  <c r="A92691" i="28" s="1"/>
  <c r="A92692" i="28" s="1"/>
  <c r="A92693" i="28" s="1"/>
  <c r="A92694" i="28" s="1"/>
  <c r="A92695" i="28" s="1"/>
  <c r="A92696" i="28" s="1"/>
  <c r="A92697" i="28" s="1"/>
  <c r="A92698" i="28" s="1"/>
  <c r="A92699" i="28" s="1"/>
  <c r="A92700" i="28" s="1"/>
  <c r="A92701" i="28" s="1"/>
  <c r="A92702" i="28" s="1"/>
  <c r="A92703" i="28" s="1"/>
  <c r="A92704" i="28" s="1"/>
  <c r="A92705" i="28" s="1"/>
  <c r="A92706" i="28" s="1"/>
  <c r="A92707" i="28" s="1"/>
  <c r="A92708" i="28" s="1"/>
  <c r="A92709" i="28" s="1"/>
  <c r="A92710" i="28" s="1"/>
  <c r="A92711" i="28" s="1"/>
  <c r="A92712" i="28" s="1"/>
  <c r="A92713" i="28" s="1"/>
  <c r="A92714" i="28" s="1"/>
  <c r="A92715" i="28" s="1"/>
  <c r="A92716" i="28" s="1"/>
  <c r="A92717" i="28" s="1"/>
  <c r="A92718" i="28" s="1"/>
  <c r="A92719" i="28" s="1"/>
  <c r="A92720" i="28" s="1"/>
  <c r="A92721" i="28" s="1"/>
  <c r="A92722" i="28" s="1"/>
  <c r="A92723" i="28" s="1"/>
  <c r="A92724" i="28" s="1"/>
  <c r="A92725" i="28" s="1"/>
  <c r="A92726" i="28" s="1"/>
  <c r="A92727" i="28" s="1"/>
  <c r="A92728" i="28" s="1"/>
  <c r="A92729" i="28" s="1"/>
  <c r="A92730" i="28" s="1"/>
  <c r="A92731" i="28" s="1"/>
  <c r="A92732" i="28" s="1"/>
  <c r="A92733" i="28" s="1"/>
  <c r="A92734" i="28" s="1"/>
  <c r="A92735" i="28" s="1"/>
  <c r="A92736" i="28" s="1"/>
  <c r="A92737" i="28" s="1"/>
  <c r="A92738" i="28" s="1"/>
  <c r="A92739" i="28" s="1"/>
  <c r="A92740" i="28" s="1"/>
  <c r="A92741" i="28" s="1"/>
  <c r="A92742" i="28" s="1"/>
  <c r="A92743" i="28" s="1"/>
  <c r="A92744" i="28" s="1"/>
  <c r="A92745" i="28" s="1"/>
  <c r="A92746" i="28" s="1"/>
  <c r="A92747" i="28" s="1"/>
  <c r="A92748" i="28" s="1"/>
  <c r="A92749" i="28" s="1"/>
  <c r="A92750" i="28" s="1"/>
  <c r="A92751" i="28" s="1"/>
  <c r="A92752" i="28" s="1"/>
  <c r="A92753" i="28" s="1"/>
  <c r="A92754" i="28" s="1"/>
  <c r="A92755" i="28" s="1"/>
  <c r="A92756" i="28" s="1"/>
  <c r="A92757" i="28" s="1"/>
  <c r="A92758" i="28" s="1"/>
  <c r="A92759" i="28" s="1"/>
  <c r="A92760" i="28" s="1"/>
  <c r="A92761" i="28" s="1"/>
  <c r="A92762" i="28" s="1"/>
  <c r="A92763" i="28" s="1"/>
  <c r="A92764" i="28" s="1"/>
  <c r="A92765" i="28" s="1"/>
  <c r="A92766" i="28" s="1"/>
  <c r="A92767" i="28" s="1"/>
  <c r="A92768" i="28" s="1"/>
  <c r="A92769" i="28" s="1"/>
  <c r="A92770" i="28" s="1"/>
  <c r="A92771" i="28" s="1"/>
  <c r="A92772" i="28" s="1"/>
  <c r="A92773" i="28" s="1"/>
  <c r="A92774" i="28" s="1"/>
  <c r="A92775" i="28" s="1"/>
  <c r="A92776" i="28" s="1"/>
  <c r="A92777" i="28" s="1"/>
  <c r="A92778" i="28" s="1"/>
  <c r="A92779" i="28" s="1"/>
  <c r="A92780" i="28" s="1"/>
  <c r="A92781" i="28" s="1"/>
  <c r="A92782" i="28" s="1"/>
  <c r="A92783" i="28" s="1"/>
  <c r="A92784" i="28" s="1"/>
  <c r="A92785" i="28" s="1"/>
  <c r="A92786" i="28" s="1"/>
  <c r="A92787" i="28" s="1"/>
  <c r="A92788" i="28" s="1"/>
  <c r="A92789" i="28" s="1"/>
  <c r="A92790" i="28" s="1"/>
  <c r="A92791" i="28" s="1"/>
  <c r="A92792" i="28" s="1"/>
  <c r="A92793" i="28" s="1"/>
  <c r="A92794" i="28" s="1"/>
  <c r="A92795" i="28" s="1"/>
  <c r="A92796" i="28" s="1"/>
  <c r="A92797" i="28" s="1"/>
  <c r="A92798" i="28" s="1"/>
  <c r="A92799" i="28" s="1"/>
  <c r="A92800" i="28" s="1"/>
  <c r="A92801" i="28" s="1"/>
  <c r="A92802" i="28" s="1"/>
  <c r="A92803" i="28" s="1"/>
  <c r="A92804" i="28" s="1"/>
  <c r="A92805" i="28" s="1"/>
  <c r="A92806" i="28" s="1"/>
  <c r="A92807" i="28" s="1"/>
  <c r="A92808" i="28" s="1"/>
  <c r="A92809" i="28" s="1"/>
  <c r="A92810" i="28" s="1"/>
  <c r="A92811" i="28" s="1"/>
  <c r="A92812" i="28" s="1"/>
  <c r="A92813" i="28" s="1"/>
  <c r="A92814" i="28" s="1"/>
  <c r="A92815" i="28" s="1"/>
  <c r="A92816" i="28" s="1"/>
  <c r="A92817" i="28" s="1"/>
  <c r="A92818" i="28" s="1"/>
  <c r="A92819" i="28" s="1"/>
  <c r="A92820" i="28" s="1"/>
  <c r="A92821" i="28" s="1"/>
  <c r="A92822" i="28" s="1"/>
  <c r="A92823" i="28" s="1"/>
  <c r="A92824" i="28" s="1"/>
  <c r="A92825" i="28" s="1"/>
  <c r="A92826" i="28" s="1"/>
  <c r="A92827" i="28" s="1"/>
  <c r="A92828" i="28" s="1"/>
  <c r="A92829" i="28" s="1"/>
  <c r="A92830" i="28" s="1"/>
  <c r="A92831" i="28" s="1"/>
  <c r="A92832" i="28" s="1"/>
  <c r="A92833" i="28" s="1"/>
  <c r="A92834" i="28" s="1"/>
  <c r="A92835" i="28" s="1"/>
  <c r="A92836" i="28" s="1"/>
  <c r="A92837" i="28" s="1"/>
  <c r="A92838" i="28" s="1"/>
  <c r="A92839" i="28" s="1"/>
  <c r="A92840" i="28" s="1"/>
  <c r="A92841" i="28" s="1"/>
  <c r="A92842" i="28" s="1"/>
  <c r="A92843" i="28" s="1"/>
  <c r="A92844" i="28" s="1"/>
  <c r="A92845" i="28" s="1"/>
  <c r="A92846" i="28" s="1"/>
  <c r="A92847" i="28" s="1"/>
  <c r="A92848" i="28" s="1"/>
  <c r="A92849" i="28" s="1"/>
  <c r="A92850" i="28" s="1"/>
  <c r="A92851" i="28" s="1"/>
  <c r="A92852" i="28" s="1"/>
  <c r="A92853" i="28" s="1"/>
  <c r="A92854" i="28" s="1"/>
  <c r="A92855" i="28" s="1"/>
  <c r="A92856" i="28" s="1"/>
  <c r="A92857" i="28" s="1"/>
  <c r="A92858" i="28" s="1"/>
  <c r="A92859" i="28" s="1"/>
  <c r="A92860" i="28" s="1"/>
  <c r="A92861" i="28" s="1"/>
  <c r="A92862" i="28" s="1"/>
  <c r="A92863" i="28" s="1"/>
  <c r="A92864" i="28" s="1"/>
  <c r="A92865" i="28" s="1"/>
  <c r="A92866" i="28" s="1"/>
  <c r="A92867" i="28" s="1"/>
  <c r="A92868" i="28" s="1"/>
  <c r="A92869" i="28" s="1"/>
  <c r="A92870" i="28" s="1"/>
  <c r="A92871" i="28" s="1"/>
  <c r="A92872" i="28" s="1"/>
  <c r="A92873" i="28" s="1"/>
  <c r="A92874" i="28" s="1"/>
  <c r="A92875" i="28" s="1"/>
  <c r="A92876" i="28" s="1"/>
  <c r="A92877" i="28" s="1"/>
  <c r="A92878" i="28" s="1"/>
  <c r="A92879" i="28" s="1"/>
  <c r="A92880" i="28" s="1"/>
  <c r="A92881" i="28" s="1"/>
  <c r="A92882" i="28" s="1"/>
  <c r="A92883" i="28" s="1"/>
  <c r="A92884" i="28" s="1"/>
  <c r="A92885" i="28" s="1"/>
  <c r="A92886" i="28" s="1"/>
  <c r="A92887" i="28" s="1"/>
  <c r="A92888" i="28" s="1"/>
  <c r="A92889" i="28" s="1"/>
  <c r="A92890" i="28" s="1"/>
  <c r="A92891" i="28" s="1"/>
  <c r="A92892" i="28" s="1"/>
  <c r="A92893" i="28" s="1"/>
  <c r="A92894" i="28" s="1"/>
  <c r="A92895" i="28" s="1"/>
  <c r="A92896" i="28" s="1"/>
  <c r="A92897" i="28" s="1"/>
  <c r="A92898" i="28" s="1"/>
  <c r="A92899" i="28" s="1"/>
  <c r="A92900" i="28" s="1"/>
  <c r="A92901" i="28" s="1"/>
  <c r="A92902" i="28" s="1"/>
  <c r="A92903" i="28" s="1"/>
  <c r="A92904" i="28" s="1"/>
  <c r="A92905" i="28" s="1"/>
  <c r="A92906" i="28" s="1"/>
  <c r="A92907" i="28" s="1"/>
  <c r="A92908" i="28" s="1"/>
  <c r="A92909" i="28" s="1"/>
  <c r="A92910" i="28" s="1"/>
  <c r="A92911" i="28" s="1"/>
  <c r="A92912" i="28" s="1"/>
  <c r="A92913" i="28" s="1"/>
  <c r="A92914" i="28" s="1"/>
  <c r="A92915" i="28" s="1"/>
  <c r="A92916" i="28" s="1"/>
  <c r="A92917" i="28" s="1"/>
  <c r="A92918" i="28" s="1"/>
  <c r="A92919" i="28" s="1"/>
  <c r="A92920" i="28" s="1"/>
  <c r="A92921" i="28" s="1"/>
  <c r="A92922" i="28" s="1"/>
  <c r="A92923" i="28" s="1"/>
  <c r="A92924" i="28" s="1"/>
  <c r="A92925" i="28" s="1"/>
  <c r="A92926" i="28" s="1"/>
  <c r="A92927" i="28" s="1"/>
  <c r="A92928" i="28" s="1"/>
  <c r="A92929" i="28" s="1"/>
  <c r="A92930" i="28" s="1"/>
  <c r="A92931" i="28" s="1"/>
  <c r="A92932" i="28" s="1"/>
  <c r="A92933" i="28" s="1"/>
  <c r="A92934" i="28" s="1"/>
  <c r="A92935" i="28" s="1"/>
  <c r="A92936" i="28" s="1"/>
  <c r="A92937" i="28" s="1"/>
  <c r="A92938" i="28" s="1"/>
  <c r="A92939" i="28" s="1"/>
  <c r="A92940" i="28" s="1"/>
  <c r="A92941" i="28" s="1"/>
  <c r="A92942" i="28" s="1"/>
  <c r="A92943" i="28" s="1"/>
  <c r="A92944" i="28" s="1"/>
  <c r="A92945" i="28" s="1"/>
  <c r="A92946" i="28" s="1"/>
  <c r="A92947" i="28" s="1"/>
  <c r="A92948" i="28" s="1"/>
  <c r="A92949" i="28" s="1"/>
  <c r="A92950" i="28" s="1"/>
  <c r="A92951" i="28" s="1"/>
  <c r="A92952" i="28" s="1"/>
  <c r="A92953" i="28" s="1"/>
  <c r="A92954" i="28" s="1"/>
  <c r="A92955" i="28" s="1"/>
  <c r="A92956" i="28" s="1"/>
  <c r="A92957" i="28" s="1"/>
  <c r="A92958" i="28" s="1"/>
  <c r="A92959" i="28" s="1"/>
  <c r="A92960" i="28" s="1"/>
  <c r="A92961" i="28" s="1"/>
  <c r="A92962" i="28" s="1"/>
  <c r="A92963" i="28" s="1"/>
  <c r="A92964" i="28" s="1"/>
  <c r="A92965" i="28" s="1"/>
  <c r="A92966" i="28" s="1"/>
  <c r="A92967" i="28" s="1"/>
  <c r="A92968" i="28" s="1"/>
  <c r="A92969" i="28" s="1"/>
  <c r="A92970" i="28" s="1"/>
  <c r="A92971" i="28" s="1"/>
  <c r="A92972" i="28" s="1"/>
  <c r="A92973" i="28" s="1"/>
  <c r="A92974" i="28" s="1"/>
  <c r="A92975" i="28" s="1"/>
  <c r="A92976" i="28" s="1"/>
  <c r="A92977" i="28" s="1"/>
  <c r="A92978" i="28" s="1"/>
  <c r="A92979" i="28" s="1"/>
  <c r="A92980" i="28" s="1"/>
  <c r="A92981" i="28" s="1"/>
  <c r="A92982" i="28" s="1"/>
  <c r="A92983" i="28" s="1"/>
  <c r="A92984" i="28" s="1"/>
  <c r="A92985" i="28" s="1"/>
  <c r="A92986" i="28" s="1"/>
  <c r="A92987" i="28" s="1"/>
  <c r="A92988" i="28" s="1"/>
  <c r="A92989" i="28" s="1"/>
  <c r="A92990" i="28" s="1"/>
  <c r="A92991" i="28" s="1"/>
  <c r="A92992" i="28" s="1"/>
  <c r="A92993" i="28" s="1"/>
  <c r="A92994" i="28" s="1"/>
  <c r="A92995" i="28" s="1"/>
  <c r="A92996" i="28" s="1"/>
  <c r="A92997" i="28" s="1"/>
  <c r="A92998" i="28" s="1"/>
  <c r="A92999" i="28" s="1"/>
  <c r="A93000" i="28" s="1"/>
  <c r="A93001" i="28" s="1"/>
  <c r="A93002" i="28" s="1"/>
  <c r="A93003" i="28" s="1"/>
  <c r="A93004" i="28" s="1"/>
  <c r="A93005" i="28" s="1"/>
  <c r="A93006" i="28" s="1"/>
  <c r="A93007" i="28" s="1"/>
  <c r="A93008" i="28" s="1"/>
  <c r="A93009" i="28" s="1"/>
  <c r="A93010" i="28" s="1"/>
  <c r="A93011" i="28" s="1"/>
  <c r="A93012" i="28" s="1"/>
  <c r="A93013" i="28" s="1"/>
  <c r="A93014" i="28" s="1"/>
  <c r="A93015" i="28" s="1"/>
  <c r="A93016" i="28" s="1"/>
  <c r="A93017" i="28" s="1"/>
  <c r="A93018" i="28" s="1"/>
  <c r="A93019" i="28" s="1"/>
  <c r="A93020" i="28" s="1"/>
  <c r="A93021" i="28" s="1"/>
  <c r="A93022" i="28" s="1"/>
  <c r="A93023" i="28" s="1"/>
  <c r="A93024" i="28" s="1"/>
  <c r="A93025" i="28" s="1"/>
  <c r="A93026" i="28" s="1"/>
  <c r="A93027" i="28" s="1"/>
  <c r="A93028" i="28" s="1"/>
  <c r="A93029" i="28" s="1"/>
  <c r="A93030" i="28" s="1"/>
  <c r="A93031" i="28" s="1"/>
  <c r="A93032" i="28" s="1"/>
  <c r="A93033" i="28" s="1"/>
  <c r="A93034" i="28" s="1"/>
  <c r="A93035" i="28" s="1"/>
  <c r="A93036" i="28" s="1"/>
  <c r="A93037" i="28" s="1"/>
  <c r="A93038" i="28" s="1"/>
  <c r="A93039" i="28" s="1"/>
  <c r="A93040" i="28" s="1"/>
  <c r="A93041" i="28" s="1"/>
  <c r="A93042" i="28" s="1"/>
  <c r="A93043" i="28" s="1"/>
  <c r="A93044" i="28" s="1"/>
  <c r="A93045" i="28" s="1"/>
  <c r="A93046" i="28" s="1"/>
  <c r="A93047" i="28" s="1"/>
  <c r="A93048" i="28" s="1"/>
  <c r="A93049" i="28" s="1"/>
  <c r="A93050" i="28" s="1"/>
  <c r="A93051" i="28" s="1"/>
  <c r="A93052" i="28" s="1"/>
  <c r="A93053" i="28" s="1"/>
  <c r="A93054" i="28" s="1"/>
  <c r="A93055" i="28" s="1"/>
  <c r="A93056" i="28" s="1"/>
  <c r="A93057" i="28" s="1"/>
  <c r="A93058" i="28" s="1"/>
  <c r="A93059" i="28" s="1"/>
  <c r="A93060" i="28" s="1"/>
  <c r="A93061" i="28" s="1"/>
  <c r="A93062" i="28" s="1"/>
  <c r="A93063" i="28" s="1"/>
  <c r="A93064" i="28" s="1"/>
  <c r="A93065" i="28" s="1"/>
  <c r="A93066" i="28" s="1"/>
  <c r="A93067" i="28" s="1"/>
  <c r="A93068" i="28" s="1"/>
  <c r="A93069" i="28" s="1"/>
  <c r="A93070" i="28" s="1"/>
  <c r="A93071" i="28" s="1"/>
  <c r="A93072" i="28" s="1"/>
  <c r="A93073" i="28" s="1"/>
  <c r="A93074" i="28" s="1"/>
  <c r="A93075" i="28" s="1"/>
  <c r="A93076" i="28" s="1"/>
  <c r="A93077" i="28" s="1"/>
  <c r="A93078" i="28" s="1"/>
  <c r="A93079" i="28" s="1"/>
  <c r="A93080" i="28" s="1"/>
  <c r="A93081" i="28" s="1"/>
  <c r="A93082" i="28" s="1"/>
  <c r="A93083" i="28" s="1"/>
  <c r="A93084" i="28" s="1"/>
  <c r="A93085" i="28" s="1"/>
  <c r="A93086" i="28" s="1"/>
  <c r="A93087" i="28" s="1"/>
  <c r="A93088" i="28" s="1"/>
  <c r="A93089" i="28" s="1"/>
  <c r="A93090" i="28" s="1"/>
  <c r="A93091" i="28" s="1"/>
  <c r="A93092" i="28" s="1"/>
  <c r="A93093" i="28" s="1"/>
  <c r="A93094" i="28" s="1"/>
  <c r="A93095" i="28" s="1"/>
  <c r="A93096" i="28" s="1"/>
  <c r="A93097" i="28" s="1"/>
  <c r="A93098" i="28" s="1"/>
  <c r="A93099" i="28" s="1"/>
  <c r="A93100" i="28" s="1"/>
  <c r="A93101" i="28" s="1"/>
  <c r="A93102" i="28" s="1"/>
  <c r="A93103" i="28" s="1"/>
  <c r="A93104" i="28" s="1"/>
  <c r="A93105" i="28" s="1"/>
  <c r="A93106" i="28" s="1"/>
  <c r="A93107" i="28" s="1"/>
  <c r="A93108" i="28" s="1"/>
  <c r="A93109" i="28" s="1"/>
  <c r="A93110" i="28" s="1"/>
  <c r="A93111" i="28" s="1"/>
  <c r="A93112" i="28" s="1"/>
  <c r="A93113" i="28" s="1"/>
  <c r="A93114" i="28" s="1"/>
  <c r="A93115" i="28" s="1"/>
  <c r="A93116" i="28" s="1"/>
  <c r="A93117" i="28" s="1"/>
  <c r="A93118" i="28" s="1"/>
  <c r="A93119" i="28" s="1"/>
  <c r="A93120" i="28" s="1"/>
  <c r="A93121" i="28" s="1"/>
  <c r="A93122" i="28" s="1"/>
  <c r="A93123" i="28" s="1"/>
  <c r="A93124" i="28" s="1"/>
  <c r="A93125" i="28" s="1"/>
  <c r="A93126" i="28" s="1"/>
  <c r="A93127" i="28" s="1"/>
  <c r="A93128" i="28" s="1"/>
  <c r="A93129" i="28" s="1"/>
  <c r="A93130" i="28" s="1"/>
  <c r="A93131" i="28" s="1"/>
  <c r="A93132" i="28" s="1"/>
  <c r="A93133" i="28" s="1"/>
  <c r="A93134" i="28" s="1"/>
  <c r="A93135" i="28" s="1"/>
  <c r="A93136" i="28" s="1"/>
  <c r="A93137" i="28" s="1"/>
  <c r="A93138" i="28" s="1"/>
  <c r="A93139" i="28" s="1"/>
  <c r="A93140" i="28" s="1"/>
  <c r="A93141" i="28" s="1"/>
  <c r="A93142" i="28" s="1"/>
  <c r="A93143" i="28" s="1"/>
  <c r="A93144" i="28" s="1"/>
  <c r="A93145" i="28" s="1"/>
  <c r="A93146" i="28" s="1"/>
  <c r="A93147" i="28" s="1"/>
  <c r="A93148" i="28" s="1"/>
  <c r="A93149" i="28" s="1"/>
  <c r="A93150" i="28" s="1"/>
  <c r="A93151" i="28" s="1"/>
  <c r="A93152" i="28" s="1"/>
  <c r="A93153" i="28" s="1"/>
  <c r="A93154" i="28" s="1"/>
  <c r="A93155" i="28" s="1"/>
  <c r="A93156" i="28" s="1"/>
  <c r="A93157" i="28" s="1"/>
  <c r="A93158" i="28" s="1"/>
  <c r="A93159" i="28" s="1"/>
  <c r="A93160" i="28" s="1"/>
  <c r="A93161" i="28" s="1"/>
  <c r="A93162" i="28" s="1"/>
  <c r="A93163" i="28" s="1"/>
  <c r="A93164" i="28" s="1"/>
  <c r="A93165" i="28" s="1"/>
  <c r="A93166" i="28" s="1"/>
  <c r="A93167" i="28" s="1"/>
  <c r="A93168" i="28" s="1"/>
  <c r="A93169" i="28" s="1"/>
  <c r="A93170" i="28" s="1"/>
  <c r="A93171" i="28" s="1"/>
  <c r="A93172" i="28" s="1"/>
  <c r="A93173" i="28" s="1"/>
  <c r="A93174" i="28" s="1"/>
  <c r="A93175" i="28" s="1"/>
  <c r="A93176" i="28" s="1"/>
  <c r="A93177" i="28" s="1"/>
  <c r="A93178" i="28" s="1"/>
  <c r="A93179" i="28" s="1"/>
  <c r="A93180" i="28" s="1"/>
  <c r="A93181" i="28" s="1"/>
  <c r="A93182" i="28" s="1"/>
  <c r="A93183" i="28" s="1"/>
  <c r="A93184" i="28" s="1"/>
  <c r="A93185" i="28" s="1"/>
  <c r="A93186" i="28" s="1"/>
  <c r="A93187" i="28" s="1"/>
  <c r="A93188" i="28" s="1"/>
  <c r="A93189" i="28" s="1"/>
  <c r="A93190" i="28" s="1"/>
  <c r="A93191" i="28" s="1"/>
  <c r="A93192" i="28" s="1"/>
  <c r="A93193" i="28" s="1"/>
  <c r="A93194" i="28" s="1"/>
  <c r="A93195" i="28" s="1"/>
  <c r="A93196" i="28" s="1"/>
  <c r="A93197" i="28" s="1"/>
  <c r="A93198" i="28" s="1"/>
  <c r="A93199" i="28" s="1"/>
  <c r="A93200" i="28" s="1"/>
  <c r="A93201" i="28" s="1"/>
  <c r="A93202" i="28" s="1"/>
  <c r="A93203" i="28" s="1"/>
  <c r="A93204" i="28" s="1"/>
  <c r="A93205" i="28" s="1"/>
  <c r="A93206" i="28" s="1"/>
  <c r="A93207" i="28" s="1"/>
  <c r="A93208" i="28" s="1"/>
  <c r="A93209" i="28" s="1"/>
  <c r="A93210" i="28" s="1"/>
  <c r="A93211" i="28" s="1"/>
  <c r="A93212" i="28" s="1"/>
  <c r="A93213" i="28" s="1"/>
  <c r="A93214" i="28" s="1"/>
  <c r="A93215" i="28" s="1"/>
  <c r="A93216" i="28" s="1"/>
  <c r="A93217" i="28" s="1"/>
  <c r="A93218" i="28" s="1"/>
  <c r="A93219" i="28" s="1"/>
  <c r="A93220" i="28" s="1"/>
  <c r="A93221" i="28" s="1"/>
  <c r="A93222" i="28" s="1"/>
  <c r="A93223" i="28" s="1"/>
  <c r="A93224" i="28" s="1"/>
  <c r="A93225" i="28" s="1"/>
  <c r="A93226" i="28" s="1"/>
  <c r="A93227" i="28" s="1"/>
  <c r="A93228" i="28" s="1"/>
  <c r="A93229" i="28" s="1"/>
  <c r="A93230" i="28" s="1"/>
  <c r="A93231" i="28" s="1"/>
  <c r="A93232" i="28" s="1"/>
  <c r="A93233" i="28" s="1"/>
  <c r="A93234" i="28" s="1"/>
  <c r="A93235" i="28" s="1"/>
  <c r="A93236" i="28" s="1"/>
  <c r="A93237" i="28" s="1"/>
  <c r="A93238" i="28" s="1"/>
  <c r="A93239" i="28" s="1"/>
  <c r="A93240" i="28" s="1"/>
  <c r="A93241" i="28" s="1"/>
  <c r="A93242" i="28" s="1"/>
  <c r="A93243" i="28" s="1"/>
  <c r="A93244" i="28" s="1"/>
  <c r="A93245" i="28" s="1"/>
  <c r="A93246" i="28" s="1"/>
  <c r="A93247" i="28" s="1"/>
  <c r="A93248" i="28" s="1"/>
  <c r="A93249" i="28" s="1"/>
  <c r="A93250" i="28" s="1"/>
  <c r="A93251" i="28" s="1"/>
  <c r="A93252" i="28" s="1"/>
  <c r="A93253" i="28" s="1"/>
  <c r="A93254" i="28" s="1"/>
  <c r="A93255" i="28" s="1"/>
  <c r="A93256" i="28" s="1"/>
  <c r="A93257" i="28" s="1"/>
  <c r="A93258" i="28" s="1"/>
  <c r="A93259" i="28" s="1"/>
  <c r="A93260" i="28" s="1"/>
  <c r="A93261" i="28" s="1"/>
  <c r="A93262" i="28" s="1"/>
  <c r="A93263" i="28" s="1"/>
  <c r="A93264" i="28" s="1"/>
  <c r="A93265" i="28" s="1"/>
  <c r="A93266" i="28" s="1"/>
  <c r="A93267" i="28" s="1"/>
  <c r="A93268" i="28" s="1"/>
  <c r="A93269" i="28" s="1"/>
  <c r="A93270" i="28" s="1"/>
  <c r="A93271" i="28" s="1"/>
  <c r="A93272" i="28" s="1"/>
  <c r="A93273" i="28" s="1"/>
  <c r="A93274" i="28" s="1"/>
  <c r="A93275" i="28" s="1"/>
  <c r="A93276" i="28" s="1"/>
  <c r="A93277" i="28" s="1"/>
  <c r="A93278" i="28" s="1"/>
  <c r="A93279" i="28" s="1"/>
  <c r="A93280" i="28" s="1"/>
  <c r="A93281" i="28" s="1"/>
  <c r="A93282" i="28" s="1"/>
  <c r="A93283" i="28" s="1"/>
  <c r="A93284" i="28" s="1"/>
  <c r="A93285" i="28" s="1"/>
  <c r="A93286" i="28" s="1"/>
  <c r="A93287" i="28" s="1"/>
  <c r="A93288" i="28" s="1"/>
  <c r="A93289" i="28" s="1"/>
  <c r="A93290" i="28" s="1"/>
  <c r="A93291" i="28" s="1"/>
  <c r="A93292" i="28" s="1"/>
  <c r="A93293" i="28" s="1"/>
  <c r="A93294" i="28" s="1"/>
  <c r="A93295" i="28" s="1"/>
  <c r="A93296" i="28" s="1"/>
  <c r="A93297" i="28" s="1"/>
  <c r="A93298" i="28" s="1"/>
  <c r="A93299" i="28" s="1"/>
  <c r="A93300" i="28" s="1"/>
  <c r="A93301" i="28" s="1"/>
  <c r="A93302" i="28" s="1"/>
  <c r="A93303" i="28" s="1"/>
  <c r="A93304" i="28" s="1"/>
  <c r="A93305" i="28" s="1"/>
  <c r="A93306" i="28" s="1"/>
  <c r="A93307" i="28" s="1"/>
  <c r="A93308" i="28" s="1"/>
  <c r="A93309" i="28" s="1"/>
  <c r="A93310" i="28" s="1"/>
  <c r="A93311" i="28" s="1"/>
  <c r="A93312" i="28" s="1"/>
  <c r="A93313" i="28" s="1"/>
  <c r="A93314" i="28" s="1"/>
  <c r="A93315" i="28" s="1"/>
  <c r="A93316" i="28" s="1"/>
  <c r="A93317" i="28" s="1"/>
  <c r="A93318" i="28" s="1"/>
  <c r="A93319" i="28" s="1"/>
  <c r="A93320" i="28" s="1"/>
  <c r="A93321" i="28" s="1"/>
  <c r="A93322" i="28" s="1"/>
  <c r="A93323" i="28" s="1"/>
  <c r="A93324" i="28" s="1"/>
  <c r="A93325" i="28" s="1"/>
  <c r="A93326" i="28" s="1"/>
  <c r="A93327" i="28" s="1"/>
  <c r="A93328" i="28" s="1"/>
  <c r="A93329" i="28" s="1"/>
  <c r="A93330" i="28" s="1"/>
  <c r="A93331" i="28" s="1"/>
  <c r="A93332" i="28" s="1"/>
  <c r="A93333" i="28" s="1"/>
  <c r="A93334" i="28" s="1"/>
  <c r="A93335" i="28" s="1"/>
  <c r="A93336" i="28" s="1"/>
  <c r="A93337" i="28" s="1"/>
  <c r="A93338" i="28" s="1"/>
  <c r="A93339" i="28" s="1"/>
  <c r="A93340" i="28" s="1"/>
  <c r="A93341" i="28" s="1"/>
  <c r="A93342" i="28" s="1"/>
  <c r="A93343" i="28" s="1"/>
  <c r="A93344" i="28" s="1"/>
  <c r="A93345" i="28" s="1"/>
  <c r="A93346" i="28" s="1"/>
  <c r="A93347" i="28" s="1"/>
  <c r="A93348" i="28" s="1"/>
  <c r="A93349" i="28" s="1"/>
  <c r="A93350" i="28" s="1"/>
  <c r="A93351" i="28" s="1"/>
  <c r="A93352" i="28" s="1"/>
  <c r="A93353" i="28" s="1"/>
  <c r="A93354" i="28" s="1"/>
  <c r="A93355" i="28" s="1"/>
  <c r="A93356" i="28" s="1"/>
  <c r="A93357" i="28" s="1"/>
  <c r="A93358" i="28" s="1"/>
  <c r="A93359" i="28" s="1"/>
  <c r="A93360" i="28" s="1"/>
  <c r="A93361" i="28" s="1"/>
  <c r="A93362" i="28" s="1"/>
  <c r="A93363" i="28" s="1"/>
  <c r="A93364" i="28" s="1"/>
  <c r="A93365" i="28" s="1"/>
  <c r="A93366" i="28" s="1"/>
  <c r="A93367" i="28" s="1"/>
  <c r="A93368" i="28" s="1"/>
  <c r="A93369" i="28" s="1"/>
  <c r="A93370" i="28" s="1"/>
  <c r="A93371" i="28" s="1"/>
  <c r="A93372" i="28" s="1"/>
  <c r="A93373" i="28" s="1"/>
  <c r="A93374" i="28" s="1"/>
  <c r="A93375" i="28" s="1"/>
  <c r="A93376" i="28" s="1"/>
  <c r="A93377" i="28" s="1"/>
  <c r="A93378" i="28" s="1"/>
  <c r="A93379" i="28" s="1"/>
  <c r="A93380" i="28" s="1"/>
  <c r="A93381" i="28" s="1"/>
  <c r="A93382" i="28" s="1"/>
  <c r="A93383" i="28" s="1"/>
  <c r="A93384" i="28" s="1"/>
  <c r="A93385" i="28" s="1"/>
  <c r="A93386" i="28" s="1"/>
  <c r="A93387" i="28" s="1"/>
  <c r="A93388" i="28" s="1"/>
  <c r="A93389" i="28" s="1"/>
  <c r="A93390" i="28" s="1"/>
  <c r="A93391" i="28" s="1"/>
  <c r="A93392" i="28" s="1"/>
  <c r="A93393" i="28" s="1"/>
  <c r="A93394" i="28" s="1"/>
  <c r="A93395" i="28" s="1"/>
  <c r="A93396" i="28" s="1"/>
  <c r="A93397" i="28" s="1"/>
  <c r="A93398" i="28" s="1"/>
  <c r="A93399" i="28" s="1"/>
  <c r="A93400" i="28" s="1"/>
  <c r="A93401" i="28" s="1"/>
  <c r="A93402" i="28" s="1"/>
  <c r="A93403" i="28" s="1"/>
  <c r="A93404" i="28" s="1"/>
  <c r="A93405" i="28" s="1"/>
  <c r="A93406" i="28" s="1"/>
  <c r="A93407" i="28" s="1"/>
  <c r="A93408" i="28" s="1"/>
  <c r="A93409" i="28" s="1"/>
  <c r="A93410" i="28" s="1"/>
  <c r="A93411" i="28" s="1"/>
  <c r="A93412" i="28" s="1"/>
  <c r="A93413" i="28" s="1"/>
  <c r="A93414" i="28" s="1"/>
  <c r="A93415" i="28" s="1"/>
  <c r="A93416" i="28" s="1"/>
  <c r="A93417" i="28" s="1"/>
  <c r="A93418" i="28" s="1"/>
  <c r="A93419" i="28" s="1"/>
  <c r="A93420" i="28" s="1"/>
  <c r="A93421" i="28" s="1"/>
  <c r="A93422" i="28" s="1"/>
  <c r="A93423" i="28" s="1"/>
  <c r="A93424" i="28" s="1"/>
  <c r="A93425" i="28" s="1"/>
  <c r="A93426" i="28" s="1"/>
  <c r="A93427" i="28" s="1"/>
  <c r="A93428" i="28" s="1"/>
  <c r="A93429" i="28" s="1"/>
  <c r="A93430" i="28" s="1"/>
  <c r="A93431" i="28" s="1"/>
  <c r="A93432" i="28" s="1"/>
  <c r="A93433" i="28" s="1"/>
  <c r="A93434" i="28" s="1"/>
  <c r="A93435" i="28" s="1"/>
  <c r="A93436" i="28" s="1"/>
  <c r="A93437" i="28" s="1"/>
  <c r="A93438" i="28" s="1"/>
  <c r="A93439" i="28" s="1"/>
  <c r="A93440" i="28" s="1"/>
  <c r="A93441" i="28" s="1"/>
  <c r="A93442" i="28" s="1"/>
  <c r="A93443" i="28" s="1"/>
  <c r="A93444" i="28" s="1"/>
  <c r="A93445" i="28" s="1"/>
  <c r="A93446" i="28" s="1"/>
  <c r="A93447" i="28" s="1"/>
  <c r="A93448" i="28" s="1"/>
  <c r="A93449" i="28" s="1"/>
  <c r="A93450" i="28" s="1"/>
  <c r="A93451" i="28" s="1"/>
  <c r="A93452" i="28" s="1"/>
  <c r="A93453" i="28" s="1"/>
  <c r="A93454" i="28" s="1"/>
  <c r="A93455" i="28" s="1"/>
  <c r="A93456" i="28" s="1"/>
  <c r="A93457" i="28" s="1"/>
  <c r="A93458" i="28" s="1"/>
  <c r="A93459" i="28" s="1"/>
  <c r="A93460" i="28" s="1"/>
  <c r="A93461" i="28" s="1"/>
  <c r="A93462" i="28" s="1"/>
  <c r="A93463" i="28" s="1"/>
  <c r="A93464" i="28" s="1"/>
  <c r="A93465" i="28" s="1"/>
  <c r="A93466" i="28" s="1"/>
  <c r="A93467" i="28" s="1"/>
  <c r="A93468" i="28" s="1"/>
  <c r="A93469" i="28" s="1"/>
  <c r="A93470" i="28" s="1"/>
  <c r="A93471" i="28" s="1"/>
  <c r="A93472" i="28" s="1"/>
  <c r="A93473" i="28" s="1"/>
  <c r="A93474" i="28" s="1"/>
  <c r="A93475" i="28" s="1"/>
  <c r="A93476" i="28" s="1"/>
  <c r="A93477" i="28" s="1"/>
  <c r="A93478" i="28" s="1"/>
  <c r="A93479" i="28" s="1"/>
  <c r="A93480" i="28" s="1"/>
  <c r="A93481" i="28" s="1"/>
  <c r="A93482" i="28" s="1"/>
  <c r="A93483" i="28" s="1"/>
  <c r="A93484" i="28" s="1"/>
  <c r="A93485" i="28" s="1"/>
  <c r="A93486" i="28" s="1"/>
  <c r="A93487" i="28" s="1"/>
  <c r="A93488" i="28" s="1"/>
  <c r="A93489" i="28" s="1"/>
  <c r="A93490" i="28" s="1"/>
  <c r="A93491" i="28" s="1"/>
  <c r="A93492" i="28" s="1"/>
  <c r="A93493" i="28" s="1"/>
  <c r="A93494" i="28" s="1"/>
  <c r="A93495" i="28" s="1"/>
  <c r="A93496" i="28" s="1"/>
  <c r="A93497" i="28" s="1"/>
  <c r="A93498" i="28" s="1"/>
  <c r="A93499" i="28" s="1"/>
  <c r="A93500" i="28" s="1"/>
  <c r="A93501" i="28" s="1"/>
  <c r="A93502" i="28" s="1"/>
  <c r="A93503" i="28" s="1"/>
  <c r="A93504" i="28" s="1"/>
  <c r="A93505" i="28" s="1"/>
  <c r="A93506" i="28" s="1"/>
  <c r="A93507" i="28" s="1"/>
  <c r="A93508" i="28" s="1"/>
  <c r="A93509" i="28" s="1"/>
  <c r="A93510" i="28" s="1"/>
  <c r="A93511" i="28" s="1"/>
  <c r="A93512" i="28" s="1"/>
  <c r="A93513" i="28" s="1"/>
  <c r="A93514" i="28" s="1"/>
  <c r="A93515" i="28" s="1"/>
  <c r="A93516" i="28" s="1"/>
  <c r="A93517" i="28" s="1"/>
  <c r="A93518" i="28" s="1"/>
  <c r="A93519" i="28" s="1"/>
  <c r="A93520" i="28" s="1"/>
  <c r="A93521" i="28" s="1"/>
  <c r="A93522" i="28" s="1"/>
  <c r="A93523" i="28" s="1"/>
  <c r="A93524" i="28" s="1"/>
  <c r="A93525" i="28" s="1"/>
  <c r="A93526" i="28" s="1"/>
  <c r="A93527" i="28" s="1"/>
  <c r="A93528" i="28" s="1"/>
  <c r="A93529" i="28" s="1"/>
  <c r="A93530" i="28" s="1"/>
  <c r="A93531" i="28" s="1"/>
  <c r="A93532" i="28" s="1"/>
  <c r="A93533" i="28" s="1"/>
  <c r="A93534" i="28" s="1"/>
  <c r="A93535" i="28" s="1"/>
  <c r="A93536" i="28" s="1"/>
  <c r="A93537" i="28" s="1"/>
  <c r="A93538" i="28" s="1"/>
  <c r="A93539" i="28" s="1"/>
  <c r="A93540" i="28" s="1"/>
  <c r="A93541" i="28" s="1"/>
  <c r="A93542" i="28" s="1"/>
  <c r="A93543" i="28" s="1"/>
  <c r="A93544" i="28" s="1"/>
  <c r="A93545" i="28" s="1"/>
  <c r="A93546" i="28" s="1"/>
  <c r="A93547" i="28" s="1"/>
  <c r="A93548" i="28" s="1"/>
  <c r="A93549" i="28" s="1"/>
  <c r="A93550" i="28" s="1"/>
  <c r="A93551" i="28" s="1"/>
  <c r="A93552" i="28" s="1"/>
  <c r="A93553" i="28" s="1"/>
  <c r="A93554" i="28" s="1"/>
  <c r="A93555" i="28" s="1"/>
  <c r="A93556" i="28" s="1"/>
  <c r="A93557" i="28" s="1"/>
  <c r="A93558" i="28" s="1"/>
  <c r="A93559" i="28" s="1"/>
  <c r="A93560" i="28" s="1"/>
  <c r="A93561" i="28" s="1"/>
  <c r="A93562" i="28" s="1"/>
  <c r="A93563" i="28" s="1"/>
  <c r="A93564" i="28" s="1"/>
  <c r="A93565" i="28" s="1"/>
  <c r="A93566" i="28" s="1"/>
  <c r="A93567" i="28" s="1"/>
  <c r="A93568" i="28" s="1"/>
  <c r="A93569" i="28" s="1"/>
  <c r="A93570" i="28" s="1"/>
  <c r="A93571" i="28" s="1"/>
  <c r="A93572" i="28" s="1"/>
  <c r="A93573" i="28" s="1"/>
  <c r="A93574" i="28" s="1"/>
  <c r="A93575" i="28" s="1"/>
  <c r="A93576" i="28" s="1"/>
  <c r="A93577" i="28" s="1"/>
  <c r="A93578" i="28" s="1"/>
  <c r="A93579" i="28" s="1"/>
  <c r="A93580" i="28" s="1"/>
  <c r="A93581" i="28" s="1"/>
  <c r="A93582" i="28" s="1"/>
  <c r="A93583" i="28" s="1"/>
  <c r="A93584" i="28" s="1"/>
  <c r="A93585" i="28" s="1"/>
  <c r="A93586" i="28" s="1"/>
  <c r="A93587" i="28" s="1"/>
  <c r="A93588" i="28" s="1"/>
  <c r="A93589" i="28" s="1"/>
  <c r="A93590" i="28" s="1"/>
  <c r="A93591" i="28" s="1"/>
  <c r="A93592" i="28" s="1"/>
  <c r="A93593" i="28" s="1"/>
  <c r="A93594" i="28" s="1"/>
  <c r="A93595" i="28" s="1"/>
  <c r="A93596" i="28" s="1"/>
  <c r="A93597" i="28" s="1"/>
  <c r="A93598" i="28" s="1"/>
  <c r="A93599" i="28" s="1"/>
  <c r="A93600" i="28" s="1"/>
  <c r="A93601" i="28" s="1"/>
  <c r="A93602" i="28" s="1"/>
  <c r="A93603" i="28" s="1"/>
  <c r="A93604" i="28" s="1"/>
  <c r="A93605" i="28" s="1"/>
  <c r="A93606" i="28" s="1"/>
  <c r="A93607" i="28" s="1"/>
  <c r="A93608" i="28" s="1"/>
  <c r="A93609" i="28" s="1"/>
  <c r="A93610" i="28" s="1"/>
  <c r="A93611" i="28" s="1"/>
  <c r="A93612" i="28" s="1"/>
  <c r="A93613" i="28" s="1"/>
  <c r="A93614" i="28" s="1"/>
  <c r="A93615" i="28" s="1"/>
  <c r="A93616" i="28" s="1"/>
  <c r="A93617" i="28" s="1"/>
  <c r="A93618" i="28" s="1"/>
  <c r="A93619" i="28" s="1"/>
  <c r="A93620" i="28" s="1"/>
  <c r="A93621" i="28" s="1"/>
  <c r="A93622" i="28" s="1"/>
  <c r="A93623" i="28" s="1"/>
  <c r="A93624" i="28" s="1"/>
  <c r="A93625" i="28" s="1"/>
  <c r="A93626" i="28" s="1"/>
  <c r="A93627" i="28" s="1"/>
  <c r="A93628" i="28" s="1"/>
  <c r="A93629" i="28" s="1"/>
  <c r="A93630" i="28" s="1"/>
  <c r="A93631" i="28" s="1"/>
  <c r="A93632" i="28" s="1"/>
  <c r="A93633" i="28" s="1"/>
  <c r="A93634" i="28" s="1"/>
  <c r="A93635" i="28" s="1"/>
  <c r="A93636" i="28" s="1"/>
  <c r="A93637" i="28" s="1"/>
  <c r="A93638" i="28" s="1"/>
  <c r="A93639" i="28" s="1"/>
  <c r="A93640" i="28" s="1"/>
  <c r="A93641" i="28" s="1"/>
  <c r="A93642" i="28" s="1"/>
  <c r="A93643" i="28" s="1"/>
  <c r="A93644" i="28" s="1"/>
  <c r="A93645" i="28" s="1"/>
  <c r="A93646" i="28" s="1"/>
  <c r="A93647" i="28" s="1"/>
  <c r="A93648" i="28" s="1"/>
  <c r="A93649" i="28" s="1"/>
  <c r="A93650" i="28" s="1"/>
  <c r="A93651" i="28" s="1"/>
  <c r="A93652" i="28" s="1"/>
  <c r="A93653" i="28" s="1"/>
  <c r="A93654" i="28" s="1"/>
  <c r="A93655" i="28" s="1"/>
  <c r="A93656" i="28" s="1"/>
  <c r="A93657" i="28" s="1"/>
  <c r="A93658" i="28" s="1"/>
  <c r="A93659" i="28" s="1"/>
  <c r="A93660" i="28" s="1"/>
  <c r="A93661" i="28" s="1"/>
  <c r="A93662" i="28" s="1"/>
  <c r="A93663" i="28" s="1"/>
  <c r="A93664" i="28" s="1"/>
  <c r="A93665" i="28" s="1"/>
  <c r="A93666" i="28" s="1"/>
  <c r="A93667" i="28" s="1"/>
  <c r="A93668" i="28" s="1"/>
  <c r="A93669" i="28" s="1"/>
  <c r="A93670" i="28" s="1"/>
  <c r="A93671" i="28" s="1"/>
  <c r="A93672" i="28" s="1"/>
  <c r="A93673" i="28" s="1"/>
  <c r="A93674" i="28" s="1"/>
  <c r="A93675" i="28" s="1"/>
  <c r="A93676" i="28" s="1"/>
  <c r="A93677" i="28" s="1"/>
  <c r="A93678" i="28" s="1"/>
  <c r="A93679" i="28" s="1"/>
  <c r="A93680" i="28" s="1"/>
  <c r="A93681" i="28" s="1"/>
  <c r="A93682" i="28" s="1"/>
  <c r="A93683" i="28" s="1"/>
  <c r="A93684" i="28" s="1"/>
  <c r="A93685" i="28" s="1"/>
  <c r="A93686" i="28" s="1"/>
  <c r="A93687" i="28" s="1"/>
  <c r="A93688" i="28" s="1"/>
  <c r="A93689" i="28" s="1"/>
  <c r="A93690" i="28" s="1"/>
  <c r="A93691" i="28" s="1"/>
  <c r="A93692" i="28" s="1"/>
  <c r="A93693" i="28" s="1"/>
  <c r="A93694" i="28" s="1"/>
  <c r="A93695" i="28" s="1"/>
  <c r="A93696" i="28" s="1"/>
  <c r="A93697" i="28" s="1"/>
  <c r="A93698" i="28" s="1"/>
  <c r="A93699" i="28" s="1"/>
  <c r="A93700" i="28" s="1"/>
  <c r="A93701" i="28" s="1"/>
  <c r="A93702" i="28" s="1"/>
  <c r="A93703" i="28" s="1"/>
  <c r="A93704" i="28" s="1"/>
  <c r="A93705" i="28" s="1"/>
  <c r="A93706" i="28" s="1"/>
  <c r="A93707" i="28" s="1"/>
  <c r="A93708" i="28" s="1"/>
  <c r="A93709" i="28" s="1"/>
  <c r="A93710" i="28" s="1"/>
  <c r="A93711" i="28" s="1"/>
  <c r="A93712" i="28" s="1"/>
  <c r="A93713" i="28" s="1"/>
  <c r="A93714" i="28" s="1"/>
  <c r="A93715" i="28" s="1"/>
  <c r="A93716" i="28" s="1"/>
  <c r="A93717" i="28" s="1"/>
  <c r="A93718" i="28" s="1"/>
  <c r="A93719" i="28" s="1"/>
  <c r="A93720" i="28" s="1"/>
  <c r="A93721" i="28" s="1"/>
  <c r="A93722" i="28" s="1"/>
  <c r="A93723" i="28" s="1"/>
  <c r="A93724" i="28" s="1"/>
  <c r="A93725" i="28" s="1"/>
  <c r="A93726" i="28" s="1"/>
  <c r="A93727" i="28" s="1"/>
  <c r="A93728" i="28" s="1"/>
  <c r="A93729" i="28" s="1"/>
  <c r="A93730" i="28" s="1"/>
  <c r="A93731" i="28" s="1"/>
  <c r="A93732" i="28" s="1"/>
  <c r="A93733" i="28" s="1"/>
  <c r="A93734" i="28" s="1"/>
  <c r="A93735" i="28" s="1"/>
  <c r="A93736" i="28" s="1"/>
  <c r="A93737" i="28" s="1"/>
  <c r="A93738" i="28" s="1"/>
  <c r="A93739" i="28" s="1"/>
  <c r="A93740" i="28" s="1"/>
  <c r="A93741" i="28" s="1"/>
  <c r="A93742" i="28" s="1"/>
  <c r="A93743" i="28" s="1"/>
  <c r="A93744" i="28" s="1"/>
  <c r="A93745" i="28" s="1"/>
  <c r="A93746" i="28" s="1"/>
  <c r="A93747" i="28" s="1"/>
  <c r="A93748" i="28" s="1"/>
  <c r="A93749" i="28" s="1"/>
  <c r="A93750" i="28" s="1"/>
  <c r="A93751" i="28" s="1"/>
  <c r="A93752" i="28" s="1"/>
  <c r="A93753" i="28" s="1"/>
  <c r="A93754" i="28" s="1"/>
  <c r="A93755" i="28" s="1"/>
  <c r="A93756" i="28" s="1"/>
  <c r="A93757" i="28" s="1"/>
  <c r="A93758" i="28" s="1"/>
  <c r="A93759" i="28" s="1"/>
  <c r="A93760" i="28" s="1"/>
  <c r="A93761" i="28" s="1"/>
  <c r="A93762" i="28" s="1"/>
  <c r="A93763" i="28" s="1"/>
  <c r="A93764" i="28" s="1"/>
  <c r="A93765" i="28" s="1"/>
  <c r="A93766" i="28" s="1"/>
  <c r="A93767" i="28" s="1"/>
  <c r="A93768" i="28" s="1"/>
  <c r="A93769" i="28" s="1"/>
  <c r="A93770" i="28" s="1"/>
  <c r="A93771" i="28" s="1"/>
  <c r="A93772" i="28" s="1"/>
  <c r="A93773" i="28" s="1"/>
  <c r="A93774" i="28" s="1"/>
  <c r="A93775" i="28" s="1"/>
  <c r="A93776" i="28" s="1"/>
  <c r="A93777" i="28" s="1"/>
  <c r="A93778" i="28" s="1"/>
  <c r="A93779" i="28" s="1"/>
  <c r="A93780" i="28" s="1"/>
  <c r="A93781" i="28" s="1"/>
  <c r="A93782" i="28" s="1"/>
  <c r="A93783" i="28" s="1"/>
  <c r="A93784" i="28" s="1"/>
  <c r="A93785" i="28" s="1"/>
  <c r="A93786" i="28" s="1"/>
  <c r="A93787" i="28" s="1"/>
  <c r="A93788" i="28" s="1"/>
  <c r="A93789" i="28" s="1"/>
  <c r="A93790" i="28" s="1"/>
  <c r="A93791" i="28" s="1"/>
  <c r="A93792" i="28" s="1"/>
  <c r="A93793" i="28" s="1"/>
  <c r="A93794" i="28" s="1"/>
  <c r="A93795" i="28" s="1"/>
  <c r="A93796" i="28" s="1"/>
  <c r="A93797" i="28" s="1"/>
  <c r="A93798" i="28" s="1"/>
  <c r="A93799" i="28" s="1"/>
  <c r="A93800" i="28" s="1"/>
  <c r="A93801" i="28" s="1"/>
  <c r="A93802" i="28" s="1"/>
  <c r="A93803" i="28" s="1"/>
  <c r="A93804" i="28" s="1"/>
  <c r="A93805" i="28" s="1"/>
  <c r="A93806" i="28" s="1"/>
  <c r="A93807" i="28" s="1"/>
  <c r="A93808" i="28" s="1"/>
  <c r="A93809" i="28" s="1"/>
  <c r="A93810" i="28" s="1"/>
  <c r="A93811" i="28" s="1"/>
  <c r="A93812" i="28" s="1"/>
  <c r="A93813" i="28" s="1"/>
  <c r="A93814" i="28" s="1"/>
  <c r="A93815" i="28" s="1"/>
  <c r="A93816" i="28" s="1"/>
  <c r="A93817" i="28" s="1"/>
  <c r="A93818" i="28" s="1"/>
  <c r="A93819" i="28" s="1"/>
  <c r="A93820" i="28" s="1"/>
  <c r="A93821" i="28" s="1"/>
  <c r="A93822" i="28" s="1"/>
  <c r="A93823" i="28" s="1"/>
  <c r="A93824" i="28" s="1"/>
  <c r="A93825" i="28" s="1"/>
  <c r="A93826" i="28" s="1"/>
  <c r="A93827" i="28" s="1"/>
  <c r="A93828" i="28" s="1"/>
  <c r="A93829" i="28" s="1"/>
  <c r="A93830" i="28" s="1"/>
  <c r="A93831" i="28" s="1"/>
  <c r="A93832" i="28" s="1"/>
  <c r="A93833" i="28" s="1"/>
  <c r="A93834" i="28" s="1"/>
  <c r="A93835" i="28" s="1"/>
  <c r="A93836" i="28" s="1"/>
  <c r="A93837" i="28" s="1"/>
  <c r="A93838" i="28" s="1"/>
  <c r="A93839" i="28" s="1"/>
  <c r="A93840" i="28" s="1"/>
  <c r="A93841" i="28" s="1"/>
  <c r="A93842" i="28" s="1"/>
  <c r="A93843" i="28" s="1"/>
  <c r="A93844" i="28" s="1"/>
  <c r="A93845" i="28" s="1"/>
  <c r="A93846" i="28" s="1"/>
  <c r="A93847" i="28" s="1"/>
  <c r="A93848" i="28" s="1"/>
  <c r="A93849" i="28" s="1"/>
  <c r="A93850" i="28" s="1"/>
  <c r="A93851" i="28" s="1"/>
  <c r="A93852" i="28" s="1"/>
  <c r="A93853" i="28" s="1"/>
  <c r="A93854" i="28" s="1"/>
  <c r="A93855" i="28" s="1"/>
  <c r="A93856" i="28" s="1"/>
  <c r="A93857" i="28" s="1"/>
  <c r="A93858" i="28" s="1"/>
  <c r="A93859" i="28" s="1"/>
  <c r="A93860" i="28" s="1"/>
  <c r="A93861" i="28" s="1"/>
  <c r="A93862" i="28" s="1"/>
  <c r="A93863" i="28" s="1"/>
  <c r="A93864" i="28" s="1"/>
  <c r="A93865" i="28" s="1"/>
  <c r="A93866" i="28" s="1"/>
  <c r="A93867" i="28" s="1"/>
  <c r="A93868" i="28" s="1"/>
  <c r="A93869" i="28" s="1"/>
  <c r="A93870" i="28" s="1"/>
  <c r="A93871" i="28" s="1"/>
  <c r="A93872" i="28" s="1"/>
  <c r="A93873" i="28" s="1"/>
  <c r="A93874" i="28" s="1"/>
  <c r="A93875" i="28" s="1"/>
  <c r="A93876" i="28" s="1"/>
  <c r="A93877" i="28" s="1"/>
  <c r="A93878" i="28" s="1"/>
  <c r="A93879" i="28" s="1"/>
  <c r="A93880" i="28" s="1"/>
  <c r="A93881" i="28" s="1"/>
  <c r="A93882" i="28" s="1"/>
  <c r="A93883" i="28" s="1"/>
  <c r="A93884" i="28" s="1"/>
  <c r="A93885" i="28" s="1"/>
  <c r="A93886" i="28" s="1"/>
  <c r="A93887" i="28" s="1"/>
  <c r="A93888" i="28" s="1"/>
  <c r="A93889" i="28" s="1"/>
  <c r="A93890" i="28" s="1"/>
  <c r="A93891" i="28" s="1"/>
  <c r="A93892" i="28" s="1"/>
  <c r="A93893" i="28" s="1"/>
  <c r="A93894" i="28" s="1"/>
  <c r="A93895" i="28" s="1"/>
  <c r="A93896" i="28" s="1"/>
  <c r="A93897" i="28" s="1"/>
  <c r="A93898" i="28" s="1"/>
  <c r="A93899" i="28" s="1"/>
  <c r="A93900" i="28" s="1"/>
  <c r="A93901" i="28" s="1"/>
  <c r="A93902" i="28" s="1"/>
  <c r="A93903" i="28" s="1"/>
  <c r="A93904" i="28" s="1"/>
  <c r="A93905" i="28" s="1"/>
  <c r="A93906" i="28" s="1"/>
  <c r="A93907" i="28" s="1"/>
  <c r="A93908" i="28" s="1"/>
  <c r="A93909" i="28" s="1"/>
  <c r="A93910" i="28" s="1"/>
  <c r="A93911" i="28" s="1"/>
  <c r="A93912" i="28" s="1"/>
  <c r="A93913" i="28" s="1"/>
  <c r="A93914" i="28" s="1"/>
  <c r="A93915" i="28" s="1"/>
  <c r="A93916" i="28" s="1"/>
  <c r="A93917" i="28" s="1"/>
  <c r="A93918" i="28" s="1"/>
  <c r="A93919" i="28" s="1"/>
  <c r="A93920" i="28" s="1"/>
  <c r="A93921" i="28" s="1"/>
  <c r="A93922" i="28" s="1"/>
  <c r="A93923" i="28" s="1"/>
  <c r="A93924" i="28" s="1"/>
  <c r="A93925" i="28" s="1"/>
  <c r="A93926" i="28" s="1"/>
  <c r="A93927" i="28" s="1"/>
  <c r="A93928" i="28" s="1"/>
  <c r="A93929" i="28" s="1"/>
  <c r="A93930" i="28" s="1"/>
  <c r="A93931" i="28" s="1"/>
  <c r="A93932" i="28" s="1"/>
  <c r="A93933" i="28" s="1"/>
  <c r="A93934" i="28" s="1"/>
  <c r="A93935" i="28" s="1"/>
  <c r="A93936" i="28" s="1"/>
  <c r="A93937" i="28" s="1"/>
  <c r="A93938" i="28" s="1"/>
  <c r="A93939" i="28" s="1"/>
  <c r="A93940" i="28" s="1"/>
  <c r="A93941" i="28" s="1"/>
  <c r="A93942" i="28" s="1"/>
  <c r="A93943" i="28" s="1"/>
  <c r="A93944" i="28" s="1"/>
  <c r="A93945" i="28" s="1"/>
  <c r="A93946" i="28" s="1"/>
  <c r="A93947" i="28" s="1"/>
  <c r="A93948" i="28" s="1"/>
  <c r="A93949" i="28" s="1"/>
  <c r="A93950" i="28" s="1"/>
  <c r="A93951" i="28" s="1"/>
  <c r="A93952" i="28" s="1"/>
  <c r="A93953" i="28" s="1"/>
  <c r="A93954" i="28" s="1"/>
  <c r="A93955" i="28" s="1"/>
  <c r="A93956" i="28" s="1"/>
  <c r="A93957" i="28" s="1"/>
  <c r="A93958" i="28" s="1"/>
  <c r="A93959" i="28" s="1"/>
  <c r="A93960" i="28" s="1"/>
  <c r="A93961" i="28" s="1"/>
  <c r="A93962" i="28" s="1"/>
  <c r="A93963" i="28" s="1"/>
  <c r="A93964" i="28" s="1"/>
  <c r="A93965" i="28" s="1"/>
  <c r="A93966" i="28" s="1"/>
  <c r="A93967" i="28" s="1"/>
  <c r="A93968" i="28" s="1"/>
  <c r="A93969" i="28" s="1"/>
  <c r="A93970" i="28" s="1"/>
  <c r="A93971" i="28" s="1"/>
  <c r="A93972" i="28" s="1"/>
  <c r="A93973" i="28" s="1"/>
  <c r="A93974" i="28" s="1"/>
  <c r="A93975" i="28" s="1"/>
  <c r="A93976" i="28" s="1"/>
  <c r="A93977" i="28" s="1"/>
  <c r="A93978" i="28" s="1"/>
  <c r="A93979" i="28" s="1"/>
  <c r="A93980" i="28" s="1"/>
  <c r="A93981" i="28" s="1"/>
  <c r="A93982" i="28" s="1"/>
  <c r="A93983" i="28" s="1"/>
  <c r="A93984" i="28" s="1"/>
  <c r="A93985" i="28" s="1"/>
  <c r="A93986" i="28" s="1"/>
  <c r="A93987" i="28" s="1"/>
  <c r="A93988" i="28" s="1"/>
  <c r="A93989" i="28" s="1"/>
  <c r="A93990" i="28" s="1"/>
  <c r="A93991" i="28" s="1"/>
  <c r="A93992" i="28" s="1"/>
  <c r="A93993" i="28" s="1"/>
  <c r="A93994" i="28" s="1"/>
  <c r="A93995" i="28" s="1"/>
  <c r="A93996" i="28" s="1"/>
  <c r="A93997" i="28" s="1"/>
  <c r="A93998" i="28" s="1"/>
  <c r="A93999" i="28" s="1"/>
  <c r="A94000" i="28" s="1"/>
  <c r="A94001" i="28" s="1"/>
  <c r="A94002" i="28" s="1"/>
  <c r="A94003" i="28" s="1"/>
  <c r="A94004" i="28" s="1"/>
  <c r="A94005" i="28" s="1"/>
  <c r="A94006" i="28" s="1"/>
  <c r="A94007" i="28" s="1"/>
  <c r="A94008" i="28" s="1"/>
  <c r="A94009" i="28" s="1"/>
  <c r="A94010" i="28" s="1"/>
  <c r="A94011" i="28" s="1"/>
  <c r="A94012" i="28" s="1"/>
  <c r="A94013" i="28" s="1"/>
  <c r="A94014" i="28" s="1"/>
  <c r="A94015" i="28" s="1"/>
  <c r="A94016" i="28" s="1"/>
  <c r="A94017" i="28" s="1"/>
  <c r="A94018" i="28" s="1"/>
  <c r="A94019" i="28" s="1"/>
  <c r="A94020" i="28" s="1"/>
  <c r="A94021" i="28" s="1"/>
  <c r="A94022" i="28" s="1"/>
  <c r="A94023" i="28" s="1"/>
  <c r="A94024" i="28" s="1"/>
  <c r="A94025" i="28" s="1"/>
  <c r="A94026" i="28" s="1"/>
  <c r="A94027" i="28" s="1"/>
  <c r="A94028" i="28" s="1"/>
  <c r="A94029" i="28" s="1"/>
  <c r="A94030" i="28" s="1"/>
  <c r="A94031" i="28" s="1"/>
  <c r="A94032" i="28" s="1"/>
  <c r="A94033" i="28" s="1"/>
  <c r="A94034" i="28" s="1"/>
  <c r="A94035" i="28" s="1"/>
  <c r="A94036" i="28" s="1"/>
  <c r="A94037" i="28" s="1"/>
  <c r="A94038" i="28" s="1"/>
  <c r="A94039" i="28" s="1"/>
  <c r="A94040" i="28" s="1"/>
  <c r="A94041" i="28" s="1"/>
  <c r="A94042" i="28" s="1"/>
  <c r="A94043" i="28" s="1"/>
  <c r="A94044" i="28" s="1"/>
  <c r="A94045" i="28" s="1"/>
  <c r="A94046" i="28" s="1"/>
  <c r="A94047" i="28" s="1"/>
  <c r="A94048" i="28" s="1"/>
  <c r="A94049" i="28" s="1"/>
  <c r="A94050" i="28" s="1"/>
  <c r="A94051" i="28" s="1"/>
  <c r="A94052" i="28" s="1"/>
  <c r="A94053" i="28" s="1"/>
  <c r="A94054" i="28" s="1"/>
  <c r="A94055" i="28" s="1"/>
  <c r="A94056" i="28" s="1"/>
  <c r="A94057" i="28" s="1"/>
  <c r="A94058" i="28" s="1"/>
  <c r="A94059" i="28" s="1"/>
  <c r="A94060" i="28" s="1"/>
  <c r="A94061" i="28" s="1"/>
  <c r="A94062" i="28" s="1"/>
  <c r="A94063" i="28" s="1"/>
  <c r="A94064" i="28" s="1"/>
  <c r="A94065" i="28" s="1"/>
  <c r="A94066" i="28" s="1"/>
  <c r="A94067" i="28" s="1"/>
  <c r="A94068" i="28" s="1"/>
  <c r="A94069" i="28" s="1"/>
  <c r="A94070" i="28" s="1"/>
  <c r="A94071" i="28" s="1"/>
  <c r="A94072" i="28" s="1"/>
  <c r="A94073" i="28" s="1"/>
  <c r="A94074" i="28" s="1"/>
  <c r="A94075" i="28" s="1"/>
  <c r="A94076" i="28" s="1"/>
  <c r="A94077" i="28" s="1"/>
  <c r="A94078" i="28" s="1"/>
  <c r="A94079" i="28" s="1"/>
  <c r="A94080" i="28" s="1"/>
  <c r="A94081" i="28" s="1"/>
  <c r="A94082" i="28" s="1"/>
  <c r="A94083" i="28" s="1"/>
  <c r="A94084" i="28" s="1"/>
  <c r="A94085" i="28" s="1"/>
  <c r="A94086" i="28" s="1"/>
  <c r="A94087" i="28" s="1"/>
  <c r="A94088" i="28" s="1"/>
  <c r="A94089" i="28" s="1"/>
  <c r="A94090" i="28" s="1"/>
  <c r="A94091" i="28" s="1"/>
  <c r="A94092" i="28" s="1"/>
  <c r="A94093" i="28" s="1"/>
  <c r="A94094" i="28" s="1"/>
  <c r="A94095" i="28" s="1"/>
  <c r="A94096" i="28" s="1"/>
  <c r="A94097" i="28" s="1"/>
  <c r="A94098" i="28" s="1"/>
  <c r="A94099" i="28" s="1"/>
  <c r="A94100" i="28" s="1"/>
  <c r="A94101" i="28" s="1"/>
  <c r="A94102" i="28" s="1"/>
  <c r="A94103" i="28" s="1"/>
  <c r="A94104" i="28" s="1"/>
  <c r="A94105" i="28" s="1"/>
  <c r="A94106" i="28" s="1"/>
  <c r="A94107" i="28" s="1"/>
  <c r="A94108" i="28" s="1"/>
  <c r="A94109" i="28" s="1"/>
  <c r="A94110" i="28" s="1"/>
  <c r="A94111" i="28" s="1"/>
  <c r="A94112" i="28" s="1"/>
  <c r="A94113" i="28" s="1"/>
  <c r="A94114" i="28" s="1"/>
  <c r="A94115" i="28" s="1"/>
  <c r="A94116" i="28" s="1"/>
  <c r="A94117" i="28" s="1"/>
  <c r="A94118" i="28" s="1"/>
  <c r="A94119" i="28" s="1"/>
  <c r="A94120" i="28" s="1"/>
  <c r="A94121" i="28" s="1"/>
  <c r="A94122" i="28" s="1"/>
  <c r="A94123" i="28" s="1"/>
  <c r="A94124" i="28" s="1"/>
  <c r="A94125" i="28" s="1"/>
  <c r="A94126" i="28" s="1"/>
  <c r="A94127" i="28" s="1"/>
  <c r="A94128" i="28" s="1"/>
  <c r="A94129" i="28" s="1"/>
  <c r="A94130" i="28" s="1"/>
  <c r="A94131" i="28" s="1"/>
  <c r="A94132" i="28" s="1"/>
  <c r="A94133" i="28" s="1"/>
  <c r="A94134" i="28" s="1"/>
  <c r="A94135" i="28" s="1"/>
  <c r="A94136" i="28" s="1"/>
  <c r="A94137" i="28" s="1"/>
  <c r="A94138" i="28" s="1"/>
  <c r="A94139" i="28" s="1"/>
  <c r="A94140" i="28" s="1"/>
  <c r="A94141" i="28" s="1"/>
  <c r="A94142" i="28" s="1"/>
  <c r="A94143" i="28" s="1"/>
  <c r="A94144" i="28" s="1"/>
  <c r="A94145" i="28" s="1"/>
  <c r="A94146" i="28" s="1"/>
  <c r="A94147" i="28" s="1"/>
  <c r="A94148" i="28" s="1"/>
  <c r="A94149" i="28" s="1"/>
  <c r="A94150" i="28" s="1"/>
  <c r="A94151" i="28" s="1"/>
  <c r="A94152" i="28" s="1"/>
  <c r="A94153" i="28" s="1"/>
  <c r="A94154" i="28" s="1"/>
  <c r="A94155" i="28" s="1"/>
  <c r="A94156" i="28" s="1"/>
  <c r="A94157" i="28" s="1"/>
  <c r="A94158" i="28" s="1"/>
  <c r="A94159" i="28" s="1"/>
  <c r="A94160" i="28" s="1"/>
  <c r="A94161" i="28" s="1"/>
  <c r="A94162" i="28" s="1"/>
  <c r="A94163" i="28" s="1"/>
  <c r="A94164" i="28" s="1"/>
  <c r="A94165" i="28" s="1"/>
  <c r="A94166" i="28" s="1"/>
  <c r="A94167" i="28" s="1"/>
  <c r="A94168" i="28" s="1"/>
  <c r="A94169" i="28" s="1"/>
  <c r="A94170" i="28" s="1"/>
  <c r="A94171" i="28" s="1"/>
  <c r="A94172" i="28" s="1"/>
  <c r="A94173" i="28" s="1"/>
  <c r="A94174" i="28" s="1"/>
  <c r="A94175" i="28" s="1"/>
  <c r="A94176" i="28" s="1"/>
  <c r="A94177" i="28" s="1"/>
  <c r="A94178" i="28" s="1"/>
  <c r="A94179" i="28" s="1"/>
  <c r="A94180" i="28" s="1"/>
  <c r="A94181" i="28" s="1"/>
  <c r="A94182" i="28" s="1"/>
  <c r="A94183" i="28" s="1"/>
  <c r="A94184" i="28" s="1"/>
  <c r="A94185" i="28" s="1"/>
  <c r="A94186" i="28" s="1"/>
  <c r="A94187" i="28" s="1"/>
  <c r="A94188" i="28" s="1"/>
  <c r="A94189" i="28" s="1"/>
  <c r="A94190" i="28" s="1"/>
  <c r="A94191" i="28" s="1"/>
  <c r="A94192" i="28" s="1"/>
  <c r="A94193" i="28" s="1"/>
  <c r="A94194" i="28" s="1"/>
  <c r="A94195" i="28" s="1"/>
  <c r="A94196" i="28" s="1"/>
  <c r="A94197" i="28" s="1"/>
  <c r="A94198" i="28" s="1"/>
  <c r="A94199" i="28" s="1"/>
  <c r="A94200" i="28" s="1"/>
  <c r="A94201" i="28" s="1"/>
  <c r="A94202" i="28" s="1"/>
  <c r="A94203" i="28" s="1"/>
  <c r="A94204" i="28" s="1"/>
  <c r="A94205" i="28" s="1"/>
  <c r="A94206" i="28" s="1"/>
  <c r="A94207" i="28" s="1"/>
  <c r="A94208" i="28" s="1"/>
  <c r="A94209" i="28" s="1"/>
  <c r="A94210" i="28" s="1"/>
  <c r="A94211" i="28" s="1"/>
  <c r="A94212" i="28" s="1"/>
  <c r="A94213" i="28" s="1"/>
  <c r="A94214" i="28" s="1"/>
  <c r="A94215" i="28" s="1"/>
  <c r="A94216" i="28" s="1"/>
  <c r="A94217" i="28" s="1"/>
  <c r="A94218" i="28" s="1"/>
  <c r="A94219" i="28" s="1"/>
  <c r="A94220" i="28" s="1"/>
  <c r="A94221" i="28" s="1"/>
  <c r="A94222" i="28" s="1"/>
  <c r="A94223" i="28" s="1"/>
  <c r="A94224" i="28" s="1"/>
  <c r="A94225" i="28" s="1"/>
  <c r="A94226" i="28" s="1"/>
  <c r="A94227" i="28" s="1"/>
  <c r="A94228" i="28" s="1"/>
  <c r="A94229" i="28" s="1"/>
  <c r="A94230" i="28" s="1"/>
  <c r="A94231" i="28" s="1"/>
  <c r="A94232" i="28" s="1"/>
  <c r="A94233" i="28" s="1"/>
  <c r="A94234" i="28" s="1"/>
  <c r="A94235" i="28" s="1"/>
  <c r="A94236" i="28" s="1"/>
  <c r="A94237" i="28" s="1"/>
  <c r="A94238" i="28" s="1"/>
  <c r="A94239" i="28" s="1"/>
  <c r="A94240" i="28" s="1"/>
  <c r="A94241" i="28" s="1"/>
  <c r="A94242" i="28" s="1"/>
  <c r="A94243" i="28" s="1"/>
  <c r="A94244" i="28" s="1"/>
  <c r="A94245" i="28" s="1"/>
  <c r="A94246" i="28" s="1"/>
  <c r="A94247" i="28" s="1"/>
  <c r="A94248" i="28" s="1"/>
  <c r="A94249" i="28" s="1"/>
  <c r="A94250" i="28" s="1"/>
  <c r="A94251" i="28" s="1"/>
  <c r="A94252" i="28" s="1"/>
  <c r="A94253" i="28" s="1"/>
  <c r="A94254" i="28" s="1"/>
  <c r="A94255" i="28" s="1"/>
  <c r="A94256" i="28" s="1"/>
  <c r="A94257" i="28" s="1"/>
  <c r="A94258" i="28" s="1"/>
  <c r="A94259" i="28" s="1"/>
  <c r="A94260" i="28" s="1"/>
  <c r="A94261" i="28" s="1"/>
  <c r="A94262" i="28" s="1"/>
  <c r="A94263" i="28" s="1"/>
  <c r="A94264" i="28" s="1"/>
  <c r="A94265" i="28" s="1"/>
  <c r="A94266" i="28" s="1"/>
  <c r="A94267" i="28" s="1"/>
  <c r="A94268" i="28" s="1"/>
  <c r="A94269" i="28" s="1"/>
  <c r="A94270" i="28" s="1"/>
  <c r="A94271" i="28" s="1"/>
  <c r="A94272" i="28" s="1"/>
  <c r="A94273" i="28" s="1"/>
  <c r="A94274" i="28" s="1"/>
  <c r="A94275" i="28" s="1"/>
  <c r="A94276" i="28" s="1"/>
  <c r="A94277" i="28" s="1"/>
  <c r="A94278" i="28" s="1"/>
  <c r="A94279" i="28" s="1"/>
  <c r="A94280" i="28" s="1"/>
  <c r="A94281" i="28" s="1"/>
  <c r="A94282" i="28" s="1"/>
  <c r="A94283" i="28" s="1"/>
  <c r="A94284" i="28" s="1"/>
  <c r="A94285" i="28" s="1"/>
  <c r="A94286" i="28" s="1"/>
  <c r="A94287" i="28" s="1"/>
  <c r="A94288" i="28" s="1"/>
  <c r="A94289" i="28" s="1"/>
  <c r="A94290" i="28" s="1"/>
  <c r="A94291" i="28" s="1"/>
  <c r="A94292" i="28" s="1"/>
  <c r="A94293" i="28" s="1"/>
  <c r="A94294" i="28" s="1"/>
  <c r="A94295" i="28" s="1"/>
  <c r="A94296" i="28" s="1"/>
  <c r="A94297" i="28" s="1"/>
  <c r="A94298" i="28" s="1"/>
  <c r="A94299" i="28" s="1"/>
  <c r="A94300" i="28" s="1"/>
  <c r="A94301" i="28" s="1"/>
  <c r="A94302" i="28" s="1"/>
  <c r="A94303" i="28" s="1"/>
  <c r="A94304" i="28" s="1"/>
  <c r="A94305" i="28" s="1"/>
  <c r="A94306" i="28" s="1"/>
  <c r="A94307" i="28" s="1"/>
  <c r="A94308" i="28" s="1"/>
  <c r="A94309" i="28" s="1"/>
  <c r="A94310" i="28" s="1"/>
  <c r="A94311" i="28" s="1"/>
  <c r="A94312" i="28" s="1"/>
  <c r="A94313" i="28" s="1"/>
  <c r="A94314" i="28" s="1"/>
  <c r="A94315" i="28" s="1"/>
  <c r="A94316" i="28" s="1"/>
  <c r="A94317" i="28" s="1"/>
  <c r="A94318" i="28" s="1"/>
  <c r="A94319" i="28" s="1"/>
  <c r="A94320" i="28" s="1"/>
  <c r="A94321" i="28" s="1"/>
  <c r="A94322" i="28" s="1"/>
  <c r="A94323" i="28" s="1"/>
  <c r="A94324" i="28" s="1"/>
  <c r="A94325" i="28" s="1"/>
  <c r="A94326" i="28" s="1"/>
  <c r="A94327" i="28" s="1"/>
  <c r="A94328" i="28" s="1"/>
  <c r="A94329" i="28" s="1"/>
  <c r="A94330" i="28" s="1"/>
  <c r="A94331" i="28" s="1"/>
  <c r="A94332" i="28" s="1"/>
  <c r="A94333" i="28" s="1"/>
  <c r="A94334" i="28" s="1"/>
  <c r="A94335" i="28" s="1"/>
  <c r="A94336" i="28" s="1"/>
  <c r="A94337" i="28" s="1"/>
  <c r="A94338" i="28" s="1"/>
  <c r="A94339" i="28" s="1"/>
  <c r="A94340" i="28" s="1"/>
  <c r="A94341" i="28" s="1"/>
  <c r="A94342" i="28" s="1"/>
  <c r="A94343" i="28" s="1"/>
  <c r="A94344" i="28" s="1"/>
  <c r="A94345" i="28" s="1"/>
  <c r="A94346" i="28" s="1"/>
  <c r="A94347" i="28" s="1"/>
  <c r="A94348" i="28" s="1"/>
  <c r="A94349" i="28" s="1"/>
  <c r="A94350" i="28" s="1"/>
  <c r="A94351" i="28" s="1"/>
  <c r="A94352" i="28" s="1"/>
  <c r="A94353" i="28" s="1"/>
  <c r="A94354" i="28" s="1"/>
  <c r="A94355" i="28" s="1"/>
  <c r="A94356" i="28" s="1"/>
  <c r="A94357" i="28" s="1"/>
  <c r="A94358" i="28" s="1"/>
  <c r="A94359" i="28" s="1"/>
  <c r="A94360" i="28" s="1"/>
  <c r="A94361" i="28" s="1"/>
  <c r="A94362" i="28" s="1"/>
  <c r="A94363" i="28" s="1"/>
  <c r="A94364" i="28" s="1"/>
  <c r="A94365" i="28" s="1"/>
  <c r="A94366" i="28" s="1"/>
  <c r="A94367" i="28" s="1"/>
  <c r="A94368" i="28" s="1"/>
  <c r="A94369" i="28" s="1"/>
  <c r="A94370" i="28" s="1"/>
  <c r="A94371" i="28" s="1"/>
  <c r="A94372" i="28" s="1"/>
  <c r="A94373" i="28" s="1"/>
  <c r="A94374" i="28" s="1"/>
  <c r="A94375" i="28" s="1"/>
  <c r="A94376" i="28" s="1"/>
  <c r="A94377" i="28" s="1"/>
  <c r="A94378" i="28" s="1"/>
  <c r="A94379" i="28" s="1"/>
  <c r="A94380" i="28" s="1"/>
  <c r="A94381" i="28" s="1"/>
  <c r="A94382" i="28" s="1"/>
  <c r="A94383" i="28" s="1"/>
  <c r="A94384" i="28" s="1"/>
  <c r="A94385" i="28" s="1"/>
  <c r="A94386" i="28" s="1"/>
  <c r="A94387" i="28" s="1"/>
  <c r="A94388" i="28" s="1"/>
  <c r="A94389" i="28" s="1"/>
  <c r="A94390" i="28" s="1"/>
  <c r="A94391" i="28" s="1"/>
  <c r="A94392" i="28" s="1"/>
  <c r="A94393" i="28" s="1"/>
  <c r="A94394" i="28" s="1"/>
  <c r="A94395" i="28" s="1"/>
  <c r="A94396" i="28" s="1"/>
  <c r="A94397" i="28" s="1"/>
  <c r="A94398" i="28" s="1"/>
  <c r="A94399" i="28" s="1"/>
  <c r="A94400" i="28" s="1"/>
  <c r="A94401" i="28" s="1"/>
  <c r="A94402" i="28" s="1"/>
  <c r="A94403" i="28" s="1"/>
  <c r="A94404" i="28" s="1"/>
  <c r="A94405" i="28" s="1"/>
  <c r="A94406" i="28" s="1"/>
  <c r="A94407" i="28" s="1"/>
  <c r="A94408" i="28" s="1"/>
  <c r="A94409" i="28" s="1"/>
  <c r="A94410" i="28" s="1"/>
  <c r="A94411" i="28" s="1"/>
  <c r="A94412" i="28" s="1"/>
  <c r="A94413" i="28" s="1"/>
  <c r="A94414" i="28" s="1"/>
  <c r="A94415" i="28" s="1"/>
  <c r="A94416" i="28" s="1"/>
  <c r="A94417" i="28" s="1"/>
  <c r="A94418" i="28" s="1"/>
  <c r="A94419" i="28" s="1"/>
  <c r="A94420" i="28" s="1"/>
  <c r="A94421" i="28" s="1"/>
  <c r="A94422" i="28" s="1"/>
  <c r="A94423" i="28" s="1"/>
  <c r="A94424" i="28" s="1"/>
  <c r="A94425" i="28" s="1"/>
  <c r="A94426" i="28" s="1"/>
  <c r="A94427" i="28" s="1"/>
  <c r="A94428" i="28" s="1"/>
  <c r="A94429" i="28" s="1"/>
  <c r="A94430" i="28" s="1"/>
  <c r="A94431" i="28" s="1"/>
  <c r="A94432" i="28" s="1"/>
  <c r="A94433" i="28" s="1"/>
  <c r="A94434" i="28" s="1"/>
  <c r="A94435" i="28" s="1"/>
  <c r="A94436" i="28" s="1"/>
  <c r="A94437" i="28" s="1"/>
  <c r="A94438" i="28" s="1"/>
  <c r="A94439" i="28" s="1"/>
  <c r="A94440" i="28" s="1"/>
  <c r="A94441" i="28" s="1"/>
  <c r="A94442" i="28" s="1"/>
  <c r="A94443" i="28" s="1"/>
  <c r="A94444" i="28" s="1"/>
  <c r="A94445" i="28" s="1"/>
  <c r="A94446" i="28" s="1"/>
  <c r="A94447" i="28" s="1"/>
  <c r="A94448" i="28" s="1"/>
  <c r="A94449" i="28" s="1"/>
  <c r="A94450" i="28" s="1"/>
  <c r="A94451" i="28" s="1"/>
  <c r="A94452" i="28" s="1"/>
  <c r="A94453" i="28" s="1"/>
  <c r="A94454" i="28" s="1"/>
  <c r="A94455" i="28" s="1"/>
  <c r="A94456" i="28" s="1"/>
  <c r="A94457" i="28" s="1"/>
  <c r="A94458" i="28" s="1"/>
  <c r="A94459" i="28" s="1"/>
  <c r="A94460" i="28" s="1"/>
  <c r="A94461" i="28" s="1"/>
  <c r="A94462" i="28" s="1"/>
  <c r="A94463" i="28" s="1"/>
  <c r="A94464" i="28" s="1"/>
  <c r="A94465" i="28" s="1"/>
  <c r="A94466" i="28" s="1"/>
  <c r="A94467" i="28" s="1"/>
  <c r="A94468" i="28" s="1"/>
  <c r="A94469" i="28" s="1"/>
  <c r="A94470" i="28" s="1"/>
  <c r="A94471" i="28" s="1"/>
  <c r="A94472" i="28" s="1"/>
  <c r="A94473" i="28" s="1"/>
  <c r="A94474" i="28" s="1"/>
  <c r="A94475" i="28" s="1"/>
  <c r="A94476" i="28" s="1"/>
  <c r="A94477" i="28" s="1"/>
  <c r="A94478" i="28" s="1"/>
  <c r="A94479" i="28" s="1"/>
  <c r="A94480" i="28" s="1"/>
  <c r="A94481" i="28" s="1"/>
  <c r="A94482" i="28" s="1"/>
  <c r="A94483" i="28" s="1"/>
  <c r="A94484" i="28" s="1"/>
  <c r="A94485" i="28" s="1"/>
  <c r="A94486" i="28" s="1"/>
  <c r="A94487" i="28" s="1"/>
  <c r="A94488" i="28" s="1"/>
  <c r="A94489" i="28" s="1"/>
  <c r="A94490" i="28" s="1"/>
  <c r="A94491" i="28" s="1"/>
  <c r="A94492" i="28" s="1"/>
  <c r="A94493" i="28" s="1"/>
  <c r="A94494" i="28" s="1"/>
  <c r="A94495" i="28" s="1"/>
  <c r="A94496" i="28" s="1"/>
  <c r="A94497" i="28" s="1"/>
  <c r="A94498" i="28" s="1"/>
  <c r="A94499" i="28" s="1"/>
  <c r="A94500" i="28" s="1"/>
  <c r="A94501" i="28" s="1"/>
  <c r="A94502" i="28" s="1"/>
  <c r="A94503" i="28" s="1"/>
  <c r="A94504" i="28" s="1"/>
  <c r="A94505" i="28" s="1"/>
  <c r="A94506" i="28" s="1"/>
  <c r="A94507" i="28" s="1"/>
  <c r="A94508" i="28" s="1"/>
  <c r="A94509" i="28" s="1"/>
  <c r="A94510" i="28" s="1"/>
  <c r="A94511" i="28" s="1"/>
  <c r="A94512" i="28" s="1"/>
  <c r="A94513" i="28" s="1"/>
  <c r="A94514" i="28" s="1"/>
  <c r="A94515" i="28" s="1"/>
  <c r="A94516" i="28" s="1"/>
  <c r="A94517" i="28" s="1"/>
  <c r="A94518" i="28" s="1"/>
  <c r="A94519" i="28" s="1"/>
  <c r="A94520" i="28" s="1"/>
  <c r="A94521" i="28" s="1"/>
  <c r="A94522" i="28" s="1"/>
  <c r="A94523" i="28" s="1"/>
  <c r="A94524" i="28" s="1"/>
  <c r="A94525" i="28" s="1"/>
  <c r="A94526" i="28" s="1"/>
  <c r="A94527" i="28" s="1"/>
  <c r="A94528" i="28" s="1"/>
  <c r="A94529" i="28" s="1"/>
  <c r="A94530" i="28" s="1"/>
  <c r="A94531" i="28" s="1"/>
  <c r="A94532" i="28" s="1"/>
  <c r="A94533" i="28" s="1"/>
  <c r="A94534" i="28" s="1"/>
  <c r="A94535" i="28" s="1"/>
  <c r="A94536" i="28" s="1"/>
  <c r="A94537" i="28" s="1"/>
  <c r="A94538" i="28" s="1"/>
  <c r="A94539" i="28" s="1"/>
  <c r="A94540" i="28" s="1"/>
  <c r="A94541" i="28" s="1"/>
  <c r="A94542" i="28" s="1"/>
  <c r="A94543" i="28" s="1"/>
  <c r="A94544" i="28" s="1"/>
  <c r="A94545" i="28" s="1"/>
  <c r="A94546" i="28" s="1"/>
  <c r="A94547" i="28" s="1"/>
  <c r="A94548" i="28" s="1"/>
  <c r="A94549" i="28" s="1"/>
  <c r="A94550" i="28" s="1"/>
  <c r="A94551" i="28" s="1"/>
  <c r="A94552" i="28" s="1"/>
  <c r="A94553" i="28" s="1"/>
  <c r="A94554" i="28" s="1"/>
  <c r="A94555" i="28" s="1"/>
  <c r="A94556" i="28" s="1"/>
  <c r="A94557" i="28" s="1"/>
  <c r="A94558" i="28" s="1"/>
  <c r="A94559" i="28" s="1"/>
  <c r="A94560" i="28" s="1"/>
  <c r="A94561" i="28" s="1"/>
  <c r="A94562" i="28" s="1"/>
  <c r="A94563" i="28" s="1"/>
  <c r="A94564" i="28" s="1"/>
  <c r="A94565" i="28" s="1"/>
  <c r="A94566" i="28" s="1"/>
  <c r="A94567" i="28" s="1"/>
  <c r="A94568" i="28" s="1"/>
  <c r="A94569" i="28" s="1"/>
  <c r="A94570" i="28" s="1"/>
  <c r="A94571" i="28" s="1"/>
  <c r="A94572" i="28" s="1"/>
  <c r="A94573" i="28" s="1"/>
  <c r="A94574" i="28" s="1"/>
  <c r="A94575" i="28" s="1"/>
  <c r="A94576" i="28" s="1"/>
  <c r="A94577" i="28" s="1"/>
  <c r="A94578" i="28" s="1"/>
  <c r="A94579" i="28" s="1"/>
  <c r="A94580" i="28" s="1"/>
  <c r="A94581" i="28" s="1"/>
  <c r="A94582" i="28" s="1"/>
  <c r="A94583" i="28" s="1"/>
  <c r="A94584" i="28" s="1"/>
  <c r="A94585" i="28" s="1"/>
  <c r="A94586" i="28" s="1"/>
  <c r="A94587" i="28" s="1"/>
  <c r="A94588" i="28" s="1"/>
  <c r="A94589" i="28" s="1"/>
  <c r="A94590" i="28" s="1"/>
  <c r="A94591" i="28" s="1"/>
  <c r="A94592" i="28" s="1"/>
  <c r="A94593" i="28" s="1"/>
  <c r="A94594" i="28" s="1"/>
  <c r="A94595" i="28" s="1"/>
  <c r="A94596" i="28" s="1"/>
  <c r="A94597" i="28" s="1"/>
  <c r="A94598" i="28" s="1"/>
  <c r="A94599" i="28" s="1"/>
  <c r="A94600" i="28" s="1"/>
  <c r="A94601" i="28" s="1"/>
  <c r="A94602" i="28" s="1"/>
  <c r="A94603" i="28" s="1"/>
  <c r="A94604" i="28" s="1"/>
  <c r="A94605" i="28" s="1"/>
  <c r="A94606" i="28" s="1"/>
  <c r="A94607" i="28" s="1"/>
  <c r="A94608" i="28" s="1"/>
  <c r="A94609" i="28" s="1"/>
  <c r="A94610" i="28" s="1"/>
  <c r="A94611" i="28" s="1"/>
  <c r="A94612" i="28" s="1"/>
  <c r="A94613" i="28" s="1"/>
  <c r="A94614" i="28" s="1"/>
  <c r="A94615" i="28" s="1"/>
  <c r="A94616" i="28" s="1"/>
  <c r="A94617" i="28" s="1"/>
  <c r="A94618" i="28" s="1"/>
  <c r="A94619" i="28" s="1"/>
  <c r="A94620" i="28" s="1"/>
  <c r="A94621" i="28" s="1"/>
  <c r="A94622" i="28" s="1"/>
  <c r="A94623" i="28" s="1"/>
  <c r="A94624" i="28" s="1"/>
  <c r="A94625" i="28" s="1"/>
  <c r="A94626" i="28" s="1"/>
  <c r="A94627" i="28" s="1"/>
  <c r="A94628" i="28" s="1"/>
  <c r="A94629" i="28" s="1"/>
  <c r="A94630" i="28" s="1"/>
  <c r="A94631" i="28" s="1"/>
  <c r="A94632" i="28" s="1"/>
  <c r="A94633" i="28" s="1"/>
  <c r="A94634" i="28" s="1"/>
  <c r="A94635" i="28" s="1"/>
  <c r="A94636" i="28" s="1"/>
  <c r="A94637" i="28" s="1"/>
  <c r="A94638" i="28" s="1"/>
  <c r="A94639" i="28" s="1"/>
  <c r="A94640" i="28" s="1"/>
  <c r="A94641" i="28" s="1"/>
  <c r="A94642" i="28" s="1"/>
  <c r="A94643" i="28" s="1"/>
  <c r="A94644" i="28" s="1"/>
  <c r="A94645" i="28" s="1"/>
  <c r="A94646" i="28" s="1"/>
  <c r="A94647" i="28" s="1"/>
  <c r="A94648" i="28" s="1"/>
  <c r="A94649" i="28" s="1"/>
  <c r="A94650" i="28" s="1"/>
  <c r="A94651" i="28" s="1"/>
  <c r="A94652" i="28" s="1"/>
  <c r="A94653" i="28" s="1"/>
  <c r="A94654" i="28" s="1"/>
  <c r="A94655" i="28" s="1"/>
  <c r="A94656" i="28" s="1"/>
  <c r="A94657" i="28" s="1"/>
  <c r="A94658" i="28" s="1"/>
  <c r="A94659" i="28" s="1"/>
  <c r="A94660" i="28" s="1"/>
  <c r="A94661" i="28" s="1"/>
  <c r="A94662" i="28" s="1"/>
  <c r="A94663" i="28" s="1"/>
  <c r="A94664" i="28" s="1"/>
  <c r="A94665" i="28" s="1"/>
  <c r="A94666" i="28" s="1"/>
  <c r="A94667" i="28" s="1"/>
  <c r="A94668" i="28" s="1"/>
  <c r="A94669" i="28" s="1"/>
  <c r="A94670" i="28" s="1"/>
  <c r="A94671" i="28" s="1"/>
  <c r="A94672" i="28" s="1"/>
  <c r="A94673" i="28" s="1"/>
  <c r="A94674" i="28" s="1"/>
  <c r="A94675" i="28" s="1"/>
  <c r="A94676" i="28" s="1"/>
  <c r="A94677" i="28" s="1"/>
  <c r="A94678" i="28" s="1"/>
  <c r="A94679" i="28" s="1"/>
  <c r="A94680" i="28" s="1"/>
  <c r="A94681" i="28" s="1"/>
  <c r="A94682" i="28" s="1"/>
  <c r="A94683" i="28" s="1"/>
  <c r="A94684" i="28" s="1"/>
  <c r="A94685" i="28" s="1"/>
  <c r="A94686" i="28" s="1"/>
  <c r="A94687" i="28" s="1"/>
  <c r="A94688" i="28" s="1"/>
  <c r="A94689" i="28" s="1"/>
  <c r="A94690" i="28" s="1"/>
  <c r="A94691" i="28" s="1"/>
  <c r="A94692" i="28" s="1"/>
  <c r="A94693" i="28" s="1"/>
  <c r="A94694" i="28" s="1"/>
  <c r="A94695" i="28" s="1"/>
  <c r="A94696" i="28" s="1"/>
  <c r="A94697" i="28" s="1"/>
  <c r="A94698" i="28" s="1"/>
  <c r="A94699" i="28" s="1"/>
  <c r="A94700" i="28" s="1"/>
  <c r="A94701" i="28" s="1"/>
  <c r="A94702" i="28" s="1"/>
  <c r="A94703" i="28" s="1"/>
  <c r="A94704" i="28" s="1"/>
  <c r="A94705" i="28" s="1"/>
  <c r="A94706" i="28" s="1"/>
  <c r="A94707" i="28" s="1"/>
  <c r="A94708" i="28" s="1"/>
  <c r="A94709" i="28" s="1"/>
  <c r="A94710" i="28" s="1"/>
  <c r="A94711" i="28" s="1"/>
  <c r="A94712" i="28" s="1"/>
  <c r="A94713" i="28" s="1"/>
  <c r="A94714" i="28" s="1"/>
  <c r="A94715" i="28" s="1"/>
  <c r="A94716" i="28" s="1"/>
  <c r="A94717" i="28" s="1"/>
  <c r="A94718" i="28" s="1"/>
  <c r="A94719" i="28" s="1"/>
  <c r="A94720" i="28" s="1"/>
  <c r="A94721" i="28" s="1"/>
  <c r="A94722" i="28" s="1"/>
  <c r="A94723" i="28" s="1"/>
  <c r="A94724" i="28" s="1"/>
  <c r="A94725" i="28" s="1"/>
  <c r="A94726" i="28" s="1"/>
  <c r="A94727" i="28" s="1"/>
  <c r="A94728" i="28" s="1"/>
  <c r="A94729" i="28" s="1"/>
  <c r="A94730" i="28" s="1"/>
  <c r="A94731" i="28" s="1"/>
  <c r="A94732" i="28" s="1"/>
  <c r="A94733" i="28" s="1"/>
  <c r="A94734" i="28" s="1"/>
  <c r="A94735" i="28" s="1"/>
  <c r="A94736" i="28" s="1"/>
  <c r="A94737" i="28" s="1"/>
  <c r="A94738" i="28" s="1"/>
  <c r="A94739" i="28" s="1"/>
  <c r="A94740" i="28" s="1"/>
  <c r="A94741" i="28" s="1"/>
  <c r="A94742" i="28" s="1"/>
  <c r="A94743" i="28" s="1"/>
  <c r="A94744" i="28" s="1"/>
  <c r="A94745" i="28" s="1"/>
  <c r="A94746" i="28" s="1"/>
  <c r="A94747" i="28" s="1"/>
  <c r="A94748" i="28" s="1"/>
  <c r="A94749" i="28" s="1"/>
  <c r="A94750" i="28" s="1"/>
  <c r="A94751" i="28" s="1"/>
  <c r="A94752" i="28" s="1"/>
  <c r="A94753" i="28" s="1"/>
  <c r="A94754" i="28" s="1"/>
  <c r="A94755" i="28" s="1"/>
  <c r="A94756" i="28" s="1"/>
  <c r="A94757" i="28" s="1"/>
  <c r="A94758" i="28" s="1"/>
  <c r="A94759" i="28" s="1"/>
  <c r="A94760" i="28" s="1"/>
  <c r="A94761" i="28" s="1"/>
  <c r="A94762" i="28" s="1"/>
  <c r="A94763" i="28" s="1"/>
  <c r="A94764" i="28" s="1"/>
  <c r="A94765" i="28" s="1"/>
  <c r="A94766" i="28" s="1"/>
  <c r="A94767" i="28" s="1"/>
  <c r="A94768" i="28" s="1"/>
  <c r="A94769" i="28" s="1"/>
  <c r="A94770" i="28" s="1"/>
  <c r="A94771" i="28" s="1"/>
  <c r="A94772" i="28" s="1"/>
  <c r="A94773" i="28" s="1"/>
  <c r="A94774" i="28" s="1"/>
  <c r="A94775" i="28" s="1"/>
  <c r="A94776" i="28" s="1"/>
  <c r="A94777" i="28" s="1"/>
  <c r="A94778" i="28" s="1"/>
  <c r="A94779" i="28" s="1"/>
  <c r="A94780" i="28" s="1"/>
  <c r="A94781" i="28" s="1"/>
  <c r="A94782" i="28" s="1"/>
  <c r="A94783" i="28" s="1"/>
  <c r="A94784" i="28" s="1"/>
  <c r="A94785" i="28" s="1"/>
  <c r="A94786" i="28" s="1"/>
  <c r="A94787" i="28" s="1"/>
  <c r="A94788" i="28" s="1"/>
  <c r="A94789" i="28" s="1"/>
  <c r="A94790" i="28" s="1"/>
  <c r="A94791" i="28" s="1"/>
  <c r="A94792" i="28" s="1"/>
  <c r="A94793" i="28" s="1"/>
  <c r="A94794" i="28" s="1"/>
  <c r="A94795" i="28" s="1"/>
  <c r="A94796" i="28" s="1"/>
  <c r="A94797" i="28" s="1"/>
  <c r="A94798" i="28" s="1"/>
  <c r="A94799" i="28" s="1"/>
  <c r="A94800" i="28" s="1"/>
  <c r="A94801" i="28" s="1"/>
  <c r="A94802" i="28" s="1"/>
  <c r="A94803" i="28" s="1"/>
  <c r="A94804" i="28" s="1"/>
  <c r="A94805" i="28" s="1"/>
  <c r="A94806" i="28" s="1"/>
  <c r="A94807" i="28" s="1"/>
  <c r="A94808" i="28" s="1"/>
  <c r="A94809" i="28" s="1"/>
  <c r="A94810" i="28" s="1"/>
  <c r="A94811" i="28" s="1"/>
  <c r="A94812" i="28" s="1"/>
  <c r="A94813" i="28" s="1"/>
  <c r="A94814" i="28" s="1"/>
  <c r="A94815" i="28" s="1"/>
  <c r="A94816" i="28" s="1"/>
  <c r="A94817" i="28" s="1"/>
  <c r="A94818" i="28" s="1"/>
  <c r="A94819" i="28" s="1"/>
  <c r="A94820" i="28" s="1"/>
  <c r="A94821" i="28" s="1"/>
  <c r="A94822" i="28" s="1"/>
  <c r="A94823" i="28" s="1"/>
  <c r="A94824" i="28" s="1"/>
  <c r="A94825" i="28" s="1"/>
  <c r="A94826" i="28" s="1"/>
  <c r="A94827" i="28" s="1"/>
  <c r="A94828" i="28" s="1"/>
  <c r="A94829" i="28" s="1"/>
  <c r="A94830" i="28" s="1"/>
  <c r="A94831" i="28" s="1"/>
  <c r="A94832" i="28" s="1"/>
  <c r="A94833" i="28" s="1"/>
  <c r="A94834" i="28" s="1"/>
  <c r="A94835" i="28" s="1"/>
  <c r="A94836" i="28" s="1"/>
  <c r="A94837" i="28" s="1"/>
  <c r="A94838" i="28" s="1"/>
  <c r="A94839" i="28" s="1"/>
  <c r="A94840" i="28" s="1"/>
  <c r="A94841" i="28" s="1"/>
  <c r="A94842" i="28" s="1"/>
  <c r="A94843" i="28" s="1"/>
  <c r="A94844" i="28" s="1"/>
  <c r="A94845" i="28" s="1"/>
  <c r="A94846" i="28" s="1"/>
  <c r="A94847" i="28" s="1"/>
  <c r="A94848" i="28" s="1"/>
  <c r="A94849" i="28" s="1"/>
  <c r="A94850" i="28" s="1"/>
  <c r="A94851" i="28" s="1"/>
  <c r="A94852" i="28" s="1"/>
  <c r="A94853" i="28" s="1"/>
  <c r="A94854" i="28" s="1"/>
  <c r="A94855" i="28" s="1"/>
  <c r="A94856" i="28" s="1"/>
  <c r="A94857" i="28" s="1"/>
  <c r="A94858" i="28" s="1"/>
  <c r="A94859" i="28" s="1"/>
  <c r="A94860" i="28" s="1"/>
  <c r="A94861" i="28" s="1"/>
  <c r="A94862" i="28" s="1"/>
  <c r="A94863" i="28" s="1"/>
  <c r="A94864" i="28" s="1"/>
  <c r="A94865" i="28" s="1"/>
  <c r="A94866" i="28" s="1"/>
  <c r="A94867" i="28" s="1"/>
  <c r="A94868" i="28" s="1"/>
  <c r="A94869" i="28" s="1"/>
  <c r="A94870" i="28" s="1"/>
  <c r="A94871" i="28" s="1"/>
  <c r="A94872" i="28" s="1"/>
  <c r="A94873" i="28" s="1"/>
  <c r="A94874" i="28" s="1"/>
  <c r="A94875" i="28" s="1"/>
  <c r="A94876" i="28" s="1"/>
  <c r="A94877" i="28" s="1"/>
  <c r="A94878" i="28" s="1"/>
  <c r="A94879" i="28" s="1"/>
  <c r="A94880" i="28" s="1"/>
  <c r="A94881" i="28" s="1"/>
  <c r="A94882" i="28" s="1"/>
  <c r="A94883" i="28" s="1"/>
  <c r="A94884" i="28" s="1"/>
  <c r="A94885" i="28" s="1"/>
  <c r="A94886" i="28" s="1"/>
  <c r="A94887" i="28" s="1"/>
  <c r="A94888" i="28" s="1"/>
  <c r="A94889" i="28" s="1"/>
  <c r="A94890" i="28" s="1"/>
  <c r="A94891" i="28" s="1"/>
  <c r="A94892" i="28" s="1"/>
  <c r="A94893" i="28" s="1"/>
  <c r="A94894" i="28" s="1"/>
  <c r="A94895" i="28" s="1"/>
  <c r="A94896" i="28" s="1"/>
  <c r="A94897" i="28" s="1"/>
  <c r="A94898" i="28" s="1"/>
  <c r="A94899" i="28" s="1"/>
  <c r="A94900" i="28" s="1"/>
  <c r="A94901" i="28" s="1"/>
  <c r="A94902" i="28" s="1"/>
  <c r="A94903" i="28" s="1"/>
  <c r="A94904" i="28" s="1"/>
  <c r="A94905" i="28" s="1"/>
  <c r="A94906" i="28" s="1"/>
  <c r="A94907" i="28" s="1"/>
  <c r="A94908" i="28" s="1"/>
  <c r="A94909" i="28" s="1"/>
  <c r="A94910" i="28" s="1"/>
  <c r="A94911" i="28" s="1"/>
  <c r="A94912" i="28" s="1"/>
  <c r="A94913" i="28" s="1"/>
  <c r="A94914" i="28" s="1"/>
  <c r="A94915" i="28" s="1"/>
  <c r="A94916" i="28" s="1"/>
  <c r="A94917" i="28" s="1"/>
  <c r="A94918" i="28" s="1"/>
  <c r="A94919" i="28" s="1"/>
  <c r="A94920" i="28" s="1"/>
  <c r="A94921" i="28" s="1"/>
  <c r="A94922" i="28" s="1"/>
  <c r="A94923" i="28" s="1"/>
  <c r="A94924" i="28" s="1"/>
  <c r="A94925" i="28" s="1"/>
  <c r="A94926" i="28" s="1"/>
  <c r="A94927" i="28" s="1"/>
  <c r="A94928" i="28" s="1"/>
  <c r="A94929" i="28" s="1"/>
  <c r="A94930" i="28" s="1"/>
  <c r="A94931" i="28" s="1"/>
  <c r="A94932" i="28" s="1"/>
  <c r="A94933" i="28" s="1"/>
  <c r="A94934" i="28" s="1"/>
  <c r="A94935" i="28" s="1"/>
  <c r="A94936" i="28" s="1"/>
  <c r="A94937" i="28" s="1"/>
  <c r="A94938" i="28" s="1"/>
  <c r="A94939" i="28" s="1"/>
  <c r="A94940" i="28" s="1"/>
  <c r="A94941" i="28" s="1"/>
  <c r="A94942" i="28" s="1"/>
  <c r="A94943" i="28" s="1"/>
  <c r="A94944" i="28" s="1"/>
  <c r="A94945" i="28" s="1"/>
  <c r="A94946" i="28" s="1"/>
  <c r="A94947" i="28" s="1"/>
  <c r="A94948" i="28" s="1"/>
  <c r="A94949" i="28" s="1"/>
  <c r="A94950" i="28" s="1"/>
  <c r="A94951" i="28" s="1"/>
  <c r="A94952" i="28" s="1"/>
  <c r="A94953" i="28" s="1"/>
  <c r="A94954" i="28" s="1"/>
  <c r="A94955" i="28" s="1"/>
  <c r="A94956" i="28" s="1"/>
  <c r="A94957" i="28" s="1"/>
  <c r="A94958" i="28" s="1"/>
  <c r="A94959" i="28" s="1"/>
  <c r="A94960" i="28" s="1"/>
  <c r="A94961" i="28" s="1"/>
  <c r="A94962" i="28" s="1"/>
  <c r="A94963" i="28" s="1"/>
  <c r="A94964" i="28" s="1"/>
  <c r="A94965" i="28" s="1"/>
  <c r="A94966" i="28" s="1"/>
  <c r="A94967" i="28" s="1"/>
  <c r="A94968" i="28" s="1"/>
  <c r="A94969" i="28" s="1"/>
  <c r="A94970" i="28" s="1"/>
  <c r="A94971" i="28" s="1"/>
  <c r="A94972" i="28" s="1"/>
  <c r="A94973" i="28" s="1"/>
  <c r="A94974" i="28" s="1"/>
  <c r="A94975" i="28" s="1"/>
  <c r="A94976" i="28" s="1"/>
  <c r="A94977" i="28" s="1"/>
  <c r="A94978" i="28" s="1"/>
  <c r="A94979" i="28" s="1"/>
  <c r="A94980" i="28" s="1"/>
  <c r="A94981" i="28" s="1"/>
  <c r="A94982" i="28" s="1"/>
  <c r="A94983" i="28" s="1"/>
  <c r="A94984" i="28" s="1"/>
  <c r="A94985" i="28" s="1"/>
  <c r="A94986" i="28" s="1"/>
  <c r="A94987" i="28" s="1"/>
  <c r="A94988" i="28" s="1"/>
  <c r="A94989" i="28" s="1"/>
  <c r="A94990" i="28" s="1"/>
  <c r="A94991" i="28" s="1"/>
  <c r="A94992" i="28" s="1"/>
  <c r="A94993" i="28" s="1"/>
  <c r="A94994" i="28" s="1"/>
  <c r="A94995" i="28" s="1"/>
  <c r="A94996" i="28" s="1"/>
  <c r="A94997" i="28" s="1"/>
  <c r="A94998" i="28" s="1"/>
  <c r="A94999" i="28" s="1"/>
  <c r="A95000" i="28" s="1"/>
  <c r="A95001" i="28" s="1"/>
  <c r="A95002" i="28" s="1"/>
  <c r="A95003" i="28" s="1"/>
  <c r="A95004" i="28" s="1"/>
  <c r="A95005" i="28" s="1"/>
  <c r="A95006" i="28" s="1"/>
  <c r="A95007" i="28" s="1"/>
  <c r="A95008" i="28" s="1"/>
  <c r="A95009" i="28" s="1"/>
  <c r="A95010" i="28" s="1"/>
  <c r="A95011" i="28" s="1"/>
  <c r="A95012" i="28" s="1"/>
  <c r="A95013" i="28" s="1"/>
  <c r="A95014" i="28" s="1"/>
  <c r="A95015" i="28" s="1"/>
  <c r="A95016" i="28" s="1"/>
  <c r="A95017" i="28" s="1"/>
  <c r="A95018" i="28" s="1"/>
  <c r="A95019" i="28" s="1"/>
  <c r="A95020" i="28" s="1"/>
  <c r="A95021" i="28" s="1"/>
  <c r="A95022" i="28" s="1"/>
  <c r="A95023" i="28" s="1"/>
  <c r="A95024" i="28" s="1"/>
  <c r="A95025" i="28" s="1"/>
  <c r="A95026" i="28" s="1"/>
  <c r="A95027" i="28" s="1"/>
  <c r="A95028" i="28" s="1"/>
  <c r="A95029" i="28" s="1"/>
  <c r="A95030" i="28" s="1"/>
  <c r="A95031" i="28" s="1"/>
  <c r="A95032" i="28" s="1"/>
  <c r="A95033" i="28" s="1"/>
  <c r="A95034" i="28" s="1"/>
  <c r="A95035" i="28" s="1"/>
  <c r="A95036" i="28" s="1"/>
  <c r="A95037" i="28" s="1"/>
  <c r="A95038" i="28" s="1"/>
  <c r="A95039" i="28" s="1"/>
  <c r="A95040" i="28" s="1"/>
  <c r="A95041" i="28" s="1"/>
  <c r="A95042" i="28" s="1"/>
  <c r="A95043" i="28" s="1"/>
  <c r="A95044" i="28" s="1"/>
  <c r="A95045" i="28" s="1"/>
  <c r="A95046" i="28" s="1"/>
  <c r="A95047" i="28" s="1"/>
  <c r="A95048" i="28" s="1"/>
  <c r="A95049" i="28" s="1"/>
  <c r="A95050" i="28" s="1"/>
  <c r="A95051" i="28" s="1"/>
  <c r="A95052" i="28" s="1"/>
  <c r="A95053" i="28" s="1"/>
  <c r="A95054" i="28" s="1"/>
  <c r="A95055" i="28" s="1"/>
  <c r="A95056" i="28" s="1"/>
  <c r="A95057" i="28" s="1"/>
  <c r="A95058" i="28" s="1"/>
  <c r="A95059" i="28" s="1"/>
  <c r="A95060" i="28" s="1"/>
  <c r="A95061" i="28" s="1"/>
  <c r="A95062" i="28" s="1"/>
  <c r="A95063" i="28" s="1"/>
  <c r="A95064" i="28" s="1"/>
  <c r="A95065" i="28" s="1"/>
  <c r="A95066" i="28" s="1"/>
  <c r="A95067" i="28" s="1"/>
  <c r="A95068" i="28" s="1"/>
  <c r="A95069" i="28" s="1"/>
  <c r="A95070" i="28" s="1"/>
  <c r="A95071" i="28" s="1"/>
  <c r="A95072" i="28" s="1"/>
  <c r="A95073" i="28" s="1"/>
  <c r="A95074" i="28" s="1"/>
  <c r="A95075" i="28" s="1"/>
  <c r="A95076" i="28" s="1"/>
  <c r="A95077" i="28" s="1"/>
  <c r="A95078" i="28" s="1"/>
  <c r="A95079" i="28" s="1"/>
  <c r="A95080" i="28" s="1"/>
  <c r="A95081" i="28" s="1"/>
  <c r="A95082" i="28" s="1"/>
  <c r="A95083" i="28" s="1"/>
  <c r="A95084" i="28" s="1"/>
  <c r="A95085" i="28" s="1"/>
  <c r="A95086" i="28" s="1"/>
  <c r="A95087" i="28" s="1"/>
  <c r="A95088" i="28" s="1"/>
  <c r="A95089" i="28" s="1"/>
  <c r="A95090" i="28" s="1"/>
  <c r="A95091" i="28" s="1"/>
  <c r="A95092" i="28" s="1"/>
  <c r="A95093" i="28" s="1"/>
  <c r="A95094" i="28" s="1"/>
  <c r="A95095" i="28" s="1"/>
  <c r="A95096" i="28" s="1"/>
  <c r="A95097" i="28" s="1"/>
  <c r="A95098" i="28" s="1"/>
  <c r="A95099" i="28" s="1"/>
  <c r="A95100" i="28" s="1"/>
  <c r="A95101" i="28" s="1"/>
  <c r="A95102" i="28" s="1"/>
  <c r="A95103" i="28" s="1"/>
  <c r="A95104" i="28" s="1"/>
  <c r="A95105" i="28" s="1"/>
  <c r="A95106" i="28" s="1"/>
  <c r="A95107" i="28" s="1"/>
  <c r="A95108" i="28" s="1"/>
  <c r="A95109" i="28" s="1"/>
  <c r="A95110" i="28" s="1"/>
  <c r="A95111" i="28" s="1"/>
  <c r="A95112" i="28" s="1"/>
  <c r="A95113" i="28" s="1"/>
  <c r="A95114" i="28" s="1"/>
  <c r="A95115" i="28" s="1"/>
  <c r="A95116" i="28" s="1"/>
  <c r="A95117" i="28" s="1"/>
  <c r="A95118" i="28" s="1"/>
  <c r="A95119" i="28" s="1"/>
  <c r="A95120" i="28" s="1"/>
  <c r="A95121" i="28" s="1"/>
  <c r="A95122" i="28" s="1"/>
  <c r="A95123" i="28" s="1"/>
  <c r="A95124" i="28" s="1"/>
  <c r="A95125" i="28" s="1"/>
  <c r="A95126" i="28" s="1"/>
  <c r="A95127" i="28" s="1"/>
  <c r="A95128" i="28" s="1"/>
  <c r="A95129" i="28" s="1"/>
  <c r="A95130" i="28" s="1"/>
  <c r="A95131" i="28" s="1"/>
  <c r="A95132" i="28" s="1"/>
  <c r="A95133" i="28" s="1"/>
  <c r="A95134" i="28" s="1"/>
  <c r="A95135" i="28" s="1"/>
  <c r="A95136" i="28" s="1"/>
  <c r="A95137" i="28" s="1"/>
  <c r="A95138" i="28" s="1"/>
  <c r="A95139" i="28" s="1"/>
  <c r="A95140" i="28" s="1"/>
  <c r="A95141" i="28" s="1"/>
  <c r="A95142" i="28" s="1"/>
  <c r="A95143" i="28" s="1"/>
  <c r="A95144" i="28" s="1"/>
  <c r="A95145" i="28" s="1"/>
  <c r="A95146" i="28" s="1"/>
  <c r="A95147" i="28" s="1"/>
  <c r="A95148" i="28" s="1"/>
  <c r="A95149" i="28" s="1"/>
  <c r="A95150" i="28" s="1"/>
  <c r="A95151" i="28" s="1"/>
  <c r="A95152" i="28" s="1"/>
  <c r="A95153" i="28" s="1"/>
  <c r="A95154" i="28" s="1"/>
  <c r="A95155" i="28" s="1"/>
  <c r="A95156" i="28" s="1"/>
  <c r="A95157" i="28" s="1"/>
  <c r="A95158" i="28" s="1"/>
  <c r="A95159" i="28" s="1"/>
  <c r="A95160" i="28" s="1"/>
  <c r="A95161" i="28" s="1"/>
  <c r="A95162" i="28" s="1"/>
  <c r="A95163" i="28" s="1"/>
  <c r="A95164" i="28" s="1"/>
  <c r="A95165" i="28" s="1"/>
  <c r="A95166" i="28" s="1"/>
  <c r="A95167" i="28" s="1"/>
  <c r="A95168" i="28" s="1"/>
  <c r="A95169" i="28" s="1"/>
  <c r="A95170" i="28" s="1"/>
  <c r="A95171" i="28" s="1"/>
  <c r="A95172" i="28" s="1"/>
  <c r="A95173" i="28" s="1"/>
  <c r="A95174" i="28" s="1"/>
  <c r="A95175" i="28" s="1"/>
  <c r="A95176" i="28" s="1"/>
  <c r="A95177" i="28" s="1"/>
  <c r="A95178" i="28" s="1"/>
  <c r="A95179" i="28" s="1"/>
  <c r="A95180" i="28" s="1"/>
  <c r="A95181" i="28" s="1"/>
  <c r="A95182" i="28" s="1"/>
  <c r="A95183" i="28" s="1"/>
  <c r="A95184" i="28" s="1"/>
  <c r="A95185" i="28" s="1"/>
  <c r="A95186" i="28" s="1"/>
  <c r="A95187" i="28" s="1"/>
  <c r="A95188" i="28" s="1"/>
  <c r="A95189" i="28" s="1"/>
  <c r="A95190" i="28" s="1"/>
  <c r="A95191" i="28" s="1"/>
  <c r="A95192" i="28" s="1"/>
  <c r="A95193" i="28" s="1"/>
  <c r="A95194" i="28" s="1"/>
  <c r="A95195" i="28" s="1"/>
  <c r="A95196" i="28" s="1"/>
  <c r="A95197" i="28" s="1"/>
  <c r="A95198" i="28" s="1"/>
  <c r="A95199" i="28" s="1"/>
  <c r="A95200" i="28" s="1"/>
  <c r="A95201" i="28" s="1"/>
  <c r="A95202" i="28" s="1"/>
  <c r="A95203" i="28" s="1"/>
  <c r="A95204" i="28" s="1"/>
  <c r="A95205" i="28" s="1"/>
  <c r="A95206" i="28" s="1"/>
  <c r="A95207" i="28" s="1"/>
  <c r="A95208" i="28" s="1"/>
  <c r="A95209" i="28" s="1"/>
  <c r="A95210" i="28" s="1"/>
  <c r="A95211" i="28" s="1"/>
  <c r="A95212" i="28" s="1"/>
  <c r="A95213" i="28" s="1"/>
  <c r="A95214" i="28" s="1"/>
  <c r="A95215" i="28" s="1"/>
  <c r="A95216" i="28" s="1"/>
  <c r="A95217" i="28" s="1"/>
  <c r="A95218" i="28" s="1"/>
  <c r="A95219" i="28" s="1"/>
  <c r="A95220" i="28" s="1"/>
  <c r="A95221" i="28" s="1"/>
  <c r="A95222" i="28" s="1"/>
  <c r="A95223" i="28" s="1"/>
  <c r="A95224" i="28" s="1"/>
  <c r="A95225" i="28" s="1"/>
  <c r="A95226" i="28" s="1"/>
  <c r="A95227" i="28" s="1"/>
  <c r="A95228" i="28" s="1"/>
  <c r="A95229" i="28" s="1"/>
  <c r="A95230" i="28" s="1"/>
  <c r="A95231" i="28" s="1"/>
  <c r="A95232" i="28" s="1"/>
  <c r="A95233" i="28" s="1"/>
  <c r="A95234" i="28" s="1"/>
  <c r="A95235" i="28" s="1"/>
  <c r="A95236" i="28" s="1"/>
  <c r="A95237" i="28" s="1"/>
  <c r="A95238" i="28" s="1"/>
  <c r="A95239" i="28" s="1"/>
  <c r="A95240" i="28" s="1"/>
  <c r="A95241" i="28" s="1"/>
  <c r="A95242" i="28" s="1"/>
  <c r="A95243" i="28" s="1"/>
  <c r="A95244" i="28" s="1"/>
  <c r="A95245" i="28" s="1"/>
  <c r="A95246" i="28" s="1"/>
  <c r="A95247" i="28" s="1"/>
  <c r="A95248" i="28" s="1"/>
  <c r="A95249" i="28" s="1"/>
  <c r="A95250" i="28" s="1"/>
  <c r="A95251" i="28" s="1"/>
  <c r="A95252" i="28" s="1"/>
  <c r="A95253" i="28" s="1"/>
  <c r="A95254" i="28" s="1"/>
  <c r="A95255" i="28" s="1"/>
  <c r="A95256" i="28" s="1"/>
  <c r="A95257" i="28" s="1"/>
  <c r="A95258" i="28" s="1"/>
  <c r="A95259" i="28" s="1"/>
  <c r="A95260" i="28" s="1"/>
  <c r="A95261" i="28" s="1"/>
  <c r="A95262" i="28" s="1"/>
  <c r="A95263" i="28" s="1"/>
  <c r="A95264" i="28" s="1"/>
  <c r="A95265" i="28" s="1"/>
  <c r="A95266" i="28" s="1"/>
  <c r="A95267" i="28" s="1"/>
  <c r="A95268" i="28" s="1"/>
  <c r="A95269" i="28" s="1"/>
  <c r="A95270" i="28" s="1"/>
  <c r="A95271" i="28" s="1"/>
  <c r="A95272" i="28" s="1"/>
  <c r="A95273" i="28" s="1"/>
  <c r="A95274" i="28" s="1"/>
  <c r="A95275" i="28" s="1"/>
  <c r="A95276" i="28" s="1"/>
  <c r="A95277" i="28" s="1"/>
  <c r="A95278" i="28" s="1"/>
  <c r="A95279" i="28" s="1"/>
  <c r="A95280" i="28" s="1"/>
  <c r="A95281" i="28" s="1"/>
  <c r="A95282" i="28" s="1"/>
  <c r="A95283" i="28" s="1"/>
  <c r="A95284" i="28" s="1"/>
  <c r="A95285" i="28" s="1"/>
  <c r="A95286" i="28" s="1"/>
  <c r="A95287" i="28" s="1"/>
  <c r="A95288" i="28" s="1"/>
  <c r="A95289" i="28" s="1"/>
  <c r="A95290" i="28" s="1"/>
  <c r="A95291" i="28" s="1"/>
  <c r="A95292" i="28" s="1"/>
  <c r="A95293" i="28" s="1"/>
  <c r="A95294" i="28" s="1"/>
  <c r="A95295" i="28" s="1"/>
  <c r="A95296" i="28" s="1"/>
  <c r="A95297" i="28" s="1"/>
  <c r="A95298" i="28" s="1"/>
  <c r="A95299" i="28" s="1"/>
  <c r="A95300" i="28" s="1"/>
  <c r="A95301" i="28" s="1"/>
  <c r="A95302" i="28" s="1"/>
  <c r="A95303" i="28" s="1"/>
  <c r="A95304" i="28" s="1"/>
  <c r="A95305" i="28" s="1"/>
  <c r="A95306" i="28" s="1"/>
  <c r="A95307" i="28" s="1"/>
  <c r="A95308" i="28" s="1"/>
  <c r="A95309" i="28" s="1"/>
  <c r="A95310" i="28" s="1"/>
  <c r="A95311" i="28" s="1"/>
  <c r="A95312" i="28" s="1"/>
  <c r="A95313" i="28" s="1"/>
  <c r="A95314" i="28" s="1"/>
  <c r="A95315" i="28" s="1"/>
  <c r="A95316" i="28" s="1"/>
  <c r="A95317" i="28" s="1"/>
  <c r="A95318" i="28" s="1"/>
  <c r="A95319" i="28" s="1"/>
  <c r="A95320" i="28" s="1"/>
  <c r="A95321" i="28" s="1"/>
  <c r="A95322" i="28" s="1"/>
  <c r="A95323" i="28" s="1"/>
  <c r="A95324" i="28" s="1"/>
  <c r="A95325" i="28" s="1"/>
  <c r="A95326" i="28" s="1"/>
  <c r="A95327" i="28" s="1"/>
  <c r="A95328" i="28" s="1"/>
  <c r="A95329" i="28" s="1"/>
  <c r="A95330" i="28" s="1"/>
  <c r="A95331" i="28" s="1"/>
  <c r="A95332" i="28" s="1"/>
  <c r="A95333" i="28" s="1"/>
  <c r="A95334" i="28" s="1"/>
  <c r="A95335" i="28" s="1"/>
  <c r="A95336" i="28" s="1"/>
  <c r="A95337" i="28" s="1"/>
  <c r="A95338" i="28" s="1"/>
  <c r="A95339" i="28" s="1"/>
  <c r="A95340" i="28" s="1"/>
  <c r="A95341" i="28" s="1"/>
  <c r="A95342" i="28" s="1"/>
  <c r="A95343" i="28" s="1"/>
  <c r="A95344" i="28" s="1"/>
  <c r="A95345" i="28" s="1"/>
  <c r="A95346" i="28" s="1"/>
  <c r="A95347" i="28" s="1"/>
  <c r="A95348" i="28" s="1"/>
  <c r="A95349" i="28" s="1"/>
  <c r="A95350" i="28" s="1"/>
  <c r="A95351" i="28" s="1"/>
  <c r="A95352" i="28" s="1"/>
  <c r="A95353" i="28" s="1"/>
  <c r="A95354" i="28" s="1"/>
  <c r="A95355" i="28" s="1"/>
  <c r="A95356" i="28" s="1"/>
  <c r="A95357" i="28" s="1"/>
  <c r="A95358" i="28" s="1"/>
  <c r="A95359" i="28" s="1"/>
  <c r="A95360" i="28" s="1"/>
  <c r="A95361" i="28" s="1"/>
  <c r="A95362" i="28" s="1"/>
  <c r="A95363" i="28" s="1"/>
  <c r="A95364" i="28" s="1"/>
  <c r="A95365" i="28" s="1"/>
  <c r="A95366" i="28" s="1"/>
  <c r="A95367" i="28" s="1"/>
  <c r="A95368" i="28" s="1"/>
  <c r="A95369" i="28" s="1"/>
  <c r="A95370" i="28" s="1"/>
  <c r="A95371" i="28" s="1"/>
  <c r="A95372" i="28" s="1"/>
  <c r="A95373" i="28" s="1"/>
  <c r="A95374" i="28" s="1"/>
  <c r="A95375" i="28" s="1"/>
  <c r="A95376" i="28" s="1"/>
  <c r="A95377" i="28" s="1"/>
  <c r="A95378" i="28" s="1"/>
  <c r="A95379" i="28" s="1"/>
  <c r="A95380" i="28" s="1"/>
  <c r="A95381" i="28" s="1"/>
  <c r="A95382" i="28" s="1"/>
  <c r="A95383" i="28" s="1"/>
  <c r="A95384" i="28" s="1"/>
  <c r="A95385" i="28" s="1"/>
  <c r="A95386" i="28" s="1"/>
  <c r="A95387" i="28" s="1"/>
  <c r="A95388" i="28" s="1"/>
  <c r="A95389" i="28" s="1"/>
  <c r="A95390" i="28" s="1"/>
  <c r="A95391" i="28" s="1"/>
  <c r="A95392" i="28" s="1"/>
  <c r="A95393" i="28" s="1"/>
  <c r="A95394" i="28" s="1"/>
  <c r="A95395" i="28" s="1"/>
  <c r="A95396" i="28" s="1"/>
  <c r="A95397" i="28" s="1"/>
  <c r="A95398" i="28" s="1"/>
  <c r="A95399" i="28" s="1"/>
  <c r="A95400" i="28" s="1"/>
  <c r="A95401" i="28" s="1"/>
  <c r="A95402" i="28" s="1"/>
  <c r="A95403" i="28" s="1"/>
  <c r="A95404" i="28" s="1"/>
  <c r="A95405" i="28" s="1"/>
  <c r="A95406" i="28" s="1"/>
  <c r="A95407" i="28" s="1"/>
  <c r="A95408" i="28" s="1"/>
  <c r="A95409" i="28" s="1"/>
  <c r="A95410" i="28" s="1"/>
  <c r="A95411" i="28" s="1"/>
  <c r="A95412" i="28" s="1"/>
  <c r="A95413" i="28" s="1"/>
  <c r="A95414" i="28" s="1"/>
  <c r="A95415" i="28" s="1"/>
  <c r="A95416" i="28" s="1"/>
  <c r="A95417" i="28" s="1"/>
  <c r="A95418" i="28" s="1"/>
  <c r="A95419" i="28" s="1"/>
  <c r="A95420" i="28" s="1"/>
  <c r="A95421" i="28" s="1"/>
  <c r="A95422" i="28" s="1"/>
  <c r="A95423" i="28" s="1"/>
  <c r="A95424" i="28" s="1"/>
  <c r="A95425" i="28" s="1"/>
  <c r="A95426" i="28" s="1"/>
  <c r="A95427" i="28" s="1"/>
  <c r="A95428" i="28" s="1"/>
  <c r="A95429" i="28" s="1"/>
  <c r="A95430" i="28" s="1"/>
  <c r="A95431" i="28" s="1"/>
  <c r="A95432" i="28" s="1"/>
  <c r="A95433" i="28" s="1"/>
  <c r="A95434" i="28" s="1"/>
  <c r="A95435" i="28" s="1"/>
  <c r="A95436" i="28" s="1"/>
  <c r="A95437" i="28" s="1"/>
  <c r="A95438" i="28" s="1"/>
  <c r="A95439" i="28" s="1"/>
  <c r="A95440" i="28" s="1"/>
  <c r="A95441" i="28" s="1"/>
  <c r="A95442" i="28" s="1"/>
  <c r="A95443" i="28" s="1"/>
  <c r="A95444" i="28" s="1"/>
  <c r="A95445" i="28" s="1"/>
  <c r="A95446" i="28" s="1"/>
  <c r="A95447" i="28" s="1"/>
  <c r="A95448" i="28" s="1"/>
  <c r="A95449" i="28" s="1"/>
  <c r="A95450" i="28" s="1"/>
  <c r="A95451" i="28" s="1"/>
  <c r="A95452" i="28" s="1"/>
  <c r="A95453" i="28" s="1"/>
  <c r="A95454" i="28" s="1"/>
  <c r="A95455" i="28" s="1"/>
  <c r="A95456" i="28" s="1"/>
  <c r="A95457" i="28" s="1"/>
  <c r="A95458" i="28" s="1"/>
  <c r="A95459" i="28" s="1"/>
  <c r="A95460" i="28" s="1"/>
  <c r="A95461" i="28" s="1"/>
  <c r="A95462" i="28" s="1"/>
  <c r="A95463" i="28" s="1"/>
  <c r="A95464" i="28" s="1"/>
  <c r="A95465" i="28" s="1"/>
  <c r="A95466" i="28" s="1"/>
  <c r="A95467" i="28" s="1"/>
  <c r="A95468" i="28" s="1"/>
  <c r="A95469" i="28" s="1"/>
  <c r="A95470" i="28" s="1"/>
  <c r="A95471" i="28" s="1"/>
  <c r="A95472" i="28" s="1"/>
  <c r="A95473" i="28" s="1"/>
  <c r="A95474" i="28" s="1"/>
  <c r="A95475" i="28" s="1"/>
  <c r="A95476" i="28" s="1"/>
  <c r="A95477" i="28" s="1"/>
  <c r="A95478" i="28" s="1"/>
  <c r="A95479" i="28" s="1"/>
  <c r="A95480" i="28" s="1"/>
  <c r="A95481" i="28" s="1"/>
  <c r="A95482" i="28" s="1"/>
  <c r="A95483" i="28" s="1"/>
  <c r="A95484" i="28" s="1"/>
  <c r="A95485" i="28" s="1"/>
  <c r="A95486" i="28" s="1"/>
  <c r="A95487" i="28" s="1"/>
  <c r="A95488" i="28" s="1"/>
  <c r="A95489" i="28" s="1"/>
  <c r="A95490" i="28" s="1"/>
  <c r="A95491" i="28" s="1"/>
  <c r="A95492" i="28" s="1"/>
  <c r="A95493" i="28" s="1"/>
  <c r="A95494" i="28" s="1"/>
  <c r="A95495" i="28" s="1"/>
  <c r="A95496" i="28" s="1"/>
  <c r="A95497" i="28" s="1"/>
  <c r="A95498" i="28" s="1"/>
  <c r="A95499" i="28" s="1"/>
  <c r="A95500" i="28" s="1"/>
  <c r="A95501" i="28" s="1"/>
  <c r="A95502" i="28" s="1"/>
  <c r="A95503" i="28" s="1"/>
  <c r="A95504" i="28" s="1"/>
  <c r="A95505" i="28" s="1"/>
  <c r="A95506" i="28" s="1"/>
  <c r="A95507" i="28" s="1"/>
  <c r="A95508" i="28" s="1"/>
  <c r="A95509" i="28" s="1"/>
  <c r="A95510" i="28" s="1"/>
  <c r="A95511" i="28" s="1"/>
  <c r="A95512" i="28" s="1"/>
  <c r="A95513" i="28" s="1"/>
  <c r="A95514" i="28" s="1"/>
  <c r="A95515" i="28" s="1"/>
  <c r="A95516" i="28" s="1"/>
  <c r="A95517" i="28" s="1"/>
  <c r="A95518" i="28" s="1"/>
  <c r="A95519" i="28" s="1"/>
  <c r="A95520" i="28" s="1"/>
  <c r="A95521" i="28" s="1"/>
  <c r="A95522" i="28" s="1"/>
  <c r="A95523" i="28" s="1"/>
  <c r="A95524" i="28" s="1"/>
  <c r="A95525" i="28" s="1"/>
  <c r="A95526" i="28" s="1"/>
  <c r="A95527" i="28" s="1"/>
  <c r="A95528" i="28" s="1"/>
  <c r="A95529" i="28" s="1"/>
  <c r="A95530" i="28" s="1"/>
  <c r="A95531" i="28" s="1"/>
  <c r="A95532" i="28" s="1"/>
  <c r="A95533" i="28" s="1"/>
  <c r="A95534" i="28" s="1"/>
  <c r="A95535" i="28" s="1"/>
  <c r="A95536" i="28" s="1"/>
  <c r="A95537" i="28" s="1"/>
  <c r="A95538" i="28" s="1"/>
  <c r="A95539" i="28" s="1"/>
  <c r="A95540" i="28" s="1"/>
  <c r="A95541" i="28" s="1"/>
  <c r="A95542" i="28" s="1"/>
  <c r="A95543" i="28" s="1"/>
  <c r="A95544" i="28" s="1"/>
  <c r="A95545" i="28" s="1"/>
  <c r="A95546" i="28" s="1"/>
  <c r="A95547" i="28" s="1"/>
  <c r="A95548" i="28" s="1"/>
  <c r="A95549" i="28" s="1"/>
  <c r="A95550" i="28" s="1"/>
  <c r="A95551" i="28" s="1"/>
  <c r="A95552" i="28" s="1"/>
  <c r="A95553" i="28" s="1"/>
  <c r="A95554" i="28" s="1"/>
  <c r="A95555" i="28" s="1"/>
  <c r="A95556" i="28" s="1"/>
  <c r="A95557" i="28" s="1"/>
  <c r="A95558" i="28" s="1"/>
  <c r="A95559" i="28" s="1"/>
  <c r="A95560" i="28" s="1"/>
  <c r="A95561" i="28" s="1"/>
  <c r="A95562" i="28" s="1"/>
  <c r="A95563" i="28" s="1"/>
  <c r="A95564" i="28" s="1"/>
  <c r="A95565" i="28" s="1"/>
  <c r="A95566" i="28" s="1"/>
  <c r="A95567" i="28" s="1"/>
  <c r="A95568" i="28" s="1"/>
  <c r="A95569" i="28" s="1"/>
  <c r="A95570" i="28" s="1"/>
  <c r="A95571" i="28" s="1"/>
  <c r="A95572" i="28" s="1"/>
  <c r="A95573" i="28" s="1"/>
  <c r="A95574" i="28" s="1"/>
  <c r="A95575" i="28" s="1"/>
  <c r="A95576" i="28" s="1"/>
  <c r="A95577" i="28" s="1"/>
  <c r="A95578" i="28" s="1"/>
  <c r="A95579" i="28" s="1"/>
  <c r="A95580" i="28" s="1"/>
  <c r="A95581" i="28" s="1"/>
  <c r="A95582" i="28" s="1"/>
  <c r="A95583" i="28" s="1"/>
  <c r="A95584" i="28" s="1"/>
  <c r="A95585" i="28" s="1"/>
  <c r="A95586" i="28" s="1"/>
  <c r="A95587" i="28" s="1"/>
  <c r="A95588" i="28" s="1"/>
  <c r="A95589" i="28" s="1"/>
  <c r="A95590" i="28" s="1"/>
  <c r="A95591" i="28" s="1"/>
  <c r="A95592" i="28" s="1"/>
  <c r="A95593" i="28" s="1"/>
  <c r="A95594" i="28" s="1"/>
  <c r="A95595" i="28" s="1"/>
  <c r="A95596" i="28" s="1"/>
  <c r="A95597" i="28" s="1"/>
  <c r="A95598" i="28" s="1"/>
  <c r="A95599" i="28" s="1"/>
  <c r="A95600" i="28" s="1"/>
  <c r="A95601" i="28" s="1"/>
  <c r="A95602" i="28" s="1"/>
  <c r="A95603" i="28" s="1"/>
  <c r="A95604" i="28" s="1"/>
  <c r="A95605" i="28" s="1"/>
  <c r="A95606" i="28" s="1"/>
  <c r="A95607" i="28" s="1"/>
  <c r="A95608" i="28" s="1"/>
  <c r="A95609" i="28" s="1"/>
  <c r="A95610" i="28" s="1"/>
  <c r="A95611" i="28" s="1"/>
  <c r="A95612" i="28" s="1"/>
  <c r="A95613" i="28" s="1"/>
  <c r="A95614" i="28" s="1"/>
  <c r="A95615" i="28" s="1"/>
  <c r="A95616" i="28" s="1"/>
  <c r="A95617" i="28" s="1"/>
  <c r="A95618" i="28" s="1"/>
  <c r="A95619" i="28" s="1"/>
  <c r="A95620" i="28" s="1"/>
  <c r="A95621" i="28" s="1"/>
  <c r="A95622" i="28" s="1"/>
  <c r="A95623" i="28" s="1"/>
  <c r="A95624" i="28" s="1"/>
  <c r="A95625" i="28" s="1"/>
  <c r="A95626" i="28" s="1"/>
  <c r="A95627" i="28" s="1"/>
  <c r="A95628" i="28" s="1"/>
  <c r="A95629" i="28" s="1"/>
  <c r="A95630" i="28" s="1"/>
  <c r="A95631" i="28" s="1"/>
  <c r="A95632" i="28" s="1"/>
  <c r="A95633" i="28" s="1"/>
  <c r="A95634" i="28" s="1"/>
  <c r="A95635" i="28" s="1"/>
  <c r="A95636" i="28" s="1"/>
  <c r="A95637" i="28" s="1"/>
  <c r="A95638" i="28" s="1"/>
  <c r="A95639" i="28" s="1"/>
  <c r="A95640" i="28" s="1"/>
  <c r="A95641" i="28" s="1"/>
  <c r="A95642" i="28" s="1"/>
  <c r="A95643" i="28" s="1"/>
  <c r="A95644" i="28" s="1"/>
  <c r="A95645" i="28" s="1"/>
  <c r="A95646" i="28" s="1"/>
  <c r="A95647" i="28" s="1"/>
  <c r="A95648" i="28" s="1"/>
  <c r="A95649" i="28" s="1"/>
  <c r="A95650" i="28" s="1"/>
  <c r="A95651" i="28" s="1"/>
  <c r="A95652" i="28" s="1"/>
  <c r="A95653" i="28" s="1"/>
  <c r="A95654" i="28" s="1"/>
  <c r="A95655" i="28" s="1"/>
  <c r="A95656" i="28" s="1"/>
  <c r="A95657" i="28" s="1"/>
  <c r="A95658" i="28" s="1"/>
  <c r="A95659" i="28" s="1"/>
  <c r="A95660" i="28" s="1"/>
  <c r="A95661" i="28" s="1"/>
  <c r="A95662" i="28" s="1"/>
  <c r="A95663" i="28" s="1"/>
  <c r="A95664" i="28" s="1"/>
  <c r="A95665" i="28" s="1"/>
  <c r="A95666" i="28" s="1"/>
  <c r="A95667" i="28" s="1"/>
  <c r="A95668" i="28" s="1"/>
  <c r="A95669" i="28" s="1"/>
  <c r="A95670" i="28" s="1"/>
  <c r="A95671" i="28" s="1"/>
  <c r="A95672" i="28" s="1"/>
  <c r="A95673" i="28" s="1"/>
  <c r="A95674" i="28" s="1"/>
  <c r="A95675" i="28" s="1"/>
  <c r="A95676" i="28" s="1"/>
  <c r="A95677" i="28" s="1"/>
  <c r="A95678" i="28" s="1"/>
  <c r="A95679" i="28" s="1"/>
  <c r="A95680" i="28" s="1"/>
  <c r="A95681" i="28" s="1"/>
  <c r="A95682" i="28" s="1"/>
  <c r="A95683" i="28" s="1"/>
  <c r="A95684" i="28" s="1"/>
  <c r="A95685" i="28" s="1"/>
  <c r="A95686" i="28" s="1"/>
  <c r="A95687" i="28" s="1"/>
  <c r="A95688" i="28" s="1"/>
  <c r="A95689" i="28" s="1"/>
  <c r="A95690" i="28" s="1"/>
  <c r="A95691" i="28" s="1"/>
  <c r="A95692" i="28" s="1"/>
  <c r="A95693" i="28" s="1"/>
  <c r="A95694" i="28" s="1"/>
  <c r="A95695" i="28" s="1"/>
  <c r="A95696" i="28" s="1"/>
  <c r="A95697" i="28" s="1"/>
  <c r="A95698" i="28" s="1"/>
  <c r="A95699" i="28" s="1"/>
  <c r="A95700" i="28" s="1"/>
  <c r="A95701" i="28" s="1"/>
  <c r="A95702" i="28" s="1"/>
  <c r="A95703" i="28" s="1"/>
  <c r="A95704" i="28" s="1"/>
  <c r="A95705" i="28" s="1"/>
  <c r="A95706" i="28" s="1"/>
  <c r="A95707" i="28" s="1"/>
  <c r="A95708" i="28" s="1"/>
  <c r="A95709" i="28" s="1"/>
  <c r="A95710" i="28" s="1"/>
  <c r="A95711" i="28" s="1"/>
  <c r="A95712" i="28" s="1"/>
  <c r="A95713" i="28" s="1"/>
  <c r="A95714" i="28" s="1"/>
  <c r="A95715" i="28" s="1"/>
  <c r="A95716" i="28" s="1"/>
  <c r="A95717" i="28" s="1"/>
  <c r="A95718" i="28" s="1"/>
  <c r="A95719" i="28" s="1"/>
  <c r="A95720" i="28" s="1"/>
  <c r="A95721" i="28" s="1"/>
  <c r="A95722" i="28" s="1"/>
  <c r="A95723" i="28" s="1"/>
  <c r="A95724" i="28" s="1"/>
  <c r="A95725" i="28" s="1"/>
  <c r="A95726" i="28" s="1"/>
  <c r="A95727" i="28" s="1"/>
  <c r="A95728" i="28" s="1"/>
  <c r="A95729" i="28" s="1"/>
  <c r="A95730" i="28" s="1"/>
  <c r="A95731" i="28" s="1"/>
  <c r="A95732" i="28" s="1"/>
  <c r="A95733" i="28" s="1"/>
  <c r="A95734" i="28" s="1"/>
  <c r="A95735" i="28" s="1"/>
  <c r="A95736" i="28" s="1"/>
  <c r="A95737" i="28" s="1"/>
  <c r="A95738" i="28" s="1"/>
  <c r="A95739" i="28" s="1"/>
  <c r="A95740" i="28" s="1"/>
  <c r="A95741" i="28" s="1"/>
  <c r="A95742" i="28" s="1"/>
  <c r="A95743" i="28" s="1"/>
  <c r="A95744" i="28" s="1"/>
  <c r="A95745" i="28" s="1"/>
  <c r="A95746" i="28" s="1"/>
  <c r="A95747" i="28" s="1"/>
  <c r="A95748" i="28" s="1"/>
  <c r="A95749" i="28" s="1"/>
  <c r="A95750" i="28" s="1"/>
  <c r="A95751" i="28" s="1"/>
  <c r="A95752" i="28" s="1"/>
  <c r="A95753" i="28" s="1"/>
  <c r="A95754" i="28" s="1"/>
  <c r="A95755" i="28" s="1"/>
  <c r="A95756" i="28" s="1"/>
  <c r="A95757" i="28" s="1"/>
  <c r="A95758" i="28" s="1"/>
  <c r="A95759" i="28" s="1"/>
  <c r="A95760" i="28" s="1"/>
  <c r="A95761" i="28" s="1"/>
  <c r="A95762" i="28" s="1"/>
  <c r="A95763" i="28" s="1"/>
  <c r="A95764" i="28" s="1"/>
  <c r="A95765" i="28" s="1"/>
  <c r="A95766" i="28" s="1"/>
  <c r="A95767" i="28" s="1"/>
  <c r="A95768" i="28" s="1"/>
  <c r="A95769" i="28" s="1"/>
  <c r="A95770" i="28" s="1"/>
  <c r="A95771" i="28" s="1"/>
  <c r="A95772" i="28" s="1"/>
  <c r="A95773" i="28" s="1"/>
  <c r="A95774" i="28" s="1"/>
  <c r="A95775" i="28" s="1"/>
  <c r="A95776" i="28" s="1"/>
  <c r="A95777" i="28" s="1"/>
  <c r="A95778" i="28" s="1"/>
  <c r="A95779" i="28" s="1"/>
  <c r="A95780" i="28" s="1"/>
  <c r="A95781" i="28" s="1"/>
  <c r="A95782" i="28" s="1"/>
  <c r="A95783" i="28" s="1"/>
  <c r="A95784" i="28" s="1"/>
  <c r="A95785" i="28" s="1"/>
  <c r="A95786" i="28" s="1"/>
  <c r="A95787" i="28" s="1"/>
  <c r="A95788" i="28" s="1"/>
  <c r="A95789" i="28" s="1"/>
  <c r="A95790" i="28" s="1"/>
  <c r="A95791" i="28" s="1"/>
  <c r="A95792" i="28" s="1"/>
  <c r="A95793" i="28" s="1"/>
  <c r="A95794" i="28" s="1"/>
  <c r="A95795" i="28" s="1"/>
  <c r="A95796" i="28" s="1"/>
  <c r="A95797" i="28" s="1"/>
  <c r="A95798" i="28" s="1"/>
  <c r="A95799" i="28" s="1"/>
  <c r="A95800" i="28" s="1"/>
  <c r="A95801" i="28" s="1"/>
  <c r="A95802" i="28" s="1"/>
  <c r="A95803" i="28" s="1"/>
  <c r="A95804" i="28" s="1"/>
  <c r="A95805" i="28" s="1"/>
  <c r="A95806" i="28" s="1"/>
  <c r="A95807" i="28" s="1"/>
  <c r="A95808" i="28" s="1"/>
  <c r="A95809" i="28" s="1"/>
  <c r="A95810" i="28" s="1"/>
  <c r="A95811" i="28" s="1"/>
  <c r="A95812" i="28" s="1"/>
  <c r="A95813" i="28" s="1"/>
  <c r="A95814" i="28" s="1"/>
  <c r="A95815" i="28" s="1"/>
  <c r="A95816" i="28" s="1"/>
  <c r="A95817" i="28" s="1"/>
  <c r="A95818" i="28" s="1"/>
  <c r="A95819" i="28" s="1"/>
  <c r="A95820" i="28" s="1"/>
  <c r="A95821" i="28" s="1"/>
  <c r="A95822" i="28" s="1"/>
  <c r="A95823" i="28" s="1"/>
  <c r="A95824" i="28" s="1"/>
  <c r="A95825" i="28" s="1"/>
  <c r="A95826" i="28" s="1"/>
  <c r="A95827" i="28" s="1"/>
  <c r="A95828" i="28" s="1"/>
  <c r="A95829" i="28" s="1"/>
  <c r="A95830" i="28" s="1"/>
  <c r="A95831" i="28" s="1"/>
  <c r="A95832" i="28" s="1"/>
  <c r="A95833" i="28" s="1"/>
  <c r="A95834" i="28" s="1"/>
  <c r="A95835" i="28" s="1"/>
  <c r="A95836" i="28" s="1"/>
  <c r="A95837" i="28" s="1"/>
  <c r="A95838" i="28" s="1"/>
  <c r="A95839" i="28" s="1"/>
  <c r="A95840" i="28" s="1"/>
  <c r="A95841" i="28" s="1"/>
  <c r="A95842" i="28" s="1"/>
  <c r="A95843" i="28" s="1"/>
  <c r="A95844" i="28" s="1"/>
  <c r="A95845" i="28" s="1"/>
  <c r="A95846" i="28" s="1"/>
  <c r="A95847" i="28" s="1"/>
  <c r="A95848" i="28" s="1"/>
  <c r="A95849" i="28" s="1"/>
  <c r="A95850" i="28" s="1"/>
  <c r="A95851" i="28" s="1"/>
  <c r="A95852" i="28" s="1"/>
  <c r="A95853" i="28" s="1"/>
  <c r="A95854" i="28" s="1"/>
  <c r="A95855" i="28" s="1"/>
  <c r="A95856" i="28" s="1"/>
  <c r="A95857" i="28" s="1"/>
  <c r="A95858" i="28" s="1"/>
  <c r="A95859" i="28" s="1"/>
  <c r="A95860" i="28" s="1"/>
  <c r="A95861" i="28" s="1"/>
  <c r="A95862" i="28" s="1"/>
  <c r="A95863" i="28" s="1"/>
  <c r="A95864" i="28" s="1"/>
  <c r="A95865" i="28" s="1"/>
  <c r="A95866" i="28" s="1"/>
  <c r="A95867" i="28" s="1"/>
  <c r="A95868" i="28" s="1"/>
  <c r="A95869" i="28" s="1"/>
  <c r="A95870" i="28" s="1"/>
  <c r="A95871" i="28" s="1"/>
  <c r="A95872" i="28" s="1"/>
  <c r="A95873" i="28" s="1"/>
  <c r="A95874" i="28" s="1"/>
  <c r="A95875" i="28" s="1"/>
  <c r="A95876" i="28" s="1"/>
  <c r="A95877" i="28" s="1"/>
  <c r="A95878" i="28" s="1"/>
  <c r="A95879" i="28" s="1"/>
  <c r="A95880" i="28" s="1"/>
  <c r="A95881" i="28" s="1"/>
  <c r="A95882" i="28" s="1"/>
  <c r="A95883" i="28" s="1"/>
  <c r="A95884" i="28" s="1"/>
  <c r="A95885" i="28" s="1"/>
  <c r="A95886" i="28" s="1"/>
  <c r="A95887" i="28" s="1"/>
  <c r="A95888" i="28" s="1"/>
  <c r="A95889" i="28" s="1"/>
  <c r="A95890" i="28" s="1"/>
  <c r="A95891" i="28" s="1"/>
  <c r="A95892" i="28" s="1"/>
  <c r="A95893" i="28" s="1"/>
  <c r="A95894" i="28" s="1"/>
  <c r="A95895" i="28" s="1"/>
  <c r="A95896" i="28" s="1"/>
  <c r="A95897" i="28" s="1"/>
  <c r="A95898" i="28" s="1"/>
  <c r="A95899" i="28" s="1"/>
  <c r="A95900" i="28" s="1"/>
  <c r="A95901" i="28" s="1"/>
  <c r="A95902" i="28" s="1"/>
  <c r="A95903" i="28" s="1"/>
  <c r="A95904" i="28" s="1"/>
  <c r="A95905" i="28" s="1"/>
  <c r="A95906" i="28" s="1"/>
  <c r="A95907" i="28" s="1"/>
  <c r="A95908" i="28" s="1"/>
  <c r="A95909" i="28" s="1"/>
  <c r="A95910" i="28" s="1"/>
  <c r="A95911" i="28" s="1"/>
  <c r="A95912" i="28" s="1"/>
  <c r="A95913" i="28" s="1"/>
  <c r="A95914" i="28" s="1"/>
  <c r="A95915" i="28" s="1"/>
  <c r="A95916" i="28" s="1"/>
  <c r="A95917" i="28" s="1"/>
  <c r="A95918" i="28" s="1"/>
  <c r="A95919" i="28" s="1"/>
  <c r="A95920" i="28" s="1"/>
  <c r="A95921" i="28" s="1"/>
  <c r="A95922" i="28" s="1"/>
  <c r="A95923" i="28" s="1"/>
  <c r="A95924" i="28" s="1"/>
  <c r="A95925" i="28" s="1"/>
  <c r="A95926" i="28" s="1"/>
  <c r="A95927" i="28" s="1"/>
  <c r="A95928" i="28" s="1"/>
  <c r="A95929" i="28" s="1"/>
  <c r="A95930" i="28" s="1"/>
  <c r="A95931" i="28" s="1"/>
  <c r="A95932" i="28" s="1"/>
  <c r="A95933" i="28" s="1"/>
  <c r="A95934" i="28" s="1"/>
  <c r="A95935" i="28" s="1"/>
  <c r="A95936" i="28" s="1"/>
  <c r="A95937" i="28" s="1"/>
  <c r="A95938" i="28" s="1"/>
  <c r="A95939" i="28" s="1"/>
  <c r="A95940" i="28" s="1"/>
  <c r="A95941" i="28" s="1"/>
  <c r="A95942" i="28" s="1"/>
  <c r="A95943" i="28" s="1"/>
  <c r="A95944" i="28" s="1"/>
  <c r="A95945" i="28" s="1"/>
  <c r="A95946" i="28" s="1"/>
  <c r="A95947" i="28" s="1"/>
  <c r="A95948" i="28" s="1"/>
  <c r="A95949" i="28" s="1"/>
  <c r="A95950" i="28" s="1"/>
  <c r="A95951" i="28" s="1"/>
  <c r="A95952" i="28" s="1"/>
  <c r="A95953" i="28" s="1"/>
  <c r="A95954" i="28" s="1"/>
  <c r="A95955" i="28" s="1"/>
  <c r="A95956" i="28" s="1"/>
  <c r="A95957" i="28" s="1"/>
  <c r="A95958" i="28" s="1"/>
  <c r="A95959" i="28" s="1"/>
  <c r="A95960" i="28" s="1"/>
  <c r="A95961" i="28" s="1"/>
  <c r="A95962" i="28" s="1"/>
  <c r="A95963" i="28" s="1"/>
  <c r="A95964" i="28" s="1"/>
  <c r="A95965" i="28" s="1"/>
  <c r="A95966" i="28" s="1"/>
  <c r="A95967" i="28" s="1"/>
  <c r="A95968" i="28" s="1"/>
  <c r="A95969" i="28" s="1"/>
  <c r="A95970" i="28" s="1"/>
  <c r="A95971" i="28" s="1"/>
  <c r="A95972" i="28" s="1"/>
  <c r="A95973" i="28" s="1"/>
  <c r="A95974" i="28" s="1"/>
  <c r="A95975" i="28" s="1"/>
  <c r="A95976" i="28" s="1"/>
  <c r="A95977" i="28" s="1"/>
  <c r="A95978" i="28" s="1"/>
  <c r="A95979" i="28" s="1"/>
  <c r="A95980" i="28" s="1"/>
  <c r="A95981" i="28" s="1"/>
  <c r="A95982" i="28" s="1"/>
  <c r="A95983" i="28" s="1"/>
  <c r="A95984" i="28" s="1"/>
  <c r="A95985" i="28" s="1"/>
  <c r="A95986" i="28" s="1"/>
  <c r="A95987" i="28" s="1"/>
  <c r="A95988" i="28" s="1"/>
  <c r="A95989" i="28" s="1"/>
  <c r="A95990" i="28" s="1"/>
  <c r="A95991" i="28" s="1"/>
  <c r="A95992" i="28" s="1"/>
  <c r="A95993" i="28" s="1"/>
  <c r="A95994" i="28" s="1"/>
  <c r="A95995" i="28" s="1"/>
  <c r="A95996" i="28" s="1"/>
  <c r="A95997" i="28" s="1"/>
  <c r="A95998" i="28" s="1"/>
  <c r="A95999" i="28" s="1"/>
  <c r="A96000" i="28" s="1"/>
  <c r="A96001" i="28" s="1"/>
  <c r="A96002" i="28" s="1"/>
  <c r="A96003" i="28" s="1"/>
  <c r="A96004" i="28" s="1"/>
  <c r="A96005" i="28" s="1"/>
  <c r="A96006" i="28" s="1"/>
  <c r="A96007" i="28" s="1"/>
  <c r="A96008" i="28" s="1"/>
  <c r="A96009" i="28" s="1"/>
  <c r="A96010" i="28" s="1"/>
  <c r="A96011" i="28" s="1"/>
  <c r="A96012" i="28" s="1"/>
  <c r="A96013" i="28" s="1"/>
  <c r="A96014" i="28" s="1"/>
  <c r="A96015" i="28" s="1"/>
  <c r="A96016" i="28" s="1"/>
  <c r="A96017" i="28" s="1"/>
  <c r="A96018" i="28" s="1"/>
  <c r="A96019" i="28" s="1"/>
  <c r="A96020" i="28" s="1"/>
  <c r="A96021" i="28" s="1"/>
  <c r="A96022" i="28" s="1"/>
  <c r="A96023" i="28" s="1"/>
  <c r="A96024" i="28" s="1"/>
  <c r="A96025" i="28" s="1"/>
  <c r="A96026" i="28" s="1"/>
  <c r="A96027" i="28" s="1"/>
  <c r="A96028" i="28" s="1"/>
  <c r="A96029" i="28" s="1"/>
  <c r="A96030" i="28" s="1"/>
  <c r="A96031" i="28" s="1"/>
  <c r="A96032" i="28" s="1"/>
  <c r="A96033" i="28" s="1"/>
  <c r="A96034" i="28" s="1"/>
  <c r="A96035" i="28" s="1"/>
  <c r="A96036" i="28" s="1"/>
  <c r="A96037" i="28" s="1"/>
  <c r="A96038" i="28" s="1"/>
  <c r="A96039" i="28" s="1"/>
  <c r="A96040" i="28" s="1"/>
  <c r="A96041" i="28" s="1"/>
  <c r="A96042" i="28" s="1"/>
  <c r="A96043" i="28" s="1"/>
  <c r="A96044" i="28" s="1"/>
  <c r="A96045" i="28" s="1"/>
  <c r="A96046" i="28" s="1"/>
  <c r="A96047" i="28" s="1"/>
  <c r="A96048" i="28" s="1"/>
  <c r="A96049" i="28" s="1"/>
  <c r="A96050" i="28" s="1"/>
  <c r="A96051" i="28" s="1"/>
  <c r="A96052" i="28" s="1"/>
  <c r="A96053" i="28" s="1"/>
  <c r="A96054" i="28" s="1"/>
  <c r="A96055" i="28" s="1"/>
  <c r="A96056" i="28" s="1"/>
  <c r="A96057" i="28" s="1"/>
  <c r="A96058" i="28" s="1"/>
  <c r="A96059" i="28" s="1"/>
  <c r="A96060" i="28" s="1"/>
  <c r="A96061" i="28" s="1"/>
  <c r="A96062" i="28" s="1"/>
  <c r="A96063" i="28" s="1"/>
  <c r="A96064" i="28" s="1"/>
  <c r="A96065" i="28" s="1"/>
  <c r="A96066" i="28" s="1"/>
  <c r="A96067" i="28" s="1"/>
  <c r="A96068" i="28" s="1"/>
  <c r="A96069" i="28" s="1"/>
  <c r="A96070" i="28" s="1"/>
  <c r="A96071" i="28" s="1"/>
  <c r="A96072" i="28" s="1"/>
  <c r="A96073" i="28" s="1"/>
  <c r="A96074" i="28" s="1"/>
  <c r="A96075" i="28" s="1"/>
  <c r="A96076" i="28" s="1"/>
  <c r="A96077" i="28" s="1"/>
  <c r="A96078" i="28" s="1"/>
  <c r="A96079" i="28" s="1"/>
  <c r="A96080" i="28" s="1"/>
  <c r="A96081" i="28" s="1"/>
  <c r="A96082" i="28" s="1"/>
  <c r="A96083" i="28" s="1"/>
  <c r="A96084" i="28" s="1"/>
  <c r="A96085" i="28" s="1"/>
  <c r="A96086" i="28" s="1"/>
  <c r="A96087" i="28" s="1"/>
  <c r="A96088" i="28" s="1"/>
  <c r="A96089" i="28" s="1"/>
  <c r="A96090" i="28" s="1"/>
  <c r="A96091" i="28" s="1"/>
  <c r="A96092" i="28" s="1"/>
  <c r="A96093" i="28" s="1"/>
  <c r="A96094" i="28" s="1"/>
  <c r="A96095" i="28" s="1"/>
  <c r="A96096" i="28" s="1"/>
  <c r="A96097" i="28" s="1"/>
  <c r="A96098" i="28" s="1"/>
  <c r="A96099" i="28" s="1"/>
  <c r="A96100" i="28" s="1"/>
  <c r="A96101" i="28" s="1"/>
  <c r="A96102" i="28" s="1"/>
  <c r="A96103" i="28" s="1"/>
  <c r="A96104" i="28" s="1"/>
  <c r="A96105" i="28" s="1"/>
  <c r="A96106" i="28" s="1"/>
  <c r="A96107" i="28" s="1"/>
  <c r="A96108" i="28" s="1"/>
  <c r="A96109" i="28" s="1"/>
  <c r="A96110" i="28" s="1"/>
  <c r="A96111" i="28" s="1"/>
  <c r="A96112" i="28" s="1"/>
  <c r="A96113" i="28" s="1"/>
  <c r="A96114" i="28" s="1"/>
  <c r="A96115" i="28" s="1"/>
  <c r="A96116" i="28" s="1"/>
  <c r="A96117" i="28" s="1"/>
  <c r="A96118" i="28" s="1"/>
  <c r="A96119" i="28" s="1"/>
  <c r="A96120" i="28" s="1"/>
  <c r="A96121" i="28" s="1"/>
  <c r="A96122" i="28" s="1"/>
  <c r="A96123" i="28" s="1"/>
  <c r="A96124" i="28" s="1"/>
  <c r="A96125" i="28" s="1"/>
  <c r="A96126" i="28" s="1"/>
  <c r="A96127" i="28" s="1"/>
  <c r="A96128" i="28" s="1"/>
  <c r="A96129" i="28" s="1"/>
  <c r="A96130" i="28" s="1"/>
  <c r="A96131" i="28" s="1"/>
  <c r="A96132" i="28" s="1"/>
  <c r="A96133" i="28" s="1"/>
  <c r="A96134" i="28" s="1"/>
  <c r="A96135" i="28" s="1"/>
  <c r="A96136" i="28" s="1"/>
  <c r="A96137" i="28" s="1"/>
  <c r="A96138" i="28" s="1"/>
  <c r="A96139" i="28" s="1"/>
  <c r="A96140" i="28" s="1"/>
  <c r="A96141" i="28" s="1"/>
  <c r="A96142" i="28" s="1"/>
  <c r="A96143" i="28" s="1"/>
  <c r="A96144" i="28" s="1"/>
  <c r="A96145" i="28" s="1"/>
  <c r="A96146" i="28" s="1"/>
  <c r="A96147" i="28" s="1"/>
  <c r="A96148" i="28" s="1"/>
  <c r="A96149" i="28" s="1"/>
  <c r="A96150" i="28" s="1"/>
  <c r="A96151" i="28" s="1"/>
  <c r="A96152" i="28" s="1"/>
  <c r="A96153" i="28" s="1"/>
  <c r="A96154" i="28" s="1"/>
  <c r="A96155" i="28" s="1"/>
  <c r="A96156" i="28" s="1"/>
  <c r="A96157" i="28" s="1"/>
  <c r="A96158" i="28" s="1"/>
  <c r="A96159" i="28" s="1"/>
  <c r="A96160" i="28" s="1"/>
  <c r="A96161" i="28" s="1"/>
  <c r="A96162" i="28" s="1"/>
  <c r="A96163" i="28" s="1"/>
  <c r="A96164" i="28" s="1"/>
  <c r="A96165" i="28" s="1"/>
  <c r="A96166" i="28" s="1"/>
  <c r="A96167" i="28" s="1"/>
  <c r="A96168" i="28" s="1"/>
  <c r="A96169" i="28" s="1"/>
  <c r="A96170" i="28" s="1"/>
  <c r="A96171" i="28" s="1"/>
  <c r="A96172" i="28" s="1"/>
  <c r="A96173" i="28" s="1"/>
  <c r="A96174" i="28" s="1"/>
  <c r="A96175" i="28" s="1"/>
  <c r="A96176" i="28" s="1"/>
  <c r="A96177" i="28" s="1"/>
  <c r="A96178" i="28" s="1"/>
  <c r="A96179" i="28" s="1"/>
  <c r="A96180" i="28" s="1"/>
  <c r="A96181" i="28" s="1"/>
  <c r="A96182" i="28" s="1"/>
  <c r="A96183" i="28" s="1"/>
  <c r="A96184" i="28" s="1"/>
  <c r="A96185" i="28" s="1"/>
  <c r="A96186" i="28" s="1"/>
  <c r="A96187" i="28" s="1"/>
  <c r="A96188" i="28" s="1"/>
  <c r="A96189" i="28" s="1"/>
  <c r="A96190" i="28" s="1"/>
  <c r="A96191" i="28" s="1"/>
  <c r="A96192" i="28" s="1"/>
  <c r="A96193" i="28" s="1"/>
  <c r="A96194" i="28" s="1"/>
  <c r="A96195" i="28" s="1"/>
  <c r="A96196" i="28" s="1"/>
  <c r="A96197" i="28" s="1"/>
  <c r="A96198" i="28" s="1"/>
  <c r="A96199" i="28" s="1"/>
  <c r="A96200" i="28" s="1"/>
  <c r="A96201" i="28" s="1"/>
  <c r="A96202" i="28" s="1"/>
  <c r="A96203" i="28" s="1"/>
  <c r="A96204" i="28" s="1"/>
  <c r="A96205" i="28" s="1"/>
  <c r="A96206" i="28" s="1"/>
  <c r="A96207" i="28" s="1"/>
  <c r="A96208" i="28" s="1"/>
  <c r="A96209" i="28" s="1"/>
  <c r="A96210" i="28" s="1"/>
  <c r="A96211" i="28" s="1"/>
  <c r="A96212" i="28" s="1"/>
  <c r="A96213" i="28" s="1"/>
  <c r="A96214" i="28" s="1"/>
  <c r="A96215" i="28" s="1"/>
  <c r="A96216" i="28" s="1"/>
  <c r="A96217" i="28" s="1"/>
  <c r="A96218" i="28" s="1"/>
  <c r="A96219" i="28" s="1"/>
  <c r="A96220" i="28" s="1"/>
  <c r="A96221" i="28" s="1"/>
  <c r="A96222" i="28" s="1"/>
  <c r="A96223" i="28" s="1"/>
  <c r="A96224" i="28" s="1"/>
  <c r="A96225" i="28" s="1"/>
  <c r="A96226" i="28" s="1"/>
  <c r="A96227" i="28" s="1"/>
  <c r="A96228" i="28" s="1"/>
  <c r="A96229" i="28" s="1"/>
  <c r="A96230" i="28" s="1"/>
  <c r="A96231" i="28" s="1"/>
  <c r="A96232" i="28" s="1"/>
  <c r="A96233" i="28" s="1"/>
  <c r="A96234" i="28" s="1"/>
  <c r="A96235" i="28" s="1"/>
  <c r="A96236" i="28" s="1"/>
  <c r="A96237" i="28" s="1"/>
  <c r="A96238" i="28" s="1"/>
  <c r="A96239" i="28" s="1"/>
  <c r="A96240" i="28" s="1"/>
  <c r="A96241" i="28" s="1"/>
  <c r="A96242" i="28" s="1"/>
  <c r="A96243" i="28" s="1"/>
  <c r="A96244" i="28" s="1"/>
  <c r="A96245" i="28" s="1"/>
  <c r="A96246" i="28" s="1"/>
  <c r="A96247" i="28" s="1"/>
  <c r="A96248" i="28" s="1"/>
  <c r="A96249" i="28" s="1"/>
  <c r="A96250" i="28" s="1"/>
  <c r="A96251" i="28" s="1"/>
  <c r="A96252" i="28" s="1"/>
  <c r="A96253" i="28" s="1"/>
  <c r="A96254" i="28" s="1"/>
  <c r="A96255" i="28" s="1"/>
  <c r="A96256" i="28" s="1"/>
  <c r="A96257" i="28" s="1"/>
  <c r="A96258" i="28" s="1"/>
  <c r="A96259" i="28" s="1"/>
  <c r="A96260" i="28" s="1"/>
  <c r="A96261" i="28" s="1"/>
  <c r="A96262" i="28" s="1"/>
  <c r="A96263" i="28" s="1"/>
  <c r="A96264" i="28" s="1"/>
  <c r="A96265" i="28" s="1"/>
  <c r="A96266" i="28" s="1"/>
  <c r="A96267" i="28" s="1"/>
  <c r="A96268" i="28" s="1"/>
  <c r="A96269" i="28" s="1"/>
  <c r="A96270" i="28" s="1"/>
  <c r="A96271" i="28" s="1"/>
  <c r="A96272" i="28" s="1"/>
  <c r="A96273" i="28" s="1"/>
  <c r="A96274" i="28" s="1"/>
  <c r="A96275" i="28" s="1"/>
  <c r="A96276" i="28" s="1"/>
  <c r="A96277" i="28" s="1"/>
  <c r="A96278" i="28" s="1"/>
  <c r="A96279" i="28" s="1"/>
  <c r="A96280" i="28" s="1"/>
  <c r="A96281" i="28" s="1"/>
  <c r="A96282" i="28" s="1"/>
  <c r="A96283" i="28" s="1"/>
  <c r="A96284" i="28" s="1"/>
  <c r="A96285" i="28" s="1"/>
  <c r="A96286" i="28" s="1"/>
  <c r="A96287" i="28" s="1"/>
  <c r="A96288" i="28" s="1"/>
  <c r="A96289" i="28" s="1"/>
  <c r="A96290" i="28" s="1"/>
  <c r="A96291" i="28" s="1"/>
  <c r="A96292" i="28" s="1"/>
  <c r="A96293" i="28" s="1"/>
  <c r="A96294" i="28" s="1"/>
  <c r="A96295" i="28" s="1"/>
  <c r="A96296" i="28" s="1"/>
  <c r="A96297" i="28" s="1"/>
  <c r="A96298" i="28" s="1"/>
  <c r="A96299" i="28" s="1"/>
  <c r="A96300" i="28" s="1"/>
  <c r="A96301" i="28" s="1"/>
  <c r="A96302" i="28" s="1"/>
  <c r="A96303" i="28" s="1"/>
  <c r="A96304" i="28" s="1"/>
  <c r="A96305" i="28" s="1"/>
  <c r="A96306" i="28" s="1"/>
  <c r="A96307" i="28" s="1"/>
  <c r="A96308" i="28" s="1"/>
  <c r="A96309" i="28" s="1"/>
  <c r="A96310" i="28" s="1"/>
  <c r="A96311" i="28" s="1"/>
  <c r="A96312" i="28" s="1"/>
  <c r="A96313" i="28" s="1"/>
  <c r="A96314" i="28" s="1"/>
  <c r="A96315" i="28" s="1"/>
  <c r="A96316" i="28" s="1"/>
  <c r="A96317" i="28" s="1"/>
  <c r="A96318" i="28" s="1"/>
  <c r="A96319" i="28" s="1"/>
  <c r="A96320" i="28" s="1"/>
  <c r="A96321" i="28" s="1"/>
  <c r="A96322" i="28" s="1"/>
  <c r="A96323" i="28" s="1"/>
  <c r="A96324" i="28" s="1"/>
  <c r="A96325" i="28" s="1"/>
  <c r="A96326" i="28" s="1"/>
  <c r="A96327" i="28" s="1"/>
  <c r="A96328" i="28" s="1"/>
  <c r="A96329" i="28" s="1"/>
  <c r="A96330" i="28" s="1"/>
  <c r="A96331" i="28" s="1"/>
  <c r="A96332" i="28" s="1"/>
  <c r="A96333" i="28" s="1"/>
  <c r="A96334" i="28" s="1"/>
  <c r="A96335" i="28" s="1"/>
  <c r="A96336" i="28" s="1"/>
  <c r="A96337" i="28" s="1"/>
  <c r="A96338" i="28" s="1"/>
  <c r="A96339" i="28" s="1"/>
  <c r="A96340" i="28" s="1"/>
  <c r="A96341" i="28" s="1"/>
  <c r="A96342" i="28" s="1"/>
  <c r="A96343" i="28" s="1"/>
  <c r="A96344" i="28" s="1"/>
  <c r="A96345" i="28" s="1"/>
  <c r="A96346" i="28" s="1"/>
  <c r="A96347" i="28" s="1"/>
  <c r="A96348" i="28" s="1"/>
  <c r="A96349" i="28" s="1"/>
  <c r="A96350" i="28" s="1"/>
  <c r="A96351" i="28" s="1"/>
  <c r="A96352" i="28" s="1"/>
  <c r="A96353" i="28" s="1"/>
  <c r="A96354" i="28" s="1"/>
  <c r="A96355" i="28" s="1"/>
  <c r="A96356" i="28" s="1"/>
  <c r="A96357" i="28" s="1"/>
  <c r="A96358" i="28" s="1"/>
  <c r="A96359" i="28" s="1"/>
  <c r="A96360" i="28" s="1"/>
  <c r="A96361" i="28" s="1"/>
  <c r="A96362" i="28" s="1"/>
  <c r="A96363" i="28" s="1"/>
  <c r="A96364" i="28" s="1"/>
  <c r="A96365" i="28" s="1"/>
  <c r="A96366" i="28" s="1"/>
  <c r="A96367" i="28" s="1"/>
  <c r="A96368" i="28" s="1"/>
  <c r="A96369" i="28" s="1"/>
  <c r="A96370" i="28" s="1"/>
  <c r="A96371" i="28" s="1"/>
  <c r="A96372" i="28" s="1"/>
  <c r="A96373" i="28" s="1"/>
  <c r="A96374" i="28" s="1"/>
  <c r="A96375" i="28" s="1"/>
  <c r="A96376" i="28" s="1"/>
  <c r="A96377" i="28" s="1"/>
  <c r="A96378" i="28" s="1"/>
  <c r="A96379" i="28" s="1"/>
  <c r="A96380" i="28" s="1"/>
  <c r="A96381" i="28" s="1"/>
  <c r="A96382" i="28" s="1"/>
  <c r="A96383" i="28" s="1"/>
  <c r="A96384" i="28" s="1"/>
  <c r="A96385" i="28" s="1"/>
  <c r="A96386" i="28" s="1"/>
  <c r="A96387" i="28" s="1"/>
  <c r="A96388" i="28" s="1"/>
  <c r="A96389" i="28" s="1"/>
  <c r="A96390" i="28" s="1"/>
  <c r="A96391" i="28" s="1"/>
  <c r="A96392" i="28" s="1"/>
  <c r="A96393" i="28" s="1"/>
  <c r="A96394" i="28" s="1"/>
  <c r="A96395" i="28" s="1"/>
  <c r="A96396" i="28" s="1"/>
  <c r="A96397" i="28" s="1"/>
  <c r="A96398" i="28" s="1"/>
  <c r="A96399" i="28" s="1"/>
  <c r="A96400" i="28" s="1"/>
  <c r="A96401" i="28" s="1"/>
  <c r="A96402" i="28" s="1"/>
  <c r="A96403" i="28" s="1"/>
  <c r="A96404" i="28" s="1"/>
  <c r="A96405" i="28" s="1"/>
  <c r="A96406" i="28" s="1"/>
  <c r="A96407" i="28" s="1"/>
  <c r="A96408" i="28" s="1"/>
  <c r="A96409" i="28" s="1"/>
  <c r="A96410" i="28" s="1"/>
  <c r="A96411" i="28" s="1"/>
  <c r="A96412" i="28" s="1"/>
  <c r="A96413" i="28" s="1"/>
  <c r="A96414" i="28" s="1"/>
  <c r="A96415" i="28" s="1"/>
  <c r="A96416" i="28" s="1"/>
  <c r="A96417" i="28" s="1"/>
  <c r="A96418" i="28" s="1"/>
  <c r="A96419" i="28" s="1"/>
  <c r="A96420" i="28" s="1"/>
  <c r="A96421" i="28" s="1"/>
  <c r="A96422" i="28" s="1"/>
  <c r="A96423" i="28" s="1"/>
  <c r="A96424" i="28" s="1"/>
  <c r="A96425" i="28" s="1"/>
  <c r="A96426" i="28" s="1"/>
  <c r="A96427" i="28" s="1"/>
  <c r="A96428" i="28" s="1"/>
  <c r="A96429" i="28" s="1"/>
  <c r="A96430" i="28" s="1"/>
  <c r="A96431" i="28" s="1"/>
  <c r="A96432" i="28" s="1"/>
  <c r="A96433" i="28" s="1"/>
  <c r="A96434" i="28" s="1"/>
  <c r="A96435" i="28" s="1"/>
  <c r="A96436" i="28" s="1"/>
  <c r="A96437" i="28" s="1"/>
  <c r="A96438" i="28" s="1"/>
  <c r="A96439" i="28" s="1"/>
  <c r="A96440" i="28" s="1"/>
  <c r="A96441" i="28" s="1"/>
  <c r="A96442" i="28" s="1"/>
  <c r="A96443" i="28" s="1"/>
  <c r="A96444" i="28" s="1"/>
  <c r="A96445" i="28" s="1"/>
  <c r="A96446" i="28" s="1"/>
  <c r="A96447" i="28" s="1"/>
  <c r="A96448" i="28" s="1"/>
  <c r="A96449" i="28" s="1"/>
  <c r="A96450" i="28" s="1"/>
  <c r="A96451" i="28" s="1"/>
  <c r="A96452" i="28" s="1"/>
  <c r="A96453" i="28" s="1"/>
  <c r="A96454" i="28" s="1"/>
  <c r="A96455" i="28" s="1"/>
  <c r="A96456" i="28" s="1"/>
  <c r="A96457" i="28" s="1"/>
  <c r="A96458" i="28" s="1"/>
  <c r="A96459" i="28" s="1"/>
  <c r="A96460" i="28" s="1"/>
  <c r="A96461" i="28" s="1"/>
  <c r="A96462" i="28" s="1"/>
  <c r="A96463" i="28" s="1"/>
  <c r="A96464" i="28" s="1"/>
  <c r="A96465" i="28" s="1"/>
  <c r="A96466" i="28" s="1"/>
  <c r="A96467" i="28" s="1"/>
  <c r="A96468" i="28" s="1"/>
  <c r="A96469" i="28" s="1"/>
  <c r="A96470" i="28" s="1"/>
  <c r="A96471" i="28" s="1"/>
  <c r="A96472" i="28" s="1"/>
  <c r="A96473" i="28" s="1"/>
  <c r="A96474" i="28" s="1"/>
  <c r="A96475" i="28" s="1"/>
  <c r="A96476" i="28" s="1"/>
  <c r="A96477" i="28" s="1"/>
  <c r="A96478" i="28" s="1"/>
  <c r="A96479" i="28" s="1"/>
  <c r="A96480" i="28" s="1"/>
  <c r="A96481" i="28" s="1"/>
  <c r="A96482" i="28" s="1"/>
  <c r="A96483" i="28" s="1"/>
  <c r="A96484" i="28" s="1"/>
  <c r="A96485" i="28" s="1"/>
  <c r="A96486" i="28" s="1"/>
  <c r="A96487" i="28" s="1"/>
  <c r="A96488" i="28" s="1"/>
  <c r="A96489" i="28" s="1"/>
  <c r="A96490" i="28" s="1"/>
  <c r="A96491" i="28" s="1"/>
  <c r="A96492" i="28" s="1"/>
  <c r="A96493" i="28" s="1"/>
  <c r="A96494" i="28" s="1"/>
  <c r="A96495" i="28" s="1"/>
  <c r="A96496" i="28" s="1"/>
  <c r="A96497" i="28" s="1"/>
  <c r="A96498" i="28" s="1"/>
  <c r="A96499" i="28" s="1"/>
  <c r="A96500" i="28" s="1"/>
  <c r="A96501" i="28" s="1"/>
  <c r="A96502" i="28" s="1"/>
  <c r="A96503" i="28" s="1"/>
  <c r="A96504" i="28" s="1"/>
  <c r="A96505" i="28" s="1"/>
  <c r="A96506" i="28" s="1"/>
  <c r="A96507" i="28" s="1"/>
  <c r="A96508" i="28" s="1"/>
  <c r="A96509" i="28" s="1"/>
  <c r="A96510" i="28" s="1"/>
  <c r="A96511" i="28" s="1"/>
  <c r="A96512" i="28" s="1"/>
  <c r="A96513" i="28" s="1"/>
  <c r="A96514" i="28" s="1"/>
  <c r="A96515" i="28" s="1"/>
  <c r="A96516" i="28" s="1"/>
  <c r="A96517" i="28" s="1"/>
  <c r="A96518" i="28" s="1"/>
  <c r="A96519" i="28" s="1"/>
  <c r="A96520" i="28" s="1"/>
  <c r="A96521" i="28" s="1"/>
  <c r="A96522" i="28" s="1"/>
  <c r="A96523" i="28" s="1"/>
  <c r="A96524" i="28" s="1"/>
  <c r="A96525" i="28" s="1"/>
  <c r="A96526" i="28" s="1"/>
  <c r="A96527" i="28" s="1"/>
  <c r="A96528" i="28" s="1"/>
  <c r="A96529" i="28" s="1"/>
  <c r="A96530" i="28" s="1"/>
  <c r="A96531" i="28" s="1"/>
  <c r="A96532" i="28" s="1"/>
  <c r="A96533" i="28" s="1"/>
  <c r="A96534" i="28" s="1"/>
  <c r="A96535" i="28" s="1"/>
  <c r="A96536" i="28" s="1"/>
  <c r="A96537" i="28" s="1"/>
  <c r="A96538" i="28" s="1"/>
  <c r="A96539" i="28" s="1"/>
  <c r="A96540" i="28" s="1"/>
  <c r="A96541" i="28" s="1"/>
  <c r="A96542" i="28" s="1"/>
  <c r="A96543" i="28" s="1"/>
  <c r="A96544" i="28" s="1"/>
  <c r="A96545" i="28" s="1"/>
  <c r="A96546" i="28" s="1"/>
  <c r="A96547" i="28" s="1"/>
  <c r="A96548" i="28" s="1"/>
  <c r="A96549" i="28" s="1"/>
  <c r="A96550" i="28" s="1"/>
  <c r="A96551" i="28" s="1"/>
  <c r="A96552" i="28" s="1"/>
  <c r="A96553" i="28" s="1"/>
  <c r="A96554" i="28" s="1"/>
  <c r="A96555" i="28" s="1"/>
  <c r="A96556" i="28" s="1"/>
  <c r="A96557" i="28" s="1"/>
  <c r="A96558" i="28" s="1"/>
  <c r="A96559" i="28" s="1"/>
  <c r="A96560" i="28" s="1"/>
  <c r="A96561" i="28" s="1"/>
  <c r="A96562" i="28" s="1"/>
  <c r="A96563" i="28" s="1"/>
  <c r="A96564" i="28" s="1"/>
  <c r="A96565" i="28" s="1"/>
  <c r="A96566" i="28" s="1"/>
  <c r="A96567" i="28" s="1"/>
  <c r="A96568" i="28" s="1"/>
  <c r="A96569" i="28" s="1"/>
  <c r="A96570" i="28" s="1"/>
  <c r="A96571" i="28" s="1"/>
  <c r="A96572" i="28" s="1"/>
  <c r="A96573" i="28" s="1"/>
  <c r="A96574" i="28" s="1"/>
  <c r="A96575" i="28" s="1"/>
  <c r="A96576" i="28" s="1"/>
  <c r="A96577" i="28" s="1"/>
  <c r="A96578" i="28" s="1"/>
  <c r="A96579" i="28" s="1"/>
  <c r="A96580" i="28" s="1"/>
  <c r="A96581" i="28" s="1"/>
  <c r="A96582" i="28" s="1"/>
  <c r="A96583" i="28" s="1"/>
  <c r="A96584" i="28" s="1"/>
  <c r="A96585" i="28" s="1"/>
  <c r="A96586" i="28" s="1"/>
  <c r="A96587" i="28" s="1"/>
  <c r="A96588" i="28" s="1"/>
  <c r="A96589" i="28" s="1"/>
  <c r="A96590" i="28" s="1"/>
  <c r="A96591" i="28" s="1"/>
  <c r="A96592" i="28" s="1"/>
  <c r="A96593" i="28" s="1"/>
  <c r="A96594" i="28" s="1"/>
  <c r="A96595" i="28" s="1"/>
  <c r="A96596" i="28" s="1"/>
  <c r="A96597" i="28" s="1"/>
  <c r="A96598" i="28" s="1"/>
  <c r="A96599" i="28" s="1"/>
  <c r="A96600" i="28" s="1"/>
  <c r="A96601" i="28" s="1"/>
  <c r="A96602" i="28" s="1"/>
  <c r="A96603" i="28" s="1"/>
  <c r="A96604" i="28" s="1"/>
  <c r="A96605" i="28" s="1"/>
  <c r="A96606" i="28" s="1"/>
  <c r="A96607" i="28" s="1"/>
  <c r="A96608" i="28" s="1"/>
  <c r="A96609" i="28" s="1"/>
  <c r="A96610" i="28" s="1"/>
  <c r="A96611" i="28" s="1"/>
  <c r="A96612" i="28" s="1"/>
  <c r="A96613" i="28" s="1"/>
  <c r="A96614" i="28" s="1"/>
  <c r="A96615" i="28" s="1"/>
  <c r="A96616" i="28" s="1"/>
  <c r="A96617" i="28" s="1"/>
  <c r="A96618" i="28" s="1"/>
  <c r="A96619" i="28" s="1"/>
  <c r="A96620" i="28" s="1"/>
  <c r="A96621" i="28" s="1"/>
  <c r="A96622" i="28" s="1"/>
  <c r="A96623" i="28" s="1"/>
  <c r="A96624" i="28" s="1"/>
  <c r="A96625" i="28" s="1"/>
  <c r="A96626" i="28" s="1"/>
  <c r="A96627" i="28" s="1"/>
  <c r="A96628" i="28" s="1"/>
  <c r="A96629" i="28" s="1"/>
  <c r="A96630" i="28" s="1"/>
  <c r="A96631" i="28" s="1"/>
  <c r="A96632" i="28" s="1"/>
  <c r="A96633" i="28" s="1"/>
  <c r="A96634" i="28" s="1"/>
  <c r="A96635" i="28" s="1"/>
  <c r="A96636" i="28" s="1"/>
  <c r="A96637" i="28" s="1"/>
  <c r="A96638" i="28" s="1"/>
  <c r="A96639" i="28" s="1"/>
  <c r="A96640" i="28" s="1"/>
  <c r="A96641" i="28" s="1"/>
  <c r="A96642" i="28" s="1"/>
  <c r="A96643" i="28" s="1"/>
  <c r="A96644" i="28" s="1"/>
  <c r="A96645" i="28" s="1"/>
  <c r="A96646" i="28" s="1"/>
  <c r="A96647" i="28" s="1"/>
  <c r="A96648" i="28" s="1"/>
  <c r="A96649" i="28" s="1"/>
  <c r="A96650" i="28" s="1"/>
  <c r="A96651" i="28" s="1"/>
  <c r="A96652" i="28" s="1"/>
  <c r="A96653" i="28" s="1"/>
  <c r="A96654" i="28" s="1"/>
  <c r="A96655" i="28" s="1"/>
  <c r="A96656" i="28" s="1"/>
  <c r="A96657" i="28" s="1"/>
  <c r="A96658" i="28" s="1"/>
  <c r="A96659" i="28" s="1"/>
  <c r="A96660" i="28" s="1"/>
  <c r="A96661" i="28" s="1"/>
  <c r="A96662" i="28" s="1"/>
  <c r="A96663" i="28" s="1"/>
  <c r="A96664" i="28" s="1"/>
  <c r="A96665" i="28" s="1"/>
  <c r="A96666" i="28" s="1"/>
  <c r="A96667" i="28" s="1"/>
  <c r="A96668" i="28" s="1"/>
  <c r="A96669" i="28" s="1"/>
  <c r="A96670" i="28" s="1"/>
  <c r="A96671" i="28" s="1"/>
  <c r="A96672" i="28" s="1"/>
  <c r="A96673" i="28" s="1"/>
  <c r="A96674" i="28" s="1"/>
  <c r="A96675" i="28" s="1"/>
  <c r="A96676" i="28" s="1"/>
  <c r="A96677" i="28" s="1"/>
  <c r="A96678" i="28" s="1"/>
  <c r="A96679" i="28" s="1"/>
  <c r="A96680" i="28" s="1"/>
  <c r="A96681" i="28" s="1"/>
  <c r="A96682" i="28" s="1"/>
  <c r="A96683" i="28" s="1"/>
  <c r="A96684" i="28" s="1"/>
  <c r="A96685" i="28" s="1"/>
  <c r="A96686" i="28" s="1"/>
  <c r="A96687" i="28" s="1"/>
  <c r="A96688" i="28" s="1"/>
  <c r="A96689" i="28" s="1"/>
  <c r="A96690" i="28" s="1"/>
  <c r="A96691" i="28" s="1"/>
  <c r="A96692" i="28" s="1"/>
  <c r="A96693" i="28" s="1"/>
  <c r="A96694" i="28" s="1"/>
  <c r="A96695" i="28" s="1"/>
  <c r="A96696" i="28" s="1"/>
  <c r="A96697" i="28" s="1"/>
  <c r="A96698" i="28" s="1"/>
  <c r="A96699" i="28" s="1"/>
  <c r="A96700" i="28" s="1"/>
  <c r="A96701" i="28" s="1"/>
  <c r="A96702" i="28" s="1"/>
  <c r="A96703" i="28" s="1"/>
  <c r="A96704" i="28" s="1"/>
  <c r="A96705" i="28" s="1"/>
  <c r="A96706" i="28" s="1"/>
  <c r="A96707" i="28" s="1"/>
  <c r="A96708" i="28" s="1"/>
  <c r="A96709" i="28" s="1"/>
  <c r="A96710" i="28" s="1"/>
  <c r="A96711" i="28" s="1"/>
  <c r="A96712" i="28" s="1"/>
  <c r="A96713" i="28" s="1"/>
  <c r="A96714" i="28" s="1"/>
  <c r="A96715" i="28" s="1"/>
  <c r="A96716" i="28" s="1"/>
  <c r="A96717" i="28" s="1"/>
  <c r="A96718" i="28" s="1"/>
  <c r="A96719" i="28" s="1"/>
  <c r="A96720" i="28" s="1"/>
  <c r="A96721" i="28" s="1"/>
  <c r="A96722" i="28" s="1"/>
  <c r="A96723" i="28" s="1"/>
  <c r="A96724" i="28" s="1"/>
  <c r="A96725" i="28" s="1"/>
  <c r="A96726" i="28" s="1"/>
  <c r="A96727" i="28" s="1"/>
  <c r="A96728" i="28" s="1"/>
  <c r="A96729" i="28" s="1"/>
  <c r="A96730" i="28" s="1"/>
  <c r="A96731" i="28" s="1"/>
  <c r="A96732" i="28" s="1"/>
  <c r="A96733" i="28" s="1"/>
  <c r="A96734" i="28" s="1"/>
  <c r="A96735" i="28" s="1"/>
  <c r="A96736" i="28" s="1"/>
  <c r="A96737" i="28" s="1"/>
  <c r="A96738" i="28" s="1"/>
  <c r="A96739" i="28" s="1"/>
  <c r="A96740" i="28" s="1"/>
  <c r="A96741" i="28" s="1"/>
  <c r="A96742" i="28" s="1"/>
  <c r="A96743" i="28" s="1"/>
  <c r="A96744" i="28" s="1"/>
  <c r="A96745" i="28" s="1"/>
  <c r="A96746" i="28" s="1"/>
  <c r="A96747" i="28" s="1"/>
  <c r="A96748" i="28" s="1"/>
  <c r="A96749" i="28" s="1"/>
  <c r="A96750" i="28" s="1"/>
  <c r="A96751" i="28" s="1"/>
  <c r="A96752" i="28" s="1"/>
  <c r="A96753" i="28" s="1"/>
  <c r="A96754" i="28" s="1"/>
  <c r="A96755" i="28" s="1"/>
  <c r="A96756" i="28" s="1"/>
  <c r="A96757" i="28" s="1"/>
  <c r="A96758" i="28" s="1"/>
  <c r="A96759" i="28" s="1"/>
  <c r="A96760" i="28" s="1"/>
  <c r="A96761" i="28" s="1"/>
  <c r="A96762" i="28" s="1"/>
  <c r="A96763" i="28" s="1"/>
  <c r="A96764" i="28" s="1"/>
  <c r="A96765" i="28" s="1"/>
  <c r="A96766" i="28" s="1"/>
  <c r="A96767" i="28" s="1"/>
  <c r="A96768" i="28" s="1"/>
  <c r="A96769" i="28" s="1"/>
  <c r="A96770" i="28" s="1"/>
  <c r="A96771" i="28" s="1"/>
  <c r="A96772" i="28" s="1"/>
  <c r="A96773" i="28" s="1"/>
  <c r="A96774" i="28" s="1"/>
  <c r="A96775" i="28" s="1"/>
  <c r="A96776" i="28" s="1"/>
  <c r="A96777" i="28" s="1"/>
  <c r="A96778" i="28" s="1"/>
  <c r="A96779" i="28" s="1"/>
  <c r="A96780" i="28" s="1"/>
  <c r="A96781" i="28" s="1"/>
  <c r="A96782" i="28" s="1"/>
  <c r="A96783" i="28" s="1"/>
  <c r="A96784" i="28" s="1"/>
  <c r="A96785" i="28" s="1"/>
  <c r="A96786" i="28" s="1"/>
  <c r="A96787" i="28" s="1"/>
  <c r="A96788" i="28" s="1"/>
  <c r="A96789" i="28" s="1"/>
  <c r="A96790" i="28" s="1"/>
  <c r="A96791" i="28" s="1"/>
  <c r="A96792" i="28" s="1"/>
  <c r="A96793" i="28" s="1"/>
  <c r="A96794" i="28" s="1"/>
  <c r="A96795" i="28" s="1"/>
  <c r="A96796" i="28" s="1"/>
  <c r="A96797" i="28" s="1"/>
  <c r="A96798" i="28" s="1"/>
  <c r="A96799" i="28" s="1"/>
  <c r="A96800" i="28" s="1"/>
  <c r="A96801" i="28" s="1"/>
  <c r="A96802" i="28" s="1"/>
  <c r="A96803" i="28" s="1"/>
  <c r="A96804" i="28" s="1"/>
  <c r="A96805" i="28" s="1"/>
  <c r="A96806" i="28" s="1"/>
  <c r="A96807" i="28" s="1"/>
  <c r="A96808" i="28" s="1"/>
  <c r="A96809" i="28" s="1"/>
  <c r="A96810" i="28" s="1"/>
  <c r="A96811" i="28" s="1"/>
  <c r="A96812" i="28" s="1"/>
  <c r="A96813" i="28" s="1"/>
  <c r="A96814" i="28" s="1"/>
  <c r="A96815" i="28" s="1"/>
  <c r="A96816" i="28" s="1"/>
  <c r="A96817" i="28" s="1"/>
  <c r="A96818" i="28" s="1"/>
  <c r="A96819" i="28" s="1"/>
  <c r="A96820" i="28" s="1"/>
  <c r="A96821" i="28" s="1"/>
  <c r="A96822" i="28" s="1"/>
  <c r="A96823" i="28" s="1"/>
  <c r="A96824" i="28" s="1"/>
  <c r="A96825" i="28" s="1"/>
  <c r="A96826" i="28" s="1"/>
  <c r="A96827" i="28" s="1"/>
  <c r="A96828" i="28" s="1"/>
  <c r="A96829" i="28" s="1"/>
  <c r="A96830" i="28" s="1"/>
  <c r="A96831" i="28" s="1"/>
  <c r="A96832" i="28" s="1"/>
  <c r="A96833" i="28" s="1"/>
  <c r="A96834" i="28" s="1"/>
  <c r="A96835" i="28" s="1"/>
  <c r="A96836" i="28" s="1"/>
  <c r="A96837" i="28" s="1"/>
  <c r="A96838" i="28" s="1"/>
  <c r="A96839" i="28" s="1"/>
  <c r="A96840" i="28" s="1"/>
  <c r="A96841" i="28" s="1"/>
  <c r="A96842" i="28" s="1"/>
  <c r="A96843" i="28" s="1"/>
  <c r="A96844" i="28" s="1"/>
  <c r="A96845" i="28" s="1"/>
  <c r="A96846" i="28" s="1"/>
  <c r="A96847" i="28" s="1"/>
  <c r="A96848" i="28" s="1"/>
  <c r="A96849" i="28" s="1"/>
  <c r="A96850" i="28" s="1"/>
  <c r="A96851" i="28" s="1"/>
  <c r="A96852" i="28" s="1"/>
  <c r="A96853" i="28" s="1"/>
  <c r="A96854" i="28" s="1"/>
  <c r="A96855" i="28" s="1"/>
  <c r="A96856" i="28" s="1"/>
  <c r="A96857" i="28" s="1"/>
  <c r="A96858" i="28" s="1"/>
  <c r="A96859" i="28" s="1"/>
  <c r="A96860" i="28" s="1"/>
  <c r="A96861" i="28" s="1"/>
  <c r="A96862" i="28" s="1"/>
  <c r="A96863" i="28" s="1"/>
  <c r="A96864" i="28" s="1"/>
  <c r="A96865" i="28" s="1"/>
  <c r="A96866" i="28" s="1"/>
  <c r="A96867" i="28" s="1"/>
  <c r="A96868" i="28" s="1"/>
  <c r="A96869" i="28" s="1"/>
  <c r="A96870" i="28" s="1"/>
  <c r="A96871" i="28" s="1"/>
  <c r="A96872" i="28" s="1"/>
  <c r="A96873" i="28" s="1"/>
  <c r="A96874" i="28" s="1"/>
  <c r="A96875" i="28" s="1"/>
  <c r="A96876" i="28" s="1"/>
  <c r="A96877" i="28" s="1"/>
  <c r="A96878" i="28" s="1"/>
  <c r="A96879" i="28" s="1"/>
  <c r="A96880" i="28" s="1"/>
  <c r="A96881" i="28" s="1"/>
  <c r="A96882" i="28" s="1"/>
  <c r="A96883" i="28" s="1"/>
  <c r="A96884" i="28" s="1"/>
  <c r="A96885" i="28" s="1"/>
  <c r="A96886" i="28" s="1"/>
  <c r="A96887" i="28" s="1"/>
  <c r="A96888" i="28" s="1"/>
  <c r="A96889" i="28" s="1"/>
  <c r="A96890" i="28" s="1"/>
  <c r="A96891" i="28" s="1"/>
  <c r="A96892" i="28" s="1"/>
  <c r="A96893" i="28" s="1"/>
  <c r="A96894" i="28" s="1"/>
  <c r="A96895" i="28" s="1"/>
  <c r="A96896" i="28" s="1"/>
  <c r="A96897" i="28" s="1"/>
  <c r="A96898" i="28" s="1"/>
  <c r="A96899" i="28" s="1"/>
  <c r="A96900" i="28" s="1"/>
  <c r="A96901" i="28" s="1"/>
  <c r="A96902" i="28" s="1"/>
  <c r="A96903" i="28" s="1"/>
  <c r="A96904" i="28" s="1"/>
  <c r="A96905" i="28" s="1"/>
  <c r="A96906" i="28" s="1"/>
  <c r="A96907" i="28" s="1"/>
  <c r="A96908" i="28" s="1"/>
  <c r="A96909" i="28" s="1"/>
  <c r="A96910" i="28" s="1"/>
  <c r="A96911" i="28" s="1"/>
  <c r="A96912" i="28" s="1"/>
  <c r="A96913" i="28" s="1"/>
  <c r="A96914" i="28" s="1"/>
  <c r="A96915" i="28" s="1"/>
  <c r="A96916" i="28" s="1"/>
  <c r="A96917" i="28" s="1"/>
  <c r="A96918" i="28" s="1"/>
  <c r="A96919" i="28" s="1"/>
  <c r="A96920" i="28" s="1"/>
  <c r="A96921" i="28" s="1"/>
  <c r="A96922" i="28" s="1"/>
  <c r="A96923" i="28" s="1"/>
  <c r="A96924" i="28" s="1"/>
  <c r="A96925" i="28" s="1"/>
  <c r="A96926" i="28" s="1"/>
  <c r="A96927" i="28" s="1"/>
  <c r="A96928" i="28" s="1"/>
  <c r="A96929" i="28" s="1"/>
  <c r="A96930" i="28" s="1"/>
  <c r="A96931" i="28" s="1"/>
  <c r="A96932" i="28" s="1"/>
  <c r="A96933" i="28" s="1"/>
  <c r="A96934" i="28" s="1"/>
  <c r="A96935" i="28" s="1"/>
  <c r="A96936" i="28" s="1"/>
  <c r="A96937" i="28" s="1"/>
  <c r="A96938" i="28" s="1"/>
  <c r="A96939" i="28" s="1"/>
  <c r="A96940" i="28" s="1"/>
  <c r="A96941" i="28" s="1"/>
  <c r="A96942" i="28" s="1"/>
  <c r="A96943" i="28" s="1"/>
  <c r="A96944" i="28" s="1"/>
  <c r="A96945" i="28" s="1"/>
  <c r="A96946" i="28" s="1"/>
  <c r="A96947" i="28" s="1"/>
  <c r="A96948" i="28" s="1"/>
  <c r="A96949" i="28" s="1"/>
  <c r="A96950" i="28" s="1"/>
  <c r="A96951" i="28" s="1"/>
  <c r="A96952" i="28" s="1"/>
  <c r="A96953" i="28" s="1"/>
  <c r="A96954" i="28" s="1"/>
  <c r="A96955" i="28" s="1"/>
  <c r="A96956" i="28" s="1"/>
  <c r="A96957" i="28" s="1"/>
  <c r="A96958" i="28" s="1"/>
  <c r="A96959" i="28" s="1"/>
  <c r="A96960" i="28" s="1"/>
  <c r="A96961" i="28" s="1"/>
  <c r="A96962" i="28" s="1"/>
  <c r="A96963" i="28" s="1"/>
  <c r="A96964" i="28" s="1"/>
  <c r="A96965" i="28" s="1"/>
  <c r="A96966" i="28" s="1"/>
  <c r="A96967" i="28" s="1"/>
  <c r="A96968" i="28" s="1"/>
  <c r="A96969" i="28" s="1"/>
  <c r="A96970" i="28" s="1"/>
  <c r="A96971" i="28" s="1"/>
  <c r="A96972" i="28" s="1"/>
  <c r="A96973" i="28" s="1"/>
  <c r="A96974" i="28" s="1"/>
  <c r="A96975" i="28" s="1"/>
  <c r="A96976" i="28" s="1"/>
  <c r="A96977" i="28" s="1"/>
  <c r="A96978" i="28" s="1"/>
  <c r="A96979" i="28" s="1"/>
  <c r="A96980" i="28" s="1"/>
  <c r="A96981" i="28" s="1"/>
  <c r="A96982" i="28" s="1"/>
  <c r="A96983" i="28" s="1"/>
  <c r="A96984" i="28" s="1"/>
  <c r="A96985" i="28" s="1"/>
  <c r="A96986" i="28" s="1"/>
  <c r="A96987" i="28" s="1"/>
  <c r="A96988" i="28" s="1"/>
  <c r="A96989" i="28" s="1"/>
  <c r="A96990" i="28" s="1"/>
  <c r="A96991" i="28" s="1"/>
  <c r="A96992" i="28" s="1"/>
  <c r="A96993" i="28" s="1"/>
  <c r="A96994" i="28" s="1"/>
  <c r="A96995" i="28" s="1"/>
  <c r="A96996" i="28" s="1"/>
  <c r="A96997" i="28" s="1"/>
  <c r="A96998" i="28" s="1"/>
  <c r="A96999" i="28" s="1"/>
  <c r="A97000" i="28" s="1"/>
  <c r="A97001" i="28" s="1"/>
  <c r="A97002" i="28" s="1"/>
  <c r="A97003" i="28" s="1"/>
  <c r="A97004" i="28" s="1"/>
  <c r="A97005" i="28" s="1"/>
  <c r="A97006" i="28" s="1"/>
  <c r="A97007" i="28" s="1"/>
  <c r="A97008" i="28" s="1"/>
  <c r="A97009" i="28" s="1"/>
  <c r="A97010" i="28" s="1"/>
  <c r="A97011" i="28" s="1"/>
  <c r="A97012" i="28" s="1"/>
  <c r="A97013" i="28" s="1"/>
  <c r="A97014" i="28" s="1"/>
  <c r="A97015" i="28" s="1"/>
  <c r="A97016" i="28" s="1"/>
  <c r="A97017" i="28" s="1"/>
  <c r="A97018" i="28" s="1"/>
  <c r="A97019" i="28" s="1"/>
  <c r="A97020" i="28" s="1"/>
  <c r="A97021" i="28" s="1"/>
  <c r="A97022" i="28" s="1"/>
  <c r="A97023" i="28" s="1"/>
  <c r="A97024" i="28" s="1"/>
  <c r="A97025" i="28" s="1"/>
  <c r="A97026" i="28" s="1"/>
  <c r="A97027" i="28" s="1"/>
  <c r="A97028" i="28" s="1"/>
  <c r="A97029" i="28" s="1"/>
  <c r="A97030" i="28" s="1"/>
  <c r="A97031" i="28" s="1"/>
  <c r="A97032" i="28" s="1"/>
  <c r="A97033" i="28" s="1"/>
  <c r="A97034" i="28" s="1"/>
  <c r="A97035" i="28" s="1"/>
  <c r="A97036" i="28" s="1"/>
  <c r="A97037" i="28" s="1"/>
  <c r="A97038" i="28" s="1"/>
  <c r="A97039" i="28" s="1"/>
  <c r="A97040" i="28" s="1"/>
  <c r="A97041" i="28" s="1"/>
  <c r="A97042" i="28" s="1"/>
  <c r="A97043" i="28" s="1"/>
  <c r="A97044" i="28" s="1"/>
  <c r="A97045" i="28" s="1"/>
  <c r="A97046" i="28" s="1"/>
  <c r="A97047" i="28" s="1"/>
  <c r="A97048" i="28" s="1"/>
  <c r="A97049" i="28" s="1"/>
  <c r="A97050" i="28" s="1"/>
  <c r="A97051" i="28" s="1"/>
  <c r="A97052" i="28" s="1"/>
  <c r="A97053" i="28" s="1"/>
  <c r="A97054" i="28" s="1"/>
  <c r="A97055" i="28" s="1"/>
  <c r="A97056" i="28" s="1"/>
  <c r="A97057" i="28" s="1"/>
  <c r="A97058" i="28" s="1"/>
  <c r="A97059" i="28" s="1"/>
  <c r="A97060" i="28" s="1"/>
  <c r="A97061" i="28" s="1"/>
  <c r="A97062" i="28" s="1"/>
  <c r="A97063" i="28" s="1"/>
  <c r="A97064" i="28" s="1"/>
  <c r="A97065" i="28" s="1"/>
  <c r="A97066" i="28" s="1"/>
  <c r="A97067" i="28" s="1"/>
  <c r="A97068" i="28" s="1"/>
  <c r="A97069" i="28" s="1"/>
  <c r="A97070" i="28" s="1"/>
  <c r="A97071" i="28" s="1"/>
  <c r="A97072" i="28" s="1"/>
  <c r="A97073" i="28" s="1"/>
  <c r="A97074" i="28" s="1"/>
  <c r="A97075" i="28" s="1"/>
  <c r="A97076" i="28" s="1"/>
  <c r="A97077" i="28" s="1"/>
  <c r="A97078" i="28" s="1"/>
  <c r="A97079" i="28" s="1"/>
  <c r="A97080" i="28" s="1"/>
  <c r="A97081" i="28" s="1"/>
  <c r="A97082" i="28" s="1"/>
  <c r="A97083" i="28" s="1"/>
  <c r="A97084" i="28" s="1"/>
  <c r="A97085" i="28" s="1"/>
  <c r="A97086" i="28" s="1"/>
  <c r="A97087" i="28" s="1"/>
  <c r="A97088" i="28" s="1"/>
  <c r="A97089" i="28" s="1"/>
  <c r="A97090" i="28" s="1"/>
  <c r="A97091" i="28" s="1"/>
  <c r="A97092" i="28" s="1"/>
  <c r="A97093" i="28" s="1"/>
  <c r="A97094" i="28" s="1"/>
  <c r="A97095" i="28" s="1"/>
  <c r="A97096" i="28" s="1"/>
  <c r="A97097" i="28" s="1"/>
  <c r="A97098" i="28" s="1"/>
  <c r="A97099" i="28" s="1"/>
  <c r="A97100" i="28" s="1"/>
  <c r="A97101" i="28" s="1"/>
  <c r="A97102" i="28" s="1"/>
  <c r="A97103" i="28" s="1"/>
  <c r="A97104" i="28" s="1"/>
  <c r="A97105" i="28" s="1"/>
  <c r="A97106" i="28" s="1"/>
  <c r="A97107" i="28" s="1"/>
  <c r="A97108" i="28" s="1"/>
  <c r="A97109" i="28" s="1"/>
  <c r="A97110" i="28" s="1"/>
  <c r="A97111" i="28" s="1"/>
  <c r="A97112" i="28" s="1"/>
  <c r="A97113" i="28" s="1"/>
  <c r="A97114" i="28" s="1"/>
  <c r="A97115" i="28" s="1"/>
  <c r="A97116" i="28" s="1"/>
  <c r="A97117" i="28" s="1"/>
  <c r="A97118" i="28" s="1"/>
  <c r="A97119" i="28" s="1"/>
  <c r="A97120" i="28" s="1"/>
  <c r="A97121" i="28" s="1"/>
  <c r="A97122" i="28" s="1"/>
  <c r="A97123" i="28" s="1"/>
  <c r="A97124" i="28" s="1"/>
  <c r="A97125" i="28" s="1"/>
  <c r="A97126" i="28" s="1"/>
  <c r="A97127" i="28" s="1"/>
  <c r="A97128" i="28" s="1"/>
  <c r="A97129" i="28" s="1"/>
  <c r="A97130" i="28" s="1"/>
  <c r="A97131" i="28" s="1"/>
  <c r="A97132" i="28" s="1"/>
  <c r="A97133" i="28" s="1"/>
  <c r="A97134" i="28" s="1"/>
  <c r="A97135" i="28" s="1"/>
  <c r="A97136" i="28" s="1"/>
  <c r="A97137" i="28" s="1"/>
  <c r="A97138" i="28" s="1"/>
  <c r="A97139" i="28" s="1"/>
  <c r="A97140" i="28" s="1"/>
  <c r="A97141" i="28" s="1"/>
  <c r="A97142" i="28" s="1"/>
  <c r="A97143" i="28" s="1"/>
  <c r="A97144" i="28" s="1"/>
  <c r="A97145" i="28" s="1"/>
  <c r="A97146" i="28" s="1"/>
  <c r="A97147" i="28" s="1"/>
  <c r="A97148" i="28" s="1"/>
  <c r="A97149" i="28" s="1"/>
  <c r="A97150" i="28" s="1"/>
  <c r="A97151" i="28" s="1"/>
  <c r="A97152" i="28" s="1"/>
  <c r="A97153" i="28" s="1"/>
  <c r="A97154" i="28" s="1"/>
  <c r="A97155" i="28" s="1"/>
  <c r="A97156" i="28" s="1"/>
  <c r="A97157" i="28" s="1"/>
  <c r="A97158" i="28" s="1"/>
  <c r="A97159" i="28" s="1"/>
  <c r="A97160" i="28" s="1"/>
  <c r="A97161" i="28" s="1"/>
  <c r="A97162" i="28" s="1"/>
  <c r="A97163" i="28" s="1"/>
  <c r="A97164" i="28" s="1"/>
  <c r="A97165" i="28" s="1"/>
  <c r="A97166" i="28" s="1"/>
  <c r="A97167" i="28" s="1"/>
  <c r="A97168" i="28" s="1"/>
  <c r="A97169" i="28" s="1"/>
  <c r="A97170" i="28" s="1"/>
  <c r="A97171" i="28" s="1"/>
  <c r="A97172" i="28" s="1"/>
  <c r="A97173" i="28" s="1"/>
  <c r="A97174" i="28" s="1"/>
  <c r="A97175" i="28" s="1"/>
  <c r="A97176" i="28" s="1"/>
  <c r="A97177" i="28" s="1"/>
  <c r="A97178" i="28" s="1"/>
  <c r="A97179" i="28" s="1"/>
  <c r="A97180" i="28" s="1"/>
  <c r="A97181" i="28" s="1"/>
  <c r="A97182" i="28" s="1"/>
  <c r="A97183" i="28" s="1"/>
  <c r="A97184" i="28" s="1"/>
  <c r="A97185" i="28" s="1"/>
  <c r="A97186" i="28" s="1"/>
  <c r="A97187" i="28" s="1"/>
  <c r="A97188" i="28" s="1"/>
  <c r="A97189" i="28" s="1"/>
  <c r="A97190" i="28" s="1"/>
  <c r="A97191" i="28" s="1"/>
  <c r="A97192" i="28" s="1"/>
  <c r="A97193" i="28" s="1"/>
  <c r="A97194" i="28" s="1"/>
  <c r="A97195" i="28" s="1"/>
  <c r="A97196" i="28" s="1"/>
  <c r="A97197" i="28" s="1"/>
  <c r="A97198" i="28" s="1"/>
  <c r="A97199" i="28" s="1"/>
  <c r="A97200" i="28" s="1"/>
  <c r="A97201" i="28" s="1"/>
  <c r="A97202" i="28" s="1"/>
  <c r="A97203" i="28" s="1"/>
  <c r="A97204" i="28" s="1"/>
  <c r="A97205" i="28" s="1"/>
  <c r="A97206" i="28" s="1"/>
  <c r="A97207" i="28" s="1"/>
  <c r="A97208" i="28" s="1"/>
  <c r="A97209" i="28" s="1"/>
  <c r="A97210" i="28" s="1"/>
  <c r="A97211" i="28" s="1"/>
  <c r="A97212" i="28" s="1"/>
  <c r="A97213" i="28" s="1"/>
  <c r="A97214" i="28" s="1"/>
  <c r="A97215" i="28" s="1"/>
  <c r="A97216" i="28" s="1"/>
  <c r="A97217" i="28" s="1"/>
  <c r="A97218" i="28" s="1"/>
  <c r="A97219" i="28" s="1"/>
  <c r="A97220" i="28" s="1"/>
  <c r="A97221" i="28" s="1"/>
  <c r="A97222" i="28" s="1"/>
  <c r="A97223" i="28" s="1"/>
  <c r="A97224" i="28" s="1"/>
  <c r="A97225" i="28" s="1"/>
  <c r="A97226" i="28" s="1"/>
  <c r="A97227" i="28" s="1"/>
  <c r="A97228" i="28" s="1"/>
  <c r="A97229" i="28" s="1"/>
  <c r="A97230" i="28" s="1"/>
  <c r="A97231" i="28" s="1"/>
  <c r="A97232" i="28" s="1"/>
  <c r="A97233" i="28" s="1"/>
  <c r="A97234" i="28" s="1"/>
  <c r="A97235" i="28" s="1"/>
  <c r="A97236" i="28" s="1"/>
  <c r="A97237" i="28" s="1"/>
  <c r="A97238" i="28" s="1"/>
  <c r="A97239" i="28" s="1"/>
  <c r="A97240" i="28" s="1"/>
  <c r="A97241" i="28" s="1"/>
  <c r="A97242" i="28" s="1"/>
  <c r="A97243" i="28" s="1"/>
  <c r="A97244" i="28" s="1"/>
  <c r="A97245" i="28" s="1"/>
  <c r="A97246" i="28" s="1"/>
  <c r="A97247" i="28" s="1"/>
  <c r="A97248" i="28" s="1"/>
  <c r="A97249" i="28" s="1"/>
  <c r="A97250" i="28" s="1"/>
  <c r="A97251" i="28" s="1"/>
  <c r="A97252" i="28" s="1"/>
  <c r="A97253" i="28" s="1"/>
  <c r="A97254" i="28" s="1"/>
  <c r="A97255" i="28" s="1"/>
  <c r="A97256" i="28" s="1"/>
  <c r="A97257" i="28" s="1"/>
  <c r="A97258" i="28" s="1"/>
  <c r="A97259" i="28" s="1"/>
  <c r="A97260" i="28" s="1"/>
  <c r="A97261" i="28" s="1"/>
  <c r="A97262" i="28" s="1"/>
  <c r="A97263" i="28" s="1"/>
  <c r="A97264" i="28" s="1"/>
  <c r="A97265" i="28" s="1"/>
  <c r="A97266" i="28" s="1"/>
  <c r="A97267" i="28" s="1"/>
  <c r="A97268" i="28" s="1"/>
  <c r="A97269" i="28" s="1"/>
  <c r="A97270" i="28" s="1"/>
  <c r="A97271" i="28" s="1"/>
  <c r="A97272" i="28" s="1"/>
  <c r="A97273" i="28" s="1"/>
  <c r="A97274" i="28" s="1"/>
  <c r="A97275" i="28" s="1"/>
  <c r="A97276" i="28" s="1"/>
  <c r="A97277" i="28" s="1"/>
  <c r="A97278" i="28" s="1"/>
  <c r="A97279" i="28" s="1"/>
  <c r="A97280" i="28" s="1"/>
  <c r="A97281" i="28" s="1"/>
  <c r="A97282" i="28" s="1"/>
  <c r="A97283" i="28" s="1"/>
  <c r="A97284" i="28" s="1"/>
  <c r="A97285" i="28" s="1"/>
  <c r="A97286" i="28" s="1"/>
  <c r="A97287" i="28" s="1"/>
  <c r="A97288" i="28" s="1"/>
  <c r="A97289" i="28" s="1"/>
  <c r="A97290" i="28" s="1"/>
  <c r="A97291" i="28" s="1"/>
  <c r="A97292" i="28" s="1"/>
  <c r="A97293" i="28" s="1"/>
  <c r="A97294" i="28" s="1"/>
  <c r="A97295" i="28" s="1"/>
  <c r="A97296" i="28" s="1"/>
  <c r="A97297" i="28" s="1"/>
  <c r="A97298" i="28" s="1"/>
  <c r="A97299" i="28" s="1"/>
  <c r="A97300" i="28" s="1"/>
  <c r="A97301" i="28" s="1"/>
  <c r="A97302" i="28" s="1"/>
  <c r="A97303" i="28" s="1"/>
  <c r="A97304" i="28" s="1"/>
  <c r="A97305" i="28" s="1"/>
  <c r="A97306" i="28" s="1"/>
  <c r="A97307" i="28" s="1"/>
  <c r="A97308" i="28" s="1"/>
  <c r="A97309" i="28" s="1"/>
  <c r="A97310" i="28" s="1"/>
  <c r="A97311" i="28" s="1"/>
  <c r="A97312" i="28" s="1"/>
  <c r="A97313" i="28" s="1"/>
  <c r="A97314" i="28" s="1"/>
  <c r="A97315" i="28" s="1"/>
  <c r="A97316" i="28" s="1"/>
  <c r="A97317" i="28" s="1"/>
  <c r="A97318" i="28" s="1"/>
  <c r="A97319" i="28" s="1"/>
  <c r="A97320" i="28" s="1"/>
  <c r="A97321" i="28" s="1"/>
  <c r="A97322" i="28" s="1"/>
  <c r="A97323" i="28" s="1"/>
  <c r="A97324" i="28" s="1"/>
  <c r="A97325" i="28" s="1"/>
  <c r="A97326" i="28" s="1"/>
  <c r="A97327" i="28" s="1"/>
  <c r="A97328" i="28" s="1"/>
  <c r="A97329" i="28" s="1"/>
  <c r="A97330" i="28" s="1"/>
  <c r="A97331" i="28" s="1"/>
  <c r="A97332" i="28" s="1"/>
  <c r="A97333" i="28" s="1"/>
  <c r="A97334" i="28" s="1"/>
  <c r="A97335" i="28" s="1"/>
  <c r="A97336" i="28" s="1"/>
  <c r="A97337" i="28" s="1"/>
  <c r="A97338" i="28" s="1"/>
  <c r="A97339" i="28" s="1"/>
  <c r="A97340" i="28" s="1"/>
  <c r="A97341" i="28" s="1"/>
  <c r="A97342" i="28" s="1"/>
  <c r="A97343" i="28" s="1"/>
  <c r="A97344" i="28" s="1"/>
  <c r="A97345" i="28" s="1"/>
  <c r="A97346" i="28" s="1"/>
  <c r="A97347" i="28" s="1"/>
  <c r="A97348" i="28" s="1"/>
  <c r="A97349" i="28" s="1"/>
  <c r="A97350" i="28" s="1"/>
  <c r="A97351" i="28" s="1"/>
  <c r="A97352" i="28" s="1"/>
  <c r="A97353" i="28" s="1"/>
  <c r="A97354" i="28" s="1"/>
  <c r="A97355" i="28" s="1"/>
  <c r="A97356" i="28" s="1"/>
  <c r="A97357" i="28" s="1"/>
  <c r="A97358" i="28" s="1"/>
  <c r="A97359" i="28" s="1"/>
  <c r="A97360" i="28" s="1"/>
  <c r="A97361" i="28" s="1"/>
  <c r="A97362" i="28" s="1"/>
  <c r="A97363" i="28" s="1"/>
  <c r="A97364" i="28" s="1"/>
  <c r="A97365" i="28" s="1"/>
  <c r="A97366" i="28" s="1"/>
  <c r="A97367" i="28" s="1"/>
  <c r="A97368" i="28" s="1"/>
  <c r="A97369" i="28" s="1"/>
  <c r="A97370" i="28" s="1"/>
  <c r="A97371" i="28" s="1"/>
  <c r="A97372" i="28" s="1"/>
  <c r="A97373" i="28" s="1"/>
  <c r="A97374" i="28" s="1"/>
  <c r="A97375" i="28" s="1"/>
  <c r="A97376" i="28" s="1"/>
  <c r="A97377" i="28" s="1"/>
  <c r="A97378" i="28" s="1"/>
  <c r="A97379" i="28" s="1"/>
  <c r="A97380" i="28" s="1"/>
  <c r="A97381" i="28" s="1"/>
  <c r="A97382" i="28" s="1"/>
  <c r="A97383" i="28" s="1"/>
  <c r="A97384" i="28" s="1"/>
  <c r="A97385" i="28" s="1"/>
  <c r="A97386" i="28" s="1"/>
  <c r="A97387" i="28" s="1"/>
  <c r="A97388" i="28" s="1"/>
  <c r="A97389" i="28" s="1"/>
  <c r="A97390" i="28" s="1"/>
  <c r="A97391" i="28" s="1"/>
  <c r="A97392" i="28" s="1"/>
  <c r="A97393" i="28" s="1"/>
  <c r="A97394" i="28" s="1"/>
  <c r="A97395" i="28" s="1"/>
  <c r="A97396" i="28" s="1"/>
  <c r="A97397" i="28" s="1"/>
  <c r="A97398" i="28" s="1"/>
  <c r="A97399" i="28" s="1"/>
  <c r="A97400" i="28" s="1"/>
  <c r="A97401" i="28" s="1"/>
  <c r="A97402" i="28" s="1"/>
  <c r="A97403" i="28" s="1"/>
  <c r="A97404" i="28" s="1"/>
  <c r="A97405" i="28" s="1"/>
  <c r="A97406" i="28" s="1"/>
  <c r="A97407" i="28" s="1"/>
  <c r="A97408" i="28" s="1"/>
  <c r="A97409" i="28" s="1"/>
  <c r="A97410" i="28" s="1"/>
  <c r="A97411" i="28" s="1"/>
  <c r="A97412" i="28" s="1"/>
  <c r="A97413" i="28" s="1"/>
  <c r="A97414" i="28" s="1"/>
  <c r="A97415" i="28" s="1"/>
  <c r="A97416" i="28" s="1"/>
  <c r="A97417" i="28" s="1"/>
  <c r="A97418" i="28" s="1"/>
  <c r="A97419" i="28" s="1"/>
  <c r="A97420" i="28" s="1"/>
  <c r="A97421" i="28" s="1"/>
  <c r="A97422" i="28" s="1"/>
  <c r="A97423" i="28" s="1"/>
  <c r="A97424" i="28" s="1"/>
  <c r="A97425" i="28" s="1"/>
  <c r="A97426" i="28" s="1"/>
  <c r="A97427" i="28" s="1"/>
  <c r="A97428" i="28" s="1"/>
  <c r="A97429" i="28" s="1"/>
  <c r="A97430" i="28" s="1"/>
  <c r="A97431" i="28" s="1"/>
  <c r="A97432" i="28" s="1"/>
  <c r="A97433" i="28" s="1"/>
  <c r="A97434" i="28" s="1"/>
  <c r="A97435" i="28" s="1"/>
  <c r="A97436" i="28" s="1"/>
  <c r="A97437" i="28" s="1"/>
  <c r="A97438" i="28" s="1"/>
  <c r="A97439" i="28" s="1"/>
  <c r="A97440" i="28" s="1"/>
  <c r="A97441" i="28" s="1"/>
  <c r="A97442" i="28" s="1"/>
  <c r="A97443" i="28" s="1"/>
  <c r="A97444" i="28" s="1"/>
  <c r="A97445" i="28" s="1"/>
  <c r="A97446" i="28" s="1"/>
  <c r="A97447" i="28" s="1"/>
  <c r="A97448" i="28" s="1"/>
  <c r="A97449" i="28" s="1"/>
  <c r="A97450" i="28" s="1"/>
  <c r="A97451" i="28" s="1"/>
  <c r="A97452" i="28" s="1"/>
  <c r="A97453" i="28" s="1"/>
  <c r="A97454" i="28" s="1"/>
  <c r="A97455" i="28" s="1"/>
  <c r="A97456" i="28" s="1"/>
  <c r="A97457" i="28" s="1"/>
  <c r="A97458" i="28" s="1"/>
  <c r="A97459" i="28" s="1"/>
  <c r="A97460" i="28" s="1"/>
  <c r="A97461" i="28" s="1"/>
  <c r="A97462" i="28" s="1"/>
  <c r="A97463" i="28" s="1"/>
  <c r="A97464" i="28" s="1"/>
  <c r="A97465" i="28" s="1"/>
  <c r="A97466" i="28" s="1"/>
  <c r="A97467" i="28" s="1"/>
  <c r="A97468" i="28" s="1"/>
  <c r="A97469" i="28" s="1"/>
  <c r="A97470" i="28" s="1"/>
  <c r="A97471" i="28" s="1"/>
  <c r="A97472" i="28" s="1"/>
  <c r="A97473" i="28" s="1"/>
  <c r="A97474" i="28" s="1"/>
  <c r="A97475" i="28" s="1"/>
  <c r="A97476" i="28" s="1"/>
  <c r="A97477" i="28" s="1"/>
  <c r="A97478" i="28" s="1"/>
  <c r="A97479" i="28" s="1"/>
  <c r="A97480" i="28" s="1"/>
  <c r="A97481" i="28" s="1"/>
  <c r="A97482" i="28" s="1"/>
  <c r="A97483" i="28" s="1"/>
  <c r="A97484" i="28" s="1"/>
  <c r="A97485" i="28" s="1"/>
  <c r="A97486" i="28" s="1"/>
  <c r="A97487" i="28" s="1"/>
  <c r="A97488" i="28" s="1"/>
  <c r="A97489" i="28" s="1"/>
  <c r="A97490" i="28" s="1"/>
  <c r="A97491" i="28" s="1"/>
  <c r="A97492" i="28" s="1"/>
  <c r="A97493" i="28" s="1"/>
  <c r="A97494" i="28" s="1"/>
  <c r="A97495" i="28" s="1"/>
  <c r="A97496" i="28" s="1"/>
  <c r="A97497" i="28" s="1"/>
  <c r="A97498" i="28" s="1"/>
  <c r="A97499" i="28" s="1"/>
  <c r="A97500" i="28" s="1"/>
  <c r="A97501" i="28" s="1"/>
  <c r="A97502" i="28" s="1"/>
  <c r="A97503" i="28" s="1"/>
  <c r="A97504" i="28" s="1"/>
  <c r="A97505" i="28" s="1"/>
  <c r="A97506" i="28" s="1"/>
  <c r="A97507" i="28" s="1"/>
  <c r="A97508" i="28" s="1"/>
  <c r="A97509" i="28" s="1"/>
  <c r="A97510" i="28" s="1"/>
  <c r="A97511" i="28" s="1"/>
  <c r="A97512" i="28" s="1"/>
  <c r="A97513" i="28" s="1"/>
  <c r="A97514" i="28" s="1"/>
  <c r="A97515" i="28" s="1"/>
  <c r="A97516" i="28" s="1"/>
  <c r="A97517" i="28" s="1"/>
  <c r="A97518" i="28" s="1"/>
  <c r="A97519" i="28" s="1"/>
  <c r="A97520" i="28" s="1"/>
  <c r="A97521" i="28" s="1"/>
  <c r="A97522" i="28" s="1"/>
  <c r="A97523" i="28" s="1"/>
  <c r="A97524" i="28" s="1"/>
  <c r="A97525" i="28" s="1"/>
  <c r="A97526" i="28" s="1"/>
  <c r="A97527" i="28" s="1"/>
  <c r="A97528" i="28" s="1"/>
  <c r="A97529" i="28" s="1"/>
  <c r="A97530" i="28" s="1"/>
  <c r="A97531" i="28" s="1"/>
  <c r="A97532" i="28" s="1"/>
  <c r="A97533" i="28" s="1"/>
  <c r="A97534" i="28" s="1"/>
  <c r="A97535" i="28" s="1"/>
  <c r="A97536" i="28" s="1"/>
  <c r="A97537" i="28" s="1"/>
  <c r="A97538" i="28" s="1"/>
  <c r="A97539" i="28" s="1"/>
  <c r="A97540" i="28" s="1"/>
  <c r="A97541" i="28" s="1"/>
  <c r="A97542" i="28" s="1"/>
  <c r="A97543" i="28" s="1"/>
  <c r="A97544" i="28" s="1"/>
  <c r="A97545" i="28" s="1"/>
  <c r="A97546" i="28" s="1"/>
  <c r="A97547" i="28" s="1"/>
  <c r="A97548" i="28" s="1"/>
  <c r="A97549" i="28" s="1"/>
  <c r="A97550" i="28" s="1"/>
  <c r="A97551" i="28" s="1"/>
  <c r="A97552" i="28" s="1"/>
  <c r="A97553" i="28" s="1"/>
  <c r="A97554" i="28" s="1"/>
  <c r="A97555" i="28" s="1"/>
  <c r="A97556" i="28" s="1"/>
  <c r="A97557" i="28" s="1"/>
  <c r="A97558" i="28" s="1"/>
  <c r="A97559" i="28" s="1"/>
  <c r="A97560" i="28" s="1"/>
  <c r="A97561" i="28" s="1"/>
  <c r="A97562" i="28" s="1"/>
  <c r="A97563" i="28" s="1"/>
  <c r="A97564" i="28" s="1"/>
  <c r="A97565" i="28" s="1"/>
  <c r="A97566" i="28" s="1"/>
  <c r="A97567" i="28" s="1"/>
  <c r="A97568" i="28" s="1"/>
  <c r="A97569" i="28" s="1"/>
  <c r="A97570" i="28" s="1"/>
  <c r="A97571" i="28" s="1"/>
  <c r="A97572" i="28" s="1"/>
  <c r="A97573" i="28" s="1"/>
  <c r="A97574" i="28" s="1"/>
  <c r="A97575" i="28" s="1"/>
  <c r="A97576" i="28" s="1"/>
  <c r="A97577" i="28" s="1"/>
  <c r="A97578" i="28" s="1"/>
  <c r="A97579" i="28" s="1"/>
  <c r="A97580" i="28" s="1"/>
  <c r="A97581" i="28" s="1"/>
  <c r="A97582" i="28" s="1"/>
  <c r="A97583" i="28" s="1"/>
  <c r="A97584" i="28" s="1"/>
  <c r="A97585" i="28" s="1"/>
  <c r="A97586" i="28" s="1"/>
  <c r="A97587" i="28" s="1"/>
  <c r="A97588" i="28" s="1"/>
  <c r="A97589" i="28" s="1"/>
  <c r="A97590" i="28" s="1"/>
  <c r="A97591" i="28" s="1"/>
  <c r="A97592" i="28" s="1"/>
  <c r="A97593" i="28" s="1"/>
  <c r="A97594" i="28" s="1"/>
  <c r="A97595" i="28" s="1"/>
  <c r="A97596" i="28" s="1"/>
  <c r="A97597" i="28" s="1"/>
  <c r="A97598" i="28" s="1"/>
  <c r="A97599" i="28" s="1"/>
  <c r="A97600" i="28" s="1"/>
  <c r="A97601" i="28" s="1"/>
  <c r="A97602" i="28" s="1"/>
  <c r="A97603" i="28" s="1"/>
  <c r="A97604" i="28" s="1"/>
  <c r="A97605" i="28" s="1"/>
  <c r="A97606" i="28" s="1"/>
  <c r="A97607" i="28" s="1"/>
  <c r="A97608" i="28" s="1"/>
  <c r="A97609" i="28" s="1"/>
  <c r="A97610" i="28" s="1"/>
  <c r="A97611" i="28" s="1"/>
  <c r="A97612" i="28" s="1"/>
  <c r="A97613" i="28" s="1"/>
  <c r="A97614" i="28" s="1"/>
  <c r="A97615" i="28" s="1"/>
  <c r="A97616" i="28" s="1"/>
  <c r="A97617" i="28" s="1"/>
  <c r="A97618" i="28" s="1"/>
  <c r="A97619" i="28" s="1"/>
  <c r="A97620" i="28" s="1"/>
  <c r="A97621" i="28" s="1"/>
  <c r="A97622" i="28" s="1"/>
  <c r="A97623" i="28" s="1"/>
  <c r="A97624" i="28" s="1"/>
  <c r="A97625" i="28" s="1"/>
  <c r="A97626" i="28" s="1"/>
  <c r="A97627" i="28" s="1"/>
  <c r="A97628" i="28" s="1"/>
  <c r="A97629" i="28" s="1"/>
  <c r="A97630" i="28" s="1"/>
  <c r="A97631" i="28" s="1"/>
  <c r="A97632" i="28" s="1"/>
  <c r="A97633" i="28" s="1"/>
  <c r="A97634" i="28" s="1"/>
  <c r="A97635" i="28" s="1"/>
  <c r="A97636" i="28" s="1"/>
  <c r="A97637" i="28" s="1"/>
  <c r="A97638" i="28" s="1"/>
  <c r="A97639" i="28" s="1"/>
  <c r="A97640" i="28" s="1"/>
  <c r="A97641" i="28" s="1"/>
  <c r="A97642" i="28" s="1"/>
  <c r="A97643" i="28" s="1"/>
  <c r="A97644" i="28" s="1"/>
  <c r="A97645" i="28" s="1"/>
  <c r="A97646" i="28" s="1"/>
  <c r="A97647" i="28" s="1"/>
  <c r="A97648" i="28" s="1"/>
  <c r="A97649" i="28" s="1"/>
  <c r="A97650" i="28" s="1"/>
  <c r="A97651" i="28" s="1"/>
  <c r="A97652" i="28" s="1"/>
  <c r="A97653" i="28" s="1"/>
  <c r="A97654" i="28" s="1"/>
  <c r="A97655" i="28" s="1"/>
  <c r="A97656" i="28" s="1"/>
  <c r="A97657" i="28" s="1"/>
  <c r="A97658" i="28" s="1"/>
  <c r="A97659" i="28" s="1"/>
  <c r="A97660" i="28" s="1"/>
  <c r="A97661" i="28" s="1"/>
  <c r="A97662" i="28" s="1"/>
  <c r="A97663" i="28" s="1"/>
  <c r="A97664" i="28" s="1"/>
  <c r="A97665" i="28" s="1"/>
  <c r="A97666" i="28" s="1"/>
  <c r="A97667" i="28" s="1"/>
  <c r="A97668" i="28" s="1"/>
  <c r="A97669" i="28" s="1"/>
  <c r="A97670" i="28" s="1"/>
  <c r="A97671" i="28" s="1"/>
  <c r="A97672" i="28" s="1"/>
  <c r="A97673" i="28" s="1"/>
  <c r="A97674" i="28" s="1"/>
  <c r="A97675" i="28" s="1"/>
  <c r="A97676" i="28" s="1"/>
  <c r="A97677" i="28" s="1"/>
  <c r="A97678" i="28" s="1"/>
  <c r="A97679" i="28" s="1"/>
  <c r="A97680" i="28" s="1"/>
  <c r="A97681" i="28" s="1"/>
  <c r="A97682" i="28" s="1"/>
  <c r="A97683" i="28" s="1"/>
  <c r="A97684" i="28" s="1"/>
  <c r="A97685" i="28" s="1"/>
  <c r="A97686" i="28" s="1"/>
  <c r="A97687" i="28" s="1"/>
  <c r="A97688" i="28" s="1"/>
  <c r="A97689" i="28" s="1"/>
  <c r="A97690" i="28" s="1"/>
  <c r="A97691" i="28" s="1"/>
  <c r="A97692" i="28" s="1"/>
  <c r="A97693" i="28" s="1"/>
  <c r="A97694" i="28" s="1"/>
  <c r="A97695" i="28" s="1"/>
  <c r="A97696" i="28" s="1"/>
  <c r="A97697" i="28" s="1"/>
  <c r="A97698" i="28" s="1"/>
  <c r="A97699" i="28" s="1"/>
  <c r="A97700" i="28" s="1"/>
  <c r="A97701" i="28" s="1"/>
  <c r="A97702" i="28" s="1"/>
  <c r="A97703" i="28" s="1"/>
  <c r="A97704" i="28" s="1"/>
  <c r="A97705" i="28" s="1"/>
  <c r="A97706" i="28" s="1"/>
  <c r="A97707" i="28" s="1"/>
  <c r="A97708" i="28" s="1"/>
  <c r="A97709" i="28" s="1"/>
  <c r="A97710" i="28" s="1"/>
  <c r="A97711" i="28" s="1"/>
  <c r="A97712" i="28" s="1"/>
  <c r="A97713" i="28" s="1"/>
  <c r="A97714" i="28" s="1"/>
  <c r="A97715" i="28" s="1"/>
  <c r="A97716" i="28" s="1"/>
  <c r="A97717" i="28" s="1"/>
  <c r="A97718" i="28" s="1"/>
  <c r="A97719" i="28" s="1"/>
  <c r="A97720" i="28" s="1"/>
  <c r="A97721" i="28" s="1"/>
  <c r="A97722" i="28" s="1"/>
  <c r="A97723" i="28" s="1"/>
  <c r="A97724" i="28" s="1"/>
  <c r="A97725" i="28" s="1"/>
  <c r="A97726" i="28" s="1"/>
  <c r="A97727" i="28" s="1"/>
  <c r="A97728" i="28" s="1"/>
  <c r="A97729" i="28" s="1"/>
  <c r="A97730" i="28" s="1"/>
  <c r="A97731" i="28" s="1"/>
  <c r="A97732" i="28" s="1"/>
  <c r="A97733" i="28" s="1"/>
  <c r="A97734" i="28" s="1"/>
  <c r="A97735" i="28" s="1"/>
  <c r="A97736" i="28" s="1"/>
  <c r="A97737" i="28" s="1"/>
  <c r="A97738" i="28" s="1"/>
  <c r="A97739" i="28" s="1"/>
  <c r="A97740" i="28" s="1"/>
  <c r="A97741" i="28" s="1"/>
  <c r="A97742" i="28" s="1"/>
  <c r="A97743" i="28" s="1"/>
  <c r="A97744" i="28" s="1"/>
  <c r="A97745" i="28" s="1"/>
  <c r="A97746" i="28" s="1"/>
  <c r="A97747" i="28" s="1"/>
  <c r="A97748" i="28" s="1"/>
  <c r="A97749" i="28" s="1"/>
  <c r="A97750" i="28" s="1"/>
  <c r="A97751" i="28" s="1"/>
  <c r="A97752" i="28" s="1"/>
  <c r="A97753" i="28" s="1"/>
  <c r="A97754" i="28" s="1"/>
  <c r="A97755" i="28" s="1"/>
  <c r="A97756" i="28" s="1"/>
  <c r="A97757" i="28" s="1"/>
  <c r="A97758" i="28" s="1"/>
  <c r="A97759" i="28" s="1"/>
  <c r="A97760" i="28" s="1"/>
  <c r="A97761" i="28" s="1"/>
  <c r="A97762" i="28" s="1"/>
  <c r="A97763" i="28" s="1"/>
  <c r="A97764" i="28" s="1"/>
  <c r="A97765" i="28" s="1"/>
  <c r="A97766" i="28" s="1"/>
  <c r="A97767" i="28" s="1"/>
  <c r="A97768" i="28" s="1"/>
  <c r="A97769" i="28" s="1"/>
  <c r="A97770" i="28" s="1"/>
  <c r="A97771" i="28" s="1"/>
  <c r="A97772" i="28" s="1"/>
  <c r="A97773" i="28" s="1"/>
  <c r="A97774" i="28" s="1"/>
  <c r="A97775" i="28" s="1"/>
  <c r="A97776" i="28" s="1"/>
  <c r="A97777" i="28" s="1"/>
  <c r="A97778" i="28" s="1"/>
  <c r="A97779" i="28" s="1"/>
  <c r="A97780" i="28" s="1"/>
  <c r="A97781" i="28" s="1"/>
  <c r="A97782" i="28" s="1"/>
  <c r="A97783" i="28" s="1"/>
  <c r="A97784" i="28" s="1"/>
  <c r="A97785" i="28" s="1"/>
  <c r="A97786" i="28" s="1"/>
  <c r="A97787" i="28" s="1"/>
  <c r="A97788" i="28" s="1"/>
  <c r="A97789" i="28" s="1"/>
  <c r="A97790" i="28" s="1"/>
  <c r="A97791" i="28" s="1"/>
  <c r="A97792" i="28" s="1"/>
  <c r="A97793" i="28" s="1"/>
  <c r="A97794" i="28" s="1"/>
  <c r="A97795" i="28" s="1"/>
  <c r="A97796" i="28" s="1"/>
  <c r="A97797" i="28" s="1"/>
  <c r="A97798" i="28" s="1"/>
  <c r="A97799" i="28" s="1"/>
  <c r="A97800" i="28" s="1"/>
  <c r="A97801" i="28" s="1"/>
  <c r="A97802" i="28" s="1"/>
  <c r="A97803" i="28" s="1"/>
  <c r="A97804" i="28" s="1"/>
  <c r="A97805" i="28" s="1"/>
  <c r="A97806" i="28" s="1"/>
  <c r="A97807" i="28" s="1"/>
  <c r="A97808" i="28" s="1"/>
  <c r="A97809" i="28" s="1"/>
  <c r="A97810" i="28" s="1"/>
  <c r="A97811" i="28" s="1"/>
  <c r="A97812" i="28" s="1"/>
  <c r="A97813" i="28" s="1"/>
  <c r="A97814" i="28" s="1"/>
  <c r="A97815" i="28" s="1"/>
  <c r="A97816" i="28" s="1"/>
  <c r="A97817" i="28" s="1"/>
  <c r="A97818" i="28" s="1"/>
  <c r="A97819" i="28" s="1"/>
  <c r="A97820" i="28" s="1"/>
  <c r="A97821" i="28" s="1"/>
  <c r="A97822" i="28" s="1"/>
  <c r="A97823" i="28" s="1"/>
  <c r="A97824" i="28" s="1"/>
  <c r="A97825" i="28" s="1"/>
  <c r="A97826" i="28" s="1"/>
  <c r="A97827" i="28" s="1"/>
  <c r="A97828" i="28" s="1"/>
  <c r="A97829" i="28" s="1"/>
  <c r="A97830" i="28" s="1"/>
  <c r="A97831" i="28" s="1"/>
  <c r="A97832" i="28" s="1"/>
  <c r="A97833" i="28" s="1"/>
  <c r="A97834" i="28" s="1"/>
  <c r="A97835" i="28" s="1"/>
  <c r="A97836" i="28" s="1"/>
  <c r="A97837" i="28" s="1"/>
  <c r="A97838" i="28" s="1"/>
  <c r="A97839" i="28" s="1"/>
  <c r="A97840" i="28" s="1"/>
  <c r="A97841" i="28" s="1"/>
  <c r="A97842" i="28" s="1"/>
  <c r="A97843" i="28" s="1"/>
  <c r="A97844" i="28" s="1"/>
  <c r="A97845" i="28" s="1"/>
  <c r="A97846" i="28" s="1"/>
  <c r="A97847" i="28" s="1"/>
  <c r="A97848" i="28" s="1"/>
  <c r="A97849" i="28" s="1"/>
  <c r="A97850" i="28" s="1"/>
  <c r="A97851" i="28" s="1"/>
  <c r="A97852" i="28" s="1"/>
  <c r="A97853" i="28" s="1"/>
  <c r="A97854" i="28" s="1"/>
  <c r="A97855" i="28" s="1"/>
  <c r="A97856" i="28" s="1"/>
  <c r="A97857" i="28" s="1"/>
  <c r="A97858" i="28" s="1"/>
  <c r="A97859" i="28" s="1"/>
  <c r="A97860" i="28" s="1"/>
  <c r="A97861" i="28" s="1"/>
  <c r="A97862" i="28" s="1"/>
  <c r="A97863" i="28" s="1"/>
  <c r="A97864" i="28" s="1"/>
  <c r="A97865" i="28" s="1"/>
  <c r="A97866" i="28" s="1"/>
  <c r="A97867" i="28" s="1"/>
  <c r="A97868" i="28" s="1"/>
  <c r="A97869" i="28" s="1"/>
  <c r="A97870" i="28" s="1"/>
  <c r="A97871" i="28" s="1"/>
  <c r="A97872" i="28" s="1"/>
  <c r="A97873" i="28" s="1"/>
  <c r="A97874" i="28" s="1"/>
  <c r="A97875" i="28" s="1"/>
  <c r="A97876" i="28" s="1"/>
  <c r="A97877" i="28" s="1"/>
  <c r="A97878" i="28" s="1"/>
  <c r="A97879" i="28" s="1"/>
  <c r="A97880" i="28" s="1"/>
  <c r="A97881" i="28" s="1"/>
  <c r="A97882" i="28" s="1"/>
  <c r="A97883" i="28" s="1"/>
  <c r="A97884" i="28" s="1"/>
  <c r="A97885" i="28" s="1"/>
  <c r="A97886" i="28" s="1"/>
  <c r="A97887" i="28" s="1"/>
  <c r="A97888" i="28" s="1"/>
  <c r="A97889" i="28" s="1"/>
  <c r="A97890" i="28" s="1"/>
  <c r="A97891" i="28" s="1"/>
  <c r="A97892" i="28" s="1"/>
  <c r="A97893" i="28" s="1"/>
  <c r="A97894" i="28" s="1"/>
  <c r="A97895" i="28" s="1"/>
  <c r="A97896" i="28" s="1"/>
  <c r="A97897" i="28" s="1"/>
  <c r="A97898" i="28" s="1"/>
  <c r="A97899" i="28" s="1"/>
  <c r="A97900" i="28" s="1"/>
  <c r="A97901" i="28" s="1"/>
  <c r="A97902" i="28" s="1"/>
  <c r="A97903" i="28" s="1"/>
  <c r="A97904" i="28" s="1"/>
  <c r="A97905" i="28" s="1"/>
  <c r="A97906" i="28" s="1"/>
  <c r="A97907" i="28" s="1"/>
  <c r="A97908" i="28" s="1"/>
  <c r="A97909" i="28" s="1"/>
  <c r="A97910" i="28" s="1"/>
  <c r="A97911" i="28" s="1"/>
  <c r="A97912" i="28" s="1"/>
  <c r="A97913" i="28" s="1"/>
  <c r="A97914" i="28" s="1"/>
  <c r="A97915" i="28" s="1"/>
  <c r="A97916" i="28" s="1"/>
  <c r="A97917" i="28" s="1"/>
  <c r="A97918" i="28" s="1"/>
  <c r="A97919" i="28" s="1"/>
  <c r="A97920" i="28" s="1"/>
  <c r="A97921" i="28" s="1"/>
  <c r="A97922" i="28" s="1"/>
  <c r="A97923" i="28" s="1"/>
  <c r="A97924" i="28" s="1"/>
  <c r="A97925" i="28" s="1"/>
  <c r="A97926" i="28" s="1"/>
  <c r="A97927" i="28" s="1"/>
  <c r="A97928" i="28" s="1"/>
  <c r="A97929" i="28" s="1"/>
  <c r="A97930" i="28" s="1"/>
  <c r="A97931" i="28" s="1"/>
  <c r="A97932" i="28" s="1"/>
  <c r="A97933" i="28" s="1"/>
  <c r="A97934" i="28" s="1"/>
  <c r="A97935" i="28" s="1"/>
  <c r="A97936" i="28" s="1"/>
  <c r="A97937" i="28" s="1"/>
  <c r="A97938" i="28" s="1"/>
  <c r="A97939" i="28" s="1"/>
  <c r="A97940" i="28" s="1"/>
  <c r="A97941" i="28" s="1"/>
  <c r="A97942" i="28" s="1"/>
  <c r="A97943" i="28" s="1"/>
  <c r="A97944" i="28" s="1"/>
  <c r="A97945" i="28" s="1"/>
  <c r="A97946" i="28" s="1"/>
  <c r="A97947" i="28" s="1"/>
  <c r="A97948" i="28" s="1"/>
  <c r="A97949" i="28" s="1"/>
  <c r="A97950" i="28" s="1"/>
  <c r="A97951" i="28" s="1"/>
  <c r="A97952" i="28" s="1"/>
  <c r="A97953" i="28" s="1"/>
  <c r="A97954" i="28" s="1"/>
  <c r="A97955" i="28" s="1"/>
  <c r="A97956" i="28" s="1"/>
  <c r="A97957" i="28" s="1"/>
  <c r="A97958" i="28" s="1"/>
  <c r="A97959" i="28" s="1"/>
  <c r="A97960" i="28" s="1"/>
  <c r="A97961" i="28" s="1"/>
  <c r="A97962" i="28" s="1"/>
  <c r="A97963" i="28" s="1"/>
  <c r="A97964" i="28" s="1"/>
  <c r="A97965" i="28" s="1"/>
  <c r="A97966" i="28" s="1"/>
  <c r="A97967" i="28" s="1"/>
  <c r="A97968" i="28" s="1"/>
  <c r="A97969" i="28" s="1"/>
  <c r="A97970" i="28" s="1"/>
  <c r="A97971" i="28" s="1"/>
  <c r="A97972" i="28" s="1"/>
  <c r="A97973" i="28" s="1"/>
  <c r="A97974" i="28" s="1"/>
  <c r="A97975" i="28" s="1"/>
  <c r="A97976" i="28" s="1"/>
  <c r="A97977" i="28" s="1"/>
  <c r="A97978" i="28" s="1"/>
  <c r="A97979" i="28" s="1"/>
  <c r="A97980" i="28" s="1"/>
  <c r="A97981" i="28" s="1"/>
  <c r="A97982" i="28" s="1"/>
  <c r="A97983" i="28" s="1"/>
  <c r="A97984" i="28" s="1"/>
  <c r="A97985" i="28" s="1"/>
  <c r="A97986" i="28" s="1"/>
  <c r="A97987" i="28" s="1"/>
  <c r="A97988" i="28" s="1"/>
  <c r="A97989" i="28" s="1"/>
  <c r="A97990" i="28" s="1"/>
  <c r="A97991" i="28" s="1"/>
  <c r="A97992" i="28" s="1"/>
  <c r="A97993" i="28" s="1"/>
  <c r="A97994" i="28" s="1"/>
  <c r="A97995" i="28" s="1"/>
  <c r="A97996" i="28" s="1"/>
  <c r="A97997" i="28" s="1"/>
  <c r="A97998" i="28" s="1"/>
  <c r="A97999" i="28" s="1"/>
  <c r="A98000" i="28" s="1"/>
  <c r="A98001" i="28" s="1"/>
  <c r="A98002" i="28" s="1"/>
  <c r="A98003" i="28" s="1"/>
  <c r="A98004" i="28" s="1"/>
  <c r="A98005" i="28" s="1"/>
  <c r="A98006" i="28" s="1"/>
  <c r="A98007" i="28" s="1"/>
  <c r="A98008" i="28" s="1"/>
  <c r="A98009" i="28" s="1"/>
  <c r="A98010" i="28" s="1"/>
  <c r="A98011" i="28" s="1"/>
  <c r="A98012" i="28" s="1"/>
  <c r="A98013" i="28" s="1"/>
  <c r="A98014" i="28" s="1"/>
  <c r="A98015" i="28" s="1"/>
  <c r="A98016" i="28" s="1"/>
  <c r="A98017" i="28" s="1"/>
  <c r="A98018" i="28" s="1"/>
  <c r="A98019" i="28" s="1"/>
  <c r="A98020" i="28" s="1"/>
  <c r="A98021" i="28" s="1"/>
  <c r="A98022" i="28" s="1"/>
  <c r="A98023" i="28" s="1"/>
  <c r="A98024" i="28" s="1"/>
  <c r="A98025" i="28" s="1"/>
  <c r="A98026" i="28" s="1"/>
  <c r="A98027" i="28" s="1"/>
  <c r="A98028" i="28" s="1"/>
  <c r="A98029" i="28" s="1"/>
  <c r="A98030" i="28" s="1"/>
  <c r="A98031" i="28" s="1"/>
  <c r="A98032" i="28" s="1"/>
  <c r="A98033" i="28" s="1"/>
  <c r="A98034" i="28" s="1"/>
  <c r="A98035" i="28" s="1"/>
  <c r="A98036" i="28" s="1"/>
  <c r="A98037" i="28" s="1"/>
  <c r="A98038" i="28" s="1"/>
  <c r="A98039" i="28" s="1"/>
  <c r="A98040" i="28" s="1"/>
  <c r="A98041" i="28" s="1"/>
  <c r="A98042" i="28" s="1"/>
  <c r="A98043" i="28" s="1"/>
  <c r="A98044" i="28" s="1"/>
  <c r="A98045" i="28" s="1"/>
  <c r="A98046" i="28" s="1"/>
  <c r="A98047" i="28" s="1"/>
  <c r="A98048" i="28" s="1"/>
  <c r="A98049" i="28" s="1"/>
  <c r="A98050" i="28" s="1"/>
  <c r="A98051" i="28" s="1"/>
  <c r="A98052" i="28" s="1"/>
  <c r="A98053" i="28" s="1"/>
  <c r="A98054" i="28" s="1"/>
  <c r="A98055" i="28" s="1"/>
  <c r="A98056" i="28" s="1"/>
  <c r="A98057" i="28" s="1"/>
  <c r="A98058" i="28" s="1"/>
  <c r="A98059" i="28" s="1"/>
  <c r="A98060" i="28" s="1"/>
  <c r="A98061" i="28" s="1"/>
  <c r="A98062" i="28" s="1"/>
  <c r="A98063" i="28" s="1"/>
  <c r="A98064" i="28" s="1"/>
  <c r="A98065" i="28" s="1"/>
  <c r="A98066" i="28" s="1"/>
  <c r="A98067" i="28" s="1"/>
  <c r="A98068" i="28" s="1"/>
  <c r="A98069" i="28" s="1"/>
  <c r="A98070" i="28" s="1"/>
  <c r="A98071" i="28" s="1"/>
  <c r="A98072" i="28" s="1"/>
  <c r="A98073" i="28" s="1"/>
  <c r="A98074" i="28" s="1"/>
  <c r="A98075" i="28" s="1"/>
  <c r="A98076" i="28" s="1"/>
  <c r="A98077" i="28" s="1"/>
  <c r="A98078" i="28" s="1"/>
  <c r="A98079" i="28" s="1"/>
  <c r="A98080" i="28" s="1"/>
  <c r="A98081" i="28" s="1"/>
  <c r="A98082" i="28" s="1"/>
  <c r="A98083" i="28" s="1"/>
  <c r="A98084" i="28" s="1"/>
  <c r="A98085" i="28" s="1"/>
  <c r="A98086" i="28" s="1"/>
  <c r="A98087" i="28" s="1"/>
  <c r="A98088" i="28" s="1"/>
  <c r="A98089" i="28" s="1"/>
  <c r="A98090" i="28" s="1"/>
  <c r="A98091" i="28" s="1"/>
  <c r="A98092" i="28" s="1"/>
  <c r="A98093" i="28" s="1"/>
  <c r="A98094" i="28" s="1"/>
  <c r="A98095" i="28" s="1"/>
  <c r="A98096" i="28" s="1"/>
  <c r="A98097" i="28" s="1"/>
  <c r="A98098" i="28" s="1"/>
  <c r="A98099" i="28" s="1"/>
  <c r="A98100" i="28" s="1"/>
  <c r="A98101" i="28" s="1"/>
  <c r="A98102" i="28" s="1"/>
  <c r="A98103" i="28" s="1"/>
  <c r="A98104" i="28" s="1"/>
  <c r="A98105" i="28" s="1"/>
  <c r="A98106" i="28" s="1"/>
  <c r="A98107" i="28" s="1"/>
  <c r="A98108" i="28" s="1"/>
  <c r="A98109" i="28" s="1"/>
  <c r="A98110" i="28" s="1"/>
  <c r="A98111" i="28" s="1"/>
  <c r="A98112" i="28" s="1"/>
  <c r="A98113" i="28" s="1"/>
  <c r="A98114" i="28" s="1"/>
  <c r="A98115" i="28" s="1"/>
  <c r="A98116" i="28" s="1"/>
  <c r="A98117" i="28" s="1"/>
  <c r="A98118" i="28" s="1"/>
  <c r="A98119" i="28" s="1"/>
  <c r="A98120" i="28" s="1"/>
  <c r="A98121" i="28" s="1"/>
  <c r="A98122" i="28" s="1"/>
  <c r="A98123" i="28" s="1"/>
  <c r="A98124" i="28" s="1"/>
  <c r="A98125" i="28" s="1"/>
  <c r="A98126" i="28" s="1"/>
  <c r="A98127" i="28" s="1"/>
  <c r="A98128" i="28" s="1"/>
  <c r="A98129" i="28" s="1"/>
  <c r="A98130" i="28" s="1"/>
  <c r="A98131" i="28" s="1"/>
  <c r="A98132" i="28" s="1"/>
  <c r="A98133" i="28" s="1"/>
  <c r="A98134" i="28" s="1"/>
  <c r="A98135" i="28" s="1"/>
  <c r="A98136" i="28" s="1"/>
  <c r="A98137" i="28" s="1"/>
  <c r="A98138" i="28" s="1"/>
  <c r="A98139" i="28" s="1"/>
  <c r="A98140" i="28" s="1"/>
  <c r="A98141" i="28" s="1"/>
  <c r="A98142" i="28" s="1"/>
  <c r="A98143" i="28" s="1"/>
  <c r="A98144" i="28" s="1"/>
  <c r="A98145" i="28" s="1"/>
  <c r="A98146" i="28" s="1"/>
  <c r="A98147" i="28" s="1"/>
  <c r="A98148" i="28" s="1"/>
  <c r="A98149" i="28" s="1"/>
  <c r="A98150" i="28" s="1"/>
  <c r="A98151" i="28" s="1"/>
  <c r="A98152" i="28" s="1"/>
  <c r="A98153" i="28" s="1"/>
  <c r="A98154" i="28" s="1"/>
  <c r="A98155" i="28" s="1"/>
  <c r="A98156" i="28" s="1"/>
  <c r="A98157" i="28" s="1"/>
  <c r="A98158" i="28" s="1"/>
  <c r="A98159" i="28" s="1"/>
  <c r="A98160" i="28" s="1"/>
  <c r="A98161" i="28" s="1"/>
  <c r="A98162" i="28" s="1"/>
  <c r="A98163" i="28" s="1"/>
  <c r="A98164" i="28" s="1"/>
  <c r="A98165" i="28" s="1"/>
  <c r="A98166" i="28" s="1"/>
  <c r="A98167" i="28" s="1"/>
  <c r="A98168" i="28" s="1"/>
  <c r="A98169" i="28" s="1"/>
  <c r="A98170" i="28" s="1"/>
  <c r="A98171" i="28" s="1"/>
  <c r="A98172" i="28" s="1"/>
  <c r="A98173" i="28" s="1"/>
  <c r="A98174" i="28" s="1"/>
  <c r="A98175" i="28" s="1"/>
  <c r="A98176" i="28" s="1"/>
  <c r="A98177" i="28" s="1"/>
  <c r="A98178" i="28" s="1"/>
  <c r="A98179" i="28" s="1"/>
  <c r="A98180" i="28" s="1"/>
  <c r="A98181" i="28" s="1"/>
  <c r="A98182" i="28" s="1"/>
  <c r="A98183" i="28" s="1"/>
  <c r="A98184" i="28" s="1"/>
  <c r="A98185" i="28" s="1"/>
  <c r="A98186" i="28" s="1"/>
  <c r="A98187" i="28" s="1"/>
  <c r="A98188" i="28" s="1"/>
  <c r="A98189" i="28" s="1"/>
  <c r="A98190" i="28" s="1"/>
  <c r="A98191" i="28" s="1"/>
  <c r="A98192" i="28" s="1"/>
  <c r="A98193" i="28" s="1"/>
  <c r="A98194" i="28" s="1"/>
  <c r="A98195" i="28" s="1"/>
  <c r="A98196" i="28" s="1"/>
  <c r="A98197" i="28" s="1"/>
  <c r="A98198" i="28" s="1"/>
  <c r="A98199" i="28" s="1"/>
  <c r="A98200" i="28" s="1"/>
  <c r="A98201" i="28" s="1"/>
  <c r="A98202" i="28" s="1"/>
  <c r="A98203" i="28" s="1"/>
  <c r="A98204" i="28" s="1"/>
  <c r="A98205" i="28" s="1"/>
  <c r="A98206" i="28" s="1"/>
  <c r="A98207" i="28" s="1"/>
  <c r="A98208" i="28" s="1"/>
  <c r="A98209" i="28" s="1"/>
  <c r="A98210" i="28" s="1"/>
  <c r="A98211" i="28" s="1"/>
  <c r="A98212" i="28" s="1"/>
  <c r="A98213" i="28" s="1"/>
  <c r="A98214" i="28" s="1"/>
  <c r="A98215" i="28" s="1"/>
  <c r="A98216" i="28" s="1"/>
  <c r="A98217" i="28" s="1"/>
  <c r="A98218" i="28" s="1"/>
  <c r="A98219" i="28" s="1"/>
  <c r="A98220" i="28" s="1"/>
  <c r="A98221" i="28" s="1"/>
  <c r="A98222" i="28" s="1"/>
  <c r="A98223" i="28" s="1"/>
  <c r="A98224" i="28" s="1"/>
  <c r="A98225" i="28" s="1"/>
  <c r="A98226" i="28" s="1"/>
  <c r="A98227" i="28" s="1"/>
  <c r="A98228" i="28" s="1"/>
  <c r="A98229" i="28" s="1"/>
  <c r="A98230" i="28" s="1"/>
  <c r="A98231" i="28" s="1"/>
  <c r="A98232" i="28" s="1"/>
  <c r="A98233" i="28" s="1"/>
  <c r="A98234" i="28" s="1"/>
  <c r="A98235" i="28" s="1"/>
  <c r="A98236" i="28" s="1"/>
  <c r="A98237" i="28" s="1"/>
  <c r="A98238" i="28" s="1"/>
  <c r="A98239" i="28" s="1"/>
  <c r="A98240" i="28" s="1"/>
  <c r="A98241" i="28" s="1"/>
  <c r="A98242" i="28" s="1"/>
  <c r="A98243" i="28" s="1"/>
  <c r="A98244" i="28" s="1"/>
  <c r="A98245" i="28" s="1"/>
  <c r="A98246" i="28" s="1"/>
  <c r="A98247" i="28" s="1"/>
  <c r="A98248" i="28" s="1"/>
  <c r="A98249" i="28" s="1"/>
  <c r="A98250" i="28" s="1"/>
  <c r="A98251" i="28" s="1"/>
  <c r="A98252" i="28" s="1"/>
  <c r="A98253" i="28" s="1"/>
  <c r="A98254" i="28" s="1"/>
  <c r="A98255" i="28" s="1"/>
  <c r="A98256" i="28" s="1"/>
  <c r="A98257" i="28" s="1"/>
  <c r="A98258" i="28" s="1"/>
  <c r="A98259" i="28" s="1"/>
  <c r="A98260" i="28" s="1"/>
  <c r="A98261" i="28" s="1"/>
  <c r="A98262" i="28" s="1"/>
  <c r="A98263" i="28" s="1"/>
  <c r="A98264" i="28" s="1"/>
  <c r="A98265" i="28" s="1"/>
  <c r="A98266" i="28" s="1"/>
  <c r="A98267" i="28" s="1"/>
  <c r="A98268" i="28" s="1"/>
  <c r="A98269" i="28" s="1"/>
  <c r="A98270" i="28" s="1"/>
  <c r="A98271" i="28" s="1"/>
  <c r="A98272" i="28" s="1"/>
  <c r="A98273" i="28" s="1"/>
  <c r="A98274" i="28" s="1"/>
  <c r="A98275" i="28" s="1"/>
  <c r="A98276" i="28" s="1"/>
  <c r="A98277" i="28" s="1"/>
  <c r="A98278" i="28" s="1"/>
  <c r="A98279" i="28" s="1"/>
  <c r="A98280" i="28" s="1"/>
  <c r="A98281" i="28" s="1"/>
  <c r="A98282" i="28" s="1"/>
  <c r="A98283" i="28" s="1"/>
  <c r="A98284" i="28" s="1"/>
  <c r="A98285" i="28" s="1"/>
  <c r="A98286" i="28" s="1"/>
  <c r="A98287" i="28" s="1"/>
  <c r="A98288" i="28" s="1"/>
  <c r="A98289" i="28" s="1"/>
  <c r="A98290" i="28" s="1"/>
  <c r="A98291" i="28" s="1"/>
  <c r="A98292" i="28" s="1"/>
  <c r="A98293" i="28" s="1"/>
  <c r="A98294" i="28" s="1"/>
  <c r="A98295" i="28" s="1"/>
  <c r="A98296" i="28" s="1"/>
  <c r="A98297" i="28" s="1"/>
  <c r="A98298" i="28" s="1"/>
  <c r="A98299" i="28" s="1"/>
  <c r="A98300" i="28" s="1"/>
  <c r="A98301" i="28" s="1"/>
  <c r="A98302" i="28" s="1"/>
  <c r="A98303" i="28" s="1"/>
  <c r="A98304" i="28" s="1"/>
  <c r="A98305" i="28" s="1"/>
  <c r="A98306" i="28" s="1"/>
  <c r="A98307" i="28" s="1"/>
  <c r="A98308" i="28" s="1"/>
  <c r="A98309" i="28" s="1"/>
  <c r="A98310" i="28" s="1"/>
  <c r="A98311" i="28" s="1"/>
  <c r="A98312" i="28" s="1"/>
  <c r="A98313" i="28" s="1"/>
  <c r="A98314" i="28" s="1"/>
  <c r="A98315" i="28" s="1"/>
  <c r="A98316" i="28" s="1"/>
  <c r="A98317" i="28" s="1"/>
  <c r="A98318" i="28" s="1"/>
  <c r="A98319" i="28" s="1"/>
  <c r="A98320" i="28" s="1"/>
  <c r="A98321" i="28" s="1"/>
  <c r="A98322" i="28" s="1"/>
  <c r="A98323" i="28" s="1"/>
  <c r="A98324" i="28" s="1"/>
  <c r="A98325" i="28" s="1"/>
  <c r="A98326" i="28" s="1"/>
  <c r="A98327" i="28" s="1"/>
  <c r="A98328" i="28" s="1"/>
  <c r="A98329" i="28" s="1"/>
  <c r="A98330" i="28" s="1"/>
  <c r="A98331" i="28" s="1"/>
  <c r="A98332" i="28" s="1"/>
  <c r="A98333" i="28" s="1"/>
  <c r="A98334" i="28" s="1"/>
  <c r="A98335" i="28" s="1"/>
  <c r="A98336" i="28" s="1"/>
  <c r="A98337" i="28" s="1"/>
  <c r="A98338" i="28" s="1"/>
  <c r="A98339" i="28" s="1"/>
  <c r="A98340" i="28" s="1"/>
  <c r="A98341" i="28" s="1"/>
  <c r="A98342" i="28" s="1"/>
  <c r="A98343" i="28" s="1"/>
  <c r="A98344" i="28" s="1"/>
  <c r="A98345" i="28" s="1"/>
  <c r="A98346" i="28" s="1"/>
  <c r="A98347" i="28" s="1"/>
  <c r="A98348" i="28" s="1"/>
  <c r="A98349" i="28" s="1"/>
  <c r="A98350" i="28" s="1"/>
  <c r="A98351" i="28" s="1"/>
  <c r="A98352" i="28" s="1"/>
  <c r="A98353" i="28" s="1"/>
  <c r="A98354" i="28" s="1"/>
  <c r="A98355" i="28" s="1"/>
  <c r="A98356" i="28" s="1"/>
  <c r="A98357" i="28" s="1"/>
  <c r="A98358" i="28" s="1"/>
  <c r="A98359" i="28" s="1"/>
  <c r="A98360" i="28" s="1"/>
  <c r="A98361" i="28" s="1"/>
  <c r="A98362" i="28" s="1"/>
  <c r="A98363" i="28" s="1"/>
  <c r="A98364" i="28" s="1"/>
  <c r="A98365" i="28" s="1"/>
  <c r="A98366" i="28" s="1"/>
  <c r="A98367" i="28" s="1"/>
  <c r="A98368" i="28" s="1"/>
  <c r="A98369" i="28" s="1"/>
  <c r="A98370" i="28" s="1"/>
  <c r="A98371" i="28" s="1"/>
  <c r="A98372" i="28" s="1"/>
  <c r="A98373" i="28" s="1"/>
  <c r="A98374" i="28" s="1"/>
  <c r="A98375" i="28" s="1"/>
  <c r="A98376" i="28" s="1"/>
  <c r="A98377" i="28" s="1"/>
  <c r="A98378" i="28" s="1"/>
  <c r="A98379" i="28" s="1"/>
  <c r="A98380" i="28" s="1"/>
  <c r="A98381" i="28" s="1"/>
  <c r="A98382" i="28" s="1"/>
  <c r="A98383" i="28" s="1"/>
  <c r="A98384" i="28" s="1"/>
  <c r="A98385" i="28" s="1"/>
  <c r="A98386" i="28" s="1"/>
  <c r="A98387" i="28" s="1"/>
  <c r="A98388" i="28" s="1"/>
  <c r="A98389" i="28" s="1"/>
  <c r="A98390" i="28" s="1"/>
  <c r="A98391" i="28" s="1"/>
  <c r="A98392" i="28" s="1"/>
  <c r="A98393" i="28" s="1"/>
  <c r="A98394" i="28" s="1"/>
  <c r="A98395" i="28" s="1"/>
  <c r="A98396" i="28" s="1"/>
  <c r="A98397" i="28" s="1"/>
  <c r="A98398" i="28" s="1"/>
  <c r="A98399" i="28" s="1"/>
  <c r="A98400" i="28" s="1"/>
  <c r="A98401" i="28" s="1"/>
  <c r="A98402" i="28" s="1"/>
  <c r="A98403" i="28" s="1"/>
  <c r="A98404" i="28" s="1"/>
  <c r="A98405" i="28" s="1"/>
  <c r="A98406" i="28" s="1"/>
  <c r="A98407" i="28" s="1"/>
  <c r="A98408" i="28" s="1"/>
  <c r="A98409" i="28" s="1"/>
  <c r="A98410" i="28" s="1"/>
  <c r="A98411" i="28" s="1"/>
  <c r="A98412" i="28" s="1"/>
  <c r="A98413" i="28" s="1"/>
  <c r="A98414" i="28" s="1"/>
  <c r="A98415" i="28" s="1"/>
  <c r="A98416" i="28" s="1"/>
  <c r="A98417" i="28" s="1"/>
  <c r="A98418" i="28" s="1"/>
  <c r="A98419" i="28" s="1"/>
  <c r="A98420" i="28" s="1"/>
  <c r="A98421" i="28" s="1"/>
  <c r="A98422" i="28" s="1"/>
  <c r="A98423" i="28" s="1"/>
  <c r="A98424" i="28" s="1"/>
  <c r="A98425" i="28" s="1"/>
  <c r="A98426" i="28" s="1"/>
  <c r="A98427" i="28" s="1"/>
  <c r="A98428" i="28" s="1"/>
  <c r="A98429" i="28" s="1"/>
  <c r="A98430" i="28" s="1"/>
  <c r="A98431" i="28" s="1"/>
  <c r="A98432" i="28" s="1"/>
  <c r="A98433" i="28" s="1"/>
  <c r="A98434" i="28" s="1"/>
  <c r="A98435" i="28" s="1"/>
  <c r="A98436" i="28" s="1"/>
  <c r="A98437" i="28" s="1"/>
  <c r="A98438" i="28" s="1"/>
  <c r="A98439" i="28" s="1"/>
  <c r="A98440" i="28" s="1"/>
  <c r="A98441" i="28" s="1"/>
  <c r="A98442" i="28" s="1"/>
  <c r="A98443" i="28" s="1"/>
  <c r="A98444" i="28" s="1"/>
  <c r="A98445" i="28" s="1"/>
  <c r="A98446" i="28" s="1"/>
  <c r="A98447" i="28" s="1"/>
  <c r="A98448" i="28" s="1"/>
  <c r="A98449" i="28" s="1"/>
  <c r="A98450" i="28" s="1"/>
  <c r="A98451" i="28" s="1"/>
  <c r="A98452" i="28" s="1"/>
  <c r="A98453" i="28" s="1"/>
  <c r="A98454" i="28" s="1"/>
  <c r="A98455" i="28" s="1"/>
  <c r="A98456" i="28" s="1"/>
  <c r="A98457" i="28" s="1"/>
  <c r="A98458" i="28" s="1"/>
  <c r="A98459" i="28" s="1"/>
  <c r="A98460" i="28" s="1"/>
  <c r="A98461" i="28" s="1"/>
  <c r="A98462" i="28" s="1"/>
  <c r="A98463" i="28" s="1"/>
  <c r="A98464" i="28" s="1"/>
  <c r="A98465" i="28" s="1"/>
  <c r="A98466" i="28" s="1"/>
  <c r="A98467" i="28" s="1"/>
  <c r="A98468" i="28" s="1"/>
  <c r="A98469" i="28" s="1"/>
  <c r="A98470" i="28" s="1"/>
  <c r="A98471" i="28" s="1"/>
  <c r="A98472" i="28" s="1"/>
  <c r="A98473" i="28" s="1"/>
  <c r="A98474" i="28" s="1"/>
  <c r="A98475" i="28" s="1"/>
  <c r="A98476" i="28" s="1"/>
  <c r="A98477" i="28" s="1"/>
  <c r="A98478" i="28" s="1"/>
  <c r="A98479" i="28" s="1"/>
  <c r="A98480" i="28" s="1"/>
  <c r="A98481" i="28" s="1"/>
  <c r="A98482" i="28" s="1"/>
  <c r="A98483" i="28" s="1"/>
  <c r="A98484" i="28" s="1"/>
  <c r="A98485" i="28" s="1"/>
  <c r="A98486" i="28" s="1"/>
  <c r="A98487" i="28" s="1"/>
  <c r="A98488" i="28" s="1"/>
  <c r="A98489" i="28" s="1"/>
  <c r="A98490" i="28" s="1"/>
  <c r="A98491" i="28" s="1"/>
  <c r="A98492" i="28" s="1"/>
  <c r="A98493" i="28" s="1"/>
  <c r="A98494" i="28" s="1"/>
  <c r="A98495" i="28" s="1"/>
  <c r="A98496" i="28" s="1"/>
  <c r="A98497" i="28" s="1"/>
  <c r="A98498" i="28" s="1"/>
  <c r="A98499" i="28" s="1"/>
  <c r="A98500" i="28" s="1"/>
  <c r="A98501" i="28" s="1"/>
  <c r="A98502" i="28" s="1"/>
  <c r="A98503" i="28" s="1"/>
  <c r="A98504" i="28" s="1"/>
  <c r="A98505" i="28" s="1"/>
  <c r="A98506" i="28" s="1"/>
  <c r="A98507" i="28" s="1"/>
  <c r="A98508" i="28" s="1"/>
  <c r="A98509" i="28" s="1"/>
  <c r="A98510" i="28" s="1"/>
  <c r="A98511" i="28" s="1"/>
  <c r="A98512" i="28" s="1"/>
  <c r="A98513" i="28" s="1"/>
  <c r="A98514" i="28" s="1"/>
  <c r="A98515" i="28" s="1"/>
  <c r="A98516" i="28" s="1"/>
  <c r="A98517" i="28" s="1"/>
  <c r="A98518" i="28" s="1"/>
  <c r="A98519" i="28" s="1"/>
  <c r="A98520" i="28" s="1"/>
  <c r="A98521" i="28" s="1"/>
  <c r="A98522" i="28" s="1"/>
  <c r="A98523" i="28" s="1"/>
  <c r="A98524" i="28" s="1"/>
  <c r="A98525" i="28" s="1"/>
  <c r="A98526" i="28" s="1"/>
  <c r="A98527" i="28" s="1"/>
  <c r="A98528" i="28" s="1"/>
  <c r="A98529" i="28" s="1"/>
  <c r="A98530" i="28" s="1"/>
  <c r="A98531" i="28" s="1"/>
  <c r="A98532" i="28" s="1"/>
  <c r="A98533" i="28" s="1"/>
  <c r="A98534" i="28" s="1"/>
  <c r="A98535" i="28" s="1"/>
  <c r="A98536" i="28" s="1"/>
  <c r="A98537" i="28" s="1"/>
  <c r="A98538" i="28" s="1"/>
  <c r="A98539" i="28" s="1"/>
  <c r="A98540" i="28" s="1"/>
  <c r="A98541" i="28" s="1"/>
  <c r="A98542" i="28" s="1"/>
  <c r="A98543" i="28" s="1"/>
  <c r="A98544" i="28" s="1"/>
  <c r="A98545" i="28" s="1"/>
  <c r="A98546" i="28" s="1"/>
  <c r="A98547" i="28" s="1"/>
  <c r="A98548" i="28" s="1"/>
  <c r="A98549" i="28" s="1"/>
  <c r="A98550" i="28" s="1"/>
  <c r="A98551" i="28" s="1"/>
  <c r="A98552" i="28" s="1"/>
  <c r="A98553" i="28" s="1"/>
  <c r="A98554" i="28" s="1"/>
  <c r="A98555" i="28" s="1"/>
  <c r="A98556" i="28" s="1"/>
  <c r="A98557" i="28" s="1"/>
  <c r="A98558" i="28" s="1"/>
  <c r="A98559" i="28" s="1"/>
  <c r="A98560" i="28" s="1"/>
  <c r="A98561" i="28" s="1"/>
  <c r="A98562" i="28" s="1"/>
  <c r="A98563" i="28" s="1"/>
  <c r="A98564" i="28" s="1"/>
  <c r="A98565" i="28" s="1"/>
  <c r="A98566" i="28" s="1"/>
  <c r="A98567" i="28" s="1"/>
  <c r="A98568" i="28" s="1"/>
  <c r="A98569" i="28" s="1"/>
  <c r="A98570" i="28" s="1"/>
  <c r="A98571" i="28" s="1"/>
  <c r="A98572" i="28" s="1"/>
  <c r="A98573" i="28" s="1"/>
  <c r="A98574" i="28" s="1"/>
  <c r="A98575" i="28" s="1"/>
  <c r="A98576" i="28" s="1"/>
  <c r="A98577" i="28" s="1"/>
  <c r="A98578" i="28" s="1"/>
  <c r="A98579" i="28" s="1"/>
  <c r="A98580" i="28" s="1"/>
  <c r="A98581" i="28" s="1"/>
  <c r="A98582" i="28" s="1"/>
  <c r="A98583" i="28" s="1"/>
  <c r="A98584" i="28" s="1"/>
  <c r="A98585" i="28" s="1"/>
  <c r="A98586" i="28" s="1"/>
  <c r="A98587" i="28" s="1"/>
  <c r="A98588" i="28" s="1"/>
  <c r="A98589" i="28" s="1"/>
  <c r="A98590" i="28" s="1"/>
  <c r="A98591" i="28" s="1"/>
  <c r="A98592" i="28" s="1"/>
  <c r="A98593" i="28" s="1"/>
  <c r="A98594" i="28" s="1"/>
  <c r="A98595" i="28" s="1"/>
  <c r="A98596" i="28" s="1"/>
  <c r="A98597" i="28" s="1"/>
  <c r="A98598" i="28" s="1"/>
  <c r="A98599" i="28" s="1"/>
  <c r="A98600" i="28" s="1"/>
  <c r="A98601" i="28" s="1"/>
  <c r="A98602" i="28" s="1"/>
  <c r="A98603" i="28" s="1"/>
  <c r="A98604" i="28" s="1"/>
  <c r="A98605" i="28" s="1"/>
  <c r="A98606" i="28" s="1"/>
  <c r="A98607" i="28" s="1"/>
  <c r="A98608" i="28" s="1"/>
  <c r="A98609" i="28" s="1"/>
  <c r="A98610" i="28" s="1"/>
  <c r="A98611" i="28" s="1"/>
  <c r="A98612" i="28" s="1"/>
  <c r="A98613" i="28" s="1"/>
  <c r="A98614" i="28" s="1"/>
  <c r="A98615" i="28" s="1"/>
  <c r="A98616" i="28" s="1"/>
  <c r="A98617" i="28" s="1"/>
  <c r="A98618" i="28" s="1"/>
  <c r="A98619" i="28" s="1"/>
  <c r="A98620" i="28" s="1"/>
  <c r="A98621" i="28" s="1"/>
  <c r="A98622" i="28" s="1"/>
  <c r="A98623" i="28" s="1"/>
  <c r="A98624" i="28" s="1"/>
  <c r="A98625" i="28" s="1"/>
  <c r="A98626" i="28" s="1"/>
  <c r="A98627" i="28" s="1"/>
  <c r="A98628" i="28" s="1"/>
  <c r="A98629" i="28" s="1"/>
  <c r="A98630" i="28" s="1"/>
  <c r="A98631" i="28" s="1"/>
  <c r="A98632" i="28" s="1"/>
  <c r="A98633" i="28" s="1"/>
  <c r="A98634" i="28" s="1"/>
  <c r="A98635" i="28" s="1"/>
  <c r="A98636" i="28" s="1"/>
  <c r="A98637" i="28" s="1"/>
  <c r="A98638" i="28" s="1"/>
  <c r="A98639" i="28" s="1"/>
  <c r="A98640" i="28" s="1"/>
  <c r="A98641" i="28" s="1"/>
  <c r="A98642" i="28" s="1"/>
  <c r="A98643" i="28" s="1"/>
  <c r="A98644" i="28" s="1"/>
  <c r="A98645" i="28" s="1"/>
  <c r="A98646" i="28" s="1"/>
  <c r="A98647" i="28" s="1"/>
  <c r="A98648" i="28" s="1"/>
  <c r="A98649" i="28" s="1"/>
  <c r="A98650" i="28" s="1"/>
  <c r="A98651" i="28" s="1"/>
  <c r="A98652" i="28" s="1"/>
  <c r="A98653" i="28" s="1"/>
  <c r="A98654" i="28" s="1"/>
  <c r="A98655" i="28" s="1"/>
  <c r="A98656" i="28" s="1"/>
  <c r="A98657" i="28" s="1"/>
  <c r="A98658" i="28" s="1"/>
  <c r="A98659" i="28" s="1"/>
  <c r="A98660" i="28" s="1"/>
  <c r="A98661" i="28" s="1"/>
  <c r="A98662" i="28" s="1"/>
  <c r="A98663" i="28" s="1"/>
  <c r="A98664" i="28" s="1"/>
  <c r="A98665" i="28" s="1"/>
  <c r="A98666" i="28" s="1"/>
  <c r="A98667" i="28" s="1"/>
  <c r="A98668" i="28" s="1"/>
  <c r="A98669" i="28" s="1"/>
  <c r="A98670" i="28" s="1"/>
  <c r="A98671" i="28" s="1"/>
  <c r="A98672" i="28" s="1"/>
  <c r="A98673" i="28" s="1"/>
  <c r="A98674" i="28" s="1"/>
  <c r="A98675" i="28" s="1"/>
  <c r="A98676" i="28" s="1"/>
  <c r="A98677" i="28" s="1"/>
  <c r="A98678" i="28" s="1"/>
  <c r="A98679" i="28" s="1"/>
  <c r="A98680" i="28" s="1"/>
  <c r="A98681" i="28" s="1"/>
  <c r="A98682" i="28" s="1"/>
  <c r="A98683" i="28" s="1"/>
  <c r="A98684" i="28" s="1"/>
  <c r="A98685" i="28" s="1"/>
  <c r="A98686" i="28" s="1"/>
  <c r="A98687" i="28" s="1"/>
  <c r="A98688" i="28" s="1"/>
  <c r="A98689" i="28" s="1"/>
  <c r="A98690" i="28" s="1"/>
  <c r="A98691" i="28" s="1"/>
  <c r="A98692" i="28" s="1"/>
  <c r="A98693" i="28" s="1"/>
  <c r="A98694" i="28" s="1"/>
  <c r="A98695" i="28" s="1"/>
  <c r="A98696" i="28" s="1"/>
  <c r="A98697" i="28" s="1"/>
  <c r="A98698" i="28" s="1"/>
  <c r="A98699" i="28" s="1"/>
  <c r="A98700" i="28" s="1"/>
  <c r="A98701" i="28" s="1"/>
  <c r="A98702" i="28" s="1"/>
  <c r="A98703" i="28" s="1"/>
  <c r="A98704" i="28" s="1"/>
  <c r="A98705" i="28" s="1"/>
  <c r="A98706" i="28" s="1"/>
  <c r="A98707" i="28" s="1"/>
  <c r="A98708" i="28" s="1"/>
  <c r="A98709" i="28" s="1"/>
  <c r="A98710" i="28" s="1"/>
  <c r="A98711" i="28" s="1"/>
  <c r="A98712" i="28" s="1"/>
  <c r="A98713" i="28" s="1"/>
  <c r="A98714" i="28" s="1"/>
  <c r="A98715" i="28" s="1"/>
  <c r="A98716" i="28" s="1"/>
  <c r="A98717" i="28" s="1"/>
  <c r="A98718" i="28" s="1"/>
  <c r="A98719" i="28" s="1"/>
  <c r="A98720" i="28" s="1"/>
  <c r="A98721" i="28" s="1"/>
  <c r="A98722" i="28" s="1"/>
  <c r="A98723" i="28" s="1"/>
  <c r="A98724" i="28" s="1"/>
  <c r="A98725" i="28" s="1"/>
  <c r="A98726" i="28" s="1"/>
  <c r="A98727" i="28" s="1"/>
  <c r="A98728" i="28" s="1"/>
  <c r="A98729" i="28" s="1"/>
  <c r="A98730" i="28" s="1"/>
  <c r="A98731" i="28" s="1"/>
  <c r="A98732" i="28" s="1"/>
  <c r="A98733" i="28" s="1"/>
  <c r="A98734" i="28" s="1"/>
  <c r="A98735" i="28" s="1"/>
  <c r="A98736" i="28" s="1"/>
  <c r="A98737" i="28" s="1"/>
  <c r="A98738" i="28" s="1"/>
  <c r="A98739" i="28" s="1"/>
  <c r="A98740" i="28" s="1"/>
  <c r="A98741" i="28" s="1"/>
  <c r="A98742" i="28" s="1"/>
  <c r="A98743" i="28" s="1"/>
  <c r="A98744" i="28" s="1"/>
  <c r="A98745" i="28" s="1"/>
  <c r="A98746" i="28" s="1"/>
  <c r="A98747" i="28" s="1"/>
  <c r="A98748" i="28" s="1"/>
  <c r="A98749" i="28" s="1"/>
  <c r="A98750" i="28" s="1"/>
  <c r="A98751" i="28" s="1"/>
  <c r="A98752" i="28" s="1"/>
  <c r="A98753" i="28" s="1"/>
  <c r="A98754" i="28" s="1"/>
  <c r="A98755" i="28" s="1"/>
  <c r="A98756" i="28" s="1"/>
  <c r="A98757" i="28" s="1"/>
  <c r="A98758" i="28" s="1"/>
  <c r="A98759" i="28" s="1"/>
  <c r="A98760" i="28" s="1"/>
  <c r="A98761" i="28" s="1"/>
  <c r="A98762" i="28" s="1"/>
  <c r="A98763" i="28" s="1"/>
  <c r="A98764" i="28" s="1"/>
  <c r="A98765" i="28" s="1"/>
  <c r="A98766" i="28" s="1"/>
  <c r="A98767" i="28" s="1"/>
  <c r="A98768" i="28" s="1"/>
  <c r="A98769" i="28" s="1"/>
  <c r="A98770" i="28" s="1"/>
  <c r="A98771" i="28" s="1"/>
  <c r="A98772" i="28" s="1"/>
  <c r="A98773" i="28" s="1"/>
  <c r="A98774" i="28" s="1"/>
  <c r="A98775" i="28" s="1"/>
  <c r="A98776" i="28" s="1"/>
  <c r="A98777" i="28" s="1"/>
  <c r="A98778" i="28" s="1"/>
  <c r="A98779" i="28" s="1"/>
  <c r="A98780" i="28" s="1"/>
  <c r="A98781" i="28" s="1"/>
  <c r="A98782" i="28" s="1"/>
  <c r="A98783" i="28" s="1"/>
  <c r="A98784" i="28" s="1"/>
  <c r="A98785" i="28" s="1"/>
  <c r="A98786" i="28" s="1"/>
  <c r="A98787" i="28" s="1"/>
  <c r="A98788" i="28" s="1"/>
  <c r="A98789" i="28" s="1"/>
  <c r="A98790" i="28" s="1"/>
  <c r="A98791" i="28" s="1"/>
  <c r="A98792" i="28" s="1"/>
  <c r="A98793" i="28" s="1"/>
  <c r="A98794" i="28" s="1"/>
  <c r="A98795" i="28" s="1"/>
  <c r="A98796" i="28" s="1"/>
  <c r="A98797" i="28" s="1"/>
  <c r="A98798" i="28" s="1"/>
  <c r="A98799" i="28" s="1"/>
  <c r="A98800" i="28" s="1"/>
  <c r="A98801" i="28" s="1"/>
  <c r="A98802" i="28" s="1"/>
  <c r="A98803" i="28" s="1"/>
  <c r="A98804" i="28" s="1"/>
  <c r="A98805" i="28" s="1"/>
  <c r="A98806" i="28" s="1"/>
  <c r="A98807" i="28" s="1"/>
  <c r="A98808" i="28" s="1"/>
  <c r="A98809" i="28" s="1"/>
  <c r="A98810" i="28" s="1"/>
  <c r="A98811" i="28" s="1"/>
  <c r="A98812" i="28" s="1"/>
  <c r="A98813" i="28" s="1"/>
  <c r="A98814" i="28" s="1"/>
  <c r="A98815" i="28" s="1"/>
  <c r="A98816" i="28" s="1"/>
  <c r="A98817" i="28" s="1"/>
  <c r="A98818" i="28" s="1"/>
  <c r="A98819" i="28" s="1"/>
  <c r="A98820" i="28" s="1"/>
  <c r="A98821" i="28" s="1"/>
  <c r="A98822" i="28" s="1"/>
  <c r="A98823" i="28" s="1"/>
  <c r="A98824" i="28" s="1"/>
  <c r="A98825" i="28" s="1"/>
  <c r="A98826" i="28" s="1"/>
  <c r="A98827" i="28" s="1"/>
  <c r="A98828" i="28" s="1"/>
  <c r="A98829" i="28" s="1"/>
  <c r="A98830" i="28" s="1"/>
  <c r="A98831" i="28" s="1"/>
  <c r="A98832" i="28" s="1"/>
  <c r="A98833" i="28" s="1"/>
  <c r="A98834" i="28" s="1"/>
  <c r="A98835" i="28" s="1"/>
  <c r="A98836" i="28" s="1"/>
  <c r="A98837" i="28" s="1"/>
  <c r="A98838" i="28" s="1"/>
  <c r="A98839" i="28" s="1"/>
  <c r="A98840" i="28" s="1"/>
  <c r="A98841" i="28" s="1"/>
  <c r="A98842" i="28" s="1"/>
  <c r="A98843" i="28" s="1"/>
  <c r="A98844" i="28" s="1"/>
  <c r="A98845" i="28" s="1"/>
  <c r="A98846" i="28" s="1"/>
  <c r="A98847" i="28" s="1"/>
  <c r="A98848" i="28" s="1"/>
  <c r="A98849" i="28" s="1"/>
  <c r="A98850" i="28" s="1"/>
  <c r="A98851" i="28" s="1"/>
  <c r="A98852" i="28" s="1"/>
  <c r="A98853" i="28" s="1"/>
  <c r="A98854" i="28" s="1"/>
  <c r="A98855" i="28" s="1"/>
  <c r="A98856" i="28" s="1"/>
  <c r="A98857" i="28" s="1"/>
  <c r="A98858" i="28" s="1"/>
  <c r="A98859" i="28" s="1"/>
  <c r="A98860" i="28" s="1"/>
  <c r="A98861" i="28" s="1"/>
  <c r="A98862" i="28" s="1"/>
  <c r="A98863" i="28" s="1"/>
  <c r="A98864" i="28" s="1"/>
  <c r="A98865" i="28" s="1"/>
  <c r="A98866" i="28" s="1"/>
  <c r="A98867" i="28" s="1"/>
  <c r="A98868" i="28" s="1"/>
  <c r="A98869" i="28" s="1"/>
  <c r="A98870" i="28" s="1"/>
  <c r="A98871" i="28" s="1"/>
  <c r="A98872" i="28" s="1"/>
  <c r="A98873" i="28" s="1"/>
  <c r="A98874" i="28" s="1"/>
  <c r="A98875" i="28" s="1"/>
  <c r="A98876" i="28" s="1"/>
  <c r="A98877" i="28" s="1"/>
  <c r="A98878" i="28" s="1"/>
  <c r="A98879" i="28" s="1"/>
  <c r="A98880" i="28" s="1"/>
  <c r="A98881" i="28" s="1"/>
  <c r="A98882" i="28" s="1"/>
  <c r="A98883" i="28" s="1"/>
  <c r="A98884" i="28" s="1"/>
  <c r="A98885" i="28" s="1"/>
  <c r="A98886" i="28" s="1"/>
  <c r="A98887" i="28" s="1"/>
  <c r="A98888" i="28" s="1"/>
  <c r="A98889" i="28" s="1"/>
  <c r="A98890" i="28" s="1"/>
  <c r="A98891" i="28" s="1"/>
  <c r="A98892" i="28" s="1"/>
  <c r="A98893" i="28" s="1"/>
  <c r="A98894" i="28" s="1"/>
  <c r="A98895" i="28" s="1"/>
  <c r="A98896" i="28" s="1"/>
  <c r="A98897" i="28" s="1"/>
  <c r="A98898" i="28" s="1"/>
  <c r="A98899" i="28" s="1"/>
  <c r="A98900" i="28" s="1"/>
  <c r="A98901" i="28" s="1"/>
  <c r="A98902" i="28" s="1"/>
  <c r="A98903" i="28" s="1"/>
  <c r="A98904" i="28" s="1"/>
  <c r="A98905" i="28" s="1"/>
  <c r="A98906" i="28" s="1"/>
  <c r="A98907" i="28" s="1"/>
  <c r="A98908" i="28" s="1"/>
  <c r="A98909" i="28" s="1"/>
  <c r="A98910" i="28" s="1"/>
  <c r="A98911" i="28" s="1"/>
  <c r="A98912" i="28" s="1"/>
  <c r="A98913" i="28" s="1"/>
  <c r="A98914" i="28" s="1"/>
  <c r="A98915" i="28" s="1"/>
  <c r="A98916" i="28" s="1"/>
  <c r="A98917" i="28" s="1"/>
  <c r="A98918" i="28" s="1"/>
  <c r="A98919" i="28" s="1"/>
  <c r="A98920" i="28" s="1"/>
  <c r="A98921" i="28" s="1"/>
  <c r="A98922" i="28" s="1"/>
  <c r="A98923" i="28" s="1"/>
  <c r="A98924" i="28" s="1"/>
  <c r="A98925" i="28" s="1"/>
  <c r="A98926" i="28" s="1"/>
  <c r="A98927" i="28" s="1"/>
  <c r="A98928" i="28" s="1"/>
  <c r="A98929" i="28" s="1"/>
  <c r="A98930" i="28" s="1"/>
  <c r="A98931" i="28" s="1"/>
  <c r="A98932" i="28" s="1"/>
  <c r="A98933" i="28" s="1"/>
  <c r="A98934" i="28" s="1"/>
  <c r="A98935" i="28" s="1"/>
  <c r="A98936" i="28" s="1"/>
  <c r="A98937" i="28" s="1"/>
  <c r="A98938" i="28" s="1"/>
  <c r="A98939" i="28" s="1"/>
  <c r="A98940" i="28" s="1"/>
  <c r="A98941" i="28" s="1"/>
  <c r="A98942" i="28" s="1"/>
  <c r="A98943" i="28" s="1"/>
  <c r="A98944" i="28" s="1"/>
  <c r="A98945" i="28" s="1"/>
  <c r="A98946" i="28" s="1"/>
  <c r="A98947" i="28" s="1"/>
  <c r="A98948" i="28" s="1"/>
  <c r="A98949" i="28" s="1"/>
  <c r="A98950" i="28" s="1"/>
  <c r="A98951" i="28" s="1"/>
  <c r="A98952" i="28" s="1"/>
  <c r="A98953" i="28" s="1"/>
  <c r="A98954" i="28" s="1"/>
  <c r="A98955" i="28" s="1"/>
  <c r="A98956" i="28" s="1"/>
  <c r="A98957" i="28" s="1"/>
  <c r="A98958" i="28" s="1"/>
  <c r="A98959" i="28" s="1"/>
  <c r="A98960" i="28" s="1"/>
  <c r="A98961" i="28" s="1"/>
  <c r="A98962" i="28" s="1"/>
  <c r="A98963" i="28" s="1"/>
  <c r="A98964" i="28" s="1"/>
  <c r="A98965" i="28" s="1"/>
  <c r="A98966" i="28" s="1"/>
  <c r="A98967" i="28" s="1"/>
  <c r="A98968" i="28" s="1"/>
  <c r="A98969" i="28" s="1"/>
  <c r="A98970" i="28" s="1"/>
  <c r="A98971" i="28" s="1"/>
  <c r="A98972" i="28" s="1"/>
  <c r="A98973" i="28" s="1"/>
  <c r="A98974" i="28" s="1"/>
  <c r="A98975" i="28" s="1"/>
  <c r="A98976" i="28" s="1"/>
  <c r="A98977" i="28" s="1"/>
  <c r="A98978" i="28" s="1"/>
  <c r="A98979" i="28" s="1"/>
  <c r="A98980" i="28" s="1"/>
  <c r="A98981" i="28" s="1"/>
  <c r="A98982" i="28" s="1"/>
  <c r="A98983" i="28" s="1"/>
  <c r="A98984" i="28" s="1"/>
  <c r="A98985" i="28" s="1"/>
  <c r="A98986" i="28" s="1"/>
  <c r="A98987" i="28" s="1"/>
  <c r="A98988" i="28" s="1"/>
  <c r="A98989" i="28" s="1"/>
  <c r="A98990" i="28" s="1"/>
  <c r="A98991" i="28" s="1"/>
  <c r="A98992" i="28" s="1"/>
  <c r="A98993" i="28" s="1"/>
  <c r="A98994" i="28" s="1"/>
  <c r="A98995" i="28" s="1"/>
  <c r="A98996" i="28" s="1"/>
  <c r="A98997" i="28" s="1"/>
  <c r="A98998" i="28" s="1"/>
  <c r="A98999" i="28" s="1"/>
  <c r="A99000" i="28" s="1"/>
  <c r="A99001" i="28" s="1"/>
  <c r="A99002" i="28" s="1"/>
  <c r="A99003" i="28" s="1"/>
  <c r="A99004" i="28" s="1"/>
  <c r="A99005" i="28" s="1"/>
  <c r="A99006" i="28" s="1"/>
  <c r="A99007" i="28" s="1"/>
  <c r="A99008" i="28" s="1"/>
  <c r="A99009" i="28" s="1"/>
  <c r="A99010" i="28" s="1"/>
  <c r="A99011" i="28" s="1"/>
  <c r="A99012" i="28" s="1"/>
  <c r="A99013" i="28" s="1"/>
  <c r="A99014" i="28" s="1"/>
  <c r="A99015" i="28" s="1"/>
  <c r="A99016" i="28" s="1"/>
  <c r="A99017" i="28" s="1"/>
  <c r="A99018" i="28" s="1"/>
  <c r="A99019" i="28" s="1"/>
  <c r="A99020" i="28" s="1"/>
  <c r="A99021" i="28" s="1"/>
  <c r="A99022" i="28" s="1"/>
  <c r="A99023" i="28" s="1"/>
  <c r="A99024" i="28" s="1"/>
  <c r="A99025" i="28" s="1"/>
  <c r="A99026" i="28" s="1"/>
  <c r="A99027" i="28" s="1"/>
  <c r="A99028" i="28" s="1"/>
  <c r="A99029" i="28" s="1"/>
  <c r="A99030" i="28" s="1"/>
  <c r="A99031" i="28" s="1"/>
  <c r="A99032" i="28" s="1"/>
  <c r="A99033" i="28" s="1"/>
  <c r="A99034" i="28" s="1"/>
  <c r="A99035" i="28" s="1"/>
  <c r="A99036" i="28" s="1"/>
  <c r="A99037" i="28" s="1"/>
  <c r="A99038" i="28" s="1"/>
  <c r="A99039" i="28" s="1"/>
  <c r="A99040" i="28" s="1"/>
  <c r="A99041" i="28" s="1"/>
  <c r="A99042" i="28" s="1"/>
  <c r="A99043" i="28" s="1"/>
  <c r="A99044" i="28" s="1"/>
  <c r="A99045" i="28" s="1"/>
  <c r="A99046" i="28" s="1"/>
  <c r="A99047" i="28" s="1"/>
  <c r="A99048" i="28" s="1"/>
  <c r="A99049" i="28" s="1"/>
  <c r="A99050" i="28" s="1"/>
  <c r="A99051" i="28" s="1"/>
  <c r="A99052" i="28" s="1"/>
  <c r="A99053" i="28" s="1"/>
  <c r="A99054" i="28" s="1"/>
  <c r="A99055" i="28" s="1"/>
  <c r="A99056" i="28" s="1"/>
  <c r="A99057" i="28" s="1"/>
  <c r="A99058" i="28" s="1"/>
  <c r="A99059" i="28" s="1"/>
  <c r="A99060" i="28" s="1"/>
  <c r="A99061" i="28" s="1"/>
  <c r="A99062" i="28" s="1"/>
  <c r="A99063" i="28" s="1"/>
  <c r="A99064" i="28" s="1"/>
  <c r="A99065" i="28" s="1"/>
  <c r="A99066" i="28" s="1"/>
  <c r="A99067" i="28" s="1"/>
  <c r="A99068" i="28" s="1"/>
  <c r="A99069" i="28" s="1"/>
  <c r="A99070" i="28" s="1"/>
  <c r="A99071" i="28" s="1"/>
  <c r="A99072" i="28" s="1"/>
  <c r="A99073" i="28" s="1"/>
  <c r="A99074" i="28" s="1"/>
  <c r="A99075" i="28" s="1"/>
  <c r="A99076" i="28" s="1"/>
  <c r="A99077" i="28" s="1"/>
  <c r="A99078" i="28" s="1"/>
  <c r="A99079" i="28" s="1"/>
  <c r="A99080" i="28" s="1"/>
  <c r="A99081" i="28" s="1"/>
  <c r="A99082" i="28" s="1"/>
  <c r="A99083" i="28" s="1"/>
  <c r="A99084" i="28" s="1"/>
  <c r="A99085" i="28" s="1"/>
  <c r="A99086" i="28" s="1"/>
  <c r="A99087" i="28" s="1"/>
  <c r="A99088" i="28" s="1"/>
  <c r="A99089" i="28" s="1"/>
  <c r="A99090" i="28" s="1"/>
  <c r="A99091" i="28" s="1"/>
  <c r="A99092" i="28" s="1"/>
  <c r="A99093" i="28" s="1"/>
  <c r="A99094" i="28" s="1"/>
  <c r="A99095" i="28" s="1"/>
  <c r="A99096" i="28" s="1"/>
  <c r="A99097" i="28" s="1"/>
  <c r="A99098" i="28" s="1"/>
  <c r="A99099" i="28" s="1"/>
  <c r="A99100" i="28" s="1"/>
  <c r="A99101" i="28" s="1"/>
  <c r="A99102" i="28" s="1"/>
  <c r="A99103" i="28" s="1"/>
  <c r="A99104" i="28" s="1"/>
  <c r="A99105" i="28" s="1"/>
  <c r="A99106" i="28" s="1"/>
  <c r="A99107" i="28" s="1"/>
  <c r="A99108" i="28" s="1"/>
  <c r="A99109" i="28" s="1"/>
  <c r="A99110" i="28" s="1"/>
  <c r="A99111" i="28" s="1"/>
  <c r="A99112" i="28" s="1"/>
  <c r="A99113" i="28" s="1"/>
  <c r="A99114" i="28" s="1"/>
  <c r="A99115" i="28" s="1"/>
  <c r="A99116" i="28" s="1"/>
  <c r="A99117" i="28" s="1"/>
  <c r="A99118" i="28" s="1"/>
  <c r="A99119" i="28" s="1"/>
  <c r="A99120" i="28" s="1"/>
  <c r="A99121" i="28" s="1"/>
  <c r="A99122" i="28" s="1"/>
  <c r="A99123" i="28" s="1"/>
  <c r="A99124" i="28" s="1"/>
  <c r="A99125" i="28" s="1"/>
  <c r="A99126" i="28" s="1"/>
  <c r="A99127" i="28" s="1"/>
  <c r="A99128" i="28" s="1"/>
  <c r="A99129" i="28" s="1"/>
  <c r="A99130" i="28" s="1"/>
  <c r="A99131" i="28" s="1"/>
  <c r="A99132" i="28" s="1"/>
  <c r="A99133" i="28" s="1"/>
  <c r="A99134" i="28" s="1"/>
  <c r="A99135" i="28" s="1"/>
  <c r="A99136" i="28" s="1"/>
  <c r="A99137" i="28" s="1"/>
  <c r="A99138" i="28" s="1"/>
  <c r="A99139" i="28" s="1"/>
  <c r="A99140" i="28" s="1"/>
  <c r="A99141" i="28" s="1"/>
  <c r="A99142" i="28" s="1"/>
  <c r="A99143" i="28" s="1"/>
  <c r="A99144" i="28" s="1"/>
  <c r="A99145" i="28" s="1"/>
  <c r="A99146" i="28" s="1"/>
  <c r="A99147" i="28" s="1"/>
  <c r="A99148" i="28" s="1"/>
  <c r="A99149" i="28" s="1"/>
  <c r="A99150" i="28" s="1"/>
  <c r="A99151" i="28" s="1"/>
  <c r="A99152" i="28" s="1"/>
  <c r="A99153" i="28" s="1"/>
  <c r="A99154" i="28" s="1"/>
  <c r="A99155" i="28" s="1"/>
  <c r="A99156" i="28" s="1"/>
  <c r="A99157" i="28" s="1"/>
  <c r="A99158" i="28" s="1"/>
  <c r="A99159" i="28" s="1"/>
  <c r="A99160" i="28" s="1"/>
  <c r="A99161" i="28" s="1"/>
  <c r="A99162" i="28" s="1"/>
  <c r="A99163" i="28" s="1"/>
  <c r="A99164" i="28" s="1"/>
  <c r="A99165" i="28" s="1"/>
  <c r="A99166" i="28" s="1"/>
  <c r="A99167" i="28" s="1"/>
  <c r="A99168" i="28" s="1"/>
  <c r="A99169" i="28" s="1"/>
  <c r="A99170" i="28" s="1"/>
  <c r="A99171" i="28" s="1"/>
  <c r="A99172" i="28" s="1"/>
  <c r="A99173" i="28" s="1"/>
  <c r="A99174" i="28" s="1"/>
  <c r="A99175" i="28" s="1"/>
  <c r="A99176" i="28" s="1"/>
  <c r="A99177" i="28" s="1"/>
  <c r="A99178" i="28" s="1"/>
  <c r="A99179" i="28" s="1"/>
  <c r="A99180" i="28" s="1"/>
  <c r="A99181" i="28" s="1"/>
  <c r="A99182" i="28" s="1"/>
  <c r="A99183" i="28" s="1"/>
  <c r="A99184" i="28" s="1"/>
  <c r="A99185" i="28" s="1"/>
  <c r="A99186" i="28" s="1"/>
  <c r="A99187" i="28" s="1"/>
  <c r="A99188" i="28" s="1"/>
  <c r="A99189" i="28" s="1"/>
  <c r="A99190" i="28" s="1"/>
  <c r="A99191" i="28" s="1"/>
  <c r="A99192" i="28" s="1"/>
  <c r="A99193" i="28" s="1"/>
  <c r="A99194" i="28" s="1"/>
  <c r="A99195" i="28" s="1"/>
  <c r="A99196" i="28" s="1"/>
  <c r="A99197" i="28" s="1"/>
  <c r="A99198" i="28" s="1"/>
  <c r="A99199" i="28" s="1"/>
  <c r="A99200" i="28" s="1"/>
  <c r="A99201" i="28" s="1"/>
  <c r="A99202" i="28" s="1"/>
  <c r="A99203" i="28" s="1"/>
  <c r="A99204" i="28" s="1"/>
  <c r="A99205" i="28" s="1"/>
  <c r="A99206" i="28" s="1"/>
  <c r="A99207" i="28" s="1"/>
  <c r="A99208" i="28" s="1"/>
  <c r="A99209" i="28" s="1"/>
  <c r="A99210" i="28" s="1"/>
  <c r="A99211" i="28" s="1"/>
  <c r="A99212" i="28" s="1"/>
  <c r="A99213" i="28" s="1"/>
  <c r="A99214" i="28" s="1"/>
  <c r="A99215" i="28" s="1"/>
  <c r="A99216" i="28" s="1"/>
  <c r="A99217" i="28" s="1"/>
  <c r="A99218" i="28" s="1"/>
  <c r="A99219" i="28" s="1"/>
  <c r="A99220" i="28" s="1"/>
  <c r="A99221" i="28" s="1"/>
  <c r="A99222" i="28" s="1"/>
  <c r="A99223" i="28" s="1"/>
  <c r="A99224" i="28" s="1"/>
  <c r="A99225" i="28" s="1"/>
  <c r="A99226" i="28" s="1"/>
  <c r="A99227" i="28" s="1"/>
  <c r="A99228" i="28" s="1"/>
  <c r="A99229" i="28" s="1"/>
  <c r="A99230" i="28" s="1"/>
  <c r="A99231" i="28" s="1"/>
  <c r="A99232" i="28" s="1"/>
  <c r="A99233" i="28" s="1"/>
  <c r="A99234" i="28" s="1"/>
  <c r="A99235" i="28" s="1"/>
  <c r="A99236" i="28" s="1"/>
  <c r="A99237" i="28" s="1"/>
  <c r="A99238" i="28" s="1"/>
  <c r="A99239" i="28" s="1"/>
  <c r="A99240" i="28" s="1"/>
  <c r="A99241" i="28" s="1"/>
  <c r="A99242" i="28" s="1"/>
  <c r="A99243" i="28" s="1"/>
  <c r="A99244" i="28" s="1"/>
  <c r="A99245" i="28" s="1"/>
  <c r="A99246" i="28" s="1"/>
  <c r="A99247" i="28" s="1"/>
  <c r="A99248" i="28" s="1"/>
  <c r="A99249" i="28" s="1"/>
  <c r="A99250" i="28" s="1"/>
  <c r="A99251" i="28" s="1"/>
  <c r="A99252" i="28" s="1"/>
  <c r="A99253" i="28" s="1"/>
  <c r="A99254" i="28" s="1"/>
  <c r="A99255" i="28" s="1"/>
  <c r="A99256" i="28" s="1"/>
  <c r="A99257" i="28" s="1"/>
  <c r="A99258" i="28" s="1"/>
  <c r="A99259" i="28" s="1"/>
  <c r="A99260" i="28" s="1"/>
  <c r="A99261" i="28" s="1"/>
  <c r="A99262" i="28" s="1"/>
  <c r="A99263" i="28" s="1"/>
  <c r="A99264" i="28" s="1"/>
  <c r="A99265" i="28" s="1"/>
  <c r="A99266" i="28" s="1"/>
  <c r="A99267" i="28" s="1"/>
  <c r="A99268" i="28" s="1"/>
  <c r="A99269" i="28" s="1"/>
  <c r="A99270" i="28" s="1"/>
  <c r="A99271" i="28" s="1"/>
  <c r="A99272" i="28" s="1"/>
  <c r="A99273" i="28" s="1"/>
  <c r="A99274" i="28" s="1"/>
  <c r="A99275" i="28" s="1"/>
  <c r="A99276" i="28" s="1"/>
  <c r="A99277" i="28" s="1"/>
  <c r="A99278" i="28" s="1"/>
  <c r="A99279" i="28" s="1"/>
  <c r="A99280" i="28" s="1"/>
  <c r="A99281" i="28" s="1"/>
  <c r="A99282" i="28" s="1"/>
  <c r="A99283" i="28" s="1"/>
  <c r="A99284" i="28" s="1"/>
  <c r="A99285" i="28" s="1"/>
  <c r="A99286" i="28" s="1"/>
  <c r="A99287" i="28" s="1"/>
  <c r="A99288" i="28" s="1"/>
  <c r="A99289" i="28" s="1"/>
  <c r="A99290" i="28" s="1"/>
  <c r="A99291" i="28" s="1"/>
  <c r="A99292" i="28" s="1"/>
  <c r="A99293" i="28" s="1"/>
  <c r="A99294" i="28" s="1"/>
  <c r="A99295" i="28" s="1"/>
  <c r="A99296" i="28" s="1"/>
  <c r="A99297" i="28" s="1"/>
  <c r="A99298" i="28" s="1"/>
  <c r="A99299" i="28" s="1"/>
  <c r="A99300" i="28" s="1"/>
  <c r="A99301" i="28" s="1"/>
  <c r="A99302" i="28" s="1"/>
  <c r="A99303" i="28" s="1"/>
  <c r="A99304" i="28" s="1"/>
  <c r="A99305" i="28" s="1"/>
  <c r="A99306" i="28" s="1"/>
  <c r="A99307" i="28" s="1"/>
  <c r="A99308" i="28" s="1"/>
  <c r="A99309" i="28" s="1"/>
  <c r="A99310" i="28" s="1"/>
  <c r="A99311" i="28" s="1"/>
  <c r="A99312" i="28" s="1"/>
  <c r="A99313" i="28" s="1"/>
  <c r="A99314" i="28" s="1"/>
  <c r="A99315" i="28" s="1"/>
  <c r="A99316" i="28" s="1"/>
  <c r="A99317" i="28" s="1"/>
  <c r="A99318" i="28" s="1"/>
  <c r="A99319" i="28" s="1"/>
  <c r="A99320" i="28" s="1"/>
  <c r="A99321" i="28" s="1"/>
  <c r="A99322" i="28" s="1"/>
  <c r="A99323" i="28" s="1"/>
  <c r="A99324" i="28" s="1"/>
  <c r="A99325" i="28" s="1"/>
  <c r="A99326" i="28" s="1"/>
  <c r="A99327" i="28" s="1"/>
  <c r="A99328" i="28" s="1"/>
  <c r="A99329" i="28" s="1"/>
  <c r="A99330" i="28" s="1"/>
  <c r="A99331" i="28" s="1"/>
  <c r="A99332" i="28" s="1"/>
  <c r="A99333" i="28" s="1"/>
  <c r="A99334" i="28" s="1"/>
  <c r="A99335" i="28" s="1"/>
  <c r="A99336" i="28" s="1"/>
  <c r="A99337" i="28" s="1"/>
  <c r="A99338" i="28" s="1"/>
  <c r="A99339" i="28" s="1"/>
  <c r="A99340" i="28" s="1"/>
  <c r="A99341" i="28" s="1"/>
  <c r="A99342" i="28" s="1"/>
  <c r="A99343" i="28" s="1"/>
  <c r="A99344" i="28" s="1"/>
  <c r="A99345" i="28" s="1"/>
  <c r="A99346" i="28" s="1"/>
  <c r="A99347" i="28" s="1"/>
  <c r="A99348" i="28" s="1"/>
  <c r="A99349" i="28" s="1"/>
  <c r="A99350" i="28" s="1"/>
  <c r="A99351" i="28" s="1"/>
  <c r="A99352" i="28" s="1"/>
  <c r="A99353" i="28" s="1"/>
  <c r="A99354" i="28" s="1"/>
  <c r="A99355" i="28" s="1"/>
  <c r="A99356" i="28" s="1"/>
  <c r="A99357" i="28" s="1"/>
  <c r="A99358" i="28" s="1"/>
  <c r="A99359" i="28" s="1"/>
  <c r="A99360" i="28" s="1"/>
  <c r="A99361" i="28" s="1"/>
  <c r="A99362" i="28" s="1"/>
  <c r="A99363" i="28" s="1"/>
  <c r="A99364" i="28" s="1"/>
  <c r="A99365" i="28" s="1"/>
  <c r="A99366" i="28" s="1"/>
  <c r="A99367" i="28" s="1"/>
  <c r="A99368" i="28" s="1"/>
  <c r="A99369" i="28" s="1"/>
  <c r="A99370" i="28" s="1"/>
  <c r="A99371" i="28" s="1"/>
  <c r="A99372" i="28" s="1"/>
  <c r="A99373" i="28" s="1"/>
  <c r="A99374" i="28" s="1"/>
  <c r="A99375" i="28" s="1"/>
  <c r="A99376" i="28" s="1"/>
  <c r="A99377" i="28" s="1"/>
  <c r="A99378" i="28" s="1"/>
  <c r="A99379" i="28" s="1"/>
  <c r="A99380" i="28" s="1"/>
  <c r="A99381" i="28" s="1"/>
  <c r="A99382" i="28" s="1"/>
  <c r="A99383" i="28" s="1"/>
  <c r="A99384" i="28" s="1"/>
  <c r="A99385" i="28" s="1"/>
  <c r="A99386" i="28" s="1"/>
  <c r="A99387" i="28" s="1"/>
  <c r="A99388" i="28" s="1"/>
  <c r="A99389" i="28" s="1"/>
  <c r="A99390" i="28" s="1"/>
  <c r="A99391" i="28" s="1"/>
  <c r="A99392" i="28" s="1"/>
  <c r="A99393" i="28" s="1"/>
  <c r="A99394" i="28" s="1"/>
  <c r="A99395" i="28" s="1"/>
  <c r="A99396" i="28" s="1"/>
  <c r="A99397" i="28" s="1"/>
  <c r="A99398" i="28" s="1"/>
  <c r="A99399" i="28" s="1"/>
  <c r="A99400" i="28" s="1"/>
  <c r="A99401" i="28" s="1"/>
  <c r="A99402" i="28" s="1"/>
  <c r="A99403" i="28" s="1"/>
  <c r="A99404" i="28" s="1"/>
  <c r="A99405" i="28" s="1"/>
  <c r="A99406" i="28" s="1"/>
  <c r="A99407" i="28" s="1"/>
  <c r="A99408" i="28" s="1"/>
  <c r="A99409" i="28" s="1"/>
  <c r="A99410" i="28" s="1"/>
  <c r="A99411" i="28" s="1"/>
  <c r="A99412" i="28" s="1"/>
  <c r="A99413" i="28" s="1"/>
  <c r="A99414" i="28" s="1"/>
  <c r="A99415" i="28" s="1"/>
  <c r="A99416" i="28" s="1"/>
  <c r="A99417" i="28" s="1"/>
  <c r="A99418" i="28" s="1"/>
  <c r="A99419" i="28" s="1"/>
  <c r="A99420" i="28" s="1"/>
  <c r="A99421" i="28" s="1"/>
  <c r="A99422" i="28" s="1"/>
  <c r="A99423" i="28" s="1"/>
  <c r="A99424" i="28" s="1"/>
  <c r="A99425" i="28" s="1"/>
  <c r="A99426" i="28" s="1"/>
  <c r="A99427" i="28" s="1"/>
  <c r="A99428" i="28" s="1"/>
  <c r="A99429" i="28" s="1"/>
  <c r="A99430" i="28" s="1"/>
  <c r="A99431" i="28" s="1"/>
  <c r="A99432" i="28" s="1"/>
  <c r="A99433" i="28" s="1"/>
  <c r="A99434" i="28" s="1"/>
  <c r="A99435" i="28" s="1"/>
  <c r="A99436" i="28" s="1"/>
  <c r="A99437" i="28" s="1"/>
  <c r="A99438" i="28" s="1"/>
  <c r="A99439" i="28" s="1"/>
  <c r="A99440" i="28" s="1"/>
  <c r="A99441" i="28" s="1"/>
  <c r="A99442" i="28" s="1"/>
  <c r="A99443" i="28" s="1"/>
  <c r="A99444" i="28" s="1"/>
  <c r="A99445" i="28" s="1"/>
  <c r="A99446" i="28" s="1"/>
  <c r="A99447" i="28" s="1"/>
  <c r="A99448" i="28" s="1"/>
  <c r="A99449" i="28" s="1"/>
  <c r="A99450" i="28" s="1"/>
  <c r="A99451" i="28" s="1"/>
  <c r="A99452" i="28" s="1"/>
  <c r="A99453" i="28" s="1"/>
  <c r="A99454" i="28" s="1"/>
  <c r="A99455" i="28" s="1"/>
  <c r="A99456" i="28" s="1"/>
  <c r="A99457" i="28" s="1"/>
  <c r="A99458" i="28" s="1"/>
  <c r="A99459" i="28" s="1"/>
  <c r="A99460" i="28" s="1"/>
  <c r="A99461" i="28" s="1"/>
  <c r="A99462" i="28" s="1"/>
  <c r="A99463" i="28" s="1"/>
  <c r="A99464" i="28" s="1"/>
  <c r="A99465" i="28" s="1"/>
  <c r="A99466" i="28" s="1"/>
  <c r="A99467" i="28" s="1"/>
  <c r="A99468" i="28" s="1"/>
  <c r="A99469" i="28" s="1"/>
  <c r="A99470" i="28" s="1"/>
  <c r="A99471" i="28" s="1"/>
  <c r="A99472" i="28" s="1"/>
  <c r="A99473" i="28" s="1"/>
  <c r="A99474" i="28" s="1"/>
  <c r="A99475" i="28" s="1"/>
  <c r="A99476" i="28" s="1"/>
  <c r="A99477" i="28" s="1"/>
  <c r="A99478" i="28" s="1"/>
  <c r="A99479" i="28" s="1"/>
  <c r="A99480" i="28" s="1"/>
  <c r="A99481" i="28" s="1"/>
  <c r="A99482" i="28" s="1"/>
  <c r="A99483" i="28" s="1"/>
  <c r="A99484" i="28" s="1"/>
  <c r="A99485" i="28" s="1"/>
  <c r="A99486" i="28" s="1"/>
  <c r="A99487" i="28" s="1"/>
  <c r="A99488" i="28" s="1"/>
  <c r="A99489" i="28" s="1"/>
  <c r="A99490" i="28" s="1"/>
  <c r="A99491" i="28" s="1"/>
  <c r="A99492" i="28" s="1"/>
  <c r="A99493" i="28" s="1"/>
  <c r="A99494" i="28" s="1"/>
  <c r="A99495" i="28" s="1"/>
  <c r="A99496" i="28" s="1"/>
  <c r="A99497" i="28" s="1"/>
  <c r="A99498" i="28" s="1"/>
  <c r="A99499" i="28" s="1"/>
  <c r="A99500" i="28" s="1"/>
  <c r="A99501" i="28" s="1"/>
  <c r="A99502" i="28" s="1"/>
  <c r="A99503" i="28" s="1"/>
  <c r="A99504" i="28" s="1"/>
  <c r="A99505" i="28" s="1"/>
  <c r="A99506" i="28" s="1"/>
  <c r="A99507" i="28" s="1"/>
  <c r="A99508" i="28" s="1"/>
  <c r="A99509" i="28" s="1"/>
  <c r="A99510" i="28" s="1"/>
  <c r="A99511" i="28" s="1"/>
  <c r="A99512" i="28" s="1"/>
  <c r="A99513" i="28" s="1"/>
  <c r="A99514" i="28" s="1"/>
  <c r="A99515" i="28" s="1"/>
  <c r="A99516" i="28" s="1"/>
  <c r="A99517" i="28" s="1"/>
  <c r="A99518" i="28" s="1"/>
  <c r="A99519" i="28" s="1"/>
  <c r="A99520" i="28" s="1"/>
  <c r="A99521" i="28" s="1"/>
  <c r="A99522" i="28" s="1"/>
  <c r="A99523" i="28" s="1"/>
  <c r="A99524" i="28" s="1"/>
  <c r="A99525" i="28" s="1"/>
  <c r="A99526" i="28" s="1"/>
  <c r="A99527" i="28" s="1"/>
  <c r="A99528" i="28" s="1"/>
  <c r="A99529" i="28" s="1"/>
  <c r="A99530" i="28" s="1"/>
  <c r="A99531" i="28" s="1"/>
  <c r="A99532" i="28" s="1"/>
  <c r="A99533" i="28" s="1"/>
  <c r="A99534" i="28" s="1"/>
  <c r="A99535" i="28" s="1"/>
  <c r="A99536" i="28" s="1"/>
  <c r="A99537" i="28" s="1"/>
  <c r="A99538" i="28" s="1"/>
  <c r="A99539" i="28" s="1"/>
  <c r="A99540" i="28" s="1"/>
  <c r="A99541" i="28" s="1"/>
  <c r="A99542" i="28" s="1"/>
  <c r="A99543" i="28" s="1"/>
  <c r="A99544" i="28" s="1"/>
  <c r="A99545" i="28" s="1"/>
  <c r="A99546" i="28" s="1"/>
  <c r="A99547" i="28" s="1"/>
  <c r="A99548" i="28" s="1"/>
  <c r="A99549" i="28" s="1"/>
  <c r="A99550" i="28" s="1"/>
  <c r="A99551" i="28" s="1"/>
  <c r="A99552" i="28" s="1"/>
  <c r="A99553" i="28" s="1"/>
  <c r="A99554" i="28" s="1"/>
  <c r="A99555" i="28" s="1"/>
  <c r="A99556" i="28" s="1"/>
  <c r="A99557" i="28" s="1"/>
  <c r="A99558" i="28" s="1"/>
  <c r="A99559" i="28" s="1"/>
  <c r="A99560" i="28" s="1"/>
  <c r="A99561" i="28" s="1"/>
  <c r="A99562" i="28" s="1"/>
  <c r="A99563" i="28" s="1"/>
  <c r="A99564" i="28" s="1"/>
  <c r="A99565" i="28" s="1"/>
  <c r="A99566" i="28" s="1"/>
  <c r="A99567" i="28" s="1"/>
  <c r="A99568" i="28" s="1"/>
  <c r="A99569" i="28" s="1"/>
  <c r="A99570" i="28" s="1"/>
  <c r="A99571" i="28" s="1"/>
  <c r="A99572" i="28" s="1"/>
  <c r="A99573" i="28" s="1"/>
  <c r="A99574" i="28" s="1"/>
  <c r="A99575" i="28" s="1"/>
  <c r="A99576" i="28" s="1"/>
  <c r="A99577" i="28" s="1"/>
  <c r="A99578" i="28" s="1"/>
  <c r="A99579" i="28" s="1"/>
  <c r="A99580" i="28" s="1"/>
  <c r="A99581" i="28" s="1"/>
  <c r="A99582" i="28" s="1"/>
  <c r="A99583" i="28" s="1"/>
  <c r="A99584" i="28" s="1"/>
  <c r="A99585" i="28" s="1"/>
  <c r="A99586" i="28" s="1"/>
  <c r="A99587" i="28" s="1"/>
  <c r="A99588" i="28" s="1"/>
  <c r="A99589" i="28" s="1"/>
  <c r="A99590" i="28" s="1"/>
  <c r="A99591" i="28" s="1"/>
  <c r="A99592" i="28" s="1"/>
  <c r="A99593" i="28" s="1"/>
  <c r="A99594" i="28" s="1"/>
  <c r="A99595" i="28" s="1"/>
  <c r="A99596" i="28" s="1"/>
  <c r="A99597" i="28" s="1"/>
  <c r="A99598" i="28" s="1"/>
  <c r="A99599" i="28" s="1"/>
  <c r="A99600" i="28" s="1"/>
  <c r="A99601" i="28" s="1"/>
  <c r="A99602" i="28" s="1"/>
  <c r="A99603" i="28" s="1"/>
  <c r="A99604" i="28" s="1"/>
  <c r="A99605" i="28" s="1"/>
  <c r="A99606" i="28" s="1"/>
  <c r="A99607" i="28" s="1"/>
  <c r="A99608" i="28" s="1"/>
  <c r="A99609" i="28" s="1"/>
  <c r="A99610" i="28" s="1"/>
  <c r="A99611" i="28" s="1"/>
  <c r="A99612" i="28" s="1"/>
  <c r="A99613" i="28" s="1"/>
  <c r="A99614" i="28" s="1"/>
  <c r="A99615" i="28" s="1"/>
  <c r="A99616" i="28" s="1"/>
  <c r="A99617" i="28" s="1"/>
  <c r="A99618" i="28" s="1"/>
  <c r="A99619" i="28" s="1"/>
  <c r="A99620" i="28" s="1"/>
  <c r="A99621" i="28" s="1"/>
  <c r="A99622" i="28" s="1"/>
  <c r="A99623" i="28" s="1"/>
  <c r="A99624" i="28" s="1"/>
  <c r="A99625" i="28" s="1"/>
  <c r="A99626" i="28" s="1"/>
  <c r="A99627" i="28" s="1"/>
  <c r="A99628" i="28" s="1"/>
  <c r="A99629" i="28" s="1"/>
  <c r="A99630" i="28" s="1"/>
  <c r="A99631" i="28" s="1"/>
  <c r="A99632" i="28" s="1"/>
  <c r="A99633" i="28" s="1"/>
  <c r="A99634" i="28" s="1"/>
  <c r="A99635" i="28" s="1"/>
  <c r="A99636" i="28" s="1"/>
  <c r="A99637" i="28" s="1"/>
  <c r="A99638" i="28" s="1"/>
  <c r="A99639" i="28" s="1"/>
  <c r="A99640" i="28" s="1"/>
  <c r="A99641" i="28" s="1"/>
  <c r="A99642" i="28" s="1"/>
  <c r="A99643" i="28" s="1"/>
  <c r="A99644" i="28" s="1"/>
  <c r="A99645" i="28" s="1"/>
  <c r="A99646" i="28" s="1"/>
  <c r="A99647" i="28" s="1"/>
  <c r="A99648" i="28" s="1"/>
  <c r="A99649" i="28" s="1"/>
  <c r="A99650" i="28" s="1"/>
  <c r="A99651" i="28" s="1"/>
  <c r="A99652" i="28" s="1"/>
  <c r="A99653" i="28" s="1"/>
  <c r="A99654" i="28" s="1"/>
  <c r="A99655" i="28" s="1"/>
  <c r="A99656" i="28" s="1"/>
  <c r="A99657" i="28" s="1"/>
  <c r="A99658" i="28" s="1"/>
  <c r="A99659" i="28" s="1"/>
  <c r="A99660" i="28" s="1"/>
  <c r="A99661" i="28" s="1"/>
  <c r="A99662" i="28" s="1"/>
  <c r="A99663" i="28" s="1"/>
  <c r="A99664" i="28" s="1"/>
  <c r="A99665" i="28" s="1"/>
  <c r="A99666" i="28" s="1"/>
  <c r="A99667" i="28" s="1"/>
  <c r="A99668" i="28" s="1"/>
  <c r="A99669" i="28" s="1"/>
  <c r="A99670" i="28" s="1"/>
  <c r="A99671" i="28" s="1"/>
  <c r="A99672" i="28" s="1"/>
  <c r="A99673" i="28" s="1"/>
  <c r="A99674" i="28" s="1"/>
  <c r="A99675" i="28" s="1"/>
  <c r="A99676" i="28" s="1"/>
  <c r="A99677" i="28" s="1"/>
  <c r="A99678" i="28" s="1"/>
  <c r="A99679" i="28" s="1"/>
  <c r="A99680" i="28" s="1"/>
  <c r="A99681" i="28" s="1"/>
  <c r="A99682" i="28" s="1"/>
  <c r="A99683" i="28" s="1"/>
  <c r="A99684" i="28" s="1"/>
  <c r="A99685" i="28" s="1"/>
  <c r="A99686" i="28" s="1"/>
  <c r="A99687" i="28" s="1"/>
  <c r="A99688" i="28" s="1"/>
  <c r="A99689" i="28" s="1"/>
  <c r="A99690" i="28" s="1"/>
  <c r="A99691" i="28" s="1"/>
  <c r="A99692" i="28" s="1"/>
  <c r="A99693" i="28" s="1"/>
  <c r="A99694" i="28" s="1"/>
  <c r="A99695" i="28" s="1"/>
  <c r="A99696" i="28" s="1"/>
  <c r="A99697" i="28" s="1"/>
  <c r="A99698" i="28" s="1"/>
  <c r="A99699" i="28" s="1"/>
  <c r="A99700" i="28" s="1"/>
  <c r="A99701" i="28" s="1"/>
  <c r="A99702" i="28" s="1"/>
  <c r="A99703" i="28" s="1"/>
  <c r="A99704" i="28" s="1"/>
  <c r="A99705" i="28" s="1"/>
  <c r="A99706" i="28" s="1"/>
  <c r="A99707" i="28" s="1"/>
  <c r="A99708" i="28" s="1"/>
  <c r="A99709" i="28" s="1"/>
  <c r="A99710" i="28" s="1"/>
  <c r="A99711" i="28" s="1"/>
  <c r="A99712" i="28" s="1"/>
  <c r="A99713" i="28" s="1"/>
  <c r="A99714" i="28" s="1"/>
  <c r="A99715" i="28" s="1"/>
  <c r="A99716" i="28" s="1"/>
  <c r="A99717" i="28" s="1"/>
  <c r="A99718" i="28" s="1"/>
  <c r="A99719" i="28" s="1"/>
  <c r="A99720" i="28" s="1"/>
  <c r="A99721" i="28" s="1"/>
  <c r="A99722" i="28" s="1"/>
  <c r="A99723" i="28" s="1"/>
  <c r="A99724" i="28" s="1"/>
  <c r="A99725" i="28" s="1"/>
  <c r="A99726" i="28" s="1"/>
  <c r="A99727" i="28" s="1"/>
  <c r="A99728" i="28" s="1"/>
  <c r="A99729" i="28" s="1"/>
  <c r="A99730" i="28" s="1"/>
  <c r="A99731" i="28" s="1"/>
  <c r="A99732" i="28" s="1"/>
  <c r="A99733" i="28" s="1"/>
  <c r="A99734" i="28" s="1"/>
  <c r="A99735" i="28" s="1"/>
  <c r="A99736" i="28" s="1"/>
  <c r="A99737" i="28" s="1"/>
  <c r="A99738" i="28" s="1"/>
  <c r="A99739" i="28" s="1"/>
  <c r="A99740" i="28" s="1"/>
  <c r="A99741" i="28" s="1"/>
  <c r="A99742" i="28" s="1"/>
  <c r="A99743" i="28" s="1"/>
  <c r="A99744" i="28" s="1"/>
  <c r="A99745" i="28" s="1"/>
  <c r="A99746" i="28" s="1"/>
  <c r="A99747" i="28" s="1"/>
  <c r="A99748" i="28" s="1"/>
  <c r="A99749" i="28" s="1"/>
  <c r="A99750" i="28" s="1"/>
  <c r="A99751" i="28" s="1"/>
  <c r="A99752" i="28" s="1"/>
  <c r="A99753" i="28" s="1"/>
  <c r="A99754" i="28" s="1"/>
  <c r="A99755" i="28" s="1"/>
  <c r="A99756" i="28" s="1"/>
  <c r="A99757" i="28" s="1"/>
  <c r="A99758" i="28" s="1"/>
  <c r="A99759" i="28" s="1"/>
  <c r="A99760" i="28" s="1"/>
  <c r="A99761" i="28" s="1"/>
  <c r="A99762" i="28" s="1"/>
  <c r="A99763" i="28" s="1"/>
  <c r="A99764" i="28" s="1"/>
  <c r="A99765" i="28" s="1"/>
  <c r="A99766" i="28" s="1"/>
  <c r="A99767" i="28" s="1"/>
  <c r="A99768" i="28" s="1"/>
  <c r="A99769" i="28" s="1"/>
  <c r="A99770" i="28" s="1"/>
  <c r="A99771" i="28" s="1"/>
  <c r="A99772" i="28" s="1"/>
  <c r="A99773" i="28" s="1"/>
  <c r="A99774" i="28" s="1"/>
  <c r="A99775" i="28" s="1"/>
  <c r="A99776" i="28" s="1"/>
  <c r="A99777" i="28" s="1"/>
  <c r="A99778" i="28" s="1"/>
  <c r="A99779" i="28" s="1"/>
  <c r="A99780" i="28" s="1"/>
  <c r="A99781" i="28" s="1"/>
  <c r="A99782" i="28" s="1"/>
  <c r="A99783" i="28" s="1"/>
  <c r="A99784" i="28" s="1"/>
  <c r="A99785" i="28" s="1"/>
  <c r="A99786" i="28" s="1"/>
  <c r="A99787" i="28" s="1"/>
  <c r="A99788" i="28" s="1"/>
  <c r="A99789" i="28" s="1"/>
  <c r="A99790" i="28" s="1"/>
  <c r="A99791" i="28" s="1"/>
  <c r="A99792" i="28" s="1"/>
  <c r="A99793" i="28" s="1"/>
  <c r="A99794" i="28" s="1"/>
  <c r="A99795" i="28" s="1"/>
  <c r="A99796" i="28" s="1"/>
  <c r="A99797" i="28" s="1"/>
  <c r="A99798" i="28" s="1"/>
  <c r="A99799" i="28" s="1"/>
  <c r="A99800" i="28" s="1"/>
  <c r="A99801" i="28" s="1"/>
  <c r="A99802" i="28" s="1"/>
  <c r="A99803" i="28" s="1"/>
  <c r="A99804" i="28" s="1"/>
  <c r="A99805" i="28" s="1"/>
  <c r="A99806" i="28" s="1"/>
  <c r="A99807" i="28" s="1"/>
  <c r="A99808" i="28" s="1"/>
  <c r="A99809" i="28" s="1"/>
  <c r="A99810" i="28" s="1"/>
  <c r="A99811" i="28" s="1"/>
  <c r="A99812" i="28" s="1"/>
  <c r="A99813" i="28" s="1"/>
  <c r="A99814" i="28" s="1"/>
  <c r="A99815" i="28" s="1"/>
  <c r="A99816" i="28" s="1"/>
  <c r="A99817" i="28" s="1"/>
  <c r="A99818" i="28" s="1"/>
  <c r="A99819" i="28" s="1"/>
  <c r="A99820" i="28" s="1"/>
  <c r="A99821" i="28" s="1"/>
  <c r="A99822" i="28" s="1"/>
  <c r="A99823" i="28" s="1"/>
  <c r="A99824" i="28" s="1"/>
  <c r="A99825" i="28" s="1"/>
  <c r="A99826" i="28" s="1"/>
  <c r="A99827" i="28" s="1"/>
  <c r="A99828" i="28" s="1"/>
  <c r="A99829" i="28" s="1"/>
  <c r="A99830" i="28" s="1"/>
  <c r="A99831" i="28" s="1"/>
  <c r="A99832" i="28" s="1"/>
  <c r="A99833" i="28" s="1"/>
  <c r="A99834" i="28" s="1"/>
  <c r="A99835" i="28" s="1"/>
  <c r="A99836" i="28" s="1"/>
  <c r="A99837" i="28" s="1"/>
  <c r="A99838" i="28" s="1"/>
  <c r="A99839" i="28" s="1"/>
  <c r="A99840" i="28" s="1"/>
  <c r="A99841" i="28" s="1"/>
  <c r="A99842" i="28" s="1"/>
  <c r="A99843" i="28" s="1"/>
  <c r="A99844" i="28" s="1"/>
  <c r="A99845" i="28" s="1"/>
  <c r="A99846" i="28" s="1"/>
  <c r="A99847" i="28" s="1"/>
  <c r="A99848" i="28" s="1"/>
  <c r="A99849" i="28" s="1"/>
  <c r="A99850" i="28" s="1"/>
  <c r="A99851" i="28" s="1"/>
  <c r="A99852" i="28" s="1"/>
  <c r="A99853" i="28" s="1"/>
  <c r="A99854" i="28" s="1"/>
  <c r="A99855" i="28" s="1"/>
  <c r="A99856" i="28" s="1"/>
  <c r="A99857" i="28" s="1"/>
  <c r="A99858" i="28" s="1"/>
  <c r="A99859" i="28" s="1"/>
  <c r="A99860" i="28" s="1"/>
  <c r="A99861" i="28" s="1"/>
  <c r="A99862" i="28" s="1"/>
  <c r="A99863" i="28" s="1"/>
  <c r="A99864" i="28" s="1"/>
  <c r="A99865" i="28" s="1"/>
  <c r="A99866" i="28" s="1"/>
  <c r="A99867" i="28" s="1"/>
  <c r="A99868" i="28" s="1"/>
  <c r="A99869" i="28" s="1"/>
  <c r="A99870" i="28" s="1"/>
  <c r="A99871" i="28" s="1"/>
  <c r="A99872" i="28" s="1"/>
  <c r="A99873" i="28" s="1"/>
  <c r="A99874" i="28" s="1"/>
  <c r="A99875" i="28" s="1"/>
  <c r="A99876" i="28" s="1"/>
  <c r="A99877" i="28" s="1"/>
  <c r="A99878" i="28" s="1"/>
  <c r="A99879" i="28" s="1"/>
  <c r="A99880" i="28" s="1"/>
  <c r="A99881" i="28" s="1"/>
  <c r="A99882" i="28" s="1"/>
  <c r="A99883" i="28" s="1"/>
  <c r="A99884" i="28" s="1"/>
  <c r="A99885" i="28" s="1"/>
  <c r="A99886" i="28" s="1"/>
  <c r="A99887" i="28" s="1"/>
  <c r="A99888" i="28" s="1"/>
  <c r="A99889" i="28" s="1"/>
  <c r="A99890" i="28" s="1"/>
  <c r="A99891" i="28" s="1"/>
  <c r="A99892" i="28" s="1"/>
  <c r="A99893" i="28" s="1"/>
  <c r="A99894" i="28" s="1"/>
  <c r="A99895" i="28" s="1"/>
  <c r="A99896" i="28" s="1"/>
  <c r="A99897" i="28" s="1"/>
  <c r="A99898" i="28" s="1"/>
  <c r="A99899" i="28" s="1"/>
  <c r="A99900" i="28" s="1"/>
  <c r="A99901" i="28" s="1"/>
  <c r="A99902" i="28" s="1"/>
  <c r="A99903" i="28" s="1"/>
  <c r="A99904" i="28" s="1"/>
  <c r="A99905" i="28" s="1"/>
  <c r="A99906" i="28" s="1"/>
  <c r="A99907" i="28" s="1"/>
  <c r="A99908" i="28" s="1"/>
  <c r="A99909" i="28" s="1"/>
  <c r="A99910" i="28" s="1"/>
  <c r="A99911" i="28" s="1"/>
  <c r="A99912" i="28" s="1"/>
  <c r="A99913" i="28" s="1"/>
  <c r="A99914" i="28" s="1"/>
  <c r="A99915" i="28" s="1"/>
  <c r="A99916" i="28" s="1"/>
  <c r="A99917" i="28" s="1"/>
  <c r="A99918" i="28" s="1"/>
  <c r="A99919" i="28" s="1"/>
  <c r="A99920" i="28" s="1"/>
  <c r="A99921" i="28" s="1"/>
  <c r="A99922" i="28" s="1"/>
  <c r="A99923" i="28" s="1"/>
  <c r="A99924" i="28" s="1"/>
  <c r="A99925" i="28" s="1"/>
  <c r="A99926" i="28" s="1"/>
  <c r="A99927" i="28" s="1"/>
  <c r="A99928" i="28" s="1"/>
  <c r="A99929" i="28" s="1"/>
  <c r="A99930" i="28" s="1"/>
  <c r="A99931" i="28" s="1"/>
  <c r="A99932" i="28" s="1"/>
  <c r="A99933" i="28" s="1"/>
  <c r="A99934" i="28" s="1"/>
  <c r="A99935" i="28" s="1"/>
  <c r="A99936" i="28" s="1"/>
  <c r="A99937" i="28" s="1"/>
  <c r="A99938" i="28" s="1"/>
  <c r="A99939" i="28" s="1"/>
  <c r="A99940" i="28" s="1"/>
  <c r="A99941" i="28" s="1"/>
  <c r="A99942" i="28" s="1"/>
  <c r="A99943" i="28" s="1"/>
  <c r="A99944" i="28" s="1"/>
  <c r="A99945" i="28" s="1"/>
  <c r="A99946" i="28" s="1"/>
  <c r="A99947" i="28" s="1"/>
  <c r="A99948" i="28" s="1"/>
  <c r="A99949" i="28" s="1"/>
  <c r="A99950" i="28" s="1"/>
  <c r="A99951" i="28" s="1"/>
  <c r="A99952" i="28" s="1"/>
  <c r="A99953" i="28" s="1"/>
  <c r="A99954" i="28" s="1"/>
  <c r="A99955" i="28" s="1"/>
  <c r="A99956" i="28" s="1"/>
  <c r="A99957" i="28" s="1"/>
  <c r="A99958" i="28" s="1"/>
  <c r="A99959" i="28" s="1"/>
  <c r="A99960" i="28" s="1"/>
  <c r="A99961" i="28" s="1"/>
  <c r="A99962" i="28" s="1"/>
  <c r="A99963" i="28" s="1"/>
  <c r="A99964" i="28" s="1"/>
  <c r="A99965" i="28" s="1"/>
  <c r="A99966" i="28" s="1"/>
  <c r="A99967" i="28" s="1"/>
  <c r="A99968" i="28" s="1"/>
  <c r="A99969" i="28" s="1"/>
  <c r="A99970" i="28" s="1"/>
  <c r="A99971" i="28" s="1"/>
  <c r="A99972" i="28" s="1"/>
  <c r="A99973" i="28" s="1"/>
  <c r="A99974" i="28" s="1"/>
  <c r="A99975" i="28" s="1"/>
  <c r="A99976" i="28" s="1"/>
  <c r="A99977" i="28" s="1"/>
  <c r="A99978" i="28" s="1"/>
  <c r="A99979" i="28" s="1"/>
  <c r="A99980" i="28" s="1"/>
  <c r="A99981" i="28" s="1"/>
  <c r="A99982" i="28" s="1"/>
  <c r="A99983" i="28" s="1"/>
  <c r="A99984" i="28" s="1"/>
  <c r="A99985" i="28" s="1"/>
  <c r="A99986" i="28" s="1"/>
  <c r="A99987" i="28" s="1"/>
  <c r="A99988" i="28" s="1"/>
  <c r="A99989" i="28" s="1"/>
  <c r="A99990" i="28" s="1"/>
  <c r="A99991" i="28" s="1"/>
  <c r="A99992" i="28" s="1"/>
  <c r="A99993" i="28" s="1"/>
  <c r="A99994" i="28" s="1"/>
  <c r="A99995" i="28" s="1"/>
  <c r="A99996" i="28" s="1"/>
  <c r="A99997" i="28" s="1"/>
  <c r="A99998" i="28" s="1"/>
  <c r="A99999" i="28" s="1"/>
  <c r="A100000" i="28" s="1"/>
  <c r="A100001" i="28" s="1"/>
  <c r="A100002" i="28" s="1"/>
  <c r="A100003" i="28" s="1"/>
  <c r="A100004" i="28" s="1"/>
  <c r="A100005" i="28" s="1"/>
  <c r="A100006" i="28" s="1"/>
  <c r="A100007" i="28" s="1"/>
  <c r="A100008" i="28" s="1"/>
  <c r="A100009" i="28" s="1"/>
  <c r="A100010" i="28" s="1"/>
  <c r="A100011" i="28" s="1"/>
  <c r="B8" i="28" s="1"/>
  <c r="B5" i="28"/>
  <c r="O8" i="28" s="1"/>
  <c r="B4" i="28"/>
  <c r="B2" i="28"/>
  <c r="B3" i="28" s="1"/>
  <c r="C37" i="30" l="1"/>
  <c r="D37" i="30" s="1"/>
  <c r="E37" i="30" s="1"/>
  <c r="C53" i="30"/>
  <c r="D53" i="30" s="1"/>
  <c r="E53" i="30" s="1"/>
  <c r="C69" i="30"/>
  <c r="D69" i="30" s="1"/>
  <c r="E69" i="30" s="1"/>
  <c r="C93" i="30"/>
  <c r="D93" i="30" s="1"/>
  <c r="E93" i="30" s="1"/>
  <c r="C614" i="30"/>
  <c r="D614" i="30" s="1"/>
  <c r="E614" i="30" s="1"/>
  <c r="C650" i="30"/>
  <c r="D650" i="30" s="1"/>
  <c r="E650" i="30" s="1"/>
  <c r="C669" i="30"/>
  <c r="D669" i="30" s="1"/>
  <c r="E669" i="30" s="1"/>
  <c r="C682" i="30"/>
  <c r="D682" i="30" s="1"/>
  <c r="E682" i="30" s="1"/>
  <c r="C733" i="30"/>
  <c r="D733" i="30" s="1"/>
  <c r="E733" i="30" s="1"/>
  <c r="C765" i="30"/>
  <c r="D765" i="30" s="1"/>
  <c r="E765" i="30" s="1"/>
  <c r="C778" i="30"/>
  <c r="D778" i="30" s="1"/>
  <c r="E778" i="30" s="1"/>
  <c r="C797" i="30"/>
  <c r="D797" i="30" s="1"/>
  <c r="E797" i="30" s="1"/>
  <c r="C809" i="30"/>
  <c r="D809" i="30" s="1"/>
  <c r="E809" i="30" s="1"/>
  <c r="C858" i="30"/>
  <c r="D858" i="30" s="1"/>
  <c r="E858" i="30" s="1"/>
  <c r="C872" i="30"/>
  <c r="D872" i="30" s="1"/>
  <c r="E872" i="30" s="1"/>
  <c r="C956" i="30"/>
  <c r="D956" i="30" s="1"/>
  <c r="E956" i="30" s="1"/>
  <c r="C972" i="30"/>
  <c r="D972" i="30" s="1"/>
  <c r="E972" i="30" s="1"/>
  <c r="C988" i="30"/>
  <c r="D988" i="30" s="1"/>
  <c r="E988" i="30" s="1"/>
  <c r="C1269" i="30"/>
  <c r="D1269" i="30" s="1"/>
  <c r="E1269" i="30" s="1"/>
  <c r="C1397" i="30"/>
  <c r="D1397" i="30" s="1"/>
  <c r="E1397" i="30" s="1"/>
  <c r="C1874" i="30"/>
  <c r="D1874" i="30" s="1"/>
  <c r="E1874" i="30" s="1"/>
  <c r="C2130" i="30"/>
  <c r="D2130" i="30" s="1"/>
  <c r="E2130" i="30" s="1"/>
  <c r="C2684" i="30"/>
  <c r="D2684" i="30" s="1"/>
  <c r="E2684" i="30" s="1"/>
  <c r="C14" i="30"/>
  <c r="D14" i="30" s="1"/>
  <c r="E14" i="30" s="1"/>
  <c r="C18" i="30"/>
  <c r="D18" i="30" s="1"/>
  <c r="E18" i="30" s="1"/>
  <c r="C22" i="30"/>
  <c r="D22" i="30" s="1"/>
  <c r="E22" i="30" s="1"/>
  <c r="C30" i="30"/>
  <c r="D30" i="30" s="1"/>
  <c r="E30" i="30" s="1"/>
  <c r="C46" i="30"/>
  <c r="D46" i="30" s="1"/>
  <c r="E46" i="30" s="1"/>
  <c r="C62" i="30"/>
  <c r="D62" i="30" s="1"/>
  <c r="E62" i="30" s="1"/>
  <c r="C102" i="30"/>
  <c r="D102" i="30" s="1"/>
  <c r="E102" i="30" s="1"/>
  <c r="C112" i="30"/>
  <c r="D112" i="30" s="1"/>
  <c r="E112" i="30" s="1"/>
  <c r="C116" i="30"/>
  <c r="D116" i="30" s="1"/>
  <c r="E116" i="30" s="1"/>
  <c r="C132" i="30"/>
  <c r="D132" i="30" s="1"/>
  <c r="E132" i="30" s="1"/>
  <c r="C140" i="30"/>
  <c r="D140" i="30" s="1"/>
  <c r="E140" i="30" s="1"/>
  <c r="C148" i="30"/>
  <c r="D148" i="30" s="1"/>
  <c r="E148" i="30" s="1"/>
  <c r="C156" i="30"/>
  <c r="D156" i="30" s="1"/>
  <c r="E156" i="30" s="1"/>
  <c r="C160" i="30"/>
  <c r="D160" i="30" s="1"/>
  <c r="E160" i="30" s="1"/>
  <c r="C164" i="30"/>
  <c r="D164" i="30" s="1"/>
  <c r="E164" i="30" s="1"/>
  <c r="C168" i="30"/>
  <c r="D168" i="30" s="1"/>
  <c r="E168" i="30" s="1"/>
  <c r="C172" i="30"/>
  <c r="D172" i="30" s="1"/>
  <c r="E172" i="30" s="1"/>
  <c r="C176" i="30"/>
  <c r="D176" i="30" s="1"/>
  <c r="E176" i="30" s="1"/>
  <c r="C180" i="30"/>
  <c r="D180" i="30" s="1"/>
  <c r="E180" i="30" s="1"/>
  <c r="C184" i="30"/>
  <c r="D184" i="30" s="1"/>
  <c r="E184" i="30" s="1"/>
  <c r="C188" i="30"/>
  <c r="D188" i="30" s="1"/>
  <c r="E188" i="30" s="1"/>
  <c r="C192" i="30"/>
  <c r="D192" i="30" s="1"/>
  <c r="E192" i="30" s="1"/>
  <c r="C196" i="30"/>
  <c r="D196" i="30" s="1"/>
  <c r="E196" i="30" s="1"/>
  <c r="C200" i="30"/>
  <c r="D200" i="30" s="1"/>
  <c r="E200" i="30" s="1"/>
  <c r="C204" i="30"/>
  <c r="D204" i="30" s="1"/>
  <c r="E204" i="30" s="1"/>
  <c r="C208" i="30"/>
  <c r="D208" i="30" s="1"/>
  <c r="E208" i="30" s="1"/>
  <c r="C212" i="30"/>
  <c r="D212" i="30" s="1"/>
  <c r="E212" i="30" s="1"/>
  <c r="C216" i="30"/>
  <c r="D216" i="30" s="1"/>
  <c r="E216" i="30" s="1"/>
  <c r="C220" i="30"/>
  <c r="D220" i="30" s="1"/>
  <c r="E220" i="30" s="1"/>
  <c r="C224" i="30"/>
  <c r="D224" i="30" s="1"/>
  <c r="E224" i="30" s="1"/>
  <c r="C228" i="30"/>
  <c r="D228" i="30" s="1"/>
  <c r="E228" i="30" s="1"/>
  <c r="C232" i="30"/>
  <c r="D232" i="30" s="1"/>
  <c r="E232" i="30" s="1"/>
  <c r="C236" i="30"/>
  <c r="D236" i="30" s="1"/>
  <c r="E236" i="30" s="1"/>
  <c r="C240" i="30"/>
  <c r="D240" i="30" s="1"/>
  <c r="E240" i="30" s="1"/>
  <c r="C244" i="30"/>
  <c r="D244" i="30" s="1"/>
  <c r="E244" i="30" s="1"/>
  <c r="C248" i="30"/>
  <c r="D248" i="30" s="1"/>
  <c r="E248" i="30" s="1"/>
  <c r="C252" i="30"/>
  <c r="D252" i="30" s="1"/>
  <c r="E252" i="30" s="1"/>
  <c r="C256" i="30"/>
  <c r="D256" i="30" s="1"/>
  <c r="E256" i="30" s="1"/>
  <c r="C260" i="30"/>
  <c r="D260" i="30" s="1"/>
  <c r="E260" i="30" s="1"/>
  <c r="C264" i="30"/>
  <c r="D264" i="30" s="1"/>
  <c r="E264" i="30" s="1"/>
  <c r="C268" i="30"/>
  <c r="D268" i="30" s="1"/>
  <c r="E268" i="30" s="1"/>
  <c r="C272" i="30"/>
  <c r="D272" i="30" s="1"/>
  <c r="E272" i="30" s="1"/>
  <c r="C276" i="30"/>
  <c r="D276" i="30" s="1"/>
  <c r="E276" i="30" s="1"/>
  <c r="C280" i="30"/>
  <c r="D280" i="30" s="1"/>
  <c r="E280" i="30" s="1"/>
  <c r="C284" i="30"/>
  <c r="D284" i="30" s="1"/>
  <c r="E284" i="30" s="1"/>
  <c r="C288" i="30"/>
  <c r="D288" i="30" s="1"/>
  <c r="E288" i="30" s="1"/>
  <c r="C292" i="30"/>
  <c r="D292" i="30" s="1"/>
  <c r="E292" i="30" s="1"/>
  <c r="C296" i="30"/>
  <c r="D296" i="30" s="1"/>
  <c r="E296" i="30" s="1"/>
  <c r="C300" i="30"/>
  <c r="D300" i="30" s="1"/>
  <c r="E300" i="30" s="1"/>
  <c r="C304" i="30"/>
  <c r="D304" i="30" s="1"/>
  <c r="E304" i="30" s="1"/>
  <c r="C308" i="30"/>
  <c r="D308" i="30" s="1"/>
  <c r="E308" i="30" s="1"/>
  <c r="C312" i="30"/>
  <c r="D312" i="30" s="1"/>
  <c r="E312" i="30" s="1"/>
  <c r="C316" i="30"/>
  <c r="D316" i="30" s="1"/>
  <c r="E316" i="30" s="1"/>
  <c r="C320" i="30"/>
  <c r="D320" i="30" s="1"/>
  <c r="E320" i="30" s="1"/>
  <c r="C324" i="30"/>
  <c r="D324" i="30" s="1"/>
  <c r="E324" i="30" s="1"/>
  <c r="C328" i="30"/>
  <c r="D328" i="30" s="1"/>
  <c r="E328" i="30" s="1"/>
  <c r="C332" i="30"/>
  <c r="D332" i="30" s="1"/>
  <c r="E332" i="30" s="1"/>
  <c r="C336" i="30"/>
  <c r="D336" i="30" s="1"/>
  <c r="E336" i="30" s="1"/>
  <c r="C340" i="30"/>
  <c r="D340" i="30" s="1"/>
  <c r="E340" i="30" s="1"/>
  <c r="C344" i="30"/>
  <c r="D344" i="30" s="1"/>
  <c r="E344" i="30" s="1"/>
  <c r="C348" i="30"/>
  <c r="D348" i="30" s="1"/>
  <c r="E348" i="30" s="1"/>
  <c r="C352" i="30"/>
  <c r="D352" i="30" s="1"/>
  <c r="E352" i="30" s="1"/>
  <c r="C356" i="30"/>
  <c r="D356" i="30" s="1"/>
  <c r="E356" i="30" s="1"/>
  <c r="C360" i="30"/>
  <c r="D360" i="30" s="1"/>
  <c r="E360" i="30" s="1"/>
  <c r="C364" i="30"/>
  <c r="D364" i="30" s="1"/>
  <c r="E364" i="30" s="1"/>
  <c r="C368" i="30"/>
  <c r="D368" i="30" s="1"/>
  <c r="E368" i="30" s="1"/>
  <c r="C372" i="30"/>
  <c r="D372" i="30" s="1"/>
  <c r="E372" i="30" s="1"/>
  <c r="C376" i="30"/>
  <c r="D376" i="30" s="1"/>
  <c r="E376" i="30" s="1"/>
  <c r="C380" i="30"/>
  <c r="D380" i="30" s="1"/>
  <c r="E380" i="30" s="1"/>
  <c r="C384" i="30"/>
  <c r="D384" i="30" s="1"/>
  <c r="E384" i="30" s="1"/>
  <c r="C388" i="30"/>
  <c r="D388" i="30" s="1"/>
  <c r="E388" i="30" s="1"/>
  <c r="C392" i="30"/>
  <c r="D392" i="30" s="1"/>
  <c r="E392" i="30" s="1"/>
  <c r="C396" i="30"/>
  <c r="D396" i="30" s="1"/>
  <c r="E396" i="30" s="1"/>
  <c r="C400" i="30"/>
  <c r="D400" i="30" s="1"/>
  <c r="E400" i="30" s="1"/>
  <c r="C404" i="30"/>
  <c r="D404" i="30" s="1"/>
  <c r="E404" i="30" s="1"/>
  <c r="C408" i="30"/>
  <c r="D408" i="30" s="1"/>
  <c r="E408" i="30" s="1"/>
  <c r="C412" i="30"/>
  <c r="D412" i="30" s="1"/>
  <c r="E412" i="30" s="1"/>
  <c r="C416" i="30"/>
  <c r="D416" i="30" s="1"/>
  <c r="E416" i="30" s="1"/>
  <c r="C420" i="30"/>
  <c r="D420" i="30" s="1"/>
  <c r="E420" i="30" s="1"/>
  <c r="C424" i="30"/>
  <c r="D424" i="30" s="1"/>
  <c r="E424" i="30" s="1"/>
  <c r="C428" i="30"/>
  <c r="D428" i="30" s="1"/>
  <c r="E428" i="30" s="1"/>
  <c r="C432" i="30"/>
  <c r="D432" i="30" s="1"/>
  <c r="E432" i="30" s="1"/>
  <c r="C436" i="30"/>
  <c r="D436" i="30" s="1"/>
  <c r="E436" i="30" s="1"/>
  <c r="C440" i="30"/>
  <c r="D440" i="30" s="1"/>
  <c r="E440" i="30" s="1"/>
  <c r="C444" i="30"/>
  <c r="D444" i="30" s="1"/>
  <c r="E444" i="30" s="1"/>
  <c r="C448" i="30"/>
  <c r="D448" i="30" s="1"/>
  <c r="E448" i="30" s="1"/>
  <c r="C452" i="30"/>
  <c r="D452" i="30" s="1"/>
  <c r="E452" i="30" s="1"/>
  <c r="C456" i="30"/>
  <c r="D456" i="30" s="1"/>
  <c r="E456" i="30" s="1"/>
  <c r="C460" i="30"/>
  <c r="D460" i="30" s="1"/>
  <c r="E460" i="30" s="1"/>
  <c r="C464" i="30"/>
  <c r="D464" i="30" s="1"/>
  <c r="E464" i="30" s="1"/>
  <c r="C468" i="30"/>
  <c r="D468" i="30" s="1"/>
  <c r="E468" i="30" s="1"/>
  <c r="C472" i="30"/>
  <c r="D472" i="30" s="1"/>
  <c r="E472" i="30" s="1"/>
  <c r="C476" i="30"/>
  <c r="D476" i="30" s="1"/>
  <c r="E476" i="30" s="1"/>
  <c r="C480" i="30"/>
  <c r="D480" i="30" s="1"/>
  <c r="E480" i="30" s="1"/>
  <c r="C484" i="30"/>
  <c r="D484" i="30" s="1"/>
  <c r="E484" i="30" s="1"/>
  <c r="C488" i="30"/>
  <c r="D488" i="30" s="1"/>
  <c r="E488" i="30" s="1"/>
  <c r="C492" i="30"/>
  <c r="D492" i="30" s="1"/>
  <c r="E492" i="30" s="1"/>
  <c r="C496" i="30"/>
  <c r="D496" i="30" s="1"/>
  <c r="E496" i="30" s="1"/>
  <c r="C500" i="30"/>
  <c r="D500" i="30" s="1"/>
  <c r="E500" i="30" s="1"/>
  <c r="C504" i="30"/>
  <c r="D504" i="30" s="1"/>
  <c r="E504" i="30" s="1"/>
  <c r="C508" i="30"/>
  <c r="D508" i="30" s="1"/>
  <c r="E508" i="30" s="1"/>
  <c r="C512" i="30"/>
  <c r="D512" i="30" s="1"/>
  <c r="E512" i="30" s="1"/>
  <c r="C516" i="30"/>
  <c r="D516" i="30" s="1"/>
  <c r="E516" i="30" s="1"/>
  <c r="C520" i="30"/>
  <c r="D520" i="30" s="1"/>
  <c r="E520" i="30" s="1"/>
  <c r="C524" i="30"/>
  <c r="D524" i="30" s="1"/>
  <c r="E524" i="30" s="1"/>
  <c r="C528" i="30"/>
  <c r="D528" i="30" s="1"/>
  <c r="E528" i="30" s="1"/>
  <c r="C532" i="30"/>
  <c r="D532" i="30" s="1"/>
  <c r="E532" i="30" s="1"/>
  <c r="C536" i="30"/>
  <c r="D536" i="30" s="1"/>
  <c r="E536" i="30" s="1"/>
  <c r="C540" i="30"/>
  <c r="D540" i="30" s="1"/>
  <c r="E540" i="30" s="1"/>
  <c r="C544" i="30"/>
  <c r="D544" i="30" s="1"/>
  <c r="E544" i="30" s="1"/>
  <c r="C548" i="30"/>
  <c r="D548" i="30" s="1"/>
  <c r="E548" i="30" s="1"/>
  <c r="C552" i="30"/>
  <c r="D552" i="30" s="1"/>
  <c r="E552" i="30" s="1"/>
  <c r="C556" i="30"/>
  <c r="D556" i="30" s="1"/>
  <c r="E556" i="30" s="1"/>
  <c r="C560" i="30"/>
  <c r="D560" i="30" s="1"/>
  <c r="E560" i="30" s="1"/>
  <c r="C564" i="30"/>
  <c r="D564" i="30" s="1"/>
  <c r="E564" i="30" s="1"/>
  <c r="C568" i="30"/>
  <c r="D568" i="30" s="1"/>
  <c r="E568" i="30" s="1"/>
  <c r="C572" i="30"/>
  <c r="D572" i="30" s="1"/>
  <c r="E572" i="30" s="1"/>
  <c r="C576" i="30"/>
  <c r="D576" i="30" s="1"/>
  <c r="E576" i="30" s="1"/>
  <c r="C580" i="30"/>
  <c r="D580" i="30" s="1"/>
  <c r="E580" i="30" s="1"/>
  <c r="C584" i="30"/>
  <c r="D584" i="30" s="1"/>
  <c r="E584" i="30" s="1"/>
  <c r="C588" i="30"/>
  <c r="D588" i="30" s="1"/>
  <c r="E588" i="30" s="1"/>
  <c r="C592" i="30"/>
  <c r="D592" i="30" s="1"/>
  <c r="E592" i="30" s="1"/>
  <c r="C596" i="30"/>
  <c r="D596" i="30" s="1"/>
  <c r="E596" i="30" s="1"/>
  <c r="C600" i="30"/>
  <c r="D600" i="30" s="1"/>
  <c r="E600" i="30" s="1"/>
  <c r="C604" i="30"/>
  <c r="D604" i="30" s="1"/>
  <c r="E604" i="30" s="1"/>
  <c r="C608" i="30"/>
  <c r="D608" i="30" s="1"/>
  <c r="E608" i="30" s="1"/>
  <c r="C611" i="30"/>
  <c r="D611" i="30" s="1"/>
  <c r="E611" i="30" s="1"/>
  <c r="C616" i="30"/>
  <c r="D616" i="30" s="1"/>
  <c r="E616" i="30" s="1"/>
  <c r="C631" i="30"/>
  <c r="D631" i="30" s="1"/>
  <c r="E631" i="30" s="1"/>
  <c r="C633" i="30"/>
  <c r="D633" i="30" s="1"/>
  <c r="E633" i="30" s="1"/>
  <c r="C646" i="30"/>
  <c r="D646" i="30" s="1"/>
  <c r="E646" i="30" s="1"/>
  <c r="C648" i="30"/>
  <c r="D648" i="30" s="1"/>
  <c r="E648" i="30" s="1"/>
  <c r="C663" i="30"/>
  <c r="D663" i="30" s="1"/>
  <c r="E663" i="30" s="1"/>
  <c r="C665" i="30"/>
  <c r="D665" i="30" s="1"/>
  <c r="E665" i="30" s="1"/>
  <c r="C678" i="30"/>
  <c r="D678" i="30" s="1"/>
  <c r="E678" i="30" s="1"/>
  <c r="C680" i="30"/>
  <c r="D680" i="30" s="1"/>
  <c r="E680" i="30" s="1"/>
  <c r="C695" i="30"/>
  <c r="D695" i="30" s="1"/>
  <c r="E695" i="30" s="1"/>
  <c r="C697" i="30"/>
  <c r="D697" i="30" s="1"/>
  <c r="E697" i="30" s="1"/>
  <c r="C710" i="30"/>
  <c r="D710" i="30" s="1"/>
  <c r="E710" i="30" s="1"/>
  <c r="C712" i="30"/>
  <c r="D712" i="30" s="1"/>
  <c r="E712" i="30" s="1"/>
  <c r="C727" i="30"/>
  <c r="D727" i="30" s="1"/>
  <c r="E727" i="30" s="1"/>
  <c r="C729" i="30"/>
  <c r="D729" i="30" s="1"/>
  <c r="E729" i="30" s="1"/>
  <c r="C742" i="30"/>
  <c r="D742" i="30" s="1"/>
  <c r="E742" i="30" s="1"/>
  <c r="C744" i="30"/>
  <c r="D744" i="30" s="1"/>
  <c r="E744" i="30" s="1"/>
  <c r="C759" i="30"/>
  <c r="D759" i="30" s="1"/>
  <c r="E759" i="30" s="1"/>
  <c r="C761" i="30"/>
  <c r="D761" i="30" s="1"/>
  <c r="E761" i="30" s="1"/>
  <c r="C774" i="30"/>
  <c r="D774" i="30" s="1"/>
  <c r="E774" i="30" s="1"/>
  <c r="C776" i="30"/>
  <c r="D776" i="30" s="1"/>
  <c r="E776" i="30" s="1"/>
  <c r="C791" i="30"/>
  <c r="D791" i="30" s="1"/>
  <c r="E791" i="30" s="1"/>
  <c r="C793" i="30"/>
  <c r="D793" i="30" s="1"/>
  <c r="E793" i="30" s="1"/>
  <c r="C804" i="30"/>
  <c r="D804" i="30" s="1"/>
  <c r="E804" i="30" s="1"/>
  <c r="C812" i="30"/>
  <c r="D812" i="30" s="1"/>
  <c r="E812" i="30" s="1"/>
  <c r="C830" i="30"/>
  <c r="D830" i="30" s="1"/>
  <c r="E830" i="30" s="1"/>
  <c r="C844" i="30"/>
  <c r="D844" i="30" s="1"/>
  <c r="E844" i="30" s="1"/>
  <c r="C862" i="30"/>
  <c r="D862" i="30" s="1"/>
  <c r="E862" i="30" s="1"/>
  <c r="C876" i="30"/>
  <c r="D876" i="30" s="1"/>
  <c r="E876" i="30" s="1"/>
  <c r="C1293" i="30"/>
  <c r="D1293" i="30" s="1"/>
  <c r="E1293" i="30" s="1"/>
  <c r="C1357" i="30"/>
  <c r="D1357" i="30" s="1"/>
  <c r="E1357" i="30" s="1"/>
  <c r="C1421" i="30"/>
  <c r="D1421" i="30" s="1"/>
  <c r="E1421" i="30" s="1"/>
  <c r="C1485" i="30"/>
  <c r="D1485" i="30" s="1"/>
  <c r="E1485" i="30" s="1"/>
  <c r="C1549" i="30"/>
  <c r="D1549" i="30" s="1"/>
  <c r="E1549" i="30" s="1"/>
  <c r="C1613" i="30"/>
  <c r="D1613" i="30" s="1"/>
  <c r="E1613" i="30" s="1"/>
  <c r="C1714" i="30"/>
  <c r="D1714" i="30" s="1"/>
  <c r="E1714" i="30" s="1"/>
  <c r="C1970" i="30"/>
  <c r="D1970" i="30" s="1"/>
  <c r="E1970" i="30" s="1"/>
  <c r="C2226" i="30"/>
  <c r="D2226" i="30" s="1"/>
  <c r="E2226" i="30" s="1"/>
  <c r="C2525" i="30"/>
  <c r="D2525" i="30" s="1"/>
  <c r="E2525" i="30" s="1"/>
  <c r="C61" i="30"/>
  <c r="D61" i="30" s="1"/>
  <c r="E61" i="30" s="1"/>
  <c r="C77" i="30"/>
  <c r="D77" i="30" s="1"/>
  <c r="E77" i="30" s="1"/>
  <c r="C101" i="30"/>
  <c r="D101" i="30" s="1"/>
  <c r="E101" i="30" s="1"/>
  <c r="C620" i="30"/>
  <c r="D620" i="30" s="1"/>
  <c r="E620" i="30" s="1"/>
  <c r="C635" i="30"/>
  <c r="D635" i="30" s="1"/>
  <c r="E635" i="30" s="1"/>
  <c r="C667" i="30"/>
  <c r="D667" i="30" s="1"/>
  <c r="E667" i="30" s="1"/>
  <c r="C701" i="30"/>
  <c r="D701" i="30" s="1"/>
  <c r="E701" i="30" s="1"/>
  <c r="C731" i="30"/>
  <c r="D731" i="30" s="1"/>
  <c r="E731" i="30" s="1"/>
  <c r="C780" i="30"/>
  <c r="D780" i="30" s="1"/>
  <c r="E780" i="30" s="1"/>
  <c r="C826" i="30"/>
  <c r="D826" i="30" s="1"/>
  <c r="E826" i="30" s="1"/>
  <c r="C38" i="30"/>
  <c r="D38" i="30" s="1"/>
  <c r="E38" i="30" s="1"/>
  <c r="C54" i="30"/>
  <c r="D54" i="30" s="1"/>
  <c r="E54" i="30" s="1"/>
  <c r="C70" i="30"/>
  <c r="D70" i="30" s="1"/>
  <c r="E70" i="30" s="1"/>
  <c r="C78" i="30"/>
  <c r="D78" i="30" s="1"/>
  <c r="E78" i="30" s="1"/>
  <c r="C86" i="30"/>
  <c r="D86" i="30" s="1"/>
  <c r="E86" i="30" s="1"/>
  <c r="C94" i="30"/>
  <c r="D94" i="30" s="1"/>
  <c r="E94" i="30" s="1"/>
  <c r="C108" i="30"/>
  <c r="D108" i="30" s="1"/>
  <c r="E108" i="30" s="1"/>
  <c r="C120" i="30"/>
  <c r="D120" i="30" s="1"/>
  <c r="E120" i="30" s="1"/>
  <c r="C124" i="30"/>
  <c r="D124" i="30" s="1"/>
  <c r="E124" i="30" s="1"/>
  <c r="C128" i="30"/>
  <c r="D128" i="30" s="1"/>
  <c r="E128" i="30" s="1"/>
  <c r="C136" i="30"/>
  <c r="D136" i="30" s="1"/>
  <c r="E136" i="30" s="1"/>
  <c r="C144" i="30"/>
  <c r="D144" i="30" s="1"/>
  <c r="E144" i="30" s="1"/>
  <c r="C152" i="30"/>
  <c r="D152" i="30" s="1"/>
  <c r="E152" i="30" s="1"/>
  <c r="C31" i="30"/>
  <c r="D31" i="30" s="1"/>
  <c r="E31" i="30" s="1"/>
  <c r="C39" i="30"/>
  <c r="D39" i="30" s="1"/>
  <c r="E39" i="30" s="1"/>
  <c r="C47" i="30"/>
  <c r="D47" i="30" s="1"/>
  <c r="E47" i="30" s="1"/>
  <c r="C55" i="30"/>
  <c r="D55" i="30" s="1"/>
  <c r="E55" i="30" s="1"/>
  <c r="C63" i="30"/>
  <c r="D63" i="30" s="1"/>
  <c r="E63" i="30" s="1"/>
  <c r="C71" i="30"/>
  <c r="D71" i="30" s="1"/>
  <c r="E71" i="30" s="1"/>
  <c r="C79" i="30"/>
  <c r="D79" i="30" s="1"/>
  <c r="E79" i="30" s="1"/>
  <c r="C87" i="30"/>
  <c r="D87" i="30" s="1"/>
  <c r="E87" i="30" s="1"/>
  <c r="C95" i="30"/>
  <c r="D95" i="30" s="1"/>
  <c r="E95" i="30" s="1"/>
  <c r="C103" i="30"/>
  <c r="D103" i="30" s="1"/>
  <c r="E103" i="30" s="1"/>
  <c r="C627" i="30"/>
  <c r="D627" i="30" s="1"/>
  <c r="E627" i="30" s="1"/>
  <c r="C629" i="30"/>
  <c r="D629" i="30" s="1"/>
  <c r="E629" i="30" s="1"/>
  <c r="C642" i="30"/>
  <c r="D642" i="30" s="1"/>
  <c r="E642" i="30" s="1"/>
  <c r="C644" i="30"/>
  <c r="D644" i="30" s="1"/>
  <c r="E644" i="30" s="1"/>
  <c r="C659" i="30"/>
  <c r="D659" i="30" s="1"/>
  <c r="E659" i="30" s="1"/>
  <c r="C661" i="30"/>
  <c r="D661" i="30" s="1"/>
  <c r="E661" i="30" s="1"/>
  <c r="C674" i="30"/>
  <c r="D674" i="30" s="1"/>
  <c r="E674" i="30" s="1"/>
  <c r="C676" i="30"/>
  <c r="D676" i="30" s="1"/>
  <c r="E676" i="30" s="1"/>
  <c r="C691" i="30"/>
  <c r="D691" i="30" s="1"/>
  <c r="E691" i="30" s="1"/>
  <c r="C693" i="30"/>
  <c r="D693" i="30" s="1"/>
  <c r="E693" i="30" s="1"/>
  <c r="C706" i="30"/>
  <c r="D706" i="30" s="1"/>
  <c r="E706" i="30" s="1"/>
  <c r="C708" i="30"/>
  <c r="D708" i="30" s="1"/>
  <c r="E708" i="30" s="1"/>
  <c r="C723" i="30"/>
  <c r="D723" i="30" s="1"/>
  <c r="E723" i="30" s="1"/>
  <c r="C725" i="30"/>
  <c r="D725" i="30" s="1"/>
  <c r="E725" i="30" s="1"/>
  <c r="C738" i="30"/>
  <c r="D738" i="30" s="1"/>
  <c r="E738" i="30" s="1"/>
  <c r="C740" i="30"/>
  <c r="D740" i="30" s="1"/>
  <c r="E740" i="30" s="1"/>
  <c r="C755" i="30"/>
  <c r="D755" i="30" s="1"/>
  <c r="E755" i="30" s="1"/>
  <c r="C757" i="30"/>
  <c r="D757" i="30" s="1"/>
  <c r="E757" i="30" s="1"/>
  <c r="C770" i="30"/>
  <c r="D770" i="30" s="1"/>
  <c r="E770" i="30" s="1"/>
  <c r="C772" i="30"/>
  <c r="D772" i="30" s="1"/>
  <c r="E772" i="30" s="1"/>
  <c r="C787" i="30"/>
  <c r="D787" i="30" s="1"/>
  <c r="E787" i="30" s="1"/>
  <c r="C789" i="30"/>
  <c r="D789" i="30" s="1"/>
  <c r="E789" i="30" s="1"/>
  <c r="C802" i="30"/>
  <c r="D802" i="30" s="1"/>
  <c r="E802" i="30" s="1"/>
  <c r="C810" i="30"/>
  <c r="D810" i="30" s="1"/>
  <c r="E810" i="30" s="1"/>
  <c r="C816" i="30"/>
  <c r="D816" i="30" s="1"/>
  <c r="E816" i="30" s="1"/>
  <c r="C834" i="30"/>
  <c r="D834" i="30" s="1"/>
  <c r="E834" i="30" s="1"/>
  <c r="C848" i="30"/>
  <c r="D848" i="30" s="1"/>
  <c r="E848" i="30" s="1"/>
  <c r="C866" i="30"/>
  <c r="D866" i="30" s="1"/>
  <c r="E866" i="30" s="1"/>
  <c r="C880" i="30"/>
  <c r="D880" i="30" s="1"/>
  <c r="E880" i="30" s="1"/>
  <c r="C888" i="30"/>
  <c r="D888" i="30" s="1"/>
  <c r="E888" i="30" s="1"/>
  <c r="C904" i="30"/>
  <c r="D904" i="30" s="1"/>
  <c r="E904" i="30" s="1"/>
  <c r="C920" i="30"/>
  <c r="D920" i="30" s="1"/>
  <c r="E920" i="30" s="1"/>
  <c r="C936" i="30"/>
  <c r="D936" i="30" s="1"/>
  <c r="E936" i="30" s="1"/>
  <c r="C952" i="30"/>
  <c r="D952" i="30" s="1"/>
  <c r="E952" i="30" s="1"/>
  <c r="C968" i="30"/>
  <c r="D968" i="30" s="1"/>
  <c r="E968" i="30" s="1"/>
  <c r="C984" i="30"/>
  <c r="D984" i="30" s="1"/>
  <c r="E984" i="30" s="1"/>
  <c r="C1000" i="30"/>
  <c r="D1000" i="30" s="1"/>
  <c r="E1000" i="30" s="1"/>
  <c r="C1016" i="30"/>
  <c r="D1016" i="30" s="1"/>
  <c r="E1016" i="30" s="1"/>
  <c r="C1253" i="30"/>
  <c r="D1253" i="30" s="1"/>
  <c r="E1253" i="30" s="1"/>
  <c r="C1317" i="30"/>
  <c r="D1317" i="30" s="1"/>
  <c r="E1317" i="30" s="1"/>
  <c r="C1381" i="30"/>
  <c r="D1381" i="30" s="1"/>
  <c r="E1381" i="30" s="1"/>
  <c r="C1445" i="30"/>
  <c r="D1445" i="30" s="1"/>
  <c r="E1445" i="30" s="1"/>
  <c r="C1509" i="30"/>
  <c r="D1509" i="30" s="1"/>
  <c r="E1509" i="30" s="1"/>
  <c r="C1573" i="30"/>
  <c r="D1573" i="30" s="1"/>
  <c r="E1573" i="30" s="1"/>
  <c r="C1646" i="30"/>
  <c r="D1646" i="30" s="1"/>
  <c r="E1646" i="30" s="1"/>
  <c r="C1810" i="30"/>
  <c r="D1810" i="30" s="1"/>
  <c r="E1810" i="30" s="1"/>
  <c r="C2066" i="30"/>
  <c r="D2066" i="30" s="1"/>
  <c r="E2066" i="30" s="1"/>
  <c r="C2322" i="30"/>
  <c r="D2322" i="30" s="1"/>
  <c r="E2322" i="30" s="1"/>
  <c r="C2416" i="30"/>
  <c r="D2416" i="30" s="1"/>
  <c r="E2416" i="30" s="1"/>
  <c r="C2542" i="30"/>
  <c r="D2542" i="30" s="1"/>
  <c r="E2542" i="30" s="1"/>
  <c r="C652" i="30"/>
  <c r="D652" i="30" s="1"/>
  <c r="E652" i="30" s="1"/>
  <c r="C714" i="30"/>
  <c r="D714" i="30" s="1"/>
  <c r="E714" i="30" s="1"/>
  <c r="C746" i="30"/>
  <c r="D746" i="30" s="1"/>
  <c r="E746" i="30" s="1"/>
  <c r="C763" i="30"/>
  <c r="D763" i="30" s="1"/>
  <c r="E763" i="30" s="1"/>
  <c r="C795" i="30"/>
  <c r="D795" i="30" s="1"/>
  <c r="E795" i="30" s="1"/>
  <c r="C892" i="30"/>
  <c r="D892" i="30" s="1"/>
  <c r="E892" i="30" s="1"/>
  <c r="C908" i="30"/>
  <c r="D908" i="30" s="1"/>
  <c r="E908" i="30" s="1"/>
  <c r="C924" i="30"/>
  <c r="D924" i="30" s="1"/>
  <c r="E924" i="30" s="1"/>
  <c r="C940" i="30"/>
  <c r="D940" i="30" s="1"/>
  <c r="E940" i="30" s="1"/>
  <c r="C1004" i="30"/>
  <c r="D1004" i="30" s="1"/>
  <c r="E1004" i="30" s="1"/>
  <c r="C1020" i="30"/>
  <c r="D1020" i="30" s="1"/>
  <c r="E1020" i="30" s="1"/>
  <c r="C1333" i="30"/>
  <c r="D1333" i="30" s="1"/>
  <c r="E1333" i="30" s="1"/>
  <c r="C1461" i="30"/>
  <c r="D1461" i="30" s="1"/>
  <c r="E1461" i="30" s="1"/>
  <c r="C1525" i="30"/>
  <c r="D1525" i="30" s="1"/>
  <c r="E1525" i="30" s="1"/>
  <c r="C1589" i="30"/>
  <c r="D1589" i="30" s="1"/>
  <c r="E1589" i="30" s="1"/>
  <c r="C2508" i="30"/>
  <c r="D2508" i="30" s="1"/>
  <c r="E2508" i="30" s="1"/>
  <c r="C17" i="30"/>
  <c r="D17" i="30" s="1"/>
  <c r="E17" i="30" s="1"/>
  <c r="C21" i="30"/>
  <c r="D21" i="30" s="1"/>
  <c r="E21" i="30" s="1"/>
  <c r="C26" i="30"/>
  <c r="D26" i="30" s="1"/>
  <c r="E26" i="30" s="1"/>
  <c r="C64" i="30"/>
  <c r="D64" i="30" s="1"/>
  <c r="E64" i="30" s="1"/>
  <c r="C72" i="30"/>
  <c r="D72" i="30" s="1"/>
  <c r="E72" i="30" s="1"/>
  <c r="C88" i="30"/>
  <c r="D88" i="30" s="1"/>
  <c r="E88" i="30" s="1"/>
  <c r="C104" i="30"/>
  <c r="D104" i="30" s="1"/>
  <c r="E104" i="30" s="1"/>
  <c r="C119" i="30"/>
  <c r="D119" i="30" s="1"/>
  <c r="E119" i="30" s="1"/>
  <c r="C127" i="30"/>
  <c r="D127" i="30" s="1"/>
  <c r="E127" i="30" s="1"/>
  <c r="C131" i="30"/>
  <c r="D131" i="30" s="1"/>
  <c r="E131" i="30" s="1"/>
  <c r="C139" i="30"/>
  <c r="D139" i="30" s="1"/>
  <c r="E139" i="30" s="1"/>
  <c r="C147" i="30"/>
  <c r="D147" i="30" s="1"/>
  <c r="E147" i="30" s="1"/>
  <c r="C155" i="30"/>
  <c r="D155" i="30" s="1"/>
  <c r="E155" i="30" s="1"/>
  <c r="C163" i="30"/>
  <c r="D163" i="30" s="1"/>
  <c r="E163" i="30" s="1"/>
  <c r="C167" i="30"/>
  <c r="D167" i="30" s="1"/>
  <c r="E167" i="30" s="1"/>
  <c r="C175" i="30"/>
  <c r="D175" i="30" s="1"/>
  <c r="E175" i="30" s="1"/>
  <c r="C179" i="30"/>
  <c r="D179" i="30" s="1"/>
  <c r="E179" i="30" s="1"/>
  <c r="C183" i="30"/>
  <c r="D183" i="30" s="1"/>
  <c r="E183" i="30" s="1"/>
  <c r="C187" i="30"/>
  <c r="D187" i="30" s="1"/>
  <c r="E187" i="30" s="1"/>
  <c r="C191" i="30"/>
  <c r="D191" i="30" s="1"/>
  <c r="E191" i="30" s="1"/>
  <c r="C195" i="30"/>
  <c r="D195" i="30" s="1"/>
  <c r="E195" i="30" s="1"/>
  <c r="C199" i="30"/>
  <c r="D199" i="30" s="1"/>
  <c r="E199" i="30" s="1"/>
  <c r="C203" i="30"/>
  <c r="D203" i="30" s="1"/>
  <c r="E203" i="30" s="1"/>
  <c r="C207" i="30"/>
  <c r="D207" i="30" s="1"/>
  <c r="E207" i="30" s="1"/>
  <c r="C211" i="30"/>
  <c r="D211" i="30" s="1"/>
  <c r="E211" i="30" s="1"/>
  <c r="C215" i="30"/>
  <c r="D215" i="30" s="1"/>
  <c r="E215" i="30" s="1"/>
  <c r="C219" i="30"/>
  <c r="D219" i="30" s="1"/>
  <c r="E219" i="30" s="1"/>
  <c r="C223" i="30"/>
  <c r="D223" i="30" s="1"/>
  <c r="E223" i="30" s="1"/>
  <c r="C227" i="30"/>
  <c r="D227" i="30" s="1"/>
  <c r="E227" i="30" s="1"/>
  <c r="C231" i="30"/>
  <c r="D231" i="30" s="1"/>
  <c r="E231" i="30" s="1"/>
  <c r="C235" i="30"/>
  <c r="D235" i="30" s="1"/>
  <c r="E235" i="30" s="1"/>
  <c r="C239" i="30"/>
  <c r="D239" i="30" s="1"/>
  <c r="E239" i="30" s="1"/>
  <c r="C243" i="30"/>
  <c r="D243" i="30" s="1"/>
  <c r="E243" i="30" s="1"/>
  <c r="C247" i="30"/>
  <c r="D247" i="30" s="1"/>
  <c r="E247" i="30" s="1"/>
  <c r="C251" i="30"/>
  <c r="D251" i="30" s="1"/>
  <c r="E251" i="30" s="1"/>
  <c r="C255" i="30"/>
  <c r="D255" i="30" s="1"/>
  <c r="E255" i="30" s="1"/>
  <c r="C259" i="30"/>
  <c r="D259" i="30" s="1"/>
  <c r="E259" i="30" s="1"/>
  <c r="C263" i="30"/>
  <c r="D263" i="30" s="1"/>
  <c r="E263" i="30" s="1"/>
  <c r="C267" i="30"/>
  <c r="D267" i="30" s="1"/>
  <c r="E267" i="30" s="1"/>
  <c r="C271" i="30"/>
  <c r="D271" i="30" s="1"/>
  <c r="E271" i="30" s="1"/>
  <c r="C275" i="30"/>
  <c r="D275" i="30" s="1"/>
  <c r="E275" i="30" s="1"/>
  <c r="C279" i="30"/>
  <c r="D279" i="30" s="1"/>
  <c r="E279" i="30" s="1"/>
  <c r="C283" i="30"/>
  <c r="D283" i="30" s="1"/>
  <c r="E283" i="30" s="1"/>
  <c r="C287" i="30"/>
  <c r="D287" i="30" s="1"/>
  <c r="E287" i="30" s="1"/>
  <c r="C291" i="30"/>
  <c r="D291" i="30" s="1"/>
  <c r="E291" i="30" s="1"/>
  <c r="C295" i="30"/>
  <c r="D295" i="30" s="1"/>
  <c r="E295" i="30" s="1"/>
  <c r="C299" i="30"/>
  <c r="D299" i="30" s="1"/>
  <c r="E299" i="30" s="1"/>
  <c r="C303" i="30"/>
  <c r="D303" i="30" s="1"/>
  <c r="E303" i="30" s="1"/>
  <c r="C307" i="30"/>
  <c r="D307" i="30" s="1"/>
  <c r="E307" i="30" s="1"/>
  <c r="C311" i="30"/>
  <c r="D311" i="30" s="1"/>
  <c r="E311" i="30" s="1"/>
  <c r="C315" i="30"/>
  <c r="D315" i="30" s="1"/>
  <c r="E315" i="30" s="1"/>
  <c r="C319" i="30"/>
  <c r="D319" i="30" s="1"/>
  <c r="E319" i="30" s="1"/>
  <c r="C323" i="30"/>
  <c r="D323" i="30" s="1"/>
  <c r="E323" i="30" s="1"/>
  <c r="C327" i="30"/>
  <c r="D327" i="30" s="1"/>
  <c r="E327" i="30" s="1"/>
  <c r="C331" i="30"/>
  <c r="D331" i="30" s="1"/>
  <c r="E331" i="30" s="1"/>
  <c r="C335" i="30"/>
  <c r="D335" i="30" s="1"/>
  <c r="E335" i="30" s="1"/>
  <c r="C339" i="30"/>
  <c r="D339" i="30" s="1"/>
  <c r="E339" i="30" s="1"/>
  <c r="C343" i="30"/>
  <c r="D343" i="30" s="1"/>
  <c r="E343" i="30" s="1"/>
  <c r="C347" i="30"/>
  <c r="D347" i="30" s="1"/>
  <c r="E347" i="30" s="1"/>
  <c r="C351" i="30"/>
  <c r="D351" i="30" s="1"/>
  <c r="E351" i="30" s="1"/>
  <c r="C355" i="30"/>
  <c r="D355" i="30" s="1"/>
  <c r="E355" i="30" s="1"/>
  <c r="C359" i="30"/>
  <c r="D359" i="30" s="1"/>
  <c r="E359" i="30" s="1"/>
  <c r="C363" i="30"/>
  <c r="D363" i="30" s="1"/>
  <c r="E363" i="30" s="1"/>
  <c r="C367" i="30"/>
  <c r="D367" i="30" s="1"/>
  <c r="E367" i="30" s="1"/>
  <c r="C371" i="30"/>
  <c r="D371" i="30" s="1"/>
  <c r="E371" i="30" s="1"/>
  <c r="C375" i="30"/>
  <c r="D375" i="30" s="1"/>
  <c r="E375" i="30" s="1"/>
  <c r="C379" i="30"/>
  <c r="D379" i="30" s="1"/>
  <c r="E379" i="30" s="1"/>
  <c r="C383" i="30"/>
  <c r="D383" i="30" s="1"/>
  <c r="E383" i="30" s="1"/>
  <c r="C387" i="30"/>
  <c r="D387" i="30" s="1"/>
  <c r="E387" i="30" s="1"/>
  <c r="C391" i="30"/>
  <c r="D391" i="30" s="1"/>
  <c r="E391" i="30" s="1"/>
  <c r="C395" i="30"/>
  <c r="D395" i="30" s="1"/>
  <c r="E395" i="30" s="1"/>
  <c r="C399" i="30"/>
  <c r="D399" i="30" s="1"/>
  <c r="E399" i="30" s="1"/>
  <c r="C403" i="30"/>
  <c r="D403" i="30" s="1"/>
  <c r="E403" i="30" s="1"/>
  <c r="C407" i="30"/>
  <c r="D407" i="30" s="1"/>
  <c r="E407" i="30" s="1"/>
  <c r="C411" i="30"/>
  <c r="D411" i="30" s="1"/>
  <c r="E411" i="30" s="1"/>
  <c r="C415" i="30"/>
  <c r="D415" i="30" s="1"/>
  <c r="E415" i="30" s="1"/>
  <c r="C419" i="30"/>
  <c r="D419" i="30" s="1"/>
  <c r="E419" i="30" s="1"/>
  <c r="C423" i="30"/>
  <c r="D423" i="30" s="1"/>
  <c r="E423" i="30" s="1"/>
  <c r="C427" i="30"/>
  <c r="D427" i="30" s="1"/>
  <c r="E427" i="30" s="1"/>
  <c r="C431" i="30"/>
  <c r="D431" i="30" s="1"/>
  <c r="E431" i="30" s="1"/>
  <c r="C435" i="30"/>
  <c r="D435" i="30" s="1"/>
  <c r="E435" i="30" s="1"/>
  <c r="C439" i="30"/>
  <c r="D439" i="30" s="1"/>
  <c r="E439" i="30" s="1"/>
  <c r="C443" i="30"/>
  <c r="D443" i="30" s="1"/>
  <c r="E443" i="30" s="1"/>
  <c r="C447" i="30"/>
  <c r="D447" i="30" s="1"/>
  <c r="E447" i="30" s="1"/>
  <c r="C451" i="30"/>
  <c r="D451" i="30" s="1"/>
  <c r="E451" i="30" s="1"/>
  <c r="C455" i="30"/>
  <c r="D455" i="30" s="1"/>
  <c r="E455" i="30" s="1"/>
  <c r="C459" i="30"/>
  <c r="D459" i="30" s="1"/>
  <c r="E459" i="30" s="1"/>
  <c r="C463" i="30"/>
  <c r="D463" i="30" s="1"/>
  <c r="E463" i="30" s="1"/>
  <c r="C467" i="30"/>
  <c r="D467" i="30" s="1"/>
  <c r="E467" i="30" s="1"/>
  <c r="C471" i="30"/>
  <c r="D471" i="30" s="1"/>
  <c r="E471" i="30" s="1"/>
  <c r="C475" i="30"/>
  <c r="D475" i="30" s="1"/>
  <c r="E475" i="30" s="1"/>
  <c r="C479" i="30"/>
  <c r="D479" i="30" s="1"/>
  <c r="E479" i="30" s="1"/>
  <c r="C483" i="30"/>
  <c r="D483" i="30" s="1"/>
  <c r="E483" i="30" s="1"/>
  <c r="C487" i="30"/>
  <c r="D487" i="30" s="1"/>
  <c r="E487" i="30" s="1"/>
  <c r="C491" i="30"/>
  <c r="D491" i="30" s="1"/>
  <c r="E491" i="30" s="1"/>
  <c r="C495" i="30"/>
  <c r="D495" i="30" s="1"/>
  <c r="E495" i="30" s="1"/>
  <c r="C499" i="30"/>
  <c r="D499" i="30" s="1"/>
  <c r="E499" i="30" s="1"/>
  <c r="C503" i="30"/>
  <c r="D503" i="30" s="1"/>
  <c r="E503" i="30" s="1"/>
  <c r="C507" i="30"/>
  <c r="D507" i="30" s="1"/>
  <c r="E507" i="30" s="1"/>
  <c r="C511" i="30"/>
  <c r="D511" i="30" s="1"/>
  <c r="E511" i="30" s="1"/>
  <c r="C515" i="30"/>
  <c r="D515" i="30" s="1"/>
  <c r="E515" i="30" s="1"/>
  <c r="C519" i="30"/>
  <c r="D519" i="30" s="1"/>
  <c r="E519" i="30" s="1"/>
  <c r="C523" i="30"/>
  <c r="D523" i="30" s="1"/>
  <c r="E523" i="30" s="1"/>
  <c r="C527" i="30"/>
  <c r="D527" i="30" s="1"/>
  <c r="E527" i="30" s="1"/>
  <c r="C531" i="30"/>
  <c r="D531" i="30" s="1"/>
  <c r="E531" i="30" s="1"/>
  <c r="C535" i="30"/>
  <c r="D535" i="30" s="1"/>
  <c r="E535" i="30" s="1"/>
  <c r="C539" i="30"/>
  <c r="D539" i="30" s="1"/>
  <c r="E539" i="30" s="1"/>
  <c r="C543" i="30"/>
  <c r="D543" i="30" s="1"/>
  <c r="E543" i="30" s="1"/>
  <c r="C547" i="30"/>
  <c r="D547" i="30" s="1"/>
  <c r="E547" i="30" s="1"/>
  <c r="C551" i="30"/>
  <c r="D551" i="30" s="1"/>
  <c r="E551" i="30" s="1"/>
  <c r="C555" i="30"/>
  <c r="D555" i="30" s="1"/>
  <c r="E555" i="30" s="1"/>
  <c r="C559" i="30"/>
  <c r="D559" i="30" s="1"/>
  <c r="E559" i="30" s="1"/>
  <c r="C563" i="30"/>
  <c r="D563" i="30" s="1"/>
  <c r="E563" i="30" s="1"/>
  <c r="C567" i="30"/>
  <c r="D567" i="30" s="1"/>
  <c r="E567" i="30" s="1"/>
  <c r="C571" i="30"/>
  <c r="D571" i="30" s="1"/>
  <c r="E571" i="30" s="1"/>
  <c r="C575" i="30"/>
  <c r="D575" i="30" s="1"/>
  <c r="E575" i="30" s="1"/>
  <c r="C579" i="30"/>
  <c r="D579" i="30" s="1"/>
  <c r="E579" i="30" s="1"/>
  <c r="C583" i="30"/>
  <c r="D583" i="30" s="1"/>
  <c r="E583" i="30" s="1"/>
  <c r="C587" i="30"/>
  <c r="D587" i="30" s="1"/>
  <c r="E587" i="30" s="1"/>
  <c r="C591" i="30"/>
  <c r="D591" i="30" s="1"/>
  <c r="E591" i="30" s="1"/>
  <c r="C595" i="30"/>
  <c r="D595" i="30" s="1"/>
  <c r="E595" i="30" s="1"/>
  <c r="C599" i="30"/>
  <c r="D599" i="30" s="1"/>
  <c r="E599" i="30" s="1"/>
  <c r="C603" i="30"/>
  <c r="D603" i="30" s="1"/>
  <c r="E603" i="30" s="1"/>
  <c r="C607" i="30"/>
  <c r="D607" i="30" s="1"/>
  <c r="E607" i="30" s="1"/>
  <c r="C623" i="30"/>
  <c r="D623" i="30" s="1"/>
  <c r="E623" i="30" s="1"/>
  <c r="C625" i="30"/>
  <c r="D625" i="30" s="1"/>
  <c r="E625" i="30" s="1"/>
  <c r="C638" i="30"/>
  <c r="D638" i="30" s="1"/>
  <c r="E638" i="30" s="1"/>
  <c r="C640" i="30"/>
  <c r="D640" i="30" s="1"/>
  <c r="E640" i="30" s="1"/>
  <c r="C655" i="30"/>
  <c r="D655" i="30" s="1"/>
  <c r="E655" i="30" s="1"/>
  <c r="C657" i="30"/>
  <c r="D657" i="30" s="1"/>
  <c r="E657" i="30" s="1"/>
  <c r="C670" i="30"/>
  <c r="D670" i="30" s="1"/>
  <c r="E670" i="30" s="1"/>
  <c r="C672" i="30"/>
  <c r="D672" i="30" s="1"/>
  <c r="E672" i="30" s="1"/>
  <c r="C687" i="30"/>
  <c r="D687" i="30" s="1"/>
  <c r="E687" i="30" s="1"/>
  <c r="C689" i="30"/>
  <c r="D689" i="30" s="1"/>
  <c r="E689" i="30" s="1"/>
  <c r="C702" i="30"/>
  <c r="D702" i="30" s="1"/>
  <c r="E702" i="30" s="1"/>
  <c r="C704" i="30"/>
  <c r="D704" i="30" s="1"/>
  <c r="E704" i="30" s="1"/>
  <c r="C719" i="30"/>
  <c r="D719" i="30" s="1"/>
  <c r="E719" i="30" s="1"/>
  <c r="C721" i="30"/>
  <c r="D721" i="30" s="1"/>
  <c r="E721" i="30" s="1"/>
  <c r="C734" i="30"/>
  <c r="D734" i="30" s="1"/>
  <c r="E734" i="30" s="1"/>
  <c r="C736" i="30"/>
  <c r="D736" i="30" s="1"/>
  <c r="E736" i="30" s="1"/>
  <c r="C751" i="30"/>
  <c r="D751" i="30" s="1"/>
  <c r="E751" i="30" s="1"/>
  <c r="C753" i="30"/>
  <c r="D753" i="30" s="1"/>
  <c r="E753" i="30" s="1"/>
  <c r="C766" i="30"/>
  <c r="D766" i="30" s="1"/>
  <c r="E766" i="30" s="1"/>
  <c r="C768" i="30"/>
  <c r="D768" i="30" s="1"/>
  <c r="E768" i="30" s="1"/>
  <c r="C783" i="30"/>
  <c r="D783" i="30" s="1"/>
  <c r="E783" i="30" s="1"/>
  <c r="C785" i="30"/>
  <c r="D785" i="30" s="1"/>
  <c r="E785" i="30" s="1"/>
  <c r="C798" i="30"/>
  <c r="D798" i="30" s="1"/>
  <c r="E798" i="30" s="1"/>
  <c r="C800" i="30"/>
  <c r="D800" i="30" s="1"/>
  <c r="E800" i="30" s="1"/>
  <c r="C820" i="30"/>
  <c r="D820" i="30" s="1"/>
  <c r="E820" i="30" s="1"/>
  <c r="C838" i="30"/>
  <c r="D838" i="30" s="1"/>
  <c r="E838" i="30" s="1"/>
  <c r="C852" i="30"/>
  <c r="D852" i="30" s="1"/>
  <c r="E852" i="30" s="1"/>
  <c r="C870" i="30"/>
  <c r="D870" i="30" s="1"/>
  <c r="E870" i="30" s="1"/>
  <c r="C884" i="30"/>
  <c r="D884" i="30" s="1"/>
  <c r="E884" i="30" s="1"/>
  <c r="C1235" i="30"/>
  <c r="D1235" i="30" s="1"/>
  <c r="E1235" i="30" s="1"/>
  <c r="C1277" i="30"/>
  <c r="D1277" i="30" s="1"/>
  <c r="E1277" i="30" s="1"/>
  <c r="C1341" i="30"/>
  <c r="D1341" i="30" s="1"/>
  <c r="E1341" i="30" s="1"/>
  <c r="C1405" i="30"/>
  <c r="D1405" i="30" s="1"/>
  <c r="E1405" i="30" s="1"/>
  <c r="C1469" i="30"/>
  <c r="D1469" i="30" s="1"/>
  <c r="E1469" i="30" s="1"/>
  <c r="C1533" i="30"/>
  <c r="D1533" i="30" s="1"/>
  <c r="E1533" i="30" s="1"/>
  <c r="C1597" i="30"/>
  <c r="D1597" i="30" s="1"/>
  <c r="E1597" i="30" s="1"/>
  <c r="C1906" i="30"/>
  <c r="D1906" i="30" s="1"/>
  <c r="E1906" i="30" s="1"/>
  <c r="C2162" i="30"/>
  <c r="D2162" i="30" s="1"/>
  <c r="E2162" i="30" s="1"/>
  <c r="C2430" i="30"/>
  <c r="D2430" i="30" s="1"/>
  <c r="E2430" i="30" s="1"/>
  <c r="C2559" i="30"/>
  <c r="D2559" i="30" s="1"/>
  <c r="E2559" i="30" s="1"/>
  <c r="C29" i="30"/>
  <c r="D29" i="30" s="1"/>
  <c r="E29" i="30" s="1"/>
  <c r="C45" i="30"/>
  <c r="D45" i="30" s="1"/>
  <c r="E45" i="30" s="1"/>
  <c r="C85" i="30"/>
  <c r="D85" i="30" s="1"/>
  <c r="E85" i="30" s="1"/>
  <c r="C637" i="30"/>
  <c r="D637" i="30" s="1"/>
  <c r="E637" i="30" s="1"/>
  <c r="C716" i="30"/>
  <c r="D716" i="30" s="1"/>
  <c r="E716" i="30" s="1"/>
  <c r="C13" i="30"/>
  <c r="D13" i="30" s="1"/>
  <c r="E13" i="30" s="1"/>
  <c r="C24" i="30"/>
  <c r="D24" i="30" s="1"/>
  <c r="E24" i="30" s="1"/>
  <c r="C32" i="30"/>
  <c r="D32" i="30" s="1"/>
  <c r="E32" i="30" s="1"/>
  <c r="C40" i="30"/>
  <c r="D40" i="30" s="1"/>
  <c r="E40" i="30" s="1"/>
  <c r="C48" i="30"/>
  <c r="D48" i="30" s="1"/>
  <c r="E48" i="30" s="1"/>
  <c r="C56" i="30"/>
  <c r="D56" i="30" s="1"/>
  <c r="E56" i="30" s="1"/>
  <c r="C80" i="30"/>
  <c r="D80" i="30" s="1"/>
  <c r="E80" i="30" s="1"/>
  <c r="C96" i="30"/>
  <c r="D96" i="30" s="1"/>
  <c r="E96" i="30" s="1"/>
  <c r="C107" i="30"/>
  <c r="D107" i="30" s="1"/>
  <c r="E107" i="30" s="1"/>
  <c r="C111" i="30"/>
  <c r="D111" i="30" s="1"/>
  <c r="E111" i="30" s="1"/>
  <c r="C115" i="30"/>
  <c r="D115" i="30" s="1"/>
  <c r="E115" i="30" s="1"/>
  <c r="C123" i="30"/>
  <c r="D123" i="30" s="1"/>
  <c r="E123" i="30" s="1"/>
  <c r="C135" i="30"/>
  <c r="D135" i="30" s="1"/>
  <c r="E135" i="30" s="1"/>
  <c r="C143" i="30"/>
  <c r="D143" i="30" s="1"/>
  <c r="E143" i="30" s="1"/>
  <c r="C151" i="30"/>
  <c r="D151" i="30" s="1"/>
  <c r="E151" i="30" s="1"/>
  <c r="C159" i="30"/>
  <c r="D159" i="30" s="1"/>
  <c r="E159" i="30" s="1"/>
  <c r="C171" i="30"/>
  <c r="D171" i="30" s="1"/>
  <c r="E171" i="30" s="1"/>
  <c r="C33" i="30"/>
  <c r="D33" i="30" s="1"/>
  <c r="E33" i="30" s="1"/>
  <c r="C41" i="30"/>
  <c r="D41" i="30" s="1"/>
  <c r="E41" i="30" s="1"/>
  <c r="C49" i="30"/>
  <c r="D49" i="30" s="1"/>
  <c r="E49" i="30" s="1"/>
  <c r="C57" i="30"/>
  <c r="D57" i="30" s="1"/>
  <c r="E57" i="30" s="1"/>
  <c r="C65" i="30"/>
  <c r="D65" i="30" s="1"/>
  <c r="E65" i="30" s="1"/>
  <c r="C73" i="30"/>
  <c r="D73" i="30" s="1"/>
  <c r="E73" i="30" s="1"/>
  <c r="C81" i="30"/>
  <c r="D81" i="30" s="1"/>
  <c r="E81" i="30" s="1"/>
  <c r="C89" i="30"/>
  <c r="D89" i="30" s="1"/>
  <c r="E89" i="30" s="1"/>
  <c r="C97" i="30"/>
  <c r="D97" i="30" s="1"/>
  <c r="E97" i="30" s="1"/>
  <c r="C105" i="30"/>
  <c r="D105" i="30" s="1"/>
  <c r="E105" i="30" s="1"/>
  <c r="C610" i="30"/>
  <c r="D610" i="30" s="1"/>
  <c r="E610" i="30" s="1"/>
  <c r="C613" i="30"/>
  <c r="D613" i="30" s="1"/>
  <c r="E613" i="30" s="1"/>
  <c r="C615" i="30"/>
  <c r="D615" i="30" s="1"/>
  <c r="E615" i="30" s="1"/>
  <c r="C619" i="30"/>
  <c r="D619" i="30" s="1"/>
  <c r="E619" i="30" s="1"/>
  <c r="C621" i="30"/>
  <c r="D621" i="30" s="1"/>
  <c r="E621" i="30" s="1"/>
  <c r="C634" i="30"/>
  <c r="D634" i="30" s="1"/>
  <c r="E634" i="30" s="1"/>
  <c r="C636" i="30"/>
  <c r="D636" i="30" s="1"/>
  <c r="E636" i="30" s="1"/>
  <c r="C651" i="30"/>
  <c r="D651" i="30" s="1"/>
  <c r="E651" i="30" s="1"/>
  <c r="C653" i="30"/>
  <c r="D653" i="30" s="1"/>
  <c r="E653" i="30" s="1"/>
  <c r="C666" i="30"/>
  <c r="D666" i="30" s="1"/>
  <c r="E666" i="30" s="1"/>
  <c r="C668" i="30"/>
  <c r="D668" i="30" s="1"/>
  <c r="E668" i="30" s="1"/>
  <c r="C683" i="30"/>
  <c r="D683" i="30" s="1"/>
  <c r="E683" i="30" s="1"/>
  <c r="C685" i="30"/>
  <c r="D685" i="30" s="1"/>
  <c r="E685" i="30" s="1"/>
  <c r="C698" i="30"/>
  <c r="D698" i="30" s="1"/>
  <c r="E698" i="30" s="1"/>
  <c r="C700" i="30"/>
  <c r="D700" i="30" s="1"/>
  <c r="E700" i="30" s="1"/>
  <c r="C715" i="30"/>
  <c r="D715" i="30" s="1"/>
  <c r="E715" i="30" s="1"/>
  <c r="C717" i="30"/>
  <c r="D717" i="30" s="1"/>
  <c r="E717" i="30" s="1"/>
  <c r="C730" i="30"/>
  <c r="D730" i="30" s="1"/>
  <c r="E730" i="30" s="1"/>
  <c r="C732" i="30"/>
  <c r="D732" i="30" s="1"/>
  <c r="E732" i="30" s="1"/>
  <c r="C747" i="30"/>
  <c r="D747" i="30" s="1"/>
  <c r="E747" i="30" s="1"/>
  <c r="C749" i="30"/>
  <c r="D749" i="30" s="1"/>
  <c r="E749" i="30" s="1"/>
  <c r="C762" i="30"/>
  <c r="D762" i="30" s="1"/>
  <c r="E762" i="30" s="1"/>
  <c r="C764" i="30"/>
  <c r="D764" i="30" s="1"/>
  <c r="E764" i="30" s="1"/>
  <c r="C779" i="30"/>
  <c r="D779" i="30" s="1"/>
  <c r="E779" i="30" s="1"/>
  <c r="C781" i="30"/>
  <c r="D781" i="30" s="1"/>
  <c r="E781" i="30" s="1"/>
  <c r="C794" i="30"/>
  <c r="D794" i="30" s="1"/>
  <c r="E794" i="30" s="1"/>
  <c r="C796" i="30"/>
  <c r="D796" i="30" s="1"/>
  <c r="E796" i="30" s="1"/>
  <c r="C805" i="30"/>
  <c r="D805" i="30" s="1"/>
  <c r="E805" i="30" s="1"/>
  <c r="C824" i="30"/>
  <c r="D824" i="30" s="1"/>
  <c r="E824" i="30" s="1"/>
  <c r="C842" i="30"/>
  <c r="D842" i="30" s="1"/>
  <c r="E842" i="30" s="1"/>
  <c r="C856" i="30"/>
  <c r="D856" i="30" s="1"/>
  <c r="E856" i="30" s="1"/>
  <c r="C874" i="30"/>
  <c r="D874" i="30" s="1"/>
  <c r="E874" i="30" s="1"/>
  <c r="C900" i="30"/>
  <c r="D900" i="30" s="1"/>
  <c r="E900" i="30" s="1"/>
  <c r="C916" i="30"/>
  <c r="D916" i="30" s="1"/>
  <c r="E916" i="30" s="1"/>
  <c r="C932" i="30"/>
  <c r="D932" i="30" s="1"/>
  <c r="E932" i="30" s="1"/>
  <c r="C948" i="30"/>
  <c r="D948" i="30" s="1"/>
  <c r="E948" i="30" s="1"/>
  <c r="C964" i="30"/>
  <c r="D964" i="30" s="1"/>
  <c r="E964" i="30" s="1"/>
  <c r="C980" i="30"/>
  <c r="D980" i="30" s="1"/>
  <c r="E980" i="30" s="1"/>
  <c r="C996" i="30"/>
  <c r="D996" i="30" s="1"/>
  <c r="E996" i="30" s="1"/>
  <c r="C1012" i="30"/>
  <c r="D1012" i="30" s="1"/>
  <c r="E1012" i="30" s="1"/>
  <c r="C1237" i="30"/>
  <c r="D1237" i="30" s="1"/>
  <c r="E1237" i="30" s="1"/>
  <c r="C1301" i="30"/>
  <c r="D1301" i="30" s="1"/>
  <c r="E1301" i="30" s="1"/>
  <c r="C1365" i="30"/>
  <c r="D1365" i="30" s="1"/>
  <c r="E1365" i="30" s="1"/>
  <c r="C1429" i="30"/>
  <c r="D1429" i="30" s="1"/>
  <c r="E1429" i="30" s="1"/>
  <c r="C1493" i="30"/>
  <c r="D1493" i="30" s="1"/>
  <c r="E1493" i="30" s="1"/>
  <c r="C1557" i="30"/>
  <c r="D1557" i="30" s="1"/>
  <c r="E1557" i="30" s="1"/>
  <c r="C1621" i="30"/>
  <c r="D1621" i="30" s="1"/>
  <c r="E1621" i="30" s="1"/>
  <c r="C1746" i="30"/>
  <c r="D1746" i="30" s="1"/>
  <c r="E1746" i="30" s="1"/>
  <c r="C2002" i="30"/>
  <c r="D2002" i="30" s="1"/>
  <c r="E2002" i="30" s="1"/>
  <c r="C2258" i="30"/>
  <c r="D2258" i="30" s="1"/>
  <c r="E2258" i="30" s="1"/>
  <c r="C618" i="30"/>
  <c r="D618" i="30" s="1"/>
  <c r="E618" i="30" s="1"/>
  <c r="C684" i="30"/>
  <c r="D684" i="30" s="1"/>
  <c r="E684" i="30" s="1"/>
  <c r="C699" i="30"/>
  <c r="D699" i="30" s="1"/>
  <c r="E699" i="30" s="1"/>
  <c r="C748" i="30"/>
  <c r="D748" i="30" s="1"/>
  <c r="E748" i="30" s="1"/>
  <c r="C840" i="30"/>
  <c r="D840" i="30" s="1"/>
  <c r="E840" i="30" s="1"/>
  <c r="C12" i="30"/>
  <c r="D12" i="30" s="1"/>
  <c r="E12" i="30" s="1"/>
  <c r="C16" i="30"/>
  <c r="D16" i="30" s="1"/>
  <c r="E16" i="30" s="1"/>
  <c r="C20" i="30"/>
  <c r="D20" i="30" s="1"/>
  <c r="E20" i="30" s="1"/>
  <c r="C34" i="30"/>
  <c r="D34" i="30" s="1"/>
  <c r="E34" i="30" s="1"/>
  <c r="C42" i="30"/>
  <c r="D42" i="30" s="1"/>
  <c r="E42" i="30" s="1"/>
  <c r="C50" i="30"/>
  <c r="D50" i="30" s="1"/>
  <c r="E50" i="30" s="1"/>
  <c r="C58" i="30"/>
  <c r="D58" i="30" s="1"/>
  <c r="E58" i="30" s="1"/>
  <c r="C66" i="30"/>
  <c r="D66" i="30" s="1"/>
  <c r="E66" i="30" s="1"/>
  <c r="C74" i="30"/>
  <c r="D74" i="30" s="1"/>
  <c r="E74" i="30" s="1"/>
  <c r="C82" i="30"/>
  <c r="D82" i="30" s="1"/>
  <c r="E82" i="30" s="1"/>
  <c r="C90" i="30"/>
  <c r="D90" i="30" s="1"/>
  <c r="E90" i="30" s="1"/>
  <c r="C98" i="30"/>
  <c r="D98" i="30" s="1"/>
  <c r="E98" i="30" s="1"/>
  <c r="C106" i="30"/>
  <c r="D106" i="30" s="1"/>
  <c r="E106" i="30" s="1"/>
  <c r="C110" i="30"/>
  <c r="D110" i="30" s="1"/>
  <c r="E110" i="30" s="1"/>
  <c r="C114" i="30"/>
  <c r="D114" i="30" s="1"/>
  <c r="E114" i="30" s="1"/>
  <c r="C118" i="30"/>
  <c r="D118" i="30" s="1"/>
  <c r="E118" i="30" s="1"/>
  <c r="C122" i="30"/>
  <c r="D122" i="30" s="1"/>
  <c r="E122" i="30" s="1"/>
  <c r="C126" i="30"/>
  <c r="D126" i="30" s="1"/>
  <c r="E126" i="30" s="1"/>
  <c r="C130" i="30"/>
  <c r="D130" i="30" s="1"/>
  <c r="E130" i="30" s="1"/>
  <c r="C134" i="30"/>
  <c r="D134" i="30" s="1"/>
  <c r="E134" i="30" s="1"/>
  <c r="C138" i="30"/>
  <c r="D138" i="30" s="1"/>
  <c r="E138" i="30" s="1"/>
  <c r="C142" i="30"/>
  <c r="D142" i="30" s="1"/>
  <c r="E142" i="30" s="1"/>
  <c r="C146" i="30"/>
  <c r="D146" i="30" s="1"/>
  <c r="E146" i="30" s="1"/>
  <c r="C150" i="30"/>
  <c r="D150" i="30" s="1"/>
  <c r="E150" i="30" s="1"/>
  <c r="C154" i="30"/>
  <c r="D154" i="30" s="1"/>
  <c r="E154" i="30" s="1"/>
  <c r="C158" i="30"/>
  <c r="D158" i="30" s="1"/>
  <c r="E158" i="30" s="1"/>
  <c r="C162" i="30"/>
  <c r="D162" i="30" s="1"/>
  <c r="E162" i="30" s="1"/>
  <c r="C166" i="30"/>
  <c r="D166" i="30" s="1"/>
  <c r="E166" i="30" s="1"/>
  <c r="C170" i="30"/>
  <c r="D170" i="30" s="1"/>
  <c r="E170" i="30" s="1"/>
  <c r="C174" i="30"/>
  <c r="D174" i="30" s="1"/>
  <c r="E174" i="30" s="1"/>
  <c r="C178" i="30"/>
  <c r="D178" i="30" s="1"/>
  <c r="E178" i="30" s="1"/>
  <c r="C182" i="30"/>
  <c r="D182" i="30" s="1"/>
  <c r="E182" i="30" s="1"/>
  <c r="C186" i="30"/>
  <c r="D186" i="30" s="1"/>
  <c r="E186" i="30" s="1"/>
  <c r="C190" i="30"/>
  <c r="D190" i="30" s="1"/>
  <c r="E190" i="30" s="1"/>
  <c r="C194" i="30"/>
  <c r="D194" i="30" s="1"/>
  <c r="E194" i="30" s="1"/>
  <c r="C198" i="30"/>
  <c r="D198" i="30" s="1"/>
  <c r="E198" i="30" s="1"/>
  <c r="C202" i="30"/>
  <c r="D202" i="30" s="1"/>
  <c r="E202" i="30" s="1"/>
  <c r="C206" i="30"/>
  <c r="D206" i="30" s="1"/>
  <c r="E206" i="30" s="1"/>
  <c r="C210" i="30"/>
  <c r="D210" i="30" s="1"/>
  <c r="E210" i="30" s="1"/>
  <c r="C214" i="30"/>
  <c r="D214" i="30" s="1"/>
  <c r="E214" i="30" s="1"/>
  <c r="C218" i="30"/>
  <c r="D218" i="30" s="1"/>
  <c r="E218" i="30" s="1"/>
  <c r="C222" i="30"/>
  <c r="D222" i="30" s="1"/>
  <c r="E222" i="30" s="1"/>
  <c r="C226" i="30"/>
  <c r="D226" i="30" s="1"/>
  <c r="E226" i="30" s="1"/>
  <c r="C230" i="30"/>
  <c r="D230" i="30" s="1"/>
  <c r="E230" i="30" s="1"/>
  <c r="C234" i="30"/>
  <c r="D234" i="30" s="1"/>
  <c r="E234" i="30" s="1"/>
  <c r="C238" i="30"/>
  <c r="D238" i="30" s="1"/>
  <c r="E238" i="30" s="1"/>
  <c r="C242" i="30"/>
  <c r="D242" i="30" s="1"/>
  <c r="E242" i="30" s="1"/>
  <c r="C246" i="30"/>
  <c r="D246" i="30" s="1"/>
  <c r="E246" i="30" s="1"/>
  <c r="C250" i="30"/>
  <c r="D250" i="30" s="1"/>
  <c r="E250" i="30" s="1"/>
  <c r="C254" i="30"/>
  <c r="D254" i="30" s="1"/>
  <c r="E254" i="30" s="1"/>
  <c r="C258" i="30"/>
  <c r="D258" i="30" s="1"/>
  <c r="E258" i="30" s="1"/>
  <c r="C262" i="30"/>
  <c r="D262" i="30" s="1"/>
  <c r="E262" i="30" s="1"/>
  <c r="C266" i="30"/>
  <c r="D266" i="30" s="1"/>
  <c r="E266" i="30" s="1"/>
  <c r="C270" i="30"/>
  <c r="D270" i="30" s="1"/>
  <c r="E270" i="30" s="1"/>
  <c r="C274" i="30"/>
  <c r="D274" i="30" s="1"/>
  <c r="E274" i="30" s="1"/>
  <c r="C278" i="30"/>
  <c r="D278" i="30" s="1"/>
  <c r="E278" i="30" s="1"/>
  <c r="C282" i="30"/>
  <c r="D282" i="30" s="1"/>
  <c r="E282" i="30" s="1"/>
  <c r="C286" i="30"/>
  <c r="D286" i="30" s="1"/>
  <c r="E286" i="30" s="1"/>
  <c r="C290" i="30"/>
  <c r="D290" i="30" s="1"/>
  <c r="E290" i="30" s="1"/>
  <c r="C294" i="30"/>
  <c r="D294" i="30" s="1"/>
  <c r="E294" i="30" s="1"/>
  <c r="C298" i="30"/>
  <c r="D298" i="30" s="1"/>
  <c r="E298" i="30" s="1"/>
  <c r="C302" i="30"/>
  <c r="D302" i="30" s="1"/>
  <c r="E302" i="30" s="1"/>
  <c r="C306" i="30"/>
  <c r="D306" i="30" s="1"/>
  <c r="E306" i="30" s="1"/>
  <c r="C310" i="30"/>
  <c r="D310" i="30" s="1"/>
  <c r="E310" i="30" s="1"/>
  <c r="C314" i="30"/>
  <c r="D314" i="30" s="1"/>
  <c r="E314" i="30" s="1"/>
  <c r="C318" i="30"/>
  <c r="D318" i="30" s="1"/>
  <c r="E318" i="30" s="1"/>
  <c r="C322" i="30"/>
  <c r="D322" i="30" s="1"/>
  <c r="E322" i="30" s="1"/>
  <c r="C326" i="30"/>
  <c r="D326" i="30" s="1"/>
  <c r="E326" i="30" s="1"/>
  <c r="C330" i="30"/>
  <c r="D330" i="30" s="1"/>
  <c r="E330" i="30" s="1"/>
  <c r="C334" i="30"/>
  <c r="D334" i="30" s="1"/>
  <c r="E334" i="30" s="1"/>
  <c r="C338" i="30"/>
  <c r="D338" i="30" s="1"/>
  <c r="E338" i="30" s="1"/>
  <c r="C342" i="30"/>
  <c r="D342" i="30" s="1"/>
  <c r="E342" i="30" s="1"/>
  <c r="C346" i="30"/>
  <c r="D346" i="30" s="1"/>
  <c r="E346" i="30" s="1"/>
  <c r="C350" i="30"/>
  <c r="D350" i="30" s="1"/>
  <c r="E350" i="30" s="1"/>
  <c r="C354" i="30"/>
  <c r="D354" i="30" s="1"/>
  <c r="E354" i="30" s="1"/>
  <c r="C358" i="30"/>
  <c r="D358" i="30" s="1"/>
  <c r="E358" i="30" s="1"/>
  <c r="C362" i="30"/>
  <c r="D362" i="30" s="1"/>
  <c r="E362" i="30" s="1"/>
  <c r="C366" i="30"/>
  <c r="D366" i="30" s="1"/>
  <c r="E366" i="30" s="1"/>
  <c r="C370" i="30"/>
  <c r="D370" i="30" s="1"/>
  <c r="E370" i="30" s="1"/>
  <c r="C374" i="30"/>
  <c r="D374" i="30" s="1"/>
  <c r="E374" i="30" s="1"/>
  <c r="C378" i="30"/>
  <c r="D378" i="30" s="1"/>
  <c r="E378" i="30" s="1"/>
  <c r="C382" i="30"/>
  <c r="D382" i="30" s="1"/>
  <c r="E382" i="30" s="1"/>
  <c r="C386" i="30"/>
  <c r="D386" i="30" s="1"/>
  <c r="E386" i="30" s="1"/>
  <c r="C390" i="30"/>
  <c r="D390" i="30" s="1"/>
  <c r="E390" i="30" s="1"/>
  <c r="C394" i="30"/>
  <c r="D394" i="30" s="1"/>
  <c r="E394" i="30" s="1"/>
  <c r="C398" i="30"/>
  <c r="D398" i="30" s="1"/>
  <c r="E398" i="30" s="1"/>
  <c r="C402" i="30"/>
  <c r="D402" i="30" s="1"/>
  <c r="E402" i="30" s="1"/>
  <c r="C406" i="30"/>
  <c r="D406" i="30" s="1"/>
  <c r="E406" i="30" s="1"/>
  <c r="C410" i="30"/>
  <c r="D410" i="30" s="1"/>
  <c r="E410" i="30" s="1"/>
  <c r="C414" i="30"/>
  <c r="D414" i="30" s="1"/>
  <c r="E414" i="30" s="1"/>
  <c r="C418" i="30"/>
  <c r="D418" i="30" s="1"/>
  <c r="E418" i="30" s="1"/>
  <c r="C422" i="30"/>
  <c r="D422" i="30" s="1"/>
  <c r="E422" i="30" s="1"/>
  <c r="C426" i="30"/>
  <c r="D426" i="30" s="1"/>
  <c r="E426" i="30" s="1"/>
  <c r="C430" i="30"/>
  <c r="D430" i="30" s="1"/>
  <c r="E430" i="30" s="1"/>
  <c r="C434" i="30"/>
  <c r="D434" i="30" s="1"/>
  <c r="E434" i="30" s="1"/>
  <c r="C438" i="30"/>
  <c r="D438" i="30" s="1"/>
  <c r="E438" i="30" s="1"/>
  <c r="C442" i="30"/>
  <c r="D442" i="30" s="1"/>
  <c r="E442" i="30" s="1"/>
  <c r="C446" i="30"/>
  <c r="D446" i="30" s="1"/>
  <c r="E446" i="30" s="1"/>
  <c r="C450" i="30"/>
  <c r="D450" i="30" s="1"/>
  <c r="E450" i="30" s="1"/>
  <c r="C454" i="30"/>
  <c r="D454" i="30" s="1"/>
  <c r="E454" i="30" s="1"/>
  <c r="C458" i="30"/>
  <c r="D458" i="30" s="1"/>
  <c r="E458" i="30" s="1"/>
  <c r="C462" i="30"/>
  <c r="D462" i="30" s="1"/>
  <c r="E462" i="30" s="1"/>
  <c r="C466" i="30"/>
  <c r="D466" i="30" s="1"/>
  <c r="E466" i="30" s="1"/>
  <c r="C470" i="30"/>
  <c r="D470" i="30" s="1"/>
  <c r="E470" i="30" s="1"/>
  <c r="C474" i="30"/>
  <c r="D474" i="30" s="1"/>
  <c r="E474" i="30" s="1"/>
  <c r="C478" i="30"/>
  <c r="D478" i="30" s="1"/>
  <c r="E478" i="30" s="1"/>
  <c r="C482" i="30"/>
  <c r="D482" i="30" s="1"/>
  <c r="E482" i="30" s="1"/>
  <c r="C486" i="30"/>
  <c r="D486" i="30" s="1"/>
  <c r="E486" i="30" s="1"/>
  <c r="C490" i="30"/>
  <c r="D490" i="30" s="1"/>
  <c r="E490" i="30" s="1"/>
  <c r="C494" i="30"/>
  <c r="D494" i="30" s="1"/>
  <c r="E494" i="30" s="1"/>
  <c r="C498" i="30"/>
  <c r="D498" i="30" s="1"/>
  <c r="E498" i="30" s="1"/>
  <c r="C502" i="30"/>
  <c r="D502" i="30" s="1"/>
  <c r="E502" i="30" s="1"/>
  <c r="C506" i="30"/>
  <c r="D506" i="30" s="1"/>
  <c r="E506" i="30" s="1"/>
  <c r="C510" i="30"/>
  <c r="D510" i="30" s="1"/>
  <c r="E510" i="30" s="1"/>
  <c r="C514" i="30"/>
  <c r="D514" i="30" s="1"/>
  <c r="E514" i="30" s="1"/>
  <c r="C518" i="30"/>
  <c r="D518" i="30" s="1"/>
  <c r="E518" i="30" s="1"/>
  <c r="C522" i="30"/>
  <c r="D522" i="30" s="1"/>
  <c r="E522" i="30" s="1"/>
  <c r="C526" i="30"/>
  <c r="D526" i="30" s="1"/>
  <c r="E526" i="30" s="1"/>
  <c r="C530" i="30"/>
  <c r="D530" i="30" s="1"/>
  <c r="E530" i="30" s="1"/>
  <c r="C534" i="30"/>
  <c r="D534" i="30" s="1"/>
  <c r="E534" i="30" s="1"/>
  <c r="C538" i="30"/>
  <c r="D538" i="30" s="1"/>
  <c r="E538" i="30" s="1"/>
  <c r="C542" i="30"/>
  <c r="D542" i="30" s="1"/>
  <c r="E542" i="30" s="1"/>
  <c r="C546" i="30"/>
  <c r="D546" i="30" s="1"/>
  <c r="E546" i="30" s="1"/>
  <c r="C550" i="30"/>
  <c r="D550" i="30" s="1"/>
  <c r="E550" i="30" s="1"/>
  <c r="C554" i="30"/>
  <c r="D554" i="30" s="1"/>
  <c r="E554" i="30" s="1"/>
  <c r="C558" i="30"/>
  <c r="D558" i="30" s="1"/>
  <c r="E558" i="30" s="1"/>
  <c r="C562" i="30"/>
  <c r="D562" i="30" s="1"/>
  <c r="E562" i="30" s="1"/>
  <c r="C566" i="30"/>
  <c r="D566" i="30" s="1"/>
  <c r="E566" i="30" s="1"/>
  <c r="C570" i="30"/>
  <c r="D570" i="30" s="1"/>
  <c r="E570" i="30" s="1"/>
  <c r="C574" i="30"/>
  <c r="D574" i="30" s="1"/>
  <c r="E574" i="30" s="1"/>
  <c r="C578" i="30"/>
  <c r="D578" i="30" s="1"/>
  <c r="E578" i="30" s="1"/>
  <c r="C582" i="30"/>
  <c r="D582" i="30" s="1"/>
  <c r="E582" i="30" s="1"/>
  <c r="C586" i="30"/>
  <c r="D586" i="30" s="1"/>
  <c r="E586" i="30" s="1"/>
  <c r="C590" i="30"/>
  <c r="D590" i="30" s="1"/>
  <c r="E590" i="30" s="1"/>
  <c r="C594" i="30"/>
  <c r="D594" i="30" s="1"/>
  <c r="E594" i="30" s="1"/>
  <c r="C598" i="30"/>
  <c r="D598" i="30" s="1"/>
  <c r="E598" i="30" s="1"/>
  <c r="C602" i="30"/>
  <c r="D602" i="30" s="1"/>
  <c r="E602" i="30" s="1"/>
  <c r="C606" i="30"/>
  <c r="D606" i="30" s="1"/>
  <c r="E606" i="30" s="1"/>
  <c r="C617" i="30"/>
  <c r="D617" i="30" s="1"/>
  <c r="E617" i="30" s="1"/>
  <c r="C630" i="30"/>
  <c r="D630" i="30" s="1"/>
  <c r="E630" i="30" s="1"/>
  <c r="C632" i="30"/>
  <c r="D632" i="30" s="1"/>
  <c r="E632" i="30" s="1"/>
  <c r="C647" i="30"/>
  <c r="D647" i="30" s="1"/>
  <c r="E647" i="30" s="1"/>
  <c r="C649" i="30"/>
  <c r="D649" i="30" s="1"/>
  <c r="E649" i="30" s="1"/>
  <c r="C662" i="30"/>
  <c r="D662" i="30" s="1"/>
  <c r="E662" i="30" s="1"/>
  <c r="C664" i="30"/>
  <c r="D664" i="30" s="1"/>
  <c r="E664" i="30" s="1"/>
  <c r="C679" i="30"/>
  <c r="D679" i="30" s="1"/>
  <c r="E679" i="30" s="1"/>
  <c r="C681" i="30"/>
  <c r="D681" i="30" s="1"/>
  <c r="E681" i="30" s="1"/>
  <c r="C694" i="30"/>
  <c r="D694" i="30" s="1"/>
  <c r="E694" i="30" s="1"/>
  <c r="C696" i="30"/>
  <c r="D696" i="30" s="1"/>
  <c r="E696" i="30" s="1"/>
  <c r="C711" i="30"/>
  <c r="D711" i="30" s="1"/>
  <c r="E711" i="30" s="1"/>
  <c r="C713" i="30"/>
  <c r="D713" i="30" s="1"/>
  <c r="E713" i="30" s="1"/>
  <c r="C726" i="30"/>
  <c r="D726" i="30" s="1"/>
  <c r="E726" i="30" s="1"/>
  <c r="C728" i="30"/>
  <c r="D728" i="30" s="1"/>
  <c r="E728" i="30" s="1"/>
  <c r="C743" i="30"/>
  <c r="D743" i="30" s="1"/>
  <c r="E743" i="30" s="1"/>
  <c r="C745" i="30"/>
  <c r="D745" i="30" s="1"/>
  <c r="E745" i="30" s="1"/>
  <c r="C758" i="30"/>
  <c r="D758" i="30" s="1"/>
  <c r="E758" i="30" s="1"/>
  <c r="C760" i="30"/>
  <c r="D760" i="30" s="1"/>
  <c r="E760" i="30" s="1"/>
  <c r="C775" i="30"/>
  <c r="D775" i="30" s="1"/>
  <c r="E775" i="30" s="1"/>
  <c r="C777" i="30"/>
  <c r="D777" i="30" s="1"/>
  <c r="E777" i="30" s="1"/>
  <c r="C790" i="30"/>
  <c r="D790" i="30" s="1"/>
  <c r="E790" i="30" s="1"/>
  <c r="C792" i="30"/>
  <c r="D792" i="30" s="1"/>
  <c r="E792" i="30" s="1"/>
  <c r="C808" i="30"/>
  <c r="D808" i="30" s="1"/>
  <c r="E808" i="30" s="1"/>
  <c r="C814" i="30"/>
  <c r="D814" i="30" s="1"/>
  <c r="E814" i="30" s="1"/>
  <c r="C828" i="30"/>
  <c r="D828" i="30" s="1"/>
  <c r="E828" i="30" s="1"/>
  <c r="C846" i="30"/>
  <c r="D846" i="30" s="1"/>
  <c r="E846" i="30" s="1"/>
  <c r="C860" i="30"/>
  <c r="D860" i="30" s="1"/>
  <c r="E860" i="30" s="1"/>
  <c r="C878" i="30"/>
  <c r="D878" i="30" s="1"/>
  <c r="E878" i="30" s="1"/>
  <c r="C1261" i="30"/>
  <c r="D1261" i="30" s="1"/>
  <c r="E1261" i="30" s="1"/>
  <c r="C1325" i="30"/>
  <c r="D1325" i="30" s="1"/>
  <c r="E1325" i="30" s="1"/>
  <c r="C1389" i="30"/>
  <c r="D1389" i="30" s="1"/>
  <c r="E1389" i="30" s="1"/>
  <c r="C1453" i="30"/>
  <c r="D1453" i="30" s="1"/>
  <c r="E1453" i="30" s="1"/>
  <c r="C1517" i="30"/>
  <c r="D1517" i="30" s="1"/>
  <c r="E1517" i="30" s="1"/>
  <c r="C1581" i="30"/>
  <c r="D1581" i="30" s="1"/>
  <c r="E1581" i="30" s="1"/>
  <c r="C1842" i="30"/>
  <c r="D1842" i="30" s="1"/>
  <c r="E1842" i="30" s="1"/>
  <c r="C2098" i="30"/>
  <c r="D2098" i="30" s="1"/>
  <c r="E2098" i="30" s="1"/>
  <c r="C2354" i="30"/>
  <c r="D2354" i="30" s="1"/>
  <c r="E2354" i="30" s="1"/>
  <c r="C2598" i="30"/>
  <c r="D2598" i="30" s="1"/>
  <c r="E2598" i="30" s="1"/>
  <c r="C27" i="30"/>
  <c r="D27" i="30" s="1"/>
  <c r="E27" i="30" s="1"/>
  <c r="C35" i="30"/>
  <c r="D35" i="30" s="1"/>
  <c r="E35" i="30" s="1"/>
  <c r="C43" i="30"/>
  <c r="D43" i="30" s="1"/>
  <c r="E43" i="30" s="1"/>
  <c r="C51" i="30"/>
  <c r="D51" i="30" s="1"/>
  <c r="E51" i="30" s="1"/>
  <c r="C59" i="30"/>
  <c r="D59" i="30" s="1"/>
  <c r="E59" i="30" s="1"/>
  <c r="C67" i="30"/>
  <c r="D67" i="30" s="1"/>
  <c r="E67" i="30" s="1"/>
  <c r="C75" i="30"/>
  <c r="D75" i="30" s="1"/>
  <c r="E75" i="30" s="1"/>
  <c r="C83" i="30"/>
  <c r="D83" i="30" s="1"/>
  <c r="E83" i="30" s="1"/>
  <c r="C91" i="30"/>
  <c r="D91" i="30" s="1"/>
  <c r="E91" i="30" s="1"/>
  <c r="C99" i="30"/>
  <c r="D99" i="30" s="1"/>
  <c r="E99" i="30" s="1"/>
  <c r="C626" i="30"/>
  <c r="D626" i="30" s="1"/>
  <c r="E626" i="30" s="1"/>
  <c r="C628" i="30"/>
  <c r="D628" i="30" s="1"/>
  <c r="E628" i="30" s="1"/>
  <c r="C643" i="30"/>
  <c r="D643" i="30" s="1"/>
  <c r="E643" i="30" s="1"/>
  <c r="C645" i="30"/>
  <c r="D645" i="30" s="1"/>
  <c r="E645" i="30" s="1"/>
  <c r="C658" i="30"/>
  <c r="D658" i="30" s="1"/>
  <c r="E658" i="30" s="1"/>
  <c r="C660" i="30"/>
  <c r="D660" i="30" s="1"/>
  <c r="E660" i="30" s="1"/>
  <c r="C675" i="30"/>
  <c r="D675" i="30" s="1"/>
  <c r="E675" i="30" s="1"/>
  <c r="C677" i="30"/>
  <c r="D677" i="30" s="1"/>
  <c r="E677" i="30" s="1"/>
  <c r="C690" i="30"/>
  <c r="D690" i="30" s="1"/>
  <c r="E690" i="30" s="1"/>
  <c r="C692" i="30"/>
  <c r="D692" i="30" s="1"/>
  <c r="E692" i="30" s="1"/>
  <c r="C707" i="30"/>
  <c r="D707" i="30" s="1"/>
  <c r="E707" i="30" s="1"/>
  <c r="C709" i="30"/>
  <c r="D709" i="30" s="1"/>
  <c r="E709" i="30" s="1"/>
  <c r="C722" i="30"/>
  <c r="D722" i="30" s="1"/>
  <c r="E722" i="30" s="1"/>
  <c r="C724" i="30"/>
  <c r="D724" i="30" s="1"/>
  <c r="E724" i="30" s="1"/>
  <c r="C739" i="30"/>
  <c r="D739" i="30" s="1"/>
  <c r="E739" i="30" s="1"/>
  <c r="C741" i="30"/>
  <c r="D741" i="30" s="1"/>
  <c r="E741" i="30" s="1"/>
  <c r="C754" i="30"/>
  <c r="D754" i="30" s="1"/>
  <c r="E754" i="30" s="1"/>
  <c r="C756" i="30"/>
  <c r="D756" i="30" s="1"/>
  <c r="E756" i="30" s="1"/>
  <c r="C771" i="30"/>
  <c r="D771" i="30" s="1"/>
  <c r="E771" i="30" s="1"/>
  <c r="C773" i="30"/>
  <c r="D773" i="30" s="1"/>
  <c r="E773" i="30" s="1"/>
  <c r="C786" i="30"/>
  <c r="D786" i="30" s="1"/>
  <c r="E786" i="30" s="1"/>
  <c r="C788" i="30"/>
  <c r="D788" i="30" s="1"/>
  <c r="E788" i="30" s="1"/>
  <c r="C806" i="30"/>
  <c r="D806" i="30" s="1"/>
  <c r="E806" i="30" s="1"/>
  <c r="C818" i="30"/>
  <c r="D818" i="30" s="1"/>
  <c r="E818" i="30" s="1"/>
  <c r="C832" i="30"/>
  <c r="D832" i="30" s="1"/>
  <c r="E832" i="30" s="1"/>
  <c r="C850" i="30"/>
  <c r="D850" i="30" s="1"/>
  <c r="E850" i="30" s="1"/>
  <c r="C864" i="30"/>
  <c r="D864" i="30" s="1"/>
  <c r="E864" i="30" s="1"/>
  <c r="C882" i="30"/>
  <c r="D882" i="30" s="1"/>
  <c r="E882" i="30" s="1"/>
  <c r="C896" i="30"/>
  <c r="D896" i="30" s="1"/>
  <c r="E896" i="30" s="1"/>
  <c r="C912" i="30"/>
  <c r="D912" i="30" s="1"/>
  <c r="E912" i="30" s="1"/>
  <c r="C928" i="30"/>
  <c r="D928" i="30" s="1"/>
  <c r="E928" i="30" s="1"/>
  <c r="C944" i="30"/>
  <c r="D944" i="30" s="1"/>
  <c r="E944" i="30" s="1"/>
  <c r="C960" i="30"/>
  <c r="D960" i="30" s="1"/>
  <c r="E960" i="30" s="1"/>
  <c r="C976" i="30"/>
  <c r="D976" i="30" s="1"/>
  <c r="E976" i="30" s="1"/>
  <c r="C992" i="30"/>
  <c r="D992" i="30" s="1"/>
  <c r="E992" i="30" s="1"/>
  <c r="C1008" i="30"/>
  <c r="D1008" i="30" s="1"/>
  <c r="E1008" i="30" s="1"/>
  <c r="C1024" i="30"/>
  <c r="D1024" i="30" s="1"/>
  <c r="E1024" i="30" s="1"/>
  <c r="C1285" i="30"/>
  <c r="D1285" i="30" s="1"/>
  <c r="E1285" i="30" s="1"/>
  <c r="C1349" i="30"/>
  <c r="D1349" i="30" s="1"/>
  <c r="E1349" i="30" s="1"/>
  <c r="C1413" i="30"/>
  <c r="D1413" i="30" s="1"/>
  <c r="E1413" i="30" s="1"/>
  <c r="C1477" i="30"/>
  <c r="D1477" i="30" s="1"/>
  <c r="E1477" i="30" s="1"/>
  <c r="C1541" i="30"/>
  <c r="D1541" i="30" s="1"/>
  <c r="E1541" i="30" s="1"/>
  <c r="C1605" i="30"/>
  <c r="D1605" i="30" s="1"/>
  <c r="E1605" i="30" s="1"/>
  <c r="C1682" i="30"/>
  <c r="D1682" i="30" s="1"/>
  <c r="E1682" i="30" s="1"/>
  <c r="C1938" i="30"/>
  <c r="D1938" i="30" s="1"/>
  <c r="E1938" i="30" s="1"/>
  <c r="C2194" i="30"/>
  <c r="D2194" i="30" s="1"/>
  <c r="E2194" i="30" s="1"/>
  <c r="C3155" i="30"/>
  <c r="D3155" i="30" s="1"/>
  <c r="E3155" i="30" s="1"/>
  <c r="C15" i="30"/>
  <c r="D15" i="30" s="1"/>
  <c r="E15" i="30" s="1"/>
  <c r="C19" i="30"/>
  <c r="D19" i="30" s="1"/>
  <c r="E19" i="30" s="1"/>
  <c r="C23" i="30"/>
  <c r="D23" i="30" s="1"/>
  <c r="E23" i="30" s="1"/>
  <c r="C25" i="30"/>
  <c r="D25" i="30" s="1"/>
  <c r="E25" i="30" s="1"/>
  <c r="C28" i="30"/>
  <c r="D28" i="30" s="1"/>
  <c r="E28" i="30" s="1"/>
  <c r="C36" i="30"/>
  <c r="D36" i="30" s="1"/>
  <c r="E36" i="30" s="1"/>
  <c r="C44" i="30"/>
  <c r="D44" i="30" s="1"/>
  <c r="E44" i="30" s="1"/>
  <c r="C52" i="30"/>
  <c r="D52" i="30" s="1"/>
  <c r="E52" i="30" s="1"/>
  <c r="C60" i="30"/>
  <c r="D60" i="30" s="1"/>
  <c r="E60" i="30" s="1"/>
  <c r="C68" i="30"/>
  <c r="D68" i="30" s="1"/>
  <c r="E68" i="30" s="1"/>
  <c r="C76" i="30"/>
  <c r="D76" i="30" s="1"/>
  <c r="E76" i="30" s="1"/>
  <c r="C84" i="30"/>
  <c r="D84" i="30" s="1"/>
  <c r="E84" i="30" s="1"/>
  <c r="C92" i="30"/>
  <c r="D92" i="30" s="1"/>
  <c r="E92" i="30" s="1"/>
  <c r="C100" i="30"/>
  <c r="D100" i="30" s="1"/>
  <c r="E100" i="30" s="1"/>
  <c r="C109" i="30"/>
  <c r="D109" i="30" s="1"/>
  <c r="E109" i="30" s="1"/>
  <c r="C113" i="30"/>
  <c r="D113" i="30" s="1"/>
  <c r="E113" i="30" s="1"/>
  <c r="C117" i="30"/>
  <c r="D117" i="30" s="1"/>
  <c r="E117" i="30" s="1"/>
  <c r="C121" i="30"/>
  <c r="D121" i="30" s="1"/>
  <c r="E121" i="30" s="1"/>
  <c r="C125" i="30"/>
  <c r="D125" i="30" s="1"/>
  <c r="E125" i="30" s="1"/>
  <c r="C129" i="30"/>
  <c r="D129" i="30" s="1"/>
  <c r="E129" i="30" s="1"/>
  <c r="C133" i="30"/>
  <c r="D133" i="30" s="1"/>
  <c r="E133" i="30" s="1"/>
  <c r="C137" i="30"/>
  <c r="D137" i="30" s="1"/>
  <c r="E137" i="30" s="1"/>
  <c r="C141" i="30"/>
  <c r="D141" i="30" s="1"/>
  <c r="E141" i="30" s="1"/>
  <c r="C145" i="30"/>
  <c r="D145" i="30" s="1"/>
  <c r="E145" i="30" s="1"/>
  <c r="C149" i="30"/>
  <c r="D149" i="30" s="1"/>
  <c r="E149" i="30" s="1"/>
  <c r="C153" i="30"/>
  <c r="D153" i="30" s="1"/>
  <c r="E153" i="30" s="1"/>
  <c r="C157" i="30"/>
  <c r="D157" i="30" s="1"/>
  <c r="E157" i="30" s="1"/>
  <c r="C161" i="30"/>
  <c r="D161" i="30" s="1"/>
  <c r="E161" i="30" s="1"/>
  <c r="C165" i="30"/>
  <c r="D165" i="30" s="1"/>
  <c r="E165" i="30" s="1"/>
  <c r="C169" i="30"/>
  <c r="D169" i="30" s="1"/>
  <c r="E169" i="30" s="1"/>
  <c r="C173" i="30"/>
  <c r="D173" i="30" s="1"/>
  <c r="E173" i="30" s="1"/>
  <c r="C177" i="30"/>
  <c r="D177" i="30" s="1"/>
  <c r="E177" i="30" s="1"/>
  <c r="C181" i="30"/>
  <c r="D181" i="30" s="1"/>
  <c r="E181" i="30" s="1"/>
  <c r="C185" i="30"/>
  <c r="D185" i="30" s="1"/>
  <c r="E185" i="30" s="1"/>
  <c r="C189" i="30"/>
  <c r="D189" i="30" s="1"/>
  <c r="E189" i="30" s="1"/>
  <c r="C193" i="30"/>
  <c r="D193" i="30" s="1"/>
  <c r="E193" i="30" s="1"/>
  <c r="C197" i="30"/>
  <c r="D197" i="30" s="1"/>
  <c r="E197" i="30" s="1"/>
  <c r="C201" i="30"/>
  <c r="D201" i="30" s="1"/>
  <c r="E201" i="30" s="1"/>
  <c r="C205" i="30"/>
  <c r="D205" i="30" s="1"/>
  <c r="E205" i="30" s="1"/>
  <c r="C209" i="30"/>
  <c r="D209" i="30" s="1"/>
  <c r="E209" i="30" s="1"/>
  <c r="C213" i="30"/>
  <c r="D213" i="30" s="1"/>
  <c r="E213" i="30" s="1"/>
  <c r="C217" i="30"/>
  <c r="D217" i="30" s="1"/>
  <c r="E217" i="30" s="1"/>
  <c r="C221" i="30"/>
  <c r="D221" i="30" s="1"/>
  <c r="E221" i="30" s="1"/>
  <c r="C225" i="30"/>
  <c r="D225" i="30" s="1"/>
  <c r="E225" i="30" s="1"/>
  <c r="C229" i="30"/>
  <c r="D229" i="30" s="1"/>
  <c r="E229" i="30" s="1"/>
  <c r="C233" i="30"/>
  <c r="D233" i="30" s="1"/>
  <c r="E233" i="30" s="1"/>
  <c r="C237" i="30"/>
  <c r="D237" i="30" s="1"/>
  <c r="E237" i="30" s="1"/>
  <c r="C241" i="30"/>
  <c r="D241" i="30" s="1"/>
  <c r="E241" i="30" s="1"/>
  <c r="C245" i="30"/>
  <c r="D245" i="30" s="1"/>
  <c r="E245" i="30" s="1"/>
  <c r="C249" i="30"/>
  <c r="D249" i="30" s="1"/>
  <c r="E249" i="30" s="1"/>
  <c r="C253" i="30"/>
  <c r="D253" i="30" s="1"/>
  <c r="E253" i="30" s="1"/>
  <c r="C257" i="30"/>
  <c r="D257" i="30" s="1"/>
  <c r="E257" i="30" s="1"/>
  <c r="C261" i="30"/>
  <c r="D261" i="30" s="1"/>
  <c r="E261" i="30" s="1"/>
  <c r="C265" i="30"/>
  <c r="D265" i="30" s="1"/>
  <c r="E265" i="30" s="1"/>
  <c r="C269" i="30"/>
  <c r="D269" i="30" s="1"/>
  <c r="E269" i="30" s="1"/>
  <c r="C273" i="30"/>
  <c r="D273" i="30" s="1"/>
  <c r="E273" i="30" s="1"/>
  <c r="C277" i="30"/>
  <c r="D277" i="30" s="1"/>
  <c r="E277" i="30" s="1"/>
  <c r="C281" i="30"/>
  <c r="D281" i="30" s="1"/>
  <c r="E281" i="30" s="1"/>
  <c r="C285" i="30"/>
  <c r="D285" i="30" s="1"/>
  <c r="E285" i="30" s="1"/>
  <c r="C289" i="30"/>
  <c r="D289" i="30" s="1"/>
  <c r="E289" i="30" s="1"/>
  <c r="C293" i="30"/>
  <c r="D293" i="30" s="1"/>
  <c r="E293" i="30" s="1"/>
  <c r="C297" i="30"/>
  <c r="D297" i="30" s="1"/>
  <c r="E297" i="30" s="1"/>
  <c r="C301" i="30"/>
  <c r="D301" i="30" s="1"/>
  <c r="E301" i="30" s="1"/>
  <c r="C305" i="30"/>
  <c r="D305" i="30" s="1"/>
  <c r="E305" i="30" s="1"/>
  <c r="C309" i="30"/>
  <c r="D309" i="30" s="1"/>
  <c r="E309" i="30" s="1"/>
  <c r="C313" i="30"/>
  <c r="D313" i="30" s="1"/>
  <c r="E313" i="30" s="1"/>
  <c r="C317" i="30"/>
  <c r="D317" i="30" s="1"/>
  <c r="E317" i="30" s="1"/>
  <c r="C321" i="30"/>
  <c r="D321" i="30" s="1"/>
  <c r="E321" i="30" s="1"/>
  <c r="C325" i="30"/>
  <c r="D325" i="30" s="1"/>
  <c r="E325" i="30" s="1"/>
  <c r="C329" i="30"/>
  <c r="D329" i="30" s="1"/>
  <c r="E329" i="30" s="1"/>
  <c r="C333" i="30"/>
  <c r="D333" i="30" s="1"/>
  <c r="E333" i="30" s="1"/>
  <c r="C337" i="30"/>
  <c r="D337" i="30" s="1"/>
  <c r="E337" i="30" s="1"/>
  <c r="C341" i="30"/>
  <c r="D341" i="30" s="1"/>
  <c r="E341" i="30" s="1"/>
  <c r="C345" i="30"/>
  <c r="D345" i="30" s="1"/>
  <c r="E345" i="30" s="1"/>
  <c r="C349" i="30"/>
  <c r="D349" i="30" s="1"/>
  <c r="E349" i="30" s="1"/>
  <c r="C353" i="30"/>
  <c r="D353" i="30" s="1"/>
  <c r="E353" i="30" s="1"/>
  <c r="C357" i="30"/>
  <c r="D357" i="30" s="1"/>
  <c r="E357" i="30" s="1"/>
  <c r="C361" i="30"/>
  <c r="D361" i="30" s="1"/>
  <c r="E361" i="30" s="1"/>
  <c r="C365" i="30"/>
  <c r="D365" i="30" s="1"/>
  <c r="E365" i="30" s="1"/>
  <c r="C369" i="30"/>
  <c r="D369" i="30" s="1"/>
  <c r="E369" i="30" s="1"/>
  <c r="C373" i="30"/>
  <c r="D373" i="30" s="1"/>
  <c r="E373" i="30" s="1"/>
  <c r="C377" i="30"/>
  <c r="D377" i="30" s="1"/>
  <c r="E377" i="30" s="1"/>
  <c r="C381" i="30"/>
  <c r="D381" i="30" s="1"/>
  <c r="E381" i="30" s="1"/>
  <c r="C385" i="30"/>
  <c r="D385" i="30" s="1"/>
  <c r="E385" i="30" s="1"/>
  <c r="C389" i="30"/>
  <c r="D389" i="30" s="1"/>
  <c r="E389" i="30" s="1"/>
  <c r="C393" i="30"/>
  <c r="D393" i="30" s="1"/>
  <c r="E393" i="30" s="1"/>
  <c r="C397" i="30"/>
  <c r="D397" i="30" s="1"/>
  <c r="E397" i="30" s="1"/>
  <c r="C401" i="30"/>
  <c r="D401" i="30" s="1"/>
  <c r="E401" i="30" s="1"/>
  <c r="C405" i="30"/>
  <c r="D405" i="30" s="1"/>
  <c r="E405" i="30" s="1"/>
  <c r="C409" i="30"/>
  <c r="D409" i="30" s="1"/>
  <c r="E409" i="30" s="1"/>
  <c r="C413" i="30"/>
  <c r="D413" i="30" s="1"/>
  <c r="E413" i="30" s="1"/>
  <c r="C417" i="30"/>
  <c r="D417" i="30" s="1"/>
  <c r="E417" i="30" s="1"/>
  <c r="C421" i="30"/>
  <c r="D421" i="30" s="1"/>
  <c r="E421" i="30" s="1"/>
  <c r="C425" i="30"/>
  <c r="D425" i="30" s="1"/>
  <c r="E425" i="30" s="1"/>
  <c r="C429" i="30"/>
  <c r="D429" i="30" s="1"/>
  <c r="E429" i="30" s="1"/>
  <c r="C433" i="30"/>
  <c r="D433" i="30" s="1"/>
  <c r="E433" i="30" s="1"/>
  <c r="C437" i="30"/>
  <c r="D437" i="30" s="1"/>
  <c r="E437" i="30" s="1"/>
  <c r="C441" i="30"/>
  <c r="D441" i="30" s="1"/>
  <c r="E441" i="30" s="1"/>
  <c r="C445" i="30"/>
  <c r="D445" i="30" s="1"/>
  <c r="E445" i="30" s="1"/>
  <c r="C449" i="30"/>
  <c r="D449" i="30" s="1"/>
  <c r="E449" i="30" s="1"/>
  <c r="C453" i="30"/>
  <c r="D453" i="30" s="1"/>
  <c r="E453" i="30" s="1"/>
  <c r="C457" i="30"/>
  <c r="D457" i="30" s="1"/>
  <c r="E457" i="30" s="1"/>
  <c r="C461" i="30"/>
  <c r="D461" i="30" s="1"/>
  <c r="E461" i="30" s="1"/>
  <c r="C465" i="30"/>
  <c r="D465" i="30" s="1"/>
  <c r="E465" i="30" s="1"/>
  <c r="C469" i="30"/>
  <c r="D469" i="30" s="1"/>
  <c r="E469" i="30" s="1"/>
  <c r="C473" i="30"/>
  <c r="D473" i="30" s="1"/>
  <c r="E473" i="30" s="1"/>
  <c r="C477" i="30"/>
  <c r="D477" i="30" s="1"/>
  <c r="E477" i="30" s="1"/>
  <c r="C481" i="30"/>
  <c r="D481" i="30" s="1"/>
  <c r="E481" i="30" s="1"/>
  <c r="C485" i="30"/>
  <c r="D485" i="30" s="1"/>
  <c r="E485" i="30" s="1"/>
  <c r="C489" i="30"/>
  <c r="D489" i="30" s="1"/>
  <c r="E489" i="30" s="1"/>
  <c r="C493" i="30"/>
  <c r="D493" i="30" s="1"/>
  <c r="E493" i="30" s="1"/>
  <c r="C497" i="30"/>
  <c r="D497" i="30" s="1"/>
  <c r="E497" i="30" s="1"/>
  <c r="C501" i="30"/>
  <c r="D501" i="30" s="1"/>
  <c r="E501" i="30" s="1"/>
  <c r="C505" i="30"/>
  <c r="D505" i="30" s="1"/>
  <c r="E505" i="30" s="1"/>
  <c r="C509" i="30"/>
  <c r="D509" i="30" s="1"/>
  <c r="E509" i="30" s="1"/>
  <c r="C513" i="30"/>
  <c r="D513" i="30" s="1"/>
  <c r="E513" i="30" s="1"/>
  <c r="C517" i="30"/>
  <c r="D517" i="30" s="1"/>
  <c r="E517" i="30" s="1"/>
  <c r="C521" i="30"/>
  <c r="D521" i="30" s="1"/>
  <c r="E521" i="30" s="1"/>
  <c r="C525" i="30"/>
  <c r="D525" i="30" s="1"/>
  <c r="E525" i="30" s="1"/>
  <c r="C529" i="30"/>
  <c r="D529" i="30" s="1"/>
  <c r="E529" i="30" s="1"/>
  <c r="C533" i="30"/>
  <c r="D533" i="30" s="1"/>
  <c r="E533" i="30" s="1"/>
  <c r="C537" i="30"/>
  <c r="D537" i="30" s="1"/>
  <c r="E537" i="30" s="1"/>
  <c r="C541" i="30"/>
  <c r="D541" i="30" s="1"/>
  <c r="E541" i="30" s="1"/>
  <c r="C545" i="30"/>
  <c r="D545" i="30" s="1"/>
  <c r="E545" i="30" s="1"/>
  <c r="C549" i="30"/>
  <c r="D549" i="30" s="1"/>
  <c r="E549" i="30" s="1"/>
  <c r="C553" i="30"/>
  <c r="D553" i="30" s="1"/>
  <c r="E553" i="30" s="1"/>
  <c r="C557" i="30"/>
  <c r="D557" i="30" s="1"/>
  <c r="E557" i="30" s="1"/>
  <c r="C561" i="30"/>
  <c r="D561" i="30" s="1"/>
  <c r="E561" i="30" s="1"/>
  <c r="C565" i="30"/>
  <c r="D565" i="30" s="1"/>
  <c r="E565" i="30" s="1"/>
  <c r="C569" i="30"/>
  <c r="D569" i="30" s="1"/>
  <c r="E569" i="30" s="1"/>
  <c r="C573" i="30"/>
  <c r="D573" i="30" s="1"/>
  <c r="E573" i="30" s="1"/>
  <c r="C577" i="30"/>
  <c r="D577" i="30" s="1"/>
  <c r="E577" i="30" s="1"/>
  <c r="C581" i="30"/>
  <c r="D581" i="30" s="1"/>
  <c r="E581" i="30" s="1"/>
  <c r="C585" i="30"/>
  <c r="D585" i="30" s="1"/>
  <c r="E585" i="30" s="1"/>
  <c r="C589" i="30"/>
  <c r="D589" i="30" s="1"/>
  <c r="E589" i="30" s="1"/>
  <c r="C593" i="30"/>
  <c r="D593" i="30" s="1"/>
  <c r="E593" i="30" s="1"/>
  <c r="C597" i="30"/>
  <c r="D597" i="30" s="1"/>
  <c r="E597" i="30" s="1"/>
  <c r="C601" i="30"/>
  <c r="D601" i="30" s="1"/>
  <c r="E601" i="30" s="1"/>
  <c r="C605" i="30"/>
  <c r="D605" i="30" s="1"/>
  <c r="E605" i="30" s="1"/>
  <c r="C609" i="30"/>
  <c r="D609" i="30" s="1"/>
  <c r="E609" i="30" s="1"/>
  <c r="C612" i="30"/>
  <c r="D612" i="30" s="1"/>
  <c r="E612" i="30" s="1"/>
  <c r="C622" i="30"/>
  <c r="D622" i="30" s="1"/>
  <c r="E622" i="30" s="1"/>
  <c r="C624" i="30"/>
  <c r="D624" i="30" s="1"/>
  <c r="E624" i="30" s="1"/>
  <c r="C639" i="30"/>
  <c r="D639" i="30" s="1"/>
  <c r="E639" i="30" s="1"/>
  <c r="C641" i="30"/>
  <c r="D641" i="30" s="1"/>
  <c r="E641" i="30" s="1"/>
  <c r="C654" i="30"/>
  <c r="D654" i="30" s="1"/>
  <c r="E654" i="30" s="1"/>
  <c r="C656" i="30"/>
  <c r="D656" i="30" s="1"/>
  <c r="E656" i="30" s="1"/>
  <c r="C671" i="30"/>
  <c r="D671" i="30" s="1"/>
  <c r="E671" i="30" s="1"/>
  <c r="C673" i="30"/>
  <c r="D673" i="30" s="1"/>
  <c r="E673" i="30" s="1"/>
  <c r="C686" i="30"/>
  <c r="D686" i="30" s="1"/>
  <c r="E686" i="30" s="1"/>
  <c r="C688" i="30"/>
  <c r="D688" i="30" s="1"/>
  <c r="E688" i="30" s="1"/>
  <c r="C703" i="30"/>
  <c r="D703" i="30" s="1"/>
  <c r="E703" i="30" s="1"/>
  <c r="C705" i="30"/>
  <c r="D705" i="30" s="1"/>
  <c r="E705" i="30" s="1"/>
  <c r="C718" i="30"/>
  <c r="D718" i="30" s="1"/>
  <c r="E718" i="30" s="1"/>
  <c r="C720" i="30"/>
  <c r="D720" i="30" s="1"/>
  <c r="E720" i="30" s="1"/>
  <c r="C735" i="30"/>
  <c r="D735" i="30" s="1"/>
  <c r="E735" i="30" s="1"/>
  <c r="C737" i="30"/>
  <c r="D737" i="30" s="1"/>
  <c r="E737" i="30" s="1"/>
  <c r="C750" i="30"/>
  <c r="D750" i="30" s="1"/>
  <c r="E750" i="30" s="1"/>
  <c r="C752" i="30"/>
  <c r="D752" i="30" s="1"/>
  <c r="E752" i="30" s="1"/>
  <c r="C767" i="30"/>
  <c r="D767" i="30" s="1"/>
  <c r="E767" i="30" s="1"/>
  <c r="C769" i="30"/>
  <c r="D769" i="30" s="1"/>
  <c r="E769" i="30" s="1"/>
  <c r="C782" i="30"/>
  <c r="D782" i="30" s="1"/>
  <c r="E782" i="30" s="1"/>
  <c r="C784" i="30"/>
  <c r="D784" i="30" s="1"/>
  <c r="E784" i="30" s="1"/>
  <c r="C799" i="30"/>
  <c r="D799" i="30" s="1"/>
  <c r="E799" i="30" s="1"/>
  <c r="C801" i="30"/>
  <c r="D801" i="30" s="1"/>
  <c r="E801" i="30" s="1"/>
  <c r="C822" i="30"/>
  <c r="D822" i="30" s="1"/>
  <c r="E822" i="30" s="1"/>
  <c r="C836" i="30"/>
  <c r="D836" i="30" s="1"/>
  <c r="E836" i="30" s="1"/>
  <c r="C854" i="30"/>
  <c r="D854" i="30" s="1"/>
  <c r="E854" i="30" s="1"/>
  <c r="C868" i="30"/>
  <c r="D868" i="30" s="1"/>
  <c r="E868" i="30" s="1"/>
  <c r="C1245" i="30"/>
  <c r="D1245" i="30" s="1"/>
  <c r="E1245" i="30" s="1"/>
  <c r="C1309" i="30"/>
  <c r="D1309" i="30" s="1"/>
  <c r="E1309" i="30" s="1"/>
  <c r="C1373" i="30"/>
  <c r="D1373" i="30" s="1"/>
  <c r="E1373" i="30" s="1"/>
  <c r="C1437" i="30"/>
  <c r="D1437" i="30" s="1"/>
  <c r="E1437" i="30" s="1"/>
  <c r="C1501" i="30"/>
  <c r="D1501" i="30" s="1"/>
  <c r="E1501" i="30" s="1"/>
  <c r="C1565" i="30"/>
  <c r="D1565" i="30" s="1"/>
  <c r="E1565" i="30" s="1"/>
  <c r="C1630" i="30"/>
  <c r="D1630" i="30" s="1"/>
  <c r="E1630" i="30" s="1"/>
  <c r="C1778" i="30"/>
  <c r="D1778" i="30" s="1"/>
  <c r="E1778" i="30" s="1"/>
  <c r="C2034" i="30"/>
  <c r="D2034" i="30" s="1"/>
  <c r="E2034" i="30" s="1"/>
  <c r="C2290" i="30"/>
  <c r="D2290" i="30" s="1"/>
  <c r="E2290" i="30" s="1"/>
  <c r="C813" i="30"/>
  <c r="D813" i="30" s="1"/>
  <c r="E813" i="30" s="1"/>
  <c r="C817" i="30"/>
  <c r="D817" i="30" s="1"/>
  <c r="E817" i="30" s="1"/>
  <c r="C821" i="30"/>
  <c r="D821" i="30" s="1"/>
  <c r="E821" i="30" s="1"/>
  <c r="C825" i="30"/>
  <c r="D825" i="30" s="1"/>
  <c r="E825" i="30" s="1"/>
  <c r="C829" i="30"/>
  <c r="D829" i="30" s="1"/>
  <c r="E829" i="30" s="1"/>
  <c r="C833" i="30"/>
  <c r="D833" i="30" s="1"/>
  <c r="E833" i="30" s="1"/>
  <c r="C837" i="30"/>
  <c r="D837" i="30" s="1"/>
  <c r="E837" i="30" s="1"/>
  <c r="C841" i="30"/>
  <c r="D841" i="30" s="1"/>
  <c r="E841" i="30" s="1"/>
  <c r="C845" i="30"/>
  <c r="D845" i="30" s="1"/>
  <c r="E845" i="30" s="1"/>
  <c r="C849" i="30"/>
  <c r="D849" i="30" s="1"/>
  <c r="E849" i="30" s="1"/>
  <c r="C853" i="30"/>
  <c r="D853" i="30" s="1"/>
  <c r="E853" i="30" s="1"/>
  <c r="C857" i="30"/>
  <c r="D857" i="30" s="1"/>
  <c r="E857" i="30" s="1"/>
  <c r="C861" i="30"/>
  <c r="D861" i="30" s="1"/>
  <c r="E861" i="30" s="1"/>
  <c r="C865" i="30"/>
  <c r="D865" i="30" s="1"/>
  <c r="E865" i="30" s="1"/>
  <c r="C869" i="30"/>
  <c r="D869" i="30" s="1"/>
  <c r="E869" i="30" s="1"/>
  <c r="C873" i="30"/>
  <c r="D873" i="30" s="1"/>
  <c r="E873" i="30" s="1"/>
  <c r="C877" i="30"/>
  <c r="D877" i="30" s="1"/>
  <c r="E877" i="30" s="1"/>
  <c r="C881" i="30"/>
  <c r="D881" i="30" s="1"/>
  <c r="E881" i="30" s="1"/>
  <c r="C885" i="30"/>
  <c r="D885" i="30" s="1"/>
  <c r="E885" i="30" s="1"/>
  <c r="C889" i="30"/>
  <c r="D889" i="30" s="1"/>
  <c r="E889" i="30" s="1"/>
  <c r="C893" i="30"/>
  <c r="D893" i="30" s="1"/>
  <c r="E893" i="30" s="1"/>
  <c r="C897" i="30"/>
  <c r="D897" i="30" s="1"/>
  <c r="E897" i="30" s="1"/>
  <c r="C901" i="30"/>
  <c r="D901" i="30" s="1"/>
  <c r="E901" i="30" s="1"/>
  <c r="C905" i="30"/>
  <c r="D905" i="30" s="1"/>
  <c r="E905" i="30" s="1"/>
  <c r="C909" i="30"/>
  <c r="D909" i="30" s="1"/>
  <c r="E909" i="30" s="1"/>
  <c r="C913" i="30"/>
  <c r="D913" i="30" s="1"/>
  <c r="E913" i="30" s="1"/>
  <c r="C917" i="30"/>
  <c r="D917" i="30" s="1"/>
  <c r="E917" i="30" s="1"/>
  <c r="C921" i="30"/>
  <c r="D921" i="30" s="1"/>
  <c r="E921" i="30" s="1"/>
  <c r="C925" i="30"/>
  <c r="D925" i="30" s="1"/>
  <c r="E925" i="30" s="1"/>
  <c r="C929" i="30"/>
  <c r="D929" i="30" s="1"/>
  <c r="E929" i="30" s="1"/>
  <c r="C933" i="30"/>
  <c r="D933" i="30" s="1"/>
  <c r="E933" i="30" s="1"/>
  <c r="C937" i="30"/>
  <c r="D937" i="30" s="1"/>
  <c r="E937" i="30" s="1"/>
  <c r="C941" i="30"/>
  <c r="D941" i="30" s="1"/>
  <c r="E941" i="30" s="1"/>
  <c r="C945" i="30"/>
  <c r="D945" i="30" s="1"/>
  <c r="E945" i="30" s="1"/>
  <c r="C949" i="30"/>
  <c r="D949" i="30" s="1"/>
  <c r="E949" i="30" s="1"/>
  <c r="C953" i="30"/>
  <c r="D953" i="30" s="1"/>
  <c r="E953" i="30" s="1"/>
  <c r="C957" i="30"/>
  <c r="D957" i="30" s="1"/>
  <c r="E957" i="30" s="1"/>
  <c r="C961" i="30"/>
  <c r="D961" i="30" s="1"/>
  <c r="E961" i="30" s="1"/>
  <c r="C965" i="30"/>
  <c r="D965" i="30" s="1"/>
  <c r="E965" i="30" s="1"/>
  <c r="C969" i="30"/>
  <c r="D969" i="30" s="1"/>
  <c r="E969" i="30" s="1"/>
  <c r="C973" i="30"/>
  <c r="D973" i="30" s="1"/>
  <c r="E973" i="30" s="1"/>
  <c r="C977" i="30"/>
  <c r="D977" i="30" s="1"/>
  <c r="E977" i="30" s="1"/>
  <c r="C981" i="30"/>
  <c r="D981" i="30" s="1"/>
  <c r="E981" i="30" s="1"/>
  <c r="C985" i="30"/>
  <c r="D985" i="30" s="1"/>
  <c r="E985" i="30" s="1"/>
  <c r="C989" i="30"/>
  <c r="D989" i="30" s="1"/>
  <c r="E989" i="30" s="1"/>
  <c r="C993" i="30"/>
  <c r="D993" i="30" s="1"/>
  <c r="E993" i="30" s="1"/>
  <c r="C997" i="30"/>
  <c r="D997" i="30" s="1"/>
  <c r="E997" i="30" s="1"/>
  <c r="C1001" i="30"/>
  <c r="D1001" i="30" s="1"/>
  <c r="E1001" i="30" s="1"/>
  <c r="C1005" i="30"/>
  <c r="D1005" i="30" s="1"/>
  <c r="E1005" i="30" s="1"/>
  <c r="C1009" i="30"/>
  <c r="D1009" i="30" s="1"/>
  <c r="E1009" i="30" s="1"/>
  <c r="C1013" i="30"/>
  <c r="D1013" i="30" s="1"/>
  <c r="E1013" i="30" s="1"/>
  <c r="C1017" i="30"/>
  <c r="D1017" i="30" s="1"/>
  <c r="E1017" i="30" s="1"/>
  <c r="C1021" i="30"/>
  <c r="D1021" i="30" s="1"/>
  <c r="E1021" i="30" s="1"/>
  <c r="C1025" i="30"/>
  <c r="D1025" i="30" s="1"/>
  <c r="E1025" i="30" s="1"/>
  <c r="C1029" i="30"/>
  <c r="D1029" i="30" s="1"/>
  <c r="E1029" i="30" s="1"/>
  <c r="C1033" i="30"/>
  <c r="D1033" i="30" s="1"/>
  <c r="E1033" i="30" s="1"/>
  <c r="C1037" i="30"/>
  <c r="D1037" i="30" s="1"/>
  <c r="E1037" i="30" s="1"/>
  <c r="C1041" i="30"/>
  <c r="D1041" i="30" s="1"/>
  <c r="E1041" i="30" s="1"/>
  <c r="C1045" i="30"/>
  <c r="D1045" i="30" s="1"/>
  <c r="E1045" i="30" s="1"/>
  <c r="C1049" i="30"/>
  <c r="D1049" i="30" s="1"/>
  <c r="E1049" i="30" s="1"/>
  <c r="C1053" i="30"/>
  <c r="D1053" i="30" s="1"/>
  <c r="E1053" i="30" s="1"/>
  <c r="C1057" i="30"/>
  <c r="D1057" i="30" s="1"/>
  <c r="E1057" i="30" s="1"/>
  <c r="C1061" i="30"/>
  <c r="D1061" i="30" s="1"/>
  <c r="E1061" i="30" s="1"/>
  <c r="C1065" i="30"/>
  <c r="D1065" i="30" s="1"/>
  <c r="E1065" i="30" s="1"/>
  <c r="C1069" i="30"/>
  <c r="D1069" i="30" s="1"/>
  <c r="E1069" i="30" s="1"/>
  <c r="C1073" i="30"/>
  <c r="D1073" i="30" s="1"/>
  <c r="E1073" i="30" s="1"/>
  <c r="C1077" i="30"/>
  <c r="D1077" i="30" s="1"/>
  <c r="E1077" i="30" s="1"/>
  <c r="C1081" i="30"/>
  <c r="D1081" i="30" s="1"/>
  <c r="E1081" i="30" s="1"/>
  <c r="C1085" i="30"/>
  <c r="D1085" i="30" s="1"/>
  <c r="E1085" i="30" s="1"/>
  <c r="C1089" i="30"/>
  <c r="D1089" i="30" s="1"/>
  <c r="E1089" i="30" s="1"/>
  <c r="C1093" i="30"/>
  <c r="D1093" i="30" s="1"/>
  <c r="E1093" i="30" s="1"/>
  <c r="C1097" i="30"/>
  <c r="D1097" i="30" s="1"/>
  <c r="E1097" i="30" s="1"/>
  <c r="C1101" i="30"/>
  <c r="D1101" i="30" s="1"/>
  <c r="E1101" i="30" s="1"/>
  <c r="C1105" i="30"/>
  <c r="D1105" i="30" s="1"/>
  <c r="E1105" i="30" s="1"/>
  <c r="C1109" i="30"/>
  <c r="D1109" i="30" s="1"/>
  <c r="E1109" i="30" s="1"/>
  <c r="C1113" i="30"/>
  <c r="D1113" i="30" s="1"/>
  <c r="E1113" i="30" s="1"/>
  <c r="C1117" i="30"/>
  <c r="D1117" i="30" s="1"/>
  <c r="E1117" i="30" s="1"/>
  <c r="C1121" i="30"/>
  <c r="D1121" i="30" s="1"/>
  <c r="E1121" i="30" s="1"/>
  <c r="C1125" i="30"/>
  <c r="D1125" i="30" s="1"/>
  <c r="E1125" i="30" s="1"/>
  <c r="C1129" i="30"/>
  <c r="D1129" i="30" s="1"/>
  <c r="E1129" i="30" s="1"/>
  <c r="C1133" i="30"/>
  <c r="D1133" i="30" s="1"/>
  <c r="E1133" i="30" s="1"/>
  <c r="C1137" i="30"/>
  <c r="D1137" i="30" s="1"/>
  <c r="E1137" i="30" s="1"/>
  <c r="C1141" i="30"/>
  <c r="D1141" i="30" s="1"/>
  <c r="E1141" i="30" s="1"/>
  <c r="C1145" i="30"/>
  <c r="D1145" i="30" s="1"/>
  <c r="E1145" i="30" s="1"/>
  <c r="C1149" i="30"/>
  <c r="D1149" i="30" s="1"/>
  <c r="E1149" i="30" s="1"/>
  <c r="C1153" i="30"/>
  <c r="D1153" i="30" s="1"/>
  <c r="E1153" i="30" s="1"/>
  <c r="C1157" i="30"/>
  <c r="D1157" i="30" s="1"/>
  <c r="E1157" i="30" s="1"/>
  <c r="C1161" i="30"/>
  <c r="D1161" i="30" s="1"/>
  <c r="E1161" i="30" s="1"/>
  <c r="C1165" i="30"/>
  <c r="D1165" i="30" s="1"/>
  <c r="E1165" i="30" s="1"/>
  <c r="C1169" i="30"/>
  <c r="D1169" i="30" s="1"/>
  <c r="E1169" i="30" s="1"/>
  <c r="C1173" i="30"/>
  <c r="D1173" i="30" s="1"/>
  <c r="E1173" i="30" s="1"/>
  <c r="C1177" i="30"/>
  <c r="D1177" i="30" s="1"/>
  <c r="E1177" i="30" s="1"/>
  <c r="C1181" i="30"/>
  <c r="D1181" i="30" s="1"/>
  <c r="E1181" i="30" s="1"/>
  <c r="C1185" i="30"/>
  <c r="D1185" i="30" s="1"/>
  <c r="E1185" i="30" s="1"/>
  <c r="C1189" i="30"/>
  <c r="D1189" i="30" s="1"/>
  <c r="E1189" i="30" s="1"/>
  <c r="C1193" i="30"/>
  <c r="D1193" i="30" s="1"/>
  <c r="E1193" i="30" s="1"/>
  <c r="C1197" i="30"/>
  <c r="D1197" i="30" s="1"/>
  <c r="E1197" i="30" s="1"/>
  <c r="C1201" i="30"/>
  <c r="D1201" i="30" s="1"/>
  <c r="E1201" i="30" s="1"/>
  <c r="C1205" i="30"/>
  <c r="D1205" i="30" s="1"/>
  <c r="E1205" i="30" s="1"/>
  <c r="C1209" i="30"/>
  <c r="D1209" i="30" s="1"/>
  <c r="E1209" i="30" s="1"/>
  <c r="C1213" i="30"/>
  <c r="D1213" i="30" s="1"/>
  <c r="E1213" i="30" s="1"/>
  <c r="C1217" i="30"/>
  <c r="D1217" i="30" s="1"/>
  <c r="E1217" i="30" s="1"/>
  <c r="C1221" i="30"/>
  <c r="D1221" i="30" s="1"/>
  <c r="E1221" i="30" s="1"/>
  <c r="C1225" i="30"/>
  <c r="D1225" i="30" s="1"/>
  <c r="E1225" i="30" s="1"/>
  <c r="C1233" i="30"/>
  <c r="D1233" i="30" s="1"/>
  <c r="E1233" i="30" s="1"/>
  <c r="C1240" i="30"/>
  <c r="D1240" i="30" s="1"/>
  <c r="E1240" i="30" s="1"/>
  <c r="C1248" i="30"/>
  <c r="D1248" i="30" s="1"/>
  <c r="E1248" i="30" s="1"/>
  <c r="C1256" i="30"/>
  <c r="D1256" i="30" s="1"/>
  <c r="E1256" i="30" s="1"/>
  <c r="C1264" i="30"/>
  <c r="D1264" i="30" s="1"/>
  <c r="E1264" i="30" s="1"/>
  <c r="C1272" i="30"/>
  <c r="D1272" i="30" s="1"/>
  <c r="E1272" i="30" s="1"/>
  <c r="C1280" i="30"/>
  <c r="D1280" i="30" s="1"/>
  <c r="E1280" i="30" s="1"/>
  <c r="C1288" i="30"/>
  <c r="D1288" i="30" s="1"/>
  <c r="E1288" i="30" s="1"/>
  <c r="C1296" i="30"/>
  <c r="D1296" i="30" s="1"/>
  <c r="E1296" i="30" s="1"/>
  <c r="C1304" i="30"/>
  <c r="D1304" i="30" s="1"/>
  <c r="E1304" i="30" s="1"/>
  <c r="C1312" i="30"/>
  <c r="D1312" i="30" s="1"/>
  <c r="E1312" i="30" s="1"/>
  <c r="C1320" i="30"/>
  <c r="D1320" i="30" s="1"/>
  <c r="E1320" i="30" s="1"/>
  <c r="C1328" i="30"/>
  <c r="D1328" i="30" s="1"/>
  <c r="E1328" i="30" s="1"/>
  <c r="C1336" i="30"/>
  <c r="D1336" i="30" s="1"/>
  <c r="E1336" i="30" s="1"/>
  <c r="C1344" i="30"/>
  <c r="D1344" i="30" s="1"/>
  <c r="E1344" i="30" s="1"/>
  <c r="C1352" i="30"/>
  <c r="D1352" i="30" s="1"/>
  <c r="E1352" i="30" s="1"/>
  <c r="C1360" i="30"/>
  <c r="D1360" i="30" s="1"/>
  <c r="E1360" i="30" s="1"/>
  <c r="C1368" i="30"/>
  <c r="D1368" i="30" s="1"/>
  <c r="E1368" i="30" s="1"/>
  <c r="C1376" i="30"/>
  <c r="D1376" i="30" s="1"/>
  <c r="E1376" i="30" s="1"/>
  <c r="C1384" i="30"/>
  <c r="D1384" i="30" s="1"/>
  <c r="E1384" i="30" s="1"/>
  <c r="C1392" i="30"/>
  <c r="D1392" i="30" s="1"/>
  <c r="E1392" i="30" s="1"/>
  <c r="C1400" i="30"/>
  <c r="D1400" i="30" s="1"/>
  <c r="E1400" i="30" s="1"/>
  <c r="C1408" i="30"/>
  <c r="D1408" i="30" s="1"/>
  <c r="E1408" i="30" s="1"/>
  <c r="C1416" i="30"/>
  <c r="D1416" i="30" s="1"/>
  <c r="E1416" i="30" s="1"/>
  <c r="C1424" i="30"/>
  <c r="D1424" i="30" s="1"/>
  <c r="E1424" i="30" s="1"/>
  <c r="C1432" i="30"/>
  <c r="D1432" i="30" s="1"/>
  <c r="E1432" i="30" s="1"/>
  <c r="C1440" i="30"/>
  <c r="D1440" i="30" s="1"/>
  <c r="E1440" i="30" s="1"/>
  <c r="C1448" i="30"/>
  <c r="D1448" i="30" s="1"/>
  <c r="E1448" i="30" s="1"/>
  <c r="C1456" i="30"/>
  <c r="D1456" i="30" s="1"/>
  <c r="E1456" i="30" s="1"/>
  <c r="C1464" i="30"/>
  <c r="D1464" i="30" s="1"/>
  <c r="E1464" i="30" s="1"/>
  <c r="C1472" i="30"/>
  <c r="D1472" i="30" s="1"/>
  <c r="E1472" i="30" s="1"/>
  <c r="C1480" i="30"/>
  <c r="D1480" i="30" s="1"/>
  <c r="E1480" i="30" s="1"/>
  <c r="C1488" i="30"/>
  <c r="D1488" i="30" s="1"/>
  <c r="E1488" i="30" s="1"/>
  <c r="C1496" i="30"/>
  <c r="D1496" i="30" s="1"/>
  <c r="E1496" i="30" s="1"/>
  <c r="C1504" i="30"/>
  <c r="D1504" i="30" s="1"/>
  <c r="E1504" i="30" s="1"/>
  <c r="C1512" i="30"/>
  <c r="D1512" i="30" s="1"/>
  <c r="E1512" i="30" s="1"/>
  <c r="C1520" i="30"/>
  <c r="D1520" i="30" s="1"/>
  <c r="E1520" i="30" s="1"/>
  <c r="C1528" i="30"/>
  <c r="D1528" i="30" s="1"/>
  <c r="E1528" i="30" s="1"/>
  <c r="C1536" i="30"/>
  <c r="D1536" i="30" s="1"/>
  <c r="E1536" i="30" s="1"/>
  <c r="C1544" i="30"/>
  <c r="D1544" i="30" s="1"/>
  <c r="E1544" i="30" s="1"/>
  <c r="C1552" i="30"/>
  <c r="D1552" i="30" s="1"/>
  <c r="E1552" i="30" s="1"/>
  <c r="C1560" i="30"/>
  <c r="D1560" i="30" s="1"/>
  <c r="E1560" i="30" s="1"/>
  <c r="C1568" i="30"/>
  <c r="D1568" i="30" s="1"/>
  <c r="E1568" i="30" s="1"/>
  <c r="C1576" i="30"/>
  <c r="D1576" i="30" s="1"/>
  <c r="E1576" i="30" s="1"/>
  <c r="C1584" i="30"/>
  <c r="D1584" i="30" s="1"/>
  <c r="E1584" i="30" s="1"/>
  <c r="C1592" i="30"/>
  <c r="D1592" i="30" s="1"/>
  <c r="E1592" i="30" s="1"/>
  <c r="C1600" i="30"/>
  <c r="D1600" i="30" s="1"/>
  <c r="E1600" i="30" s="1"/>
  <c r="C1608" i="30"/>
  <c r="D1608" i="30" s="1"/>
  <c r="E1608" i="30" s="1"/>
  <c r="C1616" i="30"/>
  <c r="D1616" i="30" s="1"/>
  <c r="E1616" i="30" s="1"/>
  <c r="C1624" i="30"/>
  <c r="D1624" i="30" s="1"/>
  <c r="E1624" i="30" s="1"/>
  <c r="C1641" i="30"/>
  <c r="D1641" i="30" s="1"/>
  <c r="E1641" i="30" s="1"/>
  <c r="C1662" i="30"/>
  <c r="D1662" i="30" s="1"/>
  <c r="E1662" i="30" s="1"/>
  <c r="C1694" i="30"/>
  <c r="D1694" i="30" s="1"/>
  <c r="E1694" i="30" s="1"/>
  <c r="C1726" i="30"/>
  <c r="D1726" i="30" s="1"/>
  <c r="E1726" i="30" s="1"/>
  <c r="C1758" i="30"/>
  <c r="D1758" i="30" s="1"/>
  <c r="E1758" i="30" s="1"/>
  <c r="C1790" i="30"/>
  <c r="D1790" i="30" s="1"/>
  <c r="E1790" i="30" s="1"/>
  <c r="C1822" i="30"/>
  <c r="D1822" i="30" s="1"/>
  <c r="E1822" i="30" s="1"/>
  <c r="C1854" i="30"/>
  <c r="D1854" i="30" s="1"/>
  <c r="E1854" i="30" s="1"/>
  <c r="C1886" i="30"/>
  <c r="D1886" i="30" s="1"/>
  <c r="E1886" i="30" s="1"/>
  <c r="C1918" i="30"/>
  <c r="D1918" i="30" s="1"/>
  <c r="E1918" i="30" s="1"/>
  <c r="C1950" i="30"/>
  <c r="D1950" i="30" s="1"/>
  <c r="E1950" i="30" s="1"/>
  <c r="C1982" i="30"/>
  <c r="D1982" i="30" s="1"/>
  <c r="E1982" i="30" s="1"/>
  <c r="C2014" i="30"/>
  <c r="D2014" i="30" s="1"/>
  <c r="E2014" i="30" s="1"/>
  <c r="C2046" i="30"/>
  <c r="D2046" i="30" s="1"/>
  <c r="E2046" i="30" s="1"/>
  <c r="C2078" i="30"/>
  <c r="D2078" i="30" s="1"/>
  <c r="E2078" i="30" s="1"/>
  <c r="C2110" i="30"/>
  <c r="D2110" i="30" s="1"/>
  <c r="E2110" i="30" s="1"/>
  <c r="C2142" i="30"/>
  <c r="D2142" i="30" s="1"/>
  <c r="E2142" i="30" s="1"/>
  <c r="C2174" i="30"/>
  <c r="D2174" i="30" s="1"/>
  <c r="E2174" i="30" s="1"/>
  <c r="C2206" i="30"/>
  <c r="D2206" i="30" s="1"/>
  <c r="E2206" i="30" s="1"/>
  <c r="C2238" i="30"/>
  <c r="D2238" i="30" s="1"/>
  <c r="E2238" i="30" s="1"/>
  <c r="C2270" i="30"/>
  <c r="D2270" i="30" s="1"/>
  <c r="E2270" i="30" s="1"/>
  <c r="C2302" i="30"/>
  <c r="D2302" i="30" s="1"/>
  <c r="E2302" i="30" s="1"/>
  <c r="C2334" i="30"/>
  <c r="D2334" i="30" s="1"/>
  <c r="E2334" i="30" s="1"/>
  <c r="C2366" i="30"/>
  <c r="D2366" i="30" s="1"/>
  <c r="E2366" i="30" s="1"/>
  <c r="C2432" i="30"/>
  <c r="D2432" i="30" s="1"/>
  <c r="E2432" i="30" s="1"/>
  <c r="C2446" i="30"/>
  <c r="D2446" i="30" s="1"/>
  <c r="E2446" i="30" s="1"/>
  <c r="C2476" i="30"/>
  <c r="D2476" i="30" s="1"/>
  <c r="E2476" i="30" s="1"/>
  <c r="C2493" i="30"/>
  <c r="D2493" i="30" s="1"/>
  <c r="E2493" i="30" s="1"/>
  <c r="C2510" i="30"/>
  <c r="D2510" i="30" s="1"/>
  <c r="E2510" i="30" s="1"/>
  <c r="C2527" i="30"/>
  <c r="D2527" i="30" s="1"/>
  <c r="E2527" i="30" s="1"/>
  <c r="C2626" i="30"/>
  <c r="D2626" i="30" s="1"/>
  <c r="E2626" i="30" s="1"/>
  <c r="C2732" i="30"/>
  <c r="D2732" i="30" s="1"/>
  <c r="E2732" i="30" s="1"/>
  <c r="C1228" i="30"/>
  <c r="D1228" i="30" s="1"/>
  <c r="E1228" i="30" s="1"/>
  <c r="C1243" i="30"/>
  <c r="D1243" i="30" s="1"/>
  <c r="E1243" i="30" s="1"/>
  <c r="C1251" i="30"/>
  <c r="D1251" i="30" s="1"/>
  <c r="E1251" i="30" s="1"/>
  <c r="C1259" i="30"/>
  <c r="D1259" i="30" s="1"/>
  <c r="E1259" i="30" s="1"/>
  <c r="C1267" i="30"/>
  <c r="D1267" i="30" s="1"/>
  <c r="E1267" i="30" s="1"/>
  <c r="C1275" i="30"/>
  <c r="D1275" i="30" s="1"/>
  <c r="E1275" i="30" s="1"/>
  <c r="C1283" i="30"/>
  <c r="D1283" i="30" s="1"/>
  <c r="E1283" i="30" s="1"/>
  <c r="C1291" i="30"/>
  <c r="D1291" i="30" s="1"/>
  <c r="E1291" i="30" s="1"/>
  <c r="C1299" i="30"/>
  <c r="D1299" i="30" s="1"/>
  <c r="E1299" i="30" s="1"/>
  <c r="C1307" i="30"/>
  <c r="D1307" i="30" s="1"/>
  <c r="E1307" i="30" s="1"/>
  <c r="C1315" i="30"/>
  <c r="D1315" i="30" s="1"/>
  <c r="E1315" i="30" s="1"/>
  <c r="C1323" i="30"/>
  <c r="D1323" i="30" s="1"/>
  <c r="E1323" i="30" s="1"/>
  <c r="C1331" i="30"/>
  <c r="D1331" i="30" s="1"/>
  <c r="E1331" i="30" s="1"/>
  <c r="C1339" i="30"/>
  <c r="D1339" i="30" s="1"/>
  <c r="E1339" i="30" s="1"/>
  <c r="C1347" i="30"/>
  <c r="D1347" i="30" s="1"/>
  <c r="E1347" i="30" s="1"/>
  <c r="C1355" i="30"/>
  <c r="D1355" i="30" s="1"/>
  <c r="E1355" i="30" s="1"/>
  <c r="C1363" i="30"/>
  <c r="D1363" i="30" s="1"/>
  <c r="E1363" i="30" s="1"/>
  <c r="C1371" i="30"/>
  <c r="D1371" i="30" s="1"/>
  <c r="E1371" i="30" s="1"/>
  <c r="C1379" i="30"/>
  <c r="D1379" i="30" s="1"/>
  <c r="E1379" i="30" s="1"/>
  <c r="C1387" i="30"/>
  <c r="D1387" i="30" s="1"/>
  <c r="E1387" i="30" s="1"/>
  <c r="C1395" i="30"/>
  <c r="D1395" i="30" s="1"/>
  <c r="E1395" i="30" s="1"/>
  <c r="C1403" i="30"/>
  <c r="D1403" i="30" s="1"/>
  <c r="E1403" i="30" s="1"/>
  <c r="C1411" i="30"/>
  <c r="D1411" i="30" s="1"/>
  <c r="E1411" i="30" s="1"/>
  <c r="C1419" i="30"/>
  <c r="D1419" i="30" s="1"/>
  <c r="E1419" i="30" s="1"/>
  <c r="C1427" i="30"/>
  <c r="D1427" i="30" s="1"/>
  <c r="E1427" i="30" s="1"/>
  <c r="C1435" i="30"/>
  <c r="D1435" i="30" s="1"/>
  <c r="E1435" i="30" s="1"/>
  <c r="C1443" i="30"/>
  <c r="D1443" i="30" s="1"/>
  <c r="E1443" i="30" s="1"/>
  <c r="C1451" i="30"/>
  <c r="D1451" i="30" s="1"/>
  <c r="E1451" i="30" s="1"/>
  <c r="C1459" i="30"/>
  <c r="D1459" i="30" s="1"/>
  <c r="E1459" i="30" s="1"/>
  <c r="C1467" i="30"/>
  <c r="D1467" i="30" s="1"/>
  <c r="E1467" i="30" s="1"/>
  <c r="C1475" i="30"/>
  <c r="D1475" i="30" s="1"/>
  <c r="E1475" i="30" s="1"/>
  <c r="C1483" i="30"/>
  <c r="D1483" i="30" s="1"/>
  <c r="E1483" i="30" s="1"/>
  <c r="C1491" i="30"/>
  <c r="D1491" i="30" s="1"/>
  <c r="E1491" i="30" s="1"/>
  <c r="C1499" i="30"/>
  <c r="D1499" i="30" s="1"/>
  <c r="E1499" i="30" s="1"/>
  <c r="C1507" i="30"/>
  <c r="D1507" i="30" s="1"/>
  <c r="E1507" i="30" s="1"/>
  <c r="C1515" i="30"/>
  <c r="D1515" i="30" s="1"/>
  <c r="E1515" i="30" s="1"/>
  <c r="C1523" i="30"/>
  <c r="D1523" i="30" s="1"/>
  <c r="E1523" i="30" s="1"/>
  <c r="C1531" i="30"/>
  <c r="D1531" i="30" s="1"/>
  <c r="E1531" i="30" s="1"/>
  <c r="C1539" i="30"/>
  <c r="D1539" i="30" s="1"/>
  <c r="E1539" i="30" s="1"/>
  <c r="C1547" i="30"/>
  <c r="D1547" i="30" s="1"/>
  <c r="E1547" i="30" s="1"/>
  <c r="C1555" i="30"/>
  <c r="D1555" i="30" s="1"/>
  <c r="E1555" i="30" s="1"/>
  <c r="C1563" i="30"/>
  <c r="D1563" i="30" s="1"/>
  <c r="E1563" i="30" s="1"/>
  <c r="C1571" i="30"/>
  <c r="D1571" i="30" s="1"/>
  <c r="E1571" i="30" s="1"/>
  <c r="C1579" i="30"/>
  <c r="D1579" i="30" s="1"/>
  <c r="E1579" i="30" s="1"/>
  <c r="C1587" i="30"/>
  <c r="D1587" i="30" s="1"/>
  <c r="E1587" i="30" s="1"/>
  <c r="C1595" i="30"/>
  <c r="D1595" i="30" s="1"/>
  <c r="E1595" i="30" s="1"/>
  <c r="C1603" i="30"/>
  <c r="D1603" i="30" s="1"/>
  <c r="E1603" i="30" s="1"/>
  <c r="C1611" i="30"/>
  <c r="D1611" i="30" s="1"/>
  <c r="E1611" i="30" s="1"/>
  <c r="C1619" i="30"/>
  <c r="D1619" i="30" s="1"/>
  <c r="E1619" i="30" s="1"/>
  <c r="C1627" i="30"/>
  <c r="D1627" i="30" s="1"/>
  <c r="E1627" i="30" s="1"/>
  <c r="C1642" i="30"/>
  <c r="D1642" i="30" s="1"/>
  <c r="E1642" i="30" s="1"/>
  <c r="C1674" i="30"/>
  <c r="D1674" i="30" s="1"/>
  <c r="E1674" i="30" s="1"/>
  <c r="C1706" i="30"/>
  <c r="D1706" i="30" s="1"/>
  <c r="E1706" i="30" s="1"/>
  <c r="C1738" i="30"/>
  <c r="D1738" i="30" s="1"/>
  <c r="E1738" i="30" s="1"/>
  <c r="C1770" i="30"/>
  <c r="D1770" i="30" s="1"/>
  <c r="E1770" i="30" s="1"/>
  <c r="C1802" i="30"/>
  <c r="D1802" i="30" s="1"/>
  <c r="E1802" i="30" s="1"/>
  <c r="C1834" i="30"/>
  <c r="D1834" i="30" s="1"/>
  <c r="E1834" i="30" s="1"/>
  <c r="C1866" i="30"/>
  <c r="D1866" i="30" s="1"/>
  <c r="E1866" i="30" s="1"/>
  <c r="C1898" i="30"/>
  <c r="D1898" i="30" s="1"/>
  <c r="E1898" i="30" s="1"/>
  <c r="C1930" i="30"/>
  <c r="D1930" i="30" s="1"/>
  <c r="E1930" i="30" s="1"/>
  <c r="C1962" i="30"/>
  <c r="D1962" i="30" s="1"/>
  <c r="E1962" i="30" s="1"/>
  <c r="C1994" i="30"/>
  <c r="D1994" i="30" s="1"/>
  <c r="E1994" i="30" s="1"/>
  <c r="C2026" i="30"/>
  <c r="D2026" i="30" s="1"/>
  <c r="E2026" i="30" s="1"/>
  <c r="C2058" i="30"/>
  <c r="D2058" i="30" s="1"/>
  <c r="E2058" i="30" s="1"/>
  <c r="C2090" i="30"/>
  <c r="D2090" i="30" s="1"/>
  <c r="E2090" i="30" s="1"/>
  <c r="C2122" i="30"/>
  <c r="D2122" i="30" s="1"/>
  <c r="E2122" i="30" s="1"/>
  <c r="C2154" i="30"/>
  <c r="D2154" i="30" s="1"/>
  <c r="E2154" i="30" s="1"/>
  <c r="C2186" i="30"/>
  <c r="D2186" i="30" s="1"/>
  <c r="E2186" i="30" s="1"/>
  <c r="C2218" i="30"/>
  <c r="D2218" i="30" s="1"/>
  <c r="E2218" i="30" s="1"/>
  <c r="C2250" i="30"/>
  <c r="D2250" i="30" s="1"/>
  <c r="E2250" i="30" s="1"/>
  <c r="C2282" i="30"/>
  <c r="D2282" i="30" s="1"/>
  <c r="E2282" i="30" s="1"/>
  <c r="C2314" i="30"/>
  <c r="D2314" i="30" s="1"/>
  <c r="E2314" i="30" s="1"/>
  <c r="C2346" i="30"/>
  <c r="D2346" i="30" s="1"/>
  <c r="E2346" i="30" s="1"/>
  <c r="C2378" i="30"/>
  <c r="D2378" i="30" s="1"/>
  <c r="E2378" i="30" s="1"/>
  <c r="C2391" i="30"/>
  <c r="D2391" i="30" s="1"/>
  <c r="E2391" i="30" s="1"/>
  <c r="C2448" i="30"/>
  <c r="D2448" i="30" s="1"/>
  <c r="E2448" i="30" s="1"/>
  <c r="C2462" i="30"/>
  <c r="D2462" i="30" s="1"/>
  <c r="E2462" i="30" s="1"/>
  <c r="C2478" i="30"/>
  <c r="D2478" i="30" s="1"/>
  <c r="E2478" i="30" s="1"/>
  <c r="C2495" i="30"/>
  <c r="D2495" i="30" s="1"/>
  <c r="E2495" i="30" s="1"/>
  <c r="C2582" i="30"/>
  <c r="D2582" i="30" s="1"/>
  <c r="E2582" i="30" s="1"/>
  <c r="C2658" i="30"/>
  <c r="D2658" i="30" s="1"/>
  <c r="E2658" i="30" s="1"/>
  <c r="C3545" i="30"/>
  <c r="D3545" i="30" s="1"/>
  <c r="E3545" i="30" s="1"/>
  <c r="C1028" i="30"/>
  <c r="D1028" i="30" s="1"/>
  <c r="E1028" i="30" s="1"/>
  <c r="C1032" i="30"/>
  <c r="D1032" i="30" s="1"/>
  <c r="E1032" i="30" s="1"/>
  <c r="C1036" i="30"/>
  <c r="D1036" i="30" s="1"/>
  <c r="E1036" i="30" s="1"/>
  <c r="C1040" i="30"/>
  <c r="D1040" i="30" s="1"/>
  <c r="E1040" i="30" s="1"/>
  <c r="C1044" i="30"/>
  <c r="D1044" i="30" s="1"/>
  <c r="E1044" i="30" s="1"/>
  <c r="C1048" i="30"/>
  <c r="D1048" i="30" s="1"/>
  <c r="E1048" i="30" s="1"/>
  <c r="C1052" i="30"/>
  <c r="D1052" i="30" s="1"/>
  <c r="E1052" i="30" s="1"/>
  <c r="C1056" i="30"/>
  <c r="D1056" i="30" s="1"/>
  <c r="E1056" i="30" s="1"/>
  <c r="C1060" i="30"/>
  <c r="D1060" i="30" s="1"/>
  <c r="E1060" i="30" s="1"/>
  <c r="C1064" i="30"/>
  <c r="D1064" i="30" s="1"/>
  <c r="E1064" i="30" s="1"/>
  <c r="C1068" i="30"/>
  <c r="D1068" i="30" s="1"/>
  <c r="E1068" i="30" s="1"/>
  <c r="C1072" i="30"/>
  <c r="D1072" i="30" s="1"/>
  <c r="E1072" i="30" s="1"/>
  <c r="C1076" i="30"/>
  <c r="D1076" i="30" s="1"/>
  <c r="E1076" i="30" s="1"/>
  <c r="C1080" i="30"/>
  <c r="D1080" i="30" s="1"/>
  <c r="E1080" i="30" s="1"/>
  <c r="C1084" i="30"/>
  <c r="D1084" i="30" s="1"/>
  <c r="E1084" i="30" s="1"/>
  <c r="C1088" i="30"/>
  <c r="D1088" i="30" s="1"/>
  <c r="E1088" i="30" s="1"/>
  <c r="C1092" i="30"/>
  <c r="D1092" i="30" s="1"/>
  <c r="E1092" i="30" s="1"/>
  <c r="C1096" i="30"/>
  <c r="D1096" i="30" s="1"/>
  <c r="E1096" i="30" s="1"/>
  <c r="C1100" i="30"/>
  <c r="D1100" i="30" s="1"/>
  <c r="E1100" i="30" s="1"/>
  <c r="C1104" i="30"/>
  <c r="D1104" i="30" s="1"/>
  <c r="E1104" i="30" s="1"/>
  <c r="C1108" i="30"/>
  <c r="D1108" i="30" s="1"/>
  <c r="E1108" i="30" s="1"/>
  <c r="C1112" i="30"/>
  <c r="D1112" i="30" s="1"/>
  <c r="E1112" i="30" s="1"/>
  <c r="C1116" i="30"/>
  <c r="D1116" i="30" s="1"/>
  <c r="E1116" i="30" s="1"/>
  <c r="C1120" i="30"/>
  <c r="D1120" i="30" s="1"/>
  <c r="E1120" i="30" s="1"/>
  <c r="C1124" i="30"/>
  <c r="D1124" i="30" s="1"/>
  <c r="E1124" i="30" s="1"/>
  <c r="C1128" i="30"/>
  <c r="D1128" i="30" s="1"/>
  <c r="E1128" i="30" s="1"/>
  <c r="C1132" i="30"/>
  <c r="D1132" i="30" s="1"/>
  <c r="E1132" i="30" s="1"/>
  <c r="C1136" i="30"/>
  <c r="D1136" i="30" s="1"/>
  <c r="E1136" i="30" s="1"/>
  <c r="C1140" i="30"/>
  <c r="D1140" i="30" s="1"/>
  <c r="E1140" i="30" s="1"/>
  <c r="C1144" i="30"/>
  <c r="D1144" i="30" s="1"/>
  <c r="E1144" i="30" s="1"/>
  <c r="C1148" i="30"/>
  <c r="D1148" i="30" s="1"/>
  <c r="E1148" i="30" s="1"/>
  <c r="C1152" i="30"/>
  <c r="D1152" i="30" s="1"/>
  <c r="E1152" i="30" s="1"/>
  <c r="C1156" i="30"/>
  <c r="D1156" i="30" s="1"/>
  <c r="E1156" i="30" s="1"/>
  <c r="C1160" i="30"/>
  <c r="D1160" i="30" s="1"/>
  <c r="E1160" i="30" s="1"/>
  <c r="C1164" i="30"/>
  <c r="D1164" i="30" s="1"/>
  <c r="E1164" i="30" s="1"/>
  <c r="C1168" i="30"/>
  <c r="D1168" i="30" s="1"/>
  <c r="E1168" i="30" s="1"/>
  <c r="C1172" i="30"/>
  <c r="D1172" i="30" s="1"/>
  <c r="E1172" i="30" s="1"/>
  <c r="C1176" i="30"/>
  <c r="D1176" i="30" s="1"/>
  <c r="E1176" i="30" s="1"/>
  <c r="C1180" i="30"/>
  <c r="D1180" i="30" s="1"/>
  <c r="E1180" i="30" s="1"/>
  <c r="C1184" i="30"/>
  <c r="D1184" i="30" s="1"/>
  <c r="E1184" i="30" s="1"/>
  <c r="C1188" i="30"/>
  <c r="D1188" i="30" s="1"/>
  <c r="E1188" i="30" s="1"/>
  <c r="C1192" i="30"/>
  <c r="D1192" i="30" s="1"/>
  <c r="E1192" i="30" s="1"/>
  <c r="C1196" i="30"/>
  <c r="D1196" i="30" s="1"/>
  <c r="E1196" i="30" s="1"/>
  <c r="C1200" i="30"/>
  <c r="D1200" i="30" s="1"/>
  <c r="E1200" i="30" s="1"/>
  <c r="C1204" i="30"/>
  <c r="D1204" i="30" s="1"/>
  <c r="E1204" i="30" s="1"/>
  <c r="C1208" i="30"/>
  <c r="D1208" i="30" s="1"/>
  <c r="E1208" i="30" s="1"/>
  <c r="C1212" i="30"/>
  <c r="D1212" i="30" s="1"/>
  <c r="E1212" i="30" s="1"/>
  <c r="C1216" i="30"/>
  <c r="D1216" i="30" s="1"/>
  <c r="E1216" i="30" s="1"/>
  <c r="C1220" i="30"/>
  <c r="D1220" i="30" s="1"/>
  <c r="E1220" i="30" s="1"/>
  <c r="C1224" i="30"/>
  <c r="D1224" i="30" s="1"/>
  <c r="E1224" i="30" s="1"/>
  <c r="C1230" i="30"/>
  <c r="D1230" i="30" s="1"/>
  <c r="E1230" i="30" s="1"/>
  <c r="C1238" i="30"/>
  <c r="D1238" i="30" s="1"/>
  <c r="E1238" i="30" s="1"/>
  <c r="C1246" i="30"/>
  <c r="D1246" i="30" s="1"/>
  <c r="E1246" i="30" s="1"/>
  <c r="C1254" i="30"/>
  <c r="D1254" i="30" s="1"/>
  <c r="E1254" i="30" s="1"/>
  <c r="C1262" i="30"/>
  <c r="D1262" i="30" s="1"/>
  <c r="E1262" i="30" s="1"/>
  <c r="C1270" i="30"/>
  <c r="D1270" i="30" s="1"/>
  <c r="E1270" i="30" s="1"/>
  <c r="C1278" i="30"/>
  <c r="D1278" i="30" s="1"/>
  <c r="E1278" i="30" s="1"/>
  <c r="C1286" i="30"/>
  <c r="D1286" i="30" s="1"/>
  <c r="E1286" i="30" s="1"/>
  <c r="C1294" i="30"/>
  <c r="D1294" i="30" s="1"/>
  <c r="E1294" i="30" s="1"/>
  <c r="C1302" i="30"/>
  <c r="D1302" i="30" s="1"/>
  <c r="E1302" i="30" s="1"/>
  <c r="C1310" i="30"/>
  <c r="D1310" i="30" s="1"/>
  <c r="E1310" i="30" s="1"/>
  <c r="C1318" i="30"/>
  <c r="D1318" i="30" s="1"/>
  <c r="E1318" i="30" s="1"/>
  <c r="C1326" i="30"/>
  <c r="D1326" i="30" s="1"/>
  <c r="E1326" i="30" s="1"/>
  <c r="C1334" i="30"/>
  <c r="D1334" i="30" s="1"/>
  <c r="E1334" i="30" s="1"/>
  <c r="C1342" i="30"/>
  <c r="D1342" i="30" s="1"/>
  <c r="E1342" i="30" s="1"/>
  <c r="C1350" i="30"/>
  <c r="D1350" i="30" s="1"/>
  <c r="E1350" i="30" s="1"/>
  <c r="C1358" i="30"/>
  <c r="D1358" i="30" s="1"/>
  <c r="E1358" i="30" s="1"/>
  <c r="C1366" i="30"/>
  <c r="D1366" i="30" s="1"/>
  <c r="E1366" i="30" s="1"/>
  <c r="C1374" i="30"/>
  <c r="D1374" i="30" s="1"/>
  <c r="E1374" i="30" s="1"/>
  <c r="C1382" i="30"/>
  <c r="D1382" i="30" s="1"/>
  <c r="E1382" i="30" s="1"/>
  <c r="C1390" i="30"/>
  <c r="D1390" i="30" s="1"/>
  <c r="E1390" i="30" s="1"/>
  <c r="C1398" i="30"/>
  <c r="D1398" i="30" s="1"/>
  <c r="E1398" i="30" s="1"/>
  <c r="C1406" i="30"/>
  <c r="D1406" i="30" s="1"/>
  <c r="E1406" i="30" s="1"/>
  <c r="C1414" i="30"/>
  <c r="D1414" i="30" s="1"/>
  <c r="E1414" i="30" s="1"/>
  <c r="C1422" i="30"/>
  <c r="D1422" i="30" s="1"/>
  <c r="E1422" i="30" s="1"/>
  <c r="C1430" i="30"/>
  <c r="D1430" i="30" s="1"/>
  <c r="E1430" i="30" s="1"/>
  <c r="C1438" i="30"/>
  <c r="D1438" i="30" s="1"/>
  <c r="E1438" i="30" s="1"/>
  <c r="C1446" i="30"/>
  <c r="D1446" i="30" s="1"/>
  <c r="E1446" i="30" s="1"/>
  <c r="C1454" i="30"/>
  <c r="D1454" i="30" s="1"/>
  <c r="E1454" i="30" s="1"/>
  <c r="C1462" i="30"/>
  <c r="D1462" i="30" s="1"/>
  <c r="E1462" i="30" s="1"/>
  <c r="C1470" i="30"/>
  <c r="D1470" i="30" s="1"/>
  <c r="E1470" i="30" s="1"/>
  <c r="C1478" i="30"/>
  <c r="D1478" i="30" s="1"/>
  <c r="E1478" i="30" s="1"/>
  <c r="C1486" i="30"/>
  <c r="D1486" i="30" s="1"/>
  <c r="E1486" i="30" s="1"/>
  <c r="C1494" i="30"/>
  <c r="D1494" i="30" s="1"/>
  <c r="E1494" i="30" s="1"/>
  <c r="C1502" i="30"/>
  <c r="D1502" i="30" s="1"/>
  <c r="E1502" i="30" s="1"/>
  <c r="C1510" i="30"/>
  <c r="D1510" i="30" s="1"/>
  <c r="E1510" i="30" s="1"/>
  <c r="C1518" i="30"/>
  <c r="D1518" i="30" s="1"/>
  <c r="E1518" i="30" s="1"/>
  <c r="C1526" i="30"/>
  <c r="D1526" i="30" s="1"/>
  <c r="E1526" i="30" s="1"/>
  <c r="C1534" i="30"/>
  <c r="D1534" i="30" s="1"/>
  <c r="E1534" i="30" s="1"/>
  <c r="C1542" i="30"/>
  <c r="D1542" i="30" s="1"/>
  <c r="E1542" i="30" s="1"/>
  <c r="C1550" i="30"/>
  <c r="D1550" i="30" s="1"/>
  <c r="E1550" i="30" s="1"/>
  <c r="C1558" i="30"/>
  <c r="D1558" i="30" s="1"/>
  <c r="E1558" i="30" s="1"/>
  <c r="C1566" i="30"/>
  <c r="D1566" i="30" s="1"/>
  <c r="E1566" i="30" s="1"/>
  <c r="C1574" i="30"/>
  <c r="D1574" i="30" s="1"/>
  <c r="E1574" i="30" s="1"/>
  <c r="C1582" i="30"/>
  <c r="D1582" i="30" s="1"/>
  <c r="E1582" i="30" s="1"/>
  <c r="C1590" i="30"/>
  <c r="D1590" i="30" s="1"/>
  <c r="E1590" i="30" s="1"/>
  <c r="C1598" i="30"/>
  <c r="D1598" i="30" s="1"/>
  <c r="E1598" i="30" s="1"/>
  <c r="C1606" i="30"/>
  <c r="D1606" i="30" s="1"/>
  <c r="E1606" i="30" s="1"/>
  <c r="C1614" i="30"/>
  <c r="D1614" i="30" s="1"/>
  <c r="E1614" i="30" s="1"/>
  <c r="C1622" i="30"/>
  <c r="D1622" i="30" s="1"/>
  <c r="E1622" i="30" s="1"/>
  <c r="C1637" i="30"/>
  <c r="D1637" i="30" s="1"/>
  <c r="E1637" i="30" s="1"/>
  <c r="C1654" i="30"/>
  <c r="D1654" i="30" s="1"/>
  <c r="E1654" i="30" s="1"/>
  <c r="C1686" i="30"/>
  <c r="D1686" i="30" s="1"/>
  <c r="E1686" i="30" s="1"/>
  <c r="C1718" i="30"/>
  <c r="D1718" i="30" s="1"/>
  <c r="E1718" i="30" s="1"/>
  <c r="C1750" i="30"/>
  <c r="D1750" i="30" s="1"/>
  <c r="E1750" i="30" s="1"/>
  <c r="C1782" i="30"/>
  <c r="D1782" i="30" s="1"/>
  <c r="E1782" i="30" s="1"/>
  <c r="C1814" i="30"/>
  <c r="D1814" i="30" s="1"/>
  <c r="E1814" i="30" s="1"/>
  <c r="C1846" i="30"/>
  <c r="D1846" i="30" s="1"/>
  <c r="E1846" i="30" s="1"/>
  <c r="C1878" i="30"/>
  <c r="D1878" i="30" s="1"/>
  <c r="E1878" i="30" s="1"/>
  <c r="C1910" i="30"/>
  <c r="D1910" i="30" s="1"/>
  <c r="E1910" i="30" s="1"/>
  <c r="C1942" i="30"/>
  <c r="D1942" i="30" s="1"/>
  <c r="E1942" i="30" s="1"/>
  <c r="C1974" i="30"/>
  <c r="D1974" i="30" s="1"/>
  <c r="E1974" i="30" s="1"/>
  <c r="C2006" i="30"/>
  <c r="D2006" i="30" s="1"/>
  <c r="E2006" i="30" s="1"/>
  <c r="C2038" i="30"/>
  <c r="D2038" i="30" s="1"/>
  <c r="E2038" i="30" s="1"/>
  <c r="C2070" i="30"/>
  <c r="D2070" i="30" s="1"/>
  <c r="E2070" i="30" s="1"/>
  <c r="C2102" i="30"/>
  <c r="D2102" i="30" s="1"/>
  <c r="E2102" i="30" s="1"/>
  <c r="C2134" i="30"/>
  <c r="D2134" i="30" s="1"/>
  <c r="E2134" i="30" s="1"/>
  <c r="C2166" i="30"/>
  <c r="D2166" i="30" s="1"/>
  <c r="E2166" i="30" s="1"/>
  <c r="C2198" i="30"/>
  <c r="D2198" i="30" s="1"/>
  <c r="E2198" i="30" s="1"/>
  <c r="C2230" i="30"/>
  <c r="D2230" i="30" s="1"/>
  <c r="E2230" i="30" s="1"/>
  <c r="C2262" i="30"/>
  <c r="D2262" i="30" s="1"/>
  <c r="E2262" i="30" s="1"/>
  <c r="C2294" i="30"/>
  <c r="D2294" i="30" s="1"/>
  <c r="E2294" i="30" s="1"/>
  <c r="C2326" i="30"/>
  <c r="D2326" i="30" s="1"/>
  <c r="E2326" i="30" s="1"/>
  <c r="C2358" i="30"/>
  <c r="D2358" i="30" s="1"/>
  <c r="E2358" i="30" s="1"/>
  <c r="C2407" i="30"/>
  <c r="D2407" i="30" s="1"/>
  <c r="E2407" i="30" s="1"/>
  <c r="C2464" i="30"/>
  <c r="D2464" i="30" s="1"/>
  <c r="E2464" i="30" s="1"/>
  <c r="C2606" i="30"/>
  <c r="D2606" i="30" s="1"/>
  <c r="E2606" i="30" s="1"/>
  <c r="C2700" i="30"/>
  <c r="D2700" i="30" s="1"/>
  <c r="E2700" i="30" s="1"/>
  <c r="C3219" i="30"/>
  <c r="D3219" i="30" s="1"/>
  <c r="E3219" i="30" s="1"/>
  <c r="C1232" i="30"/>
  <c r="D1232" i="30" s="1"/>
  <c r="E1232" i="30" s="1"/>
  <c r="C1234" i="30"/>
  <c r="D1234" i="30" s="1"/>
  <c r="E1234" i="30" s="1"/>
  <c r="C1236" i="30"/>
  <c r="D1236" i="30" s="1"/>
  <c r="E1236" i="30" s="1"/>
  <c r="C1241" i="30"/>
  <c r="D1241" i="30" s="1"/>
  <c r="E1241" i="30" s="1"/>
  <c r="C1249" i="30"/>
  <c r="D1249" i="30" s="1"/>
  <c r="E1249" i="30" s="1"/>
  <c r="C1257" i="30"/>
  <c r="D1257" i="30" s="1"/>
  <c r="E1257" i="30" s="1"/>
  <c r="C1265" i="30"/>
  <c r="D1265" i="30" s="1"/>
  <c r="E1265" i="30" s="1"/>
  <c r="C1273" i="30"/>
  <c r="D1273" i="30" s="1"/>
  <c r="E1273" i="30" s="1"/>
  <c r="C1281" i="30"/>
  <c r="D1281" i="30" s="1"/>
  <c r="E1281" i="30" s="1"/>
  <c r="C1289" i="30"/>
  <c r="D1289" i="30" s="1"/>
  <c r="E1289" i="30" s="1"/>
  <c r="C1297" i="30"/>
  <c r="D1297" i="30" s="1"/>
  <c r="E1297" i="30" s="1"/>
  <c r="C1305" i="30"/>
  <c r="D1305" i="30" s="1"/>
  <c r="E1305" i="30" s="1"/>
  <c r="C1313" i="30"/>
  <c r="D1313" i="30" s="1"/>
  <c r="E1313" i="30" s="1"/>
  <c r="C1321" i="30"/>
  <c r="D1321" i="30" s="1"/>
  <c r="E1321" i="30" s="1"/>
  <c r="C1329" i="30"/>
  <c r="D1329" i="30" s="1"/>
  <c r="E1329" i="30" s="1"/>
  <c r="C1337" i="30"/>
  <c r="D1337" i="30" s="1"/>
  <c r="E1337" i="30" s="1"/>
  <c r="C1345" i="30"/>
  <c r="D1345" i="30" s="1"/>
  <c r="E1345" i="30" s="1"/>
  <c r="C1353" i="30"/>
  <c r="D1353" i="30" s="1"/>
  <c r="E1353" i="30" s="1"/>
  <c r="C1361" i="30"/>
  <c r="D1361" i="30" s="1"/>
  <c r="E1361" i="30" s="1"/>
  <c r="C1369" i="30"/>
  <c r="D1369" i="30" s="1"/>
  <c r="E1369" i="30" s="1"/>
  <c r="C1377" i="30"/>
  <c r="D1377" i="30" s="1"/>
  <c r="E1377" i="30" s="1"/>
  <c r="C1385" i="30"/>
  <c r="D1385" i="30" s="1"/>
  <c r="E1385" i="30" s="1"/>
  <c r="C1393" i="30"/>
  <c r="D1393" i="30" s="1"/>
  <c r="E1393" i="30" s="1"/>
  <c r="C1401" i="30"/>
  <c r="D1401" i="30" s="1"/>
  <c r="E1401" i="30" s="1"/>
  <c r="C1409" i="30"/>
  <c r="D1409" i="30" s="1"/>
  <c r="E1409" i="30" s="1"/>
  <c r="C1417" i="30"/>
  <c r="D1417" i="30" s="1"/>
  <c r="E1417" i="30" s="1"/>
  <c r="C1425" i="30"/>
  <c r="D1425" i="30" s="1"/>
  <c r="E1425" i="30" s="1"/>
  <c r="C1433" i="30"/>
  <c r="D1433" i="30" s="1"/>
  <c r="E1433" i="30" s="1"/>
  <c r="C1441" i="30"/>
  <c r="D1441" i="30" s="1"/>
  <c r="E1441" i="30" s="1"/>
  <c r="C1449" i="30"/>
  <c r="D1449" i="30" s="1"/>
  <c r="E1449" i="30" s="1"/>
  <c r="C1457" i="30"/>
  <c r="D1457" i="30" s="1"/>
  <c r="E1457" i="30" s="1"/>
  <c r="C1465" i="30"/>
  <c r="D1465" i="30" s="1"/>
  <c r="E1465" i="30" s="1"/>
  <c r="C1473" i="30"/>
  <c r="D1473" i="30" s="1"/>
  <c r="E1473" i="30" s="1"/>
  <c r="C1481" i="30"/>
  <c r="D1481" i="30" s="1"/>
  <c r="E1481" i="30" s="1"/>
  <c r="C1489" i="30"/>
  <c r="D1489" i="30" s="1"/>
  <c r="E1489" i="30" s="1"/>
  <c r="C1497" i="30"/>
  <c r="D1497" i="30" s="1"/>
  <c r="E1497" i="30" s="1"/>
  <c r="C1505" i="30"/>
  <c r="D1505" i="30" s="1"/>
  <c r="E1505" i="30" s="1"/>
  <c r="C1513" i="30"/>
  <c r="D1513" i="30" s="1"/>
  <c r="E1513" i="30" s="1"/>
  <c r="C1521" i="30"/>
  <c r="D1521" i="30" s="1"/>
  <c r="E1521" i="30" s="1"/>
  <c r="C1529" i="30"/>
  <c r="D1529" i="30" s="1"/>
  <c r="E1529" i="30" s="1"/>
  <c r="C1537" i="30"/>
  <c r="D1537" i="30" s="1"/>
  <c r="E1537" i="30" s="1"/>
  <c r="C1545" i="30"/>
  <c r="D1545" i="30" s="1"/>
  <c r="E1545" i="30" s="1"/>
  <c r="C1553" i="30"/>
  <c r="D1553" i="30" s="1"/>
  <c r="E1553" i="30" s="1"/>
  <c r="C1561" i="30"/>
  <c r="D1561" i="30" s="1"/>
  <c r="E1561" i="30" s="1"/>
  <c r="C1569" i="30"/>
  <c r="D1569" i="30" s="1"/>
  <c r="E1569" i="30" s="1"/>
  <c r="C1577" i="30"/>
  <c r="D1577" i="30" s="1"/>
  <c r="E1577" i="30" s="1"/>
  <c r="C1585" i="30"/>
  <c r="D1585" i="30" s="1"/>
  <c r="E1585" i="30" s="1"/>
  <c r="C1593" i="30"/>
  <c r="D1593" i="30" s="1"/>
  <c r="E1593" i="30" s="1"/>
  <c r="C1601" i="30"/>
  <c r="D1601" i="30" s="1"/>
  <c r="E1601" i="30" s="1"/>
  <c r="C1609" i="30"/>
  <c r="D1609" i="30" s="1"/>
  <c r="E1609" i="30" s="1"/>
  <c r="C1617" i="30"/>
  <c r="D1617" i="30" s="1"/>
  <c r="E1617" i="30" s="1"/>
  <c r="C1625" i="30"/>
  <c r="D1625" i="30" s="1"/>
  <c r="E1625" i="30" s="1"/>
  <c r="C1638" i="30"/>
  <c r="D1638" i="30" s="1"/>
  <c r="E1638" i="30" s="1"/>
  <c r="C1666" i="30"/>
  <c r="D1666" i="30" s="1"/>
  <c r="E1666" i="30" s="1"/>
  <c r="C1698" i="30"/>
  <c r="D1698" i="30" s="1"/>
  <c r="E1698" i="30" s="1"/>
  <c r="C1730" i="30"/>
  <c r="D1730" i="30" s="1"/>
  <c r="E1730" i="30" s="1"/>
  <c r="C1762" i="30"/>
  <c r="D1762" i="30" s="1"/>
  <c r="E1762" i="30" s="1"/>
  <c r="C1794" i="30"/>
  <c r="D1794" i="30" s="1"/>
  <c r="E1794" i="30" s="1"/>
  <c r="C1826" i="30"/>
  <c r="D1826" i="30" s="1"/>
  <c r="E1826" i="30" s="1"/>
  <c r="C1858" i="30"/>
  <c r="D1858" i="30" s="1"/>
  <c r="E1858" i="30" s="1"/>
  <c r="C1890" i="30"/>
  <c r="D1890" i="30" s="1"/>
  <c r="E1890" i="30" s="1"/>
  <c r="C1922" i="30"/>
  <c r="D1922" i="30" s="1"/>
  <c r="E1922" i="30" s="1"/>
  <c r="C1954" i="30"/>
  <c r="D1954" i="30" s="1"/>
  <c r="E1954" i="30" s="1"/>
  <c r="C1986" i="30"/>
  <c r="D1986" i="30" s="1"/>
  <c r="E1986" i="30" s="1"/>
  <c r="C2018" i="30"/>
  <c r="D2018" i="30" s="1"/>
  <c r="E2018" i="30" s="1"/>
  <c r="C2050" i="30"/>
  <c r="D2050" i="30" s="1"/>
  <c r="E2050" i="30" s="1"/>
  <c r="C2082" i="30"/>
  <c r="D2082" i="30" s="1"/>
  <c r="E2082" i="30" s="1"/>
  <c r="C2114" i="30"/>
  <c r="D2114" i="30" s="1"/>
  <c r="E2114" i="30" s="1"/>
  <c r="C2146" i="30"/>
  <c r="D2146" i="30" s="1"/>
  <c r="E2146" i="30" s="1"/>
  <c r="C2178" i="30"/>
  <c r="D2178" i="30" s="1"/>
  <c r="E2178" i="30" s="1"/>
  <c r="C2210" i="30"/>
  <c r="D2210" i="30" s="1"/>
  <c r="E2210" i="30" s="1"/>
  <c r="C2242" i="30"/>
  <c r="D2242" i="30" s="1"/>
  <c r="E2242" i="30" s="1"/>
  <c r="C2274" i="30"/>
  <c r="D2274" i="30" s="1"/>
  <c r="E2274" i="30" s="1"/>
  <c r="C2306" i="30"/>
  <c r="D2306" i="30" s="1"/>
  <c r="E2306" i="30" s="1"/>
  <c r="C2338" i="30"/>
  <c r="D2338" i="30" s="1"/>
  <c r="E2338" i="30" s="1"/>
  <c r="C2370" i="30"/>
  <c r="D2370" i="30" s="1"/>
  <c r="E2370" i="30" s="1"/>
  <c r="C2423" i="30"/>
  <c r="D2423" i="30" s="1"/>
  <c r="E2423" i="30" s="1"/>
  <c r="C803" i="30"/>
  <c r="D803" i="30" s="1"/>
  <c r="E803" i="30" s="1"/>
  <c r="C807" i="30"/>
  <c r="D807" i="30" s="1"/>
  <c r="E807" i="30" s="1"/>
  <c r="C811" i="30"/>
  <c r="D811" i="30" s="1"/>
  <c r="E811" i="30" s="1"/>
  <c r="C815" i="30"/>
  <c r="D815" i="30" s="1"/>
  <c r="E815" i="30" s="1"/>
  <c r="C819" i="30"/>
  <c r="D819" i="30" s="1"/>
  <c r="E819" i="30" s="1"/>
  <c r="C823" i="30"/>
  <c r="D823" i="30" s="1"/>
  <c r="E823" i="30" s="1"/>
  <c r="C827" i="30"/>
  <c r="D827" i="30" s="1"/>
  <c r="E827" i="30" s="1"/>
  <c r="C831" i="30"/>
  <c r="D831" i="30" s="1"/>
  <c r="E831" i="30" s="1"/>
  <c r="C835" i="30"/>
  <c r="D835" i="30" s="1"/>
  <c r="E835" i="30" s="1"/>
  <c r="C839" i="30"/>
  <c r="D839" i="30" s="1"/>
  <c r="E839" i="30" s="1"/>
  <c r="C843" i="30"/>
  <c r="D843" i="30" s="1"/>
  <c r="E843" i="30" s="1"/>
  <c r="C847" i="30"/>
  <c r="D847" i="30" s="1"/>
  <c r="E847" i="30" s="1"/>
  <c r="C851" i="30"/>
  <c r="D851" i="30" s="1"/>
  <c r="E851" i="30" s="1"/>
  <c r="C855" i="30"/>
  <c r="D855" i="30" s="1"/>
  <c r="E855" i="30" s="1"/>
  <c r="C859" i="30"/>
  <c r="D859" i="30" s="1"/>
  <c r="E859" i="30" s="1"/>
  <c r="C863" i="30"/>
  <c r="D863" i="30" s="1"/>
  <c r="E863" i="30" s="1"/>
  <c r="C867" i="30"/>
  <c r="D867" i="30" s="1"/>
  <c r="E867" i="30" s="1"/>
  <c r="C871" i="30"/>
  <c r="D871" i="30" s="1"/>
  <c r="E871" i="30" s="1"/>
  <c r="C875" i="30"/>
  <c r="D875" i="30" s="1"/>
  <c r="E875" i="30" s="1"/>
  <c r="C879" i="30"/>
  <c r="D879" i="30" s="1"/>
  <c r="E879" i="30" s="1"/>
  <c r="C883" i="30"/>
  <c r="D883" i="30" s="1"/>
  <c r="E883" i="30" s="1"/>
  <c r="C887" i="30"/>
  <c r="D887" i="30" s="1"/>
  <c r="E887" i="30" s="1"/>
  <c r="C891" i="30"/>
  <c r="D891" i="30" s="1"/>
  <c r="E891" i="30" s="1"/>
  <c r="C895" i="30"/>
  <c r="D895" i="30" s="1"/>
  <c r="E895" i="30" s="1"/>
  <c r="C899" i="30"/>
  <c r="D899" i="30" s="1"/>
  <c r="E899" i="30" s="1"/>
  <c r="C903" i="30"/>
  <c r="D903" i="30" s="1"/>
  <c r="E903" i="30" s="1"/>
  <c r="C907" i="30"/>
  <c r="D907" i="30" s="1"/>
  <c r="E907" i="30" s="1"/>
  <c r="C911" i="30"/>
  <c r="D911" i="30" s="1"/>
  <c r="E911" i="30" s="1"/>
  <c r="C915" i="30"/>
  <c r="D915" i="30" s="1"/>
  <c r="E915" i="30" s="1"/>
  <c r="C919" i="30"/>
  <c r="D919" i="30" s="1"/>
  <c r="E919" i="30" s="1"/>
  <c r="C923" i="30"/>
  <c r="D923" i="30" s="1"/>
  <c r="E923" i="30" s="1"/>
  <c r="C927" i="30"/>
  <c r="D927" i="30" s="1"/>
  <c r="E927" i="30" s="1"/>
  <c r="C931" i="30"/>
  <c r="D931" i="30" s="1"/>
  <c r="E931" i="30" s="1"/>
  <c r="C935" i="30"/>
  <c r="D935" i="30" s="1"/>
  <c r="E935" i="30" s="1"/>
  <c r="C939" i="30"/>
  <c r="D939" i="30" s="1"/>
  <c r="E939" i="30" s="1"/>
  <c r="C943" i="30"/>
  <c r="D943" i="30" s="1"/>
  <c r="E943" i="30" s="1"/>
  <c r="C947" i="30"/>
  <c r="D947" i="30" s="1"/>
  <c r="E947" i="30" s="1"/>
  <c r="C951" i="30"/>
  <c r="D951" i="30" s="1"/>
  <c r="E951" i="30" s="1"/>
  <c r="C955" i="30"/>
  <c r="D955" i="30" s="1"/>
  <c r="E955" i="30" s="1"/>
  <c r="C959" i="30"/>
  <c r="D959" i="30" s="1"/>
  <c r="E959" i="30" s="1"/>
  <c r="C963" i="30"/>
  <c r="D963" i="30" s="1"/>
  <c r="E963" i="30" s="1"/>
  <c r="C967" i="30"/>
  <c r="D967" i="30" s="1"/>
  <c r="E967" i="30" s="1"/>
  <c r="C971" i="30"/>
  <c r="D971" i="30" s="1"/>
  <c r="E971" i="30" s="1"/>
  <c r="C975" i="30"/>
  <c r="D975" i="30" s="1"/>
  <c r="E975" i="30" s="1"/>
  <c r="C979" i="30"/>
  <c r="D979" i="30" s="1"/>
  <c r="E979" i="30" s="1"/>
  <c r="C983" i="30"/>
  <c r="D983" i="30" s="1"/>
  <c r="E983" i="30" s="1"/>
  <c r="C987" i="30"/>
  <c r="D987" i="30" s="1"/>
  <c r="E987" i="30" s="1"/>
  <c r="C991" i="30"/>
  <c r="D991" i="30" s="1"/>
  <c r="E991" i="30" s="1"/>
  <c r="C995" i="30"/>
  <c r="D995" i="30" s="1"/>
  <c r="E995" i="30" s="1"/>
  <c r="C999" i="30"/>
  <c r="D999" i="30" s="1"/>
  <c r="E999" i="30" s="1"/>
  <c r="C1003" i="30"/>
  <c r="D1003" i="30" s="1"/>
  <c r="E1003" i="30" s="1"/>
  <c r="C1007" i="30"/>
  <c r="D1007" i="30" s="1"/>
  <c r="E1007" i="30" s="1"/>
  <c r="C1011" i="30"/>
  <c r="D1011" i="30" s="1"/>
  <c r="E1011" i="30" s="1"/>
  <c r="C1015" i="30"/>
  <c r="D1015" i="30" s="1"/>
  <c r="E1015" i="30" s="1"/>
  <c r="C1019" i="30"/>
  <c r="D1019" i="30" s="1"/>
  <c r="E1019" i="30" s="1"/>
  <c r="C1023" i="30"/>
  <c r="D1023" i="30" s="1"/>
  <c r="E1023" i="30" s="1"/>
  <c r="C1027" i="30"/>
  <c r="D1027" i="30" s="1"/>
  <c r="E1027" i="30" s="1"/>
  <c r="C1031" i="30"/>
  <c r="D1031" i="30" s="1"/>
  <c r="E1031" i="30" s="1"/>
  <c r="C1035" i="30"/>
  <c r="D1035" i="30" s="1"/>
  <c r="E1035" i="30" s="1"/>
  <c r="C1039" i="30"/>
  <c r="D1039" i="30" s="1"/>
  <c r="E1039" i="30" s="1"/>
  <c r="C1043" i="30"/>
  <c r="D1043" i="30" s="1"/>
  <c r="E1043" i="30" s="1"/>
  <c r="C1047" i="30"/>
  <c r="D1047" i="30" s="1"/>
  <c r="E1047" i="30" s="1"/>
  <c r="C1051" i="30"/>
  <c r="D1051" i="30" s="1"/>
  <c r="E1051" i="30" s="1"/>
  <c r="C1055" i="30"/>
  <c r="D1055" i="30" s="1"/>
  <c r="E1055" i="30" s="1"/>
  <c r="C1059" i="30"/>
  <c r="D1059" i="30" s="1"/>
  <c r="E1059" i="30" s="1"/>
  <c r="C1063" i="30"/>
  <c r="D1063" i="30" s="1"/>
  <c r="E1063" i="30" s="1"/>
  <c r="C1067" i="30"/>
  <c r="D1067" i="30" s="1"/>
  <c r="E1067" i="30" s="1"/>
  <c r="C1071" i="30"/>
  <c r="D1071" i="30" s="1"/>
  <c r="E1071" i="30" s="1"/>
  <c r="C1075" i="30"/>
  <c r="D1075" i="30" s="1"/>
  <c r="E1075" i="30" s="1"/>
  <c r="C1079" i="30"/>
  <c r="D1079" i="30" s="1"/>
  <c r="E1079" i="30" s="1"/>
  <c r="C1083" i="30"/>
  <c r="D1083" i="30" s="1"/>
  <c r="E1083" i="30" s="1"/>
  <c r="C1087" i="30"/>
  <c r="D1087" i="30" s="1"/>
  <c r="E1087" i="30" s="1"/>
  <c r="C1091" i="30"/>
  <c r="D1091" i="30" s="1"/>
  <c r="E1091" i="30" s="1"/>
  <c r="C1095" i="30"/>
  <c r="D1095" i="30" s="1"/>
  <c r="E1095" i="30" s="1"/>
  <c r="C1099" i="30"/>
  <c r="D1099" i="30" s="1"/>
  <c r="E1099" i="30" s="1"/>
  <c r="C1103" i="30"/>
  <c r="D1103" i="30" s="1"/>
  <c r="E1103" i="30" s="1"/>
  <c r="C1107" i="30"/>
  <c r="D1107" i="30" s="1"/>
  <c r="E1107" i="30" s="1"/>
  <c r="C1111" i="30"/>
  <c r="D1111" i="30" s="1"/>
  <c r="E1111" i="30" s="1"/>
  <c r="C1115" i="30"/>
  <c r="D1115" i="30" s="1"/>
  <c r="E1115" i="30" s="1"/>
  <c r="C1119" i="30"/>
  <c r="D1119" i="30" s="1"/>
  <c r="E1119" i="30" s="1"/>
  <c r="C1123" i="30"/>
  <c r="D1123" i="30" s="1"/>
  <c r="E1123" i="30" s="1"/>
  <c r="C1127" i="30"/>
  <c r="D1127" i="30" s="1"/>
  <c r="E1127" i="30" s="1"/>
  <c r="C1131" i="30"/>
  <c r="D1131" i="30" s="1"/>
  <c r="E1131" i="30" s="1"/>
  <c r="C1135" i="30"/>
  <c r="D1135" i="30" s="1"/>
  <c r="E1135" i="30" s="1"/>
  <c r="C1139" i="30"/>
  <c r="D1139" i="30" s="1"/>
  <c r="E1139" i="30" s="1"/>
  <c r="C1143" i="30"/>
  <c r="D1143" i="30" s="1"/>
  <c r="E1143" i="30" s="1"/>
  <c r="C1147" i="30"/>
  <c r="D1147" i="30" s="1"/>
  <c r="E1147" i="30" s="1"/>
  <c r="C1151" i="30"/>
  <c r="D1151" i="30" s="1"/>
  <c r="E1151" i="30" s="1"/>
  <c r="C1155" i="30"/>
  <c r="D1155" i="30" s="1"/>
  <c r="E1155" i="30" s="1"/>
  <c r="C1159" i="30"/>
  <c r="D1159" i="30" s="1"/>
  <c r="E1159" i="30" s="1"/>
  <c r="C1163" i="30"/>
  <c r="D1163" i="30" s="1"/>
  <c r="E1163" i="30" s="1"/>
  <c r="C1167" i="30"/>
  <c r="D1167" i="30" s="1"/>
  <c r="E1167" i="30" s="1"/>
  <c r="C1171" i="30"/>
  <c r="D1171" i="30" s="1"/>
  <c r="E1171" i="30" s="1"/>
  <c r="C1175" i="30"/>
  <c r="D1175" i="30" s="1"/>
  <c r="E1175" i="30" s="1"/>
  <c r="C1179" i="30"/>
  <c r="D1179" i="30" s="1"/>
  <c r="E1179" i="30" s="1"/>
  <c r="C1183" i="30"/>
  <c r="D1183" i="30" s="1"/>
  <c r="E1183" i="30" s="1"/>
  <c r="C1187" i="30"/>
  <c r="D1187" i="30" s="1"/>
  <c r="E1187" i="30" s="1"/>
  <c r="C1191" i="30"/>
  <c r="D1191" i="30" s="1"/>
  <c r="E1191" i="30" s="1"/>
  <c r="C1195" i="30"/>
  <c r="D1195" i="30" s="1"/>
  <c r="E1195" i="30" s="1"/>
  <c r="C1199" i="30"/>
  <c r="D1199" i="30" s="1"/>
  <c r="E1199" i="30" s="1"/>
  <c r="C1203" i="30"/>
  <c r="D1203" i="30" s="1"/>
  <c r="E1203" i="30" s="1"/>
  <c r="C1207" i="30"/>
  <c r="D1207" i="30" s="1"/>
  <c r="E1207" i="30" s="1"/>
  <c r="C1211" i="30"/>
  <c r="D1211" i="30" s="1"/>
  <c r="E1211" i="30" s="1"/>
  <c r="C1215" i="30"/>
  <c r="D1215" i="30" s="1"/>
  <c r="E1215" i="30" s="1"/>
  <c r="C1219" i="30"/>
  <c r="D1219" i="30" s="1"/>
  <c r="E1219" i="30" s="1"/>
  <c r="C1223" i="30"/>
  <c r="D1223" i="30" s="1"/>
  <c r="E1223" i="30" s="1"/>
  <c r="C1227" i="30"/>
  <c r="D1227" i="30" s="1"/>
  <c r="E1227" i="30" s="1"/>
  <c r="C1244" i="30"/>
  <c r="D1244" i="30" s="1"/>
  <c r="E1244" i="30" s="1"/>
  <c r="C1252" i="30"/>
  <c r="D1252" i="30" s="1"/>
  <c r="E1252" i="30" s="1"/>
  <c r="C1260" i="30"/>
  <c r="D1260" i="30" s="1"/>
  <c r="E1260" i="30" s="1"/>
  <c r="C1268" i="30"/>
  <c r="D1268" i="30" s="1"/>
  <c r="E1268" i="30" s="1"/>
  <c r="C1276" i="30"/>
  <c r="D1276" i="30" s="1"/>
  <c r="E1276" i="30" s="1"/>
  <c r="C1284" i="30"/>
  <c r="D1284" i="30" s="1"/>
  <c r="E1284" i="30" s="1"/>
  <c r="C1292" i="30"/>
  <c r="D1292" i="30" s="1"/>
  <c r="E1292" i="30" s="1"/>
  <c r="C1300" i="30"/>
  <c r="D1300" i="30" s="1"/>
  <c r="E1300" i="30" s="1"/>
  <c r="C1308" i="30"/>
  <c r="D1308" i="30" s="1"/>
  <c r="E1308" i="30" s="1"/>
  <c r="C1316" i="30"/>
  <c r="D1316" i="30" s="1"/>
  <c r="E1316" i="30" s="1"/>
  <c r="C1324" i="30"/>
  <c r="D1324" i="30" s="1"/>
  <c r="E1324" i="30" s="1"/>
  <c r="C1332" i="30"/>
  <c r="D1332" i="30" s="1"/>
  <c r="E1332" i="30" s="1"/>
  <c r="C1340" i="30"/>
  <c r="D1340" i="30" s="1"/>
  <c r="E1340" i="30" s="1"/>
  <c r="C1348" i="30"/>
  <c r="D1348" i="30" s="1"/>
  <c r="E1348" i="30" s="1"/>
  <c r="C1356" i="30"/>
  <c r="D1356" i="30" s="1"/>
  <c r="E1356" i="30" s="1"/>
  <c r="C1364" i="30"/>
  <c r="D1364" i="30" s="1"/>
  <c r="E1364" i="30" s="1"/>
  <c r="C1372" i="30"/>
  <c r="D1372" i="30" s="1"/>
  <c r="E1372" i="30" s="1"/>
  <c r="C1380" i="30"/>
  <c r="D1380" i="30" s="1"/>
  <c r="E1380" i="30" s="1"/>
  <c r="C1388" i="30"/>
  <c r="D1388" i="30" s="1"/>
  <c r="E1388" i="30" s="1"/>
  <c r="C1396" i="30"/>
  <c r="D1396" i="30" s="1"/>
  <c r="E1396" i="30" s="1"/>
  <c r="C1404" i="30"/>
  <c r="D1404" i="30" s="1"/>
  <c r="E1404" i="30" s="1"/>
  <c r="C1412" i="30"/>
  <c r="D1412" i="30" s="1"/>
  <c r="E1412" i="30" s="1"/>
  <c r="C1420" i="30"/>
  <c r="D1420" i="30" s="1"/>
  <c r="E1420" i="30" s="1"/>
  <c r="C1428" i="30"/>
  <c r="D1428" i="30" s="1"/>
  <c r="E1428" i="30" s="1"/>
  <c r="C1436" i="30"/>
  <c r="D1436" i="30" s="1"/>
  <c r="E1436" i="30" s="1"/>
  <c r="C1444" i="30"/>
  <c r="D1444" i="30" s="1"/>
  <c r="E1444" i="30" s="1"/>
  <c r="C1452" i="30"/>
  <c r="D1452" i="30" s="1"/>
  <c r="E1452" i="30" s="1"/>
  <c r="C1460" i="30"/>
  <c r="D1460" i="30" s="1"/>
  <c r="E1460" i="30" s="1"/>
  <c r="C1468" i="30"/>
  <c r="D1468" i="30" s="1"/>
  <c r="E1468" i="30" s="1"/>
  <c r="C1476" i="30"/>
  <c r="D1476" i="30" s="1"/>
  <c r="E1476" i="30" s="1"/>
  <c r="C1484" i="30"/>
  <c r="D1484" i="30" s="1"/>
  <c r="E1484" i="30" s="1"/>
  <c r="C1492" i="30"/>
  <c r="D1492" i="30" s="1"/>
  <c r="E1492" i="30" s="1"/>
  <c r="C1500" i="30"/>
  <c r="D1500" i="30" s="1"/>
  <c r="E1500" i="30" s="1"/>
  <c r="C1508" i="30"/>
  <c r="D1508" i="30" s="1"/>
  <c r="E1508" i="30" s="1"/>
  <c r="C1516" i="30"/>
  <c r="D1516" i="30" s="1"/>
  <c r="E1516" i="30" s="1"/>
  <c r="C1524" i="30"/>
  <c r="D1524" i="30" s="1"/>
  <c r="E1524" i="30" s="1"/>
  <c r="C1532" i="30"/>
  <c r="D1532" i="30" s="1"/>
  <c r="E1532" i="30" s="1"/>
  <c r="C1540" i="30"/>
  <c r="D1540" i="30" s="1"/>
  <c r="E1540" i="30" s="1"/>
  <c r="C1548" i="30"/>
  <c r="D1548" i="30" s="1"/>
  <c r="E1548" i="30" s="1"/>
  <c r="C1556" i="30"/>
  <c r="D1556" i="30" s="1"/>
  <c r="E1556" i="30" s="1"/>
  <c r="C1564" i="30"/>
  <c r="D1564" i="30" s="1"/>
  <c r="E1564" i="30" s="1"/>
  <c r="C1572" i="30"/>
  <c r="D1572" i="30" s="1"/>
  <c r="E1572" i="30" s="1"/>
  <c r="C1580" i="30"/>
  <c r="D1580" i="30" s="1"/>
  <c r="E1580" i="30" s="1"/>
  <c r="C1588" i="30"/>
  <c r="D1588" i="30" s="1"/>
  <c r="E1588" i="30" s="1"/>
  <c r="C1596" i="30"/>
  <c r="D1596" i="30" s="1"/>
  <c r="E1596" i="30" s="1"/>
  <c r="C1604" i="30"/>
  <c r="D1604" i="30" s="1"/>
  <c r="E1604" i="30" s="1"/>
  <c r="C1612" i="30"/>
  <c r="D1612" i="30" s="1"/>
  <c r="E1612" i="30" s="1"/>
  <c r="C1620" i="30"/>
  <c r="D1620" i="30" s="1"/>
  <c r="E1620" i="30" s="1"/>
  <c r="C1633" i="30"/>
  <c r="D1633" i="30" s="1"/>
  <c r="E1633" i="30" s="1"/>
  <c r="C1649" i="30"/>
  <c r="D1649" i="30" s="1"/>
  <c r="E1649" i="30" s="1"/>
  <c r="C1678" i="30"/>
  <c r="D1678" i="30" s="1"/>
  <c r="E1678" i="30" s="1"/>
  <c r="C1710" i="30"/>
  <c r="D1710" i="30" s="1"/>
  <c r="E1710" i="30" s="1"/>
  <c r="C1742" i="30"/>
  <c r="D1742" i="30" s="1"/>
  <c r="E1742" i="30" s="1"/>
  <c r="C1774" i="30"/>
  <c r="D1774" i="30" s="1"/>
  <c r="E1774" i="30" s="1"/>
  <c r="C1806" i="30"/>
  <c r="D1806" i="30" s="1"/>
  <c r="E1806" i="30" s="1"/>
  <c r="C1838" i="30"/>
  <c r="D1838" i="30" s="1"/>
  <c r="E1838" i="30" s="1"/>
  <c r="C1870" i="30"/>
  <c r="D1870" i="30" s="1"/>
  <c r="E1870" i="30" s="1"/>
  <c r="C1902" i="30"/>
  <c r="D1902" i="30" s="1"/>
  <c r="E1902" i="30" s="1"/>
  <c r="C1934" i="30"/>
  <c r="D1934" i="30" s="1"/>
  <c r="E1934" i="30" s="1"/>
  <c r="C1966" i="30"/>
  <c r="D1966" i="30" s="1"/>
  <c r="E1966" i="30" s="1"/>
  <c r="C1998" i="30"/>
  <c r="D1998" i="30" s="1"/>
  <c r="E1998" i="30" s="1"/>
  <c r="C2030" i="30"/>
  <c r="D2030" i="30" s="1"/>
  <c r="E2030" i="30" s="1"/>
  <c r="C2062" i="30"/>
  <c r="D2062" i="30" s="1"/>
  <c r="E2062" i="30" s="1"/>
  <c r="C2094" i="30"/>
  <c r="D2094" i="30" s="1"/>
  <c r="E2094" i="30" s="1"/>
  <c r="C2126" i="30"/>
  <c r="D2126" i="30" s="1"/>
  <c r="E2126" i="30" s="1"/>
  <c r="C2158" i="30"/>
  <c r="D2158" i="30" s="1"/>
  <c r="E2158" i="30" s="1"/>
  <c r="C2190" i="30"/>
  <c r="D2190" i="30" s="1"/>
  <c r="E2190" i="30" s="1"/>
  <c r="C2222" i="30"/>
  <c r="D2222" i="30" s="1"/>
  <c r="E2222" i="30" s="1"/>
  <c r="C2254" i="30"/>
  <c r="D2254" i="30" s="1"/>
  <c r="E2254" i="30" s="1"/>
  <c r="C2286" i="30"/>
  <c r="D2286" i="30" s="1"/>
  <c r="E2286" i="30" s="1"/>
  <c r="C2318" i="30"/>
  <c r="D2318" i="30" s="1"/>
  <c r="E2318" i="30" s="1"/>
  <c r="C2350" i="30"/>
  <c r="D2350" i="30" s="1"/>
  <c r="E2350" i="30" s="1"/>
  <c r="C2382" i="30"/>
  <c r="D2382" i="30" s="1"/>
  <c r="E2382" i="30" s="1"/>
  <c r="C2439" i="30"/>
  <c r="D2439" i="30" s="1"/>
  <c r="E2439" i="30" s="1"/>
  <c r="C2590" i="30"/>
  <c r="D2590" i="30" s="1"/>
  <c r="E2590" i="30" s="1"/>
  <c r="C2612" i="30"/>
  <c r="D2612" i="30" s="1"/>
  <c r="E2612" i="30" s="1"/>
  <c r="C3801" i="30"/>
  <c r="D3801" i="30" s="1"/>
  <c r="E3801" i="30" s="1"/>
  <c r="C1239" i="30"/>
  <c r="D1239" i="30" s="1"/>
  <c r="E1239" i="30" s="1"/>
  <c r="C1247" i="30"/>
  <c r="D1247" i="30" s="1"/>
  <c r="E1247" i="30" s="1"/>
  <c r="C1255" i="30"/>
  <c r="D1255" i="30" s="1"/>
  <c r="E1255" i="30" s="1"/>
  <c r="C1263" i="30"/>
  <c r="D1263" i="30" s="1"/>
  <c r="E1263" i="30" s="1"/>
  <c r="C1271" i="30"/>
  <c r="D1271" i="30" s="1"/>
  <c r="E1271" i="30" s="1"/>
  <c r="C1279" i="30"/>
  <c r="D1279" i="30" s="1"/>
  <c r="E1279" i="30" s="1"/>
  <c r="C1287" i="30"/>
  <c r="D1287" i="30" s="1"/>
  <c r="E1287" i="30" s="1"/>
  <c r="C1295" i="30"/>
  <c r="D1295" i="30" s="1"/>
  <c r="E1295" i="30" s="1"/>
  <c r="C1303" i="30"/>
  <c r="D1303" i="30" s="1"/>
  <c r="E1303" i="30" s="1"/>
  <c r="C1311" i="30"/>
  <c r="D1311" i="30" s="1"/>
  <c r="E1311" i="30" s="1"/>
  <c r="C1319" i="30"/>
  <c r="D1319" i="30" s="1"/>
  <c r="E1319" i="30" s="1"/>
  <c r="C1327" i="30"/>
  <c r="D1327" i="30" s="1"/>
  <c r="E1327" i="30" s="1"/>
  <c r="C1335" i="30"/>
  <c r="D1335" i="30" s="1"/>
  <c r="E1335" i="30" s="1"/>
  <c r="C1343" i="30"/>
  <c r="D1343" i="30" s="1"/>
  <c r="E1343" i="30" s="1"/>
  <c r="C1351" i="30"/>
  <c r="D1351" i="30" s="1"/>
  <c r="E1351" i="30" s="1"/>
  <c r="C1359" i="30"/>
  <c r="D1359" i="30" s="1"/>
  <c r="E1359" i="30" s="1"/>
  <c r="C1367" i="30"/>
  <c r="D1367" i="30" s="1"/>
  <c r="E1367" i="30" s="1"/>
  <c r="C1375" i="30"/>
  <c r="D1375" i="30" s="1"/>
  <c r="E1375" i="30" s="1"/>
  <c r="C1383" i="30"/>
  <c r="D1383" i="30" s="1"/>
  <c r="E1383" i="30" s="1"/>
  <c r="C1391" i="30"/>
  <c r="D1391" i="30" s="1"/>
  <c r="E1391" i="30" s="1"/>
  <c r="C1399" i="30"/>
  <c r="D1399" i="30" s="1"/>
  <c r="E1399" i="30" s="1"/>
  <c r="C1407" i="30"/>
  <c r="D1407" i="30" s="1"/>
  <c r="E1407" i="30" s="1"/>
  <c r="C1415" i="30"/>
  <c r="D1415" i="30" s="1"/>
  <c r="E1415" i="30" s="1"/>
  <c r="C1423" i="30"/>
  <c r="D1423" i="30" s="1"/>
  <c r="E1423" i="30" s="1"/>
  <c r="C1431" i="30"/>
  <c r="D1431" i="30" s="1"/>
  <c r="E1431" i="30" s="1"/>
  <c r="C1439" i="30"/>
  <c r="D1439" i="30" s="1"/>
  <c r="E1439" i="30" s="1"/>
  <c r="C1447" i="30"/>
  <c r="D1447" i="30" s="1"/>
  <c r="E1447" i="30" s="1"/>
  <c r="C1455" i="30"/>
  <c r="D1455" i="30" s="1"/>
  <c r="E1455" i="30" s="1"/>
  <c r="C1463" i="30"/>
  <c r="D1463" i="30" s="1"/>
  <c r="E1463" i="30" s="1"/>
  <c r="C1471" i="30"/>
  <c r="D1471" i="30" s="1"/>
  <c r="E1471" i="30" s="1"/>
  <c r="C1479" i="30"/>
  <c r="D1479" i="30" s="1"/>
  <c r="E1479" i="30" s="1"/>
  <c r="C1487" i="30"/>
  <c r="D1487" i="30" s="1"/>
  <c r="E1487" i="30" s="1"/>
  <c r="C1495" i="30"/>
  <c r="D1495" i="30" s="1"/>
  <c r="E1495" i="30" s="1"/>
  <c r="C1503" i="30"/>
  <c r="D1503" i="30" s="1"/>
  <c r="E1503" i="30" s="1"/>
  <c r="C1511" i="30"/>
  <c r="D1511" i="30" s="1"/>
  <c r="E1511" i="30" s="1"/>
  <c r="C1519" i="30"/>
  <c r="D1519" i="30" s="1"/>
  <c r="E1519" i="30" s="1"/>
  <c r="C1527" i="30"/>
  <c r="D1527" i="30" s="1"/>
  <c r="E1527" i="30" s="1"/>
  <c r="C1535" i="30"/>
  <c r="D1535" i="30" s="1"/>
  <c r="E1535" i="30" s="1"/>
  <c r="C1543" i="30"/>
  <c r="D1543" i="30" s="1"/>
  <c r="E1543" i="30" s="1"/>
  <c r="C1551" i="30"/>
  <c r="D1551" i="30" s="1"/>
  <c r="E1551" i="30" s="1"/>
  <c r="C1559" i="30"/>
  <c r="D1559" i="30" s="1"/>
  <c r="E1559" i="30" s="1"/>
  <c r="C1567" i="30"/>
  <c r="D1567" i="30" s="1"/>
  <c r="E1567" i="30" s="1"/>
  <c r="C1575" i="30"/>
  <c r="D1575" i="30" s="1"/>
  <c r="E1575" i="30" s="1"/>
  <c r="C1583" i="30"/>
  <c r="D1583" i="30" s="1"/>
  <c r="E1583" i="30" s="1"/>
  <c r="C1591" i="30"/>
  <c r="D1591" i="30" s="1"/>
  <c r="E1591" i="30" s="1"/>
  <c r="C1599" i="30"/>
  <c r="D1599" i="30" s="1"/>
  <c r="E1599" i="30" s="1"/>
  <c r="C1607" i="30"/>
  <c r="D1607" i="30" s="1"/>
  <c r="E1607" i="30" s="1"/>
  <c r="C1615" i="30"/>
  <c r="D1615" i="30" s="1"/>
  <c r="E1615" i="30" s="1"/>
  <c r="C1623" i="30"/>
  <c r="D1623" i="30" s="1"/>
  <c r="E1623" i="30" s="1"/>
  <c r="C1634" i="30"/>
  <c r="D1634" i="30" s="1"/>
  <c r="E1634" i="30" s="1"/>
  <c r="C1650" i="30"/>
  <c r="D1650" i="30" s="1"/>
  <c r="E1650" i="30" s="1"/>
  <c r="C1658" i="30"/>
  <c r="D1658" i="30" s="1"/>
  <c r="E1658" i="30" s="1"/>
  <c r="C1690" i="30"/>
  <c r="D1690" i="30" s="1"/>
  <c r="E1690" i="30" s="1"/>
  <c r="C1722" i="30"/>
  <c r="D1722" i="30" s="1"/>
  <c r="E1722" i="30" s="1"/>
  <c r="C1754" i="30"/>
  <c r="D1754" i="30" s="1"/>
  <c r="E1754" i="30" s="1"/>
  <c r="C1786" i="30"/>
  <c r="D1786" i="30" s="1"/>
  <c r="E1786" i="30" s="1"/>
  <c r="C1818" i="30"/>
  <c r="D1818" i="30" s="1"/>
  <c r="E1818" i="30" s="1"/>
  <c r="C1850" i="30"/>
  <c r="D1850" i="30" s="1"/>
  <c r="E1850" i="30" s="1"/>
  <c r="C1882" i="30"/>
  <c r="D1882" i="30" s="1"/>
  <c r="E1882" i="30" s="1"/>
  <c r="C1914" i="30"/>
  <c r="D1914" i="30" s="1"/>
  <c r="E1914" i="30" s="1"/>
  <c r="C1946" i="30"/>
  <c r="D1946" i="30" s="1"/>
  <c r="E1946" i="30" s="1"/>
  <c r="C1978" i="30"/>
  <c r="D1978" i="30" s="1"/>
  <c r="E1978" i="30" s="1"/>
  <c r="C2010" i="30"/>
  <c r="D2010" i="30" s="1"/>
  <c r="E2010" i="30" s="1"/>
  <c r="C2042" i="30"/>
  <c r="D2042" i="30" s="1"/>
  <c r="E2042" i="30" s="1"/>
  <c r="C2074" i="30"/>
  <c r="D2074" i="30" s="1"/>
  <c r="E2074" i="30" s="1"/>
  <c r="C2106" i="30"/>
  <c r="D2106" i="30" s="1"/>
  <c r="E2106" i="30" s="1"/>
  <c r="C2138" i="30"/>
  <c r="D2138" i="30" s="1"/>
  <c r="E2138" i="30" s="1"/>
  <c r="C2170" i="30"/>
  <c r="D2170" i="30" s="1"/>
  <c r="E2170" i="30" s="1"/>
  <c r="C2202" i="30"/>
  <c r="D2202" i="30" s="1"/>
  <c r="E2202" i="30" s="1"/>
  <c r="C2234" i="30"/>
  <c r="D2234" i="30" s="1"/>
  <c r="E2234" i="30" s="1"/>
  <c r="C2266" i="30"/>
  <c r="D2266" i="30" s="1"/>
  <c r="E2266" i="30" s="1"/>
  <c r="C2298" i="30"/>
  <c r="D2298" i="30" s="1"/>
  <c r="E2298" i="30" s="1"/>
  <c r="C2330" i="30"/>
  <c r="D2330" i="30" s="1"/>
  <c r="E2330" i="30" s="1"/>
  <c r="C2362" i="30"/>
  <c r="D2362" i="30" s="1"/>
  <c r="E2362" i="30" s="1"/>
  <c r="C2384" i="30"/>
  <c r="D2384" i="30" s="1"/>
  <c r="E2384" i="30" s="1"/>
  <c r="C2398" i="30"/>
  <c r="D2398" i="30" s="1"/>
  <c r="E2398" i="30" s="1"/>
  <c r="C2455" i="30"/>
  <c r="D2455" i="30" s="1"/>
  <c r="E2455" i="30" s="1"/>
  <c r="C2572" i="30"/>
  <c r="D2572" i="30" s="1"/>
  <c r="E2572" i="30" s="1"/>
  <c r="C2644" i="30"/>
  <c r="D2644" i="30" s="1"/>
  <c r="E2644" i="30" s="1"/>
  <c r="C2716" i="30"/>
  <c r="D2716" i="30" s="1"/>
  <c r="E2716" i="30" s="1"/>
  <c r="C886" i="30"/>
  <c r="D886" i="30" s="1"/>
  <c r="E886" i="30" s="1"/>
  <c r="C890" i="30"/>
  <c r="D890" i="30" s="1"/>
  <c r="E890" i="30" s="1"/>
  <c r="C894" i="30"/>
  <c r="D894" i="30" s="1"/>
  <c r="E894" i="30" s="1"/>
  <c r="C898" i="30"/>
  <c r="D898" i="30" s="1"/>
  <c r="E898" i="30" s="1"/>
  <c r="C902" i="30"/>
  <c r="D902" i="30" s="1"/>
  <c r="E902" i="30" s="1"/>
  <c r="C906" i="30"/>
  <c r="D906" i="30" s="1"/>
  <c r="E906" i="30" s="1"/>
  <c r="C910" i="30"/>
  <c r="D910" i="30" s="1"/>
  <c r="E910" i="30" s="1"/>
  <c r="C914" i="30"/>
  <c r="D914" i="30" s="1"/>
  <c r="E914" i="30" s="1"/>
  <c r="C918" i="30"/>
  <c r="D918" i="30" s="1"/>
  <c r="E918" i="30" s="1"/>
  <c r="C922" i="30"/>
  <c r="D922" i="30" s="1"/>
  <c r="E922" i="30" s="1"/>
  <c r="C926" i="30"/>
  <c r="D926" i="30" s="1"/>
  <c r="E926" i="30" s="1"/>
  <c r="C930" i="30"/>
  <c r="D930" i="30" s="1"/>
  <c r="E930" i="30" s="1"/>
  <c r="C934" i="30"/>
  <c r="D934" i="30" s="1"/>
  <c r="E934" i="30" s="1"/>
  <c r="C938" i="30"/>
  <c r="D938" i="30" s="1"/>
  <c r="E938" i="30" s="1"/>
  <c r="C942" i="30"/>
  <c r="D942" i="30" s="1"/>
  <c r="E942" i="30" s="1"/>
  <c r="C946" i="30"/>
  <c r="D946" i="30" s="1"/>
  <c r="E946" i="30" s="1"/>
  <c r="C950" i="30"/>
  <c r="D950" i="30" s="1"/>
  <c r="E950" i="30" s="1"/>
  <c r="C954" i="30"/>
  <c r="D954" i="30" s="1"/>
  <c r="E954" i="30" s="1"/>
  <c r="C958" i="30"/>
  <c r="D958" i="30" s="1"/>
  <c r="E958" i="30" s="1"/>
  <c r="C962" i="30"/>
  <c r="D962" i="30" s="1"/>
  <c r="E962" i="30" s="1"/>
  <c r="C966" i="30"/>
  <c r="D966" i="30" s="1"/>
  <c r="E966" i="30" s="1"/>
  <c r="C970" i="30"/>
  <c r="D970" i="30" s="1"/>
  <c r="E970" i="30" s="1"/>
  <c r="C974" i="30"/>
  <c r="D974" i="30" s="1"/>
  <c r="E974" i="30" s="1"/>
  <c r="C978" i="30"/>
  <c r="D978" i="30" s="1"/>
  <c r="E978" i="30" s="1"/>
  <c r="C982" i="30"/>
  <c r="D982" i="30" s="1"/>
  <c r="E982" i="30" s="1"/>
  <c r="C986" i="30"/>
  <c r="D986" i="30" s="1"/>
  <c r="E986" i="30" s="1"/>
  <c r="C990" i="30"/>
  <c r="D990" i="30" s="1"/>
  <c r="E990" i="30" s="1"/>
  <c r="C994" i="30"/>
  <c r="D994" i="30" s="1"/>
  <c r="E994" i="30" s="1"/>
  <c r="C998" i="30"/>
  <c r="D998" i="30" s="1"/>
  <c r="E998" i="30" s="1"/>
  <c r="C1002" i="30"/>
  <c r="D1002" i="30" s="1"/>
  <c r="E1002" i="30" s="1"/>
  <c r="C1006" i="30"/>
  <c r="D1006" i="30" s="1"/>
  <c r="E1006" i="30" s="1"/>
  <c r="C1010" i="30"/>
  <c r="D1010" i="30" s="1"/>
  <c r="E1010" i="30" s="1"/>
  <c r="C1014" i="30"/>
  <c r="D1014" i="30" s="1"/>
  <c r="E1014" i="30" s="1"/>
  <c r="C1018" i="30"/>
  <c r="D1018" i="30" s="1"/>
  <c r="E1018" i="30" s="1"/>
  <c r="C1022" i="30"/>
  <c r="D1022" i="30" s="1"/>
  <c r="E1022" i="30" s="1"/>
  <c r="C1026" i="30"/>
  <c r="D1026" i="30" s="1"/>
  <c r="E1026" i="30" s="1"/>
  <c r="C1030" i="30"/>
  <c r="D1030" i="30" s="1"/>
  <c r="E1030" i="30" s="1"/>
  <c r="C1034" i="30"/>
  <c r="D1034" i="30" s="1"/>
  <c r="E1034" i="30" s="1"/>
  <c r="C1038" i="30"/>
  <c r="D1038" i="30" s="1"/>
  <c r="E1038" i="30" s="1"/>
  <c r="C1042" i="30"/>
  <c r="D1042" i="30" s="1"/>
  <c r="E1042" i="30" s="1"/>
  <c r="C1046" i="30"/>
  <c r="D1046" i="30" s="1"/>
  <c r="E1046" i="30" s="1"/>
  <c r="C1050" i="30"/>
  <c r="D1050" i="30" s="1"/>
  <c r="E1050" i="30" s="1"/>
  <c r="C1054" i="30"/>
  <c r="D1054" i="30" s="1"/>
  <c r="E1054" i="30" s="1"/>
  <c r="C1058" i="30"/>
  <c r="D1058" i="30" s="1"/>
  <c r="E1058" i="30" s="1"/>
  <c r="C1062" i="30"/>
  <c r="D1062" i="30" s="1"/>
  <c r="E1062" i="30" s="1"/>
  <c r="C1066" i="30"/>
  <c r="D1066" i="30" s="1"/>
  <c r="E1066" i="30" s="1"/>
  <c r="C1070" i="30"/>
  <c r="D1070" i="30" s="1"/>
  <c r="E1070" i="30" s="1"/>
  <c r="C1074" i="30"/>
  <c r="D1074" i="30" s="1"/>
  <c r="E1074" i="30" s="1"/>
  <c r="C1078" i="30"/>
  <c r="D1078" i="30" s="1"/>
  <c r="E1078" i="30" s="1"/>
  <c r="C1082" i="30"/>
  <c r="D1082" i="30" s="1"/>
  <c r="E1082" i="30" s="1"/>
  <c r="C1086" i="30"/>
  <c r="D1086" i="30" s="1"/>
  <c r="E1086" i="30" s="1"/>
  <c r="C1090" i="30"/>
  <c r="D1090" i="30" s="1"/>
  <c r="E1090" i="30" s="1"/>
  <c r="C1094" i="30"/>
  <c r="D1094" i="30" s="1"/>
  <c r="E1094" i="30" s="1"/>
  <c r="C1098" i="30"/>
  <c r="D1098" i="30" s="1"/>
  <c r="E1098" i="30" s="1"/>
  <c r="C1102" i="30"/>
  <c r="D1102" i="30" s="1"/>
  <c r="E1102" i="30" s="1"/>
  <c r="C1106" i="30"/>
  <c r="D1106" i="30" s="1"/>
  <c r="E1106" i="30" s="1"/>
  <c r="C1110" i="30"/>
  <c r="D1110" i="30" s="1"/>
  <c r="E1110" i="30" s="1"/>
  <c r="C1114" i="30"/>
  <c r="D1114" i="30" s="1"/>
  <c r="E1114" i="30" s="1"/>
  <c r="C1118" i="30"/>
  <c r="D1118" i="30" s="1"/>
  <c r="E1118" i="30" s="1"/>
  <c r="C1122" i="30"/>
  <c r="D1122" i="30" s="1"/>
  <c r="E1122" i="30" s="1"/>
  <c r="C1126" i="30"/>
  <c r="D1126" i="30" s="1"/>
  <c r="E1126" i="30" s="1"/>
  <c r="C1130" i="30"/>
  <c r="D1130" i="30" s="1"/>
  <c r="E1130" i="30" s="1"/>
  <c r="C1134" i="30"/>
  <c r="D1134" i="30" s="1"/>
  <c r="E1134" i="30" s="1"/>
  <c r="C1138" i="30"/>
  <c r="D1138" i="30" s="1"/>
  <c r="E1138" i="30" s="1"/>
  <c r="C1142" i="30"/>
  <c r="D1142" i="30" s="1"/>
  <c r="E1142" i="30" s="1"/>
  <c r="C1146" i="30"/>
  <c r="D1146" i="30" s="1"/>
  <c r="E1146" i="30" s="1"/>
  <c r="C1150" i="30"/>
  <c r="D1150" i="30" s="1"/>
  <c r="E1150" i="30" s="1"/>
  <c r="C1154" i="30"/>
  <c r="D1154" i="30" s="1"/>
  <c r="E1154" i="30" s="1"/>
  <c r="C1158" i="30"/>
  <c r="D1158" i="30" s="1"/>
  <c r="E1158" i="30" s="1"/>
  <c r="C1162" i="30"/>
  <c r="D1162" i="30" s="1"/>
  <c r="E1162" i="30" s="1"/>
  <c r="C1166" i="30"/>
  <c r="D1166" i="30" s="1"/>
  <c r="E1166" i="30" s="1"/>
  <c r="C1170" i="30"/>
  <c r="D1170" i="30" s="1"/>
  <c r="E1170" i="30" s="1"/>
  <c r="C1174" i="30"/>
  <c r="D1174" i="30" s="1"/>
  <c r="E1174" i="30" s="1"/>
  <c r="C1178" i="30"/>
  <c r="D1178" i="30" s="1"/>
  <c r="E1178" i="30" s="1"/>
  <c r="C1182" i="30"/>
  <c r="D1182" i="30" s="1"/>
  <c r="E1182" i="30" s="1"/>
  <c r="C1186" i="30"/>
  <c r="D1186" i="30" s="1"/>
  <c r="E1186" i="30" s="1"/>
  <c r="C1190" i="30"/>
  <c r="D1190" i="30" s="1"/>
  <c r="E1190" i="30" s="1"/>
  <c r="C1194" i="30"/>
  <c r="D1194" i="30" s="1"/>
  <c r="E1194" i="30" s="1"/>
  <c r="C1198" i="30"/>
  <c r="D1198" i="30" s="1"/>
  <c r="E1198" i="30" s="1"/>
  <c r="C1202" i="30"/>
  <c r="D1202" i="30" s="1"/>
  <c r="E1202" i="30" s="1"/>
  <c r="C1206" i="30"/>
  <c r="D1206" i="30" s="1"/>
  <c r="E1206" i="30" s="1"/>
  <c r="C1210" i="30"/>
  <c r="D1210" i="30" s="1"/>
  <c r="E1210" i="30" s="1"/>
  <c r="C1214" i="30"/>
  <c r="D1214" i="30" s="1"/>
  <c r="E1214" i="30" s="1"/>
  <c r="C1218" i="30"/>
  <c r="D1218" i="30" s="1"/>
  <c r="E1218" i="30" s="1"/>
  <c r="C1222" i="30"/>
  <c r="D1222" i="30" s="1"/>
  <c r="E1222" i="30" s="1"/>
  <c r="C1226" i="30"/>
  <c r="D1226" i="30" s="1"/>
  <c r="E1226" i="30" s="1"/>
  <c r="C1229" i="30"/>
  <c r="D1229" i="30" s="1"/>
  <c r="E1229" i="30" s="1"/>
  <c r="C1231" i="30"/>
  <c r="D1231" i="30" s="1"/>
  <c r="E1231" i="30" s="1"/>
  <c r="C1242" i="30"/>
  <c r="D1242" i="30" s="1"/>
  <c r="E1242" i="30" s="1"/>
  <c r="C1250" i="30"/>
  <c r="D1250" i="30" s="1"/>
  <c r="E1250" i="30" s="1"/>
  <c r="C1258" i="30"/>
  <c r="D1258" i="30" s="1"/>
  <c r="E1258" i="30" s="1"/>
  <c r="C1266" i="30"/>
  <c r="D1266" i="30" s="1"/>
  <c r="E1266" i="30" s="1"/>
  <c r="C1274" i="30"/>
  <c r="D1274" i="30" s="1"/>
  <c r="E1274" i="30" s="1"/>
  <c r="C1282" i="30"/>
  <c r="D1282" i="30" s="1"/>
  <c r="E1282" i="30" s="1"/>
  <c r="C1290" i="30"/>
  <c r="D1290" i="30" s="1"/>
  <c r="E1290" i="30" s="1"/>
  <c r="C1298" i="30"/>
  <c r="D1298" i="30" s="1"/>
  <c r="E1298" i="30" s="1"/>
  <c r="C1306" i="30"/>
  <c r="D1306" i="30" s="1"/>
  <c r="E1306" i="30" s="1"/>
  <c r="C1314" i="30"/>
  <c r="D1314" i="30" s="1"/>
  <c r="E1314" i="30" s="1"/>
  <c r="C1322" i="30"/>
  <c r="D1322" i="30" s="1"/>
  <c r="E1322" i="30" s="1"/>
  <c r="C1330" i="30"/>
  <c r="D1330" i="30" s="1"/>
  <c r="E1330" i="30" s="1"/>
  <c r="C1338" i="30"/>
  <c r="D1338" i="30" s="1"/>
  <c r="E1338" i="30" s="1"/>
  <c r="C1346" i="30"/>
  <c r="D1346" i="30" s="1"/>
  <c r="E1346" i="30" s="1"/>
  <c r="C1354" i="30"/>
  <c r="D1354" i="30" s="1"/>
  <c r="E1354" i="30" s="1"/>
  <c r="C1362" i="30"/>
  <c r="D1362" i="30" s="1"/>
  <c r="E1362" i="30" s="1"/>
  <c r="C1370" i="30"/>
  <c r="D1370" i="30" s="1"/>
  <c r="E1370" i="30" s="1"/>
  <c r="C1378" i="30"/>
  <c r="D1378" i="30" s="1"/>
  <c r="E1378" i="30" s="1"/>
  <c r="C1386" i="30"/>
  <c r="D1386" i="30" s="1"/>
  <c r="E1386" i="30" s="1"/>
  <c r="C1394" i="30"/>
  <c r="D1394" i="30" s="1"/>
  <c r="E1394" i="30" s="1"/>
  <c r="C1402" i="30"/>
  <c r="D1402" i="30" s="1"/>
  <c r="E1402" i="30" s="1"/>
  <c r="C1410" i="30"/>
  <c r="D1410" i="30" s="1"/>
  <c r="E1410" i="30" s="1"/>
  <c r="C1418" i="30"/>
  <c r="D1418" i="30" s="1"/>
  <c r="E1418" i="30" s="1"/>
  <c r="C1426" i="30"/>
  <c r="D1426" i="30" s="1"/>
  <c r="E1426" i="30" s="1"/>
  <c r="C1434" i="30"/>
  <c r="D1434" i="30" s="1"/>
  <c r="E1434" i="30" s="1"/>
  <c r="C1442" i="30"/>
  <c r="D1442" i="30" s="1"/>
  <c r="E1442" i="30" s="1"/>
  <c r="C1450" i="30"/>
  <c r="D1450" i="30" s="1"/>
  <c r="E1450" i="30" s="1"/>
  <c r="C1458" i="30"/>
  <c r="D1458" i="30" s="1"/>
  <c r="E1458" i="30" s="1"/>
  <c r="C1466" i="30"/>
  <c r="D1466" i="30" s="1"/>
  <c r="E1466" i="30" s="1"/>
  <c r="C1474" i="30"/>
  <c r="D1474" i="30" s="1"/>
  <c r="E1474" i="30" s="1"/>
  <c r="C1482" i="30"/>
  <c r="D1482" i="30" s="1"/>
  <c r="E1482" i="30" s="1"/>
  <c r="C1490" i="30"/>
  <c r="D1490" i="30" s="1"/>
  <c r="E1490" i="30" s="1"/>
  <c r="C1498" i="30"/>
  <c r="D1498" i="30" s="1"/>
  <c r="E1498" i="30" s="1"/>
  <c r="C1506" i="30"/>
  <c r="D1506" i="30" s="1"/>
  <c r="E1506" i="30" s="1"/>
  <c r="C1514" i="30"/>
  <c r="D1514" i="30" s="1"/>
  <c r="E1514" i="30" s="1"/>
  <c r="C1522" i="30"/>
  <c r="D1522" i="30" s="1"/>
  <c r="E1522" i="30" s="1"/>
  <c r="C1530" i="30"/>
  <c r="D1530" i="30" s="1"/>
  <c r="E1530" i="30" s="1"/>
  <c r="C1538" i="30"/>
  <c r="D1538" i="30" s="1"/>
  <c r="E1538" i="30" s="1"/>
  <c r="C1546" i="30"/>
  <c r="D1546" i="30" s="1"/>
  <c r="E1546" i="30" s="1"/>
  <c r="C1554" i="30"/>
  <c r="D1554" i="30" s="1"/>
  <c r="E1554" i="30" s="1"/>
  <c r="C1562" i="30"/>
  <c r="D1562" i="30" s="1"/>
  <c r="E1562" i="30" s="1"/>
  <c r="C1570" i="30"/>
  <c r="D1570" i="30" s="1"/>
  <c r="E1570" i="30" s="1"/>
  <c r="C1578" i="30"/>
  <c r="D1578" i="30" s="1"/>
  <c r="E1578" i="30" s="1"/>
  <c r="C1586" i="30"/>
  <c r="D1586" i="30" s="1"/>
  <c r="E1586" i="30" s="1"/>
  <c r="C1594" i="30"/>
  <c r="D1594" i="30" s="1"/>
  <c r="E1594" i="30" s="1"/>
  <c r="C1602" i="30"/>
  <c r="D1602" i="30" s="1"/>
  <c r="E1602" i="30" s="1"/>
  <c r="C1610" i="30"/>
  <c r="D1610" i="30" s="1"/>
  <c r="E1610" i="30" s="1"/>
  <c r="C1618" i="30"/>
  <c r="D1618" i="30" s="1"/>
  <c r="E1618" i="30" s="1"/>
  <c r="C1626" i="30"/>
  <c r="D1626" i="30" s="1"/>
  <c r="E1626" i="30" s="1"/>
  <c r="C1629" i="30"/>
  <c r="D1629" i="30" s="1"/>
  <c r="E1629" i="30" s="1"/>
  <c r="C1645" i="30"/>
  <c r="D1645" i="30" s="1"/>
  <c r="E1645" i="30" s="1"/>
  <c r="C1670" i="30"/>
  <c r="D1670" i="30" s="1"/>
  <c r="E1670" i="30" s="1"/>
  <c r="C1702" i="30"/>
  <c r="D1702" i="30" s="1"/>
  <c r="E1702" i="30" s="1"/>
  <c r="C1734" i="30"/>
  <c r="D1734" i="30" s="1"/>
  <c r="E1734" i="30" s="1"/>
  <c r="C1766" i="30"/>
  <c r="D1766" i="30" s="1"/>
  <c r="E1766" i="30" s="1"/>
  <c r="C1798" i="30"/>
  <c r="D1798" i="30" s="1"/>
  <c r="E1798" i="30" s="1"/>
  <c r="C1830" i="30"/>
  <c r="D1830" i="30" s="1"/>
  <c r="E1830" i="30" s="1"/>
  <c r="C1862" i="30"/>
  <c r="D1862" i="30" s="1"/>
  <c r="E1862" i="30" s="1"/>
  <c r="C1894" i="30"/>
  <c r="D1894" i="30" s="1"/>
  <c r="E1894" i="30" s="1"/>
  <c r="C1926" i="30"/>
  <c r="D1926" i="30" s="1"/>
  <c r="E1926" i="30" s="1"/>
  <c r="C1958" i="30"/>
  <c r="D1958" i="30" s="1"/>
  <c r="E1958" i="30" s="1"/>
  <c r="C1990" i="30"/>
  <c r="D1990" i="30" s="1"/>
  <c r="E1990" i="30" s="1"/>
  <c r="C2022" i="30"/>
  <c r="D2022" i="30" s="1"/>
  <c r="E2022" i="30" s="1"/>
  <c r="C2054" i="30"/>
  <c r="D2054" i="30" s="1"/>
  <c r="E2054" i="30" s="1"/>
  <c r="C2086" i="30"/>
  <c r="D2086" i="30" s="1"/>
  <c r="E2086" i="30" s="1"/>
  <c r="C2118" i="30"/>
  <c r="D2118" i="30" s="1"/>
  <c r="E2118" i="30" s="1"/>
  <c r="C2150" i="30"/>
  <c r="D2150" i="30" s="1"/>
  <c r="E2150" i="30" s="1"/>
  <c r="C2182" i="30"/>
  <c r="D2182" i="30" s="1"/>
  <c r="E2182" i="30" s="1"/>
  <c r="C2214" i="30"/>
  <c r="D2214" i="30" s="1"/>
  <c r="E2214" i="30" s="1"/>
  <c r="C2246" i="30"/>
  <c r="D2246" i="30" s="1"/>
  <c r="E2246" i="30" s="1"/>
  <c r="C2278" i="30"/>
  <c r="D2278" i="30" s="1"/>
  <c r="E2278" i="30" s="1"/>
  <c r="C2310" i="30"/>
  <c r="D2310" i="30" s="1"/>
  <c r="E2310" i="30" s="1"/>
  <c r="C2342" i="30"/>
  <c r="D2342" i="30" s="1"/>
  <c r="E2342" i="30" s="1"/>
  <c r="C2374" i="30"/>
  <c r="D2374" i="30" s="1"/>
  <c r="E2374" i="30" s="1"/>
  <c r="C2400" i="30"/>
  <c r="D2400" i="30" s="1"/>
  <c r="E2400" i="30" s="1"/>
  <c r="C2414" i="30"/>
  <c r="D2414" i="30" s="1"/>
  <c r="E2414" i="30" s="1"/>
  <c r="C2540" i="30"/>
  <c r="D2540" i="30" s="1"/>
  <c r="E2540" i="30" s="1"/>
  <c r="C2557" i="30"/>
  <c r="D2557" i="30" s="1"/>
  <c r="E2557" i="30" s="1"/>
  <c r="C2574" i="30"/>
  <c r="D2574" i="30" s="1"/>
  <c r="E2574" i="30" s="1"/>
  <c r="C3337" i="30"/>
  <c r="D3337" i="30" s="1"/>
  <c r="E3337" i="30" s="1"/>
  <c r="C2393" i="30"/>
  <c r="D2393" i="30" s="1"/>
  <c r="E2393" i="30" s="1"/>
  <c r="C2409" i="30"/>
  <c r="D2409" i="30" s="1"/>
  <c r="E2409" i="30" s="1"/>
  <c r="C2425" i="30"/>
  <c r="D2425" i="30" s="1"/>
  <c r="E2425" i="30" s="1"/>
  <c r="C2441" i="30"/>
  <c r="D2441" i="30" s="1"/>
  <c r="E2441" i="30" s="1"/>
  <c r="C2457" i="30"/>
  <c r="D2457" i="30" s="1"/>
  <c r="E2457" i="30" s="1"/>
  <c r="C2472" i="30"/>
  <c r="D2472" i="30" s="1"/>
  <c r="E2472" i="30" s="1"/>
  <c r="C2474" i="30"/>
  <c r="D2474" i="30" s="1"/>
  <c r="E2474" i="30" s="1"/>
  <c r="C2489" i="30"/>
  <c r="D2489" i="30" s="1"/>
  <c r="E2489" i="30" s="1"/>
  <c r="C2491" i="30"/>
  <c r="D2491" i="30" s="1"/>
  <c r="E2491" i="30" s="1"/>
  <c r="C2504" i="30"/>
  <c r="D2504" i="30" s="1"/>
  <c r="E2504" i="30" s="1"/>
  <c r="C2506" i="30"/>
  <c r="D2506" i="30" s="1"/>
  <c r="E2506" i="30" s="1"/>
  <c r="C2521" i="30"/>
  <c r="D2521" i="30" s="1"/>
  <c r="E2521" i="30" s="1"/>
  <c r="C2523" i="30"/>
  <c r="D2523" i="30" s="1"/>
  <c r="E2523" i="30" s="1"/>
  <c r="C2536" i="30"/>
  <c r="D2536" i="30" s="1"/>
  <c r="E2536" i="30" s="1"/>
  <c r="C2538" i="30"/>
  <c r="D2538" i="30" s="1"/>
  <c r="E2538" i="30" s="1"/>
  <c r="C2553" i="30"/>
  <c r="D2553" i="30" s="1"/>
  <c r="E2553" i="30" s="1"/>
  <c r="C2555" i="30"/>
  <c r="D2555" i="30" s="1"/>
  <c r="E2555" i="30" s="1"/>
  <c r="C2568" i="30"/>
  <c r="D2568" i="30" s="1"/>
  <c r="E2568" i="30" s="1"/>
  <c r="C2570" i="30"/>
  <c r="D2570" i="30" s="1"/>
  <c r="E2570" i="30" s="1"/>
  <c r="C2580" i="30"/>
  <c r="D2580" i="30" s="1"/>
  <c r="E2580" i="30" s="1"/>
  <c r="C2588" i="30"/>
  <c r="D2588" i="30" s="1"/>
  <c r="E2588" i="30" s="1"/>
  <c r="C2596" i="30"/>
  <c r="D2596" i="30" s="1"/>
  <c r="E2596" i="30" s="1"/>
  <c r="C2604" i="30"/>
  <c r="D2604" i="30" s="1"/>
  <c r="E2604" i="30" s="1"/>
  <c r="C2616" i="30"/>
  <c r="D2616" i="30" s="1"/>
  <c r="E2616" i="30" s="1"/>
  <c r="C2630" i="30"/>
  <c r="D2630" i="30" s="1"/>
  <c r="E2630" i="30" s="1"/>
  <c r="C2648" i="30"/>
  <c r="D2648" i="30" s="1"/>
  <c r="E2648" i="30" s="1"/>
  <c r="C2662" i="30"/>
  <c r="D2662" i="30" s="1"/>
  <c r="E2662" i="30" s="1"/>
  <c r="C3179" i="30"/>
  <c r="D3179" i="30" s="1"/>
  <c r="E3179" i="30" s="1"/>
  <c r="C3243" i="30"/>
  <c r="D3243" i="30" s="1"/>
  <c r="E3243" i="30" s="1"/>
  <c r="C3266" i="30"/>
  <c r="D3266" i="30" s="1"/>
  <c r="E3266" i="30" s="1"/>
  <c r="C3385" i="30"/>
  <c r="D3385" i="30" s="1"/>
  <c r="E3385" i="30" s="1"/>
  <c r="C3641" i="30"/>
  <c r="D3641" i="30" s="1"/>
  <c r="E3641" i="30" s="1"/>
  <c r="C4173" i="30"/>
  <c r="D4173" i="30" s="1"/>
  <c r="E4173" i="30" s="1"/>
  <c r="C1653" i="30"/>
  <c r="D1653" i="30" s="1"/>
  <c r="E1653" i="30" s="1"/>
  <c r="C1657" i="30"/>
  <c r="D1657" i="30" s="1"/>
  <c r="E1657" i="30" s="1"/>
  <c r="C1661" i="30"/>
  <c r="D1661" i="30" s="1"/>
  <c r="E1661" i="30" s="1"/>
  <c r="C1665" i="30"/>
  <c r="D1665" i="30" s="1"/>
  <c r="E1665" i="30" s="1"/>
  <c r="C1669" i="30"/>
  <c r="D1669" i="30" s="1"/>
  <c r="E1669" i="30" s="1"/>
  <c r="C1673" i="30"/>
  <c r="D1673" i="30" s="1"/>
  <c r="E1673" i="30" s="1"/>
  <c r="C1677" i="30"/>
  <c r="D1677" i="30" s="1"/>
  <c r="E1677" i="30" s="1"/>
  <c r="C1681" i="30"/>
  <c r="D1681" i="30" s="1"/>
  <c r="E1681" i="30" s="1"/>
  <c r="C1685" i="30"/>
  <c r="D1685" i="30" s="1"/>
  <c r="E1685" i="30" s="1"/>
  <c r="C1689" i="30"/>
  <c r="D1689" i="30" s="1"/>
  <c r="E1689" i="30" s="1"/>
  <c r="C1693" i="30"/>
  <c r="D1693" i="30" s="1"/>
  <c r="E1693" i="30" s="1"/>
  <c r="C1697" i="30"/>
  <c r="D1697" i="30" s="1"/>
  <c r="E1697" i="30" s="1"/>
  <c r="C1701" i="30"/>
  <c r="D1701" i="30" s="1"/>
  <c r="E1701" i="30" s="1"/>
  <c r="C1705" i="30"/>
  <c r="D1705" i="30" s="1"/>
  <c r="E1705" i="30" s="1"/>
  <c r="C1709" i="30"/>
  <c r="D1709" i="30" s="1"/>
  <c r="E1709" i="30" s="1"/>
  <c r="C1713" i="30"/>
  <c r="D1713" i="30" s="1"/>
  <c r="E1713" i="30" s="1"/>
  <c r="C1717" i="30"/>
  <c r="D1717" i="30" s="1"/>
  <c r="E1717" i="30" s="1"/>
  <c r="C1721" i="30"/>
  <c r="D1721" i="30" s="1"/>
  <c r="E1721" i="30" s="1"/>
  <c r="C1725" i="30"/>
  <c r="D1725" i="30" s="1"/>
  <c r="E1725" i="30" s="1"/>
  <c r="C1729" i="30"/>
  <c r="D1729" i="30" s="1"/>
  <c r="E1729" i="30" s="1"/>
  <c r="C1733" i="30"/>
  <c r="D1733" i="30" s="1"/>
  <c r="E1733" i="30" s="1"/>
  <c r="C1737" i="30"/>
  <c r="D1737" i="30" s="1"/>
  <c r="E1737" i="30" s="1"/>
  <c r="C1741" i="30"/>
  <c r="D1741" i="30" s="1"/>
  <c r="E1741" i="30" s="1"/>
  <c r="C1745" i="30"/>
  <c r="D1745" i="30" s="1"/>
  <c r="E1745" i="30" s="1"/>
  <c r="C1749" i="30"/>
  <c r="D1749" i="30" s="1"/>
  <c r="E1749" i="30" s="1"/>
  <c r="C1753" i="30"/>
  <c r="D1753" i="30" s="1"/>
  <c r="E1753" i="30" s="1"/>
  <c r="C1757" i="30"/>
  <c r="D1757" i="30" s="1"/>
  <c r="E1757" i="30" s="1"/>
  <c r="C1761" i="30"/>
  <c r="D1761" i="30" s="1"/>
  <c r="E1761" i="30" s="1"/>
  <c r="C1765" i="30"/>
  <c r="D1765" i="30" s="1"/>
  <c r="E1765" i="30" s="1"/>
  <c r="C1769" i="30"/>
  <c r="D1769" i="30" s="1"/>
  <c r="E1769" i="30" s="1"/>
  <c r="C1773" i="30"/>
  <c r="D1773" i="30" s="1"/>
  <c r="E1773" i="30" s="1"/>
  <c r="C1777" i="30"/>
  <c r="D1777" i="30" s="1"/>
  <c r="E1777" i="30" s="1"/>
  <c r="C1781" i="30"/>
  <c r="D1781" i="30" s="1"/>
  <c r="E1781" i="30" s="1"/>
  <c r="C1785" i="30"/>
  <c r="D1785" i="30" s="1"/>
  <c r="E1785" i="30" s="1"/>
  <c r="C1789" i="30"/>
  <c r="D1789" i="30" s="1"/>
  <c r="E1789" i="30" s="1"/>
  <c r="C1793" i="30"/>
  <c r="D1793" i="30" s="1"/>
  <c r="E1793" i="30" s="1"/>
  <c r="C1797" i="30"/>
  <c r="D1797" i="30" s="1"/>
  <c r="E1797" i="30" s="1"/>
  <c r="C1801" i="30"/>
  <c r="D1801" i="30" s="1"/>
  <c r="E1801" i="30" s="1"/>
  <c r="C1805" i="30"/>
  <c r="D1805" i="30" s="1"/>
  <c r="E1805" i="30" s="1"/>
  <c r="C1809" i="30"/>
  <c r="D1809" i="30" s="1"/>
  <c r="E1809" i="30" s="1"/>
  <c r="C1813" i="30"/>
  <c r="D1813" i="30" s="1"/>
  <c r="E1813" i="30" s="1"/>
  <c r="C1817" i="30"/>
  <c r="D1817" i="30" s="1"/>
  <c r="E1817" i="30" s="1"/>
  <c r="C1821" i="30"/>
  <c r="D1821" i="30" s="1"/>
  <c r="E1821" i="30" s="1"/>
  <c r="C1825" i="30"/>
  <c r="D1825" i="30" s="1"/>
  <c r="E1825" i="30" s="1"/>
  <c r="C1829" i="30"/>
  <c r="D1829" i="30" s="1"/>
  <c r="E1829" i="30" s="1"/>
  <c r="C1833" i="30"/>
  <c r="D1833" i="30" s="1"/>
  <c r="E1833" i="30" s="1"/>
  <c r="C1837" i="30"/>
  <c r="D1837" i="30" s="1"/>
  <c r="E1837" i="30" s="1"/>
  <c r="C1841" i="30"/>
  <c r="D1841" i="30" s="1"/>
  <c r="E1841" i="30" s="1"/>
  <c r="C1845" i="30"/>
  <c r="D1845" i="30" s="1"/>
  <c r="E1845" i="30" s="1"/>
  <c r="C1849" i="30"/>
  <c r="D1849" i="30" s="1"/>
  <c r="E1849" i="30" s="1"/>
  <c r="C1853" i="30"/>
  <c r="D1853" i="30" s="1"/>
  <c r="E1853" i="30" s="1"/>
  <c r="C1857" i="30"/>
  <c r="D1857" i="30" s="1"/>
  <c r="E1857" i="30" s="1"/>
  <c r="C1861" i="30"/>
  <c r="D1861" i="30" s="1"/>
  <c r="E1861" i="30" s="1"/>
  <c r="C1865" i="30"/>
  <c r="D1865" i="30" s="1"/>
  <c r="E1865" i="30" s="1"/>
  <c r="C1869" i="30"/>
  <c r="D1869" i="30" s="1"/>
  <c r="E1869" i="30" s="1"/>
  <c r="C1873" i="30"/>
  <c r="D1873" i="30" s="1"/>
  <c r="E1873" i="30" s="1"/>
  <c r="C1877" i="30"/>
  <c r="D1877" i="30" s="1"/>
  <c r="E1877" i="30" s="1"/>
  <c r="C1881" i="30"/>
  <c r="D1881" i="30" s="1"/>
  <c r="E1881" i="30" s="1"/>
  <c r="C1885" i="30"/>
  <c r="D1885" i="30" s="1"/>
  <c r="E1885" i="30" s="1"/>
  <c r="C1889" i="30"/>
  <c r="D1889" i="30" s="1"/>
  <c r="E1889" i="30" s="1"/>
  <c r="C1893" i="30"/>
  <c r="D1893" i="30" s="1"/>
  <c r="E1893" i="30" s="1"/>
  <c r="C1897" i="30"/>
  <c r="D1897" i="30" s="1"/>
  <c r="E1897" i="30" s="1"/>
  <c r="C1901" i="30"/>
  <c r="D1901" i="30" s="1"/>
  <c r="E1901" i="30" s="1"/>
  <c r="C1905" i="30"/>
  <c r="D1905" i="30" s="1"/>
  <c r="E1905" i="30" s="1"/>
  <c r="C1909" i="30"/>
  <c r="D1909" i="30" s="1"/>
  <c r="E1909" i="30" s="1"/>
  <c r="C1913" i="30"/>
  <c r="D1913" i="30" s="1"/>
  <c r="E1913" i="30" s="1"/>
  <c r="C1917" i="30"/>
  <c r="D1917" i="30" s="1"/>
  <c r="E1917" i="30" s="1"/>
  <c r="C1921" i="30"/>
  <c r="D1921" i="30" s="1"/>
  <c r="E1921" i="30" s="1"/>
  <c r="C1925" i="30"/>
  <c r="D1925" i="30" s="1"/>
  <c r="E1925" i="30" s="1"/>
  <c r="C1929" i="30"/>
  <c r="D1929" i="30" s="1"/>
  <c r="E1929" i="30" s="1"/>
  <c r="C1933" i="30"/>
  <c r="D1933" i="30" s="1"/>
  <c r="E1933" i="30" s="1"/>
  <c r="C1937" i="30"/>
  <c r="D1937" i="30" s="1"/>
  <c r="E1937" i="30" s="1"/>
  <c r="C1941" i="30"/>
  <c r="D1941" i="30" s="1"/>
  <c r="E1941" i="30" s="1"/>
  <c r="C1945" i="30"/>
  <c r="D1945" i="30" s="1"/>
  <c r="E1945" i="30" s="1"/>
  <c r="C1949" i="30"/>
  <c r="D1949" i="30" s="1"/>
  <c r="E1949" i="30" s="1"/>
  <c r="C1953" i="30"/>
  <c r="D1953" i="30" s="1"/>
  <c r="E1953" i="30" s="1"/>
  <c r="C1957" i="30"/>
  <c r="D1957" i="30" s="1"/>
  <c r="E1957" i="30" s="1"/>
  <c r="C1961" i="30"/>
  <c r="D1961" i="30" s="1"/>
  <c r="E1961" i="30" s="1"/>
  <c r="C1965" i="30"/>
  <c r="D1965" i="30" s="1"/>
  <c r="E1965" i="30" s="1"/>
  <c r="C1969" i="30"/>
  <c r="D1969" i="30" s="1"/>
  <c r="E1969" i="30" s="1"/>
  <c r="C1973" i="30"/>
  <c r="D1973" i="30" s="1"/>
  <c r="E1973" i="30" s="1"/>
  <c r="C1977" i="30"/>
  <c r="D1977" i="30" s="1"/>
  <c r="E1977" i="30" s="1"/>
  <c r="C1981" i="30"/>
  <c r="D1981" i="30" s="1"/>
  <c r="E1981" i="30" s="1"/>
  <c r="C1985" i="30"/>
  <c r="D1985" i="30" s="1"/>
  <c r="E1985" i="30" s="1"/>
  <c r="C1989" i="30"/>
  <c r="D1989" i="30" s="1"/>
  <c r="E1989" i="30" s="1"/>
  <c r="C1993" i="30"/>
  <c r="D1993" i="30" s="1"/>
  <c r="E1993" i="30" s="1"/>
  <c r="C1997" i="30"/>
  <c r="D1997" i="30" s="1"/>
  <c r="E1997" i="30" s="1"/>
  <c r="C2001" i="30"/>
  <c r="D2001" i="30" s="1"/>
  <c r="E2001" i="30" s="1"/>
  <c r="C2005" i="30"/>
  <c r="D2005" i="30" s="1"/>
  <c r="E2005" i="30" s="1"/>
  <c r="C2009" i="30"/>
  <c r="D2009" i="30" s="1"/>
  <c r="E2009" i="30" s="1"/>
  <c r="C2013" i="30"/>
  <c r="D2013" i="30" s="1"/>
  <c r="E2013" i="30" s="1"/>
  <c r="C2017" i="30"/>
  <c r="D2017" i="30" s="1"/>
  <c r="E2017" i="30" s="1"/>
  <c r="C2021" i="30"/>
  <c r="D2021" i="30" s="1"/>
  <c r="E2021" i="30" s="1"/>
  <c r="C2025" i="30"/>
  <c r="D2025" i="30" s="1"/>
  <c r="E2025" i="30" s="1"/>
  <c r="C2029" i="30"/>
  <c r="D2029" i="30" s="1"/>
  <c r="E2029" i="30" s="1"/>
  <c r="C2033" i="30"/>
  <c r="D2033" i="30" s="1"/>
  <c r="E2033" i="30" s="1"/>
  <c r="C2037" i="30"/>
  <c r="D2037" i="30" s="1"/>
  <c r="E2037" i="30" s="1"/>
  <c r="C2041" i="30"/>
  <c r="D2041" i="30" s="1"/>
  <c r="E2041" i="30" s="1"/>
  <c r="C2045" i="30"/>
  <c r="D2045" i="30" s="1"/>
  <c r="E2045" i="30" s="1"/>
  <c r="C2049" i="30"/>
  <c r="D2049" i="30" s="1"/>
  <c r="E2049" i="30" s="1"/>
  <c r="C2053" i="30"/>
  <c r="D2053" i="30" s="1"/>
  <c r="E2053" i="30" s="1"/>
  <c r="C2057" i="30"/>
  <c r="D2057" i="30" s="1"/>
  <c r="E2057" i="30" s="1"/>
  <c r="C2061" i="30"/>
  <c r="D2061" i="30" s="1"/>
  <c r="E2061" i="30" s="1"/>
  <c r="C2065" i="30"/>
  <c r="D2065" i="30" s="1"/>
  <c r="E2065" i="30" s="1"/>
  <c r="C2069" i="30"/>
  <c r="D2069" i="30" s="1"/>
  <c r="E2069" i="30" s="1"/>
  <c r="C2073" i="30"/>
  <c r="D2073" i="30" s="1"/>
  <c r="E2073" i="30" s="1"/>
  <c r="C2077" i="30"/>
  <c r="D2077" i="30" s="1"/>
  <c r="E2077" i="30" s="1"/>
  <c r="C2081" i="30"/>
  <c r="D2081" i="30" s="1"/>
  <c r="E2081" i="30" s="1"/>
  <c r="C2085" i="30"/>
  <c r="D2085" i="30" s="1"/>
  <c r="E2085" i="30" s="1"/>
  <c r="C2089" i="30"/>
  <c r="D2089" i="30" s="1"/>
  <c r="E2089" i="30" s="1"/>
  <c r="C2093" i="30"/>
  <c r="D2093" i="30" s="1"/>
  <c r="E2093" i="30" s="1"/>
  <c r="C2097" i="30"/>
  <c r="D2097" i="30" s="1"/>
  <c r="E2097" i="30" s="1"/>
  <c r="C2101" i="30"/>
  <c r="D2101" i="30" s="1"/>
  <c r="E2101" i="30" s="1"/>
  <c r="C2105" i="30"/>
  <c r="D2105" i="30" s="1"/>
  <c r="E2105" i="30" s="1"/>
  <c r="C2109" i="30"/>
  <c r="D2109" i="30" s="1"/>
  <c r="E2109" i="30" s="1"/>
  <c r="C2113" i="30"/>
  <c r="D2113" i="30" s="1"/>
  <c r="E2113" i="30" s="1"/>
  <c r="C2117" i="30"/>
  <c r="D2117" i="30" s="1"/>
  <c r="E2117" i="30" s="1"/>
  <c r="C2121" i="30"/>
  <c r="D2121" i="30" s="1"/>
  <c r="E2121" i="30" s="1"/>
  <c r="C2125" i="30"/>
  <c r="D2125" i="30" s="1"/>
  <c r="E2125" i="30" s="1"/>
  <c r="C2129" i="30"/>
  <c r="D2129" i="30" s="1"/>
  <c r="E2129" i="30" s="1"/>
  <c r="C2133" i="30"/>
  <c r="D2133" i="30" s="1"/>
  <c r="E2133" i="30" s="1"/>
  <c r="C2137" i="30"/>
  <c r="D2137" i="30" s="1"/>
  <c r="E2137" i="30" s="1"/>
  <c r="C2141" i="30"/>
  <c r="D2141" i="30" s="1"/>
  <c r="E2141" i="30" s="1"/>
  <c r="C2145" i="30"/>
  <c r="D2145" i="30" s="1"/>
  <c r="E2145" i="30" s="1"/>
  <c r="C2149" i="30"/>
  <c r="D2149" i="30" s="1"/>
  <c r="E2149" i="30" s="1"/>
  <c r="C2153" i="30"/>
  <c r="D2153" i="30" s="1"/>
  <c r="E2153" i="30" s="1"/>
  <c r="C2157" i="30"/>
  <c r="D2157" i="30" s="1"/>
  <c r="E2157" i="30" s="1"/>
  <c r="C2161" i="30"/>
  <c r="D2161" i="30" s="1"/>
  <c r="E2161" i="30" s="1"/>
  <c r="C2165" i="30"/>
  <c r="D2165" i="30" s="1"/>
  <c r="E2165" i="30" s="1"/>
  <c r="C2169" i="30"/>
  <c r="D2169" i="30" s="1"/>
  <c r="E2169" i="30" s="1"/>
  <c r="C2173" i="30"/>
  <c r="D2173" i="30" s="1"/>
  <c r="E2173" i="30" s="1"/>
  <c r="C2177" i="30"/>
  <c r="D2177" i="30" s="1"/>
  <c r="E2177" i="30" s="1"/>
  <c r="C2181" i="30"/>
  <c r="D2181" i="30" s="1"/>
  <c r="E2181" i="30" s="1"/>
  <c r="C2185" i="30"/>
  <c r="D2185" i="30" s="1"/>
  <c r="E2185" i="30" s="1"/>
  <c r="C2189" i="30"/>
  <c r="D2189" i="30" s="1"/>
  <c r="E2189" i="30" s="1"/>
  <c r="C2193" i="30"/>
  <c r="D2193" i="30" s="1"/>
  <c r="E2193" i="30" s="1"/>
  <c r="C2197" i="30"/>
  <c r="D2197" i="30" s="1"/>
  <c r="E2197" i="30" s="1"/>
  <c r="C2201" i="30"/>
  <c r="D2201" i="30" s="1"/>
  <c r="E2201" i="30" s="1"/>
  <c r="C2205" i="30"/>
  <c r="D2205" i="30" s="1"/>
  <c r="E2205" i="30" s="1"/>
  <c r="C2209" i="30"/>
  <c r="D2209" i="30" s="1"/>
  <c r="E2209" i="30" s="1"/>
  <c r="C2213" i="30"/>
  <c r="D2213" i="30" s="1"/>
  <c r="E2213" i="30" s="1"/>
  <c r="C2217" i="30"/>
  <c r="D2217" i="30" s="1"/>
  <c r="E2217" i="30" s="1"/>
  <c r="C2221" i="30"/>
  <c r="D2221" i="30" s="1"/>
  <c r="E2221" i="30" s="1"/>
  <c r="C2225" i="30"/>
  <c r="D2225" i="30" s="1"/>
  <c r="E2225" i="30" s="1"/>
  <c r="C2229" i="30"/>
  <c r="D2229" i="30" s="1"/>
  <c r="E2229" i="30" s="1"/>
  <c r="C2233" i="30"/>
  <c r="D2233" i="30" s="1"/>
  <c r="E2233" i="30" s="1"/>
  <c r="C2237" i="30"/>
  <c r="D2237" i="30" s="1"/>
  <c r="E2237" i="30" s="1"/>
  <c r="C2241" i="30"/>
  <c r="D2241" i="30" s="1"/>
  <c r="E2241" i="30" s="1"/>
  <c r="C2245" i="30"/>
  <c r="D2245" i="30" s="1"/>
  <c r="E2245" i="30" s="1"/>
  <c r="C2249" i="30"/>
  <c r="D2249" i="30" s="1"/>
  <c r="E2249" i="30" s="1"/>
  <c r="C2253" i="30"/>
  <c r="D2253" i="30" s="1"/>
  <c r="E2253" i="30" s="1"/>
  <c r="C2257" i="30"/>
  <c r="D2257" i="30" s="1"/>
  <c r="E2257" i="30" s="1"/>
  <c r="C2261" i="30"/>
  <c r="D2261" i="30" s="1"/>
  <c r="E2261" i="30" s="1"/>
  <c r="C2265" i="30"/>
  <c r="D2265" i="30" s="1"/>
  <c r="E2265" i="30" s="1"/>
  <c r="C2269" i="30"/>
  <c r="D2269" i="30" s="1"/>
  <c r="E2269" i="30" s="1"/>
  <c r="C2273" i="30"/>
  <c r="D2273" i="30" s="1"/>
  <c r="E2273" i="30" s="1"/>
  <c r="C2277" i="30"/>
  <c r="D2277" i="30" s="1"/>
  <c r="E2277" i="30" s="1"/>
  <c r="C2281" i="30"/>
  <c r="D2281" i="30" s="1"/>
  <c r="E2281" i="30" s="1"/>
  <c r="C2285" i="30"/>
  <c r="D2285" i="30" s="1"/>
  <c r="E2285" i="30" s="1"/>
  <c r="C2289" i="30"/>
  <c r="D2289" i="30" s="1"/>
  <c r="E2289" i="30" s="1"/>
  <c r="C2293" i="30"/>
  <c r="D2293" i="30" s="1"/>
  <c r="E2293" i="30" s="1"/>
  <c r="C2297" i="30"/>
  <c r="D2297" i="30" s="1"/>
  <c r="E2297" i="30" s="1"/>
  <c r="C2301" i="30"/>
  <c r="D2301" i="30" s="1"/>
  <c r="E2301" i="30" s="1"/>
  <c r="C2305" i="30"/>
  <c r="D2305" i="30" s="1"/>
  <c r="E2305" i="30" s="1"/>
  <c r="C2309" i="30"/>
  <c r="D2309" i="30" s="1"/>
  <c r="E2309" i="30" s="1"/>
  <c r="C2313" i="30"/>
  <c r="D2313" i="30" s="1"/>
  <c r="E2313" i="30" s="1"/>
  <c r="C2317" i="30"/>
  <c r="D2317" i="30" s="1"/>
  <c r="E2317" i="30" s="1"/>
  <c r="C2321" i="30"/>
  <c r="D2321" i="30" s="1"/>
  <c r="E2321" i="30" s="1"/>
  <c r="C2325" i="30"/>
  <c r="D2325" i="30" s="1"/>
  <c r="E2325" i="30" s="1"/>
  <c r="C2329" i="30"/>
  <c r="D2329" i="30" s="1"/>
  <c r="E2329" i="30" s="1"/>
  <c r="C2333" i="30"/>
  <c r="D2333" i="30" s="1"/>
  <c r="E2333" i="30" s="1"/>
  <c r="C2337" i="30"/>
  <c r="D2337" i="30" s="1"/>
  <c r="E2337" i="30" s="1"/>
  <c r="C2341" i="30"/>
  <c r="D2341" i="30" s="1"/>
  <c r="E2341" i="30" s="1"/>
  <c r="C2345" i="30"/>
  <c r="D2345" i="30" s="1"/>
  <c r="E2345" i="30" s="1"/>
  <c r="C2349" i="30"/>
  <c r="D2349" i="30" s="1"/>
  <c r="E2349" i="30" s="1"/>
  <c r="C2353" i="30"/>
  <c r="D2353" i="30" s="1"/>
  <c r="E2353" i="30" s="1"/>
  <c r="C2357" i="30"/>
  <c r="D2357" i="30" s="1"/>
  <c r="E2357" i="30" s="1"/>
  <c r="C2361" i="30"/>
  <c r="D2361" i="30" s="1"/>
  <c r="E2361" i="30" s="1"/>
  <c r="C2365" i="30"/>
  <c r="D2365" i="30" s="1"/>
  <c r="E2365" i="30" s="1"/>
  <c r="C2369" i="30"/>
  <c r="D2369" i="30" s="1"/>
  <c r="E2369" i="30" s="1"/>
  <c r="C2373" i="30"/>
  <c r="D2373" i="30" s="1"/>
  <c r="E2373" i="30" s="1"/>
  <c r="C2377" i="30"/>
  <c r="D2377" i="30" s="1"/>
  <c r="E2377" i="30" s="1"/>
  <c r="C2381" i="30"/>
  <c r="D2381" i="30" s="1"/>
  <c r="E2381" i="30" s="1"/>
  <c r="C2386" i="30"/>
  <c r="D2386" i="30" s="1"/>
  <c r="E2386" i="30" s="1"/>
  <c r="C2388" i="30"/>
  <c r="D2388" i="30" s="1"/>
  <c r="E2388" i="30" s="1"/>
  <c r="C2395" i="30"/>
  <c r="D2395" i="30" s="1"/>
  <c r="E2395" i="30" s="1"/>
  <c r="C2402" i="30"/>
  <c r="D2402" i="30" s="1"/>
  <c r="E2402" i="30" s="1"/>
  <c r="C2404" i="30"/>
  <c r="D2404" i="30" s="1"/>
  <c r="E2404" i="30" s="1"/>
  <c r="C2411" i="30"/>
  <c r="D2411" i="30" s="1"/>
  <c r="E2411" i="30" s="1"/>
  <c r="C2418" i="30"/>
  <c r="D2418" i="30" s="1"/>
  <c r="E2418" i="30" s="1"/>
  <c r="C2420" i="30"/>
  <c r="D2420" i="30" s="1"/>
  <c r="E2420" i="30" s="1"/>
  <c r="C2427" i="30"/>
  <c r="D2427" i="30" s="1"/>
  <c r="E2427" i="30" s="1"/>
  <c r="C2434" i="30"/>
  <c r="D2434" i="30" s="1"/>
  <c r="E2434" i="30" s="1"/>
  <c r="C2436" i="30"/>
  <c r="D2436" i="30" s="1"/>
  <c r="E2436" i="30" s="1"/>
  <c r="C2443" i="30"/>
  <c r="D2443" i="30" s="1"/>
  <c r="E2443" i="30" s="1"/>
  <c r="C2450" i="30"/>
  <c r="D2450" i="30" s="1"/>
  <c r="E2450" i="30" s="1"/>
  <c r="C2452" i="30"/>
  <c r="D2452" i="30" s="1"/>
  <c r="E2452" i="30" s="1"/>
  <c r="C2459" i="30"/>
  <c r="D2459" i="30" s="1"/>
  <c r="E2459" i="30" s="1"/>
  <c r="C2466" i="30"/>
  <c r="D2466" i="30" s="1"/>
  <c r="E2466" i="30" s="1"/>
  <c r="C2468" i="30"/>
  <c r="D2468" i="30" s="1"/>
  <c r="E2468" i="30" s="1"/>
  <c r="C2470" i="30"/>
  <c r="D2470" i="30" s="1"/>
  <c r="E2470" i="30" s="1"/>
  <c r="C2485" i="30"/>
  <c r="D2485" i="30" s="1"/>
  <c r="E2485" i="30" s="1"/>
  <c r="C2487" i="30"/>
  <c r="D2487" i="30" s="1"/>
  <c r="E2487" i="30" s="1"/>
  <c r="C2500" i="30"/>
  <c r="D2500" i="30" s="1"/>
  <c r="E2500" i="30" s="1"/>
  <c r="C2502" i="30"/>
  <c r="D2502" i="30" s="1"/>
  <c r="E2502" i="30" s="1"/>
  <c r="C2517" i="30"/>
  <c r="D2517" i="30" s="1"/>
  <c r="E2517" i="30" s="1"/>
  <c r="C2519" i="30"/>
  <c r="D2519" i="30" s="1"/>
  <c r="E2519" i="30" s="1"/>
  <c r="C2532" i="30"/>
  <c r="D2532" i="30" s="1"/>
  <c r="E2532" i="30" s="1"/>
  <c r="C2534" i="30"/>
  <c r="D2534" i="30" s="1"/>
  <c r="E2534" i="30" s="1"/>
  <c r="C2549" i="30"/>
  <c r="D2549" i="30" s="1"/>
  <c r="E2549" i="30" s="1"/>
  <c r="C2551" i="30"/>
  <c r="D2551" i="30" s="1"/>
  <c r="E2551" i="30" s="1"/>
  <c r="C2564" i="30"/>
  <c r="D2564" i="30" s="1"/>
  <c r="E2564" i="30" s="1"/>
  <c r="C2566" i="30"/>
  <c r="D2566" i="30" s="1"/>
  <c r="E2566" i="30" s="1"/>
  <c r="C2620" i="30"/>
  <c r="D2620" i="30" s="1"/>
  <c r="E2620" i="30" s="1"/>
  <c r="C2634" i="30"/>
  <c r="D2634" i="30" s="1"/>
  <c r="E2634" i="30" s="1"/>
  <c r="C2652" i="30"/>
  <c r="D2652" i="30" s="1"/>
  <c r="E2652" i="30" s="1"/>
  <c r="C2666" i="30"/>
  <c r="D2666" i="30" s="1"/>
  <c r="E2666" i="30" s="1"/>
  <c r="C2680" i="30"/>
  <c r="D2680" i="30" s="1"/>
  <c r="E2680" i="30" s="1"/>
  <c r="C2696" i="30"/>
  <c r="D2696" i="30" s="1"/>
  <c r="E2696" i="30" s="1"/>
  <c r="C2712" i="30"/>
  <c r="D2712" i="30" s="1"/>
  <c r="E2712" i="30" s="1"/>
  <c r="C2728" i="30"/>
  <c r="D2728" i="30" s="1"/>
  <c r="E2728" i="30" s="1"/>
  <c r="C3139" i="30"/>
  <c r="D3139" i="30" s="1"/>
  <c r="E3139" i="30" s="1"/>
  <c r="C3203" i="30"/>
  <c r="D3203" i="30" s="1"/>
  <c r="E3203" i="30" s="1"/>
  <c r="C3305" i="30"/>
  <c r="D3305" i="30" s="1"/>
  <c r="E3305" i="30" s="1"/>
  <c r="C3481" i="30"/>
  <c r="D3481" i="30" s="1"/>
  <c r="E3481" i="30" s="1"/>
  <c r="C3737" i="30"/>
  <c r="D3737" i="30" s="1"/>
  <c r="E3737" i="30" s="1"/>
  <c r="C3960" i="30"/>
  <c r="D3960" i="30" s="1"/>
  <c r="E3960" i="30" s="1"/>
  <c r="C2397" i="30"/>
  <c r="D2397" i="30" s="1"/>
  <c r="E2397" i="30" s="1"/>
  <c r="C2413" i="30"/>
  <c r="D2413" i="30" s="1"/>
  <c r="E2413" i="30" s="1"/>
  <c r="C2429" i="30"/>
  <c r="D2429" i="30" s="1"/>
  <c r="E2429" i="30" s="1"/>
  <c r="C2445" i="30"/>
  <c r="D2445" i="30" s="1"/>
  <c r="E2445" i="30" s="1"/>
  <c r="C2461" i="30"/>
  <c r="D2461" i="30" s="1"/>
  <c r="E2461" i="30" s="1"/>
  <c r="C2481" i="30"/>
  <c r="D2481" i="30" s="1"/>
  <c r="E2481" i="30" s="1"/>
  <c r="C2483" i="30"/>
  <c r="D2483" i="30" s="1"/>
  <c r="E2483" i="30" s="1"/>
  <c r="C2496" i="30"/>
  <c r="D2496" i="30" s="1"/>
  <c r="E2496" i="30" s="1"/>
  <c r="C2498" i="30"/>
  <c r="D2498" i="30" s="1"/>
  <c r="E2498" i="30" s="1"/>
  <c r="C2513" i="30"/>
  <c r="D2513" i="30" s="1"/>
  <c r="E2513" i="30" s="1"/>
  <c r="C2515" i="30"/>
  <c r="D2515" i="30" s="1"/>
  <c r="E2515" i="30" s="1"/>
  <c r="C2528" i="30"/>
  <c r="D2528" i="30" s="1"/>
  <c r="E2528" i="30" s="1"/>
  <c r="C2530" i="30"/>
  <c r="D2530" i="30" s="1"/>
  <c r="E2530" i="30" s="1"/>
  <c r="C2545" i="30"/>
  <c r="D2545" i="30" s="1"/>
  <c r="E2545" i="30" s="1"/>
  <c r="C2547" i="30"/>
  <c r="D2547" i="30" s="1"/>
  <c r="E2547" i="30" s="1"/>
  <c r="C2560" i="30"/>
  <c r="D2560" i="30" s="1"/>
  <c r="E2560" i="30" s="1"/>
  <c r="C2562" i="30"/>
  <c r="D2562" i="30" s="1"/>
  <c r="E2562" i="30" s="1"/>
  <c r="C2575" i="30"/>
  <c r="D2575" i="30" s="1"/>
  <c r="E2575" i="30" s="1"/>
  <c r="C2583" i="30"/>
  <c r="D2583" i="30" s="1"/>
  <c r="E2583" i="30" s="1"/>
  <c r="C2591" i="30"/>
  <c r="D2591" i="30" s="1"/>
  <c r="E2591" i="30" s="1"/>
  <c r="C2599" i="30"/>
  <c r="D2599" i="30" s="1"/>
  <c r="E2599" i="30" s="1"/>
  <c r="C2607" i="30"/>
  <c r="D2607" i="30" s="1"/>
  <c r="E2607" i="30" s="1"/>
  <c r="C2624" i="30"/>
  <c r="D2624" i="30" s="1"/>
  <c r="E2624" i="30" s="1"/>
  <c r="C2638" i="30"/>
  <c r="D2638" i="30" s="1"/>
  <c r="E2638" i="30" s="1"/>
  <c r="C2656" i="30"/>
  <c r="D2656" i="30" s="1"/>
  <c r="E2656" i="30" s="1"/>
  <c r="C2670" i="30"/>
  <c r="D2670" i="30" s="1"/>
  <c r="E2670" i="30" s="1"/>
  <c r="C3163" i="30"/>
  <c r="D3163" i="30" s="1"/>
  <c r="E3163" i="30" s="1"/>
  <c r="C3227" i="30"/>
  <c r="D3227" i="30" s="1"/>
  <c r="E3227" i="30" s="1"/>
  <c r="C3273" i="30"/>
  <c r="D3273" i="30" s="1"/>
  <c r="E3273" i="30" s="1"/>
  <c r="C3353" i="30"/>
  <c r="D3353" i="30" s="1"/>
  <c r="E3353" i="30" s="1"/>
  <c r="C3577" i="30"/>
  <c r="D3577" i="30" s="1"/>
  <c r="E3577" i="30" s="1"/>
  <c r="C3833" i="30"/>
  <c r="D3833" i="30" s="1"/>
  <c r="E3833" i="30" s="1"/>
  <c r="C1628" i="30"/>
  <c r="D1628" i="30" s="1"/>
  <c r="E1628" i="30" s="1"/>
  <c r="C1632" i="30"/>
  <c r="D1632" i="30" s="1"/>
  <c r="E1632" i="30" s="1"/>
  <c r="C1636" i="30"/>
  <c r="D1636" i="30" s="1"/>
  <c r="E1636" i="30" s="1"/>
  <c r="C1640" i="30"/>
  <c r="D1640" i="30" s="1"/>
  <c r="E1640" i="30" s="1"/>
  <c r="C1644" i="30"/>
  <c r="D1644" i="30" s="1"/>
  <c r="E1644" i="30" s="1"/>
  <c r="C1648" i="30"/>
  <c r="D1648" i="30" s="1"/>
  <c r="E1648" i="30" s="1"/>
  <c r="C1652" i="30"/>
  <c r="D1652" i="30" s="1"/>
  <c r="E1652" i="30" s="1"/>
  <c r="C1656" i="30"/>
  <c r="D1656" i="30" s="1"/>
  <c r="E1656" i="30" s="1"/>
  <c r="C1660" i="30"/>
  <c r="D1660" i="30" s="1"/>
  <c r="E1660" i="30" s="1"/>
  <c r="C1664" i="30"/>
  <c r="D1664" i="30" s="1"/>
  <c r="E1664" i="30" s="1"/>
  <c r="C1668" i="30"/>
  <c r="D1668" i="30" s="1"/>
  <c r="E1668" i="30" s="1"/>
  <c r="C1672" i="30"/>
  <c r="D1672" i="30" s="1"/>
  <c r="E1672" i="30" s="1"/>
  <c r="C1676" i="30"/>
  <c r="D1676" i="30" s="1"/>
  <c r="E1676" i="30" s="1"/>
  <c r="C1680" i="30"/>
  <c r="D1680" i="30" s="1"/>
  <c r="E1680" i="30" s="1"/>
  <c r="C1684" i="30"/>
  <c r="D1684" i="30" s="1"/>
  <c r="E1684" i="30" s="1"/>
  <c r="C1688" i="30"/>
  <c r="D1688" i="30" s="1"/>
  <c r="E1688" i="30" s="1"/>
  <c r="C1692" i="30"/>
  <c r="D1692" i="30" s="1"/>
  <c r="E1692" i="30" s="1"/>
  <c r="C1696" i="30"/>
  <c r="D1696" i="30" s="1"/>
  <c r="E1696" i="30" s="1"/>
  <c r="C1700" i="30"/>
  <c r="D1700" i="30" s="1"/>
  <c r="E1700" i="30" s="1"/>
  <c r="C1704" i="30"/>
  <c r="D1704" i="30" s="1"/>
  <c r="E1704" i="30" s="1"/>
  <c r="C1708" i="30"/>
  <c r="D1708" i="30" s="1"/>
  <c r="E1708" i="30" s="1"/>
  <c r="C1712" i="30"/>
  <c r="D1712" i="30" s="1"/>
  <c r="E1712" i="30" s="1"/>
  <c r="C1716" i="30"/>
  <c r="D1716" i="30" s="1"/>
  <c r="E1716" i="30" s="1"/>
  <c r="C1720" i="30"/>
  <c r="D1720" i="30" s="1"/>
  <c r="E1720" i="30" s="1"/>
  <c r="C1724" i="30"/>
  <c r="D1724" i="30" s="1"/>
  <c r="E1724" i="30" s="1"/>
  <c r="C1728" i="30"/>
  <c r="D1728" i="30" s="1"/>
  <c r="E1728" i="30" s="1"/>
  <c r="C1732" i="30"/>
  <c r="D1732" i="30" s="1"/>
  <c r="E1732" i="30" s="1"/>
  <c r="C1736" i="30"/>
  <c r="D1736" i="30" s="1"/>
  <c r="E1736" i="30" s="1"/>
  <c r="C1740" i="30"/>
  <c r="D1740" i="30" s="1"/>
  <c r="E1740" i="30" s="1"/>
  <c r="C1744" i="30"/>
  <c r="D1744" i="30" s="1"/>
  <c r="E1744" i="30" s="1"/>
  <c r="C1748" i="30"/>
  <c r="D1748" i="30" s="1"/>
  <c r="E1748" i="30" s="1"/>
  <c r="C1752" i="30"/>
  <c r="D1752" i="30" s="1"/>
  <c r="E1752" i="30" s="1"/>
  <c r="C1756" i="30"/>
  <c r="D1756" i="30" s="1"/>
  <c r="E1756" i="30" s="1"/>
  <c r="C1760" i="30"/>
  <c r="D1760" i="30" s="1"/>
  <c r="E1760" i="30" s="1"/>
  <c r="C1764" i="30"/>
  <c r="D1764" i="30" s="1"/>
  <c r="E1764" i="30" s="1"/>
  <c r="C1768" i="30"/>
  <c r="D1768" i="30" s="1"/>
  <c r="E1768" i="30" s="1"/>
  <c r="C1772" i="30"/>
  <c r="D1772" i="30" s="1"/>
  <c r="E1772" i="30" s="1"/>
  <c r="C1776" i="30"/>
  <c r="D1776" i="30" s="1"/>
  <c r="E1776" i="30" s="1"/>
  <c r="C1780" i="30"/>
  <c r="D1780" i="30" s="1"/>
  <c r="E1780" i="30" s="1"/>
  <c r="C1784" i="30"/>
  <c r="D1784" i="30" s="1"/>
  <c r="E1784" i="30" s="1"/>
  <c r="C1788" i="30"/>
  <c r="D1788" i="30" s="1"/>
  <c r="E1788" i="30" s="1"/>
  <c r="C1792" i="30"/>
  <c r="D1792" i="30" s="1"/>
  <c r="E1792" i="30" s="1"/>
  <c r="C1796" i="30"/>
  <c r="D1796" i="30" s="1"/>
  <c r="E1796" i="30" s="1"/>
  <c r="C1800" i="30"/>
  <c r="D1800" i="30" s="1"/>
  <c r="E1800" i="30" s="1"/>
  <c r="C1804" i="30"/>
  <c r="D1804" i="30" s="1"/>
  <c r="E1804" i="30" s="1"/>
  <c r="C1808" i="30"/>
  <c r="D1808" i="30" s="1"/>
  <c r="E1808" i="30" s="1"/>
  <c r="C1812" i="30"/>
  <c r="D1812" i="30" s="1"/>
  <c r="E1812" i="30" s="1"/>
  <c r="C1816" i="30"/>
  <c r="D1816" i="30" s="1"/>
  <c r="E1816" i="30" s="1"/>
  <c r="C1820" i="30"/>
  <c r="D1820" i="30" s="1"/>
  <c r="E1820" i="30" s="1"/>
  <c r="C1824" i="30"/>
  <c r="D1824" i="30" s="1"/>
  <c r="E1824" i="30" s="1"/>
  <c r="C1828" i="30"/>
  <c r="D1828" i="30" s="1"/>
  <c r="E1828" i="30" s="1"/>
  <c r="C1832" i="30"/>
  <c r="D1832" i="30" s="1"/>
  <c r="E1832" i="30" s="1"/>
  <c r="C1836" i="30"/>
  <c r="D1836" i="30" s="1"/>
  <c r="E1836" i="30" s="1"/>
  <c r="C1840" i="30"/>
  <c r="D1840" i="30" s="1"/>
  <c r="E1840" i="30" s="1"/>
  <c r="C1844" i="30"/>
  <c r="D1844" i="30" s="1"/>
  <c r="E1844" i="30" s="1"/>
  <c r="C1848" i="30"/>
  <c r="D1848" i="30" s="1"/>
  <c r="E1848" i="30" s="1"/>
  <c r="C1852" i="30"/>
  <c r="D1852" i="30" s="1"/>
  <c r="E1852" i="30" s="1"/>
  <c r="C1856" i="30"/>
  <c r="D1856" i="30" s="1"/>
  <c r="E1856" i="30" s="1"/>
  <c r="C1860" i="30"/>
  <c r="D1860" i="30" s="1"/>
  <c r="E1860" i="30" s="1"/>
  <c r="C1864" i="30"/>
  <c r="D1864" i="30" s="1"/>
  <c r="E1864" i="30" s="1"/>
  <c r="C1868" i="30"/>
  <c r="D1868" i="30" s="1"/>
  <c r="E1868" i="30" s="1"/>
  <c r="C1872" i="30"/>
  <c r="D1872" i="30" s="1"/>
  <c r="E1872" i="30" s="1"/>
  <c r="C1876" i="30"/>
  <c r="D1876" i="30" s="1"/>
  <c r="E1876" i="30" s="1"/>
  <c r="C1880" i="30"/>
  <c r="D1880" i="30" s="1"/>
  <c r="E1880" i="30" s="1"/>
  <c r="C1884" i="30"/>
  <c r="D1884" i="30" s="1"/>
  <c r="E1884" i="30" s="1"/>
  <c r="C1888" i="30"/>
  <c r="D1888" i="30" s="1"/>
  <c r="E1888" i="30" s="1"/>
  <c r="C1892" i="30"/>
  <c r="D1892" i="30" s="1"/>
  <c r="E1892" i="30" s="1"/>
  <c r="C1896" i="30"/>
  <c r="D1896" i="30" s="1"/>
  <c r="E1896" i="30" s="1"/>
  <c r="C1900" i="30"/>
  <c r="D1900" i="30" s="1"/>
  <c r="E1900" i="30" s="1"/>
  <c r="C1904" i="30"/>
  <c r="D1904" i="30" s="1"/>
  <c r="E1904" i="30" s="1"/>
  <c r="C1908" i="30"/>
  <c r="D1908" i="30" s="1"/>
  <c r="E1908" i="30" s="1"/>
  <c r="C1912" i="30"/>
  <c r="D1912" i="30" s="1"/>
  <c r="E1912" i="30" s="1"/>
  <c r="C1916" i="30"/>
  <c r="D1916" i="30" s="1"/>
  <c r="E1916" i="30" s="1"/>
  <c r="C1920" i="30"/>
  <c r="D1920" i="30" s="1"/>
  <c r="E1920" i="30" s="1"/>
  <c r="C1924" i="30"/>
  <c r="D1924" i="30" s="1"/>
  <c r="E1924" i="30" s="1"/>
  <c r="C1928" i="30"/>
  <c r="D1928" i="30" s="1"/>
  <c r="E1928" i="30" s="1"/>
  <c r="C1932" i="30"/>
  <c r="D1932" i="30" s="1"/>
  <c r="E1932" i="30" s="1"/>
  <c r="C1936" i="30"/>
  <c r="D1936" i="30" s="1"/>
  <c r="E1936" i="30" s="1"/>
  <c r="C1940" i="30"/>
  <c r="D1940" i="30" s="1"/>
  <c r="E1940" i="30" s="1"/>
  <c r="C1944" i="30"/>
  <c r="D1944" i="30" s="1"/>
  <c r="E1944" i="30" s="1"/>
  <c r="C1948" i="30"/>
  <c r="D1948" i="30" s="1"/>
  <c r="E1948" i="30" s="1"/>
  <c r="C1952" i="30"/>
  <c r="D1952" i="30" s="1"/>
  <c r="E1952" i="30" s="1"/>
  <c r="C1956" i="30"/>
  <c r="D1956" i="30" s="1"/>
  <c r="E1956" i="30" s="1"/>
  <c r="C1960" i="30"/>
  <c r="D1960" i="30" s="1"/>
  <c r="E1960" i="30" s="1"/>
  <c r="C1964" i="30"/>
  <c r="D1964" i="30" s="1"/>
  <c r="E1964" i="30" s="1"/>
  <c r="C1968" i="30"/>
  <c r="D1968" i="30" s="1"/>
  <c r="E1968" i="30" s="1"/>
  <c r="C1972" i="30"/>
  <c r="D1972" i="30" s="1"/>
  <c r="E1972" i="30" s="1"/>
  <c r="C1976" i="30"/>
  <c r="D1976" i="30" s="1"/>
  <c r="E1976" i="30" s="1"/>
  <c r="C1980" i="30"/>
  <c r="D1980" i="30" s="1"/>
  <c r="E1980" i="30" s="1"/>
  <c r="C1984" i="30"/>
  <c r="D1984" i="30" s="1"/>
  <c r="E1984" i="30" s="1"/>
  <c r="C1988" i="30"/>
  <c r="D1988" i="30" s="1"/>
  <c r="E1988" i="30" s="1"/>
  <c r="C1992" i="30"/>
  <c r="D1992" i="30" s="1"/>
  <c r="E1992" i="30" s="1"/>
  <c r="C1996" i="30"/>
  <c r="D1996" i="30" s="1"/>
  <c r="E1996" i="30" s="1"/>
  <c r="C2000" i="30"/>
  <c r="D2000" i="30" s="1"/>
  <c r="E2000" i="30" s="1"/>
  <c r="C2004" i="30"/>
  <c r="D2004" i="30" s="1"/>
  <c r="E2004" i="30" s="1"/>
  <c r="C2008" i="30"/>
  <c r="D2008" i="30" s="1"/>
  <c r="E2008" i="30" s="1"/>
  <c r="C2012" i="30"/>
  <c r="D2012" i="30" s="1"/>
  <c r="E2012" i="30" s="1"/>
  <c r="C2016" i="30"/>
  <c r="D2016" i="30" s="1"/>
  <c r="E2016" i="30" s="1"/>
  <c r="C2020" i="30"/>
  <c r="D2020" i="30" s="1"/>
  <c r="E2020" i="30" s="1"/>
  <c r="C2024" i="30"/>
  <c r="D2024" i="30" s="1"/>
  <c r="E2024" i="30" s="1"/>
  <c r="C2028" i="30"/>
  <c r="D2028" i="30" s="1"/>
  <c r="E2028" i="30" s="1"/>
  <c r="C2032" i="30"/>
  <c r="D2032" i="30" s="1"/>
  <c r="E2032" i="30" s="1"/>
  <c r="C2036" i="30"/>
  <c r="D2036" i="30" s="1"/>
  <c r="E2036" i="30" s="1"/>
  <c r="C2040" i="30"/>
  <c r="D2040" i="30" s="1"/>
  <c r="E2040" i="30" s="1"/>
  <c r="C2044" i="30"/>
  <c r="D2044" i="30" s="1"/>
  <c r="E2044" i="30" s="1"/>
  <c r="C2048" i="30"/>
  <c r="D2048" i="30" s="1"/>
  <c r="E2048" i="30" s="1"/>
  <c r="C2052" i="30"/>
  <c r="D2052" i="30" s="1"/>
  <c r="E2052" i="30" s="1"/>
  <c r="C2056" i="30"/>
  <c r="D2056" i="30" s="1"/>
  <c r="E2056" i="30" s="1"/>
  <c r="C2060" i="30"/>
  <c r="D2060" i="30" s="1"/>
  <c r="E2060" i="30" s="1"/>
  <c r="C2064" i="30"/>
  <c r="D2064" i="30" s="1"/>
  <c r="E2064" i="30" s="1"/>
  <c r="C2068" i="30"/>
  <c r="D2068" i="30" s="1"/>
  <c r="E2068" i="30" s="1"/>
  <c r="C2072" i="30"/>
  <c r="D2072" i="30" s="1"/>
  <c r="E2072" i="30" s="1"/>
  <c r="C2076" i="30"/>
  <c r="D2076" i="30" s="1"/>
  <c r="E2076" i="30" s="1"/>
  <c r="C2080" i="30"/>
  <c r="D2080" i="30" s="1"/>
  <c r="E2080" i="30" s="1"/>
  <c r="C2084" i="30"/>
  <c r="D2084" i="30" s="1"/>
  <c r="E2084" i="30" s="1"/>
  <c r="C2088" i="30"/>
  <c r="D2088" i="30" s="1"/>
  <c r="E2088" i="30" s="1"/>
  <c r="C2092" i="30"/>
  <c r="D2092" i="30" s="1"/>
  <c r="E2092" i="30" s="1"/>
  <c r="C2096" i="30"/>
  <c r="D2096" i="30" s="1"/>
  <c r="E2096" i="30" s="1"/>
  <c r="C2100" i="30"/>
  <c r="D2100" i="30" s="1"/>
  <c r="E2100" i="30" s="1"/>
  <c r="C2104" i="30"/>
  <c r="D2104" i="30" s="1"/>
  <c r="E2104" i="30" s="1"/>
  <c r="C2108" i="30"/>
  <c r="D2108" i="30" s="1"/>
  <c r="E2108" i="30" s="1"/>
  <c r="C2112" i="30"/>
  <c r="D2112" i="30" s="1"/>
  <c r="E2112" i="30" s="1"/>
  <c r="C2116" i="30"/>
  <c r="D2116" i="30" s="1"/>
  <c r="E2116" i="30" s="1"/>
  <c r="C2120" i="30"/>
  <c r="D2120" i="30" s="1"/>
  <c r="E2120" i="30" s="1"/>
  <c r="C2124" i="30"/>
  <c r="D2124" i="30" s="1"/>
  <c r="E2124" i="30" s="1"/>
  <c r="C2128" i="30"/>
  <c r="D2128" i="30" s="1"/>
  <c r="E2128" i="30" s="1"/>
  <c r="C2132" i="30"/>
  <c r="D2132" i="30" s="1"/>
  <c r="E2132" i="30" s="1"/>
  <c r="C2136" i="30"/>
  <c r="D2136" i="30" s="1"/>
  <c r="E2136" i="30" s="1"/>
  <c r="C2140" i="30"/>
  <c r="D2140" i="30" s="1"/>
  <c r="E2140" i="30" s="1"/>
  <c r="C2144" i="30"/>
  <c r="D2144" i="30" s="1"/>
  <c r="E2144" i="30" s="1"/>
  <c r="C2148" i="30"/>
  <c r="D2148" i="30" s="1"/>
  <c r="E2148" i="30" s="1"/>
  <c r="C2152" i="30"/>
  <c r="D2152" i="30" s="1"/>
  <c r="E2152" i="30" s="1"/>
  <c r="C2156" i="30"/>
  <c r="D2156" i="30" s="1"/>
  <c r="E2156" i="30" s="1"/>
  <c r="C2160" i="30"/>
  <c r="D2160" i="30" s="1"/>
  <c r="E2160" i="30" s="1"/>
  <c r="C2164" i="30"/>
  <c r="D2164" i="30" s="1"/>
  <c r="E2164" i="30" s="1"/>
  <c r="C2168" i="30"/>
  <c r="D2168" i="30" s="1"/>
  <c r="E2168" i="30" s="1"/>
  <c r="C2172" i="30"/>
  <c r="D2172" i="30" s="1"/>
  <c r="E2172" i="30" s="1"/>
  <c r="C2176" i="30"/>
  <c r="D2176" i="30" s="1"/>
  <c r="E2176" i="30" s="1"/>
  <c r="C2180" i="30"/>
  <c r="D2180" i="30" s="1"/>
  <c r="E2180" i="30" s="1"/>
  <c r="C2184" i="30"/>
  <c r="D2184" i="30" s="1"/>
  <c r="E2184" i="30" s="1"/>
  <c r="C2188" i="30"/>
  <c r="D2188" i="30" s="1"/>
  <c r="E2188" i="30" s="1"/>
  <c r="C2192" i="30"/>
  <c r="D2192" i="30" s="1"/>
  <c r="E2192" i="30" s="1"/>
  <c r="C2196" i="30"/>
  <c r="D2196" i="30" s="1"/>
  <c r="E2196" i="30" s="1"/>
  <c r="C2200" i="30"/>
  <c r="D2200" i="30" s="1"/>
  <c r="E2200" i="30" s="1"/>
  <c r="C2204" i="30"/>
  <c r="D2204" i="30" s="1"/>
  <c r="E2204" i="30" s="1"/>
  <c r="C2208" i="30"/>
  <c r="D2208" i="30" s="1"/>
  <c r="E2208" i="30" s="1"/>
  <c r="C2212" i="30"/>
  <c r="D2212" i="30" s="1"/>
  <c r="E2212" i="30" s="1"/>
  <c r="C2216" i="30"/>
  <c r="D2216" i="30" s="1"/>
  <c r="E2216" i="30" s="1"/>
  <c r="C2220" i="30"/>
  <c r="D2220" i="30" s="1"/>
  <c r="E2220" i="30" s="1"/>
  <c r="C2224" i="30"/>
  <c r="D2224" i="30" s="1"/>
  <c r="E2224" i="30" s="1"/>
  <c r="C2228" i="30"/>
  <c r="D2228" i="30" s="1"/>
  <c r="E2228" i="30" s="1"/>
  <c r="C2232" i="30"/>
  <c r="D2232" i="30" s="1"/>
  <c r="E2232" i="30" s="1"/>
  <c r="C2236" i="30"/>
  <c r="D2236" i="30" s="1"/>
  <c r="E2236" i="30" s="1"/>
  <c r="C2240" i="30"/>
  <c r="D2240" i="30" s="1"/>
  <c r="E2240" i="30" s="1"/>
  <c r="C2244" i="30"/>
  <c r="D2244" i="30" s="1"/>
  <c r="E2244" i="30" s="1"/>
  <c r="C2248" i="30"/>
  <c r="D2248" i="30" s="1"/>
  <c r="E2248" i="30" s="1"/>
  <c r="C2252" i="30"/>
  <c r="D2252" i="30" s="1"/>
  <c r="E2252" i="30" s="1"/>
  <c r="C2256" i="30"/>
  <c r="D2256" i="30" s="1"/>
  <c r="E2256" i="30" s="1"/>
  <c r="C2260" i="30"/>
  <c r="D2260" i="30" s="1"/>
  <c r="E2260" i="30" s="1"/>
  <c r="C2264" i="30"/>
  <c r="D2264" i="30" s="1"/>
  <c r="E2264" i="30" s="1"/>
  <c r="C2268" i="30"/>
  <c r="D2268" i="30" s="1"/>
  <c r="E2268" i="30" s="1"/>
  <c r="C2272" i="30"/>
  <c r="D2272" i="30" s="1"/>
  <c r="E2272" i="30" s="1"/>
  <c r="C2276" i="30"/>
  <c r="D2276" i="30" s="1"/>
  <c r="E2276" i="30" s="1"/>
  <c r="C2280" i="30"/>
  <c r="D2280" i="30" s="1"/>
  <c r="E2280" i="30" s="1"/>
  <c r="C2284" i="30"/>
  <c r="D2284" i="30" s="1"/>
  <c r="E2284" i="30" s="1"/>
  <c r="C2288" i="30"/>
  <c r="D2288" i="30" s="1"/>
  <c r="E2288" i="30" s="1"/>
  <c r="C2292" i="30"/>
  <c r="D2292" i="30" s="1"/>
  <c r="E2292" i="30" s="1"/>
  <c r="C2296" i="30"/>
  <c r="D2296" i="30" s="1"/>
  <c r="E2296" i="30" s="1"/>
  <c r="C2300" i="30"/>
  <c r="D2300" i="30" s="1"/>
  <c r="E2300" i="30" s="1"/>
  <c r="C2304" i="30"/>
  <c r="D2304" i="30" s="1"/>
  <c r="E2304" i="30" s="1"/>
  <c r="C2308" i="30"/>
  <c r="D2308" i="30" s="1"/>
  <c r="E2308" i="30" s="1"/>
  <c r="C2312" i="30"/>
  <c r="D2312" i="30" s="1"/>
  <c r="E2312" i="30" s="1"/>
  <c r="C2316" i="30"/>
  <c r="D2316" i="30" s="1"/>
  <c r="E2316" i="30" s="1"/>
  <c r="C2320" i="30"/>
  <c r="D2320" i="30" s="1"/>
  <c r="E2320" i="30" s="1"/>
  <c r="C2324" i="30"/>
  <c r="D2324" i="30" s="1"/>
  <c r="E2324" i="30" s="1"/>
  <c r="C2328" i="30"/>
  <c r="D2328" i="30" s="1"/>
  <c r="E2328" i="30" s="1"/>
  <c r="C2332" i="30"/>
  <c r="D2332" i="30" s="1"/>
  <c r="E2332" i="30" s="1"/>
  <c r="C2336" i="30"/>
  <c r="D2336" i="30" s="1"/>
  <c r="E2336" i="30" s="1"/>
  <c r="C2340" i="30"/>
  <c r="D2340" i="30" s="1"/>
  <c r="E2340" i="30" s="1"/>
  <c r="C2344" i="30"/>
  <c r="D2344" i="30" s="1"/>
  <c r="E2344" i="30" s="1"/>
  <c r="C2348" i="30"/>
  <c r="D2348" i="30" s="1"/>
  <c r="E2348" i="30" s="1"/>
  <c r="C2352" i="30"/>
  <c r="D2352" i="30" s="1"/>
  <c r="E2352" i="30" s="1"/>
  <c r="C2356" i="30"/>
  <c r="D2356" i="30" s="1"/>
  <c r="E2356" i="30" s="1"/>
  <c r="C2360" i="30"/>
  <c r="D2360" i="30" s="1"/>
  <c r="E2360" i="30" s="1"/>
  <c r="C2364" i="30"/>
  <c r="D2364" i="30" s="1"/>
  <c r="E2364" i="30" s="1"/>
  <c r="C2368" i="30"/>
  <c r="D2368" i="30" s="1"/>
  <c r="E2368" i="30" s="1"/>
  <c r="C2372" i="30"/>
  <c r="D2372" i="30" s="1"/>
  <c r="E2372" i="30" s="1"/>
  <c r="C2376" i="30"/>
  <c r="D2376" i="30" s="1"/>
  <c r="E2376" i="30" s="1"/>
  <c r="C2380" i="30"/>
  <c r="D2380" i="30" s="1"/>
  <c r="E2380" i="30" s="1"/>
  <c r="C2383" i="30"/>
  <c r="D2383" i="30" s="1"/>
  <c r="E2383" i="30" s="1"/>
  <c r="C2390" i="30"/>
  <c r="D2390" i="30" s="1"/>
  <c r="E2390" i="30" s="1"/>
  <c r="C2392" i="30"/>
  <c r="D2392" i="30" s="1"/>
  <c r="E2392" i="30" s="1"/>
  <c r="C2399" i="30"/>
  <c r="D2399" i="30" s="1"/>
  <c r="E2399" i="30" s="1"/>
  <c r="C2406" i="30"/>
  <c r="D2406" i="30" s="1"/>
  <c r="E2406" i="30" s="1"/>
  <c r="C2408" i="30"/>
  <c r="D2408" i="30" s="1"/>
  <c r="E2408" i="30" s="1"/>
  <c r="C2415" i="30"/>
  <c r="D2415" i="30" s="1"/>
  <c r="E2415" i="30" s="1"/>
  <c r="C2422" i="30"/>
  <c r="D2422" i="30" s="1"/>
  <c r="E2422" i="30" s="1"/>
  <c r="C2424" i="30"/>
  <c r="D2424" i="30" s="1"/>
  <c r="E2424" i="30" s="1"/>
  <c r="C2431" i="30"/>
  <c r="D2431" i="30" s="1"/>
  <c r="E2431" i="30" s="1"/>
  <c r="C2438" i="30"/>
  <c r="D2438" i="30" s="1"/>
  <c r="E2438" i="30" s="1"/>
  <c r="C2440" i="30"/>
  <c r="D2440" i="30" s="1"/>
  <c r="E2440" i="30" s="1"/>
  <c r="C2447" i="30"/>
  <c r="D2447" i="30" s="1"/>
  <c r="E2447" i="30" s="1"/>
  <c r="C2454" i="30"/>
  <c r="D2454" i="30" s="1"/>
  <c r="E2454" i="30" s="1"/>
  <c r="C2456" i="30"/>
  <c r="D2456" i="30" s="1"/>
  <c r="E2456" i="30" s="1"/>
  <c r="C2463" i="30"/>
  <c r="D2463" i="30" s="1"/>
  <c r="E2463" i="30" s="1"/>
  <c r="C2477" i="30"/>
  <c r="D2477" i="30" s="1"/>
  <c r="E2477" i="30" s="1"/>
  <c r="C2479" i="30"/>
  <c r="D2479" i="30" s="1"/>
  <c r="E2479" i="30" s="1"/>
  <c r="C2492" i="30"/>
  <c r="D2492" i="30" s="1"/>
  <c r="E2492" i="30" s="1"/>
  <c r="C2494" i="30"/>
  <c r="D2494" i="30" s="1"/>
  <c r="E2494" i="30" s="1"/>
  <c r="C2509" i="30"/>
  <c r="D2509" i="30" s="1"/>
  <c r="E2509" i="30" s="1"/>
  <c r="C2511" i="30"/>
  <c r="D2511" i="30" s="1"/>
  <c r="E2511" i="30" s="1"/>
  <c r="C2524" i="30"/>
  <c r="D2524" i="30" s="1"/>
  <c r="E2524" i="30" s="1"/>
  <c r="C2526" i="30"/>
  <c r="D2526" i="30" s="1"/>
  <c r="E2526" i="30" s="1"/>
  <c r="C2541" i="30"/>
  <c r="D2541" i="30" s="1"/>
  <c r="E2541" i="30" s="1"/>
  <c r="C2543" i="30"/>
  <c r="D2543" i="30" s="1"/>
  <c r="E2543" i="30" s="1"/>
  <c r="C2556" i="30"/>
  <c r="D2556" i="30" s="1"/>
  <c r="E2556" i="30" s="1"/>
  <c r="C2558" i="30"/>
  <c r="D2558" i="30" s="1"/>
  <c r="E2558" i="30" s="1"/>
  <c r="C2573" i="30"/>
  <c r="D2573" i="30" s="1"/>
  <c r="E2573" i="30" s="1"/>
  <c r="C2578" i="30"/>
  <c r="D2578" i="30" s="1"/>
  <c r="E2578" i="30" s="1"/>
  <c r="C2586" i="30"/>
  <c r="D2586" i="30" s="1"/>
  <c r="E2586" i="30" s="1"/>
  <c r="C2594" i="30"/>
  <c r="D2594" i="30" s="1"/>
  <c r="E2594" i="30" s="1"/>
  <c r="C2602" i="30"/>
  <c r="D2602" i="30" s="1"/>
  <c r="E2602" i="30" s="1"/>
  <c r="C2610" i="30"/>
  <c r="D2610" i="30" s="1"/>
  <c r="E2610" i="30" s="1"/>
  <c r="C2628" i="30"/>
  <c r="D2628" i="30" s="1"/>
  <c r="E2628" i="30" s="1"/>
  <c r="C2642" i="30"/>
  <c r="D2642" i="30" s="1"/>
  <c r="E2642" i="30" s="1"/>
  <c r="C2660" i="30"/>
  <c r="D2660" i="30" s="1"/>
  <c r="E2660" i="30" s="1"/>
  <c r="C2676" i="30"/>
  <c r="D2676" i="30" s="1"/>
  <c r="E2676" i="30" s="1"/>
  <c r="C2692" i="30"/>
  <c r="D2692" i="30" s="1"/>
  <c r="E2692" i="30" s="1"/>
  <c r="C2708" i="30"/>
  <c r="D2708" i="30" s="1"/>
  <c r="E2708" i="30" s="1"/>
  <c r="C2724" i="30"/>
  <c r="D2724" i="30" s="1"/>
  <c r="E2724" i="30" s="1"/>
  <c r="C3187" i="30"/>
  <c r="D3187" i="30" s="1"/>
  <c r="E3187" i="30" s="1"/>
  <c r="C3251" i="30"/>
  <c r="D3251" i="30" s="1"/>
  <c r="E3251" i="30" s="1"/>
  <c r="C3417" i="30"/>
  <c r="D3417" i="30" s="1"/>
  <c r="E3417" i="30" s="1"/>
  <c r="C3673" i="30"/>
  <c r="D3673" i="30" s="1"/>
  <c r="E3673" i="30" s="1"/>
  <c r="C4429" i="30"/>
  <c r="D4429" i="30" s="1"/>
  <c r="E4429" i="30" s="1"/>
  <c r="C2385" i="30"/>
  <c r="D2385" i="30" s="1"/>
  <c r="E2385" i="30" s="1"/>
  <c r="C2401" i="30"/>
  <c r="D2401" i="30" s="1"/>
  <c r="E2401" i="30" s="1"/>
  <c r="C2417" i="30"/>
  <c r="D2417" i="30" s="1"/>
  <c r="E2417" i="30" s="1"/>
  <c r="C2433" i="30"/>
  <c r="D2433" i="30" s="1"/>
  <c r="E2433" i="30" s="1"/>
  <c r="C2449" i="30"/>
  <c r="D2449" i="30" s="1"/>
  <c r="E2449" i="30" s="1"/>
  <c r="C2465" i="30"/>
  <c r="D2465" i="30" s="1"/>
  <c r="E2465" i="30" s="1"/>
  <c r="C2473" i="30"/>
  <c r="D2473" i="30" s="1"/>
  <c r="E2473" i="30" s="1"/>
  <c r="C2475" i="30"/>
  <c r="D2475" i="30" s="1"/>
  <c r="E2475" i="30" s="1"/>
  <c r="C2488" i="30"/>
  <c r="D2488" i="30" s="1"/>
  <c r="E2488" i="30" s="1"/>
  <c r="C2490" i="30"/>
  <c r="D2490" i="30" s="1"/>
  <c r="E2490" i="30" s="1"/>
  <c r="C2505" i="30"/>
  <c r="D2505" i="30" s="1"/>
  <c r="E2505" i="30" s="1"/>
  <c r="C2507" i="30"/>
  <c r="D2507" i="30" s="1"/>
  <c r="E2507" i="30" s="1"/>
  <c r="C2520" i="30"/>
  <c r="D2520" i="30" s="1"/>
  <c r="E2520" i="30" s="1"/>
  <c r="C2522" i="30"/>
  <c r="D2522" i="30" s="1"/>
  <c r="E2522" i="30" s="1"/>
  <c r="C2537" i="30"/>
  <c r="D2537" i="30" s="1"/>
  <c r="E2537" i="30" s="1"/>
  <c r="C2539" i="30"/>
  <c r="D2539" i="30" s="1"/>
  <c r="E2539" i="30" s="1"/>
  <c r="C2552" i="30"/>
  <c r="D2552" i="30" s="1"/>
  <c r="E2552" i="30" s="1"/>
  <c r="C2554" i="30"/>
  <c r="D2554" i="30" s="1"/>
  <c r="E2554" i="30" s="1"/>
  <c r="C2569" i="30"/>
  <c r="D2569" i="30" s="1"/>
  <c r="E2569" i="30" s="1"/>
  <c r="C2571" i="30"/>
  <c r="D2571" i="30" s="1"/>
  <c r="E2571" i="30" s="1"/>
  <c r="C2576" i="30"/>
  <c r="D2576" i="30" s="1"/>
  <c r="E2576" i="30" s="1"/>
  <c r="C2584" i="30"/>
  <c r="D2584" i="30" s="1"/>
  <c r="E2584" i="30" s="1"/>
  <c r="C2592" i="30"/>
  <c r="D2592" i="30" s="1"/>
  <c r="E2592" i="30" s="1"/>
  <c r="C2600" i="30"/>
  <c r="D2600" i="30" s="1"/>
  <c r="E2600" i="30" s="1"/>
  <c r="C2608" i="30"/>
  <c r="D2608" i="30" s="1"/>
  <c r="E2608" i="30" s="1"/>
  <c r="C2614" i="30"/>
  <c r="D2614" i="30" s="1"/>
  <c r="E2614" i="30" s="1"/>
  <c r="C2632" i="30"/>
  <c r="D2632" i="30" s="1"/>
  <c r="E2632" i="30" s="1"/>
  <c r="C2646" i="30"/>
  <c r="D2646" i="30" s="1"/>
  <c r="E2646" i="30" s="1"/>
  <c r="C2664" i="30"/>
  <c r="D2664" i="30" s="1"/>
  <c r="E2664" i="30" s="1"/>
  <c r="C3147" i="30"/>
  <c r="D3147" i="30" s="1"/>
  <c r="E3147" i="30" s="1"/>
  <c r="C3211" i="30"/>
  <c r="D3211" i="30" s="1"/>
  <c r="E3211" i="30" s="1"/>
  <c r="C3280" i="30"/>
  <c r="D3280" i="30" s="1"/>
  <c r="E3280" i="30" s="1"/>
  <c r="C3321" i="30"/>
  <c r="D3321" i="30" s="1"/>
  <c r="E3321" i="30" s="1"/>
  <c r="C3513" i="30"/>
  <c r="D3513" i="30" s="1"/>
  <c r="E3513" i="30" s="1"/>
  <c r="C3769" i="30"/>
  <c r="D3769" i="30" s="1"/>
  <c r="E3769" i="30" s="1"/>
  <c r="C4024" i="30"/>
  <c r="D4024" i="30" s="1"/>
  <c r="E4024" i="30" s="1"/>
  <c r="C1631" i="30"/>
  <c r="D1631" i="30" s="1"/>
  <c r="E1631" i="30" s="1"/>
  <c r="C1635" i="30"/>
  <c r="D1635" i="30" s="1"/>
  <c r="E1635" i="30" s="1"/>
  <c r="C1639" i="30"/>
  <c r="D1639" i="30" s="1"/>
  <c r="E1639" i="30" s="1"/>
  <c r="C1643" i="30"/>
  <c r="D1643" i="30" s="1"/>
  <c r="E1643" i="30" s="1"/>
  <c r="C1647" i="30"/>
  <c r="D1647" i="30" s="1"/>
  <c r="E1647" i="30" s="1"/>
  <c r="C1651" i="30"/>
  <c r="D1651" i="30" s="1"/>
  <c r="E1651" i="30" s="1"/>
  <c r="C1655" i="30"/>
  <c r="D1655" i="30" s="1"/>
  <c r="E1655" i="30" s="1"/>
  <c r="C1659" i="30"/>
  <c r="D1659" i="30" s="1"/>
  <c r="E1659" i="30" s="1"/>
  <c r="C1663" i="30"/>
  <c r="D1663" i="30" s="1"/>
  <c r="E1663" i="30" s="1"/>
  <c r="C1667" i="30"/>
  <c r="D1667" i="30" s="1"/>
  <c r="E1667" i="30" s="1"/>
  <c r="C1671" i="30"/>
  <c r="D1671" i="30" s="1"/>
  <c r="E1671" i="30" s="1"/>
  <c r="C1675" i="30"/>
  <c r="D1675" i="30" s="1"/>
  <c r="E1675" i="30" s="1"/>
  <c r="C1679" i="30"/>
  <c r="D1679" i="30" s="1"/>
  <c r="E1679" i="30" s="1"/>
  <c r="C1683" i="30"/>
  <c r="D1683" i="30" s="1"/>
  <c r="E1683" i="30" s="1"/>
  <c r="C1687" i="30"/>
  <c r="D1687" i="30" s="1"/>
  <c r="E1687" i="30" s="1"/>
  <c r="C1691" i="30"/>
  <c r="D1691" i="30" s="1"/>
  <c r="E1691" i="30" s="1"/>
  <c r="C1695" i="30"/>
  <c r="D1695" i="30" s="1"/>
  <c r="E1695" i="30" s="1"/>
  <c r="C1699" i="30"/>
  <c r="D1699" i="30" s="1"/>
  <c r="E1699" i="30" s="1"/>
  <c r="C1703" i="30"/>
  <c r="D1703" i="30" s="1"/>
  <c r="E1703" i="30" s="1"/>
  <c r="C1707" i="30"/>
  <c r="D1707" i="30" s="1"/>
  <c r="E1707" i="30" s="1"/>
  <c r="C1711" i="30"/>
  <c r="D1711" i="30" s="1"/>
  <c r="E1711" i="30" s="1"/>
  <c r="C1715" i="30"/>
  <c r="D1715" i="30" s="1"/>
  <c r="E1715" i="30" s="1"/>
  <c r="C1719" i="30"/>
  <c r="D1719" i="30" s="1"/>
  <c r="E1719" i="30" s="1"/>
  <c r="C1723" i="30"/>
  <c r="D1723" i="30" s="1"/>
  <c r="E1723" i="30" s="1"/>
  <c r="C1727" i="30"/>
  <c r="D1727" i="30" s="1"/>
  <c r="E1727" i="30" s="1"/>
  <c r="C1731" i="30"/>
  <c r="D1731" i="30" s="1"/>
  <c r="E1731" i="30" s="1"/>
  <c r="C1735" i="30"/>
  <c r="D1735" i="30" s="1"/>
  <c r="E1735" i="30" s="1"/>
  <c r="C1739" i="30"/>
  <c r="D1739" i="30" s="1"/>
  <c r="E1739" i="30" s="1"/>
  <c r="C1743" i="30"/>
  <c r="D1743" i="30" s="1"/>
  <c r="E1743" i="30" s="1"/>
  <c r="C1747" i="30"/>
  <c r="D1747" i="30" s="1"/>
  <c r="E1747" i="30" s="1"/>
  <c r="C1751" i="30"/>
  <c r="D1751" i="30" s="1"/>
  <c r="E1751" i="30" s="1"/>
  <c r="C1755" i="30"/>
  <c r="D1755" i="30" s="1"/>
  <c r="E1755" i="30" s="1"/>
  <c r="C1759" i="30"/>
  <c r="D1759" i="30" s="1"/>
  <c r="E1759" i="30" s="1"/>
  <c r="C1763" i="30"/>
  <c r="D1763" i="30" s="1"/>
  <c r="E1763" i="30" s="1"/>
  <c r="C1767" i="30"/>
  <c r="D1767" i="30" s="1"/>
  <c r="E1767" i="30" s="1"/>
  <c r="C1771" i="30"/>
  <c r="D1771" i="30" s="1"/>
  <c r="E1771" i="30" s="1"/>
  <c r="C1775" i="30"/>
  <c r="D1775" i="30" s="1"/>
  <c r="E1775" i="30" s="1"/>
  <c r="C1779" i="30"/>
  <c r="D1779" i="30" s="1"/>
  <c r="E1779" i="30" s="1"/>
  <c r="C1783" i="30"/>
  <c r="D1783" i="30" s="1"/>
  <c r="E1783" i="30" s="1"/>
  <c r="C1787" i="30"/>
  <c r="D1787" i="30" s="1"/>
  <c r="E1787" i="30" s="1"/>
  <c r="C1791" i="30"/>
  <c r="D1791" i="30" s="1"/>
  <c r="E1791" i="30" s="1"/>
  <c r="C1795" i="30"/>
  <c r="D1795" i="30" s="1"/>
  <c r="E1795" i="30" s="1"/>
  <c r="C1799" i="30"/>
  <c r="D1799" i="30" s="1"/>
  <c r="E1799" i="30" s="1"/>
  <c r="C1803" i="30"/>
  <c r="D1803" i="30" s="1"/>
  <c r="E1803" i="30" s="1"/>
  <c r="C1807" i="30"/>
  <c r="D1807" i="30" s="1"/>
  <c r="E1807" i="30" s="1"/>
  <c r="C1811" i="30"/>
  <c r="D1811" i="30" s="1"/>
  <c r="E1811" i="30" s="1"/>
  <c r="C1815" i="30"/>
  <c r="D1815" i="30" s="1"/>
  <c r="E1815" i="30" s="1"/>
  <c r="C1819" i="30"/>
  <c r="D1819" i="30" s="1"/>
  <c r="E1819" i="30" s="1"/>
  <c r="C1823" i="30"/>
  <c r="D1823" i="30" s="1"/>
  <c r="E1823" i="30" s="1"/>
  <c r="C1827" i="30"/>
  <c r="D1827" i="30" s="1"/>
  <c r="E1827" i="30" s="1"/>
  <c r="C1831" i="30"/>
  <c r="D1831" i="30" s="1"/>
  <c r="E1831" i="30" s="1"/>
  <c r="C1835" i="30"/>
  <c r="D1835" i="30" s="1"/>
  <c r="E1835" i="30" s="1"/>
  <c r="C1839" i="30"/>
  <c r="D1839" i="30" s="1"/>
  <c r="E1839" i="30" s="1"/>
  <c r="C1843" i="30"/>
  <c r="D1843" i="30" s="1"/>
  <c r="E1843" i="30" s="1"/>
  <c r="C1847" i="30"/>
  <c r="D1847" i="30" s="1"/>
  <c r="E1847" i="30" s="1"/>
  <c r="C1851" i="30"/>
  <c r="D1851" i="30" s="1"/>
  <c r="E1851" i="30" s="1"/>
  <c r="C1855" i="30"/>
  <c r="D1855" i="30" s="1"/>
  <c r="E1855" i="30" s="1"/>
  <c r="C1859" i="30"/>
  <c r="D1859" i="30" s="1"/>
  <c r="E1859" i="30" s="1"/>
  <c r="C1863" i="30"/>
  <c r="D1863" i="30" s="1"/>
  <c r="E1863" i="30" s="1"/>
  <c r="C1867" i="30"/>
  <c r="D1867" i="30" s="1"/>
  <c r="E1867" i="30" s="1"/>
  <c r="C1871" i="30"/>
  <c r="D1871" i="30" s="1"/>
  <c r="E1871" i="30" s="1"/>
  <c r="C1875" i="30"/>
  <c r="D1875" i="30" s="1"/>
  <c r="E1875" i="30" s="1"/>
  <c r="C1879" i="30"/>
  <c r="D1879" i="30" s="1"/>
  <c r="E1879" i="30" s="1"/>
  <c r="C1883" i="30"/>
  <c r="D1883" i="30" s="1"/>
  <c r="E1883" i="30" s="1"/>
  <c r="C1887" i="30"/>
  <c r="D1887" i="30" s="1"/>
  <c r="E1887" i="30" s="1"/>
  <c r="C1891" i="30"/>
  <c r="D1891" i="30" s="1"/>
  <c r="E1891" i="30" s="1"/>
  <c r="C1895" i="30"/>
  <c r="D1895" i="30" s="1"/>
  <c r="E1895" i="30" s="1"/>
  <c r="C1899" i="30"/>
  <c r="D1899" i="30" s="1"/>
  <c r="E1899" i="30" s="1"/>
  <c r="C1903" i="30"/>
  <c r="D1903" i="30" s="1"/>
  <c r="E1903" i="30" s="1"/>
  <c r="C1907" i="30"/>
  <c r="D1907" i="30" s="1"/>
  <c r="E1907" i="30" s="1"/>
  <c r="C1911" i="30"/>
  <c r="D1911" i="30" s="1"/>
  <c r="E1911" i="30" s="1"/>
  <c r="C1915" i="30"/>
  <c r="D1915" i="30" s="1"/>
  <c r="E1915" i="30" s="1"/>
  <c r="C1919" i="30"/>
  <c r="D1919" i="30" s="1"/>
  <c r="E1919" i="30" s="1"/>
  <c r="C1923" i="30"/>
  <c r="D1923" i="30" s="1"/>
  <c r="E1923" i="30" s="1"/>
  <c r="C1927" i="30"/>
  <c r="D1927" i="30" s="1"/>
  <c r="E1927" i="30" s="1"/>
  <c r="C1931" i="30"/>
  <c r="D1931" i="30" s="1"/>
  <c r="E1931" i="30" s="1"/>
  <c r="C1935" i="30"/>
  <c r="D1935" i="30" s="1"/>
  <c r="E1935" i="30" s="1"/>
  <c r="C1939" i="30"/>
  <c r="D1939" i="30" s="1"/>
  <c r="E1939" i="30" s="1"/>
  <c r="C1943" i="30"/>
  <c r="D1943" i="30" s="1"/>
  <c r="E1943" i="30" s="1"/>
  <c r="C1947" i="30"/>
  <c r="D1947" i="30" s="1"/>
  <c r="E1947" i="30" s="1"/>
  <c r="C1951" i="30"/>
  <c r="D1951" i="30" s="1"/>
  <c r="E1951" i="30" s="1"/>
  <c r="C1955" i="30"/>
  <c r="D1955" i="30" s="1"/>
  <c r="E1955" i="30" s="1"/>
  <c r="C1959" i="30"/>
  <c r="D1959" i="30" s="1"/>
  <c r="E1959" i="30" s="1"/>
  <c r="C1963" i="30"/>
  <c r="D1963" i="30" s="1"/>
  <c r="E1963" i="30" s="1"/>
  <c r="C1967" i="30"/>
  <c r="D1967" i="30" s="1"/>
  <c r="E1967" i="30" s="1"/>
  <c r="C1971" i="30"/>
  <c r="D1971" i="30" s="1"/>
  <c r="E1971" i="30" s="1"/>
  <c r="C1975" i="30"/>
  <c r="D1975" i="30" s="1"/>
  <c r="E1975" i="30" s="1"/>
  <c r="C1979" i="30"/>
  <c r="D1979" i="30" s="1"/>
  <c r="E1979" i="30" s="1"/>
  <c r="C1983" i="30"/>
  <c r="D1983" i="30" s="1"/>
  <c r="E1983" i="30" s="1"/>
  <c r="C1987" i="30"/>
  <c r="D1987" i="30" s="1"/>
  <c r="E1987" i="30" s="1"/>
  <c r="C1991" i="30"/>
  <c r="D1991" i="30" s="1"/>
  <c r="E1991" i="30" s="1"/>
  <c r="C1995" i="30"/>
  <c r="D1995" i="30" s="1"/>
  <c r="E1995" i="30" s="1"/>
  <c r="C1999" i="30"/>
  <c r="D1999" i="30" s="1"/>
  <c r="E1999" i="30" s="1"/>
  <c r="C2003" i="30"/>
  <c r="D2003" i="30" s="1"/>
  <c r="E2003" i="30" s="1"/>
  <c r="C2007" i="30"/>
  <c r="D2007" i="30" s="1"/>
  <c r="E2007" i="30" s="1"/>
  <c r="C2011" i="30"/>
  <c r="D2011" i="30" s="1"/>
  <c r="E2011" i="30" s="1"/>
  <c r="C2015" i="30"/>
  <c r="D2015" i="30" s="1"/>
  <c r="E2015" i="30" s="1"/>
  <c r="C2019" i="30"/>
  <c r="D2019" i="30" s="1"/>
  <c r="E2019" i="30" s="1"/>
  <c r="C2023" i="30"/>
  <c r="D2023" i="30" s="1"/>
  <c r="E2023" i="30" s="1"/>
  <c r="C2027" i="30"/>
  <c r="D2027" i="30" s="1"/>
  <c r="E2027" i="30" s="1"/>
  <c r="C2031" i="30"/>
  <c r="D2031" i="30" s="1"/>
  <c r="E2031" i="30" s="1"/>
  <c r="C2035" i="30"/>
  <c r="D2035" i="30" s="1"/>
  <c r="E2035" i="30" s="1"/>
  <c r="C2039" i="30"/>
  <c r="D2039" i="30" s="1"/>
  <c r="E2039" i="30" s="1"/>
  <c r="C2043" i="30"/>
  <c r="D2043" i="30" s="1"/>
  <c r="E2043" i="30" s="1"/>
  <c r="C2047" i="30"/>
  <c r="D2047" i="30" s="1"/>
  <c r="E2047" i="30" s="1"/>
  <c r="C2051" i="30"/>
  <c r="D2051" i="30" s="1"/>
  <c r="E2051" i="30" s="1"/>
  <c r="C2055" i="30"/>
  <c r="D2055" i="30" s="1"/>
  <c r="E2055" i="30" s="1"/>
  <c r="C2059" i="30"/>
  <c r="D2059" i="30" s="1"/>
  <c r="E2059" i="30" s="1"/>
  <c r="C2063" i="30"/>
  <c r="D2063" i="30" s="1"/>
  <c r="E2063" i="30" s="1"/>
  <c r="C2067" i="30"/>
  <c r="D2067" i="30" s="1"/>
  <c r="E2067" i="30" s="1"/>
  <c r="C2071" i="30"/>
  <c r="D2071" i="30" s="1"/>
  <c r="E2071" i="30" s="1"/>
  <c r="C2075" i="30"/>
  <c r="D2075" i="30" s="1"/>
  <c r="E2075" i="30" s="1"/>
  <c r="C2079" i="30"/>
  <c r="D2079" i="30" s="1"/>
  <c r="E2079" i="30" s="1"/>
  <c r="C2083" i="30"/>
  <c r="D2083" i="30" s="1"/>
  <c r="E2083" i="30" s="1"/>
  <c r="C2087" i="30"/>
  <c r="D2087" i="30" s="1"/>
  <c r="E2087" i="30" s="1"/>
  <c r="C2091" i="30"/>
  <c r="D2091" i="30" s="1"/>
  <c r="E2091" i="30" s="1"/>
  <c r="C2095" i="30"/>
  <c r="D2095" i="30" s="1"/>
  <c r="E2095" i="30" s="1"/>
  <c r="C2099" i="30"/>
  <c r="D2099" i="30" s="1"/>
  <c r="E2099" i="30" s="1"/>
  <c r="C2103" i="30"/>
  <c r="D2103" i="30" s="1"/>
  <c r="E2103" i="30" s="1"/>
  <c r="C2107" i="30"/>
  <c r="D2107" i="30" s="1"/>
  <c r="E2107" i="30" s="1"/>
  <c r="C2111" i="30"/>
  <c r="D2111" i="30" s="1"/>
  <c r="E2111" i="30" s="1"/>
  <c r="C2115" i="30"/>
  <c r="D2115" i="30" s="1"/>
  <c r="E2115" i="30" s="1"/>
  <c r="C2119" i="30"/>
  <c r="D2119" i="30" s="1"/>
  <c r="E2119" i="30" s="1"/>
  <c r="C2123" i="30"/>
  <c r="D2123" i="30" s="1"/>
  <c r="E2123" i="30" s="1"/>
  <c r="C2127" i="30"/>
  <c r="D2127" i="30" s="1"/>
  <c r="E2127" i="30" s="1"/>
  <c r="C2131" i="30"/>
  <c r="D2131" i="30" s="1"/>
  <c r="E2131" i="30" s="1"/>
  <c r="C2135" i="30"/>
  <c r="D2135" i="30" s="1"/>
  <c r="E2135" i="30" s="1"/>
  <c r="C2139" i="30"/>
  <c r="D2139" i="30" s="1"/>
  <c r="E2139" i="30" s="1"/>
  <c r="C2143" i="30"/>
  <c r="D2143" i="30" s="1"/>
  <c r="E2143" i="30" s="1"/>
  <c r="C2147" i="30"/>
  <c r="D2147" i="30" s="1"/>
  <c r="E2147" i="30" s="1"/>
  <c r="C2151" i="30"/>
  <c r="D2151" i="30" s="1"/>
  <c r="E2151" i="30" s="1"/>
  <c r="C2155" i="30"/>
  <c r="D2155" i="30" s="1"/>
  <c r="E2155" i="30" s="1"/>
  <c r="C2159" i="30"/>
  <c r="D2159" i="30" s="1"/>
  <c r="E2159" i="30" s="1"/>
  <c r="C2163" i="30"/>
  <c r="D2163" i="30" s="1"/>
  <c r="E2163" i="30" s="1"/>
  <c r="C2167" i="30"/>
  <c r="D2167" i="30" s="1"/>
  <c r="E2167" i="30" s="1"/>
  <c r="C2171" i="30"/>
  <c r="D2171" i="30" s="1"/>
  <c r="E2171" i="30" s="1"/>
  <c r="C2175" i="30"/>
  <c r="D2175" i="30" s="1"/>
  <c r="E2175" i="30" s="1"/>
  <c r="C2179" i="30"/>
  <c r="D2179" i="30" s="1"/>
  <c r="E2179" i="30" s="1"/>
  <c r="C2183" i="30"/>
  <c r="D2183" i="30" s="1"/>
  <c r="E2183" i="30" s="1"/>
  <c r="C2187" i="30"/>
  <c r="D2187" i="30" s="1"/>
  <c r="E2187" i="30" s="1"/>
  <c r="C2191" i="30"/>
  <c r="D2191" i="30" s="1"/>
  <c r="E2191" i="30" s="1"/>
  <c r="C2195" i="30"/>
  <c r="D2195" i="30" s="1"/>
  <c r="E2195" i="30" s="1"/>
  <c r="C2199" i="30"/>
  <c r="D2199" i="30" s="1"/>
  <c r="E2199" i="30" s="1"/>
  <c r="C2203" i="30"/>
  <c r="D2203" i="30" s="1"/>
  <c r="E2203" i="30" s="1"/>
  <c r="C2207" i="30"/>
  <c r="D2207" i="30" s="1"/>
  <c r="E2207" i="30" s="1"/>
  <c r="C2211" i="30"/>
  <c r="D2211" i="30" s="1"/>
  <c r="E2211" i="30" s="1"/>
  <c r="C2215" i="30"/>
  <c r="D2215" i="30" s="1"/>
  <c r="E2215" i="30" s="1"/>
  <c r="C2219" i="30"/>
  <c r="D2219" i="30" s="1"/>
  <c r="E2219" i="30" s="1"/>
  <c r="C2223" i="30"/>
  <c r="D2223" i="30" s="1"/>
  <c r="E2223" i="30" s="1"/>
  <c r="C2227" i="30"/>
  <c r="D2227" i="30" s="1"/>
  <c r="E2227" i="30" s="1"/>
  <c r="C2231" i="30"/>
  <c r="D2231" i="30" s="1"/>
  <c r="E2231" i="30" s="1"/>
  <c r="C2235" i="30"/>
  <c r="D2235" i="30" s="1"/>
  <c r="E2235" i="30" s="1"/>
  <c r="C2239" i="30"/>
  <c r="D2239" i="30" s="1"/>
  <c r="E2239" i="30" s="1"/>
  <c r="C2243" i="30"/>
  <c r="D2243" i="30" s="1"/>
  <c r="E2243" i="30" s="1"/>
  <c r="C2247" i="30"/>
  <c r="D2247" i="30" s="1"/>
  <c r="E2247" i="30" s="1"/>
  <c r="C2251" i="30"/>
  <c r="D2251" i="30" s="1"/>
  <c r="E2251" i="30" s="1"/>
  <c r="C2255" i="30"/>
  <c r="D2255" i="30" s="1"/>
  <c r="E2255" i="30" s="1"/>
  <c r="C2259" i="30"/>
  <c r="D2259" i="30" s="1"/>
  <c r="E2259" i="30" s="1"/>
  <c r="C2263" i="30"/>
  <c r="D2263" i="30" s="1"/>
  <c r="E2263" i="30" s="1"/>
  <c r="C2267" i="30"/>
  <c r="D2267" i="30" s="1"/>
  <c r="E2267" i="30" s="1"/>
  <c r="C2271" i="30"/>
  <c r="D2271" i="30" s="1"/>
  <c r="E2271" i="30" s="1"/>
  <c r="C2275" i="30"/>
  <c r="D2275" i="30" s="1"/>
  <c r="E2275" i="30" s="1"/>
  <c r="C2279" i="30"/>
  <c r="D2279" i="30" s="1"/>
  <c r="E2279" i="30" s="1"/>
  <c r="C2283" i="30"/>
  <c r="D2283" i="30" s="1"/>
  <c r="E2283" i="30" s="1"/>
  <c r="C2287" i="30"/>
  <c r="D2287" i="30" s="1"/>
  <c r="E2287" i="30" s="1"/>
  <c r="C2291" i="30"/>
  <c r="D2291" i="30" s="1"/>
  <c r="E2291" i="30" s="1"/>
  <c r="C2295" i="30"/>
  <c r="D2295" i="30" s="1"/>
  <c r="E2295" i="30" s="1"/>
  <c r="C2299" i="30"/>
  <c r="D2299" i="30" s="1"/>
  <c r="E2299" i="30" s="1"/>
  <c r="C2303" i="30"/>
  <c r="D2303" i="30" s="1"/>
  <c r="E2303" i="30" s="1"/>
  <c r="C2307" i="30"/>
  <c r="D2307" i="30" s="1"/>
  <c r="E2307" i="30" s="1"/>
  <c r="C2311" i="30"/>
  <c r="D2311" i="30" s="1"/>
  <c r="E2311" i="30" s="1"/>
  <c r="C2315" i="30"/>
  <c r="D2315" i="30" s="1"/>
  <c r="E2315" i="30" s="1"/>
  <c r="C2319" i="30"/>
  <c r="D2319" i="30" s="1"/>
  <c r="E2319" i="30" s="1"/>
  <c r="C2323" i="30"/>
  <c r="D2323" i="30" s="1"/>
  <c r="E2323" i="30" s="1"/>
  <c r="C2327" i="30"/>
  <c r="D2327" i="30" s="1"/>
  <c r="E2327" i="30" s="1"/>
  <c r="C2331" i="30"/>
  <c r="D2331" i="30" s="1"/>
  <c r="E2331" i="30" s="1"/>
  <c r="C2335" i="30"/>
  <c r="D2335" i="30" s="1"/>
  <c r="E2335" i="30" s="1"/>
  <c r="C2339" i="30"/>
  <c r="D2339" i="30" s="1"/>
  <c r="E2339" i="30" s="1"/>
  <c r="C2343" i="30"/>
  <c r="D2343" i="30" s="1"/>
  <c r="E2343" i="30" s="1"/>
  <c r="C2347" i="30"/>
  <c r="D2347" i="30" s="1"/>
  <c r="E2347" i="30" s="1"/>
  <c r="C2351" i="30"/>
  <c r="D2351" i="30" s="1"/>
  <c r="E2351" i="30" s="1"/>
  <c r="C2355" i="30"/>
  <c r="D2355" i="30" s="1"/>
  <c r="E2355" i="30" s="1"/>
  <c r="C2359" i="30"/>
  <c r="D2359" i="30" s="1"/>
  <c r="E2359" i="30" s="1"/>
  <c r="C2363" i="30"/>
  <c r="D2363" i="30" s="1"/>
  <c r="E2363" i="30" s="1"/>
  <c r="C2367" i="30"/>
  <c r="D2367" i="30" s="1"/>
  <c r="E2367" i="30" s="1"/>
  <c r="C2371" i="30"/>
  <c r="D2371" i="30" s="1"/>
  <c r="E2371" i="30" s="1"/>
  <c r="C2375" i="30"/>
  <c r="D2375" i="30" s="1"/>
  <c r="E2375" i="30" s="1"/>
  <c r="C2379" i="30"/>
  <c r="D2379" i="30" s="1"/>
  <c r="E2379" i="30" s="1"/>
  <c r="C2387" i="30"/>
  <c r="D2387" i="30" s="1"/>
  <c r="E2387" i="30" s="1"/>
  <c r="C2394" i="30"/>
  <c r="D2394" i="30" s="1"/>
  <c r="E2394" i="30" s="1"/>
  <c r="C2396" i="30"/>
  <c r="D2396" i="30" s="1"/>
  <c r="E2396" i="30" s="1"/>
  <c r="C2403" i="30"/>
  <c r="D2403" i="30" s="1"/>
  <c r="E2403" i="30" s="1"/>
  <c r="C2410" i="30"/>
  <c r="D2410" i="30" s="1"/>
  <c r="E2410" i="30" s="1"/>
  <c r="C2412" i="30"/>
  <c r="D2412" i="30" s="1"/>
  <c r="E2412" i="30" s="1"/>
  <c r="C2419" i="30"/>
  <c r="D2419" i="30" s="1"/>
  <c r="E2419" i="30" s="1"/>
  <c r="C2426" i="30"/>
  <c r="D2426" i="30" s="1"/>
  <c r="E2426" i="30" s="1"/>
  <c r="C2428" i="30"/>
  <c r="D2428" i="30" s="1"/>
  <c r="E2428" i="30" s="1"/>
  <c r="C2435" i="30"/>
  <c r="D2435" i="30" s="1"/>
  <c r="E2435" i="30" s="1"/>
  <c r="C2442" i="30"/>
  <c r="D2442" i="30" s="1"/>
  <c r="E2442" i="30" s="1"/>
  <c r="C2444" i="30"/>
  <c r="D2444" i="30" s="1"/>
  <c r="E2444" i="30" s="1"/>
  <c r="C2451" i="30"/>
  <c r="D2451" i="30" s="1"/>
  <c r="E2451" i="30" s="1"/>
  <c r="C2458" i="30"/>
  <c r="D2458" i="30" s="1"/>
  <c r="E2458" i="30" s="1"/>
  <c r="C2460" i="30"/>
  <c r="D2460" i="30" s="1"/>
  <c r="E2460" i="30" s="1"/>
  <c r="C2467" i="30"/>
  <c r="D2467" i="30" s="1"/>
  <c r="E2467" i="30" s="1"/>
  <c r="C2469" i="30"/>
  <c r="D2469" i="30" s="1"/>
  <c r="E2469" i="30" s="1"/>
  <c r="C2471" i="30"/>
  <c r="D2471" i="30" s="1"/>
  <c r="E2471" i="30" s="1"/>
  <c r="C2484" i="30"/>
  <c r="D2484" i="30" s="1"/>
  <c r="E2484" i="30" s="1"/>
  <c r="C2486" i="30"/>
  <c r="D2486" i="30" s="1"/>
  <c r="E2486" i="30" s="1"/>
  <c r="C2501" i="30"/>
  <c r="D2501" i="30" s="1"/>
  <c r="E2501" i="30" s="1"/>
  <c r="C2503" i="30"/>
  <c r="D2503" i="30" s="1"/>
  <c r="E2503" i="30" s="1"/>
  <c r="C2516" i="30"/>
  <c r="D2516" i="30" s="1"/>
  <c r="E2516" i="30" s="1"/>
  <c r="C2518" i="30"/>
  <c r="D2518" i="30" s="1"/>
  <c r="E2518" i="30" s="1"/>
  <c r="C2533" i="30"/>
  <c r="D2533" i="30" s="1"/>
  <c r="E2533" i="30" s="1"/>
  <c r="C2535" i="30"/>
  <c r="D2535" i="30" s="1"/>
  <c r="E2535" i="30" s="1"/>
  <c r="C2548" i="30"/>
  <c r="D2548" i="30" s="1"/>
  <c r="E2548" i="30" s="1"/>
  <c r="C2550" i="30"/>
  <c r="D2550" i="30" s="1"/>
  <c r="E2550" i="30" s="1"/>
  <c r="C2565" i="30"/>
  <c r="D2565" i="30" s="1"/>
  <c r="E2565" i="30" s="1"/>
  <c r="C2567" i="30"/>
  <c r="D2567" i="30" s="1"/>
  <c r="E2567" i="30" s="1"/>
  <c r="C2618" i="30"/>
  <c r="D2618" i="30" s="1"/>
  <c r="E2618" i="30" s="1"/>
  <c r="C2636" i="30"/>
  <c r="D2636" i="30" s="1"/>
  <c r="E2636" i="30" s="1"/>
  <c r="C2650" i="30"/>
  <c r="D2650" i="30" s="1"/>
  <c r="E2650" i="30" s="1"/>
  <c r="C2668" i="30"/>
  <c r="D2668" i="30" s="1"/>
  <c r="E2668" i="30" s="1"/>
  <c r="C2672" i="30"/>
  <c r="D2672" i="30" s="1"/>
  <c r="E2672" i="30" s="1"/>
  <c r="C2688" i="30"/>
  <c r="D2688" i="30" s="1"/>
  <c r="E2688" i="30" s="1"/>
  <c r="C2704" i="30"/>
  <c r="D2704" i="30" s="1"/>
  <c r="E2704" i="30" s="1"/>
  <c r="C2720" i="30"/>
  <c r="D2720" i="30" s="1"/>
  <c r="E2720" i="30" s="1"/>
  <c r="C2736" i="30"/>
  <c r="D2736" i="30" s="1"/>
  <c r="E2736" i="30" s="1"/>
  <c r="C3171" i="30"/>
  <c r="D3171" i="30" s="1"/>
  <c r="E3171" i="30" s="1"/>
  <c r="C3235" i="30"/>
  <c r="D3235" i="30" s="1"/>
  <c r="E3235" i="30" s="1"/>
  <c r="C3369" i="30"/>
  <c r="D3369" i="30" s="1"/>
  <c r="E3369" i="30" s="1"/>
  <c r="C3609" i="30"/>
  <c r="D3609" i="30" s="1"/>
  <c r="E3609" i="30" s="1"/>
  <c r="C3881" i="30"/>
  <c r="D3881" i="30" s="1"/>
  <c r="E3881" i="30" s="1"/>
  <c r="C2389" i="30"/>
  <c r="D2389" i="30" s="1"/>
  <c r="E2389" i="30" s="1"/>
  <c r="C2405" i="30"/>
  <c r="D2405" i="30" s="1"/>
  <c r="E2405" i="30" s="1"/>
  <c r="C2421" i="30"/>
  <c r="D2421" i="30" s="1"/>
  <c r="E2421" i="30" s="1"/>
  <c r="C2437" i="30"/>
  <c r="D2437" i="30" s="1"/>
  <c r="E2437" i="30" s="1"/>
  <c r="C2453" i="30"/>
  <c r="D2453" i="30" s="1"/>
  <c r="E2453" i="30" s="1"/>
  <c r="C2480" i="30"/>
  <c r="D2480" i="30" s="1"/>
  <c r="E2480" i="30" s="1"/>
  <c r="C2482" i="30"/>
  <c r="D2482" i="30" s="1"/>
  <c r="E2482" i="30" s="1"/>
  <c r="C2497" i="30"/>
  <c r="D2497" i="30" s="1"/>
  <c r="E2497" i="30" s="1"/>
  <c r="C2499" i="30"/>
  <c r="D2499" i="30" s="1"/>
  <c r="E2499" i="30" s="1"/>
  <c r="C2512" i="30"/>
  <c r="D2512" i="30" s="1"/>
  <c r="E2512" i="30" s="1"/>
  <c r="C2514" i="30"/>
  <c r="D2514" i="30" s="1"/>
  <c r="E2514" i="30" s="1"/>
  <c r="C2529" i="30"/>
  <c r="D2529" i="30" s="1"/>
  <c r="E2529" i="30" s="1"/>
  <c r="C2531" i="30"/>
  <c r="D2531" i="30" s="1"/>
  <c r="E2531" i="30" s="1"/>
  <c r="C2544" i="30"/>
  <c r="D2544" i="30" s="1"/>
  <c r="E2544" i="30" s="1"/>
  <c r="C2546" i="30"/>
  <c r="D2546" i="30" s="1"/>
  <c r="E2546" i="30" s="1"/>
  <c r="C2561" i="30"/>
  <c r="D2561" i="30" s="1"/>
  <c r="E2561" i="30" s="1"/>
  <c r="C2563" i="30"/>
  <c r="D2563" i="30" s="1"/>
  <c r="E2563" i="30" s="1"/>
  <c r="C2579" i="30"/>
  <c r="D2579" i="30" s="1"/>
  <c r="E2579" i="30" s="1"/>
  <c r="C2587" i="30"/>
  <c r="D2587" i="30" s="1"/>
  <c r="E2587" i="30" s="1"/>
  <c r="C2595" i="30"/>
  <c r="D2595" i="30" s="1"/>
  <c r="E2595" i="30" s="1"/>
  <c r="C2603" i="30"/>
  <c r="D2603" i="30" s="1"/>
  <c r="E2603" i="30" s="1"/>
  <c r="C2622" i="30"/>
  <c r="D2622" i="30" s="1"/>
  <c r="E2622" i="30" s="1"/>
  <c r="C2640" i="30"/>
  <c r="D2640" i="30" s="1"/>
  <c r="E2640" i="30" s="1"/>
  <c r="C2654" i="30"/>
  <c r="D2654" i="30" s="1"/>
  <c r="E2654" i="30" s="1"/>
  <c r="C3131" i="30"/>
  <c r="D3131" i="30" s="1"/>
  <c r="E3131" i="30" s="1"/>
  <c r="C3195" i="30"/>
  <c r="D3195" i="30" s="1"/>
  <c r="E3195" i="30" s="1"/>
  <c r="C3259" i="30"/>
  <c r="D3259" i="30" s="1"/>
  <c r="E3259" i="30" s="1"/>
  <c r="C3289" i="30"/>
  <c r="D3289" i="30" s="1"/>
  <c r="E3289" i="30" s="1"/>
  <c r="C3449" i="30"/>
  <c r="D3449" i="30" s="1"/>
  <c r="E3449" i="30" s="1"/>
  <c r="C3705" i="30"/>
  <c r="D3705" i="30" s="1"/>
  <c r="E3705" i="30" s="1"/>
  <c r="C3898" i="30"/>
  <c r="D3898" i="30" s="1"/>
  <c r="E3898" i="30" s="1"/>
  <c r="C2611" i="30"/>
  <c r="D2611" i="30" s="1"/>
  <c r="E2611" i="30" s="1"/>
  <c r="C2615" i="30"/>
  <c r="D2615" i="30" s="1"/>
  <c r="E2615" i="30" s="1"/>
  <c r="C2619" i="30"/>
  <c r="D2619" i="30" s="1"/>
  <c r="E2619" i="30" s="1"/>
  <c r="C2623" i="30"/>
  <c r="D2623" i="30" s="1"/>
  <c r="E2623" i="30" s="1"/>
  <c r="C2627" i="30"/>
  <c r="D2627" i="30" s="1"/>
  <c r="E2627" i="30" s="1"/>
  <c r="C2631" i="30"/>
  <c r="D2631" i="30" s="1"/>
  <c r="E2631" i="30" s="1"/>
  <c r="C2635" i="30"/>
  <c r="D2635" i="30" s="1"/>
  <c r="E2635" i="30" s="1"/>
  <c r="C2639" i="30"/>
  <c r="D2639" i="30" s="1"/>
  <c r="E2639" i="30" s="1"/>
  <c r="C2643" i="30"/>
  <c r="D2643" i="30" s="1"/>
  <c r="E2643" i="30" s="1"/>
  <c r="C2647" i="30"/>
  <c r="D2647" i="30" s="1"/>
  <c r="E2647" i="30" s="1"/>
  <c r="C2651" i="30"/>
  <c r="D2651" i="30" s="1"/>
  <c r="E2651" i="30" s="1"/>
  <c r="C2655" i="30"/>
  <c r="D2655" i="30" s="1"/>
  <c r="E2655" i="30" s="1"/>
  <c r="C2659" i="30"/>
  <c r="D2659" i="30" s="1"/>
  <c r="E2659" i="30" s="1"/>
  <c r="C2663" i="30"/>
  <c r="D2663" i="30" s="1"/>
  <c r="E2663" i="30" s="1"/>
  <c r="C2667" i="30"/>
  <c r="D2667" i="30" s="1"/>
  <c r="E2667" i="30" s="1"/>
  <c r="C2671" i="30"/>
  <c r="D2671" i="30" s="1"/>
  <c r="E2671" i="30" s="1"/>
  <c r="C2675" i="30"/>
  <c r="D2675" i="30" s="1"/>
  <c r="E2675" i="30" s="1"/>
  <c r="C2679" i="30"/>
  <c r="D2679" i="30" s="1"/>
  <c r="E2679" i="30" s="1"/>
  <c r="C2683" i="30"/>
  <c r="D2683" i="30" s="1"/>
  <c r="E2683" i="30" s="1"/>
  <c r="C2687" i="30"/>
  <c r="D2687" i="30" s="1"/>
  <c r="E2687" i="30" s="1"/>
  <c r="C2691" i="30"/>
  <c r="D2691" i="30" s="1"/>
  <c r="E2691" i="30" s="1"/>
  <c r="C2695" i="30"/>
  <c r="D2695" i="30" s="1"/>
  <c r="E2695" i="30" s="1"/>
  <c r="C2699" i="30"/>
  <c r="D2699" i="30" s="1"/>
  <c r="E2699" i="30" s="1"/>
  <c r="C2703" i="30"/>
  <c r="D2703" i="30" s="1"/>
  <c r="E2703" i="30" s="1"/>
  <c r="C2707" i="30"/>
  <c r="D2707" i="30" s="1"/>
  <c r="E2707" i="30" s="1"/>
  <c r="C2711" i="30"/>
  <c r="D2711" i="30" s="1"/>
  <c r="E2711" i="30" s="1"/>
  <c r="C2715" i="30"/>
  <c r="D2715" i="30" s="1"/>
  <c r="E2715" i="30" s="1"/>
  <c r="C2719" i="30"/>
  <c r="D2719" i="30" s="1"/>
  <c r="E2719" i="30" s="1"/>
  <c r="C2723" i="30"/>
  <c r="D2723" i="30" s="1"/>
  <c r="E2723" i="30" s="1"/>
  <c r="C2727" i="30"/>
  <c r="D2727" i="30" s="1"/>
  <c r="E2727" i="30" s="1"/>
  <c r="C2731" i="30"/>
  <c r="D2731" i="30" s="1"/>
  <c r="E2731" i="30" s="1"/>
  <c r="C2735" i="30"/>
  <c r="D2735" i="30" s="1"/>
  <c r="E2735" i="30" s="1"/>
  <c r="C2739" i="30"/>
  <c r="D2739" i="30" s="1"/>
  <c r="E2739" i="30" s="1"/>
  <c r="C2743" i="30"/>
  <c r="D2743" i="30" s="1"/>
  <c r="E2743" i="30" s="1"/>
  <c r="C2747" i="30"/>
  <c r="D2747" i="30" s="1"/>
  <c r="E2747" i="30" s="1"/>
  <c r="C2751" i="30"/>
  <c r="D2751" i="30" s="1"/>
  <c r="E2751" i="30" s="1"/>
  <c r="C2755" i="30"/>
  <c r="D2755" i="30" s="1"/>
  <c r="E2755" i="30" s="1"/>
  <c r="C2759" i="30"/>
  <c r="D2759" i="30" s="1"/>
  <c r="E2759" i="30" s="1"/>
  <c r="C2763" i="30"/>
  <c r="D2763" i="30" s="1"/>
  <c r="E2763" i="30" s="1"/>
  <c r="C2767" i="30"/>
  <c r="D2767" i="30" s="1"/>
  <c r="E2767" i="30" s="1"/>
  <c r="C2771" i="30"/>
  <c r="D2771" i="30" s="1"/>
  <c r="E2771" i="30" s="1"/>
  <c r="C2775" i="30"/>
  <c r="D2775" i="30" s="1"/>
  <c r="E2775" i="30" s="1"/>
  <c r="C2779" i="30"/>
  <c r="D2779" i="30" s="1"/>
  <c r="E2779" i="30" s="1"/>
  <c r="C2783" i="30"/>
  <c r="D2783" i="30" s="1"/>
  <c r="E2783" i="30" s="1"/>
  <c r="C2787" i="30"/>
  <c r="D2787" i="30" s="1"/>
  <c r="E2787" i="30" s="1"/>
  <c r="C2791" i="30"/>
  <c r="D2791" i="30" s="1"/>
  <c r="E2791" i="30" s="1"/>
  <c r="C2795" i="30"/>
  <c r="D2795" i="30" s="1"/>
  <c r="E2795" i="30" s="1"/>
  <c r="C2799" i="30"/>
  <c r="D2799" i="30" s="1"/>
  <c r="E2799" i="30" s="1"/>
  <c r="C2803" i="30"/>
  <c r="D2803" i="30" s="1"/>
  <c r="E2803" i="30" s="1"/>
  <c r="C2807" i="30"/>
  <c r="D2807" i="30" s="1"/>
  <c r="E2807" i="30" s="1"/>
  <c r="C2811" i="30"/>
  <c r="D2811" i="30" s="1"/>
  <c r="E2811" i="30" s="1"/>
  <c r="C2815" i="30"/>
  <c r="D2815" i="30" s="1"/>
  <c r="E2815" i="30" s="1"/>
  <c r="C2819" i="30"/>
  <c r="D2819" i="30" s="1"/>
  <c r="E2819" i="30" s="1"/>
  <c r="C2823" i="30"/>
  <c r="D2823" i="30" s="1"/>
  <c r="E2823" i="30" s="1"/>
  <c r="C2827" i="30"/>
  <c r="D2827" i="30" s="1"/>
  <c r="E2827" i="30" s="1"/>
  <c r="C2831" i="30"/>
  <c r="D2831" i="30" s="1"/>
  <c r="E2831" i="30" s="1"/>
  <c r="C2835" i="30"/>
  <c r="D2835" i="30" s="1"/>
  <c r="E2835" i="30" s="1"/>
  <c r="C2839" i="30"/>
  <c r="D2839" i="30" s="1"/>
  <c r="E2839" i="30" s="1"/>
  <c r="C2843" i="30"/>
  <c r="D2843" i="30" s="1"/>
  <c r="E2843" i="30" s="1"/>
  <c r="C2847" i="30"/>
  <c r="D2847" i="30" s="1"/>
  <c r="E2847" i="30" s="1"/>
  <c r="C2851" i="30"/>
  <c r="D2851" i="30" s="1"/>
  <c r="E2851" i="30" s="1"/>
  <c r="C2855" i="30"/>
  <c r="D2855" i="30" s="1"/>
  <c r="E2855" i="30" s="1"/>
  <c r="C2859" i="30"/>
  <c r="D2859" i="30" s="1"/>
  <c r="E2859" i="30" s="1"/>
  <c r="C2863" i="30"/>
  <c r="D2863" i="30" s="1"/>
  <c r="E2863" i="30" s="1"/>
  <c r="C2867" i="30"/>
  <c r="D2867" i="30" s="1"/>
  <c r="E2867" i="30" s="1"/>
  <c r="C2871" i="30"/>
  <c r="D2871" i="30" s="1"/>
  <c r="E2871" i="30" s="1"/>
  <c r="C2875" i="30"/>
  <c r="D2875" i="30" s="1"/>
  <c r="E2875" i="30" s="1"/>
  <c r="C2879" i="30"/>
  <c r="D2879" i="30" s="1"/>
  <c r="E2879" i="30" s="1"/>
  <c r="C2883" i="30"/>
  <c r="D2883" i="30" s="1"/>
  <c r="E2883" i="30" s="1"/>
  <c r="C2887" i="30"/>
  <c r="D2887" i="30" s="1"/>
  <c r="E2887" i="30" s="1"/>
  <c r="C2891" i="30"/>
  <c r="D2891" i="30" s="1"/>
  <c r="E2891" i="30" s="1"/>
  <c r="C2895" i="30"/>
  <c r="D2895" i="30" s="1"/>
  <c r="E2895" i="30" s="1"/>
  <c r="C2899" i="30"/>
  <c r="D2899" i="30" s="1"/>
  <c r="E2899" i="30" s="1"/>
  <c r="C2903" i="30"/>
  <c r="D2903" i="30" s="1"/>
  <c r="E2903" i="30" s="1"/>
  <c r="C2907" i="30"/>
  <c r="D2907" i="30" s="1"/>
  <c r="E2907" i="30" s="1"/>
  <c r="C2911" i="30"/>
  <c r="D2911" i="30" s="1"/>
  <c r="E2911" i="30" s="1"/>
  <c r="C2915" i="30"/>
  <c r="D2915" i="30" s="1"/>
  <c r="E2915" i="30" s="1"/>
  <c r="C2919" i="30"/>
  <c r="D2919" i="30" s="1"/>
  <c r="E2919" i="30" s="1"/>
  <c r="C2923" i="30"/>
  <c r="D2923" i="30" s="1"/>
  <c r="E2923" i="30" s="1"/>
  <c r="C2927" i="30"/>
  <c r="D2927" i="30" s="1"/>
  <c r="E2927" i="30" s="1"/>
  <c r="C2931" i="30"/>
  <c r="D2931" i="30" s="1"/>
  <c r="E2931" i="30" s="1"/>
  <c r="C2935" i="30"/>
  <c r="D2935" i="30" s="1"/>
  <c r="E2935" i="30" s="1"/>
  <c r="C2939" i="30"/>
  <c r="D2939" i="30" s="1"/>
  <c r="E2939" i="30" s="1"/>
  <c r="C2943" i="30"/>
  <c r="D2943" i="30" s="1"/>
  <c r="E2943" i="30" s="1"/>
  <c r="C2947" i="30"/>
  <c r="D2947" i="30" s="1"/>
  <c r="E2947" i="30" s="1"/>
  <c r="C2951" i="30"/>
  <c r="D2951" i="30" s="1"/>
  <c r="E2951" i="30" s="1"/>
  <c r="C2955" i="30"/>
  <c r="D2955" i="30" s="1"/>
  <c r="E2955" i="30" s="1"/>
  <c r="C2959" i="30"/>
  <c r="D2959" i="30" s="1"/>
  <c r="E2959" i="30" s="1"/>
  <c r="C2963" i="30"/>
  <c r="D2963" i="30" s="1"/>
  <c r="E2963" i="30" s="1"/>
  <c r="C2967" i="30"/>
  <c r="D2967" i="30" s="1"/>
  <c r="E2967" i="30" s="1"/>
  <c r="C2971" i="30"/>
  <c r="D2971" i="30" s="1"/>
  <c r="E2971" i="30" s="1"/>
  <c r="C2975" i="30"/>
  <c r="D2975" i="30" s="1"/>
  <c r="E2975" i="30" s="1"/>
  <c r="C2979" i="30"/>
  <c r="D2979" i="30" s="1"/>
  <c r="E2979" i="30" s="1"/>
  <c r="C2983" i="30"/>
  <c r="D2983" i="30" s="1"/>
  <c r="E2983" i="30" s="1"/>
  <c r="C2987" i="30"/>
  <c r="D2987" i="30" s="1"/>
  <c r="E2987" i="30" s="1"/>
  <c r="C2991" i="30"/>
  <c r="D2991" i="30" s="1"/>
  <c r="E2991" i="30" s="1"/>
  <c r="C2995" i="30"/>
  <c r="D2995" i="30" s="1"/>
  <c r="E2995" i="30" s="1"/>
  <c r="C2999" i="30"/>
  <c r="D2999" i="30" s="1"/>
  <c r="E2999" i="30" s="1"/>
  <c r="C3003" i="30"/>
  <c r="D3003" i="30" s="1"/>
  <c r="E3003" i="30" s="1"/>
  <c r="C3007" i="30"/>
  <c r="D3007" i="30" s="1"/>
  <c r="E3007" i="30" s="1"/>
  <c r="C3011" i="30"/>
  <c r="D3011" i="30" s="1"/>
  <c r="E3011" i="30" s="1"/>
  <c r="C3015" i="30"/>
  <c r="D3015" i="30" s="1"/>
  <c r="E3015" i="30" s="1"/>
  <c r="C3019" i="30"/>
  <c r="D3019" i="30" s="1"/>
  <c r="E3019" i="30" s="1"/>
  <c r="C3023" i="30"/>
  <c r="D3023" i="30" s="1"/>
  <c r="E3023" i="30" s="1"/>
  <c r="C3027" i="30"/>
  <c r="D3027" i="30" s="1"/>
  <c r="E3027" i="30" s="1"/>
  <c r="C3031" i="30"/>
  <c r="D3031" i="30" s="1"/>
  <c r="E3031" i="30" s="1"/>
  <c r="C3035" i="30"/>
  <c r="D3035" i="30" s="1"/>
  <c r="E3035" i="30" s="1"/>
  <c r="C3039" i="30"/>
  <c r="D3039" i="30" s="1"/>
  <c r="E3039" i="30" s="1"/>
  <c r="C3043" i="30"/>
  <c r="D3043" i="30" s="1"/>
  <c r="E3043" i="30" s="1"/>
  <c r="C3047" i="30"/>
  <c r="D3047" i="30" s="1"/>
  <c r="E3047" i="30" s="1"/>
  <c r="C3051" i="30"/>
  <c r="D3051" i="30" s="1"/>
  <c r="E3051" i="30" s="1"/>
  <c r="C3055" i="30"/>
  <c r="D3055" i="30" s="1"/>
  <c r="E3055" i="30" s="1"/>
  <c r="C3059" i="30"/>
  <c r="D3059" i="30" s="1"/>
  <c r="E3059" i="30" s="1"/>
  <c r="C3063" i="30"/>
  <c r="D3063" i="30" s="1"/>
  <c r="E3063" i="30" s="1"/>
  <c r="C3067" i="30"/>
  <c r="D3067" i="30" s="1"/>
  <c r="E3067" i="30" s="1"/>
  <c r="C3071" i="30"/>
  <c r="D3071" i="30" s="1"/>
  <c r="E3071" i="30" s="1"/>
  <c r="C3075" i="30"/>
  <c r="D3075" i="30" s="1"/>
  <c r="E3075" i="30" s="1"/>
  <c r="C3079" i="30"/>
  <c r="D3079" i="30" s="1"/>
  <c r="E3079" i="30" s="1"/>
  <c r="C3083" i="30"/>
  <c r="D3083" i="30" s="1"/>
  <c r="E3083" i="30" s="1"/>
  <c r="C3087" i="30"/>
  <c r="D3087" i="30" s="1"/>
  <c r="E3087" i="30" s="1"/>
  <c r="C3091" i="30"/>
  <c r="D3091" i="30" s="1"/>
  <c r="E3091" i="30" s="1"/>
  <c r="C3095" i="30"/>
  <c r="D3095" i="30" s="1"/>
  <c r="E3095" i="30" s="1"/>
  <c r="C3099" i="30"/>
  <c r="D3099" i="30" s="1"/>
  <c r="E3099" i="30" s="1"/>
  <c r="C3103" i="30"/>
  <c r="D3103" i="30" s="1"/>
  <c r="E3103" i="30" s="1"/>
  <c r="C3107" i="30"/>
  <c r="D3107" i="30" s="1"/>
  <c r="E3107" i="30" s="1"/>
  <c r="C3111" i="30"/>
  <c r="D3111" i="30" s="1"/>
  <c r="E3111" i="30" s="1"/>
  <c r="C3115" i="30"/>
  <c r="D3115" i="30" s="1"/>
  <c r="E3115" i="30" s="1"/>
  <c r="C3119" i="30"/>
  <c r="D3119" i="30" s="1"/>
  <c r="E3119" i="30" s="1"/>
  <c r="C3123" i="30"/>
  <c r="D3123" i="30" s="1"/>
  <c r="E3123" i="30" s="1"/>
  <c r="C3126" i="30"/>
  <c r="D3126" i="30" s="1"/>
  <c r="E3126" i="30" s="1"/>
  <c r="C3134" i="30"/>
  <c r="D3134" i="30" s="1"/>
  <c r="E3134" i="30" s="1"/>
  <c r="C3142" i="30"/>
  <c r="D3142" i="30" s="1"/>
  <c r="E3142" i="30" s="1"/>
  <c r="C3150" i="30"/>
  <c r="D3150" i="30" s="1"/>
  <c r="E3150" i="30" s="1"/>
  <c r="C3158" i="30"/>
  <c r="D3158" i="30" s="1"/>
  <c r="E3158" i="30" s="1"/>
  <c r="C3166" i="30"/>
  <c r="D3166" i="30" s="1"/>
  <c r="E3166" i="30" s="1"/>
  <c r="C3174" i="30"/>
  <c r="D3174" i="30" s="1"/>
  <c r="E3174" i="30" s="1"/>
  <c r="C3182" i="30"/>
  <c r="D3182" i="30" s="1"/>
  <c r="E3182" i="30" s="1"/>
  <c r="C3190" i="30"/>
  <c r="D3190" i="30" s="1"/>
  <c r="E3190" i="30" s="1"/>
  <c r="C3198" i="30"/>
  <c r="D3198" i="30" s="1"/>
  <c r="E3198" i="30" s="1"/>
  <c r="C3206" i="30"/>
  <c r="D3206" i="30" s="1"/>
  <c r="E3206" i="30" s="1"/>
  <c r="C3214" i="30"/>
  <c r="D3214" i="30" s="1"/>
  <c r="E3214" i="30" s="1"/>
  <c r="C3222" i="30"/>
  <c r="D3222" i="30" s="1"/>
  <c r="E3222" i="30" s="1"/>
  <c r="C3230" i="30"/>
  <c r="D3230" i="30" s="1"/>
  <c r="E3230" i="30" s="1"/>
  <c r="C3238" i="30"/>
  <c r="D3238" i="30" s="1"/>
  <c r="E3238" i="30" s="1"/>
  <c r="C3246" i="30"/>
  <c r="D3246" i="30" s="1"/>
  <c r="E3246" i="30" s="1"/>
  <c r="C3254" i="30"/>
  <c r="D3254" i="30" s="1"/>
  <c r="E3254" i="30" s="1"/>
  <c r="C3270" i="30"/>
  <c r="D3270" i="30" s="1"/>
  <c r="E3270" i="30" s="1"/>
  <c r="C3277" i="30"/>
  <c r="D3277" i="30" s="1"/>
  <c r="E3277" i="30" s="1"/>
  <c r="C3284" i="30"/>
  <c r="D3284" i="30" s="1"/>
  <c r="E3284" i="30" s="1"/>
  <c r="C3300" i="30"/>
  <c r="D3300" i="30" s="1"/>
  <c r="E3300" i="30" s="1"/>
  <c r="C3316" i="30"/>
  <c r="D3316" i="30" s="1"/>
  <c r="E3316" i="30" s="1"/>
  <c r="C3332" i="30"/>
  <c r="D3332" i="30" s="1"/>
  <c r="E3332" i="30" s="1"/>
  <c r="C3348" i="30"/>
  <c r="D3348" i="30" s="1"/>
  <c r="E3348" i="30" s="1"/>
  <c r="C3364" i="30"/>
  <c r="D3364" i="30" s="1"/>
  <c r="E3364" i="30" s="1"/>
  <c r="C3380" i="30"/>
  <c r="D3380" i="30" s="1"/>
  <c r="E3380" i="30" s="1"/>
  <c r="C3397" i="30"/>
  <c r="D3397" i="30" s="1"/>
  <c r="E3397" i="30" s="1"/>
  <c r="C3429" i="30"/>
  <c r="D3429" i="30" s="1"/>
  <c r="E3429" i="30" s="1"/>
  <c r="C3461" i="30"/>
  <c r="D3461" i="30" s="1"/>
  <c r="E3461" i="30" s="1"/>
  <c r="C3493" i="30"/>
  <c r="D3493" i="30" s="1"/>
  <c r="E3493" i="30" s="1"/>
  <c r="C3525" i="30"/>
  <c r="D3525" i="30" s="1"/>
  <c r="E3525" i="30" s="1"/>
  <c r="C3557" i="30"/>
  <c r="D3557" i="30" s="1"/>
  <c r="E3557" i="30" s="1"/>
  <c r="C3589" i="30"/>
  <c r="D3589" i="30" s="1"/>
  <c r="E3589" i="30" s="1"/>
  <c r="C3621" i="30"/>
  <c r="D3621" i="30" s="1"/>
  <c r="E3621" i="30" s="1"/>
  <c r="C3653" i="30"/>
  <c r="D3653" i="30" s="1"/>
  <c r="E3653" i="30" s="1"/>
  <c r="C3685" i="30"/>
  <c r="D3685" i="30" s="1"/>
  <c r="E3685" i="30" s="1"/>
  <c r="C3717" i="30"/>
  <c r="D3717" i="30" s="1"/>
  <c r="E3717" i="30" s="1"/>
  <c r="C3749" i="30"/>
  <c r="D3749" i="30" s="1"/>
  <c r="E3749" i="30" s="1"/>
  <c r="C3781" i="30"/>
  <c r="D3781" i="30" s="1"/>
  <c r="E3781" i="30" s="1"/>
  <c r="C3813" i="30"/>
  <c r="D3813" i="30" s="1"/>
  <c r="E3813" i="30" s="1"/>
  <c r="C3849" i="30"/>
  <c r="D3849" i="30" s="1"/>
  <c r="E3849" i="30" s="1"/>
  <c r="C3866" i="30"/>
  <c r="D3866" i="30" s="1"/>
  <c r="E3866" i="30" s="1"/>
  <c r="C3883" i="30"/>
  <c r="D3883" i="30" s="1"/>
  <c r="E3883" i="30" s="1"/>
  <c r="C3900" i="30"/>
  <c r="D3900" i="30" s="1"/>
  <c r="E3900" i="30" s="1"/>
  <c r="C3920" i="30"/>
  <c r="D3920" i="30" s="1"/>
  <c r="E3920" i="30" s="1"/>
  <c r="C3984" i="30"/>
  <c r="D3984" i="30" s="1"/>
  <c r="E3984" i="30" s="1"/>
  <c r="C4048" i="30"/>
  <c r="D4048" i="30" s="1"/>
  <c r="E4048" i="30" s="1"/>
  <c r="C4073" i="30"/>
  <c r="D4073" i="30" s="1"/>
  <c r="E4073" i="30" s="1"/>
  <c r="C4269" i="30"/>
  <c r="D4269" i="30" s="1"/>
  <c r="E4269" i="30" s="1"/>
  <c r="C4525" i="30"/>
  <c r="D4525" i="30" s="1"/>
  <c r="E4525" i="30" s="1"/>
  <c r="C4868" i="30"/>
  <c r="D4868" i="30" s="1"/>
  <c r="E4868" i="30" s="1"/>
  <c r="C3129" i="30"/>
  <c r="D3129" i="30" s="1"/>
  <c r="E3129" i="30" s="1"/>
  <c r="C3137" i="30"/>
  <c r="D3137" i="30" s="1"/>
  <c r="E3137" i="30" s="1"/>
  <c r="C3145" i="30"/>
  <c r="D3145" i="30" s="1"/>
  <c r="E3145" i="30" s="1"/>
  <c r="C3153" i="30"/>
  <c r="D3153" i="30" s="1"/>
  <c r="E3153" i="30" s="1"/>
  <c r="C3161" i="30"/>
  <c r="D3161" i="30" s="1"/>
  <c r="E3161" i="30" s="1"/>
  <c r="C3169" i="30"/>
  <c r="D3169" i="30" s="1"/>
  <c r="E3169" i="30" s="1"/>
  <c r="C3177" i="30"/>
  <c r="D3177" i="30" s="1"/>
  <c r="E3177" i="30" s="1"/>
  <c r="C3185" i="30"/>
  <c r="D3185" i="30" s="1"/>
  <c r="E3185" i="30" s="1"/>
  <c r="C3193" i="30"/>
  <c r="D3193" i="30" s="1"/>
  <c r="E3193" i="30" s="1"/>
  <c r="C3201" i="30"/>
  <c r="D3201" i="30" s="1"/>
  <c r="E3201" i="30" s="1"/>
  <c r="C3209" i="30"/>
  <c r="D3209" i="30" s="1"/>
  <c r="E3209" i="30" s="1"/>
  <c r="C3217" i="30"/>
  <c r="D3217" i="30" s="1"/>
  <c r="E3217" i="30" s="1"/>
  <c r="C3225" i="30"/>
  <c r="D3225" i="30" s="1"/>
  <c r="E3225" i="30" s="1"/>
  <c r="C3233" i="30"/>
  <c r="D3233" i="30" s="1"/>
  <c r="E3233" i="30" s="1"/>
  <c r="C3241" i="30"/>
  <c r="D3241" i="30" s="1"/>
  <c r="E3241" i="30" s="1"/>
  <c r="C3249" i="30"/>
  <c r="D3249" i="30" s="1"/>
  <c r="E3249" i="30" s="1"/>
  <c r="C3257" i="30"/>
  <c r="D3257" i="30" s="1"/>
  <c r="E3257" i="30" s="1"/>
  <c r="C3274" i="30"/>
  <c r="D3274" i="30" s="1"/>
  <c r="E3274" i="30" s="1"/>
  <c r="C3281" i="30"/>
  <c r="D3281" i="30" s="1"/>
  <c r="E3281" i="30" s="1"/>
  <c r="C3285" i="30"/>
  <c r="D3285" i="30" s="1"/>
  <c r="E3285" i="30" s="1"/>
  <c r="C3301" i="30"/>
  <c r="D3301" i="30" s="1"/>
  <c r="E3301" i="30" s="1"/>
  <c r="C3317" i="30"/>
  <c r="D3317" i="30" s="1"/>
  <c r="E3317" i="30" s="1"/>
  <c r="C3333" i="30"/>
  <c r="D3333" i="30" s="1"/>
  <c r="E3333" i="30" s="1"/>
  <c r="C3349" i="30"/>
  <c r="D3349" i="30" s="1"/>
  <c r="E3349" i="30" s="1"/>
  <c r="C3365" i="30"/>
  <c r="D3365" i="30" s="1"/>
  <c r="E3365" i="30" s="1"/>
  <c r="C3381" i="30"/>
  <c r="D3381" i="30" s="1"/>
  <c r="E3381" i="30" s="1"/>
  <c r="C3409" i="30"/>
  <c r="D3409" i="30" s="1"/>
  <c r="E3409" i="30" s="1"/>
  <c r="C3441" i="30"/>
  <c r="D3441" i="30" s="1"/>
  <c r="E3441" i="30" s="1"/>
  <c r="C3473" i="30"/>
  <c r="D3473" i="30" s="1"/>
  <c r="E3473" i="30" s="1"/>
  <c r="C3505" i="30"/>
  <c r="D3505" i="30" s="1"/>
  <c r="E3505" i="30" s="1"/>
  <c r="C3537" i="30"/>
  <c r="D3537" i="30" s="1"/>
  <c r="E3537" i="30" s="1"/>
  <c r="C3569" i="30"/>
  <c r="D3569" i="30" s="1"/>
  <c r="E3569" i="30" s="1"/>
  <c r="C3601" i="30"/>
  <c r="D3601" i="30" s="1"/>
  <c r="E3601" i="30" s="1"/>
  <c r="C3633" i="30"/>
  <c r="D3633" i="30" s="1"/>
  <c r="E3633" i="30" s="1"/>
  <c r="C3665" i="30"/>
  <c r="D3665" i="30" s="1"/>
  <c r="E3665" i="30" s="1"/>
  <c r="C3697" i="30"/>
  <c r="D3697" i="30" s="1"/>
  <c r="E3697" i="30" s="1"/>
  <c r="C3729" i="30"/>
  <c r="D3729" i="30" s="1"/>
  <c r="E3729" i="30" s="1"/>
  <c r="C3761" i="30"/>
  <c r="D3761" i="30" s="1"/>
  <c r="E3761" i="30" s="1"/>
  <c r="C3793" i="30"/>
  <c r="D3793" i="30" s="1"/>
  <c r="E3793" i="30" s="1"/>
  <c r="C3825" i="30"/>
  <c r="D3825" i="30" s="1"/>
  <c r="E3825" i="30" s="1"/>
  <c r="C3851" i="30"/>
  <c r="D3851" i="30" s="1"/>
  <c r="E3851" i="30" s="1"/>
  <c r="C3868" i="30"/>
  <c r="D3868" i="30" s="1"/>
  <c r="E3868" i="30" s="1"/>
  <c r="C3944" i="30"/>
  <c r="D3944" i="30" s="1"/>
  <c r="E3944" i="30" s="1"/>
  <c r="C4008" i="30"/>
  <c r="D4008" i="30" s="1"/>
  <c r="E4008" i="30" s="1"/>
  <c r="C4121" i="30"/>
  <c r="D4121" i="30" s="1"/>
  <c r="E4121" i="30" s="1"/>
  <c r="C4365" i="30"/>
  <c r="D4365" i="30" s="1"/>
  <c r="E4365" i="30" s="1"/>
  <c r="C4652" i="30"/>
  <c r="D4652" i="30" s="1"/>
  <c r="E4652" i="30" s="1"/>
  <c r="C2674" i="30"/>
  <c r="D2674" i="30" s="1"/>
  <c r="E2674" i="30" s="1"/>
  <c r="C2678" i="30"/>
  <c r="D2678" i="30" s="1"/>
  <c r="E2678" i="30" s="1"/>
  <c r="C2682" i="30"/>
  <c r="D2682" i="30" s="1"/>
  <c r="E2682" i="30" s="1"/>
  <c r="C2686" i="30"/>
  <c r="D2686" i="30" s="1"/>
  <c r="E2686" i="30" s="1"/>
  <c r="C2690" i="30"/>
  <c r="D2690" i="30" s="1"/>
  <c r="E2690" i="30" s="1"/>
  <c r="C2694" i="30"/>
  <c r="D2694" i="30" s="1"/>
  <c r="E2694" i="30" s="1"/>
  <c r="C2698" i="30"/>
  <c r="D2698" i="30" s="1"/>
  <c r="E2698" i="30" s="1"/>
  <c r="C2702" i="30"/>
  <c r="D2702" i="30" s="1"/>
  <c r="E2702" i="30" s="1"/>
  <c r="C2706" i="30"/>
  <c r="D2706" i="30" s="1"/>
  <c r="E2706" i="30" s="1"/>
  <c r="C2710" i="30"/>
  <c r="D2710" i="30" s="1"/>
  <c r="E2710" i="30" s="1"/>
  <c r="C2714" i="30"/>
  <c r="D2714" i="30" s="1"/>
  <c r="E2714" i="30" s="1"/>
  <c r="C2718" i="30"/>
  <c r="D2718" i="30" s="1"/>
  <c r="E2718" i="30" s="1"/>
  <c r="C2722" i="30"/>
  <c r="D2722" i="30" s="1"/>
  <c r="E2722" i="30" s="1"/>
  <c r="C2726" i="30"/>
  <c r="D2726" i="30" s="1"/>
  <c r="E2726" i="30" s="1"/>
  <c r="C2730" i="30"/>
  <c r="D2730" i="30" s="1"/>
  <c r="E2730" i="30" s="1"/>
  <c r="C2734" i="30"/>
  <c r="D2734" i="30" s="1"/>
  <c r="E2734" i="30" s="1"/>
  <c r="C2738" i="30"/>
  <c r="D2738" i="30" s="1"/>
  <c r="E2738" i="30" s="1"/>
  <c r="C2742" i="30"/>
  <c r="D2742" i="30" s="1"/>
  <c r="E2742" i="30" s="1"/>
  <c r="C2746" i="30"/>
  <c r="D2746" i="30" s="1"/>
  <c r="E2746" i="30" s="1"/>
  <c r="C2750" i="30"/>
  <c r="D2750" i="30" s="1"/>
  <c r="E2750" i="30" s="1"/>
  <c r="C2754" i="30"/>
  <c r="D2754" i="30" s="1"/>
  <c r="E2754" i="30" s="1"/>
  <c r="C2758" i="30"/>
  <c r="D2758" i="30" s="1"/>
  <c r="E2758" i="30" s="1"/>
  <c r="C2762" i="30"/>
  <c r="D2762" i="30" s="1"/>
  <c r="E2762" i="30" s="1"/>
  <c r="C2766" i="30"/>
  <c r="D2766" i="30" s="1"/>
  <c r="E2766" i="30" s="1"/>
  <c r="C2770" i="30"/>
  <c r="D2770" i="30" s="1"/>
  <c r="E2770" i="30" s="1"/>
  <c r="C2774" i="30"/>
  <c r="D2774" i="30" s="1"/>
  <c r="E2774" i="30" s="1"/>
  <c r="C2778" i="30"/>
  <c r="D2778" i="30" s="1"/>
  <c r="E2778" i="30" s="1"/>
  <c r="C2782" i="30"/>
  <c r="D2782" i="30" s="1"/>
  <c r="E2782" i="30" s="1"/>
  <c r="C2786" i="30"/>
  <c r="D2786" i="30" s="1"/>
  <c r="E2786" i="30" s="1"/>
  <c r="C2790" i="30"/>
  <c r="D2790" i="30" s="1"/>
  <c r="E2790" i="30" s="1"/>
  <c r="C2794" i="30"/>
  <c r="D2794" i="30" s="1"/>
  <c r="E2794" i="30" s="1"/>
  <c r="C2798" i="30"/>
  <c r="D2798" i="30" s="1"/>
  <c r="E2798" i="30" s="1"/>
  <c r="C2802" i="30"/>
  <c r="D2802" i="30" s="1"/>
  <c r="E2802" i="30" s="1"/>
  <c r="C2806" i="30"/>
  <c r="D2806" i="30" s="1"/>
  <c r="E2806" i="30" s="1"/>
  <c r="C2810" i="30"/>
  <c r="D2810" i="30" s="1"/>
  <c r="E2810" i="30" s="1"/>
  <c r="C2814" i="30"/>
  <c r="D2814" i="30" s="1"/>
  <c r="E2814" i="30" s="1"/>
  <c r="C2818" i="30"/>
  <c r="D2818" i="30" s="1"/>
  <c r="E2818" i="30" s="1"/>
  <c r="C2822" i="30"/>
  <c r="D2822" i="30" s="1"/>
  <c r="E2822" i="30" s="1"/>
  <c r="C2826" i="30"/>
  <c r="D2826" i="30" s="1"/>
  <c r="E2826" i="30" s="1"/>
  <c r="C2830" i="30"/>
  <c r="D2830" i="30" s="1"/>
  <c r="E2830" i="30" s="1"/>
  <c r="C2834" i="30"/>
  <c r="D2834" i="30" s="1"/>
  <c r="E2834" i="30" s="1"/>
  <c r="C2838" i="30"/>
  <c r="D2838" i="30" s="1"/>
  <c r="E2838" i="30" s="1"/>
  <c r="C2842" i="30"/>
  <c r="D2842" i="30" s="1"/>
  <c r="E2842" i="30" s="1"/>
  <c r="C2846" i="30"/>
  <c r="D2846" i="30" s="1"/>
  <c r="E2846" i="30" s="1"/>
  <c r="C2850" i="30"/>
  <c r="D2850" i="30" s="1"/>
  <c r="E2850" i="30" s="1"/>
  <c r="C2854" i="30"/>
  <c r="D2854" i="30" s="1"/>
  <c r="E2854" i="30" s="1"/>
  <c r="C2858" i="30"/>
  <c r="D2858" i="30" s="1"/>
  <c r="E2858" i="30" s="1"/>
  <c r="C2862" i="30"/>
  <c r="D2862" i="30" s="1"/>
  <c r="E2862" i="30" s="1"/>
  <c r="C2866" i="30"/>
  <c r="D2866" i="30" s="1"/>
  <c r="E2866" i="30" s="1"/>
  <c r="C2870" i="30"/>
  <c r="D2870" i="30" s="1"/>
  <c r="E2870" i="30" s="1"/>
  <c r="C2874" i="30"/>
  <c r="D2874" i="30" s="1"/>
  <c r="E2874" i="30" s="1"/>
  <c r="C2878" i="30"/>
  <c r="D2878" i="30" s="1"/>
  <c r="E2878" i="30" s="1"/>
  <c r="C2882" i="30"/>
  <c r="D2882" i="30" s="1"/>
  <c r="E2882" i="30" s="1"/>
  <c r="C2886" i="30"/>
  <c r="D2886" i="30" s="1"/>
  <c r="E2886" i="30" s="1"/>
  <c r="C2890" i="30"/>
  <c r="D2890" i="30" s="1"/>
  <c r="E2890" i="30" s="1"/>
  <c r="C2894" i="30"/>
  <c r="D2894" i="30" s="1"/>
  <c r="E2894" i="30" s="1"/>
  <c r="C2898" i="30"/>
  <c r="D2898" i="30" s="1"/>
  <c r="E2898" i="30" s="1"/>
  <c r="C2902" i="30"/>
  <c r="D2902" i="30" s="1"/>
  <c r="E2902" i="30" s="1"/>
  <c r="C2906" i="30"/>
  <c r="D2906" i="30" s="1"/>
  <c r="E2906" i="30" s="1"/>
  <c r="C2910" i="30"/>
  <c r="D2910" i="30" s="1"/>
  <c r="E2910" i="30" s="1"/>
  <c r="C2914" i="30"/>
  <c r="D2914" i="30" s="1"/>
  <c r="E2914" i="30" s="1"/>
  <c r="C2918" i="30"/>
  <c r="D2918" i="30" s="1"/>
  <c r="E2918" i="30" s="1"/>
  <c r="C2922" i="30"/>
  <c r="D2922" i="30" s="1"/>
  <c r="E2922" i="30" s="1"/>
  <c r="C2926" i="30"/>
  <c r="D2926" i="30" s="1"/>
  <c r="E2926" i="30" s="1"/>
  <c r="C2930" i="30"/>
  <c r="D2930" i="30" s="1"/>
  <c r="E2930" i="30" s="1"/>
  <c r="C2934" i="30"/>
  <c r="D2934" i="30" s="1"/>
  <c r="E2934" i="30" s="1"/>
  <c r="C2938" i="30"/>
  <c r="D2938" i="30" s="1"/>
  <c r="E2938" i="30" s="1"/>
  <c r="C2942" i="30"/>
  <c r="D2942" i="30" s="1"/>
  <c r="E2942" i="30" s="1"/>
  <c r="C2946" i="30"/>
  <c r="D2946" i="30" s="1"/>
  <c r="E2946" i="30" s="1"/>
  <c r="C2950" i="30"/>
  <c r="D2950" i="30" s="1"/>
  <c r="E2950" i="30" s="1"/>
  <c r="C2954" i="30"/>
  <c r="D2954" i="30" s="1"/>
  <c r="E2954" i="30" s="1"/>
  <c r="C2958" i="30"/>
  <c r="D2958" i="30" s="1"/>
  <c r="E2958" i="30" s="1"/>
  <c r="C2962" i="30"/>
  <c r="D2962" i="30" s="1"/>
  <c r="E2962" i="30" s="1"/>
  <c r="C2966" i="30"/>
  <c r="D2966" i="30" s="1"/>
  <c r="E2966" i="30" s="1"/>
  <c r="C2970" i="30"/>
  <c r="D2970" i="30" s="1"/>
  <c r="E2970" i="30" s="1"/>
  <c r="C2974" i="30"/>
  <c r="D2974" i="30" s="1"/>
  <c r="E2974" i="30" s="1"/>
  <c r="C2978" i="30"/>
  <c r="D2978" i="30" s="1"/>
  <c r="E2978" i="30" s="1"/>
  <c r="C2982" i="30"/>
  <c r="D2982" i="30" s="1"/>
  <c r="E2982" i="30" s="1"/>
  <c r="C2986" i="30"/>
  <c r="D2986" i="30" s="1"/>
  <c r="E2986" i="30" s="1"/>
  <c r="C2990" i="30"/>
  <c r="D2990" i="30" s="1"/>
  <c r="E2990" i="30" s="1"/>
  <c r="C2994" i="30"/>
  <c r="D2994" i="30" s="1"/>
  <c r="E2994" i="30" s="1"/>
  <c r="C2998" i="30"/>
  <c r="D2998" i="30" s="1"/>
  <c r="E2998" i="30" s="1"/>
  <c r="C3002" i="30"/>
  <c r="D3002" i="30" s="1"/>
  <c r="E3002" i="30" s="1"/>
  <c r="C3006" i="30"/>
  <c r="D3006" i="30" s="1"/>
  <c r="E3006" i="30" s="1"/>
  <c r="C3010" i="30"/>
  <c r="D3010" i="30" s="1"/>
  <c r="E3010" i="30" s="1"/>
  <c r="C3014" i="30"/>
  <c r="D3014" i="30" s="1"/>
  <c r="E3014" i="30" s="1"/>
  <c r="C3018" i="30"/>
  <c r="D3018" i="30" s="1"/>
  <c r="E3018" i="30" s="1"/>
  <c r="C3022" i="30"/>
  <c r="D3022" i="30" s="1"/>
  <c r="E3022" i="30" s="1"/>
  <c r="C3026" i="30"/>
  <c r="D3026" i="30" s="1"/>
  <c r="E3026" i="30" s="1"/>
  <c r="C3030" i="30"/>
  <c r="D3030" i="30" s="1"/>
  <c r="E3030" i="30" s="1"/>
  <c r="C3034" i="30"/>
  <c r="D3034" i="30" s="1"/>
  <c r="E3034" i="30" s="1"/>
  <c r="C3038" i="30"/>
  <c r="D3038" i="30" s="1"/>
  <c r="E3038" i="30" s="1"/>
  <c r="C3042" i="30"/>
  <c r="D3042" i="30" s="1"/>
  <c r="E3042" i="30" s="1"/>
  <c r="C3046" i="30"/>
  <c r="D3046" i="30" s="1"/>
  <c r="E3046" i="30" s="1"/>
  <c r="C3050" i="30"/>
  <c r="D3050" i="30" s="1"/>
  <c r="E3050" i="30" s="1"/>
  <c r="C3054" i="30"/>
  <c r="D3054" i="30" s="1"/>
  <c r="E3054" i="30" s="1"/>
  <c r="C3058" i="30"/>
  <c r="D3058" i="30" s="1"/>
  <c r="E3058" i="30" s="1"/>
  <c r="C3062" i="30"/>
  <c r="D3062" i="30" s="1"/>
  <c r="E3062" i="30" s="1"/>
  <c r="C3066" i="30"/>
  <c r="D3066" i="30" s="1"/>
  <c r="E3066" i="30" s="1"/>
  <c r="C3070" i="30"/>
  <c r="D3070" i="30" s="1"/>
  <c r="E3070" i="30" s="1"/>
  <c r="C3074" i="30"/>
  <c r="D3074" i="30" s="1"/>
  <c r="E3074" i="30" s="1"/>
  <c r="C3078" i="30"/>
  <c r="D3078" i="30" s="1"/>
  <c r="E3078" i="30" s="1"/>
  <c r="C3082" i="30"/>
  <c r="D3082" i="30" s="1"/>
  <c r="E3082" i="30" s="1"/>
  <c r="C3086" i="30"/>
  <c r="D3086" i="30" s="1"/>
  <c r="E3086" i="30" s="1"/>
  <c r="C3090" i="30"/>
  <c r="D3090" i="30" s="1"/>
  <c r="E3090" i="30" s="1"/>
  <c r="C3094" i="30"/>
  <c r="D3094" i="30" s="1"/>
  <c r="E3094" i="30" s="1"/>
  <c r="C3098" i="30"/>
  <c r="D3098" i="30" s="1"/>
  <c r="E3098" i="30" s="1"/>
  <c r="C3102" i="30"/>
  <c r="D3102" i="30" s="1"/>
  <c r="E3102" i="30" s="1"/>
  <c r="C3106" i="30"/>
  <c r="D3106" i="30" s="1"/>
  <c r="E3106" i="30" s="1"/>
  <c r="C3110" i="30"/>
  <c r="D3110" i="30" s="1"/>
  <c r="E3110" i="30" s="1"/>
  <c r="C3114" i="30"/>
  <c r="D3114" i="30" s="1"/>
  <c r="E3114" i="30" s="1"/>
  <c r="C3118" i="30"/>
  <c r="D3118" i="30" s="1"/>
  <c r="E3118" i="30" s="1"/>
  <c r="C3122" i="30"/>
  <c r="D3122" i="30" s="1"/>
  <c r="E3122" i="30" s="1"/>
  <c r="C3132" i="30"/>
  <c r="D3132" i="30" s="1"/>
  <c r="E3132" i="30" s="1"/>
  <c r="C3140" i="30"/>
  <c r="D3140" i="30" s="1"/>
  <c r="E3140" i="30" s="1"/>
  <c r="C3148" i="30"/>
  <c r="D3148" i="30" s="1"/>
  <c r="E3148" i="30" s="1"/>
  <c r="C3156" i="30"/>
  <c r="D3156" i="30" s="1"/>
  <c r="E3156" i="30" s="1"/>
  <c r="C3164" i="30"/>
  <c r="D3164" i="30" s="1"/>
  <c r="E3164" i="30" s="1"/>
  <c r="C3172" i="30"/>
  <c r="D3172" i="30" s="1"/>
  <c r="E3172" i="30" s="1"/>
  <c r="C3180" i="30"/>
  <c r="D3180" i="30" s="1"/>
  <c r="E3180" i="30" s="1"/>
  <c r="C3188" i="30"/>
  <c r="D3188" i="30" s="1"/>
  <c r="E3188" i="30" s="1"/>
  <c r="C3196" i="30"/>
  <c r="D3196" i="30" s="1"/>
  <c r="E3196" i="30" s="1"/>
  <c r="C3204" i="30"/>
  <c r="D3204" i="30" s="1"/>
  <c r="E3204" i="30" s="1"/>
  <c r="C3212" i="30"/>
  <c r="D3212" i="30" s="1"/>
  <c r="E3212" i="30" s="1"/>
  <c r="C3220" i="30"/>
  <c r="D3220" i="30" s="1"/>
  <c r="E3220" i="30" s="1"/>
  <c r="C3228" i="30"/>
  <c r="D3228" i="30" s="1"/>
  <c r="E3228" i="30" s="1"/>
  <c r="C3236" i="30"/>
  <c r="D3236" i="30" s="1"/>
  <c r="E3236" i="30" s="1"/>
  <c r="C3244" i="30"/>
  <c r="D3244" i="30" s="1"/>
  <c r="E3244" i="30" s="1"/>
  <c r="C3252" i="30"/>
  <c r="D3252" i="30" s="1"/>
  <c r="E3252" i="30" s="1"/>
  <c r="C3260" i="30"/>
  <c r="D3260" i="30" s="1"/>
  <c r="E3260" i="30" s="1"/>
  <c r="C3278" i="30"/>
  <c r="D3278" i="30" s="1"/>
  <c r="E3278" i="30" s="1"/>
  <c r="C3296" i="30"/>
  <c r="D3296" i="30" s="1"/>
  <c r="E3296" i="30" s="1"/>
  <c r="C3312" i="30"/>
  <c r="D3312" i="30" s="1"/>
  <c r="E3312" i="30" s="1"/>
  <c r="C3328" i="30"/>
  <c r="D3328" i="30" s="1"/>
  <c r="E3328" i="30" s="1"/>
  <c r="C3344" i="30"/>
  <c r="D3344" i="30" s="1"/>
  <c r="E3344" i="30" s="1"/>
  <c r="C3360" i="30"/>
  <c r="D3360" i="30" s="1"/>
  <c r="E3360" i="30" s="1"/>
  <c r="C3376" i="30"/>
  <c r="D3376" i="30" s="1"/>
  <c r="E3376" i="30" s="1"/>
  <c r="C3389" i="30"/>
  <c r="D3389" i="30" s="1"/>
  <c r="E3389" i="30" s="1"/>
  <c r="C3421" i="30"/>
  <c r="D3421" i="30" s="1"/>
  <c r="E3421" i="30" s="1"/>
  <c r="C3453" i="30"/>
  <c r="D3453" i="30" s="1"/>
  <c r="E3453" i="30" s="1"/>
  <c r="C3485" i="30"/>
  <c r="D3485" i="30" s="1"/>
  <c r="E3485" i="30" s="1"/>
  <c r="C3517" i="30"/>
  <c r="D3517" i="30" s="1"/>
  <c r="E3517" i="30" s="1"/>
  <c r="C3549" i="30"/>
  <c r="D3549" i="30" s="1"/>
  <c r="E3549" i="30" s="1"/>
  <c r="C3581" i="30"/>
  <c r="D3581" i="30" s="1"/>
  <c r="E3581" i="30" s="1"/>
  <c r="C3613" i="30"/>
  <c r="D3613" i="30" s="1"/>
  <c r="E3613" i="30" s="1"/>
  <c r="C3645" i="30"/>
  <c r="D3645" i="30" s="1"/>
  <c r="E3645" i="30" s="1"/>
  <c r="C3677" i="30"/>
  <c r="D3677" i="30" s="1"/>
  <c r="E3677" i="30" s="1"/>
  <c r="C3709" i="30"/>
  <c r="D3709" i="30" s="1"/>
  <c r="E3709" i="30" s="1"/>
  <c r="C3741" i="30"/>
  <c r="D3741" i="30" s="1"/>
  <c r="E3741" i="30" s="1"/>
  <c r="C3773" i="30"/>
  <c r="D3773" i="30" s="1"/>
  <c r="E3773" i="30" s="1"/>
  <c r="C3805" i="30"/>
  <c r="D3805" i="30" s="1"/>
  <c r="E3805" i="30" s="1"/>
  <c r="C3837" i="30"/>
  <c r="D3837" i="30" s="1"/>
  <c r="E3837" i="30" s="1"/>
  <c r="C3968" i="30"/>
  <c r="D3968" i="30" s="1"/>
  <c r="E3968" i="30" s="1"/>
  <c r="C4032" i="30"/>
  <c r="D4032" i="30" s="1"/>
  <c r="E4032" i="30" s="1"/>
  <c r="C4205" i="30"/>
  <c r="D4205" i="30" s="1"/>
  <c r="E4205" i="30" s="1"/>
  <c r="C4461" i="30"/>
  <c r="D4461" i="30" s="1"/>
  <c r="E4461" i="30" s="1"/>
  <c r="C3127" i="30"/>
  <c r="D3127" i="30" s="1"/>
  <c r="E3127" i="30" s="1"/>
  <c r="C3135" i="30"/>
  <c r="D3135" i="30" s="1"/>
  <c r="E3135" i="30" s="1"/>
  <c r="C3143" i="30"/>
  <c r="D3143" i="30" s="1"/>
  <c r="E3143" i="30" s="1"/>
  <c r="C3151" i="30"/>
  <c r="D3151" i="30" s="1"/>
  <c r="E3151" i="30" s="1"/>
  <c r="C3159" i="30"/>
  <c r="D3159" i="30" s="1"/>
  <c r="E3159" i="30" s="1"/>
  <c r="C3167" i="30"/>
  <c r="D3167" i="30" s="1"/>
  <c r="E3167" i="30" s="1"/>
  <c r="C3175" i="30"/>
  <c r="D3175" i="30" s="1"/>
  <c r="E3175" i="30" s="1"/>
  <c r="C3183" i="30"/>
  <c r="D3183" i="30" s="1"/>
  <c r="E3183" i="30" s="1"/>
  <c r="C3191" i="30"/>
  <c r="D3191" i="30" s="1"/>
  <c r="E3191" i="30" s="1"/>
  <c r="C3199" i="30"/>
  <c r="D3199" i="30" s="1"/>
  <c r="E3199" i="30" s="1"/>
  <c r="C3207" i="30"/>
  <c r="D3207" i="30" s="1"/>
  <c r="E3207" i="30" s="1"/>
  <c r="C3215" i="30"/>
  <c r="D3215" i="30" s="1"/>
  <c r="E3215" i="30" s="1"/>
  <c r="C3223" i="30"/>
  <c r="D3223" i="30" s="1"/>
  <c r="E3223" i="30" s="1"/>
  <c r="C3231" i="30"/>
  <c r="D3231" i="30" s="1"/>
  <c r="E3231" i="30" s="1"/>
  <c r="C3239" i="30"/>
  <c r="D3239" i="30" s="1"/>
  <c r="E3239" i="30" s="1"/>
  <c r="C3247" i="30"/>
  <c r="D3247" i="30" s="1"/>
  <c r="E3247" i="30" s="1"/>
  <c r="C3255" i="30"/>
  <c r="D3255" i="30" s="1"/>
  <c r="E3255" i="30" s="1"/>
  <c r="C3264" i="30"/>
  <c r="D3264" i="30" s="1"/>
  <c r="E3264" i="30" s="1"/>
  <c r="C3282" i="30"/>
  <c r="D3282" i="30" s="1"/>
  <c r="E3282" i="30" s="1"/>
  <c r="C3297" i="30"/>
  <c r="D3297" i="30" s="1"/>
  <c r="E3297" i="30" s="1"/>
  <c r="C3313" i="30"/>
  <c r="D3313" i="30" s="1"/>
  <c r="E3313" i="30" s="1"/>
  <c r="C3329" i="30"/>
  <c r="D3329" i="30" s="1"/>
  <c r="E3329" i="30" s="1"/>
  <c r="C3345" i="30"/>
  <c r="D3345" i="30" s="1"/>
  <c r="E3345" i="30" s="1"/>
  <c r="C3361" i="30"/>
  <c r="D3361" i="30" s="1"/>
  <c r="E3361" i="30" s="1"/>
  <c r="C3377" i="30"/>
  <c r="D3377" i="30" s="1"/>
  <c r="E3377" i="30" s="1"/>
  <c r="C3401" i="30"/>
  <c r="D3401" i="30" s="1"/>
  <c r="E3401" i="30" s="1"/>
  <c r="C3433" i="30"/>
  <c r="D3433" i="30" s="1"/>
  <c r="E3433" i="30" s="1"/>
  <c r="C3465" i="30"/>
  <c r="D3465" i="30" s="1"/>
  <c r="E3465" i="30" s="1"/>
  <c r="C3497" i="30"/>
  <c r="D3497" i="30" s="1"/>
  <c r="E3497" i="30" s="1"/>
  <c r="C3529" i="30"/>
  <c r="D3529" i="30" s="1"/>
  <c r="E3529" i="30" s="1"/>
  <c r="C3561" i="30"/>
  <c r="D3561" i="30" s="1"/>
  <c r="E3561" i="30" s="1"/>
  <c r="C3593" i="30"/>
  <c r="D3593" i="30" s="1"/>
  <c r="E3593" i="30" s="1"/>
  <c r="C3625" i="30"/>
  <c r="D3625" i="30" s="1"/>
  <c r="E3625" i="30" s="1"/>
  <c r="C3657" i="30"/>
  <c r="D3657" i="30" s="1"/>
  <c r="E3657" i="30" s="1"/>
  <c r="C3689" i="30"/>
  <c r="D3689" i="30" s="1"/>
  <c r="E3689" i="30" s="1"/>
  <c r="C3721" i="30"/>
  <c r="D3721" i="30" s="1"/>
  <c r="E3721" i="30" s="1"/>
  <c r="C3753" i="30"/>
  <c r="D3753" i="30" s="1"/>
  <c r="E3753" i="30" s="1"/>
  <c r="C3785" i="30"/>
  <c r="D3785" i="30" s="1"/>
  <c r="E3785" i="30" s="1"/>
  <c r="C3817" i="30"/>
  <c r="D3817" i="30" s="1"/>
  <c r="E3817" i="30" s="1"/>
  <c r="C3928" i="30"/>
  <c r="D3928" i="30" s="1"/>
  <c r="E3928" i="30" s="1"/>
  <c r="C3992" i="30"/>
  <c r="D3992" i="30" s="1"/>
  <c r="E3992" i="30" s="1"/>
  <c r="C4056" i="30"/>
  <c r="D4056" i="30" s="1"/>
  <c r="E4056" i="30" s="1"/>
  <c r="C4089" i="30"/>
  <c r="D4089" i="30" s="1"/>
  <c r="E4089" i="30" s="1"/>
  <c r="C4301" i="30"/>
  <c r="D4301" i="30" s="1"/>
  <c r="E4301" i="30" s="1"/>
  <c r="C5124" i="30"/>
  <c r="D5124" i="30" s="1"/>
  <c r="E5124" i="30" s="1"/>
  <c r="C2577" i="30"/>
  <c r="D2577" i="30" s="1"/>
  <c r="E2577" i="30" s="1"/>
  <c r="C2581" i="30"/>
  <c r="D2581" i="30" s="1"/>
  <c r="E2581" i="30" s="1"/>
  <c r="C2585" i="30"/>
  <c r="D2585" i="30" s="1"/>
  <c r="E2585" i="30" s="1"/>
  <c r="C2589" i="30"/>
  <c r="D2589" i="30" s="1"/>
  <c r="E2589" i="30" s="1"/>
  <c r="C2593" i="30"/>
  <c r="D2593" i="30" s="1"/>
  <c r="E2593" i="30" s="1"/>
  <c r="C2597" i="30"/>
  <c r="D2597" i="30" s="1"/>
  <c r="E2597" i="30" s="1"/>
  <c r="C2601" i="30"/>
  <c r="D2601" i="30" s="1"/>
  <c r="E2601" i="30" s="1"/>
  <c r="C2605" i="30"/>
  <c r="D2605" i="30" s="1"/>
  <c r="E2605" i="30" s="1"/>
  <c r="C2609" i="30"/>
  <c r="D2609" i="30" s="1"/>
  <c r="E2609" i="30" s="1"/>
  <c r="C2613" i="30"/>
  <c r="D2613" i="30" s="1"/>
  <c r="E2613" i="30" s="1"/>
  <c r="C2617" i="30"/>
  <c r="D2617" i="30" s="1"/>
  <c r="E2617" i="30" s="1"/>
  <c r="C2621" i="30"/>
  <c r="D2621" i="30" s="1"/>
  <c r="E2621" i="30" s="1"/>
  <c r="C2625" i="30"/>
  <c r="D2625" i="30" s="1"/>
  <c r="E2625" i="30" s="1"/>
  <c r="C2629" i="30"/>
  <c r="D2629" i="30" s="1"/>
  <c r="E2629" i="30" s="1"/>
  <c r="C2633" i="30"/>
  <c r="D2633" i="30" s="1"/>
  <c r="E2633" i="30" s="1"/>
  <c r="C2637" i="30"/>
  <c r="D2637" i="30" s="1"/>
  <c r="E2637" i="30" s="1"/>
  <c r="C2641" i="30"/>
  <c r="D2641" i="30" s="1"/>
  <c r="E2641" i="30" s="1"/>
  <c r="C2645" i="30"/>
  <c r="D2645" i="30" s="1"/>
  <c r="E2645" i="30" s="1"/>
  <c r="C2649" i="30"/>
  <c r="D2649" i="30" s="1"/>
  <c r="E2649" i="30" s="1"/>
  <c r="C2653" i="30"/>
  <c r="D2653" i="30" s="1"/>
  <c r="E2653" i="30" s="1"/>
  <c r="C2657" i="30"/>
  <c r="D2657" i="30" s="1"/>
  <c r="E2657" i="30" s="1"/>
  <c r="C2661" i="30"/>
  <c r="D2661" i="30" s="1"/>
  <c r="E2661" i="30" s="1"/>
  <c r="C2665" i="30"/>
  <c r="D2665" i="30" s="1"/>
  <c r="E2665" i="30" s="1"/>
  <c r="C2669" i="30"/>
  <c r="D2669" i="30" s="1"/>
  <c r="E2669" i="30" s="1"/>
  <c r="C2673" i="30"/>
  <c r="D2673" i="30" s="1"/>
  <c r="E2673" i="30" s="1"/>
  <c r="C2677" i="30"/>
  <c r="D2677" i="30" s="1"/>
  <c r="E2677" i="30" s="1"/>
  <c r="C2681" i="30"/>
  <c r="D2681" i="30" s="1"/>
  <c r="E2681" i="30" s="1"/>
  <c r="C2685" i="30"/>
  <c r="D2685" i="30" s="1"/>
  <c r="E2685" i="30" s="1"/>
  <c r="C2689" i="30"/>
  <c r="D2689" i="30" s="1"/>
  <c r="E2689" i="30" s="1"/>
  <c r="C2693" i="30"/>
  <c r="D2693" i="30" s="1"/>
  <c r="E2693" i="30" s="1"/>
  <c r="C2697" i="30"/>
  <c r="D2697" i="30" s="1"/>
  <c r="E2697" i="30" s="1"/>
  <c r="C2701" i="30"/>
  <c r="D2701" i="30" s="1"/>
  <c r="E2701" i="30" s="1"/>
  <c r="C2705" i="30"/>
  <c r="D2705" i="30" s="1"/>
  <c r="E2705" i="30" s="1"/>
  <c r="C2709" i="30"/>
  <c r="D2709" i="30" s="1"/>
  <c r="E2709" i="30" s="1"/>
  <c r="C2713" i="30"/>
  <c r="D2713" i="30" s="1"/>
  <c r="E2713" i="30" s="1"/>
  <c r="C2717" i="30"/>
  <c r="D2717" i="30" s="1"/>
  <c r="E2717" i="30" s="1"/>
  <c r="C2721" i="30"/>
  <c r="D2721" i="30" s="1"/>
  <c r="E2721" i="30" s="1"/>
  <c r="C2725" i="30"/>
  <c r="D2725" i="30" s="1"/>
  <c r="E2725" i="30" s="1"/>
  <c r="C2729" i="30"/>
  <c r="D2729" i="30" s="1"/>
  <c r="E2729" i="30" s="1"/>
  <c r="C2733" i="30"/>
  <c r="D2733" i="30" s="1"/>
  <c r="E2733" i="30" s="1"/>
  <c r="C2737" i="30"/>
  <c r="D2737" i="30" s="1"/>
  <c r="E2737" i="30" s="1"/>
  <c r="C2741" i="30"/>
  <c r="D2741" i="30" s="1"/>
  <c r="E2741" i="30" s="1"/>
  <c r="C2745" i="30"/>
  <c r="D2745" i="30" s="1"/>
  <c r="E2745" i="30" s="1"/>
  <c r="C2749" i="30"/>
  <c r="D2749" i="30" s="1"/>
  <c r="E2749" i="30" s="1"/>
  <c r="C2753" i="30"/>
  <c r="D2753" i="30" s="1"/>
  <c r="E2753" i="30" s="1"/>
  <c r="C2757" i="30"/>
  <c r="D2757" i="30" s="1"/>
  <c r="E2757" i="30" s="1"/>
  <c r="C2761" i="30"/>
  <c r="D2761" i="30" s="1"/>
  <c r="E2761" i="30" s="1"/>
  <c r="C2765" i="30"/>
  <c r="D2765" i="30" s="1"/>
  <c r="E2765" i="30" s="1"/>
  <c r="C2769" i="30"/>
  <c r="D2769" i="30" s="1"/>
  <c r="E2769" i="30" s="1"/>
  <c r="C2773" i="30"/>
  <c r="D2773" i="30" s="1"/>
  <c r="E2773" i="30" s="1"/>
  <c r="C2777" i="30"/>
  <c r="D2777" i="30" s="1"/>
  <c r="E2777" i="30" s="1"/>
  <c r="C2781" i="30"/>
  <c r="D2781" i="30" s="1"/>
  <c r="E2781" i="30" s="1"/>
  <c r="C2785" i="30"/>
  <c r="D2785" i="30" s="1"/>
  <c r="E2785" i="30" s="1"/>
  <c r="C2789" i="30"/>
  <c r="D2789" i="30" s="1"/>
  <c r="E2789" i="30" s="1"/>
  <c r="C2793" i="30"/>
  <c r="D2793" i="30" s="1"/>
  <c r="E2793" i="30" s="1"/>
  <c r="C2797" i="30"/>
  <c r="D2797" i="30" s="1"/>
  <c r="E2797" i="30" s="1"/>
  <c r="C2801" i="30"/>
  <c r="D2801" i="30" s="1"/>
  <c r="E2801" i="30" s="1"/>
  <c r="C2805" i="30"/>
  <c r="D2805" i="30" s="1"/>
  <c r="E2805" i="30" s="1"/>
  <c r="C2809" i="30"/>
  <c r="D2809" i="30" s="1"/>
  <c r="E2809" i="30" s="1"/>
  <c r="C2813" i="30"/>
  <c r="D2813" i="30" s="1"/>
  <c r="E2813" i="30" s="1"/>
  <c r="C2817" i="30"/>
  <c r="D2817" i="30" s="1"/>
  <c r="E2817" i="30" s="1"/>
  <c r="C2821" i="30"/>
  <c r="D2821" i="30" s="1"/>
  <c r="E2821" i="30" s="1"/>
  <c r="C2825" i="30"/>
  <c r="D2825" i="30" s="1"/>
  <c r="E2825" i="30" s="1"/>
  <c r="C2829" i="30"/>
  <c r="D2829" i="30" s="1"/>
  <c r="E2829" i="30" s="1"/>
  <c r="C2833" i="30"/>
  <c r="D2833" i="30" s="1"/>
  <c r="E2833" i="30" s="1"/>
  <c r="C2837" i="30"/>
  <c r="D2837" i="30" s="1"/>
  <c r="E2837" i="30" s="1"/>
  <c r="C2841" i="30"/>
  <c r="D2841" i="30" s="1"/>
  <c r="E2841" i="30" s="1"/>
  <c r="C2845" i="30"/>
  <c r="D2845" i="30" s="1"/>
  <c r="E2845" i="30" s="1"/>
  <c r="C2849" i="30"/>
  <c r="D2849" i="30" s="1"/>
  <c r="E2849" i="30" s="1"/>
  <c r="C2853" i="30"/>
  <c r="D2853" i="30" s="1"/>
  <c r="E2853" i="30" s="1"/>
  <c r="C2857" i="30"/>
  <c r="D2857" i="30" s="1"/>
  <c r="E2857" i="30" s="1"/>
  <c r="C2861" i="30"/>
  <c r="D2861" i="30" s="1"/>
  <c r="E2861" i="30" s="1"/>
  <c r="C2865" i="30"/>
  <c r="D2865" i="30" s="1"/>
  <c r="E2865" i="30" s="1"/>
  <c r="C2869" i="30"/>
  <c r="D2869" i="30" s="1"/>
  <c r="E2869" i="30" s="1"/>
  <c r="C2873" i="30"/>
  <c r="D2873" i="30" s="1"/>
  <c r="E2873" i="30" s="1"/>
  <c r="C2877" i="30"/>
  <c r="D2877" i="30" s="1"/>
  <c r="E2877" i="30" s="1"/>
  <c r="C2881" i="30"/>
  <c r="D2881" i="30" s="1"/>
  <c r="E2881" i="30" s="1"/>
  <c r="C2885" i="30"/>
  <c r="D2885" i="30" s="1"/>
  <c r="E2885" i="30" s="1"/>
  <c r="C2889" i="30"/>
  <c r="D2889" i="30" s="1"/>
  <c r="E2889" i="30" s="1"/>
  <c r="C2893" i="30"/>
  <c r="D2893" i="30" s="1"/>
  <c r="E2893" i="30" s="1"/>
  <c r="C2897" i="30"/>
  <c r="D2897" i="30" s="1"/>
  <c r="E2897" i="30" s="1"/>
  <c r="C2901" i="30"/>
  <c r="D2901" i="30" s="1"/>
  <c r="E2901" i="30" s="1"/>
  <c r="C2905" i="30"/>
  <c r="D2905" i="30" s="1"/>
  <c r="E2905" i="30" s="1"/>
  <c r="C2909" i="30"/>
  <c r="D2909" i="30" s="1"/>
  <c r="E2909" i="30" s="1"/>
  <c r="C2913" i="30"/>
  <c r="D2913" i="30" s="1"/>
  <c r="E2913" i="30" s="1"/>
  <c r="C2917" i="30"/>
  <c r="D2917" i="30" s="1"/>
  <c r="E2917" i="30" s="1"/>
  <c r="C2921" i="30"/>
  <c r="D2921" i="30" s="1"/>
  <c r="E2921" i="30" s="1"/>
  <c r="C2925" i="30"/>
  <c r="D2925" i="30" s="1"/>
  <c r="E2925" i="30" s="1"/>
  <c r="C2929" i="30"/>
  <c r="D2929" i="30" s="1"/>
  <c r="E2929" i="30" s="1"/>
  <c r="C2933" i="30"/>
  <c r="D2933" i="30" s="1"/>
  <c r="E2933" i="30" s="1"/>
  <c r="C2937" i="30"/>
  <c r="D2937" i="30" s="1"/>
  <c r="E2937" i="30" s="1"/>
  <c r="C2941" i="30"/>
  <c r="D2941" i="30" s="1"/>
  <c r="E2941" i="30" s="1"/>
  <c r="C2945" i="30"/>
  <c r="D2945" i="30" s="1"/>
  <c r="E2945" i="30" s="1"/>
  <c r="C2949" i="30"/>
  <c r="D2949" i="30" s="1"/>
  <c r="E2949" i="30" s="1"/>
  <c r="C2953" i="30"/>
  <c r="D2953" i="30" s="1"/>
  <c r="E2953" i="30" s="1"/>
  <c r="C2957" i="30"/>
  <c r="D2957" i="30" s="1"/>
  <c r="E2957" i="30" s="1"/>
  <c r="C2961" i="30"/>
  <c r="D2961" i="30" s="1"/>
  <c r="E2961" i="30" s="1"/>
  <c r="C2965" i="30"/>
  <c r="D2965" i="30" s="1"/>
  <c r="E2965" i="30" s="1"/>
  <c r="C2969" i="30"/>
  <c r="D2969" i="30" s="1"/>
  <c r="E2969" i="30" s="1"/>
  <c r="C2973" i="30"/>
  <c r="D2973" i="30" s="1"/>
  <c r="E2973" i="30" s="1"/>
  <c r="C2977" i="30"/>
  <c r="D2977" i="30" s="1"/>
  <c r="E2977" i="30" s="1"/>
  <c r="C2981" i="30"/>
  <c r="D2981" i="30" s="1"/>
  <c r="E2981" i="30" s="1"/>
  <c r="C2985" i="30"/>
  <c r="D2985" i="30" s="1"/>
  <c r="E2985" i="30" s="1"/>
  <c r="C2989" i="30"/>
  <c r="D2989" i="30" s="1"/>
  <c r="E2989" i="30" s="1"/>
  <c r="C2993" i="30"/>
  <c r="D2993" i="30" s="1"/>
  <c r="E2993" i="30" s="1"/>
  <c r="C2997" i="30"/>
  <c r="D2997" i="30" s="1"/>
  <c r="E2997" i="30" s="1"/>
  <c r="C3001" i="30"/>
  <c r="D3001" i="30" s="1"/>
  <c r="E3001" i="30" s="1"/>
  <c r="C3005" i="30"/>
  <c r="D3005" i="30" s="1"/>
  <c r="E3005" i="30" s="1"/>
  <c r="C3009" i="30"/>
  <c r="D3009" i="30" s="1"/>
  <c r="E3009" i="30" s="1"/>
  <c r="C3013" i="30"/>
  <c r="D3013" i="30" s="1"/>
  <c r="E3013" i="30" s="1"/>
  <c r="C3017" i="30"/>
  <c r="D3017" i="30" s="1"/>
  <c r="E3017" i="30" s="1"/>
  <c r="C3021" i="30"/>
  <c r="D3021" i="30" s="1"/>
  <c r="E3021" i="30" s="1"/>
  <c r="C3025" i="30"/>
  <c r="D3025" i="30" s="1"/>
  <c r="E3025" i="30" s="1"/>
  <c r="C3029" i="30"/>
  <c r="D3029" i="30" s="1"/>
  <c r="E3029" i="30" s="1"/>
  <c r="C3033" i="30"/>
  <c r="D3033" i="30" s="1"/>
  <c r="E3033" i="30" s="1"/>
  <c r="C3037" i="30"/>
  <c r="D3037" i="30" s="1"/>
  <c r="E3037" i="30" s="1"/>
  <c r="C3041" i="30"/>
  <c r="D3041" i="30" s="1"/>
  <c r="E3041" i="30" s="1"/>
  <c r="C3045" i="30"/>
  <c r="D3045" i="30" s="1"/>
  <c r="E3045" i="30" s="1"/>
  <c r="C3049" i="30"/>
  <c r="D3049" i="30" s="1"/>
  <c r="E3049" i="30" s="1"/>
  <c r="C3053" i="30"/>
  <c r="D3053" i="30" s="1"/>
  <c r="E3053" i="30" s="1"/>
  <c r="C3057" i="30"/>
  <c r="D3057" i="30" s="1"/>
  <c r="E3057" i="30" s="1"/>
  <c r="C3061" i="30"/>
  <c r="D3061" i="30" s="1"/>
  <c r="E3061" i="30" s="1"/>
  <c r="C3065" i="30"/>
  <c r="D3065" i="30" s="1"/>
  <c r="E3065" i="30" s="1"/>
  <c r="C3069" i="30"/>
  <c r="D3069" i="30" s="1"/>
  <c r="E3069" i="30" s="1"/>
  <c r="C3073" i="30"/>
  <c r="D3073" i="30" s="1"/>
  <c r="E3073" i="30" s="1"/>
  <c r="C3077" i="30"/>
  <c r="D3077" i="30" s="1"/>
  <c r="E3077" i="30" s="1"/>
  <c r="C3081" i="30"/>
  <c r="D3081" i="30" s="1"/>
  <c r="E3081" i="30" s="1"/>
  <c r="C3085" i="30"/>
  <c r="D3085" i="30" s="1"/>
  <c r="E3085" i="30" s="1"/>
  <c r="C3089" i="30"/>
  <c r="D3089" i="30" s="1"/>
  <c r="E3089" i="30" s="1"/>
  <c r="C3093" i="30"/>
  <c r="D3093" i="30" s="1"/>
  <c r="E3093" i="30" s="1"/>
  <c r="C3097" i="30"/>
  <c r="D3097" i="30" s="1"/>
  <c r="E3097" i="30" s="1"/>
  <c r="C3101" i="30"/>
  <c r="D3101" i="30" s="1"/>
  <c r="E3101" i="30" s="1"/>
  <c r="C3105" i="30"/>
  <c r="D3105" i="30" s="1"/>
  <c r="E3105" i="30" s="1"/>
  <c r="C3109" i="30"/>
  <c r="D3109" i="30" s="1"/>
  <c r="E3109" i="30" s="1"/>
  <c r="C3113" i="30"/>
  <c r="D3113" i="30" s="1"/>
  <c r="E3113" i="30" s="1"/>
  <c r="C3117" i="30"/>
  <c r="D3117" i="30" s="1"/>
  <c r="E3117" i="30" s="1"/>
  <c r="C3121" i="30"/>
  <c r="D3121" i="30" s="1"/>
  <c r="E3121" i="30" s="1"/>
  <c r="C3125" i="30"/>
  <c r="D3125" i="30" s="1"/>
  <c r="E3125" i="30" s="1"/>
  <c r="C3130" i="30"/>
  <c r="D3130" i="30" s="1"/>
  <c r="E3130" i="30" s="1"/>
  <c r="C3138" i="30"/>
  <c r="D3138" i="30" s="1"/>
  <c r="E3138" i="30" s="1"/>
  <c r="C3146" i="30"/>
  <c r="D3146" i="30" s="1"/>
  <c r="E3146" i="30" s="1"/>
  <c r="C3154" i="30"/>
  <c r="D3154" i="30" s="1"/>
  <c r="E3154" i="30" s="1"/>
  <c r="C3162" i="30"/>
  <c r="D3162" i="30" s="1"/>
  <c r="E3162" i="30" s="1"/>
  <c r="C3170" i="30"/>
  <c r="D3170" i="30" s="1"/>
  <c r="E3170" i="30" s="1"/>
  <c r="C3178" i="30"/>
  <c r="D3178" i="30" s="1"/>
  <c r="E3178" i="30" s="1"/>
  <c r="C3186" i="30"/>
  <c r="D3186" i="30" s="1"/>
  <c r="E3186" i="30" s="1"/>
  <c r="C3194" i="30"/>
  <c r="D3194" i="30" s="1"/>
  <c r="E3194" i="30" s="1"/>
  <c r="C3202" i="30"/>
  <c r="D3202" i="30" s="1"/>
  <c r="E3202" i="30" s="1"/>
  <c r="C3210" i="30"/>
  <c r="D3210" i="30" s="1"/>
  <c r="E3210" i="30" s="1"/>
  <c r="C3218" i="30"/>
  <c r="D3218" i="30" s="1"/>
  <c r="E3218" i="30" s="1"/>
  <c r="C3226" i="30"/>
  <c r="D3226" i="30" s="1"/>
  <c r="E3226" i="30" s="1"/>
  <c r="C3234" i="30"/>
  <c r="D3234" i="30" s="1"/>
  <c r="E3234" i="30" s="1"/>
  <c r="C3242" i="30"/>
  <c r="D3242" i="30" s="1"/>
  <c r="E3242" i="30" s="1"/>
  <c r="C3250" i="30"/>
  <c r="D3250" i="30" s="1"/>
  <c r="E3250" i="30" s="1"/>
  <c r="C3258" i="30"/>
  <c r="D3258" i="30" s="1"/>
  <c r="E3258" i="30" s="1"/>
  <c r="C3261" i="30"/>
  <c r="D3261" i="30" s="1"/>
  <c r="E3261" i="30" s="1"/>
  <c r="C3268" i="30"/>
  <c r="D3268" i="30" s="1"/>
  <c r="E3268" i="30" s="1"/>
  <c r="C3292" i="30"/>
  <c r="D3292" i="30" s="1"/>
  <c r="E3292" i="30" s="1"/>
  <c r="C3308" i="30"/>
  <c r="D3308" i="30" s="1"/>
  <c r="E3308" i="30" s="1"/>
  <c r="C3324" i="30"/>
  <c r="D3324" i="30" s="1"/>
  <c r="E3324" i="30" s="1"/>
  <c r="C3340" i="30"/>
  <c r="D3340" i="30" s="1"/>
  <c r="E3340" i="30" s="1"/>
  <c r="C3356" i="30"/>
  <c r="D3356" i="30" s="1"/>
  <c r="E3356" i="30" s="1"/>
  <c r="C3372" i="30"/>
  <c r="D3372" i="30" s="1"/>
  <c r="E3372" i="30" s="1"/>
  <c r="C3413" i="30"/>
  <c r="D3413" i="30" s="1"/>
  <c r="E3413" i="30" s="1"/>
  <c r="C3445" i="30"/>
  <c r="D3445" i="30" s="1"/>
  <c r="E3445" i="30" s="1"/>
  <c r="C3477" i="30"/>
  <c r="D3477" i="30" s="1"/>
  <c r="E3477" i="30" s="1"/>
  <c r="C3509" i="30"/>
  <c r="D3509" i="30" s="1"/>
  <c r="E3509" i="30" s="1"/>
  <c r="C3541" i="30"/>
  <c r="D3541" i="30" s="1"/>
  <c r="E3541" i="30" s="1"/>
  <c r="C3573" i="30"/>
  <c r="D3573" i="30" s="1"/>
  <c r="E3573" i="30" s="1"/>
  <c r="C3605" i="30"/>
  <c r="D3605" i="30" s="1"/>
  <c r="E3605" i="30" s="1"/>
  <c r="C3637" i="30"/>
  <c r="D3637" i="30" s="1"/>
  <c r="E3637" i="30" s="1"/>
  <c r="C3669" i="30"/>
  <c r="D3669" i="30" s="1"/>
  <c r="E3669" i="30" s="1"/>
  <c r="C3701" i="30"/>
  <c r="D3701" i="30" s="1"/>
  <c r="E3701" i="30" s="1"/>
  <c r="C3733" i="30"/>
  <c r="D3733" i="30" s="1"/>
  <c r="E3733" i="30" s="1"/>
  <c r="C3765" i="30"/>
  <c r="D3765" i="30" s="1"/>
  <c r="E3765" i="30" s="1"/>
  <c r="C3797" i="30"/>
  <c r="D3797" i="30" s="1"/>
  <c r="E3797" i="30" s="1"/>
  <c r="C3829" i="30"/>
  <c r="D3829" i="30" s="1"/>
  <c r="E3829" i="30" s="1"/>
  <c r="C3952" i="30"/>
  <c r="D3952" i="30" s="1"/>
  <c r="E3952" i="30" s="1"/>
  <c r="C4016" i="30"/>
  <c r="D4016" i="30" s="1"/>
  <c r="E4016" i="30" s="1"/>
  <c r="C4141" i="30"/>
  <c r="D4141" i="30" s="1"/>
  <c r="E4141" i="30" s="1"/>
  <c r="C4397" i="30"/>
  <c r="D4397" i="30" s="1"/>
  <c r="E4397" i="30" s="1"/>
  <c r="C4581" i="30"/>
  <c r="D4581" i="30" s="1"/>
  <c r="E4581" i="30" s="1"/>
  <c r="C3133" i="30"/>
  <c r="D3133" i="30" s="1"/>
  <c r="E3133" i="30" s="1"/>
  <c r="C3141" i="30"/>
  <c r="D3141" i="30" s="1"/>
  <c r="E3141" i="30" s="1"/>
  <c r="C3149" i="30"/>
  <c r="D3149" i="30" s="1"/>
  <c r="E3149" i="30" s="1"/>
  <c r="C3157" i="30"/>
  <c r="D3157" i="30" s="1"/>
  <c r="E3157" i="30" s="1"/>
  <c r="C3165" i="30"/>
  <c r="D3165" i="30" s="1"/>
  <c r="E3165" i="30" s="1"/>
  <c r="C3173" i="30"/>
  <c r="D3173" i="30" s="1"/>
  <c r="E3173" i="30" s="1"/>
  <c r="C3181" i="30"/>
  <c r="D3181" i="30" s="1"/>
  <c r="E3181" i="30" s="1"/>
  <c r="C3189" i="30"/>
  <c r="D3189" i="30" s="1"/>
  <c r="E3189" i="30" s="1"/>
  <c r="C3197" i="30"/>
  <c r="D3197" i="30" s="1"/>
  <c r="E3197" i="30" s="1"/>
  <c r="C3205" i="30"/>
  <c r="D3205" i="30" s="1"/>
  <c r="E3205" i="30" s="1"/>
  <c r="C3213" i="30"/>
  <c r="D3213" i="30" s="1"/>
  <c r="E3213" i="30" s="1"/>
  <c r="C3221" i="30"/>
  <c r="D3221" i="30" s="1"/>
  <c r="E3221" i="30" s="1"/>
  <c r="C3229" i="30"/>
  <c r="D3229" i="30" s="1"/>
  <c r="E3229" i="30" s="1"/>
  <c r="C3237" i="30"/>
  <c r="D3237" i="30" s="1"/>
  <c r="E3237" i="30" s="1"/>
  <c r="C3245" i="30"/>
  <c r="D3245" i="30" s="1"/>
  <c r="E3245" i="30" s="1"/>
  <c r="C3253" i="30"/>
  <c r="D3253" i="30" s="1"/>
  <c r="E3253" i="30" s="1"/>
  <c r="C3265" i="30"/>
  <c r="D3265" i="30" s="1"/>
  <c r="E3265" i="30" s="1"/>
  <c r="C3272" i="30"/>
  <c r="D3272" i="30" s="1"/>
  <c r="E3272" i="30" s="1"/>
  <c r="C3293" i="30"/>
  <c r="D3293" i="30" s="1"/>
  <c r="E3293" i="30" s="1"/>
  <c r="C3309" i="30"/>
  <c r="D3309" i="30" s="1"/>
  <c r="E3309" i="30" s="1"/>
  <c r="C3325" i="30"/>
  <c r="D3325" i="30" s="1"/>
  <c r="E3325" i="30" s="1"/>
  <c r="C3341" i="30"/>
  <c r="D3341" i="30" s="1"/>
  <c r="E3341" i="30" s="1"/>
  <c r="C3357" i="30"/>
  <c r="D3357" i="30" s="1"/>
  <c r="E3357" i="30" s="1"/>
  <c r="C3373" i="30"/>
  <c r="D3373" i="30" s="1"/>
  <c r="E3373" i="30" s="1"/>
  <c r="C3393" i="30"/>
  <c r="D3393" i="30" s="1"/>
  <c r="E3393" i="30" s="1"/>
  <c r="C3425" i="30"/>
  <c r="D3425" i="30" s="1"/>
  <c r="E3425" i="30" s="1"/>
  <c r="C3457" i="30"/>
  <c r="D3457" i="30" s="1"/>
  <c r="E3457" i="30" s="1"/>
  <c r="C3489" i="30"/>
  <c r="D3489" i="30" s="1"/>
  <c r="E3489" i="30" s="1"/>
  <c r="C3521" i="30"/>
  <c r="D3521" i="30" s="1"/>
  <c r="E3521" i="30" s="1"/>
  <c r="C3553" i="30"/>
  <c r="D3553" i="30" s="1"/>
  <c r="E3553" i="30" s="1"/>
  <c r="C3585" i="30"/>
  <c r="D3585" i="30" s="1"/>
  <c r="E3585" i="30" s="1"/>
  <c r="C3617" i="30"/>
  <c r="D3617" i="30" s="1"/>
  <c r="E3617" i="30" s="1"/>
  <c r="C3649" i="30"/>
  <c r="D3649" i="30" s="1"/>
  <c r="E3649" i="30" s="1"/>
  <c r="C3681" i="30"/>
  <c r="D3681" i="30" s="1"/>
  <c r="E3681" i="30" s="1"/>
  <c r="C3713" i="30"/>
  <c r="D3713" i="30" s="1"/>
  <c r="E3713" i="30" s="1"/>
  <c r="C3745" i="30"/>
  <c r="D3745" i="30" s="1"/>
  <c r="E3745" i="30" s="1"/>
  <c r="C3777" i="30"/>
  <c r="D3777" i="30" s="1"/>
  <c r="E3777" i="30" s="1"/>
  <c r="C3809" i="30"/>
  <c r="D3809" i="30" s="1"/>
  <c r="E3809" i="30" s="1"/>
  <c r="C3912" i="30"/>
  <c r="D3912" i="30" s="1"/>
  <c r="E3912" i="30" s="1"/>
  <c r="C3976" i="30"/>
  <c r="D3976" i="30" s="1"/>
  <c r="E3976" i="30" s="1"/>
  <c r="C4040" i="30"/>
  <c r="D4040" i="30" s="1"/>
  <c r="E4040" i="30" s="1"/>
  <c r="C4237" i="30"/>
  <c r="D4237" i="30" s="1"/>
  <c r="E4237" i="30" s="1"/>
  <c r="C4493" i="30"/>
  <c r="D4493" i="30" s="1"/>
  <c r="E4493" i="30" s="1"/>
  <c r="C2740" i="30"/>
  <c r="D2740" i="30" s="1"/>
  <c r="E2740" i="30" s="1"/>
  <c r="C2744" i="30"/>
  <c r="D2744" i="30" s="1"/>
  <c r="E2744" i="30" s="1"/>
  <c r="C2748" i="30"/>
  <c r="D2748" i="30" s="1"/>
  <c r="E2748" i="30" s="1"/>
  <c r="C2752" i="30"/>
  <c r="D2752" i="30" s="1"/>
  <c r="E2752" i="30" s="1"/>
  <c r="C2756" i="30"/>
  <c r="D2756" i="30" s="1"/>
  <c r="E2756" i="30" s="1"/>
  <c r="C2760" i="30"/>
  <c r="D2760" i="30" s="1"/>
  <c r="E2760" i="30" s="1"/>
  <c r="C2764" i="30"/>
  <c r="D2764" i="30" s="1"/>
  <c r="E2764" i="30" s="1"/>
  <c r="C2768" i="30"/>
  <c r="D2768" i="30" s="1"/>
  <c r="E2768" i="30" s="1"/>
  <c r="C2772" i="30"/>
  <c r="D2772" i="30" s="1"/>
  <c r="E2772" i="30" s="1"/>
  <c r="C2776" i="30"/>
  <c r="D2776" i="30" s="1"/>
  <c r="E2776" i="30" s="1"/>
  <c r="C2780" i="30"/>
  <c r="D2780" i="30" s="1"/>
  <c r="E2780" i="30" s="1"/>
  <c r="C2784" i="30"/>
  <c r="D2784" i="30" s="1"/>
  <c r="E2784" i="30" s="1"/>
  <c r="C2788" i="30"/>
  <c r="D2788" i="30" s="1"/>
  <c r="E2788" i="30" s="1"/>
  <c r="C2792" i="30"/>
  <c r="D2792" i="30" s="1"/>
  <c r="E2792" i="30" s="1"/>
  <c r="C2796" i="30"/>
  <c r="D2796" i="30" s="1"/>
  <c r="E2796" i="30" s="1"/>
  <c r="C2800" i="30"/>
  <c r="D2800" i="30" s="1"/>
  <c r="E2800" i="30" s="1"/>
  <c r="C2804" i="30"/>
  <c r="D2804" i="30" s="1"/>
  <c r="E2804" i="30" s="1"/>
  <c r="C2808" i="30"/>
  <c r="D2808" i="30" s="1"/>
  <c r="E2808" i="30" s="1"/>
  <c r="C2812" i="30"/>
  <c r="D2812" i="30" s="1"/>
  <c r="E2812" i="30" s="1"/>
  <c r="C2816" i="30"/>
  <c r="D2816" i="30" s="1"/>
  <c r="E2816" i="30" s="1"/>
  <c r="C2820" i="30"/>
  <c r="D2820" i="30" s="1"/>
  <c r="E2820" i="30" s="1"/>
  <c r="C2824" i="30"/>
  <c r="D2824" i="30" s="1"/>
  <c r="E2824" i="30" s="1"/>
  <c r="C2828" i="30"/>
  <c r="D2828" i="30" s="1"/>
  <c r="E2828" i="30" s="1"/>
  <c r="C2832" i="30"/>
  <c r="D2832" i="30" s="1"/>
  <c r="E2832" i="30" s="1"/>
  <c r="C2836" i="30"/>
  <c r="D2836" i="30" s="1"/>
  <c r="E2836" i="30" s="1"/>
  <c r="C2840" i="30"/>
  <c r="D2840" i="30" s="1"/>
  <c r="E2840" i="30" s="1"/>
  <c r="C2844" i="30"/>
  <c r="D2844" i="30" s="1"/>
  <c r="E2844" i="30" s="1"/>
  <c r="C2848" i="30"/>
  <c r="D2848" i="30" s="1"/>
  <c r="E2848" i="30" s="1"/>
  <c r="C2852" i="30"/>
  <c r="D2852" i="30" s="1"/>
  <c r="E2852" i="30" s="1"/>
  <c r="C2856" i="30"/>
  <c r="D2856" i="30" s="1"/>
  <c r="E2856" i="30" s="1"/>
  <c r="C2860" i="30"/>
  <c r="D2860" i="30" s="1"/>
  <c r="E2860" i="30" s="1"/>
  <c r="C2864" i="30"/>
  <c r="D2864" i="30" s="1"/>
  <c r="E2864" i="30" s="1"/>
  <c r="C2868" i="30"/>
  <c r="D2868" i="30" s="1"/>
  <c r="E2868" i="30" s="1"/>
  <c r="C2872" i="30"/>
  <c r="D2872" i="30" s="1"/>
  <c r="E2872" i="30" s="1"/>
  <c r="C2876" i="30"/>
  <c r="D2876" i="30" s="1"/>
  <c r="E2876" i="30" s="1"/>
  <c r="C2880" i="30"/>
  <c r="D2880" i="30" s="1"/>
  <c r="E2880" i="30" s="1"/>
  <c r="C2884" i="30"/>
  <c r="D2884" i="30" s="1"/>
  <c r="E2884" i="30" s="1"/>
  <c r="C2888" i="30"/>
  <c r="D2888" i="30" s="1"/>
  <c r="E2888" i="30" s="1"/>
  <c r="C2892" i="30"/>
  <c r="D2892" i="30" s="1"/>
  <c r="E2892" i="30" s="1"/>
  <c r="C2896" i="30"/>
  <c r="D2896" i="30" s="1"/>
  <c r="E2896" i="30" s="1"/>
  <c r="C2900" i="30"/>
  <c r="D2900" i="30" s="1"/>
  <c r="E2900" i="30" s="1"/>
  <c r="C2904" i="30"/>
  <c r="D2904" i="30" s="1"/>
  <c r="E2904" i="30" s="1"/>
  <c r="C2908" i="30"/>
  <c r="D2908" i="30" s="1"/>
  <c r="E2908" i="30" s="1"/>
  <c r="C2912" i="30"/>
  <c r="D2912" i="30" s="1"/>
  <c r="E2912" i="30" s="1"/>
  <c r="C2916" i="30"/>
  <c r="D2916" i="30" s="1"/>
  <c r="E2916" i="30" s="1"/>
  <c r="C2920" i="30"/>
  <c r="D2920" i="30" s="1"/>
  <c r="E2920" i="30" s="1"/>
  <c r="C2924" i="30"/>
  <c r="D2924" i="30" s="1"/>
  <c r="E2924" i="30" s="1"/>
  <c r="C2928" i="30"/>
  <c r="D2928" i="30" s="1"/>
  <c r="E2928" i="30" s="1"/>
  <c r="C2932" i="30"/>
  <c r="D2932" i="30" s="1"/>
  <c r="E2932" i="30" s="1"/>
  <c r="C2936" i="30"/>
  <c r="D2936" i="30" s="1"/>
  <c r="E2936" i="30" s="1"/>
  <c r="C2940" i="30"/>
  <c r="D2940" i="30" s="1"/>
  <c r="E2940" i="30" s="1"/>
  <c r="C2944" i="30"/>
  <c r="D2944" i="30" s="1"/>
  <c r="E2944" i="30" s="1"/>
  <c r="C2948" i="30"/>
  <c r="D2948" i="30" s="1"/>
  <c r="E2948" i="30" s="1"/>
  <c r="C2952" i="30"/>
  <c r="D2952" i="30" s="1"/>
  <c r="E2952" i="30" s="1"/>
  <c r="C2956" i="30"/>
  <c r="D2956" i="30" s="1"/>
  <c r="E2956" i="30" s="1"/>
  <c r="C2960" i="30"/>
  <c r="D2960" i="30" s="1"/>
  <c r="E2960" i="30" s="1"/>
  <c r="C2964" i="30"/>
  <c r="D2964" i="30" s="1"/>
  <c r="E2964" i="30" s="1"/>
  <c r="C2968" i="30"/>
  <c r="D2968" i="30" s="1"/>
  <c r="E2968" i="30" s="1"/>
  <c r="C2972" i="30"/>
  <c r="D2972" i="30" s="1"/>
  <c r="E2972" i="30" s="1"/>
  <c r="C2976" i="30"/>
  <c r="D2976" i="30" s="1"/>
  <c r="E2976" i="30" s="1"/>
  <c r="C2980" i="30"/>
  <c r="D2980" i="30" s="1"/>
  <c r="E2980" i="30" s="1"/>
  <c r="C2984" i="30"/>
  <c r="D2984" i="30" s="1"/>
  <c r="E2984" i="30" s="1"/>
  <c r="C2988" i="30"/>
  <c r="D2988" i="30" s="1"/>
  <c r="E2988" i="30" s="1"/>
  <c r="C2992" i="30"/>
  <c r="D2992" i="30" s="1"/>
  <c r="E2992" i="30" s="1"/>
  <c r="C2996" i="30"/>
  <c r="D2996" i="30" s="1"/>
  <c r="E2996" i="30" s="1"/>
  <c r="C3000" i="30"/>
  <c r="D3000" i="30" s="1"/>
  <c r="E3000" i="30" s="1"/>
  <c r="C3004" i="30"/>
  <c r="D3004" i="30" s="1"/>
  <c r="E3004" i="30" s="1"/>
  <c r="C3008" i="30"/>
  <c r="D3008" i="30" s="1"/>
  <c r="E3008" i="30" s="1"/>
  <c r="C3012" i="30"/>
  <c r="D3012" i="30" s="1"/>
  <c r="E3012" i="30" s="1"/>
  <c r="C3016" i="30"/>
  <c r="D3016" i="30" s="1"/>
  <c r="E3016" i="30" s="1"/>
  <c r="C3020" i="30"/>
  <c r="D3020" i="30" s="1"/>
  <c r="E3020" i="30" s="1"/>
  <c r="C3024" i="30"/>
  <c r="D3024" i="30" s="1"/>
  <c r="E3024" i="30" s="1"/>
  <c r="C3028" i="30"/>
  <c r="D3028" i="30" s="1"/>
  <c r="E3028" i="30" s="1"/>
  <c r="C3032" i="30"/>
  <c r="D3032" i="30" s="1"/>
  <c r="E3032" i="30" s="1"/>
  <c r="C3036" i="30"/>
  <c r="D3036" i="30" s="1"/>
  <c r="E3036" i="30" s="1"/>
  <c r="C3040" i="30"/>
  <c r="D3040" i="30" s="1"/>
  <c r="E3040" i="30" s="1"/>
  <c r="C3044" i="30"/>
  <c r="D3044" i="30" s="1"/>
  <c r="E3044" i="30" s="1"/>
  <c r="C3048" i="30"/>
  <c r="D3048" i="30" s="1"/>
  <c r="E3048" i="30" s="1"/>
  <c r="C3052" i="30"/>
  <c r="D3052" i="30" s="1"/>
  <c r="E3052" i="30" s="1"/>
  <c r="C3056" i="30"/>
  <c r="D3056" i="30" s="1"/>
  <c r="E3056" i="30" s="1"/>
  <c r="C3060" i="30"/>
  <c r="D3060" i="30" s="1"/>
  <c r="E3060" i="30" s="1"/>
  <c r="C3064" i="30"/>
  <c r="D3064" i="30" s="1"/>
  <c r="E3064" i="30" s="1"/>
  <c r="C3068" i="30"/>
  <c r="D3068" i="30" s="1"/>
  <c r="E3068" i="30" s="1"/>
  <c r="C3072" i="30"/>
  <c r="D3072" i="30" s="1"/>
  <c r="E3072" i="30" s="1"/>
  <c r="C3076" i="30"/>
  <c r="D3076" i="30" s="1"/>
  <c r="E3076" i="30" s="1"/>
  <c r="C3080" i="30"/>
  <c r="D3080" i="30" s="1"/>
  <c r="E3080" i="30" s="1"/>
  <c r="C3084" i="30"/>
  <c r="D3084" i="30" s="1"/>
  <c r="E3084" i="30" s="1"/>
  <c r="C3088" i="30"/>
  <c r="D3088" i="30" s="1"/>
  <c r="E3088" i="30" s="1"/>
  <c r="C3092" i="30"/>
  <c r="D3092" i="30" s="1"/>
  <c r="E3092" i="30" s="1"/>
  <c r="C3096" i="30"/>
  <c r="D3096" i="30" s="1"/>
  <c r="E3096" i="30" s="1"/>
  <c r="C3100" i="30"/>
  <c r="D3100" i="30" s="1"/>
  <c r="E3100" i="30" s="1"/>
  <c r="C3104" i="30"/>
  <c r="D3104" i="30" s="1"/>
  <c r="E3104" i="30" s="1"/>
  <c r="C3108" i="30"/>
  <c r="D3108" i="30" s="1"/>
  <c r="E3108" i="30" s="1"/>
  <c r="C3112" i="30"/>
  <c r="D3112" i="30" s="1"/>
  <c r="E3112" i="30" s="1"/>
  <c r="C3116" i="30"/>
  <c r="D3116" i="30" s="1"/>
  <c r="E3116" i="30" s="1"/>
  <c r="C3120" i="30"/>
  <c r="D3120" i="30" s="1"/>
  <c r="E3120" i="30" s="1"/>
  <c r="C3124" i="30"/>
  <c r="D3124" i="30" s="1"/>
  <c r="E3124" i="30" s="1"/>
  <c r="C3128" i="30"/>
  <c r="D3128" i="30" s="1"/>
  <c r="E3128" i="30" s="1"/>
  <c r="C3136" i="30"/>
  <c r="D3136" i="30" s="1"/>
  <c r="E3136" i="30" s="1"/>
  <c r="C3144" i="30"/>
  <c r="D3144" i="30" s="1"/>
  <c r="E3144" i="30" s="1"/>
  <c r="C3152" i="30"/>
  <c r="D3152" i="30" s="1"/>
  <c r="E3152" i="30" s="1"/>
  <c r="C3160" i="30"/>
  <c r="D3160" i="30" s="1"/>
  <c r="E3160" i="30" s="1"/>
  <c r="C3168" i="30"/>
  <c r="D3168" i="30" s="1"/>
  <c r="E3168" i="30" s="1"/>
  <c r="C3176" i="30"/>
  <c r="D3176" i="30" s="1"/>
  <c r="E3176" i="30" s="1"/>
  <c r="C3184" i="30"/>
  <c r="D3184" i="30" s="1"/>
  <c r="E3184" i="30" s="1"/>
  <c r="C3192" i="30"/>
  <c r="D3192" i="30" s="1"/>
  <c r="E3192" i="30" s="1"/>
  <c r="C3200" i="30"/>
  <c r="D3200" i="30" s="1"/>
  <c r="E3200" i="30" s="1"/>
  <c r="C3208" i="30"/>
  <c r="D3208" i="30" s="1"/>
  <c r="E3208" i="30" s="1"/>
  <c r="C3216" i="30"/>
  <c r="D3216" i="30" s="1"/>
  <c r="E3216" i="30" s="1"/>
  <c r="C3224" i="30"/>
  <c r="D3224" i="30" s="1"/>
  <c r="E3224" i="30" s="1"/>
  <c r="C3232" i="30"/>
  <c r="D3232" i="30" s="1"/>
  <c r="E3232" i="30" s="1"/>
  <c r="C3240" i="30"/>
  <c r="D3240" i="30" s="1"/>
  <c r="E3240" i="30" s="1"/>
  <c r="C3248" i="30"/>
  <c r="D3248" i="30" s="1"/>
  <c r="E3248" i="30" s="1"/>
  <c r="C3256" i="30"/>
  <c r="D3256" i="30" s="1"/>
  <c r="E3256" i="30" s="1"/>
  <c r="C3262" i="30"/>
  <c r="D3262" i="30" s="1"/>
  <c r="E3262" i="30" s="1"/>
  <c r="C3269" i="30"/>
  <c r="D3269" i="30" s="1"/>
  <c r="E3269" i="30" s="1"/>
  <c r="C3276" i="30"/>
  <c r="D3276" i="30" s="1"/>
  <c r="E3276" i="30" s="1"/>
  <c r="C3288" i="30"/>
  <c r="D3288" i="30" s="1"/>
  <c r="E3288" i="30" s="1"/>
  <c r="C3304" i="30"/>
  <c r="D3304" i="30" s="1"/>
  <c r="E3304" i="30" s="1"/>
  <c r="C3320" i="30"/>
  <c r="D3320" i="30" s="1"/>
  <c r="E3320" i="30" s="1"/>
  <c r="C3336" i="30"/>
  <c r="D3336" i="30" s="1"/>
  <c r="E3336" i="30" s="1"/>
  <c r="C3352" i="30"/>
  <c r="D3352" i="30" s="1"/>
  <c r="E3352" i="30" s="1"/>
  <c r="C3368" i="30"/>
  <c r="D3368" i="30" s="1"/>
  <c r="E3368" i="30" s="1"/>
  <c r="C3384" i="30"/>
  <c r="D3384" i="30" s="1"/>
  <c r="E3384" i="30" s="1"/>
  <c r="C3405" i="30"/>
  <c r="D3405" i="30" s="1"/>
  <c r="E3405" i="30" s="1"/>
  <c r="C3437" i="30"/>
  <c r="D3437" i="30" s="1"/>
  <c r="E3437" i="30" s="1"/>
  <c r="C3469" i="30"/>
  <c r="D3469" i="30" s="1"/>
  <c r="E3469" i="30" s="1"/>
  <c r="C3501" i="30"/>
  <c r="D3501" i="30" s="1"/>
  <c r="E3501" i="30" s="1"/>
  <c r="C3533" i="30"/>
  <c r="D3533" i="30" s="1"/>
  <c r="E3533" i="30" s="1"/>
  <c r="C3565" i="30"/>
  <c r="D3565" i="30" s="1"/>
  <c r="E3565" i="30" s="1"/>
  <c r="C3597" i="30"/>
  <c r="D3597" i="30" s="1"/>
  <c r="E3597" i="30" s="1"/>
  <c r="C3629" i="30"/>
  <c r="D3629" i="30" s="1"/>
  <c r="E3629" i="30" s="1"/>
  <c r="C3661" i="30"/>
  <c r="D3661" i="30" s="1"/>
  <c r="E3661" i="30" s="1"/>
  <c r="C3693" i="30"/>
  <c r="D3693" i="30" s="1"/>
  <c r="E3693" i="30" s="1"/>
  <c r="C3725" i="30"/>
  <c r="D3725" i="30" s="1"/>
  <c r="E3725" i="30" s="1"/>
  <c r="C3757" i="30"/>
  <c r="D3757" i="30" s="1"/>
  <c r="E3757" i="30" s="1"/>
  <c r="C3789" i="30"/>
  <c r="D3789" i="30" s="1"/>
  <c r="E3789" i="30" s="1"/>
  <c r="C3821" i="30"/>
  <c r="D3821" i="30" s="1"/>
  <c r="E3821" i="30" s="1"/>
  <c r="C3936" i="30"/>
  <c r="D3936" i="30" s="1"/>
  <c r="E3936" i="30" s="1"/>
  <c r="C4000" i="30"/>
  <c r="D4000" i="30" s="1"/>
  <c r="E4000" i="30" s="1"/>
  <c r="C4064" i="30"/>
  <c r="D4064" i="30" s="1"/>
  <c r="E4064" i="30" s="1"/>
  <c r="C4105" i="30"/>
  <c r="D4105" i="30" s="1"/>
  <c r="E4105" i="30" s="1"/>
  <c r="C4333" i="30"/>
  <c r="D4333" i="30" s="1"/>
  <c r="E4333" i="30" s="1"/>
  <c r="C4743" i="30"/>
  <c r="D4743" i="30" s="1"/>
  <c r="E4743" i="30" s="1"/>
  <c r="C5518" i="30"/>
  <c r="D5518" i="30" s="1"/>
  <c r="E5518" i="30" s="1"/>
  <c r="C3845" i="30"/>
  <c r="D3845" i="30" s="1"/>
  <c r="E3845" i="30" s="1"/>
  <c r="C3847" i="30"/>
  <c r="D3847" i="30" s="1"/>
  <c r="E3847" i="30" s="1"/>
  <c r="C3862" i="30"/>
  <c r="D3862" i="30" s="1"/>
  <c r="E3862" i="30" s="1"/>
  <c r="C3864" i="30"/>
  <c r="D3864" i="30" s="1"/>
  <c r="E3864" i="30" s="1"/>
  <c r="C3877" i="30"/>
  <c r="D3877" i="30" s="1"/>
  <c r="E3877" i="30" s="1"/>
  <c r="C3879" i="30"/>
  <c r="D3879" i="30" s="1"/>
  <c r="E3879" i="30" s="1"/>
  <c r="C3894" i="30"/>
  <c r="D3894" i="30" s="1"/>
  <c r="E3894" i="30" s="1"/>
  <c r="C3896" i="30"/>
  <c r="D3896" i="30" s="1"/>
  <c r="E3896" i="30" s="1"/>
  <c r="C3907" i="30"/>
  <c r="D3907" i="30" s="1"/>
  <c r="E3907" i="30" s="1"/>
  <c r="C3915" i="30"/>
  <c r="D3915" i="30" s="1"/>
  <c r="E3915" i="30" s="1"/>
  <c r="C3923" i="30"/>
  <c r="D3923" i="30" s="1"/>
  <c r="E3923" i="30" s="1"/>
  <c r="C3931" i="30"/>
  <c r="D3931" i="30" s="1"/>
  <c r="E3931" i="30" s="1"/>
  <c r="C3939" i="30"/>
  <c r="D3939" i="30" s="1"/>
  <c r="E3939" i="30" s="1"/>
  <c r="C3947" i="30"/>
  <c r="D3947" i="30" s="1"/>
  <c r="E3947" i="30" s="1"/>
  <c r="C3955" i="30"/>
  <c r="D3955" i="30" s="1"/>
  <c r="E3955" i="30" s="1"/>
  <c r="C3963" i="30"/>
  <c r="D3963" i="30" s="1"/>
  <c r="E3963" i="30" s="1"/>
  <c r="C3971" i="30"/>
  <c r="D3971" i="30" s="1"/>
  <c r="E3971" i="30" s="1"/>
  <c r="C3979" i="30"/>
  <c r="D3979" i="30" s="1"/>
  <c r="E3979" i="30" s="1"/>
  <c r="C3987" i="30"/>
  <c r="D3987" i="30" s="1"/>
  <c r="E3987" i="30" s="1"/>
  <c r="C3995" i="30"/>
  <c r="D3995" i="30" s="1"/>
  <c r="E3995" i="30" s="1"/>
  <c r="C4003" i="30"/>
  <c r="D4003" i="30" s="1"/>
  <c r="E4003" i="30" s="1"/>
  <c r="C4011" i="30"/>
  <c r="D4011" i="30" s="1"/>
  <c r="E4011" i="30" s="1"/>
  <c r="C4019" i="30"/>
  <c r="D4019" i="30" s="1"/>
  <c r="E4019" i="30" s="1"/>
  <c r="C4027" i="30"/>
  <c r="D4027" i="30" s="1"/>
  <c r="E4027" i="30" s="1"/>
  <c r="C4035" i="30"/>
  <c r="D4035" i="30" s="1"/>
  <c r="E4035" i="30" s="1"/>
  <c r="C4043" i="30"/>
  <c r="D4043" i="30" s="1"/>
  <c r="E4043" i="30" s="1"/>
  <c r="C4051" i="30"/>
  <c r="D4051" i="30" s="1"/>
  <c r="E4051" i="30" s="1"/>
  <c r="C4059" i="30"/>
  <c r="D4059" i="30" s="1"/>
  <c r="E4059" i="30" s="1"/>
  <c r="C4068" i="30"/>
  <c r="D4068" i="30" s="1"/>
  <c r="E4068" i="30" s="1"/>
  <c r="C4084" i="30"/>
  <c r="D4084" i="30" s="1"/>
  <c r="E4084" i="30" s="1"/>
  <c r="C4100" i="30"/>
  <c r="D4100" i="30" s="1"/>
  <c r="E4100" i="30" s="1"/>
  <c r="C4116" i="30"/>
  <c r="D4116" i="30" s="1"/>
  <c r="E4116" i="30" s="1"/>
  <c r="C4132" i="30"/>
  <c r="D4132" i="30" s="1"/>
  <c r="E4132" i="30" s="1"/>
  <c r="C4153" i="30"/>
  <c r="D4153" i="30" s="1"/>
  <c r="E4153" i="30" s="1"/>
  <c r="C4185" i="30"/>
  <c r="D4185" i="30" s="1"/>
  <c r="E4185" i="30" s="1"/>
  <c r="C4217" i="30"/>
  <c r="D4217" i="30" s="1"/>
  <c r="E4217" i="30" s="1"/>
  <c r="C4249" i="30"/>
  <c r="D4249" i="30" s="1"/>
  <c r="E4249" i="30" s="1"/>
  <c r="C4281" i="30"/>
  <c r="D4281" i="30" s="1"/>
  <c r="E4281" i="30" s="1"/>
  <c r="C4313" i="30"/>
  <c r="D4313" i="30" s="1"/>
  <c r="E4313" i="30" s="1"/>
  <c r="C4345" i="30"/>
  <c r="D4345" i="30" s="1"/>
  <c r="E4345" i="30" s="1"/>
  <c r="C4377" i="30"/>
  <c r="D4377" i="30" s="1"/>
  <c r="E4377" i="30" s="1"/>
  <c r="C4409" i="30"/>
  <c r="D4409" i="30" s="1"/>
  <c r="E4409" i="30" s="1"/>
  <c r="C4441" i="30"/>
  <c r="D4441" i="30" s="1"/>
  <c r="E4441" i="30" s="1"/>
  <c r="C4473" i="30"/>
  <c r="D4473" i="30" s="1"/>
  <c r="E4473" i="30" s="1"/>
  <c r="C4505" i="30"/>
  <c r="D4505" i="30" s="1"/>
  <c r="E4505" i="30" s="1"/>
  <c r="C4540" i="30"/>
  <c r="D4540" i="30" s="1"/>
  <c r="E4540" i="30" s="1"/>
  <c r="C4597" i="30"/>
  <c r="D4597" i="30" s="1"/>
  <c r="E4597" i="30" s="1"/>
  <c r="C4668" i="30"/>
  <c r="D4668" i="30" s="1"/>
  <c r="E4668" i="30" s="1"/>
  <c r="C4964" i="30"/>
  <c r="D4964" i="30" s="1"/>
  <c r="E4964" i="30" s="1"/>
  <c r="C3388" i="30"/>
  <c r="D3388" i="30" s="1"/>
  <c r="E3388" i="30" s="1"/>
  <c r="C3392" i="30"/>
  <c r="D3392" i="30" s="1"/>
  <c r="E3392" i="30" s="1"/>
  <c r="C3396" i="30"/>
  <c r="D3396" i="30" s="1"/>
  <c r="E3396" i="30" s="1"/>
  <c r="C3400" i="30"/>
  <c r="D3400" i="30" s="1"/>
  <c r="E3400" i="30" s="1"/>
  <c r="C3404" i="30"/>
  <c r="D3404" i="30" s="1"/>
  <c r="E3404" i="30" s="1"/>
  <c r="C3408" i="30"/>
  <c r="D3408" i="30" s="1"/>
  <c r="E3408" i="30" s="1"/>
  <c r="C3412" i="30"/>
  <c r="D3412" i="30" s="1"/>
  <c r="E3412" i="30" s="1"/>
  <c r="C3416" i="30"/>
  <c r="D3416" i="30" s="1"/>
  <c r="E3416" i="30" s="1"/>
  <c r="C3420" i="30"/>
  <c r="D3420" i="30" s="1"/>
  <c r="E3420" i="30" s="1"/>
  <c r="C3424" i="30"/>
  <c r="D3424" i="30" s="1"/>
  <c r="E3424" i="30" s="1"/>
  <c r="C3428" i="30"/>
  <c r="D3428" i="30" s="1"/>
  <c r="E3428" i="30" s="1"/>
  <c r="C3432" i="30"/>
  <c r="D3432" i="30" s="1"/>
  <c r="E3432" i="30" s="1"/>
  <c r="C3436" i="30"/>
  <c r="D3436" i="30" s="1"/>
  <c r="E3436" i="30" s="1"/>
  <c r="C3440" i="30"/>
  <c r="D3440" i="30" s="1"/>
  <c r="E3440" i="30" s="1"/>
  <c r="C3444" i="30"/>
  <c r="D3444" i="30" s="1"/>
  <c r="E3444" i="30" s="1"/>
  <c r="C3448" i="30"/>
  <c r="D3448" i="30" s="1"/>
  <c r="E3448" i="30" s="1"/>
  <c r="C3452" i="30"/>
  <c r="D3452" i="30" s="1"/>
  <c r="E3452" i="30" s="1"/>
  <c r="C3456" i="30"/>
  <c r="D3456" i="30" s="1"/>
  <c r="E3456" i="30" s="1"/>
  <c r="C3460" i="30"/>
  <c r="D3460" i="30" s="1"/>
  <c r="E3460" i="30" s="1"/>
  <c r="C3464" i="30"/>
  <c r="D3464" i="30" s="1"/>
  <c r="E3464" i="30" s="1"/>
  <c r="C3468" i="30"/>
  <c r="D3468" i="30" s="1"/>
  <c r="E3468" i="30" s="1"/>
  <c r="C3472" i="30"/>
  <c r="D3472" i="30" s="1"/>
  <c r="E3472" i="30" s="1"/>
  <c r="C3476" i="30"/>
  <c r="D3476" i="30" s="1"/>
  <c r="E3476" i="30" s="1"/>
  <c r="C3480" i="30"/>
  <c r="D3480" i="30" s="1"/>
  <c r="E3480" i="30" s="1"/>
  <c r="C3484" i="30"/>
  <c r="D3484" i="30" s="1"/>
  <c r="E3484" i="30" s="1"/>
  <c r="C3488" i="30"/>
  <c r="D3488" i="30" s="1"/>
  <c r="E3488" i="30" s="1"/>
  <c r="C3492" i="30"/>
  <c r="D3492" i="30" s="1"/>
  <c r="E3492" i="30" s="1"/>
  <c r="C3496" i="30"/>
  <c r="D3496" i="30" s="1"/>
  <c r="E3496" i="30" s="1"/>
  <c r="C3500" i="30"/>
  <c r="D3500" i="30" s="1"/>
  <c r="E3500" i="30" s="1"/>
  <c r="C3504" i="30"/>
  <c r="D3504" i="30" s="1"/>
  <c r="E3504" i="30" s="1"/>
  <c r="C3508" i="30"/>
  <c r="D3508" i="30" s="1"/>
  <c r="E3508" i="30" s="1"/>
  <c r="C3512" i="30"/>
  <c r="D3512" i="30" s="1"/>
  <c r="E3512" i="30" s="1"/>
  <c r="C3516" i="30"/>
  <c r="D3516" i="30" s="1"/>
  <c r="E3516" i="30" s="1"/>
  <c r="C3520" i="30"/>
  <c r="D3520" i="30" s="1"/>
  <c r="E3520" i="30" s="1"/>
  <c r="C3524" i="30"/>
  <c r="D3524" i="30" s="1"/>
  <c r="E3524" i="30" s="1"/>
  <c r="C3528" i="30"/>
  <c r="D3528" i="30" s="1"/>
  <c r="E3528" i="30" s="1"/>
  <c r="C3532" i="30"/>
  <c r="D3532" i="30" s="1"/>
  <c r="E3532" i="30" s="1"/>
  <c r="C3536" i="30"/>
  <c r="D3536" i="30" s="1"/>
  <c r="E3536" i="30" s="1"/>
  <c r="C3540" i="30"/>
  <c r="D3540" i="30" s="1"/>
  <c r="E3540" i="30" s="1"/>
  <c r="C3544" i="30"/>
  <c r="D3544" i="30" s="1"/>
  <c r="E3544" i="30" s="1"/>
  <c r="C3548" i="30"/>
  <c r="D3548" i="30" s="1"/>
  <c r="E3548" i="30" s="1"/>
  <c r="C3552" i="30"/>
  <c r="D3552" i="30" s="1"/>
  <c r="E3552" i="30" s="1"/>
  <c r="C3556" i="30"/>
  <c r="D3556" i="30" s="1"/>
  <c r="E3556" i="30" s="1"/>
  <c r="C3560" i="30"/>
  <c r="D3560" i="30" s="1"/>
  <c r="E3560" i="30" s="1"/>
  <c r="C3564" i="30"/>
  <c r="D3564" i="30" s="1"/>
  <c r="E3564" i="30" s="1"/>
  <c r="C3568" i="30"/>
  <c r="D3568" i="30" s="1"/>
  <c r="E3568" i="30" s="1"/>
  <c r="C3572" i="30"/>
  <c r="D3572" i="30" s="1"/>
  <c r="E3572" i="30" s="1"/>
  <c r="C3576" i="30"/>
  <c r="D3576" i="30" s="1"/>
  <c r="E3576" i="30" s="1"/>
  <c r="C3580" i="30"/>
  <c r="D3580" i="30" s="1"/>
  <c r="E3580" i="30" s="1"/>
  <c r="C3584" i="30"/>
  <c r="D3584" i="30" s="1"/>
  <c r="E3584" i="30" s="1"/>
  <c r="C3588" i="30"/>
  <c r="D3588" i="30" s="1"/>
  <c r="E3588" i="30" s="1"/>
  <c r="C3592" i="30"/>
  <c r="D3592" i="30" s="1"/>
  <c r="E3592" i="30" s="1"/>
  <c r="C3596" i="30"/>
  <c r="D3596" i="30" s="1"/>
  <c r="E3596" i="30" s="1"/>
  <c r="C3600" i="30"/>
  <c r="D3600" i="30" s="1"/>
  <c r="E3600" i="30" s="1"/>
  <c r="C3604" i="30"/>
  <c r="D3604" i="30" s="1"/>
  <c r="E3604" i="30" s="1"/>
  <c r="C3608" i="30"/>
  <c r="D3608" i="30" s="1"/>
  <c r="E3608" i="30" s="1"/>
  <c r="C3612" i="30"/>
  <c r="D3612" i="30" s="1"/>
  <c r="E3612" i="30" s="1"/>
  <c r="C3616" i="30"/>
  <c r="D3616" i="30" s="1"/>
  <c r="E3616" i="30" s="1"/>
  <c r="C3620" i="30"/>
  <c r="D3620" i="30" s="1"/>
  <c r="E3620" i="30" s="1"/>
  <c r="C3624" i="30"/>
  <c r="D3624" i="30" s="1"/>
  <c r="E3624" i="30" s="1"/>
  <c r="C3628" i="30"/>
  <c r="D3628" i="30" s="1"/>
  <c r="E3628" i="30" s="1"/>
  <c r="C3632" i="30"/>
  <c r="D3632" i="30" s="1"/>
  <c r="E3632" i="30" s="1"/>
  <c r="C3636" i="30"/>
  <c r="D3636" i="30" s="1"/>
  <c r="E3636" i="30" s="1"/>
  <c r="C3640" i="30"/>
  <c r="D3640" i="30" s="1"/>
  <c r="E3640" i="30" s="1"/>
  <c r="C3644" i="30"/>
  <c r="D3644" i="30" s="1"/>
  <c r="E3644" i="30" s="1"/>
  <c r="C3648" i="30"/>
  <c r="D3648" i="30" s="1"/>
  <c r="E3648" i="30" s="1"/>
  <c r="C3652" i="30"/>
  <c r="D3652" i="30" s="1"/>
  <c r="E3652" i="30" s="1"/>
  <c r="C3656" i="30"/>
  <c r="D3656" i="30" s="1"/>
  <c r="E3656" i="30" s="1"/>
  <c r="C3660" i="30"/>
  <c r="D3660" i="30" s="1"/>
  <c r="E3660" i="30" s="1"/>
  <c r="C3664" i="30"/>
  <c r="D3664" i="30" s="1"/>
  <c r="E3664" i="30" s="1"/>
  <c r="C3668" i="30"/>
  <c r="D3668" i="30" s="1"/>
  <c r="E3668" i="30" s="1"/>
  <c r="C3672" i="30"/>
  <c r="D3672" i="30" s="1"/>
  <c r="E3672" i="30" s="1"/>
  <c r="C3676" i="30"/>
  <c r="D3676" i="30" s="1"/>
  <c r="E3676" i="30" s="1"/>
  <c r="C3680" i="30"/>
  <c r="D3680" i="30" s="1"/>
  <c r="E3680" i="30" s="1"/>
  <c r="C3684" i="30"/>
  <c r="D3684" i="30" s="1"/>
  <c r="E3684" i="30" s="1"/>
  <c r="C3688" i="30"/>
  <c r="D3688" i="30" s="1"/>
  <c r="E3688" i="30" s="1"/>
  <c r="C3692" i="30"/>
  <c r="D3692" i="30" s="1"/>
  <c r="E3692" i="30" s="1"/>
  <c r="C3696" i="30"/>
  <c r="D3696" i="30" s="1"/>
  <c r="E3696" i="30" s="1"/>
  <c r="C3700" i="30"/>
  <c r="D3700" i="30" s="1"/>
  <c r="E3700" i="30" s="1"/>
  <c r="C3704" i="30"/>
  <c r="D3704" i="30" s="1"/>
  <c r="E3704" i="30" s="1"/>
  <c r="C3708" i="30"/>
  <c r="D3708" i="30" s="1"/>
  <c r="E3708" i="30" s="1"/>
  <c r="C3712" i="30"/>
  <c r="D3712" i="30" s="1"/>
  <c r="E3712" i="30" s="1"/>
  <c r="C3716" i="30"/>
  <c r="D3716" i="30" s="1"/>
  <c r="E3716" i="30" s="1"/>
  <c r="C3720" i="30"/>
  <c r="D3720" i="30" s="1"/>
  <c r="E3720" i="30" s="1"/>
  <c r="C3724" i="30"/>
  <c r="D3724" i="30" s="1"/>
  <c r="E3724" i="30" s="1"/>
  <c r="C3728" i="30"/>
  <c r="D3728" i="30" s="1"/>
  <c r="E3728" i="30" s="1"/>
  <c r="C3732" i="30"/>
  <c r="D3732" i="30" s="1"/>
  <c r="E3732" i="30" s="1"/>
  <c r="C3736" i="30"/>
  <c r="D3736" i="30" s="1"/>
  <c r="E3736" i="30" s="1"/>
  <c r="C3740" i="30"/>
  <c r="D3740" i="30" s="1"/>
  <c r="E3740" i="30" s="1"/>
  <c r="C3744" i="30"/>
  <c r="D3744" i="30" s="1"/>
  <c r="E3744" i="30" s="1"/>
  <c r="C3748" i="30"/>
  <c r="D3748" i="30" s="1"/>
  <c r="E3748" i="30" s="1"/>
  <c r="C3752" i="30"/>
  <c r="D3752" i="30" s="1"/>
  <c r="E3752" i="30" s="1"/>
  <c r="C3756" i="30"/>
  <c r="D3756" i="30" s="1"/>
  <c r="E3756" i="30" s="1"/>
  <c r="C3760" i="30"/>
  <c r="D3760" i="30" s="1"/>
  <c r="E3760" i="30" s="1"/>
  <c r="C3764" i="30"/>
  <c r="D3764" i="30" s="1"/>
  <c r="E3764" i="30" s="1"/>
  <c r="C3768" i="30"/>
  <c r="D3768" i="30" s="1"/>
  <c r="E3768" i="30" s="1"/>
  <c r="C3772" i="30"/>
  <c r="D3772" i="30" s="1"/>
  <c r="E3772" i="30" s="1"/>
  <c r="C3776" i="30"/>
  <c r="D3776" i="30" s="1"/>
  <c r="E3776" i="30" s="1"/>
  <c r="C3780" i="30"/>
  <c r="D3780" i="30" s="1"/>
  <c r="E3780" i="30" s="1"/>
  <c r="C3784" i="30"/>
  <c r="D3784" i="30" s="1"/>
  <c r="E3784" i="30" s="1"/>
  <c r="C3788" i="30"/>
  <c r="D3788" i="30" s="1"/>
  <c r="E3788" i="30" s="1"/>
  <c r="C3792" i="30"/>
  <c r="D3792" i="30" s="1"/>
  <c r="E3792" i="30" s="1"/>
  <c r="C3796" i="30"/>
  <c r="D3796" i="30" s="1"/>
  <c r="E3796" i="30" s="1"/>
  <c r="C3800" i="30"/>
  <c r="D3800" i="30" s="1"/>
  <c r="E3800" i="30" s="1"/>
  <c r="C3804" i="30"/>
  <c r="D3804" i="30" s="1"/>
  <c r="E3804" i="30" s="1"/>
  <c r="C3808" i="30"/>
  <c r="D3808" i="30" s="1"/>
  <c r="E3808" i="30" s="1"/>
  <c r="C3812" i="30"/>
  <c r="D3812" i="30" s="1"/>
  <c r="E3812" i="30" s="1"/>
  <c r="C3816" i="30"/>
  <c r="D3816" i="30" s="1"/>
  <c r="E3816" i="30" s="1"/>
  <c r="C3820" i="30"/>
  <c r="D3820" i="30" s="1"/>
  <c r="E3820" i="30" s="1"/>
  <c r="C3824" i="30"/>
  <c r="D3824" i="30" s="1"/>
  <c r="E3824" i="30" s="1"/>
  <c r="C3828" i="30"/>
  <c r="D3828" i="30" s="1"/>
  <c r="E3828" i="30" s="1"/>
  <c r="C3832" i="30"/>
  <c r="D3832" i="30" s="1"/>
  <c r="E3832" i="30" s="1"/>
  <c r="C3836" i="30"/>
  <c r="D3836" i="30" s="1"/>
  <c r="E3836" i="30" s="1"/>
  <c r="C3839" i="30"/>
  <c r="D3839" i="30" s="1"/>
  <c r="E3839" i="30" s="1"/>
  <c r="C3841" i="30"/>
  <c r="D3841" i="30" s="1"/>
  <c r="E3841" i="30" s="1"/>
  <c r="C3843" i="30"/>
  <c r="D3843" i="30" s="1"/>
  <c r="E3843" i="30" s="1"/>
  <c r="C3858" i="30"/>
  <c r="D3858" i="30" s="1"/>
  <c r="E3858" i="30" s="1"/>
  <c r="C3860" i="30"/>
  <c r="D3860" i="30" s="1"/>
  <c r="E3860" i="30" s="1"/>
  <c r="C3873" i="30"/>
  <c r="D3873" i="30" s="1"/>
  <c r="E3873" i="30" s="1"/>
  <c r="C3875" i="30"/>
  <c r="D3875" i="30" s="1"/>
  <c r="E3875" i="30" s="1"/>
  <c r="C3890" i="30"/>
  <c r="D3890" i="30" s="1"/>
  <c r="E3890" i="30" s="1"/>
  <c r="C3892" i="30"/>
  <c r="D3892" i="30" s="1"/>
  <c r="E3892" i="30" s="1"/>
  <c r="C3905" i="30"/>
  <c r="D3905" i="30" s="1"/>
  <c r="E3905" i="30" s="1"/>
  <c r="C3910" i="30"/>
  <c r="D3910" i="30" s="1"/>
  <c r="E3910" i="30" s="1"/>
  <c r="C3918" i="30"/>
  <c r="D3918" i="30" s="1"/>
  <c r="E3918" i="30" s="1"/>
  <c r="C3926" i="30"/>
  <c r="D3926" i="30" s="1"/>
  <c r="E3926" i="30" s="1"/>
  <c r="C3934" i="30"/>
  <c r="D3934" i="30" s="1"/>
  <c r="E3934" i="30" s="1"/>
  <c r="C3942" i="30"/>
  <c r="D3942" i="30" s="1"/>
  <c r="E3942" i="30" s="1"/>
  <c r="C3950" i="30"/>
  <c r="D3950" i="30" s="1"/>
  <c r="E3950" i="30" s="1"/>
  <c r="C3958" i="30"/>
  <c r="D3958" i="30" s="1"/>
  <c r="E3958" i="30" s="1"/>
  <c r="C3966" i="30"/>
  <c r="D3966" i="30" s="1"/>
  <c r="E3966" i="30" s="1"/>
  <c r="C3974" i="30"/>
  <c r="D3974" i="30" s="1"/>
  <c r="E3974" i="30" s="1"/>
  <c r="C3982" i="30"/>
  <c r="D3982" i="30" s="1"/>
  <c r="E3982" i="30" s="1"/>
  <c r="C3990" i="30"/>
  <c r="D3990" i="30" s="1"/>
  <c r="E3990" i="30" s="1"/>
  <c r="C3998" i="30"/>
  <c r="D3998" i="30" s="1"/>
  <c r="E3998" i="30" s="1"/>
  <c r="C4006" i="30"/>
  <c r="D4006" i="30" s="1"/>
  <c r="E4006" i="30" s="1"/>
  <c r="C4014" i="30"/>
  <c r="D4014" i="30" s="1"/>
  <c r="E4014" i="30" s="1"/>
  <c r="C4022" i="30"/>
  <c r="D4022" i="30" s="1"/>
  <c r="E4022" i="30" s="1"/>
  <c r="C4030" i="30"/>
  <c r="D4030" i="30" s="1"/>
  <c r="E4030" i="30" s="1"/>
  <c r="C4038" i="30"/>
  <c r="D4038" i="30" s="1"/>
  <c r="E4038" i="30" s="1"/>
  <c r="C4046" i="30"/>
  <c r="D4046" i="30" s="1"/>
  <c r="E4046" i="30" s="1"/>
  <c r="C4054" i="30"/>
  <c r="D4054" i="30" s="1"/>
  <c r="E4054" i="30" s="1"/>
  <c r="C4062" i="30"/>
  <c r="D4062" i="30" s="1"/>
  <c r="E4062" i="30" s="1"/>
  <c r="C4069" i="30"/>
  <c r="D4069" i="30" s="1"/>
  <c r="E4069" i="30" s="1"/>
  <c r="C4085" i="30"/>
  <c r="D4085" i="30" s="1"/>
  <c r="E4085" i="30" s="1"/>
  <c r="C4101" i="30"/>
  <c r="D4101" i="30" s="1"/>
  <c r="E4101" i="30" s="1"/>
  <c r="C4117" i="30"/>
  <c r="D4117" i="30" s="1"/>
  <c r="E4117" i="30" s="1"/>
  <c r="C4133" i="30"/>
  <c r="D4133" i="30" s="1"/>
  <c r="E4133" i="30" s="1"/>
  <c r="C4165" i="30"/>
  <c r="D4165" i="30" s="1"/>
  <c r="E4165" i="30" s="1"/>
  <c r="C4197" i="30"/>
  <c r="D4197" i="30" s="1"/>
  <c r="E4197" i="30" s="1"/>
  <c r="C4229" i="30"/>
  <c r="D4229" i="30" s="1"/>
  <c r="E4229" i="30" s="1"/>
  <c r="C4261" i="30"/>
  <c r="D4261" i="30" s="1"/>
  <c r="E4261" i="30" s="1"/>
  <c r="C4293" i="30"/>
  <c r="D4293" i="30" s="1"/>
  <c r="E4293" i="30" s="1"/>
  <c r="C4325" i="30"/>
  <c r="D4325" i="30" s="1"/>
  <c r="E4325" i="30" s="1"/>
  <c r="C4357" i="30"/>
  <c r="D4357" i="30" s="1"/>
  <c r="E4357" i="30" s="1"/>
  <c r="C4389" i="30"/>
  <c r="D4389" i="30" s="1"/>
  <c r="E4389" i="30" s="1"/>
  <c r="C4421" i="30"/>
  <c r="D4421" i="30" s="1"/>
  <c r="E4421" i="30" s="1"/>
  <c r="C4453" i="30"/>
  <c r="D4453" i="30" s="1"/>
  <c r="E4453" i="30" s="1"/>
  <c r="C4485" i="30"/>
  <c r="D4485" i="30" s="1"/>
  <c r="E4485" i="30" s="1"/>
  <c r="C4517" i="30"/>
  <c r="D4517" i="30" s="1"/>
  <c r="E4517" i="30" s="1"/>
  <c r="C4556" i="30"/>
  <c r="D4556" i="30" s="1"/>
  <c r="E4556" i="30" s="1"/>
  <c r="C4613" i="30"/>
  <c r="D4613" i="30" s="1"/>
  <c r="E4613" i="30" s="1"/>
  <c r="C4684" i="30"/>
  <c r="D4684" i="30" s="1"/>
  <c r="E4684" i="30" s="1"/>
  <c r="C4804" i="30"/>
  <c r="D4804" i="30" s="1"/>
  <c r="E4804" i="30" s="1"/>
  <c r="C5060" i="30"/>
  <c r="D5060" i="30" s="1"/>
  <c r="E5060" i="30" s="1"/>
  <c r="C5236" i="30"/>
  <c r="D5236" i="30" s="1"/>
  <c r="E5236" i="30" s="1"/>
  <c r="C5390" i="30"/>
  <c r="D5390" i="30" s="1"/>
  <c r="E5390" i="30" s="1"/>
  <c r="C3854" i="30"/>
  <c r="D3854" i="30" s="1"/>
  <c r="E3854" i="30" s="1"/>
  <c r="C3856" i="30"/>
  <c r="D3856" i="30" s="1"/>
  <c r="E3856" i="30" s="1"/>
  <c r="C3869" i="30"/>
  <c r="D3869" i="30" s="1"/>
  <c r="E3869" i="30" s="1"/>
  <c r="C3871" i="30"/>
  <c r="D3871" i="30" s="1"/>
  <c r="E3871" i="30" s="1"/>
  <c r="C3886" i="30"/>
  <c r="D3886" i="30" s="1"/>
  <c r="E3886" i="30" s="1"/>
  <c r="C3888" i="30"/>
  <c r="D3888" i="30" s="1"/>
  <c r="E3888" i="30" s="1"/>
  <c r="C3901" i="30"/>
  <c r="D3901" i="30" s="1"/>
  <c r="E3901" i="30" s="1"/>
  <c r="C3903" i="30"/>
  <c r="D3903" i="30" s="1"/>
  <c r="E3903" i="30" s="1"/>
  <c r="C3913" i="30"/>
  <c r="D3913" i="30" s="1"/>
  <c r="E3913" i="30" s="1"/>
  <c r="C3921" i="30"/>
  <c r="D3921" i="30" s="1"/>
  <c r="E3921" i="30" s="1"/>
  <c r="C3929" i="30"/>
  <c r="D3929" i="30" s="1"/>
  <c r="E3929" i="30" s="1"/>
  <c r="C3937" i="30"/>
  <c r="D3937" i="30" s="1"/>
  <c r="E3937" i="30" s="1"/>
  <c r="C3945" i="30"/>
  <c r="D3945" i="30" s="1"/>
  <c r="E3945" i="30" s="1"/>
  <c r="C3953" i="30"/>
  <c r="D3953" i="30" s="1"/>
  <c r="E3953" i="30" s="1"/>
  <c r="C3961" i="30"/>
  <c r="D3961" i="30" s="1"/>
  <c r="E3961" i="30" s="1"/>
  <c r="C3969" i="30"/>
  <c r="D3969" i="30" s="1"/>
  <c r="E3969" i="30" s="1"/>
  <c r="C3977" i="30"/>
  <c r="D3977" i="30" s="1"/>
  <c r="E3977" i="30" s="1"/>
  <c r="C3985" i="30"/>
  <c r="D3985" i="30" s="1"/>
  <c r="E3985" i="30" s="1"/>
  <c r="C3993" i="30"/>
  <c r="D3993" i="30" s="1"/>
  <c r="E3993" i="30" s="1"/>
  <c r="C4001" i="30"/>
  <c r="D4001" i="30" s="1"/>
  <c r="E4001" i="30" s="1"/>
  <c r="C4009" i="30"/>
  <c r="D4009" i="30" s="1"/>
  <c r="E4009" i="30" s="1"/>
  <c r="C4017" i="30"/>
  <c r="D4017" i="30" s="1"/>
  <c r="E4017" i="30" s="1"/>
  <c r="C4025" i="30"/>
  <c r="D4025" i="30" s="1"/>
  <c r="E4025" i="30" s="1"/>
  <c r="C4033" i="30"/>
  <c r="D4033" i="30" s="1"/>
  <c r="E4033" i="30" s="1"/>
  <c r="C4041" i="30"/>
  <c r="D4041" i="30" s="1"/>
  <c r="E4041" i="30" s="1"/>
  <c r="C4049" i="30"/>
  <c r="D4049" i="30" s="1"/>
  <c r="E4049" i="30" s="1"/>
  <c r="C4057" i="30"/>
  <c r="D4057" i="30" s="1"/>
  <c r="E4057" i="30" s="1"/>
  <c r="C4065" i="30"/>
  <c r="D4065" i="30" s="1"/>
  <c r="E4065" i="30" s="1"/>
  <c r="C4080" i="30"/>
  <c r="D4080" i="30" s="1"/>
  <c r="E4080" i="30" s="1"/>
  <c r="C4096" i="30"/>
  <c r="D4096" i="30" s="1"/>
  <c r="E4096" i="30" s="1"/>
  <c r="C4112" i="30"/>
  <c r="D4112" i="30" s="1"/>
  <c r="E4112" i="30" s="1"/>
  <c r="C4128" i="30"/>
  <c r="D4128" i="30" s="1"/>
  <c r="E4128" i="30" s="1"/>
  <c r="C4145" i="30"/>
  <c r="D4145" i="30" s="1"/>
  <c r="E4145" i="30" s="1"/>
  <c r="C4177" i="30"/>
  <c r="D4177" i="30" s="1"/>
  <c r="E4177" i="30" s="1"/>
  <c r="C4209" i="30"/>
  <c r="D4209" i="30" s="1"/>
  <c r="E4209" i="30" s="1"/>
  <c r="C4241" i="30"/>
  <c r="D4241" i="30" s="1"/>
  <c r="E4241" i="30" s="1"/>
  <c r="C4273" i="30"/>
  <c r="D4273" i="30" s="1"/>
  <c r="E4273" i="30" s="1"/>
  <c r="C4305" i="30"/>
  <c r="D4305" i="30" s="1"/>
  <c r="E4305" i="30" s="1"/>
  <c r="C4337" i="30"/>
  <c r="D4337" i="30" s="1"/>
  <c r="E4337" i="30" s="1"/>
  <c r="C4369" i="30"/>
  <c r="D4369" i="30" s="1"/>
  <c r="E4369" i="30" s="1"/>
  <c r="C4401" i="30"/>
  <c r="D4401" i="30" s="1"/>
  <c r="E4401" i="30" s="1"/>
  <c r="C4433" i="30"/>
  <c r="D4433" i="30" s="1"/>
  <c r="E4433" i="30" s="1"/>
  <c r="C4465" i="30"/>
  <c r="D4465" i="30" s="1"/>
  <c r="E4465" i="30" s="1"/>
  <c r="C4497" i="30"/>
  <c r="D4497" i="30" s="1"/>
  <c r="E4497" i="30" s="1"/>
  <c r="C4572" i="30"/>
  <c r="D4572" i="30" s="1"/>
  <c r="E4572" i="30" s="1"/>
  <c r="C4629" i="30"/>
  <c r="D4629" i="30" s="1"/>
  <c r="E4629" i="30" s="1"/>
  <c r="C4759" i="30"/>
  <c r="D4759" i="30" s="1"/>
  <c r="E4759" i="30" s="1"/>
  <c r="C4900" i="30"/>
  <c r="D4900" i="30" s="1"/>
  <c r="E4900" i="30" s="1"/>
  <c r="C5156" i="30"/>
  <c r="D5156" i="30" s="1"/>
  <c r="E5156" i="30" s="1"/>
  <c r="C5253" i="30"/>
  <c r="D5253" i="30" s="1"/>
  <c r="E5253" i="30" s="1"/>
  <c r="C3263" i="30"/>
  <c r="D3263" i="30" s="1"/>
  <c r="E3263" i="30" s="1"/>
  <c r="C3267" i="30"/>
  <c r="D3267" i="30" s="1"/>
  <c r="E3267" i="30" s="1"/>
  <c r="C3271" i="30"/>
  <c r="D3271" i="30" s="1"/>
  <c r="E3271" i="30" s="1"/>
  <c r="C3275" i="30"/>
  <c r="D3275" i="30" s="1"/>
  <c r="E3275" i="30" s="1"/>
  <c r="C3279" i="30"/>
  <c r="D3279" i="30" s="1"/>
  <c r="E3279" i="30" s="1"/>
  <c r="C3283" i="30"/>
  <c r="D3283" i="30" s="1"/>
  <c r="E3283" i="30" s="1"/>
  <c r="C3287" i="30"/>
  <c r="D3287" i="30" s="1"/>
  <c r="E3287" i="30" s="1"/>
  <c r="C3291" i="30"/>
  <c r="D3291" i="30" s="1"/>
  <c r="E3291" i="30" s="1"/>
  <c r="C3295" i="30"/>
  <c r="D3295" i="30" s="1"/>
  <c r="E3295" i="30" s="1"/>
  <c r="C3299" i="30"/>
  <c r="D3299" i="30" s="1"/>
  <c r="E3299" i="30" s="1"/>
  <c r="C3303" i="30"/>
  <c r="D3303" i="30" s="1"/>
  <c r="E3303" i="30" s="1"/>
  <c r="C3307" i="30"/>
  <c r="D3307" i="30" s="1"/>
  <c r="E3307" i="30" s="1"/>
  <c r="C3311" i="30"/>
  <c r="D3311" i="30" s="1"/>
  <c r="E3311" i="30" s="1"/>
  <c r="C3315" i="30"/>
  <c r="D3315" i="30" s="1"/>
  <c r="E3315" i="30" s="1"/>
  <c r="C3319" i="30"/>
  <c r="D3319" i="30" s="1"/>
  <c r="E3319" i="30" s="1"/>
  <c r="C3323" i="30"/>
  <c r="D3323" i="30" s="1"/>
  <c r="E3323" i="30" s="1"/>
  <c r="C3327" i="30"/>
  <c r="D3327" i="30" s="1"/>
  <c r="E3327" i="30" s="1"/>
  <c r="C3331" i="30"/>
  <c r="D3331" i="30" s="1"/>
  <c r="E3331" i="30" s="1"/>
  <c r="C3335" i="30"/>
  <c r="D3335" i="30" s="1"/>
  <c r="E3335" i="30" s="1"/>
  <c r="C3339" i="30"/>
  <c r="D3339" i="30" s="1"/>
  <c r="E3339" i="30" s="1"/>
  <c r="C3343" i="30"/>
  <c r="D3343" i="30" s="1"/>
  <c r="E3343" i="30" s="1"/>
  <c r="C3347" i="30"/>
  <c r="D3347" i="30" s="1"/>
  <c r="E3347" i="30" s="1"/>
  <c r="C3351" i="30"/>
  <c r="D3351" i="30" s="1"/>
  <c r="E3351" i="30" s="1"/>
  <c r="C3355" i="30"/>
  <c r="D3355" i="30" s="1"/>
  <c r="E3355" i="30" s="1"/>
  <c r="C3359" i="30"/>
  <c r="D3359" i="30" s="1"/>
  <c r="E3359" i="30" s="1"/>
  <c r="C3363" i="30"/>
  <c r="D3363" i="30" s="1"/>
  <c r="E3363" i="30" s="1"/>
  <c r="C3367" i="30"/>
  <c r="D3367" i="30" s="1"/>
  <c r="E3367" i="30" s="1"/>
  <c r="C3371" i="30"/>
  <c r="D3371" i="30" s="1"/>
  <c r="E3371" i="30" s="1"/>
  <c r="C3375" i="30"/>
  <c r="D3375" i="30" s="1"/>
  <c r="E3375" i="30" s="1"/>
  <c r="C3379" i="30"/>
  <c r="D3379" i="30" s="1"/>
  <c r="E3379" i="30" s="1"/>
  <c r="C3383" i="30"/>
  <c r="D3383" i="30" s="1"/>
  <c r="E3383" i="30" s="1"/>
  <c r="C3387" i="30"/>
  <c r="D3387" i="30" s="1"/>
  <c r="E3387" i="30" s="1"/>
  <c r="C3391" i="30"/>
  <c r="D3391" i="30" s="1"/>
  <c r="E3391" i="30" s="1"/>
  <c r="C3395" i="30"/>
  <c r="D3395" i="30" s="1"/>
  <c r="E3395" i="30" s="1"/>
  <c r="C3399" i="30"/>
  <c r="D3399" i="30" s="1"/>
  <c r="E3399" i="30" s="1"/>
  <c r="C3403" i="30"/>
  <c r="D3403" i="30" s="1"/>
  <c r="E3403" i="30" s="1"/>
  <c r="C3407" i="30"/>
  <c r="D3407" i="30" s="1"/>
  <c r="E3407" i="30" s="1"/>
  <c r="C3411" i="30"/>
  <c r="D3411" i="30" s="1"/>
  <c r="E3411" i="30" s="1"/>
  <c r="C3415" i="30"/>
  <c r="D3415" i="30" s="1"/>
  <c r="E3415" i="30" s="1"/>
  <c r="C3419" i="30"/>
  <c r="D3419" i="30" s="1"/>
  <c r="E3419" i="30" s="1"/>
  <c r="C3423" i="30"/>
  <c r="D3423" i="30" s="1"/>
  <c r="E3423" i="30" s="1"/>
  <c r="C3427" i="30"/>
  <c r="D3427" i="30" s="1"/>
  <c r="E3427" i="30" s="1"/>
  <c r="C3431" i="30"/>
  <c r="D3431" i="30" s="1"/>
  <c r="E3431" i="30" s="1"/>
  <c r="C3435" i="30"/>
  <c r="D3435" i="30" s="1"/>
  <c r="E3435" i="30" s="1"/>
  <c r="C3439" i="30"/>
  <c r="D3439" i="30" s="1"/>
  <c r="E3439" i="30" s="1"/>
  <c r="C3443" i="30"/>
  <c r="D3443" i="30" s="1"/>
  <c r="E3443" i="30" s="1"/>
  <c r="C3447" i="30"/>
  <c r="D3447" i="30" s="1"/>
  <c r="E3447" i="30" s="1"/>
  <c r="C3451" i="30"/>
  <c r="D3451" i="30" s="1"/>
  <c r="E3451" i="30" s="1"/>
  <c r="C3455" i="30"/>
  <c r="D3455" i="30" s="1"/>
  <c r="E3455" i="30" s="1"/>
  <c r="C3459" i="30"/>
  <c r="D3459" i="30" s="1"/>
  <c r="E3459" i="30" s="1"/>
  <c r="C3463" i="30"/>
  <c r="D3463" i="30" s="1"/>
  <c r="E3463" i="30" s="1"/>
  <c r="C3467" i="30"/>
  <c r="D3467" i="30" s="1"/>
  <c r="E3467" i="30" s="1"/>
  <c r="C3471" i="30"/>
  <c r="D3471" i="30" s="1"/>
  <c r="E3471" i="30" s="1"/>
  <c r="C3475" i="30"/>
  <c r="D3475" i="30" s="1"/>
  <c r="E3475" i="30" s="1"/>
  <c r="C3479" i="30"/>
  <c r="D3479" i="30" s="1"/>
  <c r="E3479" i="30" s="1"/>
  <c r="C3483" i="30"/>
  <c r="D3483" i="30" s="1"/>
  <c r="E3483" i="30" s="1"/>
  <c r="C3487" i="30"/>
  <c r="D3487" i="30" s="1"/>
  <c r="E3487" i="30" s="1"/>
  <c r="C3491" i="30"/>
  <c r="D3491" i="30" s="1"/>
  <c r="E3491" i="30" s="1"/>
  <c r="C3495" i="30"/>
  <c r="D3495" i="30" s="1"/>
  <c r="E3495" i="30" s="1"/>
  <c r="C3499" i="30"/>
  <c r="D3499" i="30" s="1"/>
  <c r="E3499" i="30" s="1"/>
  <c r="C3503" i="30"/>
  <c r="D3503" i="30" s="1"/>
  <c r="E3503" i="30" s="1"/>
  <c r="C3507" i="30"/>
  <c r="D3507" i="30" s="1"/>
  <c r="E3507" i="30" s="1"/>
  <c r="C3511" i="30"/>
  <c r="D3511" i="30" s="1"/>
  <c r="E3511" i="30" s="1"/>
  <c r="C3515" i="30"/>
  <c r="D3515" i="30" s="1"/>
  <c r="E3515" i="30" s="1"/>
  <c r="C3519" i="30"/>
  <c r="D3519" i="30" s="1"/>
  <c r="E3519" i="30" s="1"/>
  <c r="C3523" i="30"/>
  <c r="D3523" i="30" s="1"/>
  <c r="E3523" i="30" s="1"/>
  <c r="C3527" i="30"/>
  <c r="D3527" i="30" s="1"/>
  <c r="E3527" i="30" s="1"/>
  <c r="C3531" i="30"/>
  <c r="D3531" i="30" s="1"/>
  <c r="E3531" i="30" s="1"/>
  <c r="C3535" i="30"/>
  <c r="D3535" i="30" s="1"/>
  <c r="E3535" i="30" s="1"/>
  <c r="C3539" i="30"/>
  <c r="D3539" i="30" s="1"/>
  <c r="E3539" i="30" s="1"/>
  <c r="C3543" i="30"/>
  <c r="D3543" i="30" s="1"/>
  <c r="E3543" i="30" s="1"/>
  <c r="C3547" i="30"/>
  <c r="D3547" i="30" s="1"/>
  <c r="E3547" i="30" s="1"/>
  <c r="C3551" i="30"/>
  <c r="D3551" i="30" s="1"/>
  <c r="E3551" i="30" s="1"/>
  <c r="C3555" i="30"/>
  <c r="D3555" i="30" s="1"/>
  <c r="E3555" i="30" s="1"/>
  <c r="C3559" i="30"/>
  <c r="D3559" i="30" s="1"/>
  <c r="E3559" i="30" s="1"/>
  <c r="C3563" i="30"/>
  <c r="D3563" i="30" s="1"/>
  <c r="E3563" i="30" s="1"/>
  <c r="C3567" i="30"/>
  <c r="D3567" i="30" s="1"/>
  <c r="E3567" i="30" s="1"/>
  <c r="C3571" i="30"/>
  <c r="D3571" i="30" s="1"/>
  <c r="E3571" i="30" s="1"/>
  <c r="C3575" i="30"/>
  <c r="D3575" i="30" s="1"/>
  <c r="E3575" i="30" s="1"/>
  <c r="C3579" i="30"/>
  <c r="D3579" i="30" s="1"/>
  <c r="E3579" i="30" s="1"/>
  <c r="C3583" i="30"/>
  <c r="D3583" i="30" s="1"/>
  <c r="E3583" i="30" s="1"/>
  <c r="C3587" i="30"/>
  <c r="D3587" i="30" s="1"/>
  <c r="E3587" i="30" s="1"/>
  <c r="C3591" i="30"/>
  <c r="D3591" i="30" s="1"/>
  <c r="E3591" i="30" s="1"/>
  <c r="C3595" i="30"/>
  <c r="D3595" i="30" s="1"/>
  <c r="E3595" i="30" s="1"/>
  <c r="C3599" i="30"/>
  <c r="D3599" i="30" s="1"/>
  <c r="E3599" i="30" s="1"/>
  <c r="C3603" i="30"/>
  <c r="D3603" i="30" s="1"/>
  <c r="E3603" i="30" s="1"/>
  <c r="C3607" i="30"/>
  <c r="D3607" i="30" s="1"/>
  <c r="E3607" i="30" s="1"/>
  <c r="C3611" i="30"/>
  <c r="D3611" i="30" s="1"/>
  <c r="E3611" i="30" s="1"/>
  <c r="C3615" i="30"/>
  <c r="D3615" i="30" s="1"/>
  <c r="E3615" i="30" s="1"/>
  <c r="C3619" i="30"/>
  <c r="D3619" i="30" s="1"/>
  <c r="E3619" i="30" s="1"/>
  <c r="C3623" i="30"/>
  <c r="D3623" i="30" s="1"/>
  <c r="E3623" i="30" s="1"/>
  <c r="C3627" i="30"/>
  <c r="D3627" i="30" s="1"/>
  <c r="E3627" i="30" s="1"/>
  <c r="C3631" i="30"/>
  <c r="D3631" i="30" s="1"/>
  <c r="E3631" i="30" s="1"/>
  <c r="C3635" i="30"/>
  <c r="D3635" i="30" s="1"/>
  <c r="E3635" i="30" s="1"/>
  <c r="C3639" i="30"/>
  <c r="D3639" i="30" s="1"/>
  <c r="E3639" i="30" s="1"/>
  <c r="C3643" i="30"/>
  <c r="D3643" i="30" s="1"/>
  <c r="E3643" i="30" s="1"/>
  <c r="C3647" i="30"/>
  <c r="D3647" i="30" s="1"/>
  <c r="E3647" i="30" s="1"/>
  <c r="C3651" i="30"/>
  <c r="D3651" i="30" s="1"/>
  <c r="E3651" i="30" s="1"/>
  <c r="C3655" i="30"/>
  <c r="D3655" i="30" s="1"/>
  <c r="E3655" i="30" s="1"/>
  <c r="C3659" i="30"/>
  <c r="D3659" i="30" s="1"/>
  <c r="E3659" i="30" s="1"/>
  <c r="C3663" i="30"/>
  <c r="D3663" i="30" s="1"/>
  <c r="E3663" i="30" s="1"/>
  <c r="C3667" i="30"/>
  <c r="D3667" i="30" s="1"/>
  <c r="E3667" i="30" s="1"/>
  <c r="C3671" i="30"/>
  <c r="D3671" i="30" s="1"/>
  <c r="E3671" i="30" s="1"/>
  <c r="C3675" i="30"/>
  <c r="D3675" i="30" s="1"/>
  <c r="E3675" i="30" s="1"/>
  <c r="C3679" i="30"/>
  <c r="D3679" i="30" s="1"/>
  <c r="E3679" i="30" s="1"/>
  <c r="C3683" i="30"/>
  <c r="D3683" i="30" s="1"/>
  <c r="E3683" i="30" s="1"/>
  <c r="C3687" i="30"/>
  <c r="D3687" i="30" s="1"/>
  <c r="E3687" i="30" s="1"/>
  <c r="C3691" i="30"/>
  <c r="D3691" i="30" s="1"/>
  <c r="E3691" i="30" s="1"/>
  <c r="C3695" i="30"/>
  <c r="D3695" i="30" s="1"/>
  <c r="E3695" i="30" s="1"/>
  <c r="C3699" i="30"/>
  <c r="D3699" i="30" s="1"/>
  <c r="E3699" i="30" s="1"/>
  <c r="C3703" i="30"/>
  <c r="D3703" i="30" s="1"/>
  <c r="E3703" i="30" s="1"/>
  <c r="C3707" i="30"/>
  <c r="D3707" i="30" s="1"/>
  <c r="E3707" i="30" s="1"/>
  <c r="C3711" i="30"/>
  <c r="D3711" i="30" s="1"/>
  <c r="E3711" i="30" s="1"/>
  <c r="C3715" i="30"/>
  <c r="D3715" i="30" s="1"/>
  <c r="E3715" i="30" s="1"/>
  <c r="C3719" i="30"/>
  <c r="D3719" i="30" s="1"/>
  <c r="E3719" i="30" s="1"/>
  <c r="C3723" i="30"/>
  <c r="D3723" i="30" s="1"/>
  <c r="E3723" i="30" s="1"/>
  <c r="C3727" i="30"/>
  <c r="D3727" i="30" s="1"/>
  <c r="E3727" i="30" s="1"/>
  <c r="C3731" i="30"/>
  <c r="D3731" i="30" s="1"/>
  <c r="E3731" i="30" s="1"/>
  <c r="C3735" i="30"/>
  <c r="D3735" i="30" s="1"/>
  <c r="E3735" i="30" s="1"/>
  <c r="C3739" i="30"/>
  <c r="D3739" i="30" s="1"/>
  <c r="E3739" i="30" s="1"/>
  <c r="C3743" i="30"/>
  <c r="D3743" i="30" s="1"/>
  <c r="E3743" i="30" s="1"/>
  <c r="C3747" i="30"/>
  <c r="D3747" i="30" s="1"/>
  <c r="E3747" i="30" s="1"/>
  <c r="C3751" i="30"/>
  <c r="D3751" i="30" s="1"/>
  <c r="E3751" i="30" s="1"/>
  <c r="C3755" i="30"/>
  <c r="D3755" i="30" s="1"/>
  <c r="E3755" i="30" s="1"/>
  <c r="C3759" i="30"/>
  <c r="D3759" i="30" s="1"/>
  <c r="E3759" i="30" s="1"/>
  <c r="C3763" i="30"/>
  <c r="D3763" i="30" s="1"/>
  <c r="E3763" i="30" s="1"/>
  <c r="C3767" i="30"/>
  <c r="D3767" i="30" s="1"/>
  <c r="E3767" i="30" s="1"/>
  <c r="C3771" i="30"/>
  <c r="D3771" i="30" s="1"/>
  <c r="E3771" i="30" s="1"/>
  <c r="C3775" i="30"/>
  <c r="D3775" i="30" s="1"/>
  <c r="E3775" i="30" s="1"/>
  <c r="C3779" i="30"/>
  <c r="D3779" i="30" s="1"/>
  <c r="E3779" i="30" s="1"/>
  <c r="C3783" i="30"/>
  <c r="D3783" i="30" s="1"/>
  <c r="E3783" i="30" s="1"/>
  <c r="C3787" i="30"/>
  <c r="D3787" i="30" s="1"/>
  <c r="E3787" i="30" s="1"/>
  <c r="C3791" i="30"/>
  <c r="D3791" i="30" s="1"/>
  <c r="E3791" i="30" s="1"/>
  <c r="C3795" i="30"/>
  <c r="D3795" i="30" s="1"/>
  <c r="E3795" i="30" s="1"/>
  <c r="C3799" i="30"/>
  <c r="D3799" i="30" s="1"/>
  <c r="E3799" i="30" s="1"/>
  <c r="C3803" i="30"/>
  <c r="D3803" i="30" s="1"/>
  <c r="E3803" i="30" s="1"/>
  <c r="C3807" i="30"/>
  <c r="D3807" i="30" s="1"/>
  <c r="E3807" i="30" s="1"/>
  <c r="C3811" i="30"/>
  <c r="D3811" i="30" s="1"/>
  <c r="E3811" i="30" s="1"/>
  <c r="C3815" i="30"/>
  <c r="D3815" i="30" s="1"/>
  <c r="E3815" i="30" s="1"/>
  <c r="C3819" i="30"/>
  <c r="D3819" i="30" s="1"/>
  <c r="E3819" i="30" s="1"/>
  <c r="C3823" i="30"/>
  <c r="D3823" i="30" s="1"/>
  <c r="E3823" i="30" s="1"/>
  <c r="C3827" i="30"/>
  <c r="D3827" i="30" s="1"/>
  <c r="E3827" i="30" s="1"/>
  <c r="C3831" i="30"/>
  <c r="D3831" i="30" s="1"/>
  <c r="E3831" i="30" s="1"/>
  <c r="C3835" i="30"/>
  <c r="D3835" i="30" s="1"/>
  <c r="E3835" i="30" s="1"/>
  <c r="C3850" i="30"/>
  <c r="D3850" i="30" s="1"/>
  <c r="E3850" i="30" s="1"/>
  <c r="C3852" i="30"/>
  <c r="D3852" i="30" s="1"/>
  <c r="E3852" i="30" s="1"/>
  <c r="C3865" i="30"/>
  <c r="D3865" i="30" s="1"/>
  <c r="E3865" i="30" s="1"/>
  <c r="C3867" i="30"/>
  <c r="D3867" i="30" s="1"/>
  <c r="E3867" i="30" s="1"/>
  <c r="C3882" i="30"/>
  <c r="D3882" i="30" s="1"/>
  <c r="E3882" i="30" s="1"/>
  <c r="C3884" i="30"/>
  <c r="D3884" i="30" s="1"/>
  <c r="E3884" i="30" s="1"/>
  <c r="C3897" i="30"/>
  <c r="D3897" i="30" s="1"/>
  <c r="E3897" i="30" s="1"/>
  <c r="C3899" i="30"/>
  <c r="D3899" i="30" s="1"/>
  <c r="E3899" i="30" s="1"/>
  <c r="C3908" i="30"/>
  <c r="D3908" i="30" s="1"/>
  <c r="E3908" i="30" s="1"/>
  <c r="C3916" i="30"/>
  <c r="D3916" i="30" s="1"/>
  <c r="E3916" i="30" s="1"/>
  <c r="C3924" i="30"/>
  <c r="D3924" i="30" s="1"/>
  <c r="E3924" i="30" s="1"/>
  <c r="C3932" i="30"/>
  <c r="D3932" i="30" s="1"/>
  <c r="E3932" i="30" s="1"/>
  <c r="C3940" i="30"/>
  <c r="D3940" i="30" s="1"/>
  <c r="E3940" i="30" s="1"/>
  <c r="C3948" i="30"/>
  <c r="D3948" i="30" s="1"/>
  <c r="E3948" i="30" s="1"/>
  <c r="C3956" i="30"/>
  <c r="D3956" i="30" s="1"/>
  <c r="E3956" i="30" s="1"/>
  <c r="C3964" i="30"/>
  <c r="D3964" i="30" s="1"/>
  <c r="E3964" i="30" s="1"/>
  <c r="C3972" i="30"/>
  <c r="D3972" i="30" s="1"/>
  <c r="E3972" i="30" s="1"/>
  <c r="C3980" i="30"/>
  <c r="D3980" i="30" s="1"/>
  <c r="E3980" i="30" s="1"/>
  <c r="C3988" i="30"/>
  <c r="D3988" i="30" s="1"/>
  <c r="E3988" i="30" s="1"/>
  <c r="C3996" i="30"/>
  <c r="D3996" i="30" s="1"/>
  <c r="E3996" i="30" s="1"/>
  <c r="C4004" i="30"/>
  <c r="D4004" i="30" s="1"/>
  <c r="E4004" i="30" s="1"/>
  <c r="C4012" i="30"/>
  <c r="D4012" i="30" s="1"/>
  <c r="E4012" i="30" s="1"/>
  <c r="C4020" i="30"/>
  <c r="D4020" i="30" s="1"/>
  <c r="E4020" i="30" s="1"/>
  <c r="C4028" i="30"/>
  <c r="D4028" i="30" s="1"/>
  <c r="E4028" i="30" s="1"/>
  <c r="C4036" i="30"/>
  <c r="D4036" i="30" s="1"/>
  <c r="E4036" i="30" s="1"/>
  <c r="C4044" i="30"/>
  <c r="D4044" i="30" s="1"/>
  <c r="E4044" i="30" s="1"/>
  <c r="C4052" i="30"/>
  <c r="D4052" i="30" s="1"/>
  <c r="E4052" i="30" s="1"/>
  <c r="C4060" i="30"/>
  <c r="D4060" i="30" s="1"/>
  <c r="E4060" i="30" s="1"/>
  <c r="C4081" i="30"/>
  <c r="D4081" i="30" s="1"/>
  <c r="E4081" i="30" s="1"/>
  <c r="C4097" i="30"/>
  <c r="D4097" i="30" s="1"/>
  <c r="E4097" i="30" s="1"/>
  <c r="C4113" i="30"/>
  <c r="D4113" i="30" s="1"/>
  <c r="E4113" i="30" s="1"/>
  <c r="C4129" i="30"/>
  <c r="D4129" i="30" s="1"/>
  <c r="E4129" i="30" s="1"/>
  <c r="C4157" i="30"/>
  <c r="D4157" i="30" s="1"/>
  <c r="E4157" i="30" s="1"/>
  <c r="C4189" i="30"/>
  <c r="D4189" i="30" s="1"/>
  <c r="E4189" i="30" s="1"/>
  <c r="C4221" i="30"/>
  <c r="D4221" i="30" s="1"/>
  <c r="E4221" i="30" s="1"/>
  <c r="C4253" i="30"/>
  <c r="D4253" i="30" s="1"/>
  <c r="E4253" i="30" s="1"/>
  <c r="C4285" i="30"/>
  <c r="D4285" i="30" s="1"/>
  <c r="E4285" i="30" s="1"/>
  <c r="C4317" i="30"/>
  <c r="D4317" i="30" s="1"/>
  <c r="E4317" i="30" s="1"/>
  <c r="C4349" i="30"/>
  <c r="D4349" i="30" s="1"/>
  <c r="E4349" i="30" s="1"/>
  <c r="C4381" i="30"/>
  <c r="D4381" i="30" s="1"/>
  <c r="E4381" i="30" s="1"/>
  <c r="C4413" i="30"/>
  <c r="D4413" i="30" s="1"/>
  <c r="E4413" i="30" s="1"/>
  <c r="C4445" i="30"/>
  <c r="D4445" i="30" s="1"/>
  <c r="E4445" i="30" s="1"/>
  <c r="C4477" i="30"/>
  <c r="D4477" i="30" s="1"/>
  <c r="E4477" i="30" s="1"/>
  <c r="C4509" i="30"/>
  <c r="D4509" i="30" s="1"/>
  <c r="E4509" i="30" s="1"/>
  <c r="C4588" i="30"/>
  <c r="D4588" i="30" s="1"/>
  <c r="E4588" i="30" s="1"/>
  <c r="C4645" i="30"/>
  <c r="D4645" i="30" s="1"/>
  <c r="E4645" i="30" s="1"/>
  <c r="C4996" i="30"/>
  <c r="D4996" i="30" s="1"/>
  <c r="E4996" i="30" s="1"/>
  <c r="C5789" i="30"/>
  <c r="D5789" i="30" s="1"/>
  <c r="E5789" i="30" s="1"/>
  <c r="C3838" i="30"/>
  <c r="D3838" i="30" s="1"/>
  <c r="E3838" i="30" s="1"/>
  <c r="C3846" i="30"/>
  <c r="D3846" i="30" s="1"/>
  <c r="E3846" i="30" s="1"/>
  <c r="C3848" i="30"/>
  <c r="D3848" i="30" s="1"/>
  <c r="E3848" i="30" s="1"/>
  <c r="C3861" i="30"/>
  <c r="D3861" i="30" s="1"/>
  <c r="E3861" i="30" s="1"/>
  <c r="C3863" i="30"/>
  <c r="D3863" i="30" s="1"/>
  <c r="E3863" i="30" s="1"/>
  <c r="C3878" i="30"/>
  <c r="D3878" i="30" s="1"/>
  <c r="E3878" i="30" s="1"/>
  <c r="C3880" i="30"/>
  <c r="D3880" i="30" s="1"/>
  <c r="E3880" i="30" s="1"/>
  <c r="C3893" i="30"/>
  <c r="D3893" i="30" s="1"/>
  <c r="E3893" i="30" s="1"/>
  <c r="C3895" i="30"/>
  <c r="D3895" i="30" s="1"/>
  <c r="E3895" i="30" s="1"/>
  <c r="C3911" i="30"/>
  <c r="D3911" i="30" s="1"/>
  <c r="E3911" i="30" s="1"/>
  <c r="C3919" i="30"/>
  <c r="D3919" i="30" s="1"/>
  <c r="E3919" i="30" s="1"/>
  <c r="C3927" i="30"/>
  <c r="D3927" i="30" s="1"/>
  <c r="E3927" i="30" s="1"/>
  <c r="C3935" i="30"/>
  <c r="D3935" i="30" s="1"/>
  <c r="E3935" i="30" s="1"/>
  <c r="C3943" i="30"/>
  <c r="D3943" i="30" s="1"/>
  <c r="E3943" i="30" s="1"/>
  <c r="C3951" i="30"/>
  <c r="D3951" i="30" s="1"/>
  <c r="E3951" i="30" s="1"/>
  <c r="C3959" i="30"/>
  <c r="D3959" i="30" s="1"/>
  <c r="E3959" i="30" s="1"/>
  <c r="C3967" i="30"/>
  <c r="D3967" i="30" s="1"/>
  <c r="E3967" i="30" s="1"/>
  <c r="C3975" i="30"/>
  <c r="D3975" i="30" s="1"/>
  <c r="E3975" i="30" s="1"/>
  <c r="C3983" i="30"/>
  <c r="D3983" i="30" s="1"/>
  <c r="E3983" i="30" s="1"/>
  <c r="C3991" i="30"/>
  <c r="D3991" i="30" s="1"/>
  <c r="E3991" i="30" s="1"/>
  <c r="C3999" i="30"/>
  <c r="D3999" i="30" s="1"/>
  <c r="E3999" i="30" s="1"/>
  <c r="C4007" i="30"/>
  <c r="D4007" i="30" s="1"/>
  <c r="E4007" i="30" s="1"/>
  <c r="C4015" i="30"/>
  <c r="D4015" i="30" s="1"/>
  <c r="E4015" i="30" s="1"/>
  <c r="C4023" i="30"/>
  <c r="D4023" i="30" s="1"/>
  <c r="E4023" i="30" s="1"/>
  <c r="C4031" i="30"/>
  <c r="D4031" i="30" s="1"/>
  <c r="E4031" i="30" s="1"/>
  <c r="C4039" i="30"/>
  <c r="D4039" i="30" s="1"/>
  <c r="E4039" i="30" s="1"/>
  <c r="C4047" i="30"/>
  <c r="D4047" i="30" s="1"/>
  <c r="E4047" i="30" s="1"/>
  <c r="C4055" i="30"/>
  <c r="D4055" i="30" s="1"/>
  <c r="E4055" i="30" s="1"/>
  <c r="C4063" i="30"/>
  <c r="D4063" i="30" s="1"/>
  <c r="E4063" i="30" s="1"/>
  <c r="C4076" i="30"/>
  <c r="D4076" i="30" s="1"/>
  <c r="E4076" i="30" s="1"/>
  <c r="C4092" i="30"/>
  <c r="D4092" i="30" s="1"/>
  <c r="E4092" i="30" s="1"/>
  <c r="C4108" i="30"/>
  <c r="D4108" i="30" s="1"/>
  <c r="E4108" i="30" s="1"/>
  <c r="C4124" i="30"/>
  <c r="D4124" i="30" s="1"/>
  <c r="E4124" i="30" s="1"/>
  <c r="C4137" i="30"/>
  <c r="D4137" i="30" s="1"/>
  <c r="E4137" i="30" s="1"/>
  <c r="C4169" i="30"/>
  <c r="D4169" i="30" s="1"/>
  <c r="E4169" i="30" s="1"/>
  <c r="C4201" i="30"/>
  <c r="D4201" i="30" s="1"/>
  <c r="E4201" i="30" s="1"/>
  <c r="C4233" i="30"/>
  <c r="D4233" i="30" s="1"/>
  <c r="E4233" i="30" s="1"/>
  <c r="C4265" i="30"/>
  <c r="D4265" i="30" s="1"/>
  <c r="E4265" i="30" s="1"/>
  <c r="C4297" i="30"/>
  <c r="D4297" i="30" s="1"/>
  <c r="E4297" i="30" s="1"/>
  <c r="C4329" i="30"/>
  <c r="D4329" i="30" s="1"/>
  <c r="E4329" i="30" s="1"/>
  <c r="C4361" i="30"/>
  <c r="D4361" i="30" s="1"/>
  <c r="E4361" i="30" s="1"/>
  <c r="C4393" i="30"/>
  <c r="D4393" i="30" s="1"/>
  <c r="E4393" i="30" s="1"/>
  <c r="C4425" i="30"/>
  <c r="D4425" i="30" s="1"/>
  <c r="E4425" i="30" s="1"/>
  <c r="C4457" i="30"/>
  <c r="D4457" i="30" s="1"/>
  <c r="E4457" i="30" s="1"/>
  <c r="C4489" i="30"/>
  <c r="D4489" i="30" s="1"/>
  <c r="E4489" i="30" s="1"/>
  <c r="C4521" i="30"/>
  <c r="D4521" i="30" s="1"/>
  <c r="E4521" i="30" s="1"/>
  <c r="C4533" i="30"/>
  <c r="D4533" i="30" s="1"/>
  <c r="E4533" i="30" s="1"/>
  <c r="C4604" i="30"/>
  <c r="D4604" i="30" s="1"/>
  <c r="E4604" i="30" s="1"/>
  <c r="C4661" i="30"/>
  <c r="D4661" i="30" s="1"/>
  <c r="E4661" i="30" s="1"/>
  <c r="C4707" i="30"/>
  <c r="D4707" i="30" s="1"/>
  <c r="E4707" i="30" s="1"/>
  <c r="C4727" i="30"/>
  <c r="D4727" i="30" s="1"/>
  <c r="E4727" i="30" s="1"/>
  <c r="C4836" i="30"/>
  <c r="D4836" i="30" s="1"/>
  <c r="E4836" i="30" s="1"/>
  <c r="C5092" i="30"/>
  <c r="D5092" i="30" s="1"/>
  <c r="E5092" i="30" s="1"/>
  <c r="C5454" i="30"/>
  <c r="D5454" i="30" s="1"/>
  <c r="E5454" i="30" s="1"/>
  <c r="C3286" i="30"/>
  <c r="D3286" i="30" s="1"/>
  <c r="E3286" i="30" s="1"/>
  <c r="C3290" i="30"/>
  <c r="D3290" i="30" s="1"/>
  <c r="E3290" i="30" s="1"/>
  <c r="C3294" i="30"/>
  <c r="D3294" i="30" s="1"/>
  <c r="E3294" i="30" s="1"/>
  <c r="C3298" i="30"/>
  <c r="D3298" i="30" s="1"/>
  <c r="E3298" i="30" s="1"/>
  <c r="C3302" i="30"/>
  <c r="D3302" i="30" s="1"/>
  <c r="E3302" i="30" s="1"/>
  <c r="C3306" i="30"/>
  <c r="D3306" i="30" s="1"/>
  <c r="E3306" i="30" s="1"/>
  <c r="C3310" i="30"/>
  <c r="D3310" i="30" s="1"/>
  <c r="E3310" i="30" s="1"/>
  <c r="C3314" i="30"/>
  <c r="D3314" i="30" s="1"/>
  <c r="E3314" i="30" s="1"/>
  <c r="C3318" i="30"/>
  <c r="D3318" i="30" s="1"/>
  <c r="E3318" i="30" s="1"/>
  <c r="C3322" i="30"/>
  <c r="D3322" i="30" s="1"/>
  <c r="E3322" i="30" s="1"/>
  <c r="C3326" i="30"/>
  <c r="D3326" i="30" s="1"/>
  <c r="E3326" i="30" s="1"/>
  <c r="C3330" i="30"/>
  <c r="D3330" i="30" s="1"/>
  <c r="E3330" i="30" s="1"/>
  <c r="C3334" i="30"/>
  <c r="D3334" i="30" s="1"/>
  <c r="E3334" i="30" s="1"/>
  <c r="C3338" i="30"/>
  <c r="D3338" i="30" s="1"/>
  <c r="E3338" i="30" s="1"/>
  <c r="C3342" i="30"/>
  <c r="D3342" i="30" s="1"/>
  <c r="E3342" i="30" s="1"/>
  <c r="C3346" i="30"/>
  <c r="D3346" i="30" s="1"/>
  <c r="E3346" i="30" s="1"/>
  <c r="C3350" i="30"/>
  <c r="D3350" i="30" s="1"/>
  <c r="E3350" i="30" s="1"/>
  <c r="C3354" i="30"/>
  <c r="D3354" i="30" s="1"/>
  <c r="E3354" i="30" s="1"/>
  <c r="C3358" i="30"/>
  <c r="D3358" i="30" s="1"/>
  <c r="E3358" i="30" s="1"/>
  <c r="C3362" i="30"/>
  <c r="D3362" i="30" s="1"/>
  <c r="E3362" i="30" s="1"/>
  <c r="C3366" i="30"/>
  <c r="D3366" i="30" s="1"/>
  <c r="E3366" i="30" s="1"/>
  <c r="C3370" i="30"/>
  <c r="D3370" i="30" s="1"/>
  <c r="E3370" i="30" s="1"/>
  <c r="C3374" i="30"/>
  <c r="D3374" i="30" s="1"/>
  <c r="E3374" i="30" s="1"/>
  <c r="C3378" i="30"/>
  <c r="D3378" i="30" s="1"/>
  <c r="E3378" i="30" s="1"/>
  <c r="C3382" i="30"/>
  <c r="D3382" i="30" s="1"/>
  <c r="E3382" i="30" s="1"/>
  <c r="C3386" i="30"/>
  <c r="D3386" i="30" s="1"/>
  <c r="E3386" i="30" s="1"/>
  <c r="C3390" i="30"/>
  <c r="D3390" i="30" s="1"/>
  <c r="E3390" i="30" s="1"/>
  <c r="C3394" i="30"/>
  <c r="D3394" i="30" s="1"/>
  <c r="E3394" i="30" s="1"/>
  <c r="C3398" i="30"/>
  <c r="D3398" i="30" s="1"/>
  <c r="E3398" i="30" s="1"/>
  <c r="C3402" i="30"/>
  <c r="D3402" i="30" s="1"/>
  <c r="E3402" i="30" s="1"/>
  <c r="C3406" i="30"/>
  <c r="D3406" i="30" s="1"/>
  <c r="E3406" i="30" s="1"/>
  <c r="C3410" i="30"/>
  <c r="D3410" i="30" s="1"/>
  <c r="E3410" i="30" s="1"/>
  <c r="C3414" i="30"/>
  <c r="D3414" i="30" s="1"/>
  <c r="E3414" i="30" s="1"/>
  <c r="C3418" i="30"/>
  <c r="D3418" i="30" s="1"/>
  <c r="E3418" i="30" s="1"/>
  <c r="C3422" i="30"/>
  <c r="D3422" i="30" s="1"/>
  <c r="E3422" i="30" s="1"/>
  <c r="C3426" i="30"/>
  <c r="D3426" i="30" s="1"/>
  <c r="E3426" i="30" s="1"/>
  <c r="C3430" i="30"/>
  <c r="D3430" i="30" s="1"/>
  <c r="E3430" i="30" s="1"/>
  <c r="C3434" i="30"/>
  <c r="D3434" i="30" s="1"/>
  <c r="E3434" i="30" s="1"/>
  <c r="C3438" i="30"/>
  <c r="D3438" i="30" s="1"/>
  <c r="E3438" i="30" s="1"/>
  <c r="C3442" i="30"/>
  <c r="D3442" i="30" s="1"/>
  <c r="E3442" i="30" s="1"/>
  <c r="C3446" i="30"/>
  <c r="D3446" i="30" s="1"/>
  <c r="E3446" i="30" s="1"/>
  <c r="C3450" i="30"/>
  <c r="D3450" i="30" s="1"/>
  <c r="E3450" i="30" s="1"/>
  <c r="C3454" i="30"/>
  <c r="D3454" i="30" s="1"/>
  <c r="E3454" i="30" s="1"/>
  <c r="C3458" i="30"/>
  <c r="D3458" i="30" s="1"/>
  <c r="E3458" i="30" s="1"/>
  <c r="C3462" i="30"/>
  <c r="D3462" i="30" s="1"/>
  <c r="E3462" i="30" s="1"/>
  <c r="C3466" i="30"/>
  <c r="D3466" i="30" s="1"/>
  <c r="E3466" i="30" s="1"/>
  <c r="C3470" i="30"/>
  <c r="D3470" i="30" s="1"/>
  <c r="E3470" i="30" s="1"/>
  <c r="C3474" i="30"/>
  <c r="D3474" i="30" s="1"/>
  <c r="E3474" i="30" s="1"/>
  <c r="C3478" i="30"/>
  <c r="D3478" i="30" s="1"/>
  <c r="E3478" i="30" s="1"/>
  <c r="C3482" i="30"/>
  <c r="D3482" i="30" s="1"/>
  <c r="E3482" i="30" s="1"/>
  <c r="C3486" i="30"/>
  <c r="D3486" i="30" s="1"/>
  <c r="E3486" i="30" s="1"/>
  <c r="C3490" i="30"/>
  <c r="D3490" i="30" s="1"/>
  <c r="E3490" i="30" s="1"/>
  <c r="C3494" i="30"/>
  <c r="D3494" i="30" s="1"/>
  <c r="E3494" i="30" s="1"/>
  <c r="C3498" i="30"/>
  <c r="D3498" i="30" s="1"/>
  <c r="E3498" i="30" s="1"/>
  <c r="C3502" i="30"/>
  <c r="D3502" i="30" s="1"/>
  <c r="E3502" i="30" s="1"/>
  <c r="C3506" i="30"/>
  <c r="D3506" i="30" s="1"/>
  <c r="E3506" i="30" s="1"/>
  <c r="C3510" i="30"/>
  <c r="D3510" i="30" s="1"/>
  <c r="E3510" i="30" s="1"/>
  <c r="C3514" i="30"/>
  <c r="D3514" i="30" s="1"/>
  <c r="E3514" i="30" s="1"/>
  <c r="C3518" i="30"/>
  <c r="D3518" i="30" s="1"/>
  <c r="E3518" i="30" s="1"/>
  <c r="C3522" i="30"/>
  <c r="D3522" i="30" s="1"/>
  <c r="E3522" i="30" s="1"/>
  <c r="C3526" i="30"/>
  <c r="D3526" i="30" s="1"/>
  <c r="E3526" i="30" s="1"/>
  <c r="C3530" i="30"/>
  <c r="D3530" i="30" s="1"/>
  <c r="E3530" i="30" s="1"/>
  <c r="C3534" i="30"/>
  <c r="D3534" i="30" s="1"/>
  <c r="E3534" i="30" s="1"/>
  <c r="C3538" i="30"/>
  <c r="D3538" i="30" s="1"/>
  <c r="E3538" i="30" s="1"/>
  <c r="C3542" i="30"/>
  <c r="D3542" i="30" s="1"/>
  <c r="E3542" i="30" s="1"/>
  <c r="C3546" i="30"/>
  <c r="D3546" i="30" s="1"/>
  <c r="E3546" i="30" s="1"/>
  <c r="C3550" i="30"/>
  <c r="D3550" i="30" s="1"/>
  <c r="E3550" i="30" s="1"/>
  <c r="C3554" i="30"/>
  <c r="D3554" i="30" s="1"/>
  <c r="E3554" i="30" s="1"/>
  <c r="C3558" i="30"/>
  <c r="D3558" i="30" s="1"/>
  <c r="E3558" i="30" s="1"/>
  <c r="C3562" i="30"/>
  <c r="D3562" i="30" s="1"/>
  <c r="E3562" i="30" s="1"/>
  <c r="C3566" i="30"/>
  <c r="D3566" i="30" s="1"/>
  <c r="E3566" i="30" s="1"/>
  <c r="C3570" i="30"/>
  <c r="D3570" i="30" s="1"/>
  <c r="E3570" i="30" s="1"/>
  <c r="C3574" i="30"/>
  <c r="D3574" i="30" s="1"/>
  <c r="E3574" i="30" s="1"/>
  <c r="C3578" i="30"/>
  <c r="D3578" i="30" s="1"/>
  <c r="E3578" i="30" s="1"/>
  <c r="C3582" i="30"/>
  <c r="D3582" i="30" s="1"/>
  <c r="E3582" i="30" s="1"/>
  <c r="C3586" i="30"/>
  <c r="D3586" i="30" s="1"/>
  <c r="E3586" i="30" s="1"/>
  <c r="C3590" i="30"/>
  <c r="D3590" i="30" s="1"/>
  <c r="E3590" i="30" s="1"/>
  <c r="C3594" i="30"/>
  <c r="D3594" i="30" s="1"/>
  <c r="E3594" i="30" s="1"/>
  <c r="C3598" i="30"/>
  <c r="D3598" i="30" s="1"/>
  <c r="E3598" i="30" s="1"/>
  <c r="C3602" i="30"/>
  <c r="D3602" i="30" s="1"/>
  <c r="E3602" i="30" s="1"/>
  <c r="C3606" i="30"/>
  <c r="D3606" i="30" s="1"/>
  <c r="E3606" i="30" s="1"/>
  <c r="C3610" i="30"/>
  <c r="D3610" i="30" s="1"/>
  <c r="E3610" i="30" s="1"/>
  <c r="C3614" i="30"/>
  <c r="D3614" i="30" s="1"/>
  <c r="E3614" i="30" s="1"/>
  <c r="C3618" i="30"/>
  <c r="D3618" i="30" s="1"/>
  <c r="E3618" i="30" s="1"/>
  <c r="C3622" i="30"/>
  <c r="D3622" i="30" s="1"/>
  <c r="E3622" i="30" s="1"/>
  <c r="C3626" i="30"/>
  <c r="D3626" i="30" s="1"/>
  <c r="E3626" i="30" s="1"/>
  <c r="C3630" i="30"/>
  <c r="D3630" i="30" s="1"/>
  <c r="E3630" i="30" s="1"/>
  <c r="C3634" i="30"/>
  <c r="D3634" i="30" s="1"/>
  <c r="E3634" i="30" s="1"/>
  <c r="C3638" i="30"/>
  <c r="D3638" i="30" s="1"/>
  <c r="E3638" i="30" s="1"/>
  <c r="C3642" i="30"/>
  <c r="D3642" i="30" s="1"/>
  <c r="E3642" i="30" s="1"/>
  <c r="C3646" i="30"/>
  <c r="D3646" i="30" s="1"/>
  <c r="E3646" i="30" s="1"/>
  <c r="C3650" i="30"/>
  <c r="D3650" i="30" s="1"/>
  <c r="E3650" i="30" s="1"/>
  <c r="C3654" i="30"/>
  <c r="D3654" i="30" s="1"/>
  <c r="E3654" i="30" s="1"/>
  <c r="C3658" i="30"/>
  <c r="D3658" i="30" s="1"/>
  <c r="E3658" i="30" s="1"/>
  <c r="C3662" i="30"/>
  <c r="D3662" i="30" s="1"/>
  <c r="E3662" i="30" s="1"/>
  <c r="C3666" i="30"/>
  <c r="D3666" i="30" s="1"/>
  <c r="E3666" i="30" s="1"/>
  <c r="C3670" i="30"/>
  <c r="D3670" i="30" s="1"/>
  <c r="E3670" i="30" s="1"/>
  <c r="C3674" i="30"/>
  <c r="D3674" i="30" s="1"/>
  <c r="E3674" i="30" s="1"/>
  <c r="C3678" i="30"/>
  <c r="D3678" i="30" s="1"/>
  <c r="E3678" i="30" s="1"/>
  <c r="C3682" i="30"/>
  <c r="D3682" i="30" s="1"/>
  <c r="E3682" i="30" s="1"/>
  <c r="C3686" i="30"/>
  <c r="D3686" i="30" s="1"/>
  <c r="E3686" i="30" s="1"/>
  <c r="C3690" i="30"/>
  <c r="D3690" i="30" s="1"/>
  <c r="E3690" i="30" s="1"/>
  <c r="C3694" i="30"/>
  <c r="D3694" i="30" s="1"/>
  <c r="E3694" i="30" s="1"/>
  <c r="C3698" i="30"/>
  <c r="D3698" i="30" s="1"/>
  <c r="E3698" i="30" s="1"/>
  <c r="C3702" i="30"/>
  <c r="D3702" i="30" s="1"/>
  <c r="E3702" i="30" s="1"/>
  <c r="C3706" i="30"/>
  <c r="D3706" i="30" s="1"/>
  <c r="E3706" i="30" s="1"/>
  <c r="C3710" i="30"/>
  <c r="D3710" i="30" s="1"/>
  <c r="E3710" i="30" s="1"/>
  <c r="C3714" i="30"/>
  <c r="D3714" i="30" s="1"/>
  <c r="E3714" i="30" s="1"/>
  <c r="C3718" i="30"/>
  <c r="D3718" i="30" s="1"/>
  <c r="E3718" i="30" s="1"/>
  <c r="C3722" i="30"/>
  <c r="D3722" i="30" s="1"/>
  <c r="E3722" i="30" s="1"/>
  <c r="C3726" i="30"/>
  <c r="D3726" i="30" s="1"/>
  <c r="E3726" i="30" s="1"/>
  <c r="C3730" i="30"/>
  <c r="D3730" i="30" s="1"/>
  <c r="E3730" i="30" s="1"/>
  <c r="C3734" i="30"/>
  <c r="D3734" i="30" s="1"/>
  <c r="E3734" i="30" s="1"/>
  <c r="C3738" i="30"/>
  <c r="D3738" i="30" s="1"/>
  <c r="E3738" i="30" s="1"/>
  <c r="C3742" i="30"/>
  <c r="D3742" i="30" s="1"/>
  <c r="E3742" i="30" s="1"/>
  <c r="C3746" i="30"/>
  <c r="D3746" i="30" s="1"/>
  <c r="E3746" i="30" s="1"/>
  <c r="C3750" i="30"/>
  <c r="D3750" i="30" s="1"/>
  <c r="E3750" i="30" s="1"/>
  <c r="C3754" i="30"/>
  <c r="D3754" i="30" s="1"/>
  <c r="E3754" i="30" s="1"/>
  <c r="C3758" i="30"/>
  <c r="D3758" i="30" s="1"/>
  <c r="E3758" i="30" s="1"/>
  <c r="C3762" i="30"/>
  <c r="D3762" i="30" s="1"/>
  <c r="E3762" i="30" s="1"/>
  <c r="C3766" i="30"/>
  <c r="D3766" i="30" s="1"/>
  <c r="E3766" i="30" s="1"/>
  <c r="C3770" i="30"/>
  <c r="D3770" i="30" s="1"/>
  <c r="E3770" i="30" s="1"/>
  <c r="C3774" i="30"/>
  <c r="D3774" i="30" s="1"/>
  <c r="E3774" i="30" s="1"/>
  <c r="C3778" i="30"/>
  <c r="D3778" i="30" s="1"/>
  <c r="E3778" i="30" s="1"/>
  <c r="C3782" i="30"/>
  <c r="D3782" i="30" s="1"/>
  <c r="E3782" i="30" s="1"/>
  <c r="C3786" i="30"/>
  <c r="D3786" i="30" s="1"/>
  <c r="E3786" i="30" s="1"/>
  <c r="C3790" i="30"/>
  <c r="D3790" i="30" s="1"/>
  <c r="E3790" i="30" s="1"/>
  <c r="C3794" i="30"/>
  <c r="D3794" i="30" s="1"/>
  <c r="E3794" i="30" s="1"/>
  <c r="C3798" i="30"/>
  <c r="D3798" i="30" s="1"/>
  <c r="E3798" i="30" s="1"/>
  <c r="C3802" i="30"/>
  <c r="D3802" i="30" s="1"/>
  <c r="E3802" i="30" s="1"/>
  <c r="C3806" i="30"/>
  <c r="D3806" i="30" s="1"/>
  <c r="E3806" i="30" s="1"/>
  <c r="C3810" i="30"/>
  <c r="D3810" i="30" s="1"/>
  <c r="E3810" i="30" s="1"/>
  <c r="C3814" i="30"/>
  <c r="D3814" i="30" s="1"/>
  <c r="E3814" i="30" s="1"/>
  <c r="C3818" i="30"/>
  <c r="D3818" i="30" s="1"/>
  <c r="E3818" i="30" s="1"/>
  <c r="C3822" i="30"/>
  <c r="D3822" i="30" s="1"/>
  <c r="E3822" i="30" s="1"/>
  <c r="C3826" i="30"/>
  <c r="D3826" i="30" s="1"/>
  <c r="E3826" i="30" s="1"/>
  <c r="C3830" i="30"/>
  <c r="D3830" i="30" s="1"/>
  <c r="E3830" i="30" s="1"/>
  <c r="C3834" i="30"/>
  <c r="D3834" i="30" s="1"/>
  <c r="E3834" i="30" s="1"/>
  <c r="C3840" i="30"/>
  <c r="D3840" i="30" s="1"/>
  <c r="E3840" i="30" s="1"/>
  <c r="C3842" i="30"/>
  <c r="D3842" i="30" s="1"/>
  <c r="E3842" i="30" s="1"/>
  <c r="C3844" i="30"/>
  <c r="D3844" i="30" s="1"/>
  <c r="E3844" i="30" s="1"/>
  <c r="C3857" i="30"/>
  <c r="D3857" i="30" s="1"/>
  <c r="E3857" i="30" s="1"/>
  <c r="C3859" i="30"/>
  <c r="D3859" i="30" s="1"/>
  <c r="E3859" i="30" s="1"/>
  <c r="C3874" i="30"/>
  <c r="D3874" i="30" s="1"/>
  <c r="E3874" i="30" s="1"/>
  <c r="C3876" i="30"/>
  <c r="D3876" i="30" s="1"/>
  <c r="E3876" i="30" s="1"/>
  <c r="C3889" i="30"/>
  <c r="D3889" i="30" s="1"/>
  <c r="E3889" i="30" s="1"/>
  <c r="C3891" i="30"/>
  <c r="D3891" i="30" s="1"/>
  <c r="E3891" i="30" s="1"/>
  <c r="C3906" i="30"/>
  <c r="D3906" i="30" s="1"/>
  <c r="E3906" i="30" s="1"/>
  <c r="C3914" i="30"/>
  <c r="D3914" i="30" s="1"/>
  <c r="E3914" i="30" s="1"/>
  <c r="C3922" i="30"/>
  <c r="D3922" i="30" s="1"/>
  <c r="E3922" i="30" s="1"/>
  <c r="C3930" i="30"/>
  <c r="D3930" i="30" s="1"/>
  <c r="E3930" i="30" s="1"/>
  <c r="C3938" i="30"/>
  <c r="D3938" i="30" s="1"/>
  <c r="E3938" i="30" s="1"/>
  <c r="C3946" i="30"/>
  <c r="D3946" i="30" s="1"/>
  <c r="E3946" i="30" s="1"/>
  <c r="C3954" i="30"/>
  <c r="D3954" i="30" s="1"/>
  <c r="E3954" i="30" s="1"/>
  <c r="C3962" i="30"/>
  <c r="D3962" i="30" s="1"/>
  <c r="E3962" i="30" s="1"/>
  <c r="C3970" i="30"/>
  <c r="D3970" i="30" s="1"/>
  <c r="E3970" i="30" s="1"/>
  <c r="C3978" i="30"/>
  <c r="D3978" i="30" s="1"/>
  <c r="E3978" i="30" s="1"/>
  <c r="C3986" i="30"/>
  <c r="D3986" i="30" s="1"/>
  <c r="E3986" i="30" s="1"/>
  <c r="C3994" i="30"/>
  <c r="D3994" i="30" s="1"/>
  <c r="E3994" i="30" s="1"/>
  <c r="C4002" i="30"/>
  <c r="D4002" i="30" s="1"/>
  <c r="E4002" i="30" s="1"/>
  <c r="C4010" i="30"/>
  <c r="D4010" i="30" s="1"/>
  <c r="E4010" i="30" s="1"/>
  <c r="C4018" i="30"/>
  <c r="D4018" i="30" s="1"/>
  <c r="E4018" i="30" s="1"/>
  <c r="C4026" i="30"/>
  <c r="D4026" i="30" s="1"/>
  <c r="E4026" i="30" s="1"/>
  <c r="C4034" i="30"/>
  <c r="D4034" i="30" s="1"/>
  <c r="E4034" i="30" s="1"/>
  <c r="C4042" i="30"/>
  <c r="D4042" i="30" s="1"/>
  <c r="E4042" i="30" s="1"/>
  <c r="C4050" i="30"/>
  <c r="D4050" i="30" s="1"/>
  <c r="E4050" i="30" s="1"/>
  <c r="C4058" i="30"/>
  <c r="D4058" i="30" s="1"/>
  <c r="E4058" i="30" s="1"/>
  <c r="C4077" i="30"/>
  <c r="D4077" i="30" s="1"/>
  <c r="E4077" i="30" s="1"/>
  <c r="C4093" i="30"/>
  <c r="D4093" i="30" s="1"/>
  <c r="E4093" i="30" s="1"/>
  <c r="C4109" i="30"/>
  <c r="D4109" i="30" s="1"/>
  <c r="E4109" i="30" s="1"/>
  <c r="C4125" i="30"/>
  <c r="D4125" i="30" s="1"/>
  <c r="E4125" i="30" s="1"/>
  <c r="C4149" i="30"/>
  <c r="D4149" i="30" s="1"/>
  <c r="E4149" i="30" s="1"/>
  <c r="C4181" i="30"/>
  <c r="D4181" i="30" s="1"/>
  <c r="E4181" i="30" s="1"/>
  <c r="C4213" i="30"/>
  <c r="D4213" i="30" s="1"/>
  <c r="E4213" i="30" s="1"/>
  <c r="C4245" i="30"/>
  <c r="D4245" i="30" s="1"/>
  <c r="E4245" i="30" s="1"/>
  <c r="C4277" i="30"/>
  <c r="D4277" i="30" s="1"/>
  <c r="E4277" i="30" s="1"/>
  <c r="C4309" i="30"/>
  <c r="D4309" i="30" s="1"/>
  <c r="E4309" i="30" s="1"/>
  <c r="C4341" i="30"/>
  <c r="D4341" i="30" s="1"/>
  <c r="E4341" i="30" s="1"/>
  <c r="C4373" i="30"/>
  <c r="D4373" i="30" s="1"/>
  <c r="E4373" i="30" s="1"/>
  <c r="C4405" i="30"/>
  <c r="D4405" i="30" s="1"/>
  <c r="E4405" i="30" s="1"/>
  <c r="C4437" i="30"/>
  <c r="D4437" i="30" s="1"/>
  <c r="E4437" i="30" s="1"/>
  <c r="C4469" i="30"/>
  <c r="D4469" i="30" s="1"/>
  <c r="E4469" i="30" s="1"/>
  <c r="C4501" i="30"/>
  <c r="D4501" i="30" s="1"/>
  <c r="E4501" i="30" s="1"/>
  <c r="C4549" i="30"/>
  <c r="D4549" i="30" s="1"/>
  <c r="E4549" i="30" s="1"/>
  <c r="C4620" i="30"/>
  <c r="D4620" i="30" s="1"/>
  <c r="E4620" i="30" s="1"/>
  <c r="C4677" i="30"/>
  <c r="D4677" i="30" s="1"/>
  <c r="E4677" i="30" s="1"/>
  <c r="C4692" i="30"/>
  <c r="D4692" i="30" s="1"/>
  <c r="E4692" i="30" s="1"/>
  <c r="C4775" i="30"/>
  <c r="D4775" i="30" s="1"/>
  <c r="E4775" i="30" s="1"/>
  <c r="C4932" i="30"/>
  <c r="D4932" i="30" s="1"/>
  <c r="E4932" i="30" s="1"/>
  <c r="C5188" i="30"/>
  <c r="D5188" i="30" s="1"/>
  <c r="E5188" i="30" s="1"/>
  <c r="C3853" i="30"/>
  <c r="D3853" i="30" s="1"/>
  <c r="E3853" i="30" s="1"/>
  <c r="C3855" i="30"/>
  <c r="D3855" i="30" s="1"/>
  <c r="E3855" i="30" s="1"/>
  <c r="C3870" i="30"/>
  <c r="D3870" i="30" s="1"/>
  <c r="E3870" i="30" s="1"/>
  <c r="C3872" i="30"/>
  <c r="D3872" i="30" s="1"/>
  <c r="E3872" i="30" s="1"/>
  <c r="C3885" i="30"/>
  <c r="D3885" i="30" s="1"/>
  <c r="E3885" i="30" s="1"/>
  <c r="C3887" i="30"/>
  <c r="D3887" i="30" s="1"/>
  <c r="E3887" i="30" s="1"/>
  <c r="C3902" i="30"/>
  <c r="D3902" i="30" s="1"/>
  <c r="E3902" i="30" s="1"/>
  <c r="C3904" i="30"/>
  <c r="D3904" i="30" s="1"/>
  <c r="E3904" i="30" s="1"/>
  <c r="C3909" i="30"/>
  <c r="D3909" i="30" s="1"/>
  <c r="E3909" i="30" s="1"/>
  <c r="C3917" i="30"/>
  <c r="D3917" i="30" s="1"/>
  <c r="E3917" i="30" s="1"/>
  <c r="C3925" i="30"/>
  <c r="D3925" i="30" s="1"/>
  <c r="E3925" i="30" s="1"/>
  <c r="C3933" i="30"/>
  <c r="D3933" i="30" s="1"/>
  <c r="E3933" i="30" s="1"/>
  <c r="C3941" i="30"/>
  <c r="D3941" i="30" s="1"/>
  <c r="E3941" i="30" s="1"/>
  <c r="C3949" i="30"/>
  <c r="D3949" i="30" s="1"/>
  <c r="E3949" i="30" s="1"/>
  <c r="C3957" i="30"/>
  <c r="D3957" i="30" s="1"/>
  <c r="E3957" i="30" s="1"/>
  <c r="C3965" i="30"/>
  <c r="D3965" i="30" s="1"/>
  <c r="E3965" i="30" s="1"/>
  <c r="C3973" i="30"/>
  <c r="D3973" i="30" s="1"/>
  <c r="E3973" i="30" s="1"/>
  <c r="C3981" i="30"/>
  <c r="D3981" i="30" s="1"/>
  <c r="E3981" i="30" s="1"/>
  <c r="C3989" i="30"/>
  <c r="D3989" i="30" s="1"/>
  <c r="E3989" i="30" s="1"/>
  <c r="C3997" i="30"/>
  <c r="D3997" i="30" s="1"/>
  <c r="E3997" i="30" s="1"/>
  <c r="C4005" i="30"/>
  <c r="D4005" i="30" s="1"/>
  <c r="E4005" i="30" s="1"/>
  <c r="C4013" i="30"/>
  <c r="D4013" i="30" s="1"/>
  <c r="E4013" i="30" s="1"/>
  <c r="C4021" i="30"/>
  <c r="D4021" i="30" s="1"/>
  <c r="E4021" i="30" s="1"/>
  <c r="C4029" i="30"/>
  <c r="D4029" i="30" s="1"/>
  <c r="E4029" i="30" s="1"/>
  <c r="C4037" i="30"/>
  <c r="D4037" i="30" s="1"/>
  <c r="E4037" i="30" s="1"/>
  <c r="C4045" i="30"/>
  <c r="D4045" i="30" s="1"/>
  <c r="E4045" i="30" s="1"/>
  <c r="C4053" i="30"/>
  <c r="D4053" i="30" s="1"/>
  <c r="E4053" i="30" s="1"/>
  <c r="C4061" i="30"/>
  <c r="D4061" i="30" s="1"/>
  <c r="E4061" i="30" s="1"/>
  <c r="C4072" i="30"/>
  <c r="D4072" i="30" s="1"/>
  <c r="E4072" i="30" s="1"/>
  <c r="C4088" i="30"/>
  <c r="D4088" i="30" s="1"/>
  <c r="E4088" i="30" s="1"/>
  <c r="C4104" i="30"/>
  <c r="D4104" i="30" s="1"/>
  <c r="E4104" i="30" s="1"/>
  <c r="C4120" i="30"/>
  <c r="D4120" i="30" s="1"/>
  <c r="E4120" i="30" s="1"/>
  <c r="C4161" i="30"/>
  <c r="D4161" i="30" s="1"/>
  <c r="E4161" i="30" s="1"/>
  <c r="C4193" i="30"/>
  <c r="D4193" i="30" s="1"/>
  <c r="E4193" i="30" s="1"/>
  <c r="C4225" i="30"/>
  <c r="D4225" i="30" s="1"/>
  <c r="E4225" i="30" s="1"/>
  <c r="C4257" i="30"/>
  <c r="D4257" i="30" s="1"/>
  <c r="E4257" i="30" s="1"/>
  <c r="C4289" i="30"/>
  <c r="D4289" i="30" s="1"/>
  <c r="E4289" i="30" s="1"/>
  <c r="C4321" i="30"/>
  <c r="D4321" i="30" s="1"/>
  <c r="E4321" i="30" s="1"/>
  <c r="C4353" i="30"/>
  <c r="D4353" i="30" s="1"/>
  <c r="E4353" i="30" s="1"/>
  <c r="C4385" i="30"/>
  <c r="D4385" i="30" s="1"/>
  <c r="E4385" i="30" s="1"/>
  <c r="C4417" i="30"/>
  <c r="D4417" i="30" s="1"/>
  <c r="E4417" i="30" s="1"/>
  <c r="C4449" i="30"/>
  <c r="D4449" i="30" s="1"/>
  <c r="E4449" i="30" s="1"/>
  <c r="C4481" i="30"/>
  <c r="D4481" i="30" s="1"/>
  <c r="E4481" i="30" s="1"/>
  <c r="C4513" i="30"/>
  <c r="D4513" i="30" s="1"/>
  <c r="E4513" i="30" s="1"/>
  <c r="C4565" i="30"/>
  <c r="D4565" i="30" s="1"/>
  <c r="E4565" i="30" s="1"/>
  <c r="C4636" i="30"/>
  <c r="D4636" i="30" s="1"/>
  <c r="E4636" i="30" s="1"/>
  <c r="C4694" i="30"/>
  <c r="D4694" i="30" s="1"/>
  <c r="E4694" i="30" s="1"/>
  <c r="C5028" i="30"/>
  <c r="D5028" i="30" s="1"/>
  <c r="E5028" i="30" s="1"/>
  <c r="C5326" i="30"/>
  <c r="D5326" i="30" s="1"/>
  <c r="E5326" i="30" s="1"/>
  <c r="C4528" i="30"/>
  <c r="D4528" i="30" s="1"/>
  <c r="E4528" i="30" s="1"/>
  <c r="C4535" i="30"/>
  <c r="D4535" i="30" s="1"/>
  <c r="E4535" i="30" s="1"/>
  <c r="C4542" i="30"/>
  <c r="D4542" i="30" s="1"/>
  <c r="E4542" i="30" s="1"/>
  <c r="C4551" i="30"/>
  <c r="D4551" i="30" s="1"/>
  <c r="E4551" i="30" s="1"/>
  <c r="C4558" i="30"/>
  <c r="D4558" i="30" s="1"/>
  <c r="E4558" i="30" s="1"/>
  <c r="C4567" i="30"/>
  <c r="D4567" i="30" s="1"/>
  <c r="E4567" i="30" s="1"/>
  <c r="C4574" i="30"/>
  <c r="D4574" i="30" s="1"/>
  <c r="E4574" i="30" s="1"/>
  <c r="C4583" i="30"/>
  <c r="D4583" i="30" s="1"/>
  <c r="E4583" i="30" s="1"/>
  <c r="C4590" i="30"/>
  <c r="D4590" i="30" s="1"/>
  <c r="E4590" i="30" s="1"/>
  <c r="C4599" i="30"/>
  <c r="D4599" i="30" s="1"/>
  <c r="E4599" i="30" s="1"/>
  <c r="C4606" i="30"/>
  <c r="D4606" i="30" s="1"/>
  <c r="E4606" i="30" s="1"/>
  <c r="C4615" i="30"/>
  <c r="D4615" i="30" s="1"/>
  <c r="E4615" i="30" s="1"/>
  <c r="C4622" i="30"/>
  <c r="D4622" i="30" s="1"/>
  <c r="E4622" i="30" s="1"/>
  <c r="C4631" i="30"/>
  <c r="D4631" i="30" s="1"/>
  <c r="E4631" i="30" s="1"/>
  <c r="C4638" i="30"/>
  <c r="D4638" i="30" s="1"/>
  <c r="E4638" i="30" s="1"/>
  <c r="C4647" i="30"/>
  <c r="D4647" i="30" s="1"/>
  <c r="E4647" i="30" s="1"/>
  <c r="C4654" i="30"/>
  <c r="D4654" i="30" s="1"/>
  <c r="E4654" i="30" s="1"/>
  <c r="C4663" i="30"/>
  <c r="D4663" i="30" s="1"/>
  <c r="E4663" i="30" s="1"/>
  <c r="C4670" i="30"/>
  <c r="D4670" i="30" s="1"/>
  <c r="E4670" i="30" s="1"/>
  <c r="C4679" i="30"/>
  <c r="D4679" i="30" s="1"/>
  <c r="E4679" i="30" s="1"/>
  <c r="C4686" i="30"/>
  <c r="D4686" i="30" s="1"/>
  <c r="E4686" i="30" s="1"/>
  <c r="C4688" i="30"/>
  <c r="D4688" i="30" s="1"/>
  <c r="E4688" i="30" s="1"/>
  <c r="C4690" i="30"/>
  <c r="D4690" i="30" s="1"/>
  <c r="E4690" i="30" s="1"/>
  <c r="C4703" i="30"/>
  <c r="D4703" i="30" s="1"/>
  <c r="E4703" i="30" s="1"/>
  <c r="C4728" i="30"/>
  <c r="D4728" i="30" s="1"/>
  <c r="E4728" i="30" s="1"/>
  <c r="C4744" i="30"/>
  <c r="D4744" i="30" s="1"/>
  <c r="E4744" i="30" s="1"/>
  <c r="C4760" i="30"/>
  <c r="D4760" i="30" s="1"/>
  <c r="E4760" i="30" s="1"/>
  <c r="C4776" i="30"/>
  <c r="D4776" i="30" s="1"/>
  <c r="E4776" i="30" s="1"/>
  <c r="C4816" i="30"/>
  <c r="D4816" i="30" s="1"/>
  <c r="E4816" i="30" s="1"/>
  <c r="C4848" i="30"/>
  <c r="D4848" i="30" s="1"/>
  <c r="E4848" i="30" s="1"/>
  <c r="C4880" i="30"/>
  <c r="D4880" i="30" s="1"/>
  <c r="E4880" i="30" s="1"/>
  <c r="C4912" i="30"/>
  <c r="D4912" i="30" s="1"/>
  <c r="E4912" i="30" s="1"/>
  <c r="C4944" i="30"/>
  <c r="D4944" i="30" s="1"/>
  <c r="E4944" i="30" s="1"/>
  <c r="C4976" i="30"/>
  <c r="D4976" i="30" s="1"/>
  <c r="E4976" i="30" s="1"/>
  <c r="C5008" i="30"/>
  <c r="D5008" i="30" s="1"/>
  <c r="E5008" i="30" s="1"/>
  <c r="C5040" i="30"/>
  <c r="D5040" i="30" s="1"/>
  <c r="E5040" i="30" s="1"/>
  <c r="C5072" i="30"/>
  <c r="D5072" i="30" s="1"/>
  <c r="E5072" i="30" s="1"/>
  <c r="C5104" i="30"/>
  <c r="D5104" i="30" s="1"/>
  <c r="E5104" i="30" s="1"/>
  <c r="C5136" i="30"/>
  <c r="D5136" i="30" s="1"/>
  <c r="E5136" i="30" s="1"/>
  <c r="C5168" i="30"/>
  <c r="D5168" i="30" s="1"/>
  <c r="E5168" i="30" s="1"/>
  <c r="C5200" i="30"/>
  <c r="D5200" i="30" s="1"/>
  <c r="E5200" i="30" s="1"/>
  <c r="C5350" i="30"/>
  <c r="D5350" i="30" s="1"/>
  <c r="E5350" i="30" s="1"/>
  <c r="C5414" i="30"/>
  <c r="D5414" i="30" s="1"/>
  <c r="E5414" i="30" s="1"/>
  <c r="C5478" i="30"/>
  <c r="D5478" i="30" s="1"/>
  <c r="E5478" i="30" s="1"/>
  <c r="C5629" i="30"/>
  <c r="D5629" i="30" s="1"/>
  <c r="E5629" i="30" s="1"/>
  <c r="C5885" i="30"/>
  <c r="D5885" i="30" s="1"/>
  <c r="E5885" i="30" s="1"/>
  <c r="C4136" i="30"/>
  <c r="D4136" i="30" s="1"/>
  <c r="E4136" i="30" s="1"/>
  <c r="C4140" i="30"/>
  <c r="D4140" i="30" s="1"/>
  <c r="E4140" i="30" s="1"/>
  <c r="C4144" i="30"/>
  <c r="D4144" i="30" s="1"/>
  <c r="E4144" i="30" s="1"/>
  <c r="C4148" i="30"/>
  <c r="D4148" i="30" s="1"/>
  <c r="E4148" i="30" s="1"/>
  <c r="C4152" i="30"/>
  <c r="D4152" i="30" s="1"/>
  <c r="E4152" i="30" s="1"/>
  <c r="C4156" i="30"/>
  <c r="D4156" i="30" s="1"/>
  <c r="E4156" i="30" s="1"/>
  <c r="C4160" i="30"/>
  <c r="D4160" i="30" s="1"/>
  <c r="E4160" i="30" s="1"/>
  <c r="C4164" i="30"/>
  <c r="D4164" i="30" s="1"/>
  <c r="E4164" i="30" s="1"/>
  <c r="C4168" i="30"/>
  <c r="D4168" i="30" s="1"/>
  <c r="E4168" i="30" s="1"/>
  <c r="C4172" i="30"/>
  <c r="D4172" i="30" s="1"/>
  <c r="E4172" i="30" s="1"/>
  <c r="C4176" i="30"/>
  <c r="D4176" i="30" s="1"/>
  <c r="E4176" i="30" s="1"/>
  <c r="C4180" i="30"/>
  <c r="D4180" i="30" s="1"/>
  <c r="E4180" i="30" s="1"/>
  <c r="C4184" i="30"/>
  <c r="D4184" i="30" s="1"/>
  <c r="E4184" i="30" s="1"/>
  <c r="C4188" i="30"/>
  <c r="D4188" i="30" s="1"/>
  <c r="E4188" i="30" s="1"/>
  <c r="C4192" i="30"/>
  <c r="D4192" i="30" s="1"/>
  <c r="E4192" i="30" s="1"/>
  <c r="C4196" i="30"/>
  <c r="D4196" i="30" s="1"/>
  <c r="E4196" i="30" s="1"/>
  <c r="C4200" i="30"/>
  <c r="D4200" i="30" s="1"/>
  <c r="E4200" i="30" s="1"/>
  <c r="C4204" i="30"/>
  <c r="D4204" i="30" s="1"/>
  <c r="E4204" i="30" s="1"/>
  <c r="C4208" i="30"/>
  <c r="D4208" i="30" s="1"/>
  <c r="E4208" i="30" s="1"/>
  <c r="C4212" i="30"/>
  <c r="D4212" i="30" s="1"/>
  <c r="E4212" i="30" s="1"/>
  <c r="C4216" i="30"/>
  <c r="D4216" i="30" s="1"/>
  <c r="E4216" i="30" s="1"/>
  <c r="C4220" i="30"/>
  <c r="D4220" i="30" s="1"/>
  <c r="E4220" i="30" s="1"/>
  <c r="C4224" i="30"/>
  <c r="D4224" i="30" s="1"/>
  <c r="E4224" i="30" s="1"/>
  <c r="C4228" i="30"/>
  <c r="D4228" i="30" s="1"/>
  <c r="E4228" i="30" s="1"/>
  <c r="C4232" i="30"/>
  <c r="D4232" i="30" s="1"/>
  <c r="E4232" i="30" s="1"/>
  <c r="C4236" i="30"/>
  <c r="D4236" i="30" s="1"/>
  <c r="E4236" i="30" s="1"/>
  <c r="C4240" i="30"/>
  <c r="D4240" i="30" s="1"/>
  <c r="E4240" i="30" s="1"/>
  <c r="C4244" i="30"/>
  <c r="D4244" i="30" s="1"/>
  <c r="E4244" i="30" s="1"/>
  <c r="C4248" i="30"/>
  <c r="D4248" i="30" s="1"/>
  <c r="E4248" i="30" s="1"/>
  <c r="C4252" i="30"/>
  <c r="D4252" i="30" s="1"/>
  <c r="E4252" i="30" s="1"/>
  <c r="C4256" i="30"/>
  <c r="D4256" i="30" s="1"/>
  <c r="E4256" i="30" s="1"/>
  <c r="C4260" i="30"/>
  <c r="D4260" i="30" s="1"/>
  <c r="E4260" i="30" s="1"/>
  <c r="C4264" i="30"/>
  <c r="D4264" i="30" s="1"/>
  <c r="E4264" i="30" s="1"/>
  <c r="C4268" i="30"/>
  <c r="D4268" i="30" s="1"/>
  <c r="E4268" i="30" s="1"/>
  <c r="C4272" i="30"/>
  <c r="D4272" i="30" s="1"/>
  <c r="E4272" i="30" s="1"/>
  <c r="C4276" i="30"/>
  <c r="D4276" i="30" s="1"/>
  <c r="E4276" i="30" s="1"/>
  <c r="C4280" i="30"/>
  <c r="D4280" i="30" s="1"/>
  <c r="E4280" i="30" s="1"/>
  <c r="C4284" i="30"/>
  <c r="D4284" i="30" s="1"/>
  <c r="E4284" i="30" s="1"/>
  <c r="C4288" i="30"/>
  <c r="D4288" i="30" s="1"/>
  <c r="E4288" i="30" s="1"/>
  <c r="C4292" i="30"/>
  <c r="D4292" i="30" s="1"/>
  <c r="E4292" i="30" s="1"/>
  <c r="C4296" i="30"/>
  <c r="D4296" i="30" s="1"/>
  <c r="E4296" i="30" s="1"/>
  <c r="C4300" i="30"/>
  <c r="D4300" i="30" s="1"/>
  <c r="E4300" i="30" s="1"/>
  <c r="C4304" i="30"/>
  <c r="D4304" i="30" s="1"/>
  <c r="E4304" i="30" s="1"/>
  <c r="C4308" i="30"/>
  <c r="D4308" i="30" s="1"/>
  <c r="E4308" i="30" s="1"/>
  <c r="C4312" i="30"/>
  <c r="D4312" i="30" s="1"/>
  <c r="E4312" i="30" s="1"/>
  <c r="C4316" i="30"/>
  <c r="D4316" i="30" s="1"/>
  <c r="E4316" i="30" s="1"/>
  <c r="C4320" i="30"/>
  <c r="D4320" i="30" s="1"/>
  <c r="E4320" i="30" s="1"/>
  <c r="C4324" i="30"/>
  <c r="D4324" i="30" s="1"/>
  <c r="E4324" i="30" s="1"/>
  <c r="C4328" i="30"/>
  <c r="D4328" i="30" s="1"/>
  <c r="E4328" i="30" s="1"/>
  <c r="C4332" i="30"/>
  <c r="D4332" i="30" s="1"/>
  <c r="E4332" i="30" s="1"/>
  <c r="C4336" i="30"/>
  <c r="D4336" i="30" s="1"/>
  <c r="E4336" i="30" s="1"/>
  <c r="C4340" i="30"/>
  <c r="D4340" i="30" s="1"/>
  <c r="E4340" i="30" s="1"/>
  <c r="C4344" i="30"/>
  <c r="D4344" i="30" s="1"/>
  <c r="E4344" i="30" s="1"/>
  <c r="C4348" i="30"/>
  <c r="D4348" i="30" s="1"/>
  <c r="E4348" i="30" s="1"/>
  <c r="C4352" i="30"/>
  <c r="D4352" i="30" s="1"/>
  <c r="E4352" i="30" s="1"/>
  <c r="C4356" i="30"/>
  <c r="D4356" i="30" s="1"/>
  <c r="E4356" i="30" s="1"/>
  <c r="C4360" i="30"/>
  <c r="D4360" i="30" s="1"/>
  <c r="E4360" i="30" s="1"/>
  <c r="C4364" i="30"/>
  <c r="D4364" i="30" s="1"/>
  <c r="E4364" i="30" s="1"/>
  <c r="C4368" i="30"/>
  <c r="D4368" i="30" s="1"/>
  <c r="E4368" i="30" s="1"/>
  <c r="C4372" i="30"/>
  <c r="D4372" i="30" s="1"/>
  <c r="E4372" i="30" s="1"/>
  <c r="C4376" i="30"/>
  <c r="D4376" i="30" s="1"/>
  <c r="E4376" i="30" s="1"/>
  <c r="C4380" i="30"/>
  <c r="D4380" i="30" s="1"/>
  <c r="E4380" i="30" s="1"/>
  <c r="C4384" i="30"/>
  <c r="D4384" i="30" s="1"/>
  <c r="E4384" i="30" s="1"/>
  <c r="C4388" i="30"/>
  <c r="D4388" i="30" s="1"/>
  <c r="E4388" i="30" s="1"/>
  <c r="C4392" i="30"/>
  <c r="D4392" i="30" s="1"/>
  <c r="E4392" i="30" s="1"/>
  <c r="C4396" i="30"/>
  <c r="D4396" i="30" s="1"/>
  <c r="E4396" i="30" s="1"/>
  <c r="C4400" i="30"/>
  <c r="D4400" i="30" s="1"/>
  <c r="E4400" i="30" s="1"/>
  <c r="C4404" i="30"/>
  <c r="D4404" i="30" s="1"/>
  <c r="E4404" i="30" s="1"/>
  <c r="C4408" i="30"/>
  <c r="D4408" i="30" s="1"/>
  <c r="E4408" i="30" s="1"/>
  <c r="C4412" i="30"/>
  <c r="D4412" i="30" s="1"/>
  <c r="E4412" i="30" s="1"/>
  <c r="C4416" i="30"/>
  <c r="D4416" i="30" s="1"/>
  <c r="E4416" i="30" s="1"/>
  <c r="C4420" i="30"/>
  <c r="D4420" i="30" s="1"/>
  <c r="E4420" i="30" s="1"/>
  <c r="C4424" i="30"/>
  <c r="D4424" i="30" s="1"/>
  <c r="E4424" i="30" s="1"/>
  <c r="C4428" i="30"/>
  <c r="D4428" i="30" s="1"/>
  <c r="E4428" i="30" s="1"/>
  <c r="C4432" i="30"/>
  <c r="D4432" i="30" s="1"/>
  <c r="E4432" i="30" s="1"/>
  <c r="C4436" i="30"/>
  <c r="D4436" i="30" s="1"/>
  <c r="E4436" i="30" s="1"/>
  <c r="C4440" i="30"/>
  <c r="D4440" i="30" s="1"/>
  <c r="E4440" i="30" s="1"/>
  <c r="C4444" i="30"/>
  <c r="D4444" i="30" s="1"/>
  <c r="E4444" i="30" s="1"/>
  <c r="C4448" i="30"/>
  <c r="D4448" i="30" s="1"/>
  <c r="E4448" i="30" s="1"/>
  <c r="C4452" i="30"/>
  <c r="D4452" i="30" s="1"/>
  <c r="E4452" i="30" s="1"/>
  <c r="C4456" i="30"/>
  <c r="D4456" i="30" s="1"/>
  <c r="E4456" i="30" s="1"/>
  <c r="C4460" i="30"/>
  <c r="D4460" i="30" s="1"/>
  <c r="E4460" i="30" s="1"/>
  <c r="C4464" i="30"/>
  <c r="D4464" i="30" s="1"/>
  <c r="E4464" i="30" s="1"/>
  <c r="C4468" i="30"/>
  <c r="D4468" i="30" s="1"/>
  <c r="E4468" i="30" s="1"/>
  <c r="C4472" i="30"/>
  <c r="D4472" i="30" s="1"/>
  <c r="E4472" i="30" s="1"/>
  <c r="C4476" i="30"/>
  <c r="D4476" i="30" s="1"/>
  <c r="E4476" i="30" s="1"/>
  <c r="C4480" i="30"/>
  <c r="D4480" i="30" s="1"/>
  <c r="E4480" i="30" s="1"/>
  <c r="C4484" i="30"/>
  <c r="D4484" i="30" s="1"/>
  <c r="E4484" i="30" s="1"/>
  <c r="C4488" i="30"/>
  <c r="D4488" i="30" s="1"/>
  <c r="E4488" i="30" s="1"/>
  <c r="C4492" i="30"/>
  <c r="D4492" i="30" s="1"/>
  <c r="E4492" i="30" s="1"/>
  <c r="C4496" i="30"/>
  <c r="D4496" i="30" s="1"/>
  <c r="E4496" i="30" s="1"/>
  <c r="C4500" i="30"/>
  <c r="D4500" i="30" s="1"/>
  <c r="E4500" i="30" s="1"/>
  <c r="C4504" i="30"/>
  <c r="D4504" i="30" s="1"/>
  <c r="E4504" i="30" s="1"/>
  <c r="C4508" i="30"/>
  <c r="D4508" i="30" s="1"/>
  <c r="E4508" i="30" s="1"/>
  <c r="C4512" i="30"/>
  <c r="D4512" i="30" s="1"/>
  <c r="E4512" i="30" s="1"/>
  <c r="C4516" i="30"/>
  <c r="D4516" i="30" s="1"/>
  <c r="E4516" i="30" s="1"/>
  <c r="C4520" i="30"/>
  <c r="D4520" i="30" s="1"/>
  <c r="E4520" i="30" s="1"/>
  <c r="C4524" i="30"/>
  <c r="D4524" i="30" s="1"/>
  <c r="E4524" i="30" s="1"/>
  <c r="C4537" i="30"/>
  <c r="D4537" i="30" s="1"/>
  <c r="E4537" i="30" s="1"/>
  <c r="C4544" i="30"/>
  <c r="D4544" i="30" s="1"/>
  <c r="E4544" i="30" s="1"/>
  <c r="C4553" i="30"/>
  <c r="D4553" i="30" s="1"/>
  <c r="E4553" i="30" s="1"/>
  <c r="C4560" i="30"/>
  <c r="D4560" i="30" s="1"/>
  <c r="E4560" i="30" s="1"/>
  <c r="C4569" i="30"/>
  <c r="D4569" i="30" s="1"/>
  <c r="E4569" i="30" s="1"/>
  <c r="C4576" i="30"/>
  <c r="D4576" i="30" s="1"/>
  <c r="E4576" i="30" s="1"/>
  <c r="C4585" i="30"/>
  <c r="D4585" i="30" s="1"/>
  <c r="E4585" i="30" s="1"/>
  <c r="C4592" i="30"/>
  <c r="D4592" i="30" s="1"/>
  <c r="E4592" i="30" s="1"/>
  <c r="C4601" i="30"/>
  <c r="D4601" i="30" s="1"/>
  <c r="E4601" i="30" s="1"/>
  <c r="C4608" i="30"/>
  <c r="D4608" i="30" s="1"/>
  <c r="E4608" i="30" s="1"/>
  <c r="C4617" i="30"/>
  <c r="D4617" i="30" s="1"/>
  <c r="E4617" i="30" s="1"/>
  <c r="C4624" i="30"/>
  <c r="D4624" i="30" s="1"/>
  <c r="E4624" i="30" s="1"/>
  <c r="C4633" i="30"/>
  <c r="D4633" i="30" s="1"/>
  <c r="E4633" i="30" s="1"/>
  <c r="C4640" i="30"/>
  <c r="D4640" i="30" s="1"/>
  <c r="E4640" i="30" s="1"/>
  <c r="C4649" i="30"/>
  <c r="D4649" i="30" s="1"/>
  <c r="E4649" i="30" s="1"/>
  <c r="C4656" i="30"/>
  <c r="D4656" i="30" s="1"/>
  <c r="E4656" i="30" s="1"/>
  <c r="C4665" i="30"/>
  <c r="D4665" i="30" s="1"/>
  <c r="E4665" i="30" s="1"/>
  <c r="C4672" i="30"/>
  <c r="D4672" i="30" s="1"/>
  <c r="E4672" i="30" s="1"/>
  <c r="C4681" i="30"/>
  <c r="D4681" i="30" s="1"/>
  <c r="E4681" i="30" s="1"/>
  <c r="C4699" i="30"/>
  <c r="D4699" i="30" s="1"/>
  <c r="E4699" i="30" s="1"/>
  <c r="C4716" i="30"/>
  <c r="D4716" i="30" s="1"/>
  <c r="E4716" i="30" s="1"/>
  <c r="C4724" i="30"/>
  <c r="D4724" i="30" s="1"/>
  <c r="E4724" i="30" s="1"/>
  <c r="C4739" i="30"/>
  <c r="D4739" i="30" s="1"/>
  <c r="E4739" i="30" s="1"/>
  <c r="C4755" i="30"/>
  <c r="D4755" i="30" s="1"/>
  <c r="E4755" i="30" s="1"/>
  <c r="C4771" i="30"/>
  <c r="D4771" i="30" s="1"/>
  <c r="E4771" i="30" s="1"/>
  <c r="C4787" i="30"/>
  <c r="D4787" i="30" s="1"/>
  <c r="E4787" i="30" s="1"/>
  <c r="C4796" i="30"/>
  <c r="D4796" i="30" s="1"/>
  <c r="E4796" i="30" s="1"/>
  <c r="C4828" i="30"/>
  <c r="D4828" i="30" s="1"/>
  <c r="E4828" i="30" s="1"/>
  <c r="C4860" i="30"/>
  <c r="D4860" i="30" s="1"/>
  <c r="E4860" i="30" s="1"/>
  <c r="C4892" i="30"/>
  <c r="D4892" i="30" s="1"/>
  <c r="E4892" i="30" s="1"/>
  <c r="C4924" i="30"/>
  <c r="D4924" i="30" s="1"/>
  <c r="E4924" i="30" s="1"/>
  <c r="C4956" i="30"/>
  <c r="D4956" i="30" s="1"/>
  <c r="E4956" i="30" s="1"/>
  <c r="C4988" i="30"/>
  <c r="D4988" i="30" s="1"/>
  <c r="E4988" i="30" s="1"/>
  <c r="C5020" i="30"/>
  <c r="D5020" i="30" s="1"/>
  <c r="E5020" i="30" s="1"/>
  <c r="C5052" i="30"/>
  <c r="D5052" i="30" s="1"/>
  <c r="E5052" i="30" s="1"/>
  <c r="C5084" i="30"/>
  <c r="D5084" i="30" s="1"/>
  <c r="E5084" i="30" s="1"/>
  <c r="C5116" i="30"/>
  <c r="D5116" i="30" s="1"/>
  <c r="E5116" i="30" s="1"/>
  <c r="C5148" i="30"/>
  <c r="D5148" i="30" s="1"/>
  <c r="E5148" i="30" s="1"/>
  <c r="C5180" i="30"/>
  <c r="D5180" i="30" s="1"/>
  <c r="E5180" i="30" s="1"/>
  <c r="C5212" i="30"/>
  <c r="D5212" i="30" s="1"/>
  <c r="E5212" i="30" s="1"/>
  <c r="C5310" i="30"/>
  <c r="D5310" i="30" s="1"/>
  <c r="E5310" i="30" s="1"/>
  <c r="C5374" i="30"/>
  <c r="D5374" i="30" s="1"/>
  <c r="E5374" i="30" s="1"/>
  <c r="C5438" i="30"/>
  <c r="D5438" i="30" s="1"/>
  <c r="E5438" i="30" s="1"/>
  <c r="C5502" i="30"/>
  <c r="D5502" i="30" s="1"/>
  <c r="E5502" i="30" s="1"/>
  <c r="C5725" i="30"/>
  <c r="D5725" i="30" s="1"/>
  <c r="E5725" i="30" s="1"/>
  <c r="C5981" i="30"/>
  <c r="D5981" i="30" s="1"/>
  <c r="E5981" i="30" s="1"/>
  <c r="C4530" i="30"/>
  <c r="D4530" i="30" s="1"/>
  <c r="E4530" i="30" s="1"/>
  <c r="C4539" i="30"/>
  <c r="D4539" i="30" s="1"/>
  <c r="E4539" i="30" s="1"/>
  <c r="C4546" i="30"/>
  <c r="D4546" i="30" s="1"/>
  <c r="E4546" i="30" s="1"/>
  <c r="C4555" i="30"/>
  <c r="D4555" i="30" s="1"/>
  <c r="E4555" i="30" s="1"/>
  <c r="C4562" i="30"/>
  <c r="D4562" i="30" s="1"/>
  <c r="E4562" i="30" s="1"/>
  <c r="C4571" i="30"/>
  <c r="D4571" i="30" s="1"/>
  <c r="E4571" i="30" s="1"/>
  <c r="C4578" i="30"/>
  <c r="D4578" i="30" s="1"/>
  <c r="E4578" i="30" s="1"/>
  <c r="C4587" i="30"/>
  <c r="D4587" i="30" s="1"/>
  <c r="E4587" i="30" s="1"/>
  <c r="C4594" i="30"/>
  <c r="D4594" i="30" s="1"/>
  <c r="E4594" i="30" s="1"/>
  <c r="C4603" i="30"/>
  <c r="D4603" i="30" s="1"/>
  <c r="E4603" i="30" s="1"/>
  <c r="C4610" i="30"/>
  <c r="D4610" i="30" s="1"/>
  <c r="E4610" i="30" s="1"/>
  <c r="C4619" i="30"/>
  <c r="D4619" i="30" s="1"/>
  <c r="E4619" i="30" s="1"/>
  <c r="C4626" i="30"/>
  <c r="D4626" i="30" s="1"/>
  <c r="E4626" i="30" s="1"/>
  <c r="C4635" i="30"/>
  <c r="D4635" i="30" s="1"/>
  <c r="E4635" i="30" s="1"/>
  <c r="C4642" i="30"/>
  <c r="D4642" i="30" s="1"/>
  <c r="E4642" i="30" s="1"/>
  <c r="C4651" i="30"/>
  <c r="D4651" i="30" s="1"/>
  <c r="E4651" i="30" s="1"/>
  <c r="C4658" i="30"/>
  <c r="D4658" i="30" s="1"/>
  <c r="E4658" i="30" s="1"/>
  <c r="C4667" i="30"/>
  <c r="D4667" i="30" s="1"/>
  <c r="E4667" i="30" s="1"/>
  <c r="C4674" i="30"/>
  <c r="D4674" i="30" s="1"/>
  <c r="E4674" i="30" s="1"/>
  <c r="C4683" i="30"/>
  <c r="D4683" i="30" s="1"/>
  <c r="E4683" i="30" s="1"/>
  <c r="C4695" i="30"/>
  <c r="D4695" i="30" s="1"/>
  <c r="E4695" i="30" s="1"/>
  <c r="C4712" i="30"/>
  <c r="D4712" i="30" s="1"/>
  <c r="E4712" i="30" s="1"/>
  <c r="C4714" i="30"/>
  <c r="D4714" i="30" s="1"/>
  <c r="E4714" i="30" s="1"/>
  <c r="C4719" i="30"/>
  <c r="D4719" i="30" s="1"/>
  <c r="E4719" i="30" s="1"/>
  <c r="C4740" i="30"/>
  <c r="D4740" i="30" s="1"/>
  <c r="E4740" i="30" s="1"/>
  <c r="C4756" i="30"/>
  <c r="D4756" i="30" s="1"/>
  <c r="E4756" i="30" s="1"/>
  <c r="C4772" i="30"/>
  <c r="D4772" i="30" s="1"/>
  <c r="E4772" i="30" s="1"/>
  <c r="C4788" i="30"/>
  <c r="D4788" i="30" s="1"/>
  <c r="E4788" i="30" s="1"/>
  <c r="C4808" i="30"/>
  <c r="D4808" i="30" s="1"/>
  <c r="E4808" i="30" s="1"/>
  <c r="C4840" i="30"/>
  <c r="D4840" i="30" s="1"/>
  <c r="E4840" i="30" s="1"/>
  <c r="C4872" i="30"/>
  <c r="D4872" i="30" s="1"/>
  <c r="E4872" i="30" s="1"/>
  <c r="C4904" i="30"/>
  <c r="D4904" i="30" s="1"/>
  <c r="E4904" i="30" s="1"/>
  <c r="C4936" i="30"/>
  <c r="D4936" i="30" s="1"/>
  <c r="E4936" i="30" s="1"/>
  <c r="C4968" i="30"/>
  <c r="D4968" i="30" s="1"/>
  <c r="E4968" i="30" s="1"/>
  <c r="C5000" i="30"/>
  <c r="D5000" i="30" s="1"/>
  <c r="E5000" i="30" s="1"/>
  <c r="C5032" i="30"/>
  <c r="D5032" i="30" s="1"/>
  <c r="E5032" i="30" s="1"/>
  <c r="C5064" i="30"/>
  <c r="D5064" i="30" s="1"/>
  <c r="E5064" i="30" s="1"/>
  <c r="C5096" i="30"/>
  <c r="D5096" i="30" s="1"/>
  <c r="E5096" i="30" s="1"/>
  <c r="C5128" i="30"/>
  <c r="D5128" i="30" s="1"/>
  <c r="E5128" i="30" s="1"/>
  <c r="C5160" i="30"/>
  <c r="D5160" i="30" s="1"/>
  <c r="E5160" i="30" s="1"/>
  <c r="C5192" i="30"/>
  <c r="D5192" i="30" s="1"/>
  <c r="E5192" i="30" s="1"/>
  <c r="C5226" i="30"/>
  <c r="D5226" i="30" s="1"/>
  <c r="E5226" i="30" s="1"/>
  <c r="C5334" i="30"/>
  <c r="D5334" i="30" s="1"/>
  <c r="E5334" i="30" s="1"/>
  <c r="C5398" i="30"/>
  <c r="D5398" i="30" s="1"/>
  <c r="E5398" i="30" s="1"/>
  <c r="C5462" i="30"/>
  <c r="D5462" i="30" s="1"/>
  <c r="E5462" i="30" s="1"/>
  <c r="C5526" i="30"/>
  <c r="D5526" i="30" s="1"/>
  <c r="E5526" i="30" s="1"/>
  <c r="C5565" i="30"/>
  <c r="D5565" i="30" s="1"/>
  <c r="E5565" i="30" s="1"/>
  <c r="C5821" i="30"/>
  <c r="D5821" i="30" s="1"/>
  <c r="E5821" i="30" s="1"/>
  <c r="C5993" i="30"/>
  <c r="D5993" i="30" s="1"/>
  <c r="E5993" i="30" s="1"/>
  <c r="C4067" i="30"/>
  <c r="D4067" i="30" s="1"/>
  <c r="E4067" i="30" s="1"/>
  <c r="C4071" i="30"/>
  <c r="D4071" i="30" s="1"/>
  <c r="E4071" i="30" s="1"/>
  <c r="C4075" i="30"/>
  <c r="D4075" i="30" s="1"/>
  <c r="E4075" i="30" s="1"/>
  <c r="C4079" i="30"/>
  <c r="D4079" i="30" s="1"/>
  <c r="E4079" i="30" s="1"/>
  <c r="C4083" i="30"/>
  <c r="D4083" i="30" s="1"/>
  <c r="E4083" i="30" s="1"/>
  <c r="C4087" i="30"/>
  <c r="D4087" i="30" s="1"/>
  <c r="E4087" i="30" s="1"/>
  <c r="C4091" i="30"/>
  <c r="D4091" i="30" s="1"/>
  <c r="E4091" i="30" s="1"/>
  <c r="C4095" i="30"/>
  <c r="D4095" i="30" s="1"/>
  <c r="E4095" i="30" s="1"/>
  <c r="C4099" i="30"/>
  <c r="D4099" i="30" s="1"/>
  <c r="E4099" i="30" s="1"/>
  <c r="C4103" i="30"/>
  <c r="D4103" i="30" s="1"/>
  <c r="E4103" i="30" s="1"/>
  <c r="C4107" i="30"/>
  <c r="D4107" i="30" s="1"/>
  <c r="E4107" i="30" s="1"/>
  <c r="C4111" i="30"/>
  <c r="D4111" i="30" s="1"/>
  <c r="E4111" i="30" s="1"/>
  <c r="C4115" i="30"/>
  <c r="D4115" i="30" s="1"/>
  <c r="E4115" i="30" s="1"/>
  <c r="C4119" i="30"/>
  <c r="D4119" i="30" s="1"/>
  <c r="E4119" i="30" s="1"/>
  <c r="C4123" i="30"/>
  <c r="D4123" i="30" s="1"/>
  <c r="E4123" i="30" s="1"/>
  <c r="C4127" i="30"/>
  <c r="D4127" i="30" s="1"/>
  <c r="E4127" i="30" s="1"/>
  <c r="C4131" i="30"/>
  <c r="D4131" i="30" s="1"/>
  <c r="E4131" i="30" s="1"/>
  <c r="C4135" i="30"/>
  <c r="D4135" i="30" s="1"/>
  <c r="E4135" i="30" s="1"/>
  <c r="C4139" i="30"/>
  <c r="D4139" i="30" s="1"/>
  <c r="E4139" i="30" s="1"/>
  <c r="C4143" i="30"/>
  <c r="D4143" i="30" s="1"/>
  <c r="E4143" i="30" s="1"/>
  <c r="C4147" i="30"/>
  <c r="D4147" i="30" s="1"/>
  <c r="E4147" i="30" s="1"/>
  <c r="C4151" i="30"/>
  <c r="D4151" i="30" s="1"/>
  <c r="E4151" i="30" s="1"/>
  <c r="C4155" i="30"/>
  <c r="D4155" i="30" s="1"/>
  <c r="E4155" i="30" s="1"/>
  <c r="C4159" i="30"/>
  <c r="D4159" i="30" s="1"/>
  <c r="E4159" i="30" s="1"/>
  <c r="C4163" i="30"/>
  <c r="D4163" i="30" s="1"/>
  <c r="E4163" i="30" s="1"/>
  <c r="C4167" i="30"/>
  <c r="D4167" i="30" s="1"/>
  <c r="E4167" i="30" s="1"/>
  <c r="C4171" i="30"/>
  <c r="D4171" i="30" s="1"/>
  <c r="E4171" i="30" s="1"/>
  <c r="C4175" i="30"/>
  <c r="D4175" i="30" s="1"/>
  <c r="E4175" i="30" s="1"/>
  <c r="C4179" i="30"/>
  <c r="D4179" i="30" s="1"/>
  <c r="E4179" i="30" s="1"/>
  <c r="C4183" i="30"/>
  <c r="D4183" i="30" s="1"/>
  <c r="E4183" i="30" s="1"/>
  <c r="C4187" i="30"/>
  <c r="D4187" i="30" s="1"/>
  <c r="E4187" i="30" s="1"/>
  <c r="C4191" i="30"/>
  <c r="D4191" i="30" s="1"/>
  <c r="E4191" i="30" s="1"/>
  <c r="C4195" i="30"/>
  <c r="D4195" i="30" s="1"/>
  <c r="E4195" i="30" s="1"/>
  <c r="C4199" i="30"/>
  <c r="D4199" i="30" s="1"/>
  <c r="E4199" i="30" s="1"/>
  <c r="C4203" i="30"/>
  <c r="D4203" i="30" s="1"/>
  <c r="E4203" i="30" s="1"/>
  <c r="C4207" i="30"/>
  <c r="D4207" i="30" s="1"/>
  <c r="E4207" i="30" s="1"/>
  <c r="C4211" i="30"/>
  <c r="D4211" i="30" s="1"/>
  <c r="E4211" i="30" s="1"/>
  <c r="C4215" i="30"/>
  <c r="D4215" i="30" s="1"/>
  <c r="E4215" i="30" s="1"/>
  <c r="C4219" i="30"/>
  <c r="D4219" i="30" s="1"/>
  <c r="E4219" i="30" s="1"/>
  <c r="C4223" i="30"/>
  <c r="D4223" i="30" s="1"/>
  <c r="E4223" i="30" s="1"/>
  <c r="C4227" i="30"/>
  <c r="D4227" i="30" s="1"/>
  <c r="E4227" i="30" s="1"/>
  <c r="C4231" i="30"/>
  <c r="D4231" i="30" s="1"/>
  <c r="E4231" i="30" s="1"/>
  <c r="C4235" i="30"/>
  <c r="D4235" i="30" s="1"/>
  <c r="E4235" i="30" s="1"/>
  <c r="C4239" i="30"/>
  <c r="D4239" i="30" s="1"/>
  <c r="E4239" i="30" s="1"/>
  <c r="C4243" i="30"/>
  <c r="D4243" i="30" s="1"/>
  <c r="E4243" i="30" s="1"/>
  <c r="C4247" i="30"/>
  <c r="D4247" i="30" s="1"/>
  <c r="E4247" i="30" s="1"/>
  <c r="C4251" i="30"/>
  <c r="D4251" i="30" s="1"/>
  <c r="E4251" i="30" s="1"/>
  <c r="C4255" i="30"/>
  <c r="D4255" i="30" s="1"/>
  <c r="E4255" i="30" s="1"/>
  <c r="C4259" i="30"/>
  <c r="D4259" i="30" s="1"/>
  <c r="E4259" i="30" s="1"/>
  <c r="C4263" i="30"/>
  <c r="D4263" i="30" s="1"/>
  <c r="E4263" i="30" s="1"/>
  <c r="C4267" i="30"/>
  <c r="D4267" i="30" s="1"/>
  <c r="E4267" i="30" s="1"/>
  <c r="C4271" i="30"/>
  <c r="D4271" i="30" s="1"/>
  <c r="E4271" i="30" s="1"/>
  <c r="C4275" i="30"/>
  <c r="D4275" i="30" s="1"/>
  <c r="E4275" i="30" s="1"/>
  <c r="C4279" i="30"/>
  <c r="D4279" i="30" s="1"/>
  <c r="E4279" i="30" s="1"/>
  <c r="C4283" i="30"/>
  <c r="D4283" i="30" s="1"/>
  <c r="E4283" i="30" s="1"/>
  <c r="C4287" i="30"/>
  <c r="D4287" i="30" s="1"/>
  <c r="E4287" i="30" s="1"/>
  <c r="C4291" i="30"/>
  <c r="D4291" i="30" s="1"/>
  <c r="E4291" i="30" s="1"/>
  <c r="C4295" i="30"/>
  <c r="D4295" i="30" s="1"/>
  <c r="E4295" i="30" s="1"/>
  <c r="C4299" i="30"/>
  <c r="D4299" i="30" s="1"/>
  <c r="E4299" i="30" s="1"/>
  <c r="C4303" i="30"/>
  <c r="D4303" i="30" s="1"/>
  <c r="E4303" i="30" s="1"/>
  <c r="C4307" i="30"/>
  <c r="D4307" i="30" s="1"/>
  <c r="E4307" i="30" s="1"/>
  <c r="C4311" i="30"/>
  <c r="D4311" i="30" s="1"/>
  <c r="E4311" i="30" s="1"/>
  <c r="C4315" i="30"/>
  <c r="D4315" i="30" s="1"/>
  <c r="E4315" i="30" s="1"/>
  <c r="C4319" i="30"/>
  <c r="D4319" i="30" s="1"/>
  <c r="E4319" i="30" s="1"/>
  <c r="C4323" i="30"/>
  <c r="D4323" i="30" s="1"/>
  <c r="E4323" i="30" s="1"/>
  <c r="C4327" i="30"/>
  <c r="D4327" i="30" s="1"/>
  <c r="E4327" i="30" s="1"/>
  <c r="C4331" i="30"/>
  <c r="D4331" i="30" s="1"/>
  <c r="E4331" i="30" s="1"/>
  <c r="C4335" i="30"/>
  <c r="D4335" i="30" s="1"/>
  <c r="E4335" i="30" s="1"/>
  <c r="C4339" i="30"/>
  <c r="D4339" i="30" s="1"/>
  <c r="E4339" i="30" s="1"/>
  <c r="C4343" i="30"/>
  <c r="D4343" i="30" s="1"/>
  <c r="E4343" i="30" s="1"/>
  <c r="C4347" i="30"/>
  <c r="D4347" i="30" s="1"/>
  <c r="E4347" i="30" s="1"/>
  <c r="C4351" i="30"/>
  <c r="D4351" i="30" s="1"/>
  <c r="E4351" i="30" s="1"/>
  <c r="C4355" i="30"/>
  <c r="D4355" i="30" s="1"/>
  <c r="E4355" i="30" s="1"/>
  <c r="C4359" i="30"/>
  <c r="D4359" i="30" s="1"/>
  <c r="E4359" i="30" s="1"/>
  <c r="C4363" i="30"/>
  <c r="D4363" i="30" s="1"/>
  <c r="E4363" i="30" s="1"/>
  <c r="C4367" i="30"/>
  <c r="D4367" i="30" s="1"/>
  <c r="E4367" i="30" s="1"/>
  <c r="C4371" i="30"/>
  <c r="D4371" i="30" s="1"/>
  <c r="E4371" i="30" s="1"/>
  <c r="C4375" i="30"/>
  <c r="D4375" i="30" s="1"/>
  <c r="E4375" i="30" s="1"/>
  <c r="C4379" i="30"/>
  <c r="D4379" i="30" s="1"/>
  <c r="E4379" i="30" s="1"/>
  <c r="C4383" i="30"/>
  <c r="D4383" i="30" s="1"/>
  <c r="E4383" i="30" s="1"/>
  <c r="C4387" i="30"/>
  <c r="D4387" i="30" s="1"/>
  <c r="E4387" i="30" s="1"/>
  <c r="C4391" i="30"/>
  <c r="D4391" i="30" s="1"/>
  <c r="E4391" i="30" s="1"/>
  <c r="C4395" i="30"/>
  <c r="D4395" i="30" s="1"/>
  <c r="E4395" i="30" s="1"/>
  <c r="C4399" i="30"/>
  <c r="D4399" i="30" s="1"/>
  <c r="E4399" i="30" s="1"/>
  <c r="C4403" i="30"/>
  <c r="D4403" i="30" s="1"/>
  <c r="E4403" i="30" s="1"/>
  <c r="C4407" i="30"/>
  <c r="D4407" i="30" s="1"/>
  <c r="E4407" i="30" s="1"/>
  <c r="C4411" i="30"/>
  <c r="D4411" i="30" s="1"/>
  <c r="E4411" i="30" s="1"/>
  <c r="C4415" i="30"/>
  <c r="D4415" i="30" s="1"/>
  <c r="E4415" i="30" s="1"/>
  <c r="C4419" i="30"/>
  <c r="D4419" i="30" s="1"/>
  <c r="E4419" i="30" s="1"/>
  <c r="C4423" i="30"/>
  <c r="D4423" i="30" s="1"/>
  <c r="E4423" i="30" s="1"/>
  <c r="C4427" i="30"/>
  <c r="D4427" i="30" s="1"/>
  <c r="E4427" i="30" s="1"/>
  <c r="C4431" i="30"/>
  <c r="D4431" i="30" s="1"/>
  <c r="E4431" i="30" s="1"/>
  <c r="C4435" i="30"/>
  <c r="D4435" i="30" s="1"/>
  <c r="E4435" i="30" s="1"/>
  <c r="C4439" i="30"/>
  <c r="D4439" i="30" s="1"/>
  <c r="E4439" i="30" s="1"/>
  <c r="C4443" i="30"/>
  <c r="D4443" i="30" s="1"/>
  <c r="E4443" i="30" s="1"/>
  <c r="C4447" i="30"/>
  <c r="D4447" i="30" s="1"/>
  <c r="E4447" i="30" s="1"/>
  <c r="C4451" i="30"/>
  <c r="D4451" i="30" s="1"/>
  <c r="E4451" i="30" s="1"/>
  <c r="C4455" i="30"/>
  <c r="D4455" i="30" s="1"/>
  <c r="E4455" i="30" s="1"/>
  <c r="C4459" i="30"/>
  <c r="D4459" i="30" s="1"/>
  <c r="E4459" i="30" s="1"/>
  <c r="C4463" i="30"/>
  <c r="D4463" i="30" s="1"/>
  <c r="E4463" i="30" s="1"/>
  <c r="C4467" i="30"/>
  <c r="D4467" i="30" s="1"/>
  <c r="E4467" i="30" s="1"/>
  <c r="C4471" i="30"/>
  <c r="D4471" i="30" s="1"/>
  <c r="E4471" i="30" s="1"/>
  <c r="C4475" i="30"/>
  <c r="D4475" i="30" s="1"/>
  <c r="E4475" i="30" s="1"/>
  <c r="C4479" i="30"/>
  <c r="D4479" i="30" s="1"/>
  <c r="E4479" i="30" s="1"/>
  <c r="C4483" i="30"/>
  <c r="D4483" i="30" s="1"/>
  <c r="E4483" i="30" s="1"/>
  <c r="C4487" i="30"/>
  <c r="D4487" i="30" s="1"/>
  <c r="E4487" i="30" s="1"/>
  <c r="C4491" i="30"/>
  <c r="D4491" i="30" s="1"/>
  <c r="E4491" i="30" s="1"/>
  <c r="C4495" i="30"/>
  <c r="D4495" i="30" s="1"/>
  <c r="E4495" i="30" s="1"/>
  <c r="C4499" i="30"/>
  <c r="D4499" i="30" s="1"/>
  <c r="E4499" i="30" s="1"/>
  <c r="C4503" i="30"/>
  <c r="D4503" i="30" s="1"/>
  <c r="E4503" i="30" s="1"/>
  <c r="C4507" i="30"/>
  <c r="D4507" i="30" s="1"/>
  <c r="E4507" i="30" s="1"/>
  <c r="C4511" i="30"/>
  <c r="D4511" i="30" s="1"/>
  <c r="E4511" i="30" s="1"/>
  <c r="C4515" i="30"/>
  <c r="D4515" i="30" s="1"/>
  <c r="E4515" i="30" s="1"/>
  <c r="C4519" i="30"/>
  <c r="D4519" i="30" s="1"/>
  <c r="E4519" i="30" s="1"/>
  <c r="C4523" i="30"/>
  <c r="D4523" i="30" s="1"/>
  <c r="E4523" i="30" s="1"/>
  <c r="C4527" i="30"/>
  <c r="D4527" i="30" s="1"/>
  <c r="E4527" i="30" s="1"/>
  <c r="C4532" i="30"/>
  <c r="D4532" i="30" s="1"/>
  <c r="E4532" i="30" s="1"/>
  <c r="C4541" i="30"/>
  <c r="D4541" i="30" s="1"/>
  <c r="E4541" i="30" s="1"/>
  <c r="C4548" i="30"/>
  <c r="D4548" i="30" s="1"/>
  <c r="E4548" i="30" s="1"/>
  <c r="C4557" i="30"/>
  <c r="D4557" i="30" s="1"/>
  <c r="E4557" i="30" s="1"/>
  <c r="C4564" i="30"/>
  <c r="D4564" i="30" s="1"/>
  <c r="E4564" i="30" s="1"/>
  <c r="C4573" i="30"/>
  <c r="D4573" i="30" s="1"/>
  <c r="E4573" i="30" s="1"/>
  <c r="C4580" i="30"/>
  <c r="D4580" i="30" s="1"/>
  <c r="E4580" i="30" s="1"/>
  <c r="C4589" i="30"/>
  <c r="D4589" i="30" s="1"/>
  <c r="E4589" i="30" s="1"/>
  <c r="C4596" i="30"/>
  <c r="D4596" i="30" s="1"/>
  <c r="E4596" i="30" s="1"/>
  <c r="C4605" i="30"/>
  <c r="D4605" i="30" s="1"/>
  <c r="E4605" i="30" s="1"/>
  <c r="C4612" i="30"/>
  <c r="D4612" i="30" s="1"/>
  <c r="E4612" i="30" s="1"/>
  <c r="C4621" i="30"/>
  <c r="D4621" i="30" s="1"/>
  <c r="E4621" i="30" s="1"/>
  <c r="C4628" i="30"/>
  <c r="D4628" i="30" s="1"/>
  <c r="E4628" i="30" s="1"/>
  <c r="C4637" i="30"/>
  <c r="D4637" i="30" s="1"/>
  <c r="E4637" i="30" s="1"/>
  <c r="C4644" i="30"/>
  <c r="D4644" i="30" s="1"/>
  <c r="E4644" i="30" s="1"/>
  <c r="C4653" i="30"/>
  <c r="D4653" i="30" s="1"/>
  <c r="E4653" i="30" s="1"/>
  <c r="C4660" i="30"/>
  <c r="D4660" i="30" s="1"/>
  <c r="E4660" i="30" s="1"/>
  <c r="C4669" i="30"/>
  <c r="D4669" i="30" s="1"/>
  <c r="E4669" i="30" s="1"/>
  <c r="C4676" i="30"/>
  <c r="D4676" i="30" s="1"/>
  <c r="E4676" i="30" s="1"/>
  <c r="C4685" i="30"/>
  <c r="D4685" i="30" s="1"/>
  <c r="E4685" i="30" s="1"/>
  <c r="C4691" i="30"/>
  <c r="D4691" i="30" s="1"/>
  <c r="E4691" i="30" s="1"/>
  <c r="C4708" i="30"/>
  <c r="D4708" i="30" s="1"/>
  <c r="E4708" i="30" s="1"/>
  <c r="C4710" i="30"/>
  <c r="D4710" i="30" s="1"/>
  <c r="E4710" i="30" s="1"/>
  <c r="C4735" i="30"/>
  <c r="D4735" i="30" s="1"/>
  <c r="E4735" i="30" s="1"/>
  <c r="C4751" i="30"/>
  <c r="D4751" i="30" s="1"/>
  <c r="E4751" i="30" s="1"/>
  <c r="C4767" i="30"/>
  <c r="D4767" i="30" s="1"/>
  <c r="E4767" i="30" s="1"/>
  <c r="C4783" i="30"/>
  <c r="D4783" i="30" s="1"/>
  <c r="E4783" i="30" s="1"/>
  <c r="C4820" i="30"/>
  <c r="D4820" i="30" s="1"/>
  <c r="E4820" i="30" s="1"/>
  <c r="C4852" i="30"/>
  <c r="D4852" i="30" s="1"/>
  <c r="E4852" i="30" s="1"/>
  <c r="C4884" i="30"/>
  <c r="D4884" i="30" s="1"/>
  <c r="E4884" i="30" s="1"/>
  <c r="C4916" i="30"/>
  <c r="D4916" i="30" s="1"/>
  <c r="E4916" i="30" s="1"/>
  <c r="C4948" i="30"/>
  <c r="D4948" i="30" s="1"/>
  <c r="E4948" i="30" s="1"/>
  <c r="C4980" i="30"/>
  <c r="D4980" i="30" s="1"/>
  <c r="E4980" i="30" s="1"/>
  <c r="C5012" i="30"/>
  <c r="D5012" i="30" s="1"/>
  <c r="E5012" i="30" s="1"/>
  <c r="C5044" i="30"/>
  <c r="D5044" i="30" s="1"/>
  <c r="E5044" i="30" s="1"/>
  <c r="C5076" i="30"/>
  <c r="D5076" i="30" s="1"/>
  <c r="E5076" i="30" s="1"/>
  <c r="C5108" i="30"/>
  <c r="D5108" i="30" s="1"/>
  <c r="E5108" i="30" s="1"/>
  <c r="C5140" i="30"/>
  <c r="D5140" i="30" s="1"/>
  <c r="E5140" i="30" s="1"/>
  <c r="C5172" i="30"/>
  <c r="D5172" i="30" s="1"/>
  <c r="E5172" i="30" s="1"/>
  <c r="C5204" i="30"/>
  <c r="D5204" i="30" s="1"/>
  <c r="E5204" i="30" s="1"/>
  <c r="C5358" i="30"/>
  <c r="D5358" i="30" s="1"/>
  <c r="E5358" i="30" s="1"/>
  <c r="C5422" i="30"/>
  <c r="D5422" i="30" s="1"/>
  <c r="E5422" i="30" s="1"/>
  <c r="C5486" i="30"/>
  <c r="D5486" i="30" s="1"/>
  <c r="E5486" i="30" s="1"/>
  <c r="C5661" i="30"/>
  <c r="D5661" i="30" s="1"/>
  <c r="E5661" i="30" s="1"/>
  <c r="C5917" i="30"/>
  <c r="D5917" i="30" s="1"/>
  <c r="E5917" i="30" s="1"/>
  <c r="C6007" i="30"/>
  <c r="D6007" i="30" s="1"/>
  <c r="E6007" i="30" s="1"/>
  <c r="C4534" i="30"/>
  <c r="D4534" i="30" s="1"/>
  <c r="E4534" i="30" s="1"/>
  <c r="C4543" i="30"/>
  <c r="D4543" i="30" s="1"/>
  <c r="E4543" i="30" s="1"/>
  <c r="C4550" i="30"/>
  <c r="D4550" i="30" s="1"/>
  <c r="E4550" i="30" s="1"/>
  <c r="C4559" i="30"/>
  <c r="D4559" i="30" s="1"/>
  <c r="E4559" i="30" s="1"/>
  <c r="C4566" i="30"/>
  <c r="D4566" i="30" s="1"/>
  <c r="E4566" i="30" s="1"/>
  <c r="C4575" i="30"/>
  <c r="D4575" i="30" s="1"/>
  <c r="E4575" i="30" s="1"/>
  <c r="C4582" i="30"/>
  <c r="D4582" i="30" s="1"/>
  <c r="E4582" i="30" s="1"/>
  <c r="C4591" i="30"/>
  <c r="D4591" i="30" s="1"/>
  <c r="E4591" i="30" s="1"/>
  <c r="C4598" i="30"/>
  <c r="D4598" i="30" s="1"/>
  <c r="E4598" i="30" s="1"/>
  <c r="C4607" i="30"/>
  <c r="D4607" i="30" s="1"/>
  <c r="E4607" i="30" s="1"/>
  <c r="C4614" i="30"/>
  <c r="D4614" i="30" s="1"/>
  <c r="E4614" i="30" s="1"/>
  <c r="C4623" i="30"/>
  <c r="D4623" i="30" s="1"/>
  <c r="E4623" i="30" s="1"/>
  <c r="C4630" i="30"/>
  <c r="D4630" i="30" s="1"/>
  <c r="E4630" i="30" s="1"/>
  <c r="C4639" i="30"/>
  <c r="D4639" i="30" s="1"/>
  <c r="E4639" i="30" s="1"/>
  <c r="C4646" i="30"/>
  <c r="D4646" i="30" s="1"/>
  <c r="E4646" i="30" s="1"/>
  <c r="C4655" i="30"/>
  <c r="D4655" i="30" s="1"/>
  <c r="E4655" i="30" s="1"/>
  <c r="C4662" i="30"/>
  <c r="D4662" i="30" s="1"/>
  <c r="E4662" i="30" s="1"/>
  <c r="C4671" i="30"/>
  <c r="D4671" i="30" s="1"/>
  <c r="E4671" i="30" s="1"/>
  <c r="C4678" i="30"/>
  <c r="D4678" i="30" s="1"/>
  <c r="E4678" i="30" s="1"/>
  <c r="C4687" i="30"/>
  <c r="D4687" i="30" s="1"/>
  <c r="E4687" i="30" s="1"/>
  <c r="C4704" i="30"/>
  <c r="D4704" i="30" s="1"/>
  <c r="E4704" i="30" s="1"/>
  <c r="C4706" i="30"/>
  <c r="D4706" i="30" s="1"/>
  <c r="E4706" i="30" s="1"/>
  <c r="C4736" i="30"/>
  <c r="D4736" i="30" s="1"/>
  <c r="E4736" i="30" s="1"/>
  <c r="C4752" i="30"/>
  <c r="D4752" i="30" s="1"/>
  <c r="E4752" i="30" s="1"/>
  <c r="C4768" i="30"/>
  <c r="D4768" i="30" s="1"/>
  <c r="E4768" i="30" s="1"/>
  <c r="C4784" i="30"/>
  <c r="D4784" i="30" s="1"/>
  <c r="E4784" i="30" s="1"/>
  <c r="C4800" i="30"/>
  <c r="D4800" i="30" s="1"/>
  <c r="E4800" i="30" s="1"/>
  <c r="C4832" i="30"/>
  <c r="D4832" i="30" s="1"/>
  <c r="E4832" i="30" s="1"/>
  <c r="C4864" i="30"/>
  <c r="D4864" i="30" s="1"/>
  <c r="E4864" i="30" s="1"/>
  <c r="C4896" i="30"/>
  <c r="D4896" i="30" s="1"/>
  <c r="E4896" i="30" s="1"/>
  <c r="C4928" i="30"/>
  <c r="D4928" i="30" s="1"/>
  <c r="E4928" i="30" s="1"/>
  <c r="C4960" i="30"/>
  <c r="D4960" i="30" s="1"/>
  <c r="E4960" i="30" s="1"/>
  <c r="C4992" i="30"/>
  <c r="D4992" i="30" s="1"/>
  <c r="E4992" i="30" s="1"/>
  <c r="C5024" i="30"/>
  <c r="D5024" i="30" s="1"/>
  <c r="E5024" i="30" s="1"/>
  <c r="C5056" i="30"/>
  <c r="D5056" i="30" s="1"/>
  <c r="E5056" i="30" s="1"/>
  <c r="C5088" i="30"/>
  <c r="D5088" i="30" s="1"/>
  <c r="E5088" i="30" s="1"/>
  <c r="C5120" i="30"/>
  <c r="D5120" i="30" s="1"/>
  <c r="E5120" i="30" s="1"/>
  <c r="C5152" i="30"/>
  <c r="D5152" i="30" s="1"/>
  <c r="E5152" i="30" s="1"/>
  <c r="C5184" i="30"/>
  <c r="D5184" i="30" s="1"/>
  <c r="E5184" i="30" s="1"/>
  <c r="C5216" i="30"/>
  <c r="D5216" i="30" s="1"/>
  <c r="E5216" i="30" s="1"/>
  <c r="C5298" i="30"/>
  <c r="D5298" i="30" s="1"/>
  <c r="E5298" i="30" s="1"/>
  <c r="C5318" i="30"/>
  <c r="D5318" i="30" s="1"/>
  <c r="E5318" i="30" s="1"/>
  <c r="C5382" i="30"/>
  <c r="D5382" i="30" s="1"/>
  <c r="E5382" i="30" s="1"/>
  <c r="C5446" i="30"/>
  <c r="D5446" i="30" s="1"/>
  <c r="E5446" i="30" s="1"/>
  <c r="C5510" i="30"/>
  <c r="D5510" i="30" s="1"/>
  <c r="E5510" i="30" s="1"/>
  <c r="C5757" i="30"/>
  <c r="D5757" i="30" s="1"/>
  <c r="E5757" i="30" s="1"/>
  <c r="C4066" i="30"/>
  <c r="D4066" i="30" s="1"/>
  <c r="E4066" i="30" s="1"/>
  <c r="C4070" i="30"/>
  <c r="D4070" i="30" s="1"/>
  <c r="E4070" i="30" s="1"/>
  <c r="C4074" i="30"/>
  <c r="D4074" i="30" s="1"/>
  <c r="E4074" i="30" s="1"/>
  <c r="C4078" i="30"/>
  <c r="D4078" i="30" s="1"/>
  <c r="E4078" i="30" s="1"/>
  <c r="C4082" i="30"/>
  <c r="D4082" i="30" s="1"/>
  <c r="E4082" i="30" s="1"/>
  <c r="C4086" i="30"/>
  <c r="D4086" i="30" s="1"/>
  <c r="E4086" i="30" s="1"/>
  <c r="C4090" i="30"/>
  <c r="D4090" i="30" s="1"/>
  <c r="E4090" i="30" s="1"/>
  <c r="C4094" i="30"/>
  <c r="D4094" i="30" s="1"/>
  <c r="E4094" i="30" s="1"/>
  <c r="C4098" i="30"/>
  <c r="D4098" i="30" s="1"/>
  <c r="E4098" i="30" s="1"/>
  <c r="C4102" i="30"/>
  <c r="D4102" i="30" s="1"/>
  <c r="E4102" i="30" s="1"/>
  <c r="C4106" i="30"/>
  <c r="D4106" i="30" s="1"/>
  <c r="E4106" i="30" s="1"/>
  <c r="C4110" i="30"/>
  <c r="D4110" i="30" s="1"/>
  <c r="E4110" i="30" s="1"/>
  <c r="C4114" i="30"/>
  <c r="D4114" i="30" s="1"/>
  <c r="E4114" i="30" s="1"/>
  <c r="C4118" i="30"/>
  <c r="D4118" i="30" s="1"/>
  <c r="E4118" i="30" s="1"/>
  <c r="C4122" i="30"/>
  <c r="D4122" i="30" s="1"/>
  <c r="E4122" i="30" s="1"/>
  <c r="C4126" i="30"/>
  <c r="D4126" i="30" s="1"/>
  <c r="E4126" i="30" s="1"/>
  <c r="C4130" i="30"/>
  <c r="D4130" i="30" s="1"/>
  <c r="E4130" i="30" s="1"/>
  <c r="C4134" i="30"/>
  <c r="D4134" i="30" s="1"/>
  <c r="E4134" i="30" s="1"/>
  <c r="C4138" i="30"/>
  <c r="D4138" i="30" s="1"/>
  <c r="E4138" i="30" s="1"/>
  <c r="C4142" i="30"/>
  <c r="D4142" i="30" s="1"/>
  <c r="E4142" i="30" s="1"/>
  <c r="C4146" i="30"/>
  <c r="D4146" i="30" s="1"/>
  <c r="E4146" i="30" s="1"/>
  <c r="C4150" i="30"/>
  <c r="D4150" i="30" s="1"/>
  <c r="E4150" i="30" s="1"/>
  <c r="C4154" i="30"/>
  <c r="D4154" i="30" s="1"/>
  <c r="E4154" i="30" s="1"/>
  <c r="C4158" i="30"/>
  <c r="D4158" i="30" s="1"/>
  <c r="E4158" i="30" s="1"/>
  <c r="C4162" i="30"/>
  <c r="D4162" i="30" s="1"/>
  <c r="E4162" i="30" s="1"/>
  <c r="C4166" i="30"/>
  <c r="D4166" i="30" s="1"/>
  <c r="E4166" i="30" s="1"/>
  <c r="C4170" i="30"/>
  <c r="D4170" i="30" s="1"/>
  <c r="E4170" i="30" s="1"/>
  <c r="C4174" i="30"/>
  <c r="D4174" i="30" s="1"/>
  <c r="E4174" i="30" s="1"/>
  <c r="C4178" i="30"/>
  <c r="D4178" i="30" s="1"/>
  <c r="E4178" i="30" s="1"/>
  <c r="C4182" i="30"/>
  <c r="D4182" i="30" s="1"/>
  <c r="E4182" i="30" s="1"/>
  <c r="C4186" i="30"/>
  <c r="D4186" i="30" s="1"/>
  <c r="E4186" i="30" s="1"/>
  <c r="C4190" i="30"/>
  <c r="D4190" i="30" s="1"/>
  <c r="E4190" i="30" s="1"/>
  <c r="C4194" i="30"/>
  <c r="D4194" i="30" s="1"/>
  <c r="E4194" i="30" s="1"/>
  <c r="C4198" i="30"/>
  <c r="D4198" i="30" s="1"/>
  <c r="E4198" i="30" s="1"/>
  <c r="C4202" i="30"/>
  <c r="D4202" i="30" s="1"/>
  <c r="E4202" i="30" s="1"/>
  <c r="C4206" i="30"/>
  <c r="D4206" i="30" s="1"/>
  <c r="E4206" i="30" s="1"/>
  <c r="C4210" i="30"/>
  <c r="D4210" i="30" s="1"/>
  <c r="E4210" i="30" s="1"/>
  <c r="C4214" i="30"/>
  <c r="D4214" i="30" s="1"/>
  <c r="E4214" i="30" s="1"/>
  <c r="C4218" i="30"/>
  <c r="D4218" i="30" s="1"/>
  <c r="E4218" i="30" s="1"/>
  <c r="C4222" i="30"/>
  <c r="D4222" i="30" s="1"/>
  <c r="E4222" i="30" s="1"/>
  <c r="C4226" i="30"/>
  <c r="D4226" i="30" s="1"/>
  <c r="E4226" i="30" s="1"/>
  <c r="C4230" i="30"/>
  <c r="D4230" i="30" s="1"/>
  <c r="E4230" i="30" s="1"/>
  <c r="C4234" i="30"/>
  <c r="D4234" i="30" s="1"/>
  <c r="E4234" i="30" s="1"/>
  <c r="C4238" i="30"/>
  <c r="D4238" i="30" s="1"/>
  <c r="E4238" i="30" s="1"/>
  <c r="C4242" i="30"/>
  <c r="D4242" i="30" s="1"/>
  <c r="E4242" i="30" s="1"/>
  <c r="C4246" i="30"/>
  <c r="D4246" i="30" s="1"/>
  <c r="E4246" i="30" s="1"/>
  <c r="C4250" i="30"/>
  <c r="D4250" i="30" s="1"/>
  <c r="E4250" i="30" s="1"/>
  <c r="C4254" i="30"/>
  <c r="D4254" i="30" s="1"/>
  <c r="E4254" i="30" s="1"/>
  <c r="C4258" i="30"/>
  <c r="D4258" i="30" s="1"/>
  <c r="E4258" i="30" s="1"/>
  <c r="C4262" i="30"/>
  <c r="D4262" i="30" s="1"/>
  <c r="E4262" i="30" s="1"/>
  <c r="C4266" i="30"/>
  <c r="D4266" i="30" s="1"/>
  <c r="E4266" i="30" s="1"/>
  <c r="C4270" i="30"/>
  <c r="D4270" i="30" s="1"/>
  <c r="E4270" i="30" s="1"/>
  <c r="C4274" i="30"/>
  <c r="D4274" i="30" s="1"/>
  <c r="E4274" i="30" s="1"/>
  <c r="C4278" i="30"/>
  <c r="D4278" i="30" s="1"/>
  <c r="E4278" i="30" s="1"/>
  <c r="C4282" i="30"/>
  <c r="D4282" i="30" s="1"/>
  <c r="E4282" i="30" s="1"/>
  <c r="C4286" i="30"/>
  <c r="D4286" i="30" s="1"/>
  <c r="E4286" i="30" s="1"/>
  <c r="C4290" i="30"/>
  <c r="D4290" i="30" s="1"/>
  <c r="E4290" i="30" s="1"/>
  <c r="C4294" i="30"/>
  <c r="D4294" i="30" s="1"/>
  <c r="E4294" i="30" s="1"/>
  <c r="C4298" i="30"/>
  <c r="D4298" i="30" s="1"/>
  <c r="E4298" i="30" s="1"/>
  <c r="C4302" i="30"/>
  <c r="D4302" i="30" s="1"/>
  <c r="E4302" i="30" s="1"/>
  <c r="C4306" i="30"/>
  <c r="D4306" i="30" s="1"/>
  <c r="E4306" i="30" s="1"/>
  <c r="C4310" i="30"/>
  <c r="D4310" i="30" s="1"/>
  <c r="E4310" i="30" s="1"/>
  <c r="C4314" i="30"/>
  <c r="D4314" i="30" s="1"/>
  <c r="E4314" i="30" s="1"/>
  <c r="C4318" i="30"/>
  <c r="D4318" i="30" s="1"/>
  <c r="E4318" i="30" s="1"/>
  <c r="C4322" i="30"/>
  <c r="D4322" i="30" s="1"/>
  <c r="E4322" i="30" s="1"/>
  <c r="C4326" i="30"/>
  <c r="D4326" i="30" s="1"/>
  <c r="E4326" i="30" s="1"/>
  <c r="C4330" i="30"/>
  <c r="D4330" i="30" s="1"/>
  <c r="E4330" i="30" s="1"/>
  <c r="C4334" i="30"/>
  <c r="D4334" i="30" s="1"/>
  <c r="E4334" i="30" s="1"/>
  <c r="C4338" i="30"/>
  <c r="D4338" i="30" s="1"/>
  <c r="E4338" i="30" s="1"/>
  <c r="C4342" i="30"/>
  <c r="D4342" i="30" s="1"/>
  <c r="E4342" i="30" s="1"/>
  <c r="C4346" i="30"/>
  <c r="D4346" i="30" s="1"/>
  <c r="E4346" i="30" s="1"/>
  <c r="C4350" i="30"/>
  <c r="D4350" i="30" s="1"/>
  <c r="E4350" i="30" s="1"/>
  <c r="C4354" i="30"/>
  <c r="D4354" i="30" s="1"/>
  <c r="E4354" i="30" s="1"/>
  <c r="C4358" i="30"/>
  <c r="D4358" i="30" s="1"/>
  <c r="E4358" i="30" s="1"/>
  <c r="C4362" i="30"/>
  <c r="D4362" i="30" s="1"/>
  <c r="E4362" i="30" s="1"/>
  <c r="C4366" i="30"/>
  <c r="D4366" i="30" s="1"/>
  <c r="E4366" i="30" s="1"/>
  <c r="C4370" i="30"/>
  <c r="D4370" i="30" s="1"/>
  <c r="E4370" i="30" s="1"/>
  <c r="C4374" i="30"/>
  <c r="D4374" i="30" s="1"/>
  <c r="E4374" i="30" s="1"/>
  <c r="C4378" i="30"/>
  <c r="D4378" i="30" s="1"/>
  <c r="E4378" i="30" s="1"/>
  <c r="C4382" i="30"/>
  <c r="D4382" i="30" s="1"/>
  <c r="E4382" i="30" s="1"/>
  <c r="C4386" i="30"/>
  <c r="D4386" i="30" s="1"/>
  <c r="E4386" i="30" s="1"/>
  <c r="C4390" i="30"/>
  <c r="D4390" i="30" s="1"/>
  <c r="E4390" i="30" s="1"/>
  <c r="C4394" i="30"/>
  <c r="D4394" i="30" s="1"/>
  <c r="E4394" i="30" s="1"/>
  <c r="C4398" i="30"/>
  <c r="D4398" i="30" s="1"/>
  <c r="E4398" i="30" s="1"/>
  <c r="C4402" i="30"/>
  <c r="D4402" i="30" s="1"/>
  <c r="E4402" i="30" s="1"/>
  <c r="C4406" i="30"/>
  <c r="D4406" i="30" s="1"/>
  <c r="E4406" i="30" s="1"/>
  <c r="C4410" i="30"/>
  <c r="D4410" i="30" s="1"/>
  <c r="E4410" i="30" s="1"/>
  <c r="C4414" i="30"/>
  <c r="D4414" i="30" s="1"/>
  <c r="E4414" i="30" s="1"/>
  <c r="C4418" i="30"/>
  <c r="D4418" i="30" s="1"/>
  <c r="E4418" i="30" s="1"/>
  <c r="C4422" i="30"/>
  <c r="D4422" i="30" s="1"/>
  <c r="E4422" i="30" s="1"/>
  <c r="C4426" i="30"/>
  <c r="D4426" i="30" s="1"/>
  <c r="E4426" i="30" s="1"/>
  <c r="C4430" i="30"/>
  <c r="D4430" i="30" s="1"/>
  <c r="E4430" i="30" s="1"/>
  <c r="C4434" i="30"/>
  <c r="D4434" i="30" s="1"/>
  <c r="E4434" i="30" s="1"/>
  <c r="C4438" i="30"/>
  <c r="D4438" i="30" s="1"/>
  <c r="E4438" i="30" s="1"/>
  <c r="C4442" i="30"/>
  <c r="D4442" i="30" s="1"/>
  <c r="E4442" i="30" s="1"/>
  <c r="C4446" i="30"/>
  <c r="D4446" i="30" s="1"/>
  <c r="E4446" i="30" s="1"/>
  <c r="C4450" i="30"/>
  <c r="D4450" i="30" s="1"/>
  <c r="E4450" i="30" s="1"/>
  <c r="C4454" i="30"/>
  <c r="D4454" i="30" s="1"/>
  <c r="E4454" i="30" s="1"/>
  <c r="C4458" i="30"/>
  <c r="D4458" i="30" s="1"/>
  <c r="E4458" i="30" s="1"/>
  <c r="C4462" i="30"/>
  <c r="D4462" i="30" s="1"/>
  <c r="E4462" i="30" s="1"/>
  <c r="C4466" i="30"/>
  <c r="D4466" i="30" s="1"/>
  <c r="E4466" i="30" s="1"/>
  <c r="C4470" i="30"/>
  <c r="D4470" i="30" s="1"/>
  <c r="E4470" i="30" s="1"/>
  <c r="C4474" i="30"/>
  <c r="D4474" i="30" s="1"/>
  <c r="E4474" i="30" s="1"/>
  <c r="C4478" i="30"/>
  <c r="D4478" i="30" s="1"/>
  <c r="E4478" i="30" s="1"/>
  <c r="C4482" i="30"/>
  <c r="D4482" i="30" s="1"/>
  <c r="E4482" i="30" s="1"/>
  <c r="C4486" i="30"/>
  <c r="D4486" i="30" s="1"/>
  <c r="E4486" i="30" s="1"/>
  <c r="C4490" i="30"/>
  <c r="D4490" i="30" s="1"/>
  <c r="E4490" i="30" s="1"/>
  <c r="C4494" i="30"/>
  <c r="D4494" i="30" s="1"/>
  <c r="E4494" i="30" s="1"/>
  <c r="C4498" i="30"/>
  <c r="D4498" i="30" s="1"/>
  <c r="E4498" i="30" s="1"/>
  <c r="C4502" i="30"/>
  <c r="D4502" i="30" s="1"/>
  <c r="E4502" i="30" s="1"/>
  <c r="C4506" i="30"/>
  <c r="D4506" i="30" s="1"/>
  <c r="E4506" i="30" s="1"/>
  <c r="C4510" i="30"/>
  <c r="D4510" i="30" s="1"/>
  <c r="E4510" i="30" s="1"/>
  <c r="C4514" i="30"/>
  <c r="D4514" i="30" s="1"/>
  <c r="E4514" i="30" s="1"/>
  <c r="C4518" i="30"/>
  <c r="D4518" i="30" s="1"/>
  <c r="E4518" i="30" s="1"/>
  <c r="C4522" i="30"/>
  <c r="D4522" i="30" s="1"/>
  <c r="E4522" i="30" s="1"/>
  <c r="C4526" i="30"/>
  <c r="D4526" i="30" s="1"/>
  <c r="E4526" i="30" s="1"/>
  <c r="C4529" i="30"/>
  <c r="D4529" i="30" s="1"/>
  <c r="E4529" i="30" s="1"/>
  <c r="C4536" i="30"/>
  <c r="D4536" i="30" s="1"/>
  <c r="E4536" i="30" s="1"/>
  <c r="C4545" i="30"/>
  <c r="D4545" i="30" s="1"/>
  <c r="E4545" i="30" s="1"/>
  <c r="C4552" i="30"/>
  <c r="D4552" i="30" s="1"/>
  <c r="E4552" i="30" s="1"/>
  <c r="C4561" i="30"/>
  <c r="D4561" i="30" s="1"/>
  <c r="E4561" i="30" s="1"/>
  <c r="C4568" i="30"/>
  <c r="D4568" i="30" s="1"/>
  <c r="E4568" i="30" s="1"/>
  <c r="C4577" i="30"/>
  <c r="D4577" i="30" s="1"/>
  <c r="E4577" i="30" s="1"/>
  <c r="C4584" i="30"/>
  <c r="D4584" i="30" s="1"/>
  <c r="E4584" i="30" s="1"/>
  <c r="C4593" i="30"/>
  <c r="D4593" i="30" s="1"/>
  <c r="E4593" i="30" s="1"/>
  <c r="C4600" i="30"/>
  <c r="D4600" i="30" s="1"/>
  <c r="E4600" i="30" s="1"/>
  <c r="C4609" i="30"/>
  <c r="D4609" i="30" s="1"/>
  <c r="E4609" i="30" s="1"/>
  <c r="C4616" i="30"/>
  <c r="D4616" i="30" s="1"/>
  <c r="E4616" i="30" s="1"/>
  <c r="C4625" i="30"/>
  <c r="D4625" i="30" s="1"/>
  <c r="E4625" i="30" s="1"/>
  <c r="C4632" i="30"/>
  <c r="D4632" i="30" s="1"/>
  <c r="E4632" i="30" s="1"/>
  <c r="C4641" i="30"/>
  <c r="D4641" i="30" s="1"/>
  <c r="E4641" i="30" s="1"/>
  <c r="C4648" i="30"/>
  <c r="D4648" i="30" s="1"/>
  <c r="E4648" i="30" s="1"/>
  <c r="C4657" i="30"/>
  <c r="D4657" i="30" s="1"/>
  <c r="E4657" i="30" s="1"/>
  <c r="C4664" i="30"/>
  <c r="D4664" i="30" s="1"/>
  <c r="E4664" i="30" s="1"/>
  <c r="C4673" i="30"/>
  <c r="D4673" i="30" s="1"/>
  <c r="E4673" i="30" s="1"/>
  <c r="C4680" i="30"/>
  <c r="D4680" i="30" s="1"/>
  <c r="E4680" i="30" s="1"/>
  <c r="C4700" i="30"/>
  <c r="D4700" i="30" s="1"/>
  <c r="E4700" i="30" s="1"/>
  <c r="C4702" i="30"/>
  <c r="D4702" i="30" s="1"/>
  <c r="E4702" i="30" s="1"/>
  <c r="C4715" i="30"/>
  <c r="D4715" i="30" s="1"/>
  <c r="E4715" i="30" s="1"/>
  <c r="C4720" i="30"/>
  <c r="D4720" i="30" s="1"/>
  <c r="E4720" i="30" s="1"/>
  <c r="C4731" i="30"/>
  <c r="D4731" i="30" s="1"/>
  <c r="E4731" i="30" s="1"/>
  <c r="C4747" i="30"/>
  <c r="D4747" i="30" s="1"/>
  <c r="E4747" i="30" s="1"/>
  <c r="C4763" i="30"/>
  <c r="D4763" i="30" s="1"/>
  <c r="E4763" i="30" s="1"/>
  <c r="C4779" i="30"/>
  <c r="D4779" i="30" s="1"/>
  <c r="E4779" i="30" s="1"/>
  <c r="C4812" i="30"/>
  <c r="D4812" i="30" s="1"/>
  <c r="E4812" i="30" s="1"/>
  <c r="C4844" i="30"/>
  <c r="D4844" i="30" s="1"/>
  <c r="E4844" i="30" s="1"/>
  <c r="C4876" i="30"/>
  <c r="D4876" i="30" s="1"/>
  <c r="E4876" i="30" s="1"/>
  <c r="C4908" i="30"/>
  <c r="D4908" i="30" s="1"/>
  <c r="E4908" i="30" s="1"/>
  <c r="C4940" i="30"/>
  <c r="D4940" i="30" s="1"/>
  <c r="E4940" i="30" s="1"/>
  <c r="C4972" i="30"/>
  <c r="D4972" i="30" s="1"/>
  <c r="E4972" i="30" s="1"/>
  <c r="C5004" i="30"/>
  <c r="D5004" i="30" s="1"/>
  <c r="E5004" i="30" s="1"/>
  <c r="C5036" i="30"/>
  <c r="D5036" i="30" s="1"/>
  <c r="E5036" i="30" s="1"/>
  <c r="C5068" i="30"/>
  <c r="D5068" i="30" s="1"/>
  <c r="E5068" i="30" s="1"/>
  <c r="C5100" i="30"/>
  <c r="D5100" i="30" s="1"/>
  <c r="E5100" i="30" s="1"/>
  <c r="C5132" i="30"/>
  <c r="D5132" i="30" s="1"/>
  <c r="E5132" i="30" s="1"/>
  <c r="C5164" i="30"/>
  <c r="D5164" i="30" s="1"/>
  <c r="E5164" i="30" s="1"/>
  <c r="C5196" i="30"/>
  <c r="D5196" i="30" s="1"/>
  <c r="E5196" i="30" s="1"/>
  <c r="C5266" i="30"/>
  <c r="D5266" i="30" s="1"/>
  <c r="E5266" i="30" s="1"/>
  <c r="C5283" i="30"/>
  <c r="D5283" i="30" s="1"/>
  <c r="E5283" i="30" s="1"/>
  <c r="C5300" i="30"/>
  <c r="D5300" i="30" s="1"/>
  <c r="E5300" i="30" s="1"/>
  <c r="C5342" i="30"/>
  <c r="D5342" i="30" s="1"/>
  <c r="E5342" i="30" s="1"/>
  <c r="C5406" i="30"/>
  <c r="D5406" i="30" s="1"/>
  <c r="E5406" i="30" s="1"/>
  <c r="C5470" i="30"/>
  <c r="D5470" i="30" s="1"/>
  <c r="E5470" i="30" s="1"/>
  <c r="C5597" i="30"/>
  <c r="D5597" i="30" s="1"/>
  <c r="E5597" i="30" s="1"/>
  <c r="C5853" i="30"/>
  <c r="D5853" i="30" s="1"/>
  <c r="E5853" i="30" s="1"/>
  <c r="C6288" i="30"/>
  <c r="D6288" i="30" s="1"/>
  <c r="E6288" i="30" s="1"/>
  <c r="C4531" i="30"/>
  <c r="D4531" i="30" s="1"/>
  <c r="E4531" i="30" s="1"/>
  <c r="C4538" i="30"/>
  <c r="D4538" i="30" s="1"/>
  <c r="E4538" i="30" s="1"/>
  <c r="C4547" i="30"/>
  <c r="D4547" i="30" s="1"/>
  <c r="E4547" i="30" s="1"/>
  <c r="C4554" i="30"/>
  <c r="D4554" i="30" s="1"/>
  <c r="E4554" i="30" s="1"/>
  <c r="C4563" i="30"/>
  <c r="D4563" i="30" s="1"/>
  <c r="E4563" i="30" s="1"/>
  <c r="C4570" i="30"/>
  <c r="D4570" i="30" s="1"/>
  <c r="E4570" i="30" s="1"/>
  <c r="C4579" i="30"/>
  <c r="D4579" i="30" s="1"/>
  <c r="E4579" i="30" s="1"/>
  <c r="C4586" i="30"/>
  <c r="D4586" i="30" s="1"/>
  <c r="E4586" i="30" s="1"/>
  <c r="C4595" i="30"/>
  <c r="D4595" i="30" s="1"/>
  <c r="E4595" i="30" s="1"/>
  <c r="C4602" i="30"/>
  <c r="D4602" i="30" s="1"/>
  <c r="E4602" i="30" s="1"/>
  <c r="C4611" i="30"/>
  <c r="D4611" i="30" s="1"/>
  <c r="E4611" i="30" s="1"/>
  <c r="C4618" i="30"/>
  <c r="D4618" i="30" s="1"/>
  <c r="E4618" i="30" s="1"/>
  <c r="C4627" i="30"/>
  <c r="D4627" i="30" s="1"/>
  <c r="E4627" i="30" s="1"/>
  <c r="C4634" i="30"/>
  <c r="D4634" i="30" s="1"/>
  <c r="E4634" i="30" s="1"/>
  <c r="C4643" i="30"/>
  <c r="D4643" i="30" s="1"/>
  <c r="E4643" i="30" s="1"/>
  <c r="C4650" i="30"/>
  <c r="D4650" i="30" s="1"/>
  <c r="E4650" i="30" s="1"/>
  <c r="C4659" i="30"/>
  <c r="D4659" i="30" s="1"/>
  <c r="E4659" i="30" s="1"/>
  <c r="C4666" i="30"/>
  <c r="D4666" i="30" s="1"/>
  <c r="E4666" i="30" s="1"/>
  <c r="C4675" i="30"/>
  <c r="D4675" i="30" s="1"/>
  <c r="E4675" i="30" s="1"/>
  <c r="C4682" i="30"/>
  <c r="D4682" i="30" s="1"/>
  <c r="E4682" i="30" s="1"/>
  <c r="C4696" i="30"/>
  <c r="D4696" i="30" s="1"/>
  <c r="E4696" i="30" s="1"/>
  <c r="C4698" i="30"/>
  <c r="D4698" i="30" s="1"/>
  <c r="E4698" i="30" s="1"/>
  <c r="C4711" i="30"/>
  <c r="D4711" i="30" s="1"/>
  <c r="E4711" i="30" s="1"/>
  <c r="C4723" i="30"/>
  <c r="D4723" i="30" s="1"/>
  <c r="E4723" i="30" s="1"/>
  <c r="C4732" i="30"/>
  <c r="D4732" i="30" s="1"/>
  <c r="E4732" i="30" s="1"/>
  <c r="C4748" i="30"/>
  <c r="D4748" i="30" s="1"/>
  <c r="E4748" i="30" s="1"/>
  <c r="C4764" i="30"/>
  <c r="D4764" i="30" s="1"/>
  <c r="E4764" i="30" s="1"/>
  <c r="C4780" i="30"/>
  <c r="D4780" i="30" s="1"/>
  <c r="E4780" i="30" s="1"/>
  <c r="C4792" i="30"/>
  <c r="D4792" i="30" s="1"/>
  <c r="E4792" i="30" s="1"/>
  <c r="C4824" i="30"/>
  <c r="D4824" i="30" s="1"/>
  <c r="E4824" i="30" s="1"/>
  <c r="C4856" i="30"/>
  <c r="D4856" i="30" s="1"/>
  <c r="E4856" i="30" s="1"/>
  <c r="C4888" i="30"/>
  <c r="D4888" i="30" s="1"/>
  <c r="E4888" i="30" s="1"/>
  <c r="C4920" i="30"/>
  <c r="D4920" i="30" s="1"/>
  <c r="E4920" i="30" s="1"/>
  <c r="C4952" i="30"/>
  <c r="D4952" i="30" s="1"/>
  <c r="E4952" i="30" s="1"/>
  <c r="C4984" i="30"/>
  <c r="D4984" i="30" s="1"/>
  <c r="E4984" i="30" s="1"/>
  <c r="C5016" i="30"/>
  <c r="D5016" i="30" s="1"/>
  <c r="E5016" i="30" s="1"/>
  <c r="C5048" i="30"/>
  <c r="D5048" i="30" s="1"/>
  <c r="E5048" i="30" s="1"/>
  <c r="C5080" i="30"/>
  <c r="D5080" i="30" s="1"/>
  <c r="E5080" i="30" s="1"/>
  <c r="C5112" i="30"/>
  <c r="D5112" i="30" s="1"/>
  <c r="E5112" i="30" s="1"/>
  <c r="C5144" i="30"/>
  <c r="D5144" i="30" s="1"/>
  <c r="E5144" i="30" s="1"/>
  <c r="C5176" i="30"/>
  <c r="D5176" i="30" s="1"/>
  <c r="E5176" i="30" s="1"/>
  <c r="C5208" i="30"/>
  <c r="D5208" i="30" s="1"/>
  <c r="E5208" i="30" s="1"/>
  <c r="C5219" i="30"/>
  <c r="D5219" i="30" s="1"/>
  <c r="E5219" i="30" s="1"/>
  <c r="C5234" i="30"/>
  <c r="D5234" i="30" s="1"/>
  <c r="E5234" i="30" s="1"/>
  <c r="C5251" i="30"/>
  <c r="D5251" i="30" s="1"/>
  <c r="E5251" i="30" s="1"/>
  <c r="C5268" i="30"/>
  <c r="D5268" i="30" s="1"/>
  <c r="E5268" i="30" s="1"/>
  <c r="C5285" i="30"/>
  <c r="D5285" i="30" s="1"/>
  <c r="E5285" i="30" s="1"/>
  <c r="C5366" i="30"/>
  <c r="D5366" i="30" s="1"/>
  <c r="E5366" i="30" s="1"/>
  <c r="C5430" i="30"/>
  <c r="D5430" i="30" s="1"/>
  <c r="E5430" i="30" s="1"/>
  <c r="C5494" i="30"/>
  <c r="D5494" i="30" s="1"/>
  <c r="E5494" i="30" s="1"/>
  <c r="C5693" i="30"/>
  <c r="D5693" i="30" s="1"/>
  <c r="E5693" i="30" s="1"/>
  <c r="C5949" i="30"/>
  <c r="D5949" i="30" s="1"/>
  <c r="E5949" i="30" s="1"/>
  <c r="C6418" i="30"/>
  <c r="D6418" i="30" s="1"/>
  <c r="E6418" i="30" s="1"/>
  <c r="C5228" i="30"/>
  <c r="D5228" i="30" s="1"/>
  <c r="E5228" i="30" s="1"/>
  <c r="C5230" i="30"/>
  <c r="D5230" i="30" s="1"/>
  <c r="E5230" i="30" s="1"/>
  <c r="C5232" i="30"/>
  <c r="D5232" i="30" s="1"/>
  <c r="E5232" i="30" s="1"/>
  <c r="C5247" i="30"/>
  <c r="D5247" i="30" s="1"/>
  <c r="E5247" i="30" s="1"/>
  <c r="C5249" i="30"/>
  <c r="D5249" i="30" s="1"/>
  <c r="E5249" i="30" s="1"/>
  <c r="C5262" i="30"/>
  <c r="D5262" i="30" s="1"/>
  <c r="E5262" i="30" s="1"/>
  <c r="C5264" i="30"/>
  <c r="D5264" i="30" s="1"/>
  <c r="E5264" i="30" s="1"/>
  <c r="C5279" i="30"/>
  <c r="D5279" i="30" s="1"/>
  <c r="E5279" i="30" s="1"/>
  <c r="C5281" i="30"/>
  <c r="D5281" i="30" s="1"/>
  <c r="E5281" i="30" s="1"/>
  <c r="C5294" i="30"/>
  <c r="D5294" i="30" s="1"/>
  <c r="E5294" i="30" s="1"/>
  <c r="C5296" i="30"/>
  <c r="D5296" i="30" s="1"/>
  <c r="E5296" i="30" s="1"/>
  <c r="C5305" i="30"/>
  <c r="D5305" i="30" s="1"/>
  <c r="E5305" i="30" s="1"/>
  <c r="C5313" i="30"/>
  <c r="D5313" i="30" s="1"/>
  <c r="E5313" i="30" s="1"/>
  <c r="C5321" i="30"/>
  <c r="D5321" i="30" s="1"/>
  <c r="E5321" i="30" s="1"/>
  <c r="C5329" i="30"/>
  <c r="D5329" i="30" s="1"/>
  <c r="E5329" i="30" s="1"/>
  <c r="C5337" i="30"/>
  <c r="D5337" i="30" s="1"/>
  <c r="E5337" i="30" s="1"/>
  <c r="C5345" i="30"/>
  <c r="D5345" i="30" s="1"/>
  <c r="E5345" i="30" s="1"/>
  <c r="C5353" i="30"/>
  <c r="D5353" i="30" s="1"/>
  <c r="E5353" i="30" s="1"/>
  <c r="C5361" i="30"/>
  <c r="D5361" i="30" s="1"/>
  <c r="E5361" i="30" s="1"/>
  <c r="C5369" i="30"/>
  <c r="D5369" i="30" s="1"/>
  <c r="E5369" i="30" s="1"/>
  <c r="C5377" i="30"/>
  <c r="D5377" i="30" s="1"/>
  <c r="E5377" i="30" s="1"/>
  <c r="C5385" i="30"/>
  <c r="D5385" i="30" s="1"/>
  <c r="E5385" i="30" s="1"/>
  <c r="C5393" i="30"/>
  <c r="D5393" i="30" s="1"/>
  <c r="E5393" i="30" s="1"/>
  <c r="C5401" i="30"/>
  <c r="D5401" i="30" s="1"/>
  <c r="E5401" i="30" s="1"/>
  <c r="C5409" i="30"/>
  <c r="D5409" i="30" s="1"/>
  <c r="E5409" i="30" s="1"/>
  <c r="C5417" i="30"/>
  <c r="D5417" i="30" s="1"/>
  <c r="E5417" i="30" s="1"/>
  <c r="C5425" i="30"/>
  <c r="D5425" i="30" s="1"/>
  <c r="E5425" i="30" s="1"/>
  <c r="C5433" i="30"/>
  <c r="D5433" i="30" s="1"/>
  <c r="E5433" i="30" s="1"/>
  <c r="C5441" i="30"/>
  <c r="D5441" i="30" s="1"/>
  <c r="E5441" i="30" s="1"/>
  <c r="C5449" i="30"/>
  <c r="D5449" i="30" s="1"/>
  <c r="E5449" i="30" s="1"/>
  <c r="C5457" i="30"/>
  <c r="D5457" i="30" s="1"/>
  <c r="E5457" i="30" s="1"/>
  <c r="C5465" i="30"/>
  <c r="D5465" i="30" s="1"/>
  <c r="E5465" i="30" s="1"/>
  <c r="C5473" i="30"/>
  <c r="D5473" i="30" s="1"/>
  <c r="E5473" i="30" s="1"/>
  <c r="C5481" i="30"/>
  <c r="D5481" i="30" s="1"/>
  <c r="E5481" i="30" s="1"/>
  <c r="C5489" i="30"/>
  <c r="D5489" i="30" s="1"/>
  <c r="E5489" i="30" s="1"/>
  <c r="C5497" i="30"/>
  <c r="D5497" i="30" s="1"/>
  <c r="E5497" i="30" s="1"/>
  <c r="C5505" i="30"/>
  <c r="D5505" i="30" s="1"/>
  <c r="E5505" i="30" s="1"/>
  <c r="C5513" i="30"/>
  <c r="D5513" i="30" s="1"/>
  <c r="E5513" i="30" s="1"/>
  <c r="C5521" i="30"/>
  <c r="D5521" i="30" s="1"/>
  <c r="E5521" i="30" s="1"/>
  <c r="C5529" i="30"/>
  <c r="D5529" i="30" s="1"/>
  <c r="E5529" i="30" s="1"/>
  <c r="C5549" i="30"/>
  <c r="D5549" i="30" s="1"/>
  <c r="E5549" i="30" s="1"/>
  <c r="C5577" i="30"/>
  <c r="D5577" i="30" s="1"/>
  <c r="E5577" i="30" s="1"/>
  <c r="C5609" i="30"/>
  <c r="D5609" i="30" s="1"/>
  <c r="E5609" i="30" s="1"/>
  <c r="C5641" i="30"/>
  <c r="D5641" i="30" s="1"/>
  <c r="E5641" i="30" s="1"/>
  <c r="C5673" i="30"/>
  <c r="D5673" i="30" s="1"/>
  <c r="E5673" i="30" s="1"/>
  <c r="C5705" i="30"/>
  <c r="D5705" i="30" s="1"/>
  <c r="E5705" i="30" s="1"/>
  <c r="C5737" i="30"/>
  <c r="D5737" i="30" s="1"/>
  <c r="E5737" i="30" s="1"/>
  <c r="C5769" i="30"/>
  <c r="D5769" i="30" s="1"/>
  <c r="E5769" i="30" s="1"/>
  <c r="C5801" i="30"/>
  <c r="D5801" i="30" s="1"/>
  <c r="E5801" i="30" s="1"/>
  <c r="C5833" i="30"/>
  <c r="D5833" i="30" s="1"/>
  <c r="E5833" i="30" s="1"/>
  <c r="C5865" i="30"/>
  <c r="D5865" i="30" s="1"/>
  <c r="E5865" i="30" s="1"/>
  <c r="C5897" i="30"/>
  <c r="D5897" i="30" s="1"/>
  <c r="E5897" i="30" s="1"/>
  <c r="C5929" i="30"/>
  <c r="D5929" i="30" s="1"/>
  <c r="E5929" i="30" s="1"/>
  <c r="C5961" i="30"/>
  <c r="D5961" i="30" s="1"/>
  <c r="E5961" i="30" s="1"/>
  <c r="C6009" i="30"/>
  <c r="D6009" i="30" s="1"/>
  <c r="E6009" i="30" s="1"/>
  <c r="C6023" i="30"/>
  <c r="D6023" i="30" s="1"/>
  <c r="E6023" i="30" s="1"/>
  <c r="C6105" i="30"/>
  <c r="D6105" i="30" s="1"/>
  <c r="E6105" i="30" s="1"/>
  <c r="C6165" i="30"/>
  <c r="D6165" i="30" s="1"/>
  <c r="E6165" i="30" s="1"/>
  <c r="C4791" i="30"/>
  <c r="D4791" i="30" s="1"/>
  <c r="E4791" i="30" s="1"/>
  <c r="C4795" i="30"/>
  <c r="D4795" i="30" s="1"/>
  <c r="E4795" i="30" s="1"/>
  <c r="C4799" i="30"/>
  <c r="D4799" i="30" s="1"/>
  <c r="E4799" i="30" s="1"/>
  <c r="C4803" i="30"/>
  <c r="D4803" i="30" s="1"/>
  <c r="E4803" i="30" s="1"/>
  <c r="C4807" i="30"/>
  <c r="D4807" i="30" s="1"/>
  <c r="E4807" i="30" s="1"/>
  <c r="C4811" i="30"/>
  <c r="D4811" i="30" s="1"/>
  <c r="E4811" i="30" s="1"/>
  <c r="C4815" i="30"/>
  <c r="D4815" i="30" s="1"/>
  <c r="E4815" i="30" s="1"/>
  <c r="C4819" i="30"/>
  <c r="D4819" i="30" s="1"/>
  <c r="E4819" i="30" s="1"/>
  <c r="C4823" i="30"/>
  <c r="D4823" i="30" s="1"/>
  <c r="E4823" i="30" s="1"/>
  <c r="C4827" i="30"/>
  <c r="D4827" i="30" s="1"/>
  <c r="E4827" i="30" s="1"/>
  <c r="C4831" i="30"/>
  <c r="D4831" i="30" s="1"/>
  <c r="E4831" i="30" s="1"/>
  <c r="C4835" i="30"/>
  <c r="D4835" i="30" s="1"/>
  <c r="E4835" i="30" s="1"/>
  <c r="C4839" i="30"/>
  <c r="D4839" i="30" s="1"/>
  <c r="E4839" i="30" s="1"/>
  <c r="C4843" i="30"/>
  <c r="D4843" i="30" s="1"/>
  <c r="E4843" i="30" s="1"/>
  <c r="C4847" i="30"/>
  <c r="D4847" i="30" s="1"/>
  <c r="E4847" i="30" s="1"/>
  <c r="C4851" i="30"/>
  <c r="D4851" i="30" s="1"/>
  <c r="E4851" i="30" s="1"/>
  <c r="C4855" i="30"/>
  <c r="D4855" i="30" s="1"/>
  <c r="E4855" i="30" s="1"/>
  <c r="C4859" i="30"/>
  <c r="D4859" i="30" s="1"/>
  <c r="E4859" i="30" s="1"/>
  <c r="C4863" i="30"/>
  <c r="D4863" i="30" s="1"/>
  <c r="E4863" i="30" s="1"/>
  <c r="C4867" i="30"/>
  <c r="D4867" i="30" s="1"/>
  <c r="E4867" i="30" s="1"/>
  <c r="C4871" i="30"/>
  <c r="D4871" i="30" s="1"/>
  <c r="E4871" i="30" s="1"/>
  <c r="C4875" i="30"/>
  <c r="D4875" i="30" s="1"/>
  <c r="E4875" i="30" s="1"/>
  <c r="C4879" i="30"/>
  <c r="D4879" i="30" s="1"/>
  <c r="E4879" i="30" s="1"/>
  <c r="C4883" i="30"/>
  <c r="D4883" i="30" s="1"/>
  <c r="E4883" i="30" s="1"/>
  <c r="C4887" i="30"/>
  <c r="D4887" i="30" s="1"/>
  <c r="E4887" i="30" s="1"/>
  <c r="C4891" i="30"/>
  <c r="D4891" i="30" s="1"/>
  <c r="E4891" i="30" s="1"/>
  <c r="C4895" i="30"/>
  <c r="D4895" i="30" s="1"/>
  <c r="E4895" i="30" s="1"/>
  <c r="C4899" i="30"/>
  <c r="D4899" i="30" s="1"/>
  <c r="E4899" i="30" s="1"/>
  <c r="C4903" i="30"/>
  <c r="D4903" i="30" s="1"/>
  <c r="E4903" i="30" s="1"/>
  <c r="C4907" i="30"/>
  <c r="D4907" i="30" s="1"/>
  <c r="E4907" i="30" s="1"/>
  <c r="C4911" i="30"/>
  <c r="D4911" i="30" s="1"/>
  <c r="E4911" i="30" s="1"/>
  <c r="C4915" i="30"/>
  <c r="D4915" i="30" s="1"/>
  <c r="E4915" i="30" s="1"/>
  <c r="C4919" i="30"/>
  <c r="D4919" i="30" s="1"/>
  <c r="E4919" i="30" s="1"/>
  <c r="C4923" i="30"/>
  <c r="D4923" i="30" s="1"/>
  <c r="E4923" i="30" s="1"/>
  <c r="C4927" i="30"/>
  <c r="D4927" i="30" s="1"/>
  <c r="E4927" i="30" s="1"/>
  <c r="C4931" i="30"/>
  <c r="D4931" i="30" s="1"/>
  <c r="E4931" i="30" s="1"/>
  <c r="C4935" i="30"/>
  <c r="D4935" i="30" s="1"/>
  <c r="E4935" i="30" s="1"/>
  <c r="C4939" i="30"/>
  <c r="D4939" i="30" s="1"/>
  <c r="E4939" i="30" s="1"/>
  <c r="C4943" i="30"/>
  <c r="D4943" i="30" s="1"/>
  <c r="E4943" i="30" s="1"/>
  <c r="C4947" i="30"/>
  <c r="D4947" i="30" s="1"/>
  <c r="E4947" i="30" s="1"/>
  <c r="C4951" i="30"/>
  <c r="D4951" i="30" s="1"/>
  <c r="E4951" i="30" s="1"/>
  <c r="C4955" i="30"/>
  <c r="D4955" i="30" s="1"/>
  <c r="E4955" i="30" s="1"/>
  <c r="C4959" i="30"/>
  <c r="D4959" i="30" s="1"/>
  <c r="E4959" i="30" s="1"/>
  <c r="C4963" i="30"/>
  <c r="D4963" i="30" s="1"/>
  <c r="E4963" i="30" s="1"/>
  <c r="C4967" i="30"/>
  <c r="D4967" i="30" s="1"/>
  <c r="E4967" i="30" s="1"/>
  <c r="C4971" i="30"/>
  <c r="D4971" i="30" s="1"/>
  <c r="E4971" i="30" s="1"/>
  <c r="C4975" i="30"/>
  <c r="D4975" i="30" s="1"/>
  <c r="E4975" i="30" s="1"/>
  <c r="C4979" i="30"/>
  <c r="D4979" i="30" s="1"/>
  <c r="E4979" i="30" s="1"/>
  <c r="C4983" i="30"/>
  <c r="D4983" i="30" s="1"/>
  <c r="E4983" i="30" s="1"/>
  <c r="C4987" i="30"/>
  <c r="D4987" i="30" s="1"/>
  <c r="E4987" i="30" s="1"/>
  <c r="C4991" i="30"/>
  <c r="D4991" i="30" s="1"/>
  <c r="E4991" i="30" s="1"/>
  <c r="C4995" i="30"/>
  <c r="D4995" i="30" s="1"/>
  <c r="E4995" i="30" s="1"/>
  <c r="C4999" i="30"/>
  <c r="D4999" i="30" s="1"/>
  <c r="E4999" i="30" s="1"/>
  <c r="C5003" i="30"/>
  <c r="D5003" i="30" s="1"/>
  <c r="E5003" i="30" s="1"/>
  <c r="C5007" i="30"/>
  <c r="D5007" i="30" s="1"/>
  <c r="E5007" i="30" s="1"/>
  <c r="C5011" i="30"/>
  <c r="D5011" i="30" s="1"/>
  <c r="E5011" i="30" s="1"/>
  <c r="C5015" i="30"/>
  <c r="D5015" i="30" s="1"/>
  <c r="E5015" i="30" s="1"/>
  <c r="C5019" i="30"/>
  <c r="D5019" i="30" s="1"/>
  <c r="E5019" i="30" s="1"/>
  <c r="C5023" i="30"/>
  <c r="D5023" i="30" s="1"/>
  <c r="E5023" i="30" s="1"/>
  <c r="C5027" i="30"/>
  <c r="D5027" i="30" s="1"/>
  <c r="E5027" i="30" s="1"/>
  <c r="C5031" i="30"/>
  <c r="D5031" i="30" s="1"/>
  <c r="E5031" i="30" s="1"/>
  <c r="C5035" i="30"/>
  <c r="D5035" i="30" s="1"/>
  <c r="E5035" i="30" s="1"/>
  <c r="C5039" i="30"/>
  <c r="D5039" i="30" s="1"/>
  <c r="E5039" i="30" s="1"/>
  <c r="C5043" i="30"/>
  <c r="D5043" i="30" s="1"/>
  <c r="E5043" i="30" s="1"/>
  <c r="C5047" i="30"/>
  <c r="D5047" i="30" s="1"/>
  <c r="E5047" i="30" s="1"/>
  <c r="C5051" i="30"/>
  <c r="D5051" i="30" s="1"/>
  <c r="E5051" i="30" s="1"/>
  <c r="C5055" i="30"/>
  <c r="D5055" i="30" s="1"/>
  <c r="E5055" i="30" s="1"/>
  <c r="C5059" i="30"/>
  <c r="D5059" i="30" s="1"/>
  <c r="E5059" i="30" s="1"/>
  <c r="C5063" i="30"/>
  <c r="D5063" i="30" s="1"/>
  <c r="E5063" i="30" s="1"/>
  <c r="C5067" i="30"/>
  <c r="D5067" i="30" s="1"/>
  <c r="E5067" i="30" s="1"/>
  <c r="C5071" i="30"/>
  <c r="D5071" i="30" s="1"/>
  <c r="E5071" i="30" s="1"/>
  <c r="C5075" i="30"/>
  <c r="D5075" i="30" s="1"/>
  <c r="E5075" i="30" s="1"/>
  <c r="C5079" i="30"/>
  <c r="D5079" i="30" s="1"/>
  <c r="E5079" i="30" s="1"/>
  <c r="C5083" i="30"/>
  <c r="D5083" i="30" s="1"/>
  <c r="E5083" i="30" s="1"/>
  <c r="C5087" i="30"/>
  <c r="D5087" i="30" s="1"/>
  <c r="E5087" i="30" s="1"/>
  <c r="C5091" i="30"/>
  <c r="D5091" i="30" s="1"/>
  <c r="E5091" i="30" s="1"/>
  <c r="C5095" i="30"/>
  <c r="D5095" i="30" s="1"/>
  <c r="E5095" i="30" s="1"/>
  <c r="C5099" i="30"/>
  <c r="D5099" i="30" s="1"/>
  <c r="E5099" i="30" s="1"/>
  <c r="C5103" i="30"/>
  <c r="D5103" i="30" s="1"/>
  <c r="E5103" i="30" s="1"/>
  <c r="C5107" i="30"/>
  <c r="D5107" i="30" s="1"/>
  <c r="E5107" i="30" s="1"/>
  <c r="C5111" i="30"/>
  <c r="D5111" i="30" s="1"/>
  <c r="E5111" i="30" s="1"/>
  <c r="C5115" i="30"/>
  <c r="D5115" i="30" s="1"/>
  <c r="E5115" i="30" s="1"/>
  <c r="C5119" i="30"/>
  <c r="D5119" i="30" s="1"/>
  <c r="E5119" i="30" s="1"/>
  <c r="C5123" i="30"/>
  <c r="D5123" i="30" s="1"/>
  <c r="E5123" i="30" s="1"/>
  <c r="C5127" i="30"/>
  <c r="D5127" i="30" s="1"/>
  <c r="E5127" i="30" s="1"/>
  <c r="C5131" i="30"/>
  <c r="D5131" i="30" s="1"/>
  <c r="E5131" i="30" s="1"/>
  <c r="C5135" i="30"/>
  <c r="D5135" i="30" s="1"/>
  <c r="E5135" i="30" s="1"/>
  <c r="C5139" i="30"/>
  <c r="D5139" i="30" s="1"/>
  <c r="E5139" i="30" s="1"/>
  <c r="C5143" i="30"/>
  <c r="D5143" i="30" s="1"/>
  <c r="E5143" i="30" s="1"/>
  <c r="C5147" i="30"/>
  <c r="D5147" i="30" s="1"/>
  <c r="E5147" i="30" s="1"/>
  <c r="C5151" i="30"/>
  <c r="D5151" i="30" s="1"/>
  <c r="E5151" i="30" s="1"/>
  <c r="C5155" i="30"/>
  <c r="D5155" i="30" s="1"/>
  <c r="E5155" i="30" s="1"/>
  <c r="C5159" i="30"/>
  <c r="D5159" i="30" s="1"/>
  <c r="E5159" i="30" s="1"/>
  <c r="C5163" i="30"/>
  <c r="D5163" i="30" s="1"/>
  <c r="E5163" i="30" s="1"/>
  <c r="C5167" i="30"/>
  <c r="D5167" i="30" s="1"/>
  <c r="E5167" i="30" s="1"/>
  <c r="C5171" i="30"/>
  <c r="D5171" i="30" s="1"/>
  <c r="E5171" i="30" s="1"/>
  <c r="C5175" i="30"/>
  <c r="D5175" i="30" s="1"/>
  <c r="E5175" i="30" s="1"/>
  <c r="C5179" i="30"/>
  <c r="D5179" i="30" s="1"/>
  <c r="E5179" i="30" s="1"/>
  <c r="C5183" i="30"/>
  <c r="D5183" i="30" s="1"/>
  <c r="E5183" i="30" s="1"/>
  <c r="C5187" i="30"/>
  <c r="D5187" i="30" s="1"/>
  <c r="E5187" i="30" s="1"/>
  <c r="C5191" i="30"/>
  <c r="D5191" i="30" s="1"/>
  <c r="E5191" i="30" s="1"/>
  <c r="C5195" i="30"/>
  <c r="D5195" i="30" s="1"/>
  <c r="E5195" i="30" s="1"/>
  <c r="C5199" i="30"/>
  <c r="D5199" i="30" s="1"/>
  <c r="E5199" i="30" s="1"/>
  <c r="C5203" i="30"/>
  <c r="D5203" i="30" s="1"/>
  <c r="E5203" i="30" s="1"/>
  <c r="C5207" i="30"/>
  <c r="D5207" i="30" s="1"/>
  <c r="E5207" i="30" s="1"/>
  <c r="C5211" i="30"/>
  <c r="D5211" i="30" s="1"/>
  <c r="E5211" i="30" s="1"/>
  <c r="C5215" i="30"/>
  <c r="D5215" i="30" s="1"/>
  <c r="E5215" i="30" s="1"/>
  <c r="C5218" i="30"/>
  <c r="D5218" i="30" s="1"/>
  <c r="E5218" i="30" s="1"/>
  <c r="C5221" i="30"/>
  <c r="D5221" i="30" s="1"/>
  <c r="E5221" i="30" s="1"/>
  <c r="C5243" i="30"/>
  <c r="D5243" i="30" s="1"/>
  <c r="E5243" i="30" s="1"/>
  <c r="C5245" i="30"/>
  <c r="D5245" i="30" s="1"/>
  <c r="E5245" i="30" s="1"/>
  <c r="C5258" i="30"/>
  <c r="D5258" i="30" s="1"/>
  <c r="E5258" i="30" s="1"/>
  <c r="C5260" i="30"/>
  <c r="D5260" i="30" s="1"/>
  <c r="E5260" i="30" s="1"/>
  <c r="C5275" i="30"/>
  <c r="D5275" i="30" s="1"/>
  <c r="E5275" i="30" s="1"/>
  <c r="C5277" i="30"/>
  <c r="D5277" i="30" s="1"/>
  <c r="E5277" i="30" s="1"/>
  <c r="C5290" i="30"/>
  <c r="D5290" i="30" s="1"/>
  <c r="E5290" i="30" s="1"/>
  <c r="C5292" i="30"/>
  <c r="D5292" i="30" s="1"/>
  <c r="E5292" i="30" s="1"/>
  <c r="C5308" i="30"/>
  <c r="D5308" i="30" s="1"/>
  <c r="E5308" i="30" s="1"/>
  <c r="C5316" i="30"/>
  <c r="D5316" i="30" s="1"/>
  <c r="E5316" i="30" s="1"/>
  <c r="C5324" i="30"/>
  <c r="D5324" i="30" s="1"/>
  <c r="E5324" i="30" s="1"/>
  <c r="C5332" i="30"/>
  <c r="D5332" i="30" s="1"/>
  <c r="E5332" i="30" s="1"/>
  <c r="C5340" i="30"/>
  <c r="D5340" i="30" s="1"/>
  <c r="E5340" i="30" s="1"/>
  <c r="C5348" i="30"/>
  <c r="D5348" i="30" s="1"/>
  <c r="E5348" i="30" s="1"/>
  <c r="C5356" i="30"/>
  <c r="D5356" i="30" s="1"/>
  <c r="E5356" i="30" s="1"/>
  <c r="C5364" i="30"/>
  <c r="D5364" i="30" s="1"/>
  <c r="E5364" i="30" s="1"/>
  <c r="C5372" i="30"/>
  <c r="D5372" i="30" s="1"/>
  <c r="E5372" i="30" s="1"/>
  <c r="C5380" i="30"/>
  <c r="D5380" i="30" s="1"/>
  <c r="E5380" i="30" s="1"/>
  <c r="C5388" i="30"/>
  <c r="D5388" i="30" s="1"/>
  <c r="E5388" i="30" s="1"/>
  <c r="C5396" i="30"/>
  <c r="D5396" i="30" s="1"/>
  <c r="E5396" i="30" s="1"/>
  <c r="C5404" i="30"/>
  <c r="D5404" i="30" s="1"/>
  <c r="E5404" i="30" s="1"/>
  <c r="C5412" i="30"/>
  <c r="D5412" i="30" s="1"/>
  <c r="E5412" i="30" s="1"/>
  <c r="C5420" i="30"/>
  <c r="D5420" i="30" s="1"/>
  <c r="E5420" i="30" s="1"/>
  <c r="C5428" i="30"/>
  <c r="D5428" i="30" s="1"/>
  <c r="E5428" i="30" s="1"/>
  <c r="C5436" i="30"/>
  <c r="D5436" i="30" s="1"/>
  <c r="E5436" i="30" s="1"/>
  <c r="C5444" i="30"/>
  <c r="D5444" i="30" s="1"/>
  <c r="E5444" i="30" s="1"/>
  <c r="C5452" i="30"/>
  <c r="D5452" i="30" s="1"/>
  <c r="E5452" i="30" s="1"/>
  <c r="C5460" i="30"/>
  <c r="D5460" i="30" s="1"/>
  <c r="E5460" i="30" s="1"/>
  <c r="C5468" i="30"/>
  <c r="D5468" i="30" s="1"/>
  <c r="E5468" i="30" s="1"/>
  <c r="C5476" i="30"/>
  <c r="D5476" i="30" s="1"/>
  <c r="E5476" i="30" s="1"/>
  <c r="C5484" i="30"/>
  <c r="D5484" i="30" s="1"/>
  <c r="E5484" i="30" s="1"/>
  <c r="C5492" i="30"/>
  <c r="D5492" i="30" s="1"/>
  <c r="E5492" i="30" s="1"/>
  <c r="C5500" i="30"/>
  <c r="D5500" i="30" s="1"/>
  <c r="E5500" i="30" s="1"/>
  <c r="C5508" i="30"/>
  <c r="D5508" i="30" s="1"/>
  <c r="E5508" i="30" s="1"/>
  <c r="C5516" i="30"/>
  <c r="D5516" i="30" s="1"/>
  <c r="E5516" i="30" s="1"/>
  <c r="C5524" i="30"/>
  <c r="D5524" i="30" s="1"/>
  <c r="E5524" i="30" s="1"/>
  <c r="C5532" i="30"/>
  <c r="D5532" i="30" s="1"/>
  <c r="E5532" i="30" s="1"/>
  <c r="C5550" i="30"/>
  <c r="D5550" i="30" s="1"/>
  <c r="E5550" i="30" s="1"/>
  <c r="C5557" i="30"/>
  <c r="D5557" i="30" s="1"/>
  <c r="E5557" i="30" s="1"/>
  <c r="C5589" i="30"/>
  <c r="D5589" i="30" s="1"/>
  <c r="E5589" i="30" s="1"/>
  <c r="C5621" i="30"/>
  <c r="D5621" i="30" s="1"/>
  <c r="E5621" i="30" s="1"/>
  <c r="C5653" i="30"/>
  <c r="D5653" i="30" s="1"/>
  <c r="E5653" i="30" s="1"/>
  <c r="C5685" i="30"/>
  <c r="D5685" i="30" s="1"/>
  <c r="E5685" i="30" s="1"/>
  <c r="C5717" i="30"/>
  <c r="D5717" i="30" s="1"/>
  <c r="E5717" i="30" s="1"/>
  <c r="C5749" i="30"/>
  <c r="D5749" i="30" s="1"/>
  <c r="E5749" i="30" s="1"/>
  <c r="C5781" i="30"/>
  <c r="D5781" i="30" s="1"/>
  <c r="E5781" i="30" s="1"/>
  <c r="C5813" i="30"/>
  <c r="D5813" i="30" s="1"/>
  <c r="E5813" i="30" s="1"/>
  <c r="C5845" i="30"/>
  <c r="D5845" i="30" s="1"/>
  <c r="E5845" i="30" s="1"/>
  <c r="C5877" i="30"/>
  <c r="D5877" i="30" s="1"/>
  <c r="E5877" i="30" s="1"/>
  <c r="C5909" i="30"/>
  <c r="D5909" i="30" s="1"/>
  <c r="E5909" i="30" s="1"/>
  <c r="C5941" i="30"/>
  <c r="D5941" i="30" s="1"/>
  <c r="E5941" i="30" s="1"/>
  <c r="C5973" i="30"/>
  <c r="D5973" i="30" s="1"/>
  <c r="E5973" i="30" s="1"/>
  <c r="C6025" i="30"/>
  <c r="D6025" i="30" s="1"/>
  <c r="E6025" i="30" s="1"/>
  <c r="C6039" i="30"/>
  <c r="D6039" i="30" s="1"/>
  <c r="E6039" i="30" s="1"/>
  <c r="C6471" i="30"/>
  <c r="D6471" i="30" s="1"/>
  <c r="E6471" i="30" s="1"/>
  <c r="C5223" i="30"/>
  <c r="D5223" i="30" s="1"/>
  <c r="E5223" i="30" s="1"/>
  <c r="C5239" i="30"/>
  <c r="D5239" i="30" s="1"/>
  <c r="E5239" i="30" s="1"/>
  <c r="C5241" i="30"/>
  <c r="D5241" i="30" s="1"/>
  <c r="E5241" i="30" s="1"/>
  <c r="C5254" i="30"/>
  <c r="D5254" i="30" s="1"/>
  <c r="E5254" i="30" s="1"/>
  <c r="C5256" i="30"/>
  <c r="D5256" i="30" s="1"/>
  <c r="E5256" i="30" s="1"/>
  <c r="C5271" i="30"/>
  <c r="D5271" i="30" s="1"/>
  <c r="E5271" i="30" s="1"/>
  <c r="C5273" i="30"/>
  <c r="D5273" i="30" s="1"/>
  <c r="E5273" i="30" s="1"/>
  <c r="C5286" i="30"/>
  <c r="D5286" i="30" s="1"/>
  <c r="E5286" i="30" s="1"/>
  <c r="C5288" i="30"/>
  <c r="D5288" i="30" s="1"/>
  <c r="E5288" i="30" s="1"/>
  <c r="C5303" i="30"/>
  <c r="D5303" i="30" s="1"/>
  <c r="E5303" i="30" s="1"/>
  <c r="C5311" i="30"/>
  <c r="D5311" i="30" s="1"/>
  <c r="E5311" i="30" s="1"/>
  <c r="C5319" i="30"/>
  <c r="D5319" i="30" s="1"/>
  <c r="E5319" i="30" s="1"/>
  <c r="C5327" i="30"/>
  <c r="D5327" i="30" s="1"/>
  <c r="E5327" i="30" s="1"/>
  <c r="C5335" i="30"/>
  <c r="D5335" i="30" s="1"/>
  <c r="E5335" i="30" s="1"/>
  <c r="C5343" i="30"/>
  <c r="D5343" i="30" s="1"/>
  <c r="E5343" i="30" s="1"/>
  <c r="C5351" i="30"/>
  <c r="D5351" i="30" s="1"/>
  <c r="E5351" i="30" s="1"/>
  <c r="C5359" i="30"/>
  <c r="D5359" i="30" s="1"/>
  <c r="E5359" i="30" s="1"/>
  <c r="C5367" i="30"/>
  <c r="D5367" i="30" s="1"/>
  <c r="E5367" i="30" s="1"/>
  <c r="C5375" i="30"/>
  <c r="D5375" i="30" s="1"/>
  <c r="E5375" i="30" s="1"/>
  <c r="C5383" i="30"/>
  <c r="D5383" i="30" s="1"/>
  <c r="E5383" i="30" s="1"/>
  <c r="C5391" i="30"/>
  <c r="D5391" i="30" s="1"/>
  <c r="E5391" i="30" s="1"/>
  <c r="C5399" i="30"/>
  <c r="D5399" i="30" s="1"/>
  <c r="E5399" i="30" s="1"/>
  <c r="C5407" i="30"/>
  <c r="D5407" i="30" s="1"/>
  <c r="E5407" i="30" s="1"/>
  <c r="C5415" i="30"/>
  <c r="D5415" i="30" s="1"/>
  <c r="E5415" i="30" s="1"/>
  <c r="C5423" i="30"/>
  <c r="D5423" i="30" s="1"/>
  <c r="E5423" i="30" s="1"/>
  <c r="C5431" i="30"/>
  <c r="D5431" i="30" s="1"/>
  <c r="E5431" i="30" s="1"/>
  <c r="C5439" i="30"/>
  <c r="D5439" i="30" s="1"/>
  <c r="E5439" i="30" s="1"/>
  <c r="C5447" i="30"/>
  <c r="D5447" i="30" s="1"/>
  <c r="E5447" i="30" s="1"/>
  <c r="C5455" i="30"/>
  <c r="D5455" i="30" s="1"/>
  <c r="E5455" i="30" s="1"/>
  <c r="C5463" i="30"/>
  <c r="D5463" i="30" s="1"/>
  <c r="E5463" i="30" s="1"/>
  <c r="C5471" i="30"/>
  <c r="D5471" i="30" s="1"/>
  <c r="E5471" i="30" s="1"/>
  <c r="C5479" i="30"/>
  <c r="D5479" i="30" s="1"/>
  <c r="E5479" i="30" s="1"/>
  <c r="C5487" i="30"/>
  <c r="D5487" i="30" s="1"/>
  <c r="E5487" i="30" s="1"/>
  <c r="C5495" i="30"/>
  <c r="D5495" i="30" s="1"/>
  <c r="E5495" i="30" s="1"/>
  <c r="C5503" i="30"/>
  <c r="D5503" i="30" s="1"/>
  <c r="E5503" i="30" s="1"/>
  <c r="C5511" i="30"/>
  <c r="D5511" i="30" s="1"/>
  <c r="E5511" i="30" s="1"/>
  <c r="C5519" i="30"/>
  <c r="D5519" i="30" s="1"/>
  <c r="E5519" i="30" s="1"/>
  <c r="C5527" i="30"/>
  <c r="D5527" i="30" s="1"/>
  <c r="E5527" i="30" s="1"/>
  <c r="C5536" i="30"/>
  <c r="D5536" i="30" s="1"/>
  <c r="E5536" i="30" s="1"/>
  <c r="C5545" i="30"/>
  <c r="D5545" i="30" s="1"/>
  <c r="E5545" i="30" s="1"/>
  <c r="C5569" i="30"/>
  <c r="D5569" i="30" s="1"/>
  <c r="E5569" i="30" s="1"/>
  <c r="C5601" i="30"/>
  <c r="D5601" i="30" s="1"/>
  <c r="E5601" i="30" s="1"/>
  <c r="C5633" i="30"/>
  <c r="D5633" i="30" s="1"/>
  <c r="E5633" i="30" s="1"/>
  <c r="C5665" i="30"/>
  <c r="D5665" i="30" s="1"/>
  <c r="E5665" i="30" s="1"/>
  <c r="C5697" i="30"/>
  <c r="D5697" i="30" s="1"/>
  <c r="E5697" i="30" s="1"/>
  <c r="C5729" i="30"/>
  <c r="D5729" i="30" s="1"/>
  <c r="E5729" i="30" s="1"/>
  <c r="C5761" i="30"/>
  <c r="D5761" i="30" s="1"/>
  <c r="E5761" i="30" s="1"/>
  <c r="C5793" i="30"/>
  <c r="D5793" i="30" s="1"/>
  <c r="E5793" i="30" s="1"/>
  <c r="C5825" i="30"/>
  <c r="D5825" i="30" s="1"/>
  <c r="E5825" i="30" s="1"/>
  <c r="C5857" i="30"/>
  <c r="D5857" i="30" s="1"/>
  <c r="E5857" i="30" s="1"/>
  <c r="C5889" i="30"/>
  <c r="D5889" i="30" s="1"/>
  <c r="E5889" i="30" s="1"/>
  <c r="C5921" i="30"/>
  <c r="D5921" i="30" s="1"/>
  <c r="E5921" i="30" s="1"/>
  <c r="C5953" i="30"/>
  <c r="D5953" i="30" s="1"/>
  <c r="E5953" i="30" s="1"/>
  <c r="C5985" i="30"/>
  <c r="D5985" i="30" s="1"/>
  <c r="E5985" i="30" s="1"/>
  <c r="C6041" i="30"/>
  <c r="D6041" i="30" s="1"/>
  <c r="E6041" i="30" s="1"/>
  <c r="C6055" i="30"/>
  <c r="D6055" i="30" s="1"/>
  <c r="E6055" i="30" s="1"/>
  <c r="C6089" i="30"/>
  <c r="D6089" i="30" s="1"/>
  <c r="E6089" i="30" s="1"/>
  <c r="C4718" i="30"/>
  <c r="D4718" i="30" s="1"/>
  <c r="E4718" i="30" s="1"/>
  <c r="C4722" i="30"/>
  <c r="D4722" i="30" s="1"/>
  <c r="E4722" i="30" s="1"/>
  <c r="C4726" i="30"/>
  <c r="D4726" i="30" s="1"/>
  <c r="E4726" i="30" s="1"/>
  <c r="C4730" i="30"/>
  <c r="D4730" i="30" s="1"/>
  <c r="E4730" i="30" s="1"/>
  <c r="C4734" i="30"/>
  <c r="D4734" i="30" s="1"/>
  <c r="E4734" i="30" s="1"/>
  <c r="C4738" i="30"/>
  <c r="D4738" i="30" s="1"/>
  <c r="E4738" i="30" s="1"/>
  <c r="C4742" i="30"/>
  <c r="D4742" i="30" s="1"/>
  <c r="E4742" i="30" s="1"/>
  <c r="C4746" i="30"/>
  <c r="D4746" i="30" s="1"/>
  <c r="E4746" i="30" s="1"/>
  <c r="C4750" i="30"/>
  <c r="D4750" i="30" s="1"/>
  <c r="E4750" i="30" s="1"/>
  <c r="C4754" i="30"/>
  <c r="D4754" i="30" s="1"/>
  <c r="E4754" i="30" s="1"/>
  <c r="C4758" i="30"/>
  <c r="D4758" i="30" s="1"/>
  <c r="E4758" i="30" s="1"/>
  <c r="C4762" i="30"/>
  <c r="D4762" i="30" s="1"/>
  <c r="E4762" i="30" s="1"/>
  <c r="C4766" i="30"/>
  <c r="D4766" i="30" s="1"/>
  <c r="E4766" i="30" s="1"/>
  <c r="C4770" i="30"/>
  <c r="D4770" i="30" s="1"/>
  <c r="E4770" i="30" s="1"/>
  <c r="C4774" i="30"/>
  <c r="D4774" i="30" s="1"/>
  <c r="E4774" i="30" s="1"/>
  <c r="C4778" i="30"/>
  <c r="D4778" i="30" s="1"/>
  <c r="E4778" i="30" s="1"/>
  <c r="C4782" i="30"/>
  <c r="D4782" i="30" s="1"/>
  <c r="E4782" i="30" s="1"/>
  <c r="C4786" i="30"/>
  <c r="D4786" i="30" s="1"/>
  <c r="E4786" i="30" s="1"/>
  <c r="C4790" i="30"/>
  <c r="D4790" i="30" s="1"/>
  <c r="E4790" i="30" s="1"/>
  <c r="C4794" i="30"/>
  <c r="D4794" i="30" s="1"/>
  <c r="E4794" i="30" s="1"/>
  <c r="C4798" i="30"/>
  <c r="D4798" i="30" s="1"/>
  <c r="E4798" i="30" s="1"/>
  <c r="C4802" i="30"/>
  <c r="D4802" i="30" s="1"/>
  <c r="E4802" i="30" s="1"/>
  <c r="C4806" i="30"/>
  <c r="D4806" i="30" s="1"/>
  <c r="E4806" i="30" s="1"/>
  <c r="C4810" i="30"/>
  <c r="D4810" i="30" s="1"/>
  <c r="E4810" i="30" s="1"/>
  <c r="C4814" i="30"/>
  <c r="D4814" i="30" s="1"/>
  <c r="E4814" i="30" s="1"/>
  <c r="C4818" i="30"/>
  <c r="D4818" i="30" s="1"/>
  <c r="E4818" i="30" s="1"/>
  <c r="C4822" i="30"/>
  <c r="D4822" i="30" s="1"/>
  <c r="E4822" i="30" s="1"/>
  <c r="C4826" i="30"/>
  <c r="D4826" i="30" s="1"/>
  <c r="E4826" i="30" s="1"/>
  <c r="C4830" i="30"/>
  <c r="D4830" i="30" s="1"/>
  <c r="E4830" i="30" s="1"/>
  <c r="C4834" i="30"/>
  <c r="D4834" i="30" s="1"/>
  <c r="E4834" i="30" s="1"/>
  <c r="C4838" i="30"/>
  <c r="D4838" i="30" s="1"/>
  <c r="E4838" i="30" s="1"/>
  <c r="C4842" i="30"/>
  <c r="D4842" i="30" s="1"/>
  <c r="E4842" i="30" s="1"/>
  <c r="C4846" i="30"/>
  <c r="D4846" i="30" s="1"/>
  <c r="E4846" i="30" s="1"/>
  <c r="C4850" i="30"/>
  <c r="D4850" i="30" s="1"/>
  <c r="E4850" i="30" s="1"/>
  <c r="C4854" i="30"/>
  <c r="D4854" i="30" s="1"/>
  <c r="E4854" i="30" s="1"/>
  <c r="C4858" i="30"/>
  <c r="D4858" i="30" s="1"/>
  <c r="E4858" i="30" s="1"/>
  <c r="C4862" i="30"/>
  <c r="D4862" i="30" s="1"/>
  <c r="E4862" i="30" s="1"/>
  <c r="C4866" i="30"/>
  <c r="D4866" i="30" s="1"/>
  <c r="E4866" i="30" s="1"/>
  <c r="C4870" i="30"/>
  <c r="D4870" i="30" s="1"/>
  <c r="E4870" i="30" s="1"/>
  <c r="C4874" i="30"/>
  <c r="D4874" i="30" s="1"/>
  <c r="E4874" i="30" s="1"/>
  <c r="C4878" i="30"/>
  <c r="D4878" i="30" s="1"/>
  <c r="E4878" i="30" s="1"/>
  <c r="C4882" i="30"/>
  <c r="D4882" i="30" s="1"/>
  <c r="E4882" i="30" s="1"/>
  <c r="C4886" i="30"/>
  <c r="D4886" i="30" s="1"/>
  <c r="E4886" i="30" s="1"/>
  <c r="C4890" i="30"/>
  <c r="D4890" i="30" s="1"/>
  <c r="E4890" i="30" s="1"/>
  <c r="C4894" i="30"/>
  <c r="D4894" i="30" s="1"/>
  <c r="E4894" i="30" s="1"/>
  <c r="C4898" i="30"/>
  <c r="D4898" i="30" s="1"/>
  <c r="E4898" i="30" s="1"/>
  <c r="C4902" i="30"/>
  <c r="D4902" i="30" s="1"/>
  <c r="E4902" i="30" s="1"/>
  <c r="C4906" i="30"/>
  <c r="D4906" i="30" s="1"/>
  <c r="E4906" i="30" s="1"/>
  <c r="C4910" i="30"/>
  <c r="D4910" i="30" s="1"/>
  <c r="E4910" i="30" s="1"/>
  <c r="C4914" i="30"/>
  <c r="D4914" i="30" s="1"/>
  <c r="E4914" i="30" s="1"/>
  <c r="C4918" i="30"/>
  <c r="D4918" i="30" s="1"/>
  <c r="E4918" i="30" s="1"/>
  <c r="C4922" i="30"/>
  <c r="D4922" i="30" s="1"/>
  <c r="E4922" i="30" s="1"/>
  <c r="C4926" i="30"/>
  <c r="D4926" i="30" s="1"/>
  <c r="E4926" i="30" s="1"/>
  <c r="C4930" i="30"/>
  <c r="D4930" i="30" s="1"/>
  <c r="E4930" i="30" s="1"/>
  <c r="C4934" i="30"/>
  <c r="D4934" i="30" s="1"/>
  <c r="E4934" i="30" s="1"/>
  <c r="C4938" i="30"/>
  <c r="D4938" i="30" s="1"/>
  <c r="E4938" i="30" s="1"/>
  <c r="C4942" i="30"/>
  <c r="D4942" i="30" s="1"/>
  <c r="E4942" i="30" s="1"/>
  <c r="C4946" i="30"/>
  <c r="D4946" i="30" s="1"/>
  <c r="E4946" i="30" s="1"/>
  <c r="C4950" i="30"/>
  <c r="D4950" i="30" s="1"/>
  <c r="E4950" i="30" s="1"/>
  <c r="C4954" i="30"/>
  <c r="D4954" i="30" s="1"/>
  <c r="E4954" i="30" s="1"/>
  <c r="C4958" i="30"/>
  <c r="D4958" i="30" s="1"/>
  <c r="E4958" i="30" s="1"/>
  <c r="C4962" i="30"/>
  <c r="D4962" i="30" s="1"/>
  <c r="E4962" i="30" s="1"/>
  <c r="C4966" i="30"/>
  <c r="D4966" i="30" s="1"/>
  <c r="E4966" i="30" s="1"/>
  <c r="C4970" i="30"/>
  <c r="D4970" i="30" s="1"/>
  <c r="E4970" i="30" s="1"/>
  <c r="C4974" i="30"/>
  <c r="D4974" i="30" s="1"/>
  <c r="E4974" i="30" s="1"/>
  <c r="C4978" i="30"/>
  <c r="D4978" i="30" s="1"/>
  <c r="E4978" i="30" s="1"/>
  <c r="C4982" i="30"/>
  <c r="D4982" i="30" s="1"/>
  <c r="E4982" i="30" s="1"/>
  <c r="C4986" i="30"/>
  <c r="D4986" i="30" s="1"/>
  <c r="E4986" i="30" s="1"/>
  <c r="C4990" i="30"/>
  <c r="D4990" i="30" s="1"/>
  <c r="E4990" i="30" s="1"/>
  <c r="C4994" i="30"/>
  <c r="D4994" i="30" s="1"/>
  <c r="E4994" i="30" s="1"/>
  <c r="C4998" i="30"/>
  <c r="D4998" i="30" s="1"/>
  <c r="E4998" i="30" s="1"/>
  <c r="C5002" i="30"/>
  <c r="D5002" i="30" s="1"/>
  <c r="E5002" i="30" s="1"/>
  <c r="C5006" i="30"/>
  <c r="D5006" i="30" s="1"/>
  <c r="E5006" i="30" s="1"/>
  <c r="C5010" i="30"/>
  <c r="D5010" i="30" s="1"/>
  <c r="E5010" i="30" s="1"/>
  <c r="C5014" i="30"/>
  <c r="D5014" i="30" s="1"/>
  <c r="E5014" i="30" s="1"/>
  <c r="C5018" i="30"/>
  <c r="D5018" i="30" s="1"/>
  <c r="E5018" i="30" s="1"/>
  <c r="C5022" i="30"/>
  <c r="D5022" i="30" s="1"/>
  <c r="E5022" i="30" s="1"/>
  <c r="C5026" i="30"/>
  <c r="D5026" i="30" s="1"/>
  <c r="E5026" i="30" s="1"/>
  <c r="C5030" i="30"/>
  <c r="D5030" i="30" s="1"/>
  <c r="E5030" i="30" s="1"/>
  <c r="C5034" i="30"/>
  <c r="D5034" i="30" s="1"/>
  <c r="E5034" i="30" s="1"/>
  <c r="C5038" i="30"/>
  <c r="D5038" i="30" s="1"/>
  <c r="E5038" i="30" s="1"/>
  <c r="C5042" i="30"/>
  <c r="D5042" i="30" s="1"/>
  <c r="E5042" i="30" s="1"/>
  <c r="C5046" i="30"/>
  <c r="D5046" i="30" s="1"/>
  <c r="E5046" i="30" s="1"/>
  <c r="C5050" i="30"/>
  <c r="D5050" i="30" s="1"/>
  <c r="E5050" i="30" s="1"/>
  <c r="C5054" i="30"/>
  <c r="D5054" i="30" s="1"/>
  <c r="E5054" i="30" s="1"/>
  <c r="C5058" i="30"/>
  <c r="D5058" i="30" s="1"/>
  <c r="E5058" i="30" s="1"/>
  <c r="C5062" i="30"/>
  <c r="D5062" i="30" s="1"/>
  <c r="E5062" i="30" s="1"/>
  <c r="C5066" i="30"/>
  <c r="D5066" i="30" s="1"/>
  <c r="E5066" i="30" s="1"/>
  <c r="C5070" i="30"/>
  <c r="D5070" i="30" s="1"/>
  <c r="E5070" i="30" s="1"/>
  <c r="C5074" i="30"/>
  <c r="D5074" i="30" s="1"/>
  <c r="E5074" i="30" s="1"/>
  <c r="C5078" i="30"/>
  <c r="D5078" i="30" s="1"/>
  <c r="E5078" i="30" s="1"/>
  <c r="C5082" i="30"/>
  <c r="D5082" i="30" s="1"/>
  <c r="E5082" i="30" s="1"/>
  <c r="C5086" i="30"/>
  <c r="D5086" i="30" s="1"/>
  <c r="E5086" i="30" s="1"/>
  <c r="C5090" i="30"/>
  <c r="D5090" i="30" s="1"/>
  <c r="E5090" i="30" s="1"/>
  <c r="C5094" i="30"/>
  <c r="D5094" i="30" s="1"/>
  <c r="E5094" i="30" s="1"/>
  <c r="C5098" i="30"/>
  <c r="D5098" i="30" s="1"/>
  <c r="E5098" i="30" s="1"/>
  <c r="C5102" i="30"/>
  <c r="D5102" i="30" s="1"/>
  <c r="E5102" i="30" s="1"/>
  <c r="C5106" i="30"/>
  <c r="D5106" i="30" s="1"/>
  <c r="E5106" i="30" s="1"/>
  <c r="C5110" i="30"/>
  <c r="D5110" i="30" s="1"/>
  <c r="E5110" i="30" s="1"/>
  <c r="C5114" i="30"/>
  <c r="D5114" i="30" s="1"/>
  <c r="E5114" i="30" s="1"/>
  <c r="C5118" i="30"/>
  <c r="D5118" i="30" s="1"/>
  <c r="E5118" i="30" s="1"/>
  <c r="C5122" i="30"/>
  <c r="D5122" i="30" s="1"/>
  <c r="E5122" i="30" s="1"/>
  <c r="C5126" i="30"/>
  <c r="D5126" i="30" s="1"/>
  <c r="E5126" i="30" s="1"/>
  <c r="C5130" i="30"/>
  <c r="D5130" i="30" s="1"/>
  <c r="E5130" i="30" s="1"/>
  <c r="C5134" i="30"/>
  <c r="D5134" i="30" s="1"/>
  <c r="E5134" i="30" s="1"/>
  <c r="C5138" i="30"/>
  <c r="D5138" i="30" s="1"/>
  <c r="E5138" i="30" s="1"/>
  <c r="C5142" i="30"/>
  <c r="D5142" i="30" s="1"/>
  <c r="E5142" i="30" s="1"/>
  <c r="C5146" i="30"/>
  <c r="D5146" i="30" s="1"/>
  <c r="E5146" i="30" s="1"/>
  <c r="C5150" i="30"/>
  <c r="D5150" i="30" s="1"/>
  <c r="E5150" i="30" s="1"/>
  <c r="C5154" i="30"/>
  <c r="D5154" i="30" s="1"/>
  <c r="E5154" i="30" s="1"/>
  <c r="C5158" i="30"/>
  <c r="D5158" i="30" s="1"/>
  <c r="E5158" i="30" s="1"/>
  <c r="C5162" i="30"/>
  <c r="D5162" i="30" s="1"/>
  <c r="E5162" i="30" s="1"/>
  <c r="C5166" i="30"/>
  <c r="D5166" i="30" s="1"/>
  <c r="E5166" i="30" s="1"/>
  <c r="C5170" i="30"/>
  <c r="D5170" i="30" s="1"/>
  <c r="E5170" i="30" s="1"/>
  <c r="C5174" i="30"/>
  <c r="D5174" i="30" s="1"/>
  <c r="E5174" i="30" s="1"/>
  <c r="C5178" i="30"/>
  <c r="D5178" i="30" s="1"/>
  <c r="E5178" i="30" s="1"/>
  <c r="C5182" i="30"/>
  <c r="D5182" i="30" s="1"/>
  <c r="E5182" i="30" s="1"/>
  <c r="C5186" i="30"/>
  <c r="D5186" i="30" s="1"/>
  <c r="E5186" i="30" s="1"/>
  <c r="C5190" i="30"/>
  <c r="D5190" i="30" s="1"/>
  <c r="E5190" i="30" s="1"/>
  <c r="C5194" i="30"/>
  <c r="D5194" i="30" s="1"/>
  <c r="E5194" i="30" s="1"/>
  <c r="C5198" i="30"/>
  <c r="D5198" i="30" s="1"/>
  <c r="E5198" i="30" s="1"/>
  <c r="C5202" i="30"/>
  <c r="D5202" i="30" s="1"/>
  <c r="E5202" i="30" s="1"/>
  <c r="C5206" i="30"/>
  <c r="D5206" i="30" s="1"/>
  <c r="E5206" i="30" s="1"/>
  <c r="C5210" i="30"/>
  <c r="D5210" i="30" s="1"/>
  <c r="E5210" i="30" s="1"/>
  <c r="C5214" i="30"/>
  <c r="D5214" i="30" s="1"/>
  <c r="E5214" i="30" s="1"/>
  <c r="C5225" i="30"/>
  <c r="D5225" i="30" s="1"/>
  <c r="E5225" i="30" s="1"/>
  <c r="C5235" i="30"/>
  <c r="D5235" i="30" s="1"/>
  <c r="E5235" i="30" s="1"/>
  <c r="C5237" i="30"/>
  <c r="D5237" i="30" s="1"/>
  <c r="E5237" i="30" s="1"/>
  <c r="C5250" i="30"/>
  <c r="D5250" i="30" s="1"/>
  <c r="E5250" i="30" s="1"/>
  <c r="C5252" i="30"/>
  <c r="D5252" i="30" s="1"/>
  <c r="E5252" i="30" s="1"/>
  <c r="C5267" i="30"/>
  <c r="D5267" i="30" s="1"/>
  <c r="E5267" i="30" s="1"/>
  <c r="C5269" i="30"/>
  <c r="D5269" i="30" s="1"/>
  <c r="E5269" i="30" s="1"/>
  <c r="C5282" i="30"/>
  <c r="D5282" i="30" s="1"/>
  <c r="E5282" i="30" s="1"/>
  <c r="C5284" i="30"/>
  <c r="D5284" i="30" s="1"/>
  <c r="E5284" i="30" s="1"/>
  <c r="C5299" i="30"/>
  <c r="D5299" i="30" s="1"/>
  <c r="E5299" i="30" s="1"/>
  <c r="C5301" i="30"/>
  <c r="D5301" i="30" s="1"/>
  <c r="E5301" i="30" s="1"/>
  <c r="C5306" i="30"/>
  <c r="D5306" i="30" s="1"/>
  <c r="E5306" i="30" s="1"/>
  <c r="C5314" i="30"/>
  <c r="D5314" i="30" s="1"/>
  <c r="E5314" i="30" s="1"/>
  <c r="C5322" i="30"/>
  <c r="D5322" i="30" s="1"/>
  <c r="E5322" i="30" s="1"/>
  <c r="C5330" i="30"/>
  <c r="D5330" i="30" s="1"/>
  <c r="E5330" i="30" s="1"/>
  <c r="C5338" i="30"/>
  <c r="D5338" i="30" s="1"/>
  <c r="E5338" i="30" s="1"/>
  <c r="C5346" i="30"/>
  <c r="D5346" i="30" s="1"/>
  <c r="E5346" i="30" s="1"/>
  <c r="C5354" i="30"/>
  <c r="D5354" i="30" s="1"/>
  <c r="E5354" i="30" s="1"/>
  <c r="C5362" i="30"/>
  <c r="D5362" i="30" s="1"/>
  <c r="E5362" i="30" s="1"/>
  <c r="C5370" i="30"/>
  <c r="D5370" i="30" s="1"/>
  <c r="E5370" i="30" s="1"/>
  <c r="C5378" i="30"/>
  <c r="D5378" i="30" s="1"/>
  <c r="E5378" i="30" s="1"/>
  <c r="C5386" i="30"/>
  <c r="D5386" i="30" s="1"/>
  <c r="E5386" i="30" s="1"/>
  <c r="C5394" i="30"/>
  <c r="D5394" i="30" s="1"/>
  <c r="E5394" i="30" s="1"/>
  <c r="C5402" i="30"/>
  <c r="D5402" i="30" s="1"/>
  <c r="E5402" i="30" s="1"/>
  <c r="C5410" i="30"/>
  <c r="D5410" i="30" s="1"/>
  <c r="E5410" i="30" s="1"/>
  <c r="C5418" i="30"/>
  <c r="D5418" i="30" s="1"/>
  <c r="E5418" i="30" s="1"/>
  <c r="C5426" i="30"/>
  <c r="D5426" i="30" s="1"/>
  <c r="E5426" i="30" s="1"/>
  <c r="C5434" i="30"/>
  <c r="D5434" i="30" s="1"/>
  <c r="E5434" i="30" s="1"/>
  <c r="C5442" i="30"/>
  <c r="D5442" i="30" s="1"/>
  <c r="E5442" i="30" s="1"/>
  <c r="C5450" i="30"/>
  <c r="D5450" i="30" s="1"/>
  <c r="E5450" i="30" s="1"/>
  <c r="C5458" i="30"/>
  <c r="D5458" i="30" s="1"/>
  <c r="E5458" i="30" s="1"/>
  <c r="C5466" i="30"/>
  <c r="D5466" i="30" s="1"/>
  <c r="E5466" i="30" s="1"/>
  <c r="C5474" i="30"/>
  <c r="D5474" i="30" s="1"/>
  <c r="E5474" i="30" s="1"/>
  <c r="C5482" i="30"/>
  <c r="D5482" i="30" s="1"/>
  <c r="E5482" i="30" s="1"/>
  <c r="C5490" i="30"/>
  <c r="D5490" i="30" s="1"/>
  <c r="E5490" i="30" s="1"/>
  <c r="C5498" i="30"/>
  <c r="D5498" i="30" s="1"/>
  <c r="E5498" i="30" s="1"/>
  <c r="C5506" i="30"/>
  <c r="D5506" i="30" s="1"/>
  <c r="E5506" i="30" s="1"/>
  <c r="C5514" i="30"/>
  <c r="D5514" i="30" s="1"/>
  <c r="E5514" i="30" s="1"/>
  <c r="C5522" i="30"/>
  <c r="D5522" i="30" s="1"/>
  <c r="E5522" i="30" s="1"/>
  <c r="C5530" i="30"/>
  <c r="D5530" i="30" s="1"/>
  <c r="E5530" i="30" s="1"/>
  <c r="C5533" i="30"/>
  <c r="D5533" i="30" s="1"/>
  <c r="E5533" i="30" s="1"/>
  <c r="C5546" i="30"/>
  <c r="D5546" i="30" s="1"/>
  <c r="E5546" i="30" s="1"/>
  <c r="C5581" i="30"/>
  <c r="D5581" i="30" s="1"/>
  <c r="E5581" i="30" s="1"/>
  <c r="C5613" i="30"/>
  <c r="D5613" i="30" s="1"/>
  <c r="E5613" i="30" s="1"/>
  <c r="C5645" i="30"/>
  <c r="D5645" i="30" s="1"/>
  <c r="E5645" i="30" s="1"/>
  <c r="C5677" i="30"/>
  <c r="D5677" i="30" s="1"/>
  <c r="E5677" i="30" s="1"/>
  <c r="C5709" i="30"/>
  <c r="D5709" i="30" s="1"/>
  <c r="E5709" i="30" s="1"/>
  <c r="C5741" i="30"/>
  <c r="D5741" i="30" s="1"/>
  <c r="E5741" i="30" s="1"/>
  <c r="C5773" i="30"/>
  <c r="D5773" i="30" s="1"/>
  <c r="E5773" i="30" s="1"/>
  <c r="C5805" i="30"/>
  <c r="D5805" i="30" s="1"/>
  <c r="E5805" i="30" s="1"/>
  <c r="C5837" i="30"/>
  <c r="D5837" i="30" s="1"/>
  <c r="E5837" i="30" s="1"/>
  <c r="C5869" i="30"/>
  <c r="D5869" i="30" s="1"/>
  <c r="E5869" i="30" s="1"/>
  <c r="C5901" i="30"/>
  <c r="D5901" i="30" s="1"/>
  <c r="E5901" i="30" s="1"/>
  <c r="C5933" i="30"/>
  <c r="D5933" i="30" s="1"/>
  <c r="E5933" i="30" s="1"/>
  <c r="C5965" i="30"/>
  <c r="D5965" i="30" s="1"/>
  <c r="E5965" i="30" s="1"/>
  <c r="C6000" i="30"/>
  <c r="D6000" i="30" s="1"/>
  <c r="E6000" i="30" s="1"/>
  <c r="C6057" i="30"/>
  <c r="D6057" i="30" s="1"/>
  <c r="E6057" i="30" s="1"/>
  <c r="C6181" i="30"/>
  <c r="D6181" i="30" s="1"/>
  <c r="E6181" i="30" s="1"/>
  <c r="C5217" i="30"/>
  <c r="D5217" i="30" s="1"/>
  <c r="E5217" i="30" s="1"/>
  <c r="C5220" i="30"/>
  <c r="D5220" i="30" s="1"/>
  <c r="E5220" i="30" s="1"/>
  <c r="C5227" i="30"/>
  <c r="D5227" i="30" s="1"/>
  <c r="E5227" i="30" s="1"/>
  <c r="C5231" i="30"/>
  <c r="D5231" i="30" s="1"/>
  <c r="E5231" i="30" s="1"/>
  <c r="C5233" i="30"/>
  <c r="D5233" i="30" s="1"/>
  <c r="E5233" i="30" s="1"/>
  <c r="C5246" i="30"/>
  <c r="D5246" i="30" s="1"/>
  <c r="E5246" i="30" s="1"/>
  <c r="C5248" i="30"/>
  <c r="D5248" i="30" s="1"/>
  <c r="E5248" i="30" s="1"/>
  <c r="C5263" i="30"/>
  <c r="D5263" i="30" s="1"/>
  <c r="E5263" i="30" s="1"/>
  <c r="C5265" i="30"/>
  <c r="D5265" i="30" s="1"/>
  <c r="E5265" i="30" s="1"/>
  <c r="C5278" i="30"/>
  <c r="D5278" i="30" s="1"/>
  <c r="E5278" i="30" s="1"/>
  <c r="C5280" i="30"/>
  <c r="D5280" i="30" s="1"/>
  <c r="E5280" i="30" s="1"/>
  <c r="C5295" i="30"/>
  <c r="D5295" i="30" s="1"/>
  <c r="E5295" i="30" s="1"/>
  <c r="C5297" i="30"/>
  <c r="D5297" i="30" s="1"/>
  <c r="E5297" i="30" s="1"/>
  <c r="C5309" i="30"/>
  <c r="D5309" i="30" s="1"/>
  <c r="E5309" i="30" s="1"/>
  <c r="C5317" i="30"/>
  <c r="D5317" i="30" s="1"/>
  <c r="E5317" i="30" s="1"/>
  <c r="C5325" i="30"/>
  <c r="D5325" i="30" s="1"/>
  <c r="E5325" i="30" s="1"/>
  <c r="C5333" i="30"/>
  <c r="D5333" i="30" s="1"/>
  <c r="E5333" i="30" s="1"/>
  <c r="C5341" i="30"/>
  <c r="D5341" i="30" s="1"/>
  <c r="E5341" i="30" s="1"/>
  <c r="C5349" i="30"/>
  <c r="D5349" i="30" s="1"/>
  <c r="E5349" i="30" s="1"/>
  <c r="C5357" i="30"/>
  <c r="D5357" i="30" s="1"/>
  <c r="E5357" i="30" s="1"/>
  <c r="C5365" i="30"/>
  <c r="D5365" i="30" s="1"/>
  <c r="E5365" i="30" s="1"/>
  <c r="C5373" i="30"/>
  <c r="D5373" i="30" s="1"/>
  <c r="E5373" i="30" s="1"/>
  <c r="C5381" i="30"/>
  <c r="D5381" i="30" s="1"/>
  <c r="E5381" i="30" s="1"/>
  <c r="C5389" i="30"/>
  <c r="D5389" i="30" s="1"/>
  <c r="E5389" i="30" s="1"/>
  <c r="C5397" i="30"/>
  <c r="D5397" i="30" s="1"/>
  <c r="E5397" i="30" s="1"/>
  <c r="C5405" i="30"/>
  <c r="D5405" i="30" s="1"/>
  <c r="E5405" i="30" s="1"/>
  <c r="C5413" i="30"/>
  <c r="D5413" i="30" s="1"/>
  <c r="E5413" i="30" s="1"/>
  <c r="C5421" i="30"/>
  <c r="D5421" i="30" s="1"/>
  <c r="E5421" i="30" s="1"/>
  <c r="C5429" i="30"/>
  <c r="D5429" i="30" s="1"/>
  <c r="E5429" i="30" s="1"/>
  <c r="C5437" i="30"/>
  <c r="D5437" i="30" s="1"/>
  <c r="E5437" i="30" s="1"/>
  <c r="C5445" i="30"/>
  <c r="D5445" i="30" s="1"/>
  <c r="E5445" i="30" s="1"/>
  <c r="C5453" i="30"/>
  <c r="D5453" i="30" s="1"/>
  <c r="E5453" i="30" s="1"/>
  <c r="C5461" i="30"/>
  <c r="D5461" i="30" s="1"/>
  <c r="E5461" i="30" s="1"/>
  <c r="C5469" i="30"/>
  <c r="D5469" i="30" s="1"/>
  <c r="E5469" i="30" s="1"/>
  <c r="C5477" i="30"/>
  <c r="D5477" i="30" s="1"/>
  <c r="E5477" i="30" s="1"/>
  <c r="C5485" i="30"/>
  <c r="D5485" i="30" s="1"/>
  <c r="E5485" i="30" s="1"/>
  <c r="C5493" i="30"/>
  <c r="D5493" i="30" s="1"/>
  <c r="E5493" i="30" s="1"/>
  <c r="C5501" i="30"/>
  <c r="D5501" i="30" s="1"/>
  <c r="E5501" i="30" s="1"/>
  <c r="C5509" i="30"/>
  <c r="D5509" i="30" s="1"/>
  <c r="E5509" i="30" s="1"/>
  <c r="C5517" i="30"/>
  <c r="D5517" i="30" s="1"/>
  <c r="E5517" i="30" s="1"/>
  <c r="C5525" i="30"/>
  <c r="D5525" i="30" s="1"/>
  <c r="E5525" i="30" s="1"/>
  <c r="C5537" i="30"/>
  <c r="D5537" i="30" s="1"/>
  <c r="E5537" i="30" s="1"/>
  <c r="C5541" i="30"/>
  <c r="D5541" i="30" s="1"/>
  <c r="E5541" i="30" s="1"/>
  <c r="C5561" i="30"/>
  <c r="D5561" i="30" s="1"/>
  <c r="E5561" i="30" s="1"/>
  <c r="C5593" i="30"/>
  <c r="D5593" i="30" s="1"/>
  <c r="E5593" i="30" s="1"/>
  <c r="C5625" i="30"/>
  <c r="D5625" i="30" s="1"/>
  <c r="E5625" i="30" s="1"/>
  <c r="C5657" i="30"/>
  <c r="D5657" i="30" s="1"/>
  <c r="E5657" i="30" s="1"/>
  <c r="C5689" i="30"/>
  <c r="D5689" i="30" s="1"/>
  <c r="E5689" i="30" s="1"/>
  <c r="C5721" i="30"/>
  <c r="D5721" i="30" s="1"/>
  <c r="E5721" i="30" s="1"/>
  <c r="C5753" i="30"/>
  <c r="D5753" i="30" s="1"/>
  <c r="E5753" i="30" s="1"/>
  <c r="C5785" i="30"/>
  <c r="D5785" i="30" s="1"/>
  <c r="E5785" i="30" s="1"/>
  <c r="C5817" i="30"/>
  <c r="D5817" i="30" s="1"/>
  <c r="E5817" i="30" s="1"/>
  <c r="C5849" i="30"/>
  <c r="D5849" i="30" s="1"/>
  <c r="E5849" i="30" s="1"/>
  <c r="C5881" i="30"/>
  <c r="D5881" i="30" s="1"/>
  <c r="E5881" i="30" s="1"/>
  <c r="C5913" i="30"/>
  <c r="D5913" i="30" s="1"/>
  <c r="E5913" i="30" s="1"/>
  <c r="C5945" i="30"/>
  <c r="D5945" i="30" s="1"/>
  <c r="E5945" i="30" s="1"/>
  <c r="C5977" i="30"/>
  <c r="D5977" i="30" s="1"/>
  <c r="E5977" i="30" s="1"/>
  <c r="C6016" i="30"/>
  <c r="D6016" i="30" s="1"/>
  <c r="E6016" i="30" s="1"/>
  <c r="C6076" i="30"/>
  <c r="D6076" i="30" s="1"/>
  <c r="E6076" i="30" s="1"/>
  <c r="C4689" i="30"/>
  <c r="D4689" i="30" s="1"/>
  <c r="E4689" i="30" s="1"/>
  <c r="C4693" i="30"/>
  <c r="D4693" i="30" s="1"/>
  <c r="E4693" i="30" s="1"/>
  <c r="C4697" i="30"/>
  <c r="D4697" i="30" s="1"/>
  <c r="E4697" i="30" s="1"/>
  <c r="C4701" i="30"/>
  <c r="D4701" i="30" s="1"/>
  <c r="E4701" i="30" s="1"/>
  <c r="C4705" i="30"/>
  <c r="D4705" i="30" s="1"/>
  <c r="E4705" i="30" s="1"/>
  <c r="C4709" i="30"/>
  <c r="D4709" i="30" s="1"/>
  <c r="E4709" i="30" s="1"/>
  <c r="C4713" i="30"/>
  <c r="D4713" i="30" s="1"/>
  <c r="E4713" i="30" s="1"/>
  <c r="C4717" i="30"/>
  <c r="D4717" i="30" s="1"/>
  <c r="E4717" i="30" s="1"/>
  <c r="C4721" i="30"/>
  <c r="D4721" i="30" s="1"/>
  <c r="E4721" i="30" s="1"/>
  <c r="C4725" i="30"/>
  <c r="D4725" i="30" s="1"/>
  <c r="E4725" i="30" s="1"/>
  <c r="C4729" i="30"/>
  <c r="D4729" i="30" s="1"/>
  <c r="E4729" i="30" s="1"/>
  <c r="C4733" i="30"/>
  <c r="D4733" i="30" s="1"/>
  <c r="E4733" i="30" s="1"/>
  <c r="C4737" i="30"/>
  <c r="D4737" i="30" s="1"/>
  <c r="E4737" i="30" s="1"/>
  <c r="C4741" i="30"/>
  <c r="D4741" i="30" s="1"/>
  <c r="E4741" i="30" s="1"/>
  <c r="C4745" i="30"/>
  <c r="D4745" i="30" s="1"/>
  <c r="E4745" i="30" s="1"/>
  <c r="C4749" i="30"/>
  <c r="D4749" i="30" s="1"/>
  <c r="E4749" i="30" s="1"/>
  <c r="C4753" i="30"/>
  <c r="D4753" i="30" s="1"/>
  <c r="E4753" i="30" s="1"/>
  <c r="C4757" i="30"/>
  <c r="D4757" i="30" s="1"/>
  <c r="E4757" i="30" s="1"/>
  <c r="C4761" i="30"/>
  <c r="D4761" i="30" s="1"/>
  <c r="E4761" i="30" s="1"/>
  <c r="C4765" i="30"/>
  <c r="D4765" i="30" s="1"/>
  <c r="E4765" i="30" s="1"/>
  <c r="C4769" i="30"/>
  <c r="D4769" i="30" s="1"/>
  <c r="E4769" i="30" s="1"/>
  <c r="C4773" i="30"/>
  <c r="D4773" i="30" s="1"/>
  <c r="E4773" i="30" s="1"/>
  <c r="C4777" i="30"/>
  <c r="D4777" i="30" s="1"/>
  <c r="E4777" i="30" s="1"/>
  <c r="C4781" i="30"/>
  <c r="D4781" i="30" s="1"/>
  <c r="E4781" i="30" s="1"/>
  <c r="C4785" i="30"/>
  <c r="D4785" i="30" s="1"/>
  <c r="E4785" i="30" s="1"/>
  <c r="C4789" i="30"/>
  <c r="D4789" i="30" s="1"/>
  <c r="E4789" i="30" s="1"/>
  <c r="C4793" i="30"/>
  <c r="D4793" i="30" s="1"/>
  <c r="E4793" i="30" s="1"/>
  <c r="C4797" i="30"/>
  <c r="D4797" i="30" s="1"/>
  <c r="E4797" i="30" s="1"/>
  <c r="C4801" i="30"/>
  <c r="D4801" i="30" s="1"/>
  <c r="E4801" i="30" s="1"/>
  <c r="C4805" i="30"/>
  <c r="D4805" i="30" s="1"/>
  <c r="E4805" i="30" s="1"/>
  <c r="C4809" i="30"/>
  <c r="D4809" i="30" s="1"/>
  <c r="E4809" i="30" s="1"/>
  <c r="C4813" i="30"/>
  <c r="D4813" i="30" s="1"/>
  <c r="E4813" i="30" s="1"/>
  <c r="C4817" i="30"/>
  <c r="D4817" i="30" s="1"/>
  <c r="E4817" i="30" s="1"/>
  <c r="C4821" i="30"/>
  <c r="D4821" i="30" s="1"/>
  <c r="E4821" i="30" s="1"/>
  <c r="C4825" i="30"/>
  <c r="D4825" i="30" s="1"/>
  <c r="E4825" i="30" s="1"/>
  <c r="C4829" i="30"/>
  <c r="D4829" i="30" s="1"/>
  <c r="E4829" i="30" s="1"/>
  <c r="C4833" i="30"/>
  <c r="D4833" i="30" s="1"/>
  <c r="E4833" i="30" s="1"/>
  <c r="C4837" i="30"/>
  <c r="D4837" i="30" s="1"/>
  <c r="E4837" i="30" s="1"/>
  <c r="C4841" i="30"/>
  <c r="D4841" i="30" s="1"/>
  <c r="E4841" i="30" s="1"/>
  <c r="C4845" i="30"/>
  <c r="D4845" i="30" s="1"/>
  <c r="E4845" i="30" s="1"/>
  <c r="C4849" i="30"/>
  <c r="D4849" i="30" s="1"/>
  <c r="E4849" i="30" s="1"/>
  <c r="C4853" i="30"/>
  <c r="D4853" i="30" s="1"/>
  <c r="E4853" i="30" s="1"/>
  <c r="C4857" i="30"/>
  <c r="D4857" i="30" s="1"/>
  <c r="E4857" i="30" s="1"/>
  <c r="C4861" i="30"/>
  <c r="D4861" i="30" s="1"/>
  <c r="E4861" i="30" s="1"/>
  <c r="C4865" i="30"/>
  <c r="D4865" i="30" s="1"/>
  <c r="E4865" i="30" s="1"/>
  <c r="C4869" i="30"/>
  <c r="D4869" i="30" s="1"/>
  <c r="E4869" i="30" s="1"/>
  <c r="C4873" i="30"/>
  <c r="D4873" i="30" s="1"/>
  <c r="E4873" i="30" s="1"/>
  <c r="C4877" i="30"/>
  <c r="D4877" i="30" s="1"/>
  <c r="E4877" i="30" s="1"/>
  <c r="C4881" i="30"/>
  <c r="D4881" i="30" s="1"/>
  <c r="E4881" i="30" s="1"/>
  <c r="C4885" i="30"/>
  <c r="D4885" i="30" s="1"/>
  <c r="E4885" i="30" s="1"/>
  <c r="C4889" i="30"/>
  <c r="D4889" i="30" s="1"/>
  <c r="E4889" i="30" s="1"/>
  <c r="C4893" i="30"/>
  <c r="D4893" i="30" s="1"/>
  <c r="E4893" i="30" s="1"/>
  <c r="C4897" i="30"/>
  <c r="D4897" i="30" s="1"/>
  <c r="E4897" i="30" s="1"/>
  <c r="C4901" i="30"/>
  <c r="D4901" i="30" s="1"/>
  <c r="E4901" i="30" s="1"/>
  <c r="C4905" i="30"/>
  <c r="D4905" i="30" s="1"/>
  <c r="E4905" i="30" s="1"/>
  <c r="C4909" i="30"/>
  <c r="D4909" i="30" s="1"/>
  <c r="E4909" i="30" s="1"/>
  <c r="C4913" i="30"/>
  <c r="D4913" i="30" s="1"/>
  <c r="E4913" i="30" s="1"/>
  <c r="C4917" i="30"/>
  <c r="D4917" i="30" s="1"/>
  <c r="E4917" i="30" s="1"/>
  <c r="C4921" i="30"/>
  <c r="D4921" i="30" s="1"/>
  <c r="E4921" i="30" s="1"/>
  <c r="C4925" i="30"/>
  <c r="D4925" i="30" s="1"/>
  <c r="E4925" i="30" s="1"/>
  <c r="C4929" i="30"/>
  <c r="D4929" i="30" s="1"/>
  <c r="E4929" i="30" s="1"/>
  <c r="C4933" i="30"/>
  <c r="D4933" i="30" s="1"/>
  <c r="E4933" i="30" s="1"/>
  <c r="C4937" i="30"/>
  <c r="D4937" i="30" s="1"/>
  <c r="E4937" i="30" s="1"/>
  <c r="C4941" i="30"/>
  <c r="D4941" i="30" s="1"/>
  <c r="E4941" i="30" s="1"/>
  <c r="C4945" i="30"/>
  <c r="D4945" i="30" s="1"/>
  <c r="E4945" i="30" s="1"/>
  <c r="C4949" i="30"/>
  <c r="D4949" i="30" s="1"/>
  <c r="E4949" i="30" s="1"/>
  <c r="C4953" i="30"/>
  <c r="D4953" i="30" s="1"/>
  <c r="E4953" i="30" s="1"/>
  <c r="C4957" i="30"/>
  <c r="D4957" i="30" s="1"/>
  <c r="E4957" i="30" s="1"/>
  <c r="C4961" i="30"/>
  <c r="D4961" i="30" s="1"/>
  <c r="E4961" i="30" s="1"/>
  <c r="C4965" i="30"/>
  <c r="D4965" i="30" s="1"/>
  <c r="E4965" i="30" s="1"/>
  <c r="C4969" i="30"/>
  <c r="D4969" i="30" s="1"/>
  <c r="E4969" i="30" s="1"/>
  <c r="C4973" i="30"/>
  <c r="D4973" i="30" s="1"/>
  <c r="E4973" i="30" s="1"/>
  <c r="C4977" i="30"/>
  <c r="D4977" i="30" s="1"/>
  <c r="E4977" i="30" s="1"/>
  <c r="C4981" i="30"/>
  <c r="D4981" i="30" s="1"/>
  <c r="E4981" i="30" s="1"/>
  <c r="C4985" i="30"/>
  <c r="D4985" i="30" s="1"/>
  <c r="E4985" i="30" s="1"/>
  <c r="C4989" i="30"/>
  <c r="D4989" i="30" s="1"/>
  <c r="E4989" i="30" s="1"/>
  <c r="C4993" i="30"/>
  <c r="D4993" i="30" s="1"/>
  <c r="E4993" i="30" s="1"/>
  <c r="C4997" i="30"/>
  <c r="D4997" i="30" s="1"/>
  <c r="E4997" i="30" s="1"/>
  <c r="C5001" i="30"/>
  <c r="D5001" i="30" s="1"/>
  <c r="E5001" i="30" s="1"/>
  <c r="C5005" i="30"/>
  <c r="D5005" i="30" s="1"/>
  <c r="E5005" i="30" s="1"/>
  <c r="C5009" i="30"/>
  <c r="D5009" i="30" s="1"/>
  <c r="E5009" i="30" s="1"/>
  <c r="C5013" i="30"/>
  <c r="D5013" i="30" s="1"/>
  <c r="E5013" i="30" s="1"/>
  <c r="C5017" i="30"/>
  <c r="D5017" i="30" s="1"/>
  <c r="E5017" i="30" s="1"/>
  <c r="C5021" i="30"/>
  <c r="D5021" i="30" s="1"/>
  <c r="E5021" i="30" s="1"/>
  <c r="C5025" i="30"/>
  <c r="D5025" i="30" s="1"/>
  <c r="E5025" i="30" s="1"/>
  <c r="C5029" i="30"/>
  <c r="D5029" i="30" s="1"/>
  <c r="E5029" i="30" s="1"/>
  <c r="C5033" i="30"/>
  <c r="D5033" i="30" s="1"/>
  <c r="E5033" i="30" s="1"/>
  <c r="C5037" i="30"/>
  <c r="D5037" i="30" s="1"/>
  <c r="E5037" i="30" s="1"/>
  <c r="C5041" i="30"/>
  <c r="D5041" i="30" s="1"/>
  <c r="E5041" i="30" s="1"/>
  <c r="C5045" i="30"/>
  <c r="D5045" i="30" s="1"/>
  <c r="E5045" i="30" s="1"/>
  <c r="C5049" i="30"/>
  <c r="D5049" i="30" s="1"/>
  <c r="E5049" i="30" s="1"/>
  <c r="C5053" i="30"/>
  <c r="D5053" i="30" s="1"/>
  <c r="E5053" i="30" s="1"/>
  <c r="C5057" i="30"/>
  <c r="D5057" i="30" s="1"/>
  <c r="E5057" i="30" s="1"/>
  <c r="C5061" i="30"/>
  <c r="D5061" i="30" s="1"/>
  <c r="E5061" i="30" s="1"/>
  <c r="C5065" i="30"/>
  <c r="D5065" i="30" s="1"/>
  <c r="E5065" i="30" s="1"/>
  <c r="C5069" i="30"/>
  <c r="D5069" i="30" s="1"/>
  <c r="E5069" i="30" s="1"/>
  <c r="C5073" i="30"/>
  <c r="D5073" i="30" s="1"/>
  <c r="E5073" i="30" s="1"/>
  <c r="C5077" i="30"/>
  <c r="D5077" i="30" s="1"/>
  <c r="E5077" i="30" s="1"/>
  <c r="C5081" i="30"/>
  <c r="D5081" i="30" s="1"/>
  <c r="E5081" i="30" s="1"/>
  <c r="C5085" i="30"/>
  <c r="D5085" i="30" s="1"/>
  <c r="E5085" i="30" s="1"/>
  <c r="C5089" i="30"/>
  <c r="D5089" i="30" s="1"/>
  <c r="E5089" i="30" s="1"/>
  <c r="C5093" i="30"/>
  <c r="D5093" i="30" s="1"/>
  <c r="E5093" i="30" s="1"/>
  <c r="C5097" i="30"/>
  <c r="D5097" i="30" s="1"/>
  <c r="E5097" i="30" s="1"/>
  <c r="C5101" i="30"/>
  <c r="D5101" i="30" s="1"/>
  <c r="E5101" i="30" s="1"/>
  <c r="C5105" i="30"/>
  <c r="D5105" i="30" s="1"/>
  <c r="E5105" i="30" s="1"/>
  <c r="C5109" i="30"/>
  <c r="D5109" i="30" s="1"/>
  <c r="E5109" i="30" s="1"/>
  <c r="C5113" i="30"/>
  <c r="D5113" i="30" s="1"/>
  <c r="E5113" i="30" s="1"/>
  <c r="C5117" i="30"/>
  <c r="D5117" i="30" s="1"/>
  <c r="E5117" i="30" s="1"/>
  <c r="C5121" i="30"/>
  <c r="D5121" i="30" s="1"/>
  <c r="E5121" i="30" s="1"/>
  <c r="C5125" i="30"/>
  <c r="D5125" i="30" s="1"/>
  <c r="E5125" i="30" s="1"/>
  <c r="C5129" i="30"/>
  <c r="D5129" i="30" s="1"/>
  <c r="E5129" i="30" s="1"/>
  <c r="C5133" i="30"/>
  <c r="D5133" i="30" s="1"/>
  <c r="E5133" i="30" s="1"/>
  <c r="C5137" i="30"/>
  <c r="D5137" i="30" s="1"/>
  <c r="E5137" i="30" s="1"/>
  <c r="C5141" i="30"/>
  <c r="D5141" i="30" s="1"/>
  <c r="E5141" i="30" s="1"/>
  <c r="C5145" i="30"/>
  <c r="D5145" i="30" s="1"/>
  <c r="E5145" i="30" s="1"/>
  <c r="C5149" i="30"/>
  <c r="D5149" i="30" s="1"/>
  <c r="E5149" i="30" s="1"/>
  <c r="C5153" i="30"/>
  <c r="D5153" i="30" s="1"/>
  <c r="E5153" i="30" s="1"/>
  <c r="C5157" i="30"/>
  <c r="D5157" i="30" s="1"/>
  <c r="E5157" i="30" s="1"/>
  <c r="C5161" i="30"/>
  <c r="D5161" i="30" s="1"/>
  <c r="E5161" i="30" s="1"/>
  <c r="C5165" i="30"/>
  <c r="D5165" i="30" s="1"/>
  <c r="E5165" i="30" s="1"/>
  <c r="C5169" i="30"/>
  <c r="D5169" i="30" s="1"/>
  <c r="E5169" i="30" s="1"/>
  <c r="C5173" i="30"/>
  <c r="D5173" i="30" s="1"/>
  <c r="E5173" i="30" s="1"/>
  <c r="C5177" i="30"/>
  <c r="D5177" i="30" s="1"/>
  <c r="E5177" i="30" s="1"/>
  <c r="C5181" i="30"/>
  <c r="D5181" i="30" s="1"/>
  <c r="E5181" i="30" s="1"/>
  <c r="C5185" i="30"/>
  <c r="D5185" i="30" s="1"/>
  <c r="E5185" i="30" s="1"/>
  <c r="C5189" i="30"/>
  <c r="D5189" i="30" s="1"/>
  <c r="E5189" i="30" s="1"/>
  <c r="C5193" i="30"/>
  <c r="D5193" i="30" s="1"/>
  <c r="E5193" i="30" s="1"/>
  <c r="C5197" i="30"/>
  <c r="D5197" i="30" s="1"/>
  <c r="E5197" i="30" s="1"/>
  <c r="C5201" i="30"/>
  <c r="D5201" i="30" s="1"/>
  <c r="E5201" i="30" s="1"/>
  <c r="C5205" i="30"/>
  <c r="D5205" i="30" s="1"/>
  <c r="E5205" i="30" s="1"/>
  <c r="C5209" i="30"/>
  <c r="D5209" i="30" s="1"/>
  <c r="E5209" i="30" s="1"/>
  <c r="C5213" i="30"/>
  <c r="D5213" i="30" s="1"/>
  <c r="E5213" i="30" s="1"/>
  <c r="C5222" i="30"/>
  <c r="D5222" i="30" s="1"/>
  <c r="E5222" i="30" s="1"/>
  <c r="C5229" i="30"/>
  <c r="D5229" i="30" s="1"/>
  <c r="E5229" i="30" s="1"/>
  <c r="C5242" i="30"/>
  <c r="D5242" i="30" s="1"/>
  <c r="E5242" i="30" s="1"/>
  <c r="C5244" i="30"/>
  <c r="D5244" i="30" s="1"/>
  <c r="E5244" i="30" s="1"/>
  <c r="C5259" i="30"/>
  <c r="D5259" i="30" s="1"/>
  <c r="E5259" i="30" s="1"/>
  <c r="C5261" i="30"/>
  <c r="D5261" i="30" s="1"/>
  <c r="E5261" i="30" s="1"/>
  <c r="C5274" i="30"/>
  <c r="D5274" i="30" s="1"/>
  <c r="E5274" i="30" s="1"/>
  <c r="C5276" i="30"/>
  <c r="D5276" i="30" s="1"/>
  <c r="E5276" i="30" s="1"/>
  <c r="C5291" i="30"/>
  <c r="D5291" i="30" s="1"/>
  <c r="E5291" i="30" s="1"/>
  <c r="C5293" i="30"/>
  <c r="D5293" i="30" s="1"/>
  <c r="E5293" i="30" s="1"/>
  <c r="C5304" i="30"/>
  <c r="D5304" i="30" s="1"/>
  <c r="E5304" i="30" s="1"/>
  <c r="C5312" i="30"/>
  <c r="D5312" i="30" s="1"/>
  <c r="E5312" i="30" s="1"/>
  <c r="C5320" i="30"/>
  <c r="D5320" i="30" s="1"/>
  <c r="E5320" i="30" s="1"/>
  <c r="C5328" i="30"/>
  <c r="D5328" i="30" s="1"/>
  <c r="E5328" i="30" s="1"/>
  <c r="C5336" i="30"/>
  <c r="D5336" i="30" s="1"/>
  <c r="E5336" i="30" s="1"/>
  <c r="C5344" i="30"/>
  <c r="D5344" i="30" s="1"/>
  <c r="E5344" i="30" s="1"/>
  <c r="C5352" i="30"/>
  <c r="D5352" i="30" s="1"/>
  <c r="E5352" i="30" s="1"/>
  <c r="C5360" i="30"/>
  <c r="D5360" i="30" s="1"/>
  <c r="E5360" i="30" s="1"/>
  <c r="C5368" i="30"/>
  <c r="D5368" i="30" s="1"/>
  <c r="E5368" i="30" s="1"/>
  <c r="C5376" i="30"/>
  <c r="D5376" i="30" s="1"/>
  <c r="E5376" i="30" s="1"/>
  <c r="C5384" i="30"/>
  <c r="D5384" i="30" s="1"/>
  <c r="E5384" i="30" s="1"/>
  <c r="C5392" i="30"/>
  <c r="D5392" i="30" s="1"/>
  <c r="E5392" i="30" s="1"/>
  <c r="C5400" i="30"/>
  <c r="D5400" i="30" s="1"/>
  <c r="E5400" i="30" s="1"/>
  <c r="C5408" i="30"/>
  <c r="D5408" i="30" s="1"/>
  <c r="E5408" i="30" s="1"/>
  <c r="C5416" i="30"/>
  <c r="D5416" i="30" s="1"/>
  <c r="E5416" i="30" s="1"/>
  <c r="C5424" i="30"/>
  <c r="D5424" i="30" s="1"/>
  <c r="E5424" i="30" s="1"/>
  <c r="C5432" i="30"/>
  <c r="D5432" i="30" s="1"/>
  <c r="E5432" i="30" s="1"/>
  <c r="C5440" i="30"/>
  <c r="D5440" i="30" s="1"/>
  <c r="E5440" i="30" s="1"/>
  <c r="C5448" i="30"/>
  <c r="D5448" i="30" s="1"/>
  <c r="E5448" i="30" s="1"/>
  <c r="C5456" i="30"/>
  <c r="D5456" i="30" s="1"/>
  <c r="E5456" i="30" s="1"/>
  <c r="C5464" i="30"/>
  <c r="D5464" i="30" s="1"/>
  <c r="E5464" i="30" s="1"/>
  <c r="C5472" i="30"/>
  <c r="D5472" i="30" s="1"/>
  <c r="E5472" i="30" s="1"/>
  <c r="C5480" i="30"/>
  <c r="D5480" i="30" s="1"/>
  <c r="E5480" i="30" s="1"/>
  <c r="C5488" i="30"/>
  <c r="D5488" i="30" s="1"/>
  <c r="E5488" i="30" s="1"/>
  <c r="C5496" i="30"/>
  <c r="D5496" i="30" s="1"/>
  <c r="E5496" i="30" s="1"/>
  <c r="C5504" i="30"/>
  <c r="D5504" i="30" s="1"/>
  <c r="E5504" i="30" s="1"/>
  <c r="C5512" i="30"/>
  <c r="D5512" i="30" s="1"/>
  <c r="E5512" i="30" s="1"/>
  <c r="C5520" i="30"/>
  <c r="D5520" i="30" s="1"/>
  <c r="E5520" i="30" s="1"/>
  <c r="C5528" i="30"/>
  <c r="D5528" i="30" s="1"/>
  <c r="E5528" i="30" s="1"/>
  <c r="C5534" i="30"/>
  <c r="D5534" i="30" s="1"/>
  <c r="E5534" i="30" s="1"/>
  <c r="C5542" i="30"/>
  <c r="D5542" i="30" s="1"/>
  <c r="E5542" i="30" s="1"/>
  <c r="C5573" i="30"/>
  <c r="D5573" i="30" s="1"/>
  <c r="E5573" i="30" s="1"/>
  <c r="C5605" i="30"/>
  <c r="D5605" i="30" s="1"/>
  <c r="E5605" i="30" s="1"/>
  <c r="C5637" i="30"/>
  <c r="D5637" i="30" s="1"/>
  <c r="E5637" i="30" s="1"/>
  <c r="C5669" i="30"/>
  <c r="D5669" i="30" s="1"/>
  <c r="E5669" i="30" s="1"/>
  <c r="C5701" i="30"/>
  <c r="D5701" i="30" s="1"/>
  <c r="E5701" i="30" s="1"/>
  <c r="C5733" i="30"/>
  <c r="D5733" i="30" s="1"/>
  <c r="E5733" i="30" s="1"/>
  <c r="C5765" i="30"/>
  <c r="D5765" i="30" s="1"/>
  <c r="E5765" i="30" s="1"/>
  <c r="C5797" i="30"/>
  <c r="D5797" i="30" s="1"/>
  <c r="E5797" i="30" s="1"/>
  <c r="C5829" i="30"/>
  <c r="D5829" i="30" s="1"/>
  <c r="E5829" i="30" s="1"/>
  <c r="C5861" i="30"/>
  <c r="D5861" i="30" s="1"/>
  <c r="E5861" i="30" s="1"/>
  <c r="C5893" i="30"/>
  <c r="D5893" i="30" s="1"/>
  <c r="E5893" i="30" s="1"/>
  <c r="C5925" i="30"/>
  <c r="D5925" i="30" s="1"/>
  <c r="E5925" i="30" s="1"/>
  <c r="C5957" i="30"/>
  <c r="D5957" i="30" s="1"/>
  <c r="E5957" i="30" s="1"/>
  <c r="C6032" i="30"/>
  <c r="D6032" i="30" s="1"/>
  <c r="E6032" i="30" s="1"/>
  <c r="C6097" i="30"/>
  <c r="D6097" i="30" s="1"/>
  <c r="E6097" i="30" s="1"/>
  <c r="C6121" i="30"/>
  <c r="D6121" i="30" s="1"/>
  <c r="E6121" i="30" s="1"/>
  <c r="C6384" i="30"/>
  <c r="D6384" i="30" s="1"/>
  <c r="E6384" i="30" s="1"/>
  <c r="C6590" i="30"/>
  <c r="D6590" i="30" s="1"/>
  <c r="E6590" i="30" s="1"/>
  <c r="C5224" i="30"/>
  <c r="D5224" i="30" s="1"/>
  <c r="E5224" i="30" s="1"/>
  <c r="C5238" i="30"/>
  <c r="D5238" i="30" s="1"/>
  <c r="E5238" i="30" s="1"/>
  <c r="C5240" i="30"/>
  <c r="D5240" i="30" s="1"/>
  <c r="E5240" i="30" s="1"/>
  <c r="C5255" i="30"/>
  <c r="D5255" i="30" s="1"/>
  <c r="E5255" i="30" s="1"/>
  <c r="C5257" i="30"/>
  <c r="D5257" i="30" s="1"/>
  <c r="E5257" i="30" s="1"/>
  <c r="C5270" i="30"/>
  <c r="D5270" i="30" s="1"/>
  <c r="E5270" i="30" s="1"/>
  <c r="C5272" i="30"/>
  <c r="D5272" i="30" s="1"/>
  <c r="E5272" i="30" s="1"/>
  <c r="C5287" i="30"/>
  <c r="D5287" i="30" s="1"/>
  <c r="E5287" i="30" s="1"/>
  <c r="C5289" i="30"/>
  <c r="D5289" i="30" s="1"/>
  <c r="E5289" i="30" s="1"/>
  <c r="C5302" i="30"/>
  <c r="D5302" i="30" s="1"/>
  <c r="E5302" i="30" s="1"/>
  <c r="C5307" i="30"/>
  <c r="D5307" i="30" s="1"/>
  <c r="E5307" i="30" s="1"/>
  <c r="C5315" i="30"/>
  <c r="D5315" i="30" s="1"/>
  <c r="E5315" i="30" s="1"/>
  <c r="C5323" i="30"/>
  <c r="D5323" i="30" s="1"/>
  <c r="E5323" i="30" s="1"/>
  <c r="C5331" i="30"/>
  <c r="D5331" i="30" s="1"/>
  <c r="E5331" i="30" s="1"/>
  <c r="C5339" i="30"/>
  <c r="D5339" i="30" s="1"/>
  <c r="E5339" i="30" s="1"/>
  <c r="C5347" i="30"/>
  <c r="D5347" i="30" s="1"/>
  <c r="E5347" i="30" s="1"/>
  <c r="C5355" i="30"/>
  <c r="D5355" i="30" s="1"/>
  <c r="E5355" i="30" s="1"/>
  <c r="C5363" i="30"/>
  <c r="D5363" i="30" s="1"/>
  <c r="E5363" i="30" s="1"/>
  <c r="C5371" i="30"/>
  <c r="D5371" i="30" s="1"/>
  <c r="E5371" i="30" s="1"/>
  <c r="C5379" i="30"/>
  <c r="D5379" i="30" s="1"/>
  <c r="E5379" i="30" s="1"/>
  <c r="C5387" i="30"/>
  <c r="D5387" i="30" s="1"/>
  <c r="E5387" i="30" s="1"/>
  <c r="C5395" i="30"/>
  <c r="D5395" i="30" s="1"/>
  <c r="E5395" i="30" s="1"/>
  <c r="C5403" i="30"/>
  <c r="D5403" i="30" s="1"/>
  <c r="E5403" i="30" s="1"/>
  <c r="C5411" i="30"/>
  <c r="D5411" i="30" s="1"/>
  <c r="E5411" i="30" s="1"/>
  <c r="C5419" i="30"/>
  <c r="D5419" i="30" s="1"/>
  <c r="E5419" i="30" s="1"/>
  <c r="C5427" i="30"/>
  <c r="D5427" i="30" s="1"/>
  <c r="E5427" i="30" s="1"/>
  <c r="C5435" i="30"/>
  <c r="D5435" i="30" s="1"/>
  <c r="E5435" i="30" s="1"/>
  <c r="C5443" i="30"/>
  <c r="D5443" i="30" s="1"/>
  <c r="E5443" i="30" s="1"/>
  <c r="C5451" i="30"/>
  <c r="D5451" i="30" s="1"/>
  <c r="E5451" i="30" s="1"/>
  <c r="C5459" i="30"/>
  <c r="D5459" i="30" s="1"/>
  <c r="E5459" i="30" s="1"/>
  <c r="C5467" i="30"/>
  <c r="D5467" i="30" s="1"/>
  <c r="E5467" i="30" s="1"/>
  <c r="C5475" i="30"/>
  <c r="D5475" i="30" s="1"/>
  <c r="E5475" i="30" s="1"/>
  <c r="C5483" i="30"/>
  <c r="D5483" i="30" s="1"/>
  <c r="E5483" i="30" s="1"/>
  <c r="C5491" i="30"/>
  <c r="D5491" i="30" s="1"/>
  <c r="E5491" i="30" s="1"/>
  <c r="C5499" i="30"/>
  <c r="D5499" i="30" s="1"/>
  <c r="E5499" i="30" s="1"/>
  <c r="C5507" i="30"/>
  <c r="D5507" i="30" s="1"/>
  <c r="E5507" i="30" s="1"/>
  <c r="C5515" i="30"/>
  <c r="D5515" i="30" s="1"/>
  <c r="E5515" i="30" s="1"/>
  <c r="C5523" i="30"/>
  <c r="D5523" i="30" s="1"/>
  <c r="E5523" i="30" s="1"/>
  <c r="C5531" i="30"/>
  <c r="D5531" i="30" s="1"/>
  <c r="E5531" i="30" s="1"/>
  <c r="C5538" i="30"/>
  <c r="D5538" i="30" s="1"/>
  <c r="E5538" i="30" s="1"/>
  <c r="C5553" i="30"/>
  <c r="D5553" i="30" s="1"/>
  <c r="E5553" i="30" s="1"/>
  <c r="C5585" i="30"/>
  <c r="D5585" i="30" s="1"/>
  <c r="E5585" i="30" s="1"/>
  <c r="C5617" i="30"/>
  <c r="D5617" i="30" s="1"/>
  <c r="E5617" i="30" s="1"/>
  <c r="C5649" i="30"/>
  <c r="D5649" i="30" s="1"/>
  <c r="E5649" i="30" s="1"/>
  <c r="C5681" i="30"/>
  <c r="D5681" i="30" s="1"/>
  <c r="E5681" i="30" s="1"/>
  <c r="C5713" i="30"/>
  <c r="D5713" i="30" s="1"/>
  <c r="E5713" i="30" s="1"/>
  <c r="C5745" i="30"/>
  <c r="D5745" i="30" s="1"/>
  <c r="E5745" i="30" s="1"/>
  <c r="C5777" i="30"/>
  <c r="D5777" i="30" s="1"/>
  <c r="E5777" i="30" s="1"/>
  <c r="C5809" i="30"/>
  <c r="D5809" i="30" s="1"/>
  <c r="E5809" i="30" s="1"/>
  <c r="C5841" i="30"/>
  <c r="D5841" i="30" s="1"/>
  <c r="E5841" i="30" s="1"/>
  <c r="C5873" i="30"/>
  <c r="D5873" i="30" s="1"/>
  <c r="E5873" i="30" s="1"/>
  <c r="C5905" i="30"/>
  <c r="D5905" i="30" s="1"/>
  <c r="E5905" i="30" s="1"/>
  <c r="C5937" i="30"/>
  <c r="D5937" i="30" s="1"/>
  <c r="E5937" i="30" s="1"/>
  <c r="C5969" i="30"/>
  <c r="D5969" i="30" s="1"/>
  <c r="E5969" i="30" s="1"/>
  <c r="C5991" i="30"/>
  <c r="D5991" i="30" s="1"/>
  <c r="E5991" i="30" s="1"/>
  <c r="C6048" i="30"/>
  <c r="D6048" i="30" s="1"/>
  <c r="E6048" i="30" s="1"/>
  <c r="C6063" i="30"/>
  <c r="D6063" i="30" s="1"/>
  <c r="E6063" i="30" s="1"/>
  <c r="C6197" i="30"/>
  <c r="D6197" i="30" s="1"/>
  <c r="E6197" i="30" s="1"/>
  <c r="C6401" i="30"/>
  <c r="D6401" i="30" s="1"/>
  <c r="E6401" i="30" s="1"/>
  <c r="C6002" i="30"/>
  <c r="D6002" i="30" s="1"/>
  <c r="E6002" i="30" s="1"/>
  <c r="C6018" i="30"/>
  <c r="D6018" i="30" s="1"/>
  <c r="E6018" i="30" s="1"/>
  <c r="C6034" i="30"/>
  <c r="D6034" i="30" s="1"/>
  <c r="E6034" i="30" s="1"/>
  <c r="C6050" i="30"/>
  <c r="D6050" i="30" s="1"/>
  <c r="E6050" i="30" s="1"/>
  <c r="C6059" i="30"/>
  <c r="D6059" i="30" s="1"/>
  <c r="E6059" i="30" s="1"/>
  <c r="C6072" i="30"/>
  <c r="D6072" i="30" s="1"/>
  <c r="E6072" i="30" s="1"/>
  <c r="C6085" i="30"/>
  <c r="D6085" i="30" s="1"/>
  <c r="E6085" i="30" s="1"/>
  <c r="C6125" i="30"/>
  <c r="D6125" i="30" s="1"/>
  <c r="E6125" i="30" s="1"/>
  <c r="C6304" i="30"/>
  <c r="D6304" i="30" s="1"/>
  <c r="E6304" i="30" s="1"/>
  <c r="C6352" i="30"/>
  <c r="D6352" i="30" s="1"/>
  <c r="E6352" i="30" s="1"/>
  <c r="C6369" i="30"/>
  <c r="D6369" i="30" s="1"/>
  <c r="E6369" i="30" s="1"/>
  <c r="C6386" i="30"/>
  <c r="D6386" i="30" s="1"/>
  <c r="E6386" i="30" s="1"/>
  <c r="C6403" i="30"/>
  <c r="D6403" i="30" s="1"/>
  <c r="E6403" i="30" s="1"/>
  <c r="C6446" i="30"/>
  <c r="D6446" i="30" s="1"/>
  <c r="E6446" i="30" s="1"/>
  <c r="C6503" i="30"/>
  <c r="D6503" i="30" s="1"/>
  <c r="E6503" i="30" s="1"/>
  <c r="C6689" i="30"/>
  <c r="D6689" i="30" s="1"/>
  <c r="E6689" i="30" s="1"/>
  <c r="C5540" i="30"/>
  <c r="D5540" i="30" s="1"/>
  <c r="E5540" i="30" s="1"/>
  <c r="C5544" i="30"/>
  <c r="D5544" i="30" s="1"/>
  <c r="E5544" i="30" s="1"/>
  <c r="C5548" i="30"/>
  <c r="D5548" i="30" s="1"/>
  <c r="E5548" i="30" s="1"/>
  <c r="C5552" i="30"/>
  <c r="D5552" i="30" s="1"/>
  <c r="E5552" i="30" s="1"/>
  <c r="C5556" i="30"/>
  <c r="D5556" i="30" s="1"/>
  <c r="E5556" i="30" s="1"/>
  <c r="C5560" i="30"/>
  <c r="D5560" i="30" s="1"/>
  <c r="E5560" i="30" s="1"/>
  <c r="C5564" i="30"/>
  <c r="D5564" i="30" s="1"/>
  <c r="E5564" i="30" s="1"/>
  <c r="C5568" i="30"/>
  <c r="D5568" i="30" s="1"/>
  <c r="E5568" i="30" s="1"/>
  <c r="C5572" i="30"/>
  <c r="D5572" i="30" s="1"/>
  <c r="E5572" i="30" s="1"/>
  <c r="C5576" i="30"/>
  <c r="D5576" i="30" s="1"/>
  <c r="E5576" i="30" s="1"/>
  <c r="C5580" i="30"/>
  <c r="D5580" i="30" s="1"/>
  <c r="E5580" i="30" s="1"/>
  <c r="C5584" i="30"/>
  <c r="D5584" i="30" s="1"/>
  <c r="E5584" i="30" s="1"/>
  <c r="C5588" i="30"/>
  <c r="D5588" i="30" s="1"/>
  <c r="E5588" i="30" s="1"/>
  <c r="C5592" i="30"/>
  <c r="D5592" i="30" s="1"/>
  <c r="E5592" i="30" s="1"/>
  <c r="C5596" i="30"/>
  <c r="D5596" i="30" s="1"/>
  <c r="E5596" i="30" s="1"/>
  <c r="C5600" i="30"/>
  <c r="D5600" i="30" s="1"/>
  <c r="E5600" i="30" s="1"/>
  <c r="C5604" i="30"/>
  <c r="D5604" i="30" s="1"/>
  <c r="E5604" i="30" s="1"/>
  <c r="C5608" i="30"/>
  <c r="D5608" i="30" s="1"/>
  <c r="E5608" i="30" s="1"/>
  <c r="C5612" i="30"/>
  <c r="D5612" i="30" s="1"/>
  <c r="E5612" i="30" s="1"/>
  <c r="C5616" i="30"/>
  <c r="D5616" i="30" s="1"/>
  <c r="E5616" i="30" s="1"/>
  <c r="C5620" i="30"/>
  <c r="D5620" i="30" s="1"/>
  <c r="E5620" i="30" s="1"/>
  <c r="C5624" i="30"/>
  <c r="D5624" i="30" s="1"/>
  <c r="E5624" i="30" s="1"/>
  <c r="C5628" i="30"/>
  <c r="D5628" i="30" s="1"/>
  <c r="E5628" i="30" s="1"/>
  <c r="C5632" i="30"/>
  <c r="D5632" i="30" s="1"/>
  <c r="E5632" i="30" s="1"/>
  <c r="C5636" i="30"/>
  <c r="D5636" i="30" s="1"/>
  <c r="E5636" i="30" s="1"/>
  <c r="C5640" i="30"/>
  <c r="D5640" i="30" s="1"/>
  <c r="E5640" i="30" s="1"/>
  <c r="C5644" i="30"/>
  <c r="D5644" i="30" s="1"/>
  <c r="E5644" i="30" s="1"/>
  <c r="C5648" i="30"/>
  <c r="D5648" i="30" s="1"/>
  <c r="E5648" i="30" s="1"/>
  <c r="C5652" i="30"/>
  <c r="D5652" i="30" s="1"/>
  <c r="E5652" i="30" s="1"/>
  <c r="C5656" i="30"/>
  <c r="D5656" i="30" s="1"/>
  <c r="E5656" i="30" s="1"/>
  <c r="C5660" i="30"/>
  <c r="D5660" i="30" s="1"/>
  <c r="E5660" i="30" s="1"/>
  <c r="C5664" i="30"/>
  <c r="D5664" i="30" s="1"/>
  <c r="E5664" i="30" s="1"/>
  <c r="C5668" i="30"/>
  <c r="D5668" i="30" s="1"/>
  <c r="E5668" i="30" s="1"/>
  <c r="C5672" i="30"/>
  <c r="D5672" i="30" s="1"/>
  <c r="E5672" i="30" s="1"/>
  <c r="C5676" i="30"/>
  <c r="D5676" i="30" s="1"/>
  <c r="E5676" i="30" s="1"/>
  <c r="C5680" i="30"/>
  <c r="D5680" i="30" s="1"/>
  <c r="E5680" i="30" s="1"/>
  <c r="C5684" i="30"/>
  <c r="D5684" i="30" s="1"/>
  <c r="E5684" i="30" s="1"/>
  <c r="C5688" i="30"/>
  <c r="D5688" i="30" s="1"/>
  <c r="E5688" i="30" s="1"/>
  <c r="C5692" i="30"/>
  <c r="D5692" i="30" s="1"/>
  <c r="E5692" i="30" s="1"/>
  <c r="C5696" i="30"/>
  <c r="D5696" i="30" s="1"/>
  <c r="E5696" i="30" s="1"/>
  <c r="C5700" i="30"/>
  <c r="D5700" i="30" s="1"/>
  <c r="E5700" i="30" s="1"/>
  <c r="C5704" i="30"/>
  <c r="D5704" i="30" s="1"/>
  <c r="E5704" i="30" s="1"/>
  <c r="C5708" i="30"/>
  <c r="D5708" i="30" s="1"/>
  <c r="E5708" i="30" s="1"/>
  <c r="C5712" i="30"/>
  <c r="D5712" i="30" s="1"/>
  <c r="E5712" i="30" s="1"/>
  <c r="C5716" i="30"/>
  <c r="D5716" i="30" s="1"/>
  <c r="E5716" i="30" s="1"/>
  <c r="C5720" i="30"/>
  <c r="D5720" i="30" s="1"/>
  <c r="E5720" i="30" s="1"/>
  <c r="C5724" i="30"/>
  <c r="D5724" i="30" s="1"/>
  <c r="E5724" i="30" s="1"/>
  <c r="C5728" i="30"/>
  <c r="D5728" i="30" s="1"/>
  <c r="E5728" i="30" s="1"/>
  <c r="C5732" i="30"/>
  <c r="D5732" i="30" s="1"/>
  <c r="E5732" i="30" s="1"/>
  <c r="C5736" i="30"/>
  <c r="D5736" i="30" s="1"/>
  <c r="E5736" i="30" s="1"/>
  <c r="C5740" i="30"/>
  <c r="D5740" i="30" s="1"/>
  <c r="E5740" i="30" s="1"/>
  <c r="C5744" i="30"/>
  <c r="D5744" i="30" s="1"/>
  <c r="E5744" i="30" s="1"/>
  <c r="C5748" i="30"/>
  <c r="D5748" i="30" s="1"/>
  <c r="E5748" i="30" s="1"/>
  <c r="C5752" i="30"/>
  <c r="D5752" i="30" s="1"/>
  <c r="E5752" i="30" s="1"/>
  <c r="C5756" i="30"/>
  <c r="D5756" i="30" s="1"/>
  <c r="E5756" i="30" s="1"/>
  <c r="C5760" i="30"/>
  <c r="D5760" i="30" s="1"/>
  <c r="E5760" i="30" s="1"/>
  <c r="C5764" i="30"/>
  <c r="D5764" i="30" s="1"/>
  <c r="E5764" i="30" s="1"/>
  <c r="C5768" i="30"/>
  <c r="D5768" i="30" s="1"/>
  <c r="E5768" i="30" s="1"/>
  <c r="C5772" i="30"/>
  <c r="D5772" i="30" s="1"/>
  <c r="E5772" i="30" s="1"/>
  <c r="C5776" i="30"/>
  <c r="D5776" i="30" s="1"/>
  <c r="E5776" i="30" s="1"/>
  <c r="C5780" i="30"/>
  <c r="D5780" i="30" s="1"/>
  <c r="E5780" i="30" s="1"/>
  <c r="C5784" i="30"/>
  <c r="D5784" i="30" s="1"/>
  <c r="E5784" i="30" s="1"/>
  <c r="C5788" i="30"/>
  <c r="D5788" i="30" s="1"/>
  <c r="E5788" i="30" s="1"/>
  <c r="C5792" i="30"/>
  <c r="D5792" i="30" s="1"/>
  <c r="E5792" i="30" s="1"/>
  <c r="C5796" i="30"/>
  <c r="D5796" i="30" s="1"/>
  <c r="E5796" i="30" s="1"/>
  <c r="C5800" i="30"/>
  <c r="D5800" i="30" s="1"/>
  <c r="E5800" i="30" s="1"/>
  <c r="C5804" i="30"/>
  <c r="D5804" i="30" s="1"/>
  <c r="E5804" i="30" s="1"/>
  <c r="C5808" i="30"/>
  <c r="D5808" i="30" s="1"/>
  <c r="E5808" i="30" s="1"/>
  <c r="C5812" i="30"/>
  <c r="D5812" i="30" s="1"/>
  <c r="E5812" i="30" s="1"/>
  <c r="C5816" i="30"/>
  <c r="D5816" i="30" s="1"/>
  <c r="E5816" i="30" s="1"/>
  <c r="C5820" i="30"/>
  <c r="D5820" i="30" s="1"/>
  <c r="E5820" i="30" s="1"/>
  <c r="C5824" i="30"/>
  <c r="D5824" i="30" s="1"/>
  <c r="E5824" i="30" s="1"/>
  <c r="C5828" i="30"/>
  <c r="D5828" i="30" s="1"/>
  <c r="E5828" i="30" s="1"/>
  <c r="C5832" i="30"/>
  <c r="D5832" i="30" s="1"/>
  <c r="E5832" i="30" s="1"/>
  <c r="C5836" i="30"/>
  <c r="D5836" i="30" s="1"/>
  <c r="E5836" i="30" s="1"/>
  <c r="C5840" i="30"/>
  <c r="D5840" i="30" s="1"/>
  <c r="E5840" i="30" s="1"/>
  <c r="C5844" i="30"/>
  <c r="D5844" i="30" s="1"/>
  <c r="E5844" i="30" s="1"/>
  <c r="C5848" i="30"/>
  <c r="D5848" i="30" s="1"/>
  <c r="E5848" i="30" s="1"/>
  <c r="C5852" i="30"/>
  <c r="D5852" i="30" s="1"/>
  <c r="E5852" i="30" s="1"/>
  <c r="C5856" i="30"/>
  <c r="D5856" i="30" s="1"/>
  <c r="E5856" i="30" s="1"/>
  <c r="C5860" i="30"/>
  <c r="D5860" i="30" s="1"/>
  <c r="E5860" i="30" s="1"/>
  <c r="C5864" i="30"/>
  <c r="D5864" i="30" s="1"/>
  <c r="E5864" i="30" s="1"/>
  <c r="C5868" i="30"/>
  <c r="D5868" i="30" s="1"/>
  <c r="E5868" i="30" s="1"/>
  <c r="C5872" i="30"/>
  <c r="D5872" i="30" s="1"/>
  <c r="E5872" i="30" s="1"/>
  <c r="C5876" i="30"/>
  <c r="D5876" i="30" s="1"/>
  <c r="E5876" i="30" s="1"/>
  <c r="C5880" i="30"/>
  <c r="D5880" i="30" s="1"/>
  <c r="E5880" i="30" s="1"/>
  <c r="C5884" i="30"/>
  <c r="D5884" i="30" s="1"/>
  <c r="E5884" i="30" s="1"/>
  <c r="C5888" i="30"/>
  <c r="D5888" i="30" s="1"/>
  <c r="E5888" i="30" s="1"/>
  <c r="C5892" i="30"/>
  <c r="D5892" i="30" s="1"/>
  <c r="E5892" i="30" s="1"/>
  <c r="C5896" i="30"/>
  <c r="D5896" i="30" s="1"/>
  <c r="E5896" i="30" s="1"/>
  <c r="C5900" i="30"/>
  <c r="D5900" i="30" s="1"/>
  <c r="E5900" i="30" s="1"/>
  <c r="C5904" i="30"/>
  <c r="D5904" i="30" s="1"/>
  <c r="E5904" i="30" s="1"/>
  <c r="C5908" i="30"/>
  <c r="D5908" i="30" s="1"/>
  <c r="E5908" i="30" s="1"/>
  <c r="C5912" i="30"/>
  <c r="D5912" i="30" s="1"/>
  <c r="E5912" i="30" s="1"/>
  <c r="C5916" i="30"/>
  <c r="D5916" i="30" s="1"/>
  <c r="E5916" i="30" s="1"/>
  <c r="C5920" i="30"/>
  <c r="D5920" i="30" s="1"/>
  <c r="E5920" i="30" s="1"/>
  <c r="C5924" i="30"/>
  <c r="D5924" i="30" s="1"/>
  <c r="E5924" i="30" s="1"/>
  <c r="C5928" i="30"/>
  <c r="D5928" i="30" s="1"/>
  <c r="E5928" i="30" s="1"/>
  <c r="C5932" i="30"/>
  <c r="D5932" i="30" s="1"/>
  <c r="E5932" i="30" s="1"/>
  <c r="C5936" i="30"/>
  <c r="D5936" i="30" s="1"/>
  <c r="E5936" i="30" s="1"/>
  <c r="C5940" i="30"/>
  <c r="D5940" i="30" s="1"/>
  <c r="E5940" i="30" s="1"/>
  <c r="C5944" i="30"/>
  <c r="D5944" i="30" s="1"/>
  <c r="E5944" i="30" s="1"/>
  <c r="C5948" i="30"/>
  <c r="D5948" i="30" s="1"/>
  <c r="E5948" i="30" s="1"/>
  <c r="C5952" i="30"/>
  <c r="D5952" i="30" s="1"/>
  <c r="E5952" i="30" s="1"/>
  <c r="C5956" i="30"/>
  <c r="D5956" i="30" s="1"/>
  <c r="E5956" i="30" s="1"/>
  <c r="C5960" i="30"/>
  <c r="D5960" i="30" s="1"/>
  <c r="E5960" i="30" s="1"/>
  <c r="C5964" i="30"/>
  <c r="D5964" i="30" s="1"/>
  <c r="E5964" i="30" s="1"/>
  <c r="C5968" i="30"/>
  <c r="D5968" i="30" s="1"/>
  <c r="E5968" i="30" s="1"/>
  <c r="C5972" i="30"/>
  <c r="D5972" i="30" s="1"/>
  <c r="E5972" i="30" s="1"/>
  <c r="C5976" i="30"/>
  <c r="D5976" i="30" s="1"/>
  <c r="E5976" i="30" s="1"/>
  <c r="C5980" i="30"/>
  <c r="D5980" i="30" s="1"/>
  <c r="E5980" i="30" s="1"/>
  <c r="C5984" i="30"/>
  <c r="D5984" i="30" s="1"/>
  <c r="E5984" i="30" s="1"/>
  <c r="C5988" i="30"/>
  <c r="D5988" i="30" s="1"/>
  <c r="E5988" i="30" s="1"/>
  <c r="C5995" i="30"/>
  <c r="D5995" i="30" s="1"/>
  <c r="E5995" i="30" s="1"/>
  <c r="C5997" i="30"/>
  <c r="D5997" i="30" s="1"/>
  <c r="E5997" i="30" s="1"/>
  <c r="C6004" i="30"/>
  <c r="D6004" i="30" s="1"/>
  <c r="E6004" i="30" s="1"/>
  <c r="C6011" i="30"/>
  <c r="D6011" i="30" s="1"/>
  <c r="E6011" i="30" s="1"/>
  <c r="C6013" i="30"/>
  <c r="D6013" i="30" s="1"/>
  <c r="E6013" i="30" s="1"/>
  <c r="C6020" i="30"/>
  <c r="D6020" i="30" s="1"/>
  <c r="E6020" i="30" s="1"/>
  <c r="C6027" i="30"/>
  <c r="D6027" i="30" s="1"/>
  <c r="E6027" i="30" s="1"/>
  <c r="C6029" i="30"/>
  <c r="D6029" i="30" s="1"/>
  <c r="E6029" i="30" s="1"/>
  <c r="C6036" i="30"/>
  <c r="D6036" i="30" s="1"/>
  <c r="E6036" i="30" s="1"/>
  <c r="C6043" i="30"/>
  <c r="D6043" i="30" s="1"/>
  <c r="E6043" i="30" s="1"/>
  <c r="C6045" i="30"/>
  <c r="D6045" i="30" s="1"/>
  <c r="E6045" i="30" s="1"/>
  <c r="C6052" i="30"/>
  <c r="D6052" i="30" s="1"/>
  <c r="E6052" i="30" s="1"/>
  <c r="C6068" i="30"/>
  <c r="D6068" i="30" s="1"/>
  <c r="E6068" i="30" s="1"/>
  <c r="C6081" i="30"/>
  <c r="D6081" i="30" s="1"/>
  <c r="E6081" i="30" s="1"/>
  <c r="C6087" i="30"/>
  <c r="D6087" i="30" s="1"/>
  <c r="E6087" i="30" s="1"/>
  <c r="C6129" i="30"/>
  <c r="D6129" i="30" s="1"/>
  <c r="E6129" i="30" s="1"/>
  <c r="C6161" i="30"/>
  <c r="D6161" i="30" s="1"/>
  <c r="E6161" i="30" s="1"/>
  <c r="C6177" i="30"/>
  <c r="D6177" i="30" s="1"/>
  <c r="E6177" i="30" s="1"/>
  <c r="C6193" i="30"/>
  <c r="D6193" i="30" s="1"/>
  <c r="E6193" i="30" s="1"/>
  <c r="C6320" i="30"/>
  <c r="D6320" i="30" s="1"/>
  <c r="E6320" i="30" s="1"/>
  <c r="C6337" i="30"/>
  <c r="D6337" i="30" s="1"/>
  <c r="E6337" i="30" s="1"/>
  <c r="C6354" i="30"/>
  <c r="D6354" i="30" s="1"/>
  <c r="E6354" i="30" s="1"/>
  <c r="C6371" i="30"/>
  <c r="D6371" i="30" s="1"/>
  <c r="E6371" i="30" s="1"/>
  <c r="C6478" i="30"/>
  <c r="D6478" i="30" s="1"/>
  <c r="E6478" i="30" s="1"/>
  <c r="C6535" i="30"/>
  <c r="D6535" i="30" s="1"/>
  <c r="E6535" i="30" s="1"/>
  <c r="C5990" i="30"/>
  <c r="D5990" i="30" s="1"/>
  <c r="E5990" i="30" s="1"/>
  <c r="C6006" i="30"/>
  <c r="D6006" i="30" s="1"/>
  <c r="E6006" i="30" s="1"/>
  <c r="C6022" i="30"/>
  <c r="D6022" i="30" s="1"/>
  <c r="E6022" i="30" s="1"/>
  <c r="C6038" i="30"/>
  <c r="D6038" i="30" s="1"/>
  <c r="E6038" i="30" s="1"/>
  <c r="C6054" i="30"/>
  <c r="D6054" i="30" s="1"/>
  <c r="E6054" i="30" s="1"/>
  <c r="C6064" i="30"/>
  <c r="D6064" i="30" s="1"/>
  <c r="E6064" i="30" s="1"/>
  <c r="C6077" i="30"/>
  <c r="D6077" i="30" s="1"/>
  <c r="E6077" i="30" s="1"/>
  <c r="C6083" i="30"/>
  <c r="D6083" i="30" s="1"/>
  <c r="E6083" i="30" s="1"/>
  <c r="C6095" i="30"/>
  <c r="D6095" i="30" s="1"/>
  <c r="E6095" i="30" s="1"/>
  <c r="C6103" i="30"/>
  <c r="D6103" i="30" s="1"/>
  <c r="E6103" i="30" s="1"/>
  <c r="C6133" i="30"/>
  <c r="D6133" i="30" s="1"/>
  <c r="E6133" i="30" s="1"/>
  <c r="C6322" i="30"/>
  <c r="D6322" i="30" s="1"/>
  <c r="E6322" i="30" s="1"/>
  <c r="C6339" i="30"/>
  <c r="D6339" i="30" s="1"/>
  <c r="E6339" i="30" s="1"/>
  <c r="C6510" i="30"/>
  <c r="D6510" i="30" s="1"/>
  <c r="E6510" i="30" s="1"/>
  <c r="C6567" i="30"/>
  <c r="D6567" i="30" s="1"/>
  <c r="E6567" i="30" s="1"/>
  <c r="C5535" i="30"/>
  <c r="D5535" i="30" s="1"/>
  <c r="E5535" i="30" s="1"/>
  <c r="C5539" i="30"/>
  <c r="D5539" i="30" s="1"/>
  <c r="E5539" i="30" s="1"/>
  <c r="C5543" i="30"/>
  <c r="D5543" i="30" s="1"/>
  <c r="E5543" i="30" s="1"/>
  <c r="C5547" i="30"/>
  <c r="D5547" i="30" s="1"/>
  <c r="E5547" i="30" s="1"/>
  <c r="C5551" i="30"/>
  <c r="D5551" i="30" s="1"/>
  <c r="E5551" i="30" s="1"/>
  <c r="C5555" i="30"/>
  <c r="D5555" i="30" s="1"/>
  <c r="E5555" i="30" s="1"/>
  <c r="C5559" i="30"/>
  <c r="D5559" i="30" s="1"/>
  <c r="E5559" i="30" s="1"/>
  <c r="C5563" i="30"/>
  <c r="D5563" i="30" s="1"/>
  <c r="E5563" i="30" s="1"/>
  <c r="C5567" i="30"/>
  <c r="D5567" i="30" s="1"/>
  <c r="E5567" i="30" s="1"/>
  <c r="C5571" i="30"/>
  <c r="D5571" i="30" s="1"/>
  <c r="E5571" i="30" s="1"/>
  <c r="C5575" i="30"/>
  <c r="D5575" i="30" s="1"/>
  <c r="E5575" i="30" s="1"/>
  <c r="C5579" i="30"/>
  <c r="D5579" i="30" s="1"/>
  <c r="E5579" i="30" s="1"/>
  <c r="C5583" i="30"/>
  <c r="D5583" i="30" s="1"/>
  <c r="E5583" i="30" s="1"/>
  <c r="C5587" i="30"/>
  <c r="D5587" i="30" s="1"/>
  <c r="E5587" i="30" s="1"/>
  <c r="C5591" i="30"/>
  <c r="D5591" i="30" s="1"/>
  <c r="E5591" i="30" s="1"/>
  <c r="C5595" i="30"/>
  <c r="D5595" i="30" s="1"/>
  <c r="E5595" i="30" s="1"/>
  <c r="C5599" i="30"/>
  <c r="D5599" i="30" s="1"/>
  <c r="E5599" i="30" s="1"/>
  <c r="C5603" i="30"/>
  <c r="D5603" i="30" s="1"/>
  <c r="E5603" i="30" s="1"/>
  <c r="C5607" i="30"/>
  <c r="D5607" i="30" s="1"/>
  <c r="E5607" i="30" s="1"/>
  <c r="C5611" i="30"/>
  <c r="D5611" i="30" s="1"/>
  <c r="E5611" i="30" s="1"/>
  <c r="C5615" i="30"/>
  <c r="D5615" i="30" s="1"/>
  <c r="E5615" i="30" s="1"/>
  <c r="C5619" i="30"/>
  <c r="D5619" i="30" s="1"/>
  <c r="E5619" i="30" s="1"/>
  <c r="C5623" i="30"/>
  <c r="D5623" i="30" s="1"/>
  <c r="E5623" i="30" s="1"/>
  <c r="C5627" i="30"/>
  <c r="D5627" i="30" s="1"/>
  <c r="E5627" i="30" s="1"/>
  <c r="C5631" i="30"/>
  <c r="D5631" i="30" s="1"/>
  <c r="E5631" i="30" s="1"/>
  <c r="C5635" i="30"/>
  <c r="D5635" i="30" s="1"/>
  <c r="E5635" i="30" s="1"/>
  <c r="C5639" i="30"/>
  <c r="D5639" i="30" s="1"/>
  <c r="E5639" i="30" s="1"/>
  <c r="C5643" i="30"/>
  <c r="D5643" i="30" s="1"/>
  <c r="E5643" i="30" s="1"/>
  <c r="C5647" i="30"/>
  <c r="D5647" i="30" s="1"/>
  <c r="E5647" i="30" s="1"/>
  <c r="C5651" i="30"/>
  <c r="D5651" i="30" s="1"/>
  <c r="E5651" i="30" s="1"/>
  <c r="C5655" i="30"/>
  <c r="D5655" i="30" s="1"/>
  <c r="E5655" i="30" s="1"/>
  <c r="C5659" i="30"/>
  <c r="D5659" i="30" s="1"/>
  <c r="E5659" i="30" s="1"/>
  <c r="C5663" i="30"/>
  <c r="D5663" i="30" s="1"/>
  <c r="E5663" i="30" s="1"/>
  <c r="C5667" i="30"/>
  <c r="D5667" i="30" s="1"/>
  <c r="E5667" i="30" s="1"/>
  <c r="C5671" i="30"/>
  <c r="D5671" i="30" s="1"/>
  <c r="E5671" i="30" s="1"/>
  <c r="C5675" i="30"/>
  <c r="D5675" i="30" s="1"/>
  <c r="E5675" i="30" s="1"/>
  <c r="C5679" i="30"/>
  <c r="D5679" i="30" s="1"/>
  <c r="E5679" i="30" s="1"/>
  <c r="C5683" i="30"/>
  <c r="D5683" i="30" s="1"/>
  <c r="E5683" i="30" s="1"/>
  <c r="C5687" i="30"/>
  <c r="D5687" i="30" s="1"/>
  <c r="E5687" i="30" s="1"/>
  <c r="C5691" i="30"/>
  <c r="D5691" i="30" s="1"/>
  <c r="E5691" i="30" s="1"/>
  <c r="C5695" i="30"/>
  <c r="D5695" i="30" s="1"/>
  <c r="E5695" i="30" s="1"/>
  <c r="C5699" i="30"/>
  <c r="D5699" i="30" s="1"/>
  <c r="E5699" i="30" s="1"/>
  <c r="C5703" i="30"/>
  <c r="D5703" i="30" s="1"/>
  <c r="E5703" i="30" s="1"/>
  <c r="C5707" i="30"/>
  <c r="D5707" i="30" s="1"/>
  <c r="E5707" i="30" s="1"/>
  <c r="C5711" i="30"/>
  <c r="D5711" i="30" s="1"/>
  <c r="E5711" i="30" s="1"/>
  <c r="C5715" i="30"/>
  <c r="D5715" i="30" s="1"/>
  <c r="E5715" i="30" s="1"/>
  <c r="C5719" i="30"/>
  <c r="D5719" i="30" s="1"/>
  <c r="E5719" i="30" s="1"/>
  <c r="C5723" i="30"/>
  <c r="D5723" i="30" s="1"/>
  <c r="E5723" i="30" s="1"/>
  <c r="C5727" i="30"/>
  <c r="D5727" i="30" s="1"/>
  <c r="E5727" i="30" s="1"/>
  <c r="C5731" i="30"/>
  <c r="D5731" i="30" s="1"/>
  <c r="E5731" i="30" s="1"/>
  <c r="C5735" i="30"/>
  <c r="D5735" i="30" s="1"/>
  <c r="E5735" i="30" s="1"/>
  <c r="C5739" i="30"/>
  <c r="D5739" i="30" s="1"/>
  <c r="E5739" i="30" s="1"/>
  <c r="C5743" i="30"/>
  <c r="D5743" i="30" s="1"/>
  <c r="E5743" i="30" s="1"/>
  <c r="C5747" i="30"/>
  <c r="D5747" i="30" s="1"/>
  <c r="E5747" i="30" s="1"/>
  <c r="C5751" i="30"/>
  <c r="D5751" i="30" s="1"/>
  <c r="E5751" i="30" s="1"/>
  <c r="C5755" i="30"/>
  <c r="D5755" i="30" s="1"/>
  <c r="E5755" i="30" s="1"/>
  <c r="C5759" i="30"/>
  <c r="D5759" i="30" s="1"/>
  <c r="E5759" i="30" s="1"/>
  <c r="C5763" i="30"/>
  <c r="D5763" i="30" s="1"/>
  <c r="E5763" i="30" s="1"/>
  <c r="C5767" i="30"/>
  <c r="D5767" i="30" s="1"/>
  <c r="E5767" i="30" s="1"/>
  <c r="C5771" i="30"/>
  <c r="D5771" i="30" s="1"/>
  <c r="E5771" i="30" s="1"/>
  <c r="C5775" i="30"/>
  <c r="D5775" i="30" s="1"/>
  <c r="E5775" i="30" s="1"/>
  <c r="C5779" i="30"/>
  <c r="D5779" i="30" s="1"/>
  <c r="E5779" i="30" s="1"/>
  <c r="C5783" i="30"/>
  <c r="D5783" i="30" s="1"/>
  <c r="E5783" i="30" s="1"/>
  <c r="C5787" i="30"/>
  <c r="D5787" i="30" s="1"/>
  <c r="E5787" i="30" s="1"/>
  <c r="C5791" i="30"/>
  <c r="D5791" i="30" s="1"/>
  <c r="E5791" i="30" s="1"/>
  <c r="C5795" i="30"/>
  <c r="D5795" i="30" s="1"/>
  <c r="E5795" i="30" s="1"/>
  <c r="C5799" i="30"/>
  <c r="D5799" i="30" s="1"/>
  <c r="E5799" i="30" s="1"/>
  <c r="C5803" i="30"/>
  <c r="D5803" i="30" s="1"/>
  <c r="E5803" i="30" s="1"/>
  <c r="C5807" i="30"/>
  <c r="D5807" i="30" s="1"/>
  <c r="E5807" i="30" s="1"/>
  <c r="C5811" i="30"/>
  <c r="D5811" i="30" s="1"/>
  <c r="E5811" i="30" s="1"/>
  <c r="C5815" i="30"/>
  <c r="D5815" i="30" s="1"/>
  <c r="E5815" i="30" s="1"/>
  <c r="C5819" i="30"/>
  <c r="D5819" i="30" s="1"/>
  <c r="E5819" i="30" s="1"/>
  <c r="C5823" i="30"/>
  <c r="D5823" i="30" s="1"/>
  <c r="E5823" i="30" s="1"/>
  <c r="C5827" i="30"/>
  <c r="D5827" i="30" s="1"/>
  <c r="E5827" i="30" s="1"/>
  <c r="C5831" i="30"/>
  <c r="D5831" i="30" s="1"/>
  <c r="E5831" i="30" s="1"/>
  <c r="C5835" i="30"/>
  <c r="D5835" i="30" s="1"/>
  <c r="E5835" i="30" s="1"/>
  <c r="C5839" i="30"/>
  <c r="D5839" i="30" s="1"/>
  <c r="E5839" i="30" s="1"/>
  <c r="C5843" i="30"/>
  <c r="D5843" i="30" s="1"/>
  <c r="E5843" i="30" s="1"/>
  <c r="C5847" i="30"/>
  <c r="D5847" i="30" s="1"/>
  <c r="E5847" i="30" s="1"/>
  <c r="C5851" i="30"/>
  <c r="D5851" i="30" s="1"/>
  <c r="E5851" i="30" s="1"/>
  <c r="C5855" i="30"/>
  <c r="D5855" i="30" s="1"/>
  <c r="E5855" i="30" s="1"/>
  <c r="C5859" i="30"/>
  <c r="D5859" i="30" s="1"/>
  <c r="E5859" i="30" s="1"/>
  <c r="C5863" i="30"/>
  <c r="D5863" i="30" s="1"/>
  <c r="E5863" i="30" s="1"/>
  <c r="C5867" i="30"/>
  <c r="D5867" i="30" s="1"/>
  <c r="E5867" i="30" s="1"/>
  <c r="C5871" i="30"/>
  <c r="D5871" i="30" s="1"/>
  <c r="E5871" i="30" s="1"/>
  <c r="C5875" i="30"/>
  <c r="D5875" i="30" s="1"/>
  <c r="E5875" i="30" s="1"/>
  <c r="C5879" i="30"/>
  <c r="D5879" i="30" s="1"/>
  <c r="E5879" i="30" s="1"/>
  <c r="C5883" i="30"/>
  <c r="D5883" i="30" s="1"/>
  <c r="E5883" i="30" s="1"/>
  <c r="C5887" i="30"/>
  <c r="D5887" i="30" s="1"/>
  <c r="E5887" i="30" s="1"/>
  <c r="C5891" i="30"/>
  <c r="D5891" i="30" s="1"/>
  <c r="E5891" i="30" s="1"/>
  <c r="C5895" i="30"/>
  <c r="D5895" i="30" s="1"/>
  <c r="E5895" i="30" s="1"/>
  <c r="C5899" i="30"/>
  <c r="D5899" i="30" s="1"/>
  <c r="E5899" i="30" s="1"/>
  <c r="C5903" i="30"/>
  <c r="D5903" i="30" s="1"/>
  <c r="E5903" i="30" s="1"/>
  <c r="C5907" i="30"/>
  <c r="D5907" i="30" s="1"/>
  <c r="E5907" i="30" s="1"/>
  <c r="C5911" i="30"/>
  <c r="D5911" i="30" s="1"/>
  <c r="E5911" i="30" s="1"/>
  <c r="C5915" i="30"/>
  <c r="D5915" i="30" s="1"/>
  <c r="E5915" i="30" s="1"/>
  <c r="C5919" i="30"/>
  <c r="D5919" i="30" s="1"/>
  <c r="E5919" i="30" s="1"/>
  <c r="C5923" i="30"/>
  <c r="D5923" i="30" s="1"/>
  <c r="E5923" i="30" s="1"/>
  <c r="C5927" i="30"/>
  <c r="D5927" i="30" s="1"/>
  <c r="E5927" i="30" s="1"/>
  <c r="C5931" i="30"/>
  <c r="D5931" i="30" s="1"/>
  <c r="E5931" i="30" s="1"/>
  <c r="C5935" i="30"/>
  <c r="D5935" i="30" s="1"/>
  <c r="E5935" i="30" s="1"/>
  <c r="C5939" i="30"/>
  <c r="D5939" i="30" s="1"/>
  <c r="E5939" i="30" s="1"/>
  <c r="C5943" i="30"/>
  <c r="D5943" i="30" s="1"/>
  <c r="E5943" i="30" s="1"/>
  <c r="C5947" i="30"/>
  <c r="D5947" i="30" s="1"/>
  <c r="E5947" i="30" s="1"/>
  <c r="C5951" i="30"/>
  <c r="D5951" i="30" s="1"/>
  <c r="E5951" i="30" s="1"/>
  <c r="C5955" i="30"/>
  <c r="D5955" i="30" s="1"/>
  <c r="E5955" i="30" s="1"/>
  <c r="C5959" i="30"/>
  <c r="D5959" i="30" s="1"/>
  <c r="E5959" i="30" s="1"/>
  <c r="C5963" i="30"/>
  <c r="D5963" i="30" s="1"/>
  <c r="E5963" i="30" s="1"/>
  <c r="C5967" i="30"/>
  <c r="D5967" i="30" s="1"/>
  <c r="E5967" i="30" s="1"/>
  <c r="C5971" i="30"/>
  <c r="D5971" i="30" s="1"/>
  <c r="E5971" i="30" s="1"/>
  <c r="C5975" i="30"/>
  <c r="D5975" i="30" s="1"/>
  <c r="E5975" i="30" s="1"/>
  <c r="C5979" i="30"/>
  <c r="D5979" i="30" s="1"/>
  <c r="E5979" i="30" s="1"/>
  <c r="C5983" i="30"/>
  <c r="D5983" i="30" s="1"/>
  <c r="E5983" i="30" s="1"/>
  <c r="C5987" i="30"/>
  <c r="D5987" i="30" s="1"/>
  <c r="E5987" i="30" s="1"/>
  <c r="C5992" i="30"/>
  <c r="D5992" i="30" s="1"/>
  <c r="E5992" i="30" s="1"/>
  <c r="C5999" i="30"/>
  <c r="D5999" i="30" s="1"/>
  <c r="E5999" i="30" s="1"/>
  <c r="C6001" i="30"/>
  <c r="D6001" i="30" s="1"/>
  <c r="E6001" i="30" s="1"/>
  <c r="C6008" i="30"/>
  <c r="D6008" i="30" s="1"/>
  <c r="E6008" i="30" s="1"/>
  <c r="C6015" i="30"/>
  <c r="D6015" i="30" s="1"/>
  <c r="E6015" i="30" s="1"/>
  <c r="C6017" i="30"/>
  <c r="D6017" i="30" s="1"/>
  <c r="E6017" i="30" s="1"/>
  <c r="C6024" i="30"/>
  <c r="D6024" i="30" s="1"/>
  <c r="E6024" i="30" s="1"/>
  <c r="C6031" i="30"/>
  <c r="D6031" i="30" s="1"/>
  <c r="E6031" i="30" s="1"/>
  <c r="C6033" i="30"/>
  <c r="D6033" i="30" s="1"/>
  <c r="E6033" i="30" s="1"/>
  <c r="C6040" i="30"/>
  <c r="D6040" i="30" s="1"/>
  <c r="E6040" i="30" s="1"/>
  <c r="C6047" i="30"/>
  <c r="D6047" i="30" s="1"/>
  <c r="E6047" i="30" s="1"/>
  <c r="C6049" i="30"/>
  <c r="D6049" i="30" s="1"/>
  <c r="E6049" i="30" s="1"/>
  <c r="C6056" i="30"/>
  <c r="D6056" i="30" s="1"/>
  <c r="E6056" i="30" s="1"/>
  <c r="C6060" i="30"/>
  <c r="D6060" i="30" s="1"/>
  <c r="E6060" i="30" s="1"/>
  <c r="C6073" i="30"/>
  <c r="D6073" i="30" s="1"/>
  <c r="E6073" i="30" s="1"/>
  <c r="C6079" i="30"/>
  <c r="D6079" i="30" s="1"/>
  <c r="E6079" i="30" s="1"/>
  <c r="C6093" i="30"/>
  <c r="D6093" i="30" s="1"/>
  <c r="E6093" i="30" s="1"/>
  <c r="C6101" i="30"/>
  <c r="D6101" i="30" s="1"/>
  <c r="E6101" i="30" s="1"/>
  <c r="C6109" i="30"/>
  <c r="D6109" i="30" s="1"/>
  <c r="E6109" i="30" s="1"/>
  <c r="C6137" i="30"/>
  <c r="D6137" i="30" s="1"/>
  <c r="E6137" i="30" s="1"/>
  <c r="C6157" i="30"/>
  <c r="D6157" i="30" s="1"/>
  <c r="E6157" i="30" s="1"/>
  <c r="C6173" i="30"/>
  <c r="D6173" i="30" s="1"/>
  <c r="E6173" i="30" s="1"/>
  <c r="C6189" i="30"/>
  <c r="D6189" i="30" s="1"/>
  <c r="E6189" i="30" s="1"/>
  <c r="C6295" i="30"/>
  <c r="D6295" i="30" s="1"/>
  <c r="E6295" i="30" s="1"/>
  <c r="C6542" i="30"/>
  <c r="D6542" i="30" s="1"/>
  <c r="E6542" i="30" s="1"/>
  <c r="C6753" i="30"/>
  <c r="D6753" i="30" s="1"/>
  <c r="E6753" i="30" s="1"/>
  <c r="C5994" i="30"/>
  <c r="D5994" i="30" s="1"/>
  <c r="E5994" i="30" s="1"/>
  <c r="C6010" i="30"/>
  <c r="D6010" i="30" s="1"/>
  <c r="E6010" i="30" s="1"/>
  <c r="C6026" i="30"/>
  <c r="D6026" i="30" s="1"/>
  <c r="E6026" i="30" s="1"/>
  <c r="C6042" i="30"/>
  <c r="D6042" i="30" s="1"/>
  <c r="E6042" i="30" s="1"/>
  <c r="C6069" i="30"/>
  <c r="D6069" i="30" s="1"/>
  <c r="E6069" i="30" s="1"/>
  <c r="C6075" i="30"/>
  <c r="D6075" i="30" s="1"/>
  <c r="E6075" i="30" s="1"/>
  <c r="C6088" i="30"/>
  <c r="D6088" i="30" s="1"/>
  <c r="E6088" i="30" s="1"/>
  <c r="C6141" i="30"/>
  <c r="D6141" i="30" s="1"/>
  <c r="E6141" i="30" s="1"/>
  <c r="C6311" i="30"/>
  <c r="D6311" i="30" s="1"/>
  <c r="E6311" i="30" s="1"/>
  <c r="C6574" i="30"/>
  <c r="D6574" i="30" s="1"/>
  <c r="E6574" i="30" s="1"/>
  <c r="C6631" i="30"/>
  <c r="D6631" i="30" s="1"/>
  <c r="E6631" i="30" s="1"/>
  <c r="C5554" i="30"/>
  <c r="D5554" i="30" s="1"/>
  <c r="E5554" i="30" s="1"/>
  <c r="C5558" i="30"/>
  <c r="D5558" i="30" s="1"/>
  <c r="E5558" i="30" s="1"/>
  <c r="C5562" i="30"/>
  <c r="D5562" i="30" s="1"/>
  <c r="E5562" i="30" s="1"/>
  <c r="C5566" i="30"/>
  <c r="D5566" i="30" s="1"/>
  <c r="E5566" i="30" s="1"/>
  <c r="C5570" i="30"/>
  <c r="D5570" i="30" s="1"/>
  <c r="E5570" i="30" s="1"/>
  <c r="C5574" i="30"/>
  <c r="D5574" i="30" s="1"/>
  <c r="E5574" i="30" s="1"/>
  <c r="C5578" i="30"/>
  <c r="D5578" i="30" s="1"/>
  <c r="E5578" i="30" s="1"/>
  <c r="C5582" i="30"/>
  <c r="D5582" i="30" s="1"/>
  <c r="E5582" i="30" s="1"/>
  <c r="C5586" i="30"/>
  <c r="D5586" i="30" s="1"/>
  <c r="E5586" i="30" s="1"/>
  <c r="C5590" i="30"/>
  <c r="D5590" i="30" s="1"/>
  <c r="E5590" i="30" s="1"/>
  <c r="C5594" i="30"/>
  <c r="D5594" i="30" s="1"/>
  <c r="E5594" i="30" s="1"/>
  <c r="C5598" i="30"/>
  <c r="D5598" i="30" s="1"/>
  <c r="E5598" i="30" s="1"/>
  <c r="C5602" i="30"/>
  <c r="D5602" i="30" s="1"/>
  <c r="E5602" i="30" s="1"/>
  <c r="C5606" i="30"/>
  <c r="D5606" i="30" s="1"/>
  <c r="E5606" i="30" s="1"/>
  <c r="C5610" i="30"/>
  <c r="D5610" i="30" s="1"/>
  <c r="E5610" i="30" s="1"/>
  <c r="C5614" i="30"/>
  <c r="D5614" i="30" s="1"/>
  <c r="E5614" i="30" s="1"/>
  <c r="C5618" i="30"/>
  <c r="D5618" i="30" s="1"/>
  <c r="E5618" i="30" s="1"/>
  <c r="C5622" i="30"/>
  <c r="D5622" i="30" s="1"/>
  <c r="E5622" i="30" s="1"/>
  <c r="C5626" i="30"/>
  <c r="D5626" i="30" s="1"/>
  <c r="E5626" i="30" s="1"/>
  <c r="C5630" i="30"/>
  <c r="D5630" i="30" s="1"/>
  <c r="E5630" i="30" s="1"/>
  <c r="C5634" i="30"/>
  <c r="D5634" i="30" s="1"/>
  <c r="E5634" i="30" s="1"/>
  <c r="C5638" i="30"/>
  <c r="D5638" i="30" s="1"/>
  <c r="E5638" i="30" s="1"/>
  <c r="C5642" i="30"/>
  <c r="D5642" i="30" s="1"/>
  <c r="E5642" i="30" s="1"/>
  <c r="C5646" i="30"/>
  <c r="D5646" i="30" s="1"/>
  <c r="E5646" i="30" s="1"/>
  <c r="C5650" i="30"/>
  <c r="D5650" i="30" s="1"/>
  <c r="E5650" i="30" s="1"/>
  <c r="C5654" i="30"/>
  <c r="D5654" i="30" s="1"/>
  <c r="E5654" i="30" s="1"/>
  <c r="C5658" i="30"/>
  <c r="D5658" i="30" s="1"/>
  <c r="E5658" i="30" s="1"/>
  <c r="C5662" i="30"/>
  <c r="D5662" i="30" s="1"/>
  <c r="E5662" i="30" s="1"/>
  <c r="C5666" i="30"/>
  <c r="D5666" i="30" s="1"/>
  <c r="E5666" i="30" s="1"/>
  <c r="C5670" i="30"/>
  <c r="D5670" i="30" s="1"/>
  <c r="E5670" i="30" s="1"/>
  <c r="C5674" i="30"/>
  <c r="D5674" i="30" s="1"/>
  <c r="E5674" i="30" s="1"/>
  <c r="C5678" i="30"/>
  <c r="D5678" i="30" s="1"/>
  <c r="E5678" i="30" s="1"/>
  <c r="C5682" i="30"/>
  <c r="D5682" i="30" s="1"/>
  <c r="E5682" i="30" s="1"/>
  <c r="C5686" i="30"/>
  <c r="D5686" i="30" s="1"/>
  <c r="E5686" i="30" s="1"/>
  <c r="C5690" i="30"/>
  <c r="D5690" i="30" s="1"/>
  <c r="E5690" i="30" s="1"/>
  <c r="C5694" i="30"/>
  <c r="D5694" i="30" s="1"/>
  <c r="E5694" i="30" s="1"/>
  <c r="C5698" i="30"/>
  <c r="D5698" i="30" s="1"/>
  <c r="E5698" i="30" s="1"/>
  <c r="C5702" i="30"/>
  <c r="D5702" i="30" s="1"/>
  <c r="E5702" i="30" s="1"/>
  <c r="C5706" i="30"/>
  <c r="D5706" i="30" s="1"/>
  <c r="E5706" i="30" s="1"/>
  <c r="C5710" i="30"/>
  <c r="D5710" i="30" s="1"/>
  <c r="E5710" i="30" s="1"/>
  <c r="C5714" i="30"/>
  <c r="D5714" i="30" s="1"/>
  <c r="E5714" i="30" s="1"/>
  <c r="C5718" i="30"/>
  <c r="D5718" i="30" s="1"/>
  <c r="E5718" i="30" s="1"/>
  <c r="C5722" i="30"/>
  <c r="D5722" i="30" s="1"/>
  <c r="E5722" i="30" s="1"/>
  <c r="C5726" i="30"/>
  <c r="D5726" i="30" s="1"/>
  <c r="E5726" i="30" s="1"/>
  <c r="C5730" i="30"/>
  <c r="D5730" i="30" s="1"/>
  <c r="E5730" i="30" s="1"/>
  <c r="C5734" i="30"/>
  <c r="D5734" i="30" s="1"/>
  <c r="E5734" i="30" s="1"/>
  <c r="C5738" i="30"/>
  <c r="D5738" i="30" s="1"/>
  <c r="E5738" i="30" s="1"/>
  <c r="C5742" i="30"/>
  <c r="D5742" i="30" s="1"/>
  <c r="E5742" i="30" s="1"/>
  <c r="C5746" i="30"/>
  <c r="D5746" i="30" s="1"/>
  <c r="E5746" i="30" s="1"/>
  <c r="C5750" i="30"/>
  <c r="D5750" i="30" s="1"/>
  <c r="E5750" i="30" s="1"/>
  <c r="C5754" i="30"/>
  <c r="D5754" i="30" s="1"/>
  <c r="E5754" i="30" s="1"/>
  <c r="C5758" i="30"/>
  <c r="D5758" i="30" s="1"/>
  <c r="E5758" i="30" s="1"/>
  <c r="C5762" i="30"/>
  <c r="D5762" i="30" s="1"/>
  <c r="E5762" i="30" s="1"/>
  <c r="C5766" i="30"/>
  <c r="D5766" i="30" s="1"/>
  <c r="E5766" i="30" s="1"/>
  <c r="C5770" i="30"/>
  <c r="D5770" i="30" s="1"/>
  <c r="E5770" i="30" s="1"/>
  <c r="C5774" i="30"/>
  <c r="D5774" i="30" s="1"/>
  <c r="E5774" i="30" s="1"/>
  <c r="C5778" i="30"/>
  <c r="D5778" i="30" s="1"/>
  <c r="E5778" i="30" s="1"/>
  <c r="C5782" i="30"/>
  <c r="D5782" i="30" s="1"/>
  <c r="E5782" i="30" s="1"/>
  <c r="C5786" i="30"/>
  <c r="D5786" i="30" s="1"/>
  <c r="E5786" i="30" s="1"/>
  <c r="C5790" i="30"/>
  <c r="D5790" i="30" s="1"/>
  <c r="E5790" i="30" s="1"/>
  <c r="C5794" i="30"/>
  <c r="D5794" i="30" s="1"/>
  <c r="E5794" i="30" s="1"/>
  <c r="C5798" i="30"/>
  <c r="D5798" i="30" s="1"/>
  <c r="E5798" i="30" s="1"/>
  <c r="C5802" i="30"/>
  <c r="D5802" i="30" s="1"/>
  <c r="E5802" i="30" s="1"/>
  <c r="C5806" i="30"/>
  <c r="D5806" i="30" s="1"/>
  <c r="E5806" i="30" s="1"/>
  <c r="C5810" i="30"/>
  <c r="D5810" i="30" s="1"/>
  <c r="E5810" i="30" s="1"/>
  <c r="C5814" i="30"/>
  <c r="D5814" i="30" s="1"/>
  <c r="E5814" i="30" s="1"/>
  <c r="C5818" i="30"/>
  <c r="D5818" i="30" s="1"/>
  <c r="E5818" i="30" s="1"/>
  <c r="C5822" i="30"/>
  <c r="D5822" i="30" s="1"/>
  <c r="E5822" i="30" s="1"/>
  <c r="C5826" i="30"/>
  <c r="D5826" i="30" s="1"/>
  <c r="E5826" i="30" s="1"/>
  <c r="C5830" i="30"/>
  <c r="D5830" i="30" s="1"/>
  <c r="E5830" i="30" s="1"/>
  <c r="C5834" i="30"/>
  <c r="D5834" i="30" s="1"/>
  <c r="E5834" i="30" s="1"/>
  <c r="C5838" i="30"/>
  <c r="D5838" i="30" s="1"/>
  <c r="E5838" i="30" s="1"/>
  <c r="C5842" i="30"/>
  <c r="D5842" i="30" s="1"/>
  <c r="E5842" i="30" s="1"/>
  <c r="C5846" i="30"/>
  <c r="D5846" i="30" s="1"/>
  <c r="E5846" i="30" s="1"/>
  <c r="C5850" i="30"/>
  <c r="D5850" i="30" s="1"/>
  <c r="E5850" i="30" s="1"/>
  <c r="C5854" i="30"/>
  <c r="D5854" i="30" s="1"/>
  <c r="E5854" i="30" s="1"/>
  <c r="C5858" i="30"/>
  <c r="D5858" i="30" s="1"/>
  <c r="E5858" i="30" s="1"/>
  <c r="C5862" i="30"/>
  <c r="D5862" i="30" s="1"/>
  <c r="E5862" i="30" s="1"/>
  <c r="C5866" i="30"/>
  <c r="D5866" i="30" s="1"/>
  <c r="E5866" i="30" s="1"/>
  <c r="C5870" i="30"/>
  <c r="D5870" i="30" s="1"/>
  <c r="E5870" i="30" s="1"/>
  <c r="C5874" i="30"/>
  <c r="D5874" i="30" s="1"/>
  <c r="E5874" i="30" s="1"/>
  <c r="C5878" i="30"/>
  <c r="D5878" i="30" s="1"/>
  <c r="E5878" i="30" s="1"/>
  <c r="C5882" i="30"/>
  <c r="D5882" i="30" s="1"/>
  <c r="E5882" i="30" s="1"/>
  <c r="C5886" i="30"/>
  <c r="D5886" i="30" s="1"/>
  <c r="E5886" i="30" s="1"/>
  <c r="C5890" i="30"/>
  <c r="D5890" i="30" s="1"/>
  <c r="E5890" i="30" s="1"/>
  <c r="C5894" i="30"/>
  <c r="D5894" i="30" s="1"/>
  <c r="E5894" i="30" s="1"/>
  <c r="C5898" i="30"/>
  <c r="D5898" i="30" s="1"/>
  <c r="E5898" i="30" s="1"/>
  <c r="C5902" i="30"/>
  <c r="D5902" i="30" s="1"/>
  <c r="E5902" i="30" s="1"/>
  <c r="C5906" i="30"/>
  <c r="D5906" i="30" s="1"/>
  <c r="E5906" i="30" s="1"/>
  <c r="C5910" i="30"/>
  <c r="D5910" i="30" s="1"/>
  <c r="E5910" i="30" s="1"/>
  <c r="C5914" i="30"/>
  <c r="D5914" i="30" s="1"/>
  <c r="E5914" i="30" s="1"/>
  <c r="C5918" i="30"/>
  <c r="D5918" i="30" s="1"/>
  <c r="E5918" i="30" s="1"/>
  <c r="C5922" i="30"/>
  <c r="D5922" i="30" s="1"/>
  <c r="E5922" i="30" s="1"/>
  <c r="C5926" i="30"/>
  <c r="D5926" i="30" s="1"/>
  <c r="E5926" i="30" s="1"/>
  <c r="C5930" i="30"/>
  <c r="D5930" i="30" s="1"/>
  <c r="E5930" i="30" s="1"/>
  <c r="C5934" i="30"/>
  <c r="D5934" i="30" s="1"/>
  <c r="E5934" i="30" s="1"/>
  <c r="C5938" i="30"/>
  <c r="D5938" i="30" s="1"/>
  <c r="E5938" i="30" s="1"/>
  <c r="C5942" i="30"/>
  <c r="D5942" i="30" s="1"/>
  <c r="E5942" i="30" s="1"/>
  <c r="C5946" i="30"/>
  <c r="D5946" i="30" s="1"/>
  <c r="E5946" i="30" s="1"/>
  <c r="C5950" i="30"/>
  <c r="D5950" i="30" s="1"/>
  <c r="E5950" i="30" s="1"/>
  <c r="C5954" i="30"/>
  <c r="D5954" i="30" s="1"/>
  <c r="E5954" i="30" s="1"/>
  <c r="C5958" i="30"/>
  <c r="D5958" i="30" s="1"/>
  <c r="E5958" i="30" s="1"/>
  <c r="C5962" i="30"/>
  <c r="D5962" i="30" s="1"/>
  <c r="E5962" i="30" s="1"/>
  <c r="C5966" i="30"/>
  <c r="D5966" i="30" s="1"/>
  <c r="E5966" i="30" s="1"/>
  <c r="C5970" i="30"/>
  <c r="D5970" i="30" s="1"/>
  <c r="E5970" i="30" s="1"/>
  <c r="C5974" i="30"/>
  <c r="D5974" i="30" s="1"/>
  <c r="E5974" i="30" s="1"/>
  <c r="C5978" i="30"/>
  <c r="D5978" i="30" s="1"/>
  <c r="E5978" i="30" s="1"/>
  <c r="C5982" i="30"/>
  <c r="D5982" i="30" s="1"/>
  <c r="E5982" i="30" s="1"/>
  <c r="C5986" i="30"/>
  <c r="D5986" i="30" s="1"/>
  <c r="E5986" i="30" s="1"/>
  <c r="C5989" i="30"/>
  <c r="D5989" i="30" s="1"/>
  <c r="E5989" i="30" s="1"/>
  <c r="C5996" i="30"/>
  <c r="D5996" i="30" s="1"/>
  <c r="E5996" i="30" s="1"/>
  <c r="C6003" i="30"/>
  <c r="D6003" i="30" s="1"/>
  <c r="E6003" i="30" s="1"/>
  <c r="C6005" i="30"/>
  <c r="D6005" i="30" s="1"/>
  <c r="E6005" i="30" s="1"/>
  <c r="C6012" i="30"/>
  <c r="D6012" i="30" s="1"/>
  <c r="E6012" i="30" s="1"/>
  <c r="C6019" i="30"/>
  <c r="D6019" i="30" s="1"/>
  <c r="E6019" i="30" s="1"/>
  <c r="C6021" i="30"/>
  <c r="D6021" i="30" s="1"/>
  <c r="E6021" i="30" s="1"/>
  <c r="C6028" i="30"/>
  <c r="D6028" i="30" s="1"/>
  <c r="E6028" i="30" s="1"/>
  <c r="C6035" i="30"/>
  <c r="D6035" i="30" s="1"/>
  <c r="E6035" i="30" s="1"/>
  <c r="C6037" i="30"/>
  <c r="D6037" i="30" s="1"/>
  <c r="E6037" i="30" s="1"/>
  <c r="C6044" i="30"/>
  <c r="D6044" i="30" s="1"/>
  <c r="E6044" i="30" s="1"/>
  <c r="C6051" i="30"/>
  <c r="D6051" i="30" s="1"/>
  <c r="E6051" i="30" s="1"/>
  <c r="C6053" i="30"/>
  <c r="D6053" i="30" s="1"/>
  <c r="E6053" i="30" s="1"/>
  <c r="C6065" i="30"/>
  <c r="D6065" i="30" s="1"/>
  <c r="E6065" i="30" s="1"/>
  <c r="C6071" i="30"/>
  <c r="D6071" i="30" s="1"/>
  <c r="E6071" i="30" s="1"/>
  <c r="C6084" i="30"/>
  <c r="D6084" i="30" s="1"/>
  <c r="E6084" i="30" s="1"/>
  <c r="C6113" i="30"/>
  <c r="D6113" i="30" s="1"/>
  <c r="E6113" i="30" s="1"/>
  <c r="C6145" i="30"/>
  <c r="D6145" i="30" s="1"/>
  <c r="E6145" i="30" s="1"/>
  <c r="C6153" i="30"/>
  <c r="D6153" i="30" s="1"/>
  <c r="E6153" i="30" s="1"/>
  <c r="C6169" i="30"/>
  <c r="D6169" i="30" s="1"/>
  <c r="E6169" i="30" s="1"/>
  <c r="C6185" i="30"/>
  <c r="D6185" i="30" s="1"/>
  <c r="E6185" i="30" s="1"/>
  <c r="C6201" i="30"/>
  <c r="D6201" i="30" s="1"/>
  <c r="E6201" i="30" s="1"/>
  <c r="C5998" i="30"/>
  <c r="D5998" i="30" s="1"/>
  <c r="E5998" i="30" s="1"/>
  <c r="C6014" i="30"/>
  <c r="D6014" i="30" s="1"/>
  <c r="E6014" i="30" s="1"/>
  <c r="C6030" i="30"/>
  <c r="D6030" i="30" s="1"/>
  <c r="E6030" i="30" s="1"/>
  <c r="C6046" i="30"/>
  <c r="D6046" i="30" s="1"/>
  <c r="E6046" i="30" s="1"/>
  <c r="C6061" i="30"/>
  <c r="D6061" i="30" s="1"/>
  <c r="E6061" i="30" s="1"/>
  <c r="C6067" i="30"/>
  <c r="D6067" i="30" s="1"/>
  <c r="E6067" i="30" s="1"/>
  <c r="C6080" i="30"/>
  <c r="D6080" i="30" s="1"/>
  <c r="E6080" i="30" s="1"/>
  <c r="C6091" i="30"/>
  <c r="D6091" i="30" s="1"/>
  <c r="E6091" i="30" s="1"/>
  <c r="C6099" i="30"/>
  <c r="D6099" i="30" s="1"/>
  <c r="E6099" i="30" s="1"/>
  <c r="C6107" i="30"/>
  <c r="D6107" i="30" s="1"/>
  <c r="E6107" i="30" s="1"/>
  <c r="C6117" i="30"/>
  <c r="D6117" i="30" s="1"/>
  <c r="E6117" i="30" s="1"/>
  <c r="C6149" i="30"/>
  <c r="D6149" i="30" s="1"/>
  <c r="E6149" i="30" s="1"/>
  <c r="C6416" i="30"/>
  <c r="D6416" i="30" s="1"/>
  <c r="E6416" i="30" s="1"/>
  <c r="C6439" i="30"/>
  <c r="D6439" i="30" s="1"/>
  <c r="E6439" i="30" s="1"/>
  <c r="C6092" i="30"/>
  <c r="D6092" i="30" s="1"/>
  <c r="E6092" i="30" s="1"/>
  <c r="C6096" i="30"/>
  <c r="D6096" i="30" s="1"/>
  <c r="E6096" i="30" s="1"/>
  <c r="C6100" i="30"/>
  <c r="D6100" i="30" s="1"/>
  <c r="E6100" i="30" s="1"/>
  <c r="C6104" i="30"/>
  <c r="D6104" i="30" s="1"/>
  <c r="E6104" i="30" s="1"/>
  <c r="C6108" i="30"/>
  <c r="D6108" i="30" s="1"/>
  <c r="E6108" i="30" s="1"/>
  <c r="C6112" i="30"/>
  <c r="D6112" i="30" s="1"/>
  <c r="E6112" i="30" s="1"/>
  <c r="C6116" i="30"/>
  <c r="D6116" i="30" s="1"/>
  <c r="E6116" i="30" s="1"/>
  <c r="C6120" i="30"/>
  <c r="D6120" i="30" s="1"/>
  <c r="E6120" i="30" s="1"/>
  <c r="C6124" i="30"/>
  <c r="D6124" i="30" s="1"/>
  <c r="E6124" i="30" s="1"/>
  <c r="C6128" i="30"/>
  <c r="D6128" i="30" s="1"/>
  <c r="E6128" i="30" s="1"/>
  <c r="C6132" i="30"/>
  <c r="D6132" i="30" s="1"/>
  <c r="E6132" i="30" s="1"/>
  <c r="C6136" i="30"/>
  <c r="D6136" i="30" s="1"/>
  <c r="E6136" i="30" s="1"/>
  <c r="C6140" i="30"/>
  <c r="D6140" i="30" s="1"/>
  <c r="E6140" i="30" s="1"/>
  <c r="C6144" i="30"/>
  <c r="D6144" i="30" s="1"/>
  <c r="E6144" i="30" s="1"/>
  <c r="C6148" i="30"/>
  <c r="D6148" i="30" s="1"/>
  <c r="E6148" i="30" s="1"/>
  <c r="C6152" i="30"/>
  <c r="D6152" i="30" s="1"/>
  <c r="E6152" i="30" s="1"/>
  <c r="C6156" i="30"/>
  <c r="D6156" i="30" s="1"/>
  <c r="E6156" i="30" s="1"/>
  <c r="C6160" i="30"/>
  <c r="D6160" i="30" s="1"/>
  <c r="E6160" i="30" s="1"/>
  <c r="C6164" i="30"/>
  <c r="D6164" i="30" s="1"/>
  <c r="E6164" i="30" s="1"/>
  <c r="C6168" i="30"/>
  <c r="D6168" i="30" s="1"/>
  <c r="E6168" i="30" s="1"/>
  <c r="C6172" i="30"/>
  <c r="D6172" i="30" s="1"/>
  <c r="E6172" i="30" s="1"/>
  <c r="C6176" i="30"/>
  <c r="D6176" i="30" s="1"/>
  <c r="E6176" i="30" s="1"/>
  <c r="C6180" i="30"/>
  <c r="D6180" i="30" s="1"/>
  <c r="E6180" i="30" s="1"/>
  <c r="C6184" i="30"/>
  <c r="D6184" i="30" s="1"/>
  <c r="E6184" i="30" s="1"/>
  <c r="C6188" i="30"/>
  <c r="D6188" i="30" s="1"/>
  <c r="E6188" i="30" s="1"/>
  <c r="C6192" i="30"/>
  <c r="D6192" i="30" s="1"/>
  <c r="E6192" i="30" s="1"/>
  <c r="C6196" i="30"/>
  <c r="D6196" i="30" s="1"/>
  <c r="E6196" i="30" s="1"/>
  <c r="C6200" i="30"/>
  <c r="D6200" i="30" s="1"/>
  <c r="E6200" i="30" s="1"/>
  <c r="C6204" i="30"/>
  <c r="D6204" i="30" s="1"/>
  <c r="E6204" i="30" s="1"/>
  <c r="C6208" i="30"/>
  <c r="D6208" i="30" s="1"/>
  <c r="E6208" i="30" s="1"/>
  <c r="C6212" i="30"/>
  <c r="D6212" i="30" s="1"/>
  <c r="E6212" i="30" s="1"/>
  <c r="C6216" i="30"/>
  <c r="D6216" i="30" s="1"/>
  <c r="E6216" i="30" s="1"/>
  <c r="C6220" i="30"/>
  <c r="D6220" i="30" s="1"/>
  <c r="E6220" i="30" s="1"/>
  <c r="C6224" i="30"/>
  <c r="D6224" i="30" s="1"/>
  <c r="E6224" i="30" s="1"/>
  <c r="C6228" i="30"/>
  <c r="D6228" i="30" s="1"/>
  <c r="E6228" i="30" s="1"/>
  <c r="C6232" i="30"/>
  <c r="D6232" i="30" s="1"/>
  <c r="E6232" i="30" s="1"/>
  <c r="C6236" i="30"/>
  <c r="D6236" i="30" s="1"/>
  <c r="E6236" i="30" s="1"/>
  <c r="C6240" i="30"/>
  <c r="D6240" i="30" s="1"/>
  <c r="E6240" i="30" s="1"/>
  <c r="C6244" i="30"/>
  <c r="D6244" i="30" s="1"/>
  <c r="E6244" i="30" s="1"/>
  <c r="C6248" i="30"/>
  <c r="D6248" i="30" s="1"/>
  <c r="E6248" i="30" s="1"/>
  <c r="C6252" i="30"/>
  <c r="D6252" i="30" s="1"/>
  <c r="E6252" i="30" s="1"/>
  <c r="C6256" i="30"/>
  <c r="D6256" i="30" s="1"/>
  <c r="E6256" i="30" s="1"/>
  <c r="C6260" i="30"/>
  <c r="D6260" i="30" s="1"/>
  <c r="E6260" i="30" s="1"/>
  <c r="C6264" i="30"/>
  <c r="D6264" i="30" s="1"/>
  <c r="E6264" i="30" s="1"/>
  <c r="C6268" i="30"/>
  <c r="D6268" i="30" s="1"/>
  <c r="E6268" i="30" s="1"/>
  <c r="C6272" i="30"/>
  <c r="D6272" i="30" s="1"/>
  <c r="E6272" i="30" s="1"/>
  <c r="C6276" i="30"/>
  <c r="D6276" i="30" s="1"/>
  <c r="E6276" i="30" s="1"/>
  <c r="C6280" i="30"/>
  <c r="D6280" i="30" s="1"/>
  <c r="E6280" i="30" s="1"/>
  <c r="C6290" i="30"/>
  <c r="D6290" i="30" s="1"/>
  <c r="E6290" i="30" s="1"/>
  <c r="C6297" i="30"/>
  <c r="D6297" i="30" s="1"/>
  <c r="E6297" i="30" s="1"/>
  <c r="C6306" i="30"/>
  <c r="D6306" i="30" s="1"/>
  <c r="E6306" i="30" s="1"/>
  <c r="C6313" i="30"/>
  <c r="D6313" i="30" s="1"/>
  <c r="E6313" i="30" s="1"/>
  <c r="C6333" i="30"/>
  <c r="D6333" i="30" s="1"/>
  <c r="E6333" i="30" s="1"/>
  <c r="C6335" i="30"/>
  <c r="D6335" i="30" s="1"/>
  <c r="E6335" i="30" s="1"/>
  <c r="C6348" i="30"/>
  <c r="D6348" i="30" s="1"/>
  <c r="E6348" i="30" s="1"/>
  <c r="C6350" i="30"/>
  <c r="D6350" i="30" s="1"/>
  <c r="E6350" i="30" s="1"/>
  <c r="C6365" i="30"/>
  <c r="D6365" i="30" s="1"/>
  <c r="E6365" i="30" s="1"/>
  <c r="C6367" i="30"/>
  <c r="D6367" i="30" s="1"/>
  <c r="E6367" i="30" s="1"/>
  <c r="C6380" i="30"/>
  <c r="D6380" i="30" s="1"/>
  <c r="E6380" i="30" s="1"/>
  <c r="C6382" i="30"/>
  <c r="D6382" i="30" s="1"/>
  <c r="E6382" i="30" s="1"/>
  <c r="C6397" i="30"/>
  <c r="D6397" i="30" s="1"/>
  <c r="E6397" i="30" s="1"/>
  <c r="C6399" i="30"/>
  <c r="D6399" i="30" s="1"/>
  <c r="E6399" i="30" s="1"/>
  <c r="C6412" i="30"/>
  <c r="D6412" i="30" s="1"/>
  <c r="E6412" i="30" s="1"/>
  <c r="C6414" i="30"/>
  <c r="D6414" i="30" s="1"/>
  <c r="E6414" i="30" s="1"/>
  <c r="C6443" i="30"/>
  <c r="D6443" i="30" s="1"/>
  <c r="E6443" i="30" s="1"/>
  <c r="C6450" i="30"/>
  <c r="D6450" i="30" s="1"/>
  <c r="E6450" i="30" s="1"/>
  <c r="C6475" i="30"/>
  <c r="D6475" i="30" s="1"/>
  <c r="E6475" i="30" s="1"/>
  <c r="C6482" i="30"/>
  <c r="D6482" i="30" s="1"/>
  <c r="E6482" i="30" s="1"/>
  <c r="C6507" i="30"/>
  <c r="D6507" i="30" s="1"/>
  <c r="E6507" i="30" s="1"/>
  <c r="C6514" i="30"/>
  <c r="D6514" i="30" s="1"/>
  <c r="E6514" i="30" s="1"/>
  <c r="C6539" i="30"/>
  <c r="D6539" i="30" s="1"/>
  <c r="E6539" i="30" s="1"/>
  <c r="C6546" i="30"/>
  <c r="D6546" i="30" s="1"/>
  <c r="E6546" i="30" s="1"/>
  <c r="C6571" i="30"/>
  <c r="D6571" i="30" s="1"/>
  <c r="E6571" i="30" s="1"/>
  <c r="C6575" i="30"/>
  <c r="D6575" i="30" s="1"/>
  <c r="E6575" i="30" s="1"/>
  <c r="C6591" i="30"/>
  <c r="D6591" i="30" s="1"/>
  <c r="E6591" i="30" s="1"/>
  <c r="C6611" i="30"/>
  <c r="D6611" i="30" s="1"/>
  <c r="E6611" i="30" s="1"/>
  <c r="C6643" i="30"/>
  <c r="D6643" i="30" s="1"/>
  <c r="E6643" i="30" s="1"/>
  <c r="C6713" i="30"/>
  <c r="D6713" i="30" s="1"/>
  <c r="E6713" i="30" s="1"/>
  <c r="C6777" i="30"/>
  <c r="D6777" i="30" s="1"/>
  <c r="E6777" i="30" s="1"/>
  <c r="C6283" i="30"/>
  <c r="D6283" i="30" s="1"/>
  <c r="E6283" i="30" s="1"/>
  <c r="C6292" i="30"/>
  <c r="D6292" i="30" s="1"/>
  <c r="E6292" i="30" s="1"/>
  <c r="C6299" i="30"/>
  <c r="D6299" i="30" s="1"/>
  <c r="E6299" i="30" s="1"/>
  <c r="C6308" i="30"/>
  <c r="D6308" i="30" s="1"/>
  <c r="E6308" i="30" s="1"/>
  <c r="C6315" i="30"/>
  <c r="D6315" i="30" s="1"/>
  <c r="E6315" i="30" s="1"/>
  <c r="C6329" i="30"/>
  <c r="D6329" i="30" s="1"/>
  <c r="E6329" i="30" s="1"/>
  <c r="C6331" i="30"/>
  <c r="D6331" i="30" s="1"/>
  <c r="E6331" i="30" s="1"/>
  <c r="C6344" i="30"/>
  <c r="D6344" i="30" s="1"/>
  <c r="E6344" i="30" s="1"/>
  <c r="C6346" i="30"/>
  <c r="D6346" i="30" s="1"/>
  <c r="E6346" i="30" s="1"/>
  <c r="C6361" i="30"/>
  <c r="D6361" i="30" s="1"/>
  <c r="E6361" i="30" s="1"/>
  <c r="C6363" i="30"/>
  <c r="D6363" i="30" s="1"/>
  <c r="E6363" i="30" s="1"/>
  <c r="C6376" i="30"/>
  <c r="D6376" i="30" s="1"/>
  <c r="E6376" i="30" s="1"/>
  <c r="C6378" i="30"/>
  <c r="D6378" i="30" s="1"/>
  <c r="E6378" i="30" s="1"/>
  <c r="C6393" i="30"/>
  <c r="D6393" i="30" s="1"/>
  <c r="E6393" i="30" s="1"/>
  <c r="C6395" i="30"/>
  <c r="D6395" i="30" s="1"/>
  <c r="E6395" i="30" s="1"/>
  <c r="C6408" i="30"/>
  <c r="D6408" i="30" s="1"/>
  <c r="E6408" i="30" s="1"/>
  <c r="C6410" i="30"/>
  <c r="D6410" i="30" s="1"/>
  <c r="E6410" i="30" s="1"/>
  <c r="C6447" i="30"/>
  <c r="D6447" i="30" s="1"/>
  <c r="E6447" i="30" s="1"/>
  <c r="C6454" i="30"/>
  <c r="D6454" i="30" s="1"/>
  <c r="E6454" i="30" s="1"/>
  <c r="C6479" i="30"/>
  <c r="D6479" i="30" s="1"/>
  <c r="E6479" i="30" s="1"/>
  <c r="C6486" i="30"/>
  <c r="D6486" i="30" s="1"/>
  <c r="E6486" i="30" s="1"/>
  <c r="C6511" i="30"/>
  <c r="D6511" i="30" s="1"/>
  <c r="E6511" i="30" s="1"/>
  <c r="C6518" i="30"/>
  <c r="D6518" i="30" s="1"/>
  <c r="E6518" i="30" s="1"/>
  <c r="C6543" i="30"/>
  <c r="D6543" i="30" s="1"/>
  <c r="E6543" i="30" s="1"/>
  <c r="C6550" i="30"/>
  <c r="D6550" i="30" s="1"/>
  <c r="E6550" i="30" s="1"/>
  <c r="C6586" i="30"/>
  <c r="D6586" i="30" s="1"/>
  <c r="E6586" i="30" s="1"/>
  <c r="C6602" i="30"/>
  <c r="D6602" i="30" s="1"/>
  <c r="E6602" i="30" s="1"/>
  <c r="C6623" i="30"/>
  <c r="D6623" i="30" s="1"/>
  <c r="E6623" i="30" s="1"/>
  <c r="C6673" i="30"/>
  <c r="D6673" i="30" s="1"/>
  <c r="E6673" i="30" s="1"/>
  <c r="C6737" i="30"/>
  <c r="D6737" i="30" s="1"/>
  <c r="E6737" i="30" s="1"/>
  <c r="C6801" i="30"/>
  <c r="D6801" i="30" s="1"/>
  <c r="E6801" i="30" s="1"/>
  <c r="C6833" i="30"/>
  <c r="D6833" i="30" s="1"/>
  <c r="E6833" i="30" s="1"/>
  <c r="C6111" i="30"/>
  <c r="D6111" i="30" s="1"/>
  <c r="E6111" i="30" s="1"/>
  <c r="C6115" i="30"/>
  <c r="D6115" i="30" s="1"/>
  <c r="E6115" i="30" s="1"/>
  <c r="C6119" i="30"/>
  <c r="D6119" i="30" s="1"/>
  <c r="E6119" i="30" s="1"/>
  <c r="C6123" i="30"/>
  <c r="D6123" i="30" s="1"/>
  <c r="E6123" i="30" s="1"/>
  <c r="C6127" i="30"/>
  <c r="D6127" i="30" s="1"/>
  <c r="E6127" i="30" s="1"/>
  <c r="C6131" i="30"/>
  <c r="D6131" i="30" s="1"/>
  <c r="E6131" i="30" s="1"/>
  <c r="C6135" i="30"/>
  <c r="D6135" i="30" s="1"/>
  <c r="E6135" i="30" s="1"/>
  <c r="C6139" i="30"/>
  <c r="D6139" i="30" s="1"/>
  <c r="E6139" i="30" s="1"/>
  <c r="C6143" i="30"/>
  <c r="D6143" i="30" s="1"/>
  <c r="E6143" i="30" s="1"/>
  <c r="C6147" i="30"/>
  <c r="D6147" i="30" s="1"/>
  <c r="E6147" i="30" s="1"/>
  <c r="C6151" i="30"/>
  <c r="D6151" i="30" s="1"/>
  <c r="E6151" i="30" s="1"/>
  <c r="C6155" i="30"/>
  <c r="D6155" i="30" s="1"/>
  <c r="E6155" i="30" s="1"/>
  <c r="C6159" i="30"/>
  <c r="D6159" i="30" s="1"/>
  <c r="E6159" i="30" s="1"/>
  <c r="C6163" i="30"/>
  <c r="D6163" i="30" s="1"/>
  <c r="E6163" i="30" s="1"/>
  <c r="C6167" i="30"/>
  <c r="D6167" i="30" s="1"/>
  <c r="E6167" i="30" s="1"/>
  <c r="C6171" i="30"/>
  <c r="D6171" i="30" s="1"/>
  <c r="E6171" i="30" s="1"/>
  <c r="C6175" i="30"/>
  <c r="D6175" i="30" s="1"/>
  <c r="E6175" i="30" s="1"/>
  <c r="C6179" i="30"/>
  <c r="D6179" i="30" s="1"/>
  <c r="E6179" i="30" s="1"/>
  <c r="C6183" i="30"/>
  <c r="D6183" i="30" s="1"/>
  <c r="E6183" i="30" s="1"/>
  <c r="C6187" i="30"/>
  <c r="D6187" i="30" s="1"/>
  <c r="E6187" i="30" s="1"/>
  <c r="C6191" i="30"/>
  <c r="D6191" i="30" s="1"/>
  <c r="E6191" i="30" s="1"/>
  <c r="C6195" i="30"/>
  <c r="D6195" i="30" s="1"/>
  <c r="E6195" i="30" s="1"/>
  <c r="C6199" i="30"/>
  <c r="D6199" i="30" s="1"/>
  <c r="E6199" i="30" s="1"/>
  <c r="C6203" i="30"/>
  <c r="D6203" i="30" s="1"/>
  <c r="E6203" i="30" s="1"/>
  <c r="C6207" i="30"/>
  <c r="D6207" i="30" s="1"/>
  <c r="E6207" i="30" s="1"/>
  <c r="C6211" i="30"/>
  <c r="D6211" i="30" s="1"/>
  <c r="E6211" i="30" s="1"/>
  <c r="C6215" i="30"/>
  <c r="D6215" i="30" s="1"/>
  <c r="E6215" i="30" s="1"/>
  <c r="C6219" i="30"/>
  <c r="D6219" i="30" s="1"/>
  <c r="E6219" i="30" s="1"/>
  <c r="C6223" i="30"/>
  <c r="D6223" i="30" s="1"/>
  <c r="E6223" i="30" s="1"/>
  <c r="C6227" i="30"/>
  <c r="D6227" i="30" s="1"/>
  <c r="E6227" i="30" s="1"/>
  <c r="C6231" i="30"/>
  <c r="D6231" i="30" s="1"/>
  <c r="E6231" i="30" s="1"/>
  <c r="C6235" i="30"/>
  <c r="D6235" i="30" s="1"/>
  <c r="E6235" i="30" s="1"/>
  <c r="C6239" i="30"/>
  <c r="D6239" i="30" s="1"/>
  <c r="E6239" i="30" s="1"/>
  <c r="C6243" i="30"/>
  <c r="D6243" i="30" s="1"/>
  <c r="E6243" i="30" s="1"/>
  <c r="C6247" i="30"/>
  <c r="D6247" i="30" s="1"/>
  <c r="E6247" i="30" s="1"/>
  <c r="C6251" i="30"/>
  <c r="D6251" i="30" s="1"/>
  <c r="E6251" i="30" s="1"/>
  <c r="C6255" i="30"/>
  <c r="D6255" i="30" s="1"/>
  <c r="E6255" i="30" s="1"/>
  <c r="C6259" i="30"/>
  <c r="D6259" i="30" s="1"/>
  <c r="E6259" i="30" s="1"/>
  <c r="C6263" i="30"/>
  <c r="D6263" i="30" s="1"/>
  <c r="E6263" i="30" s="1"/>
  <c r="C6267" i="30"/>
  <c r="D6267" i="30" s="1"/>
  <c r="E6267" i="30" s="1"/>
  <c r="C6271" i="30"/>
  <c r="D6271" i="30" s="1"/>
  <c r="E6271" i="30" s="1"/>
  <c r="C6275" i="30"/>
  <c r="D6275" i="30" s="1"/>
  <c r="E6275" i="30" s="1"/>
  <c r="C6279" i="30"/>
  <c r="D6279" i="30" s="1"/>
  <c r="E6279" i="30" s="1"/>
  <c r="C6285" i="30"/>
  <c r="D6285" i="30" s="1"/>
  <c r="E6285" i="30" s="1"/>
  <c r="C6294" i="30"/>
  <c r="D6294" i="30" s="1"/>
  <c r="E6294" i="30" s="1"/>
  <c r="C6301" i="30"/>
  <c r="D6301" i="30" s="1"/>
  <c r="E6301" i="30" s="1"/>
  <c r="C6310" i="30"/>
  <c r="D6310" i="30" s="1"/>
  <c r="E6310" i="30" s="1"/>
  <c r="C6317" i="30"/>
  <c r="D6317" i="30" s="1"/>
  <c r="E6317" i="30" s="1"/>
  <c r="C6325" i="30"/>
  <c r="D6325" i="30" s="1"/>
  <c r="E6325" i="30" s="1"/>
  <c r="C6327" i="30"/>
  <c r="D6327" i="30" s="1"/>
  <c r="E6327" i="30" s="1"/>
  <c r="C6340" i="30"/>
  <c r="D6340" i="30" s="1"/>
  <c r="E6340" i="30" s="1"/>
  <c r="C6342" i="30"/>
  <c r="D6342" i="30" s="1"/>
  <c r="E6342" i="30" s="1"/>
  <c r="C6357" i="30"/>
  <c r="D6357" i="30" s="1"/>
  <c r="E6357" i="30" s="1"/>
  <c r="C6359" i="30"/>
  <c r="D6359" i="30" s="1"/>
  <c r="E6359" i="30" s="1"/>
  <c r="C6372" i="30"/>
  <c r="D6372" i="30" s="1"/>
  <c r="E6372" i="30" s="1"/>
  <c r="C6374" i="30"/>
  <c r="D6374" i="30" s="1"/>
  <c r="E6374" i="30" s="1"/>
  <c r="C6389" i="30"/>
  <c r="D6389" i="30" s="1"/>
  <c r="E6389" i="30" s="1"/>
  <c r="C6391" i="30"/>
  <c r="D6391" i="30" s="1"/>
  <c r="E6391" i="30" s="1"/>
  <c r="C6404" i="30"/>
  <c r="D6404" i="30" s="1"/>
  <c r="E6404" i="30" s="1"/>
  <c r="C6406" i="30"/>
  <c r="D6406" i="30" s="1"/>
  <c r="E6406" i="30" s="1"/>
  <c r="C6421" i="30"/>
  <c r="D6421" i="30" s="1"/>
  <c r="E6421" i="30" s="1"/>
  <c r="C6423" i="30"/>
  <c r="D6423" i="30" s="1"/>
  <c r="E6423" i="30" s="1"/>
  <c r="C6426" i="30"/>
  <c r="D6426" i="30" s="1"/>
  <c r="E6426" i="30" s="1"/>
  <c r="C6451" i="30"/>
  <c r="D6451" i="30" s="1"/>
  <c r="E6451" i="30" s="1"/>
  <c r="C6458" i="30"/>
  <c r="D6458" i="30" s="1"/>
  <c r="E6458" i="30" s="1"/>
  <c r="C6483" i="30"/>
  <c r="D6483" i="30" s="1"/>
  <c r="E6483" i="30" s="1"/>
  <c r="C6490" i="30"/>
  <c r="D6490" i="30" s="1"/>
  <c r="E6490" i="30" s="1"/>
  <c r="C6515" i="30"/>
  <c r="D6515" i="30" s="1"/>
  <c r="E6515" i="30" s="1"/>
  <c r="C6522" i="30"/>
  <c r="D6522" i="30" s="1"/>
  <c r="E6522" i="30" s="1"/>
  <c r="C6547" i="30"/>
  <c r="D6547" i="30" s="1"/>
  <c r="E6547" i="30" s="1"/>
  <c r="C6554" i="30"/>
  <c r="D6554" i="30" s="1"/>
  <c r="E6554" i="30" s="1"/>
  <c r="C6587" i="30"/>
  <c r="D6587" i="30" s="1"/>
  <c r="E6587" i="30" s="1"/>
  <c r="C6603" i="30"/>
  <c r="D6603" i="30" s="1"/>
  <c r="E6603" i="30" s="1"/>
  <c r="C6635" i="30"/>
  <c r="D6635" i="30" s="1"/>
  <c r="E6635" i="30" s="1"/>
  <c r="C6697" i="30"/>
  <c r="D6697" i="30" s="1"/>
  <c r="E6697" i="30" s="1"/>
  <c r="C6761" i="30"/>
  <c r="D6761" i="30" s="1"/>
  <c r="E6761" i="30" s="1"/>
  <c r="C6287" i="30"/>
  <c r="D6287" i="30" s="1"/>
  <c r="E6287" i="30" s="1"/>
  <c r="C6296" i="30"/>
  <c r="D6296" i="30" s="1"/>
  <c r="E6296" i="30" s="1"/>
  <c r="C6303" i="30"/>
  <c r="D6303" i="30" s="1"/>
  <c r="E6303" i="30" s="1"/>
  <c r="C6312" i="30"/>
  <c r="D6312" i="30" s="1"/>
  <c r="E6312" i="30" s="1"/>
  <c r="C6319" i="30"/>
  <c r="D6319" i="30" s="1"/>
  <c r="E6319" i="30" s="1"/>
  <c r="C6321" i="30"/>
  <c r="D6321" i="30" s="1"/>
  <c r="E6321" i="30" s="1"/>
  <c r="C6323" i="30"/>
  <c r="D6323" i="30" s="1"/>
  <c r="E6323" i="30" s="1"/>
  <c r="C6336" i="30"/>
  <c r="D6336" i="30" s="1"/>
  <c r="E6336" i="30" s="1"/>
  <c r="C6338" i="30"/>
  <c r="D6338" i="30" s="1"/>
  <c r="E6338" i="30" s="1"/>
  <c r="C6353" i="30"/>
  <c r="D6353" i="30" s="1"/>
  <c r="E6353" i="30" s="1"/>
  <c r="C6355" i="30"/>
  <c r="D6355" i="30" s="1"/>
  <c r="E6355" i="30" s="1"/>
  <c r="C6368" i="30"/>
  <c r="D6368" i="30" s="1"/>
  <c r="E6368" i="30" s="1"/>
  <c r="C6370" i="30"/>
  <c r="D6370" i="30" s="1"/>
  <c r="E6370" i="30" s="1"/>
  <c r="C6385" i="30"/>
  <c r="D6385" i="30" s="1"/>
  <c r="E6385" i="30" s="1"/>
  <c r="C6387" i="30"/>
  <c r="D6387" i="30" s="1"/>
  <c r="E6387" i="30" s="1"/>
  <c r="C6400" i="30"/>
  <c r="D6400" i="30" s="1"/>
  <c r="E6400" i="30" s="1"/>
  <c r="C6402" i="30"/>
  <c r="D6402" i="30" s="1"/>
  <c r="E6402" i="30" s="1"/>
  <c r="C6417" i="30"/>
  <c r="D6417" i="30" s="1"/>
  <c r="E6417" i="30" s="1"/>
  <c r="C6419" i="30"/>
  <c r="D6419" i="30" s="1"/>
  <c r="E6419" i="30" s="1"/>
  <c r="C6430" i="30"/>
  <c r="D6430" i="30" s="1"/>
  <c r="E6430" i="30" s="1"/>
  <c r="C6455" i="30"/>
  <c r="D6455" i="30" s="1"/>
  <c r="E6455" i="30" s="1"/>
  <c r="C6462" i="30"/>
  <c r="D6462" i="30" s="1"/>
  <c r="E6462" i="30" s="1"/>
  <c r="C6487" i="30"/>
  <c r="D6487" i="30" s="1"/>
  <c r="E6487" i="30" s="1"/>
  <c r="C6494" i="30"/>
  <c r="D6494" i="30" s="1"/>
  <c r="E6494" i="30" s="1"/>
  <c r="C6519" i="30"/>
  <c r="D6519" i="30" s="1"/>
  <c r="E6519" i="30" s="1"/>
  <c r="C6526" i="30"/>
  <c r="D6526" i="30" s="1"/>
  <c r="E6526" i="30" s="1"/>
  <c r="C6551" i="30"/>
  <c r="D6551" i="30" s="1"/>
  <c r="E6551" i="30" s="1"/>
  <c r="C6558" i="30"/>
  <c r="D6558" i="30" s="1"/>
  <c r="E6558" i="30" s="1"/>
  <c r="C6582" i="30"/>
  <c r="D6582" i="30" s="1"/>
  <c r="E6582" i="30" s="1"/>
  <c r="C6598" i="30"/>
  <c r="D6598" i="30" s="1"/>
  <c r="E6598" i="30" s="1"/>
  <c r="C6615" i="30"/>
  <c r="D6615" i="30" s="1"/>
  <c r="E6615" i="30" s="1"/>
  <c r="C6647" i="30"/>
  <c r="D6647" i="30" s="1"/>
  <c r="E6647" i="30" s="1"/>
  <c r="C6721" i="30"/>
  <c r="D6721" i="30" s="1"/>
  <c r="E6721" i="30" s="1"/>
  <c r="C6785" i="30"/>
  <c r="D6785" i="30" s="1"/>
  <c r="E6785" i="30" s="1"/>
  <c r="C6058" i="30"/>
  <c r="D6058" i="30" s="1"/>
  <c r="E6058" i="30" s="1"/>
  <c r="C6062" i="30"/>
  <c r="D6062" i="30" s="1"/>
  <c r="E6062" i="30" s="1"/>
  <c r="C6066" i="30"/>
  <c r="D6066" i="30" s="1"/>
  <c r="E6066" i="30" s="1"/>
  <c r="C6070" i="30"/>
  <c r="D6070" i="30" s="1"/>
  <c r="E6070" i="30" s="1"/>
  <c r="C6074" i="30"/>
  <c r="D6074" i="30" s="1"/>
  <c r="E6074" i="30" s="1"/>
  <c r="C6078" i="30"/>
  <c r="D6078" i="30" s="1"/>
  <c r="E6078" i="30" s="1"/>
  <c r="C6082" i="30"/>
  <c r="D6082" i="30" s="1"/>
  <c r="E6082" i="30" s="1"/>
  <c r="C6086" i="30"/>
  <c r="D6086" i="30" s="1"/>
  <c r="E6086" i="30" s="1"/>
  <c r="C6090" i="30"/>
  <c r="D6090" i="30" s="1"/>
  <c r="E6090" i="30" s="1"/>
  <c r="C6094" i="30"/>
  <c r="D6094" i="30" s="1"/>
  <c r="E6094" i="30" s="1"/>
  <c r="C6098" i="30"/>
  <c r="D6098" i="30" s="1"/>
  <c r="E6098" i="30" s="1"/>
  <c r="C6102" i="30"/>
  <c r="D6102" i="30" s="1"/>
  <c r="E6102" i="30" s="1"/>
  <c r="C6106" i="30"/>
  <c r="D6106" i="30" s="1"/>
  <c r="E6106" i="30" s="1"/>
  <c r="C6110" i="30"/>
  <c r="D6110" i="30" s="1"/>
  <c r="E6110" i="30" s="1"/>
  <c r="C6114" i="30"/>
  <c r="D6114" i="30" s="1"/>
  <c r="E6114" i="30" s="1"/>
  <c r="C6118" i="30"/>
  <c r="D6118" i="30" s="1"/>
  <c r="E6118" i="30" s="1"/>
  <c r="C6122" i="30"/>
  <c r="D6122" i="30" s="1"/>
  <c r="E6122" i="30" s="1"/>
  <c r="C6126" i="30"/>
  <c r="D6126" i="30" s="1"/>
  <c r="E6126" i="30" s="1"/>
  <c r="C6130" i="30"/>
  <c r="D6130" i="30" s="1"/>
  <c r="E6130" i="30" s="1"/>
  <c r="C6134" i="30"/>
  <c r="D6134" i="30" s="1"/>
  <c r="E6134" i="30" s="1"/>
  <c r="C6138" i="30"/>
  <c r="D6138" i="30" s="1"/>
  <c r="E6138" i="30" s="1"/>
  <c r="C6142" i="30"/>
  <c r="D6142" i="30" s="1"/>
  <c r="E6142" i="30" s="1"/>
  <c r="C6146" i="30"/>
  <c r="D6146" i="30" s="1"/>
  <c r="E6146" i="30" s="1"/>
  <c r="C6150" i="30"/>
  <c r="D6150" i="30" s="1"/>
  <c r="E6150" i="30" s="1"/>
  <c r="C6154" i="30"/>
  <c r="D6154" i="30" s="1"/>
  <c r="E6154" i="30" s="1"/>
  <c r="C6158" i="30"/>
  <c r="D6158" i="30" s="1"/>
  <c r="E6158" i="30" s="1"/>
  <c r="C6162" i="30"/>
  <c r="D6162" i="30" s="1"/>
  <c r="E6162" i="30" s="1"/>
  <c r="C6166" i="30"/>
  <c r="D6166" i="30" s="1"/>
  <c r="E6166" i="30" s="1"/>
  <c r="C6170" i="30"/>
  <c r="D6170" i="30" s="1"/>
  <c r="E6170" i="30" s="1"/>
  <c r="C6174" i="30"/>
  <c r="D6174" i="30" s="1"/>
  <c r="E6174" i="30" s="1"/>
  <c r="C6178" i="30"/>
  <c r="D6178" i="30" s="1"/>
  <c r="E6178" i="30" s="1"/>
  <c r="C6182" i="30"/>
  <c r="D6182" i="30" s="1"/>
  <c r="E6182" i="30" s="1"/>
  <c r="C6186" i="30"/>
  <c r="D6186" i="30" s="1"/>
  <c r="E6186" i="30" s="1"/>
  <c r="C6190" i="30"/>
  <c r="D6190" i="30" s="1"/>
  <c r="E6190" i="30" s="1"/>
  <c r="C6194" i="30"/>
  <c r="D6194" i="30" s="1"/>
  <c r="E6194" i="30" s="1"/>
  <c r="C6198" i="30"/>
  <c r="D6198" i="30" s="1"/>
  <c r="E6198" i="30" s="1"/>
  <c r="C6202" i="30"/>
  <c r="D6202" i="30" s="1"/>
  <c r="E6202" i="30" s="1"/>
  <c r="C6206" i="30"/>
  <c r="D6206" i="30" s="1"/>
  <c r="E6206" i="30" s="1"/>
  <c r="C6210" i="30"/>
  <c r="D6210" i="30" s="1"/>
  <c r="E6210" i="30" s="1"/>
  <c r="C6214" i="30"/>
  <c r="D6214" i="30" s="1"/>
  <c r="E6214" i="30" s="1"/>
  <c r="C6218" i="30"/>
  <c r="D6218" i="30" s="1"/>
  <c r="E6218" i="30" s="1"/>
  <c r="C6222" i="30"/>
  <c r="D6222" i="30" s="1"/>
  <c r="E6222" i="30" s="1"/>
  <c r="C6226" i="30"/>
  <c r="D6226" i="30" s="1"/>
  <c r="E6226" i="30" s="1"/>
  <c r="C6230" i="30"/>
  <c r="D6230" i="30" s="1"/>
  <c r="E6230" i="30" s="1"/>
  <c r="C6234" i="30"/>
  <c r="D6234" i="30" s="1"/>
  <c r="E6234" i="30" s="1"/>
  <c r="C6238" i="30"/>
  <c r="D6238" i="30" s="1"/>
  <c r="E6238" i="30" s="1"/>
  <c r="C6242" i="30"/>
  <c r="D6242" i="30" s="1"/>
  <c r="E6242" i="30" s="1"/>
  <c r="C6246" i="30"/>
  <c r="D6246" i="30" s="1"/>
  <c r="E6246" i="30" s="1"/>
  <c r="C6250" i="30"/>
  <c r="D6250" i="30" s="1"/>
  <c r="E6250" i="30" s="1"/>
  <c r="C6254" i="30"/>
  <c r="D6254" i="30" s="1"/>
  <c r="E6254" i="30" s="1"/>
  <c r="C6258" i="30"/>
  <c r="D6258" i="30" s="1"/>
  <c r="E6258" i="30" s="1"/>
  <c r="C6262" i="30"/>
  <c r="D6262" i="30" s="1"/>
  <c r="E6262" i="30" s="1"/>
  <c r="C6266" i="30"/>
  <c r="D6266" i="30" s="1"/>
  <c r="E6266" i="30" s="1"/>
  <c r="C6270" i="30"/>
  <c r="D6270" i="30" s="1"/>
  <c r="E6270" i="30" s="1"/>
  <c r="C6274" i="30"/>
  <c r="D6274" i="30" s="1"/>
  <c r="E6274" i="30" s="1"/>
  <c r="C6278" i="30"/>
  <c r="D6278" i="30" s="1"/>
  <c r="E6278" i="30" s="1"/>
  <c r="C6282" i="30"/>
  <c r="D6282" i="30" s="1"/>
  <c r="E6282" i="30" s="1"/>
  <c r="C6289" i="30"/>
  <c r="D6289" i="30" s="1"/>
  <c r="E6289" i="30" s="1"/>
  <c r="C6298" i="30"/>
  <c r="D6298" i="30" s="1"/>
  <c r="E6298" i="30" s="1"/>
  <c r="C6305" i="30"/>
  <c r="D6305" i="30" s="1"/>
  <c r="E6305" i="30" s="1"/>
  <c r="C6314" i="30"/>
  <c r="D6314" i="30" s="1"/>
  <c r="E6314" i="30" s="1"/>
  <c r="C6332" i="30"/>
  <c r="D6332" i="30" s="1"/>
  <c r="E6332" i="30" s="1"/>
  <c r="C6334" i="30"/>
  <c r="D6334" i="30" s="1"/>
  <c r="E6334" i="30" s="1"/>
  <c r="C6349" i="30"/>
  <c r="D6349" i="30" s="1"/>
  <c r="E6349" i="30" s="1"/>
  <c r="C6351" i="30"/>
  <c r="D6351" i="30" s="1"/>
  <c r="E6351" i="30" s="1"/>
  <c r="C6364" i="30"/>
  <c r="D6364" i="30" s="1"/>
  <c r="E6364" i="30" s="1"/>
  <c r="C6366" i="30"/>
  <c r="D6366" i="30" s="1"/>
  <c r="E6366" i="30" s="1"/>
  <c r="C6381" i="30"/>
  <c r="D6381" i="30" s="1"/>
  <c r="E6381" i="30" s="1"/>
  <c r="C6383" i="30"/>
  <c r="D6383" i="30" s="1"/>
  <c r="E6383" i="30" s="1"/>
  <c r="C6396" i="30"/>
  <c r="D6396" i="30" s="1"/>
  <c r="E6396" i="30" s="1"/>
  <c r="C6398" i="30"/>
  <c r="D6398" i="30" s="1"/>
  <c r="E6398" i="30" s="1"/>
  <c r="C6413" i="30"/>
  <c r="D6413" i="30" s="1"/>
  <c r="E6413" i="30" s="1"/>
  <c r="C6415" i="30"/>
  <c r="D6415" i="30" s="1"/>
  <c r="E6415" i="30" s="1"/>
  <c r="C6427" i="30"/>
  <c r="D6427" i="30" s="1"/>
  <c r="E6427" i="30" s="1"/>
  <c r="C6434" i="30"/>
  <c r="D6434" i="30" s="1"/>
  <c r="E6434" i="30" s="1"/>
  <c r="C6459" i="30"/>
  <c r="D6459" i="30" s="1"/>
  <c r="E6459" i="30" s="1"/>
  <c r="C6466" i="30"/>
  <c r="D6466" i="30" s="1"/>
  <c r="E6466" i="30" s="1"/>
  <c r="C6491" i="30"/>
  <c r="D6491" i="30" s="1"/>
  <c r="E6491" i="30" s="1"/>
  <c r="C6498" i="30"/>
  <c r="D6498" i="30" s="1"/>
  <c r="E6498" i="30" s="1"/>
  <c r="C6523" i="30"/>
  <c r="D6523" i="30" s="1"/>
  <c r="E6523" i="30" s="1"/>
  <c r="C6530" i="30"/>
  <c r="D6530" i="30" s="1"/>
  <c r="E6530" i="30" s="1"/>
  <c r="C6555" i="30"/>
  <c r="D6555" i="30" s="1"/>
  <c r="E6555" i="30" s="1"/>
  <c r="C6562" i="30"/>
  <c r="D6562" i="30" s="1"/>
  <c r="E6562" i="30" s="1"/>
  <c r="C6583" i="30"/>
  <c r="D6583" i="30" s="1"/>
  <c r="E6583" i="30" s="1"/>
  <c r="C6599" i="30"/>
  <c r="D6599" i="30" s="1"/>
  <c r="E6599" i="30" s="1"/>
  <c r="C6627" i="30"/>
  <c r="D6627" i="30" s="1"/>
  <c r="E6627" i="30" s="1"/>
  <c r="C6681" i="30"/>
  <c r="D6681" i="30" s="1"/>
  <c r="E6681" i="30" s="1"/>
  <c r="C6745" i="30"/>
  <c r="D6745" i="30" s="1"/>
  <c r="E6745" i="30" s="1"/>
  <c r="C6862" i="30"/>
  <c r="D6862" i="30" s="1"/>
  <c r="E6862" i="30" s="1"/>
  <c r="C6284" i="30"/>
  <c r="D6284" i="30" s="1"/>
  <c r="E6284" i="30" s="1"/>
  <c r="C6291" i="30"/>
  <c r="D6291" i="30" s="1"/>
  <c r="E6291" i="30" s="1"/>
  <c r="C6300" i="30"/>
  <c r="D6300" i="30" s="1"/>
  <c r="E6300" i="30" s="1"/>
  <c r="C6307" i="30"/>
  <c r="D6307" i="30" s="1"/>
  <c r="E6307" i="30" s="1"/>
  <c r="C6316" i="30"/>
  <c r="D6316" i="30" s="1"/>
  <c r="E6316" i="30" s="1"/>
  <c r="C6328" i="30"/>
  <c r="D6328" i="30" s="1"/>
  <c r="E6328" i="30" s="1"/>
  <c r="C6330" i="30"/>
  <c r="D6330" i="30" s="1"/>
  <c r="E6330" i="30" s="1"/>
  <c r="C6345" i="30"/>
  <c r="D6345" i="30" s="1"/>
  <c r="E6345" i="30" s="1"/>
  <c r="C6347" i="30"/>
  <c r="D6347" i="30" s="1"/>
  <c r="E6347" i="30" s="1"/>
  <c r="C6360" i="30"/>
  <c r="D6360" i="30" s="1"/>
  <c r="E6360" i="30" s="1"/>
  <c r="C6362" i="30"/>
  <c r="D6362" i="30" s="1"/>
  <c r="E6362" i="30" s="1"/>
  <c r="C6377" i="30"/>
  <c r="D6377" i="30" s="1"/>
  <c r="E6377" i="30" s="1"/>
  <c r="C6379" i="30"/>
  <c r="D6379" i="30" s="1"/>
  <c r="E6379" i="30" s="1"/>
  <c r="C6392" i="30"/>
  <c r="D6392" i="30" s="1"/>
  <c r="E6392" i="30" s="1"/>
  <c r="C6394" i="30"/>
  <c r="D6394" i="30" s="1"/>
  <c r="E6394" i="30" s="1"/>
  <c r="C6409" i="30"/>
  <c r="D6409" i="30" s="1"/>
  <c r="E6409" i="30" s="1"/>
  <c r="C6411" i="30"/>
  <c r="D6411" i="30" s="1"/>
  <c r="E6411" i="30" s="1"/>
  <c r="C6431" i="30"/>
  <c r="D6431" i="30" s="1"/>
  <c r="E6431" i="30" s="1"/>
  <c r="C6438" i="30"/>
  <c r="D6438" i="30" s="1"/>
  <c r="E6438" i="30" s="1"/>
  <c r="C6463" i="30"/>
  <c r="D6463" i="30" s="1"/>
  <c r="E6463" i="30" s="1"/>
  <c r="C6470" i="30"/>
  <c r="D6470" i="30" s="1"/>
  <c r="E6470" i="30" s="1"/>
  <c r="C6495" i="30"/>
  <c r="D6495" i="30" s="1"/>
  <c r="E6495" i="30" s="1"/>
  <c r="C6502" i="30"/>
  <c r="D6502" i="30" s="1"/>
  <c r="E6502" i="30" s="1"/>
  <c r="C6527" i="30"/>
  <c r="D6527" i="30" s="1"/>
  <c r="E6527" i="30" s="1"/>
  <c r="C6534" i="30"/>
  <c r="D6534" i="30" s="1"/>
  <c r="E6534" i="30" s="1"/>
  <c r="C6559" i="30"/>
  <c r="D6559" i="30" s="1"/>
  <c r="E6559" i="30" s="1"/>
  <c r="C6566" i="30"/>
  <c r="D6566" i="30" s="1"/>
  <c r="E6566" i="30" s="1"/>
  <c r="C6578" i="30"/>
  <c r="D6578" i="30" s="1"/>
  <c r="E6578" i="30" s="1"/>
  <c r="C6594" i="30"/>
  <c r="D6594" i="30" s="1"/>
  <c r="E6594" i="30" s="1"/>
  <c r="C6607" i="30"/>
  <c r="D6607" i="30" s="1"/>
  <c r="E6607" i="30" s="1"/>
  <c r="C6639" i="30"/>
  <c r="D6639" i="30" s="1"/>
  <c r="E6639" i="30" s="1"/>
  <c r="C6705" i="30"/>
  <c r="D6705" i="30" s="1"/>
  <c r="E6705" i="30" s="1"/>
  <c r="C6769" i="30"/>
  <c r="D6769" i="30" s="1"/>
  <c r="E6769" i="30" s="1"/>
  <c r="C6815" i="30"/>
  <c r="D6815" i="30" s="1"/>
  <c r="E6815" i="30" s="1"/>
  <c r="C6205" i="30"/>
  <c r="D6205" i="30" s="1"/>
  <c r="E6205" i="30" s="1"/>
  <c r="C6209" i="30"/>
  <c r="D6209" i="30" s="1"/>
  <c r="E6209" i="30" s="1"/>
  <c r="C6213" i="30"/>
  <c r="D6213" i="30" s="1"/>
  <c r="E6213" i="30" s="1"/>
  <c r="C6217" i="30"/>
  <c r="D6217" i="30" s="1"/>
  <c r="E6217" i="30" s="1"/>
  <c r="C6221" i="30"/>
  <c r="D6221" i="30" s="1"/>
  <c r="E6221" i="30" s="1"/>
  <c r="C6225" i="30"/>
  <c r="D6225" i="30" s="1"/>
  <c r="E6225" i="30" s="1"/>
  <c r="C6229" i="30"/>
  <c r="D6229" i="30" s="1"/>
  <c r="E6229" i="30" s="1"/>
  <c r="C6233" i="30"/>
  <c r="D6233" i="30" s="1"/>
  <c r="E6233" i="30" s="1"/>
  <c r="C6237" i="30"/>
  <c r="D6237" i="30" s="1"/>
  <c r="E6237" i="30" s="1"/>
  <c r="C6241" i="30"/>
  <c r="D6241" i="30" s="1"/>
  <c r="E6241" i="30" s="1"/>
  <c r="C6245" i="30"/>
  <c r="D6245" i="30" s="1"/>
  <c r="E6245" i="30" s="1"/>
  <c r="C6249" i="30"/>
  <c r="D6249" i="30" s="1"/>
  <c r="E6249" i="30" s="1"/>
  <c r="C6253" i="30"/>
  <c r="D6253" i="30" s="1"/>
  <c r="E6253" i="30" s="1"/>
  <c r="C6257" i="30"/>
  <c r="D6257" i="30" s="1"/>
  <c r="E6257" i="30" s="1"/>
  <c r="C6261" i="30"/>
  <c r="D6261" i="30" s="1"/>
  <c r="E6261" i="30" s="1"/>
  <c r="C6265" i="30"/>
  <c r="D6265" i="30" s="1"/>
  <c r="E6265" i="30" s="1"/>
  <c r="C6269" i="30"/>
  <c r="D6269" i="30" s="1"/>
  <c r="E6269" i="30" s="1"/>
  <c r="C6273" i="30"/>
  <c r="D6273" i="30" s="1"/>
  <c r="E6273" i="30" s="1"/>
  <c r="C6277" i="30"/>
  <c r="D6277" i="30" s="1"/>
  <c r="E6277" i="30" s="1"/>
  <c r="C6281" i="30"/>
  <c r="D6281" i="30" s="1"/>
  <c r="E6281" i="30" s="1"/>
  <c r="C6286" i="30"/>
  <c r="D6286" i="30" s="1"/>
  <c r="E6286" i="30" s="1"/>
  <c r="C6293" i="30"/>
  <c r="D6293" i="30" s="1"/>
  <c r="E6293" i="30" s="1"/>
  <c r="C6302" i="30"/>
  <c r="D6302" i="30" s="1"/>
  <c r="E6302" i="30" s="1"/>
  <c r="C6309" i="30"/>
  <c r="D6309" i="30" s="1"/>
  <c r="E6309" i="30" s="1"/>
  <c r="C6318" i="30"/>
  <c r="D6318" i="30" s="1"/>
  <c r="E6318" i="30" s="1"/>
  <c r="C6324" i="30"/>
  <c r="D6324" i="30" s="1"/>
  <c r="E6324" i="30" s="1"/>
  <c r="C6326" i="30"/>
  <c r="D6326" i="30" s="1"/>
  <c r="E6326" i="30" s="1"/>
  <c r="C6341" i="30"/>
  <c r="D6341" i="30" s="1"/>
  <c r="E6341" i="30" s="1"/>
  <c r="C6343" i="30"/>
  <c r="D6343" i="30" s="1"/>
  <c r="E6343" i="30" s="1"/>
  <c r="C6356" i="30"/>
  <c r="D6356" i="30" s="1"/>
  <c r="E6356" i="30" s="1"/>
  <c r="C6358" i="30"/>
  <c r="D6358" i="30" s="1"/>
  <c r="E6358" i="30" s="1"/>
  <c r="C6373" i="30"/>
  <c r="D6373" i="30" s="1"/>
  <c r="E6373" i="30" s="1"/>
  <c r="C6375" i="30"/>
  <c r="D6375" i="30" s="1"/>
  <c r="E6375" i="30" s="1"/>
  <c r="C6388" i="30"/>
  <c r="D6388" i="30" s="1"/>
  <c r="E6388" i="30" s="1"/>
  <c r="C6390" i="30"/>
  <c r="D6390" i="30" s="1"/>
  <c r="E6390" i="30" s="1"/>
  <c r="C6405" i="30"/>
  <c r="D6405" i="30" s="1"/>
  <c r="E6405" i="30" s="1"/>
  <c r="C6407" i="30"/>
  <c r="D6407" i="30" s="1"/>
  <c r="E6407" i="30" s="1"/>
  <c r="C6420" i="30"/>
  <c r="D6420" i="30" s="1"/>
  <c r="E6420" i="30" s="1"/>
  <c r="C6422" i="30"/>
  <c r="D6422" i="30" s="1"/>
  <c r="E6422" i="30" s="1"/>
  <c r="C6435" i="30"/>
  <c r="D6435" i="30" s="1"/>
  <c r="E6435" i="30" s="1"/>
  <c r="C6442" i="30"/>
  <c r="D6442" i="30" s="1"/>
  <c r="E6442" i="30" s="1"/>
  <c r="C6467" i="30"/>
  <c r="D6467" i="30" s="1"/>
  <c r="E6467" i="30" s="1"/>
  <c r="C6474" i="30"/>
  <c r="D6474" i="30" s="1"/>
  <c r="E6474" i="30" s="1"/>
  <c r="C6499" i="30"/>
  <c r="D6499" i="30" s="1"/>
  <c r="E6499" i="30" s="1"/>
  <c r="C6506" i="30"/>
  <c r="D6506" i="30" s="1"/>
  <c r="E6506" i="30" s="1"/>
  <c r="C6531" i="30"/>
  <c r="D6531" i="30" s="1"/>
  <c r="E6531" i="30" s="1"/>
  <c r="C6538" i="30"/>
  <c r="D6538" i="30" s="1"/>
  <c r="E6538" i="30" s="1"/>
  <c r="C6563" i="30"/>
  <c r="D6563" i="30" s="1"/>
  <c r="E6563" i="30" s="1"/>
  <c r="C6570" i="30"/>
  <c r="D6570" i="30" s="1"/>
  <c r="E6570" i="30" s="1"/>
  <c r="C6579" i="30"/>
  <c r="D6579" i="30" s="1"/>
  <c r="E6579" i="30" s="1"/>
  <c r="C6595" i="30"/>
  <c r="D6595" i="30" s="1"/>
  <c r="E6595" i="30" s="1"/>
  <c r="C6619" i="30"/>
  <c r="D6619" i="30" s="1"/>
  <c r="E6619" i="30" s="1"/>
  <c r="C6729" i="30"/>
  <c r="D6729" i="30" s="1"/>
  <c r="E6729" i="30" s="1"/>
  <c r="C6793" i="30"/>
  <c r="D6793" i="30" s="1"/>
  <c r="E6793" i="30" s="1"/>
  <c r="C6653" i="30"/>
  <c r="D6653" i="30" s="1"/>
  <c r="E6653" i="30" s="1"/>
  <c r="C6660" i="30"/>
  <c r="D6660" i="30" s="1"/>
  <c r="E6660" i="30" s="1"/>
  <c r="C6662" i="30"/>
  <c r="D6662" i="30" s="1"/>
  <c r="E6662" i="30" s="1"/>
  <c r="C6668" i="30"/>
  <c r="D6668" i="30" s="1"/>
  <c r="E6668" i="30" s="1"/>
  <c r="C6676" i="30"/>
  <c r="D6676" i="30" s="1"/>
  <c r="E6676" i="30" s="1"/>
  <c r="C6684" i="30"/>
  <c r="D6684" i="30" s="1"/>
  <c r="E6684" i="30" s="1"/>
  <c r="C6692" i="30"/>
  <c r="D6692" i="30" s="1"/>
  <c r="E6692" i="30" s="1"/>
  <c r="C6700" i="30"/>
  <c r="D6700" i="30" s="1"/>
  <c r="E6700" i="30" s="1"/>
  <c r="C6708" i="30"/>
  <c r="D6708" i="30" s="1"/>
  <c r="E6708" i="30" s="1"/>
  <c r="C6716" i="30"/>
  <c r="D6716" i="30" s="1"/>
  <c r="E6716" i="30" s="1"/>
  <c r="C6724" i="30"/>
  <c r="D6724" i="30" s="1"/>
  <c r="E6724" i="30" s="1"/>
  <c r="C6732" i="30"/>
  <c r="D6732" i="30" s="1"/>
  <c r="E6732" i="30" s="1"/>
  <c r="C6740" i="30"/>
  <c r="D6740" i="30" s="1"/>
  <c r="E6740" i="30" s="1"/>
  <c r="C6748" i="30"/>
  <c r="D6748" i="30" s="1"/>
  <c r="E6748" i="30" s="1"/>
  <c r="C6756" i="30"/>
  <c r="D6756" i="30" s="1"/>
  <c r="E6756" i="30" s="1"/>
  <c r="C6764" i="30"/>
  <c r="D6764" i="30" s="1"/>
  <c r="E6764" i="30" s="1"/>
  <c r="C6772" i="30"/>
  <c r="D6772" i="30" s="1"/>
  <c r="E6772" i="30" s="1"/>
  <c r="C6780" i="30"/>
  <c r="D6780" i="30" s="1"/>
  <c r="E6780" i="30" s="1"/>
  <c r="C6788" i="30"/>
  <c r="D6788" i="30" s="1"/>
  <c r="E6788" i="30" s="1"/>
  <c r="C6796" i="30"/>
  <c r="D6796" i="30" s="1"/>
  <c r="E6796" i="30" s="1"/>
  <c r="C6819" i="30"/>
  <c r="D6819" i="30" s="1"/>
  <c r="E6819" i="30" s="1"/>
  <c r="C6834" i="30"/>
  <c r="D6834" i="30" s="1"/>
  <c r="E6834" i="30" s="1"/>
  <c r="C6842" i="30"/>
  <c r="D6842" i="30" s="1"/>
  <c r="E6842" i="30" s="1"/>
  <c r="C6874" i="30"/>
  <c r="D6874" i="30" s="1"/>
  <c r="E6874" i="30" s="1"/>
  <c r="C6606" i="30"/>
  <c r="D6606" i="30" s="1"/>
  <c r="E6606" i="30" s="1"/>
  <c r="C6610" i="30"/>
  <c r="D6610" i="30" s="1"/>
  <c r="E6610" i="30" s="1"/>
  <c r="C6614" i="30"/>
  <c r="D6614" i="30" s="1"/>
  <c r="E6614" i="30" s="1"/>
  <c r="C6618" i="30"/>
  <c r="D6618" i="30" s="1"/>
  <c r="E6618" i="30" s="1"/>
  <c r="C6622" i="30"/>
  <c r="D6622" i="30" s="1"/>
  <c r="E6622" i="30" s="1"/>
  <c r="C6626" i="30"/>
  <c r="D6626" i="30" s="1"/>
  <c r="E6626" i="30" s="1"/>
  <c r="C6630" i="30"/>
  <c r="D6630" i="30" s="1"/>
  <c r="E6630" i="30" s="1"/>
  <c r="C6634" i="30"/>
  <c r="D6634" i="30" s="1"/>
  <c r="E6634" i="30" s="1"/>
  <c r="C6638" i="30"/>
  <c r="D6638" i="30" s="1"/>
  <c r="E6638" i="30" s="1"/>
  <c r="C6642" i="30"/>
  <c r="D6642" i="30" s="1"/>
  <c r="E6642" i="30" s="1"/>
  <c r="C6646" i="30"/>
  <c r="D6646" i="30" s="1"/>
  <c r="E6646" i="30" s="1"/>
  <c r="C6650" i="30"/>
  <c r="D6650" i="30" s="1"/>
  <c r="E6650" i="30" s="1"/>
  <c r="C6655" i="30"/>
  <c r="D6655" i="30" s="1"/>
  <c r="E6655" i="30" s="1"/>
  <c r="C6666" i="30"/>
  <c r="D6666" i="30" s="1"/>
  <c r="E6666" i="30" s="1"/>
  <c r="C6671" i="30"/>
  <c r="D6671" i="30" s="1"/>
  <c r="E6671" i="30" s="1"/>
  <c r="C6679" i="30"/>
  <c r="D6679" i="30" s="1"/>
  <c r="E6679" i="30" s="1"/>
  <c r="C6687" i="30"/>
  <c r="D6687" i="30" s="1"/>
  <c r="E6687" i="30" s="1"/>
  <c r="C6695" i="30"/>
  <c r="D6695" i="30" s="1"/>
  <c r="E6695" i="30" s="1"/>
  <c r="C6703" i="30"/>
  <c r="D6703" i="30" s="1"/>
  <c r="E6703" i="30" s="1"/>
  <c r="C6711" i="30"/>
  <c r="D6711" i="30" s="1"/>
  <c r="E6711" i="30" s="1"/>
  <c r="C6719" i="30"/>
  <c r="D6719" i="30" s="1"/>
  <c r="E6719" i="30" s="1"/>
  <c r="C6727" i="30"/>
  <c r="D6727" i="30" s="1"/>
  <c r="E6727" i="30" s="1"/>
  <c r="C6735" i="30"/>
  <c r="D6735" i="30" s="1"/>
  <c r="E6735" i="30" s="1"/>
  <c r="C6743" i="30"/>
  <c r="D6743" i="30" s="1"/>
  <c r="E6743" i="30" s="1"/>
  <c r="C6751" i="30"/>
  <c r="D6751" i="30" s="1"/>
  <c r="E6751" i="30" s="1"/>
  <c r="C6759" i="30"/>
  <c r="D6759" i="30" s="1"/>
  <c r="E6759" i="30" s="1"/>
  <c r="C6767" i="30"/>
  <c r="D6767" i="30" s="1"/>
  <c r="E6767" i="30" s="1"/>
  <c r="C6775" i="30"/>
  <c r="D6775" i="30" s="1"/>
  <c r="E6775" i="30" s="1"/>
  <c r="C6783" i="30"/>
  <c r="D6783" i="30" s="1"/>
  <c r="E6783" i="30" s="1"/>
  <c r="C6791" i="30"/>
  <c r="D6791" i="30" s="1"/>
  <c r="E6791" i="30" s="1"/>
  <c r="C6799" i="30"/>
  <c r="D6799" i="30" s="1"/>
  <c r="E6799" i="30" s="1"/>
  <c r="C6805" i="30"/>
  <c r="D6805" i="30" s="1"/>
  <c r="E6805" i="30" s="1"/>
  <c r="C6829" i="30"/>
  <c r="D6829" i="30" s="1"/>
  <c r="E6829" i="30" s="1"/>
  <c r="C6854" i="30"/>
  <c r="D6854" i="30" s="1"/>
  <c r="E6854" i="30" s="1"/>
  <c r="C6886" i="30"/>
  <c r="D6886" i="30" s="1"/>
  <c r="E6886" i="30" s="1"/>
  <c r="C6657" i="30"/>
  <c r="D6657" i="30" s="1"/>
  <c r="E6657" i="30" s="1"/>
  <c r="C6664" i="30"/>
  <c r="D6664" i="30" s="1"/>
  <c r="E6664" i="30" s="1"/>
  <c r="C6674" i="30"/>
  <c r="D6674" i="30" s="1"/>
  <c r="E6674" i="30" s="1"/>
  <c r="C6682" i="30"/>
  <c r="D6682" i="30" s="1"/>
  <c r="E6682" i="30" s="1"/>
  <c r="C6690" i="30"/>
  <c r="D6690" i="30" s="1"/>
  <c r="E6690" i="30" s="1"/>
  <c r="C6698" i="30"/>
  <c r="D6698" i="30" s="1"/>
  <c r="E6698" i="30" s="1"/>
  <c r="C6706" i="30"/>
  <c r="D6706" i="30" s="1"/>
  <c r="E6706" i="30" s="1"/>
  <c r="C6714" i="30"/>
  <c r="D6714" i="30" s="1"/>
  <c r="E6714" i="30" s="1"/>
  <c r="C6722" i="30"/>
  <c r="D6722" i="30" s="1"/>
  <c r="E6722" i="30" s="1"/>
  <c r="C6730" i="30"/>
  <c r="D6730" i="30" s="1"/>
  <c r="E6730" i="30" s="1"/>
  <c r="C6738" i="30"/>
  <c r="D6738" i="30" s="1"/>
  <c r="E6738" i="30" s="1"/>
  <c r="C6746" i="30"/>
  <c r="D6746" i="30" s="1"/>
  <c r="E6746" i="30" s="1"/>
  <c r="C6754" i="30"/>
  <c r="D6754" i="30" s="1"/>
  <c r="E6754" i="30" s="1"/>
  <c r="C6762" i="30"/>
  <c r="D6762" i="30" s="1"/>
  <c r="E6762" i="30" s="1"/>
  <c r="C6770" i="30"/>
  <c r="D6770" i="30" s="1"/>
  <c r="E6770" i="30" s="1"/>
  <c r="C6778" i="30"/>
  <c r="D6778" i="30" s="1"/>
  <c r="E6778" i="30" s="1"/>
  <c r="C6786" i="30"/>
  <c r="D6786" i="30" s="1"/>
  <c r="E6786" i="30" s="1"/>
  <c r="C6794" i="30"/>
  <c r="D6794" i="30" s="1"/>
  <c r="E6794" i="30" s="1"/>
  <c r="C6802" i="30"/>
  <c r="D6802" i="30" s="1"/>
  <c r="E6802" i="30" s="1"/>
  <c r="C6809" i="30"/>
  <c r="D6809" i="30" s="1"/>
  <c r="E6809" i="30" s="1"/>
  <c r="C6830" i="30"/>
  <c r="D6830" i="30" s="1"/>
  <c r="E6830" i="30" s="1"/>
  <c r="C6866" i="30"/>
  <c r="D6866" i="30" s="1"/>
  <c r="E6866" i="30" s="1"/>
  <c r="C6425" i="30"/>
  <c r="D6425" i="30" s="1"/>
  <c r="E6425" i="30" s="1"/>
  <c r="C6429" i="30"/>
  <c r="D6429" i="30" s="1"/>
  <c r="E6429" i="30" s="1"/>
  <c r="C6433" i="30"/>
  <c r="D6433" i="30" s="1"/>
  <c r="E6433" i="30" s="1"/>
  <c r="C6437" i="30"/>
  <c r="D6437" i="30" s="1"/>
  <c r="E6437" i="30" s="1"/>
  <c r="C6441" i="30"/>
  <c r="D6441" i="30" s="1"/>
  <c r="E6441" i="30" s="1"/>
  <c r="C6445" i="30"/>
  <c r="D6445" i="30" s="1"/>
  <c r="E6445" i="30" s="1"/>
  <c r="C6449" i="30"/>
  <c r="D6449" i="30" s="1"/>
  <c r="E6449" i="30" s="1"/>
  <c r="C6453" i="30"/>
  <c r="D6453" i="30" s="1"/>
  <c r="E6453" i="30" s="1"/>
  <c r="C6457" i="30"/>
  <c r="D6457" i="30" s="1"/>
  <c r="E6457" i="30" s="1"/>
  <c r="C6461" i="30"/>
  <c r="D6461" i="30" s="1"/>
  <c r="E6461" i="30" s="1"/>
  <c r="C6465" i="30"/>
  <c r="D6465" i="30" s="1"/>
  <c r="E6465" i="30" s="1"/>
  <c r="C6469" i="30"/>
  <c r="D6469" i="30" s="1"/>
  <c r="E6469" i="30" s="1"/>
  <c r="C6473" i="30"/>
  <c r="D6473" i="30" s="1"/>
  <c r="E6473" i="30" s="1"/>
  <c r="C6477" i="30"/>
  <c r="D6477" i="30" s="1"/>
  <c r="E6477" i="30" s="1"/>
  <c r="C6481" i="30"/>
  <c r="D6481" i="30" s="1"/>
  <c r="E6481" i="30" s="1"/>
  <c r="C6485" i="30"/>
  <c r="D6485" i="30" s="1"/>
  <c r="E6485" i="30" s="1"/>
  <c r="C6489" i="30"/>
  <c r="D6489" i="30" s="1"/>
  <c r="E6489" i="30" s="1"/>
  <c r="C6493" i="30"/>
  <c r="D6493" i="30" s="1"/>
  <c r="E6493" i="30" s="1"/>
  <c r="C6497" i="30"/>
  <c r="D6497" i="30" s="1"/>
  <c r="E6497" i="30" s="1"/>
  <c r="C6501" i="30"/>
  <c r="D6501" i="30" s="1"/>
  <c r="E6501" i="30" s="1"/>
  <c r="C6505" i="30"/>
  <c r="D6505" i="30" s="1"/>
  <c r="E6505" i="30" s="1"/>
  <c r="C6509" i="30"/>
  <c r="D6509" i="30" s="1"/>
  <c r="E6509" i="30" s="1"/>
  <c r="C6513" i="30"/>
  <c r="D6513" i="30" s="1"/>
  <c r="E6513" i="30" s="1"/>
  <c r="C6517" i="30"/>
  <c r="D6517" i="30" s="1"/>
  <c r="E6517" i="30" s="1"/>
  <c r="C6521" i="30"/>
  <c r="D6521" i="30" s="1"/>
  <c r="E6521" i="30" s="1"/>
  <c r="C6525" i="30"/>
  <c r="D6525" i="30" s="1"/>
  <c r="E6525" i="30" s="1"/>
  <c r="C6529" i="30"/>
  <c r="D6529" i="30" s="1"/>
  <c r="E6529" i="30" s="1"/>
  <c r="C6533" i="30"/>
  <c r="D6533" i="30" s="1"/>
  <c r="E6533" i="30" s="1"/>
  <c r="C6537" i="30"/>
  <c r="D6537" i="30" s="1"/>
  <c r="E6537" i="30" s="1"/>
  <c r="C6541" i="30"/>
  <c r="D6541" i="30" s="1"/>
  <c r="E6541" i="30" s="1"/>
  <c r="C6545" i="30"/>
  <c r="D6545" i="30" s="1"/>
  <c r="E6545" i="30" s="1"/>
  <c r="C6549" i="30"/>
  <c r="D6549" i="30" s="1"/>
  <c r="E6549" i="30" s="1"/>
  <c r="C6553" i="30"/>
  <c r="D6553" i="30" s="1"/>
  <c r="E6553" i="30" s="1"/>
  <c r="C6557" i="30"/>
  <c r="D6557" i="30" s="1"/>
  <c r="E6557" i="30" s="1"/>
  <c r="C6561" i="30"/>
  <c r="D6561" i="30" s="1"/>
  <c r="E6561" i="30" s="1"/>
  <c r="C6565" i="30"/>
  <c r="D6565" i="30" s="1"/>
  <c r="E6565" i="30" s="1"/>
  <c r="C6569" i="30"/>
  <c r="D6569" i="30" s="1"/>
  <c r="E6569" i="30" s="1"/>
  <c r="C6573" i="30"/>
  <c r="D6573" i="30" s="1"/>
  <c r="E6573" i="30" s="1"/>
  <c r="C6577" i="30"/>
  <c r="D6577" i="30" s="1"/>
  <c r="E6577" i="30" s="1"/>
  <c r="C6581" i="30"/>
  <c r="D6581" i="30" s="1"/>
  <c r="E6581" i="30" s="1"/>
  <c r="C6585" i="30"/>
  <c r="D6585" i="30" s="1"/>
  <c r="E6585" i="30" s="1"/>
  <c r="C6589" i="30"/>
  <c r="D6589" i="30" s="1"/>
  <c r="E6589" i="30" s="1"/>
  <c r="C6593" i="30"/>
  <c r="D6593" i="30" s="1"/>
  <c r="E6593" i="30" s="1"/>
  <c r="C6597" i="30"/>
  <c r="D6597" i="30" s="1"/>
  <c r="E6597" i="30" s="1"/>
  <c r="C6601" i="30"/>
  <c r="D6601" i="30" s="1"/>
  <c r="E6601" i="30" s="1"/>
  <c r="C6605" i="30"/>
  <c r="D6605" i="30" s="1"/>
  <c r="E6605" i="30" s="1"/>
  <c r="C6609" i="30"/>
  <c r="D6609" i="30" s="1"/>
  <c r="E6609" i="30" s="1"/>
  <c r="C6613" i="30"/>
  <c r="D6613" i="30" s="1"/>
  <c r="E6613" i="30" s="1"/>
  <c r="C6617" i="30"/>
  <c r="D6617" i="30" s="1"/>
  <c r="E6617" i="30" s="1"/>
  <c r="C6621" i="30"/>
  <c r="D6621" i="30" s="1"/>
  <c r="E6621" i="30" s="1"/>
  <c r="C6625" i="30"/>
  <c r="D6625" i="30" s="1"/>
  <c r="E6625" i="30" s="1"/>
  <c r="C6629" i="30"/>
  <c r="D6629" i="30" s="1"/>
  <c r="E6629" i="30" s="1"/>
  <c r="C6633" i="30"/>
  <c r="D6633" i="30" s="1"/>
  <c r="E6633" i="30" s="1"/>
  <c r="C6637" i="30"/>
  <c r="D6637" i="30" s="1"/>
  <c r="E6637" i="30" s="1"/>
  <c r="C6641" i="30"/>
  <c r="D6641" i="30" s="1"/>
  <c r="E6641" i="30" s="1"/>
  <c r="C6645" i="30"/>
  <c r="D6645" i="30" s="1"/>
  <c r="E6645" i="30" s="1"/>
  <c r="C6649" i="30"/>
  <c r="D6649" i="30" s="1"/>
  <c r="E6649" i="30" s="1"/>
  <c r="C6659" i="30"/>
  <c r="D6659" i="30" s="1"/>
  <c r="E6659" i="30" s="1"/>
  <c r="C6669" i="30"/>
  <c r="D6669" i="30" s="1"/>
  <c r="E6669" i="30" s="1"/>
  <c r="C6677" i="30"/>
  <c r="D6677" i="30" s="1"/>
  <c r="E6677" i="30" s="1"/>
  <c r="C6685" i="30"/>
  <c r="D6685" i="30" s="1"/>
  <c r="E6685" i="30" s="1"/>
  <c r="C6693" i="30"/>
  <c r="D6693" i="30" s="1"/>
  <c r="E6693" i="30" s="1"/>
  <c r="C6701" i="30"/>
  <c r="D6701" i="30" s="1"/>
  <c r="E6701" i="30" s="1"/>
  <c r="C6709" i="30"/>
  <c r="D6709" i="30" s="1"/>
  <c r="E6709" i="30" s="1"/>
  <c r="C6717" i="30"/>
  <c r="D6717" i="30" s="1"/>
  <c r="E6717" i="30" s="1"/>
  <c r="C6725" i="30"/>
  <c r="D6725" i="30" s="1"/>
  <c r="E6725" i="30" s="1"/>
  <c r="C6733" i="30"/>
  <c r="D6733" i="30" s="1"/>
  <c r="E6733" i="30" s="1"/>
  <c r="C6741" i="30"/>
  <c r="D6741" i="30" s="1"/>
  <c r="E6741" i="30" s="1"/>
  <c r="C6749" i="30"/>
  <c r="D6749" i="30" s="1"/>
  <c r="E6749" i="30" s="1"/>
  <c r="C6757" i="30"/>
  <c r="D6757" i="30" s="1"/>
  <c r="E6757" i="30" s="1"/>
  <c r="C6765" i="30"/>
  <c r="D6765" i="30" s="1"/>
  <c r="E6765" i="30" s="1"/>
  <c r="C6773" i="30"/>
  <c r="D6773" i="30" s="1"/>
  <c r="E6773" i="30" s="1"/>
  <c r="C6781" i="30"/>
  <c r="D6781" i="30" s="1"/>
  <c r="E6781" i="30" s="1"/>
  <c r="C6789" i="30"/>
  <c r="D6789" i="30" s="1"/>
  <c r="E6789" i="30" s="1"/>
  <c r="C6797" i="30"/>
  <c r="D6797" i="30" s="1"/>
  <c r="E6797" i="30" s="1"/>
  <c r="C6806" i="30"/>
  <c r="D6806" i="30" s="1"/>
  <c r="E6806" i="30" s="1"/>
  <c r="C6813" i="30"/>
  <c r="D6813" i="30" s="1"/>
  <c r="E6813" i="30" s="1"/>
  <c r="C6825" i="30"/>
  <c r="D6825" i="30" s="1"/>
  <c r="E6825" i="30" s="1"/>
  <c r="C6846" i="30"/>
  <c r="D6846" i="30" s="1"/>
  <c r="E6846" i="30" s="1"/>
  <c r="C6878" i="30"/>
  <c r="D6878" i="30" s="1"/>
  <c r="E6878" i="30" s="1"/>
  <c r="C6652" i="30"/>
  <c r="D6652" i="30" s="1"/>
  <c r="E6652" i="30" s="1"/>
  <c r="C6654" i="30"/>
  <c r="D6654" i="30" s="1"/>
  <c r="E6654" i="30" s="1"/>
  <c r="C6661" i="30"/>
  <c r="D6661" i="30" s="1"/>
  <c r="E6661" i="30" s="1"/>
  <c r="C6672" i="30"/>
  <c r="D6672" i="30" s="1"/>
  <c r="E6672" i="30" s="1"/>
  <c r="C6680" i="30"/>
  <c r="D6680" i="30" s="1"/>
  <c r="E6680" i="30" s="1"/>
  <c r="C6688" i="30"/>
  <c r="D6688" i="30" s="1"/>
  <c r="E6688" i="30" s="1"/>
  <c r="C6696" i="30"/>
  <c r="D6696" i="30" s="1"/>
  <c r="E6696" i="30" s="1"/>
  <c r="C6704" i="30"/>
  <c r="D6704" i="30" s="1"/>
  <c r="E6704" i="30" s="1"/>
  <c r="C6712" i="30"/>
  <c r="D6712" i="30" s="1"/>
  <c r="E6712" i="30" s="1"/>
  <c r="C6720" i="30"/>
  <c r="D6720" i="30" s="1"/>
  <c r="E6720" i="30" s="1"/>
  <c r="C6728" i="30"/>
  <c r="D6728" i="30" s="1"/>
  <c r="E6728" i="30" s="1"/>
  <c r="C6736" i="30"/>
  <c r="D6736" i="30" s="1"/>
  <c r="E6736" i="30" s="1"/>
  <c r="C6744" i="30"/>
  <c r="D6744" i="30" s="1"/>
  <c r="E6744" i="30" s="1"/>
  <c r="C6752" i="30"/>
  <c r="D6752" i="30" s="1"/>
  <c r="E6752" i="30" s="1"/>
  <c r="C6760" i="30"/>
  <c r="D6760" i="30" s="1"/>
  <c r="E6760" i="30" s="1"/>
  <c r="C6768" i="30"/>
  <c r="D6768" i="30" s="1"/>
  <c r="E6768" i="30" s="1"/>
  <c r="C6776" i="30"/>
  <c r="D6776" i="30" s="1"/>
  <c r="E6776" i="30" s="1"/>
  <c r="C6784" i="30"/>
  <c r="D6784" i="30" s="1"/>
  <c r="E6784" i="30" s="1"/>
  <c r="C6792" i="30"/>
  <c r="D6792" i="30" s="1"/>
  <c r="E6792" i="30" s="1"/>
  <c r="C6800" i="30"/>
  <c r="D6800" i="30" s="1"/>
  <c r="E6800" i="30" s="1"/>
  <c r="C6803" i="30"/>
  <c r="D6803" i="30" s="1"/>
  <c r="E6803" i="30" s="1"/>
  <c r="C6810" i="30"/>
  <c r="D6810" i="30" s="1"/>
  <c r="E6810" i="30" s="1"/>
  <c r="C6817" i="30"/>
  <c r="D6817" i="30" s="1"/>
  <c r="E6817" i="30" s="1"/>
  <c r="C6826" i="30"/>
  <c r="D6826" i="30" s="1"/>
  <c r="E6826" i="30" s="1"/>
  <c r="C6858" i="30"/>
  <c r="D6858" i="30" s="1"/>
  <c r="E6858" i="30" s="1"/>
  <c r="C6890" i="30"/>
  <c r="D6890" i="30" s="1"/>
  <c r="E6890" i="30" s="1"/>
  <c r="C6424" i="30"/>
  <c r="D6424" i="30" s="1"/>
  <c r="E6424" i="30" s="1"/>
  <c r="C6428" i="30"/>
  <c r="D6428" i="30" s="1"/>
  <c r="E6428" i="30" s="1"/>
  <c r="C6432" i="30"/>
  <c r="D6432" i="30" s="1"/>
  <c r="E6432" i="30" s="1"/>
  <c r="C6436" i="30"/>
  <c r="D6436" i="30" s="1"/>
  <c r="E6436" i="30" s="1"/>
  <c r="C6440" i="30"/>
  <c r="D6440" i="30" s="1"/>
  <c r="E6440" i="30" s="1"/>
  <c r="C6444" i="30"/>
  <c r="D6444" i="30" s="1"/>
  <c r="E6444" i="30" s="1"/>
  <c r="C6448" i="30"/>
  <c r="D6448" i="30" s="1"/>
  <c r="E6448" i="30" s="1"/>
  <c r="C6452" i="30"/>
  <c r="D6452" i="30" s="1"/>
  <c r="E6452" i="30" s="1"/>
  <c r="C6456" i="30"/>
  <c r="D6456" i="30" s="1"/>
  <c r="E6456" i="30" s="1"/>
  <c r="C6460" i="30"/>
  <c r="D6460" i="30" s="1"/>
  <c r="E6460" i="30" s="1"/>
  <c r="C6464" i="30"/>
  <c r="D6464" i="30" s="1"/>
  <c r="E6464" i="30" s="1"/>
  <c r="C6468" i="30"/>
  <c r="D6468" i="30" s="1"/>
  <c r="E6468" i="30" s="1"/>
  <c r="C6472" i="30"/>
  <c r="D6472" i="30" s="1"/>
  <c r="E6472" i="30" s="1"/>
  <c r="C6476" i="30"/>
  <c r="D6476" i="30" s="1"/>
  <c r="E6476" i="30" s="1"/>
  <c r="C6480" i="30"/>
  <c r="D6480" i="30" s="1"/>
  <c r="E6480" i="30" s="1"/>
  <c r="C6484" i="30"/>
  <c r="D6484" i="30" s="1"/>
  <c r="E6484" i="30" s="1"/>
  <c r="C6488" i="30"/>
  <c r="D6488" i="30" s="1"/>
  <c r="E6488" i="30" s="1"/>
  <c r="C6492" i="30"/>
  <c r="D6492" i="30" s="1"/>
  <c r="E6492" i="30" s="1"/>
  <c r="C6496" i="30"/>
  <c r="D6496" i="30" s="1"/>
  <c r="E6496" i="30" s="1"/>
  <c r="C6500" i="30"/>
  <c r="D6500" i="30" s="1"/>
  <c r="E6500" i="30" s="1"/>
  <c r="C6504" i="30"/>
  <c r="D6504" i="30" s="1"/>
  <c r="E6504" i="30" s="1"/>
  <c r="C6508" i="30"/>
  <c r="D6508" i="30" s="1"/>
  <c r="E6508" i="30" s="1"/>
  <c r="C6512" i="30"/>
  <c r="D6512" i="30" s="1"/>
  <c r="E6512" i="30" s="1"/>
  <c r="C6516" i="30"/>
  <c r="D6516" i="30" s="1"/>
  <c r="E6516" i="30" s="1"/>
  <c r="C6520" i="30"/>
  <c r="D6520" i="30" s="1"/>
  <c r="E6520" i="30" s="1"/>
  <c r="C6524" i="30"/>
  <c r="D6524" i="30" s="1"/>
  <c r="E6524" i="30" s="1"/>
  <c r="C6528" i="30"/>
  <c r="D6528" i="30" s="1"/>
  <c r="E6528" i="30" s="1"/>
  <c r="C6532" i="30"/>
  <c r="D6532" i="30" s="1"/>
  <c r="E6532" i="30" s="1"/>
  <c r="C6536" i="30"/>
  <c r="D6536" i="30" s="1"/>
  <c r="E6536" i="30" s="1"/>
  <c r="C6540" i="30"/>
  <c r="D6540" i="30" s="1"/>
  <c r="E6540" i="30" s="1"/>
  <c r="C6544" i="30"/>
  <c r="D6544" i="30" s="1"/>
  <c r="E6544" i="30" s="1"/>
  <c r="C6548" i="30"/>
  <c r="D6548" i="30" s="1"/>
  <c r="E6548" i="30" s="1"/>
  <c r="C6552" i="30"/>
  <c r="D6552" i="30" s="1"/>
  <c r="E6552" i="30" s="1"/>
  <c r="C6556" i="30"/>
  <c r="D6556" i="30" s="1"/>
  <c r="E6556" i="30" s="1"/>
  <c r="C6560" i="30"/>
  <c r="D6560" i="30" s="1"/>
  <c r="E6560" i="30" s="1"/>
  <c r="C6564" i="30"/>
  <c r="D6564" i="30" s="1"/>
  <c r="E6564" i="30" s="1"/>
  <c r="C6568" i="30"/>
  <c r="D6568" i="30" s="1"/>
  <c r="E6568" i="30" s="1"/>
  <c r="C6572" i="30"/>
  <c r="D6572" i="30" s="1"/>
  <c r="E6572" i="30" s="1"/>
  <c r="C6576" i="30"/>
  <c r="D6576" i="30" s="1"/>
  <c r="E6576" i="30" s="1"/>
  <c r="C6580" i="30"/>
  <c r="D6580" i="30" s="1"/>
  <c r="E6580" i="30" s="1"/>
  <c r="C6584" i="30"/>
  <c r="D6584" i="30" s="1"/>
  <c r="E6584" i="30" s="1"/>
  <c r="C6588" i="30"/>
  <c r="D6588" i="30" s="1"/>
  <c r="E6588" i="30" s="1"/>
  <c r="C6592" i="30"/>
  <c r="D6592" i="30" s="1"/>
  <c r="E6592" i="30" s="1"/>
  <c r="C6596" i="30"/>
  <c r="D6596" i="30" s="1"/>
  <c r="E6596" i="30" s="1"/>
  <c r="C6600" i="30"/>
  <c r="D6600" i="30" s="1"/>
  <c r="E6600" i="30" s="1"/>
  <c r="C6604" i="30"/>
  <c r="D6604" i="30" s="1"/>
  <c r="E6604" i="30" s="1"/>
  <c r="C6608" i="30"/>
  <c r="D6608" i="30" s="1"/>
  <c r="E6608" i="30" s="1"/>
  <c r="C6612" i="30"/>
  <c r="D6612" i="30" s="1"/>
  <c r="E6612" i="30" s="1"/>
  <c r="C6616" i="30"/>
  <c r="D6616" i="30" s="1"/>
  <c r="E6616" i="30" s="1"/>
  <c r="C6620" i="30"/>
  <c r="D6620" i="30" s="1"/>
  <c r="E6620" i="30" s="1"/>
  <c r="C6624" i="30"/>
  <c r="D6624" i="30" s="1"/>
  <c r="E6624" i="30" s="1"/>
  <c r="C6628" i="30"/>
  <c r="D6628" i="30" s="1"/>
  <c r="E6628" i="30" s="1"/>
  <c r="C6632" i="30"/>
  <c r="D6632" i="30" s="1"/>
  <c r="E6632" i="30" s="1"/>
  <c r="C6636" i="30"/>
  <c r="D6636" i="30" s="1"/>
  <c r="E6636" i="30" s="1"/>
  <c r="C6640" i="30"/>
  <c r="D6640" i="30" s="1"/>
  <c r="E6640" i="30" s="1"/>
  <c r="C6644" i="30"/>
  <c r="D6644" i="30" s="1"/>
  <c r="E6644" i="30" s="1"/>
  <c r="C6648" i="30"/>
  <c r="D6648" i="30" s="1"/>
  <c r="E6648" i="30" s="1"/>
  <c r="C6663" i="30"/>
  <c r="D6663" i="30" s="1"/>
  <c r="E6663" i="30" s="1"/>
  <c r="C6667" i="30"/>
  <c r="D6667" i="30" s="1"/>
  <c r="E6667" i="30" s="1"/>
  <c r="C6675" i="30"/>
  <c r="D6675" i="30" s="1"/>
  <c r="E6675" i="30" s="1"/>
  <c r="C6683" i="30"/>
  <c r="D6683" i="30" s="1"/>
  <c r="E6683" i="30" s="1"/>
  <c r="C6691" i="30"/>
  <c r="D6691" i="30" s="1"/>
  <c r="E6691" i="30" s="1"/>
  <c r="C6699" i="30"/>
  <c r="D6699" i="30" s="1"/>
  <c r="E6699" i="30" s="1"/>
  <c r="C6707" i="30"/>
  <c r="D6707" i="30" s="1"/>
  <c r="E6707" i="30" s="1"/>
  <c r="C6715" i="30"/>
  <c r="D6715" i="30" s="1"/>
  <c r="E6715" i="30" s="1"/>
  <c r="C6723" i="30"/>
  <c r="D6723" i="30" s="1"/>
  <c r="E6723" i="30" s="1"/>
  <c r="C6731" i="30"/>
  <c r="D6731" i="30" s="1"/>
  <c r="E6731" i="30" s="1"/>
  <c r="C6739" i="30"/>
  <c r="D6739" i="30" s="1"/>
  <c r="E6739" i="30" s="1"/>
  <c r="C6747" i="30"/>
  <c r="D6747" i="30" s="1"/>
  <c r="E6747" i="30" s="1"/>
  <c r="C6755" i="30"/>
  <c r="D6755" i="30" s="1"/>
  <c r="E6755" i="30" s="1"/>
  <c r="C6763" i="30"/>
  <c r="D6763" i="30" s="1"/>
  <c r="E6763" i="30" s="1"/>
  <c r="C6771" i="30"/>
  <c r="D6771" i="30" s="1"/>
  <c r="E6771" i="30" s="1"/>
  <c r="C6779" i="30"/>
  <c r="D6779" i="30" s="1"/>
  <c r="E6779" i="30" s="1"/>
  <c r="C6787" i="30"/>
  <c r="D6787" i="30" s="1"/>
  <c r="E6787" i="30" s="1"/>
  <c r="C6795" i="30"/>
  <c r="D6795" i="30" s="1"/>
  <c r="E6795" i="30" s="1"/>
  <c r="C6807" i="30"/>
  <c r="D6807" i="30" s="1"/>
  <c r="E6807" i="30" s="1"/>
  <c r="C6814" i="30"/>
  <c r="D6814" i="30" s="1"/>
  <c r="E6814" i="30" s="1"/>
  <c r="C6821" i="30"/>
  <c r="D6821" i="30" s="1"/>
  <c r="E6821" i="30" s="1"/>
  <c r="C6838" i="30"/>
  <c r="D6838" i="30" s="1"/>
  <c r="E6838" i="30" s="1"/>
  <c r="C6870" i="30"/>
  <c r="D6870" i="30" s="1"/>
  <c r="E6870" i="30" s="1"/>
  <c r="C6651" i="30"/>
  <c r="D6651" i="30" s="1"/>
  <c r="E6651" i="30" s="1"/>
  <c r="C6656" i="30"/>
  <c r="D6656" i="30" s="1"/>
  <c r="E6656" i="30" s="1"/>
  <c r="C6658" i="30"/>
  <c r="D6658" i="30" s="1"/>
  <c r="E6658" i="30" s="1"/>
  <c r="C6665" i="30"/>
  <c r="D6665" i="30" s="1"/>
  <c r="E6665" i="30" s="1"/>
  <c r="C6670" i="30"/>
  <c r="D6670" i="30" s="1"/>
  <c r="E6670" i="30" s="1"/>
  <c r="C6678" i="30"/>
  <c r="D6678" i="30" s="1"/>
  <c r="E6678" i="30" s="1"/>
  <c r="C6686" i="30"/>
  <c r="D6686" i="30" s="1"/>
  <c r="E6686" i="30" s="1"/>
  <c r="C6694" i="30"/>
  <c r="D6694" i="30" s="1"/>
  <c r="E6694" i="30" s="1"/>
  <c r="C6702" i="30"/>
  <c r="D6702" i="30" s="1"/>
  <c r="E6702" i="30" s="1"/>
  <c r="C6710" i="30"/>
  <c r="D6710" i="30" s="1"/>
  <c r="E6710" i="30" s="1"/>
  <c r="C6718" i="30"/>
  <c r="D6718" i="30" s="1"/>
  <c r="E6718" i="30" s="1"/>
  <c r="C6726" i="30"/>
  <c r="D6726" i="30" s="1"/>
  <c r="E6726" i="30" s="1"/>
  <c r="C6734" i="30"/>
  <c r="D6734" i="30" s="1"/>
  <c r="E6734" i="30" s="1"/>
  <c r="C6742" i="30"/>
  <c r="D6742" i="30" s="1"/>
  <c r="E6742" i="30" s="1"/>
  <c r="C6750" i="30"/>
  <c r="D6750" i="30" s="1"/>
  <c r="E6750" i="30" s="1"/>
  <c r="C6758" i="30"/>
  <c r="D6758" i="30" s="1"/>
  <c r="E6758" i="30" s="1"/>
  <c r="C6766" i="30"/>
  <c r="D6766" i="30" s="1"/>
  <c r="E6766" i="30" s="1"/>
  <c r="C6774" i="30"/>
  <c r="D6774" i="30" s="1"/>
  <c r="E6774" i="30" s="1"/>
  <c r="C6782" i="30"/>
  <c r="D6782" i="30" s="1"/>
  <c r="E6782" i="30" s="1"/>
  <c r="C6790" i="30"/>
  <c r="D6790" i="30" s="1"/>
  <c r="E6790" i="30" s="1"/>
  <c r="C6798" i="30"/>
  <c r="D6798" i="30" s="1"/>
  <c r="E6798" i="30" s="1"/>
  <c r="C6811" i="30"/>
  <c r="D6811" i="30" s="1"/>
  <c r="E6811" i="30" s="1"/>
  <c r="C6818" i="30"/>
  <c r="D6818" i="30" s="1"/>
  <c r="E6818" i="30" s="1"/>
  <c r="C6822" i="30"/>
  <c r="D6822" i="30" s="1"/>
  <c r="E6822" i="30" s="1"/>
  <c r="C6850" i="30"/>
  <c r="D6850" i="30" s="1"/>
  <c r="E6850" i="30" s="1"/>
  <c r="C6882" i="30"/>
  <c r="D6882" i="30" s="1"/>
  <c r="E6882" i="30" s="1"/>
  <c r="C6894" i="30"/>
  <c r="D6894" i="30" s="1"/>
  <c r="E6894" i="30" s="1"/>
  <c r="C6898" i="30"/>
  <c r="D6898" i="30" s="1"/>
  <c r="E6898" i="30" s="1"/>
  <c r="C6902" i="30"/>
  <c r="D6902" i="30" s="1"/>
  <c r="E6902" i="30" s="1"/>
  <c r="C6906" i="30"/>
  <c r="D6906" i="30" s="1"/>
  <c r="E6906" i="30" s="1"/>
  <c r="C6910" i="30"/>
  <c r="D6910" i="30" s="1"/>
  <c r="E6910" i="30" s="1"/>
  <c r="C6914" i="30"/>
  <c r="D6914" i="30" s="1"/>
  <c r="E6914" i="30" s="1"/>
  <c r="C6918" i="30"/>
  <c r="D6918" i="30" s="1"/>
  <c r="E6918" i="30" s="1"/>
  <c r="C6922" i="30"/>
  <c r="D6922" i="30" s="1"/>
  <c r="E6922" i="30" s="1"/>
  <c r="C6926" i="30"/>
  <c r="D6926" i="30" s="1"/>
  <c r="E6926" i="30" s="1"/>
  <c r="C6930" i="30"/>
  <c r="D6930" i="30" s="1"/>
  <c r="E6930" i="30" s="1"/>
  <c r="C6934" i="30"/>
  <c r="D6934" i="30" s="1"/>
  <c r="E6934" i="30" s="1"/>
  <c r="C6938" i="30"/>
  <c r="D6938" i="30" s="1"/>
  <c r="E6938" i="30" s="1"/>
  <c r="C6942" i="30"/>
  <c r="D6942" i="30" s="1"/>
  <c r="E6942" i="30" s="1"/>
  <c r="C6946" i="30"/>
  <c r="D6946" i="30" s="1"/>
  <c r="E6946" i="30" s="1"/>
  <c r="C6950" i="30"/>
  <c r="D6950" i="30" s="1"/>
  <c r="E6950" i="30" s="1"/>
  <c r="C6954" i="30"/>
  <c r="D6954" i="30" s="1"/>
  <c r="E6954" i="30" s="1"/>
  <c r="C6958" i="30"/>
  <c r="D6958" i="30" s="1"/>
  <c r="E6958" i="30" s="1"/>
  <c r="C6962" i="30"/>
  <c r="D6962" i="30" s="1"/>
  <c r="E6962" i="30" s="1"/>
  <c r="C6966" i="30"/>
  <c r="D6966" i="30" s="1"/>
  <c r="E6966" i="30" s="1"/>
  <c r="C6970" i="30"/>
  <c r="D6970" i="30" s="1"/>
  <c r="E6970" i="30" s="1"/>
  <c r="C6974" i="30"/>
  <c r="D6974" i="30" s="1"/>
  <c r="E6974" i="30" s="1"/>
  <c r="C6978" i="30"/>
  <c r="D6978" i="30" s="1"/>
  <c r="E6978" i="30" s="1"/>
  <c r="C6982" i="30"/>
  <c r="D6982" i="30" s="1"/>
  <c r="E6982" i="30" s="1"/>
  <c r="C6986" i="30"/>
  <c r="D6986" i="30" s="1"/>
  <c r="E6986" i="30" s="1"/>
  <c r="C6990" i="30"/>
  <c r="D6990" i="30" s="1"/>
  <c r="E6990" i="30" s="1"/>
  <c r="C6994" i="30"/>
  <c r="D6994" i="30" s="1"/>
  <c r="E6994" i="30" s="1"/>
  <c r="C6998" i="30"/>
  <c r="D6998" i="30" s="1"/>
  <c r="E6998" i="30" s="1"/>
  <c r="C7002" i="30"/>
  <c r="D7002" i="30" s="1"/>
  <c r="E7002" i="30" s="1"/>
  <c r="C7006" i="30"/>
  <c r="D7006" i="30" s="1"/>
  <c r="E7006" i="30" s="1"/>
  <c r="C7010" i="30"/>
  <c r="D7010" i="30" s="1"/>
  <c r="E7010" i="30" s="1"/>
  <c r="C7019" i="30"/>
  <c r="D7019" i="30" s="1"/>
  <c r="E7019" i="30" s="1"/>
  <c r="C7026" i="30"/>
  <c r="D7026" i="30" s="1"/>
  <c r="E7026" i="30" s="1"/>
  <c r="C7033" i="30"/>
  <c r="D7033" i="30" s="1"/>
  <c r="E7033" i="30" s="1"/>
  <c r="C7035" i="30"/>
  <c r="D7035" i="30" s="1"/>
  <c r="E7035" i="30" s="1"/>
  <c r="C7042" i="30"/>
  <c r="D7042" i="30" s="1"/>
  <c r="E7042" i="30" s="1"/>
  <c r="C7049" i="30"/>
  <c r="D7049" i="30" s="1"/>
  <c r="E7049" i="30" s="1"/>
  <c r="C7051" i="30"/>
  <c r="D7051" i="30" s="1"/>
  <c r="E7051" i="30" s="1"/>
  <c r="C7059" i="30"/>
  <c r="D7059" i="30" s="1"/>
  <c r="E7059" i="30" s="1"/>
  <c r="C7061" i="30"/>
  <c r="D7061" i="30" s="1"/>
  <c r="E7061" i="30" s="1"/>
  <c r="C7074" i="30"/>
  <c r="D7074" i="30" s="1"/>
  <c r="E7074" i="30" s="1"/>
  <c r="C7076" i="30"/>
  <c r="D7076" i="30" s="1"/>
  <c r="E7076" i="30" s="1"/>
  <c r="C7091" i="30"/>
  <c r="D7091" i="30" s="1"/>
  <c r="E7091" i="30" s="1"/>
  <c r="C7093" i="30"/>
  <c r="D7093" i="30" s="1"/>
  <c r="E7093" i="30" s="1"/>
  <c r="C7105" i="30"/>
  <c r="D7105" i="30" s="1"/>
  <c r="E7105" i="30" s="1"/>
  <c r="C7375" i="30"/>
  <c r="D7375" i="30" s="1"/>
  <c r="E7375" i="30" s="1"/>
  <c r="C7414" i="30"/>
  <c r="D7414" i="30" s="1"/>
  <c r="E7414" i="30" s="1"/>
  <c r="C7478" i="30"/>
  <c r="D7478" i="30" s="1"/>
  <c r="E7478" i="30" s="1"/>
  <c r="C7654" i="30"/>
  <c r="D7654" i="30" s="1"/>
  <c r="E7654" i="30" s="1"/>
  <c r="C7016" i="30"/>
  <c r="D7016" i="30" s="1"/>
  <c r="E7016" i="30" s="1"/>
  <c r="C7028" i="30"/>
  <c r="D7028" i="30" s="1"/>
  <c r="E7028" i="30" s="1"/>
  <c r="C7044" i="30"/>
  <c r="D7044" i="30" s="1"/>
  <c r="E7044" i="30" s="1"/>
  <c r="C7055" i="30"/>
  <c r="D7055" i="30" s="1"/>
  <c r="E7055" i="30" s="1"/>
  <c r="C7057" i="30"/>
  <c r="D7057" i="30" s="1"/>
  <c r="E7057" i="30" s="1"/>
  <c r="C7070" i="30"/>
  <c r="D7070" i="30" s="1"/>
  <c r="E7070" i="30" s="1"/>
  <c r="C7072" i="30"/>
  <c r="D7072" i="30" s="1"/>
  <c r="E7072" i="30" s="1"/>
  <c r="C7087" i="30"/>
  <c r="D7087" i="30" s="1"/>
  <c r="E7087" i="30" s="1"/>
  <c r="C7089" i="30"/>
  <c r="D7089" i="30" s="1"/>
  <c r="E7089" i="30" s="1"/>
  <c r="C7109" i="30"/>
  <c r="D7109" i="30" s="1"/>
  <c r="E7109" i="30" s="1"/>
  <c r="C7113" i="30"/>
  <c r="D7113" i="30" s="1"/>
  <c r="E7113" i="30" s="1"/>
  <c r="C7438" i="30"/>
  <c r="D7438" i="30" s="1"/>
  <c r="E7438" i="30" s="1"/>
  <c r="C7505" i="30"/>
  <c r="D7505" i="30" s="1"/>
  <c r="E7505" i="30" s="1"/>
  <c r="C7779" i="30"/>
  <c r="D7779" i="30" s="1"/>
  <c r="E7779" i="30" s="1"/>
  <c r="C6837" i="30"/>
  <c r="D6837" i="30" s="1"/>
  <c r="E6837" i="30" s="1"/>
  <c r="C6841" i="30"/>
  <c r="D6841" i="30" s="1"/>
  <c r="E6841" i="30" s="1"/>
  <c r="C6845" i="30"/>
  <c r="D6845" i="30" s="1"/>
  <c r="E6845" i="30" s="1"/>
  <c r="C6849" i="30"/>
  <c r="D6849" i="30" s="1"/>
  <c r="E6849" i="30" s="1"/>
  <c r="C6853" i="30"/>
  <c r="D6853" i="30" s="1"/>
  <c r="E6853" i="30" s="1"/>
  <c r="C6857" i="30"/>
  <c r="D6857" i="30" s="1"/>
  <c r="E6857" i="30" s="1"/>
  <c r="C6861" i="30"/>
  <c r="D6861" i="30" s="1"/>
  <c r="E6861" i="30" s="1"/>
  <c r="C6865" i="30"/>
  <c r="D6865" i="30" s="1"/>
  <c r="E6865" i="30" s="1"/>
  <c r="C6869" i="30"/>
  <c r="D6869" i="30" s="1"/>
  <c r="E6869" i="30" s="1"/>
  <c r="C6873" i="30"/>
  <c r="D6873" i="30" s="1"/>
  <c r="E6873" i="30" s="1"/>
  <c r="C6877" i="30"/>
  <c r="D6877" i="30" s="1"/>
  <c r="E6877" i="30" s="1"/>
  <c r="C6881" i="30"/>
  <c r="D6881" i="30" s="1"/>
  <c r="E6881" i="30" s="1"/>
  <c r="C6885" i="30"/>
  <c r="D6885" i="30" s="1"/>
  <c r="E6885" i="30" s="1"/>
  <c r="C6889" i="30"/>
  <c r="D6889" i="30" s="1"/>
  <c r="E6889" i="30" s="1"/>
  <c r="C6893" i="30"/>
  <c r="D6893" i="30" s="1"/>
  <c r="E6893" i="30" s="1"/>
  <c r="C6897" i="30"/>
  <c r="D6897" i="30" s="1"/>
  <c r="E6897" i="30" s="1"/>
  <c r="C6901" i="30"/>
  <c r="D6901" i="30" s="1"/>
  <c r="E6901" i="30" s="1"/>
  <c r="C6905" i="30"/>
  <c r="D6905" i="30" s="1"/>
  <c r="E6905" i="30" s="1"/>
  <c r="C6909" i="30"/>
  <c r="D6909" i="30" s="1"/>
  <c r="E6909" i="30" s="1"/>
  <c r="C6913" i="30"/>
  <c r="D6913" i="30" s="1"/>
  <c r="E6913" i="30" s="1"/>
  <c r="C6917" i="30"/>
  <c r="D6917" i="30" s="1"/>
  <c r="E6917" i="30" s="1"/>
  <c r="C6921" i="30"/>
  <c r="D6921" i="30" s="1"/>
  <c r="E6921" i="30" s="1"/>
  <c r="C6925" i="30"/>
  <c r="D6925" i="30" s="1"/>
  <c r="E6925" i="30" s="1"/>
  <c r="C6929" i="30"/>
  <c r="D6929" i="30" s="1"/>
  <c r="E6929" i="30" s="1"/>
  <c r="C6933" i="30"/>
  <c r="D6933" i="30" s="1"/>
  <c r="E6933" i="30" s="1"/>
  <c r="C6937" i="30"/>
  <c r="D6937" i="30" s="1"/>
  <c r="E6937" i="30" s="1"/>
  <c r="C6941" i="30"/>
  <c r="D6941" i="30" s="1"/>
  <c r="E6941" i="30" s="1"/>
  <c r="C6945" i="30"/>
  <c r="D6945" i="30" s="1"/>
  <c r="E6945" i="30" s="1"/>
  <c r="C6949" i="30"/>
  <c r="D6949" i="30" s="1"/>
  <c r="E6949" i="30" s="1"/>
  <c r="C6953" i="30"/>
  <c r="D6953" i="30" s="1"/>
  <c r="E6953" i="30" s="1"/>
  <c r="C6957" i="30"/>
  <c r="D6957" i="30" s="1"/>
  <c r="E6957" i="30" s="1"/>
  <c r="C6961" i="30"/>
  <c r="D6961" i="30" s="1"/>
  <c r="E6961" i="30" s="1"/>
  <c r="C6965" i="30"/>
  <c r="D6965" i="30" s="1"/>
  <c r="E6965" i="30" s="1"/>
  <c r="C6969" i="30"/>
  <c r="D6969" i="30" s="1"/>
  <c r="E6969" i="30" s="1"/>
  <c r="C6973" i="30"/>
  <c r="D6973" i="30" s="1"/>
  <c r="E6973" i="30" s="1"/>
  <c r="C6977" i="30"/>
  <c r="D6977" i="30" s="1"/>
  <c r="E6977" i="30" s="1"/>
  <c r="C6981" i="30"/>
  <c r="D6981" i="30" s="1"/>
  <c r="E6981" i="30" s="1"/>
  <c r="C6985" i="30"/>
  <c r="D6985" i="30" s="1"/>
  <c r="E6985" i="30" s="1"/>
  <c r="C6989" i="30"/>
  <c r="D6989" i="30" s="1"/>
  <c r="E6989" i="30" s="1"/>
  <c r="C6993" i="30"/>
  <c r="D6993" i="30" s="1"/>
  <c r="E6993" i="30" s="1"/>
  <c r="C6997" i="30"/>
  <c r="D6997" i="30" s="1"/>
  <c r="E6997" i="30" s="1"/>
  <c r="C7001" i="30"/>
  <c r="D7001" i="30" s="1"/>
  <c r="E7001" i="30" s="1"/>
  <c r="C7005" i="30"/>
  <c r="D7005" i="30" s="1"/>
  <c r="E7005" i="30" s="1"/>
  <c r="C7009" i="30"/>
  <c r="D7009" i="30" s="1"/>
  <c r="E7009" i="30" s="1"/>
  <c r="C7013" i="30"/>
  <c r="D7013" i="30" s="1"/>
  <c r="E7013" i="30" s="1"/>
  <c r="C7021" i="30"/>
  <c r="D7021" i="30" s="1"/>
  <c r="E7021" i="30" s="1"/>
  <c r="C7023" i="30"/>
  <c r="D7023" i="30" s="1"/>
  <c r="E7023" i="30" s="1"/>
  <c r="C7030" i="30"/>
  <c r="D7030" i="30" s="1"/>
  <c r="E7030" i="30" s="1"/>
  <c r="C7037" i="30"/>
  <c r="D7037" i="30" s="1"/>
  <c r="E7037" i="30" s="1"/>
  <c r="C7039" i="30"/>
  <c r="D7039" i="30" s="1"/>
  <c r="E7039" i="30" s="1"/>
  <c r="C7046" i="30"/>
  <c r="D7046" i="30" s="1"/>
  <c r="E7046" i="30" s="1"/>
  <c r="C7053" i="30"/>
  <c r="D7053" i="30" s="1"/>
  <c r="E7053" i="30" s="1"/>
  <c r="C7066" i="30"/>
  <c r="D7066" i="30" s="1"/>
  <c r="E7066" i="30" s="1"/>
  <c r="C7068" i="30"/>
  <c r="D7068" i="30" s="1"/>
  <c r="E7068" i="30" s="1"/>
  <c r="C7083" i="30"/>
  <c r="D7083" i="30" s="1"/>
  <c r="E7083" i="30" s="1"/>
  <c r="C7085" i="30"/>
  <c r="D7085" i="30" s="1"/>
  <c r="E7085" i="30" s="1"/>
  <c r="C7098" i="30"/>
  <c r="D7098" i="30" s="1"/>
  <c r="E7098" i="30" s="1"/>
  <c r="C7100" i="30"/>
  <c r="D7100" i="30" s="1"/>
  <c r="E7100" i="30" s="1"/>
  <c r="C7398" i="30"/>
  <c r="D7398" i="30" s="1"/>
  <c r="E7398" i="30" s="1"/>
  <c r="C7462" i="30"/>
  <c r="D7462" i="30" s="1"/>
  <c r="E7462" i="30" s="1"/>
  <c r="C7590" i="30"/>
  <c r="D7590" i="30" s="1"/>
  <c r="E7590" i="30" s="1"/>
  <c r="C7032" i="30"/>
  <c r="D7032" i="30" s="1"/>
  <c r="E7032" i="30" s="1"/>
  <c r="C7048" i="30"/>
  <c r="D7048" i="30" s="1"/>
  <c r="E7048" i="30" s="1"/>
  <c r="C7062" i="30"/>
  <c r="D7062" i="30" s="1"/>
  <c r="E7062" i="30" s="1"/>
  <c r="C7064" i="30"/>
  <c r="D7064" i="30" s="1"/>
  <c r="E7064" i="30" s="1"/>
  <c r="C7079" i="30"/>
  <c r="D7079" i="30" s="1"/>
  <c r="E7079" i="30" s="1"/>
  <c r="C7081" i="30"/>
  <c r="D7081" i="30" s="1"/>
  <c r="E7081" i="30" s="1"/>
  <c r="C7094" i="30"/>
  <c r="D7094" i="30" s="1"/>
  <c r="E7094" i="30" s="1"/>
  <c r="C7096" i="30"/>
  <c r="D7096" i="30" s="1"/>
  <c r="E7096" i="30" s="1"/>
  <c r="C7103" i="30"/>
  <c r="D7103" i="30" s="1"/>
  <c r="E7103" i="30" s="1"/>
  <c r="C7422" i="30"/>
  <c r="D7422" i="30" s="1"/>
  <c r="E7422" i="30" s="1"/>
  <c r="C7486" i="30"/>
  <c r="D7486" i="30" s="1"/>
  <c r="E7486" i="30" s="1"/>
  <c r="C7686" i="30"/>
  <c r="D7686" i="30" s="1"/>
  <c r="E7686" i="30" s="1"/>
  <c r="C6804" i="30"/>
  <c r="D6804" i="30" s="1"/>
  <c r="E6804" i="30" s="1"/>
  <c r="C6808" i="30"/>
  <c r="D6808" i="30" s="1"/>
  <c r="E6808" i="30" s="1"/>
  <c r="C6812" i="30"/>
  <c r="D6812" i="30" s="1"/>
  <c r="E6812" i="30" s="1"/>
  <c r="C6816" i="30"/>
  <c r="D6816" i="30" s="1"/>
  <c r="E6816" i="30" s="1"/>
  <c r="C6820" i="30"/>
  <c r="D6820" i="30" s="1"/>
  <c r="E6820" i="30" s="1"/>
  <c r="C6824" i="30"/>
  <c r="D6824" i="30" s="1"/>
  <c r="E6824" i="30" s="1"/>
  <c r="C6828" i="30"/>
  <c r="D6828" i="30" s="1"/>
  <c r="E6828" i="30" s="1"/>
  <c r="C6832" i="30"/>
  <c r="D6832" i="30" s="1"/>
  <c r="E6832" i="30" s="1"/>
  <c r="C6836" i="30"/>
  <c r="D6836" i="30" s="1"/>
  <c r="E6836" i="30" s="1"/>
  <c r="C6840" i="30"/>
  <c r="D6840" i="30" s="1"/>
  <c r="E6840" i="30" s="1"/>
  <c r="C6844" i="30"/>
  <c r="D6844" i="30" s="1"/>
  <c r="E6844" i="30" s="1"/>
  <c r="C6848" i="30"/>
  <c r="D6848" i="30" s="1"/>
  <c r="E6848" i="30" s="1"/>
  <c r="C6852" i="30"/>
  <c r="D6852" i="30" s="1"/>
  <c r="E6852" i="30" s="1"/>
  <c r="C6856" i="30"/>
  <c r="D6856" i="30" s="1"/>
  <c r="E6856" i="30" s="1"/>
  <c r="C6860" i="30"/>
  <c r="D6860" i="30" s="1"/>
  <c r="E6860" i="30" s="1"/>
  <c r="C6864" i="30"/>
  <c r="D6864" i="30" s="1"/>
  <c r="E6864" i="30" s="1"/>
  <c r="C6868" i="30"/>
  <c r="D6868" i="30" s="1"/>
  <c r="E6868" i="30" s="1"/>
  <c r="C6872" i="30"/>
  <c r="D6872" i="30" s="1"/>
  <c r="E6872" i="30" s="1"/>
  <c r="C6876" i="30"/>
  <c r="D6876" i="30" s="1"/>
  <c r="E6876" i="30" s="1"/>
  <c r="C6880" i="30"/>
  <c r="D6880" i="30" s="1"/>
  <c r="E6880" i="30" s="1"/>
  <c r="C6884" i="30"/>
  <c r="D6884" i="30" s="1"/>
  <c r="E6884" i="30" s="1"/>
  <c r="C6888" i="30"/>
  <c r="D6888" i="30" s="1"/>
  <c r="E6888" i="30" s="1"/>
  <c r="C6892" i="30"/>
  <c r="D6892" i="30" s="1"/>
  <c r="E6892" i="30" s="1"/>
  <c r="C6896" i="30"/>
  <c r="D6896" i="30" s="1"/>
  <c r="E6896" i="30" s="1"/>
  <c r="C6900" i="30"/>
  <c r="D6900" i="30" s="1"/>
  <c r="E6900" i="30" s="1"/>
  <c r="C6904" i="30"/>
  <c r="D6904" i="30" s="1"/>
  <c r="E6904" i="30" s="1"/>
  <c r="C6908" i="30"/>
  <c r="D6908" i="30" s="1"/>
  <c r="E6908" i="30" s="1"/>
  <c r="C6912" i="30"/>
  <c r="D6912" i="30" s="1"/>
  <c r="E6912" i="30" s="1"/>
  <c r="C6916" i="30"/>
  <c r="D6916" i="30" s="1"/>
  <c r="E6916" i="30" s="1"/>
  <c r="C6920" i="30"/>
  <c r="D6920" i="30" s="1"/>
  <c r="E6920" i="30" s="1"/>
  <c r="C6924" i="30"/>
  <c r="D6924" i="30" s="1"/>
  <c r="E6924" i="30" s="1"/>
  <c r="C6928" i="30"/>
  <c r="D6928" i="30" s="1"/>
  <c r="E6928" i="30" s="1"/>
  <c r="C6932" i="30"/>
  <c r="D6932" i="30" s="1"/>
  <c r="E6932" i="30" s="1"/>
  <c r="C6936" i="30"/>
  <c r="D6936" i="30" s="1"/>
  <c r="E6936" i="30" s="1"/>
  <c r="C6940" i="30"/>
  <c r="D6940" i="30" s="1"/>
  <c r="E6940" i="30" s="1"/>
  <c r="C6944" i="30"/>
  <c r="D6944" i="30" s="1"/>
  <c r="E6944" i="30" s="1"/>
  <c r="C6948" i="30"/>
  <c r="D6948" i="30" s="1"/>
  <c r="E6948" i="30" s="1"/>
  <c r="C6952" i="30"/>
  <c r="D6952" i="30" s="1"/>
  <c r="E6952" i="30" s="1"/>
  <c r="C6956" i="30"/>
  <c r="D6956" i="30" s="1"/>
  <c r="E6956" i="30" s="1"/>
  <c r="C6960" i="30"/>
  <c r="D6960" i="30" s="1"/>
  <c r="E6960" i="30" s="1"/>
  <c r="C6964" i="30"/>
  <c r="D6964" i="30" s="1"/>
  <c r="E6964" i="30" s="1"/>
  <c r="C6968" i="30"/>
  <c r="D6968" i="30" s="1"/>
  <c r="E6968" i="30" s="1"/>
  <c r="C6972" i="30"/>
  <c r="D6972" i="30" s="1"/>
  <c r="E6972" i="30" s="1"/>
  <c r="C6976" i="30"/>
  <c r="D6976" i="30" s="1"/>
  <c r="E6976" i="30" s="1"/>
  <c r="C6980" i="30"/>
  <c r="D6980" i="30" s="1"/>
  <c r="E6980" i="30" s="1"/>
  <c r="C6984" i="30"/>
  <c r="D6984" i="30" s="1"/>
  <c r="E6984" i="30" s="1"/>
  <c r="C6988" i="30"/>
  <c r="D6988" i="30" s="1"/>
  <c r="E6988" i="30" s="1"/>
  <c r="C6992" i="30"/>
  <c r="D6992" i="30" s="1"/>
  <c r="E6992" i="30" s="1"/>
  <c r="C6996" i="30"/>
  <c r="D6996" i="30" s="1"/>
  <c r="E6996" i="30" s="1"/>
  <c r="C7000" i="30"/>
  <c r="D7000" i="30" s="1"/>
  <c r="E7000" i="30" s="1"/>
  <c r="C7004" i="30"/>
  <c r="D7004" i="30" s="1"/>
  <c r="E7004" i="30" s="1"/>
  <c r="C7008" i="30"/>
  <c r="D7008" i="30" s="1"/>
  <c r="E7008" i="30" s="1"/>
  <c r="C7012" i="30"/>
  <c r="D7012" i="30" s="1"/>
  <c r="E7012" i="30" s="1"/>
  <c r="C7015" i="30"/>
  <c r="D7015" i="30" s="1"/>
  <c r="E7015" i="30" s="1"/>
  <c r="C7018" i="30"/>
  <c r="D7018" i="30" s="1"/>
  <c r="E7018" i="30" s="1"/>
  <c r="C7025" i="30"/>
  <c r="D7025" i="30" s="1"/>
  <c r="E7025" i="30" s="1"/>
  <c r="C7027" i="30"/>
  <c r="D7027" i="30" s="1"/>
  <c r="E7027" i="30" s="1"/>
  <c r="C7034" i="30"/>
  <c r="D7034" i="30" s="1"/>
  <c r="E7034" i="30" s="1"/>
  <c r="C7041" i="30"/>
  <c r="D7041" i="30" s="1"/>
  <c r="E7041" i="30" s="1"/>
  <c r="C7043" i="30"/>
  <c r="D7043" i="30" s="1"/>
  <c r="E7043" i="30" s="1"/>
  <c r="C7050" i="30"/>
  <c r="D7050" i="30" s="1"/>
  <c r="E7050" i="30" s="1"/>
  <c r="C7058" i="30"/>
  <c r="D7058" i="30" s="1"/>
  <c r="E7058" i="30" s="1"/>
  <c r="C7060" i="30"/>
  <c r="D7060" i="30" s="1"/>
  <c r="E7060" i="30" s="1"/>
  <c r="C7075" i="30"/>
  <c r="D7075" i="30" s="1"/>
  <c r="E7075" i="30" s="1"/>
  <c r="C7077" i="30"/>
  <c r="D7077" i="30" s="1"/>
  <c r="E7077" i="30" s="1"/>
  <c r="C7090" i="30"/>
  <c r="D7090" i="30" s="1"/>
  <c r="E7090" i="30" s="1"/>
  <c r="C7092" i="30"/>
  <c r="D7092" i="30" s="1"/>
  <c r="E7092" i="30" s="1"/>
  <c r="C7107" i="30"/>
  <c r="D7107" i="30" s="1"/>
  <c r="E7107" i="30" s="1"/>
  <c r="C7446" i="30"/>
  <c r="D7446" i="30" s="1"/>
  <c r="E7446" i="30" s="1"/>
  <c r="C7526" i="30"/>
  <c r="D7526" i="30" s="1"/>
  <c r="E7526" i="30" s="1"/>
  <c r="C7843" i="30"/>
  <c r="D7843" i="30" s="1"/>
  <c r="E7843" i="30" s="1"/>
  <c r="C7020" i="30"/>
  <c r="D7020" i="30" s="1"/>
  <c r="E7020" i="30" s="1"/>
  <c r="C7036" i="30"/>
  <c r="D7036" i="30" s="1"/>
  <c r="E7036" i="30" s="1"/>
  <c r="C7052" i="30"/>
  <c r="D7052" i="30" s="1"/>
  <c r="E7052" i="30" s="1"/>
  <c r="C7054" i="30"/>
  <c r="D7054" i="30" s="1"/>
  <c r="E7054" i="30" s="1"/>
  <c r="C7056" i="30"/>
  <c r="D7056" i="30" s="1"/>
  <c r="E7056" i="30" s="1"/>
  <c r="C7071" i="30"/>
  <c r="D7071" i="30" s="1"/>
  <c r="E7071" i="30" s="1"/>
  <c r="C7073" i="30"/>
  <c r="D7073" i="30" s="1"/>
  <c r="E7073" i="30" s="1"/>
  <c r="C7086" i="30"/>
  <c r="D7086" i="30" s="1"/>
  <c r="E7086" i="30" s="1"/>
  <c r="C7088" i="30"/>
  <c r="D7088" i="30" s="1"/>
  <c r="E7088" i="30" s="1"/>
  <c r="C7111" i="30"/>
  <c r="D7111" i="30" s="1"/>
  <c r="E7111" i="30" s="1"/>
  <c r="C7406" i="30"/>
  <c r="D7406" i="30" s="1"/>
  <c r="E7406" i="30" s="1"/>
  <c r="C7470" i="30"/>
  <c r="D7470" i="30" s="1"/>
  <c r="E7470" i="30" s="1"/>
  <c r="C7622" i="30"/>
  <c r="D7622" i="30" s="1"/>
  <c r="E7622" i="30" s="1"/>
  <c r="C7898" i="30"/>
  <c r="D7898" i="30" s="1"/>
  <c r="E7898" i="30" s="1"/>
  <c r="C6823" i="30"/>
  <c r="D6823" i="30" s="1"/>
  <c r="E6823" i="30" s="1"/>
  <c r="C6827" i="30"/>
  <c r="D6827" i="30" s="1"/>
  <c r="E6827" i="30" s="1"/>
  <c r="C6831" i="30"/>
  <c r="D6831" i="30" s="1"/>
  <c r="E6831" i="30" s="1"/>
  <c r="C6835" i="30"/>
  <c r="D6835" i="30" s="1"/>
  <c r="E6835" i="30" s="1"/>
  <c r="C6839" i="30"/>
  <c r="D6839" i="30" s="1"/>
  <c r="E6839" i="30" s="1"/>
  <c r="C6843" i="30"/>
  <c r="D6843" i="30" s="1"/>
  <c r="E6843" i="30" s="1"/>
  <c r="C6847" i="30"/>
  <c r="D6847" i="30" s="1"/>
  <c r="E6847" i="30" s="1"/>
  <c r="C6851" i="30"/>
  <c r="D6851" i="30" s="1"/>
  <c r="E6851" i="30" s="1"/>
  <c r="C6855" i="30"/>
  <c r="D6855" i="30" s="1"/>
  <c r="E6855" i="30" s="1"/>
  <c r="C6859" i="30"/>
  <c r="D6859" i="30" s="1"/>
  <c r="E6859" i="30" s="1"/>
  <c r="C6863" i="30"/>
  <c r="D6863" i="30" s="1"/>
  <c r="E6863" i="30" s="1"/>
  <c r="C6867" i="30"/>
  <c r="D6867" i="30" s="1"/>
  <c r="E6867" i="30" s="1"/>
  <c r="C6871" i="30"/>
  <c r="D6871" i="30" s="1"/>
  <c r="E6871" i="30" s="1"/>
  <c r="C6875" i="30"/>
  <c r="D6875" i="30" s="1"/>
  <c r="E6875" i="30" s="1"/>
  <c r="C6879" i="30"/>
  <c r="D6879" i="30" s="1"/>
  <c r="E6879" i="30" s="1"/>
  <c r="C6883" i="30"/>
  <c r="D6883" i="30" s="1"/>
  <c r="E6883" i="30" s="1"/>
  <c r="C6887" i="30"/>
  <c r="D6887" i="30" s="1"/>
  <c r="E6887" i="30" s="1"/>
  <c r="C6891" i="30"/>
  <c r="D6891" i="30" s="1"/>
  <c r="E6891" i="30" s="1"/>
  <c r="C6895" i="30"/>
  <c r="D6895" i="30" s="1"/>
  <c r="E6895" i="30" s="1"/>
  <c r="C6899" i="30"/>
  <c r="D6899" i="30" s="1"/>
  <c r="E6899" i="30" s="1"/>
  <c r="C6903" i="30"/>
  <c r="D6903" i="30" s="1"/>
  <c r="E6903" i="30" s="1"/>
  <c r="C6907" i="30"/>
  <c r="D6907" i="30" s="1"/>
  <c r="E6907" i="30" s="1"/>
  <c r="C6911" i="30"/>
  <c r="D6911" i="30" s="1"/>
  <c r="E6911" i="30" s="1"/>
  <c r="C6915" i="30"/>
  <c r="D6915" i="30" s="1"/>
  <c r="E6915" i="30" s="1"/>
  <c r="C6919" i="30"/>
  <c r="D6919" i="30" s="1"/>
  <c r="E6919" i="30" s="1"/>
  <c r="C6923" i="30"/>
  <c r="D6923" i="30" s="1"/>
  <c r="E6923" i="30" s="1"/>
  <c r="C6927" i="30"/>
  <c r="D6927" i="30" s="1"/>
  <c r="E6927" i="30" s="1"/>
  <c r="C6931" i="30"/>
  <c r="D6931" i="30" s="1"/>
  <c r="E6931" i="30" s="1"/>
  <c r="C6935" i="30"/>
  <c r="D6935" i="30" s="1"/>
  <c r="E6935" i="30" s="1"/>
  <c r="C6939" i="30"/>
  <c r="D6939" i="30" s="1"/>
  <c r="E6939" i="30" s="1"/>
  <c r="C6943" i="30"/>
  <c r="D6943" i="30" s="1"/>
  <c r="E6943" i="30" s="1"/>
  <c r="C6947" i="30"/>
  <c r="D6947" i="30" s="1"/>
  <c r="E6947" i="30" s="1"/>
  <c r="C6951" i="30"/>
  <c r="D6951" i="30" s="1"/>
  <c r="E6951" i="30" s="1"/>
  <c r="C6955" i="30"/>
  <c r="D6955" i="30" s="1"/>
  <c r="E6955" i="30" s="1"/>
  <c r="C6959" i="30"/>
  <c r="D6959" i="30" s="1"/>
  <c r="E6959" i="30" s="1"/>
  <c r="C6963" i="30"/>
  <c r="D6963" i="30" s="1"/>
  <c r="E6963" i="30" s="1"/>
  <c r="C6967" i="30"/>
  <c r="D6967" i="30" s="1"/>
  <c r="E6967" i="30" s="1"/>
  <c r="C6971" i="30"/>
  <c r="D6971" i="30" s="1"/>
  <c r="E6971" i="30" s="1"/>
  <c r="C6975" i="30"/>
  <c r="D6975" i="30" s="1"/>
  <c r="E6975" i="30" s="1"/>
  <c r="C6979" i="30"/>
  <c r="D6979" i="30" s="1"/>
  <c r="E6979" i="30" s="1"/>
  <c r="C6983" i="30"/>
  <c r="D6983" i="30" s="1"/>
  <c r="E6983" i="30" s="1"/>
  <c r="C6987" i="30"/>
  <c r="D6987" i="30" s="1"/>
  <c r="E6987" i="30" s="1"/>
  <c r="C6991" i="30"/>
  <c r="D6991" i="30" s="1"/>
  <c r="E6991" i="30" s="1"/>
  <c r="C6995" i="30"/>
  <c r="D6995" i="30" s="1"/>
  <c r="E6995" i="30" s="1"/>
  <c r="C6999" i="30"/>
  <c r="D6999" i="30" s="1"/>
  <c r="E6999" i="30" s="1"/>
  <c r="C7003" i="30"/>
  <c r="D7003" i="30" s="1"/>
  <c r="E7003" i="30" s="1"/>
  <c r="C7007" i="30"/>
  <c r="D7007" i="30" s="1"/>
  <c r="E7007" i="30" s="1"/>
  <c r="C7011" i="30"/>
  <c r="D7011" i="30" s="1"/>
  <c r="E7011" i="30" s="1"/>
  <c r="C7022" i="30"/>
  <c r="D7022" i="30" s="1"/>
  <c r="E7022" i="30" s="1"/>
  <c r="C7029" i="30"/>
  <c r="D7029" i="30" s="1"/>
  <c r="E7029" i="30" s="1"/>
  <c r="C7031" i="30"/>
  <c r="D7031" i="30" s="1"/>
  <c r="E7031" i="30" s="1"/>
  <c r="C7038" i="30"/>
  <c r="D7038" i="30" s="1"/>
  <c r="E7038" i="30" s="1"/>
  <c r="C7045" i="30"/>
  <c r="D7045" i="30" s="1"/>
  <c r="E7045" i="30" s="1"/>
  <c r="C7047" i="30"/>
  <c r="D7047" i="30" s="1"/>
  <c r="E7047" i="30" s="1"/>
  <c r="C7067" i="30"/>
  <c r="D7067" i="30" s="1"/>
  <c r="E7067" i="30" s="1"/>
  <c r="C7069" i="30"/>
  <c r="D7069" i="30" s="1"/>
  <c r="E7069" i="30" s="1"/>
  <c r="C7082" i="30"/>
  <c r="D7082" i="30" s="1"/>
  <c r="E7082" i="30" s="1"/>
  <c r="C7084" i="30"/>
  <c r="D7084" i="30" s="1"/>
  <c r="E7084" i="30" s="1"/>
  <c r="C7099" i="30"/>
  <c r="D7099" i="30" s="1"/>
  <c r="E7099" i="30" s="1"/>
  <c r="C7101" i="30"/>
  <c r="D7101" i="30" s="1"/>
  <c r="E7101" i="30" s="1"/>
  <c r="C7430" i="30"/>
  <c r="D7430" i="30" s="1"/>
  <c r="E7430" i="30" s="1"/>
  <c r="C7494" i="30"/>
  <c r="D7494" i="30" s="1"/>
  <c r="E7494" i="30" s="1"/>
  <c r="C7726" i="30"/>
  <c r="D7726" i="30" s="1"/>
  <c r="E7726" i="30" s="1"/>
  <c r="C7014" i="30"/>
  <c r="D7014" i="30" s="1"/>
  <c r="E7014" i="30" s="1"/>
  <c r="C7017" i="30"/>
  <c r="D7017" i="30" s="1"/>
  <c r="E7017" i="30" s="1"/>
  <c r="C7024" i="30"/>
  <c r="D7024" i="30" s="1"/>
  <c r="E7024" i="30" s="1"/>
  <c r="C7040" i="30"/>
  <c r="D7040" i="30" s="1"/>
  <c r="E7040" i="30" s="1"/>
  <c r="C7063" i="30"/>
  <c r="D7063" i="30" s="1"/>
  <c r="E7063" i="30" s="1"/>
  <c r="C7065" i="30"/>
  <c r="D7065" i="30" s="1"/>
  <c r="E7065" i="30" s="1"/>
  <c r="C7078" i="30"/>
  <c r="D7078" i="30" s="1"/>
  <c r="E7078" i="30" s="1"/>
  <c r="C7080" i="30"/>
  <c r="D7080" i="30" s="1"/>
  <c r="E7080" i="30" s="1"/>
  <c r="C7095" i="30"/>
  <c r="D7095" i="30" s="1"/>
  <c r="E7095" i="30" s="1"/>
  <c r="C7097" i="30"/>
  <c r="D7097" i="30" s="1"/>
  <c r="E7097" i="30" s="1"/>
  <c r="C7117" i="30"/>
  <c r="D7117" i="30" s="1"/>
  <c r="E7117" i="30" s="1"/>
  <c r="C7390" i="30"/>
  <c r="D7390" i="30" s="1"/>
  <c r="E7390" i="30" s="1"/>
  <c r="C7454" i="30"/>
  <c r="D7454" i="30" s="1"/>
  <c r="E7454" i="30" s="1"/>
  <c r="C7558" i="30"/>
  <c r="D7558" i="30" s="1"/>
  <c r="E7558" i="30" s="1"/>
  <c r="C7740" i="30"/>
  <c r="D7740" i="30" s="1"/>
  <c r="E7740" i="30" s="1"/>
  <c r="C7121" i="30"/>
  <c r="D7121" i="30" s="1"/>
  <c r="E7121" i="30" s="1"/>
  <c r="C7125" i="30"/>
  <c r="D7125" i="30" s="1"/>
  <c r="E7125" i="30" s="1"/>
  <c r="C7129" i="30"/>
  <c r="D7129" i="30" s="1"/>
  <c r="E7129" i="30" s="1"/>
  <c r="C7133" i="30"/>
  <c r="D7133" i="30" s="1"/>
  <c r="E7133" i="30" s="1"/>
  <c r="C7137" i="30"/>
  <c r="D7137" i="30" s="1"/>
  <c r="E7137" i="30" s="1"/>
  <c r="C7141" i="30"/>
  <c r="D7141" i="30" s="1"/>
  <c r="E7141" i="30" s="1"/>
  <c r="C7145" i="30"/>
  <c r="D7145" i="30" s="1"/>
  <c r="E7145" i="30" s="1"/>
  <c r="C7149" i="30"/>
  <c r="D7149" i="30" s="1"/>
  <c r="E7149" i="30" s="1"/>
  <c r="C7153" i="30"/>
  <c r="D7153" i="30" s="1"/>
  <c r="E7153" i="30" s="1"/>
  <c r="C7157" i="30"/>
  <c r="D7157" i="30" s="1"/>
  <c r="E7157" i="30" s="1"/>
  <c r="C7161" i="30"/>
  <c r="D7161" i="30" s="1"/>
  <c r="E7161" i="30" s="1"/>
  <c r="C7165" i="30"/>
  <c r="D7165" i="30" s="1"/>
  <c r="E7165" i="30" s="1"/>
  <c r="C7169" i="30"/>
  <c r="D7169" i="30" s="1"/>
  <c r="E7169" i="30" s="1"/>
  <c r="C7173" i="30"/>
  <c r="D7173" i="30" s="1"/>
  <c r="E7173" i="30" s="1"/>
  <c r="C7177" i="30"/>
  <c r="D7177" i="30" s="1"/>
  <c r="E7177" i="30" s="1"/>
  <c r="C7181" i="30"/>
  <c r="D7181" i="30" s="1"/>
  <c r="E7181" i="30" s="1"/>
  <c r="C7185" i="30"/>
  <c r="D7185" i="30" s="1"/>
  <c r="E7185" i="30" s="1"/>
  <c r="C7189" i="30"/>
  <c r="D7189" i="30" s="1"/>
  <c r="E7189" i="30" s="1"/>
  <c r="C7193" i="30"/>
  <c r="D7193" i="30" s="1"/>
  <c r="E7193" i="30" s="1"/>
  <c r="C7197" i="30"/>
  <c r="D7197" i="30" s="1"/>
  <c r="E7197" i="30" s="1"/>
  <c r="C7201" i="30"/>
  <c r="D7201" i="30" s="1"/>
  <c r="E7201" i="30" s="1"/>
  <c r="C7205" i="30"/>
  <c r="D7205" i="30" s="1"/>
  <c r="E7205" i="30" s="1"/>
  <c r="C7209" i="30"/>
  <c r="D7209" i="30" s="1"/>
  <c r="E7209" i="30" s="1"/>
  <c r="C7213" i="30"/>
  <c r="D7213" i="30" s="1"/>
  <c r="E7213" i="30" s="1"/>
  <c r="C7217" i="30"/>
  <c r="D7217" i="30" s="1"/>
  <c r="E7217" i="30" s="1"/>
  <c r="C7221" i="30"/>
  <c r="D7221" i="30" s="1"/>
  <c r="E7221" i="30" s="1"/>
  <c r="C7225" i="30"/>
  <c r="D7225" i="30" s="1"/>
  <c r="E7225" i="30" s="1"/>
  <c r="C7229" i="30"/>
  <c r="D7229" i="30" s="1"/>
  <c r="E7229" i="30" s="1"/>
  <c r="C7233" i="30"/>
  <c r="D7233" i="30" s="1"/>
  <c r="E7233" i="30" s="1"/>
  <c r="C7237" i="30"/>
  <c r="D7237" i="30" s="1"/>
  <c r="E7237" i="30" s="1"/>
  <c r="C7241" i="30"/>
  <c r="D7241" i="30" s="1"/>
  <c r="E7241" i="30" s="1"/>
  <c r="C7245" i="30"/>
  <c r="D7245" i="30" s="1"/>
  <c r="E7245" i="30" s="1"/>
  <c r="C7249" i="30"/>
  <c r="D7249" i="30" s="1"/>
  <c r="E7249" i="30" s="1"/>
  <c r="C7253" i="30"/>
  <c r="D7253" i="30" s="1"/>
  <c r="E7253" i="30" s="1"/>
  <c r="C7257" i="30"/>
  <c r="D7257" i="30" s="1"/>
  <c r="E7257" i="30" s="1"/>
  <c r="C7261" i="30"/>
  <c r="D7261" i="30" s="1"/>
  <c r="E7261" i="30" s="1"/>
  <c r="C7265" i="30"/>
  <c r="D7265" i="30" s="1"/>
  <c r="E7265" i="30" s="1"/>
  <c r="C7269" i="30"/>
  <c r="D7269" i="30" s="1"/>
  <c r="E7269" i="30" s="1"/>
  <c r="C7273" i="30"/>
  <c r="D7273" i="30" s="1"/>
  <c r="E7273" i="30" s="1"/>
  <c r="C7277" i="30"/>
  <c r="D7277" i="30" s="1"/>
  <c r="E7277" i="30" s="1"/>
  <c r="C7281" i="30"/>
  <c r="D7281" i="30" s="1"/>
  <c r="E7281" i="30" s="1"/>
  <c r="C7285" i="30"/>
  <c r="D7285" i="30" s="1"/>
  <c r="E7285" i="30" s="1"/>
  <c r="C7289" i="30"/>
  <c r="D7289" i="30" s="1"/>
  <c r="E7289" i="30" s="1"/>
  <c r="C7293" i="30"/>
  <c r="D7293" i="30" s="1"/>
  <c r="E7293" i="30" s="1"/>
  <c r="C7297" i="30"/>
  <c r="D7297" i="30" s="1"/>
  <c r="E7297" i="30" s="1"/>
  <c r="C7301" i="30"/>
  <c r="D7301" i="30" s="1"/>
  <c r="E7301" i="30" s="1"/>
  <c r="C7305" i="30"/>
  <c r="D7305" i="30" s="1"/>
  <c r="E7305" i="30" s="1"/>
  <c r="C7309" i="30"/>
  <c r="D7309" i="30" s="1"/>
  <c r="E7309" i="30" s="1"/>
  <c r="C7313" i="30"/>
  <c r="D7313" i="30" s="1"/>
  <c r="E7313" i="30" s="1"/>
  <c r="C7317" i="30"/>
  <c r="D7317" i="30" s="1"/>
  <c r="E7317" i="30" s="1"/>
  <c r="C7321" i="30"/>
  <c r="D7321" i="30" s="1"/>
  <c r="E7321" i="30" s="1"/>
  <c r="C7325" i="30"/>
  <c r="D7325" i="30" s="1"/>
  <c r="E7325" i="30" s="1"/>
  <c r="C7329" i="30"/>
  <c r="D7329" i="30" s="1"/>
  <c r="E7329" i="30" s="1"/>
  <c r="C7333" i="30"/>
  <c r="D7333" i="30" s="1"/>
  <c r="E7333" i="30" s="1"/>
  <c r="C7337" i="30"/>
  <c r="D7337" i="30" s="1"/>
  <c r="E7337" i="30" s="1"/>
  <c r="C7341" i="30"/>
  <c r="D7341" i="30" s="1"/>
  <c r="E7341" i="30" s="1"/>
  <c r="C7345" i="30"/>
  <c r="D7345" i="30" s="1"/>
  <c r="E7345" i="30" s="1"/>
  <c r="C7349" i="30"/>
  <c r="D7349" i="30" s="1"/>
  <c r="E7349" i="30" s="1"/>
  <c r="C7353" i="30"/>
  <c r="D7353" i="30" s="1"/>
  <c r="E7353" i="30" s="1"/>
  <c r="C7357" i="30"/>
  <c r="D7357" i="30" s="1"/>
  <c r="E7357" i="30" s="1"/>
  <c r="C7363" i="30"/>
  <c r="D7363" i="30" s="1"/>
  <c r="E7363" i="30" s="1"/>
  <c r="C7366" i="30"/>
  <c r="D7366" i="30" s="1"/>
  <c r="E7366" i="30" s="1"/>
  <c r="C7369" i="30"/>
  <c r="D7369" i="30" s="1"/>
  <c r="E7369" i="30" s="1"/>
  <c r="C7372" i="30"/>
  <c r="D7372" i="30" s="1"/>
  <c r="E7372" i="30" s="1"/>
  <c r="C7377" i="30"/>
  <c r="D7377" i="30" s="1"/>
  <c r="E7377" i="30" s="1"/>
  <c r="C7385" i="30"/>
  <c r="D7385" i="30" s="1"/>
  <c r="E7385" i="30" s="1"/>
  <c r="C7393" i="30"/>
  <c r="D7393" i="30" s="1"/>
  <c r="E7393" i="30" s="1"/>
  <c r="C7401" i="30"/>
  <c r="D7401" i="30" s="1"/>
  <c r="E7401" i="30" s="1"/>
  <c r="C7409" i="30"/>
  <c r="D7409" i="30" s="1"/>
  <c r="E7409" i="30" s="1"/>
  <c r="C7417" i="30"/>
  <c r="D7417" i="30" s="1"/>
  <c r="E7417" i="30" s="1"/>
  <c r="C7425" i="30"/>
  <c r="D7425" i="30" s="1"/>
  <c r="E7425" i="30" s="1"/>
  <c r="C7433" i="30"/>
  <c r="D7433" i="30" s="1"/>
  <c r="E7433" i="30" s="1"/>
  <c r="C7441" i="30"/>
  <c r="D7441" i="30" s="1"/>
  <c r="E7441" i="30" s="1"/>
  <c r="C7449" i="30"/>
  <c r="D7449" i="30" s="1"/>
  <c r="E7449" i="30" s="1"/>
  <c r="C7457" i="30"/>
  <c r="D7457" i="30" s="1"/>
  <c r="E7457" i="30" s="1"/>
  <c r="C7465" i="30"/>
  <c r="D7465" i="30" s="1"/>
  <c r="E7465" i="30" s="1"/>
  <c r="C7473" i="30"/>
  <c r="D7473" i="30" s="1"/>
  <c r="E7473" i="30" s="1"/>
  <c r="C7481" i="30"/>
  <c r="D7481" i="30" s="1"/>
  <c r="E7481" i="30" s="1"/>
  <c r="C7489" i="30"/>
  <c r="D7489" i="30" s="1"/>
  <c r="E7489" i="30" s="1"/>
  <c r="C7497" i="30"/>
  <c r="D7497" i="30" s="1"/>
  <c r="E7497" i="30" s="1"/>
  <c r="C7506" i="30"/>
  <c r="D7506" i="30" s="1"/>
  <c r="E7506" i="30" s="1"/>
  <c r="C7538" i="30"/>
  <c r="D7538" i="30" s="1"/>
  <c r="E7538" i="30" s="1"/>
  <c r="C7570" i="30"/>
  <c r="D7570" i="30" s="1"/>
  <c r="E7570" i="30" s="1"/>
  <c r="C7602" i="30"/>
  <c r="D7602" i="30" s="1"/>
  <c r="E7602" i="30" s="1"/>
  <c r="C7634" i="30"/>
  <c r="D7634" i="30" s="1"/>
  <c r="E7634" i="30" s="1"/>
  <c r="C7666" i="30"/>
  <c r="D7666" i="30" s="1"/>
  <c r="E7666" i="30" s="1"/>
  <c r="C7742" i="30"/>
  <c r="D7742" i="30" s="1"/>
  <c r="E7742" i="30" s="1"/>
  <c r="C7803" i="30"/>
  <c r="D7803" i="30" s="1"/>
  <c r="E7803" i="30" s="1"/>
  <c r="C7846" i="30"/>
  <c r="D7846" i="30" s="1"/>
  <c r="E7846" i="30" s="1"/>
  <c r="C7994" i="30"/>
  <c r="D7994" i="30" s="1"/>
  <c r="E7994" i="30" s="1"/>
  <c r="C7360" i="30"/>
  <c r="D7360" i="30" s="1"/>
  <c r="E7360" i="30" s="1"/>
  <c r="C7379" i="30"/>
  <c r="D7379" i="30" s="1"/>
  <c r="E7379" i="30" s="1"/>
  <c r="C7388" i="30"/>
  <c r="D7388" i="30" s="1"/>
  <c r="E7388" i="30" s="1"/>
  <c r="C7396" i="30"/>
  <c r="D7396" i="30" s="1"/>
  <c r="E7396" i="30" s="1"/>
  <c r="C7404" i="30"/>
  <c r="D7404" i="30" s="1"/>
  <c r="E7404" i="30" s="1"/>
  <c r="C7412" i="30"/>
  <c r="D7412" i="30" s="1"/>
  <c r="E7412" i="30" s="1"/>
  <c r="C7420" i="30"/>
  <c r="D7420" i="30" s="1"/>
  <c r="E7420" i="30" s="1"/>
  <c r="C7428" i="30"/>
  <c r="D7428" i="30" s="1"/>
  <c r="E7428" i="30" s="1"/>
  <c r="C7436" i="30"/>
  <c r="D7436" i="30" s="1"/>
  <c r="E7436" i="30" s="1"/>
  <c r="C7444" i="30"/>
  <c r="D7444" i="30" s="1"/>
  <c r="E7444" i="30" s="1"/>
  <c r="C7452" i="30"/>
  <c r="D7452" i="30" s="1"/>
  <c r="E7452" i="30" s="1"/>
  <c r="C7460" i="30"/>
  <c r="D7460" i="30" s="1"/>
  <c r="E7460" i="30" s="1"/>
  <c r="C7468" i="30"/>
  <c r="D7468" i="30" s="1"/>
  <c r="E7468" i="30" s="1"/>
  <c r="C7476" i="30"/>
  <c r="D7476" i="30" s="1"/>
  <c r="E7476" i="30" s="1"/>
  <c r="C7484" i="30"/>
  <c r="D7484" i="30" s="1"/>
  <c r="E7484" i="30" s="1"/>
  <c r="C7492" i="30"/>
  <c r="D7492" i="30" s="1"/>
  <c r="E7492" i="30" s="1"/>
  <c r="C7501" i="30"/>
  <c r="D7501" i="30" s="1"/>
  <c r="E7501" i="30" s="1"/>
  <c r="C7518" i="30"/>
  <c r="D7518" i="30" s="1"/>
  <c r="E7518" i="30" s="1"/>
  <c r="C7550" i="30"/>
  <c r="D7550" i="30" s="1"/>
  <c r="E7550" i="30" s="1"/>
  <c r="C7582" i="30"/>
  <c r="D7582" i="30" s="1"/>
  <c r="E7582" i="30" s="1"/>
  <c r="C7614" i="30"/>
  <c r="D7614" i="30" s="1"/>
  <c r="E7614" i="30" s="1"/>
  <c r="C7646" i="30"/>
  <c r="D7646" i="30" s="1"/>
  <c r="E7646" i="30" s="1"/>
  <c r="C7678" i="30"/>
  <c r="D7678" i="30" s="1"/>
  <c r="E7678" i="30" s="1"/>
  <c r="C7701" i="30"/>
  <c r="D7701" i="30" s="1"/>
  <c r="E7701" i="30" s="1"/>
  <c r="C7763" i="30"/>
  <c r="D7763" i="30" s="1"/>
  <c r="E7763" i="30" s="1"/>
  <c r="C7827" i="30"/>
  <c r="D7827" i="30" s="1"/>
  <c r="E7827" i="30" s="1"/>
  <c r="C7104" i="30"/>
  <c r="D7104" i="30" s="1"/>
  <c r="E7104" i="30" s="1"/>
  <c r="C7108" i="30"/>
  <c r="D7108" i="30" s="1"/>
  <c r="E7108" i="30" s="1"/>
  <c r="C7112" i="30"/>
  <c r="D7112" i="30" s="1"/>
  <c r="E7112" i="30" s="1"/>
  <c r="C7116" i="30"/>
  <c r="D7116" i="30" s="1"/>
  <c r="E7116" i="30" s="1"/>
  <c r="C7120" i="30"/>
  <c r="D7120" i="30" s="1"/>
  <c r="E7120" i="30" s="1"/>
  <c r="C7124" i="30"/>
  <c r="D7124" i="30" s="1"/>
  <c r="E7124" i="30" s="1"/>
  <c r="C7128" i="30"/>
  <c r="D7128" i="30" s="1"/>
  <c r="E7128" i="30" s="1"/>
  <c r="C7132" i="30"/>
  <c r="D7132" i="30" s="1"/>
  <c r="E7132" i="30" s="1"/>
  <c r="C7136" i="30"/>
  <c r="D7136" i="30" s="1"/>
  <c r="E7136" i="30" s="1"/>
  <c r="C7140" i="30"/>
  <c r="D7140" i="30" s="1"/>
  <c r="E7140" i="30" s="1"/>
  <c r="C7144" i="30"/>
  <c r="D7144" i="30" s="1"/>
  <c r="E7144" i="30" s="1"/>
  <c r="C7148" i="30"/>
  <c r="D7148" i="30" s="1"/>
  <c r="E7148" i="30" s="1"/>
  <c r="C7152" i="30"/>
  <c r="D7152" i="30" s="1"/>
  <c r="E7152" i="30" s="1"/>
  <c r="C7156" i="30"/>
  <c r="D7156" i="30" s="1"/>
  <c r="E7156" i="30" s="1"/>
  <c r="C7160" i="30"/>
  <c r="D7160" i="30" s="1"/>
  <c r="E7160" i="30" s="1"/>
  <c r="C7164" i="30"/>
  <c r="D7164" i="30" s="1"/>
  <c r="E7164" i="30" s="1"/>
  <c r="C7168" i="30"/>
  <c r="D7168" i="30" s="1"/>
  <c r="E7168" i="30" s="1"/>
  <c r="C7172" i="30"/>
  <c r="D7172" i="30" s="1"/>
  <c r="E7172" i="30" s="1"/>
  <c r="C7176" i="30"/>
  <c r="D7176" i="30" s="1"/>
  <c r="E7176" i="30" s="1"/>
  <c r="C7180" i="30"/>
  <c r="D7180" i="30" s="1"/>
  <c r="E7180" i="30" s="1"/>
  <c r="C7184" i="30"/>
  <c r="D7184" i="30" s="1"/>
  <c r="E7184" i="30" s="1"/>
  <c r="C7188" i="30"/>
  <c r="D7188" i="30" s="1"/>
  <c r="E7188" i="30" s="1"/>
  <c r="C7192" i="30"/>
  <c r="D7192" i="30" s="1"/>
  <c r="E7192" i="30" s="1"/>
  <c r="C7196" i="30"/>
  <c r="D7196" i="30" s="1"/>
  <c r="E7196" i="30" s="1"/>
  <c r="C7200" i="30"/>
  <c r="D7200" i="30" s="1"/>
  <c r="E7200" i="30" s="1"/>
  <c r="C7204" i="30"/>
  <c r="D7204" i="30" s="1"/>
  <c r="E7204" i="30" s="1"/>
  <c r="C7208" i="30"/>
  <c r="D7208" i="30" s="1"/>
  <c r="E7208" i="30" s="1"/>
  <c r="C7212" i="30"/>
  <c r="D7212" i="30" s="1"/>
  <c r="E7212" i="30" s="1"/>
  <c r="C7216" i="30"/>
  <c r="D7216" i="30" s="1"/>
  <c r="E7216" i="30" s="1"/>
  <c r="C7220" i="30"/>
  <c r="D7220" i="30" s="1"/>
  <c r="E7220" i="30" s="1"/>
  <c r="C7224" i="30"/>
  <c r="D7224" i="30" s="1"/>
  <c r="E7224" i="30" s="1"/>
  <c r="C7228" i="30"/>
  <c r="D7228" i="30" s="1"/>
  <c r="E7228" i="30" s="1"/>
  <c r="C7232" i="30"/>
  <c r="D7232" i="30" s="1"/>
  <c r="E7232" i="30" s="1"/>
  <c r="C7236" i="30"/>
  <c r="D7236" i="30" s="1"/>
  <c r="E7236" i="30" s="1"/>
  <c r="C7240" i="30"/>
  <c r="D7240" i="30" s="1"/>
  <c r="E7240" i="30" s="1"/>
  <c r="C7244" i="30"/>
  <c r="D7244" i="30" s="1"/>
  <c r="E7244" i="30" s="1"/>
  <c r="C7248" i="30"/>
  <c r="D7248" i="30" s="1"/>
  <c r="E7248" i="30" s="1"/>
  <c r="C7252" i="30"/>
  <c r="D7252" i="30" s="1"/>
  <c r="E7252" i="30" s="1"/>
  <c r="C7256" i="30"/>
  <c r="D7256" i="30" s="1"/>
  <c r="E7256" i="30" s="1"/>
  <c r="C7260" i="30"/>
  <c r="D7260" i="30" s="1"/>
  <c r="E7260" i="30" s="1"/>
  <c r="C7264" i="30"/>
  <c r="D7264" i="30" s="1"/>
  <c r="E7264" i="30" s="1"/>
  <c r="C7268" i="30"/>
  <c r="D7268" i="30" s="1"/>
  <c r="E7268" i="30" s="1"/>
  <c r="C7272" i="30"/>
  <c r="D7272" i="30" s="1"/>
  <c r="E7272" i="30" s="1"/>
  <c r="C7276" i="30"/>
  <c r="D7276" i="30" s="1"/>
  <c r="E7276" i="30" s="1"/>
  <c r="C7280" i="30"/>
  <c r="D7280" i="30" s="1"/>
  <c r="E7280" i="30" s="1"/>
  <c r="C7284" i="30"/>
  <c r="D7284" i="30" s="1"/>
  <c r="E7284" i="30" s="1"/>
  <c r="C7288" i="30"/>
  <c r="D7288" i="30" s="1"/>
  <c r="E7288" i="30" s="1"/>
  <c r="C7292" i="30"/>
  <c r="D7292" i="30" s="1"/>
  <c r="E7292" i="30" s="1"/>
  <c r="C7296" i="30"/>
  <c r="D7296" i="30" s="1"/>
  <c r="E7296" i="30" s="1"/>
  <c r="C7300" i="30"/>
  <c r="D7300" i="30" s="1"/>
  <c r="E7300" i="30" s="1"/>
  <c r="C7304" i="30"/>
  <c r="D7304" i="30" s="1"/>
  <c r="E7304" i="30" s="1"/>
  <c r="C7308" i="30"/>
  <c r="D7308" i="30" s="1"/>
  <c r="E7308" i="30" s="1"/>
  <c r="C7312" i="30"/>
  <c r="D7312" i="30" s="1"/>
  <c r="E7312" i="30" s="1"/>
  <c r="C7316" i="30"/>
  <c r="D7316" i="30" s="1"/>
  <c r="E7316" i="30" s="1"/>
  <c r="C7320" i="30"/>
  <c r="D7320" i="30" s="1"/>
  <c r="E7320" i="30" s="1"/>
  <c r="C7324" i="30"/>
  <c r="D7324" i="30" s="1"/>
  <c r="E7324" i="30" s="1"/>
  <c r="C7328" i="30"/>
  <c r="D7328" i="30" s="1"/>
  <c r="E7328" i="30" s="1"/>
  <c r="C7332" i="30"/>
  <c r="D7332" i="30" s="1"/>
  <c r="E7332" i="30" s="1"/>
  <c r="C7336" i="30"/>
  <c r="D7336" i="30" s="1"/>
  <c r="E7336" i="30" s="1"/>
  <c r="C7340" i="30"/>
  <c r="D7340" i="30" s="1"/>
  <c r="E7340" i="30" s="1"/>
  <c r="C7344" i="30"/>
  <c r="D7344" i="30" s="1"/>
  <c r="E7344" i="30" s="1"/>
  <c r="C7348" i="30"/>
  <c r="D7348" i="30" s="1"/>
  <c r="E7348" i="30" s="1"/>
  <c r="C7352" i="30"/>
  <c r="D7352" i="30" s="1"/>
  <c r="E7352" i="30" s="1"/>
  <c r="C7356" i="30"/>
  <c r="D7356" i="30" s="1"/>
  <c r="E7356" i="30" s="1"/>
  <c r="C7371" i="30"/>
  <c r="D7371" i="30" s="1"/>
  <c r="E7371" i="30" s="1"/>
  <c r="C7374" i="30"/>
  <c r="D7374" i="30" s="1"/>
  <c r="E7374" i="30" s="1"/>
  <c r="C7381" i="30"/>
  <c r="D7381" i="30" s="1"/>
  <c r="E7381" i="30" s="1"/>
  <c r="C7383" i="30"/>
  <c r="D7383" i="30" s="1"/>
  <c r="E7383" i="30" s="1"/>
  <c r="C7391" i="30"/>
  <c r="D7391" i="30" s="1"/>
  <c r="E7391" i="30" s="1"/>
  <c r="C7399" i="30"/>
  <c r="D7399" i="30" s="1"/>
  <c r="E7399" i="30" s="1"/>
  <c r="C7407" i="30"/>
  <c r="D7407" i="30" s="1"/>
  <c r="E7407" i="30" s="1"/>
  <c r="C7415" i="30"/>
  <c r="D7415" i="30" s="1"/>
  <c r="E7415" i="30" s="1"/>
  <c r="C7423" i="30"/>
  <c r="D7423" i="30" s="1"/>
  <c r="E7423" i="30" s="1"/>
  <c r="C7431" i="30"/>
  <c r="D7431" i="30" s="1"/>
  <c r="E7431" i="30" s="1"/>
  <c r="C7439" i="30"/>
  <c r="D7439" i="30" s="1"/>
  <c r="E7439" i="30" s="1"/>
  <c r="C7447" i="30"/>
  <c r="D7447" i="30" s="1"/>
  <c r="E7447" i="30" s="1"/>
  <c r="C7455" i="30"/>
  <c r="D7455" i="30" s="1"/>
  <c r="E7455" i="30" s="1"/>
  <c r="C7463" i="30"/>
  <c r="D7463" i="30" s="1"/>
  <c r="E7463" i="30" s="1"/>
  <c r="C7471" i="30"/>
  <c r="D7471" i="30" s="1"/>
  <c r="E7471" i="30" s="1"/>
  <c r="C7479" i="30"/>
  <c r="D7479" i="30" s="1"/>
  <c r="E7479" i="30" s="1"/>
  <c r="C7487" i="30"/>
  <c r="D7487" i="30" s="1"/>
  <c r="E7487" i="30" s="1"/>
  <c r="C7495" i="30"/>
  <c r="D7495" i="30" s="1"/>
  <c r="E7495" i="30" s="1"/>
  <c r="C7502" i="30"/>
  <c r="D7502" i="30" s="1"/>
  <c r="E7502" i="30" s="1"/>
  <c r="C7530" i="30"/>
  <c r="D7530" i="30" s="1"/>
  <c r="E7530" i="30" s="1"/>
  <c r="C7562" i="30"/>
  <c r="D7562" i="30" s="1"/>
  <c r="E7562" i="30" s="1"/>
  <c r="C7594" i="30"/>
  <c r="D7594" i="30" s="1"/>
  <c r="E7594" i="30" s="1"/>
  <c r="C7626" i="30"/>
  <c r="D7626" i="30" s="1"/>
  <c r="E7626" i="30" s="1"/>
  <c r="C7658" i="30"/>
  <c r="D7658" i="30" s="1"/>
  <c r="E7658" i="30" s="1"/>
  <c r="C7690" i="30"/>
  <c r="D7690" i="30" s="1"/>
  <c r="E7690" i="30" s="1"/>
  <c r="C7717" i="30"/>
  <c r="D7717" i="30" s="1"/>
  <c r="E7717" i="30" s="1"/>
  <c r="C7787" i="30"/>
  <c r="D7787" i="30" s="1"/>
  <c r="E7787" i="30" s="1"/>
  <c r="C7853" i="30"/>
  <c r="D7853" i="30" s="1"/>
  <c r="E7853" i="30" s="1"/>
  <c r="C7930" i="30"/>
  <c r="D7930" i="30" s="1"/>
  <c r="E7930" i="30" s="1"/>
  <c r="C8134" i="30"/>
  <c r="D8134" i="30" s="1"/>
  <c r="E8134" i="30" s="1"/>
  <c r="C7359" i="30"/>
  <c r="D7359" i="30" s="1"/>
  <c r="E7359" i="30" s="1"/>
  <c r="C7362" i="30"/>
  <c r="D7362" i="30" s="1"/>
  <c r="E7362" i="30" s="1"/>
  <c r="C7365" i="30"/>
  <c r="D7365" i="30" s="1"/>
  <c r="E7365" i="30" s="1"/>
  <c r="C7368" i="30"/>
  <c r="D7368" i="30" s="1"/>
  <c r="E7368" i="30" s="1"/>
  <c r="C7386" i="30"/>
  <c r="D7386" i="30" s="1"/>
  <c r="E7386" i="30" s="1"/>
  <c r="C7394" i="30"/>
  <c r="D7394" i="30" s="1"/>
  <c r="E7394" i="30" s="1"/>
  <c r="C7402" i="30"/>
  <c r="D7402" i="30" s="1"/>
  <c r="E7402" i="30" s="1"/>
  <c r="C7410" i="30"/>
  <c r="D7410" i="30" s="1"/>
  <c r="E7410" i="30" s="1"/>
  <c r="C7418" i="30"/>
  <c r="D7418" i="30" s="1"/>
  <c r="E7418" i="30" s="1"/>
  <c r="C7426" i="30"/>
  <c r="D7426" i="30" s="1"/>
  <c r="E7426" i="30" s="1"/>
  <c r="C7434" i="30"/>
  <c r="D7434" i="30" s="1"/>
  <c r="E7434" i="30" s="1"/>
  <c r="C7442" i="30"/>
  <c r="D7442" i="30" s="1"/>
  <c r="E7442" i="30" s="1"/>
  <c r="C7450" i="30"/>
  <c r="D7450" i="30" s="1"/>
  <c r="E7450" i="30" s="1"/>
  <c r="C7458" i="30"/>
  <c r="D7458" i="30" s="1"/>
  <c r="E7458" i="30" s="1"/>
  <c r="C7466" i="30"/>
  <c r="D7466" i="30" s="1"/>
  <c r="E7466" i="30" s="1"/>
  <c r="C7474" i="30"/>
  <c r="D7474" i="30" s="1"/>
  <c r="E7474" i="30" s="1"/>
  <c r="C7482" i="30"/>
  <c r="D7482" i="30" s="1"/>
  <c r="E7482" i="30" s="1"/>
  <c r="C7490" i="30"/>
  <c r="D7490" i="30" s="1"/>
  <c r="E7490" i="30" s="1"/>
  <c r="C7498" i="30"/>
  <c r="D7498" i="30" s="1"/>
  <c r="E7498" i="30" s="1"/>
  <c r="C7513" i="30"/>
  <c r="D7513" i="30" s="1"/>
  <c r="E7513" i="30" s="1"/>
  <c r="C7542" i="30"/>
  <c r="D7542" i="30" s="1"/>
  <c r="E7542" i="30" s="1"/>
  <c r="C7574" i="30"/>
  <c r="D7574" i="30" s="1"/>
  <c r="E7574" i="30" s="1"/>
  <c r="C7606" i="30"/>
  <c r="D7606" i="30" s="1"/>
  <c r="E7606" i="30" s="1"/>
  <c r="C7638" i="30"/>
  <c r="D7638" i="30" s="1"/>
  <c r="E7638" i="30" s="1"/>
  <c r="C7670" i="30"/>
  <c r="D7670" i="30" s="1"/>
  <c r="E7670" i="30" s="1"/>
  <c r="C7733" i="30"/>
  <c r="D7733" i="30" s="1"/>
  <c r="E7733" i="30" s="1"/>
  <c r="C7811" i="30"/>
  <c r="D7811" i="30" s="1"/>
  <c r="E7811" i="30" s="1"/>
  <c r="C8026" i="30"/>
  <c r="D8026" i="30" s="1"/>
  <c r="E8026" i="30" s="1"/>
  <c r="C7115" i="30"/>
  <c r="D7115" i="30" s="1"/>
  <c r="E7115" i="30" s="1"/>
  <c r="C7119" i="30"/>
  <c r="D7119" i="30" s="1"/>
  <c r="E7119" i="30" s="1"/>
  <c r="C7123" i="30"/>
  <c r="D7123" i="30" s="1"/>
  <c r="E7123" i="30" s="1"/>
  <c r="C7127" i="30"/>
  <c r="D7127" i="30" s="1"/>
  <c r="E7127" i="30" s="1"/>
  <c r="C7131" i="30"/>
  <c r="D7131" i="30" s="1"/>
  <c r="E7131" i="30" s="1"/>
  <c r="C7135" i="30"/>
  <c r="D7135" i="30" s="1"/>
  <c r="E7135" i="30" s="1"/>
  <c r="C7139" i="30"/>
  <c r="D7139" i="30" s="1"/>
  <c r="E7139" i="30" s="1"/>
  <c r="C7143" i="30"/>
  <c r="D7143" i="30" s="1"/>
  <c r="E7143" i="30" s="1"/>
  <c r="C7147" i="30"/>
  <c r="D7147" i="30" s="1"/>
  <c r="E7147" i="30" s="1"/>
  <c r="C7151" i="30"/>
  <c r="D7151" i="30" s="1"/>
  <c r="E7151" i="30" s="1"/>
  <c r="C7155" i="30"/>
  <c r="D7155" i="30" s="1"/>
  <c r="E7155" i="30" s="1"/>
  <c r="C7159" i="30"/>
  <c r="D7159" i="30" s="1"/>
  <c r="E7159" i="30" s="1"/>
  <c r="C7163" i="30"/>
  <c r="D7163" i="30" s="1"/>
  <c r="E7163" i="30" s="1"/>
  <c r="C7167" i="30"/>
  <c r="D7167" i="30" s="1"/>
  <c r="E7167" i="30" s="1"/>
  <c r="C7171" i="30"/>
  <c r="D7171" i="30" s="1"/>
  <c r="E7171" i="30" s="1"/>
  <c r="C7175" i="30"/>
  <c r="D7175" i="30" s="1"/>
  <c r="E7175" i="30" s="1"/>
  <c r="C7179" i="30"/>
  <c r="D7179" i="30" s="1"/>
  <c r="E7179" i="30" s="1"/>
  <c r="C7183" i="30"/>
  <c r="D7183" i="30" s="1"/>
  <c r="E7183" i="30" s="1"/>
  <c r="C7187" i="30"/>
  <c r="D7187" i="30" s="1"/>
  <c r="E7187" i="30" s="1"/>
  <c r="C7191" i="30"/>
  <c r="D7191" i="30" s="1"/>
  <c r="E7191" i="30" s="1"/>
  <c r="C7195" i="30"/>
  <c r="D7195" i="30" s="1"/>
  <c r="E7195" i="30" s="1"/>
  <c r="C7199" i="30"/>
  <c r="D7199" i="30" s="1"/>
  <c r="E7199" i="30" s="1"/>
  <c r="C7203" i="30"/>
  <c r="D7203" i="30" s="1"/>
  <c r="E7203" i="30" s="1"/>
  <c r="C7207" i="30"/>
  <c r="D7207" i="30" s="1"/>
  <c r="E7207" i="30" s="1"/>
  <c r="C7211" i="30"/>
  <c r="D7211" i="30" s="1"/>
  <c r="E7211" i="30" s="1"/>
  <c r="C7215" i="30"/>
  <c r="D7215" i="30" s="1"/>
  <c r="E7215" i="30" s="1"/>
  <c r="C7219" i="30"/>
  <c r="D7219" i="30" s="1"/>
  <c r="E7219" i="30" s="1"/>
  <c r="C7223" i="30"/>
  <c r="D7223" i="30" s="1"/>
  <c r="E7223" i="30" s="1"/>
  <c r="C7227" i="30"/>
  <c r="D7227" i="30" s="1"/>
  <c r="E7227" i="30" s="1"/>
  <c r="C7231" i="30"/>
  <c r="D7231" i="30" s="1"/>
  <c r="E7231" i="30" s="1"/>
  <c r="C7235" i="30"/>
  <c r="D7235" i="30" s="1"/>
  <c r="E7235" i="30" s="1"/>
  <c r="C7239" i="30"/>
  <c r="D7239" i="30" s="1"/>
  <c r="E7239" i="30" s="1"/>
  <c r="C7243" i="30"/>
  <c r="D7243" i="30" s="1"/>
  <c r="E7243" i="30" s="1"/>
  <c r="C7247" i="30"/>
  <c r="D7247" i="30" s="1"/>
  <c r="E7247" i="30" s="1"/>
  <c r="C7251" i="30"/>
  <c r="D7251" i="30" s="1"/>
  <c r="E7251" i="30" s="1"/>
  <c r="C7255" i="30"/>
  <c r="D7255" i="30" s="1"/>
  <c r="E7255" i="30" s="1"/>
  <c r="C7259" i="30"/>
  <c r="D7259" i="30" s="1"/>
  <c r="E7259" i="30" s="1"/>
  <c r="C7263" i="30"/>
  <c r="D7263" i="30" s="1"/>
  <c r="E7263" i="30" s="1"/>
  <c r="C7267" i="30"/>
  <c r="D7267" i="30" s="1"/>
  <c r="E7267" i="30" s="1"/>
  <c r="C7271" i="30"/>
  <c r="D7271" i="30" s="1"/>
  <c r="E7271" i="30" s="1"/>
  <c r="C7275" i="30"/>
  <c r="D7275" i="30" s="1"/>
  <c r="E7275" i="30" s="1"/>
  <c r="C7279" i="30"/>
  <c r="D7279" i="30" s="1"/>
  <c r="E7279" i="30" s="1"/>
  <c r="C7283" i="30"/>
  <c r="D7283" i="30" s="1"/>
  <c r="E7283" i="30" s="1"/>
  <c r="C7287" i="30"/>
  <c r="D7287" i="30" s="1"/>
  <c r="E7287" i="30" s="1"/>
  <c r="C7291" i="30"/>
  <c r="D7291" i="30" s="1"/>
  <c r="E7291" i="30" s="1"/>
  <c r="C7295" i="30"/>
  <c r="D7295" i="30" s="1"/>
  <c r="E7295" i="30" s="1"/>
  <c r="C7299" i="30"/>
  <c r="D7299" i="30" s="1"/>
  <c r="E7299" i="30" s="1"/>
  <c r="C7303" i="30"/>
  <c r="D7303" i="30" s="1"/>
  <c r="E7303" i="30" s="1"/>
  <c r="C7307" i="30"/>
  <c r="D7307" i="30" s="1"/>
  <c r="E7307" i="30" s="1"/>
  <c r="C7311" i="30"/>
  <c r="D7311" i="30" s="1"/>
  <c r="E7311" i="30" s="1"/>
  <c r="C7315" i="30"/>
  <c r="D7315" i="30" s="1"/>
  <c r="E7315" i="30" s="1"/>
  <c r="C7319" i="30"/>
  <c r="D7319" i="30" s="1"/>
  <c r="E7319" i="30" s="1"/>
  <c r="C7323" i="30"/>
  <c r="D7323" i="30" s="1"/>
  <c r="E7323" i="30" s="1"/>
  <c r="C7327" i="30"/>
  <c r="D7327" i="30" s="1"/>
  <c r="E7327" i="30" s="1"/>
  <c r="C7331" i="30"/>
  <c r="D7331" i="30" s="1"/>
  <c r="E7331" i="30" s="1"/>
  <c r="C7335" i="30"/>
  <c r="D7335" i="30" s="1"/>
  <c r="E7335" i="30" s="1"/>
  <c r="C7339" i="30"/>
  <c r="D7339" i="30" s="1"/>
  <c r="E7339" i="30" s="1"/>
  <c r="C7343" i="30"/>
  <c r="D7343" i="30" s="1"/>
  <c r="E7343" i="30" s="1"/>
  <c r="C7347" i="30"/>
  <c r="D7347" i="30" s="1"/>
  <c r="E7347" i="30" s="1"/>
  <c r="C7351" i="30"/>
  <c r="D7351" i="30" s="1"/>
  <c r="E7351" i="30" s="1"/>
  <c r="C7355" i="30"/>
  <c r="D7355" i="30" s="1"/>
  <c r="E7355" i="30" s="1"/>
  <c r="C7376" i="30"/>
  <c r="D7376" i="30" s="1"/>
  <c r="E7376" i="30" s="1"/>
  <c r="C7378" i="30"/>
  <c r="D7378" i="30" s="1"/>
  <c r="E7378" i="30" s="1"/>
  <c r="C7389" i="30"/>
  <c r="D7389" i="30" s="1"/>
  <c r="E7389" i="30" s="1"/>
  <c r="C7397" i="30"/>
  <c r="D7397" i="30" s="1"/>
  <c r="E7397" i="30" s="1"/>
  <c r="C7405" i="30"/>
  <c r="D7405" i="30" s="1"/>
  <c r="E7405" i="30" s="1"/>
  <c r="C7413" i="30"/>
  <c r="D7413" i="30" s="1"/>
  <c r="E7413" i="30" s="1"/>
  <c r="C7421" i="30"/>
  <c r="D7421" i="30" s="1"/>
  <c r="E7421" i="30" s="1"/>
  <c r="C7429" i="30"/>
  <c r="D7429" i="30" s="1"/>
  <c r="E7429" i="30" s="1"/>
  <c r="C7437" i="30"/>
  <c r="D7437" i="30" s="1"/>
  <c r="E7437" i="30" s="1"/>
  <c r="C7445" i="30"/>
  <c r="D7445" i="30" s="1"/>
  <c r="E7445" i="30" s="1"/>
  <c r="C7453" i="30"/>
  <c r="D7453" i="30" s="1"/>
  <c r="E7453" i="30" s="1"/>
  <c r="C7461" i="30"/>
  <c r="D7461" i="30" s="1"/>
  <c r="E7461" i="30" s="1"/>
  <c r="C7469" i="30"/>
  <c r="D7469" i="30" s="1"/>
  <c r="E7469" i="30" s="1"/>
  <c r="C7477" i="30"/>
  <c r="D7477" i="30" s="1"/>
  <c r="E7477" i="30" s="1"/>
  <c r="C7485" i="30"/>
  <c r="D7485" i="30" s="1"/>
  <c r="E7485" i="30" s="1"/>
  <c r="C7493" i="30"/>
  <c r="D7493" i="30" s="1"/>
  <c r="E7493" i="30" s="1"/>
  <c r="C7514" i="30"/>
  <c r="D7514" i="30" s="1"/>
  <c r="E7514" i="30" s="1"/>
  <c r="C7522" i="30"/>
  <c r="D7522" i="30" s="1"/>
  <c r="E7522" i="30" s="1"/>
  <c r="C7554" i="30"/>
  <c r="D7554" i="30" s="1"/>
  <c r="E7554" i="30" s="1"/>
  <c r="C7586" i="30"/>
  <c r="D7586" i="30" s="1"/>
  <c r="E7586" i="30" s="1"/>
  <c r="C7618" i="30"/>
  <c r="D7618" i="30" s="1"/>
  <c r="E7618" i="30" s="1"/>
  <c r="C7650" i="30"/>
  <c r="D7650" i="30" s="1"/>
  <c r="E7650" i="30" s="1"/>
  <c r="C7682" i="30"/>
  <c r="D7682" i="30" s="1"/>
  <c r="E7682" i="30" s="1"/>
  <c r="C7771" i="30"/>
  <c r="D7771" i="30" s="1"/>
  <c r="E7771" i="30" s="1"/>
  <c r="C7835" i="30"/>
  <c r="D7835" i="30" s="1"/>
  <c r="E7835" i="30" s="1"/>
  <c r="C7866" i="30"/>
  <c r="D7866" i="30" s="1"/>
  <c r="E7866" i="30" s="1"/>
  <c r="C7367" i="30"/>
  <c r="D7367" i="30" s="1"/>
  <c r="E7367" i="30" s="1"/>
  <c r="C7370" i="30"/>
  <c r="D7370" i="30" s="1"/>
  <c r="E7370" i="30" s="1"/>
  <c r="C7373" i="30"/>
  <c r="D7373" i="30" s="1"/>
  <c r="E7373" i="30" s="1"/>
  <c r="C7384" i="30"/>
  <c r="D7384" i="30" s="1"/>
  <c r="E7384" i="30" s="1"/>
  <c r="C7392" i="30"/>
  <c r="D7392" i="30" s="1"/>
  <c r="E7392" i="30" s="1"/>
  <c r="C7400" i="30"/>
  <c r="D7400" i="30" s="1"/>
  <c r="E7400" i="30" s="1"/>
  <c r="C7408" i="30"/>
  <c r="D7408" i="30" s="1"/>
  <c r="E7408" i="30" s="1"/>
  <c r="C7416" i="30"/>
  <c r="D7416" i="30" s="1"/>
  <c r="E7416" i="30" s="1"/>
  <c r="C7424" i="30"/>
  <c r="D7424" i="30" s="1"/>
  <c r="E7424" i="30" s="1"/>
  <c r="C7432" i="30"/>
  <c r="D7432" i="30" s="1"/>
  <c r="E7432" i="30" s="1"/>
  <c r="C7440" i="30"/>
  <c r="D7440" i="30" s="1"/>
  <c r="E7440" i="30" s="1"/>
  <c r="C7448" i="30"/>
  <c r="D7448" i="30" s="1"/>
  <c r="E7448" i="30" s="1"/>
  <c r="C7456" i="30"/>
  <c r="D7456" i="30" s="1"/>
  <c r="E7456" i="30" s="1"/>
  <c r="C7464" i="30"/>
  <c r="D7464" i="30" s="1"/>
  <c r="E7464" i="30" s="1"/>
  <c r="C7472" i="30"/>
  <c r="D7472" i="30" s="1"/>
  <c r="E7472" i="30" s="1"/>
  <c r="C7480" i="30"/>
  <c r="D7480" i="30" s="1"/>
  <c r="E7480" i="30" s="1"/>
  <c r="C7488" i="30"/>
  <c r="D7488" i="30" s="1"/>
  <c r="E7488" i="30" s="1"/>
  <c r="C7496" i="30"/>
  <c r="D7496" i="30" s="1"/>
  <c r="E7496" i="30" s="1"/>
  <c r="C7509" i="30"/>
  <c r="D7509" i="30" s="1"/>
  <c r="E7509" i="30" s="1"/>
  <c r="C7534" i="30"/>
  <c r="D7534" i="30" s="1"/>
  <c r="E7534" i="30" s="1"/>
  <c r="C7566" i="30"/>
  <c r="D7566" i="30" s="1"/>
  <c r="E7566" i="30" s="1"/>
  <c r="C7598" i="30"/>
  <c r="D7598" i="30" s="1"/>
  <c r="E7598" i="30" s="1"/>
  <c r="C7630" i="30"/>
  <c r="D7630" i="30" s="1"/>
  <c r="E7630" i="30" s="1"/>
  <c r="C7662" i="30"/>
  <c r="D7662" i="30" s="1"/>
  <c r="E7662" i="30" s="1"/>
  <c r="C7694" i="30"/>
  <c r="D7694" i="30" s="1"/>
  <c r="E7694" i="30" s="1"/>
  <c r="C7708" i="30"/>
  <c r="D7708" i="30" s="1"/>
  <c r="E7708" i="30" s="1"/>
  <c r="C7795" i="30"/>
  <c r="D7795" i="30" s="1"/>
  <c r="E7795" i="30" s="1"/>
  <c r="C7962" i="30"/>
  <c r="D7962" i="30" s="1"/>
  <c r="E7962" i="30" s="1"/>
  <c r="C7102" i="30"/>
  <c r="D7102" i="30" s="1"/>
  <c r="E7102" i="30" s="1"/>
  <c r="C7106" i="30"/>
  <c r="D7106" i="30" s="1"/>
  <c r="E7106" i="30" s="1"/>
  <c r="C7110" i="30"/>
  <c r="D7110" i="30" s="1"/>
  <c r="E7110" i="30" s="1"/>
  <c r="C7114" i="30"/>
  <c r="D7114" i="30" s="1"/>
  <c r="E7114" i="30" s="1"/>
  <c r="C7118" i="30"/>
  <c r="D7118" i="30" s="1"/>
  <c r="E7118" i="30" s="1"/>
  <c r="C7122" i="30"/>
  <c r="D7122" i="30" s="1"/>
  <c r="E7122" i="30" s="1"/>
  <c r="C7126" i="30"/>
  <c r="D7126" i="30" s="1"/>
  <c r="E7126" i="30" s="1"/>
  <c r="C7130" i="30"/>
  <c r="D7130" i="30" s="1"/>
  <c r="E7130" i="30" s="1"/>
  <c r="C7134" i="30"/>
  <c r="D7134" i="30" s="1"/>
  <c r="E7134" i="30" s="1"/>
  <c r="C7138" i="30"/>
  <c r="D7138" i="30" s="1"/>
  <c r="E7138" i="30" s="1"/>
  <c r="C7142" i="30"/>
  <c r="D7142" i="30" s="1"/>
  <c r="E7142" i="30" s="1"/>
  <c r="C7146" i="30"/>
  <c r="D7146" i="30" s="1"/>
  <c r="E7146" i="30" s="1"/>
  <c r="C7150" i="30"/>
  <c r="D7150" i="30" s="1"/>
  <c r="E7150" i="30" s="1"/>
  <c r="C7154" i="30"/>
  <c r="D7154" i="30" s="1"/>
  <c r="E7154" i="30" s="1"/>
  <c r="C7158" i="30"/>
  <c r="D7158" i="30" s="1"/>
  <c r="E7158" i="30" s="1"/>
  <c r="C7162" i="30"/>
  <c r="D7162" i="30" s="1"/>
  <c r="E7162" i="30" s="1"/>
  <c r="C7166" i="30"/>
  <c r="D7166" i="30" s="1"/>
  <c r="E7166" i="30" s="1"/>
  <c r="C7170" i="30"/>
  <c r="D7170" i="30" s="1"/>
  <c r="E7170" i="30" s="1"/>
  <c r="C7174" i="30"/>
  <c r="D7174" i="30" s="1"/>
  <c r="E7174" i="30" s="1"/>
  <c r="C7178" i="30"/>
  <c r="D7178" i="30" s="1"/>
  <c r="E7178" i="30" s="1"/>
  <c r="C7182" i="30"/>
  <c r="D7182" i="30" s="1"/>
  <c r="E7182" i="30" s="1"/>
  <c r="C7186" i="30"/>
  <c r="D7186" i="30" s="1"/>
  <c r="E7186" i="30" s="1"/>
  <c r="C7190" i="30"/>
  <c r="D7190" i="30" s="1"/>
  <c r="E7190" i="30" s="1"/>
  <c r="C7194" i="30"/>
  <c r="D7194" i="30" s="1"/>
  <c r="E7194" i="30" s="1"/>
  <c r="C7198" i="30"/>
  <c r="D7198" i="30" s="1"/>
  <c r="E7198" i="30" s="1"/>
  <c r="C7202" i="30"/>
  <c r="D7202" i="30" s="1"/>
  <c r="E7202" i="30" s="1"/>
  <c r="C7206" i="30"/>
  <c r="D7206" i="30" s="1"/>
  <c r="E7206" i="30" s="1"/>
  <c r="C7210" i="30"/>
  <c r="D7210" i="30" s="1"/>
  <c r="E7210" i="30" s="1"/>
  <c r="C7214" i="30"/>
  <c r="D7214" i="30" s="1"/>
  <c r="E7214" i="30" s="1"/>
  <c r="C7218" i="30"/>
  <c r="D7218" i="30" s="1"/>
  <c r="E7218" i="30" s="1"/>
  <c r="C7222" i="30"/>
  <c r="D7222" i="30" s="1"/>
  <c r="E7222" i="30" s="1"/>
  <c r="C7226" i="30"/>
  <c r="D7226" i="30" s="1"/>
  <c r="E7226" i="30" s="1"/>
  <c r="C7230" i="30"/>
  <c r="D7230" i="30" s="1"/>
  <c r="E7230" i="30" s="1"/>
  <c r="C7234" i="30"/>
  <c r="D7234" i="30" s="1"/>
  <c r="E7234" i="30" s="1"/>
  <c r="C7238" i="30"/>
  <c r="D7238" i="30" s="1"/>
  <c r="E7238" i="30" s="1"/>
  <c r="C7242" i="30"/>
  <c r="D7242" i="30" s="1"/>
  <c r="E7242" i="30" s="1"/>
  <c r="C7246" i="30"/>
  <c r="D7246" i="30" s="1"/>
  <c r="E7246" i="30" s="1"/>
  <c r="C7250" i="30"/>
  <c r="D7250" i="30" s="1"/>
  <c r="E7250" i="30" s="1"/>
  <c r="C7254" i="30"/>
  <c r="D7254" i="30" s="1"/>
  <c r="E7254" i="30" s="1"/>
  <c r="C7258" i="30"/>
  <c r="D7258" i="30" s="1"/>
  <c r="E7258" i="30" s="1"/>
  <c r="C7262" i="30"/>
  <c r="D7262" i="30" s="1"/>
  <c r="E7262" i="30" s="1"/>
  <c r="C7266" i="30"/>
  <c r="D7266" i="30" s="1"/>
  <c r="E7266" i="30" s="1"/>
  <c r="C7270" i="30"/>
  <c r="D7270" i="30" s="1"/>
  <c r="E7270" i="30" s="1"/>
  <c r="C7274" i="30"/>
  <c r="D7274" i="30" s="1"/>
  <c r="E7274" i="30" s="1"/>
  <c r="C7278" i="30"/>
  <c r="D7278" i="30" s="1"/>
  <c r="E7278" i="30" s="1"/>
  <c r="C7282" i="30"/>
  <c r="D7282" i="30" s="1"/>
  <c r="E7282" i="30" s="1"/>
  <c r="C7286" i="30"/>
  <c r="D7286" i="30" s="1"/>
  <c r="E7286" i="30" s="1"/>
  <c r="C7290" i="30"/>
  <c r="D7290" i="30" s="1"/>
  <c r="E7290" i="30" s="1"/>
  <c r="C7294" i="30"/>
  <c r="D7294" i="30" s="1"/>
  <c r="E7294" i="30" s="1"/>
  <c r="C7298" i="30"/>
  <c r="D7298" i="30" s="1"/>
  <c r="E7298" i="30" s="1"/>
  <c r="C7302" i="30"/>
  <c r="D7302" i="30" s="1"/>
  <c r="E7302" i="30" s="1"/>
  <c r="C7306" i="30"/>
  <c r="D7306" i="30" s="1"/>
  <c r="E7306" i="30" s="1"/>
  <c r="C7310" i="30"/>
  <c r="D7310" i="30" s="1"/>
  <c r="E7310" i="30" s="1"/>
  <c r="C7314" i="30"/>
  <c r="D7314" i="30" s="1"/>
  <c r="E7314" i="30" s="1"/>
  <c r="C7318" i="30"/>
  <c r="D7318" i="30" s="1"/>
  <c r="E7318" i="30" s="1"/>
  <c r="C7322" i="30"/>
  <c r="D7322" i="30" s="1"/>
  <c r="E7322" i="30" s="1"/>
  <c r="C7326" i="30"/>
  <c r="D7326" i="30" s="1"/>
  <c r="E7326" i="30" s="1"/>
  <c r="C7330" i="30"/>
  <c r="D7330" i="30" s="1"/>
  <c r="E7330" i="30" s="1"/>
  <c r="C7334" i="30"/>
  <c r="D7334" i="30" s="1"/>
  <c r="E7334" i="30" s="1"/>
  <c r="C7338" i="30"/>
  <c r="D7338" i="30" s="1"/>
  <c r="E7338" i="30" s="1"/>
  <c r="C7342" i="30"/>
  <c r="D7342" i="30" s="1"/>
  <c r="E7342" i="30" s="1"/>
  <c r="C7346" i="30"/>
  <c r="D7346" i="30" s="1"/>
  <c r="E7346" i="30" s="1"/>
  <c r="C7350" i="30"/>
  <c r="D7350" i="30" s="1"/>
  <c r="E7350" i="30" s="1"/>
  <c r="C7354" i="30"/>
  <c r="D7354" i="30" s="1"/>
  <c r="E7354" i="30" s="1"/>
  <c r="C7358" i="30"/>
  <c r="D7358" i="30" s="1"/>
  <c r="E7358" i="30" s="1"/>
  <c r="C7361" i="30"/>
  <c r="D7361" i="30" s="1"/>
  <c r="E7361" i="30" s="1"/>
  <c r="C7364" i="30"/>
  <c r="D7364" i="30" s="1"/>
  <c r="E7364" i="30" s="1"/>
  <c r="C7380" i="30"/>
  <c r="D7380" i="30" s="1"/>
  <c r="E7380" i="30" s="1"/>
  <c r="C7382" i="30"/>
  <c r="D7382" i="30" s="1"/>
  <c r="E7382" i="30" s="1"/>
  <c r="C7387" i="30"/>
  <c r="D7387" i="30" s="1"/>
  <c r="E7387" i="30" s="1"/>
  <c r="C7395" i="30"/>
  <c r="D7395" i="30" s="1"/>
  <c r="E7395" i="30" s="1"/>
  <c r="C7403" i="30"/>
  <c r="D7403" i="30" s="1"/>
  <c r="E7403" i="30" s="1"/>
  <c r="C7411" i="30"/>
  <c r="D7411" i="30" s="1"/>
  <c r="E7411" i="30" s="1"/>
  <c r="C7419" i="30"/>
  <c r="D7419" i="30" s="1"/>
  <c r="E7419" i="30" s="1"/>
  <c r="C7427" i="30"/>
  <c r="D7427" i="30" s="1"/>
  <c r="E7427" i="30" s="1"/>
  <c r="C7435" i="30"/>
  <c r="D7435" i="30" s="1"/>
  <c r="E7435" i="30" s="1"/>
  <c r="C7443" i="30"/>
  <c r="D7443" i="30" s="1"/>
  <c r="E7443" i="30" s="1"/>
  <c r="C7451" i="30"/>
  <c r="D7451" i="30" s="1"/>
  <c r="E7451" i="30" s="1"/>
  <c r="C7459" i="30"/>
  <c r="D7459" i="30" s="1"/>
  <c r="E7459" i="30" s="1"/>
  <c r="C7467" i="30"/>
  <c r="D7467" i="30" s="1"/>
  <c r="E7467" i="30" s="1"/>
  <c r="C7475" i="30"/>
  <c r="D7475" i="30" s="1"/>
  <c r="E7475" i="30" s="1"/>
  <c r="C7483" i="30"/>
  <c r="D7483" i="30" s="1"/>
  <c r="E7483" i="30" s="1"/>
  <c r="C7491" i="30"/>
  <c r="D7491" i="30" s="1"/>
  <c r="E7491" i="30" s="1"/>
  <c r="C7510" i="30"/>
  <c r="D7510" i="30" s="1"/>
  <c r="E7510" i="30" s="1"/>
  <c r="C7546" i="30"/>
  <c r="D7546" i="30" s="1"/>
  <c r="E7546" i="30" s="1"/>
  <c r="C7578" i="30"/>
  <c r="D7578" i="30" s="1"/>
  <c r="E7578" i="30" s="1"/>
  <c r="C7610" i="30"/>
  <c r="D7610" i="30" s="1"/>
  <c r="E7610" i="30" s="1"/>
  <c r="C7642" i="30"/>
  <c r="D7642" i="30" s="1"/>
  <c r="E7642" i="30" s="1"/>
  <c r="C7674" i="30"/>
  <c r="D7674" i="30" s="1"/>
  <c r="E7674" i="30" s="1"/>
  <c r="C7710" i="30"/>
  <c r="D7710" i="30" s="1"/>
  <c r="E7710" i="30" s="1"/>
  <c r="C7724" i="30"/>
  <c r="D7724" i="30" s="1"/>
  <c r="E7724" i="30" s="1"/>
  <c r="C7755" i="30"/>
  <c r="D7755" i="30" s="1"/>
  <c r="E7755" i="30" s="1"/>
  <c r="C7819" i="30"/>
  <c r="D7819" i="30" s="1"/>
  <c r="E7819" i="30" s="1"/>
  <c r="C7703" i="30"/>
  <c r="D7703" i="30" s="1"/>
  <c r="E7703" i="30" s="1"/>
  <c r="C7719" i="30"/>
  <c r="D7719" i="30" s="1"/>
  <c r="E7719" i="30" s="1"/>
  <c r="C7735" i="30"/>
  <c r="D7735" i="30" s="1"/>
  <c r="E7735" i="30" s="1"/>
  <c r="C7750" i="30"/>
  <c r="D7750" i="30" s="1"/>
  <c r="E7750" i="30" s="1"/>
  <c r="C7758" i="30"/>
  <c r="D7758" i="30" s="1"/>
  <c r="E7758" i="30" s="1"/>
  <c r="C7766" i="30"/>
  <c r="D7766" i="30" s="1"/>
  <c r="E7766" i="30" s="1"/>
  <c r="C7774" i="30"/>
  <c r="D7774" i="30" s="1"/>
  <c r="E7774" i="30" s="1"/>
  <c r="C7782" i="30"/>
  <c r="D7782" i="30" s="1"/>
  <c r="E7782" i="30" s="1"/>
  <c r="C7790" i="30"/>
  <c r="D7790" i="30" s="1"/>
  <c r="E7790" i="30" s="1"/>
  <c r="C7798" i="30"/>
  <c r="D7798" i="30" s="1"/>
  <c r="E7798" i="30" s="1"/>
  <c r="C7806" i="30"/>
  <c r="D7806" i="30" s="1"/>
  <c r="E7806" i="30" s="1"/>
  <c r="C7814" i="30"/>
  <c r="D7814" i="30" s="1"/>
  <c r="E7814" i="30" s="1"/>
  <c r="C7822" i="30"/>
  <c r="D7822" i="30" s="1"/>
  <c r="E7822" i="30" s="1"/>
  <c r="C7830" i="30"/>
  <c r="D7830" i="30" s="1"/>
  <c r="E7830" i="30" s="1"/>
  <c r="C7838" i="30"/>
  <c r="D7838" i="30" s="1"/>
  <c r="E7838" i="30" s="1"/>
  <c r="C7850" i="30"/>
  <c r="D7850" i="30" s="1"/>
  <c r="E7850" i="30" s="1"/>
  <c r="C7858" i="30"/>
  <c r="D7858" i="30" s="1"/>
  <c r="E7858" i="30" s="1"/>
  <c r="C7878" i="30"/>
  <c r="D7878" i="30" s="1"/>
  <c r="E7878" i="30" s="1"/>
  <c r="C7910" i="30"/>
  <c r="D7910" i="30" s="1"/>
  <c r="E7910" i="30" s="1"/>
  <c r="C7942" i="30"/>
  <c r="D7942" i="30" s="1"/>
  <c r="E7942" i="30" s="1"/>
  <c r="C7974" i="30"/>
  <c r="D7974" i="30" s="1"/>
  <c r="E7974" i="30" s="1"/>
  <c r="C8006" i="30"/>
  <c r="D8006" i="30" s="1"/>
  <c r="E8006" i="30" s="1"/>
  <c r="C8041" i="30"/>
  <c r="D8041" i="30" s="1"/>
  <c r="E8041" i="30" s="1"/>
  <c r="C8102" i="30"/>
  <c r="D8102" i="30" s="1"/>
  <c r="E8102" i="30" s="1"/>
  <c r="C8119" i="30"/>
  <c r="D8119" i="30" s="1"/>
  <c r="E8119" i="30" s="1"/>
  <c r="C8136" i="30"/>
  <c r="D8136" i="30" s="1"/>
  <c r="E8136" i="30" s="1"/>
  <c r="C7517" i="30"/>
  <c r="D7517" i="30" s="1"/>
  <c r="E7517" i="30" s="1"/>
  <c r="C7521" i="30"/>
  <c r="D7521" i="30" s="1"/>
  <c r="E7521" i="30" s="1"/>
  <c r="C7525" i="30"/>
  <c r="D7525" i="30" s="1"/>
  <c r="E7525" i="30" s="1"/>
  <c r="C7529" i="30"/>
  <c r="D7529" i="30" s="1"/>
  <c r="E7529" i="30" s="1"/>
  <c r="C7533" i="30"/>
  <c r="D7533" i="30" s="1"/>
  <c r="E7533" i="30" s="1"/>
  <c r="C7537" i="30"/>
  <c r="D7537" i="30" s="1"/>
  <c r="E7537" i="30" s="1"/>
  <c r="C7541" i="30"/>
  <c r="D7541" i="30" s="1"/>
  <c r="E7541" i="30" s="1"/>
  <c r="C7545" i="30"/>
  <c r="D7545" i="30" s="1"/>
  <c r="E7545" i="30" s="1"/>
  <c r="C7549" i="30"/>
  <c r="D7549" i="30" s="1"/>
  <c r="E7549" i="30" s="1"/>
  <c r="C7553" i="30"/>
  <c r="D7553" i="30" s="1"/>
  <c r="E7553" i="30" s="1"/>
  <c r="C7557" i="30"/>
  <c r="D7557" i="30" s="1"/>
  <c r="E7557" i="30" s="1"/>
  <c r="C7561" i="30"/>
  <c r="D7561" i="30" s="1"/>
  <c r="E7561" i="30" s="1"/>
  <c r="C7565" i="30"/>
  <c r="D7565" i="30" s="1"/>
  <c r="E7565" i="30" s="1"/>
  <c r="C7569" i="30"/>
  <c r="D7569" i="30" s="1"/>
  <c r="E7569" i="30" s="1"/>
  <c r="C7573" i="30"/>
  <c r="D7573" i="30" s="1"/>
  <c r="E7573" i="30" s="1"/>
  <c r="C7577" i="30"/>
  <c r="D7577" i="30" s="1"/>
  <c r="E7577" i="30" s="1"/>
  <c r="C7581" i="30"/>
  <c r="D7581" i="30" s="1"/>
  <c r="E7581" i="30" s="1"/>
  <c r="C7585" i="30"/>
  <c r="D7585" i="30" s="1"/>
  <c r="E7585" i="30" s="1"/>
  <c r="C7589" i="30"/>
  <c r="D7589" i="30" s="1"/>
  <c r="E7589" i="30" s="1"/>
  <c r="C7593" i="30"/>
  <c r="D7593" i="30" s="1"/>
  <c r="E7593" i="30" s="1"/>
  <c r="C7597" i="30"/>
  <c r="D7597" i="30" s="1"/>
  <c r="E7597" i="30" s="1"/>
  <c r="C7601" i="30"/>
  <c r="D7601" i="30" s="1"/>
  <c r="E7601" i="30" s="1"/>
  <c r="C7605" i="30"/>
  <c r="D7605" i="30" s="1"/>
  <c r="E7605" i="30" s="1"/>
  <c r="C7609" i="30"/>
  <c r="D7609" i="30" s="1"/>
  <c r="E7609" i="30" s="1"/>
  <c r="C7613" i="30"/>
  <c r="D7613" i="30" s="1"/>
  <c r="E7613" i="30" s="1"/>
  <c r="C7617" i="30"/>
  <c r="D7617" i="30" s="1"/>
  <c r="E7617" i="30" s="1"/>
  <c r="C7621" i="30"/>
  <c r="D7621" i="30" s="1"/>
  <c r="E7621" i="30" s="1"/>
  <c r="C7625" i="30"/>
  <c r="D7625" i="30" s="1"/>
  <c r="E7625" i="30" s="1"/>
  <c r="C7629" i="30"/>
  <c r="D7629" i="30" s="1"/>
  <c r="E7629" i="30" s="1"/>
  <c r="C7633" i="30"/>
  <c r="D7633" i="30" s="1"/>
  <c r="E7633" i="30" s="1"/>
  <c r="C7637" i="30"/>
  <c r="D7637" i="30" s="1"/>
  <c r="E7637" i="30" s="1"/>
  <c r="C7641" i="30"/>
  <c r="D7641" i="30" s="1"/>
  <c r="E7641" i="30" s="1"/>
  <c r="C7645" i="30"/>
  <c r="D7645" i="30" s="1"/>
  <c r="E7645" i="30" s="1"/>
  <c r="C7649" i="30"/>
  <c r="D7649" i="30" s="1"/>
  <c r="E7649" i="30" s="1"/>
  <c r="C7653" i="30"/>
  <c r="D7653" i="30" s="1"/>
  <c r="E7653" i="30" s="1"/>
  <c r="C7657" i="30"/>
  <c r="D7657" i="30" s="1"/>
  <c r="E7657" i="30" s="1"/>
  <c r="C7661" i="30"/>
  <c r="D7661" i="30" s="1"/>
  <c r="E7661" i="30" s="1"/>
  <c r="C7665" i="30"/>
  <c r="D7665" i="30" s="1"/>
  <c r="E7665" i="30" s="1"/>
  <c r="C7669" i="30"/>
  <c r="D7669" i="30" s="1"/>
  <c r="E7669" i="30" s="1"/>
  <c r="C7673" i="30"/>
  <c r="D7673" i="30" s="1"/>
  <c r="E7673" i="30" s="1"/>
  <c r="C7677" i="30"/>
  <c r="D7677" i="30" s="1"/>
  <c r="E7677" i="30" s="1"/>
  <c r="C7681" i="30"/>
  <c r="D7681" i="30" s="1"/>
  <c r="E7681" i="30" s="1"/>
  <c r="C7685" i="30"/>
  <c r="D7685" i="30" s="1"/>
  <c r="E7685" i="30" s="1"/>
  <c r="C7689" i="30"/>
  <c r="D7689" i="30" s="1"/>
  <c r="E7689" i="30" s="1"/>
  <c r="C7693" i="30"/>
  <c r="D7693" i="30" s="1"/>
  <c r="E7693" i="30" s="1"/>
  <c r="C7696" i="30"/>
  <c r="D7696" i="30" s="1"/>
  <c r="E7696" i="30" s="1"/>
  <c r="C7698" i="30"/>
  <c r="D7698" i="30" s="1"/>
  <c r="E7698" i="30" s="1"/>
  <c r="C7705" i="30"/>
  <c r="D7705" i="30" s="1"/>
  <c r="E7705" i="30" s="1"/>
  <c r="C7712" i="30"/>
  <c r="D7712" i="30" s="1"/>
  <c r="E7712" i="30" s="1"/>
  <c r="C7714" i="30"/>
  <c r="D7714" i="30" s="1"/>
  <c r="E7714" i="30" s="1"/>
  <c r="C7721" i="30"/>
  <c r="D7721" i="30" s="1"/>
  <c r="E7721" i="30" s="1"/>
  <c r="C7728" i="30"/>
  <c r="D7728" i="30" s="1"/>
  <c r="E7728" i="30" s="1"/>
  <c r="C7730" i="30"/>
  <c r="D7730" i="30" s="1"/>
  <c r="E7730" i="30" s="1"/>
  <c r="C7737" i="30"/>
  <c r="D7737" i="30" s="1"/>
  <c r="E7737" i="30" s="1"/>
  <c r="C7744" i="30"/>
  <c r="D7744" i="30" s="1"/>
  <c r="E7744" i="30" s="1"/>
  <c r="C7746" i="30"/>
  <c r="D7746" i="30" s="1"/>
  <c r="E7746" i="30" s="1"/>
  <c r="C7753" i="30"/>
  <c r="D7753" i="30" s="1"/>
  <c r="E7753" i="30" s="1"/>
  <c r="C7761" i="30"/>
  <c r="D7761" i="30" s="1"/>
  <c r="E7761" i="30" s="1"/>
  <c r="C7769" i="30"/>
  <c r="D7769" i="30" s="1"/>
  <c r="E7769" i="30" s="1"/>
  <c r="C7777" i="30"/>
  <c r="D7777" i="30" s="1"/>
  <c r="E7777" i="30" s="1"/>
  <c r="C7785" i="30"/>
  <c r="D7785" i="30" s="1"/>
  <c r="E7785" i="30" s="1"/>
  <c r="C7793" i="30"/>
  <c r="D7793" i="30" s="1"/>
  <c r="E7793" i="30" s="1"/>
  <c r="C7801" i="30"/>
  <c r="D7801" i="30" s="1"/>
  <c r="E7801" i="30" s="1"/>
  <c r="C7809" i="30"/>
  <c r="D7809" i="30" s="1"/>
  <c r="E7809" i="30" s="1"/>
  <c r="C7817" i="30"/>
  <c r="D7817" i="30" s="1"/>
  <c r="E7817" i="30" s="1"/>
  <c r="C7825" i="30"/>
  <c r="D7825" i="30" s="1"/>
  <c r="E7825" i="30" s="1"/>
  <c r="C7833" i="30"/>
  <c r="D7833" i="30" s="1"/>
  <c r="E7833" i="30" s="1"/>
  <c r="C7841" i="30"/>
  <c r="D7841" i="30" s="1"/>
  <c r="E7841" i="30" s="1"/>
  <c r="C7854" i="30"/>
  <c r="D7854" i="30" s="1"/>
  <c r="E7854" i="30" s="1"/>
  <c r="C7890" i="30"/>
  <c r="D7890" i="30" s="1"/>
  <c r="E7890" i="30" s="1"/>
  <c r="C7922" i="30"/>
  <c r="D7922" i="30" s="1"/>
  <c r="E7922" i="30" s="1"/>
  <c r="C7954" i="30"/>
  <c r="D7954" i="30" s="1"/>
  <c r="E7954" i="30" s="1"/>
  <c r="C7986" i="30"/>
  <c r="D7986" i="30" s="1"/>
  <c r="E7986" i="30" s="1"/>
  <c r="C8018" i="30"/>
  <c r="D8018" i="30" s="1"/>
  <c r="E8018" i="30" s="1"/>
  <c r="C8057" i="30"/>
  <c r="D8057" i="30" s="1"/>
  <c r="E8057" i="30" s="1"/>
  <c r="C8087" i="30"/>
  <c r="D8087" i="30" s="1"/>
  <c r="E8087" i="30" s="1"/>
  <c r="C8104" i="30"/>
  <c r="D8104" i="30" s="1"/>
  <c r="E8104" i="30" s="1"/>
  <c r="C8121" i="30"/>
  <c r="D8121" i="30" s="1"/>
  <c r="E8121" i="30" s="1"/>
  <c r="C8168" i="30"/>
  <c r="D8168" i="30" s="1"/>
  <c r="E8168" i="30" s="1"/>
  <c r="C7707" i="30"/>
  <c r="D7707" i="30" s="1"/>
  <c r="E7707" i="30" s="1"/>
  <c r="C7723" i="30"/>
  <c r="D7723" i="30" s="1"/>
  <c r="E7723" i="30" s="1"/>
  <c r="C7739" i="30"/>
  <c r="D7739" i="30" s="1"/>
  <c r="E7739" i="30" s="1"/>
  <c r="C7748" i="30"/>
  <c r="D7748" i="30" s="1"/>
  <c r="E7748" i="30" s="1"/>
  <c r="C7756" i="30"/>
  <c r="D7756" i="30" s="1"/>
  <c r="E7756" i="30" s="1"/>
  <c r="C7764" i="30"/>
  <c r="D7764" i="30" s="1"/>
  <c r="E7764" i="30" s="1"/>
  <c r="C7772" i="30"/>
  <c r="D7772" i="30" s="1"/>
  <c r="E7772" i="30" s="1"/>
  <c r="C7780" i="30"/>
  <c r="D7780" i="30" s="1"/>
  <c r="E7780" i="30" s="1"/>
  <c r="C7788" i="30"/>
  <c r="D7788" i="30" s="1"/>
  <c r="E7788" i="30" s="1"/>
  <c r="C7796" i="30"/>
  <c r="D7796" i="30" s="1"/>
  <c r="E7796" i="30" s="1"/>
  <c r="C7804" i="30"/>
  <c r="D7804" i="30" s="1"/>
  <c r="E7804" i="30" s="1"/>
  <c r="C7812" i="30"/>
  <c r="D7812" i="30" s="1"/>
  <c r="E7812" i="30" s="1"/>
  <c r="C7820" i="30"/>
  <c r="D7820" i="30" s="1"/>
  <c r="E7820" i="30" s="1"/>
  <c r="C7828" i="30"/>
  <c r="D7828" i="30" s="1"/>
  <c r="E7828" i="30" s="1"/>
  <c r="C7836" i="30"/>
  <c r="D7836" i="30" s="1"/>
  <c r="E7836" i="30" s="1"/>
  <c r="C7844" i="30"/>
  <c r="D7844" i="30" s="1"/>
  <c r="E7844" i="30" s="1"/>
  <c r="C7870" i="30"/>
  <c r="D7870" i="30" s="1"/>
  <c r="E7870" i="30" s="1"/>
  <c r="C7902" i="30"/>
  <c r="D7902" i="30" s="1"/>
  <c r="E7902" i="30" s="1"/>
  <c r="C7934" i="30"/>
  <c r="D7934" i="30" s="1"/>
  <c r="E7934" i="30" s="1"/>
  <c r="C7966" i="30"/>
  <c r="D7966" i="30" s="1"/>
  <c r="E7966" i="30" s="1"/>
  <c r="C7998" i="30"/>
  <c r="D7998" i="30" s="1"/>
  <c r="E7998" i="30" s="1"/>
  <c r="C8073" i="30"/>
  <c r="D8073" i="30" s="1"/>
  <c r="E8073" i="30" s="1"/>
  <c r="C8089" i="30"/>
  <c r="D8089" i="30" s="1"/>
  <c r="E8089" i="30" s="1"/>
  <c r="C8437" i="30"/>
  <c r="D8437" i="30" s="1"/>
  <c r="E8437" i="30" s="1"/>
  <c r="C7500" i="30"/>
  <c r="D7500" i="30" s="1"/>
  <c r="E7500" i="30" s="1"/>
  <c r="C7504" i="30"/>
  <c r="D7504" i="30" s="1"/>
  <c r="E7504" i="30" s="1"/>
  <c r="C7508" i="30"/>
  <c r="D7508" i="30" s="1"/>
  <c r="E7508" i="30" s="1"/>
  <c r="C7512" i="30"/>
  <c r="D7512" i="30" s="1"/>
  <c r="E7512" i="30" s="1"/>
  <c r="C7516" i="30"/>
  <c r="D7516" i="30" s="1"/>
  <c r="E7516" i="30" s="1"/>
  <c r="C7520" i="30"/>
  <c r="D7520" i="30" s="1"/>
  <c r="E7520" i="30" s="1"/>
  <c r="C7524" i="30"/>
  <c r="D7524" i="30" s="1"/>
  <c r="E7524" i="30" s="1"/>
  <c r="C7528" i="30"/>
  <c r="D7528" i="30" s="1"/>
  <c r="E7528" i="30" s="1"/>
  <c r="C7532" i="30"/>
  <c r="D7532" i="30" s="1"/>
  <c r="E7532" i="30" s="1"/>
  <c r="C7536" i="30"/>
  <c r="D7536" i="30" s="1"/>
  <c r="E7536" i="30" s="1"/>
  <c r="C7540" i="30"/>
  <c r="D7540" i="30" s="1"/>
  <c r="E7540" i="30" s="1"/>
  <c r="C7544" i="30"/>
  <c r="D7544" i="30" s="1"/>
  <c r="E7544" i="30" s="1"/>
  <c r="C7548" i="30"/>
  <c r="D7548" i="30" s="1"/>
  <c r="E7548" i="30" s="1"/>
  <c r="C7552" i="30"/>
  <c r="D7552" i="30" s="1"/>
  <c r="E7552" i="30" s="1"/>
  <c r="C7556" i="30"/>
  <c r="D7556" i="30" s="1"/>
  <c r="E7556" i="30" s="1"/>
  <c r="C7560" i="30"/>
  <c r="D7560" i="30" s="1"/>
  <c r="E7560" i="30" s="1"/>
  <c r="C7564" i="30"/>
  <c r="D7564" i="30" s="1"/>
  <c r="E7564" i="30" s="1"/>
  <c r="C7568" i="30"/>
  <c r="D7568" i="30" s="1"/>
  <c r="E7568" i="30" s="1"/>
  <c r="C7572" i="30"/>
  <c r="D7572" i="30" s="1"/>
  <c r="E7572" i="30" s="1"/>
  <c r="C7576" i="30"/>
  <c r="D7576" i="30" s="1"/>
  <c r="E7576" i="30" s="1"/>
  <c r="C7580" i="30"/>
  <c r="D7580" i="30" s="1"/>
  <c r="E7580" i="30" s="1"/>
  <c r="C7584" i="30"/>
  <c r="D7584" i="30" s="1"/>
  <c r="E7584" i="30" s="1"/>
  <c r="C7588" i="30"/>
  <c r="D7588" i="30" s="1"/>
  <c r="E7588" i="30" s="1"/>
  <c r="C7592" i="30"/>
  <c r="D7592" i="30" s="1"/>
  <c r="E7592" i="30" s="1"/>
  <c r="C7596" i="30"/>
  <c r="D7596" i="30" s="1"/>
  <c r="E7596" i="30" s="1"/>
  <c r="C7600" i="30"/>
  <c r="D7600" i="30" s="1"/>
  <c r="E7600" i="30" s="1"/>
  <c r="C7604" i="30"/>
  <c r="D7604" i="30" s="1"/>
  <c r="E7604" i="30" s="1"/>
  <c r="C7608" i="30"/>
  <c r="D7608" i="30" s="1"/>
  <c r="E7608" i="30" s="1"/>
  <c r="C7612" i="30"/>
  <c r="D7612" i="30" s="1"/>
  <c r="E7612" i="30" s="1"/>
  <c r="C7616" i="30"/>
  <c r="D7616" i="30" s="1"/>
  <c r="E7616" i="30" s="1"/>
  <c r="C7620" i="30"/>
  <c r="D7620" i="30" s="1"/>
  <c r="E7620" i="30" s="1"/>
  <c r="C7624" i="30"/>
  <c r="D7624" i="30" s="1"/>
  <c r="E7624" i="30" s="1"/>
  <c r="C7628" i="30"/>
  <c r="D7628" i="30" s="1"/>
  <c r="E7628" i="30" s="1"/>
  <c r="C7632" i="30"/>
  <c r="D7632" i="30" s="1"/>
  <c r="E7632" i="30" s="1"/>
  <c r="C7636" i="30"/>
  <c r="D7636" i="30" s="1"/>
  <c r="E7636" i="30" s="1"/>
  <c r="C7640" i="30"/>
  <c r="D7640" i="30" s="1"/>
  <c r="E7640" i="30" s="1"/>
  <c r="C7644" i="30"/>
  <c r="D7644" i="30" s="1"/>
  <c r="E7644" i="30" s="1"/>
  <c r="C7648" i="30"/>
  <c r="D7648" i="30" s="1"/>
  <c r="E7648" i="30" s="1"/>
  <c r="C7652" i="30"/>
  <c r="D7652" i="30" s="1"/>
  <c r="E7652" i="30" s="1"/>
  <c r="C7656" i="30"/>
  <c r="D7656" i="30" s="1"/>
  <c r="E7656" i="30" s="1"/>
  <c r="C7660" i="30"/>
  <c r="D7660" i="30" s="1"/>
  <c r="E7660" i="30" s="1"/>
  <c r="C7664" i="30"/>
  <c r="D7664" i="30" s="1"/>
  <c r="E7664" i="30" s="1"/>
  <c r="C7668" i="30"/>
  <c r="D7668" i="30" s="1"/>
  <c r="E7668" i="30" s="1"/>
  <c r="C7672" i="30"/>
  <c r="D7672" i="30" s="1"/>
  <c r="E7672" i="30" s="1"/>
  <c r="C7676" i="30"/>
  <c r="D7676" i="30" s="1"/>
  <c r="E7676" i="30" s="1"/>
  <c r="C7680" i="30"/>
  <c r="D7680" i="30" s="1"/>
  <c r="E7680" i="30" s="1"/>
  <c r="C7684" i="30"/>
  <c r="D7684" i="30" s="1"/>
  <c r="E7684" i="30" s="1"/>
  <c r="C7688" i="30"/>
  <c r="D7688" i="30" s="1"/>
  <c r="E7688" i="30" s="1"/>
  <c r="C7692" i="30"/>
  <c r="D7692" i="30" s="1"/>
  <c r="E7692" i="30" s="1"/>
  <c r="C7700" i="30"/>
  <c r="D7700" i="30" s="1"/>
  <c r="E7700" i="30" s="1"/>
  <c r="C7702" i="30"/>
  <c r="D7702" i="30" s="1"/>
  <c r="E7702" i="30" s="1"/>
  <c r="C7709" i="30"/>
  <c r="D7709" i="30" s="1"/>
  <c r="E7709" i="30" s="1"/>
  <c r="C7716" i="30"/>
  <c r="D7716" i="30" s="1"/>
  <c r="E7716" i="30" s="1"/>
  <c r="C7718" i="30"/>
  <c r="D7718" i="30" s="1"/>
  <c r="E7718" i="30" s="1"/>
  <c r="C7725" i="30"/>
  <c r="D7725" i="30" s="1"/>
  <c r="E7725" i="30" s="1"/>
  <c r="C7732" i="30"/>
  <c r="D7732" i="30" s="1"/>
  <c r="E7732" i="30" s="1"/>
  <c r="C7734" i="30"/>
  <c r="D7734" i="30" s="1"/>
  <c r="E7734" i="30" s="1"/>
  <c r="C7741" i="30"/>
  <c r="D7741" i="30" s="1"/>
  <c r="E7741" i="30" s="1"/>
  <c r="C7751" i="30"/>
  <c r="D7751" i="30" s="1"/>
  <c r="E7751" i="30" s="1"/>
  <c r="C7759" i="30"/>
  <c r="D7759" i="30" s="1"/>
  <c r="E7759" i="30" s="1"/>
  <c r="C7767" i="30"/>
  <c r="D7767" i="30" s="1"/>
  <c r="E7767" i="30" s="1"/>
  <c r="C7775" i="30"/>
  <c r="D7775" i="30" s="1"/>
  <c r="E7775" i="30" s="1"/>
  <c r="C7783" i="30"/>
  <c r="D7783" i="30" s="1"/>
  <c r="E7783" i="30" s="1"/>
  <c r="C7791" i="30"/>
  <c r="D7791" i="30" s="1"/>
  <c r="E7791" i="30" s="1"/>
  <c r="C7799" i="30"/>
  <c r="D7799" i="30" s="1"/>
  <c r="E7799" i="30" s="1"/>
  <c r="C7807" i="30"/>
  <c r="D7807" i="30" s="1"/>
  <c r="E7807" i="30" s="1"/>
  <c r="C7815" i="30"/>
  <c r="D7815" i="30" s="1"/>
  <c r="E7815" i="30" s="1"/>
  <c r="C7823" i="30"/>
  <c r="D7823" i="30" s="1"/>
  <c r="E7823" i="30" s="1"/>
  <c r="C7831" i="30"/>
  <c r="D7831" i="30" s="1"/>
  <c r="E7831" i="30" s="1"/>
  <c r="C7839" i="30"/>
  <c r="D7839" i="30" s="1"/>
  <c r="E7839" i="30" s="1"/>
  <c r="C7882" i="30"/>
  <c r="D7882" i="30" s="1"/>
  <c r="E7882" i="30" s="1"/>
  <c r="C7914" i="30"/>
  <c r="D7914" i="30" s="1"/>
  <c r="E7914" i="30" s="1"/>
  <c r="C7946" i="30"/>
  <c r="D7946" i="30" s="1"/>
  <c r="E7946" i="30" s="1"/>
  <c r="C7978" i="30"/>
  <c r="D7978" i="30" s="1"/>
  <c r="E7978" i="30" s="1"/>
  <c r="C8010" i="30"/>
  <c r="D8010" i="30" s="1"/>
  <c r="E8010" i="30" s="1"/>
  <c r="C8032" i="30"/>
  <c r="D8032" i="30" s="1"/>
  <c r="E8032" i="30" s="1"/>
  <c r="C8452" i="30"/>
  <c r="D8452" i="30" s="1"/>
  <c r="E8452" i="30" s="1"/>
  <c r="C7695" i="30"/>
  <c r="D7695" i="30" s="1"/>
  <c r="E7695" i="30" s="1"/>
  <c r="C7711" i="30"/>
  <c r="D7711" i="30" s="1"/>
  <c r="E7711" i="30" s="1"/>
  <c r="C7727" i="30"/>
  <c r="D7727" i="30" s="1"/>
  <c r="E7727" i="30" s="1"/>
  <c r="C7743" i="30"/>
  <c r="D7743" i="30" s="1"/>
  <c r="E7743" i="30" s="1"/>
  <c r="C7754" i="30"/>
  <c r="D7754" i="30" s="1"/>
  <c r="E7754" i="30" s="1"/>
  <c r="C7762" i="30"/>
  <c r="D7762" i="30" s="1"/>
  <c r="E7762" i="30" s="1"/>
  <c r="C7770" i="30"/>
  <c r="D7770" i="30" s="1"/>
  <c r="E7770" i="30" s="1"/>
  <c r="C7778" i="30"/>
  <c r="D7778" i="30" s="1"/>
  <c r="E7778" i="30" s="1"/>
  <c r="C7786" i="30"/>
  <c r="D7786" i="30" s="1"/>
  <c r="E7786" i="30" s="1"/>
  <c r="C7794" i="30"/>
  <c r="D7794" i="30" s="1"/>
  <c r="E7794" i="30" s="1"/>
  <c r="C7802" i="30"/>
  <c r="D7802" i="30" s="1"/>
  <c r="E7802" i="30" s="1"/>
  <c r="C7810" i="30"/>
  <c r="D7810" i="30" s="1"/>
  <c r="E7810" i="30" s="1"/>
  <c r="C7818" i="30"/>
  <c r="D7818" i="30" s="1"/>
  <c r="E7818" i="30" s="1"/>
  <c r="C7826" i="30"/>
  <c r="D7826" i="30" s="1"/>
  <c r="E7826" i="30" s="1"/>
  <c r="C7834" i="30"/>
  <c r="D7834" i="30" s="1"/>
  <c r="E7834" i="30" s="1"/>
  <c r="C7842" i="30"/>
  <c r="D7842" i="30" s="1"/>
  <c r="E7842" i="30" s="1"/>
  <c r="C7848" i="30"/>
  <c r="D7848" i="30" s="1"/>
  <c r="E7848" i="30" s="1"/>
  <c r="C7862" i="30"/>
  <c r="D7862" i="30" s="1"/>
  <c r="E7862" i="30" s="1"/>
  <c r="C7894" i="30"/>
  <c r="D7894" i="30" s="1"/>
  <c r="E7894" i="30" s="1"/>
  <c r="C7926" i="30"/>
  <c r="D7926" i="30" s="1"/>
  <c r="E7926" i="30" s="1"/>
  <c r="C7958" i="30"/>
  <c r="D7958" i="30" s="1"/>
  <c r="E7958" i="30" s="1"/>
  <c r="C7990" i="30"/>
  <c r="D7990" i="30" s="1"/>
  <c r="E7990" i="30" s="1"/>
  <c r="C8022" i="30"/>
  <c r="D8022" i="30" s="1"/>
  <c r="E8022" i="30" s="1"/>
  <c r="C8034" i="30"/>
  <c r="D8034" i="30" s="1"/>
  <c r="E8034" i="30" s="1"/>
  <c r="C8048" i="30"/>
  <c r="D8048" i="30" s="1"/>
  <c r="E8048" i="30" s="1"/>
  <c r="C8149" i="30"/>
  <c r="D8149" i="30" s="1"/>
  <c r="E8149" i="30" s="1"/>
  <c r="C8469" i="30"/>
  <c r="D8469" i="30" s="1"/>
  <c r="E8469" i="30" s="1"/>
  <c r="C7499" i="30"/>
  <c r="D7499" i="30" s="1"/>
  <c r="E7499" i="30" s="1"/>
  <c r="C7503" i="30"/>
  <c r="D7503" i="30" s="1"/>
  <c r="E7503" i="30" s="1"/>
  <c r="C7507" i="30"/>
  <c r="D7507" i="30" s="1"/>
  <c r="E7507" i="30" s="1"/>
  <c r="C7511" i="30"/>
  <c r="D7511" i="30" s="1"/>
  <c r="E7511" i="30" s="1"/>
  <c r="C7515" i="30"/>
  <c r="D7515" i="30" s="1"/>
  <c r="E7515" i="30" s="1"/>
  <c r="C7519" i="30"/>
  <c r="D7519" i="30" s="1"/>
  <c r="E7519" i="30" s="1"/>
  <c r="C7523" i="30"/>
  <c r="D7523" i="30" s="1"/>
  <c r="E7523" i="30" s="1"/>
  <c r="C7527" i="30"/>
  <c r="D7527" i="30" s="1"/>
  <c r="E7527" i="30" s="1"/>
  <c r="C7531" i="30"/>
  <c r="D7531" i="30" s="1"/>
  <c r="E7531" i="30" s="1"/>
  <c r="C7535" i="30"/>
  <c r="D7535" i="30" s="1"/>
  <c r="E7535" i="30" s="1"/>
  <c r="C7539" i="30"/>
  <c r="D7539" i="30" s="1"/>
  <c r="E7539" i="30" s="1"/>
  <c r="C7543" i="30"/>
  <c r="D7543" i="30" s="1"/>
  <c r="E7543" i="30" s="1"/>
  <c r="C7547" i="30"/>
  <c r="D7547" i="30" s="1"/>
  <c r="E7547" i="30" s="1"/>
  <c r="C7551" i="30"/>
  <c r="D7551" i="30" s="1"/>
  <c r="E7551" i="30" s="1"/>
  <c r="C7555" i="30"/>
  <c r="D7555" i="30" s="1"/>
  <c r="E7555" i="30" s="1"/>
  <c r="C7559" i="30"/>
  <c r="D7559" i="30" s="1"/>
  <c r="E7559" i="30" s="1"/>
  <c r="C7563" i="30"/>
  <c r="D7563" i="30" s="1"/>
  <c r="E7563" i="30" s="1"/>
  <c r="C7567" i="30"/>
  <c r="D7567" i="30" s="1"/>
  <c r="E7567" i="30" s="1"/>
  <c r="C7571" i="30"/>
  <c r="D7571" i="30" s="1"/>
  <c r="E7571" i="30" s="1"/>
  <c r="C7575" i="30"/>
  <c r="D7575" i="30" s="1"/>
  <c r="E7575" i="30" s="1"/>
  <c r="C7579" i="30"/>
  <c r="D7579" i="30" s="1"/>
  <c r="E7579" i="30" s="1"/>
  <c r="C7583" i="30"/>
  <c r="D7583" i="30" s="1"/>
  <c r="E7583" i="30" s="1"/>
  <c r="C7587" i="30"/>
  <c r="D7587" i="30" s="1"/>
  <c r="E7587" i="30" s="1"/>
  <c r="C7591" i="30"/>
  <c r="D7591" i="30" s="1"/>
  <c r="E7591" i="30" s="1"/>
  <c r="C7595" i="30"/>
  <c r="D7595" i="30" s="1"/>
  <c r="E7595" i="30" s="1"/>
  <c r="C7599" i="30"/>
  <c r="D7599" i="30" s="1"/>
  <c r="E7599" i="30" s="1"/>
  <c r="C7603" i="30"/>
  <c r="D7603" i="30" s="1"/>
  <c r="E7603" i="30" s="1"/>
  <c r="C7607" i="30"/>
  <c r="D7607" i="30" s="1"/>
  <c r="E7607" i="30" s="1"/>
  <c r="C7611" i="30"/>
  <c r="D7611" i="30" s="1"/>
  <c r="E7611" i="30" s="1"/>
  <c r="C7615" i="30"/>
  <c r="D7615" i="30" s="1"/>
  <c r="E7615" i="30" s="1"/>
  <c r="C7619" i="30"/>
  <c r="D7619" i="30" s="1"/>
  <c r="E7619" i="30" s="1"/>
  <c r="C7623" i="30"/>
  <c r="D7623" i="30" s="1"/>
  <c r="E7623" i="30" s="1"/>
  <c r="C7627" i="30"/>
  <c r="D7627" i="30" s="1"/>
  <c r="E7627" i="30" s="1"/>
  <c r="C7631" i="30"/>
  <c r="D7631" i="30" s="1"/>
  <c r="E7631" i="30" s="1"/>
  <c r="C7635" i="30"/>
  <c r="D7635" i="30" s="1"/>
  <c r="E7635" i="30" s="1"/>
  <c r="C7639" i="30"/>
  <c r="D7639" i="30" s="1"/>
  <c r="E7639" i="30" s="1"/>
  <c r="C7643" i="30"/>
  <c r="D7643" i="30" s="1"/>
  <c r="E7643" i="30" s="1"/>
  <c r="C7647" i="30"/>
  <c r="D7647" i="30" s="1"/>
  <c r="E7647" i="30" s="1"/>
  <c r="C7651" i="30"/>
  <c r="D7651" i="30" s="1"/>
  <c r="E7651" i="30" s="1"/>
  <c r="C7655" i="30"/>
  <c r="D7655" i="30" s="1"/>
  <c r="E7655" i="30" s="1"/>
  <c r="C7659" i="30"/>
  <c r="D7659" i="30" s="1"/>
  <c r="E7659" i="30" s="1"/>
  <c r="C7663" i="30"/>
  <c r="D7663" i="30" s="1"/>
  <c r="E7663" i="30" s="1"/>
  <c r="C7667" i="30"/>
  <c r="D7667" i="30" s="1"/>
  <c r="E7667" i="30" s="1"/>
  <c r="C7671" i="30"/>
  <c r="D7671" i="30" s="1"/>
  <c r="E7671" i="30" s="1"/>
  <c r="C7675" i="30"/>
  <c r="D7675" i="30" s="1"/>
  <c r="E7675" i="30" s="1"/>
  <c r="C7679" i="30"/>
  <c r="D7679" i="30" s="1"/>
  <c r="E7679" i="30" s="1"/>
  <c r="C7683" i="30"/>
  <c r="D7683" i="30" s="1"/>
  <c r="E7683" i="30" s="1"/>
  <c r="C7687" i="30"/>
  <c r="D7687" i="30" s="1"/>
  <c r="E7687" i="30" s="1"/>
  <c r="C7691" i="30"/>
  <c r="D7691" i="30" s="1"/>
  <c r="E7691" i="30" s="1"/>
  <c r="C7697" i="30"/>
  <c r="D7697" i="30" s="1"/>
  <c r="E7697" i="30" s="1"/>
  <c r="C7704" i="30"/>
  <c r="D7704" i="30" s="1"/>
  <c r="E7704" i="30" s="1"/>
  <c r="C7706" i="30"/>
  <c r="D7706" i="30" s="1"/>
  <c r="E7706" i="30" s="1"/>
  <c r="C7713" i="30"/>
  <c r="D7713" i="30" s="1"/>
  <c r="E7713" i="30" s="1"/>
  <c r="C7720" i="30"/>
  <c r="D7720" i="30" s="1"/>
  <c r="E7720" i="30" s="1"/>
  <c r="C7722" i="30"/>
  <c r="D7722" i="30" s="1"/>
  <c r="E7722" i="30" s="1"/>
  <c r="C7729" i="30"/>
  <c r="D7729" i="30" s="1"/>
  <c r="E7729" i="30" s="1"/>
  <c r="C7736" i="30"/>
  <c r="D7736" i="30" s="1"/>
  <c r="E7736" i="30" s="1"/>
  <c r="C7738" i="30"/>
  <c r="D7738" i="30" s="1"/>
  <c r="E7738" i="30" s="1"/>
  <c r="C7745" i="30"/>
  <c r="D7745" i="30" s="1"/>
  <c r="E7745" i="30" s="1"/>
  <c r="C7749" i="30"/>
  <c r="D7749" i="30" s="1"/>
  <c r="E7749" i="30" s="1"/>
  <c r="C7757" i="30"/>
  <c r="D7757" i="30" s="1"/>
  <c r="E7757" i="30" s="1"/>
  <c r="C7765" i="30"/>
  <c r="D7765" i="30" s="1"/>
  <c r="E7765" i="30" s="1"/>
  <c r="C7773" i="30"/>
  <c r="D7773" i="30" s="1"/>
  <c r="E7773" i="30" s="1"/>
  <c r="C7781" i="30"/>
  <c r="D7781" i="30" s="1"/>
  <c r="E7781" i="30" s="1"/>
  <c r="C7789" i="30"/>
  <c r="D7789" i="30" s="1"/>
  <c r="E7789" i="30" s="1"/>
  <c r="C7797" i="30"/>
  <c r="D7797" i="30" s="1"/>
  <c r="E7797" i="30" s="1"/>
  <c r="C7805" i="30"/>
  <c r="D7805" i="30" s="1"/>
  <c r="E7805" i="30" s="1"/>
  <c r="C7813" i="30"/>
  <c r="D7813" i="30" s="1"/>
  <c r="E7813" i="30" s="1"/>
  <c r="C7821" i="30"/>
  <c r="D7821" i="30" s="1"/>
  <c r="E7821" i="30" s="1"/>
  <c r="C7829" i="30"/>
  <c r="D7829" i="30" s="1"/>
  <c r="E7829" i="30" s="1"/>
  <c r="C7837" i="30"/>
  <c r="D7837" i="30" s="1"/>
  <c r="E7837" i="30" s="1"/>
  <c r="C7845" i="30"/>
  <c r="D7845" i="30" s="1"/>
  <c r="E7845" i="30" s="1"/>
  <c r="C7852" i="30"/>
  <c r="D7852" i="30" s="1"/>
  <c r="E7852" i="30" s="1"/>
  <c r="C7856" i="30"/>
  <c r="D7856" i="30" s="1"/>
  <c r="E7856" i="30" s="1"/>
  <c r="C7874" i="30"/>
  <c r="D7874" i="30" s="1"/>
  <c r="E7874" i="30" s="1"/>
  <c r="C7906" i="30"/>
  <c r="D7906" i="30" s="1"/>
  <c r="E7906" i="30" s="1"/>
  <c r="C7938" i="30"/>
  <c r="D7938" i="30" s="1"/>
  <c r="E7938" i="30" s="1"/>
  <c r="C7970" i="30"/>
  <c r="D7970" i="30" s="1"/>
  <c r="E7970" i="30" s="1"/>
  <c r="C8002" i="30"/>
  <c r="D8002" i="30" s="1"/>
  <c r="E8002" i="30" s="1"/>
  <c r="C8050" i="30"/>
  <c r="D8050" i="30" s="1"/>
  <c r="E8050" i="30" s="1"/>
  <c r="C8064" i="30"/>
  <c r="D8064" i="30" s="1"/>
  <c r="E8064" i="30" s="1"/>
  <c r="C7699" i="30"/>
  <c r="D7699" i="30" s="1"/>
  <c r="E7699" i="30" s="1"/>
  <c r="C7715" i="30"/>
  <c r="D7715" i="30" s="1"/>
  <c r="E7715" i="30" s="1"/>
  <c r="C7731" i="30"/>
  <c r="D7731" i="30" s="1"/>
  <c r="E7731" i="30" s="1"/>
  <c r="C7747" i="30"/>
  <c r="D7747" i="30" s="1"/>
  <c r="E7747" i="30" s="1"/>
  <c r="C7752" i="30"/>
  <c r="D7752" i="30" s="1"/>
  <c r="E7752" i="30" s="1"/>
  <c r="C7760" i="30"/>
  <c r="D7760" i="30" s="1"/>
  <c r="E7760" i="30" s="1"/>
  <c r="C7768" i="30"/>
  <c r="D7768" i="30" s="1"/>
  <c r="E7768" i="30" s="1"/>
  <c r="C7776" i="30"/>
  <c r="D7776" i="30" s="1"/>
  <c r="E7776" i="30" s="1"/>
  <c r="C7784" i="30"/>
  <c r="D7784" i="30" s="1"/>
  <c r="E7784" i="30" s="1"/>
  <c r="C7792" i="30"/>
  <c r="D7792" i="30" s="1"/>
  <c r="E7792" i="30" s="1"/>
  <c r="C7800" i="30"/>
  <c r="D7800" i="30" s="1"/>
  <c r="E7800" i="30" s="1"/>
  <c r="C7808" i="30"/>
  <c r="D7808" i="30" s="1"/>
  <c r="E7808" i="30" s="1"/>
  <c r="C7816" i="30"/>
  <c r="D7816" i="30" s="1"/>
  <c r="E7816" i="30" s="1"/>
  <c r="C7824" i="30"/>
  <c r="D7824" i="30" s="1"/>
  <c r="E7824" i="30" s="1"/>
  <c r="C7832" i="30"/>
  <c r="D7832" i="30" s="1"/>
  <c r="E7832" i="30" s="1"/>
  <c r="C7840" i="30"/>
  <c r="D7840" i="30" s="1"/>
  <c r="E7840" i="30" s="1"/>
  <c r="C7849" i="30"/>
  <c r="D7849" i="30" s="1"/>
  <c r="E7849" i="30" s="1"/>
  <c r="C7886" i="30"/>
  <c r="D7886" i="30" s="1"/>
  <c r="E7886" i="30" s="1"/>
  <c r="C7918" i="30"/>
  <c r="D7918" i="30" s="1"/>
  <c r="E7918" i="30" s="1"/>
  <c r="C7950" i="30"/>
  <c r="D7950" i="30" s="1"/>
  <c r="E7950" i="30" s="1"/>
  <c r="C7982" i="30"/>
  <c r="D7982" i="30" s="1"/>
  <c r="E7982" i="30" s="1"/>
  <c r="C8014" i="30"/>
  <c r="D8014" i="30" s="1"/>
  <c r="E8014" i="30" s="1"/>
  <c r="C8066" i="30"/>
  <c r="D8066" i="30" s="1"/>
  <c r="E8066" i="30" s="1"/>
  <c r="C8156" i="30"/>
  <c r="D8156" i="30" s="1"/>
  <c r="E8156" i="30" s="1"/>
  <c r="C8558" i="30"/>
  <c r="D8558" i="30" s="1"/>
  <c r="E8558" i="30" s="1"/>
  <c r="C8029" i="30"/>
  <c r="D8029" i="30" s="1"/>
  <c r="E8029" i="30" s="1"/>
  <c r="C8043" i="30"/>
  <c r="D8043" i="30" s="1"/>
  <c r="E8043" i="30" s="1"/>
  <c r="C8059" i="30"/>
  <c r="D8059" i="30" s="1"/>
  <c r="E8059" i="30" s="1"/>
  <c r="C8075" i="30"/>
  <c r="D8075" i="30" s="1"/>
  <c r="E8075" i="30" s="1"/>
  <c r="C8083" i="30"/>
  <c r="D8083" i="30" s="1"/>
  <c r="E8083" i="30" s="1"/>
  <c r="C8085" i="30"/>
  <c r="D8085" i="30" s="1"/>
  <c r="E8085" i="30" s="1"/>
  <c r="C8098" i="30"/>
  <c r="D8098" i="30" s="1"/>
  <c r="E8098" i="30" s="1"/>
  <c r="C8100" i="30"/>
  <c r="D8100" i="30" s="1"/>
  <c r="E8100" i="30" s="1"/>
  <c r="C8115" i="30"/>
  <c r="D8115" i="30" s="1"/>
  <c r="E8115" i="30" s="1"/>
  <c r="C8117" i="30"/>
  <c r="D8117" i="30" s="1"/>
  <c r="E8117" i="30" s="1"/>
  <c r="C8130" i="30"/>
  <c r="D8130" i="30" s="1"/>
  <c r="E8130" i="30" s="1"/>
  <c r="C8132" i="30"/>
  <c r="D8132" i="30" s="1"/>
  <c r="E8132" i="30" s="1"/>
  <c r="C8153" i="30"/>
  <c r="D8153" i="30" s="1"/>
  <c r="E8153" i="30" s="1"/>
  <c r="C8160" i="30"/>
  <c r="D8160" i="30" s="1"/>
  <c r="E8160" i="30" s="1"/>
  <c r="C8454" i="30"/>
  <c r="D8454" i="30" s="1"/>
  <c r="E8454" i="30" s="1"/>
  <c r="C8494" i="30"/>
  <c r="D8494" i="30" s="1"/>
  <c r="E8494" i="30" s="1"/>
  <c r="C7857" i="30"/>
  <c r="D7857" i="30" s="1"/>
  <c r="E7857" i="30" s="1"/>
  <c r="C7861" i="30"/>
  <c r="D7861" i="30" s="1"/>
  <c r="E7861" i="30" s="1"/>
  <c r="C7865" i="30"/>
  <c r="D7865" i="30" s="1"/>
  <c r="E7865" i="30" s="1"/>
  <c r="C7869" i="30"/>
  <c r="D7869" i="30" s="1"/>
  <c r="E7869" i="30" s="1"/>
  <c r="C7873" i="30"/>
  <c r="D7873" i="30" s="1"/>
  <c r="E7873" i="30" s="1"/>
  <c r="C7877" i="30"/>
  <c r="D7877" i="30" s="1"/>
  <c r="E7877" i="30" s="1"/>
  <c r="C7881" i="30"/>
  <c r="D7881" i="30" s="1"/>
  <c r="E7881" i="30" s="1"/>
  <c r="C7885" i="30"/>
  <c r="D7885" i="30" s="1"/>
  <c r="E7885" i="30" s="1"/>
  <c r="C7889" i="30"/>
  <c r="D7889" i="30" s="1"/>
  <c r="E7889" i="30" s="1"/>
  <c r="C7893" i="30"/>
  <c r="D7893" i="30" s="1"/>
  <c r="E7893" i="30" s="1"/>
  <c r="C7897" i="30"/>
  <c r="D7897" i="30" s="1"/>
  <c r="E7897" i="30" s="1"/>
  <c r="C7901" i="30"/>
  <c r="D7901" i="30" s="1"/>
  <c r="E7901" i="30" s="1"/>
  <c r="C7905" i="30"/>
  <c r="D7905" i="30" s="1"/>
  <c r="E7905" i="30" s="1"/>
  <c r="C7909" i="30"/>
  <c r="D7909" i="30" s="1"/>
  <c r="E7909" i="30" s="1"/>
  <c r="C7913" i="30"/>
  <c r="D7913" i="30" s="1"/>
  <c r="E7913" i="30" s="1"/>
  <c r="C7917" i="30"/>
  <c r="D7917" i="30" s="1"/>
  <c r="E7917" i="30" s="1"/>
  <c r="C7921" i="30"/>
  <c r="D7921" i="30" s="1"/>
  <c r="E7921" i="30" s="1"/>
  <c r="C7925" i="30"/>
  <c r="D7925" i="30" s="1"/>
  <c r="E7925" i="30" s="1"/>
  <c r="C7929" i="30"/>
  <c r="D7929" i="30" s="1"/>
  <c r="E7929" i="30" s="1"/>
  <c r="C7933" i="30"/>
  <c r="D7933" i="30" s="1"/>
  <c r="E7933" i="30" s="1"/>
  <c r="C7937" i="30"/>
  <c r="D7937" i="30" s="1"/>
  <c r="E7937" i="30" s="1"/>
  <c r="C7941" i="30"/>
  <c r="D7941" i="30" s="1"/>
  <c r="E7941" i="30" s="1"/>
  <c r="C7945" i="30"/>
  <c r="D7945" i="30" s="1"/>
  <c r="E7945" i="30" s="1"/>
  <c r="C7949" i="30"/>
  <c r="D7949" i="30" s="1"/>
  <c r="E7949" i="30" s="1"/>
  <c r="C7953" i="30"/>
  <c r="D7953" i="30" s="1"/>
  <c r="E7953" i="30" s="1"/>
  <c r="C7957" i="30"/>
  <c r="D7957" i="30" s="1"/>
  <c r="E7957" i="30" s="1"/>
  <c r="C7961" i="30"/>
  <c r="D7961" i="30" s="1"/>
  <c r="E7961" i="30" s="1"/>
  <c r="C7965" i="30"/>
  <c r="D7965" i="30" s="1"/>
  <c r="E7965" i="30" s="1"/>
  <c r="C7969" i="30"/>
  <c r="D7969" i="30" s="1"/>
  <c r="E7969" i="30" s="1"/>
  <c r="C7973" i="30"/>
  <c r="D7973" i="30" s="1"/>
  <c r="E7973" i="30" s="1"/>
  <c r="C7977" i="30"/>
  <c r="D7977" i="30" s="1"/>
  <c r="E7977" i="30" s="1"/>
  <c r="C7981" i="30"/>
  <c r="D7981" i="30" s="1"/>
  <c r="E7981" i="30" s="1"/>
  <c r="C7985" i="30"/>
  <c r="D7985" i="30" s="1"/>
  <c r="E7985" i="30" s="1"/>
  <c r="C7989" i="30"/>
  <c r="D7989" i="30" s="1"/>
  <c r="E7989" i="30" s="1"/>
  <c r="C7993" i="30"/>
  <c r="D7993" i="30" s="1"/>
  <c r="E7993" i="30" s="1"/>
  <c r="C7997" i="30"/>
  <c r="D7997" i="30" s="1"/>
  <c r="E7997" i="30" s="1"/>
  <c r="C8001" i="30"/>
  <c r="D8001" i="30" s="1"/>
  <c r="E8001" i="30" s="1"/>
  <c r="C8005" i="30"/>
  <c r="D8005" i="30" s="1"/>
  <c r="E8005" i="30" s="1"/>
  <c r="C8009" i="30"/>
  <c r="D8009" i="30" s="1"/>
  <c r="E8009" i="30" s="1"/>
  <c r="C8013" i="30"/>
  <c r="D8013" i="30" s="1"/>
  <c r="E8013" i="30" s="1"/>
  <c r="C8017" i="30"/>
  <c r="D8017" i="30" s="1"/>
  <c r="E8017" i="30" s="1"/>
  <c r="C8021" i="30"/>
  <c r="D8021" i="30" s="1"/>
  <c r="E8021" i="30" s="1"/>
  <c r="C8025" i="30"/>
  <c r="D8025" i="30" s="1"/>
  <c r="E8025" i="30" s="1"/>
  <c r="C8036" i="30"/>
  <c r="D8036" i="30" s="1"/>
  <c r="E8036" i="30" s="1"/>
  <c r="C8038" i="30"/>
  <c r="D8038" i="30" s="1"/>
  <c r="E8038" i="30" s="1"/>
  <c r="C8045" i="30"/>
  <c r="D8045" i="30" s="1"/>
  <c r="E8045" i="30" s="1"/>
  <c r="C8052" i="30"/>
  <c r="D8052" i="30" s="1"/>
  <c r="E8052" i="30" s="1"/>
  <c r="C8054" i="30"/>
  <c r="D8054" i="30" s="1"/>
  <c r="E8054" i="30" s="1"/>
  <c r="C8061" i="30"/>
  <c r="D8061" i="30" s="1"/>
  <c r="E8061" i="30" s="1"/>
  <c r="C8068" i="30"/>
  <c r="D8068" i="30" s="1"/>
  <c r="E8068" i="30" s="1"/>
  <c r="C8070" i="30"/>
  <c r="D8070" i="30" s="1"/>
  <c r="E8070" i="30" s="1"/>
  <c r="C8077" i="30"/>
  <c r="D8077" i="30" s="1"/>
  <c r="E8077" i="30" s="1"/>
  <c r="C8079" i="30"/>
  <c r="D8079" i="30" s="1"/>
  <c r="E8079" i="30" s="1"/>
  <c r="C8081" i="30"/>
  <c r="D8081" i="30" s="1"/>
  <c r="E8081" i="30" s="1"/>
  <c r="C8094" i="30"/>
  <c r="D8094" i="30" s="1"/>
  <c r="E8094" i="30" s="1"/>
  <c r="C8096" i="30"/>
  <c r="D8096" i="30" s="1"/>
  <c r="E8096" i="30" s="1"/>
  <c r="C8111" i="30"/>
  <c r="D8111" i="30" s="1"/>
  <c r="E8111" i="30" s="1"/>
  <c r="C8113" i="30"/>
  <c r="D8113" i="30" s="1"/>
  <c r="E8113" i="30" s="1"/>
  <c r="C8126" i="30"/>
  <c r="D8126" i="30" s="1"/>
  <c r="E8126" i="30" s="1"/>
  <c r="C8128" i="30"/>
  <c r="D8128" i="30" s="1"/>
  <c r="E8128" i="30" s="1"/>
  <c r="C8157" i="30"/>
  <c r="D8157" i="30" s="1"/>
  <c r="E8157" i="30" s="1"/>
  <c r="C8164" i="30"/>
  <c r="D8164" i="30" s="1"/>
  <c r="E8164" i="30" s="1"/>
  <c r="C8440" i="30"/>
  <c r="D8440" i="30" s="1"/>
  <c r="E8440" i="30" s="1"/>
  <c r="C8031" i="30"/>
  <c r="D8031" i="30" s="1"/>
  <c r="E8031" i="30" s="1"/>
  <c r="C8047" i="30"/>
  <c r="D8047" i="30" s="1"/>
  <c r="E8047" i="30" s="1"/>
  <c r="C8063" i="30"/>
  <c r="D8063" i="30" s="1"/>
  <c r="E8063" i="30" s="1"/>
  <c r="C8090" i="30"/>
  <c r="D8090" i="30" s="1"/>
  <c r="E8090" i="30" s="1"/>
  <c r="C8092" i="30"/>
  <c r="D8092" i="30" s="1"/>
  <c r="E8092" i="30" s="1"/>
  <c r="C8107" i="30"/>
  <c r="D8107" i="30" s="1"/>
  <c r="E8107" i="30" s="1"/>
  <c r="C8109" i="30"/>
  <c r="D8109" i="30" s="1"/>
  <c r="E8109" i="30" s="1"/>
  <c r="C8122" i="30"/>
  <c r="D8122" i="30" s="1"/>
  <c r="E8122" i="30" s="1"/>
  <c r="C8124" i="30"/>
  <c r="D8124" i="30" s="1"/>
  <c r="E8124" i="30" s="1"/>
  <c r="C8161" i="30"/>
  <c r="D8161" i="30" s="1"/>
  <c r="E8161" i="30" s="1"/>
  <c r="C8590" i="30"/>
  <c r="D8590" i="30" s="1"/>
  <c r="E8590" i="30" s="1"/>
  <c r="C7860" i="30"/>
  <c r="D7860" i="30" s="1"/>
  <c r="E7860" i="30" s="1"/>
  <c r="C7864" i="30"/>
  <c r="D7864" i="30" s="1"/>
  <c r="E7864" i="30" s="1"/>
  <c r="C7868" i="30"/>
  <c r="D7868" i="30" s="1"/>
  <c r="E7868" i="30" s="1"/>
  <c r="C7872" i="30"/>
  <c r="D7872" i="30" s="1"/>
  <c r="E7872" i="30" s="1"/>
  <c r="C7876" i="30"/>
  <c r="D7876" i="30" s="1"/>
  <c r="E7876" i="30" s="1"/>
  <c r="C7880" i="30"/>
  <c r="D7880" i="30" s="1"/>
  <c r="E7880" i="30" s="1"/>
  <c r="C7884" i="30"/>
  <c r="D7884" i="30" s="1"/>
  <c r="E7884" i="30" s="1"/>
  <c r="C7888" i="30"/>
  <c r="D7888" i="30" s="1"/>
  <c r="E7888" i="30" s="1"/>
  <c r="C7892" i="30"/>
  <c r="D7892" i="30" s="1"/>
  <c r="E7892" i="30" s="1"/>
  <c r="C7896" i="30"/>
  <c r="D7896" i="30" s="1"/>
  <c r="E7896" i="30" s="1"/>
  <c r="C7900" i="30"/>
  <c r="D7900" i="30" s="1"/>
  <c r="E7900" i="30" s="1"/>
  <c r="C7904" i="30"/>
  <c r="D7904" i="30" s="1"/>
  <c r="E7904" i="30" s="1"/>
  <c r="C7908" i="30"/>
  <c r="D7908" i="30" s="1"/>
  <c r="E7908" i="30" s="1"/>
  <c r="C7912" i="30"/>
  <c r="D7912" i="30" s="1"/>
  <c r="E7912" i="30" s="1"/>
  <c r="C7916" i="30"/>
  <c r="D7916" i="30" s="1"/>
  <c r="E7916" i="30" s="1"/>
  <c r="C7920" i="30"/>
  <c r="D7920" i="30" s="1"/>
  <c r="E7920" i="30" s="1"/>
  <c r="C7924" i="30"/>
  <c r="D7924" i="30" s="1"/>
  <c r="E7924" i="30" s="1"/>
  <c r="C7928" i="30"/>
  <c r="D7928" i="30" s="1"/>
  <c r="E7928" i="30" s="1"/>
  <c r="C7932" i="30"/>
  <c r="D7932" i="30" s="1"/>
  <c r="E7932" i="30" s="1"/>
  <c r="C7936" i="30"/>
  <c r="D7936" i="30" s="1"/>
  <c r="E7936" i="30" s="1"/>
  <c r="C7940" i="30"/>
  <c r="D7940" i="30" s="1"/>
  <c r="E7940" i="30" s="1"/>
  <c r="C7944" i="30"/>
  <c r="D7944" i="30" s="1"/>
  <c r="E7944" i="30" s="1"/>
  <c r="C7948" i="30"/>
  <c r="D7948" i="30" s="1"/>
  <c r="E7948" i="30" s="1"/>
  <c r="C7952" i="30"/>
  <c r="D7952" i="30" s="1"/>
  <c r="E7952" i="30" s="1"/>
  <c r="C7956" i="30"/>
  <c r="D7956" i="30" s="1"/>
  <c r="E7956" i="30" s="1"/>
  <c r="C7960" i="30"/>
  <c r="D7960" i="30" s="1"/>
  <c r="E7960" i="30" s="1"/>
  <c r="C7964" i="30"/>
  <c r="D7964" i="30" s="1"/>
  <c r="E7964" i="30" s="1"/>
  <c r="C7968" i="30"/>
  <c r="D7968" i="30" s="1"/>
  <c r="E7968" i="30" s="1"/>
  <c r="C7972" i="30"/>
  <c r="D7972" i="30" s="1"/>
  <c r="E7972" i="30" s="1"/>
  <c r="C7976" i="30"/>
  <c r="D7976" i="30" s="1"/>
  <c r="E7976" i="30" s="1"/>
  <c r="C7980" i="30"/>
  <c r="D7980" i="30" s="1"/>
  <c r="E7980" i="30" s="1"/>
  <c r="C7984" i="30"/>
  <c r="D7984" i="30" s="1"/>
  <c r="E7984" i="30" s="1"/>
  <c r="C7988" i="30"/>
  <c r="D7988" i="30" s="1"/>
  <c r="E7988" i="30" s="1"/>
  <c r="C7992" i="30"/>
  <c r="D7992" i="30" s="1"/>
  <c r="E7992" i="30" s="1"/>
  <c r="C7996" i="30"/>
  <c r="D7996" i="30" s="1"/>
  <c r="E7996" i="30" s="1"/>
  <c r="C8000" i="30"/>
  <c r="D8000" i="30" s="1"/>
  <c r="E8000" i="30" s="1"/>
  <c r="C8004" i="30"/>
  <c r="D8004" i="30" s="1"/>
  <c r="E8004" i="30" s="1"/>
  <c r="C8008" i="30"/>
  <c r="D8008" i="30" s="1"/>
  <c r="E8008" i="30" s="1"/>
  <c r="C8012" i="30"/>
  <c r="D8012" i="30" s="1"/>
  <c r="E8012" i="30" s="1"/>
  <c r="C8016" i="30"/>
  <c r="D8016" i="30" s="1"/>
  <c r="E8016" i="30" s="1"/>
  <c r="C8020" i="30"/>
  <c r="D8020" i="30" s="1"/>
  <c r="E8020" i="30" s="1"/>
  <c r="C8024" i="30"/>
  <c r="D8024" i="30" s="1"/>
  <c r="E8024" i="30" s="1"/>
  <c r="C8028" i="30"/>
  <c r="D8028" i="30" s="1"/>
  <c r="E8028" i="30" s="1"/>
  <c r="C8033" i="30"/>
  <c r="D8033" i="30" s="1"/>
  <c r="E8033" i="30" s="1"/>
  <c r="C8040" i="30"/>
  <c r="D8040" i="30" s="1"/>
  <c r="E8040" i="30" s="1"/>
  <c r="C8042" i="30"/>
  <c r="D8042" i="30" s="1"/>
  <c r="E8042" i="30" s="1"/>
  <c r="C8049" i="30"/>
  <c r="D8049" i="30" s="1"/>
  <c r="E8049" i="30" s="1"/>
  <c r="C8056" i="30"/>
  <c r="D8056" i="30" s="1"/>
  <c r="E8056" i="30" s="1"/>
  <c r="C8058" i="30"/>
  <c r="D8058" i="30" s="1"/>
  <c r="E8058" i="30" s="1"/>
  <c r="C8065" i="30"/>
  <c r="D8065" i="30" s="1"/>
  <c r="E8065" i="30" s="1"/>
  <c r="C8072" i="30"/>
  <c r="D8072" i="30" s="1"/>
  <c r="E8072" i="30" s="1"/>
  <c r="C8074" i="30"/>
  <c r="D8074" i="30" s="1"/>
  <c r="E8074" i="30" s="1"/>
  <c r="C8086" i="30"/>
  <c r="D8086" i="30" s="1"/>
  <c r="E8086" i="30" s="1"/>
  <c r="C8088" i="30"/>
  <c r="D8088" i="30" s="1"/>
  <c r="E8088" i="30" s="1"/>
  <c r="C8103" i="30"/>
  <c r="D8103" i="30" s="1"/>
  <c r="E8103" i="30" s="1"/>
  <c r="C8105" i="30"/>
  <c r="D8105" i="30" s="1"/>
  <c r="E8105" i="30" s="1"/>
  <c r="C8118" i="30"/>
  <c r="D8118" i="30" s="1"/>
  <c r="E8118" i="30" s="1"/>
  <c r="C8120" i="30"/>
  <c r="D8120" i="30" s="1"/>
  <c r="E8120" i="30" s="1"/>
  <c r="C8135" i="30"/>
  <c r="D8135" i="30" s="1"/>
  <c r="E8135" i="30" s="1"/>
  <c r="C8137" i="30"/>
  <c r="D8137" i="30" s="1"/>
  <c r="E8137" i="30" s="1"/>
  <c r="C8140" i="30"/>
  <c r="D8140" i="30" s="1"/>
  <c r="E8140" i="30" s="1"/>
  <c r="C8431" i="30"/>
  <c r="D8431" i="30" s="1"/>
  <c r="E8431" i="30" s="1"/>
  <c r="C8478" i="30"/>
  <c r="D8478" i="30" s="1"/>
  <c r="E8478" i="30" s="1"/>
  <c r="C8035" i="30"/>
  <c r="D8035" i="30" s="1"/>
  <c r="E8035" i="30" s="1"/>
  <c r="C8051" i="30"/>
  <c r="D8051" i="30" s="1"/>
  <c r="E8051" i="30" s="1"/>
  <c r="C8067" i="30"/>
  <c r="D8067" i="30" s="1"/>
  <c r="E8067" i="30" s="1"/>
  <c r="C8082" i="30"/>
  <c r="D8082" i="30" s="1"/>
  <c r="E8082" i="30" s="1"/>
  <c r="C8084" i="30"/>
  <c r="D8084" i="30" s="1"/>
  <c r="E8084" i="30" s="1"/>
  <c r="C8099" i="30"/>
  <c r="D8099" i="30" s="1"/>
  <c r="E8099" i="30" s="1"/>
  <c r="C8101" i="30"/>
  <c r="D8101" i="30" s="1"/>
  <c r="E8101" i="30" s="1"/>
  <c r="C8114" i="30"/>
  <c r="D8114" i="30" s="1"/>
  <c r="E8114" i="30" s="1"/>
  <c r="C8116" i="30"/>
  <c r="D8116" i="30" s="1"/>
  <c r="E8116" i="30" s="1"/>
  <c r="C8131" i="30"/>
  <c r="D8131" i="30" s="1"/>
  <c r="E8131" i="30" s="1"/>
  <c r="C8133" i="30"/>
  <c r="D8133" i="30" s="1"/>
  <c r="E8133" i="30" s="1"/>
  <c r="C8144" i="30"/>
  <c r="D8144" i="30" s="1"/>
  <c r="E8144" i="30" s="1"/>
  <c r="C8526" i="30"/>
  <c r="D8526" i="30" s="1"/>
  <c r="E8526" i="30" s="1"/>
  <c r="C7847" i="30"/>
  <c r="D7847" i="30" s="1"/>
  <c r="E7847" i="30" s="1"/>
  <c r="C7851" i="30"/>
  <c r="D7851" i="30" s="1"/>
  <c r="E7851" i="30" s="1"/>
  <c r="C7855" i="30"/>
  <c r="D7855" i="30" s="1"/>
  <c r="E7855" i="30" s="1"/>
  <c r="C7859" i="30"/>
  <c r="D7859" i="30" s="1"/>
  <c r="E7859" i="30" s="1"/>
  <c r="C7863" i="30"/>
  <c r="D7863" i="30" s="1"/>
  <c r="E7863" i="30" s="1"/>
  <c r="C7867" i="30"/>
  <c r="D7867" i="30" s="1"/>
  <c r="E7867" i="30" s="1"/>
  <c r="C7871" i="30"/>
  <c r="D7871" i="30" s="1"/>
  <c r="E7871" i="30" s="1"/>
  <c r="C7875" i="30"/>
  <c r="D7875" i="30" s="1"/>
  <c r="E7875" i="30" s="1"/>
  <c r="C7879" i="30"/>
  <c r="D7879" i="30" s="1"/>
  <c r="E7879" i="30" s="1"/>
  <c r="C7883" i="30"/>
  <c r="D7883" i="30" s="1"/>
  <c r="E7883" i="30" s="1"/>
  <c r="C7887" i="30"/>
  <c r="D7887" i="30" s="1"/>
  <c r="E7887" i="30" s="1"/>
  <c r="C7891" i="30"/>
  <c r="D7891" i="30" s="1"/>
  <c r="E7891" i="30" s="1"/>
  <c r="C7895" i="30"/>
  <c r="D7895" i="30" s="1"/>
  <c r="E7895" i="30" s="1"/>
  <c r="C7899" i="30"/>
  <c r="D7899" i="30" s="1"/>
  <c r="E7899" i="30" s="1"/>
  <c r="C7903" i="30"/>
  <c r="D7903" i="30" s="1"/>
  <c r="E7903" i="30" s="1"/>
  <c r="C7907" i="30"/>
  <c r="D7907" i="30" s="1"/>
  <c r="E7907" i="30" s="1"/>
  <c r="C7911" i="30"/>
  <c r="D7911" i="30" s="1"/>
  <c r="E7911" i="30" s="1"/>
  <c r="C7915" i="30"/>
  <c r="D7915" i="30" s="1"/>
  <c r="E7915" i="30" s="1"/>
  <c r="C7919" i="30"/>
  <c r="D7919" i="30" s="1"/>
  <c r="E7919" i="30" s="1"/>
  <c r="C7923" i="30"/>
  <c r="D7923" i="30" s="1"/>
  <c r="E7923" i="30" s="1"/>
  <c r="C7927" i="30"/>
  <c r="D7927" i="30" s="1"/>
  <c r="E7927" i="30" s="1"/>
  <c r="C7931" i="30"/>
  <c r="D7931" i="30" s="1"/>
  <c r="E7931" i="30" s="1"/>
  <c r="C7935" i="30"/>
  <c r="D7935" i="30" s="1"/>
  <c r="E7935" i="30" s="1"/>
  <c r="C7939" i="30"/>
  <c r="D7939" i="30" s="1"/>
  <c r="E7939" i="30" s="1"/>
  <c r="C7943" i="30"/>
  <c r="D7943" i="30" s="1"/>
  <c r="E7943" i="30" s="1"/>
  <c r="C7947" i="30"/>
  <c r="D7947" i="30" s="1"/>
  <c r="E7947" i="30" s="1"/>
  <c r="C7951" i="30"/>
  <c r="D7951" i="30" s="1"/>
  <c r="E7951" i="30" s="1"/>
  <c r="C7955" i="30"/>
  <c r="D7955" i="30" s="1"/>
  <c r="E7955" i="30" s="1"/>
  <c r="C7959" i="30"/>
  <c r="D7959" i="30" s="1"/>
  <c r="E7959" i="30" s="1"/>
  <c r="C7963" i="30"/>
  <c r="D7963" i="30" s="1"/>
  <c r="E7963" i="30" s="1"/>
  <c r="C7967" i="30"/>
  <c r="D7967" i="30" s="1"/>
  <c r="E7967" i="30" s="1"/>
  <c r="C7971" i="30"/>
  <c r="D7971" i="30" s="1"/>
  <c r="E7971" i="30" s="1"/>
  <c r="C7975" i="30"/>
  <c r="D7975" i="30" s="1"/>
  <c r="E7975" i="30" s="1"/>
  <c r="C7979" i="30"/>
  <c r="D7979" i="30" s="1"/>
  <c r="E7979" i="30" s="1"/>
  <c r="C7983" i="30"/>
  <c r="D7983" i="30" s="1"/>
  <c r="E7983" i="30" s="1"/>
  <c r="C7987" i="30"/>
  <c r="D7987" i="30" s="1"/>
  <c r="E7987" i="30" s="1"/>
  <c r="C7991" i="30"/>
  <c r="D7991" i="30" s="1"/>
  <c r="E7991" i="30" s="1"/>
  <c r="C7995" i="30"/>
  <c r="D7995" i="30" s="1"/>
  <c r="E7995" i="30" s="1"/>
  <c r="C7999" i="30"/>
  <c r="D7999" i="30" s="1"/>
  <c r="E7999" i="30" s="1"/>
  <c r="C8003" i="30"/>
  <c r="D8003" i="30" s="1"/>
  <c r="E8003" i="30" s="1"/>
  <c r="C8007" i="30"/>
  <c r="D8007" i="30" s="1"/>
  <c r="E8007" i="30" s="1"/>
  <c r="C8011" i="30"/>
  <c r="D8011" i="30" s="1"/>
  <c r="E8011" i="30" s="1"/>
  <c r="C8015" i="30"/>
  <c r="D8015" i="30" s="1"/>
  <c r="E8015" i="30" s="1"/>
  <c r="C8019" i="30"/>
  <c r="D8019" i="30" s="1"/>
  <c r="E8019" i="30" s="1"/>
  <c r="C8023" i="30"/>
  <c r="D8023" i="30" s="1"/>
  <c r="E8023" i="30" s="1"/>
  <c r="C8027" i="30"/>
  <c r="D8027" i="30" s="1"/>
  <c r="E8027" i="30" s="1"/>
  <c r="C8030" i="30"/>
  <c r="D8030" i="30" s="1"/>
  <c r="E8030" i="30" s="1"/>
  <c r="C8037" i="30"/>
  <c r="D8037" i="30" s="1"/>
  <c r="E8037" i="30" s="1"/>
  <c r="C8044" i="30"/>
  <c r="D8044" i="30" s="1"/>
  <c r="E8044" i="30" s="1"/>
  <c r="C8046" i="30"/>
  <c r="D8046" i="30" s="1"/>
  <c r="E8046" i="30" s="1"/>
  <c r="C8053" i="30"/>
  <c r="D8053" i="30" s="1"/>
  <c r="E8053" i="30" s="1"/>
  <c r="C8060" i="30"/>
  <c r="D8060" i="30" s="1"/>
  <c r="E8060" i="30" s="1"/>
  <c r="C8062" i="30"/>
  <c r="D8062" i="30" s="1"/>
  <c r="E8062" i="30" s="1"/>
  <c r="C8069" i="30"/>
  <c r="D8069" i="30" s="1"/>
  <c r="E8069" i="30" s="1"/>
  <c r="C8076" i="30"/>
  <c r="D8076" i="30" s="1"/>
  <c r="E8076" i="30" s="1"/>
  <c r="C8078" i="30"/>
  <c r="D8078" i="30" s="1"/>
  <c r="E8078" i="30" s="1"/>
  <c r="C8080" i="30"/>
  <c r="D8080" i="30" s="1"/>
  <c r="E8080" i="30" s="1"/>
  <c r="C8095" i="30"/>
  <c r="D8095" i="30" s="1"/>
  <c r="E8095" i="30" s="1"/>
  <c r="C8097" i="30"/>
  <c r="D8097" i="30" s="1"/>
  <c r="E8097" i="30" s="1"/>
  <c r="C8110" i="30"/>
  <c r="D8110" i="30" s="1"/>
  <c r="E8110" i="30" s="1"/>
  <c r="C8112" i="30"/>
  <c r="D8112" i="30" s="1"/>
  <c r="E8112" i="30" s="1"/>
  <c r="C8127" i="30"/>
  <c r="D8127" i="30" s="1"/>
  <c r="E8127" i="30" s="1"/>
  <c r="C8129" i="30"/>
  <c r="D8129" i="30" s="1"/>
  <c r="E8129" i="30" s="1"/>
  <c r="C8141" i="30"/>
  <c r="D8141" i="30" s="1"/>
  <c r="E8141" i="30" s="1"/>
  <c r="C8148" i="30"/>
  <c r="D8148" i="30" s="1"/>
  <c r="E8148" i="30" s="1"/>
  <c r="C8434" i="30"/>
  <c r="D8434" i="30" s="1"/>
  <c r="E8434" i="30" s="1"/>
  <c r="C8039" i="30"/>
  <c r="D8039" i="30" s="1"/>
  <c r="E8039" i="30" s="1"/>
  <c r="C8055" i="30"/>
  <c r="D8055" i="30" s="1"/>
  <c r="E8055" i="30" s="1"/>
  <c r="C8071" i="30"/>
  <c r="D8071" i="30" s="1"/>
  <c r="E8071" i="30" s="1"/>
  <c r="C8091" i="30"/>
  <c r="D8091" i="30" s="1"/>
  <c r="E8091" i="30" s="1"/>
  <c r="C8093" i="30"/>
  <c r="D8093" i="30" s="1"/>
  <c r="E8093" i="30" s="1"/>
  <c r="C8106" i="30"/>
  <c r="D8106" i="30" s="1"/>
  <c r="E8106" i="30" s="1"/>
  <c r="C8108" i="30"/>
  <c r="D8108" i="30" s="1"/>
  <c r="E8108" i="30" s="1"/>
  <c r="C8123" i="30"/>
  <c r="D8123" i="30" s="1"/>
  <c r="E8123" i="30" s="1"/>
  <c r="C8125" i="30"/>
  <c r="D8125" i="30" s="1"/>
  <c r="E8125" i="30" s="1"/>
  <c r="C8145" i="30"/>
  <c r="D8145" i="30" s="1"/>
  <c r="E8145" i="30" s="1"/>
  <c r="C8152" i="30"/>
  <c r="D8152" i="30" s="1"/>
  <c r="E8152" i="30" s="1"/>
  <c r="C8467" i="30"/>
  <c r="D8467" i="30" s="1"/>
  <c r="E8467" i="30" s="1"/>
  <c r="C8486" i="30"/>
  <c r="D8486" i="30" s="1"/>
  <c r="E8486" i="30" s="1"/>
  <c r="C8165" i="30"/>
  <c r="D8165" i="30" s="1"/>
  <c r="E8165" i="30" s="1"/>
  <c r="C8169" i="30"/>
  <c r="D8169" i="30" s="1"/>
  <c r="E8169" i="30" s="1"/>
  <c r="C8173" i="30"/>
  <c r="D8173" i="30" s="1"/>
  <c r="E8173" i="30" s="1"/>
  <c r="C8177" i="30"/>
  <c r="D8177" i="30" s="1"/>
  <c r="E8177" i="30" s="1"/>
  <c r="C8181" i="30"/>
  <c r="D8181" i="30" s="1"/>
  <c r="E8181" i="30" s="1"/>
  <c r="C8185" i="30"/>
  <c r="D8185" i="30" s="1"/>
  <c r="E8185" i="30" s="1"/>
  <c r="C8189" i="30"/>
  <c r="D8189" i="30" s="1"/>
  <c r="E8189" i="30" s="1"/>
  <c r="C8193" i="30"/>
  <c r="D8193" i="30" s="1"/>
  <c r="E8193" i="30" s="1"/>
  <c r="C8197" i="30"/>
  <c r="D8197" i="30" s="1"/>
  <c r="E8197" i="30" s="1"/>
  <c r="C8201" i="30"/>
  <c r="D8201" i="30" s="1"/>
  <c r="E8201" i="30" s="1"/>
  <c r="C8205" i="30"/>
  <c r="D8205" i="30" s="1"/>
  <c r="E8205" i="30" s="1"/>
  <c r="C8209" i="30"/>
  <c r="D8209" i="30" s="1"/>
  <c r="E8209" i="30" s="1"/>
  <c r="C8213" i="30"/>
  <c r="D8213" i="30" s="1"/>
  <c r="E8213" i="30" s="1"/>
  <c r="C8217" i="30"/>
  <c r="D8217" i="30" s="1"/>
  <c r="E8217" i="30" s="1"/>
  <c r="C8221" i="30"/>
  <c r="D8221" i="30" s="1"/>
  <c r="E8221" i="30" s="1"/>
  <c r="C8225" i="30"/>
  <c r="D8225" i="30" s="1"/>
  <c r="E8225" i="30" s="1"/>
  <c r="C8229" i="30"/>
  <c r="D8229" i="30" s="1"/>
  <c r="E8229" i="30" s="1"/>
  <c r="C8233" i="30"/>
  <c r="D8233" i="30" s="1"/>
  <c r="E8233" i="30" s="1"/>
  <c r="C8237" i="30"/>
  <c r="D8237" i="30" s="1"/>
  <c r="E8237" i="30" s="1"/>
  <c r="C8241" i="30"/>
  <c r="D8241" i="30" s="1"/>
  <c r="E8241" i="30" s="1"/>
  <c r="C8245" i="30"/>
  <c r="D8245" i="30" s="1"/>
  <c r="E8245" i="30" s="1"/>
  <c r="C8249" i="30"/>
  <c r="D8249" i="30" s="1"/>
  <c r="E8249" i="30" s="1"/>
  <c r="C8253" i="30"/>
  <c r="D8253" i="30" s="1"/>
  <c r="E8253" i="30" s="1"/>
  <c r="C8257" i="30"/>
  <c r="D8257" i="30" s="1"/>
  <c r="E8257" i="30" s="1"/>
  <c r="C8261" i="30"/>
  <c r="D8261" i="30" s="1"/>
  <c r="E8261" i="30" s="1"/>
  <c r="C8265" i="30"/>
  <c r="D8265" i="30" s="1"/>
  <c r="E8265" i="30" s="1"/>
  <c r="C8269" i="30"/>
  <c r="D8269" i="30" s="1"/>
  <c r="E8269" i="30" s="1"/>
  <c r="C8273" i="30"/>
  <c r="D8273" i="30" s="1"/>
  <c r="E8273" i="30" s="1"/>
  <c r="C8277" i="30"/>
  <c r="D8277" i="30" s="1"/>
  <c r="E8277" i="30" s="1"/>
  <c r="C8281" i="30"/>
  <c r="D8281" i="30" s="1"/>
  <c r="E8281" i="30" s="1"/>
  <c r="C8285" i="30"/>
  <c r="D8285" i="30" s="1"/>
  <c r="E8285" i="30" s="1"/>
  <c r="C8289" i="30"/>
  <c r="D8289" i="30" s="1"/>
  <c r="E8289" i="30" s="1"/>
  <c r="C8293" i="30"/>
  <c r="D8293" i="30" s="1"/>
  <c r="E8293" i="30" s="1"/>
  <c r="C8297" i="30"/>
  <c r="D8297" i="30" s="1"/>
  <c r="E8297" i="30" s="1"/>
  <c r="C8301" i="30"/>
  <c r="D8301" i="30" s="1"/>
  <c r="E8301" i="30" s="1"/>
  <c r="C8305" i="30"/>
  <c r="D8305" i="30" s="1"/>
  <c r="E8305" i="30" s="1"/>
  <c r="C8309" i="30"/>
  <c r="D8309" i="30" s="1"/>
  <c r="E8309" i="30" s="1"/>
  <c r="C8313" i="30"/>
  <c r="D8313" i="30" s="1"/>
  <c r="E8313" i="30" s="1"/>
  <c r="C8317" i="30"/>
  <c r="D8317" i="30" s="1"/>
  <c r="E8317" i="30" s="1"/>
  <c r="C8321" i="30"/>
  <c r="D8321" i="30" s="1"/>
  <c r="E8321" i="30" s="1"/>
  <c r="C8325" i="30"/>
  <c r="D8325" i="30" s="1"/>
  <c r="E8325" i="30" s="1"/>
  <c r="C8329" i="30"/>
  <c r="D8329" i="30" s="1"/>
  <c r="E8329" i="30" s="1"/>
  <c r="C8333" i="30"/>
  <c r="D8333" i="30" s="1"/>
  <c r="E8333" i="30" s="1"/>
  <c r="C8337" i="30"/>
  <c r="D8337" i="30" s="1"/>
  <c r="E8337" i="30" s="1"/>
  <c r="C8341" i="30"/>
  <c r="D8341" i="30" s="1"/>
  <c r="E8341" i="30" s="1"/>
  <c r="C8345" i="30"/>
  <c r="D8345" i="30" s="1"/>
  <c r="E8345" i="30" s="1"/>
  <c r="C8349" i="30"/>
  <c r="D8349" i="30" s="1"/>
  <c r="E8349" i="30" s="1"/>
  <c r="C8353" i="30"/>
  <c r="D8353" i="30" s="1"/>
  <c r="E8353" i="30" s="1"/>
  <c r="C8357" i="30"/>
  <c r="D8357" i="30" s="1"/>
  <c r="E8357" i="30" s="1"/>
  <c r="C8361" i="30"/>
  <c r="D8361" i="30" s="1"/>
  <c r="E8361" i="30" s="1"/>
  <c r="C8365" i="30"/>
  <c r="D8365" i="30" s="1"/>
  <c r="E8365" i="30" s="1"/>
  <c r="C8369" i="30"/>
  <c r="D8369" i="30" s="1"/>
  <c r="E8369" i="30" s="1"/>
  <c r="C8373" i="30"/>
  <c r="D8373" i="30" s="1"/>
  <c r="E8373" i="30" s="1"/>
  <c r="C8377" i="30"/>
  <c r="D8377" i="30" s="1"/>
  <c r="E8377" i="30" s="1"/>
  <c r="C8381" i="30"/>
  <c r="D8381" i="30" s="1"/>
  <c r="E8381" i="30" s="1"/>
  <c r="C8385" i="30"/>
  <c r="D8385" i="30" s="1"/>
  <c r="E8385" i="30" s="1"/>
  <c r="C8389" i="30"/>
  <c r="D8389" i="30" s="1"/>
  <c r="E8389" i="30" s="1"/>
  <c r="C8393" i="30"/>
  <c r="D8393" i="30" s="1"/>
  <c r="E8393" i="30" s="1"/>
  <c r="C8397" i="30"/>
  <c r="D8397" i="30" s="1"/>
  <c r="E8397" i="30" s="1"/>
  <c r="C8401" i="30"/>
  <c r="D8401" i="30" s="1"/>
  <c r="E8401" i="30" s="1"/>
  <c r="C8405" i="30"/>
  <c r="D8405" i="30" s="1"/>
  <c r="E8405" i="30" s="1"/>
  <c r="C8409" i="30"/>
  <c r="D8409" i="30" s="1"/>
  <c r="E8409" i="30" s="1"/>
  <c r="C8413" i="30"/>
  <c r="D8413" i="30" s="1"/>
  <c r="E8413" i="30" s="1"/>
  <c r="C8419" i="30"/>
  <c r="D8419" i="30" s="1"/>
  <c r="E8419" i="30" s="1"/>
  <c r="C8422" i="30"/>
  <c r="D8422" i="30" s="1"/>
  <c r="E8422" i="30" s="1"/>
  <c r="C8425" i="30"/>
  <c r="D8425" i="30" s="1"/>
  <c r="E8425" i="30" s="1"/>
  <c r="C8428" i="30"/>
  <c r="D8428" i="30" s="1"/>
  <c r="E8428" i="30" s="1"/>
  <c r="C8448" i="30"/>
  <c r="D8448" i="30" s="1"/>
  <c r="E8448" i="30" s="1"/>
  <c r="C8450" i="30"/>
  <c r="D8450" i="30" s="1"/>
  <c r="E8450" i="30" s="1"/>
  <c r="C8463" i="30"/>
  <c r="D8463" i="30" s="1"/>
  <c r="E8463" i="30" s="1"/>
  <c r="C8465" i="30"/>
  <c r="D8465" i="30" s="1"/>
  <c r="E8465" i="30" s="1"/>
  <c r="C8481" i="30"/>
  <c r="D8481" i="30" s="1"/>
  <c r="E8481" i="30" s="1"/>
  <c r="C8489" i="30"/>
  <c r="D8489" i="30" s="1"/>
  <c r="E8489" i="30" s="1"/>
  <c r="C8506" i="30"/>
  <c r="D8506" i="30" s="1"/>
  <c r="E8506" i="30" s="1"/>
  <c r="C8538" i="30"/>
  <c r="D8538" i="30" s="1"/>
  <c r="E8538" i="30" s="1"/>
  <c r="C8570" i="30"/>
  <c r="D8570" i="30" s="1"/>
  <c r="E8570" i="30" s="1"/>
  <c r="C8603" i="30"/>
  <c r="D8603" i="30" s="1"/>
  <c r="E8603" i="30" s="1"/>
  <c r="C8698" i="30"/>
  <c r="D8698" i="30" s="1"/>
  <c r="E8698" i="30" s="1"/>
  <c r="C8416" i="30"/>
  <c r="D8416" i="30" s="1"/>
  <c r="E8416" i="30" s="1"/>
  <c r="C8439" i="30"/>
  <c r="D8439" i="30" s="1"/>
  <c r="E8439" i="30" s="1"/>
  <c r="C8442" i="30"/>
  <c r="D8442" i="30" s="1"/>
  <c r="E8442" i="30" s="1"/>
  <c r="C8444" i="30"/>
  <c r="D8444" i="30" s="1"/>
  <c r="E8444" i="30" s="1"/>
  <c r="C8446" i="30"/>
  <c r="D8446" i="30" s="1"/>
  <c r="E8446" i="30" s="1"/>
  <c r="C8459" i="30"/>
  <c r="D8459" i="30" s="1"/>
  <c r="E8459" i="30" s="1"/>
  <c r="C8461" i="30"/>
  <c r="D8461" i="30" s="1"/>
  <c r="E8461" i="30" s="1"/>
  <c r="C8476" i="30"/>
  <c r="D8476" i="30" s="1"/>
  <c r="E8476" i="30" s="1"/>
  <c r="C8484" i="30"/>
  <c r="D8484" i="30" s="1"/>
  <c r="E8484" i="30" s="1"/>
  <c r="C8490" i="30"/>
  <c r="D8490" i="30" s="1"/>
  <c r="E8490" i="30" s="1"/>
  <c r="C8518" i="30"/>
  <c r="D8518" i="30" s="1"/>
  <c r="E8518" i="30" s="1"/>
  <c r="C8550" i="30"/>
  <c r="D8550" i="30" s="1"/>
  <c r="E8550" i="30" s="1"/>
  <c r="C8582" i="30"/>
  <c r="D8582" i="30" s="1"/>
  <c r="E8582" i="30" s="1"/>
  <c r="C8172" i="30"/>
  <c r="D8172" i="30" s="1"/>
  <c r="E8172" i="30" s="1"/>
  <c r="C8176" i="30"/>
  <c r="D8176" i="30" s="1"/>
  <c r="E8176" i="30" s="1"/>
  <c r="C8180" i="30"/>
  <c r="D8180" i="30" s="1"/>
  <c r="E8180" i="30" s="1"/>
  <c r="C8184" i="30"/>
  <c r="D8184" i="30" s="1"/>
  <c r="E8184" i="30" s="1"/>
  <c r="C8188" i="30"/>
  <c r="D8188" i="30" s="1"/>
  <c r="E8188" i="30" s="1"/>
  <c r="C8192" i="30"/>
  <c r="D8192" i="30" s="1"/>
  <c r="E8192" i="30" s="1"/>
  <c r="C8196" i="30"/>
  <c r="D8196" i="30" s="1"/>
  <c r="E8196" i="30" s="1"/>
  <c r="C8200" i="30"/>
  <c r="D8200" i="30" s="1"/>
  <c r="E8200" i="30" s="1"/>
  <c r="C8204" i="30"/>
  <c r="D8204" i="30" s="1"/>
  <c r="E8204" i="30" s="1"/>
  <c r="C8208" i="30"/>
  <c r="D8208" i="30" s="1"/>
  <c r="E8208" i="30" s="1"/>
  <c r="C8212" i="30"/>
  <c r="D8212" i="30" s="1"/>
  <c r="E8212" i="30" s="1"/>
  <c r="C8216" i="30"/>
  <c r="D8216" i="30" s="1"/>
  <c r="E8216" i="30" s="1"/>
  <c r="C8220" i="30"/>
  <c r="D8220" i="30" s="1"/>
  <c r="E8220" i="30" s="1"/>
  <c r="C8224" i="30"/>
  <c r="D8224" i="30" s="1"/>
  <c r="E8224" i="30" s="1"/>
  <c r="C8228" i="30"/>
  <c r="D8228" i="30" s="1"/>
  <c r="E8228" i="30" s="1"/>
  <c r="C8232" i="30"/>
  <c r="D8232" i="30" s="1"/>
  <c r="E8232" i="30" s="1"/>
  <c r="C8236" i="30"/>
  <c r="D8236" i="30" s="1"/>
  <c r="E8236" i="30" s="1"/>
  <c r="C8240" i="30"/>
  <c r="D8240" i="30" s="1"/>
  <c r="E8240" i="30" s="1"/>
  <c r="C8244" i="30"/>
  <c r="D8244" i="30" s="1"/>
  <c r="E8244" i="30" s="1"/>
  <c r="C8248" i="30"/>
  <c r="D8248" i="30" s="1"/>
  <c r="E8248" i="30" s="1"/>
  <c r="C8252" i="30"/>
  <c r="D8252" i="30" s="1"/>
  <c r="E8252" i="30" s="1"/>
  <c r="C8256" i="30"/>
  <c r="D8256" i="30" s="1"/>
  <c r="E8256" i="30" s="1"/>
  <c r="C8260" i="30"/>
  <c r="D8260" i="30" s="1"/>
  <c r="E8260" i="30" s="1"/>
  <c r="C8264" i="30"/>
  <c r="D8264" i="30" s="1"/>
  <c r="E8264" i="30" s="1"/>
  <c r="C8268" i="30"/>
  <c r="D8268" i="30" s="1"/>
  <c r="E8268" i="30" s="1"/>
  <c r="C8272" i="30"/>
  <c r="D8272" i="30" s="1"/>
  <c r="E8272" i="30" s="1"/>
  <c r="C8276" i="30"/>
  <c r="D8276" i="30" s="1"/>
  <c r="E8276" i="30" s="1"/>
  <c r="C8280" i="30"/>
  <c r="D8280" i="30" s="1"/>
  <c r="E8280" i="30" s="1"/>
  <c r="C8284" i="30"/>
  <c r="D8284" i="30" s="1"/>
  <c r="E8284" i="30" s="1"/>
  <c r="C8288" i="30"/>
  <c r="D8288" i="30" s="1"/>
  <c r="E8288" i="30" s="1"/>
  <c r="C8292" i="30"/>
  <c r="D8292" i="30" s="1"/>
  <c r="E8292" i="30" s="1"/>
  <c r="C8296" i="30"/>
  <c r="D8296" i="30" s="1"/>
  <c r="E8296" i="30" s="1"/>
  <c r="C8300" i="30"/>
  <c r="D8300" i="30" s="1"/>
  <c r="E8300" i="30" s="1"/>
  <c r="C8304" i="30"/>
  <c r="D8304" i="30" s="1"/>
  <c r="E8304" i="30" s="1"/>
  <c r="C8308" i="30"/>
  <c r="D8308" i="30" s="1"/>
  <c r="E8308" i="30" s="1"/>
  <c r="C8312" i="30"/>
  <c r="D8312" i="30" s="1"/>
  <c r="E8312" i="30" s="1"/>
  <c r="C8316" i="30"/>
  <c r="D8316" i="30" s="1"/>
  <c r="E8316" i="30" s="1"/>
  <c r="C8320" i="30"/>
  <c r="D8320" i="30" s="1"/>
  <c r="E8320" i="30" s="1"/>
  <c r="C8324" i="30"/>
  <c r="D8324" i="30" s="1"/>
  <c r="E8324" i="30" s="1"/>
  <c r="C8328" i="30"/>
  <c r="D8328" i="30" s="1"/>
  <c r="E8328" i="30" s="1"/>
  <c r="C8332" i="30"/>
  <c r="D8332" i="30" s="1"/>
  <c r="E8332" i="30" s="1"/>
  <c r="C8336" i="30"/>
  <c r="D8336" i="30" s="1"/>
  <c r="E8336" i="30" s="1"/>
  <c r="C8340" i="30"/>
  <c r="D8340" i="30" s="1"/>
  <c r="E8340" i="30" s="1"/>
  <c r="C8344" i="30"/>
  <c r="D8344" i="30" s="1"/>
  <c r="E8344" i="30" s="1"/>
  <c r="C8348" i="30"/>
  <c r="D8348" i="30" s="1"/>
  <c r="E8348" i="30" s="1"/>
  <c r="C8352" i="30"/>
  <c r="D8352" i="30" s="1"/>
  <c r="E8352" i="30" s="1"/>
  <c r="C8356" i="30"/>
  <c r="D8356" i="30" s="1"/>
  <c r="E8356" i="30" s="1"/>
  <c r="C8360" i="30"/>
  <c r="D8360" i="30" s="1"/>
  <c r="E8360" i="30" s="1"/>
  <c r="C8364" i="30"/>
  <c r="D8364" i="30" s="1"/>
  <c r="E8364" i="30" s="1"/>
  <c r="C8368" i="30"/>
  <c r="D8368" i="30" s="1"/>
  <c r="E8368" i="30" s="1"/>
  <c r="C8372" i="30"/>
  <c r="D8372" i="30" s="1"/>
  <c r="E8372" i="30" s="1"/>
  <c r="C8376" i="30"/>
  <c r="D8376" i="30" s="1"/>
  <c r="E8376" i="30" s="1"/>
  <c r="C8380" i="30"/>
  <c r="D8380" i="30" s="1"/>
  <c r="E8380" i="30" s="1"/>
  <c r="C8384" i="30"/>
  <c r="D8384" i="30" s="1"/>
  <c r="E8384" i="30" s="1"/>
  <c r="C8388" i="30"/>
  <c r="D8388" i="30" s="1"/>
  <c r="E8388" i="30" s="1"/>
  <c r="C8392" i="30"/>
  <c r="D8392" i="30" s="1"/>
  <c r="E8392" i="30" s="1"/>
  <c r="C8396" i="30"/>
  <c r="D8396" i="30" s="1"/>
  <c r="E8396" i="30" s="1"/>
  <c r="C8400" i="30"/>
  <c r="D8400" i="30" s="1"/>
  <c r="E8400" i="30" s="1"/>
  <c r="C8404" i="30"/>
  <c r="D8404" i="30" s="1"/>
  <c r="E8404" i="30" s="1"/>
  <c r="C8408" i="30"/>
  <c r="D8408" i="30" s="1"/>
  <c r="E8408" i="30" s="1"/>
  <c r="C8412" i="30"/>
  <c r="D8412" i="30" s="1"/>
  <c r="E8412" i="30" s="1"/>
  <c r="C8427" i="30"/>
  <c r="D8427" i="30" s="1"/>
  <c r="E8427" i="30" s="1"/>
  <c r="C8430" i="30"/>
  <c r="D8430" i="30" s="1"/>
  <c r="E8430" i="30" s="1"/>
  <c r="C8433" i="30"/>
  <c r="D8433" i="30" s="1"/>
  <c r="E8433" i="30" s="1"/>
  <c r="C8436" i="30"/>
  <c r="D8436" i="30" s="1"/>
  <c r="E8436" i="30" s="1"/>
  <c r="C8455" i="30"/>
  <c r="D8455" i="30" s="1"/>
  <c r="E8455" i="30" s="1"/>
  <c r="C8457" i="30"/>
  <c r="D8457" i="30" s="1"/>
  <c r="E8457" i="30" s="1"/>
  <c r="C8472" i="30"/>
  <c r="D8472" i="30" s="1"/>
  <c r="E8472" i="30" s="1"/>
  <c r="C8474" i="30"/>
  <c r="D8474" i="30" s="1"/>
  <c r="E8474" i="30" s="1"/>
  <c r="C8479" i="30"/>
  <c r="D8479" i="30" s="1"/>
  <c r="E8479" i="30" s="1"/>
  <c r="C8487" i="30"/>
  <c r="D8487" i="30" s="1"/>
  <c r="E8487" i="30" s="1"/>
  <c r="C8501" i="30"/>
  <c r="D8501" i="30" s="1"/>
  <c r="E8501" i="30" s="1"/>
  <c r="C8530" i="30"/>
  <c r="D8530" i="30" s="1"/>
  <c r="E8530" i="30" s="1"/>
  <c r="C8562" i="30"/>
  <c r="D8562" i="30" s="1"/>
  <c r="E8562" i="30" s="1"/>
  <c r="C8594" i="30"/>
  <c r="D8594" i="30" s="1"/>
  <c r="E8594" i="30" s="1"/>
  <c r="C8415" i="30"/>
  <c r="D8415" i="30" s="1"/>
  <c r="E8415" i="30" s="1"/>
  <c r="C8418" i="30"/>
  <c r="D8418" i="30" s="1"/>
  <c r="E8418" i="30" s="1"/>
  <c r="C8421" i="30"/>
  <c r="D8421" i="30" s="1"/>
  <c r="E8421" i="30" s="1"/>
  <c r="C8424" i="30"/>
  <c r="D8424" i="30" s="1"/>
  <c r="E8424" i="30" s="1"/>
  <c r="C8451" i="30"/>
  <c r="D8451" i="30" s="1"/>
  <c r="E8451" i="30" s="1"/>
  <c r="C8453" i="30"/>
  <c r="D8453" i="30" s="1"/>
  <c r="E8453" i="30" s="1"/>
  <c r="C8468" i="30"/>
  <c r="D8468" i="30" s="1"/>
  <c r="E8468" i="30" s="1"/>
  <c r="C8470" i="30"/>
  <c r="D8470" i="30" s="1"/>
  <c r="E8470" i="30" s="1"/>
  <c r="C8482" i="30"/>
  <c r="D8482" i="30" s="1"/>
  <c r="E8482" i="30" s="1"/>
  <c r="C8502" i="30"/>
  <c r="D8502" i="30" s="1"/>
  <c r="E8502" i="30" s="1"/>
  <c r="C8510" i="30"/>
  <c r="D8510" i="30" s="1"/>
  <c r="E8510" i="30" s="1"/>
  <c r="C8542" i="30"/>
  <c r="D8542" i="30" s="1"/>
  <c r="E8542" i="30" s="1"/>
  <c r="C8574" i="30"/>
  <c r="D8574" i="30" s="1"/>
  <c r="E8574" i="30" s="1"/>
  <c r="C8139" i="30"/>
  <c r="D8139" i="30" s="1"/>
  <c r="E8139" i="30" s="1"/>
  <c r="C8143" i="30"/>
  <c r="D8143" i="30" s="1"/>
  <c r="E8143" i="30" s="1"/>
  <c r="C8147" i="30"/>
  <c r="D8147" i="30" s="1"/>
  <c r="E8147" i="30" s="1"/>
  <c r="C8151" i="30"/>
  <c r="D8151" i="30" s="1"/>
  <c r="E8151" i="30" s="1"/>
  <c r="C8155" i="30"/>
  <c r="D8155" i="30" s="1"/>
  <c r="E8155" i="30" s="1"/>
  <c r="C8159" i="30"/>
  <c r="D8159" i="30" s="1"/>
  <c r="E8159" i="30" s="1"/>
  <c r="C8163" i="30"/>
  <c r="D8163" i="30" s="1"/>
  <c r="E8163" i="30" s="1"/>
  <c r="C8167" i="30"/>
  <c r="D8167" i="30" s="1"/>
  <c r="E8167" i="30" s="1"/>
  <c r="C8171" i="30"/>
  <c r="D8171" i="30" s="1"/>
  <c r="E8171" i="30" s="1"/>
  <c r="C8175" i="30"/>
  <c r="D8175" i="30" s="1"/>
  <c r="E8175" i="30" s="1"/>
  <c r="C8179" i="30"/>
  <c r="D8179" i="30" s="1"/>
  <c r="E8179" i="30" s="1"/>
  <c r="C8183" i="30"/>
  <c r="D8183" i="30" s="1"/>
  <c r="E8183" i="30" s="1"/>
  <c r="C8187" i="30"/>
  <c r="D8187" i="30" s="1"/>
  <c r="E8187" i="30" s="1"/>
  <c r="C8191" i="30"/>
  <c r="D8191" i="30" s="1"/>
  <c r="E8191" i="30" s="1"/>
  <c r="C8195" i="30"/>
  <c r="D8195" i="30" s="1"/>
  <c r="E8195" i="30" s="1"/>
  <c r="C8199" i="30"/>
  <c r="D8199" i="30" s="1"/>
  <c r="E8199" i="30" s="1"/>
  <c r="C8203" i="30"/>
  <c r="D8203" i="30" s="1"/>
  <c r="E8203" i="30" s="1"/>
  <c r="C8207" i="30"/>
  <c r="D8207" i="30" s="1"/>
  <c r="E8207" i="30" s="1"/>
  <c r="C8211" i="30"/>
  <c r="D8211" i="30" s="1"/>
  <c r="E8211" i="30" s="1"/>
  <c r="C8215" i="30"/>
  <c r="D8215" i="30" s="1"/>
  <c r="E8215" i="30" s="1"/>
  <c r="C8219" i="30"/>
  <c r="D8219" i="30" s="1"/>
  <c r="E8219" i="30" s="1"/>
  <c r="C8223" i="30"/>
  <c r="D8223" i="30" s="1"/>
  <c r="E8223" i="30" s="1"/>
  <c r="C8227" i="30"/>
  <c r="D8227" i="30" s="1"/>
  <c r="E8227" i="30" s="1"/>
  <c r="C8231" i="30"/>
  <c r="D8231" i="30" s="1"/>
  <c r="E8231" i="30" s="1"/>
  <c r="C8235" i="30"/>
  <c r="D8235" i="30" s="1"/>
  <c r="E8235" i="30" s="1"/>
  <c r="C8239" i="30"/>
  <c r="D8239" i="30" s="1"/>
  <c r="E8239" i="30" s="1"/>
  <c r="C8243" i="30"/>
  <c r="D8243" i="30" s="1"/>
  <c r="E8243" i="30" s="1"/>
  <c r="C8247" i="30"/>
  <c r="D8247" i="30" s="1"/>
  <c r="E8247" i="30" s="1"/>
  <c r="C8251" i="30"/>
  <c r="D8251" i="30" s="1"/>
  <c r="E8251" i="30" s="1"/>
  <c r="C8255" i="30"/>
  <c r="D8255" i="30" s="1"/>
  <c r="E8255" i="30" s="1"/>
  <c r="C8259" i="30"/>
  <c r="D8259" i="30" s="1"/>
  <c r="E8259" i="30" s="1"/>
  <c r="C8263" i="30"/>
  <c r="D8263" i="30" s="1"/>
  <c r="E8263" i="30" s="1"/>
  <c r="C8267" i="30"/>
  <c r="D8267" i="30" s="1"/>
  <c r="E8267" i="30" s="1"/>
  <c r="C8271" i="30"/>
  <c r="D8271" i="30" s="1"/>
  <c r="E8271" i="30" s="1"/>
  <c r="C8275" i="30"/>
  <c r="D8275" i="30" s="1"/>
  <c r="E8275" i="30" s="1"/>
  <c r="C8279" i="30"/>
  <c r="D8279" i="30" s="1"/>
  <c r="E8279" i="30" s="1"/>
  <c r="C8283" i="30"/>
  <c r="D8283" i="30" s="1"/>
  <c r="E8283" i="30" s="1"/>
  <c r="C8287" i="30"/>
  <c r="D8287" i="30" s="1"/>
  <c r="E8287" i="30" s="1"/>
  <c r="C8291" i="30"/>
  <c r="D8291" i="30" s="1"/>
  <c r="E8291" i="30" s="1"/>
  <c r="C8295" i="30"/>
  <c r="D8295" i="30" s="1"/>
  <c r="E8295" i="30" s="1"/>
  <c r="C8299" i="30"/>
  <c r="D8299" i="30" s="1"/>
  <c r="E8299" i="30" s="1"/>
  <c r="C8303" i="30"/>
  <c r="D8303" i="30" s="1"/>
  <c r="E8303" i="30" s="1"/>
  <c r="C8307" i="30"/>
  <c r="D8307" i="30" s="1"/>
  <c r="E8307" i="30" s="1"/>
  <c r="C8311" i="30"/>
  <c r="D8311" i="30" s="1"/>
  <c r="E8311" i="30" s="1"/>
  <c r="C8315" i="30"/>
  <c r="D8315" i="30" s="1"/>
  <c r="E8315" i="30" s="1"/>
  <c r="C8319" i="30"/>
  <c r="D8319" i="30" s="1"/>
  <c r="E8319" i="30" s="1"/>
  <c r="C8323" i="30"/>
  <c r="D8323" i="30" s="1"/>
  <c r="E8323" i="30" s="1"/>
  <c r="C8327" i="30"/>
  <c r="D8327" i="30" s="1"/>
  <c r="E8327" i="30" s="1"/>
  <c r="C8331" i="30"/>
  <c r="D8331" i="30" s="1"/>
  <c r="E8331" i="30" s="1"/>
  <c r="C8335" i="30"/>
  <c r="D8335" i="30" s="1"/>
  <c r="E8335" i="30" s="1"/>
  <c r="C8339" i="30"/>
  <c r="D8339" i="30" s="1"/>
  <c r="E8339" i="30" s="1"/>
  <c r="C8343" i="30"/>
  <c r="D8343" i="30" s="1"/>
  <c r="E8343" i="30" s="1"/>
  <c r="C8347" i="30"/>
  <c r="D8347" i="30" s="1"/>
  <c r="E8347" i="30" s="1"/>
  <c r="C8351" i="30"/>
  <c r="D8351" i="30" s="1"/>
  <c r="E8351" i="30" s="1"/>
  <c r="C8355" i="30"/>
  <c r="D8355" i="30" s="1"/>
  <c r="E8355" i="30" s="1"/>
  <c r="C8359" i="30"/>
  <c r="D8359" i="30" s="1"/>
  <c r="E8359" i="30" s="1"/>
  <c r="C8363" i="30"/>
  <c r="D8363" i="30" s="1"/>
  <c r="E8363" i="30" s="1"/>
  <c r="C8367" i="30"/>
  <c r="D8367" i="30" s="1"/>
  <c r="E8367" i="30" s="1"/>
  <c r="C8371" i="30"/>
  <c r="D8371" i="30" s="1"/>
  <c r="E8371" i="30" s="1"/>
  <c r="C8375" i="30"/>
  <c r="D8375" i="30" s="1"/>
  <c r="E8375" i="30" s="1"/>
  <c r="C8379" i="30"/>
  <c r="D8379" i="30" s="1"/>
  <c r="E8379" i="30" s="1"/>
  <c r="C8383" i="30"/>
  <c r="D8383" i="30" s="1"/>
  <c r="E8383" i="30" s="1"/>
  <c r="C8387" i="30"/>
  <c r="D8387" i="30" s="1"/>
  <c r="E8387" i="30" s="1"/>
  <c r="C8391" i="30"/>
  <c r="D8391" i="30" s="1"/>
  <c r="E8391" i="30" s="1"/>
  <c r="C8395" i="30"/>
  <c r="D8395" i="30" s="1"/>
  <c r="E8395" i="30" s="1"/>
  <c r="C8399" i="30"/>
  <c r="D8399" i="30" s="1"/>
  <c r="E8399" i="30" s="1"/>
  <c r="C8403" i="30"/>
  <c r="D8403" i="30" s="1"/>
  <c r="E8403" i="30" s="1"/>
  <c r="C8407" i="30"/>
  <c r="D8407" i="30" s="1"/>
  <c r="E8407" i="30" s="1"/>
  <c r="C8411" i="30"/>
  <c r="D8411" i="30" s="1"/>
  <c r="E8411" i="30" s="1"/>
  <c r="C8435" i="30"/>
  <c r="D8435" i="30" s="1"/>
  <c r="E8435" i="30" s="1"/>
  <c r="C8438" i="30"/>
  <c r="D8438" i="30" s="1"/>
  <c r="E8438" i="30" s="1"/>
  <c r="C8441" i="30"/>
  <c r="D8441" i="30" s="1"/>
  <c r="E8441" i="30" s="1"/>
  <c r="C8447" i="30"/>
  <c r="D8447" i="30" s="1"/>
  <c r="E8447" i="30" s="1"/>
  <c r="C8449" i="30"/>
  <c r="D8449" i="30" s="1"/>
  <c r="E8449" i="30" s="1"/>
  <c r="C8464" i="30"/>
  <c r="D8464" i="30" s="1"/>
  <c r="E8464" i="30" s="1"/>
  <c r="C8466" i="30"/>
  <c r="D8466" i="30" s="1"/>
  <c r="E8466" i="30" s="1"/>
  <c r="C8477" i="30"/>
  <c r="D8477" i="30" s="1"/>
  <c r="E8477" i="30" s="1"/>
  <c r="C8485" i="30"/>
  <c r="D8485" i="30" s="1"/>
  <c r="E8485" i="30" s="1"/>
  <c r="C8497" i="30"/>
  <c r="D8497" i="30" s="1"/>
  <c r="E8497" i="30" s="1"/>
  <c r="C8522" i="30"/>
  <c r="D8522" i="30" s="1"/>
  <c r="E8522" i="30" s="1"/>
  <c r="C8554" i="30"/>
  <c r="D8554" i="30" s="1"/>
  <c r="E8554" i="30" s="1"/>
  <c r="C8586" i="30"/>
  <c r="D8586" i="30" s="1"/>
  <c r="E8586" i="30" s="1"/>
  <c r="C8423" i="30"/>
  <c r="D8423" i="30" s="1"/>
  <c r="E8423" i="30" s="1"/>
  <c r="C8426" i="30"/>
  <c r="D8426" i="30" s="1"/>
  <c r="E8426" i="30" s="1"/>
  <c r="C8429" i="30"/>
  <c r="D8429" i="30" s="1"/>
  <c r="E8429" i="30" s="1"/>
  <c r="C8432" i="30"/>
  <c r="D8432" i="30" s="1"/>
  <c r="E8432" i="30" s="1"/>
  <c r="C8443" i="30"/>
  <c r="D8443" i="30" s="1"/>
  <c r="E8443" i="30" s="1"/>
  <c r="C8445" i="30"/>
  <c r="D8445" i="30" s="1"/>
  <c r="E8445" i="30" s="1"/>
  <c r="C8460" i="30"/>
  <c r="D8460" i="30" s="1"/>
  <c r="E8460" i="30" s="1"/>
  <c r="C8462" i="30"/>
  <c r="D8462" i="30" s="1"/>
  <c r="E8462" i="30" s="1"/>
  <c r="C8475" i="30"/>
  <c r="D8475" i="30" s="1"/>
  <c r="E8475" i="30" s="1"/>
  <c r="C8480" i="30"/>
  <c r="D8480" i="30" s="1"/>
  <c r="E8480" i="30" s="1"/>
  <c r="C8488" i="30"/>
  <c r="D8488" i="30" s="1"/>
  <c r="E8488" i="30" s="1"/>
  <c r="C8498" i="30"/>
  <c r="D8498" i="30" s="1"/>
  <c r="E8498" i="30" s="1"/>
  <c r="C8534" i="30"/>
  <c r="D8534" i="30" s="1"/>
  <c r="E8534" i="30" s="1"/>
  <c r="C8566" i="30"/>
  <c r="D8566" i="30" s="1"/>
  <c r="E8566" i="30" s="1"/>
  <c r="C8598" i="30"/>
  <c r="D8598" i="30" s="1"/>
  <c r="E8598" i="30" s="1"/>
  <c r="C8614" i="30"/>
  <c r="D8614" i="30" s="1"/>
  <c r="E8614" i="30" s="1"/>
  <c r="C8138" i="30"/>
  <c r="D8138" i="30" s="1"/>
  <c r="E8138" i="30" s="1"/>
  <c r="C8142" i="30"/>
  <c r="D8142" i="30" s="1"/>
  <c r="E8142" i="30" s="1"/>
  <c r="C8146" i="30"/>
  <c r="D8146" i="30" s="1"/>
  <c r="E8146" i="30" s="1"/>
  <c r="C8150" i="30"/>
  <c r="D8150" i="30" s="1"/>
  <c r="E8150" i="30" s="1"/>
  <c r="C8154" i="30"/>
  <c r="D8154" i="30" s="1"/>
  <c r="E8154" i="30" s="1"/>
  <c r="C8158" i="30"/>
  <c r="D8158" i="30" s="1"/>
  <c r="E8158" i="30" s="1"/>
  <c r="C8162" i="30"/>
  <c r="D8162" i="30" s="1"/>
  <c r="E8162" i="30" s="1"/>
  <c r="C8166" i="30"/>
  <c r="D8166" i="30" s="1"/>
  <c r="E8166" i="30" s="1"/>
  <c r="C8170" i="30"/>
  <c r="D8170" i="30" s="1"/>
  <c r="E8170" i="30" s="1"/>
  <c r="C8174" i="30"/>
  <c r="D8174" i="30" s="1"/>
  <c r="E8174" i="30" s="1"/>
  <c r="C8178" i="30"/>
  <c r="D8178" i="30" s="1"/>
  <c r="E8178" i="30" s="1"/>
  <c r="C8182" i="30"/>
  <c r="D8182" i="30" s="1"/>
  <c r="E8182" i="30" s="1"/>
  <c r="C8186" i="30"/>
  <c r="D8186" i="30" s="1"/>
  <c r="E8186" i="30" s="1"/>
  <c r="C8190" i="30"/>
  <c r="D8190" i="30" s="1"/>
  <c r="E8190" i="30" s="1"/>
  <c r="C8194" i="30"/>
  <c r="D8194" i="30" s="1"/>
  <c r="E8194" i="30" s="1"/>
  <c r="C8198" i="30"/>
  <c r="D8198" i="30" s="1"/>
  <c r="E8198" i="30" s="1"/>
  <c r="C8202" i="30"/>
  <c r="D8202" i="30" s="1"/>
  <c r="E8202" i="30" s="1"/>
  <c r="C8206" i="30"/>
  <c r="D8206" i="30" s="1"/>
  <c r="E8206" i="30" s="1"/>
  <c r="C8210" i="30"/>
  <c r="D8210" i="30" s="1"/>
  <c r="E8210" i="30" s="1"/>
  <c r="C8214" i="30"/>
  <c r="D8214" i="30" s="1"/>
  <c r="E8214" i="30" s="1"/>
  <c r="C8218" i="30"/>
  <c r="D8218" i="30" s="1"/>
  <c r="E8218" i="30" s="1"/>
  <c r="C8222" i="30"/>
  <c r="D8222" i="30" s="1"/>
  <c r="E8222" i="30" s="1"/>
  <c r="C8226" i="30"/>
  <c r="D8226" i="30" s="1"/>
  <c r="E8226" i="30" s="1"/>
  <c r="C8230" i="30"/>
  <c r="D8230" i="30" s="1"/>
  <c r="E8230" i="30" s="1"/>
  <c r="C8234" i="30"/>
  <c r="D8234" i="30" s="1"/>
  <c r="E8234" i="30" s="1"/>
  <c r="C8238" i="30"/>
  <c r="D8238" i="30" s="1"/>
  <c r="E8238" i="30" s="1"/>
  <c r="C8242" i="30"/>
  <c r="D8242" i="30" s="1"/>
  <c r="E8242" i="30" s="1"/>
  <c r="C8246" i="30"/>
  <c r="D8246" i="30" s="1"/>
  <c r="E8246" i="30" s="1"/>
  <c r="C8250" i="30"/>
  <c r="D8250" i="30" s="1"/>
  <c r="E8250" i="30" s="1"/>
  <c r="C8254" i="30"/>
  <c r="D8254" i="30" s="1"/>
  <c r="E8254" i="30" s="1"/>
  <c r="C8258" i="30"/>
  <c r="D8258" i="30" s="1"/>
  <c r="E8258" i="30" s="1"/>
  <c r="C8262" i="30"/>
  <c r="D8262" i="30" s="1"/>
  <c r="E8262" i="30" s="1"/>
  <c r="C8266" i="30"/>
  <c r="D8266" i="30" s="1"/>
  <c r="E8266" i="30" s="1"/>
  <c r="C8270" i="30"/>
  <c r="D8270" i="30" s="1"/>
  <c r="E8270" i="30" s="1"/>
  <c r="C8274" i="30"/>
  <c r="D8274" i="30" s="1"/>
  <c r="E8274" i="30" s="1"/>
  <c r="C8278" i="30"/>
  <c r="D8278" i="30" s="1"/>
  <c r="E8278" i="30" s="1"/>
  <c r="C8282" i="30"/>
  <c r="D8282" i="30" s="1"/>
  <c r="E8282" i="30" s="1"/>
  <c r="C8286" i="30"/>
  <c r="D8286" i="30" s="1"/>
  <c r="E8286" i="30" s="1"/>
  <c r="C8290" i="30"/>
  <c r="D8290" i="30" s="1"/>
  <c r="E8290" i="30" s="1"/>
  <c r="C8294" i="30"/>
  <c r="D8294" i="30" s="1"/>
  <c r="E8294" i="30" s="1"/>
  <c r="C8298" i="30"/>
  <c r="D8298" i="30" s="1"/>
  <c r="E8298" i="30" s="1"/>
  <c r="C8302" i="30"/>
  <c r="D8302" i="30" s="1"/>
  <c r="E8302" i="30" s="1"/>
  <c r="C8306" i="30"/>
  <c r="D8306" i="30" s="1"/>
  <c r="E8306" i="30" s="1"/>
  <c r="C8310" i="30"/>
  <c r="D8310" i="30" s="1"/>
  <c r="E8310" i="30" s="1"/>
  <c r="C8314" i="30"/>
  <c r="D8314" i="30" s="1"/>
  <c r="E8314" i="30" s="1"/>
  <c r="C8318" i="30"/>
  <c r="D8318" i="30" s="1"/>
  <c r="E8318" i="30" s="1"/>
  <c r="C8322" i="30"/>
  <c r="D8322" i="30" s="1"/>
  <c r="E8322" i="30" s="1"/>
  <c r="C8326" i="30"/>
  <c r="D8326" i="30" s="1"/>
  <c r="E8326" i="30" s="1"/>
  <c r="C8330" i="30"/>
  <c r="D8330" i="30" s="1"/>
  <c r="E8330" i="30" s="1"/>
  <c r="C8334" i="30"/>
  <c r="D8334" i="30" s="1"/>
  <c r="E8334" i="30" s="1"/>
  <c r="C8338" i="30"/>
  <c r="D8338" i="30" s="1"/>
  <c r="E8338" i="30" s="1"/>
  <c r="C8342" i="30"/>
  <c r="D8342" i="30" s="1"/>
  <c r="E8342" i="30" s="1"/>
  <c r="C8346" i="30"/>
  <c r="D8346" i="30" s="1"/>
  <c r="E8346" i="30" s="1"/>
  <c r="C8350" i="30"/>
  <c r="D8350" i="30" s="1"/>
  <c r="E8350" i="30" s="1"/>
  <c r="C8354" i="30"/>
  <c r="D8354" i="30" s="1"/>
  <c r="E8354" i="30" s="1"/>
  <c r="C8358" i="30"/>
  <c r="D8358" i="30" s="1"/>
  <c r="E8358" i="30" s="1"/>
  <c r="C8362" i="30"/>
  <c r="D8362" i="30" s="1"/>
  <c r="E8362" i="30" s="1"/>
  <c r="C8366" i="30"/>
  <c r="D8366" i="30" s="1"/>
  <c r="E8366" i="30" s="1"/>
  <c r="C8370" i="30"/>
  <c r="D8370" i="30" s="1"/>
  <c r="E8370" i="30" s="1"/>
  <c r="C8374" i="30"/>
  <c r="D8374" i="30" s="1"/>
  <c r="E8374" i="30" s="1"/>
  <c r="C8378" i="30"/>
  <c r="D8378" i="30" s="1"/>
  <c r="E8378" i="30" s="1"/>
  <c r="C8382" i="30"/>
  <c r="D8382" i="30" s="1"/>
  <c r="E8382" i="30" s="1"/>
  <c r="C8386" i="30"/>
  <c r="D8386" i="30" s="1"/>
  <c r="E8386" i="30" s="1"/>
  <c r="C8390" i="30"/>
  <c r="D8390" i="30" s="1"/>
  <c r="E8390" i="30" s="1"/>
  <c r="C8394" i="30"/>
  <c r="D8394" i="30" s="1"/>
  <c r="E8394" i="30" s="1"/>
  <c r="C8398" i="30"/>
  <c r="D8398" i="30" s="1"/>
  <c r="E8398" i="30" s="1"/>
  <c r="C8402" i="30"/>
  <c r="D8402" i="30" s="1"/>
  <c r="E8402" i="30" s="1"/>
  <c r="C8406" i="30"/>
  <c r="D8406" i="30" s="1"/>
  <c r="E8406" i="30" s="1"/>
  <c r="C8410" i="30"/>
  <c r="D8410" i="30" s="1"/>
  <c r="E8410" i="30" s="1"/>
  <c r="C8414" i="30"/>
  <c r="D8414" i="30" s="1"/>
  <c r="E8414" i="30" s="1"/>
  <c r="C8417" i="30"/>
  <c r="D8417" i="30" s="1"/>
  <c r="E8417" i="30" s="1"/>
  <c r="C8420" i="30"/>
  <c r="D8420" i="30" s="1"/>
  <c r="E8420" i="30" s="1"/>
  <c r="C8456" i="30"/>
  <c r="D8456" i="30" s="1"/>
  <c r="E8456" i="30" s="1"/>
  <c r="C8458" i="30"/>
  <c r="D8458" i="30" s="1"/>
  <c r="E8458" i="30" s="1"/>
  <c r="C8471" i="30"/>
  <c r="D8471" i="30" s="1"/>
  <c r="E8471" i="30" s="1"/>
  <c r="C8473" i="30"/>
  <c r="D8473" i="30" s="1"/>
  <c r="E8473" i="30" s="1"/>
  <c r="C8483" i="30"/>
  <c r="D8483" i="30" s="1"/>
  <c r="E8483" i="30" s="1"/>
  <c r="C8493" i="30"/>
  <c r="D8493" i="30" s="1"/>
  <c r="E8493" i="30" s="1"/>
  <c r="C8514" i="30"/>
  <c r="D8514" i="30" s="1"/>
  <c r="E8514" i="30" s="1"/>
  <c r="C8546" i="30"/>
  <c r="D8546" i="30" s="1"/>
  <c r="E8546" i="30" s="1"/>
  <c r="C8578" i="30"/>
  <c r="D8578" i="30" s="1"/>
  <c r="E8578" i="30" s="1"/>
  <c r="C8775" i="30"/>
  <c r="D8775" i="30" s="1"/>
  <c r="E8775" i="30" s="1"/>
  <c r="C8605" i="30"/>
  <c r="D8605" i="30" s="1"/>
  <c r="E8605" i="30" s="1"/>
  <c r="C8611" i="30"/>
  <c r="D8611" i="30" s="1"/>
  <c r="E8611" i="30" s="1"/>
  <c r="C8618" i="30"/>
  <c r="D8618" i="30" s="1"/>
  <c r="E8618" i="30" s="1"/>
  <c r="C8630" i="30"/>
  <c r="D8630" i="30" s="1"/>
  <c r="E8630" i="30" s="1"/>
  <c r="C8663" i="30"/>
  <c r="D8663" i="30" s="1"/>
  <c r="E8663" i="30" s="1"/>
  <c r="C8724" i="30"/>
  <c r="D8724" i="30" s="1"/>
  <c r="E8724" i="30" s="1"/>
  <c r="C8791" i="30"/>
  <c r="D8791" i="30" s="1"/>
  <c r="E8791" i="30" s="1"/>
  <c r="C8860" i="30"/>
  <c r="D8860" i="30" s="1"/>
  <c r="E8860" i="30" s="1"/>
  <c r="C8505" i="30"/>
  <c r="D8505" i="30" s="1"/>
  <c r="E8505" i="30" s="1"/>
  <c r="C8509" i="30"/>
  <c r="D8509" i="30" s="1"/>
  <c r="E8509" i="30" s="1"/>
  <c r="C8513" i="30"/>
  <c r="D8513" i="30" s="1"/>
  <c r="E8513" i="30" s="1"/>
  <c r="C8517" i="30"/>
  <c r="D8517" i="30" s="1"/>
  <c r="E8517" i="30" s="1"/>
  <c r="C8521" i="30"/>
  <c r="D8521" i="30" s="1"/>
  <c r="E8521" i="30" s="1"/>
  <c r="C8525" i="30"/>
  <c r="D8525" i="30" s="1"/>
  <c r="E8525" i="30" s="1"/>
  <c r="C8529" i="30"/>
  <c r="D8529" i="30" s="1"/>
  <c r="E8529" i="30" s="1"/>
  <c r="C8533" i="30"/>
  <c r="D8533" i="30" s="1"/>
  <c r="E8533" i="30" s="1"/>
  <c r="C8537" i="30"/>
  <c r="D8537" i="30" s="1"/>
  <c r="E8537" i="30" s="1"/>
  <c r="C8541" i="30"/>
  <c r="D8541" i="30" s="1"/>
  <c r="E8541" i="30" s="1"/>
  <c r="C8545" i="30"/>
  <c r="D8545" i="30" s="1"/>
  <c r="E8545" i="30" s="1"/>
  <c r="C8549" i="30"/>
  <c r="D8549" i="30" s="1"/>
  <c r="E8549" i="30" s="1"/>
  <c r="C8553" i="30"/>
  <c r="D8553" i="30" s="1"/>
  <c r="E8553" i="30" s="1"/>
  <c r="C8557" i="30"/>
  <c r="D8557" i="30" s="1"/>
  <c r="E8557" i="30" s="1"/>
  <c r="C8561" i="30"/>
  <c r="D8561" i="30" s="1"/>
  <c r="E8561" i="30" s="1"/>
  <c r="C8565" i="30"/>
  <c r="D8565" i="30" s="1"/>
  <c r="E8565" i="30" s="1"/>
  <c r="C8569" i="30"/>
  <c r="D8569" i="30" s="1"/>
  <c r="E8569" i="30" s="1"/>
  <c r="C8573" i="30"/>
  <c r="D8573" i="30" s="1"/>
  <c r="E8573" i="30" s="1"/>
  <c r="C8577" i="30"/>
  <c r="D8577" i="30" s="1"/>
  <c r="E8577" i="30" s="1"/>
  <c r="C8581" i="30"/>
  <c r="D8581" i="30" s="1"/>
  <c r="E8581" i="30" s="1"/>
  <c r="C8585" i="30"/>
  <c r="D8585" i="30" s="1"/>
  <c r="E8585" i="30" s="1"/>
  <c r="C8589" i="30"/>
  <c r="D8589" i="30" s="1"/>
  <c r="E8589" i="30" s="1"/>
  <c r="C8593" i="30"/>
  <c r="D8593" i="30" s="1"/>
  <c r="E8593" i="30" s="1"/>
  <c r="C8597" i="30"/>
  <c r="D8597" i="30" s="1"/>
  <c r="E8597" i="30" s="1"/>
  <c r="C8600" i="30"/>
  <c r="D8600" i="30" s="1"/>
  <c r="E8600" i="30" s="1"/>
  <c r="C8607" i="30"/>
  <c r="D8607" i="30" s="1"/>
  <c r="E8607" i="30" s="1"/>
  <c r="C8609" i="30"/>
  <c r="D8609" i="30" s="1"/>
  <c r="E8609" i="30" s="1"/>
  <c r="C8615" i="30"/>
  <c r="D8615" i="30" s="1"/>
  <c r="E8615" i="30" s="1"/>
  <c r="C8622" i="30"/>
  <c r="D8622" i="30" s="1"/>
  <c r="E8622" i="30" s="1"/>
  <c r="C8701" i="30"/>
  <c r="D8701" i="30" s="1"/>
  <c r="E8701" i="30" s="1"/>
  <c r="C8807" i="30"/>
  <c r="D8807" i="30" s="1"/>
  <c r="E8807" i="30" s="1"/>
  <c r="C8840" i="30"/>
  <c r="D8840" i="30" s="1"/>
  <c r="E8840" i="30" s="1"/>
  <c r="C8892" i="30"/>
  <c r="D8892" i="30" s="1"/>
  <c r="E8892" i="30" s="1"/>
  <c r="C8619" i="30"/>
  <c r="D8619" i="30" s="1"/>
  <c r="E8619" i="30" s="1"/>
  <c r="C8626" i="30"/>
  <c r="D8626" i="30" s="1"/>
  <c r="E8626" i="30" s="1"/>
  <c r="C8666" i="30"/>
  <c r="D8666" i="30" s="1"/>
  <c r="E8666" i="30" s="1"/>
  <c r="C8727" i="30"/>
  <c r="D8727" i="30" s="1"/>
  <c r="E8727" i="30" s="1"/>
  <c r="C8752" i="30"/>
  <c r="D8752" i="30" s="1"/>
  <c r="E8752" i="30" s="1"/>
  <c r="C8867" i="30"/>
  <c r="D8867" i="30" s="1"/>
  <c r="E8867" i="30" s="1"/>
  <c r="C8492" i="30"/>
  <c r="D8492" i="30" s="1"/>
  <c r="E8492" i="30" s="1"/>
  <c r="C8496" i="30"/>
  <c r="D8496" i="30" s="1"/>
  <c r="E8496" i="30" s="1"/>
  <c r="C8500" i="30"/>
  <c r="D8500" i="30" s="1"/>
  <c r="E8500" i="30" s="1"/>
  <c r="C8504" i="30"/>
  <c r="D8504" i="30" s="1"/>
  <c r="E8504" i="30" s="1"/>
  <c r="C8508" i="30"/>
  <c r="D8508" i="30" s="1"/>
  <c r="E8508" i="30" s="1"/>
  <c r="C8512" i="30"/>
  <c r="D8512" i="30" s="1"/>
  <c r="E8512" i="30" s="1"/>
  <c r="C8516" i="30"/>
  <c r="D8516" i="30" s="1"/>
  <c r="E8516" i="30" s="1"/>
  <c r="C8520" i="30"/>
  <c r="D8520" i="30" s="1"/>
  <c r="E8520" i="30" s="1"/>
  <c r="C8524" i="30"/>
  <c r="D8524" i="30" s="1"/>
  <c r="E8524" i="30" s="1"/>
  <c r="C8528" i="30"/>
  <c r="D8528" i="30" s="1"/>
  <c r="E8528" i="30" s="1"/>
  <c r="C8532" i="30"/>
  <c r="D8532" i="30" s="1"/>
  <c r="E8532" i="30" s="1"/>
  <c r="C8536" i="30"/>
  <c r="D8536" i="30" s="1"/>
  <c r="E8536" i="30" s="1"/>
  <c r="C8540" i="30"/>
  <c r="D8540" i="30" s="1"/>
  <c r="E8540" i="30" s="1"/>
  <c r="C8544" i="30"/>
  <c r="D8544" i="30" s="1"/>
  <c r="E8544" i="30" s="1"/>
  <c r="C8548" i="30"/>
  <c r="D8548" i="30" s="1"/>
  <c r="E8548" i="30" s="1"/>
  <c r="C8552" i="30"/>
  <c r="D8552" i="30" s="1"/>
  <c r="E8552" i="30" s="1"/>
  <c r="C8556" i="30"/>
  <c r="D8556" i="30" s="1"/>
  <c r="E8556" i="30" s="1"/>
  <c r="C8560" i="30"/>
  <c r="D8560" i="30" s="1"/>
  <c r="E8560" i="30" s="1"/>
  <c r="C8564" i="30"/>
  <c r="D8564" i="30" s="1"/>
  <c r="E8564" i="30" s="1"/>
  <c r="C8568" i="30"/>
  <c r="D8568" i="30" s="1"/>
  <c r="E8568" i="30" s="1"/>
  <c r="C8572" i="30"/>
  <c r="D8572" i="30" s="1"/>
  <c r="E8572" i="30" s="1"/>
  <c r="C8576" i="30"/>
  <c r="D8576" i="30" s="1"/>
  <c r="E8576" i="30" s="1"/>
  <c r="C8580" i="30"/>
  <c r="D8580" i="30" s="1"/>
  <c r="E8580" i="30" s="1"/>
  <c r="C8584" i="30"/>
  <c r="D8584" i="30" s="1"/>
  <c r="E8584" i="30" s="1"/>
  <c r="C8588" i="30"/>
  <c r="D8588" i="30" s="1"/>
  <c r="E8588" i="30" s="1"/>
  <c r="C8592" i="30"/>
  <c r="D8592" i="30" s="1"/>
  <c r="E8592" i="30" s="1"/>
  <c r="C8596" i="30"/>
  <c r="D8596" i="30" s="1"/>
  <c r="E8596" i="30" s="1"/>
  <c r="C8602" i="30"/>
  <c r="D8602" i="30" s="1"/>
  <c r="E8602" i="30" s="1"/>
  <c r="C8604" i="30"/>
  <c r="D8604" i="30" s="1"/>
  <c r="E8604" i="30" s="1"/>
  <c r="C8623" i="30"/>
  <c r="D8623" i="30" s="1"/>
  <c r="E8623" i="30" s="1"/>
  <c r="C8692" i="30"/>
  <c r="D8692" i="30" s="1"/>
  <c r="E8692" i="30" s="1"/>
  <c r="C8768" i="30"/>
  <c r="D8768" i="30" s="1"/>
  <c r="E8768" i="30" s="1"/>
  <c r="C8899" i="30"/>
  <c r="D8899" i="30" s="1"/>
  <c r="E8899" i="30" s="1"/>
  <c r="C8638" i="30"/>
  <c r="D8638" i="30" s="1"/>
  <c r="E8638" i="30" s="1"/>
  <c r="C8669" i="30"/>
  <c r="D8669" i="30" s="1"/>
  <c r="E8669" i="30" s="1"/>
  <c r="C8730" i="30"/>
  <c r="D8730" i="30" s="1"/>
  <c r="E8730" i="30" s="1"/>
  <c r="C8784" i="30"/>
  <c r="D8784" i="30" s="1"/>
  <c r="E8784" i="30" s="1"/>
  <c r="C8828" i="30"/>
  <c r="D8828" i="30" s="1"/>
  <c r="E8828" i="30" s="1"/>
  <c r="C8848" i="30"/>
  <c r="D8848" i="30" s="1"/>
  <c r="E8848" i="30" s="1"/>
  <c r="C8491" i="30"/>
  <c r="D8491" i="30" s="1"/>
  <c r="E8491" i="30" s="1"/>
  <c r="C8495" i="30"/>
  <c r="D8495" i="30" s="1"/>
  <c r="E8495" i="30" s="1"/>
  <c r="C8499" i="30"/>
  <c r="D8499" i="30" s="1"/>
  <c r="E8499" i="30" s="1"/>
  <c r="C8503" i="30"/>
  <c r="D8503" i="30" s="1"/>
  <c r="E8503" i="30" s="1"/>
  <c r="C8507" i="30"/>
  <c r="D8507" i="30" s="1"/>
  <c r="E8507" i="30" s="1"/>
  <c r="C8511" i="30"/>
  <c r="D8511" i="30" s="1"/>
  <c r="E8511" i="30" s="1"/>
  <c r="C8515" i="30"/>
  <c r="D8515" i="30" s="1"/>
  <c r="E8515" i="30" s="1"/>
  <c r="C8519" i="30"/>
  <c r="D8519" i="30" s="1"/>
  <c r="E8519" i="30" s="1"/>
  <c r="C8523" i="30"/>
  <c r="D8523" i="30" s="1"/>
  <c r="E8523" i="30" s="1"/>
  <c r="C8527" i="30"/>
  <c r="D8527" i="30" s="1"/>
  <c r="E8527" i="30" s="1"/>
  <c r="C8531" i="30"/>
  <c r="D8531" i="30" s="1"/>
  <c r="E8531" i="30" s="1"/>
  <c r="C8535" i="30"/>
  <c r="D8535" i="30" s="1"/>
  <c r="E8535" i="30" s="1"/>
  <c r="C8539" i="30"/>
  <c r="D8539" i="30" s="1"/>
  <c r="E8539" i="30" s="1"/>
  <c r="C8543" i="30"/>
  <c r="D8543" i="30" s="1"/>
  <c r="E8543" i="30" s="1"/>
  <c r="C8547" i="30"/>
  <c r="D8547" i="30" s="1"/>
  <c r="E8547" i="30" s="1"/>
  <c r="C8551" i="30"/>
  <c r="D8551" i="30" s="1"/>
  <c r="E8551" i="30" s="1"/>
  <c r="C8555" i="30"/>
  <c r="D8555" i="30" s="1"/>
  <c r="E8555" i="30" s="1"/>
  <c r="C8559" i="30"/>
  <c r="D8559" i="30" s="1"/>
  <c r="E8559" i="30" s="1"/>
  <c r="C8563" i="30"/>
  <c r="D8563" i="30" s="1"/>
  <c r="E8563" i="30" s="1"/>
  <c r="C8567" i="30"/>
  <c r="D8567" i="30" s="1"/>
  <c r="E8567" i="30" s="1"/>
  <c r="C8571" i="30"/>
  <c r="D8571" i="30" s="1"/>
  <c r="E8571" i="30" s="1"/>
  <c r="C8575" i="30"/>
  <c r="D8575" i="30" s="1"/>
  <c r="E8575" i="30" s="1"/>
  <c r="C8579" i="30"/>
  <c r="D8579" i="30" s="1"/>
  <c r="E8579" i="30" s="1"/>
  <c r="C8583" i="30"/>
  <c r="D8583" i="30" s="1"/>
  <c r="E8583" i="30" s="1"/>
  <c r="C8587" i="30"/>
  <c r="D8587" i="30" s="1"/>
  <c r="E8587" i="30" s="1"/>
  <c r="C8591" i="30"/>
  <c r="D8591" i="30" s="1"/>
  <c r="E8591" i="30" s="1"/>
  <c r="C8595" i="30"/>
  <c r="D8595" i="30" s="1"/>
  <c r="E8595" i="30" s="1"/>
  <c r="C8599" i="30"/>
  <c r="D8599" i="30" s="1"/>
  <c r="E8599" i="30" s="1"/>
  <c r="C8606" i="30"/>
  <c r="D8606" i="30" s="1"/>
  <c r="E8606" i="30" s="1"/>
  <c r="C8608" i="30"/>
  <c r="D8608" i="30" s="1"/>
  <c r="E8608" i="30" s="1"/>
  <c r="C8610" i="30"/>
  <c r="D8610" i="30" s="1"/>
  <c r="E8610" i="30" s="1"/>
  <c r="C8695" i="30"/>
  <c r="D8695" i="30" s="1"/>
  <c r="E8695" i="30" s="1"/>
  <c r="C8800" i="30"/>
  <c r="D8800" i="30" s="1"/>
  <c r="E8800" i="30" s="1"/>
  <c r="C9059" i="30"/>
  <c r="D9059" i="30" s="1"/>
  <c r="E9059" i="30" s="1"/>
  <c r="C8601" i="30"/>
  <c r="D8601" i="30" s="1"/>
  <c r="E8601" i="30" s="1"/>
  <c r="C8634" i="30"/>
  <c r="D8634" i="30" s="1"/>
  <c r="E8634" i="30" s="1"/>
  <c r="C8660" i="30"/>
  <c r="D8660" i="30" s="1"/>
  <c r="E8660" i="30" s="1"/>
  <c r="C8733" i="30"/>
  <c r="D8733" i="30" s="1"/>
  <c r="E8733" i="30" s="1"/>
  <c r="C8759" i="30"/>
  <c r="D8759" i="30" s="1"/>
  <c r="E8759" i="30" s="1"/>
  <c r="C8816" i="30"/>
  <c r="D8816" i="30" s="1"/>
  <c r="E8816" i="30" s="1"/>
  <c r="C8627" i="30"/>
  <c r="D8627" i="30" s="1"/>
  <c r="E8627" i="30" s="1"/>
  <c r="C8631" i="30"/>
  <c r="D8631" i="30" s="1"/>
  <c r="E8631" i="30" s="1"/>
  <c r="C8635" i="30"/>
  <c r="D8635" i="30" s="1"/>
  <c r="E8635" i="30" s="1"/>
  <c r="C8639" i="30"/>
  <c r="D8639" i="30" s="1"/>
  <c r="E8639" i="30" s="1"/>
  <c r="C8643" i="30"/>
  <c r="D8643" i="30" s="1"/>
  <c r="E8643" i="30" s="1"/>
  <c r="C8647" i="30"/>
  <c r="D8647" i="30" s="1"/>
  <c r="E8647" i="30" s="1"/>
  <c r="C8651" i="30"/>
  <c r="D8651" i="30" s="1"/>
  <c r="E8651" i="30" s="1"/>
  <c r="C8654" i="30"/>
  <c r="D8654" i="30" s="1"/>
  <c r="E8654" i="30" s="1"/>
  <c r="C8657" i="30"/>
  <c r="D8657" i="30" s="1"/>
  <c r="E8657" i="30" s="1"/>
  <c r="C8680" i="30"/>
  <c r="D8680" i="30" s="1"/>
  <c r="E8680" i="30" s="1"/>
  <c r="C8683" i="30"/>
  <c r="D8683" i="30" s="1"/>
  <c r="E8683" i="30" s="1"/>
  <c r="C8686" i="30"/>
  <c r="D8686" i="30" s="1"/>
  <c r="E8686" i="30" s="1"/>
  <c r="C8689" i="30"/>
  <c r="D8689" i="30" s="1"/>
  <c r="E8689" i="30" s="1"/>
  <c r="C8712" i="30"/>
  <c r="D8712" i="30" s="1"/>
  <c r="E8712" i="30" s="1"/>
  <c r="C8715" i="30"/>
  <c r="D8715" i="30" s="1"/>
  <c r="E8715" i="30" s="1"/>
  <c r="C8718" i="30"/>
  <c r="D8718" i="30" s="1"/>
  <c r="E8718" i="30" s="1"/>
  <c r="C8721" i="30"/>
  <c r="D8721" i="30" s="1"/>
  <c r="E8721" i="30" s="1"/>
  <c r="C8744" i="30"/>
  <c r="D8744" i="30" s="1"/>
  <c r="E8744" i="30" s="1"/>
  <c r="C8747" i="30"/>
  <c r="D8747" i="30" s="1"/>
  <c r="E8747" i="30" s="1"/>
  <c r="C8761" i="30"/>
  <c r="D8761" i="30" s="1"/>
  <c r="E8761" i="30" s="1"/>
  <c r="C8777" i="30"/>
  <c r="D8777" i="30" s="1"/>
  <c r="E8777" i="30" s="1"/>
  <c r="C8793" i="30"/>
  <c r="D8793" i="30" s="1"/>
  <c r="E8793" i="30" s="1"/>
  <c r="C8809" i="30"/>
  <c r="D8809" i="30" s="1"/>
  <c r="E8809" i="30" s="1"/>
  <c r="C8824" i="30"/>
  <c r="D8824" i="30" s="1"/>
  <c r="E8824" i="30" s="1"/>
  <c r="C8835" i="30"/>
  <c r="D8835" i="30" s="1"/>
  <c r="E8835" i="30" s="1"/>
  <c r="C8843" i="30"/>
  <c r="D8843" i="30" s="1"/>
  <c r="E8843" i="30" s="1"/>
  <c r="C8851" i="30"/>
  <c r="D8851" i="30" s="1"/>
  <c r="E8851" i="30" s="1"/>
  <c r="C8864" i="30"/>
  <c r="D8864" i="30" s="1"/>
  <c r="E8864" i="30" s="1"/>
  <c r="C8871" i="30"/>
  <c r="D8871" i="30" s="1"/>
  <c r="E8871" i="30" s="1"/>
  <c r="C8896" i="30"/>
  <c r="D8896" i="30" s="1"/>
  <c r="E8896" i="30" s="1"/>
  <c r="C8903" i="30"/>
  <c r="D8903" i="30" s="1"/>
  <c r="E8903" i="30" s="1"/>
  <c r="C9026" i="30"/>
  <c r="D9026" i="30" s="1"/>
  <c r="E9026" i="30" s="1"/>
  <c r="C9043" i="30"/>
  <c r="D9043" i="30" s="1"/>
  <c r="E9043" i="30" s="1"/>
  <c r="C9097" i="30"/>
  <c r="D9097" i="30" s="1"/>
  <c r="E9097" i="30" s="1"/>
  <c r="C8668" i="30"/>
  <c r="D8668" i="30" s="1"/>
  <c r="E8668" i="30" s="1"/>
  <c r="C8671" i="30"/>
  <c r="D8671" i="30" s="1"/>
  <c r="E8671" i="30" s="1"/>
  <c r="C8674" i="30"/>
  <c r="D8674" i="30" s="1"/>
  <c r="E8674" i="30" s="1"/>
  <c r="C8677" i="30"/>
  <c r="D8677" i="30" s="1"/>
  <c r="E8677" i="30" s="1"/>
  <c r="C8700" i="30"/>
  <c r="D8700" i="30" s="1"/>
  <c r="E8700" i="30" s="1"/>
  <c r="C8703" i="30"/>
  <c r="D8703" i="30" s="1"/>
  <c r="E8703" i="30" s="1"/>
  <c r="C8706" i="30"/>
  <c r="D8706" i="30" s="1"/>
  <c r="E8706" i="30" s="1"/>
  <c r="C8709" i="30"/>
  <c r="D8709" i="30" s="1"/>
  <c r="E8709" i="30" s="1"/>
  <c r="C8732" i="30"/>
  <c r="D8732" i="30" s="1"/>
  <c r="E8732" i="30" s="1"/>
  <c r="C8735" i="30"/>
  <c r="D8735" i="30" s="1"/>
  <c r="E8735" i="30" s="1"/>
  <c r="C8738" i="30"/>
  <c r="D8738" i="30" s="1"/>
  <c r="E8738" i="30" s="1"/>
  <c r="C8741" i="30"/>
  <c r="D8741" i="30" s="1"/>
  <c r="E8741" i="30" s="1"/>
  <c r="C8756" i="30"/>
  <c r="D8756" i="30" s="1"/>
  <c r="E8756" i="30" s="1"/>
  <c r="C8763" i="30"/>
  <c r="D8763" i="30" s="1"/>
  <c r="E8763" i="30" s="1"/>
  <c r="C8772" i="30"/>
  <c r="D8772" i="30" s="1"/>
  <c r="E8772" i="30" s="1"/>
  <c r="C8779" i="30"/>
  <c r="D8779" i="30" s="1"/>
  <c r="E8779" i="30" s="1"/>
  <c r="C8788" i="30"/>
  <c r="D8788" i="30" s="1"/>
  <c r="E8788" i="30" s="1"/>
  <c r="C8795" i="30"/>
  <c r="D8795" i="30" s="1"/>
  <c r="E8795" i="30" s="1"/>
  <c r="C8804" i="30"/>
  <c r="D8804" i="30" s="1"/>
  <c r="E8804" i="30" s="1"/>
  <c r="C8811" i="30"/>
  <c r="D8811" i="30" s="1"/>
  <c r="E8811" i="30" s="1"/>
  <c r="C8820" i="30"/>
  <c r="D8820" i="30" s="1"/>
  <c r="E8820" i="30" s="1"/>
  <c r="C8868" i="30"/>
  <c r="D8868" i="30" s="1"/>
  <c r="E8868" i="30" s="1"/>
  <c r="C8875" i="30"/>
  <c r="D8875" i="30" s="1"/>
  <c r="E8875" i="30" s="1"/>
  <c r="C8900" i="30"/>
  <c r="D8900" i="30" s="1"/>
  <c r="E8900" i="30" s="1"/>
  <c r="C8907" i="30"/>
  <c r="D8907" i="30" s="1"/>
  <c r="E8907" i="30" s="1"/>
  <c r="C9028" i="30"/>
  <c r="D9028" i="30" s="1"/>
  <c r="E9028" i="30" s="1"/>
  <c r="C9045" i="30"/>
  <c r="D9045" i="30" s="1"/>
  <c r="E9045" i="30" s="1"/>
  <c r="C8642" i="30"/>
  <c r="D8642" i="30" s="1"/>
  <c r="E8642" i="30" s="1"/>
  <c r="C8646" i="30"/>
  <c r="D8646" i="30" s="1"/>
  <c r="E8646" i="30" s="1"/>
  <c r="C8650" i="30"/>
  <c r="D8650" i="30" s="1"/>
  <c r="E8650" i="30" s="1"/>
  <c r="C8656" i="30"/>
  <c r="D8656" i="30" s="1"/>
  <c r="E8656" i="30" s="1"/>
  <c r="C8659" i="30"/>
  <c r="D8659" i="30" s="1"/>
  <c r="E8659" i="30" s="1"/>
  <c r="C8662" i="30"/>
  <c r="D8662" i="30" s="1"/>
  <c r="E8662" i="30" s="1"/>
  <c r="C8665" i="30"/>
  <c r="D8665" i="30" s="1"/>
  <c r="E8665" i="30" s="1"/>
  <c r="C8688" i="30"/>
  <c r="D8688" i="30" s="1"/>
  <c r="E8688" i="30" s="1"/>
  <c r="C8691" i="30"/>
  <c r="D8691" i="30" s="1"/>
  <c r="E8691" i="30" s="1"/>
  <c r="C8694" i="30"/>
  <c r="D8694" i="30" s="1"/>
  <c r="E8694" i="30" s="1"/>
  <c r="C8697" i="30"/>
  <c r="D8697" i="30" s="1"/>
  <c r="E8697" i="30" s="1"/>
  <c r="C8720" i="30"/>
  <c r="D8720" i="30" s="1"/>
  <c r="E8720" i="30" s="1"/>
  <c r="C8723" i="30"/>
  <c r="D8723" i="30" s="1"/>
  <c r="E8723" i="30" s="1"/>
  <c r="C8726" i="30"/>
  <c r="D8726" i="30" s="1"/>
  <c r="E8726" i="30" s="1"/>
  <c r="C8729" i="30"/>
  <c r="D8729" i="30" s="1"/>
  <c r="E8729" i="30" s="1"/>
  <c r="C8749" i="30"/>
  <c r="D8749" i="30" s="1"/>
  <c r="E8749" i="30" s="1"/>
  <c r="C8765" i="30"/>
  <c r="D8765" i="30" s="1"/>
  <c r="E8765" i="30" s="1"/>
  <c r="C8781" i="30"/>
  <c r="D8781" i="30" s="1"/>
  <c r="E8781" i="30" s="1"/>
  <c r="C8797" i="30"/>
  <c r="D8797" i="30" s="1"/>
  <c r="E8797" i="30" s="1"/>
  <c r="C8813" i="30"/>
  <c r="D8813" i="30" s="1"/>
  <c r="E8813" i="30" s="1"/>
  <c r="C8872" i="30"/>
  <c r="D8872" i="30" s="1"/>
  <c r="E8872" i="30" s="1"/>
  <c r="C8879" i="30"/>
  <c r="D8879" i="30" s="1"/>
  <c r="E8879" i="30" s="1"/>
  <c r="C8904" i="30"/>
  <c r="D8904" i="30" s="1"/>
  <c r="E8904" i="30" s="1"/>
  <c r="C8911" i="30"/>
  <c r="D8911" i="30" s="1"/>
  <c r="E8911" i="30" s="1"/>
  <c r="C8653" i="30"/>
  <c r="D8653" i="30" s="1"/>
  <c r="E8653" i="30" s="1"/>
  <c r="C8676" i="30"/>
  <c r="D8676" i="30" s="1"/>
  <c r="E8676" i="30" s="1"/>
  <c r="C8679" i="30"/>
  <c r="D8679" i="30" s="1"/>
  <c r="E8679" i="30" s="1"/>
  <c r="C8682" i="30"/>
  <c r="D8682" i="30" s="1"/>
  <c r="E8682" i="30" s="1"/>
  <c r="C8685" i="30"/>
  <c r="D8685" i="30" s="1"/>
  <c r="E8685" i="30" s="1"/>
  <c r="C8708" i="30"/>
  <c r="D8708" i="30" s="1"/>
  <c r="E8708" i="30" s="1"/>
  <c r="C8711" i="30"/>
  <c r="D8711" i="30" s="1"/>
  <c r="E8711" i="30" s="1"/>
  <c r="C8714" i="30"/>
  <c r="D8714" i="30" s="1"/>
  <c r="E8714" i="30" s="1"/>
  <c r="C8717" i="30"/>
  <c r="D8717" i="30" s="1"/>
  <c r="E8717" i="30" s="1"/>
  <c r="C8740" i="30"/>
  <c r="D8740" i="30" s="1"/>
  <c r="E8740" i="30" s="1"/>
  <c r="C8743" i="30"/>
  <c r="D8743" i="30" s="1"/>
  <c r="E8743" i="30" s="1"/>
  <c r="C8746" i="30"/>
  <c r="D8746" i="30" s="1"/>
  <c r="E8746" i="30" s="1"/>
  <c r="C8751" i="30"/>
  <c r="D8751" i="30" s="1"/>
  <c r="E8751" i="30" s="1"/>
  <c r="C8760" i="30"/>
  <c r="D8760" i="30" s="1"/>
  <c r="E8760" i="30" s="1"/>
  <c r="C8767" i="30"/>
  <c r="D8767" i="30" s="1"/>
  <c r="E8767" i="30" s="1"/>
  <c r="C8776" i="30"/>
  <c r="D8776" i="30" s="1"/>
  <c r="E8776" i="30" s="1"/>
  <c r="C8783" i="30"/>
  <c r="D8783" i="30" s="1"/>
  <c r="E8783" i="30" s="1"/>
  <c r="C8792" i="30"/>
  <c r="D8792" i="30" s="1"/>
  <c r="E8792" i="30" s="1"/>
  <c r="C8799" i="30"/>
  <c r="D8799" i="30" s="1"/>
  <c r="E8799" i="30" s="1"/>
  <c r="C8808" i="30"/>
  <c r="D8808" i="30" s="1"/>
  <c r="E8808" i="30" s="1"/>
  <c r="C8815" i="30"/>
  <c r="D8815" i="30" s="1"/>
  <c r="E8815" i="30" s="1"/>
  <c r="C8831" i="30"/>
  <c r="D8831" i="30" s="1"/>
  <c r="E8831" i="30" s="1"/>
  <c r="C8836" i="30"/>
  <c r="D8836" i="30" s="1"/>
  <c r="E8836" i="30" s="1"/>
  <c r="C8844" i="30"/>
  <c r="D8844" i="30" s="1"/>
  <c r="E8844" i="30" s="1"/>
  <c r="C8852" i="30"/>
  <c r="D8852" i="30" s="1"/>
  <c r="E8852" i="30" s="1"/>
  <c r="C8876" i="30"/>
  <c r="D8876" i="30" s="1"/>
  <c r="E8876" i="30" s="1"/>
  <c r="C8883" i="30"/>
  <c r="D8883" i="30" s="1"/>
  <c r="E8883" i="30" s="1"/>
  <c r="C8908" i="30"/>
  <c r="D8908" i="30" s="1"/>
  <c r="E8908" i="30" s="1"/>
  <c r="C8915" i="30"/>
  <c r="D8915" i="30" s="1"/>
  <c r="E8915" i="30" s="1"/>
  <c r="C9113" i="30"/>
  <c r="D9113" i="30" s="1"/>
  <c r="E9113" i="30" s="1"/>
  <c r="C8613" i="30"/>
  <c r="D8613" i="30" s="1"/>
  <c r="E8613" i="30" s="1"/>
  <c r="C8617" i="30"/>
  <c r="D8617" i="30" s="1"/>
  <c r="E8617" i="30" s="1"/>
  <c r="C8621" i="30"/>
  <c r="D8621" i="30" s="1"/>
  <c r="E8621" i="30" s="1"/>
  <c r="C8625" i="30"/>
  <c r="D8625" i="30" s="1"/>
  <c r="E8625" i="30" s="1"/>
  <c r="C8629" i="30"/>
  <c r="D8629" i="30" s="1"/>
  <c r="E8629" i="30" s="1"/>
  <c r="C8633" i="30"/>
  <c r="D8633" i="30" s="1"/>
  <c r="E8633" i="30" s="1"/>
  <c r="C8637" i="30"/>
  <c r="D8637" i="30" s="1"/>
  <c r="E8637" i="30" s="1"/>
  <c r="C8641" i="30"/>
  <c r="D8641" i="30" s="1"/>
  <c r="E8641" i="30" s="1"/>
  <c r="C8645" i="30"/>
  <c r="D8645" i="30" s="1"/>
  <c r="E8645" i="30" s="1"/>
  <c r="C8649" i="30"/>
  <c r="D8649" i="30" s="1"/>
  <c r="E8649" i="30" s="1"/>
  <c r="C8664" i="30"/>
  <c r="D8664" i="30" s="1"/>
  <c r="E8664" i="30" s="1"/>
  <c r="C8667" i="30"/>
  <c r="D8667" i="30" s="1"/>
  <c r="E8667" i="30" s="1"/>
  <c r="C8670" i="30"/>
  <c r="D8670" i="30" s="1"/>
  <c r="E8670" i="30" s="1"/>
  <c r="C8673" i="30"/>
  <c r="D8673" i="30" s="1"/>
  <c r="E8673" i="30" s="1"/>
  <c r="C8696" i="30"/>
  <c r="D8696" i="30" s="1"/>
  <c r="E8696" i="30" s="1"/>
  <c r="C8699" i="30"/>
  <c r="D8699" i="30" s="1"/>
  <c r="E8699" i="30" s="1"/>
  <c r="C8702" i="30"/>
  <c r="D8702" i="30" s="1"/>
  <c r="E8702" i="30" s="1"/>
  <c r="C8705" i="30"/>
  <c r="D8705" i="30" s="1"/>
  <c r="E8705" i="30" s="1"/>
  <c r="C8728" i="30"/>
  <c r="D8728" i="30" s="1"/>
  <c r="E8728" i="30" s="1"/>
  <c r="C8731" i="30"/>
  <c r="D8731" i="30" s="1"/>
  <c r="E8731" i="30" s="1"/>
  <c r="C8734" i="30"/>
  <c r="D8734" i="30" s="1"/>
  <c r="E8734" i="30" s="1"/>
  <c r="C8737" i="30"/>
  <c r="D8737" i="30" s="1"/>
  <c r="E8737" i="30" s="1"/>
  <c r="C8753" i="30"/>
  <c r="D8753" i="30" s="1"/>
  <c r="E8753" i="30" s="1"/>
  <c r="C8769" i="30"/>
  <c r="D8769" i="30" s="1"/>
  <c r="E8769" i="30" s="1"/>
  <c r="C8785" i="30"/>
  <c r="D8785" i="30" s="1"/>
  <c r="E8785" i="30" s="1"/>
  <c r="C8801" i="30"/>
  <c r="D8801" i="30" s="1"/>
  <c r="E8801" i="30" s="1"/>
  <c r="C8817" i="30"/>
  <c r="D8817" i="30" s="1"/>
  <c r="E8817" i="30" s="1"/>
  <c r="C8827" i="30"/>
  <c r="D8827" i="30" s="1"/>
  <c r="E8827" i="30" s="1"/>
  <c r="C8839" i="30"/>
  <c r="D8839" i="30" s="1"/>
  <c r="E8839" i="30" s="1"/>
  <c r="C8847" i="30"/>
  <c r="D8847" i="30" s="1"/>
  <c r="E8847" i="30" s="1"/>
  <c r="C8855" i="30"/>
  <c r="D8855" i="30" s="1"/>
  <c r="E8855" i="30" s="1"/>
  <c r="C8880" i="30"/>
  <c r="D8880" i="30" s="1"/>
  <c r="E8880" i="30" s="1"/>
  <c r="C8887" i="30"/>
  <c r="D8887" i="30" s="1"/>
  <c r="E8887" i="30" s="1"/>
  <c r="C8912" i="30"/>
  <c r="D8912" i="30" s="1"/>
  <c r="E8912" i="30" s="1"/>
  <c r="C8919" i="30"/>
  <c r="D8919" i="30" s="1"/>
  <c r="E8919" i="30" s="1"/>
  <c r="C9018" i="30"/>
  <c r="D9018" i="30" s="1"/>
  <c r="E9018" i="30" s="1"/>
  <c r="C8652" i="30"/>
  <c r="D8652" i="30" s="1"/>
  <c r="E8652" i="30" s="1"/>
  <c r="C8655" i="30"/>
  <c r="D8655" i="30" s="1"/>
  <c r="E8655" i="30" s="1"/>
  <c r="C8658" i="30"/>
  <c r="D8658" i="30" s="1"/>
  <c r="E8658" i="30" s="1"/>
  <c r="C8661" i="30"/>
  <c r="D8661" i="30" s="1"/>
  <c r="E8661" i="30" s="1"/>
  <c r="C8684" i="30"/>
  <c r="D8684" i="30" s="1"/>
  <c r="E8684" i="30" s="1"/>
  <c r="C8687" i="30"/>
  <c r="D8687" i="30" s="1"/>
  <c r="E8687" i="30" s="1"/>
  <c r="C8690" i="30"/>
  <c r="D8690" i="30" s="1"/>
  <c r="E8690" i="30" s="1"/>
  <c r="C8693" i="30"/>
  <c r="D8693" i="30" s="1"/>
  <c r="E8693" i="30" s="1"/>
  <c r="C8716" i="30"/>
  <c r="D8716" i="30" s="1"/>
  <c r="E8716" i="30" s="1"/>
  <c r="C8719" i="30"/>
  <c r="D8719" i="30" s="1"/>
  <c r="E8719" i="30" s="1"/>
  <c r="C8722" i="30"/>
  <c r="D8722" i="30" s="1"/>
  <c r="E8722" i="30" s="1"/>
  <c r="C8725" i="30"/>
  <c r="D8725" i="30" s="1"/>
  <c r="E8725" i="30" s="1"/>
  <c r="C8748" i="30"/>
  <c r="D8748" i="30" s="1"/>
  <c r="E8748" i="30" s="1"/>
  <c r="C8755" i="30"/>
  <c r="D8755" i="30" s="1"/>
  <c r="E8755" i="30" s="1"/>
  <c r="C8764" i="30"/>
  <c r="D8764" i="30" s="1"/>
  <c r="E8764" i="30" s="1"/>
  <c r="C8771" i="30"/>
  <c r="D8771" i="30" s="1"/>
  <c r="E8771" i="30" s="1"/>
  <c r="C8780" i="30"/>
  <c r="D8780" i="30" s="1"/>
  <c r="E8780" i="30" s="1"/>
  <c r="C8787" i="30"/>
  <c r="D8787" i="30" s="1"/>
  <c r="E8787" i="30" s="1"/>
  <c r="C8796" i="30"/>
  <c r="D8796" i="30" s="1"/>
  <c r="E8796" i="30" s="1"/>
  <c r="C8803" i="30"/>
  <c r="D8803" i="30" s="1"/>
  <c r="E8803" i="30" s="1"/>
  <c r="C8812" i="30"/>
  <c r="D8812" i="30" s="1"/>
  <c r="E8812" i="30" s="1"/>
  <c r="C8819" i="30"/>
  <c r="D8819" i="30" s="1"/>
  <c r="E8819" i="30" s="1"/>
  <c r="C8823" i="30"/>
  <c r="D8823" i="30" s="1"/>
  <c r="E8823" i="30" s="1"/>
  <c r="C8859" i="30"/>
  <c r="D8859" i="30" s="1"/>
  <c r="E8859" i="30" s="1"/>
  <c r="C8884" i="30"/>
  <c r="D8884" i="30" s="1"/>
  <c r="E8884" i="30" s="1"/>
  <c r="C8891" i="30"/>
  <c r="D8891" i="30" s="1"/>
  <c r="E8891" i="30" s="1"/>
  <c r="C8916" i="30"/>
  <c r="D8916" i="30" s="1"/>
  <c r="E8916" i="30" s="1"/>
  <c r="C9081" i="30"/>
  <c r="D9081" i="30" s="1"/>
  <c r="E9081" i="30" s="1"/>
  <c r="C8612" i="30"/>
  <c r="D8612" i="30" s="1"/>
  <c r="E8612" i="30" s="1"/>
  <c r="C8616" i="30"/>
  <c r="D8616" i="30" s="1"/>
  <c r="E8616" i="30" s="1"/>
  <c r="C8620" i="30"/>
  <c r="D8620" i="30" s="1"/>
  <c r="E8620" i="30" s="1"/>
  <c r="C8624" i="30"/>
  <c r="D8624" i="30" s="1"/>
  <c r="E8624" i="30" s="1"/>
  <c r="C8628" i="30"/>
  <c r="D8628" i="30" s="1"/>
  <c r="E8628" i="30" s="1"/>
  <c r="C8632" i="30"/>
  <c r="D8632" i="30" s="1"/>
  <c r="E8632" i="30" s="1"/>
  <c r="C8636" i="30"/>
  <c r="D8636" i="30" s="1"/>
  <c r="E8636" i="30" s="1"/>
  <c r="C8640" i="30"/>
  <c r="D8640" i="30" s="1"/>
  <c r="E8640" i="30" s="1"/>
  <c r="C8644" i="30"/>
  <c r="D8644" i="30" s="1"/>
  <c r="E8644" i="30" s="1"/>
  <c r="C8648" i="30"/>
  <c r="D8648" i="30" s="1"/>
  <c r="E8648" i="30" s="1"/>
  <c r="C8672" i="30"/>
  <c r="D8672" i="30" s="1"/>
  <c r="E8672" i="30" s="1"/>
  <c r="C8675" i="30"/>
  <c r="D8675" i="30" s="1"/>
  <c r="E8675" i="30" s="1"/>
  <c r="C8678" i="30"/>
  <c r="D8678" i="30" s="1"/>
  <c r="E8678" i="30" s="1"/>
  <c r="C8681" i="30"/>
  <c r="D8681" i="30" s="1"/>
  <c r="E8681" i="30" s="1"/>
  <c r="C8704" i="30"/>
  <c r="D8704" i="30" s="1"/>
  <c r="E8704" i="30" s="1"/>
  <c r="C8707" i="30"/>
  <c r="D8707" i="30" s="1"/>
  <c r="E8707" i="30" s="1"/>
  <c r="C8710" i="30"/>
  <c r="D8710" i="30" s="1"/>
  <c r="E8710" i="30" s="1"/>
  <c r="C8713" i="30"/>
  <c r="D8713" i="30" s="1"/>
  <c r="E8713" i="30" s="1"/>
  <c r="C8736" i="30"/>
  <c r="D8736" i="30" s="1"/>
  <c r="E8736" i="30" s="1"/>
  <c r="C8739" i="30"/>
  <c r="D8739" i="30" s="1"/>
  <c r="E8739" i="30" s="1"/>
  <c r="C8742" i="30"/>
  <c r="D8742" i="30" s="1"/>
  <c r="E8742" i="30" s="1"/>
  <c r="C8745" i="30"/>
  <c r="D8745" i="30" s="1"/>
  <c r="E8745" i="30" s="1"/>
  <c r="C8757" i="30"/>
  <c r="D8757" i="30" s="1"/>
  <c r="E8757" i="30" s="1"/>
  <c r="C8773" i="30"/>
  <c r="D8773" i="30" s="1"/>
  <c r="E8773" i="30" s="1"/>
  <c r="C8789" i="30"/>
  <c r="D8789" i="30" s="1"/>
  <c r="E8789" i="30" s="1"/>
  <c r="C8805" i="30"/>
  <c r="D8805" i="30" s="1"/>
  <c r="E8805" i="30" s="1"/>
  <c r="C8832" i="30"/>
  <c r="D8832" i="30" s="1"/>
  <c r="E8832" i="30" s="1"/>
  <c r="C8856" i="30"/>
  <c r="D8856" i="30" s="1"/>
  <c r="E8856" i="30" s="1"/>
  <c r="C8863" i="30"/>
  <c r="D8863" i="30" s="1"/>
  <c r="E8863" i="30" s="1"/>
  <c r="C8888" i="30"/>
  <c r="D8888" i="30" s="1"/>
  <c r="E8888" i="30" s="1"/>
  <c r="C8895" i="30"/>
  <c r="D8895" i="30" s="1"/>
  <c r="E8895" i="30" s="1"/>
  <c r="C8920" i="30"/>
  <c r="D8920" i="30" s="1"/>
  <c r="E8920" i="30" s="1"/>
  <c r="C8750" i="30"/>
  <c r="D8750" i="30" s="1"/>
  <c r="E8750" i="30" s="1"/>
  <c r="C8754" i="30"/>
  <c r="D8754" i="30" s="1"/>
  <c r="E8754" i="30" s="1"/>
  <c r="C8758" i="30"/>
  <c r="D8758" i="30" s="1"/>
  <c r="E8758" i="30" s="1"/>
  <c r="C8762" i="30"/>
  <c r="D8762" i="30" s="1"/>
  <c r="E8762" i="30" s="1"/>
  <c r="C8766" i="30"/>
  <c r="D8766" i="30" s="1"/>
  <c r="E8766" i="30" s="1"/>
  <c r="C8770" i="30"/>
  <c r="D8770" i="30" s="1"/>
  <c r="E8770" i="30" s="1"/>
  <c r="C8774" i="30"/>
  <c r="D8774" i="30" s="1"/>
  <c r="E8774" i="30" s="1"/>
  <c r="C8778" i="30"/>
  <c r="D8778" i="30" s="1"/>
  <c r="E8778" i="30" s="1"/>
  <c r="C8782" i="30"/>
  <c r="D8782" i="30" s="1"/>
  <c r="E8782" i="30" s="1"/>
  <c r="C8786" i="30"/>
  <c r="D8786" i="30" s="1"/>
  <c r="E8786" i="30" s="1"/>
  <c r="C8790" i="30"/>
  <c r="D8790" i="30" s="1"/>
  <c r="E8790" i="30" s="1"/>
  <c r="C8794" i="30"/>
  <c r="D8794" i="30" s="1"/>
  <c r="E8794" i="30" s="1"/>
  <c r="C8798" i="30"/>
  <c r="D8798" i="30" s="1"/>
  <c r="E8798" i="30" s="1"/>
  <c r="C8802" i="30"/>
  <c r="D8802" i="30" s="1"/>
  <c r="E8802" i="30" s="1"/>
  <c r="C8806" i="30"/>
  <c r="D8806" i="30" s="1"/>
  <c r="E8806" i="30" s="1"/>
  <c r="C8810" i="30"/>
  <c r="D8810" i="30" s="1"/>
  <c r="E8810" i="30" s="1"/>
  <c r="C8814" i="30"/>
  <c r="D8814" i="30" s="1"/>
  <c r="E8814" i="30" s="1"/>
  <c r="C8818" i="30"/>
  <c r="D8818" i="30" s="1"/>
  <c r="E8818" i="30" s="1"/>
  <c r="C8822" i="30"/>
  <c r="D8822" i="30" s="1"/>
  <c r="E8822" i="30" s="1"/>
  <c r="C8826" i="30"/>
  <c r="D8826" i="30" s="1"/>
  <c r="E8826" i="30" s="1"/>
  <c r="C8830" i="30"/>
  <c r="D8830" i="30" s="1"/>
  <c r="E8830" i="30" s="1"/>
  <c r="C8834" i="30"/>
  <c r="D8834" i="30" s="1"/>
  <c r="E8834" i="30" s="1"/>
  <c r="C8838" i="30"/>
  <c r="D8838" i="30" s="1"/>
  <c r="E8838" i="30" s="1"/>
  <c r="C8842" i="30"/>
  <c r="D8842" i="30" s="1"/>
  <c r="E8842" i="30" s="1"/>
  <c r="C8846" i="30"/>
  <c r="D8846" i="30" s="1"/>
  <c r="E8846" i="30" s="1"/>
  <c r="C8850" i="30"/>
  <c r="D8850" i="30" s="1"/>
  <c r="E8850" i="30" s="1"/>
  <c r="C8854" i="30"/>
  <c r="D8854" i="30" s="1"/>
  <c r="E8854" i="30" s="1"/>
  <c r="C8858" i="30"/>
  <c r="D8858" i="30" s="1"/>
  <c r="E8858" i="30" s="1"/>
  <c r="C8862" i="30"/>
  <c r="D8862" i="30" s="1"/>
  <c r="E8862" i="30" s="1"/>
  <c r="C8866" i="30"/>
  <c r="D8866" i="30" s="1"/>
  <c r="E8866" i="30" s="1"/>
  <c r="C8870" i="30"/>
  <c r="D8870" i="30" s="1"/>
  <c r="E8870" i="30" s="1"/>
  <c r="C8874" i="30"/>
  <c r="D8874" i="30" s="1"/>
  <c r="E8874" i="30" s="1"/>
  <c r="C8878" i="30"/>
  <c r="D8878" i="30" s="1"/>
  <c r="E8878" i="30" s="1"/>
  <c r="C8882" i="30"/>
  <c r="D8882" i="30" s="1"/>
  <c r="E8882" i="30" s="1"/>
  <c r="C8886" i="30"/>
  <c r="D8886" i="30" s="1"/>
  <c r="E8886" i="30" s="1"/>
  <c r="C8890" i="30"/>
  <c r="D8890" i="30" s="1"/>
  <c r="E8890" i="30" s="1"/>
  <c r="C8894" i="30"/>
  <c r="D8894" i="30" s="1"/>
  <c r="E8894" i="30" s="1"/>
  <c r="C8898" i="30"/>
  <c r="D8898" i="30" s="1"/>
  <c r="E8898" i="30" s="1"/>
  <c r="C8902" i="30"/>
  <c r="D8902" i="30" s="1"/>
  <c r="E8902" i="30" s="1"/>
  <c r="C8906" i="30"/>
  <c r="D8906" i="30" s="1"/>
  <c r="E8906" i="30" s="1"/>
  <c r="C8910" i="30"/>
  <c r="D8910" i="30" s="1"/>
  <c r="E8910" i="30" s="1"/>
  <c r="C8914" i="30"/>
  <c r="D8914" i="30" s="1"/>
  <c r="E8914" i="30" s="1"/>
  <c r="C8918" i="30"/>
  <c r="D8918" i="30" s="1"/>
  <c r="E8918" i="30" s="1"/>
  <c r="C8922" i="30"/>
  <c r="D8922" i="30" s="1"/>
  <c r="E8922" i="30" s="1"/>
  <c r="C8926" i="30"/>
  <c r="D8926" i="30" s="1"/>
  <c r="E8926" i="30" s="1"/>
  <c r="C8930" i="30"/>
  <c r="D8930" i="30" s="1"/>
  <c r="E8930" i="30" s="1"/>
  <c r="C8934" i="30"/>
  <c r="D8934" i="30" s="1"/>
  <c r="E8934" i="30" s="1"/>
  <c r="C8938" i="30"/>
  <c r="D8938" i="30" s="1"/>
  <c r="E8938" i="30" s="1"/>
  <c r="C8942" i="30"/>
  <c r="D8942" i="30" s="1"/>
  <c r="E8942" i="30" s="1"/>
  <c r="C8946" i="30"/>
  <c r="D8946" i="30" s="1"/>
  <c r="E8946" i="30" s="1"/>
  <c r="C8950" i="30"/>
  <c r="D8950" i="30" s="1"/>
  <c r="E8950" i="30" s="1"/>
  <c r="C8954" i="30"/>
  <c r="D8954" i="30" s="1"/>
  <c r="E8954" i="30" s="1"/>
  <c r="C8958" i="30"/>
  <c r="D8958" i="30" s="1"/>
  <c r="E8958" i="30" s="1"/>
  <c r="C8962" i="30"/>
  <c r="D8962" i="30" s="1"/>
  <c r="E8962" i="30" s="1"/>
  <c r="C8966" i="30"/>
  <c r="D8966" i="30" s="1"/>
  <c r="E8966" i="30" s="1"/>
  <c r="C8970" i="30"/>
  <c r="D8970" i="30" s="1"/>
  <c r="E8970" i="30" s="1"/>
  <c r="C8974" i="30"/>
  <c r="D8974" i="30" s="1"/>
  <c r="E8974" i="30" s="1"/>
  <c r="C8978" i="30"/>
  <c r="D8978" i="30" s="1"/>
  <c r="E8978" i="30" s="1"/>
  <c r="C8982" i="30"/>
  <c r="D8982" i="30" s="1"/>
  <c r="E8982" i="30" s="1"/>
  <c r="C8986" i="30"/>
  <c r="D8986" i="30" s="1"/>
  <c r="E8986" i="30" s="1"/>
  <c r="C8990" i="30"/>
  <c r="D8990" i="30" s="1"/>
  <c r="E8990" i="30" s="1"/>
  <c r="C8994" i="30"/>
  <c r="D8994" i="30" s="1"/>
  <c r="E8994" i="30" s="1"/>
  <c r="C8998" i="30"/>
  <c r="D8998" i="30" s="1"/>
  <c r="E8998" i="30" s="1"/>
  <c r="C9002" i="30"/>
  <c r="D9002" i="30" s="1"/>
  <c r="E9002" i="30" s="1"/>
  <c r="C9006" i="30"/>
  <c r="D9006" i="30" s="1"/>
  <c r="E9006" i="30" s="1"/>
  <c r="C9010" i="30"/>
  <c r="D9010" i="30" s="1"/>
  <c r="E9010" i="30" s="1"/>
  <c r="C9014" i="30"/>
  <c r="D9014" i="30" s="1"/>
  <c r="E9014" i="30" s="1"/>
  <c r="C9022" i="30"/>
  <c r="D9022" i="30" s="1"/>
  <c r="E9022" i="30" s="1"/>
  <c r="C9024" i="30"/>
  <c r="D9024" i="30" s="1"/>
  <c r="E9024" i="30" s="1"/>
  <c r="C9039" i="30"/>
  <c r="D9039" i="30" s="1"/>
  <c r="E9039" i="30" s="1"/>
  <c r="C9041" i="30"/>
  <c r="D9041" i="30" s="1"/>
  <c r="E9041" i="30" s="1"/>
  <c r="C9020" i="30"/>
  <c r="D9020" i="30" s="1"/>
  <c r="E9020" i="30" s="1"/>
  <c r="C9035" i="30"/>
  <c r="D9035" i="30" s="1"/>
  <c r="E9035" i="30" s="1"/>
  <c r="C9037" i="30"/>
  <c r="D9037" i="30" s="1"/>
  <c r="E9037" i="30" s="1"/>
  <c r="C9050" i="30"/>
  <c r="D9050" i="30" s="1"/>
  <c r="E9050" i="30" s="1"/>
  <c r="C9052" i="30"/>
  <c r="D9052" i="30" s="1"/>
  <c r="E9052" i="30" s="1"/>
  <c r="C9057" i="30"/>
  <c r="D9057" i="30" s="1"/>
  <c r="E9057" i="30" s="1"/>
  <c r="C9065" i="30"/>
  <c r="D9065" i="30" s="1"/>
  <c r="E9065" i="30" s="1"/>
  <c r="C9068" i="30"/>
  <c r="D9068" i="30" s="1"/>
  <c r="E9068" i="30" s="1"/>
  <c r="C9077" i="30"/>
  <c r="D9077" i="30" s="1"/>
  <c r="E9077" i="30" s="1"/>
  <c r="C9093" i="30"/>
  <c r="D9093" i="30" s="1"/>
  <c r="E9093" i="30" s="1"/>
  <c r="C9109" i="30"/>
  <c r="D9109" i="30" s="1"/>
  <c r="E9109" i="30" s="1"/>
  <c r="C9125" i="30"/>
  <c r="D9125" i="30" s="1"/>
  <c r="E9125" i="30" s="1"/>
  <c r="C9133" i="30"/>
  <c r="D9133" i="30" s="1"/>
  <c r="E9133" i="30" s="1"/>
  <c r="C8821" i="30"/>
  <c r="D8821" i="30" s="1"/>
  <c r="E8821" i="30" s="1"/>
  <c r="C8825" i="30"/>
  <c r="D8825" i="30" s="1"/>
  <c r="E8825" i="30" s="1"/>
  <c r="C8829" i="30"/>
  <c r="D8829" i="30" s="1"/>
  <c r="E8829" i="30" s="1"/>
  <c r="C8833" i="30"/>
  <c r="D8833" i="30" s="1"/>
  <c r="E8833" i="30" s="1"/>
  <c r="C8837" i="30"/>
  <c r="D8837" i="30" s="1"/>
  <c r="E8837" i="30" s="1"/>
  <c r="C8841" i="30"/>
  <c r="D8841" i="30" s="1"/>
  <c r="E8841" i="30" s="1"/>
  <c r="C8845" i="30"/>
  <c r="D8845" i="30" s="1"/>
  <c r="E8845" i="30" s="1"/>
  <c r="C8849" i="30"/>
  <c r="D8849" i="30" s="1"/>
  <c r="E8849" i="30" s="1"/>
  <c r="C8853" i="30"/>
  <c r="D8853" i="30" s="1"/>
  <c r="E8853" i="30" s="1"/>
  <c r="C8857" i="30"/>
  <c r="D8857" i="30" s="1"/>
  <c r="E8857" i="30" s="1"/>
  <c r="C8861" i="30"/>
  <c r="D8861" i="30" s="1"/>
  <c r="E8861" i="30" s="1"/>
  <c r="C8865" i="30"/>
  <c r="D8865" i="30" s="1"/>
  <c r="E8865" i="30" s="1"/>
  <c r="C8869" i="30"/>
  <c r="D8869" i="30" s="1"/>
  <c r="E8869" i="30" s="1"/>
  <c r="C8873" i="30"/>
  <c r="D8873" i="30" s="1"/>
  <c r="E8873" i="30" s="1"/>
  <c r="C8877" i="30"/>
  <c r="D8877" i="30" s="1"/>
  <c r="E8877" i="30" s="1"/>
  <c r="C8881" i="30"/>
  <c r="D8881" i="30" s="1"/>
  <c r="E8881" i="30" s="1"/>
  <c r="C8885" i="30"/>
  <c r="D8885" i="30" s="1"/>
  <c r="E8885" i="30" s="1"/>
  <c r="C8889" i="30"/>
  <c r="D8889" i="30" s="1"/>
  <c r="E8889" i="30" s="1"/>
  <c r="C8893" i="30"/>
  <c r="D8893" i="30" s="1"/>
  <c r="E8893" i="30" s="1"/>
  <c r="C8897" i="30"/>
  <c r="D8897" i="30" s="1"/>
  <c r="E8897" i="30" s="1"/>
  <c r="C8901" i="30"/>
  <c r="D8901" i="30" s="1"/>
  <c r="E8901" i="30" s="1"/>
  <c r="C8905" i="30"/>
  <c r="D8905" i="30" s="1"/>
  <c r="E8905" i="30" s="1"/>
  <c r="C8909" i="30"/>
  <c r="D8909" i="30" s="1"/>
  <c r="E8909" i="30" s="1"/>
  <c r="C8913" i="30"/>
  <c r="D8913" i="30" s="1"/>
  <c r="E8913" i="30" s="1"/>
  <c r="C8917" i="30"/>
  <c r="D8917" i="30" s="1"/>
  <c r="E8917" i="30" s="1"/>
  <c r="C8921" i="30"/>
  <c r="D8921" i="30" s="1"/>
  <c r="E8921" i="30" s="1"/>
  <c r="C8925" i="30"/>
  <c r="D8925" i="30" s="1"/>
  <c r="E8925" i="30" s="1"/>
  <c r="C8929" i="30"/>
  <c r="D8929" i="30" s="1"/>
  <c r="E8929" i="30" s="1"/>
  <c r="C8933" i="30"/>
  <c r="D8933" i="30" s="1"/>
  <c r="E8933" i="30" s="1"/>
  <c r="C8937" i="30"/>
  <c r="D8937" i="30" s="1"/>
  <c r="E8937" i="30" s="1"/>
  <c r="C8941" i="30"/>
  <c r="D8941" i="30" s="1"/>
  <c r="E8941" i="30" s="1"/>
  <c r="C8945" i="30"/>
  <c r="D8945" i="30" s="1"/>
  <c r="E8945" i="30" s="1"/>
  <c r="C8949" i="30"/>
  <c r="D8949" i="30" s="1"/>
  <c r="E8949" i="30" s="1"/>
  <c r="C8953" i="30"/>
  <c r="D8953" i="30" s="1"/>
  <c r="E8953" i="30" s="1"/>
  <c r="C8957" i="30"/>
  <c r="D8957" i="30" s="1"/>
  <c r="E8957" i="30" s="1"/>
  <c r="C8961" i="30"/>
  <c r="D8961" i="30" s="1"/>
  <c r="E8961" i="30" s="1"/>
  <c r="C8965" i="30"/>
  <c r="D8965" i="30" s="1"/>
  <c r="E8965" i="30" s="1"/>
  <c r="C8969" i="30"/>
  <c r="D8969" i="30" s="1"/>
  <c r="E8969" i="30" s="1"/>
  <c r="C8973" i="30"/>
  <c r="D8973" i="30" s="1"/>
  <c r="E8973" i="30" s="1"/>
  <c r="C8977" i="30"/>
  <c r="D8977" i="30" s="1"/>
  <c r="E8977" i="30" s="1"/>
  <c r="C8981" i="30"/>
  <c r="D8981" i="30" s="1"/>
  <c r="E8981" i="30" s="1"/>
  <c r="C8985" i="30"/>
  <c r="D8985" i="30" s="1"/>
  <c r="E8985" i="30" s="1"/>
  <c r="C8989" i="30"/>
  <c r="D8989" i="30" s="1"/>
  <c r="E8989" i="30" s="1"/>
  <c r="C8993" i="30"/>
  <c r="D8993" i="30" s="1"/>
  <c r="E8993" i="30" s="1"/>
  <c r="C8997" i="30"/>
  <c r="D8997" i="30" s="1"/>
  <c r="E8997" i="30" s="1"/>
  <c r="C9001" i="30"/>
  <c r="D9001" i="30" s="1"/>
  <c r="E9001" i="30" s="1"/>
  <c r="C9005" i="30"/>
  <c r="D9005" i="30" s="1"/>
  <c r="E9005" i="30" s="1"/>
  <c r="C9009" i="30"/>
  <c r="D9009" i="30" s="1"/>
  <c r="E9009" i="30" s="1"/>
  <c r="C9013" i="30"/>
  <c r="D9013" i="30" s="1"/>
  <c r="E9013" i="30" s="1"/>
  <c r="C9017" i="30"/>
  <c r="D9017" i="30" s="1"/>
  <c r="E9017" i="30" s="1"/>
  <c r="C9031" i="30"/>
  <c r="D9031" i="30" s="1"/>
  <c r="E9031" i="30" s="1"/>
  <c r="C9033" i="30"/>
  <c r="D9033" i="30" s="1"/>
  <c r="E9033" i="30" s="1"/>
  <c r="C9046" i="30"/>
  <c r="D9046" i="30" s="1"/>
  <c r="E9046" i="30" s="1"/>
  <c r="C9048" i="30"/>
  <c r="D9048" i="30" s="1"/>
  <c r="E9048" i="30" s="1"/>
  <c r="C9060" i="30"/>
  <c r="D9060" i="30" s="1"/>
  <c r="E9060" i="30" s="1"/>
  <c r="C9027" i="30"/>
  <c r="D9027" i="30" s="1"/>
  <c r="E9027" i="30" s="1"/>
  <c r="C9029" i="30"/>
  <c r="D9029" i="30" s="1"/>
  <c r="E9029" i="30" s="1"/>
  <c r="C9042" i="30"/>
  <c r="D9042" i="30" s="1"/>
  <c r="E9042" i="30" s="1"/>
  <c r="C9044" i="30"/>
  <c r="D9044" i="30" s="1"/>
  <c r="E9044" i="30" s="1"/>
  <c r="C9055" i="30"/>
  <c r="D9055" i="30" s="1"/>
  <c r="E9055" i="30" s="1"/>
  <c r="C9063" i="30"/>
  <c r="D9063" i="30" s="1"/>
  <c r="E9063" i="30" s="1"/>
  <c r="C9069" i="30"/>
  <c r="D9069" i="30" s="1"/>
  <c r="E9069" i="30" s="1"/>
  <c r="C9073" i="30"/>
  <c r="D9073" i="30" s="1"/>
  <c r="E9073" i="30" s="1"/>
  <c r="C9089" i="30"/>
  <c r="D9089" i="30" s="1"/>
  <c r="E9089" i="30" s="1"/>
  <c r="C9105" i="30"/>
  <c r="D9105" i="30" s="1"/>
  <c r="E9105" i="30" s="1"/>
  <c r="C9121" i="30"/>
  <c r="D9121" i="30" s="1"/>
  <c r="E9121" i="30" s="1"/>
  <c r="C8924" i="30"/>
  <c r="D8924" i="30" s="1"/>
  <c r="E8924" i="30" s="1"/>
  <c r="C8928" i="30"/>
  <c r="D8928" i="30" s="1"/>
  <c r="E8928" i="30" s="1"/>
  <c r="C8932" i="30"/>
  <c r="D8932" i="30" s="1"/>
  <c r="E8932" i="30" s="1"/>
  <c r="C8936" i="30"/>
  <c r="D8936" i="30" s="1"/>
  <c r="E8936" i="30" s="1"/>
  <c r="C8940" i="30"/>
  <c r="D8940" i="30" s="1"/>
  <c r="E8940" i="30" s="1"/>
  <c r="C8944" i="30"/>
  <c r="D8944" i="30" s="1"/>
  <c r="E8944" i="30" s="1"/>
  <c r="C8948" i="30"/>
  <c r="D8948" i="30" s="1"/>
  <c r="E8948" i="30" s="1"/>
  <c r="C8952" i="30"/>
  <c r="D8952" i="30" s="1"/>
  <c r="E8952" i="30" s="1"/>
  <c r="C8956" i="30"/>
  <c r="D8956" i="30" s="1"/>
  <c r="E8956" i="30" s="1"/>
  <c r="C8960" i="30"/>
  <c r="D8960" i="30" s="1"/>
  <c r="E8960" i="30" s="1"/>
  <c r="C8964" i="30"/>
  <c r="D8964" i="30" s="1"/>
  <c r="E8964" i="30" s="1"/>
  <c r="C8968" i="30"/>
  <c r="D8968" i="30" s="1"/>
  <c r="E8968" i="30" s="1"/>
  <c r="C8972" i="30"/>
  <c r="D8972" i="30" s="1"/>
  <c r="E8972" i="30" s="1"/>
  <c r="C8976" i="30"/>
  <c r="D8976" i="30" s="1"/>
  <c r="E8976" i="30" s="1"/>
  <c r="C8980" i="30"/>
  <c r="D8980" i="30" s="1"/>
  <c r="E8980" i="30" s="1"/>
  <c r="C8984" i="30"/>
  <c r="D8984" i="30" s="1"/>
  <c r="E8984" i="30" s="1"/>
  <c r="C8988" i="30"/>
  <c r="D8988" i="30" s="1"/>
  <c r="E8988" i="30" s="1"/>
  <c r="C8992" i="30"/>
  <c r="D8992" i="30" s="1"/>
  <c r="E8992" i="30" s="1"/>
  <c r="C8996" i="30"/>
  <c r="D8996" i="30" s="1"/>
  <c r="E8996" i="30" s="1"/>
  <c r="C9000" i="30"/>
  <c r="D9000" i="30" s="1"/>
  <c r="E9000" i="30" s="1"/>
  <c r="C9004" i="30"/>
  <c r="D9004" i="30" s="1"/>
  <c r="E9004" i="30" s="1"/>
  <c r="C9008" i="30"/>
  <c r="D9008" i="30" s="1"/>
  <c r="E9008" i="30" s="1"/>
  <c r="C9012" i="30"/>
  <c r="D9012" i="30" s="1"/>
  <c r="E9012" i="30" s="1"/>
  <c r="C9016" i="30"/>
  <c r="D9016" i="30" s="1"/>
  <c r="E9016" i="30" s="1"/>
  <c r="C9023" i="30"/>
  <c r="D9023" i="30" s="1"/>
  <c r="E9023" i="30" s="1"/>
  <c r="C9025" i="30"/>
  <c r="D9025" i="30" s="1"/>
  <c r="E9025" i="30" s="1"/>
  <c r="C9038" i="30"/>
  <c r="D9038" i="30" s="1"/>
  <c r="E9038" i="30" s="1"/>
  <c r="C9040" i="30"/>
  <c r="D9040" i="30" s="1"/>
  <c r="E9040" i="30" s="1"/>
  <c r="C9137" i="30"/>
  <c r="D9137" i="30" s="1"/>
  <c r="E9137" i="30" s="1"/>
  <c r="C9019" i="30"/>
  <c r="D9019" i="30" s="1"/>
  <c r="E9019" i="30" s="1"/>
  <c r="C9021" i="30"/>
  <c r="D9021" i="30" s="1"/>
  <c r="E9021" i="30" s="1"/>
  <c r="C9034" i="30"/>
  <c r="D9034" i="30" s="1"/>
  <c r="E9034" i="30" s="1"/>
  <c r="C9036" i="30"/>
  <c r="D9036" i="30" s="1"/>
  <c r="E9036" i="30" s="1"/>
  <c r="C9051" i="30"/>
  <c r="D9051" i="30" s="1"/>
  <c r="E9051" i="30" s="1"/>
  <c r="C9053" i="30"/>
  <c r="D9053" i="30" s="1"/>
  <c r="E9053" i="30" s="1"/>
  <c r="C9061" i="30"/>
  <c r="D9061" i="30" s="1"/>
  <c r="E9061" i="30" s="1"/>
  <c r="C9085" i="30"/>
  <c r="D9085" i="30" s="1"/>
  <c r="E9085" i="30" s="1"/>
  <c r="C9101" i="30"/>
  <c r="D9101" i="30" s="1"/>
  <c r="E9101" i="30" s="1"/>
  <c r="C9117" i="30"/>
  <c r="D9117" i="30" s="1"/>
  <c r="E9117" i="30" s="1"/>
  <c r="C8923" i="30"/>
  <c r="D8923" i="30" s="1"/>
  <c r="E8923" i="30" s="1"/>
  <c r="C8927" i="30"/>
  <c r="D8927" i="30" s="1"/>
  <c r="E8927" i="30" s="1"/>
  <c r="C8931" i="30"/>
  <c r="D8931" i="30" s="1"/>
  <c r="E8931" i="30" s="1"/>
  <c r="C8935" i="30"/>
  <c r="D8935" i="30" s="1"/>
  <c r="E8935" i="30" s="1"/>
  <c r="C8939" i="30"/>
  <c r="D8939" i="30" s="1"/>
  <c r="E8939" i="30" s="1"/>
  <c r="C8943" i="30"/>
  <c r="D8943" i="30" s="1"/>
  <c r="E8943" i="30" s="1"/>
  <c r="C8947" i="30"/>
  <c r="D8947" i="30" s="1"/>
  <c r="E8947" i="30" s="1"/>
  <c r="C8951" i="30"/>
  <c r="D8951" i="30" s="1"/>
  <c r="E8951" i="30" s="1"/>
  <c r="C8955" i="30"/>
  <c r="D8955" i="30" s="1"/>
  <c r="E8955" i="30" s="1"/>
  <c r="C8959" i="30"/>
  <c r="D8959" i="30" s="1"/>
  <c r="E8959" i="30" s="1"/>
  <c r="C8963" i="30"/>
  <c r="D8963" i="30" s="1"/>
  <c r="E8963" i="30" s="1"/>
  <c r="C8967" i="30"/>
  <c r="D8967" i="30" s="1"/>
  <c r="E8967" i="30" s="1"/>
  <c r="C8971" i="30"/>
  <c r="D8971" i="30" s="1"/>
  <c r="E8971" i="30" s="1"/>
  <c r="C8975" i="30"/>
  <c r="D8975" i="30" s="1"/>
  <c r="E8975" i="30" s="1"/>
  <c r="C8979" i="30"/>
  <c r="D8979" i="30" s="1"/>
  <c r="E8979" i="30" s="1"/>
  <c r="C8983" i="30"/>
  <c r="D8983" i="30" s="1"/>
  <c r="E8983" i="30" s="1"/>
  <c r="C8987" i="30"/>
  <c r="D8987" i="30" s="1"/>
  <c r="E8987" i="30" s="1"/>
  <c r="C8991" i="30"/>
  <c r="D8991" i="30" s="1"/>
  <c r="E8991" i="30" s="1"/>
  <c r="C8995" i="30"/>
  <c r="D8995" i="30" s="1"/>
  <c r="E8995" i="30" s="1"/>
  <c r="C8999" i="30"/>
  <c r="D8999" i="30" s="1"/>
  <c r="E8999" i="30" s="1"/>
  <c r="C9003" i="30"/>
  <c r="D9003" i="30" s="1"/>
  <c r="E9003" i="30" s="1"/>
  <c r="C9007" i="30"/>
  <c r="D9007" i="30" s="1"/>
  <c r="E9007" i="30" s="1"/>
  <c r="C9011" i="30"/>
  <c r="D9011" i="30" s="1"/>
  <c r="E9011" i="30" s="1"/>
  <c r="C9015" i="30"/>
  <c r="D9015" i="30" s="1"/>
  <c r="E9015" i="30" s="1"/>
  <c r="C9030" i="30"/>
  <c r="D9030" i="30" s="1"/>
  <c r="E9030" i="30" s="1"/>
  <c r="C9032" i="30"/>
  <c r="D9032" i="30" s="1"/>
  <c r="E9032" i="30" s="1"/>
  <c r="C9047" i="30"/>
  <c r="D9047" i="30" s="1"/>
  <c r="E9047" i="30" s="1"/>
  <c r="C9049" i="30"/>
  <c r="D9049" i="30" s="1"/>
  <c r="E9049" i="30" s="1"/>
  <c r="C9056" i="30"/>
  <c r="D9056" i="30" s="1"/>
  <c r="E9056" i="30" s="1"/>
  <c r="C9064" i="30"/>
  <c r="D9064" i="30" s="1"/>
  <c r="E9064" i="30" s="1"/>
  <c r="C9129" i="30"/>
  <c r="D9129" i="30" s="1"/>
  <c r="E9129" i="30" s="1"/>
  <c r="C9072" i="30"/>
  <c r="D9072" i="30" s="1"/>
  <c r="E9072" i="30" s="1"/>
  <c r="C9076" i="30"/>
  <c r="D9076" i="30" s="1"/>
  <c r="E9076" i="30" s="1"/>
  <c r="C9080" i="30"/>
  <c r="D9080" i="30" s="1"/>
  <c r="E9080" i="30" s="1"/>
  <c r="C9084" i="30"/>
  <c r="D9084" i="30" s="1"/>
  <c r="E9084" i="30" s="1"/>
  <c r="C9088" i="30"/>
  <c r="D9088" i="30" s="1"/>
  <c r="E9088" i="30" s="1"/>
  <c r="C9092" i="30"/>
  <c r="D9092" i="30" s="1"/>
  <c r="E9092" i="30" s="1"/>
  <c r="C9096" i="30"/>
  <c r="D9096" i="30" s="1"/>
  <c r="E9096" i="30" s="1"/>
  <c r="C9100" i="30"/>
  <c r="D9100" i="30" s="1"/>
  <c r="E9100" i="30" s="1"/>
  <c r="C9104" i="30"/>
  <c r="D9104" i="30" s="1"/>
  <c r="E9104" i="30" s="1"/>
  <c r="C9108" i="30"/>
  <c r="D9108" i="30" s="1"/>
  <c r="E9108" i="30" s="1"/>
  <c r="C9112" i="30"/>
  <c r="D9112" i="30" s="1"/>
  <c r="E9112" i="30" s="1"/>
  <c r="C9116" i="30"/>
  <c r="D9116" i="30" s="1"/>
  <c r="E9116" i="30" s="1"/>
  <c r="C9120" i="30"/>
  <c r="D9120" i="30" s="1"/>
  <c r="E9120" i="30" s="1"/>
  <c r="C9124" i="30"/>
  <c r="D9124" i="30" s="1"/>
  <c r="E9124" i="30" s="1"/>
  <c r="C9128" i="30"/>
  <c r="D9128" i="30" s="1"/>
  <c r="E9128" i="30" s="1"/>
  <c r="C9132" i="30"/>
  <c r="D9132" i="30" s="1"/>
  <c r="E9132" i="30" s="1"/>
  <c r="C9136" i="30"/>
  <c r="D9136" i="30" s="1"/>
  <c r="E9136" i="30" s="1"/>
  <c r="C9140" i="30"/>
  <c r="D9140" i="30" s="1"/>
  <c r="E9140" i="30" s="1"/>
  <c r="C9144" i="30"/>
  <c r="D9144" i="30" s="1"/>
  <c r="E9144" i="30" s="1"/>
  <c r="C9148" i="30"/>
  <c r="D9148" i="30" s="1"/>
  <c r="E9148" i="30" s="1"/>
  <c r="C9152" i="30"/>
  <c r="D9152" i="30" s="1"/>
  <c r="E9152" i="30" s="1"/>
  <c r="C9156" i="30"/>
  <c r="D9156" i="30" s="1"/>
  <c r="E9156" i="30" s="1"/>
  <c r="C9160" i="30"/>
  <c r="D9160" i="30" s="1"/>
  <c r="E9160" i="30" s="1"/>
  <c r="C9175" i="30"/>
  <c r="D9175" i="30" s="1"/>
  <c r="E9175" i="30" s="1"/>
  <c r="C9177" i="30"/>
  <c r="D9177" i="30" s="1"/>
  <c r="E9177" i="30" s="1"/>
  <c r="C9179" i="30"/>
  <c r="D9179" i="30" s="1"/>
  <c r="E9179" i="30" s="1"/>
  <c r="C9230" i="30"/>
  <c r="D9230" i="30" s="1"/>
  <c r="E9230" i="30" s="1"/>
  <c r="C9238" i="30"/>
  <c r="D9238" i="30" s="1"/>
  <c r="E9238" i="30" s="1"/>
  <c r="C9283" i="30"/>
  <c r="D9283" i="30" s="1"/>
  <c r="E9283" i="30" s="1"/>
  <c r="C9370" i="30"/>
  <c r="D9370" i="30" s="1"/>
  <c r="E9370" i="30" s="1"/>
  <c r="C9195" i="30"/>
  <c r="D9195" i="30" s="1"/>
  <c r="E9195" i="30" s="1"/>
  <c r="C9202" i="30"/>
  <c r="D9202" i="30" s="1"/>
  <c r="E9202" i="30" s="1"/>
  <c r="C9209" i="30"/>
  <c r="D9209" i="30" s="1"/>
  <c r="E9209" i="30" s="1"/>
  <c r="C9313" i="30"/>
  <c r="D9313" i="30" s="1"/>
  <c r="E9313" i="30" s="1"/>
  <c r="C9067" i="30"/>
  <c r="D9067" i="30" s="1"/>
  <c r="E9067" i="30" s="1"/>
  <c r="C9071" i="30"/>
  <c r="D9071" i="30" s="1"/>
  <c r="E9071" i="30" s="1"/>
  <c r="C9075" i="30"/>
  <c r="D9075" i="30" s="1"/>
  <c r="E9075" i="30" s="1"/>
  <c r="C9079" i="30"/>
  <c r="D9079" i="30" s="1"/>
  <c r="E9079" i="30" s="1"/>
  <c r="C9083" i="30"/>
  <c r="D9083" i="30" s="1"/>
  <c r="E9083" i="30" s="1"/>
  <c r="C9087" i="30"/>
  <c r="D9087" i="30" s="1"/>
  <c r="E9087" i="30" s="1"/>
  <c r="C9091" i="30"/>
  <c r="D9091" i="30" s="1"/>
  <c r="E9091" i="30" s="1"/>
  <c r="C9095" i="30"/>
  <c r="D9095" i="30" s="1"/>
  <c r="E9095" i="30" s="1"/>
  <c r="C9099" i="30"/>
  <c r="D9099" i="30" s="1"/>
  <c r="E9099" i="30" s="1"/>
  <c r="C9103" i="30"/>
  <c r="D9103" i="30" s="1"/>
  <c r="E9103" i="30" s="1"/>
  <c r="C9107" i="30"/>
  <c r="D9107" i="30" s="1"/>
  <c r="E9107" i="30" s="1"/>
  <c r="C9111" i="30"/>
  <c r="D9111" i="30" s="1"/>
  <c r="E9111" i="30" s="1"/>
  <c r="C9115" i="30"/>
  <c r="D9115" i="30" s="1"/>
  <c r="E9115" i="30" s="1"/>
  <c r="C9119" i="30"/>
  <c r="D9119" i="30" s="1"/>
  <c r="E9119" i="30" s="1"/>
  <c r="C9123" i="30"/>
  <c r="D9123" i="30" s="1"/>
  <c r="E9123" i="30" s="1"/>
  <c r="C9127" i="30"/>
  <c r="D9127" i="30" s="1"/>
  <c r="E9127" i="30" s="1"/>
  <c r="C9131" i="30"/>
  <c r="D9131" i="30" s="1"/>
  <c r="E9131" i="30" s="1"/>
  <c r="C9135" i="30"/>
  <c r="D9135" i="30" s="1"/>
  <c r="E9135" i="30" s="1"/>
  <c r="C9139" i="30"/>
  <c r="D9139" i="30" s="1"/>
  <c r="E9139" i="30" s="1"/>
  <c r="C9143" i="30"/>
  <c r="D9143" i="30" s="1"/>
  <c r="E9143" i="30" s="1"/>
  <c r="C9147" i="30"/>
  <c r="D9147" i="30" s="1"/>
  <c r="E9147" i="30" s="1"/>
  <c r="C9151" i="30"/>
  <c r="D9151" i="30" s="1"/>
  <c r="E9151" i="30" s="1"/>
  <c r="C9155" i="30"/>
  <c r="D9155" i="30" s="1"/>
  <c r="E9155" i="30" s="1"/>
  <c r="C9159" i="30"/>
  <c r="D9159" i="30" s="1"/>
  <c r="E9159" i="30" s="1"/>
  <c r="C9163" i="30"/>
  <c r="D9163" i="30" s="1"/>
  <c r="E9163" i="30" s="1"/>
  <c r="C9240" i="30"/>
  <c r="D9240" i="30" s="1"/>
  <c r="E9240" i="30" s="1"/>
  <c r="C9345" i="30"/>
  <c r="D9345" i="30" s="1"/>
  <c r="E9345" i="30" s="1"/>
  <c r="C9444" i="30"/>
  <c r="D9444" i="30" s="1"/>
  <c r="E9444" i="30" s="1"/>
  <c r="C9165" i="30"/>
  <c r="D9165" i="30" s="1"/>
  <c r="E9165" i="30" s="1"/>
  <c r="C9218" i="30"/>
  <c r="D9218" i="30" s="1"/>
  <c r="E9218" i="30" s="1"/>
  <c r="C9225" i="30"/>
  <c r="D9225" i="30" s="1"/>
  <c r="E9225" i="30" s="1"/>
  <c r="C9270" i="30"/>
  <c r="D9270" i="30" s="1"/>
  <c r="E9270" i="30" s="1"/>
  <c r="C9320" i="30"/>
  <c r="D9320" i="30" s="1"/>
  <c r="E9320" i="30" s="1"/>
  <c r="C9054" i="30"/>
  <c r="D9054" i="30" s="1"/>
  <c r="E9054" i="30" s="1"/>
  <c r="C9058" i="30"/>
  <c r="D9058" i="30" s="1"/>
  <c r="E9058" i="30" s="1"/>
  <c r="C9062" i="30"/>
  <c r="D9062" i="30" s="1"/>
  <c r="E9062" i="30" s="1"/>
  <c r="C9066" i="30"/>
  <c r="D9066" i="30" s="1"/>
  <c r="E9066" i="30" s="1"/>
  <c r="C9070" i="30"/>
  <c r="D9070" i="30" s="1"/>
  <c r="E9070" i="30" s="1"/>
  <c r="C9074" i="30"/>
  <c r="D9074" i="30" s="1"/>
  <c r="E9074" i="30" s="1"/>
  <c r="C9078" i="30"/>
  <c r="D9078" i="30" s="1"/>
  <c r="E9078" i="30" s="1"/>
  <c r="C9082" i="30"/>
  <c r="D9082" i="30" s="1"/>
  <c r="E9082" i="30" s="1"/>
  <c r="C9086" i="30"/>
  <c r="D9086" i="30" s="1"/>
  <c r="E9086" i="30" s="1"/>
  <c r="C9090" i="30"/>
  <c r="D9090" i="30" s="1"/>
  <c r="E9090" i="30" s="1"/>
  <c r="C9094" i="30"/>
  <c r="D9094" i="30" s="1"/>
  <c r="E9094" i="30" s="1"/>
  <c r="C9098" i="30"/>
  <c r="D9098" i="30" s="1"/>
  <c r="E9098" i="30" s="1"/>
  <c r="C9102" i="30"/>
  <c r="D9102" i="30" s="1"/>
  <c r="E9102" i="30" s="1"/>
  <c r="C9106" i="30"/>
  <c r="D9106" i="30" s="1"/>
  <c r="E9106" i="30" s="1"/>
  <c r="C9110" i="30"/>
  <c r="D9110" i="30" s="1"/>
  <c r="E9110" i="30" s="1"/>
  <c r="C9114" i="30"/>
  <c r="D9114" i="30" s="1"/>
  <c r="E9114" i="30" s="1"/>
  <c r="C9118" i="30"/>
  <c r="D9118" i="30" s="1"/>
  <c r="E9118" i="30" s="1"/>
  <c r="C9122" i="30"/>
  <c r="D9122" i="30" s="1"/>
  <c r="E9122" i="30" s="1"/>
  <c r="C9126" i="30"/>
  <c r="D9126" i="30" s="1"/>
  <c r="E9126" i="30" s="1"/>
  <c r="C9130" i="30"/>
  <c r="D9130" i="30" s="1"/>
  <c r="E9130" i="30" s="1"/>
  <c r="C9134" i="30"/>
  <c r="D9134" i="30" s="1"/>
  <c r="E9134" i="30" s="1"/>
  <c r="C9138" i="30"/>
  <c r="D9138" i="30" s="1"/>
  <c r="E9138" i="30" s="1"/>
  <c r="C9142" i="30"/>
  <c r="D9142" i="30" s="1"/>
  <c r="E9142" i="30" s="1"/>
  <c r="C9146" i="30"/>
  <c r="D9146" i="30" s="1"/>
  <c r="E9146" i="30" s="1"/>
  <c r="C9150" i="30"/>
  <c r="D9150" i="30" s="1"/>
  <c r="E9150" i="30" s="1"/>
  <c r="C9154" i="30"/>
  <c r="D9154" i="30" s="1"/>
  <c r="E9154" i="30" s="1"/>
  <c r="C9158" i="30"/>
  <c r="D9158" i="30" s="1"/>
  <c r="E9158" i="30" s="1"/>
  <c r="C9162" i="30"/>
  <c r="D9162" i="30" s="1"/>
  <c r="E9162" i="30" s="1"/>
  <c r="C9167" i="30"/>
  <c r="D9167" i="30" s="1"/>
  <c r="E9167" i="30" s="1"/>
  <c r="C9188" i="30"/>
  <c r="D9188" i="30" s="1"/>
  <c r="E9188" i="30" s="1"/>
  <c r="C9198" i="30"/>
  <c r="D9198" i="30" s="1"/>
  <c r="E9198" i="30" s="1"/>
  <c r="C9205" i="30"/>
  <c r="D9205" i="30" s="1"/>
  <c r="E9205" i="30" s="1"/>
  <c r="C9255" i="30"/>
  <c r="D9255" i="30" s="1"/>
  <c r="E9255" i="30" s="1"/>
  <c r="C9272" i="30"/>
  <c r="D9272" i="30" s="1"/>
  <c r="E9272" i="30" s="1"/>
  <c r="C9295" i="30"/>
  <c r="D9295" i="30" s="1"/>
  <c r="E9295" i="30" s="1"/>
  <c r="C9169" i="30"/>
  <c r="D9169" i="30" s="1"/>
  <c r="E9169" i="30" s="1"/>
  <c r="C9181" i="30"/>
  <c r="D9181" i="30" s="1"/>
  <c r="E9181" i="30" s="1"/>
  <c r="C9193" i="30"/>
  <c r="D9193" i="30" s="1"/>
  <c r="E9193" i="30" s="1"/>
  <c r="C9257" i="30"/>
  <c r="D9257" i="30" s="1"/>
  <c r="E9257" i="30" s="1"/>
  <c r="C9327" i="30"/>
  <c r="D9327" i="30" s="1"/>
  <c r="E9327" i="30" s="1"/>
  <c r="C9141" i="30"/>
  <c r="D9141" i="30" s="1"/>
  <c r="E9141" i="30" s="1"/>
  <c r="C9145" i="30"/>
  <c r="D9145" i="30" s="1"/>
  <c r="E9145" i="30" s="1"/>
  <c r="C9149" i="30"/>
  <c r="D9149" i="30" s="1"/>
  <c r="E9149" i="30" s="1"/>
  <c r="C9153" i="30"/>
  <c r="D9153" i="30" s="1"/>
  <c r="E9153" i="30" s="1"/>
  <c r="C9157" i="30"/>
  <c r="D9157" i="30" s="1"/>
  <c r="E9157" i="30" s="1"/>
  <c r="C9161" i="30"/>
  <c r="D9161" i="30" s="1"/>
  <c r="E9161" i="30" s="1"/>
  <c r="C9171" i="30"/>
  <c r="D9171" i="30" s="1"/>
  <c r="E9171" i="30" s="1"/>
  <c r="C9182" i="30"/>
  <c r="D9182" i="30" s="1"/>
  <c r="E9182" i="30" s="1"/>
  <c r="C9189" i="30"/>
  <c r="D9189" i="30" s="1"/>
  <c r="E9189" i="30" s="1"/>
  <c r="C9214" i="30"/>
  <c r="D9214" i="30" s="1"/>
  <c r="E9214" i="30" s="1"/>
  <c r="C9221" i="30"/>
  <c r="D9221" i="30" s="1"/>
  <c r="E9221" i="30" s="1"/>
  <c r="C9173" i="30"/>
  <c r="D9173" i="30" s="1"/>
  <c r="E9173" i="30" s="1"/>
  <c r="C9186" i="30"/>
  <c r="D9186" i="30" s="1"/>
  <c r="E9186" i="30" s="1"/>
  <c r="C9280" i="30"/>
  <c r="D9280" i="30" s="1"/>
  <c r="E9280" i="30" s="1"/>
  <c r="C9406" i="30"/>
  <c r="D9406" i="30" s="1"/>
  <c r="E9406" i="30" s="1"/>
  <c r="C9164" i="30"/>
  <c r="D9164" i="30" s="1"/>
  <c r="E9164" i="30" s="1"/>
  <c r="C9168" i="30"/>
  <c r="D9168" i="30" s="1"/>
  <c r="E9168" i="30" s="1"/>
  <c r="C9172" i="30"/>
  <c r="D9172" i="30" s="1"/>
  <c r="E9172" i="30" s="1"/>
  <c r="C9176" i="30"/>
  <c r="D9176" i="30" s="1"/>
  <c r="E9176" i="30" s="1"/>
  <c r="C9184" i="30"/>
  <c r="D9184" i="30" s="1"/>
  <c r="E9184" i="30" s="1"/>
  <c r="C9191" i="30"/>
  <c r="D9191" i="30" s="1"/>
  <c r="E9191" i="30" s="1"/>
  <c r="C9200" i="30"/>
  <c r="D9200" i="30" s="1"/>
  <c r="E9200" i="30" s="1"/>
  <c r="C9207" i="30"/>
  <c r="D9207" i="30" s="1"/>
  <c r="E9207" i="30" s="1"/>
  <c r="C9216" i="30"/>
  <c r="D9216" i="30" s="1"/>
  <c r="E9216" i="30" s="1"/>
  <c r="C9223" i="30"/>
  <c r="D9223" i="30" s="1"/>
  <c r="E9223" i="30" s="1"/>
  <c r="C9232" i="30"/>
  <c r="D9232" i="30" s="1"/>
  <c r="E9232" i="30" s="1"/>
  <c r="C9234" i="30"/>
  <c r="D9234" i="30" s="1"/>
  <c r="E9234" i="30" s="1"/>
  <c r="C9236" i="30"/>
  <c r="D9236" i="30" s="1"/>
  <c r="E9236" i="30" s="1"/>
  <c r="C9251" i="30"/>
  <c r="D9251" i="30" s="1"/>
  <c r="E9251" i="30" s="1"/>
  <c r="C9253" i="30"/>
  <c r="D9253" i="30" s="1"/>
  <c r="E9253" i="30" s="1"/>
  <c r="C9266" i="30"/>
  <c r="D9266" i="30" s="1"/>
  <c r="E9266" i="30" s="1"/>
  <c r="C9268" i="30"/>
  <c r="D9268" i="30" s="1"/>
  <c r="E9268" i="30" s="1"/>
  <c r="C9289" i="30"/>
  <c r="D9289" i="30" s="1"/>
  <c r="E9289" i="30" s="1"/>
  <c r="C9292" i="30"/>
  <c r="D9292" i="30" s="1"/>
  <c r="E9292" i="30" s="1"/>
  <c r="C9299" i="30"/>
  <c r="D9299" i="30" s="1"/>
  <c r="E9299" i="30" s="1"/>
  <c r="C9317" i="30"/>
  <c r="D9317" i="30" s="1"/>
  <c r="E9317" i="30" s="1"/>
  <c r="C9324" i="30"/>
  <c r="D9324" i="30" s="1"/>
  <c r="E9324" i="30" s="1"/>
  <c r="C9331" i="30"/>
  <c r="D9331" i="30" s="1"/>
  <c r="E9331" i="30" s="1"/>
  <c r="C9362" i="30"/>
  <c r="D9362" i="30" s="1"/>
  <c r="E9362" i="30" s="1"/>
  <c r="C9379" i="30"/>
  <c r="D9379" i="30" s="1"/>
  <c r="E9379" i="30" s="1"/>
  <c r="C9388" i="30"/>
  <c r="D9388" i="30" s="1"/>
  <c r="E9388" i="30" s="1"/>
  <c r="C9394" i="30"/>
  <c r="D9394" i="30" s="1"/>
  <c r="E9394" i="30" s="1"/>
  <c r="C9247" i="30"/>
  <c r="D9247" i="30" s="1"/>
  <c r="E9247" i="30" s="1"/>
  <c r="C9249" i="30"/>
  <c r="D9249" i="30" s="1"/>
  <c r="E9249" i="30" s="1"/>
  <c r="C9262" i="30"/>
  <c r="D9262" i="30" s="1"/>
  <c r="E9262" i="30" s="1"/>
  <c r="C9264" i="30"/>
  <c r="D9264" i="30" s="1"/>
  <c r="E9264" i="30" s="1"/>
  <c r="C9275" i="30"/>
  <c r="D9275" i="30" s="1"/>
  <c r="E9275" i="30" s="1"/>
  <c r="C9278" i="30"/>
  <c r="D9278" i="30" s="1"/>
  <c r="E9278" i="30" s="1"/>
  <c r="C9281" i="30"/>
  <c r="D9281" i="30" s="1"/>
  <c r="E9281" i="30" s="1"/>
  <c r="C9310" i="30"/>
  <c r="D9310" i="30" s="1"/>
  <c r="E9310" i="30" s="1"/>
  <c r="C9342" i="30"/>
  <c r="D9342" i="30" s="1"/>
  <c r="E9342" i="30" s="1"/>
  <c r="C9358" i="30"/>
  <c r="D9358" i="30" s="1"/>
  <c r="E9358" i="30" s="1"/>
  <c r="C9375" i="30"/>
  <c r="D9375" i="30" s="1"/>
  <c r="E9375" i="30" s="1"/>
  <c r="C9447" i="30"/>
  <c r="D9447" i="30" s="1"/>
  <c r="E9447" i="30" s="1"/>
  <c r="C9204" i="30"/>
  <c r="D9204" i="30" s="1"/>
  <c r="E9204" i="30" s="1"/>
  <c r="C9211" i="30"/>
  <c r="D9211" i="30" s="1"/>
  <c r="E9211" i="30" s="1"/>
  <c r="C9220" i="30"/>
  <c r="D9220" i="30" s="1"/>
  <c r="E9220" i="30" s="1"/>
  <c r="C9227" i="30"/>
  <c r="D9227" i="30" s="1"/>
  <c r="E9227" i="30" s="1"/>
  <c r="C9243" i="30"/>
  <c r="D9243" i="30" s="1"/>
  <c r="E9243" i="30" s="1"/>
  <c r="C9245" i="30"/>
  <c r="D9245" i="30" s="1"/>
  <c r="E9245" i="30" s="1"/>
  <c r="C9258" i="30"/>
  <c r="D9258" i="30" s="1"/>
  <c r="E9258" i="30" s="1"/>
  <c r="C9260" i="30"/>
  <c r="D9260" i="30" s="1"/>
  <c r="E9260" i="30" s="1"/>
  <c r="C9284" i="30"/>
  <c r="D9284" i="30" s="1"/>
  <c r="E9284" i="30" s="1"/>
  <c r="C9296" i="30"/>
  <c r="D9296" i="30" s="1"/>
  <c r="E9296" i="30" s="1"/>
  <c r="C9303" i="30"/>
  <c r="D9303" i="30" s="1"/>
  <c r="E9303" i="30" s="1"/>
  <c r="C9321" i="30"/>
  <c r="D9321" i="30" s="1"/>
  <c r="E9321" i="30" s="1"/>
  <c r="C9328" i="30"/>
  <c r="D9328" i="30" s="1"/>
  <c r="E9328" i="30" s="1"/>
  <c r="C9335" i="30"/>
  <c r="D9335" i="30" s="1"/>
  <c r="E9335" i="30" s="1"/>
  <c r="C9354" i="30"/>
  <c r="D9354" i="30" s="1"/>
  <c r="E9354" i="30" s="1"/>
  <c r="C9371" i="30"/>
  <c r="D9371" i="30" s="1"/>
  <c r="E9371" i="30" s="1"/>
  <c r="C9384" i="30"/>
  <c r="D9384" i="30" s="1"/>
  <c r="E9384" i="30" s="1"/>
  <c r="C9448" i="30"/>
  <c r="D9448" i="30" s="1"/>
  <c r="E9448" i="30" s="1"/>
  <c r="C9480" i="30"/>
  <c r="D9480" i="30" s="1"/>
  <c r="E9480" i="30" s="1"/>
  <c r="C9505" i="30"/>
  <c r="D9505" i="30" s="1"/>
  <c r="E9505" i="30" s="1"/>
  <c r="C9603" i="30"/>
  <c r="D9603" i="30" s="1"/>
  <c r="E9603" i="30" s="1"/>
  <c r="C9190" i="30"/>
  <c r="D9190" i="30" s="1"/>
  <c r="E9190" i="30" s="1"/>
  <c r="C9197" i="30"/>
  <c r="D9197" i="30" s="1"/>
  <c r="E9197" i="30" s="1"/>
  <c r="C9206" i="30"/>
  <c r="D9206" i="30" s="1"/>
  <c r="E9206" i="30" s="1"/>
  <c r="C9213" i="30"/>
  <c r="D9213" i="30" s="1"/>
  <c r="E9213" i="30" s="1"/>
  <c r="C9222" i="30"/>
  <c r="D9222" i="30" s="1"/>
  <c r="E9222" i="30" s="1"/>
  <c r="C9229" i="30"/>
  <c r="D9229" i="30" s="1"/>
  <c r="E9229" i="30" s="1"/>
  <c r="C9239" i="30"/>
  <c r="D9239" i="30" s="1"/>
  <c r="E9239" i="30" s="1"/>
  <c r="C9241" i="30"/>
  <c r="D9241" i="30" s="1"/>
  <c r="E9241" i="30" s="1"/>
  <c r="C9254" i="30"/>
  <c r="D9254" i="30" s="1"/>
  <c r="E9254" i="30" s="1"/>
  <c r="C9256" i="30"/>
  <c r="D9256" i="30" s="1"/>
  <c r="E9256" i="30" s="1"/>
  <c r="C9271" i="30"/>
  <c r="D9271" i="30" s="1"/>
  <c r="E9271" i="30" s="1"/>
  <c r="C9273" i="30"/>
  <c r="D9273" i="30" s="1"/>
  <c r="E9273" i="30" s="1"/>
  <c r="C9276" i="30"/>
  <c r="D9276" i="30" s="1"/>
  <c r="E9276" i="30" s="1"/>
  <c r="C9287" i="30"/>
  <c r="D9287" i="30" s="1"/>
  <c r="E9287" i="30" s="1"/>
  <c r="C9297" i="30"/>
  <c r="D9297" i="30" s="1"/>
  <c r="E9297" i="30" s="1"/>
  <c r="C9304" i="30"/>
  <c r="D9304" i="30" s="1"/>
  <c r="E9304" i="30" s="1"/>
  <c r="C9311" i="30"/>
  <c r="D9311" i="30" s="1"/>
  <c r="E9311" i="30" s="1"/>
  <c r="C9329" i="30"/>
  <c r="D9329" i="30" s="1"/>
  <c r="E9329" i="30" s="1"/>
  <c r="C9336" i="30"/>
  <c r="D9336" i="30" s="1"/>
  <c r="E9336" i="30" s="1"/>
  <c r="C9343" i="30"/>
  <c r="D9343" i="30" s="1"/>
  <c r="E9343" i="30" s="1"/>
  <c r="C9355" i="30"/>
  <c r="D9355" i="30" s="1"/>
  <c r="E9355" i="30" s="1"/>
  <c r="C9368" i="30"/>
  <c r="D9368" i="30" s="1"/>
  <c r="E9368" i="30" s="1"/>
  <c r="C9390" i="30"/>
  <c r="D9390" i="30" s="1"/>
  <c r="E9390" i="30" s="1"/>
  <c r="C9423" i="30"/>
  <c r="D9423" i="30" s="1"/>
  <c r="E9423" i="30" s="1"/>
  <c r="C9166" i="30"/>
  <c r="D9166" i="30" s="1"/>
  <c r="E9166" i="30" s="1"/>
  <c r="C9170" i="30"/>
  <c r="D9170" i="30" s="1"/>
  <c r="E9170" i="30" s="1"/>
  <c r="C9174" i="30"/>
  <c r="D9174" i="30" s="1"/>
  <c r="E9174" i="30" s="1"/>
  <c r="C9178" i="30"/>
  <c r="D9178" i="30" s="1"/>
  <c r="E9178" i="30" s="1"/>
  <c r="C9183" i="30"/>
  <c r="D9183" i="30" s="1"/>
  <c r="E9183" i="30" s="1"/>
  <c r="C9192" i="30"/>
  <c r="D9192" i="30" s="1"/>
  <c r="E9192" i="30" s="1"/>
  <c r="C9199" i="30"/>
  <c r="D9199" i="30" s="1"/>
  <c r="E9199" i="30" s="1"/>
  <c r="C9208" i="30"/>
  <c r="D9208" i="30" s="1"/>
  <c r="E9208" i="30" s="1"/>
  <c r="C9215" i="30"/>
  <c r="D9215" i="30" s="1"/>
  <c r="E9215" i="30" s="1"/>
  <c r="C9224" i="30"/>
  <c r="D9224" i="30" s="1"/>
  <c r="E9224" i="30" s="1"/>
  <c r="C9231" i="30"/>
  <c r="D9231" i="30" s="1"/>
  <c r="E9231" i="30" s="1"/>
  <c r="C9235" i="30"/>
  <c r="D9235" i="30" s="1"/>
  <c r="E9235" i="30" s="1"/>
  <c r="C9237" i="30"/>
  <c r="D9237" i="30" s="1"/>
  <c r="E9237" i="30" s="1"/>
  <c r="C9250" i="30"/>
  <c r="D9250" i="30" s="1"/>
  <c r="E9250" i="30" s="1"/>
  <c r="C9252" i="30"/>
  <c r="D9252" i="30" s="1"/>
  <c r="E9252" i="30" s="1"/>
  <c r="C9267" i="30"/>
  <c r="D9267" i="30" s="1"/>
  <c r="E9267" i="30" s="1"/>
  <c r="C9269" i="30"/>
  <c r="D9269" i="30" s="1"/>
  <c r="E9269" i="30" s="1"/>
  <c r="C9279" i="30"/>
  <c r="D9279" i="30" s="1"/>
  <c r="E9279" i="30" s="1"/>
  <c r="C9285" i="30"/>
  <c r="D9285" i="30" s="1"/>
  <c r="E9285" i="30" s="1"/>
  <c r="C9301" i="30"/>
  <c r="D9301" i="30" s="1"/>
  <c r="E9301" i="30" s="1"/>
  <c r="C9308" i="30"/>
  <c r="D9308" i="30" s="1"/>
  <c r="E9308" i="30" s="1"/>
  <c r="C9315" i="30"/>
  <c r="D9315" i="30" s="1"/>
  <c r="E9315" i="30" s="1"/>
  <c r="C9333" i="30"/>
  <c r="D9333" i="30" s="1"/>
  <c r="E9333" i="30" s="1"/>
  <c r="C9340" i="30"/>
  <c r="D9340" i="30" s="1"/>
  <c r="E9340" i="30" s="1"/>
  <c r="C9347" i="30"/>
  <c r="D9347" i="30" s="1"/>
  <c r="E9347" i="30" s="1"/>
  <c r="C9360" i="30"/>
  <c r="D9360" i="30" s="1"/>
  <c r="E9360" i="30" s="1"/>
  <c r="C9411" i="30"/>
  <c r="D9411" i="30" s="1"/>
  <c r="E9411" i="30" s="1"/>
  <c r="C9513" i="30"/>
  <c r="D9513" i="30" s="1"/>
  <c r="E9513" i="30" s="1"/>
  <c r="C9185" i="30"/>
  <c r="D9185" i="30" s="1"/>
  <c r="E9185" i="30" s="1"/>
  <c r="C9194" i="30"/>
  <c r="D9194" i="30" s="1"/>
  <c r="E9194" i="30" s="1"/>
  <c r="C9201" i="30"/>
  <c r="D9201" i="30" s="1"/>
  <c r="E9201" i="30" s="1"/>
  <c r="C9210" i="30"/>
  <c r="D9210" i="30" s="1"/>
  <c r="E9210" i="30" s="1"/>
  <c r="C9217" i="30"/>
  <c r="D9217" i="30" s="1"/>
  <c r="E9217" i="30" s="1"/>
  <c r="C9226" i="30"/>
  <c r="D9226" i="30" s="1"/>
  <c r="E9226" i="30" s="1"/>
  <c r="C9233" i="30"/>
  <c r="D9233" i="30" s="1"/>
  <c r="E9233" i="30" s="1"/>
  <c r="C9246" i="30"/>
  <c r="D9246" i="30" s="1"/>
  <c r="E9246" i="30" s="1"/>
  <c r="C9248" i="30"/>
  <c r="D9248" i="30" s="1"/>
  <c r="E9248" i="30" s="1"/>
  <c r="C9263" i="30"/>
  <c r="D9263" i="30" s="1"/>
  <c r="E9263" i="30" s="1"/>
  <c r="C9265" i="30"/>
  <c r="D9265" i="30" s="1"/>
  <c r="E9265" i="30" s="1"/>
  <c r="C9288" i="30"/>
  <c r="D9288" i="30" s="1"/>
  <c r="E9288" i="30" s="1"/>
  <c r="C9294" i="30"/>
  <c r="D9294" i="30" s="1"/>
  <c r="E9294" i="30" s="1"/>
  <c r="C9326" i="30"/>
  <c r="D9326" i="30" s="1"/>
  <c r="E9326" i="30" s="1"/>
  <c r="C9356" i="30"/>
  <c r="D9356" i="30" s="1"/>
  <c r="E9356" i="30" s="1"/>
  <c r="C9392" i="30"/>
  <c r="D9392" i="30" s="1"/>
  <c r="E9392" i="30" s="1"/>
  <c r="C9413" i="30"/>
  <c r="D9413" i="30" s="1"/>
  <c r="E9413" i="30" s="1"/>
  <c r="C9491" i="30"/>
  <c r="D9491" i="30" s="1"/>
  <c r="E9491" i="30" s="1"/>
  <c r="C9671" i="30"/>
  <c r="D9671" i="30" s="1"/>
  <c r="E9671" i="30" s="1"/>
  <c r="C9180" i="30"/>
  <c r="D9180" i="30" s="1"/>
  <c r="E9180" i="30" s="1"/>
  <c r="C9187" i="30"/>
  <c r="D9187" i="30" s="1"/>
  <c r="E9187" i="30" s="1"/>
  <c r="C9196" i="30"/>
  <c r="D9196" i="30" s="1"/>
  <c r="E9196" i="30" s="1"/>
  <c r="C9203" i="30"/>
  <c r="D9203" i="30" s="1"/>
  <c r="E9203" i="30" s="1"/>
  <c r="C9212" i="30"/>
  <c r="D9212" i="30" s="1"/>
  <c r="E9212" i="30" s="1"/>
  <c r="C9219" i="30"/>
  <c r="D9219" i="30" s="1"/>
  <c r="E9219" i="30" s="1"/>
  <c r="C9228" i="30"/>
  <c r="D9228" i="30" s="1"/>
  <c r="E9228" i="30" s="1"/>
  <c r="C9242" i="30"/>
  <c r="D9242" i="30" s="1"/>
  <c r="E9242" i="30" s="1"/>
  <c r="C9244" i="30"/>
  <c r="D9244" i="30" s="1"/>
  <c r="E9244" i="30" s="1"/>
  <c r="C9259" i="30"/>
  <c r="D9259" i="30" s="1"/>
  <c r="E9259" i="30" s="1"/>
  <c r="C9261" i="30"/>
  <c r="D9261" i="30" s="1"/>
  <c r="E9261" i="30" s="1"/>
  <c r="C9277" i="30"/>
  <c r="D9277" i="30" s="1"/>
  <c r="E9277" i="30" s="1"/>
  <c r="C9291" i="30"/>
  <c r="D9291" i="30" s="1"/>
  <c r="E9291" i="30" s="1"/>
  <c r="C9305" i="30"/>
  <c r="D9305" i="30" s="1"/>
  <c r="E9305" i="30" s="1"/>
  <c r="C9312" i="30"/>
  <c r="D9312" i="30" s="1"/>
  <c r="E9312" i="30" s="1"/>
  <c r="C9319" i="30"/>
  <c r="D9319" i="30" s="1"/>
  <c r="E9319" i="30" s="1"/>
  <c r="C9337" i="30"/>
  <c r="D9337" i="30" s="1"/>
  <c r="E9337" i="30" s="1"/>
  <c r="C9344" i="30"/>
  <c r="D9344" i="30" s="1"/>
  <c r="E9344" i="30" s="1"/>
  <c r="C9352" i="30"/>
  <c r="D9352" i="30" s="1"/>
  <c r="E9352" i="30" s="1"/>
  <c r="C9386" i="30"/>
  <c r="D9386" i="30" s="1"/>
  <c r="E9386" i="30" s="1"/>
  <c r="C9427" i="30"/>
  <c r="D9427" i="30" s="1"/>
  <c r="E9427" i="30" s="1"/>
  <c r="C9468" i="30"/>
  <c r="D9468" i="30" s="1"/>
  <c r="E9468" i="30" s="1"/>
  <c r="C9523" i="30"/>
  <c r="D9523" i="30" s="1"/>
  <c r="E9523" i="30" s="1"/>
  <c r="C9571" i="30"/>
  <c r="D9571" i="30" s="1"/>
  <c r="E9571" i="30" s="1"/>
  <c r="C9282" i="30"/>
  <c r="D9282" i="30" s="1"/>
  <c r="E9282" i="30" s="1"/>
  <c r="C9298" i="30"/>
  <c r="D9298" i="30" s="1"/>
  <c r="E9298" i="30" s="1"/>
  <c r="C9314" i="30"/>
  <c r="D9314" i="30" s="1"/>
  <c r="E9314" i="30" s="1"/>
  <c r="C9330" i="30"/>
  <c r="D9330" i="30" s="1"/>
  <c r="E9330" i="30" s="1"/>
  <c r="C9346" i="30"/>
  <c r="D9346" i="30" s="1"/>
  <c r="E9346" i="30" s="1"/>
  <c r="C9348" i="30"/>
  <c r="D9348" i="30" s="1"/>
  <c r="E9348" i="30" s="1"/>
  <c r="C9350" i="30"/>
  <c r="D9350" i="30" s="1"/>
  <c r="E9350" i="30" s="1"/>
  <c r="C9367" i="30"/>
  <c r="D9367" i="30" s="1"/>
  <c r="E9367" i="30" s="1"/>
  <c r="C9380" i="30"/>
  <c r="D9380" i="30" s="1"/>
  <c r="E9380" i="30" s="1"/>
  <c r="C9382" i="30"/>
  <c r="D9382" i="30" s="1"/>
  <c r="E9382" i="30" s="1"/>
  <c r="C9399" i="30"/>
  <c r="D9399" i="30" s="1"/>
  <c r="E9399" i="30" s="1"/>
  <c r="C9404" i="30"/>
  <c r="D9404" i="30" s="1"/>
  <c r="E9404" i="30" s="1"/>
  <c r="C9409" i="30"/>
  <c r="D9409" i="30" s="1"/>
  <c r="E9409" i="30" s="1"/>
  <c r="C9431" i="30"/>
  <c r="D9431" i="30" s="1"/>
  <c r="E9431" i="30" s="1"/>
  <c r="C9293" i="30"/>
  <c r="D9293" i="30" s="1"/>
  <c r="E9293" i="30" s="1"/>
  <c r="C9300" i="30"/>
  <c r="D9300" i="30" s="1"/>
  <c r="E9300" i="30" s="1"/>
  <c r="C9307" i="30"/>
  <c r="D9307" i="30" s="1"/>
  <c r="E9307" i="30" s="1"/>
  <c r="C9309" i="30"/>
  <c r="D9309" i="30" s="1"/>
  <c r="E9309" i="30" s="1"/>
  <c r="C9316" i="30"/>
  <c r="D9316" i="30" s="1"/>
  <c r="E9316" i="30" s="1"/>
  <c r="C9323" i="30"/>
  <c r="D9323" i="30" s="1"/>
  <c r="E9323" i="30" s="1"/>
  <c r="C9325" i="30"/>
  <c r="D9325" i="30" s="1"/>
  <c r="E9325" i="30" s="1"/>
  <c r="C9332" i="30"/>
  <c r="D9332" i="30" s="1"/>
  <c r="E9332" i="30" s="1"/>
  <c r="C9339" i="30"/>
  <c r="D9339" i="30" s="1"/>
  <c r="E9339" i="30" s="1"/>
  <c r="C9341" i="30"/>
  <c r="D9341" i="30" s="1"/>
  <c r="E9341" i="30" s="1"/>
  <c r="C9363" i="30"/>
  <c r="D9363" i="30" s="1"/>
  <c r="E9363" i="30" s="1"/>
  <c r="C9376" i="30"/>
  <c r="D9376" i="30" s="1"/>
  <c r="E9376" i="30" s="1"/>
  <c r="C9378" i="30"/>
  <c r="D9378" i="30" s="1"/>
  <c r="E9378" i="30" s="1"/>
  <c r="C9395" i="30"/>
  <c r="D9395" i="30" s="1"/>
  <c r="E9395" i="30" s="1"/>
  <c r="C9428" i="30"/>
  <c r="D9428" i="30" s="1"/>
  <c r="E9428" i="30" s="1"/>
  <c r="C9435" i="30"/>
  <c r="D9435" i="30" s="1"/>
  <c r="E9435" i="30" s="1"/>
  <c r="C9455" i="30"/>
  <c r="D9455" i="30" s="1"/>
  <c r="E9455" i="30" s="1"/>
  <c r="C9499" i="30"/>
  <c r="D9499" i="30" s="1"/>
  <c r="E9499" i="30" s="1"/>
  <c r="C9592" i="30"/>
  <c r="D9592" i="30" s="1"/>
  <c r="E9592" i="30" s="1"/>
  <c r="C9628" i="30"/>
  <c r="D9628" i="30" s="1"/>
  <c r="E9628" i="30" s="1"/>
  <c r="C9286" i="30"/>
  <c r="D9286" i="30" s="1"/>
  <c r="E9286" i="30" s="1"/>
  <c r="C9302" i="30"/>
  <c r="D9302" i="30" s="1"/>
  <c r="E9302" i="30" s="1"/>
  <c r="C9318" i="30"/>
  <c r="D9318" i="30" s="1"/>
  <c r="E9318" i="30" s="1"/>
  <c r="C9334" i="30"/>
  <c r="D9334" i="30" s="1"/>
  <c r="E9334" i="30" s="1"/>
  <c r="C9359" i="30"/>
  <c r="D9359" i="30" s="1"/>
  <c r="E9359" i="30" s="1"/>
  <c r="C9372" i="30"/>
  <c r="D9372" i="30" s="1"/>
  <c r="E9372" i="30" s="1"/>
  <c r="C9374" i="30"/>
  <c r="D9374" i="30" s="1"/>
  <c r="E9374" i="30" s="1"/>
  <c r="C9391" i="30"/>
  <c r="D9391" i="30" s="1"/>
  <c r="E9391" i="30" s="1"/>
  <c r="C9400" i="30"/>
  <c r="D9400" i="30" s="1"/>
  <c r="E9400" i="30" s="1"/>
  <c r="C9402" i="30"/>
  <c r="D9402" i="30" s="1"/>
  <c r="E9402" i="30" s="1"/>
  <c r="C9407" i="30"/>
  <c r="D9407" i="30" s="1"/>
  <c r="E9407" i="30" s="1"/>
  <c r="C9459" i="30"/>
  <c r="D9459" i="30" s="1"/>
  <c r="E9459" i="30" s="1"/>
  <c r="C9476" i="30"/>
  <c r="D9476" i="30" s="1"/>
  <c r="E9476" i="30" s="1"/>
  <c r="C9487" i="30"/>
  <c r="D9487" i="30" s="1"/>
  <c r="E9487" i="30" s="1"/>
  <c r="C9508" i="30"/>
  <c r="D9508" i="30" s="1"/>
  <c r="E9508" i="30" s="1"/>
  <c r="C9516" i="30"/>
  <c r="D9516" i="30" s="1"/>
  <c r="E9516" i="30" s="1"/>
  <c r="C9564" i="30"/>
  <c r="D9564" i="30" s="1"/>
  <c r="E9564" i="30" s="1"/>
  <c r="C9387" i="30"/>
  <c r="D9387" i="30" s="1"/>
  <c r="E9387" i="30" s="1"/>
  <c r="C9415" i="30"/>
  <c r="D9415" i="30" s="1"/>
  <c r="E9415" i="30" s="1"/>
  <c r="C9463" i="30"/>
  <c r="D9463" i="30" s="1"/>
  <c r="E9463" i="30" s="1"/>
  <c r="C9274" i="30"/>
  <c r="D9274" i="30" s="1"/>
  <c r="E9274" i="30" s="1"/>
  <c r="C9290" i="30"/>
  <c r="D9290" i="30" s="1"/>
  <c r="E9290" i="30" s="1"/>
  <c r="C9306" i="30"/>
  <c r="D9306" i="30" s="1"/>
  <c r="E9306" i="30" s="1"/>
  <c r="C9322" i="30"/>
  <c r="D9322" i="30" s="1"/>
  <c r="E9322" i="30" s="1"/>
  <c r="C9338" i="30"/>
  <c r="D9338" i="30" s="1"/>
  <c r="E9338" i="30" s="1"/>
  <c r="C9351" i="30"/>
  <c r="D9351" i="30" s="1"/>
  <c r="E9351" i="30" s="1"/>
  <c r="C9364" i="30"/>
  <c r="D9364" i="30" s="1"/>
  <c r="E9364" i="30" s="1"/>
  <c r="C9366" i="30"/>
  <c r="D9366" i="30" s="1"/>
  <c r="E9366" i="30" s="1"/>
  <c r="C9383" i="30"/>
  <c r="D9383" i="30" s="1"/>
  <c r="E9383" i="30" s="1"/>
  <c r="C9396" i="30"/>
  <c r="D9396" i="30" s="1"/>
  <c r="E9396" i="30" s="1"/>
  <c r="C9398" i="30"/>
  <c r="D9398" i="30" s="1"/>
  <c r="E9398" i="30" s="1"/>
  <c r="C9403" i="30"/>
  <c r="D9403" i="30" s="1"/>
  <c r="E9403" i="30" s="1"/>
  <c r="C9405" i="30"/>
  <c r="D9405" i="30" s="1"/>
  <c r="E9405" i="30" s="1"/>
  <c r="C9410" i="30"/>
  <c r="D9410" i="30" s="1"/>
  <c r="E9410" i="30" s="1"/>
  <c r="C9416" i="30"/>
  <c r="D9416" i="30" s="1"/>
  <c r="E9416" i="30" s="1"/>
  <c r="C9436" i="30"/>
  <c r="D9436" i="30" s="1"/>
  <c r="E9436" i="30" s="1"/>
  <c r="C9460" i="30"/>
  <c r="D9460" i="30" s="1"/>
  <c r="E9460" i="30" s="1"/>
  <c r="C9467" i="30"/>
  <c r="D9467" i="30" s="1"/>
  <c r="E9467" i="30" s="1"/>
  <c r="C9502" i="30"/>
  <c r="D9502" i="30" s="1"/>
  <c r="E9502" i="30" s="1"/>
  <c r="C9510" i="30"/>
  <c r="D9510" i="30" s="1"/>
  <c r="E9510" i="30" s="1"/>
  <c r="C9541" i="30"/>
  <c r="D9541" i="30" s="1"/>
  <c r="E9541" i="30" s="1"/>
  <c r="C9611" i="30"/>
  <c r="D9611" i="30" s="1"/>
  <c r="E9611" i="30" s="1"/>
  <c r="C9778" i="30"/>
  <c r="D9778" i="30" s="1"/>
  <c r="E9778" i="30" s="1"/>
  <c r="C9408" i="30"/>
  <c r="D9408" i="30" s="1"/>
  <c r="E9408" i="30" s="1"/>
  <c r="C9440" i="30"/>
  <c r="D9440" i="30" s="1"/>
  <c r="E9440" i="30" s="1"/>
  <c r="C9496" i="30"/>
  <c r="D9496" i="30" s="1"/>
  <c r="E9496" i="30" s="1"/>
  <c r="C9511" i="30"/>
  <c r="D9511" i="30" s="1"/>
  <c r="E9511" i="30" s="1"/>
  <c r="C9519" i="30"/>
  <c r="D9519" i="30" s="1"/>
  <c r="E9519" i="30" s="1"/>
  <c r="C9555" i="30"/>
  <c r="D9555" i="30" s="1"/>
  <c r="E9555" i="30" s="1"/>
  <c r="C9583" i="30"/>
  <c r="D9583" i="30" s="1"/>
  <c r="E9583" i="30" s="1"/>
  <c r="C9615" i="30"/>
  <c r="D9615" i="30" s="1"/>
  <c r="E9615" i="30" s="1"/>
  <c r="C9654" i="30"/>
  <c r="D9654" i="30" s="1"/>
  <c r="E9654" i="30" s="1"/>
  <c r="C9419" i="30"/>
  <c r="D9419" i="30" s="1"/>
  <c r="E9419" i="30" s="1"/>
  <c r="C9432" i="30"/>
  <c r="D9432" i="30" s="1"/>
  <c r="E9432" i="30" s="1"/>
  <c r="C9451" i="30"/>
  <c r="D9451" i="30" s="1"/>
  <c r="E9451" i="30" s="1"/>
  <c r="C9464" i="30"/>
  <c r="D9464" i="30" s="1"/>
  <c r="E9464" i="30" s="1"/>
  <c r="C9483" i="30"/>
  <c r="D9483" i="30" s="1"/>
  <c r="E9483" i="30" s="1"/>
  <c r="C9492" i="30"/>
  <c r="D9492" i="30" s="1"/>
  <c r="E9492" i="30" s="1"/>
  <c r="C9557" i="30"/>
  <c r="D9557" i="30" s="1"/>
  <c r="E9557" i="30" s="1"/>
  <c r="C9479" i="30"/>
  <c r="D9479" i="30" s="1"/>
  <c r="E9479" i="30" s="1"/>
  <c r="C9490" i="30"/>
  <c r="D9490" i="30" s="1"/>
  <c r="E9490" i="30" s="1"/>
  <c r="C9548" i="30"/>
  <c r="D9548" i="30" s="1"/>
  <c r="E9548" i="30" s="1"/>
  <c r="C9584" i="30"/>
  <c r="D9584" i="30" s="1"/>
  <c r="E9584" i="30" s="1"/>
  <c r="C9596" i="30"/>
  <c r="D9596" i="30" s="1"/>
  <c r="E9596" i="30" s="1"/>
  <c r="C9401" i="30"/>
  <c r="D9401" i="30" s="1"/>
  <c r="E9401" i="30" s="1"/>
  <c r="C9424" i="30"/>
  <c r="D9424" i="30" s="1"/>
  <c r="E9424" i="30" s="1"/>
  <c r="C9443" i="30"/>
  <c r="D9443" i="30" s="1"/>
  <c r="E9443" i="30" s="1"/>
  <c r="C9456" i="30"/>
  <c r="D9456" i="30" s="1"/>
  <c r="E9456" i="30" s="1"/>
  <c r="C9475" i="30"/>
  <c r="D9475" i="30" s="1"/>
  <c r="E9475" i="30" s="1"/>
  <c r="C9488" i="30"/>
  <c r="D9488" i="30" s="1"/>
  <c r="E9488" i="30" s="1"/>
  <c r="C9495" i="30"/>
  <c r="D9495" i="30" s="1"/>
  <c r="E9495" i="30" s="1"/>
  <c r="C9539" i="30"/>
  <c r="D9539" i="30" s="1"/>
  <c r="E9539" i="30" s="1"/>
  <c r="C9579" i="30"/>
  <c r="D9579" i="30" s="1"/>
  <c r="E9579" i="30" s="1"/>
  <c r="C9747" i="30"/>
  <c r="D9747" i="30" s="1"/>
  <c r="E9747" i="30" s="1"/>
  <c r="C9349" i="30"/>
  <c r="D9349" i="30" s="1"/>
  <c r="E9349" i="30" s="1"/>
  <c r="C9353" i="30"/>
  <c r="D9353" i="30" s="1"/>
  <c r="E9353" i="30" s="1"/>
  <c r="C9357" i="30"/>
  <c r="D9357" i="30" s="1"/>
  <c r="E9357" i="30" s="1"/>
  <c r="C9361" i="30"/>
  <c r="D9361" i="30" s="1"/>
  <c r="E9361" i="30" s="1"/>
  <c r="C9365" i="30"/>
  <c r="D9365" i="30" s="1"/>
  <c r="E9365" i="30" s="1"/>
  <c r="C9369" i="30"/>
  <c r="D9369" i="30" s="1"/>
  <c r="E9369" i="30" s="1"/>
  <c r="C9373" i="30"/>
  <c r="D9373" i="30" s="1"/>
  <c r="E9373" i="30" s="1"/>
  <c r="C9377" i="30"/>
  <c r="D9377" i="30" s="1"/>
  <c r="E9377" i="30" s="1"/>
  <c r="C9381" i="30"/>
  <c r="D9381" i="30" s="1"/>
  <c r="E9381" i="30" s="1"/>
  <c r="C9385" i="30"/>
  <c r="D9385" i="30" s="1"/>
  <c r="E9385" i="30" s="1"/>
  <c r="C9389" i="30"/>
  <c r="D9389" i="30" s="1"/>
  <c r="E9389" i="30" s="1"/>
  <c r="C9393" i="30"/>
  <c r="D9393" i="30" s="1"/>
  <c r="E9393" i="30" s="1"/>
  <c r="C9397" i="30"/>
  <c r="D9397" i="30" s="1"/>
  <c r="E9397" i="30" s="1"/>
  <c r="C9412" i="30"/>
  <c r="D9412" i="30" s="1"/>
  <c r="E9412" i="30" s="1"/>
  <c r="C9420" i="30"/>
  <c r="D9420" i="30" s="1"/>
  <c r="E9420" i="30" s="1"/>
  <c r="C9439" i="30"/>
  <c r="D9439" i="30" s="1"/>
  <c r="E9439" i="30" s="1"/>
  <c r="C9452" i="30"/>
  <c r="D9452" i="30" s="1"/>
  <c r="E9452" i="30" s="1"/>
  <c r="C9471" i="30"/>
  <c r="D9471" i="30" s="1"/>
  <c r="E9471" i="30" s="1"/>
  <c r="C9484" i="30"/>
  <c r="D9484" i="30" s="1"/>
  <c r="E9484" i="30" s="1"/>
  <c r="C9493" i="30"/>
  <c r="D9493" i="30" s="1"/>
  <c r="E9493" i="30" s="1"/>
  <c r="C9472" i="30"/>
  <c r="D9472" i="30" s="1"/>
  <c r="E9472" i="30" s="1"/>
  <c r="C9489" i="30"/>
  <c r="D9489" i="30" s="1"/>
  <c r="E9489" i="30" s="1"/>
  <c r="C9514" i="30"/>
  <c r="D9514" i="30" s="1"/>
  <c r="E9514" i="30" s="1"/>
  <c r="C9517" i="30"/>
  <c r="D9517" i="30" s="1"/>
  <c r="E9517" i="30" s="1"/>
  <c r="C9520" i="30"/>
  <c r="D9520" i="30" s="1"/>
  <c r="E9520" i="30" s="1"/>
  <c r="C9616" i="30"/>
  <c r="D9616" i="30" s="1"/>
  <c r="E9616" i="30" s="1"/>
  <c r="C9651" i="30"/>
  <c r="D9651" i="30" s="1"/>
  <c r="E9651" i="30" s="1"/>
  <c r="C9846" i="30"/>
  <c r="D9846" i="30" s="1"/>
  <c r="E9846" i="30" s="1"/>
  <c r="C9414" i="30"/>
  <c r="D9414" i="30" s="1"/>
  <c r="E9414" i="30" s="1"/>
  <c r="C9418" i="30"/>
  <c r="D9418" i="30" s="1"/>
  <c r="E9418" i="30" s="1"/>
  <c r="C9422" i="30"/>
  <c r="D9422" i="30" s="1"/>
  <c r="E9422" i="30" s="1"/>
  <c r="C9426" i="30"/>
  <c r="D9426" i="30" s="1"/>
  <c r="E9426" i="30" s="1"/>
  <c r="C9430" i="30"/>
  <c r="D9430" i="30" s="1"/>
  <c r="E9430" i="30" s="1"/>
  <c r="C9434" i="30"/>
  <c r="D9434" i="30" s="1"/>
  <c r="E9434" i="30" s="1"/>
  <c r="C9438" i="30"/>
  <c r="D9438" i="30" s="1"/>
  <c r="E9438" i="30" s="1"/>
  <c r="C9442" i="30"/>
  <c r="D9442" i="30" s="1"/>
  <c r="E9442" i="30" s="1"/>
  <c r="C9446" i="30"/>
  <c r="D9446" i="30" s="1"/>
  <c r="E9446" i="30" s="1"/>
  <c r="C9450" i="30"/>
  <c r="D9450" i="30" s="1"/>
  <c r="E9450" i="30" s="1"/>
  <c r="C9454" i="30"/>
  <c r="D9454" i="30" s="1"/>
  <c r="E9454" i="30" s="1"/>
  <c r="C9458" i="30"/>
  <c r="D9458" i="30" s="1"/>
  <c r="E9458" i="30" s="1"/>
  <c r="C9462" i="30"/>
  <c r="D9462" i="30" s="1"/>
  <c r="E9462" i="30" s="1"/>
  <c r="C9466" i="30"/>
  <c r="D9466" i="30" s="1"/>
  <c r="E9466" i="30" s="1"/>
  <c r="C9470" i="30"/>
  <c r="D9470" i="30" s="1"/>
  <c r="E9470" i="30" s="1"/>
  <c r="C9474" i="30"/>
  <c r="D9474" i="30" s="1"/>
  <c r="E9474" i="30" s="1"/>
  <c r="C9478" i="30"/>
  <c r="D9478" i="30" s="1"/>
  <c r="E9478" i="30" s="1"/>
  <c r="C9482" i="30"/>
  <c r="D9482" i="30" s="1"/>
  <c r="E9482" i="30" s="1"/>
  <c r="C9486" i="30"/>
  <c r="D9486" i="30" s="1"/>
  <c r="E9486" i="30" s="1"/>
  <c r="C9498" i="30"/>
  <c r="D9498" i="30" s="1"/>
  <c r="E9498" i="30" s="1"/>
  <c r="C9501" i="30"/>
  <c r="D9501" i="30" s="1"/>
  <c r="E9501" i="30" s="1"/>
  <c r="C9504" i="30"/>
  <c r="D9504" i="30" s="1"/>
  <c r="E9504" i="30" s="1"/>
  <c r="C9507" i="30"/>
  <c r="D9507" i="30" s="1"/>
  <c r="E9507" i="30" s="1"/>
  <c r="C9530" i="30"/>
  <c r="D9530" i="30" s="1"/>
  <c r="E9530" i="30" s="1"/>
  <c r="C9533" i="30"/>
  <c r="D9533" i="30" s="1"/>
  <c r="E9533" i="30" s="1"/>
  <c r="C9540" i="30"/>
  <c r="D9540" i="30" s="1"/>
  <c r="E9540" i="30" s="1"/>
  <c r="C9547" i="30"/>
  <c r="D9547" i="30" s="1"/>
  <c r="E9547" i="30" s="1"/>
  <c r="C9549" i="30"/>
  <c r="D9549" i="30" s="1"/>
  <c r="E9549" i="30" s="1"/>
  <c r="C9556" i="30"/>
  <c r="D9556" i="30" s="1"/>
  <c r="E9556" i="30" s="1"/>
  <c r="C9563" i="30"/>
  <c r="D9563" i="30" s="1"/>
  <c r="E9563" i="30" s="1"/>
  <c r="C9567" i="30"/>
  <c r="D9567" i="30" s="1"/>
  <c r="E9567" i="30" s="1"/>
  <c r="C9580" i="30"/>
  <c r="D9580" i="30" s="1"/>
  <c r="E9580" i="30" s="1"/>
  <c r="C9599" i="30"/>
  <c r="D9599" i="30" s="1"/>
  <c r="E9599" i="30" s="1"/>
  <c r="C9612" i="30"/>
  <c r="D9612" i="30" s="1"/>
  <c r="E9612" i="30" s="1"/>
  <c r="C9633" i="30"/>
  <c r="D9633" i="30" s="1"/>
  <c r="E9633" i="30" s="1"/>
  <c r="C9638" i="30"/>
  <c r="D9638" i="30" s="1"/>
  <c r="E9638" i="30" s="1"/>
  <c r="C9675" i="30"/>
  <c r="D9675" i="30" s="1"/>
  <c r="E9675" i="30" s="1"/>
  <c r="C9697" i="30"/>
  <c r="D9697" i="30" s="1"/>
  <c r="E9697" i="30" s="1"/>
  <c r="C9518" i="30"/>
  <c r="D9518" i="30" s="1"/>
  <c r="E9518" i="30" s="1"/>
  <c r="C9521" i="30"/>
  <c r="D9521" i="30" s="1"/>
  <c r="E9521" i="30" s="1"/>
  <c r="C9524" i="30"/>
  <c r="D9524" i="30" s="1"/>
  <c r="E9524" i="30" s="1"/>
  <c r="C9527" i="30"/>
  <c r="D9527" i="30" s="1"/>
  <c r="E9527" i="30" s="1"/>
  <c r="C9576" i="30"/>
  <c r="D9576" i="30" s="1"/>
  <c r="E9576" i="30" s="1"/>
  <c r="C9595" i="30"/>
  <c r="D9595" i="30" s="1"/>
  <c r="E9595" i="30" s="1"/>
  <c r="C9608" i="30"/>
  <c r="D9608" i="30" s="1"/>
  <c r="E9608" i="30" s="1"/>
  <c r="C9631" i="30"/>
  <c r="D9631" i="30" s="1"/>
  <c r="E9631" i="30" s="1"/>
  <c r="C9658" i="30"/>
  <c r="D9658" i="30" s="1"/>
  <c r="E9658" i="30" s="1"/>
  <c r="C9712" i="30"/>
  <c r="D9712" i="30" s="1"/>
  <c r="E9712" i="30" s="1"/>
  <c r="C9417" i="30"/>
  <c r="D9417" i="30" s="1"/>
  <c r="E9417" i="30" s="1"/>
  <c r="C9421" i="30"/>
  <c r="D9421" i="30" s="1"/>
  <c r="E9421" i="30" s="1"/>
  <c r="C9425" i="30"/>
  <c r="D9425" i="30" s="1"/>
  <c r="E9425" i="30" s="1"/>
  <c r="C9429" i="30"/>
  <c r="D9429" i="30" s="1"/>
  <c r="E9429" i="30" s="1"/>
  <c r="C9433" i="30"/>
  <c r="D9433" i="30" s="1"/>
  <c r="E9433" i="30" s="1"/>
  <c r="C9437" i="30"/>
  <c r="D9437" i="30" s="1"/>
  <c r="E9437" i="30" s="1"/>
  <c r="C9441" i="30"/>
  <c r="D9441" i="30" s="1"/>
  <c r="E9441" i="30" s="1"/>
  <c r="C9445" i="30"/>
  <c r="D9445" i="30" s="1"/>
  <c r="E9445" i="30" s="1"/>
  <c r="C9449" i="30"/>
  <c r="D9449" i="30" s="1"/>
  <c r="E9449" i="30" s="1"/>
  <c r="C9453" i="30"/>
  <c r="D9453" i="30" s="1"/>
  <c r="E9453" i="30" s="1"/>
  <c r="C9457" i="30"/>
  <c r="D9457" i="30" s="1"/>
  <c r="E9457" i="30" s="1"/>
  <c r="C9461" i="30"/>
  <c r="D9461" i="30" s="1"/>
  <c r="E9461" i="30" s="1"/>
  <c r="C9465" i="30"/>
  <c r="D9465" i="30" s="1"/>
  <c r="E9465" i="30" s="1"/>
  <c r="C9469" i="30"/>
  <c r="D9469" i="30" s="1"/>
  <c r="E9469" i="30" s="1"/>
  <c r="C9473" i="30"/>
  <c r="D9473" i="30" s="1"/>
  <c r="E9473" i="30" s="1"/>
  <c r="C9477" i="30"/>
  <c r="D9477" i="30" s="1"/>
  <c r="E9477" i="30" s="1"/>
  <c r="C9481" i="30"/>
  <c r="D9481" i="30" s="1"/>
  <c r="E9481" i="30" s="1"/>
  <c r="C9485" i="30"/>
  <c r="D9485" i="30" s="1"/>
  <c r="E9485" i="30" s="1"/>
  <c r="C9506" i="30"/>
  <c r="D9506" i="30" s="1"/>
  <c r="E9506" i="30" s="1"/>
  <c r="C9509" i="30"/>
  <c r="D9509" i="30" s="1"/>
  <c r="E9509" i="30" s="1"/>
  <c r="C9512" i="30"/>
  <c r="D9512" i="30" s="1"/>
  <c r="E9512" i="30" s="1"/>
  <c r="C9515" i="30"/>
  <c r="D9515" i="30" s="1"/>
  <c r="E9515" i="30" s="1"/>
  <c r="C9535" i="30"/>
  <c r="D9535" i="30" s="1"/>
  <c r="E9535" i="30" s="1"/>
  <c r="C9537" i="30"/>
  <c r="D9537" i="30" s="1"/>
  <c r="E9537" i="30" s="1"/>
  <c r="C9544" i="30"/>
  <c r="D9544" i="30" s="1"/>
  <c r="E9544" i="30" s="1"/>
  <c r="C9551" i="30"/>
  <c r="D9551" i="30" s="1"/>
  <c r="E9551" i="30" s="1"/>
  <c r="C9553" i="30"/>
  <c r="D9553" i="30" s="1"/>
  <c r="E9553" i="30" s="1"/>
  <c r="C9560" i="30"/>
  <c r="D9560" i="30" s="1"/>
  <c r="E9560" i="30" s="1"/>
  <c r="C9572" i="30"/>
  <c r="D9572" i="30" s="1"/>
  <c r="E9572" i="30" s="1"/>
  <c r="C9591" i="30"/>
  <c r="D9591" i="30" s="1"/>
  <c r="E9591" i="30" s="1"/>
  <c r="C9604" i="30"/>
  <c r="D9604" i="30" s="1"/>
  <c r="E9604" i="30" s="1"/>
  <c r="C9619" i="30"/>
  <c r="D9619" i="30" s="1"/>
  <c r="E9619" i="30" s="1"/>
  <c r="C9629" i="30"/>
  <c r="D9629" i="30" s="1"/>
  <c r="E9629" i="30" s="1"/>
  <c r="C9636" i="30"/>
  <c r="D9636" i="30" s="1"/>
  <c r="E9636" i="30" s="1"/>
  <c r="C9662" i="30"/>
  <c r="D9662" i="30" s="1"/>
  <c r="E9662" i="30" s="1"/>
  <c r="C9682" i="30"/>
  <c r="D9682" i="30" s="1"/>
  <c r="E9682" i="30" s="1"/>
  <c r="C9766" i="30"/>
  <c r="D9766" i="30" s="1"/>
  <c r="E9766" i="30" s="1"/>
  <c r="C9494" i="30"/>
  <c r="D9494" i="30" s="1"/>
  <c r="E9494" i="30" s="1"/>
  <c r="C9497" i="30"/>
  <c r="D9497" i="30" s="1"/>
  <c r="E9497" i="30" s="1"/>
  <c r="C9500" i="30"/>
  <c r="D9500" i="30" s="1"/>
  <c r="E9500" i="30" s="1"/>
  <c r="C9503" i="30"/>
  <c r="D9503" i="30" s="1"/>
  <c r="E9503" i="30" s="1"/>
  <c r="C9526" i="30"/>
  <c r="D9526" i="30" s="1"/>
  <c r="E9526" i="30" s="1"/>
  <c r="C9529" i="30"/>
  <c r="D9529" i="30" s="1"/>
  <c r="E9529" i="30" s="1"/>
  <c r="C9532" i="30"/>
  <c r="D9532" i="30" s="1"/>
  <c r="E9532" i="30" s="1"/>
  <c r="C9568" i="30"/>
  <c r="D9568" i="30" s="1"/>
  <c r="E9568" i="30" s="1"/>
  <c r="C9587" i="30"/>
  <c r="D9587" i="30" s="1"/>
  <c r="E9587" i="30" s="1"/>
  <c r="C9600" i="30"/>
  <c r="D9600" i="30" s="1"/>
  <c r="E9600" i="30" s="1"/>
  <c r="C9634" i="30"/>
  <c r="D9634" i="30" s="1"/>
  <c r="E9634" i="30" s="1"/>
  <c r="C9644" i="30"/>
  <c r="D9644" i="30" s="1"/>
  <c r="E9644" i="30" s="1"/>
  <c r="C9647" i="30"/>
  <c r="D9647" i="30" s="1"/>
  <c r="E9647" i="30" s="1"/>
  <c r="C9683" i="30"/>
  <c r="D9683" i="30" s="1"/>
  <c r="E9683" i="30" s="1"/>
  <c r="C9686" i="30"/>
  <c r="D9686" i="30" s="1"/>
  <c r="E9686" i="30" s="1"/>
  <c r="C9694" i="30"/>
  <c r="D9694" i="30" s="1"/>
  <c r="E9694" i="30" s="1"/>
  <c r="C9699" i="30"/>
  <c r="D9699" i="30" s="1"/>
  <c r="E9699" i="30" s="1"/>
  <c r="C9704" i="30"/>
  <c r="D9704" i="30" s="1"/>
  <c r="E9704" i="30" s="1"/>
  <c r="C9770" i="30"/>
  <c r="D9770" i="30" s="1"/>
  <c r="E9770" i="30" s="1"/>
  <c r="C9787" i="30"/>
  <c r="D9787" i="30" s="1"/>
  <c r="E9787" i="30" s="1"/>
  <c r="C9622" i="30"/>
  <c r="D9622" i="30" s="1"/>
  <c r="E9622" i="30" s="1"/>
  <c r="C9632" i="30"/>
  <c r="D9632" i="30" s="1"/>
  <c r="E9632" i="30" s="1"/>
  <c r="C9637" i="30"/>
  <c r="D9637" i="30" s="1"/>
  <c r="E9637" i="30" s="1"/>
  <c r="C9639" i="30"/>
  <c r="D9639" i="30" s="1"/>
  <c r="E9639" i="30" s="1"/>
  <c r="C9814" i="30"/>
  <c r="D9814" i="30" s="1"/>
  <c r="E9814" i="30" s="1"/>
  <c r="C9926" i="30"/>
  <c r="D9926" i="30" s="1"/>
  <c r="E9926" i="30" s="1"/>
  <c r="C9625" i="30"/>
  <c r="D9625" i="30" s="1"/>
  <c r="E9625" i="30" s="1"/>
  <c r="C9663" i="30"/>
  <c r="D9663" i="30" s="1"/>
  <c r="E9663" i="30" s="1"/>
  <c r="C9670" i="30"/>
  <c r="D9670" i="30" s="1"/>
  <c r="E9670" i="30" s="1"/>
  <c r="C9691" i="30"/>
  <c r="D9691" i="30" s="1"/>
  <c r="E9691" i="30" s="1"/>
  <c r="C9700" i="30"/>
  <c r="D9700" i="30" s="1"/>
  <c r="E9700" i="30" s="1"/>
  <c r="C9773" i="30"/>
  <c r="D9773" i="30" s="1"/>
  <c r="E9773" i="30" s="1"/>
  <c r="C9522" i="30"/>
  <c r="D9522" i="30" s="1"/>
  <c r="E9522" i="30" s="1"/>
  <c r="C9525" i="30"/>
  <c r="D9525" i="30" s="1"/>
  <c r="E9525" i="30" s="1"/>
  <c r="C9528" i="30"/>
  <c r="D9528" i="30" s="1"/>
  <c r="E9528" i="30" s="1"/>
  <c r="C9531" i="30"/>
  <c r="D9531" i="30" s="1"/>
  <c r="E9531" i="30" s="1"/>
  <c r="C9536" i="30"/>
  <c r="D9536" i="30" s="1"/>
  <c r="E9536" i="30" s="1"/>
  <c r="C9543" i="30"/>
  <c r="D9543" i="30" s="1"/>
  <c r="E9543" i="30" s="1"/>
  <c r="C9545" i="30"/>
  <c r="D9545" i="30" s="1"/>
  <c r="E9545" i="30" s="1"/>
  <c r="C9552" i="30"/>
  <c r="D9552" i="30" s="1"/>
  <c r="E9552" i="30" s="1"/>
  <c r="C9559" i="30"/>
  <c r="D9559" i="30" s="1"/>
  <c r="E9559" i="30" s="1"/>
  <c r="C9561" i="30"/>
  <c r="D9561" i="30" s="1"/>
  <c r="E9561" i="30" s="1"/>
  <c r="C9575" i="30"/>
  <c r="D9575" i="30" s="1"/>
  <c r="E9575" i="30" s="1"/>
  <c r="C9588" i="30"/>
  <c r="D9588" i="30" s="1"/>
  <c r="E9588" i="30" s="1"/>
  <c r="C9607" i="30"/>
  <c r="D9607" i="30" s="1"/>
  <c r="E9607" i="30" s="1"/>
  <c r="C9635" i="30"/>
  <c r="D9635" i="30" s="1"/>
  <c r="E9635" i="30" s="1"/>
  <c r="C9640" i="30"/>
  <c r="D9640" i="30" s="1"/>
  <c r="E9640" i="30" s="1"/>
  <c r="C9642" i="30"/>
  <c r="D9642" i="30" s="1"/>
  <c r="E9642" i="30" s="1"/>
  <c r="C9667" i="30"/>
  <c r="D9667" i="30" s="1"/>
  <c r="E9667" i="30" s="1"/>
  <c r="C9731" i="30"/>
  <c r="D9731" i="30" s="1"/>
  <c r="E9731" i="30" s="1"/>
  <c r="C9834" i="30"/>
  <c r="D9834" i="30" s="1"/>
  <c r="E9834" i="30" s="1"/>
  <c r="C9621" i="30"/>
  <c r="D9621" i="30" s="1"/>
  <c r="E9621" i="30" s="1"/>
  <c r="C9624" i="30"/>
  <c r="D9624" i="30" s="1"/>
  <c r="E9624" i="30" s="1"/>
  <c r="C9627" i="30"/>
  <c r="D9627" i="30" s="1"/>
  <c r="E9627" i="30" s="1"/>
  <c r="C9630" i="30"/>
  <c r="D9630" i="30" s="1"/>
  <c r="E9630" i="30" s="1"/>
  <c r="C9659" i="30"/>
  <c r="D9659" i="30" s="1"/>
  <c r="E9659" i="30" s="1"/>
  <c r="C9678" i="30"/>
  <c r="D9678" i="30" s="1"/>
  <c r="E9678" i="30" s="1"/>
  <c r="C9706" i="30"/>
  <c r="D9706" i="30" s="1"/>
  <c r="E9706" i="30" s="1"/>
  <c r="C9722" i="30"/>
  <c r="D9722" i="30" s="1"/>
  <c r="E9722" i="30" s="1"/>
  <c r="C9774" i="30"/>
  <c r="D9774" i="30" s="1"/>
  <c r="E9774" i="30" s="1"/>
  <c r="C9534" i="30"/>
  <c r="D9534" i="30" s="1"/>
  <c r="E9534" i="30" s="1"/>
  <c r="C9538" i="30"/>
  <c r="D9538" i="30" s="1"/>
  <c r="E9538" i="30" s="1"/>
  <c r="C9542" i="30"/>
  <c r="D9542" i="30" s="1"/>
  <c r="E9542" i="30" s="1"/>
  <c r="C9546" i="30"/>
  <c r="D9546" i="30" s="1"/>
  <c r="E9546" i="30" s="1"/>
  <c r="C9550" i="30"/>
  <c r="D9550" i="30" s="1"/>
  <c r="E9550" i="30" s="1"/>
  <c r="C9554" i="30"/>
  <c r="D9554" i="30" s="1"/>
  <c r="E9554" i="30" s="1"/>
  <c r="C9558" i="30"/>
  <c r="D9558" i="30" s="1"/>
  <c r="E9558" i="30" s="1"/>
  <c r="C9562" i="30"/>
  <c r="D9562" i="30" s="1"/>
  <c r="E9562" i="30" s="1"/>
  <c r="C9566" i="30"/>
  <c r="D9566" i="30" s="1"/>
  <c r="E9566" i="30" s="1"/>
  <c r="C9570" i="30"/>
  <c r="D9570" i="30" s="1"/>
  <c r="E9570" i="30" s="1"/>
  <c r="C9574" i="30"/>
  <c r="D9574" i="30" s="1"/>
  <c r="E9574" i="30" s="1"/>
  <c r="C9578" i="30"/>
  <c r="D9578" i="30" s="1"/>
  <c r="E9578" i="30" s="1"/>
  <c r="C9582" i="30"/>
  <c r="D9582" i="30" s="1"/>
  <c r="E9582" i="30" s="1"/>
  <c r="C9586" i="30"/>
  <c r="D9586" i="30" s="1"/>
  <c r="E9586" i="30" s="1"/>
  <c r="C9590" i="30"/>
  <c r="D9590" i="30" s="1"/>
  <c r="E9590" i="30" s="1"/>
  <c r="C9594" i="30"/>
  <c r="D9594" i="30" s="1"/>
  <c r="E9594" i="30" s="1"/>
  <c r="C9598" i="30"/>
  <c r="D9598" i="30" s="1"/>
  <c r="E9598" i="30" s="1"/>
  <c r="C9602" i="30"/>
  <c r="D9602" i="30" s="1"/>
  <c r="E9602" i="30" s="1"/>
  <c r="C9606" i="30"/>
  <c r="D9606" i="30" s="1"/>
  <c r="E9606" i="30" s="1"/>
  <c r="C9610" i="30"/>
  <c r="D9610" i="30" s="1"/>
  <c r="E9610" i="30" s="1"/>
  <c r="C9614" i="30"/>
  <c r="D9614" i="30" s="1"/>
  <c r="E9614" i="30" s="1"/>
  <c r="C9618" i="30"/>
  <c r="D9618" i="30" s="1"/>
  <c r="E9618" i="30" s="1"/>
  <c r="C9641" i="30"/>
  <c r="D9641" i="30" s="1"/>
  <c r="E9641" i="30" s="1"/>
  <c r="C9646" i="30"/>
  <c r="D9646" i="30" s="1"/>
  <c r="E9646" i="30" s="1"/>
  <c r="C9648" i="30"/>
  <c r="D9648" i="30" s="1"/>
  <c r="E9648" i="30" s="1"/>
  <c r="C9655" i="30"/>
  <c r="D9655" i="30" s="1"/>
  <c r="E9655" i="30" s="1"/>
  <c r="C9674" i="30"/>
  <c r="D9674" i="30" s="1"/>
  <c r="E9674" i="30" s="1"/>
  <c r="C9687" i="30"/>
  <c r="D9687" i="30" s="1"/>
  <c r="E9687" i="30" s="1"/>
  <c r="C9692" i="30"/>
  <c r="D9692" i="30" s="1"/>
  <c r="E9692" i="30" s="1"/>
  <c r="C9695" i="30"/>
  <c r="D9695" i="30" s="1"/>
  <c r="E9695" i="30" s="1"/>
  <c r="C9716" i="30"/>
  <c r="D9716" i="30" s="1"/>
  <c r="E9716" i="30" s="1"/>
  <c r="C9729" i="30"/>
  <c r="D9729" i="30" s="1"/>
  <c r="E9729" i="30" s="1"/>
  <c r="C9755" i="30"/>
  <c r="D9755" i="30" s="1"/>
  <c r="E9755" i="30" s="1"/>
  <c r="C9761" i="30"/>
  <c r="D9761" i="30" s="1"/>
  <c r="E9761" i="30" s="1"/>
  <c r="C9782" i="30"/>
  <c r="D9782" i="30" s="1"/>
  <c r="E9782" i="30" s="1"/>
  <c r="C9798" i="30"/>
  <c r="D9798" i="30" s="1"/>
  <c r="E9798" i="30" s="1"/>
  <c r="C9807" i="30"/>
  <c r="D9807" i="30" s="1"/>
  <c r="E9807" i="30" s="1"/>
  <c r="C9826" i="30"/>
  <c r="D9826" i="30" s="1"/>
  <c r="E9826" i="30" s="1"/>
  <c r="C9848" i="30"/>
  <c r="D9848" i="30" s="1"/>
  <c r="E9848" i="30" s="1"/>
  <c r="C9907" i="30"/>
  <c r="D9907" i="30" s="1"/>
  <c r="E9907" i="30" s="1"/>
  <c r="C9978" i="30"/>
  <c r="D9978" i="30" s="1"/>
  <c r="E9978" i="30" s="1"/>
  <c r="C9726" i="30"/>
  <c r="D9726" i="30" s="1"/>
  <c r="E9726" i="30" s="1"/>
  <c r="C9730" i="30"/>
  <c r="D9730" i="30" s="1"/>
  <c r="E9730" i="30" s="1"/>
  <c r="C9769" i="30"/>
  <c r="D9769" i="30" s="1"/>
  <c r="E9769" i="30" s="1"/>
  <c r="C9790" i="30"/>
  <c r="D9790" i="30" s="1"/>
  <c r="E9790" i="30" s="1"/>
  <c r="C9850" i="30"/>
  <c r="D9850" i="30" s="1"/>
  <c r="E9850" i="30" s="1"/>
  <c r="C9931" i="30"/>
  <c r="D9931" i="30" s="1"/>
  <c r="E9931" i="30" s="1"/>
  <c r="C9565" i="30"/>
  <c r="D9565" i="30" s="1"/>
  <c r="E9565" i="30" s="1"/>
  <c r="C9569" i="30"/>
  <c r="D9569" i="30" s="1"/>
  <c r="E9569" i="30" s="1"/>
  <c r="C9573" i="30"/>
  <c r="D9573" i="30" s="1"/>
  <c r="E9573" i="30" s="1"/>
  <c r="C9577" i="30"/>
  <c r="D9577" i="30" s="1"/>
  <c r="E9577" i="30" s="1"/>
  <c r="C9581" i="30"/>
  <c r="D9581" i="30" s="1"/>
  <c r="E9581" i="30" s="1"/>
  <c r="C9585" i="30"/>
  <c r="D9585" i="30" s="1"/>
  <c r="E9585" i="30" s="1"/>
  <c r="C9589" i="30"/>
  <c r="D9589" i="30" s="1"/>
  <c r="E9589" i="30" s="1"/>
  <c r="C9593" i="30"/>
  <c r="D9593" i="30" s="1"/>
  <c r="E9593" i="30" s="1"/>
  <c r="C9597" i="30"/>
  <c r="D9597" i="30" s="1"/>
  <c r="E9597" i="30" s="1"/>
  <c r="C9601" i="30"/>
  <c r="D9601" i="30" s="1"/>
  <c r="E9601" i="30" s="1"/>
  <c r="C9605" i="30"/>
  <c r="D9605" i="30" s="1"/>
  <c r="E9605" i="30" s="1"/>
  <c r="C9609" i="30"/>
  <c r="D9609" i="30" s="1"/>
  <c r="E9609" i="30" s="1"/>
  <c r="C9613" i="30"/>
  <c r="D9613" i="30" s="1"/>
  <c r="E9613" i="30" s="1"/>
  <c r="C9617" i="30"/>
  <c r="D9617" i="30" s="1"/>
  <c r="E9617" i="30" s="1"/>
  <c r="C9620" i="30"/>
  <c r="D9620" i="30" s="1"/>
  <c r="E9620" i="30" s="1"/>
  <c r="C9623" i="30"/>
  <c r="D9623" i="30" s="1"/>
  <c r="E9623" i="30" s="1"/>
  <c r="C9626" i="30"/>
  <c r="D9626" i="30" s="1"/>
  <c r="E9626" i="30" s="1"/>
  <c r="C9643" i="30"/>
  <c r="D9643" i="30" s="1"/>
  <c r="E9643" i="30" s="1"/>
  <c r="C9650" i="30"/>
  <c r="D9650" i="30" s="1"/>
  <c r="E9650" i="30" s="1"/>
  <c r="C9652" i="30"/>
  <c r="D9652" i="30" s="1"/>
  <c r="E9652" i="30" s="1"/>
  <c r="C9666" i="30"/>
  <c r="D9666" i="30" s="1"/>
  <c r="E9666" i="30" s="1"/>
  <c r="C9679" i="30"/>
  <c r="D9679" i="30" s="1"/>
  <c r="E9679" i="30" s="1"/>
  <c r="C9690" i="30"/>
  <c r="D9690" i="30" s="1"/>
  <c r="E9690" i="30" s="1"/>
  <c r="C9701" i="30"/>
  <c r="D9701" i="30" s="1"/>
  <c r="E9701" i="30" s="1"/>
  <c r="C9707" i="30"/>
  <c r="D9707" i="30" s="1"/>
  <c r="E9707" i="30" s="1"/>
  <c r="C9710" i="30"/>
  <c r="D9710" i="30" s="1"/>
  <c r="E9710" i="30" s="1"/>
  <c r="C9720" i="30"/>
  <c r="D9720" i="30" s="1"/>
  <c r="E9720" i="30" s="1"/>
  <c r="C9746" i="30"/>
  <c r="D9746" i="30" s="1"/>
  <c r="E9746" i="30" s="1"/>
  <c r="C9757" i="30"/>
  <c r="D9757" i="30" s="1"/>
  <c r="E9757" i="30" s="1"/>
  <c r="C9762" i="30"/>
  <c r="D9762" i="30" s="1"/>
  <c r="E9762" i="30" s="1"/>
  <c r="C9783" i="30"/>
  <c r="D9783" i="30" s="1"/>
  <c r="E9783" i="30" s="1"/>
  <c r="C9818" i="30"/>
  <c r="D9818" i="30" s="1"/>
  <c r="E9818" i="30" s="1"/>
  <c r="C9829" i="30"/>
  <c r="D9829" i="30" s="1"/>
  <c r="E9829" i="30" s="1"/>
  <c r="C9841" i="30"/>
  <c r="D9841" i="30" s="1"/>
  <c r="E9841" i="30" s="1"/>
  <c r="C9853" i="30"/>
  <c r="D9853" i="30" s="1"/>
  <c r="E9853" i="30" s="1"/>
  <c r="C9867" i="30"/>
  <c r="D9867" i="30" s="1"/>
  <c r="E9867" i="30" s="1"/>
  <c r="C9883" i="30"/>
  <c r="D9883" i="30" s="1"/>
  <c r="E9883" i="30" s="1"/>
  <c r="C9919" i="30"/>
  <c r="D9919" i="30" s="1"/>
  <c r="E9919" i="30" s="1"/>
  <c r="C9718" i="30"/>
  <c r="D9718" i="30" s="1"/>
  <c r="E9718" i="30" s="1"/>
  <c r="C9765" i="30"/>
  <c r="D9765" i="30" s="1"/>
  <c r="E9765" i="30" s="1"/>
  <c r="C9843" i="30"/>
  <c r="D9843" i="30" s="1"/>
  <c r="E9843" i="30" s="1"/>
  <c r="C9967" i="30"/>
  <c r="D9967" i="30" s="1"/>
  <c r="E9967" i="30" s="1"/>
  <c r="C9696" i="30"/>
  <c r="D9696" i="30" s="1"/>
  <c r="E9696" i="30" s="1"/>
  <c r="C9703" i="30"/>
  <c r="D9703" i="30" s="1"/>
  <c r="E9703" i="30" s="1"/>
  <c r="C9725" i="30"/>
  <c r="D9725" i="30" s="1"/>
  <c r="E9725" i="30" s="1"/>
  <c r="C9745" i="30"/>
  <c r="D9745" i="30" s="1"/>
  <c r="E9745" i="30" s="1"/>
  <c r="C9759" i="30"/>
  <c r="D9759" i="30" s="1"/>
  <c r="E9759" i="30" s="1"/>
  <c r="C9784" i="30"/>
  <c r="D9784" i="30" s="1"/>
  <c r="E9784" i="30" s="1"/>
  <c r="C9811" i="30"/>
  <c r="D9811" i="30" s="1"/>
  <c r="E9811" i="30" s="1"/>
  <c r="C9817" i="30"/>
  <c r="D9817" i="30" s="1"/>
  <c r="E9817" i="30" s="1"/>
  <c r="C9886" i="30"/>
  <c r="D9886" i="30" s="1"/>
  <c r="E9886" i="30" s="1"/>
  <c r="C9922" i="30"/>
  <c r="D9922" i="30" s="1"/>
  <c r="E9922" i="30" s="1"/>
  <c r="C9645" i="30"/>
  <c r="D9645" i="30" s="1"/>
  <c r="E9645" i="30" s="1"/>
  <c r="C9649" i="30"/>
  <c r="D9649" i="30" s="1"/>
  <c r="E9649" i="30" s="1"/>
  <c r="C9653" i="30"/>
  <c r="D9653" i="30" s="1"/>
  <c r="E9653" i="30" s="1"/>
  <c r="C9657" i="30"/>
  <c r="D9657" i="30" s="1"/>
  <c r="E9657" i="30" s="1"/>
  <c r="C9661" i="30"/>
  <c r="D9661" i="30" s="1"/>
  <c r="E9661" i="30" s="1"/>
  <c r="C9665" i="30"/>
  <c r="D9665" i="30" s="1"/>
  <c r="E9665" i="30" s="1"/>
  <c r="C9669" i="30"/>
  <c r="D9669" i="30" s="1"/>
  <c r="E9669" i="30" s="1"/>
  <c r="C9673" i="30"/>
  <c r="D9673" i="30" s="1"/>
  <c r="E9673" i="30" s="1"/>
  <c r="C9677" i="30"/>
  <c r="D9677" i="30" s="1"/>
  <c r="E9677" i="30" s="1"/>
  <c r="C9681" i="30"/>
  <c r="D9681" i="30" s="1"/>
  <c r="E9681" i="30" s="1"/>
  <c r="C9685" i="30"/>
  <c r="D9685" i="30" s="1"/>
  <c r="E9685" i="30" s="1"/>
  <c r="C9689" i="30"/>
  <c r="D9689" i="30" s="1"/>
  <c r="E9689" i="30" s="1"/>
  <c r="C9698" i="30"/>
  <c r="D9698" i="30" s="1"/>
  <c r="E9698" i="30" s="1"/>
  <c r="C9705" i="30"/>
  <c r="D9705" i="30" s="1"/>
  <c r="E9705" i="30" s="1"/>
  <c r="C9709" i="30"/>
  <c r="D9709" i="30" s="1"/>
  <c r="E9709" i="30" s="1"/>
  <c r="C9713" i="30"/>
  <c r="D9713" i="30" s="1"/>
  <c r="E9713" i="30" s="1"/>
  <c r="C9715" i="30"/>
  <c r="D9715" i="30" s="1"/>
  <c r="E9715" i="30" s="1"/>
  <c r="C9717" i="30"/>
  <c r="D9717" i="30" s="1"/>
  <c r="E9717" i="30" s="1"/>
  <c r="C9719" i="30"/>
  <c r="D9719" i="30" s="1"/>
  <c r="E9719" i="30" s="1"/>
  <c r="C9723" i="30"/>
  <c r="D9723" i="30" s="1"/>
  <c r="E9723" i="30" s="1"/>
  <c r="C9742" i="30"/>
  <c r="D9742" i="30" s="1"/>
  <c r="E9742" i="30" s="1"/>
  <c r="C9749" i="30"/>
  <c r="D9749" i="30" s="1"/>
  <c r="E9749" i="30" s="1"/>
  <c r="C9795" i="30"/>
  <c r="D9795" i="30" s="1"/>
  <c r="E9795" i="30" s="1"/>
  <c r="C9845" i="30"/>
  <c r="D9845" i="30" s="1"/>
  <c r="E9845" i="30" s="1"/>
  <c r="C9899" i="30"/>
  <c r="D9899" i="30" s="1"/>
  <c r="E9899" i="30" s="1"/>
  <c r="C9936" i="30"/>
  <c r="D9936" i="30" s="1"/>
  <c r="E9936" i="30" s="1"/>
  <c r="C9656" i="30"/>
  <c r="D9656" i="30" s="1"/>
  <c r="E9656" i="30" s="1"/>
  <c r="C9660" i="30"/>
  <c r="D9660" i="30" s="1"/>
  <c r="E9660" i="30" s="1"/>
  <c r="C9664" i="30"/>
  <c r="D9664" i="30" s="1"/>
  <c r="E9664" i="30" s="1"/>
  <c r="C9668" i="30"/>
  <c r="D9668" i="30" s="1"/>
  <c r="E9668" i="30" s="1"/>
  <c r="C9672" i="30"/>
  <c r="D9672" i="30" s="1"/>
  <c r="E9672" i="30" s="1"/>
  <c r="C9676" i="30"/>
  <c r="D9676" i="30" s="1"/>
  <c r="E9676" i="30" s="1"/>
  <c r="C9680" i="30"/>
  <c r="D9680" i="30" s="1"/>
  <c r="E9680" i="30" s="1"/>
  <c r="C9684" i="30"/>
  <c r="D9684" i="30" s="1"/>
  <c r="E9684" i="30" s="1"/>
  <c r="C9688" i="30"/>
  <c r="D9688" i="30" s="1"/>
  <c r="E9688" i="30" s="1"/>
  <c r="C9693" i="30"/>
  <c r="D9693" i="30" s="1"/>
  <c r="E9693" i="30" s="1"/>
  <c r="C9702" i="30"/>
  <c r="D9702" i="30" s="1"/>
  <c r="E9702" i="30" s="1"/>
  <c r="C9743" i="30"/>
  <c r="D9743" i="30" s="1"/>
  <c r="E9743" i="30" s="1"/>
  <c r="C9750" i="30"/>
  <c r="D9750" i="30" s="1"/>
  <c r="E9750" i="30" s="1"/>
  <c r="C9777" i="30"/>
  <c r="D9777" i="30" s="1"/>
  <c r="E9777" i="30" s="1"/>
  <c r="C9781" i="30"/>
  <c r="D9781" i="30" s="1"/>
  <c r="E9781" i="30" s="1"/>
  <c r="C9786" i="30"/>
  <c r="D9786" i="30" s="1"/>
  <c r="E9786" i="30" s="1"/>
  <c r="C9802" i="30"/>
  <c r="D9802" i="30" s="1"/>
  <c r="E9802" i="30" s="1"/>
  <c r="C9839" i="30"/>
  <c r="D9839" i="30" s="1"/>
  <c r="E9839" i="30" s="1"/>
  <c r="C9880" i="30"/>
  <c r="D9880" i="30" s="1"/>
  <c r="E9880" i="30" s="1"/>
  <c r="C9721" i="30"/>
  <c r="D9721" i="30" s="1"/>
  <c r="E9721" i="30" s="1"/>
  <c r="C9724" i="30"/>
  <c r="D9724" i="30" s="1"/>
  <c r="E9724" i="30" s="1"/>
  <c r="C9727" i="30"/>
  <c r="D9727" i="30" s="1"/>
  <c r="E9727" i="30" s="1"/>
  <c r="C9734" i="30"/>
  <c r="D9734" i="30" s="1"/>
  <c r="E9734" i="30" s="1"/>
  <c r="C9738" i="30"/>
  <c r="D9738" i="30" s="1"/>
  <c r="E9738" i="30" s="1"/>
  <c r="C9751" i="30"/>
  <c r="D9751" i="30" s="1"/>
  <c r="E9751" i="30" s="1"/>
  <c r="C9753" i="30"/>
  <c r="D9753" i="30" s="1"/>
  <c r="E9753" i="30" s="1"/>
  <c r="C9821" i="30"/>
  <c r="D9821" i="30" s="1"/>
  <c r="E9821" i="30" s="1"/>
  <c r="C9838" i="30"/>
  <c r="D9838" i="30" s="1"/>
  <c r="E9838" i="30" s="1"/>
  <c r="C9857" i="30"/>
  <c r="D9857" i="30" s="1"/>
  <c r="E9857" i="30" s="1"/>
  <c r="C9898" i="30"/>
  <c r="D9898" i="30" s="1"/>
  <c r="E9898" i="30" s="1"/>
  <c r="C9929" i="30"/>
  <c r="D9929" i="30" s="1"/>
  <c r="E9929" i="30" s="1"/>
  <c r="C9965" i="30"/>
  <c r="D9965" i="30" s="1"/>
  <c r="E9965" i="30" s="1"/>
  <c r="C9733" i="30"/>
  <c r="D9733" i="30" s="1"/>
  <c r="E9733" i="30" s="1"/>
  <c r="C9739" i="30"/>
  <c r="D9739" i="30" s="1"/>
  <c r="E9739" i="30" s="1"/>
  <c r="C9741" i="30"/>
  <c r="D9741" i="30" s="1"/>
  <c r="E9741" i="30" s="1"/>
  <c r="C9758" i="30"/>
  <c r="D9758" i="30" s="1"/>
  <c r="E9758" i="30" s="1"/>
  <c r="C9801" i="30"/>
  <c r="D9801" i="30" s="1"/>
  <c r="E9801" i="30" s="1"/>
  <c r="C9827" i="30"/>
  <c r="D9827" i="30" s="1"/>
  <c r="E9827" i="30" s="1"/>
  <c r="C9854" i="30"/>
  <c r="D9854" i="30" s="1"/>
  <c r="E9854" i="30" s="1"/>
  <c r="C9864" i="30"/>
  <c r="D9864" i="30" s="1"/>
  <c r="E9864" i="30" s="1"/>
  <c r="C9870" i="30"/>
  <c r="D9870" i="30" s="1"/>
  <c r="E9870" i="30" s="1"/>
  <c r="C9887" i="30"/>
  <c r="D9887" i="30" s="1"/>
  <c r="E9887" i="30" s="1"/>
  <c r="C9924" i="30"/>
  <c r="D9924" i="30" s="1"/>
  <c r="E9924" i="30" s="1"/>
  <c r="C9932" i="30"/>
  <c r="D9932" i="30" s="1"/>
  <c r="E9932" i="30" s="1"/>
  <c r="C9948" i="30"/>
  <c r="D9948" i="30" s="1"/>
  <c r="E9948" i="30" s="1"/>
  <c r="C9708" i="30"/>
  <c r="D9708" i="30" s="1"/>
  <c r="E9708" i="30" s="1"/>
  <c r="C9711" i="30"/>
  <c r="D9711" i="30" s="1"/>
  <c r="E9711" i="30" s="1"/>
  <c r="C9714" i="30"/>
  <c r="D9714" i="30" s="1"/>
  <c r="E9714" i="30" s="1"/>
  <c r="C9735" i="30"/>
  <c r="D9735" i="30" s="1"/>
  <c r="E9735" i="30" s="1"/>
  <c r="C9737" i="30"/>
  <c r="D9737" i="30" s="1"/>
  <c r="E9737" i="30" s="1"/>
  <c r="C9754" i="30"/>
  <c r="D9754" i="30" s="1"/>
  <c r="E9754" i="30" s="1"/>
  <c r="C9785" i="30"/>
  <c r="D9785" i="30" s="1"/>
  <c r="E9785" i="30" s="1"/>
  <c r="C9788" i="30"/>
  <c r="D9788" i="30" s="1"/>
  <c r="E9788" i="30" s="1"/>
  <c r="C9791" i="30"/>
  <c r="D9791" i="30" s="1"/>
  <c r="E9791" i="30" s="1"/>
  <c r="C9805" i="30"/>
  <c r="D9805" i="30" s="1"/>
  <c r="E9805" i="30" s="1"/>
  <c r="C9876" i="30"/>
  <c r="D9876" i="30" s="1"/>
  <c r="E9876" i="30" s="1"/>
  <c r="C9895" i="30"/>
  <c r="D9895" i="30" s="1"/>
  <c r="E9895" i="30" s="1"/>
  <c r="C9959" i="30"/>
  <c r="D9959" i="30" s="1"/>
  <c r="E9959" i="30" s="1"/>
  <c r="C9793" i="30"/>
  <c r="D9793" i="30" s="1"/>
  <c r="E9793" i="30" s="1"/>
  <c r="C9809" i="30"/>
  <c r="D9809" i="30" s="1"/>
  <c r="E9809" i="30" s="1"/>
  <c r="C9830" i="30"/>
  <c r="D9830" i="30" s="1"/>
  <c r="E9830" i="30" s="1"/>
  <c r="C9860" i="30"/>
  <c r="D9860" i="30" s="1"/>
  <c r="E9860" i="30" s="1"/>
  <c r="C9863" i="30"/>
  <c r="D9863" i="30" s="1"/>
  <c r="E9863" i="30" s="1"/>
  <c r="C9874" i="30"/>
  <c r="D9874" i="30" s="1"/>
  <c r="E9874" i="30" s="1"/>
  <c r="C9942" i="30"/>
  <c r="D9942" i="30" s="1"/>
  <c r="E9942" i="30" s="1"/>
  <c r="C9950" i="30"/>
  <c r="D9950" i="30" s="1"/>
  <c r="E9950" i="30" s="1"/>
  <c r="C9986" i="30"/>
  <c r="D9986" i="30" s="1"/>
  <c r="E9986" i="30" s="1"/>
  <c r="C9797" i="30"/>
  <c r="D9797" i="30" s="1"/>
  <c r="E9797" i="30" s="1"/>
  <c r="C9813" i="30"/>
  <c r="D9813" i="30" s="1"/>
  <c r="E9813" i="30" s="1"/>
  <c r="C9822" i="30"/>
  <c r="D9822" i="30" s="1"/>
  <c r="E9822" i="30" s="1"/>
  <c r="C9835" i="30"/>
  <c r="D9835" i="30" s="1"/>
  <c r="E9835" i="30" s="1"/>
  <c r="C9837" i="30"/>
  <c r="D9837" i="30" s="1"/>
  <c r="E9837" i="30" s="1"/>
  <c r="C9851" i="30"/>
  <c r="D9851" i="30" s="1"/>
  <c r="E9851" i="30" s="1"/>
  <c r="C9872" i="30"/>
  <c r="D9872" i="30" s="1"/>
  <c r="E9872" i="30" s="1"/>
  <c r="C9904" i="30"/>
  <c r="D9904" i="30" s="1"/>
  <c r="E9904" i="30" s="1"/>
  <c r="C9916" i="30"/>
  <c r="D9916" i="30" s="1"/>
  <c r="E9916" i="30" s="1"/>
  <c r="C9927" i="30"/>
  <c r="D9927" i="30" s="1"/>
  <c r="E9927" i="30" s="1"/>
  <c r="C9962" i="30"/>
  <c r="D9962" i="30" s="1"/>
  <c r="E9962" i="30" s="1"/>
  <c r="C9728" i="30"/>
  <c r="D9728" i="30" s="1"/>
  <c r="E9728" i="30" s="1"/>
  <c r="C9732" i="30"/>
  <c r="D9732" i="30" s="1"/>
  <c r="E9732" i="30" s="1"/>
  <c r="C9736" i="30"/>
  <c r="D9736" i="30" s="1"/>
  <c r="E9736" i="30" s="1"/>
  <c r="C9740" i="30"/>
  <c r="D9740" i="30" s="1"/>
  <c r="E9740" i="30" s="1"/>
  <c r="C9744" i="30"/>
  <c r="D9744" i="30" s="1"/>
  <c r="E9744" i="30" s="1"/>
  <c r="C9748" i="30"/>
  <c r="D9748" i="30" s="1"/>
  <c r="E9748" i="30" s="1"/>
  <c r="C9752" i="30"/>
  <c r="D9752" i="30" s="1"/>
  <c r="E9752" i="30" s="1"/>
  <c r="C9756" i="30"/>
  <c r="D9756" i="30" s="1"/>
  <c r="E9756" i="30" s="1"/>
  <c r="C9760" i="30"/>
  <c r="D9760" i="30" s="1"/>
  <c r="E9760" i="30" s="1"/>
  <c r="C9764" i="30"/>
  <c r="D9764" i="30" s="1"/>
  <c r="E9764" i="30" s="1"/>
  <c r="C9768" i="30"/>
  <c r="D9768" i="30" s="1"/>
  <c r="E9768" i="30" s="1"/>
  <c r="C9772" i="30"/>
  <c r="D9772" i="30" s="1"/>
  <c r="E9772" i="30" s="1"/>
  <c r="C9776" i="30"/>
  <c r="D9776" i="30" s="1"/>
  <c r="E9776" i="30" s="1"/>
  <c r="C9780" i="30"/>
  <c r="D9780" i="30" s="1"/>
  <c r="E9780" i="30" s="1"/>
  <c r="C9789" i="30"/>
  <c r="D9789" i="30" s="1"/>
  <c r="E9789" i="30" s="1"/>
  <c r="C9792" i="30"/>
  <c r="D9792" i="30" s="1"/>
  <c r="E9792" i="30" s="1"/>
  <c r="C9799" i="30"/>
  <c r="D9799" i="30" s="1"/>
  <c r="E9799" i="30" s="1"/>
  <c r="C9806" i="30"/>
  <c r="D9806" i="30" s="1"/>
  <c r="E9806" i="30" s="1"/>
  <c r="C9815" i="30"/>
  <c r="D9815" i="30" s="1"/>
  <c r="E9815" i="30" s="1"/>
  <c r="C9831" i="30"/>
  <c r="D9831" i="30" s="1"/>
  <c r="E9831" i="30" s="1"/>
  <c r="C9833" i="30"/>
  <c r="D9833" i="30" s="1"/>
  <c r="E9833" i="30" s="1"/>
  <c r="C9849" i="30"/>
  <c r="D9849" i="30" s="1"/>
  <c r="E9849" i="30" s="1"/>
  <c r="C9856" i="30"/>
  <c r="D9856" i="30" s="1"/>
  <c r="E9856" i="30" s="1"/>
  <c r="C9951" i="30"/>
  <c r="D9951" i="30" s="1"/>
  <c r="E9951" i="30" s="1"/>
  <c r="C10002" i="30"/>
  <c r="D10002" i="30" s="1"/>
  <c r="E10002" i="30" s="1"/>
  <c r="C10009" i="30"/>
  <c r="D10009" i="30" s="1"/>
  <c r="E10009" i="30" s="1"/>
  <c r="C9989" i="30"/>
  <c r="D9989" i="30" s="1"/>
  <c r="E9989" i="30" s="1"/>
  <c r="C9763" i="30"/>
  <c r="D9763" i="30" s="1"/>
  <c r="E9763" i="30" s="1"/>
  <c r="C9767" i="30"/>
  <c r="D9767" i="30" s="1"/>
  <c r="E9767" i="30" s="1"/>
  <c r="C9771" i="30"/>
  <c r="D9771" i="30" s="1"/>
  <c r="E9771" i="30" s="1"/>
  <c r="C9775" i="30"/>
  <c r="D9775" i="30" s="1"/>
  <c r="E9775" i="30" s="1"/>
  <c r="C9779" i="30"/>
  <c r="D9779" i="30" s="1"/>
  <c r="E9779" i="30" s="1"/>
  <c r="C9794" i="30"/>
  <c r="D9794" i="30" s="1"/>
  <c r="E9794" i="30" s="1"/>
  <c r="C9803" i="30"/>
  <c r="D9803" i="30" s="1"/>
  <c r="E9803" i="30" s="1"/>
  <c r="C9810" i="30"/>
  <c r="D9810" i="30" s="1"/>
  <c r="E9810" i="30" s="1"/>
  <c r="C9819" i="30"/>
  <c r="D9819" i="30" s="1"/>
  <c r="E9819" i="30" s="1"/>
  <c r="C9823" i="30"/>
  <c r="D9823" i="30" s="1"/>
  <c r="E9823" i="30" s="1"/>
  <c r="C9825" i="30"/>
  <c r="D9825" i="30" s="1"/>
  <c r="E9825" i="30" s="1"/>
  <c r="C9842" i="30"/>
  <c r="D9842" i="30" s="1"/>
  <c r="E9842" i="30" s="1"/>
  <c r="C9847" i="30"/>
  <c r="D9847" i="30" s="1"/>
  <c r="E9847" i="30" s="1"/>
  <c r="C9852" i="30"/>
  <c r="D9852" i="30" s="1"/>
  <c r="E9852" i="30" s="1"/>
  <c r="C9879" i="30"/>
  <c r="D9879" i="30" s="1"/>
  <c r="E9879" i="30" s="1"/>
  <c r="C9891" i="30"/>
  <c r="D9891" i="30" s="1"/>
  <c r="E9891" i="30" s="1"/>
  <c r="C9921" i="30"/>
  <c r="D9921" i="30" s="1"/>
  <c r="E9921" i="30" s="1"/>
  <c r="C9925" i="30"/>
  <c r="D9925" i="30" s="1"/>
  <c r="E9925" i="30" s="1"/>
  <c r="C9933" i="30"/>
  <c r="D9933" i="30" s="1"/>
  <c r="E9933" i="30" s="1"/>
  <c r="C9970" i="30"/>
  <c r="D9970" i="30" s="1"/>
  <c r="E9970" i="30" s="1"/>
  <c r="C9977" i="30"/>
  <c r="D9977" i="30" s="1"/>
  <c r="E9977" i="30" s="1"/>
  <c r="C9997" i="30"/>
  <c r="D9997" i="30" s="1"/>
  <c r="E9997" i="30" s="1"/>
  <c r="C10005" i="30"/>
  <c r="D10005" i="30" s="1"/>
  <c r="E10005" i="30" s="1"/>
  <c r="C9859" i="30"/>
  <c r="D9859" i="30" s="1"/>
  <c r="E9859" i="30" s="1"/>
  <c r="C9862" i="30"/>
  <c r="D9862" i="30" s="1"/>
  <c r="E9862" i="30" s="1"/>
  <c r="C9871" i="30"/>
  <c r="D9871" i="30" s="1"/>
  <c r="E9871" i="30" s="1"/>
  <c r="C9878" i="30"/>
  <c r="D9878" i="30" s="1"/>
  <c r="E9878" i="30" s="1"/>
  <c r="C9900" i="30"/>
  <c r="D9900" i="30" s="1"/>
  <c r="E9900" i="30" s="1"/>
  <c r="C9910" i="30"/>
  <c r="D9910" i="30" s="1"/>
  <c r="E9910" i="30" s="1"/>
  <c r="C9939" i="30"/>
  <c r="D9939" i="30" s="1"/>
  <c r="E9939" i="30" s="1"/>
  <c r="C9982" i="30"/>
  <c r="D9982" i="30" s="1"/>
  <c r="E9982" i="30" s="1"/>
  <c r="C9844" i="30"/>
  <c r="D9844" i="30" s="1"/>
  <c r="E9844" i="30" s="1"/>
  <c r="C9866" i="30"/>
  <c r="D9866" i="30" s="1"/>
  <c r="E9866" i="30" s="1"/>
  <c r="C9875" i="30"/>
  <c r="D9875" i="30" s="1"/>
  <c r="E9875" i="30" s="1"/>
  <c r="C9882" i="30"/>
  <c r="D9882" i="30" s="1"/>
  <c r="E9882" i="30" s="1"/>
  <c r="C9894" i="30"/>
  <c r="D9894" i="30" s="1"/>
  <c r="E9894" i="30" s="1"/>
  <c r="C9903" i="30"/>
  <c r="D9903" i="30" s="1"/>
  <c r="E9903" i="30" s="1"/>
  <c r="C9913" i="30"/>
  <c r="D9913" i="30" s="1"/>
  <c r="E9913" i="30" s="1"/>
  <c r="C9930" i="30"/>
  <c r="D9930" i="30" s="1"/>
  <c r="E9930" i="30" s="1"/>
  <c r="C9958" i="30"/>
  <c r="D9958" i="30" s="1"/>
  <c r="E9958" i="30" s="1"/>
  <c r="C9969" i="30"/>
  <c r="D9969" i="30" s="1"/>
  <c r="E9969" i="30" s="1"/>
  <c r="C9990" i="30"/>
  <c r="D9990" i="30" s="1"/>
  <c r="E9990" i="30" s="1"/>
  <c r="C10010" i="30"/>
  <c r="D10010" i="30" s="1"/>
  <c r="E10010" i="30" s="1"/>
  <c r="C9796" i="30"/>
  <c r="D9796" i="30" s="1"/>
  <c r="E9796" i="30" s="1"/>
  <c r="C9800" i="30"/>
  <c r="D9800" i="30" s="1"/>
  <c r="E9800" i="30" s="1"/>
  <c r="C9804" i="30"/>
  <c r="D9804" i="30" s="1"/>
  <c r="E9804" i="30" s="1"/>
  <c r="C9808" i="30"/>
  <c r="D9808" i="30" s="1"/>
  <c r="E9808" i="30" s="1"/>
  <c r="C9812" i="30"/>
  <c r="D9812" i="30" s="1"/>
  <c r="E9812" i="30" s="1"/>
  <c r="C9816" i="30"/>
  <c r="D9816" i="30" s="1"/>
  <c r="E9816" i="30" s="1"/>
  <c r="C9820" i="30"/>
  <c r="D9820" i="30" s="1"/>
  <c r="E9820" i="30" s="1"/>
  <c r="C9824" i="30"/>
  <c r="D9824" i="30" s="1"/>
  <c r="E9824" i="30" s="1"/>
  <c r="C9828" i="30"/>
  <c r="D9828" i="30" s="1"/>
  <c r="E9828" i="30" s="1"/>
  <c r="C9832" i="30"/>
  <c r="D9832" i="30" s="1"/>
  <c r="E9832" i="30" s="1"/>
  <c r="C9836" i="30"/>
  <c r="D9836" i="30" s="1"/>
  <c r="E9836" i="30" s="1"/>
  <c r="C9840" i="30"/>
  <c r="D9840" i="30" s="1"/>
  <c r="E9840" i="30" s="1"/>
  <c r="C9855" i="30"/>
  <c r="D9855" i="30" s="1"/>
  <c r="E9855" i="30" s="1"/>
  <c r="C9858" i="30"/>
  <c r="D9858" i="30" s="1"/>
  <c r="E9858" i="30" s="1"/>
  <c r="C9861" i="30"/>
  <c r="D9861" i="30" s="1"/>
  <c r="E9861" i="30" s="1"/>
  <c r="C9868" i="30"/>
  <c r="D9868" i="30" s="1"/>
  <c r="E9868" i="30" s="1"/>
  <c r="C9884" i="30"/>
  <c r="D9884" i="30" s="1"/>
  <c r="E9884" i="30" s="1"/>
  <c r="C9890" i="30"/>
  <c r="D9890" i="30" s="1"/>
  <c r="E9890" i="30" s="1"/>
  <c r="C9901" i="30"/>
  <c r="D9901" i="30" s="1"/>
  <c r="E9901" i="30" s="1"/>
  <c r="C9918" i="30"/>
  <c r="D9918" i="30" s="1"/>
  <c r="E9918" i="30" s="1"/>
  <c r="C9928" i="30"/>
  <c r="D9928" i="30" s="1"/>
  <c r="E9928" i="30" s="1"/>
  <c r="C9935" i="30"/>
  <c r="D9935" i="30" s="1"/>
  <c r="E9935" i="30" s="1"/>
  <c r="C9945" i="30"/>
  <c r="D9945" i="30" s="1"/>
  <c r="E9945" i="30" s="1"/>
  <c r="C9955" i="30"/>
  <c r="D9955" i="30" s="1"/>
  <c r="E9955" i="30" s="1"/>
  <c r="C9973" i="30"/>
  <c r="D9973" i="30" s="1"/>
  <c r="E9973" i="30" s="1"/>
  <c r="C9953" i="30"/>
  <c r="D9953" i="30" s="1"/>
  <c r="E9953" i="30" s="1"/>
  <c r="C10001" i="30"/>
  <c r="D10001" i="30" s="1"/>
  <c r="E10001" i="30" s="1"/>
  <c r="C9865" i="30"/>
  <c r="D9865" i="30" s="1"/>
  <c r="E9865" i="30" s="1"/>
  <c r="C9869" i="30"/>
  <c r="D9869" i="30" s="1"/>
  <c r="E9869" i="30" s="1"/>
  <c r="C9873" i="30"/>
  <c r="D9873" i="30" s="1"/>
  <c r="E9873" i="30" s="1"/>
  <c r="C9877" i="30"/>
  <c r="D9877" i="30" s="1"/>
  <c r="E9877" i="30" s="1"/>
  <c r="C9881" i="30"/>
  <c r="D9881" i="30" s="1"/>
  <c r="E9881" i="30" s="1"/>
  <c r="C9885" i="30"/>
  <c r="D9885" i="30" s="1"/>
  <c r="E9885" i="30" s="1"/>
  <c r="C9889" i="30"/>
  <c r="D9889" i="30" s="1"/>
  <c r="E9889" i="30" s="1"/>
  <c r="C9893" i="30"/>
  <c r="D9893" i="30" s="1"/>
  <c r="E9893" i="30" s="1"/>
  <c r="C9897" i="30"/>
  <c r="D9897" i="30" s="1"/>
  <c r="E9897" i="30" s="1"/>
  <c r="C9906" i="30"/>
  <c r="D9906" i="30" s="1"/>
  <c r="E9906" i="30" s="1"/>
  <c r="C9909" i="30"/>
  <c r="D9909" i="30" s="1"/>
  <c r="E9909" i="30" s="1"/>
  <c r="C9912" i="30"/>
  <c r="D9912" i="30" s="1"/>
  <c r="E9912" i="30" s="1"/>
  <c r="C9915" i="30"/>
  <c r="D9915" i="30" s="1"/>
  <c r="E9915" i="30" s="1"/>
  <c r="C9938" i="30"/>
  <c r="D9938" i="30" s="1"/>
  <c r="E9938" i="30" s="1"/>
  <c r="C9941" i="30"/>
  <c r="D9941" i="30" s="1"/>
  <c r="E9941" i="30" s="1"/>
  <c r="C9944" i="30"/>
  <c r="D9944" i="30" s="1"/>
  <c r="E9944" i="30" s="1"/>
  <c r="C9947" i="30"/>
  <c r="D9947" i="30" s="1"/>
  <c r="E9947" i="30" s="1"/>
  <c r="C9957" i="30"/>
  <c r="D9957" i="30" s="1"/>
  <c r="E9957" i="30" s="1"/>
  <c r="C9966" i="30"/>
  <c r="D9966" i="30" s="1"/>
  <c r="E9966" i="30" s="1"/>
  <c r="C9974" i="30"/>
  <c r="D9974" i="30" s="1"/>
  <c r="E9974" i="30" s="1"/>
  <c r="C9993" i="30"/>
  <c r="D9993" i="30" s="1"/>
  <c r="E9993" i="30" s="1"/>
  <c r="C10006" i="30"/>
  <c r="D10006" i="30" s="1"/>
  <c r="E10006" i="30" s="1"/>
  <c r="C9888" i="30"/>
  <c r="D9888" i="30" s="1"/>
  <c r="E9888" i="30" s="1"/>
  <c r="C9892" i="30"/>
  <c r="D9892" i="30" s="1"/>
  <c r="E9892" i="30" s="1"/>
  <c r="C9896" i="30"/>
  <c r="D9896" i="30" s="1"/>
  <c r="E9896" i="30" s="1"/>
  <c r="C9914" i="30"/>
  <c r="D9914" i="30" s="1"/>
  <c r="E9914" i="30" s="1"/>
  <c r="C9917" i="30"/>
  <c r="D9917" i="30" s="1"/>
  <c r="E9917" i="30" s="1"/>
  <c r="C9920" i="30"/>
  <c r="D9920" i="30" s="1"/>
  <c r="E9920" i="30" s="1"/>
  <c r="C9923" i="30"/>
  <c r="D9923" i="30" s="1"/>
  <c r="E9923" i="30" s="1"/>
  <c r="C9946" i="30"/>
  <c r="D9946" i="30" s="1"/>
  <c r="E9946" i="30" s="1"/>
  <c r="C9949" i="30"/>
  <c r="D9949" i="30" s="1"/>
  <c r="E9949" i="30" s="1"/>
  <c r="C9954" i="30"/>
  <c r="D9954" i="30" s="1"/>
  <c r="E9954" i="30" s="1"/>
  <c r="C9961" i="30"/>
  <c r="D9961" i="30" s="1"/>
  <c r="E9961" i="30" s="1"/>
  <c r="C9985" i="30"/>
  <c r="D9985" i="30" s="1"/>
  <c r="E9985" i="30" s="1"/>
  <c r="C9998" i="30"/>
  <c r="D9998" i="30" s="1"/>
  <c r="E9998" i="30" s="1"/>
  <c r="C9902" i="30"/>
  <c r="D9902" i="30" s="1"/>
  <c r="E9902" i="30" s="1"/>
  <c r="C9905" i="30"/>
  <c r="D9905" i="30" s="1"/>
  <c r="E9905" i="30" s="1"/>
  <c r="C9908" i="30"/>
  <c r="D9908" i="30" s="1"/>
  <c r="E9908" i="30" s="1"/>
  <c r="C9911" i="30"/>
  <c r="D9911" i="30" s="1"/>
  <c r="E9911" i="30" s="1"/>
  <c r="C9934" i="30"/>
  <c r="D9934" i="30" s="1"/>
  <c r="E9934" i="30" s="1"/>
  <c r="C9937" i="30"/>
  <c r="D9937" i="30" s="1"/>
  <c r="E9937" i="30" s="1"/>
  <c r="C9940" i="30"/>
  <c r="D9940" i="30" s="1"/>
  <c r="E9940" i="30" s="1"/>
  <c r="C9943" i="30"/>
  <c r="D9943" i="30" s="1"/>
  <c r="E9943" i="30" s="1"/>
  <c r="C9963" i="30"/>
  <c r="D9963" i="30" s="1"/>
  <c r="E9963" i="30" s="1"/>
  <c r="C9981" i="30"/>
  <c r="D9981" i="30" s="1"/>
  <c r="E9981" i="30" s="1"/>
  <c r="C9994" i="30"/>
  <c r="D9994" i="30" s="1"/>
  <c r="E9994" i="30" s="1"/>
  <c r="C9952" i="30"/>
  <c r="D9952" i="30" s="1"/>
  <c r="E9952" i="30" s="1"/>
  <c r="C9956" i="30"/>
  <c r="D9956" i="30" s="1"/>
  <c r="E9956" i="30" s="1"/>
  <c r="C9960" i="30"/>
  <c r="D9960" i="30" s="1"/>
  <c r="E9960" i="30" s="1"/>
  <c r="C9964" i="30"/>
  <c r="D9964" i="30" s="1"/>
  <c r="E9964" i="30" s="1"/>
  <c r="C9968" i="30"/>
  <c r="D9968" i="30" s="1"/>
  <c r="E9968" i="30" s="1"/>
  <c r="C9972" i="30"/>
  <c r="D9972" i="30" s="1"/>
  <c r="E9972" i="30" s="1"/>
  <c r="C9976" i="30"/>
  <c r="D9976" i="30" s="1"/>
  <c r="E9976" i="30" s="1"/>
  <c r="C9980" i="30"/>
  <c r="D9980" i="30" s="1"/>
  <c r="E9980" i="30" s="1"/>
  <c r="C9984" i="30"/>
  <c r="D9984" i="30" s="1"/>
  <c r="E9984" i="30" s="1"/>
  <c r="C9988" i="30"/>
  <c r="D9988" i="30" s="1"/>
  <c r="E9988" i="30" s="1"/>
  <c r="C9992" i="30"/>
  <c r="D9992" i="30" s="1"/>
  <c r="E9992" i="30" s="1"/>
  <c r="C9996" i="30"/>
  <c r="D9996" i="30" s="1"/>
  <c r="E9996" i="30" s="1"/>
  <c r="C10000" i="30"/>
  <c r="D10000" i="30" s="1"/>
  <c r="E10000" i="30" s="1"/>
  <c r="C10004" i="30"/>
  <c r="D10004" i="30" s="1"/>
  <c r="E10004" i="30" s="1"/>
  <c r="C10008" i="30"/>
  <c r="D10008" i="30" s="1"/>
  <c r="E10008" i="30" s="1"/>
  <c r="C9971" i="30"/>
  <c r="D9971" i="30" s="1"/>
  <c r="E9971" i="30" s="1"/>
  <c r="C9975" i="30"/>
  <c r="D9975" i="30" s="1"/>
  <c r="E9975" i="30" s="1"/>
  <c r="C9979" i="30"/>
  <c r="D9979" i="30" s="1"/>
  <c r="E9979" i="30" s="1"/>
  <c r="C9983" i="30"/>
  <c r="D9983" i="30" s="1"/>
  <c r="E9983" i="30" s="1"/>
  <c r="C9987" i="30"/>
  <c r="D9987" i="30" s="1"/>
  <c r="E9987" i="30" s="1"/>
  <c r="C9991" i="30"/>
  <c r="D9991" i="30" s="1"/>
  <c r="E9991" i="30" s="1"/>
  <c r="C9995" i="30"/>
  <c r="D9995" i="30" s="1"/>
  <c r="E9995" i="30" s="1"/>
  <c r="C9999" i="30"/>
  <c r="D9999" i="30" s="1"/>
  <c r="E9999" i="30" s="1"/>
  <c r="C10003" i="30"/>
  <c r="D10003" i="30" s="1"/>
  <c r="E10003" i="30" s="1"/>
  <c r="C10007" i="30"/>
  <c r="D10007" i="30" s="1"/>
  <c r="E10007" i="30" s="1"/>
  <c r="C10011" i="30"/>
  <c r="D10011" i="30" s="1"/>
  <c r="E10011" i="30" s="1"/>
  <c r="K22" i="30"/>
  <c r="D5" i="29"/>
  <c r="D11" i="29" s="1"/>
  <c r="D7" i="29"/>
  <c r="D10" i="29" s="1"/>
  <c r="D14" i="29" s="1"/>
  <c r="B9" i="28"/>
  <c r="O9" i="28"/>
  <c r="B6" i="28"/>
  <c r="O7" i="28"/>
  <c r="M23" i="30" l="1"/>
  <c r="M24" i="30"/>
  <c r="M25" i="30"/>
  <c r="M22" i="30"/>
  <c r="K21" i="30"/>
  <c r="S5" i="30"/>
  <c r="S8" i="30" s="1"/>
  <c r="E4" i="30" a="1"/>
  <c r="E4" i="30" s="1"/>
  <c r="S4" i="30"/>
  <c r="E3" i="30"/>
  <c r="E2" i="30"/>
  <c r="E5" i="30" s="1"/>
  <c r="E9" i="30"/>
  <c r="M26" i="30"/>
  <c r="E8" i="30"/>
  <c r="D13" i="29"/>
  <c r="O11" i="28"/>
  <c r="O10" i="28"/>
  <c r="B7" i="28"/>
  <c r="B15416" i="28" s="1"/>
  <c r="C15416" i="28" s="1"/>
  <c r="D15416" i="28" s="1"/>
  <c r="E15416" i="28" s="1"/>
  <c r="B8442" i="28"/>
  <c r="C8442" i="28" s="1"/>
  <c r="D8442" i="28" s="1"/>
  <c r="E8442" i="28" s="1"/>
  <c r="B8378" i="28"/>
  <c r="C8378" i="28" s="1"/>
  <c r="D8378" i="28" s="1"/>
  <c r="E8378" i="28" s="1"/>
  <c r="B8314" i="28"/>
  <c r="C8314" i="28" s="1"/>
  <c r="D8314" i="28" s="1"/>
  <c r="E8314" i="28" s="1"/>
  <c r="B8250" i="28"/>
  <c r="C8250" i="28" s="1"/>
  <c r="D8250" i="28" s="1"/>
  <c r="E8250" i="28" s="1"/>
  <c r="B8186" i="28"/>
  <c r="C8186" i="28" s="1"/>
  <c r="D8186" i="28" s="1"/>
  <c r="E8186" i="28" s="1"/>
  <c r="B8170" i="28"/>
  <c r="C8170" i="28" s="1"/>
  <c r="D8170" i="28" s="1"/>
  <c r="E8170" i="28" s="1"/>
  <c r="B8162" i="28"/>
  <c r="C8162" i="28" s="1"/>
  <c r="D8162" i="28" s="1"/>
  <c r="E8162" i="28" s="1"/>
  <c r="B8154" i="28"/>
  <c r="C8154" i="28" s="1"/>
  <c r="D8154" i="28" s="1"/>
  <c r="E8154" i="28" s="1"/>
  <c r="B8146" i="28"/>
  <c r="C8146" i="28" s="1"/>
  <c r="D8146" i="28" s="1"/>
  <c r="E8146" i="28" s="1"/>
  <c r="B8138" i="28"/>
  <c r="C8138" i="28" s="1"/>
  <c r="D8138" i="28" s="1"/>
  <c r="E8138" i="28" s="1"/>
  <c r="B8130" i="28"/>
  <c r="C8130" i="28" s="1"/>
  <c r="D8130" i="28" s="1"/>
  <c r="E8130" i="28" s="1"/>
  <c r="B8122" i="28"/>
  <c r="C8122" i="28" s="1"/>
  <c r="D8122" i="28" s="1"/>
  <c r="E8122" i="28" s="1"/>
  <c r="B8114" i="28"/>
  <c r="C8114" i="28" s="1"/>
  <c r="D8114" i="28" s="1"/>
  <c r="E8114" i="28" s="1"/>
  <c r="B8106" i="28"/>
  <c r="C8106" i="28" s="1"/>
  <c r="D8106" i="28" s="1"/>
  <c r="E8106" i="28" s="1"/>
  <c r="B8098" i="28"/>
  <c r="C8098" i="28" s="1"/>
  <c r="D8098" i="28" s="1"/>
  <c r="E8098" i="28" s="1"/>
  <c r="B8090" i="28"/>
  <c r="C8090" i="28" s="1"/>
  <c r="D8090" i="28" s="1"/>
  <c r="E8090" i="28" s="1"/>
  <c r="B8082" i="28"/>
  <c r="C8082" i="28" s="1"/>
  <c r="D8082" i="28" s="1"/>
  <c r="E8082" i="28" s="1"/>
  <c r="B8074" i="28"/>
  <c r="C8074" i="28" s="1"/>
  <c r="D8074" i="28" s="1"/>
  <c r="E8074" i="28" s="1"/>
  <c r="B8066" i="28"/>
  <c r="C8066" i="28" s="1"/>
  <c r="D8066" i="28" s="1"/>
  <c r="E8066" i="28" s="1"/>
  <c r="B8058" i="28"/>
  <c r="C8058" i="28" s="1"/>
  <c r="D8058" i="28" s="1"/>
  <c r="E8058" i="28" s="1"/>
  <c r="B8050" i="28"/>
  <c r="C8050" i="28" s="1"/>
  <c r="D8050" i="28" s="1"/>
  <c r="E8050" i="28" s="1"/>
  <c r="B8042" i="28"/>
  <c r="C8042" i="28" s="1"/>
  <c r="D8042" i="28" s="1"/>
  <c r="E8042" i="28" s="1"/>
  <c r="B8034" i="28"/>
  <c r="C8034" i="28" s="1"/>
  <c r="D8034" i="28" s="1"/>
  <c r="E8034" i="28" s="1"/>
  <c r="B8026" i="28"/>
  <c r="C8026" i="28" s="1"/>
  <c r="D8026" i="28" s="1"/>
  <c r="E8026" i="28" s="1"/>
  <c r="B8018" i="28"/>
  <c r="C8018" i="28" s="1"/>
  <c r="D8018" i="28" s="1"/>
  <c r="E8018" i="28" s="1"/>
  <c r="B8010" i="28"/>
  <c r="C8010" i="28" s="1"/>
  <c r="D8010" i="28" s="1"/>
  <c r="E8010" i="28" s="1"/>
  <c r="B8002" i="28"/>
  <c r="C8002" i="28" s="1"/>
  <c r="D8002" i="28" s="1"/>
  <c r="E8002" i="28" s="1"/>
  <c r="B7994" i="28"/>
  <c r="C7994" i="28" s="1"/>
  <c r="D7994" i="28" s="1"/>
  <c r="E7994" i="28" s="1"/>
  <c r="B7986" i="28"/>
  <c r="C7986" i="28" s="1"/>
  <c r="D7986" i="28" s="1"/>
  <c r="E7986" i="28" s="1"/>
  <c r="B7978" i="28"/>
  <c r="C7978" i="28" s="1"/>
  <c r="D7978" i="28" s="1"/>
  <c r="E7978" i="28" s="1"/>
  <c r="B7970" i="28"/>
  <c r="C7970" i="28" s="1"/>
  <c r="D7970" i="28" s="1"/>
  <c r="E7970" i="28" s="1"/>
  <c r="B7962" i="28"/>
  <c r="C7962" i="28" s="1"/>
  <c r="D7962" i="28" s="1"/>
  <c r="E7962" i="28" s="1"/>
  <c r="B7954" i="28"/>
  <c r="C7954" i="28" s="1"/>
  <c r="D7954" i="28" s="1"/>
  <c r="E7954" i="28" s="1"/>
  <c r="B7946" i="28"/>
  <c r="C7946" i="28" s="1"/>
  <c r="D7946" i="28" s="1"/>
  <c r="E7946" i="28" s="1"/>
  <c r="B7938" i="28"/>
  <c r="C7938" i="28" s="1"/>
  <c r="D7938" i="28" s="1"/>
  <c r="E7938" i="28" s="1"/>
  <c r="B7930" i="28"/>
  <c r="C7930" i="28" s="1"/>
  <c r="D7930" i="28" s="1"/>
  <c r="E7930" i="28" s="1"/>
  <c r="B7922" i="28"/>
  <c r="C7922" i="28" s="1"/>
  <c r="D7922" i="28" s="1"/>
  <c r="E7922" i="28" s="1"/>
  <c r="B7914" i="28"/>
  <c r="C7914" i="28" s="1"/>
  <c r="D7914" i="28" s="1"/>
  <c r="E7914" i="28" s="1"/>
  <c r="B7906" i="28"/>
  <c r="C7906" i="28" s="1"/>
  <c r="D7906" i="28" s="1"/>
  <c r="E7906" i="28" s="1"/>
  <c r="B7898" i="28"/>
  <c r="C7898" i="28" s="1"/>
  <c r="D7898" i="28" s="1"/>
  <c r="E7898" i="28" s="1"/>
  <c r="B7890" i="28"/>
  <c r="C7890" i="28" s="1"/>
  <c r="D7890" i="28" s="1"/>
  <c r="E7890" i="28" s="1"/>
  <c r="B7882" i="28"/>
  <c r="C7882" i="28" s="1"/>
  <c r="D7882" i="28" s="1"/>
  <c r="E7882" i="28" s="1"/>
  <c r="B7874" i="28"/>
  <c r="C7874" i="28" s="1"/>
  <c r="D7874" i="28" s="1"/>
  <c r="E7874" i="28" s="1"/>
  <c r="B7866" i="28"/>
  <c r="C7866" i="28" s="1"/>
  <c r="D7866" i="28" s="1"/>
  <c r="E7866" i="28" s="1"/>
  <c r="B7858" i="28"/>
  <c r="C7858" i="28" s="1"/>
  <c r="D7858" i="28" s="1"/>
  <c r="E7858" i="28" s="1"/>
  <c r="B7850" i="28"/>
  <c r="C7850" i="28" s="1"/>
  <c r="D7850" i="28" s="1"/>
  <c r="E7850" i="28" s="1"/>
  <c r="B7842" i="28"/>
  <c r="C7842" i="28" s="1"/>
  <c r="D7842" i="28" s="1"/>
  <c r="E7842" i="28" s="1"/>
  <c r="B7834" i="28"/>
  <c r="C7834" i="28" s="1"/>
  <c r="D7834" i="28" s="1"/>
  <c r="E7834" i="28" s="1"/>
  <c r="B7826" i="28"/>
  <c r="C7826" i="28" s="1"/>
  <c r="D7826" i="28" s="1"/>
  <c r="E7826" i="28" s="1"/>
  <c r="B7818" i="28"/>
  <c r="C7818" i="28" s="1"/>
  <c r="D7818" i="28" s="1"/>
  <c r="E7818" i="28" s="1"/>
  <c r="B7810" i="28"/>
  <c r="C7810" i="28" s="1"/>
  <c r="D7810" i="28" s="1"/>
  <c r="E7810" i="28" s="1"/>
  <c r="B7802" i="28"/>
  <c r="C7802" i="28" s="1"/>
  <c r="D7802" i="28" s="1"/>
  <c r="E7802" i="28" s="1"/>
  <c r="B7794" i="28"/>
  <c r="C7794" i="28" s="1"/>
  <c r="D7794" i="28" s="1"/>
  <c r="E7794" i="28" s="1"/>
  <c r="B7786" i="28"/>
  <c r="C7786" i="28" s="1"/>
  <c r="D7786" i="28" s="1"/>
  <c r="E7786" i="28" s="1"/>
  <c r="B7778" i="28"/>
  <c r="C7778" i="28" s="1"/>
  <c r="D7778" i="28" s="1"/>
  <c r="E7778" i="28" s="1"/>
  <c r="B7770" i="28"/>
  <c r="C7770" i="28" s="1"/>
  <c r="D7770" i="28" s="1"/>
  <c r="E7770" i="28" s="1"/>
  <c r="B7762" i="28"/>
  <c r="C7762" i="28" s="1"/>
  <c r="D7762" i="28" s="1"/>
  <c r="E7762" i="28" s="1"/>
  <c r="B7754" i="28"/>
  <c r="C7754" i="28" s="1"/>
  <c r="D7754" i="28" s="1"/>
  <c r="E7754" i="28" s="1"/>
  <c r="B7746" i="28"/>
  <c r="C7746" i="28" s="1"/>
  <c r="D7746" i="28" s="1"/>
  <c r="E7746" i="28" s="1"/>
  <c r="B7738" i="28"/>
  <c r="C7738" i="28" s="1"/>
  <c r="D7738" i="28" s="1"/>
  <c r="E7738" i="28" s="1"/>
  <c r="B7730" i="28"/>
  <c r="C7730" i="28" s="1"/>
  <c r="D7730" i="28" s="1"/>
  <c r="E7730" i="28" s="1"/>
  <c r="B7722" i="28"/>
  <c r="C7722" i="28" s="1"/>
  <c r="D7722" i="28" s="1"/>
  <c r="E7722" i="28" s="1"/>
  <c r="B7714" i="28"/>
  <c r="C7714" i="28" s="1"/>
  <c r="D7714" i="28" s="1"/>
  <c r="E7714" i="28" s="1"/>
  <c r="B7706" i="28"/>
  <c r="C7706" i="28" s="1"/>
  <c r="D7706" i="28" s="1"/>
  <c r="E7706" i="28" s="1"/>
  <c r="B7698" i="28"/>
  <c r="C7698" i="28" s="1"/>
  <c r="D7698" i="28" s="1"/>
  <c r="E7698" i="28" s="1"/>
  <c r="B7690" i="28"/>
  <c r="C7690" i="28" s="1"/>
  <c r="D7690" i="28" s="1"/>
  <c r="E7690" i="28" s="1"/>
  <c r="B7682" i="28"/>
  <c r="C7682" i="28" s="1"/>
  <c r="D7682" i="28" s="1"/>
  <c r="E7682" i="28" s="1"/>
  <c r="B7674" i="28"/>
  <c r="C7674" i="28" s="1"/>
  <c r="D7674" i="28" s="1"/>
  <c r="E7674" i="28" s="1"/>
  <c r="B7666" i="28"/>
  <c r="C7666" i="28" s="1"/>
  <c r="D7666" i="28" s="1"/>
  <c r="E7666" i="28" s="1"/>
  <c r="B7658" i="28"/>
  <c r="C7658" i="28" s="1"/>
  <c r="D7658" i="28" s="1"/>
  <c r="E7658" i="28" s="1"/>
  <c r="B7650" i="28"/>
  <c r="C7650" i="28" s="1"/>
  <c r="D7650" i="28" s="1"/>
  <c r="E7650" i="28" s="1"/>
  <c r="B7642" i="28"/>
  <c r="C7642" i="28" s="1"/>
  <c r="D7642" i="28" s="1"/>
  <c r="E7642" i="28" s="1"/>
  <c r="B7634" i="28"/>
  <c r="C7634" i="28" s="1"/>
  <c r="D7634" i="28" s="1"/>
  <c r="E7634" i="28" s="1"/>
  <c r="B7626" i="28"/>
  <c r="C7626" i="28" s="1"/>
  <c r="D7626" i="28" s="1"/>
  <c r="E7626" i="28" s="1"/>
  <c r="B7618" i="28"/>
  <c r="C7618" i="28" s="1"/>
  <c r="D7618" i="28" s="1"/>
  <c r="E7618" i="28" s="1"/>
  <c r="B7610" i="28"/>
  <c r="C7610" i="28" s="1"/>
  <c r="D7610" i="28" s="1"/>
  <c r="E7610" i="28" s="1"/>
  <c r="B7602" i="28"/>
  <c r="C7602" i="28" s="1"/>
  <c r="D7602" i="28" s="1"/>
  <c r="E7602" i="28" s="1"/>
  <c r="B7594" i="28"/>
  <c r="C7594" i="28" s="1"/>
  <c r="D7594" i="28" s="1"/>
  <c r="E7594" i="28" s="1"/>
  <c r="B7586" i="28"/>
  <c r="C7586" i="28" s="1"/>
  <c r="D7586" i="28" s="1"/>
  <c r="E7586" i="28" s="1"/>
  <c r="B7578" i="28"/>
  <c r="C7578" i="28" s="1"/>
  <c r="D7578" i="28" s="1"/>
  <c r="E7578" i="28" s="1"/>
  <c r="B7570" i="28"/>
  <c r="C7570" i="28" s="1"/>
  <c r="D7570" i="28" s="1"/>
  <c r="E7570" i="28" s="1"/>
  <c r="B7562" i="28"/>
  <c r="C7562" i="28" s="1"/>
  <c r="D7562" i="28" s="1"/>
  <c r="E7562" i="28" s="1"/>
  <c r="B7554" i="28"/>
  <c r="C7554" i="28" s="1"/>
  <c r="D7554" i="28" s="1"/>
  <c r="E7554" i="28" s="1"/>
  <c r="B7546" i="28"/>
  <c r="C7546" i="28" s="1"/>
  <c r="D7546" i="28" s="1"/>
  <c r="E7546" i="28" s="1"/>
  <c r="B7538" i="28"/>
  <c r="C7538" i="28" s="1"/>
  <c r="D7538" i="28" s="1"/>
  <c r="E7538" i="28" s="1"/>
  <c r="B7530" i="28"/>
  <c r="C7530" i="28" s="1"/>
  <c r="D7530" i="28" s="1"/>
  <c r="E7530" i="28" s="1"/>
  <c r="B7522" i="28"/>
  <c r="C7522" i="28" s="1"/>
  <c r="D7522" i="28" s="1"/>
  <c r="E7522" i="28" s="1"/>
  <c r="B7514" i="28"/>
  <c r="C7514" i="28" s="1"/>
  <c r="D7514" i="28" s="1"/>
  <c r="E7514" i="28" s="1"/>
  <c r="B7506" i="28"/>
  <c r="C7506" i="28" s="1"/>
  <c r="D7506" i="28" s="1"/>
  <c r="E7506" i="28" s="1"/>
  <c r="B7498" i="28"/>
  <c r="C7498" i="28" s="1"/>
  <c r="D7498" i="28" s="1"/>
  <c r="E7498" i="28" s="1"/>
  <c r="B7490" i="28"/>
  <c r="C7490" i="28" s="1"/>
  <c r="D7490" i="28" s="1"/>
  <c r="E7490" i="28" s="1"/>
  <c r="B7482" i="28"/>
  <c r="C7482" i="28" s="1"/>
  <c r="D7482" i="28" s="1"/>
  <c r="E7482" i="28" s="1"/>
  <c r="B7474" i="28"/>
  <c r="C7474" i="28" s="1"/>
  <c r="D7474" i="28" s="1"/>
  <c r="E7474" i="28" s="1"/>
  <c r="B7466" i="28"/>
  <c r="C7466" i="28" s="1"/>
  <c r="D7466" i="28" s="1"/>
  <c r="E7466" i="28" s="1"/>
  <c r="B7458" i="28"/>
  <c r="C7458" i="28" s="1"/>
  <c r="D7458" i="28" s="1"/>
  <c r="E7458" i="28" s="1"/>
  <c r="B7450" i="28"/>
  <c r="C7450" i="28" s="1"/>
  <c r="D7450" i="28" s="1"/>
  <c r="E7450" i="28" s="1"/>
  <c r="B7442" i="28"/>
  <c r="C7442" i="28" s="1"/>
  <c r="D7442" i="28" s="1"/>
  <c r="E7442" i="28" s="1"/>
  <c r="B7434" i="28"/>
  <c r="C7434" i="28" s="1"/>
  <c r="D7434" i="28" s="1"/>
  <c r="E7434" i="28" s="1"/>
  <c r="B7426" i="28"/>
  <c r="C7426" i="28" s="1"/>
  <c r="D7426" i="28" s="1"/>
  <c r="E7426" i="28" s="1"/>
  <c r="B7418" i="28"/>
  <c r="C7418" i="28" s="1"/>
  <c r="D7418" i="28" s="1"/>
  <c r="E7418" i="28" s="1"/>
  <c r="B7410" i="28"/>
  <c r="C7410" i="28" s="1"/>
  <c r="D7410" i="28" s="1"/>
  <c r="E7410" i="28" s="1"/>
  <c r="B7402" i="28"/>
  <c r="C7402" i="28" s="1"/>
  <c r="D7402" i="28" s="1"/>
  <c r="E7402" i="28" s="1"/>
  <c r="B7394" i="28"/>
  <c r="C7394" i="28" s="1"/>
  <c r="D7394" i="28" s="1"/>
  <c r="E7394" i="28" s="1"/>
  <c r="B7386" i="28"/>
  <c r="C7386" i="28" s="1"/>
  <c r="D7386" i="28" s="1"/>
  <c r="E7386" i="28" s="1"/>
  <c r="B7378" i="28"/>
  <c r="C7378" i="28" s="1"/>
  <c r="D7378" i="28" s="1"/>
  <c r="E7378" i="28" s="1"/>
  <c r="B7370" i="28"/>
  <c r="C7370" i="28" s="1"/>
  <c r="D7370" i="28" s="1"/>
  <c r="E7370" i="28" s="1"/>
  <c r="B7362" i="28"/>
  <c r="C7362" i="28" s="1"/>
  <c r="D7362" i="28" s="1"/>
  <c r="E7362" i="28" s="1"/>
  <c r="B7354" i="28"/>
  <c r="C7354" i="28" s="1"/>
  <c r="D7354" i="28" s="1"/>
  <c r="E7354" i="28" s="1"/>
  <c r="B7346" i="28"/>
  <c r="C7346" i="28" s="1"/>
  <c r="D7346" i="28" s="1"/>
  <c r="E7346" i="28" s="1"/>
  <c r="B7338" i="28"/>
  <c r="C7338" i="28" s="1"/>
  <c r="D7338" i="28" s="1"/>
  <c r="E7338" i="28" s="1"/>
  <c r="B7330" i="28"/>
  <c r="C7330" i="28" s="1"/>
  <c r="D7330" i="28" s="1"/>
  <c r="E7330" i="28" s="1"/>
  <c r="B7322" i="28"/>
  <c r="C7322" i="28" s="1"/>
  <c r="D7322" i="28" s="1"/>
  <c r="E7322" i="28" s="1"/>
  <c r="B7314" i="28"/>
  <c r="C7314" i="28" s="1"/>
  <c r="D7314" i="28" s="1"/>
  <c r="E7314" i="28" s="1"/>
  <c r="B7306" i="28"/>
  <c r="C7306" i="28" s="1"/>
  <c r="D7306" i="28" s="1"/>
  <c r="E7306" i="28" s="1"/>
  <c r="B7298" i="28"/>
  <c r="C7298" i="28" s="1"/>
  <c r="D7298" i="28" s="1"/>
  <c r="E7298" i="28" s="1"/>
  <c r="B7290" i="28"/>
  <c r="C7290" i="28" s="1"/>
  <c r="D7290" i="28" s="1"/>
  <c r="E7290" i="28" s="1"/>
  <c r="B7282" i="28"/>
  <c r="C7282" i="28" s="1"/>
  <c r="D7282" i="28" s="1"/>
  <c r="E7282" i="28" s="1"/>
  <c r="B7274" i="28"/>
  <c r="C7274" i="28" s="1"/>
  <c r="D7274" i="28" s="1"/>
  <c r="E7274" i="28" s="1"/>
  <c r="B7266" i="28"/>
  <c r="C7266" i="28" s="1"/>
  <c r="D7266" i="28" s="1"/>
  <c r="E7266" i="28" s="1"/>
  <c r="B7258" i="28"/>
  <c r="C7258" i="28" s="1"/>
  <c r="D7258" i="28" s="1"/>
  <c r="E7258" i="28" s="1"/>
  <c r="B7250" i="28"/>
  <c r="C7250" i="28" s="1"/>
  <c r="D7250" i="28" s="1"/>
  <c r="E7250" i="28" s="1"/>
  <c r="B7242" i="28"/>
  <c r="C7242" i="28" s="1"/>
  <c r="D7242" i="28" s="1"/>
  <c r="E7242" i="28" s="1"/>
  <c r="B7234" i="28"/>
  <c r="C7234" i="28" s="1"/>
  <c r="D7234" i="28" s="1"/>
  <c r="E7234" i="28" s="1"/>
  <c r="B7226" i="28"/>
  <c r="C7226" i="28" s="1"/>
  <c r="D7226" i="28" s="1"/>
  <c r="E7226" i="28" s="1"/>
  <c r="B7218" i="28"/>
  <c r="C7218" i="28" s="1"/>
  <c r="D7218" i="28" s="1"/>
  <c r="E7218" i="28" s="1"/>
  <c r="B7210" i="28"/>
  <c r="C7210" i="28" s="1"/>
  <c r="D7210" i="28" s="1"/>
  <c r="E7210" i="28" s="1"/>
  <c r="B7202" i="28"/>
  <c r="C7202" i="28" s="1"/>
  <c r="D7202" i="28" s="1"/>
  <c r="E7202" i="28" s="1"/>
  <c r="B7194" i="28"/>
  <c r="C7194" i="28" s="1"/>
  <c r="D7194" i="28" s="1"/>
  <c r="E7194" i="28" s="1"/>
  <c r="B7186" i="28"/>
  <c r="C7186" i="28" s="1"/>
  <c r="D7186" i="28" s="1"/>
  <c r="E7186" i="28" s="1"/>
  <c r="B7178" i="28"/>
  <c r="C7178" i="28" s="1"/>
  <c r="D7178" i="28" s="1"/>
  <c r="E7178" i="28" s="1"/>
  <c r="B7170" i="28"/>
  <c r="C7170" i="28" s="1"/>
  <c r="D7170" i="28" s="1"/>
  <c r="E7170" i="28" s="1"/>
  <c r="B7162" i="28"/>
  <c r="C7162" i="28" s="1"/>
  <c r="D7162" i="28" s="1"/>
  <c r="E7162" i="28" s="1"/>
  <c r="B7154" i="28"/>
  <c r="C7154" i="28" s="1"/>
  <c r="D7154" i="28" s="1"/>
  <c r="E7154" i="28" s="1"/>
  <c r="B7146" i="28"/>
  <c r="C7146" i="28" s="1"/>
  <c r="D7146" i="28" s="1"/>
  <c r="E7146" i="28" s="1"/>
  <c r="B7138" i="28"/>
  <c r="C7138" i="28" s="1"/>
  <c r="D7138" i="28" s="1"/>
  <c r="E7138" i="28" s="1"/>
  <c r="B7130" i="28"/>
  <c r="C7130" i="28" s="1"/>
  <c r="D7130" i="28" s="1"/>
  <c r="E7130" i="28" s="1"/>
  <c r="B7122" i="28"/>
  <c r="C7122" i="28" s="1"/>
  <c r="D7122" i="28" s="1"/>
  <c r="E7122" i="28" s="1"/>
  <c r="B7114" i="28"/>
  <c r="C7114" i="28" s="1"/>
  <c r="D7114" i="28" s="1"/>
  <c r="E7114" i="28" s="1"/>
  <c r="B7106" i="28"/>
  <c r="C7106" i="28" s="1"/>
  <c r="D7106" i="28" s="1"/>
  <c r="E7106" i="28" s="1"/>
  <c r="B7098" i="28"/>
  <c r="C7098" i="28" s="1"/>
  <c r="D7098" i="28" s="1"/>
  <c r="E7098" i="28" s="1"/>
  <c r="B7090" i="28"/>
  <c r="C7090" i="28" s="1"/>
  <c r="D7090" i="28" s="1"/>
  <c r="E7090" i="28" s="1"/>
  <c r="B7082" i="28"/>
  <c r="C7082" i="28" s="1"/>
  <c r="D7082" i="28" s="1"/>
  <c r="E7082" i="28" s="1"/>
  <c r="B7074" i="28"/>
  <c r="C7074" i="28" s="1"/>
  <c r="D7074" i="28" s="1"/>
  <c r="E7074" i="28" s="1"/>
  <c r="B7066" i="28"/>
  <c r="C7066" i="28" s="1"/>
  <c r="D7066" i="28" s="1"/>
  <c r="E7066" i="28" s="1"/>
  <c r="B7058" i="28"/>
  <c r="C7058" i="28" s="1"/>
  <c r="D7058" i="28" s="1"/>
  <c r="E7058" i="28" s="1"/>
  <c r="B7050" i="28"/>
  <c r="C7050" i="28" s="1"/>
  <c r="D7050" i="28" s="1"/>
  <c r="E7050" i="28" s="1"/>
  <c r="B7042" i="28"/>
  <c r="C7042" i="28" s="1"/>
  <c r="D7042" i="28" s="1"/>
  <c r="E7042" i="28" s="1"/>
  <c r="B7034" i="28"/>
  <c r="C7034" i="28" s="1"/>
  <c r="D7034" i="28" s="1"/>
  <c r="E7034" i="28" s="1"/>
  <c r="B7026" i="28"/>
  <c r="C7026" i="28" s="1"/>
  <c r="D7026" i="28" s="1"/>
  <c r="E7026" i="28" s="1"/>
  <c r="B7018" i="28"/>
  <c r="C7018" i="28" s="1"/>
  <c r="D7018" i="28" s="1"/>
  <c r="E7018" i="28" s="1"/>
  <c r="B7010" i="28"/>
  <c r="C7010" i="28" s="1"/>
  <c r="D7010" i="28" s="1"/>
  <c r="E7010" i="28" s="1"/>
  <c r="B7002" i="28"/>
  <c r="C7002" i="28" s="1"/>
  <c r="D7002" i="28" s="1"/>
  <c r="E7002" i="28" s="1"/>
  <c r="B6994" i="28"/>
  <c r="C6994" i="28" s="1"/>
  <c r="D6994" i="28" s="1"/>
  <c r="E6994" i="28" s="1"/>
  <c r="B6986" i="28"/>
  <c r="C6986" i="28" s="1"/>
  <c r="D6986" i="28" s="1"/>
  <c r="E6986" i="28" s="1"/>
  <c r="B6978" i="28"/>
  <c r="C6978" i="28" s="1"/>
  <c r="D6978" i="28" s="1"/>
  <c r="E6978" i="28" s="1"/>
  <c r="B6970" i="28"/>
  <c r="C6970" i="28" s="1"/>
  <c r="D6970" i="28" s="1"/>
  <c r="E6970" i="28" s="1"/>
  <c r="B6962" i="28"/>
  <c r="C6962" i="28" s="1"/>
  <c r="D6962" i="28" s="1"/>
  <c r="E6962" i="28" s="1"/>
  <c r="B6954" i="28"/>
  <c r="C6954" i="28" s="1"/>
  <c r="D6954" i="28" s="1"/>
  <c r="E6954" i="28" s="1"/>
  <c r="B6946" i="28"/>
  <c r="C6946" i="28" s="1"/>
  <c r="D6946" i="28" s="1"/>
  <c r="E6946" i="28" s="1"/>
  <c r="B6938" i="28"/>
  <c r="C6938" i="28" s="1"/>
  <c r="D6938" i="28" s="1"/>
  <c r="E6938" i="28" s="1"/>
  <c r="B6930" i="28"/>
  <c r="C6930" i="28" s="1"/>
  <c r="D6930" i="28" s="1"/>
  <c r="E6930" i="28" s="1"/>
  <c r="B6922" i="28"/>
  <c r="C6922" i="28" s="1"/>
  <c r="D6922" i="28" s="1"/>
  <c r="E6922" i="28" s="1"/>
  <c r="B6914" i="28"/>
  <c r="C6914" i="28" s="1"/>
  <c r="D6914" i="28" s="1"/>
  <c r="E6914" i="28" s="1"/>
  <c r="B6906" i="28"/>
  <c r="C6906" i="28" s="1"/>
  <c r="D6906" i="28" s="1"/>
  <c r="E6906" i="28" s="1"/>
  <c r="B6898" i="28"/>
  <c r="C6898" i="28" s="1"/>
  <c r="D6898" i="28" s="1"/>
  <c r="E6898" i="28" s="1"/>
  <c r="B6890" i="28"/>
  <c r="C6890" i="28" s="1"/>
  <c r="D6890" i="28" s="1"/>
  <c r="E6890" i="28" s="1"/>
  <c r="B6882" i="28"/>
  <c r="C6882" i="28" s="1"/>
  <c r="D6882" i="28" s="1"/>
  <c r="E6882" i="28" s="1"/>
  <c r="B6874" i="28"/>
  <c r="C6874" i="28" s="1"/>
  <c r="D6874" i="28" s="1"/>
  <c r="E6874" i="28" s="1"/>
  <c r="B6866" i="28"/>
  <c r="C6866" i="28" s="1"/>
  <c r="D6866" i="28" s="1"/>
  <c r="E6866" i="28" s="1"/>
  <c r="B6858" i="28"/>
  <c r="C6858" i="28" s="1"/>
  <c r="D6858" i="28" s="1"/>
  <c r="E6858" i="28" s="1"/>
  <c r="B6850" i="28"/>
  <c r="C6850" i="28" s="1"/>
  <c r="D6850" i="28" s="1"/>
  <c r="E6850" i="28" s="1"/>
  <c r="B6842" i="28"/>
  <c r="C6842" i="28" s="1"/>
  <c r="D6842" i="28" s="1"/>
  <c r="E6842" i="28" s="1"/>
  <c r="B6834" i="28"/>
  <c r="C6834" i="28" s="1"/>
  <c r="D6834" i="28" s="1"/>
  <c r="E6834" i="28" s="1"/>
  <c r="B6826" i="28"/>
  <c r="C6826" i="28" s="1"/>
  <c r="D6826" i="28" s="1"/>
  <c r="E6826" i="28" s="1"/>
  <c r="B6818" i="28"/>
  <c r="C6818" i="28" s="1"/>
  <c r="D6818" i="28" s="1"/>
  <c r="E6818" i="28" s="1"/>
  <c r="B6810" i="28"/>
  <c r="C6810" i="28" s="1"/>
  <c r="D6810" i="28" s="1"/>
  <c r="E6810" i="28" s="1"/>
  <c r="B6802" i="28"/>
  <c r="C6802" i="28" s="1"/>
  <c r="D6802" i="28" s="1"/>
  <c r="E6802" i="28" s="1"/>
  <c r="B6794" i="28"/>
  <c r="C6794" i="28" s="1"/>
  <c r="D6794" i="28" s="1"/>
  <c r="E6794" i="28" s="1"/>
  <c r="B6786" i="28"/>
  <c r="C6786" i="28" s="1"/>
  <c r="D6786" i="28" s="1"/>
  <c r="E6786" i="28" s="1"/>
  <c r="B6778" i="28"/>
  <c r="C6778" i="28" s="1"/>
  <c r="D6778" i="28" s="1"/>
  <c r="E6778" i="28" s="1"/>
  <c r="B6770" i="28"/>
  <c r="C6770" i="28" s="1"/>
  <c r="D6770" i="28" s="1"/>
  <c r="E6770" i="28" s="1"/>
  <c r="B6762" i="28"/>
  <c r="C6762" i="28" s="1"/>
  <c r="D6762" i="28" s="1"/>
  <c r="E6762" i="28" s="1"/>
  <c r="B6754" i="28"/>
  <c r="C6754" i="28" s="1"/>
  <c r="D6754" i="28" s="1"/>
  <c r="E6754" i="28" s="1"/>
  <c r="B6746" i="28"/>
  <c r="C6746" i="28" s="1"/>
  <c r="D6746" i="28" s="1"/>
  <c r="E6746" i="28" s="1"/>
  <c r="B6738" i="28"/>
  <c r="C6738" i="28" s="1"/>
  <c r="D6738" i="28" s="1"/>
  <c r="E6738" i="28" s="1"/>
  <c r="B6730" i="28"/>
  <c r="C6730" i="28" s="1"/>
  <c r="D6730" i="28" s="1"/>
  <c r="E6730" i="28" s="1"/>
  <c r="B6722" i="28"/>
  <c r="C6722" i="28" s="1"/>
  <c r="D6722" i="28" s="1"/>
  <c r="E6722" i="28" s="1"/>
  <c r="B6714" i="28"/>
  <c r="C6714" i="28" s="1"/>
  <c r="D6714" i="28" s="1"/>
  <c r="E6714" i="28" s="1"/>
  <c r="B6706" i="28"/>
  <c r="C6706" i="28" s="1"/>
  <c r="D6706" i="28" s="1"/>
  <c r="E6706" i="28" s="1"/>
  <c r="B6698" i="28"/>
  <c r="C6698" i="28" s="1"/>
  <c r="D6698" i="28" s="1"/>
  <c r="E6698" i="28" s="1"/>
  <c r="B6690" i="28"/>
  <c r="C6690" i="28" s="1"/>
  <c r="D6690" i="28" s="1"/>
  <c r="E6690" i="28" s="1"/>
  <c r="B6682" i="28"/>
  <c r="C6682" i="28" s="1"/>
  <c r="D6682" i="28" s="1"/>
  <c r="E6682" i="28" s="1"/>
  <c r="B6674" i="28"/>
  <c r="C6674" i="28" s="1"/>
  <c r="D6674" i="28" s="1"/>
  <c r="E6674" i="28" s="1"/>
  <c r="B6666" i="28"/>
  <c r="C6666" i="28" s="1"/>
  <c r="D6666" i="28" s="1"/>
  <c r="E6666" i="28" s="1"/>
  <c r="B6658" i="28"/>
  <c r="C6658" i="28" s="1"/>
  <c r="D6658" i="28" s="1"/>
  <c r="E6658" i="28" s="1"/>
  <c r="B6650" i="28"/>
  <c r="C6650" i="28" s="1"/>
  <c r="D6650" i="28" s="1"/>
  <c r="E6650" i="28" s="1"/>
  <c r="B6642" i="28"/>
  <c r="C6642" i="28" s="1"/>
  <c r="D6642" i="28" s="1"/>
  <c r="E6642" i="28" s="1"/>
  <c r="B6634" i="28"/>
  <c r="C6634" i="28" s="1"/>
  <c r="D6634" i="28" s="1"/>
  <c r="E6634" i="28" s="1"/>
  <c r="B6626" i="28"/>
  <c r="C6626" i="28" s="1"/>
  <c r="D6626" i="28" s="1"/>
  <c r="E6626" i="28" s="1"/>
  <c r="B6618" i="28"/>
  <c r="C6618" i="28" s="1"/>
  <c r="D6618" i="28" s="1"/>
  <c r="E6618" i="28" s="1"/>
  <c r="B6610" i="28"/>
  <c r="C6610" i="28" s="1"/>
  <c r="D6610" i="28" s="1"/>
  <c r="E6610" i="28" s="1"/>
  <c r="B6602" i="28"/>
  <c r="C6602" i="28" s="1"/>
  <c r="D6602" i="28" s="1"/>
  <c r="E6602" i="28" s="1"/>
  <c r="B6594" i="28"/>
  <c r="C6594" i="28" s="1"/>
  <c r="D6594" i="28" s="1"/>
  <c r="E6594" i="28" s="1"/>
  <c r="B6586" i="28"/>
  <c r="C6586" i="28" s="1"/>
  <c r="D6586" i="28" s="1"/>
  <c r="E6586" i="28" s="1"/>
  <c r="B6578" i="28"/>
  <c r="C6578" i="28" s="1"/>
  <c r="D6578" i="28" s="1"/>
  <c r="E6578" i="28" s="1"/>
  <c r="B6570" i="28"/>
  <c r="C6570" i="28" s="1"/>
  <c r="D6570" i="28" s="1"/>
  <c r="E6570" i="28" s="1"/>
  <c r="B6562" i="28"/>
  <c r="C6562" i="28" s="1"/>
  <c r="D6562" i="28" s="1"/>
  <c r="E6562" i="28" s="1"/>
  <c r="B6554" i="28"/>
  <c r="C6554" i="28" s="1"/>
  <c r="D6554" i="28" s="1"/>
  <c r="E6554" i="28" s="1"/>
  <c r="B6546" i="28"/>
  <c r="C6546" i="28" s="1"/>
  <c r="D6546" i="28" s="1"/>
  <c r="E6546" i="28" s="1"/>
  <c r="B6538" i="28"/>
  <c r="C6538" i="28" s="1"/>
  <c r="D6538" i="28" s="1"/>
  <c r="E6538" i="28" s="1"/>
  <c r="B6530" i="28"/>
  <c r="C6530" i="28" s="1"/>
  <c r="D6530" i="28" s="1"/>
  <c r="E6530" i="28" s="1"/>
  <c r="B6522" i="28"/>
  <c r="C6522" i="28" s="1"/>
  <c r="D6522" i="28" s="1"/>
  <c r="E6522" i="28" s="1"/>
  <c r="B6514" i="28"/>
  <c r="C6514" i="28" s="1"/>
  <c r="D6514" i="28" s="1"/>
  <c r="E6514" i="28" s="1"/>
  <c r="B6506" i="28"/>
  <c r="C6506" i="28" s="1"/>
  <c r="D6506" i="28" s="1"/>
  <c r="E6506" i="28" s="1"/>
  <c r="B6498" i="28"/>
  <c r="C6498" i="28" s="1"/>
  <c r="D6498" i="28" s="1"/>
  <c r="E6498" i="28" s="1"/>
  <c r="B6490" i="28"/>
  <c r="C6490" i="28" s="1"/>
  <c r="D6490" i="28" s="1"/>
  <c r="E6490" i="28" s="1"/>
  <c r="B6482" i="28"/>
  <c r="C6482" i="28" s="1"/>
  <c r="D6482" i="28" s="1"/>
  <c r="E6482" i="28" s="1"/>
  <c r="B6474" i="28"/>
  <c r="C6474" i="28" s="1"/>
  <c r="D6474" i="28" s="1"/>
  <c r="E6474" i="28" s="1"/>
  <c r="B6466" i="28"/>
  <c r="C6466" i="28" s="1"/>
  <c r="D6466" i="28" s="1"/>
  <c r="E6466" i="28" s="1"/>
  <c r="B6458" i="28"/>
  <c r="C6458" i="28" s="1"/>
  <c r="D6458" i="28" s="1"/>
  <c r="E6458" i="28" s="1"/>
  <c r="B6450" i="28"/>
  <c r="C6450" i="28" s="1"/>
  <c r="D6450" i="28" s="1"/>
  <c r="E6450" i="28" s="1"/>
  <c r="B6442" i="28"/>
  <c r="C6442" i="28" s="1"/>
  <c r="D6442" i="28" s="1"/>
  <c r="E6442" i="28" s="1"/>
  <c r="B6434" i="28"/>
  <c r="C6434" i="28" s="1"/>
  <c r="D6434" i="28" s="1"/>
  <c r="E6434" i="28" s="1"/>
  <c r="B6426" i="28"/>
  <c r="C6426" i="28" s="1"/>
  <c r="D6426" i="28" s="1"/>
  <c r="E6426" i="28" s="1"/>
  <c r="B6418" i="28"/>
  <c r="C6418" i="28" s="1"/>
  <c r="D6418" i="28" s="1"/>
  <c r="E6418" i="28" s="1"/>
  <c r="B6410" i="28"/>
  <c r="C6410" i="28" s="1"/>
  <c r="D6410" i="28" s="1"/>
  <c r="E6410" i="28" s="1"/>
  <c r="B6402" i="28"/>
  <c r="C6402" i="28" s="1"/>
  <c r="D6402" i="28" s="1"/>
  <c r="E6402" i="28" s="1"/>
  <c r="B6394" i="28"/>
  <c r="C6394" i="28" s="1"/>
  <c r="D6394" i="28" s="1"/>
  <c r="E6394" i="28" s="1"/>
  <c r="B6386" i="28"/>
  <c r="C6386" i="28" s="1"/>
  <c r="D6386" i="28" s="1"/>
  <c r="E6386" i="28" s="1"/>
  <c r="B6378" i="28"/>
  <c r="C6378" i="28" s="1"/>
  <c r="D6378" i="28" s="1"/>
  <c r="E6378" i="28" s="1"/>
  <c r="B6370" i="28"/>
  <c r="C6370" i="28" s="1"/>
  <c r="D6370" i="28" s="1"/>
  <c r="E6370" i="28" s="1"/>
  <c r="B6362" i="28"/>
  <c r="C6362" i="28" s="1"/>
  <c r="D6362" i="28" s="1"/>
  <c r="E6362" i="28" s="1"/>
  <c r="B6354" i="28"/>
  <c r="C6354" i="28" s="1"/>
  <c r="D6354" i="28" s="1"/>
  <c r="E6354" i="28" s="1"/>
  <c r="B6346" i="28"/>
  <c r="C6346" i="28" s="1"/>
  <c r="D6346" i="28" s="1"/>
  <c r="E6346" i="28" s="1"/>
  <c r="B6338" i="28"/>
  <c r="C6338" i="28" s="1"/>
  <c r="D6338" i="28" s="1"/>
  <c r="E6338" i="28" s="1"/>
  <c r="B6330" i="28"/>
  <c r="C6330" i="28" s="1"/>
  <c r="D6330" i="28" s="1"/>
  <c r="E6330" i="28" s="1"/>
  <c r="B6322" i="28"/>
  <c r="C6322" i="28" s="1"/>
  <c r="D6322" i="28" s="1"/>
  <c r="E6322" i="28" s="1"/>
  <c r="B6314" i="28"/>
  <c r="C6314" i="28" s="1"/>
  <c r="D6314" i="28" s="1"/>
  <c r="E6314" i="28" s="1"/>
  <c r="B6306" i="28"/>
  <c r="C6306" i="28" s="1"/>
  <c r="D6306" i="28" s="1"/>
  <c r="E6306" i="28" s="1"/>
  <c r="B6298" i="28"/>
  <c r="C6298" i="28" s="1"/>
  <c r="D6298" i="28" s="1"/>
  <c r="E6298" i="28" s="1"/>
  <c r="B6290" i="28"/>
  <c r="C6290" i="28" s="1"/>
  <c r="D6290" i="28" s="1"/>
  <c r="E6290" i="28" s="1"/>
  <c r="B6282" i="28"/>
  <c r="C6282" i="28" s="1"/>
  <c r="D6282" i="28" s="1"/>
  <c r="E6282" i="28" s="1"/>
  <c r="B6274" i="28"/>
  <c r="C6274" i="28" s="1"/>
  <c r="D6274" i="28" s="1"/>
  <c r="E6274" i="28" s="1"/>
  <c r="B6266" i="28"/>
  <c r="C6266" i="28" s="1"/>
  <c r="D6266" i="28" s="1"/>
  <c r="E6266" i="28" s="1"/>
  <c r="B6258" i="28"/>
  <c r="C6258" i="28" s="1"/>
  <c r="D6258" i="28" s="1"/>
  <c r="E6258" i="28" s="1"/>
  <c r="B6250" i="28"/>
  <c r="C6250" i="28" s="1"/>
  <c r="D6250" i="28" s="1"/>
  <c r="E6250" i="28" s="1"/>
  <c r="B6242" i="28"/>
  <c r="C6242" i="28" s="1"/>
  <c r="D6242" i="28" s="1"/>
  <c r="E6242" i="28" s="1"/>
  <c r="B6234" i="28"/>
  <c r="C6234" i="28" s="1"/>
  <c r="D6234" i="28" s="1"/>
  <c r="E6234" i="28" s="1"/>
  <c r="B6226" i="28"/>
  <c r="C6226" i="28" s="1"/>
  <c r="D6226" i="28" s="1"/>
  <c r="E6226" i="28" s="1"/>
  <c r="B6218" i="28"/>
  <c r="C6218" i="28" s="1"/>
  <c r="D6218" i="28" s="1"/>
  <c r="E6218" i="28" s="1"/>
  <c r="B6210" i="28"/>
  <c r="C6210" i="28" s="1"/>
  <c r="D6210" i="28" s="1"/>
  <c r="E6210" i="28" s="1"/>
  <c r="B6202" i="28"/>
  <c r="C6202" i="28" s="1"/>
  <c r="D6202" i="28" s="1"/>
  <c r="E6202" i="28" s="1"/>
  <c r="B6194" i="28"/>
  <c r="C6194" i="28" s="1"/>
  <c r="D6194" i="28" s="1"/>
  <c r="E6194" i="28" s="1"/>
  <c r="B6186" i="28"/>
  <c r="C6186" i="28" s="1"/>
  <c r="D6186" i="28" s="1"/>
  <c r="E6186" i="28" s="1"/>
  <c r="B6178" i="28"/>
  <c r="C6178" i="28" s="1"/>
  <c r="D6178" i="28" s="1"/>
  <c r="E6178" i="28" s="1"/>
  <c r="B6170" i="28"/>
  <c r="C6170" i="28" s="1"/>
  <c r="D6170" i="28" s="1"/>
  <c r="E6170" i="28" s="1"/>
  <c r="B6162" i="28"/>
  <c r="C6162" i="28" s="1"/>
  <c r="D6162" i="28" s="1"/>
  <c r="E6162" i="28" s="1"/>
  <c r="B6154" i="28"/>
  <c r="C6154" i="28" s="1"/>
  <c r="D6154" i="28" s="1"/>
  <c r="E6154" i="28" s="1"/>
  <c r="B6146" i="28"/>
  <c r="C6146" i="28" s="1"/>
  <c r="D6146" i="28" s="1"/>
  <c r="E6146" i="28" s="1"/>
  <c r="B6138" i="28"/>
  <c r="C6138" i="28" s="1"/>
  <c r="D6138" i="28" s="1"/>
  <c r="E6138" i="28" s="1"/>
  <c r="B6130" i="28"/>
  <c r="C6130" i="28" s="1"/>
  <c r="D6130" i="28" s="1"/>
  <c r="E6130" i="28" s="1"/>
  <c r="B6122" i="28"/>
  <c r="C6122" i="28" s="1"/>
  <c r="D6122" i="28" s="1"/>
  <c r="E6122" i="28" s="1"/>
  <c r="B6114" i="28"/>
  <c r="C6114" i="28" s="1"/>
  <c r="D6114" i="28" s="1"/>
  <c r="E6114" i="28" s="1"/>
  <c r="B6106" i="28"/>
  <c r="C6106" i="28" s="1"/>
  <c r="D6106" i="28" s="1"/>
  <c r="E6106" i="28" s="1"/>
  <c r="B6098" i="28"/>
  <c r="C6098" i="28" s="1"/>
  <c r="D6098" i="28" s="1"/>
  <c r="E6098" i="28" s="1"/>
  <c r="B6090" i="28"/>
  <c r="C6090" i="28" s="1"/>
  <c r="D6090" i="28" s="1"/>
  <c r="E6090" i="28" s="1"/>
  <c r="B6082" i="28"/>
  <c r="C6082" i="28" s="1"/>
  <c r="D6082" i="28" s="1"/>
  <c r="E6082" i="28" s="1"/>
  <c r="B6074" i="28"/>
  <c r="C6074" i="28" s="1"/>
  <c r="D6074" i="28" s="1"/>
  <c r="E6074" i="28" s="1"/>
  <c r="B6066" i="28"/>
  <c r="C6066" i="28" s="1"/>
  <c r="D6066" i="28" s="1"/>
  <c r="E6066" i="28" s="1"/>
  <c r="B6058" i="28"/>
  <c r="C6058" i="28" s="1"/>
  <c r="D6058" i="28" s="1"/>
  <c r="E6058" i="28" s="1"/>
  <c r="B6050" i="28"/>
  <c r="C6050" i="28" s="1"/>
  <c r="D6050" i="28" s="1"/>
  <c r="E6050" i="28" s="1"/>
  <c r="B6042" i="28"/>
  <c r="C6042" i="28" s="1"/>
  <c r="D6042" i="28" s="1"/>
  <c r="E6042" i="28" s="1"/>
  <c r="B6034" i="28"/>
  <c r="C6034" i="28" s="1"/>
  <c r="D6034" i="28" s="1"/>
  <c r="E6034" i="28" s="1"/>
  <c r="B6026" i="28"/>
  <c r="C6026" i="28" s="1"/>
  <c r="D6026" i="28" s="1"/>
  <c r="E6026" i="28" s="1"/>
  <c r="B6018" i="28"/>
  <c r="C6018" i="28" s="1"/>
  <c r="D6018" i="28" s="1"/>
  <c r="E6018" i="28" s="1"/>
  <c r="B6010" i="28"/>
  <c r="C6010" i="28" s="1"/>
  <c r="D6010" i="28" s="1"/>
  <c r="E6010" i="28" s="1"/>
  <c r="B6002" i="28"/>
  <c r="C6002" i="28" s="1"/>
  <c r="D6002" i="28" s="1"/>
  <c r="E6002" i="28" s="1"/>
  <c r="B5994" i="28"/>
  <c r="C5994" i="28" s="1"/>
  <c r="D5994" i="28" s="1"/>
  <c r="E5994" i="28" s="1"/>
  <c r="B5986" i="28"/>
  <c r="C5986" i="28" s="1"/>
  <c r="D5986" i="28" s="1"/>
  <c r="E5986" i="28" s="1"/>
  <c r="B5978" i="28"/>
  <c r="C5978" i="28" s="1"/>
  <c r="D5978" i="28" s="1"/>
  <c r="E5978" i="28" s="1"/>
  <c r="B5970" i="28"/>
  <c r="C5970" i="28" s="1"/>
  <c r="D5970" i="28" s="1"/>
  <c r="E5970" i="28" s="1"/>
  <c r="B5962" i="28"/>
  <c r="C5962" i="28" s="1"/>
  <c r="D5962" i="28" s="1"/>
  <c r="E5962" i="28" s="1"/>
  <c r="B5954" i="28"/>
  <c r="C5954" i="28" s="1"/>
  <c r="D5954" i="28" s="1"/>
  <c r="E5954" i="28" s="1"/>
  <c r="B5946" i="28"/>
  <c r="C5946" i="28" s="1"/>
  <c r="D5946" i="28" s="1"/>
  <c r="E5946" i="28" s="1"/>
  <c r="B5938" i="28"/>
  <c r="C5938" i="28" s="1"/>
  <c r="D5938" i="28" s="1"/>
  <c r="E5938" i="28" s="1"/>
  <c r="B5930" i="28"/>
  <c r="C5930" i="28" s="1"/>
  <c r="D5930" i="28" s="1"/>
  <c r="E5930" i="28" s="1"/>
  <c r="B5922" i="28"/>
  <c r="C5922" i="28" s="1"/>
  <c r="D5922" i="28" s="1"/>
  <c r="E5922" i="28" s="1"/>
  <c r="B5914" i="28"/>
  <c r="C5914" i="28" s="1"/>
  <c r="D5914" i="28" s="1"/>
  <c r="E5914" i="28" s="1"/>
  <c r="B5906" i="28"/>
  <c r="C5906" i="28" s="1"/>
  <c r="D5906" i="28" s="1"/>
  <c r="E5906" i="28" s="1"/>
  <c r="B5898" i="28"/>
  <c r="C5898" i="28" s="1"/>
  <c r="D5898" i="28" s="1"/>
  <c r="E5898" i="28" s="1"/>
  <c r="B5890" i="28"/>
  <c r="C5890" i="28" s="1"/>
  <c r="D5890" i="28" s="1"/>
  <c r="E5890" i="28" s="1"/>
  <c r="B5882" i="28"/>
  <c r="C5882" i="28" s="1"/>
  <c r="D5882" i="28" s="1"/>
  <c r="E5882" i="28" s="1"/>
  <c r="B5874" i="28"/>
  <c r="C5874" i="28" s="1"/>
  <c r="D5874" i="28" s="1"/>
  <c r="E5874" i="28" s="1"/>
  <c r="B5866" i="28"/>
  <c r="C5866" i="28" s="1"/>
  <c r="D5866" i="28" s="1"/>
  <c r="E5866" i="28" s="1"/>
  <c r="B5858" i="28"/>
  <c r="C5858" i="28" s="1"/>
  <c r="D5858" i="28" s="1"/>
  <c r="E5858" i="28" s="1"/>
  <c r="B5850" i="28"/>
  <c r="C5850" i="28" s="1"/>
  <c r="D5850" i="28" s="1"/>
  <c r="E5850" i="28" s="1"/>
  <c r="B5842" i="28"/>
  <c r="C5842" i="28" s="1"/>
  <c r="D5842" i="28" s="1"/>
  <c r="E5842" i="28" s="1"/>
  <c r="B5834" i="28"/>
  <c r="C5834" i="28" s="1"/>
  <c r="D5834" i="28" s="1"/>
  <c r="E5834" i="28" s="1"/>
  <c r="B5826" i="28"/>
  <c r="C5826" i="28" s="1"/>
  <c r="D5826" i="28" s="1"/>
  <c r="E5826" i="28" s="1"/>
  <c r="B5818" i="28"/>
  <c r="C5818" i="28" s="1"/>
  <c r="D5818" i="28" s="1"/>
  <c r="E5818" i="28" s="1"/>
  <c r="B5810" i="28"/>
  <c r="C5810" i="28" s="1"/>
  <c r="D5810" i="28" s="1"/>
  <c r="E5810" i="28" s="1"/>
  <c r="B5802" i="28"/>
  <c r="C5802" i="28" s="1"/>
  <c r="D5802" i="28" s="1"/>
  <c r="E5802" i="28" s="1"/>
  <c r="B5794" i="28"/>
  <c r="C5794" i="28" s="1"/>
  <c r="D5794" i="28" s="1"/>
  <c r="E5794" i="28" s="1"/>
  <c r="B5786" i="28"/>
  <c r="C5786" i="28" s="1"/>
  <c r="D5786" i="28" s="1"/>
  <c r="E5786" i="28" s="1"/>
  <c r="B5778" i="28"/>
  <c r="C5778" i="28" s="1"/>
  <c r="D5778" i="28" s="1"/>
  <c r="E5778" i="28" s="1"/>
  <c r="B5770" i="28"/>
  <c r="C5770" i="28" s="1"/>
  <c r="D5770" i="28" s="1"/>
  <c r="E5770" i="28" s="1"/>
  <c r="B5762" i="28"/>
  <c r="C5762" i="28" s="1"/>
  <c r="D5762" i="28" s="1"/>
  <c r="E5762" i="28" s="1"/>
  <c r="B5754" i="28"/>
  <c r="C5754" i="28" s="1"/>
  <c r="D5754" i="28" s="1"/>
  <c r="E5754" i="28" s="1"/>
  <c r="B5746" i="28"/>
  <c r="C5746" i="28" s="1"/>
  <c r="D5746" i="28" s="1"/>
  <c r="E5746" i="28" s="1"/>
  <c r="B5738" i="28"/>
  <c r="C5738" i="28" s="1"/>
  <c r="D5738" i="28" s="1"/>
  <c r="E5738" i="28" s="1"/>
  <c r="B5730" i="28"/>
  <c r="C5730" i="28" s="1"/>
  <c r="D5730" i="28" s="1"/>
  <c r="E5730" i="28" s="1"/>
  <c r="B5722" i="28"/>
  <c r="C5722" i="28" s="1"/>
  <c r="D5722" i="28" s="1"/>
  <c r="E5722" i="28" s="1"/>
  <c r="B5714" i="28"/>
  <c r="C5714" i="28" s="1"/>
  <c r="D5714" i="28" s="1"/>
  <c r="E5714" i="28" s="1"/>
  <c r="B5706" i="28"/>
  <c r="C5706" i="28" s="1"/>
  <c r="D5706" i="28" s="1"/>
  <c r="E5706" i="28" s="1"/>
  <c r="B5698" i="28"/>
  <c r="C5698" i="28" s="1"/>
  <c r="D5698" i="28" s="1"/>
  <c r="E5698" i="28" s="1"/>
  <c r="B5690" i="28"/>
  <c r="C5690" i="28" s="1"/>
  <c r="D5690" i="28" s="1"/>
  <c r="E5690" i="28" s="1"/>
  <c r="B5682" i="28"/>
  <c r="C5682" i="28" s="1"/>
  <c r="D5682" i="28" s="1"/>
  <c r="E5682" i="28" s="1"/>
  <c r="B5674" i="28"/>
  <c r="C5674" i="28" s="1"/>
  <c r="D5674" i="28" s="1"/>
  <c r="E5674" i="28" s="1"/>
  <c r="B5666" i="28"/>
  <c r="C5666" i="28" s="1"/>
  <c r="D5666" i="28" s="1"/>
  <c r="E5666" i="28" s="1"/>
  <c r="B5658" i="28"/>
  <c r="C5658" i="28" s="1"/>
  <c r="D5658" i="28" s="1"/>
  <c r="E5658" i="28" s="1"/>
  <c r="B5650" i="28"/>
  <c r="C5650" i="28" s="1"/>
  <c r="D5650" i="28" s="1"/>
  <c r="E5650" i="28" s="1"/>
  <c r="B5642" i="28"/>
  <c r="C5642" i="28" s="1"/>
  <c r="D5642" i="28" s="1"/>
  <c r="E5642" i="28" s="1"/>
  <c r="B5634" i="28"/>
  <c r="C5634" i="28" s="1"/>
  <c r="D5634" i="28" s="1"/>
  <c r="E5634" i="28" s="1"/>
  <c r="B5626" i="28"/>
  <c r="C5626" i="28" s="1"/>
  <c r="D5626" i="28" s="1"/>
  <c r="E5626" i="28" s="1"/>
  <c r="B5618" i="28"/>
  <c r="C5618" i="28" s="1"/>
  <c r="D5618" i="28" s="1"/>
  <c r="E5618" i="28" s="1"/>
  <c r="B5610" i="28"/>
  <c r="C5610" i="28" s="1"/>
  <c r="D5610" i="28" s="1"/>
  <c r="E5610" i="28" s="1"/>
  <c r="B5602" i="28"/>
  <c r="C5602" i="28" s="1"/>
  <c r="D5602" i="28" s="1"/>
  <c r="E5602" i="28" s="1"/>
  <c r="B5594" i="28"/>
  <c r="C5594" i="28" s="1"/>
  <c r="D5594" i="28" s="1"/>
  <c r="E5594" i="28" s="1"/>
  <c r="B5586" i="28"/>
  <c r="C5586" i="28" s="1"/>
  <c r="D5586" i="28" s="1"/>
  <c r="E5586" i="28" s="1"/>
  <c r="B5578" i="28"/>
  <c r="C5578" i="28" s="1"/>
  <c r="D5578" i="28" s="1"/>
  <c r="E5578" i="28" s="1"/>
  <c r="B5570" i="28"/>
  <c r="C5570" i="28" s="1"/>
  <c r="D5570" i="28" s="1"/>
  <c r="E5570" i="28" s="1"/>
  <c r="B5562" i="28"/>
  <c r="C5562" i="28" s="1"/>
  <c r="D5562" i="28" s="1"/>
  <c r="E5562" i="28" s="1"/>
  <c r="B5554" i="28"/>
  <c r="C5554" i="28" s="1"/>
  <c r="D5554" i="28" s="1"/>
  <c r="E5554" i="28" s="1"/>
  <c r="B5546" i="28"/>
  <c r="C5546" i="28" s="1"/>
  <c r="D5546" i="28" s="1"/>
  <c r="E5546" i="28" s="1"/>
  <c r="B5538" i="28"/>
  <c r="C5538" i="28" s="1"/>
  <c r="D5538" i="28" s="1"/>
  <c r="E5538" i="28" s="1"/>
  <c r="B5530" i="28"/>
  <c r="C5530" i="28" s="1"/>
  <c r="D5530" i="28" s="1"/>
  <c r="E5530" i="28" s="1"/>
  <c r="B5522" i="28"/>
  <c r="C5522" i="28" s="1"/>
  <c r="D5522" i="28" s="1"/>
  <c r="E5522" i="28" s="1"/>
  <c r="B5514" i="28"/>
  <c r="C5514" i="28" s="1"/>
  <c r="D5514" i="28" s="1"/>
  <c r="E5514" i="28" s="1"/>
  <c r="B5506" i="28"/>
  <c r="C5506" i="28" s="1"/>
  <c r="D5506" i="28" s="1"/>
  <c r="E5506" i="28" s="1"/>
  <c r="B5498" i="28"/>
  <c r="C5498" i="28" s="1"/>
  <c r="D5498" i="28" s="1"/>
  <c r="E5498" i="28" s="1"/>
  <c r="B5490" i="28"/>
  <c r="C5490" i="28" s="1"/>
  <c r="D5490" i="28" s="1"/>
  <c r="E5490" i="28" s="1"/>
  <c r="B5482" i="28"/>
  <c r="C5482" i="28" s="1"/>
  <c r="D5482" i="28" s="1"/>
  <c r="E5482" i="28" s="1"/>
  <c r="B5474" i="28"/>
  <c r="C5474" i="28" s="1"/>
  <c r="D5474" i="28" s="1"/>
  <c r="E5474" i="28" s="1"/>
  <c r="B5466" i="28"/>
  <c r="C5466" i="28" s="1"/>
  <c r="D5466" i="28" s="1"/>
  <c r="E5466" i="28" s="1"/>
  <c r="B5458" i="28"/>
  <c r="C5458" i="28" s="1"/>
  <c r="D5458" i="28" s="1"/>
  <c r="E5458" i="28" s="1"/>
  <c r="B5450" i="28"/>
  <c r="C5450" i="28" s="1"/>
  <c r="D5450" i="28" s="1"/>
  <c r="E5450" i="28" s="1"/>
  <c r="B5442" i="28"/>
  <c r="C5442" i="28" s="1"/>
  <c r="D5442" i="28" s="1"/>
  <c r="E5442" i="28" s="1"/>
  <c r="B5434" i="28"/>
  <c r="C5434" i="28" s="1"/>
  <c r="D5434" i="28" s="1"/>
  <c r="E5434" i="28" s="1"/>
  <c r="B5426" i="28"/>
  <c r="C5426" i="28" s="1"/>
  <c r="D5426" i="28" s="1"/>
  <c r="E5426" i="28" s="1"/>
  <c r="B5418" i="28"/>
  <c r="C5418" i="28" s="1"/>
  <c r="D5418" i="28" s="1"/>
  <c r="E5418" i="28" s="1"/>
  <c r="B5410" i="28"/>
  <c r="C5410" i="28" s="1"/>
  <c r="D5410" i="28" s="1"/>
  <c r="E5410" i="28" s="1"/>
  <c r="B5402" i="28"/>
  <c r="C5402" i="28" s="1"/>
  <c r="D5402" i="28" s="1"/>
  <c r="E5402" i="28" s="1"/>
  <c r="B5394" i="28"/>
  <c r="C5394" i="28" s="1"/>
  <c r="D5394" i="28" s="1"/>
  <c r="E5394" i="28" s="1"/>
  <c r="B5386" i="28"/>
  <c r="C5386" i="28" s="1"/>
  <c r="D5386" i="28" s="1"/>
  <c r="E5386" i="28" s="1"/>
  <c r="B5378" i="28"/>
  <c r="C5378" i="28" s="1"/>
  <c r="D5378" i="28" s="1"/>
  <c r="E5378" i="28" s="1"/>
  <c r="B5370" i="28"/>
  <c r="C5370" i="28" s="1"/>
  <c r="D5370" i="28" s="1"/>
  <c r="E5370" i="28" s="1"/>
  <c r="B5362" i="28"/>
  <c r="C5362" i="28" s="1"/>
  <c r="D5362" i="28" s="1"/>
  <c r="E5362" i="28" s="1"/>
  <c r="B5354" i="28"/>
  <c r="C5354" i="28" s="1"/>
  <c r="D5354" i="28" s="1"/>
  <c r="E5354" i="28" s="1"/>
  <c r="B5346" i="28"/>
  <c r="C5346" i="28" s="1"/>
  <c r="D5346" i="28" s="1"/>
  <c r="E5346" i="28" s="1"/>
  <c r="B5338" i="28"/>
  <c r="C5338" i="28" s="1"/>
  <c r="D5338" i="28" s="1"/>
  <c r="E5338" i="28" s="1"/>
  <c r="B5330" i="28"/>
  <c r="C5330" i="28" s="1"/>
  <c r="D5330" i="28" s="1"/>
  <c r="E5330" i="28" s="1"/>
  <c r="B5322" i="28"/>
  <c r="C5322" i="28" s="1"/>
  <c r="D5322" i="28" s="1"/>
  <c r="E5322" i="28" s="1"/>
  <c r="B5314" i="28"/>
  <c r="C5314" i="28" s="1"/>
  <c r="D5314" i="28" s="1"/>
  <c r="E5314" i="28" s="1"/>
  <c r="B5306" i="28"/>
  <c r="C5306" i="28" s="1"/>
  <c r="D5306" i="28" s="1"/>
  <c r="E5306" i="28" s="1"/>
  <c r="B5298" i="28"/>
  <c r="C5298" i="28" s="1"/>
  <c r="D5298" i="28" s="1"/>
  <c r="E5298" i="28" s="1"/>
  <c r="B5290" i="28"/>
  <c r="C5290" i="28" s="1"/>
  <c r="D5290" i="28" s="1"/>
  <c r="E5290" i="28" s="1"/>
  <c r="B5282" i="28"/>
  <c r="C5282" i="28" s="1"/>
  <c r="D5282" i="28" s="1"/>
  <c r="E5282" i="28" s="1"/>
  <c r="B5274" i="28"/>
  <c r="C5274" i="28" s="1"/>
  <c r="D5274" i="28" s="1"/>
  <c r="E5274" i="28" s="1"/>
  <c r="B5266" i="28"/>
  <c r="C5266" i="28" s="1"/>
  <c r="D5266" i="28" s="1"/>
  <c r="E5266" i="28" s="1"/>
  <c r="B5258" i="28"/>
  <c r="C5258" i="28" s="1"/>
  <c r="D5258" i="28" s="1"/>
  <c r="E5258" i="28" s="1"/>
  <c r="B5250" i="28"/>
  <c r="C5250" i="28" s="1"/>
  <c r="D5250" i="28" s="1"/>
  <c r="E5250" i="28" s="1"/>
  <c r="B5242" i="28"/>
  <c r="C5242" i="28" s="1"/>
  <c r="D5242" i="28" s="1"/>
  <c r="E5242" i="28" s="1"/>
  <c r="B5234" i="28"/>
  <c r="C5234" i="28" s="1"/>
  <c r="D5234" i="28" s="1"/>
  <c r="E5234" i="28" s="1"/>
  <c r="B5226" i="28"/>
  <c r="C5226" i="28" s="1"/>
  <c r="D5226" i="28" s="1"/>
  <c r="E5226" i="28" s="1"/>
  <c r="B5218" i="28"/>
  <c r="C5218" i="28" s="1"/>
  <c r="D5218" i="28" s="1"/>
  <c r="E5218" i="28" s="1"/>
  <c r="B5210" i="28"/>
  <c r="C5210" i="28" s="1"/>
  <c r="D5210" i="28" s="1"/>
  <c r="E5210" i="28" s="1"/>
  <c r="B5202" i="28"/>
  <c r="C5202" i="28" s="1"/>
  <c r="D5202" i="28" s="1"/>
  <c r="E5202" i="28" s="1"/>
  <c r="B5194" i="28"/>
  <c r="C5194" i="28" s="1"/>
  <c r="D5194" i="28" s="1"/>
  <c r="E5194" i="28" s="1"/>
  <c r="B5186" i="28"/>
  <c r="C5186" i="28" s="1"/>
  <c r="D5186" i="28" s="1"/>
  <c r="E5186" i="28" s="1"/>
  <c r="B5178" i="28"/>
  <c r="C5178" i="28" s="1"/>
  <c r="D5178" i="28" s="1"/>
  <c r="E5178" i="28" s="1"/>
  <c r="B5170" i="28"/>
  <c r="C5170" i="28" s="1"/>
  <c r="D5170" i="28" s="1"/>
  <c r="E5170" i="28" s="1"/>
  <c r="B5162" i="28"/>
  <c r="C5162" i="28" s="1"/>
  <c r="D5162" i="28" s="1"/>
  <c r="E5162" i="28" s="1"/>
  <c r="B5154" i="28"/>
  <c r="C5154" i="28" s="1"/>
  <c r="D5154" i="28" s="1"/>
  <c r="E5154" i="28" s="1"/>
  <c r="B5146" i="28"/>
  <c r="C5146" i="28" s="1"/>
  <c r="D5146" i="28" s="1"/>
  <c r="E5146" i="28" s="1"/>
  <c r="B5138" i="28"/>
  <c r="C5138" i="28" s="1"/>
  <c r="D5138" i="28" s="1"/>
  <c r="E5138" i="28" s="1"/>
  <c r="B5130" i="28"/>
  <c r="C5130" i="28" s="1"/>
  <c r="D5130" i="28" s="1"/>
  <c r="E5130" i="28" s="1"/>
  <c r="B5122" i="28"/>
  <c r="C5122" i="28" s="1"/>
  <c r="D5122" i="28" s="1"/>
  <c r="E5122" i="28" s="1"/>
  <c r="B5114" i="28"/>
  <c r="C5114" i="28" s="1"/>
  <c r="D5114" i="28" s="1"/>
  <c r="E5114" i="28" s="1"/>
  <c r="B5106" i="28"/>
  <c r="C5106" i="28" s="1"/>
  <c r="D5106" i="28" s="1"/>
  <c r="E5106" i="28" s="1"/>
  <c r="B5098" i="28"/>
  <c r="C5098" i="28" s="1"/>
  <c r="D5098" i="28" s="1"/>
  <c r="E5098" i="28" s="1"/>
  <c r="B5090" i="28"/>
  <c r="C5090" i="28" s="1"/>
  <c r="D5090" i="28" s="1"/>
  <c r="E5090" i="28" s="1"/>
  <c r="B5082" i="28"/>
  <c r="C5082" i="28" s="1"/>
  <c r="D5082" i="28" s="1"/>
  <c r="E5082" i="28" s="1"/>
  <c r="B5074" i="28"/>
  <c r="C5074" i="28" s="1"/>
  <c r="D5074" i="28" s="1"/>
  <c r="E5074" i="28" s="1"/>
  <c r="B5066" i="28"/>
  <c r="C5066" i="28" s="1"/>
  <c r="D5066" i="28" s="1"/>
  <c r="E5066" i="28" s="1"/>
  <c r="B5058" i="28"/>
  <c r="C5058" i="28" s="1"/>
  <c r="D5058" i="28" s="1"/>
  <c r="E5058" i="28" s="1"/>
  <c r="B5050" i="28"/>
  <c r="C5050" i="28" s="1"/>
  <c r="D5050" i="28" s="1"/>
  <c r="E5050" i="28" s="1"/>
  <c r="B5042" i="28"/>
  <c r="C5042" i="28" s="1"/>
  <c r="D5042" i="28" s="1"/>
  <c r="E5042" i="28" s="1"/>
  <c r="B5034" i="28"/>
  <c r="C5034" i="28" s="1"/>
  <c r="D5034" i="28" s="1"/>
  <c r="E5034" i="28" s="1"/>
  <c r="B5026" i="28"/>
  <c r="C5026" i="28" s="1"/>
  <c r="D5026" i="28" s="1"/>
  <c r="E5026" i="28" s="1"/>
  <c r="B5018" i="28"/>
  <c r="C5018" i="28" s="1"/>
  <c r="D5018" i="28" s="1"/>
  <c r="E5018" i="28" s="1"/>
  <c r="B5010" i="28"/>
  <c r="C5010" i="28" s="1"/>
  <c r="D5010" i="28" s="1"/>
  <c r="E5010" i="28" s="1"/>
  <c r="B5002" i="28"/>
  <c r="C5002" i="28" s="1"/>
  <c r="D5002" i="28" s="1"/>
  <c r="E5002" i="28" s="1"/>
  <c r="B4994" i="28"/>
  <c r="C4994" i="28" s="1"/>
  <c r="D4994" i="28" s="1"/>
  <c r="E4994" i="28" s="1"/>
  <c r="B4986" i="28"/>
  <c r="C4986" i="28" s="1"/>
  <c r="D4986" i="28" s="1"/>
  <c r="E4986" i="28" s="1"/>
  <c r="B4978" i="28"/>
  <c r="C4978" i="28" s="1"/>
  <c r="D4978" i="28" s="1"/>
  <c r="E4978" i="28" s="1"/>
  <c r="B4970" i="28"/>
  <c r="C4970" i="28" s="1"/>
  <c r="D4970" i="28" s="1"/>
  <c r="E4970" i="28" s="1"/>
  <c r="B4962" i="28"/>
  <c r="C4962" i="28" s="1"/>
  <c r="D4962" i="28" s="1"/>
  <c r="E4962" i="28" s="1"/>
  <c r="B4954" i="28"/>
  <c r="C4954" i="28" s="1"/>
  <c r="D4954" i="28" s="1"/>
  <c r="E4954" i="28" s="1"/>
  <c r="B4946" i="28"/>
  <c r="C4946" i="28" s="1"/>
  <c r="D4946" i="28" s="1"/>
  <c r="E4946" i="28" s="1"/>
  <c r="B4938" i="28"/>
  <c r="C4938" i="28" s="1"/>
  <c r="D4938" i="28" s="1"/>
  <c r="E4938" i="28" s="1"/>
  <c r="B4930" i="28"/>
  <c r="C4930" i="28" s="1"/>
  <c r="D4930" i="28" s="1"/>
  <c r="E4930" i="28" s="1"/>
  <c r="B4922" i="28"/>
  <c r="C4922" i="28" s="1"/>
  <c r="D4922" i="28" s="1"/>
  <c r="E4922" i="28" s="1"/>
  <c r="B4914" i="28"/>
  <c r="C4914" i="28" s="1"/>
  <c r="D4914" i="28" s="1"/>
  <c r="E4914" i="28" s="1"/>
  <c r="B4906" i="28"/>
  <c r="C4906" i="28" s="1"/>
  <c r="D4906" i="28" s="1"/>
  <c r="E4906" i="28" s="1"/>
  <c r="B4898" i="28"/>
  <c r="C4898" i="28" s="1"/>
  <c r="D4898" i="28" s="1"/>
  <c r="E4898" i="28" s="1"/>
  <c r="B4890" i="28"/>
  <c r="C4890" i="28" s="1"/>
  <c r="D4890" i="28" s="1"/>
  <c r="E4890" i="28" s="1"/>
  <c r="B4882" i="28"/>
  <c r="C4882" i="28" s="1"/>
  <c r="D4882" i="28" s="1"/>
  <c r="E4882" i="28" s="1"/>
  <c r="B4874" i="28"/>
  <c r="C4874" i="28" s="1"/>
  <c r="D4874" i="28" s="1"/>
  <c r="E4874" i="28" s="1"/>
  <c r="B4866" i="28"/>
  <c r="C4866" i="28" s="1"/>
  <c r="D4866" i="28" s="1"/>
  <c r="E4866" i="28" s="1"/>
  <c r="B4858" i="28"/>
  <c r="C4858" i="28" s="1"/>
  <c r="D4858" i="28" s="1"/>
  <c r="E4858" i="28" s="1"/>
  <c r="B4850" i="28"/>
  <c r="C4850" i="28" s="1"/>
  <c r="D4850" i="28" s="1"/>
  <c r="E4850" i="28" s="1"/>
  <c r="B4842" i="28"/>
  <c r="C4842" i="28" s="1"/>
  <c r="D4842" i="28" s="1"/>
  <c r="E4842" i="28" s="1"/>
  <c r="B4834" i="28"/>
  <c r="C4834" i="28" s="1"/>
  <c r="D4834" i="28" s="1"/>
  <c r="E4834" i="28" s="1"/>
  <c r="B4826" i="28"/>
  <c r="C4826" i="28" s="1"/>
  <c r="D4826" i="28" s="1"/>
  <c r="E4826" i="28" s="1"/>
  <c r="B4818" i="28"/>
  <c r="C4818" i="28" s="1"/>
  <c r="D4818" i="28" s="1"/>
  <c r="E4818" i="28" s="1"/>
  <c r="B4810" i="28"/>
  <c r="C4810" i="28" s="1"/>
  <c r="D4810" i="28" s="1"/>
  <c r="E4810" i="28" s="1"/>
  <c r="B4802" i="28"/>
  <c r="C4802" i="28" s="1"/>
  <c r="D4802" i="28" s="1"/>
  <c r="E4802" i="28" s="1"/>
  <c r="B4794" i="28"/>
  <c r="C4794" i="28" s="1"/>
  <c r="D4794" i="28" s="1"/>
  <c r="E4794" i="28" s="1"/>
  <c r="B4786" i="28"/>
  <c r="C4786" i="28" s="1"/>
  <c r="D4786" i="28" s="1"/>
  <c r="E4786" i="28" s="1"/>
  <c r="B4778" i="28"/>
  <c r="C4778" i="28" s="1"/>
  <c r="D4778" i="28" s="1"/>
  <c r="E4778" i="28" s="1"/>
  <c r="B4770" i="28"/>
  <c r="C4770" i="28" s="1"/>
  <c r="D4770" i="28" s="1"/>
  <c r="E4770" i="28" s="1"/>
  <c r="B4762" i="28"/>
  <c r="C4762" i="28" s="1"/>
  <c r="D4762" i="28" s="1"/>
  <c r="E4762" i="28" s="1"/>
  <c r="B4754" i="28"/>
  <c r="C4754" i="28" s="1"/>
  <c r="D4754" i="28" s="1"/>
  <c r="E4754" i="28" s="1"/>
  <c r="B4746" i="28"/>
  <c r="C4746" i="28" s="1"/>
  <c r="D4746" i="28" s="1"/>
  <c r="E4746" i="28" s="1"/>
  <c r="B4738" i="28"/>
  <c r="C4738" i="28" s="1"/>
  <c r="D4738" i="28" s="1"/>
  <c r="E4738" i="28" s="1"/>
  <c r="B4730" i="28"/>
  <c r="C4730" i="28" s="1"/>
  <c r="D4730" i="28" s="1"/>
  <c r="E4730" i="28" s="1"/>
  <c r="B4722" i="28"/>
  <c r="C4722" i="28" s="1"/>
  <c r="D4722" i="28" s="1"/>
  <c r="E4722" i="28" s="1"/>
  <c r="B4714" i="28"/>
  <c r="C4714" i="28" s="1"/>
  <c r="D4714" i="28" s="1"/>
  <c r="E4714" i="28" s="1"/>
  <c r="B4706" i="28"/>
  <c r="C4706" i="28" s="1"/>
  <c r="D4706" i="28" s="1"/>
  <c r="E4706" i="28" s="1"/>
  <c r="B4698" i="28"/>
  <c r="C4698" i="28" s="1"/>
  <c r="D4698" i="28" s="1"/>
  <c r="E4698" i="28" s="1"/>
  <c r="B4690" i="28"/>
  <c r="C4690" i="28" s="1"/>
  <c r="D4690" i="28" s="1"/>
  <c r="E4690" i="28" s="1"/>
  <c r="B4682" i="28"/>
  <c r="C4682" i="28" s="1"/>
  <c r="D4682" i="28" s="1"/>
  <c r="E4682" i="28" s="1"/>
  <c r="B4674" i="28"/>
  <c r="C4674" i="28" s="1"/>
  <c r="D4674" i="28" s="1"/>
  <c r="E4674" i="28" s="1"/>
  <c r="B4666" i="28"/>
  <c r="C4666" i="28" s="1"/>
  <c r="D4666" i="28" s="1"/>
  <c r="E4666" i="28" s="1"/>
  <c r="B4658" i="28"/>
  <c r="C4658" i="28" s="1"/>
  <c r="D4658" i="28" s="1"/>
  <c r="E4658" i="28" s="1"/>
  <c r="B4650" i="28"/>
  <c r="C4650" i="28" s="1"/>
  <c r="D4650" i="28" s="1"/>
  <c r="E4650" i="28" s="1"/>
  <c r="B4642" i="28"/>
  <c r="C4642" i="28" s="1"/>
  <c r="D4642" i="28" s="1"/>
  <c r="E4642" i="28" s="1"/>
  <c r="B4634" i="28"/>
  <c r="C4634" i="28" s="1"/>
  <c r="D4634" i="28" s="1"/>
  <c r="E4634" i="28" s="1"/>
  <c r="B4626" i="28"/>
  <c r="C4626" i="28" s="1"/>
  <c r="D4626" i="28" s="1"/>
  <c r="E4626" i="28" s="1"/>
  <c r="B4618" i="28"/>
  <c r="C4618" i="28" s="1"/>
  <c r="D4618" i="28" s="1"/>
  <c r="E4618" i="28" s="1"/>
  <c r="B4610" i="28"/>
  <c r="C4610" i="28" s="1"/>
  <c r="D4610" i="28" s="1"/>
  <c r="E4610" i="28" s="1"/>
  <c r="B4602" i="28"/>
  <c r="C4602" i="28" s="1"/>
  <c r="D4602" i="28" s="1"/>
  <c r="E4602" i="28" s="1"/>
  <c r="B4594" i="28"/>
  <c r="C4594" i="28" s="1"/>
  <c r="D4594" i="28" s="1"/>
  <c r="E4594" i="28" s="1"/>
  <c r="B4586" i="28"/>
  <c r="C4586" i="28" s="1"/>
  <c r="D4586" i="28" s="1"/>
  <c r="E4586" i="28" s="1"/>
  <c r="B4578" i="28"/>
  <c r="C4578" i="28" s="1"/>
  <c r="D4578" i="28" s="1"/>
  <c r="E4578" i="28" s="1"/>
  <c r="B4570" i="28"/>
  <c r="C4570" i="28" s="1"/>
  <c r="D4570" i="28" s="1"/>
  <c r="E4570" i="28" s="1"/>
  <c r="B4562" i="28"/>
  <c r="C4562" i="28" s="1"/>
  <c r="D4562" i="28" s="1"/>
  <c r="E4562" i="28" s="1"/>
  <c r="B4554" i="28"/>
  <c r="C4554" i="28" s="1"/>
  <c r="D4554" i="28" s="1"/>
  <c r="E4554" i="28" s="1"/>
  <c r="B4546" i="28"/>
  <c r="C4546" i="28" s="1"/>
  <c r="D4546" i="28" s="1"/>
  <c r="E4546" i="28" s="1"/>
  <c r="B4538" i="28"/>
  <c r="C4538" i="28" s="1"/>
  <c r="D4538" i="28" s="1"/>
  <c r="E4538" i="28" s="1"/>
  <c r="B4530" i="28"/>
  <c r="C4530" i="28" s="1"/>
  <c r="D4530" i="28" s="1"/>
  <c r="E4530" i="28" s="1"/>
  <c r="B4522" i="28"/>
  <c r="C4522" i="28" s="1"/>
  <c r="D4522" i="28" s="1"/>
  <c r="E4522" i="28" s="1"/>
  <c r="B4514" i="28"/>
  <c r="C4514" i="28" s="1"/>
  <c r="D4514" i="28" s="1"/>
  <c r="E4514" i="28" s="1"/>
  <c r="B4506" i="28"/>
  <c r="C4506" i="28" s="1"/>
  <c r="D4506" i="28" s="1"/>
  <c r="E4506" i="28" s="1"/>
  <c r="B4498" i="28"/>
  <c r="C4498" i="28" s="1"/>
  <c r="D4498" i="28" s="1"/>
  <c r="E4498" i="28" s="1"/>
  <c r="B4490" i="28"/>
  <c r="C4490" i="28" s="1"/>
  <c r="D4490" i="28" s="1"/>
  <c r="E4490" i="28" s="1"/>
  <c r="B4482" i="28"/>
  <c r="C4482" i="28" s="1"/>
  <c r="D4482" i="28" s="1"/>
  <c r="E4482" i="28" s="1"/>
  <c r="B4474" i="28"/>
  <c r="C4474" i="28" s="1"/>
  <c r="D4474" i="28" s="1"/>
  <c r="E4474" i="28" s="1"/>
  <c r="B4466" i="28"/>
  <c r="C4466" i="28" s="1"/>
  <c r="D4466" i="28" s="1"/>
  <c r="E4466" i="28" s="1"/>
  <c r="B4458" i="28"/>
  <c r="C4458" i="28" s="1"/>
  <c r="D4458" i="28" s="1"/>
  <c r="E4458" i="28" s="1"/>
  <c r="B4450" i="28"/>
  <c r="C4450" i="28" s="1"/>
  <c r="D4450" i="28" s="1"/>
  <c r="E4450" i="28" s="1"/>
  <c r="B4442" i="28"/>
  <c r="C4442" i="28" s="1"/>
  <c r="D4442" i="28" s="1"/>
  <c r="E4442" i="28" s="1"/>
  <c r="B4434" i="28"/>
  <c r="C4434" i="28" s="1"/>
  <c r="D4434" i="28" s="1"/>
  <c r="E4434" i="28" s="1"/>
  <c r="B4426" i="28"/>
  <c r="C4426" i="28" s="1"/>
  <c r="D4426" i="28" s="1"/>
  <c r="E4426" i="28" s="1"/>
  <c r="B4418" i="28"/>
  <c r="C4418" i="28" s="1"/>
  <c r="D4418" i="28" s="1"/>
  <c r="E4418" i="28" s="1"/>
  <c r="B4410" i="28"/>
  <c r="C4410" i="28" s="1"/>
  <c r="D4410" i="28" s="1"/>
  <c r="E4410" i="28" s="1"/>
  <c r="B4402" i="28"/>
  <c r="C4402" i="28" s="1"/>
  <c r="D4402" i="28" s="1"/>
  <c r="E4402" i="28" s="1"/>
  <c r="B4394" i="28"/>
  <c r="C4394" i="28" s="1"/>
  <c r="D4394" i="28" s="1"/>
  <c r="E4394" i="28" s="1"/>
  <c r="B4386" i="28"/>
  <c r="C4386" i="28" s="1"/>
  <c r="D4386" i="28" s="1"/>
  <c r="E4386" i="28" s="1"/>
  <c r="B4378" i="28"/>
  <c r="C4378" i="28" s="1"/>
  <c r="D4378" i="28" s="1"/>
  <c r="E4378" i="28" s="1"/>
  <c r="B4370" i="28"/>
  <c r="C4370" i="28" s="1"/>
  <c r="D4370" i="28" s="1"/>
  <c r="E4370" i="28" s="1"/>
  <c r="B4362" i="28"/>
  <c r="C4362" i="28" s="1"/>
  <c r="D4362" i="28" s="1"/>
  <c r="E4362" i="28" s="1"/>
  <c r="B4354" i="28"/>
  <c r="C4354" i="28" s="1"/>
  <c r="D4354" i="28" s="1"/>
  <c r="E4354" i="28" s="1"/>
  <c r="B4346" i="28"/>
  <c r="C4346" i="28" s="1"/>
  <c r="D4346" i="28" s="1"/>
  <c r="E4346" i="28" s="1"/>
  <c r="B4338" i="28"/>
  <c r="C4338" i="28" s="1"/>
  <c r="D4338" i="28" s="1"/>
  <c r="E4338" i="28" s="1"/>
  <c r="B4330" i="28"/>
  <c r="C4330" i="28" s="1"/>
  <c r="D4330" i="28" s="1"/>
  <c r="E4330" i="28" s="1"/>
  <c r="B4322" i="28"/>
  <c r="C4322" i="28" s="1"/>
  <c r="D4322" i="28" s="1"/>
  <c r="E4322" i="28" s="1"/>
  <c r="B4314" i="28"/>
  <c r="C4314" i="28" s="1"/>
  <c r="D4314" i="28" s="1"/>
  <c r="E4314" i="28" s="1"/>
  <c r="B4306" i="28"/>
  <c r="C4306" i="28" s="1"/>
  <c r="D4306" i="28" s="1"/>
  <c r="E4306" i="28" s="1"/>
  <c r="B4298" i="28"/>
  <c r="C4298" i="28" s="1"/>
  <c r="D4298" i="28" s="1"/>
  <c r="E4298" i="28" s="1"/>
  <c r="B4290" i="28"/>
  <c r="C4290" i="28" s="1"/>
  <c r="D4290" i="28" s="1"/>
  <c r="E4290" i="28" s="1"/>
  <c r="B4282" i="28"/>
  <c r="C4282" i="28" s="1"/>
  <c r="D4282" i="28" s="1"/>
  <c r="E4282" i="28" s="1"/>
  <c r="B4274" i="28"/>
  <c r="C4274" i="28" s="1"/>
  <c r="D4274" i="28" s="1"/>
  <c r="E4274" i="28" s="1"/>
  <c r="B4266" i="28"/>
  <c r="C4266" i="28" s="1"/>
  <c r="D4266" i="28" s="1"/>
  <c r="E4266" i="28" s="1"/>
  <c r="B4258" i="28"/>
  <c r="C4258" i="28" s="1"/>
  <c r="D4258" i="28" s="1"/>
  <c r="E4258" i="28" s="1"/>
  <c r="B4250" i="28"/>
  <c r="C4250" i="28" s="1"/>
  <c r="D4250" i="28" s="1"/>
  <c r="E4250" i="28" s="1"/>
  <c r="B4242" i="28"/>
  <c r="C4242" i="28" s="1"/>
  <c r="D4242" i="28" s="1"/>
  <c r="E4242" i="28" s="1"/>
  <c r="B4234" i="28"/>
  <c r="C4234" i="28" s="1"/>
  <c r="D4234" i="28" s="1"/>
  <c r="E4234" i="28" s="1"/>
  <c r="B4226" i="28"/>
  <c r="C4226" i="28" s="1"/>
  <c r="D4226" i="28" s="1"/>
  <c r="E4226" i="28" s="1"/>
  <c r="B4218" i="28"/>
  <c r="C4218" i="28" s="1"/>
  <c r="D4218" i="28" s="1"/>
  <c r="E4218" i="28" s="1"/>
  <c r="B4210" i="28"/>
  <c r="C4210" i="28" s="1"/>
  <c r="D4210" i="28" s="1"/>
  <c r="E4210" i="28" s="1"/>
  <c r="B4202" i="28"/>
  <c r="C4202" i="28" s="1"/>
  <c r="D4202" i="28" s="1"/>
  <c r="E4202" i="28" s="1"/>
  <c r="B4194" i="28"/>
  <c r="C4194" i="28" s="1"/>
  <c r="D4194" i="28" s="1"/>
  <c r="E4194" i="28" s="1"/>
  <c r="B4186" i="28"/>
  <c r="C4186" i="28" s="1"/>
  <c r="D4186" i="28" s="1"/>
  <c r="E4186" i="28" s="1"/>
  <c r="B4178" i="28"/>
  <c r="C4178" i="28" s="1"/>
  <c r="D4178" i="28" s="1"/>
  <c r="E4178" i="28" s="1"/>
  <c r="B4170" i="28"/>
  <c r="C4170" i="28" s="1"/>
  <c r="D4170" i="28" s="1"/>
  <c r="E4170" i="28" s="1"/>
  <c r="B4162" i="28"/>
  <c r="C4162" i="28" s="1"/>
  <c r="D4162" i="28" s="1"/>
  <c r="E4162" i="28" s="1"/>
  <c r="B4154" i="28"/>
  <c r="C4154" i="28" s="1"/>
  <c r="D4154" i="28" s="1"/>
  <c r="E4154" i="28" s="1"/>
  <c r="B4146" i="28"/>
  <c r="C4146" i="28" s="1"/>
  <c r="D4146" i="28" s="1"/>
  <c r="E4146" i="28" s="1"/>
  <c r="B4138" i="28"/>
  <c r="C4138" i="28" s="1"/>
  <c r="D4138" i="28" s="1"/>
  <c r="E4138" i="28" s="1"/>
  <c r="B4130" i="28"/>
  <c r="C4130" i="28" s="1"/>
  <c r="D4130" i="28" s="1"/>
  <c r="E4130" i="28" s="1"/>
  <c r="B4122" i="28"/>
  <c r="C4122" i="28" s="1"/>
  <c r="D4122" i="28" s="1"/>
  <c r="E4122" i="28" s="1"/>
  <c r="B4114" i="28"/>
  <c r="C4114" i="28" s="1"/>
  <c r="D4114" i="28" s="1"/>
  <c r="E4114" i="28" s="1"/>
  <c r="B4106" i="28"/>
  <c r="C4106" i="28" s="1"/>
  <c r="D4106" i="28" s="1"/>
  <c r="E4106" i="28" s="1"/>
  <c r="B4098" i="28"/>
  <c r="C4098" i="28" s="1"/>
  <c r="D4098" i="28" s="1"/>
  <c r="E4098" i="28" s="1"/>
  <c r="B4090" i="28"/>
  <c r="C4090" i="28" s="1"/>
  <c r="D4090" i="28" s="1"/>
  <c r="E4090" i="28" s="1"/>
  <c r="B4082" i="28"/>
  <c r="C4082" i="28" s="1"/>
  <c r="D4082" i="28" s="1"/>
  <c r="E4082" i="28" s="1"/>
  <c r="B4074" i="28"/>
  <c r="C4074" i="28" s="1"/>
  <c r="D4074" i="28" s="1"/>
  <c r="E4074" i="28" s="1"/>
  <c r="B4066" i="28"/>
  <c r="C4066" i="28" s="1"/>
  <c r="D4066" i="28" s="1"/>
  <c r="E4066" i="28" s="1"/>
  <c r="B4058" i="28"/>
  <c r="C4058" i="28" s="1"/>
  <c r="D4058" i="28" s="1"/>
  <c r="E4058" i="28" s="1"/>
  <c r="B4050" i="28"/>
  <c r="C4050" i="28" s="1"/>
  <c r="D4050" i="28" s="1"/>
  <c r="E4050" i="28" s="1"/>
  <c r="B4042" i="28"/>
  <c r="C4042" i="28" s="1"/>
  <c r="D4042" i="28" s="1"/>
  <c r="E4042" i="28" s="1"/>
  <c r="B4034" i="28"/>
  <c r="C4034" i="28" s="1"/>
  <c r="D4034" i="28" s="1"/>
  <c r="E4034" i="28" s="1"/>
  <c r="B4026" i="28"/>
  <c r="C4026" i="28" s="1"/>
  <c r="D4026" i="28" s="1"/>
  <c r="E4026" i="28" s="1"/>
  <c r="B4018" i="28"/>
  <c r="C4018" i="28" s="1"/>
  <c r="D4018" i="28" s="1"/>
  <c r="E4018" i="28" s="1"/>
  <c r="B4010" i="28"/>
  <c r="C4010" i="28" s="1"/>
  <c r="D4010" i="28" s="1"/>
  <c r="E4010" i="28" s="1"/>
  <c r="B4002" i="28"/>
  <c r="C4002" i="28" s="1"/>
  <c r="D4002" i="28" s="1"/>
  <c r="E4002" i="28" s="1"/>
  <c r="B3994" i="28"/>
  <c r="C3994" i="28" s="1"/>
  <c r="D3994" i="28" s="1"/>
  <c r="E3994" i="28" s="1"/>
  <c r="B3986" i="28"/>
  <c r="C3986" i="28" s="1"/>
  <c r="D3986" i="28" s="1"/>
  <c r="E3986" i="28" s="1"/>
  <c r="B3978" i="28"/>
  <c r="C3978" i="28" s="1"/>
  <c r="D3978" i="28" s="1"/>
  <c r="E3978" i="28" s="1"/>
  <c r="B3970" i="28"/>
  <c r="C3970" i="28" s="1"/>
  <c r="D3970" i="28" s="1"/>
  <c r="E3970" i="28" s="1"/>
  <c r="B3962" i="28"/>
  <c r="C3962" i="28" s="1"/>
  <c r="D3962" i="28" s="1"/>
  <c r="E3962" i="28" s="1"/>
  <c r="B3954" i="28"/>
  <c r="C3954" i="28" s="1"/>
  <c r="D3954" i="28" s="1"/>
  <c r="E3954" i="28" s="1"/>
  <c r="B3946" i="28"/>
  <c r="C3946" i="28" s="1"/>
  <c r="D3946" i="28" s="1"/>
  <c r="E3946" i="28" s="1"/>
  <c r="B3938" i="28"/>
  <c r="C3938" i="28" s="1"/>
  <c r="D3938" i="28" s="1"/>
  <c r="E3938" i="28" s="1"/>
  <c r="B3930" i="28"/>
  <c r="C3930" i="28" s="1"/>
  <c r="D3930" i="28" s="1"/>
  <c r="E3930" i="28" s="1"/>
  <c r="B3922" i="28"/>
  <c r="C3922" i="28" s="1"/>
  <c r="D3922" i="28" s="1"/>
  <c r="E3922" i="28" s="1"/>
  <c r="B3914" i="28"/>
  <c r="C3914" i="28" s="1"/>
  <c r="D3914" i="28" s="1"/>
  <c r="E3914" i="28" s="1"/>
  <c r="B3906" i="28"/>
  <c r="C3906" i="28" s="1"/>
  <c r="D3906" i="28" s="1"/>
  <c r="E3906" i="28" s="1"/>
  <c r="B3898" i="28"/>
  <c r="C3898" i="28" s="1"/>
  <c r="D3898" i="28" s="1"/>
  <c r="E3898" i="28" s="1"/>
  <c r="B3890" i="28"/>
  <c r="C3890" i="28" s="1"/>
  <c r="D3890" i="28" s="1"/>
  <c r="E3890" i="28" s="1"/>
  <c r="B3882" i="28"/>
  <c r="C3882" i="28" s="1"/>
  <c r="D3882" i="28" s="1"/>
  <c r="E3882" i="28" s="1"/>
  <c r="B3874" i="28"/>
  <c r="C3874" i="28" s="1"/>
  <c r="D3874" i="28" s="1"/>
  <c r="E3874" i="28" s="1"/>
  <c r="B3866" i="28"/>
  <c r="C3866" i="28" s="1"/>
  <c r="D3866" i="28" s="1"/>
  <c r="E3866" i="28" s="1"/>
  <c r="B3858" i="28"/>
  <c r="C3858" i="28" s="1"/>
  <c r="D3858" i="28" s="1"/>
  <c r="E3858" i="28" s="1"/>
  <c r="B3850" i="28"/>
  <c r="C3850" i="28" s="1"/>
  <c r="D3850" i="28" s="1"/>
  <c r="E3850" i="28" s="1"/>
  <c r="B3842" i="28"/>
  <c r="C3842" i="28" s="1"/>
  <c r="D3842" i="28" s="1"/>
  <c r="E3842" i="28" s="1"/>
  <c r="B3834" i="28"/>
  <c r="C3834" i="28" s="1"/>
  <c r="D3834" i="28" s="1"/>
  <c r="E3834" i="28" s="1"/>
  <c r="B3826" i="28"/>
  <c r="C3826" i="28" s="1"/>
  <c r="D3826" i="28" s="1"/>
  <c r="E3826" i="28" s="1"/>
  <c r="B3818" i="28"/>
  <c r="C3818" i="28" s="1"/>
  <c r="D3818" i="28" s="1"/>
  <c r="E3818" i="28" s="1"/>
  <c r="B3810" i="28"/>
  <c r="C3810" i="28" s="1"/>
  <c r="D3810" i="28" s="1"/>
  <c r="E3810" i="28" s="1"/>
  <c r="B3802" i="28"/>
  <c r="C3802" i="28" s="1"/>
  <c r="D3802" i="28" s="1"/>
  <c r="E3802" i="28" s="1"/>
  <c r="B3794" i="28"/>
  <c r="C3794" i="28" s="1"/>
  <c r="D3794" i="28" s="1"/>
  <c r="E3794" i="28" s="1"/>
  <c r="B3786" i="28"/>
  <c r="C3786" i="28" s="1"/>
  <c r="D3786" i="28" s="1"/>
  <c r="E3786" i="28" s="1"/>
  <c r="B3778" i="28"/>
  <c r="C3778" i="28" s="1"/>
  <c r="D3778" i="28" s="1"/>
  <c r="E3778" i="28" s="1"/>
  <c r="B3770" i="28"/>
  <c r="C3770" i="28" s="1"/>
  <c r="D3770" i="28" s="1"/>
  <c r="E3770" i="28" s="1"/>
  <c r="B3762" i="28"/>
  <c r="C3762" i="28" s="1"/>
  <c r="D3762" i="28" s="1"/>
  <c r="E3762" i="28" s="1"/>
  <c r="B3754" i="28"/>
  <c r="C3754" i="28" s="1"/>
  <c r="D3754" i="28" s="1"/>
  <c r="E3754" i="28" s="1"/>
  <c r="B3746" i="28"/>
  <c r="C3746" i="28" s="1"/>
  <c r="D3746" i="28" s="1"/>
  <c r="E3746" i="28" s="1"/>
  <c r="B3738" i="28"/>
  <c r="C3738" i="28" s="1"/>
  <c r="D3738" i="28" s="1"/>
  <c r="E3738" i="28" s="1"/>
  <c r="B3730" i="28"/>
  <c r="C3730" i="28" s="1"/>
  <c r="D3730" i="28" s="1"/>
  <c r="E3730" i="28" s="1"/>
  <c r="B3722" i="28"/>
  <c r="C3722" i="28" s="1"/>
  <c r="D3722" i="28" s="1"/>
  <c r="E3722" i="28" s="1"/>
  <c r="B3714" i="28"/>
  <c r="C3714" i="28" s="1"/>
  <c r="D3714" i="28" s="1"/>
  <c r="E3714" i="28" s="1"/>
  <c r="B3706" i="28"/>
  <c r="C3706" i="28" s="1"/>
  <c r="D3706" i="28" s="1"/>
  <c r="E3706" i="28" s="1"/>
  <c r="B3698" i="28"/>
  <c r="C3698" i="28" s="1"/>
  <c r="D3698" i="28" s="1"/>
  <c r="E3698" i="28" s="1"/>
  <c r="B3690" i="28"/>
  <c r="C3690" i="28" s="1"/>
  <c r="D3690" i="28" s="1"/>
  <c r="E3690" i="28" s="1"/>
  <c r="B3682" i="28"/>
  <c r="C3682" i="28" s="1"/>
  <c r="D3682" i="28" s="1"/>
  <c r="E3682" i="28" s="1"/>
  <c r="B3674" i="28"/>
  <c r="C3674" i="28" s="1"/>
  <c r="D3674" i="28" s="1"/>
  <c r="E3674" i="28" s="1"/>
  <c r="B3666" i="28"/>
  <c r="C3666" i="28" s="1"/>
  <c r="D3666" i="28" s="1"/>
  <c r="E3666" i="28" s="1"/>
  <c r="B3658" i="28"/>
  <c r="C3658" i="28" s="1"/>
  <c r="D3658" i="28" s="1"/>
  <c r="E3658" i="28" s="1"/>
  <c r="B3650" i="28"/>
  <c r="C3650" i="28" s="1"/>
  <c r="D3650" i="28" s="1"/>
  <c r="E3650" i="28" s="1"/>
  <c r="B3642" i="28"/>
  <c r="C3642" i="28" s="1"/>
  <c r="D3642" i="28" s="1"/>
  <c r="E3642" i="28" s="1"/>
  <c r="B3634" i="28"/>
  <c r="C3634" i="28" s="1"/>
  <c r="D3634" i="28" s="1"/>
  <c r="E3634" i="28" s="1"/>
  <c r="B3626" i="28"/>
  <c r="C3626" i="28" s="1"/>
  <c r="D3626" i="28" s="1"/>
  <c r="E3626" i="28" s="1"/>
  <c r="B3618" i="28"/>
  <c r="C3618" i="28" s="1"/>
  <c r="D3618" i="28" s="1"/>
  <c r="E3618" i="28" s="1"/>
  <c r="B3610" i="28"/>
  <c r="C3610" i="28" s="1"/>
  <c r="D3610" i="28" s="1"/>
  <c r="E3610" i="28" s="1"/>
  <c r="B3602" i="28"/>
  <c r="C3602" i="28" s="1"/>
  <c r="D3602" i="28" s="1"/>
  <c r="E3602" i="28" s="1"/>
  <c r="B3594" i="28"/>
  <c r="C3594" i="28" s="1"/>
  <c r="D3594" i="28" s="1"/>
  <c r="E3594" i="28" s="1"/>
  <c r="B3586" i="28"/>
  <c r="C3586" i="28" s="1"/>
  <c r="D3586" i="28" s="1"/>
  <c r="E3586" i="28" s="1"/>
  <c r="B3578" i="28"/>
  <c r="C3578" i="28" s="1"/>
  <c r="D3578" i="28" s="1"/>
  <c r="E3578" i="28" s="1"/>
  <c r="B3570" i="28"/>
  <c r="C3570" i="28" s="1"/>
  <c r="D3570" i="28" s="1"/>
  <c r="E3570" i="28" s="1"/>
  <c r="B3562" i="28"/>
  <c r="C3562" i="28" s="1"/>
  <c r="D3562" i="28" s="1"/>
  <c r="E3562" i="28" s="1"/>
  <c r="B3554" i="28"/>
  <c r="C3554" i="28" s="1"/>
  <c r="D3554" i="28" s="1"/>
  <c r="E3554" i="28" s="1"/>
  <c r="B3546" i="28"/>
  <c r="C3546" i="28" s="1"/>
  <c r="D3546" i="28" s="1"/>
  <c r="E3546" i="28" s="1"/>
  <c r="B3538" i="28"/>
  <c r="C3538" i="28" s="1"/>
  <c r="D3538" i="28" s="1"/>
  <c r="E3538" i="28" s="1"/>
  <c r="B3530" i="28"/>
  <c r="C3530" i="28" s="1"/>
  <c r="D3530" i="28" s="1"/>
  <c r="E3530" i="28" s="1"/>
  <c r="B3522" i="28"/>
  <c r="C3522" i="28" s="1"/>
  <c r="D3522" i="28" s="1"/>
  <c r="E3522" i="28" s="1"/>
  <c r="B3514" i="28"/>
  <c r="C3514" i="28" s="1"/>
  <c r="D3514" i="28" s="1"/>
  <c r="E3514" i="28" s="1"/>
  <c r="B3506" i="28"/>
  <c r="C3506" i="28" s="1"/>
  <c r="D3506" i="28" s="1"/>
  <c r="E3506" i="28" s="1"/>
  <c r="B3498" i="28"/>
  <c r="C3498" i="28" s="1"/>
  <c r="D3498" i="28" s="1"/>
  <c r="E3498" i="28" s="1"/>
  <c r="B3490" i="28"/>
  <c r="C3490" i="28" s="1"/>
  <c r="D3490" i="28" s="1"/>
  <c r="E3490" i="28" s="1"/>
  <c r="B3482" i="28"/>
  <c r="C3482" i="28" s="1"/>
  <c r="D3482" i="28" s="1"/>
  <c r="E3482" i="28" s="1"/>
  <c r="B3474" i="28"/>
  <c r="C3474" i="28" s="1"/>
  <c r="D3474" i="28" s="1"/>
  <c r="E3474" i="28" s="1"/>
  <c r="B3466" i="28"/>
  <c r="C3466" i="28" s="1"/>
  <c r="D3466" i="28" s="1"/>
  <c r="E3466" i="28" s="1"/>
  <c r="B3458" i="28"/>
  <c r="C3458" i="28" s="1"/>
  <c r="D3458" i="28" s="1"/>
  <c r="E3458" i="28" s="1"/>
  <c r="B3450" i="28"/>
  <c r="C3450" i="28" s="1"/>
  <c r="D3450" i="28" s="1"/>
  <c r="E3450" i="28" s="1"/>
  <c r="B3442" i="28"/>
  <c r="C3442" i="28" s="1"/>
  <c r="D3442" i="28" s="1"/>
  <c r="E3442" i="28" s="1"/>
  <c r="B3434" i="28"/>
  <c r="C3434" i="28" s="1"/>
  <c r="D3434" i="28" s="1"/>
  <c r="E3434" i="28" s="1"/>
  <c r="B3426" i="28"/>
  <c r="C3426" i="28" s="1"/>
  <c r="D3426" i="28" s="1"/>
  <c r="E3426" i="28" s="1"/>
  <c r="B3418" i="28"/>
  <c r="C3418" i="28" s="1"/>
  <c r="D3418" i="28" s="1"/>
  <c r="E3418" i="28" s="1"/>
  <c r="B3410" i="28"/>
  <c r="C3410" i="28" s="1"/>
  <c r="D3410" i="28" s="1"/>
  <c r="E3410" i="28" s="1"/>
  <c r="B3402" i="28"/>
  <c r="C3402" i="28" s="1"/>
  <c r="D3402" i="28" s="1"/>
  <c r="E3402" i="28" s="1"/>
  <c r="B3394" i="28"/>
  <c r="C3394" i="28" s="1"/>
  <c r="D3394" i="28" s="1"/>
  <c r="E3394" i="28" s="1"/>
  <c r="B3386" i="28"/>
  <c r="C3386" i="28" s="1"/>
  <c r="D3386" i="28" s="1"/>
  <c r="E3386" i="28" s="1"/>
  <c r="B3378" i="28"/>
  <c r="C3378" i="28" s="1"/>
  <c r="D3378" i="28" s="1"/>
  <c r="E3378" i="28" s="1"/>
  <c r="B3370" i="28"/>
  <c r="C3370" i="28" s="1"/>
  <c r="D3370" i="28" s="1"/>
  <c r="E3370" i="28" s="1"/>
  <c r="B3362" i="28"/>
  <c r="C3362" i="28" s="1"/>
  <c r="D3362" i="28" s="1"/>
  <c r="E3362" i="28" s="1"/>
  <c r="B3354" i="28"/>
  <c r="C3354" i="28" s="1"/>
  <c r="D3354" i="28" s="1"/>
  <c r="E3354" i="28" s="1"/>
  <c r="B3346" i="28"/>
  <c r="C3346" i="28" s="1"/>
  <c r="D3346" i="28" s="1"/>
  <c r="E3346" i="28" s="1"/>
  <c r="B3338" i="28"/>
  <c r="C3338" i="28" s="1"/>
  <c r="D3338" i="28" s="1"/>
  <c r="E3338" i="28" s="1"/>
  <c r="B3330" i="28"/>
  <c r="C3330" i="28" s="1"/>
  <c r="D3330" i="28" s="1"/>
  <c r="E3330" i="28" s="1"/>
  <c r="B3322" i="28"/>
  <c r="C3322" i="28" s="1"/>
  <c r="D3322" i="28" s="1"/>
  <c r="E3322" i="28" s="1"/>
  <c r="B3314" i="28"/>
  <c r="C3314" i="28" s="1"/>
  <c r="D3314" i="28" s="1"/>
  <c r="E3314" i="28" s="1"/>
  <c r="B3306" i="28"/>
  <c r="C3306" i="28" s="1"/>
  <c r="D3306" i="28" s="1"/>
  <c r="E3306" i="28" s="1"/>
  <c r="B3298" i="28"/>
  <c r="C3298" i="28" s="1"/>
  <c r="D3298" i="28" s="1"/>
  <c r="E3298" i="28" s="1"/>
  <c r="B3290" i="28"/>
  <c r="C3290" i="28" s="1"/>
  <c r="D3290" i="28" s="1"/>
  <c r="E3290" i="28" s="1"/>
  <c r="B3282" i="28"/>
  <c r="C3282" i="28" s="1"/>
  <c r="D3282" i="28" s="1"/>
  <c r="E3282" i="28" s="1"/>
  <c r="B3274" i="28"/>
  <c r="C3274" i="28" s="1"/>
  <c r="D3274" i="28" s="1"/>
  <c r="E3274" i="28" s="1"/>
  <c r="B3266" i="28"/>
  <c r="C3266" i="28" s="1"/>
  <c r="D3266" i="28" s="1"/>
  <c r="E3266" i="28" s="1"/>
  <c r="B3258" i="28"/>
  <c r="C3258" i="28" s="1"/>
  <c r="D3258" i="28" s="1"/>
  <c r="E3258" i="28" s="1"/>
  <c r="B3250" i="28"/>
  <c r="C3250" i="28" s="1"/>
  <c r="D3250" i="28" s="1"/>
  <c r="E3250" i="28" s="1"/>
  <c r="B3242" i="28"/>
  <c r="C3242" i="28" s="1"/>
  <c r="D3242" i="28" s="1"/>
  <c r="E3242" i="28" s="1"/>
  <c r="B3234" i="28"/>
  <c r="C3234" i="28" s="1"/>
  <c r="D3234" i="28" s="1"/>
  <c r="E3234" i="28" s="1"/>
  <c r="B3226" i="28"/>
  <c r="C3226" i="28" s="1"/>
  <c r="D3226" i="28" s="1"/>
  <c r="E3226" i="28" s="1"/>
  <c r="B3218" i="28"/>
  <c r="C3218" i="28" s="1"/>
  <c r="D3218" i="28" s="1"/>
  <c r="E3218" i="28" s="1"/>
  <c r="B3210" i="28"/>
  <c r="C3210" i="28" s="1"/>
  <c r="D3210" i="28" s="1"/>
  <c r="E3210" i="28" s="1"/>
  <c r="B3202" i="28"/>
  <c r="C3202" i="28" s="1"/>
  <c r="D3202" i="28" s="1"/>
  <c r="E3202" i="28" s="1"/>
  <c r="B3194" i="28"/>
  <c r="C3194" i="28" s="1"/>
  <c r="D3194" i="28" s="1"/>
  <c r="E3194" i="28" s="1"/>
  <c r="B3186" i="28"/>
  <c r="C3186" i="28" s="1"/>
  <c r="D3186" i="28" s="1"/>
  <c r="E3186" i="28" s="1"/>
  <c r="B3178" i="28"/>
  <c r="C3178" i="28" s="1"/>
  <c r="D3178" i="28" s="1"/>
  <c r="E3178" i="28" s="1"/>
  <c r="B3170" i="28"/>
  <c r="C3170" i="28" s="1"/>
  <c r="D3170" i="28" s="1"/>
  <c r="E3170" i="28" s="1"/>
  <c r="B3162" i="28"/>
  <c r="C3162" i="28" s="1"/>
  <c r="D3162" i="28" s="1"/>
  <c r="E3162" i="28" s="1"/>
  <c r="B3154" i="28"/>
  <c r="C3154" i="28" s="1"/>
  <c r="D3154" i="28" s="1"/>
  <c r="E3154" i="28" s="1"/>
  <c r="B3146" i="28"/>
  <c r="C3146" i="28" s="1"/>
  <c r="D3146" i="28" s="1"/>
  <c r="E3146" i="28" s="1"/>
  <c r="B3138" i="28"/>
  <c r="C3138" i="28" s="1"/>
  <c r="D3138" i="28" s="1"/>
  <c r="E3138" i="28" s="1"/>
  <c r="B3130" i="28"/>
  <c r="C3130" i="28" s="1"/>
  <c r="D3130" i="28" s="1"/>
  <c r="E3130" i="28" s="1"/>
  <c r="B3122" i="28"/>
  <c r="C3122" i="28" s="1"/>
  <c r="D3122" i="28" s="1"/>
  <c r="E3122" i="28" s="1"/>
  <c r="B3114" i="28"/>
  <c r="C3114" i="28" s="1"/>
  <c r="D3114" i="28" s="1"/>
  <c r="E3114" i="28" s="1"/>
  <c r="B3106" i="28"/>
  <c r="C3106" i="28" s="1"/>
  <c r="D3106" i="28" s="1"/>
  <c r="E3106" i="28" s="1"/>
  <c r="B3098" i="28"/>
  <c r="C3098" i="28" s="1"/>
  <c r="D3098" i="28" s="1"/>
  <c r="E3098" i="28" s="1"/>
  <c r="B3090" i="28"/>
  <c r="C3090" i="28" s="1"/>
  <c r="D3090" i="28" s="1"/>
  <c r="E3090" i="28" s="1"/>
  <c r="B3082" i="28"/>
  <c r="C3082" i="28" s="1"/>
  <c r="D3082" i="28" s="1"/>
  <c r="E3082" i="28" s="1"/>
  <c r="B3074" i="28"/>
  <c r="C3074" i="28" s="1"/>
  <c r="D3074" i="28" s="1"/>
  <c r="E3074" i="28" s="1"/>
  <c r="B3066" i="28"/>
  <c r="C3066" i="28" s="1"/>
  <c r="D3066" i="28" s="1"/>
  <c r="E3066" i="28" s="1"/>
  <c r="B3058" i="28"/>
  <c r="C3058" i="28" s="1"/>
  <c r="D3058" i="28" s="1"/>
  <c r="E3058" i="28" s="1"/>
  <c r="B3050" i="28"/>
  <c r="C3050" i="28" s="1"/>
  <c r="D3050" i="28" s="1"/>
  <c r="E3050" i="28" s="1"/>
  <c r="B3042" i="28"/>
  <c r="C3042" i="28" s="1"/>
  <c r="D3042" i="28" s="1"/>
  <c r="E3042" i="28" s="1"/>
  <c r="B3034" i="28"/>
  <c r="C3034" i="28" s="1"/>
  <c r="D3034" i="28" s="1"/>
  <c r="E3034" i="28" s="1"/>
  <c r="B3026" i="28"/>
  <c r="C3026" i="28" s="1"/>
  <c r="D3026" i="28" s="1"/>
  <c r="E3026" i="28" s="1"/>
  <c r="B3018" i="28"/>
  <c r="C3018" i="28" s="1"/>
  <c r="D3018" i="28" s="1"/>
  <c r="E3018" i="28" s="1"/>
  <c r="B3010" i="28"/>
  <c r="C3010" i="28" s="1"/>
  <c r="D3010" i="28" s="1"/>
  <c r="E3010" i="28" s="1"/>
  <c r="B3002" i="28"/>
  <c r="C3002" i="28" s="1"/>
  <c r="D3002" i="28" s="1"/>
  <c r="E3002" i="28" s="1"/>
  <c r="B2994" i="28"/>
  <c r="C2994" i="28" s="1"/>
  <c r="D2994" i="28" s="1"/>
  <c r="E2994" i="28" s="1"/>
  <c r="B2986" i="28"/>
  <c r="C2986" i="28" s="1"/>
  <c r="D2986" i="28" s="1"/>
  <c r="E2986" i="28" s="1"/>
  <c r="B2978" i="28"/>
  <c r="C2978" i="28" s="1"/>
  <c r="D2978" i="28" s="1"/>
  <c r="E2978" i="28" s="1"/>
  <c r="B2970" i="28"/>
  <c r="C2970" i="28" s="1"/>
  <c r="D2970" i="28" s="1"/>
  <c r="E2970" i="28" s="1"/>
  <c r="B2962" i="28"/>
  <c r="C2962" i="28" s="1"/>
  <c r="D2962" i="28" s="1"/>
  <c r="E2962" i="28" s="1"/>
  <c r="B2954" i="28"/>
  <c r="C2954" i="28" s="1"/>
  <c r="D2954" i="28" s="1"/>
  <c r="E2954" i="28" s="1"/>
  <c r="B2946" i="28"/>
  <c r="C2946" i="28" s="1"/>
  <c r="D2946" i="28" s="1"/>
  <c r="E2946" i="28" s="1"/>
  <c r="B2938" i="28"/>
  <c r="C2938" i="28" s="1"/>
  <c r="D2938" i="28" s="1"/>
  <c r="E2938" i="28" s="1"/>
  <c r="B2930" i="28"/>
  <c r="C2930" i="28" s="1"/>
  <c r="D2930" i="28" s="1"/>
  <c r="E2930" i="28" s="1"/>
  <c r="B2922" i="28"/>
  <c r="C2922" i="28" s="1"/>
  <c r="D2922" i="28" s="1"/>
  <c r="E2922" i="28" s="1"/>
  <c r="B2914" i="28"/>
  <c r="C2914" i="28" s="1"/>
  <c r="D2914" i="28" s="1"/>
  <c r="E2914" i="28" s="1"/>
  <c r="B2906" i="28"/>
  <c r="C2906" i="28" s="1"/>
  <c r="D2906" i="28" s="1"/>
  <c r="E2906" i="28" s="1"/>
  <c r="B2898" i="28"/>
  <c r="C2898" i="28" s="1"/>
  <c r="D2898" i="28" s="1"/>
  <c r="E2898" i="28" s="1"/>
  <c r="B2890" i="28"/>
  <c r="C2890" i="28" s="1"/>
  <c r="D2890" i="28" s="1"/>
  <c r="E2890" i="28" s="1"/>
  <c r="B2882" i="28"/>
  <c r="C2882" i="28" s="1"/>
  <c r="D2882" i="28" s="1"/>
  <c r="E2882" i="28" s="1"/>
  <c r="B2874" i="28"/>
  <c r="C2874" i="28" s="1"/>
  <c r="D2874" i="28" s="1"/>
  <c r="E2874" i="28" s="1"/>
  <c r="B2866" i="28"/>
  <c r="C2866" i="28" s="1"/>
  <c r="D2866" i="28" s="1"/>
  <c r="E2866" i="28" s="1"/>
  <c r="B2858" i="28"/>
  <c r="C2858" i="28" s="1"/>
  <c r="D2858" i="28" s="1"/>
  <c r="E2858" i="28" s="1"/>
  <c r="B2850" i="28"/>
  <c r="C2850" i="28" s="1"/>
  <c r="D2850" i="28" s="1"/>
  <c r="E2850" i="28" s="1"/>
  <c r="B2842" i="28"/>
  <c r="C2842" i="28" s="1"/>
  <c r="D2842" i="28" s="1"/>
  <c r="E2842" i="28" s="1"/>
  <c r="B2834" i="28"/>
  <c r="C2834" i="28" s="1"/>
  <c r="D2834" i="28" s="1"/>
  <c r="E2834" i="28" s="1"/>
  <c r="B2826" i="28"/>
  <c r="C2826" i="28" s="1"/>
  <c r="D2826" i="28" s="1"/>
  <c r="E2826" i="28" s="1"/>
  <c r="B2818" i="28"/>
  <c r="C2818" i="28" s="1"/>
  <c r="D2818" i="28" s="1"/>
  <c r="E2818" i="28" s="1"/>
  <c r="B2810" i="28"/>
  <c r="C2810" i="28" s="1"/>
  <c r="D2810" i="28" s="1"/>
  <c r="E2810" i="28" s="1"/>
  <c r="B2802" i="28"/>
  <c r="C2802" i="28" s="1"/>
  <c r="D2802" i="28" s="1"/>
  <c r="E2802" i="28" s="1"/>
  <c r="B2794" i="28"/>
  <c r="C2794" i="28" s="1"/>
  <c r="D2794" i="28" s="1"/>
  <c r="E2794" i="28" s="1"/>
  <c r="B2786" i="28"/>
  <c r="C2786" i="28" s="1"/>
  <c r="D2786" i="28" s="1"/>
  <c r="E2786" i="28" s="1"/>
  <c r="B2778" i="28"/>
  <c r="C2778" i="28" s="1"/>
  <c r="D2778" i="28" s="1"/>
  <c r="E2778" i="28" s="1"/>
  <c r="B2770" i="28"/>
  <c r="C2770" i="28" s="1"/>
  <c r="D2770" i="28" s="1"/>
  <c r="E2770" i="28" s="1"/>
  <c r="B2762" i="28"/>
  <c r="C2762" i="28" s="1"/>
  <c r="D2762" i="28" s="1"/>
  <c r="E2762" i="28" s="1"/>
  <c r="B2754" i="28"/>
  <c r="C2754" i="28" s="1"/>
  <c r="D2754" i="28" s="1"/>
  <c r="E2754" i="28" s="1"/>
  <c r="B2746" i="28"/>
  <c r="C2746" i="28" s="1"/>
  <c r="D2746" i="28" s="1"/>
  <c r="E2746" i="28" s="1"/>
  <c r="B2738" i="28"/>
  <c r="C2738" i="28" s="1"/>
  <c r="D2738" i="28" s="1"/>
  <c r="E2738" i="28" s="1"/>
  <c r="B2730" i="28"/>
  <c r="C2730" i="28" s="1"/>
  <c r="D2730" i="28" s="1"/>
  <c r="E2730" i="28" s="1"/>
  <c r="B2722" i="28"/>
  <c r="C2722" i="28" s="1"/>
  <c r="D2722" i="28" s="1"/>
  <c r="E2722" i="28" s="1"/>
  <c r="B2714" i="28"/>
  <c r="C2714" i="28" s="1"/>
  <c r="D2714" i="28" s="1"/>
  <c r="E2714" i="28" s="1"/>
  <c r="B2706" i="28"/>
  <c r="C2706" i="28" s="1"/>
  <c r="D2706" i="28" s="1"/>
  <c r="E2706" i="28" s="1"/>
  <c r="B2698" i="28"/>
  <c r="C2698" i="28" s="1"/>
  <c r="D2698" i="28" s="1"/>
  <c r="E2698" i="28" s="1"/>
  <c r="B2690" i="28"/>
  <c r="C2690" i="28" s="1"/>
  <c r="D2690" i="28" s="1"/>
  <c r="E2690" i="28" s="1"/>
  <c r="B2682" i="28"/>
  <c r="C2682" i="28" s="1"/>
  <c r="D2682" i="28" s="1"/>
  <c r="E2682" i="28" s="1"/>
  <c r="B2674" i="28"/>
  <c r="C2674" i="28" s="1"/>
  <c r="D2674" i="28" s="1"/>
  <c r="E2674" i="28" s="1"/>
  <c r="B2666" i="28"/>
  <c r="C2666" i="28" s="1"/>
  <c r="D2666" i="28" s="1"/>
  <c r="E2666" i="28" s="1"/>
  <c r="B2658" i="28"/>
  <c r="C2658" i="28" s="1"/>
  <c r="D2658" i="28" s="1"/>
  <c r="E2658" i="28" s="1"/>
  <c r="B2650" i="28"/>
  <c r="C2650" i="28" s="1"/>
  <c r="D2650" i="28" s="1"/>
  <c r="E2650" i="28" s="1"/>
  <c r="B2642" i="28"/>
  <c r="C2642" i="28" s="1"/>
  <c r="D2642" i="28" s="1"/>
  <c r="E2642" i="28" s="1"/>
  <c r="B2634" i="28"/>
  <c r="C2634" i="28" s="1"/>
  <c r="D2634" i="28" s="1"/>
  <c r="E2634" i="28" s="1"/>
  <c r="B2626" i="28"/>
  <c r="C2626" i="28" s="1"/>
  <c r="D2626" i="28" s="1"/>
  <c r="E2626" i="28" s="1"/>
  <c r="B2618" i="28"/>
  <c r="C2618" i="28" s="1"/>
  <c r="D2618" i="28" s="1"/>
  <c r="E2618" i="28" s="1"/>
  <c r="B2610" i="28"/>
  <c r="C2610" i="28" s="1"/>
  <c r="D2610" i="28" s="1"/>
  <c r="E2610" i="28" s="1"/>
  <c r="B2602" i="28"/>
  <c r="C2602" i="28" s="1"/>
  <c r="D2602" i="28" s="1"/>
  <c r="E2602" i="28" s="1"/>
  <c r="B2594" i="28"/>
  <c r="C2594" i="28" s="1"/>
  <c r="D2594" i="28" s="1"/>
  <c r="E2594" i="28" s="1"/>
  <c r="B2586" i="28"/>
  <c r="C2586" i="28" s="1"/>
  <c r="D2586" i="28" s="1"/>
  <c r="E2586" i="28" s="1"/>
  <c r="B2578" i="28"/>
  <c r="C2578" i="28" s="1"/>
  <c r="D2578" i="28" s="1"/>
  <c r="E2578" i="28" s="1"/>
  <c r="B2570" i="28"/>
  <c r="C2570" i="28" s="1"/>
  <c r="D2570" i="28" s="1"/>
  <c r="E2570" i="28" s="1"/>
  <c r="B2562" i="28"/>
  <c r="C2562" i="28" s="1"/>
  <c r="D2562" i="28" s="1"/>
  <c r="E2562" i="28" s="1"/>
  <c r="B2554" i="28"/>
  <c r="C2554" i="28" s="1"/>
  <c r="D2554" i="28" s="1"/>
  <c r="E2554" i="28" s="1"/>
  <c r="B2546" i="28"/>
  <c r="C2546" i="28" s="1"/>
  <c r="D2546" i="28" s="1"/>
  <c r="E2546" i="28" s="1"/>
  <c r="B2538" i="28"/>
  <c r="C2538" i="28" s="1"/>
  <c r="D2538" i="28" s="1"/>
  <c r="E2538" i="28" s="1"/>
  <c r="B2530" i="28"/>
  <c r="C2530" i="28" s="1"/>
  <c r="D2530" i="28" s="1"/>
  <c r="E2530" i="28" s="1"/>
  <c r="B2522" i="28"/>
  <c r="C2522" i="28" s="1"/>
  <c r="D2522" i="28" s="1"/>
  <c r="E2522" i="28" s="1"/>
  <c r="B2514" i="28"/>
  <c r="C2514" i="28" s="1"/>
  <c r="D2514" i="28" s="1"/>
  <c r="E2514" i="28" s="1"/>
  <c r="B2506" i="28"/>
  <c r="C2506" i="28" s="1"/>
  <c r="D2506" i="28" s="1"/>
  <c r="E2506" i="28" s="1"/>
  <c r="B2498" i="28"/>
  <c r="C2498" i="28" s="1"/>
  <c r="D2498" i="28" s="1"/>
  <c r="E2498" i="28" s="1"/>
  <c r="B2490" i="28"/>
  <c r="C2490" i="28" s="1"/>
  <c r="D2490" i="28" s="1"/>
  <c r="E2490" i="28" s="1"/>
  <c r="B2482" i="28"/>
  <c r="C2482" i="28" s="1"/>
  <c r="D2482" i="28" s="1"/>
  <c r="E2482" i="28" s="1"/>
  <c r="B2474" i="28"/>
  <c r="C2474" i="28" s="1"/>
  <c r="D2474" i="28" s="1"/>
  <c r="E2474" i="28" s="1"/>
  <c r="B2466" i="28"/>
  <c r="C2466" i="28" s="1"/>
  <c r="D2466" i="28" s="1"/>
  <c r="E2466" i="28" s="1"/>
  <c r="B2458" i="28"/>
  <c r="C2458" i="28" s="1"/>
  <c r="D2458" i="28" s="1"/>
  <c r="E2458" i="28" s="1"/>
  <c r="B2450" i="28"/>
  <c r="C2450" i="28" s="1"/>
  <c r="D2450" i="28" s="1"/>
  <c r="E2450" i="28" s="1"/>
  <c r="B2442" i="28"/>
  <c r="C2442" i="28" s="1"/>
  <c r="D2442" i="28" s="1"/>
  <c r="E2442" i="28" s="1"/>
  <c r="B2434" i="28"/>
  <c r="C2434" i="28" s="1"/>
  <c r="D2434" i="28" s="1"/>
  <c r="E2434" i="28" s="1"/>
  <c r="B2426" i="28"/>
  <c r="C2426" i="28" s="1"/>
  <c r="D2426" i="28" s="1"/>
  <c r="E2426" i="28" s="1"/>
  <c r="B2418" i="28"/>
  <c r="C2418" i="28" s="1"/>
  <c r="D2418" i="28" s="1"/>
  <c r="E2418" i="28" s="1"/>
  <c r="B2410" i="28"/>
  <c r="C2410" i="28" s="1"/>
  <c r="D2410" i="28" s="1"/>
  <c r="E2410" i="28" s="1"/>
  <c r="B2402" i="28"/>
  <c r="C2402" i="28" s="1"/>
  <c r="D2402" i="28" s="1"/>
  <c r="E2402" i="28" s="1"/>
  <c r="B2394" i="28"/>
  <c r="C2394" i="28" s="1"/>
  <c r="D2394" i="28" s="1"/>
  <c r="E2394" i="28" s="1"/>
  <c r="B2386" i="28"/>
  <c r="C2386" i="28" s="1"/>
  <c r="D2386" i="28" s="1"/>
  <c r="E2386" i="28" s="1"/>
  <c r="B2378" i="28"/>
  <c r="C2378" i="28" s="1"/>
  <c r="D2378" i="28" s="1"/>
  <c r="E2378" i="28" s="1"/>
  <c r="B2370" i="28"/>
  <c r="C2370" i="28" s="1"/>
  <c r="D2370" i="28" s="1"/>
  <c r="E2370" i="28" s="1"/>
  <c r="B2362" i="28"/>
  <c r="C2362" i="28" s="1"/>
  <c r="D2362" i="28" s="1"/>
  <c r="E2362" i="28" s="1"/>
  <c r="B2354" i="28"/>
  <c r="C2354" i="28" s="1"/>
  <c r="D2354" i="28" s="1"/>
  <c r="E2354" i="28" s="1"/>
  <c r="B2346" i="28"/>
  <c r="C2346" i="28" s="1"/>
  <c r="D2346" i="28" s="1"/>
  <c r="E2346" i="28" s="1"/>
  <c r="B2338" i="28"/>
  <c r="C2338" i="28" s="1"/>
  <c r="D2338" i="28" s="1"/>
  <c r="E2338" i="28" s="1"/>
  <c r="B2330" i="28"/>
  <c r="C2330" i="28" s="1"/>
  <c r="D2330" i="28" s="1"/>
  <c r="E2330" i="28" s="1"/>
  <c r="B2322" i="28"/>
  <c r="C2322" i="28" s="1"/>
  <c r="D2322" i="28" s="1"/>
  <c r="E2322" i="28" s="1"/>
  <c r="B2314" i="28"/>
  <c r="C2314" i="28" s="1"/>
  <c r="D2314" i="28" s="1"/>
  <c r="E2314" i="28" s="1"/>
  <c r="B2306" i="28"/>
  <c r="C2306" i="28" s="1"/>
  <c r="D2306" i="28" s="1"/>
  <c r="E2306" i="28" s="1"/>
  <c r="B2298" i="28"/>
  <c r="C2298" i="28" s="1"/>
  <c r="D2298" i="28" s="1"/>
  <c r="E2298" i="28" s="1"/>
  <c r="B2290" i="28"/>
  <c r="C2290" i="28" s="1"/>
  <c r="D2290" i="28" s="1"/>
  <c r="E2290" i="28" s="1"/>
  <c r="B2282" i="28"/>
  <c r="C2282" i="28" s="1"/>
  <c r="D2282" i="28" s="1"/>
  <c r="E2282" i="28" s="1"/>
  <c r="B2274" i="28"/>
  <c r="C2274" i="28" s="1"/>
  <c r="D2274" i="28" s="1"/>
  <c r="E2274" i="28" s="1"/>
  <c r="B2266" i="28"/>
  <c r="C2266" i="28" s="1"/>
  <c r="D2266" i="28" s="1"/>
  <c r="E2266" i="28" s="1"/>
  <c r="B2258" i="28"/>
  <c r="C2258" i="28" s="1"/>
  <c r="D2258" i="28" s="1"/>
  <c r="E2258" i="28" s="1"/>
  <c r="B2250" i="28"/>
  <c r="C2250" i="28" s="1"/>
  <c r="D2250" i="28" s="1"/>
  <c r="E2250" i="28" s="1"/>
  <c r="B2242" i="28"/>
  <c r="C2242" i="28" s="1"/>
  <c r="D2242" i="28" s="1"/>
  <c r="E2242" i="28" s="1"/>
  <c r="B2234" i="28"/>
  <c r="C2234" i="28" s="1"/>
  <c r="D2234" i="28" s="1"/>
  <c r="E2234" i="28" s="1"/>
  <c r="B2226" i="28"/>
  <c r="C2226" i="28" s="1"/>
  <c r="D2226" i="28" s="1"/>
  <c r="E2226" i="28" s="1"/>
  <c r="B2218" i="28"/>
  <c r="C2218" i="28" s="1"/>
  <c r="D2218" i="28" s="1"/>
  <c r="E2218" i="28" s="1"/>
  <c r="B2210" i="28"/>
  <c r="C2210" i="28" s="1"/>
  <c r="D2210" i="28" s="1"/>
  <c r="E2210" i="28" s="1"/>
  <c r="B2202" i="28"/>
  <c r="C2202" i="28" s="1"/>
  <c r="D2202" i="28" s="1"/>
  <c r="E2202" i="28" s="1"/>
  <c r="B2194" i="28"/>
  <c r="C2194" i="28" s="1"/>
  <c r="D2194" i="28" s="1"/>
  <c r="E2194" i="28" s="1"/>
  <c r="B2186" i="28"/>
  <c r="C2186" i="28" s="1"/>
  <c r="D2186" i="28" s="1"/>
  <c r="E2186" i="28" s="1"/>
  <c r="B2178" i="28"/>
  <c r="C2178" i="28" s="1"/>
  <c r="D2178" i="28" s="1"/>
  <c r="E2178" i="28" s="1"/>
  <c r="B2170" i="28"/>
  <c r="C2170" i="28" s="1"/>
  <c r="D2170" i="28" s="1"/>
  <c r="E2170" i="28" s="1"/>
  <c r="B2162" i="28"/>
  <c r="C2162" i="28" s="1"/>
  <c r="D2162" i="28" s="1"/>
  <c r="E2162" i="28" s="1"/>
  <c r="B2154" i="28"/>
  <c r="C2154" i="28" s="1"/>
  <c r="D2154" i="28" s="1"/>
  <c r="E2154" i="28" s="1"/>
  <c r="B2146" i="28"/>
  <c r="C2146" i="28" s="1"/>
  <c r="D2146" i="28" s="1"/>
  <c r="E2146" i="28" s="1"/>
  <c r="B2138" i="28"/>
  <c r="C2138" i="28" s="1"/>
  <c r="D2138" i="28" s="1"/>
  <c r="E2138" i="28" s="1"/>
  <c r="B2130" i="28"/>
  <c r="C2130" i="28" s="1"/>
  <c r="D2130" i="28" s="1"/>
  <c r="E2130" i="28" s="1"/>
  <c r="B2122" i="28"/>
  <c r="C2122" i="28" s="1"/>
  <c r="D2122" i="28" s="1"/>
  <c r="E2122" i="28" s="1"/>
  <c r="B2114" i="28"/>
  <c r="C2114" i="28" s="1"/>
  <c r="D2114" i="28" s="1"/>
  <c r="E2114" i="28" s="1"/>
  <c r="B2106" i="28"/>
  <c r="C2106" i="28" s="1"/>
  <c r="D2106" i="28" s="1"/>
  <c r="E2106" i="28" s="1"/>
  <c r="B2098" i="28"/>
  <c r="C2098" i="28" s="1"/>
  <c r="D2098" i="28" s="1"/>
  <c r="E2098" i="28" s="1"/>
  <c r="B2090" i="28"/>
  <c r="C2090" i="28" s="1"/>
  <c r="D2090" i="28" s="1"/>
  <c r="E2090" i="28" s="1"/>
  <c r="B2082" i="28"/>
  <c r="C2082" i="28" s="1"/>
  <c r="D2082" i="28" s="1"/>
  <c r="E2082" i="28" s="1"/>
  <c r="B2074" i="28"/>
  <c r="C2074" i="28" s="1"/>
  <c r="D2074" i="28" s="1"/>
  <c r="E2074" i="28" s="1"/>
  <c r="B2066" i="28"/>
  <c r="C2066" i="28" s="1"/>
  <c r="D2066" i="28" s="1"/>
  <c r="E2066" i="28" s="1"/>
  <c r="B2058" i="28"/>
  <c r="C2058" i="28" s="1"/>
  <c r="D2058" i="28" s="1"/>
  <c r="E2058" i="28" s="1"/>
  <c r="B2050" i="28"/>
  <c r="C2050" i="28" s="1"/>
  <c r="D2050" i="28" s="1"/>
  <c r="E2050" i="28" s="1"/>
  <c r="B2042" i="28"/>
  <c r="C2042" i="28" s="1"/>
  <c r="D2042" i="28" s="1"/>
  <c r="E2042" i="28" s="1"/>
  <c r="B2034" i="28"/>
  <c r="C2034" i="28" s="1"/>
  <c r="D2034" i="28" s="1"/>
  <c r="E2034" i="28" s="1"/>
  <c r="B2026" i="28"/>
  <c r="C2026" i="28" s="1"/>
  <c r="D2026" i="28" s="1"/>
  <c r="E2026" i="28" s="1"/>
  <c r="B2018" i="28"/>
  <c r="C2018" i="28" s="1"/>
  <c r="D2018" i="28" s="1"/>
  <c r="E2018" i="28" s="1"/>
  <c r="B2010" i="28"/>
  <c r="C2010" i="28" s="1"/>
  <c r="D2010" i="28" s="1"/>
  <c r="E2010" i="28" s="1"/>
  <c r="B2002" i="28"/>
  <c r="C2002" i="28" s="1"/>
  <c r="D2002" i="28" s="1"/>
  <c r="E2002" i="28" s="1"/>
  <c r="B1994" i="28"/>
  <c r="C1994" i="28" s="1"/>
  <c r="D1994" i="28" s="1"/>
  <c r="E1994" i="28" s="1"/>
  <c r="B1986" i="28"/>
  <c r="C1986" i="28" s="1"/>
  <c r="D1986" i="28" s="1"/>
  <c r="E1986" i="28" s="1"/>
  <c r="B1978" i="28"/>
  <c r="C1978" i="28" s="1"/>
  <c r="D1978" i="28" s="1"/>
  <c r="E1978" i="28" s="1"/>
  <c r="B1970" i="28"/>
  <c r="C1970" i="28" s="1"/>
  <c r="D1970" i="28" s="1"/>
  <c r="E1970" i="28" s="1"/>
  <c r="B1962" i="28"/>
  <c r="C1962" i="28" s="1"/>
  <c r="D1962" i="28" s="1"/>
  <c r="E1962" i="28" s="1"/>
  <c r="B1954" i="28"/>
  <c r="C1954" i="28" s="1"/>
  <c r="D1954" i="28" s="1"/>
  <c r="E1954" i="28" s="1"/>
  <c r="B1946" i="28"/>
  <c r="C1946" i="28" s="1"/>
  <c r="D1946" i="28" s="1"/>
  <c r="E1946" i="28" s="1"/>
  <c r="B1938" i="28"/>
  <c r="C1938" i="28" s="1"/>
  <c r="D1938" i="28" s="1"/>
  <c r="E1938" i="28" s="1"/>
  <c r="B1930" i="28"/>
  <c r="C1930" i="28" s="1"/>
  <c r="D1930" i="28" s="1"/>
  <c r="E1930" i="28" s="1"/>
  <c r="B1922" i="28"/>
  <c r="C1922" i="28" s="1"/>
  <c r="D1922" i="28" s="1"/>
  <c r="E1922" i="28" s="1"/>
  <c r="B1914" i="28"/>
  <c r="C1914" i="28" s="1"/>
  <c r="D1914" i="28" s="1"/>
  <c r="E1914" i="28" s="1"/>
  <c r="B1906" i="28"/>
  <c r="C1906" i="28" s="1"/>
  <c r="D1906" i="28" s="1"/>
  <c r="E1906" i="28" s="1"/>
  <c r="B1898" i="28"/>
  <c r="C1898" i="28" s="1"/>
  <c r="D1898" i="28" s="1"/>
  <c r="E1898" i="28" s="1"/>
  <c r="B1890" i="28"/>
  <c r="C1890" i="28" s="1"/>
  <c r="D1890" i="28" s="1"/>
  <c r="E1890" i="28" s="1"/>
  <c r="B1882" i="28"/>
  <c r="C1882" i="28" s="1"/>
  <c r="D1882" i="28" s="1"/>
  <c r="E1882" i="28" s="1"/>
  <c r="B1874" i="28"/>
  <c r="C1874" i="28" s="1"/>
  <c r="D1874" i="28" s="1"/>
  <c r="E1874" i="28" s="1"/>
  <c r="B1866" i="28"/>
  <c r="C1866" i="28" s="1"/>
  <c r="D1866" i="28" s="1"/>
  <c r="E1866" i="28" s="1"/>
  <c r="B1858" i="28"/>
  <c r="C1858" i="28" s="1"/>
  <c r="D1858" i="28" s="1"/>
  <c r="E1858" i="28" s="1"/>
  <c r="B1850" i="28"/>
  <c r="C1850" i="28" s="1"/>
  <c r="D1850" i="28" s="1"/>
  <c r="E1850" i="28" s="1"/>
  <c r="B1842" i="28"/>
  <c r="C1842" i="28" s="1"/>
  <c r="D1842" i="28" s="1"/>
  <c r="E1842" i="28" s="1"/>
  <c r="B1834" i="28"/>
  <c r="C1834" i="28" s="1"/>
  <c r="D1834" i="28" s="1"/>
  <c r="E1834" i="28" s="1"/>
  <c r="B1826" i="28"/>
  <c r="C1826" i="28" s="1"/>
  <c r="D1826" i="28" s="1"/>
  <c r="E1826" i="28" s="1"/>
  <c r="B1818" i="28"/>
  <c r="C1818" i="28" s="1"/>
  <c r="D1818" i="28" s="1"/>
  <c r="E1818" i="28" s="1"/>
  <c r="B1810" i="28"/>
  <c r="C1810" i="28" s="1"/>
  <c r="D1810" i="28" s="1"/>
  <c r="E1810" i="28" s="1"/>
  <c r="B1802" i="28"/>
  <c r="C1802" i="28" s="1"/>
  <c r="D1802" i="28" s="1"/>
  <c r="E1802" i="28" s="1"/>
  <c r="B1794" i="28"/>
  <c r="C1794" i="28" s="1"/>
  <c r="D1794" i="28" s="1"/>
  <c r="E1794" i="28" s="1"/>
  <c r="B1786" i="28"/>
  <c r="C1786" i="28" s="1"/>
  <c r="D1786" i="28" s="1"/>
  <c r="E1786" i="28" s="1"/>
  <c r="B1778" i="28"/>
  <c r="C1778" i="28" s="1"/>
  <c r="D1778" i="28" s="1"/>
  <c r="E1778" i="28" s="1"/>
  <c r="B1770" i="28"/>
  <c r="C1770" i="28" s="1"/>
  <c r="D1770" i="28" s="1"/>
  <c r="E1770" i="28" s="1"/>
  <c r="B1762" i="28"/>
  <c r="C1762" i="28" s="1"/>
  <c r="D1762" i="28" s="1"/>
  <c r="E1762" i="28" s="1"/>
  <c r="B1754" i="28"/>
  <c r="C1754" i="28" s="1"/>
  <c r="D1754" i="28" s="1"/>
  <c r="E1754" i="28" s="1"/>
  <c r="B1746" i="28"/>
  <c r="C1746" i="28" s="1"/>
  <c r="D1746" i="28" s="1"/>
  <c r="E1746" i="28" s="1"/>
  <c r="B1738" i="28"/>
  <c r="C1738" i="28" s="1"/>
  <c r="D1738" i="28" s="1"/>
  <c r="E1738" i="28" s="1"/>
  <c r="B1730" i="28"/>
  <c r="C1730" i="28" s="1"/>
  <c r="D1730" i="28" s="1"/>
  <c r="E1730" i="28" s="1"/>
  <c r="B1722" i="28"/>
  <c r="C1722" i="28" s="1"/>
  <c r="D1722" i="28" s="1"/>
  <c r="E1722" i="28" s="1"/>
  <c r="B1714" i="28"/>
  <c r="C1714" i="28" s="1"/>
  <c r="D1714" i="28" s="1"/>
  <c r="E1714" i="28" s="1"/>
  <c r="B1706" i="28"/>
  <c r="C1706" i="28" s="1"/>
  <c r="D1706" i="28" s="1"/>
  <c r="E1706" i="28" s="1"/>
  <c r="B1698" i="28"/>
  <c r="C1698" i="28" s="1"/>
  <c r="D1698" i="28" s="1"/>
  <c r="E1698" i="28" s="1"/>
  <c r="B1690" i="28"/>
  <c r="C1690" i="28" s="1"/>
  <c r="D1690" i="28" s="1"/>
  <c r="E1690" i="28" s="1"/>
  <c r="B1682" i="28"/>
  <c r="C1682" i="28" s="1"/>
  <c r="D1682" i="28" s="1"/>
  <c r="E1682" i="28" s="1"/>
  <c r="B1674" i="28"/>
  <c r="C1674" i="28" s="1"/>
  <c r="D1674" i="28" s="1"/>
  <c r="E1674" i="28" s="1"/>
  <c r="B1666" i="28"/>
  <c r="C1666" i="28" s="1"/>
  <c r="D1666" i="28" s="1"/>
  <c r="E1666" i="28" s="1"/>
  <c r="B1658" i="28"/>
  <c r="C1658" i="28" s="1"/>
  <c r="D1658" i="28" s="1"/>
  <c r="E1658" i="28" s="1"/>
  <c r="B1650" i="28"/>
  <c r="C1650" i="28" s="1"/>
  <c r="D1650" i="28" s="1"/>
  <c r="E1650" i="28" s="1"/>
  <c r="B1642" i="28"/>
  <c r="C1642" i="28" s="1"/>
  <c r="D1642" i="28" s="1"/>
  <c r="E1642" i="28" s="1"/>
  <c r="B1634" i="28"/>
  <c r="C1634" i="28" s="1"/>
  <c r="D1634" i="28" s="1"/>
  <c r="E1634" i="28" s="1"/>
  <c r="B1626" i="28"/>
  <c r="C1626" i="28" s="1"/>
  <c r="D1626" i="28" s="1"/>
  <c r="E1626" i="28" s="1"/>
  <c r="B1618" i="28"/>
  <c r="C1618" i="28" s="1"/>
  <c r="D1618" i="28" s="1"/>
  <c r="E1618" i="28" s="1"/>
  <c r="B1610" i="28"/>
  <c r="C1610" i="28" s="1"/>
  <c r="D1610" i="28" s="1"/>
  <c r="E1610" i="28" s="1"/>
  <c r="B1602" i="28"/>
  <c r="C1602" i="28" s="1"/>
  <c r="D1602" i="28" s="1"/>
  <c r="E1602" i="28" s="1"/>
  <c r="B1594" i="28"/>
  <c r="C1594" i="28" s="1"/>
  <c r="D1594" i="28" s="1"/>
  <c r="E1594" i="28" s="1"/>
  <c r="B1586" i="28"/>
  <c r="C1586" i="28" s="1"/>
  <c r="D1586" i="28" s="1"/>
  <c r="E1586" i="28" s="1"/>
  <c r="B1578" i="28"/>
  <c r="C1578" i="28" s="1"/>
  <c r="D1578" i="28" s="1"/>
  <c r="E1578" i="28" s="1"/>
  <c r="B1570" i="28"/>
  <c r="C1570" i="28" s="1"/>
  <c r="D1570" i="28" s="1"/>
  <c r="E1570" i="28" s="1"/>
  <c r="B1562" i="28"/>
  <c r="C1562" i="28" s="1"/>
  <c r="D1562" i="28" s="1"/>
  <c r="E1562" i="28" s="1"/>
  <c r="B1554" i="28"/>
  <c r="C1554" i="28" s="1"/>
  <c r="D1554" i="28" s="1"/>
  <c r="E1554" i="28" s="1"/>
  <c r="B1546" i="28"/>
  <c r="C1546" i="28" s="1"/>
  <c r="D1546" i="28" s="1"/>
  <c r="E1546" i="28" s="1"/>
  <c r="B1538" i="28"/>
  <c r="C1538" i="28" s="1"/>
  <c r="D1538" i="28" s="1"/>
  <c r="E1538" i="28" s="1"/>
  <c r="B1530" i="28"/>
  <c r="C1530" i="28" s="1"/>
  <c r="D1530" i="28" s="1"/>
  <c r="E1530" i="28" s="1"/>
  <c r="B1522" i="28"/>
  <c r="C1522" i="28" s="1"/>
  <c r="D1522" i="28" s="1"/>
  <c r="E1522" i="28" s="1"/>
  <c r="B1514" i="28"/>
  <c r="C1514" i="28" s="1"/>
  <c r="D1514" i="28" s="1"/>
  <c r="E1514" i="28" s="1"/>
  <c r="B1506" i="28"/>
  <c r="C1506" i="28" s="1"/>
  <c r="D1506" i="28" s="1"/>
  <c r="E1506" i="28" s="1"/>
  <c r="B1498" i="28"/>
  <c r="C1498" i="28" s="1"/>
  <c r="D1498" i="28" s="1"/>
  <c r="E1498" i="28" s="1"/>
  <c r="B1490" i="28"/>
  <c r="C1490" i="28" s="1"/>
  <c r="D1490" i="28" s="1"/>
  <c r="E1490" i="28" s="1"/>
  <c r="B1482" i="28"/>
  <c r="C1482" i="28" s="1"/>
  <c r="D1482" i="28" s="1"/>
  <c r="E1482" i="28" s="1"/>
  <c r="B1474" i="28"/>
  <c r="C1474" i="28" s="1"/>
  <c r="D1474" i="28" s="1"/>
  <c r="E1474" i="28" s="1"/>
  <c r="B1466" i="28"/>
  <c r="C1466" i="28" s="1"/>
  <c r="D1466" i="28" s="1"/>
  <c r="E1466" i="28" s="1"/>
  <c r="B1458" i="28"/>
  <c r="C1458" i="28" s="1"/>
  <c r="D1458" i="28" s="1"/>
  <c r="E1458" i="28" s="1"/>
  <c r="B1450" i="28"/>
  <c r="C1450" i="28" s="1"/>
  <c r="D1450" i="28" s="1"/>
  <c r="E1450" i="28" s="1"/>
  <c r="B1442" i="28"/>
  <c r="C1442" i="28" s="1"/>
  <c r="D1442" i="28" s="1"/>
  <c r="E1442" i="28" s="1"/>
  <c r="B1434" i="28"/>
  <c r="C1434" i="28" s="1"/>
  <c r="D1434" i="28" s="1"/>
  <c r="E1434" i="28" s="1"/>
  <c r="B1426" i="28"/>
  <c r="C1426" i="28" s="1"/>
  <c r="D1426" i="28" s="1"/>
  <c r="E1426" i="28" s="1"/>
  <c r="B1418" i="28"/>
  <c r="C1418" i="28" s="1"/>
  <c r="D1418" i="28" s="1"/>
  <c r="E1418" i="28" s="1"/>
  <c r="B1410" i="28"/>
  <c r="C1410" i="28" s="1"/>
  <c r="D1410" i="28" s="1"/>
  <c r="E1410" i="28" s="1"/>
  <c r="B1402" i="28"/>
  <c r="C1402" i="28" s="1"/>
  <c r="D1402" i="28" s="1"/>
  <c r="E1402" i="28" s="1"/>
  <c r="B1394" i="28"/>
  <c r="C1394" i="28" s="1"/>
  <c r="D1394" i="28" s="1"/>
  <c r="E1394" i="28" s="1"/>
  <c r="B1386" i="28"/>
  <c r="C1386" i="28" s="1"/>
  <c r="D1386" i="28" s="1"/>
  <c r="E1386" i="28" s="1"/>
  <c r="B1378" i="28"/>
  <c r="C1378" i="28" s="1"/>
  <c r="D1378" i="28" s="1"/>
  <c r="E1378" i="28" s="1"/>
  <c r="B1370" i="28"/>
  <c r="C1370" i="28" s="1"/>
  <c r="D1370" i="28" s="1"/>
  <c r="E1370" i="28" s="1"/>
  <c r="B1362" i="28"/>
  <c r="C1362" i="28" s="1"/>
  <c r="D1362" i="28" s="1"/>
  <c r="E1362" i="28" s="1"/>
  <c r="B1354" i="28"/>
  <c r="C1354" i="28" s="1"/>
  <c r="D1354" i="28" s="1"/>
  <c r="E1354" i="28" s="1"/>
  <c r="B1346" i="28"/>
  <c r="C1346" i="28" s="1"/>
  <c r="D1346" i="28" s="1"/>
  <c r="E1346" i="28" s="1"/>
  <c r="B1338" i="28"/>
  <c r="C1338" i="28" s="1"/>
  <c r="D1338" i="28" s="1"/>
  <c r="E1338" i="28" s="1"/>
  <c r="B1330" i="28"/>
  <c r="C1330" i="28" s="1"/>
  <c r="D1330" i="28" s="1"/>
  <c r="E1330" i="28" s="1"/>
  <c r="B1322" i="28"/>
  <c r="C1322" i="28" s="1"/>
  <c r="D1322" i="28" s="1"/>
  <c r="E1322" i="28" s="1"/>
  <c r="B1314" i="28"/>
  <c r="C1314" i="28" s="1"/>
  <c r="D1314" i="28" s="1"/>
  <c r="E1314" i="28" s="1"/>
  <c r="B1306" i="28"/>
  <c r="C1306" i="28" s="1"/>
  <c r="D1306" i="28" s="1"/>
  <c r="E1306" i="28" s="1"/>
  <c r="B1298" i="28"/>
  <c r="C1298" i="28" s="1"/>
  <c r="D1298" i="28" s="1"/>
  <c r="E1298" i="28" s="1"/>
  <c r="B1290" i="28"/>
  <c r="C1290" i="28" s="1"/>
  <c r="D1290" i="28" s="1"/>
  <c r="E1290" i="28" s="1"/>
  <c r="B1282" i="28"/>
  <c r="C1282" i="28" s="1"/>
  <c r="D1282" i="28" s="1"/>
  <c r="E1282" i="28" s="1"/>
  <c r="B1274" i="28"/>
  <c r="C1274" i="28" s="1"/>
  <c r="D1274" i="28" s="1"/>
  <c r="E1274" i="28" s="1"/>
  <c r="B1266" i="28"/>
  <c r="C1266" i="28" s="1"/>
  <c r="D1266" i="28" s="1"/>
  <c r="E1266" i="28" s="1"/>
  <c r="B1258" i="28"/>
  <c r="C1258" i="28" s="1"/>
  <c r="D1258" i="28" s="1"/>
  <c r="E1258" i="28" s="1"/>
  <c r="B1250" i="28"/>
  <c r="C1250" i="28" s="1"/>
  <c r="D1250" i="28" s="1"/>
  <c r="E1250" i="28" s="1"/>
  <c r="B1242" i="28"/>
  <c r="C1242" i="28" s="1"/>
  <c r="D1242" i="28" s="1"/>
  <c r="E1242" i="28" s="1"/>
  <c r="B1234" i="28"/>
  <c r="C1234" i="28" s="1"/>
  <c r="D1234" i="28" s="1"/>
  <c r="E1234" i="28" s="1"/>
  <c r="B1226" i="28"/>
  <c r="C1226" i="28" s="1"/>
  <c r="D1226" i="28" s="1"/>
  <c r="E1226" i="28" s="1"/>
  <c r="B1218" i="28"/>
  <c r="C1218" i="28" s="1"/>
  <c r="D1218" i="28" s="1"/>
  <c r="E1218" i="28" s="1"/>
  <c r="B1210" i="28"/>
  <c r="C1210" i="28" s="1"/>
  <c r="D1210" i="28" s="1"/>
  <c r="E1210" i="28" s="1"/>
  <c r="B1202" i="28"/>
  <c r="C1202" i="28" s="1"/>
  <c r="D1202" i="28" s="1"/>
  <c r="E1202" i="28" s="1"/>
  <c r="B1194" i="28"/>
  <c r="C1194" i="28" s="1"/>
  <c r="D1194" i="28" s="1"/>
  <c r="E1194" i="28" s="1"/>
  <c r="B1186" i="28"/>
  <c r="C1186" i="28" s="1"/>
  <c r="D1186" i="28" s="1"/>
  <c r="E1186" i="28" s="1"/>
  <c r="B1178" i="28"/>
  <c r="C1178" i="28" s="1"/>
  <c r="D1178" i="28" s="1"/>
  <c r="E1178" i="28" s="1"/>
  <c r="B1170" i="28"/>
  <c r="C1170" i="28" s="1"/>
  <c r="D1170" i="28" s="1"/>
  <c r="E1170" i="28" s="1"/>
  <c r="B1162" i="28"/>
  <c r="C1162" i="28" s="1"/>
  <c r="D1162" i="28" s="1"/>
  <c r="E1162" i="28" s="1"/>
  <c r="B1154" i="28"/>
  <c r="C1154" i="28" s="1"/>
  <c r="D1154" i="28" s="1"/>
  <c r="E1154" i="28" s="1"/>
  <c r="B1146" i="28"/>
  <c r="C1146" i="28" s="1"/>
  <c r="D1146" i="28" s="1"/>
  <c r="E1146" i="28" s="1"/>
  <c r="B1138" i="28"/>
  <c r="C1138" i="28" s="1"/>
  <c r="D1138" i="28" s="1"/>
  <c r="E1138" i="28" s="1"/>
  <c r="B1130" i="28"/>
  <c r="C1130" i="28" s="1"/>
  <c r="D1130" i="28" s="1"/>
  <c r="E1130" i="28" s="1"/>
  <c r="B1122" i="28"/>
  <c r="C1122" i="28" s="1"/>
  <c r="D1122" i="28" s="1"/>
  <c r="E1122" i="28" s="1"/>
  <c r="B1114" i="28"/>
  <c r="C1114" i="28" s="1"/>
  <c r="D1114" i="28" s="1"/>
  <c r="E1114" i="28" s="1"/>
  <c r="B1106" i="28"/>
  <c r="C1106" i="28" s="1"/>
  <c r="D1106" i="28" s="1"/>
  <c r="E1106" i="28" s="1"/>
  <c r="B1098" i="28"/>
  <c r="C1098" i="28" s="1"/>
  <c r="D1098" i="28" s="1"/>
  <c r="E1098" i="28" s="1"/>
  <c r="B1090" i="28"/>
  <c r="C1090" i="28" s="1"/>
  <c r="D1090" i="28" s="1"/>
  <c r="E1090" i="28" s="1"/>
  <c r="B1082" i="28"/>
  <c r="C1082" i="28" s="1"/>
  <c r="D1082" i="28" s="1"/>
  <c r="E1082" i="28" s="1"/>
  <c r="B1074" i="28"/>
  <c r="C1074" i="28" s="1"/>
  <c r="D1074" i="28" s="1"/>
  <c r="E1074" i="28" s="1"/>
  <c r="B1066" i="28"/>
  <c r="C1066" i="28" s="1"/>
  <c r="D1066" i="28" s="1"/>
  <c r="E1066" i="28" s="1"/>
  <c r="B1058" i="28"/>
  <c r="C1058" i="28" s="1"/>
  <c r="D1058" i="28" s="1"/>
  <c r="E1058" i="28" s="1"/>
  <c r="B1050" i="28"/>
  <c r="C1050" i="28" s="1"/>
  <c r="D1050" i="28" s="1"/>
  <c r="E1050" i="28" s="1"/>
  <c r="B1042" i="28"/>
  <c r="C1042" i="28" s="1"/>
  <c r="D1042" i="28" s="1"/>
  <c r="E1042" i="28" s="1"/>
  <c r="B1034" i="28"/>
  <c r="C1034" i="28" s="1"/>
  <c r="D1034" i="28" s="1"/>
  <c r="E1034" i="28" s="1"/>
  <c r="B1026" i="28"/>
  <c r="C1026" i="28" s="1"/>
  <c r="D1026" i="28" s="1"/>
  <c r="E1026" i="28" s="1"/>
  <c r="B1018" i="28"/>
  <c r="C1018" i="28" s="1"/>
  <c r="D1018" i="28" s="1"/>
  <c r="E1018" i="28" s="1"/>
  <c r="B1010" i="28"/>
  <c r="C1010" i="28" s="1"/>
  <c r="D1010" i="28" s="1"/>
  <c r="E1010" i="28" s="1"/>
  <c r="B1002" i="28"/>
  <c r="C1002" i="28" s="1"/>
  <c r="D1002" i="28" s="1"/>
  <c r="E1002" i="28" s="1"/>
  <c r="B994" i="28"/>
  <c r="C994" i="28" s="1"/>
  <c r="D994" i="28" s="1"/>
  <c r="E994" i="28" s="1"/>
  <c r="B986" i="28"/>
  <c r="C986" i="28" s="1"/>
  <c r="D986" i="28" s="1"/>
  <c r="E986" i="28" s="1"/>
  <c r="B978" i="28"/>
  <c r="C978" i="28" s="1"/>
  <c r="D978" i="28" s="1"/>
  <c r="E978" i="28" s="1"/>
  <c r="B970" i="28"/>
  <c r="C970" i="28" s="1"/>
  <c r="D970" i="28" s="1"/>
  <c r="E970" i="28" s="1"/>
  <c r="B962" i="28"/>
  <c r="C962" i="28" s="1"/>
  <c r="D962" i="28" s="1"/>
  <c r="E962" i="28" s="1"/>
  <c r="B954" i="28"/>
  <c r="C954" i="28" s="1"/>
  <c r="D954" i="28" s="1"/>
  <c r="E954" i="28" s="1"/>
  <c r="B946" i="28"/>
  <c r="C946" i="28" s="1"/>
  <c r="D946" i="28" s="1"/>
  <c r="E946" i="28" s="1"/>
  <c r="B938" i="28"/>
  <c r="C938" i="28" s="1"/>
  <c r="D938" i="28" s="1"/>
  <c r="E938" i="28" s="1"/>
  <c r="B930" i="28"/>
  <c r="C930" i="28" s="1"/>
  <c r="D930" i="28" s="1"/>
  <c r="E930" i="28" s="1"/>
  <c r="B922" i="28"/>
  <c r="C922" i="28" s="1"/>
  <c r="D922" i="28" s="1"/>
  <c r="E922" i="28" s="1"/>
  <c r="B914" i="28"/>
  <c r="C914" i="28" s="1"/>
  <c r="D914" i="28" s="1"/>
  <c r="E914" i="28" s="1"/>
  <c r="B906" i="28"/>
  <c r="C906" i="28" s="1"/>
  <c r="D906" i="28" s="1"/>
  <c r="E906" i="28" s="1"/>
  <c r="B898" i="28"/>
  <c r="C898" i="28" s="1"/>
  <c r="D898" i="28" s="1"/>
  <c r="E898" i="28" s="1"/>
  <c r="B890" i="28"/>
  <c r="C890" i="28" s="1"/>
  <c r="D890" i="28" s="1"/>
  <c r="E890" i="28" s="1"/>
  <c r="B882" i="28"/>
  <c r="C882" i="28" s="1"/>
  <c r="D882" i="28" s="1"/>
  <c r="E882" i="28" s="1"/>
  <c r="B874" i="28"/>
  <c r="C874" i="28" s="1"/>
  <c r="D874" i="28" s="1"/>
  <c r="E874" i="28" s="1"/>
  <c r="B866" i="28"/>
  <c r="C866" i="28" s="1"/>
  <c r="D866" i="28" s="1"/>
  <c r="E866" i="28" s="1"/>
  <c r="B858" i="28"/>
  <c r="C858" i="28" s="1"/>
  <c r="D858" i="28" s="1"/>
  <c r="E858" i="28" s="1"/>
  <c r="B850" i="28"/>
  <c r="C850" i="28" s="1"/>
  <c r="D850" i="28" s="1"/>
  <c r="E850" i="28" s="1"/>
  <c r="B842" i="28"/>
  <c r="C842" i="28" s="1"/>
  <c r="D842" i="28" s="1"/>
  <c r="E842" i="28" s="1"/>
  <c r="B834" i="28"/>
  <c r="C834" i="28" s="1"/>
  <c r="D834" i="28" s="1"/>
  <c r="E834" i="28" s="1"/>
  <c r="B826" i="28"/>
  <c r="C826" i="28" s="1"/>
  <c r="D826" i="28" s="1"/>
  <c r="E826" i="28" s="1"/>
  <c r="B818" i="28"/>
  <c r="C818" i="28" s="1"/>
  <c r="D818" i="28" s="1"/>
  <c r="E818" i="28" s="1"/>
  <c r="B810" i="28"/>
  <c r="C810" i="28" s="1"/>
  <c r="D810" i="28" s="1"/>
  <c r="E810" i="28" s="1"/>
  <c r="B802" i="28"/>
  <c r="C802" i="28" s="1"/>
  <c r="D802" i="28" s="1"/>
  <c r="E802" i="28" s="1"/>
  <c r="B794" i="28"/>
  <c r="C794" i="28" s="1"/>
  <c r="D794" i="28" s="1"/>
  <c r="E794" i="28" s="1"/>
  <c r="B786" i="28"/>
  <c r="C786" i="28" s="1"/>
  <c r="D786" i="28" s="1"/>
  <c r="E786" i="28" s="1"/>
  <c r="B778" i="28"/>
  <c r="C778" i="28" s="1"/>
  <c r="D778" i="28" s="1"/>
  <c r="E778" i="28" s="1"/>
  <c r="B770" i="28"/>
  <c r="C770" i="28" s="1"/>
  <c r="D770" i="28" s="1"/>
  <c r="E770" i="28" s="1"/>
  <c r="B762" i="28"/>
  <c r="C762" i="28" s="1"/>
  <c r="D762" i="28" s="1"/>
  <c r="E762" i="28" s="1"/>
  <c r="B754" i="28"/>
  <c r="C754" i="28" s="1"/>
  <c r="D754" i="28" s="1"/>
  <c r="E754" i="28" s="1"/>
  <c r="B746" i="28"/>
  <c r="C746" i="28" s="1"/>
  <c r="D746" i="28" s="1"/>
  <c r="E746" i="28" s="1"/>
  <c r="B738" i="28"/>
  <c r="C738" i="28" s="1"/>
  <c r="D738" i="28" s="1"/>
  <c r="E738" i="28" s="1"/>
  <c r="B730" i="28"/>
  <c r="C730" i="28" s="1"/>
  <c r="D730" i="28" s="1"/>
  <c r="E730" i="28" s="1"/>
  <c r="B722" i="28"/>
  <c r="C722" i="28" s="1"/>
  <c r="D722" i="28" s="1"/>
  <c r="E722" i="28" s="1"/>
  <c r="B714" i="28"/>
  <c r="C714" i="28" s="1"/>
  <c r="D714" i="28" s="1"/>
  <c r="E714" i="28" s="1"/>
  <c r="B706" i="28"/>
  <c r="C706" i="28" s="1"/>
  <c r="D706" i="28" s="1"/>
  <c r="E706" i="28" s="1"/>
  <c r="B698" i="28"/>
  <c r="C698" i="28" s="1"/>
  <c r="D698" i="28" s="1"/>
  <c r="E698" i="28" s="1"/>
  <c r="B690" i="28"/>
  <c r="C690" i="28" s="1"/>
  <c r="D690" i="28" s="1"/>
  <c r="E690" i="28" s="1"/>
  <c r="B682" i="28"/>
  <c r="C682" i="28" s="1"/>
  <c r="D682" i="28" s="1"/>
  <c r="E682" i="28" s="1"/>
  <c r="B674" i="28"/>
  <c r="C674" i="28" s="1"/>
  <c r="D674" i="28" s="1"/>
  <c r="E674" i="28" s="1"/>
  <c r="B666" i="28"/>
  <c r="C666" i="28" s="1"/>
  <c r="D666" i="28" s="1"/>
  <c r="E666" i="28" s="1"/>
  <c r="B658" i="28"/>
  <c r="C658" i="28" s="1"/>
  <c r="D658" i="28" s="1"/>
  <c r="E658" i="28" s="1"/>
  <c r="B650" i="28"/>
  <c r="C650" i="28" s="1"/>
  <c r="D650" i="28" s="1"/>
  <c r="E650" i="28" s="1"/>
  <c r="B642" i="28"/>
  <c r="C642" i="28" s="1"/>
  <c r="D642" i="28" s="1"/>
  <c r="E642" i="28" s="1"/>
  <c r="B634" i="28"/>
  <c r="C634" i="28" s="1"/>
  <c r="D634" i="28" s="1"/>
  <c r="E634" i="28" s="1"/>
  <c r="B626" i="28"/>
  <c r="C626" i="28" s="1"/>
  <c r="D626" i="28" s="1"/>
  <c r="E626" i="28" s="1"/>
  <c r="B618" i="28"/>
  <c r="C618" i="28" s="1"/>
  <c r="D618" i="28" s="1"/>
  <c r="E618" i="28" s="1"/>
  <c r="B610" i="28"/>
  <c r="C610" i="28" s="1"/>
  <c r="D610" i="28" s="1"/>
  <c r="E610" i="28" s="1"/>
  <c r="B602" i="28"/>
  <c r="C602" i="28" s="1"/>
  <c r="D602" i="28" s="1"/>
  <c r="E602" i="28" s="1"/>
  <c r="B594" i="28"/>
  <c r="C594" i="28" s="1"/>
  <c r="D594" i="28" s="1"/>
  <c r="E594" i="28" s="1"/>
  <c r="B586" i="28"/>
  <c r="C586" i="28" s="1"/>
  <c r="D586" i="28" s="1"/>
  <c r="E586" i="28" s="1"/>
  <c r="B578" i="28"/>
  <c r="C578" i="28" s="1"/>
  <c r="D578" i="28" s="1"/>
  <c r="E578" i="28" s="1"/>
  <c r="B570" i="28"/>
  <c r="C570" i="28" s="1"/>
  <c r="D570" i="28" s="1"/>
  <c r="E570" i="28" s="1"/>
  <c r="B562" i="28"/>
  <c r="C562" i="28" s="1"/>
  <c r="D562" i="28" s="1"/>
  <c r="E562" i="28" s="1"/>
  <c r="B554" i="28"/>
  <c r="C554" i="28" s="1"/>
  <c r="D554" i="28" s="1"/>
  <c r="E554" i="28" s="1"/>
  <c r="B546" i="28"/>
  <c r="C546" i="28" s="1"/>
  <c r="D546" i="28" s="1"/>
  <c r="E546" i="28" s="1"/>
  <c r="B538" i="28"/>
  <c r="C538" i="28" s="1"/>
  <c r="D538" i="28" s="1"/>
  <c r="E538" i="28" s="1"/>
  <c r="B530" i="28"/>
  <c r="C530" i="28" s="1"/>
  <c r="D530" i="28" s="1"/>
  <c r="E530" i="28" s="1"/>
  <c r="B522" i="28"/>
  <c r="C522" i="28" s="1"/>
  <c r="D522" i="28" s="1"/>
  <c r="E522" i="28" s="1"/>
  <c r="B514" i="28"/>
  <c r="C514" i="28" s="1"/>
  <c r="D514" i="28" s="1"/>
  <c r="E514" i="28" s="1"/>
  <c r="B506" i="28"/>
  <c r="C506" i="28" s="1"/>
  <c r="D506" i="28" s="1"/>
  <c r="E506" i="28" s="1"/>
  <c r="B498" i="28"/>
  <c r="C498" i="28" s="1"/>
  <c r="D498" i="28" s="1"/>
  <c r="E498" i="28" s="1"/>
  <c r="B490" i="28"/>
  <c r="C490" i="28" s="1"/>
  <c r="D490" i="28" s="1"/>
  <c r="E490" i="28" s="1"/>
  <c r="B482" i="28"/>
  <c r="C482" i="28" s="1"/>
  <c r="D482" i="28" s="1"/>
  <c r="E482" i="28" s="1"/>
  <c r="B474" i="28"/>
  <c r="C474" i="28" s="1"/>
  <c r="D474" i="28" s="1"/>
  <c r="E474" i="28" s="1"/>
  <c r="B466" i="28"/>
  <c r="C466" i="28" s="1"/>
  <c r="D466" i="28" s="1"/>
  <c r="E466" i="28" s="1"/>
  <c r="B458" i="28"/>
  <c r="C458" i="28" s="1"/>
  <c r="D458" i="28" s="1"/>
  <c r="E458" i="28" s="1"/>
  <c r="B450" i="28"/>
  <c r="C450" i="28" s="1"/>
  <c r="D450" i="28" s="1"/>
  <c r="E450" i="28" s="1"/>
  <c r="B442" i="28"/>
  <c r="C442" i="28" s="1"/>
  <c r="D442" i="28" s="1"/>
  <c r="E442" i="28" s="1"/>
  <c r="B434" i="28"/>
  <c r="C434" i="28" s="1"/>
  <c r="D434" i="28" s="1"/>
  <c r="E434" i="28" s="1"/>
  <c r="B426" i="28"/>
  <c r="C426" i="28" s="1"/>
  <c r="D426" i="28" s="1"/>
  <c r="E426" i="28" s="1"/>
  <c r="B418" i="28"/>
  <c r="C418" i="28" s="1"/>
  <c r="D418" i="28" s="1"/>
  <c r="E418" i="28" s="1"/>
  <c r="B410" i="28"/>
  <c r="C410" i="28" s="1"/>
  <c r="D410" i="28" s="1"/>
  <c r="E410" i="28" s="1"/>
  <c r="B402" i="28"/>
  <c r="C402" i="28" s="1"/>
  <c r="D402" i="28" s="1"/>
  <c r="E402" i="28" s="1"/>
  <c r="B394" i="28"/>
  <c r="C394" i="28" s="1"/>
  <c r="D394" i="28" s="1"/>
  <c r="E394" i="28" s="1"/>
  <c r="B386" i="28"/>
  <c r="C386" i="28" s="1"/>
  <c r="D386" i="28" s="1"/>
  <c r="E386" i="28" s="1"/>
  <c r="B378" i="28"/>
  <c r="C378" i="28" s="1"/>
  <c r="D378" i="28" s="1"/>
  <c r="E378" i="28" s="1"/>
  <c r="B370" i="28"/>
  <c r="C370" i="28" s="1"/>
  <c r="D370" i="28" s="1"/>
  <c r="E370" i="28" s="1"/>
  <c r="B362" i="28"/>
  <c r="C362" i="28" s="1"/>
  <c r="D362" i="28" s="1"/>
  <c r="E362" i="28" s="1"/>
  <c r="B354" i="28"/>
  <c r="C354" i="28" s="1"/>
  <c r="D354" i="28" s="1"/>
  <c r="E354" i="28" s="1"/>
  <c r="B346" i="28"/>
  <c r="C346" i="28" s="1"/>
  <c r="D346" i="28" s="1"/>
  <c r="E346" i="28" s="1"/>
  <c r="B338" i="28"/>
  <c r="C338" i="28" s="1"/>
  <c r="D338" i="28" s="1"/>
  <c r="E338" i="28" s="1"/>
  <c r="B330" i="28"/>
  <c r="C330" i="28" s="1"/>
  <c r="D330" i="28" s="1"/>
  <c r="E330" i="28" s="1"/>
  <c r="B322" i="28"/>
  <c r="C322" i="28" s="1"/>
  <c r="D322" i="28" s="1"/>
  <c r="E322" i="28" s="1"/>
  <c r="B314" i="28"/>
  <c r="C314" i="28" s="1"/>
  <c r="D314" i="28" s="1"/>
  <c r="E314" i="28" s="1"/>
  <c r="B306" i="28"/>
  <c r="C306" i="28" s="1"/>
  <c r="D306" i="28" s="1"/>
  <c r="E306" i="28" s="1"/>
  <c r="B298" i="28"/>
  <c r="C298" i="28" s="1"/>
  <c r="D298" i="28" s="1"/>
  <c r="E298" i="28" s="1"/>
  <c r="B290" i="28"/>
  <c r="C290" i="28" s="1"/>
  <c r="D290" i="28" s="1"/>
  <c r="E290" i="28" s="1"/>
  <c r="B282" i="28"/>
  <c r="C282" i="28" s="1"/>
  <c r="D282" i="28" s="1"/>
  <c r="E282" i="28" s="1"/>
  <c r="B274" i="28"/>
  <c r="C274" i="28" s="1"/>
  <c r="D274" i="28" s="1"/>
  <c r="E274" i="28" s="1"/>
  <c r="B266" i="28"/>
  <c r="C266" i="28" s="1"/>
  <c r="D266" i="28" s="1"/>
  <c r="E266" i="28" s="1"/>
  <c r="B258" i="28"/>
  <c r="C258" i="28" s="1"/>
  <c r="D258" i="28" s="1"/>
  <c r="E258" i="28" s="1"/>
  <c r="B250" i="28"/>
  <c r="C250" i="28" s="1"/>
  <c r="D250" i="28" s="1"/>
  <c r="E250" i="28" s="1"/>
  <c r="B242" i="28"/>
  <c r="C242" i="28" s="1"/>
  <c r="D242" i="28" s="1"/>
  <c r="E242" i="28" s="1"/>
  <c r="B234" i="28"/>
  <c r="C234" i="28" s="1"/>
  <c r="D234" i="28" s="1"/>
  <c r="E234" i="28" s="1"/>
  <c r="B226" i="28"/>
  <c r="C226" i="28" s="1"/>
  <c r="D226" i="28" s="1"/>
  <c r="E226" i="28" s="1"/>
  <c r="B218" i="28"/>
  <c r="C218" i="28" s="1"/>
  <c r="D218" i="28" s="1"/>
  <c r="E218" i="28" s="1"/>
  <c r="B210" i="28"/>
  <c r="C210" i="28" s="1"/>
  <c r="D210" i="28" s="1"/>
  <c r="E210" i="28" s="1"/>
  <c r="B202" i="28"/>
  <c r="C202" i="28" s="1"/>
  <c r="D202" i="28" s="1"/>
  <c r="E202" i="28" s="1"/>
  <c r="B194" i="28"/>
  <c r="C194" i="28" s="1"/>
  <c r="D194" i="28" s="1"/>
  <c r="E194" i="28" s="1"/>
  <c r="B186" i="28"/>
  <c r="C186" i="28" s="1"/>
  <c r="D186" i="28" s="1"/>
  <c r="E186" i="28" s="1"/>
  <c r="B178" i="28"/>
  <c r="C178" i="28" s="1"/>
  <c r="D178" i="28" s="1"/>
  <c r="E178" i="28" s="1"/>
  <c r="B170" i="28"/>
  <c r="C170" i="28" s="1"/>
  <c r="D170" i="28" s="1"/>
  <c r="E170" i="28" s="1"/>
  <c r="B162" i="28"/>
  <c r="C162" i="28" s="1"/>
  <c r="D162" i="28" s="1"/>
  <c r="E162" i="28" s="1"/>
  <c r="B154" i="28"/>
  <c r="C154" i="28" s="1"/>
  <c r="D154" i="28" s="1"/>
  <c r="E154" i="28" s="1"/>
  <c r="B146" i="28"/>
  <c r="C146" i="28" s="1"/>
  <c r="D146" i="28" s="1"/>
  <c r="E146" i="28" s="1"/>
  <c r="B138" i="28"/>
  <c r="C138" i="28" s="1"/>
  <c r="D138" i="28" s="1"/>
  <c r="E138" i="28" s="1"/>
  <c r="B130" i="28"/>
  <c r="C130" i="28" s="1"/>
  <c r="D130" i="28" s="1"/>
  <c r="E130" i="28" s="1"/>
  <c r="B122" i="28"/>
  <c r="C122" i="28" s="1"/>
  <c r="D122" i="28" s="1"/>
  <c r="E122" i="28" s="1"/>
  <c r="B114" i="28"/>
  <c r="C114" i="28" s="1"/>
  <c r="D114" i="28" s="1"/>
  <c r="E114" i="28" s="1"/>
  <c r="B106" i="28"/>
  <c r="C106" i="28" s="1"/>
  <c r="D106" i="28" s="1"/>
  <c r="E106" i="28" s="1"/>
  <c r="B98" i="28"/>
  <c r="C98" i="28" s="1"/>
  <c r="D98" i="28" s="1"/>
  <c r="E98" i="28" s="1"/>
  <c r="B90" i="28"/>
  <c r="C90" i="28" s="1"/>
  <c r="D90" i="28" s="1"/>
  <c r="E90" i="28" s="1"/>
  <c r="B82" i="28"/>
  <c r="C82" i="28" s="1"/>
  <c r="D82" i="28" s="1"/>
  <c r="E82" i="28" s="1"/>
  <c r="B74" i="28"/>
  <c r="C74" i="28" s="1"/>
  <c r="D74" i="28" s="1"/>
  <c r="E74" i="28" s="1"/>
  <c r="B66" i="28"/>
  <c r="C66" i="28" s="1"/>
  <c r="D66" i="28" s="1"/>
  <c r="E66" i="28" s="1"/>
  <c r="B58" i="28"/>
  <c r="C58" i="28" s="1"/>
  <c r="D58" i="28" s="1"/>
  <c r="E58" i="28" s="1"/>
  <c r="B50" i="28"/>
  <c r="C50" i="28" s="1"/>
  <c r="D50" i="28" s="1"/>
  <c r="E50" i="28" s="1"/>
  <c r="B42" i="28"/>
  <c r="C42" i="28" s="1"/>
  <c r="D42" i="28" s="1"/>
  <c r="E42" i="28" s="1"/>
  <c r="B34" i="28"/>
  <c r="C34" i="28" s="1"/>
  <c r="D34" i="28" s="1"/>
  <c r="E34" i="28" s="1"/>
  <c r="B28" i="28"/>
  <c r="C28" i="28" s="1"/>
  <c r="D28" i="28" s="1"/>
  <c r="E28" i="28" s="1"/>
  <c r="B20" i="28"/>
  <c r="C20" i="28" s="1"/>
  <c r="D20" i="28" s="1"/>
  <c r="E20" i="28" s="1"/>
  <c r="B17" i="28"/>
  <c r="C17" i="28" s="1"/>
  <c r="D17" i="28" s="1"/>
  <c r="E17" i="28" s="1"/>
  <c r="B8506" i="28"/>
  <c r="C8506" i="28" s="1"/>
  <c r="D8506" i="28" s="1"/>
  <c r="E8506" i="28" s="1"/>
  <c r="B8490" i="28"/>
  <c r="C8490" i="28" s="1"/>
  <c r="D8490" i="28" s="1"/>
  <c r="E8490" i="28" s="1"/>
  <c r="B8474" i="28"/>
  <c r="C8474" i="28" s="1"/>
  <c r="D8474" i="28" s="1"/>
  <c r="E8474" i="28" s="1"/>
  <c r="B8472" i="28"/>
  <c r="C8472" i="28" s="1"/>
  <c r="D8472" i="28" s="1"/>
  <c r="E8472" i="28" s="1"/>
  <c r="B8461" i="28"/>
  <c r="C8461" i="28" s="1"/>
  <c r="D8461" i="28" s="1"/>
  <c r="E8461" i="28" s="1"/>
  <c r="B8453" i="28"/>
  <c r="C8453" i="28" s="1"/>
  <c r="D8453" i="28" s="1"/>
  <c r="E8453" i="28" s="1"/>
  <c r="B8445" i="28"/>
  <c r="C8445" i="28" s="1"/>
  <c r="D8445" i="28" s="1"/>
  <c r="E8445" i="28" s="1"/>
  <c r="B8437" i="28"/>
  <c r="C8437" i="28" s="1"/>
  <c r="D8437" i="28" s="1"/>
  <c r="E8437" i="28" s="1"/>
  <c r="B8429" i="28"/>
  <c r="C8429" i="28" s="1"/>
  <c r="D8429" i="28" s="1"/>
  <c r="E8429" i="28" s="1"/>
  <c r="B8421" i="28"/>
  <c r="C8421" i="28" s="1"/>
  <c r="D8421" i="28" s="1"/>
  <c r="E8421" i="28" s="1"/>
  <c r="B8413" i="28"/>
  <c r="C8413" i="28" s="1"/>
  <c r="D8413" i="28" s="1"/>
  <c r="E8413" i="28" s="1"/>
  <c r="B8405" i="28"/>
  <c r="C8405" i="28" s="1"/>
  <c r="D8405" i="28" s="1"/>
  <c r="E8405" i="28" s="1"/>
  <c r="B8397" i="28"/>
  <c r="C8397" i="28" s="1"/>
  <c r="D8397" i="28" s="1"/>
  <c r="E8397" i="28" s="1"/>
  <c r="B8389" i="28"/>
  <c r="C8389" i="28" s="1"/>
  <c r="D8389" i="28" s="1"/>
  <c r="E8389" i="28" s="1"/>
  <c r="B8381" i="28"/>
  <c r="C8381" i="28" s="1"/>
  <c r="D8381" i="28" s="1"/>
  <c r="E8381" i="28" s="1"/>
  <c r="B8373" i="28"/>
  <c r="C8373" i="28" s="1"/>
  <c r="D8373" i="28" s="1"/>
  <c r="E8373" i="28" s="1"/>
  <c r="B8365" i="28"/>
  <c r="C8365" i="28" s="1"/>
  <c r="D8365" i="28" s="1"/>
  <c r="E8365" i="28" s="1"/>
  <c r="B8357" i="28"/>
  <c r="C8357" i="28" s="1"/>
  <c r="D8357" i="28" s="1"/>
  <c r="E8357" i="28" s="1"/>
  <c r="B8349" i="28"/>
  <c r="C8349" i="28" s="1"/>
  <c r="D8349" i="28" s="1"/>
  <c r="E8349" i="28" s="1"/>
  <c r="B8341" i="28"/>
  <c r="C8341" i="28" s="1"/>
  <c r="D8341" i="28" s="1"/>
  <c r="E8341" i="28" s="1"/>
  <c r="B8333" i="28"/>
  <c r="C8333" i="28" s="1"/>
  <c r="D8333" i="28" s="1"/>
  <c r="E8333" i="28" s="1"/>
  <c r="B8325" i="28"/>
  <c r="C8325" i="28" s="1"/>
  <c r="D8325" i="28" s="1"/>
  <c r="E8325" i="28" s="1"/>
  <c r="B8317" i="28"/>
  <c r="C8317" i="28" s="1"/>
  <c r="D8317" i="28" s="1"/>
  <c r="E8317" i="28" s="1"/>
  <c r="B8309" i="28"/>
  <c r="C8309" i="28" s="1"/>
  <c r="D8309" i="28" s="1"/>
  <c r="E8309" i="28" s="1"/>
  <c r="B8301" i="28"/>
  <c r="C8301" i="28" s="1"/>
  <c r="D8301" i="28" s="1"/>
  <c r="E8301" i="28" s="1"/>
  <c r="B8293" i="28"/>
  <c r="C8293" i="28" s="1"/>
  <c r="D8293" i="28" s="1"/>
  <c r="E8293" i="28" s="1"/>
  <c r="B8285" i="28"/>
  <c r="C8285" i="28" s="1"/>
  <c r="D8285" i="28" s="1"/>
  <c r="E8285" i="28" s="1"/>
  <c r="B8277" i="28"/>
  <c r="C8277" i="28" s="1"/>
  <c r="D8277" i="28" s="1"/>
  <c r="E8277" i="28" s="1"/>
  <c r="B8269" i="28"/>
  <c r="C8269" i="28" s="1"/>
  <c r="D8269" i="28" s="1"/>
  <c r="E8269" i="28" s="1"/>
  <c r="B8261" i="28"/>
  <c r="C8261" i="28" s="1"/>
  <c r="D8261" i="28" s="1"/>
  <c r="E8261" i="28" s="1"/>
  <c r="B8253" i="28"/>
  <c r="C8253" i="28" s="1"/>
  <c r="D8253" i="28" s="1"/>
  <c r="E8253" i="28" s="1"/>
  <c r="B8245" i="28"/>
  <c r="C8245" i="28" s="1"/>
  <c r="D8245" i="28" s="1"/>
  <c r="E8245" i="28" s="1"/>
  <c r="B8237" i="28"/>
  <c r="C8237" i="28" s="1"/>
  <c r="D8237" i="28" s="1"/>
  <c r="E8237" i="28" s="1"/>
  <c r="B8229" i="28"/>
  <c r="C8229" i="28" s="1"/>
  <c r="D8229" i="28" s="1"/>
  <c r="E8229" i="28" s="1"/>
  <c r="B8221" i="28"/>
  <c r="C8221" i="28" s="1"/>
  <c r="D8221" i="28" s="1"/>
  <c r="E8221" i="28" s="1"/>
  <c r="B8213" i="28"/>
  <c r="C8213" i="28" s="1"/>
  <c r="D8213" i="28" s="1"/>
  <c r="E8213" i="28" s="1"/>
  <c r="B8205" i="28"/>
  <c r="C8205" i="28" s="1"/>
  <c r="D8205" i="28" s="1"/>
  <c r="E8205" i="28" s="1"/>
  <c r="B8197" i="28"/>
  <c r="C8197" i="28" s="1"/>
  <c r="D8197" i="28" s="1"/>
  <c r="E8197" i="28" s="1"/>
  <c r="B8189" i="28"/>
  <c r="C8189" i="28" s="1"/>
  <c r="D8189" i="28" s="1"/>
  <c r="E8189" i="28" s="1"/>
  <c r="B8181" i="28"/>
  <c r="C8181" i="28" s="1"/>
  <c r="D8181" i="28" s="1"/>
  <c r="E8181" i="28" s="1"/>
  <c r="B8173" i="28"/>
  <c r="C8173" i="28" s="1"/>
  <c r="D8173" i="28" s="1"/>
  <c r="E8173" i="28" s="1"/>
  <c r="B8165" i="28"/>
  <c r="C8165" i="28" s="1"/>
  <c r="D8165" i="28" s="1"/>
  <c r="E8165" i="28" s="1"/>
  <c r="B8157" i="28"/>
  <c r="C8157" i="28" s="1"/>
  <c r="D8157" i="28" s="1"/>
  <c r="E8157" i="28" s="1"/>
  <c r="B8149" i="28"/>
  <c r="C8149" i="28" s="1"/>
  <c r="D8149" i="28" s="1"/>
  <c r="E8149" i="28" s="1"/>
  <c r="B8141" i="28"/>
  <c r="C8141" i="28" s="1"/>
  <c r="D8141" i="28" s="1"/>
  <c r="E8141" i="28" s="1"/>
  <c r="B8133" i="28"/>
  <c r="C8133" i="28" s="1"/>
  <c r="D8133" i="28" s="1"/>
  <c r="E8133" i="28" s="1"/>
  <c r="B8125" i="28"/>
  <c r="C8125" i="28" s="1"/>
  <c r="D8125" i="28" s="1"/>
  <c r="E8125" i="28" s="1"/>
  <c r="B8117" i="28"/>
  <c r="C8117" i="28" s="1"/>
  <c r="D8117" i="28" s="1"/>
  <c r="E8117" i="28" s="1"/>
  <c r="B8109" i="28"/>
  <c r="C8109" i="28" s="1"/>
  <c r="D8109" i="28" s="1"/>
  <c r="E8109" i="28" s="1"/>
  <c r="B8101" i="28"/>
  <c r="C8101" i="28" s="1"/>
  <c r="D8101" i="28" s="1"/>
  <c r="E8101" i="28" s="1"/>
  <c r="B8093" i="28"/>
  <c r="C8093" i="28" s="1"/>
  <c r="D8093" i="28" s="1"/>
  <c r="E8093" i="28" s="1"/>
  <c r="B8085" i="28"/>
  <c r="C8085" i="28" s="1"/>
  <c r="D8085" i="28" s="1"/>
  <c r="E8085" i="28" s="1"/>
  <c r="B8077" i="28"/>
  <c r="C8077" i="28" s="1"/>
  <c r="D8077" i="28" s="1"/>
  <c r="E8077" i="28" s="1"/>
  <c r="B8069" i="28"/>
  <c r="C8069" i="28" s="1"/>
  <c r="D8069" i="28" s="1"/>
  <c r="E8069" i="28" s="1"/>
  <c r="B8061" i="28"/>
  <c r="C8061" i="28" s="1"/>
  <c r="D8061" i="28" s="1"/>
  <c r="E8061" i="28" s="1"/>
  <c r="B8053" i="28"/>
  <c r="C8053" i="28" s="1"/>
  <c r="D8053" i="28" s="1"/>
  <c r="E8053" i="28" s="1"/>
  <c r="B8045" i="28"/>
  <c r="C8045" i="28" s="1"/>
  <c r="D8045" i="28" s="1"/>
  <c r="E8045" i="28" s="1"/>
  <c r="B8037" i="28"/>
  <c r="C8037" i="28" s="1"/>
  <c r="D8037" i="28" s="1"/>
  <c r="E8037" i="28" s="1"/>
  <c r="B8029" i="28"/>
  <c r="C8029" i="28" s="1"/>
  <c r="D8029" i="28" s="1"/>
  <c r="E8029" i="28" s="1"/>
  <c r="B8021" i="28"/>
  <c r="C8021" i="28" s="1"/>
  <c r="D8021" i="28" s="1"/>
  <c r="E8021" i="28" s="1"/>
  <c r="B8013" i="28"/>
  <c r="C8013" i="28" s="1"/>
  <c r="D8013" i="28" s="1"/>
  <c r="E8013" i="28" s="1"/>
  <c r="B8005" i="28"/>
  <c r="C8005" i="28" s="1"/>
  <c r="D8005" i="28" s="1"/>
  <c r="E8005" i="28" s="1"/>
  <c r="B7997" i="28"/>
  <c r="C7997" i="28" s="1"/>
  <c r="D7997" i="28" s="1"/>
  <c r="E7997" i="28" s="1"/>
  <c r="B7989" i="28"/>
  <c r="C7989" i="28" s="1"/>
  <c r="D7989" i="28" s="1"/>
  <c r="E7989" i="28" s="1"/>
  <c r="B7981" i="28"/>
  <c r="C7981" i="28" s="1"/>
  <c r="D7981" i="28" s="1"/>
  <c r="E7981" i="28" s="1"/>
  <c r="B7973" i="28"/>
  <c r="C7973" i="28" s="1"/>
  <c r="D7973" i="28" s="1"/>
  <c r="E7973" i="28" s="1"/>
  <c r="B7965" i="28"/>
  <c r="C7965" i="28" s="1"/>
  <c r="D7965" i="28" s="1"/>
  <c r="E7965" i="28" s="1"/>
  <c r="B7957" i="28"/>
  <c r="C7957" i="28" s="1"/>
  <c r="D7957" i="28" s="1"/>
  <c r="E7957" i="28" s="1"/>
  <c r="B7949" i="28"/>
  <c r="C7949" i="28" s="1"/>
  <c r="D7949" i="28" s="1"/>
  <c r="E7949" i="28" s="1"/>
  <c r="B7941" i="28"/>
  <c r="C7941" i="28" s="1"/>
  <c r="D7941" i="28" s="1"/>
  <c r="E7941" i="28" s="1"/>
  <c r="B7933" i="28"/>
  <c r="C7933" i="28" s="1"/>
  <c r="D7933" i="28" s="1"/>
  <c r="E7933" i="28" s="1"/>
  <c r="B7925" i="28"/>
  <c r="C7925" i="28" s="1"/>
  <c r="D7925" i="28" s="1"/>
  <c r="E7925" i="28" s="1"/>
  <c r="B7917" i="28"/>
  <c r="C7917" i="28" s="1"/>
  <c r="D7917" i="28" s="1"/>
  <c r="E7917" i="28" s="1"/>
  <c r="B7909" i="28"/>
  <c r="C7909" i="28" s="1"/>
  <c r="D7909" i="28" s="1"/>
  <c r="E7909" i="28" s="1"/>
  <c r="B7901" i="28"/>
  <c r="C7901" i="28" s="1"/>
  <c r="D7901" i="28" s="1"/>
  <c r="E7901" i="28" s="1"/>
  <c r="B7893" i="28"/>
  <c r="C7893" i="28" s="1"/>
  <c r="D7893" i="28" s="1"/>
  <c r="E7893" i="28" s="1"/>
  <c r="B7885" i="28"/>
  <c r="C7885" i="28" s="1"/>
  <c r="D7885" i="28" s="1"/>
  <c r="E7885" i="28" s="1"/>
  <c r="B7877" i="28"/>
  <c r="C7877" i="28" s="1"/>
  <c r="D7877" i="28" s="1"/>
  <c r="E7877" i="28" s="1"/>
  <c r="B7869" i="28"/>
  <c r="C7869" i="28" s="1"/>
  <c r="D7869" i="28" s="1"/>
  <c r="E7869" i="28" s="1"/>
  <c r="B7861" i="28"/>
  <c r="C7861" i="28" s="1"/>
  <c r="D7861" i="28" s="1"/>
  <c r="E7861" i="28" s="1"/>
  <c r="B7853" i="28"/>
  <c r="C7853" i="28" s="1"/>
  <c r="D7853" i="28" s="1"/>
  <c r="E7853" i="28" s="1"/>
  <c r="B7845" i="28"/>
  <c r="C7845" i="28" s="1"/>
  <c r="D7845" i="28" s="1"/>
  <c r="E7845" i="28" s="1"/>
  <c r="B7837" i="28"/>
  <c r="C7837" i="28" s="1"/>
  <c r="D7837" i="28" s="1"/>
  <c r="E7837" i="28" s="1"/>
  <c r="B7829" i="28"/>
  <c r="C7829" i="28" s="1"/>
  <c r="D7829" i="28" s="1"/>
  <c r="E7829" i="28" s="1"/>
  <c r="B7821" i="28"/>
  <c r="C7821" i="28" s="1"/>
  <c r="D7821" i="28" s="1"/>
  <c r="E7821" i="28" s="1"/>
  <c r="B7813" i="28"/>
  <c r="C7813" i="28" s="1"/>
  <c r="D7813" i="28" s="1"/>
  <c r="E7813" i="28" s="1"/>
  <c r="B7805" i="28"/>
  <c r="C7805" i="28" s="1"/>
  <c r="D7805" i="28" s="1"/>
  <c r="E7805" i="28" s="1"/>
  <c r="B7797" i="28"/>
  <c r="C7797" i="28" s="1"/>
  <c r="D7797" i="28" s="1"/>
  <c r="E7797" i="28" s="1"/>
  <c r="B7789" i="28"/>
  <c r="C7789" i="28" s="1"/>
  <c r="D7789" i="28" s="1"/>
  <c r="E7789" i="28" s="1"/>
  <c r="B7781" i="28"/>
  <c r="C7781" i="28" s="1"/>
  <c r="D7781" i="28" s="1"/>
  <c r="E7781" i="28" s="1"/>
  <c r="B7773" i="28"/>
  <c r="C7773" i="28" s="1"/>
  <c r="D7773" i="28" s="1"/>
  <c r="E7773" i="28" s="1"/>
  <c r="B7765" i="28"/>
  <c r="C7765" i="28" s="1"/>
  <c r="D7765" i="28" s="1"/>
  <c r="E7765" i="28" s="1"/>
  <c r="B7757" i="28"/>
  <c r="C7757" i="28" s="1"/>
  <c r="D7757" i="28" s="1"/>
  <c r="E7757" i="28" s="1"/>
  <c r="B7749" i="28"/>
  <c r="C7749" i="28" s="1"/>
  <c r="D7749" i="28" s="1"/>
  <c r="E7749" i="28" s="1"/>
  <c r="B7741" i="28"/>
  <c r="C7741" i="28" s="1"/>
  <c r="D7741" i="28" s="1"/>
  <c r="E7741" i="28" s="1"/>
  <c r="B7733" i="28"/>
  <c r="C7733" i="28" s="1"/>
  <c r="D7733" i="28" s="1"/>
  <c r="E7733" i="28" s="1"/>
  <c r="B7725" i="28"/>
  <c r="C7725" i="28" s="1"/>
  <c r="D7725" i="28" s="1"/>
  <c r="E7725" i="28" s="1"/>
  <c r="B7717" i="28"/>
  <c r="C7717" i="28" s="1"/>
  <c r="D7717" i="28" s="1"/>
  <c r="E7717" i="28" s="1"/>
  <c r="B7709" i="28"/>
  <c r="C7709" i="28" s="1"/>
  <c r="D7709" i="28" s="1"/>
  <c r="E7709" i="28" s="1"/>
  <c r="B7701" i="28"/>
  <c r="C7701" i="28" s="1"/>
  <c r="D7701" i="28" s="1"/>
  <c r="E7701" i="28" s="1"/>
  <c r="B7693" i="28"/>
  <c r="C7693" i="28" s="1"/>
  <c r="D7693" i="28" s="1"/>
  <c r="E7693" i="28" s="1"/>
  <c r="B7685" i="28"/>
  <c r="C7685" i="28" s="1"/>
  <c r="D7685" i="28" s="1"/>
  <c r="E7685" i="28" s="1"/>
  <c r="B7677" i="28"/>
  <c r="C7677" i="28" s="1"/>
  <c r="D7677" i="28" s="1"/>
  <c r="E7677" i="28" s="1"/>
  <c r="B7669" i="28"/>
  <c r="C7669" i="28" s="1"/>
  <c r="D7669" i="28" s="1"/>
  <c r="E7669" i="28" s="1"/>
  <c r="B7661" i="28"/>
  <c r="C7661" i="28" s="1"/>
  <c r="D7661" i="28" s="1"/>
  <c r="E7661" i="28" s="1"/>
  <c r="B7653" i="28"/>
  <c r="C7653" i="28" s="1"/>
  <c r="D7653" i="28" s="1"/>
  <c r="E7653" i="28" s="1"/>
  <c r="B7645" i="28"/>
  <c r="C7645" i="28" s="1"/>
  <c r="D7645" i="28" s="1"/>
  <c r="E7645" i="28" s="1"/>
  <c r="B7637" i="28"/>
  <c r="C7637" i="28" s="1"/>
  <c r="D7637" i="28" s="1"/>
  <c r="E7637" i="28" s="1"/>
  <c r="B7629" i="28"/>
  <c r="C7629" i="28" s="1"/>
  <c r="D7629" i="28" s="1"/>
  <c r="E7629" i="28" s="1"/>
  <c r="B7621" i="28"/>
  <c r="C7621" i="28" s="1"/>
  <c r="D7621" i="28" s="1"/>
  <c r="E7621" i="28" s="1"/>
  <c r="B7613" i="28"/>
  <c r="C7613" i="28" s="1"/>
  <c r="D7613" i="28" s="1"/>
  <c r="E7613" i="28" s="1"/>
  <c r="B7605" i="28"/>
  <c r="C7605" i="28" s="1"/>
  <c r="D7605" i="28" s="1"/>
  <c r="E7605" i="28" s="1"/>
  <c r="B7597" i="28"/>
  <c r="C7597" i="28" s="1"/>
  <c r="D7597" i="28" s="1"/>
  <c r="E7597" i="28" s="1"/>
  <c r="B7589" i="28"/>
  <c r="C7589" i="28" s="1"/>
  <c r="D7589" i="28" s="1"/>
  <c r="E7589" i="28" s="1"/>
  <c r="B7581" i="28"/>
  <c r="C7581" i="28" s="1"/>
  <c r="D7581" i="28" s="1"/>
  <c r="E7581" i="28" s="1"/>
  <c r="B7573" i="28"/>
  <c r="C7573" i="28" s="1"/>
  <c r="D7573" i="28" s="1"/>
  <c r="E7573" i="28" s="1"/>
  <c r="B7565" i="28"/>
  <c r="C7565" i="28" s="1"/>
  <c r="D7565" i="28" s="1"/>
  <c r="E7565" i="28" s="1"/>
  <c r="B7557" i="28"/>
  <c r="C7557" i="28" s="1"/>
  <c r="D7557" i="28" s="1"/>
  <c r="E7557" i="28" s="1"/>
  <c r="B7549" i="28"/>
  <c r="C7549" i="28" s="1"/>
  <c r="D7549" i="28" s="1"/>
  <c r="E7549" i="28" s="1"/>
  <c r="B7541" i="28"/>
  <c r="C7541" i="28" s="1"/>
  <c r="D7541" i="28" s="1"/>
  <c r="E7541" i="28" s="1"/>
  <c r="B7533" i="28"/>
  <c r="C7533" i="28" s="1"/>
  <c r="D7533" i="28" s="1"/>
  <c r="E7533" i="28" s="1"/>
  <c r="B7525" i="28"/>
  <c r="C7525" i="28" s="1"/>
  <c r="D7525" i="28" s="1"/>
  <c r="E7525" i="28" s="1"/>
  <c r="B7517" i="28"/>
  <c r="C7517" i="28" s="1"/>
  <c r="D7517" i="28" s="1"/>
  <c r="E7517" i="28" s="1"/>
  <c r="B7509" i="28"/>
  <c r="C7509" i="28" s="1"/>
  <c r="D7509" i="28" s="1"/>
  <c r="E7509" i="28" s="1"/>
  <c r="B7501" i="28"/>
  <c r="C7501" i="28" s="1"/>
  <c r="D7501" i="28" s="1"/>
  <c r="E7501" i="28" s="1"/>
  <c r="B7493" i="28"/>
  <c r="C7493" i="28" s="1"/>
  <c r="D7493" i="28" s="1"/>
  <c r="E7493" i="28" s="1"/>
  <c r="B7485" i="28"/>
  <c r="C7485" i="28" s="1"/>
  <c r="D7485" i="28" s="1"/>
  <c r="E7485" i="28" s="1"/>
  <c r="B7477" i="28"/>
  <c r="C7477" i="28" s="1"/>
  <c r="D7477" i="28" s="1"/>
  <c r="E7477" i="28" s="1"/>
  <c r="B7469" i="28"/>
  <c r="C7469" i="28" s="1"/>
  <c r="D7469" i="28" s="1"/>
  <c r="E7469" i="28" s="1"/>
  <c r="B7461" i="28"/>
  <c r="C7461" i="28" s="1"/>
  <c r="D7461" i="28" s="1"/>
  <c r="E7461" i="28" s="1"/>
  <c r="B7453" i="28"/>
  <c r="C7453" i="28" s="1"/>
  <c r="D7453" i="28" s="1"/>
  <c r="E7453" i="28" s="1"/>
  <c r="B7445" i="28"/>
  <c r="C7445" i="28" s="1"/>
  <c r="D7445" i="28" s="1"/>
  <c r="E7445" i="28" s="1"/>
  <c r="B7437" i="28"/>
  <c r="C7437" i="28" s="1"/>
  <c r="D7437" i="28" s="1"/>
  <c r="E7437" i="28" s="1"/>
  <c r="B7429" i="28"/>
  <c r="C7429" i="28" s="1"/>
  <c r="D7429" i="28" s="1"/>
  <c r="E7429" i="28" s="1"/>
  <c r="B7421" i="28"/>
  <c r="C7421" i="28" s="1"/>
  <c r="D7421" i="28" s="1"/>
  <c r="E7421" i="28" s="1"/>
  <c r="B7413" i="28"/>
  <c r="C7413" i="28" s="1"/>
  <c r="D7413" i="28" s="1"/>
  <c r="E7413" i="28" s="1"/>
  <c r="B7405" i="28"/>
  <c r="C7405" i="28" s="1"/>
  <c r="D7405" i="28" s="1"/>
  <c r="E7405" i="28" s="1"/>
  <c r="B7397" i="28"/>
  <c r="C7397" i="28" s="1"/>
  <c r="D7397" i="28" s="1"/>
  <c r="E7397" i="28" s="1"/>
  <c r="B7389" i="28"/>
  <c r="C7389" i="28" s="1"/>
  <c r="D7389" i="28" s="1"/>
  <c r="E7389" i="28" s="1"/>
  <c r="B7381" i="28"/>
  <c r="C7381" i="28" s="1"/>
  <c r="D7381" i="28" s="1"/>
  <c r="E7381" i="28" s="1"/>
  <c r="B7373" i="28"/>
  <c r="C7373" i="28" s="1"/>
  <c r="D7373" i="28" s="1"/>
  <c r="E7373" i="28" s="1"/>
  <c r="B7365" i="28"/>
  <c r="C7365" i="28" s="1"/>
  <c r="D7365" i="28" s="1"/>
  <c r="E7365" i="28" s="1"/>
  <c r="B7357" i="28"/>
  <c r="C7357" i="28" s="1"/>
  <c r="D7357" i="28" s="1"/>
  <c r="E7357" i="28" s="1"/>
  <c r="B7349" i="28"/>
  <c r="C7349" i="28" s="1"/>
  <c r="D7349" i="28" s="1"/>
  <c r="E7349" i="28" s="1"/>
  <c r="B7341" i="28"/>
  <c r="C7341" i="28" s="1"/>
  <c r="D7341" i="28" s="1"/>
  <c r="E7341" i="28" s="1"/>
  <c r="B7333" i="28"/>
  <c r="C7333" i="28" s="1"/>
  <c r="D7333" i="28" s="1"/>
  <c r="E7333" i="28" s="1"/>
  <c r="B7325" i="28"/>
  <c r="C7325" i="28" s="1"/>
  <c r="D7325" i="28" s="1"/>
  <c r="E7325" i="28" s="1"/>
  <c r="B7317" i="28"/>
  <c r="C7317" i="28" s="1"/>
  <c r="D7317" i="28" s="1"/>
  <c r="E7317" i="28" s="1"/>
  <c r="B7309" i="28"/>
  <c r="C7309" i="28" s="1"/>
  <c r="D7309" i="28" s="1"/>
  <c r="E7309" i="28" s="1"/>
  <c r="B7301" i="28"/>
  <c r="C7301" i="28" s="1"/>
  <c r="D7301" i="28" s="1"/>
  <c r="E7301" i="28" s="1"/>
  <c r="B7293" i="28"/>
  <c r="C7293" i="28" s="1"/>
  <c r="D7293" i="28" s="1"/>
  <c r="E7293" i="28" s="1"/>
  <c r="B7285" i="28"/>
  <c r="C7285" i="28" s="1"/>
  <c r="D7285" i="28" s="1"/>
  <c r="E7285" i="28" s="1"/>
  <c r="B7277" i="28"/>
  <c r="C7277" i="28" s="1"/>
  <c r="D7277" i="28" s="1"/>
  <c r="E7277" i="28" s="1"/>
  <c r="B7269" i="28"/>
  <c r="C7269" i="28" s="1"/>
  <c r="D7269" i="28" s="1"/>
  <c r="E7269" i="28" s="1"/>
  <c r="B7261" i="28"/>
  <c r="C7261" i="28" s="1"/>
  <c r="D7261" i="28" s="1"/>
  <c r="E7261" i="28" s="1"/>
  <c r="B7253" i="28"/>
  <c r="C7253" i="28" s="1"/>
  <c r="D7253" i="28" s="1"/>
  <c r="E7253" i="28" s="1"/>
  <c r="B7245" i="28"/>
  <c r="C7245" i="28" s="1"/>
  <c r="D7245" i="28" s="1"/>
  <c r="E7245" i="28" s="1"/>
  <c r="B7237" i="28"/>
  <c r="C7237" i="28" s="1"/>
  <c r="D7237" i="28" s="1"/>
  <c r="E7237" i="28" s="1"/>
  <c r="B7229" i="28"/>
  <c r="C7229" i="28" s="1"/>
  <c r="D7229" i="28" s="1"/>
  <c r="E7229" i="28" s="1"/>
  <c r="B7221" i="28"/>
  <c r="C7221" i="28" s="1"/>
  <c r="D7221" i="28" s="1"/>
  <c r="E7221" i="28" s="1"/>
  <c r="B7213" i="28"/>
  <c r="C7213" i="28" s="1"/>
  <c r="D7213" i="28" s="1"/>
  <c r="E7213" i="28" s="1"/>
  <c r="B7205" i="28"/>
  <c r="C7205" i="28" s="1"/>
  <c r="D7205" i="28" s="1"/>
  <c r="E7205" i="28" s="1"/>
  <c r="B7197" i="28"/>
  <c r="C7197" i="28" s="1"/>
  <c r="D7197" i="28" s="1"/>
  <c r="E7197" i="28" s="1"/>
  <c r="B7189" i="28"/>
  <c r="C7189" i="28" s="1"/>
  <c r="D7189" i="28" s="1"/>
  <c r="E7189" i="28" s="1"/>
  <c r="B7181" i="28"/>
  <c r="C7181" i="28" s="1"/>
  <c r="D7181" i="28" s="1"/>
  <c r="E7181" i="28" s="1"/>
  <c r="B7173" i="28"/>
  <c r="C7173" i="28" s="1"/>
  <c r="D7173" i="28" s="1"/>
  <c r="E7173" i="28" s="1"/>
  <c r="B7165" i="28"/>
  <c r="C7165" i="28" s="1"/>
  <c r="D7165" i="28" s="1"/>
  <c r="E7165" i="28" s="1"/>
  <c r="B7157" i="28"/>
  <c r="C7157" i="28" s="1"/>
  <c r="D7157" i="28" s="1"/>
  <c r="E7157" i="28" s="1"/>
  <c r="B7149" i="28"/>
  <c r="C7149" i="28" s="1"/>
  <c r="D7149" i="28" s="1"/>
  <c r="E7149" i="28" s="1"/>
  <c r="B7141" i="28"/>
  <c r="C7141" i="28" s="1"/>
  <c r="D7141" i="28" s="1"/>
  <c r="E7141" i="28" s="1"/>
  <c r="B7133" i="28"/>
  <c r="C7133" i="28" s="1"/>
  <c r="D7133" i="28" s="1"/>
  <c r="E7133" i="28" s="1"/>
  <c r="B7125" i="28"/>
  <c r="C7125" i="28" s="1"/>
  <c r="D7125" i="28" s="1"/>
  <c r="E7125" i="28" s="1"/>
  <c r="B7117" i="28"/>
  <c r="C7117" i="28" s="1"/>
  <c r="D7117" i="28" s="1"/>
  <c r="E7117" i="28" s="1"/>
  <c r="B7109" i="28"/>
  <c r="C7109" i="28" s="1"/>
  <c r="D7109" i="28" s="1"/>
  <c r="E7109" i="28" s="1"/>
  <c r="B7101" i="28"/>
  <c r="C7101" i="28" s="1"/>
  <c r="D7101" i="28" s="1"/>
  <c r="E7101" i="28" s="1"/>
  <c r="B7093" i="28"/>
  <c r="C7093" i="28" s="1"/>
  <c r="D7093" i="28" s="1"/>
  <c r="E7093" i="28" s="1"/>
  <c r="B7085" i="28"/>
  <c r="C7085" i="28" s="1"/>
  <c r="D7085" i="28" s="1"/>
  <c r="E7085" i="28" s="1"/>
  <c r="B7077" i="28"/>
  <c r="C7077" i="28" s="1"/>
  <c r="D7077" i="28" s="1"/>
  <c r="E7077" i="28" s="1"/>
  <c r="B7069" i="28"/>
  <c r="C7069" i="28" s="1"/>
  <c r="D7069" i="28" s="1"/>
  <c r="E7069" i="28" s="1"/>
  <c r="B7061" i="28"/>
  <c r="C7061" i="28" s="1"/>
  <c r="D7061" i="28" s="1"/>
  <c r="E7061" i="28" s="1"/>
  <c r="B7053" i="28"/>
  <c r="C7053" i="28" s="1"/>
  <c r="D7053" i="28" s="1"/>
  <c r="E7053" i="28" s="1"/>
  <c r="B7045" i="28"/>
  <c r="C7045" i="28" s="1"/>
  <c r="D7045" i="28" s="1"/>
  <c r="E7045" i="28" s="1"/>
  <c r="B7037" i="28"/>
  <c r="C7037" i="28" s="1"/>
  <c r="D7037" i="28" s="1"/>
  <c r="E7037" i="28" s="1"/>
  <c r="B7029" i="28"/>
  <c r="C7029" i="28" s="1"/>
  <c r="D7029" i="28" s="1"/>
  <c r="E7029" i="28" s="1"/>
  <c r="B7021" i="28"/>
  <c r="C7021" i="28" s="1"/>
  <c r="D7021" i="28" s="1"/>
  <c r="E7021" i="28" s="1"/>
  <c r="B7013" i="28"/>
  <c r="C7013" i="28" s="1"/>
  <c r="D7013" i="28" s="1"/>
  <c r="E7013" i="28" s="1"/>
  <c r="B7005" i="28"/>
  <c r="C7005" i="28" s="1"/>
  <c r="D7005" i="28" s="1"/>
  <c r="E7005" i="28" s="1"/>
  <c r="B6997" i="28"/>
  <c r="C6997" i="28" s="1"/>
  <c r="D6997" i="28" s="1"/>
  <c r="E6997" i="28" s="1"/>
  <c r="B6989" i="28"/>
  <c r="C6989" i="28" s="1"/>
  <c r="D6989" i="28" s="1"/>
  <c r="E6989" i="28" s="1"/>
  <c r="B6981" i="28"/>
  <c r="C6981" i="28" s="1"/>
  <c r="D6981" i="28" s="1"/>
  <c r="E6981" i="28" s="1"/>
  <c r="B6973" i="28"/>
  <c r="C6973" i="28" s="1"/>
  <c r="D6973" i="28" s="1"/>
  <c r="E6973" i="28" s="1"/>
  <c r="B6965" i="28"/>
  <c r="C6965" i="28" s="1"/>
  <c r="D6965" i="28" s="1"/>
  <c r="E6965" i="28" s="1"/>
  <c r="B6957" i="28"/>
  <c r="C6957" i="28" s="1"/>
  <c r="D6957" i="28" s="1"/>
  <c r="E6957" i="28" s="1"/>
  <c r="B6949" i="28"/>
  <c r="C6949" i="28" s="1"/>
  <c r="D6949" i="28" s="1"/>
  <c r="E6949" i="28" s="1"/>
  <c r="B6941" i="28"/>
  <c r="C6941" i="28" s="1"/>
  <c r="D6941" i="28" s="1"/>
  <c r="E6941" i="28" s="1"/>
  <c r="B6933" i="28"/>
  <c r="C6933" i="28" s="1"/>
  <c r="D6933" i="28" s="1"/>
  <c r="E6933" i="28" s="1"/>
  <c r="B6925" i="28"/>
  <c r="C6925" i="28" s="1"/>
  <c r="D6925" i="28" s="1"/>
  <c r="E6925" i="28" s="1"/>
  <c r="B6917" i="28"/>
  <c r="C6917" i="28" s="1"/>
  <c r="D6917" i="28" s="1"/>
  <c r="E6917" i="28" s="1"/>
  <c r="B6909" i="28"/>
  <c r="C6909" i="28" s="1"/>
  <c r="D6909" i="28" s="1"/>
  <c r="E6909" i="28" s="1"/>
  <c r="B6901" i="28"/>
  <c r="C6901" i="28" s="1"/>
  <c r="D6901" i="28" s="1"/>
  <c r="E6901" i="28" s="1"/>
  <c r="B6893" i="28"/>
  <c r="C6893" i="28" s="1"/>
  <c r="D6893" i="28" s="1"/>
  <c r="E6893" i="28" s="1"/>
  <c r="B6885" i="28"/>
  <c r="C6885" i="28" s="1"/>
  <c r="D6885" i="28" s="1"/>
  <c r="E6885" i="28" s="1"/>
  <c r="B6877" i="28"/>
  <c r="C6877" i="28" s="1"/>
  <c r="D6877" i="28" s="1"/>
  <c r="E6877" i="28" s="1"/>
  <c r="B6869" i="28"/>
  <c r="C6869" i="28" s="1"/>
  <c r="D6869" i="28" s="1"/>
  <c r="E6869" i="28" s="1"/>
  <c r="B6861" i="28"/>
  <c r="C6861" i="28" s="1"/>
  <c r="D6861" i="28" s="1"/>
  <c r="E6861" i="28" s="1"/>
  <c r="B6853" i="28"/>
  <c r="C6853" i="28" s="1"/>
  <c r="D6853" i="28" s="1"/>
  <c r="E6853" i="28" s="1"/>
  <c r="B6845" i="28"/>
  <c r="C6845" i="28" s="1"/>
  <c r="D6845" i="28" s="1"/>
  <c r="E6845" i="28" s="1"/>
  <c r="B6837" i="28"/>
  <c r="C6837" i="28" s="1"/>
  <c r="D6837" i="28" s="1"/>
  <c r="E6837" i="28" s="1"/>
  <c r="B6829" i="28"/>
  <c r="C6829" i="28" s="1"/>
  <c r="D6829" i="28" s="1"/>
  <c r="E6829" i="28" s="1"/>
  <c r="B6821" i="28"/>
  <c r="C6821" i="28" s="1"/>
  <c r="D6821" i="28" s="1"/>
  <c r="E6821" i="28" s="1"/>
  <c r="B6813" i="28"/>
  <c r="C6813" i="28" s="1"/>
  <c r="D6813" i="28" s="1"/>
  <c r="E6813" i="28" s="1"/>
  <c r="B6805" i="28"/>
  <c r="C6805" i="28" s="1"/>
  <c r="D6805" i="28" s="1"/>
  <c r="E6805" i="28" s="1"/>
  <c r="B6797" i="28"/>
  <c r="C6797" i="28" s="1"/>
  <c r="D6797" i="28" s="1"/>
  <c r="E6797" i="28" s="1"/>
  <c r="B6789" i="28"/>
  <c r="C6789" i="28" s="1"/>
  <c r="D6789" i="28" s="1"/>
  <c r="E6789" i="28" s="1"/>
  <c r="B6781" i="28"/>
  <c r="C6781" i="28" s="1"/>
  <c r="D6781" i="28" s="1"/>
  <c r="E6781" i="28" s="1"/>
  <c r="B6773" i="28"/>
  <c r="C6773" i="28" s="1"/>
  <c r="D6773" i="28" s="1"/>
  <c r="E6773" i="28" s="1"/>
  <c r="B6765" i="28"/>
  <c r="C6765" i="28" s="1"/>
  <c r="D6765" i="28" s="1"/>
  <c r="E6765" i="28" s="1"/>
  <c r="B6757" i="28"/>
  <c r="C6757" i="28" s="1"/>
  <c r="D6757" i="28" s="1"/>
  <c r="E6757" i="28" s="1"/>
  <c r="B6749" i="28"/>
  <c r="C6749" i="28" s="1"/>
  <c r="D6749" i="28" s="1"/>
  <c r="E6749" i="28" s="1"/>
  <c r="B6741" i="28"/>
  <c r="C6741" i="28" s="1"/>
  <c r="D6741" i="28" s="1"/>
  <c r="E6741" i="28" s="1"/>
  <c r="B6733" i="28"/>
  <c r="C6733" i="28" s="1"/>
  <c r="D6733" i="28" s="1"/>
  <c r="E6733" i="28" s="1"/>
  <c r="B6725" i="28"/>
  <c r="C6725" i="28" s="1"/>
  <c r="D6725" i="28" s="1"/>
  <c r="E6725" i="28" s="1"/>
  <c r="B6717" i="28"/>
  <c r="C6717" i="28" s="1"/>
  <c r="D6717" i="28" s="1"/>
  <c r="E6717" i="28" s="1"/>
  <c r="B6709" i="28"/>
  <c r="C6709" i="28" s="1"/>
  <c r="D6709" i="28" s="1"/>
  <c r="E6709" i="28" s="1"/>
  <c r="B6701" i="28"/>
  <c r="C6701" i="28" s="1"/>
  <c r="D6701" i="28" s="1"/>
  <c r="E6701" i="28" s="1"/>
  <c r="B6693" i="28"/>
  <c r="C6693" i="28" s="1"/>
  <c r="D6693" i="28" s="1"/>
  <c r="E6693" i="28" s="1"/>
  <c r="B6685" i="28"/>
  <c r="C6685" i="28" s="1"/>
  <c r="D6685" i="28" s="1"/>
  <c r="E6685" i="28" s="1"/>
  <c r="B6677" i="28"/>
  <c r="C6677" i="28" s="1"/>
  <c r="D6677" i="28" s="1"/>
  <c r="E6677" i="28" s="1"/>
  <c r="B6669" i="28"/>
  <c r="C6669" i="28" s="1"/>
  <c r="D6669" i="28" s="1"/>
  <c r="E6669" i="28" s="1"/>
  <c r="B6661" i="28"/>
  <c r="C6661" i="28" s="1"/>
  <c r="D6661" i="28" s="1"/>
  <c r="E6661" i="28" s="1"/>
  <c r="B6653" i="28"/>
  <c r="C6653" i="28" s="1"/>
  <c r="D6653" i="28" s="1"/>
  <c r="E6653" i="28" s="1"/>
  <c r="B6645" i="28"/>
  <c r="C6645" i="28" s="1"/>
  <c r="D6645" i="28" s="1"/>
  <c r="E6645" i="28" s="1"/>
  <c r="B6637" i="28"/>
  <c r="C6637" i="28" s="1"/>
  <c r="D6637" i="28" s="1"/>
  <c r="E6637" i="28" s="1"/>
  <c r="B6629" i="28"/>
  <c r="C6629" i="28" s="1"/>
  <c r="D6629" i="28" s="1"/>
  <c r="E6629" i="28" s="1"/>
  <c r="B6621" i="28"/>
  <c r="C6621" i="28" s="1"/>
  <c r="D6621" i="28" s="1"/>
  <c r="E6621" i="28" s="1"/>
  <c r="B6613" i="28"/>
  <c r="C6613" i="28" s="1"/>
  <c r="D6613" i="28" s="1"/>
  <c r="E6613" i="28" s="1"/>
  <c r="B6605" i="28"/>
  <c r="C6605" i="28" s="1"/>
  <c r="D6605" i="28" s="1"/>
  <c r="E6605" i="28" s="1"/>
  <c r="B6597" i="28"/>
  <c r="C6597" i="28" s="1"/>
  <c r="D6597" i="28" s="1"/>
  <c r="E6597" i="28" s="1"/>
  <c r="B6589" i="28"/>
  <c r="C6589" i="28" s="1"/>
  <c r="D6589" i="28" s="1"/>
  <c r="E6589" i="28" s="1"/>
  <c r="B6581" i="28"/>
  <c r="C6581" i="28" s="1"/>
  <c r="D6581" i="28" s="1"/>
  <c r="E6581" i="28" s="1"/>
  <c r="B6573" i="28"/>
  <c r="C6573" i="28" s="1"/>
  <c r="D6573" i="28" s="1"/>
  <c r="E6573" i="28" s="1"/>
  <c r="B6565" i="28"/>
  <c r="C6565" i="28" s="1"/>
  <c r="D6565" i="28" s="1"/>
  <c r="E6565" i="28" s="1"/>
  <c r="B6557" i="28"/>
  <c r="C6557" i="28" s="1"/>
  <c r="D6557" i="28" s="1"/>
  <c r="E6557" i="28" s="1"/>
  <c r="B6549" i="28"/>
  <c r="C6549" i="28" s="1"/>
  <c r="D6549" i="28" s="1"/>
  <c r="E6549" i="28" s="1"/>
  <c r="B6541" i="28"/>
  <c r="C6541" i="28" s="1"/>
  <c r="D6541" i="28" s="1"/>
  <c r="E6541" i="28" s="1"/>
  <c r="B6533" i="28"/>
  <c r="C6533" i="28" s="1"/>
  <c r="D6533" i="28" s="1"/>
  <c r="E6533" i="28" s="1"/>
  <c r="B6525" i="28"/>
  <c r="C6525" i="28" s="1"/>
  <c r="D6525" i="28" s="1"/>
  <c r="E6525" i="28" s="1"/>
  <c r="B6517" i="28"/>
  <c r="C6517" i="28" s="1"/>
  <c r="D6517" i="28" s="1"/>
  <c r="E6517" i="28" s="1"/>
  <c r="B6509" i="28"/>
  <c r="C6509" i="28" s="1"/>
  <c r="D6509" i="28" s="1"/>
  <c r="E6509" i="28" s="1"/>
  <c r="B6501" i="28"/>
  <c r="C6501" i="28" s="1"/>
  <c r="D6501" i="28" s="1"/>
  <c r="E6501" i="28" s="1"/>
  <c r="B6493" i="28"/>
  <c r="C6493" i="28" s="1"/>
  <c r="D6493" i="28" s="1"/>
  <c r="E6493" i="28" s="1"/>
  <c r="B6485" i="28"/>
  <c r="C6485" i="28" s="1"/>
  <c r="D6485" i="28" s="1"/>
  <c r="E6485" i="28" s="1"/>
  <c r="B6477" i="28"/>
  <c r="C6477" i="28" s="1"/>
  <c r="D6477" i="28" s="1"/>
  <c r="E6477" i="28" s="1"/>
  <c r="B6469" i="28"/>
  <c r="C6469" i="28" s="1"/>
  <c r="D6469" i="28" s="1"/>
  <c r="E6469" i="28" s="1"/>
  <c r="B6461" i="28"/>
  <c r="C6461" i="28" s="1"/>
  <c r="D6461" i="28" s="1"/>
  <c r="E6461" i="28" s="1"/>
  <c r="B6453" i="28"/>
  <c r="C6453" i="28" s="1"/>
  <c r="D6453" i="28" s="1"/>
  <c r="E6453" i="28" s="1"/>
  <c r="B6445" i="28"/>
  <c r="C6445" i="28" s="1"/>
  <c r="D6445" i="28" s="1"/>
  <c r="E6445" i="28" s="1"/>
  <c r="B6437" i="28"/>
  <c r="C6437" i="28" s="1"/>
  <c r="D6437" i="28" s="1"/>
  <c r="E6437" i="28" s="1"/>
  <c r="B6429" i="28"/>
  <c r="C6429" i="28" s="1"/>
  <c r="D6429" i="28" s="1"/>
  <c r="E6429" i="28" s="1"/>
  <c r="B6421" i="28"/>
  <c r="C6421" i="28" s="1"/>
  <c r="D6421" i="28" s="1"/>
  <c r="E6421" i="28" s="1"/>
  <c r="B6413" i="28"/>
  <c r="C6413" i="28" s="1"/>
  <c r="D6413" i="28" s="1"/>
  <c r="E6413" i="28" s="1"/>
  <c r="B6405" i="28"/>
  <c r="C6405" i="28" s="1"/>
  <c r="D6405" i="28" s="1"/>
  <c r="E6405" i="28" s="1"/>
  <c r="B6397" i="28"/>
  <c r="C6397" i="28" s="1"/>
  <c r="D6397" i="28" s="1"/>
  <c r="E6397" i="28" s="1"/>
  <c r="B6389" i="28"/>
  <c r="C6389" i="28" s="1"/>
  <c r="D6389" i="28" s="1"/>
  <c r="E6389" i="28" s="1"/>
  <c r="B6381" i="28"/>
  <c r="C6381" i="28" s="1"/>
  <c r="D6381" i="28" s="1"/>
  <c r="E6381" i="28" s="1"/>
  <c r="B6373" i="28"/>
  <c r="C6373" i="28" s="1"/>
  <c r="D6373" i="28" s="1"/>
  <c r="E6373" i="28" s="1"/>
  <c r="B6365" i="28"/>
  <c r="C6365" i="28" s="1"/>
  <c r="D6365" i="28" s="1"/>
  <c r="E6365" i="28" s="1"/>
  <c r="B6357" i="28"/>
  <c r="C6357" i="28" s="1"/>
  <c r="D6357" i="28" s="1"/>
  <c r="E6357" i="28" s="1"/>
  <c r="B6349" i="28"/>
  <c r="C6349" i="28" s="1"/>
  <c r="D6349" i="28" s="1"/>
  <c r="E6349" i="28" s="1"/>
  <c r="B6341" i="28"/>
  <c r="C6341" i="28" s="1"/>
  <c r="D6341" i="28" s="1"/>
  <c r="E6341" i="28" s="1"/>
  <c r="B6333" i="28"/>
  <c r="C6333" i="28" s="1"/>
  <c r="D6333" i="28" s="1"/>
  <c r="E6333" i="28" s="1"/>
  <c r="B6325" i="28"/>
  <c r="C6325" i="28" s="1"/>
  <c r="D6325" i="28" s="1"/>
  <c r="E6325" i="28" s="1"/>
  <c r="B6317" i="28"/>
  <c r="C6317" i="28" s="1"/>
  <c r="D6317" i="28" s="1"/>
  <c r="E6317" i="28" s="1"/>
  <c r="B6309" i="28"/>
  <c r="C6309" i="28" s="1"/>
  <c r="D6309" i="28" s="1"/>
  <c r="E6309" i="28" s="1"/>
  <c r="B6301" i="28"/>
  <c r="C6301" i="28" s="1"/>
  <c r="D6301" i="28" s="1"/>
  <c r="E6301" i="28" s="1"/>
  <c r="B6293" i="28"/>
  <c r="C6293" i="28" s="1"/>
  <c r="D6293" i="28" s="1"/>
  <c r="E6293" i="28" s="1"/>
  <c r="B6285" i="28"/>
  <c r="C6285" i="28" s="1"/>
  <c r="D6285" i="28" s="1"/>
  <c r="E6285" i="28" s="1"/>
  <c r="B6277" i="28"/>
  <c r="C6277" i="28" s="1"/>
  <c r="D6277" i="28" s="1"/>
  <c r="E6277" i="28" s="1"/>
  <c r="B6269" i="28"/>
  <c r="C6269" i="28" s="1"/>
  <c r="D6269" i="28" s="1"/>
  <c r="E6269" i="28" s="1"/>
  <c r="B6261" i="28"/>
  <c r="C6261" i="28" s="1"/>
  <c r="D6261" i="28" s="1"/>
  <c r="E6261" i="28" s="1"/>
  <c r="B6253" i="28"/>
  <c r="C6253" i="28" s="1"/>
  <c r="D6253" i="28" s="1"/>
  <c r="E6253" i="28" s="1"/>
  <c r="B6245" i="28"/>
  <c r="C6245" i="28" s="1"/>
  <c r="D6245" i="28" s="1"/>
  <c r="E6245" i="28" s="1"/>
  <c r="B6237" i="28"/>
  <c r="C6237" i="28" s="1"/>
  <c r="D6237" i="28" s="1"/>
  <c r="E6237" i="28" s="1"/>
  <c r="B6229" i="28"/>
  <c r="C6229" i="28" s="1"/>
  <c r="D6229" i="28" s="1"/>
  <c r="E6229" i="28" s="1"/>
  <c r="B6221" i="28"/>
  <c r="C6221" i="28" s="1"/>
  <c r="D6221" i="28" s="1"/>
  <c r="E6221" i="28" s="1"/>
  <c r="B6213" i="28"/>
  <c r="C6213" i="28" s="1"/>
  <c r="D6213" i="28" s="1"/>
  <c r="E6213" i="28" s="1"/>
  <c r="B6205" i="28"/>
  <c r="C6205" i="28" s="1"/>
  <c r="D6205" i="28" s="1"/>
  <c r="E6205" i="28" s="1"/>
  <c r="B6197" i="28"/>
  <c r="C6197" i="28" s="1"/>
  <c r="D6197" i="28" s="1"/>
  <c r="E6197" i="28" s="1"/>
  <c r="B6189" i="28"/>
  <c r="C6189" i="28" s="1"/>
  <c r="D6189" i="28" s="1"/>
  <c r="E6189" i="28" s="1"/>
  <c r="B6181" i="28"/>
  <c r="C6181" i="28" s="1"/>
  <c r="D6181" i="28" s="1"/>
  <c r="E6181" i="28" s="1"/>
  <c r="B6173" i="28"/>
  <c r="C6173" i="28" s="1"/>
  <c r="D6173" i="28" s="1"/>
  <c r="E6173" i="28" s="1"/>
  <c r="B6165" i="28"/>
  <c r="C6165" i="28" s="1"/>
  <c r="D6165" i="28" s="1"/>
  <c r="E6165" i="28" s="1"/>
  <c r="B6157" i="28"/>
  <c r="C6157" i="28" s="1"/>
  <c r="D6157" i="28" s="1"/>
  <c r="E6157" i="28" s="1"/>
  <c r="B6149" i="28"/>
  <c r="C6149" i="28" s="1"/>
  <c r="D6149" i="28" s="1"/>
  <c r="E6149" i="28" s="1"/>
  <c r="B6141" i="28"/>
  <c r="C6141" i="28" s="1"/>
  <c r="D6141" i="28" s="1"/>
  <c r="E6141" i="28" s="1"/>
  <c r="B6133" i="28"/>
  <c r="C6133" i="28" s="1"/>
  <c r="D6133" i="28" s="1"/>
  <c r="E6133" i="28" s="1"/>
  <c r="B6125" i="28"/>
  <c r="C6125" i="28" s="1"/>
  <c r="D6125" i="28" s="1"/>
  <c r="E6125" i="28" s="1"/>
  <c r="B6117" i="28"/>
  <c r="C6117" i="28" s="1"/>
  <c r="D6117" i="28" s="1"/>
  <c r="E6117" i="28" s="1"/>
  <c r="B6109" i="28"/>
  <c r="C6109" i="28" s="1"/>
  <c r="D6109" i="28" s="1"/>
  <c r="E6109" i="28" s="1"/>
  <c r="B6101" i="28"/>
  <c r="C6101" i="28" s="1"/>
  <c r="D6101" i="28" s="1"/>
  <c r="E6101" i="28" s="1"/>
  <c r="B6093" i="28"/>
  <c r="C6093" i="28" s="1"/>
  <c r="D6093" i="28" s="1"/>
  <c r="E6093" i="28" s="1"/>
  <c r="B6085" i="28"/>
  <c r="C6085" i="28" s="1"/>
  <c r="D6085" i="28" s="1"/>
  <c r="E6085" i="28" s="1"/>
  <c r="B6077" i="28"/>
  <c r="C6077" i="28" s="1"/>
  <c r="D6077" i="28" s="1"/>
  <c r="E6077" i="28" s="1"/>
  <c r="B6069" i="28"/>
  <c r="C6069" i="28" s="1"/>
  <c r="D6069" i="28" s="1"/>
  <c r="E6069" i="28" s="1"/>
  <c r="B6061" i="28"/>
  <c r="C6061" i="28" s="1"/>
  <c r="D6061" i="28" s="1"/>
  <c r="E6061" i="28" s="1"/>
  <c r="B6053" i="28"/>
  <c r="C6053" i="28" s="1"/>
  <c r="D6053" i="28" s="1"/>
  <c r="E6053" i="28" s="1"/>
  <c r="B6045" i="28"/>
  <c r="C6045" i="28" s="1"/>
  <c r="D6045" i="28" s="1"/>
  <c r="E6045" i="28" s="1"/>
  <c r="B6037" i="28"/>
  <c r="C6037" i="28" s="1"/>
  <c r="D6037" i="28" s="1"/>
  <c r="E6037" i="28" s="1"/>
  <c r="B6029" i="28"/>
  <c r="C6029" i="28" s="1"/>
  <c r="D6029" i="28" s="1"/>
  <c r="E6029" i="28" s="1"/>
  <c r="B6021" i="28"/>
  <c r="C6021" i="28" s="1"/>
  <c r="D6021" i="28" s="1"/>
  <c r="E6021" i="28" s="1"/>
  <c r="B6013" i="28"/>
  <c r="C6013" i="28" s="1"/>
  <c r="D6013" i="28" s="1"/>
  <c r="E6013" i="28" s="1"/>
  <c r="B6005" i="28"/>
  <c r="C6005" i="28" s="1"/>
  <c r="D6005" i="28" s="1"/>
  <c r="E6005" i="28" s="1"/>
  <c r="B5997" i="28"/>
  <c r="C5997" i="28" s="1"/>
  <c r="D5997" i="28" s="1"/>
  <c r="E5997" i="28" s="1"/>
  <c r="B5989" i="28"/>
  <c r="C5989" i="28" s="1"/>
  <c r="D5989" i="28" s="1"/>
  <c r="E5989" i="28" s="1"/>
  <c r="B5981" i="28"/>
  <c r="C5981" i="28" s="1"/>
  <c r="D5981" i="28" s="1"/>
  <c r="E5981" i="28" s="1"/>
  <c r="B5973" i="28"/>
  <c r="C5973" i="28" s="1"/>
  <c r="D5973" i="28" s="1"/>
  <c r="E5973" i="28" s="1"/>
  <c r="B5965" i="28"/>
  <c r="C5965" i="28" s="1"/>
  <c r="D5965" i="28" s="1"/>
  <c r="E5965" i="28" s="1"/>
  <c r="B5957" i="28"/>
  <c r="C5957" i="28" s="1"/>
  <c r="D5957" i="28" s="1"/>
  <c r="E5957" i="28" s="1"/>
  <c r="B5949" i="28"/>
  <c r="C5949" i="28" s="1"/>
  <c r="D5949" i="28" s="1"/>
  <c r="E5949" i="28" s="1"/>
  <c r="B5941" i="28"/>
  <c r="C5941" i="28" s="1"/>
  <c r="D5941" i="28" s="1"/>
  <c r="E5941" i="28" s="1"/>
  <c r="B5933" i="28"/>
  <c r="C5933" i="28" s="1"/>
  <c r="D5933" i="28" s="1"/>
  <c r="E5933" i="28" s="1"/>
  <c r="B5925" i="28"/>
  <c r="C5925" i="28" s="1"/>
  <c r="D5925" i="28" s="1"/>
  <c r="E5925" i="28" s="1"/>
  <c r="B5917" i="28"/>
  <c r="C5917" i="28" s="1"/>
  <c r="D5917" i="28" s="1"/>
  <c r="E5917" i="28" s="1"/>
  <c r="B5909" i="28"/>
  <c r="C5909" i="28" s="1"/>
  <c r="D5909" i="28" s="1"/>
  <c r="E5909" i="28" s="1"/>
  <c r="B5901" i="28"/>
  <c r="C5901" i="28" s="1"/>
  <c r="D5901" i="28" s="1"/>
  <c r="E5901" i="28" s="1"/>
  <c r="B5893" i="28"/>
  <c r="C5893" i="28" s="1"/>
  <c r="D5893" i="28" s="1"/>
  <c r="E5893" i="28" s="1"/>
  <c r="B5885" i="28"/>
  <c r="C5885" i="28" s="1"/>
  <c r="D5885" i="28" s="1"/>
  <c r="E5885" i="28" s="1"/>
  <c r="B5877" i="28"/>
  <c r="C5877" i="28" s="1"/>
  <c r="D5877" i="28" s="1"/>
  <c r="E5877" i="28" s="1"/>
  <c r="B5869" i="28"/>
  <c r="C5869" i="28" s="1"/>
  <c r="D5869" i="28" s="1"/>
  <c r="E5869" i="28" s="1"/>
  <c r="B5861" i="28"/>
  <c r="C5861" i="28" s="1"/>
  <c r="D5861" i="28" s="1"/>
  <c r="E5861" i="28" s="1"/>
  <c r="B5853" i="28"/>
  <c r="C5853" i="28" s="1"/>
  <c r="D5853" i="28" s="1"/>
  <c r="E5853" i="28" s="1"/>
  <c r="B5845" i="28"/>
  <c r="C5845" i="28" s="1"/>
  <c r="D5845" i="28" s="1"/>
  <c r="E5845" i="28" s="1"/>
  <c r="B5837" i="28"/>
  <c r="C5837" i="28" s="1"/>
  <c r="D5837" i="28" s="1"/>
  <c r="E5837" i="28" s="1"/>
  <c r="B5829" i="28"/>
  <c r="C5829" i="28" s="1"/>
  <c r="D5829" i="28" s="1"/>
  <c r="E5829" i="28" s="1"/>
  <c r="B5821" i="28"/>
  <c r="C5821" i="28" s="1"/>
  <c r="D5821" i="28" s="1"/>
  <c r="E5821" i="28" s="1"/>
  <c r="B5813" i="28"/>
  <c r="C5813" i="28" s="1"/>
  <c r="D5813" i="28" s="1"/>
  <c r="E5813" i="28" s="1"/>
  <c r="B5805" i="28"/>
  <c r="C5805" i="28" s="1"/>
  <c r="D5805" i="28" s="1"/>
  <c r="E5805" i="28" s="1"/>
  <c r="B5797" i="28"/>
  <c r="C5797" i="28" s="1"/>
  <c r="D5797" i="28" s="1"/>
  <c r="E5797" i="28" s="1"/>
  <c r="B5789" i="28"/>
  <c r="C5789" i="28" s="1"/>
  <c r="D5789" i="28" s="1"/>
  <c r="E5789" i="28" s="1"/>
  <c r="B5781" i="28"/>
  <c r="C5781" i="28" s="1"/>
  <c r="D5781" i="28" s="1"/>
  <c r="E5781" i="28" s="1"/>
  <c r="B5773" i="28"/>
  <c r="C5773" i="28" s="1"/>
  <c r="D5773" i="28" s="1"/>
  <c r="E5773" i="28" s="1"/>
  <c r="B5765" i="28"/>
  <c r="C5765" i="28" s="1"/>
  <c r="D5765" i="28" s="1"/>
  <c r="E5765" i="28" s="1"/>
  <c r="B5757" i="28"/>
  <c r="C5757" i="28" s="1"/>
  <c r="D5757" i="28" s="1"/>
  <c r="E5757" i="28" s="1"/>
  <c r="B5749" i="28"/>
  <c r="C5749" i="28" s="1"/>
  <c r="D5749" i="28" s="1"/>
  <c r="E5749" i="28" s="1"/>
  <c r="B5741" i="28"/>
  <c r="C5741" i="28" s="1"/>
  <c r="D5741" i="28" s="1"/>
  <c r="E5741" i="28" s="1"/>
  <c r="B5733" i="28"/>
  <c r="C5733" i="28" s="1"/>
  <c r="D5733" i="28" s="1"/>
  <c r="E5733" i="28" s="1"/>
  <c r="B5725" i="28"/>
  <c r="C5725" i="28" s="1"/>
  <c r="D5725" i="28" s="1"/>
  <c r="E5725" i="28" s="1"/>
  <c r="B5717" i="28"/>
  <c r="C5717" i="28" s="1"/>
  <c r="D5717" i="28" s="1"/>
  <c r="E5717" i="28" s="1"/>
  <c r="B5709" i="28"/>
  <c r="C5709" i="28" s="1"/>
  <c r="D5709" i="28" s="1"/>
  <c r="E5709" i="28" s="1"/>
  <c r="B5701" i="28"/>
  <c r="C5701" i="28" s="1"/>
  <c r="D5701" i="28" s="1"/>
  <c r="E5701" i="28" s="1"/>
  <c r="B5693" i="28"/>
  <c r="C5693" i="28" s="1"/>
  <c r="D5693" i="28" s="1"/>
  <c r="E5693" i="28" s="1"/>
  <c r="B5685" i="28"/>
  <c r="C5685" i="28" s="1"/>
  <c r="D5685" i="28" s="1"/>
  <c r="E5685" i="28" s="1"/>
  <c r="B5677" i="28"/>
  <c r="C5677" i="28" s="1"/>
  <c r="D5677" i="28" s="1"/>
  <c r="E5677" i="28" s="1"/>
  <c r="B5669" i="28"/>
  <c r="C5669" i="28" s="1"/>
  <c r="D5669" i="28" s="1"/>
  <c r="E5669" i="28" s="1"/>
  <c r="B5661" i="28"/>
  <c r="C5661" i="28" s="1"/>
  <c r="D5661" i="28" s="1"/>
  <c r="E5661" i="28" s="1"/>
  <c r="B5653" i="28"/>
  <c r="C5653" i="28" s="1"/>
  <c r="D5653" i="28" s="1"/>
  <c r="E5653" i="28" s="1"/>
  <c r="B5645" i="28"/>
  <c r="C5645" i="28" s="1"/>
  <c r="D5645" i="28" s="1"/>
  <c r="E5645" i="28" s="1"/>
  <c r="B5637" i="28"/>
  <c r="C5637" i="28" s="1"/>
  <c r="D5637" i="28" s="1"/>
  <c r="E5637" i="28" s="1"/>
  <c r="B5629" i="28"/>
  <c r="C5629" i="28" s="1"/>
  <c r="D5629" i="28" s="1"/>
  <c r="E5629" i="28" s="1"/>
  <c r="B5621" i="28"/>
  <c r="C5621" i="28" s="1"/>
  <c r="D5621" i="28" s="1"/>
  <c r="E5621" i="28" s="1"/>
  <c r="B5613" i="28"/>
  <c r="C5613" i="28" s="1"/>
  <c r="D5613" i="28" s="1"/>
  <c r="E5613" i="28" s="1"/>
  <c r="B5605" i="28"/>
  <c r="C5605" i="28" s="1"/>
  <c r="D5605" i="28" s="1"/>
  <c r="E5605" i="28" s="1"/>
  <c r="B5597" i="28"/>
  <c r="C5597" i="28" s="1"/>
  <c r="D5597" i="28" s="1"/>
  <c r="E5597" i="28" s="1"/>
  <c r="B5589" i="28"/>
  <c r="C5589" i="28" s="1"/>
  <c r="D5589" i="28" s="1"/>
  <c r="E5589" i="28" s="1"/>
  <c r="B5581" i="28"/>
  <c r="C5581" i="28" s="1"/>
  <c r="D5581" i="28" s="1"/>
  <c r="E5581" i="28" s="1"/>
  <c r="B5573" i="28"/>
  <c r="C5573" i="28" s="1"/>
  <c r="D5573" i="28" s="1"/>
  <c r="E5573" i="28" s="1"/>
  <c r="B5565" i="28"/>
  <c r="C5565" i="28" s="1"/>
  <c r="D5565" i="28" s="1"/>
  <c r="E5565" i="28" s="1"/>
  <c r="B5557" i="28"/>
  <c r="C5557" i="28" s="1"/>
  <c r="D5557" i="28" s="1"/>
  <c r="E5557" i="28" s="1"/>
  <c r="B5549" i="28"/>
  <c r="C5549" i="28" s="1"/>
  <c r="D5549" i="28" s="1"/>
  <c r="E5549" i="28" s="1"/>
  <c r="B5541" i="28"/>
  <c r="C5541" i="28" s="1"/>
  <c r="D5541" i="28" s="1"/>
  <c r="E5541" i="28" s="1"/>
  <c r="B5533" i="28"/>
  <c r="C5533" i="28" s="1"/>
  <c r="D5533" i="28" s="1"/>
  <c r="E5533" i="28" s="1"/>
  <c r="B5525" i="28"/>
  <c r="C5525" i="28" s="1"/>
  <c r="D5525" i="28" s="1"/>
  <c r="E5525" i="28" s="1"/>
  <c r="B5517" i="28"/>
  <c r="C5517" i="28" s="1"/>
  <c r="D5517" i="28" s="1"/>
  <c r="E5517" i="28" s="1"/>
  <c r="B5509" i="28"/>
  <c r="C5509" i="28" s="1"/>
  <c r="D5509" i="28" s="1"/>
  <c r="E5509" i="28" s="1"/>
  <c r="B5501" i="28"/>
  <c r="C5501" i="28" s="1"/>
  <c r="D5501" i="28" s="1"/>
  <c r="E5501" i="28" s="1"/>
  <c r="B5493" i="28"/>
  <c r="C5493" i="28" s="1"/>
  <c r="D5493" i="28" s="1"/>
  <c r="E5493" i="28" s="1"/>
  <c r="B5485" i="28"/>
  <c r="C5485" i="28" s="1"/>
  <c r="D5485" i="28" s="1"/>
  <c r="E5485" i="28" s="1"/>
  <c r="B5477" i="28"/>
  <c r="C5477" i="28" s="1"/>
  <c r="D5477" i="28" s="1"/>
  <c r="E5477" i="28" s="1"/>
  <c r="B5469" i="28"/>
  <c r="C5469" i="28" s="1"/>
  <c r="D5469" i="28" s="1"/>
  <c r="E5469" i="28" s="1"/>
  <c r="B5461" i="28"/>
  <c r="C5461" i="28" s="1"/>
  <c r="D5461" i="28" s="1"/>
  <c r="E5461" i="28" s="1"/>
  <c r="B5453" i="28"/>
  <c r="C5453" i="28" s="1"/>
  <c r="D5453" i="28" s="1"/>
  <c r="E5453" i="28" s="1"/>
  <c r="B5445" i="28"/>
  <c r="C5445" i="28" s="1"/>
  <c r="D5445" i="28" s="1"/>
  <c r="E5445" i="28" s="1"/>
  <c r="B5437" i="28"/>
  <c r="C5437" i="28" s="1"/>
  <c r="D5437" i="28" s="1"/>
  <c r="E5437" i="28" s="1"/>
  <c r="B5429" i="28"/>
  <c r="C5429" i="28" s="1"/>
  <c r="D5429" i="28" s="1"/>
  <c r="E5429" i="28" s="1"/>
  <c r="B5421" i="28"/>
  <c r="C5421" i="28" s="1"/>
  <c r="D5421" i="28" s="1"/>
  <c r="E5421" i="28" s="1"/>
  <c r="B5413" i="28"/>
  <c r="C5413" i="28" s="1"/>
  <c r="D5413" i="28" s="1"/>
  <c r="E5413" i="28" s="1"/>
  <c r="B5405" i="28"/>
  <c r="C5405" i="28" s="1"/>
  <c r="D5405" i="28" s="1"/>
  <c r="E5405" i="28" s="1"/>
  <c r="B5397" i="28"/>
  <c r="C5397" i="28" s="1"/>
  <c r="D5397" i="28" s="1"/>
  <c r="E5397" i="28" s="1"/>
  <c r="B5389" i="28"/>
  <c r="C5389" i="28" s="1"/>
  <c r="D5389" i="28" s="1"/>
  <c r="E5389" i="28" s="1"/>
  <c r="B5381" i="28"/>
  <c r="C5381" i="28" s="1"/>
  <c r="D5381" i="28" s="1"/>
  <c r="E5381" i="28" s="1"/>
  <c r="B5373" i="28"/>
  <c r="C5373" i="28" s="1"/>
  <c r="D5373" i="28" s="1"/>
  <c r="E5373" i="28" s="1"/>
  <c r="B5365" i="28"/>
  <c r="C5365" i="28" s="1"/>
  <c r="D5365" i="28" s="1"/>
  <c r="E5365" i="28" s="1"/>
  <c r="B5357" i="28"/>
  <c r="C5357" i="28" s="1"/>
  <c r="D5357" i="28" s="1"/>
  <c r="E5357" i="28" s="1"/>
  <c r="B5349" i="28"/>
  <c r="C5349" i="28" s="1"/>
  <c r="D5349" i="28" s="1"/>
  <c r="E5349" i="28" s="1"/>
  <c r="B5341" i="28"/>
  <c r="C5341" i="28" s="1"/>
  <c r="D5341" i="28" s="1"/>
  <c r="E5341" i="28" s="1"/>
  <c r="B5333" i="28"/>
  <c r="C5333" i="28" s="1"/>
  <c r="D5333" i="28" s="1"/>
  <c r="E5333" i="28" s="1"/>
  <c r="B5325" i="28"/>
  <c r="C5325" i="28" s="1"/>
  <c r="D5325" i="28" s="1"/>
  <c r="E5325" i="28" s="1"/>
  <c r="B5317" i="28"/>
  <c r="C5317" i="28" s="1"/>
  <c r="D5317" i="28" s="1"/>
  <c r="E5317" i="28" s="1"/>
  <c r="B5309" i="28"/>
  <c r="C5309" i="28" s="1"/>
  <c r="D5309" i="28" s="1"/>
  <c r="E5309" i="28" s="1"/>
  <c r="B5301" i="28"/>
  <c r="C5301" i="28" s="1"/>
  <c r="D5301" i="28" s="1"/>
  <c r="E5301" i="28" s="1"/>
  <c r="B5293" i="28"/>
  <c r="C5293" i="28" s="1"/>
  <c r="D5293" i="28" s="1"/>
  <c r="E5293" i="28" s="1"/>
  <c r="B5285" i="28"/>
  <c r="C5285" i="28" s="1"/>
  <c r="D5285" i="28" s="1"/>
  <c r="E5285" i="28" s="1"/>
  <c r="B5277" i="28"/>
  <c r="C5277" i="28" s="1"/>
  <c r="D5277" i="28" s="1"/>
  <c r="E5277" i="28" s="1"/>
  <c r="B5269" i="28"/>
  <c r="C5269" i="28" s="1"/>
  <c r="D5269" i="28" s="1"/>
  <c r="E5269" i="28" s="1"/>
  <c r="B5261" i="28"/>
  <c r="C5261" i="28" s="1"/>
  <c r="D5261" i="28" s="1"/>
  <c r="E5261" i="28" s="1"/>
  <c r="B5253" i="28"/>
  <c r="C5253" i="28" s="1"/>
  <c r="D5253" i="28" s="1"/>
  <c r="E5253" i="28" s="1"/>
  <c r="B5245" i="28"/>
  <c r="C5245" i="28" s="1"/>
  <c r="D5245" i="28" s="1"/>
  <c r="E5245" i="28" s="1"/>
  <c r="B5237" i="28"/>
  <c r="C5237" i="28" s="1"/>
  <c r="D5237" i="28" s="1"/>
  <c r="E5237" i="28" s="1"/>
  <c r="B5229" i="28"/>
  <c r="C5229" i="28" s="1"/>
  <c r="D5229" i="28" s="1"/>
  <c r="E5229" i="28" s="1"/>
  <c r="B5221" i="28"/>
  <c r="C5221" i="28" s="1"/>
  <c r="D5221" i="28" s="1"/>
  <c r="E5221" i="28" s="1"/>
  <c r="B5213" i="28"/>
  <c r="C5213" i="28" s="1"/>
  <c r="D5213" i="28" s="1"/>
  <c r="E5213" i="28" s="1"/>
  <c r="B5205" i="28"/>
  <c r="C5205" i="28" s="1"/>
  <c r="D5205" i="28" s="1"/>
  <c r="E5205" i="28" s="1"/>
  <c r="B5197" i="28"/>
  <c r="C5197" i="28" s="1"/>
  <c r="D5197" i="28" s="1"/>
  <c r="E5197" i="28" s="1"/>
  <c r="B5189" i="28"/>
  <c r="C5189" i="28" s="1"/>
  <c r="D5189" i="28" s="1"/>
  <c r="E5189" i="28" s="1"/>
  <c r="B5181" i="28"/>
  <c r="C5181" i="28" s="1"/>
  <c r="D5181" i="28" s="1"/>
  <c r="E5181" i="28" s="1"/>
  <c r="B5173" i="28"/>
  <c r="C5173" i="28" s="1"/>
  <c r="D5173" i="28" s="1"/>
  <c r="E5173" i="28" s="1"/>
  <c r="B5165" i="28"/>
  <c r="C5165" i="28" s="1"/>
  <c r="D5165" i="28" s="1"/>
  <c r="E5165" i="28" s="1"/>
  <c r="B5157" i="28"/>
  <c r="C5157" i="28" s="1"/>
  <c r="D5157" i="28" s="1"/>
  <c r="E5157" i="28" s="1"/>
  <c r="B5149" i="28"/>
  <c r="C5149" i="28" s="1"/>
  <c r="D5149" i="28" s="1"/>
  <c r="E5149" i="28" s="1"/>
  <c r="B5141" i="28"/>
  <c r="C5141" i="28" s="1"/>
  <c r="D5141" i="28" s="1"/>
  <c r="E5141" i="28" s="1"/>
  <c r="B5133" i="28"/>
  <c r="C5133" i="28" s="1"/>
  <c r="D5133" i="28" s="1"/>
  <c r="E5133" i="28" s="1"/>
  <c r="B5125" i="28"/>
  <c r="C5125" i="28" s="1"/>
  <c r="D5125" i="28" s="1"/>
  <c r="E5125" i="28" s="1"/>
  <c r="B5117" i="28"/>
  <c r="C5117" i="28" s="1"/>
  <c r="D5117" i="28" s="1"/>
  <c r="E5117" i="28" s="1"/>
  <c r="B5109" i="28"/>
  <c r="C5109" i="28" s="1"/>
  <c r="D5109" i="28" s="1"/>
  <c r="E5109" i="28" s="1"/>
  <c r="B5101" i="28"/>
  <c r="C5101" i="28" s="1"/>
  <c r="D5101" i="28" s="1"/>
  <c r="E5101" i="28" s="1"/>
  <c r="B5093" i="28"/>
  <c r="C5093" i="28" s="1"/>
  <c r="D5093" i="28" s="1"/>
  <c r="E5093" i="28" s="1"/>
  <c r="B5085" i="28"/>
  <c r="C5085" i="28" s="1"/>
  <c r="D5085" i="28" s="1"/>
  <c r="E5085" i="28" s="1"/>
  <c r="B5077" i="28"/>
  <c r="C5077" i="28" s="1"/>
  <c r="D5077" i="28" s="1"/>
  <c r="E5077" i="28" s="1"/>
  <c r="B5069" i="28"/>
  <c r="C5069" i="28" s="1"/>
  <c r="D5069" i="28" s="1"/>
  <c r="E5069" i="28" s="1"/>
  <c r="B5061" i="28"/>
  <c r="C5061" i="28" s="1"/>
  <c r="D5061" i="28" s="1"/>
  <c r="E5061" i="28" s="1"/>
  <c r="B5053" i="28"/>
  <c r="C5053" i="28" s="1"/>
  <c r="D5053" i="28" s="1"/>
  <c r="E5053" i="28" s="1"/>
  <c r="B5045" i="28"/>
  <c r="C5045" i="28" s="1"/>
  <c r="D5045" i="28" s="1"/>
  <c r="E5045" i="28" s="1"/>
  <c r="B5037" i="28"/>
  <c r="C5037" i="28" s="1"/>
  <c r="D5037" i="28" s="1"/>
  <c r="E5037" i="28" s="1"/>
  <c r="B5029" i="28"/>
  <c r="C5029" i="28" s="1"/>
  <c r="D5029" i="28" s="1"/>
  <c r="E5029" i="28" s="1"/>
  <c r="B5021" i="28"/>
  <c r="C5021" i="28" s="1"/>
  <c r="D5021" i="28" s="1"/>
  <c r="E5021" i="28" s="1"/>
  <c r="B5013" i="28"/>
  <c r="C5013" i="28" s="1"/>
  <c r="D5013" i="28" s="1"/>
  <c r="E5013" i="28" s="1"/>
  <c r="B5005" i="28"/>
  <c r="C5005" i="28" s="1"/>
  <c r="D5005" i="28" s="1"/>
  <c r="E5005" i="28" s="1"/>
  <c r="B4997" i="28"/>
  <c r="C4997" i="28" s="1"/>
  <c r="D4997" i="28" s="1"/>
  <c r="E4997" i="28" s="1"/>
  <c r="B4989" i="28"/>
  <c r="C4989" i="28" s="1"/>
  <c r="D4989" i="28" s="1"/>
  <c r="E4989" i="28" s="1"/>
  <c r="B4981" i="28"/>
  <c r="C4981" i="28" s="1"/>
  <c r="D4981" i="28" s="1"/>
  <c r="E4981" i="28" s="1"/>
  <c r="B4973" i="28"/>
  <c r="C4973" i="28" s="1"/>
  <c r="D4973" i="28" s="1"/>
  <c r="E4973" i="28" s="1"/>
  <c r="B4965" i="28"/>
  <c r="C4965" i="28" s="1"/>
  <c r="D4965" i="28" s="1"/>
  <c r="E4965" i="28" s="1"/>
  <c r="B4957" i="28"/>
  <c r="C4957" i="28" s="1"/>
  <c r="D4957" i="28" s="1"/>
  <c r="E4957" i="28" s="1"/>
  <c r="B4949" i="28"/>
  <c r="C4949" i="28" s="1"/>
  <c r="D4949" i="28" s="1"/>
  <c r="E4949" i="28" s="1"/>
  <c r="B4941" i="28"/>
  <c r="C4941" i="28" s="1"/>
  <c r="D4941" i="28" s="1"/>
  <c r="E4941" i="28" s="1"/>
  <c r="B4933" i="28"/>
  <c r="C4933" i="28" s="1"/>
  <c r="D4933" i="28" s="1"/>
  <c r="E4933" i="28" s="1"/>
  <c r="B4925" i="28"/>
  <c r="C4925" i="28" s="1"/>
  <c r="D4925" i="28" s="1"/>
  <c r="E4925" i="28" s="1"/>
  <c r="B4917" i="28"/>
  <c r="C4917" i="28" s="1"/>
  <c r="D4917" i="28" s="1"/>
  <c r="E4917" i="28" s="1"/>
  <c r="B4909" i="28"/>
  <c r="C4909" i="28" s="1"/>
  <c r="D4909" i="28" s="1"/>
  <c r="E4909" i="28" s="1"/>
  <c r="B4901" i="28"/>
  <c r="C4901" i="28" s="1"/>
  <c r="D4901" i="28" s="1"/>
  <c r="E4901" i="28" s="1"/>
  <c r="B4893" i="28"/>
  <c r="C4893" i="28" s="1"/>
  <c r="D4893" i="28" s="1"/>
  <c r="E4893" i="28" s="1"/>
  <c r="B4885" i="28"/>
  <c r="C4885" i="28" s="1"/>
  <c r="D4885" i="28" s="1"/>
  <c r="E4885" i="28" s="1"/>
  <c r="B4877" i="28"/>
  <c r="C4877" i="28" s="1"/>
  <c r="D4877" i="28" s="1"/>
  <c r="E4877" i="28" s="1"/>
  <c r="B4869" i="28"/>
  <c r="C4869" i="28" s="1"/>
  <c r="D4869" i="28" s="1"/>
  <c r="E4869" i="28" s="1"/>
  <c r="B4861" i="28"/>
  <c r="C4861" i="28" s="1"/>
  <c r="D4861" i="28" s="1"/>
  <c r="E4861" i="28" s="1"/>
  <c r="B4853" i="28"/>
  <c r="C4853" i="28" s="1"/>
  <c r="D4853" i="28" s="1"/>
  <c r="E4853" i="28" s="1"/>
  <c r="B4845" i="28"/>
  <c r="C4845" i="28" s="1"/>
  <c r="D4845" i="28" s="1"/>
  <c r="E4845" i="28" s="1"/>
  <c r="B4837" i="28"/>
  <c r="C4837" i="28" s="1"/>
  <c r="D4837" i="28" s="1"/>
  <c r="E4837" i="28" s="1"/>
  <c r="B4829" i="28"/>
  <c r="C4829" i="28" s="1"/>
  <c r="D4829" i="28" s="1"/>
  <c r="E4829" i="28" s="1"/>
  <c r="B4821" i="28"/>
  <c r="C4821" i="28" s="1"/>
  <c r="D4821" i="28" s="1"/>
  <c r="E4821" i="28" s="1"/>
  <c r="B4813" i="28"/>
  <c r="C4813" i="28" s="1"/>
  <c r="D4813" i="28" s="1"/>
  <c r="E4813" i="28" s="1"/>
  <c r="B4805" i="28"/>
  <c r="C4805" i="28" s="1"/>
  <c r="D4805" i="28" s="1"/>
  <c r="E4805" i="28" s="1"/>
  <c r="B4797" i="28"/>
  <c r="C4797" i="28" s="1"/>
  <c r="D4797" i="28" s="1"/>
  <c r="E4797" i="28" s="1"/>
  <c r="B4789" i="28"/>
  <c r="C4789" i="28" s="1"/>
  <c r="D4789" i="28" s="1"/>
  <c r="E4789" i="28" s="1"/>
  <c r="B4781" i="28"/>
  <c r="C4781" i="28" s="1"/>
  <c r="D4781" i="28" s="1"/>
  <c r="E4781" i="28" s="1"/>
  <c r="B4773" i="28"/>
  <c r="C4773" i="28" s="1"/>
  <c r="D4773" i="28" s="1"/>
  <c r="E4773" i="28" s="1"/>
  <c r="B4765" i="28"/>
  <c r="C4765" i="28" s="1"/>
  <c r="D4765" i="28" s="1"/>
  <c r="E4765" i="28" s="1"/>
  <c r="B4757" i="28"/>
  <c r="C4757" i="28" s="1"/>
  <c r="D4757" i="28" s="1"/>
  <c r="E4757" i="28" s="1"/>
  <c r="B4749" i="28"/>
  <c r="C4749" i="28" s="1"/>
  <c r="D4749" i="28" s="1"/>
  <c r="E4749" i="28" s="1"/>
  <c r="B4741" i="28"/>
  <c r="C4741" i="28" s="1"/>
  <c r="D4741" i="28" s="1"/>
  <c r="E4741" i="28" s="1"/>
  <c r="B4733" i="28"/>
  <c r="C4733" i="28" s="1"/>
  <c r="D4733" i="28" s="1"/>
  <c r="E4733" i="28" s="1"/>
  <c r="B4725" i="28"/>
  <c r="C4725" i="28" s="1"/>
  <c r="D4725" i="28" s="1"/>
  <c r="E4725" i="28" s="1"/>
  <c r="B4717" i="28"/>
  <c r="C4717" i="28" s="1"/>
  <c r="D4717" i="28" s="1"/>
  <c r="E4717" i="28" s="1"/>
  <c r="B4709" i="28"/>
  <c r="C4709" i="28" s="1"/>
  <c r="D4709" i="28" s="1"/>
  <c r="E4709" i="28" s="1"/>
  <c r="B4701" i="28"/>
  <c r="C4701" i="28" s="1"/>
  <c r="D4701" i="28" s="1"/>
  <c r="E4701" i="28" s="1"/>
  <c r="B4693" i="28"/>
  <c r="C4693" i="28" s="1"/>
  <c r="D4693" i="28" s="1"/>
  <c r="E4693" i="28" s="1"/>
  <c r="B4685" i="28"/>
  <c r="C4685" i="28" s="1"/>
  <c r="D4685" i="28" s="1"/>
  <c r="E4685" i="28" s="1"/>
  <c r="B4677" i="28"/>
  <c r="C4677" i="28" s="1"/>
  <c r="D4677" i="28" s="1"/>
  <c r="E4677" i="28" s="1"/>
  <c r="B4669" i="28"/>
  <c r="C4669" i="28" s="1"/>
  <c r="D4669" i="28" s="1"/>
  <c r="E4669" i="28" s="1"/>
  <c r="B4661" i="28"/>
  <c r="C4661" i="28" s="1"/>
  <c r="D4661" i="28" s="1"/>
  <c r="E4661" i="28" s="1"/>
  <c r="B4653" i="28"/>
  <c r="C4653" i="28" s="1"/>
  <c r="D4653" i="28" s="1"/>
  <c r="E4653" i="28" s="1"/>
  <c r="B4645" i="28"/>
  <c r="C4645" i="28" s="1"/>
  <c r="D4645" i="28" s="1"/>
  <c r="E4645" i="28" s="1"/>
  <c r="B4637" i="28"/>
  <c r="C4637" i="28" s="1"/>
  <c r="D4637" i="28" s="1"/>
  <c r="E4637" i="28" s="1"/>
  <c r="B4629" i="28"/>
  <c r="C4629" i="28" s="1"/>
  <c r="D4629" i="28" s="1"/>
  <c r="E4629" i="28" s="1"/>
  <c r="B4621" i="28"/>
  <c r="C4621" i="28" s="1"/>
  <c r="D4621" i="28" s="1"/>
  <c r="E4621" i="28" s="1"/>
  <c r="B4613" i="28"/>
  <c r="C4613" i="28" s="1"/>
  <c r="D4613" i="28" s="1"/>
  <c r="E4613" i="28" s="1"/>
  <c r="B4605" i="28"/>
  <c r="C4605" i="28" s="1"/>
  <c r="D4605" i="28" s="1"/>
  <c r="E4605" i="28" s="1"/>
  <c r="B4597" i="28"/>
  <c r="C4597" i="28" s="1"/>
  <c r="D4597" i="28" s="1"/>
  <c r="E4597" i="28" s="1"/>
  <c r="B4589" i="28"/>
  <c r="C4589" i="28" s="1"/>
  <c r="D4589" i="28" s="1"/>
  <c r="E4589" i="28" s="1"/>
  <c r="B4581" i="28"/>
  <c r="C4581" i="28" s="1"/>
  <c r="D4581" i="28" s="1"/>
  <c r="E4581" i="28" s="1"/>
  <c r="B4573" i="28"/>
  <c r="C4573" i="28" s="1"/>
  <c r="D4573" i="28" s="1"/>
  <c r="E4573" i="28" s="1"/>
  <c r="B4565" i="28"/>
  <c r="C4565" i="28" s="1"/>
  <c r="D4565" i="28" s="1"/>
  <c r="E4565" i="28" s="1"/>
  <c r="B4557" i="28"/>
  <c r="C4557" i="28" s="1"/>
  <c r="D4557" i="28" s="1"/>
  <c r="E4557" i="28" s="1"/>
  <c r="B4549" i="28"/>
  <c r="C4549" i="28" s="1"/>
  <c r="D4549" i="28" s="1"/>
  <c r="E4549" i="28" s="1"/>
  <c r="B4541" i="28"/>
  <c r="C4541" i="28" s="1"/>
  <c r="D4541" i="28" s="1"/>
  <c r="E4541" i="28" s="1"/>
  <c r="B4533" i="28"/>
  <c r="C4533" i="28" s="1"/>
  <c r="D4533" i="28" s="1"/>
  <c r="E4533" i="28" s="1"/>
  <c r="B4525" i="28"/>
  <c r="C4525" i="28" s="1"/>
  <c r="D4525" i="28" s="1"/>
  <c r="E4525" i="28" s="1"/>
  <c r="B4517" i="28"/>
  <c r="C4517" i="28" s="1"/>
  <c r="D4517" i="28" s="1"/>
  <c r="E4517" i="28" s="1"/>
  <c r="B4509" i="28"/>
  <c r="C4509" i="28" s="1"/>
  <c r="D4509" i="28" s="1"/>
  <c r="E4509" i="28" s="1"/>
  <c r="B4501" i="28"/>
  <c r="C4501" i="28" s="1"/>
  <c r="D4501" i="28" s="1"/>
  <c r="E4501" i="28" s="1"/>
  <c r="B4493" i="28"/>
  <c r="C4493" i="28" s="1"/>
  <c r="D4493" i="28" s="1"/>
  <c r="E4493" i="28" s="1"/>
  <c r="B4485" i="28"/>
  <c r="C4485" i="28" s="1"/>
  <c r="D4485" i="28" s="1"/>
  <c r="E4485" i="28" s="1"/>
  <c r="B4477" i="28"/>
  <c r="C4477" i="28" s="1"/>
  <c r="D4477" i="28" s="1"/>
  <c r="E4477" i="28" s="1"/>
  <c r="B4469" i="28"/>
  <c r="C4469" i="28" s="1"/>
  <c r="D4469" i="28" s="1"/>
  <c r="E4469" i="28" s="1"/>
  <c r="B4461" i="28"/>
  <c r="C4461" i="28" s="1"/>
  <c r="D4461" i="28" s="1"/>
  <c r="E4461" i="28" s="1"/>
  <c r="B4453" i="28"/>
  <c r="C4453" i="28" s="1"/>
  <c r="D4453" i="28" s="1"/>
  <c r="E4453" i="28" s="1"/>
  <c r="B4445" i="28"/>
  <c r="C4445" i="28" s="1"/>
  <c r="D4445" i="28" s="1"/>
  <c r="E4445" i="28" s="1"/>
  <c r="B4437" i="28"/>
  <c r="C4437" i="28" s="1"/>
  <c r="D4437" i="28" s="1"/>
  <c r="E4437" i="28" s="1"/>
  <c r="B4429" i="28"/>
  <c r="C4429" i="28" s="1"/>
  <c r="D4429" i="28" s="1"/>
  <c r="E4429" i="28" s="1"/>
  <c r="B4421" i="28"/>
  <c r="C4421" i="28" s="1"/>
  <c r="D4421" i="28" s="1"/>
  <c r="E4421" i="28" s="1"/>
  <c r="B4413" i="28"/>
  <c r="C4413" i="28" s="1"/>
  <c r="D4413" i="28" s="1"/>
  <c r="E4413" i="28" s="1"/>
  <c r="B4405" i="28"/>
  <c r="C4405" i="28" s="1"/>
  <c r="D4405" i="28" s="1"/>
  <c r="E4405" i="28" s="1"/>
  <c r="B4397" i="28"/>
  <c r="C4397" i="28" s="1"/>
  <c r="D4397" i="28" s="1"/>
  <c r="E4397" i="28" s="1"/>
  <c r="B4389" i="28"/>
  <c r="C4389" i="28" s="1"/>
  <c r="D4389" i="28" s="1"/>
  <c r="E4389" i="28" s="1"/>
  <c r="B4381" i="28"/>
  <c r="C4381" i="28" s="1"/>
  <c r="D4381" i="28" s="1"/>
  <c r="E4381" i="28" s="1"/>
  <c r="B4373" i="28"/>
  <c r="C4373" i="28" s="1"/>
  <c r="D4373" i="28" s="1"/>
  <c r="E4373" i="28" s="1"/>
  <c r="B4365" i="28"/>
  <c r="C4365" i="28" s="1"/>
  <c r="D4365" i="28" s="1"/>
  <c r="E4365" i="28" s="1"/>
  <c r="B4357" i="28"/>
  <c r="C4357" i="28" s="1"/>
  <c r="D4357" i="28" s="1"/>
  <c r="E4357" i="28" s="1"/>
  <c r="B4349" i="28"/>
  <c r="C4349" i="28" s="1"/>
  <c r="D4349" i="28" s="1"/>
  <c r="E4349" i="28" s="1"/>
  <c r="B4341" i="28"/>
  <c r="C4341" i="28" s="1"/>
  <c r="D4341" i="28" s="1"/>
  <c r="E4341" i="28" s="1"/>
  <c r="B4333" i="28"/>
  <c r="C4333" i="28" s="1"/>
  <c r="D4333" i="28" s="1"/>
  <c r="E4333" i="28" s="1"/>
  <c r="B4325" i="28"/>
  <c r="C4325" i="28" s="1"/>
  <c r="D4325" i="28" s="1"/>
  <c r="E4325" i="28" s="1"/>
  <c r="B4317" i="28"/>
  <c r="C4317" i="28" s="1"/>
  <c r="D4317" i="28" s="1"/>
  <c r="E4317" i="28" s="1"/>
  <c r="B4309" i="28"/>
  <c r="C4309" i="28" s="1"/>
  <c r="D4309" i="28" s="1"/>
  <c r="E4309" i="28" s="1"/>
  <c r="B4301" i="28"/>
  <c r="C4301" i="28" s="1"/>
  <c r="D4301" i="28" s="1"/>
  <c r="E4301" i="28" s="1"/>
  <c r="B4293" i="28"/>
  <c r="C4293" i="28" s="1"/>
  <c r="D4293" i="28" s="1"/>
  <c r="E4293" i="28" s="1"/>
  <c r="B4285" i="28"/>
  <c r="C4285" i="28" s="1"/>
  <c r="D4285" i="28" s="1"/>
  <c r="E4285" i="28" s="1"/>
  <c r="B4277" i="28"/>
  <c r="C4277" i="28" s="1"/>
  <c r="D4277" i="28" s="1"/>
  <c r="E4277" i="28" s="1"/>
  <c r="B4269" i="28"/>
  <c r="C4269" i="28" s="1"/>
  <c r="D4269" i="28" s="1"/>
  <c r="E4269" i="28" s="1"/>
  <c r="B4261" i="28"/>
  <c r="C4261" i="28" s="1"/>
  <c r="D4261" i="28" s="1"/>
  <c r="E4261" i="28" s="1"/>
  <c r="B4253" i="28"/>
  <c r="C4253" i="28" s="1"/>
  <c r="D4253" i="28" s="1"/>
  <c r="E4253" i="28" s="1"/>
  <c r="B4245" i="28"/>
  <c r="C4245" i="28" s="1"/>
  <c r="D4245" i="28" s="1"/>
  <c r="E4245" i="28" s="1"/>
  <c r="B4237" i="28"/>
  <c r="C4237" i="28" s="1"/>
  <c r="D4237" i="28" s="1"/>
  <c r="E4237" i="28" s="1"/>
  <c r="B4229" i="28"/>
  <c r="C4229" i="28" s="1"/>
  <c r="D4229" i="28" s="1"/>
  <c r="E4229" i="28" s="1"/>
  <c r="B4221" i="28"/>
  <c r="C4221" i="28" s="1"/>
  <c r="D4221" i="28" s="1"/>
  <c r="E4221" i="28" s="1"/>
  <c r="B4213" i="28"/>
  <c r="C4213" i="28" s="1"/>
  <c r="D4213" i="28" s="1"/>
  <c r="E4213" i="28" s="1"/>
  <c r="B4205" i="28"/>
  <c r="C4205" i="28" s="1"/>
  <c r="D4205" i="28" s="1"/>
  <c r="E4205" i="28" s="1"/>
  <c r="B4197" i="28"/>
  <c r="C4197" i="28" s="1"/>
  <c r="D4197" i="28" s="1"/>
  <c r="E4197" i="28" s="1"/>
  <c r="B4189" i="28"/>
  <c r="C4189" i="28" s="1"/>
  <c r="D4189" i="28" s="1"/>
  <c r="E4189" i="28" s="1"/>
  <c r="B4181" i="28"/>
  <c r="C4181" i="28" s="1"/>
  <c r="D4181" i="28" s="1"/>
  <c r="E4181" i="28" s="1"/>
  <c r="B4173" i="28"/>
  <c r="C4173" i="28" s="1"/>
  <c r="D4173" i="28" s="1"/>
  <c r="E4173" i="28" s="1"/>
  <c r="B4165" i="28"/>
  <c r="C4165" i="28" s="1"/>
  <c r="D4165" i="28" s="1"/>
  <c r="E4165" i="28" s="1"/>
  <c r="B4157" i="28"/>
  <c r="C4157" i="28" s="1"/>
  <c r="D4157" i="28" s="1"/>
  <c r="E4157" i="28" s="1"/>
  <c r="B4149" i="28"/>
  <c r="C4149" i="28" s="1"/>
  <c r="D4149" i="28" s="1"/>
  <c r="E4149" i="28" s="1"/>
  <c r="B4141" i="28"/>
  <c r="C4141" i="28" s="1"/>
  <c r="D4141" i="28" s="1"/>
  <c r="E4141" i="28" s="1"/>
  <c r="B4133" i="28"/>
  <c r="C4133" i="28" s="1"/>
  <c r="D4133" i="28" s="1"/>
  <c r="E4133" i="28" s="1"/>
  <c r="B4125" i="28"/>
  <c r="C4125" i="28" s="1"/>
  <c r="D4125" i="28" s="1"/>
  <c r="E4125" i="28" s="1"/>
  <c r="B4117" i="28"/>
  <c r="C4117" i="28" s="1"/>
  <c r="D4117" i="28" s="1"/>
  <c r="E4117" i="28" s="1"/>
  <c r="B4109" i="28"/>
  <c r="C4109" i="28" s="1"/>
  <c r="D4109" i="28" s="1"/>
  <c r="E4109" i="28" s="1"/>
  <c r="B4101" i="28"/>
  <c r="C4101" i="28" s="1"/>
  <c r="D4101" i="28" s="1"/>
  <c r="E4101" i="28" s="1"/>
  <c r="B4093" i="28"/>
  <c r="C4093" i="28" s="1"/>
  <c r="D4093" i="28" s="1"/>
  <c r="E4093" i="28" s="1"/>
  <c r="B4085" i="28"/>
  <c r="C4085" i="28" s="1"/>
  <c r="D4085" i="28" s="1"/>
  <c r="E4085" i="28" s="1"/>
  <c r="B4077" i="28"/>
  <c r="C4077" i="28" s="1"/>
  <c r="D4077" i="28" s="1"/>
  <c r="E4077" i="28" s="1"/>
  <c r="B4069" i="28"/>
  <c r="C4069" i="28" s="1"/>
  <c r="D4069" i="28" s="1"/>
  <c r="E4069" i="28" s="1"/>
  <c r="B4061" i="28"/>
  <c r="C4061" i="28" s="1"/>
  <c r="D4061" i="28" s="1"/>
  <c r="E4061" i="28" s="1"/>
  <c r="B4053" i="28"/>
  <c r="C4053" i="28" s="1"/>
  <c r="D4053" i="28" s="1"/>
  <c r="E4053" i="28" s="1"/>
  <c r="B4045" i="28"/>
  <c r="C4045" i="28" s="1"/>
  <c r="D4045" i="28" s="1"/>
  <c r="E4045" i="28" s="1"/>
  <c r="B4037" i="28"/>
  <c r="C4037" i="28" s="1"/>
  <c r="D4037" i="28" s="1"/>
  <c r="E4037" i="28" s="1"/>
  <c r="B4029" i="28"/>
  <c r="C4029" i="28" s="1"/>
  <c r="D4029" i="28" s="1"/>
  <c r="E4029" i="28" s="1"/>
  <c r="B4021" i="28"/>
  <c r="C4021" i="28" s="1"/>
  <c r="D4021" i="28" s="1"/>
  <c r="E4021" i="28" s="1"/>
  <c r="B4013" i="28"/>
  <c r="C4013" i="28" s="1"/>
  <c r="D4013" i="28" s="1"/>
  <c r="E4013" i="28" s="1"/>
  <c r="B4005" i="28"/>
  <c r="C4005" i="28" s="1"/>
  <c r="D4005" i="28" s="1"/>
  <c r="E4005" i="28" s="1"/>
  <c r="B3997" i="28"/>
  <c r="C3997" i="28" s="1"/>
  <c r="D3997" i="28" s="1"/>
  <c r="E3997" i="28" s="1"/>
  <c r="B3989" i="28"/>
  <c r="C3989" i="28" s="1"/>
  <c r="D3989" i="28" s="1"/>
  <c r="E3989" i="28" s="1"/>
  <c r="B3981" i="28"/>
  <c r="C3981" i="28" s="1"/>
  <c r="D3981" i="28" s="1"/>
  <c r="E3981" i="28" s="1"/>
  <c r="B3973" i="28"/>
  <c r="C3973" i="28" s="1"/>
  <c r="D3973" i="28" s="1"/>
  <c r="E3973" i="28" s="1"/>
  <c r="B3965" i="28"/>
  <c r="C3965" i="28" s="1"/>
  <c r="D3965" i="28" s="1"/>
  <c r="E3965" i="28" s="1"/>
  <c r="B3957" i="28"/>
  <c r="C3957" i="28" s="1"/>
  <c r="D3957" i="28" s="1"/>
  <c r="E3957" i="28" s="1"/>
  <c r="B3949" i="28"/>
  <c r="C3949" i="28" s="1"/>
  <c r="D3949" i="28" s="1"/>
  <c r="E3949" i="28" s="1"/>
  <c r="B3941" i="28"/>
  <c r="C3941" i="28" s="1"/>
  <c r="D3941" i="28" s="1"/>
  <c r="E3941" i="28" s="1"/>
  <c r="B3933" i="28"/>
  <c r="C3933" i="28" s="1"/>
  <c r="D3933" i="28" s="1"/>
  <c r="E3933" i="28" s="1"/>
  <c r="B3925" i="28"/>
  <c r="C3925" i="28" s="1"/>
  <c r="D3925" i="28" s="1"/>
  <c r="E3925" i="28" s="1"/>
  <c r="B3917" i="28"/>
  <c r="C3917" i="28" s="1"/>
  <c r="D3917" i="28" s="1"/>
  <c r="E3917" i="28" s="1"/>
  <c r="B3909" i="28"/>
  <c r="C3909" i="28" s="1"/>
  <c r="D3909" i="28" s="1"/>
  <c r="E3909" i="28" s="1"/>
  <c r="B3901" i="28"/>
  <c r="C3901" i="28" s="1"/>
  <c r="D3901" i="28" s="1"/>
  <c r="E3901" i="28" s="1"/>
  <c r="B3893" i="28"/>
  <c r="C3893" i="28" s="1"/>
  <c r="D3893" i="28" s="1"/>
  <c r="E3893" i="28" s="1"/>
  <c r="B3885" i="28"/>
  <c r="C3885" i="28" s="1"/>
  <c r="D3885" i="28" s="1"/>
  <c r="E3885" i="28" s="1"/>
  <c r="B3877" i="28"/>
  <c r="C3877" i="28" s="1"/>
  <c r="D3877" i="28" s="1"/>
  <c r="E3877" i="28" s="1"/>
  <c r="B3869" i="28"/>
  <c r="C3869" i="28" s="1"/>
  <c r="D3869" i="28" s="1"/>
  <c r="E3869" i="28" s="1"/>
  <c r="B3861" i="28"/>
  <c r="C3861" i="28" s="1"/>
  <c r="D3861" i="28" s="1"/>
  <c r="E3861" i="28" s="1"/>
  <c r="B3853" i="28"/>
  <c r="C3853" i="28" s="1"/>
  <c r="D3853" i="28" s="1"/>
  <c r="E3853" i="28" s="1"/>
  <c r="B3845" i="28"/>
  <c r="C3845" i="28" s="1"/>
  <c r="D3845" i="28" s="1"/>
  <c r="E3845" i="28" s="1"/>
  <c r="B3837" i="28"/>
  <c r="C3837" i="28" s="1"/>
  <c r="D3837" i="28" s="1"/>
  <c r="E3837" i="28" s="1"/>
  <c r="B3829" i="28"/>
  <c r="C3829" i="28" s="1"/>
  <c r="D3829" i="28" s="1"/>
  <c r="E3829" i="28" s="1"/>
  <c r="B3821" i="28"/>
  <c r="C3821" i="28" s="1"/>
  <c r="D3821" i="28" s="1"/>
  <c r="E3821" i="28" s="1"/>
  <c r="B3813" i="28"/>
  <c r="C3813" i="28" s="1"/>
  <c r="D3813" i="28" s="1"/>
  <c r="E3813" i="28" s="1"/>
  <c r="B3805" i="28"/>
  <c r="C3805" i="28" s="1"/>
  <c r="D3805" i="28" s="1"/>
  <c r="E3805" i="28" s="1"/>
  <c r="B3797" i="28"/>
  <c r="C3797" i="28" s="1"/>
  <c r="D3797" i="28" s="1"/>
  <c r="E3797" i="28" s="1"/>
  <c r="B3789" i="28"/>
  <c r="C3789" i="28" s="1"/>
  <c r="D3789" i="28" s="1"/>
  <c r="E3789" i="28" s="1"/>
  <c r="B3781" i="28"/>
  <c r="C3781" i="28" s="1"/>
  <c r="D3781" i="28" s="1"/>
  <c r="E3781" i="28" s="1"/>
  <c r="B3773" i="28"/>
  <c r="C3773" i="28" s="1"/>
  <c r="D3773" i="28" s="1"/>
  <c r="E3773" i="28" s="1"/>
  <c r="B3765" i="28"/>
  <c r="C3765" i="28" s="1"/>
  <c r="D3765" i="28" s="1"/>
  <c r="E3765" i="28" s="1"/>
  <c r="B3757" i="28"/>
  <c r="C3757" i="28" s="1"/>
  <c r="D3757" i="28" s="1"/>
  <c r="E3757" i="28" s="1"/>
  <c r="B3749" i="28"/>
  <c r="C3749" i="28" s="1"/>
  <c r="D3749" i="28" s="1"/>
  <c r="E3749" i="28" s="1"/>
  <c r="B3741" i="28"/>
  <c r="C3741" i="28" s="1"/>
  <c r="D3741" i="28" s="1"/>
  <c r="E3741" i="28" s="1"/>
  <c r="B3733" i="28"/>
  <c r="C3733" i="28" s="1"/>
  <c r="D3733" i="28" s="1"/>
  <c r="E3733" i="28" s="1"/>
  <c r="B3725" i="28"/>
  <c r="C3725" i="28" s="1"/>
  <c r="D3725" i="28" s="1"/>
  <c r="E3725" i="28" s="1"/>
  <c r="B3717" i="28"/>
  <c r="C3717" i="28" s="1"/>
  <c r="D3717" i="28" s="1"/>
  <c r="E3717" i="28" s="1"/>
  <c r="B3709" i="28"/>
  <c r="C3709" i="28" s="1"/>
  <c r="D3709" i="28" s="1"/>
  <c r="E3709" i="28" s="1"/>
  <c r="B3701" i="28"/>
  <c r="C3701" i="28" s="1"/>
  <c r="D3701" i="28" s="1"/>
  <c r="E3701" i="28" s="1"/>
  <c r="B3693" i="28"/>
  <c r="C3693" i="28" s="1"/>
  <c r="D3693" i="28" s="1"/>
  <c r="E3693" i="28" s="1"/>
  <c r="B3685" i="28"/>
  <c r="C3685" i="28" s="1"/>
  <c r="D3685" i="28" s="1"/>
  <c r="E3685" i="28" s="1"/>
  <c r="B3677" i="28"/>
  <c r="C3677" i="28" s="1"/>
  <c r="D3677" i="28" s="1"/>
  <c r="E3677" i="28" s="1"/>
  <c r="B3669" i="28"/>
  <c r="C3669" i="28" s="1"/>
  <c r="D3669" i="28" s="1"/>
  <c r="E3669" i="28" s="1"/>
  <c r="B3661" i="28"/>
  <c r="C3661" i="28" s="1"/>
  <c r="D3661" i="28" s="1"/>
  <c r="E3661" i="28" s="1"/>
  <c r="B3653" i="28"/>
  <c r="C3653" i="28" s="1"/>
  <c r="D3653" i="28" s="1"/>
  <c r="E3653" i="28" s="1"/>
  <c r="B3645" i="28"/>
  <c r="C3645" i="28" s="1"/>
  <c r="D3645" i="28" s="1"/>
  <c r="E3645" i="28" s="1"/>
  <c r="B3637" i="28"/>
  <c r="C3637" i="28" s="1"/>
  <c r="D3637" i="28" s="1"/>
  <c r="E3637" i="28" s="1"/>
  <c r="B3629" i="28"/>
  <c r="C3629" i="28" s="1"/>
  <c r="D3629" i="28" s="1"/>
  <c r="E3629" i="28" s="1"/>
  <c r="B3621" i="28"/>
  <c r="C3621" i="28" s="1"/>
  <c r="D3621" i="28" s="1"/>
  <c r="E3621" i="28" s="1"/>
  <c r="B3613" i="28"/>
  <c r="C3613" i="28" s="1"/>
  <c r="D3613" i="28" s="1"/>
  <c r="E3613" i="28" s="1"/>
  <c r="B3605" i="28"/>
  <c r="C3605" i="28" s="1"/>
  <c r="D3605" i="28" s="1"/>
  <c r="E3605" i="28" s="1"/>
  <c r="B3597" i="28"/>
  <c r="C3597" i="28" s="1"/>
  <c r="D3597" i="28" s="1"/>
  <c r="E3597" i="28" s="1"/>
  <c r="B3589" i="28"/>
  <c r="C3589" i="28" s="1"/>
  <c r="D3589" i="28" s="1"/>
  <c r="E3589" i="28" s="1"/>
  <c r="B3581" i="28"/>
  <c r="C3581" i="28" s="1"/>
  <c r="D3581" i="28" s="1"/>
  <c r="E3581" i="28" s="1"/>
  <c r="B3573" i="28"/>
  <c r="C3573" i="28" s="1"/>
  <c r="D3573" i="28" s="1"/>
  <c r="E3573" i="28" s="1"/>
  <c r="B3565" i="28"/>
  <c r="C3565" i="28" s="1"/>
  <c r="D3565" i="28" s="1"/>
  <c r="E3565" i="28" s="1"/>
  <c r="B3557" i="28"/>
  <c r="C3557" i="28" s="1"/>
  <c r="D3557" i="28" s="1"/>
  <c r="E3557" i="28" s="1"/>
  <c r="B3549" i="28"/>
  <c r="C3549" i="28" s="1"/>
  <c r="D3549" i="28" s="1"/>
  <c r="E3549" i="28" s="1"/>
  <c r="B3541" i="28"/>
  <c r="C3541" i="28" s="1"/>
  <c r="D3541" i="28" s="1"/>
  <c r="E3541" i="28" s="1"/>
  <c r="B3533" i="28"/>
  <c r="C3533" i="28" s="1"/>
  <c r="D3533" i="28" s="1"/>
  <c r="E3533" i="28" s="1"/>
  <c r="B3525" i="28"/>
  <c r="C3525" i="28" s="1"/>
  <c r="D3525" i="28" s="1"/>
  <c r="E3525" i="28" s="1"/>
  <c r="B3517" i="28"/>
  <c r="C3517" i="28" s="1"/>
  <c r="D3517" i="28" s="1"/>
  <c r="E3517" i="28" s="1"/>
  <c r="B3509" i="28"/>
  <c r="C3509" i="28" s="1"/>
  <c r="D3509" i="28" s="1"/>
  <c r="E3509" i="28" s="1"/>
  <c r="B3501" i="28"/>
  <c r="C3501" i="28" s="1"/>
  <c r="D3501" i="28" s="1"/>
  <c r="E3501" i="28" s="1"/>
  <c r="B3493" i="28"/>
  <c r="C3493" i="28" s="1"/>
  <c r="D3493" i="28" s="1"/>
  <c r="E3493" i="28" s="1"/>
  <c r="B3485" i="28"/>
  <c r="C3485" i="28" s="1"/>
  <c r="D3485" i="28" s="1"/>
  <c r="E3485" i="28" s="1"/>
  <c r="B3477" i="28"/>
  <c r="C3477" i="28" s="1"/>
  <c r="D3477" i="28" s="1"/>
  <c r="E3477" i="28" s="1"/>
  <c r="B3469" i="28"/>
  <c r="C3469" i="28" s="1"/>
  <c r="D3469" i="28" s="1"/>
  <c r="E3469" i="28" s="1"/>
  <c r="B3461" i="28"/>
  <c r="C3461" i="28" s="1"/>
  <c r="D3461" i="28" s="1"/>
  <c r="E3461" i="28" s="1"/>
  <c r="B3453" i="28"/>
  <c r="C3453" i="28" s="1"/>
  <c r="D3453" i="28" s="1"/>
  <c r="E3453" i="28" s="1"/>
  <c r="B3445" i="28"/>
  <c r="C3445" i="28" s="1"/>
  <c r="D3445" i="28" s="1"/>
  <c r="E3445" i="28" s="1"/>
  <c r="B3437" i="28"/>
  <c r="C3437" i="28" s="1"/>
  <c r="D3437" i="28" s="1"/>
  <c r="E3437" i="28" s="1"/>
  <c r="B3429" i="28"/>
  <c r="C3429" i="28" s="1"/>
  <c r="D3429" i="28" s="1"/>
  <c r="E3429" i="28" s="1"/>
  <c r="B3421" i="28"/>
  <c r="C3421" i="28" s="1"/>
  <c r="D3421" i="28" s="1"/>
  <c r="E3421" i="28" s="1"/>
  <c r="B3413" i="28"/>
  <c r="C3413" i="28" s="1"/>
  <c r="D3413" i="28" s="1"/>
  <c r="E3413" i="28" s="1"/>
  <c r="B3405" i="28"/>
  <c r="C3405" i="28" s="1"/>
  <c r="D3405" i="28" s="1"/>
  <c r="E3405" i="28" s="1"/>
  <c r="B3397" i="28"/>
  <c r="C3397" i="28" s="1"/>
  <c r="D3397" i="28" s="1"/>
  <c r="E3397" i="28" s="1"/>
  <c r="B3389" i="28"/>
  <c r="C3389" i="28" s="1"/>
  <c r="D3389" i="28" s="1"/>
  <c r="E3389" i="28" s="1"/>
  <c r="B3381" i="28"/>
  <c r="C3381" i="28" s="1"/>
  <c r="D3381" i="28" s="1"/>
  <c r="E3381" i="28" s="1"/>
  <c r="B3373" i="28"/>
  <c r="C3373" i="28" s="1"/>
  <c r="D3373" i="28" s="1"/>
  <c r="E3373" i="28" s="1"/>
  <c r="B3365" i="28"/>
  <c r="C3365" i="28" s="1"/>
  <c r="D3365" i="28" s="1"/>
  <c r="E3365" i="28" s="1"/>
  <c r="B3357" i="28"/>
  <c r="C3357" i="28" s="1"/>
  <c r="D3357" i="28" s="1"/>
  <c r="E3357" i="28" s="1"/>
  <c r="B3349" i="28"/>
  <c r="C3349" i="28" s="1"/>
  <c r="D3349" i="28" s="1"/>
  <c r="E3349" i="28" s="1"/>
  <c r="B3341" i="28"/>
  <c r="C3341" i="28" s="1"/>
  <c r="D3341" i="28" s="1"/>
  <c r="E3341" i="28" s="1"/>
  <c r="B3333" i="28"/>
  <c r="C3333" i="28" s="1"/>
  <c r="D3333" i="28" s="1"/>
  <c r="E3333" i="28" s="1"/>
  <c r="B3325" i="28"/>
  <c r="C3325" i="28" s="1"/>
  <c r="D3325" i="28" s="1"/>
  <c r="E3325" i="28" s="1"/>
  <c r="B3317" i="28"/>
  <c r="C3317" i="28" s="1"/>
  <c r="D3317" i="28" s="1"/>
  <c r="E3317" i="28" s="1"/>
  <c r="B3309" i="28"/>
  <c r="C3309" i="28" s="1"/>
  <c r="D3309" i="28" s="1"/>
  <c r="E3309" i="28" s="1"/>
  <c r="B3301" i="28"/>
  <c r="C3301" i="28" s="1"/>
  <c r="D3301" i="28" s="1"/>
  <c r="E3301" i="28" s="1"/>
  <c r="B3293" i="28"/>
  <c r="C3293" i="28" s="1"/>
  <c r="D3293" i="28" s="1"/>
  <c r="E3293" i="28" s="1"/>
  <c r="B3285" i="28"/>
  <c r="C3285" i="28" s="1"/>
  <c r="D3285" i="28" s="1"/>
  <c r="E3285" i="28" s="1"/>
  <c r="B3277" i="28"/>
  <c r="C3277" i="28" s="1"/>
  <c r="D3277" i="28" s="1"/>
  <c r="E3277" i="28" s="1"/>
  <c r="B3269" i="28"/>
  <c r="C3269" i="28" s="1"/>
  <c r="D3269" i="28" s="1"/>
  <c r="E3269" i="28" s="1"/>
  <c r="B3261" i="28"/>
  <c r="C3261" i="28" s="1"/>
  <c r="D3261" i="28" s="1"/>
  <c r="E3261" i="28" s="1"/>
  <c r="B3253" i="28"/>
  <c r="C3253" i="28" s="1"/>
  <c r="D3253" i="28" s="1"/>
  <c r="E3253" i="28" s="1"/>
  <c r="B3245" i="28"/>
  <c r="C3245" i="28" s="1"/>
  <c r="D3245" i="28" s="1"/>
  <c r="E3245" i="28" s="1"/>
  <c r="B3237" i="28"/>
  <c r="C3237" i="28" s="1"/>
  <c r="D3237" i="28" s="1"/>
  <c r="E3237" i="28" s="1"/>
  <c r="B3229" i="28"/>
  <c r="C3229" i="28" s="1"/>
  <c r="D3229" i="28" s="1"/>
  <c r="E3229" i="28" s="1"/>
  <c r="B3221" i="28"/>
  <c r="C3221" i="28" s="1"/>
  <c r="D3221" i="28" s="1"/>
  <c r="E3221" i="28" s="1"/>
  <c r="B3213" i="28"/>
  <c r="C3213" i="28" s="1"/>
  <c r="D3213" i="28" s="1"/>
  <c r="E3213" i="28" s="1"/>
  <c r="B3205" i="28"/>
  <c r="C3205" i="28" s="1"/>
  <c r="D3205" i="28" s="1"/>
  <c r="E3205" i="28" s="1"/>
  <c r="B3197" i="28"/>
  <c r="C3197" i="28" s="1"/>
  <c r="D3197" i="28" s="1"/>
  <c r="E3197" i="28" s="1"/>
  <c r="B3189" i="28"/>
  <c r="C3189" i="28" s="1"/>
  <c r="D3189" i="28" s="1"/>
  <c r="E3189" i="28" s="1"/>
  <c r="B3181" i="28"/>
  <c r="C3181" i="28" s="1"/>
  <c r="D3181" i="28" s="1"/>
  <c r="E3181" i="28" s="1"/>
  <c r="B3173" i="28"/>
  <c r="C3173" i="28" s="1"/>
  <c r="D3173" i="28" s="1"/>
  <c r="E3173" i="28" s="1"/>
  <c r="B3165" i="28"/>
  <c r="C3165" i="28" s="1"/>
  <c r="D3165" i="28" s="1"/>
  <c r="E3165" i="28" s="1"/>
  <c r="B3157" i="28"/>
  <c r="C3157" i="28" s="1"/>
  <c r="D3157" i="28" s="1"/>
  <c r="E3157" i="28" s="1"/>
  <c r="B3149" i="28"/>
  <c r="C3149" i="28" s="1"/>
  <c r="D3149" i="28" s="1"/>
  <c r="E3149" i="28" s="1"/>
  <c r="B3141" i="28"/>
  <c r="C3141" i="28" s="1"/>
  <c r="D3141" i="28" s="1"/>
  <c r="E3141" i="28" s="1"/>
  <c r="B3133" i="28"/>
  <c r="C3133" i="28" s="1"/>
  <c r="D3133" i="28" s="1"/>
  <c r="E3133" i="28" s="1"/>
  <c r="B3125" i="28"/>
  <c r="C3125" i="28" s="1"/>
  <c r="D3125" i="28" s="1"/>
  <c r="E3125" i="28" s="1"/>
  <c r="B3117" i="28"/>
  <c r="C3117" i="28" s="1"/>
  <c r="D3117" i="28" s="1"/>
  <c r="E3117" i="28" s="1"/>
  <c r="B3109" i="28"/>
  <c r="C3109" i="28" s="1"/>
  <c r="D3109" i="28" s="1"/>
  <c r="E3109" i="28" s="1"/>
  <c r="B3101" i="28"/>
  <c r="C3101" i="28" s="1"/>
  <c r="D3101" i="28" s="1"/>
  <c r="E3101" i="28" s="1"/>
  <c r="B3093" i="28"/>
  <c r="C3093" i="28" s="1"/>
  <c r="D3093" i="28" s="1"/>
  <c r="E3093" i="28" s="1"/>
  <c r="B3085" i="28"/>
  <c r="C3085" i="28" s="1"/>
  <c r="D3085" i="28" s="1"/>
  <c r="E3085" i="28" s="1"/>
  <c r="B3077" i="28"/>
  <c r="C3077" i="28" s="1"/>
  <c r="D3077" i="28" s="1"/>
  <c r="E3077" i="28" s="1"/>
  <c r="B3069" i="28"/>
  <c r="C3069" i="28" s="1"/>
  <c r="D3069" i="28" s="1"/>
  <c r="E3069" i="28" s="1"/>
  <c r="B3061" i="28"/>
  <c r="C3061" i="28" s="1"/>
  <c r="D3061" i="28" s="1"/>
  <c r="E3061" i="28" s="1"/>
  <c r="B3053" i="28"/>
  <c r="C3053" i="28" s="1"/>
  <c r="D3053" i="28" s="1"/>
  <c r="E3053" i="28" s="1"/>
  <c r="B3045" i="28"/>
  <c r="C3045" i="28" s="1"/>
  <c r="D3045" i="28" s="1"/>
  <c r="E3045" i="28" s="1"/>
  <c r="B3037" i="28"/>
  <c r="C3037" i="28" s="1"/>
  <c r="D3037" i="28" s="1"/>
  <c r="E3037" i="28" s="1"/>
  <c r="B3029" i="28"/>
  <c r="C3029" i="28" s="1"/>
  <c r="D3029" i="28" s="1"/>
  <c r="E3029" i="28" s="1"/>
  <c r="B3021" i="28"/>
  <c r="C3021" i="28" s="1"/>
  <c r="D3021" i="28" s="1"/>
  <c r="E3021" i="28" s="1"/>
  <c r="B3013" i="28"/>
  <c r="C3013" i="28" s="1"/>
  <c r="D3013" i="28" s="1"/>
  <c r="E3013" i="28" s="1"/>
  <c r="B3005" i="28"/>
  <c r="C3005" i="28" s="1"/>
  <c r="D3005" i="28" s="1"/>
  <c r="E3005" i="28" s="1"/>
  <c r="B2997" i="28"/>
  <c r="C2997" i="28" s="1"/>
  <c r="D2997" i="28" s="1"/>
  <c r="E2997" i="28" s="1"/>
  <c r="B2989" i="28"/>
  <c r="C2989" i="28" s="1"/>
  <c r="D2989" i="28" s="1"/>
  <c r="E2989" i="28" s="1"/>
  <c r="B2981" i="28"/>
  <c r="C2981" i="28" s="1"/>
  <c r="D2981" i="28" s="1"/>
  <c r="E2981" i="28" s="1"/>
  <c r="B2973" i="28"/>
  <c r="C2973" i="28" s="1"/>
  <c r="D2973" i="28" s="1"/>
  <c r="E2973" i="28" s="1"/>
  <c r="B2965" i="28"/>
  <c r="C2965" i="28" s="1"/>
  <c r="D2965" i="28" s="1"/>
  <c r="E2965" i="28" s="1"/>
  <c r="B2957" i="28"/>
  <c r="C2957" i="28" s="1"/>
  <c r="D2957" i="28" s="1"/>
  <c r="E2957" i="28" s="1"/>
  <c r="B2949" i="28"/>
  <c r="C2949" i="28" s="1"/>
  <c r="D2949" i="28" s="1"/>
  <c r="E2949" i="28" s="1"/>
  <c r="B2941" i="28"/>
  <c r="C2941" i="28" s="1"/>
  <c r="D2941" i="28" s="1"/>
  <c r="E2941" i="28" s="1"/>
  <c r="B2933" i="28"/>
  <c r="C2933" i="28" s="1"/>
  <c r="D2933" i="28" s="1"/>
  <c r="E2933" i="28" s="1"/>
  <c r="B2925" i="28"/>
  <c r="C2925" i="28" s="1"/>
  <c r="D2925" i="28" s="1"/>
  <c r="E2925" i="28" s="1"/>
  <c r="B2917" i="28"/>
  <c r="C2917" i="28" s="1"/>
  <c r="D2917" i="28" s="1"/>
  <c r="E2917" i="28" s="1"/>
  <c r="B2909" i="28"/>
  <c r="C2909" i="28" s="1"/>
  <c r="D2909" i="28" s="1"/>
  <c r="E2909" i="28" s="1"/>
  <c r="B2901" i="28"/>
  <c r="C2901" i="28" s="1"/>
  <c r="D2901" i="28" s="1"/>
  <c r="E2901" i="28" s="1"/>
  <c r="B2893" i="28"/>
  <c r="C2893" i="28" s="1"/>
  <c r="D2893" i="28" s="1"/>
  <c r="E2893" i="28" s="1"/>
  <c r="B2885" i="28"/>
  <c r="C2885" i="28" s="1"/>
  <c r="D2885" i="28" s="1"/>
  <c r="E2885" i="28" s="1"/>
  <c r="B2877" i="28"/>
  <c r="C2877" i="28" s="1"/>
  <c r="D2877" i="28" s="1"/>
  <c r="E2877" i="28" s="1"/>
  <c r="B2869" i="28"/>
  <c r="C2869" i="28" s="1"/>
  <c r="D2869" i="28" s="1"/>
  <c r="E2869" i="28" s="1"/>
  <c r="B2861" i="28"/>
  <c r="C2861" i="28" s="1"/>
  <c r="D2861" i="28" s="1"/>
  <c r="E2861" i="28" s="1"/>
  <c r="B2853" i="28"/>
  <c r="C2853" i="28" s="1"/>
  <c r="D2853" i="28" s="1"/>
  <c r="E2853" i="28" s="1"/>
  <c r="B2845" i="28"/>
  <c r="C2845" i="28" s="1"/>
  <c r="D2845" i="28" s="1"/>
  <c r="E2845" i="28" s="1"/>
  <c r="B2837" i="28"/>
  <c r="C2837" i="28" s="1"/>
  <c r="D2837" i="28" s="1"/>
  <c r="E2837" i="28" s="1"/>
  <c r="B2829" i="28"/>
  <c r="C2829" i="28" s="1"/>
  <c r="D2829" i="28" s="1"/>
  <c r="E2829" i="28" s="1"/>
  <c r="B2821" i="28"/>
  <c r="C2821" i="28" s="1"/>
  <c r="D2821" i="28" s="1"/>
  <c r="E2821" i="28" s="1"/>
  <c r="B2813" i="28"/>
  <c r="C2813" i="28" s="1"/>
  <c r="D2813" i="28" s="1"/>
  <c r="E2813" i="28" s="1"/>
  <c r="B2805" i="28"/>
  <c r="C2805" i="28" s="1"/>
  <c r="D2805" i="28" s="1"/>
  <c r="E2805" i="28" s="1"/>
  <c r="B2797" i="28"/>
  <c r="C2797" i="28" s="1"/>
  <c r="D2797" i="28" s="1"/>
  <c r="E2797" i="28" s="1"/>
  <c r="B2789" i="28"/>
  <c r="C2789" i="28" s="1"/>
  <c r="D2789" i="28" s="1"/>
  <c r="E2789" i="28" s="1"/>
  <c r="B2781" i="28"/>
  <c r="C2781" i="28" s="1"/>
  <c r="D2781" i="28" s="1"/>
  <c r="E2781" i="28" s="1"/>
  <c r="B2773" i="28"/>
  <c r="C2773" i="28" s="1"/>
  <c r="D2773" i="28" s="1"/>
  <c r="E2773" i="28" s="1"/>
  <c r="B2765" i="28"/>
  <c r="C2765" i="28" s="1"/>
  <c r="D2765" i="28" s="1"/>
  <c r="E2765" i="28" s="1"/>
  <c r="B2757" i="28"/>
  <c r="C2757" i="28" s="1"/>
  <c r="D2757" i="28" s="1"/>
  <c r="E2757" i="28" s="1"/>
  <c r="B2749" i="28"/>
  <c r="C2749" i="28" s="1"/>
  <c r="D2749" i="28" s="1"/>
  <c r="E2749" i="28" s="1"/>
  <c r="B2741" i="28"/>
  <c r="C2741" i="28" s="1"/>
  <c r="D2741" i="28" s="1"/>
  <c r="E2741" i="28" s="1"/>
  <c r="B2733" i="28"/>
  <c r="C2733" i="28" s="1"/>
  <c r="D2733" i="28" s="1"/>
  <c r="E2733" i="28" s="1"/>
  <c r="B2725" i="28"/>
  <c r="C2725" i="28" s="1"/>
  <c r="D2725" i="28" s="1"/>
  <c r="E2725" i="28" s="1"/>
  <c r="B2717" i="28"/>
  <c r="C2717" i="28" s="1"/>
  <c r="D2717" i="28" s="1"/>
  <c r="E2717" i="28" s="1"/>
  <c r="B2709" i="28"/>
  <c r="C2709" i="28" s="1"/>
  <c r="D2709" i="28" s="1"/>
  <c r="E2709" i="28" s="1"/>
  <c r="B2701" i="28"/>
  <c r="C2701" i="28" s="1"/>
  <c r="D2701" i="28" s="1"/>
  <c r="E2701" i="28" s="1"/>
  <c r="B2693" i="28"/>
  <c r="C2693" i="28" s="1"/>
  <c r="D2693" i="28" s="1"/>
  <c r="E2693" i="28" s="1"/>
  <c r="B2685" i="28"/>
  <c r="C2685" i="28" s="1"/>
  <c r="D2685" i="28" s="1"/>
  <c r="E2685" i="28" s="1"/>
  <c r="B2677" i="28"/>
  <c r="C2677" i="28" s="1"/>
  <c r="D2677" i="28" s="1"/>
  <c r="E2677" i="28" s="1"/>
  <c r="B2669" i="28"/>
  <c r="C2669" i="28" s="1"/>
  <c r="D2669" i="28" s="1"/>
  <c r="E2669" i="28" s="1"/>
  <c r="B2661" i="28"/>
  <c r="C2661" i="28" s="1"/>
  <c r="D2661" i="28" s="1"/>
  <c r="E2661" i="28" s="1"/>
  <c r="B2653" i="28"/>
  <c r="C2653" i="28" s="1"/>
  <c r="D2653" i="28" s="1"/>
  <c r="E2653" i="28" s="1"/>
  <c r="B2645" i="28"/>
  <c r="C2645" i="28" s="1"/>
  <c r="D2645" i="28" s="1"/>
  <c r="E2645" i="28" s="1"/>
  <c r="B2637" i="28"/>
  <c r="C2637" i="28" s="1"/>
  <c r="D2637" i="28" s="1"/>
  <c r="E2637" i="28" s="1"/>
  <c r="B2629" i="28"/>
  <c r="C2629" i="28" s="1"/>
  <c r="D2629" i="28" s="1"/>
  <c r="E2629" i="28" s="1"/>
  <c r="B2621" i="28"/>
  <c r="C2621" i="28" s="1"/>
  <c r="D2621" i="28" s="1"/>
  <c r="E2621" i="28" s="1"/>
  <c r="B2613" i="28"/>
  <c r="C2613" i="28" s="1"/>
  <c r="D2613" i="28" s="1"/>
  <c r="E2613" i="28" s="1"/>
  <c r="B2605" i="28"/>
  <c r="C2605" i="28" s="1"/>
  <c r="D2605" i="28" s="1"/>
  <c r="E2605" i="28" s="1"/>
  <c r="B2597" i="28"/>
  <c r="C2597" i="28" s="1"/>
  <c r="D2597" i="28" s="1"/>
  <c r="E2597" i="28" s="1"/>
  <c r="B2589" i="28"/>
  <c r="C2589" i="28" s="1"/>
  <c r="D2589" i="28" s="1"/>
  <c r="E2589" i="28" s="1"/>
  <c r="B2581" i="28"/>
  <c r="C2581" i="28" s="1"/>
  <c r="D2581" i="28" s="1"/>
  <c r="E2581" i="28" s="1"/>
  <c r="B2573" i="28"/>
  <c r="C2573" i="28" s="1"/>
  <c r="D2573" i="28" s="1"/>
  <c r="E2573" i="28" s="1"/>
  <c r="B2565" i="28"/>
  <c r="C2565" i="28" s="1"/>
  <c r="D2565" i="28" s="1"/>
  <c r="E2565" i="28" s="1"/>
  <c r="B2557" i="28"/>
  <c r="C2557" i="28" s="1"/>
  <c r="D2557" i="28" s="1"/>
  <c r="E2557" i="28" s="1"/>
  <c r="B2549" i="28"/>
  <c r="C2549" i="28" s="1"/>
  <c r="D2549" i="28" s="1"/>
  <c r="E2549" i="28" s="1"/>
  <c r="B2541" i="28"/>
  <c r="C2541" i="28" s="1"/>
  <c r="D2541" i="28" s="1"/>
  <c r="E2541" i="28" s="1"/>
  <c r="B2533" i="28"/>
  <c r="C2533" i="28" s="1"/>
  <c r="D2533" i="28" s="1"/>
  <c r="E2533" i="28" s="1"/>
  <c r="B2525" i="28"/>
  <c r="C2525" i="28" s="1"/>
  <c r="D2525" i="28" s="1"/>
  <c r="E2525" i="28" s="1"/>
  <c r="B2517" i="28"/>
  <c r="C2517" i="28" s="1"/>
  <c r="D2517" i="28" s="1"/>
  <c r="E2517" i="28" s="1"/>
  <c r="B2509" i="28"/>
  <c r="C2509" i="28" s="1"/>
  <c r="D2509" i="28" s="1"/>
  <c r="E2509" i="28" s="1"/>
  <c r="B2501" i="28"/>
  <c r="C2501" i="28" s="1"/>
  <c r="D2501" i="28" s="1"/>
  <c r="E2501" i="28" s="1"/>
  <c r="B2493" i="28"/>
  <c r="C2493" i="28" s="1"/>
  <c r="D2493" i="28" s="1"/>
  <c r="E2493" i="28" s="1"/>
  <c r="B2485" i="28"/>
  <c r="C2485" i="28" s="1"/>
  <c r="D2485" i="28" s="1"/>
  <c r="E2485" i="28" s="1"/>
  <c r="B2477" i="28"/>
  <c r="C2477" i="28" s="1"/>
  <c r="D2477" i="28" s="1"/>
  <c r="E2477" i="28" s="1"/>
  <c r="B2469" i="28"/>
  <c r="C2469" i="28" s="1"/>
  <c r="D2469" i="28" s="1"/>
  <c r="E2469" i="28" s="1"/>
  <c r="B2461" i="28"/>
  <c r="C2461" i="28" s="1"/>
  <c r="D2461" i="28" s="1"/>
  <c r="E2461" i="28" s="1"/>
  <c r="B2453" i="28"/>
  <c r="C2453" i="28" s="1"/>
  <c r="D2453" i="28" s="1"/>
  <c r="E2453" i="28" s="1"/>
  <c r="B2445" i="28"/>
  <c r="C2445" i="28" s="1"/>
  <c r="D2445" i="28" s="1"/>
  <c r="E2445" i="28" s="1"/>
  <c r="B2437" i="28"/>
  <c r="C2437" i="28" s="1"/>
  <c r="D2437" i="28" s="1"/>
  <c r="E2437" i="28" s="1"/>
  <c r="B2429" i="28"/>
  <c r="C2429" i="28" s="1"/>
  <c r="D2429" i="28" s="1"/>
  <c r="E2429" i="28" s="1"/>
  <c r="B2421" i="28"/>
  <c r="C2421" i="28" s="1"/>
  <c r="D2421" i="28" s="1"/>
  <c r="E2421" i="28" s="1"/>
  <c r="B2413" i="28"/>
  <c r="C2413" i="28" s="1"/>
  <c r="D2413" i="28" s="1"/>
  <c r="E2413" i="28" s="1"/>
  <c r="B2405" i="28"/>
  <c r="C2405" i="28" s="1"/>
  <c r="D2405" i="28" s="1"/>
  <c r="E2405" i="28" s="1"/>
  <c r="B2397" i="28"/>
  <c r="C2397" i="28" s="1"/>
  <c r="D2397" i="28" s="1"/>
  <c r="E2397" i="28" s="1"/>
  <c r="B2389" i="28"/>
  <c r="C2389" i="28" s="1"/>
  <c r="D2389" i="28" s="1"/>
  <c r="E2389" i="28" s="1"/>
  <c r="B2381" i="28"/>
  <c r="C2381" i="28" s="1"/>
  <c r="D2381" i="28" s="1"/>
  <c r="E2381" i="28" s="1"/>
  <c r="B2373" i="28"/>
  <c r="C2373" i="28" s="1"/>
  <c r="D2373" i="28" s="1"/>
  <c r="E2373" i="28" s="1"/>
  <c r="B2365" i="28"/>
  <c r="C2365" i="28" s="1"/>
  <c r="D2365" i="28" s="1"/>
  <c r="E2365" i="28" s="1"/>
  <c r="B2357" i="28"/>
  <c r="C2357" i="28" s="1"/>
  <c r="D2357" i="28" s="1"/>
  <c r="E2357" i="28" s="1"/>
  <c r="B2349" i="28"/>
  <c r="C2349" i="28" s="1"/>
  <c r="D2349" i="28" s="1"/>
  <c r="E2349" i="28" s="1"/>
  <c r="B2341" i="28"/>
  <c r="C2341" i="28" s="1"/>
  <c r="D2341" i="28" s="1"/>
  <c r="E2341" i="28" s="1"/>
  <c r="B2333" i="28"/>
  <c r="C2333" i="28" s="1"/>
  <c r="D2333" i="28" s="1"/>
  <c r="E2333" i="28" s="1"/>
  <c r="B2325" i="28"/>
  <c r="C2325" i="28" s="1"/>
  <c r="D2325" i="28" s="1"/>
  <c r="E2325" i="28" s="1"/>
  <c r="B2317" i="28"/>
  <c r="C2317" i="28" s="1"/>
  <c r="D2317" i="28" s="1"/>
  <c r="E2317" i="28" s="1"/>
  <c r="B2309" i="28"/>
  <c r="C2309" i="28" s="1"/>
  <c r="D2309" i="28" s="1"/>
  <c r="E2309" i="28" s="1"/>
  <c r="B2301" i="28"/>
  <c r="C2301" i="28" s="1"/>
  <c r="D2301" i="28" s="1"/>
  <c r="E2301" i="28" s="1"/>
  <c r="B2293" i="28"/>
  <c r="C2293" i="28" s="1"/>
  <c r="D2293" i="28" s="1"/>
  <c r="E2293" i="28" s="1"/>
  <c r="B2285" i="28"/>
  <c r="C2285" i="28" s="1"/>
  <c r="D2285" i="28" s="1"/>
  <c r="E2285" i="28" s="1"/>
  <c r="B2277" i="28"/>
  <c r="C2277" i="28" s="1"/>
  <c r="D2277" i="28" s="1"/>
  <c r="E2277" i="28" s="1"/>
  <c r="B2269" i="28"/>
  <c r="C2269" i="28" s="1"/>
  <c r="D2269" i="28" s="1"/>
  <c r="E2269" i="28" s="1"/>
  <c r="B2261" i="28"/>
  <c r="C2261" i="28" s="1"/>
  <c r="D2261" i="28" s="1"/>
  <c r="E2261" i="28" s="1"/>
  <c r="B2253" i="28"/>
  <c r="C2253" i="28" s="1"/>
  <c r="D2253" i="28" s="1"/>
  <c r="E2253" i="28" s="1"/>
  <c r="B2245" i="28"/>
  <c r="C2245" i="28" s="1"/>
  <c r="D2245" i="28" s="1"/>
  <c r="E2245" i="28" s="1"/>
  <c r="B2237" i="28"/>
  <c r="C2237" i="28" s="1"/>
  <c r="D2237" i="28" s="1"/>
  <c r="E2237" i="28" s="1"/>
  <c r="B2229" i="28"/>
  <c r="C2229" i="28" s="1"/>
  <c r="D2229" i="28" s="1"/>
  <c r="E2229" i="28" s="1"/>
  <c r="B2221" i="28"/>
  <c r="C2221" i="28" s="1"/>
  <c r="D2221" i="28" s="1"/>
  <c r="E2221" i="28" s="1"/>
  <c r="B2213" i="28"/>
  <c r="C2213" i="28" s="1"/>
  <c r="D2213" i="28" s="1"/>
  <c r="E2213" i="28" s="1"/>
  <c r="B2205" i="28"/>
  <c r="C2205" i="28" s="1"/>
  <c r="D2205" i="28" s="1"/>
  <c r="E2205" i="28" s="1"/>
  <c r="B2197" i="28"/>
  <c r="C2197" i="28" s="1"/>
  <c r="D2197" i="28" s="1"/>
  <c r="E2197" i="28" s="1"/>
  <c r="B2189" i="28"/>
  <c r="C2189" i="28" s="1"/>
  <c r="D2189" i="28" s="1"/>
  <c r="E2189" i="28" s="1"/>
  <c r="B2181" i="28"/>
  <c r="C2181" i="28" s="1"/>
  <c r="D2181" i="28" s="1"/>
  <c r="E2181" i="28" s="1"/>
  <c r="B2173" i="28"/>
  <c r="C2173" i="28" s="1"/>
  <c r="D2173" i="28" s="1"/>
  <c r="E2173" i="28" s="1"/>
  <c r="B2165" i="28"/>
  <c r="C2165" i="28" s="1"/>
  <c r="D2165" i="28" s="1"/>
  <c r="E2165" i="28" s="1"/>
  <c r="B2157" i="28"/>
  <c r="C2157" i="28" s="1"/>
  <c r="D2157" i="28" s="1"/>
  <c r="E2157" i="28" s="1"/>
  <c r="B2149" i="28"/>
  <c r="C2149" i="28" s="1"/>
  <c r="D2149" i="28" s="1"/>
  <c r="E2149" i="28" s="1"/>
  <c r="B2141" i="28"/>
  <c r="C2141" i="28" s="1"/>
  <c r="D2141" i="28" s="1"/>
  <c r="E2141" i="28" s="1"/>
  <c r="B2133" i="28"/>
  <c r="C2133" i="28" s="1"/>
  <c r="D2133" i="28" s="1"/>
  <c r="E2133" i="28" s="1"/>
  <c r="B2125" i="28"/>
  <c r="C2125" i="28" s="1"/>
  <c r="D2125" i="28" s="1"/>
  <c r="E2125" i="28" s="1"/>
  <c r="B2117" i="28"/>
  <c r="C2117" i="28" s="1"/>
  <c r="D2117" i="28" s="1"/>
  <c r="E2117" i="28" s="1"/>
  <c r="B2109" i="28"/>
  <c r="C2109" i="28" s="1"/>
  <c r="D2109" i="28" s="1"/>
  <c r="E2109" i="28" s="1"/>
  <c r="B2101" i="28"/>
  <c r="C2101" i="28" s="1"/>
  <c r="D2101" i="28" s="1"/>
  <c r="E2101" i="28" s="1"/>
  <c r="B2093" i="28"/>
  <c r="C2093" i="28" s="1"/>
  <c r="D2093" i="28" s="1"/>
  <c r="E2093" i="28" s="1"/>
  <c r="B2085" i="28"/>
  <c r="C2085" i="28" s="1"/>
  <c r="D2085" i="28" s="1"/>
  <c r="E2085" i="28" s="1"/>
  <c r="B2077" i="28"/>
  <c r="C2077" i="28" s="1"/>
  <c r="D2077" i="28" s="1"/>
  <c r="E2077" i="28" s="1"/>
  <c r="B2069" i="28"/>
  <c r="C2069" i="28" s="1"/>
  <c r="D2069" i="28" s="1"/>
  <c r="E2069" i="28" s="1"/>
  <c r="B2061" i="28"/>
  <c r="C2061" i="28" s="1"/>
  <c r="D2061" i="28" s="1"/>
  <c r="E2061" i="28" s="1"/>
  <c r="B2053" i="28"/>
  <c r="C2053" i="28" s="1"/>
  <c r="D2053" i="28" s="1"/>
  <c r="E2053" i="28" s="1"/>
  <c r="B2045" i="28"/>
  <c r="C2045" i="28" s="1"/>
  <c r="D2045" i="28" s="1"/>
  <c r="E2045" i="28" s="1"/>
  <c r="B2037" i="28"/>
  <c r="C2037" i="28" s="1"/>
  <c r="D2037" i="28" s="1"/>
  <c r="E2037" i="28" s="1"/>
  <c r="B2029" i="28"/>
  <c r="C2029" i="28" s="1"/>
  <c r="D2029" i="28" s="1"/>
  <c r="E2029" i="28" s="1"/>
  <c r="B2021" i="28"/>
  <c r="C2021" i="28" s="1"/>
  <c r="D2021" i="28" s="1"/>
  <c r="E2021" i="28" s="1"/>
  <c r="B2013" i="28"/>
  <c r="C2013" i="28" s="1"/>
  <c r="D2013" i="28" s="1"/>
  <c r="E2013" i="28" s="1"/>
  <c r="B2005" i="28"/>
  <c r="C2005" i="28" s="1"/>
  <c r="D2005" i="28" s="1"/>
  <c r="E2005" i="28" s="1"/>
  <c r="B1997" i="28"/>
  <c r="C1997" i="28" s="1"/>
  <c r="D1997" i="28" s="1"/>
  <c r="E1997" i="28" s="1"/>
  <c r="B1989" i="28"/>
  <c r="C1989" i="28" s="1"/>
  <c r="D1989" i="28" s="1"/>
  <c r="E1989" i="28" s="1"/>
  <c r="B1981" i="28"/>
  <c r="C1981" i="28" s="1"/>
  <c r="D1981" i="28" s="1"/>
  <c r="E1981" i="28" s="1"/>
  <c r="B1973" i="28"/>
  <c r="C1973" i="28" s="1"/>
  <c r="D1973" i="28" s="1"/>
  <c r="E1973" i="28" s="1"/>
  <c r="B1965" i="28"/>
  <c r="C1965" i="28" s="1"/>
  <c r="D1965" i="28" s="1"/>
  <c r="E1965" i="28" s="1"/>
  <c r="B1957" i="28"/>
  <c r="C1957" i="28" s="1"/>
  <c r="D1957" i="28" s="1"/>
  <c r="E1957" i="28" s="1"/>
  <c r="B1949" i="28"/>
  <c r="C1949" i="28" s="1"/>
  <c r="D1949" i="28" s="1"/>
  <c r="E1949" i="28" s="1"/>
  <c r="B1941" i="28"/>
  <c r="C1941" i="28" s="1"/>
  <c r="D1941" i="28" s="1"/>
  <c r="E1941" i="28" s="1"/>
  <c r="B1933" i="28"/>
  <c r="C1933" i="28" s="1"/>
  <c r="D1933" i="28" s="1"/>
  <c r="E1933" i="28" s="1"/>
  <c r="B1925" i="28"/>
  <c r="C1925" i="28" s="1"/>
  <c r="D1925" i="28" s="1"/>
  <c r="E1925" i="28" s="1"/>
  <c r="B1917" i="28"/>
  <c r="C1917" i="28" s="1"/>
  <c r="D1917" i="28" s="1"/>
  <c r="E1917" i="28" s="1"/>
  <c r="B1909" i="28"/>
  <c r="C1909" i="28" s="1"/>
  <c r="D1909" i="28" s="1"/>
  <c r="E1909" i="28" s="1"/>
  <c r="B1901" i="28"/>
  <c r="C1901" i="28" s="1"/>
  <c r="D1901" i="28" s="1"/>
  <c r="E1901" i="28" s="1"/>
  <c r="B1893" i="28"/>
  <c r="C1893" i="28" s="1"/>
  <c r="D1893" i="28" s="1"/>
  <c r="E1893" i="28" s="1"/>
  <c r="B1885" i="28"/>
  <c r="C1885" i="28" s="1"/>
  <c r="D1885" i="28" s="1"/>
  <c r="E1885" i="28" s="1"/>
  <c r="B1877" i="28"/>
  <c r="C1877" i="28" s="1"/>
  <c r="D1877" i="28" s="1"/>
  <c r="E1877" i="28" s="1"/>
  <c r="B1869" i="28"/>
  <c r="C1869" i="28" s="1"/>
  <c r="D1869" i="28" s="1"/>
  <c r="E1869" i="28" s="1"/>
  <c r="B1861" i="28"/>
  <c r="C1861" i="28" s="1"/>
  <c r="D1861" i="28" s="1"/>
  <c r="E1861" i="28" s="1"/>
  <c r="B1853" i="28"/>
  <c r="C1853" i="28" s="1"/>
  <c r="D1853" i="28" s="1"/>
  <c r="E1853" i="28" s="1"/>
  <c r="B1845" i="28"/>
  <c r="C1845" i="28" s="1"/>
  <c r="D1845" i="28" s="1"/>
  <c r="E1845" i="28" s="1"/>
  <c r="B1837" i="28"/>
  <c r="C1837" i="28" s="1"/>
  <c r="D1837" i="28" s="1"/>
  <c r="E1837" i="28" s="1"/>
  <c r="B1829" i="28"/>
  <c r="C1829" i="28" s="1"/>
  <c r="D1829" i="28" s="1"/>
  <c r="E1829" i="28" s="1"/>
  <c r="B1821" i="28"/>
  <c r="C1821" i="28" s="1"/>
  <c r="D1821" i="28" s="1"/>
  <c r="E1821" i="28" s="1"/>
  <c r="B1813" i="28"/>
  <c r="C1813" i="28" s="1"/>
  <c r="D1813" i="28" s="1"/>
  <c r="E1813" i="28" s="1"/>
  <c r="B1805" i="28"/>
  <c r="C1805" i="28" s="1"/>
  <c r="D1805" i="28" s="1"/>
  <c r="E1805" i="28" s="1"/>
  <c r="B1797" i="28"/>
  <c r="C1797" i="28" s="1"/>
  <c r="D1797" i="28" s="1"/>
  <c r="E1797" i="28" s="1"/>
  <c r="B1789" i="28"/>
  <c r="C1789" i="28" s="1"/>
  <c r="D1789" i="28" s="1"/>
  <c r="E1789" i="28" s="1"/>
  <c r="B1781" i="28"/>
  <c r="C1781" i="28" s="1"/>
  <c r="D1781" i="28" s="1"/>
  <c r="E1781" i="28" s="1"/>
  <c r="B1773" i="28"/>
  <c r="C1773" i="28" s="1"/>
  <c r="D1773" i="28" s="1"/>
  <c r="E1773" i="28" s="1"/>
  <c r="B1765" i="28"/>
  <c r="C1765" i="28" s="1"/>
  <c r="D1765" i="28" s="1"/>
  <c r="E1765" i="28" s="1"/>
  <c r="B1757" i="28"/>
  <c r="C1757" i="28" s="1"/>
  <c r="D1757" i="28" s="1"/>
  <c r="E1757" i="28" s="1"/>
  <c r="B1749" i="28"/>
  <c r="C1749" i="28" s="1"/>
  <c r="D1749" i="28" s="1"/>
  <c r="E1749" i="28" s="1"/>
  <c r="B1741" i="28"/>
  <c r="C1741" i="28" s="1"/>
  <c r="D1741" i="28" s="1"/>
  <c r="E1741" i="28" s="1"/>
  <c r="B1733" i="28"/>
  <c r="C1733" i="28" s="1"/>
  <c r="D1733" i="28" s="1"/>
  <c r="E1733" i="28" s="1"/>
  <c r="B1725" i="28"/>
  <c r="C1725" i="28" s="1"/>
  <c r="D1725" i="28" s="1"/>
  <c r="E1725" i="28" s="1"/>
  <c r="B1717" i="28"/>
  <c r="C1717" i="28" s="1"/>
  <c r="D1717" i="28" s="1"/>
  <c r="E1717" i="28" s="1"/>
  <c r="B1709" i="28"/>
  <c r="C1709" i="28" s="1"/>
  <c r="D1709" i="28" s="1"/>
  <c r="E1709" i="28" s="1"/>
  <c r="B1701" i="28"/>
  <c r="C1701" i="28" s="1"/>
  <c r="D1701" i="28" s="1"/>
  <c r="E1701" i="28" s="1"/>
  <c r="B1693" i="28"/>
  <c r="C1693" i="28" s="1"/>
  <c r="D1693" i="28" s="1"/>
  <c r="E1693" i="28" s="1"/>
  <c r="B1685" i="28"/>
  <c r="C1685" i="28" s="1"/>
  <c r="D1685" i="28" s="1"/>
  <c r="E1685" i="28" s="1"/>
  <c r="B1677" i="28"/>
  <c r="C1677" i="28" s="1"/>
  <c r="D1677" i="28" s="1"/>
  <c r="E1677" i="28" s="1"/>
  <c r="B1669" i="28"/>
  <c r="C1669" i="28" s="1"/>
  <c r="D1669" i="28" s="1"/>
  <c r="E1669" i="28" s="1"/>
  <c r="B1661" i="28"/>
  <c r="C1661" i="28" s="1"/>
  <c r="D1661" i="28" s="1"/>
  <c r="E1661" i="28" s="1"/>
  <c r="B1653" i="28"/>
  <c r="C1653" i="28" s="1"/>
  <c r="D1653" i="28" s="1"/>
  <c r="E1653" i="28" s="1"/>
  <c r="B1645" i="28"/>
  <c r="C1645" i="28" s="1"/>
  <c r="D1645" i="28" s="1"/>
  <c r="E1645" i="28" s="1"/>
  <c r="B1637" i="28"/>
  <c r="C1637" i="28" s="1"/>
  <c r="D1637" i="28" s="1"/>
  <c r="E1637" i="28" s="1"/>
  <c r="B1629" i="28"/>
  <c r="C1629" i="28" s="1"/>
  <c r="D1629" i="28" s="1"/>
  <c r="E1629" i="28" s="1"/>
  <c r="B1621" i="28"/>
  <c r="C1621" i="28" s="1"/>
  <c r="D1621" i="28" s="1"/>
  <c r="E1621" i="28" s="1"/>
  <c r="B1613" i="28"/>
  <c r="C1613" i="28" s="1"/>
  <c r="D1613" i="28" s="1"/>
  <c r="E1613" i="28" s="1"/>
  <c r="B1605" i="28"/>
  <c r="C1605" i="28" s="1"/>
  <c r="D1605" i="28" s="1"/>
  <c r="E1605" i="28" s="1"/>
  <c r="B1597" i="28"/>
  <c r="C1597" i="28" s="1"/>
  <c r="D1597" i="28" s="1"/>
  <c r="E1597" i="28" s="1"/>
  <c r="B1589" i="28"/>
  <c r="C1589" i="28" s="1"/>
  <c r="D1589" i="28" s="1"/>
  <c r="E1589" i="28" s="1"/>
  <c r="B1581" i="28"/>
  <c r="C1581" i="28" s="1"/>
  <c r="D1581" i="28" s="1"/>
  <c r="E1581" i="28" s="1"/>
  <c r="B1573" i="28"/>
  <c r="C1573" i="28" s="1"/>
  <c r="D1573" i="28" s="1"/>
  <c r="E1573" i="28" s="1"/>
  <c r="B1565" i="28"/>
  <c r="C1565" i="28" s="1"/>
  <c r="D1565" i="28" s="1"/>
  <c r="E1565" i="28" s="1"/>
  <c r="B1557" i="28"/>
  <c r="C1557" i="28" s="1"/>
  <c r="D1557" i="28" s="1"/>
  <c r="E1557" i="28" s="1"/>
  <c r="B1549" i="28"/>
  <c r="C1549" i="28" s="1"/>
  <c r="D1549" i="28" s="1"/>
  <c r="E1549" i="28" s="1"/>
  <c r="B1541" i="28"/>
  <c r="C1541" i="28" s="1"/>
  <c r="D1541" i="28" s="1"/>
  <c r="E1541" i="28" s="1"/>
  <c r="B1533" i="28"/>
  <c r="C1533" i="28" s="1"/>
  <c r="D1533" i="28" s="1"/>
  <c r="E1533" i="28" s="1"/>
  <c r="B1525" i="28"/>
  <c r="C1525" i="28" s="1"/>
  <c r="D1525" i="28" s="1"/>
  <c r="E1525" i="28" s="1"/>
  <c r="B1517" i="28"/>
  <c r="C1517" i="28" s="1"/>
  <c r="D1517" i="28" s="1"/>
  <c r="E1517" i="28" s="1"/>
  <c r="B1509" i="28"/>
  <c r="C1509" i="28" s="1"/>
  <c r="D1509" i="28" s="1"/>
  <c r="E1509" i="28" s="1"/>
  <c r="B1501" i="28"/>
  <c r="C1501" i="28" s="1"/>
  <c r="D1501" i="28" s="1"/>
  <c r="E1501" i="28" s="1"/>
  <c r="B1493" i="28"/>
  <c r="C1493" i="28" s="1"/>
  <c r="D1493" i="28" s="1"/>
  <c r="E1493" i="28" s="1"/>
  <c r="B1485" i="28"/>
  <c r="C1485" i="28" s="1"/>
  <c r="D1485" i="28" s="1"/>
  <c r="E1485" i="28" s="1"/>
  <c r="B1477" i="28"/>
  <c r="C1477" i="28" s="1"/>
  <c r="D1477" i="28" s="1"/>
  <c r="E1477" i="28" s="1"/>
  <c r="B1469" i="28"/>
  <c r="C1469" i="28" s="1"/>
  <c r="D1469" i="28" s="1"/>
  <c r="E1469" i="28" s="1"/>
  <c r="B1461" i="28"/>
  <c r="C1461" i="28" s="1"/>
  <c r="D1461" i="28" s="1"/>
  <c r="E1461" i="28" s="1"/>
  <c r="B1453" i="28"/>
  <c r="C1453" i="28" s="1"/>
  <c r="D1453" i="28" s="1"/>
  <c r="E1453" i="28" s="1"/>
  <c r="B1445" i="28"/>
  <c r="C1445" i="28" s="1"/>
  <c r="D1445" i="28" s="1"/>
  <c r="E1445" i="28" s="1"/>
  <c r="B1437" i="28"/>
  <c r="C1437" i="28" s="1"/>
  <c r="D1437" i="28" s="1"/>
  <c r="E1437" i="28" s="1"/>
  <c r="B1429" i="28"/>
  <c r="C1429" i="28" s="1"/>
  <c r="D1429" i="28" s="1"/>
  <c r="E1429" i="28" s="1"/>
  <c r="B1421" i="28"/>
  <c r="C1421" i="28" s="1"/>
  <c r="D1421" i="28" s="1"/>
  <c r="E1421" i="28" s="1"/>
  <c r="B1413" i="28"/>
  <c r="C1413" i="28" s="1"/>
  <c r="D1413" i="28" s="1"/>
  <c r="E1413" i="28" s="1"/>
  <c r="B1405" i="28"/>
  <c r="C1405" i="28" s="1"/>
  <c r="D1405" i="28" s="1"/>
  <c r="E1405" i="28" s="1"/>
  <c r="B1397" i="28"/>
  <c r="C1397" i="28" s="1"/>
  <c r="D1397" i="28" s="1"/>
  <c r="E1397" i="28" s="1"/>
  <c r="B1389" i="28"/>
  <c r="C1389" i="28" s="1"/>
  <c r="D1389" i="28" s="1"/>
  <c r="E1389" i="28" s="1"/>
  <c r="B1381" i="28"/>
  <c r="C1381" i="28" s="1"/>
  <c r="D1381" i="28" s="1"/>
  <c r="E1381" i="28" s="1"/>
  <c r="B1373" i="28"/>
  <c r="C1373" i="28" s="1"/>
  <c r="D1373" i="28" s="1"/>
  <c r="E1373" i="28" s="1"/>
  <c r="B1365" i="28"/>
  <c r="C1365" i="28" s="1"/>
  <c r="D1365" i="28" s="1"/>
  <c r="E1365" i="28" s="1"/>
  <c r="B1357" i="28"/>
  <c r="C1357" i="28" s="1"/>
  <c r="D1357" i="28" s="1"/>
  <c r="E1357" i="28" s="1"/>
  <c r="B1349" i="28"/>
  <c r="C1349" i="28" s="1"/>
  <c r="D1349" i="28" s="1"/>
  <c r="E1349" i="28" s="1"/>
  <c r="B1341" i="28"/>
  <c r="C1341" i="28" s="1"/>
  <c r="D1341" i="28" s="1"/>
  <c r="E1341" i="28" s="1"/>
  <c r="B1333" i="28"/>
  <c r="C1333" i="28" s="1"/>
  <c r="D1333" i="28" s="1"/>
  <c r="E1333" i="28" s="1"/>
  <c r="B1325" i="28"/>
  <c r="C1325" i="28" s="1"/>
  <c r="D1325" i="28" s="1"/>
  <c r="E1325" i="28" s="1"/>
  <c r="B1317" i="28"/>
  <c r="C1317" i="28" s="1"/>
  <c r="D1317" i="28" s="1"/>
  <c r="E1317" i="28" s="1"/>
  <c r="B1309" i="28"/>
  <c r="C1309" i="28" s="1"/>
  <c r="D1309" i="28" s="1"/>
  <c r="E1309" i="28" s="1"/>
  <c r="B1301" i="28"/>
  <c r="C1301" i="28" s="1"/>
  <c r="D1301" i="28" s="1"/>
  <c r="E1301" i="28" s="1"/>
  <c r="B1293" i="28"/>
  <c r="C1293" i="28" s="1"/>
  <c r="D1293" i="28" s="1"/>
  <c r="E1293" i="28" s="1"/>
  <c r="B1285" i="28"/>
  <c r="C1285" i="28" s="1"/>
  <c r="D1285" i="28" s="1"/>
  <c r="E1285" i="28" s="1"/>
  <c r="B1277" i="28"/>
  <c r="C1277" i="28" s="1"/>
  <c r="D1277" i="28" s="1"/>
  <c r="E1277" i="28" s="1"/>
  <c r="B1269" i="28"/>
  <c r="C1269" i="28" s="1"/>
  <c r="D1269" i="28" s="1"/>
  <c r="E1269" i="28" s="1"/>
  <c r="B1261" i="28"/>
  <c r="C1261" i="28" s="1"/>
  <c r="D1261" i="28" s="1"/>
  <c r="E1261" i="28" s="1"/>
  <c r="B1253" i="28"/>
  <c r="C1253" i="28" s="1"/>
  <c r="D1253" i="28" s="1"/>
  <c r="E1253" i="28" s="1"/>
  <c r="B1245" i="28"/>
  <c r="C1245" i="28" s="1"/>
  <c r="D1245" i="28" s="1"/>
  <c r="E1245" i="28" s="1"/>
  <c r="B1237" i="28"/>
  <c r="C1237" i="28" s="1"/>
  <c r="D1237" i="28" s="1"/>
  <c r="E1237" i="28" s="1"/>
  <c r="B1229" i="28"/>
  <c r="C1229" i="28" s="1"/>
  <c r="D1229" i="28" s="1"/>
  <c r="E1229" i="28" s="1"/>
  <c r="B1221" i="28"/>
  <c r="C1221" i="28" s="1"/>
  <c r="D1221" i="28" s="1"/>
  <c r="E1221" i="28" s="1"/>
  <c r="B1213" i="28"/>
  <c r="C1213" i="28" s="1"/>
  <c r="D1213" i="28" s="1"/>
  <c r="E1213" i="28" s="1"/>
  <c r="B1205" i="28"/>
  <c r="C1205" i="28" s="1"/>
  <c r="D1205" i="28" s="1"/>
  <c r="E1205" i="28" s="1"/>
  <c r="B1197" i="28"/>
  <c r="C1197" i="28" s="1"/>
  <c r="D1197" i="28" s="1"/>
  <c r="E1197" i="28" s="1"/>
  <c r="B1189" i="28"/>
  <c r="C1189" i="28" s="1"/>
  <c r="D1189" i="28" s="1"/>
  <c r="E1189" i="28" s="1"/>
  <c r="B1181" i="28"/>
  <c r="C1181" i="28" s="1"/>
  <c r="D1181" i="28" s="1"/>
  <c r="E1181" i="28" s="1"/>
  <c r="B1173" i="28"/>
  <c r="C1173" i="28" s="1"/>
  <c r="D1173" i="28" s="1"/>
  <c r="E1173" i="28" s="1"/>
  <c r="B1165" i="28"/>
  <c r="C1165" i="28" s="1"/>
  <c r="D1165" i="28" s="1"/>
  <c r="E1165" i="28" s="1"/>
  <c r="B1157" i="28"/>
  <c r="C1157" i="28" s="1"/>
  <c r="D1157" i="28" s="1"/>
  <c r="E1157" i="28" s="1"/>
  <c r="B1149" i="28"/>
  <c r="C1149" i="28" s="1"/>
  <c r="D1149" i="28" s="1"/>
  <c r="E1149" i="28" s="1"/>
  <c r="B1141" i="28"/>
  <c r="C1141" i="28" s="1"/>
  <c r="D1141" i="28" s="1"/>
  <c r="E1141" i="28" s="1"/>
  <c r="B1133" i="28"/>
  <c r="C1133" i="28" s="1"/>
  <c r="D1133" i="28" s="1"/>
  <c r="E1133" i="28" s="1"/>
  <c r="B1125" i="28"/>
  <c r="C1125" i="28" s="1"/>
  <c r="D1125" i="28" s="1"/>
  <c r="E1125" i="28" s="1"/>
  <c r="B1117" i="28"/>
  <c r="C1117" i="28" s="1"/>
  <c r="D1117" i="28" s="1"/>
  <c r="E1117" i="28" s="1"/>
  <c r="B1109" i="28"/>
  <c r="C1109" i="28" s="1"/>
  <c r="D1109" i="28" s="1"/>
  <c r="E1109" i="28" s="1"/>
  <c r="B1101" i="28"/>
  <c r="C1101" i="28" s="1"/>
  <c r="D1101" i="28" s="1"/>
  <c r="E1101" i="28" s="1"/>
  <c r="B1093" i="28"/>
  <c r="C1093" i="28" s="1"/>
  <c r="D1093" i="28" s="1"/>
  <c r="E1093" i="28" s="1"/>
  <c r="B1085" i="28"/>
  <c r="C1085" i="28" s="1"/>
  <c r="D1085" i="28" s="1"/>
  <c r="E1085" i="28" s="1"/>
  <c r="B1077" i="28"/>
  <c r="C1077" i="28" s="1"/>
  <c r="D1077" i="28" s="1"/>
  <c r="E1077" i="28" s="1"/>
  <c r="B1069" i="28"/>
  <c r="C1069" i="28" s="1"/>
  <c r="D1069" i="28" s="1"/>
  <c r="E1069" i="28" s="1"/>
  <c r="B1061" i="28"/>
  <c r="C1061" i="28" s="1"/>
  <c r="D1061" i="28" s="1"/>
  <c r="E1061" i="28" s="1"/>
  <c r="B1053" i="28"/>
  <c r="C1053" i="28" s="1"/>
  <c r="D1053" i="28" s="1"/>
  <c r="E1053" i="28" s="1"/>
  <c r="B1045" i="28"/>
  <c r="C1045" i="28" s="1"/>
  <c r="D1045" i="28" s="1"/>
  <c r="E1045" i="28" s="1"/>
  <c r="B1037" i="28"/>
  <c r="C1037" i="28" s="1"/>
  <c r="D1037" i="28" s="1"/>
  <c r="E1037" i="28" s="1"/>
  <c r="B1029" i="28"/>
  <c r="C1029" i="28" s="1"/>
  <c r="D1029" i="28" s="1"/>
  <c r="E1029" i="28" s="1"/>
  <c r="B1021" i="28"/>
  <c r="C1021" i="28" s="1"/>
  <c r="D1021" i="28" s="1"/>
  <c r="E1021" i="28" s="1"/>
  <c r="B1013" i="28"/>
  <c r="C1013" i="28" s="1"/>
  <c r="D1013" i="28" s="1"/>
  <c r="E1013" i="28" s="1"/>
  <c r="B1005" i="28"/>
  <c r="C1005" i="28" s="1"/>
  <c r="D1005" i="28" s="1"/>
  <c r="E1005" i="28" s="1"/>
  <c r="B997" i="28"/>
  <c r="C997" i="28" s="1"/>
  <c r="D997" i="28" s="1"/>
  <c r="E997" i="28" s="1"/>
  <c r="B989" i="28"/>
  <c r="C989" i="28" s="1"/>
  <c r="D989" i="28" s="1"/>
  <c r="E989" i="28" s="1"/>
  <c r="B981" i="28"/>
  <c r="C981" i="28" s="1"/>
  <c r="D981" i="28" s="1"/>
  <c r="E981" i="28" s="1"/>
  <c r="B973" i="28"/>
  <c r="C973" i="28" s="1"/>
  <c r="D973" i="28" s="1"/>
  <c r="E973" i="28" s="1"/>
  <c r="B965" i="28"/>
  <c r="C965" i="28" s="1"/>
  <c r="D965" i="28" s="1"/>
  <c r="E965" i="28" s="1"/>
  <c r="B957" i="28"/>
  <c r="C957" i="28" s="1"/>
  <c r="D957" i="28" s="1"/>
  <c r="E957" i="28" s="1"/>
  <c r="B949" i="28"/>
  <c r="C949" i="28" s="1"/>
  <c r="D949" i="28" s="1"/>
  <c r="E949" i="28" s="1"/>
  <c r="B941" i="28"/>
  <c r="C941" i="28" s="1"/>
  <c r="D941" i="28" s="1"/>
  <c r="E941" i="28" s="1"/>
  <c r="B933" i="28"/>
  <c r="C933" i="28" s="1"/>
  <c r="D933" i="28" s="1"/>
  <c r="E933" i="28" s="1"/>
  <c r="B925" i="28"/>
  <c r="C925" i="28" s="1"/>
  <c r="D925" i="28" s="1"/>
  <c r="E925" i="28" s="1"/>
  <c r="B917" i="28"/>
  <c r="C917" i="28" s="1"/>
  <c r="D917" i="28" s="1"/>
  <c r="E917" i="28" s="1"/>
  <c r="B909" i="28"/>
  <c r="C909" i="28" s="1"/>
  <c r="D909" i="28" s="1"/>
  <c r="E909" i="28" s="1"/>
  <c r="B901" i="28"/>
  <c r="C901" i="28" s="1"/>
  <c r="D901" i="28" s="1"/>
  <c r="E901" i="28" s="1"/>
  <c r="B893" i="28"/>
  <c r="C893" i="28" s="1"/>
  <c r="D893" i="28" s="1"/>
  <c r="E893" i="28" s="1"/>
  <c r="B885" i="28"/>
  <c r="C885" i="28" s="1"/>
  <c r="D885" i="28" s="1"/>
  <c r="E885" i="28" s="1"/>
  <c r="B877" i="28"/>
  <c r="C877" i="28" s="1"/>
  <c r="D877" i="28" s="1"/>
  <c r="E877" i="28" s="1"/>
  <c r="B869" i="28"/>
  <c r="C869" i="28" s="1"/>
  <c r="D869" i="28" s="1"/>
  <c r="E869" i="28" s="1"/>
  <c r="B861" i="28"/>
  <c r="C861" i="28" s="1"/>
  <c r="D861" i="28" s="1"/>
  <c r="E861" i="28" s="1"/>
  <c r="B853" i="28"/>
  <c r="C853" i="28" s="1"/>
  <c r="D853" i="28" s="1"/>
  <c r="E853" i="28" s="1"/>
  <c r="B845" i="28"/>
  <c r="C845" i="28" s="1"/>
  <c r="D845" i="28" s="1"/>
  <c r="E845" i="28" s="1"/>
  <c r="B837" i="28"/>
  <c r="C837" i="28" s="1"/>
  <c r="D837" i="28" s="1"/>
  <c r="E837" i="28" s="1"/>
  <c r="B829" i="28"/>
  <c r="C829" i="28" s="1"/>
  <c r="D829" i="28" s="1"/>
  <c r="E829" i="28" s="1"/>
  <c r="B821" i="28"/>
  <c r="C821" i="28" s="1"/>
  <c r="D821" i="28" s="1"/>
  <c r="E821" i="28" s="1"/>
  <c r="B813" i="28"/>
  <c r="C813" i="28" s="1"/>
  <c r="D813" i="28" s="1"/>
  <c r="E813" i="28" s="1"/>
  <c r="B805" i="28"/>
  <c r="C805" i="28" s="1"/>
  <c r="D805" i="28" s="1"/>
  <c r="E805" i="28" s="1"/>
  <c r="B797" i="28"/>
  <c r="C797" i="28" s="1"/>
  <c r="D797" i="28" s="1"/>
  <c r="E797" i="28" s="1"/>
  <c r="B789" i="28"/>
  <c r="C789" i="28" s="1"/>
  <c r="D789" i="28" s="1"/>
  <c r="E789" i="28" s="1"/>
  <c r="B781" i="28"/>
  <c r="C781" i="28" s="1"/>
  <c r="D781" i="28" s="1"/>
  <c r="E781" i="28" s="1"/>
  <c r="B773" i="28"/>
  <c r="C773" i="28" s="1"/>
  <c r="D773" i="28" s="1"/>
  <c r="E773" i="28" s="1"/>
  <c r="B765" i="28"/>
  <c r="C765" i="28" s="1"/>
  <c r="D765" i="28" s="1"/>
  <c r="E765" i="28" s="1"/>
  <c r="B757" i="28"/>
  <c r="C757" i="28" s="1"/>
  <c r="D757" i="28" s="1"/>
  <c r="E757" i="28" s="1"/>
  <c r="B749" i="28"/>
  <c r="C749" i="28" s="1"/>
  <c r="D749" i="28" s="1"/>
  <c r="E749" i="28" s="1"/>
  <c r="B741" i="28"/>
  <c r="C741" i="28" s="1"/>
  <c r="D741" i="28" s="1"/>
  <c r="E741" i="28" s="1"/>
  <c r="B733" i="28"/>
  <c r="C733" i="28" s="1"/>
  <c r="D733" i="28" s="1"/>
  <c r="E733" i="28" s="1"/>
  <c r="B725" i="28"/>
  <c r="C725" i="28" s="1"/>
  <c r="D725" i="28" s="1"/>
  <c r="E725" i="28" s="1"/>
  <c r="B717" i="28"/>
  <c r="C717" i="28" s="1"/>
  <c r="D717" i="28" s="1"/>
  <c r="E717" i="28" s="1"/>
  <c r="B709" i="28"/>
  <c r="C709" i="28" s="1"/>
  <c r="D709" i="28" s="1"/>
  <c r="E709" i="28" s="1"/>
  <c r="B701" i="28"/>
  <c r="C701" i="28" s="1"/>
  <c r="D701" i="28" s="1"/>
  <c r="E701" i="28" s="1"/>
  <c r="B693" i="28"/>
  <c r="C693" i="28" s="1"/>
  <c r="D693" i="28" s="1"/>
  <c r="E693" i="28" s="1"/>
  <c r="B685" i="28"/>
  <c r="C685" i="28" s="1"/>
  <c r="D685" i="28" s="1"/>
  <c r="E685" i="28" s="1"/>
  <c r="B677" i="28"/>
  <c r="C677" i="28" s="1"/>
  <c r="D677" i="28" s="1"/>
  <c r="E677" i="28" s="1"/>
  <c r="B669" i="28"/>
  <c r="C669" i="28" s="1"/>
  <c r="D669" i="28" s="1"/>
  <c r="E669" i="28" s="1"/>
  <c r="B661" i="28"/>
  <c r="C661" i="28" s="1"/>
  <c r="D661" i="28" s="1"/>
  <c r="E661" i="28" s="1"/>
  <c r="B653" i="28"/>
  <c r="C653" i="28" s="1"/>
  <c r="D653" i="28" s="1"/>
  <c r="E653" i="28" s="1"/>
  <c r="B645" i="28"/>
  <c r="C645" i="28" s="1"/>
  <c r="D645" i="28" s="1"/>
  <c r="E645" i="28" s="1"/>
  <c r="B637" i="28"/>
  <c r="C637" i="28" s="1"/>
  <c r="D637" i="28" s="1"/>
  <c r="E637" i="28" s="1"/>
  <c r="B629" i="28"/>
  <c r="C629" i="28" s="1"/>
  <c r="D629" i="28" s="1"/>
  <c r="E629" i="28" s="1"/>
  <c r="B621" i="28"/>
  <c r="C621" i="28" s="1"/>
  <c r="D621" i="28" s="1"/>
  <c r="E621" i="28" s="1"/>
  <c r="B613" i="28"/>
  <c r="C613" i="28" s="1"/>
  <c r="D613" i="28" s="1"/>
  <c r="E613" i="28" s="1"/>
  <c r="B605" i="28"/>
  <c r="C605" i="28" s="1"/>
  <c r="D605" i="28" s="1"/>
  <c r="E605" i="28" s="1"/>
  <c r="B597" i="28"/>
  <c r="C597" i="28" s="1"/>
  <c r="D597" i="28" s="1"/>
  <c r="E597" i="28" s="1"/>
  <c r="B589" i="28"/>
  <c r="C589" i="28" s="1"/>
  <c r="D589" i="28" s="1"/>
  <c r="E589" i="28" s="1"/>
  <c r="B581" i="28"/>
  <c r="C581" i="28" s="1"/>
  <c r="D581" i="28" s="1"/>
  <c r="E581" i="28" s="1"/>
  <c r="B573" i="28"/>
  <c r="C573" i="28" s="1"/>
  <c r="D573" i="28" s="1"/>
  <c r="E573" i="28" s="1"/>
  <c r="B565" i="28"/>
  <c r="C565" i="28" s="1"/>
  <c r="D565" i="28" s="1"/>
  <c r="E565" i="28" s="1"/>
  <c r="B557" i="28"/>
  <c r="C557" i="28" s="1"/>
  <c r="D557" i="28" s="1"/>
  <c r="E557" i="28" s="1"/>
  <c r="B549" i="28"/>
  <c r="C549" i="28" s="1"/>
  <c r="D549" i="28" s="1"/>
  <c r="E549" i="28" s="1"/>
  <c r="B541" i="28"/>
  <c r="C541" i="28" s="1"/>
  <c r="D541" i="28" s="1"/>
  <c r="E541" i="28" s="1"/>
  <c r="B533" i="28"/>
  <c r="C533" i="28" s="1"/>
  <c r="D533" i="28" s="1"/>
  <c r="E533" i="28" s="1"/>
  <c r="B525" i="28"/>
  <c r="C525" i="28" s="1"/>
  <c r="D525" i="28" s="1"/>
  <c r="E525" i="28" s="1"/>
  <c r="B517" i="28"/>
  <c r="C517" i="28" s="1"/>
  <c r="D517" i="28" s="1"/>
  <c r="E517" i="28" s="1"/>
  <c r="B509" i="28"/>
  <c r="C509" i="28" s="1"/>
  <c r="D509" i="28" s="1"/>
  <c r="E509" i="28" s="1"/>
  <c r="B501" i="28"/>
  <c r="C501" i="28" s="1"/>
  <c r="D501" i="28" s="1"/>
  <c r="E501" i="28" s="1"/>
  <c r="B493" i="28"/>
  <c r="C493" i="28" s="1"/>
  <c r="D493" i="28" s="1"/>
  <c r="E493" i="28" s="1"/>
  <c r="B485" i="28"/>
  <c r="C485" i="28" s="1"/>
  <c r="D485" i="28" s="1"/>
  <c r="E485" i="28" s="1"/>
  <c r="B477" i="28"/>
  <c r="C477" i="28" s="1"/>
  <c r="D477" i="28" s="1"/>
  <c r="E477" i="28" s="1"/>
  <c r="B469" i="28"/>
  <c r="C469" i="28" s="1"/>
  <c r="D469" i="28" s="1"/>
  <c r="E469" i="28" s="1"/>
  <c r="B461" i="28"/>
  <c r="C461" i="28" s="1"/>
  <c r="D461" i="28" s="1"/>
  <c r="E461" i="28" s="1"/>
  <c r="B453" i="28"/>
  <c r="C453" i="28" s="1"/>
  <c r="D453" i="28" s="1"/>
  <c r="E453" i="28" s="1"/>
  <c r="B445" i="28"/>
  <c r="C445" i="28" s="1"/>
  <c r="D445" i="28" s="1"/>
  <c r="E445" i="28" s="1"/>
  <c r="B437" i="28"/>
  <c r="C437" i="28" s="1"/>
  <c r="D437" i="28" s="1"/>
  <c r="E437" i="28" s="1"/>
  <c r="B429" i="28"/>
  <c r="C429" i="28" s="1"/>
  <c r="D429" i="28" s="1"/>
  <c r="E429" i="28" s="1"/>
  <c r="B421" i="28"/>
  <c r="C421" i="28" s="1"/>
  <c r="D421" i="28" s="1"/>
  <c r="E421" i="28" s="1"/>
  <c r="B413" i="28"/>
  <c r="C413" i="28" s="1"/>
  <c r="D413" i="28" s="1"/>
  <c r="E413" i="28" s="1"/>
  <c r="B405" i="28"/>
  <c r="C405" i="28" s="1"/>
  <c r="D405" i="28" s="1"/>
  <c r="E405" i="28" s="1"/>
  <c r="B397" i="28"/>
  <c r="C397" i="28" s="1"/>
  <c r="D397" i="28" s="1"/>
  <c r="E397" i="28" s="1"/>
  <c r="B389" i="28"/>
  <c r="C389" i="28" s="1"/>
  <c r="D389" i="28" s="1"/>
  <c r="E389" i="28" s="1"/>
  <c r="B381" i="28"/>
  <c r="C381" i="28" s="1"/>
  <c r="D381" i="28" s="1"/>
  <c r="E381" i="28" s="1"/>
  <c r="B373" i="28"/>
  <c r="C373" i="28" s="1"/>
  <c r="D373" i="28" s="1"/>
  <c r="E373" i="28" s="1"/>
  <c r="B365" i="28"/>
  <c r="C365" i="28" s="1"/>
  <c r="D365" i="28" s="1"/>
  <c r="E365" i="28" s="1"/>
  <c r="B357" i="28"/>
  <c r="C357" i="28" s="1"/>
  <c r="D357" i="28" s="1"/>
  <c r="E357" i="28" s="1"/>
  <c r="B349" i="28"/>
  <c r="C349" i="28" s="1"/>
  <c r="D349" i="28" s="1"/>
  <c r="E349" i="28" s="1"/>
  <c r="B341" i="28"/>
  <c r="C341" i="28" s="1"/>
  <c r="D341" i="28" s="1"/>
  <c r="E341" i="28" s="1"/>
  <c r="B333" i="28"/>
  <c r="C333" i="28" s="1"/>
  <c r="D333" i="28" s="1"/>
  <c r="E333" i="28" s="1"/>
  <c r="B325" i="28"/>
  <c r="C325" i="28" s="1"/>
  <c r="D325" i="28" s="1"/>
  <c r="E325" i="28" s="1"/>
  <c r="B317" i="28"/>
  <c r="C317" i="28" s="1"/>
  <c r="D317" i="28" s="1"/>
  <c r="E317" i="28" s="1"/>
  <c r="B309" i="28"/>
  <c r="C309" i="28" s="1"/>
  <c r="D309" i="28" s="1"/>
  <c r="E309" i="28" s="1"/>
  <c r="B301" i="28"/>
  <c r="C301" i="28" s="1"/>
  <c r="D301" i="28" s="1"/>
  <c r="E301" i="28" s="1"/>
  <c r="B293" i="28"/>
  <c r="C293" i="28" s="1"/>
  <c r="D293" i="28" s="1"/>
  <c r="E293" i="28" s="1"/>
  <c r="B285" i="28"/>
  <c r="C285" i="28" s="1"/>
  <c r="D285" i="28" s="1"/>
  <c r="E285" i="28" s="1"/>
  <c r="B277" i="28"/>
  <c r="C277" i="28" s="1"/>
  <c r="D277" i="28" s="1"/>
  <c r="E277" i="28" s="1"/>
  <c r="B269" i="28"/>
  <c r="C269" i="28" s="1"/>
  <c r="D269" i="28" s="1"/>
  <c r="E269" i="28" s="1"/>
  <c r="B261" i="28"/>
  <c r="C261" i="28" s="1"/>
  <c r="D261" i="28" s="1"/>
  <c r="E261" i="28" s="1"/>
  <c r="B253" i="28"/>
  <c r="C253" i="28" s="1"/>
  <c r="D253" i="28" s="1"/>
  <c r="E253" i="28" s="1"/>
  <c r="B245" i="28"/>
  <c r="C245" i="28" s="1"/>
  <c r="D245" i="28" s="1"/>
  <c r="E245" i="28" s="1"/>
  <c r="B237" i="28"/>
  <c r="C237" i="28" s="1"/>
  <c r="D237" i="28" s="1"/>
  <c r="E237" i="28" s="1"/>
  <c r="B229" i="28"/>
  <c r="C229" i="28" s="1"/>
  <c r="D229" i="28" s="1"/>
  <c r="E229" i="28" s="1"/>
  <c r="B221" i="28"/>
  <c r="C221" i="28" s="1"/>
  <c r="D221" i="28" s="1"/>
  <c r="E221" i="28" s="1"/>
  <c r="B213" i="28"/>
  <c r="C213" i="28" s="1"/>
  <c r="D213" i="28" s="1"/>
  <c r="E213" i="28" s="1"/>
  <c r="B205" i="28"/>
  <c r="C205" i="28" s="1"/>
  <c r="D205" i="28" s="1"/>
  <c r="E205" i="28" s="1"/>
  <c r="B197" i="28"/>
  <c r="C197" i="28" s="1"/>
  <c r="D197" i="28" s="1"/>
  <c r="E197" i="28" s="1"/>
  <c r="B189" i="28"/>
  <c r="C189" i="28" s="1"/>
  <c r="D189" i="28" s="1"/>
  <c r="E189" i="28" s="1"/>
  <c r="B181" i="28"/>
  <c r="C181" i="28" s="1"/>
  <c r="D181" i="28" s="1"/>
  <c r="E181" i="28" s="1"/>
  <c r="B173" i="28"/>
  <c r="C173" i="28" s="1"/>
  <c r="D173" i="28" s="1"/>
  <c r="E173" i="28" s="1"/>
  <c r="B165" i="28"/>
  <c r="C165" i="28" s="1"/>
  <c r="D165" i="28" s="1"/>
  <c r="E165" i="28" s="1"/>
  <c r="B157" i="28"/>
  <c r="C157" i="28" s="1"/>
  <c r="D157" i="28" s="1"/>
  <c r="E157" i="28" s="1"/>
  <c r="B149" i="28"/>
  <c r="C149" i="28" s="1"/>
  <c r="D149" i="28" s="1"/>
  <c r="E149" i="28" s="1"/>
  <c r="B141" i="28"/>
  <c r="C141" i="28" s="1"/>
  <c r="D141" i="28" s="1"/>
  <c r="E141" i="28" s="1"/>
  <c r="B133" i="28"/>
  <c r="C133" i="28" s="1"/>
  <c r="D133" i="28" s="1"/>
  <c r="E133" i="28" s="1"/>
  <c r="B125" i="28"/>
  <c r="C125" i="28" s="1"/>
  <c r="D125" i="28" s="1"/>
  <c r="E125" i="28" s="1"/>
  <c r="B117" i="28"/>
  <c r="C117" i="28" s="1"/>
  <c r="D117" i="28" s="1"/>
  <c r="E117" i="28" s="1"/>
  <c r="B109" i="28"/>
  <c r="C109" i="28" s="1"/>
  <c r="D109" i="28" s="1"/>
  <c r="E109" i="28" s="1"/>
  <c r="B101" i="28"/>
  <c r="C101" i="28" s="1"/>
  <c r="D101" i="28" s="1"/>
  <c r="E101" i="28" s="1"/>
  <c r="B93" i="28"/>
  <c r="C93" i="28" s="1"/>
  <c r="D93" i="28" s="1"/>
  <c r="E93" i="28" s="1"/>
  <c r="B85" i="28"/>
  <c r="C85" i="28" s="1"/>
  <c r="D85" i="28" s="1"/>
  <c r="E85" i="28" s="1"/>
  <c r="B77" i="28"/>
  <c r="C77" i="28" s="1"/>
  <c r="D77" i="28" s="1"/>
  <c r="E77" i="28" s="1"/>
  <c r="B69" i="28"/>
  <c r="C69" i="28" s="1"/>
  <c r="D69" i="28" s="1"/>
  <c r="E69" i="28" s="1"/>
  <c r="B61" i="28"/>
  <c r="C61" i="28" s="1"/>
  <c r="D61" i="28" s="1"/>
  <c r="E61" i="28" s="1"/>
  <c r="B53" i="28"/>
  <c r="C53" i="28" s="1"/>
  <c r="D53" i="28" s="1"/>
  <c r="E53" i="28" s="1"/>
  <c r="B45" i="28"/>
  <c r="C45" i="28" s="1"/>
  <c r="D45" i="28" s="1"/>
  <c r="E45" i="28" s="1"/>
  <c r="B37" i="28"/>
  <c r="C37" i="28" s="1"/>
  <c r="D37" i="28" s="1"/>
  <c r="E37" i="28" s="1"/>
  <c r="B29" i="28"/>
  <c r="C29" i="28" s="1"/>
  <c r="D29" i="28" s="1"/>
  <c r="E29" i="28" s="1"/>
  <c r="B21" i="28"/>
  <c r="C21" i="28" s="1"/>
  <c r="D21" i="28" s="1"/>
  <c r="E21" i="28" s="1"/>
  <c r="B18" i="28"/>
  <c r="C18" i="28" s="1"/>
  <c r="D18" i="28" s="1"/>
  <c r="E18" i="28" s="1"/>
  <c r="B8493" i="28"/>
  <c r="C8493" i="28" s="1"/>
  <c r="D8493" i="28" s="1"/>
  <c r="E8493" i="28" s="1"/>
  <c r="B8477" i="28"/>
  <c r="C8477" i="28" s="1"/>
  <c r="D8477" i="28" s="1"/>
  <c r="E8477" i="28" s="1"/>
  <c r="B8464" i="28"/>
  <c r="C8464" i="28" s="1"/>
  <c r="D8464" i="28" s="1"/>
  <c r="E8464" i="28" s="1"/>
  <c r="B8456" i="28"/>
  <c r="C8456" i="28" s="1"/>
  <c r="D8456" i="28" s="1"/>
  <c r="E8456" i="28" s="1"/>
  <c r="B8448" i="28"/>
  <c r="C8448" i="28" s="1"/>
  <c r="D8448" i="28" s="1"/>
  <c r="E8448" i="28" s="1"/>
  <c r="B8440" i="28"/>
  <c r="C8440" i="28" s="1"/>
  <c r="D8440" i="28" s="1"/>
  <c r="E8440" i="28" s="1"/>
  <c r="B8432" i="28"/>
  <c r="C8432" i="28" s="1"/>
  <c r="D8432" i="28" s="1"/>
  <c r="E8432" i="28" s="1"/>
  <c r="B8424" i="28"/>
  <c r="C8424" i="28" s="1"/>
  <c r="D8424" i="28" s="1"/>
  <c r="E8424" i="28" s="1"/>
  <c r="B8416" i="28"/>
  <c r="C8416" i="28" s="1"/>
  <c r="D8416" i="28" s="1"/>
  <c r="E8416" i="28" s="1"/>
  <c r="B8408" i="28"/>
  <c r="C8408" i="28" s="1"/>
  <c r="D8408" i="28" s="1"/>
  <c r="E8408" i="28" s="1"/>
  <c r="B8400" i="28"/>
  <c r="C8400" i="28" s="1"/>
  <c r="D8400" i="28" s="1"/>
  <c r="E8400" i="28" s="1"/>
  <c r="B8392" i="28"/>
  <c r="C8392" i="28" s="1"/>
  <c r="D8392" i="28" s="1"/>
  <c r="E8392" i="28" s="1"/>
  <c r="B8384" i="28"/>
  <c r="C8384" i="28" s="1"/>
  <c r="D8384" i="28" s="1"/>
  <c r="E8384" i="28" s="1"/>
  <c r="B8376" i="28"/>
  <c r="C8376" i="28" s="1"/>
  <c r="D8376" i="28" s="1"/>
  <c r="E8376" i="28" s="1"/>
  <c r="B8368" i="28"/>
  <c r="C8368" i="28" s="1"/>
  <c r="D8368" i="28" s="1"/>
  <c r="E8368" i="28" s="1"/>
  <c r="B8360" i="28"/>
  <c r="C8360" i="28" s="1"/>
  <c r="D8360" i="28" s="1"/>
  <c r="E8360" i="28" s="1"/>
  <c r="B8352" i="28"/>
  <c r="C8352" i="28" s="1"/>
  <c r="D8352" i="28" s="1"/>
  <c r="E8352" i="28" s="1"/>
  <c r="B8344" i="28"/>
  <c r="C8344" i="28" s="1"/>
  <c r="D8344" i="28" s="1"/>
  <c r="E8344" i="28" s="1"/>
  <c r="B8336" i="28"/>
  <c r="C8336" i="28" s="1"/>
  <c r="D8336" i="28" s="1"/>
  <c r="E8336" i="28" s="1"/>
  <c r="B8328" i="28"/>
  <c r="C8328" i="28" s="1"/>
  <c r="D8328" i="28" s="1"/>
  <c r="E8328" i="28" s="1"/>
  <c r="B8320" i="28"/>
  <c r="C8320" i="28" s="1"/>
  <c r="D8320" i="28" s="1"/>
  <c r="E8320" i="28" s="1"/>
  <c r="B8312" i="28"/>
  <c r="C8312" i="28" s="1"/>
  <c r="D8312" i="28" s="1"/>
  <c r="E8312" i="28" s="1"/>
  <c r="B8304" i="28"/>
  <c r="C8304" i="28" s="1"/>
  <c r="D8304" i="28" s="1"/>
  <c r="E8304" i="28" s="1"/>
  <c r="B8296" i="28"/>
  <c r="C8296" i="28" s="1"/>
  <c r="D8296" i="28" s="1"/>
  <c r="E8296" i="28" s="1"/>
  <c r="B8288" i="28"/>
  <c r="C8288" i="28" s="1"/>
  <c r="D8288" i="28" s="1"/>
  <c r="E8288" i="28" s="1"/>
  <c r="B8280" i="28"/>
  <c r="C8280" i="28" s="1"/>
  <c r="D8280" i="28" s="1"/>
  <c r="E8280" i="28" s="1"/>
  <c r="B8272" i="28"/>
  <c r="C8272" i="28" s="1"/>
  <c r="D8272" i="28" s="1"/>
  <c r="E8272" i="28" s="1"/>
  <c r="B8264" i="28"/>
  <c r="C8264" i="28" s="1"/>
  <c r="D8264" i="28" s="1"/>
  <c r="E8264" i="28" s="1"/>
  <c r="B8256" i="28"/>
  <c r="C8256" i="28" s="1"/>
  <c r="D8256" i="28" s="1"/>
  <c r="E8256" i="28" s="1"/>
  <c r="B8248" i="28"/>
  <c r="C8248" i="28" s="1"/>
  <c r="D8248" i="28" s="1"/>
  <c r="E8248" i="28" s="1"/>
  <c r="B8240" i="28"/>
  <c r="C8240" i="28" s="1"/>
  <c r="D8240" i="28" s="1"/>
  <c r="E8240" i="28" s="1"/>
  <c r="B8232" i="28"/>
  <c r="C8232" i="28" s="1"/>
  <c r="D8232" i="28" s="1"/>
  <c r="E8232" i="28" s="1"/>
  <c r="B8224" i="28"/>
  <c r="C8224" i="28" s="1"/>
  <c r="D8224" i="28" s="1"/>
  <c r="E8224" i="28" s="1"/>
  <c r="B8216" i="28"/>
  <c r="C8216" i="28" s="1"/>
  <c r="D8216" i="28" s="1"/>
  <c r="E8216" i="28" s="1"/>
  <c r="B8208" i="28"/>
  <c r="C8208" i="28" s="1"/>
  <c r="D8208" i="28" s="1"/>
  <c r="E8208" i="28" s="1"/>
  <c r="B8200" i="28"/>
  <c r="C8200" i="28" s="1"/>
  <c r="D8200" i="28" s="1"/>
  <c r="E8200" i="28" s="1"/>
  <c r="B8192" i="28"/>
  <c r="C8192" i="28" s="1"/>
  <c r="D8192" i="28" s="1"/>
  <c r="E8192" i="28" s="1"/>
  <c r="B8184" i="28"/>
  <c r="C8184" i="28" s="1"/>
  <c r="D8184" i="28" s="1"/>
  <c r="E8184" i="28" s="1"/>
  <c r="B8176" i="28"/>
  <c r="C8176" i="28" s="1"/>
  <c r="D8176" i="28" s="1"/>
  <c r="E8176" i="28" s="1"/>
  <c r="B8168" i="28"/>
  <c r="C8168" i="28" s="1"/>
  <c r="D8168" i="28" s="1"/>
  <c r="E8168" i="28" s="1"/>
  <c r="B8160" i="28"/>
  <c r="C8160" i="28" s="1"/>
  <c r="D8160" i="28" s="1"/>
  <c r="E8160" i="28" s="1"/>
  <c r="B8152" i="28"/>
  <c r="C8152" i="28" s="1"/>
  <c r="D8152" i="28" s="1"/>
  <c r="E8152" i="28" s="1"/>
  <c r="B8144" i="28"/>
  <c r="C8144" i="28" s="1"/>
  <c r="D8144" i="28" s="1"/>
  <c r="E8144" i="28" s="1"/>
  <c r="B8136" i="28"/>
  <c r="C8136" i="28" s="1"/>
  <c r="D8136" i="28" s="1"/>
  <c r="E8136" i="28" s="1"/>
  <c r="B8128" i="28"/>
  <c r="C8128" i="28" s="1"/>
  <c r="D8128" i="28" s="1"/>
  <c r="E8128" i="28" s="1"/>
  <c r="B8120" i="28"/>
  <c r="C8120" i="28" s="1"/>
  <c r="D8120" i="28" s="1"/>
  <c r="E8120" i="28" s="1"/>
  <c r="B8112" i="28"/>
  <c r="C8112" i="28" s="1"/>
  <c r="D8112" i="28" s="1"/>
  <c r="E8112" i="28" s="1"/>
  <c r="B8104" i="28"/>
  <c r="C8104" i="28" s="1"/>
  <c r="D8104" i="28" s="1"/>
  <c r="E8104" i="28" s="1"/>
  <c r="B8096" i="28"/>
  <c r="C8096" i="28" s="1"/>
  <c r="D8096" i="28" s="1"/>
  <c r="E8096" i="28" s="1"/>
  <c r="B8088" i="28"/>
  <c r="C8088" i="28" s="1"/>
  <c r="D8088" i="28" s="1"/>
  <c r="E8088" i="28" s="1"/>
  <c r="B8080" i="28"/>
  <c r="C8080" i="28" s="1"/>
  <c r="D8080" i="28" s="1"/>
  <c r="E8080" i="28" s="1"/>
  <c r="B8072" i="28"/>
  <c r="C8072" i="28" s="1"/>
  <c r="D8072" i="28" s="1"/>
  <c r="E8072" i="28" s="1"/>
  <c r="B8064" i="28"/>
  <c r="C8064" i="28" s="1"/>
  <c r="D8064" i="28" s="1"/>
  <c r="E8064" i="28" s="1"/>
  <c r="B8056" i="28"/>
  <c r="C8056" i="28" s="1"/>
  <c r="D8056" i="28" s="1"/>
  <c r="E8056" i="28" s="1"/>
  <c r="B8048" i="28"/>
  <c r="C8048" i="28" s="1"/>
  <c r="D8048" i="28" s="1"/>
  <c r="E8048" i="28" s="1"/>
  <c r="B8040" i="28"/>
  <c r="C8040" i="28" s="1"/>
  <c r="D8040" i="28" s="1"/>
  <c r="E8040" i="28" s="1"/>
  <c r="B8032" i="28"/>
  <c r="C8032" i="28" s="1"/>
  <c r="D8032" i="28" s="1"/>
  <c r="E8032" i="28" s="1"/>
  <c r="B8024" i="28"/>
  <c r="C8024" i="28" s="1"/>
  <c r="D8024" i="28" s="1"/>
  <c r="E8024" i="28" s="1"/>
  <c r="B8016" i="28"/>
  <c r="C8016" i="28" s="1"/>
  <c r="D8016" i="28" s="1"/>
  <c r="E8016" i="28" s="1"/>
  <c r="B8008" i="28"/>
  <c r="C8008" i="28" s="1"/>
  <c r="D8008" i="28" s="1"/>
  <c r="E8008" i="28" s="1"/>
  <c r="B8000" i="28"/>
  <c r="C8000" i="28" s="1"/>
  <c r="D8000" i="28" s="1"/>
  <c r="E8000" i="28" s="1"/>
  <c r="B7992" i="28"/>
  <c r="C7992" i="28" s="1"/>
  <c r="D7992" i="28" s="1"/>
  <c r="E7992" i="28" s="1"/>
  <c r="B7984" i="28"/>
  <c r="C7984" i="28" s="1"/>
  <c r="D7984" i="28" s="1"/>
  <c r="E7984" i="28" s="1"/>
  <c r="B7976" i="28"/>
  <c r="C7976" i="28" s="1"/>
  <c r="D7976" i="28" s="1"/>
  <c r="E7976" i="28" s="1"/>
  <c r="B7968" i="28"/>
  <c r="C7968" i="28" s="1"/>
  <c r="D7968" i="28" s="1"/>
  <c r="E7968" i="28" s="1"/>
  <c r="B7960" i="28"/>
  <c r="C7960" i="28" s="1"/>
  <c r="D7960" i="28" s="1"/>
  <c r="E7960" i="28" s="1"/>
  <c r="B7952" i="28"/>
  <c r="C7952" i="28" s="1"/>
  <c r="D7952" i="28" s="1"/>
  <c r="E7952" i="28" s="1"/>
  <c r="B7944" i="28"/>
  <c r="C7944" i="28" s="1"/>
  <c r="D7944" i="28" s="1"/>
  <c r="E7944" i="28" s="1"/>
  <c r="B7936" i="28"/>
  <c r="C7936" i="28" s="1"/>
  <c r="D7936" i="28" s="1"/>
  <c r="E7936" i="28" s="1"/>
  <c r="B7928" i="28"/>
  <c r="C7928" i="28" s="1"/>
  <c r="D7928" i="28" s="1"/>
  <c r="E7928" i="28" s="1"/>
  <c r="B7920" i="28"/>
  <c r="C7920" i="28" s="1"/>
  <c r="D7920" i="28" s="1"/>
  <c r="E7920" i="28" s="1"/>
  <c r="B7912" i="28"/>
  <c r="C7912" i="28" s="1"/>
  <c r="D7912" i="28" s="1"/>
  <c r="E7912" i="28" s="1"/>
  <c r="B7904" i="28"/>
  <c r="C7904" i="28" s="1"/>
  <c r="D7904" i="28" s="1"/>
  <c r="E7904" i="28" s="1"/>
  <c r="B7896" i="28"/>
  <c r="C7896" i="28" s="1"/>
  <c r="D7896" i="28" s="1"/>
  <c r="E7896" i="28" s="1"/>
  <c r="B7888" i="28"/>
  <c r="C7888" i="28" s="1"/>
  <c r="D7888" i="28" s="1"/>
  <c r="E7888" i="28" s="1"/>
  <c r="B7880" i="28"/>
  <c r="C7880" i="28" s="1"/>
  <c r="D7880" i="28" s="1"/>
  <c r="E7880" i="28" s="1"/>
  <c r="B7872" i="28"/>
  <c r="C7872" i="28" s="1"/>
  <c r="D7872" i="28" s="1"/>
  <c r="E7872" i="28" s="1"/>
  <c r="B7864" i="28"/>
  <c r="C7864" i="28" s="1"/>
  <c r="D7864" i="28" s="1"/>
  <c r="E7864" i="28" s="1"/>
  <c r="B7856" i="28"/>
  <c r="C7856" i="28" s="1"/>
  <c r="D7856" i="28" s="1"/>
  <c r="E7856" i="28" s="1"/>
  <c r="B7848" i="28"/>
  <c r="C7848" i="28" s="1"/>
  <c r="D7848" i="28" s="1"/>
  <c r="E7848" i="28" s="1"/>
  <c r="B7840" i="28"/>
  <c r="C7840" i="28" s="1"/>
  <c r="D7840" i="28" s="1"/>
  <c r="E7840" i="28" s="1"/>
  <c r="B7832" i="28"/>
  <c r="C7832" i="28" s="1"/>
  <c r="D7832" i="28" s="1"/>
  <c r="E7832" i="28" s="1"/>
  <c r="B7824" i="28"/>
  <c r="C7824" i="28" s="1"/>
  <c r="D7824" i="28" s="1"/>
  <c r="E7824" i="28" s="1"/>
  <c r="B7816" i="28"/>
  <c r="C7816" i="28" s="1"/>
  <c r="D7816" i="28" s="1"/>
  <c r="E7816" i="28" s="1"/>
  <c r="B7808" i="28"/>
  <c r="C7808" i="28" s="1"/>
  <c r="D7808" i="28" s="1"/>
  <c r="E7808" i="28" s="1"/>
  <c r="B7800" i="28"/>
  <c r="C7800" i="28" s="1"/>
  <c r="D7800" i="28" s="1"/>
  <c r="E7800" i="28" s="1"/>
  <c r="B7792" i="28"/>
  <c r="C7792" i="28" s="1"/>
  <c r="D7792" i="28" s="1"/>
  <c r="E7792" i="28" s="1"/>
  <c r="B7784" i="28"/>
  <c r="C7784" i="28" s="1"/>
  <c r="D7784" i="28" s="1"/>
  <c r="E7784" i="28" s="1"/>
  <c r="B7776" i="28"/>
  <c r="C7776" i="28" s="1"/>
  <c r="D7776" i="28" s="1"/>
  <c r="E7776" i="28" s="1"/>
  <c r="B7768" i="28"/>
  <c r="C7768" i="28" s="1"/>
  <c r="D7768" i="28" s="1"/>
  <c r="E7768" i="28" s="1"/>
  <c r="B7760" i="28"/>
  <c r="C7760" i="28" s="1"/>
  <c r="D7760" i="28" s="1"/>
  <c r="E7760" i="28" s="1"/>
  <c r="B7752" i="28"/>
  <c r="C7752" i="28" s="1"/>
  <c r="D7752" i="28" s="1"/>
  <c r="E7752" i="28" s="1"/>
  <c r="B7744" i="28"/>
  <c r="C7744" i="28" s="1"/>
  <c r="D7744" i="28" s="1"/>
  <c r="E7744" i="28" s="1"/>
  <c r="B7736" i="28"/>
  <c r="C7736" i="28" s="1"/>
  <c r="D7736" i="28" s="1"/>
  <c r="E7736" i="28" s="1"/>
  <c r="B7728" i="28"/>
  <c r="C7728" i="28" s="1"/>
  <c r="D7728" i="28" s="1"/>
  <c r="E7728" i="28" s="1"/>
  <c r="B7720" i="28"/>
  <c r="C7720" i="28" s="1"/>
  <c r="D7720" i="28" s="1"/>
  <c r="E7720" i="28" s="1"/>
  <c r="B7712" i="28"/>
  <c r="C7712" i="28" s="1"/>
  <c r="D7712" i="28" s="1"/>
  <c r="E7712" i="28" s="1"/>
  <c r="B7704" i="28"/>
  <c r="C7704" i="28" s="1"/>
  <c r="D7704" i="28" s="1"/>
  <c r="E7704" i="28" s="1"/>
  <c r="B7696" i="28"/>
  <c r="C7696" i="28" s="1"/>
  <c r="D7696" i="28" s="1"/>
  <c r="E7696" i="28" s="1"/>
  <c r="B7688" i="28"/>
  <c r="C7688" i="28" s="1"/>
  <c r="D7688" i="28" s="1"/>
  <c r="E7688" i="28" s="1"/>
  <c r="B7680" i="28"/>
  <c r="C7680" i="28" s="1"/>
  <c r="D7680" i="28" s="1"/>
  <c r="E7680" i="28" s="1"/>
  <c r="B7672" i="28"/>
  <c r="C7672" i="28" s="1"/>
  <c r="D7672" i="28" s="1"/>
  <c r="E7672" i="28" s="1"/>
  <c r="B7664" i="28"/>
  <c r="C7664" i="28" s="1"/>
  <c r="D7664" i="28" s="1"/>
  <c r="E7664" i="28" s="1"/>
  <c r="B7656" i="28"/>
  <c r="C7656" i="28" s="1"/>
  <c r="D7656" i="28" s="1"/>
  <c r="E7656" i="28" s="1"/>
  <c r="B7648" i="28"/>
  <c r="C7648" i="28" s="1"/>
  <c r="D7648" i="28" s="1"/>
  <c r="E7648" i="28" s="1"/>
  <c r="B7640" i="28"/>
  <c r="C7640" i="28" s="1"/>
  <c r="D7640" i="28" s="1"/>
  <c r="E7640" i="28" s="1"/>
  <c r="B7632" i="28"/>
  <c r="C7632" i="28" s="1"/>
  <c r="D7632" i="28" s="1"/>
  <c r="E7632" i="28" s="1"/>
  <c r="B7624" i="28"/>
  <c r="C7624" i="28" s="1"/>
  <c r="D7624" i="28" s="1"/>
  <c r="E7624" i="28" s="1"/>
  <c r="B7616" i="28"/>
  <c r="C7616" i="28" s="1"/>
  <c r="D7616" i="28" s="1"/>
  <c r="E7616" i="28" s="1"/>
  <c r="B7608" i="28"/>
  <c r="C7608" i="28" s="1"/>
  <c r="D7608" i="28" s="1"/>
  <c r="E7608" i="28" s="1"/>
  <c r="B7600" i="28"/>
  <c r="C7600" i="28" s="1"/>
  <c r="D7600" i="28" s="1"/>
  <c r="E7600" i="28" s="1"/>
  <c r="B7592" i="28"/>
  <c r="C7592" i="28" s="1"/>
  <c r="D7592" i="28" s="1"/>
  <c r="E7592" i="28" s="1"/>
  <c r="B7584" i="28"/>
  <c r="C7584" i="28" s="1"/>
  <c r="D7584" i="28" s="1"/>
  <c r="E7584" i="28" s="1"/>
  <c r="B7576" i="28"/>
  <c r="C7576" i="28" s="1"/>
  <c r="D7576" i="28" s="1"/>
  <c r="E7576" i="28" s="1"/>
  <c r="B7568" i="28"/>
  <c r="C7568" i="28" s="1"/>
  <c r="D7568" i="28" s="1"/>
  <c r="E7568" i="28" s="1"/>
  <c r="B7560" i="28"/>
  <c r="C7560" i="28" s="1"/>
  <c r="D7560" i="28" s="1"/>
  <c r="E7560" i="28" s="1"/>
  <c r="B7552" i="28"/>
  <c r="C7552" i="28" s="1"/>
  <c r="D7552" i="28" s="1"/>
  <c r="E7552" i="28" s="1"/>
  <c r="B7544" i="28"/>
  <c r="C7544" i="28" s="1"/>
  <c r="D7544" i="28" s="1"/>
  <c r="E7544" i="28" s="1"/>
  <c r="B7536" i="28"/>
  <c r="C7536" i="28" s="1"/>
  <c r="D7536" i="28" s="1"/>
  <c r="E7536" i="28" s="1"/>
  <c r="B7528" i="28"/>
  <c r="C7528" i="28" s="1"/>
  <c r="D7528" i="28" s="1"/>
  <c r="E7528" i="28" s="1"/>
  <c r="B7520" i="28"/>
  <c r="C7520" i="28" s="1"/>
  <c r="D7520" i="28" s="1"/>
  <c r="E7520" i="28" s="1"/>
  <c r="B7512" i="28"/>
  <c r="C7512" i="28" s="1"/>
  <c r="D7512" i="28" s="1"/>
  <c r="E7512" i="28" s="1"/>
  <c r="B7504" i="28"/>
  <c r="C7504" i="28" s="1"/>
  <c r="D7504" i="28" s="1"/>
  <c r="E7504" i="28" s="1"/>
  <c r="B7496" i="28"/>
  <c r="C7496" i="28" s="1"/>
  <c r="D7496" i="28" s="1"/>
  <c r="E7496" i="28" s="1"/>
  <c r="B7488" i="28"/>
  <c r="C7488" i="28" s="1"/>
  <c r="D7488" i="28" s="1"/>
  <c r="E7488" i="28" s="1"/>
  <c r="B7480" i="28"/>
  <c r="C7480" i="28" s="1"/>
  <c r="D7480" i="28" s="1"/>
  <c r="E7480" i="28" s="1"/>
  <c r="B7472" i="28"/>
  <c r="C7472" i="28" s="1"/>
  <c r="D7472" i="28" s="1"/>
  <c r="E7472" i="28" s="1"/>
  <c r="B7464" i="28"/>
  <c r="C7464" i="28" s="1"/>
  <c r="D7464" i="28" s="1"/>
  <c r="E7464" i="28" s="1"/>
  <c r="B7456" i="28"/>
  <c r="C7456" i="28" s="1"/>
  <c r="D7456" i="28" s="1"/>
  <c r="E7456" i="28" s="1"/>
  <c r="B7448" i="28"/>
  <c r="C7448" i="28" s="1"/>
  <c r="D7448" i="28" s="1"/>
  <c r="E7448" i="28" s="1"/>
  <c r="B7440" i="28"/>
  <c r="C7440" i="28" s="1"/>
  <c r="D7440" i="28" s="1"/>
  <c r="E7440" i="28" s="1"/>
  <c r="B7432" i="28"/>
  <c r="C7432" i="28" s="1"/>
  <c r="D7432" i="28" s="1"/>
  <c r="E7432" i="28" s="1"/>
  <c r="B7424" i="28"/>
  <c r="C7424" i="28" s="1"/>
  <c r="D7424" i="28" s="1"/>
  <c r="E7424" i="28" s="1"/>
  <c r="B7416" i="28"/>
  <c r="C7416" i="28" s="1"/>
  <c r="D7416" i="28" s="1"/>
  <c r="E7416" i="28" s="1"/>
  <c r="B7408" i="28"/>
  <c r="C7408" i="28" s="1"/>
  <c r="D7408" i="28" s="1"/>
  <c r="E7408" i="28" s="1"/>
  <c r="B7400" i="28"/>
  <c r="C7400" i="28" s="1"/>
  <c r="D7400" i="28" s="1"/>
  <c r="E7400" i="28" s="1"/>
  <c r="B7392" i="28"/>
  <c r="C7392" i="28" s="1"/>
  <c r="D7392" i="28" s="1"/>
  <c r="E7392" i="28" s="1"/>
  <c r="B7384" i="28"/>
  <c r="C7384" i="28" s="1"/>
  <c r="D7384" i="28" s="1"/>
  <c r="E7384" i="28" s="1"/>
  <c r="B7376" i="28"/>
  <c r="C7376" i="28" s="1"/>
  <c r="D7376" i="28" s="1"/>
  <c r="E7376" i="28" s="1"/>
  <c r="B7368" i="28"/>
  <c r="C7368" i="28" s="1"/>
  <c r="D7368" i="28" s="1"/>
  <c r="E7368" i="28" s="1"/>
  <c r="B7360" i="28"/>
  <c r="C7360" i="28" s="1"/>
  <c r="D7360" i="28" s="1"/>
  <c r="E7360" i="28" s="1"/>
  <c r="B7352" i="28"/>
  <c r="C7352" i="28" s="1"/>
  <c r="D7352" i="28" s="1"/>
  <c r="E7352" i="28" s="1"/>
  <c r="B7344" i="28"/>
  <c r="C7344" i="28" s="1"/>
  <c r="D7344" i="28" s="1"/>
  <c r="E7344" i="28" s="1"/>
  <c r="B7336" i="28"/>
  <c r="C7336" i="28" s="1"/>
  <c r="D7336" i="28" s="1"/>
  <c r="E7336" i="28" s="1"/>
  <c r="B7328" i="28"/>
  <c r="C7328" i="28" s="1"/>
  <c r="D7328" i="28" s="1"/>
  <c r="E7328" i="28" s="1"/>
  <c r="B7320" i="28"/>
  <c r="C7320" i="28" s="1"/>
  <c r="D7320" i="28" s="1"/>
  <c r="E7320" i="28" s="1"/>
  <c r="B7312" i="28"/>
  <c r="C7312" i="28" s="1"/>
  <c r="D7312" i="28" s="1"/>
  <c r="E7312" i="28" s="1"/>
  <c r="B7304" i="28"/>
  <c r="C7304" i="28" s="1"/>
  <c r="D7304" i="28" s="1"/>
  <c r="E7304" i="28" s="1"/>
  <c r="B7296" i="28"/>
  <c r="C7296" i="28" s="1"/>
  <c r="D7296" i="28" s="1"/>
  <c r="E7296" i="28" s="1"/>
  <c r="B7288" i="28"/>
  <c r="C7288" i="28" s="1"/>
  <c r="D7288" i="28" s="1"/>
  <c r="E7288" i="28" s="1"/>
  <c r="B7280" i="28"/>
  <c r="C7280" i="28" s="1"/>
  <c r="D7280" i="28" s="1"/>
  <c r="E7280" i="28" s="1"/>
  <c r="B7272" i="28"/>
  <c r="C7272" i="28" s="1"/>
  <c r="D7272" i="28" s="1"/>
  <c r="E7272" i="28" s="1"/>
  <c r="B7264" i="28"/>
  <c r="C7264" i="28" s="1"/>
  <c r="D7264" i="28" s="1"/>
  <c r="E7264" i="28" s="1"/>
  <c r="B7256" i="28"/>
  <c r="C7256" i="28" s="1"/>
  <c r="D7256" i="28" s="1"/>
  <c r="E7256" i="28" s="1"/>
  <c r="B7248" i="28"/>
  <c r="C7248" i="28" s="1"/>
  <c r="D7248" i="28" s="1"/>
  <c r="E7248" i="28" s="1"/>
  <c r="B7240" i="28"/>
  <c r="C7240" i="28" s="1"/>
  <c r="D7240" i="28" s="1"/>
  <c r="E7240" i="28" s="1"/>
  <c r="B7232" i="28"/>
  <c r="C7232" i="28" s="1"/>
  <c r="D7232" i="28" s="1"/>
  <c r="E7232" i="28" s="1"/>
  <c r="B7224" i="28"/>
  <c r="C7224" i="28" s="1"/>
  <c r="D7224" i="28" s="1"/>
  <c r="E7224" i="28" s="1"/>
  <c r="B7216" i="28"/>
  <c r="C7216" i="28" s="1"/>
  <c r="D7216" i="28" s="1"/>
  <c r="E7216" i="28" s="1"/>
  <c r="B7208" i="28"/>
  <c r="C7208" i="28" s="1"/>
  <c r="D7208" i="28" s="1"/>
  <c r="E7208" i="28" s="1"/>
  <c r="B7200" i="28"/>
  <c r="C7200" i="28" s="1"/>
  <c r="D7200" i="28" s="1"/>
  <c r="E7200" i="28" s="1"/>
  <c r="B7192" i="28"/>
  <c r="C7192" i="28" s="1"/>
  <c r="D7192" i="28" s="1"/>
  <c r="E7192" i="28" s="1"/>
  <c r="B7184" i="28"/>
  <c r="C7184" i="28" s="1"/>
  <c r="D7184" i="28" s="1"/>
  <c r="E7184" i="28" s="1"/>
  <c r="B7176" i="28"/>
  <c r="C7176" i="28" s="1"/>
  <c r="D7176" i="28" s="1"/>
  <c r="E7176" i="28" s="1"/>
  <c r="B7168" i="28"/>
  <c r="C7168" i="28" s="1"/>
  <c r="D7168" i="28" s="1"/>
  <c r="E7168" i="28" s="1"/>
  <c r="B7160" i="28"/>
  <c r="C7160" i="28" s="1"/>
  <c r="D7160" i="28" s="1"/>
  <c r="E7160" i="28" s="1"/>
  <c r="B7152" i="28"/>
  <c r="C7152" i="28" s="1"/>
  <c r="D7152" i="28" s="1"/>
  <c r="E7152" i="28" s="1"/>
  <c r="B7144" i="28"/>
  <c r="C7144" i="28" s="1"/>
  <c r="D7144" i="28" s="1"/>
  <c r="E7144" i="28" s="1"/>
  <c r="B7136" i="28"/>
  <c r="C7136" i="28" s="1"/>
  <c r="D7136" i="28" s="1"/>
  <c r="E7136" i="28" s="1"/>
  <c r="B7128" i="28"/>
  <c r="C7128" i="28" s="1"/>
  <c r="D7128" i="28" s="1"/>
  <c r="E7128" i="28" s="1"/>
  <c r="B7120" i="28"/>
  <c r="C7120" i="28" s="1"/>
  <c r="D7120" i="28" s="1"/>
  <c r="E7120" i="28" s="1"/>
  <c r="B7112" i="28"/>
  <c r="C7112" i="28" s="1"/>
  <c r="D7112" i="28" s="1"/>
  <c r="E7112" i="28" s="1"/>
  <c r="B7104" i="28"/>
  <c r="C7104" i="28" s="1"/>
  <c r="D7104" i="28" s="1"/>
  <c r="E7104" i="28" s="1"/>
  <c r="B7096" i="28"/>
  <c r="C7096" i="28" s="1"/>
  <c r="D7096" i="28" s="1"/>
  <c r="E7096" i="28" s="1"/>
  <c r="B7088" i="28"/>
  <c r="C7088" i="28" s="1"/>
  <c r="D7088" i="28" s="1"/>
  <c r="E7088" i="28" s="1"/>
  <c r="B7080" i="28"/>
  <c r="C7080" i="28" s="1"/>
  <c r="D7080" i="28" s="1"/>
  <c r="E7080" i="28" s="1"/>
  <c r="B7072" i="28"/>
  <c r="C7072" i="28" s="1"/>
  <c r="D7072" i="28" s="1"/>
  <c r="E7072" i="28" s="1"/>
  <c r="B7064" i="28"/>
  <c r="C7064" i="28" s="1"/>
  <c r="D7064" i="28" s="1"/>
  <c r="E7064" i="28" s="1"/>
  <c r="B7056" i="28"/>
  <c r="C7056" i="28" s="1"/>
  <c r="D7056" i="28" s="1"/>
  <c r="E7056" i="28" s="1"/>
  <c r="B7048" i="28"/>
  <c r="C7048" i="28" s="1"/>
  <c r="D7048" i="28" s="1"/>
  <c r="E7048" i="28" s="1"/>
  <c r="B7040" i="28"/>
  <c r="C7040" i="28" s="1"/>
  <c r="D7040" i="28" s="1"/>
  <c r="E7040" i="28" s="1"/>
  <c r="B7032" i="28"/>
  <c r="C7032" i="28" s="1"/>
  <c r="D7032" i="28" s="1"/>
  <c r="E7032" i="28" s="1"/>
  <c r="B7024" i="28"/>
  <c r="C7024" i="28" s="1"/>
  <c r="D7024" i="28" s="1"/>
  <c r="E7024" i="28" s="1"/>
  <c r="B7016" i="28"/>
  <c r="C7016" i="28" s="1"/>
  <c r="D7016" i="28" s="1"/>
  <c r="E7016" i="28" s="1"/>
  <c r="B7008" i="28"/>
  <c r="C7008" i="28" s="1"/>
  <c r="D7008" i="28" s="1"/>
  <c r="E7008" i="28" s="1"/>
  <c r="B7000" i="28"/>
  <c r="C7000" i="28" s="1"/>
  <c r="D7000" i="28" s="1"/>
  <c r="E7000" i="28" s="1"/>
  <c r="B6992" i="28"/>
  <c r="C6992" i="28" s="1"/>
  <c r="D6992" i="28" s="1"/>
  <c r="E6992" i="28" s="1"/>
  <c r="B6984" i="28"/>
  <c r="C6984" i="28" s="1"/>
  <c r="D6984" i="28" s="1"/>
  <c r="E6984" i="28" s="1"/>
  <c r="B6976" i="28"/>
  <c r="C6976" i="28" s="1"/>
  <c r="D6976" i="28" s="1"/>
  <c r="E6976" i="28" s="1"/>
  <c r="B6968" i="28"/>
  <c r="C6968" i="28" s="1"/>
  <c r="D6968" i="28" s="1"/>
  <c r="E6968" i="28" s="1"/>
  <c r="B6960" i="28"/>
  <c r="C6960" i="28" s="1"/>
  <c r="D6960" i="28" s="1"/>
  <c r="E6960" i="28" s="1"/>
  <c r="B6952" i="28"/>
  <c r="C6952" i="28" s="1"/>
  <c r="D6952" i="28" s="1"/>
  <c r="E6952" i="28" s="1"/>
  <c r="B6944" i="28"/>
  <c r="C6944" i="28" s="1"/>
  <c r="D6944" i="28" s="1"/>
  <c r="E6944" i="28" s="1"/>
  <c r="B6936" i="28"/>
  <c r="C6936" i="28" s="1"/>
  <c r="D6936" i="28" s="1"/>
  <c r="E6936" i="28" s="1"/>
  <c r="B6928" i="28"/>
  <c r="C6928" i="28" s="1"/>
  <c r="D6928" i="28" s="1"/>
  <c r="E6928" i="28" s="1"/>
  <c r="B6920" i="28"/>
  <c r="C6920" i="28" s="1"/>
  <c r="D6920" i="28" s="1"/>
  <c r="E6920" i="28" s="1"/>
  <c r="B6912" i="28"/>
  <c r="C6912" i="28" s="1"/>
  <c r="D6912" i="28" s="1"/>
  <c r="E6912" i="28" s="1"/>
  <c r="B6904" i="28"/>
  <c r="C6904" i="28" s="1"/>
  <c r="D6904" i="28" s="1"/>
  <c r="E6904" i="28" s="1"/>
  <c r="B6896" i="28"/>
  <c r="C6896" i="28" s="1"/>
  <c r="D6896" i="28" s="1"/>
  <c r="E6896" i="28" s="1"/>
  <c r="B6888" i="28"/>
  <c r="C6888" i="28" s="1"/>
  <c r="D6888" i="28" s="1"/>
  <c r="E6888" i="28" s="1"/>
  <c r="B6880" i="28"/>
  <c r="C6880" i="28" s="1"/>
  <c r="D6880" i="28" s="1"/>
  <c r="E6880" i="28" s="1"/>
  <c r="B6872" i="28"/>
  <c r="C6872" i="28" s="1"/>
  <c r="D6872" i="28" s="1"/>
  <c r="E6872" i="28" s="1"/>
  <c r="B6864" i="28"/>
  <c r="C6864" i="28" s="1"/>
  <c r="D6864" i="28" s="1"/>
  <c r="E6864" i="28" s="1"/>
  <c r="B6856" i="28"/>
  <c r="C6856" i="28" s="1"/>
  <c r="D6856" i="28" s="1"/>
  <c r="E6856" i="28" s="1"/>
  <c r="B6848" i="28"/>
  <c r="C6848" i="28" s="1"/>
  <c r="D6848" i="28" s="1"/>
  <c r="E6848" i="28" s="1"/>
  <c r="B6840" i="28"/>
  <c r="C6840" i="28" s="1"/>
  <c r="D6840" i="28" s="1"/>
  <c r="E6840" i="28" s="1"/>
  <c r="B6832" i="28"/>
  <c r="C6832" i="28" s="1"/>
  <c r="D6832" i="28" s="1"/>
  <c r="E6832" i="28" s="1"/>
  <c r="B6824" i="28"/>
  <c r="C6824" i="28" s="1"/>
  <c r="D6824" i="28" s="1"/>
  <c r="E6824" i="28" s="1"/>
  <c r="B6816" i="28"/>
  <c r="C6816" i="28" s="1"/>
  <c r="D6816" i="28" s="1"/>
  <c r="E6816" i="28" s="1"/>
  <c r="B6808" i="28"/>
  <c r="C6808" i="28" s="1"/>
  <c r="D6808" i="28" s="1"/>
  <c r="E6808" i="28" s="1"/>
  <c r="B6800" i="28"/>
  <c r="C6800" i="28" s="1"/>
  <c r="D6800" i="28" s="1"/>
  <c r="E6800" i="28" s="1"/>
  <c r="B6792" i="28"/>
  <c r="C6792" i="28" s="1"/>
  <c r="D6792" i="28" s="1"/>
  <c r="E6792" i="28" s="1"/>
  <c r="B6784" i="28"/>
  <c r="C6784" i="28" s="1"/>
  <c r="D6784" i="28" s="1"/>
  <c r="E6784" i="28" s="1"/>
  <c r="B6776" i="28"/>
  <c r="C6776" i="28" s="1"/>
  <c r="D6776" i="28" s="1"/>
  <c r="E6776" i="28" s="1"/>
  <c r="B6768" i="28"/>
  <c r="C6768" i="28" s="1"/>
  <c r="D6768" i="28" s="1"/>
  <c r="E6768" i="28" s="1"/>
  <c r="B6760" i="28"/>
  <c r="C6760" i="28" s="1"/>
  <c r="D6760" i="28" s="1"/>
  <c r="E6760" i="28" s="1"/>
  <c r="B6752" i="28"/>
  <c r="C6752" i="28" s="1"/>
  <c r="D6752" i="28" s="1"/>
  <c r="E6752" i="28" s="1"/>
  <c r="B6744" i="28"/>
  <c r="C6744" i="28" s="1"/>
  <c r="D6744" i="28" s="1"/>
  <c r="E6744" i="28" s="1"/>
  <c r="B6736" i="28"/>
  <c r="C6736" i="28" s="1"/>
  <c r="D6736" i="28" s="1"/>
  <c r="E6736" i="28" s="1"/>
  <c r="B6728" i="28"/>
  <c r="C6728" i="28" s="1"/>
  <c r="D6728" i="28" s="1"/>
  <c r="E6728" i="28" s="1"/>
  <c r="B6720" i="28"/>
  <c r="C6720" i="28" s="1"/>
  <c r="D6720" i="28" s="1"/>
  <c r="E6720" i="28" s="1"/>
  <c r="B6712" i="28"/>
  <c r="C6712" i="28" s="1"/>
  <c r="D6712" i="28" s="1"/>
  <c r="E6712" i="28" s="1"/>
  <c r="B6704" i="28"/>
  <c r="C6704" i="28" s="1"/>
  <c r="D6704" i="28" s="1"/>
  <c r="E6704" i="28" s="1"/>
  <c r="B6696" i="28"/>
  <c r="C6696" i="28" s="1"/>
  <c r="D6696" i="28" s="1"/>
  <c r="E6696" i="28" s="1"/>
  <c r="B6688" i="28"/>
  <c r="C6688" i="28" s="1"/>
  <c r="D6688" i="28" s="1"/>
  <c r="E6688" i="28" s="1"/>
  <c r="B6680" i="28"/>
  <c r="C6680" i="28" s="1"/>
  <c r="D6680" i="28" s="1"/>
  <c r="E6680" i="28" s="1"/>
  <c r="B6672" i="28"/>
  <c r="C6672" i="28" s="1"/>
  <c r="D6672" i="28" s="1"/>
  <c r="E6672" i="28" s="1"/>
  <c r="B6664" i="28"/>
  <c r="C6664" i="28" s="1"/>
  <c r="D6664" i="28" s="1"/>
  <c r="E6664" i="28" s="1"/>
  <c r="B6656" i="28"/>
  <c r="C6656" i="28" s="1"/>
  <c r="D6656" i="28" s="1"/>
  <c r="E6656" i="28" s="1"/>
  <c r="B6648" i="28"/>
  <c r="C6648" i="28" s="1"/>
  <c r="D6648" i="28" s="1"/>
  <c r="E6648" i="28" s="1"/>
  <c r="B6640" i="28"/>
  <c r="C6640" i="28" s="1"/>
  <c r="D6640" i="28" s="1"/>
  <c r="E6640" i="28" s="1"/>
  <c r="B6632" i="28"/>
  <c r="C6632" i="28" s="1"/>
  <c r="D6632" i="28" s="1"/>
  <c r="E6632" i="28" s="1"/>
  <c r="B6624" i="28"/>
  <c r="C6624" i="28" s="1"/>
  <c r="D6624" i="28" s="1"/>
  <c r="E6624" i="28" s="1"/>
  <c r="B6616" i="28"/>
  <c r="C6616" i="28" s="1"/>
  <c r="D6616" i="28" s="1"/>
  <c r="E6616" i="28" s="1"/>
  <c r="B6608" i="28"/>
  <c r="C6608" i="28" s="1"/>
  <c r="D6608" i="28" s="1"/>
  <c r="E6608" i="28" s="1"/>
  <c r="B6600" i="28"/>
  <c r="C6600" i="28" s="1"/>
  <c r="D6600" i="28" s="1"/>
  <c r="E6600" i="28" s="1"/>
  <c r="B6592" i="28"/>
  <c r="C6592" i="28" s="1"/>
  <c r="D6592" i="28" s="1"/>
  <c r="E6592" i="28" s="1"/>
  <c r="B6584" i="28"/>
  <c r="C6584" i="28" s="1"/>
  <c r="D6584" i="28" s="1"/>
  <c r="E6584" i="28" s="1"/>
  <c r="B6576" i="28"/>
  <c r="C6576" i="28" s="1"/>
  <c r="D6576" i="28" s="1"/>
  <c r="E6576" i="28" s="1"/>
  <c r="B6568" i="28"/>
  <c r="C6568" i="28" s="1"/>
  <c r="D6568" i="28" s="1"/>
  <c r="E6568" i="28" s="1"/>
  <c r="B6560" i="28"/>
  <c r="C6560" i="28" s="1"/>
  <c r="D6560" i="28" s="1"/>
  <c r="E6560" i="28" s="1"/>
  <c r="B6552" i="28"/>
  <c r="C6552" i="28" s="1"/>
  <c r="D6552" i="28" s="1"/>
  <c r="E6552" i="28" s="1"/>
  <c r="B6544" i="28"/>
  <c r="C6544" i="28" s="1"/>
  <c r="D6544" i="28" s="1"/>
  <c r="E6544" i="28" s="1"/>
  <c r="B6536" i="28"/>
  <c r="C6536" i="28" s="1"/>
  <c r="D6536" i="28" s="1"/>
  <c r="E6536" i="28" s="1"/>
  <c r="B6528" i="28"/>
  <c r="C6528" i="28" s="1"/>
  <c r="D6528" i="28" s="1"/>
  <c r="E6528" i="28" s="1"/>
  <c r="B6520" i="28"/>
  <c r="C6520" i="28" s="1"/>
  <c r="D6520" i="28" s="1"/>
  <c r="E6520" i="28" s="1"/>
  <c r="B6512" i="28"/>
  <c r="C6512" i="28" s="1"/>
  <c r="D6512" i="28" s="1"/>
  <c r="E6512" i="28" s="1"/>
  <c r="B6504" i="28"/>
  <c r="C6504" i="28" s="1"/>
  <c r="D6504" i="28" s="1"/>
  <c r="E6504" i="28" s="1"/>
  <c r="B6496" i="28"/>
  <c r="C6496" i="28" s="1"/>
  <c r="D6496" i="28" s="1"/>
  <c r="E6496" i="28" s="1"/>
  <c r="B6488" i="28"/>
  <c r="C6488" i="28" s="1"/>
  <c r="D6488" i="28" s="1"/>
  <c r="E6488" i="28" s="1"/>
  <c r="B6480" i="28"/>
  <c r="C6480" i="28" s="1"/>
  <c r="D6480" i="28" s="1"/>
  <c r="E6480" i="28" s="1"/>
  <c r="B6472" i="28"/>
  <c r="C6472" i="28" s="1"/>
  <c r="D6472" i="28" s="1"/>
  <c r="E6472" i="28" s="1"/>
  <c r="B6464" i="28"/>
  <c r="C6464" i="28" s="1"/>
  <c r="D6464" i="28" s="1"/>
  <c r="E6464" i="28" s="1"/>
  <c r="B6456" i="28"/>
  <c r="C6456" i="28" s="1"/>
  <c r="D6456" i="28" s="1"/>
  <c r="E6456" i="28" s="1"/>
  <c r="B6448" i="28"/>
  <c r="C6448" i="28" s="1"/>
  <c r="D6448" i="28" s="1"/>
  <c r="E6448" i="28" s="1"/>
  <c r="B6440" i="28"/>
  <c r="C6440" i="28" s="1"/>
  <c r="D6440" i="28" s="1"/>
  <c r="E6440" i="28" s="1"/>
  <c r="B6432" i="28"/>
  <c r="C6432" i="28" s="1"/>
  <c r="D6432" i="28" s="1"/>
  <c r="E6432" i="28" s="1"/>
  <c r="B6424" i="28"/>
  <c r="C6424" i="28" s="1"/>
  <c r="D6424" i="28" s="1"/>
  <c r="E6424" i="28" s="1"/>
  <c r="B6416" i="28"/>
  <c r="C6416" i="28" s="1"/>
  <c r="D6416" i="28" s="1"/>
  <c r="E6416" i="28" s="1"/>
  <c r="B6408" i="28"/>
  <c r="C6408" i="28" s="1"/>
  <c r="D6408" i="28" s="1"/>
  <c r="E6408" i="28" s="1"/>
  <c r="B6400" i="28"/>
  <c r="C6400" i="28" s="1"/>
  <c r="D6400" i="28" s="1"/>
  <c r="E6400" i="28" s="1"/>
  <c r="B6392" i="28"/>
  <c r="C6392" i="28" s="1"/>
  <c r="D6392" i="28" s="1"/>
  <c r="E6392" i="28" s="1"/>
  <c r="B6384" i="28"/>
  <c r="C6384" i="28" s="1"/>
  <c r="D6384" i="28" s="1"/>
  <c r="E6384" i="28" s="1"/>
  <c r="B6376" i="28"/>
  <c r="C6376" i="28" s="1"/>
  <c r="D6376" i="28" s="1"/>
  <c r="E6376" i="28" s="1"/>
  <c r="B6368" i="28"/>
  <c r="C6368" i="28" s="1"/>
  <c r="D6368" i="28" s="1"/>
  <c r="E6368" i="28" s="1"/>
  <c r="B6360" i="28"/>
  <c r="C6360" i="28" s="1"/>
  <c r="D6360" i="28" s="1"/>
  <c r="E6360" i="28" s="1"/>
  <c r="B6352" i="28"/>
  <c r="C6352" i="28" s="1"/>
  <c r="D6352" i="28" s="1"/>
  <c r="E6352" i="28" s="1"/>
  <c r="B6344" i="28"/>
  <c r="C6344" i="28" s="1"/>
  <c r="D6344" i="28" s="1"/>
  <c r="E6344" i="28" s="1"/>
  <c r="B6336" i="28"/>
  <c r="C6336" i="28" s="1"/>
  <c r="D6336" i="28" s="1"/>
  <c r="E6336" i="28" s="1"/>
  <c r="B6328" i="28"/>
  <c r="C6328" i="28" s="1"/>
  <c r="D6328" i="28" s="1"/>
  <c r="E6328" i="28" s="1"/>
  <c r="B6320" i="28"/>
  <c r="C6320" i="28" s="1"/>
  <c r="D6320" i="28" s="1"/>
  <c r="E6320" i="28" s="1"/>
  <c r="B6312" i="28"/>
  <c r="C6312" i="28" s="1"/>
  <c r="D6312" i="28" s="1"/>
  <c r="E6312" i="28" s="1"/>
  <c r="B6304" i="28"/>
  <c r="C6304" i="28" s="1"/>
  <c r="D6304" i="28" s="1"/>
  <c r="E6304" i="28" s="1"/>
  <c r="B6296" i="28"/>
  <c r="C6296" i="28" s="1"/>
  <c r="D6296" i="28" s="1"/>
  <c r="E6296" i="28" s="1"/>
  <c r="B6288" i="28"/>
  <c r="C6288" i="28" s="1"/>
  <c r="D6288" i="28" s="1"/>
  <c r="E6288" i="28" s="1"/>
  <c r="B6280" i="28"/>
  <c r="C6280" i="28" s="1"/>
  <c r="D6280" i="28" s="1"/>
  <c r="E6280" i="28" s="1"/>
  <c r="B6272" i="28"/>
  <c r="C6272" i="28" s="1"/>
  <c r="D6272" i="28" s="1"/>
  <c r="E6272" i="28" s="1"/>
  <c r="B6264" i="28"/>
  <c r="C6264" i="28" s="1"/>
  <c r="D6264" i="28" s="1"/>
  <c r="E6264" i="28" s="1"/>
  <c r="B6256" i="28"/>
  <c r="C6256" i="28" s="1"/>
  <c r="D6256" i="28" s="1"/>
  <c r="E6256" i="28" s="1"/>
  <c r="B6248" i="28"/>
  <c r="C6248" i="28" s="1"/>
  <c r="D6248" i="28" s="1"/>
  <c r="E6248" i="28" s="1"/>
  <c r="B6240" i="28"/>
  <c r="C6240" i="28" s="1"/>
  <c r="D6240" i="28" s="1"/>
  <c r="E6240" i="28" s="1"/>
  <c r="B6232" i="28"/>
  <c r="C6232" i="28" s="1"/>
  <c r="D6232" i="28" s="1"/>
  <c r="E6232" i="28" s="1"/>
  <c r="B6224" i="28"/>
  <c r="C6224" i="28" s="1"/>
  <c r="D6224" i="28" s="1"/>
  <c r="E6224" i="28" s="1"/>
  <c r="B6216" i="28"/>
  <c r="C6216" i="28" s="1"/>
  <c r="D6216" i="28" s="1"/>
  <c r="E6216" i="28" s="1"/>
  <c r="B6208" i="28"/>
  <c r="C6208" i="28" s="1"/>
  <c r="D6208" i="28" s="1"/>
  <c r="E6208" i="28" s="1"/>
  <c r="B6200" i="28"/>
  <c r="C6200" i="28" s="1"/>
  <c r="D6200" i="28" s="1"/>
  <c r="E6200" i="28" s="1"/>
  <c r="B6192" i="28"/>
  <c r="C6192" i="28" s="1"/>
  <c r="D6192" i="28" s="1"/>
  <c r="E6192" i="28" s="1"/>
  <c r="B6184" i="28"/>
  <c r="C6184" i="28" s="1"/>
  <c r="D6184" i="28" s="1"/>
  <c r="E6184" i="28" s="1"/>
  <c r="B6176" i="28"/>
  <c r="C6176" i="28" s="1"/>
  <c r="D6176" i="28" s="1"/>
  <c r="E6176" i="28" s="1"/>
  <c r="B6168" i="28"/>
  <c r="C6168" i="28" s="1"/>
  <c r="D6168" i="28" s="1"/>
  <c r="E6168" i="28" s="1"/>
  <c r="B6160" i="28"/>
  <c r="C6160" i="28" s="1"/>
  <c r="D6160" i="28" s="1"/>
  <c r="E6160" i="28" s="1"/>
  <c r="B6152" i="28"/>
  <c r="C6152" i="28" s="1"/>
  <c r="D6152" i="28" s="1"/>
  <c r="E6152" i="28" s="1"/>
  <c r="B6144" i="28"/>
  <c r="C6144" i="28" s="1"/>
  <c r="D6144" i="28" s="1"/>
  <c r="E6144" i="28" s="1"/>
  <c r="B6136" i="28"/>
  <c r="C6136" i="28" s="1"/>
  <c r="D6136" i="28" s="1"/>
  <c r="E6136" i="28" s="1"/>
  <c r="B6128" i="28"/>
  <c r="C6128" i="28" s="1"/>
  <c r="D6128" i="28" s="1"/>
  <c r="E6128" i="28" s="1"/>
  <c r="B6120" i="28"/>
  <c r="C6120" i="28" s="1"/>
  <c r="D6120" i="28" s="1"/>
  <c r="E6120" i="28" s="1"/>
  <c r="B6112" i="28"/>
  <c r="C6112" i="28" s="1"/>
  <c r="D6112" i="28" s="1"/>
  <c r="E6112" i="28" s="1"/>
  <c r="B6104" i="28"/>
  <c r="C6104" i="28" s="1"/>
  <c r="D6104" i="28" s="1"/>
  <c r="E6104" i="28" s="1"/>
  <c r="B6096" i="28"/>
  <c r="C6096" i="28" s="1"/>
  <c r="D6096" i="28" s="1"/>
  <c r="E6096" i="28" s="1"/>
  <c r="B6088" i="28"/>
  <c r="C6088" i="28" s="1"/>
  <c r="D6088" i="28" s="1"/>
  <c r="E6088" i="28" s="1"/>
  <c r="B6080" i="28"/>
  <c r="C6080" i="28" s="1"/>
  <c r="D6080" i="28" s="1"/>
  <c r="E6080" i="28" s="1"/>
  <c r="B6072" i="28"/>
  <c r="C6072" i="28" s="1"/>
  <c r="D6072" i="28" s="1"/>
  <c r="E6072" i="28" s="1"/>
  <c r="B6064" i="28"/>
  <c r="C6064" i="28" s="1"/>
  <c r="D6064" i="28" s="1"/>
  <c r="E6064" i="28" s="1"/>
  <c r="B6056" i="28"/>
  <c r="C6056" i="28" s="1"/>
  <c r="D6056" i="28" s="1"/>
  <c r="E6056" i="28" s="1"/>
  <c r="B6048" i="28"/>
  <c r="C6048" i="28" s="1"/>
  <c r="D6048" i="28" s="1"/>
  <c r="E6048" i="28" s="1"/>
  <c r="B6040" i="28"/>
  <c r="C6040" i="28" s="1"/>
  <c r="D6040" i="28" s="1"/>
  <c r="E6040" i="28" s="1"/>
  <c r="B6032" i="28"/>
  <c r="C6032" i="28" s="1"/>
  <c r="D6032" i="28" s="1"/>
  <c r="E6032" i="28" s="1"/>
  <c r="B6024" i="28"/>
  <c r="C6024" i="28" s="1"/>
  <c r="D6024" i="28" s="1"/>
  <c r="E6024" i="28" s="1"/>
  <c r="B6016" i="28"/>
  <c r="C6016" i="28" s="1"/>
  <c r="D6016" i="28" s="1"/>
  <c r="E6016" i="28" s="1"/>
  <c r="B6008" i="28"/>
  <c r="C6008" i="28" s="1"/>
  <c r="D6008" i="28" s="1"/>
  <c r="E6008" i="28" s="1"/>
  <c r="B6000" i="28"/>
  <c r="C6000" i="28" s="1"/>
  <c r="D6000" i="28" s="1"/>
  <c r="E6000" i="28" s="1"/>
  <c r="B5992" i="28"/>
  <c r="C5992" i="28" s="1"/>
  <c r="D5992" i="28" s="1"/>
  <c r="E5992" i="28" s="1"/>
  <c r="B5984" i="28"/>
  <c r="C5984" i="28" s="1"/>
  <c r="D5984" i="28" s="1"/>
  <c r="E5984" i="28" s="1"/>
  <c r="B5976" i="28"/>
  <c r="C5976" i="28" s="1"/>
  <c r="D5976" i="28" s="1"/>
  <c r="E5976" i="28" s="1"/>
  <c r="B5968" i="28"/>
  <c r="C5968" i="28" s="1"/>
  <c r="D5968" i="28" s="1"/>
  <c r="E5968" i="28" s="1"/>
  <c r="B5960" i="28"/>
  <c r="C5960" i="28" s="1"/>
  <c r="D5960" i="28" s="1"/>
  <c r="E5960" i="28" s="1"/>
  <c r="B5952" i="28"/>
  <c r="C5952" i="28" s="1"/>
  <c r="D5952" i="28" s="1"/>
  <c r="E5952" i="28" s="1"/>
  <c r="B5944" i="28"/>
  <c r="C5944" i="28" s="1"/>
  <c r="D5944" i="28" s="1"/>
  <c r="E5944" i="28" s="1"/>
  <c r="B5936" i="28"/>
  <c r="C5936" i="28" s="1"/>
  <c r="D5936" i="28" s="1"/>
  <c r="E5936" i="28" s="1"/>
  <c r="B5928" i="28"/>
  <c r="C5928" i="28" s="1"/>
  <c r="D5928" i="28" s="1"/>
  <c r="E5928" i="28" s="1"/>
  <c r="B5920" i="28"/>
  <c r="C5920" i="28" s="1"/>
  <c r="D5920" i="28" s="1"/>
  <c r="E5920" i="28" s="1"/>
  <c r="B5912" i="28"/>
  <c r="C5912" i="28" s="1"/>
  <c r="D5912" i="28" s="1"/>
  <c r="E5912" i="28" s="1"/>
  <c r="B5904" i="28"/>
  <c r="C5904" i="28" s="1"/>
  <c r="D5904" i="28" s="1"/>
  <c r="E5904" i="28" s="1"/>
  <c r="B5896" i="28"/>
  <c r="C5896" i="28" s="1"/>
  <c r="D5896" i="28" s="1"/>
  <c r="E5896" i="28" s="1"/>
  <c r="B5888" i="28"/>
  <c r="C5888" i="28" s="1"/>
  <c r="D5888" i="28" s="1"/>
  <c r="E5888" i="28" s="1"/>
  <c r="B5880" i="28"/>
  <c r="C5880" i="28" s="1"/>
  <c r="D5880" i="28" s="1"/>
  <c r="E5880" i="28" s="1"/>
  <c r="B5872" i="28"/>
  <c r="C5872" i="28" s="1"/>
  <c r="D5872" i="28" s="1"/>
  <c r="E5872" i="28" s="1"/>
  <c r="B5864" i="28"/>
  <c r="C5864" i="28" s="1"/>
  <c r="D5864" i="28" s="1"/>
  <c r="E5864" i="28" s="1"/>
  <c r="B5856" i="28"/>
  <c r="C5856" i="28" s="1"/>
  <c r="D5856" i="28" s="1"/>
  <c r="E5856" i="28" s="1"/>
  <c r="B5848" i="28"/>
  <c r="C5848" i="28" s="1"/>
  <c r="D5848" i="28" s="1"/>
  <c r="E5848" i="28" s="1"/>
  <c r="B5840" i="28"/>
  <c r="C5840" i="28" s="1"/>
  <c r="D5840" i="28" s="1"/>
  <c r="E5840" i="28" s="1"/>
  <c r="B5832" i="28"/>
  <c r="C5832" i="28" s="1"/>
  <c r="D5832" i="28" s="1"/>
  <c r="E5832" i="28" s="1"/>
  <c r="B5824" i="28"/>
  <c r="C5824" i="28" s="1"/>
  <c r="D5824" i="28" s="1"/>
  <c r="E5824" i="28" s="1"/>
  <c r="B5816" i="28"/>
  <c r="C5816" i="28" s="1"/>
  <c r="D5816" i="28" s="1"/>
  <c r="E5816" i="28" s="1"/>
  <c r="B5808" i="28"/>
  <c r="C5808" i="28" s="1"/>
  <c r="D5808" i="28" s="1"/>
  <c r="E5808" i="28" s="1"/>
  <c r="B5800" i="28"/>
  <c r="C5800" i="28" s="1"/>
  <c r="D5800" i="28" s="1"/>
  <c r="E5800" i="28" s="1"/>
  <c r="B5792" i="28"/>
  <c r="C5792" i="28" s="1"/>
  <c r="D5792" i="28" s="1"/>
  <c r="E5792" i="28" s="1"/>
  <c r="B5784" i="28"/>
  <c r="C5784" i="28" s="1"/>
  <c r="D5784" i="28" s="1"/>
  <c r="E5784" i="28" s="1"/>
  <c r="B5776" i="28"/>
  <c r="C5776" i="28" s="1"/>
  <c r="D5776" i="28" s="1"/>
  <c r="E5776" i="28" s="1"/>
  <c r="B5768" i="28"/>
  <c r="C5768" i="28" s="1"/>
  <c r="D5768" i="28" s="1"/>
  <c r="E5768" i="28" s="1"/>
  <c r="B5760" i="28"/>
  <c r="C5760" i="28" s="1"/>
  <c r="D5760" i="28" s="1"/>
  <c r="E5760" i="28" s="1"/>
  <c r="B5752" i="28"/>
  <c r="C5752" i="28" s="1"/>
  <c r="D5752" i="28" s="1"/>
  <c r="E5752" i="28" s="1"/>
  <c r="B5744" i="28"/>
  <c r="C5744" i="28" s="1"/>
  <c r="D5744" i="28" s="1"/>
  <c r="E5744" i="28" s="1"/>
  <c r="B5736" i="28"/>
  <c r="C5736" i="28" s="1"/>
  <c r="D5736" i="28" s="1"/>
  <c r="E5736" i="28" s="1"/>
  <c r="B5728" i="28"/>
  <c r="C5728" i="28" s="1"/>
  <c r="D5728" i="28" s="1"/>
  <c r="E5728" i="28" s="1"/>
  <c r="B5720" i="28"/>
  <c r="C5720" i="28" s="1"/>
  <c r="D5720" i="28" s="1"/>
  <c r="E5720" i="28" s="1"/>
  <c r="B5712" i="28"/>
  <c r="C5712" i="28" s="1"/>
  <c r="D5712" i="28" s="1"/>
  <c r="E5712" i="28" s="1"/>
  <c r="B5704" i="28"/>
  <c r="C5704" i="28" s="1"/>
  <c r="D5704" i="28" s="1"/>
  <c r="E5704" i="28" s="1"/>
  <c r="B5696" i="28"/>
  <c r="C5696" i="28" s="1"/>
  <c r="D5696" i="28" s="1"/>
  <c r="E5696" i="28" s="1"/>
  <c r="B5688" i="28"/>
  <c r="C5688" i="28" s="1"/>
  <c r="D5688" i="28" s="1"/>
  <c r="E5688" i="28" s="1"/>
  <c r="B5680" i="28"/>
  <c r="C5680" i="28" s="1"/>
  <c r="D5680" i="28" s="1"/>
  <c r="E5680" i="28" s="1"/>
  <c r="B5672" i="28"/>
  <c r="C5672" i="28" s="1"/>
  <c r="D5672" i="28" s="1"/>
  <c r="E5672" i="28" s="1"/>
  <c r="B5664" i="28"/>
  <c r="C5664" i="28" s="1"/>
  <c r="D5664" i="28" s="1"/>
  <c r="E5664" i="28" s="1"/>
  <c r="B5656" i="28"/>
  <c r="C5656" i="28" s="1"/>
  <c r="D5656" i="28" s="1"/>
  <c r="E5656" i="28" s="1"/>
  <c r="B5648" i="28"/>
  <c r="C5648" i="28" s="1"/>
  <c r="D5648" i="28" s="1"/>
  <c r="E5648" i="28" s="1"/>
  <c r="B5640" i="28"/>
  <c r="C5640" i="28" s="1"/>
  <c r="D5640" i="28" s="1"/>
  <c r="E5640" i="28" s="1"/>
  <c r="B5632" i="28"/>
  <c r="C5632" i="28" s="1"/>
  <c r="D5632" i="28" s="1"/>
  <c r="E5632" i="28" s="1"/>
  <c r="B5624" i="28"/>
  <c r="C5624" i="28" s="1"/>
  <c r="D5624" i="28" s="1"/>
  <c r="E5624" i="28" s="1"/>
  <c r="B5616" i="28"/>
  <c r="C5616" i="28" s="1"/>
  <c r="D5616" i="28" s="1"/>
  <c r="E5616" i="28" s="1"/>
  <c r="B5608" i="28"/>
  <c r="C5608" i="28" s="1"/>
  <c r="D5608" i="28" s="1"/>
  <c r="E5608" i="28" s="1"/>
  <c r="B5600" i="28"/>
  <c r="C5600" i="28" s="1"/>
  <c r="D5600" i="28" s="1"/>
  <c r="E5600" i="28" s="1"/>
  <c r="B5592" i="28"/>
  <c r="C5592" i="28" s="1"/>
  <c r="D5592" i="28" s="1"/>
  <c r="E5592" i="28" s="1"/>
  <c r="B5584" i="28"/>
  <c r="C5584" i="28" s="1"/>
  <c r="D5584" i="28" s="1"/>
  <c r="E5584" i="28" s="1"/>
  <c r="B5576" i="28"/>
  <c r="C5576" i="28" s="1"/>
  <c r="D5576" i="28" s="1"/>
  <c r="E5576" i="28" s="1"/>
  <c r="B5568" i="28"/>
  <c r="C5568" i="28" s="1"/>
  <c r="D5568" i="28" s="1"/>
  <c r="E5568" i="28" s="1"/>
  <c r="B5560" i="28"/>
  <c r="C5560" i="28" s="1"/>
  <c r="D5560" i="28" s="1"/>
  <c r="E5560" i="28" s="1"/>
  <c r="B5552" i="28"/>
  <c r="C5552" i="28" s="1"/>
  <c r="D5552" i="28" s="1"/>
  <c r="E5552" i="28" s="1"/>
  <c r="B5544" i="28"/>
  <c r="C5544" i="28" s="1"/>
  <c r="D5544" i="28" s="1"/>
  <c r="E5544" i="28" s="1"/>
  <c r="B5536" i="28"/>
  <c r="C5536" i="28" s="1"/>
  <c r="D5536" i="28" s="1"/>
  <c r="E5536" i="28" s="1"/>
  <c r="B5528" i="28"/>
  <c r="C5528" i="28" s="1"/>
  <c r="D5528" i="28" s="1"/>
  <c r="E5528" i="28" s="1"/>
  <c r="B5520" i="28"/>
  <c r="C5520" i="28" s="1"/>
  <c r="D5520" i="28" s="1"/>
  <c r="E5520" i="28" s="1"/>
  <c r="B5512" i="28"/>
  <c r="C5512" i="28" s="1"/>
  <c r="D5512" i="28" s="1"/>
  <c r="E5512" i="28" s="1"/>
  <c r="B5504" i="28"/>
  <c r="C5504" i="28" s="1"/>
  <c r="D5504" i="28" s="1"/>
  <c r="E5504" i="28" s="1"/>
  <c r="B5496" i="28"/>
  <c r="C5496" i="28" s="1"/>
  <c r="D5496" i="28" s="1"/>
  <c r="E5496" i="28" s="1"/>
  <c r="B5488" i="28"/>
  <c r="C5488" i="28" s="1"/>
  <c r="D5488" i="28" s="1"/>
  <c r="E5488" i="28" s="1"/>
  <c r="B5480" i="28"/>
  <c r="C5480" i="28" s="1"/>
  <c r="D5480" i="28" s="1"/>
  <c r="E5480" i="28" s="1"/>
  <c r="B5472" i="28"/>
  <c r="C5472" i="28" s="1"/>
  <c r="D5472" i="28" s="1"/>
  <c r="E5472" i="28" s="1"/>
  <c r="B5464" i="28"/>
  <c r="C5464" i="28" s="1"/>
  <c r="D5464" i="28" s="1"/>
  <c r="E5464" i="28" s="1"/>
  <c r="B5456" i="28"/>
  <c r="C5456" i="28" s="1"/>
  <c r="D5456" i="28" s="1"/>
  <c r="E5456" i="28" s="1"/>
  <c r="B5448" i="28"/>
  <c r="C5448" i="28" s="1"/>
  <c r="D5448" i="28" s="1"/>
  <c r="E5448" i="28" s="1"/>
  <c r="B5440" i="28"/>
  <c r="C5440" i="28" s="1"/>
  <c r="D5440" i="28" s="1"/>
  <c r="E5440" i="28" s="1"/>
  <c r="B5432" i="28"/>
  <c r="C5432" i="28" s="1"/>
  <c r="D5432" i="28" s="1"/>
  <c r="E5432" i="28" s="1"/>
  <c r="B5424" i="28"/>
  <c r="C5424" i="28" s="1"/>
  <c r="D5424" i="28" s="1"/>
  <c r="E5424" i="28" s="1"/>
  <c r="B5416" i="28"/>
  <c r="C5416" i="28" s="1"/>
  <c r="D5416" i="28" s="1"/>
  <c r="E5416" i="28" s="1"/>
  <c r="B5408" i="28"/>
  <c r="C5408" i="28" s="1"/>
  <c r="D5408" i="28" s="1"/>
  <c r="E5408" i="28" s="1"/>
  <c r="B5400" i="28"/>
  <c r="C5400" i="28" s="1"/>
  <c r="D5400" i="28" s="1"/>
  <c r="E5400" i="28" s="1"/>
  <c r="B5392" i="28"/>
  <c r="C5392" i="28" s="1"/>
  <c r="D5392" i="28" s="1"/>
  <c r="E5392" i="28" s="1"/>
  <c r="B5384" i="28"/>
  <c r="C5384" i="28" s="1"/>
  <c r="D5384" i="28" s="1"/>
  <c r="E5384" i="28" s="1"/>
  <c r="B5376" i="28"/>
  <c r="C5376" i="28" s="1"/>
  <c r="D5376" i="28" s="1"/>
  <c r="E5376" i="28" s="1"/>
  <c r="B5368" i="28"/>
  <c r="C5368" i="28" s="1"/>
  <c r="D5368" i="28" s="1"/>
  <c r="E5368" i="28" s="1"/>
  <c r="B5360" i="28"/>
  <c r="C5360" i="28" s="1"/>
  <c r="D5360" i="28" s="1"/>
  <c r="E5360" i="28" s="1"/>
  <c r="B5352" i="28"/>
  <c r="C5352" i="28" s="1"/>
  <c r="D5352" i="28" s="1"/>
  <c r="E5352" i="28" s="1"/>
  <c r="B5344" i="28"/>
  <c r="C5344" i="28" s="1"/>
  <c r="D5344" i="28" s="1"/>
  <c r="E5344" i="28" s="1"/>
  <c r="B5336" i="28"/>
  <c r="C5336" i="28" s="1"/>
  <c r="D5336" i="28" s="1"/>
  <c r="E5336" i="28" s="1"/>
  <c r="B5328" i="28"/>
  <c r="C5328" i="28" s="1"/>
  <c r="D5328" i="28" s="1"/>
  <c r="E5328" i="28" s="1"/>
  <c r="B5320" i="28"/>
  <c r="C5320" i="28" s="1"/>
  <c r="D5320" i="28" s="1"/>
  <c r="E5320" i="28" s="1"/>
  <c r="B5312" i="28"/>
  <c r="C5312" i="28" s="1"/>
  <c r="D5312" i="28" s="1"/>
  <c r="E5312" i="28" s="1"/>
  <c r="B5304" i="28"/>
  <c r="C5304" i="28" s="1"/>
  <c r="D5304" i="28" s="1"/>
  <c r="E5304" i="28" s="1"/>
  <c r="B5296" i="28"/>
  <c r="C5296" i="28" s="1"/>
  <c r="D5296" i="28" s="1"/>
  <c r="E5296" i="28" s="1"/>
  <c r="B5288" i="28"/>
  <c r="C5288" i="28" s="1"/>
  <c r="D5288" i="28" s="1"/>
  <c r="E5288" i="28" s="1"/>
  <c r="B5280" i="28"/>
  <c r="C5280" i="28" s="1"/>
  <c r="D5280" i="28" s="1"/>
  <c r="E5280" i="28" s="1"/>
  <c r="B5272" i="28"/>
  <c r="C5272" i="28" s="1"/>
  <c r="D5272" i="28" s="1"/>
  <c r="E5272" i="28" s="1"/>
  <c r="B5264" i="28"/>
  <c r="C5264" i="28" s="1"/>
  <c r="D5264" i="28" s="1"/>
  <c r="E5264" i="28" s="1"/>
  <c r="B5256" i="28"/>
  <c r="C5256" i="28" s="1"/>
  <c r="D5256" i="28" s="1"/>
  <c r="E5256" i="28" s="1"/>
  <c r="B5248" i="28"/>
  <c r="C5248" i="28" s="1"/>
  <c r="D5248" i="28" s="1"/>
  <c r="E5248" i="28" s="1"/>
  <c r="B5240" i="28"/>
  <c r="C5240" i="28" s="1"/>
  <c r="D5240" i="28" s="1"/>
  <c r="E5240" i="28" s="1"/>
  <c r="B5232" i="28"/>
  <c r="C5232" i="28" s="1"/>
  <c r="D5232" i="28" s="1"/>
  <c r="E5232" i="28" s="1"/>
  <c r="B5224" i="28"/>
  <c r="C5224" i="28" s="1"/>
  <c r="D5224" i="28" s="1"/>
  <c r="E5224" i="28" s="1"/>
  <c r="B5216" i="28"/>
  <c r="C5216" i="28" s="1"/>
  <c r="D5216" i="28" s="1"/>
  <c r="E5216" i="28" s="1"/>
  <c r="B5208" i="28"/>
  <c r="C5208" i="28" s="1"/>
  <c r="D5208" i="28" s="1"/>
  <c r="E5208" i="28" s="1"/>
  <c r="B5200" i="28"/>
  <c r="C5200" i="28" s="1"/>
  <c r="D5200" i="28" s="1"/>
  <c r="E5200" i="28" s="1"/>
  <c r="B5192" i="28"/>
  <c r="C5192" i="28" s="1"/>
  <c r="D5192" i="28" s="1"/>
  <c r="E5192" i="28" s="1"/>
  <c r="B5184" i="28"/>
  <c r="C5184" i="28" s="1"/>
  <c r="D5184" i="28" s="1"/>
  <c r="E5184" i="28" s="1"/>
  <c r="B5176" i="28"/>
  <c r="C5176" i="28" s="1"/>
  <c r="D5176" i="28" s="1"/>
  <c r="E5176" i="28" s="1"/>
  <c r="B5168" i="28"/>
  <c r="C5168" i="28" s="1"/>
  <c r="D5168" i="28" s="1"/>
  <c r="E5168" i="28" s="1"/>
  <c r="B5160" i="28"/>
  <c r="C5160" i="28" s="1"/>
  <c r="D5160" i="28" s="1"/>
  <c r="E5160" i="28" s="1"/>
  <c r="B5152" i="28"/>
  <c r="C5152" i="28" s="1"/>
  <c r="D5152" i="28" s="1"/>
  <c r="E5152" i="28" s="1"/>
  <c r="B5144" i="28"/>
  <c r="C5144" i="28" s="1"/>
  <c r="D5144" i="28" s="1"/>
  <c r="E5144" i="28" s="1"/>
  <c r="B5136" i="28"/>
  <c r="C5136" i="28" s="1"/>
  <c r="D5136" i="28" s="1"/>
  <c r="E5136" i="28" s="1"/>
  <c r="B5128" i="28"/>
  <c r="C5128" i="28" s="1"/>
  <c r="D5128" i="28" s="1"/>
  <c r="E5128" i="28" s="1"/>
  <c r="B5120" i="28"/>
  <c r="C5120" i="28" s="1"/>
  <c r="D5120" i="28" s="1"/>
  <c r="E5120" i="28" s="1"/>
  <c r="B5112" i="28"/>
  <c r="C5112" i="28" s="1"/>
  <c r="D5112" i="28" s="1"/>
  <c r="E5112" i="28" s="1"/>
  <c r="B5104" i="28"/>
  <c r="C5104" i="28" s="1"/>
  <c r="D5104" i="28" s="1"/>
  <c r="E5104" i="28" s="1"/>
  <c r="B5096" i="28"/>
  <c r="C5096" i="28" s="1"/>
  <c r="D5096" i="28" s="1"/>
  <c r="E5096" i="28" s="1"/>
  <c r="B5088" i="28"/>
  <c r="C5088" i="28" s="1"/>
  <c r="D5088" i="28" s="1"/>
  <c r="E5088" i="28" s="1"/>
  <c r="B5080" i="28"/>
  <c r="C5080" i="28" s="1"/>
  <c r="D5080" i="28" s="1"/>
  <c r="E5080" i="28" s="1"/>
  <c r="B5072" i="28"/>
  <c r="C5072" i="28" s="1"/>
  <c r="D5072" i="28" s="1"/>
  <c r="E5072" i="28" s="1"/>
  <c r="B5064" i="28"/>
  <c r="C5064" i="28" s="1"/>
  <c r="D5064" i="28" s="1"/>
  <c r="E5064" i="28" s="1"/>
  <c r="B5056" i="28"/>
  <c r="C5056" i="28" s="1"/>
  <c r="D5056" i="28" s="1"/>
  <c r="E5056" i="28" s="1"/>
  <c r="B5048" i="28"/>
  <c r="C5048" i="28" s="1"/>
  <c r="D5048" i="28" s="1"/>
  <c r="E5048" i="28" s="1"/>
  <c r="B5040" i="28"/>
  <c r="C5040" i="28" s="1"/>
  <c r="D5040" i="28" s="1"/>
  <c r="E5040" i="28" s="1"/>
  <c r="B5032" i="28"/>
  <c r="C5032" i="28" s="1"/>
  <c r="D5032" i="28" s="1"/>
  <c r="E5032" i="28" s="1"/>
  <c r="B5024" i="28"/>
  <c r="C5024" i="28" s="1"/>
  <c r="D5024" i="28" s="1"/>
  <c r="E5024" i="28" s="1"/>
  <c r="B5016" i="28"/>
  <c r="C5016" i="28" s="1"/>
  <c r="D5016" i="28" s="1"/>
  <c r="E5016" i="28" s="1"/>
  <c r="B5008" i="28"/>
  <c r="C5008" i="28" s="1"/>
  <c r="D5008" i="28" s="1"/>
  <c r="E5008" i="28" s="1"/>
  <c r="B5000" i="28"/>
  <c r="C5000" i="28" s="1"/>
  <c r="D5000" i="28" s="1"/>
  <c r="E5000" i="28" s="1"/>
  <c r="B4992" i="28"/>
  <c r="C4992" i="28" s="1"/>
  <c r="D4992" i="28" s="1"/>
  <c r="E4992" i="28" s="1"/>
  <c r="B4984" i="28"/>
  <c r="C4984" i="28" s="1"/>
  <c r="D4984" i="28" s="1"/>
  <c r="E4984" i="28" s="1"/>
  <c r="B4976" i="28"/>
  <c r="C4976" i="28" s="1"/>
  <c r="D4976" i="28" s="1"/>
  <c r="E4976" i="28" s="1"/>
  <c r="B4968" i="28"/>
  <c r="C4968" i="28" s="1"/>
  <c r="D4968" i="28" s="1"/>
  <c r="E4968" i="28" s="1"/>
  <c r="B4960" i="28"/>
  <c r="C4960" i="28" s="1"/>
  <c r="D4960" i="28" s="1"/>
  <c r="E4960" i="28" s="1"/>
  <c r="B4952" i="28"/>
  <c r="C4952" i="28" s="1"/>
  <c r="D4952" i="28" s="1"/>
  <c r="E4952" i="28" s="1"/>
  <c r="B4944" i="28"/>
  <c r="C4944" i="28" s="1"/>
  <c r="D4944" i="28" s="1"/>
  <c r="E4944" i="28" s="1"/>
  <c r="B4936" i="28"/>
  <c r="C4936" i="28" s="1"/>
  <c r="D4936" i="28" s="1"/>
  <c r="E4936" i="28" s="1"/>
  <c r="B4928" i="28"/>
  <c r="C4928" i="28" s="1"/>
  <c r="D4928" i="28" s="1"/>
  <c r="E4928" i="28" s="1"/>
  <c r="B4920" i="28"/>
  <c r="C4920" i="28" s="1"/>
  <c r="D4920" i="28" s="1"/>
  <c r="E4920" i="28" s="1"/>
  <c r="B4912" i="28"/>
  <c r="C4912" i="28" s="1"/>
  <c r="D4912" i="28" s="1"/>
  <c r="E4912" i="28" s="1"/>
  <c r="B4904" i="28"/>
  <c r="C4904" i="28" s="1"/>
  <c r="D4904" i="28" s="1"/>
  <c r="E4904" i="28" s="1"/>
  <c r="B4896" i="28"/>
  <c r="C4896" i="28" s="1"/>
  <c r="D4896" i="28" s="1"/>
  <c r="E4896" i="28" s="1"/>
  <c r="B4888" i="28"/>
  <c r="C4888" i="28" s="1"/>
  <c r="D4888" i="28" s="1"/>
  <c r="E4888" i="28" s="1"/>
  <c r="B4880" i="28"/>
  <c r="C4880" i="28" s="1"/>
  <c r="D4880" i="28" s="1"/>
  <c r="E4880" i="28" s="1"/>
  <c r="B4872" i="28"/>
  <c r="C4872" i="28" s="1"/>
  <c r="D4872" i="28" s="1"/>
  <c r="E4872" i="28" s="1"/>
  <c r="B4864" i="28"/>
  <c r="C4864" i="28" s="1"/>
  <c r="D4864" i="28" s="1"/>
  <c r="E4864" i="28" s="1"/>
  <c r="B4856" i="28"/>
  <c r="C4856" i="28" s="1"/>
  <c r="D4856" i="28" s="1"/>
  <c r="E4856" i="28" s="1"/>
  <c r="B4848" i="28"/>
  <c r="C4848" i="28" s="1"/>
  <c r="D4848" i="28" s="1"/>
  <c r="E4848" i="28" s="1"/>
  <c r="B4840" i="28"/>
  <c r="C4840" i="28" s="1"/>
  <c r="D4840" i="28" s="1"/>
  <c r="E4840" i="28" s="1"/>
  <c r="B4832" i="28"/>
  <c r="C4832" i="28" s="1"/>
  <c r="D4832" i="28" s="1"/>
  <c r="E4832" i="28" s="1"/>
  <c r="B4824" i="28"/>
  <c r="C4824" i="28" s="1"/>
  <c r="D4824" i="28" s="1"/>
  <c r="E4824" i="28" s="1"/>
  <c r="B4816" i="28"/>
  <c r="C4816" i="28" s="1"/>
  <c r="D4816" i="28" s="1"/>
  <c r="E4816" i="28" s="1"/>
  <c r="B4808" i="28"/>
  <c r="C4808" i="28" s="1"/>
  <c r="D4808" i="28" s="1"/>
  <c r="E4808" i="28" s="1"/>
  <c r="B4800" i="28"/>
  <c r="C4800" i="28" s="1"/>
  <c r="D4800" i="28" s="1"/>
  <c r="E4800" i="28" s="1"/>
  <c r="B4792" i="28"/>
  <c r="C4792" i="28" s="1"/>
  <c r="D4792" i="28" s="1"/>
  <c r="E4792" i="28" s="1"/>
  <c r="B4784" i="28"/>
  <c r="C4784" i="28" s="1"/>
  <c r="D4784" i="28" s="1"/>
  <c r="E4784" i="28" s="1"/>
  <c r="B4776" i="28"/>
  <c r="C4776" i="28" s="1"/>
  <c r="D4776" i="28" s="1"/>
  <c r="E4776" i="28" s="1"/>
  <c r="B4768" i="28"/>
  <c r="C4768" i="28" s="1"/>
  <c r="D4768" i="28" s="1"/>
  <c r="E4768" i="28" s="1"/>
  <c r="B4760" i="28"/>
  <c r="C4760" i="28" s="1"/>
  <c r="D4760" i="28" s="1"/>
  <c r="E4760" i="28" s="1"/>
  <c r="B4752" i="28"/>
  <c r="C4752" i="28" s="1"/>
  <c r="D4752" i="28" s="1"/>
  <c r="E4752" i="28" s="1"/>
  <c r="B4744" i="28"/>
  <c r="C4744" i="28" s="1"/>
  <c r="D4744" i="28" s="1"/>
  <c r="E4744" i="28" s="1"/>
  <c r="B4736" i="28"/>
  <c r="C4736" i="28" s="1"/>
  <c r="D4736" i="28" s="1"/>
  <c r="E4736" i="28" s="1"/>
  <c r="B4728" i="28"/>
  <c r="C4728" i="28" s="1"/>
  <c r="D4728" i="28" s="1"/>
  <c r="E4728" i="28" s="1"/>
  <c r="B4720" i="28"/>
  <c r="C4720" i="28" s="1"/>
  <c r="D4720" i="28" s="1"/>
  <c r="E4720" i="28" s="1"/>
  <c r="B4712" i="28"/>
  <c r="C4712" i="28" s="1"/>
  <c r="D4712" i="28" s="1"/>
  <c r="E4712" i="28" s="1"/>
  <c r="B4704" i="28"/>
  <c r="C4704" i="28" s="1"/>
  <c r="D4704" i="28" s="1"/>
  <c r="E4704" i="28" s="1"/>
  <c r="B4696" i="28"/>
  <c r="C4696" i="28" s="1"/>
  <c r="D4696" i="28" s="1"/>
  <c r="E4696" i="28" s="1"/>
  <c r="B4688" i="28"/>
  <c r="C4688" i="28" s="1"/>
  <c r="D4688" i="28" s="1"/>
  <c r="E4688" i="28" s="1"/>
  <c r="B4680" i="28"/>
  <c r="C4680" i="28" s="1"/>
  <c r="D4680" i="28" s="1"/>
  <c r="E4680" i="28" s="1"/>
  <c r="B4672" i="28"/>
  <c r="C4672" i="28" s="1"/>
  <c r="D4672" i="28" s="1"/>
  <c r="E4672" i="28" s="1"/>
  <c r="B4664" i="28"/>
  <c r="C4664" i="28" s="1"/>
  <c r="D4664" i="28" s="1"/>
  <c r="E4664" i="28" s="1"/>
  <c r="B4656" i="28"/>
  <c r="C4656" i="28" s="1"/>
  <c r="D4656" i="28" s="1"/>
  <c r="E4656" i="28" s="1"/>
  <c r="B4648" i="28"/>
  <c r="C4648" i="28" s="1"/>
  <c r="D4648" i="28" s="1"/>
  <c r="E4648" i="28" s="1"/>
  <c r="B4640" i="28"/>
  <c r="C4640" i="28" s="1"/>
  <c r="D4640" i="28" s="1"/>
  <c r="E4640" i="28" s="1"/>
  <c r="B4632" i="28"/>
  <c r="C4632" i="28" s="1"/>
  <c r="D4632" i="28" s="1"/>
  <c r="E4632" i="28" s="1"/>
  <c r="B4624" i="28"/>
  <c r="C4624" i="28" s="1"/>
  <c r="D4624" i="28" s="1"/>
  <c r="E4624" i="28" s="1"/>
  <c r="B4616" i="28"/>
  <c r="C4616" i="28" s="1"/>
  <c r="D4616" i="28" s="1"/>
  <c r="E4616" i="28" s="1"/>
  <c r="B4608" i="28"/>
  <c r="C4608" i="28" s="1"/>
  <c r="D4608" i="28" s="1"/>
  <c r="E4608" i="28" s="1"/>
  <c r="B4600" i="28"/>
  <c r="C4600" i="28" s="1"/>
  <c r="D4600" i="28" s="1"/>
  <c r="E4600" i="28" s="1"/>
  <c r="B4592" i="28"/>
  <c r="C4592" i="28" s="1"/>
  <c r="D4592" i="28" s="1"/>
  <c r="E4592" i="28" s="1"/>
  <c r="B4584" i="28"/>
  <c r="C4584" i="28" s="1"/>
  <c r="D4584" i="28" s="1"/>
  <c r="E4584" i="28" s="1"/>
  <c r="B4576" i="28"/>
  <c r="C4576" i="28" s="1"/>
  <c r="D4576" i="28" s="1"/>
  <c r="E4576" i="28" s="1"/>
  <c r="B4568" i="28"/>
  <c r="C4568" i="28" s="1"/>
  <c r="D4568" i="28" s="1"/>
  <c r="E4568" i="28" s="1"/>
  <c r="B4560" i="28"/>
  <c r="C4560" i="28" s="1"/>
  <c r="D4560" i="28" s="1"/>
  <c r="E4560" i="28" s="1"/>
  <c r="B4552" i="28"/>
  <c r="C4552" i="28" s="1"/>
  <c r="D4552" i="28" s="1"/>
  <c r="E4552" i="28" s="1"/>
  <c r="B4544" i="28"/>
  <c r="C4544" i="28" s="1"/>
  <c r="D4544" i="28" s="1"/>
  <c r="E4544" i="28" s="1"/>
  <c r="B4536" i="28"/>
  <c r="C4536" i="28" s="1"/>
  <c r="D4536" i="28" s="1"/>
  <c r="E4536" i="28" s="1"/>
  <c r="B4528" i="28"/>
  <c r="C4528" i="28" s="1"/>
  <c r="D4528" i="28" s="1"/>
  <c r="E4528" i="28" s="1"/>
  <c r="B4520" i="28"/>
  <c r="C4520" i="28" s="1"/>
  <c r="D4520" i="28" s="1"/>
  <c r="E4520" i="28" s="1"/>
  <c r="B4512" i="28"/>
  <c r="C4512" i="28" s="1"/>
  <c r="D4512" i="28" s="1"/>
  <c r="E4512" i="28" s="1"/>
  <c r="B4504" i="28"/>
  <c r="C4504" i="28" s="1"/>
  <c r="D4504" i="28" s="1"/>
  <c r="E4504" i="28" s="1"/>
  <c r="B4496" i="28"/>
  <c r="C4496" i="28" s="1"/>
  <c r="D4496" i="28" s="1"/>
  <c r="E4496" i="28" s="1"/>
  <c r="B4488" i="28"/>
  <c r="C4488" i="28" s="1"/>
  <c r="D4488" i="28" s="1"/>
  <c r="E4488" i="28" s="1"/>
  <c r="B4480" i="28"/>
  <c r="C4480" i="28" s="1"/>
  <c r="D4480" i="28" s="1"/>
  <c r="E4480" i="28" s="1"/>
  <c r="B4472" i="28"/>
  <c r="C4472" i="28" s="1"/>
  <c r="D4472" i="28" s="1"/>
  <c r="E4472" i="28" s="1"/>
  <c r="B4464" i="28"/>
  <c r="C4464" i="28" s="1"/>
  <c r="D4464" i="28" s="1"/>
  <c r="E4464" i="28" s="1"/>
  <c r="B4456" i="28"/>
  <c r="C4456" i="28" s="1"/>
  <c r="D4456" i="28" s="1"/>
  <c r="E4456" i="28" s="1"/>
  <c r="B4448" i="28"/>
  <c r="C4448" i="28" s="1"/>
  <c r="D4448" i="28" s="1"/>
  <c r="E4448" i="28" s="1"/>
  <c r="B4440" i="28"/>
  <c r="C4440" i="28" s="1"/>
  <c r="D4440" i="28" s="1"/>
  <c r="E4440" i="28" s="1"/>
  <c r="B4432" i="28"/>
  <c r="C4432" i="28" s="1"/>
  <c r="D4432" i="28" s="1"/>
  <c r="E4432" i="28" s="1"/>
  <c r="B4424" i="28"/>
  <c r="C4424" i="28" s="1"/>
  <c r="D4424" i="28" s="1"/>
  <c r="E4424" i="28" s="1"/>
  <c r="B4416" i="28"/>
  <c r="C4416" i="28" s="1"/>
  <c r="D4416" i="28" s="1"/>
  <c r="E4416" i="28" s="1"/>
  <c r="B4408" i="28"/>
  <c r="C4408" i="28" s="1"/>
  <c r="D4408" i="28" s="1"/>
  <c r="E4408" i="28" s="1"/>
  <c r="B4400" i="28"/>
  <c r="C4400" i="28" s="1"/>
  <c r="D4400" i="28" s="1"/>
  <c r="E4400" i="28" s="1"/>
  <c r="B4392" i="28"/>
  <c r="C4392" i="28" s="1"/>
  <c r="D4392" i="28" s="1"/>
  <c r="E4392" i="28" s="1"/>
  <c r="B4384" i="28"/>
  <c r="C4384" i="28" s="1"/>
  <c r="D4384" i="28" s="1"/>
  <c r="E4384" i="28" s="1"/>
  <c r="B4376" i="28"/>
  <c r="C4376" i="28" s="1"/>
  <c r="D4376" i="28" s="1"/>
  <c r="E4376" i="28" s="1"/>
  <c r="B4368" i="28"/>
  <c r="C4368" i="28" s="1"/>
  <c r="D4368" i="28" s="1"/>
  <c r="E4368" i="28" s="1"/>
  <c r="B4360" i="28"/>
  <c r="C4360" i="28" s="1"/>
  <c r="D4360" i="28" s="1"/>
  <c r="E4360" i="28" s="1"/>
  <c r="B4352" i="28"/>
  <c r="C4352" i="28" s="1"/>
  <c r="D4352" i="28" s="1"/>
  <c r="E4352" i="28" s="1"/>
  <c r="B4344" i="28"/>
  <c r="C4344" i="28" s="1"/>
  <c r="D4344" i="28" s="1"/>
  <c r="E4344" i="28" s="1"/>
  <c r="B4336" i="28"/>
  <c r="C4336" i="28" s="1"/>
  <c r="D4336" i="28" s="1"/>
  <c r="E4336" i="28" s="1"/>
  <c r="B4328" i="28"/>
  <c r="C4328" i="28" s="1"/>
  <c r="D4328" i="28" s="1"/>
  <c r="E4328" i="28" s="1"/>
  <c r="B4320" i="28"/>
  <c r="C4320" i="28" s="1"/>
  <c r="D4320" i="28" s="1"/>
  <c r="E4320" i="28" s="1"/>
  <c r="B4312" i="28"/>
  <c r="C4312" i="28" s="1"/>
  <c r="D4312" i="28" s="1"/>
  <c r="E4312" i="28" s="1"/>
  <c r="B4304" i="28"/>
  <c r="C4304" i="28" s="1"/>
  <c r="D4304" i="28" s="1"/>
  <c r="E4304" i="28" s="1"/>
  <c r="B4296" i="28"/>
  <c r="C4296" i="28" s="1"/>
  <c r="D4296" i="28" s="1"/>
  <c r="E4296" i="28" s="1"/>
  <c r="B4288" i="28"/>
  <c r="C4288" i="28" s="1"/>
  <c r="D4288" i="28" s="1"/>
  <c r="E4288" i="28" s="1"/>
  <c r="B4280" i="28"/>
  <c r="C4280" i="28" s="1"/>
  <c r="D4280" i="28" s="1"/>
  <c r="E4280" i="28" s="1"/>
  <c r="B4272" i="28"/>
  <c r="C4272" i="28" s="1"/>
  <c r="D4272" i="28" s="1"/>
  <c r="E4272" i="28" s="1"/>
  <c r="B4264" i="28"/>
  <c r="C4264" i="28" s="1"/>
  <c r="D4264" i="28" s="1"/>
  <c r="E4264" i="28" s="1"/>
  <c r="B4256" i="28"/>
  <c r="C4256" i="28" s="1"/>
  <c r="D4256" i="28" s="1"/>
  <c r="E4256" i="28" s="1"/>
  <c r="B4248" i="28"/>
  <c r="C4248" i="28" s="1"/>
  <c r="D4248" i="28" s="1"/>
  <c r="E4248" i="28" s="1"/>
  <c r="B4240" i="28"/>
  <c r="C4240" i="28" s="1"/>
  <c r="D4240" i="28" s="1"/>
  <c r="E4240" i="28" s="1"/>
  <c r="B4232" i="28"/>
  <c r="C4232" i="28" s="1"/>
  <c r="D4232" i="28" s="1"/>
  <c r="E4232" i="28" s="1"/>
  <c r="B4224" i="28"/>
  <c r="C4224" i="28" s="1"/>
  <c r="D4224" i="28" s="1"/>
  <c r="E4224" i="28" s="1"/>
  <c r="B4216" i="28"/>
  <c r="C4216" i="28" s="1"/>
  <c r="D4216" i="28" s="1"/>
  <c r="E4216" i="28" s="1"/>
  <c r="B4208" i="28"/>
  <c r="C4208" i="28" s="1"/>
  <c r="D4208" i="28" s="1"/>
  <c r="E4208" i="28" s="1"/>
  <c r="B4200" i="28"/>
  <c r="C4200" i="28" s="1"/>
  <c r="D4200" i="28" s="1"/>
  <c r="E4200" i="28" s="1"/>
  <c r="B4192" i="28"/>
  <c r="C4192" i="28" s="1"/>
  <c r="D4192" i="28" s="1"/>
  <c r="E4192" i="28" s="1"/>
  <c r="B4184" i="28"/>
  <c r="C4184" i="28" s="1"/>
  <c r="D4184" i="28" s="1"/>
  <c r="E4184" i="28" s="1"/>
  <c r="B4176" i="28"/>
  <c r="C4176" i="28" s="1"/>
  <c r="D4176" i="28" s="1"/>
  <c r="E4176" i="28" s="1"/>
  <c r="B4168" i="28"/>
  <c r="C4168" i="28" s="1"/>
  <c r="D4168" i="28" s="1"/>
  <c r="E4168" i="28" s="1"/>
  <c r="B4160" i="28"/>
  <c r="C4160" i="28" s="1"/>
  <c r="D4160" i="28" s="1"/>
  <c r="E4160" i="28" s="1"/>
  <c r="B4152" i="28"/>
  <c r="C4152" i="28" s="1"/>
  <c r="D4152" i="28" s="1"/>
  <c r="E4152" i="28" s="1"/>
  <c r="B4144" i="28"/>
  <c r="C4144" i="28" s="1"/>
  <c r="D4144" i="28" s="1"/>
  <c r="E4144" i="28" s="1"/>
  <c r="B4136" i="28"/>
  <c r="C4136" i="28" s="1"/>
  <c r="D4136" i="28" s="1"/>
  <c r="E4136" i="28" s="1"/>
  <c r="B4128" i="28"/>
  <c r="C4128" i="28" s="1"/>
  <c r="D4128" i="28" s="1"/>
  <c r="E4128" i="28" s="1"/>
  <c r="B4120" i="28"/>
  <c r="C4120" i="28" s="1"/>
  <c r="D4120" i="28" s="1"/>
  <c r="E4120" i="28" s="1"/>
  <c r="B4112" i="28"/>
  <c r="C4112" i="28" s="1"/>
  <c r="D4112" i="28" s="1"/>
  <c r="E4112" i="28" s="1"/>
  <c r="B4104" i="28"/>
  <c r="C4104" i="28" s="1"/>
  <c r="D4104" i="28" s="1"/>
  <c r="E4104" i="28" s="1"/>
  <c r="B4096" i="28"/>
  <c r="C4096" i="28" s="1"/>
  <c r="D4096" i="28" s="1"/>
  <c r="E4096" i="28" s="1"/>
  <c r="B4088" i="28"/>
  <c r="C4088" i="28" s="1"/>
  <c r="D4088" i="28" s="1"/>
  <c r="E4088" i="28" s="1"/>
  <c r="B4080" i="28"/>
  <c r="C4080" i="28" s="1"/>
  <c r="D4080" i="28" s="1"/>
  <c r="E4080" i="28" s="1"/>
  <c r="B4072" i="28"/>
  <c r="C4072" i="28" s="1"/>
  <c r="D4072" i="28" s="1"/>
  <c r="E4072" i="28" s="1"/>
  <c r="B4064" i="28"/>
  <c r="C4064" i="28" s="1"/>
  <c r="D4064" i="28" s="1"/>
  <c r="E4064" i="28" s="1"/>
  <c r="B4056" i="28"/>
  <c r="C4056" i="28" s="1"/>
  <c r="D4056" i="28" s="1"/>
  <c r="E4056" i="28" s="1"/>
  <c r="B4048" i="28"/>
  <c r="C4048" i="28" s="1"/>
  <c r="D4048" i="28" s="1"/>
  <c r="E4048" i="28" s="1"/>
  <c r="B4040" i="28"/>
  <c r="C4040" i="28" s="1"/>
  <c r="D4040" i="28" s="1"/>
  <c r="E4040" i="28" s="1"/>
  <c r="B4032" i="28"/>
  <c r="C4032" i="28" s="1"/>
  <c r="D4032" i="28" s="1"/>
  <c r="E4032" i="28" s="1"/>
  <c r="B4024" i="28"/>
  <c r="C4024" i="28" s="1"/>
  <c r="D4024" i="28" s="1"/>
  <c r="E4024" i="28" s="1"/>
  <c r="B4016" i="28"/>
  <c r="C4016" i="28" s="1"/>
  <c r="D4016" i="28" s="1"/>
  <c r="E4016" i="28" s="1"/>
  <c r="B4008" i="28"/>
  <c r="C4008" i="28" s="1"/>
  <c r="D4008" i="28" s="1"/>
  <c r="E4008" i="28" s="1"/>
  <c r="B4000" i="28"/>
  <c r="C4000" i="28" s="1"/>
  <c r="D4000" i="28" s="1"/>
  <c r="E4000" i="28" s="1"/>
  <c r="B3992" i="28"/>
  <c r="C3992" i="28" s="1"/>
  <c r="D3992" i="28" s="1"/>
  <c r="E3992" i="28" s="1"/>
  <c r="B3984" i="28"/>
  <c r="C3984" i="28" s="1"/>
  <c r="D3984" i="28" s="1"/>
  <c r="E3984" i="28" s="1"/>
  <c r="B3976" i="28"/>
  <c r="C3976" i="28" s="1"/>
  <c r="D3976" i="28" s="1"/>
  <c r="E3976" i="28" s="1"/>
  <c r="B3968" i="28"/>
  <c r="C3968" i="28" s="1"/>
  <c r="D3968" i="28" s="1"/>
  <c r="E3968" i="28" s="1"/>
  <c r="B3960" i="28"/>
  <c r="C3960" i="28" s="1"/>
  <c r="D3960" i="28" s="1"/>
  <c r="E3960" i="28" s="1"/>
  <c r="B3952" i="28"/>
  <c r="C3952" i="28" s="1"/>
  <c r="D3952" i="28" s="1"/>
  <c r="E3952" i="28" s="1"/>
  <c r="B3944" i="28"/>
  <c r="C3944" i="28" s="1"/>
  <c r="D3944" i="28" s="1"/>
  <c r="E3944" i="28" s="1"/>
  <c r="B3936" i="28"/>
  <c r="C3936" i="28" s="1"/>
  <c r="D3936" i="28" s="1"/>
  <c r="E3936" i="28" s="1"/>
  <c r="B3928" i="28"/>
  <c r="C3928" i="28" s="1"/>
  <c r="D3928" i="28" s="1"/>
  <c r="E3928" i="28" s="1"/>
  <c r="B3920" i="28"/>
  <c r="C3920" i="28" s="1"/>
  <c r="D3920" i="28" s="1"/>
  <c r="E3920" i="28" s="1"/>
  <c r="B3912" i="28"/>
  <c r="C3912" i="28" s="1"/>
  <c r="D3912" i="28" s="1"/>
  <c r="E3912" i="28" s="1"/>
  <c r="B3904" i="28"/>
  <c r="C3904" i="28" s="1"/>
  <c r="D3904" i="28" s="1"/>
  <c r="E3904" i="28" s="1"/>
  <c r="B3896" i="28"/>
  <c r="C3896" i="28" s="1"/>
  <c r="D3896" i="28" s="1"/>
  <c r="E3896" i="28" s="1"/>
  <c r="B3888" i="28"/>
  <c r="C3888" i="28" s="1"/>
  <c r="D3888" i="28" s="1"/>
  <c r="E3888" i="28" s="1"/>
  <c r="B3880" i="28"/>
  <c r="C3880" i="28" s="1"/>
  <c r="D3880" i="28" s="1"/>
  <c r="E3880" i="28" s="1"/>
  <c r="B3872" i="28"/>
  <c r="C3872" i="28" s="1"/>
  <c r="D3872" i="28" s="1"/>
  <c r="E3872" i="28" s="1"/>
  <c r="B3864" i="28"/>
  <c r="C3864" i="28" s="1"/>
  <c r="D3864" i="28" s="1"/>
  <c r="E3864" i="28" s="1"/>
  <c r="B3856" i="28"/>
  <c r="C3856" i="28" s="1"/>
  <c r="D3856" i="28" s="1"/>
  <c r="E3856" i="28" s="1"/>
  <c r="B3848" i="28"/>
  <c r="C3848" i="28" s="1"/>
  <c r="D3848" i="28" s="1"/>
  <c r="E3848" i="28" s="1"/>
  <c r="B3840" i="28"/>
  <c r="C3840" i="28" s="1"/>
  <c r="D3840" i="28" s="1"/>
  <c r="E3840" i="28" s="1"/>
  <c r="B3832" i="28"/>
  <c r="C3832" i="28" s="1"/>
  <c r="D3832" i="28" s="1"/>
  <c r="E3832" i="28" s="1"/>
  <c r="B3824" i="28"/>
  <c r="C3824" i="28" s="1"/>
  <c r="D3824" i="28" s="1"/>
  <c r="E3824" i="28" s="1"/>
  <c r="B3816" i="28"/>
  <c r="C3816" i="28" s="1"/>
  <c r="D3816" i="28" s="1"/>
  <c r="E3816" i="28" s="1"/>
  <c r="B3808" i="28"/>
  <c r="C3808" i="28" s="1"/>
  <c r="D3808" i="28" s="1"/>
  <c r="E3808" i="28" s="1"/>
  <c r="B3800" i="28"/>
  <c r="C3800" i="28" s="1"/>
  <c r="D3800" i="28" s="1"/>
  <c r="E3800" i="28" s="1"/>
  <c r="B3792" i="28"/>
  <c r="C3792" i="28" s="1"/>
  <c r="D3792" i="28" s="1"/>
  <c r="E3792" i="28" s="1"/>
  <c r="B3784" i="28"/>
  <c r="C3784" i="28" s="1"/>
  <c r="D3784" i="28" s="1"/>
  <c r="E3784" i="28" s="1"/>
  <c r="B3776" i="28"/>
  <c r="C3776" i="28" s="1"/>
  <c r="D3776" i="28" s="1"/>
  <c r="E3776" i="28" s="1"/>
  <c r="B3768" i="28"/>
  <c r="C3768" i="28" s="1"/>
  <c r="D3768" i="28" s="1"/>
  <c r="E3768" i="28" s="1"/>
  <c r="B3760" i="28"/>
  <c r="C3760" i="28" s="1"/>
  <c r="D3760" i="28" s="1"/>
  <c r="E3760" i="28" s="1"/>
  <c r="B3752" i="28"/>
  <c r="C3752" i="28" s="1"/>
  <c r="D3752" i="28" s="1"/>
  <c r="E3752" i="28" s="1"/>
  <c r="B3744" i="28"/>
  <c r="C3744" i="28" s="1"/>
  <c r="D3744" i="28" s="1"/>
  <c r="E3744" i="28" s="1"/>
  <c r="B3736" i="28"/>
  <c r="C3736" i="28" s="1"/>
  <c r="D3736" i="28" s="1"/>
  <c r="E3736" i="28" s="1"/>
  <c r="B3728" i="28"/>
  <c r="C3728" i="28" s="1"/>
  <c r="D3728" i="28" s="1"/>
  <c r="E3728" i="28" s="1"/>
  <c r="B3720" i="28"/>
  <c r="C3720" i="28" s="1"/>
  <c r="D3720" i="28" s="1"/>
  <c r="E3720" i="28" s="1"/>
  <c r="B3712" i="28"/>
  <c r="C3712" i="28" s="1"/>
  <c r="D3712" i="28" s="1"/>
  <c r="E3712" i="28" s="1"/>
  <c r="B3704" i="28"/>
  <c r="C3704" i="28" s="1"/>
  <c r="D3704" i="28" s="1"/>
  <c r="E3704" i="28" s="1"/>
  <c r="B3696" i="28"/>
  <c r="C3696" i="28" s="1"/>
  <c r="D3696" i="28" s="1"/>
  <c r="E3696" i="28" s="1"/>
  <c r="B3688" i="28"/>
  <c r="C3688" i="28" s="1"/>
  <c r="D3688" i="28" s="1"/>
  <c r="E3688" i="28" s="1"/>
  <c r="B3680" i="28"/>
  <c r="C3680" i="28" s="1"/>
  <c r="D3680" i="28" s="1"/>
  <c r="E3680" i="28" s="1"/>
  <c r="B3672" i="28"/>
  <c r="C3672" i="28" s="1"/>
  <c r="D3672" i="28" s="1"/>
  <c r="E3672" i="28" s="1"/>
  <c r="B3664" i="28"/>
  <c r="C3664" i="28" s="1"/>
  <c r="D3664" i="28" s="1"/>
  <c r="E3664" i="28" s="1"/>
  <c r="B3656" i="28"/>
  <c r="C3656" i="28" s="1"/>
  <c r="D3656" i="28" s="1"/>
  <c r="E3656" i="28" s="1"/>
  <c r="B3648" i="28"/>
  <c r="C3648" i="28" s="1"/>
  <c r="D3648" i="28" s="1"/>
  <c r="E3648" i="28" s="1"/>
  <c r="B3640" i="28"/>
  <c r="C3640" i="28" s="1"/>
  <c r="D3640" i="28" s="1"/>
  <c r="E3640" i="28" s="1"/>
  <c r="B3632" i="28"/>
  <c r="C3632" i="28" s="1"/>
  <c r="D3632" i="28" s="1"/>
  <c r="E3632" i="28" s="1"/>
  <c r="B3624" i="28"/>
  <c r="C3624" i="28" s="1"/>
  <c r="D3624" i="28" s="1"/>
  <c r="E3624" i="28" s="1"/>
  <c r="B3616" i="28"/>
  <c r="C3616" i="28" s="1"/>
  <c r="D3616" i="28" s="1"/>
  <c r="E3616" i="28" s="1"/>
  <c r="B3608" i="28"/>
  <c r="C3608" i="28" s="1"/>
  <c r="D3608" i="28" s="1"/>
  <c r="E3608" i="28" s="1"/>
  <c r="B3600" i="28"/>
  <c r="C3600" i="28" s="1"/>
  <c r="D3600" i="28" s="1"/>
  <c r="E3600" i="28" s="1"/>
  <c r="B3592" i="28"/>
  <c r="C3592" i="28" s="1"/>
  <c r="D3592" i="28" s="1"/>
  <c r="E3592" i="28" s="1"/>
  <c r="B3584" i="28"/>
  <c r="C3584" i="28" s="1"/>
  <c r="D3584" i="28" s="1"/>
  <c r="E3584" i="28" s="1"/>
  <c r="B3576" i="28"/>
  <c r="C3576" i="28" s="1"/>
  <c r="D3576" i="28" s="1"/>
  <c r="E3576" i="28" s="1"/>
  <c r="B3568" i="28"/>
  <c r="C3568" i="28" s="1"/>
  <c r="D3568" i="28" s="1"/>
  <c r="E3568" i="28" s="1"/>
  <c r="B3560" i="28"/>
  <c r="C3560" i="28" s="1"/>
  <c r="D3560" i="28" s="1"/>
  <c r="E3560" i="28" s="1"/>
  <c r="B3552" i="28"/>
  <c r="C3552" i="28" s="1"/>
  <c r="D3552" i="28" s="1"/>
  <c r="E3552" i="28" s="1"/>
  <c r="B3544" i="28"/>
  <c r="C3544" i="28" s="1"/>
  <c r="D3544" i="28" s="1"/>
  <c r="E3544" i="28" s="1"/>
  <c r="B3536" i="28"/>
  <c r="C3536" i="28" s="1"/>
  <c r="D3536" i="28" s="1"/>
  <c r="E3536" i="28" s="1"/>
  <c r="B3528" i="28"/>
  <c r="C3528" i="28" s="1"/>
  <c r="D3528" i="28" s="1"/>
  <c r="E3528" i="28" s="1"/>
  <c r="B3520" i="28"/>
  <c r="C3520" i="28" s="1"/>
  <c r="D3520" i="28" s="1"/>
  <c r="E3520" i="28" s="1"/>
  <c r="B3512" i="28"/>
  <c r="C3512" i="28" s="1"/>
  <c r="D3512" i="28" s="1"/>
  <c r="E3512" i="28" s="1"/>
  <c r="B3504" i="28"/>
  <c r="C3504" i="28" s="1"/>
  <c r="D3504" i="28" s="1"/>
  <c r="E3504" i="28" s="1"/>
  <c r="B3496" i="28"/>
  <c r="C3496" i="28" s="1"/>
  <c r="D3496" i="28" s="1"/>
  <c r="E3496" i="28" s="1"/>
  <c r="B3488" i="28"/>
  <c r="C3488" i="28" s="1"/>
  <c r="D3488" i="28" s="1"/>
  <c r="E3488" i="28" s="1"/>
  <c r="B3480" i="28"/>
  <c r="C3480" i="28" s="1"/>
  <c r="D3480" i="28" s="1"/>
  <c r="E3480" i="28" s="1"/>
  <c r="B3472" i="28"/>
  <c r="C3472" i="28" s="1"/>
  <c r="D3472" i="28" s="1"/>
  <c r="E3472" i="28" s="1"/>
  <c r="B3464" i="28"/>
  <c r="C3464" i="28" s="1"/>
  <c r="D3464" i="28" s="1"/>
  <c r="E3464" i="28" s="1"/>
  <c r="B3456" i="28"/>
  <c r="C3456" i="28" s="1"/>
  <c r="D3456" i="28" s="1"/>
  <c r="E3456" i="28" s="1"/>
  <c r="B3448" i="28"/>
  <c r="C3448" i="28" s="1"/>
  <c r="D3448" i="28" s="1"/>
  <c r="E3448" i="28" s="1"/>
  <c r="B3440" i="28"/>
  <c r="C3440" i="28" s="1"/>
  <c r="D3440" i="28" s="1"/>
  <c r="E3440" i="28" s="1"/>
  <c r="B3432" i="28"/>
  <c r="C3432" i="28" s="1"/>
  <c r="D3432" i="28" s="1"/>
  <c r="E3432" i="28" s="1"/>
  <c r="B3424" i="28"/>
  <c r="C3424" i="28" s="1"/>
  <c r="D3424" i="28" s="1"/>
  <c r="E3424" i="28" s="1"/>
  <c r="B3416" i="28"/>
  <c r="C3416" i="28" s="1"/>
  <c r="D3416" i="28" s="1"/>
  <c r="E3416" i="28" s="1"/>
  <c r="B3408" i="28"/>
  <c r="C3408" i="28" s="1"/>
  <c r="D3408" i="28" s="1"/>
  <c r="E3408" i="28" s="1"/>
  <c r="B3400" i="28"/>
  <c r="C3400" i="28" s="1"/>
  <c r="D3400" i="28" s="1"/>
  <c r="E3400" i="28" s="1"/>
  <c r="B3392" i="28"/>
  <c r="C3392" i="28" s="1"/>
  <c r="D3392" i="28" s="1"/>
  <c r="E3392" i="28" s="1"/>
  <c r="B3384" i="28"/>
  <c r="C3384" i="28" s="1"/>
  <c r="D3384" i="28" s="1"/>
  <c r="E3384" i="28" s="1"/>
  <c r="B3376" i="28"/>
  <c r="C3376" i="28" s="1"/>
  <c r="D3376" i="28" s="1"/>
  <c r="E3376" i="28" s="1"/>
  <c r="B3368" i="28"/>
  <c r="C3368" i="28" s="1"/>
  <c r="D3368" i="28" s="1"/>
  <c r="E3368" i="28" s="1"/>
  <c r="B3360" i="28"/>
  <c r="C3360" i="28" s="1"/>
  <c r="D3360" i="28" s="1"/>
  <c r="E3360" i="28" s="1"/>
  <c r="B3352" i="28"/>
  <c r="C3352" i="28" s="1"/>
  <c r="D3352" i="28" s="1"/>
  <c r="E3352" i="28" s="1"/>
  <c r="B3344" i="28"/>
  <c r="C3344" i="28" s="1"/>
  <c r="D3344" i="28" s="1"/>
  <c r="E3344" i="28" s="1"/>
  <c r="B3336" i="28"/>
  <c r="C3336" i="28" s="1"/>
  <c r="D3336" i="28" s="1"/>
  <c r="E3336" i="28" s="1"/>
  <c r="B3328" i="28"/>
  <c r="C3328" i="28" s="1"/>
  <c r="D3328" i="28" s="1"/>
  <c r="E3328" i="28" s="1"/>
  <c r="B3320" i="28"/>
  <c r="C3320" i="28" s="1"/>
  <c r="D3320" i="28" s="1"/>
  <c r="E3320" i="28" s="1"/>
  <c r="B3312" i="28"/>
  <c r="C3312" i="28" s="1"/>
  <c r="D3312" i="28" s="1"/>
  <c r="E3312" i="28" s="1"/>
  <c r="B3304" i="28"/>
  <c r="C3304" i="28" s="1"/>
  <c r="D3304" i="28" s="1"/>
  <c r="E3304" i="28" s="1"/>
  <c r="B3296" i="28"/>
  <c r="C3296" i="28" s="1"/>
  <c r="D3296" i="28" s="1"/>
  <c r="E3296" i="28" s="1"/>
  <c r="B3288" i="28"/>
  <c r="C3288" i="28" s="1"/>
  <c r="D3288" i="28" s="1"/>
  <c r="E3288" i="28" s="1"/>
  <c r="B3280" i="28"/>
  <c r="C3280" i="28" s="1"/>
  <c r="D3280" i="28" s="1"/>
  <c r="E3280" i="28" s="1"/>
  <c r="B3272" i="28"/>
  <c r="C3272" i="28" s="1"/>
  <c r="D3272" i="28" s="1"/>
  <c r="E3272" i="28" s="1"/>
  <c r="B3264" i="28"/>
  <c r="C3264" i="28" s="1"/>
  <c r="D3264" i="28" s="1"/>
  <c r="E3264" i="28" s="1"/>
  <c r="B3256" i="28"/>
  <c r="C3256" i="28" s="1"/>
  <c r="D3256" i="28" s="1"/>
  <c r="E3256" i="28" s="1"/>
  <c r="B3248" i="28"/>
  <c r="C3248" i="28" s="1"/>
  <c r="D3248" i="28" s="1"/>
  <c r="E3248" i="28" s="1"/>
  <c r="B3240" i="28"/>
  <c r="C3240" i="28" s="1"/>
  <c r="D3240" i="28" s="1"/>
  <c r="E3240" i="28" s="1"/>
  <c r="B3232" i="28"/>
  <c r="C3232" i="28" s="1"/>
  <c r="D3232" i="28" s="1"/>
  <c r="E3232" i="28" s="1"/>
  <c r="B3224" i="28"/>
  <c r="C3224" i="28" s="1"/>
  <c r="D3224" i="28" s="1"/>
  <c r="E3224" i="28" s="1"/>
  <c r="B3216" i="28"/>
  <c r="C3216" i="28" s="1"/>
  <c r="D3216" i="28" s="1"/>
  <c r="E3216" i="28" s="1"/>
  <c r="B3208" i="28"/>
  <c r="C3208" i="28" s="1"/>
  <c r="D3208" i="28" s="1"/>
  <c r="E3208" i="28" s="1"/>
  <c r="B3200" i="28"/>
  <c r="C3200" i="28" s="1"/>
  <c r="D3200" i="28" s="1"/>
  <c r="E3200" i="28" s="1"/>
  <c r="B3192" i="28"/>
  <c r="C3192" i="28" s="1"/>
  <c r="D3192" i="28" s="1"/>
  <c r="E3192" i="28" s="1"/>
  <c r="B3184" i="28"/>
  <c r="C3184" i="28" s="1"/>
  <c r="D3184" i="28" s="1"/>
  <c r="E3184" i="28" s="1"/>
  <c r="B3176" i="28"/>
  <c r="C3176" i="28" s="1"/>
  <c r="D3176" i="28" s="1"/>
  <c r="E3176" i="28" s="1"/>
  <c r="B3168" i="28"/>
  <c r="C3168" i="28" s="1"/>
  <c r="D3168" i="28" s="1"/>
  <c r="E3168" i="28" s="1"/>
  <c r="B3160" i="28"/>
  <c r="C3160" i="28" s="1"/>
  <c r="D3160" i="28" s="1"/>
  <c r="E3160" i="28" s="1"/>
  <c r="B3152" i="28"/>
  <c r="C3152" i="28" s="1"/>
  <c r="D3152" i="28" s="1"/>
  <c r="E3152" i="28" s="1"/>
  <c r="B3144" i="28"/>
  <c r="C3144" i="28" s="1"/>
  <c r="D3144" i="28" s="1"/>
  <c r="E3144" i="28" s="1"/>
  <c r="B3136" i="28"/>
  <c r="C3136" i="28" s="1"/>
  <c r="D3136" i="28" s="1"/>
  <c r="E3136" i="28" s="1"/>
  <c r="B3128" i="28"/>
  <c r="C3128" i="28" s="1"/>
  <c r="D3128" i="28" s="1"/>
  <c r="E3128" i="28" s="1"/>
  <c r="B3120" i="28"/>
  <c r="C3120" i="28" s="1"/>
  <c r="D3120" i="28" s="1"/>
  <c r="E3120" i="28" s="1"/>
  <c r="B3112" i="28"/>
  <c r="C3112" i="28" s="1"/>
  <c r="D3112" i="28" s="1"/>
  <c r="E3112" i="28" s="1"/>
  <c r="B3104" i="28"/>
  <c r="C3104" i="28" s="1"/>
  <c r="D3104" i="28" s="1"/>
  <c r="E3104" i="28" s="1"/>
  <c r="B3096" i="28"/>
  <c r="C3096" i="28" s="1"/>
  <c r="D3096" i="28" s="1"/>
  <c r="E3096" i="28" s="1"/>
  <c r="B3088" i="28"/>
  <c r="C3088" i="28" s="1"/>
  <c r="D3088" i="28" s="1"/>
  <c r="E3088" i="28" s="1"/>
  <c r="B3080" i="28"/>
  <c r="C3080" i="28" s="1"/>
  <c r="D3080" i="28" s="1"/>
  <c r="E3080" i="28" s="1"/>
  <c r="B3072" i="28"/>
  <c r="C3072" i="28" s="1"/>
  <c r="D3072" i="28" s="1"/>
  <c r="E3072" i="28" s="1"/>
  <c r="B3064" i="28"/>
  <c r="C3064" i="28" s="1"/>
  <c r="D3064" i="28" s="1"/>
  <c r="E3064" i="28" s="1"/>
  <c r="B3056" i="28"/>
  <c r="C3056" i="28" s="1"/>
  <c r="D3056" i="28" s="1"/>
  <c r="E3056" i="28" s="1"/>
  <c r="B3048" i="28"/>
  <c r="C3048" i="28" s="1"/>
  <c r="D3048" i="28" s="1"/>
  <c r="E3048" i="28" s="1"/>
  <c r="B3040" i="28"/>
  <c r="C3040" i="28" s="1"/>
  <c r="D3040" i="28" s="1"/>
  <c r="E3040" i="28" s="1"/>
  <c r="B3032" i="28"/>
  <c r="C3032" i="28" s="1"/>
  <c r="D3032" i="28" s="1"/>
  <c r="E3032" i="28" s="1"/>
  <c r="B3024" i="28"/>
  <c r="C3024" i="28" s="1"/>
  <c r="D3024" i="28" s="1"/>
  <c r="E3024" i="28" s="1"/>
  <c r="B3016" i="28"/>
  <c r="C3016" i="28" s="1"/>
  <c r="D3016" i="28" s="1"/>
  <c r="E3016" i="28" s="1"/>
  <c r="B3008" i="28"/>
  <c r="C3008" i="28" s="1"/>
  <c r="D3008" i="28" s="1"/>
  <c r="E3008" i="28" s="1"/>
  <c r="B3000" i="28"/>
  <c r="C3000" i="28" s="1"/>
  <c r="D3000" i="28" s="1"/>
  <c r="E3000" i="28" s="1"/>
  <c r="B2992" i="28"/>
  <c r="C2992" i="28" s="1"/>
  <c r="D2992" i="28" s="1"/>
  <c r="E2992" i="28" s="1"/>
  <c r="B2984" i="28"/>
  <c r="C2984" i="28" s="1"/>
  <c r="D2984" i="28" s="1"/>
  <c r="E2984" i="28" s="1"/>
  <c r="B2976" i="28"/>
  <c r="C2976" i="28" s="1"/>
  <c r="D2976" i="28" s="1"/>
  <c r="E2976" i="28" s="1"/>
  <c r="B2968" i="28"/>
  <c r="C2968" i="28" s="1"/>
  <c r="D2968" i="28" s="1"/>
  <c r="E2968" i="28" s="1"/>
  <c r="B2960" i="28"/>
  <c r="C2960" i="28" s="1"/>
  <c r="D2960" i="28" s="1"/>
  <c r="E2960" i="28" s="1"/>
  <c r="B2952" i="28"/>
  <c r="C2952" i="28" s="1"/>
  <c r="D2952" i="28" s="1"/>
  <c r="E2952" i="28" s="1"/>
  <c r="B2944" i="28"/>
  <c r="C2944" i="28" s="1"/>
  <c r="D2944" i="28" s="1"/>
  <c r="E2944" i="28" s="1"/>
  <c r="B2936" i="28"/>
  <c r="C2936" i="28" s="1"/>
  <c r="D2936" i="28" s="1"/>
  <c r="E2936" i="28" s="1"/>
  <c r="B2928" i="28"/>
  <c r="C2928" i="28" s="1"/>
  <c r="D2928" i="28" s="1"/>
  <c r="E2928" i="28" s="1"/>
  <c r="B2920" i="28"/>
  <c r="C2920" i="28" s="1"/>
  <c r="D2920" i="28" s="1"/>
  <c r="E2920" i="28" s="1"/>
  <c r="B2912" i="28"/>
  <c r="C2912" i="28" s="1"/>
  <c r="D2912" i="28" s="1"/>
  <c r="E2912" i="28" s="1"/>
  <c r="B2904" i="28"/>
  <c r="C2904" i="28" s="1"/>
  <c r="D2904" i="28" s="1"/>
  <c r="E2904" i="28" s="1"/>
  <c r="B2896" i="28"/>
  <c r="C2896" i="28" s="1"/>
  <c r="D2896" i="28" s="1"/>
  <c r="E2896" i="28" s="1"/>
  <c r="B2888" i="28"/>
  <c r="C2888" i="28" s="1"/>
  <c r="D2888" i="28" s="1"/>
  <c r="E2888" i="28" s="1"/>
  <c r="B2880" i="28"/>
  <c r="C2880" i="28" s="1"/>
  <c r="D2880" i="28" s="1"/>
  <c r="E2880" i="28" s="1"/>
  <c r="B2872" i="28"/>
  <c r="C2872" i="28" s="1"/>
  <c r="D2872" i="28" s="1"/>
  <c r="E2872" i="28" s="1"/>
  <c r="B2864" i="28"/>
  <c r="C2864" i="28" s="1"/>
  <c r="D2864" i="28" s="1"/>
  <c r="E2864" i="28" s="1"/>
  <c r="B2856" i="28"/>
  <c r="C2856" i="28" s="1"/>
  <c r="D2856" i="28" s="1"/>
  <c r="E2856" i="28" s="1"/>
  <c r="B2848" i="28"/>
  <c r="C2848" i="28" s="1"/>
  <c r="D2848" i="28" s="1"/>
  <c r="E2848" i="28" s="1"/>
  <c r="B2840" i="28"/>
  <c r="C2840" i="28" s="1"/>
  <c r="D2840" i="28" s="1"/>
  <c r="E2840" i="28" s="1"/>
  <c r="B2832" i="28"/>
  <c r="C2832" i="28" s="1"/>
  <c r="D2832" i="28" s="1"/>
  <c r="E2832" i="28" s="1"/>
  <c r="B2824" i="28"/>
  <c r="C2824" i="28" s="1"/>
  <c r="D2824" i="28" s="1"/>
  <c r="E2824" i="28" s="1"/>
  <c r="B2816" i="28"/>
  <c r="C2816" i="28" s="1"/>
  <c r="D2816" i="28" s="1"/>
  <c r="E2816" i="28" s="1"/>
  <c r="B2808" i="28"/>
  <c r="C2808" i="28" s="1"/>
  <c r="D2808" i="28" s="1"/>
  <c r="E2808" i="28" s="1"/>
  <c r="B2800" i="28"/>
  <c r="C2800" i="28" s="1"/>
  <c r="D2800" i="28" s="1"/>
  <c r="E2800" i="28" s="1"/>
  <c r="B2792" i="28"/>
  <c r="C2792" i="28" s="1"/>
  <c r="D2792" i="28" s="1"/>
  <c r="E2792" i="28" s="1"/>
  <c r="B2784" i="28"/>
  <c r="C2784" i="28" s="1"/>
  <c r="D2784" i="28" s="1"/>
  <c r="E2784" i="28" s="1"/>
  <c r="B2776" i="28"/>
  <c r="C2776" i="28" s="1"/>
  <c r="D2776" i="28" s="1"/>
  <c r="E2776" i="28" s="1"/>
  <c r="B2768" i="28"/>
  <c r="C2768" i="28" s="1"/>
  <c r="D2768" i="28" s="1"/>
  <c r="E2768" i="28" s="1"/>
  <c r="B2760" i="28"/>
  <c r="C2760" i="28" s="1"/>
  <c r="D2760" i="28" s="1"/>
  <c r="E2760" i="28" s="1"/>
  <c r="B2752" i="28"/>
  <c r="C2752" i="28" s="1"/>
  <c r="D2752" i="28" s="1"/>
  <c r="E2752" i="28" s="1"/>
  <c r="B2744" i="28"/>
  <c r="C2744" i="28" s="1"/>
  <c r="D2744" i="28" s="1"/>
  <c r="E2744" i="28" s="1"/>
  <c r="B2736" i="28"/>
  <c r="C2736" i="28" s="1"/>
  <c r="D2736" i="28" s="1"/>
  <c r="E2736" i="28" s="1"/>
  <c r="B2728" i="28"/>
  <c r="C2728" i="28" s="1"/>
  <c r="D2728" i="28" s="1"/>
  <c r="E2728" i="28" s="1"/>
  <c r="B2720" i="28"/>
  <c r="C2720" i="28" s="1"/>
  <c r="D2720" i="28" s="1"/>
  <c r="E2720" i="28" s="1"/>
  <c r="B2712" i="28"/>
  <c r="C2712" i="28" s="1"/>
  <c r="D2712" i="28" s="1"/>
  <c r="E2712" i="28" s="1"/>
  <c r="B2704" i="28"/>
  <c r="C2704" i="28" s="1"/>
  <c r="D2704" i="28" s="1"/>
  <c r="E2704" i="28" s="1"/>
  <c r="B2696" i="28"/>
  <c r="C2696" i="28" s="1"/>
  <c r="D2696" i="28" s="1"/>
  <c r="E2696" i="28" s="1"/>
  <c r="B2688" i="28"/>
  <c r="C2688" i="28" s="1"/>
  <c r="D2688" i="28" s="1"/>
  <c r="E2688" i="28" s="1"/>
  <c r="B2680" i="28"/>
  <c r="C2680" i="28" s="1"/>
  <c r="D2680" i="28" s="1"/>
  <c r="E2680" i="28" s="1"/>
  <c r="B2672" i="28"/>
  <c r="C2672" i="28" s="1"/>
  <c r="D2672" i="28" s="1"/>
  <c r="E2672" i="28" s="1"/>
  <c r="B2664" i="28"/>
  <c r="C2664" i="28" s="1"/>
  <c r="D2664" i="28" s="1"/>
  <c r="E2664" i="28" s="1"/>
  <c r="B2656" i="28"/>
  <c r="C2656" i="28" s="1"/>
  <c r="D2656" i="28" s="1"/>
  <c r="E2656" i="28" s="1"/>
  <c r="B2648" i="28"/>
  <c r="C2648" i="28" s="1"/>
  <c r="D2648" i="28" s="1"/>
  <c r="E2648" i="28" s="1"/>
  <c r="B2640" i="28"/>
  <c r="C2640" i="28" s="1"/>
  <c r="D2640" i="28" s="1"/>
  <c r="E2640" i="28" s="1"/>
  <c r="B2632" i="28"/>
  <c r="C2632" i="28" s="1"/>
  <c r="D2632" i="28" s="1"/>
  <c r="E2632" i="28" s="1"/>
  <c r="B2624" i="28"/>
  <c r="C2624" i="28" s="1"/>
  <c r="D2624" i="28" s="1"/>
  <c r="E2624" i="28" s="1"/>
  <c r="B2616" i="28"/>
  <c r="C2616" i="28" s="1"/>
  <c r="D2616" i="28" s="1"/>
  <c r="E2616" i="28" s="1"/>
  <c r="B2608" i="28"/>
  <c r="C2608" i="28" s="1"/>
  <c r="D2608" i="28" s="1"/>
  <c r="E2608" i="28" s="1"/>
  <c r="B2600" i="28"/>
  <c r="C2600" i="28" s="1"/>
  <c r="D2600" i="28" s="1"/>
  <c r="E2600" i="28" s="1"/>
  <c r="B2592" i="28"/>
  <c r="C2592" i="28" s="1"/>
  <c r="D2592" i="28" s="1"/>
  <c r="E2592" i="28" s="1"/>
  <c r="B2584" i="28"/>
  <c r="C2584" i="28" s="1"/>
  <c r="D2584" i="28" s="1"/>
  <c r="E2584" i="28" s="1"/>
  <c r="B2576" i="28"/>
  <c r="C2576" i="28" s="1"/>
  <c r="D2576" i="28" s="1"/>
  <c r="E2576" i="28" s="1"/>
  <c r="B2568" i="28"/>
  <c r="C2568" i="28" s="1"/>
  <c r="D2568" i="28" s="1"/>
  <c r="E2568" i="28" s="1"/>
  <c r="B2560" i="28"/>
  <c r="C2560" i="28" s="1"/>
  <c r="D2560" i="28" s="1"/>
  <c r="E2560" i="28" s="1"/>
  <c r="B2552" i="28"/>
  <c r="C2552" i="28" s="1"/>
  <c r="D2552" i="28" s="1"/>
  <c r="E2552" i="28" s="1"/>
  <c r="B2544" i="28"/>
  <c r="C2544" i="28" s="1"/>
  <c r="D2544" i="28" s="1"/>
  <c r="E2544" i="28" s="1"/>
  <c r="B2536" i="28"/>
  <c r="C2536" i="28" s="1"/>
  <c r="D2536" i="28" s="1"/>
  <c r="E2536" i="28" s="1"/>
  <c r="B2528" i="28"/>
  <c r="C2528" i="28" s="1"/>
  <c r="D2528" i="28" s="1"/>
  <c r="E2528" i="28" s="1"/>
  <c r="B2520" i="28"/>
  <c r="C2520" i="28" s="1"/>
  <c r="D2520" i="28" s="1"/>
  <c r="E2520" i="28" s="1"/>
  <c r="B2512" i="28"/>
  <c r="C2512" i="28" s="1"/>
  <c r="D2512" i="28" s="1"/>
  <c r="E2512" i="28" s="1"/>
  <c r="B2504" i="28"/>
  <c r="C2504" i="28" s="1"/>
  <c r="D2504" i="28" s="1"/>
  <c r="E2504" i="28" s="1"/>
  <c r="B2496" i="28"/>
  <c r="C2496" i="28" s="1"/>
  <c r="D2496" i="28" s="1"/>
  <c r="E2496" i="28" s="1"/>
  <c r="B2488" i="28"/>
  <c r="C2488" i="28" s="1"/>
  <c r="D2488" i="28" s="1"/>
  <c r="E2488" i="28" s="1"/>
  <c r="B2480" i="28"/>
  <c r="C2480" i="28" s="1"/>
  <c r="D2480" i="28" s="1"/>
  <c r="E2480" i="28" s="1"/>
  <c r="B2472" i="28"/>
  <c r="C2472" i="28" s="1"/>
  <c r="D2472" i="28" s="1"/>
  <c r="E2472" i="28" s="1"/>
  <c r="B2464" i="28"/>
  <c r="C2464" i="28" s="1"/>
  <c r="D2464" i="28" s="1"/>
  <c r="E2464" i="28" s="1"/>
  <c r="B2456" i="28"/>
  <c r="C2456" i="28" s="1"/>
  <c r="D2456" i="28" s="1"/>
  <c r="E2456" i="28" s="1"/>
  <c r="B2448" i="28"/>
  <c r="C2448" i="28" s="1"/>
  <c r="D2448" i="28" s="1"/>
  <c r="E2448" i="28" s="1"/>
  <c r="B2440" i="28"/>
  <c r="C2440" i="28" s="1"/>
  <c r="D2440" i="28" s="1"/>
  <c r="E2440" i="28" s="1"/>
  <c r="B2432" i="28"/>
  <c r="C2432" i="28" s="1"/>
  <c r="D2432" i="28" s="1"/>
  <c r="E2432" i="28" s="1"/>
  <c r="B2424" i="28"/>
  <c r="C2424" i="28" s="1"/>
  <c r="D2424" i="28" s="1"/>
  <c r="E2424" i="28" s="1"/>
  <c r="B2416" i="28"/>
  <c r="C2416" i="28" s="1"/>
  <c r="D2416" i="28" s="1"/>
  <c r="E2416" i="28" s="1"/>
  <c r="B2408" i="28"/>
  <c r="C2408" i="28" s="1"/>
  <c r="D2408" i="28" s="1"/>
  <c r="E2408" i="28" s="1"/>
  <c r="B2400" i="28"/>
  <c r="C2400" i="28" s="1"/>
  <c r="D2400" i="28" s="1"/>
  <c r="E2400" i="28" s="1"/>
  <c r="B2392" i="28"/>
  <c r="C2392" i="28" s="1"/>
  <c r="D2392" i="28" s="1"/>
  <c r="E2392" i="28" s="1"/>
  <c r="B2384" i="28"/>
  <c r="C2384" i="28" s="1"/>
  <c r="D2384" i="28" s="1"/>
  <c r="E2384" i="28" s="1"/>
  <c r="B2376" i="28"/>
  <c r="C2376" i="28" s="1"/>
  <c r="D2376" i="28" s="1"/>
  <c r="E2376" i="28" s="1"/>
  <c r="B2368" i="28"/>
  <c r="C2368" i="28" s="1"/>
  <c r="D2368" i="28" s="1"/>
  <c r="E2368" i="28" s="1"/>
  <c r="B2360" i="28"/>
  <c r="C2360" i="28" s="1"/>
  <c r="D2360" i="28" s="1"/>
  <c r="E2360" i="28" s="1"/>
  <c r="B2352" i="28"/>
  <c r="C2352" i="28" s="1"/>
  <c r="D2352" i="28" s="1"/>
  <c r="E2352" i="28" s="1"/>
  <c r="B2344" i="28"/>
  <c r="C2344" i="28" s="1"/>
  <c r="D2344" i="28" s="1"/>
  <c r="E2344" i="28" s="1"/>
  <c r="B2336" i="28"/>
  <c r="C2336" i="28" s="1"/>
  <c r="D2336" i="28" s="1"/>
  <c r="E2336" i="28" s="1"/>
  <c r="B2328" i="28"/>
  <c r="C2328" i="28" s="1"/>
  <c r="D2328" i="28" s="1"/>
  <c r="E2328" i="28" s="1"/>
  <c r="B2320" i="28"/>
  <c r="C2320" i="28" s="1"/>
  <c r="D2320" i="28" s="1"/>
  <c r="E2320" i="28" s="1"/>
  <c r="B2312" i="28"/>
  <c r="C2312" i="28" s="1"/>
  <c r="D2312" i="28" s="1"/>
  <c r="E2312" i="28" s="1"/>
  <c r="B2304" i="28"/>
  <c r="C2304" i="28" s="1"/>
  <c r="D2304" i="28" s="1"/>
  <c r="E2304" i="28" s="1"/>
  <c r="B2296" i="28"/>
  <c r="C2296" i="28" s="1"/>
  <c r="D2296" i="28" s="1"/>
  <c r="E2296" i="28" s="1"/>
  <c r="B2288" i="28"/>
  <c r="C2288" i="28" s="1"/>
  <c r="D2288" i="28" s="1"/>
  <c r="E2288" i="28" s="1"/>
  <c r="B2280" i="28"/>
  <c r="C2280" i="28" s="1"/>
  <c r="D2280" i="28" s="1"/>
  <c r="E2280" i="28" s="1"/>
  <c r="B2272" i="28"/>
  <c r="C2272" i="28" s="1"/>
  <c r="D2272" i="28" s="1"/>
  <c r="E2272" i="28" s="1"/>
  <c r="B2264" i="28"/>
  <c r="C2264" i="28" s="1"/>
  <c r="D2264" i="28" s="1"/>
  <c r="E2264" i="28" s="1"/>
  <c r="B2256" i="28"/>
  <c r="C2256" i="28" s="1"/>
  <c r="D2256" i="28" s="1"/>
  <c r="E2256" i="28" s="1"/>
  <c r="B2248" i="28"/>
  <c r="C2248" i="28" s="1"/>
  <c r="D2248" i="28" s="1"/>
  <c r="E2248" i="28" s="1"/>
  <c r="B2240" i="28"/>
  <c r="C2240" i="28" s="1"/>
  <c r="D2240" i="28" s="1"/>
  <c r="E2240" i="28" s="1"/>
  <c r="B2232" i="28"/>
  <c r="C2232" i="28" s="1"/>
  <c r="D2232" i="28" s="1"/>
  <c r="E2232" i="28" s="1"/>
  <c r="B2224" i="28"/>
  <c r="C2224" i="28" s="1"/>
  <c r="D2224" i="28" s="1"/>
  <c r="E2224" i="28" s="1"/>
  <c r="B2216" i="28"/>
  <c r="C2216" i="28" s="1"/>
  <c r="D2216" i="28" s="1"/>
  <c r="E2216" i="28" s="1"/>
  <c r="B2208" i="28"/>
  <c r="C2208" i="28" s="1"/>
  <c r="D2208" i="28" s="1"/>
  <c r="E2208" i="28" s="1"/>
  <c r="B2200" i="28"/>
  <c r="C2200" i="28" s="1"/>
  <c r="D2200" i="28" s="1"/>
  <c r="E2200" i="28" s="1"/>
  <c r="B2192" i="28"/>
  <c r="C2192" i="28" s="1"/>
  <c r="D2192" i="28" s="1"/>
  <c r="E2192" i="28" s="1"/>
  <c r="B2184" i="28"/>
  <c r="C2184" i="28" s="1"/>
  <c r="D2184" i="28" s="1"/>
  <c r="E2184" i="28" s="1"/>
  <c r="B2176" i="28"/>
  <c r="C2176" i="28" s="1"/>
  <c r="D2176" i="28" s="1"/>
  <c r="E2176" i="28" s="1"/>
  <c r="B2168" i="28"/>
  <c r="C2168" i="28" s="1"/>
  <c r="D2168" i="28" s="1"/>
  <c r="E2168" i="28" s="1"/>
  <c r="B2160" i="28"/>
  <c r="C2160" i="28" s="1"/>
  <c r="D2160" i="28" s="1"/>
  <c r="E2160" i="28" s="1"/>
  <c r="B2152" i="28"/>
  <c r="C2152" i="28" s="1"/>
  <c r="D2152" i="28" s="1"/>
  <c r="E2152" i="28" s="1"/>
  <c r="B2144" i="28"/>
  <c r="C2144" i="28" s="1"/>
  <c r="D2144" i="28" s="1"/>
  <c r="E2144" i="28" s="1"/>
  <c r="B2136" i="28"/>
  <c r="C2136" i="28" s="1"/>
  <c r="D2136" i="28" s="1"/>
  <c r="E2136" i="28" s="1"/>
  <c r="B2128" i="28"/>
  <c r="C2128" i="28" s="1"/>
  <c r="D2128" i="28" s="1"/>
  <c r="E2128" i="28" s="1"/>
  <c r="B2120" i="28"/>
  <c r="C2120" i="28" s="1"/>
  <c r="D2120" i="28" s="1"/>
  <c r="E2120" i="28" s="1"/>
  <c r="B2112" i="28"/>
  <c r="C2112" i="28" s="1"/>
  <c r="D2112" i="28" s="1"/>
  <c r="E2112" i="28" s="1"/>
  <c r="B2104" i="28"/>
  <c r="C2104" i="28" s="1"/>
  <c r="D2104" i="28" s="1"/>
  <c r="E2104" i="28" s="1"/>
  <c r="B2096" i="28"/>
  <c r="C2096" i="28" s="1"/>
  <c r="D2096" i="28" s="1"/>
  <c r="E2096" i="28" s="1"/>
  <c r="B2088" i="28"/>
  <c r="C2088" i="28" s="1"/>
  <c r="D2088" i="28" s="1"/>
  <c r="E2088" i="28" s="1"/>
  <c r="B2080" i="28"/>
  <c r="C2080" i="28" s="1"/>
  <c r="D2080" i="28" s="1"/>
  <c r="E2080" i="28" s="1"/>
  <c r="B2072" i="28"/>
  <c r="C2072" i="28" s="1"/>
  <c r="D2072" i="28" s="1"/>
  <c r="E2072" i="28" s="1"/>
  <c r="B2064" i="28"/>
  <c r="C2064" i="28" s="1"/>
  <c r="D2064" i="28" s="1"/>
  <c r="E2064" i="28" s="1"/>
  <c r="B2056" i="28"/>
  <c r="C2056" i="28" s="1"/>
  <c r="D2056" i="28" s="1"/>
  <c r="E2056" i="28" s="1"/>
  <c r="B2048" i="28"/>
  <c r="C2048" i="28" s="1"/>
  <c r="D2048" i="28" s="1"/>
  <c r="E2048" i="28" s="1"/>
  <c r="B2040" i="28"/>
  <c r="C2040" i="28" s="1"/>
  <c r="D2040" i="28" s="1"/>
  <c r="E2040" i="28" s="1"/>
  <c r="B2032" i="28"/>
  <c r="C2032" i="28" s="1"/>
  <c r="D2032" i="28" s="1"/>
  <c r="E2032" i="28" s="1"/>
  <c r="B2024" i="28"/>
  <c r="C2024" i="28" s="1"/>
  <c r="D2024" i="28" s="1"/>
  <c r="E2024" i="28" s="1"/>
  <c r="B2016" i="28"/>
  <c r="C2016" i="28" s="1"/>
  <c r="D2016" i="28" s="1"/>
  <c r="E2016" i="28" s="1"/>
  <c r="B2008" i="28"/>
  <c r="C2008" i="28" s="1"/>
  <c r="D2008" i="28" s="1"/>
  <c r="E2008" i="28" s="1"/>
  <c r="B2000" i="28"/>
  <c r="C2000" i="28" s="1"/>
  <c r="D2000" i="28" s="1"/>
  <c r="E2000" i="28" s="1"/>
  <c r="B1992" i="28"/>
  <c r="C1992" i="28" s="1"/>
  <c r="D1992" i="28" s="1"/>
  <c r="E1992" i="28" s="1"/>
  <c r="B1984" i="28"/>
  <c r="C1984" i="28" s="1"/>
  <c r="D1984" i="28" s="1"/>
  <c r="E1984" i="28" s="1"/>
  <c r="B1976" i="28"/>
  <c r="C1976" i="28" s="1"/>
  <c r="D1976" i="28" s="1"/>
  <c r="E1976" i="28" s="1"/>
  <c r="B1968" i="28"/>
  <c r="C1968" i="28" s="1"/>
  <c r="D1968" i="28" s="1"/>
  <c r="E1968" i="28" s="1"/>
  <c r="B1960" i="28"/>
  <c r="C1960" i="28" s="1"/>
  <c r="D1960" i="28" s="1"/>
  <c r="E1960" i="28" s="1"/>
  <c r="B1952" i="28"/>
  <c r="C1952" i="28" s="1"/>
  <c r="D1952" i="28" s="1"/>
  <c r="E1952" i="28" s="1"/>
  <c r="B1944" i="28"/>
  <c r="C1944" i="28" s="1"/>
  <c r="D1944" i="28" s="1"/>
  <c r="E1944" i="28" s="1"/>
  <c r="B1936" i="28"/>
  <c r="C1936" i="28" s="1"/>
  <c r="D1936" i="28" s="1"/>
  <c r="E1936" i="28" s="1"/>
  <c r="B1928" i="28"/>
  <c r="C1928" i="28" s="1"/>
  <c r="D1928" i="28" s="1"/>
  <c r="E1928" i="28" s="1"/>
  <c r="B1920" i="28"/>
  <c r="C1920" i="28" s="1"/>
  <c r="D1920" i="28" s="1"/>
  <c r="E1920" i="28" s="1"/>
  <c r="B1912" i="28"/>
  <c r="C1912" i="28" s="1"/>
  <c r="D1912" i="28" s="1"/>
  <c r="E1912" i="28" s="1"/>
  <c r="B1904" i="28"/>
  <c r="C1904" i="28" s="1"/>
  <c r="D1904" i="28" s="1"/>
  <c r="E1904" i="28" s="1"/>
  <c r="B1896" i="28"/>
  <c r="C1896" i="28" s="1"/>
  <c r="D1896" i="28" s="1"/>
  <c r="E1896" i="28" s="1"/>
  <c r="B1888" i="28"/>
  <c r="C1888" i="28" s="1"/>
  <c r="D1888" i="28" s="1"/>
  <c r="E1888" i="28" s="1"/>
  <c r="B1880" i="28"/>
  <c r="C1880" i="28" s="1"/>
  <c r="D1880" i="28" s="1"/>
  <c r="E1880" i="28" s="1"/>
  <c r="B1872" i="28"/>
  <c r="C1872" i="28" s="1"/>
  <c r="D1872" i="28" s="1"/>
  <c r="E1872" i="28" s="1"/>
  <c r="B1864" i="28"/>
  <c r="C1864" i="28" s="1"/>
  <c r="D1864" i="28" s="1"/>
  <c r="E1864" i="28" s="1"/>
  <c r="B1856" i="28"/>
  <c r="C1856" i="28" s="1"/>
  <c r="D1856" i="28" s="1"/>
  <c r="E1856" i="28" s="1"/>
  <c r="B1848" i="28"/>
  <c r="C1848" i="28" s="1"/>
  <c r="D1848" i="28" s="1"/>
  <c r="E1848" i="28" s="1"/>
  <c r="B1840" i="28"/>
  <c r="C1840" i="28" s="1"/>
  <c r="D1840" i="28" s="1"/>
  <c r="E1840" i="28" s="1"/>
  <c r="B1832" i="28"/>
  <c r="C1832" i="28" s="1"/>
  <c r="D1832" i="28" s="1"/>
  <c r="E1832" i="28" s="1"/>
  <c r="B1824" i="28"/>
  <c r="C1824" i="28" s="1"/>
  <c r="D1824" i="28" s="1"/>
  <c r="E1824" i="28" s="1"/>
  <c r="B1816" i="28"/>
  <c r="C1816" i="28" s="1"/>
  <c r="D1816" i="28" s="1"/>
  <c r="E1816" i="28" s="1"/>
  <c r="B1808" i="28"/>
  <c r="C1808" i="28" s="1"/>
  <c r="D1808" i="28" s="1"/>
  <c r="E1808" i="28" s="1"/>
  <c r="B1800" i="28"/>
  <c r="C1800" i="28" s="1"/>
  <c r="D1800" i="28" s="1"/>
  <c r="E1800" i="28" s="1"/>
  <c r="B1792" i="28"/>
  <c r="C1792" i="28" s="1"/>
  <c r="D1792" i="28" s="1"/>
  <c r="E1792" i="28" s="1"/>
  <c r="B1784" i="28"/>
  <c r="C1784" i="28" s="1"/>
  <c r="D1784" i="28" s="1"/>
  <c r="E1784" i="28" s="1"/>
  <c r="B1776" i="28"/>
  <c r="C1776" i="28" s="1"/>
  <c r="D1776" i="28" s="1"/>
  <c r="E1776" i="28" s="1"/>
  <c r="B1768" i="28"/>
  <c r="C1768" i="28" s="1"/>
  <c r="D1768" i="28" s="1"/>
  <c r="E1768" i="28" s="1"/>
  <c r="B1760" i="28"/>
  <c r="C1760" i="28" s="1"/>
  <c r="D1760" i="28" s="1"/>
  <c r="E1760" i="28" s="1"/>
  <c r="B1752" i="28"/>
  <c r="C1752" i="28" s="1"/>
  <c r="D1752" i="28" s="1"/>
  <c r="E1752" i="28" s="1"/>
  <c r="B1744" i="28"/>
  <c r="C1744" i="28" s="1"/>
  <c r="D1744" i="28" s="1"/>
  <c r="E1744" i="28" s="1"/>
  <c r="B1736" i="28"/>
  <c r="C1736" i="28" s="1"/>
  <c r="D1736" i="28" s="1"/>
  <c r="E1736" i="28" s="1"/>
  <c r="B1728" i="28"/>
  <c r="C1728" i="28" s="1"/>
  <c r="D1728" i="28" s="1"/>
  <c r="E1728" i="28" s="1"/>
  <c r="B1720" i="28"/>
  <c r="C1720" i="28" s="1"/>
  <c r="D1720" i="28" s="1"/>
  <c r="E1720" i="28" s="1"/>
  <c r="B1712" i="28"/>
  <c r="C1712" i="28" s="1"/>
  <c r="D1712" i="28" s="1"/>
  <c r="E1712" i="28" s="1"/>
  <c r="B1704" i="28"/>
  <c r="C1704" i="28" s="1"/>
  <c r="D1704" i="28" s="1"/>
  <c r="E1704" i="28" s="1"/>
  <c r="B1696" i="28"/>
  <c r="C1696" i="28" s="1"/>
  <c r="D1696" i="28" s="1"/>
  <c r="E1696" i="28" s="1"/>
  <c r="B1688" i="28"/>
  <c r="C1688" i="28" s="1"/>
  <c r="D1688" i="28" s="1"/>
  <c r="E1688" i="28" s="1"/>
  <c r="B1680" i="28"/>
  <c r="C1680" i="28" s="1"/>
  <c r="D1680" i="28" s="1"/>
  <c r="E1680" i="28" s="1"/>
  <c r="B1672" i="28"/>
  <c r="C1672" i="28" s="1"/>
  <c r="D1672" i="28" s="1"/>
  <c r="E1672" i="28" s="1"/>
  <c r="B1664" i="28"/>
  <c r="C1664" i="28" s="1"/>
  <c r="D1664" i="28" s="1"/>
  <c r="E1664" i="28" s="1"/>
  <c r="B1656" i="28"/>
  <c r="C1656" i="28" s="1"/>
  <c r="D1656" i="28" s="1"/>
  <c r="E1656" i="28" s="1"/>
  <c r="B1648" i="28"/>
  <c r="C1648" i="28" s="1"/>
  <c r="D1648" i="28" s="1"/>
  <c r="E1648" i="28" s="1"/>
  <c r="B1640" i="28"/>
  <c r="C1640" i="28" s="1"/>
  <c r="D1640" i="28" s="1"/>
  <c r="E1640" i="28" s="1"/>
  <c r="B1632" i="28"/>
  <c r="C1632" i="28" s="1"/>
  <c r="D1632" i="28" s="1"/>
  <c r="E1632" i="28" s="1"/>
  <c r="B1624" i="28"/>
  <c r="C1624" i="28" s="1"/>
  <c r="D1624" i="28" s="1"/>
  <c r="E1624" i="28" s="1"/>
  <c r="B1616" i="28"/>
  <c r="C1616" i="28" s="1"/>
  <c r="D1616" i="28" s="1"/>
  <c r="E1616" i="28" s="1"/>
  <c r="B1608" i="28"/>
  <c r="C1608" i="28" s="1"/>
  <c r="D1608" i="28" s="1"/>
  <c r="E1608" i="28" s="1"/>
  <c r="B1600" i="28"/>
  <c r="C1600" i="28" s="1"/>
  <c r="D1600" i="28" s="1"/>
  <c r="E1600" i="28" s="1"/>
  <c r="B1592" i="28"/>
  <c r="C1592" i="28" s="1"/>
  <c r="D1592" i="28" s="1"/>
  <c r="E1592" i="28" s="1"/>
  <c r="B1584" i="28"/>
  <c r="C1584" i="28" s="1"/>
  <c r="D1584" i="28" s="1"/>
  <c r="E1584" i="28" s="1"/>
  <c r="B1576" i="28"/>
  <c r="C1576" i="28" s="1"/>
  <c r="D1576" i="28" s="1"/>
  <c r="E1576" i="28" s="1"/>
  <c r="B1568" i="28"/>
  <c r="C1568" i="28" s="1"/>
  <c r="D1568" i="28" s="1"/>
  <c r="E1568" i="28" s="1"/>
  <c r="B1560" i="28"/>
  <c r="C1560" i="28" s="1"/>
  <c r="D1560" i="28" s="1"/>
  <c r="E1560" i="28" s="1"/>
  <c r="B1552" i="28"/>
  <c r="C1552" i="28" s="1"/>
  <c r="D1552" i="28" s="1"/>
  <c r="E1552" i="28" s="1"/>
  <c r="B1544" i="28"/>
  <c r="C1544" i="28" s="1"/>
  <c r="D1544" i="28" s="1"/>
  <c r="E1544" i="28" s="1"/>
  <c r="B1536" i="28"/>
  <c r="C1536" i="28" s="1"/>
  <c r="D1536" i="28" s="1"/>
  <c r="E1536" i="28" s="1"/>
  <c r="B1528" i="28"/>
  <c r="C1528" i="28" s="1"/>
  <c r="D1528" i="28" s="1"/>
  <c r="E1528" i="28" s="1"/>
  <c r="B1520" i="28"/>
  <c r="C1520" i="28" s="1"/>
  <c r="D1520" i="28" s="1"/>
  <c r="E1520" i="28" s="1"/>
  <c r="B1512" i="28"/>
  <c r="C1512" i="28" s="1"/>
  <c r="D1512" i="28" s="1"/>
  <c r="E1512" i="28" s="1"/>
  <c r="B1504" i="28"/>
  <c r="C1504" i="28" s="1"/>
  <c r="D1504" i="28" s="1"/>
  <c r="E1504" i="28" s="1"/>
  <c r="B1496" i="28"/>
  <c r="C1496" i="28" s="1"/>
  <c r="D1496" i="28" s="1"/>
  <c r="E1496" i="28" s="1"/>
  <c r="B1488" i="28"/>
  <c r="C1488" i="28" s="1"/>
  <c r="D1488" i="28" s="1"/>
  <c r="E1488" i="28" s="1"/>
  <c r="B1480" i="28"/>
  <c r="C1480" i="28" s="1"/>
  <c r="D1480" i="28" s="1"/>
  <c r="E1480" i="28" s="1"/>
  <c r="B1472" i="28"/>
  <c r="C1472" i="28" s="1"/>
  <c r="D1472" i="28" s="1"/>
  <c r="E1472" i="28" s="1"/>
  <c r="B1464" i="28"/>
  <c r="C1464" i="28" s="1"/>
  <c r="D1464" i="28" s="1"/>
  <c r="E1464" i="28" s="1"/>
  <c r="B1456" i="28"/>
  <c r="C1456" i="28" s="1"/>
  <c r="D1456" i="28" s="1"/>
  <c r="E1456" i="28" s="1"/>
  <c r="B1448" i="28"/>
  <c r="C1448" i="28" s="1"/>
  <c r="D1448" i="28" s="1"/>
  <c r="E1448" i="28" s="1"/>
  <c r="B1440" i="28"/>
  <c r="C1440" i="28" s="1"/>
  <c r="D1440" i="28" s="1"/>
  <c r="E1440" i="28" s="1"/>
  <c r="B1432" i="28"/>
  <c r="C1432" i="28" s="1"/>
  <c r="D1432" i="28" s="1"/>
  <c r="E1432" i="28" s="1"/>
  <c r="B1424" i="28"/>
  <c r="C1424" i="28" s="1"/>
  <c r="D1424" i="28" s="1"/>
  <c r="E1424" i="28" s="1"/>
  <c r="B1416" i="28"/>
  <c r="C1416" i="28" s="1"/>
  <c r="D1416" i="28" s="1"/>
  <c r="E1416" i="28" s="1"/>
  <c r="B1408" i="28"/>
  <c r="C1408" i="28" s="1"/>
  <c r="D1408" i="28" s="1"/>
  <c r="E1408" i="28" s="1"/>
  <c r="B1400" i="28"/>
  <c r="C1400" i="28" s="1"/>
  <c r="D1400" i="28" s="1"/>
  <c r="E1400" i="28" s="1"/>
  <c r="B1392" i="28"/>
  <c r="C1392" i="28" s="1"/>
  <c r="D1392" i="28" s="1"/>
  <c r="E1392" i="28" s="1"/>
  <c r="B1384" i="28"/>
  <c r="C1384" i="28" s="1"/>
  <c r="D1384" i="28" s="1"/>
  <c r="E1384" i="28" s="1"/>
  <c r="B1376" i="28"/>
  <c r="C1376" i="28" s="1"/>
  <c r="D1376" i="28" s="1"/>
  <c r="E1376" i="28" s="1"/>
  <c r="B1368" i="28"/>
  <c r="C1368" i="28" s="1"/>
  <c r="D1368" i="28" s="1"/>
  <c r="E1368" i="28" s="1"/>
  <c r="B1360" i="28"/>
  <c r="C1360" i="28" s="1"/>
  <c r="D1360" i="28" s="1"/>
  <c r="E1360" i="28" s="1"/>
  <c r="B1352" i="28"/>
  <c r="C1352" i="28" s="1"/>
  <c r="D1352" i="28" s="1"/>
  <c r="E1352" i="28" s="1"/>
  <c r="B1344" i="28"/>
  <c r="C1344" i="28" s="1"/>
  <c r="D1344" i="28" s="1"/>
  <c r="E1344" i="28" s="1"/>
  <c r="B1336" i="28"/>
  <c r="C1336" i="28" s="1"/>
  <c r="D1336" i="28" s="1"/>
  <c r="E1336" i="28" s="1"/>
  <c r="B1328" i="28"/>
  <c r="C1328" i="28" s="1"/>
  <c r="D1328" i="28" s="1"/>
  <c r="E1328" i="28" s="1"/>
  <c r="B1320" i="28"/>
  <c r="C1320" i="28" s="1"/>
  <c r="D1320" i="28" s="1"/>
  <c r="E1320" i="28" s="1"/>
  <c r="B1312" i="28"/>
  <c r="C1312" i="28" s="1"/>
  <c r="D1312" i="28" s="1"/>
  <c r="E1312" i="28" s="1"/>
  <c r="B1304" i="28"/>
  <c r="C1304" i="28" s="1"/>
  <c r="D1304" i="28" s="1"/>
  <c r="E1304" i="28" s="1"/>
  <c r="B1296" i="28"/>
  <c r="C1296" i="28" s="1"/>
  <c r="D1296" i="28" s="1"/>
  <c r="E1296" i="28" s="1"/>
  <c r="B1288" i="28"/>
  <c r="C1288" i="28" s="1"/>
  <c r="D1288" i="28" s="1"/>
  <c r="E1288" i="28" s="1"/>
  <c r="B1280" i="28"/>
  <c r="C1280" i="28" s="1"/>
  <c r="D1280" i="28" s="1"/>
  <c r="E1280" i="28" s="1"/>
  <c r="B1272" i="28"/>
  <c r="C1272" i="28" s="1"/>
  <c r="D1272" i="28" s="1"/>
  <c r="E1272" i="28" s="1"/>
  <c r="B1264" i="28"/>
  <c r="C1264" i="28" s="1"/>
  <c r="D1264" i="28" s="1"/>
  <c r="E1264" i="28" s="1"/>
  <c r="B1256" i="28"/>
  <c r="C1256" i="28" s="1"/>
  <c r="D1256" i="28" s="1"/>
  <c r="E1256" i="28" s="1"/>
  <c r="B1248" i="28"/>
  <c r="C1248" i="28" s="1"/>
  <c r="D1248" i="28" s="1"/>
  <c r="E1248" i="28" s="1"/>
  <c r="B1240" i="28"/>
  <c r="C1240" i="28" s="1"/>
  <c r="D1240" i="28" s="1"/>
  <c r="E1240" i="28" s="1"/>
  <c r="B1232" i="28"/>
  <c r="C1232" i="28" s="1"/>
  <c r="D1232" i="28" s="1"/>
  <c r="E1232" i="28" s="1"/>
  <c r="B1224" i="28"/>
  <c r="C1224" i="28" s="1"/>
  <c r="D1224" i="28" s="1"/>
  <c r="E1224" i="28" s="1"/>
  <c r="B1216" i="28"/>
  <c r="C1216" i="28" s="1"/>
  <c r="D1216" i="28" s="1"/>
  <c r="E1216" i="28" s="1"/>
  <c r="B1208" i="28"/>
  <c r="C1208" i="28" s="1"/>
  <c r="D1208" i="28" s="1"/>
  <c r="E1208" i="28" s="1"/>
  <c r="B1200" i="28"/>
  <c r="C1200" i="28" s="1"/>
  <c r="D1200" i="28" s="1"/>
  <c r="E1200" i="28" s="1"/>
  <c r="B1192" i="28"/>
  <c r="C1192" i="28" s="1"/>
  <c r="D1192" i="28" s="1"/>
  <c r="E1192" i="28" s="1"/>
  <c r="B1184" i="28"/>
  <c r="C1184" i="28" s="1"/>
  <c r="D1184" i="28" s="1"/>
  <c r="E1184" i="28" s="1"/>
  <c r="B1176" i="28"/>
  <c r="C1176" i="28" s="1"/>
  <c r="D1176" i="28" s="1"/>
  <c r="E1176" i="28" s="1"/>
  <c r="B1168" i="28"/>
  <c r="C1168" i="28" s="1"/>
  <c r="D1168" i="28" s="1"/>
  <c r="E1168" i="28" s="1"/>
  <c r="B1160" i="28"/>
  <c r="C1160" i="28" s="1"/>
  <c r="D1160" i="28" s="1"/>
  <c r="E1160" i="28" s="1"/>
  <c r="B1152" i="28"/>
  <c r="C1152" i="28" s="1"/>
  <c r="D1152" i="28" s="1"/>
  <c r="E1152" i="28" s="1"/>
  <c r="B1144" i="28"/>
  <c r="C1144" i="28" s="1"/>
  <c r="D1144" i="28" s="1"/>
  <c r="E1144" i="28" s="1"/>
  <c r="B1136" i="28"/>
  <c r="C1136" i="28" s="1"/>
  <c r="D1136" i="28" s="1"/>
  <c r="E1136" i="28" s="1"/>
  <c r="B1128" i="28"/>
  <c r="C1128" i="28" s="1"/>
  <c r="D1128" i="28" s="1"/>
  <c r="E1128" i="28" s="1"/>
  <c r="B1120" i="28"/>
  <c r="C1120" i="28" s="1"/>
  <c r="D1120" i="28" s="1"/>
  <c r="E1120" i="28" s="1"/>
  <c r="B1112" i="28"/>
  <c r="C1112" i="28" s="1"/>
  <c r="D1112" i="28" s="1"/>
  <c r="E1112" i="28" s="1"/>
  <c r="B1104" i="28"/>
  <c r="C1104" i="28" s="1"/>
  <c r="D1104" i="28" s="1"/>
  <c r="E1104" i="28" s="1"/>
  <c r="B1096" i="28"/>
  <c r="C1096" i="28" s="1"/>
  <c r="D1096" i="28" s="1"/>
  <c r="E1096" i="28" s="1"/>
  <c r="B1088" i="28"/>
  <c r="C1088" i="28" s="1"/>
  <c r="D1088" i="28" s="1"/>
  <c r="E1088" i="28" s="1"/>
  <c r="B1080" i="28"/>
  <c r="C1080" i="28" s="1"/>
  <c r="D1080" i="28" s="1"/>
  <c r="E1080" i="28" s="1"/>
  <c r="B1072" i="28"/>
  <c r="C1072" i="28" s="1"/>
  <c r="D1072" i="28" s="1"/>
  <c r="E1072" i="28" s="1"/>
  <c r="B1064" i="28"/>
  <c r="C1064" i="28" s="1"/>
  <c r="D1064" i="28" s="1"/>
  <c r="E1064" i="28" s="1"/>
  <c r="B1056" i="28"/>
  <c r="C1056" i="28" s="1"/>
  <c r="D1056" i="28" s="1"/>
  <c r="E1056" i="28" s="1"/>
  <c r="B1048" i="28"/>
  <c r="C1048" i="28" s="1"/>
  <c r="D1048" i="28" s="1"/>
  <c r="E1048" i="28" s="1"/>
  <c r="B1040" i="28"/>
  <c r="C1040" i="28" s="1"/>
  <c r="D1040" i="28" s="1"/>
  <c r="E1040" i="28" s="1"/>
  <c r="B1032" i="28"/>
  <c r="C1032" i="28" s="1"/>
  <c r="D1032" i="28" s="1"/>
  <c r="E1032" i="28" s="1"/>
  <c r="B1024" i="28"/>
  <c r="C1024" i="28" s="1"/>
  <c r="D1024" i="28" s="1"/>
  <c r="E1024" i="28" s="1"/>
  <c r="B1016" i="28"/>
  <c r="C1016" i="28" s="1"/>
  <c r="D1016" i="28" s="1"/>
  <c r="E1016" i="28" s="1"/>
  <c r="B1008" i="28"/>
  <c r="C1008" i="28" s="1"/>
  <c r="D1008" i="28" s="1"/>
  <c r="E1008" i="28" s="1"/>
  <c r="B1000" i="28"/>
  <c r="C1000" i="28" s="1"/>
  <c r="D1000" i="28" s="1"/>
  <c r="E1000" i="28" s="1"/>
  <c r="B992" i="28"/>
  <c r="C992" i="28" s="1"/>
  <c r="D992" i="28" s="1"/>
  <c r="E992" i="28" s="1"/>
  <c r="B984" i="28"/>
  <c r="C984" i="28" s="1"/>
  <c r="D984" i="28" s="1"/>
  <c r="E984" i="28" s="1"/>
  <c r="B976" i="28"/>
  <c r="C976" i="28" s="1"/>
  <c r="D976" i="28" s="1"/>
  <c r="E976" i="28" s="1"/>
  <c r="B968" i="28"/>
  <c r="C968" i="28" s="1"/>
  <c r="D968" i="28" s="1"/>
  <c r="E968" i="28" s="1"/>
  <c r="B960" i="28"/>
  <c r="C960" i="28" s="1"/>
  <c r="D960" i="28" s="1"/>
  <c r="E960" i="28" s="1"/>
  <c r="B952" i="28"/>
  <c r="C952" i="28" s="1"/>
  <c r="D952" i="28" s="1"/>
  <c r="E952" i="28" s="1"/>
  <c r="B944" i="28"/>
  <c r="C944" i="28" s="1"/>
  <c r="D944" i="28" s="1"/>
  <c r="E944" i="28" s="1"/>
  <c r="B936" i="28"/>
  <c r="C936" i="28" s="1"/>
  <c r="D936" i="28" s="1"/>
  <c r="E936" i="28" s="1"/>
  <c r="B928" i="28"/>
  <c r="C928" i="28" s="1"/>
  <c r="D928" i="28" s="1"/>
  <c r="E928" i="28" s="1"/>
  <c r="B920" i="28"/>
  <c r="C920" i="28" s="1"/>
  <c r="D920" i="28" s="1"/>
  <c r="E920" i="28" s="1"/>
  <c r="B912" i="28"/>
  <c r="C912" i="28" s="1"/>
  <c r="D912" i="28" s="1"/>
  <c r="E912" i="28" s="1"/>
  <c r="B904" i="28"/>
  <c r="C904" i="28" s="1"/>
  <c r="D904" i="28" s="1"/>
  <c r="E904" i="28" s="1"/>
  <c r="B896" i="28"/>
  <c r="C896" i="28" s="1"/>
  <c r="D896" i="28" s="1"/>
  <c r="E896" i="28" s="1"/>
  <c r="B888" i="28"/>
  <c r="C888" i="28" s="1"/>
  <c r="D888" i="28" s="1"/>
  <c r="E888" i="28" s="1"/>
  <c r="B880" i="28"/>
  <c r="C880" i="28" s="1"/>
  <c r="D880" i="28" s="1"/>
  <c r="E880" i="28" s="1"/>
  <c r="B872" i="28"/>
  <c r="C872" i="28" s="1"/>
  <c r="D872" i="28" s="1"/>
  <c r="E872" i="28" s="1"/>
  <c r="B864" i="28"/>
  <c r="C864" i="28" s="1"/>
  <c r="D864" i="28" s="1"/>
  <c r="E864" i="28" s="1"/>
  <c r="B856" i="28"/>
  <c r="C856" i="28" s="1"/>
  <c r="D856" i="28" s="1"/>
  <c r="E856" i="28" s="1"/>
  <c r="B848" i="28"/>
  <c r="C848" i="28" s="1"/>
  <c r="D848" i="28" s="1"/>
  <c r="E848" i="28" s="1"/>
  <c r="B840" i="28"/>
  <c r="C840" i="28" s="1"/>
  <c r="D840" i="28" s="1"/>
  <c r="E840" i="28" s="1"/>
  <c r="B832" i="28"/>
  <c r="C832" i="28" s="1"/>
  <c r="D832" i="28" s="1"/>
  <c r="E832" i="28" s="1"/>
  <c r="B824" i="28"/>
  <c r="C824" i="28" s="1"/>
  <c r="D824" i="28" s="1"/>
  <c r="E824" i="28" s="1"/>
  <c r="B816" i="28"/>
  <c r="C816" i="28" s="1"/>
  <c r="D816" i="28" s="1"/>
  <c r="E816" i="28" s="1"/>
  <c r="B808" i="28"/>
  <c r="C808" i="28" s="1"/>
  <c r="D808" i="28" s="1"/>
  <c r="E808" i="28" s="1"/>
  <c r="B800" i="28"/>
  <c r="C800" i="28" s="1"/>
  <c r="D800" i="28" s="1"/>
  <c r="E800" i="28" s="1"/>
  <c r="B792" i="28"/>
  <c r="C792" i="28" s="1"/>
  <c r="D792" i="28" s="1"/>
  <c r="E792" i="28" s="1"/>
  <c r="B784" i="28"/>
  <c r="C784" i="28" s="1"/>
  <c r="D784" i="28" s="1"/>
  <c r="E784" i="28" s="1"/>
  <c r="B776" i="28"/>
  <c r="C776" i="28" s="1"/>
  <c r="D776" i="28" s="1"/>
  <c r="E776" i="28" s="1"/>
  <c r="B768" i="28"/>
  <c r="C768" i="28" s="1"/>
  <c r="D768" i="28" s="1"/>
  <c r="E768" i="28" s="1"/>
  <c r="B760" i="28"/>
  <c r="C760" i="28" s="1"/>
  <c r="D760" i="28" s="1"/>
  <c r="E760" i="28" s="1"/>
  <c r="B752" i="28"/>
  <c r="C752" i="28" s="1"/>
  <c r="D752" i="28" s="1"/>
  <c r="E752" i="28" s="1"/>
  <c r="B744" i="28"/>
  <c r="C744" i="28" s="1"/>
  <c r="D744" i="28" s="1"/>
  <c r="E744" i="28" s="1"/>
  <c r="B736" i="28"/>
  <c r="C736" i="28" s="1"/>
  <c r="D736" i="28" s="1"/>
  <c r="E736" i="28" s="1"/>
  <c r="B728" i="28"/>
  <c r="C728" i="28" s="1"/>
  <c r="D728" i="28" s="1"/>
  <c r="E728" i="28" s="1"/>
  <c r="B720" i="28"/>
  <c r="C720" i="28" s="1"/>
  <c r="D720" i="28" s="1"/>
  <c r="E720" i="28" s="1"/>
  <c r="B712" i="28"/>
  <c r="C712" i="28" s="1"/>
  <c r="D712" i="28" s="1"/>
  <c r="E712" i="28" s="1"/>
  <c r="B704" i="28"/>
  <c r="C704" i="28" s="1"/>
  <c r="D704" i="28" s="1"/>
  <c r="E704" i="28" s="1"/>
  <c r="B696" i="28"/>
  <c r="C696" i="28" s="1"/>
  <c r="D696" i="28" s="1"/>
  <c r="E696" i="28" s="1"/>
  <c r="B688" i="28"/>
  <c r="C688" i="28" s="1"/>
  <c r="D688" i="28" s="1"/>
  <c r="E688" i="28" s="1"/>
  <c r="B680" i="28"/>
  <c r="C680" i="28" s="1"/>
  <c r="D680" i="28" s="1"/>
  <c r="E680" i="28" s="1"/>
  <c r="B672" i="28"/>
  <c r="C672" i="28" s="1"/>
  <c r="D672" i="28" s="1"/>
  <c r="E672" i="28" s="1"/>
  <c r="B664" i="28"/>
  <c r="C664" i="28" s="1"/>
  <c r="D664" i="28" s="1"/>
  <c r="E664" i="28" s="1"/>
  <c r="B656" i="28"/>
  <c r="C656" i="28" s="1"/>
  <c r="D656" i="28" s="1"/>
  <c r="E656" i="28" s="1"/>
  <c r="B648" i="28"/>
  <c r="C648" i="28" s="1"/>
  <c r="D648" i="28" s="1"/>
  <c r="E648" i="28" s="1"/>
  <c r="B640" i="28"/>
  <c r="C640" i="28" s="1"/>
  <c r="D640" i="28" s="1"/>
  <c r="E640" i="28" s="1"/>
  <c r="B632" i="28"/>
  <c r="C632" i="28" s="1"/>
  <c r="D632" i="28" s="1"/>
  <c r="E632" i="28" s="1"/>
  <c r="B624" i="28"/>
  <c r="C624" i="28" s="1"/>
  <c r="D624" i="28" s="1"/>
  <c r="E624" i="28" s="1"/>
  <c r="B616" i="28"/>
  <c r="C616" i="28" s="1"/>
  <c r="D616" i="28" s="1"/>
  <c r="E616" i="28" s="1"/>
  <c r="B608" i="28"/>
  <c r="C608" i="28" s="1"/>
  <c r="D608" i="28" s="1"/>
  <c r="E608" i="28" s="1"/>
  <c r="B600" i="28"/>
  <c r="C600" i="28" s="1"/>
  <c r="D600" i="28" s="1"/>
  <c r="E600" i="28" s="1"/>
  <c r="B592" i="28"/>
  <c r="C592" i="28" s="1"/>
  <c r="D592" i="28" s="1"/>
  <c r="E592" i="28" s="1"/>
  <c r="B584" i="28"/>
  <c r="C584" i="28" s="1"/>
  <c r="D584" i="28" s="1"/>
  <c r="E584" i="28" s="1"/>
  <c r="B576" i="28"/>
  <c r="C576" i="28" s="1"/>
  <c r="D576" i="28" s="1"/>
  <c r="E576" i="28" s="1"/>
  <c r="B568" i="28"/>
  <c r="C568" i="28" s="1"/>
  <c r="D568" i="28" s="1"/>
  <c r="E568" i="28" s="1"/>
  <c r="B560" i="28"/>
  <c r="C560" i="28" s="1"/>
  <c r="D560" i="28" s="1"/>
  <c r="E560" i="28" s="1"/>
  <c r="B552" i="28"/>
  <c r="C552" i="28" s="1"/>
  <c r="D552" i="28" s="1"/>
  <c r="E552" i="28" s="1"/>
  <c r="B544" i="28"/>
  <c r="C544" i="28" s="1"/>
  <c r="D544" i="28" s="1"/>
  <c r="E544" i="28" s="1"/>
  <c r="B536" i="28"/>
  <c r="C536" i="28" s="1"/>
  <c r="D536" i="28" s="1"/>
  <c r="E536" i="28" s="1"/>
  <c r="B528" i="28"/>
  <c r="C528" i="28" s="1"/>
  <c r="D528" i="28" s="1"/>
  <c r="E528" i="28" s="1"/>
  <c r="B520" i="28"/>
  <c r="C520" i="28" s="1"/>
  <c r="D520" i="28" s="1"/>
  <c r="E520" i="28" s="1"/>
  <c r="B512" i="28"/>
  <c r="C512" i="28" s="1"/>
  <c r="D512" i="28" s="1"/>
  <c r="E512" i="28" s="1"/>
  <c r="B504" i="28"/>
  <c r="C504" i="28" s="1"/>
  <c r="D504" i="28" s="1"/>
  <c r="E504" i="28" s="1"/>
  <c r="B496" i="28"/>
  <c r="C496" i="28" s="1"/>
  <c r="D496" i="28" s="1"/>
  <c r="E496" i="28" s="1"/>
  <c r="B488" i="28"/>
  <c r="C488" i="28" s="1"/>
  <c r="D488" i="28" s="1"/>
  <c r="E488" i="28" s="1"/>
  <c r="B480" i="28"/>
  <c r="C480" i="28" s="1"/>
  <c r="D480" i="28" s="1"/>
  <c r="E480" i="28" s="1"/>
  <c r="B472" i="28"/>
  <c r="C472" i="28" s="1"/>
  <c r="D472" i="28" s="1"/>
  <c r="E472" i="28" s="1"/>
  <c r="B464" i="28"/>
  <c r="C464" i="28" s="1"/>
  <c r="D464" i="28" s="1"/>
  <c r="E464" i="28" s="1"/>
  <c r="B456" i="28"/>
  <c r="C456" i="28" s="1"/>
  <c r="D456" i="28" s="1"/>
  <c r="E456" i="28" s="1"/>
  <c r="B448" i="28"/>
  <c r="C448" i="28" s="1"/>
  <c r="D448" i="28" s="1"/>
  <c r="E448" i="28" s="1"/>
  <c r="B440" i="28"/>
  <c r="C440" i="28" s="1"/>
  <c r="D440" i="28" s="1"/>
  <c r="E440" i="28" s="1"/>
  <c r="B432" i="28"/>
  <c r="C432" i="28" s="1"/>
  <c r="D432" i="28" s="1"/>
  <c r="E432" i="28" s="1"/>
  <c r="B424" i="28"/>
  <c r="C424" i="28" s="1"/>
  <c r="D424" i="28" s="1"/>
  <c r="E424" i="28" s="1"/>
  <c r="B416" i="28"/>
  <c r="C416" i="28" s="1"/>
  <c r="D416" i="28" s="1"/>
  <c r="E416" i="28" s="1"/>
  <c r="B408" i="28"/>
  <c r="C408" i="28" s="1"/>
  <c r="D408" i="28" s="1"/>
  <c r="E408" i="28" s="1"/>
  <c r="B400" i="28"/>
  <c r="C400" i="28" s="1"/>
  <c r="D400" i="28" s="1"/>
  <c r="E400" i="28" s="1"/>
  <c r="B392" i="28"/>
  <c r="C392" i="28" s="1"/>
  <c r="D392" i="28" s="1"/>
  <c r="E392" i="28" s="1"/>
  <c r="B384" i="28"/>
  <c r="C384" i="28" s="1"/>
  <c r="D384" i="28" s="1"/>
  <c r="E384" i="28" s="1"/>
  <c r="B376" i="28"/>
  <c r="C376" i="28" s="1"/>
  <c r="D376" i="28" s="1"/>
  <c r="E376" i="28" s="1"/>
  <c r="B368" i="28"/>
  <c r="C368" i="28" s="1"/>
  <c r="D368" i="28" s="1"/>
  <c r="E368" i="28" s="1"/>
  <c r="B360" i="28"/>
  <c r="C360" i="28" s="1"/>
  <c r="D360" i="28" s="1"/>
  <c r="E360" i="28" s="1"/>
  <c r="B352" i="28"/>
  <c r="C352" i="28" s="1"/>
  <c r="D352" i="28" s="1"/>
  <c r="E352" i="28" s="1"/>
  <c r="B344" i="28"/>
  <c r="C344" i="28" s="1"/>
  <c r="D344" i="28" s="1"/>
  <c r="E344" i="28" s="1"/>
  <c r="B336" i="28"/>
  <c r="C336" i="28" s="1"/>
  <c r="D336" i="28" s="1"/>
  <c r="E336" i="28" s="1"/>
  <c r="B328" i="28"/>
  <c r="C328" i="28" s="1"/>
  <c r="D328" i="28" s="1"/>
  <c r="E328" i="28" s="1"/>
  <c r="B320" i="28"/>
  <c r="C320" i="28" s="1"/>
  <c r="D320" i="28" s="1"/>
  <c r="E320" i="28" s="1"/>
  <c r="B312" i="28"/>
  <c r="C312" i="28" s="1"/>
  <c r="D312" i="28" s="1"/>
  <c r="E312" i="28" s="1"/>
  <c r="B304" i="28"/>
  <c r="C304" i="28" s="1"/>
  <c r="D304" i="28" s="1"/>
  <c r="E304" i="28" s="1"/>
  <c r="B296" i="28"/>
  <c r="C296" i="28" s="1"/>
  <c r="D296" i="28" s="1"/>
  <c r="E296" i="28" s="1"/>
  <c r="B288" i="28"/>
  <c r="C288" i="28" s="1"/>
  <c r="D288" i="28" s="1"/>
  <c r="E288" i="28" s="1"/>
  <c r="B280" i="28"/>
  <c r="C280" i="28" s="1"/>
  <c r="D280" i="28" s="1"/>
  <c r="E280" i="28" s="1"/>
  <c r="B272" i="28"/>
  <c r="C272" i="28" s="1"/>
  <c r="D272" i="28" s="1"/>
  <c r="E272" i="28" s="1"/>
  <c r="B264" i="28"/>
  <c r="C264" i="28" s="1"/>
  <c r="D264" i="28" s="1"/>
  <c r="E264" i="28" s="1"/>
  <c r="B256" i="28"/>
  <c r="C256" i="28" s="1"/>
  <c r="D256" i="28" s="1"/>
  <c r="E256" i="28" s="1"/>
  <c r="B248" i="28"/>
  <c r="C248" i="28" s="1"/>
  <c r="D248" i="28" s="1"/>
  <c r="E248" i="28" s="1"/>
  <c r="B240" i="28"/>
  <c r="C240" i="28" s="1"/>
  <c r="D240" i="28" s="1"/>
  <c r="E240" i="28" s="1"/>
  <c r="B232" i="28"/>
  <c r="C232" i="28" s="1"/>
  <c r="D232" i="28" s="1"/>
  <c r="E232" i="28" s="1"/>
  <c r="B224" i="28"/>
  <c r="C224" i="28" s="1"/>
  <c r="D224" i="28" s="1"/>
  <c r="E224" i="28" s="1"/>
  <c r="B216" i="28"/>
  <c r="C216" i="28" s="1"/>
  <c r="D216" i="28" s="1"/>
  <c r="E216" i="28" s="1"/>
  <c r="B208" i="28"/>
  <c r="C208" i="28" s="1"/>
  <c r="D208" i="28" s="1"/>
  <c r="E208" i="28" s="1"/>
  <c r="B200" i="28"/>
  <c r="C200" i="28" s="1"/>
  <c r="D200" i="28" s="1"/>
  <c r="E200" i="28" s="1"/>
  <c r="B192" i="28"/>
  <c r="C192" i="28" s="1"/>
  <c r="D192" i="28" s="1"/>
  <c r="E192" i="28" s="1"/>
  <c r="B184" i="28"/>
  <c r="C184" i="28" s="1"/>
  <c r="D184" i="28" s="1"/>
  <c r="E184" i="28" s="1"/>
  <c r="B176" i="28"/>
  <c r="C176" i="28" s="1"/>
  <c r="D176" i="28" s="1"/>
  <c r="E176" i="28" s="1"/>
  <c r="B168" i="28"/>
  <c r="C168" i="28" s="1"/>
  <c r="D168" i="28" s="1"/>
  <c r="E168" i="28" s="1"/>
  <c r="B160" i="28"/>
  <c r="C160" i="28" s="1"/>
  <c r="D160" i="28" s="1"/>
  <c r="E160" i="28" s="1"/>
  <c r="B152" i="28"/>
  <c r="C152" i="28" s="1"/>
  <c r="D152" i="28" s="1"/>
  <c r="E152" i="28" s="1"/>
  <c r="B144" i="28"/>
  <c r="C144" i="28" s="1"/>
  <c r="D144" i="28" s="1"/>
  <c r="E144" i="28" s="1"/>
  <c r="B136" i="28"/>
  <c r="C136" i="28" s="1"/>
  <c r="D136" i="28" s="1"/>
  <c r="E136" i="28" s="1"/>
  <c r="B128" i="28"/>
  <c r="C128" i="28" s="1"/>
  <c r="D128" i="28" s="1"/>
  <c r="E128" i="28" s="1"/>
  <c r="B120" i="28"/>
  <c r="C120" i="28" s="1"/>
  <c r="D120" i="28" s="1"/>
  <c r="E120" i="28" s="1"/>
  <c r="B112" i="28"/>
  <c r="C112" i="28" s="1"/>
  <c r="D112" i="28" s="1"/>
  <c r="E112" i="28" s="1"/>
  <c r="B104" i="28"/>
  <c r="C104" i="28" s="1"/>
  <c r="D104" i="28" s="1"/>
  <c r="E104" i="28" s="1"/>
  <c r="B96" i="28"/>
  <c r="C96" i="28" s="1"/>
  <c r="D96" i="28" s="1"/>
  <c r="E96" i="28" s="1"/>
  <c r="B88" i="28"/>
  <c r="C88" i="28" s="1"/>
  <c r="D88" i="28" s="1"/>
  <c r="E88" i="28" s="1"/>
  <c r="B80" i="28"/>
  <c r="C80" i="28" s="1"/>
  <c r="D80" i="28" s="1"/>
  <c r="E80" i="28" s="1"/>
  <c r="B72" i="28"/>
  <c r="C72" i="28" s="1"/>
  <c r="D72" i="28" s="1"/>
  <c r="E72" i="28" s="1"/>
  <c r="B64" i="28"/>
  <c r="C64" i="28" s="1"/>
  <c r="D64" i="28" s="1"/>
  <c r="E64" i="28" s="1"/>
  <c r="B56" i="28"/>
  <c r="C56" i="28" s="1"/>
  <c r="D56" i="28" s="1"/>
  <c r="E56" i="28" s="1"/>
  <c r="B48" i="28"/>
  <c r="C48" i="28" s="1"/>
  <c r="D48" i="28" s="1"/>
  <c r="E48" i="28" s="1"/>
  <c r="B40" i="28"/>
  <c r="C40" i="28" s="1"/>
  <c r="D40" i="28" s="1"/>
  <c r="E40" i="28" s="1"/>
  <c r="B32" i="28"/>
  <c r="C32" i="28" s="1"/>
  <c r="D32" i="28" s="1"/>
  <c r="E32" i="28" s="1"/>
  <c r="B22" i="28"/>
  <c r="C22" i="28" s="1"/>
  <c r="D22" i="28" s="1"/>
  <c r="E22" i="28" s="1"/>
  <c r="B16" i="28"/>
  <c r="C16" i="28" s="1"/>
  <c r="D16" i="28" s="1"/>
  <c r="E16" i="28" s="1"/>
  <c r="B8496" i="28"/>
  <c r="C8496" i="28" s="1"/>
  <c r="D8496" i="28" s="1"/>
  <c r="E8496" i="28" s="1"/>
  <c r="B8480" i="28"/>
  <c r="C8480" i="28" s="1"/>
  <c r="D8480" i="28" s="1"/>
  <c r="E8480" i="28" s="1"/>
  <c r="B8459" i="28"/>
  <c r="C8459" i="28" s="1"/>
  <c r="D8459" i="28" s="1"/>
  <c r="E8459" i="28" s="1"/>
  <c r="B8451" i="28"/>
  <c r="C8451" i="28" s="1"/>
  <c r="D8451" i="28" s="1"/>
  <c r="E8451" i="28" s="1"/>
  <c r="B8443" i="28"/>
  <c r="C8443" i="28" s="1"/>
  <c r="D8443" i="28" s="1"/>
  <c r="E8443" i="28" s="1"/>
  <c r="B8435" i="28"/>
  <c r="C8435" i="28" s="1"/>
  <c r="D8435" i="28" s="1"/>
  <c r="E8435" i="28" s="1"/>
  <c r="B8427" i="28"/>
  <c r="C8427" i="28" s="1"/>
  <c r="D8427" i="28" s="1"/>
  <c r="E8427" i="28" s="1"/>
  <c r="B8419" i="28"/>
  <c r="C8419" i="28" s="1"/>
  <c r="D8419" i="28" s="1"/>
  <c r="E8419" i="28" s="1"/>
  <c r="B8411" i="28"/>
  <c r="C8411" i="28" s="1"/>
  <c r="D8411" i="28" s="1"/>
  <c r="E8411" i="28" s="1"/>
  <c r="B8403" i="28"/>
  <c r="C8403" i="28" s="1"/>
  <c r="D8403" i="28" s="1"/>
  <c r="E8403" i="28" s="1"/>
  <c r="B8395" i="28"/>
  <c r="C8395" i="28" s="1"/>
  <c r="D8395" i="28" s="1"/>
  <c r="E8395" i="28" s="1"/>
  <c r="B8387" i="28"/>
  <c r="C8387" i="28" s="1"/>
  <c r="D8387" i="28" s="1"/>
  <c r="E8387" i="28" s="1"/>
  <c r="B8379" i="28"/>
  <c r="C8379" i="28" s="1"/>
  <c r="D8379" i="28" s="1"/>
  <c r="E8379" i="28" s="1"/>
  <c r="B8371" i="28"/>
  <c r="C8371" i="28" s="1"/>
  <c r="D8371" i="28" s="1"/>
  <c r="E8371" i="28" s="1"/>
  <c r="B8363" i="28"/>
  <c r="C8363" i="28" s="1"/>
  <c r="D8363" i="28" s="1"/>
  <c r="E8363" i="28" s="1"/>
  <c r="B8355" i="28"/>
  <c r="C8355" i="28" s="1"/>
  <c r="D8355" i="28" s="1"/>
  <c r="E8355" i="28" s="1"/>
  <c r="B8347" i="28"/>
  <c r="C8347" i="28" s="1"/>
  <c r="D8347" i="28" s="1"/>
  <c r="E8347" i="28" s="1"/>
  <c r="B8339" i="28"/>
  <c r="C8339" i="28" s="1"/>
  <c r="D8339" i="28" s="1"/>
  <c r="E8339" i="28" s="1"/>
  <c r="B8331" i="28"/>
  <c r="C8331" i="28" s="1"/>
  <c r="D8331" i="28" s="1"/>
  <c r="E8331" i="28" s="1"/>
  <c r="B8323" i="28"/>
  <c r="C8323" i="28" s="1"/>
  <c r="D8323" i="28" s="1"/>
  <c r="E8323" i="28" s="1"/>
  <c r="B8315" i="28"/>
  <c r="C8315" i="28" s="1"/>
  <c r="D8315" i="28" s="1"/>
  <c r="E8315" i="28" s="1"/>
  <c r="B8307" i="28"/>
  <c r="C8307" i="28" s="1"/>
  <c r="D8307" i="28" s="1"/>
  <c r="E8307" i="28" s="1"/>
  <c r="B8299" i="28"/>
  <c r="C8299" i="28" s="1"/>
  <c r="D8299" i="28" s="1"/>
  <c r="E8299" i="28" s="1"/>
  <c r="B8291" i="28"/>
  <c r="C8291" i="28" s="1"/>
  <c r="D8291" i="28" s="1"/>
  <c r="E8291" i="28" s="1"/>
  <c r="B8283" i="28"/>
  <c r="C8283" i="28" s="1"/>
  <c r="D8283" i="28" s="1"/>
  <c r="E8283" i="28" s="1"/>
  <c r="B8275" i="28"/>
  <c r="C8275" i="28" s="1"/>
  <c r="D8275" i="28" s="1"/>
  <c r="E8275" i="28" s="1"/>
  <c r="B8267" i="28"/>
  <c r="C8267" i="28" s="1"/>
  <c r="D8267" i="28" s="1"/>
  <c r="E8267" i="28" s="1"/>
  <c r="B8259" i="28"/>
  <c r="C8259" i="28" s="1"/>
  <c r="D8259" i="28" s="1"/>
  <c r="E8259" i="28" s="1"/>
  <c r="B8251" i="28"/>
  <c r="C8251" i="28" s="1"/>
  <c r="D8251" i="28" s="1"/>
  <c r="E8251" i="28" s="1"/>
  <c r="B8243" i="28"/>
  <c r="C8243" i="28" s="1"/>
  <c r="D8243" i="28" s="1"/>
  <c r="E8243" i="28" s="1"/>
  <c r="B8235" i="28"/>
  <c r="C8235" i="28" s="1"/>
  <c r="D8235" i="28" s="1"/>
  <c r="E8235" i="28" s="1"/>
  <c r="B8227" i="28"/>
  <c r="C8227" i="28" s="1"/>
  <c r="D8227" i="28" s="1"/>
  <c r="E8227" i="28" s="1"/>
  <c r="B8219" i="28"/>
  <c r="C8219" i="28" s="1"/>
  <c r="D8219" i="28" s="1"/>
  <c r="E8219" i="28" s="1"/>
  <c r="B8211" i="28"/>
  <c r="C8211" i="28" s="1"/>
  <c r="D8211" i="28" s="1"/>
  <c r="E8211" i="28" s="1"/>
  <c r="B8203" i="28"/>
  <c r="C8203" i="28" s="1"/>
  <c r="D8203" i="28" s="1"/>
  <c r="E8203" i="28" s="1"/>
  <c r="B8195" i="28"/>
  <c r="C8195" i="28" s="1"/>
  <c r="D8195" i="28" s="1"/>
  <c r="E8195" i="28" s="1"/>
  <c r="B8187" i="28"/>
  <c r="C8187" i="28" s="1"/>
  <c r="D8187" i="28" s="1"/>
  <c r="E8187" i="28" s="1"/>
  <c r="B8179" i="28"/>
  <c r="C8179" i="28" s="1"/>
  <c r="D8179" i="28" s="1"/>
  <c r="E8179" i="28" s="1"/>
  <c r="B8171" i="28"/>
  <c r="C8171" i="28" s="1"/>
  <c r="D8171" i="28" s="1"/>
  <c r="E8171" i="28" s="1"/>
  <c r="B8163" i="28"/>
  <c r="C8163" i="28" s="1"/>
  <c r="D8163" i="28" s="1"/>
  <c r="E8163" i="28" s="1"/>
  <c r="B8155" i="28"/>
  <c r="C8155" i="28" s="1"/>
  <c r="D8155" i="28" s="1"/>
  <c r="E8155" i="28" s="1"/>
  <c r="B8147" i="28"/>
  <c r="C8147" i="28" s="1"/>
  <c r="D8147" i="28" s="1"/>
  <c r="E8147" i="28" s="1"/>
  <c r="B8139" i="28"/>
  <c r="C8139" i="28" s="1"/>
  <c r="D8139" i="28" s="1"/>
  <c r="E8139" i="28" s="1"/>
  <c r="B8131" i="28"/>
  <c r="C8131" i="28" s="1"/>
  <c r="D8131" i="28" s="1"/>
  <c r="E8131" i="28" s="1"/>
  <c r="B8123" i="28"/>
  <c r="C8123" i="28" s="1"/>
  <c r="D8123" i="28" s="1"/>
  <c r="E8123" i="28" s="1"/>
  <c r="B8115" i="28"/>
  <c r="C8115" i="28" s="1"/>
  <c r="D8115" i="28" s="1"/>
  <c r="E8115" i="28" s="1"/>
  <c r="B8107" i="28"/>
  <c r="C8107" i="28" s="1"/>
  <c r="D8107" i="28" s="1"/>
  <c r="E8107" i="28" s="1"/>
  <c r="B8099" i="28"/>
  <c r="C8099" i="28" s="1"/>
  <c r="D8099" i="28" s="1"/>
  <c r="E8099" i="28" s="1"/>
  <c r="B8091" i="28"/>
  <c r="C8091" i="28" s="1"/>
  <c r="D8091" i="28" s="1"/>
  <c r="E8091" i="28" s="1"/>
  <c r="B8083" i="28"/>
  <c r="C8083" i="28" s="1"/>
  <c r="D8083" i="28" s="1"/>
  <c r="E8083" i="28" s="1"/>
  <c r="B8075" i="28"/>
  <c r="C8075" i="28" s="1"/>
  <c r="D8075" i="28" s="1"/>
  <c r="E8075" i="28" s="1"/>
  <c r="B8067" i="28"/>
  <c r="C8067" i="28" s="1"/>
  <c r="D8067" i="28" s="1"/>
  <c r="E8067" i="28" s="1"/>
  <c r="B8059" i="28"/>
  <c r="C8059" i="28" s="1"/>
  <c r="D8059" i="28" s="1"/>
  <c r="E8059" i="28" s="1"/>
  <c r="B8051" i="28"/>
  <c r="C8051" i="28" s="1"/>
  <c r="D8051" i="28" s="1"/>
  <c r="E8051" i="28" s="1"/>
  <c r="B8043" i="28"/>
  <c r="C8043" i="28" s="1"/>
  <c r="D8043" i="28" s="1"/>
  <c r="E8043" i="28" s="1"/>
  <c r="B8035" i="28"/>
  <c r="C8035" i="28" s="1"/>
  <c r="D8035" i="28" s="1"/>
  <c r="E8035" i="28" s="1"/>
  <c r="B8027" i="28"/>
  <c r="C8027" i="28" s="1"/>
  <c r="D8027" i="28" s="1"/>
  <c r="E8027" i="28" s="1"/>
  <c r="B8019" i="28"/>
  <c r="C8019" i="28" s="1"/>
  <c r="D8019" i="28" s="1"/>
  <c r="E8019" i="28" s="1"/>
  <c r="B8011" i="28"/>
  <c r="C8011" i="28" s="1"/>
  <c r="D8011" i="28" s="1"/>
  <c r="E8011" i="28" s="1"/>
  <c r="B8003" i="28"/>
  <c r="C8003" i="28" s="1"/>
  <c r="D8003" i="28" s="1"/>
  <c r="E8003" i="28" s="1"/>
  <c r="B7995" i="28"/>
  <c r="C7995" i="28" s="1"/>
  <c r="D7995" i="28" s="1"/>
  <c r="E7995" i="28" s="1"/>
  <c r="B7987" i="28"/>
  <c r="C7987" i="28" s="1"/>
  <c r="D7987" i="28" s="1"/>
  <c r="E7987" i="28" s="1"/>
  <c r="B7979" i="28"/>
  <c r="C7979" i="28" s="1"/>
  <c r="D7979" i="28" s="1"/>
  <c r="E7979" i="28" s="1"/>
  <c r="B7971" i="28"/>
  <c r="C7971" i="28" s="1"/>
  <c r="D7971" i="28" s="1"/>
  <c r="E7971" i="28" s="1"/>
  <c r="B7963" i="28"/>
  <c r="C7963" i="28" s="1"/>
  <c r="D7963" i="28" s="1"/>
  <c r="E7963" i="28" s="1"/>
  <c r="B7955" i="28"/>
  <c r="C7955" i="28" s="1"/>
  <c r="D7955" i="28" s="1"/>
  <c r="E7955" i="28" s="1"/>
  <c r="B7947" i="28"/>
  <c r="C7947" i="28" s="1"/>
  <c r="D7947" i="28" s="1"/>
  <c r="E7947" i="28" s="1"/>
  <c r="B7939" i="28"/>
  <c r="C7939" i="28" s="1"/>
  <c r="D7939" i="28" s="1"/>
  <c r="E7939" i="28" s="1"/>
  <c r="B7931" i="28"/>
  <c r="C7931" i="28" s="1"/>
  <c r="D7931" i="28" s="1"/>
  <c r="E7931" i="28" s="1"/>
  <c r="B7923" i="28"/>
  <c r="C7923" i="28" s="1"/>
  <c r="D7923" i="28" s="1"/>
  <c r="E7923" i="28" s="1"/>
  <c r="B7915" i="28"/>
  <c r="C7915" i="28" s="1"/>
  <c r="D7915" i="28" s="1"/>
  <c r="E7915" i="28" s="1"/>
  <c r="B7907" i="28"/>
  <c r="C7907" i="28" s="1"/>
  <c r="D7907" i="28" s="1"/>
  <c r="E7907" i="28" s="1"/>
  <c r="B7899" i="28"/>
  <c r="C7899" i="28" s="1"/>
  <c r="D7899" i="28" s="1"/>
  <c r="E7899" i="28" s="1"/>
  <c r="B7891" i="28"/>
  <c r="C7891" i="28" s="1"/>
  <c r="D7891" i="28" s="1"/>
  <c r="E7891" i="28" s="1"/>
  <c r="B7883" i="28"/>
  <c r="C7883" i="28" s="1"/>
  <c r="D7883" i="28" s="1"/>
  <c r="E7883" i="28" s="1"/>
  <c r="B7875" i="28"/>
  <c r="C7875" i="28" s="1"/>
  <c r="D7875" i="28" s="1"/>
  <c r="E7875" i="28" s="1"/>
  <c r="B7867" i="28"/>
  <c r="C7867" i="28" s="1"/>
  <c r="D7867" i="28" s="1"/>
  <c r="E7867" i="28" s="1"/>
  <c r="B7859" i="28"/>
  <c r="C7859" i="28" s="1"/>
  <c r="D7859" i="28" s="1"/>
  <c r="E7859" i="28" s="1"/>
  <c r="B7851" i="28"/>
  <c r="C7851" i="28" s="1"/>
  <c r="D7851" i="28" s="1"/>
  <c r="E7851" i="28" s="1"/>
  <c r="B7843" i="28"/>
  <c r="C7843" i="28" s="1"/>
  <c r="D7843" i="28" s="1"/>
  <c r="E7843" i="28" s="1"/>
  <c r="B7835" i="28"/>
  <c r="C7835" i="28" s="1"/>
  <c r="D7835" i="28" s="1"/>
  <c r="E7835" i="28" s="1"/>
  <c r="B7827" i="28"/>
  <c r="C7827" i="28" s="1"/>
  <c r="D7827" i="28" s="1"/>
  <c r="E7827" i="28" s="1"/>
  <c r="B7819" i="28"/>
  <c r="C7819" i="28" s="1"/>
  <c r="D7819" i="28" s="1"/>
  <c r="E7819" i="28" s="1"/>
  <c r="B7811" i="28"/>
  <c r="C7811" i="28" s="1"/>
  <c r="D7811" i="28" s="1"/>
  <c r="E7811" i="28" s="1"/>
  <c r="B7803" i="28"/>
  <c r="C7803" i="28" s="1"/>
  <c r="D7803" i="28" s="1"/>
  <c r="E7803" i="28" s="1"/>
  <c r="B7795" i="28"/>
  <c r="C7795" i="28" s="1"/>
  <c r="D7795" i="28" s="1"/>
  <c r="E7795" i="28" s="1"/>
  <c r="B7787" i="28"/>
  <c r="C7787" i="28" s="1"/>
  <c r="D7787" i="28" s="1"/>
  <c r="E7787" i="28" s="1"/>
  <c r="B7779" i="28"/>
  <c r="C7779" i="28" s="1"/>
  <c r="D7779" i="28" s="1"/>
  <c r="E7779" i="28" s="1"/>
  <c r="B7771" i="28"/>
  <c r="C7771" i="28" s="1"/>
  <c r="D7771" i="28" s="1"/>
  <c r="E7771" i="28" s="1"/>
  <c r="B7763" i="28"/>
  <c r="C7763" i="28" s="1"/>
  <c r="D7763" i="28" s="1"/>
  <c r="E7763" i="28" s="1"/>
  <c r="B7755" i="28"/>
  <c r="C7755" i="28" s="1"/>
  <c r="D7755" i="28" s="1"/>
  <c r="E7755" i="28" s="1"/>
  <c r="B7747" i="28"/>
  <c r="C7747" i="28" s="1"/>
  <c r="D7747" i="28" s="1"/>
  <c r="E7747" i="28" s="1"/>
  <c r="B7739" i="28"/>
  <c r="C7739" i="28" s="1"/>
  <c r="D7739" i="28" s="1"/>
  <c r="E7739" i="28" s="1"/>
  <c r="B7731" i="28"/>
  <c r="C7731" i="28" s="1"/>
  <c r="D7731" i="28" s="1"/>
  <c r="E7731" i="28" s="1"/>
  <c r="B7723" i="28"/>
  <c r="C7723" i="28" s="1"/>
  <c r="D7723" i="28" s="1"/>
  <c r="E7723" i="28" s="1"/>
  <c r="B7715" i="28"/>
  <c r="C7715" i="28" s="1"/>
  <c r="D7715" i="28" s="1"/>
  <c r="E7715" i="28" s="1"/>
  <c r="B7707" i="28"/>
  <c r="C7707" i="28" s="1"/>
  <c r="D7707" i="28" s="1"/>
  <c r="E7707" i="28" s="1"/>
  <c r="B7699" i="28"/>
  <c r="C7699" i="28" s="1"/>
  <c r="D7699" i="28" s="1"/>
  <c r="E7699" i="28" s="1"/>
  <c r="B7691" i="28"/>
  <c r="C7691" i="28" s="1"/>
  <c r="D7691" i="28" s="1"/>
  <c r="E7691" i="28" s="1"/>
  <c r="B7683" i="28"/>
  <c r="C7683" i="28" s="1"/>
  <c r="D7683" i="28" s="1"/>
  <c r="E7683" i="28" s="1"/>
  <c r="B7675" i="28"/>
  <c r="C7675" i="28" s="1"/>
  <c r="D7675" i="28" s="1"/>
  <c r="E7675" i="28" s="1"/>
  <c r="B7667" i="28"/>
  <c r="C7667" i="28" s="1"/>
  <c r="D7667" i="28" s="1"/>
  <c r="E7667" i="28" s="1"/>
  <c r="B7659" i="28"/>
  <c r="C7659" i="28" s="1"/>
  <c r="D7659" i="28" s="1"/>
  <c r="E7659" i="28" s="1"/>
  <c r="B7651" i="28"/>
  <c r="C7651" i="28" s="1"/>
  <c r="D7651" i="28" s="1"/>
  <c r="E7651" i="28" s="1"/>
  <c r="B7643" i="28"/>
  <c r="C7643" i="28" s="1"/>
  <c r="D7643" i="28" s="1"/>
  <c r="E7643" i="28" s="1"/>
  <c r="B7635" i="28"/>
  <c r="C7635" i="28" s="1"/>
  <c r="D7635" i="28" s="1"/>
  <c r="E7635" i="28" s="1"/>
  <c r="B7627" i="28"/>
  <c r="C7627" i="28" s="1"/>
  <c r="D7627" i="28" s="1"/>
  <c r="E7627" i="28" s="1"/>
  <c r="B7619" i="28"/>
  <c r="C7619" i="28" s="1"/>
  <c r="D7619" i="28" s="1"/>
  <c r="E7619" i="28" s="1"/>
  <c r="B7611" i="28"/>
  <c r="C7611" i="28" s="1"/>
  <c r="D7611" i="28" s="1"/>
  <c r="E7611" i="28" s="1"/>
  <c r="B7603" i="28"/>
  <c r="C7603" i="28" s="1"/>
  <c r="D7603" i="28" s="1"/>
  <c r="E7603" i="28" s="1"/>
  <c r="B7595" i="28"/>
  <c r="C7595" i="28" s="1"/>
  <c r="D7595" i="28" s="1"/>
  <c r="E7595" i="28" s="1"/>
  <c r="B7587" i="28"/>
  <c r="C7587" i="28" s="1"/>
  <c r="D7587" i="28" s="1"/>
  <c r="E7587" i="28" s="1"/>
  <c r="B7579" i="28"/>
  <c r="C7579" i="28" s="1"/>
  <c r="D7579" i="28" s="1"/>
  <c r="E7579" i="28" s="1"/>
  <c r="B7571" i="28"/>
  <c r="C7571" i="28" s="1"/>
  <c r="D7571" i="28" s="1"/>
  <c r="E7571" i="28" s="1"/>
  <c r="B7563" i="28"/>
  <c r="C7563" i="28" s="1"/>
  <c r="D7563" i="28" s="1"/>
  <c r="E7563" i="28" s="1"/>
  <c r="B7555" i="28"/>
  <c r="C7555" i="28" s="1"/>
  <c r="D7555" i="28" s="1"/>
  <c r="E7555" i="28" s="1"/>
  <c r="B7547" i="28"/>
  <c r="C7547" i="28" s="1"/>
  <c r="D7547" i="28" s="1"/>
  <c r="E7547" i="28" s="1"/>
  <c r="B7539" i="28"/>
  <c r="C7539" i="28" s="1"/>
  <c r="D7539" i="28" s="1"/>
  <c r="E7539" i="28" s="1"/>
  <c r="B7531" i="28"/>
  <c r="C7531" i="28" s="1"/>
  <c r="D7531" i="28" s="1"/>
  <c r="E7531" i="28" s="1"/>
  <c r="B7523" i="28"/>
  <c r="C7523" i="28" s="1"/>
  <c r="D7523" i="28" s="1"/>
  <c r="E7523" i="28" s="1"/>
  <c r="B7515" i="28"/>
  <c r="C7515" i="28" s="1"/>
  <c r="D7515" i="28" s="1"/>
  <c r="E7515" i="28" s="1"/>
  <c r="B7507" i="28"/>
  <c r="C7507" i="28" s="1"/>
  <c r="D7507" i="28" s="1"/>
  <c r="E7507" i="28" s="1"/>
  <c r="B7499" i="28"/>
  <c r="C7499" i="28" s="1"/>
  <c r="D7499" i="28" s="1"/>
  <c r="E7499" i="28" s="1"/>
  <c r="B7491" i="28"/>
  <c r="C7491" i="28" s="1"/>
  <c r="D7491" i="28" s="1"/>
  <c r="E7491" i="28" s="1"/>
  <c r="B7483" i="28"/>
  <c r="C7483" i="28" s="1"/>
  <c r="D7483" i="28" s="1"/>
  <c r="E7483" i="28" s="1"/>
  <c r="B7475" i="28"/>
  <c r="C7475" i="28" s="1"/>
  <c r="D7475" i="28" s="1"/>
  <c r="E7475" i="28" s="1"/>
  <c r="B7467" i="28"/>
  <c r="C7467" i="28" s="1"/>
  <c r="D7467" i="28" s="1"/>
  <c r="E7467" i="28" s="1"/>
  <c r="B7459" i="28"/>
  <c r="C7459" i="28" s="1"/>
  <c r="D7459" i="28" s="1"/>
  <c r="E7459" i="28" s="1"/>
  <c r="B7451" i="28"/>
  <c r="C7451" i="28" s="1"/>
  <c r="D7451" i="28" s="1"/>
  <c r="E7451" i="28" s="1"/>
  <c r="B7443" i="28"/>
  <c r="C7443" i="28" s="1"/>
  <c r="D7443" i="28" s="1"/>
  <c r="E7443" i="28" s="1"/>
  <c r="B7435" i="28"/>
  <c r="C7435" i="28" s="1"/>
  <c r="D7435" i="28" s="1"/>
  <c r="E7435" i="28" s="1"/>
  <c r="B7427" i="28"/>
  <c r="C7427" i="28" s="1"/>
  <c r="D7427" i="28" s="1"/>
  <c r="E7427" i="28" s="1"/>
  <c r="B7419" i="28"/>
  <c r="C7419" i="28" s="1"/>
  <c r="D7419" i="28" s="1"/>
  <c r="E7419" i="28" s="1"/>
  <c r="B7411" i="28"/>
  <c r="C7411" i="28" s="1"/>
  <c r="D7411" i="28" s="1"/>
  <c r="E7411" i="28" s="1"/>
  <c r="B7403" i="28"/>
  <c r="C7403" i="28" s="1"/>
  <c r="D7403" i="28" s="1"/>
  <c r="E7403" i="28" s="1"/>
  <c r="B7395" i="28"/>
  <c r="C7395" i="28" s="1"/>
  <c r="D7395" i="28" s="1"/>
  <c r="E7395" i="28" s="1"/>
  <c r="B7387" i="28"/>
  <c r="C7387" i="28" s="1"/>
  <c r="D7387" i="28" s="1"/>
  <c r="E7387" i="28" s="1"/>
  <c r="B7379" i="28"/>
  <c r="C7379" i="28" s="1"/>
  <c r="D7379" i="28" s="1"/>
  <c r="E7379" i="28" s="1"/>
  <c r="B7371" i="28"/>
  <c r="C7371" i="28" s="1"/>
  <c r="D7371" i="28" s="1"/>
  <c r="E7371" i="28" s="1"/>
  <c r="B7363" i="28"/>
  <c r="C7363" i="28" s="1"/>
  <c r="D7363" i="28" s="1"/>
  <c r="E7363" i="28" s="1"/>
  <c r="B7355" i="28"/>
  <c r="C7355" i="28" s="1"/>
  <c r="D7355" i="28" s="1"/>
  <c r="E7355" i="28" s="1"/>
  <c r="B7347" i="28"/>
  <c r="C7347" i="28" s="1"/>
  <c r="D7347" i="28" s="1"/>
  <c r="E7347" i="28" s="1"/>
  <c r="B7339" i="28"/>
  <c r="C7339" i="28" s="1"/>
  <c r="D7339" i="28" s="1"/>
  <c r="E7339" i="28" s="1"/>
  <c r="B7331" i="28"/>
  <c r="C7331" i="28" s="1"/>
  <c r="D7331" i="28" s="1"/>
  <c r="E7331" i="28" s="1"/>
  <c r="B7323" i="28"/>
  <c r="C7323" i="28" s="1"/>
  <c r="D7323" i="28" s="1"/>
  <c r="E7323" i="28" s="1"/>
  <c r="B7315" i="28"/>
  <c r="C7315" i="28" s="1"/>
  <c r="D7315" i="28" s="1"/>
  <c r="E7315" i="28" s="1"/>
  <c r="B7307" i="28"/>
  <c r="C7307" i="28" s="1"/>
  <c r="D7307" i="28" s="1"/>
  <c r="E7307" i="28" s="1"/>
  <c r="B7299" i="28"/>
  <c r="C7299" i="28" s="1"/>
  <c r="D7299" i="28" s="1"/>
  <c r="E7299" i="28" s="1"/>
  <c r="B7291" i="28"/>
  <c r="C7291" i="28" s="1"/>
  <c r="D7291" i="28" s="1"/>
  <c r="E7291" i="28" s="1"/>
  <c r="B7283" i="28"/>
  <c r="C7283" i="28" s="1"/>
  <c r="D7283" i="28" s="1"/>
  <c r="E7283" i="28" s="1"/>
  <c r="B7275" i="28"/>
  <c r="C7275" i="28" s="1"/>
  <c r="D7275" i="28" s="1"/>
  <c r="E7275" i="28" s="1"/>
  <c r="B7267" i="28"/>
  <c r="C7267" i="28" s="1"/>
  <c r="D7267" i="28" s="1"/>
  <c r="E7267" i="28" s="1"/>
  <c r="B7259" i="28"/>
  <c r="C7259" i="28" s="1"/>
  <c r="D7259" i="28" s="1"/>
  <c r="E7259" i="28" s="1"/>
  <c r="B7251" i="28"/>
  <c r="C7251" i="28" s="1"/>
  <c r="D7251" i="28" s="1"/>
  <c r="E7251" i="28" s="1"/>
  <c r="B7243" i="28"/>
  <c r="C7243" i="28" s="1"/>
  <c r="D7243" i="28" s="1"/>
  <c r="E7243" i="28" s="1"/>
  <c r="B7235" i="28"/>
  <c r="C7235" i="28" s="1"/>
  <c r="D7235" i="28" s="1"/>
  <c r="E7235" i="28" s="1"/>
  <c r="B7227" i="28"/>
  <c r="C7227" i="28" s="1"/>
  <c r="D7227" i="28" s="1"/>
  <c r="E7227" i="28" s="1"/>
  <c r="B7219" i="28"/>
  <c r="C7219" i="28" s="1"/>
  <c r="D7219" i="28" s="1"/>
  <c r="E7219" i="28" s="1"/>
  <c r="B7211" i="28"/>
  <c r="C7211" i="28" s="1"/>
  <c r="D7211" i="28" s="1"/>
  <c r="E7211" i="28" s="1"/>
  <c r="B7203" i="28"/>
  <c r="C7203" i="28" s="1"/>
  <c r="D7203" i="28" s="1"/>
  <c r="E7203" i="28" s="1"/>
  <c r="B7195" i="28"/>
  <c r="C7195" i="28" s="1"/>
  <c r="D7195" i="28" s="1"/>
  <c r="E7195" i="28" s="1"/>
  <c r="B7187" i="28"/>
  <c r="C7187" i="28" s="1"/>
  <c r="D7187" i="28" s="1"/>
  <c r="E7187" i="28" s="1"/>
  <c r="B7179" i="28"/>
  <c r="C7179" i="28" s="1"/>
  <c r="D7179" i="28" s="1"/>
  <c r="E7179" i="28" s="1"/>
  <c r="B7171" i="28"/>
  <c r="C7171" i="28" s="1"/>
  <c r="D7171" i="28" s="1"/>
  <c r="E7171" i="28" s="1"/>
  <c r="B7163" i="28"/>
  <c r="C7163" i="28" s="1"/>
  <c r="D7163" i="28" s="1"/>
  <c r="E7163" i="28" s="1"/>
  <c r="B7155" i="28"/>
  <c r="C7155" i="28" s="1"/>
  <c r="D7155" i="28" s="1"/>
  <c r="E7155" i="28" s="1"/>
  <c r="B7147" i="28"/>
  <c r="C7147" i="28" s="1"/>
  <c r="D7147" i="28" s="1"/>
  <c r="E7147" i="28" s="1"/>
  <c r="B7139" i="28"/>
  <c r="C7139" i="28" s="1"/>
  <c r="D7139" i="28" s="1"/>
  <c r="E7139" i="28" s="1"/>
  <c r="B7131" i="28"/>
  <c r="C7131" i="28" s="1"/>
  <c r="D7131" i="28" s="1"/>
  <c r="E7131" i="28" s="1"/>
  <c r="B7123" i="28"/>
  <c r="C7123" i="28" s="1"/>
  <c r="D7123" i="28" s="1"/>
  <c r="E7123" i="28" s="1"/>
  <c r="B7115" i="28"/>
  <c r="C7115" i="28" s="1"/>
  <c r="D7115" i="28" s="1"/>
  <c r="E7115" i="28" s="1"/>
  <c r="B7107" i="28"/>
  <c r="C7107" i="28" s="1"/>
  <c r="D7107" i="28" s="1"/>
  <c r="E7107" i="28" s="1"/>
  <c r="B7099" i="28"/>
  <c r="C7099" i="28" s="1"/>
  <c r="D7099" i="28" s="1"/>
  <c r="E7099" i="28" s="1"/>
  <c r="B7091" i="28"/>
  <c r="C7091" i="28" s="1"/>
  <c r="D7091" i="28" s="1"/>
  <c r="E7091" i="28" s="1"/>
  <c r="B7083" i="28"/>
  <c r="C7083" i="28" s="1"/>
  <c r="D7083" i="28" s="1"/>
  <c r="E7083" i="28" s="1"/>
  <c r="B7075" i="28"/>
  <c r="C7075" i="28" s="1"/>
  <c r="D7075" i="28" s="1"/>
  <c r="E7075" i="28" s="1"/>
  <c r="B7067" i="28"/>
  <c r="C7067" i="28" s="1"/>
  <c r="D7067" i="28" s="1"/>
  <c r="E7067" i="28" s="1"/>
  <c r="B7059" i="28"/>
  <c r="C7059" i="28" s="1"/>
  <c r="D7059" i="28" s="1"/>
  <c r="E7059" i="28" s="1"/>
  <c r="B7051" i="28"/>
  <c r="C7051" i="28" s="1"/>
  <c r="D7051" i="28" s="1"/>
  <c r="E7051" i="28" s="1"/>
  <c r="B7043" i="28"/>
  <c r="C7043" i="28" s="1"/>
  <c r="D7043" i="28" s="1"/>
  <c r="E7043" i="28" s="1"/>
  <c r="B7035" i="28"/>
  <c r="C7035" i="28" s="1"/>
  <c r="D7035" i="28" s="1"/>
  <c r="E7035" i="28" s="1"/>
  <c r="B7027" i="28"/>
  <c r="C7027" i="28" s="1"/>
  <c r="D7027" i="28" s="1"/>
  <c r="E7027" i="28" s="1"/>
  <c r="B7019" i="28"/>
  <c r="C7019" i="28" s="1"/>
  <c r="D7019" i="28" s="1"/>
  <c r="E7019" i="28" s="1"/>
  <c r="B7011" i="28"/>
  <c r="C7011" i="28" s="1"/>
  <c r="D7011" i="28" s="1"/>
  <c r="E7011" i="28" s="1"/>
  <c r="B7003" i="28"/>
  <c r="C7003" i="28" s="1"/>
  <c r="D7003" i="28" s="1"/>
  <c r="E7003" i="28" s="1"/>
  <c r="B6995" i="28"/>
  <c r="C6995" i="28" s="1"/>
  <c r="D6995" i="28" s="1"/>
  <c r="E6995" i="28" s="1"/>
  <c r="B6987" i="28"/>
  <c r="C6987" i="28" s="1"/>
  <c r="D6987" i="28" s="1"/>
  <c r="E6987" i="28" s="1"/>
  <c r="B6979" i="28"/>
  <c r="C6979" i="28" s="1"/>
  <c r="D6979" i="28" s="1"/>
  <c r="E6979" i="28" s="1"/>
  <c r="B6971" i="28"/>
  <c r="C6971" i="28" s="1"/>
  <c r="D6971" i="28" s="1"/>
  <c r="E6971" i="28" s="1"/>
  <c r="B6963" i="28"/>
  <c r="C6963" i="28" s="1"/>
  <c r="D6963" i="28" s="1"/>
  <c r="E6963" i="28" s="1"/>
  <c r="B6955" i="28"/>
  <c r="C6955" i="28" s="1"/>
  <c r="D6955" i="28" s="1"/>
  <c r="E6955" i="28" s="1"/>
  <c r="B6947" i="28"/>
  <c r="C6947" i="28" s="1"/>
  <c r="D6947" i="28" s="1"/>
  <c r="E6947" i="28" s="1"/>
  <c r="B6939" i="28"/>
  <c r="C6939" i="28" s="1"/>
  <c r="D6939" i="28" s="1"/>
  <c r="E6939" i="28" s="1"/>
  <c r="B6931" i="28"/>
  <c r="C6931" i="28" s="1"/>
  <c r="D6931" i="28" s="1"/>
  <c r="E6931" i="28" s="1"/>
  <c r="B6923" i="28"/>
  <c r="C6923" i="28" s="1"/>
  <c r="D6923" i="28" s="1"/>
  <c r="E6923" i="28" s="1"/>
  <c r="B6915" i="28"/>
  <c r="C6915" i="28" s="1"/>
  <c r="D6915" i="28" s="1"/>
  <c r="E6915" i="28" s="1"/>
  <c r="B6907" i="28"/>
  <c r="C6907" i="28" s="1"/>
  <c r="D6907" i="28" s="1"/>
  <c r="E6907" i="28" s="1"/>
  <c r="B6899" i="28"/>
  <c r="C6899" i="28" s="1"/>
  <c r="D6899" i="28" s="1"/>
  <c r="E6899" i="28" s="1"/>
  <c r="B6891" i="28"/>
  <c r="C6891" i="28" s="1"/>
  <c r="D6891" i="28" s="1"/>
  <c r="E6891" i="28" s="1"/>
  <c r="B6883" i="28"/>
  <c r="C6883" i="28" s="1"/>
  <c r="D6883" i="28" s="1"/>
  <c r="E6883" i="28" s="1"/>
  <c r="B6875" i="28"/>
  <c r="C6875" i="28" s="1"/>
  <c r="D6875" i="28" s="1"/>
  <c r="E6875" i="28" s="1"/>
  <c r="B6867" i="28"/>
  <c r="C6867" i="28" s="1"/>
  <c r="D6867" i="28" s="1"/>
  <c r="E6867" i="28" s="1"/>
  <c r="B6859" i="28"/>
  <c r="C6859" i="28" s="1"/>
  <c r="D6859" i="28" s="1"/>
  <c r="E6859" i="28" s="1"/>
  <c r="B6851" i="28"/>
  <c r="C6851" i="28" s="1"/>
  <c r="D6851" i="28" s="1"/>
  <c r="E6851" i="28" s="1"/>
  <c r="B6843" i="28"/>
  <c r="C6843" i="28" s="1"/>
  <c r="D6843" i="28" s="1"/>
  <c r="E6843" i="28" s="1"/>
  <c r="B6835" i="28"/>
  <c r="C6835" i="28" s="1"/>
  <c r="D6835" i="28" s="1"/>
  <c r="E6835" i="28" s="1"/>
  <c r="B6827" i="28"/>
  <c r="C6827" i="28" s="1"/>
  <c r="D6827" i="28" s="1"/>
  <c r="E6827" i="28" s="1"/>
  <c r="B6819" i="28"/>
  <c r="C6819" i="28" s="1"/>
  <c r="D6819" i="28" s="1"/>
  <c r="E6819" i="28" s="1"/>
  <c r="B6811" i="28"/>
  <c r="C6811" i="28" s="1"/>
  <c r="D6811" i="28" s="1"/>
  <c r="E6811" i="28" s="1"/>
  <c r="B6803" i="28"/>
  <c r="C6803" i="28" s="1"/>
  <c r="D6803" i="28" s="1"/>
  <c r="E6803" i="28" s="1"/>
  <c r="B6795" i="28"/>
  <c r="C6795" i="28" s="1"/>
  <c r="D6795" i="28" s="1"/>
  <c r="E6795" i="28" s="1"/>
  <c r="B6787" i="28"/>
  <c r="C6787" i="28" s="1"/>
  <c r="D6787" i="28" s="1"/>
  <c r="E6787" i="28" s="1"/>
  <c r="B6779" i="28"/>
  <c r="C6779" i="28" s="1"/>
  <c r="D6779" i="28" s="1"/>
  <c r="E6779" i="28" s="1"/>
  <c r="B6771" i="28"/>
  <c r="C6771" i="28" s="1"/>
  <c r="D6771" i="28" s="1"/>
  <c r="E6771" i="28" s="1"/>
  <c r="B6763" i="28"/>
  <c r="C6763" i="28" s="1"/>
  <c r="D6763" i="28" s="1"/>
  <c r="E6763" i="28" s="1"/>
  <c r="B6755" i="28"/>
  <c r="C6755" i="28" s="1"/>
  <c r="D6755" i="28" s="1"/>
  <c r="E6755" i="28" s="1"/>
  <c r="B6747" i="28"/>
  <c r="C6747" i="28" s="1"/>
  <c r="D6747" i="28" s="1"/>
  <c r="E6747" i="28" s="1"/>
  <c r="B6739" i="28"/>
  <c r="C6739" i="28" s="1"/>
  <c r="D6739" i="28" s="1"/>
  <c r="E6739" i="28" s="1"/>
  <c r="B6731" i="28"/>
  <c r="C6731" i="28" s="1"/>
  <c r="D6731" i="28" s="1"/>
  <c r="E6731" i="28" s="1"/>
  <c r="B6723" i="28"/>
  <c r="C6723" i="28" s="1"/>
  <c r="D6723" i="28" s="1"/>
  <c r="E6723" i="28" s="1"/>
  <c r="B6715" i="28"/>
  <c r="C6715" i="28" s="1"/>
  <c r="D6715" i="28" s="1"/>
  <c r="E6715" i="28" s="1"/>
  <c r="B6707" i="28"/>
  <c r="C6707" i="28" s="1"/>
  <c r="D6707" i="28" s="1"/>
  <c r="E6707" i="28" s="1"/>
  <c r="B6699" i="28"/>
  <c r="C6699" i="28" s="1"/>
  <c r="D6699" i="28" s="1"/>
  <c r="E6699" i="28" s="1"/>
  <c r="B6691" i="28"/>
  <c r="C6691" i="28" s="1"/>
  <c r="D6691" i="28" s="1"/>
  <c r="E6691" i="28" s="1"/>
  <c r="B6683" i="28"/>
  <c r="C6683" i="28" s="1"/>
  <c r="D6683" i="28" s="1"/>
  <c r="E6683" i="28" s="1"/>
  <c r="B6675" i="28"/>
  <c r="C6675" i="28" s="1"/>
  <c r="D6675" i="28" s="1"/>
  <c r="E6675" i="28" s="1"/>
  <c r="B6667" i="28"/>
  <c r="C6667" i="28" s="1"/>
  <c r="D6667" i="28" s="1"/>
  <c r="E6667" i="28" s="1"/>
  <c r="B6659" i="28"/>
  <c r="C6659" i="28" s="1"/>
  <c r="D6659" i="28" s="1"/>
  <c r="E6659" i="28" s="1"/>
  <c r="B6651" i="28"/>
  <c r="C6651" i="28" s="1"/>
  <c r="D6651" i="28" s="1"/>
  <c r="E6651" i="28" s="1"/>
  <c r="B6643" i="28"/>
  <c r="C6643" i="28" s="1"/>
  <c r="D6643" i="28" s="1"/>
  <c r="E6643" i="28" s="1"/>
  <c r="B6635" i="28"/>
  <c r="C6635" i="28" s="1"/>
  <c r="D6635" i="28" s="1"/>
  <c r="E6635" i="28" s="1"/>
  <c r="B6627" i="28"/>
  <c r="C6627" i="28" s="1"/>
  <c r="D6627" i="28" s="1"/>
  <c r="E6627" i="28" s="1"/>
  <c r="B6619" i="28"/>
  <c r="C6619" i="28" s="1"/>
  <c r="D6619" i="28" s="1"/>
  <c r="E6619" i="28" s="1"/>
  <c r="B6611" i="28"/>
  <c r="C6611" i="28" s="1"/>
  <c r="D6611" i="28" s="1"/>
  <c r="E6611" i="28" s="1"/>
  <c r="B6603" i="28"/>
  <c r="C6603" i="28" s="1"/>
  <c r="D6603" i="28" s="1"/>
  <c r="E6603" i="28" s="1"/>
  <c r="B6595" i="28"/>
  <c r="C6595" i="28" s="1"/>
  <c r="D6595" i="28" s="1"/>
  <c r="E6595" i="28" s="1"/>
  <c r="B6587" i="28"/>
  <c r="C6587" i="28" s="1"/>
  <c r="D6587" i="28" s="1"/>
  <c r="E6587" i="28" s="1"/>
  <c r="B6579" i="28"/>
  <c r="C6579" i="28" s="1"/>
  <c r="D6579" i="28" s="1"/>
  <c r="E6579" i="28" s="1"/>
  <c r="B6571" i="28"/>
  <c r="C6571" i="28" s="1"/>
  <c r="D6571" i="28" s="1"/>
  <c r="E6571" i="28" s="1"/>
  <c r="B6563" i="28"/>
  <c r="C6563" i="28" s="1"/>
  <c r="D6563" i="28" s="1"/>
  <c r="E6563" i="28" s="1"/>
  <c r="B6555" i="28"/>
  <c r="C6555" i="28" s="1"/>
  <c r="D6555" i="28" s="1"/>
  <c r="E6555" i="28" s="1"/>
  <c r="B6547" i="28"/>
  <c r="C6547" i="28" s="1"/>
  <c r="D6547" i="28" s="1"/>
  <c r="E6547" i="28" s="1"/>
  <c r="B6539" i="28"/>
  <c r="C6539" i="28" s="1"/>
  <c r="D6539" i="28" s="1"/>
  <c r="E6539" i="28" s="1"/>
  <c r="B6531" i="28"/>
  <c r="C6531" i="28" s="1"/>
  <c r="D6531" i="28" s="1"/>
  <c r="E6531" i="28" s="1"/>
  <c r="B6523" i="28"/>
  <c r="C6523" i="28" s="1"/>
  <c r="D6523" i="28" s="1"/>
  <c r="E6523" i="28" s="1"/>
  <c r="B6515" i="28"/>
  <c r="C6515" i="28" s="1"/>
  <c r="D6515" i="28" s="1"/>
  <c r="E6515" i="28" s="1"/>
  <c r="B6507" i="28"/>
  <c r="C6507" i="28" s="1"/>
  <c r="D6507" i="28" s="1"/>
  <c r="E6507" i="28" s="1"/>
  <c r="B6499" i="28"/>
  <c r="C6499" i="28" s="1"/>
  <c r="D6499" i="28" s="1"/>
  <c r="E6499" i="28" s="1"/>
  <c r="B6491" i="28"/>
  <c r="C6491" i="28" s="1"/>
  <c r="D6491" i="28" s="1"/>
  <c r="E6491" i="28" s="1"/>
  <c r="B6483" i="28"/>
  <c r="C6483" i="28" s="1"/>
  <c r="D6483" i="28" s="1"/>
  <c r="E6483" i="28" s="1"/>
  <c r="B6475" i="28"/>
  <c r="C6475" i="28" s="1"/>
  <c r="D6475" i="28" s="1"/>
  <c r="E6475" i="28" s="1"/>
  <c r="B6467" i="28"/>
  <c r="C6467" i="28" s="1"/>
  <c r="D6467" i="28" s="1"/>
  <c r="E6467" i="28" s="1"/>
  <c r="B6459" i="28"/>
  <c r="C6459" i="28" s="1"/>
  <c r="D6459" i="28" s="1"/>
  <c r="E6459" i="28" s="1"/>
  <c r="B6451" i="28"/>
  <c r="C6451" i="28" s="1"/>
  <c r="D6451" i="28" s="1"/>
  <c r="E6451" i="28" s="1"/>
  <c r="B6443" i="28"/>
  <c r="C6443" i="28" s="1"/>
  <c r="D6443" i="28" s="1"/>
  <c r="E6443" i="28" s="1"/>
  <c r="B6435" i="28"/>
  <c r="C6435" i="28" s="1"/>
  <c r="D6435" i="28" s="1"/>
  <c r="E6435" i="28" s="1"/>
  <c r="B6427" i="28"/>
  <c r="C6427" i="28" s="1"/>
  <c r="D6427" i="28" s="1"/>
  <c r="E6427" i="28" s="1"/>
  <c r="B6419" i="28"/>
  <c r="C6419" i="28" s="1"/>
  <c r="D6419" i="28" s="1"/>
  <c r="E6419" i="28" s="1"/>
  <c r="B6411" i="28"/>
  <c r="C6411" i="28" s="1"/>
  <c r="D6411" i="28" s="1"/>
  <c r="E6411" i="28" s="1"/>
  <c r="B6403" i="28"/>
  <c r="C6403" i="28" s="1"/>
  <c r="D6403" i="28" s="1"/>
  <c r="E6403" i="28" s="1"/>
  <c r="B6395" i="28"/>
  <c r="C6395" i="28" s="1"/>
  <c r="D6395" i="28" s="1"/>
  <c r="E6395" i="28" s="1"/>
  <c r="B6387" i="28"/>
  <c r="C6387" i="28" s="1"/>
  <c r="D6387" i="28" s="1"/>
  <c r="E6387" i="28" s="1"/>
  <c r="B6379" i="28"/>
  <c r="C6379" i="28" s="1"/>
  <c r="D6379" i="28" s="1"/>
  <c r="E6379" i="28" s="1"/>
  <c r="B6371" i="28"/>
  <c r="C6371" i="28" s="1"/>
  <c r="D6371" i="28" s="1"/>
  <c r="E6371" i="28" s="1"/>
  <c r="B6363" i="28"/>
  <c r="C6363" i="28" s="1"/>
  <c r="D6363" i="28" s="1"/>
  <c r="E6363" i="28" s="1"/>
  <c r="B6355" i="28"/>
  <c r="C6355" i="28" s="1"/>
  <c r="D6355" i="28" s="1"/>
  <c r="E6355" i="28" s="1"/>
  <c r="B6347" i="28"/>
  <c r="C6347" i="28" s="1"/>
  <c r="D6347" i="28" s="1"/>
  <c r="E6347" i="28" s="1"/>
  <c r="B6339" i="28"/>
  <c r="C6339" i="28" s="1"/>
  <c r="D6339" i="28" s="1"/>
  <c r="E6339" i="28" s="1"/>
  <c r="B6331" i="28"/>
  <c r="C6331" i="28" s="1"/>
  <c r="D6331" i="28" s="1"/>
  <c r="E6331" i="28" s="1"/>
  <c r="B6323" i="28"/>
  <c r="C6323" i="28" s="1"/>
  <c r="D6323" i="28" s="1"/>
  <c r="E6323" i="28" s="1"/>
  <c r="B6315" i="28"/>
  <c r="C6315" i="28" s="1"/>
  <c r="D6315" i="28" s="1"/>
  <c r="E6315" i="28" s="1"/>
  <c r="B6307" i="28"/>
  <c r="C6307" i="28" s="1"/>
  <c r="D6307" i="28" s="1"/>
  <c r="E6307" i="28" s="1"/>
  <c r="B6299" i="28"/>
  <c r="C6299" i="28" s="1"/>
  <c r="D6299" i="28" s="1"/>
  <c r="E6299" i="28" s="1"/>
  <c r="B6291" i="28"/>
  <c r="C6291" i="28" s="1"/>
  <c r="D6291" i="28" s="1"/>
  <c r="E6291" i="28" s="1"/>
  <c r="B6283" i="28"/>
  <c r="C6283" i="28" s="1"/>
  <c r="D6283" i="28" s="1"/>
  <c r="E6283" i="28" s="1"/>
  <c r="B6275" i="28"/>
  <c r="C6275" i="28" s="1"/>
  <c r="D6275" i="28" s="1"/>
  <c r="E6275" i="28" s="1"/>
  <c r="B6267" i="28"/>
  <c r="C6267" i="28" s="1"/>
  <c r="D6267" i="28" s="1"/>
  <c r="E6267" i="28" s="1"/>
  <c r="B6259" i="28"/>
  <c r="C6259" i="28" s="1"/>
  <c r="D6259" i="28" s="1"/>
  <c r="E6259" i="28" s="1"/>
  <c r="B6251" i="28"/>
  <c r="C6251" i="28" s="1"/>
  <c r="D6251" i="28" s="1"/>
  <c r="E6251" i="28" s="1"/>
  <c r="B6243" i="28"/>
  <c r="C6243" i="28" s="1"/>
  <c r="D6243" i="28" s="1"/>
  <c r="E6243" i="28" s="1"/>
  <c r="B6235" i="28"/>
  <c r="C6235" i="28" s="1"/>
  <c r="D6235" i="28" s="1"/>
  <c r="E6235" i="28" s="1"/>
  <c r="B6227" i="28"/>
  <c r="C6227" i="28" s="1"/>
  <c r="D6227" i="28" s="1"/>
  <c r="E6227" i="28" s="1"/>
  <c r="B6219" i="28"/>
  <c r="C6219" i="28" s="1"/>
  <c r="D6219" i="28" s="1"/>
  <c r="E6219" i="28" s="1"/>
  <c r="B6211" i="28"/>
  <c r="C6211" i="28" s="1"/>
  <c r="D6211" i="28" s="1"/>
  <c r="E6211" i="28" s="1"/>
  <c r="B6203" i="28"/>
  <c r="C6203" i="28" s="1"/>
  <c r="D6203" i="28" s="1"/>
  <c r="E6203" i="28" s="1"/>
  <c r="B6195" i="28"/>
  <c r="C6195" i="28" s="1"/>
  <c r="D6195" i="28" s="1"/>
  <c r="E6195" i="28" s="1"/>
  <c r="B6187" i="28"/>
  <c r="C6187" i="28" s="1"/>
  <c r="D6187" i="28" s="1"/>
  <c r="E6187" i="28" s="1"/>
  <c r="B6179" i="28"/>
  <c r="C6179" i="28" s="1"/>
  <c r="D6179" i="28" s="1"/>
  <c r="E6179" i="28" s="1"/>
  <c r="B6171" i="28"/>
  <c r="C6171" i="28" s="1"/>
  <c r="D6171" i="28" s="1"/>
  <c r="E6171" i="28" s="1"/>
  <c r="B6163" i="28"/>
  <c r="C6163" i="28" s="1"/>
  <c r="D6163" i="28" s="1"/>
  <c r="E6163" i="28" s="1"/>
  <c r="B6155" i="28"/>
  <c r="C6155" i="28" s="1"/>
  <c r="D6155" i="28" s="1"/>
  <c r="E6155" i="28" s="1"/>
  <c r="B6147" i="28"/>
  <c r="C6147" i="28" s="1"/>
  <c r="D6147" i="28" s="1"/>
  <c r="E6147" i="28" s="1"/>
  <c r="B6139" i="28"/>
  <c r="C6139" i="28" s="1"/>
  <c r="D6139" i="28" s="1"/>
  <c r="E6139" i="28" s="1"/>
  <c r="B6131" i="28"/>
  <c r="C6131" i="28" s="1"/>
  <c r="D6131" i="28" s="1"/>
  <c r="E6131" i="28" s="1"/>
  <c r="B6123" i="28"/>
  <c r="C6123" i="28" s="1"/>
  <c r="D6123" i="28" s="1"/>
  <c r="E6123" i="28" s="1"/>
  <c r="B6115" i="28"/>
  <c r="C6115" i="28" s="1"/>
  <c r="D6115" i="28" s="1"/>
  <c r="E6115" i="28" s="1"/>
  <c r="B6107" i="28"/>
  <c r="C6107" i="28" s="1"/>
  <c r="D6107" i="28" s="1"/>
  <c r="E6107" i="28" s="1"/>
  <c r="B6099" i="28"/>
  <c r="C6099" i="28" s="1"/>
  <c r="D6099" i="28" s="1"/>
  <c r="E6099" i="28" s="1"/>
  <c r="B6091" i="28"/>
  <c r="C6091" i="28" s="1"/>
  <c r="D6091" i="28" s="1"/>
  <c r="E6091" i="28" s="1"/>
  <c r="B6083" i="28"/>
  <c r="C6083" i="28" s="1"/>
  <c r="D6083" i="28" s="1"/>
  <c r="E6083" i="28" s="1"/>
  <c r="B6075" i="28"/>
  <c r="C6075" i="28" s="1"/>
  <c r="D6075" i="28" s="1"/>
  <c r="E6075" i="28" s="1"/>
  <c r="B6067" i="28"/>
  <c r="C6067" i="28" s="1"/>
  <c r="D6067" i="28" s="1"/>
  <c r="E6067" i="28" s="1"/>
  <c r="B6059" i="28"/>
  <c r="C6059" i="28" s="1"/>
  <c r="D6059" i="28" s="1"/>
  <c r="E6059" i="28" s="1"/>
  <c r="B6051" i="28"/>
  <c r="C6051" i="28" s="1"/>
  <c r="D6051" i="28" s="1"/>
  <c r="E6051" i="28" s="1"/>
  <c r="B6043" i="28"/>
  <c r="C6043" i="28" s="1"/>
  <c r="D6043" i="28" s="1"/>
  <c r="E6043" i="28" s="1"/>
  <c r="B6035" i="28"/>
  <c r="C6035" i="28" s="1"/>
  <c r="D6035" i="28" s="1"/>
  <c r="E6035" i="28" s="1"/>
  <c r="B6027" i="28"/>
  <c r="C6027" i="28" s="1"/>
  <c r="D6027" i="28" s="1"/>
  <c r="E6027" i="28" s="1"/>
  <c r="B6019" i="28"/>
  <c r="C6019" i="28" s="1"/>
  <c r="D6019" i="28" s="1"/>
  <c r="E6019" i="28" s="1"/>
  <c r="B6011" i="28"/>
  <c r="C6011" i="28" s="1"/>
  <c r="D6011" i="28" s="1"/>
  <c r="E6011" i="28" s="1"/>
  <c r="B6003" i="28"/>
  <c r="C6003" i="28" s="1"/>
  <c r="D6003" i="28" s="1"/>
  <c r="E6003" i="28" s="1"/>
  <c r="B5995" i="28"/>
  <c r="C5995" i="28" s="1"/>
  <c r="D5995" i="28" s="1"/>
  <c r="E5995" i="28" s="1"/>
  <c r="B5987" i="28"/>
  <c r="C5987" i="28" s="1"/>
  <c r="D5987" i="28" s="1"/>
  <c r="E5987" i="28" s="1"/>
  <c r="B5979" i="28"/>
  <c r="C5979" i="28" s="1"/>
  <c r="D5979" i="28" s="1"/>
  <c r="E5979" i="28" s="1"/>
  <c r="B5971" i="28"/>
  <c r="C5971" i="28" s="1"/>
  <c r="D5971" i="28" s="1"/>
  <c r="E5971" i="28" s="1"/>
  <c r="B5963" i="28"/>
  <c r="C5963" i="28" s="1"/>
  <c r="D5963" i="28" s="1"/>
  <c r="E5963" i="28" s="1"/>
  <c r="B5955" i="28"/>
  <c r="C5955" i="28" s="1"/>
  <c r="D5955" i="28" s="1"/>
  <c r="E5955" i="28" s="1"/>
  <c r="B5947" i="28"/>
  <c r="C5947" i="28" s="1"/>
  <c r="D5947" i="28" s="1"/>
  <c r="E5947" i="28" s="1"/>
  <c r="B5939" i="28"/>
  <c r="C5939" i="28" s="1"/>
  <c r="D5939" i="28" s="1"/>
  <c r="E5939" i="28" s="1"/>
  <c r="B5931" i="28"/>
  <c r="C5931" i="28" s="1"/>
  <c r="D5931" i="28" s="1"/>
  <c r="E5931" i="28" s="1"/>
  <c r="B5923" i="28"/>
  <c r="C5923" i="28" s="1"/>
  <c r="D5923" i="28" s="1"/>
  <c r="E5923" i="28" s="1"/>
  <c r="B5915" i="28"/>
  <c r="C5915" i="28" s="1"/>
  <c r="D5915" i="28" s="1"/>
  <c r="E5915" i="28" s="1"/>
  <c r="B5907" i="28"/>
  <c r="C5907" i="28" s="1"/>
  <c r="D5907" i="28" s="1"/>
  <c r="E5907" i="28" s="1"/>
  <c r="B5899" i="28"/>
  <c r="C5899" i="28" s="1"/>
  <c r="D5899" i="28" s="1"/>
  <c r="E5899" i="28" s="1"/>
  <c r="B5891" i="28"/>
  <c r="C5891" i="28" s="1"/>
  <c r="D5891" i="28" s="1"/>
  <c r="E5891" i="28" s="1"/>
  <c r="B5883" i="28"/>
  <c r="C5883" i="28" s="1"/>
  <c r="D5883" i="28" s="1"/>
  <c r="E5883" i="28" s="1"/>
  <c r="B5875" i="28"/>
  <c r="C5875" i="28" s="1"/>
  <c r="D5875" i="28" s="1"/>
  <c r="E5875" i="28" s="1"/>
  <c r="B5867" i="28"/>
  <c r="C5867" i="28" s="1"/>
  <c r="D5867" i="28" s="1"/>
  <c r="E5867" i="28" s="1"/>
  <c r="B5859" i="28"/>
  <c r="C5859" i="28" s="1"/>
  <c r="D5859" i="28" s="1"/>
  <c r="E5859" i="28" s="1"/>
  <c r="B5851" i="28"/>
  <c r="C5851" i="28" s="1"/>
  <c r="D5851" i="28" s="1"/>
  <c r="E5851" i="28" s="1"/>
  <c r="B5843" i="28"/>
  <c r="C5843" i="28" s="1"/>
  <c r="D5843" i="28" s="1"/>
  <c r="E5843" i="28" s="1"/>
  <c r="B5835" i="28"/>
  <c r="C5835" i="28" s="1"/>
  <c r="D5835" i="28" s="1"/>
  <c r="E5835" i="28" s="1"/>
  <c r="B5827" i="28"/>
  <c r="C5827" i="28" s="1"/>
  <c r="D5827" i="28" s="1"/>
  <c r="E5827" i="28" s="1"/>
  <c r="B5819" i="28"/>
  <c r="C5819" i="28" s="1"/>
  <c r="D5819" i="28" s="1"/>
  <c r="E5819" i="28" s="1"/>
  <c r="B5811" i="28"/>
  <c r="C5811" i="28" s="1"/>
  <c r="D5811" i="28" s="1"/>
  <c r="E5811" i="28" s="1"/>
  <c r="B5803" i="28"/>
  <c r="C5803" i="28" s="1"/>
  <c r="D5803" i="28" s="1"/>
  <c r="E5803" i="28" s="1"/>
  <c r="B5795" i="28"/>
  <c r="C5795" i="28" s="1"/>
  <c r="D5795" i="28" s="1"/>
  <c r="E5795" i="28" s="1"/>
  <c r="B5787" i="28"/>
  <c r="C5787" i="28" s="1"/>
  <c r="D5787" i="28" s="1"/>
  <c r="E5787" i="28" s="1"/>
  <c r="B5779" i="28"/>
  <c r="C5779" i="28" s="1"/>
  <c r="D5779" i="28" s="1"/>
  <c r="E5779" i="28" s="1"/>
  <c r="B5771" i="28"/>
  <c r="C5771" i="28" s="1"/>
  <c r="D5771" i="28" s="1"/>
  <c r="E5771" i="28" s="1"/>
  <c r="B5763" i="28"/>
  <c r="C5763" i="28" s="1"/>
  <c r="D5763" i="28" s="1"/>
  <c r="E5763" i="28" s="1"/>
  <c r="B5755" i="28"/>
  <c r="C5755" i="28" s="1"/>
  <c r="D5755" i="28" s="1"/>
  <c r="E5755" i="28" s="1"/>
  <c r="B5747" i="28"/>
  <c r="C5747" i="28" s="1"/>
  <c r="D5747" i="28" s="1"/>
  <c r="E5747" i="28" s="1"/>
  <c r="B5739" i="28"/>
  <c r="C5739" i="28" s="1"/>
  <c r="D5739" i="28" s="1"/>
  <c r="E5739" i="28" s="1"/>
  <c r="B5731" i="28"/>
  <c r="C5731" i="28" s="1"/>
  <c r="D5731" i="28" s="1"/>
  <c r="E5731" i="28" s="1"/>
  <c r="B5723" i="28"/>
  <c r="C5723" i="28" s="1"/>
  <c r="D5723" i="28" s="1"/>
  <c r="E5723" i="28" s="1"/>
  <c r="B5715" i="28"/>
  <c r="C5715" i="28" s="1"/>
  <c r="D5715" i="28" s="1"/>
  <c r="E5715" i="28" s="1"/>
  <c r="B5707" i="28"/>
  <c r="C5707" i="28" s="1"/>
  <c r="D5707" i="28" s="1"/>
  <c r="E5707" i="28" s="1"/>
  <c r="B5699" i="28"/>
  <c r="C5699" i="28" s="1"/>
  <c r="D5699" i="28" s="1"/>
  <c r="E5699" i="28" s="1"/>
  <c r="B5691" i="28"/>
  <c r="C5691" i="28" s="1"/>
  <c r="D5691" i="28" s="1"/>
  <c r="E5691" i="28" s="1"/>
  <c r="B5683" i="28"/>
  <c r="C5683" i="28" s="1"/>
  <c r="D5683" i="28" s="1"/>
  <c r="E5683" i="28" s="1"/>
  <c r="B5675" i="28"/>
  <c r="C5675" i="28" s="1"/>
  <c r="D5675" i="28" s="1"/>
  <c r="E5675" i="28" s="1"/>
  <c r="B5667" i="28"/>
  <c r="C5667" i="28" s="1"/>
  <c r="D5667" i="28" s="1"/>
  <c r="E5667" i="28" s="1"/>
  <c r="B5659" i="28"/>
  <c r="C5659" i="28" s="1"/>
  <c r="D5659" i="28" s="1"/>
  <c r="E5659" i="28" s="1"/>
  <c r="B5651" i="28"/>
  <c r="C5651" i="28" s="1"/>
  <c r="D5651" i="28" s="1"/>
  <c r="E5651" i="28" s="1"/>
  <c r="B5643" i="28"/>
  <c r="C5643" i="28" s="1"/>
  <c r="D5643" i="28" s="1"/>
  <c r="E5643" i="28" s="1"/>
  <c r="B5635" i="28"/>
  <c r="C5635" i="28" s="1"/>
  <c r="D5635" i="28" s="1"/>
  <c r="E5635" i="28" s="1"/>
  <c r="B5627" i="28"/>
  <c r="C5627" i="28" s="1"/>
  <c r="D5627" i="28" s="1"/>
  <c r="E5627" i="28" s="1"/>
  <c r="B5619" i="28"/>
  <c r="C5619" i="28" s="1"/>
  <c r="D5619" i="28" s="1"/>
  <c r="E5619" i="28" s="1"/>
  <c r="B5611" i="28"/>
  <c r="C5611" i="28" s="1"/>
  <c r="D5611" i="28" s="1"/>
  <c r="E5611" i="28" s="1"/>
  <c r="B5603" i="28"/>
  <c r="C5603" i="28" s="1"/>
  <c r="D5603" i="28" s="1"/>
  <c r="E5603" i="28" s="1"/>
  <c r="B5595" i="28"/>
  <c r="C5595" i="28" s="1"/>
  <c r="D5595" i="28" s="1"/>
  <c r="E5595" i="28" s="1"/>
  <c r="B5587" i="28"/>
  <c r="C5587" i="28" s="1"/>
  <c r="D5587" i="28" s="1"/>
  <c r="E5587" i="28" s="1"/>
  <c r="B5579" i="28"/>
  <c r="C5579" i="28" s="1"/>
  <c r="D5579" i="28" s="1"/>
  <c r="E5579" i="28" s="1"/>
  <c r="B5571" i="28"/>
  <c r="C5571" i="28" s="1"/>
  <c r="D5571" i="28" s="1"/>
  <c r="E5571" i="28" s="1"/>
  <c r="B5563" i="28"/>
  <c r="C5563" i="28" s="1"/>
  <c r="D5563" i="28" s="1"/>
  <c r="E5563" i="28" s="1"/>
  <c r="B5555" i="28"/>
  <c r="C5555" i="28" s="1"/>
  <c r="D5555" i="28" s="1"/>
  <c r="E5555" i="28" s="1"/>
  <c r="B5547" i="28"/>
  <c r="C5547" i="28" s="1"/>
  <c r="D5547" i="28" s="1"/>
  <c r="E5547" i="28" s="1"/>
  <c r="B5539" i="28"/>
  <c r="C5539" i="28" s="1"/>
  <c r="D5539" i="28" s="1"/>
  <c r="E5539" i="28" s="1"/>
  <c r="B5531" i="28"/>
  <c r="C5531" i="28" s="1"/>
  <c r="D5531" i="28" s="1"/>
  <c r="E5531" i="28" s="1"/>
  <c r="B5523" i="28"/>
  <c r="C5523" i="28" s="1"/>
  <c r="D5523" i="28" s="1"/>
  <c r="E5523" i="28" s="1"/>
  <c r="B5515" i="28"/>
  <c r="C5515" i="28" s="1"/>
  <c r="D5515" i="28" s="1"/>
  <c r="E5515" i="28" s="1"/>
  <c r="B5507" i="28"/>
  <c r="C5507" i="28" s="1"/>
  <c r="D5507" i="28" s="1"/>
  <c r="E5507" i="28" s="1"/>
  <c r="B5499" i="28"/>
  <c r="C5499" i="28" s="1"/>
  <c r="D5499" i="28" s="1"/>
  <c r="E5499" i="28" s="1"/>
  <c r="B5491" i="28"/>
  <c r="C5491" i="28" s="1"/>
  <c r="D5491" i="28" s="1"/>
  <c r="E5491" i="28" s="1"/>
  <c r="B5483" i="28"/>
  <c r="C5483" i="28" s="1"/>
  <c r="D5483" i="28" s="1"/>
  <c r="E5483" i="28" s="1"/>
  <c r="B5475" i="28"/>
  <c r="C5475" i="28" s="1"/>
  <c r="D5475" i="28" s="1"/>
  <c r="E5475" i="28" s="1"/>
  <c r="B5467" i="28"/>
  <c r="C5467" i="28" s="1"/>
  <c r="D5467" i="28" s="1"/>
  <c r="E5467" i="28" s="1"/>
  <c r="B5459" i="28"/>
  <c r="C5459" i="28" s="1"/>
  <c r="D5459" i="28" s="1"/>
  <c r="E5459" i="28" s="1"/>
  <c r="B5451" i="28"/>
  <c r="C5451" i="28" s="1"/>
  <c r="D5451" i="28" s="1"/>
  <c r="E5451" i="28" s="1"/>
  <c r="B5443" i="28"/>
  <c r="C5443" i="28" s="1"/>
  <c r="D5443" i="28" s="1"/>
  <c r="E5443" i="28" s="1"/>
  <c r="B5435" i="28"/>
  <c r="C5435" i="28" s="1"/>
  <c r="D5435" i="28" s="1"/>
  <c r="E5435" i="28" s="1"/>
  <c r="B5427" i="28"/>
  <c r="C5427" i="28" s="1"/>
  <c r="D5427" i="28" s="1"/>
  <c r="E5427" i="28" s="1"/>
  <c r="B5419" i="28"/>
  <c r="C5419" i="28" s="1"/>
  <c r="D5419" i="28" s="1"/>
  <c r="E5419" i="28" s="1"/>
  <c r="B5411" i="28"/>
  <c r="C5411" i="28" s="1"/>
  <c r="D5411" i="28" s="1"/>
  <c r="E5411" i="28" s="1"/>
  <c r="B5403" i="28"/>
  <c r="C5403" i="28" s="1"/>
  <c r="D5403" i="28" s="1"/>
  <c r="E5403" i="28" s="1"/>
  <c r="B5395" i="28"/>
  <c r="C5395" i="28" s="1"/>
  <c r="D5395" i="28" s="1"/>
  <c r="E5395" i="28" s="1"/>
  <c r="B5387" i="28"/>
  <c r="C5387" i="28" s="1"/>
  <c r="D5387" i="28" s="1"/>
  <c r="E5387" i="28" s="1"/>
  <c r="B5379" i="28"/>
  <c r="C5379" i="28" s="1"/>
  <c r="D5379" i="28" s="1"/>
  <c r="E5379" i="28" s="1"/>
  <c r="B5371" i="28"/>
  <c r="C5371" i="28" s="1"/>
  <c r="D5371" i="28" s="1"/>
  <c r="E5371" i="28" s="1"/>
  <c r="B5363" i="28"/>
  <c r="C5363" i="28" s="1"/>
  <c r="D5363" i="28" s="1"/>
  <c r="E5363" i="28" s="1"/>
  <c r="B5355" i="28"/>
  <c r="C5355" i="28" s="1"/>
  <c r="D5355" i="28" s="1"/>
  <c r="E5355" i="28" s="1"/>
  <c r="B5347" i="28"/>
  <c r="C5347" i="28" s="1"/>
  <c r="D5347" i="28" s="1"/>
  <c r="E5347" i="28" s="1"/>
  <c r="B5339" i="28"/>
  <c r="C5339" i="28" s="1"/>
  <c r="D5339" i="28" s="1"/>
  <c r="E5339" i="28" s="1"/>
  <c r="B5331" i="28"/>
  <c r="C5331" i="28" s="1"/>
  <c r="D5331" i="28" s="1"/>
  <c r="E5331" i="28" s="1"/>
  <c r="B5323" i="28"/>
  <c r="C5323" i="28" s="1"/>
  <c r="D5323" i="28" s="1"/>
  <c r="E5323" i="28" s="1"/>
  <c r="B5315" i="28"/>
  <c r="C5315" i="28" s="1"/>
  <c r="D5315" i="28" s="1"/>
  <c r="E5315" i="28" s="1"/>
  <c r="B5307" i="28"/>
  <c r="C5307" i="28" s="1"/>
  <c r="D5307" i="28" s="1"/>
  <c r="E5307" i="28" s="1"/>
  <c r="B5299" i="28"/>
  <c r="C5299" i="28" s="1"/>
  <c r="D5299" i="28" s="1"/>
  <c r="E5299" i="28" s="1"/>
  <c r="B5291" i="28"/>
  <c r="C5291" i="28" s="1"/>
  <c r="D5291" i="28" s="1"/>
  <c r="E5291" i="28" s="1"/>
  <c r="B5283" i="28"/>
  <c r="C5283" i="28" s="1"/>
  <c r="D5283" i="28" s="1"/>
  <c r="E5283" i="28" s="1"/>
  <c r="B5275" i="28"/>
  <c r="C5275" i="28" s="1"/>
  <c r="D5275" i="28" s="1"/>
  <c r="E5275" i="28" s="1"/>
  <c r="B5267" i="28"/>
  <c r="C5267" i="28" s="1"/>
  <c r="D5267" i="28" s="1"/>
  <c r="E5267" i="28" s="1"/>
  <c r="B5259" i="28"/>
  <c r="C5259" i="28" s="1"/>
  <c r="D5259" i="28" s="1"/>
  <c r="E5259" i="28" s="1"/>
  <c r="B5251" i="28"/>
  <c r="C5251" i="28" s="1"/>
  <c r="D5251" i="28" s="1"/>
  <c r="E5251" i="28" s="1"/>
  <c r="B5243" i="28"/>
  <c r="C5243" i="28" s="1"/>
  <c r="D5243" i="28" s="1"/>
  <c r="E5243" i="28" s="1"/>
  <c r="B5235" i="28"/>
  <c r="C5235" i="28" s="1"/>
  <c r="D5235" i="28" s="1"/>
  <c r="E5235" i="28" s="1"/>
  <c r="B5227" i="28"/>
  <c r="C5227" i="28" s="1"/>
  <c r="D5227" i="28" s="1"/>
  <c r="E5227" i="28" s="1"/>
  <c r="B5219" i="28"/>
  <c r="C5219" i="28" s="1"/>
  <c r="D5219" i="28" s="1"/>
  <c r="E5219" i="28" s="1"/>
  <c r="B5211" i="28"/>
  <c r="C5211" i="28" s="1"/>
  <c r="D5211" i="28" s="1"/>
  <c r="E5211" i="28" s="1"/>
  <c r="B5203" i="28"/>
  <c r="C5203" i="28" s="1"/>
  <c r="D5203" i="28" s="1"/>
  <c r="E5203" i="28" s="1"/>
  <c r="B5195" i="28"/>
  <c r="C5195" i="28" s="1"/>
  <c r="D5195" i="28" s="1"/>
  <c r="E5195" i="28" s="1"/>
  <c r="B5187" i="28"/>
  <c r="C5187" i="28" s="1"/>
  <c r="D5187" i="28" s="1"/>
  <c r="E5187" i="28" s="1"/>
  <c r="B5179" i="28"/>
  <c r="C5179" i="28" s="1"/>
  <c r="D5179" i="28" s="1"/>
  <c r="E5179" i="28" s="1"/>
  <c r="B5171" i="28"/>
  <c r="C5171" i="28" s="1"/>
  <c r="D5171" i="28" s="1"/>
  <c r="E5171" i="28" s="1"/>
  <c r="B5163" i="28"/>
  <c r="C5163" i="28" s="1"/>
  <c r="D5163" i="28" s="1"/>
  <c r="E5163" i="28" s="1"/>
  <c r="B5155" i="28"/>
  <c r="C5155" i="28" s="1"/>
  <c r="D5155" i="28" s="1"/>
  <c r="E5155" i="28" s="1"/>
  <c r="B5147" i="28"/>
  <c r="C5147" i="28" s="1"/>
  <c r="D5147" i="28" s="1"/>
  <c r="E5147" i="28" s="1"/>
  <c r="B5139" i="28"/>
  <c r="C5139" i="28" s="1"/>
  <c r="D5139" i="28" s="1"/>
  <c r="E5139" i="28" s="1"/>
  <c r="B5131" i="28"/>
  <c r="C5131" i="28" s="1"/>
  <c r="D5131" i="28" s="1"/>
  <c r="E5131" i="28" s="1"/>
  <c r="B5123" i="28"/>
  <c r="C5123" i="28" s="1"/>
  <c r="D5123" i="28" s="1"/>
  <c r="E5123" i="28" s="1"/>
  <c r="B5115" i="28"/>
  <c r="C5115" i="28" s="1"/>
  <c r="D5115" i="28" s="1"/>
  <c r="E5115" i="28" s="1"/>
  <c r="B5107" i="28"/>
  <c r="C5107" i="28" s="1"/>
  <c r="D5107" i="28" s="1"/>
  <c r="E5107" i="28" s="1"/>
  <c r="B5099" i="28"/>
  <c r="C5099" i="28" s="1"/>
  <c r="D5099" i="28" s="1"/>
  <c r="E5099" i="28" s="1"/>
  <c r="B5091" i="28"/>
  <c r="C5091" i="28" s="1"/>
  <c r="D5091" i="28" s="1"/>
  <c r="E5091" i="28" s="1"/>
  <c r="B5083" i="28"/>
  <c r="C5083" i="28" s="1"/>
  <c r="D5083" i="28" s="1"/>
  <c r="E5083" i="28" s="1"/>
  <c r="B5075" i="28"/>
  <c r="C5075" i="28" s="1"/>
  <c r="D5075" i="28" s="1"/>
  <c r="E5075" i="28" s="1"/>
  <c r="B5067" i="28"/>
  <c r="C5067" i="28" s="1"/>
  <c r="D5067" i="28" s="1"/>
  <c r="E5067" i="28" s="1"/>
  <c r="B5059" i="28"/>
  <c r="C5059" i="28" s="1"/>
  <c r="D5059" i="28" s="1"/>
  <c r="E5059" i="28" s="1"/>
  <c r="B5051" i="28"/>
  <c r="C5051" i="28" s="1"/>
  <c r="D5051" i="28" s="1"/>
  <c r="E5051" i="28" s="1"/>
  <c r="B5043" i="28"/>
  <c r="C5043" i="28" s="1"/>
  <c r="D5043" i="28" s="1"/>
  <c r="E5043" i="28" s="1"/>
  <c r="B5035" i="28"/>
  <c r="C5035" i="28" s="1"/>
  <c r="D5035" i="28" s="1"/>
  <c r="E5035" i="28" s="1"/>
  <c r="B5027" i="28"/>
  <c r="C5027" i="28" s="1"/>
  <c r="D5027" i="28" s="1"/>
  <c r="E5027" i="28" s="1"/>
  <c r="B5019" i="28"/>
  <c r="C5019" i="28" s="1"/>
  <c r="D5019" i="28" s="1"/>
  <c r="E5019" i="28" s="1"/>
  <c r="B5011" i="28"/>
  <c r="C5011" i="28" s="1"/>
  <c r="D5011" i="28" s="1"/>
  <c r="E5011" i="28" s="1"/>
  <c r="B5003" i="28"/>
  <c r="C5003" i="28" s="1"/>
  <c r="D5003" i="28" s="1"/>
  <c r="E5003" i="28" s="1"/>
  <c r="B4995" i="28"/>
  <c r="C4995" i="28" s="1"/>
  <c r="D4995" i="28" s="1"/>
  <c r="E4995" i="28" s="1"/>
  <c r="B4987" i="28"/>
  <c r="C4987" i="28" s="1"/>
  <c r="D4987" i="28" s="1"/>
  <c r="E4987" i="28" s="1"/>
  <c r="B4979" i="28"/>
  <c r="C4979" i="28" s="1"/>
  <c r="D4979" i="28" s="1"/>
  <c r="E4979" i="28" s="1"/>
  <c r="B4971" i="28"/>
  <c r="C4971" i="28" s="1"/>
  <c r="D4971" i="28" s="1"/>
  <c r="E4971" i="28" s="1"/>
  <c r="B4963" i="28"/>
  <c r="C4963" i="28" s="1"/>
  <c r="D4963" i="28" s="1"/>
  <c r="E4963" i="28" s="1"/>
  <c r="B4955" i="28"/>
  <c r="C4955" i="28" s="1"/>
  <c r="D4955" i="28" s="1"/>
  <c r="E4955" i="28" s="1"/>
  <c r="B4947" i="28"/>
  <c r="C4947" i="28" s="1"/>
  <c r="D4947" i="28" s="1"/>
  <c r="E4947" i="28" s="1"/>
  <c r="B4939" i="28"/>
  <c r="C4939" i="28" s="1"/>
  <c r="D4939" i="28" s="1"/>
  <c r="E4939" i="28" s="1"/>
  <c r="B4931" i="28"/>
  <c r="C4931" i="28" s="1"/>
  <c r="D4931" i="28" s="1"/>
  <c r="E4931" i="28" s="1"/>
  <c r="B4923" i="28"/>
  <c r="C4923" i="28" s="1"/>
  <c r="D4923" i="28" s="1"/>
  <c r="E4923" i="28" s="1"/>
  <c r="B4915" i="28"/>
  <c r="C4915" i="28" s="1"/>
  <c r="D4915" i="28" s="1"/>
  <c r="E4915" i="28" s="1"/>
  <c r="B4907" i="28"/>
  <c r="C4907" i="28" s="1"/>
  <c r="D4907" i="28" s="1"/>
  <c r="E4907" i="28" s="1"/>
  <c r="B4899" i="28"/>
  <c r="C4899" i="28" s="1"/>
  <c r="D4899" i="28" s="1"/>
  <c r="E4899" i="28" s="1"/>
  <c r="B4891" i="28"/>
  <c r="C4891" i="28" s="1"/>
  <c r="D4891" i="28" s="1"/>
  <c r="E4891" i="28" s="1"/>
  <c r="B4883" i="28"/>
  <c r="C4883" i="28" s="1"/>
  <c r="D4883" i="28" s="1"/>
  <c r="E4883" i="28" s="1"/>
  <c r="B4875" i="28"/>
  <c r="C4875" i="28" s="1"/>
  <c r="D4875" i="28" s="1"/>
  <c r="E4875" i="28" s="1"/>
  <c r="B4867" i="28"/>
  <c r="C4867" i="28" s="1"/>
  <c r="D4867" i="28" s="1"/>
  <c r="E4867" i="28" s="1"/>
  <c r="B4859" i="28"/>
  <c r="C4859" i="28" s="1"/>
  <c r="D4859" i="28" s="1"/>
  <c r="E4859" i="28" s="1"/>
  <c r="B4851" i="28"/>
  <c r="C4851" i="28" s="1"/>
  <c r="D4851" i="28" s="1"/>
  <c r="E4851" i="28" s="1"/>
  <c r="B4843" i="28"/>
  <c r="C4843" i="28" s="1"/>
  <c r="D4843" i="28" s="1"/>
  <c r="E4843" i="28" s="1"/>
  <c r="B4835" i="28"/>
  <c r="C4835" i="28" s="1"/>
  <c r="D4835" i="28" s="1"/>
  <c r="E4835" i="28" s="1"/>
  <c r="B4827" i="28"/>
  <c r="C4827" i="28" s="1"/>
  <c r="D4827" i="28" s="1"/>
  <c r="E4827" i="28" s="1"/>
  <c r="B4819" i="28"/>
  <c r="C4819" i="28" s="1"/>
  <c r="D4819" i="28" s="1"/>
  <c r="E4819" i="28" s="1"/>
  <c r="B4811" i="28"/>
  <c r="C4811" i="28" s="1"/>
  <c r="D4811" i="28" s="1"/>
  <c r="E4811" i="28" s="1"/>
  <c r="B4803" i="28"/>
  <c r="C4803" i="28" s="1"/>
  <c r="D4803" i="28" s="1"/>
  <c r="E4803" i="28" s="1"/>
  <c r="B4795" i="28"/>
  <c r="C4795" i="28" s="1"/>
  <c r="D4795" i="28" s="1"/>
  <c r="E4795" i="28" s="1"/>
  <c r="B4787" i="28"/>
  <c r="C4787" i="28" s="1"/>
  <c r="D4787" i="28" s="1"/>
  <c r="E4787" i="28" s="1"/>
  <c r="B4779" i="28"/>
  <c r="C4779" i="28" s="1"/>
  <c r="D4779" i="28" s="1"/>
  <c r="E4779" i="28" s="1"/>
  <c r="B4771" i="28"/>
  <c r="C4771" i="28" s="1"/>
  <c r="D4771" i="28" s="1"/>
  <c r="E4771" i="28" s="1"/>
  <c r="B4763" i="28"/>
  <c r="C4763" i="28" s="1"/>
  <c r="D4763" i="28" s="1"/>
  <c r="E4763" i="28" s="1"/>
  <c r="B4755" i="28"/>
  <c r="C4755" i="28" s="1"/>
  <c r="D4755" i="28" s="1"/>
  <c r="E4755" i="28" s="1"/>
  <c r="B4747" i="28"/>
  <c r="C4747" i="28" s="1"/>
  <c r="D4747" i="28" s="1"/>
  <c r="E4747" i="28" s="1"/>
  <c r="B4739" i="28"/>
  <c r="C4739" i="28" s="1"/>
  <c r="D4739" i="28" s="1"/>
  <c r="E4739" i="28" s="1"/>
  <c r="B4731" i="28"/>
  <c r="C4731" i="28" s="1"/>
  <c r="D4731" i="28" s="1"/>
  <c r="E4731" i="28" s="1"/>
  <c r="B4723" i="28"/>
  <c r="C4723" i="28" s="1"/>
  <c r="D4723" i="28" s="1"/>
  <c r="E4723" i="28" s="1"/>
  <c r="B4715" i="28"/>
  <c r="C4715" i="28" s="1"/>
  <c r="D4715" i="28" s="1"/>
  <c r="E4715" i="28" s="1"/>
  <c r="B4707" i="28"/>
  <c r="C4707" i="28" s="1"/>
  <c r="D4707" i="28" s="1"/>
  <c r="E4707" i="28" s="1"/>
  <c r="B4699" i="28"/>
  <c r="C4699" i="28" s="1"/>
  <c r="D4699" i="28" s="1"/>
  <c r="E4699" i="28" s="1"/>
  <c r="B4691" i="28"/>
  <c r="C4691" i="28" s="1"/>
  <c r="D4691" i="28" s="1"/>
  <c r="E4691" i="28" s="1"/>
  <c r="B4683" i="28"/>
  <c r="C4683" i="28" s="1"/>
  <c r="D4683" i="28" s="1"/>
  <c r="E4683" i="28" s="1"/>
  <c r="B4675" i="28"/>
  <c r="C4675" i="28" s="1"/>
  <c r="D4675" i="28" s="1"/>
  <c r="E4675" i="28" s="1"/>
  <c r="B4667" i="28"/>
  <c r="C4667" i="28" s="1"/>
  <c r="D4667" i="28" s="1"/>
  <c r="E4667" i="28" s="1"/>
  <c r="B4659" i="28"/>
  <c r="C4659" i="28" s="1"/>
  <c r="D4659" i="28" s="1"/>
  <c r="E4659" i="28" s="1"/>
  <c r="B4651" i="28"/>
  <c r="C4651" i="28" s="1"/>
  <c r="D4651" i="28" s="1"/>
  <c r="E4651" i="28" s="1"/>
  <c r="B4643" i="28"/>
  <c r="C4643" i="28" s="1"/>
  <c r="D4643" i="28" s="1"/>
  <c r="E4643" i="28" s="1"/>
  <c r="B4635" i="28"/>
  <c r="C4635" i="28" s="1"/>
  <c r="D4635" i="28" s="1"/>
  <c r="E4635" i="28" s="1"/>
  <c r="B4627" i="28"/>
  <c r="C4627" i="28" s="1"/>
  <c r="D4627" i="28" s="1"/>
  <c r="E4627" i="28" s="1"/>
  <c r="B4619" i="28"/>
  <c r="C4619" i="28" s="1"/>
  <c r="D4619" i="28" s="1"/>
  <c r="E4619" i="28" s="1"/>
  <c r="B4611" i="28"/>
  <c r="C4611" i="28" s="1"/>
  <c r="D4611" i="28" s="1"/>
  <c r="E4611" i="28" s="1"/>
  <c r="B4603" i="28"/>
  <c r="C4603" i="28" s="1"/>
  <c r="D4603" i="28" s="1"/>
  <c r="E4603" i="28" s="1"/>
  <c r="B4595" i="28"/>
  <c r="C4595" i="28" s="1"/>
  <c r="D4595" i="28" s="1"/>
  <c r="E4595" i="28" s="1"/>
  <c r="B4587" i="28"/>
  <c r="C4587" i="28" s="1"/>
  <c r="D4587" i="28" s="1"/>
  <c r="E4587" i="28" s="1"/>
  <c r="B4579" i="28"/>
  <c r="C4579" i="28" s="1"/>
  <c r="D4579" i="28" s="1"/>
  <c r="E4579" i="28" s="1"/>
  <c r="B4571" i="28"/>
  <c r="C4571" i="28" s="1"/>
  <c r="D4571" i="28" s="1"/>
  <c r="E4571" i="28" s="1"/>
  <c r="B4563" i="28"/>
  <c r="C4563" i="28" s="1"/>
  <c r="D4563" i="28" s="1"/>
  <c r="E4563" i="28" s="1"/>
  <c r="B4555" i="28"/>
  <c r="C4555" i="28" s="1"/>
  <c r="D4555" i="28" s="1"/>
  <c r="E4555" i="28" s="1"/>
  <c r="B4547" i="28"/>
  <c r="C4547" i="28" s="1"/>
  <c r="D4547" i="28" s="1"/>
  <c r="E4547" i="28" s="1"/>
  <c r="B4539" i="28"/>
  <c r="C4539" i="28" s="1"/>
  <c r="D4539" i="28" s="1"/>
  <c r="E4539" i="28" s="1"/>
  <c r="B4531" i="28"/>
  <c r="C4531" i="28" s="1"/>
  <c r="D4531" i="28" s="1"/>
  <c r="E4531" i="28" s="1"/>
  <c r="B4523" i="28"/>
  <c r="C4523" i="28" s="1"/>
  <c r="D4523" i="28" s="1"/>
  <c r="E4523" i="28" s="1"/>
  <c r="B4515" i="28"/>
  <c r="C4515" i="28" s="1"/>
  <c r="D4515" i="28" s="1"/>
  <c r="E4515" i="28" s="1"/>
  <c r="B4507" i="28"/>
  <c r="C4507" i="28" s="1"/>
  <c r="D4507" i="28" s="1"/>
  <c r="E4507" i="28" s="1"/>
  <c r="B4499" i="28"/>
  <c r="C4499" i="28" s="1"/>
  <c r="D4499" i="28" s="1"/>
  <c r="E4499" i="28" s="1"/>
  <c r="B4491" i="28"/>
  <c r="C4491" i="28" s="1"/>
  <c r="D4491" i="28" s="1"/>
  <c r="E4491" i="28" s="1"/>
  <c r="B4483" i="28"/>
  <c r="C4483" i="28" s="1"/>
  <c r="D4483" i="28" s="1"/>
  <c r="E4483" i="28" s="1"/>
  <c r="B4475" i="28"/>
  <c r="C4475" i="28" s="1"/>
  <c r="D4475" i="28" s="1"/>
  <c r="E4475" i="28" s="1"/>
  <c r="B4467" i="28"/>
  <c r="C4467" i="28" s="1"/>
  <c r="D4467" i="28" s="1"/>
  <c r="E4467" i="28" s="1"/>
  <c r="B4459" i="28"/>
  <c r="C4459" i="28" s="1"/>
  <c r="D4459" i="28" s="1"/>
  <c r="E4459" i="28" s="1"/>
  <c r="B4451" i="28"/>
  <c r="C4451" i="28" s="1"/>
  <c r="D4451" i="28" s="1"/>
  <c r="E4451" i="28" s="1"/>
  <c r="B4443" i="28"/>
  <c r="C4443" i="28" s="1"/>
  <c r="D4443" i="28" s="1"/>
  <c r="E4443" i="28" s="1"/>
  <c r="B4435" i="28"/>
  <c r="C4435" i="28" s="1"/>
  <c r="D4435" i="28" s="1"/>
  <c r="E4435" i="28" s="1"/>
  <c r="B4427" i="28"/>
  <c r="C4427" i="28" s="1"/>
  <c r="D4427" i="28" s="1"/>
  <c r="E4427" i="28" s="1"/>
  <c r="B4419" i="28"/>
  <c r="C4419" i="28" s="1"/>
  <c r="D4419" i="28" s="1"/>
  <c r="E4419" i="28" s="1"/>
  <c r="B4411" i="28"/>
  <c r="C4411" i="28" s="1"/>
  <c r="D4411" i="28" s="1"/>
  <c r="E4411" i="28" s="1"/>
  <c r="B4403" i="28"/>
  <c r="C4403" i="28" s="1"/>
  <c r="D4403" i="28" s="1"/>
  <c r="E4403" i="28" s="1"/>
  <c r="B4395" i="28"/>
  <c r="C4395" i="28" s="1"/>
  <c r="D4395" i="28" s="1"/>
  <c r="E4395" i="28" s="1"/>
  <c r="B4387" i="28"/>
  <c r="C4387" i="28" s="1"/>
  <c r="D4387" i="28" s="1"/>
  <c r="E4387" i="28" s="1"/>
  <c r="B4379" i="28"/>
  <c r="C4379" i="28" s="1"/>
  <c r="D4379" i="28" s="1"/>
  <c r="E4379" i="28" s="1"/>
  <c r="B4371" i="28"/>
  <c r="C4371" i="28" s="1"/>
  <c r="D4371" i="28" s="1"/>
  <c r="E4371" i="28" s="1"/>
  <c r="B4363" i="28"/>
  <c r="C4363" i="28" s="1"/>
  <c r="D4363" i="28" s="1"/>
  <c r="E4363" i="28" s="1"/>
  <c r="B4355" i="28"/>
  <c r="C4355" i="28" s="1"/>
  <c r="D4355" i="28" s="1"/>
  <c r="E4355" i="28" s="1"/>
  <c r="B4347" i="28"/>
  <c r="C4347" i="28" s="1"/>
  <c r="D4347" i="28" s="1"/>
  <c r="E4347" i="28" s="1"/>
  <c r="B4339" i="28"/>
  <c r="C4339" i="28" s="1"/>
  <c r="D4339" i="28" s="1"/>
  <c r="E4339" i="28" s="1"/>
  <c r="B4331" i="28"/>
  <c r="C4331" i="28" s="1"/>
  <c r="D4331" i="28" s="1"/>
  <c r="E4331" i="28" s="1"/>
  <c r="B4323" i="28"/>
  <c r="C4323" i="28" s="1"/>
  <c r="D4323" i="28" s="1"/>
  <c r="E4323" i="28" s="1"/>
  <c r="B4315" i="28"/>
  <c r="C4315" i="28" s="1"/>
  <c r="D4315" i="28" s="1"/>
  <c r="E4315" i="28" s="1"/>
  <c r="B4307" i="28"/>
  <c r="C4307" i="28" s="1"/>
  <c r="D4307" i="28" s="1"/>
  <c r="E4307" i="28" s="1"/>
  <c r="B4299" i="28"/>
  <c r="C4299" i="28" s="1"/>
  <c r="D4299" i="28" s="1"/>
  <c r="E4299" i="28" s="1"/>
  <c r="B4291" i="28"/>
  <c r="C4291" i="28" s="1"/>
  <c r="D4291" i="28" s="1"/>
  <c r="E4291" i="28" s="1"/>
  <c r="B4283" i="28"/>
  <c r="C4283" i="28" s="1"/>
  <c r="D4283" i="28" s="1"/>
  <c r="E4283" i="28" s="1"/>
  <c r="B4275" i="28"/>
  <c r="C4275" i="28" s="1"/>
  <c r="D4275" i="28" s="1"/>
  <c r="E4275" i="28" s="1"/>
  <c r="B4267" i="28"/>
  <c r="C4267" i="28" s="1"/>
  <c r="D4267" i="28" s="1"/>
  <c r="E4267" i="28" s="1"/>
  <c r="B4259" i="28"/>
  <c r="C4259" i="28" s="1"/>
  <c r="D4259" i="28" s="1"/>
  <c r="E4259" i="28" s="1"/>
  <c r="B4251" i="28"/>
  <c r="C4251" i="28" s="1"/>
  <c r="D4251" i="28" s="1"/>
  <c r="E4251" i="28" s="1"/>
  <c r="B4243" i="28"/>
  <c r="C4243" i="28" s="1"/>
  <c r="D4243" i="28" s="1"/>
  <c r="E4243" i="28" s="1"/>
  <c r="B4235" i="28"/>
  <c r="C4235" i="28" s="1"/>
  <c r="D4235" i="28" s="1"/>
  <c r="E4235" i="28" s="1"/>
  <c r="B4227" i="28"/>
  <c r="C4227" i="28" s="1"/>
  <c r="D4227" i="28" s="1"/>
  <c r="E4227" i="28" s="1"/>
  <c r="B4219" i="28"/>
  <c r="C4219" i="28" s="1"/>
  <c r="D4219" i="28" s="1"/>
  <c r="E4219" i="28" s="1"/>
  <c r="B4211" i="28"/>
  <c r="C4211" i="28" s="1"/>
  <c r="D4211" i="28" s="1"/>
  <c r="E4211" i="28" s="1"/>
  <c r="B4203" i="28"/>
  <c r="C4203" i="28" s="1"/>
  <c r="D4203" i="28" s="1"/>
  <c r="E4203" i="28" s="1"/>
  <c r="B4195" i="28"/>
  <c r="C4195" i="28" s="1"/>
  <c r="D4195" i="28" s="1"/>
  <c r="E4195" i="28" s="1"/>
  <c r="B4187" i="28"/>
  <c r="C4187" i="28" s="1"/>
  <c r="D4187" i="28" s="1"/>
  <c r="E4187" i="28" s="1"/>
  <c r="B4179" i="28"/>
  <c r="C4179" i="28" s="1"/>
  <c r="D4179" i="28" s="1"/>
  <c r="E4179" i="28" s="1"/>
  <c r="B4171" i="28"/>
  <c r="C4171" i="28" s="1"/>
  <c r="D4171" i="28" s="1"/>
  <c r="E4171" i="28" s="1"/>
  <c r="B4163" i="28"/>
  <c r="C4163" i="28" s="1"/>
  <c r="D4163" i="28" s="1"/>
  <c r="E4163" i="28" s="1"/>
  <c r="B4155" i="28"/>
  <c r="C4155" i="28" s="1"/>
  <c r="D4155" i="28" s="1"/>
  <c r="E4155" i="28" s="1"/>
  <c r="B4147" i="28"/>
  <c r="C4147" i="28" s="1"/>
  <c r="D4147" i="28" s="1"/>
  <c r="E4147" i="28" s="1"/>
  <c r="B4139" i="28"/>
  <c r="C4139" i="28" s="1"/>
  <c r="D4139" i="28" s="1"/>
  <c r="E4139" i="28" s="1"/>
  <c r="B4131" i="28"/>
  <c r="C4131" i="28" s="1"/>
  <c r="D4131" i="28" s="1"/>
  <c r="E4131" i="28" s="1"/>
  <c r="B4123" i="28"/>
  <c r="C4123" i="28" s="1"/>
  <c r="D4123" i="28" s="1"/>
  <c r="E4123" i="28" s="1"/>
  <c r="B4115" i="28"/>
  <c r="C4115" i="28" s="1"/>
  <c r="D4115" i="28" s="1"/>
  <c r="E4115" i="28" s="1"/>
  <c r="B4107" i="28"/>
  <c r="C4107" i="28" s="1"/>
  <c r="D4107" i="28" s="1"/>
  <c r="E4107" i="28" s="1"/>
  <c r="B4099" i="28"/>
  <c r="C4099" i="28" s="1"/>
  <c r="D4099" i="28" s="1"/>
  <c r="E4099" i="28" s="1"/>
  <c r="B4091" i="28"/>
  <c r="C4091" i="28" s="1"/>
  <c r="D4091" i="28" s="1"/>
  <c r="E4091" i="28" s="1"/>
  <c r="B4083" i="28"/>
  <c r="C4083" i="28" s="1"/>
  <c r="D4083" i="28" s="1"/>
  <c r="E4083" i="28" s="1"/>
  <c r="B4075" i="28"/>
  <c r="C4075" i="28" s="1"/>
  <c r="D4075" i="28" s="1"/>
  <c r="E4075" i="28" s="1"/>
  <c r="B4067" i="28"/>
  <c r="C4067" i="28" s="1"/>
  <c r="D4067" i="28" s="1"/>
  <c r="E4067" i="28" s="1"/>
  <c r="B4059" i="28"/>
  <c r="C4059" i="28" s="1"/>
  <c r="D4059" i="28" s="1"/>
  <c r="E4059" i="28" s="1"/>
  <c r="B4051" i="28"/>
  <c r="C4051" i="28" s="1"/>
  <c r="D4051" i="28" s="1"/>
  <c r="E4051" i="28" s="1"/>
  <c r="B4043" i="28"/>
  <c r="C4043" i="28" s="1"/>
  <c r="D4043" i="28" s="1"/>
  <c r="E4043" i="28" s="1"/>
  <c r="B4035" i="28"/>
  <c r="C4035" i="28" s="1"/>
  <c r="D4035" i="28" s="1"/>
  <c r="E4035" i="28" s="1"/>
  <c r="B4027" i="28"/>
  <c r="C4027" i="28" s="1"/>
  <c r="D4027" i="28" s="1"/>
  <c r="E4027" i="28" s="1"/>
  <c r="B4019" i="28"/>
  <c r="C4019" i="28" s="1"/>
  <c r="D4019" i="28" s="1"/>
  <c r="E4019" i="28" s="1"/>
  <c r="B4011" i="28"/>
  <c r="C4011" i="28" s="1"/>
  <c r="D4011" i="28" s="1"/>
  <c r="E4011" i="28" s="1"/>
  <c r="B4003" i="28"/>
  <c r="C4003" i="28" s="1"/>
  <c r="D4003" i="28" s="1"/>
  <c r="E4003" i="28" s="1"/>
  <c r="B3995" i="28"/>
  <c r="C3995" i="28" s="1"/>
  <c r="D3995" i="28" s="1"/>
  <c r="E3995" i="28" s="1"/>
  <c r="B3987" i="28"/>
  <c r="C3987" i="28" s="1"/>
  <c r="D3987" i="28" s="1"/>
  <c r="E3987" i="28" s="1"/>
  <c r="B3979" i="28"/>
  <c r="C3979" i="28" s="1"/>
  <c r="D3979" i="28" s="1"/>
  <c r="E3979" i="28" s="1"/>
  <c r="B3971" i="28"/>
  <c r="C3971" i="28" s="1"/>
  <c r="D3971" i="28" s="1"/>
  <c r="E3971" i="28" s="1"/>
  <c r="B3963" i="28"/>
  <c r="C3963" i="28" s="1"/>
  <c r="D3963" i="28" s="1"/>
  <c r="E3963" i="28" s="1"/>
  <c r="B3955" i="28"/>
  <c r="C3955" i="28" s="1"/>
  <c r="D3955" i="28" s="1"/>
  <c r="E3955" i="28" s="1"/>
  <c r="B3947" i="28"/>
  <c r="C3947" i="28" s="1"/>
  <c r="D3947" i="28" s="1"/>
  <c r="E3947" i="28" s="1"/>
  <c r="B3939" i="28"/>
  <c r="C3939" i="28" s="1"/>
  <c r="D3939" i="28" s="1"/>
  <c r="E3939" i="28" s="1"/>
  <c r="B3931" i="28"/>
  <c r="C3931" i="28" s="1"/>
  <c r="D3931" i="28" s="1"/>
  <c r="E3931" i="28" s="1"/>
  <c r="B3923" i="28"/>
  <c r="C3923" i="28" s="1"/>
  <c r="D3923" i="28" s="1"/>
  <c r="E3923" i="28" s="1"/>
  <c r="B3915" i="28"/>
  <c r="C3915" i="28" s="1"/>
  <c r="D3915" i="28" s="1"/>
  <c r="E3915" i="28" s="1"/>
  <c r="B3907" i="28"/>
  <c r="C3907" i="28" s="1"/>
  <c r="D3907" i="28" s="1"/>
  <c r="E3907" i="28" s="1"/>
  <c r="B3899" i="28"/>
  <c r="C3899" i="28" s="1"/>
  <c r="D3899" i="28" s="1"/>
  <c r="E3899" i="28" s="1"/>
  <c r="B3891" i="28"/>
  <c r="C3891" i="28" s="1"/>
  <c r="D3891" i="28" s="1"/>
  <c r="E3891" i="28" s="1"/>
  <c r="B3883" i="28"/>
  <c r="C3883" i="28" s="1"/>
  <c r="D3883" i="28" s="1"/>
  <c r="E3883" i="28" s="1"/>
  <c r="B3875" i="28"/>
  <c r="C3875" i="28" s="1"/>
  <c r="D3875" i="28" s="1"/>
  <c r="E3875" i="28" s="1"/>
  <c r="B3867" i="28"/>
  <c r="C3867" i="28" s="1"/>
  <c r="D3867" i="28" s="1"/>
  <c r="E3867" i="28" s="1"/>
  <c r="B3859" i="28"/>
  <c r="C3859" i="28" s="1"/>
  <c r="D3859" i="28" s="1"/>
  <c r="E3859" i="28" s="1"/>
  <c r="B3851" i="28"/>
  <c r="C3851" i="28" s="1"/>
  <c r="D3851" i="28" s="1"/>
  <c r="E3851" i="28" s="1"/>
  <c r="B3843" i="28"/>
  <c r="C3843" i="28" s="1"/>
  <c r="D3843" i="28" s="1"/>
  <c r="E3843" i="28" s="1"/>
  <c r="B3835" i="28"/>
  <c r="C3835" i="28" s="1"/>
  <c r="D3835" i="28" s="1"/>
  <c r="E3835" i="28" s="1"/>
  <c r="B3827" i="28"/>
  <c r="C3827" i="28" s="1"/>
  <c r="D3827" i="28" s="1"/>
  <c r="E3827" i="28" s="1"/>
  <c r="B3819" i="28"/>
  <c r="C3819" i="28" s="1"/>
  <c r="D3819" i="28" s="1"/>
  <c r="E3819" i="28" s="1"/>
  <c r="B3811" i="28"/>
  <c r="C3811" i="28" s="1"/>
  <c r="D3811" i="28" s="1"/>
  <c r="E3811" i="28" s="1"/>
  <c r="B3803" i="28"/>
  <c r="C3803" i="28" s="1"/>
  <c r="D3803" i="28" s="1"/>
  <c r="E3803" i="28" s="1"/>
  <c r="B3795" i="28"/>
  <c r="C3795" i="28" s="1"/>
  <c r="D3795" i="28" s="1"/>
  <c r="E3795" i="28" s="1"/>
  <c r="B3787" i="28"/>
  <c r="C3787" i="28" s="1"/>
  <c r="D3787" i="28" s="1"/>
  <c r="E3787" i="28" s="1"/>
  <c r="B3779" i="28"/>
  <c r="C3779" i="28" s="1"/>
  <c r="D3779" i="28" s="1"/>
  <c r="E3779" i="28" s="1"/>
  <c r="B3771" i="28"/>
  <c r="C3771" i="28" s="1"/>
  <c r="D3771" i="28" s="1"/>
  <c r="E3771" i="28" s="1"/>
  <c r="B3763" i="28"/>
  <c r="C3763" i="28" s="1"/>
  <c r="D3763" i="28" s="1"/>
  <c r="E3763" i="28" s="1"/>
  <c r="B3755" i="28"/>
  <c r="C3755" i="28" s="1"/>
  <c r="D3755" i="28" s="1"/>
  <c r="E3755" i="28" s="1"/>
  <c r="B3747" i="28"/>
  <c r="C3747" i="28" s="1"/>
  <c r="D3747" i="28" s="1"/>
  <c r="E3747" i="28" s="1"/>
  <c r="B3739" i="28"/>
  <c r="C3739" i="28" s="1"/>
  <c r="D3739" i="28" s="1"/>
  <c r="E3739" i="28" s="1"/>
  <c r="B3731" i="28"/>
  <c r="C3731" i="28" s="1"/>
  <c r="D3731" i="28" s="1"/>
  <c r="E3731" i="28" s="1"/>
  <c r="B3723" i="28"/>
  <c r="C3723" i="28" s="1"/>
  <c r="D3723" i="28" s="1"/>
  <c r="E3723" i="28" s="1"/>
  <c r="B3715" i="28"/>
  <c r="C3715" i="28" s="1"/>
  <c r="D3715" i="28" s="1"/>
  <c r="E3715" i="28" s="1"/>
  <c r="B3707" i="28"/>
  <c r="C3707" i="28" s="1"/>
  <c r="D3707" i="28" s="1"/>
  <c r="E3707" i="28" s="1"/>
  <c r="B3699" i="28"/>
  <c r="C3699" i="28" s="1"/>
  <c r="D3699" i="28" s="1"/>
  <c r="E3699" i="28" s="1"/>
  <c r="B3691" i="28"/>
  <c r="C3691" i="28" s="1"/>
  <c r="D3691" i="28" s="1"/>
  <c r="E3691" i="28" s="1"/>
  <c r="B3683" i="28"/>
  <c r="C3683" i="28" s="1"/>
  <c r="D3683" i="28" s="1"/>
  <c r="E3683" i="28" s="1"/>
  <c r="B3675" i="28"/>
  <c r="C3675" i="28" s="1"/>
  <c r="D3675" i="28" s="1"/>
  <c r="E3675" i="28" s="1"/>
  <c r="B3667" i="28"/>
  <c r="C3667" i="28" s="1"/>
  <c r="D3667" i="28" s="1"/>
  <c r="E3667" i="28" s="1"/>
  <c r="B3659" i="28"/>
  <c r="C3659" i="28" s="1"/>
  <c r="D3659" i="28" s="1"/>
  <c r="E3659" i="28" s="1"/>
  <c r="B3651" i="28"/>
  <c r="C3651" i="28" s="1"/>
  <c r="D3651" i="28" s="1"/>
  <c r="E3651" i="28" s="1"/>
  <c r="B3643" i="28"/>
  <c r="C3643" i="28" s="1"/>
  <c r="D3643" i="28" s="1"/>
  <c r="E3643" i="28" s="1"/>
  <c r="B3635" i="28"/>
  <c r="C3635" i="28" s="1"/>
  <c r="D3635" i="28" s="1"/>
  <c r="E3635" i="28" s="1"/>
  <c r="B3627" i="28"/>
  <c r="C3627" i="28" s="1"/>
  <c r="D3627" i="28" s="1"/>
  <c r="E3627" i="28" s="1"/>
  <c r="B3619" i="28"/>
  <c r="C3619" i="28" s="1"/>
  <c r="D3619" i="28" s="1"/>
  <c r="E3619" i="28" s="1"/>
  <c r="B3611" i="28"/>
  <c r="C3611" i="28" s="1"/>
  <c r="D3611" i="28" s="1"/>
  <c r="E3611" i="28" s="1"/>
  <c r="B3603" i="28"/>
  <c r="C3603" i="28" s="1"/>
  <c r="D3603" i="28" s="1"/>
  <c r="E3603" i="28" s="1"/>
  <c r="B3595" i="28"/>
  <c r="C3595" i="28" s="1"/>
  <c r="D3595" i="28" s="1"/>
  <c r="E3595" i="28" s="1"/>
  <c r="B3587" i="28"/>
  <c r="C3587" i="28" s="1"/>
  <c r="D3587" i="28" s="1"/>
  <c r="E3587" i="28" s="1"/>
  <c r="B3579" i="28"/>
  <c r="C3579" i="28" s="1"/>
  <c r="D3579" i="28" s="1"/>
  <c r="E3579" i="28" s="1"/>
  <c r="B3571" i="28"/>
  <c r="C3571" i="28" s="1"/>
  <c r="D3571" i="28" s="1"/>
  <c r="E3571" i="28" s="1"/>
  <c r="B3563" i="28"/>
  <c r="C3563" i="28" s="1"/>
  <c r="D3563" i="28" s="1"/>
  <c r="E3563" i="28" s="1"/>
  <c r="B3555" i="28"/>
  <c r="C3555" i="28" s="1"/>
  <c r="D3555" i="28" s="1"/>
  <c r="E3555" i="28" s="1"/>
  <c r="B3547" i="28"/>
  <c r="C3547" i="28" s="1"/>
  <c r="D3547" i="28" s="1"/>
  <c r="E3547" i="28" s="1"/>
  <c r="B3539" i="28"/>
  <c r="C3539" i="28" s="1"/>
  <c r="D3539" i="28" s="1"/>
  <c r="E3539" i="28" s="1"/>
  <c r="B3531" i="28"/>
  <c r="C3531" i="28" s="1"/>
  <c r="D3531" i="28" s="1"/>
  <c r="E3531" i="28" s="1"/>
  <c r="B3523" i="28"/>
  <c r="C3523" i="28" s="1"/>
  <c r="D3523" i="28" s="1"/>
  <c r="E3523" i="28" s="1"/>
  <c r="B3515" i="28"/>
  <c r="C3515" i="28" s="1"/>
  <c r="D3515" i="28" s="1"/>
  <c r="E3515" i="28" s="1"/>
  <c r="B3507" i="28"/>
  <c r="C3507" i="28" s="1"/>
  <c r="D3507" i="28" s="1"/>
  <c r="E3507" i="28" s="1"/>
  <c r="B3499" i="28"/>
  <c r="C3499" i="28" s="1"/>
  <c r="D3499" i="28" s="1"/>
  <c r="E3499" i="28" s="1"/>
  <c r="B3491" i="28"/>
  <c r="C3491" i="28" s="1"/>
  <c r="D3491" i="28" s="1"/>
  <c r="E3491" i="28" s="1"/>
  <c r="B3483" i="28"/>
  <c r="C3483" i="28" s="1"/>
  <c r="D3483" i="28" s="1"/>
  <c r="E3483" i="28" s="1"/>
  <c r="B3475" i="28"/>
  <c r="C3475" i="28" s="1"/>
  <c r="D3475" i="28" s="1"/>
  <c r="E3475" i="28" s="1"/>
  <c r="B3467" i="28"/>
  <c r="C3467" i="28" s="1"/>
  <c r="D3467" i="28" s="1"/>
  <c r="E3467" i="28" s="1"/>
  <c r="B3459" i="28"/>
  <c r="C3459" i="28" s="1"/>
  <c r="D3459" i="28" s="1"/>
  <c r="E3459" i="28" s="1"/>
  <c r="B3451" i="28"/>
  <c r="C3451" i="28" s="1"/>
  <c r="D3451" i="28" s="1"/>
  <c r="E3451" i="28" s="1"/>
  <c r="B3443" i="28"/>
  <c r="C3443" i="28" s="1"/>
  <c r="D3443" i="28" s="1"/>
  <c r="E3443" i="28" s="1"/>
  <c r="B3435" i="28"/>
  <c r="C3435" i="28" s="1"/>
  <c r="D3435" i="28" s="1"/>
  <c r="E3435" i="28" s="1"/>
  <c r="B3427" i="28"/>
  <c r="C3427" i="28" s="1"/>
  <c r="D3427" i="28" s="1"/>
  <c r="E3427" i="28" s="1"/>
  <c r="B3419" i="28"/>
  <c r="C3419" i="28" s="1"/>
  <c r="D3419" i="28" s="1"/>
  <c r="E3419" i="28" s="1"/>
  <c r="B3411" i="28"/>
  <c r="C3411" i="28" s="1"/>
  <c r="D3411" i="28" s="1"/>
  <c r="E3411" i="28" s="1"/>
  <c r="B3403" i="28"/>
  <c r="C3403" i="28" s="1"/>
  <c r="D3403" i="28" s="1"/>
  <c r="E3403" i="28" s="1"/>
  <c r="B3395" i="28"/>
  <c r="C3395" i="28" s="1"/>
  <c r="D3395" i="28" s="1"/>
  <c r="E3395" i="28" s="1"/>
  <c r="B3387" i="28"/>
  <c r="C3387" i="28" s="1"/>
  <c r="D3387" i="28" s="1"/>
  <c r="E3387" i="28" s="1"/>
  <c r="B3379" i="28"/>
  <c r="C3379" i="28" s="1"/>
  <c r="D3379" i="28" s="1"/>
  <c r="E3379" i="28" s="1"/>
  <c r="B3371" i="28"/>
  <c r="C3371" i="28" s="1"/>
  <c r="D3371" i="28" s="1"/>
  <c r="E3371" i="28" s="1"/>
  <c r="B3363" i="28"/>
  <c r="C3363" i="28" s="1"/>
  <c r="D3363" i="28" s="1"/>
  <c r="E3363" i="28" s="1"/>
  <c r="B3355" i="28"/>
  <c r="C3355" i="28" s="1"/>
  <c r="D3355" i="28" s="1"/>
  <c r="E3355" i="28" s="1"/>
  <c r="B3347" i="28"/>
  <c r="C3347" i="28" s="1"/>
  <c r="D3347" i="28" s="1"/>
  <c r="E3347" i="28" s="1"/>
  <c r="B3339" i="28"/>
  <c r="C3339" i="28" s="1"/>
  <c r="D3339" i="28" s="1"/>
  <c r="E3339" i="28" s="1"/>
  <c r="B3331" i="28"/>
  <c r="C3331" i="28" s="1"/>
  <c r="D3331" i="28" s="1"/>
  <c r="E3331" i="28" s="1"/>
  <c r="B3323" i="28"/>
  <c r="C3323" i="28" s="1"/>
  <c r="D3323" i="28" s="1"/>
  <c r="E3323" i="28" s="1"/>
  <c r="B3315" i="28"/>
  <c r="C3315" i="28" s="1"/>
  <c r="D3315" i="28" s="1"/>
  <c r="E3315" i="28" s="1"/>
  <c r="B3307" i="28"/>
  <c r="C3307" i="28" s="1"/>
  <c r="D3307" i="28" s="1"/>
  <c r="E3307" i="28" s="1"/>
  <c r="B3299" i="28"/>
  <c r="C3299" i="28" s="1"/>
  <c r="D3299" i="28" s="1"/>
  <c r="E3299" i="28" s="1"/>
  <c r="B3291" i="28"/>
  <c r="C3291" i="28" s="1"/>
  <c r="D3291" i="28" s="1"/>
  <c r="E3291" i="28" s="1"/>
  <c r="B3283" i="28"/>
  <c r="C3283" i="28" s="1"/>
  <c r="D3283" i="28" s="1"/>
  <c r="E3283" i="28" s="1"/>
  <c r="B3275" i="28"/>
  <c r="C3275" i="28" s="1"/>
  <c r="D3275" i="28" s="1"/>
  <c r="E3275" i="28" s="1"/>
  <c r="B3267" i="28"/>
  <c r="C3267" i="28" s="1"/>
  <c r="D3267" i="28" s="1"/>
  <c r="E3267" i="28" s="1"/>
  <c r="B3259" i="28"/>
  <c r="C3259" i="28" s="1"/>
  <c r="D3259" i="28" s="1"/>
  <c r="E3259" i="28" s="1"/>
  <c r="B3251" i="28"/>
  <c r="C3251" i="28" s="1"/>
  <c r="D3251" i="28" s="1"/>
  <c r="E3251" i="28" s="1"/>
  <c r="B3243" i="28"/>
  <c r="C3243" i="28" s="1"/>
  <c r="D3243" i="28" s="1"/>
  <c r="E3243" i="28" s="1"/>
  <c r="B3235" i="28"/>
  <c r="C3235" i="28" s="1"/>
  <c r="D3235" i="28" s="1"/>
  <c r="E3235" i="28" s="1"/>
  <c r="B3227" i="28"/>
  <c r="C3227" i="28" s="1"/>
  <c r="D3227" i="28" s="1"/>
  <c r="E3227" i="28" s="1"/>
  <c r="B3219" i="28"/>
  <c r="C3219" i="28" s="1"/>
  <c r="D3219" i="28" s="1"/>
  <c r="E3219" i="28" s="1"/>
  <c r="B3211" i="28"/>
  <c r="C3211" i="28" s="1"/>
  <c r="D3211" i="28" s="1"/>
  <c r="E3211" i="28" s="1"/>
  <c r="B3203" i="28"/>
  <c r="C3203" i="28" s="1"/>
  <c r="D3203" i="28" s="1"/>
  <c r="E3203" i="28" s="1"/>
  <c r="B3195" i="28"/>
  <c r="C3195" i="28" s="1"/>
  <c r="D3195" i="28" s="1"/>
  <c r="E3195" i="28" s="1"/>
  <c r="B3187" i="28"/>
  <c r="C3187" i="28" s="1"/>
  <c r="D3187" i="28" s="1"/>
  <c r="E3187" i="28" s="1"/>
  <c r="B3179" i="28"/>
  <c r="C3179" i="28" s="1"/>
  <c r="D3179" i="28" s="1"/>
  <c r="E3179" i="28" s="1"/>
  <c r="B3171" i="28"/>
  <c r="C3171" i="28" s="1"/>
  <c r="D3171" i="28" s="1"/>
  <c r="E3171" i="28" s="1"/>
  <c r="B3163" i="28"/>
  <c r="C3163" i="28" s="1"/>
  <c r="D3163" i="28" s="1"/>
  <c r="E3163" i="28" s="1"/>
  <c r="B3155" i="28"/>
  <c r="C3155" i="28" s="1"/>
  <c r="D3155" i="28" s="1"/>
  <c r="E3155" i="28" s="1"/>
  <c r="B3147" i="28"/>
  <c r="C3147" i="28" s="1"/>
  <c r="D3147" i="28" s="1"/>
  <c r="E3147" i="28" s="1"/>
  <c r="B3139" i="28"/>
  <c r="C3139" i="28" s="1"/>
  <c r="D3139" i="28" s="1"/>
  <c r="E3139" i="28" s="1"/>
  <c r="B3131" i="28"/>
  <c r="C3131" i="28" s="1"/>
  <c r="D3131" i="28" s="1"/>
  <c r="E3131" i="28" s="1"/>
  <c r="B3123" i="28"/>
  <c r="C3123" i="28" s="1"/>
  <c r="D3123" i="28" s="1"/>
  <c r="E3123" i="28" s="1"/>
  <c r="B3115" i="28"/>
  <c r="C3115" i="28" s="1"/>
  <c r="D3115" i="28" s="1"/>
  <c r="E3115" i="28" s="1"/>
  <c r="B3107" i="28"/>
  <c r="C3107" i="28" s="1"/>
  <c r="D3107" i="28" s="1"/>
  <c r="E3107" i="28" s="1"/>
  <c r="B3099" i="28"/>
  <c r="C3099" i="28" s="1"/>
  <c r="D3099" i="28" s="1"/>
  <c r="E3099" i="28" s="1"/>
  <c r="B3091" i="28"/>
  <c r="C3091" i="28" s="1"/>
  <c r="D3091" i="28" s="1"/>
  <c r="E3091" i="28" s="1"/>
  <c r="B3083" i="28"/>
  <c r="C3083" i="28" s="1"/>
  <c r="D3083" i="28" s="1"/>
  <c r="E3083" i="28" s="1"/>
  <c r="B3075" i="28"/>
  <c r="C3075" i="28" s="1"/>
  <c r="D3075" i="28" s="1"/>
  <c r="E3075" i="28" s="1"/>
  <c r="B3067" i="28"/>
  <c r="C3067" i="28" s="1"/>
  <c r="D3067" i="28" s="1"/>
  <c r="E3067" i="28" s="1"/>
  <c r="B3059" i="28"/>
  <c r="C3059" i="28" s="1"/>
  <c r="D3059" i="28" s="1"/>
  <c r="E3059" i="28" s="1"/>
  <c r="B3051" i="28"/>
  <c r="C3051" i="28" s="1"/>
  <c r="D3051" i="28" s="1"/>
  <c r="E3051" i="28" s="1"/>
  <c r="B3043" i="28"/>
  <c r="C3043" i="28" s="1"/>
  <c r="D3043" i="28" s="1"/>
  <c r="E3043" i="28" s="1"/>
  <c r="B3035" i="28"/>
  <c r="C3035" i="28" s="1"/>
  <c r="D3035" i="28" s="1"/>
  <c r="E3035" i="28" s="1"/>
  <c r="B3027" i="28"/>
  <c r="C3027" i="28" s="1"/>
  <c r="D3027" i="28" s="1"/>
  <c r="E3027" i="28" s="1"/>
  <c r="B3019" i="28"/>
  <c r="C3019" i="28" s="1"/>
  <c r="D3019" i="28" s="1"/>
  <c r="E3019" i="28" s="1"/>
  <c r="B3011" i="28"/>
  <c r="C3011" i="28" s="1"/>
  <c r="D3011" i="28" s="1"/>
  <c r="E3011" i="28" s="1"/>
  <c r="B3003" i="28"/>
  <c r="C3003" i="28" s="1"/>
  <c r="D3003" i="28" s="1"/>
  <c r="E3003" i="28" s="1"/>
  <c r="B2995" i="28"/>
  <c r="C2995" i="28" s="1"/>
  <c r="D2995" i="28" s="1"/>
  <c r="E2995" i="28" s="1"/>
  <c r="B2987" i="28"/>
  <c r="C2987" i="28" s="1"/>
  <c r="D2987" i="28" s="1"/>
  <c r="E2987" i="28" s="1"/>
  <c r="B2979" i="28"/>
  <c r="C2979" i="28" s="1"/>
  <c r="D2979" i="28" s="1"/>
  <c r="E2979" i="28" s="1"/>
  <c r="B2971" i="28"/>
  <c r="C2971" i="28" s="1"/>
  <c r="D2971" i="28" s="1"/>
  <c r="E2971" i="28" s="1"/>
  <c r="B2963" i="28"/>
  <c r="C2963" i="28" s="1"/>
  <c r="D2963" i="28" s="1"/>
  <c r="E2963" i="28" s="1"/>
  <c r="B2955" i="28"/>
  <c r="C2955" i="28" s="1"/>
  <c r="D2955" i="28" s="1"/>
  <c r="E2955" i="28" s="1"/>
  <c r="B2947" i="28"/>
  <c r="C2947" i="28" s="1"/>
  <c r="D2947" i="28" s="1"/>
  <c r="E2947" i="28" s="1"/>
  <c r="B2939" i="28"/>
  <c r="C2939" i="28" s="1"/>
  <c r="D2939" i="28" s="1"/>
  <c r="E2939" i="28" s="1"/>
  <c r="B2931" i="28"/>
  <c r="C2931" i="28" s="1"/>
  <c r="D2931" i="28" s="1"/>
  <c r="E2931" i="28" s="1"/>
  <c r="B2923" i="28"/>
  <c r="C2923" i="28" s="1"/>
  <c r="D2923" i="28" s="1"/>
  <c r="E2923" i="28" s="1"/>
  <c r="B2915" i="28"/>
  <c r="C2915" i="28" s="1"/>
  <c r="D2915" i="28" s="1"/>
  <c r="E2915" i="28" s="1"/>
  <c r="B2907" i="28"/>
  <c r="C2907" i="28" s="1"/>
  <c r="D2907" i="28" s="1"/>
  <c r="E2907" i="28" s="1"/>
  <c r="B2899" i="28"/>
  <c r="C2899" i="28" s="1"/>
  <c r="D2899" i="28" s="1"/>
  <c r="E2899" i="28" s="1"/>
  <c r="B2891" i="28"/>
  <c r="C2891" i="28" s="1"/>
  <c r="D2891" i="28" s="1"/>
  <c r="E2891" i="28" s="1"/>
  <c r="B2883" i="28"/>
  <c r="C2883" i="28" s="1"/>
  <c r="D2883" i="28" s="1"/>
  <c r="E2883" i="28" s="1"/>
  <c r="B2875" i="28"/>
  <c r="C2875" i="28" s="1"/>
  <c r="D2875" i="28" s="1"/>
  <c r="E2875" i="28" s="1"/>
  <c r="B2867" i="28"/>
  <c r="C2867" i="28" s="1"/>
  <c r="D2867" i="28" s="1"/>
  <c r="E2867" i="28" s="1"/>
  <c r="B2859" i="28"/>
  <c r="C2859" i="28" s="1"/>
  <c r="D2859" i="28" s="1"/>
  <c r="E2859" i="28" s="1"/>
  <c r="B2851" i="28"/>
  <c r="C2851" i="28" s="1"/>
  <c r="D2851" i="28" s="1"/>
  <c r="E2851" i="28" s="1"/>
  <c r="B2843" i="28"/>
  <c r="C2843" i="28" s="1"/>
  <c r="D2843" i="28" s="1"/>
  <c r="E2843" i="28" s="1"/>
  <c r="B2835" i="28"/>
  <c r="C2835" i="28" s="1"/>
  <c r="D2835" i="28" s="1"/>
  <c r="E2835" i="28" s="1"/>
  <c r="B2827" i="28"/>
  <c r="C2827" i="28" s="1"/>
  <c r="D2827" i="28" s="1"/>
  <c r="E2827" i="28" s="1"/>
  <c r="B2819" i="28"/>
  <c r="C2819" i="28" s="1"/>
  <c r="D2819" i="28" s="1"/>
  <c r="E2819" i="28" s="1"/>
  <c r="B2811" i="28"/>
  <c r="C2811" i="28" s="1"/>
  <c r="D2811" i="28" s="1"/>
  <c r="E2811" i="28" s="1"/>
  <c r="B2803" i="28"/>
  <c r="C2803" i="28" s="1"/>
  <c r="D2803" i="28" s="1"/>
  <c r="E2803" i="28" s="1"/>
  <c r="B2795" i="28"/>
  <c r="C2795" i="28" s="1"/>
  <c r="D2795" i="28" s="1"/>
  <c r="E2795" i="28" s="1"/>
  <c r="B2787" i="28"/>
  <c r="C2787" i="28" s="1"/>
  <c r="D2787" i="28" s="1"/>
  <c r="E2787" i="28" s="1"/>
  <c r="B2779" i="28"/>
  <c r="C2779" i="28" s="1"/>
  <c r="D2779" i="28" s="1"/>
  <c r="E2779" i="28" s="1"/>
  <c r="B2771" i="28"/>
  <c r="C2771" i="28" s="1"/>
  <c r="D2771" i="28" s="1"/>
  <c r="E2771" i="28" s="1"/>
  <c r="B2763" i="28"/>
  <c r="C2763" i="28" s="1"/>
  <c r="D2763" i="28" s="1"/>
  <c r="E2763" i="28" s="1"/>
  <c r="B2755" i="28"/>
  <c r="C2755" i="28" s="1"/>
  <c r="D2755" i="28" s="1"/>
  <c r="E2755" i="28" s="1"/>
  <c r="B2747" i="28"/>
  <c r="C2747" i="28" s="1"/>
  <c r="D2747" i="28" s="1"/>
  <c r="E2747" i="28" s="1"/>
  <c r="B2739" i="28"/>
  <c r="C2739" i="28" s="1"/>
  <c r="D2739" i="28" s="1"/>
  <c r="E2739" i="28" s="1"/>
  <c r="B2731" i="28"/>
  <c r="C2731" i="28" s="1"/>
  <c r="D2731" i="28" s="1"/>
  <c r="E2731" i="28" s="1"/>
  <c r="B2723" i="28"/>
  <c r="C2723" i="28" s="1"/>
  <c r="D2723" i="28" s="1"/>
  <c r="E2723" i="28" s="1"/>
  <c r="B2715" i="28"/>
  <c r="C2715" i="28" s="1"/>
  <c r="D2715" i="28" s="1"/>
  <c r="E2715" i="28" s="1"/>
  <c r="B2707" i="28"/>
  <c r="C2707" i="28" s="1"/>
  <c r="D2707" i="28" s="1"/>
  <c r="E2707" i="28" s="1"/>
  <c r="B2699" i="28"/>
  <c r="C2699" i="28" s="1"/>
  <c r="D2699" i="28" s="1"/>
  <c r="E2699" i="28" s="1"/>
  <c r="B2691" i="28"/>
  <c r="C2691" i="28" s="1"/>
  <c r="D2691" i="28" s="1"/>
  <c r="E2691" i="28" s="1"/>
  <c r="B2683" i="28"/>
  <c r="C2683" i="28" s="1"/>
  <c r="D2683" i="28" s="1"/>
  <c r="E2683" i="28" s="1"/>
  <c r="B2675" i="28"/>
  <c r="C2675" i="28" s="1"/>
  <c r="D2675" i="28" s="1"/>
  <c r="E2675" i="28" s="1"/>
  <c r="B2667" i="28"/>
  <c r="C2667" i="28" s="1"/>
  <c r="D2667" i="28" s="1"/>
  <c r="E2667" i="28" s="1"/>
  <c r="B2659" i="28"/>
  <c r="C2659" i="28" s="1"/>
  <c r="D2659" i="28" s="1"/>
  <c r="E2659" i="28" s="1"/>
  <c r="B2651" i="28"/>
  <c r="C2651" i="28" s="1"/>
  <c r="D2651" i="28" s="1"/>
  <c r="E2651" i="28" s="1"/>
  <c r="B2643" i="28"/>
  <c r="C2643" i="28" s="1"/>
  <c r="D2643" i="28" s="1"/>
  <c r="E2643" i="28" s="1"/>
  <c r="B2635" i="28"/>
  <c r="C2635" i="28" s="1"/>
  <c r="D2635" i="28" s="1"/>
  <c r="E2635" i="28" s="1"/>
  <c r="B2627" i="28"/>
  <c r="C2627" i="28" s="1"/>
  <c r="D2627" i="28" s="1"/>
  <c r="E2627" i="28" s="1"/>
  <c r="B2619" i="28"/>
  <c r="C2619" i="28" s="1"/>
  <c r="D2619" i="28" s="1"/>
  <c r="E2619" i="28" s="1"/>
  <c r="B2611" i="28"/>
  <c r="C2611" i="28" s="1"/>
  <c r="D2611" i="28" s="1"/>
  <c r="E2611" i="28" s="1"/>
  <c r="B2603" i="28"/>
  <c r="C2603" i="28" s="1"/>
  <c r="D2603" i="28" s="1"/>
  <c r="E2603" i="28" s="1"/>
  <c r="B2595" i="28"/>
  <c r="C2595" i="28" s="1"/>
  <c r="D2595" i="28" s="1"/>
  <c r="E2595" i="28" s="1"/>
  <c r="B2587" i="28"/>
  <c r="C2587" i="28" s="1"/>
  <c r="D2587" i="28" s="1"/>
  <c r="E2587" i="28" s="1"/>
  <c r="B2579" i="28"/>
  <c r="C2579" i="28" s="1"/>
  <c r="D2579" i="28" s="1"/>
  <c r="E2579" i="28" s="1"/>
  <c r="B2571" i="28"/>
  <c r="C2571" i="28" s="1"/>
  <c r="D2571" i="28" s="1"/>
  <c r="E2571" i="28" s="1"/>
  <c r="B2563" i="28"/>
  <c r="C2563" i="28" s="1"/>
  <c r="D2563" i="28" s="1"/>
  <c r="E2563" i="28" s="1"/>
  <c r="B2555" i="28"/>
  <c r="C2555" i="28" s="1"/>
  <c r="D2555" i="28" s="1"/>
  <c r="E2555" i="28" s="1"/>
  <c r="B2547" i="28"/>
  <c r="C2547" i="28" s="1"/>
  <c r="D2547" i="28" s="1"/>
  <c r="E2547" i="28" s="1"/>
  <c r="B2539" i="28"/>
  <c r="C2539" i="28" s="1"/>
  <c r="D2539" i="28" s="1"/>
  <c r="E2539" i="28" s="1"/>
  <c r="B2531" i="28"/>
  <c r="C2531" i="28" s="1"/>
  <c r="D2531" i="28" s="1"/>
  <c r="E2531" i="28" s="1"/>
  <c r="B2523" i="28"/>
  <c r="C2523" i="28" s="1"/>
  <c r="D2523" i="28" s="1"/>
  <c r="E2523" i="28" s="1"/>
  <c r="B2515" i="28"/>
  <c r="C2515" i="28" s="1"/>
  <c r="D2515" i="28" s="1"/>
  <c r="E2515" i="28" s="1"/>
  <c r="B2507" i="28"/>
  <c r="C2507" i="28" s="1"/>
  <c r="D2507" i="28" s="1"/>
  <c r="E2507" i="28" s="1"/>
  <c r="B2499" i="28"/>
  <c r="C2499" i="28" s="1"/>
  <c r="D2499" i="28" s="1"/>
  <c r="E2499" i="28" s="1"/>
  <c r="B2491" i="28"/>
  <c r="C2491" i="28" s="1"/>
  <c r="D2491" i="28" s="1"/>
  <c r="E2491" i="28" s="1"/>
  <c r="B2483" i="28"/>
  <c r="C2483" i="28" s="1"/>
  <c r="D2483" i="28" s="1"/>
  <c r="E2483" i="28" s="1"/>
  <c r="B2475" i="28"/>
  <c r="C2475" i="28" s="1"/>
  <c r="D2475" i="28" s="1"/>
  <c r="E2475" i="28" s="1"/>
  <c r="B2467" i="28"/>
  <c r="C2467" i="28" s="1"/>
  <c r="D2467" i="28" s="1"/>
  <c r="E2467" i="28" s="1"/>
  <c r="B2459" i="28"/>
  <c r="C2459" i="28" s="1"/>
  <c r="D2459" i="28" s="1"/>
  <c r="E2459" i="28" s="1"/>
  <c r="B2451" i="28"/>
  <c r="C2451" i="28" s="1"/>
  <c r="D2451" i="28" s="1"/>
  <c r="E2451" i="28" s="1"/>
  <c r="B2443" i="28"/>
  <c r="C2443" i="28" s="1"/>
  <c r="D2443" i="28" s="1"/>
  <c r="E2443" i="28" s="1"/>
  <c r="B2435" i="28"/>
  <c r="C2435" i="28" s="1"/>
  <c r="D2435" i="28" s="1"/>
  <c r="E2435" i="28" s="1"/>
  <c r="B2427" i="28"/>
  <c r="C2427" i="28" s="1"/>
  <c r="D2427" i="28" s="1"/>
  <c r="E2427" i="28" s="1"/>
  <c r="B2419" i="28"/>
  <c r="C2419" i="28" s="1"/>
  <c r="D2419" i="28" s="1"/>
  <c r="E2419" i="28" s="1"/>
  <c r="B2411" i="28"/>
  <c r="C2411" i="28" s="1"/>
  <c r="D2411" i="28" s="1"/>
  <c r="E2411" i="28" s="1"/>
  <c r="B2403" i="28"/>
  <c r="C2403" i="28" s="1"/>
  <c r="D2403" i="28" s="1"/>
  <c r="E2403" i="28" s="1"/>
  <c r="B2395" i="28"/>
  <c r="C2395" i="28" s="1"/>
  <c r="D2395" i="28" s="1"/>
  <c r="E2395" i="28" s="1"/>
  <c r="B2387" i="28"/>
  <c r="C2387" i="28" s="1"/>
  <c r="D2387" i="28" s="1"/>
  <c r="E2387" i="28" s="1"/>
  <c r="B2379" i="28"/>
  <c r="C2379" i="28" s="1"/>
  <c r="D2379" i="28" s="1"/>
  <c r="E2379" i="28" s="1"/>
  <c r="B2371" i="28"/>
  <c r="C2371" i="28" s="1"/>
  <c r="D2371" i="28" s="1"/>
  <c r="E2371" i="28" s="1"/>
  <c r="B2363" i="28"/>
  <c r="C2363" i="28" s="1"/>
  <c r="D2363" i="28" s="1"/>
  <c r="E2363" i="28" s="1"/>
  <c r="B2355" i="28"/>
  <c r="C2355" i="28" s="1"/>
  <c r="D2355" i="28" s="1"/>
  <c r="E2355" i="28" s="1"/>
  <c r="B2347" i="28"/>
  <c r="C2347" i="28" s="1"/>
  <c r="D2347" i="28" s="1"/>
  <c r="E2347" i="28" s="1"/>
  <c r="B2339" i="28"/>
  <c r="C2339" i="28" s="1"/>
  <c r="D2339" i="28" s="1"/>
  <c r="E2339" i="28" s="1"/>
  <c r="B2331" i="28"/>
  <c r="C2331" i="28" s="1"/>
  <c r="D2331" i="28" s="1"/>
  <c r="E2331" i="28" s="1"/>
  <c r="B2323" i="28"/>
  <c r="C2323" i="28" s="1"/>
  <c r="D2323" i="28" s="1"/>
  <c r="E2323" i="28" s="1"/>
  <c r="B2315" i="28"/>
  <c r="C2315" i="28" s="1"/>
  <c r="D2315" i="28" s="1"/>
  <c r="E2315" i="28" s="1"/>
  <c r="B2307" i="28"/>
  <c r="C2307" i="28" s="1"/>
  <c r="D2307" i="28" s="1"/>
  <c r="E2307" i="28" s="1"/>
  <c r="B2299" i="28"/>
  <c r="C2299" i="28" s="1"/>
  <c r="D2299" i="28" s="1"/>
  <c r="E2299" i="28" s="1"/>
  <c r="B2291" i="28"/>
  <c r="C2291" i="28" s="1"/>
  <c r="D2291" i="28" s="1"/>
  <c r="E2291" i="28" s="1"/>
  <c r="B2283" i="28"/>
  <c r="C2283" i="28" s="1"/>
  <c r="D2283" i="28" s="1"/>
  <c r="E2283" i="28" s="1"/>
  <c r="B2275" i="28"/>
  <c r="C2275" i="28" s="1"/>
  <c r="D2275" i="28" s="1"/>
  <c r="E2275" i="28" s="1"/>
  <c r="B2267" i="28"/>
  <c r="C2267" i="28" s="1"/>
  <c r="D2267" i="28" s="1"/>
  <c r="E2267" i="28" s="1"/>
  <c r="B2259" i="28"/>
  <c r="C2259" i="28" s="1"/>
  <c r="D2259" i="28" s="1"/>
  <c r="E2259" i="28" s="1"/>
  <c r="B2251" i="28"/>
  <c r="C2251" i="28" s="1"/>
  <c r="D2251" i="28" s="1"/>
  <c r="E2251" i="28" s="1"/>
  <c r="B2243" i="28"/>
  <c r="C2243" i="28" s="1"/>
  <c r="D2243" i="28" s="1"/>
  <c r="E2243" i="28" s="1"/>
  <c r="B2235" i="28"/>
  <c r="C2235" i="28" s="1"/>
  <c r="D2235" i="28" s="1"/>
  <c r="E2235" i="28" s="1"/>
  <c r="B2227" i="28"/>
  <c r="C2227" i="28" s="1"/>
  <c r="D2227" i="28" s="1"/>
  <c r="E2227" i="28" s="1"/>
  <c r="B2219" i="28"/>
  <c r="C2219" i="28" s="1"/>
  <c r="D2219" i="28" s="1"/>
  <c r="E2219" i="28" s="1"/>
  <c r="B2211" i="28"/>
  <c r="C2211" i="28" s="1"/>
  <c r="D2211" i="28" s="1"/>
  <c r="E2211" i="28" s="1"/>
  <c r="B2203" i="28"/>
  <c r="C2203" i="28" s="1"/>
  <c r="D2203" i="28" s="1"/>
  <c r="E2203" i="28" s="1"/>
  <c r="B2195" i="28"/>
  <c r="C2195" i="28" s="1"/>
  <c r="D2195" i="28" s="1"/>
  <c r="E2195" i="28" s="1"/>
  <c r="B2187" i="28"/>
  <c r="C2187" i="28" s="1"/>
  <c r="D2187" i="28" s="1"/>
  <c r="E2187" i="28" s="1"/>
  <c r="B2179" i="28"/>
  <c r="C2179" i="28" s="1"/>
  <c r="D2179" i="28" s="1"/>
  <c r="E2179" i="28" s="1"/>
  <c r="B2171" i="28"/>
  <c r="C2171" i="28" s="1"/>
  <c r="D2171" i="28" s="1"/>
  <c r="E2171" i="28" s="1"/>
  <c r="B2163" i="28"/>
  <c r="C2163" i="28" s="1"/>
  <c r="D2163" i="28" s="1"/>
  <c r="E2163" i="28" s="1"/>
  <c r="B2155" i="28"/>
  <c r="C2155" i="28" s="1"/>
  <c r="D2155" i="28" s="1"/>
  <c r="E2155" i="28" s="1"/>
  <c r="B2147" i="28"/>
  <c r="C2147" i="28" s="1"/>
  <c r="D2147" i="28" s="1"/>
  <c r="E2147" i="28" s="1"/>
  <c r="B2139" i="28"/>
  <c r="C2139" i="28" s="1"/>
  <c r="D2139" i="28" s="1"/>
  <c r="E2139" i="28" s="1"/>
  <c r="B2131" i="28"/>
  <c r="C2131" i="28" s="1"/>
  <c r="D2131" i="28" s="1"/>
  <c r="E2131" i="28" s="1"/>
  <c r="B2123" i="28"/>
  <c r="C2123" i="28" s="1"/>
  <c r="D2123" i="28" s="1"/>
  <c r="E2123" i="28" s="1"/>
  <c r="B2115" i="28"/>
  <c r="C2115" i="28" s="1"/>
  <c r="D2115" i="28" s="1"/>
  <c r="E2115" i="28" s="1"/>
  <c r="B2107" i="28"/>
  <c r="C2107" i="28" s="1"/>
  <c r="D2107" i="28" s="1"/>
  <c r="E2107" i="28" s="1"/>
  <c r="B2099" i="28"/>
  <c r="C2099" i="28" s="1"/>
  <c r="D2099" i="28" s="1"/>
  <c r="E2099" i="28" s="1"/>
  <c r="B2091" i="28"/>
  <c r="C2091" i="28" s="1"/>
  <c r="D2091" i="28" s="1"/>
  <c r="E2091" i="28" s="1"/>
  <c r="B2083" i="28"/>
  <c r="C2083" i="28" s="1"/>
  <c r="D2083" i="28" s="1"/>
  <c r="E2083" i="28" s="1"/>
  <c r="B2075" i="28"/>
  <c r="C2075" i="28" s="1"/>
  <c r="D2075" i="28" s="1"/>
  <c r="E2075" i="28" s="1"/>
  <c r="B2067" i="28"/>
  <c r="C2067" i="28" s="1"/>
  <c r="D2067" i="28" s="1"/>
  <c r="E2067" i="28" s="1"/>
  <c r="B2059" i="28"/>
  <c r="C2059" i="28" s="1"/>
  <c r="D2059" i="28" s="1"/>
  <c r="E2059" i="28" s="1"/>
  <c r="B2051" i="28"/>
  <c r="C2051" i="28" s="1"/>
  <c r="D2051" i="28" s="1"/>
  <c r="E2051" i="28" s="1"/>
  <c r="B2043" i="28"/>
  <c r="C2043" i="28" s="1"/>
  <c r="D2043" i="28" s="1"/>
  <c r="E2043" i="28" s="1"/>
  <c r="B2035" i="28"/>
  <c r="C2035" i="28" s="1"/>
  <c r="D2035" i="28" s="1"/>
  <c r="E2035" i="28" s="1"/>
  <c r="B2027" i="28"/>
  <c r="C2027" i="28" s="1"/>
  <c r="D2027" i="28" s="1"/>
  <c r="E2027" i="28" s="1"/>
  <c r="B2019" i="28"/>
  <c r="C2019" i="28" s="1"/>
  <c r="D2019" i="28" s="1"/>
  <c r="E2019" i="28" s="1"/>
  <c r="B2011" i="28"/>
  <c r="C2011" i="28" s="1"/>
  <c r="D2011" i="28" s="1"/>
  <c r="E2011" i="28" s="1"/>
  <c r="B2003" i="28"/>
  <c r="C2003" i="28" s="1"/>
  <c r="D2003" i="28" s="1"/>
  <c r="E2003" i="28" s="1"/>
  <c r="B1995" i="28"/>
  <c r="C1995" i="28" s="1"/>
  <c r="D1995" i="28" s="1"/>
  <c r="E1995" i="28" s="1"/>
  <c r="B1987" i="28"/>
  <c r="C1987" i="28" s="1"/>
  <c r="D1987" i="28" s="1"/>
  <c r="E1987" i="28" s="1"/>
  <c r="B1979" i="28"/>
  <c r="C1979" i="28" s="1"/>
  <c r="D1979" i="28" s="1"/>
  <c r="E1979" i="28" s="1"/>
  <c r="B1971" i="28"/>
  <c r="C1971" i="28" s="1"/>
  <c r="D1971" i="28" s="1"/>
  <c r="E1971" i="28" s="1"/>
  <c r="B1963" i="28"/>
  <c r="C1963" i="28" s="1"/>
  <c r="D1963" i="28" s="1"/>
  <c r="E1963" i="28" s="1"/>
  <c r="B1955" i="28"/>
  <c r="C1955" i="28" s="1"/>
  <c r="D1955" i="28" s="1"/>
  <c r="E1955" i="28" s="1"/>
  <c r="B1947" i="28"/>
  <c r="C1947" i="28" s="1"/>
  <c r="D1947" i="28" s="1"/>
  <c r="E1947" i="28" s="1"/>
  <c r="B1939" i="28"/>
  <c r="C1939" i="28" s="1"/>
  <c r="D1939" i="28" s="1"/>
  <c r="E1939" i="28" s="1"/>
  <c r="B1931" i="28"/>
  <c r="C1931" i="28" s="1"/>
  <c r="D1931" i="28" s="1"/>
  <c r="E1931" i="28" s="1"/>
  <c r="B1923" i="28"/>
  <c r="C1923" i="28" s="1"/>
  <c r="D1923" i="28" s="1"/>
  <c r="E1923" i="28" s="1"/>
  <c r="B1915" i="28"/>
  <c r="C1915" i="28" s="1"/>
  <c r="D1915" i="28" s="1"/>
  <c r="E1915" i="28" s="1"/>
  <c r="B1907" i="28"/>
  <c r="C1907" i="28" s="1"/>
  <c r="D1907" i="28" s="1"/>
  <c r="E1907" i="28" s="1"/>
  <c r="B1899" i="28"/>
  <c r="C1899" i="28" s="1"/>
  <c r="D1899" i="28" s="1"/>
  <c r="E1899" i="28" s="1"/>
  <c r="B1891" i="28"/>
  <c r="C1891" i="28" s="1"/>
  <c r="D1891" i="28" s="1"/>
  <c r="E1891" i="28" s="1"/>
  <c r="B1883" i="28"/>
  <c r="C1883" i="28" s="1"/>
  <c r="D1883" i="28" s="1"/>
  <c r="E1883" i="28" s="1"/>
  <c r="B1875" i="28"/>
  <c r="C1875" i="28" s="1"/>
  <c r="D1875" i="28" s="1"/>
  <c r="E1875" i="28" s="1"/>
  <c r="B1867" i="28"/>
  <c r="C1867" i="28" s="1"/>
  <c r="D1867" i="28" s="1"/>
  <c r="E1867" i="28" s="1"/>
  <c r="B1859" i="28"/>
  <c r="C1859" i="28" s="1"/>
  <c r="D1859" i="28" s="1"/>
  <c r="E1859" i="28" s="1"/>
  <c r="B1851" i="28"/>
  <c r="C1851" i="28" s="1"/>
  <c r="D1851" i="28" s="1"/>
  <c r="E1851" i="28" s="1"/>
  <c r="B1843" i="28"/>
  <c r="C1843" i="28" s="1"/>
  <c r="D1843" i="28" s="1"/>
  <c r="E1843" i="28" s="1"/>
  <c r="B1835" i="28"/>
  <c r="C1835" i="28" s="1"/>
  <c r="D1835" i="28" s="1"/>
  <c r="E1835" i="28" s="1"/>
  <c r="B1827" i="28"/>
  <c r="C1827" i="28" s="1"/>
  <c r="D1827" i="28" s="1"/>
  <c r="E1827" i="28" s="1"/>
  <c r="B1819" i="28"/>
  <c r="C1819" i="28" s="1"/>
  <c r="D1819" i="28" s="1"/>
  <c r="E1819" i="28" s="1"/>
  <c r="B1811" i="28"/>
  <c r="C1811" i="28" s="1"/>
  <c r="D1811" i="28" s="1"/>
  <c r="E1811" i="28" s="1"/>
  <c r="B1803" i="28"/>
  <c r="C1803" i="28" s="1"/>
  <c r="D1803" i="28" s="1"/>
  <c r="E1803" i="28" s="1"/>
  <c r="B1795" i="28"/>
  <c r="C1795" i="28" s="1"/>
  <c r="D1795" i="28" s="1"/>
  <c r="E1795" i="28" s="1"/>
  <c r="B1787" i="28"/>
  <c r="C1787" i="28" s="1"/>
  <c r="D1787" i="28" s="1"/>
  <c r="E1787" i="28" s="1"/>
  <c r="B1779" i="28"/>
  <c r="C1779" i="28" s="1"/>
  <c r="D1779" i="28" s="1"/>
  <c r="E1779" i="28" s="1"/>
  <c r="B1771" i="28"/>
  <c r="C1771" i="28" s="1"/>
  <c r="D1771" i="28" s="1"/>
  <c r="E1771" i="28" s="1"/>
  <c r="B1763" i="28"/>
  <c r="C1763" i="28" s="1"/>
  <c r="D1763" i="28" s="1"/>
  <c r="E1763" i="28" s="1"/>
  <c r="B1755" i="28"/>
  <c r="C1755" i="28" s="1"/>
  <c r="D1755" i="28" s="1"/>
  <c r="E1755" i="28" s="1"/>
  <c r="B1747" i="28"/>
  <c r="C1747" i="28" s="1"/>
  <c r="D1747" i="28" s="1"/>
  <c r="E1747" i="28" s="1"/>
  <c r="B1739" i="28"/>
  <c r="C1739" i="28" s="1"/>
  <c r="D1739" i="28" s="1"/>
  <c r="E1739" i="28" s="1"/>
  <c r="B1731" i="28"/>
  <c r="C1731" i="28" s="1"/>
  <c r="D1731" i="28" s="1"/>
  <c r="E1731" i="28" s="1"/>
  <c r="B1723" i="28"/>
  <c r="C1723" i="28" s="1"/>
  <c r="D1723" i="28" s="1"/>
  <c r="E1723" i="28" s="1"/>
  <c r="B1715" i="28"/>
  <c r="C1715" i="28" s="1"/>
  <c r="D1715" i="28" s="1"/>
  <c r="E1715" i="28" s="1"/>
  <c r="B1707" i="28"/>
  <c r="C1707" i="28" s="1"/>
  <c r="D1707" i="28" s="1"/>
  <c r="E1707" i="28" s="1"/>
  <c r="B1699" i="28"/>
  <c r="C1699" i="28" s="1"/>
  <c r="D1699" i="28" s="1"/>
  <c r="E1699" i="28" s="1"/>
  <c r="B1691" i="28"/>
  <c r="C1691" i="28" s="1"/>
  <c r="D1691" i="28" s="1"/>
  <c r="E1691" i="28" s="1"/>
  <c r="B1683" i="28"/>
  <c r="C1683" i="28" s="1"/>
  <c r="D1683" i="28" s="1"/>
  <c r="E1683" i="28" s="1"/>
  <c r="B1675" i="28"/>
  <c r="C1675" i="28" s="1"/>
  <c r="D1675" i="28" s="1"/>
  <c r="E1675" i="28" s="1"/>
  <c r="B1667" i="28"/>
  <c r="C1667" i="28" s="1"/>
  <c r="D1667" i="28" s="1"/>
  <c r="E1667" i="28" s="1"/>
  <c r="B1659" i="28"/>
  <c r="C1659" i="28" s="1"/>
  <c r="D1659" i="28" s="1"/>
  <c r="E1659" i="28" s="1"/>
  <c r="B1651" i="28"/>
  <c r="C1651" i="28" s="1"/>
  <c r="D1651" i="28" s="1"/>
  <c r="E1651" i="28" s="1"/>
  <c r="B1643" i="28"/>
  <c r="C1643" i="28" s="1"/>
  <c r="D1643" i="28" s="1"/>
  <c r="E1643" i="28" s="1"/>
  <c r="B1635" i="28"/>
  <c r="C1635" i="28" s="1"/>
  <c r="D1635" i="28" s="1"/>
  <c r="E1635" i="28" s="1"/>
  <c r="B1627" i="28"/>
  <c r="C1627" i="28" s="1"/>
  <c r="D1627" i="28" s="1"/>
  <c r="E1627" i="28" s="1"/>
  <c r="B1619" i="28"/>
  <c r="C1619" i="28" s="1"/>
  <c r="D1619" i="28" s="1"/>
  <c r="E1619" i="28" s="1"/>
  <c r="B1611" i="28"/>
  <c r="C1611" i="28" s="1"/>
  <c r="D1611" i="28" s="1"/>
  <c r="E1611" i="28" s="1"/>
  <c r="B1603" i="28"/>
  <c r="C1603" i="28" s="1"/>
  <c r="D1603" i="28" s="1"/>
  <c r="E1603" i="28" s="1"/>
  <c r="B1595" i="28"/>
  <c r="C1595" i="28" s="1"/>
  <c r="D1595" i="28" s="1"/>
  <c r="E1595" i="28" s="1"/>
  <c r="B1587" i="28"/>
  <c r="C1587" i="28" s="1"/>
  <c r="D1587" i="28" s="1"/>
  <c r="E1587" i="28" s="1"/>
  <c r="B1579" i="28"/>
  <c r="C1579" i="28" s="1"/>
  <c r="D1579" i="28" s="1"/>
  <c r="E1579" i="28" s="1"/>
  <c r="B1571" i="28"/>
  <c r="C1571" i="28" s="1"/>
  <c r="D1571" i="28" s="1"/>
  <c r="E1571" i="28" s="1"/>
  <c r="B1563" i="28"/>
  <c r="C1563" i="28" s="1"/>
  <c r="D1563" i="28" s="1"/>
  <c r="E1563" i="28" s="1"/>
  <c r="B1555" i="28"/>
  <c r="C1555" i="28" s="1"/>
  <c r="D1555" i="28" s="1"/>
  <c r="E1555" i="28" s="1"/>
  <c r="B1547" i="28"/>
  <c r="C1547" i="28" s="1"/>
  <c r="D1547" i="28" s="1"/>
  <c r="E1547" i="28" s="1"/>
  <c r="B1539" i="28"/>
  <c r="C1539" i="28" s="1"/>
  <c r="D1539" i="28" s="1"/>
  <c r="E1539" i="28" s="1"/>
  <c r="B1531" i="28"/>
  <c r="C1531" i="28" s="1"/>
  <c r="D1531" i="28" s="1"/>
  <c r="E1531" i="28" s="1"/>
  <c r="B1523" i="28"/>
  <c r="C1523" i="28" s="1"/>
  <c r="D1523" i="28" s="1"/>
  <c r="E1523" i="28" s="1"/>
  <c r="B1515" i="28"/>
  <c r="C1515" i="28" s="1"/>
  <c r="D1515" i="28" s="1"/>
  <c r="E1515" i="28" s="1"/>
  <c r="B1507" i="28"/>
  <c r="C1507" i="28" s="1"/>
  <c r="D1507" i="28" s="1"/>
  <c r="E1507" i="28" s="1"/>
  <c r="B1499" i="28"/>
  <c r="C1499" i="28" s="1"/>
  <c r="D1499" i="28" s="1"/>
  <c r="E1499" i="28" s="1"/>
  <c r="B1491" i="28"/>
  <c r="C1491" i="28" s="1"/>
  <c r="D1491" i="28" s="1"/>
  <c r="E1491" i="28" s="1"/>
  <c r="B1483" i="28"/>
  <c r="C1483" i="28" s="1"/>
  <c r="D1483" i="28" s="1"/>
  <c r="E1483" i="28" s="1"/>
  <c r="B1475" i="28"/>
  <c r="C1475" i="28" s="1"/>
  <c r="D1475" i="28" s="1"/>
  <c r="E1475" i="28" s="1"/>
  <c r="B1467" i="28"/>
  <c r="C1467" i="28" s="1"/>
  <c r="D1467" i="28" s="1"/>
  <c r="E1467" i="28" s="1"/>
  <c r="B1459" i="28"/>
  <c r="C1459" i="28" s="1"/>
  <c r="D1459" i="28" s="1"/>
  <c r="E1459" i="28" s="1"/>
  <c r="B1451" i="28"/>
  <c r="C1451" i="28" s="1"/>
  <c r="D1451" i="28" s="1"/>
  <c r="E1451" i="28" s="1"/>
  <c r="B1443" i="28"/>
  <c r="C1443" i="28" s="1"/>
  <c r="D1443" i="28" s="1"/>
  <c r="E1443" i="28" s="1"/>
  <c r="B1435" i="28"/>
  <c r="C1435" i="28" s="1"/>
  <c r="D1435" i="28" s="1"/>
  <c r="E1435" i="28" s="1"/>
  <c r="B1427" i="28"/>
  <c r="C1427" i="28" s="1"/>
  <c r="D1427" i="28" s="1"/>
  <c r="E1427" i="28" s="1"/>
  <c r="B1419" i="28"/>
  <c r="C1419" i="28" s="1"/>
  <c r="D1419" i="28" s="1"/>
  <c r="E1419" i="28" s="1"/>
  <c r="B1411" i="28"/>
  <c r="C1411" i="28" s="1"/>
  <c r="D1411" i="28" s="1"/>
  <c r="E1411" i="28" s="1"/>
  <c r="B1403" i="28"/>
  <c r="C1403" i="28" s="1"/>
  <c r="D1403" i="28" s="1"/>
  <c r="E1403" i="28" s="1"/>
  <c r="B1395" i="28"/>
  <c r="C1395" i="28" s="1"/>
  <c r="D1395" i="28" s="1"/>
  <c r="E1395" i="28" s="1"/>
  <c r="B1387" i="28"/>
  <c r="C1387" i="28" s="1"/>
  <c r="D1387" i="28" s="1"/>
  <c r="E1387" i="28" s="1"/>
  <c r="B1379" i="28"/>
  <c r="C1379" i="28" s="1"/>
  <c r="D1379" i="28" s="1"/>
  <c r="E1379" i="28" s="1"/>
  <c r="B1371" i="28"/>
  <c r="C1371" i="28" s="1"/>
  <c r="D1371" i="28" s="1"/>
  <c r="E1371" i="28" s="1"/>
  <c r="B1363" i="28"/>
  <c r="C1363" i="28" s="1"/>
  <c r="D1363" i="28" s="1"/>
  <c r="E1363" i="28" s="1"/>
  <c r="B1355" i="28"/>
  <c r="C1355" i="28" s="1"/>
  <c r="D1355" i="28" s="1"/>
  <c r="E1355" i="28" s="1"/>
  <c r="B1347" i="28"/>
  <c r="C1347" i="28" s="1"/>
  <c r="D1347" i="28" s="1"/>
  <c r="E1347" i="28" s="1"/>
  <c r="B1339" i="28"/>
  <c r="C1339" i="28" s="1"/>
  <c r="D1339" i="28" s="1"/>
  <c r="E1339" i="28" s="1"/>
  <c r="B1331" i="28"/>
  <c r="C1331" i="28" s="1"/>
  <c r="D1331" i="28" s="1"/>
  <c r="E1331" i="28" s="1"/>
  <c r="B1323" i="28"/>
  <c r="C1323" i="28" s="1"/>
  <c r="D1323" i="28" s="1"/>
  <c r="E1323" i="28" s="1"/>
  <c r="B1315" i="28"/>
  <c r="C1315" i="28" s="1"/>
  <c r="D1315" i="28" s="1"/>
  <c r="E1315" i="28" s="1"/>
  <c r="B1307" i="28"/>
  <c r="C1307" i="28" s="1"/>
  <c r="D1307" i="28" s="1"/>
  <c r="E1307" i="28" s="1"/>
  <c r="B1299" i="28"/>
  <c r="C1299" i="28" s="1"/>
  <c r="D1299" i="28" s="1"/>
  <c r="E1299" i="28" s="1"/>
  <c r="B1291" i="28"/>
  <c r="C1291" i="28" s="1"/>
  <c r="D1291" i="28" s="1"/>
  <c r="E1291" i="28" s="1"/>
  <c r="B1283" i="28"/>
  <c r="C1283" i="28" s="1"/>
  <c r="D1283" i="28" s="1"/>
  <c r="E1283" i="28" s="1"/>
  <c r="B1275" i="28"/>
  <c r="C1275" i="28" s="1"/>
  <c r="D1275" i="28" s="1"/>
  <c r="E1275" i="28" s="1"/>
  <c r="B1267" i="28"/>
  <c r="C1267" i="28" s="1"/>
  <c r="D1267" i="28" s="1"/>
  <c r="E1267" i="28" s="1"/>
  <c r="B1259" i="28"/>
  <c r="C1259" i="28" s="1"/>
  <c r="D1259" i="28" s="1"/>
  <c r="E1259" i="28" s="1"/>
  <c r="B1251" i="28"/>
  <c r="C1251" i="28" s="1"/>
  <c r="D1251" i="28" s="1"/>
  <c r="E1251" i="28" s="1"/>
  <c r="B1243" i="28"/>
  <c r="C1243" i="28" s="1"/>
  <c r="D1243" i="28" s="1"/>
  <c r="E1243" i="28" s="1"/>
  <c r="B1235" i="28"/>
  <c r="C1235" i="28" s="1"/>
  <c r="D1235" i="28" s="1"/>
  <c r="E1235" i="28" s="1"/>
  <c r="B1227" i="28"/>
  <c r="C1227" i="28" s="1"/>
  <c r="D1227" i="28" s="1"/>
  <c r="E1227" i="28" s="1"/>
  <c r="B1219" i="28"/>
  <c r="C1219" i="28" s="1"/>
  <c r="D1219" i="28" s="1"/>
  <c r="E1219" i="28" s="1"/>
  <c r="B1211" i="28"/>
  <c r="C1211" i="28" s="1"/>
  <c r="D1211" i="28" s="1"/>
  <c r="E1211" i="28" s="1"/>
  <c r="B1203" i="28"/>
  <c r="C1203" i="28" s="1"/>
  <c r="D1203" i="28" s="1"/>
  <c r="E1203" i="28" s="1"/>
  <c r="B1195" i="28"/>
  <c r="C1195" i="28" s="1"/>
  <c r="D1195" i="28" s="1"/>
  <c r="E1195" i="28" s="1"/>
  <c r="B1187" i="28"/>
  <c r="C1187" i="28" s="1"/>
  <c r="D1187" i="28" s="1"/>
  <c r="E1187" i="28" s="1"/>
  <c r="B1179" i="28"/>
  <c r="C1179" i="28" s="1"/>
  <c r="D1179" i="28" s="1"/>
  <c r="E1179" i="28" s="1"/>
  <c r="B1171" i="28"/>
  <c r="C1171" i="28" s="1"/>
  <c r="D1171" i="28" s="1"/>
  <c r="E1171" i="28" s="1"/>
  <c r="B1163" i="28"/>
  <c r="C1163" i="28" s="1"/>
  <c r="D1163" i="28" s="1"/>
  <c r="E1163" i="28" s="1"/>
  <c r="B1155" i="28"/>
  <c r="C1155" i="28" s="1"/>
  <c r="D1155" i="28" s="1"/>
  <c r="E1155" i="28" s="1"/>
  <c r="B1147" i="28"/>
  <c r="C1147" i="28" s="1"/>
  <c r="D1147" i="28" s="1"/>
  <c r="E1147" i="28" s="1"/>
  <c r="B1139" i="28"/>
  <c r="C1139" i="28" s="1"/>
  <c r="D1139" i="28" s="1"/>
  <c r="E1139" i="28" s="1"/>
  <c r="B1131" i="28"/>
  <c r="C1131" i="28" s="1"/>
  <c r="D1131" i="28" s="1"/>
  <c r="E1131" i="28" s="1"/>
  <c r="B1123" i="28"/>
  <c r="C1123" i="28" s="1"/>
  <c r="D1123" i="28" s="1"/>
  <c r="E1123" i="28" s="1"/>
  <c r="B1115" i="28"/>
  <c r="C1115" i="28" s="1"/>
  <c r="D1115" i="28" s="1"/>
  <c r="E1115" i="28" s="1"/>
  <c r="B1107" i="28"/>
  <c r="C1107" i="28" s="1"/>
  <c r="D1107" i="28" s="1"/>
  <c r="E1107" i="28" s="1"/>
  <c r="B1099" i="28"/>
  <c r="C1099" i="28" s="1"/>
  <c r="D1099" i="28" s="1"/>
  <c r="E1099" i="28" s="1"/>
  <c r="B1091" i="28"/>
  <c r="C1091" i="28" s="1"/>
  <c r="D1091" i="28" s="1"/>
  <c r="E1091" i="28" s="1"/>
  <c r="B1083" i="28"/>
  <c r="C1083" i="28" s="1"/>
  <c r="D1083" i="28" s="1"/>
  <c r="E1083" i="28" s="1"/>
  <c r="B1075" i="28"/>
  <c r="C1075" i="28" s="1"/>
  <c r="D1075" i="28" s="1"/>
  <c r="E1075" i="28" s="1"/>
  <c r="B1067" i="28"/>
  <c r="C1067" i="28" s="1"/>
  <c r="D1067" i="28" s="1"/>
  <c r="E1067" i="28" s="1"/>
  <c r="B1059" i="28"/>
  <c r="C1059" i="28" s="1"/>
  <c r="D1059" i="28" s="1"/>
  <c r="E1059" i="28" s="1"/>
  <c r="B1051" i="28"/>
  <c r="C1051" i="28" s="1"/>
  <c r="D1051" i="28" s="1"/>
  <c r="E1051" i="28" s="1"/>
  <c r="B1043" i="28"/>
  <c r="C1043" i="28" s="1"/>
  <c r="D1043" i="28" s="1"/>
  <c r="E1043" i="28" s="1"/>
  <c r="B1035" i="28"/>
  <c r="C1035" i="28" s="1"/>
  <c r="D1035" i="28" s="1"/>
  <c r="E1035" i="28" s="1"/>
  <c r="B1027" i="28"/>
  <c r="C1027" i="28" s="1"/>
  <c r="D1027" i="28" s="1"/>
  <c r="E1027" i="28" s="1"/>
  <c r="B1019" i="28"/>
  <c r="C1019" i="28" s="1"/>
  <c r="D1019" i="28" s="1"/>
  <c r="E1019" i="28" s="1"/>
  <c r="B1011" i="28"/>
  <c r="C1011" i="28" s="1"/>
  <c r="D1011" i="28" s="1"/>
  <c r="E1011" i="28" s="1"/>
  <c r="B1003" i="28"/>
  <c r="C1003" i="28" s="1"/>
  <c r="D1003" i="28" s="1"/>
  <c r="E1003" i="28" s="1"/>
  <c r="B995" i="28"/>
  <c r="C995" i="28" s="1"/>
  <c r="D995" i="28" s="1"/>
  <c r="E995" i="28" s="1"/>
  <c r="B987" i="28"/>
  <c r="C987" i="28" s="1"/>
  <c r="D987" i="28" s="1"/>
  <c r="E987" i="28" s="1"/>
  <c r="B979" i="28"/>
  <c r="C979" i="28" s="1"/>
  <c r="D979" i="28" s="1"/>
  <c r="E979" i="28" s="1"/>
  <c r="B971" i="28"/>
  <c r="C971" i="28" s="1"/>
  <c r="D971" i="28" s="1"/>
  <c r="E971" i="28" s="1"/>
  <c r="B963" i="28"/>
  <c r="C963" i="28" s="1"/>
  <c r="D963" i="28" s="1"/>
  <c r="E963" i="28" s="1"/>
  <c r="B955" i="28"/>
  <c r="C955" i="28" s="1"/>
  <c r="D955" i="28" s="1"/>
  <c r="E955" i="28" s="1"/>
  <c r="B947" i="28"/>
  <c r="C947" i="28" s="1"/>
  <c r="D947" i="28" s="1"/>
  <c r="E947" i="28" s="1"/>
  <c r="B939" i="28"/>
  <c r="C939" i="28" s="1"/>
  <c r="D939" i="28" s="1"/>
  <c r="E939" i="28" s="1"/>
  <c r="B931" i="28"/>
  <c r="C931" i="28" s="1"/>
  <c r="D931" i="28" s="1"/>
  <c r="E931" i="28" s="1"/>
  <c r="B923" i="28"/>
  <c r="C923" i="28" s="1"/>
  <c r="D923" i="28" s="1"/>
  <c r="E923" i="28" s="1"/>
  <c r="B915" i="28"/>
  <c r="C915" i="28" s="1"/>
  <c r="D915" i="28" s="1"/>
  <c r="E915" i="28" s="1"/>
  <c r="B907" i="28"/>
  <c r="C907" i="28" s="1"/>
  <c r="D907" i="28" s="1"/>
  <c r="E907" i="28" s="1"/>
  <c r="B899" i="28"/>
  <c r="C899" i="28" s="1"/>
  <c r="D899" i="28" s="1"/>
  <c r="E899" i="28" s="1"/>
  <c r="B891" i="28"/>
  <c r="C891" i="28" s="1"/>
  <c r="D891" i="28" s="1"/>
  <c r="E891" i="28" s="1"/>
  <c r="B883" i="28"/>
  <c r="C883" i="28" s="1"/>
  <c r="D883" i="28" s="1"/>
  <c r="E883" i="28" s="1"/>
  <c r="B875" i="28"/>
  <c r="C875" i="28" s="1"/>
  <c r="D875" i="28" s="1"/>
  <c r="E875" i="28" s="1"/>
  <c r="B867" i="28"/>
  <c r="C867" i="28" s="1"/>
  <c r="D867" i="28" s="1"/>
  <c r="E867" i="28" s="1"/>
  <c r="B859" i="28"/>
  <c r="C859" i="28" s="1"/>
  <c r="D859" i="28" s="1"/>
  <c r="E859" i="28" s="1"/>
  <c r="B851" i="28"/>
  <c r="C851" i="28" s="1"/>
  <c r="D851" i="28" s="1"/>
  <c r="E851" i="28" s="1"/>
  <c r="B843" i="28"/>
  <c r="C843" i="28" s="1"/>
  <c r="D843" i="28" s="1"/>
  <c r="E843" i="28" s="1"/>
  <c r="B835" i="28"/>
  <c r="C835" i="28" s="1"/>
  <c r="D835" i="28" s="1"/>
  <c r="E835" i="28" s="1"/>
  <c r="B827" i="28"/>
  <c r="C827" i="28" s="1"/>
  <c r="D827" i="28" s="1"/>
  <c r="E827" i="28" s="1"/>
  <c r="B819" i="28"/>
  <c r="C819" i="28" s="1"/>
  <c r="D819" i="28" s="1"/>
  <c r="E819" i="28" s="1"/>
  <c r="B811" i="28"/>
  <c r="C811" i="28" s="1"/>
  <c r="D811" i="28" s="1"/>
  <c r="E811" i="28" s="1"/>
  <c r="B803" i="28"/>
  <c r="C803" i="28" s="1"/>
  <c r="D803" i="28" s="1"/>
  <c r="E803" i="28" s="1"/>
  <c r="B795" i="28"/>
  <c r="C795" i="28" s="1"/>
  <c r="D795" i="28" s="1"/>
  <c r="E795" i="28" s="1"/>
  <c r="B787" i="28"/>
  <c r="C787" i="28" s="1"/>
  <c r="D787" i="28" s="1"/>
  <c r="E787" i="28" s="1"/>
  <c r="B779" i="28"/>
  <c r="C779" i="28" s="1"/>
  <c r="D779" i="28" s="1"/>
  <c r="E779" i="28" s="1"/>
  <c r="B771" i="28"/>
  <c r="C771" i="28" s="1"/>
  <c r="D771" i="28" s="1"/>
  <c r="E771" i="28" s="1"/>
  <c r="B763" i="28"/>
  <c r="C763" i="28" s="1"/>
  <c r="D763" i="28" s="1"/>
  <c r="E763" i="28" s="1"/>
  <c r="B755" i="28"/>
  <c r="C755" i="28" s="1"/>
  <c r="D755" i="28" s="1"/>
  <c r="E755" i="28" s="1"/>
  <c r="B747" i="28"/>
  <c r="C747" i="28" s="1"/>
  <c r="D747" i="28" s="1"/>
  <c r="E747" i="28" s="1"/>
  <c r="B739" i="28"/>
  <c r="C739" i="28" s="1"/>
  <c r="D739" i="28" s="1"/>
  <c r="E739" i="28" s="1"/>
  <c r="B731" i="28"/>
  <c r="C731" i="28" s="1"/>
  <c r="D731" i="28" s="1"/>
  <c r="E731" i="28" s="1"/>
  <c r="B723" i="28"/>
  <c r="C723" i="28" s="1"/>
  <c r="D723" i="28" s="1"/>
  <c r="E723" i="28" s="1"/>
  <c r="B715" i="28"/>
  <c r="C715" i="28" s="1"/>
  <c r="D715" i="28" s="1"/>
  <c r="E715" i="28" s="1"/>
  <c r="B707" i="28"/>
  <c r="C707" i="28" s="1"/>
  <c r="D707" i="28" s="1"/>
  <c r="E707" i="28" s="1"/>
  <c r="B699" i="28"/>
  <c r="C699" i="28" s="1"/>
  <c r="D699" i="28" s="1"/>
  <c r="E699" i="28" s="1"/>
  <c r="B691" i="28"/>
  <c r="C691" i="28" s="1"/>
  <c r="D691" i="28" s="1"/>
  <c r="E691" i="28" s="1"/>
  <c r="B683" i="28"/>
  <c r="C683" i="28" s="1"/>
  <c r="D683" i="28" s="1"/>
  <c r="E683" i="28" s="1"/>
  <c r="B675" i="28"/>
  <c r="C675" i="28" s="1"/>
  <c r="D675" i="28" s="1"/>
  <c r="E675" i="28" s="1"/>
  <c r="B667" i="28"/>
  <c r="C667" i="28" s="1"/>
  <c r="D667" i="28" s="1"/>
  <c r="E667" i="28" s="1"/>
  <c r="B659" i="28"/>
  <c r="C659" i="28" s="1"/>
  <c r="D659" i="28" s="1"/>
  <c r="E659" i="28" s="1"/>
  <c r="B651" i="28"/>
  <c r="C651" i="28" s="1"/>
  <c r="D651" i="28" s="1"/>
  <c r="E651" i="28" s="1"/>
  <c r="B643" i="28"/>
  <c r="C643" i="28" s="1"/>
  <c r="D643" i="28" s="1"/>
  <c r="E643" i="28" s="1"/>
  <c r="B635" i="28"/>
  <c r="C635" i="28" s="1"/>
  <c r="D635" i="28" s="1"/>
  <c r="E635" i="28" s="1"/>
  <c r="B627" i="28"/>
  <c r="C627" i="28" s="1"/>
  <c r="D627" i="28" s="1"/>
  <c r="E627" i="28" s="1"/>
  <c r="B619" i="28"/>
  <c r="C619" i="28" s="1"/>
  <c r="D619" i="28" s="1"/>
  <c r="E619" i="28" s="1"/>
  <c r="B611" i="28"/>
  <c r="C611" i="28" s="1"/>
  <c r="D611" i="28" s="1"/>
  <c r="E611" i="28" s="1"/>
  <c r="B603" i="28"/>
  <c r="C603" i="28" s="1"/>
  <c r="D603" i="28" s="1"/>
  <c r="E603" i="28" s="1"/>
  <c r="B595" i="28"/>
  <c r="C595" i="28" s="1"/>
  <c r="D595" i="28" s="1"/>
  <c r="E595" i="28" s="1"/>
  <c r="B587" i="28"/>
  <c r="C587" i="28" s="1"/>
  <c r="D587" i="28" s="1"/>
  <c r="E587" i="28" s="1"/>
  <c r="B579" i="28"/>
  <c r="C579" i="28" s="1"/>
  <c r="D579" i="28" s="1"/>
  <c r="E579" i="28" s="1"/>
  <c r="B571" i="28"/>
  <c r="C571" i="28" s="1"/>
  <c r="D571" i="28" s="1"/>
  <c r="E571" i="28" s="1"/>
  <c r="B563" i="28"/>
  <c r="C563" i="28" s="1"/>
  <c r="D563" i="28" s="1"/>
  <c r="E563" i="28" s="1"/>
  <c r="B555" i="28"/>
  <c r="C555" i="28" s="1"/>
  <c r="D555" i="28" s="1"/>
  <c r="E555" i="28" s="1"/>
  <c r="B547" i="28"/>
  <c r="C547" i="28" s="1"/>
  <c r="D547" i="28" s="1"/>
  <c r="E547" i="28" s="1"/>
  <c r="B539" i="28"/>
  <c r="C539" i="28" s="1"/>
  <c r="D539" i="28" s="1"/>
  <c r="E539" i="28" s="1"/>
  <c r="B531" i="28"/>
  <c r="C531" i="28" s="1"/>
  <c r="D531" i="28" s="1"/>
  <c r="E531" i="28" s="1"/>
  <c r="B523" i="28"/>
  <c r="C523" i="28" s="1"/>
  <c r="D523" i="28" s="1"/>
  <c r="E523" i="28" s="1"/>
  <c r="B515" i="28"/>
  <c r="C515" i="28" s="1"/>
  <c r="D515" i="28" s="1"/>
  <c r="E515" i="28" s="1"/>
  <c r="B507" i="28"/>
  <c r="C507" i="28" s="1"/>
  <c r="D507" i="28" s="1"/>
  <c r="E507" i="28" s="1"/>
  <c r="B499" i="28"/>
  <c r="C499" i="28" s="1"/>
  <c r="D499" i="28" s="1"/>
  <c r="E499" i="28" s="1"/>
  <c r="B491" i="28"/>
  <c r="C491" i="28" s="1"/>
  <c r="D491" i="28" s="1"/>
  <c r="E491" i="28" s="1"/>
  <c r="B483" i="28"/>
  <c r="C483" i="28" s="1"/>
  <c r="D483" i="28" s="1"/>
  <c r="E483" i="28" s="1"/>
  <c r="B475" i="28"/>
  <c r="C475" i="28" s="1"/>
  <c r="D475" i="28" s="1"/>
  <c r="E475" i="28" s="1"/>
  <c r="B467" i="28"/>
  <c r="C467" i="28" s="1"/>
  <c r="D467" i="28" s="1"/>
  <c r="E467" i="28" s="1"/>
  <c r="B459" i="28"/>
  <c r="C459" i="28" s="1"/>
  <c r="D459" i="28" s="1"/>
  <c r="E459" i="28" s="1"/>
  <c r="B451" i="28"/>
  <c r="C451" i="28" s="1"/>
  <c r="D451" i="28" s="1"/>
  <c r="E451" i="28" s="1"/>
  <c r="B443" i="28"/>
  <c r="C443" i="28" s="1"/>
  <c r="D443" i="28" s="1"/>
  <c r="E443" i="28" s="1"/>
  <c r="B435" i="28"/>
  <c r="C435" i="28" s="1"/>
  <c r="D435" i="28" s="1"/>
  <c r="E435" i="28" s="1"/>
  <c r="B427" i="28"/>
  <c r="C427" i="28" s="1"/>
  <c r="D427" i="28" s="1"/>
  <c r="E427" i="28" s="1"/>
  <c r="B419" i="28"/>
  <c r="C419" i="28" s="1"/>
  <c r="D419" i="28" s="1"/>
  <c r="E419" i="28" s="1"/>
  <c r="B411" i="28"/>
  <c r="C411" i="28" s="1"/>
  <c r="D411" i="28" s="1"/>
  <c r="E411" i="28" s="1"/>
  <c r="B403" i="28"/>
  <c r="C403" i="28" s="1"/>
  <c r="D403" i="28" s="1"/>
  <c r="E403" i="28" s="1"/>
  <c r="B395" i="28"/>
  <c r="C395" i="28" s="1"/>
  <c r="D395" i="28" s="1"/>
  <c r="E395" i="28" s="1"/>
  <c r="B387" i="28"/>
  <c r="C387" i="28" s="1"/>
  <c r="D387" i="28" s="1"/>
  <c r="E387" i="28" s="1"/>
  <c r="B379" i="28"/>
  <c r="C379" i="28" s="1"/>
  <c r="D379" i="28" s="1"/>
  <c r="E379" i="28" s="1"/>
  <c r="B371" i="28"/>
  <c r="C371" i="28" s="1"/>
  <c r="D371" i="28" s="1"/>
  <c r="E371" i="28" s="1"/>
  <c r="B363" i="28"/>
  <c r="C363" i="28" s="1"/>
  <c r="D363" i="28" s="1"/>
  <c r="E363" i="28" s="1"/>
  <c r="B355" i="28"/>
  <c r="C355" i="28" s="1"/>
  <c r="D355" i="28" s="1"/>
  <c r="E355" i="28" s="1"/>
  <c r="B347" i="28"/>
  <c r="C347" i="28" s="1"/>
  <c r="D347" i="28" s="1"/>
  <c r="E347" i="28" s="1"/>
  <c r="B339" i="28"/>
  <c r="C339" i="28" s="1"/>
  <c r="D339" i="28" s="1"/>
  <c r="E339" i="28" s="1"/>
  <c r="B331" i="28"/>
  <c r="C331" i="28" s="1"/>
  <c r="D331" i="28" s="1"/>
  <c r="E331" i="28" s="1"/>
  <c r="B323" i="28"/>
  <c r="C323" i="28" s="1"/>
  <c r="D323" i="28" s="1"/>
  <c r="E323" i="28" s="1"/>
  <c r="B315" i="28"/>
  <c r="C315" i="28" s="1"/>
  <c r="D315" i="28" s="1"/>
  <c r="E315" i="28" s="1"/>
  <c r="B307" i="28"/>
  <c r="C307" i="28" s="1"/>
  <c r="D307" i="28" s="1"/>
  <c r="E307" i="28" s="1"/>
  <c r="B299" i="28"/>
  <c r="C299" i="28" s="1"/>
  <c r="D299" i="28" s="1"/>
  <c r="E299" i="28" s="1"/>
  <c r="B291" i="28"/>
  <c r="C291" i="28" s="1"/>
  <c r="D291" i="28" s="1"/>
  <c r="E291" i="28" s="1"/>
  <c r="B283" i="28"/>
  <c r="C283" i="28" s="1"/>
  <c r="D283" i="28" s="1"/>
  <c r="E283" i="28" s="1"/>
  <c r="B275" i="28"/>
  <c r="C275" i="28" s="1"/>
  <c r="D275" i="28" s="1"/>
  <c r="E275" i="28" s="1"/>
  <c r="B267" i="28"/>
  <c r="C267" i="28" s="1"/>
  <c r="D267" i="28" s="1"/>
  <c r="E267" i="28" s="1"/>
  <c r="B259" i="28"/>
  <c r="C259" i="28" s="1"/>
  <c r="D259" i="28" s="1"/>
  <c r="E259" i="28" s="1"/>
  <c r="B251" i="28"/>
  <c r="C251" i="28" s="1"/>
  <c r="D251" i="28" s="1"/>
  <c r="E251" i="28" s="1"/>
  <c r="B243" i="28"/>
  <c r="C243" i="28" s="1"/>
  <c r="D243" i="28" s="1"/>
  <c r="E243" i="28" s="1"/>
  <c r="B235" i="28"/>
  <c r="C235" i="28" s="1"/>
  <c r="D235" i="28" s="1"/>
  <c r="E235" i="28" s="1"/>
  <c r="B227" i="28"/>
  <c r="C227" i="28" s="1"/>
  <c r="D227" i="28" s="1"/>
  <c r="E227" i="28" s="1"/>
  <c r="B219" i="28"/>
  <c r="C219" i="28" s="1"/>
  <c r="D219" i="28" s="1"/>
  <c r="E219" i="28" s="1"/>
  <c r="B211" i="28"/>
  <c r="C211" i="28" s="1"/>
  <c r="D211" i="28" s="1"/>
  <c r="E211" i="28" s="1"/>
  <c r="B203" i="28"/>
  <c r="C203" i="28" s="1"/>
  <c r="D203" i="28" s="1"/>
  <c r="E203" i="28" s="1"/>
  <c r="B195" i="28"/>
  <c r="C195" i="28" s="1"/>
  <c r="D195" i="28" s="1"/>
  <c r="E195" i="28" s="1"/>
  <c r="B187" i="28"/>
  <c r="C187" i="28" s="1"/>
  <c r="D187" i="28" s="1"/>
  <c r="E187" i="28" s="1"/>
  <c r="B179" i="28"/>
  <c r="C179" i="28" s="1"/>
  <c r="D179" i="28" s="1"/>
  <c r="E179" i="28" s="1"/>
  <c r="B171" i="28"/>
  <c r="C171" i="28" s="1"/>
  <c r="D171" i="28" s="1"/>
  <c r="E171" i="28" s="1"/>
  <c r="B163" i="28"/>
  <c r="C163" i="28" s="1"/>
  <c r="D163" i="28" s="1"/>
  <c r="E163" i="28" s="1"/>
  <c r="B155" i="28"/>
  <c r="C155" i="28" s="1"/>
  <c r="D155" i="28" s="1"/>
  <c r="E155" i="28" s="1"/>
  <c r="B147" i="28"/>
  <c r="C147" i="28" s="1"/>
  <c r="D147" i="28" s="1"/>
  <c r="E147" i="28" s="1"/>
  <c r="B139" i="28"/>
  <c r="C139" i="28" s="1"/>
  <c r="D139" i="28" s="1"/>
  <c r="E139" i="28" s="1"/>
  <c r="B131" i="28"/>
  <c r="C131" i="28" s="1"/>
  <c r="D131" i="28" s="1"/>
  <c r="E131" i="28" s="1"/>
  <c r="B123" i="28"/>
  <c r="C123" i="28" s="1"/>
  <c r="D123" i="28" s="1"/>
  <c r="E123" i="28" s="1"/>
  <c r="B115" i="28"/>
  <c r="C115" i="28" s="1"/>
  <c r="D115" i="28" s="1"/>
  <c r="E115" i="28" s="1"/>
  <c r="B107" i="28"/>
  <c r="C107" i="28" s="1"/>
  <c r="D107" i="28" s="1"/>
  <c r="E107" i="28" s="1"/>
  <c r="B99" i="28"/>
  <c r="C99" i="28" s="1"/>
  <c r="D99" i="28" s="1"/>
  <c r="E99" i="28" s="1"/>
  <c r="B91" i="28"/>
  <c r="C91" i="28" s="1"/>
  <c r="D91" i="28" s="1"/>
  <c r="E91" i="28" s="1"/>
  <c r="B83" i="28"/>
  <c r="C83" i="28" s="1"/>
  <c r="D83" i="28" s="1"/>
  <c r="E83" i="28" s="1"/>
  <c r="B75" i="28"/>
  <c r="C75" i="28" s="1"/>
  <c r="D75" i="28" s="1"/>
  <c r="E75" i="28" s="1"/>
  <c r="B67" i="28"/>
  <c r="C67" i="28" s="1"/>
  <c r="D67" i="28" s="1"/>
  <c r="E67" i="28" s="1"/>
  <c r="B59" i="28"/>
  <c r="C59" i="28" s="1"/>
  <c r="D59" i="28" s="1"/>
  <c r="E59" i="28" s="1"/>
  <c r="B51" i="28"/>
  <c r="C51" i="28" s="1"/>
  <c r="D51" i="28" s="1"/>
  <c r="E51" i="28" s="1"/>
  <c r="B43" i="28"/>
  <c r="C43" i="28" s="1"/>
  <c r="D43" i="28" s="1"/>
  <c r="E43" i="28" s="1"/>
  <c r="B35" i="28"/>
  <c r="C35" i="28" s="1"/>
  <c r="D35" i="28" s="1"/>
  <c r="E35" i="28" s="1"/>
  <c r="B23" i="28"/>
  <c r="C23" i="28" s="1"/>
  <c r="D23" i="28" s="1"/>
  <c r="E23" i="28" s="1"/>
  <c r="B8509" i="28"/>
  <c r="C8509" i="28" s="1"/>
  <c r="D8509" i="28" s="1"/>
  <c r="E8509" i="28" s="1"/>
  <c r="B8492" i="28"/>
  <c r="C8492" i="28" s="1"/>
  <c r="D8492" i="28" s="1"/>
  <c r="E8492" i="28" s="1"/>
  <c r="B8476" i="28"/>
  <c r="C8476" i="28" s="1"/>
  <c r="D8476" i="28" s="1"/>
  <c r="E8476" i="28" s="1"/>
  <c r="B8469" i="28"/>
  <c r="C8469" i="28" s="1"/>
  <c r="D8469" i="28" s="1"/>
  <c r="E8469" i="28" s="1"/>
  <c r="B8467" i="28"/>
  <c r="C8467" i="28" s="1"/>
  <c r="D8467" i="28" s="1"/>
  <c r="E8467" i="28" s="1"/>
  <c r="B8462" i="28"/>
  <c r="C8462" i="28" s="1"/>
  <c r="D8462" i="28" s="1"/>
  <c r="E8462" i="28" s="1"/>
  <c r="B8454" i="28"/>
  <c r="C8454" i="28" s="1"/>
  <c r="D8454" i="28" s="1"/>
  <c r="E8454" i="28" s="1"/>
  <c r="B8446" i="28"/>
  <c r="C8446" i="28" s="1"/>
  <c r="D8446" i="28" s="1"/>
  <c r="E8446" i="28" s="1"/>
  <c r="B8438" i="28"/>
  <c r="C8438" i="28" s="1"/>
  <c r="D8438" i="28" s="1"/>
  <c r="E8438" i="28" s="1"/>
  <c r="B8430" i="28"/>
  <c r="C8430" i="28" s="1"/>
  <c r="D8430" i="28" s="1"/>
  <c r="E8430" i="28" s="1"/>
  <c r="B8422" i="28"/>
  <c r="C8422" i="28" s="1"/>
  <c r="D8422" i="28" s="1"/>
  <c r="E8422" i="28" s="1"/>
  <c r="B8414" i="28"/>
  <c r="C8414" i="28" s="1"/>
  <c r="D8414" i="28" s="1"/>
  <c r="E8414" i="28" s="1"/>
  <c r="B8406" i="28"/>
  <c r="C8406" i="28" s="1"/>
  <c r="D8406" i="28" s="1"/>
  <c r="E8406" i="28" s="1"/>
  <c r="B8398" i="28"/>
  <c r="C8398" i="28" s="1"/>
  <c r="D8398" i="28" s="1"/>
  <c r="E8398" i="28" s="1"/>
  <c r="B8390" i="28"/>
  <c r="C8390" i="28" s="1"/>
  <c r="D8390" i="28" s="1"/>
  <c r="E8390" i="28" s="1"/>
  <c r="B8382" i="28"/>
  <c r="C8382" i="28" s="1"/>
  <c r="D8382" i="28" s="1"/>
  <c r="E8382" i="28" s="1"/>
  <c r="B8374" i="28"/>
  <c r="C8374" i="28" s="1"/>
  <c r="D8374" i="28" s="1"/>
  <c r="E8374" i="28" s="1"/>
  <c r="B8366" i="28"/>
  <c r="C8366" i="28" s="1"/>
  <c r="D8366" i="28" s="1"/>
  <c r="E8366" i="28" s="1"/>
  <c r="B8358" i="28"/>
  <c r="C8358" i="28" s="1"/>
  <c r="D8358" i="28" s="1"/>
  <c r="E8358" i="28" s="1"/>
  <c r="B8350" i="28"/>
  <c r="C8350" i="28" s="1"/>
  <c r="D8350" i="28" s="1"/>
  <c r="E8350" i="28" s="1"/>
  <c r="B8342" i="28"/>
  <c r="C8342" i="28" s="1"/>
  <c r="D8342" i="28" s="1"/>
  <c r="E8342" i="28" s="1"/>
  <c r="B8334" i="28"/>
  <c r="C8334" i="28" s="1"/>
  <c r="D8334" i="28" s="1"/>
  <c r="E8334" i="28" s="1"/>
  <c r="B8326" i="28"/>
  <c r="C8326" i="28" s="1"/>
  <c r="D8326" i="28" s="1"/>
  <c r="E8326" i="28" s="1"/>
  <c r="B8318" i="28"/>
  <c r="C8318" i="28" s="1"/>
  <c r="D8318" i="28" s="1"/>
  <c r="E8318" i="28" s="1"/>
  <c r="B8310" i="28"/>
  <c r="C8310" i="28" s="1"/>
  <c r="D8310" i="28" s="1"/>
  <c r="E8310" i="28" s="1"/>
  <c r="B8302" i="28"/>
  <c r="C8302" i="28" s="1"/>
  <c r="D8302" i="28" s="1"/>
  <c r="E8302" i="28" s="1"/>
  <c r="B8294" i="28"/>
  <c r="C8294" i="28" s="1"/>
  <c r="D8294" i="28" s="1"/>
  <c r="E8294" i="28" s="1"/>
  <c r="B8286" i="28"/>
  <c r="C8286" i="28" s="1"/>
  <c r="D8286" i="28" s="1"/>
  <c r="E8286" i="28" s="1"/>
  <c r="B8278" i="28"/>
  <c r="C8278" i="28" s="1"/>
  <c r="D8278" i="28" s="1"/>
  <c r="E8278" i="28" s="1"/>
  <c r="B8270" i="28"/>
  <c r="C8270" i="28" s="1"/>
  <c r="D8270" i="28" s="1"/>
  <c r="E8270" i="28" s="1"/>
  <c r="B8262" i="28"/>
  <c r="C8262" i="28" s="1"/>
  <c r="D8262" i="28" s="1"/>
  <c r="E8262" i="28" s="1"/>
  <c r="B8254" i="28"/>
  <c r="C8254" i="28" s="1"/>
  <c r="D8254" i="28" s="1"/>
  <c r="E8254" i="28" s="1"/>
  <c r="B8246" i="28"/>
  <c r="C8246" i="28" s="1"/>
  <c r="D8246" i="28" s="1"/>
  <c r="E8246" i="28" s="1"/>
  <c r="B8238" i="28"/>
  <c r="C8238" i="28" s="1"/>
  <c r="D8238" i="28" s="1"/>
  <c r="E8238" i="28" s="1"/>
  <c r="B8230" i="28"/>
  <c r="C8230" i="28" s="1"/>
  <c r="D8230" i="28" s="1"/>
  <c r="E8230" i="28" s="1"/>
  <c r="B8222" i="28"/>
  <c r="C8222" i="28" s="1"/>
  <c r="D8222" i="28" s="1"/>
  <c r="E8222" i="28" s="1"/>
  <c r="B8214" i="28"/>
  <c r="C8214" i="28" s="1"/>
  <c r="D8214" i="28" s="1"/>
  <c r="E8214" i="28" s="1"/>
  <c r="B8206" i="28"/>
  <c r="C8206" i="28" s="1"/>
  <c r="D8206" i="28" s="1"/>
  <c r="E8206" i="28" s="1"/>
  <c r="B8198" i="28"/>
  <c r="C8198" i="28" s="1"/>
  <c r="D8198" i="28" s="1"/>
  <c r="E8198" i="28" s="1"/>
  <c r="B8190" i="28"/>
  <c r="C8190" i="28" s="1"/>
  <c r="D8190" i="28" s="1"/>
  <c r="E8190" i="28" s="1"/>
  <c r="B8182" i="28"/>
  <c r="C8182" i="28" s="1"/>
  <c r="D8182" i="28" s="1"/>
  <c r="E8182" i="28" s="1"/>
  <c r="B8174" i="28"/>
  <c r="C8174" i="28" s="1"/>
  <c r="D8174" i="28" s="1"/>
  <c r="E8174" i="28" s="1"/>
  <c r="B8166" i="28"/>
  <c r="C8166" i="28" s="1"/>
  <c r="D8166" i="28" s="1"/>
  <c r="E8166" i="28" s="1"/>
  <c r="B8158" i="28"/>
  <c r="C8158" i="28" s="1"/>
  <c r="D8158" i="28" s="1"/>
  <c r="E8158" i="28" s="1"/>
  <c r="B8150" i="28"/>
  <c r="C8150" i="28" s="1"/>
  <c r="D8150" i="28" s="1"/>
  <c r="E8150" i="28" s="1"/>
  <c r="B8142" i="28"/>
  <c r="C8142" i="28" s="1"/>
  <c r="D8142" i="28" s="1"/>
  <c r="E8142" i="28" s="1"/>
  <c r="B8134" i="28"/>
  <c r="C8134" i="28" s="1"/>
  <c r="D8134" i="28" s="1"/>
  <c r="E8134" i="28" s="1"/>
  <c r="B8126" i="28"/>
  <c r="C8126" i="28" s="1"/>
  <c r="D8126" i="28" s="1"/>
  <c r="E8126" i="28" s="1"/>
  <c r="B8118" i="28"/>
  <c r="C8118" i="28" s="1"/>
  <c r="D8118" i="28" s="1"/>
  <c r="E8118" i="28" s="1"/>
  <c r="B8110" i="28"/>
  <c r="C8110" i="28" s="1"/>
  <c r="D8110" i="28" s="1"/>
  <c r="E8110" i="28" s="1"/>
  <c r="B8102" i="28"/>
  <c r="C8102" i="28" s="1"/>
  <c r="D8102" i="28" s="1"/>
  <c r="E8102" i="28" s="1"/>
  <c r="B8094" i="28"/>
  <c r="C8094" i="28" s="1"/>
  <c r="D8094" i="28" s="1"/>
  <c r="E8094" i="28" s="1"/>
  <c r="B8086" i="28"/>
  <c r="C8086" i="28" s="1"/>
  <c r="D8086" i="28" s="1"/>
  <c r="E8086" i="28" s="1"/>
  <c r="B8078" i="28"/>
  <c r="C8078" i="28" s="1"/>
  <c r="D8078" i="28" s="1"/>
  <c r="E8078" i="28" s="1"/>
  <c r="B8070" i="28"/>
  <c r="C8070" i="28" s="1"/>
  <c r="D8070" i="28" s="1"/>
  <c r="E8070" i="28" s="1"/>
  <c r="B8062" i="28"/>
  <c r="C8062" i="28" s="1"/>
  <c r="D8062" i="28" s="1"/>
  <c r="E8062" i="28" s="1"/>
  <c r="B8054" i="28"/>
  <c r="C8054" i="28" s="1"/>
  <c r="D8054" i="28" s="1"/>
  <c r="E8054" i="28" s="1"/>
  <c r="B8046" i="28"/>
  <c r="C8046" i="28" s="1"/>
  <c r="D8046" i="28" s="1"/>
  <c r="E8046" i="28" s="1"/>
  <c r="B8038" i="28"/>
  <c r="C8038" i="28" s="1"/>
  <c r="D8038" i="28" s="1"/>
  <c r="E8038" i="28" s="1"/>
  <c r="B8030" i="28"/>
  <c r="C8030" i="28" s="1"/>
  <c r="D8030" i="28" s="1"/>
  <c r="E8030" i="28" s="1"/>
  <c r="B8022" i="28"/>
  <c r="C8022" i="28" s="1"/>
  <c r="D8022" i="28" s="1"/>
  <c r="E8022" i="28" s="1"/>
  <c r="B8014" i="28"/>
  <c r="C8014" i="28" s="1"/>
  <c r="D8014" i="28" s="1"/>
  <c r="E8014" i="28" s="1"/>
  <c r="B8006" i="28"/>
  <c r="C8006" i="28" s="1"/>
  <c r="D8006" i="28" s="1"/>
  <c r="E8006" i="28" s="1"/>
  <c r="B7998" i="28"/>
  <c r="C7998" i="28" s="1"/>
  <c r="D7998" i="28" s="1"/>
  <c r="E7998" i="28" s="1"/>
  <c r="B7990" i="28"/>
  <c r="C7990" i="28" s="1"/>
  <c r="D7990" i="28" s="1"/>
  <c r="E7990" i="28" s="1"/>
  <c r="B7982" i="28"/>
  <c r="C7982" i="28" s="1"/>
  <c r="D7982" i="28" s="1"/>
  <c r="E7982" i="28" s="1"/>
  <c r="B7974" i="28"/>
  <c r="C7974" i="28" s="1"/>
  <c r="D7974" i="28" s="1"/>
  <c r="E7974" i="28" s="1"/>
  <c r="B7966" i="28"/>
  <c r="C7966" i="28" s="1"/>
  <c r="D7966" i="28" s="1"/>
  <c r="E7966" i="28" s="1"/>
  <c r="B7958" i="28"/>
  <c r="C7958" i="28" s="1"/>
  <c r="D7958" i="28" s="1"/>
  <c r="E7958" i="28" s="1"/>
  <c r="B7950" i="28"/>
  <c r="C7950" i="28" s="1"/>
  <c r="D7950" i="28" s="1"/>
  <c r="E7950" i="28" s="1"/>
  <c r="B7942" i="28"/>
  <c r="C7942" i="28" s="1"/>
  <c r="D7942" i="28" s="1"/>
  <c r="E7942" i="28" s="1"/>
  <c r="B7934" i="28"/>
  <c r="C7934" i="28" s="1"/>
  <c r="D7934" i="28" s="1"/>
  <c r="E7934" i="28" s="1"/>
  <c r="B7926" i="28"/>
  <c r="C7926" i="28" s="1"/>
  <c r="D7926" i="28" s="1"/>
  <c r="E7926" i="28" s="1"/>
  <c r="B7918" i="28"/>
  <c r="C7918" i="28" s="1"/>
  <c r="D7918" i="28" s="1"/>
  <c r="E7918" i="28" s="1"/>
  <c r="B7910" i="28"/>
  <c r="C7910" i="28" s="1"/>
  <c r="D7910" i="28" s="1"/>
  <c r="E7910" i="28" s="1"/>
  <c r="B7902" i="28"/>
  <c r="C7902" i="28" s="1"/>
  <c r="D7902" i="28" s="1"/>
  <c r="E7902" i="28" s="1"/>
  <c r="B7894" i="28"/>
  <c r="C7894" i="28" s="1"/>
  <c r="D7894" i="28" s="1"/>
  <c r="E7894" i="28" s="1"/>
  <c r="B7886" i="28"/>
  <c r="C7886" i="28" s="1"/>
  <c r="D7886" i="28" s="1"/>
  <c r="E7886" i="28" s="1"/>
  <c r="B7878" i="28"/>
  <c r="C7878" i="28" s="1"/>
  <c r="D7878" i="28" s="1"/>
  <c r="E7878" i="28" s="1"/>
  <c r="B7870" i="28"/>
  <c r="C7870" i="28" s="1"/>
  <c r="D7870" i="28" s="1"/>
  <c r="E7870" i="28" s="1"/>
  <c r="B7862" i="28"/>
  <c r="C7862" i="28" s="1"/>
  <c r="D7862" i="28" s="1"/>
  <c r="E7862" i="28" s="1"/>
  <c r="B7854" i="28"/>
  <c r="C7854" i="28" s="1"/>
  <c r="D7854" i="28" s="1"/>
  <c r="E7854" i="28" s="1"/>
  <c r="B7846" i="28"/>
  <c r="C7846" i="28" s="1"/>
  <c r="D7846" i="28" s="1"/>
  <c r="E7846" i="28" s="1"/>
  <c r="B7838" i="28"/>
  <c r="C7838" i="28" s="1"/>
  <c r="D7838" i="28" s="1"/>
  <c r="E7838" i="28" s="1"/>
  <c r="B7830" i="28"/>
  <c r="C7830" i="28" s="1"/>
  <c r="D7830" i="28" s="1"/>
  <c r="E7830" i="28" s="1"/>
  <c r="B7822" i="28"/>
  <c r="C7822" i="28" s="1"/>
  <c r="D7822" i="28" s="1"/>
  <c r="E7822" i="28" s="1"/>
  <c r="B7814" i="28"/>
  <c r="C7814" i="28" s="1"/>
  <c r="D7814" i="28" s="1"/>
  <c r="E7814" i="28" s="1"/>
  <c r="B7806" i="28"/>
  <c r="C7806" i="28" s="1"/>
  <c r="D7806" i="28" s="1"/>
  <c r="E7806" i="28" s="1"/>
  <c r="B7798" i="28"/>
  <c r="C7798" i="28" s="1"/>
  <c r="D7798" i="28" s="1"/>
  <c r="E7798" i="28" s="1"/>
  <c r="B7790" i="28"/>
  <c r="C7790" i="28" s="1"/>
  <c r="D7790" i="28" s="1"/>
  <c r="E7790" i="28" s="1"/>
  <c r="B7782" i="28"/>
  <c r="C7782" i="28" s="1"/>
  <c r="D7782" i="28" s="1"/>
  <c r="E7782" i="28" s="1"/>
  <c r="B7774" i="28"/>
  <c r="C7774" i="28" s="1"/>
  <c r="D7774" i="28" s="1"/>
  <c r="E7774" i="28" s="1"/>
  <c r="B7766" i="28"/>
  <c r="C7766" i="28" s="1"/>
  <c r="D7766" i="28" s="1"/>
  <c r="E7766" i="28" s="1"/>
  <c r="B7758" i="28"/>
  <c r="C7758" i="28" s="1"/>
  <c r="D7758" i="28" s="1"/>
  <c r="E7758" i="28" s="1"/>
  <c r="B7750" i="28"/>
  <c r="C7750" i="28" s="1"/>
  <c r="D7750" i="28" s="1"/>
  <c r="E7750" i="28" s="1"/>
  <c r="B7742" i="28"/>
  <c r="C7742" i="28" s="1"/>
  <c r="D7742" i="28" s="1"/>
  <c r="E7742" i="28" s="1"/>
  <c r="B7734" i="28"/>
  <c r="C7734" i="28" s="1"/>
  <c r="D7734" i="28" s="1"/>
  <c r="E7734" i="28" s="1"/>
  <c r="B7726" i="28"/>
  <c r="C7726" i="28" s="1"/>
  <c r="D7726" i="28" s="1"/>
  <c r="E7726" i="28" s="1"/>
  <c r="B7718" i="28"/>
  <c r="C7718" i="28" s="1"/>
  <c r="D7718" i="28" s="1"/>
  <c r="E7718" i="28" s="1"/>
  <c r="B7710" i="28"/>
  <c r="C7710" i="28" s="1"/>
  <c r="D7710" i="28" s="1"/>
  <c r="E7710" i="28" s="1"/>
  <c r="B7702" i="28"/>
  <c r="C7702" i="28" s="1"/>
  <c r="D7702" i="28" s="1"/>
  <c r="E7702" i="28" s="1"/>
  <c r="B7694" i="28"/>
  <c r="C7694" i="28" s="1"/>
  <c r="D7694" i="28" s="1"/>
  <c r="E7694" i="28" s="1"/>
  <c r="B7686" i="28"/>
  <c r="C7686" i="28" s="1"/>
  <c r="D7686" i="28" s="1"/>
  <c r="E7686" i="28" s="1"/>
  <c r="B7678" i="28"/>
  <c r="C7678" i="28" s="1"/>
  <c r="D7678" i="28" s="1"/>
  <c r="E7678" i="28" s="1"/>
  <c r="B7670" i="28"/>
  <c r="C7670" i="28" s="1"/>
  <c r="D7670" i="28" s="1"/>
  <c r="E7670" i="28" s="1"/>
  <c r="B7662" i="28"/>
  <c r="C7662" i="28" s="1"/>
  <c r="D7662" i="28" s="1"/>
  <c r="E7662" i="28" s="1"/>
  <c r="B7654" i="28"/>
  <c r="C7654" i="28" s="1"/>
  <c r="D7654" i="28" s="1"/>
  <c r="E7654" i="28" s="1"/>
  <c r="B7646" i="28"/>
  <c r="C7646" i="28" s="1"/>
  <c r="D7646" i="28" s="1"/>
  <c r="E7646" i="28" s="1"/>
  <c r="B7638" i="28"/>
  <c r="C7638" i="28" s="1"/>
  <c r="D7638" i="28" s="1"/>
  <c r="E7638" i="28" s="1"/>
  <c r="B7630" i="28"/>
  <c r="C7630" i="28" s="1"/>
  <c r="D7630" i="28" s="1"/>
  <c r="E7630" i="28" s="1"/>
  <c r="B7622" i="28"/>
  <c r="C7622" i="28" s="1"/>
  <c r="D7622" i="28" s="1"/>
  <c r="E7622" i="28" s="1"/>
  <c r="B7614" i="28"/>
  <c r="C7614" i="28" s="1"/>
  <c r="D7614" i="28" s="1"/>
  <c r="E7614" i="28" s="1"/>
  <c r="B7606" i="28"/>
  <c r="C7606" i="28" s="1"/>
  <c r="D7606" i="28" s="1"/>
  <c r="E7606" i="28" s="1"/>
  <c r="B7598" i="28"/>
  <c r="C7598" i="28" s="1"/>
  <c r="D7598" i="28" s="1"/>
  <c r="E7598" i="28" s="1"/>
  <c r="B7590" i="28"/>
  <c r="C7590" i="28" s="1"/>
  <c r="D7590" i="28" s="1"/>
  <c r="E7590" i="28" s="1"/>
  <c r="B7582" i="28"/>
  <c r="C7582" i="28" s="1"/>
  <c r="D7582" i="28" s="1"/>
  <c r="E7582" i="28" s="1"/>
  <c r="B7574" i="28"/>
  <c r="C7574" i="28" s="1"/>
  <c r="D7574" i="28" s="1"/>
  <c r="E7574" i="28" s="1"/>
  <c r="B7566" i="28"/>
  <c r="C7566" i="28" s="1"/>
  <c r="D7566" i="28" s="1"/>
  <c r="E7566" i="28" s="1"/>
  <c r="B7558" i="28"/>
  <c r="C7558" i="28" s="1"/>
  <c r="D7558" i="28" s="1"/>
  <c r="E7558" i="28" s="1"/>
  <c r="B7550" i="28"/>
  <c r="C7550" i="28" s="1"/>
  <c r="D7550" i="28" s="1"/>
  <c r="E7550" i="28" s="1"/>
  <c r="B7542" i="28"/>
  <c r="C7542" i="28" s="1"/>
  <c r="D7542" i="28" s="1"/>
  <c r="E7542" i="28" s="1"/>
  <c r="B7534" i="28"/>
  <c r="C7534" i="28" s="1"/>
  <c r="D7534" i="28" s="1"/>
  <c r="E7534" i="28" s="1"/>
  <c r="B7526" i="28"/>
  <c r="C7526" i="28" s="1"/>
  <c r="D7526" i="28" s="1"/>
  <c r="E7526" i="28" s="1"/>
  <c r="B7518" i="28"/>
  <c r="C7518" i="28" s="1"/>
  <c r="D7518" i="28" s="1"/>
  <c r="E7518" i="28" s="1"/>
  <c r="B7510" i="28"/>
  <c r="C7510" i="28" s="1"/>
  <c r="D7510" i="28" s="1"/>
  <c r="E7510" i="28" s="1"/>
  <c r="B7502" i="28"/>
  <c r="C7502" i="28" s="1"/>
  <c r="D7502" i="28" s="1"/>
  <c r="E7502" i="28" s="1"/>
  <c r="B7494" i="28"/>
  <c r="C7494" i="28" s="1"/>
  <c r="D7494" i="28" s="1"/>
  <c r="E7494" i="28" s="1"/>
  <c r="B7486" i="28"/>
  <c r="C7486" i="28" s="1"/>
  <c r="D7486" i="28" s="1"/>
  <c r="E7486" i="28" s="1"/>
  <c r="B7478" i="28"/>
  <c r="C7478" i="28" s="1"/>
  <c r="D7478" i="28" s="1"/>
  <c r="E7478" i="28" s="1"/>
  <c r="B7470" i="28"/>
  <c r="C7470" i="28" s="1"/>
  <c r="D7470" i="28" s="1"/>
  <c r="E7470" i="28" s="1"/>
  <c r="B7462" i="28"/>
  <c r="C7462" i="28" s="1"/>
  <c r="D7462" i="28" s="1"/>
  <c r="E7462" i="28" s="1"/>
  <c r="B7454" i="28"/>
  <c r="C7454" i="28" s="1"/>
  <c r="D7454" i="28" s="1"/>
  <c r="E7454" i="28" s="1"/>
  <c r="B7446" i="28"/>
  <c r="C7446" i="28" s="1"/>
  <c r="D7446" i="28" s="1"/>
  <c r="E7446" i="28" s="1"/>
  <c r="B7438" i="28"/>
  <c r="C7438" i="28" s="1"/>
  <c r="D7438" i="28" s="1"/>
  <c r="E7438" i="28" s="1"/>
  <c r="B7430" i="28"/>
  <c r="C7430" i="28" s="1"/>
  <c r="D7430" i="28" s="1"/>
  <c r="E7430" i="28" s="1"/>
  <c r="B7422" i="28"/>
  <c r="C7422" i="28" s="1"/>
  <c r="D7422" i="28" s="1"/>
  <c r="E7422" i="28" s="1"/>
  <c r="B7414" i="28"/>
  <c r="C7414" i="28" s="1"/>
  <c r="D7414" i="28" s="1"/>
  <c r="E7414" i="28" s="1"/>
  <c r="B7406" i="28"/>
  <c r="C7406" i="28" s="1"/>
  <c r="D7406" i="28" s="1"/>
  <c r="E7406" i="28" s="1"/>
  <c r="B7398" i="28"/>
  <c r="C7398" i="28" s="1"/>
  <c r="D7398" i="28" s="1"/>
  <c r="E7398" i="28" s="1"/>
  <c r="B7390" i="28"/>
  <c r="C7390" i="28" s="1"/>
  <c r="D7390" i="28" s="1"/>
  <c r="E7390" i="28" s="1"/>
  <c r="B7382" i="28"/>
  <c r="C7382" i="28" s="1"/>
  <c r="D7382" i="28" s="1"/>
  <c r="E7382" i="28" s="1"/>
  <c r="B7374" i="28"/>
  <c r="C7374" i="28" s="1"/>
  <c r="D7374" i="28" s="1"/>
  <c r="E7374" i="28" s="1"/>
  <c r="B7366" i="28"/>
  <c r="C7366" i="28" s="1"/>
  <c r="D7366" i="28" s="1"/>
  <c r="E7366" i="28" s="1"/>
  <c r="B7358" i="28"/>
  <c r="C7358" i="28" s="1"/>
  <c r="D7358" i="28" s="1"/>
  <c r="E7358" i="28" s="1"/>
  <c r="B7350" i="28"/>
  <c r="C7350" i="28" s="1"/>
  <c r="D7350" i="28" s="1"/>
  <c r="E7350" i="28" s="1"/>
  <c r="B7342" i="28"/>
  <c r="C7342" i="28" s="1"/>
  <c r="D7342" i="28" s="1"/>
  <c r="E7342" i="28" s="1"/>
  <c r="B7334" i="28"/>
  <c r="C7334" i="28" s="1"/>
  <c r="D7334" i="28" s="1"/>
  <c r="E7334" i="28" s="1"/>
  <c r="B7326" i="28"/>
  <c r="C7326" i="28" s="1"/>
  <c r="D7326" i="28" s="1"/>
  <c r="E7326" i="28" s="1"/>
  <c r="B7318" i="28"/>
  <c r="C7318" i="28" s="1"/>
  <c r="D7318" i="28" s="1"/>
  <c r="E7318" i="28" s="1"/>
  <c r="B7310" i="28"/>
  <c r="C7310" i="28" s="1"/>
  <c r="D7310" i="28" s="1"/>
  <c r="E7310" i="28" s="1"/>
  <c r="B7302" i="28"/>
  <c r="C7302" i="28" s="1"/>
  <c r="D7302" i="28" s="1"/>
  <c r="E7302" i="28" s="1"/>
  <c r="B7294" i="28"/>
  <c r="C7294" i="28" s="1"/>
  <c r="D7294" i="28" s="1"/>
  <c r="E7294" i="28" s="1"/>
  <c r="B7286" i="28"/>
  <c r="C7286" i="28" s="1"/>
  <c r="D7286" i="28" s="1"/>
  <c r="E7286" i="28" s="1"/>
  <c r="B7278" i="28"/>
  <c r="C7278" i="28" s="1"/>
  <c r="D7278" i="28" s="1"/>
  <c r="E7278" i="28" s="1"/>
  <c r="B7270" i="28"/>
  <c r="C7270" i="28" s="1"/>
  <c r="D7270" i="28" s="1"/>
  <c r="E7270" i="28" s="1"/>
  <c r="B7262" i="28"/>
  <c r="C7262" i="28" s="1"/>
  <c r="D7262" i="28" s="1"/>
  <c r="E7262" i="28" s="1"/>
  <c r="B7254" i="28"/>
  <c r="C7254" i="28" s="1"/>
  <c r="D7254" i="28" s="1"/>
  <c r="E7254" i="28" s="1"/>
  <c r="B7246" i="28"/>
  <c r="C7246" i="28" s="1"/>
  <c r="D7246" i="28" s="1"/>
  <c r="E7246" i="28" s="1"/>
  <c r="B7238" i="28"/>
  <c r="C7238" i="28" s="1"/>
  <c r="D7238" i="28" s="1"/>
  <c r="E7238" i="28" s="1"/>
  <c r="B7230" i="28"/>
  <c r="C7230" i="28" s="1"/>
  <c r="D7230" i="28" s="1"/>
  <c r="E7230" i="28" s="1"/>
  <c r="B7222" i="28"/>
  <c r="C7222" i="28" s="1"/>
  <c r="D7222" i="28" s="1"/>
  <c r="E7222" i="28" s="1"/>
  <c r="B7214" i="28"/>
  <c r="C7214" i="28" s="1"/>
  <c r="D7214" i="28" s="1"/>
  <c r="E7214" i="28" s="1"/>
  <c r="B7206" i="28"/>
  <c r="C7206" i="28" s="1"/>
  <c r="D7206" i="28" s="1"/>
  <c r="E7206" i="28" s="1"/>
  <c r="B7198" i="28"/>
  <c r="C7198" i="28" s="1"/>
  <c r="D7198" i="28" s="1"/>
  <c r="E7198" i="28" s="1"/>
  <c r="B7190" i="28"/>
  <c r="C7190" i="28" s="1"/>
  <c r="D7190" i="28" s="1"/>
  <c r="E7190" i="28" s="1"/>
  <c r="B7182" i="28"/>
  <c r="C7182" i="28" s="1"/>
  <c r="D7182" i="28" s="1"/>
  <c r="E7182" i="28" s="1"/>
  <c r="B7174" i="28"/>
  <c r="C7174" i="28" s="1"/>
  <c r="D7174" i="28" s="1"/>
  <c r="E7174" i="28" s="1"/>
  <c r="B7166" i="28"/>
  <c r="C7166" i="28" s="1"/>
  <c r="D7166" i="28" s="1"/>
  <c r="E7166" i="28" s="1"/>
  <c r="B7158" i="28"/>
  <c r="C7158" i="28" s="1"/>
  <c r="D7158" i="28" s="1"/>
  <c r="E7158" i="28" s="1"/>
  <c r="B7150" i="28"/>
  <c r="C7150" i="28" s="1"/>
  <c r="D7150" i="28" s="1"/>
  <c r="E7150" i="28" s="1"/>
  <c r="B7142" i="28"/>
  <c r="C7142" i="28" s="1"/>
  <c r="D7142" i="28" s="1"/>
  <c r="E7142" i="28" s="1"/>
  <c r="B7134" i="28"/>
  <c r="C7134" i="28" s="1"/>
  <c r="D7134" i="28" s="1"/>
  <c r="E7134" i="28" s="1"/>
  <c r="B7126" i="28"/>
  <c r="C7126" i="28" s="1"/>
  <c r="D7126" i="28" s="1"/>
  <c r="E7126" i="28" s="1"/>
  <c r="B7118" i="28"/>
  <c r="C7118" i="28" s="1"/>
  <c r="D7118" i="28" s="1"/>
  <c r="E7118" i="28" s="1"/>
  <c r="B7110" i="28"/>
  <c r="C7110" i="28" s="1"/>
  <c r="D7110" i="28" s="1"/>
  <c r="E7110" i="28" s="1"/>
  <c r="B7102" i="28"/>
  <c r="C7102" i="28" s="1"/>
  <c r="D7102" i="28" s="1"/>
  <c r="E7102" i="28" s="1"/>
  <c r="B7094" i="28"/>
  <c r="C7094" i="28" s="1"/>
  <c r="D7094" i="28" s="1"/>
  <c r="E7094" i="28" s="1"/>
  <c r="B7086" i="28"/>
  <c r="C7086" i="28" s="1"/>
  <c r="D7086" i="28" s="1"/>
  <c r="E7086" i="28" s="1"/>
  <c r="B7078" i="28"/>
  <c r="C7078" i="28" s="1"/>
  <c r="D7078" i="28" s="1"/>
  <c r="E7078" i="28" s="1"/>
  <c r="B7070" i="28"/>
  <c r="C7070" i="28" s="1"/>
  <c r="D7070" i="28" s="1"/>
  <c r="E7070" i="28" s="1"/>
  <c r="B7062" i="28"/>
  <c r="C7062" i="28" s="1"/>
  <c r="D7062" i="28" s="1"/>
  <c r="E7062" i="28" s="1"/>
  <c r="B7054" i="28"/>
  <c r="C7054" i="28" s="1"/>
  <c r="D7054" i="28" s="1"/>
  <c r="E7054" i="28" s="1"/>
  <c r="B7046" i="28"/>
  <c r="C7046" i="28" s="1"/>
  <c r="D7046" i="28" s="1"/>
  <c r="E7046" i="28" s="1"/>
  <c r="B7038" i="28"/>
  <c r="C7038" i="28" s="1"/>
  <c r="D7038" i="28" s="1"/>
  <c r="E7038" i="28" s="1"/>
  <c r="B7030" i="28"/>
  <c r="C7030" i="28" s="1"/>
  <c r="D7030" i="28" s="1"/>
  <c r="E7030" i="28" s="1"/>
  <c r="B7022" i="28"/>
  <c r="C7022" i="28" s="1"/>
  <c r="D7022" i="28" s="1"/>
  <c r="E7022" i="28" s="1"/>
  <c r="B7014" i="28"/>
  <c r="C7014" i="28" s="1"/>
  <c r="D7014" i="28" s="1"/>
  <c r="E7014" i="28" s="1"/>
  <c r="B7006" i="28"/>
  <c r="C7006" i="28" s="1"/>
  <c r="D7006" i="28" s="1"/>
  <c r="E7006" i="28" s="1"/>
  <c r="B6998" i="28"/>
  <c r="C6998" i="28" s="1"/>
  <c r="D6998" i="28" s="1"/>
  <c r="E6998" i="28" s="1"/>
  <c r="B6990" i="28"/>
  <c r="C6990" i="28" s="1"/>
  <c r="D6990" i="28" s="1"/>
  <c r="E6990" i="28" s="1"/>
  <c r="B6982" i="28"/>
  <c r="C6982" i="28" s="1"/>
  <c r="D6982" i="28" s="1"/>
  <c r="E6982" i="28" s="1"/>
  <c r="B6974" i="28"/>
  <c r="C6974" i="28" s="1"/>
  <c r="D6974" i="28" s="1"/>
  <c r="E6974" i="28" s="1"/>
  <c r="B6966" i="28"/>
  <c r="C6966" i="28" s="1"/>
  <c r="D6966" i="28" s="1"/>
  <c r="E6966" i="28" s="1"/>
  <c r="B6958" i="28"/>
  <c r="C6958" i="28" s="1"/>
  <c r="D6958" i="28" s="1"/>
  <c r="E6958" i="28" s="1"/>
  <c r="B6950" i="28"/>
  <c r="C6950" i="28" s="1"/>
  <c r="D6950" i="28" s="1"/>
  <c r="E6950" i="28" s="1"/>
  <c r="B6942" i="28"/>
  <c r="C6942" i="28" s="1"/>
  <c r="D6942" i="28" s="1"/>
  <c r="E6942" i="28" s="1"/>
  <c r="B6934" i="28"/>
  <c r="C6934" i="28" s="1"/>
  <c r="D6934" i="28" s="1"/>
  <c r="E6934" i="28" s="1"/>
  <c r="B6926" i="28"/>
  <c r="C6926" i="28" s="1"/>
  <c r="D6926" i="28" s="1"/>
  <c r="E6926" i="28" s="1"/>
  <c r="B6918" i="28"/>
  <c r="C6918" i="28" s="1"/>
  <c r="D6918" i="28" s="1"/>
  <c r="E6918" i="28" s="1"/>
  <c r="B6910" i="28"/>
  <c r="C6910" i="28" s="1"/>
  <c r="D6910" i="28" s="1"/>
  <c r="E6910" i="28" s="1"/>
  <c r="B6902" i="28"/>
  <c r="C6902" i="28" s="1"/>
  <c r="D6902" i="28" s="1"/>
  <c r="E6902" i="28" s="1"/>
  <c r="B6894" i="28"/>
  <c r="C6894" i="28" s="1"/>
  <c r="D6894" i="28" s="1"/>
  <c r="E6894" i="28" s="1"/>
  <c r="B6886" i="28"/>
  <c r="C6886" i="28" s="1"/>
  <c r="D6886" i="28" s="1"/>
  <c r="E6886" i="28" s="1"/>
  <c r="B6878" i="28"/>
  <c r="C6878" i="28" s="1"/>
  <c r="D6878" i="28" s="1"/>
  <c r="E6878" i="28" s="1"/>
  <c r="B6870" i="28"/>
  <c r="C6870" i="28" s="1"/>
  <c r="D6870" i="28" s="1"/>
  <c r="E6870" i="28" s="1"/>
  <c r="B6862" i="28"/>
  <c r="C6862" i="28" s="1"/>
  <c r="D6862" i="28" s="1"/>
  <c r="E6862" i="28" s="1"/>
  <c r="B6854" i="28"/>
  <c r="C6854" i="28" s="1"/>
  <c r="D6854" i="28" s="1"/>
  <c r="E6854" i="28" s="1"/>
  <c r="B6846" i="28"/>
  <c r="C6846" i="28" s="1"/>
  <c r="D6846" i="28" s="1"/>
  <c r="E6846" i="28" s="1"/>
  <c r="B6838" i="28"/>
  <c r="C6838" i="28" s="1"/>
  <c r="D6838" i="28" s="1"/>
  <c r="E6838" i="28" s="1"/>
  <c r="B6830" i="28"/>
  <c r="C6830" i="28" s="1"/>
  <c r="D6830" i="28" s="1"/>
  <c r="E6830" i="28" s="1"/>
  <c r="B6822" i="28"/>
  <c r="C6822" i="28" s="1"/>
  <c r="D6822" i="28" s="1"/>
  <c r="E6822" i="28" s="1"/>
  <c r="B6814" i="28"/>
  <c r="C6814" i="28" s="1"/>
  <c r="D6814" i="28" s="1"/>
  <c r="E6814" i="28" s="1"/>
  <c r="B6806" i="28"/>
  <c r="C6806" i="28" s="1"/>
  <c r="D6806" i="28" s="1"/>
  <c r="E6806" i="28" s="1"/>
  <c r="B6798" i="28"/>
  <c r="C6798" i="28" s="1"/>
  <c r="D6798" i="28" s="1"/>
  <c r="E6798" i="28" s="1"/>
  <c r="B6790" i="28"/>
  <c r="C6790" i="28" s="1"/>
  <c r="D6790" i="28" s="1"/>
  <c r="E6790" i="28" s="1"/>
  <c r="B6782" i="28"/>
  <c r="C6782" i="28" s="1"/>
  <c r="D6782" i="28" s="1"/>
  <c r="E6782" i="28" s="1"/>
  <c r="B6774" i="28"/>
  <c r="C6774" i="28" s="1"/>
  <c r="D6774" i="28" s="1"/>
  <c r="E6774" i="28" s="1"/>
  <c r="B6766" i="28"/>
  <c r="C6766" i="28" s="1"/>
  <c r="D6766" i="28" s="1"/>
  <c r="E6766" i="28" s="1"/>
  <c r="B6758" i="28"/>
  <c r="C6758" i="28" s="1"/>
  <c r="D6758" i="28" s="1"/>
  <c r="E6758" i="28" s="1"/>
  <c r="B6750" i="28"/>
  <c r="C6750" i="28" s="1"/>
  <c r="D6750" i="28" s="1"/>
  <c r="E6750" i="28" s="1"/>
  <c r="B6742" i="28"/>
  <c r="C6742" i="28" s="1"/>
  <c r="D6742" i="28" s="1"/>
  <c r="E6742" i="28" s="1"/>
  <c r="B6734" i="28"/>
  <c r="C6734" i="28" s="1"/>
  <c r="D6734" i="28" s="1"/>
  <c r="E6734" i="28" s="1"/>
  <c r="B6726" i="28"/>
  <c r="C6726" i="28" s="1"/>
  <c r="D6726" i="28" s="1"/>
  <c r="E6726" i="28" s="1"/>
  <c r="B6718" i="28"/>
  <c r="C6718" i="28" s="1"/>
  <c r="D6718" i="28" s="1"/>
  <c r="E6718" i="28" s="1"/>
  <c r="B6710" i="28"/>
  <c r="C6710" i="28" s="1"/>
  <c r="D6710" i="28" s="1"/>
  <c r="E6710" i="28" s="1"/>
  <c r="B6702" i="28"/>
  <c r="C6702" i="28" s="1"/>
  <c r="D6702" i="28" s="1"/>
  <c r="E6702" i="28" s="1"/>
  <c r="B6694" i="28"/>
  <c r="C6694" i="28" s="1"/>
  <c r="D6694" i="28" s="1"/>
  <c r="E6694" i="28" s="1"/>
  <c r="B6686" i="28"/>
  <c r="C6686" i="28" s="1"/>
  <c r="D6686" i="28" s="1"/>
  <c r="E6686" i="28" s="1"/>
  <c r="B6678" i="28"/>
  <c r="C6678" i="28" s="1"/>
  <c r="D6678" i="28" s="1"/>
  <c r="E6678" i="28" s="1"/>
  <c r="B6670" i="28"/>
  <c r="C6670" i="28" s="1"/>
  <c r="D6670" i="28" s="1"/>
  <c r="E6670" i="28" s="1"/>
  <c r="B6662" i="28"/>
  <c r="C6662" i="28" s="1"/>
  <c r="D6662" i="28" s="1"/>
  <c r="E6662" i="28" s="1"/>
  <c r="B6654" i="28"/>
  <c r="C6654" i="28" s="1"/>
  <c r="D6654" i="28" s="1"/>
  <c r="E6654" i="28" s="1"/>
  <c r="B6646" i="28"/>
  <c r="C6646" i="28" s="1"/>
  <c r="D6646" i="28" s="1"/>
  <c r="E6646" i="28" s="1"/>
  <c r="B6638" i="28"/>
  <c r="C6638" i="28" s="1"/>
  <c r="D6638" i="28" s="1"/>
  <c r="E6638" i="28" s="1"/>
  <c r="B6630" i="28"/>
  <c r="C6630" i="28" s="1"/>
  <c r="D6630" i="28" s="1"/>
  <c r="E6630" i="28" s="1"/>
  <c r="B6622" i="28"/>
  <c r="C6622" i="28" s="1"/>
  <c r="D6622" i="28" s="1"/>
  <c r="E6622" i="28" s="1"/>
  <c r="B6614" i="28"/>
  <c r="C6614" i="28" s="1"/>
  <c r="D6614" i="28" s="1"/>
  <c r="E6614" i="28" s="1"/>
  <c r="B6606" i="28"/>
  <c r="C6606" i="28" s="1"/>
  <c r="D6606" i="28" s="1"/>
  <c r="E6606" i="28" s="1"/>
  <c r="B6598" i="28"/>
  <c r="C6598" i="28" s="1"/>
  <c r="D6598" i="28" s="1"/>
  <c r="E6598" i="28" s="1"/>
  <c r="B6590" i="28"/>
  <c r="C6590" i="28" s="1"/>
  <c r="D6590" i="28" s="1"/>
  <c r="E6590" i="28" s="1"/>
  <c r="B6582" i="28"/>
  <c r="C6582" i="28" s="1"/>
  <c r="D6582" i="28" s="1"/>
  <c r="E6582" i="28" s="1"/>
  <c r="B6574" i="28"/>
  <c r="C6574" i="28" s="1"/>
  <c r="D6574" i="28" s="1"/>
  <c r="E6574" i="28" s="1"/>
  <c r="B6566" i="28"/>
  <c r="C6566" i="28" s="1"/>
  <c r="D6566" i="28" s="1"/>
  <c r="E6566" i="28" s="1"/>
  <c r="B6558" i="28"/>
  <c r="C6558" i="28" s="1"/>
  <c r="D6558" i="28" s="1"/>
  <c r="E6558" i="28" s="1"/>
  <c r="B6550" i="28"/>
  <c r="C6550" i="28" s="1"/>
  <c r="D6550" i="28" s="1"/>
  <c r="E6550" i="28" s="1"/>
  <c r="B6542" i="28"/>
  <c r="C6542" i="28" s="1"/>
  <c r="D6542" i="28" s="1"/>
  <c r="E6542" i="28" s="1"/>
  <c r="B6534" i="28"/>
  <c r="C6534" i="28" s="1"/>
  <c r="D6534" i="28" s="1"/>
  <c r="E6534" i="28" s="1"/>
  <c r="B6526" i="28"/>
  <c r="C6526" i="28" s="1"/>
  <c r="D6526" i="28" s="1"/>
  <c r="E6526" i="28" s="1"/>
  <c r="B6518" i="28"/>
  <c r="C6518" i="28" s="1"/>
  <c r="D6518" i="28" s="1"/>
  <c r="E6518" i="28" s="1"/>
  <c r="B6510" i="28"/>
  <c r="C6510" i="28" s="1"/>
  <c r="D6510" i="28" s="1"/>
  <c r="E6510" i="28" s="1"/>
  <c r="B6502" i="28"/>
  <c r="C6502" i="28" s="1"/>
  <c r="D6502" i="28" s="1"/>
  <c r="E6502" i="28" s="1"/>
  <c r="B6494" i="28"/>
  <c r="C6494" i="28" s="1"/>
  <c r="D6494" i="28" s="1"/>
  <c r="E6494" i="28" s="1"/>
  <c r="B6486" i="28"/>
  <c r="C6486" i="28" s="1"/>
  <c r="D6486" i="28" s="1"/>
  <c r="E6486" i="28" s="1"/>
  <c r="B6478" i="28"/>
  <c r="C6478" i="28" s="1"/>
  <c r="D6478" i="28" s="1"/>
  <c r="E6478" i="28" s="1"/>
  <c r="B6470" i="28"/>
  <c r="C6470" i="28" s="1"/>
  <c r="D6470" i="28" s="1"/>
  <c r="E6470" i="28" s="1"/>
  <c r="B6462" i="28"/>
  <c r="C6462" i="28" s="1"/>
  <c r="D6462" i="28" s="1"/>
  <c r="E6462" i="28" s="1"/>
  <c r="B6454" i="28"/>
  <c r="C6454" i="28" s="1"/>
  <c r="D6454" i="28" s="1"/>
  <c r="E6454" i="28" s="1"/>
  <c r="B6446" i="28"/>
  <c r="C6446" i="28" s="1"/>
  <c r="D6446" i="28" s="1"/>
  <c r="E6446" i="28" s="1"/>
  <c r="B6438" i="28"/>
  <c r="C6438" i="28" s="1"/>
  <c r="D6438" i="28" s="1"/>
  <c r="E6438" i="28" s="1"/>
  <c r="B6430" i="28"/>
  <c r="C6430" i="28" s="1"/>
  <c r="D6430" i="28" s="1"/>
  <c r="E6430" i="28" s="1"/>
  <c r="B6422" i="28"/>
  <c r="C6422" i="28" s="1"/>
  <c r="D6422" i="28" s="1"/>
  <c r="E6422" i="28" s="1"/>
  <c r="B6414" i="28"/>
  <c r="C6414" i="28" s="1"/>
  <c r="D6414" i="28" s="1"/>
  <c r="E6414" i="28" s="1"/>
  <c r="B6406" i="28"/>
  <c r="C6406" i="28" s="1"/>
  <c r="D6406" i="28" s="1"/>
  <c r="E6406" i="28" s="1"/>
  <c r="B6398" i="28"/>
  <c r="C6398" i="28" s="1"/>
  <c r="D6398" i="28" s="1"/>
  <c r="E6398" i="28" s="1"/>
  <c r="B6390" i="28"/>
  <c r="C6390" i="28" s="1"/>
  <c r="D6390" i="28" s="1"/>
  <c r="E6390" i="28" s="1"/>
  <c r="B6382" i="28"/>
  <c r="C6382" i="28" s="1"/>
  <c r="D6382" i="28" s="1"/>
  <c r="E6382" i="28" s="1"/>
  <c r="B6374" i="28"/>
  <c r="C6374" i="28" s="1"/>
  <c r="D6374" i="28" s="1"/>
  <c r="E6374" i="28" s="1"/>
  <c r="B6366" i="28"/>
  <c r="C6366" i="28" s="1"/>
  <c r="D6366" i="28" s="1"/>
  <c r="E6366" i="28" s="1"/>
  <c r="B6358" i="28"/>
  <c r="C6358" i="28" s="1"/>
  <c r="D6358" i="28" s="1"/>
  <c r="E6358" i="28" s="1"/>
  <c r="B6350" i="28"/>
  <c r="C6350" i="28" s="1"/>
  <c r="D6350" i="28" s="1"/>
  <c r="E6350" i="28" s="1"/>
  <c r="B6342" i="28"/>
  <c r="C6342" i="28" s="1"/>
  <c r="D6342" i="28" s="1"/>
  <c r="E6342" i="28" s="1"/>
  <c r="B6334" i="28"/>
  <c r="C6334" i="28" s="1"/>
  <c r="D6334" i="28" s="1"/>
  <c r="E6334" i="28" s="1"/>
  <c r="B6326" i="28"/>
  <c r="C6326" i="28" s="1"/>
  <c r="D6326" i="28" s="1"/>
  <c r="E6326" i="28" s="1"/>
  <c r="B6318" i="28"/>
  <c r="C6318" i="28" s="1"/>
  <c r="D6318" i="28" s="1"/>
  <c r="E6318" i="28" s="1"/>
  <c r="B6310" i="28"/>
  <c r="C6310" i="28" s="1"/>
  <c r="D6310" i="28" s="1"/>
  <c r="E6310" i="28" s="1"/>
  <c r="B6302" i="28"/>
  <c r="C6302" i="28" s="1"/>
  <c r="D6302" i="28" s="1"/>
  <c r="E6302" i="28" s="1"/>
  <c r="B6294" i="28"/>
  <c r="C6294" i="28" s="1"/>
  <c r="D6294" i="28" s="1"/>
  <c r="E6294" i="28" s="1"/>
  <c r="B6286" i="28"/>
  <c r="C6286" i="28" s="1"/>
  <c r="D6286" i="28" s="1"/>
  <c r="E6286" i="28" s="1"/>
  <c r="B6278" i="28"/>
  <c r="C6278" i="28" s="1"/>
  <c r="D6278" i="28" s="1"/>
  <c r="E6278" i="28" s="1"/>
  <c r="B6270" i="28"/>
  <c r="C6270" i="28" s="1"/>
  <c r="D6270" i="28" s="1"/>
  <c r="E6270" i="28" s="1"/>
  <c r="B6262" i="28"/>
  <c r="C6262" i="28" s="1"/>
  <c r="D6262" i="28" s="1"/>
  <c r="E6262" i="28" s="1"/>
  <c r="B6254" i="28"/>
  <c r="C6254" i="28" s="1"/>
  <c r="D6254" i="28" s="1"/>
  <c r="E6254" i="28" s="1"/>
  <c r="B6246" i="28"/>
  <c r="C6246" i="28" s="1"/>
  <c r="D6246" i="28" s="1"/>
  <c r="E6246" i="28" s="1"/>
  <c r="B6238" i="28"/>
  <c r="C6238" i="28" s="1"/>
  <c r="D6238" i="28" s="1"/>
  <c r="E6238" i="28" s="1"/>
  <c r="B6230" i="28"/>
  <c r="C6230" i="28" s="1"/>
  <c r="D6230" i="28" s="1"/>
  <c r="E6230" i="28" s="1"/>
  <c r="B6222" i="28"/>
  <c r="C6222" i="28" s="1"/>
  <c r="D6222" i="28" s="1"/>
  <c r="E6222" i="28" s="1"/>
  <c r="B6214" i="28"/>
  <c r="C6214" i="28" s="1"/>
  <c r="D6214" i="28" s="1"/>
  <c r="E6214" i="28" s="1"/>
  <c r="B6206" i="28"/>
  <c r="C6206" i="28" s="1"/>
  <c r="D6206" i="28" s="1"/>
  <c r="E6206" i="28" s="1"/>
  <c r="B6198" i="28"/>
  <c r="C6198" i="28" s="1"/>
  <c r="D6198" i="28" s="1"/>
  <c r="E6198" i="28" s="1"/>
  <c r="B6190" i="28"/>
  <c r="C6190" i="28" s="1"/>
  <c r="D6190" i="28" s="1"/>
  <c r="E6190" i="28" s="1"/>
  <c r="B6182" i="28"/>
  <c r="C6182" i="28" s="1"/>
  <c r="D6182" i="28" s="1"/>
  <c r="E6182" i="28" s="1"/>
  <c r="B6174" i="28"/>
  <c r="C6174" i="28" s="1"/>
  <c r="D6174" i="28" s="1"/>
  <c r="E6174" i="28" s="1"/>
  <c r="B6166" i="28"/>
  <c r="C6166" i="28" s="1"/>
  <c r="D6166" i="28" s="1"/>
  <c r="E6166" i="28" s="1"/>
  <c r="B6158" i="28"/>
  <c r="C6158" i="28" s="1"/>
  <c r="D6158" i="28" s="1"/>
  <c r="E6158" i="28" s="1"/>
  <c r="B6150" i="28"/>
  <c r="C6150" i="28" s="1"/>
  <c r="D6150" i="28" s="1"/>
  <c r="E6150" i="28" s="1"/>
  <c r="B6142" i="28"/>
  <c r="C6142" i="28" s="1"/>
  <c r="D6142" i="28" s="1"/>
  <c r="E6142" i="28" s="1"/>
  <c r="B6134" i="28"/>
  <c r="C6134" i="28" s="1"/>
  <c r="D6134" i="28" s="1"/>
  <c r="E6134" i="28" s="1"/>
  <c r="B6126" i="28"/>
  <c r="C6126" i="28" s="1"/>
  <c r="D6126" i="28" s="1"/>
  <c r="E6126" i="28" s="1"/>
  <c r="B6118" i="28"/>
  <c r="C6118" i="28" s="1"/>
  <c r="D6118" i="28" s="1"/>
  <c r="E6118" i="28" s="1"/>
  <c r="B6110" i="28"/>
  <c r="C6110" i="28" s="1"/>
  <c r="D6110" i="28" s="1"/>
  <c r="E6110" i="28" s="1"/>
  <c r="B6102" i="28"/>
  <c r="C6102" i="28" s="1"/>
  <c r="D6102" i="28" s="1"/>
  <c r="E6102" i="28" s="1"/>
  <c r="B6094" i="28"/>
  <c r="C6094" i="28" s="1"/>
  <c r="D6094" i="28" s="1"/>
  <c r="E6094" i="28" s="1"/>
  <c r="B6086" i="28"/>
  <c r="C6086" i="28" s="1"/>
  <c r="D6086" i="28" s="1"/>
  <c r="E6086" i="28" s="1"/>
  <c r="B6078" i="28"/>
  <c r="C6078" i="28" s="1"/>
  <c r="D6078" i="28" s="1"/>
  <c r="E6078" i="28" s="1"/>
  <c r="B6070" i="28"/>
  <c r="C6070" i="28" s="1"/>
  <c r="D6070" i="28" s="1"/>
  <c r="E6070" i="28" s="1"/>
  <c r="B6062" i="28"/>
  <c r="C6062" i="28" s="1"/>
  <c r="D6062" i="28" s="1"/>
  <c r="E6062" i="28" s="1"/>
  <c r="B6054" i="28"/>
  <c r="C6054" i="28" s="1"/>
  <c r="D6054" i="28" s="1"/>
  <c r="E6054" i="28" s="1"/>
  <c r="B6046" i="28"/>
  <c r="C6046" i="28" s="1"/>
  <c r="D6046" i="28" s="1"/>
  <c r="E6046" i="28" s="1"/>
  <c r="B6038" i="28"/>
  <c r="C6038" i="28" s="1"/>
  <c r="D6038" i="28" s="1"/>
  <c r="E6038" i="28" s="1"/>
  <c r="B6030" i="28"/>
  <c r="C6030" i="28" s="1"/>
  <c r="D6030" i="28" s="1"/>
  <c r="E6030" i="28" s="1"/>
  <c r="B6022" i="28"/>
  <c r="C6022" i="28" s="1"/>
  <c r="D6022" i="28" s="1"/>
  <c r="E6022" i="28" s="1"/>
  <c r="B6014" i="28"/>
  <c r="C6014" i="28" s="1"/>
  <c r="D6014" i="28" s="1"/>
  <c r="E6014" i="28" s="1"/>
  <c r="B6006" i="28"/>
  <c r="C6006" i="28" s="1"/>
  <c r="D6006" i="28" s="1"/>
  <c r="E6006" i="28" s="1"/>
  <c r="B5998" i="28"/>
  <c r="C5998" i="28" s="1"/>
  <c r="D5998" i="28" s="1"/>
  <c r="E5998" i="28" s="1"/>
  <c r="B5990" i="28"/>
  <c r="C5990" i="28" s="1"/>
  <c r="D5990" i="28" s="1"/>
  <c r="E5990" i="28" s="1"/>
  <c r="B5982" i="28"/>
  <c r="C5982" i="28" s="1"/>
  <c r="D5982" i="28" s="1"/>
  <c r="E5982" i="28" s="1"/>
  <c r="B5974" i="28"/>
  <c r="C5974" i="28" s="1"/>
  <c r="D5974" i="28" s="1"/>
  <c r="E5974" i="28" s="1"/>
  <c r="B5966" i="28"/>
  <c r="C5966" i="28" s="1"/>
  <c r="D5966" i="28" s="1"/>
  <c r="E5966" i="28" s="1"/>
  <c r="B5958" i="28"/>
  <c r="C5958" i="28" s="1"/>
  <c r="D5958" i="28" s="1"/>
  <c r="E5958" i="28" s="1"/>
  <c r="B5950" i="28"/>
  <c r="C5950" i="28" s="1"/>
  <c r="D5950" i="28" s="1"/>
  <c r="E5950" i="28" s="1"/>
  <c r="B5942" i="28"/>
  <c r="C5942" i="28" s="1"/>
  <c r="D5942" i="28" s="1"/>
  <c r="E5942" i="28" s="1"/>
  <c r="B5934" i="28"/>
  <c r="C5934" i="28" s="1"/>
  <c r="D5934" i="28" s="1"/>
  <c r="E5934" i="28" s="1"/>
  <c r="B5926" i="28"/>
  <c r="C5926" i="28" s="1"/>
  <c r="D5926" i="28" s="1"/>
  <c r="E5926" i="28" s="1"/>
  <c r="B5918" i="28"/>
  <c r="C5918" i="28" s="1"/>
  <c r="D5918" i="28" s="1"/>
  <c r="E5918" i="28" s="1"/>
  <c r="B5910" i="28"/>
  <c r="C5910" i="28" s="1"/>
  <c r="D5910" i="28" s="1"/>
  <c r="E5910" i="28" s="1"/>
  <c r="B5902" i="28"/>
  <c r="C5902" i="28" s="1"/>
  <c r="D5902" i="28" s="1"/>
  <c r="E5902" i="28" s="1"/>
  <c r="B5894" i="28"/>
  <c r="C5894" i="28" s="1"/>
  <c r="D5894" i="28" s="1"/>
  <c r="E5894" i="28" s="1"/>
  <c r="B5886" i="28"/>
  <c r="C5886" i="28" s="1"/>
  <c r="D5886" i="28" s="1"/>
  <c r="E5886" i="28" s="1"/>
  <c r="B5878" i="28"/>
  <c r="C5878" i="28" s="1"/>
  <c r="D5878" i="28" s="1"/>
  <c r="E5878" i="28" s="1"/>
  <c r="B5870" i="28"/>
  <c r="C5870" i="28" s="1"/>
  <c r="D5870" i="28" s="1"/>
  <c r="E5870" i="28" s="1"/>
  <c r="B5862" i="28"/>
  <c r="C5862" i="28" s="1"/>
  <c r="D5862" i="28" s="1"/>
  <c r="E5862" i="28" s="1"/>
  <c r="B5854" i="28"/>
  <c r="C5854" i="28" s="1"/>
  <c r="D5854" i="28" s="1"/>
  <c r="E5854" i="28" s="1"/>
  <c r="B5846" i="28"/>
  <c r="C5846" i="28" s="1"/>
  <c r="D5846" i="28" s="1"/>
  <c r="E5846" i="28" s="1"/>
  <c r="B5838" i="28"/>
  <c r="C5838" i="28" s="1"/>
  <c r="D5838" i="28" s="1"/>
  <c r="E5838" i="28" s="1"/>
  <c r="B5830" i="28"/>
  <c r="C5830" i="28" s="1"/>
  <c r="D5830" i="28" s="1"/>
  <c r="E5830" i="28" s="1"/>
  <c r="B5822" i="28"/>
  <c r="C5822" i="28" s="1"/>
  <c r="D5822" i="28" s="1"/>
  <c r="E5822" i="28" s="1"/>
  <c r="B5814" i="28"/>
  <c r="C5814" i="28" s="1"/>
  <c r="D5814" i="28" s="1"/>
  <c r="E5814" i="28" s="1"/>
  <c r="B5806" i="28"/>
  <c r="C5806" i="28" s="1"/>
  <c r="D5806" i="28" s="1"/>
  <c r="E5806" i="28" s="1"/>
  <c r="B5798" i="28"/>
  <c r="C5798" i="28" s="1"/>
  <c r="D5798" i="28" s="1"/>
  <c r="E5798" i="28" s="1"/>
  <c r="B5790" i="28"/>
  <c r="C5790" i="28" s="1"/>
  <c r="D5790" i="28" s="1"/>
  <c r="E5790" i="28" s="1"/>
  <c r="B5782" i="28"/>
  <c r="C5782" i="28" s="1"/>
  <c r="D5782" i="28" s="1"/>
  <c r="E5782" i="28" s="1"/>
  <c r="B5774" i="28"/>
  <c r="C5774" i="28" s="1"/>
  <c r="D5774" i="28" s="1"/>
  <c r="E5774" i="28" s="1"/>
  <c r="B5766" i="28"/>
  <c r="C5766" i="28" s="1"/>
  <c r="D5766" i="28" s="1"/>
  <c r="E5766" i="28" s="1"/>
  <c r="B5758" i="28"/>
  <c r="C5758" i="28" s="1"/>
  <c r="D5758" i="28" s="1"/>
  <c r="E5758" i="28" s="1"/>
  <c r="B5750" i="28"/>
  <c r="C5750" i="28" s="1"/>
  <c r="D5750" i="28" s="1"/>
  <c r="E5750" i="28" s="1"/>
  <c r="B5742" i="28"/>
  <c r="C5742" i="28" s="1"/>
  <c r="D5742" i="28" s="1"/>
  <c r="E5742" i="28" s="1"/>
  <c r="B5734" i="28"/>
  <c r="C5734" i="28" s="1"/>
  <c r="D5734" i="28" s="1"/>
  <c r="E5734" i="28" s="1"/>
  <c r="B5726" i="28"/>
  <c r="C5726" i="28" s="1"/>
  <c r="D5726" i="28" s="1"/>
  <c r="E5726" i="28" s="1"/>
  <c r="B5718" i="28"/>
  <c r="C5718" i="28" s="1"/>
  <c r="D5718" i="28" s="1"/>
  <c r="E5718" i="28" s="1"/>
  <c r="B5710" i="28"/>
  <c r="C5710" i="28" s="1"/>
  <c r="D5710" i="28" s="1"/>
  <c r="E5710" i="28" s="1"/>
  <c r="B5702" i="28"/>
  <c r="C5702" i="28" s="1"/>
  <c r="D5702" i="28" s="1"/>
  <c r="E5702" i="28" s="1"/>
  <c r="B5694" i="28"/>
  <c r="C5694" i="28" s="1"/>
  <c r="D5694" i="28" s="1"/>
  <c r="E5694" i="28" s="1"/>
  <c r="B5686" i="28"/>
  <c r="C5686" i="28" s="1"/>
  <c r="D5686" i="28" s="1"/>
  <c r="E5686" i="28" s="1"/>
  <c r="B5678" i="28"/>
  <c r="C5678" i="28" s="1"/>
  <c r="D5678" i="28" s="1"/>
  <c r="E5678" i="28" s="1"/>
  <c r="B5670" i="28"/>
  <c r="C5670" i="28" s="1"/>
  <c r="D5670" i="28" s="1"/>
  <c r="E5670" i="28" s="1"/>
  <c r="B5662" i="28"/>
  <c r="C5662" i="28" s="1"/>
  <c r="D5662" i="28" s="1"/>
  <c r="E5662" i="28" s="1"/>
  <c r="B5654" i="28"/>
  <c r="C5654" i="28" s="1"/>
  <c r="D5654" i="28" s="1"/>
  <c r="E5654" i="28" s="1"/>
  <c r="B5646" i="28"/>
  <c r="C5646" i="28" s="1"/>
  <c r="D5646" i="28" s="1"/>
  <c r="E5646" i="28" s="1"/>
  <c r="B5638" i="28"/>
  <c r="C5638" i="28" s="1"/>
  <c r="D5638" i="28" s="1"/>
  <c r="E5638" i="28" s="1"/>
  <c r="B5630" i="28"/>
  <c r="C5630" i="28" s="1"/>
  <c r="D5630" i="28" s="1"/>
  <c r="E5630" i="28" s="1"/>
  <c r="B5622" i="28"/>
  <c r="C5622" i="28" s="1"/>
  <c r="D5622" i="28" s="1"/>
  <c r="E5622" i="28" s="1"/>
  <c r="B5614" i="28"/>
  <c r="C5614" i="28" s="1"/>
  <c r="D5614" i="28" s="1"/>
  <c r="E5614" i="28" s="1"/>
  <c r="B5606" i="28"/>
  <c r="C5606" i="28" s="1"/>
  <c r="D5606" i="28" s="1"/>
  <c r="E5606" i="28" s="1"/>
  <c r="B5598" i="28"/>
  <c r="C5598" i="28" s="1"/>
  <c r="D5598" i="28" s="1"/>
  <c r="E5598" i="28" s="1"/>
  <c r="B5590" i="28"/>
  <c r="C5590" i="28" s="1"/>
  <c r="D5590" i="28" s="1"/>
  <c r="E5590" i="28" s="1"/>
  <c r="B5582" i="28"/>
  <c r="C5582" i="28" s="1"/>
  <c r="D5582" i="28" s="1"/>
  <c r="E5582" i="28" s="1"/>
  <c r="B5574" i="28"/>
  <c r="C5574" i="28" s="1"/>
  <c r="D5574" i="28" s="1"/>
  <c r="E5574" i="28" s="1"/>
  <c r="B5566" i="28"/>
  <c r="C5566" i="28" s="1"/>
  <c r="D5566" i="28" s="1"/>
  <c r="E5566" i="28" s="1"/>
  <c r="B5558" i="28"/>
  <c r="C5558" i="28" s="1"/>
  <c r="D5558" i="28" s="1"/>
  <c r="E5558" i="28" s="1"/>
  <c r="B5550" i="28"/>
  <c r="C5550" i="28" s="1"/>
  <c r="D5550" i="28" s="1"/>
  <c r="E5550" i="28" s="1"/>
  <c r="B5542" i="28"/>
  <c r="C5542" i="28" s="1"/>
  <c r="D5542" i="28" s="1"/>
  <c r="E5542" i="28" s="1"/>
  <c r="B5534" i="28"/>
  <c r="C5534" i="28" s="1"/>
  <c r="D5534" i="28" s="1"/>
  <c r="E5534" i="28" s="1"/>
  <c r="B5526" i="28"/>
  <c r="C5526" i="28" s="1"/>
  <c r="D5526" i="28" s="1"/>
  <c r="E5526" i="28" s="1"/>
  <c r="B5518" i="28"/>
  <c r="C5518" i="28" s="1"/>
  <c r="D5518" i="28" s="1"/>
  <c r="E5518" i="28" s="1"/>
  <c r="B5510" i="28"/>
  <c r="C5510" i="28" s="1"/>
  <c r="D5510" i="28" s="1"/>
  <c r="E5510" i="28" s="1"/>
  <c r="B5502" i="28"/>
  <c r="C5502" i="28" s="1"/>
  <c r="D5502" i="28" s="1"/>
  <c r="E5502" i="28" s="1"/>
  <c r="B5494" i="28"/>
  <c r="C5494" i="28" s="1"/>
  <c r="D5494" i="28" s="1"/>
  <c r="E5494" i="28" s="1"/>
  <c r="B5486" i="28"/>
  <c r="C5486" i="28" s="1"/>
  <c r="D5486" i="28" s="1"/>
  <c r="E5486" i="28" s="1"/>
  <c r="B5478" i="28"/>
  <c r="C5478" i="28" s="1"/>
  <c r="D5478" i="28" s="1"/>
  <c r="E5478" i="28" s="1"/>
  <c r="B5470" i="28"/>
  <c r="C5470" i="28" s="1"/>
  <c r="D5470" i="28" s="1"/>
  <c r="E5470" i="28" s="1"/>
  <c r="B5462" i="28"/>
  <c r="C5462" i="28" s="1"/>
  <c r="D5462" i="28" s="1"/>
  <c r="E5462" i="28" s="1"/>
  <c r="B5454" i="28"/>
  <c r="C5454" i="28" s="1"/>
  <c r="D5454" i="28" s="1"/>
  <c r="E5454" i="28" s="1"/>
  <c r="B5446" i="28"/>
  <c r="C5446" i="28" s="1"/>
  <c r="D5446" i="28" s="1"/>
  <c r="E5446" i="28" s="1"/>
  <c r="B5438" i="28"/>
  <c r="C5438" i="28" s="1"/>
  <c r="D5438" i="28" s="1"/>
  <c r="E5438" i="28" s="1"/>
  <c r="B5430" i="28"/>
  <c r="C5430" i="28" s="1"/>
  <c r="D5430" i="28" s="1"/>
  <c r="E5430" i="28" s="1"/>
  <c r="B5422" i="28"/>
  <c r="C5422" i="28" s="1"/>
  <c r="D5422" i="28" s="1"/>
  <c r="E5422" i="28" s="1"/>
  <c r="B5414" i="28"/>
  <c r="C5414" i="28" s="1"/>
  <c r="D5414" i="28" s="1"/>
  <c r="E5414" i="28" s="1"/>
  <c r="B5406" i="28"/>
  <c r="C5406" i="28" s="1"/>
  <c r="D5406" i="28" s="1"/>
  <c r="E5406" i="28" s="1"/>
  <c r="B5398" i="28"/>
  <c r="C5398" i="28" s="1"/>
  <c r="D5398" i="28" s="1"/>
  <c r="E5398" i="28" s="1"/>
  <c r="B5390" i="28"/>
  <c r="C5390" i="28" s="1"/>
  <c r="D5390" i="28" s="1"/>
  <c r="E5390" i="28" s="1"/>
  <c r="B5382" i="28"/>
  <c r="C5382" i="28" s="1"/>
  <c r="D5382" i="28" s="1"/>
  <c r="E5382" i="28" s="1"/>
  <c r="B5374" i="28"/>
  <c r="C5374" i="28" s="1"/>
  <c r="D5374" i="28" s="1"/>
  <c r="E5374" i="28" s="1"/>
  <c r="B5366" i="28"/>
  <c r="C5366" i="28" s="1"/>
  <c r="D5366" i="28" s="1"/>
  <c r="E5366" i="28" s="1"/>
  <c r="B5358" i="28"/>
  <c r="C5358" i="28" s="1"/>
  <c r="D5358" i="28" s="1"/>
  <c r="E5358" i="28" s="1"/>
  <c r="B5350" i="28"/>
  <c r="C5350" i="28" s="1"/>
  <c r="D5350" i="28" s="1"/>
  <c r="E5350" i="28" s="1"/>
  <c r="B5342" i="28"/>
  <c r="C5342" i="28" s="1"/>
  <c r="D5342" i="28" s="1"/>
  <c r="E5342" i="28" s="1"/>
  <c r="B5334" i="28"/>
  <c r="C5334" i="28" s="1"/>
  <c r="D5334" i="28" s="1"/>
  <c r="E5334" i="28" s="1"/>
  <c r="B5326" i="28"/>
  <c r="C5326" i="28" s="1"/>
  <c r="D5326" i="28" s="1"/>
  <c r="E5326" i="28" s="1"/>
  <c r="B5318" i="28"/>
  <c r="C5318" i="28" s="1"/>
  <c r="D5318" i="28" s="1"/>
  <c r="E5318" i="28" s="1"/>
  <c r="B5310" i="28"/>
  <c r="C5310" i="28" s="1"/>
  <c r="D5310" i="28" s="1"/>
  <c r="E5310" i="28" s="1"/>
  <c r="B5302" i="28"/>
  <c r="C5302" i="28" s="1"/>
  <c r="D5302" i="28" s="1"/>
  <c r="E5302" i="28" s="1"/>
  <c r="B5294" i="28"/>
  <c r="C5294" i="28" s="1"/>
  <c r="D5294" i="28" s="1"/>
  <c r="E5294" i="28" s="1"/>
  <c r="B5286" i="28"/>
  <c r="C5286" i="28" s="1"/>
  <c r="D5286" i="28" s="1"/>
  <c r="E5286" i="28" s="1"/>
  <c r="B5278" i="28"/>
  <c r="C5278" i="28" s="1"/>
  <c r="D5278" i="28" s="1"/>
  <c r="E5278" i="28" s="1"/>
  <c r="B5270" i="28"/>
  <c r="C5270" i="28" s="1"/>
  <c r="D5270" i="28" s="1"/>
  <c r="E5270" i="28" s="1"/>
  <c r="B5262" i="28"/>
  <c r="C5262" i="28" s="1"/>
  <c r="D5262" i="28" s="1"/>
  <c r="E5262" i="28" s="1"/>
  <c r="B5254" i="28"/>
  <c r="C5254" i="28" s="1"/>
  <c r="D5254" i="28" s="1"/>
  <c r="E5254" i="28" s="1"/>
  <c r="B5246" i="28"/>
  <c r="C5246" i="28" s="1"/>
  <c r="D5246" i="28" s="1"/>
  <c r="E5246" i="28" s="1"/>
  <c r="B5238" i="28"/>
  <c r="C5238" i="28" s="1"/>
  <c r="D5238" i="28" s="1"/>
  <c r="E5238" i="28" s="1"/>
  <c r="B5230" i="28"/>
  <c r="C5230" i="28" s="1"/>
  <c r="D5230" i="28" s="1"/>
  <c r="E5230" i="28" s="1"/>
  <c r="B5222" i="28"/>
  <c r="C5222" i="28" s="1"/>
  <c r="D5222" i="28" s="1"/>
  <c r="E5222" i="28" s="1"/>
  <c r="B5214" i="28"/>
  <c r="C5214" i="28" s="1"/>
  <c r="D5214" i="28" s="1"/>
  <c r="E5214" i="28" s="1"/>
  <c r="B5206" i="28"/>
  <c r="C5206" i="28" s="1"/>
  <c r="D5206" i="28" s="1"/>
  <c r="E5206" i="28" s="1"/>
  <c r="B5198" i="28"/>
  <c r="C5198" i="28" s="1"/>
  <c r="D5198" i="28" s="1"/>
  <c r="E5198" i="28" s="1"/>
  <c r="B5190" i="28"/>
  <c r="C5190" i="28" s="1"/>
  <c r="D5190" i="28" s="1"/>
  <c r="E5190" i="28" s="1"/>
  <c r="B5182" i="28"/>
  <c r="C5182" i="28" s="1"/>
  <c r="D5182" i="28" s="1"/>
  <c r="E5182" i="28" s="1"/>
  <c r="B5174" i="28"/>
  <c r="C5174" i="28" s="1"/>
  <c r="D5174" i="28" s="1"/>
  <c r="E5174" i="28" s="1"/>
  <c r="B5166" i="28"/>
  <c r="C5166" i="28" s="1"/>
  <c r="D5166" i="28" s="1"/>
  <c r="E5166" i="28" s="1"/>
  <c r="B5158" i="28"/>
  <c r="C5158" i="28" s="1"/>
  <c r="D5158" i="28" s="1"/>
  <c r="E5158" i="28" s="1"/>
  <c r="B5150" i="28"/>
  <c r="C5150" i="28" s="1"/>
  <c r="D5150" i="28" s="1"/>
  <c r="E5150" i="28" s="1"/>
  <c r="B5142" i="28"/>
  <c r="C5142" i="28" s="1"/>
  <c r="D5142" i="28" s="1"/>
  <c r="E5142" i="28" s="1"/>
  <c r="B5134" i="28"/>
  <c r="C5134" i="28" s="1"/>
  <c r="D5134" i="28" s="1"/>
  <c r="E5134" i="28" s="1"/>
  <c r="B5126" i="28"/>
  <c r="C5126" i="28" s="1"/>
  <c r="D5126" i="28" s="1"/>
  <c r="E5126" i="28" s="1"/>
  <c r="B5118" i="28"/>
  <c r="C5118" i="28" s="1"/>
  <c r="D5118" i="28" s="1"/>
  <c r="E5118" i="28" s="1"/>
  <c r="B5110" i="28"/>
  <c r="C5110" i="28" s="1"/>
  <c r="D5110" i="28" s="1"/>
  <c r="E5110" i="28" s="1"/>
  <c r="B5102" i="28"/>
  <c r="C5102" i="28" s="1"/>
  <c r="D5102" i="28" s="1"/>
  <c r="E5102" i="28" s="1"/>
  <c r="B5094" i="28"/>
  <c r="C5094" i="28" s="1"/>
  <c r="D5094" i="28" s="1"/>
  <c r="E5094" i="28" s="1"/>
  <c r="B5086" i="28"/>
  <c r="C5086" i="28" s="1"/>
  <c r="D5086" i="28" s="1"/>
  <c r="E5086" i="28" s="1"/>
  <c r="B5078" i="28"/>
  <c r="C5078" i="28" s="1"/>
  <c r="D5078" i="28" s="1"/>
  <c r="E5078" i="28" s="1"/>
  <c r="B5070" i="28"/>
  <c r="C5070" i="28" s="1"/>
  <c r="D5070" i="28" s="1"/>
  <c r="E5070" i="28" s="1"/>
  <c r="B5062" i="28"/>
  <c r="C5062" i="28" s="1"/>
  <c r="D5062" i="28" s="1"/>
  <c r="E5062" i="28" s="1"/>
  <c r="B5054" i="28"/>
  <c r="C5054" i="28" s="1"/>
  <c r="D5054" i="28" s="1"/>
  <c r="E5054" i="28" s="1"/>
  <c r="B5046" i="28"/>
  <c r="C5046" i="28" s="1"/>
  <c r="D5046" i="28" s="1"/>
  <c r="E5046" i="28" s="1"/>
  <c r="B5038" i="28"/>
  <c r="C5038" i="28" s="1"/>
  <c r="D5038" i="28" s="1"/>
  <c r="E5038" i="28" s="1"/>
  <c r="B5030" i="28"/>
  <c r="C5030" i="28" s="1"/>
  <c r="D5030" i="28" s="1"/>
  <c r="E5030" i="28" s="1"/>
  <c r="B5022" i="28"/>
  <c r="C5022" i="28" s="1"/>
  <c r="D5022" i="28" s="1"/>
  <c r="E5022" i="28" s="1"/>
  <c r="B5014" i="28"/>
  <c r="C5014" i="28" s="1"/>
  <c r="D5014" i="28" s="1"/>
  <c r="E5014" i="28" s="1"/>
  <c r="B5006" i="28"/>
  <c r="C5006" i="28" s="1"/>
  <c r="D5006" i="28" s="1"/>
  <c r="E5006" i="28" s="1"/>
  <c r="B4998" i="28"/>
  <c r="C4998" i="28" s="1"/>
  <c r="D4998" i="28" s="1"/>
  <c r="E4998" i="28" s="1"/>
  <c r="B4990" i="28"/>
  <c r="C4990" i="28" s="1"/>
  <c r="D4990" i="28" s="1"/>
  <c r="E4990" i="28" s="1"/>
  <c r="B4982" i="28"/>
  <c r="C4982" i="28" s="1"/>
  <c r="D4982" i="28" s="1"/>
  <c r="E4982" i="28" s="1"/>
  <c r="B4974" i="28"/>
  <c r="C4974" i="28" s="1"/>
  <c r="D4974" i="28" s="1"/>
  <c r="E4974" i="28" s="1"/>
  <c r="B4966" i="28"/>
  <c r="C4966" i="28" s="1"/>
  <c r="D4966" i="28" s="1"/>
  <c r="E4966" i="28" s="1"/>
  <c r="B4958" i="28"/>
  <c r="C4958" i="28" s="1"/>
  <c r="D4958" i="28" s="1"/>
  <c r="E4958" i="28" s="1"/>
  <c r="B4950" i="28"/>
  <c r="C4950" i="28" s="1"/>
  <c r="D4950" i="28" s="1"/>
  <c r="E4950" i="28" s="1"/>
  <c r="B4942" i="28"/>
  <c r="C4942" i="28" s="1"/>
  <c r="D4942" i="28" s="1"/>
  <c r="E4942" i="28" s="1"/>
  <c r="B4934" i="28"/>
  <c r="C4934" i="28" s="1"/>
  <c r="D4934" i="28" s="1"/>
  <c r="E4934" i="28" s="1"/>
  <c r="B4926" i="28"/>
  <c r="C4926" i="28" s="1"/>
  <c r="D4926" i="28" s="1"/>
  <c r="E4926" i="28" s="1"/>
  <c r="B4918" i="28"/>
  <c r="C4918" i="28" s="1"/>
  <c r="D4918" i="28" s="1"/>
  <c r="E4918" i="28" s="1"/>
  <c r="B4910" i="28"/>
  <c r="C4910" i="28" s="1"/>
  <c r="D4910" i="28" s="1"/>
  <c r="E4910" i="28" s="1"/>
  <c r="B4902" i="28"/>
  <c r="C4902" i="28" s="1"/>
  <c r="D4902" i="28" s="1"/>
  <c r="E4902" i="28" s="1"/>
  <c r="B4894" i="28"/>
  <c r="C4894" i="28" s="1"/>
  <c r="D4894" i="28" s="1"/>
  <c r="E4894" i="28" s="1"/>
  <c r="B4886" i="28"/>
  <c r="C4886" i="28" s="1"/>
  <c r="D4886" i="28" s="1"/>
  <c r="E4886" i="28" s="1"/>
  <c r="B4878" i="28"/>
  <c r="C4878" i="28" s="1"/>
  <c r="D4878" i="28" s="1"/>
  <c r="E4878" i="28" s="1"/>
  <c r="B4870" i="28"/>
  <c r="C4870" i="28" s="1"/>
  <c r="D4870" i="28" s="1"/>
  <c r="E4870" i="28" s="1"/>
  <c r="B4862" i="28"/>
  <c r="C4862" i="28" s="1"/>
  <c r="D4862" i="28" s="1"/>
  <c r="E4862" i="28" s="1"/>
  <c r="B4854" i="28"/>
  <c r="C4854" i="28" s="1"/>
  <c r="D4854" i="28" s="1"/>
  <c r="E4854" i="28" s="1"/>
  <c r="B4846" i="28"/>
  <c r="C4846" i="28" s="1"/>
  <c r="D4846" i="28" s="1"/>
  <c r="E4846" i="28" s="1"/>
  <c r="B4838" i="28"/>
  <c r="C4838" i="28" s="1"/>
  <c r="D4838" i="28" s="1"/>
  <c r="E4838" i="28" s="1"/>
  <c r="B4830" i="28"/>
  <c r="C4830" i="28" s="1"/>
  <c r="D4830" i="28" s="1"/>
  <c r="E4830" i="28" s="1"/>
  <c r="B4822" i="28"/>
  <c r="C4822" i="28" s="1"/>
  <c r="D4822" i="28" s="1"/>
  <c r="E4822" i="28" s="1"/>
  <c r="B4814" i="28"/>
  <c r="C4814" i="28" s="1"/>
  <c r="D4814" i="28" s="1"/>
  <c r="E4814" i="28" s="1"/>
  <c r="B4806" i="28"/>
  <c r="C4806" i="28" s="1"/>
  <c r="D4806" i="28" s="1"/>
  <c r="E4806" i="28" s="1"/>
  <c r="B4798" i="28"/>
  <c r="C4798" i="28" s="1"/>
  <c r="D4798" i="28" s="1"/>
  <c r="E4798" i="28" s="1"/>
  <c r="B4790" i="28"/>
  <c r="C4790" i="28" s="1"/>
  <c r="D4790" i="28" s="1"/>
  <c r="E4790" i="28" s="1"/>
  <c r="B4782" i="28"/>
  <c r="C4782" i="28" s="1"/>
  <c r="D4782" i="28" s="1"/>
  <c r="E4782" i="28" s="1"/>
  <c r="B4774" i="28"/>
  <c r="C4774" i="28" s="1"/>
  <c r="D4774" i="28" s="1"/>
  <c r="E4774" i="28" s="1"/>
  <c r="B4766" i="28"/>
  <c r="C4766" i="28" s="1"/>
  <c r="D4766" i="28" s="1"/>
  <c r="E4766" i="28" s="1"/>
  <c r="B4758" i="28"/>
  <c r="C4758" i="28" s="1"/>
  <c r="D4758" i="28" s="1"/>
  <c r="E4758" i="28" s="1"/>
  <c r="B4750" i="28"/>
  <c r="C4750" i="28" s="1"/>
  <c r="D4750" i="28" s="1"/>
  <c r="E4750" i="28" s="1"/>
  <c r="B4742" i="28"/>
  <c r="C4742" i="28" s="1"/>
  <c r="D4742" i="28" s="1"/>
  <c r="E4742" i="28" s="1"/>
  <c r="B4734" i="28"/>
  <c r="C4734" i="28" s="1"/>
  <c r="D4734" i="28" s="1"/>
  <c r="E4734" i="28" s="1"/>
  <c r="B4726" i="28"/>
  <c r="C4726" i="28" s="1"/>
  <c r="D4726" i="28" s="1"/>
  <c r="E4726" i="28" s="1"/>
  <c r="B4718" i="28"/>
  <c r="C4718" i="28" s="1"/>
  <c r="D4718" i="28" s="1"/>
  <c r="E4718" i="28" s="1"/>
  <c r="B4710" i="28"/>
  <c r="C4710" i="28" s="1"/>
  <c r="D4710" i="28" s="1"/>
  <c r="E4710" i="28" s="1"/>
  <c r="B4702" i="28"/>
  <c r="C4702" i="28" s="1"/>
  <c r="D4702" i="28" s="1"/>
  <c r="E4702" i="28" s="1"/>
  <c r="B4694" i="28"/>
  <c r="C4694" i="28" s="1"/>
  <c r="D4694" i="28" s="1"/>
  <c r="E4694" i="28" s="1"/>
  <c r="B4686" i="28"/>
  <c r="C4686" i="28" s="1"/>
  <c r="D4686" i="28" s="1"/>
  <c r="E4686" i="28" s="1"/>
  <c r="B4678" i="28"/>
  <c r="C4678" i="28" s="1"/>
  <c r="D4678" i="28" s="1"/>
  <c r="E4678" i="28" s="1"/>
  <c r="B4670" i="28"/>
  <c r="C4670" i="28" s="1"/>
  <c r="D4670" i="28" s="1"/>
  <c r="E4670" i="28" s="1"/>
  <c r="B4662" i="28"/>
  <c r="C4662" i="28" s="1"/>
  <c r="D4662" i="28" s="1"/>
  <c r="E4662" i="28" s="1"/>
  <c r="B4654" i="28"/>
  <c r="C4654" i="28" s="1"/>
  <c r="D4654" i="28" s="1"/>
  <c r="E4654" i="28" s="1"/>
  <c r="B4646" i="28"/>
  <c r="C4646" i="28" s="1"/>
  <c r="D4646" i="28" s="1"/>
  <c r="E4646" i="28" s="1"/>
  <c r="B4638" i="28"/>
  <c r="C4638" i="28" s="1"/>
  <c r="D4638" i="28" s="1"/>
  <c r="E4638" i="28" s="1"/>
  <c r="B4630" i="28"/>
  <c r="C4630" i="28" s="1"/>
  <c r="D4630" i="28" s="1"/>
  <c r="E4630" i="28" s="1"/>
  <c r="B4622" i="28"/>
  <c r="C4622" i="28" s="1"/>
  <c r="D4622" i="28" s="1"/>
  <c r="E4622" i="28" s="1"/>
  <c r="B4614" i="28"/>
  <c r="C4614" i="28" s="1"/>
  <c r="D4614" i="28" s="1"/>
  <c r="E4614" i="28" s="1"/>
  <c r="B4606" i="28"/>
  <c r="C4606" i="28" s="1"/>
  <c r="D4606" i="28" s="1"/>
  <c r="E4606" i="28" s="1"/>
  <c r="B4598" i="28"/>
  <c r="C4598" i="28" s="1"/>
  <c r="D4598" i="28" s="1"/>
  <c r="E4598" i="28" s="1"/>
  <c r="B4590" i="28"/>
  <c r="C4590" i="28" s="1"/>
  <c r="D4590" i="28" s="1"/>
  <c r="E4590" i="28" s="1"/>
  <c r="B4582" i="28"/>
  <c r="C4582" i="28" s="1"/>
  <c r="D4582" i="28" s="1"/>
  <c r="E4582" i="28" s="1"/>
  <c r="B4574" i="28"/>
  <c r="C4574" i="28" s="1"/>
  <c r="D4574" i="28" s="1"/>
  <c r="E4574" i="28" s="1"/>
  <c r="B4566" i="28"/>
  <c r="C4566" i="28" s="1"/>
  <c r="D4566" i="28" s="1"/>
  <c r="E4566" i="28" s="1"/>
  <c r="B4558" i="28"/>
  <c r="C4558" i="28" s="1"/>
  <c r="D4558" i="28" s="1"/>
  <c r="E4558" i="28" s="1"/>
  <c r="B4550" i="28"/>
  <c r="C4550" i="28" s="1"/>
  <c r="D4550" i="28" s="1"/>
  <c r="E4550" i="28" s="1"/>
  <c r="B4542" i="28"/>
  <c r="C4542" i="28" s="1"/>
  <c r="D4542" i="28" s="1"/>
  <c r="E4542" i="28" s="1"/>
  <c r="B4534" i="28"/>
  <c r="C4534" i="28" s="1"/>
  <c r="D4534" i="28" s="1"/>
  <c r="E4534" i="28" s="1"/>
  <c r="B4526" i="28"/>
  <c r="C4526" i="28" s="1"/>
  <c r="D4526" i="28" s="1"/>
  <c r="E4526" i="28" s="1"/>
  <c r="B4518" i="28"/>
  <c r="C4518" i="28" s="1"/>
  <c r="D4518" i="28" s="1"/>
  <c r="E4518" i="28" s="1"/>
  <c r="B4510" i="28"/>
  <c r="C4510" i="28" s="1"/>
  <c r="D4510" i="28" s="1"/>
  <c r="E4510" i="28" s="1"/>
  <c r="B4502" i="28"/>
  <c r="C4502" i="28" s="1"/>
  <c r="D4502" i="28" s="1"/>
  <c r="E4502" i="28" s="1"/>
  <c r="B4494" i="28"/>
  <c r="C4494" i="28" s="1"/>
  <c r="D4494" i="28" s="1"/>
  <c r="E4494" i="28" s="1"/>
  <c r="B4486" i="28"/>
  <c r="C4486" i="28" s="1"/>
  <c r="D4486" i="28" s="1"/>
  <c r="E4486" i="28" s="1"/>
  <c r="B4478" i="28"/>
  <c r="C4478" i="28" s="1"/>
  <c r="D4478" i="28" s="1"/>
  <c r="E4478" i="28" s="1"/>
  <c r="B4470" i="28"/>
  <c r="C4470" i="28" s="1"/>
  <c r="D4470" i="28" s="1"/>
  <c r="E4470" i="28" s="1"/>
  <c r="B4462" i="28"/>
  <c r="C4462" i="28" s="1"/>
  <c r="D4462" i="28" s="1"/>
  <c r="E4462" i="28" s="1"/>
  <c r="B4454" i="28"/>
  <c r="C4454" i="28" s="1"/>
  <c r="D4454" i="28" s="1"/>
  <c r="E4454" i="28" s="1"/>
  <c r="B4446" i="28"/>
  <c r="C4446" i="28" s="1"/>
  <c r="D4446" i="28" s="1"/>
  <c r="E4446" i="28" s="1"/>
  <c r="B4438" i="28"/>
  <c r="C4438" i="28" s="1"/>
  <c r="D4438" i="28" s="1"/>
  <c r="E4438" i="28" s="1"/>
  <c r="B4430" i="28"/>
  <c r="C4430" i="28" s="1"/>
  <c r="D4430" i="28" s="1"/>
  <c r="E4430" i="28" s="1"/>
  <c r="B4422" i="28"/>
  <c r="C4422" i="28" s="1"/>
  <c r="D4422" i="28" s="1"/>
  <c r="E4422" i="28" s="1"/>
  <c r="B4414" i="28"/>
  <c r="C4414" i="28" s="1"/>
  <c r="D4414" i="28" s="1"/>
  <c r="E4414" i="28" s="1"/>
  <c r="B4406" i="28"/>
  <c r="C4406" i="28" s="1"/>
  <c r="D4406" i="28" s="1"/>
  <c r="E4406" i="28" s="1"/>
  <c r="B4398" i="28"/>
  <c r="C4398" i="28" s="1"/>
  <c r="D4398" i="28" s="1"/>
  <c r="E4398" i="28" s="1"/>
  <c r="B4390" i="28"/>
  <c r="C4390" i="28" s="1"/>
  <c r="D4390" i="28" s="1"/>
  <c r="E4390" i="28" s="1"/>
  <c r="B4382" i="28"/>
  <c r="C4382" i="28" s="1"/>
  <c r="D4382" i="28" s="1"/>
  <c r="E4382" i="28" s="1"/>
  <c r="B4374" i="28"/>
  <c r="C4374" i="28" s="1"/>
  <c r="D4374" i="28" s="1"/>
  <c r="E4374" i="28" s="1"/>
  <c r="B4366" i="28"/>
  <c r="C4366" i="28" s="1"/>
  <c r="D4366" i="28" s="1"/>
  <c r="E4366" i="28" s="1"/>
  <c r="B4358" i="28"/>
  <c r="C4358" i="28" s="1"/>
  <c r="D4358" i="28" s="1"/>
  <c r="E4358" i="28" s="1"/>
  <c r="B4350" i="28"/>
  <c r="C4350" i="28" s="1"/>
  <c r="D4350" i="28" s="1"/>
  <c r="E4350" i="28" s="1"/>
  <c r="B4342" i="28"/>
  <c r="C4342" i="28" s="1"/>
  <c r="D4342" i="28" s="1"/>
  <c r="E4342" i="28" s="1"/>
  <c r="B4334" i="28"/>
  <c r="C4334" i="28" s="1"/>
  <c r="D4334" i="28" s="1"/>
  <c r="E4334" i="28" s="1"/>
  <c r="B4326" i="28"/>
  <c r="C4326" i="28" s="1"/>
  <c r="D4326" i="28" s="1"/>
  <c r="E4326" i="28" s="1"/>
  <c r="B4318" i="28"/>
  <c r="C4318" i="28" s="1"/>
  <c r="D4318" i="28" s="1"/>
  <c r="E4318" i="28" s="1"/>
  <c r="B4310" i="28"/>
  <c r="C4310" i="28" s="1"/>
  <c r="D4310" i="28" s="1"/>
  <c r="E4310" i="28" s="1"/>
  <c r="B4302" i="28"/>
  <c r="C4302" i="28" s="1"/>
  <c r="D4302" i="28" s="1"/>
  <c r="E4302" i="28" s="1"/>
  <c r="B4294" i="28"/>
  <c r="C4294" i="28" s="1"/>
  <c r="D4294" i="28" s="1"/>
  <c r="E4294" i="28" s="1"/>
  <c r="B4286" i="28"/>
  <c r="C4286" i="28" s="1"/>
  <c r="D4286" i="28" s="1"/>
  <c r="E4286" i="28" s="1"/>
  <c r="B4278" i="28"/>
  <c r="C4278" i="28" s="1"/>
  <c r="D4278" i="28" s="1"/>
  <c r="E4278" i="28" s="1"/>
  <c r="B4270" i="28"/>
  <c r="C4270" i="28" s="1"/>
  <c r="D4270" i="28" s="1"/>
  <c r="E4270" i="28" s="1"/>
  <c r="B4262" i="28"/>
  <c r="C4262" i="28" s="1"/>
  <c r="D4262" i="28" s="1"/>
  <c r="E4262" i="28" s="1"/>
  <c r="B4254" i="28"/>
  <c r="C4254" i="28" s="1"/>
  <c r="D4254" i="28" s="1"/>
  <c r="E4254" i="28" s="1"/>
  <c r="B4246" i="28"/>
  <c r="C4246" i="28" s="1"/>
  <c r="D4246" i="28" s="1"/>
  <c r="E4246" i="28" s="1"/>
  <c r="B4238" i="28"/>
  <c r="C4238" i="28" s="1"/>
  <c r="D4238" i="28" s="1"/>
  <c r="E4238" i="28" s="1"/>
  <c r="B4230" i="28"/>
  <c r="C4230" i="28" s="1"/>
  <c r="D4230" i="28" s="1"/>
  <c r="E4230" i="28" s="1"/>
  <c r="B4222" i="28"/>
  <c r="C4222" i="28" s="1"/>
  <c r="D4222" i="28" s="1"/>
  <c r="E4222" i="28" s="1"/>
  <c r="B4214" i="28"/>
  <c r="C4214" i="28" s="1"/>
  <c r="D4214" i="28" s="1"/>
  <c r="E4214" i="28" s="1"/>
  <c r="B4206" i="28"/>
  <c r="C4206" i="28" s="1"/>
  <c r="D4206" i="28" s="1"/>
  <c r="E4206" i="28" s="1"/>
  <c r="B4198" i="28"/>
  <c r="C4198" i="28" s="1"/>
  <c r="D4198" i="28" s="1"/>
  <c r="E4198" i="28" s="1"/>
  <c r="B4190" i="28"/>
  <c r="C4190" i="28" s="1"/>
  <c r="D4190" i="28" s="1"/>
  <c r="E4190" i="28" s="1"/>
  <c r="B4182" i="28"/>
  <c r="C4182" i="28" s="1"/>
  <c r="D4182" i="28" s="1"/>
  <c r="E4182" i="28" s="1"/>
  <c r="B4174" i="28"/>
  <c r="C4174" i="28" s="1"/>
  <c r="D4174" i="28" s="1"/>
  <c r="E4174" i="28" s="1"/>
  <c r="B4166" i="28"/>
  <c r="C4166" i="28" s="1"/>
  <c r="D4166" i="28" s="1"/>
  <c r="E4166" i="28" s="1"/>
  <c r="B4158" i="28"/>
  <c r="C4158" i="28" s="1"/>
  <c r="D4158" i="28" s="1"/>
  <c r="E4158" i="28" s="1"/>
  <c r="B4150" i="28"/>
  <c r="C4150" i="28" s="1"/>
  <c r="D4150" i="28" s="1"/>
  <c r="E4150" i="28" s="1"/>
  <c r="B4142" i="28"/>
  <c r="C4142" i="28" s="1"/>
  <c r="D4142" i="28" s="1"/>
  <c r="E4142" i="28" s="1"/>
  <c r="B4134" i="28"/>
  <c r="C4134" i="28" s="1"/>
  <c r="D4134" i="28" s="1"/>
  <c r="E4134" i="28" s="1"/>
  <c r="B4126" i="28"/>
  <c r="C4126" i="28" s="1"/>
  <c r="D4126" i="28" s="1"/>
  <c r="E4126" i="28" s="1"/>
  <c r="B4118" i="28"/>
  <c r="C4118" i="28" s="1"/>
  <c r="D4118" i="28" s="1"/>
  <c r="E4118" i="28" s="1"/>
  <c r="B4110" i="28"/>
  <c r="C4110" i="28" s="1"/>
  <c r="D4110" i="28" s="1"/>
  <c r="E4110" i="28" s="1"/>
  <c r="B4102" i="28"/>
  <c r="C4102" i="28" s="1"/>
  <c r="D4102" i="28" s="1"/>
  <c r="E4102" i="28" s="1"/>
  <c r="B4094" i="28"/>
  <c r="C4094" i="28" s="1"/>
  <c r="D4094" i="28" s="1"/>
  <c r="E4094" i="28" s="1"/>
  <c r="B4086" i="28"/>
  <c r="C4086" i="28" s="1"/>
  <c r="D4086" i="28" s="1"/>
  <c r="E4086" i="28" s="1"/>
  <c r="B4078" i="28"/>
  <c r="C4078" i="28" s="1"/>
  <c r="D4078" i="28" s="1"/>
  <c r="E4078" i="28" s="1"/>
  <c r="B4070" i="28"/>
  <c r="C4070" i="28" s="1"/>
  <c r="D4070" i="28" s="1"/>
  <c r="E4070" i="28" s="1"/>
  <c r="B4062" i="28"/>
  <c r="C4062" i="28" s="1"/>
  <c r="D4062" i="28" s="1"/>
  <c r="E4062" i="28" s="1"/>
  <c r="B4054" i="28"/>
  <c r="C4054" i="28" s="1"/>
  <c r="D4054" i="28" s="1"/>
  <c r="E4054" i="28" s="1"/>
  <c r="B4046" i="28"/>
  <c r="C4046" i="28" s="1"/>
  <c r="D4046" i="28" s="1"/>
  <c r="E4046" i="28" s="1"/>
  <c r="B4038" i="28"/>
  <c r="C4038" i="28" s="1"/>
  <c r="D4038" i="28" s="1"/>
  <c r="E4038" i="28" s="1"/>
  <c r="B4030" i="28"/>
  <c r="C4030" i="28" s="1"/>
  <c r="D4030" i="28" s="1"/>
  <c r="E4030" i="28" s="1"/>
  <c r="B4022" i="28"/>
  <c r="C4022" i="28" s="1"/>
  <c r="D4022" i="28" s="1"/>
  <c r="E4022" i="28" s="1"/>
  <c r="B4014" i="28"/>
  <c r="C4014" i="28" s="1"/>
  <c r="D4014" i="28" s="1"/>
  <c r="E4014" i="28" s="1"/>
  <c r="B4006" i="28"/>
  <c r="C4006" i="28" s="1"/>
  <c r="D4006" i="28" s="1"/>
  <c r="E4006" i="28" s="1"/>
  <c r="B3998" i="28"/>
  <c r="C3998" i="28" s="1"/>
  <c r="D3998" i="28" s="1"/>
  <c r="E3998" i="28" s="1"/>
  <c r="B3990" i="28"/>
  <c r="C3990" i="28" s="1"/>
  <c r="D3990" i="28" s="1"/>
  <c r="E3990" i="28" s="1"/>
  <c r="B3982" i="28"/>
  <c r="C3982" i="28" s="1"/>
  <c r="D3982" i="28" s="1"/>
  <c r="E3982" i="28" s="1"/>
  <c r="B3974" i="28"/>
  <c r="C3974" i="28" s="1"/>
  <c r="D3974" i="28" s="1"/>
  <c r="E3974" i="28" s="1"/>
  <c r="B3966" i="28"/>
  <c r="C3966" i="28" s="1"/>
  <c r="D3966" i="28" s="1"/>
  <c r="E3966" i="28" s="1"/>
  <c r="B3958" i="28"/>
  <c r="C3958" i="28" s="1"/>
  <c r="D3958" i="28" s="1"/>
  <c r="E3958" i="28" s="1"/>
  <c r="B3950" i="28"/>
  <c r="C3950" i="28" s="1"/>
  <c r="D3950" i="28" s="1"/>
  <c r="E3950" i="28" s="1"/>
  <c r="B3942" i="28"/>
  <c r="C3942" i="28" s="1"/>
  <c r="D3942" i="28" s="1"/>
  <c r="E3942" i="28" s="1"/>
  <c r="B3934" i="28"/>
  <c r="C3934" i="28" s="1"/>
  <c r="D3934" i="28" s="1"/>
  <c r="E3934" i="28" s="1"/>
  <c r="B3926" i="28"/>
  <c r="C3926" i="28" s="1"/>
  <c r="D3926" i="28" s="1"/>
  <c r="E3926" i="28" s="1"/>
  <c r="B3918" i="28"/>
  <c r="C3918" i="28" s="1"/>
  <c r="D3918" i="28" s="1"/>
  <c r="E3918" i="28" s="1"/>
  <c r="B3910" i="28"/>
  <c r="C3910" i="28" s="1"/>
  <c r="D3910" i="28" s="1"/>
  <c r="E3910" i="28" s="1"/>
  <c r="B3902" i="28"/>
  <c r="C3902" i="28" s="1"/>
  <c r="D3902" i="28" s="1"/>
  <c r="E3902" i="28" s="1"/>
  <c r="B3894" i="28"/>
  <c r="C3894" i="28" s="1"/>
  <c r="D3894" i="28" s="1"/>
  <c r="E3894" i="28" s="1"/>
  <c r="B3886" i="28"/>
  <c r="C3886" i="28" s="1"/>
  <c r="D3886" i="28" s="1"/>
  <c r="E3886" i="28" s="1"/>
  <c r="B3878" i="28"/>
  <c r="C3878" i="28" s="1"/>
  <c r="D3878" i="28" s="1"/>
  <c r="E3878" i="28" s="1"/>
  <c r="B3870" i="28"/>
  <c r="C3870" i="28" s="1"/>
  <c r="D3870" i="28" s="1"/>
  <c r="E3870" i="28" s="1"/>
  <c r="B3862" i="28"/>
  <c r="C3862" i="28" s="1"/>
  <c r="D3862" i="28" s="1"/>
  <c r="E3862" i="28" s="1"/>
  <c r="B3854" i="28"/>
  <c r="C3854" i="28" s="1"/>
  <c r="D3854" i="28" s="1"/>
  <c r="E3854" i="28" s="1"/>
  <c r="B3846" i="28"/>
  <c r="C3846" i="28" s="1"/>
  <c r="D3846" i="28" s="1"/>
  <c r="E3846" i="28" s="1"/>
  <c r="B3838" i="28"/>
  <c r="C3838" i="28" s="1"/>
  <c r="D3838" i="28" s="1"/>
  <c r="E3838" i="28" s="1"/>
  <c r="B3830" i="28"/>
  <c r="C3830" i="28" s="1"/>
  <c r="D3830" i="28" s="1"/>
  <c r="E3830" i="28" s="1"/>
  <c r="B3822" i="28"/>
  <c r="C3822" i="28" s="1"/>
  <c r="D3822" i="28" s="1"/>
  <c r="E3822" i="28" s="1"/>
  <c r="B3814" i="28"/>
  <c r="C3814" i="28" s="1"/>
  <c r="D3814" i="28" s="1"/>
  <c r="E3814" i="28" s="1"/>
  <c r="B3806" i="28"/>
  <c r="C3806" i="28" s="1"/>
  <c r="D3806" i="28" s="1"/>
  <c r="E3806" i="28" s="1"/>
  <c r="B3798" i="28"/>
  <c r="C3798" i="28" s="1"/>
  <c r="D3798" i="28" s="1"/>
  <c r="E3798" i="28" s="1"/>
  <c r="B3790" i="28"/>
  <c r="C3790" i="28" s="1"/>
  <c r="D3790" i="28" s="1"/>
  <c r="E3790" i="28" s="1"/>
  <c r="B3782" i="28"/>
  <c r="C3782" i="28" s="1"/>
  <c r="D3782" i="28" s="1"/>
  <c r="E3782" i="28" s="1"/>
  <c r="B3774" i="28"/>
  <c r="C3774" i="28" s="1"/>
  <c r="D3774" i="28" s="1"/>
  <c r="E3774" i="28" s="1"/>
  <c r="B3766" i="28"/>
  <c r="C3766" i="28" s="1"/>
  <c r="D3766" i="28" s="1"/>
  <c r="E3766" i="28" s="1"/>
  <c r="B3758" i="28"/>
  <c r="C3758" i="28" s="1"/>
  <c r="D3758" i="28" s="1"/>
  <c r="E3758" i="28" s="1"/>
  <c r="B3750" i="28"/>
  <c r="C3750" i="28" s="1"/>
  <c r="D3750" i="28" s="1"/>
  <c r="E3750" i="28" s="1"/>
  <c r="B3742" i="28"/>
  <c r="C3742" i="28" s="1"/>
  <c r="D3742" i="28" s="1"/>
  <c r="E3742" i="28" s="1"/>
  <c r="B3734" i="28"/>
  <c r="C3734" i="28" s="1"/>
  <c r="D3734" i="28" s="1"/>
  <c r="E3734" i="28" s="1"/>
  <c r="B3726" i="28"/>
  <c r="C3726" i="28" s="1"/>
  <c r="D3726" i="28" s="1"/>
  <c r="E3726" i="28" s="1"/>
  <c r="B3718" i="28"/>
  <c r="C3718" i="28" s="1"/>
  <c r="D3718" i="28" s="1"/>
  <c r="E3718" i="28" s="1"/>
  <c r="B3710" i="28"/>
  <c r="C3710" i="28" s="1"/>
  <c r="D3710" i="28" s="1"/>
  <c r="E3710" i="28" s="1"/>
  <c r="B3702" i="28"/>
  <c r="C3702" i="28" s="1"/>
  <c r="D3702" i="28" s="1"/>
  <c r="E3702" i="28" s="1"/>
  <c r="B3694" i="28"/>
  <c r="C3694" i="28" s="1"/>
  <c r="D3694" i="28" s="1"/>
  <c r="E3694" i="28" s="1"/>
  <c r="B3686" i="28"/>
  <c r="C3686" i="28" s="1"/>
  <c r="D3686" i="28" s="1"/>
  <c r="E3686" i="28" s="1"/>
  <c r="B3678" i="28"/>
  <c r="C3678" i="28" s="1"/>
  <c r="D3678" i="28" s="1"/>
  <c r="E3678" i="28" s="1"/>
  <c r="B3670" i="28"/>
  <c r="C3670" i="28" s="1"/>
  <c r="D3670" i="28" s="1"/>
  <c r="E3670" i="28" s="1"/>
  <c r="B3662" i="28"/>
  <c r="C3662" i="28" s="1"/>
  <c r="D3662" i="28" s="1"/>
  <c r="E3662" i="28" s="1"/>
  <c r="B3654" i="28"/>
  <c r="C3654" i="28" s="1"/>
  <c r="D3654" i="28" s="1"/>
  <c r="E3654" i="28" s="1"/>
  <c r="B3646" i="28"/>
  <c r="C3646" i="28" s="1"/>
  <c r="D3646" i="28" s="1"/>
  <c r="E3646" i="28" s="1"/>
  <c r="B3638" i="28"/>
  <c r="C3638" i="28" s="1"/>
  <c r="D3638" i="28" s="1"/>
  <c r="E3638" i="28" s="1"/>
  <c r="B3630" i="28"/>
  <c r="C3630" i="28" s="1"/>
  <c r="D3630" i="28" s="1"/>
  <c r="E3630" i="28" s="1"/>
  <c r="B3622" i="28"/>
  <c r="C3622" i="28" s="1"/>
  <c r="D3622" i="28" s="1"/>
  <c r="E3622" i="28" s="1"/>
  <c r="B3614" i="28"/>
  <c r="C3614" i="28" s="1"/>
  <c r="D3614" i="28" s="1"/>
  <c r="E3614" i="28" s="1"/>
  <c r="B3606" i="28"/>
  <c r="C3606" i="28" s="1"/>
  <c r="D3606" i="28" s="1"/>
  <c r="E3606" i="28" s="1"/>
  <c r="B3598" i="28"/>
  <c r="C3598" i="28" s="1"/>
  <c r="D3598" i="28" s="1"/>
  <c r="E3598" i="28" s="1"/>
  <c r="B3590" i="28"/>
  <c r="C3590" i="28" s="1"/>
  <c r="D3590" i="28" s="1"/>
  <c r="E3590" i="28" s="1"/>
  <c r="B3582" i="28"/>
  <c r="C3582" i="28" s="1"/>
  <c r="D3582" i="28" s="1"/>
  <c r="E3582" i="28" s="1"/>
  <c r="B3574" i="28"/>
  <c r="C3574" i="28" s="1"/>
  <c r="D3574" i="28" s="1"/>
  <c r="E3574" i="28" s="1"/>
  <c r="B3566" i="28"/>
  <c r="C3566" i="28" s="1"/>
  <c r="D3566" i="28" s="1"/>
  <c r="E3566" i="28" s="1"/>
  <c r="B3558" i="28"/>
  <c r="C3558" i="28" s="1"/>
  <c r="D3558" i="28" s="1"/>
  <c r="E3558" i="28" s="1"/>
  <c r="B3550" i="28"/>
  <c r="C3550" i="28" s="1"/>
  <c r="D3550" i="28" s="1"/>
  <c r="E3550" i="28" s="1"/>
  <c r="B3542" i="28"/>
  <c r="C3542" i="28" s="1"/>
  <c r="D3542" i="28" s="1"/>
  <c r="E3542" i="28" s="1"/>
  <c r="B3534" i="28"/>
  <c r="C3534" i="28" s="1"/>
  <c r="D3534" i="28" s="1"/>
  <c r="E3534" i="28" s="1"/>
  <c r="B3526" i="28"/>
  <c r="C3526" i="28" s="1"/>
  <c r="D3526" i="28" s="1"/>
  <c r="E3526" i="28" s="1"/>
  <c r="B3518" i="28"/>
  <c r="C3518" i="28" s="1"/>
  <c r="D3518" i="28" s="1"/>
  <c r="E3518" i="28" s="1"/>
  <c r="B3510" i="28"/>
  <c r="C3510" i="28" s="1"/>
  <c r="D3510" i="28" s="1"/>
  <c r="E3510" i="28" s="1"/>
  <c r="B3502" i="28"/>
  <c r="C3502" i="28" s="1"/>
  <c r="D3502" i="28" s="1"/>
  <c r="E3502" i="28" s="1"/>
  <c r="B3494" i="28"/>
  <c r="C3494" i="28" s="1"/>
  <c r="D3494" i="28" s="1"/>
  <c r="E3494" i="28" s="1"/>
  <c r="B3486" i="28"/>
  <c r="C3486" i="28" s="1"/>
  <c r="D3486" i="28" s="1"/>
  <c r="E3486" i="28" s="1"/>
  <c r="B3478" i="28"/>
  <c r="C3478" i="28" s="1"/>
  <c r="D3478" i="28" s="1"/>
  <c r="E3478" i="28" s="1"/>
  <c r="B3470" i="28"/>
  <c r="C3470" i="28" s="1"/>
  <c r="D3470" i="28" s="1"/>
  <c r="E3470" i="28" s="1"/>
  <c r="B3462" i="28"/>
  <c r="C3462" i="28" s="1"/>
  <c r="D3462" i="28" s="1"/>
  <c r="E3462" i="28" s="1"/>
  <c r="B3454" i="28"/>
  <c r="C3454" i="28" s="1"/>
  <c r="D3454" i="28" s="1"/>
  <c r="E3454" i="28" s="1"/>
  <c r="B3446" i="28"/>
  <c r="C3446" i="28" s="1"/>
  <c r="D3446" i="28" s="1"/>
  <c r="E3446" i="28" s="1"/>
  <c r="B3438" i="28"/>
  <c r="C3438" i="28" s="1"/>
  <c r="D3438" i="28" s="1"/>
  <c r="E3438" i="28" s="1"/>
  <c r="B3430" i="28"/>
  <c r="C3430" i="28" s="1"/>
  <c r="D3430" i="28" s="1"/>
  <c r="E3430" i="28" s="1"/>
  <c r="B3422" i="28"/>
  <c r="C3422" i="28" s="1"/>
  <c r="D3422" i="28" s="1"/>
  <c r="E3422" i="28" s="1"/>
  <c r="B3414" i="28"/>
  <c r="C3414" i="28" s="1"/>
  <c r="D3414" i="28" s="1"/>
  <c r="E3414" i="28" s="1"/>
  <c r="B3406" i="28"/>
  <c r="C3406" i="28" s="1"/>
  <c r="D3406" i="28" s="1"/>
  <c r="E3406" i="28" s="1"/>
  <c r="B3398" i="28"/>
  <c r="C3398" i="28" s="1"/>
  <c r="D3398" i="28" s="1"/>
  <c r="E3398" i="28" s="1"/>
  <c r="B3390" i="28"/>
  <c r="C3390" i="28" s="1"/>
  <c r="D3390" i="28" s="1"/>
  <c r="E3390" i="28" s="1"/>
  <c r="B3382" i="28"/>
  <c r="C3382" i="28" s="1"/>
  <c r="D3382" i="28" s="1"/>
  <c r="E3382" i="28" s="1"/>
  <c r="B3374" i="28"/>
  <c r="C3374" i="28" s="1"/>
  <c r="D3374" i="28" s="1"/>
  <c r="E3374" i="28" s="1"/>
  <c r="B3366" i="28"/>
  <c r="C3366" i="28" s="1"/>
  <c r="D3366" i="28" s="1"/>
  <c r="E3366" i="28" s="1"/>
  <c r="B3358" i="28"/>
  <c r="C3358" i="28" s="1"/>
  <c r="D3358" i="28" s="1"/>
  <c r="E3358" i="28" s="1"/>
  <c r="B3350" i="28"/>
  <c r="C3350" i="28" s="1"/>
  <c r="D3350" i="28" s="1"/>
  <c r="E3350" i="28" s="1"/>
  <c r="B3342" i="28"/>
  <c r="C3342" i="28" s="1"/>
  <c r="D3342" i="28" s="1"/>
  <c r="E3342" i="28" s="1"/>
  <c r="B3334" i="28"/>
  <c r="C3334" i="28" s="1"/>
  <c r="D3334" i="28" s="1"/>
  <c r="E3334" i="28" s="1"/>
  <c r="B3326" i="28"/>
  <c r="C3326" i="28" s="1"/>
  <c r="D3326" i="28" s="1"/>
  <c r="E3326" i="28" s="1"/>
  <c r="B3318" i="28"/>
  <c r="C3318" i="28" s="1"/>
  <c r="D3318" i="28" s="1"/>
  <c r="E3318" i="28" s="1"/>
  <c r="B3310" i="28"/>
  <c r="C3310" i="28" s="1"/>
  <c r="D3310" i="28" s="1"/>
  <c r="E3310" i="28" s="1"/>
  <c r="B3302" i="28"/>
  <c r="C3302" i="28" s="1"/>
  <c r="D3302" i="28" s="1"/>
  <c r="E3302" i="28" s="1"/>
  <c r="B3294" i="28"/>
  <c r="C3294" i="28" s="1"/>
  <c r="D3294" i="28" s="1"/>
  <c r="E3294" i="28" s="1"/>
  <c r="B3286" i="28"/>
  <c r="C3286" i="28" s="1"/>
  <c r="D3286" i="28" s="1"/>
  <c r="E3286" i="28" s="1"/>
  <c r="B3278" i="28"/>
  <c r="C3278" i="28" s="1"/>
  <c r="D3278" i="28" s="1"/>
  <c r="E3278" i="28" s="1"/>
  <c r="B3270" i="28"/>
  <c r="C3270" i="28" s="1"/>
  <c r="D3270" i="28" s="1"/>
  <c r="E3270" i="28" s="1"/>
  <c r="B3262" i="28"/>
  <c r="C3262" i="28" s="1"/>
  <c r="D3262" i="28" s="1"/>
  <c r="E3262" i="28" s="1"/>
  <c r="B3254" i="28"/>
  <c r="C3254" i="28" s="1"/>
  <c r="D3254" i="28" s="1"/>
  <c r="E3254" i="28" s="1"/>
  <c r="B3246" i="28"/>
  <c r="C3246" i="28" s="1"/>
  <c r="D3246" i="28" s="1"/>
  <c r="E3246" i="28" s="1"/>
  <c r="B3238" i="28"/>
  <c r="C3238" i="28" s="1"/>
  <c r="D3238" i="28" s="1"/>
  <c r="E3238" i="28" s="1"/>
  <c r="B3230" i="28"/>
  <c r="C3230" i="28" s="1"/>
  <c r="D3230" i="28" s="1"/>
  <c r="E3230" i="28" s="1"/>
  <c r="B3222" i="28"/>
  <c r="C3222" i="28" s="1"/>
  <c r="D3222" i="28" s="1"/>
  <c r="E3222" i="28" s="1"/>
  <c r="B3214" i="28"/>
  <c r="C3214" i="28" s="1"/>
  <c r="D3214" i="28" s="1"/>
  <c r="E3214" i="28" s="1"/>
  <c r="B3206" i="28"/>
  <c r="C3206" i="28" s="1"/>
  <c r="D3206" i="28" s="1"/>
  <c r="E3206" i="28" s="1"/>
  <c r="B3198" i="28"/>
  <c r="C3198" i="28" s="1"/>
  <c r="D3198" i="28" s="1"/>
  <c r="E3198" i="28" s="1"/>
  <c r="B3190" i="28"/>
  <c r="C3190" i="28" s="1"/>
  <c r="D3190" i="28" s="1"/>
  <c r="E3190" i="28" s="1"/>
  <c r="B3182" i="28"/>
  <c r="C3182" i="28" s="1"/>
  <c r="D3182" i="28" s="1"/>
  <c r="E3182" i="28" s="1"/>
  <c r="B3174" i="28"/>
  <c r="C3174" i="28" s="1"/>
  <c r="D3174" i="28" s="1"/>
  <c r="E3174" i="28" s="1"/>
  <c r="B3166" i="28"/>
  <c r="C3166" i="28" s="1"/>
  <c r="D3166" i="28" s="1"/>
  <c r="E3166" i="28" s="1"/>
  <c r="B3158" i="28"/>
  <c r="C3158" i="28" s="1"/>
  <c r="D3158" i="28" s="1"/>
  <c r="E3158" i="28" s="1"/>
  <c r="B3150" i="28"/>
  <c r="C3150" i="28" s="1"/>
  <c r="D3150" i="28" s="1"/>
  <c r="E3150" i="28" s="1"/>
  <c r="B3142" i="28"/>
  <c r="C3142" i="28" s="1"/>
  <c r="D3142" i="28" s="1"/>
  <c r="E3142" i="28" s="1"/>
  <c r="B3134" i="28"/>
  <c r="C3134" i="28" s="1"/>
  <c r="D3134" i="28" s="1"/>
  <c r="E3134" i="28" s="1"/>
  <c r="B3126" i="28"/>
  <c r="C3126" i="28" s="1"/>
  <c r="D3126" i="28" s="1"/>
  <c r="E3126" i="28" s="1"/>
  <c r="B3118" i="28"/>
  <c r="C3118" i="28" s="1"/>
  <c r="D3118" i="28" s="1"/>
  <c r="E3118" i="28" s="1"/>
  <c r="B3110" i="28"/>
  <c r="C3110" i="28" s="1"/>
  <c r="D3110" i="28" s="1"/>
  <c r="E3110" i="28" s="1"/>
  <c r="B3102" i="28"/>
  <c r="C3102" i="28" s="1"/>
  <c r="D3102" i="28" s="1"/>
  <c r="E3102" i="28" s="1"/>
  <c r="B3094" i="28"/>
  <c r="C3094" i="28" s="1"/>
  <c r="D3094" i="28" s="1"/>
  <c r="E3094" i="28" s="1"/>
  <c r="B3086" i="28"/>
  <c r="C3086" i="28" s="1"/>
  <c r="D3086" i="28" s="1"/>
  <c r="E3086" i="28" s="1"/>
  <c r="B3078" i="28"/>
  <c r="C3078" i="28" s="1"/>
  <c r="D3078" i="28" s="1"/>
  <c r="E3078" i="28" s="1"/>
  <c r="B3070" i="28"/>
  <c r="C3070" i="28" s="1"/>
  <c r="D3070" i="28" s="1"/>
  <c r="E3070" i="28" s="1"/>
  <c r="B3062" i="28"/>
  <c r="C3062" i="28" s="1"/>
  <c r="D3062" i="28" s="1"/>
  <c r="E3062" i="28" s="1"/>
  <c r="B3054" i="28"/>
  <c r="C3054" i="28" s="1"/>
  <c r="D3054" i="28" s="1"/>
  <c r="E3054" i="28" s="1"/>
  <c r="B3046" i="28"/>
  <c r="C3046" i="28" s="1"/>
  <c r="D3046" i="28" s="1"/>
  <c r="E3046" i="28" s="1"/>
  <c r="B3038" i="28"/>
  <c r="C3038" i="28" s="1"/>
  <c r="D3038" i="28" s="1"/>
  <c r="E3038" i="28" s="1"/>
  <c r="B3030" i="28"/>
  <c r="C3030" i="28" s="1"/>
  <c r="D3030" i="28" s="1"/>
  <c r="E3030" i="28" s="1"/>
  <c r="B3022" i="28"/>
  <c r="C3022" i="28" s="1"/>
  <c r="D3022" i="28" s="1"/>
  <c r="E3022" i="28" s="1"/>
  <c r="B3014" i="28"/>
  <c r="C3014" i="28" s="1"/>
  <c r="D3014" i="28" s="1"/>
  <c r="E3014" i="28" s="1"/>
  <c r="B3006" i="28"/>
  <c r="C3006" i="28" s="1"/>
  <c r="D3006" i="28" s="1"/>
  <c r="E3006" i="28" s="1"/>
  <c r="B2998" i="28"/>
  <c r="C2998" i="28" s="1"/>
  <c r="D2998" i="28" s="1"/>
  <c r="E2998" i="28" s="1"/>
  <c r="B2990" i="28"/>
  <c r="C2990" i="28" s="1"/>
  <c r="D2990" i="28" s="1"/>
  <c r="E2990" i="28" s="1"/>
  <c r="B2982" i="28"/>
  <c r="C2982" i="28" s="1"/>
  <c r="D2982" i="28" s="1"/>
  <c r="E2982" i="28" s="1"/>
  <c r="B2974" i="28"/>
  <c r="C2974" i="28" s="1"/>
  <c r="D2974" i="28" s="1"/>
  <c r="E2974" i="28" s="1"/>
  <c r="B2966" i="28"/>
  <c r="C2966" i="28" s="1"/>
  <c r="D2966" i="28" s="1"/>
  <c r="E2966" i="28" s="1"/>
  <c r="B2958" i="28"/>
  <c r="C2958" i="28" s="1"/>
  <c r="D2958" i="28" s="1"/>
  <c r="E2958" i="28" s="1"/>
  <c r="B2950" i="28"/>
  <c r="C2950" i="28" s="1"/>
  <c r="D2950" i="28" s="1"/>
  <c r="E2950" i="28" s="1"/>
  <c r="B2942" i="28"/>
  <c r="C2942" i="28" s="1"/>
  <c r="D2942" i="28" s="1"/>
  <c r="E2942" i="28" s="1"/>
  <c r="B2934" i="28"/>
  <c r="C2934" i="28" s="1"/>
  <c r="D2934" i="28" s="1"/>
  <c r="E2934" i="28" s="1"/>
  <c r="B2926" i="28"/>
  <c r="C2926" i="28" s="1"/>
  <c r="D2926" i="28" s="1"/>
  <c r="E2926" i="28" s="1"/>
  <c r="B2918" i="28"/>
  <c r="C2918" i="28" s="1"/>
  <c r="D2918" i="28" s="1"/>
  <c r="E2918" i="28" s="1"/>
  <c r="B2910" i="28"/>
  <c r="C2910" i="28" s="1"/>
  <c r="D2910" i="28" s="1"/>
  <c r="E2910" i="28" s="1"/>
  <c r="B2902" i="28"/>
  <c r="C2902" i="28" s="1"/>
  <c r="D2902" i="28" s="1"/>
  <c r="E2902" i="28" s="1"/>
  <c r="B2894" i="28"/>
  <c r="C2894" i="28" s="1"/>
  <c r="D2894" i="28" s="1"/>
  <c r="E2894" i="28" s="1"/>
  <c r="B2886" i="28"/>
  <c r="C2886" i="28" s="1"/>
  <c r="D2886" i="28" s="1"/>
  <c r="E2886" i="28" s="1"/>
  <c r="B2878" i="28"/>
  <c r="C2878" i="28" s="1"/>
  <c r="D2878" i="28" s="1"/>
  <c r="E2878" i="28" s="1"/>
  <c r="B2870" i="28"/>
  <c r="C2870" i="28" s="1"/>
  <c r="D2870" i="28" s="1"/>
  <c r="E2870" i="28" s="1"/>
  <c r="B2862" i="28"/>
  <c r="C2862" i="28" s="1"/>
  <c r="D2862" i="28" s="1"/>
  <c r="E2862" i="28" s="1"/>
  <c r="B2854" i="28"/>
  <c r="C2854" i="28" s="1"/>
  <c r="D2854" i="28" s="1"/>
  <c r="E2854" i="28" s="1"/>
  <c r="B2846" i="28"/>
  <c r="C2846" i="28" s="1"/>
  <c r="D2846" i="28" s="1"/>
  <c r="E2846" i="28" s="1"/>
  <c r="B2838" i="28"/>
  <c r="C2838" i="28" s="1"/>
  <c r="D2838" i="28" s="1"/>
  <c r="E2838" i="28" s="1"/>
  <c r="B2830" i="28"/>
  <c r="C2830" i="28" s="1"/>
  <c r="D2830" i="28" s="1"/>
  <c r="E2830" i="28" s="1"/>
  <c r="B2822" i="28"/>
  <c r="C2822" i="28" s="1"/>
  <c r="D2822" i="28" s="1"/>
  <c r="E2822" i="28" s="1"/>
  <c r="B2814" i="28"/>
  <c r="C2814" i="28" s="1"/>
  <c r="D2814" i="28" s="1"/>
  <c r="E2814" i="28" s="1"/>
  <c r="B2806" i="28"/>
  <c r="C2806" i="28" s="1"/>
  <c r="D2806" i="28" s="1"/>
  <c r="E2806" i="28" s="1"/>
  <c r="B2798" i="28"/>
  <c r="C2798" i="28" s="1"/>
  <c r="D2798" i="28" s="1"/>
  <c r="E2798" i="28" s="1"/>
  <c r="B2790" i="28"/>
  <c r="C2790" i="28" s="1"/>
  <c r="D2790" i="28" s="1"/>
  <c r="E2790" i="28" s="1"/>
  <c r="B2782" i="28"/>
  <c r="C2782" i="28" s="1"/>
  <c r="D2782" i="28" s="1"/>
  <c r="E2782" i="28" s="1"/>
  <c r="B2774" i="28"/>
  <c r="C2774" i="28" s="1"/>
  <c r="D2774" i="28" s="1"/>
  <c r="E2774" i="28" s="1"/>
  <c r="B2766" i="28"/>
  <c r="C2766" i="28" s="1"/>
  <c r="D2766" i="28" s="1"/>
  <c r="E2766" i="28" s="1"/>
  <c r="B2758" i="28"/>
  <c r="C2758" i="28" s="1"/>
  <c r="D2758" i="28" s="1"/>
  <c r="E2758" i="28" s="1"/>
  <c r="B2750" i="28"/>
  <c r="C2750" i="28" s="1"/>
  <c r="D2750" i="28" s="1"/>
  <c r="E2750" i="28" s="1"/>
  <c r="B2742" i="28"/>
  <c r="C2742" i="28" s="1"/>
  <c r="D2742" i="28" s="1"/>
  <c r="E2742" i="28" s="1"/>
  <c r="B2734" i="28"/>
  <c r="C2734" i="28" s="1"/>
  <c r="D2734" i="28" s="1"/>
  <c r="E2734" i="28" s="1"/>
  <c r="B2726" i="28"/>
  <c r="C2726" i="28" s="1"/>
  <c r="D2726" i="28" s="1"/>
  <c r="E2726" i="28" s="1"/>
  <c r="B2718" i="28"/>
  <c r="C2718" i="28" s="1"/>
  <c r="D2718" i="28" s="1"/>
  <c r="E2718" i="28" s="1"/>
  <c r="B2710" i="28"/>
  <c r="C2710" i="28" s="1"/>
  <c r="D2710" i="28" s="1"/>
  <c r="E2710" i="28" s="1"/>
  <c r="B2702" i="28"/>
  <c r="C2702" i="28" s="1"/>
  <c r="D2702" i="28" s="1"/>
  <c r="E2702" i="28" s="1"/>
  <c r="B2694" i="28"/>
  <c r="C2694" i="28" s="1"/>
  <c r="D2694" i="28" s="1"/>
  <c r="E2694" i="28" s="1"/>
  <c r="B2686" i="28"/>
  <c r="C2686" i="28" s="1"/>
  <c r="D2686" i="28" s="1"/>
  <c r="E2686" i="28" s="1"/>
  <c r="B2678" i="28"/>
  <c r="C2678" i="28" s="1"/>
  <c r="D2678" i="28" s="1"/>
  <c r="E2678" i="28" s="1"/>
  <c r="B2670" i="28"/>
  <c r="C2670" i="28" s="1"/>
  <c r="D2670" i="28" s="1"/>
  <c r="E2670" i="28" s="1"/>
  <c r="B2662" i="28"/>
  <c r="C2662" i="28" s="1"/>
  <c r="D2662" i="28" s="1"/>
  <c r="E2662" i="28" s="1"/>
  <c r="B2654" i="28"/>
  <c r="C2654" i="28" s="1"/>
  <c r="D2654" i="28" s="1"/>
  <c r="E2654" i="28" s="1"/>
  <c r="B2646" i="28"/>
  <c r="C2646" i="28" s="1"/>
  <c r="D2646" i="28" s="1"/>
  <c r="E2646" i="28" s="1"/>
  <c r="B2638" i="28"/>
  <c r="C2638" i="28" s="1"/>
  <c r="D2638" i="28" s="1"/>
  <c r="E2638" i="28" s="1"/>
  <c r="B2630" i="28"/>
  <c r="C2630" i="28" s="1"/>
  <c r="D2630" i="28" s="1"/>
  <c r="E2630" i="28" s="1"/>
  <c r="B2622" i="28"/>
  <c r="C2622" i="28" s="1"/>
  <c r="D2622" i="28" s="1"/>
  <c r="E2622" i="28" s="1"/>
  <c r="B2614" i="28"/>
  <c r="C2614" i="28" s="1"/>
  <c r="D2614" i="28" s="1"/>
  <c r="E2614" i="28" s="1"/>
  <c r="B2606" i="28"/>
  <c r="C2606" i="28" s="1"/>
  <c r="D2606" i="28" s="1"/>
  <c r="E2606" i="28" s="1"/>
  <c r="B2598" i="28"/>
  <c r="C2598" i="28" s="1"/>
  <c r="D2598" i="28" s="1"/>
  <c r="E2598" i="28" s="1"/>
  <c r="B2590" i="28"/>
  <c r="C2590" i="28" s="1"/>
  <c r="D2590" i="28" s="1"/>
  <c r="E2590" i="28" s="1"/>
  <c r="B2582" i="28"/>
  <c r="C2582" i="28" s="1"/>
  <c r="D2582" i="28" s="1"/>
  <c r="E2582" i="28" s="1"/>
  <c r="B2574" i="28"/>
  <c r="C2574" i="28" s="1"/>
  <c r="D2574" i="28" s="1"/>
  <c r="E2574" i="28" s="1"/>
  <c r="B2566" i="28"/>
  <c r="C2566" i="28" s="1"/>
  <c r="D2566" i="28" s="1"/>
  <c r="E2566" i="28" s="1"/>
  <c r="B2558" i="28"/>
  <c r="C2558" i="28" s="1"/>
  <c r="D2558" i="28" s="1"/>
  <c r="E2558" i="28" s="1"/>
  <c r="B2550" i="28"/>
  <c r="C2550" i="28" s="1"/>
  <c r="D2550" i="28" s="1"/>
  <c r="E2550" i="28" s="1"/>
  <c r="B2542" i="28"/>
  <c r="C2542" i="28" s="1"/>
  <c r="D2542" i="28" s="1"/>
  <c r="E2542" i="28" s="1"/>
  <c r="B2534" i="28"/>
  <c r="C2534" i="28" s="1"/>
  <c r="D2534" i="28" s="1"/>
  <c r="E2534" i="28" s="1"/>
  <c r="B2526" i="28"/>
  <c r="C2526" i="28" s="1"/>
  <c r="D2526" i="28" s="1"/>
  <c r="E2526" i="28" s="1"/>
  <c r="B2518" i="28"/>
  <c r="C2518" i="28" s="1"/>
  <c r="D2518" i="28" s="1"/>
  <c r="E2518" i="28" s="1"/>
  <c r="B2510" i="28"/>
  <c r="C2510" i="28" s="1"/>
  <c r="D2510" i="28" s="1"/>
  <c r="E2510" i="28" s="1"/>
  <c r="B2502" i="28"/>
  <c r="C2502" i="28" s="1"/>
  <c r="D2502" i="28" s="1"/>
  <c r="E2502" i="28" s="1"/>
  <c r="B2494" i="28"/>
  <c r="C2494" i="28" s="1"/>
  <c r="D2494" i="28" s="1"/>
  <c r="E2494" i="28" s="1"/>
  <c r="B2486" i="28"/>
  <c r="C2486" i="28" s="1"/>
  <c r="D2486" i="28" s="1"/>
  <c r="E2486" i="28" s="1"/>
  <c r="B2478" i="28"/>
  <c r="C2478" i="28" s="1"/>
  <c r="D2478" i="28" s="1"/>
  <c r="E2478" i="28" s="1"/>
  <c r="B2470" i="28"/>
  <c r="C2470" i="28" s="1"/>
  <c r="D2470" i="28" s="1"/>
  <c r="E2470" i="28" s="1"/>
  <c r="B2462" i="28"/>
  <c r="C2462" i="28" s="1"/>
  <c r="D2462" i="28" s="1"/>
  <c r="E2462" i="28" s="1"/>
  <c r="B2454" i="28"/>
  <c r="C2454" i="28" s="1"/>
  <c r="D2454" i="28" s="1"/>
  <c r="E2454" i="28" s="1"/>
  <c r="B2446" i="28"/>
  <c r="C2446" i="28" s="1"/>
  <c r="D2446" i="28" s="1"/>
  <c r="E2446" i="28" s="1"/>
  <c r="B2438" i="28"/>
  <c r="C2438" i="28" s="1"/>
  <c r="D2438" i="28" s="1"/>
  <c r="E2438" i="28" s="1"/>
  <c r="B2430" i="28"/>
  <c r="C2430" i="28" s="1"/>
  <c r="D2430" i="28" s="1"/>
  <c r="E2430" i="28" s="1"/>
  <c r="B2422" i="28"/>
  <c r="C2422" i="28" s="1"/>
  <c r="D2422" i="28" s="1"/>
  <c r="E2422" i="28" s="1"/>
  <c r="B2414" i="28"/>
  <c r="C2414" i="28" s="1"/>
  <c r="D2414" i="28" s="1"/>
  <c r="E2414" i="28" s="1"/>
  <c r="B2406" i="28"/>
  <c r="C2406" i="28" s="1"/>
  <c r="D2406" i="28" s="1"/>
  <c r="E2406" i="28" s="1"/>
  <c r="B2398" i="28"/>
  <c r="C2398" i="28" s="1"/>
  <c r="D2398" i="28" s="1"/>
  <c r="E2398" i="28" s="1"/>
  <c r="B2390" i="28"/>
  <c r="C2390" i="28" s="1"/>
  <c r="D2390" i="28" s="1"/>
  <c r="E2390" i="28" s="1"/>
  <c r="B2382" i="28"/>
  <c r="C2382" i="28" s="1"/>
  <c r="D2382" i="28" s="1"/>
  <c r="E2382" i="28" s="1"/>
  <c r="B2374" i="28"/>
  <c r="C2374" i="28" s="1"/>
  <c r="D2374" i="28" s="1"/>
  <c r="E2374" i="28" s="1"/>
  <c r="B2366" i="28"/>
  <c r="C2366" i="28" s="1"/>
  <c r="D2366" i="28" s="1"/>
  <c r="E2366" i="28" s="1"/>
  <c r="B2358" i="28"/>
  <c r="C2358" i="28" s="1"/>
  <c r="D2358" i="28" s="1"/>
  <c r="E2358" i="28" s="1"/>
  <c r="B2350" i="28"/>
  <c r="C2350" i="28" s="1"/>
  <c r="D2350" i="28" s="1"/>
  <c r="E2350" i="28" s="1"/>
  <c r="B2342" i="28"/>
  <c r="C2342" i="28" s="1"/>
  <c r="D2342" i="28" s="1"/>
  <c r="E2342" i="28" s="1"/>
  <c r="B2334" i="28"/>
  <c r="C2334" i="28" s="1"/>
  <c r="D2334" i="28" s="1"/>
  <c r="E2334" i="28" s="1"/>
  <c r="B2326" i="28"/>
  <c r="C2326" i="28" s="1"/>
  <c r="D2326" i="28" s="1"/>
  <c r="E2326" i="28" s="1"/>
  <c r="B2318" i="28"/>
  <c r="C2318" i="28" s="1"/>
  <c r="D2318" i="28" s="1"/>
  <c r="E2318" i="28" s="1"/>
  <c r="B2310" i="28"/>
  <c r="C2310" i="28" s="1"/>
  <c r="D2310" i="28" s="1"/>
  <c r="E2310" i="28" s="1"/>
  <c r="B2302" i="28"/>
  <c r="C2302" i="28" s="1"/>
  <c r="D2302" i="28" s="1"/>
  <c r="E2302" i="28" s="1"/>
  <c r="B2294" i="28"/>
  <c r="C2294" i="28" s="1"/>
  <c r="D2294" i="28" s="1"/>
  <c r="E2294" i="28" s="1"/>
  <c r="B2286" i="28"/>
  <c r="C2286" i="28" s="1"/>
  <c r="D2286" i="28" s="1"/>
  <c r="E2286" i="28" s="1"/>
  <c r="B2278" i="28"/>
  <c r="C2278" i="28" s="1"/>
  <c r="D2278" i="28" s="1"/>
  <c r="E2278" i="28" s="1"/>
  <c r="B2270" i="28"/>
  <c r="C2270" i="28" s="1"/>
  <c r="D2270" i="28" s="1"/>
  <c r="E2270" i="28" s="1"/>
  <c r="B2262" i="28"/>
  <c r="C2262" i="28" s="1"/>
  <c r="D2262" i="28" s="1"/>
  <c r="E2262" i="28" s="1"/>
  <c r="B2254" i="28"/>
  <c r="C2254" i="28" s="1"/>
  <c r="D2254" i="28" s="1"/>
  <c r="E2254" i="28" s="1"/>
  <c r="B2246" i="28"/>
  <c r="C2246" i="28" s="1"/>
  <c r="D2246" i="28" s="1"/>
  <c r="E2246" i="28" s="1"/>
  <c r="B2238" i="28"/>
  <c r="C2238" i="28" s="1"/>
  <c r="D2238" i="28" s="1"/>
  <c r="E2238" i="28" s="1"/>
  <c r="B2230" i="28"/>
  <c r="C2230" i="28" s="1"/>
  <c r="D2230" i="28" s="1"/>
  <c r="E2230" i="28" s="1"/>
  <c r="B2222" i="28"/>
  <c r="C2222" i="28" s="1"/>
  <c r="D2222" i="28" s="1"/>
  <c r="E2222" i="28" s="1"/>
  <c r="B2214" i="28"/>
  <c r="C2214" i="28" s="1"/>
  <c r="D2214" i="28" s="1"/>
  <c r="E2214" i="28" s="1"/>
  <c r="B2206" i="28"/>
  <c r="C2206" i="28" s="1"/>
  <c r="D2206" i="28" s="1"/>
  <c r="E2206" i="28" s="1"/>
  <c r="B2198" i="28"/>
  <c r="C2198" i="28" s="1"/>
  <c r="D2198" i="28" s="1"/>
  <c r="E2198" i="28" s="1"/>
  <c r="B2190" i="28"/>
  <c r="C2190" i="28" s="1"/>
  <c r="D2190" i="28" s="1"/>
  <c r="E2190" i="28" s="1"/>
  <c r="B2182" i="28"/>
  <c r="C2182" i="28" s="1"/>
  <c r="D2182" i="28" s="1"/>
  <c r="E2182" i="28" s="1"/>
  <c r="B2174" i="28"/>
  <c r="C2174" i="28" s="1"/>
  <c r="D2174" i="28" s="1"/>
  <c r="E2174" i="28" s="1"/>
  <c r="B2166" i="28"/>
  <c r="C2166" i="28" s="1"/>
  <c r="D2166" i="28" s="1"/>
  <c r="E2166" i="28" s="1"/>
  <c r="B2158" i="28"/>
  <c r="C2158" i="28" s="1"/>
  <c r="D2158" i="28" s="1"/>
  <c r="E2158" i="28" s="1"/>
  <c r="B2150" i="28"/>
  <c r="C2150" i="28" s="1"/>
  <c r="D2150" i="28" s="1"/>
  <c r="E2150" i="28" s="1"/>
  <c r="B2142" i="28"/>
  <c r="C2142" i="28" s="1"/>
  <c r="D2142" i="28" s="1"/>
  <c r="E2142" i="28" s="1"/>
  <c r="B2134" i="28"/>
  <c r="C2134" i="28" s="1"/>
  <c r="D2134" i="28" s="1"/>
  <c r="E2134" i="28" s="1"/>
  <c r="B2126" i="28"/>
  <c r="C2126" i="28" s="1"/>
  <c r="D2126" i="28" s="1"/>
  <c r="E2126" i="28" s="1"/>
  <c r="B2118" i="28"/>
  <c r="C2118" i="28" s="1"/>
  <c r="D2118" i="28" s="1"/>
  <c r="E2118" i="28" s="1"/>
  <c r="B2110" i="28"/>
  <c r="C2110" i="28" s="1"/>
  <c r="D2110" i="28" s="1"/>
  <c r="E2110" i="28" s="1"/>
  <c r="B2102" i="28"/>
  <c r="C2102" i="28" s="1"/>
  <c r="D2102" i="28" s="1"/>
  <c r="E2102" i="28" s="1"/>
  <c r="B2094" i="28"/>
  <c r="C2094" i="28" s="1"/>
  <c r="D2094" i="28" s="1"/>
  <c r="E2094" i="28" s="1"/>
  <c r="B2086" i="28"/>
  <c r="C2086" i="28" s="1"/>
  <c r="D2086" i="28" s="1"/>
  <c r="E2086" i="28" s="1"/>
  <c r="B2078" i="28"/>
  <c r="C2078" i="28" s="1"/>
  <c r="D2078" i="28" s="1"/>
  <c r="E2078" i="28" s="1"/>
  <c r="B2070" i="28"/>
  <c r="C2070" i="28" s="1"/>
  <c r="D2070" i="28" s="1"/>
  <c r="E2070" i="28" s="1"/>
  <c r="B2062" i="28"/>
  <c r="C2062" i="28" s="1"/>
  <c r="D2062" i="28" s="1"/>
  <c r="E2062" i="28" s="1"/>
  <c r="B2054" i="28"/>
  <c r="C2054" i="28" s="1"/>
  <c r="D2054" i="28" s="1"/>
  <c r="E2054" i="28" s="1"/>
  <c r="B2046" i="28"/>
  <c r="C2046" i="28" s="1"/>
  <c r="D2046" i="28" s="1"/>
  <c r="E2046" i="28" s="1"/>
  <c r="B2038" i="28"/>
  <c r="C2038" i="28" s="1"/>
  <c r="D2038" i="28" s="1"/>
  <c r="E2038" i="28" s="1"/>
  <c r="B2030" i="28"/>
  <c r="C2030" i="28" s="1"/>
  <c r="D2030" i="28" s="1"/>
  <c r="E2030" i="28" s="1"/>
  <c r="B2022" i="28"/>
  <c r="C2022" i="28" s="1"/>
  <c r="D2022" i="28" s="1"/>
  <c r="E2022" i="28" s="1"/>
  <c r="B2014" i="28"/>
  <c r="C2014" i="28" s="1"/>
  <c r="D2014" i="28" s="1"/>
  <c r="E2014" i="28" s="1"/>
  <c r="B2006" i="28"/>
  <c r="C2006" i="28" s="1"/>
  <c r="D2006" i="28" s="1"/>
  <c r="E2006" i="28" s="1"/>
  <c r="B1998" i="28"/>
  <c r="C1998" i="28" s="1"/>
  <c r="D1998" i="28" s="1"/>
  <c r="E1998" i="28" s="1"/>
  <c r="B1990" i="28"/>
  <c r="C1990" i="28" s="1"/>
  <c r="D1990" i="28" s="1"/>
  <c r="E1990" i="28" s="1"/>
  <c r="B1982" i="28"/>
  <c r="C1982" i="28" s="1"/>
  <c r="D1982" i="28" s="1"/>
  <c r="E1982" i="28" s="1"/>
  <c r="B1974" i="28"/>
  <c r="C1974" i="28" s="1"/>
  <c r="D1974" i="28" s="1"/>
  <c r="E1974" i="28" s="1"/>
  <c r="B1966" i="28"/>
  <c r="C1966" i="28" s="1"/>
  <c r="D1966" i="28" s="1"/>
  <c r="E1966" i="28" s="1"/>
  <c r="B1958" i="28"/>
  <c r="C1958" i="28" s="1"/>
  <c r="D1958" i="28" s="1"/>
  <c r="E1958" i="28" s="1"/>
  <c r="B1950" i="28"/>
  <c r="C1950" i="28" s="1"/>
  <c r="D1950" i="28" s="1"/>
  <c r="E1950" i="28" s="1"/>
  <c r="B1942" i="28"/>
  <c r="C1942" i="28" s="1"/>
  <c r="D1942" i="28" s="1"/>
  <c r="E1942" i="28" s="1"/>
  <c r="B1934" i="28"/>
  <c r="C1934" i="28" s="1"/>
  <c r="D1934" i="28" s="1"/>
  <c r="E1934" i="28" s="1"/>
  <c r="B1926" i="28"/>
  <c r="C1926" i="28" s="1"/>
  <c r="D1926" i="28" s="1"/>
  <c r="E1926" i="28" s="1"/>
  <c r="B1918" i="28"/>
  <c r="C1918" i="28" s="1"/>
  <c r="D1918" i="28" s="1"/>
  <c r="E1918" i="28" s="1"/>
  <c r="B1910" i="28"/>
  <c r="C1910" i="28" s="1"/>
  <c r="D1910" i="28" s="1"/>
  <c r="E1910" i="28" s="1"/>
  <c r="B1902" i="28"/>
  <c r="C1902" i="28" s="1"/>
  <c r="D1902" i="28" s="1"/>
  <c r="E1902" i="28" s="1"/>
  <c r="B1894" i="28"/>
  <c r="C1894" i="28" s="1"/>
  <c r="D1894" i="28" s="1"/>
  <c r="E1894" i="28" s="1"/>
  <c r="B1886" i="28"/>
  <c r="C1886" i="28" s="1"/>
  <c r="D1886" i="28" s="1"/>
  <c r="E1886" i="28" s="1"/>
  <c r="B1878" i="28"/>
  <c r="C1878" i="28" s="1"/>
  <c r="D1878" i="28" s="1"/>
  <c r="E1878" i="28" s="1"/>
  <c r="B1870" i="28"/>
  <c r="C1870" i="28" s="1"/>
  <c r="D1870" i="28" s="1"/>
  <c r="E1870" i="28" s="1"/>
  <c r="B1862" i="28"/>
  <c r="C1862" i="28" s="1"/>
  <c r="D1862" i="28" s="1"/>
  <c r="E1862" i="28" s="1"/>
  <c r="B1854" i="28"/>
  <c r="C1854" i="28" s="1"/>
  <c r="D1854" i="28" s="1"/>
  <c r="E1854" i="28" s="1"/>
  <c r="B1846" i="28"/>
  <c r="C1846" i="28" s="1"/>
  <c r="D1846" i="28" s="1"/>
  <c r="E1846" i="28" s="1"/>
  <c r="B1838" i="28"/>
  <c r="C1838" i="28" s="1"/>
  <c r="D1838" i="28" s="1"/>
  <c r="E1838" i="28" s="1"/>
  <c r="B1830" i="28"/>
  <c r="C1830" i="28" s="1"/>
  <c r="D1830" i="28" s="1"/>
  <c r="E1830" i="28" s="1"/>
  <c r="B1822" i="28"/>
  <c r="C1822" i="28" s="1"/>
  <c r="D1822" i="28" s="1"/>
  <c r="E1822" i="28" s="1"/>
  <c r="B1814" i="28"/>
  <c r="C1814" i="28" s="1"/>
  <c r="D1814" i="28" s="1"/>
  <c r="E1814" i="28" s="1"/>
  <c r="B1806" i="28"/>
  <c r="C1806" i="28" s="1"/>
  <c r="D1806" i="28" s="1"/>
  <c r="E1806" i="28" s="1"/>
  <c r="B1798" i="28"/>
  <c r="C1798" i="28" s="1"/>
  <c r="D1798" i="28" s="1"/>
  <c r="E1798" i="28" s="1"/>
  <c r="B1790" i="28"/>
  <c r="C1790" i="28" s="1"/>
  <c r="D1790" i="28" s="1"/>
  <c r="E1790" i="28" s="1"/>
  <c r="B1782" i="28"/>
  <c r="C1782" i="28" s="1"/>
  <c r="D1782" i="28" s="1"/>
  <c r="E1782" i="28" s="1"/>
  <c r="B1774" i="28"/>
  <c r="C1774" i="28" s="1"/>
  <c r="D1774" i="28" s="1"/>
  <c r="E1774" i="28" s="1"/>
  <c r="B1766" i="28"/>
  <c r="C1766" i="28" s="1"/>
  <c r="D1766" i="28" s="1"/>
  <c r="E1766" i="28" s="1"/>
  <c r="B1758" i="28"/>
  <c r="C1758" i="28" s="1"/>
  <c r="D1758" i="28" s="1"/>
  <c r="E1758" i="28" s="1"/>
  <c r="B1750" i="28"/>
  <c r="C1750" i="28" s="1"/>
  <c r="D1750" i="28" s="1"/>
  <c r="E1750" i="28" s="1"/>
  <c r="B1742" i="28"/>
  <c r="C1742" i="28" s="1"/>
  <c r="D1742" i="28" s="1"/>
  <c r="E1742" i="28" s="1"/>
  <c r="B1734" i="28"/>
  <c r="C1734" i="28" s="1"/>
  <c r="D1734" i="28" s="1"/>
  <c r="E1734" i="28" s="1"/>
  <c r="B1726" i="28"/>
  <c r="C1726" i="28" s="1"/>
  <c r="D1726" i="28" s="1"/>
  <c r="E1726" i="28" s="1"/>
  <c r="B1718" i="28"/>
  <c r="C1718" i="28" s="1"/>
  <c r="D1718" i="28" s="1"/>
  <c r="E1718" i="28" s="1"/>
  <c r="B1710" i="28"/>
  <c r="C1710" i="28" s="1"/>
  <c r="D1710" i="28" s="1"/>
  <c r="E1710" i="28" s="1"/>
  <c r="B1702" i="28"/>
  <c r="C1702" i="28" s="1"/>
  <c r="D1702" i="28" s="1"/>
  <c r="E1702" i="28" s="1"/>
  <c r="B1694" i="28"/>
  <c r="C1694" i="28" s="1"/>
  <c r="D1694" i="28" s="1"/>
  <c r="E1694" i="28" s="1"/>
  <c r="B1686" i="28"/>
  <c r="C1686" i="28" s="1"/>
  <c r="D1686" i="28" s="1"/>
  <c r="E1686" i="28" s="1"/>
  <c r="B1678" i="28"/>
  <c r="C1678" i="28" s="1"/>
  <c r="D1678" i="28" s="1"/>
  <c r="E1678" i="28" s="1"/>
  <c r="B1670" i="28"/>
  <c r="C1670" i="28" s="1"/>
  <c r="D1670" i="28" s="1"/>
  <c r="E1670" i="28" s="1"/>
  <c r="B1662" i="28"/>
  <c r="C1662" i="28" s="1"/>
  <c r="D1662" i="28" s="1"/>
  <c r="E1662" i="28" s="1"/>
  <c r="B1654" i="28"/>
  <c r="C1654" i="28" s="1"/>
  <c r="D1654" i="28" s="1"/>
  <c r="E1654" i="28" s="1"/>
  <c r="B1646" i="28"/>
  <c r="C1646" i="28" s="1"/>
  <c r="D1646" i="28" s="1"/>
  <c r="E1646" i="28" s="1"/>
  <c r="B1638" i="28"/>
  <c r="C1638" i="28" s="1"/>
  <c r="D1638" i="28" s="1"/>
  <c r="E1638" i="28" s="1"/>
  <c r="B1630" i="28"/>
  <c r="C1630" i="28" s="1"/>
  <c r="D1630" i="28" s="1"/>
  <c r="E1630" i="28" s="1"/>
  <c r="B1622" i="28"/>
  <c r="C1622" i="28" s="1"/>
  <c r="D1622" i="28" s="1"/>
  <c r="E1622" i="28" s="1"/>
  <c r="B1614" i="28"/>
  <c r="C1614" i="28" s="1"/>
  <c r="D1614" i="28" s="1"/>
  <c r="E1614" i="28" s="1"/>
  <c r="B1606" i="28"/>
  <c r="C1606" i="28" s="1"/>
  <c r="D1606" i="28" s="1"/>
  <c r="E1606" i="28" s="1"/>
  <c r="B1598" i="28"/>
  <c r="C1598" i="28" s="1"/>
  <c r="D1598" i="28" s="1"/>
  <c r="E1598" i="28" s="1"/>
  <c r="B1590" i="28"/>
  <c r="C1590" i="28" s="1"/>
  <c r="D1590" i="28" s="1"/>
  <c r="E1590" i="28" s="1"/>
  <c r="B1582" i="28"/>
  <c r="C1582" i="28" s="1"/>
  <c r="D1582" i="28" s="1"/>
  <c r="E1582" i="28" s="1"/>
  <c r="B1574" i="28"/>
  <c r="C1574" i="28" s="1"/>
  <c r="D1574" i="28" s="1"/>
  <c r="E1574" i="28" s="1"/>
  <c r="B1566" i="28"/>
  <c r="C1566" i="28" s="1"/>
  <c r="D1566" i="28" s="1"/>
  <c r="E1566" i="28" s="1"/>
  <c r="B1558" i="28"/>
  <c r="C1558" i="28" s="1"/>
  <c r="D1558" i="28" s="1"/>
  <c r="E1558" i="28" s="1"/>
  <c r="B1550" i="28"/>
  <c r="C1550" i="28" s="1"/>
  <c r="D1550" i="28" s="1"/>
  <c r="E1550" i="28" s="1"/>
  <c r="B1542" i="28"/>
  <c r="C1542" i="28" s="1"/>
  <c r="D1542" i="28" s="1"/>
  <c r="E1542" i="28" s="1"/>
  <c r="B1534" i="28"/>
  <c r="C1534" i="28" s="1"/>
  <c r="D1534" i="28" s="1"/>
  <c r="E1534" i="28" s="1"/>
  <c r="B1526" i="28"/>
  <c r="C1526" i="28" s="1"/>
  <c r="D1526" i="28" s="1"/>
  <c r="E1526" i="28" s="1"/>
  <c r="B1518" i="28"/>
  <c r="C1518" i="28" s="1"/>
  <c r="D1518" i="28" s="1"/>
  <c r="E1518" i="28" s="1"/>
  <c r="B1510" i="28"/>
  <c r="C1510" i="28" s="1"/>
  <c r="D1510" i="28" s="1"/>
  <c r="E1510" i="28" s="1"/>
  <c r="B1502" i="28"/>
  <c r="C1502" i="28" s="1"/>
  <c r="D1502" i="28" s="1"/>
  <c r="E1502" i="28" s="1"/>
  <c r="B1494" i="28"/>
  <c r="C1494" i="28" s="1"/>
  <c r="D1494" i="28" s="1"/>
  <c r="E1494" i="28" s="1"/>
  <c r="B1486" i="28"/>
  <c r="C1486" i="28" s="1"/>
  <c r="D1486" i="28" s="1"/>
  <c r="E1486" i="28" s="1"/>
  <c r="B1478" i="28"/>
  <c r="C1478" i="28" s="1"/>
  <c r="D1478" i="28" s="1"/>
  <c r="E1478" i="28" s="1"/>
  <c r="B1470" i="28"/>
  <c r="C1470" i="28" s="1"/>
  <c r="D1470" i="28" s="1"/>
  <c r="E1470" i="28" s="1"/>
  <c r="B1462" i="28"/>
  <c r="C1462" i="28" s="1"/>
  <c r="D1462" i="28" s="1"/>
  <c r="E1462" i="28" s="1"/>
  <c r="B1454" i="28"/>
  <c r="C1454" i="28" s="1"/>
  <c r="D1454" i="28" s="1"/>
  <c r="E1454" i="28" s="1"/>
  <c r="B1446" i="28"/>
  <c r="C1446" i="28" s="1"/>
  <c r="D1446" i="28" s="1"/>
  <c r="E1446" i="28" s="1"/>
  <c r="B1438" i="28"/>
  <c r="C1438" i="28" s="1"/>
  <c r="D1438" i="28" s="1"/>
  <c r="E1438" i="28" s="1"/>
  <c r="B1430" i="28"/>
  <c r="C1430" i="28" s="1"/>
  <c r="D1430" i="28" s="1"/>
  <c r="E1430" i="28" s="1"/>
  <c r="B1422" i="28"/>
  <c r="C1422" i="28" s="1"/>
  <c r="D1422" i="28" s="1"/>
  <c r="E1422" i="28" s="1"/>
  <c r="B1414" i="28"/>
  <c r="C1414" i="28" s="1"/>
  <c r="D1414" i="28" s="1"/>
  <c r="E1414" i="28" s="1"/>
  <c r="B1406" i="28"/>
  <c r="C1406" i="28" s="1"/>
  <c r="D1406" i="28" s="1"/>
  <c r="E1406" i="28" s="1"/>
  <c r="B1398" i="28"/>
  <c r="C1398" i="28" s="1"/>
  <c r="D1398" i="28" s="1"/>
  <c r="E1398" i="28" s="1"/>
  <c r="B1390" i="28"/>
  <c r="C1390" i="28" s="1"/>
  <c r="D1390" i="28" s="1"/>
  <c r="E1390" i="28" s="1"/>
  <c r="B1382" i="28"/>
  <c r="C1382" i="28" s="1"/>
  <c r="D1382" i="28" s="1"/>
  <c r="E1382" i="28" s="1"/>
  <c r="B1374" i="28"/>
  <c r="C1374" i="28" s="1"/>
  <c r="D1374" i="28" s="1"/>
  <c r="E1374" i="28" s="1"/>
  <c r="B1366" i="28"/>
  <c r="C1366" i="28" s="1"/>
  <c r="D1366" i="28" s="1"/>
  <c r="E1366" i="28" s="1"/>
  <c r="B1358" i="28"/>
  <c r="C1358" i="28" s="1"/>
  <c r="D1358" i="28" s="1"/>
  <c r="E1358" i="28" s="1"/>
  <c r="B1350" i="28"/>
  <c r="C1350" i="28" s="1"/>
  <c r="D1350" i="28" s="1"/>
  <c r="E1350" i="28" s="1"/>
  <c r="B1342" i="28"/>
  <c r="C1342" i="28" s="1"/>
  <c r="D1342" i="28" s="1"/>
  <c r="E1342" i="28" s="1"/>
  <c r="B1334" i="28"/>
  <c r="C1334" i="28" s="1"/>
  <c r="D1334" i="28" s="1"/>
  <c r="E1334" i="28" s="1"/>
  <c r="B1326" i="28"/>
  <c r="C1326" i="28" s="1"/>
  <c r="D1326" i="28" s="1"/>
  <c r="E1326" i="28" s="1"/>
  <c r="B1318" i="28"/>
  <c r="C1318" i="28" s="1"/>
  <c r="D1318" i="28" s="1"/>
  <c r="E1318" i="28" s="1"/>
  <c r="B1310" i="28"/>
  <c r="C1310" i="28" s="1"/>
  <c r="D1310" i="28" s="1"/>
  <c r="E1310" i="28" s="1"/>
  <c r="B1302" i="28"/>
  <c r="C1302" i="28" s="1"/>
  <c r="D1302" i="28" s="1"/>
  <c r="E1302" i="28" s="1"/>
  <c r="B1294" i="28"/>
  <c r="C1294" i="28" s="1"/>
  <c r="D1294" i="28" s="1"/>
  <c r="E1294" i="28" s="1"/>
  <c r="B1286" i="28"/>
  <c r="C1286" i="28" s="1"/>
  <c r="D1286" i="28" s="1"/>
  <c r="E1286" i="28" s="1"/>
  <c r="B1278" i="28"/>
  <c r="C1278" i="28" s="1"/>
  <c r="D1278" i="28" s="1"/>
  <c r="E1278" i="28" s="1"/>
  <c r="B1270" i="28"/>
  <c r="C1270" i="28" s="1"/>
  <c r="D1270" i="28" s="1"/>
  <c r="E1270" i="28" s="1"/>
  <c r="B1262" i="28"/>
  <c r="C1262" i="28" s="1"/>
  <c r="D1262" i="28" s="1"/>
  <c r="E1262" i="28" s="1"/>
  <c r="B1254" i="28"/>
  <c r="C1254" i="28" s="1"/>
  <c r="D1254" i="28" s="1"/>
  <c r="E1254" i="28" s="1"/>
  <c r="B1246" i="28"/>
  <c r="C1246" i="28" s="1"/>
  <c r="D1246" i="28" s="1"/>
  <c r="E1246" i="28" s="1"/>
  <c r="B1238" i="28"/>
  <c r="C1238" i="28" s="1"/>
  <c r="D1238" i="28" s="1"/>
  <c r="E1238" i="28" s="1"/>
  <c r="B1230" i="28"/>
  <c r="C1230" i="28" s="1"/>
  <c r="D1230" i="28" s="1"/>
  <c r="E1230" i="28" s="1"/>
  <c r="B1222" i="28"/>
  <c r="C1222" i="28" s="1"/>
  <c r="D1222" i="28" s="1"/>
  <c r="E1222" i="28" s="1"/>
  <c r="B1214" i="28"/>
  <c r="C1214" i="28" s="1"/>
  <c r="D1214" i="28" s="1"/>
  <c r="E1214" i="28" s="1"/>
  <c r="B1206" i="28"/>
  <c r="C1206" i="28" s="1"/>
  <c r="D1206" i="28" s="1"/>
  <c r="E1206" i="28" s="1"/>
  <c r="B1198" i="28"/>
  <c r="C1198" i="28" s="1"/>
  <c r="D1198" i="28" s="1"/>
  <c r="E1198" i="28" s="1"/>
  <c r="B1190" i="28"/>
  <c r="C1190" i="28" s="1"/>
  <c r="D1190" i="28" s="1"/>
  <c r="E1190" i="28" s="1"/>
  <c r="B1182" i="28"/>
  <c r="C1182" i="28" s="1"/>
  <c r="D1182" i="28" s="1"/>
  <c r="E1182" i="28" s="1"/>
  <c r="B1174" i="28"/>
  <c r="C1174" i="28" s="1"/>
  <c r="D1174" i="28" s="1"/>
  <c r="E1174" i="28" s="1"/>
  <c r="B1166" i="28"/>
  <c r="C1166" i="28" s="1"/>
  <c r="D1166" i="28" s="1"/>
  <c r="E1166" i="28" s="1"/>
  <c r="B1158" i="28"/>
  <c r="C1158" i="28" s="1"/>
  <c r="D1158" i="28" s="1"/>
  <c r="E1158" i="28" s="1"/>
  <c r="B1150" i="28"/>
  <c r="C1150" i="28" s="1"/>
  <c r="D1150" i="28" s="1"/>
  <c r="E1150" i="28" s="1"/>
  <c r="B1142" i="28"/>
  <c r="C1142" i="28" s="1"/>
  <c r="D1142" i="28" s="1"/>
  <c r="E1142" i="28" s="1"/>
  <c r="B1134" i="28"/>
  <c r="C1134" i="28" s="1"/>
  <c r="D1134" i="28" s="1"/>
  <c r="E1134" i="28" s="1"/>
  <c r="B1126" i="28"/>
  <c r="C1126" i="28" s="1"/>
  <c r="D1126" i="28" s="1"/>
  <c r="E1126" i="28" s="1"/>
  <c r="B1118" i="28"/>
  <c r="C1118" i="28" s="1"/>
  <c r="D1118" i="28" s="1"/>
  <c r="E1118" i="28" s="1"/>
  <c r="B1110" i="28"/>
  <c r="C1110" i="28" s="1"/>
  <c r="D1110" i="28" s="1"/>
  <c r="E1110" i="28" s="1"/>
  <c r="B1102" i="28"/>
  <c r="C1102" i="28" s="1"/>
  <c r="D1102" i="28" s="1"/>
  <c r="E1102" i="28" s="1"/>
  <c r="B1094" i="28"/>
  <c r="C1094" i="28" s="1"/>
  <c r="D1094" i="28" s="1"/>
  <c r="E1094" i="28" s="1"/>
  <c r="B1086" i="28"/>
  <c r="C1086" i="28" s="1"/>
  <c r="D1086" i="28" s="1"/>
  <c r="E1086" i="28" s="1"/>
  <c r="B1078" i="28"/>
  <c r="C1078" i="28" s="1"/>
  <c r="D1078" i="28" s="1"/>
  <c r="E1078" i="28" s="1"/>
  <c r="B1070" i="28"/>
  <c r="C1070" i="28" s="1"/>
  <c r="D1070" i="28" s="1"/>
  <c r="E1070" i="28" s="1"/>
  <c r="B1062" i="28"/>
  <c r="C1062" i="28" s="1"/>
  <c r="D1062" i="28" s="1"/>
  <c r="E1062" i="28" s="1"/>
  <c r="B1054" i="28"/>
  <c r="C1054" i="28" s="1"/>
  <c r="D1054" i="28" s="1"/>
  <c r="E1054" i="28" s="1"/>
  <c r="B1046" i="28"/>
  <c r="C1046" i="28" s="1"/>
  <c r="D1046" i="28" s="1"/>
  <c r="E1046" i="28" s="1"/>
  <c r="B1038" i="28"/>
  <c r="C1038" i="28" s="1"/>
  <c r="D1038" i="28" s="1"/>
  <c r="E1038" i="28" s="1"/>
  <c r="B1030" i="28"/>
  <c r="C1030" i="28" s="1"/>
  <c r="D1030" i="28" s="1"/>
  <c r="E1030" i="28" s="1"/>
  <c r="B1022" i="28"/>
  <c r="C1022" i="28" s="1"/>
  <c r="D1022" i="28" s="1"/>
  <c r="E1022" i="28" s="1"/>
  <c r="B1014" i="28"/>
  <c r="C1014" i="28" s="1"/>
  <c r="D1014" i="28" s="1"/>
  <c r="E1014" i="28" s="1"/>
  <c r="B1006" i="28"/>
  <c r="C1006" i="28" s="1"/>
  <c r="D1006" i="28" s="1"/>
  <c r="E1006" i="28" s="1"/>
  <c r="B998" i="28"/>
  <c r="C998" i="28" s="1"/>
  <c r="D998" i="28" s="1"/>
  <c r="E998" i="28" s="1"/>
  <c r="B990" i="28"/>
  <c r="C990" i="28" s="1"/>
  <c r="D990" i="28" s="1"/>
  <c r="E990" i="28" s="1"/>
  <c r="B982" i="28"/>
  <c r="C982" i="28" s="1"/>
  <c r="D982" i="28" s="1"/>
  <c r="E982" i="28" s="1"/>
  <c r="B974" i="28"/>
  <c r="C974" i="28" s="1"/>
  <c r="D974" i="28" s="1"/>
  <c r="E974" i="28" s="1"/>
  <c r="B966" i="28"/>
  <c r="C966" i="28" s="1"/>
  <c r="D966" i="28" s="1"/>
  <c r="E966" i="28" s="1"/>
  <c r="B958" i="28"/>
  <c r="C958" i="28" s="1"/>
  <c r="D958" i="28" s="1"/>
  <c r="E958" i="28" s="1"/>
  <c r="B950" i="28"/>
  <c r="C950" i="28" s="1"/>
  <c r="D950" i="28" s="1"/>
  <c r="E950" i="28" s="1"/>
  <c r="B942" i="28"/>
  <c r="C942" i="28" s="1"/>
  <c r="D942" i="28" s="1"/>
  <c r="E942" i="28" s="1"/>
  <c r="B934" i="28"/>
  <c r="C934" i="28" s="1"/>
  <c r="D934" i="28" s="1"/>
  <c r="E934" i="28" s="1"/>
  <c r="B926" i="28"/>
  <c r="C926" i="28" s="1"/>
  <c r="D926" i="28" s="1"/>
  <c r="E926" i="28" s="1"/>
  <c r="B918" i="28"/>
  <c r="C918" i="28" s="1"/>
  <c r="D918" i="28" s="1"/>
  <c r="E918" i="28" s="1"/>
  <c r="B910" i="28"/>
  <c r="C910" i="28" s="1"/>
  <c r="D910" i="28" s="1"/>
  <c r="E910" i="28" s="1"/>
  <c r="B902" i="28"/>
  <c r="C902" i="28" s="1"/>
  <c r="D902" i="28" s="1"/>
  <c r="E902" i="28" s="1"/>
  <c r="B894" i="28"/>
  <c r="C894" i="28" s="1"/>
  <c r="D894" i="28" s="1"/>
  <c r="E894" i="28" s="1"/>
  <c r="B886" i="28"/>
  <c r="C886" i="28" s="1"/>
  <c r="D886" i="28" s="1"/>
  <c r="E886" i="28" s="1"/>
  <c r="B878" i="28"/>
  <c r="C878" i="28" s="1"/>
  <c r="D878" i="28" s="1"/>
  <c r="E878" i="28" s="1"/>
  <c r="B870" i="28"/>
  <c r="C870" i="28" s="1"/>
  <c r="D870" i="28" s="1"/>
  <c r="E870" i="28" s="1"/>
  <c r="B862" i="28"/>
  <c r="C862" i="28" s="1"/>
  <c r="D862" i="28" s="1"/>
  <c r="E862" i="28" s="1"/>
  <c r="B854" i="28"/>
  <c r="C854" i="28" s="1"/>
  <c r="D854" i="28" s="1"/>
  <c r="E854" i="28" s="1"/>
  <c r="B846" i="28"/>
  <c r="C846" i="28" s="1"/>
  <c r="D846" i="28" s="1"/>
  <c r="E846" i="28" s="1"/>
  <c r="B838" i="28"/>
  <c r="C838" i="28" s="1"/>
  <c r="D838" i="28" s="1"/>
  <c r="E838" i="28" s="1"/>
  <c r="B830" i="28"/>
  <c r="C830" i="28" s="1"/>
  <c r="D830" i="28" s="1"/>
  <c r="E830" i="28" s="1"/>
  <c r="B822" i="28"/>
  <c r="C822" i="28" s="1"/>
  <c r="D822" i="28" s="1"/>
  <c r="E822" i="28" s="1"/>
  <c r="B814" i="28"/>
  <c r="C814" i="28" s="1"/>
  <c r="D814" i="28" s="1"/>
  <c r="E814" i="28" s="1"/>
  <c r="B806" i="28"/>
  <c r="C806" i="28" s="1"/>
  <c r="D806" i="28" s="1"/>
  <c r="E806" i="28" s="1"/>
  <c r="B798" i="28"/>
  <c r="C798" i="28" s="1"/>
  <c r="D798" i="28" s="1"/>
  <c r="E798" i="28" s="1"/>
  <c r="B790" i="28"/>
  <c r="C790" i="28" s="1"/>
  <c r="D790" i="28" s="1"/>
  <c r="E790" i="28" s="1"/>
  <c r="B782" i="28"/>
  <c r="C782" i="28" s="1"/>
  <c r="D782" i="28" s="1"/>
  <c r="E782" i="28" s="1"/>
  <c r="B774" i="28"/>
  <c r="C774" i="28" s="1"/>
  <c r="D774" i="28" s="1"/>
  <c r="E774" i="28" s="1"/>
  <c r="B766" i="28"/>
  <c r="C766" i="28" s="1"/>
  <c r="D766" i="28" s="1"/>
  <c r="E766" i="28" s="1"/>
  <c r="B758" i="28"/>
  <c r="C758" i="28" s="1"/>
  <c r="D758" i="28" s="1"/>
  <c r="E758" i="28" s="1"/>
  <c r="B750" i="28"/>
  <c r="C750" i="28" s="1"/>
  <c r="D750" i="28" s="1"/>
  <c r="E750" i="28" s="1"/>
  <c r="B742" i="28"/>
  <c r="C742" i="28" s="1"/>
  <c r="D742" i="28" s="1"/>
  <c r="E742" i="28" s="1"/>
  <c r="B734" i="28"/>
  <c r="C734" i="28" s="1"/>
  <c r="D734" i="28" s="1"/>
  <c r="E734" i="28" s="1"/>
  <c r="B726" i="28"/>
  <c r="C726" i="28" s="1"/>
  <c r="D726" i="28" s="1"/>
  <c r="E726" i="28" s="1"/>
  <c r="B718" i="28"/>
  <c r="C718" i="28" s="1"/>
  <c r="D718" i="28" s="1"/>
  <c r="E718" i="28" s="1"/>
  <c r="B710" i="28"/>
  <c r="C710" i="28" s="1"/>
  <c r="D710" i="28" s="1"/>
  <c r="E710" i="28" s="1"/>
  <c r="B702" i="28"/>
  <c r="C702" i="28" s="1"/>
  <c r="D702" i="28" s="1"/>
  <c r="E702" i="28" s="1"/>
  <c r="B694" i="28"/>
  <c r="C694" i="28" s="1"/>
  <c r="D694" i="28" s="1"/>
  <c r="E694" i="28" s="1"/>
  <c r="B686" i="28"/>
  <c r="C686" i="28" s="1"/>
  <c r="D686" i="28" s="1"/>
  <c r="E686" i="28" s="1"/>
  <c r="B678" i="28"/>
  <c r="C678" i="28" s="1"/>
  <c r="D678" i="28" s="1"/>
  <c r="E678" i="28" s="1"/>
  <c r="B670" i="28"/>
  <c r="C670" i="28" s="1"/>
  <c r="D670" i="28" s="1"/>
  <c r="E670" i="28" s="1"/>
  <c r="B662" i="28"/>
  <c r="C662" i="28" s="1"/>
  <c r="D662" i="28" s="1"/>
  <c r="E662" i="28" s="1"/>
  <c r="B654" i="28"/>
  <c r="C654" i="28" s="1"/>
  <c r="D654" i="28" s="1"/>
  <c r="E654" i="28" s="1"/>
  <c r="B646" i="28"/>
  <c r="C646" i="28" s="1"/>
  <c r="D646" i="28" s="1"/>
  <c r="E646" i="28" s="1"/>
  <c r="B638" i="28"/>
  <c r="C638" i="28" s="1"/>
  <c r="D638" i="28" s="1"/>
  <c r="E638" i="28" s="1"/>
  <c r="B630" i="28"/>
  <c r="C630" i="28" s="1"/>
  <c r="D630" i="28" s="1"/>
  <c r="E630" i="28" s="1"/>
  <c r="B622" i="28"/>
  <c r="C622" i="28" s="1"/>
  <c r="D622" i="28" s="1"/>
  <c r="E622" i="28" s="1"/>
  <c r="B614" i="28"/>
  <c r="C614" i="28" s="1"/>
  <c r="D614" i="28" s="1"/>
  <c r="E614" i="28" s="1"/>
  <c r="B606" i="28"/>
  <c r="C606" i="28" s="1"/>
  <c r="D606" i="28" s="1"/>
  <c r="E606" i="28" s="1"/>
  <c r="B598" i="28"/>
  <c r="C598" i="28" s="1"/>
  <c r="D598" i="28" s="1"/>
  <c r="E598" i="28" s="1"/>
  <c r="B590" i="28"/>
  <c r="C590" i="28" s="1"/>
  <c r="D590" i="28" s="1"/>
  <c r="E590" i="28" s="1"/>
  <c r="B582" i="28"/>
  <c r="C582" i="28" s="1"/>
  <c r="D582" i="28" s="1"/>
  <c r="E582" i="28" s="1"/>
  <c r="B574" i="28"/>
  <c r="C574" i="28" s="1"/>
  <c r="D574" i="28" s="1"/>
  <c r="E574" i="28" s="1"/>
  <c r="B566" i="28"/>
  <c r="C566" i="28" s="1"/>
  <c r="D566" i="28" s="1"/>
  <c r="E566" i="28" s="1"/>
  <c r="B558" i="28"/>
  <c r="C558" i="28" s="1"/>
  <c r="D558" i="28" s="1"/>
  <c r="E558" i="28" s="1"/>
  <c r="B550" i="28"/>
  <c r="C550" i="28" s="1"/>
  <c r="D550" i="28" s="1"/>
  <c r="E550" i="28" s="1"/>
  <c r="B542" i="28"/>
  <c r="C542" i="28" s="1"/>
  <c r="D542" i="28" s="1"/>
  <c r="E542" i="28" s="1"/>
  <c r="B534" i="28"/>
  <c r="C534" i="28" s="1"/>
  <c r="D534" i="28" s="1"/>
  <c r="E534" i="28" s="1"/>
  <c r="B526" i="28"/>
  <c r="C526" i="28" s="1"/>
  <c r="D526" i="28" s="1"/>
  <c r="E526" i="28" s="1"/>
  <c r="B518" i="28"/>
  <c r="C518" i="28" s="1"/>
  <c r="D518" i="28" s="1"/>
  <c r="E518" i="28" s="1"/>
  <c r="B510" i="28"/>
  <c r="C510" i="28" s="1"/>
  <c r="D510" i="28" s="1"/>
  <c r="E510" i="28" s="1"/>
  <c r="B502" i="28"/>
  <c r="C502" i="28" s="1"/>
  <c r="D502" i="28" s="1"/>
  <c r="E502" i="28" s="1"/>
  <c r="B494" i="28"/>
  <c r="C494" i="28" s="1"/>
  <c r="D494" i="28" s="1"/>
  <c r="E494" i="28" s="1"/>
  <c r="B486" i="28"/>
  <c r="C486" i="28" s="1"/>
  <c r="D486" i="28" s="1"/>
  <c r="E486" i="28" s="1"/>
  <c r="B478" i="28"/>
  <c r="C478" i="28" s="1"/>
  <c r="D478" i="28" s="1"/>
  <c r="E478" i="28" s="1"/>
  <c r="B470" i="28"/>
  <c r="C470" i="28" s="1"/>
  <c r="D470" i="28" s="1"/>
  <c r="E470" i="28" s="1"/>
  <c r="B462" i="28"/>
  <c r="C462" i="28" s="1"/>
  <c r="D462" i="28" s="1"/>
  <c r="E462" i="28" s="1"/>
  <c r="B454" i="28"/>
  <c r="C454" i="28" s="1"/>
  <c r="D454" i="28" s="1"/>
  <c r="E454" i="28" s="1"/>
  <c r="B446" i="28"/>
  <c r="C446" i="28" s="1"/>
  <c r="D446" i="28" s="1"/>
  <c r="E446" i="28" s="1"/>
  <c r="B438" i="28"/>
  <c r="C438" i="28" s="1"/>
  <c r="D438" i="28" s="1"/>
  <c r="E438" i="28" s="1"/>
  <c r="B430" i="28"/>
  <c r="C430" i="28" s="1"/>
  <c r="D430" i="28" s="1"/>
  <c r="E430" i="28" s="1"/>
  <c r="B422" i="28"/>
  <c r="C422" i="28" s="1"/>
  <c r="D422" i="28" s="1"/>
  <c r="E422" i="28" s="1"/>
  <c r="B414" i="28"/>
  <c r="C414" i="28" s="1"/>
  <c r="D414" i="28" s="1"/>
  <c r="E414" i="28" s="1"/>
  <c r="B406" i="28"/>
  <c r="C406" i="28" s="1"/>
  <c r="D406" i="28" s="1"/>
  <c r="E406" i="28" s="1"/>
  <c r="B398" i="28"/>
  <c r="C398" i="28" s="1"/>
  <c r="D398" i="28" s="1"/>
  <c r="E398" i="28" s="1"/>
  <c r="B390" i="28"/>
  <c r="C390" i="28" s="1"/>
  <c r="D390" i="28" s="1"/>
  <c r="E390" i="28" s="1"/>
  <c r="B382" i="28"/>
  <c r="C382" i="28" s="1"/>
  <c r="D382" i="28" s="1"/>
  <c r="E382" i="28" s="1"/>
  <c r="B374" i="28"/>
  <c r="C374" i="28" s="1"/>
  <c r="D374" i="28" s="1"/>
  <c r="E374" i="28" s="1"/>
  <c r="B366" i="28"/>
  <c r="C366" i="28" s="1"/>
  <c r="D366" i="28" s="1"/>
  <c r="E366" i="28" s="1"/>
  <c r="B358" i="28"/>
  <c r="C358" i="28" s="1"/>
  <c r="D358" i="28" s="1"/>
  <c r="E358" i="28" s="1"/>
  <c r="B350" i="28"/>
  <c r="C350" i="28" s="1"/>
  <c r="D350" i="28" s="1"/>
  <c r="E350" i="28" s="1"/>
  <c r="B342" i="28"/>
  <c r="C342" i="28" s="1"/>
  <c r="D342" i="28" s="1"/>
  <c r="E342" i="28" s="1"/>
  <c r="B334" i="28"/>
  <c r="C334" i="28" s="1"/>
  <c r="D334" i="28" s="1"/>
  <c r="E334" i="28" s="1"/>
  <c r="B326" i="28"/>
  <c r="C326" i="28" s="1"/>
  <c r="D326" i="28" s="1"/>
  <c r="E326" i="28" s="1"/>
  <c r="B318" i="28"/>
  <c r="C318" i="28" s="1"/>
  <c r="D318" i="28" s="1"/>
  <c r="E318" i="28" s="1"/>
  <c r="B310" i="28"/>
  <c r="C310" i="28" s="1"/>
  <c r="D310" i="28" s="1"/>
  <c r="E310" i="28" s="1"/>
  <c r="B302" i="28"/>
  <c r="C302" i="28" s="1"/>
  <c r="D302" i="28" s="1"/>
  <c r="E302" i="28" s="1"/>
  <c r="B294" i="28"/>
  <c r="C294" i="28" s="1"/>
  <c r="D294" i="28" s="1"/>
  <c r="E294" i="28" s="1"/>
  <c r="B286" i="28"/>
  <c r="C286" i="28" s="1"/>
  <c r="D286" i="28" s="1"/>
  <c r="E286" i="28" s="1"/>
  <c r="B278" i="28"/>
  <c r="C278" i="28" s="1"/>
  <c r="D278" i="28" s="1"/>
  <c r="E278" i="28" s="1"/>
  <c r="B270" i="28"/>
  <c r="C270" i="28" s="1"/>
  <c r="D270" i="28" s="1"/>
  <c r="E270" i="28" s="1"/>
  <c r="B262" i="28"/>
  <c r="C262" i="28" s="1"/>
  <c r="D262" i="28" s="1"/>
  <c r="E262" i="28" s="1"/>
  <c r="B254" i="28"/>
  <c r="C254" i="28" s="1"/>
  <c r="D254" i="28" s="1"/>
  <c r="E254" i="28" s="1"/>
  <c r="B246" i="28"/>
  <c r="C246" i="28" s="1"/>
  <c r="D246" i="28" s="1"/>
  <c r="E246" i="28" s="1"/>
  <c r="B238" i="28"/>
  <c r="C238" i="28" s="1"/>
  <c r="D238" i="28" s="1"/>
  <c r="E238" i="28" s="1"/>
  <c r="B230" i="28"/>
  <c r="C230" i="28" s="1"/>
  <c r="D230" i="28" s="1"/>
  <c r="E230" i="28" s="1"/>
  <c r="B222" i="28"/>
  <c r="C222" i="28" s="1"/>
  <c r="D222" i="28" s="1"/>
  <c r="E222" i="28" s="1"/>
  <c r="B214" i="28"/>
  <c r="C214" i="28" s="1"/>
  <c r="D214" i="28" s="1"/>
  <c r="E214" i="28" s="1"/>
  <c r="B206" i="28"/>
  <c r="C206" i="28" s="1"/>
  <c r="D206" i="28" s="1"/>
  <c r="E206" i="28" s="1"/>
  <c r="B198" i="28"/>
  <c r="C198" i="28" s="1"/>
  <c r="D198" i="28" s="1"/>
  <c r="E198" i="28" s="1"/>
  <c r="B190" i="28"/>
  <c r="C190" i="28" s="1"/>
  <c r="D190" i="28" s="1"/>
  <c r="E190" i="28" s="1"/>
  <c r="B182" i="28"/>
  <c r="C182" i="28" s="1"/>
  <c r="D182" i="28" s="1"/>
  <c r="E182" i="28" s="1"/>
  <c r="B174" i="28"/>
  <c r="C174" i="28" s="1"/>
  <c r="D174" i="28" s="1"/>
  <c r="E174" i="28" s="1"/>
  <c r="B166" i="28"/>
  <c r="C166" i="28" s="1"/>
  <c r="D166" i="28" s="1"/>
  <c r="E166" i="28" s="1"/>
  <c r="B158" i="28"/>
  <c r="C158" i="28" s="1"/>
  <c r="D158" i="28" s="1"/>
  <c r="E158" i="28" s="1"/>
  <c r="B150" i="28"/>
  <c r="C150" i="28" s="1"/>
  <c r="D150" i="28" s="1"/>
  <c r="E150" i="28" s="1"/>
  <c r="B142" i="28"/>
  <c r="C142" i="28" s="1"/>
  <c r="D142" i="28" s="1"/>
  <c r="E142" i="28" s="1"/>
  <c r="B134" i="28"/>
  <c r="C134" i="28" s="1"/>
  <c r="D134" i="28" s="1"/>
  <c r="E134" i="28" s="1"/>
  <c r="B126" i="28"/>
  <c r="C126" i="28" s="1"/>
  <c r="D126" i="28" s="1"/>
  <c r="E126" i="28" s="1"/>
  <c r="B118" i="28"/>
  <c r="C118" i="28" s="1"/>
  <c r="D118" i="28" s="1"/>
  <c r="E118" i="28" s="1"/>
  <c r="B110" i="28"/>
  <c r="C110" i="28" s="1"/>
  <c r="D110" i="28" s="1"/>
  <c r="E110" i="28" s="1"/>
  <c r="B102" i="28"/>
  <c r="C102" i="28" s="1"/>
  <c r="D102" i="28" s="1"/>
  <c r="E102" i="28" s="1"/>
  <c r="B94" i="28"/>
  <c r="C94" i="28" s="1"/>
  <c r="D94" i="28" s="1"/>
  <c r="E94" i="28" s="1"/>
  <c r="B86" i="28"/>
  <c r="C86" i="28" s="1"/>
  <c r="D86" i="28" s="1"/>
  <c r="E86" i="28" s="1"/>
  <c r="B78" i="28"/>
  <c r="C78" i="28" s="1"/>
  <c r="D78" i="28" s="1"/>
  <c r="E78" i="28" s="1"/>
  <c r="B70" i="28"/>
  <c r="C70" i="28" s="1"/>
  <c r="D70" i="28" s="1"/>
  <c r="E70" i="28" s="1"/>
  <c r="B62" i="28"/>
  <c r="C62" i="28" s="1"/>
  <c r="D62" i="28" s="1"/>
  <c r="E62" i="28" s="1"/>
  <c r="B54" i="28"/>
  <c r="C54" i="28" s="1"/>
  <c r="D54" i="28" s="1"/>
  <c r="E54" i="28" s="1"/>
  <c r="B46" i="28"/>
  <c r="C46" i="28" s="1"/>
  <c r="D46" i="28" s="1"/>
  <c r="E46" i="28" s="1"/>
  <c r="B38" i="28"/>
  <c r="C38" i="28" s="1"/>
  <c r="D38" i="28" s="1"/>
  <c r="E38" i="28" s="1"/>
  <c r="B30" i="28"/>
  <c r="C30" i="28" s="1"/>
  <c r="D30" i="28" s="1"/>
  <c r="E30" i="28" s="1"/>
  <c r="B24" i="28"/>
  <c r="C24" i="28" s="1"/>
  <c r="D24" i="28" s="1"/>
  <c r="E24" i="28" s="1"/>
  <c r="B15" i="28"/>
  <c r="C15" i="28" s="1"/>
  <c r="D15" i="28" s="1"/>
  <c r="E15" i="28" s="1"/>
  <c r="B12" i="28"/>
  <c r="O4" i="28"/>
  <c r="O3" i="28"/>
  <c r="L24" i="30" l="1"/>
  <c r="L23" i="30"/>
  <c r="L25" i="30"/>
  <c r="E6" i="30"/>
  <c r="E7" i="30"/>
  <c r="S9" i="30"/>
  <c r="S7" i="30"/>
  <c r="U5" i="30" s="1"/>
  <c r="L26" i="30"/>
  <c r="S10" i="30"/>
  <c r="M21" i="30"/>
  <c r="L22" i="30" s="1"/>
  <c r="K20" i="30"/>
  <c r="B8194" i="28"/>
  <c r="C8194" i="28" s="1"/>
  <c r="D8194" i="28" s="1"/>
  <c r="E8194" i="28" s="1"/>
  <c r="B8258" i="28"/>
  <c r="C8258" i="28" s="1"/>
  <c r="D8258" i="28" s="1"/>
  <c r="E8258" i="28" s="1"/>
  <c r="B8322" i="28"/>
  <c r="C8322" i="28" s="1"/>
  <c r="D8322" i="28" s="1"/>
  <c r="E8322" i="28" s="1"/>
  <c r="B8386" i="28"/>
  <c r="C8386" i="28" s="1"/>
  <c r="D8386" i="28" s="1"/>
  <c r="E8386" i="28" s="1"/>
  <c r="B8450" i="28"/>
  <c r="C8450" i="28" s="1"/>
  <c r="D8450" i="28" s="1"/>
  <c r="E8450" i="28" s="1"/>
  <c r="B19" i="28"/>
  <c r="C19" i="28" s="1"/>
  <c r="D19" i="28" s="1"/>
  <c r="E19" i="28" s="1"/>
  <c r="B79" i="28"/>
  <c r="C79" i="28" s="1"/>
  <c r="D79" i="28" s="1"/>
  <c r="E79" i="28" s="1"/>
  <c r="B143" i="28"/>
  <c r="C143" i="28" s="1"/>
  <c r="D143" i="28" s="1"/>
  <c r="E143" i="28" s="1"/>
  <c r="B207" i="28"/>
  <c r="C207" i="28" s="1"/>
  <c r="D207" i="28" s="1"/>
  <c r="E207" i="28" s="1"/>
  <c r="B271" i="28"/>
  <c r="C271" i="28" s="1"/>
  <c r="D271" i="28" s="1"/>
  <c r="E271" i="28" s="1"/>
  <c r="B335" i="28"/>
  <c r="C335" i="28" s="1"/>
  <c r="D335" i="28" s="1"/>
  <c r="E335" i="28" s="1"/>
  <c r="B399" i="28"/>
  <c r="C399" i="28" s="1"/>
  <c r="D399" i="28" s="1"/>
  <c r="E399" i="28" s="1"/>
  <c r="B463" i="28"/>
  <c r="C463" i="28" s="1"/>
  <c r="D463" i="28" s="1"/>
  <c r="E463" i="28" s="1"/>
  <c r="B527" i="28"/>
  <c r="C527" i="28" s="1"/>
  <c r="D527" i="28" s="1"/>
  <c r="E527" i="28" s="1"/>
  <c r="B591" i="28"/>
  <c r="C591" i="28" s="1"/>
  <c r="D591" i="28" s="1"/>
  <c r="E591" i="28" s="1"/>
  <c r="B655" i="28"/>
  <c r="C655" i="28" s="1"/>
  <c r="D655" i="28" s="1"/>
  <c r="E655" i="28" s="1"/>
  <c r="B719" i="28"/>
  <c r="C719" i="28" s="1"/>
  <c r="D719" i="28" s="1"/>
  <c r="E719" i="28" s="1"/>
  <c r="B783" i="28"/>
  <c r="C783" i="28" s="1"/>
  <c r="D783" i="28" s="1"/>
  <c r="E783" i="28" s="1"/>
  <c r="B847" i="28"/>
  <c r="C847" i="28" s="1"/>
  <c r="D847" i="28" s="1"/>
  <c r="E847" i="28" s="1"/>
  <c r="B911" i="28"/>
  <c r="C911" i="28" s="1"/>
  <c r="D911" i="28" s="1"/>
  <c r="E911" i="28" s="1"/>
  <c r="B975" i="28"/>
  <c r="C975" i="28" s="1"/>
  <c r="D975" i="28" s="1"/>
  <c r="E975" i="28" s="1"/>
  <c r="B1039" i="28"/>
  <c r="C1039" i="28" s="1"/>
  <c r="D1039" i="28" s="1"/>
  <c r="E1039" i="28" s="1"/>
  <c r="B1103" i="28"/>
  <c r="C1103" i="28" s="1"/>
  <c r="D1103" i="28" s="1"/>
  <c r="E1103" i="28" s="1"/>
  <c r="B1167" i="28"/>
  <c r="C1167" i="28" s="1"/>
  <c r="D1167" i="28" s="1"/>
  <c r="E1167" i="28" s="1"/>
  <c r="B1231" i="28"/>
  <c r="C1231" i="28" s="1"/>
  <c r="D1231" i="28" s="1"/>
  <c r="E1231" i="28" s="1"/>
  <c r="B1295" i="28"/>
  <c r="C1295" i="28" s="1"/>
  <c r="D1295" i="28" s="1"/>
  <c r="E1295" i="28" s="1"/>
  <c r="B1359" i="28"/>
  <c r="C1359" i="28" s="1"/>
  <c r="D1359" i="28" s="1"/>
  <c r="E1359" i="28" s="1"/>
  <c r="B1423" i="28"/>
  <c r="C1423" i="28" s="1"/>
  <c r="D1423" i="28" s="1"/>
  <c r="E1423" i="28" s="1"/>
  <c r="B1487" i="28"/>
  <c r="C1487" i="28" s="1"/>
  <c r="D1487" i="28" s="1"/>
  <c r="E1487" i="28" s="1"/>
  <c r="B1551" i="28"/>
  <c r="C1551" i="28" s="1"/>
  <c r="D1551" i="28" s="1"/>
  <c r="E1551" i="28" s="1"/>
  <c r="B1615" i="28"/>
  <c r="C1615" i="28" s="1"/>
  <c r="D1615" i="28" s="1"/>
  <c r="E1615" i="28" s="1"/>
  <c r="B1679" i="28"/>
  <c r="C1679" i="28" s="1"/>
  <c r="D1679" i="28" s="1"/>
  <c r="E1679" i="28" s="1"/>
  <c r="B1743" i="28"/>
  <c r="C1743" i="28" s="1"/>
  <c r="D1743" i="28" s="1"/>
  <c r="E1743" i="28" s="1"/>
  <c r="B1807" i="28"/>
  <c r="C1807" i="28" s="1"/>
  <c r="D1807" i="28" s="1"/>
  <c r="E1807" i="28" s="1"/>
  <c r="B1871" i="28"/>
  <c r="C1871" i="28" s="1"/>
  <c r="D1871" i="28" s="1"/>
  <c r="E1871" i="28" s="1"/>
  <c r="B1935" i="28"/>
  <c r="C1935" i="28" s="1"/>
  <c r="D1935" i="28" s="1"/>
  <c r="E1935" i="28" s="1"/>
  <c r="B1999" i="28"/>
  <c r="C1999" i="28" s="1"/>
  <c r="D1999" i="28" s="1"/>
  <c r="E1999" i="28" s="1"/>
  <c r="B2063" i="28"/>
  <c r="C2063" i="28" s="1"/>
  <c r="D2063" i="28" s="1"/>
  <c r="E2063" i="28" s="1"/>
  <c r="B2127" i="28"/>
  <c r="C2127" i="28" s="1"/>
  <c r="D2127" i="28" s="1"/>
  <c r="E2127" i="28" s="1"/>
  <c r="B2191" i="28"/>
  <c r="C2191" i="28" s="1"/>
  <c r="D2191" i="28" s="1"/>
  <c r="E2191" i="28" s="1"/>
  <c r="B2255" i="28"/>
  <c r="C2255" i="28" s="1"/>
  <c r="D2255" i="28" s="1"/>
  <c r="E2255" i="28" s="1"/>
  <c r="B2319" i="28"/>
  <c r="C2319" i="28" s="1"/>
  <c r="D2319" i="28" s="1"/>
  <c r="E2319" i="28" s="1"/>
  <c r="B2383" i="28"/>
  <c r="C2383" i="28" s="1"/>
  <c r="D2383" i="28" s="1"/>
  <c r="E2383" i="28" s="1"/>
  <c r="B2447" i="28"/>
  <c r="C2447" i="28" s="1"/>
  <c r="D2447" i="28" s="1"/>
  <c r="E2447" i="28" s="1"/>
  <c r="B2511" i="28"/>
  <c r="C2511" i="28" s="1"/>
  <c r="D2511" i="28" s="1"/>
  <c r="E2511" i="28" s="1"/>
  <c r="B2575" i="28"/>
  <c r="C2575" i="28" s="1"/>
  <c r="D2575" i="28" s="1"/>
  <c r="E2575" i="28" s="1"/>
  <c r="B2639" i="28"/>
  <c r="C2639" i="28" s="1"/>
  <c r="D2639" i="28" s="1"/>
  <c r="E2639" i="28" s="1"/>
  <c r="B2703" i="28"/>
  <c r="C2703" i="28" s="1"/>
  <c r="D2703" i="28" s="1"/>
  <c r="E2703" i="28" s="1"/>
  <c r="B2767" i="28"/>
  <c r="C2767" i="28" s="1"/>
  <c r="D2767" i="28" s="1"/>
  <c r="E2767" i="28" s="1"/>
  <c r="B2831" i="28"/>
  <c r="C2831" i="28" s="1"/>
  <c r="D2831" i="28" s="1"/>
  <c r="E2831" i="28" s="1"/>
  <c r="B2895" i="28"/>
  <c r="C2895" i="28" s="1"/>
  <c r="D2895" i="28" s="1"/>
  <c r="E2895" i="28" s="1"/>
  <c r="B2959" i="28"/>
  <c r="C2959" i="28" s="1"/>
  <c r="D2959" i="28" s="1"/>
  <c r="E2959" i="28" s="1"/>
  <c r="B3023" i="28"/>
  <c r="C3023" i="28" s="1"/>
  <c r="D3023" i="28" s="1"/>
  <c r="E3023" i="28" s="1"/>
  <c r="B3087" i="28"/>
  <c r="C3087" i="28" s="1"/>
  <c r="D3087" i="28" s="1"/>
  <c r="E3087" i="28" s="1"/>
  <c r="B3151" i="28"/>
  <c r="C3151" i="28" s="1"/>
  <c r="D3151" i="28" s="1"/>
  <c r="E3151" i="28" s="1"/>
  <c r="B3215" i="28"/>
  <c r="C3215" i="28" s="1"/>
  <c r="D3215" i="28" s="1"/>
  <c r="E3215" i="28" s="1"/>
  <c r="B3279" i="28"/>
  <c r="C3279" i="28" s="1"/>
  <c r="D3279" i="28" s="1"/>
  <c r="E3279" i="28" s="1"/>
  <c r="B3343" i="28"/>
  <c r="C3343" i="28" s="1"/>
  <c r="D3343" i="28" s="1"/>
  <c r="E3343" i="28" s="1"/>
  <c r="B3407" i="28"/>
  <c r="C3407" i="28" s="1"/>
  <c r="D3407" i="28" s="1"/>
  <c r="E3407" i="28" s="1"/>
  <c r="B3471" i="28"/>
  <c r="C3471" i="28" s="1"/>
  <c r="D3471" i="28" s="1"/>
  <c r="E3471" i="28" s="1"/>
  <c r="B3535" i="28"/>
  <c r="C3535" i="28" s="1"/>
  <c r="D3535" i="28" s="1"/>
  <c r="E3535" i="28" s="1"/>
  <c r="B3599" i="28"/>
  <c r="C3599" i="28" s="1"/>
  <c r="D3599" i="28" s="1"/>
  <c r="E3599" i="28" s="1"/>
  <c r="B3663" i="28"/>
  <c r="C3663" i="28" s="1"/>
  <c r="D3663" i="28" s="1"/>
  <c r="E3663" i="28" s="1"/>
  <c r="B3727" i="28"/>
  <c r="C3727" i="28" s="1"/>
  <c r="D3727" i="28" s="1"/>
  <c r="E3727" i="28" s="1"/>
  <c r="B3791" i="28"/>
  <c r="C3791" i="28" s="1"/>
  <c r="D3791" i="28" s="1"/>
  <c r="E3791" i="28" s="1"/>
  <c r="B3855" i="28"/>
  <c r="C3855" i="28" s="1"/>
  <c r="D3855" i="28" s="1"/>
  <c r="E3855" i="28" s="1"/>
  <c r="B3919" i="28"/>
  <c r="C3919" i="28" s="1"/>
  <c r="D3919" i="28" s="1"/>
  <c r="E3919" i="28" s="1"/>
  <c r="B3983" i="28"/>
  <c r="C3983" i="28" s="1"/>
  <c r="D3983" i="28" s="1"/>
  <c r="E3983" i="28" s="1"/>
  <c r="B4047" i="28"/>
  <c r="C4047" i="28" s="1"/>
  <c r="D4047" i="28" s="1"/>
  <c r="E4047" i="28" s="1"/>
  <c r="B4111" i="28"/>
  <c r="C4111" i="28" s="1"/>
  <c r="D4111" i="28" s="1"/>
  <c r="E4111" i="28" s="1"/>
  <c r="B4175" i="28"/>
  <c r="C4175" i="28" s="1"/>
  <c r="D4175" i="28" s="1"/>
  <c r="E4175" i="28" s="1"/>
  <c r="B4239" i="28"/>
  <c r="C4239" i="28" s="1"/>
  <c r="D4239" i="28" s="1"/>
  <c r="E4239" i="28" s="1"/>
  <c r="B4303" i="28"/>
  <c r="C4303" i="28" s="1"/>
  <c r="D4303" i="28" s="1"/>
  <c r="E4303" i="28" s="1"/>
  <c r="B4367" i="28"/>
  <c r="C4367" i="28" s="1"/>
  <c r="D4367" i="28" s="1"/>
  <c r="E4367" i="28" s="1"/>
  <c r="B4431" i="28"/>
  <c r="C4431" i="28" s="1"/>
  <c r="D4431" i="28" s="1"/>
  <c r="E4431" i="28" s="1"/>
  <c r="B4495" i="28"/>
  <c r="C4495" i="28" s="1"/>
  <c r="D4495" i="28" s="1"/>
  <c r="E4495" i="28" s="1"/>
  <c r="B4559" i="28"/>
  <c r="C4559" i="28" s="1"/>
  <c r="D4559" i="28" s="1"/>
  <c r="E4559" i="28" s="1"/>
  <c r="B4623" i="28"/>
  <c r="C4623" i="28" s="1"/>
  <c r="D4623" i="28" s="1"/>
  <c r="E4623" i="28" s="1"/>
  <c r="B4687" i="28"/>
  <c r="C4687" i="28" s="1"/>
  <c r="D4687" i="28" s="1"/>
  <c r="E4687" i="28" s="1"/>
  <c r="B4751" i="28"/>
  <c r="C4751" i="28" s="1"/>
  <c r="D4751" i="28" s="1"/>
  <c r="E4751" i="28" s="1"/>
  <c r="B4815" i="28"/>
  <c r="C4815" i="28" s="1"/>
  <c r="D4815" i="28" s="1"/>
  <c r="E4815" i="28" s="1"/>
  <c r="B4879" i="28"/>
  <c r="C4879" i="28" s="1"/>
  <c r="D4879" i="28" s="1"/>
  <c r="E4879" i="28" s="1"/>
  <c r="B4943" i="28"/>
  <c r="C4943" i="28" s="1"/>
  <c r="D4943" i="28" s="1"/>
  <c r="E4943" i="28" s="1"/>
  <c r="B5007" i="28"/>
  <c r="C5007" i="28" s="1"/>
  <c r="D5007" i="28" s="1"/>
  <c r="E5007" i="28" s="1"/>
  <c r="B5071" i="28"/>
  <c r="C5071" i="28" s="1"/>
  <c r="D5071" i="28" s="1"/>
  <c r="E5071" i="28" s="1"/>
  <c r="B5135" i="28"/>
  <c r="C5135" i="28" s="1"/>
  <c r="D5135" i="28" s="1"/>
  <c r="E5135" i="28" s="1"/>
  <c r="B5199" i="28"/>
  <c r="C5199" i="28" s="1"/>
  <c r="D5199" i="28" s="1"/>
  <c r="E5199" i="28" s="1"/>
  <c r="B5263" i="28"/>
  <c r="C5263" i="28" s="1"/>
  <c r="D5263" i="28" s="1"/>
  <c r="E5263" i="28" s="1"/>
  <c r="B5327" i="28"/>
  <c r="C5327" i="28" s="1"/>
  <c r="D5327" i="28" s="1"/>
  <c r="E5327" i="28" s="1"/>
  <c r="B5391" i="28"/>
  <c r="C5391" i="28" s="1"/>
  <c r="D5391" i="28" s="1"/>
  <c r="E5391" i="28" s="1"/>
  <c r="B5455" i="28"/>
  <c r="C5455" i="28" s="1"/>
  <c r="D5455" i="28" s="1"/>
  <c r="E5455" i="28" s="1"/>
  <c r="B5519" i="28"/>
  <c r="C5519" i="28" s="1"/>
  <c r="D5519" i="28" s="1"/>
  <c r="E5519" i="28" s="1"/>
  <c r="B5583" i="28"/>
  <c r="C5583" i="28" s="1"/>
  <c r="D5583" i="28" s="1"/>
  <c r="E5583" i="28" s="1"/>
  <c r="B5647" i="28"/>
  <c r="C5647" i="28" s="1"/>
  <c r="D5647" i="28" s="1"/>
  <c r="E5647" i="28" s="1"/>
  <c r="B5711" i="28"/>
  <c r="C5711" i="28" s="1"/>
  <c r="D5711" i="28" s="1"/>
  <c r="E5711" i="28" s="1"/>
  <c r="B5775" i="28"/>
  <c r="C5775" i="28" s="1"/>
  <c r="D5775" i="28" s="1"/>
  <c r="E5775" i="28" s="1"/>
  <c r="B5839" i="28"/>
  <c r="C5839" i="28" s="1"/>
  <c r="D5839" i="28" s="1"/>
  <c r="E5839" i="28" s="1"/>
  <c r="B5903" i="28"/>
  <c r="C5903" i="28" s="1"/>
  <c r="D5903" i="28" s="1"/>
  <c r="E5903" i="28" s="1"/>
  <c r="B5967" i="28"/>
  <c r="C5967" i="28" s="1"/>
  <c r="D5967" i="28" s="1"/>
  <c r="E5967" i="28" s="1"/>
  <c r="B6031" i="28"/>
  <c r="C6031" i="28" s="1"/>
  <c r="D6031" i="28" s="1"/>
  <c r="E6031" i="28" s="1"/>
  <c r="B6095" i="28"/>
  <c r="C6095" i="28" s="1"/>
  <c r="D6095" i="28" s="1"/>
  <c r="E6095" i="28" s="1"/>
  <c r="B6159" i="28"/>
  <c r="C6159" i="28" s="1"/>
  <c r="D6159" i="28" s="1"/>
  <c r="E6159" i="28" s="1"/>
  <c r="B6223" i="28"/>
  <c r="C6223" i="28" s="1"/>
  <c r="D6223" i="28" s="1"/>
  <c r="E6223" i="28" s="1"/>
  <c r="B6287" i="28"/>
  <c r="C6287" i="28" s="1"/>
  <c r="D6287" i="28" s="1"/>
  <c r="E6287" i="28" s="1"/>
  <c r="B6351" i="28"/>
  <c r="C6351" i="28" s="1"/>
  <c r="D6351" i="28" s="1"/>
  <c r="E6351" i="28" s="1"/>
  <c r="B6415" i="28"/>
  <c r="C6415" i="28" s="1"/>
  <c r="D6415" i="28" s="1"/>
  <c r="E6415" i="28" s="1"/>
  <c r="B6479" i="28"/>
  <c r="C6479" i="28" s="1"/>
  <c r="D6479" i="28" s="1"/>
  <c r="E6479" i="28" s="1"/>
  <c r="B6543" i="28"/>
  <c r="C6543" i="28" s="1"/>
  <c r="D6543" i="28" s="1"/>
  <c r="E6543" i="28" s="1"/>
  <c r="B6607" i="28"/>
  <c r="C6607" i="28" s="1"/>
  <c r="D6607" i="28" s="1"/>
  <c r="E6607" i="28" s="1"/>
  <c r="B6671" i="28"/>
  <c r="C6671" i="28" s="1"/>
  <c r="D6671" i="28" s="1"/>
  <c r="E6671" i="28" s="1"/>
  <c r="B6735" i="28"/>
  <c r="C6735" i="28" s="1"/>
  <c r="D6735" i="28" s="1"/>
  <c r="E6735" i="28" s="1"/>
  <c r="B6799" i="28"/>
  <c r="C6799" i="28" s="1"/>
  <c r="D6799" i="28" s="1"/>
  <c r="E6799" i="28" s="1"/>
  <c r="B6863" i="28"/>
  <c r="C6863" i="28" s="1"/>
  <c r="D6863" i="28" s="1"/>
  <c r="E6863" i="28" s="1"/>
  <c r="B6927" i="28"/>
  <c r="C6927" i="28" s="1"/>
  <c r="D6927" i="28" s="1"/>
  <c r="E6927" i="28" s="1"/>
  <c r="B6991" i="28"/>
  <c r="C6991" i="28" s="1"/>
  <c r="D6991" i="28" s="1"/>
  <c r="E6991" i="28" s="1"/>
  <c r="B7055" i="28"/>
  <c r="C7055" i="28" s="1"/>
  <c r="D7055" i="28" s="1"/>
  <c r="E7055" i="28" s="1"/>
  <c r="B7119" i="28"/>
  <c r="C7119" i="28" s="1"/>
  <c r="D7119" i="28" s="1"/>
  <c r="E7119" i="28" s="1"/>
  <c r="B7183" i="28"/>
  <c r="C7183" i="28" s="1"/>
  <c r="D7183" i="28" s="1"/>
  <c r="E7183" i="28" s="1"/>
  <c r="B7247" i="28"/>
  <c r="C7247" i="28" s="1"/>
  <c r="D7247" i="28" s="1"/>
  <c r="E7247" i="28" s="1"/>
  <c r="B7311" i="28"/>
  <c r="C7311" i="28" s="1"/>
  <c r="D7311" i="28" s="1"/>
  <c r="E7311" i="28" s="1"/>
  <c r="B7375" i="28"/>
  <c r="C7375" i="28" s="1"/>
  <c r="D7375" i="28" s="1"/>
  <c r="E7375" i="28" s="1"/>
  <c r="B7439" i="28"/>
  <c r="C7439" i="28" s="1"/>
  <c r="D7439" i="28" s="1"/>
  <c r="E7439" i="28" s="1"/>
  <c r="B7503" i="28"/>
  <c r="C7503" i="28" s="1"/>
  <c r="D7503" i="28" s="1"/>
  <c r="E7503" i="28" s="1"/>
  <c r="B7567" i="28"/>
  <c r="C7567" i="28" s="1"/>
  <c r="D7567" i="28" s="1"/>
  <c r="E7567" i="28" s="1"/>
  <c r="B7631" i="28"/>
  <c r="C7631" i="28" s="1"/>
  <c r="D7631" i="28" s="1"/>
  <c r="E7631" i="28" s="1"/>
  <c r="B7695" i="28"/>
  <c r="C7695" i="28" s="1"/>
  <c r="D7695" i="28" s="1"/>
  <c r="E7695" i="28" s="1"/>
  <c r="B7759" i="28"/>
  <c r="C7759" i="28" s="1"/>
  <c r="D7759" i="28" s="1"/>
  <c r="E7759" i="28" s="1"/>
  <c r="B7823" i="28"/>
  <c r="C7823" i="28" s="1"/>
  <c r="D7823" i="28" s="1"/>
  <c r="E7823" i="28" s="1"/>
  <c r="B7887" i="28"/>
  <c r="C7887" i="28" s="1"/>
  <c r="D7887" i="28" s="1"/>
  <c r="E7887" i="28" s="1"/>
  <c r="B7951" i="28"/>
  <c r="C7951" i="28" s="1"/>
  <c r="D7951" i="28" s="1"/>
  <c r="E7951" i="28" s="1"/>
  <c r="B8015" i="28"/>
  <c r="C8015" i="28" s="1"/>
  <c r="D8015" i="28" s="1"/>
  <c r="E8015" i="28" s="1"/>
  <c r="B8079" i="28"/>
  <c r="C8079" i="28" s="1"/>
  <c r="D8079" i="28" s="1"/>
  <c r="E8079" i="28" s="1"/>
  <c r="B8143" i="28"/>
  <c r="C8143" i="28" s="1"/>
  <c r="D8143" i="28" s="1"/>
  <c r="E8143" i="28" s="1"/>
  <c r="B8207" i="28"/>
  <c r="C8207" i="28" s="1"/>
  <c r="D8207" i="28" s="1"/>
  <c r="E8207" i="28" s="1"/>
  <c r="B8271" i="28"/>
  <c r="C8271" i="28" s="1"/>
  <c r="D8271" i="28" s="1"/>
  <c r="E8271" i="28" s="1"/>
  <c r="B8335" i="28"/>
  <c r="C8335" i="28" s="1"/>
  <c r="D8335" i="28" s="1"/>
  <c r="E8335" i="28" s="1"/>
  <c r="B8399" i="28"/>
  <c r="C8399" i="28" s="1"/>
  <c r="D8399" i="28" s="1"/>
  <c r="E8399" i="28" s="1"/>
  <c r="B8463" i="28"/>
  <c r="C8463" i="28" s="1"/>
  <c r="D8463" i="28" s="1"/>
  <c r="E8463" i="28" s="1"/>
  <c r="B52" i="28"/>
  <c r="C52" i="28" s="1"/>
  <c r="D52" i="28" s="1"/>
  <c r="E52" i="28" s="1"/>
  <c r="B116" i="28"/>
  <c r="C116" i="28" s="1"/>
  <c r="D116" i="28" s="1"/>
  <c r="E116" i="28" s="1"/>
  <c r="B180" i="28"/>
  <c r="C180" i="28" s="1"/>
  <c r="D180" i="28" s="1"/>
  <c r="E180" i="28" s="1"/>
  <c r="B244" i="28"/>
  <c r="C244" i="28" s="1"/>
  <c r="D244" i="28" s="1"/>
  <c r="E244" i="28" s="1"/>
  <c r="B308" i="28"/>
  <c r="C308" i="28" s="1"/>
  <c r="D308" i="28" s="1"/>
  <c r="E308" i="28" s="1"/>
  <c r="B372" i="28"/>
  <c r="C372" i="28" s="1"/>
  <c r="D372" i="28" s="1"/>
  <c r="E372" i="28" s="1"/>
  <c r="B436" i="28"/>
  <c r="C436" i="28" s="1"/>
  <c r="D436" i="28" s="1"/>
  <c r="E436" i="28" s="1"/>
  <c r="B500" i="28"/>
  <c r="C500" i="28" s="1"/>
  <c r="D500" i="28" s="1"/>
  <c r="E500" i="28" s="1"/>
  <c r="B564" i="28"/>
  <c r="C564" i="28" s="1"/>
  <c r="D564" i="28" s="1"/>
  <c r="E564" i="28" s="1"/>
  <c r="B628" i="28"/>
  <c r="C628" i="28" s="1"/>
  <c r="D628" i="28" s="1"/>
  <c r="E628" i="28" s="1"/>
  <c r="B692" i="28"/>
  <c r="C692" i="28" s="1"/>
  <c r="D692" i="28" s="1"/>
  <c r="E692" i="28" s="1"/>
  <c r="B756" i="28"/>
  <c r="C756" i="28" s="1"/>
  <c r="D756" i="28" s="1"/>
  <c r="E756" i="28" s="1"/>
  <c r="B820" i="28"/>
  <c r="C820" i="28" s="1"/>
  <c r="D820" i="28" s="1"/>
  <c r="E820" i="28" s="1"/>
  <c r="B884" i="28"/>
  <c r="C884" i="28" s="1"/>
  <c r="D884" i="28" s="1"/>
  <c r="E884" i="28" s="1"/>
  <c r="B948" i="28"/>
  <c r="C948" i="28" s="1"/>
  <c r="D948" i="28" s="1"/>
  <c r="E948" i="28" s="1"/>
  <c r="B1012" i="28"/>
  <c r="C1012" i="28" s="1"/>
  <c r="D1012" i="28" s="1"/>
  <c r="E1012" i="28" s="1"/>
  <c r="B1076" i="28"/>
  <c r="C1076" i="28" s="1"/>
  <c r="D1076" i="28" s="1"/>
  <c r="E1076" i="28" s="1"/>
  <c r="B1140" i="28"/>
  <c r="C1140" i="28" s="1"/>
  <c r="D1140" i="28" s="1"/>
  <c r="E1140" i="28" s="1"/>
  <c r="B1204" i="28"/>
  <c r="C1204" i="28" s="1"/>
  <c r="D1204" i="28" s="1"/>
  <c r="E1204" i="28" s="1"/>
  <c r="B1268" i="28"/>
  <c r="C1268" i="28" s="1"/>
  <c r="D1268" i="28" s="1"/>
  <c r="E1268" i="28" s="1"/>
  <c r="B1332" i="28"/>
  <c r="C1332" i="28" s="1"/>
  <c r="D1332" i="28" s="1"/>
  <c r="E1332" i="28" s="1"/>
  <c r="B1396" i="28"/>
  <c r="C1396" i="28" s="1"/>
  <c r="D1396" i="28" s="1"/>
  <c r="E1396" i="28" s="1"/>
  <c r="B1460" i="28"/>
  <c r="C1460" i="28" s="1"/>
  <c r="D1460" i="28" s="1"/>
  <c r="E1460" i="28" s="1"/>
  <c r="B1524" i="28"/>
  <c r="C1524" i="28" s="1"/>
  <c r="D1524" i="28" s="1"/>
  <c r="E1524" i="28" s="1"/>
  <c r="B1588" i="28"/>
  <c r="C1588" i="28" s="1"/>
  <c r="D1588" i="28" s="1"/>
  <c r="E1588" i="28" s="1"/>
  <c r="B1652" i="28"/>
  <c r="C1652" i="28" s="1"/>
  <c r="D1652" i="28" s="1"/>
  <c r="E1652" i="28" s="1"/>
  <c r="B1716" i="28"/>
  <c r="C1716" i="28" s="1"/>
  <c r="D1716" i="28" s="1"/>
  <c r="E1716" i="28" s="1"/>
  <c r="B1780" i="28"/>
  <c r="C1780" i="28" s="1"/>
  <c r="D1780" i="28" s="1"/>
  <c r="E1780" i="28" s="1"/>
  <c r="B1844" i="28"/>
  <c r="C1844" i="28" s="1"/>
  <c r="D1844" i="28" s="1"/>
  <c r="E1844" i="28" s="1"/>
  <c r="B1908" i="28"/>
  <c r="C1908" i="28" s="1"/>
  <c r="D1908" i="28" s="1"/>
  <c r="E1908" i="28" s="1"/>
  <c r="B1972" i="28"/>
  <c r="C1972" i="28" s="1"/>
  <c r="D1972" i="28" s="1"/>
  <c r="E1972" i="28" s="1"/>
  <c r="B2036" i="28"/>
  <c r="C2036" i="28" s="1"/>
  <c r="D2036" i="28" s="1"/>
  <c r="E2036" i="28" s="1"/>
  <c r="B2100" i="28"/>
  <c r="C2100" i="28" s="1"/>
  <c r="D2100" i="28" s="1"/>
  <c r="E2100" i="28" s="1"/>
  <c r="B2164" i="28"/>
  <c r="C2164" i="28" s="1"/>
  <c r="D2164" i="28" s="1"/>
  <c r="E2164" i="28" s="1"/>
  <c r="B2228" i="28"/>
  <c r="C2228" i="28" s="1"/>
  <c r="D2228" i="28" s="1"/>
  <c r="E2228" i="28" s="1"/>
  <c r="B2292" i="28"/>
  <c r="C2292" i="28" s="1"/>
  <c r="D2292" i="28" s="1"/>
  <c r="E2292" i="28" s="1"/>
  <c r="B2356" i="28"/>
  <c r="C2356" i="28" s="1"/>
  <c r="D2356" i="28" s="1"/>
  <c r="E2356" i="28" s="1"/>
  <c r="B2420" i="28"/>
  <c r="C2420" i="28" s="1"/>
  <c r="D2420" i="28" s="1"/>
  <c r="E2420" i="28" s="1"/>
  <c r="B2484" i="28"/>
  <c r="C2484" i="28" s="1"/>
  <c r="D2484" i="28" s="1"/>
  <c r="E2484" i="28" s="1"/>
  <c r="B2548" i="28"/>
  <c r="C2548" i="28" s="1"/>
  <c r="D2548" i="28" s="1"/>
  <c r="E2548" i="28" s="1"/>
  <c r="B2612" i="28"/>
  <c r="C2612" i="28" s="1"/>
  <c r="D2612" i="28" s="1"/>
  <c r="E2612" i="28" s="1"/>
  <c r="B2676" i="28"/>
  <c r="C2676" i="28" s="1"/>
  <c r="D2676" i="28" s="1"/>
  <c r="E2676" i="28" s="1"/>
  <c r="B2740" i="28"/>
  <c r="C2740" i="28" s="1"/>
  <c r="D2740" i="28" s="1"/>
  <c r="E2740" i="28" s="1"/>
  <c r="B2804" i="28"/>
  <c r="C2804" i="28" s="1"/>
  <c r="D2804" i="28" s="1"/>
  <c r="E2804" i="28" s="1"/>
  <c r="B2868" i="28"/>
  <c r="C2868" i="28" s="1"/>
  <c r="D2868" i="28" s="1"/>
  <c r="E2868" i="28" s="1"/>
  <c r="B2932" i="28"/>
  <c r="C2932" i="28" s="1"/>
  <c r="D2932" i="28" s="1"/>
  <c r="E2932" i="28" s="1"/>
  <c r="B2996" i="28"/>
  <c r="C2996" i="28" s="1"/>
  <c r="D2996" i="28" s="1"/>
  <c r="E2996" i="28" s="1"/>
  <c r="B3060" i="28"/>
  <c r="C3060" i="28" s="1"/>
  <c r="D3060" i="28" s="1"/>
  <c r="E3060" i="28" s="1"/>
  <c r="B3124" i="28"/>
  <c r="C3124" i="28" s="1"/>
  <c r="D3124" i="28" s="1"/>
  <c r="E3124" i="28" s="1"/>
  <c r="B3188" i="28"/>
  <c r="C3188" i="28" s="1"/>
  <c r="D3188" i="28" s="1"/>
  <c r="E3188" i="28" s="1"/>
  <c r="B3252" i="28"/>
  <c r="C3252" i="28" s="1"/>
  <c r="D3252" i="28" s="1"/>
  <c r="E3252" i="28" s="1"/>
  <c r="B3316" i="28"/>
  <c r="C3316" i="28" s="1"/>
  <c r="D3316" i="28" s="1"/>
  <c r="E3316" i="28" s="1"/>
  <c r="B3380" i="28"/>
  <c r="C3380" i="28" s="1"/>
  <c r="D3380" i="28" s="1"/>
  <c r="E3380" i="28" s="1"/>
  <c r="B3444" i="28"/>
  <c r="C3444" i="28" s="1"/>
  <c r="D3444" i="28" s="1"/>
  <c r="E3444" i="28" s="1"/>
  <c r="B3508" i="28"/>
  <c r="C3508" i="28" s="1"/>
  <c r="D3508" i="28" s="1"/>
  <c r="E3508" i="28" s="1"/>
  <c r="B3572" i="28"/>
  <c r="C3572" i="28" s="1"/>
  <c r="D3572" i="28" s="1"/>
  <c r="E3572" i="28" s="1"/>
  <c r="B3636" i="28"/>
  <c r="C3636" i="28" s="1"/>
  <c r="D3636" i="28" s="1"/>
  <c r="E3636" i="28" s="1"/>
  <c r="B3700" i="28"/>
  <c r="C3700" i="28" s="1"/>
  <c r="D3700" i="28" s="1"/>
  <c r="E3700" i="28" s="1"/>
  <c r="B3764" i="28"/>
  <c r="C3764" i="28" s="1"/>
  <c r="D3764" i="28" s="1"/>
  <c r="E3764" i="28" s="1"/>
  <c r="B3828" i="28"/>
  <c r="C3828" i="28" s="1"/>
  <c r="D3828" i="28" s="1"/>
  <c r="E3828" i="28" s="1"/>
  <c r="B3892" i="28"/>
  <c r="C3892" i="28" s="1"/>
  <c r="D3892" i="28" s="1"/>
  <c r="E3892" i="28" s="1"/>
  <c r="B3956" i="28"/>
  <c r="C3956" i="28" s="1"/>
  <c r="D3956" i="28" s="1"/>
  <c r="E3956" i="28" s="1"/>
  <c r="B4020" i="28"/>
  <c r="C4020" i="28" s="1"/>
  <c r="D4020" i="28" s="1"/>
  <c r="E4020" i="28" s="1"/>
  <c r="B4084" i="28"/>
  <c r="C4084" i="28" s="1"/>
  <c r="D4084" i="28" s="1"/>
  <c r="E4084" i="28" s="1"/>
  <c r="B4148" i="28"/>
  <c r="C4148" i="28" s="1"/>
  <c r="D4148" i="28" s="1"/>
  <c r="E4148" i="28" s="1"/>
  <c r="B4212" i="28"/>
  <c r="C4212" i="28" s="1"/>
  <c r="D4212" i="28" s="1"/>
  <c r="E4212" i="28" s="1"/>
  <c r="B4276" i="28"/>
  <c r="C4276" i="28" s="1"/>
  <c r="D4276" i="28" s="1"/>
  <c r="E4276" i="28" s="1"/>
  <c r="B4340" i="28"/>
  <c r="C4340" i="28" s="1"/>
  <c r="D4340" i="28" s="1"/>
  <c r="E4340" i="28" s="1"/>
  <c r="B4404" i="28"/>
  <c r="C4404" i="28" s="1"/>
  <c r="D4404" i="28" s="1"/>
  <c r="E4404" i="28" s="1"/>
  <c r="B4468" i="28"/>
  <c r="C4468" i="28" s="1"/>
  <c r="D4468" i="28" s="1"/>
  <c r="E4468" i="28" s="1"/>
  <c r="B4532" i="28"/>
  <c r="C4532" i="28" s="1"/>
  <c r="D4532" i="28" s="1"/>
  <c r="E4532" i="28" s="1"/>
  <c r="B4596" i="28"/>
  <c r="C4596" i="28" s="1"/>
  <c r="D4596" i="28" s="1"/>
  <c r="E4596" i="28" s="1"/>
  <c r="B4660" i="28"/>
  <c r="C4660" i="28" s="1"/>
  <c r="D4660" i="28" s="1"/>
  <c r="E4660" i="28" s="1"/>
  <c r="B4724" i="28"/>
  <c r="C4724" i="28" s="1"/>
  <c r="D4724" i="28" s="1"/>
  <c r="E4724" i="28" s="1"/>
  <c r="B4788" i="28"/>
  <c r="C4788" i="28" s="1"/>
  <c r="D4788" i="28" s="1"/>
  <c r="E4788" i="28" s="1"/>
  <c r="B4852" i="28"/>
  <c r="C4852" i="28" s="1"/>
  <c r="D4852" i="28" s="1"/>
  <c r="E4852" i="28" s="1"/>
  <c r="B4916" i="28"/>
  <c r="C4916" i="28" s="1"/>
  <c r="D4916" i="28" s="1"/>
  <c r="E4916" i="28" s="1"/>
  <c r="B4980" i="28"/>
  <c r="C4980" i="28" s="1"/>
  <c r="D4980" i="28" s="1"/>
  <c r="E4980" i="28" s="1"/>
  <c r="B5044" i="28"/>
  <c r="C5044" i="28" s="1"/>
  <c r="D5044" i="28" s="1"/>
  <c r="E5044" i="28" s="1"/>
  <c r="B5108" i="28"/>
  <c r="C5108" i="28" s="1"/>
  <c r="D5108" i="28" s="1"/>
  <c r="E5108" i="28" s="1"/>
  <c r="B5172" i="28"/>
  <c r="C5172" i="28" s="1"/>
  <c r="D5172" i="28" s="1"/>
  <c r="E5172" i="28" s="1"/>
  <c r="B5236" i="28"/>
  <c r="C5236" i="28" s="1"/>
  <c r="D5236" i="28" s="1"/>
  <c r="E5236" i="28" s="1"/>
  <c r="B5300" i="28"/>
  <c r="C5300" i="28" s="1"/>
  <c r="D5300" i="28" s="1"/>
  <c r="E5300" i="28" s="1"/>
  <c r="B5364" i="28"/>
  <c r="C5364" i="28" s="1"/>
  <c r="D5364" i="28" s="1"/>
  <c r="E5364" i="28" s="1"/>
  <c r="B5428" i="28"/>
  <c r="C5428" i="28" s="1"/>
  <c r="D5428" i="28" s="1"/>
  <c r="E5428" i="28" s="1"/>
  <c r="B5492" i="28"/>
  <c r="C5492" i="28" s="1"/>
  <c r="D5492" i="28" s="1"/>
  <c r="E5492" i="28" s="1"/>
  <c r="B5556" i="28"/>
  <c r="C5556" i="28" s="1"/>
  <c r="D5556" i="28" s="1"/>
  <c r="E5556" i="28" s="1"/>
  <c r="B5620" i="28"/>
  <c r="C5620" i="28" s="1"/>
  <c r="D5620" i="28" s="1"/>
  <c r="E5620" i="28" s="1"/>
  <c r="B5684" i="28"/>
  <c r="C5684" i="28" s="1"/>
  <c r="D5684" i="28" s="1"/>
  <c r="E5684" i="28" s="1"/>
  <c r="B5748" i="28"/>
  <c r="C5748" i="28" s="1"/>
  <c r="D5748" i="28" s="1"/>
  <c r="E5748" i="28" s="1"/>
  <c r="B5812" i="28"/>
  <c r="C5812" i="28" s="1"/>
  <c r="D5812" i="28" s="1"/>
  <c r="E5812" i="28" s="1"/>
  <c r="B5876" i="28"/>
  <c r="C5876" i="28" s="1"/>
  <c r="D5876" i="28" s="1"/>
  <c r="E5876" i="28" s="1"/>
  <c r="B5940" i="28"/>
  <c r="C5940" i="28" s="1"/>
  <c r="D5940" i="28" s="1"/>
  <c r="E5940" i="28" s="1"/>
  <c r="B6004" i="28"/>
  <c r="C6004" i="28" s="1"/>
  <c r="D6004" i="28" s="1"/>
  <c r="E6004" i="28" s="1"/>
  <c r="B6068" i="28"/>
  <c r="C6068" i="28" s="1"/>
  <c r="D6068" i="28" s="1"/>
  <c r="E6068" i="28" s="1"/>
  <c r="B6132" i="28"/>
  <c r="C6132" i="28" s="1"/>
  <c r="D6132" i="28" s="1"/>
  <c r="E6132" i="28" s="1"/>
  <c r="B6196" i="28"/>
  <c r="C6196" i="28" s="1"/>
  <c r="D6196" i="28" s="1"/>
  <c r="E6196" i="28" s="1"/>
  <c r="B6260" i="28"/>
  <c r="C6260" i="28" s="1"/>
  <c r="D6260" i="28" s="1"/>
  <c r="E6260" i="28" s="1"/>
  <c r="B6324" i="28"/>
  <c r="C6324" i="28" s="1"/>
  <c r="D6324" i="28" s="1"/>
  <c r="E6324" i="28" s="1"/>
  <c r="B6388" i="28"/>
  <c r="C6388" i="28" s="1"/>
  <c r="D6388" i="28" s="1"/>
  <c r="E6388" i="28" s="1"/>
  <c r="B6452" i="28"/>
  <c r="C6452" i="28" s="1"/>
  <c r="D6452" i="28" s="1"/>
  <c r="E6452" i="28" s="1"/>
  <c r="B6516" i="28"/>
  <c r="C6516" i="28" s="1"/>
  <c r="D6516" i="28" s="1"/>
  <c r="E6516" i="28" s="1"/>
  <c r="B6580" i="28"/>
  <c r="C6580" i="28" s="1"/>
  <c r="D6580" i="28" s="1"/>
  <c r="E6580" i="28" s="1"/>
  <c r="B6644" i="28"/>
  <c r="C6644" i="28" s="1"/>
  <c r="D6644" i="28" s="1"/>
  <c r="E6644" i="28" s="1"/>
  <c r="B6708" i="28"/>
  <c r="C6708" i="28" s="1"/>
  <c r="D6708" i="28" s="1"/>
  <c r="E6708" i="28" s="1"/>
  <c r="B6772" i="28"/>
  <c r="C6772" i="28" s="1"/>
  <c r="D6772" i="28" s="1"/>
  <c r="E6772" i="28" s="1"/>
  <c r="B6836" i="28"/>
  <c r="C6836" i="28" s="1"/>
  <c r="D6836" i="28" s="1"/>
  <c r="E6836" i="28" s="1"/>
  <c r="B6900" i="28"/>
  <c r="C6900" i="28" s="1"/>
  <c r="D6900" i="28" s="1"/>
  <c r="E6900" i="28" s="1"/>
  <c r="B6964" i="28"/>
  <c r="C6964" i="28" s="1"/>
  <c r="D6964" i="28" s="1"/>
  <c r="E6964" i="28" s="1"/>
  <c r="B7028" i="28"/>
  <c r="C7028" i="28" s="1"/>
  <c r="D7028" i="28" s="1"/>
  <c r="E7028" i="28" s="1"/>
  <c r="B7092" i="28"/>
  <c r="C7092" i="28" s="1"/>
  <c r="D7092" i="28" s="1"/>
  <c r="E7092" i="28" s="1"/>
  <c r="B7156" i="28"/>
  <c r="C7156" i="28" s="1"/>
  <c r="D7156" i="28" s="1"/>
  <c r="E7156" i="28" s="1"/>
  <c r="B7220" i="28"/>
  <c r="C7220" i="28" s="1"/>
  <c r="D7220" i="28" s="1"/>
  <c r="E7220" i="28" s="1"/>
  <c r="B7284" i="28"/>
  <c r="C7284" i="28" s="1"/>
  <c r="D7284" i="28" s="1"/>
  <c r="E7284" i="28" s="1"/>
  <c r="B7348" i="28"/>
  <c r="C7348" i="28" s="1"/>
  <c r="D7348" i="28" s="1"/>
  <c r="E7348" i="28" s="1"/>
  <c r="B7412" i="28"/>
  <c r="C7412" i="28" s="1"/>
  <c r="D7412" i="28" s="1"/>
  <c r="E7412" i="28" s="1"/>
  <c r="B7476" i="28"/>
  <c r="C7476" i="28" s="1"/>
  <c r="D7476" i="28" s="1"/>
  <c r="E7476" i="28" s="1"/>
  <c r="B7540" i="28"/>
  <c r="C7540" i="28" s="1"/>
  <c r="D7540" i="28" s="1"/>
  <c r="E7540" i="28" s="1"/>
  <c r="B7604" i="28"/>
  <c r="C7604" i="28" s="1"/>
  <c r="D7604" i="28" s="1"/>
  <c r="E7604" i="28" s="1"/>
  <c r="B7668" i="28"/>
  <c r="C7668" i="28" s="1"/>
  <c r="D7668" i="28" s="1"/>
  <c r="E7668" i="28" s="1"/>
  <c r="B7732" i="28"/>
  <c r="C7732" i="28" s="1"/>
  <c r="D7732" i="28" s="1"/>
  <c r="E7732" i="28" s="1"/>
  <c r="B7796" i="28"/>
  <c r="C7796" i="28" s="1"/>
  <c r="D7796" i="28" s="1"/>
  <c r="E7796" i="28" s="1"/>
  <c r="B7860" i="28"/>
  <c r="C7860" i="28" s="1"/>
  <c r="D7860" i="28" s="1"/>
  <c r="E7860" i="28" s="1"/>
  <c r="B7924" i="28"/>
  <c r="C7924" i="28" s="1"/>
  <c r="D7924" i="28" s="1"/>
  <c r="E7924" i="28" s="1"/>
  <c r="B7988" i="28"/>
  <c r="C7988" i="28" s="1"/>
  <c r="D7988" i="28" s="1"/>
  <c r="E7988" i="28" s="1"/>
  <c r="B8052" i="28"/>
  <c r="C8052" i="28" s="1"/>
  <c r="D8052" i="28" s="1"/>
  <c r="E8052" i="28" s="1"/>
  <c r="B8116" i="28"/>
  <c r="C8116" i="28" s="1"/>
  <c r="D8116" i="28" s="1"/>
  <c r="E8116" i="28" s="1"/>
  <c r="B8180" i="28"/>
  <c r="C8180" i="28" s="1"/>
  <c r="D8180" i="28" s="1"/>
  <c r="E8180" i="28" s="1"/>
  <c r="B8244" i="28"/>
  <c r="C8244" i="28" s="1"/>
  <c r="D8244" i="28" s="1"/>
  <c r="E8244" i="28" s="1"/>
  <c r="B8308" i="28"/>
  <c r="C8308" i="28" s="1"/>
  <c r="D8308" i="28" s="1"/>
  <c r="E8308" i="28" s="1"/>
  <c r="B8372" i="28"/>
  <c r="C8372" i="28" s="1"/>
  <c r="D8372" i="28" s="1"/>
  <c r="E8372" i="28" s="1"/>
  <c r="B8436" i="28"/>
  <c r="C8436" i="28" s="1"/>
  <c r="D8436" i="28" s="1"/>
  <c r="E8436" i="28" s="1"/>
  <c r="B33" i="28"/>
  <c r="C33" i="28" s="1"/>
  <c r="D33" i="28" s="1"/>
  <c r="E33" i="28" s="1"/>
  <c r="B97" i="28"/>
  <c r="C97" i="28" s="1"/>
  <c r="D97" i="28" s="1"/>
  <c r="E97" i="28" s="1"/>
  <c r="B161" i="28"/>
  <c r="C161" i="28" s="1"/>
  <c r="D161" i="28" s="1"/>
  <c r="E161" i="28" s="1"/>
  <c r="B225" i="28"/>
  <c r="C225" i="28" s="1"/>
  <c r="D225" i="28" s="1"/>
  <c r="E225" i="28" s="1"/>
  <c r="B289" i="28"/>
  <c r="C289" i="28" s="1"/>
  <c r="D289" i="28" s="1"/>
  <c r="E289" i="28" s="1"/>
  <c r="B353" i="28"/>
  <c r="C353" i="28" s="1"/>
  <c r="D353" i="28" s="1"/>
  <c r="E353" i="28" s="1"/>
  <c r="B417" i="28"/>
  <c r="C417" i="28" s="1"/>
  <c r="D417" i="28" s="1"/>
  <c r="E417" i="28" s="1"/>
  <c r="B481" i="28"/>
  <c r="C481" i="28" s="1"/>
  <c r="D481" i="28" s="1"/>
  <c r="E481" i="28" s="1"/>
  <c r="B545" i="28"/>
  <c r="C545" i="28" s="1"/>
  <c r="D545" i="28" s="1"/>
  <c r="E545" i="28" s="1"/>
  <c r="B609" i="28"/>
  <c r="C609" i="28" s="1"/>
  <c r="D609" i="28" s="1"/>
  <c r="E609" i="28" s="1"/>
  <c r="B673" i="28"/>
  <c r="C673" i="28" s="1"/>
  <c r="D673" i="28" s="1"/>
  <c r="E673" i="28" s="1"/>
  <c r="B737" i="28"/>
  <c r="C737" i="28" s="1"/>
  <c r="D737" i="28" s="1"/>
  <c r="E737" i="28" s="1"/>
  <c r="B801" i="28"/>
  <c r="C801" i="28" s="1"/>
  <c r="D801" i="28" s="1"/>
  <c r="E801" i="28" s="1"/>
  <c r="B865" i="28"/>
  <c r="C865" i="28" s="1"/>
  <c r="D865" i="28" s="1"/>
  <c r="E865" i="28" s="1"/>
  <c r="B929" i="28"/>
  <c r="C929" i="28" s="1"/>
  <c r="D929" i="28" s="1"/>
  <c r="E929" i="28" s="1"/>
  <c r="B993" i="28"/>
  <c r="C993" i="28" s="1"/>
  <c r="D993" i="28" s="1"/>
  <c r="E993" i="28" s="1"/>
  <c r="B1057" i="28"/>
  <c r="C1057" i="28" s="1"/>
  <c r="D1057" i="28" s="1"/>
  <c r="E1057" i="28" s="1"/>
  <c r="B1121" i="28"/>
  <c r="C1121" i="28" s="1"/>
  <c r="D1121" i="28" s="1"/>
  <c r="E1121" i="28" s="1"/>
  <c r="B1185" i="28"/>
  <c r="C1185" i="28" s="1"/>
  <c r="D1185" i="28" s="1"/>
  <c r="E1185" i="28" s="1"/>
  <c r="B1249" i="28"/>
  <c r="C1249" i="28" s="1"/>
  <c r="D1249" i="28" s="1"/>
  <c r="E1249" i="28" s="1"/>
  <c r="B1313" i="28"/>
  <c r="C1313" i="28" s="1"/>
  <c r="D1313" i="28" s="1"/>
  <c r="E1313" i="28" s="1"/>
  <c r="B1377" i="28"/>
  <c r="C1377" i="28" s="1"/>
  <c r="D1377" i="28" s="1"/>
  <c r="E1377" i="28" s="1"/>
  <c r="B1441" i="28"/>
  <c r="C1441" i="28" s="1"/>
  <c r="D1441" i="28" s="1"/>
  <c r="E1441" i="28" s="1"/>
  <c r="B1505" i="28"/>
  <c r="C1505" i="28" s="1"/>
  <c r="D1505" i="28" s="1"/>
  <c r="E1505" i="28" s="1"/>
  <c r="B1569" i="28"/>
  <c r="C1569" i="28" s="1"/>
  <c r="D1569" i="28" s="1"/>
  <c r="E1569" i="28" s="1"/>
  <c r="B1633" i="28"/>
  <c r="C1633" i="28" s="1"/>
  <c r="D1633" i="28" s="1"/>
  <c r="E1633" i="28" s="1"/>
  <c r="B1697" i="28"/>
  <c r="C1697" i="28" s="1"/>
  <c r="D1697" i="28" s="1"/>
  <c r="E1697" i="28" s="1"/>
  <c r="B1761" i="28"/>
  <c r="C1761" i="28" s="1"/>
  <c r="D1761" i="28" s="1"/>
  <c r="E1761" i="28" s="1"/>
  <c r="B1825" i="28"/>
  <c r="C1825" i="28" s="1"/>
  <c r="D1825" i="28" s="1"/>
  <c r="E1825" i="28" s="1"/>
  <c r="B1889" i="28"/>
  <c r="C1889" i="28" s="1"/>
  <c r="D1889" i="28" s="1"/>
  <c r="E1889" i="28" s="1"/>
  <c r="B1953" i="28"/>
  <c r="C1953" i="28" s="1"/>
  <c r="D1953" i="28" s="1"/>
  <c r="E1953" i="28" s="1"/>
  <c r="B2017" i="28"/>
  <c r="C2017" i="28" s="1"/>
  <c r="D2017" i="28" s="1"/>
  <c r="E2017" i="28" s="1"/>
  <c r="B2081" i="28"/>
  <c r="C2081" i="28" s="1"/>
  <c r="D2081" i="28" s="1"/>
  <c r="E2081" i="28" s="1"/>
  <c r="B2145" i="28"/>
  <c r="C2145" i="28" s="1"/>
  <c r="D2145" i="28" s="1"/>
  <c r="E2145" i="28" s="1"/>
  <c r="B2209" i="28"/>
  <c r="C2209" i="28" s="1"/>
  <c r="D2209" i="28" s="1"/>
  <c r="E2209" i="28" s="1"/>
  <c r="B2273" i="28"/>
  <c r="C2273" i="28" s="1"/>
  <c r="D2273" i="28" s="1"/>
  <c r="E2273" i="28" s="1"/>
  <c r="B2337" i="28"/>
  <c r="C2337" i="28" s="1"/>
  <c r="D2337" i="28" s="1"/>
  <c r="E2337" i="28" s="1"/>
  <c r="B2401" i="28"/>
  <c r="C2401" i="28" s="1"/>
  <c r="D2401" i="28" s="1"/>
  <c r="E2401" i="28" s="1"/>
  <c r="B2465" i="28"/>
  <c r="C2465" i="28" s="1"/>
  <c r="D2465" i="28" s="1"/>
  <c r="E2465" i="28" s="1"/>
  <c r="B2529" i="28"/>
  <c r="C2529" i="28" s="1"/>
  <c r="D2529" i="28" s="1"/>
  <c r="E2529" i="28" s="1"/>
  <c r="B2593" i="28"/>
  <c r="C2593" i="28" s="1"/>
  <c r="D2593" i="28" s="1"/>
  <c r="E2593" i="28" s="1"/>
  <c r="B2657" i="28"/>
  <c r="C2657" i="28" s="1"/>
  <c r="D2657" i="28" s="1"/>
  <c r="E2657" i="28" s="1"/>
  <c r="B2721" i="28"/>
  <c r="C2721" i="28" s="1"/>
  <c r="D2721" i="28" s="1"/>
  <c r="E2721" i="28" s="1"/>
  <c r="B2785" i="28"/>
  <c r="C2785" i="28" s="1"/>
  <c r="D2785" i="28" s="1"/>
  <c r="E2785" i="28" s="1"/>
  <c r="B2849" i="28"/>
  <c r="C2849" i="28" s="1"/>
  <c r="D2849" i="28" s="1"/>
  <c r="E2849" i="28" s="1"/>
  <c r="B2913" i="28"/>
  <c r="C2913" i="28" s="1"/>
  <c r="D2913" i="28" s="1"/>
  <c r="E2913" i="28" s="1"/>
  <c r="B2977" i="28"/>
  <c r="C2977" i="28" s="1"/>
  <c r="D2977" i="28" s="1"/>
  <c r="E2977" i="28" s="1"/>
  <c r="B3041" i="28"/>
  <c r="C3041" i="28" s="1"/>
  <c r="D3041" i="28" s="1"/>
  <c r="E3041" i="28" s="1"/>
  <c r="B3105" i="28"/>
  <c r="C3105" i="28" s="1"/>
  <c r="D3105" i="28" s="1"/>
  <c r="E3105" i="28" s="1"/>
  <c r="B3169" i="28"/>
  <c r="C3169" i="28" s="1"/>
  <c r="D3169" i="28" s="1"/>
  <c r="E3169" i="28" s="1"/>
  <c r="B3233" i="28"/>
  <c r="C3233" i="28" s="1"/>
  <c r="D3233" i="28" s="1"/>
  <c r="E3233" i="28" s="1"/>
  <c r="B3297" i="28"/>
  <c r="C3297" i="28" s="1"/>
  <c r="D3297" i="28" s="1"/>
  <c r="E3297" i="28" s="1"/>
  <c r="B3361" i="28"/>
  <c r="C3361" i="28" s="1"/>
  <c r="D3361" i="28" s="1"/>
  <c r="E3361" i="28" s="1"/>
  <c r="B3425" i="28"/>
  <c r="C3425" i="28" s="1"/>
  <c r="D3425" i="28" s="1"/>
  <c r="E3425" i="28" s="1"/>
  <c r="B3489" i="28"/>
  <c r="C3489" i="28" s="1"/>
  <c r="D3489" i="28" s="1"/>
  <c r="E3489" i="28" s="1"/>
  <c r="B3553" i="28"/>
  <c r="C3553" i="28" s="1"/>
  <c r="D3553" i="28" s="1"/>
  <c r="E3553" i="28" s="1"/>
  <c r="B3617" i="28"/>
  <c r="C3617" i="28" s="1"/>
  <c r="D3617" i="28" s="1"/>
  <c r="E3617" i="28" s="1"/>
  <c r="B3681" i="28"/>
  <c r="C3681" i="28" s="1"/>
  <c r="D3681" i="28" s="1"/>
  <c r="E3681" i="28" s="1"/>
  <c r="B3745" i="28"/>
  <c r="C3745" i="28" s="1"/>
  <c r="D3745" i="28" s="1"/>
  <c r="E3745" i="28" s="1"/>
  <c r="B3809" i="28"/>
  <c r="C3809" i="28" s="1"/>
  <c r="D3809" i="28" s="1"/>
  <c r="E3809" i="28" s="1"/>
  <c r="B3873" i="28"/>
  <c r="C3873" i="28" s="1"/>
  <c r="D3873" i="28" s="1"/>
  <c r="E3873" i="28" s="1"/>
  <c r="B3937" i="28"/>
  <c r="C3937" i="28" s="1"/>
  <c r="D3937" i="28" s="1"/>
  <c r="E3937" i="28" s="1"/>
  <c r="B4001" i="28"/>
  <c r="C4001" i="28" s="1"/>
  <c r="D4001" i="28" s="1"/>
  <c r="E4001" i="28" s="1"/>
  <c r="B4065" i="28"/>
  <c r="C4065" i="28" s="1"/>
  <c r="D4065" i="28" s="1"/>
  <c r="E4065" i="28" s="1"/>
  <c r="B4129" i="28"/>
  <c r="C4129" i="28" s="1"/>
  <c r="D4129" i="28" s="1"/>
  <c r="E4129" i="28" s="1"/>
  <c r="B4193" i="28"/>
  <c r="C4193" i="28" s="1"/>
  <c r="D4193" i="28" s="1"/>
  <c r="E4193" i="28" s="1"/>
  <c r="B4257" i="28"/>
  <c r="C4257" i="28" s="1"/>
  <c r="D4257" i="28" s="1"/>
  <c r="E4257" i="28" s="1"/>
  <c r="B4321" i="28"/>
  <c r="C4321" i="28" s="1"/>
  <c r="D4321" i="28" s="1"/>
  <c r="E4321" i="28" s="1"/>
  <c r="B4385" i="28"/>
  <c r="C4385" i="28" s="1"/>
  <c r="D4385" i="28" s="1"/>
  <c r="E4385" i="28" s="1"/>
  <c r="B4449" i="28"/>
  <c r="C4449" i="28" s="1"/>
  <c r="D4449" i="28" s="1"/>
  <c r="E4449" i="28" s="1"/>
  <c r="B4513" i="28"/>
  <c r="C4513" i="28" s="1"/>
  <c r="D4513" i="28" s="1"/>
  <c r="E4513" i="28" s="1"/>
  <c r="B4577" i="28"/>
  <c r="C4577" i="28" s="1"/>
  <c r="D4577" i="28" s="1"/>
  <c r="E4577" i="28" s="1"/>
  <c r="B4641" i="28"/>
  <c r="C4641" i="28" s="1"/>
  <c r="D4641" i="28" s="1"/>
  <c r="E4641" i="28" s="1"/>
  <c r="B4705" i="28"/>
  <c r="C4705" i="28" s="1"/>
  <c r="D4705" i="28" s="1"/>
  <c r="E4705" i="28" s="1"/>
  <c r="B4769" i="28"/>
  <c r="C4769" i="28" s="1"/>
  <c r="D4769" i="28" s="1"/>
  <c r="E4769" i="28" s="1"/>
  <c r="B4833" i="28"/>
  <c r="C4833" i="28" s="1"/>
  <c r="D4833" i="28" s="1"/>
  <c r="E4833" i="28" s="1"/>
  <c r="B4897" i="28"/>
  <c r="C4897" i="28" s="1"/>
  <c r="D4897" i="28" s="1"/>
  <c r="E4897" i="28" s="1"/>
  <c r="B4961" i="28"/>
  <c r="C4961" i="28" s="1"/>
  <c r="D4961" i="28" s="1"/>
  <c r="E4961" i="28" s="1"/>
  <c r="B5025" i="28"/>
  <c r="C5025" i="28" s="1"/>
  <c r="D5025" i="28" s="1"/>
  <c r="E5025" i="28" s="1"/>
  <c r="B5089" i="28"/>
  <c r="C5089" i="28" s="1"/>
  <c r="D5089" i="28" s="1"/>
  <c r="E5089" i="28" s="1"/>
  <c r="B5153" i="28"/>
  <c r="C5153" i="28" s="1"/>
  <c r="D5153" i="28" s="1"/>
  <c r="E5153" i="28" s="1"/>
  <c r="B5217" i="28"/>
  <c r="C5217" i="28" s="1"/>
  <c r="D5217" i="28" s="1"/>
  <c r="E5217" i="28" s="1"/>
  <c r="B5281" i="28"/>
  <c r="C5281" i="28" s="1"/>
  <c r="D5281" i="28" s="1"/>
  <c r="E5281" i="28" s="1"/>
  <c r="B5345" i="28"/>
  <c r="C5345" i="28" s="1"/>
  <c r="D5345" i="28" s="1"/>
  <c r="E5345" i="28" s="1"/>
  <c r="B5409" i="28"/>
  <c r="C5409" i="28" s="1"/>
  <c r="D5409" i="28" s="1"/>
  <c r="E5409" i="28" s="1"/>
  <c r="B5473" i="28"/>
  <c r="C5473" i="28" s="1"/>
  <c r="D5473" i="28" s="1"/>
  <c r="E5473" i="28" s="1"/>
  <c r="B5537" i="28"/>
  <c r="C5537" i="28" s="1"/>
  <c r="D5537" i="28" s="1"/>
  <c r="E5537" i="28" s="1"/>
  <c r="B5601" i="28"/>
  <c r="C5601" i="28" s="1"/>
  <c r="D5601" i="28" s="1"/>
  <c r="E5601" i="28" s="1"/>
  <c r="B5665" i="28"/>
  <c r="C5665" i="28" s="1"/>
  <c r="D5665" i="28" s="1"/>
  <c r="E5665" i="28" s="1"/>
  <c r="B5729" i="28"/>
  <c r="C5729" i="28" s="1"/>
  <c r="D5729" i="28" s="1"/>
  <c r="E5729" i="28" s="1"/>
  <c r="B5793" i="28"/>
  <c r="C5793" i="28" s="1"/>
  <c r="D5793" i="28" s="1"/>
  <c r="E5793" i="28" s="1"/>
  <c r="B5857" i="28"/>
  <c r="C5857" i="28" s="1"/>
  <c r="D5857" i="28" s="1"/>
  <c r="E5857" i="28" s="1"/>
  <c r="B5921" i="28"/>
  <c r="C5921" i="28" s="1"/>
  <c r="D5921" i="28" s="1"/>
  <c r="E5921" i="28" s="1"/>
  <c r="B5985" i="28"/>
  <c r="C5985" i="28" s="1"/>
  <c r="D5985" i="28" s="1"/>
  <c r="E5985" i="28" s="1"/>
  <c r="B6049" i="28"/>
  <c r="C6049" i="28" s="1"/>
  <c r="D6049" i="28" s="1"/>
  <c r="E6049" i="28" s="1"/>
  <c r="B6113" i="28"/>
  <c r="C6113" i="28" s="1"/>
  <c r="D6113" i="28" s="1"/>
  <c r="E6113" i="28" s="1"/>
  <c r="B6177" i="28"/>
  <c r="C6177" i="28" s="1"/>
  <c r="D6177" i="28" s="1"/>
  <c r="E6177" i="28" s="1"/>
  <c r="B6241" i="28"/>
  <c r="C6241" i="28" s="1"/>
  <c r="D6241" i="28" s="1"/>
  <c r="E6241" i="28" s="1"/>
  <c r="B6305" i="28"/>
  <c r="C6305" i="28" s="1"/>
  <c r="D6305" i="28" s="1"/>
  <c r="E6305" i="28" s="1"/>
  <c r="B6369" i="28"/>
  <c r="C6369" i="28" s="1"/>
  <c r="D6369" i="28" s="1"/>
  <c r="E6369" i="28" s="1"/>
  <c r="B6433" i="28"/>
  <c r="C6433" i="28" s="1"/>
  <c r="D6433" i="28" s="1"/>
  <c r="E6433" i="28" s="1"/>
  <c r="B6497" i="28"/>
  <c r="C6497" i="28" s="1"/>
  <c r="D6497" i="28" s="1"/>
  <c r="E6497" i="28" s="1"/>
  <c r="B6561" i="28"/>
  <c r="C6561" i="28" s="1"/>
  <c r="D6561" i="28" s="1"/>
  <c r="E6561" i="28" s="1"/>
  <c r="B6625" i="28"/>
  <c r="C6625" i="28" s="1"/>
  <c r="D6625" i="28" s="1"/>
  <c r="E6625" i="28" s="1"/>
  <c r="B6689" i="28"/>
  <c r="C6689" i="28" s="1"/>
  <c r="D6689" i="28" s="1"/>
  <c r="E6689" i="28" s="1"/>
  <c r="B6753" i="28"/>
  <c r="C6753" i="28" s="1"/>
  <c r="D6753" i="28" s="1"/>
  <c r="E6753" i="28" s="1"/>
  <c r="B6817" i="28"/>
  <c r="C6817" i="28" s="1"/>
  <c r="D6817" i="28" s="1"/>
  <c r="E6817" i="28" s="1"/>
  <c r="B6881" i="28"/>
  <c r="C6881" i="28" s="1"/>
  <c r="D6881" i="28" s="1"/>
  <c r="E6881" i="28" s="1"/>
  <c r="B6945" i="28"/>
  <c r="C6945" i="28" s="1"/>
  <c r="D6945" i="28" s="1"/>
  <c r="E6945" i="28" s="1"/>
  <c r="B7009" i="28"/>
  <c r="C7009" i="28" s="1"/>
  <c r="D7009" i="28" s="1"/>
  <c r="E7009" i="28" s="1"/>
  <c r="B7073" i="28"/>
  <c r="C7073" i="28" s="1"/>
  <c r="D7073" i="28" s="1"/>
  <c r="E7073" i="28" s="1"/>
  <c r="B7137" i="28"/>
  <c r="C7137" i="28" s="1"/>
  <c r="D7137" i="28" s="1"/>
  <c r="E7137" i="28" s="1"/>
  <c r="B7201" i="28"/>
  <c r="C7201" i="28" s="1"/>
  <c r="D7201" i="28" s="1"/>
  <c r="E7201" i="28" s="1"/>
  <c r="B7265" i="28"/>
  <c r="C7265" i="28" s="1"/>
  <c r="D7265" i="28" s="1"/>
  <c r="E7265" i="28" s="1"/>
  <c r="B7329" i="28"/>
  <c r="C7329" i="28" s="1"/>
  <c r="D7329" i="28" s="1"/>
  <c r="E7329" i="28" s="1"/>
  <c r="B7393" i="28"/>
  <c r="C7393" i="28" s="1"/>
  <c r="D7393" i="28" s="1"/>
  <c r="E7393" i="28" s="1"/>
  <c r="B7457" i="28"/>
  <c r="C7457" i="28" s="1"/>
  <c r="D7457" i="28" s="1"/>
  <c r="E7457" i="28" s="1"/>
  <c r="B7521" i="28"/>
  <c r="C7521" i="28" s="1"/>
  <c r="D7521" i="28" s="1"/>
  <c r="E7521" i="28" s="1"/>
  <c r="B7585" i="28"/>
  <c r="C7585" i="28" s="1"/>
  <c r="D7585" i="28" s="1"/>
  <c r="E7585" i="28" s="1"/>
  <c r="B7649" i="28"/>
  <c r="C7649" i="28" s="1"/>
  <c r="D7649" i="28" s="1"/>
  <c r="E7649" i="28" s="1"/>
  <c r="B7713" i="28"/>
  <c r="C7713" i="28" s="1"/>
  <c r="D7713" i="28" s="1"/>
  <c r="E7713" i="28" s="1"/>
  <c r="B7777" i="28"/>
  <c r="C7777" i="28" s="1"/>
  <c r="D7777" i="28" s="1"/>
  <c r="E7777" i="28" s="1"/>
  <c r="B7841" i="28"/>
  <c r="C7841" i="28" s="1"/>
  <c r="D7841" i="28" s="1"/>
  <c r="E7841" i="28" s="1"/>
  <c r="B7905" i="28"/>
  <c r="C7905" i="28" s="1"/>
  <c r="D7905" i="28" s="1"/>
  <c r="E7905" i="28" s="1"/>
  <c r="B7969" i="28"/>
  <c r="C7969" i="28" s="1"/>
  <c r="D7969" i="28" s="1"/>
  <c r="E7969" i="28" s="1"/>
  <c r="B8033" i="28"/>
  <c r="C8033" i="28" s="1"/>
  <c r="D8033" i="28" s="1"/>
  <c r="E8033" i="28" s="1"/>
  <c r="B8097" i="28"/>
  <c r="C8097" i="28" s="1"/>
  <c r="D8097" i="28" s="1"/>
  <c r="E8097" i="28" s="1"/>
  <c r="B8161" i="28"/>
  <c r="C8161" i="28" s="1"/>
  <c r="D8161" i="28" s="1"/>
  <c r="E8161" i="28" s="1"/>
  <c r="B8225" i="28"/>
  <c r="C8225" i="28" s="1"/>
  <c r="D8225" i="28" s="1"/>
  <c r="E8225" i="28" s="1"/>
  <c r="B8289" i="28"/>
  <c r="C8289" i="28" s="1"/>
  <c r="D8289" i="28" s="1"/>
  <c r="E8289" i="28" s="1"/>
  <c r="B8353" i="28"/>
  <c r="C8353" i="28" s="1"/>
  <c r="D8353" i="28" s="1"/>
  <c r="E8353" i="28" s="1"/>
  <c r="B8417" i="28"/>
  <c r="C8417" i="28" s="1"/>
  <c r="D8417" i="28" s="1"/>
  <c r="E8417" i="28" s="1"/>
  <c r="B8482" i="28"/>
  <c r="C8482" i="28" s="1"/>
  <c r="D8482" i="28" s="1"/>
  <c r="E8482" i="28" s="1"/>
  <c r="B8513" i="28"/>
  <c r="C8513" i="28" s="1"/>
  <c r="D8513" i="28" s="1"/>
  <c r="E8513" i="28" s="1"/>
  <c r="B8577" i="28"/>
  <c r="C8577" i="28" s="1"/>
  <c r="D8577" i="28" s="1"/>
  <c r="E8577" i="28" s="1"/>
  <c r="B8641" i="28"/>
  <c r="C8641" i="28" s="1"/>
  <c r="D8641" i="28" s="1"/>
  <c r="E8641" i="28" s="1"/>
  <c r="B8705" i="28"/>
  <c r="C8705" i="28" s="1"/>
  <c r="D8705" i="28" s="1"/>
  <c r="E8705" i="28" s="1"/>
  <c r="B8769" i="28"/>
  <c r="C8769" i="28" s="1"/>
  <c r="D8769" i="28" s="1"/>
  <c r="E8769" i="28" s="1"/>
  <c r="B8833" i="28"/>
  <c r="C8833" i="28" s="1"/>
  <c r="D8833" i="28" s="1"/>
  <c r="E8833" i="28" s="1"/>
  <c r="B8897" i="28"/>
  <c r="C8897" i="28" s="1"/>
  <c r="D8897" i="28" s="1"/>
  <c r="E8897" i="28" s="1"/>
  <c r="B8961" i="28"/>
  <c r="C8961" i="28" s="1"/>
  <c r="D8961" i="28" s="1"/>
  <c r="E8961" i="28" s="1"/>
  <c r="B9025" i="28"/>
  <c r="C9025" i="28" s="1"/>
  <c r="D9025" i="28" s="1"/>
  <c r="E9025" i="28" s="1"/>
  <c r="B9089" i="28"/>
  <c r="C9089" i="28" s="1"/>
  <c r="D9089" i="28" s="1"/>
  <c r="E9089" i="28" s="1"/>
  <c r="B9153" i="28"/>
  <c r="C9153" i="28" s="1"/>
  <c r="D9153" i="28" s="1"/>
  <c r="E9153" i="28" s="1"/>
  <c r="B9217" i="28"/>
  <c r="C9217" i="28" s="1"/>
  <c r="D9217" i="28" s="1"/>
  <c r="E9217" i="28" s="1"/>
  <c r="B9281" i="28"/>
  <c r="C9281" i="28" s="1"/>
  <c r="D9281" i="28" s="1"/>
  <c r="E9281" i="28" s="1"/>
  <c r="B9345" i="28"/>
  <c r="C9345" i="28" s="1"/>
  <c r="D9345" i="28" s="1"/>
  <c r="E9345" i="28" s="1"/>
  <c r="B9409" i="28"/>
  <c r="C9409" i="28" s="1"/>
  <c r="D9409" i="28" s="1"/>
  <c r="E9409" i="28" s="1"/>
  <c r="B9473" i="28"/>
  <c r="C9473" i="28" s="1"/>
  <c r="D9473" i="28" s="1"/>
  <c r="E9473" i="28" s="1"/>
  <c r="B9537" i="28"/>
  <c r="C9537" i="28" s="1"/>
  <c r="D9537" i="28" s="1"/>
  <c r="E9537" i="28" s="1"/>
  <c r="B9601" i="28"/>
  <c r="C9601" i="28" s="1"/>
  <c r="D9601" i="28" s="1"/>
  <c r="E9601" i="28" s="1"/>
  <c r="B9665" i="28"/>
  <c r="C9665" i="28" s="1"/>
  <c r="D9665" i="28" s="1"/>
  <c r="E9665" i="28" s="1"/>
  <c r="B9729" i="28"/>
  <c r="C9729" i="28" s="1"/>
  <c r="D9729" i="28" s="1"/>
  <c r="E9729" i="28" s="1"/>
  <c r="B9793" i="28"/>
  <c r="C9793" i="28" s="1"/>
  <c r="D9793" i="28" s="1"/>
  <c r="E9793" i="28" s="1"/>
  <c r="B9857" i="28"/>
  <c r="C9857" i="28" s="1"/>
  <c r="D9857" i="28" s="1"/>
  <c r="E9857" i="28" s="1"/>
  <c r="B9921" i="28"/>
  <c r="C9921" i="28" s="1"/>
  <c r="D9921" i="28" s="1"/>
  <c r="E9921" i="28" s="1"/>
  <c r="B9985" i="28"/>
  <c r="C9985" i="28" s="1"/>
  <c r="D9985" i="28" s="1"/>
  <c r="E9985" i="28" s="1"/>
  <c r="B10049" i="28"/>
  <c r="C10049" i="28" s="1"/>
  <c r="D10049" i="28" s="1"/>
  <c r="E10049" i="28" s="1"/>
  <c r="B10113" i="28"/>
  <c r="C10113" i="28" s="1"/>
  <c r="D10113" i="28" s="1"/>
  <c r="E10113" i="28" s="1"/>
  <c r="B10177" i="28"/>
  <c r="C10177" i="28" s="1"/>
  <c r="D10177" i="28" s="1"/>
  <c r="E10177" i="28" s="1"/>
  <c r="B10241" i="28"/>
  <c r="C10241" i="28" s="1"/>
  <c r="D10241" i="28" s="1"/>
  <c r="E10241" i="28" s="1"/>
  <c r="B10305" i="28"/>
  <c r="C10305" i="28" s="1"/>
  <c r="D10305" i="28" s="1"/>
  <c r="E10305" i="28" s="1"/>
  <c r="B10369" i="28"/>
  <c r="C10369" i="28" s="1"/>
  <c r="D10369" i="28" s="1"/>
  <c r="E10369" i="28" s="1"/>
  <c r="B10433" i="28"/>
  <c r="C10433" i="28" s="1"/>
  <c r="D10433" i="28" s="1"/>
  <c r="E10433" i="28" s="1"/>
  <c r="B10497" i="28"/>
  <c r="C10497" i="28" s="1"/>
  <c r="D10497" i="28" s="1"/>
  <c r="E10497" i="28" s="1"/>
  <c r="B10561" i="28"/>
  <c r="C10561" i="28" s="1"/>
  <c r="D10561" i="28" s="1"/>
  <c r="E10561" i="28" s="1"/>
  <c r="B10625" i="28"/>
  <c r="C10625" i="28" s="1"/>
  <c r="D10625" i="28" s="1"/>
  <c r="E10625" i="28" s="1"/>
  <c r="B10689" i="28"/>
  <c r="C10689" i="28" s="1"/>
  <c r="D10689" i="28" s="1"/>
  <c r="E10689" i="28" s="1"/>
  <c r="B10753" i="28"/>
  <c r="C10753" i="28" s="1"/>
  <c r="D10753" i="28" s="1"/>
  <c r="E10753" i="28" s="1"/>
  <c r="B10817" i="28"/>
  <c r="C10817" i="28" s="1"/>
  <c r="D10817" i="28" s="1"/>
  <c r="E10817" i="28" s="1"/>
  <c r="B10881" i="28"/>
  <c r="C10881" i="28" s="1"/>
  <c r="D10881" i="28" s="1"/>
  <c r="E10881" i="28" s="1"/>
  <c r="B10945" i="28"/>
  <c r="C10945" i="28" s="1"/>
  <c r="D10945" i="28" s="1"/>
  <c r="E10945" i="28" s="1"/>
  <c r="B11009" i="28"/>
  <c r="C11009" i="28" s="1"/>
  <c r="D11009" i="28" s="1"/>
  <c r="E11009" i="28" s="1"/>
  <c r="B11073" i="28"/>
  <c r="C11073" i="28" s="1"/>
  <c r="D11073" i="28" s="1"/>
  <c r="E11073" i="28" s="1"/>
  <c r="B11137" i="28"/>
  <c r="C11137" i="28" s="1"/>
  <c r="D11137" i="28" s="1"/>
  <c r="E11137" i="28" s="1"/>
  <c r="B11201" i="28"/>
  <c r="C11201" i="28" s="1"/>
  <c r="D11201" i="28" s="1"/>
  <c r="E11201" i="28" s="1"/>
  <c r="B11265" i="28"/>
  <c r="C11265" i="28" s="1"/>
  <c r="D11265" i="28" s="1"/>
  <c r="E11265" i="28" s="1"/>
  <c r="B11329" i="28"/>
  <c r="C11329" i="28" s="1"/>
  <c r="D11329" i="28" s="1"/>
  <c r="E11329" i="28" s="1"/>
  <c r="B11393" i="28"/>
  <c r="C11393" i="28" s="1"/>
  <c r="D11393" i="28" s="1"/>
  <c r="E11393" i="28" s="1"/>
  <c r="B11457" i="28"/>
  <c r="C11457" i="28" s="1"/>
  <c r="D11457" i="28" s="1"/>
  <c r="E11457" i="28" s="1"/>
  <c r="B11521" i="28"/>
  <c r="C11521" i="28" s="1"/>
  <c r="D11521" i="28" s="1"/>
  <c r="E11521" i="28" s="1"/>
  <c r="B11585" i="28"/>
  <c r="C11585" i="28" s="1"/>
  <c r="D11585" i="28" s="1"/>
  <c r="E11585" i="28" s="1"/>
  <c r="B11649" i="28"/>
  <c r="C11649" i="28" s="1"/>
  <c r="D11649" i="28" s="1"/>
  <c r="E11649" i="28" s="1"/>
  <c r="B11713" i="28"/>
  <c r="C11713" i="28" s="1"/>
  <c r="D11713" i="28" s="1"/>
  <c r="E11713" i="28" s="1"/>
  <c r="B11777" i="28"/>
  <c r="C11777" i="28" s="1"/>
  <c r="D11777" i="28" s="1"/>
  <c r="E11777" i="28" s="1"/>
  <c r="B11841" i="28"/>
  <c r="C11841" i="28" s="1"/>
  <c r="D11841" i="28" s="1"/>
  <c r="E11841" i="28" s="1"/>
  <c r="B11905" i="28"/>
  <c r="C11905" i="28" s="1"/>
  <c r="D11905" i="28" s="1"/>
  <c r="E11905" i="28" s="1"/>
  <c r="B11969" i="28"/>
  <c r="C11969" i="28" s="1"/>
  <c r="D11969" i="28" s="1"/>
  <c r="E11969" i="28" s="1"/>
  <c r="B12033" i="28"/>
  <c r="C12033" i="28" s="1"/>
  <c r="D12033" i="28" s="1"/>
  <c r="E12033" i="28" s="1"/>
  <c r="B12097" i="28"/>
  <c r="C12097" i="28" s="1"/>
  <c r="D12097" i="28" s="1"/>
  <c r="E12097" i="28" s="1"/>
  <c r="B12161" i="28"/>
  <c r="C12161" i="28" s="1"/>
  <c r="D12161" i="28" s="1"/>
  <c r="E12161" i="28" s="1"/>
  <c r="B12225" i="28"/>
  <c r="C12225" i="28" s="1"/>
  <c r="D12225" i="28" s="1"/>
  <c r="E12225" i="28" s="1"/>
  <c r="B12289" i="28"/>
  <c r="C12289" i="28" s="1"/>
  <c r="D12289" i="28" s="1"/>
  <c r="E12289" i="28" s="1"/>
  <c r="B12353" i="28"/>
  <c r="C12353" i="28" s="1"/>
  <c r="D12353" i="28" s="1"/>
  <c r="E12353" i="28" s="1"/>
  <c r="B12417" i="28"/>
  <c r="C12417" i="28" s="1"/>
  <c r="D12417" i="28" s="1"/>
  <c r="E12417" i="28" s="1"/>
  <c r="B12481" i="28"/>
  <c r="C12481" i="28" s="1"/>
  <c r="D12481" i="28" s="1"/>
  <c r="E12481" i="28" s="1"/>
  <c r="B12545" i="28"/>
  <c r="C12545" i="28" s="1"/>
  <c r="D12545" i="28" s="1"/>
  <c r="E12545" i="28" s="1"/>
  <c r="B12609" i="28"/>
  <c r="C12609" i="28" s="1"/>
  <c r="D12609" i="28" s="1"/>
  <c r="E12609" i="28" s="1"/>
  <c r="B12673" i="28"/>
  <c r="C12673" i="28" s="1"/>
  <c r="D12673" i="28" s="1"/>
  <c r="E12673" i="28" s="1"/>
  <c r="B12737" i="28"/>
  <c r="C12737" i="28" s="1"/>
  <c r="D12737" i="28" s="1"/>
  <c r="E12737" i="28" s="1"/>
  <c r="B12801" i="28"/>
  <c r="C12801" i="28" s="1"/>
  <c r="D12801" i="28" s="1"/>
  <c r="E12801" i="28" s="1"/>
  <c r="B12865" i="28"/>
  <c r="C12865" i="28" s="1"/>
  <c r="D12865" i="28" s="1"/>
  <c r="E12865" i="28" s="1"/>
  <c r="B12929" i="28"/>
  <c r="C12929" i="28" s="1"/>
  <c r="D12929" i="28" s="1"/>
  <c r="E12929" i="28" s="1"/>
  <c r="B12993" i="28"/>
  <c r="C12993" i="28" s="1"/>
  <c r="D12993" i="28" s="1"/>
  <c r="E12993" i="28" s="1"/>
  <c r="B13057" i="28"/>
  <c r="C13057" i="28" s="1"/>
  <c r="D13057" i="28" s="1"/>
  <c r="E13057" i="28" s="1"/>
  <c r="B13121" i="28"/>
  <c r="C13121" i="28" s="1"/>
  <c r="D13121" i="28" s="1"/>
  <c r="E13121" i="28" s="1"/>
  <c r="B13185" i="28"/>
  <c r="C13185" i="28" s="1"/>
  <c r="D13185" i="28" s="1"/>
  <c r="E13185" i="28" s="1"/>
  <c r="B13249" i="28"/>
  <c r="C13249" i="28" s="1"/>
  <c r="D13249" i="28" s="1"/>
  <c r="E13249" i="28" s="1"/>
  <c r="B13313" i="28"/>
  <c r="C13313" i="28" s="1"/>
  <c r="D13313" i="28" s="1"/>
  <c r="E13313" i="28" s="1"/>
  <c r="B13377" i="28"/>
  <c r="C13377" i="28" s="1"/>
  <c r="D13377" i="28" s="1"/>
  <c r="E13377" i="28" s="1"/>
  <c r="B13441" i="28"/>
  <c r="C13441" i="28" s="1"/>
  <c r="D13441" i="28" s="1"/>
  <c r="E13441" i="28" s="1"/>
  <c r="B13505" i="28"/>
  <c r="C13505" i="28" s="1"/>
  <c r="D13505" i="28" s="1"/>
  <c r="E13505" i="28" s="1"/>
  <c r="B13569" i="28"/>
  <c r="C13569" i="28" s="1"/>
  <c r="D13569" i="28" s="1"/>
  <c r="E13569" i="28" s="1"/>
  <c r="B13633" i="28"/>
  <c r="C13633" i="28" s="1"/>
  <c r="D13633" i="28" s="1"/>
  <c r="E13633" i="28" s="1"/>
  <c r="B13697" i="28"/>
  <c r="C13697" i="28" s="1"/>
  <c r="D13697" i="28" s="1"/>
  <c r="E13697" i="28" s="1"/>
  <c r="B13761" i="28"/>
  <c r="C13761" i="28" s="1"/>
  <c r="D13761" i="28" s="1"/>
  <c r="E13761" i="28" s="1"/>
  <c r="B13825" i="28"/>
  <c r="C13825" i="28" s="1"/>
  <c r="D13825" i="28" s="1"/>
  <c r="E13825" i="28" s="1"/>
  <c r="B13889" i="28"/>
  <c r="C13889" i="28" s="1"/>
  <c r="D13889" i="28" s="1"/>
  <c r="E13889" i="28" s="1"/>
  <c r="B13953" i="28"/>
  <c r="C13953" i="28" s="1"/>
  <c r="D13953" i="28" s="1"/>
  <c r="E13953" i="28" s="1"/>
  <c r="B14017" i="28"/>
  <c r="C14017" i="28" s="1"/>
  <c r="D14017" i="28" s="1"/>
  <c r="E14017" i="28" s="1"/>
  <c r="B14081" i="28"/>
  <c r="C14081" i="28" s="1"/>
  <c r="D14081" i="28" s="1"/>
  <c r="E14081" i="28" s="1"/>
  <c r="B14145" i="28"/>
  <c r="C14145" i="28" s="1"/>
  <c r="D14145" i="28" s="1"/>
  <c r="E14145" i="28" s="1"/>
  <c r="B14209" i="28"/>
  <c r="C14209" i="28" s="1"/>
  <c r="D14209" i="28" s="1"/>
  <c r="E14209" i="28" s="1"/>
  <c r="B14273" i="28"/>
  <c r="C14273" i="28" s="1"/>
  <c r="D14273" i="28" s="1"/>
  <c r="E14273" i="28" s="1"/>
  <c r="B14337" i="28"/>
  <c r="C14337" i="28" s="1"/>
  <c r="D14337" i="28" s="1"/>
  <c r="E14337" i="28" s="1"/>
  <c r="B14401" i="28"/>
  <c r="C14401" i="28" s="1"/>
  <c r="D14401" i="28" s="1"/>
  <c r="E14401" i="28" s="1"/>
  <c r="B14465" i="28"/>
  <c r="C14465" i="28" s="1"/>
  <c r="D14465" i="28" s="1"/>
  <c r="E14465" i="28" s="1"/>
  <c r="B14529" i="28"/>
  <c r="C14529" i="28" s="1"/>
  <c r="D14529" i="28" s="1"/>
  <c r="E14529" i="28" s="1"/>
  <c r="B14593" i="28"/>
  <c r="C14593" i="28" s="1"/>
  <c r="D14593" i="28" s="1"/>
  <c r="E14593" i="28" s="1"/>
  <c r="B14657" i="28"/>
  <c r="C14657" i="28" s="1"/>
  <c r="D14657" i="28" s="1"/>
  <c r="E14657" i="28" s="1"/>
  <c r="B14721" i="28"/>
  <c r="C14721" i="28" s="1"/>
  <c r="D14721" i="28" s="1"/>
  <c r="E14721" i="28" s="1"/>
  <c r="B14785" i="28"/>
  <c r="C14785" i="28" s="1"/>
  <c r="D14785" i="28" s="1"/>
  <c r="E14785" i="28" s="1"/>
  <c r="B14849" i="28"/>
  <c r="C14849" i="28" s="1"/>
  <c r="D14849" i="28" s="1"/>
  <c r="E14849" i="28" s="1"/>
  <c r="B14913" i="28"/>
  <c r="C14913" i="28" s="1"/>
  <c r="D14913" i="28" s="1"/>
  <c r="E14913" i="28" s="1"/>
  <c r="B14977" i="28"/>
  <c r="C14977" i="28" s="1"/>
  <c r="D14977" i="28" s="1"/>
  <c r="E14977" i="28" s="1"/>
  <c r="B15041" i="28"/>
  <c r="C15041" i="28" s="1"/>
  <c r="D15041" i="28" s="1"/>
  <c r="E15041" i="28" s="1"/>
  <c r="B15105" i="28"/>
  <c r="C15105" i="28" s="1"/>
  <c r="D15105" i="28" s="1"/>
  <c r="E15105" i="28" s="1"/>
  <c r="B15169" i="28"/>
  <c r="C15169" i="28" s="1"/>
  <c r="D15169" i="28" s="1"/>
  <c r="E15169" i="28" s="1"/>
  <c r="B15233" i="28"/>
  <c r="C15233" i="28" s="1"/>
  <c r="D15233" i="28" s="1"/>
  <c r="E15233" i="28" s="1"/>
  <c r="B15297" i="28"/>
  <c r="C15297" i="28" s="1"/>
  <c r="D15297" i="28" s="1"/>
  <c r="E15297" i="28" s="1"/>
  <c r="B15361" i="28"/>
  <c r="C15361" i="28" s="1"/>
  <c r="D15361" i="28" s="1"/>
  <c r="E15361" i="28" s="1"/>
  <c r="B15425" i="28"/>
  <c r="C15425" i="28" s="1"/>
  <c r="D15425" i="28" s="1"/>
  <c r="E15425" i="28" s="1"/>
  <c r="B15489" i="28"/>
  <c r="C15489" i="28" s="1"/>
  <c r="D15489" i="28" s="1"/>
  <c r="E15489" i="28" s="1"/>
  <c r="B15553" i="28"/>
  <c r="C15553" i="28" s="1"/>
  <c r="D15553" i="28" s="1"/>
  <c r="E15553" i="28" s="1"/>
  <c r="B15617" i="28"/>
  <c r="C15617" i="28" s="1"/>
  <c r="D15617" i="28" s="1"/>
  <c r="E15617" i="28" s="1"/>
  <c r="B15681" i="28"/>
  <c r="C15681" i="28" s="1"/>
  <c r="D15681" i="28" s="1"/>
  <c r="E15681" i="28" s="1"/>
  <c r="B15745" i="28"/>
  <c r="C15745" i="28" s="1"/>
  <c r="D15745" i="28" s="1"/>
  <c r="E15745" i="28" s="1"/>
  <c r="B15809" i="28"/>
  <c r="C15809" i="28" s="1"/>
  <c r="D15809" i="28" s="1"/>
  <c r="E15809" i="28" s="1"/>
  <c r="B15873" i="28"/>
  <c r="C15873" i="28" s="1"/>
  <c r="D15873" i="28" s="1"/>
  <c r="E15873" i="28" s="1"/>
  <c r="B15937" i="28"/>
  <c r="C15937" i="28" s="1"/>
  <c r="D15937" i="28" s="1"/>
  <c r="E15937" i="28" s="1"/>
  <c r="B16001" i="28"/>
  <c r="C16001" i="28" s="1"/>
  <c r="D16001" i="28" s="1"/>
  <c r="E16001" i="28" s="1"/>
  <c r="B16065" i="28"/>
  <c r="C16065" i="28" s="1"/>
  <c r="D16065" i="28" s="1"/>
  <c r="E16065" i="28" s="1"/>
  <c r="B16129" i="28"/>
  <c r="C16129" i="28" s="1"/>
  <c r="D16129" i="28" s="1"/>
  <c r="E16129" i="28" s="1"/>
  <c r="B16193" i="28"/>
  <c r="C16193" i="28" s="1"/>
  <c r="D16193" i="28" s="1"/>
  <c r="E16193" i="28" s="1"/>
  <c r="B16297" i="28"/>
  <c r="C16297" i="28" s="1"/>
  <c r="D16297" i="28" s="1"/>
  <c r="E16297" i="28" s="1"/>
  <c r="B16809" i="28"/>
  <c r="C16809" i="28" s="1"/>
  <c r="D16809" i="28" s="1"/>
  <c r="E16809" i="28" s="1"/>
  <c r="B17321" i="28"/>
  <c r="C17321" i="28" s="1"/>
  <c r="D17321" i="28" s="1"/>
  <c r="E17321" i="28" s="1"/>
  <c r="B17833" i="28"/>
  <c r="C17833" i="28" s="1"/>
  <c r="D17833" i="28" s="1"/>
  <c r="E17833" i="28" s="1"/>
  <c r="B18345" i="28"/>
  <c r="C18345" i="28" s="1"/>
  <c r="D18345" i="28" s="1"/>
  <c r="E18345" i="28" s="1"/>
  <c r="B18857" i="28"/>
  <c r="C18857" i="28" s="1"/>
  <c r="D18857" i="28" s="1"/>
  <c r="E18857" i="28" s="1"/>
  <c r="B19369" i="28"/>
  <c r="C19369" i="28" s="1"/>
  <c r="D19369" i="28" s="1"/>
  <c r="E19369" i="28" s="1"/>
  <c r="B19881" i="28"/>
  <c r="C19881" i="28" s="1"/>
  <c r="D19881" i="28" s="1"/>
  <c r="E19881" i="28" s="1"/>
  <c r="B20393" i="28"/>
  <c r="C20393" i="28" s="1"/>
  <c r="D20393" i="28" s="1"/>
  <c r="E20393" i="28" s="1"/>
  <c r="B20905" i="28"/>
  <c r="C20905" i="28" s="1"/>
  <c r="D20905" i="28" s="1"/>
  <c r="E20905" i="28" s="1"/>
  <c r="B21417" i="28"/>
  <c r="C21417" i="28" s="1"/>
  <c r="D21417" i="28" s="1"/>
  <c r="E21417" i="28" s="1"/>
  <c r="B21929" i="28"/>
  <c r="C21929" i="28" s="1"/>
  <c r="D21929" i="28" s="1"/>
  <c r="E21929" i="28" s="1"/>
  <c r="B22441" i="28"/>
  <c r="C22441" i="28" s="1"/>
  <c r="D22441" i="28" s="1"/>
  <c r="E22441" i="28" s="1"/>
  <c r="B22953" i="28"/>
  <c r="C22953" i="28" s="1"/>
  <c r="D22953" i="28" s="1"/>
  <c r="E22953" i="28" s="1"/>
  <c r="B23465" i="28"/>
  <c r="C23465" i="28" s="1"/>
  <c r="D23465" i="28" s="1"/>
  <c r="E23465" i="28" s="1"/>
  <c r="B8478" i="28"/>
  <c r="C8478" i="28" s="1"/>
  <c r="D8478" i="28" s="1"/>
  <c r="E8478" i="28" s="1"/>
  <c r="B8542" i="28"/>
  <c r="C8542" i="28" s="1"/>
  <c r="D8542" i="28" s="1"/>
  <c r="E8542" i="28" s="1"/>
  <c r="B8606" i="28"/>
  <c r="C8606" i="28" s="1"/>
  <c r="D8606" i="28" s="1"/>
  <c r="E8606" i="28" s="1"/>
  <c r="B8670" i="28"/>
  <c r="C8670" i="28" s="1"/>
  <c r="D8670" i="28" s="1"/>
  <c r="E8670" i="28" s="1"/>
  <c r="B8734" i="28"/>
  <c r="C8734" i="28" s="1"/>
  <c r="D8734" i="28" s="1"/>
  <c r="E8734" i="28" s="1"/>
  <c r="B8798" i="28"/>
  <c r="C8798" i="28" s="1"/>
  <c r="D8798" i="28" s="1"/>
  <c r="E8798" i="28" s="1"/>
  <c r="B8862" i="28"/>
  <c r="C8862" i="28" s="1"/>
  <c r="D8862" i="28" s="1"/>
  <c r="E8862" i="28" s="1"/>
  <c r="B8926" i="28"/>
  <c r="C8926" i="28" s="1"/>
  <c r="D8926" i="28" s="1"/>
  <c r="E8926" i="28" s="1"/>
  <c r="B8990" i="28"/>
  <c r="C8990" i="28" s="1"/>
  <c r="D8990" i="28" s="1"/>
  <c r="E8990" i="28" s="1"/>
  <c r="B9054" i="28"/>
  <c r="C9054" i="28" s="1"/>
  <c r="D9054" i="28" s="1"/>
  <c r="E9054" i="28" s="1"/>
  <c r="B9118" i="28"/>
  <c r="C9118" i="28" s="1"/>
  <c r="D9118" i="28" s="1"/>
  <c r="E9118" i="28" s="1"/>
  <c r="B9182" i="28"/>
  <c r="C9182" i="28" s="1"/>
  <c r="D9182" i="28" s="1"/>
  <c r="E9182" i="28" s="1"/>
  <c r="B9246" i="28"/>
  <c r="C9246" i="28" s="1"/>
  <c r="D9246" i="28" s="1"/>
  <c r="E9246" i="28" s="1"/>
  <c r="B9310" i="28"/>
  <c r="C9310" i="28" s="1"/>
  <c r="D9310" i="28" s="1"/>
  <c r="E9310" i="28" s="1"/>
  <c r="B9374" i="28"/>
  <c r="C9374" i="28" s="1"/>
  <c r="D9374" i="28" s="1"/>
  <c r="E9374" i="28" s="1"/>
  <c r="B9438" i="28"/>
  <c r="C9438" i="28" s="1"/>
  <c r="D9438" i="28" s="1"/>
  <c r="E9438" i="28" s="1"/>
  <c r="B9502" i="28"/>
  <c r="C9502" i="28" s="1"/>
  <c r="D9502" i="28" s="1"/>
  <c r="E9502" i="28" s="1"/>
  <c r="B9566" i="28"/>
  <c r="C9566" i="28" s="1"/>
  <c r="D9566" i="28" s="1"/>
  <c r="E9566" i="28" s="1"/>
  <c r="B9630" i="28"/>
  <c r="C9630" i="28" s="1"/>
  <c r="D9630" i="28" s="1"/>
  <c r="E9630" i="28" s="1"/>
  <c r="B9694" i="28"/>
  <c r="C9694" i="28" s="1"/>
  <c r="D9694" i="28" s="1"/>
  <c r="E9694" i="28" s="1"/>
  <c r="B9758" i="28"/>
  <c r="C9758" i="28" s="1"/>
  <c r="D9758" i="28" s="1"/>
  <c r="E9758" i="28" s="1"/>
  <c r="B9822" i="28"/>
  <c r="C9822" i="28" s="1"/>
  <c r="D9822" i="28" s="1"/>
  <c r="E9822" i="28" s="1"/>
  <c r="B9886" i="28"/>
  <c r="C9886" i="28" s="1"/>
  <c r="D9886" i="28" s="1"/>
  <c r="E9886" i="28" s="1"/>
  <c r="B9950" i="28"/>
  <c r="C9950" i="28" s="1"/>
  <c r="D9950" i="28" s="1"/>
  <c r="E9950" i="28" s="1"/>
  <c r="B10014" i="28"/>
  <c r="C10014" i="28" s="1"/>
  <c r="D10014" i="28" s="1"/>
  <c r="E10014" i="28" s="1"/>
  <c r="B10078" i="28"/>
  <c r="C10078" i="28" s="1"/>
  <c r="D10078" i="28" s="1"/>
  <c r="E10078" i="28" s="1"/>
  <c r="B10142" i="28"/>
  <c r="C10142" i="28" s="1"/>
  <c r="D10142" i="28" s="1"/>
  <c r="E10142" i="28" s="1"/>
  <c r="B10206" i="28"/>
  <c r="C10206" i="28" s="1"/>
  <c r="D10206" i="28" s="1"/>
  <c r="E10206" i="28" s="1"/>
  <c r="B10270" i="28"/>
  <c r="C10270" i="28" s="1"/>
  <c r="D10270" i="28" s="1"/>
  <c r="E10270" i="28" s="1"/>
  <c r="B10334" i="28"/>
  <c r="C10334" i="28" s="1"/>
  <c r="D10334" i="28" s="1"/>
  <c r="E10334" i="28" s="1"/>
  <c r="B10398" i="28"/>
  <c r="C10398" i="28" s="1"/>
  <c r="D10398" i="28" s="1"/>
  <c r="E10398" i="28" s="1"/>
  <c r="B10462" i="28"/>
  <c r="C10462" i="28" s="1"/>
  <c r="D10462" i="28" s="1"/>
  <c r="E10462" i="28" s="1"/>
  <c r="B10526" i="28"/>
  <c r="C10526" i="28" s="1"/>
  <c r="D10526" i="28" s="1"/>
  <c r="E10526" i="28" s="1"/>
  <c r="B10590" i="28"/>
  <c r="C10590" i="28" s="1"/>
  <c r="D10590" i="28" s="1"/>
  <c r="E10590" i="28" s="1"/>
  <c r="B10654" i="28"/>
  <c r="C10654" i="28" s="1"/>
  <c r="D10654" i="28" s="1"/>
  <c r="E10654" i="28" s="1"/>
  <c r="B10718" i="28"/>
  <c r="C10718" i="28" s="1"/>
  <c r="D10718" i="28" s="1"/>
  <c r="E10718" i="28" s="1"/>
  <c r="B10782" i="28"/>
  <c r="C10782" i="28" s="1"/>
  <c r="D10782" i="28" s="1"/>
  <c r="E10782" i="28" s="1"/>
  <c r="B10846" i="28"/>
  <c r="C10846" i="28" s="1"/>
  <c r="D10846" i="28" s="1"/>
  <c r="E10846" i="28" s="1"/>
  <c r="B10910" i="28"/>
  <c r="C10910" i="28" s="1"/>
  <c r="D10910" i="28" s="1"/>
  <c r="E10910" i="28" s="1"/>
  <c r="B10974" i="28"/>
  <c r="C10974" i="28" s="1"/>
  <c r="D10974" i="28" s="1"/>
  <c r="E10974" i="28" s="1"/>
  <c r="B11038" i="28"/>
  <c r="C11038" i="28" s="1"/>
  <c r="D11038" i="28" s="1"/>
  <c r="E11038" i="28" s="1"/>
  <c r="B11102" i="28"/>
  <c r="C11102" i="28" s="1"/>
  <c r="D11102" i="28" s="1"/>
  <c r="E11102" i="28" s="1"/>
  <c r="B11166" i="28"/>
  <c r="C11166" i="28" s="1"/>
  <c r="D11166" i="28" s="1"/>
  <c r="E11166" i="28" s="1"/>
  <c r="B11230" i="28"/>
  <c r="C11230" i="28" s="1"/>
  <c r="D11230" i="28" s="1"/>
  <c r="E11230" i="28" s="1"/>
  <c r="B11294" i="28"/>
  <c r="C11294" i="28" s="1"/>
  <c r="D11294" i="28" s="1"/>
  <c r="E11294" i="28" s="1"/>
  <c r="B11358" i="28"/>
  <c r="C11358" i="28" s="1"/>
  <c r="D11358" i="28" s="1"/>
  <c r="E11358" i="28" s="1"/>
  <c r="B11422" i="28"/>
  <c r="C11422" i="28" s="1"/>
  <c r="D11422" i="28" s="1"/>
  <c r="E11422" i="28" s="1"/>
  <c r="B11486" i="28"/>
  <c r="C11486" i="28" s="1"/>
  <c r="D11486" i="28" s="1"/>
  <c r="E11486" i="28" s="1"/>
  <c r="B11550" i="28"/>
  <c r="C11550" i="28" s="1"/>
  <c r="D11550" i="28" s="1"/>
  <c r="E11550" i="28" s="1"/>
  <c r="B11614" i="28"/>
  <c r="C11614" i="28" s="1"/>
  <c r="D11614" i="28" s="1"/>
  <c r="E11614" i="28" s="1"/>
  <c r="B11678" i="28"/>
  <c r="C11678" i="28" s="1"/>
  <c r="D11678" i="28" s="1"/>
  <c r="E11678" i="28" s="1"/>
  <c r="B11742" i="28"/>
  <c r="C11742" i="28" s="1"/>
  <c r="D11742" i="28" s="1"/>
  <c r="E11742" i="28" s="1"/>
  <c r="B11806" i="28"/>
  <c r="C11806" i="28" s="1"/>
  <c r="D11806" i="28" s="1"/>
  <c r="E11806" i="28" s="1"/>
  <c r="B11870" i="28"/>
  <c r="C11870" i="28" s="1"/>
  <c r="D11870" i="28" s="1"/>
  <c r="E11870" i="28" s="1"/>
  <c r="B11934" i="28"/>
  <c r="C11934" i="28" s="1"/>
  <c r="D11934" i="28" s="1"/>
  <c r="E11934" i="28" s="1"/>
  <c r="B11998" i="28"/>
  <c r="C11998" i="28" s="1"/>
  <c r="D11998" i="28" s="1"/>
  <c r="E11998" i="28" s="1"/>
  <c r="B12062" i="28"/>
  <c r="C12062" i="28" s="1"/>
  <c r="D12062" i="28" s="1"/>
  <c r="E12062" i="28" s="1"/>
  <c r="B12126" i="28"/>
  <c r="C12126" i="28" s="1"/>
  <c r="D12126" i="28" s="1"/>
  <c r="E12126" i="28" s="1"/>
  <c r="B12190" i="28"/>
  <c r="C12190" i="28" s="1"/>
  <c r="D12190" i="28" s="1"/>
  <c r="E12190" i="28" s="1"/>
  <c r="B12254" i="28"/>
  <c r="C12254" i="28" s="1"/>
  <c r="D12254" i="28" s="1"/>
  <c r="E12254" i="28" s="1"/>
  <c r="B12318" i="28"/>
  <c r="C12318" i="28" s="1"/>
  <c r="D12318" i="28" s="1"/>
  <c r="E12318" i="28" s="1"/>
  <c r="B12382" i="28"/>
  <c r="C12382" i="28" s="1"/>
  <c r="D12382" i="28" s="1"/>
  <c r="E12382" i="28" s="1"/>
  <c r="B12446" i="28"/>
  <c r="C12446" i="28" s="1"/>
  <c r="D12446" i="28" s="1"/>
  <c r="E12446" i="28" s="1"/>
  <c r="B12510" i="28"/>
  <c r="C12510" i="28" s="1"/>
  <c r="D12510" i="28" s="1"/>
  <c r="E12510" i="28" s="1"/>
  <c r="B12574" i="28"/>
  <c r="C12574" i="28" s="1"/>
  <c r="D12574" i="28" s="1"/>
  <c r="E12574" i="28" s="1"/>
  <c r="B12638" i="28"/>
  <c r="C12638" i="28" s="1"/>
  <c r="D12638" i="28" s="1"/>
  <c r="E12638" i="28" s="1"/>
  <c r="B12702" i="28"/>
  <c r="C12702" i="28" s="1"/>
  <c r="D12702" i="28" s="1"/>
  <c r="E12702" i="28" s="1"/>
  <c r="B12766" i="28"/>
  <c r="C12766" i="28" s="1"/>
  <c r="D12766" i="28" s="1"/>
  <c r="E12766" i="28" s="1"/>
  <c r="B12830" i="28"/>
  <c r="C12830" i="28" s="1"/>
  <c r="D12830" i="28" s="1"/>
  <c r="E12830" i="28" s="1"/>
  <c r="B12894" i="28"/>
  <c r="C12894" i="28" s="1"/>
  <c r="D12894" i="28" s="1"/>
  <c r="E12894" i="28" s="1"/>
  <c r="B12958" i="28"/>
  <c r="C12958" i="28" s="1"/>
  <c r="D12958" i="28" s="1"/>
  <c r="E12958" i="28" s="1"/>
  <c r="B13022" i="28"/>
  <c r="C13022" i="28" s="1"/>
  <c r="D13022" i="28" s="1"/>
  <c r="E13022" i="28" s="1"/>
  <c r="B13086" i="28"/>
  <c r="C13086" i="28" s="1"/>
  <c r="D13086" i="28" s="1"/>
  <c r="E13086" i="28" s="1"/>
  <c r="B13150" i="28"/>
  <c r="C13150" i="28" s="1"/>
  <c r="D13150" i="28" s="1"/>
  <c r="E13150" i="28" s="1"/>
  <c r="B13214" i="28"/>
  <c r="C13214" i="28" s="1"/>
  <c r="D13214" i="28" s="1"/>
  <c r="E13214" i="28" s="1"/>
  <c r="B13278" i="28"/>
  <c r="C13278" i="28" s="1"/>
  <c r="D13278" i="28" s="1"/>
  <c r="E13278" i="28" s="1"/>
  <c r="B13342" i="28"/>
  <c r="C13342" i="28" s="1"/>
  <c r="D13342" i="28" s="1"/>
  <c r="E13342" i="28" s="1"/>
  <c r="B13406" i="28"/>
  <c r="C13406" i="28" s="1"/>
  <c r="D13406" i="28" s="1"/>
  <c r="E13406" i="28" s="1"/>
  <c r="B13470" i="28"/>
  <c r="C13470" i="28" s="1"/>
  <c r="D13470" i="28" s="1"/>
  <c r="E13470" i="28" s="1"/>
  <c r="B13534" i="28"/>
  <c r="C13534" i="28" s="1"/>
  <c r="D13534" i="28" s="1"/>
  <c r="E13534" i="28" s="1"/>
  <c r="B13598" i="28"/>
  <c r="C13598" i="28" s="1"/>
  <c r="D13598" i="28" s="1"/>
  <c r="E13598" i="28" s="1"/>
  <c r="B13662" i="28"/>
  <c r="C13662" i="28" s="1"/>
  <c r="D13662" i="28" s="1"/>
  <c r="E13662" i="28" s="1"/>
  <c r="B13726" i="28"/>
  <c r="C13726" i="28" s="1"/>
  <c r="D13726" i="28" s="1"/>
  <c r="E13726" i="28" s="1"/>
  <c r="B13790" i="28"/>
  <c r="C13790" i="28" s="1"/>
  <c r="D13790" i="28" s="1"/>
  <c r="E13790" i="28" s="1"/>
  <c r="B13854" i="28"/>
  <c r="C13854" i="28" s="1"/>
  <c r="D13854" i="28" s="1"/>
  <c r="E13854" i="28" s="1"/>
  <c r="B13918" i="28"/>
  <c r="C13918" i="28" s="1"/>
  <c r="D13918" i="28" s="1"/>
  <c r="E13918" i="28" s="1"/>
  <c r="B13982" i="28"/>
  <c r="C13982" i="28" s="1"/>
  <c r="D13982" i="28" s="1"/>
  <c r="E13982" i="28" s="1"/>
  <c r="B14046" i="28"/>
  <c r="C14046" i="28" s="1"/>
  <c r="D14046" i="28" s="1"/>
  <c r="E14046" i="28" s="1"/>
  <c r="B14110" i="28"/>
  <c r="C14110" i="28" s="1"/>
  <c r="D14110" i="28" s="1"/>
  <c r="E14110" i="28" s="1"/>
  <c r="B14174" i="28"/>
  <c r="C14174" i="28" s="1"/>
  <c r="D14174" i="28" s="1"/>
  <c r="E14174" i="28" s="1"/>
  <c r="B14238" i="28"/>
  <c r="C14238" i="28" s="1"/>
  <c r="D14238" i="28" s="1"/>
  <c r="E14238" i="28" s="1"/>
  <c r="B14302" i="28"/>
  <c r="C14302" i="28" s="1"/>
  <c r="D14302" i="28" s="1"/>
  <c r="E14302" i="28" s="1"/>
  <c r="B14366" i="28"/>
  <c r="C14366" i="28" s="1"/>
  <c r="D14366" i="28" s="1"/>
  <c r="E14366" i="28" s="1"/>
  <c r="B14430" i="28"/>
  <c r="C14430" i="28" s="1"/>
  <c r="D14430" i="28" s="1"/>
  <c r="E14430" i="28" s="1"/>
  <c r="B14494" i="28"/>
  <c r="C14494" i="28" s="1"/>
  <c r="D14494" i="28" s="1"/>
  <c r="E14494" i="28" s="1"/>
  <c r="B14558" i="28"/>
  <c r="C14558" i="28" s="1"/>
  <c r="D14558" i="28" s="1"/>
  <c r="E14558" i="28" s="1"/>
  <c r="B14622" i="28"/>
  <c r="C14622" i="28" s="1"/>
  <c r="D14622" i="28" s="1"/>
  <c r="E14622" i="28" s="1"/>
  <c r="B14686" i="28"/>
  <c r="C14686" i="28" s="1"/>
  <c r="D14686" i="28" s="1"/>
  <c r="E14686" i="28" s="1"/>
  <c r="B14750" i="28"/>
  <c r="C14750" i="28" s="1"/>
  <c r="D14750" i="28" s="1"/>
  <c r="E14750" i="28" s="1"/>
  <c r="B14814" i="28"/>
  <c r="C14814" i="28" s="1"/>
  <c r="D14814" i="28" s="1"/>
  <c r="E14814" i="28" s="1"/>
  <c r="B14878" i="28"/>
  <c r="C14878" i="28" s="1"/>
  <c r="D14878" i="28" s="1"/>
  <c r="E14878" i="28" s="1"/>
  <c r="B14942" i="28"/>
  <c r="C14942" i="28" s="1"/>
  <c r="D14942" i="28" s="1"/>
  <c r="E14942" i="28" s="1"/>
  <c r="B15006" i="28"/>
  <c r="C15006" i="28" s="1"/>
  <c r="D15006" i="28" s="1"/>
  <c r="E15006" i="28" s="1"/>
  <c r="B15070" i="28"/>
  <c r="C15070" i="28" s="1"/>
  <c r="D15070" i="28" s="1"/>
  <c r="E15070" i="28" s="1"/>
  <c r="B15134" i="28"/>
  <c r="C15134" i="28" s="1"/>
  <c r="D15134" i="28" s="1"/>
  <c r="E15134" i="28" s="1"/>
  <c r="B15198" i="28"/>
  <c r="C15198" i="28" s="1"/>
  <c r="D15198" i="28" s="1"/>
  <c r="E15198" i="28" s="1"/>
  <c r="B15262" i="28"/>
  <c r="C15262" i="28" s="1"/>
  <c r="D15262" i="28" s="1"/>
  <c r="E15262" i="28" s="1"/>
  <c r="B15326" i="28"/>
  <c r="C15326" i="28" s="1"/>
  <c r="D15326" i="28" s="1"/>
  <c r="E15326" i="28" s="1"/>
  <c r="B15390" i="28"/>
  <c r="C15390" i="28" s="1"/>
  <c r="D15390" i="28" s="1"/>
  <c r="E15390" i="28" s="1"/>
  <c r="B15454" i="28"/>
  <c r="C15454" i="28" s="1"/>
  <c r="D15454" i="28" s="1"/>
  <c r="E15454" i="28" s="1"/>
  <c r="B15518" i="28"/>
  <c r="C15518" i="28" s="1"/>
  <c r="D15518" i="28" s="1"/>
  <c r="E15518" i="28" s="1"/>
  <c r="B15582" i="28"/>
  <c r="C15582" i="28" s="1"/>
  <c r="D15582" i="28" s="1"/>
  <c r="E15582" i="28" s="1"/>
  <c r="B15646" i="28"/>
  <c r="C15646" i="28" s="1"/>
  <c r="D15646" i="28" s="1"/>
  <c r="E15646" i="28" s="1"/>
  <c r="B15710" i="28"/>
  <c r="C15710" i="28" s="1"/>
  <c r="D15710" i="28" s="1"/>
  <c r="E15710" i="28" s="1"/>
  <c r="B15774" i="28"/>
  <c r="C15774" i="28" s="1"/>
  <c r="D15774" i="28" s="1"/>
  <c r="E15774" i="28" s="1"/>
  <c r="B15838" i="28"/>
  <c r="C15838" i="28" s="1"/>
  <c r="D15838" i="28" s="1"/>
  <c r="E15838" i="28" s="1"/>
  <c r="B15902" i="28"/>
  <c r="C15902" i="28" s="1"/>
  <c r="D15902" i="28" s="1"/>
  <c r="E15902" i="28" s="1"/>
  <c r="B15966" i="28"/>
  <c r="C15966" i="28" s="1"/>
  <c r="D15966" i="28" s="1"/>
  <c r="E15966" i="28" s="1"/>
  <c r="B16030" i="28"/>
  <c r="C16030" i="28" s="1"/>
  <c r="D16030" i="28" s="1"/>
  <c r="E16030" i="28" s="1"/>
  <c r="B16094" i="28"/>
  <c r="C16094" i="28" s="1"/>
  <c r="D16094" i="28" s="1"/>
  <c r="E16094" i="28" s="1"/>
  <c r="B16158" i="28"/>
  <c r="C16158" i="28" s="1"/>
  <c r="D16158" i="28" s="1"/>
  <c r="E16158" i="28" s="1"/>
  <c r="B16222" i="28"/>
  <c r="C16222" i="28" s="1"/>
  <c r="D16222" i="28" s="1"/>
  <c r="E16222" i="28" s="1"/>
  <c r="B16529" i="28"/>
  <c r="C16529" i="28" s="1"/>
  <c r="D16529" i="28" s="1"/>
  <c r="E16529" i="28" s="1"/>
  <c r="B17041" i="28"/>
  <c r="C17041" i="28" s="1"/>
  <c r="D17041" i="28" s="1"/>
  <c r="E17041" i="28" s="1"/>
  <c r="B17553" i="28"/>
  <c r="C17553" i="28" s="1"/>
  <c r="D17553" i="28" s="1"/>
  <c r="E17553" i="28" s="1"/>
  <c r="B18065" i="28"/>
  <c r="C18065" i="28" s="1"/>
  <c r="D18065" i="28" s="1"/>
  <c r="E18065" i="28" s="1"/>
  <c r="B18577" i="28"/>
  <c r="C18577" i="28" s="1"/>
  <c r="D18577" i="28" s="1"/>
  <c r="E18577" i="28" s="1"/>
  <c r="B19089" i="28"/>
  <c r="C19089" i="28" s="1"/>
  <c r="D19089" i="28" s="1"/>
  <c r="E19089" i="28" s="1"/>
  <c r="B19601" i="28"/>
  <c r="C19601" i="28" s="1"/>
  <c r="D19601" i="28" s="1"/>
  <c r="E19601" i="28" s="1"/>
  <c r="B20113" i="28"/>
  <c r="C20113" i="28" s="1"/>
  <c r="D20113" i="28" s="1"/>
  <c r="E20113" i="28" s="1"/>
  <c r="B20625" i="28"/>
  <c r="C20625" i="28" s="1"/>
  <c r="D20625" i="28" s="1"/>
  <c r="E20625" i="28" s="1"/>
  <c r="B21137" i="28"/>
  <c r="C21137" i="28" s="1"/>
  <c r="D21137" i="28" s="1"/>
  <c r="E21137" i="28" s="1"/>
  <c r="B21649" i="28"/>
  <c r="C21649" i="28" s="1"/>
  <c r="D21649" i="28" s="1"/>
  <c r="E21649" i="28" s="1"/>
  <c r="B22161" i="28"/>
  <c r="C22161" i="28" s="1"/>
  <c r="D22161" i="28" s="1"/>
  <c r="E22161" i="28" s="1"/>
  <c r="B22673" i="28"/>
  <c r="C22673" i="28" s="1"/>
  <c r="D22673" i="28" s="1"/>
  <c r="E22673" i="28" s="1"/>
  <c r="B23185" i="28"/>
  <c r="C23185" i="28" s="1"/>
  <c r="D23185" i="28" s="1"/>
  <c r="E23185" i="28" s="1"/>
  <c r="B23697" i="28"/>
  <c r="C23697" i="28" s="1"/>
  <c r="D23697" i="28" s="1"/>
  <c r="E23697" i="28" s="1"/>
  <c r="B8515" i="28"/>
  <c r="C8515" i="28" s="1"/>
  <c r="D8515" i="28" s="1"/>
  <c r="E8515" i="28" s="1"/>
  <c r="B8579" i="28"/>
  <c r="C8579" i="28" s="1"/>
  <c r="D8579" i="28" s="1"/>
  <c r="E8579" i="28" s="1"/>
  <c r="B8643" i="28"/>
  <c r="C8643" i="28" s="1"/>
  <c r="D8643" i="28" s="1"/>
  <c r="E8643" i="28" s="1"/>
  <c r="B8707" i="28"/>
  <c r="C8707" i="28" s="1"/>
  <c r="D8707" i="28" s="1"/>
  <c r="E8707" i="28" s="1"/>
  <c r="B8771" i="28"/>
  <c r="C8771" i="28" s="1"/>
  <c r="D8771" i="28" s="1"/>
  <c r="E8771" i="28" s="1"/>
  <c r="B8835" i="28"/>
  <c r="C8835" i="28" s="1"/>
  <c r="D8835" i="28" s="1"/>
  <c r="E8835" i="28" s="1"/>
  <c r="B8899" i="28"/>
  <c r="C8899" i="28" s="1"/>
  <c r="D8899" i="28" s="1"/>
  <c r="E8899" i="28" s="1"/>
  <c r="B8963" i="28"/>
  <c r="C8963" i="28" s="1"/>
  <c r="D8963" i="28" s="1"/>
  <c r="E8963" i="28" s="1"/>
  <c r="B9027" i="28"/>
  <c r="C9027" i="28" s="1"/>
  <c r="D9027" i="28" s="1"/>
  <c r="E9027" i="28" s="1"/>
  <c r="B9091" i="28"/>
  <c r="C9091" i="28" s="1"/>
  <c r="D9091" i="28" s="1"/>
  <c r="E9091" i="28" s="1"/>
  <c r="B9155" i="28"/>
  <c r="C9155" i="28" s="1"/>
  <c r="D9155" i="28" s="1"/>
  <c r="E9155" i="28" s="1"/>
  <c r="B9219" i="28"/>
  <c r="C9219" i="28" s="1"/>
  <c r="D9219" i="28" s="1"/>
  <c r="E9219" i="28" s="1"/>
  <c r="B9283" i="28"/>
  <c r="C9283" i="28" s="1"/>
  <c r="D9283" i="28" s="1"/>
  <c r="E9283" i="28" s="1"/>
  <c r="B9347" i="28"/>
  <c r="C9347" i="28" s="1"/>
  <c r="D9347" i="28" s="1"/>
  <c r="E9347" i="28" s="1"/>
  <c r="B9411" i="28"/>
  <c r="C9411" i="28" s="1"/>
  <c r="D9411" i="28" s="1"/>
  <c r="E9411" i="28" s="1"/>
  <c r="B9475" i="28"/>
  <c r="C9475" i="28" s="1"/>
  <c r="D9475" i="28" s="1"/>
  <c r="E9475" i="28" s="1"/>
  <c r="B9539" i="28"/>
  <c r="C9539" i="28" s="1"/>
  <c r="D9539" i="28" s="1"/>
  <c r="E9539" i="28" s="1"/>
  <c r="B9603" i="28"/>
  <c r="C9603" i="28" s="1"/>
  <c r="D9603" i="28" s="1"/>
  <c r="E9603" i="28" s="1"/>
  <c r="B9667" i="28"/>
  <c r="C9667" i="28" s="1"/>
  <c r="D9667" i="28" s="1"/>
  <c r="E9667" i="28" s="1"/>
  <c r="B9731" i="28"/>
  <c r="C9731" i="28" s="1"/>
  <c r="D9731" i="28" s="1"/>
  <c r="E9731" i="28" s="1"/>
  <c r="B9795" i="28"/>
  <c r="C9795" i="28" s="1"/>
  <c r="D9795" i="28" s="1"/>
  <c r="E9795" i="28" s="1"/>
  <c r="B9859" i="28"/>
  <c r="C9859" i="28" s="1"/>
  <c r="D9859" i="28" s="1"/>
  <c r="E9859" i="28" s="1"/>
  <c r="B9923" i="28"/>
  <c r="C9923" i="28" s="1"/>
  <c r="D9923" i="28" s="1"/>
  <c r="E9923" i="28" s="1"/>
  <c r="B9987" i="28"/>
  <c r="C9987" i="28" s="1"/>
  <c r="D9987" i="28" s="1"/>
  <c r="E9987" i="28" s="1"/>
  <c r="B10051" i="28"/>
  <c r="C10051" i="28" s="1"/>
  <c r="D10051" i="28" s="1"/>
  <c r="E10051" i="28" s="1"/>
  <c r="B10115" i="28"/>
  <c r="C10115" i="28" s="1"/>
  <c r="D10115" i="28" s="1"/>
  <c r="E10115" i="28" s="1"/>
  <c r="B10179" i="28"/>
  <c r="C10179" i="28" s="1"/>
  <c r="D10179" i="28" s="1"/>
  <c r="E10179" i="28" s="1"/>
  <c r="B10243" i="28"/>
  <c r="C10243" i="28" s="1"/>
  <c r="D10243" i="28" s="1"/>
  <c r="E10243" i="28" s="1"/>
  <c r="B10307" i="28"/>
  <c r="C10307" i="28" s="1"/>
  <c r="D10307" i="28" s="1"/>
  <c r="E10307" i="28" s="1"/>
  <c r="B10371" i="28"/>
  <c r="C10371" i="28" s="1"/>
  <c r="D10371" i="28" s="1"/>
  <c r="E10371" i="28" s="1"/>
  <c r="B10435" i="28"/>
  <c r="C10435" i="28" s="1"/>
  <c r="D10435" i="28" s="1"/>
  <c r="E10435" i="28" s="1"/>
  <c r="B10499" i="28"/>
  <c r="C10499" i="28" s="1"/>
  <c r="D10499" i="28" s="1"/>
  <c r="E10499" i="28" s="1"/>
  <c r="B10563" i="28"/>
  <c r="C10563" i="28" s="1"/>
  <c r="D10563" i="28" s="1"/>
  <c r="E10563" i="28" s="1"/>
  <c r="B10627" i="28"/>
  <c r="C10627" i="28" s="1"/>
  <c r="D10627" i="28" s="1"/>
  <c r="E10627" i="28" s="1"/>
  <c r="B10691" i="28"/>
  <c r="C10691" i="28" s="1"/>
  <c r="D10691" i="28" s="1"/>
  <c r="E10691" i="28" s="1"/>
  <c r="B10755" i="28"/>
  <c r="C10755" i="28" s="1"/>
  <c r="D10755" i="28" s="1"/>
  <c r="E10755" i="28" s="1"/>
  <c r="B10819" i="28"/>
  <c r="C10819" i="28" s="1"/>
  <c r="D10819" i="28" s="1"/>
  <c r="E10819" i="28" s="1"/>
  <c r="B10883" i="28"/>
  <c r="C10883" i="28" s="1"/>
  <c r="D10883" i="28" s="1"/>
  <c r="E10883" i="28" s="1"/>
  <c r="B10947" i="28"/>
  <c r="C10947" i="28" s="1"/>
  <c r="D10947" i="28" s="1"/>
  <c r="E10947" i="28" s="1"/>
  <c r="B11011" i="28"/>
  <c r="C11011" i="28" s="1"/>
  <c r="D11011" i="28" s="1"/>
  <c r="E11011" i="28" s="1"/>
  <c r="B11075" i="28"/>
  <c r="C11075" i="28" s="1"/>
  <c r="D11075" i="28" s="1"/>
  <c r="E11075" i="28" s="1"/>
  <c r="B11139" i="28"/>
  <c r="C11139" i="28" s="1"/>
  <c r="D11139" i="28" s="1"/>
  <c r="E11139" i="28" s="1"/>
  <c r="B11203" i="28"/>
  <c r="C11203" i="28" s="1"/>
  <c r="D11203" i="28" s="1"/>
  <c r="E11203" i="28" s="1"/>
  <c r="B11267" i="28"/>
  <c r="C11267" i="28" s="1"/>
  <c r="D11267" i="28" s="1"/>
  <c r="E11267" i="28" s="1"/>
  <c r="B11331" i="28"/>
  <c r="C11331" i="28" s="1"/>
  <c r="D11331" i="28" s="1"/>
  <c r="E11331" i="28" s="1"/>
  <c r="B11395" i="28"/>
  <c r="C11395" i="28" s="1"/>
  <c r="D11395" i="28" s="1"/>
  <c r="E11395" i="28" s="1"/>
  <c r="B11459" i="28"/>
  <c r="C11459" i="28" s="1"/>
  <c r="D11459" i="28" s="1"/>
  <c r="E11459" i="28" s="1"/>
  <c r="B11523" i="28"/>
  <c r="C11523" i="28" s="1"/>
  <c r="D11523" i="28" s="1"/>
  <c r="E11523" i="28" s="1"/>
  <c r="B11587" i="28"/>
  <c r="C11587" i="28" s="1"/>
  <c r="D11587" i="28" s="1"/>
  <c r="E11587" i="28" s="1"/>
  <c r="B11651" i="28"/>
  <c r="C11651" i="28" s="1"/>
  <c r="D11651" i="28" s="1"/>
  <c r="E11651" i="28" s="1"/>
  <c r="B11715" i="28"/>
  <c r="C11715" i="28" s="1"/>
  <c r="D11715" i="28" s="1"/>
  <c r="E11715" i="28" s="1"/>
  <c r="B11779" i="28"/>
  <c r="C11779" i="28" s="1"/>
  <c r="D11779" i="28" s="1"/>
  <c r="E11779" i="28" s="1"/>
  <c r="B11843" i="28"/>
  <c r="C11843" i="28" s="1"/>
  <c r="D11843" i="28" s="1"/>
  <c r="E11843" i="28" s="1"/>
  <c r="B11907" i="28"/>
  <c r="C11907" i="28" s="1"/>
  <c r="D11907" i="28" s="1"/>
  <c r="E11907" i="28" s="1"/>
  <c r="B11971" i="28"/>
  <c r="C11971" i="28" s="1"/>
  <c r="D11971" i="28" s="1"/>
  <c r="E11971" i="28" s="1"/>
  <c r="B12035" i="28"/>
  <c r="C12035" i="28" s="1"/>
  <c r="D12035" i="28" s="1"/>
  <c r="E12035" i="28" s="1"/>
  <c r="B12099" i="28"/>
  <c r="C12099" i="28" s="1"/>
  <c r="D12099" i="28" s="1"/>
  <c r="E12099" i="28" s="1"/>
  <c r="B12163" i="28"/>
  <c r="C12163" i="28" s="1"/>
  <c r="D12163" i="28" s="1"/>
  <c r="E12163" i="28" s="1"/>
  <c r="B12227" i="28"/>
  <c r="C12227" i="28" s="1"/>
  <c r="D12227" i="28" s="1"/>
  <c r="E12227" i="28" s="1"/>
  <c r="B12291" i="28"/>
  <c r="C12291" i="28" s="1"/>
  <c r="D12291" i="28" s="1"/>
  <c r="E12291" i="28" s="1"/>
  <c r="B12355" i="28"/>
  <c r="C12355" i="28" s="1"/>
  <c r="D12355" i="28" s="1"/>
  <c r="E12355" i="28" s="1"/>
  <c r="B12419" i="28"/>
  <c r="C12419" i="28" s="1"/>
  <c r="D12419" i="28" s="1"/>
  <c r="E12419" i="28" s="1"/>
  <c r="B12483" i="28"/>
  <c r="C12483" i="28" s="1"/>
  <c r="D12483" i="28" s="1"/>
  <c r="E12483" i="28" s="1"/>
  <c r="B12547" i="28"/>
  <c r="C12547" i="28" s="1"/>
  <c r="D12547" i="28" s="1"/>
  <c r="E12547" i="28" s="1"/>
  <c r="B12611" i="28"/>
  <c r="C12611" i="28" s="1"/>
  <c r="D12611" i="28" s="1"/>
  <c r="E12611" i="28" s="1"/>
  <c r="B12675" i="28"/>
  <c r="C12675" i="28" s="1"/>
  <c r="D12675" i="28" s="1"/>
  <c r="E12675" i="28" s="1"/>
  <c r="B12739" i="28"/>
  <c r="C12739" i="28" s="1"/>
  <c r="D12739" i="28" s="1"/>
  <c r="E12739" i="28" s="1"/>
  <c r="B12803" i="28"/>
  <c r="C12803" i="28" s="1"/>
  <c r="D12803" i="28" s="1"/>
  <c r="E12803" i="28" s="1"/>
  <c r="B12867" i="28"/>
  <c r="C12867" i="28" s="1"/>
  <c r="D12867" i="28" s="1"/>
  <c r="E12867" i="28" s="1"/>
  <c r="B12931" i="28"/>
  <c r="C12931" i="28" s="1"/>
  <c r="D12931" i="28" s="1"/>
  <c r="E12931" i="28" s="1"/>
  <c r="B12995" i="28"/>
  <c r="C12995" i="28" s="1"/>
  <c r="D12995" i="28" s="1"/>
  <c r="E12995" i="28" s="1"/>
  <c r="B13059" i="28"/>
  <c r="C13059" i="28" s="1"/>
  <c r="D13059" i="28" s="1"/>
  <c r="E13059" i="28" s="1"/>
  <c r="B13123" i="28"/>
  <c r="C13123" i="28" s="1"/>
  <c r="D13123" i="28" s="1"/>
  <c r="E13123" i="28" s="1"/>
  <c r="B13187" i="28"/>
  <c r="C13187" i="28" s="1"/>
  <c r="D13187" i="28" s="1"/>
  <c r="E13187" i="28" s="1"/>
  <c r="B13251" i="28"/>
  <c r="C13251" i="28" s="1"/>
  <c r="D13251" i="28" s="1"/>
  <c r="E13251" i="28" s="1"/>
  <c r="B13315" i="28"/>
  <c r="C13315" i="28" s="1"/>
  <c r="D13315" i="28" s="1"/>
  <c r="E13315" i="28" s="1"/>
  <c r="B13379" i="28"/>
  <c r="C13379" i="28" s="1"/>
  <c r="D13379" i="28" s="1"/>
  <c r="E13379" i="28" s="1"/>
  <c r="B13443" i="28"/>
  <c r="C13443" i="28" s="1"/>
  <c r="D13443" i="28" s="1"/>
  <c r="E13443" i="28" s="1"/>
  <c r="B13507" i="28"/>
  <c r="C13507" i="28" s="1"/>
  <c r="D13507" i="28" s="1"/>
  <c r="E13507" i="28" s="1"/>
  <c r="B13571" i="28"/>
  <c r="C13571" i="28" s="1"/>
  <c r="D13571" i="28" s="1"/>
  <c r="E13571" i="28" s="1"/>
  <c r="B13635" i="28"/>
  <c r="C13635" i="28" s="1"/>
  <c r="D13635" i="28" s="1"/>
  <c r="E13635" i="28" s="1"/>
  <c r="B13699" i="28"/>
  <c r="C13699" i="28" s="1"/>
  <c r="D13699" i="28" s="1"/>
  <c r="E13699" i="28" s="1"/>
  <c r="B13763" i="28"/>
  <c r="C13763" i="28" s="1"/>
  <c r="D13763" i="28" s="1"/>
  <c r="E13763" i="28" s="1"/>
  <c r="B13827" i="28"/>
  <c r="C13827" i="28" s="1"/>
  <c r="D13827" i="28" s="1"/>
  <c r="E13827" i="28" s="1"/>
  <c r="B13891" i="28"/>
  <c r="C13891" i="28" s="1"/>
  <c r="D13891" i="28" s="1"/>
  <c r="E13891" i="28" s="1"/>
  <c r="B13955" i="28"/>
  <c r="C13955" i="28" s="1"/>
  <c r="D13955" i="28" s="1"/>
  <c r="E13955" i="28" s="1"/>
  <c r="B14019" i="28"/>
  <c r="C14019" i="28" s="1"/>
  <c r="D14019" i="28" s="1"/>
  <c r="E14019" i="28" s="1"/>
  <c r="B14083" i="28"/>
  <c r="C14083" i="28" s="1"/>
  <c r="D14083" i="28" s="1"/>
  <c r="E14083" i="28" s="1"/>
  <c r="B14147" i="28"/>
  <c r="C14147" i="28" s="1"/>
  <c r="D14147" i="28" s="1"/>
  <c r="E14147" i="28" s="1"/>
  <c r="B14211" i="28"/>
  <c r="C14211" i="28" s="1"/>
  <c r="D14211" i="28" s="1"/>
  <c r="E14211" i="28" s="1"/>
  <c r="B14275" i="28"/>
  <c r="C14275" i="28" s="1"/>
  <c r="D14275" i="28" s="1"/>
  <c r="E14275" i="28" s="1"/>
  <c r="B14339" i="28"/>
  <c r="C14339" i="28" s="1"/>
  <c r="D14339" i="28" s="1"/>
  <c r="E14339" i="28" s="1"/>
  <c r="B14403" i="28"/>
  <c r="C14403" i="28" s="1"/>
  <c r="D14403" i="28" s="1"/>
  <c r="E14403" i="28" s="1"/>
  <c r="B14467" i="28"/>
  <c r="C14467" i="28" s="1"/>
  <c r="D14467" i="28" s="1"/>
  <c r="E14467" i="28" s="1"/>
  <c r="B14531" i="28"/>
  <c r="C14531" i="28" s="1"/>
  <c r="D14531" i="28" s="1"/>
  <c r="E14531" i="28" s="1"/>
  <c r="B14595" i="28"/>
  <c r="C14595" i="28" s="1"/>
  <c r="D14595" i="28" s="1"/>
  <c r="E14595" i="28" s="1"/>
  <c r="B14659" i="28"/>
  <c r="C14659" i="28" s="1"/>
  <c r="D14659" i="28" s="1"/>
  <c r="E14659" i="28" s="1"/>
  <c r="B14723" i="28"/>
  <c r="C14723" i="28" s="1"/>
  <c r="D14723" i="28" s="1"/>
  <c r="E14723" i="28" s="1"/>
  <c r="B14787" i="28"/>
  <c r="C14787" i="28" s="1"/>
  <c r="D14787" i="28" s="1"/>
  <c r="E14787" i="28" s="1"/>
  <c r="B14851" i="28"/>
  <c r="C14851" i="28" s="1"/>
  <c r="D14851" i="28" s="1"/>
  <c r="E14851" i="28" s="1"/>
  <c r="B14915" i="28"/>
  <c r="C14915" i="28" s="1"/>
  <c r="D14915" i="28" s="1"/>
  <c r="E14915" i="28" s="1"/>
  <c r="B14979" i="28"/>
  <c r="C14979" i="28" s="1"/>
  <c r="D14979" i="28" s="1"/>
  <c r="E14979" i="28" s="1"/>
  <c r="B15043" i="28"/>
  <c r="C15043" i="28" s="1"/>
  <c r="D15043" i="28" s="1"/>
  <c r="E15043" i="28" s="1"/>
  <c r="B15107" i="28"/>
  <c r="C15107" i="28" s="1"/>
  <c r="D15107" i="28" s="1"/>
  <c r="E15107" i="28" s="1"/>
  <c r="B15171" i="28"/>
  <c r="C15171" i="28" s="1"/>
  <c r="D15171" i="28" s="1"/>
  <c r="E15171" i="28" s="1"/>
  <c r="B15235" i="28"/>
  <c r="C15235" i="28" s="1"/>
  <c r="D15235" i="28" s="1"/>
  <c r="E15235" i="28" s="1"/>
  <c r="B15299" i="28"/>
  <c r="C15299" i="28" s="1"/>
  <c r="D15299" i="28" s="1"/>
  <c r="E15299" i="28" s="1"/>
  <c r="B15363" i="28"/>
  <c r="C15363" i="28" s="1"/>
  <c r="D15363" i="28" s="1"/>
  <c r="E15363" i="28" s="1"/>
  <c r="B15427" i="28"/>
  <c r="C15427" i="28" s="1"/>
  <c r="D15427" i="28" s="1"/>
  <c r="E15427" i="28" s="1"/>
  <c r="B15491" i="28"/>
  <c r="C15491" i="28" s="1"/>
  <c r="D15491" i="28" s="1"/>
  <c r="E15491" i="28" s="1"/>
  <c r="B15555" i="28"/>
  <c r="C15555" i="28" s="1"/>
  <c r="D15555" i="28" s="1"/>
  <c r="E15555" i="28" s="1"/>
  <c r="B15619" i="28"/>
  <c r="C15619" i="28" s="1"/>
  <c r="D15619" i="28" s="1"/>
  <c r="E15619" i="28" s="1"/>
  <c r="B15683" i="28"/>
  <c r="C15683" i="28" s="1"/>
  <c r="D15683" i="28" s="1"/>
  <c r="E15683" i="28" s="1"/>
  <c r="B15747" i="28"/>
  <c r="C15747" i="28" s="1"/>
  <c r="D15747" i="28" s="1"/>
  <c r="E15747" i="28" s="1"/>
  <c r="B15811" i="28"/>
  <c r="C15811" i="28" s="1"/>
  <c r="D15811" i="28" s="1"/>
  <c r="E15811" i="28" s="1"/>
  <c r="B15875" i="28"/>
  <c r="C15875" i="28" s="1"/>
  <c r="D15875" i="28" s="1"/>
  <c r="E15875" i="28" s="1"/>
  <c r="B15939" i="28"/>
  <c r="C15939" i="28" s="1"/>
  <c r="D15939" i="28" s="1"/>
  <c r="E15939" i="28" s="1"/>
  <c r="B16003" i="28"/>
  <c r="C16003" i="28" s="1"/>
  <c r="D16003" i="28" s="1"/>
  <c r="E16003" i="28" s="1"/>
  <c r="B16067" i="28"/>
  <c r="C16067" i="28" s="1"/>
  <c r="D16067" i="28" s="1"/>
  <c r="E16067" i="28" s="1"/>
  <c r="B16131" i="28"/>
  <c r="C16131" i="28" s="1"/>
  <c r="D16131" i="28" s="1"/>
  <c r="E16131" i="28" s="1"/>
  <c r="B16195" i="28"/>
  <c r="C16195" i="28" s="1"/>
  <c r="D16195" i="28" s="1"/>
  <c r="E16195" i="28" s="1"/>
  <c r="B16313" i="28"/>
  <c r="C16313" i="28" s="1"/>
  <c r="D16313" i="28" s="1"/>
  <c r="E16313" i="28" s="1"/>
  <c r="B16825" i="28"/>
  <c r="C16825" i="28" s="1"/>
  <c r="D16825" i="28" s="1"/>
  <c r="E16825" i="28" s="1"/>
  <c r="B17337" i="28"/>
  <c r="C17337" i="28" s="1"/>
  <c r="D17337" i="28" s="1"/>
  <c r="E17337" i="28" s="1"/>
  <c r="B17849" i="28"/>
  <c r="C17849" i="28" s="1"/>
  <c r="D17849" i="28" s="1"/>
  <c r="E17849" i="28" s="1"/>
  <c r="B18361" i="28"/>
  <c r="C18361" i="28" s="1"/>
  <c r="D18361" i="28" s="1"/>
  <c r="E18361" i="28" s="1"/>
  <c r="B18873" i="28"/>
  <c r="C18873" i="28" s="1"/>
  <c r="D18873" i="28" s="1"/>
  <c r="E18873" i="28" s="1"/>
  <c r="B19385" i="28"/>
  <c r="C19385" i="28" s="1"/>
  <c r="D19385" i="28" s="1"/>
  <c r="E19385" i="28" s="1"/>
  <c r="B19897" i="28"/>
  <c r="C19897" i="28" s="1"/>
  <c r="D19897" i="28" s="1"/>
  <c r="E19897" i="28" s="1"/>
  <c r="B20409" i="28"/>
  <c r="C20409" i="28" s="1"/>
  <c r="D20409" i="28" s="1"/>
  <c r="E20409" i="28" s="1"/>
  <c r="B20921" i="28"/>
  <c r="C20921" i="28" s="1"/>
  <c r="D20921" i="28" s="1"/>
  <c r="E20921" i="28" s="1"/>
  <c r="B21433" i="28"/>
  <c r="C21433" i="28" s="1"/>
  <c r="D21433" i="28" s="1"/>
  <c r="E21433" i="28" s="1"/>
  <c r="B21945" i="28"/>
  <c r="C21945" i="28" s="1"/>
  <c r="D21945" i="28" s="1"/>
  <c r="E21945" i="28" s="1"/>
  <c r="B22457" i="28"/>
  <c r="C22457" i="28" s="1"/>
  <c r="D22457" i="28" s="1"/>
  <c r="E22457" i="28" s="1"/>
  <c r="B22969" i="28"/>
  <c r="C22969" i="28" s="1"/>
  <c r="D22969" i="28" s="1"/>
  <c r="E22969" i="28" s="1"/>
  <c r="B23481" i="28"/>
  <c r="C23481" i="28" s="1"/>
  <c r="D23481" i="28" s="1"/>
  <c r="E23481" i="28" s="1"/>
  <c r="B8520" i="28"/>
  <c r="C8520" i="28" s="1"/>
  <c r="D8520" i="28" s="1"/>
  <c r="E8520" i="28" s="1"/>
  <c r="B8584" i="28"/>
  <c r="C8584" i="28" s="1"/>
  <c r="D8584" i="28" s="1"/>
  <c r="E8584" i="28" s="1"/>
  <c r="B8648" i="28"/>
  <c r="C8648" i="28" s="1"/>
  <c r="D8648" i="28" s="1"/>
  <c r="E8648" i="28" s="1"/>
  <c r="B8712" i="28"/>
  <c r="C8712" i="28" s="1"/>
  <c r="D8712" i="28" s="1"/>
  <c r="E8712" i="28" s="1"/>
  <c r="B8776" i="28"/>
  <c r="C8776" i="28" s="1"/>
  <c r="D8776" i="28" s="1"/>
  <c r="E8776" i="28" s="1"/>
  <c r="B8840" i="28"/>
  <c r="C8840" i="28" s="1"/>
  <c r="D8840" i="28" s="1"/>
  <c r="E8840" i="28" s="1"/>
  <c r="B8904" i="28"/>
  <c r="C8904" i="28" s="1"/>
  <c r="D8904" i="28" s="1"/>
  <c r="E8904" i="28" s="1"/>
  <c r="B8968" i="28"/>
  <c r="C8968" i="28" s="1"/>
  <c r="D8968" i="28" s="1"/>
  <c r="E8968" i="28" s="1"/>
  <c r="B9032" i="28"/>
  <c r="C9032" i="28" s="1"/>
  <c r="D9032" i="28" s="1"/>
  <c r="E9032" i="28" s="1"/>
  <c r="B9096" i="28"/>
  <c r="C9096" i="28" s="1"/>
  <c r="D9096" i="28" s="1"/>
  <c r="E9096" i="28" s="1"/>
  <c r="B9160" i="28"/>
  <c r="C9160" i="28" s="1"/>
  <c r="D9160" i="28" s="1"/>
  <c r="E9160" i="28" s="1"/>
  <c r="B9224" i="28"/>
  <c r="C9224" i="28" s="1"/>
  <c r="D9224" i="28" s="1"/>
  <c r="E9224" i="28" s="1"/>
  <c r="B9288" i="28"/>
  <c r="C9288" i="28" s="1"/>
  <c r="D9288" i="28" s="1"/>
  <c r="E9288" i="28" s="1"/>
  <c r="B9352" i="28"/>
  <c r="C9352" i="28" s="1"/>
  <c r="D9352" i="28" s="1"/>
  <c r="E9352" i="28" s="1"/>
  <c r="B9416" i="28"/>
  <c r="C9416" i="28" s="1"/>
  <c r="D9416" i="28" s="1"/>
  <c r="E9416" i="28" s="1"/>
  <c r="B9480" i="28"/>
  <c r="C9480" i="28" s="1"/>
  <c r="D9480" i="28" s="1"/>
  <c r="E9480" i="28" s="1"/>
  <c r="B9544" i="28"/>
  <c r="C9544" i="28" s="1"/>
  <c r="D9544" i="28" s="1"/>
  <c r="E9544" i="28" s="1"/>
  <c r="B9608" i="28"/>
  <c r="C9608" i="28" s="1"/>
  <c r="D9608" i="28" s="1"/>
  <c r="E9608" i="28" s="1"/>
  <c r="B9672" i="28"/>
  <c r="C9672" i="28" s="1"/>
  <c r="D9672" i="28" s="1"/>
  <c r="E9672" i="28" s="1"/>
  <c r="B9736" i="28"/>
  <c r="C9736" i="28" s="1"/>
  <c r="D9736" i="28" s="1"/>
  <c r="E9736" i="28" s="1"/>
  <c r="B9800" i="28"/>
  <c r="C9800" i="28" s="1"/>
  <c r="D9800" i="28" s="1"/>
  <c r="E9800" i="28" s="1"/>
  <c r="B9864" i="28"/>
  <c r="C9864" i="28" s="1"/>
  <c r="D9864" i="28" s="1"/>
  <c r="E9864" i="28" s="1"/>
  <c r="B9928" i="28"/>
  <c r="C9928" i="28" s="1"/>
  <c r="D9928" i="28" s="1"/>
  <c r="E9928" i="28" s="1"/>
  <c r="B9992" i="28"/>
  <c r="C9992" i="28" s="1"/>
  <c r="D9992" i="28" s="1"/>
  <c r="E9992" i="28" s="1"/>
  <c r="B10056" i="28"/>
  <c r="C10056" i="28" s="1"/>
  <c r="D10056" i="28" s="1"/>
  <c r="E10056" i="28" s="1"/>
  <c r="B10120" i="28"/>
  <c r="C10120" i="28" s="1"/>
  <c r="D10120" i="28" s="1"/>
  <c r="E10120" i="28" s="1"/>
  <c r="B10184" i="28"/>
  <c r="C10184" i="28" s="1"/>
  <c r="D10184" i="28" s="1"/>
  <c r="E10184" i="28" s="1"/>
  <c r="B10248" i="28"/>
  <c r="C10248" i="28" s="1"/>
  <c r="D10248" i="28" s="1"/>
  <c r="E10248" i="28" s="1"/>
  <c r="B10312" i="28"/>
  <c r="C10312" i="28" s="1"/>
  <c r="D10312" i="28" s="1"/>
  <c r="E10312" i="28" s="1"/>
  <c r="B10376" i="28"/>
  <c r="C10376" i="28" s="1"/>
  <c r="D10376" i="28" s="1"/>
  <c r="E10376" i="28" s="1"/>
  <c r="B10440" i="28"/>
  <c r="C10440" i="28" s="1"/>
  <c r="D10440" i="28" s="1"/>
  <c r="E10440" i="28" s="1"/>
  <c r="B10504" i="28"/>
  <c r="C10504" i="28" s="1"/>
  <c r="D10504" i="28" s="1"/>
  <c r="E10504" i="28" s="1"/>
  <c r="B10568" i="28"/>
  <c r="C10568" i="28" s="1"/>
  <c r="D10568" i="28" s="1"/>
  <c r="E10568" i="28" s="1"/>
  <c r="B10632" i="28"/>
  <c r="C10632" i="28" s="1"/>
  <c r="D10632" i="28" s="1"/>
  <c r="E10632" i="28" s="1"/>
  <c r="B10696" i="28"/>
  <c r="C10696" i="28" s="1"/>
  <c r="D10696" i="28" s="1"/>
  <c r="E10696" i="28" s="1"/>
  <c r="B10760" i="28"/>
  <c r="C10760" i="28" s="1"/>
  <c r="D10760" i="28" s="1"/>
  <c r="E10760" i="28" s="1"/>
  <c r="B10824" i="28"/>
  <c r="C10824" i="28" s="1"/>
  <c r="D10824" i="28" s="1"/>
  <c r="E10824" i="28" s="1"/>
  <c r="B10888" i="28"/>
  <c r="C10888" i="28" s="1"/>
  <c r="D10888" i="28" s="1"/>
  <c r="E10888" i="28" s="1"/>
  <c r="B10952" i="28"/>
  <c r="C10952" i="28" s="1"/>
  <c r="D10952" i="28" s="1"/>
  <c r="E10952" i="28" s="1"/>
  <c r="B11016" i="28"/>
  <c r="C11016" i="28" s="1"/>
  <c r="D11016" i="28" s="1"/>
  <c r="E11016" i="28" s="1"/>
  <c r="B11080" i="28"/>
  <c r="C11080" i="28" s="1"/>
  <c r="D11080" i="28" s="1"/>
  <c r="E11080" i="28" s="1"/>
  <c r="B11144" i="28"/>
  <c r="C11144" i="28" s="1"/>
  <c r="D11144" i="28" s="1"/>
  <c r="E11144" i="28" s="1"/>
  <c r="B11208" i="28"/>
  <c r="C11208" i="28" s="1"/>
  <c r="D11208" i="28" s="1"/>
  <c r="E11208" i="28" s="1"/>
  <c r="B11272" i="28"/>
  <c r="C11272" i="28" s="1"/>
  <c r="D11272" i="28" s="1"/>
  <c r="E11272" i="28" s="1"/>
  <c r="B11336" i="28"/>
  <c r="C11336" i="28" s="1"/>
  <c r="D11336" i="28" s="1"/>
  <c r="E11336" i="28" s="1"/>
  <c r="B11400" i="28"/>
  <c r="C11400" i="28" s="1"/>
  <c r="D11400" i="28" s="1"/>
  <c r="E11400" i="28" s="1"/>
  <c r="B11464" i="28"/>
  <c r="C11464" i="28" s="1"/>
  <c r="D11464" i="28" s="1"/>
  <c r="E11464" i="28" s="1"/>
  <c r="B11528" i="28"/>
  <c r="C11528" i="28" s="1"/>
  <c r="D11528" i="28" s="1"/>
  <c r="E11528" i="28" s="1"/>
  <c r="B11592" i="28"/>
  <c r="C11592" i="28" s="1"/>
  <c r="D11592" i="28" s="1"/>
  <c r="E11592" i="28" s="1"/>
  <c r="B11656" i="28"/>
  <c r="C11656" i="28" s="1"/>
  <c r="D11656" i="28" s="1"/>
  <c r="E11656" i="28" s="1"/>
  <c r="B11720" i="28"/>
  <c r="C11720" i="28" s="1"/>
  <c r="D11720" i="28" s="1"/>
  <c r="E11720" i="28" s="1"/>
  <c r="B11784" i="28"/>
  <c r="C11784" i="28" s="1"/>
  <c r="D11784" i="28" s="1"/>
  <c r="E11784" i="28" s="1"/>
  <c r="B11848" i="28"/>
  <c r="C11848" i="28" s="1"/>
  <c r="D11848" i="28" s="1"/>
  <c r="E11848" i="28" s="1"/>
  <c r="B11912" i="28"/>
  <c r="C11912" i="28" s="1"/>
  <c r="D11912" i="28" s="1"/>
  <c r="E11912" i="28" s="1"/>
  <c r="B11976" i="28"/>
  <c r="C11976" i="28" s="1"/>
  <c r="D11976" i="28" s="1"/>
  <c r="E11976" i="28" s="1"/>
  <c r="B12040" i="28"/>
  <c r="C12040" i="28" s="1"/>
  <c r="D12040" i="28" s="1"/>
  <c r="E12040" i="28" s="1"/>
  <c r="B12104" i="28"/>
  <c r="C12104" i="28" s="1"/>
  <c r="D12104" i="28" s="1"/>
  <c r="E12104" i="28" s="1"/>
  <c r="B12168" i="28"/>
  <c r="C12168" i="28" s="1"/>
  <c r="D12168" i="28" s="1"/>
  <c r="E12168" i="28" s="1"/>
  <c r="B12232" i="28"/>
  <c r="C12232" i="28" s="1"/>
  <c r="D12232" i="28" s="1"/>
  <c r="E12232" i="28" s="1"/>
  <c r="B12296" i="28"/>
  <c r="C12296" i="28" s="1"/>
  <c r="D12296" i="28" s="1"/>
  <c r="E12296" i="28" s="1"/>
  <c r="B12360" i="28"/>
  <c r="C12360" i="28" s="1"/>
  <c r="D12360" i="28" s="1"/>
  <c r="E12360" i="28" s="1"/>
  <c r="B12424" i="28"/>
  <c r="C12424" i="28" s="1"/>
  <c r="D12424" i="28" s="1"/>
  <c r="E12424" i="28" s="1"/>
  <c r="B12488" i="28"/>
  <c r="C12488" i="28" s="1"/>
  <c r="D12488" i="28" s="1"/>
  <c r="E12488" i="28" s="1"/>
  <c r="B12552" i="28"/>
  <c r="C12552" i="28" s="1"/>
  <c r="D12552" i="28" s="1"/>
  <c r="E12552" i="28" s="1"/>
  <c r="B12616" i="28"/>
  <c r="C12616" i="28" s="1"/>
  <c r="D12616" i="28" s="1"/>
  <c r="E12616" i="28" s="1"/>
  <c r="B12680" i="28"/>
  <c r="C12680" i="28" s="1"/>
  <c r="D12680" i="28" s="1"/>
  <c r="E12680" i="28" s="1"/>
  <c r="B12744" i="28"/>
  <c r="C12744" i="28" s="1"/>
  <c r="D12744" i="28" s="1"/>
  <c r="E12744" i="28" s="1"/>
  <c r="B12808" i="28"/>
  <c r="C12808" i="28" s="1"/>
  <c r="D12808" i="28" s="1"/>
  <c r="E12808" i="28" s="1"/>
  <c r="B12872" i="28"/>
  <c r="C12872" i="28" s="1"/>
  <c r="D12872" i="28" s="1"/>
  <c r="E12872" i="28" s="1"/>
  <c r="B12936" i="28"/>
  <c r="C12936" i="28" s="1"/>
  <c r="D12936" i="28" s="1"/>
  <c r="E12936" i="28" s="1"/>
  <c r="B13000" i="28"/>
  <c r="C13000" i="28" s="1"/>
  <c r="D13000" i="28" s="1"/>
  <c r="E13000" i="28" s="1"/>
  <c r="B13064" i="28"/>
  <c r="C13064" i="28" s="1"/>
  <c r="D13064" i="28" s="1"/>
  <c r="E13064" i="28" s="1"/>
  <c r="B13128" i="28"/>
  <c r="C13128" i="28" s="1"/>
  <c r="D13128" i="28" s="1"/>
  <c r="E13128" i="28" s="1"/>
  <c r="B13192" i="28"/>
  <c r="C13192" i="28" s="1"/>
  <c r="D13192" i="28" s="1"/>
  <c r="E13192" i="28" s="1"/>
  <c r="B13256" i="28"/>
  <c r="C13256" i="28" s="1"/>
  <c r="D13256" i="28" s="1"/>
  <c r="E13256" i="28" s="1"/>
  <c r="B13320" i="28"/>
  <c r="C13320" i="28" s="1"/>
  <c r="D13320" i="28" s="1"/>
  <c r="E13320" i="28" s="1"/>
  <c r="B13384" i="28"/>
  <c r="C13384" i="28" s="1"/>
  <c r="D13384" i="28" s="1"/>
  <c r="E13384" i="28" s="1"/>
  <c r="B13448" i="28"/>
  <c r="C13448" i="28" s="1"/>
  <c r="D13448" i="28" s="1"/>
  <c r="E13448" i="28" s="1"/>
  <c r="B13512" i="28"/>
  <c r="C13512" i="28" s="1"/>
  <c r="D13512" i="28" s="1"/>
  <c r="E13512" i="28" s="1"/>
  <c r="B13576" i="28"/>
  <c r="C13576" i="28" s="1"/>
  <c r="D13576" i="28" s="1"/>
  <c r="E13576" i="28" s="1"/>
  <c r="B13640" i="28"/>
  <c r="C13640" i="28" s="1"/>
  <c r="D13640" i="28" s="1"/>
  <c r="E13640" i="28" s="1"/>
  <c r="B13704" i="28"/>
  <c r="C13704" i="28" s="1"/>
  <c r="D13704" i="28" s="1"/>
  <c r="E13704" i="28" s="1"/>
  <c r="B13768" i="28"/>
  <c r="C13768" i="28" s="1"/>
  <c r="D13768" i="28" s="1"/>
  <c r="E13768" i="28" s="1"/>
  <c r="B13832" i="28"/>
  <c r="C13832" i="28" s="1"/>
  <c r="D13832" i="28" s="1"/>
  <c r="E13832" i="28" s="1"/>
  <c r="B13896" i="28"/>
  <c r="C13896" i="28" s="1"/>
  <c r="D13896" i="28" s="1"/>
  <c r="E13896" i="28" s="1"/>
  <c r="B13960" i="28"/>
  <c r="C13960" i="28" s="1"/>
  <c r="D13960" i="28" s="1"/>
  <c r="E13960" i="28" s="1"/>
  <c r="B14024" i="28"/>
  <c r="C14024" i="28" s="1"/>
  <c r="D14024" i="28" s="1"/>
  <c r="E14024" i="28" s="1"/>
  <c r="B14088" i="28"/>
  <c r="C14088" i="28" s="1"/>
  <c r="D14088" i="28" s="1"/>
  <c r="E14088" i="28" s="1"/>
  <c r="B14152" i="28"/>
  <c r="C14152" i="28" s="1"/>
  <c r="D14152" i="28" s="1"/>
  <c r="E14152" i="28" s="1"/>
  <c r="B14216" i="28"/>
  <c r="C14216" i="28" s="1"/>
  <c r="D14216" i="28" s="1"/>
  <c r="E14216" i="28" s="1"/>
  <c r="B14280" i="28"/>
  <c r="C14280" i="28" s="1"/>
  <c r="D14280" i="28" s="1"/>
  <c r="E14280" i="28" s="1"/>
  <c r="B14344" i="28"/>
  <c r="C14344" i="28" s="1"/>
  <c r="D14344" i="28" s="1"/>
  <c r="E14344" i="28" s="1"/>
  <c r="B14408" i="28"/>
  <c r="C14408" i="28" s="1"/>
  <c r="D14408" i="28" s="1"/>
  <c r="E14408" i="28" s="1"/>
  <c r="B14472" i="28"/>
  <c r="C14472" i="28" s="1"/>
  <c r="D14472" i="28" s="1"/>
  <c r="E14472" i="28" s="1"/>
  <c r="B14536" i="28"/>
  <c r="C14536" i="28" s="1"/>
  <c r="D14536" i="28" s="1"/>
  <c r="E14536" i="28" s="1"/>
  <c r="B14600" i="28"/>
  <c r="C14600" i="28" s="1"/>
  <c r="D14600" i="28" s="1"/>
  <c r="E14600" i="28" s="1"/>
  <c r="B14664" i="28"/>
  <c r="C14664" i="28" s="1"/>
  <c r="D14664" i="28" s="1"/>
  <c r="E14664" i="28" s="1"/>
  <c r="B14728" i="28"/>
  <c r="C14728" i="28" s="1"/>
  <c r="D14728" i="28" s="1"/>
  <c r="E14728" i="28" s="1"/>
  <c r="B14792" i="28"/>
  <c r="C14792" i="28" s="1"/>
  <c r="D14792" i="28" s="1"/>
  <c r="E14792" i="28" s="1"/>
  <c r="B14856" i="28"/>
  <c r="C14856" i="28" s="1"/>
  <c r="D14856" i="28" s="1"/>
  <c r="E14856" i="28" s="1"/>
  <c r="B14920" i="28"/>
  <c r="C14920" i="28" s="1"/>
  <c r="D14920" i="28" s="1"/>
  <c r="E14920" i="28" s="1"/>
  <c r="B14984" i="28"/>
  <c r="C14984" i="28" s="1"/>
  <c r="D14984" i="28" s="1"/>
  <c r="E14984" i="28" s="1"/>
  <c r="B15048" i="28"/>
  <c r="C15048" i="28" s="1"/>
  <c r="D15048" i="28" s="1"/>
  <c r="E15048" i="28" s="1"/>
  <c r="B15112" i="28"/>
  <c r="C15112" i="28" s="1"/>
  <c r="D15112" i="28" s="1"/>
  <c r="E15112" i="28" s="1"/>
  <c r="B15176" i="28"/>
  <c r="C15176" i="28" s="1"/>
  <c r="D15176" i="28" s="1"/>
  <c r="E15176" i="28" s="1"/>
  <c r="B15240" i="28"/>
  <c r="C15240" i="28" s="1"/>
  <c r="D15240" i="28" s="1"/>
  <c r="E15240" i="28" s="1"/>
  <c r="B15304" i="28"/>
  <c r="C15304" i="28" s="1"/>
  <c r="D15304" i="28" s="1"/>
  <c r="E15304" i="28" s="1"/>
  <c r="B15368" i="28"/>
  <c r="C15368" i="28" s="1"/>
  <c r="D15368" i="28" s="1"/>
  <c r="E15368" i="28" s="1"/>
  <c r="B15432" i="28"/>
  <c r="C15432" i="28" s="1"/>
  <c r="D15432" i="28" s="1"/>
  <c r="E15432" i="28" s="1"/>
  <c r="C12" i="28"/>
  <c r="B8202" i="28"/>
  <c r="C8202" i="28" s="1"/>
  <c r="D8202" i="28" s="1"/>
  <c r="E8202" i="28" s="1"/>
  <c r="B8266" i="28"/>
  <c r="C8266" i="28" s="1"/>
  <c r="D8266" i="28" s="1"/>
  <c r="E8266" i="28" s="1"/>
  <c r="B8330" i="28"/>
  <c r="C8330" i="28" s="1"/>
  <c r="D8330" i="28" s="1"/>
  <c r="E8330" i="28" s="1"/>
  <c r="B8394" i="28"/>
  <c r="C8394" i="28" s="1"/>
  <c r="D8394" i="28" s="1"/>
  <c r="E8394" i="28" s="1"/>
  <c r="B8458" i="28"/>
  <c r="C8458" i="28" s="1"/>
  <c r="D8458" i="28" s="1"/>
  <c r="E8458" i="28" s="1"/>
  <c r="B27" i="28"/>
  <c r="C27" i="28" s="1"/>
  <c r="D27" i="28" s="1"/>
  <c r="E27" i="28" s="1"/>
  <c r="B87" i="28"/>
  <c r="C87" i="28" s="1"/>
  <c r="D87" i="28" s="1"/>
  <c r="E87" i="28" s="1"/>
  <c r="B151" i="28"/>
  <c r="C151" i="28" s="1"/>
  <c r="D151" i="28" s="1"/>
  <c r="E151" i="28" s="1"/>
  <c r="B215" i="28"/>
  <c r="C215" i="28" s="1"/>
  <c r="D215" i="28" s="1"/>
  <c r="E215" i="28" s="1"/>
  <c r="B279" i="28"/>
  <c r="C279" i="28" s="1"/>
  <c r="D279" i="28" s="1"/>
  <c r="E279" i="28" s="1"/>
  <c r="B343" i="28"/>
  <c r="C343" i="28" s="1"/>
  <c r="D343" i="28" s="1"/>
  <c r="E343" i="28" s="1"/>
  <c r="B407" i="28"/>
  <c r="C407" i="28" s="1"/>
  <c r="D407" i="28" s="1"/>
  <c r="E407" i="28" s="1"/>
  <c r="B471" i="28"/>
  <c r="C471" i="28" s="1"/>
  <c r="D471" i="28" s="1"/>
  <c r="E471" i="28" s="1"/>
  <c r="B535" i="28"/>
  <c r="C535" i="28" s="1"/>
  <c r="D535" i="28" s="1"/>
  <c r="E535" i="28" s="1"/>
  <c r="B599" i="28"/>
  <c r="C599" i="28" s="1"/>
  <c r="D599" i="28" s="1"/>
  <c r="E599" i="28" s="1"/>
  <c r="B663" i="28"/>
  <c r="C663" i="28" s="1"/>
  <c r="D663" i="28" s="1"/>
  <c r="E663" i="28" s="1"/>
  <c r="B727" i="28"/>
  <c r="C727" i="28" s="1"/>
  <c r="D727" i="28" s="1"/>
  <c r="E727" i="28" s="1"/>
  <c r="B791" i="28"/>
  <c r="C791" i="28" s="1"/>
  <c r="D791" i="28" s="1"/>
  <c r="E791" i="28" s="1"/>
  <c r="B855" i="28"/>
  <c r="C855" i="28" s="1"/>
  <c r="D855" i="28" s="1"/>
  <c r="E855" i="28" s="1"/>
  <c r="B919" i="28"/>
  <c r="C919" i="28" s="1"/>
  <c r="D919" i="28" s="1"/>
  <c r="E919" i="28" s="1"/>
  <c r="B983" i="28"/>
  <c r="C983" i="28" s="1"/>
  <c r="D983" i="28" s="1"/>
  <c r="E983" i="28" s="1"/>
  <c r="B1047" i="28"/>
  <c r="C1047" i="28" s="1"/>
  <c r="D1047" i="28" s="1"/>
  <c r="E1047" i="28" s="1"/>
  <c r="B1111" i="28"/>
  <c r="C1111" i="28" s="1"/>
  <c r="D1111" i="28" s="1"/>
  <c r="E1111" i="28" s="1"/>
  <c r="B1175" i="28"/>
  <c r="C1175" i="28" s="1"/>
  <c r="D1175" i="28" s="1"/>
  <c r="E1175" i="28" s="1"/>
  <c r="B1239" i="28"/>
  <c r="C1239" i="28" s="1"/>
  <c r="D1239" i="28" s="1"/>
  <c r="E1239" i="28" s="1"/>
  <c r="B1303" i="28"/>
  <c r="C1303" i="28" s="1"/>
  <c r="D1303" i="28" s="1"/>
  <c r="E1303" i="28" s="1"/>
  <c r="B1367" i="28"/>
  <c r="C1367" i="28" s="1"/>
  <c r="D1367" i="28" s="1"/>
  <c r="E1367" i="28" s="1"/>
  <c r="B1431" i="28"/>
  <c r="C1431" i="28" s="1"/>
  <c r="D1431" i="28" s="1"/>
  <c r="E1431" i="28" s="1"/>
  <c r="B1495" i="28"/>
  <c r="C1495" i="28" s="1"/>
  <c r="D1495" i="28" s="1"/>
  <c r="E1495" i="28" s="1"/>
  <c r="B1559" i="28"/>
  <c r="C1559" i="28" s="1"/>
  <c r="D1559" i="28" s="1"/>
  <c r="E1559" i="28" s="1"/>
  <c r="B1623" i="28"/>
  <c r="C1623" i="28" s="1"/>
  <c r="D1623" i="28" s="1"/>
  <c r="E1623" i="28" s="1"/>
  <c r="B1687" i="28"/>
  <c r="C1687" i="28" s="1"/>
  <c r="D1687" i="28" s="1"/>
  <c r="E1687" i="28" s="1"/>
  <c r="B1751" i="28"/>
  <c r="C1751" i="28" s="1"/>
  <c r="D1751" i="28" s="1"/>
  <c r="E1751" i="28" s="1"/>
  <c r="B1815" i="28"/>
  <c r="C1815" i="28" s="1"/>
  <c r="D1815" i="28" s="1"/>
  <c r="E1815" i="28" s="1"/>
  <c r="B1879" i="28"/>
  <c r="C1879" i="28" s="1"/>
  <c r="D1879" i="28" s="1"/>
  <c r="E1879" i="28" s="1"/>
  <c r="B1943" i="28"/>
  <c r="C1943" i="28" s="1"/>
  <c r="D1943" i="28" s="1"/>
  <c r="E1943" i="28" s="1"/>
  <c r="B2007" i="28"/>
  <c r="C2007" i="28" s="1"/>
  <c r="D2007" i="28" s="1"/>
  <c r="E2007" i="28" s="1"/>
  <c r="B2071" i="28"/>
  <c r="C2071" i="28" s="1"/>
  <c r="D2071" i="28" s="1"/>
  <c r="E2071" i="28" s="1"/>
  <c r="B2135" i="28"/>
  <c r="C2135" i="28" s="1"/>
  <c r="D2135" i="28" s="1"/>
  <c r="E2135" i="28" s="1"/>
  <c r="B2199" i="28"/>
  <c r="C2199" i="28" s="1"/>
  <c r="D2199" i="28" s="1"/>
  <c r="E2199" i="28" s="1"/>
  <c r="B2263" i="28"/>
  <c r="C2263" i="28" s="1"/>
  <c r="D2263" i="28" s="1"/>
  <c r="E2263" i="28" s="1"/>
  <c r="B2327" i="28"/>
  <c r="C2327" i="28" s="1"/>
  <c r="D2327" i="28" s="1"/>
  <c r="E2327" i="28" s="1"/>
  <c r="B2391" i="28"/>
  <c r="C2391" i="28" s="1"/>
  <c r="D2391" i="28" s="1"/>
  <c r="E2391" i="28" s="1"/>
  <c r="B2455" i="28"/>
  <c r="C2455" i="28" s="1"/>
  <c r="D2455" i="28" s="1"/>
  <c r="E2455" i="28" s="1"/>
  <c r="B2519" i="28"/>
  <c r="C2519" i="28" s="1"/>
  <c r="D2519" i="28" s="1"/>
  <c r="E2519" i="28" s="1"/>
  <c r="B2583" i="28"/>
  <c r="C2583" i="28" s="1"/>
  <c r="D2583" i="28" s="1"/>
  <c r="E2583" i="28" s="1"/>
  <c r="B2647" i="28"/>
  <c r="C2647" i="28" s="1"/>
  <c r="D2647" i="28" s="1"/>
  <c r="E2647" i="28" s="1"/>
  <c r="B2711" i="28"/>
  <c r="C2711" i="28" s="1"/>
  <c r="D2711" i="28" s="1"/>
  <c r="E2711" i="28" s="1"/>
  <c r="B2775" i="28"/>
  <c r="C2775" i="28" s="1"/>
  <c r="D2775" i="28" s="1"/>
  <c r="E2775" i="28" s="1"/>
  <c r="B2839" i="28"/>
  <c r="C2839" i="28" s="1"/>
  <c r="D2839" i="28" s="1"/>
  <c r="E2839" i="28" s="1"/>
  <c r="B2903" i="28"/>
  <c r="C2903" i="28" s="1"/>
  <c r="D2903" i="28" s="1"/>
  <c r="E2903" i="28" s="1"/>
  <c r="B2967" i="28"/>
  <c r="C2967" i="28" s="1"/>
  <c r="D2967" i="28" s="1"/>
  <c r="E2967" i="28" s="1"/>
  <c r="B3031" i="28"/>
  <c r="C3031" i="28" s="1"/>
  <c r="D3031" i="28" s="1"/>
  <c r="E3031" i="28" s="1"/>
  <c r="B3095" i="28"/>
  <c r="C3095" i="28" s="1"/>
  <c r="D3095" i="28" s="1"/>
  <c r="E3095" i="28" s="1"/>
  <c r="B3159" i="28"/>
  <c r="C3159" i="28" s="1"/>
  <c r="D3159" i="28" s="1"/>
  <c r="E3159" i="28" s="1"/>
  <c r="B3223" i="28"/>
  <c r="C3223" i="28" s="1"/>
  <c r="D3223" i="28" s="1"/>
  <c r="E3223" i="28" s="1"/>
  <c r="B3287" i="28"/>
  <c r="C3287" i="28" s="1"/>
  <c r="D3287" i="28" s="1"/>
  <c r="E3287" i="28" s="1"/>
  <c r="B3351" i="28"/>
  <c r="C3351" i="28" s="1"/>
  <c r="D3351" i="28" s="1"/>
  <c r="E3351" i="28" s="1"/>
  <c r="B3415" i="28"/>
  <c r="C3415" i="28" s="1"/>
  <c r="D3415" i="28" s="1"/>
  <c r="E3415" i="28" s="1"/>
  <c r="B3479" i="28"/>
  <c r="C3479" i="28" s="1"/>
  <c r="D3479" i="28" s="1"/>
  <c r="E3479" i="28" s="1"/>
  <c r="B3543" i="28"/>
  <c r="C3543" i="28" s="1"/>
  <c r="D3543" i="28" s="1"/>
  <c r="E3543" i="28" s="1"/>
  <c r="B3607" i="28"/>
  <c r="C3607" i="28" s="1"/>
  <c r="D3607" i="28" s="1"/>
  <c r="E3607" i="28" s="1"/>
  <c r="B3671" i="28"/>
  <c r="C3671" i="28" s="1"/>
  <c r="D3671" i="28" s="1"/>
  <c r="E3671" i="28" s="1"/>
  <c r="B3735" i="28"/>
  <c r="C3735" i="28" s="1"/>
  <c r="D3735" i="28" s="1"/>
  <c r="E3735" i="28" s="1"/>
  <c r="B3799" i="28"/>
  <c r="C3799" i="28" s="1"/>
  <c r="D3799" i="28" s="1"/>
  <c r="E3799" i="28" s="1"/>
  <c r="B3863" i="28"/>
  <c r="C3863" i="28" s="1"/>
  <c r="D3863" i="28" s="1"/>
  <c r="E3863" i="28" s="1"/>
  <c r="B3927" i="28"/>
  <c r="C3927" i="28" s="1"/>
  <c r="D3927" i="28" s="1"/>
  <c r="E3927" i="28" s="1"/>
  <c r="B3991" i="28"/>
  <c r="C3991" i="28" s="1"/>
  <c r="D3991" i="28" s="1"/>
  <c r="E3991" i="28" s="1"/>
  <c r="B4055" i="28"/>
  <c r="C4055" i="28" s="1"/>
  <c r="D4055" i="28" s="1"/>
  <c r="E4055" i="28" s="1"/>
  <c r="B4119" i="28"/>
  <c r="C4119" i="28" s="1"/>
  <c r="D4119" i="28" s="1"/>
  <c r="E4119" i="28" s="1"/>
  <c r="B4183" i="28"/>
  <c r="C4183" i="28" s="1"/>
  <c r="D4183" i="28" s="1"/>
  <c r="E4183" i="28" s="1"/>
  <c r="B4247" i="28"/>
  <c r="C4247" i="28" s="1"/>
  <c r="D4247" i="28" s="1"/>
  <c r="E4247" i="28" s="1"/>
  <c r="B4311" i="28"/>
  <c r="C4311" i="28" s="1"/>
  <c r="D4311" i="28" s="1"/>
  <c r="E4311" i="28" s="1"/>
  <c r="B4375" i="28"/>
  <c r="C4375" i="28" s="1"/>
  <c r="D4375" i="28" s="1"/>
  <c r="E4375" i="28" s="1"/>
  <c r="B4439" i="28"/>
  <c r="C4439" i="28" s="1"/>
  <c r="D4439" i="28" s="1"/>
  <c r="E4439" i="28" s="1"/>
  <c r="B4503" i="28"/>
  <c r="C4503" i="28" s="1"/>
  <c r="D4503" i="28" s="1"/>
  <c r="E4503" i="28" s="1"/>
  <c r="B4567" i="28"/>
  <c r="C4567" i="28" s="1"/>
  <c r="D4567" i="28" s="1"/>
  <c r="E4567" i="28" s="1"/>
  <c r="B4631" i="28"/>
  <c r="C4631" i="28" s="1"/>
  <c r="D4631" i="28" s="1"/>
  <c r="E4631" i="28" s="1"/>
  <c r="B4695" i="28"/>
  <c r="C4695" i="28" s="1"/>
  <c r="D4695" i="28" s="1"/>
  <c r="E4695" i="28" s="1"/>
  <c r="B4759" i="28"/>
  <c r="C4759" i="28" s="1"/>
  <c r="D4759" i="28" s="1"/>
  <c r="E4759" i="28" s="1"/>
  <c r="B4823" i="28"/>
  <c r="C4823" i="28" s="1"/>
  <c r="D4823" i="28" s="1"/>
  <c r="E4823" i="28" s="1"/>
  <c r="B4887" i="28"/>
  <c r="C4887" i="28" s="1"/>
  <c r="D4887" i="28" s="1"/>
  <c r="E4887" i="28" s="1"/>
  <c r="B4951" i="28"/>
  <c r="C4951" i="28" s="1"/>
  <c r="D4951" i="28" s="1"/>
  <c r="E4951" i="28" s="1"/>
  <c r="B5015" i="28"/>
  <c r="C5015" i="28" s="1"/>
  <c r="D5015" i="28" s="1"/>
  <c r="E5015" i="28" s="1"/>
  <c r="B5079" i="28"/>
  <c r="C5079" i="28" s="1"/>
  <c r="D5079" i="28" s="1"/>
  <c r="E5079" i="28" s="1"/>
  <c r="B5143" i="28"/>
  <c r="C5143" i="28" s="1"/>
  <c r="D5143" i="28" s="1"/>
  <c r="E5143" i="28" s="1"/>
  <c r="B5207" i="28"/>
  <c r="C5207" i="28" s="1"/>
  <c r="D5207" i="28" s="1"/>
  <c r="E5207" i="28" s="1"/>
  <c r="B5271" i="28"/>
  <c r="C5271" i="28" s="1"/>
  <c r="D5271" i="28" s="1"/>
  <c r="E5271" i="28" s="1"/>
  <c r="B5335" i="28"/>
  <c r="C5335" i="28" s="1"/>
  <c r="D5335" i="28" s="1"/>
  <c r="E5335" i="28" s="1"/>
  <c r="B5399" i="28"/>
  <c r="C5399" i="28" s="1"/>
  <c r="D5399" i="28" s="1"/>
  <c r="E5399" i="28" s="1"/>
  <c r="B5463" i="28"/>
  <c r="C5463" i="28" s="1"/>
  <c r="D5463" i="28" s="1"/>
  <c r="E5463" i="28" s="1"/>
  <c r="B5527" i="28"/>
  <c r="C5527" i="28" s="1"/>
  <c r="D5527" i="28" s="1"/>
  <c r="E5527" i="28" s="1"/>
  <c r="B5591" i="28"/>
  <c r="C5591" i="28" s="1"/>
  <c r="D5591" i="28" s="1"/>
  <c r="E5591" i="28" s="1"/>
  <c r="B5655" i="28"/>
  <c r="C5655" i="28" s="1"/>
  <c r="D5655" i="28" s="1"/>
  <c r="E5655" i="28" s="1"/>
  <c r="B5719" i="28"/>
  <c r="C5719" i="28" s="1"/>
  <c r="D5719" i="28" s="1"/>
  <c r="E5719" i="28" s="1"/>
  <c r="B5783" i="28"/>
  <c r="C5783" i="28" s="1"/>
  <c r="D5783" i="28" s="1"/>
  <c r="E5783" i="28" s="1"/>
  <c r="B5847" i="28"/>
  <c r="C5847" i="28" s="1"/>
  <c r="D5847" i="28" s="1"/>
  <c r="E5847" i="28" s="1"/>
  <c r="B5911" i="28"/>
  <c r="C5911" i="28" s="1"/>
  <c r="D5911" i="28" s="1"/>
  <c r="E5911" i="28" s="1"/>
  <c r="B5975" i="28"/>
  <c r="C5975" i="28" s="1"/>
  <c r="D5975" i="28" s="1"/>
  <c r="E5975" i="28" s="1"/>
  <c r="B6039" i="28"/>
  <c r="C6039" i="28" s="1"/>
  <c r="D6039" i="28" s="1"/>
  <c r="E6039" i="28" s="1"/>
  <c r="B6103" i="28"/>
  <c r="C6103" i="28" s="1"/>
  <c r="D6103" i="28" s="1"/>
  <c r="E6103" i="28" s="1"/>
  <c r="B6167" i="28"/>
  <c r="C6167" i="28" s="1"/>
  <c r="D6167" i="28" s="1"/>
  <c r="E6167" i="28" s="1"/>
  <c r="B6231" i="28"/>
  <c r="C6231" i="28" s="1"/>
  <c r="D6231" i="28" s="1"/>
  <c r="E6231" i="28" s="1"/>
  <c r="B6295" i="28"/>
  <c r="C6295" i="28" s="1"/>
  <c r="D6295" i="28" s="1"/>
  <c r="E6295" i="28" s="1"/>
  <c r="B6359" i="28"/>
  <c r="C6359" i="28" s="1"/>
  <c r="D6359" i="28" s="1"/>
  <c r="E6359" i="28" s="1"/>
  <c r="B6423" i="28"/>
  <c r="C6423" i="28" s="1"/>
  <c r="D6423" i="28" s="1"/>
  <c r="E6423" i="28" s="1"/>
  <c r="B6487" i="28"/>
  <c r="C6487" i="28" s="1"/>
  <c r="D6487" i="28" s="1"/>
  <c r="E6487" i="28" s="1"/>
  <c r="B6551" i="28"/>
  <c r="C6551" i="28" s="1"/>
  <c r="D6551" i="28" s="1"/>
  <c r="E6551" i="28" s="1"/>
  <c r="B6615" i="28"/>
  <c r="C6615" i="28" s="1"/>
  <c r="D6615" i="28" s="1"/>
  <c r="E6615" i="28" s="1"/>
  <c r="B6679" i="28"/>
  <c r="C6679" i="28" s="1"/>
  <c r="D6679" i="28" s="1"/>
  <c r="E6679" i="28" s="1"/>
  <c r="B6743" i="28"/>
  <c r="C6743" i="28" s="1"/>
  <c r="D6743" i="28" s="1"/>
  <c r="E6743" i="28" s="1"/>
  <c r="B6807" i="28"/>
  <c r="C6807" i="28" s="1"/>
  <c r="D6807" i="28" s="1"/>
  <c r="E6807" i="28" s="1"/>
  <c r="B6871" i="28"/>
  <c r="C6871" i="28" s="1"/>
  <c r="D6871" i="28" s="1"/>
  <c r="E6871" i="28" s="1"/>
  <c r="B6935" i="28"/>
  <c r="C6935" i="28" s="1"/>
  <c r="D6935" i="28" s="1"/>
  <c r="E6935" i="28" s="1"/>
  <c r="B6999" i="28"/>
  <c r="C6999" i="28" s="1"/>
  <c r="D6999" i="28" s="1"/>
  <c r="E6999" i="28" s="1"/>
  <c r="B7063" i="28"/>
  <c r="C7063" i="28" s="1"/>
  <c r="D7063" i="28" s="1"/>
  <c r="E7063" i="28" s="1"/>
  <c r="B7127" i="28"/>
  <c r="C7127" i="28" s="1"/>
  <c r="D7127" i="28" s="1"/>
  <c r="E7127" i="28" s="1"/>
  <c r="B7191" i="28"/>
  <c r="C7191" i="28" s="1"/>
  <c r="D7191" i="28" s="1"/>
  <c r="E7191" i="28" s="1"/>
  <c r="B7255" i="28"/>
  <c r="C7255" i="28" s="1"/>
  <c r="D7255" i="28" s="1"/>
  <c r="E7255" i="28" s="1"/>
  <c r="B7319" i="28"/>
  <c r="C7319" i="28" s="1"/>
  <c r="D7319" i="28" s="1"/>
  <c r="E7319" i="28" s="1"/>
  <c r="B7383" i="28"/>
  <c r="C7383" i="28" s="1"/>
  <c r="D7383" i="28" s="1"/>
  <c r="E7383" i="28" s="1"/>
  <c r="B7447" i="28"/>
  <c r="C7447" i="28" s="1"/>
  <c r="D7447" i="28" s="1"/>
  <c r="E7447" i="28" s="1"/>
  <c r="B7511" i="28"/>
  <c r="C7511" i="28" s="1"/>
  <c r="D7511" i="28" s="1"/>
  <c r="E7511" i="28" s="1"/>
  <c r="B7575" i="28"/>
  <c r="C7575" i="28" s="1"/>
  <c r="D7575" i="28" s="1"/>
  <c r="E7575" i="28" s="1"/>
  <c r="B7639" i="28"/>
  <c r="C7639" i="28" s="1"/>
  <c r="D7639" i="28" s="1"/>
  <c r="E7639" i="28" s="1"/>
  <c r="B7703" i="28"/>
  <c r="C7703" i="28" s="1"/>
  <c r="D7703" i="28" s="1"/>
  <c r="E7703" i="28" s="1"/>
  <c r="B7767" i="28"/>
  <c r="C7767" i="28" s="1"/>
  <c r="D7767" i="28" s="1"/>
  <c r="E7767" i="28" s="1"/>
  <c r="B7831" i="28"/>
  <c r="C7831" i="28" s="1"/>
  <c r="D7831" i="28" s="1"/>
  <c r="E7831" i="28" s="1"/>
  <c r="B7895" i="28"/>
  <c r="C7895" i="28" s="1"/>
  <c r="D7895" i="28" s="1"/>
  <c r="E7895" i="28" s="1"/>
  <c r="B7959" i="28"/>
  <c r="C7959" i="28" s="1"/>
  <c r="D7959" i="28" s="1"/>
  <c r="E7959" i="28" s="1"/>
  <c r="B8023" i="28"/>
  <c r="C8023" i="28" s="1"/>
  <c r="D8023" i="28" s="1"/>
  <c r="E8023" i="28" s="1"/>
  <c r="B8087" i="28"/>
  <c r="C8087" i="28" s="1"/>
  <c r="D8087" i="28" s="1"/>
  <c r="E8087" i="28" s="1"/>
  <c r="B8151" i="28"/>
  <c r="C8151" i="28" s="1"/>
  <c r="D8151" i="28" s="1"/>
  <c r="E8151" i="28" s="1"/>
  <c r="B8215" i="28"/>
  <c r="C8215" i="28" s="1"/>
  <c r="D8215" i="28" s="1"/>
  <c r="E8215" i="28" s="1"/>
  <c r="B8279" i="28"/>
  <c r="C8279" i="28" s="1"/>
  <c r="D8279" i="28" s="1"/>
  <c r="E8279" i="28" s="1"/>
  <c r="B8343" i="28"/>
  <c r="C8343" i="28" s="1"/>
  <c r="D8343" i="28" s="1"/>
  <c r="E8343" i="28" s="1"/>
  <c r="B8407" i="28"/>
  <c r="C8407" i="28" s="1"/>
  <c r="D8407" i="28" s="1"/>
  <c r="E8407" i="28" s="1"/>
  <c r="B8488" i="28"/>
  <c r="C8488" i="28" s="1"/>
  <c r="D8488" i="28" s="1"/>
  <c r="E8488" i="28" s="1"/>
  <c r="B60" i="28"/>
  <c r="C60" i="28" s="1"/>
  <c r="D60" i="28" s="1"/>
  <c r="E60" i="28" s="1"/>
  <c r="B124" i="28"/>
  <c r="C124" i="28" s="1"/>
  <c r="D124" i="28" s="1"/>
  <c r="E124" i="28" s="1"/>
  <c r="B188" i="28"/>
  <c r="C188" i="28" s="1"/>
  <c r="D188" i="28" s="1"/>
  <c r="E188" i="28" s="1"/>
  <c r="B252" i="28"/>
  <c r="C252" i="28" s="1"/>
  <c r="D252" i="28" s="1"/>
  <c r="E252" i="28" s="1"/>
  <c r="B316" i="28"/>
  <c r="C316" i="28" s="1"/>
  <c r="D316" i="28" s="1"/>
  <c r="E316" i="28" s="1"/>
  <c r="B380" i="28"/>
  <c r="C380" i="28" s="1"/>
  <c r="D380" i="28" s="1"/>
  <c r="E380" i="28" s="1"/>
  <c r="B444" i="28"/>
  <c r="C444" i="28" s="1"/>
  <c r="D444" i="28" s="1"/>
  <c r="E444" i="28" s="1"/>
  <c r="B508" i="28"/>
  <c r="C508" i="28" s="1"/>
  <c r="D508" i="28" s="1"/>
  <c r="E508" i="28" s="1"/>
  <c r="B572" i="28"/>
  <c r="C572" i="28" s="1"/>
  <c r="D572" i="28" s="1"/>
  <c r="E572" i="28" s="1"/>
  <c r="B636" i="28"/>
  <c r="C636" i="28" s="1"/>
  <c r="D636" i="28" s="1"/>
  <c r="E636" i="28" s="1"/>
  <c r="B700" i="28"/>
  <c r="C700" i="28" s="1"/>
  <c r="D700" i="28" s="1"/>
  <c r="E700" i="28" s="1"/>
  <c r="B764" i="28"/>
  <c r="C764" i="28" s="1"/>
  <c r="D764" i="28" s="1"/>
  <c r="E764" i="28" s="1"/>
  <c r="B828" i="28"/>
  <c r="C828" i="28" s="1"/>
  <c r="D828" i="28" s="1"/>
  <c r="E828" i="28" s="1"/>
  <c r="B892" i="28"/>
  <c r="C892" i="28" s="1"/>
  <c r="D892" i="28" s="1"/>
  <c r="E892" i="28" s="1"/>
  <c r="B956" i="28"/>
  <c r="C956" i="28" s="1"/>
  <c r="D956" i="28" s="1"/>
  <c r="E956" i="28" s="1"/>
  <c r="B1020" i="28"/>
  <c r="C1020" i="28" s="1"/>
  <c r="D1020" i="28" s="1"/>
  <c r="E1020" i="28" s="1"/>
  <c r="B1084" i="28"/>
  <c r="C1084" i="28" s="1"/>
  <c r="D1084" i="28" s="1"/>
  <c r="E1084" i="28" s="1"/>
  <c r="B1148" i="28"/>
  <c r="C1148" i="28" s="1"/>
  <c r="D1148" i="28" s="1"/>
  <c r="E1148" i="28" s="1"/>
  <c r="B1212" i="28"/>
  <c r="C1212" i="28" s="1"/>
  <c r="D1212" i="28" s="1"/>
  <c r="E1212" i="28" s="1"/>
  <c r="B1276" i="28"/>
  <c r="C1276" i="28" s="1"/>
  <c r="D1276" i="28" s="1"/>
  <c r="E1276" i="28" s="1"/>
  <c r="B1340" i="28"/>
  <c r="C1340" i="28" s="1"/>
  <c r="D1340" i="28" s="1"/>
  <c r="E1340" i="28" s="1"/>
  <c r="B1404" i="28"/>
  <c r="C1404" i="28" s="1"/>
  <c r="D1404" i="28" s="1"/>
  <c r="E1404" i="28" s="1"/>
  <c r="B1468" i="28"/>
  <c r="C1468" i="28" s="1"/>
  <c r="D1468" i="28" s="1"/>
  <c r="E1468" i="28" s="1"/>
  <c r="B1532" i="28"/>
  <c r="C1532" i="28" s="1"/>
  <c r="D1532" i="28" s="1"/>
  <c r="E1532" i="28" s="1"/>
  <c r="B1596" i="28"/>
  <c r="C1596" i="28" s="1"/>
  <c r="D1596" i="28" s="1"/>
  <c r="E1596" i="28" s="1"/>
  <c r="B1660" i="28"/>
  <c r="C1660" i="28" s="1"/>
  <c r="D1660" i="28" s="1"/>
  <c r="E1660" i="28" s="1"/>
  <c r="B1724" i="28"/>
  <c r="C1724" i="28" s="1"/>
  <c r="D1724" i="28" s="1"/>
  <c r="E1724" i="28" s="1"/>
  <c r="B1788" i="28"/>
  <c r="C1788" i="28" s="1"/>
  <c r="D1788" i="28" s="1"/>
  <c r="E1788" i="28" s="1"/>
  <c r="B1852" i="28"/>
  <c r="C1852" i="28" s="1"/>
  <c r="D1852" i="28" s="1"/>
  <c r="E1852" i="28" s="1"/>
  <c r="B1916" i="28"/>
  <c r="C1916" i="28" s="1"/>
  <c r="D1916" i="28" s="1"/>
  <c r="E1916" i="28" s="1"/>
  <c r="B1980" i="28"/>
  <c r="C1980" i="28" s="1"/>
  <c r="D1980" i="28" s="1"/>
  <c r="E1980" i="28" s="1"/>
  <c r="B2044" i="28"/>
  <c r="C2044" i="28" s="1"/>
  <c r="D2044" i="28" s="1"/>
  <c r="E2044" i="28" s="1"/>
  <c r="B2108" i="28"/>
  <c r="C2108" i="28" s="1"/>
  <c r="D2108" i="28" s="1"/>
  <c r="E2108" i="28" s="1"/>
  <c r="B2172" i="28"/>
  <c r="C2172" i="28" s="1"/>
  <c r="D2172" i="28" s="1"/>
  <c r="E2172" i="28" s="1"/>
  <c r="B2236" i="28"/>
  <c r="C2236" i="28" s="1"/>
  <c r="D2236" i="28" s="1"/>
  <c r="E2236" i="28" s="1"/>
  <c r="B2300" i="28"/>
  <c r="C2300" i="28" s="1"/>
  <c r="D2300" i="28" s="1"/>
  <c r="E2300" i="28" s="1"/>
  <c r="B2364" i="28"/>
  <c r="C2364" i="28" s="1"/>
  <c r="D2364" i="28" s="1"/>
  <c r="E2364" i="28" s="1"/>
  <c r="B2428" i="28"/>
  <c r="C2428" i="28" s="1"/>
  <c r="D2428" i="28" s="1"/>
  <c r="E2428" i="28" s="1"/>
  <c r="B2492" i="28"/>
  <c r="C2492" i="28" s="1"/>
  <c r="D2492" i="28" s="1"/>
  <c r="E2492" i="28" s="1"/>
  <c r="B2556" i="28"/>
  <c r="C2556" i="28" s="1"/>
  <c r="D2556" i="28" s="1"/>
  <c r="E2556" i="28" s="1"/>
  <c r="B2620" i="28"/>
  <c r="C2620" i="28" s="1"/>
  <c r="D2620" i="28" s="1"/>
  <c r="E2620" i="28" s="1"/>
  <c r="B2684" i="28"/>
  <c r="C2684" i="28" s="1"/>
  <c r="D2684" i="28" s="1"/>
  <c r="E2684" i="28" s="1"/>
  <c r="B2748" i="28"/>
  <c r="C2748" i="28" s="1"/>
  <c r="D2748" i="28" s="1"/>
  <c r="E2748" i="28" s="1"/>
  <c r="B2812" i="28"/>
  <c r="C2812" i="28" s="1"/>
  <c r="D2812" i="28" s="1"/>
  <c r="E2812" i="28" s="1"/>
  <c r="B2876" i="28"/>
  <c r="C2876" i="28" s="1"/>
  <c r="D2876" i="28" s="1"/>
  <c r="E2876" i="28" s="1"/>
  <c r="B2940" i="28"/>
  <c r="C2940" i="28" s="1"/>
  <c r="D2940" i="28" s="1"/>
  <c r="E2940" i="28" s="1"/>
  <c r="B3004" i="28"/>
  <c r="C3004" i="28" s="1"/>
  <c r="D3004" i="28" s="1"/>
  <c r="E3004" i="28" s="1"/>
  <c r="B3068" i="28"/>
  <c r="C3068" i="28" s="1"/>
  <c r="D3068" i="28" s="1"/>
  <c r="E3068" i="28" s="1"/>
  <c r="B3132" i="28"/>
  <c r="C3132" i="28" s="1"/>
  <c r="D3132" i="28" s="1"/>
  <c r="E3132" i="28" s="1"/>
  <c r="B3196" i="28"/>
  <c r="C3196" i="28" s="1"/>
  <c r="D3196" i="28" s="1"/>
  <c r="E3196" i="28" s="1"/>
  <c r="B3260" i="28"/>
  <c r="C3260" i="28" s="1"/>
  <c r="D3260" i="28" s="1"/>
  <c r="E3260" i="28" s="1"/>
  <c r="B3324" i="28"/>
  <c r="C3324" i="28" s="1"/>
  <c r="D3324" i="28" s="1"/>
  <c r="E3324" i="28" s="1"/>
  <c r="B3388" i="28"/>
  <c r="C3388" i="28" s="1"/>
  <c r="D3388" i="28" s="1"/>
  <c r="E3388" i="28" s="1"/>
  <c r="B3452" i="28"/>
  <c r="C3452" i="28" s="1"/>
  <c r="D3452" i="28" s="1"/>
  <c r="E3452" i="28" s="1"/>
  <c r="B3516" i="28"/>
  <c r="C3516" i="28" s="1"/>
  <c r="D3516" i="28" s="1"/>
  <c r="E3516" i="28" s="1"/>
  <c r="B3580" i="28"/>
  <c r="C3580" i="28" s="1"/>
  <c r="D3580" i="28" s="1"/>
  <c r="E3580" i="28" s="1"/>
  <c r="B3644" i="28"/>
  <c r="C3644" i="28" s="1"/>
  <c r="D3644" i="28" s="1"/>
  <c r="E3644" i="28" s="1"/>
  <c r="B3708" i="28"/>
  <c r="C3708" i="28" s="1"/>
  <c r="D3708" i="28" s="1"/>
  <c r="E3708" i="28" s="1"/>
  <c r="B3772" i="28"/>
  <c r="C3772" i="28" s="1"/>
  <c r="D3772" i="28" s="1"/>
  <c r="E3772" i="28" s="1"/>
  <c r="B3836" i="28"/>
  <c r="C3836" i="28" s="1"/>
  <c r="D3836" i="28" s="1"/>
  <c r="E3836" i="28" s="1"/>
  <c r="B3900" i="28"/>
  <c r="C3900" i="28" s="1"/>
  <c r="D3900" i="28" s="1"/>
  <c r="E3900" i="28" s="1"/>
  <c r="B3964" i="28"/>
  <c r="C3964" i="28" s="1"/>
  <c r="D3964" i="28" s="1"/>
  <c r="E3964" i="28" s="1"/>
  <c r="B4028" i="28"/>
  <c r="C4028" i="28" s="1"/>
  <c r="D4028" i="28" s="1"/>
  <c r="E4028" i="28" s="1"/>
  <c r="B4092" i="28"/>
  <c r="C4092" i="28" s="1"/>
  <c r="D4092" i="28" s="1"/>
  <c r="E4092" i="28" s="1"/>
  <c r="B4156" i="28"/>
  <c r="C4156" i="28" s="1"/>
  <c r="D4156" i="28" s="1"/>
  <c r="E4156" i="28" s="1"/>
  <c r="B4220" i="28"/>
  <c r="C4220" i="28" s="1"/>
  <c r="D4220" i="28" s="1"/>
  <c r="E4220" i="28" s="1"/>
  <c r="B4284" i="28"/>
  <c r="C4284" i="28" s="1"/>
  <c r="D4284" i="28" s="1"/>
  <c r="E4284" i="28" s="1"/>
  <c r="B4348" i="28"/>
  <c r="C4348" i="28" s="1"/>
  <c r="D4348" i="28" s="1"/>
  <c r="E4348" i="28" s="1"/>
  <c r="B4412" i="28"/>
  <c r="C4412" i="28" s="1"/>
  <c r="D4412" i="28" s="1"/>
  <c r="E4412" i="28" s="1"/>
  <c r="B4476" i="28"/>
  <c r="C4476" i="28" s="1"/>
  <c r="D4476" i="28" s="1"/>
  <c r="E4476" i="28" s="1"/>
  <c r="B4540" i="28"/>
  <c r="C4540" i="28" s="1"/>
  <c r="D4540" i="28" s="1"/>
  <c r="E4540" i="28" s="1"/>
  <c r="B4604" i="28"/>
  <c r="C4604" i="28" s="1"/>
  <c r="D4604" i="28" s="1"/>
  <c r="E4604" i="28" s="1"/>
  <c r="B4668" i="28"/>
  <c r="C4668" i="28" s="1"/>
  <c r="D4668" i="28" s="1"/>
  <c r="E4668" i="28" s="1"/>
  <c r="B4732" i="28"/>
  <c r="C4732" i="28" s="1"/>
  <c r="D4732" i="28" s="1"/>
  <c r="E4732" i="28" s="1"/>
  <c r="B4796" i="28"/>
  <c r="C4796" i="28" s="1"/>
  <c r="D4796" i="28" s="1"/>
  <c r="E4796" i="28" s="1"/>
  <c r="B4860" i="28"/>
  <c r="C4860" i="28" s="1"/>
  <c r="D4860" i="28" s="1"/>
  <c r="E4860" i="28" s="1"/>
  <c r="B4924" i="28"/>
  <c r="C4924" i="28" s="1"/>
  <c r="D4924" i="28" s="1"/>
  <c r="E4924" i="28" s="1"/>
  <c r="B4988" i="28"/>
  <c r="C4988" i="28" s="1"/>
  <c r="D4988" i="28" s="1"/>
  <c r="E4988" i="28" s="1"/>
  <c r="B5052" i="28"/>
  <c r="C5052" i="28" s="1"/>
  <c r="D5052" i="28" s="1"/>
  <c r="E5052" i="28" s="1"/>
  <c r="B5116" i="28"/>
  <c r="C5116" i="28" s="1"/>
  <c r="D5116" i="28" s="1"/>
  <c r="E5116" i="28" s="1"/>
  <c r="B5180" i="28"/>
  <c r="C5180" i="28" s="1"/>
  <c r="D5180" i="28" s="1"/>
  <c r="E5180" i="28" s="1"/>
  <c r="B5244" i="28"/>
  <c r="C5244" i="28" s="1"/>
  <c r="D5244" i="28" s="1"/>
  <c r="E5244" i="28" s="1"/>
  <c r="B5308" i="28"/>
  <c r="C5308" i="28" s="1"/>
  <c r="D5308" i="28" s="1"/>
  <c r="E5308" i="28" s="1"/>
  <c r="B5372" i="28"/>
  <c r="C5372" i="28" s="1"/>
  <c r="D5372" i="28" s="1"/>
  <c r="E5372" i="28" s="1"/>
  <c r="B5436" i="28"/>
  <c r="C5436" i="28" s="1"/>
  <c r="D5436" i="28" s="1"/>
  <c r="E5436" i="28" s="1"/>
  <c r="B5500" i="28"/>
  <c r="C5500" i="28" s="1"/>
  <c r="D5500" i="28" s="1"/>
  <c r="E5500" i="28" s="1"/>
  <c r="B5564" i="28"/>
  <c r="C5564" i="28" s="1"/>
  <c r="D5564" i="28" s="1"/>
  <c r="E5564" i="28" s="1"/>
  <c r="B5628" i="28"/>
  <c r="C5628" i="28" s="1"/>
  <c r="D5628" i="28" s="1"/>
  <c r="E5628" i="28" s="1"/>
  <c r="B5692" i="28"/>
  <c r="C5692" i="28" s="1"/>
  <c r="D5692" i="28" s="1"/>
  <c r="E5692" i="28" s="1"/>
  <c r="B5756" i="28"/>
  <c r="C5756" i="28" s="1"/>
  <c r="D5756" i="28" s="1"/>
  <c r="E5756" i="28" s="1"/>
  <c r="B5820" i="28"/>
  <c r="C5820" i="28" s="1"/>
  <c r="D5820" i="28" s="1"/>
  <c r="E5820" i="28" s="1"/>
  <c r="B5884" i="28"/>
  <c r="C5884" i="28" s="1"/>
  <c r="D5884" i="28" s="1"/>
  <c r="E5884" i="28" s="1"/>
  <c r="B5948" i="28"/>
  <c r="C5948" i="28" s="1"/>
  <c r="D5948" i="28" s="1"/>
  <c r="E5948" i="28" s="1"/>
  <c r="B6012" i="28"/>
  <c r="C6012" i="28" s="1"/>
  <c r="D6012" i="28" s="1"/>
  <c r="E6012" i="28" s="1"/>
  <c r="B6076" i="28"/>
  <c r="C6076" i="28" s="1"/>
  <c r="D6076" i="28" s="1"/>
  <c r="E6076" i="28" s="1"/>
  <c r="B6140" i="28"/>
  <c r="C6140" i="28" s="1"/>
  <c r="D6140" i="28" s="1"/>
  <c r="E6140" i="28" s="1"/>
  <c r="B6204" i="28"/>
  <c r="C6204" i="28" s="1"/>
  <c r="D6204" i="28" s="1"/>
  <c r="E6204" i="28" s="1"/>
  <c r="B6268" i="28"/>
  <c r="C6268" i="28" s="1"/>
  <c r="D6268" i="28" s="1"/>
  <c r="E6268" i="28" s="1"/>
  <c r="B6332" i="28"/>
  <c r="C6332" i="28" s="1"/>
  <c r="D6332" i="28" s="1"/>
  <c r="E6332" i="28" s="1"/>
  <c r="B6396" i="28"/>
  <c r="C6396" i="28" s="1"/>
  <c r="D6396" i="28" s="1"/>
  <c r="E6396" i="28" s="1"/>
  <c r="B6460" i="28"/>
  <c r="C6460" i="28" s="1"/>
  <c r="D6460" i="28" s="1"/>
  <c r="E6460" i="28" s="1"/>
  <c r="B6524" i="28"/>
  <c r="C6524" i="28" s="1"/>
  <c r="D6524" i="28" s="1"/>
  <c r="E6524" i="28" s="1"/>
  <c r="B6588" i="28"/>
  <c r="C6588" i="28" s="1"/>
  <c r="D6588" i="28" s="1"/>
  <c r="E6588" i="28" s="1"/>
  <c r="B6652" i="28"/>
  <c r="C6652" i="28" s="1"/>
  <c r="D6652" i="28" s="1"/>
  <c r="E6652" i="28" s="1"/>
  <c r="B6716" i="28"/>
  <c r="C6716" i="28" s="1"/>
  <c r="D6716" i="28" s="1"/>
  <c r="E6716" i="28" s="1"/>
  <c r="B6780" i="28"/>
  <c r="C6780" i="28" s="1"/>
  <c r="D6780" i="28" s="1"/>
  <c r="E6780" i="28" s="1"/>
  <c r="B6844" i="28"/>
  <c r="C6844" i="28" s="1"/>
  <c r="D6844" i="28" s="1"/>
  <c r="E6844" i="28" s="1"/>
  <c r="B6908" i="28"/>
  <c r="C6908" i="28" s="1"/>
  <c r="D6908" i="28" s="1"/>
  <c r="E6908" i="28" s="1"/>
  <c r="B6972" i="28"/>
  <c r="C6972" i="28" s="1"/>
  <c r="D6972" i="28" s="1"/>
  <c r="E6972" i="28" s="1"/>
  <c r="B7036" i="28"/>
  <c r="C7036" i="28" s="1"/>
  <c r="D7036" i="28" s="1"/>
  <c r="E7036" i="28" s="1"/>
  <c r="B7100" i="28"/>
  <c r="C7100" i="28" s="1"/>
  <c r="D7100" i="28" s="1"/>
  <c r="E7100" i="28" s="1"/>
  <c r="B7164" i="28"/>
  <c r="C7164" i="28" s="1"/>
  <c r="D7164" i="28" s="1"/>
  <c r="E7164" i="28" s="1"/>
  <c r="B7228" i="28"/>
  <c r="C7228" i="28" s="1"/>
  <c r="D7228" i="28" s="1"/>
  <c r="E7228" i="28" s="1"/>
  <c r="B7292" i="28"/>
  <c r="C7292" i="28" s="1"/>
  <c r="D7292" i="28" s="1"/>
  <c r="E7292" i="28" s="1"/>
  <c r="B7356" i="28"/>
  <c r="C7356" i="28" s="1"/>
  <c r="D7356" i="28" s="1"/>
  <c r="E7356" i="28" s="1"/>
  <c r="B7420" i="28"/>
  <c r="C7420" i="28" s="1"/>
  <c r="D7420" i="28" s="1"/>
  <c r="E7420" i="28" s="1"/>
  <c r="B7484" i="28"/>
  <c r="C7484" i="28" s="1"/>
  <c r="D7484" i="28" s="1"/>
  <c r="E7484" i="28" s="1"/>
  <c r="B7548" i="28"/>
  <c r="C7548" i="28" s="1"/>
  <c r="D7548" i="28" s="1"/>
  <c r="E7548" i="28" s="1"/>
  <c r="B7612" i="28"/>
  <c r="C7612" i="28" s="1"/>
  <c r="D7612" i="28" s="1"/>
  <c r="E7612" i="28" s="1"/>
  <c r="B7676" i="28"/>
  <c r="C7676" i="28" s="1"/>
  <c r="D7676" i="28" s="1"/>
  <c r="E7676" i="28" s="1"/>
  <c r="B7740" i="28"/>
  <c r="C7740" i="28" s="1"/>
  <c r="D7740" i="28" s="1"/>
  <c r="E7740" i="28" s="1"/>
  <c r="B7804" i="28"/>
  <c r="C7804" i="28" s="1"/>
  <c r="D7804" i="28" s="1"/>
  <c r="E7804" i="28" s="1"/>
  <c r="B7868" i="28"/>
  <c r="C7868" i="28" s="1"/>
  <c r="D7868" i="28" s="1"/>
  <c r="E7868" i="28" s="1"/>
  <c r="B7932" i="28"/>
  <c r="C7932" i="28" s="1"/>
  <c r="D7932" i="28" s="1"/>
  <c r="E7932" i="28" s="1"/>
  <c r="B7996" i="28"/>
  <c r="C7996" i="28" s="1"/>
  <c r="D7996" i="28" s="1"/>
  <c r="E7996" i="28" s="1"/>
  <c r="B8060" i="28"/>
  <c r="C8060" i="28" s="1"/>
  <c r="D8060" i="28" s="1"/>
  <c r="E8060" i="28" s="1"/>
  <c r="B8124" i="28"/>
  <c r="C8124" i="28" s="1"/>
  <c r="D8124" i="28" s="1"/>
  <c r="E8124" i="28" s="1"/>
  <c r="B8188" i="28"/>
  <c r="C8188" i="28" s="1"/>
  <c r="D8188" i="28" s="1"/>
  <c r="E8188" i="28" s="1"/>
  <c r="B8252" i="28"/>
  <c r="C8252" i="28" s="1"/>
  <c r="D8252" i="28" s="1"/>
  <c r="E8252" i="28" s="1"/>
  <c r="B8316" i="28"/>
  <c r="C8316" i="28" s="1"/>
  <c r="D8316" i="28" s="1"/>
  <c r="E8316" i="28" s="1"/>
  <c r="B8380" i="28"/>
  <c r="C8380" i="28" s="1"/>
  <c r="D8380" i="28" s="1"/>
  <c r="E8380" i="28" s="1"/>
  <c r="B8444" i="28"/>
  <c r="C8444" i="28" s="1"/>
  <c r="D8444" i="28" s="1"/>
  <c r="E8444" i="28" s="1"/>
  <c r="B41" i="28"/>
  <c r="C41" i="28" s="1"/>
  <c r="D41" i="28" s="1"/>
  <c r="E41" i="28" s="1"/>
  <c r="B105" i="28"/>
  <c r="C105" i="28" s="1"/>
  <c r="D105" i="28" s="1"/>
  <c r="E105" i="28" s="1"/>
  <c r="B169" i="28"/>
  <c r="C169" i="28" s="1"/>
  <c r="D169" i="28" s="1"/>
  <c r="E169" i="28" s="1"/>
  <c r="B233" i="28"/>
  <c r="C233" i="28" s="1"/>
  <c r="D233" i="28" s="1"/>
  <c r="E233" i="28" s="1"/>
  <c r="B297" i="28"/>
  <c r="C297" i="28" s="1"/>
  <c r="D297" i="28" s="1"/>
  <c r="E297" i="28" s="1"/>
  <c r="B361" i="28"/>
  <c r="C361" i="28" s="1"/>
  <c r="D361" i="28" s="1"/>
  <c r="E361" i="28" s="1"/>
  <c r="B425" i="28"/>
  <c r="C425" i="28" s="1"/>
  <c r="D425" i="28" s="1"/>
  <c r="E425" i="28" s="1"/>
  <c r="B489" i="28"/>
  <c r="C489" i="28" s="1"/>
  <c r="D489" i="28" s="1"/>
  <c r="E489" i="28" s="1"/>
  <c r="B553" i="28"/>
  <c r="C553" i="28" s="1"/>
  <c r="D553" i="28" s="1"/>
  <c r="E553" i="28" s="1"/>
  <c r="B617" i="28"/>
  <c r="C617" i="28" s="1"/>
  <c r="D617" i="28" s="1"/>
  <c r="E617" i="28" s="1"/>
  <c r="B681" i="28"/>
  <c r="C681" i="28" s="1"/>
  <c r="D681" i="28" s="1"/>
  <c r="E681" i="28" s="1"/>
  <c r="B745" i="28"/>
  <c r="C745" i="28" s="1"/>
  <c r="D745" i="28" s="1"/>
  <c r="E745" i="28" s="1"/>
  <c r="B809" i="28"/>
  <c r="C809" i="28" s="1"/>
  <c r="D809" i="28" s="1"/>
  <c r="E809" i="28" s="1"/>
  <c r="B873" i="28"/>
  <c r="C873" i="28" s="1"/>
  <c r="D873" i="28" s="1"/>
  <c r="E873" i="28" s="1"/>
  <c r="B937" i="28"/>
  <c r="C937" i="28" s="1"/>
  <c r="D937" i="28" s="1"/>
  <c r="E937" i="28" s="1"/>
  <c r="B1001" i="28"/>
  <c r="C1001" i="28" s="1"/>
  <c r="D1001" i="28" s="1"/>
  <c r="E1001" i="28" s="1"/>
  <c r="B1065" i="28"/>
  <c r="C1065" i="28" s="1"/>
  <c r="D1065" i="28" s="1"/>
  <c r="E1065" i="28" s="1"/>
  <c r="B1129" i="28"/>
  <c r="C1129" i="28" s="1"/>
  <c r="D1129" i="28" s="1"/>
  <c r="E1129" i="28" s="1"/>
  <c r="B1193" i="28"/>
  <c r="C1193" i="28" s="1"/>
  <c r="D1193" i="28" s="1"/>
  <c r="E1193" i="28" s="1"/>
  <c r="B1257" i="28"/>
  <c r="C1257" i="28" s="1"/>
  <c r="D1257" i="28" s="1"/>
  <c r="E1257" i="28" s="1"/>
  <c r="B1321" i="28"/>
  <c r="C1321" i="28" s="1"/>
  <c r="D1321" i="28" s="1"/>
  <c r="E1321" i="28" s="1"/>
  <c r="B1385" i="28"/>
  <c r="C1385" i="28" s="1"/>
  <c r="D1385" i="28" s="1"/>
  <c r="E1385" i="28" s="1"/>
  <c r="B1449" i="28"/>
  <c r="C1449" i="28" s="1"/>
  <c r="D1449" i="28" s="1"/>
  <c r="E1449" i="28" s="1"/>
  <c r="B1513" i="28"/>
  <c r="C1513" i="28" s="1"/>
  <c r="D1513" i="28" s="1"/>
  <c r="E1513" i="28" s="1"/>
  <c r="B1577" i="28"/>
  <c r="C1577" i="28" s="1"/>
  <c r="D1577" i="28" s="1"/>
  <c r="E1577" i="28" s="1"/>
  <c r="B1641" i="28"/>
  <c r="C1641" i="28" s="1"/>
  <c r="D1641" i="28" s="1"/>
  <c r="E1641" i="28" s="1"/>
  <c r="B1705" i="28"/>
  <c r="C1705" i="28" s="1"/>
  <c r="D1705" i="28" s="1"/>
  <c r="E1705" i="28" s="1"/>
  <c r="B1769" i="28"/>
  <c r="C1769" i="28" s="1"/>
  <c r="D1769" i="28" s="1"/>
  <c r="E1769" i="28" s="1"/>
  <c r="B1833" i="28"/>
  <c r="C1833" i="28" s="1"/>
  <c r="D1833" i="28" s="1"/>
  <c r="E1833" i="28" s="1"/>
  <c r="B1897" i="28"/>
  <c r="C1897" i="28" s="1"/>
  <c r="D1897" i="28" s="1"/>
  <c r="E1897" i="28" s="1"/>
  <c r="B1961" i="28"/>
  <c r="C1961" i="28" s="1"/>
  <c r="D1961" i="28" s="1"/>
  <c r="E1961" i="28" s="1"/>
  <c r="B2025" i="28"/>
  <c r="C2025" i="28" s="1"/>
  <c r="D2025" i="28" s="1"/>
  <c r="E2025" i="28" s="1"/>
  <c r="B2089" i="28"/>
  <c r="C2089" i="28" s="1"/>
  <c r="D2089" i="28" s="1"/>
  <c r="E2089" i="28" s="1"/>
  <c r="B2153" i="28"/>
  <c r="C2153" i="28" s="1"/>
  <c r="D2153" i="28" s="1"/>
  <c r="E2153" i="28" s="1"/>
  <c r="B2217" i="28"/>
  <c r="C2217" i="28" s="1"/>
  <c r="D2217" i="28" s="1"/>
  <c r="E2217" i="28" s="1"/>
  <c r="B2281" i="28"/>
  <c r="C2281" i="28" s="1"/>
  <c r="D2281" i="28" s="1"/>
  <c r="E2281" i="28" s="1"/>
  <c r="B2345" i="28"/>
  <c r="C2345" i="28" s="1"/>
  <c r="D2345" i="28" s="1"/>
  <c r="E2345" i="28" s="1"/>
  <c r="B2409" i="28"/>
  <c r="C2409" i="28" s="1"/>
  <c r="D2409" i="28" s="1"/>
  <c r="E2409" i="28" s="1"/>
  <c r="B2473" i="28"/>
  <c r="C2473" i="28" s="1"/>
  <c r="D2473" i="28" s="1"/>
  <c r="E2473" i="28" s="1"/>
  <c r="B2537" i="28"/>
  <c r="C2537" i="28" s="1"/>
  <c r="D2537" i="28" s="1"/>
  <c r="E2537" i="28" s="1"/>
  <c r="B2601" i="28"/>
  <c r="C2601" i="28" s="1"/>
  <c r="D2601" i="28" s="1"/>
  <c r="E2601" i="28" s="1"/>
  <c r="B2665" i="28"/>
  <c r="C2665" i="28" s="1"/>
  <c r="D2665" i="28" s="1"/>
  <c r="E2665" i="28" s="1"/>
  <c r="B2729" i="28"/>
  <c r="C2729" i="28" s="1"/>
  <c r="D2729" i="28" s="1"/>
  <c r="E2729" i="28" s="1"/>
  <c r="B2793" i="28"/>
  <c r="C2793" i="28" s="1"/>
  <c r="D2793" i="28" s="1"/>
  <c r="E2793" i="28" s="1"/>
  <c r="B2857" i="28"/>
  <c r="C2857" i="28" s="1"/>
  <c r="D2857" i="28" s="1"/>
  <c r="E2857" i="28" s="1"/>
  <c r="B2921" i="28"/>
  <c r="C2921" i="28" s="1"/>
  <c r="D2921" i="28" s="1"/>
  <c r="E2921" i="28" s="1"/>
  <c r="B2985" i="28"/>
  <c r="C2985" i="28" s="1"/>
  <c r="D2985" i="28" s="1"/>
  <c r="E2985" i="28" s="1"/>
  <c r="B3049" i="28"/>
  <c r="C3049" i="28" s="1"/>
  <c r="D3049" i="28" s="1"/>
  <c r="E3049" i="28" s="1"/>
  <c r="B3113" i="28"/>
  <c r="C3113" i="28" s="1"/>
  <c r="D3113" i="28" s="1"/>
  <c r="E3113" i="28" s="1"/>
  <c r="B3177" i="28"/>
  <c r="C3177" i="28" s="1"/>
  <c r="D3177" i="28" s="1"/>
  <c r="E3177" i="28" s="1"/>
  <c r="B3241" i="28"/>
  <c r="C3241" i="28" s="1"/>
  <c r="D3241" i="28" s="1"/>
  <c r="E3241" i="28" s="1"/>
  <c r="B3305" i="28"/>
  <c r="C3305" i="28" s="1"/>
  <c r="D3305" i="28" s="1"/>
  <c r="E3305" i="28" s="1"/>
  <c r="B3369" i="28"/>
  <c r="C3369" i="28" s="1"/>
  <c r="D3369" i="28" s="1"/>
  <c r="E3369" i="28" s="1"/>
  <c r="B3433" i="28"/>
  <c r="C3433" i="28" s="1"/>
  <c r="D3433" i="28" s="1"/>
  <c r="E3433" i="28" s="1"/>
  <c r="B3497" i="28"/>
  <c r="C3497" i="28" s="1"/>
  <c r="D3497" i="28" s="1"/>
  <c r="E3497" i="28" s="1"/>
  <c r="B3561" i="28"/>
  <c r="C3561" i="28" s="1"/>
  <c r="D3561" i="28" s="1"/>
  <c r="E3561" i="28" s="1"/>
  <c r="B3625" i="28"/>
  <c r="C3625" i="28" s="1"/>
  <c r="D3625" i="28" s="1"/>
  <c r="E3625" i="28" s="1"/>
  <c r="B3689" i="28"/>
  <c r="C3689" i="28" s="1"/>
  <c r="D3689" i="28" s="1"/>
  <c r="E3689" i="28" s="1"/>
  <c r="B3753" i="28"/>
  <c r="C3753" i="28" s="1"/>
  <c r="D3753" i="28" s="1"/>
  <c r="E3753" i="28" s="1"/>
  <c r="B3817" i="28"/>
  <c r="C3817" i="28" s="1"/>
  <c r="D3817" i="28" s="1"/>
  <c r="E3817" i="28" s="1"/>
  <c r="B3881" i="28"/>
  <c r="C3881" i="28" s="1"/>
  <c r="D3881" i="28" s="1"/>
  <c r="E3881" i="28" s="1"/>
  <c r="B3945" i="28"/>
  <c r="C3945" i="28" s="1"/>
  <c r="D3945" i="28" s="1"/>
  <c r="E3945" i="28" s="1"/>
  <c r="B4009" i="28"/>
  <c r="C4009" i="28" s="1"/>
  <c r="D4009" i="28" s="1"/>
  <c r="E4009" i="28" s="1"/>
  <c r="B4073" i="28"/>
  <c r="C4073" i="28" s="1"/>
  <c r="D4073" i="28" s="1"/>
  <c r="E4073" i="28" s="1"/>
  <c r="B4137" i="28"/>
  <c r="C4137" i="28" s="1"/>
  <c r="D4137" i="28" s="1"/>
  <c r="E4137" i="28" s="1"/>
  <c r="B4201" i="28"/>
  <c r="C4201" i="28" s="1"/>
  <c r="D4201" i="28" s="1"/>
  <c r="E4201" i="28" s="1"/>
  <c r="B4265" i="28"/>
  <c r="C4265" i="28" s="1"/>
  <c r="D4265" i="28" s="1"/>
  <c r="E4265" i="28" s="1"/>
  <c r="B4329" i="28"/>
  <c r="C4329" i="28" s="1"/>
  <c r="D4329" i="28" s="1"/>
  <c r="E4329" i="28" s="1"/>
  <c r="B4393" i="28"/>
  <c r="C4393" i="28" s="1"/>
  <c r="D4393" i="28" s="1"/>
  <c r="E4393" i="28" s="1"/>
  <c r="B4457" i="28"/>
  <c r="C4457" i="28" s="1"/>
  <c r="D4457" i="28" s="1"/>
  <c r="E4457" i="28" s="1"/>
  <c r="B4521" i="28"/>
  <c r="C4521" i="28" s="1"/>
  <c r="D4521" i="28" s="1"/>
  <c r="E4521" i="28" s="1"/>
  <c r="B4585" i="28"/>
  <c r="C4585" i="28" s="1"/>
  <c r="D4585" i="28" s="1"/>
  <c r="E4585" i="28" s="1"/>
  <c r="B4649" i="28"/>
  <c r="C4649" i="28" s="1"/>
  <c r="D4649" i="28" s="1"/>
  <c r="E4649" i="28" s="1"/>
  <c r="B4713" i="28"/>
  <c r="C4713" i="28" s="1"/>
  <c r="D4713" i="28" s="1"/>
  <c r="E4713" i="28" s="1"/>
  <c r="B4777" i="28"/>
  <c r="C4777" i="28" s="1"/>
  <c r="D4777" i="28" s="1"/>
  <c r="E4777" i="28" s="1"/>
  <c r="B4841" i="28"/>
  <c r="C4841" i="28" s="1"/>
  <c r="D4841" i="28" s="1"/>
  <c r="E4841" i="28" s="1"/>
  <c r="B4905" i="28"/>
  <c r="C4905" i="28" s="1"/>
  <c r="D4905" i="28" s="1"/>
  <c r="E4905" i="28" s="1"/>
  <c r="B4969" i="28"/>
  <c r="C4969" i="28" s="1"/>
  <c r="D4969" i="28" s="1"/>
  <c r="E4969" i="28" s="1"/>
  <c r="B5033" i="28"/>
  <c r="C5033" i="28" s="1"/>
  <c r="D5033" i="28" s="1"/>
  <c r="E5033" i="28" s="1"/>
  <c r="B5097" i="28"/>
  <c r="C5097" i="28" s="1"/>
  <c r="D5097" i="28" s="1"/>
  <c r="E5097" i="28" s="1"/>
  <c r="B5161" i="28"/>
  <c r="C5161" i="28" s="1"/>
  <c r="D5161" i="28" s="1"/>
  <c r="E5161" i="28" s="1"/>
  <c r="B5225" i="28"/>
  <c r="C5225" i="28" s="1"/>
  <c r="D5225" i="28" s="1"/>
  <c r="E5225" i="28" s="1"/>
  <c r="B5289" i="28"/>
  <c r="C5289" i="28" s="1"/>
  <c r="D5289" i="28" s="1"/>
  <c r="E5289" i="28" s="1"/>
  <c r="B5353" i="28"/>
  <c r="C5353" i="28" s="1"/>
  <c r="D5353" i="28" s="1"/>
  <c r="E5353" i="28" s="1"/>
  <c r="B5417" i="28"/>
  <c r="C5417" i="28" s="1"/>
  <c r="D5417" i="28" s="1"/>
  <c r="E5417" i="28" s="1"/>
  <c r="B5481" i="28"/>
  <c r="C5481" i="28" s="1"/>
  <c r="D5481" i="28" s="1"/>
  <c r="E5481" i="28" s="1"/>
  <c r="B5545" i="28"/>
  <c r="C5545" i="28" s="1"/>
  <c r="D5545" i="28" s="1"/>
  <c r="E5545" i="28" s="1"/>
  <c r="B5609" i="28"/>
  <c r="C5609" i="28" s="1"/>
  <c r="D5609" i="28" s="1"/>
  <c r="E5609" i="28" s="1"/>
  <c r="B5673" i="28"/>
  <c r="C5673" i="28" s="1"/>
  <c r="D5673" i="28" s="1"/>
  <c r="E5673" i="28" s="1"/>
  <c r="B5737" i="28"/>
  <c r="C5737" i="28" s="1"/>
  <c r="D5737" i="28" s="1"/>
  <c r="E5737" i="28" s="1"/>
  <c r="B5801" i="28"/>
  <c r="C5801" i="28" s="1"/>
  <c r="D5801" i="28" s="1"/>
  <c r="E5801" i="28" s="1"/>
  <c r="B5865" i="28"/>
  <c r="C5865" i="28" s="1"/>
  <c r="D5865" i="28" s="1"/>
  <c r="E5865" i="28" s="1"/>
  <c r="B5929" i="28"/>
  <c r="C5929" i="28" s="1"/>
  <c r="D5929" i="28" s="1"/>
  <c r="E5929" i="28" s="1"/>
  <c r="B5993" i="28"/>
  <c r="C5993" i="28" s="1"/>
  <c r="D5993" i="28" s="1"/>
  <c r="E5993" i="28" s="1"/>
  <c r="B6057" i="28"/>
  <c r="C6057" i="28" s="1"/>
  <c r="D6057" i="28" s="1"/>
  <c r="E6057" i="28" s="1"/>
  <c r="B6121" i="28"/>
  <c r="C6121" i="28" s="1"/>
  <c r="D6121" i="28" s="1"/>
  <c r="E6121" i="28" s="1"/>
  <c r="B6185" i="28"/>
  <c r="C6185" i="28" s="1"/>
  <c r="D6185" i="28" s="1"/>
  <c r="E6185" i="28" s="1"/>
  <c r="B6249" i="28"/>
  <c r="C6249" i="28" s="1"/>
  <c r="D6249" i="28" s="1"/>
  <c r="E6249" i="28" s="1"/>
  <c r="B6313" i="28"/>
  <c r="C6313" i="28" s="1"/>
  <c r="D6313" i="28" s="1"/>
  <c r="E6313" i="28" s="1"/>
  <c r="B6377" i="28"/>
  <c r="C6377" i="28" s="1"/>
  <c r="D6377" i="28" s="1"/>
  <c r="E6377" i="28" s="1"/>
  <c r="B6441" i="28"/>
  <c r="C6441" i="28" s="1"/>
  <c r="D6441" i="28" s="1"/>
  <c r="E6441" i="28" s="1"/>
  <c r="B6505" i="28"/>
  <c r="C6505" i="28" s="1"/>
  <c r="D6505" i="28" s="1"/>
  <c r="E6505" i="28" s="1"/>
  <c r="B6569" i="28"/>
  <c r="C6569" i="28" s="1"/>
  <c r="D6569" i="28" s="1"/>
  <c r="E6569" i="28" s="1"/>
  <c r="B6633" i="28"/>
  <c r="C6633" i="28" s="1"/>
  <c r="D6633" i="28" s="1"/>
  <c r="E6633" i="28" s="1"/>
  <c r="B6697" i="28"/>
  <c r="C6697" i="28" s="1"/>
  <c r="D6697" i="28" s="1"/>
  <c r="E6697" i="28" s="1"/>
  <c r="B6761" i="28"/>
  <c r="C6761" i="28" s="1"/>
  <c r="D6761" i="28" s="1"/>
  <c r="E6761" i="28" s="1"/>
  <c r="B6825" i="28"/>
  <c r="C6825" i="28" s="1"/>
  <c r="D6825" i="28" s="1"/>
  <c r="E6825" i="28" s="1"/>
  <c r="B6889" i="28"/>
  <c r="C6889" i="28" s="1"/>
  <c r="D6889" i="28" s="1"/>
  <c r="E6889" i="28" s="1"/>
  <c r="B6953" i="28"/>
  <c r="C6953" i="28" s="1"/>
  <c r="D6953" i="28" s="1"/>
  <c r="E6953" i="28" s="1"/>
  <c r="B7017" i="28"/>
  <c r="C7017" i="28" s="1"/>
  <c r="D7017" i="28" s="1"/>
  <c r="E7017" i="28" s="1"/>
  <c r="B7081" i="28"/>
  <c r="C7081" i="28" s="1"/>
  <c r="D7081" i="28" s="1"/>
  <c r="E7081" i="28" s="1"/>
  <c r="B7145" i="28"/>
  <c r="C7145" i="28" s="1"/>
  <c r="D7145" i="28" s="1"/>
  <c r="E7145" i="28" s="1"/>
  <c r="B7209" i="28"/>
  <c r="C7209" i="28" s="1"/>
  <c r="D7209" i="28" s="1"/>
  <c r="E7209" i="28" s="1"/>
  <c r="B7273" i="28"/>
  <c r="C7273" i="28" s="1"/>
  <c r="D7273" i="28" s="1"/>
  <c r="E7273" i="28" s="1"/>
  <c r="B7337" i="28"/>
  <c r="C7337" i="28" s="1"/>
  <c r="D7337" i="28" s="1"/>
  <c r="E7337" i="28" s="1"/>
  <c r="B7401" i="28"/>
  <c r="C7401" i="28" s="1"/>
  <c r="D7401" i="28" s="1"/>
  <c r="E7401" i="28" s="1"/>
  <c r="B7465" i="28"/>
  <c r="C7465" i="28" s="1"/>
  <c r="D7465" i="28" s="1"/>
  <c r="E7465" i="28" s="1"/>
  <c r="B7529" i="28"/>
  <c r="C7529" i="28" s="1"/>
  <c r="D7529" i="28" s="1"/>
  <c r="E7529" i="28" s="1"/>
  <c r="B7593" i="28"/>
  <c r="C7593" i="28" s="1"/>
  <c r="D7593" i="28" s="1"/>
  <c r="E7593" i="28" s="1"/>
  <c r="B7657" i="28"/>
  <c r="C7657" i="28" s="1"/>
  <c r="D7657" i="28" s="1"/>
  <c r="E7657" i="28" s="1"/>
  <c r="B7721" i="28"/>
  <c r="C7721" i="28" s="1"/>
  <c r="D7721" i="28" s="1"/>
  <c r="E7721" i="28" s="1"/>
  <c r="B7785" i="28"/>
  <c r="C7785" i="28" s="1"/>
  <c r="D7785" i="28" s="1"/>
  <c r="E7785" i="28" s="1"/>
  <c r="B7849" i="28"/>
  <c r="C7849" i="28" s="1"/>
  <c r="D7849" i="28" s="1"/>
  <c r="E7849" i="28" s="1"/>
  <c r="B7913" i="28"/>
  <c r="C7913" i="28" s="1"/>
  <c r="D7913" i="28" s="1"/>
  <c r="E7913" i="28" s="1"/>
  <c r="B7977" i="28"/>
  <c r="C7977" i="28" s="1"/>
  <c r="D7977" i="28" s="1"/>
  <c r="E7977" i="28" s="1"/>
  <c r="B8041" i="28"/>
  <c r="C8041" i="28" s="1"/>
  <c r="D8041" i="28" s="1"/>
  <c r="E8041" i="28" s="1"/>
  <c r="B8105" i="28"/>
  <c r="C8105" i="28" s="1"/>
  <c r="D8105" i="28" s="1"/>
  <c r="E8105" i="28" s="1"/>
  <c r="B8169" i="28"/>
  <c r="C8169" i="28" s="1"/>
  <c r="D8169" i="28" s="1"/>
  <c r="E8169" i="28" s="1"/>
  <c r="B8233" i="28"/>
  <c r="C8233" i="28" s="1"/>
  <c r="D8233" i="28" s="1"/>
  <c r="E8233" i="28" s="1"/>
  <c r="B8297" i="28"/>
  <c r="C8297" i="28" s="1"/>
  <c r="D8297" i="28" s="1"/>
  <c r="E8297" i="28" s="1"/>
  <c r="B8361" i="28"/>
  <c r="C8361" i="28" s="1"/>
  <c r="D8361" i="28" s="1"/>
  <c r="E8361" i="28" s="1"/>
  <c r="B8425" i="28"/>
  <c r="C8425" i="28" s="1"/>
  <c r="D8425" i="28" s="1"/>
  <c r="E8425" i="28" s="1"/>
  <c r="B8498" i="28"/>
  <c r="C8498" i="28" s="1"/>
  <c r="D8498" i="28" s="1"/>
  <c r="E8498" i="28" s="1"/>
  <c r="B8521" i="28"/>
  <c r="C8521" i="28" s="1"/>
  <c r="D8521" i="28" s="1"/>
  <c r="E8521" i="28" s="1"/>
  <c r="B8585" i="28"/>
  <c r="C8585" i="28" s="1"/>
  <c r="D8585" i="28" s="1"/>
  <c r="E8585" i="28" s="1"/>
  <c r="B8649" i="28"/>
  <c r="C8649" i="28" s="1"/>
  <c r="D8649" i="28" s="1"/>
  <c r="E8649" i="28" s="1"/>
  <c r="B8713" i="28"/>
  <c r="C8713" i="28" s="1"/>
  <c r="D8713" i="28" s="1"/>
  <c r="E8713" i="28" s="1"/>
  <c r="B8777" i="28"/>
  <c r="C8777" i="28" s="1"/>
  <c r="D8777" i="28" s="1"/>
  <c r="E8777" i="28" s="1"/>
  <c r="B8841" i="28"/>
  <c r="C8841" i="28" s="1"/>
  <c r="D8841" i="28" s="1"/>
  <c r="E8841" i="28" s="1"/>
  <c r="B8905" i="28"/>
  <c r="C8905" i="28" s="1"/>
  <c r="D8905" i="28" s="1"/>
  <c r="E8905" i="28" s="1"/>
  <c r="B8969" i="28"/>
  <c r="C8969" i="28" s="1"/>
  <c r="D8969" i="28" s="1"/>
  <c r="E8969" i="28" s="1"/>
  <c r="B9033" i="28"/>
  <c r="C9033" i="28" s="1"/>
  <c r="D9033" i="28" s="1"/>
  <c r="E9033" i="28" s="1"/>
  <c r="B9097" i="28"/>
  <c r="C9097" i="28" s="1"/>
  <c r="D9097" i="28" s="1"/>
  <c r="E9097" i="28" s="1"/>
  <c r="B9161" i="28"/>
  <c r="C9161" i="28" s="1"/>
  <c r="D9161" i="28" s="1"/>
  <c r="E9161" i="28" s="1"/>
  <c r="B9225" i="28"/>
  <c r="C9225" i="28" s="1"/>
  <c r="D9225" i="28" s="1"/>
  <c r="E9225" i="28" s="1"/>
  <c r="B9289" i="28"/>
  <c r="C9289" i="28" s="1"/>
  <c r="D9289" i="28" s="1"/>
  <c r="E9289" i="28" s="1"/>
  <c r="B9353" i="28"/>
  <c r="C9353" i="28" s="1"/>
  <c r="D9353" i="28" s="1"/>
  <c r="E9353" i="28" s="1"/>
  <c r="B9417" i="28"/>
  <c r="C9417" i="28" s="1"/>
  <c r="D9417" i="28" s="1"/>
  <c r="E9417" i="28" s="1"/>
  <c r="B9481" i="28"/>
  <c r="C9481" i="28" s="1"/>
  <c r="D9481" i="28" s="1"/>
  <c r="E9481" i="28" s="1"/>
  <c r="B9545" i="28"/>
  <c r="C9545" i="28" s="1"/>
  <c r="D9545" i="28" s="1"/>
  <c r="E9545" i="28" s="1"/>
  <c r="B9609" i="28"/>
  <c r="C9609" i="28" s="1"/>
  <c r="D9609" i="28" s="1"/>
  <c r="E9609" i="28" s="1"/>
  <c r="B9673" i="28"/>
  <c r="C9673" i="28" s="1"/>
  <c r="D9673" i="28" s="1"/>
  <c r="E9673" i="28" s="1"/>
  <c r="B9737" i="28"/>
  <c r="C9737" i="28" s="1"/>
  <c r="D9737" i="28" s="1"/>
  <c r="E9737" i="28" s="1"/>
  <c r="B9801" i="28"/>
  <c r="C9801" i="28" s="1"/>
  <c r="D9801" i="28" s="1"/>
  <c r="E9801" i="28" s="1"/>
  <c r="B9865" i="28"/>
  <c r="C9865" i="28" s="1"/>
  <c r="D9865" i="28" s="1"/>
  <c r="E9865" i="28" s="1"/>
  <c r="B9929" i="28"/>
  <c r="C9929" i="28" s="1"/>
  <c r="D9929" i="28" s="1"/>
  <c r="E9929" i="28" s="1"/>
  <c r="B9993" i="28"/>
  <c r="C9993" i="28" s="1"/>
  <c r="D9993" i="28" s="1"/>
  <c r="E9993" i="28" s="1"/>
  <c r="B10057" i="28"/>
  <c r="C10057" i="28" s="1"/>
  <c r="D10057" i="28" s="1"/>
  <c r="E10057" i="28" s="1"/>
  <c r="B10121" i="28"/>
  <c r="C10121" i="28" s="1"/>
  <c r="D10121" i="28" s="1"/>
  <c r="E10121" i="28" s="1"/>
  <c r="B10185" i="28"/>
  <c r="C10185" i="28" s="1"/>
  <c r="D10185" i="28" s="1"/>
  <c r="E10185" i="28" s="1"/>
  <c r="B10249" i="28"/>
  <c r="C10249" i="28" s="1"/>
  <c r="D10249" i="28" s="1"/>
  <c r="E10249" i="28" s="1"/>
  <c r="B10313" i="28"/>
  <c r="C10313" i="28" s="1"/>
  <c r="D10313" i="28" s="1"/>
  <c r="E10313" i="28" s="1"/>
  <c r="B10377" i="28"/>
  <c r="C10377" i="28" s="1"/>
  <c r="D10377" i="28" s="1"/>
  <c r="E10377" i="28" s="1"/>
  <c r="B10441" i="28"/>
  <c r="C10441" i="28" s="1"/>
  <c r="D10441" i="28" s="1"/>
  <c r="E10441" i="28" s="1"/>
  <c r="B10505" i="28"/>
  <c r="C10505" i="28" s="1"/>
  <c r="D10505" i="28" s="1"/>
  <c r="E10505" i="28" s="1"/>
  <c r="B10569" i="28"/>
  <c r="C10569" i="28" s="1"/>
  <c r="D10569" i="28" s="1"/>
  <c r="E10569" i="28" s="1"/>
  <c r="B10633" i="28"/>
  <c r="C10633" i="28" s="1"/>
  <c r="D10633" i="28" s="1"/>
  <c r="E10633" i="28" s="1"/>
  <c r="B10697" i="28"/>
  <c r="C10697" i="28" s="1"/>
  <c r="D10697" i="28" s="1"/>
  <c r="E10697" i="28" s="1"/>
  <c r="B10761" i="28"/>
  <c r="C10761" i="28" s="1"/>
  <c r="D10761" i="28" s="1"/>
  <c r="E10761" i="28" s="1"/>
  <c r="B10825" i="28"/>
  <c r="C10825" i="28" s="1"/>
  <c r="D10825" i="28" s="1"/>
  <c r="E10825" i="28" s="1"/>
  <c r="B10889" i="28"/>
  <c r="C10889" i="28" s="1"/>
  <c r="D10889" i="28" s="1"/>
  <c r="E10889" i="28" s="1"/>
  <c r="B10953" i="28"/>
  <c r="C10953" i="28" s="1"/>
  <c r="D10953" i="28" s="1"/>
  <c r="E10953" i="28" s="1"/>
  <c r="B11017" i="28"/>
  <c r="C11017" i="28" s="1"/>
  <c r="D11017" i="28" s="1"/>
  <c r="E11017" i="28" s="1"/>
  <c r="B11081" i="28"/>
  <c r="C11081" i="28" s="1"/>
  <c r="D11081" i="28" s="1"/>
  <c r="E11081" i="28" s="1"/>
  <c r="B11145" i="28"/>
  <c r="C11145" i="28" s="1"/>
  <c r="D11145" i="28" s="1"/>
  <c r="E11145" i="28" s="1"/>
  <c r="B11209" i="28"/>
  <c r="C11209" i="28" s="1"/>
  <c r="D11209" i="28" s="1"/>
  <c r="E11209" i="28" s="1"/>
  <c r="B11273" i="28"/>
  <c r="C11273" i="28" s="1"/>
  <c r="D11273" i="28" s="1"/>
  <c r="E11273" i="28" s="1"/>
  <c r="B11337" i="28"/>
  <c r="C11337" i="28" s="1"/>
  <c r="D11337" i="28" s="1"/>
  <c r="E11337" i="28" s="1"/>
  <c r="B11401" i="28"/>
  <c r="C11401" i="28" s="1"/>
  <c r="D11401" i="28" s="1"/>
  <c r="E11401" i="28" s="1"/>
  <c r="B11465" i="28"/>
  <c r="C11465" i="28" s="1"/>
  <c r="D11465" i="28" s="1"/>
  <c r="E11465" i="28" s="1"/>
  <c r="B11529" i="28"/>
  <c r="C11529" i="28" s="1"/>
  <c r="D11529" i="28" s="1"/>
  <c r="E11529" i="28" s="1"/>
  <c r="B11593" i="28"/>
  <c r="C11593" i="28" s="1"/>
  <c r="D11593" i="28" s="1"/>
  <c r="E11593" i="28" s="1"/>
  <c r="B11657" i="28"/>
  <c r="C11657" i="28" s="1"/>
  <c r="D11657" i="28" s="1"/>
  <c r="E11657" i="28" s="1"/>
  <c r="B11721" i="28"/>
  <c r="C11721" i="28" s="1"/>
  <c r="D11721" i="28" s="1"/>
  <c r="E11721" i="28" s="1"/>
  <c r="B11785" i="28"/>
  <c r="C11785" i="28" s="1"/>
  <c r="D11785" i="28" s="1"/>
  <c r="E11785" i="28" s="1"/>
  <c r="B11849" i="28"/>
  <c r="C11849" i="28" s="1"/>
  <c r="D11849" i="28" s="1"/>
  <c r="E11849" i="28" s="1"/>
  <c r="B11913" i="28"/>
  <c r="C11913" i="28" s="1"/>
  <c r="D11913" i="28" s="1"/>
  <c r="E11913" i="28" s="1"/>
  <c r="B11977" i="28"/>
  <c r="C11977" i="28" s="1"/>
  <c r="D11977" i="28" s="1"/>
  <c r="E11977" i="28" s="1"/>
  <c r="B12041" i="28"/>
  <c r="C12041" i="28" s="1"/>
  <c r="D12041" i="28" s="1"/>
  <c r="E12041" i="28" s="1"/>
  <c r="B12105" i="28"/>
  <c r="C12105" i="28" s="1"/>
  <c r="D12105" i="28" s="1"/>
  <c r="E12105" i="28" s="1"/>
  <c r="B12169" i="28"/>
  <c r="C12169" i="28" s="1"/>
  <c r="D12169" i="28" s="1"/>
  <c r="E12169" i="28" s="1"/>
  <c r="B12233" i="28"/>
  <c r="C12233" i="28" s="1"/>
  <c r="D12233" i="28" s="1"/>
  <c r="E12233" i="28" s="1"/>
  <c r="B12297" i="28"/>
  <c r="C12297" i="28" s="1"/>
  <c r="D12297" i="28" s="1"/>
  <c r="E12297" i="28" s="1"/>
  <c r="B12361" i="28"/>
  <c r="C12361" i="28" s="1"/>
  <c r="D12361" i="28" s="1"/>
  <c r="E12361" i="28" s="1"/>
  <c r="B12425" i="28"/>
  <c r="C12425" i="28" s="1"/>
  <c r="D12425" i="28" s="1"/>
  <c r="E12425" i="28" s="1"/>
  <c r="B12489" i="28"/>
  <c r="C12489" i="28" s="1"/>
  <c r="D12489" i="28" s="1"/>
  <c r="E12489" i="28" s="1"/>
  <c r="B12553" i="28"/>
  <c r="C12553" i="28" s="1"/>
  <c r="D12553" i="28" s="1"/>
  <c r="E12553" i="28" s="1"/>
  <c r="B12617" i="28"/>
  <c r="C12617" i="28" s="1"/>
  <c r="D12617" i="28" s="1"/>
  <c r="E12617" i="28" s="1"/>
  <c r="B12681" i="28"/>
  <c r="C12681" i="28" s="1"/>
  <c r="D12681" i="28" s="1"/>
  <c r="E12681" i="28" s="1"/>
  <c r="B12745" i="28"/>
  <c r="C12745" i="28" s="1"/>
  <c r="D12745" i="28" s="1"/>
  <c r="E12745" i="28" s="1"/>
  <c r="B12809" i="28"/>
  <c r="C12809" i="28" s="1"/>
  <c r="D12809" i="28" s="1"/>
  <c r="E12809" i="28" s="1"/>
  <c r="B12873" i="28"/>
  <c r="C12873" i="28" s="1"/>
  <c r="D12873" i="28" s="1"/>
  <c r="E12873" i="28" s="1"/>
  <c r="B12937" i="28"/>
  <c r="C12937" i="28" s="1"/>
  <c r="D12937" i="28" s="1"/>
  <c r="E12937" i="28" s="1"/>
  <c r="B13001" i="28"/>
  <c r="C13001" i="28" s="1"/>
  <c r="D13001" i="28" s="1"/>
  <c r="E13001" i="28" s="1"/>
  <c r="B13065" i="28"/>
  <c r="C13065" i="28" s="1"/>
  <c r="D13065" i="28" s="1"/>
  <c r="E13065" i="28" s="1"/>
  <c r="B13129" i="28"/>
  <c r="C13129" i="28" s="1"/>
  <c r="D13129" i="28" s="1"/>
  <c r="E13129" i="28" s="1"/>
  <c r="B13193" i="28"/>
  <c r="C13193" i="28" s="1"/>
  <c r="D13193" i="28" s="1"/>
  <c r="E13193" i="28" s="1"/>
  <c r="B13257" i="28"/>
  <c r="C13257" i="28" s="1"/>
  <c r="D13257" i="28" s="1"/>
  <c r="E13257" i="28" s="1"/>
  <c r="B13321" i="28"/>
  <c r="C13321" i="28" s="1"/>
  <c r="D13321" i="28" s="1"/>
  <c r="E13321" i="28" s="1"/>
  <c r="B13385" i="28"/>
  <c r="C13385" i="28" s="1"/>
  <c r="D13385" i="28" s="1"/>
  <c r="E13385" i="28" s="1"/>
  <c r="B13449" i="28"/>
  <c r="C13449" i="28" s="1"/>
  <c r="D13449" i="28" s="1"/>
  <c r="E13449" i="28" s="1"/>
  <c r="B13513" i="28"/>
  <c r="C13513" i="28" s="1"/>
  <c r="D13513" i="28" s="1"/>
  <c r="E13513" i="28" s="1"/>
  <c r="B13577" i="28"/>
  <c r="C13577" i="28" s="1"/>
  <c r="D13577" i="28" s="1"/>
  <c r="E13577" i="28" s="1"/>
  <c r="B13641" i="28"/>
  <c r="C13641" i="28" s="1"/>
  <c r="D13641" i="28" s="1"/>
  <c r="E13641" i="28" s="1"/>
  <c r="B13705" i="28"/>
  <c r="C13705" i="28" s="1"/>
  <c r="D13705" i="28" s="1"/>
  <c r="E13705" i="28" s="1"/>
  <c r="B13769" i="28"/>
  <c r="C13769" i="28" s="1"/>
  <c r="D13769" i="28" s="1"/>
  <c r="E13769" i="28" s="1"/>
  <c r="B13833" i="28"/>
  <c r="C13833" i="28" s="1"/>
  <c r="D13833" i="28" s="1"/>
  <c r="E13833" i="28" s="1"/>
  <c r="B13897" i="28"/>
  <c r="C13897" i="28" s="1"/>
  <c r="D13897" i="28" s="1"/>
  <c r="E13897" i="28" s="1"/>
  <c r="B13961" i="28"/>
  <c r="C13961" i="28" s="1"/>
  <c r="D13961" i="28" s="1"/>
  <c r="E13961" i="28" s="1"/>
  <c r="B14025" i="28"/>
  <c r="C14025" i="28" s="1"/>
  <c r="D14025" i="28" s="1"/>
  <c r="E14025" i="28" s="1"/>
  <c r="B14089" i="28"/>
  <c r="C14089" i="28" s="1"/>
  <c r="D14089" i="28" s="1"/>
  <c r="E14089" i="28" s="1"/>
  <c r="B14153" i="28"/>
  <c r="C14153" i="28" s="1"/>
  <c r="D14153" i="28" s="1"/>
  <c r="E14153" i="28" s="1"/>
  <c r="B14217" i="28"/>
  <c r="C14217" i="28" s="1"/>
  <c r="D14217" i="28" s="1"/>
  <c r="E14217" i="28" s="1"/>
  <c r="B14281" i="28"/>
  <c r="C14281" i="28" s="1"/>
  <c r="D14281" i="28" s="1"/>
  <c r="E14281" i="28" s="1"/>
  <c r="B14345" i="28"/>
  <c r="C14345" i="28" s="1"/>
  <c r="D14345" i="28" s="1"/>
  <c r="E14345" i="28" s="1"/>
  <c r="B14409" i="28"/>
  <c r="C14409" i="28" s="1"/>
  <c r="D14409" i="28" s="1"/>
  <c r="E14409" i="28" s="1"/>
  <c r="B14473" i="28"/>
  <c r="C14473" i="28" s="1"/>
  <c r="D14473" i="28" s="1"/>
  <c r="E14473" i="28" s="1"/>
  <c r="B14537" i="28"/>
  <c r="C14537" i="28" s="1"/>
  <c r="D14537" i="28" s="1"/>
  <c r="E14537" i="28" s="1"/>
  <c r="B14601" i="28"/>
  <c r="C14601" i="28" s="1"/>
  <c r="D14601" i="28" s="1"/>
  <c r="E14601" i="28" s="1"/>
  <c r="B14665" i="28"/>
  <c r="C14665" i="28" s="1"/>
  <c r="D14665" i="28" s="1"/>
  <c r="E14665" i="28" s="1"/>
  <c r="B14729" i="28"/>
  <c r="C14729" i="28" s="1"/>
  <c r="D14729" i="28" s="1"/>
  <c r="E14729" i="28" s="1"/>
  <c r="B14793" i="28"/>
  <c r="C14793" i="28" s="1"/>
  <c r="D14793" i="28" s="1"/>
  <c r="E14793" i="28" s="1"/>
  <c r="B14857" i="28"/>
  <c r="C14857" i="28" s="1"/>
  <c r="D14857" i="28" s="1"/>
  <c r="E14857" i="28" s="1"/>
  <c r="B14921" i="28"/>
  <c r="C14921" i="28" s="1"/>
  <c r="D14921" i="28" s="1"/>
  <c r="E14921" i="28" s="1"/>
  <c r="B14985" i="28"/>
  <c r="C14985" i="28" s="1"/>
  <c r="D14985" i="28" s="1"/>
  <c r="E14985" i="28" s="1"/>
  <c r="B15049" i="28"/>
  <c r="C15049" i="28" s="1"/>
  <c r="D15049" i="28" s="1"/>
  <c r="E15049" i="28" s="1"/>
  <c r="B15113" i="28"/>
  <c r="C15113" i="28" s="1"/>
  <c r="D15113" i="28" s="1"/>
  <c r="E15113" i="28" s="1"/>
  <c r="B15177" i="28"/>
  <c r="C15177" i="28" s="1"/>
  <c r="D15177" i="28" s="1"/>
  <c r="E15177" i="28" s="1"/>
  <c r="B15241" i="28"/>
  <c r="C15241" i="28" s="1"/>
  <c r="D15241" i="28" s="1"/>
  <c r="E15241" i="28" s="1"/>
  <c r="B15305" i="28"/>
  <c r="C15305" i="28" s="1"/>
  <c r="D15305" i="28" s="1"/>
  <c r="E15305" i="28" s="1"/>
  <c r="B15369" i="28"/>
  <c r="C15369" i="28" s="1"/>
  <c r="D15369" i="28" s="1"/>
  <c r="E15369" i="28" s="1"/>
  <c r="B15433" i="28"/>
  <c r="C15433" i="28" s="1"/>
  <c r="D15433" i="28" s="1"/>
  <c r="E15433" i="28" s="1"/>
  <c r="B15497" i="28"/>
  <c r="C15497" i="28" s="1"/>
  <c r="D15497" i="28" s="1"/>
  <c r="E15497" i="28" s="1"/>
  <c r="B15561" i="28"/>
  <c r="C15561" i="28" s="1"/>
  <c r="D15561" i="28" s="1"/>
  <c r="E15561" i="28" s="1"/>
  <c r="B15625" i="28"/>
  <c r="C15625" i="28" s="1"/>
  <c r="D15625" i="28" s="1"/>
  <c r="E15625" i="28" s="1"/>
  <c r="B15689" i="28"/>
  <c r="C15689" i="28" s="1"/>
  <c r="D15689" i="28" s="1"/>
  <c r="E15689" i="28" s="1"/>
  <c r="B15753" i="28"/>
  <c r="C15753" i="28" s="1"/>
  <c r="D15753" i="28" s="1"/>
  <c r="E15753" i="28" s="1"/>
  <c r="B15817" i="28"/>
  <c r="C15817" i="28" s="1"/>
  <c r="D15817" i="28" s="1"/>
  <c r="E15817" i="28" s="1"/>
  <c r="B15881" i="28"/>
  <c r="C15881" i="28" s="1"/>
  <c r="D15881" i="28" s="1"/>
  <c r="E15881" i="28" s="1"/>
  <c r="B15945" i="28"/>
  <c r="C15945" i="28" s="1"/>
  <c r="D15945" i="28" s="1"/>
  <c r="E15945" i="28" s="1"/>
  <c r="B16009" i="28"/>
  <c r="C16009" i="28" s="1"/>
  <c r="D16009" i="28" s="1"/>
  <c r="E16009" i="28" s="1"/>
  <c r="B16073" i="28"/>
  <c r="C16073" i="28" s="1"/>
  <c r="D16073" i="28" s="1"/>
  <c r="E16073" i="28" s="1"/>
  <c r="B16137" i="28"/>
  <c r="C16137" i="28" s="1"/>
  <c r="D16137" i="28" s="1"/>
  <c r="E16137" i="28" s="1"/>
  <c r="B16201" i="28"/>
  <c r="C16201" i="28" s="1"/>
  <c r="D16201" i="28" s="1"/>
  <c r="E16201" i="28" s="1"/>
  <c r="B16361" i="28"/>
  <c r="C16361" i="28" s="1"/>
  <c r="D16361" i="28" s="1"/>
  <c r="E16361" i="28" s="1"/>
  <c r="B16873" i="28"/>
  <c r="C16873" i="28" s="1"/>
  <c r="D16873" i="28" s="1"/>
  <c r="E16873" i="28" s="1"/>
  <c r="B17385" i="28"/>
  <c r="C17385" i="28" s="1"/>
  <c r="D17385" i="28" s="1"/>
  <c r="E17385" i="28" s="1"/>
  <c r="B17897" i="28"/>
  <c r="C17897" i="28" s="1"/>
  <c r="D17897" i="28" s="1"/>
  <c r="E17897" i="28" s="1"/>
  <c r="B18409" i="28"/>
  <c r="C18409" i="28" s="1"/>
  <c r="D18409" i="28" s="1"/>
  <c r="E18409" i="28" s="1"/>
  <c r="B18921" i="28"/>
  <c r="C18921" i="28" s="1"/>
  <c r="D18921" i="28" s="1"/>
  <c r="E18921" i="28" s="1"/>
  <c r="B19433" i="28"/>
  <c r="C19433" i="28" s="1"/>
  <c r="D19433" i="28" s="1"/>
  <c r="E19433" i="28" s="1"/>
  <c r="B19945" i="28"/>
  <c r="C19945" i="28" s="1"/>
  <c r="D19945" i="28" s="1"/>
  <c r="E19945" i="28" s="1"/>
  <c r="B20457" i="28"/>
  <c r="C20457" i="28" s="1"/>
  <c r="D20457" i="28" s="1"/>
  <c r="E20457" i="28" s="1"/>
  <c r="B20969" i="28"/>
  <c r="C20969" i="28" s="1"/>
  <c r="D20969" i="28" s="1"/>
  <c r="E20969" i="28" s="1"/>
  <c r="B21481" i="28"/>
  <c r="C21481" i="28" s="1"/>
  <c r="D21481" i="28" s="1"/>
  <c r="E21481" i="28" s="1"/>
  <c r="B21993" i="28"/>
  <c r="C21993" i="28" s="1"/>
  <c r="D21993" i="28" s="1"/>
  <c r="E21993" i="28" s="1"/>
  <c r="B22505" i="28"/>
  <c r="C22505" i="28" s="1"/>
  <c r="D22505" i="28" s="1"/>
  <c r="E22505" i="28" s="1"/>
  <c r="B23017" i="28"/>
  <c r="C23017" i="28" s="1"/>
  <c r="D23017" i="28" s="1"/>
  <c r="E23017" i="28" s="1"/>
  <c r="B23529" i="28"/>
  <c r="C23529" i="28" s="1"/>
  <c r="D23529" i="28" s="1"/>
  <c r="E23529" i="28" s="1"/>
  <c r="B8486" i="28"/>
  <c r="C8486" i="28" s="1"/>
  <c r="D8486" i="28" s="1"/>
  <c r="E8486" i="28" s="1"/>
  <c r="B8550" i="28"/>
  <c r="C8550" i="28" s="1"/>
  <c r="D8550" i="28" s="1"/>
  <c r="E8550" i="28" s="1"/>
  <c r="B8614" i="28"/>
  <c r="C8614" i="28" s="1"/>
  <c r="D8614" i="28" s="1"/>
  <c r="E8614" i="28" s="1"/>
  <c r="B8678" i="28"/>
  <c r="C8678" i="28" s="1"/>
  <c r="D8678" i="28" s="1"/>
  <c r="E8678" i="28" s="1"/>
  <c r="B8742" i="28"/>
  <c r="C8742" i="28" s="1"/>
  <c r="D8742" i="28" s="1"/>
  <c r="E8742" i="28" s="1"/>
  <c r="B8806" i="28"/>
  <c r="C8806" i="28" s="1"/>
  <c r="D8806" i="28" s="1"/>
  <c r="E8806" i="28" s="1"/>
  <c r="B8870" i="28"/>
  <c r="C8870" i="28" s="1"/>
  <c r="D8870" i="28" s="1"/>
  <c r="E8870" i="28" s="1"/>
  <c r="B8934" i="28"/>
  <c r="C8934" i="28" s="1"/>
  <c r="D8934" i="28" s="1"/>
  <c r="E8934" i="28" s="1"/>
  <c r="B8998" i="28"/>
  <c r="C8998" i="28" s="1"/>
  <c r="D8998" i="28" s="1"/>
  <c r="E8998" i="28" s="1"/>
  <c r="B9062" i="28"/>
  <c r="C9062" i="28" s="1"/>
  <c r="D9062" i="28" s="1"/>
  <c r="E9062" i="28" s="1"/>
  <c r="B9126" i="28"/>
  <c r="C9126" i="28" s="1"/>
  <c r="D9126" i="28" s="1"/>
  <c r="E9126" i="28" s="1"/>
  <c r="B9190" i="28"/>
  <c r="C9190" i="28" s="1"/>
  <c r="D9190" i="28" s="1"/>
  <c r="E9190" i="28" s="1"/>
  <c r="B9254" i="28"/>
  <c r="C9254" i="28" s="1"/>
  <c r="D9254" i="28" s="1"/>
  <c r="E9254" i="28" s="1"/>
  <c r="B9318" i="28"/>
  <c r="C9318" i="28" s="1"/>
  <c r="D9318" i="28" s="1"/>
  <c r="E9318" i="28" s="1"/>
  <c r="B9382" i="28"/>
  <c r="C9382" i="28" s="1"/>
  <c r="D9382" i="28" s="1"/>
  <c r="E9382" i="28" s="1"/>
  <c r="B9446" i="28"/>
  <c r="C9446" i="28" s="1"/>
  <c r="D9446" i="28" s="1"/>
  <c r="E9446" i="28" s="1"/>
  <c r="B9510" i="28"/>
  <c r="C9510" i="28" s="1"/>
  <c r="D9510" i="28" s="1"/>
  <c r="E9510" i="28" s="1"/>
  <c r="B9574" i="28"/>
  <c r="C9574" i="28" s="1"/>
  <c r="D9574" i="28" s="1"/>
  <c r="E9574" i="28" s="1"/>
  <c r="B9638" i="28"/>
  <c r="C9638" i="28" s="1"/>
  <c r="D9638" i="28" s="1"/>
  <c r="E9638" i="28" s="1"/>
  <c r="B9702" i="28"/>
  <c r="C9702" i="28" s="1"/>
  <c r="D9702" i="28" s="1"/>
  <c r="E9702" i="28" s="1"/>
  <c r="B9766" i="28"/>
  <c r="C9766" i="28" s="1"/>
  <c r="D9766" i="28" s="1"/>
  <c r="E9766" i="28" s="1"/>
  <c r="B9830" i="28"/>
  <c r="C9830" i="28" s="1"/>
  <c r="D9830" i="28" s="1"/>
  <c r="E9830" i="28" s="1"/>
  <c r="B9894" i="28"/>
  <c r="C9894" i="28" s="1"/>
  <c r="D9894" i="28" s="1"/>
  <c r="E9894" i="28" s="1"/>
  <c r="B9958" i="28"/>
  <c r="C9958" i="28" s="1"/>
  <c r="D9958" i="28" s="1"/>
  <c r="E9958" i="28" s="1"/>
  <c r="B10022" i="28"/>
  <c r="C10022" i="28" s="1"/>
  <c r="D10022" i="28" s="1"/>
  <c r="E10022" i="28" s="1"/>
  <c r="B10086" i="28"/>
  <c r="C10086" i="28" s="1"/>
  <c r="D10086" i="28" s="1"/>
  <c r="E10086" i="28" s="1"/>
  <c r="B10150" i="28"/>
  <c r="C10150" i="28" s="1"/>
  <c r="D10150" i="28" s="1"/>
  <c r="E10150" i="28" s="1"/>
  <c r="B10214" i="28"/>
  <c r="C10214" i="28" s="1"/>
  <c r="D10214" i="28" s="1"/>
  <c r="E10214" i="28" s="1"/>
  <c r="B10278" i="28"/>
  <c r="C10278" i="28" s="1"/>
  <c r="D10278" i="28" s="1"/>
  <c r="E10278" i="28" s="1"/>
  <c r="B10342" i="28"/>
  <c r="C10342" i="28" s="1"/>
  <c r="D10342" i="28" s="1"/>
  <c r="E10342" i="28" s="1"/>
  <c r="B10406" i="28"/>
  <c r="C10406" i="28" s="1"/>
  <c r="D10406" i="28" s="1"/>
  <c r="E10406" i="28" s="1"/>
  <c r="B10470" i="28"/>
  <c r="C10470" i="28" s="1"/>
  <c r="D10470" i="28" s="1"/>
  <c r="E10470" i="28" s="1"/>
  <c r="B10534" i="28"/>
  <c r="C10534" i="28" s="1"/>
  <c r="D10534" i="28" s="1"/>
  <c r="E10534" i="28" s="1"/>
  <c r="B10598" i="28"/>
  <c r="C10598" i="28" s="1"/>
  <c r="D10598" i="28" s="1"/>
  <c r="E10598" i="28" s="1"/>
  <c r="B10662" i="28"/>
  <c r="C10662" i="28" s="1"/>
  <c r="D10662" i="28" s="1"/>
  <c r="E10662" i="28" s="1"/>
  <c r="B10726" i="28"/>
  <c r="C10726" i="28" s="1"/>
  <c r="D10726" i="28" s="1"/>
  <c r="E10726" i="28" s="1"/>
  <c r="B10790" i="28"/>
  <c r="C10790" i="28" s="1"/>
  <c r="D10790" i="28" s="1"/>
  <c r="E10790" i="28" s="1"/>
  <c r="B10854" i="28"/>
  <c r="C10854" i="28" s="1"/>
  <c r="D10854" i="28" s="1"/>
  <c r="E10854" i="28" s="1"/>
  <c r="B10918" i="28"/>
  <c r="C10918" i="28" s="1"/>
  <c r="D10918" i="28" s="1"/>
  <c r="E10918" i="28" s="1"/>
  <c r="B10982" i="28"/>
  <c r="C10982" i="28" s="1"/>
  <c r="D10982" i="28" s="1"/>
  <c r="E10982" i="28" s="1"/>
  <c r="B11046" i="28"/>
  <c r="C11046" i="28" s="1"/>
  <c r="D11046" i="28" s="1"/>
  <c r="E11046" i="28" s="1"/>
  <c r="B11110" i="28"/>
  <c r="C11110" i="28" s="1"/>
  <c r="D11110" i="28" s="1"/>
  <c r="E11110" i="28" s="1"/>
  <c r="B11174" i="28"/>
  <c r="C11174" i="28" s="1"/>
  <c r="D11174" i="28" s="1"/>
  <c r="E11174" i="28" s="1"/>
  <c r="B11238" i="28"/>
  <c r="C11238" i="28" s="1"/>
  <c r="D11238" i="28" s="1"/>
  <c r="E11238" i="28" s="1"/>
  <c r="B11302" i="28"/>
  <c r="C11302" i="28" s="1"/>
  <c r="D11302" i="28" s="1"/>
  <c r="E11302" i="28" s="1"/>
  <c r="B11366" i="28"/>
  <c r="C11366" i="28" s="1"/>
  <c r="D11366" i="28" s="1"/>
  <c r="E11366" i="28" s="1"/>
  <c r="B11430" i="28"/>
  <c r="C11430" i="28" s="1"/>
  <c r="D11430" i="28" s="1"/>
  <c r="E11430" i="28" s="1"/>
  <c r="B11494" i="28"/>
  <c r="C11494" i="28" s="1"/>
  <c r="D11494" i="28" s="1"/>
  <c r="E11494" i="28" s="1"/>
  <c r="B11558" i="28"/>
  <c r="C11558" i="28" s="1"/>
  <c r="D11558" i="28" s="1"/>
  <c r="E11558" i="28" s="1"/>
  <c r="B11622" i="28"/>
  <c r="C11622" i="28" s="1"/>
  <c r="D11622" i="28" s="1"/>
  <c r="E11622" i="28" s="1"/>
  <c r="B11686" i="28"/>
  <c r="C11686" i="28" s="1"/>
  <c r="D11686" i="28" s="1"/>
  <c r="E11686" i="28" s="1"/>
  <c r="B11750" i="28"/>
  <c r="C11750" i="28" s="1"/>
  <c r="D11750" i="28" s="1"/>
  <c r="E11750" i="28" s="1"/>
  <c r="B11814" i="28"/>
  <c r="C11814" i="28" s="1"/>
  <c r="D11814" i="28" s="1"/>
  <c r="E11814" i="28" s="1"/>
  <c r="B11878" i="28"/>
  <c r="C11878" i="28" s="1"/>
  <c r="D11878" i="28" s="1"/>
  <c r="E11878" i="28" s="1"/>
  <c r="B11942" i="28"/>
  <c r="C11942" i="28" s="1"/>
  <c r="D11942" i="28" s="1"/>
  <c r="E11942" i="28" s="1"/>
  <c r="B12006" i="28"/>
  <c r="C12006" i="28" s="1"/>
  <c r="D12006" i="28" s="1"/>
  <c r="E12006" i="28" s="1"/>
  <c r="B12070" i="28"/>
  <c r="C12070" i="28" s="1"/>
  <c r="D12070" i="28" s="1"/>
  <c r="E12070" i="28" s="1"/>
  <c r="B12134" i="28"/>
  <c r="C12134" i="28" s="1"/>
  <c r="D12134" i="28" s="1"/>
  <c r="E12134" i="28" s="1"/>
  <c r="B12198" i="28"/>
  <c r="C12198" i="28" s="1"/>
  <c r="D12198" i="28" s="1"/>
  <c r="E12198" i="28" s="1"/>
  <c r="B12262" i="28"/>
  <c r="C12262" i="28" s="1"/>
  <c r="D12262" i="28" s="1"/>
  <c r="E12262" i="28" s="1"/>
  <c r="B12326" i="28"/>
  <c r="C12326" i="28" s="1"/>
  <c r="D12326" i="28" s="1"/>
  <c r="E12326" i="28" s="1"/>
  <c r="B12390" i="28"/>
  <c r="C12390" i="28" s="1"/>
  <c r="D12390" i="28" s="1"/>
  <c r="E12390" i="28" s="1"/>
  <c r="B12454" i="28"/>
  <c r="C12454" i="28" s="1"/>
  <c r="D12454" i="28" s="1"/>
  <c r="E12454" i="28" s="1"/>
  <c r="B12518" i="28"/>
  <c r="C12518" i="28" s="1"/>
  <c r="D12518" i="28" s="1"/>
  <c r="E12518" i="28" s="1"/>
  <c r="B12582" i="28"/>
  <c r="C12582" i="28" s="1"/>
  <c r="D12582" i="28" s="1"/>
  <c r="E12582" i="28" s="1"/>
  <c r="B12646" i="28"/>
  <c r="C12646" i="28" s="1"/>
  <c r="D12646" i="28" s="1"/>
  <c r="E12646" i="28" s="1"/>
  <c r="B12710" i="28"/>
  <c r="C12710" i="28" s="1"/>
  <c r="D12710" i="28" s="1"/>
  <c r="E12710" i="28" s="1"/>
  <c r="B12774" i="28"/>
  <c r="C12774" i="28" s="1"/>
  <c r="D12774" i="28" s="1"/>
  <c r="E12774" i="28" s="1"/>
  <c r="B12838" i="28"/>
  <c r="C12838" i="28" s="1"/>
  <c r="D12838" i="28" s="1"/>
  <c r="E12838" i="28" s="1"/>
  <c r="B12902" i="28"/>
  <c r="C12902" i="28" s="1"/>
  <c r="D12902" i="28" s="1"/>
  <c r="E12902" i="28" s="1"/>
  <c r="B12966" i="28"/>
  <c r="C12966" i="28" s="1"/>
  <c r="D12966" i="28" s="1"/>
  <c r="E12966" i="28" s="1"/>
  <c r="B13030" i="28"/>
  <c r="C13030" i="28" s="1"/>
  <c r="D13030" i="28" s="1"/>
  <c r="E13030" i="28" s="1"/>
  <c r="B13094" i="28"/>
  <c r="C13094" i="28" s="1"/>
  <c r="D13094" i="28" s="1"/>
  <c r="E13094" i="28" s="1"/>
  <c r="B13158" i="28"/>
  <c r="C13158" i="28" s="1"/>
  <c r="D13158" i="28" s="1"/>
  <c r="E13158" i="28" s="1"/>
  <c r="B13222" i="28"/>
  <c r="C13222" i="28" s="1"/>
  <c r="D13222" i="28" s="1"/>
  <c r="E13222" i="28" s="1"/>
  <c r="B13286" i="28"/>
  <c r="C13286" i="28" s="1"/>
  <c r="D13286" i="28" s="1"/>
  <c r="E13286" i="28" s="1"/>
  <c r="B13350" i="28"/>
  <c r="C13350" i="28" s="1"/>
  <c r="D13350" i="28" s="1"/>
  <c r="E13350" i="28" s="1"/>
  <c r="B13414" i="28"/>
  <c r="C13414" i="28" s="1"/>
  <c r="D13414" i="28" s="1"/>
  <c r="E13414" i="28" s="1"/>
  <c r="B13478" i="28"/>
  <c r="C13478" i="28" s="1"/>
  <c r="D13478" i="28" s="1"/>
  <c r="E13478" i="28" s="1"/>
  <c r="B13542" i="28"/>
  <c r="C13542" i="28" s="1"/>
  <c r="D13542" i="28" s="1"/>
  <c r="E13542" i="28" s="1"/>
  <c r="B13606" i="28"/>
  <c r="C13606" i="28" s="1"/>
  <c r="D13606" i="28" s="1"/>
  <c r="E13606" i="28" s="1"/>
  <c r="B13670" i="28"/>
  <c r="C13670" i="28" s="1"/>
  <c r="D13670" i="28" s="1"/>
  <c r="E13670" i="28" s="1"/>
  <c r="B13734" i="28"/>
  <c r="C13734" i="28" s="1"/>
  <c r="D13734" i="28" s="1"/>
  <c r="E13734" i="28" s="1"/>
  <c r="B13798" i="28"/>
  <c r="C13798" i="28" s="1"/>
  <c r="D13798" i="28" s="1"/>
  <c r="E13798" i="28" s="1"/>
  <c r="B13862" i="28"/>
  <c r="C13862" i="28" s="1"/>
  <c r="D13862" i="28" s="1"/>
  <c r="E13862" i="28" s="1"/>
  <c r="B13926" i="28"/>
  <c r="C13926" i="28" s="1"/>
  <c r="D13926" i="28" s="1"/>
  <c r="E13926" i="28" s="1"/>
  <c r="B13990" i="28"/>
  <c r="C13990" i="28" s="1"/>
  <c r="D13990" i="28" s="1"/>
  <c r="E13990" i="28" s="1"/>
  <c r="B14054" i="28"/>
  <c r="C14054" i="28" s="1"/>
  <c r="D14054" i="28" s="1"/>
  <c r="E14054" i="28" s="1"/>
  <c r="B14118" i="28"/>
  <c r="C14118" i="28" s="1"/>
  <c r="D14118" i="28" s="1"/>
  <c r="E14118" i="28" s="1"/>
  <c r="B14182" i="28"/>
  <c r="C14182" i="28" s="1"/>
  <c r="D14182" i="28" s="1"/>
  <c r="E14182" i="28" s="1"/>
  <c r="B14246" i="28"/>
  <c r="C14246" i="28" s="1"/>
  <c r="D14246" i="28" s="1"/>
  <c r="E14246" i="28" s="1"/>
  <c r="B14310" i="28"/>
  <c r="C14310" i="28" s="1"/>
  <c r="D14310" i="28" s="1"/>
  <c r="E14310" i="28" s="1"/>
  <c r="B14374" i="28"/>
  <c r="C14374" i="28" s="1"/>
  <c r="D14374" i="28" s="1"/>
  <c r="E14374" i="28" s="1"/>
  <c r="B14438" i="28"/>
  <c r="C14438" i="28" s="1"/>
  <c r="D14438" i="28" s="1"/>
  <c r="E14438" i="28" s="1"/>
  <c r="B14502" i="28"/>
  <c r="C14502" i="28" s="1"/>
  <c r="D14502" i="28" s="1"/>
  <c r="E14502" i="28" s="1"/>
  <c r="B14566" i="28"/>
  <c r="C14566" i="28" s="1"/>
  <c r="D14566" i="28" s="1"/>
  <c r="E14566" i="28" s="1"/>
  <c r="B14630" i="28"/>
  <c r="C14630" i="28" s="1"/>
  <c r="D14630" i="28" s="1"/>
  <c r="E14630" i="28" s="1"/>
  <c r="B14694" i="28"/>
  <c r="C14694" i="28" s="1"/>
  <c r="D14694" i="28" s="1"/>
  <c r="E14694" i="28" s="1"/>
  <c r="B14758" i="28"/>
  <c r="C14758" i="28" s="1"/>
  <c r="D14758" i="28" s="1"/>
  <c r="E14758" i="28" s="1"/>
  <c r="B14822" i="28"/>
  <c r="C14822" i="28" s="1"/>
  <c r="D14822" i="28" s="1"/>
  <c r="E14822" i="28" s="1"/>
  <c r="B14886" i="28"/>
  <c r="C14886" i="28" s="1"/>
  <c r="D14886" i="28" s="1"/>
  <c r="E14886" i="28" s="1"/>
  <c r="B14950" i="28"/>
  <c r="C14950" i="28" s="1"/>
  <c r="D14950" i="28" s="1"/>
  <c r="E14950" i="28" s="1"/>
  <c r="B15014" i="28"/>
  <c r="C15014" i="28" s="1"/>
  <c r="D15014" i="28" s="1"/>
  <c r="E15014" i="28" s="1"/>
  <c r="B15078" i="28"/>
  <c r="C15078" i="28" s="1"/>
  <c r="D15078" i="28" s="1"/>
  <c r="E15078" i="28" s="1"/>
  <c r="B15142" i="28"/>
  <c r="C15142" i="28" s="1"/>
  <c r="D15142" i="28" s="1"/>
  <c r="E15142" i="28" s="1"/>
  <c r="B15206" i="28"/>
  <c r="C15206" i="28" s="1"/>
  <c r="D15206" i="28" s="1"/>
  <c r="E15206" i="28" s="1"/>
  <c r="B15270" i="28"/>
  <c r="C15270" i="28" s="1"/>
  <c r="D15270" i="28" s="1"/>
  <c r="E15270" i="28" s="1"/>
  <c r="B15334" i="28"/>
  <c r="C15334" i="28" s="1"/>
  <c r="D15334" i="28" s="1"/>
  <c r="E15334" i="28" s="1"/>
  <c r="B15398" i="28"/>
  <c r="C15398" i="28" s="1"/>
  <c r="D15398" i="28" s="1"/>
  <c r="E15398" i="28" s="1"/>
  <c r="B15462" i="28"/>
  <c r="C15462" i="28" s="1"/>
  <c r="D15462" i="28" s="1"/>
  <c r="E15462" i="28" s="1"/>
  <c r="B15526" i="28"/>
  <c r="C15526" i="28" s="1"/>
  <c r="D15526" i="28" s="1"/>
  <c r="E15526" i="28" s="1"/>
  <c r="B15590" i="28"/>
  <c r="C15590" i="28" s="1"/>
  <c r="D15590" i="28" s="1"/>
  <c r="E15590" i="28" s="1"/>
  <c r="B15654" i="28"/>
  <c r="C15654" i="28" s="1"/>
  <c r="D15654" i="28" s="1"/>
  <c r="E15654" i="28" s="1"/>
  <c r="B15718" i="28"/>
  <c r="C15718" i="28" s="1"/>
  <c r="D15718" i="28" s="1"/>
  <c r="E15718" i="28" s="1"/>
  <c r="B15782" i="28"/>
  <c r="C15782" i="28" s="1"/>
  <c r="D15782" i="28" s="1"/>
  <c r="E15782" i="28" s="1"/>
  <c r="B15846" i="28"/>
  <c r="C15846" i="28" s="1"/>
  <c r="D15846" i="28" s="1"/>
  <c r="E15846" i="28" s="1"/>
  <c r="B15910" i="28"/>
  <c r="C15910" i="28" s="1"/>
  <c r="D15910" i="28" s="1"/>
  <c r="E15910" i="28" s="1"/>
  <c r="B15974" i="28"/>
  <c r="C15974" i="28" s="1"/>
  <c r="D15974" i="28" s="1"/>
  <c r="E15974" i="28" s="1"/>
  <c r="B16038" i="28"/>
  <c r="C16038" i="28" s="1"/>
  <c r="D16038" i="28" s="1"/>
  <c r="E16038" i="28" s="1"/>
  <c r="B16102" i="28"/>
  <c r="C16102" i="28" s="1"/>
  <c r="D16102" i="28" s="1"/>
  <c r="E16102" i="28" s="1"/>
  <c r="B16166" i="28"/>
  <c r="C16166" i="28" s="1"/>
  <c r="D16166" i="28" s="1"/>
  <c r="E16166" i="28" s="1"/>
  <c r="B16230" i="28"/>
  <c r="C16230" i="28" s="1"/>
  <c r="D16230" i="28" s="1"/>
  <c r="E16230" i="28" s="1"/>
  <c r="B16593" i="28"/>
  <c r="C16593" i="28" s="1"/>
  <c r="D16593" i="28" s="1"/>
  <c r="E16593" i="28" s="1"/>
  <c r="B17105" i="28"/>
  <c r="C17105" i="28" s="1"/>
  <c r="D17105" i="28" s="1"/>
  <c r="E17105" i="28" s="1"/>
  <c r="B17617" i="28"/>
  <c r="C17617" i="28" s="1"/>
  <c r="D17617" i="28" s="1"/>
  <c r="E17617" i="28" s="1"/>
  <c r="B18129" i="28"/>
  <c r="C18129" i="28" s="1"/>
  <c r="D18129" i="28" s="1"/>
  <c r="E18129" i="28" s="1"/>
  <c r="B18641" i="28"/>
  <c r="C18641" i="28" s="1"/>
  <c r="D18641" i="28" s="1"/>
  <c r="E18641" i="28" s="1"/>
  <c r="B19153" i="28"/>
  <c r="C19153" i="28" s="1"/>
  <c r="D19153" i="28" s="1"/>
  <c r="E19153" i="28" s="1"/>
  <c r="B19665" i="28"/>
  <c r="C19665" i="28" s="1"/>
  <c r="D19665" i="28" s="1"/>
  <c r="E19665" i="28" s="1"/>
  <c r="B20177" i="28"/>
  <c r="C20177" i="28" s="1"/>
  <c r="D20177" i="28" s="1"/>
  <c r="E20177" i="28" s="1"/>
  <c r="B20689" i="28"/>
  <c r="C20689" i="28" s="1"/>
  <c r="D20689" i="28" s="1"/>
  <c r="E20689" i="28" s="1"/>
  <c r="B21201" i="28"/>
  <c r="C21201" i="28" s="1"/>
  <c r="D21201" i="28" s="1"/>
  <c r="E21201" i="28" s="1"/>
  <c r="B21713" i="28"/>
  <c r="C21713" i="28" s="1"/>
  <c r="D21713" i="28" s="1"/>
  <c r="E21713" i="28" s="1"/>
  <c r="B22225" i="28"/>
  <c r="C22225" i="28" s="1"/>
  <c r="D22225" i="28" s="1"/>
  <c r="E22225" i="28" s="1"/>
  <c r="B22737" i="28"/>
  <c r="C22737" i="28" s="1"/>
  <c r="D22737" i="28" s="1"/>
  <c r="E22737" i="28" s="1"/>
  <c r="B23249" i="28"/>
  <c r="C23249" i="28" s="1"/>
  <c r="D23249" i="28" s="1"/>
  <c r="E23249" i="28" s="1"/>
  <c r="B23761" i="28"/>
  <c r="C23761" i="28" s="1"/>
  <c r="D23761" i="28" s="1"/>
  <c r="E23761" i="28" s="1"/>
  <c r="B8523" i="28"/>
  <c r="C8523" i="28" s="1"/>
  <c r="D8523" i="28" s="1"/>
  <c r="E8523" i="28" s="1"/>
  <c r="B8587" i="28"/>
  <c r="C8587" i="28" s="1"/>
  <c r="D8587" i="28" s="1"/>
  <c r="E8587" i="28" s="1"/>
  <c r="B8651" i="28"/>
  <c r="C8651" i="28" s="1"/>
  <c r="D8651" i="28" s="1"/>
  <c r="E8651" i="28" s="1"/>
  <c r="B8715" i="28"/>
  <c r="C8715" i="28" s="1"/>
  <c r="D8715" i="28" s="1"/>
  <c r="E8715" i="28" s="1"/>
  <c r="B8779" i="28"/>
  <c r="C8779" i="28" s="1"/>
  <c r="D8779" i="28" s="1"/>
  <c r="E8779" i="28" s="1"/>
  <c r="B8843" i="28"/>
  <c r="C8843" i="28" s="1"/>
  <c r="D8843" i="28" s="1"/>
  <c r="E8843" i="28" s="1"/>
  <c r="B8907" i="28"/>
  <c r="C8907" i="28" s="1"/>
  <c r="D8907" i="28" s="1"/>
  <c r="E8907" i="28" s="1"/>
  <c r="B8971" i="28"/>
  <c r="C8971" i="28" s="1"/>
  <c r="D8971" i="28" s="1"/>
  <c r="E8971" i="28" s="1"/>
  <c r="B9035" i="28"/>
  <c r="C9035" i="28" s="1"/>
  <c r="D9035" i="28" s="1"/>
  <c r="E9035" i="28" s="1"/>
  <c r="B9099" i="28"/>
  <c r="C9099" i="28" s="1"/>
  <c r="D9099" i="28" s="1"/>
  <c r="E9099" i="28" s="1"/>
  <c r="B9163" i="28"/>
  <c r="C9163" i="28" s="1"/>
  <c r="D9163" i="28" s="1"/>
  <c r="E9163" i="28" s="1"/>
  <c r="B9227" i="28"/>
  <c r="C9227" i="28" s="1"/>
  <c r="D9227" i="28" s="1"/>
  <c r="E9227" i="28" s="1"/>
  <c r="B9291" i="28"/>
  <c r="C9291" i="28" s="1"/>
  <c r="D9291" i="28" s="1"/>
  <c r="E9291" i="28" s="1"/>
  <c r="B9355" i="28"/>
  <c r="C9355" i="28" s="1"/>
  <c r="D9355" i="28" s="1"/>
  <c r="E9355" i="28" s="1"/>
  <c r="B9419" i="28"/>
  <c r="C9419" i="28" s="1"/>
  <c r="D9419" i="28" s="1"/>
  <c r="E9419" i="28" s="1"/>
  <c r="B9483" i="28"/>
  <c r="C9483" i="28" s="1"/>
  <c r="D9483" i="28" s="1"/>
  <c r="E9483" i="28" s="1"/>
  <c r="B9547" i="28"/>
  <c r="C9547" i="28" s="1"/>
  <c r="D9547" i="28" s="1"/>
  <c r="E9547" i="28" s="1"/>
  <c r="B9611" i="28"/>
  <c r="C9611" i="28" s="1"/>
  <c r="D9611" i="28" s="1"/>
  <c r="E9611" i="28" s="1"/>
  <c r="B9675" i="28"/>
  <c r="C9675" i="28" s="1"/>
  <c r="D9675" i="28" s="1"/>
  <c r="E9675" i="28" s="1"/>
  <c r="B9739" i="28"/>
  <c r="C9739" i="28" s="1"/>
  <c r="D9739" i="28" s="1"/>
  <c r="E9739" i="28" s="1"/>
  <c r="B9803" i="28"/>
  <c r="C9803" i="28" s="1"/>
  <c r="D9803" i="28" s="1"/>
  <c r="E9803" i="28" s="1"/>
  <c r="B9867" i="28"/>
  <c r="C9867" i="28" s="1"/>
  <c r="D9867" i="28" s="1"/>
  <c r="E9867" i="28" s="1"/>
  <c r="B9931" i="28"/>
  <c r="C9931" i="28" s="1"/>
  <c r="D9931" i="28" s="1"/>
  <c r="E9931" i="28" s="1"/>
  <c r="B9995" i="28"/>
  <c r="C9995" i="28" s="1"/>
  <c r="D9995" i="28" s="1"/>
  <c r="E9995" i="28" s="1"/>
  <c r="B10059" i="28"/>
  <c r="C10059" i="28" s="1"/>
  <c r="D10059" i="28" s="1"/>
  <c r="E10059" i="28" s="1"/>
  <c r="B10123" i="28"/>
  <c r="C10123" i="28" s="1"/>
  <c r="D10123" i="28" s="1"/>
  <c r="E10123" i="28" s="1"/>
  <c r="B10187" i="28"/>
  <c r="C10187" i="28" s="1"/>
  <c r="D10187" i="28" s="1"/>
  <c r="E10187" i="28" s="1"/>
  <c r="B10251" i="28"/>
  <c r="C10251" i="28" s="1"/>
  <c r="D10251" i="28" s="1"/>
  <c r="E10251" i="28" s="1"/>
  <c r="B10315" i="28"/>
  <c r="C10315" i="28" s="1"/>
  <c r="D10315" i="28" s="1"/>
  <c r="E10315" i="28" s="1"/>
  <c r="B10379" i="28"/>
  <c r="C10379" i="28" s="1"/>
  <c r="D10379" i="28" s="1"/>
  <c r="E10379" i="28" s="1"/>
  <c r="B10443" i="28"/>
  <c r="C10443" i="28" s="1"/>
  <c r="D10443" i="28" s="1"/>
  <c r="E10443" i="28" s="1"/>
  <c r="B10507" i="28"/>
  <c r="C10507" i="28" s="1"/>
  <c r="D10507" i="28" s="1"/>
  <c r="E10507" i="28" s="1"/>
  <c r="B10571" i="28"/>
  <c r="C10571" i="28" s="1"/>
  <c r="D10571" i="28" s="1"/>
  <c r="E10571" i="28" s="1"/>
  <c r="B10635" i="28"/>
  <c r="C10635" i="28" s="1"/>
  <c r="D10635" i="28" s="1"/>
  <c r="E10635" i="28" s="1"/>
  <c r="B10699" i="28"/>
  <c r="C10699" i="28" s="1"/>
  <c r="D10699" i="28" s="1"/>
  <c r="E10699" i="28" s="1"/>
  <c r="B10763" i="28"/>
  <c r="C10763" i="28" s="1"/>
  <c r="D10763" i="28" s="1"/>
  <c r="E10763" i="28" s="1"/>
  <c r="B10827" i="28"/>
  <c r="C10827" i="28" s="1"/>
  <c r="D10827" i="28" s="1"/>
  <c r="E10827" i="28" s="1"/>
  <c r="B10891" i="28"/>
  <c r="C10891" i="28" s="1"/>
  <c r="D10891" i="28" s="1"/>
  <c r="E10891" i="28" s="1"/>
  <c r="B10955" i="28"/>
  <c r="C10955" i="28" s="1"/>
  <c r="D10955" i="28" s="1"/>
  <c r="E10955" i="28" s="1"/>
  <c r="B11019" i="28"/>
  <c r="C11019" i="28" s="1"/>
  <c r="D11019" i="28" s="1"/>
  <c r="E11019" i="28" s="1"/>
  <c r="B11083" i="28"/>
  <c r="C11083" i="28" s="1"/>
  <c r="D11083" i="28" s="1"/>
  <c r="E11083" i="28" s="1"/>
  <c r="B11147" i="28"/>
  <c r="C11147" i="28" s="1"/>
  <c r="D11147" i="28" s="1"/>
  <c r="E11147" i="28" s="1"/>
  <c r="B11211" i="28"/>
  <c r="C11211" i="28" s="1"/>
  <c r="D11211" i="28" s="1"/>
  <c r="E11211" i="28" s="1"/>
  <c r="B11275" i="28"/>
  <c r="C11275" i="28" s="1"/>
  <c r="D11275" i="28" s="1"/>
  <c r="E11275" i="28" s="1"/>
  <c r="B11339" i="28"/>
  <c r="C11339" i="28" s="1"/>
  <c r="D11339" i="28" s="1"/>
  <c r="E11339" i="28" s="1"/>
  <c r="B11403" i="28"/>
  <c r="C11403" i="28" s="1"/>
  <c r="D11403" i="28" s="1"/>
  <c r="E11403" i="28" s="1"/>
  <c r="B11467" i="28"/>
  <c r="C11467" i="28" s="1"/>
  <c r="D11467" i="28" s="1"/>
  <c r="E11467" i="28" s="1"/>
  <c r="B11531" i="28"/>
  <c r="C11531" i="28" s="1"/>
  <c r="D11531" i="28" s="1"/>
  <c r="E11531" i="28" s="1"/>
  <c r="B11595" i="28"/>
  <c r="C11595" i="28" s="1"/>
  <c r="D11595" i="28" s="1"/>
  <c r="E11595" i="28" s="1"/>
  <c r="B11659" i="28"/>
  <c r="C11659" i="28" s="1"/>
  <c r="D11659" i="28" s="1"/>
  <c r="E11659" i="28" s="1"/>
  <c r="B11723" i="28"/>
  <c r="C11723" i="28" s="1"/>
  <c r="D11723" i="28" s="1"/>
  <c r="E11723" i="28" s="1"/>
  <c r="B11787" i="28"/>
  <c r="C11787" i="28" s="1"/>
  <c r="D11787" i="28" s="1"/>
  <c r="E11787" i="28" s="1"/>
  <c r="B11851" i="28"/>
  <c r="C11851" i="28" s="1"/>
  <c r="D11851" i="28" s="1"/>
  <c r="E11851" i="28" s="1"/>
  <c r="B11915" i="28"/>
  <c r="C11915" i="28" s="1"/>
  <c r="D11915" i="28" s="1"/>
  <c r="E11915" i="28" s="1"/>
  <c r="B11979" i="28"/>
  <c r="C11979" i="28" s="1"/>
  <c r="D11979" i="28" s="1"/>
  <c r="E11979" i="28" s="1"/>
  <c r="B12043" i="28"/>
  <c r="C12043" i="28" s="1"/>
  <c r="D12043" i="28" s="1"/>
  <c r="E12043" i="28" s="1"/>
  <c r="B12107" i="28"/>
  <c r="C12107" i="28" s="1"/>
  <c r="D12107" i="28" s="1"/>
  <c r="E12107" i="28" s="1"/>
  <c r="B12171" i="28"/>
  <c r="C12171" i="28" s="1"/>
  <c r="D12171" i="28" s="1"/>
  <c r="E12171" i="28" s="1"/>
  <c r="B12235" i="28"/>
  <c r="C12235" i="28" s="1"/>
  <c r="D12235" i="28" s="1"/>
  <c r="E12235" i="28" s="1"/>
  <c r="B12299" i="28"/>
  <c r="C12299" i="28" s="1"/>
  <c r="D12299" i="28" s="1"/>
  <c r="E12299" i="28" s="1"/>
  <c r="B12363" i="28"/>
  <c r="C12363" i="28" s="1"/>
  <c r="D12363" i="28" s="1"/>
  <c r="E12363" i="28" s="1"/>
  <c r="B12427" i="28"/>
  <c r="C12427" i="28" s="1"/>
  <c r="D12427" i="28" s="1"/>
  <c r="E12427" i="28" s="1"/>
  <c r="B12491" i="28"/>
  <c r="C12491" i="28" s="1"/>
  <c r="D12491" i="28" s="1"/>
  <c r="E12491" i="28" s="1"/>
  <c r="B12555" i="28"/>
  <c r="C12555" i="28" s="1"/>
  <c r="D12555" i="28" s="1"/>
  <c r="E12555" i="28" s="1"/>
  <c r="B12619" i="28"/>
  <c r="C12619" i="28" s="1"/>
  <c r="D12619" i="28" s="1"/>
  <c r="E12619" i="28" s="1"/>
  <c r="B12683" i="28"/>
  <c r="C12683" i="28" s="1"/>
  <c r="D12683" i="28" s="1"/>
  <c r="E12683" i="28" s="1"/>
  <c r="B12747" i="28"/>
  <c r="C12747" i="28" s="1"/>
  <c r="D12747" i="28" s="1"/>
  <c r="E12747" i="28" s="1"/>
  <c r="B12811" i="28"/>
  <c r="C12811" i="28" s="1"/>
  <c r="D12811" i="28" s="1"/>
  <c r="E12811" i="28" s="1"/>
  <c r="B12875" i="28"/>
  <c r="C12875" i="28" s="1"/>
  <c r="D12875" i="28" s="1"/>
  <c r="E12875" i="28" s="1"/>
  <c r="B12939" i="28"/>
  <c r="C12939" i="28" s="1"/>
  <c r="D12939" i="28" s="1"/>
  <c r="E12939" i="28" s="1"/>
  <c r="B13003" i="28"/>
  <c r="C13003" i="28" s="1"/>
  <c r="D13003" i="28" s="1"/>
  <c r="E13003" i="28" s="1"/>
  <c r="B13067" i="28"/>
  <c r="C13067" i="28" s="1"/>
  <c r="D13067" i="28" s="1"/>
  <c r="E13067" i="28" s="1"/>
  <c r="B13131" i="28"/>
  <c r="C13131" i="28" s="1"/>
  <c r="D13131" i="28" s="1"/>
  <c r="E13131" i="28" s="1"/>
  <c r="B13195" i="28"/>
  <c r="C13195" i="28" s="1"/>
  <c r="D13195" i="28" s="1"/>
  <c r="E13195" i="28" s="1"/>
  <c r="B13259" i="28"/>
  <c r="C13259" i="28" s="1"/>
  <c r="D13259" i="28" s="1"/>
  <c r="E13259" i="28" s="1"/>
  <c r="B13323" i="28"/>
  <c r="C13323" i="28" s="1"/>
  <c r="D13323" i="28" s="1"/>
  <c r="E13323" i="28" s="1"/>
  <c r="B13387" i="28"/>
  <c r="C13387" i="28" s="1"/>
  <c r="D13387" i="28" s="1"/>
  <c r="E13387" i="28" s="1"/>
  <c r="B13451" i="28"/>
  <c r="C13451" i="28" s="1"/>
  <c r="D13451" i="28" s="1"/>
  <c r="E13451" i="28" s="1"/>
  <c r="B13515" i="28"/>
  <c r="C13515" i="28" s="1"/>
  <c r="D13515" i="28" s="1"/>
  <c r="E13515" i="28" s="1"/>
  <c r="B13579" i="28"/>
  <c r="C13579" i="28" s="1"/>
  <c r="D13579" i="28" s="1"/>
  <c r="E13579" i="28" s="1"/>
  <c r="B13643" i="28"/>
  <c r="C13643" i="28" s="1"/>
  <c r="D13643" i="28" s="1"/>
  <c r="E13643" i="28" s="1"/>
  <c r="B13707" i="28"/>
  <c r="C13707" i="28" s="1"/>
  <c r="D13707" i="28" s="1"/>
  <c r="E13707" i="28" s="1"/>
  <c r="B13771" i="28"/>
  <c r="C13771" i="28" s="1"/>
  <c r="D13771" i="28" s="1"/>
  <c r="E13771" i="28" s="1"/>
  <c r="B13835" i="28"/>
  <c r="C13835" i="28" s="1"/>
  <c r="D13835" i="28" s="1"/>
  <c r="E13835" i="28" s="1"/>
  <c r="B13899" i="28"/>
  <c r="C13899" i="28" s="1"/>
  <c r="D13899" i="28" s="1"/>
  <c r="E13899" i="28" s="1"/>
  <c r="B13963" i="28"/>
  <c r="C13963" i="28" s="1"/>
  <c r="D13963" i="28" s="1"/>
  <c r="E13963" i="28" s="1"/>
  <c r="B14027" i="28"/>
  <c r="C14027" i="28" s="1"/>
  <c r="D14027" i="28" s="1"/>
  <c r="E14027" i="28" s="1"/>
  <c r="B14091" i="28"/>
  <c r="C14091" i="28" s="1"/>
  <c r="D14091" i="28" s="1"/>
  <c r="E14091" i="28" s="1"/>
  <c r="B14155" i="28"/>
  <c r="C14155" i="28" s="1"/>
  <c r="D14155" i="28" s="1"/>
  <c r="E14155" i="28" s="1"/>
  <c r="B14219" i="28"/>
  <c r="C14219" i="28" s="1"/>
  <c r="D14219" i="28" s="1"/>
  <c r="E14219" i="28" s="1"/>
  <c r="B14283" i="28"/>
  <c r="C14283" i="28" s="1"/>
  <c r="D14283" i="28" s="1"/>
  <c r="E14283" i="28" s="1"/>
  <c r="B14347" i="28"/>
  <c r="C14347" i="28" s="1"/>
  <c r="D14347" i="28" s="1"/>
  <c r="E14347" i="28" s="1"/>
  <c r="B14411" i="28"/>
  <c r="C14411" i="28" s="1"/>
  <c r="D14411" i="28" s="1"/>
  <c r="E14411" i="28" s="1"/>
  <c r="B14475" i="28"/>
  <c r="C14475" i="28" s="1"/>
  <c r="D14475" i="28" s="1"/>
  <c r="E14475" i="28" s="1"/>
  <c r="B14539" i="28"/>
  <c r="C14539" i="28" s="1"/>
  <c r="D14539" i="28" s="1"/>
  <c r="E14539" i="28" s="1"/>
  <c r="B14603" i="28"/>
  <c r="C14603" i="28" s="1"/>
  <c r="D14603" i="28" s="1"/>
  <c r="E14603" i="28" s="1"/>
  <c r="B14667" i="28"/>
  <c r="C14667" i="28" s="1"/>
  <c r="D14667" i="28" s="1"/>
  <c r="E14667" i="28" s="1"/>
  <c r="B14731" i="28"/>
  <c r="C14731" i="28" s="1"/>
  <c r="D14731" i="28" s="1"/>
  <c r="E14731" i="28" s="1"/>
  <c r="B14795" i="28"/>
  <c r="C14795" i="28" s="1"/>
  <c r="D14795" i="28" s="1"/>
  <c r="E14795" i="28" s="1"/>
  <c r="B14859" i="28"/>
  <c r="C14859" i="28" s="1"/>
  <c r="D14859" i="28" s="1"/>
  <c r="E14859" i="28" s="1"/>
  <c r="B14923" i="28"/>
  <c r="C14923" i="28" s="1"/>
  <c r="D14923" i="28" s="1"/>
  <c r="E14923" i="28" s="1"/>
  <c r="B14987" i="28"/>
  <c r="C14987" i="28" s="1"/>
  <c r="D14987" i="28" s="1"/>
  <c r="E14987" i="28" s="1"/>
  <c r="B15051" i="28"/>
  <c r="C15051" i="28" s="1"/>
  <c r="D15051" i="28" s="1"/>
  <c r="E15051" i="28" s="1"/>
  <c r="B15115" i="28"/>
  <c r="C15115" i="28" s="1"/>
  <c r="D15115" i="28" s="1"/>
  <c r="E15115" i="28" s="1"/>
  <c r="B15179" i="28"/>
  <c r="C15179" i="28" s="1"/>
  <c r="D15179" i="28" s="1"/>
  <c r="E15179" i="28" s="1"/>
  <c r="B15243" i="28"/>
  <c r="C15243" i="28" s="1"/>
  <c r="D15243" i="28" s="1"/>
  <c r="E15243" i="28" s="1"/>
  <c r="B15307" i="28"/>
  <c r="C15307" i="28" s="1"/>
  <c r="D15307" i="28" s="1"/>
  <c r="E15307" i="28" s="1"/>
  <c r="B15371" i="28"/>
  <c r="C15371" i="28" s="1"/>
  <c r="D15371" i="28" s="1"/>
  <c r="E15371" i="28" s="1"/>
  <c r="B15435" i="28"/>
  <c r="C15435" i="28" s="1"/>
  <c r="D15435" i="28" s="1"/>
  <c r="E15435" i="28" s="1"/>
  <c r="B15499" i="28"/>
  <c r="C15499" i="28" s="1"/>
  <c r="D15499" i="28" s="1"/>
  <c r="E15499" i="28" s="1"/>
  <c r="B15563" i="28"/>
  <c r="C15563" i="28" s="1"/>
  <c r="D15563" i="28" s="1"/>
  <c r="E15563" i="28" s="1"/>
  <c r="B15627" i="28"/>
  <c r="C15627" i="28" s="1"/>
  <c r="D15627" i="28" s="1"/>
  <c r="E15627" i="28" s="1"/>
  <c r="B15691" i="28"/>
  <c r="C15691" i="28" s="1"/>
  <c r="D15691" i="28" s="1"/>
  <c r="E15691" i="28" s="1"/>
  <c r="B15755" i="28"/>
  <c r="C15755" i="28" s="1"/>
  <c r="D15755" i="28" s="1"/>
  <c r="E15755" i="28" s="1"/>
  <c r="B15819" i="28"/>
  <c r="C15819" i="28" s="1"/>
  <c r="D15819" i="28" s="1"/>
  <c r="E15819" i="28" s="1"/>
  <c r="B15883" i="28"/>
  <c r="C15883" i="28" s="1"/>
  <c r="D15883" i="28" s="1"/>
  <c r="E15883" i="28" s="1"/>
  <c r="B15947" i="28"/>
  <c r="C15947" i="28" s="1"/>
  <c r="D15947" i="28" s="1"/>
  <c r="E15947" i="28" s="1"/>
  <c r="B16011" i="28"/>
  <c r="C16011" i="28" s="1"/>
  <c r="D16011" i="28" s="1"/>
  <c r="E16011" i="28" s="1"/>
  <c r="B16075" i="28"/>
  <c r="C16075" i="28" s="1"/>
  <c r="D16075" i="28" s="1"/>
  <c r="E16075" i="28" s="1"/>
  <c r="B16139" i="28"/>
  <c r="C16139" i="28" s="1"/>
  <c r="D16139" i="28" s="1"/>
  <c r="E16139" i="28" s="1"/>
  <c r="B16203" i="28"/>
  <c r="C16203" i="28" s="1"/>
  <c r="D16203" i="28" s="1"/>
  <c r="E16203" i="28" s="1"/>
  <c r="B16377" i="28"/>
  <c r="C16377" i="28" s="1"/>
  <c r="D16377" i="28" s="1"/>
  <c r="E16377" i="28" s="1"/>
  <c r="B16889" i="28"/>
  <c r="C16889" i="28" s="1"/>
  <c r="D16889" i="28" s="1"/>
  <c r="E16889" i="28" s="1"/>
  <c r="B17401" i="28"/>
  <c r="C17401" i="28" s="1"/>
  <c r="D17401" i="28" s="1"/>
  <c r="E17401" i="28" s="1"/>
  <c r="B17913" i="28"/>
  <c r="C17913" i="28" s="1"/>
  <c r="D17913" i="28" s="1"/>
  <c r="E17913" i="28" s="1"/>
  <c r="B18425" i="28"/>
  <c r="C18425" i="28" s="1"/>
  <c r="D18425" i="28" s="1"/>
  <c r="E18425" i="28" s="1"/>
  <c r="B18937" i="28"/>
  <c r="C18937" i="28" s="1"/>
  <c r="D18937" i="28" s="1"/>
  <c r="E18937" i="28" s="1"/>
  <c r="B19449" i="28"/>
  <c r="C19449" i="28" s="1"/>
  <c r="D19449" i="28" s="1"/>
  <c r="E19449" i="28" s="1"/>
  <c r="B19961" i="28"/>
  <c r="C19961" i="28" s="1"/>
  <c r="D19961" i="28" s="1"/>
  <c r="E19961" i="28" s="1"/>
  <c r="B20473" i="28"/>
  <c r="C20473" i="28" s="1"/>
  <c r="D20473" i="28" s="1"/>
  <c r="E20473" i="28" s="1"/>
  <c r="B20985" i="28"/>
  <c r="C20985" i="28" s="1"/>
  <c r="D20985" i="28" s="1"/>
  <c r="E20985" i="28" s="1"/>
  <c r="B21497" i="28"/>
  <c r="C21497" i="28" s="1"/>
  <c r="D21497" i="28" s="1"/>
  <c r="E21497" i="28" s="1"/>
  <c r="B22009" i="28"/>
  <c r="C22009" i="28" s="1"/>
  <c r="D22009" i="28" s="1"/>
  <c r="E22009" i="28" s="1"/>
  <c r="B22521" i="28"/>
  <c r="C22521" i="28" s="1"/>
  <c r="D22521" i="28" s="1"/>
  <c r="E22521" i="28" s="1"/>
  <c r="B23033" i="28"/>
  <c r="C23033" i="28" s="1"/>
  <c r="D23033" i="28" s="1"/>
  <c r="E23033" i="28" s="1"/>
  <c r="B23545" i="28"/>
  <c r="C23545" i="28" s="1"/>
  <c r="D23545" i="28" s="1"/>
  <c r="E23545" i="28" s="1"/>
  <c r="B8528" i="28"/>
  <c r="C8528" i="28" s="1"/>
  <c r="D8528" i="28" s="1"/>
  <c r="E8528" i="28" s="1"/>
  <c r="B8592" i="28"/>
  <c r="C8592" i="28" s="1"/>
  <c r="D8592" i="28" s="1"/>
  <c r="E8592" i="28" s="1"/>
  <c r="B8656" i="28"/>
  <c r="C8656" i="28" s="1"/>
  <c r="D8656" i="28" s="1"/>
  <c r="E8656" i="28" s="1"/>
  <c r="B8720" i="28"/>
  <c r="C8720" i="28" s="1"/>
  <c r="D8720" i="28" s="1"/>
  <c r="E8720" i="28" s="1"/>
  <c r="B8784" i="28"/>
  <c r="C8784" i="28" s="1"/>
  <c r="D8784" i="28" s="1"/>
  <c r="E8784" i="28" s="1"/>
  <c r="B8848" i="28"/>
  <c r="C8848" i="28" s="1"/>
  <c r="D8848" i="28" s="1"/>
  <c r="E8848" i="28" s="1"/>
  <c r="B8912" i="28"/>
  <c r="C8912" i="28" s="1"/>
  <c r="D8912" i="28" s="1"/>
  <c r="E8912" i="28" s="1"/>
  <c r="B8976" i="28"/>
  <c r="C8976" i="28" s="1"/>
  <c r="D8976" i="28" s="1"/>
  <c r="E8976" i="28" s="1"/>
  <c r="B9040" i="28"/>
  <c r="C9040" i="28" s="1"/>
  <c r="D9040" i="28" s="1"/>
  <c r="E9040" i="28" s="1"/>
  <c r="B9104" i="28"/>
  <c r="C9104" i="28" s="1"/>
  <c r="D9104" i="28" s="1"/>
  <c r="E9104" i="28" s="1"/>
  <c r="B9168" i="28"/>
  <c r="C9168" i="28" s="1"/>
  <c r="D9168" i="28" s="1"/>
  <c r="E9168" i="28" s="1"/>
  <c r="B9232" i="28"/>
  <c r="C9232" i="28" s="1"/>
  <c r="D9232" i="28" s="1"/>
  <c r="E9232" i="28" s="1"/>
  <c r="B9296" i="28"/>
  <c r="C9296" i="28" s="1"/>
  <c r="D9296" i="28" s="1"/>
  <c r="E9296" i="28" s="1"/>
  <c r="B9360" i="28"/>
  <c r="C9360" i="28" s="1"/>
  <c r="D9360" i="28" s="1"/>
  <c r="E9360" i="28" s="1"/>
  <c r="B9424" i="28"/>
  <c r="C9424" i="28" s="1"/>
  <c r="D9424" i="28" s="1"/>
  <c r="E9424" i="28" s="1"/>
  <c r="B9488" i="28"/>
  <c r="C9488" i="28" s="1"/>
  <c r="D9488" i="28" s="1"/>
  <c r="E9488" i="28" s="1"/>
  <c r="B9552" i="28"/>
  <c r="C9552" i="28" s="1"/>
  <c r="D9552" i="28" s="1"/>
  <c r="E9552" i="28" s="1"/>
  <c r="B9616" i="28"/>
  <c r="C9616" i="28" s="1"/>
  <c r="D9616" i="28" s="1"/>
  <c r="E9616" i="28" s="1"/>
  <c r="B9680" i="28"/>
  <c r="C9680" i="28" s="1"/>
  <c r="D9680" i="28" s="1"/>
  <c r="E9680" i="28" s="1"/>
  <c r="B9744" i="28"/>
  <c r="C9744" i="28" s="1"/>
  <c r="D9744" i="28" s="1"/>
  <c r="E9744" i="28" s="1"/>
  <c r="B9808" i="28"/>
  <c r="C9808" i="28" s="1"/>
  <c r="D9808" i="28" s="1"/>
  <c r="E9808" i="28" s="1"/>
  <c r="B9872" i="28"/>
  <c r="C9872" i="28" s="1"/>
  <c r="D9872" i="28" s="1"/>
  <c r="E9872" i="28" s="1"/>
  <c r="B9936" i="28"/>
  <c r="C9936" i="28" s="1"/>
  <c r="D9936" i="28" s="1"/>
  <c r="E9936" i="28" s="1"/>
  <c r="B10000" i="28"/>
  <c r="C10000" i="28" s="1"/>
  <c r="D10000" i="28" s="1"/>
  <c r="E10000" i="28" s="1"/>
  <c r="B10064" i="28"/>
  <c r="C10064" i="28" s="1"/>
  <c r="D10064" i="28" s="1"/>
  <c r="E10064" i="28" s="1"/>
  <c r="B10128" i="28"/>
  <c r="C10128" i="28" s="1"/>
  <c r="D10128" i="28" s="1"/>
  <c r="E10128" i="28" s="1"/>
  <c r="B10192" i="28"/>
  <c r="C10192" i="28" s="1"/>
  <c r="D10192" i="28" s="1"/>
  <c r="E10192" i="28" s="1"/>
  <c r="B10256" i="28"/>
  <c r="C10256" i="28" s="1"/>
  <c r="D10256" i="28" s="1"/>
  <c r="E10256" i="28" s="1"/>
  <c r="B10320" i="28"/>
  <c r="C10320" i="28" s="1"/>
  <c r="D10320" i="28" s="1"/>
  <c r="E10320" i="28" s="1"/>
  <c r="B10384" i="28"/>
  <c r="C10384" i="28" s="1"/>
  <c r="D10384" i="28" s="1"/>
  <c r="E10384" i="28" s="1"/>
  <c r="B10448" i="28"/>
  <c r="C10448" i="28" s="1"/>
  <c r="D10448" i="28" s="1"/>
  <c r="E10448" i="28" s="1"/>
  <c r="B10512" i="28"/>
  <c r="C10512" i="28" s="1"/>
  <c r="D10512" i="28" s="1"/>
  <c r="E10512" i="28" s="1"/>
  <c r="B10576" i="28"/>
  <c r="C10576" i="28" s="1"/>
  <c r="D10576" i="28" s="1"/>
  <c r="E10576" i="28" s="1"/>
  <c r="B10640" i="28"/>
  <c r="C10640" i="28" s="1"/>
  <c r="D10640" i="28" s="1"/>
  <c r="E10640" i="28" s="1"/>
  <c r="B10704" i="28"/>
  <c r="C10704" i="28" s="1"/>
  <c r="D10704" i="28" s="1"/>
  <c r="E10704" i="28" s="1"/>
  <c r="B10768" i="28"/>
  <c r="C10768" i="28" s="1"/>
  <c r="D10768" i="28" s="1"/>
  <c r="E10768" i="28" s="1"/>
  <c r="B10832" i="28"/>
  <c r="C10832" i="28" s="1"/>
  <c r="D10832" i="28" s="1"/>
  <c r="E10832" i="28" s="1"/>
  <c r="B10896" i="28"/>
  <c r="C10896" i="28" s="1"/>
  <c r="D10896" i="28" s="1"/>
  <c r="E10896" i="28" s="1"/>
  <c r="B10960" i="28"/>
  <c r="C10960" i="28" s="1"/>
  <c r="D10960" i="28" s="1"/>
  <c r="E10960" i="28" s="1"/>
  <c r="B11024" i="28"/>
  <c r="C11024" i="28" s="1"/>
  <c r="D11024" i="28" s="1"/>
  <c r="E11024" i="28" s="1"/>
  <c r="B11088" i="28"/>
  <c r="C11088" i="28" s="1"/>
  <c r="D11088" i="28" s="1"/>
  <c r="E11088" i="28" s="1"/>
  <c r="B11152" i="28"/>
  <c r="C11152" i="28" s="1"/>
  <c r="D11152" i="28" s="1"/>
  <c r="E11152" i="28" s="1"/>
  <c r="B11216" i="28"/>
  <c r="C11216" i="28" s="1"/>
  <c r="D11216" i="28" s="1"/>
  <c r="E11216" i="28" s="1"/>
  <c r="B11280" i="28"/>
  <c r="C11280" i="28" s="1"/>
  <c r="D11280" i="28" s="1"/>
  <c r="E11280" i="28" s="1"/>
  <c r="B11344" i="28"/>
  <c r="C11344" i="28" s="1"/>
  <c r="D11344" i="28" s="1"/>
  <c r="E11344" i="28" s="1"/>
  <c r="B11408" i="28"/>
  <c r="C11408" i="28" s="1"/>
  <c r="D11408" i="28" s="1"/>
  <c r="E11408" i="28" s="1"/>
  <c r="B11472" i="28"/>
  <c r="C11472" i="28" s="1"/>
  <c r="D11472" i="28" s="1"/>
  <c r="E11472" i="28" s="1"/>
  <c r="B11536" i="28"/>
  <c r="C11536" i="28" s="1"/>
  <c r="D11536" i="28" s="1"/>
  <c r="E11536" i="28" s="1"/>
  <c r="B11600" i="28"/>
  <c r="C11600" i="28" s="1"/>
  <c r="D11600" i="28" s="1"/>
  <c r="E11600" i="28" s="1"/>
  <c r="B11664" i="28"/>
  <c r="C11664" i="28" s="1"/>
  <c r="D11664" i="28" s="1"/>
  <c r="E11664" i="28" s="1"/>
  <c r="B11728" i="28"/>
  <c r="C11728" i="28" s="1"/>
  <c r="D11728" i="28" s="1"/>
  <c r="E11728" i="28" s="1"/>
  <c r="B11792" i="28"/>
  <c r="C11792" i="28" s="1"/>
  <c r="D11792" i="28" s="1"/>
  <c r="E11792" i="28" s="1"/>
  <c r="B11856" i="28"/>
  <c r="C11856" i="28" s="1"/>
  <c r="D11856" i="28" s="1"/>
  <c r="E11856" i="28" s="1"/>
  <c r="B11920" i="28"/>
  <c r="C11920" i="28" s="1"/>
  <c r="D11920" i="28" s="1"/>
  <c r="E11920" i="28" s="1"/>
  <c r="B11984" i="28"/>
  <c r="C11984" i="28" s="1"/>
  <c r="D11984" i="28" s="1"/>
  <c r="E11984" i="28" s="1"/>
  <c r="B12048" i="28"/>
  <c r="C12048" i="28" s="1"/>
  <c r="D12048" i="28" s="1"/>
  <c r="E12048" i="28" s="1"/>
  <c r="B12112" i="28"/>
  <c r="C12112" i="28" s="1"/>
  <c r="D12112" i="28" s="1"/>
  <c r="E12112" i="28" s="1"/>
  <c r="B12176" i="28"/>
  <c r="C12176" i="28" s="1"/>
  <c r="D12176" i="28" s="1"/>
  <c r="E12176" i="28" s="1"/>
  <c r="B12240" i="28"/>
  <c r="C12240" i="28" s="1"/>
  <c r="D12240" i="28" s="1"/>
  <c r="E12240" i="28" s="1"/>
  <c r="B12304" i="28"/>
  <c r="C12304" i="28" s="1"/>
  <c r="D12304" i="28" s="1"/>
  <c r="E12304" i="28" s="1"/>
  <c r="B12368" i="28"/>
  <c r="C12368" i="28" s="1"/>
  <c r="D12368" i="28" s="1"/>
  <c r="E12368" i="28" s="1"/>
  <c r="B12432" i="28"/>
  <c r="C12432" i="28" s="1"/>
  <c r="D12432" i="28" s="1"/>
  <c r="E12432" i="28" s="1"/>
  <c r="B12496" i="28"/>
  <c r="C12496" i="28" s="1"/>
  <c r="D12496" i="28" s="1"/>
  <c r="E12496" i="28" s="1"/>
  <c r="B12560" i="28"/>
  <c r="C12560" i="28" s="1"/>
  <c r="D12560" i="28" s="1"/>
  <c r="E12560" i="28" s="1"/>
  <c r="B12624" i="28"/>
  <c r="C12624" i="28" s="1"/>
  <c r="D12624" i="28" s="1"/>
  <c r="E12624" i="28" s="1"/>
  <c r="B12688" i="28"/>
  <c r="C12688" i="28" s="1"/>
  <c r="D12688" i="28" s="1"/>
  <c r="E12688" i="28" s="1"/>
  <c r="B12752" i="28"/>
  <c r="C12752" i="28" s="1"/>
  <c r="D12752" i="28" s="1"/>
  <c r="E12752" i="28" s="1"/>
  <c r="B12816" i="28"/>
  <c r="C12816" i="28" s="1"/>
  <c r="D12816" i="28" s="1"/>
  <c r="E12816" i="28" s="1"/>
  <c r="B12880" i="28"/>
  <c r="C12880" i="28" s="1"/>
  <c r="D12880" i="28" s="1"/>
  <c r="E12880" i="28" s="1"/>
  <c r="B12944" i="28"/>
  <c r="C12944" i="28" s="1"/>
  <c r="D12944" i="28" s="1"/>
  <c r="E12944" i="28" s="1"/>
  <c r="B13008" i="28"/>
  <c r="C13008" i="28" s="1"/>
  <c r="D13008" i="28" s="1"/>
  <c r="E13008" i="28" s="1"/>
  <c r="B13072" i="28"/>
  <c r="C13072" i="28" s="1"/>
  <c r="D13072" i="28" s="1"/>
  <c r="E13072" i="28" s="1"/>
  <c r="B13136" i="28"/>
  <c r="C13136" i="28" s="1"/>
  <c r="D13136" i="28" s="1"/>
  <c r="E13136" i="28" s="1"/>
  <c r="B13200" i="28"/>
  <c r="C13200" i="28" s="1"/>
  <c r="D13200" i="28" s="1"/>
  <c r="E13200" i="28" s="1"/>
  <c r="B13264" i="28"/>
  <c r="C13264" i="28" s="1"/>
  <c r="D13264" i="28" s="1"/>
  <c r="E13264" i="28" s="1"/>
  <c r="B13328" i="28"/>
  <c r="C13328" i="28" s="1"/>
  <c r="D13328" i="28" s="1"/>
  <c r="E13328" i="28" s="1"/>
  <c r="B13392" i="28"/>
  <c r="C13392" i="28" s="1"/>
  <c r="D13392" i="28" s="1"/>
  <c r="E13392" i="28" s="1"/>
  <c r="B13456" i="28"/>
  <c r="C13456" i="28" s="1"/>
  <c r="D13456" i="28" s="1"/>
  <c r="E13456" i="28" s="1"/>
  <c r="B13520" i="28"/>
  <c r="C13520" i="28" s="1"/>
  <c r="D13520" i="28" s="1"/>
  <c r="E13520" i="28" s="1"/>
  <c r="B13584" i="28"/>
  <c r="C13584" i="28" s="1"/>
  <c r="D13584" i="28" s="1"/>
  <c r="E13584" i="28" s="1"/>
  <c r="B13648" i="28"/>
  <c r="C13648" i="28" s="1"/>
  <c r="D13648" i="28" s="1"/>
  <c r="E13648" i="28" s="1"/>
  <c r="B13712" i="28"/>
  <c r="C13712" i="28" s="1"/>
  <c r="D13712" i="28" s="1"/>
  <c r="E13712" i="28" s="1"/>
  <c r="B13776" i="28"/>
  <c r="C13776" i="28" s="1"/>
  <c r="D13776" i="28" s="1"/>
  <c r="E13776" i="28" s="1"/>
  <c r="B13840" i="28"/>
  <c r="C13840" i="28" s="1"/>
  <c r="D13840" i="28" s="1"/>
  <c r="E13840" i="28" s="1"/>
  <c r="B13904" i="28"/>
  <c r="C13904" i="28" s="1"/>
  <c r="D13904" i="28" s="1"/>
  <c r="E13904" i="28" s="1"/>
  <c r="B13968" i="28"/>
  <c r="C13968" i="28" s="1"/>
  <c r="D13968" i="28" s="1"/>
  <c r="E13968" i="28" s="1"/>
  <c r="B14032" i="28"/>
  <c r="C14032" i="28" s="1"/>
  <c r="D14032" i="28" s="1"/>
  <c r="E14032" i="28" s="1"/>
  <c r="B14096" i="28"/>
  <c r="C14096" i="28" s="1"/>
  <c r="D14096" i="28" s="1"/>
  <c r="E14096" i="28" s="1"/>
  <c r="B14160" i="28"/>
  <c r="C14160" i="28" s="1"/>
  <c r="D14160" i="28" s="1"/>
  <c r="E14160" i="28" s="1"/>
  <c r="B14224" i="28"/>
  <c r="C14224" i="28" s="1"/>
  <c r="D14224" i="28" s="1"/>
  <c r="E14224" i="28" s="1"/>
  <c r="B14288" i="28"/>
  <c r="C14288" i="28" s="1"/>
  <c r="D14288" i="28" s="1"/>
  <c r="E14288" i="28" s="1"/>
  <c r="B14352" i="28"/>
  <c r="C14352" i="28" s="1"/>
  <c r="D14352" i="28" s="1"/>
  <c r="E14352" i="28" s="1"/>
  <c r="B14416" i="28"/>
  <c r="C14416" i="28" s="1"/>
  <c r="D14416" i="28" s="1"/>
  <c r="E14416" i="28" s="1"/>
  <c r="B14480" i="28"/>
  <c r="C14480" i="28" s="1"/>
  <c r="D14480" i="28" s="1"/>
  <c r="E14480" i="28" s="1"/>
  <c r="B14544" i="28"/>
  <c r="C14544" i="28" s="1"/>
  <c r="D14544" i="28" s="1"/>
  <c r="E14544" i="28" s="1"/>
  <c r="B14608" i="28"/>
  <c r="C14608" i="28" s="1"/>
  <c r="D14608" i="28" s="1"/>
  <c r="E14608" i="28" s="1"/>
  <c r="B14672" i="28"/>
  <c r="C14672" i="28" s="1"/>
  <c r="D14672" i="28" s="1"/>
  <c r="E14672" i="28" s="1"/>
  <c r="B14736" i="28"/>
  <c r="C14736" i="28" s="1"/>
  <c r="D14736" i="28" s="1"/>
  <c r="E14736" i="28" s="1"/>
  <c r="B14800" i="28"/>
  <c r="C14800" i="28" s="1"/>
  <c r="D14800" i="28" s="1"/>
  <c r="E14800" i="28" s="1"/>
  <c r="B14864" i="28"/>
  <c r="C14864" i="28" s="1"/>
  <c r="D14864" i="28" s="1"/>
  <c r="E14864" i="28" s="1"/>
  <c r="B14928" i="28"/>
  <c r="C14928" i="28" s="1"/>
  <c r="D14928" i="28" s="1"/>
  <c r="E14928" i="28" s="1"/>
  <c r="B14992" i="28"/>
  <c r="C14992" i="28" s="1"/>
  <c r="D14992" i="28" s="1"/>
  <c r="E14992" i="28" s="1"/>
  <c r="B15056" i="28"/>
  <c r="C15056" i="28" s="1"/>
  <c r="D15056" i="28" s="1"/>
  <c r="E15056" i="28" s="1"/>
  <c r="B15120" i="28"/>
  <c r="C15120" i="28" s="1"/>
  <c r="D15120" i="28" s="1"/>
  <c r="E15120" i="28" s="1"/>
  <c r="B15184" i="28"/>
  <c r="C15184" i="28" s="1"/>
  <c r="D15184" i="28" s="1"/>
  <c r="E15184" i="28" s="1"/>
  <c r="B15248" i="28"/>
  <c r="C15248" i="28" s="1"/>
  <c r="D15248" i="28" s="1"/>
  <c r="E15248" i="28" s="1"/>
  <c r="B15312" i="28"/>
  <c r="C15312" i="28" s="1"/>
  <c r="D15312" i="28" s="1"/>
  <c r="E15312" i="28" s="1"/>
  <c r="B15376" i="28"/>
  <c r="C15376" i="28" s="1"/>
  <c r="D15376" i="28" s="1"/>
  <c r="E15376" i="28" s="1"/>
  <c r="B15440" i="28"/>
  <c r="C15440" i="28" s="1"/>
  <c r="D15440" i="28" s="1"/>
  <c r="E15440" i="28" s="1"/>
  <c r="B8210" i="28"/>
  <c r="C8210" i="28" s="1"/>
  <c r="D8210" i="28" s="1"/>
  <c r="E8210" i="28" s="1"/>
  <c r="B8274" i="28"/>
  <c r="C8274" i="28" s="1"/>
  <c r="D8274" i="28" s="1"/>
  <c r="E8274" i="28" s="1"/>
  <c r="B8338" i="28"/>
  <c r="C8338" i="28" s="1"/>
  <c r="D8338" i="28" s="1"/>
  <c r="E8338" i="28" s="1"/>
  <c r="B8402" i="28"/>
  <c r="C8402" i="28" s="1"/>
  <c r="D8402" i="28" s="1"/>
  <c r="E8402" i="28" s="1"/>
  <c r="B8466" i="28"/>
  <c r="C8466" i="28" s="1"/>
  <c r="D8466" i="28" s="1"/>
  <c r="E8466" i="28" s="1"/>
  <c r="B31" i="28"/>
  <c r="C31" i="28" s="1"/>
  <c r="D31" i="28" s="1"/>
  <c r="E31" i="28" s="1"/>
  <c r="B95" i="28"/>
  <c r="C95" i="28" s="1"/>
  <c r="D95" i="28" s="1"/>
  <c r="E95" i="28" s="1"/>
  <c r="B159" i="28"/>
  <c r="C159" i="28" s="1"/>
  <c r="D159" i="28" s="1"/>
  <c r="E159" i="28" s="1"/>
  <c r="B223" i="28"/>
  <c r="C223" i="28" s="1"/>
  <c r="D223" i="28" s="1"/>
  <c r="E223" i="28" s="1"/>
  <c r="B287" i="28"/>
  <c r="C287" i="28" s="1"/>
  <c r="D287" i="28" s="1"/>
  <c r="E287" i="28" s="1"/>
  <c r="B351" i="28"/>
  <c r="C351" i="28" s="1"/>
  <c r="D351" i="28" s="1"/>
  <c r="E351" i="28" s="1"/>
  <c r="B415" i="28"/>
  <c r="C415" i="28" s="1"/>
  <c r="D415" i="28" s="1"/>
  <c r="E415" i="28" s="1"/>
  <c r="B479" i="28"/>
  <c r="C479" i="28" s="1"/>
  <c r="D479" i="28" s="1"/>
  <c r="E479" i="28" s="1"/>
  <c r="B543" i="28"/>
  <c r="C543" i="28" s="1"/>
  <c r="D543" i="28" s="1"/>
  <c r="E543" i="28" s="1"/>
  <c r="B607" i="28"/>
  <c r="C607" i="28" s="1"/>
  <c r="D607" i="28" s="1"/>
  <c r="E607" i="28" s="1"/>
  <c r="B671" i="28"/>
  <c r="C671" i="28" s="1"/>
  <c r="D671" i="28" s="1"/>
  <c r="E671" i="28" s="1"/>
  <c r="B735" i="28"/>
  <c r="C735" i="28" s="1"/>
  <c r="D735" i="28" s="1"/>
  <c r="E735" i="28" s="1"/>
  <c r="B799" i="28"/>
  <c r="C799" i="28" s="1"/>
  <c r="D799" i="28" s="1"/>
  <c r="E799" i="28" s="1"/>
  <c r="B863" i="28"/>
  <c r="C863" i="28" s="1"/>
  <c r="D863" i="28" s="1"/>
  <c r="E863" i="28" s="1"/>
  <c r="B927" i="28"/>
  <c r="C927" i="28" s="1"/>
  <c r="D927" i="28" s="1"/>
  <c r="E927" i="28" s="1"/>
  <c r="B991" i="28"/>
  <c r="C991" i="28" s="1"/>
  <c r="D991" i="28" s="1"/>
  <c r="E991" i="28" s="1"/>
  <c r="B1055" i="28"/>
  <c r="C1055" i="28" s="1"/>
  <c r="D1055" i="28" s="1"/>
  <c r="E1055" i="28" s="1"/>
  <c r="B1119" i="28"/>
  <c r="C1119" i="28" s="1"/>
  <c r="D1119" i="28" s="1"/>
  <c r="E1119" i="28" s="1"/>
  <c r="B1183" i="28"/>
  <c r="C1183" i="28" s="1"/>
  <c r="D1183" i="28" s="1"/>
  <c r="E1183" i="28" s="1"/>
  <c r="B1247" i="28"/>
  <c r="C1247" i="28" s="1"/>
  <c r="D1247" i="28" s="1"/>
  <c r="E1247" i="28" s="1"/>
  <c r="B1311" i="28"/>
  <c r="C1311" i="28" s="1"/>
  <c r="D1311" i="28" s="1"/>
  <c r="E1311" i="28" s="1"/>
  <c r="B1375" i="28"/>
  <c r="C1375" i="28" s="1"/>
  <c r="D1375" i="28" s="1"/>
  <c r="E1375" i="28" s="1"/>
  <c r="B1439" i="28"/>
  <c r="C1439" i="28" s="1"/>
  <c r="D1439" i="28" s="1"/>
  <c r="E1439" i="28" s="1"/>
  <c r="B1503" i="28"/>
  <c r="C1503" i="28" s="1"/>
  <c r="D1503" i="28" s="1"/>
  <c r="E1503" i="28" s="1"/>
  <c r="B1567" i="28"/>
  <c r="C1567" i="28" s="1"/>
  <c r="D1567" i="28" s="1"/>
  <c r="E1567" i="28" s="1"/>
  <c r="B1631" i="28"/>
  <c r="C1631" i="28" s="1"/>
  <c r="D1631" i="28" s="1"/>
  <c r="E1631" i="28" s="1"/>
  <c r="B1695" i="28"/>
  <c r="C1695" i="28" s="1"/>
  <c r="D1695" i="28" s="1"/>
  <c r="E1695" i="28" s="1"/>
  <c r="B1759" i="28"/>
  <c r="C1759" i="28" s="1"/>
  <c r="D1759" i="28" s="1"/>
  <c r="E1759" i="28" s="1"/>
  <c r="B1823" i="28"/>
  <c r="C1823" i="28" s="1"/>
  <c r="D1823" i="28" s="1"/>
  <c r="E1823" i="28" s="1"/>
  <c r="B1887" i="28"/>
  <c r="C1887" i="28" s="1"/>
  <c r="D1887" i="28" s="1"/>
  <c r="E1887" i="28" s="1"/>
  <c r="B1951" i="28"/>
  <c r="C1951" i="28" s="1"/>
  <c r="D1951" i="28" s="1"/>
  <c r="E1951" i="28" s="1"/>
  <c r="B2015" i="28"/>
  <c r="C2015" i="28" s="1"/>
  <c r="D2015" i="28" s="1"/>
  <c r="E2015" i="28" s="1"/>
  <c r="B2079" i="28"/>
  <c r="C2079" i="28" s="1"/>
  <c r="D2079" i="28" s="1"/>
  <c r="E2079" i="28" s="1"/>
  <c r="B2143" i="28"/>
  <c r="C2143" i="28" s="1"/>
  <c r="D2143" i="28" s="1"/>
  <c r="E2143" i="28" s="1"/>
  <c r="B2207" i="28"/>
  <c r="C2207" i="28" s="1"/>
  <c r="D2207" i="28" s="1"/>
  <c r="E2207" i="28" s="1"/>
  <c r="B2271" i="28"/>
  <c r="C2271" i="28" s="1"/>
  <c r="D2271" i="28" s="1"/>
  <c r="E2271" i="28" s="1"/>
  <c r="B2335" i="28"/>
  <c r="C2335" i="28" s="1"/>
  <c r="D2335" i="28" s="1"/>
  <c r="E2335" i="28" s="1"/>
  <c r="B2399" i="28"/>
  <c r="C2399" i="28" s="1"/>
  <c r="D2399" i="28" s="1"/>
  <c r="E2399" i="28" s="1"/>
  <c r="B2463" i="28"/>
  <c r="C2463" i="28" s="1"/>
  <c r="D2463" i="28" s="1"/>
  <c r="E2463" i="28" s="1"/>
  <c r="B2527" i="28"/>
  <c r="C2527" i="28" s="1"/>
  <c r="D2527" i="28" s="1"/>
  <c r="E2527" i="28" s="1"/>
  <c r="B2591" i="28"/>
  <c r="C2591" i="28" s="1"/>
  <c r="D2591" i="28" s="1"/>
  <c r="E2591" i="28" s="1"/>
  <c r="B2655" i="28"/>
  <c r="C2655" i="28" s="1"/>
  <c r="D2655" i="28" s="1"/>
  <c r="E2655" i="28" s="1"/>
  <c r="B2719" i="28"/>
  <c r="C2719" i="28" s="1"/>
  <c r="D2719" i="28" s="1"/>
  <c r="E2719" i="28" s="1"/>
  <c r="B2783" i="28"/>
  <c r="C2783" i="28" s="1"/>
  <c r="D2783" i="28" s="1"/>
  <c r="E2783" i="28" s="1"/>
  <c r="B2847" i="28"/>
  <c r="C2847" i="28" s="1"/>
  <c r="D2847" i="28" s="1"/>
  <c r="E2847" i="28" s="1"/>
  <c r="B2911" i="28"/>
  <c r="C2911" i="28" s="1"/>
  <c r="D2911" i="28" s="1"/>
  <c r="E2911" i="28" s="1"/>
  <c r="B2975" i="28"/>
  <c r="C2975" i="28" s="1"/>
  <c r="D2975" i="28" s="1"/>
  <c r="E2975" i="28" s="1"/>
  <c r="B3039" i="28"/>
  <c r="C3039" i="28" s="1"/>
  <c r="D3039" i="28" s="1"/>
  <c r="E3039" i="28" s="1"/>
  <c r="B3103" i="28"/>
  <c r="C3103" i="28" s="1"/>
  <c r="D3103" i="28" s="1"/>
  <c r="E3103" i="28" s="1"/>
  <c r="B3167" i="28"/>
  <c r="C3167" i="28" s="1"/>
  <c r="D3167" i="28" s="1"/>
  <c r="E3167" i="28" s="1"/>
  <c r="B3231" i="28"/>
  <c r="C3231" i="28" s="1"/>
  <c r="D3231" i="28" s="1"/>
  <c r="E3231" i="28" s="1"/>
  <c r="B3295" i="28"/>
  <c r="C3295" i="28" s="1"/>
  <c r="D3295" i="28" s="1"/>
  <c r="E3295" i="28" s="1"/>
  <c r="B3359" i="28"/>
  <c r="C3359" i="28" s="1"/>
  <c r="D3359" i="28" s="1"/>
  <c r="E3359" i="28" s="1"/>
  <c r="B3423" i="28"/>
  <c r="C3423" i="28" s="1"/>
  <c r="D3423" i="28" s="1"/>
  <c r="E3423" i="28" s="1"/>
  <c r="B3487" i="28"/>
  <c r="C3487" i="28" s="1"/>
  <c r="D3487" i="28" s="1"/>
  <c r="E3487" i="28" s="1"/>
  <c r="B3551" i="28"/>
  <c r="C3551" i="28" s="1"/>
  <c r="D3551" i="28" s="1"/>
  <c r="E3551" i="28" s="1"/>
  <c r="B3615" i="28"/>
  <c r="C3615" i="28" s="1"/>
  <c r="D3615" i="28" s="1"/>
  <c r="E3615" i="28" s="1"/>
  <c r="B3679" i="28"/>
  <c r="C3679" i="28" s="1"/>
  <c r="D3679" i="28" s="1"/>
  <c r="E3679" i="28" s="1"/>
  <c r="B3743" i="28"/>
  <c r="C3743" i="28" s="1"/>
  <c r="D3743" i="28" s="1"/>
  <c r="E3743" i="28" s="1"/>
  <c r="B3807" i="28"/>
  <c r="C3807" i="28" s="1"/>
  <c r="D3807" i="28" s="1"/>
  <c r="E3807" i="28" s="1"/>
  <c r="B3871" i="28"/>
  <c r="C3871" i="28" s="1"/>
  <c r="D3871" i="28" s="1"/>
  <c r="E3871" i="28" s="1"/>
  <c r="B3935" i="28"/>
  <c r="C3935" i="28" s="1"/>
  <c r="D3935" i="28" s="1"/>
  <c r="E3935" i="28" s="1"/>
  <c r="B3999" i="28"/>
  <c r="C3999" i="28" s="1"/>
  <c r="D3999" i="28" s="1"/>
  <c r="E3999" i="28" s="1"/>
  <c r="B4063" i="28"/>
  <c r="C4063" i="28" s="1"/>
  <c r="D4063" i="28" s="1"/>
  <c r="E4063" i="28" s="1"/>
  <c r="B4127" i="28"/>
  <c r="C4127" i="28" s="1"/>
  <c r="D4127" i="28" s="1"/>
  <c r="E4127" i="28" s="1"/>
  <c r="B4191" i="28"/>
  <c r="C4191" i="28" s="1"/>
  <c r="D4191" i="28" s="1"/>
  <c r="E4191" i="28" s="1"/>
  <c r="B4255" i="28"/>
  <c r="C4255" i="28" s="1"/>
  <c r="D4255" i="28" s="1"/>
  <c r="E4255" i="28" s="1"/>
  <c r="B4319" i="28"/>
  <c r="C4319" i="28" s="1"/>
  <c r="D4319" i="28" s="1"/>
  <c r="E4319" i="28" s="1"/>
  <c r="B4383" i="28"/>
  <c r="C4383" i="28" s="1"/>
  <c r="D4383" i="28" s="1"/>
  <c r="E4383" i="28" s="1"/>
  <c r="B4447" i="28"/>
  <c r="C4447" i="28" s="1"/>
  <c r="D4447" i="28" s="1"/>
  <c r="E4447" i="28" s="1"/>
  <c r="B4511" i="28"/>
  <c r="C4511" i="28" s="1"/>
  <c r="D4511" i="28" s="1"/>
  <c r="E4511" i="28" s="1"/>
  <c r="B4575" i="28"/>
  <c r="C4575" i="28" s="1"/>
  <c r="D4575" i="28" s="1"/>
  <c r="E4575" i="28" s="1"/>
  <c r="B4639" i="28"/>
  <c r="C4639" i="28" s="1"/>
  <c r="D4639" i="28" s="1"/>
  <c r="E4639" i="28" s="1"/>
  <c r="B4703" i="28"/>
  <c r="C4703" i="28" s="1"/>
  <c r="D4703" i="28" s="1"/>
  <c r="E4703" i="28" s="1"/>
  <c r="B4767" i="28"/>
  <c r="C4767" i="28" s="1"/>
  <c r="D4767" i="28" s="1"/>
  <c r="E4767" i="28" s="1"/>
  <c r="B4831" i="28"/>
  <c r="C4831" i="28" s="1"/>
  <c r="D4831" i="28" s="1"/>
  <c r="E4831" i="28" s="1"/>
  <c r="B4895" i="28"/>
  <c r="C4895" i="28" s="1"/>
  <c r="D4895" i="28" s="1"/>
  <c r="E4895" i="28" s="1"/>
  <c r="B4959" i="28"/>
  <c r="C4959" i="28" s="1"/>
  <c r="D4959" i="28" s="1"/>
  <c r="E4959" i="28" s="1"/>
  <c r="B5023" i="28"/>
  <c r="C5023" i="28" s="1"/>
  <c r="D5023" i="28" s="1"/>
  <c r="E5023" i="28" s="1"/>
  <c r="B5087" i="28"/>
  <c r="C5087" i="28" s="1"/>
  <c r="D5087" i="28" s="1"/>
  <c r="E5087" i="28" s="1"/>
  <c r="B5151" i="28"/>
  <c r="C5151" i="28" s="1"/>
  <c r="D5151" i="28" s="1"/>
  <c r="E5151" i="28" s="1"/>
  <c r="B5215" i="28"/>
  <c r="C5215" i="28" s="1"/>
  <c r="D5215" i="28" s="1"/>
  <c r="E5215" i="28" s="1"/>
  <c r="B5279" i="28"/>
  <c r="C5279" i="28" s="1"/>
  <c r="D5279" i="28" s="1"/>
  <c r="E5279" i="28" s="1"/>
  <c r="B5343" i="28"/>
  <c r="C5343" i="28" s="1"/>
  <c r="D5343" i="28" s="1"/>
  <c r="E5343" i="28" s="1"/>
  <c r="B5407" i="28"/>
  <c r="C5407" i="28" s="1"/>
  <c r="D5407" i="28" s="1"/>
  <c r="E5407" i="28" s="1"/>
  <c r="B5471" i="28"/>
  <c r="C5471" i="28" s="1"/>
  <c r="D5471" i="28" s="1"/>
  <c r="E5471" i="28" s="1"/>
  <c r="B5535" i="28"/>
  <c r="C5535" i="28" s="1"/>
  <c r="D5535" i="28" s="1"/>
  <c r="E5535" i="28" s="1"/>
  <c r="B5599" i="28"/>
  <c r="C5599" i="28" s="1"/>
  <c r="D5599" i="28" s="1"/>
  <c r="E5599" i="28" s="1"/>
  <c r="B5663" i="28"/>
  <c r="C5663" i="28" s="1"/>
  <c r="D5663" i="28" s="1"/>
  <c r="E5663" i="28" s="1"/>
  <c r="B5727" i="28"/>
  <c r="C5727" i="28" s="1"/>
  <c r="D5727" i="28" s="1"/>
  <c r="E5727" i="28" s="1"/>
  <c r="B5791" i="28"/>
  <c r="C5791" i="28" s="1"/>
  <c r="D5791" i="28" s="1"/>
  <c r="E5791" i="28" s="1"/>
  <c r="B5855" i="28"/>
  <c r="C5855" i="28" s="1"/>
  <c r="D5855" i="28" s="1"/>
  <c r="E5855" i="28" s="1"/>
  <c r="B5919" i="28"/>
  <c r="C5919" i="28" s="1"/>
  <c r="D5919" i="28" s="1"/>
  <c r="E5919" i="28" s="1"/>
  <c r="B5983" i="28"/>
  <c r="C5983" i="28" s="1"/>
  <c r="D5983" i="28" s="1"/>
  <c r="E5983" i="28" s="1"/>
  <c r="B6047" i="28"/>
  <c r="C6047" i="28" s="1"/>
  <c r="D6047" i="28" s="1"/>
  <c r="E6047" i="28" s="1"/>
  <c r="B6111" i="28"/>
  <c r="C6111" i="28" s="1"/>
  <c r="D6111" i="28" s="1"/>
  <c r="E6111" i="28" s="1"/>
  <c r="B6175" i="28"/>
  <c r="C6175" i="28" s="1"/>
  <c r="D6175" i="28" s="1"/>
  <c r="E6175" i="28" s="1"/>
  <c r="B6239" i="28"/>
  <c r="C6239" i="28" s="1"/>
  <c r="D6239" i="28" s="1"/>
  <c r="E6239" i="28" s="1"/>
  <c r="B6303" i="28"/>
  <c r="C6303" i="28" s="1"/>
  <c r="D6303" i="28" s="1"/>
  <c r="E6303" i="28" s="1"/>
  <c r="B6367" i="28"/>
  <c r="C6367" i="28" s="1"/>
  <c r="D6367" i="28" s="1"/>
  <c r="E6367" i="28" s="1"/>
  <c r="B6431" i="28"/>
  <c r="C6431" i="28" s="1"/>
  <c r="D6431" i="28" s="1"/>
  <c r="E6431" i="28" s="1"/>
  <c r="B6495" i="28"/>
  <c r="C6495" i="28" s="1"/>
  <c r="D6495" i="28" s="1"/>
  <c r="E6495" i="28" s="1"/>
  <c r="B6559" i="28"/>
  <c r="C6559" i="28" s="1"/>
  <c r="D6559" i="28" s="1"/>
  <c r="E6559" i="28" s="1"/>
  <c r="B6623" i="28"/>
  <c r="C6623" i="28" s="1"/>
  <c r="D6623" i="28" s="1"/>
  <c r="E6623" i="28" s="1"/>
  <c r="B6687" i="28"/>
  <c r="C6687" i="28" s="1"/>
  <c r="D6687" i="28" s="1"/>
  <c r="E6687" i="28" s="1"/>
  <c r="B6751" i="28"/>
  <c r="C6751" i="28" s="1"/>
  <c r="D6751" i="28" s="1"/>
  <c r="E6751" i="28" s="1"/>
  <c r="B6815" i="28"/>
  <c r="C6815" i="28" s="1"/>
  <c r="D6815" i="28" s="1"/>
  <c r="E6815" i="28" s="1"/>
  <c r="B6879" i="28"/>
  <c r="C6879" i="28" s="1"/>
  <c r="D6879" i="28" s="1"/>
  <c r="E6879" i="28" s="1"/>
  <c r="B6943" i="28"/>
  <c r="C6943" i="28" s="1"/>
  <c r="D6943" i="28" s="1"/>
  <c r="E6943" i="28" s="1"/>
  <c r="B7007" i="28"/>
  <c r="C7007" i="28" s="1"/>
  <c r="D7007" i="28" s="1"/>
  <c r="E7007" i="28" s="1"/>
  <c r="B7071" i="28"/>
  <c r="C7071" i="28" s="1"/>
  <c r="D7071" i="28" s="1"/>
  <c r="E7071" i="28" s="1"/>
  <c r="B7135" i="28"/>
  <c r="C7135" i="28" s="1"/>
  <c r="D7135" i="28" s="1"/>
  <c r="E7135" i="28" s="1"/>
  <c r="B7199" i="28"/>
  <c r="C7199" i="28" s="1"/>
  <c r="D7199" i="28" s="1"/>
  <c r="E7199" i="28" s="1"/>
  <c r="B7263" i="28"/>
  <c r="C7263" i="28" s="1"/>
  <c r="D7263" i="28" s="1"/>
  <c r="E7263" i="28" s="1"/>
  <c r="B7327" i="28"/>
  <c r="C7327" i="28" s="1"/>
  <c r="D7327" i="28" s="1"/>
  <c r="E7327" i="28" s="1"/>
  <c r="B7391" i="28"/>
  <c r="C7391" i="28" s="1"/>
  <c r="D7391" i="28" s="1"/>
  <c r="E7391" i="28" s="1"/>
  <c r="B7455" i="28"/>
  <c r="C7455" i="28" s="1"/>
  <c r="D7455" i="28" s="1"/>
  <c r="E7455" i="28" s="1"/>
  <c r="B7519" i="28"/>
  <c r="C7519" i="28" s="1"/>
  <c r="D7519" i="28" s="1"/>
  <c r="E7519" i="28" s="1"/>
  <c r="B7583" i="28"/>
  <c r="C7583" i="28" s="1"/>
  <c r="D7583" i="28" s="1"/>
  <c r="E7583" i="28" s="1"/>
  <c r="B7647" i="28"/>
  <c r="C7647" i="28" s="1"/>
  <c r="D7647" i="28" s="1"/>
  <c r="E7647" i="28" s="1"/>
  <c r="B7711" i="28"/>
  <c r="C7711" i="28" s="1"/>
  <c r="D7711" i="28" s="1"/>
  <c r="E7711" i="28" s="1"/>
  <c r="B7775" i="28"/>
  <c r="C7775" i="28" s="1"/>
  <c r="D7775" i="28" s="1"/>
  <c r="E7775" i="28" s="1"/>
  <c r="B7839" i="28"/>
  <c r="C7839" i="28" s="1"/>
  <c r="D7839" i="28" s="1"/>
  <c r="E7839" i="28" s="1"/>
  <c r="B7903" i="28"/>
  <c r="C7903" i="28" s="1"/>
  <c r="D7903" i="28" s="1"/>
  <c r="E7903" i="28" s="1"/>
  <c r="B7967" i="28"/>
  <c r="C7967" i="28" s="1"/>
  <c r="D7967" i="28" s="1"/>
  <c r="E7967" i="28" s="1"/>
  <c r="B8031" i="28"/>
  <c r="C8031" i="28" s="1"/>
  <c r="D8031" i="28" s="1"/>
  <c r="E8031" i="28" s="1"/>
  <c r="B8095" i="28"/>
  <c r="C8095" i="28" s="1"/>
  <c r="D8095" i="28" s="1"/>
  <c r="E8095" i="28" s="1"/>
  <c r="B8159" i="28"/>
  <c r="C8159" i="28" s="1"/>
  <c r="D8159" i="28" s="1"/>
  <c r="E8159" i="28" s="1"/>
  <c r="B8223" i="28"/>
  <c r="C8223" i="28" s="1"/>
  <c r="D8223" i="28" s="1"/>
  <c r="E8223" i="28" s="1"/>
  <c r="B8287" i="28"/>
  <c r="C8287" i="28" s="1"/>
  <c r="D8287" i="28" s="1"/>
  <c r="E8287" i="28" s="1"/>
  <c r="B8351" i="28"/>
  <c r="C8351" i="28" s="1"/>
  <c r="D8351" i="28" s="1"/>
  <c r="E8351" i="28" s="1"/>
  <c r="B8415" i="28"/>
  <c r="C8415" i="28" s="1"/>
  <c r="D8415" i="28" s="1"/>
  <c r="E8415" i="28" s="1"/>
  <c r="B8504" i="28"/>
  <c r="C8504" i="28" s="1"/>
  <c r="D8504" i="28" s="1"/>
  <c r="E8504" i="28" s="1"/>
  <c r="B68" i="28"/>
  <c r="C68" i="28" s="1"/>
  <c r="D68" i="28" s="1"/>
  <c r="E68" i="28" s="1"/>
  <c r="B132" i="28"/>
  <c r="C132" i="28" s="1"/>
  <c r="D132" i="28" s="1"/>
  <c r="E132" i="28" s="1"/>
  <c r="B196" i="28"/>
  <c r="C196" i="28" s="1"/>
  <c r="D196" i="28" s="1"/>
  <c r="E196" i="28" s="1"/>
  <c r="B260" i="28"/>
  <c r="C260" i="28" s="1"/>
  <c r="D260" i="28" s="1"/>
  <c r="E260" i="28" s="1"/>
  <c r="B324" i="28"/>
  <c r="C324" i="28" s="1"/>
  <c r="D324" i="28" s="1"/>
  <c r="E324" i="28" s="1"/>
  <c r="B388" i="28"/>
  <c r="C388" i="28" s="1"/>
  <c r="D388" i="28" s="1"/>
  <c r="E388" i="28" s="1"/>
  <c r="B452" i="28"/>
  <c r="C452" i="28" s="1"/>
  <c r="D452" i="28" s="1"/>
  <c r="E452" i="28" s="1"/>
  <c r="B516" i="28"/>
  <c r="C516" i="28" s="1"/>
  <c r="D516" i="28" s="1"/>
  <c r="E516" i="28" s="1"/>
  <c r="B580" i="28"/>
  <c r="C580" i="28" s="1"/>
  <c r="D580" i="28" s="1"/>
  <c r="E580" i="28" s="1"/>
  <c r="B644" i="28"/>
  <c r="C644" i="28" s="1"/>
  <c r="D644" i="28" s="1"/>
  <c r="E644" i="28" s="1"/>
  <c r="B708" i="28"/>
  <c r="C708" i="28" s="1"/>
  <c r="D708" i="28" s="1"/>
  <c r="E708" i="28" s="1"/>
  <c r="B772" i="28"/>
  <c r="C772" i="28" s="1"/>
  <c r="D772" i="28" s="1"/>
  <c r="E772" i="28" s="1"/>
  <c r="B836" i="28"/>
  <c r="C836" i="28" s="1"/>
  <c r="D836" i="28" s="1"/>
  <c r="E836" i="28" s="1"/>
  <c r="B900" i="28"/>
  <c r="C900" i="28" s="1"/>
  <c r="D900" i="28" s="1"/>
  <c r="E900" i="28" s="1"/>
  <c r="B964" i="28"/>
  <c r="C964" i="28" s="1"/>
  <c r="D964" i="28" s="1"/>
  <c r="E964" i="28" s="1"/>
  <c r="B1028" i="28"/>
  <c r="C1028" i="28" s="1"/>
  <c r="D1028" i="28" s="1"/>
  <c r="E1028" i="28" s="1"/>
  <c r="B1092" i="28"/>
  <c r="C1092" i="28" s="1"/>
  <c r="D1092" i="28" s="1"/>
  <c r="E1092" i="28" s="1"/>
  <c r="B1156" i="28"/>
  <c r="C1156" i="28" s="1"/>
  <c r="D1156" i="28" s="1"/>
  <c r="E1156" i="28" s="1"/>
  <c r="B1220" i="28"/>
  <c r="C1220" i="28" s="1"/>
  <c r="D1220" i="28" s="1"/>
  <c r="E1220" i="28" s="1"/>
  <c r="B1284" i="28"/>
  <c r="C1284" i="28" s="1"/>
  <c r="D1284" i="28" s="1"/>
  <c r="E1284" i="28" s="1"/>
  <c r="B1348" i="28"/>
  <c r="C1348" i="28" s="1"/>
  <c r="D1348" i="28" s="1"/>
  <c r="E1348" i="28" s="1"/>
  <c r="B1412" i="28"/>
  <c r="C1412" i="28" s="1"/>
  <c r="D1412" i="28" s="1"/>
  <c r="E1412" i="28" s="1"/>
  <c r="B1476" i="28"/>
  <c r="C1476" i="28" s="1"/>
  <c r="D1476" i="28" s="1"/>
  <c r="E1476" i="28" s="1"/>
  <c r="B1540" i="28"/>
  <c r="C1540" i="28" s="1"/>
  <c r="D1540" i="28" s="1"/>
  <c r="E1540" i="28" s="1"/>
  <c r="B1604" i="28"/>
  <c r="C1604" i="28" s="1"/>
  <c r="D1604" i="28" s="1"/>
  <c r="E1604" i="28" s="1"/>
  <c r="B1668" i="28"/>
  <c r="C1668" i="28" s="1"/>
  <c r="D1668" i="28" s="1"/>
  <c r="E1668" i="28" s="1"/>
  <c r="B1732" i="28"/>
  <c r="C1732" i="28" s="1"/>
  <c r="D1732" i="28" s="1"/>
  <c r="E1732" i="28" s="1"/>
  <c r="B1796" i="28"/>
  <c r="C1796" i="28" s="1"/>
  <c r="D1796" i="28" s="1"/>
  <c r="E1796" i="28" s="1"/>
  <c r="B1860" i="28"/>
  <c r="C1860" i="28" s="1"/>
  <c r="D1860" i="28" s="1"/>
  <c r="E1860" i="28" s="1"/>
  <c r="B1924" i="28"/>
  <c r="C1924" i="28" s="1"/>
  <c r="D1924" i="28" s="1"/>
  <c r="E1924" i="28" s="1"/>
  <c r="B1988" i="28"/>
  <c r="C1988" i="28" s="1"/>
  <c r="D1988" i="28" s="1"/>
  <c r="E1988" i="28" s="1"/>
  <c r="B2052" i="28"/>
  <c r="C2052" i="28" s="1"/>
  <c r="D2052" i="28" s="1"/>
  <c r="E2052" i="28" s="1"/>
  <c r="B2116" i="28"/>
  <c r="C2116" i="28" s="1"/>
  <c r="D2116" i="28" s="1"/>
  <c r="E2116" i="28" s="1"/>
  <c r="B2180" i="28"/>
  <c r="C2180" i="28" s="1"/>
  <c r="D2180" i="28" s="1"/>
  <c r="E2180" i="28" s="1"/>
  <c r="B2244" i="28"/>
  <c r="C2244" i="28" s="1"/>
  <c r="D2244" i="28" s="1"/>
  <c r="E2244" i="28" s="1"/>
  <c r="B2308" i="28"/>
  <c r="C2308" i="28" s="1"/>
  <c r="D2308" i="28" s="1"/>
  <c r="E2308" i="28" s="1"/>
  <c r="B2372" i="28"/>
  <c r="C2372" i="28" s="1"/>
  <c r="D2372" i="28" s="1"/>
  <c r="E2372" i="28" s="1"/>
  <c r="B2436" i="28"/>
  <c r="C2436" i="28" s="1"/>
  <c r="D2436" i="28" s="1"/>
  <c r="E2436" i="28" s="1"/>
  <c r="B2500" i="28"/>
  <c r="C2500" i="28" s="1"/>
  <c r="D2500" i="28" s="1"/>
  <c r="E2500" i="28" s="1"/>
  <c r="B2564" i="28"/>
  <c r="C2564" i="28" s="1"/>
  <c r="D2564" i="28" s="1"/>
  <c r="E2564" i="28" s="1"/>
  <c r="B2628" i="28"/>
  <c r="C2628" i="28" s="1"/>
  <c r="D2628" i="28" s="1"/>
  <c r="E2628" i="28" s="1"/>
  <c r="B2692" i="28"/>
  <c r="C2692" i="28" s="1"/>
  <c r="D2692" i="28" s="1"/>
  <c r="E2692" i="28" s="1"/>
  <c r="B2756" i="28"/>
  <c r="C2756" i="28" s="1"/>
  <c r="D2756" i="28" s="1"/>
  <c r="E2756" i="28" s="1"/>
  <c r="B2820" i="28"/>
  <c r="C2820" i="28" s="1"/>
  <c r="D2820" i="28" s="1"/>
  <c r="E2820" i="28" s="1"/>
  <c r="B2884" i="28"/>
  <c r="C2884" i="28" s="1"/>
  <c r="D2884" i="28" s="1"/>
  <c r="E2884" i="28" s="1"/>
  <c r="B2948" i="28"/>
  <c r="C2948" i="28" s="1"/>
  <c r="D2948" i="28" s="1"/>
  <c r="E2948" i="28" s="1"/>
  <c r="B3012" i="28"/>
  <c r="C3012" i="28" s="1"/>
  <c r="D3012" i="28" s="1"/>
  <c r="E3012" i="28" s="1"/>
  <c r="B3076" i="28"/>
  <c r="C3076" i="28" s="1"/>
  <c r="D3076" i="28" s="1"/>
  <c r="E3076" i="28" s="1"/>
  <c r="B3140" i="28"/>
  <c r="C3140" i="28" s="1"/>
  <c r="D3140" i="28" s="1"/>
  <c r="E3140" i="28" s="1"/>
  <c r="B3204" i="28"/>
  <c r="C3204" i="28" s="1"/>
  <c r="D3204" i="28" s="1"/>
  <c r="E3204" i="28" s="1"/>
  <c r="B3268" i="28"/>
  <c r="C3268" i="28" s="1"/>
  <c r="D3268" i="28" s="1"/>
  <c r="E3268" i="28" s="1"/>
  <c r="B3332" i="28"/>
  <c r="C3332" i="28" s="1"/>
  <c r="D3332" i="28" s="1"/>
  <c r="E3332" i="28" s="1"/>
  <c r="B3396" i="28"/>
  <c r="C3396" i="28" s="1"/>
  <c r="D3396" i="28" s="1"/>
  <c r="E3396" i="28" s="1"/>
  <c r="B3460" i="28"/>
  <c r="C3460" i="28" s="1"/>
  <c r="D3460" i="28" s="1"/>
  <c r="E3460" i="28" s="1"/>
  <c r="B3524" i="28"/>
  <c r="C3524" i="28" s="1"/>
  <c r="D3524" i="28" s="1"/>
  <c r="E3524" i="28" s="1"/>
  <c r="B3588" i="28"/>
  <c r="C3588" i="28" s="1"/>
  <c r="D3588" i="28" s="1"/>
  <c r="E3588" i="28" s="1"/>
  <c r="B3652" i="28"/>
  <c r="C3652" i="28" s="1"/>
  <c r="D3652" i="28" s="1"/>
  <c r="E3652" i="28" s="1"/>
  <c r="B3716" i="28"/>
  <c r="C3716" i="28" s="1"/>
  <c r="D3716" i="28" s="1"/>
  <c r="E3716" i="28" s="1"/>
  <c r="B3780" i="28"/>
  <c r="C3780" i="28" s="1"/>
  <c r="D3780" i="28" s="1"/>
  <c r="E3780" i="28" s="1"/>
  <c r="B3844" i="28"/>
  <c r="C3844" i="28" s="1"/>
  <c r="D3844" i="28" s="1"/>
  <c r="E3844" i="28" s="1"/>
  <c r="B3908" i="28"/>
  <c r="C3908" i="28" s="1"/>
  <c r="D3908" i="28" s="1"/>
  <c r="E3908" i="28" s="1"/>
  <c r="B3972" i="28"/>
  <c r="C3972" i="28" s="1"/>
  <c r="D3972" i="28" s="1"/>
  <c r="E3972" i="28" s="1"/>
  <c r="B4036" i="28"/>
  <c r="C4036" i="28" s="1"/>
  <c r="D4036" i="28" s="1"/>
  <c r="E4036" i="28" s="1"/>
  <c r="B4100" i="28"/>
  <c r="C4100" i="28" s="1"/>
  <c r="D4100" i="28" s="1"/>
  <c r="E4100" i="28" s="1"/>
  <c r="B4164" i="28"/>
  <c r="C4164" i="28" s="1"/>
  <c r="D4164" i="28" s="1"/>
  <c r="E4164" i="28" s="1"/>
  <c r="B4228" i="28"/>
  <c r="C4228" i="28" s="1"/>
  <c r="D4228" i="28" s="1"/>
  <c r="E4228" i="28" s="1"/>
  <c r="B4292" i="28"/>
  <c r="C4292" i="28" s="1"/>
  <c r="D4292" i="28" s="1"/>
  <c r="E4292" i="28" s="1"/>
  <c r="B4356" i="28"/>
  <c r="C4356" i="28" s="1"/>
  <c r="D4356" i="28" s="1"/>
  <c r="E4356" i="28" s="1"/>
  <c r="B4420" i="28"/>
  <c r="C4420" i="28" s="1"/>
  <c r="D4420" i="28" s="1"/>
  <c r="E4420" i="28" s="1"/>
  <c r="B4484" i="28"/>
  <c r="C4484" i="28" s="1"/>
  <c r="D4484" i="28" s="1"/>
  <c r="E4484" i="28" s="1"/>
  <c r="B4548" i="28"/>
  <c r="C4548" i="28" s="1"/>
  <c r="D4548" i="28" s="1"/>
  <c r="E4548" i="28" s="1"/>
  <c r="B4612" i="28"/>
  <c r="C4612" i="28" s="1"/>
  <c r="D4612" i="28" s="1"/>
  <c r="E4612" i="28" s="1"/>
  <c r="B4676" i="28"/>
  <c r="C4676" i="28" s="1"/>
  <c r="D4676" i="28" s="1"/>
  <c r="E4676" i="28" s="1"/>
  <c r="B4740" i="28"/>
  <c r="C4740" i="28" s="1"/>
  <c r="D4740" i="28" s="1"/>
  <c r="E4740" i="28" s="1"/>
  <c r="B4804" i="28"/>
  <c r="C4804" i="28" s="1"/>
  <c r="D4804" i="28" s="1"/>
  <c r="E4804" i="28" s="1"/>
  <c r="B4868" i="28"/>
  <c r="C4868" i="28" s="1"/>
  <c r="D4868" i="28" s="1"/>
  <c r="E4868" i="28" s="1"/>
  <c r="B4932" i="28"/>
  <c r="C4932" i="28" s="1"/>
  <c r="D4932" i="28" s="1"/>
  <c r="E4932" i="28" s="1"/>
  <c r="B4996" i="28"/>
  <c r="C4996" i="28" s="1"/>
  <c r="D4996" i="28" s="1"/>
  <c r="E4996" i="28" s="1"/>
  <c r="B5060" i="28"/>
  <c r="C5060" i="28" s="1"/>
  <c r="D5060" i="28" s="1"/>
  <c r="E5060" i="28" s="1"/>
  <c r="B5124" i="28"/>
  <c r="C5124" i="28" s="1"/>
  <c r="D5124" i="28" s="1"/>
  <c r="E5124" i="28" s="1"/>
  <c r="B5188" i="28"/>
  <c r="C5188" i="28" s="1"/>
  <c r="D5188" i="28" s="1"/>
  <c r="E5188" i="28" s="1"/>
  <c r="B5252" i="28"/>
  <c r="C5252" i="28" s="1"/>
  <c r="D5252" i="28" s="1"/>
  <c r="E5252" i="28" s="1"/>
  <c r="B5316" i="28"/>
  <c r="C5316" i="28" s="1"/>
  <c r="D5316" i="28" s="1"/>
  <c r="E5316" i="28" s="1"/>
  <c r="B5380" i="28"/>
  <c r="C5380" i="28" s="1"/>
  <c r="D5380" i="28" s="1"/>
  <c r="E5380" i="28" s="1"/>
  <c r="B5444" i="28"/>
  <c r="C5444" i="28" s="1"/>
  <c r="D5444" i="28" s="1"/>
  <c r="E5444" i="28" s="1"/>
  <c r="B5508" i="28"/>
  <c r="C5508" i="28" s="1"/>
  <c r="D5508" i="28" s="1"/>
  <c r="E5508" i="28" s="1"/>
  <c r="B5572" i="28"/>
  <c r="C5572" i="28" s="1"/>
  <c r="D5572" i="28" s="1"/>
  <c r="E5572" i="28" s="1"/>
  <c r="B5636" i="28"/>
  <c r="C5636" i="28" s="1"/>
  <c r="D5636" i="28" s="1"/>
  <c r="E5636" i="28" s="1"/>
  <c r="B5700" i="28"/>
  <c r="C5700" i="28" s="1"/>
  <c r="D5700" i="28" s="1"/>
  <c r="E5700" i="28" s="1"/>
  <c r="B5764" i="28"/>
  <c r="C5764" i="28" s="1"/>
  <c r="D5764" i="28" s="1"/>
  <c r="E5764" i="28" s="1"/>
  <c r="B5828" i="28"/>
  <c r="C5828" i="28" s="1"/>
  <c r="D5828" i="28" s="1"/>
  <c r="E5828" i="28" s="1"/>
  <c r="B5892" i="28"/>
  <c r="C5892" i="28" s="1"/>
  <c r="D5892" i="28" s="1"/>
  <c r="E5892" i="28" s="1"/>
  <c r="B5956" i="28"/>
  <c r="C5956" i="28" s="1"/>
  <c r="D5956" i="28" s="1"/>
  <c r="E5956" i="28" s="1"/>
  <c r="B6020" i="28"/>
  <c r="C6020" i="28" s="1"/>
  <c r="D6020" i="28" s="1"/>
  <c r="E6020" i="28" s="1"/>
  <c r="B6084" i="28"/>
  <c r="C6084" i="28" s="1"/>
  <c r="D6084" i="28" s="1"/>
  <c r="E6084" i="28" s="1"/>
  <c r="B6148" i="28"/>
  <c r="C6148" i="28" s="1"/>
  <c r="D6148" i="28" s="1"/>
  <c r="E6148" i="28" s="1"/>
  <c r="B6212" i="28"/>
  <c r="C6212" i="28" s="1"/>
  <c r="D6212" i="28" s="1"/>
  <c r="E6212" i="28" s="1"/>
  <c r="B6276" i="28"/>
  <c r="C6276" i="28" s="1"/>
  <c r="D6276" i="28" s="1"/>
  <c r="E6276" i="28" s="1"/>
  <c r="B6340" i="28"/>
  <c r="C6340" i="28" s="1"/>
  <c r="D6340" i="28" s="1"/>
  <c r="E6340" i="28" s="1"/>
  <c r="B6404" i="28"/>
  <c r="C6404" i="28" s="1"/>
  <c r="D6404" i="28" s="1"/>
  <c r="E6404" i="28" s="1"/>
  <c r="B6468" i="28"/>
  <c r="C6468" i="28" s="1"/>
  <c r="D6468" i="28" s="1"/>
  <c r="E6468" i="28" s="1"/>
  <c r="B6532" i="28"/>
  <c r="C6532" i="28" s="1"/>
  <c r="D6532" i="28" s="1"/>
  <c r="E6532" i="28" s="1"/>
  <c r="B6596" i="28"/>
  <c r="C6596" i="28" s="1"/>
  <c r="D6596" i="28" s="1"/>
  <c r="E6596" i="28" s="1"/>
  <c r="B6660" i="28"/>
  <c r="C6660" i="28" s="1"/>
  <c r="D6660" i="28" s="1"/>
  <c r="E6660" i="28" s="1"/>
  <c r="B6724" i="28"/>
  <c r="C6724" i="28" s="1"/>
  <c r="D6724" i="28" s="1"/>
  <c r="E6724" i="28" s="1"/>
  <c r="B6788" i="28"/>
  <c r="C6788" i="28" s="1"/>
  <c r="D6788" i="28" s="1"/>
  <c r="E6788" i="28" s="1"/>
  <c r="B6852" i="28"/>
  <c r="C6852" i="28" s="1"/>
  <c r="D6852" i="28" s="1"/>
  <c r="E6852" i="28" s="1"/>
  <c r="B6916" i="28"/>
  <c r="C6916" i="28" s="1"/>
  <c r="D6916" i="28" s="1"/>
  <c r="E6916" i="28" s="1"/>
  <c r="B6980" i="28"/>
  <c r="C6980" i="28" s="1"/>
  <c r="D6980" i="28" s="1"/>
  <c r="E6980" i="28" s="1"/>
  <c r="B7044" i="28"/>
  <c r="C7044" i="28" s="1"/>
  <c r="D7044" i="28" s="1"/>
  <c r="E7044" i="28" s="1"/>
  <c r="B7108" i="28"/>
  <c r="C7108" i="28" s="1"/>
  <c r="D7108" i="28" s="1"/>
  <c r="E7108" i="28" s="1"/>
  <c r="B7172" i="28"/>
  <c r="C7172" i="28" s="1"/>
  <c r="D7172" i="28" s="1"/>
  <c r="E7172" i="28" s="1"/>
  <c r="B7236" i="28"/>
  <c r="C7236" i="28" s="1"/>
  <c r="D7236" i="28" s="1"/>
  <c r="E7236" i="28" s="1"/>
  <c r="B7300" i="28"/>
  <c r="C7300" i="28" s="1"/>
  <c r="D7300" i="28" s="1"/>
  <c r="E7300" i="28" s="1"/>
  <c r="B7364" i="28"/>
  <c r="C7364" i="28" s="1"/>
  <c r="D7364" i="28" s="1"/>
  <c r="E7364" i="28" s="1"/>
  <c r="B7428" i="28"/>
  <c r="C7428" i="28" s="1"/>
  <c r="D7428" i="28" s="1"/>
  <c r="E7428" i="28" s="1"/>
  <c r="B7492" i="28"/>
  <c r="C7492" i="28" s="1"/>
  <c r="D7492" i="28" s="1"/>
  <c r="E7492" i="28" s="1"/>
  <c r="B7556" i="28"/>
  <c r="C7556" i="28" s="1"/>
  <c r="D7556" i="28" s="1"/>
  <c r="E7556" i="28" s="1"/>
  <c r="B7620" i="28"/>
  <c r="C7620" i="28" s="1"/>
  <c r="D7620" i="28" s="1"/>
  <c r="E7620" i="28" s="1"/>
  <c r="B7684" i="28"/>
  <c r="C7684" i="28" s="1"/>
  <c r="D7684" i="28" s="1"/>
  <c r="E7684" i="28" s="1"/>
  <c r="B7748" i="28"/>
  <c r="C7748" i="28" s="1"/>
  <c r="D7748" i="28" s="1"/>
  <c r="E7748" i="28" s="1"/>
  <c r="B7812" i="28"/>
  <c r="C7812" i="28" s="1"/>
  <c r="D7812" i="28" s="1"/>
  <c r="E7812" i="28" s="1"/>
  <c r="B7876" i="28"/>
  <c r="C7876" i="28" s="1"/>
  <c r="D7876" i="28" s="1"/>
  <c r="E7876" i="28" s="1"/>
  <c r="B7940" i="28"/>
  <c r="C7940" i="28" s="1"/>
  <c r="D7940" i="28" s="1"/>
  <c r="E7940" i="28" s="1"/>
  <c r="B8004" i="28"/>
  <c r="C8004" i="28" s="1"/>
  <c r="D8004" i="28" s="1"/>
  <c r="E8004" i="28" s="1"/>
  <c r="B8068" i="28"/>
  <c r="C8068" i="28" s="1"/>
  <c r="D8068" i="28" s="1"/>
  <c r="E8068" i="28" s="1"/>
  <c r="B8132" i="28"/>
  <c r="C8132" i="28" s="1"/>
  <c r="D8132" i="28" s="1"/>
  <c r="E8132" i="28" s="1"/>
  <c r="B8196" i="28"/>
  <c r="C8196" i="28" s="1"/>
  <c r="D8196" i="28" s="1"/>
  <c r="E8196" i="28" s="1"/>
  <c r="B8260" i="28"/>
  <c r="C8260" i="28" s="1"/>
  <c r="D8260" i="28" s="1"/>
  <c r="E8260" i="28" s="1"/>
  <c r="B8324" i="28"/>
  <c r="C8324" i="28" s="1"/>
  <c r="D8324" i="28" s="1"/>
  <c r="E8324" i="28" s="1"/>
  <c r="B8388" i="28"/>
  <c r="C8388" i="28" s="1"/>
  <c r="D8388" i="28" s="1"/>
  <c r="E8388" i="28" s="1"/>
  <c r="B8452" i="28"/>
  <c r="C8452" i="28" s="1"/>
  <c r="D8452" i="28" s="1"/>
  <c r="E8452" i="28" s="1"/>
  <c r="B49" i="28"/>
  <c r="C49" i="28" s="1"/>
  <c r="D49" i="28" s="1"/>
  <c r="E49" i="28" s="1"/>
  <c r="B113" i="28"/>
  <c r="C113" i="28" s="1"/>
  <c r="D113" i="28" s="1"/>
  <c r="E113" i="28" s="1"/>
  <c r="B177" i="28"/>
  <c r="C177" i="28" s="1"/>
  <c r="D177" i="28" s="1"/>
  <c r="E177" i="28" s="1"/>
  <c r="B241" i="28"/>
  <c r="C241" i="28" s="1"/>
  <c r="D241" i="28" s="1"/>
  <c r="E241" i="28" s="1"/>
  <c r="B305" i="28"/>
  <c r="C305" i="28" s="1"/>
  <c r="D305" i="28" s="1"/>
  <c r="E305" i="28" s="1"/>
  <c r="B369" i="28"/>
  <c r="C369" i="28" s="1"/>
  <c r="D369" i="28" s="1"/>
  <c r="E369" i="28" s="1"/>
  <c r="B433" i="28"/>
  <c r="C433" i="28" s="1"/>
  <c r="D433" i="28" s="1"/>
  <c r="E433" i="28" s="1"/>
  <c r="B497" i="28"/>
  <c r="C497" i="28" s="1"/>
  <c r="D497" i="28" s="1"/>
  <c r="E497" i="28" s="1"/>
  <c r="B561" i="28"/>
  <c r="C561" i="28" s="1"/>
  <c r="D561" i="28" s="1"/>
  <c r="E561" i="28" s="1"/>
  <c r="B625" i="28"/>
  <c r="C625" i="28" s="1"/>
  <c r="D625" i="28" s="1"/>
  <c r="E625" i="28" s="1"/>
  <c r="B689" i="28"/>
  <c r="C689" i="28" s="1"/>
  <c r="D689" i="28" s="1"/>
  <c r="E689" i="28" s="1"/>
  <c r="B753" i="28"/>
  <c r="C753" i="28" s="1"/>
  <c r="D753" i="28" s="1"/>
  <c r="E753" i="28" s="1"/>
  <c r="B817" i="28"/>
  <c r="C817" i="28" s="1"/>
  <c r="D817" i="28" s="1"/>
  <c r="E817" i="28" s="1"/>
  <c r="B881" i="28"/>
  <c r="C881" i="28" s="1"/>
  <c r="D881" i="28" s="1"/>
  <c r="E881" i="28" s="1"/>
  <c r="B945" i="28"/>
  <c r="C945" i="28" s="1"/>
  <c r="D945" i="28" s="1"/>
  <c r="E945" i="28" s="1"/>
  <c r="B1009" i="28"/>
  <c r="C1009" i="28" s="1"/>
  <c r="D1009" i="28" s="1"/>
  <c r="E1009" i="28" s="1"/>
  <c r="B1073" i="28"/>
  <c r="C1073" i="28" s="1"/>
  <c r="D1073" i="28" s="1"/>
  <c r="E1073" i="28" s="1"/>
  <c r="B1137" i="28"/>
  <c r="C1137" i="28" s="1"/>
  <c r="D1137" i="28" s="1"/>
  <c r="E1137" i="28" s="1"/>
  <c r="B1201" i="28"/>
  <c r="C1201" i="28" s="1"/>
  <c r="D1201" i="28" s="1"/>
  <c r="E1201" i="28" s="1"/>
  <c r="B1265" i="28"/>
  <c r="C1265" i="28" s="1"/>
  <c r="D1265" i="28" s="1"/>
  <c r="E1265" i="28" s="1"/>
  <c r="B1329" i="28"/>
  <c r="C1329" i="28" s="1"/>
  <c r="D1329" i="28" s="1"/>
  <c r="E1329" i="28" s="1"/>
  <c r="B1393" i="28"/>
  <c r="C1393" i="28" s="1"/>
  <c r="D1393" i="28" s="1"/>
  <c r="E1393" i="28" s="1"/>
  <c r="B1457" i="28"/>
  <c r="C1457" i="28" s="1"/>
  <c r="D1457" i="28" s="1"/>
  <c r="E1457" i="28" s="1"/>
  <c r="B1521" i="28"/>
  <c r="C1521" i="28" s="1"/>
  <c r="D1521" i="28" s="1"/>
  <c r="E1521" i="28" s="1"/>
  <c r="B1585" i="28"/>
  <c r="C1585" i="28" s="1"/>
  <c r="D1585" i="28" s="1"/>
  <c r="E1585" i="28" s="1"/>
  <c r="B1649" i="28"/>
  <c r="C1649" i="28" s="1"/>
  <c r="D1649" i="28" s="1"/>
  <c r="E1649" i="28" s="1"/>
  <c r="B1713" i="28"/>
  <c r="C1713" i="28" s="1"/>
  <c r="D1713" i="28" s="1"/>
  <c r="E1713" i="28" s="1"/>
  <c r="B1777" i="28"/>
  <c r="C1777" i="28" s="1"/>
  <c r="D1777" i="28" s="1"/>
  <c r="E1777" i="28" s="1"/>
  <c r="B1841" i="28"/>
  <c r="C1841" i="28" s="1"/>
  <c r="D1841" i="28" s="1"/>
  <c r="E1841" i="28" s="1"/>
  <c r="B1905" i="28"/>
  <c r="C1905" i="28" s="1"/>
  <c r="D1905" i="28" s="1"/>
  <c r="E1905" i="28" s="1"/>
  <c r="B1969" i="28"/>
  <c r="C1969" i="28" s="1"/>
  <c r="D1969" i="28" s="1"/>
  <c r="E1969" i="28" s="1"/>
  <c r="B2033" i="28"/>
  <c r="C2033" i="28" s="1"/>
  <c r="D2033" i="28" s="1"/>
  <c r="E2033" i="28" s="1"/>
  <c r="B2097" i="28"/>
  <c r="C2097" i="28" s="1"/>
  <c r="D2097" i="28" s="1"/>
  <c r="E2097" i="28" s="1"/>
  <c r="B2161" i="28"/>
  <c r="C2161" i="28" s="1"/>
  <c r="D2161" i="28" s="1"/>
  <c r="E2161" i="28" s="1"/>
  <c r="B2225" i="28"/>
  <c r="C2225" i="28" s="1"/>
  <c r="D2225" i="28" s="1"/>
  <c r="E2225" i="28" s="1"/>
  <c r="B2289" i="28"/>
  <c r="C2289" i="28" s="1"/>
  <c r="D2289" i="28" s="1"/>
  <c r="E2289" i="28" s="1"/>
  <c r="B2353" i="28"/>
  <c r="C2353" i="28" s="1"/>
  <c r="D2353" i="28" s="1"/>
  <c r="E2353" i="28" s="1"/>
  <c r="B2417" i="28"/>
  <c r="C2417" i="28" s="1"/>
  <c r="D2417" i="28" s="1"/>
  <c r="E2417" i="28" s="1"/>
  <c r="B2481" i="28"/>
  <c r="C2481" i="28" s="1"/>
  <c r="D2481" i="28" s="1"/>
  <c r="E2481" i="28" s="1"/>
  <c r="B2545" i="28"/>
  <c r="C2545" i="28" s="1"/>
  <c r="D2545" i="28" s="1"/>
  <c r="E2545" i="28" s="1"/>
  <c r="B2609" i="28"/>
  <c r="C2609" i="28" s="1"/>
  <c r="D2609" i="28" s="1"/>
  <c r="E2609" i="28" s="1"/>
  <c r="B2673" i="28"/>
  <c r="C2673" i="28" s="1"/>
  <c r="D2673" i="28" s="1"/>
  <c r="E2673" i="28" s="1"/>
  <c r="B2737" i="28"/>
  <c r="C2737" i="28" s="1"/>
  <c r="D2737" i="28" s="1"/>
  <c r="E2737" i="28" s="1"/>
  <c r="B2801" i="28"/>
  <c r="C2801" i="28" s="1"/>
  <c r="D2801" i="28" s="1"/>
  <c r="E2801" i="28" s="1"/>
  <c r="B2865" i="28"/>
  <c r="C2865" i="28" s="1"/>
  <c r="D2865" i="28" s="1"/>
  <c r="E2865" i="28" s="1"/>
  <c r="B2929" i="28"/>
  <c r="C2929" i="28" s="1"/>
  <c r="D2929" i="28" s="1"/>
  <c r="E2929" i="28" s="1"/>
  <c r="B2993" i="28"/>
  <c r="C2993" i="28" s="1"/>
  <c r="D2993" i="28" s="1"/>
  <c r="E2993" i="28" s="1"/>
  <c r="B3057" i="28"/>
  <c r="C3057" i="28" s="1"/>
  <c r="D3057" i="28" s="1"/>
  <c r="E3057" i="28" s="1"/>
  <c r="B3121" i="28"/>
  <c r="C3121" i="28" s="1"/>
  <c r="D3121" i="28" s="1"/>
  <c r="E3121" i="28" s="1"/>
  <c r="B3185" i="28"/>
  <c r="C3185" i="28" s="1"/>
  <c r="D3185" i="28" s="1"/>
  <c r="E3185" i="28" s="1"/>
  <c r="B3249" i="28"/>
  <c r="C3249" i="28" s="1"/>
  <c r="D3249" i="28" s="1"/>
  <c r="E3249" i="28" s="1"/>
  <c r="B3313" i="28"/>
  <c r="C3313" i="28" s="1"/>
  <c r="D3313" i="28" s="1"/>
  <c r="E3313" i="28" s="1"/>
  <c r="B3377" i="28"/>
  <c r="C3377" i="28" s="1"/>
  <c r="D3377" i="28" s="1"/>
  <c r="E3377" i="28" s="1"/>
  <c r="B3441" i="28"/>
  <c r="C3441" i="28" s="1"/>
  <c r="D3441" i="28" s="1"/>
  <c r="E3441" i="28" s="1"/>
  <c r="B3505" i="28"/>
  <c r="C3505" i="28" s="1"/>
  <c r="D3505" i="28" s="1"/>
  <c r="E3505" i="28" s="1"/>
  <c r="B3569" i="28"/>
  <c r="C3569" i="28" s="1"/>
  <c r="D3569" i="28" s="1"/>
  <c r="E3569" i="28" s="1"/>
  <c r="B3633" i="28"/>
  <c r="C3633" i="28" s="1"/>
  <c r="D3633" i="28" s="1"/>
  <c r="E3633" i="28" s="1"/>
  <c r="B3697" i="28"/>
  <c r="C3697" i="28" s="1"/>
  <c r="D3697" i="28" s="1"/>
  <c r="E3697" i="28" s="1"/>
  <c r="B3761" i="28"/>
  <c r="C3761" i="28" s="1"/>
  <c r="D3761" i="28" s="1"/>
  <c r="E3761" i="28" s="1"/>
  <c r="B3825" i="28"/>
  <c r="C3825" i="28" s="1"/>
  <c r="D3825" i="28" s="1"/>
  <c r="E3825" i="28" s="1"/>
  <c r="B3889" i="28"/>
  <c r="C3889" i="28" s="1"/>
  <c r="D3889" i="28" s="1"/>
  <c r="E3889" i="28" s="1"/>
  <c r="B3953" i="28"/>
  <c r="C3953" i="28" s="1"/>
  <c r="D3953" i="28" s="1"/>
  <c r="E3953" i="28" s="1"/>
  <c r="B4017" i="28"/>
  <c r="C4017" i="28" s="1"/>
  <c r="D4017" i="28" s="1"/>
  <c r="E4017" i="28" s="1"/>
  <c r="B4081" i="28"/>
  <c r="C4081" i="28" s="1"/>
  <c r="D4081" i="28" s="1"/>
  <c r="E4081" i="28" s="1"/>
  <c r="B4145" i="28"/>
  <c r="C4145" i="28" s="1"/>
  <c r="D4145" i="28" s="1"/>
  <c r="E4145" i="28" s="1"/>
  <c r="B4209" i="28"/>
  <c r="C4209" i="28" s="1"/>
  <c r="D4209" i="28" s="1"/>
  <c r="E4209" i="28" s="1"/>
  <c r="B4273" i="28"/>
  <c r="C4273" i="28" s="1"/>
  <c r="D4273" i="28" s="1"/>
  <c r="E4273" i="28" s="1"/>
  <c r="B4337" i="28"/>
  <c r="C4337" i="28" s="1"/>
  <c r="D4337" i="28" s="1"/>
  <c r="E4337" i="28" s="1"/>
  <c r="B4401" i="28"/>
  <c r="C4401" i="28" s="1"/>
  <c r="D4401" i="28" s="1"/>
  <c r="E4401" i="28" s="1"/>
  <c r="B4465" i="28"/>
  <c r="C4465" i="28" s="1"/>
  <c r="D4465" i="28" s="1"/>
  <c r="E4465" i="28" s="1"/>
  <c r="B4529" i="28"/>
  <c r="C4529" i="28" s="1"/>
  <c r="D4529" i="28" s="1"/>
  <c r="E4529" i="28" s="1"/>
  <c r="B4593" i="28"/>
  <c r="C4593" i="28" s="1"/>
  <c r="D4593" i="28" s="1"/>
  <c r="E4593" i="28" s="1"/>
  <c r="B4657" i="28"/>
  <c r="C4657" i="28" s="1"/>
  <c r="D4657" i="28" s="1"/>
  <c r="E4657" i="28" s="1"/>
  <c r="B4721" i="28"/>
  <c r="C4721" i="28" s="1"/>
  <c r="D4721" i="28" s="1"/>
  <c r="E4721" i="28" s="1"/>
  <c r="B4785" i="28"/>
  <c r="C4785" i="28" s="1"/>
  <c r="D4785" i="28" s="1"/>
  <c r="E4785" i="28" s="1"/>
  <c r="B4849" i="28"/>
  <c r="C4849" i="28" s="1"/>
  <c r="D4849" i="28" s="1"/>
  <c r="E4849" i="28" s="1"/>
  <c r="B4913" i="28"/>
  <c r="C4913" i="28" s="1"/>
  <c r="D4913" i="28" s="1"/>
  <c r="E4913" i="28" s="1"/>
  <c r="B4977" i="28"/>
  <c r="C4977" i="28" s="1"/>
  <c r="D4977" i="28" s="1"/>
  <c r="E4977" i="28" s="1"/>
  <c r="B5041" i="28"/>
  <c r="C5041" i="28" s="1"/>
  <c r="D5041" i="28" s="1"/>
  <c r="E5041" i="28" s="1"/>
  <c r="B5105" i="28"/>
  <c r="C5105" i="28" s="1"/>
  <c r="D5105" i="28" s="1"/>
  <c r="E5105" i="28" s="1"/>
  <c r="B5169" i="28"/>
  <c r="C5169" i="28" s="1"/>
  <c r="D5169" i="28" s="1"/>
  <c r="E5169" i="28" s="1"/>
  <c r="B5233" i="28"/>
  <c r="C5233" i="28" s="1"/>
  <c r="D5233" i="28" s="1"/>
  <c r="E5233" i="28" s="1"/>
  <c r="B5297" i="28"/>
  <c r="C5297" i="28" s="1"/>
  <c r="D5297" i="28" s="1"/>
  <c r="E5297" i="28" s="1"/>
  <c r="B5361" i="28"/>
  <c r="C5361" i="28" s="1"/>
  <c r="D5361" i="28" s="1"/>
  <c r="E5361" i="28" s="1"/>
  <c r="B5425" i="28"/>
  <c r="C5425" i="28" s="1"/>
  <c r="D5425" i="28" s="1"/>
  <c r="E5425" i="28" s="1"/>
  <c r="B5489" i="28"/>
  <c r="C5489" i="28" s="1"/>
  <c r="D5489" i="28" s="1"/>
  <c r="E5489" i="28" s="1"/>
  <c r="B5553" i="28"/>
  <c r="C5553" i="28" s="1"/>
  <c r="D5553" i="28" s="1"/>
  <c r="E5553" i="28" s="1"/>
  <c r="B5617" i="28"/>
  <c r="C5617" i="28" s="1"/>
  <c r="D5617" i="28" s="1"/>
  <c r="E5617" i="28" s="1"/>
  <c r="B5681" i="28"/>
  <c r="C5681" i="28" s="1"/>
  <c r="D5681" i="28" s="1"/>
  <c r="E5681" i="28" s="1"/>
  <c r="B5745" i="28"/>
  <c r="C5745" i="28" s="1"/>
  <c r="D5745" i="28" s="1"/>
  <c r="E5745" i="28" s="1"/>
  <c r="B5809" i="28"/>
  <c r="C5809" i="28" s="1"/>
  <c r="D5809" i="28" s="1"/>
  <c r="E5809" i="28" s="1"/>
  <c r="B5873" i="28"/>
  <c r="C5873" i="28" s="1"/>
  <c r="D5873" i="28" s="1"/>
  <c r="E5873" i="28" s="1"/>
  <c r="B5937" i="28"/>
  <c r="C5937" i="28" s="1"/>
  <c r="D5937" i="28" s="1"/>
  <c r="E5937" i="28" s="1"/>
  <c r="B6001" i="28"/>
  <c r="C6001" i="28" s="1"/>
  <c r="D6001" i="28" s="1"/>
  <c r="E6001" i="28" s="1"/>
  <c r="B6065" i="28"/>
  <c r="C6065" i="28" s="1"/>
  <c r="D6065" i="28" s="1"/>
  <c r="E6065" i="28" s="1"/>
  <c r="B6129" i="28"/>
  <c r="C6129" i="28" s="1"/>
  <c r="D6129" i="28" s="1"/>
  <c r="E6129" i="28" s="1"/>
  <c r="B6193" i="28"/>
  <c r="C6193" i="28" s="1"/>
  <c r="D6193" i="28" s="1"/>
  <c r="E6193" i="28" s="1"/>
  <c r="B6257" i="28"/>
  <c r="C6257" i="28" s="1"/>
  <c r="D6257" i="28" s="1"/>
  <c r="E6257" i="28" s="1"/>
  <c r="B6321" i="28"/>
  <c r="C6321" i="28" s="1"/>
  <c r="D6321" i="28" s="1"/>
  <c r="E6321" i="28" s="1"/>
  <c r="B6385" i="28"/>
  <c r="C6385" i="28" s="1"/>
  <c r="D6385" i="28" s="1"/>
  <c r="E6385" i="28" s="1"/>
  <c r="B6449" i="28"/>
  <c r="C6449" i="28" s="1"/>
  <c r="D6449" i="28" s="1"/>
  <c r="E6449" i="28" s="1"/>
  <c r="B6513" i="28"/>
  <c r="C6513" i="28" s="1"/>
  <c r="D6513" i="28" s="1"/>
  <c r="E6513" i="28" s="1"/>
  <c r="B6577" i="28"/>
  <c r="C6577" i="28" s="1"/>
  <c r="D6577" i="28" s="1"/>
  <c r="E6577" i="28" s="1"/>
  <c r="B6641" i="28"/>
  <c r="C6641" i="28" s="1"/>
  <c r="D6641" i="28" s="1"/>
  <c r="E6641" i="28" s="1"/>
  <c r="B6705" i="28"/>
  <c r="C6705" i="28" s="1"/>
  <c r="D6705" i="28" s="1"/>
  <c r="E6705" i="28" s="1"/>
  <c r="B6769" i="28"/>
  <c r="C6769" i="28" s="1"/>
  <c r="D6769" i="28" s="1"/>
  <c r="E6769" i="28" s="1"/>
  <c r="B6833" i="28"/>
  <c r="C6833" i="28" s="1"/>
  <c r="D6833" i="28" s="1"/>
  <c r="E6833" i="28" s="1"/>
  <c r="B6897" i="28"/>
  <c r="C6897" i="28" s="1"/>
  <c r="D6897" i="28" s="1"/>
  <c r="E6897" i="28" s="1"/>
  <c r="B6961" i="28"/>
  <c r="C6961" i="28" s="1"/>
  <c r="D6961" i="28" s="1"/>
  <c r="E6961" i="28" s="1"/>
  <c r="B7025" i="28"/>
  <c r="C7025" i="28" s="1"/>
  <c r="D7025" i="28" s="1"/>
  <c r="E7025" i="28" s="1"/>
  <c r="B7089" i="28"/>
  <c r="C7089" i="28" s="1"/>
  <c r="D7089" i="28" s="1"/>
  <c r="E7089" i="28" s="1"/>
  <c r="B7153" i="28"/>
  <c r="C7153" i="28" s="1"/>
  <c r="D7153" i="28" s="1"/>
  <c r="E7153" i="28" s="1"/>
  <c r="B7217" i="28"/>
  <c r="C7217" i="28" s="1"/>
  <c r="D7217" i="28" s="1"/>
  <c r="E7217" i="28" s="1"/>
  <c r="B7281" i="28"/>
  <c r="C7281" i="28" s="1"/>
  <c r="D7281" i="28" s="1"/>
  <c r="E7281" i="28" s="1"/>
  <c r="B7345" i="28"/>
  <c r="C7345" i="28" s="1"/>
  <c r="D7345" i="28" s="1"/>
  <c r="E7345" i="28" s="1"/>
  <c r="B7409" i="28"/>
  <c r="C7409" i="28" s="1"/>
  <c r="D7409" i="28" s="1"/>
  <c r="E7409" i="28" s="1"/>
  <c r="B7473" i="28"/>
  <c r="C7473" i="28" s="1"/>
  <c r="D7473" i="28" s="1"/>
  <c r="E7473" i="28" s="1"/>
  <c r="B7537" i="28"/>
  <c r="C7537" i="28" s="1"/>
  <c r="D7537" i="28" s="1"/>
  <c r="E7537" i="28" s="1"/>
  <c r="B7601" i="28"/>
  <c r="C7601" i="28" s="1"/>
  <c r="D7601" i="28" s="1"/>
  <c r="E7601" i="28" s="1"/>
  <c r="B7665" i="28"/>
  <c r="C7665" i="28" s="1"/>
  <c r="D7665" i="28" s="1"/>
  <c r="E7665" i="28" s="1"/>
  <c r="B7729" i="28"/>
  <c r="C7729" i="28" s="1"/>
  <c r="D7729" i="28" s="1"/>
  <c r="E7729" i="28" s="1"/>
  <c r="B7793" i="28"/>
  <c r="C7793" i="28" s="1"/>
  <c r="D7793" i="28" s="1"/>
  <c r="E7793" i="28" s="1"/>
  <c r="B7857" i="28"/>
  <c r="C7857" i="28" s="1"/>
  <c r="D7857" i="28" s="1"/>
  <c r="E7857" i="28" s="1"/>
  <c r="B7921" i="28"/>
  <c r="C7921" i="28" s="1"/>
  <c r="D7921" i="28" s="1"/>
  <c r="E7921" i="28" s="1"/>
  <c r="B7985" i="28"/>
  <c r="C7985" i="28" s="1"/>
  <c r="D7985" i="28" s="1"/>
  <c r="E7985" i="28" s="1"/>
  <c r="B8049" i="28"/>
  <c r="C8049" i="28" s="1"/>
  <c r="D8049" i="28" s="1"/>
  <c r="E8049" i="28" s="1"/>
  <c r="B8113" i="28"/>
  <c r="C8113" i="28" s="1"/>
  <c r="D8113" i="28" s="1"/>
  <c r="E8113" i="28" s="1"/>
  <c r="B8177" i="28"/>
  <c r="C8177" i="28" s="1"/>
  <c r="D8177" i="28" s="1"/>
  <c r="E8177" i="28" s="1"/>
  <c r="B8241" i="28"/>
  <c r="C8241" i="28" s="1"/>
  <c r="D8241" i="28" s="1"/>
  <c r="E8241" i="28" s="1"/>
  <c r="B8305" i="28"/>
  <c r="C8305" i="28" s="1"/>
  <c r="D8305" i="28" s="1"/>
  <c r="E8305" i="28" s="1"/>
  <c r="B8369" i="28"/>
  <c r="C8369" i="28" s="1"/>
  <c r="D8369" i="28" s="1"/>
  <c r="E8369" i="28" s="1"/>
  <c r="B8433" i="28"/>
  <c r="C8433" i="28" s="1"/>
  <c r="D8433" i="28" s="1"/>
  <c r="E8433" i="28" s="1"/>
  <c r="B8508" i="28"/>
  <c r="C8508" i="28" s="1"/>
  <c r="D8508" i="28" s="1"/>
  <c r="E8508" i="28" s="1"/>
  <c r="B8529" i="28"/>
  <c r="C8529" i="28" s="1"/>
  <c r="D8529" i="28" s="1"/>
  <c r="E8529" i="28" s="1"/>
  <c r="B8593" i="28"/>
  <c r="C8593" i="28" s="1"/>
  <c r="D8593" i="28" s="1"/>
  <c r="E8593" i="28" s="1"/>
  <c r="B8657" i="28"/>
  <c r="C8657" i="28" s="1"/>
  <c r="D8657" i="28" s="1"/>
  <c r="E8657" i="28" s="1"/>
  <c r="B8721" i="28"/>
  <c r="C8721" i="28" s="1"/>
  <c r="D8721" i="28" s="1"/>
  <c r="E8721" i="28" s="1"/>
  <c r="B8785" i="28"/>
  <c r="C8785" i="28" s="1"/>
  <c r="D8785" i="28" s="1"/>
  <c r="E8785" i="28" s="1"/>
  <c r="B8849" i="28"/>
  <c r="C8849" i="28" s="1"/>
  <c r="D8849" i="28" s="1"/>
  <c r="E8849" i="28" s="1"/>
  <c r="B8913" i="28"/>
  <c r="C8913" i="28" s="1"/>
  <c r="D8913" i="28" s="1"/>
  <c r="E8913" i="28" s="1"/>
  <c r="B8977" i="28"/>
  <c r="C8977" i="28" s="1"/>
  <c r="D8977" i="28" s="1"/>
  <c r="E8977" i="28" s="1"/>
  <c r="B9041" i="28"/>
  <c r="C9041" i="28" s="1"/>
  <c r="D9041" i="28" s="1"/>
  <c r="E9041" i="28" s="1"/>
  <c r="B9105" i="28"/>
  <c r="C9105" i="28" s="1"/>
  <c r="D9105" i="28" s="1"/>
  <c r="E9105" i="28" s="1"/>
  <c r="B9169" i="28"/>
  <c r="C9169" i="28" s="1"/>
  <c r="D9169" i="28" s="1"/>
  <c r="E9169" i="28" s="1"/>
  <c r="B9233" i="28"/>
  <c r="C9233" i="28" s="1"/>
  <c r="D9233" i="28" s="1"/>
  <c r="E9233" i="28" s="1"/>
  <c r="B9297" i="28"/>
  <c r="C9297" i="28" s="1"/>
  <c r="D9297" i="28" s="1"/>
  <c r="E9297" i="28" s="1"/>
  <c r="B9361" i="28"/>
  <c r="C9361" i="28" s="1"/>
  <c r="D9361" i="28" s="1"/>
  <c r="E9361" i="28" s="1"/>
  <c r="B9425" i="28"/>
  <c r="C9425" i="28" s="1"/>
  <c r="D9425" i="28" s="1"/>
  <c r="E9425" i="28" s="1"/>
  <c r="B9489" i="28"/>
  <c r="C9489" i="28" s="1"/>
  <c r="D9489" i="28" s="1"/>
  <c r="E9489" i="28" s="1"/>
  <c r="B9553" i="28"/>
  <c r="C9553" i="28" s="1"/>
  <c r="D9553" i="28" s="1"/>
  <c r="E9553" i="28" s="1"/>
  <c r="B9617" i="28"/>
  <c r="C9617" i="28" s="1"/>
  <c r="D9617" i="28" s="1"/>
  <c r="E9617" i="28" s="1"/>
  <c r="B9681" i="28"/>
  <c r="C9681" i="28" s="1"/>
  <c r="D9681" i="28" s="1"/>
  <c r="E9681" i="28" s="1"/>
  <c r="B9745" i="28"/>
  <c r="C9745" i="28" s="1"/>
  <c r="D9745" i="28" s="1"/>
  <c r="E9745" i="28" s="1"/>
  <c r="B9809" i="28"/>
  <c r="C9809" i="28" s="1"/>
  <c r="D9809" i="28" s="1"/>
  <c r="E9809" i="28" s="1"/>
  <c r="B9873" i="28"/>
  <c r="C9873" i="28" s="1"/>
  <c r="D9873" i="28" s="1"/>
  <c r="E9873" i="28" s="1"/>
  <c r="B9937" i="28"/>
  <c r="C9937" i="28" s="1"/>
  <c r="D9937" i="28" s="1"/>
  <c r="E9937" i="28" s="1"/>
  <c r="B10001" i="28"/>
  <c r="C10001" i="28" s="1"/>
  <c r="D10001" i="28" s="1"/>
  <c r="E10001" i="28" s="1"/>
  <c r="B10065" i="28"/>
  <c r="C10065" i="28" s="1"/>
  <c r="D10065" i="28" s="1"/>
  <c r="E10065" i="28" s="1"/>
  <c r="B10129" i="28"/>
  <c r="C10129" i="28" s="1"/>
  <c r="D10129" i="28" s="1"/>
  <c r="E10129" i="28" s="1"/>
  <c r="B10193" i="28"/>
  <c r="C10193" i="28" s="1"/>
  <c r="D10193" i="28" s="1"/>
  <c r="E10193" i="28" s="1"/>
  <c r="B10257" i="28"/>
  <c r="C10257" i="28" s="1"/>
  <c r="D10257" i="28" s="1"/>
  <c r="E10257" i="28" s="1"/>
  <c r="B10321" i="28"/>
  <c r="C10321" i="28" s="1"/>
  <c r="D10321" i="28" s="1"/>
  <c r="E10321" i="28" s="1"/>
  <c r="B10385" i="28"/>
  <c r="C10385" i="28" s="1"/>
  <c r="D10385" i="28" s="1"/>
  <c r="E10385" i="28" s="1"/>
  <c r="B10449" i="28"/>
  <c r="C10449" i="28" s="1"/>
  <c r="D10449" i="28" s="1"/>
  <c r="E10449" i="28" s="1"/>
  <c r="B10513" i="28"/>
  <c r="C10513" i="28" s="1"/>
  <c r="D10513" i="28" s="1"/>
  <c r="E10513" i="28" s="1"/>
  <c r="B10577" i="28"/>
  <c r="C10577" i="28" s="1"/>
  <c r="D10577" i="28" s="1"/>
  <c r="E10577" i="28" s="1"/>
  <c r="B10641" i="28"/>
  <c r="C10641" i="28" s="1"/>
  <c r="D10641" i="28" s="1"/>
  <c r="E10641" i="28" s="1"/>
  <c r="B10705" i="28"/>
  <c r="C10705" i="28" s="1"/>
  <c r="D10705" i="28" s="1"/>
  <c r="E10705" i="28" s="1"/>
  <c r="B10769" i="28"/>
  <c r="C10769" i="28" s="1"/>
  <c r="D10769" i="28" s="1"/>
  <c r="E10769" i="28" s="1"/>
  <c r="B10833" i="28"/>
  <c r="C10833" i="28" s="1"/>
  <c r="D10833" i="28" s="1"/>
  <c r="E10833" i="28" s="1"/>
  <c r="B10897" i="28"/>
  <c r="C10897" i="28" s="1"/>
  <c r="D10897" i="28" s="1"/>
  <c r="E10897" i="28" s="1"/>
  <c r="B10961" i="28"/>
  <c r="C10961" i="28" s="1"/>
  <c r="D10961" i="28" s="1"/>
  <c r="E10961" i="28" s="1"/>
  <c r="B11025" i="28"/>
  <c r="C11025" i="28" s="1"/>
  <c r="D11025" i="28" s="1"/>
  <c r="E11025" i="28" s="1"/>
  <c r="B11089" i="28"/>
  <c r="C11089" i="28" s="1"/>
  <c r="D11089" i="28" s="1"/>
  <c r="E11089" i="28" s="1"/>
  <c r="B11153" i="28"/>
  <c r="C11153" i="28" s="1"/>
  <c r="D11153" i="28" s="1"/>
  <c r="E11153" i="28" s="1"/>
  <c r="B11217" i="28"/>
  <c r="C11217" i="28" s="1"/>
  <c r="D11217" i="28" s="1"/>
  <c r="E11217" i="28" s="1"/>
  <c r="B11281" i="28"/>
  <c r="C11281" i="28" s="1"/>
  <c r="D11281" i="28" s="1"/>
  <c r="E11281" i="28" s="1"/>
  <c r="B11345" i="28"/>
  <c r="C11345" i="28" s="1"/>
  <c r="D11345" i="28" s="1"/>
  <c r="E11345" i="28" s="1"/>
  <c r="B11409" i="28"/>
  <c r="C11409" i="28" s="1"/>
  <c r="D11409" i="28" s="1"/>
  <c r="E11409" i="28" s="1"/>
  <c r="B11473" i="28"/>
  <c r="C11473" i="28" s="1"/>
  <c r="D11473" i="28" s="1"/>
  <c r="E11473" i="28" s="1"/>
  <c r="B11537" i="28"/>
  <c r="C11537" i="28" s="1"/>
  <c r="D11537" i="28" s="1"/>
  <c r="E11537" i="28" s="1"/>
  <c r="B11601" i="28"/>
  <c r="C11601" i="28" s="1"/>
  <c r="D11601" i="28" s="1"/>
  <c r="E11601" i="28" s="1"/>
  <c r="B11665" i="28"/>
  <c r="C11665" i="28" s="1"/>
  <c r="D11665" i="28" s="1"/>
  <c r="E11665" i="28" s="1"/>
  <c r="B11729" i="28"/>
  <c r="C11729" i="28" s="1"/>
  <c r="D11729" i="28" s="1"/>
  <c r="E11729" i="28" s="1"/>
  <c r="B11793" i="28"/>
  <c r="C11793" i="28" s="1"/>
  <c r="D11793" i="28" s="1"/>
  <c r="E11793" i="28" s="1"/>
  <c r="B11857" i="28"/>
  <c r="C11857" i="28" s="1"/>
  <c r="D11857" i="28" s="1"/>
  <c r="E11857" i="28" s="1"/>
  <c r="B11921" i="28"/>
  <c r="C11921" i="28" s="1"/>
  <c r="D11921" i="28" s="1"/>
  <c r="E11921" i="28" s="1"/>
  <c r="B11985" i="28"/>
  <c r="C11985" i="28" s="1"/>
  <c r="D11985" i="28" s="1"/>
  <c r="E11985" i="28" s="1"/>
  <c r="B12049" i="28"/>
  <c r="C12049" i="28" s="1"/>
  <c r="D12049" i="28" s="1"/>
  <c r="E12049" i="28" s="1"/>
  <c r="B12113" i="28"/>
  <c r="C12113" i="28" s="1"/>
  <c r="D12113" i="28" s="1"/>
  <c r="E12113" i="28" s="1"/>
  <c r="B12177" i="28"/>
  <c r="C12177" i="28" s="1"/>
  <c r="D12177" i="28" s="1"/>
  <c r="E12177" i="28" s="1"/>
  <c r="B12241" i="28"/>
  <c r="C12241" i="28" s="1"/>
  <c r="D12241" i="28" s="1"/>
  <c r="E12241" i="28" s="1"/>
  <c r="B12305" i="28"/>
  <c r="C12305" i="28" s="1"/>
  <c r="D12305" i="28" s="1"/>
  <c r="E12305" i="28" s="1"/>
  <c r="B12369" i="28"/>
  <c r="C12369" i="28" s="1"/>
  <c r="D12369" i="28" s="1"/>
  <c r="E12369" i="28" s="1"/>
  <c r="B12433" i="28"/>
  <c r="C12433" i="28" s="1"/>
  <c r="D12433" i="28" s="1"/>
  <c r="E12433" i="28" s="1"/>
  <c r="B12497" i="28"/>
  <c r="C12497" i="28" s="1"/>
  <c r="D12497" i="28" s="1"/>
  <c r="E12497" i="28" s="1"/>
  <c r="B12561" i="28"/>
  <c r="C12561" i="28" s="1"/>
  <c r="D12561" i="28" s="1"/>
  <c r="E12561" i="28" s="1"/>
  <c r="B12625" i="28"/>
  <c r="C12625" i="28" s="1"/>
  <c r="D12625" i="28" s="1"/>
  <c r="E12625" i="28" s="1"/>
  <c r="B12689" i="28"/>
  <c r="C12689" i="28" s="1"/>
  <c r="D12689" i="28" s="1"/>
  <c r="E12689" i="28" s="1"/>
  <c r="B12753" i="28"/>
  <c r="C12753" i="28" s="1"/>
  <c r="D12753" i="28" s="1"/>
  <c r="E12753" i="28" s="1"/>
  <c r="B12817" i="28"/>
  <c r="C12817" i="28" s="1"/>
  <c r="D12817" i="28" s="1"/>
  <c r="E12817" i="28" s="1"/>
  <c r="B12881" i="28"/>
  <c r="C12881" i="28" s="1"/>
  <c r="D12881" i="28" s="1"/>
  <c r="E12881" i="28" s="1"/>
  <c r="B12945" i="28"/>
  <c r="C12945" i="28" s="1"/>
  <c r="D12945" i="28" s="1"/>
  <c r="E12945" i="28" s="1"/>
  <c r="B13009" i="28"/>
  <c r="C13009" i="28" s="1"/>
  <c r="D13009" i="28" s="1"/>
  <c r="E13009" i="28" s="1"/>
  <c r="B13073" i="28"/>
  <c r="C13073" i="28" s="1"/>
  <c r="D13073" i="28" s="1"/>
  <c r="E13073" i="28" s="1"/>
  <c r="B13137" i="28"/>
  <c r="C13137" i="28" s="1"/>
  <c r="D13137" i="28" s="1"/>
  <c r="E13137" i="28" s="1"/>
  <c r="B13201" i="28"/>
  <c r="C13201" i="28" s="1"/>
  <c r="D13201" i="28" s="1"/>
  <c r="E13201" i="28" s="1"/>
  <c r="B13265" i="28"/>
  <c r="C13265" i="28" s="1"/>
  <c r="D13265" i="28" s="1"/>
  <c r="E13265" i="28" s="1"/>
  <c r="B13329" i="28"/>
  <c r="C13329" i="28" s="1"/>
  <c r="D13329" i="28" s="1"/>
  <c r="E13329" i="28" s="1"/>
  <c r="B13393" i="28"/>
  <c r="C13393" i="28" s="1"/>
  <c r="D13393" i="28" s="1"/>
  <c r="E13393" i="28" s="1"/>
  <c r="B13457" i="28"/>
  <c r="C13457" i="28" s="1"/>
  <c r="D13457" i="28" s="1"/>
  <c r="E13457" i="28" s="1"/>
  <c r="B13521" i="28"/>
  <c r="C13521" i="28" s="1"/>
  <c r="D13521" i="28" s="1"/>
  <c r="E13521" i="28" s="1"/>
  <c r="B13585" i="28"/>
  <c r="C13585" i="28" s="1"/>
  <c r="D13585" i="28" s="1"/>
  <c r="E13585" i="28" s="1"/>
  <c r="B13649" i="28"/>
  <c r="C13649" i="28" s="1"/>
  <c r="D13649" i="28" s="1"/>
  <c r="E13649" i="28" s="1"/>
  <c r="B13713" i="28"/>
  <c r="C13713" i="28" s="1"/>
  <c r="D13713" i="28" s="1"/>
  <c r="E13713" i="28" s="1"/>
  <c r="B13777" i="28"/>
  <c r="C13777" i="28" s="1"/>
  <c r="D13777" i="28" s="1"/>
  <c r="E13777" i="28" s="1"/>
  <c r="B13841" i="28"/>
  <c r="C13841" i="28" s="1"/>
  <c r="D13841" i="28" s="1"/>
  <c r="E13841" i="28" s="1"/>
  <c r="B13905" i="28"/>
  <c r="C13905" i="28" s="1"/>
  <c r="D13905" i="28" s="1"/>
  <c r="E13905" i="28" s="1"/>
  <c r="B13969" i="28"/>
  <c r="C13969" i="28" s="1"/>
  <c r="D13969" i="28" s="1"/>
  <c r="E13969" i="28" s="1"/>
  <c r="B14033" i="28"/>
  <c r="C14033" i="28" s="1"/>
  <c r="D14033" i="28" s="1"/>
  <c r="E14033" i="28" s="1"/>
  <c r="B14097" i="28"/>
  <c r="C14097" i="28" s="1"/>
  <c r="D14097" i="28" s="1"/>
  <c r="E14097" i="28" s="1"/>
  <c r="B14161" i="28"/>
  <c r="C14161" i="28" s="1"/>
  <c r="D14161" i="28" s="1"/>
  <c r="E14161" i="28" s="1"/>
  <c r="B14225" i="28"/>
  <c r="C14225" i="28" s="1"/>
  <c r="D14225" i="28" s="1"/>
  <c r="E14225" i="28" s="1"/>
  <c r="B14289" i="28"/>
  <c r="C14289" i="28" s="1"/>
  <c r="D14289" i="28" s="1"/>
  <c r="E14289" i="28" s="1"/>
  <c r="B14353" i="28"/>
  <c r="C14353" i="28" s="1"/>
  <c r="D14353" i="28" s="1"/>
  <c r="E14353" i="28" s="1"/>
  <c r="B14417" i="28"/>
  <c r="C14417" i="28" s="1"/>
  <c r="D14417" i="28" s="1"/>
  <c r="E14417" i="28" s="1"/>
  <c r="B14481" i="28"/>
  <c r="C14481" i="28" s="1"/>
  <c r="D14481" i="28" s="1"/>
  <c r="E14481" i="28" s="1"/>
  <c r="B14545" i="28"/>
  <c r="C14545" i="28" s="1"/>
  <c r="D14545" i="28" s="1"/>
  <c r="E14545" i="28" s="1"/>
  <c r="B14609" i="28"/>
  <c r="C14609" i="28" s="1"/>
  <c r="D14609" i="28" s="1"/>
  <c r="E14609" i="28" s="1"/>
  <c r="B14673" i="28"/>
  <c r="C14673" i="28" s="1"/>
  <c r="D14673" i="28" s="1"/>
  <c r="E14673" i="28" s="1"/>
  <c r="B14737" i="28"/>
  <c r="C14737" i="28" s="1"/>
  <c r="D14737" i="28" s="1"/>
  <c r="E14737" i="28" s="1"/>
  <c r="B14801" i="28"/>
  <c r="C14801" i="28" s="1"/>
  <c r="D14801" i="28" s="1"/>
  <c r="E14801" i="28" s="1"/>
  <c r="B14865" i="28"/>
  <c r="C14865" i="28" s="1"/>
  <c r="D14865" i="28" s="1"/>
  <c r="E14865" i="28" s="1"/>
  <c r="B14929" i="28"/>
  <c r="C14929" i="28" s="1"/>
  <c r="D14929" i="28" s="1"/>
  <c r="E14929" i="28" s="1"/>
  <c r="B14993" i="28"/>
  <c r="C14993" i="28" s="1"/>
  <c r="D14993" i="28" s="1"/>
  <c r="E14993" i="28" s="1"/>
  <c r="B15057" i="28"/>
  <c r="C15057" i="28" s="1"/>
  <c r="D15057" i="28" s="1"/>
  <c r="E15057" i="28" s="1"/>
  <c r="B15121" i="28"/>
  <c r="C15121" i="28" s="1"/>
  <c r="D15121" i="28" s="1"/>
  <c r="E15121" i="28" s="1"/>
  <c r="B15185" i="28"/>
  <c r="C15185" i="28" s="1"/>
  <c r="D15185" i="28" s="1"/>
  <c r="E15185" i="28" s="1"/>
  <c r="B15249" i="28"/>
  <c r="C15249" i="28" s="1"/>
  <c r="D15249" i="28" s="1"/>
  <c r="E15249" i="28" s="1"/>
  <c r="B15313" i="28"/>
  <c r="C15313" i="28" s="1"/>
  <c r="D15313" i="28" s="1"/>
  <c r="E15313" i="28" s="1"/>
  <c r="B15377" i="28"/>
  <c r="C15377" i="28" s="1"/>
  <c r="D15377" i="28" s="1"/>
  <c r="E15377" i="28" s="1"/>
  <c r="B15441" i="28"/>
  <c r="C15441" i="28" s="1"/>
  <c r="D15441" i="28" s="1"/>
  <c r="E15441" i="28" s="1"/>
  <c r="B15505" i="28"/>
  <c r="C15505" i="28" s="1"/>
  <c r="D15505" i="28" s="1"/>
  <c r="E15505" i="28" s="1"/>
  <c r="B15569" i="28"/>
  <c r="C15569" i="28" s="1"/>
  <c r="D15569" i="28" s="1"/>
  <c r="E15569" i="28" s="1"/>
  <c r="B15633" i="28"/>
  <c r="C15633" i="28" s="1"/>
  <c r="D15633" i="28" s="1"/>
  <c r="E15633" i="28" s="1"/>
  <c r="B15697" i="28"/>
  <c r="C15697" i="28" s="1"/>
  <c r="D15697" i="28" s="1"/>
  <c r="E15697" i="28" s="1"/>
  <c r="B15761" i="28"/>
  <c r="C15761" i="28" s="1"/>
  <c r="D15761" i="28" s="1"/>
  <c r="E15761" i="28" s="1"/>
  <c r="B15825" i="28"/>
  <c r="C15825" i="28" s="1"/>
  <c r="D15825" i="28" s="1"/>
  <c r="E15825" i="28" s="1"/>
  <c r="B15889" i="28"/>
  <c r="C15889" i="28" s="1"/>
  <c r="D15889" i="28" s="1"/>
  <c r="E15889" i="28" s="1"/>
  <c r="B15953" i="28"/>
  <c r="C15953" i="28" s="1"/>
  <c r="D15953" i="28" s="1"/>
  <c r="E15953" i="28" s="1"/>
  <c r="B16017" i="28"/>
  <c r="C16017" i="28" s="1"/>
  <c r="D16017" i="28" s="1"/>
  <c r="E16017" i="28" s="1"/>
  <c r="B16081" i="28"/>
  <c r="C16081" i="28" s="1"/>
  <c r="D16081" i="28" s="1"/>
  <c r="E16081" i="28" s="1"/>
  <c r="B16145" i="28"/>
  <c r="C16145" i="28" s="1"/>
  <c r="D16145" i="28" s="1"/>
  <c r="E16145" i="28" s="1"/>
  <c r="B16209" i="28"/>
  <c r="C16209" i="28" s="1"/>
  <c r="D16209" i="28" s="1"/>
  <c r="E16209" i="28" s="1"/>
  <c r="B16425" i="28"/>
  <c r="C16425" i="28" s="1"/>
  <c r="D16425" i="28" s="1"/>
  <c r="E16425" i="28" s="1"/>
  <c r="B16937" i="28"/>
  <c r="C16937" i="28" s="1"/>
  <c r="D16937" i="28" s="1"/>
  <c r="E16937" i="28" s="1"/>
  <c r="B17449" i="28"/>
  <c r="C17449" i="28" s="1"/>
  <c r="D17449" i="28" s="1"/>
  <c r="E17449" i="28" s="1"/>
  <c r="B17961" i="28"/>
  <c r="C17961" i="28" s="1"/>
  <c r="D17961" i="28" s="1"/>
  <c r="E17961" i="28" s="1"/>
  <c r="B18473" i="28"/>
  <c r="C18473" i="28" s="1"/>
  <c r="D18473" i="28" s="1"/>
  <c r="E18473" i="28" s="1"/>
  <c r="B18985" i="28"/>
  <c r="C18985" i="28" s="1"/>
  <c r="D18985" i="28" s="1"/>
  <c r="E18985" i="28" s="1"/>
  <c r="B19497" i="28"/>
  <c r="C19497" i="28" s="1"/>
  <c r="D19497" i="28" s="1"/>
  <c r="E19497" i="28" s="1"/>
  <c r="B20009" i="28"/>
  <c r="C20009" i="28" s="1"/>
  <c r="D20009" i="28" s="1"/>
  <c r="E20009" i="28" s="1"/>
  <c r="B20521" i="28"/>
  <c r="C20521" i="28" s="1"/>
  <c r="D20521" i="28" s="1"/>
  <c r="E20521" i="28" s="1"/>
  <c r="B21033" i="28"/>
  <c r="C21033" i="28" s="1"/>
  <c r="D21033" i="28" s="1"/>
  <c r="E21033" i="28" s="1"/>
  <c r="B21545" i="28"/>
  <c r="C21545" i="28" s="1"/>
  <c r="D21545" i="28" s="1"/>
  <c r="E21545" i="28" s="1"/>
  <c r="B22057" i="28"/>
  <c r="C22057" i="28" s="1"/>
  <c r="D22057" i="28" s="1"/>
  <c r="E22057" i="28" s="1"/>
  <c r="B22569" i="28"/>
  <c r="C22569" i="28" s="1"/>
  <c r="D22569" i="28" s="1"/>
  <c r="E22569" i="28" s="1"/>
  <c r="B23081" i="28"/>
  <c r="C23081" i="28" s="1"/>
  <c r="D23081" i="28" s="1"/>
  <c r="E23081" i="28" s="1"/>
  <c r="B23593" i="28"/>
  <c r="C23593" i="28" s="1"/>
  <c r="D23593" i="28" s="1"/>
  <c r="E23593" i="28" s="1"/>
  <c r="B8494" i="28"/>
  <c r="C8494" i="28" s="1"/>
  <c r="D8494" i="28" s="1"/>
  <c r="E8494" i="28" s="1"/>
  <c r="B8558" i="28"/>
  <c r="C8558" i="28" s="1"/>
  <c r="D8558" i="28" s="1"/>
  <c r="E8558" i="28" s="1"/>
  <c r="B8622" i="28"/>
  <c r="C8622" i="28" s="1"/>
  <c r="D8622" i="28" s="1"/>
  <c r="E8622" i="28" s="1"/>
  <c r="B8686" i="28"/>
  <c r="C8686" i="28" s="1"/>
  <c r="D8686" i="28" s="1"/>
  <c r="E8686" i="28" s="1"/>
  <c r="B8750" i="28"/>
  <c r="C8750" i="28" s="1"/>
  <c r="D8750" i="28" s="1"/>
  <c r="E8750" i="28" s="1"/>
  <c r="B8814" i="28"/>
  <c r="C8814" i="28" s="1"/>
  <c r="D8814" i="28" s="1"/>
  <c r="E8814" i="28" s="1"/>
  <c r="B8878" i="28"/>
  <c r="C8878" i="28" s="1"/>
  <c r="D8878" i="28" s="1"/>
  <c r="E8878" i="28" s="1"/>
  <c r="B8942" i="28"/>
  <c r="C8942" i="28" s="1"/>
  <c r="D8942" i="28" s="1"/>
  <c r="E8942" i="28" s="1"/>
  <c r="B9006" i="28"/>
  <c r="C9006" i="28" s="1"/>
  <c r="D9006" i="28" s="1"/>
  <c r="E9006" i="28" s="1"/>
  <c r="B9070" i="28"/>
  <c r="C9070" i="28" s="1"/>
  <c r="D9070" i="28" s="1"/>
  <c r="E9070" i="28" s="1"/>
  <c r="B9134" i="28"/>
  <c r="C9134" i="28" s="1"/>
  <c r="D9134" i="28" s="1"/>
  <c r="E9134" i="28" s="1"/>
  <c r="B9198" i="28"/>
  <c r="C9198" i="28" s="1"/>
  <c r="D9198" i="28" s="1"/>
  <c r="E9198" i="28" s="1"/>
  <c r="B9262" i="28"/>
  <c r="C9262" i="28" s="1"/>
  <c r="D9262" i="28" s="1"/>
  <c r="E9262" i="28" s="1"/>
  <c r="B9326" i="28"/>
  <c r="C9326" i="28" s="1"/>
  <c r="D9326" i="28" s="1"/>
  <c r="E9326" i="28" s="1"/>
  <c r="B9390" i="28"/>
  <c r="C9390" i="28" s="1"/>
  <c r="D9390" i="28" s="1"/>
  <c r="E9390" i="28" s="1"/>
  <c r="B9454" i="28"/>
  <c r="C9454" i="28" s="1"/>
  <c r="D9454" i="28" s="1"/>
  <c r="E9454" i="28" s="1"/>
  <c r="B9518" i="28"/>
  <c r="C9518" i="28" s="1"/>
  <c r="D9518" i="28" s="1"/>
  <c r="E9518" i="28" s="1"/>
  <c r="B9582" i="28"/>
  <c r="C9582" i="28" s="1"/>
  <c r="D9582" i="28" s="1"/>
  <c r="E9582" i="28" s="1"/>
  <c r="B9646" i="28"/>
  <c r="C9646" i="28" s="1"/>
  <c r="D9646" i="28" s="1"/>
  <c r="E9646" i="28" s="1"/>
  <c r="B9710" i="28"/>
  <c r="C9710" i="28" s="1"/>
  <c r="D9710" i="28" s="1"/>
  <c r="E9710" i="28" s="1"/>
  <c r="B9774" i="28"/>
  <c r="C9774" i="28" s="1"/>
  <c r="D9774" i="28" s="1"/>
  <c r="E9774" i="28" s="1"/>
  <c r="B9838" i="28"/>
  <c r="C9838" i="28" s="1"/>
  <c r="D9838" i="28" s="1"/>
  <c r="E9838" i="28" s="1"/>
  <c r="B9902" i="28"/>
  <c r="C9902" i="28" s="1"/>
  <c r="D9902" i="28" s="1"/>
  <c r="E9902" i="28" s="1"/>
  <c r="B9966" i="28"/>
  <c r="C9966" i="28" s="1"/>
  <c r="D9966" i="28" s="1"/>
  <c r="E9966" i="28" s="1"/>
  <c r="B10030" i="28"/>
  <c r="C10030" i="28" s="1"/>
  <c r="D10030" i="28" s="1"/>
  <c r="E10030" i="28" s="1"/>
  <c r="B10094" i="28"/>
  <c r="C10094" i="28" s="1"/>
  <c r="D10094" i="28" s="1"/>
  <c r="E10094" i="28" s="1"/>
  <c r="B10158" i="28"/>
  <c r="C10158" i="28" s="1"/>
  <c r="D10158" i="28" s="1"/>
  <c r="E10158" i="28" s="1"/>
  <c r="B10222" i="28"/>
  <c r="C10222" i="28" s="1"/>
  <c r="D10222" i="28" s="1"/>
  <c r="E10222" i="28" s="1"/>
  <c r="B10286" i="28"/>
  <c r="C10286" i="28" s="1"/>
  <c r="D10286" i="28" s="1"/>
  <c r="E10286" i="28" s="1"/>
  <c r="B10350" i="28"/>
  <c r="C10350" i="28" s="1"/>
  <c r="D10350" i="28" s="1"/>
  <c r="E10350" i="28" s="1"/>
  <c r="B10414" i="28"/>
  <c r="C10414" i="28" s="1"/>
  <c r="D10414" i="28" s="1"/>
  <c r="E10414" i="28" s="1"/>
  <c r="B10478" i="28"/>
  <c r="C10478" i="28" s="1"/>
  <c r="D10478" i="28" s="1"/>
  <c r="E10478" i="28" s="1"/>
  <c r="B10542" i="28"/>
  <c r="C10542" i="28" s="1"/>
  <c r="D10542" i="28" s="1"/>
  <c r="E10542" i="28" s="1"/>
  <c r="B10606" i="28"/>
  <c r="C10606" i="28" s="1"/>
  <c r="D10606" i="28" s="1"/>
  <c r="E10606" i="28" s="1"/>
  <c r="B10670" i="28"/>
  <c r="C10670" i="28" s="1"/>
  <c r="D10670" i="28" s="1"/>
  <c r="E10670" i="28" s="1"/>
  <c r="B10734" i="28"/>
  <c r="C10734" i="28" s="1"/>
  <c r="D10734" i="28" s="1"/>
  <c r="E10734" i="28" s="1"/>
  <c r="B10798" i="28"/>
  <c r="C10798" i="28" s="1"/>
  <c r="D10798" i="28" s="1"/>
  <c r="E10798" i="28" s="1"/>
  <c r="B10862" i="28"/>
  <c r="C10862" i="28" s="1"/>
  <c r="D10862" i="28" s="1"/>
  <c r="E10862" i="28" s="1"/>
  <c r="B10926" i="28"/>
  <c r="C10926" i="28" s="1"/>
  <c r="D10926" i="28" s="1"/>
  <c r="E10926" i="28" s="1"/>
  <c r="B10990" i="28"/>
  <c r="C10990" i="28" s="1"/>
  <c r="D10990" i="28" s="1"/>
  <c r="E10990" i="28" s="1"/>
  <c r="B11054" i="28"/>
  <c r="C11054" i="28" s="1"/>
  <c r="D11054" i="28" s="1"/>
  <c r="E11054" i="28" s="1"/>
  <c r="B11118" i="28"/>
  <c r="C11118" i="28" s="1"/>
  <c r="D11118" i="28" s="1"/>
  <c r="E11118" i="28" s="1"/>
  <c r="B11182" i="28"/>
  <c r="C11182" i="28" s="1"/>
  <c r="D11182" i="28" s="1"/>
  <c r="E11182" i="28" s="1"/>
  <c r="B11246" i="28"/>
  <c r="C11246" i="28" s="1"/>
  <c r="D11246" i="28" s="1"/>
  <c r="E11246" i="28" s="1"/>
  <c r="B11310" i="28"/>
  <c r="C11310" i="28" s="1"/>
  <c r="D11310" i="28" s="1"/>
  <c r="E11310" i="28" s="1"/>
  <c r="B11374" i="28"/>
  <c r="C11374" i="28" s="1"/>
  <c r="D11374" i="28" s="1"/>
  <c r="E11374" i="28" s="1"/>
  <c r="B11438" i="28"/>
  <c r="C11438" i="28" s="1"/>
  <c r="D11438" i="28" s="1"/>
  <c r="E11438" i="28" s="1"/>
  <c r="B11502" i="28"/>
  <c r="C11502" i="28" s="1"/>
  <c r="D11502" i="28" s="1"/>
  <c r="E11502" i="28" s="1"/>
  <c r="B11566" i="28"/>
  <c r="C11566" i="28" s="1"/>
  <c r="D11566" i="28" s="1"/>
  <c r="E11566" i="28" s="1"/>
  <c r="B11630" i="28"/>
  <c r="C11630" i="28" s="1"/>
  <c r="D11630" i="28" s="1"/>
  <c r="E11630" i="28" s="1"/>
  <c r="B11694" i="28"/>
  <c r="C11694" i="28" s="1"/>
  <c r="D11694" i="28" s="1"/>
  <c r="E11694" i="28" s="1"/>
  <c r="B11758" i="28"/>
  <c r="C11758" i="28" s="1"/>
  <c r="D11758" i="28" s="1"/>
  <c r="E11758" i="28" s="1"/>
  <c r="B11822" i="28"/>
  <c r="C11822" i="28" s="1"/>
  <c r="D11822" i="28" s="1"/>
  <c r="E11822" i="28" s="1"/>
  <c r="B11886" i="28"/>
  <c r="C11886" i="28" s="1"/>
  <c r="D11886" i="28" s="1"/>
  <c r="E11886" i="28" s="1"/>
  <c r="B11950" i="28"/>
  <c r="C11950" i="28" s="1"/>
  <c r="D11950" i="28" s="1"/>
  <c r="E11950" i="28" s="1"/>
  <c r="B12014" i="28"/>
  <c r="C12014" i="28" s="1"/>
  <c r="D12014" i="28" s="1"/>
  <c r="E12014" i="28" s="1"/>
  <c r="B12078" i="28"/>
  <c r="C12078" i="28" s="1"/>
  <c r="D12078" i="28" s="1"/>
  <c r="E12078" i="28" s="1"/>
  <c r="B12142" i="28"/>
  <c r="C12142" i="28" s="1"/>
  <c r="D12142" i="28" s="1"/>
  <c r="E12142" i="28" s="1"/>
  <c r="B12206" i="28"/>
  <c r="C12206" i="28" s="1"/>
  <c r="D12206" i="28" s="1"/>
  <c r="E12206" i="28" s="1"/>
  <c r="B12270" i="28"/>
  <c r="C12270" i="28" s="1"/>
  <c r="D12270" i="28" s="1"/>
  <c r="E12270" i="28" s="1"/>
  <c r="B12334" i="28"/>
  <c r="C12334" i="28" s="1"/>
  <c r="D12334" i="28" s="1"/>
  <c r="E12334" i="28" s="1"/>
  <c r="B12398" i="28"/>
  <c r="C12398" i="28" s="1"/>
  <c r="D12398" i="28" s="1"/>
  <c r="E12398" i="28" s="1"/>
  <c r="B12462" i="28"/>
  <c r="C12462" i="28" s="1"/>
  <c r="D12462" i="28" s="1"/>
  <c r="E12462" i="28" s="1"/>
  <c r="B12526" i="28"/>
  <c r="C12526" i="28" s="1"/>
  <c r="D12526" i="28" s="1"/>
  <c r="E12526" i="28" s="1"/>
  <c r="B12590" i="28"/>
  <c r="C12590" i="28" s="1"/>
  <c r="D12590" i="28" s="1"/>
  <c r="E12590" i="28" s="1"/>
  <c r="B12654" i="28"/>
  <c r="C12654" i="28" s="1"/>
  <c r="D12654" i="28" s="1"/>
  <c r="E12654" i="28" s="1"/>
  <c r="B12718" i="28"/>
  <c r="C12718" i="28" s="1"/>
  <c r="D12718" i="28" s="1"/>
  <c r="E12718" i="28" s="1"/>
  <c r="B12782" i="28"/>
  <c r="C12782" i="28" s="1"/>
  <c r="D12782" i="28" s="1"/>
  <c r="E12782" i="28" s="1"/>
  <c r="B12846" i="28"/>
  <c r="C12846" i="28" s="1"/>
  <c r="D12846" i="28" s="1"/>
  <c r="E12846" i="28" s="1"/>
  <c r="B12910" i="28"/>
  <c r="C12910" i="28" s="1"/>
  <c r="D12910" i="28" s="1"/>
  <c r="E12910" i="28" s="1"/>
  <c r="B12974" i="28"/>
  <c r="C12974" i="28" s="1"/>
  <c r="D12974" i="28" s="1"/>
  <c r="E12974" i="28" s="1"/>
  <c r="B13038" i="28"/>
  <c r="C13038" i="28" s="1"/>
  <c r="D13038" i="28" s="1"/>
  <c r="E13038" i="28" s="1"/>
  <c r="B13102" i="28"/>
  <c r="C13102" i="28" s="1"/>
  <c r="D13102" i="28" s="1"/>
  <c r="E13102" i="28" s="1"/>
  <c r="B13166" i="28"/>
  <c r="C13166" i="28" s="1"/>
  <c r="D13166" i="28" s="1"/>
  <c r="E13166" i="28" s="1"/>
  <c r="B13230" i="28"/>
  <c r="C13230" i="28" s="1"/>
  <c r="D13230" i="28" s="1"/>
  <c r="E13230" i="28" s="1"/>
  <c r="B13294" i="28"/>
  <c r="C13294" i="28" s="1"/>
  <c r="D13294" i="28" s="1"/>
  <c r="E13294" i="28" s="1"/>
  <c r="B13358" i="28"/>
  <c r="C13358" i="28" s="1"/>
  <c r="D13358" i="28" s="1"/>
  <c r="E13358" i="28" s="1"/>
  <c r="B13422" i="28"/>
  <c r="C13422" i="28" s="1"/>
  <c r="D13422" i="28" s="1"/>
  <c r="E13422" i="28" s="1"/>
  <c r="B13486" i="28"/>
  <c r="C13486" i="28" s="1"/>
  <c r="D13486" i="28" s="1"/>
  <c r="E13486" i="28" s="1"/>
  <c r="B13550" i="28"/>
  <c r="C13550" i="28" s="1"/>
  <c r="D13550" i="28" s="1"/>
  <c r="E13550" i="28" s="1"/>
  <c r="B13614" i="28"/>
  <c r="C13614" i="28" s="1"/>
  <c r="D13614" i="28" s="1"/>
  <c r="E13614" i="28" s="1"/>
  <c r="B13678" i="28"/>
  <c r="C13678" i="28" s="1"/>
  <c r="D13678" i="28" s="1"/>
  <c r="E13678" i="28" s="1"/>
  <c r="B13742" i="28"/>
  <c r="C13742" i="28" s="1"/>
  <c r="D13742" i="28" s="1"/>
  <c r="E13742" i="28" s="1"/>
  <c r="B13806" i="28"/>
  <c r="C13806" i="28" s="1"/>
  <c r="D13806" i="28" s="1"/>
  <c r="E13806" i="28" s="1"/>
  <c r="B13870" i="28"/>
  <c r="C13870" i="28" s="1"/>
  <c r="D13870" i="28" s="1"/>
  <c r="E13870" i="28" s="1"/>
  <c r="B13934" i="28"/>
  <c r="C13934" i="28" s="1"/>
  <c r="D13934" i="28" s="1"/>
  <c r="E13934" i="28" s="1"/>
  <c r="B13998" i="28"/>
  <c r="C13998" i="28" s="1"/>
  <c r="D13998" i="28" s="1"/>
  <c r="E13998" i="28" s="1"/>
  <c r="B14062" i="28"/>
  <c r="C14062" i="28" s="1"/>
  <c r="D14062" i="28" s="1"/>
  <c r="E14062" i="28" s="1"/>
  <c r="B14126" i="28"/>
  <c r="C14126" i="28" s="1"/>
  <c r="D14126" i="28" s="1"/>
  <c r="E14126" i="28" s="1"/>
  <c r="B14190" i="28"/>
  <c r="C14190" i="28" s="1"/>
  <c r="D14190" i="28" s="1"/>
  <c r="E14190" i="28" s="1"/>
  <c r="B14254" i="28"/>
  <c r="C14254" i="28" s="1"/>
  <c r="D14254" i="28" s="1"/>
  <c r="E14254" i="28" s="1"/>
  <c r="B14318" i="28"/>
  <c r="C14318" i="28" s="1"/>
  <c r="D14318" i="28" s="1"/>
  <c r="E14318" i="28" s="1"/>
  <c r="B14382" i="28"/>
  <c r="C14382" i="28" s="1"/>
  <c r="D14382" i="28" s="1"/>
  <c r="E14382" i="28" s="1"/>
  <c r="B14446" i="28"/>
  <c r="C14446" i="28" s="1"/>
  <c r="D14446" i="28" s="1"/>
  <c r="E14446" i="28" s="1"/>
  <c r="B14510" i="28"/>
  <c r="C14510" i="28" s="1"/>
  <c r="D14510" i="28" s="1"/>
  <c r="E14510" i="28" s="1"/>
  <c r="B14574" i="28"/>
  <c r="C14574" i="28" s="1"/>
  <c r="D14574" i="28" s="1"/>
  <c r="E14574" i="28" s="1"/>
  <c r="B14638" i="28"/>
  <c r="C14638" i="28" s="1"/>
  <c r="D14638" i="28" s="1"/>
  <c r="E14638" i="28" s="1"/>
  <c r="B14702" i="28"/>
  <c r="C14702" i="28" s="1"/>
  <c r="D14702" i="28" s="1"/>
  <c r="E14702" i="28" s="1"/>
  <c r="B14766" i="28"/>
  <c r="C14766" i="28" s="1"/>
  <c r="D14766" i="28" s="1"/>
  <c r="E14766" i="28" s="1"/>
  <c r="B14830" i="28"/>
  <c r="C14830" i="28" s="1"/>
  <c r="D14830" i="28" s="1"/>
  <c r="E14830" i="28" s="1"/>
  <c r="B14894" i="28"/>
  <c r="C14894" i="28" s="1"/>
  <c r="D14894" i="28" s="1"/>
  <c r="E14894" i="28" s="1"/>
  <c r="B14958" i="28"/>
  <c r="C14958" i="28" s="1"/>
  <c r="D14958" i="28" s="1"/>
  <c r="E14958" i="28" s="1"/>
  <c r="B15022" i="28"/>
  <c r="C15022" i="28" s="1"/>
  <c r="D15022" i="28" s="1"/>
  <c r="E15022" i="28" s="1"/>
  <c r="B15086" i="28"/>
  <c r="C15086" i="28" s="1"/>
  <c r="D15086" i="28" s="1"/>
  <c r="E15086" i="28" s="1"/>
  <c r="B15150" i="28"/>
  <c r="C15150" i="28" s="1"/>
  <c r="D15150" i="28" s="1"/>
  <c r="E15150" i="28" s="1"/>
  <c r="B15214" i="28"/>
  <c r="C15214" i="28" s="1"/>
  <c r="D15214" i="28" s="1"/>
  <c r="E15214" i="28" s="1"/>
  <c r="B15278" i="28"/>
  <c r="C15278" i="28" s="1"/>
  <c r="D15278" i="28" s="1"/>
  <c r="E15278" i="28" s="1"/>
  <c r="B15342" i="28"/>
  <c r="C15342" i="28" s="1"/>
  <c r="D15342" i="28" s="1"/>
  <c r="E15342" i="28" s="1"/>
  <c r="B15406" i="28"/>
  <c r="C15406" i="28" s="1"/>
  <c r="D15406" i="28" s="1"/>
  <c r="E15406" i="28" s="1"/>
  <c r="B15470" i="28"/>
  <c r="C15470" i="28" s="1"/>
  <c r="D15470" i="28" s="1"/>
  <c r="E15470" i="28" s="1"/>
  <c r="B15534" i="28"/>
  <c r="C15534" i="28" s="1"/>
  <c r="D15534" i="28" s="1"/>
  <c r="E15534" i="28" s="1"/>
  <c r="B15598" i="28"/>
  <c r="C15598" i="28" s="1"/>
  <c r="D15598" i="28" s="1"/>
  <c r="E15598" i="28" s="1"/>
  <c r="B15662" i="28"/>
  <c r="C15662" i="28" s="1"/>
  <c r="D15662" i="28" s="1"/>
  <c r="E15662" i="28" s="1"/>
  <c r="B15726" i="28"/>
  <c r="C15726" i="28" s="1"/>
  <c r="D15726" i="28" s="1"/>
  <c r="E15726" i="28" s="1"/>
  <c r="B15790" i="28"/>
  <c r="C15790" i="28" s="1"/>
  <c r="D15790" i="28" s="1"/>
  <c r="E15790" i="28" s="1"/>
  <c r="B15854" i="28"/>
  <c r="C15854" i="28" s="1"/>
  <c r="D15854" i="28" s="1"/>
  <c r="E15854" i="28" s="1"/>
  <c r="B15918" i="28"/>
  <c r="C15918" i="28" s="1"/>
  <c r="D15918" i="28" s="1"/>
  <c r="E15918" i="28" s="1"/>
  <c r="B15982" i="28"/>
  <c r="C15982" i="28" s="1"/>
  <c r="D15982" i="28" s="1"/>
  <c r="E15982" i="28" s="1"/>
  <c r="B16046" i="28"/>
  <c r="C16046" i="28" s="1"/>
  <c r="D16046" i="28" s="1"/>
  <c r="E16046" i="28" s="1"/>
  <c r="B16110" i="28"/>
  <c r="C16110" i="28" s="1"/>
  <c r="D16110" i="28" s="1"/>
  <c r="E16110" i="28" s="1"/>
  <c r="B16174" i="28"/>
  <c r="C16174" i="28" s="1"/>
  <c r="D16174" i="28" s="1"/>
  <c r="E16174" i="28" s="1"/>
  <c r="B16238" i="28"/>
  <c r="C16238" i="28" s="1"/>
  <c r="D16238" i="28" s="1"/>
  <c r="E16238" i="28" s="1"/>
  <c r="B16657" i="28"/>
  <c r="C16657" i="28" s="1"/>
  <c r="D16657" i="28" s="1"/>
  <c r="E16657" i="28" s="1"/>
  <c r="B17169" i="28"/>
  <c r="C17169" i="28" s="1"/>
  <c r="D17169" i="28" s="1"/>
  <c r="E17169" i="28" s="1"/>
  <c r="B17681" i="28"/>
  <c r="C17681" i="28" s="1"/>
  <c r="D17681" i="28" s="1"/>
  <c r="E17681" i="28" s="1"/>
  <c r="B18193" i="28"/>
  <c r="C18193" i="28" s="1"/>
  <c r="D18193" i="28" s="1"/>
  <c r="E18193" i="28" s="1"/>
  <c r="B18705" i="28"/>
  <c r="C18705" i="28" s="1"/>
  <c r="D18705" i="28" s="1"/>
  <c r="E18705" i="28" s="1"/>
  <c r="B19217" i="28"/>
  <c r="C19217" i="28" s="1"/>
  <c r="D19217" i="28" s="1"/>
  <c r="E19217" i="28" s="1"/>
  <c r="B19729" i="28"/>
  <c r="C19729" i="28" s="1"/>
  <c r="D19729" i="28" s="1"/>
  <c r="E19729" i="28" s="1"/>
  <c r="B20241" i="28"/>
  <c r="C20241" i="28" s="1"/>
  <c r="D20241" i="28" s="1"/>
  <c r="E20241" i="28" s="1"/>
  <c r="B20753" i="28"/>
  <c r="C20753" i="28" s="1"/>
  <c r="D20753" i="28" s="1"/>
  <c r="E20753" i="28" s="1"/>
  <c r="B21265" i="28"/>
  <c r="C21265" i="28" s="1"/>
  <c r="D21265" i="28" s="1"/>
  <c r="E21265" i="28" s="1"/>
  <c r="B21777" i="28"/>
  <c r="C21777" i="28" s="1"/>
  <c r="D21777" i="28" s="1"/>
  <c r="E21777" i="28" s="1"/>
  <c r="B22289" i="28"/>
  <c r="C22289" i="28" s="1"/>
  <c r="D22289" i="28" s="1"/>
  <c r="E22289" i="28" s="1"/>
  <c r="B22801" i="28"/>
  <c r="C22801" i="28" s="1"/>
  <c r="D22801" i="28" s="1"/>
  <c r="E22801" i="28" s="1"/>
  <c r="B23313" i="28"/>
  <c r="C23313" i="28" s="1"/>
  <c r="D23313" i="28" s="1"/>
  <c r="E23313" i="28" s="1"/>
  <c r="B23825" i="28"/>
  <c r="C23825" i="28" s="1"/>
  <c r="D23825" i="28" s="1"/>
  <c r="E23825" i="28" s="1"/>
  <c r="B8531" i="28"/>
  <c r="C8531" i="28" s="1"/>
  <c r="D8531" i="28" s="1"/>
  <c r="E8531" i="28" s="1"/>
  <c r="B8595" i="28"/>
  <c r="C8595" i="28" s="1"/>
  <c r="D8595" i="28" s="1"/>
  <c r="E8595" i="28" s="1"/>
  <c r="B8659" i="28"/>
  <c r="C8659" i="28" s="1"/>
  <c r="D8659" i="28" s="1"/>
  <c r="E8659" i="28" s="1"/>
  <c r="B8723" i="28"/>
  <c r="C8723" i="28" s="1"/>
  <c r="D8723" i="28" s="1"/>
  <c r="E8723" i="28" s="1"/>
  <c r="B8787" i="28"/>
  <c r="C8787" i="28" s="1"/>
  <c r="D8787" i="28" s="1"/>
  <c r="E8787" i="28" s="1"/>
  <c r="B8851" i="28"/>
  <c r="C8851" i="28" s="1"/>
  <c r="D8851" i="28" s="1"/>
  <c r="E8851" i="28" s="1"/>
  <c r="B8915" i="28"/>
  <c r="C8915" i="28" s="1"/>
  <c r="D8915" i="28" s="1"/>
  <c r="E8915" i="28" s="1"/>
  <c r="B8979" i="28"/>
  <c r="C8979" i="28" s="1"/>
  <c r="D8979" i="28" s="1"/>
  <c r="E8979" i="28" s="1"/>
  <c r="B9043" i="28"/>
  <c r="C9043" i="28" s="1"/>
  <c r="D9043" i="28" s="1"/>
  <c r="E9043" i="28" s="1"/>
  <c r="B9107" i="28"/>
  <c r="C9107" i="28" s="1"/>
  <c r="D9107" i="28" s="1"/>
  <c r="E9107" i="28" s="1"/>
  <c r="B9171" i="28"/>
  <c r="C9171" i="28" s="1"/>
  <c r="D9171" i="28" s="1"/>
  <c r="E9171" i="28" s="1"/>
  <c r="B9235" i="28"/>
  <c r="C9235" i="28" s="1"/>
  <c r="D9235" i="28" s="1"/>
  <c r="E9235" i="28" s="1"/>
  <c r="B9299" i="28"/>
  <c r="C9299" i="28" s="1"/>
  <c r="D9299" i="28" s="1"/>
  <c r="E9299" i="28" s="1"/>
  <c r="B9363" i="28"/>
  <c r="C9363" i="28" s="1"/>
  <c r="D9363" i="28" s="1"/>
  <c r="E9363" i="28" s="1"/>
  <c r="B9427" i="28"/>
  <c r="C9427" i="28" s="1"/>
  <c r="D9427" i="28" s="1"/>
  <c r="E9427" i="28" s="1"/>
  <c r="B9491" i="28"/>
  <c r="C9491" i="28" s="1"/>
  <c r="D9491" i="28" s="1"/>
  <c r="E9491" i="28" s="1"/>
  <c r="B9555" i="28"/>
  <c r="C9555" i="28" s="1"/>
  <c r="D9555" i="28" s="1"/>
  <c r="E9555" i="28" s="1"/>
  <c r="B9619" i="28"/>
  <c r="C9619" i="28" s="1"/>
  <c r="D9619" i="28" s="1"/>
  <c r="E9619" i="28" s="1"/>
  <c r="B9683" i="28"/>
  <c r="C9683" i="28" s="1"/>
  <c r="D9683" i="28" s="1"/>
  <c r="E9683" i="28" s="1"/>
  <c r="B9747" i="28"/>
  <c r="C9747" i="28" s="1"/>
  <c r="D9747" i="28" s="1"/>
  <c r="E9747" i="28" s="1"/>
  <c r="B9811" i="28"/>
  <c r="C9811" i="28" s="1"/>
  <c r="D9811" i="28" s="1"/>
  <c r="E9811" i="28" s="1"/>
  <c r="B9875" i="28"/>
  <c r="C9875" i="28" s="1"/>
  <c r="D9875" i="28" s="1"/>
  <c r="E9875" i="28" s="1"/>
  <c r="B9939" i="28"/>
  <c r="C9939" i="28" s="1"/>
  <c r="D9939" i="28" s="1"/>
  <c r="E9939" i="28" s="1"/>
  <c r="B10003" i="28"/>
  <c r="C10003" i="28" s="1"/>
  <c r="D10003" i="28" s="1"/>
  <c r="E10003" i="28" s="1"/>
  <c r="B10067" i="28"/>
  <c r="C10067" i="28" s="1"/>
  <c r="D10067" i="28" s="1"/>
  <c r="E10067" i="28" s="1"/>
  <c r="B10131" i="28"/>
  <c r="C10131" i="28" s="1"/>
  <c r="D10131" i="28" s="1"/>
  <c r="E10131" i="28" s="1"/>
  <c r="B10195" i="28"/>
  <c r="C10195" i="28" s="1"/>
  <c r="D10195" i="28" s="1"/>
  <c r="E10195" i="28" s="1"/>
  <c r="B10259" i="28"/>
  <c r="C10259" i="28" s="1"/>
  <c r="D10259" i="28" s="1"/>
  <c r="E10259" i="28" s="1"/>
  <c r="B10323" i="28"/>
  <c r="C10323" i="28" s="1"/>
  <c r="D10323" i="28" s="1"/>
  <c r="E10323" i="28" s="1"/>
  <c r="B10387" i="28"/>
  <c r="C10387" i="28" s="1"/>
  <c r="D10387" i="28" s="1"/>
  <c r="E10387" i="28" s="1"/>
  <c r="B10451" i="28"/>
  <c r="C10451" i="28" s="1"/>
  <c r="D10451" i="28" s="1"/>
  <c r="E10451" i="28" s="1"/>
  <c r="B10515" i="28"/>
  <c r="C10515" i="28" s="1"/>
  <c r="D10515" i="28" s="1"/>
  <c r="E10515" i="28" s="1"/>
  <c r="B10579" i="28"/>
  <c r="C10579" i="28" s="1"/>
  <c r="D10579" i="28" s="1"/>
  <c r="E10579" i="28" s="1"/>
  <c r="B10643" i="28"/>
  <c r="C10643" i="28" s="1"/>
  <c r="D10643" i="28" s="1"/>
  <c r="E10643" i="28" s="1"/>
  <c r="B10707" i="28"/>
  <c r="C10707" i="28" s="1"/>
  <c r="D10707" i="28" s="1"/>
  <c r="E10707" i="28" s="1"/>
  <c r="B10771" i="28"/>
  <c r="C10771" i="28" s="1"/>
  <c r="D10771" i="28" s="1"/>
  <c r="E10771" i="28" s="1"/>
  <c r="B10835" i="28"/>
  <c r="C10835" i="28" s="1"/>
  <c r="D10835" i="28" s="1"/>
  <c r="E10835" i="28" s="1"/>
  <c r="B10899" i="28"/>
  <c r="C10899" i="28" s="1"/>
  <c r="D10899" i="28" s="1"/>
  <c r="E10899" i="28" s="1"/>
  <c r="B10963" i="28"/>
  <c r="C10963" i="28" s="1"/>
  <c r="D10963" i="28" s="1"/>
  <c r="E10963" i="28" s="1"/>
  <c r="B11027" i="28"/>
  <c r="C11027" i="28" s="1"/>
  <c r="D11027" i="28" s="1"/>
  <c r="E11027" i="28" s="1"/>
  <c r="B11091" i="28"/>
  <c r="C11091" i="28" s="1"/>
  <c r="D11091" i="28" s="1"/>
  <c r="E11091" i="28" s="1"/>
  <c r="B11155" i="28"/>
  <c r="C11155" i="28" s="1"/>
  <c r="D11155" i="28" s="1"/>
  <c r="E11155" i="28" s="1"/>
  <c r="B11219" i="28"/>
  <c r="C11219" i="28" s="1"/>
  <c r="D11219" i="28" s="1"/>
  <c r="E11219" i="28" s="1"/>
  <c r="B11283" i="28"/>
  <c r="C11283" i="28" s="1"/>
  <c r="D11283" i="28" s="1"/>
  <c r="E11283" i="28" s="1"/>
  <c r="B11347" i="28"/>
  <c r="C11347" i="28" s="1"/>
  <c r="D11347" i="28" s="1"/>
  <c r="E11347" i="28" s="1"/>
  <c r="B11411" i="28"/>
  <c r="C11411" i="28" s="1"/>
  <c r="D11411" i="28" s="1"/>
  <c r="E11411" i="28" s="1"/>
  <c r="B11475" i="28"/>
  <c r="C11475" i="28" s="1"/>
  <c r="D11475" i="28" s="1"/>
  <c r="E11475" i="28" s="1"/>
  <c r="B11539" i="28"/>
  <c r="C11539" i="28" s="1"/>
  <c r="D11539" i="28" s="1"/>
  <c r="E11539" i="28" s="1"/>
  <c r="B11603" i="28"/>
  <c r="C11603" i="28" s="1"/>
  <c r="D11603" i="28" s="1"/>
  <c r="E11603" i="28" s="1"/>
  <c r="B11667" i="28"/>
  <c r="C11667" i="28" s="1"/>
  <c r="D11667" i="28" s="1"/>
  <c r="E11667" i="28" s="1"/>
  <c r="B11731" i="28"/>
  <c r="C11731" i="28" s="1"/>
  <c r="D11731" i="28" s="1"/>
  <c r="E11731" i="28" s="1"/>
  <c r="B11795" i="28"/>
  <c r="C11795" i="28" s="1"/>
  <c r="D11795" i="28" s="1"/>
  <c r="E11795" i="28" s="1"/>
  <c r="B11859" i="28"/>
  <c r="C11859" i="28" s="1"/>
  <c r="D11859" i="28" s="1"/>
  <c r="E11859" i="28" s="1"/>
  <c r="B11923" i="28"/>
  <c r="C11923" i="28" s="1"/>
  <c r="D11923" i="28" s="1"/>
  <c r="E11923" i="28" s="1"/>
  <c r="B11987" i="28"/>
  <c r="C11987" i="28" s="1"/>
  <c r="D11987" i="28" s="1"/>
  <c r="E11987" i="28" s="1"/>
  <c r="B12051" i="28"/>
  <c r="C12051" i="28" s="1"/>
  <c r="D12051" i="28" s="1"/>
  <c r="E12051" i="28" s="1"/>
  <c r="B12115" i="28"/>
  <c r="C12115" i="28" s="1"/>
  <c r="D12115" i="28" s="1"/>
  <c r="E12115" i="28" s="1"/>
  <c r="B12179" i="28"/>
  <c r="C12179" i="28" s="1"/>
  <c r="D12179" i="28" s="1"/>
  <c r="E12179" i="28" s="1"/>
  <c r="B12243" i="28"/>
  <c r="C12243" i="28" s="1"/>
  <c r="D12243" i="28" s="1"/>
  <c r="E12243" i="28" s="1"/>
  <c r="B12307" i="28"/>
  <c r="C12307" i="28" s="1"/>
  <c r="D12307" i="28" s="1"/>
  <c r="E12307" i="28" s="1"/>
  <c r="B12371" i="28"/>
  <c r="C12371" i="28" s="1"/>
  <c r="D12371" i="28" s="1"/>
  <c r="E12371" i="28" s="1"/>
  <c r="B12435" i="28"/>
  <c r="C12435" i="28" s="1"/>
  <c r="D12435" i="28" s="1"/>
  <c r="E12435" i="28" s="1"/>
  <c r="B12499" i="28"/>
  <c r="C12499" i="28" s="1"/>
  <c r="D12499" i="28" s="1"/>
  <c r="E12499" i="28" s="1"/>
  <c r="B12563" i="28"/>
  <c r="C12563" i="28" s="1"/>
  <c r="D12563" i="28" s="1"/>
  <c r="E12563" i="28" s="1"/>
  <c r="B12627" i="28"/>
  <c r="C12627" i="28" s="1"/>
  <c r="D12627" i="28" s="1"/>
  <c r="E12627" i="28" s="1"/>
  <c r="B12691" i="28"/>
  <c r="C12691" i="28" s="1"/>
  <c r="D12691" i="28" s="1"/>
  <c r="E12691" i="28" s="1"/>
  <c r="B12755" i="28"/>
  <c r="C12755" i="28" s="1"/>
  <c r="D12755" i="28" s="1"/>
  <c r="E12755" i="28" s="1"/>
  <c r="B12819" i="28"/>
  <c r="C12819" i="28" s="1"/>
  <c r="D12819" i="28" s="1"/>
  <c r="E12819" i="28" s="1"/>
  <c r="B12883" i="28"/>
  <c r="C12883" i="28" s="1"/>
  <c r="D12883" i="28" s="1"/>
  <c r="E12883" i="28" s="1"/>
  <c r="B12947" i="28"/>
  <c r="C12947" i="28" s="1"/>
  <c r="D12947" i="28" s="1"/>
  <c r="E12947" i="28" s="1"/>
  <c r="B13011" i="28"/>
  <c r="C13011" i="28" s="1"/>
  <c r="D13011" i="28" s="1"/>
  <c r="E13011" i="28" s="1"/>
  <c r="B13075" i="28"/>
  <c r="C13075" i="28" s="1"/>
  <c r="D13075" i="28" s="1"/>
  <c r="E13075" i="28" s="1"/>
  <c r="B13139" i="28"/>
  <c r="C13139" i="28" s="1"/>
  <c r="D13139" i="28" s="1"/>
  <c r="E13139" i="28" s="1"/>
  <c r="B13203" i="28"/>
  <c r="C13203" i="28" s="1"/>
  <c r="D13203" i="28" s="1"/>
  <c r="E13203" i="28" s="1"/>
  <c r="B13267" i="28"/>
  <c r="C13267" i="28" s="1"/>
  <c r="D13267" i="28" s="1"/>
  <c r="E13267" i="28" s="1"/>
  <c r="B13331" i="28"/>
  <c r="C13331" i="28" s="1"/>
  <c r="D13331" i="28" s="1"/>
  <c r="E13331" i="28" s="1"/>
  <c r="B13395" i="28"/>
  <c r="C13395" i="28" s="1"/>
  <c r="D13395" i="28" s="1"/>
  <c r="E13395" i="28" s="1"/>
  <c r="B13459" i="28"/>
  <c r="C13459" i="28" s="1"/>
  <c r="D13459" i="28" s="1"/>
  <c r="E13459" i="28" s="1"/>
  <c r="B13523" i="28"/>
  <c r="C13523" i="28" s="1"/>
  <c r="D13523" i="28" s="1"/>
  <c r="E13523" i="28" s="1"/>
  <c r="B13587" i="28"/>
  <c r="C13587" i="28" s="1"/>
  <c r="D13587" i="28" s="1"/>
  <c r="E13587" i="28" s="1"/>
  <c r="B13651" i="28"/>
  <c r="C13651" i="28" s="1"/>
  <c r="D13651" i="28" s="1"/>
  <c r="E13651" i="28" s="1"/>
  <c r="B13715" i="28"/>
  <c r="C13715" i="28" s="1"/>
  <c r="D13715" i="28" s="1"/>
  <c r="E13715" i="28" s="1"/>
  <c r="B13779" i="28"/>
  <c r="C13779" i="28" s="1"/>
  <c r="D13779" i="28" s="1"/>
  <c r="E13779" i="28" s="1"/>
  <c r="B13843" i="28"/>
  <c r="C13843" i="28" s="1"/>
  <c r="D13843" i="28" s="1"/>
  <c r="E13843" i="28" s="1"/>
  <c r="B13907" i="28"/>
  <c r="C13907" i="28" s="1"/>
  <c r="D13907" i="28" s="1"/>
  <c r="E13907" i="28" s="1"/>
  <c r="B13971" i="28"/>
  <c r="C13971" i="28" s="1"/>
  <c r="D13971" i="28" s="1"/>
  <c r="E13971" i="28" s="1"/>
  <c r="B14035" i="28"/>
  <c r="C14035" i="28" s="1"/>
  <c r="D14035" i="28" s="1"/>
  <c r="E14035" i="28" s="1"/>
  <c r="B14099" i="28"/>
  <c r="C14099" i="28" s="1"/>
  <c r="D14099" i="28" s="1"/>
  <c r="E14099" i="28" s="1"/>
  <c r="B14163" i="28"/>
  <c r="C14163" i="28" s="1"/>
  <c r="D14163" i="28" s="1"/>
  <c r="E14163" i="28" s="1"/>
  <c r="B14227" i="28"/>
  <c r="C14227" i="28" s="1"/>
  <c r="D14227" i="28" s="1"/>
  <c r="E14227" i="28" s="1"/>
  <c r="B14291" i="28"/>
  <c r="C14291" i="28" s="1"/>
  <c r="D14291" i="28" s="1"/>
  <c r="E14291" i="28" s="1"/>
  <c r="B14355" i="28"/>
  <c r="C14355" i="28" s="1"/>
  <c r="D14355" i="28" s="1"/>
  <c r="E14355" i="28" s="1"/>
  <c r="B14419" i="28"/>
  <c r="C14419" i="28" s="1"/>
  <c r="D14419" i="28" s="1"/>
  <c r="E14419" i="28" s="1"/>
  <c r="B14483" i="28"/>
  <c r="C14483" i="28" s="1"/>
  <c r="D14483" i="28" s="1"/>
  <c r="E14483" i="28" s="1"/>
  <c r="B14547" i="28"/>
  <c r="C14547" i="28" s="1"/>
  <c r="D14547" i="28" s="1"/>
  <c r="E14547" i="28" s="1"/>
  <c r="B14611" i="28"/>
  <c r="C14611" i="28" s="1"/>
  <c r="D14611" i="28" s="1"/>
  <c r="E14611" i="28" s="1"/>
  <c r="B14675" i="28"/>
  <c r="C14675" i="28" s="1"/>
  <c r="D14675" i="28" s="1"/>
  <c r="E14675" i="28" s="1"/>
  <c r="B14739" i="28"/>
  <c r="C14739" i="28" s="1"/>
  <c r="D14739" i="28" s="1"/>
  <c r="E14739" i="28" s="1"/>
  <c r="B14803" i="28"/>
  <c r="C14803" i="28" s="1"/>
  <c r="D14803" i="28" s="1"/>
  <c r="E14803" i="28" s="1"/>
  <c r="B14867" i="28"/>
  <c r="C14867" i="28" s="1"/>
  <c r="D14867" i="28" s="1"/>
  <c r="E14867" i="28" s="1"/>
  <c r="B14931" i="28"/>
  <c r="C14931" i="28" s="1"/>
  <c r="D14931" i="28" s="1"/>
  <c r="E14931" i="28" s="1"/>
  <c r="B14995" i="28"/>
  <c r="C14995" i="28" s="1"/>
  <c r="D14995" i="28" s="1"/>
  <c r="E14995" i="28" s="1"/>
  <c r="B15059" i="28"/>
  <c r="C15059" i="28" s="1"/>
  <c r="D15059" i="28" s="1"/>
  <c r="E15059" i="28" s="1"/>
  <c r="B15123" i="28"/>
  <c r="C15123" i="28" s="1"/>
  <c r="D15123" i="28" s="1"/>
  <c r="E15123" i="28" s="1"/>
  <c r="B15187" i="28"/>
  <c r="C15187" i="28" s="1"/>
  <c r="D15187" i="28" s="1"/>
  <c r="E15187" i="28" s="1"/>
  <c r="B15251" i="28"/>
  <c r="C15251" i="28" s="1"/>
  <c r="D15251" i="28" s="1"/>
  <c r="E15251" i="28" s="1"/>
  <c r="B15315" i="28"/>
  <c r="C15315" i="28" s="1"/>
  <c r="D15315" i="28" s="1"/>
  <c r="E15315" i="28" s="1"/>
  <c r="B15379" i="28"/>
  <c r="C15379" i="28" s="1"/>
  <c r="D15379" i="28" s="1"/>
  <c r="E15379" i="28" s="1"/>
  <c r="B15443" i="28"/>
  <c r="C15443" i="28" s="1"/>
  <c r="D15443" i="28" s="1"/>
  <c r="E15443" i="28" s="1"/>
  <c r="B15507" i="28"/>
  <c r="C15507" i="28" s="1"/>
  <c r="D15507" i="28" s="1"/>
  <c r="E15507" i="28" s="1"/>
  <c r="B15571" i="28"/>
  <c r="C15571" i="28" s="1"/>
  <c r="D15571" i="28" s="1"/>
  <c r="E15571" i="28" s="1"/>
  <c r="B15635" i="28"/>
  <c r="C15635" i="28" s="1"/>
  <c r="D15635" i="28" s="1"/>
  <c r="E15635" i="28" s="1"/>
  <c r="B15699" i="28"/>
  <c r="C15699" i="28" s="1"/>
  <c r="D15699" i="28" s="1"/>
  <c r="E15699" i="28" s="1"/>
  <c r="B15763" i="28"/>
  <c r="C15763" i="28" s="1"/>
  <c r="D15763" i="28" s="1"/>
  <c r="E15763" i="28" s="1"/>
  <c r="B15827" i="28"/>
  <c r="C15827" i="28" s="1"/>
  <c r="D15827" i="28" s="1"/>
  <c r="E15827" i="28" s="1"/>
  <c r="B15891" i="28"/>
  <c r="C15891" i="28" s="1"/>
  <c r="D15891" i="28" s="1"/>
  <c r="E15891" i="28" s="1"/>
  <c r="B15955" i="28"/>
  <c r="C15955" i="28" s="1"/>
  <c r="D15955" i="28" s="1"/>
  <c r="E15955" i="28" s="1"/>
  <c r="B16019" i="28"/>
  <c r="C16019" i="28" s="1"/>
  <c r="D16019" i="28" s="1"/>
  <c r="E16019" i="28" s="1"/>
  <c r="B16083" i="28"/>
  <c r="C16083" i="28" s="1"/>
  <c r="D16083" i="28" s="1"/>
  <c r="E16083" i="28" s="1"/>
  <c r="B16147" i="28"/>
  <c r="C16147" i="28" s="1"/>
  <c r="D16147" i="28" s="1"/>
  <c r="E16147" i="28" s="1"/>
  <c r="B16211" i="28"/>
  <c r="C16211" i="28" s="1"/>
  <c r="D16211" i="28" s="1"/>
  <c r="E16211" i="28" s="1"/>
  <c r="B16441" i="28"/>
  <c r="C16441" i="28" s="1"/>
  <c r="D16441" i="28" s="1"/>
  <c r="E16441" i="28" s="1"/>
  <c r="B16953" i="28"/>
  <c r="C16953" i="28" s="1"/>
  <c r="D16953" i="28" s="1"/>
  <c r="E16953" i="28" s="1"/>
  <c r="B17465" i="28"/>
  <c r="C17465" i="28" s="1"/>
  <c r="D17465" i="28" s="1"/>
  <c r="E17465" i="28" s="1"/>
  <c r="B17977" i="28"/>
  <c r="C17977" i="28" s="1"/>
  <c r="D17977" i="28" s="1"/>
  <c r="E17977" i="28" s="1"/>
  <c r="B18489" i="28"/>
  <c r="C18489" i="28" s="1"/>
  <c r="D18489" i="28" s="1"/>
  <c r="E18489" i="28" s="1"/>
  <c r="B19001" i="28"/>
  <c r="C19001" i="28" s="1"/>
  <c r="D19001" i="28" s="1"/>
  <c r="E19001" i="28" s="1"/>
  <c r="B19513" i="28"/>
  <c r="C19513" i="28" s="1"/>
  <c r="D19513" i="28" s="1"/>
  <c r="E19513" i="28" s="1"/>
  <c r="B20025" i="28"/>
  <c r="C20025" i="28" s="1"/>
  <c r="D20025" i="28" s="1"/>
  <c r="E20025" i="28" s="1"/>
  <c r="B20537" i="28"/>
  <c r="C20537" i="28" s="1"/>
  <c r="D20537" i="28" s="1"/>
  <c r="E20537" i="28" s="1"/>
  <c r="B21049" i="28"/>
  <c r="C21049" i="28" s="1"/>
  <c r="D21049" i="28" s="1"/>
  <c r="E21049" i="28" s="1"/>
  <c r="B21561" i="28"/>
  <c r="C21561" i="28" s="1"/>
  <c r="D21561" i="28" s="1"/>
  <c r="E21561" i="28" s="1"/>
  <c r="B22073" i="28"/>
  <c r="C22073" i="28" s="1"/>
  <c r="D22073" i="28" s="1"/>
  <c r="E22073" i="28" s="1"/>
  <c r="B22585" i="28"/>
  <c r="C22585" i="28" s="1"/>
  <c r="D22585" i="28" s="1"/>
  <c r="E22585" i="28" s="1"/>
  <c r="B23097" i="28"/>
  <c r="C23097" i="28" s="1"/>
  <c r="D23097" i="28" s="1"/>
  <c r="E23097" i="28" s="1"/>
  <c r="B23609" i="28"/>
  <c r="C23609" i="28" s="1"/>
  <c r="D23609" i="28" s="1"/>
  <c r="E23609" i="28" s="1"/>
  <c r="B8536" i="28"/>
  <c r="C8536" i="28" s="1"/>
  <c r="D8536" i="28" s="1"/>
  <c r="E8536" i="28" s="1"/>
  <c r="B8600" i="28"/>
  <c r="C8600" i="28" s="1"/>
  <c r="D8600" i="28" s="1"/>
  <c r="E8600" i="28" s="1"/>
  <c r="B8664" i="28"/>
  <c r="C8664" i="28" s="1"/>
  <c r="D8664" i="28" s="1"/>
  <c r="E8664" i="28" s="1"/>
  <c r="B8728" i="28"/>
  <c r="C8728" i="28" s="1"/>
  <c r="D8728" i="28" s="1"/>
  <c r="E8728" i="28" s="1"/>
  <c r="B8792" i="28"/>
  <c r="C8792" i="28" s="1"/>
  <c r="D8792" i="28" s="1"/>
  <c r="E8792" i="28" s="1"/>
  <c r="B8856" i="28"/>
  <c r="C8856" i="28" s="1"/>
  <c r="D8856" i="28" s="1"/>
  <c r="E8856" i="28" s="1"/>
  <c r="B8920" i="28"/>
  <c r="C8920" i="28" s="1"/>
  <c r="D8920" i="28" s="1"/>
  <c r="E8920" i="28" s="1"/>
  <c r="B8984" i="28"/>
  <c r="C8984" i="28" s="1"/>
  <c r="D8984" i="28" s="1"/>
  <c r="E8984" i="28" s="1"/>
  <c r="B9048" i="28"/>
  <c r="C9048" i="28" s="1"/>
  <c r="D9048" i="28" s="1"/>
  <c r="E9048" i="28" s="1"/>
  <c r="B9112" i="28"/>
  <c r="C9112" i="28" s="1"/>
  <c r="D9112" i="28" s="1"/>
  <c r="E9112" i="28" s="1"/>
  <c r="B9176" i="28"/>
  <c r="C9176" i="28" s="1"/>
  <c r="D9176" i="28" s="1"/>
  <c r="E9176" i="28" s="1"/>
  <c r="B9240" i="28"/>
  <c r="C9240" i="28" s="1"/>
  <c r="D9240" i="28" s="1"/>
  <c r="E9240" i="28" s="1"/>
  <c r="B9304" i="28"/>
  <c r="C9304" i="28" s="1"/>
  <c r="D9304" i="28" s="1"/>
  <c r="E9304" i="28" s="1"/>
  <c r="B9368" i="28"/>
  <c r="C9368" i="28" s="1"/>
  <c r="D9368" i="28" s="1"/>
  <c r="E9368" i="28" s="1"/>
  <c r="B9432" i="28"/>
  <c r="C9432" i="28" s="1"/>
  <c r="D9432" i="28" s="1"/>
  <c r="E9432" i="28" s="1"/>
  <c r="B9496" i="28"/>
  <c r="C9496" i="28" s="1"/>
  <c r="D9496" i="28" s="1"/>
  <c r="E9496" i="28" s="1"/>
  <c r="B9560" i="28"/>
  <c r="C9560" i="28" s="1"/>
  <c r="D9560" i="28" s="1"/>
  <c r="E9560" i="28" s="1"/>
  <c r="B9624" i="28"/>
  <c r="C9624" i="28" s="1"/>
  <c r="D9624" i="28" s="1"/>
  <c r="E9624" i="28" s="1"/>
  <c r="B9688" i="28"/>
  <c r="C9688" i="28" s="1"/>
  <c r="D9688" i="28" s="1"/>
  <c r="E9688" i="28" s="1"/>
  <c r="B9752" i="28"/>
  <c r="C9752" i="28" s="1"/>
  <c r="D9752" i="28" s="1"/>
  <c r="E9752" i="28" s="1"/>
  <c r="B9816" i="28"/>
  <c r="C9816" i="28" s="1"/>
  <c r="D9816" i="28" s="1"/>
  <c r="E9816" i="28" s="1"/>
  <c r="B9880" i="28"/>
  <c r="C9880" i="28" s="1"/>
  <c r="D9880" i="28" s="1"/>
  <c r="E9880" i="28" s="1"/>
  <c r="B9944" i="28"/>
  <c r="C9944" i="28" s="1"/>
  <c r="D9944" i="28" s="1"/>
  <c r="E9944" i="28" s="1"/>
  <c r="B10008" i="28"/>
  <c r="C10008" i="28" s="1"/>
  <c r="D10008" i="28" s="1"/>
  <c r="E10008" i="28" s="1"/>
  <c r="B10072" i="28"/>
  <c r="C10072" i="28" s="1"/>
  <c r="D10072" i="28" s="1"/>
  <c r="E10072" i="28" s="1"/>
  <c r="B10136" i="28"/>
  <c r="C10136" i="28" s="1"/>
  <c r="D10136" i="28" s="1"/>
  <c r="E10136" i="28" s="1"/>
  <c r="B10200" i="28"/>
  <c r="C10200" i="28" s="1"/>
  <c r="D10200" i="28" s="1"/>
  <c r="E10200" i="28" s="1"/>
  <c r="B10264" i="28"/>
  <c r="C10264" i="28" s="1"/>
  <c r="D10264" i="28" s="1"/>
  <c r="E10264" i="28" s="1"/>
  <c r="B10328" i="28"/>
  <c r="C10328" i="28" s="1"/>
  <c r="D10328" i="28" s="1"/>
  <c r="E10328" i="28" s="1"/>
  <c r="B10392" i="28"/>
  <c r="C10392" i="28" s="1"/>
  <c r="D10392" i="28" s="1"/>
  <c r="E10392" i="28" s="1"/>
  <c r="B10456" i="28"/>
  <c r="C10456" i="28" s="1"/>
  <c r="D10456" i="28" s="1"/>
  <c r="E10456" i="28" s="1"/>
  <c r="B10520" i="28"/>
  <c r="C10520" i="28" s="1"/>
  <c r="D10520" i="28" s="1"/>
  <c r="E10520" i="28" s="1"/>
  <c r="B10584" i="28"/>
  <c r="C10584" i="28" s="1"/>
  <c r="D10584" i="28" s="1"/>
  <c r="E10584" i="28" s="1"/>
  <c r="B10648" i="28"/>
  <c r="C10648" i="28" s="1"/>
  <c r="D10648" i="28" s="1"/>
  <c r="E10648" i="28" s="1"/>
  <c r="B10712" i="28"/>
  <c r="C10712" i="28" s="1"/>
  <c r="D10712" i="28" s="1"/>
  <c r="E10712" i="28" s="1"/>
  <c r="B10776" i="28"/>
  <c r="C10776" i="28" s="1"/>
  <c r="D10776" i="28" s="1"/>
  <c r="E10776" i="28" s="1"/>
  <c r="B10840" i="28"/>
  <c r="C10840" i="28" s="1"/>
  <c r="D10840" i="28" s="1"/>
  <c r="E10840" i="28" s="1"/>
  <c r="B10904" i="28"/>
  <c r="C10904" i="28" s="1"/>
  <c r="D10904" i="28" s="1"/>
  <c r="E10904" i="28" s="1"/>
  <c r="B10968" i="28"/>
  <c r="C10968" i="28" s="1"/>
  <c r="D10968" i="28" s="1"/>
  <c r="E10968" i="28" s="1"/>
  <c r="B11032" i="28"/>
  <c r="C11032" i="28" s="1"/>
  <c r="D11032" i="28" s="1"/>
  <c r="E11032" i="28" s="1"/>
  <c r="B11096" i="28"/>
  <c r="C11096" i="28" s="1"/>
  <c r="D11096" i="28" s="1"/>
  <c r="E11096" i="28" s="1"/>
  <c r="B11160" i="28"/>
  <c r="C11160" i="28" s="1"/>
  <c r="D11160" i="28" s="1"/>
  <c r="E11160" i="28" s="1"/>
  <c r="B11224" i="28"/>
  <c r="C11224" i="28" s="1"/>
  <c r="D11224" i="28" s="1"/>
  <c r="E11224" i="28" s="1"/>
  <c r="B11288" i="28"/>
  <c r="C11288" i="28" s="1"/>
  <c r="D11288" i="28" s="1"/>
  <c r="E11288" i="28" s="1"/>
  <c r="B11352" i="28"/>
  <c r="C11352" i="28" s="1"/>
  <c r="D11352" i="28" s="1"/>
  <c r="E11352" i="28" s="1"/>
  <c r="B11416" i="28"/>
  <c r="C11416" i="28" s="1"/>
  <c r="D11416" i="28" s="1"/>
  <c r="E11416" i="28" s="1"/>
  <c r="B11480" i="28"/>
  <c r="C11480" i="28" s="1"/>
  <c r="D11480" i="28" s="1"/>
  <c r="E11480" i="28" s="1"/>
  <c r="B11544" i="28"/>
  <c r="C11544" i="28" s="1"/>
  <c r="D11544" i="28" s="1"/>
  <c r="E11544" i="28" s="1"/>
  <c r="B11608" i="28"/>
  <c r="C11608" i="28" s="1"/>
  <c r="D11608" i="28" s="1"/>
  <c r="E11608" i="28" s="1"/>
  <c r="B11672" i="28"/>
  <c r="C11672" i="28" s="1"/>
  <c r="D11672" i="28" s="1"/>
  <c r="E11672" i="28" s="1"/>
  <c r="B11736" i="28"/>
  <c r="C11736" i="28" s="1"/>
  <c r="D11736" i="28" s="1"/>
  <c r="E11736" i="28" s="1"/>
  <c r="B11800" i="28"/>
  <c r="C11800" i="28" s="1"/>
  <c r="D11800" i="28" s="1"/>
  <c r="E11800" i="28" s="1"/>
  <c r="B11864" i="28"/>
  <c r="C11864" i="28" s="1"/>
  <c r="D11864" i="28" s="1"/>
  <c r="E11864" i="28" s="1"/>
  <c r="B11928" i="28"/>
  <c r="C11928" i="28" s="1"/>
  <c r="D11928" i="28" s="1"/>
  <c r="E11928" i="28" s="1"/>
  <c r="B11992" i="28"/>
  <c r="C11992" i="28" s="1"/>
  <c r="D11992" i="28" s="1"/>
  <c r="E11992" i="28" s="1"/>
  <c r="B12056" i="28"/>
  <c r="C12056" i="28" s="1"/>
  <c r="D12056" i="28" s="1"/>
  <c r="E12056" i="28" s="1"/>
  <c r="B12120" i="28"/>
  <c r="C12120" i="28" s="1"/>
  <c r="D12120" i="28" s="1"/>
  <c r="E12120" i="28" s="1"/>
  <c r="B12184" i="28"/>
  <c r="C12184" i="28" s="1"/>
  <c r="D12184" i="28" s="1"/>
  <c r="E12184" i="28" s="1"/>
  <c r="B12248" i="28"/>
  <c r="C12248" i="28" s="1"/>
  <c r="D12248" i="28" s="1"/>
  <c r="E12248" i="28" s="1"/>
  <c r="B12312" i="28"/>
  <c r="C12312" i="28" s="1"/>
  <c r="D12312" i="28" s="1"/>
  <c r="E12312" i="28" s="1"/>
  <c r="B12376" i="28"/>
  <c r="C12376" i="28" s="1"/>
  <c r="D12376" i="28" s="1"/>
  <c r="E12376" i="28" s="1"/>
  <c r="B12440" i="28"/>
  <c r="C12440" i="28" s="1"/>
  <c r="D12440" i="28" s="1"/>
  <c r="E12440" i="28" s="1"/>
  <c r="B12504" i="28"/>
  <c r="C12504" i="28" s="1"/>
  <c r="D12504" i="28" s="1"/>
  <c r="E12504" i="28" s="1"/>
  <c r="B12568" i="28"/>
  <c r="C12568" i="28" s="1"/>
  <c r="D12568" i="28" s="1"/>
  <c r="E12568" i="28" s="1"/>
  <c r="B12632" i="28"/>
  <c r="C12632" i="28" s="1"/>
  <c r="D12632" i="28" s="1"/>
  <c r="E12632" i="28" s="1"/>
  <c r="B12696" i="28"/>
  <c r="C12696" i="28" s="1"/>
  <c r="D12696" i="28" s="1"/>
  <c r="E12696" i="28" s="1"/>
  <c r="B12760" i="28"/>
  <c r="C12760" i="28" s="1"/>
  <c r="D12760" i="28" s="1"/>
  <c r="E12760" i="28" s="1"/>
  <c r="B12824" i="28"/>
  <c r="C12824" i="28" s="1"/>
  <c r="D12824" i="28" s="1"/>
  <c r="E12824" i="28" s="1"/>
  <c r="B12888" i="28"/>
  <c r="C12888" i="28" s="1"/>
  <c r="D12888" i="28" s="1"/>
  <c r="E12888" i="28" s="1"/>
  <c r="B12952" i="28"/>
  <c r="C12952" i="28" s="1"/>
  <c r="D12952" i="28" s="1"/>
  <c r="E12952" i="28" s="1"/>
  <c r="B13016" i="28"/>
  <c r="C13016" i="28" s="1"/>
  <c r="D13016" i="28" s="1"/>
  <c r="E13016" i="28" s="1"/>
  <c r="B13080" i="28"/>
  <c r="C13080" i="28" s="1"/>
  <c r="D13080" i="28" s="1"/>
  <c r="E13080" i="28" s="1"/>
  <c r="B13144" i="28"/>
  <c r="C13144" i="28" s="1"/>
  <c r="D13144" i="28" s="1"/>
  <c r="E13144" i="28" s="1"/>
  <c r="B13208" i="28"/>
  <c r="C13208" i="28" s="1"/>
  <c r="D13208" i="28" s="1"/>
  <c r="E13208" i="28" s="1"/>
  <c r="B13272" i="28"/>
  <c r="C13272" i="28" s="1"/>
  <c r="D13272" i="28" s="1"/>
  <c r="E13272" i="28" s="1"/>
  <c r="B13336" i="28"/>
  <c r="C13336" i="28" s="1"/>
  <c r="D13336" i="28" s="1"/>
  <c r="E13336" i="28" s="1"/>
  <c r="B13400" i="28"/>
  <c r="C13400" i="28" s="1"/>
  <c r="D13400" i="28" s="1"/>
  <c r="E13400" i="28" s="1"/>
  <c r="B13464" i="28"/>
  <c r="C13464" i="28" s="1"/>
  <c r="D13464" i="28" s="1"/>
  <c r="E13464" i="28" s="1"/>
  <c r="B13528" i="28"/>
  <c r="C13528" i="28" s="1"/>
  <c r="D13528" i="28" s="1"/>
  <c r="E13528" i="28" s="1"/>
  <c r="B13592" i="28"/>
  <c r="C13592" i="28" s="1"/>
  <c r="D13592" i="28" s="1"/>
  <c r="E13592" i="28" s="1"/>
  <c r="B13656" i="28"/>
  <c r="C13656" i="28" s="1"/>
  <c r="D13656" i="28" s="1"/>
  <c r="E13656" i="28" s="1"/>
  <c r="B13720" i="28"/>
  <c r="C13720" i="28" s="1"/>
  <c r="D13720" i="28" s="1"/>
  <c r="E13720" i="28" s="1"/>
  <c r="B13784" i="28"/>
  <c r="C13784" i="28" s="1"/>
  <c r="D13784" i="28" s="1"/>
  <c r="E13784" i="28" s="1"/>
  <c r="B13848" i="28"/>
  <c r="C13848" i="28" s="1"/>
  <c r="D13848" i="28" s="1"/>
  <c r="E13848" i="28" s="1"/>
  <c r="B13912" i="28"/>
  <c r="C13912" i="28" s="1"/>
  <c r="D13912" i="28" s="1"/>
  <c r="E13912" i="28" s="1"/>
  <c r="B13976" i="28"/>
  <c r="C13976" i="28" s="1"/>
  <c r="D13976" i="28" s="1"/>
  <c r="E13976" i="28" s="1"/>
  <c r="B14040" i="28"/>
  <c r="C14040" i="28" s="1"/>
  <c r="D14040" i="28" s="1"/>
  <c r="E14040" i="28" s="1"/>
  <c r="B14104" i="28"/>
  <c r="C14104" i="28" s="1"/>
  <c r="D14104" i="28" s="1"/>
  <c r="E14104" i="28" s="1"/>
  <c r="B14168" i="28"/>
  <c r="C14168" i="28" s="1"/>
  <c r="D14168" i="28" s="1"/>
  <c r="E14168" i="28" s="1"/>
  <c r="B14232" i="28"/>
  <c r="C14232" i="28" s="1"/>
  <c r="D14232" i="28" s="1"/>
  <c r="E14232" i="28" s="1"/>
  <c r="B14296" i="28"/>
  <c r="C14296" i="28" s="1"/>
  <c r="D14296" i="28" s="1"/>
  <c r="E14296" i="28" s="1"/>
  <c r="B14360" i="28"/>
  <c r="C14360" i="28" s="1"/>
  <c r="D14360" i="28" s="1"/>
  <c r="E14360" i="28" s="1"/>
  <c r="B14424" i="28"/>
  <c r="C14424" i="28" s="1"/>
  <c r="D14424" i="28" s="1"/>
  <c r="E14424" i="28" s="1"/>
  <c r="B14488" i="28"/>
  <c r="C14488" i="28" s="1"/>
  <c r="D14488" i="28" s="1"/>
  <c r="E14488" i="28" s="1"/>
  <c r="B14552" i="28"/>
  <c r="C14552" i="28" s="1"/>
  <c r="D14552" i="28" s="1"/>
  <c r="E14552" i="28" s="1"/>
  <c r="B14616" i="28"/>
  <c r="C14616" i="28" s="1"/>
  <c r="D14616" i="28" s="1"/>
  <c r="E14616" i="28" s="1"/>
  <c r="B14680" i="28"/>
  <c r="C14680" i="28" s="1"/>
  <c r="D14680" i="28" s="1"/>
  <c r="E14680" i="28" s="1"/>
  <c r="B14744" i="28"/>
  <c r="C14744" i="28" s="1"/>
  <c r="D14744" i="28" s="1"/>
  <c r="E14744" i="28" s="1"/>
  <c r="B14808" i="28"/>
  <c r="C14808" i="28" s="1"/>
  <c r="D14808" i="28" s="1"/>
  <c r="E14808" i="28" s="1"/>
  <c r="B14872" i="28"/>
  <c r="C14872" i="28" s="1"/>
  <c r="D14872" i="28" s="1"/>
  <c r="E14872" i="28" s="1"/>
  <c r="B14936" i="28"/>
  <c r="C14936" i="28" s="1"/>
  <c r="D14936" i="28" s="1"/>
  <c r="E14936" i="28" s="1"/>
  <c r="B15000" i="28"/>
  <c r="C15000" i="28" s="1"/>
  <c r="D15000" i="28" s="1"/>
  <c r="E15000" i="28" s="1"/>
  <c r="B15064" i="28"/>
  <c r="C15064" i="28" s="1"/>
  <c r="D15064" i="28" s="1"/>
  <c r="E15064" i="28" s="1"/>
  <c r="B15128" i="28"/>
  <c r="C15128" i="28" s="1"/>
  <c r="D15128" i="28" s="1"/>
  <c r="E15128" i="28" s="1"/>
  <c r="B15192" i="28"/>
  <c r="C15192" i="28" s="1"/>
  <c r="D15192" i="28" s="1"/>
  <c r="E15192" i="28" s="1"/>
  <c r="B15256" i="28"/>
  <c r="C15256" i="28" s="1"/>
  <c r="D15256" i="28" s="1"/>
  <c r="E15256" i="28" s="1"/>
  <c r="B15320" i="28"/>
  <c r="C15320" i="28" s="1"/>
  <c r="D15320" i="28" s="1"/>
  <c r="E15320" i="28" s="1"/>
  <c r="B15384" i="28"/>
  <c r="C15384" i="28" s="1"/>
  <c r="D15384" i="28" s="1"/>
  <c r="E15384" i="28" s="1"/>
  <c r="B15448" i="28"/>
  <c r="C15448" i="28" s="1"/>
  <c r="D15448" i="28" s="1"/>
  <c r="E15448" i="28" s="1"/>
  <c r="B8218" i="28"/>
  <c r="C8218" i="28" s="1"/>
  <c r="D8218" i="28" s="1"/>
  <c r="E8218" i="28" s="1"/>
  <c r="B8282" i="28"/>
  <c r="C8282" i="28" s="1"/>
  <c r="D8282" i="28" s="1"/>
  <c r="E8282" i="28" s="1"/>
  <c r="B8346" i="28"/>
  <c r="C8346" i="28" s="1"/>
  <c r="D8346" i="28" s="1"/>
  <c r="E8346" i="28" s="1"/>
  <c r="B8410" i="28"/>
  <c r="C8410" i="28" s="1"/>
  <c r="D8410" i="28" s="1"/>
  <c r="E8410" i="28" s="1"/>
  <c r="B8468" i="28"/>
  <c r="C8468" i="28" s="1"/>
  <c r="D8468" i="28" s="1"/>
  <c r="E8468" i="28" s="1"/>
  <c r="B39" i="28"/>
  <c r="C39" i="28" s="1"/>
  <c r="D39" i="28" s="1"/>
  <c r="E39" i="28" s="1"/>
  <c r="B103" i="28"/>
  <c r="C103" i="28" s="1"/>
  <c r="D103" i="28" s="1"/>
  <c r="E103" i="28" s="1"/>
  <c r="B167" i="28"/>
  <c r="C167" i="28" s="1"/>
  <c r="D167" i="28" s="1"/>
  <c r="E167" i="28" s="1"/>
  <c r="B231" i="28"/>
  <c r="C231" i="28" s="1"/>
  <c r="D231" i="28" s="1"/>
  <c r="E231" i="28" s="1"/>
  <c r="B295" i="28"/>
  <c r="C295" i="28" s="1"/>
  <c r="D295" i="28" s="1"/>
  <c r="E295" i="28" s="1"/>
  <c r="B359" i="28"/>
  <c r="C359" i="28" s="1"/>
  <c r="D359" i="28" s="1"/>
  <c r="E359" i="28" s="1"/>
  <c r="B423" i="28"/>
  <c r="C423" i="28" s="1"/>
  <c r="D423" i="28" s="1"/>
  <c r="E423" i="28" s="1"/>
  <c r="B487" i="28"/>
  <c r="C487" i="28" s="1"/>
  <c r="D487" i="28" s="1"/>
  <c r="E487" i="28" s="1"/>
  <c r="B551" i="28"/>
  <c r="C551" i="28" s="1"/>
  <c r="D551" i="28" s="1"/>
  <c r="E551" i="28" s="1"/>
  <c r="B615" i="28"/>
  <c r="C615" i="28" s="1"/>
  <c r="D615" i="28" s="1"/>
  <c r="E615" i="28" s="1"/>
  <c r="B679" i="28"/>
  <c r="C679" i="28" s="1"/>
  <c r="D679" i="28" s="1"/>
  <c r="E679" i="28" s="1"/>
  <c r="B743" i="28"/>
  <c r="C743" i="28" s="1"/>
  <c r="D743" i="28" s="1"/>
  <c r="E743" i="28" s="1"/>
  <c r="B807" i="28"/>
  <c r="C807" i="28" s="1"/>
  <c r="D807" i="28" s="1"/>
  <c r="E807" i="28" s="1"/>
  <c r="B871" i="28"/>
  <c r="C871" i="28" s="1"/>
  <c r="D871" i="28" s="1"/>
  <c r="E871" i="28" s="1"/>
  <c r="B935" i="28"/>
  <c r="C935" i="28" s="1"/>
  <c r="D935" i="28" s="1"/>
  <c r="E935" i="28" s="1"/>
  <c r="B999" i="28"/>
  <c r="C999" i="28" s="1"/>
  <c r="D999" i="28" s="1"/>
  <c r="E999" i="28" s="1"/>
  <c r="B1063" i="28"/>
  <c r="C1063" i="28" s="1"/>
  <c r="D1063" i="28" s="1"/>
  <c r="E1063" i="28" s="1"/>
  <c r="B1127" i="28"/>
  <c r="C1127" i="28" s="1"/>
  <c r="D1127" i="28" s="1"/>
  <c r="E1127" i="28" s="1"/>
  <c r="B1191" i="28"/>
  <c r="C1191" i="28" s="1"/>
  <c r="D1191" i="28" s="1"/>
  <c r="E1191" i="28" s="1"/>
  <c r="B1255" i="28"/>
  <c r="C1255" i="28" s="1"/>
  <c r="D1255" i="28" s="1"/>
  <c r="E1255" i="28" s="1"/>
  <c r="B1319" i="28"/>
  <c r="C1319" i="28" s="1"/>
  <c r="D1319" i="28" s="1"/>
  <c r="E1319" i="28" s="1"/>
  <c r="B1383" i="28"/>
  <c r="C1383" i="28" s="1"/>
  <c r="D1383" i="28" s="1"/>
  <c r="E1383" i="28" s="1"/>
  <c r="B1447" i="28"/>
  <c r="C1447" i="28" s="1"/>
  <c r="D1447" i="28" s="1"/>
  <c r="E1447" i="28" s="1"/>
  <c r="B1511" i="28"/>
  <c r="C1511" i="28" s="1"/>
  <c r="D1511" i="28" s="1"/>
  <c r="E1511" i="28" s="1"/>
  <c r="B1575" i="28"/>
  <c r="C1575" i="28" s="1"/>
  <c r="D1575" i="28" s="1"/>
  <c r="E1575" i="28" s="1"/>
  <c r="B1639" i="28"/>
  <c r="C1639" i="28" s="1"/>
  <c r="D1639" i="28" s="1"/>
  <c r="E1639" i="28" s="1"/>
  <c r="B1703" i="28"/>
  <c r="C1703" i="28" s="1"/>
  <c r="D1703" i="28" s="1"/>
  <c r="E1703" i="28" s="1"/>
  <c r="B1767" i="28"/>
  <c r="C1767" i="28" s="1"/>
  <c r="D1767" i="28" s="1"/>
  <c r="E1767" i="28" s="1"/>
  <c r="B1831" i="28"/>
  <c r="C1831" i="28" s="1"/>
  <c r="D1831" i="28" s="1"/>
  <c r="E1831" i="28" s="1"/>
  <c r="B1895" i="28"/>
  <c r="C1895" i="28" s="1"/>
  <c r="D1895" i="28" s="1"/>
  <c r="E1895" i="28" s="1"/>
  <c r="B1959" i="28"/>
  <c r="C1959" i="28" s="1"/>
  <c r="D1959" i="28" s="1"/>
  <c r="E1959" i="28" s="1"/>
  <c r="B2023" i="28"/>
  <c r="C2023" i="28" s="1"/>
  <c r="D2023" i="28" s="1"/>
  <c r="E2023" i="28" s="1"/>
  <c r="B2087" i="28"/>
  <c r="C2087" i="28" s="1"/>
  <c r="D2087" i="28" s="1"/>
  <c r="E2087" i="28" s="1"/>
  <c r="B2151" i="28"/>
  <c r="C2151" i="28" s="1"/>
  <c r="D2151" i="28" s="1"/>
  <c r="E2151" i="28" s="1"/>
  <c r="B2215" i="28"/>
  <c r="C2215" i="28" s="1"/>
  <c r="D2215" i="28" s="1"/>
  <c r="E2215" i="28" s="1"/>
  <c r="B2279" i="28"/>
  <c r="C2279" i="28" s="1"/>
  <c r="D2279" i="28" s="1"/>
  <c r="E2279" i="28" s="1"/>
  <c r="B2343" i="28"/>
  <c r="C2343" i="28" s="1"/>
  <c r="D2343" i="28" s="1"/>
  <c r="E2343" i="28" s="1"/>
  <c r="B2407" i="28"/>
  <c r="C2407" i="28" s="1"/>
  <c r="D2407" i="28" s="1"/>
  <c r="E2407" i="28" s="1"/>
  <c r="B2471" i="28"/>
  <c r="C2471" i="28" s="1"/>
  <c r="D2471" i="28" s="1"/>
  <c r="E2471" i="28" s="1"/>
  <c r="B2535" i="28"/>
  <c r="C2535" i="28" s="1"/>
  <c r="D2535" i="28" s="1"/>
  <c r="E2535" i="28" s="1"/>
  <c r="B2599" i="28"/>
  <c r="C2599" i="28" s="1"/>
  <c r="D2599" i="28" s="1"/>
  <c r="E2599" i="28" s="1"/>
  <c r="B2663" i="28"/>
  <c r="C2663" i="28" s="1"/>
  <c r="D2663" i="28" s="1"/>
  <c r="E2663" i="28" s="1"/>
  <c r="B2727" i="28"/>
  <c r="C2727" i="28" s="1"/>
  <c r="D2727" i="28" s="1"/>
  <c r="E2727" i="28" s="1"/>
  <c r="B2791" i="28"/>
  <c r="C2791" i="28" s="1"/>
  <c r="D2791" i="28" s="1"/>
  <c r="E2791" i="28" s="1"/>
  <c r="B2855" i="28"/>
  <c r="C2855" i="28" s="1"/>
  <c r="D2855" i="28" s="1"/>
  <c r="E2855" i="28" s="1"/>
  <c r="B2919" i="28"/>
  <c r="C2919" i="28" s="1"/>
  <c r="D2919" i="28" s="1"/>
  <c r="E2919" i="28" s="1"/>
  <c r="B2983" i="28"/>
  <c r="C2983" i="28" s="1"/>
  <c r="D2983" i="28" s="1"/>
  <c r="E2983" i="28" s="1"/>
  <c r="B3047" i="28"/>
  <c r="C3047" i="28" s="1"/>
  <c r="D3047" i="28" s="1"/>
  <c r="E3047" i="28" s="1"/>
  <c r="B3111" i="28"/>
  <c r="C3111" i="28" s="1"/>
  <c r="D3111" i="28" s="1"/>
  <c r="E3111" i="28" s="1"/>
  <c r="B3175" i="28"/>
  <c r="C3175" i="28" s="1"/>
  <c r="D3175" i="28" s="1"/>
  <c r="E3175" i="28" s="1"/>
  <c r="B3239" i="28"/>
  <c r="C3239" i="28" s="1"/>
  <c r="D3239" i="28" s="1"/>
  <c r="E3239" i="28" s="1"/>
  <c r="B3303" i="28"/>
  <c r="C3303" i="28" s="1"/>
  <c r="D3303" i="28" s="1"/>
  <c r="E3303" i="28" s="1"/>
  <c r="B3367" i="28"/>
  <c r="C3367" i="28" s="1"/>
  <c r="D3367" i="28" s="1"/>
  <c r="E3367" i="28" s="1"/>
  <c r="B3431" i="28"/>
  <c r="C3431" i="28" s="1"/>
  <c r="D3431" i="28" s="1"/>
  <c r="E3431" i="28" s="1"/>
  <c r="B3495" i="28"/>
  <c r="C3495" i="28" s="1"/>
  <c r="D3495" i="28" s="1"/>
  <c r="E3495" i="28" s="1"/>
  <c r="B3559" i="28"/>
  <c r="C3559" i="28" s="1"/>
  <c r="D3559" i="28" s="1"/>
  <c r="E3559" i="28" s="1"/>
  <c r="B3623" i="28"/>
  <c r="C3623" i="28" s="1"/>
  <c r="D3623" i="28" s="1"/>
  <c r="E3623" i="28" s="1"/>
  <c r="B3687" i="28"/>
  <c r="C3687" i="28" s="1"/>
  <c r="D3687" i="28" s="1"/>
  <c r="E3687" i="28" s="1"/>
  <c r="B3751" i="28"/>
  <c r="C3751" i="28" s="1"/>
  <c r="D3751" i="28" s="1"/>
  <c r="E3751" i="28" s="1"/>
  <c r="B3815" i="28"/>
  <c r="C3815" i="28" s="1"/>
  <c r="D3815" i="28" s="1"/>
  <c r="E3815" i="28" s="1"/>
  <c r="B3879" i="28"/>
  <c r="C3879" i="28" s="1"/>
  <c r="D3879" i="28" s="1"/>
  <c r="E3879" i="28" s="1"/>
  <c r="B3943" i="28"/>
  <c r="C3943" i="28" s="1"/>
  <c r="D3943" i="28" s="1"/>
  <c r="E3943" i="28" s="1"/>
  <c r="B4007" i="28"/>
  <c r="C4007" i="28" s="1"/>
  <c r="D4007" i="28" s="1"/>
  <c r="E4007" i="28" s="1"/>
  <c r="B4071" i="28"/>
  <c r="C4071" i="28" s="1"/>
  <c r="D4071" i="28" s="1"/>
  <c r="E4071" i="28" s="1"/>
  <c r="B4135" i="28"/>
  <c r="C4135" i="28" s="1"/>
  <c r="D4135" i="28" s="1"/>
  <c r="E4135" i="28" s="1"/>
  <c r="B4199" i="28"/>
  <c r="C4199" i="28" s="1"/>
  <c r="D4199" i="28" s="1"/>
  <c r="E4199" i="28" s="1"/>
  <c r="B4263" i="28"/>
  <c r="C4263" i="28" s="1"/>
  <c r="D4263" i="28" s="1"/>
  <c r="E4263" i="28" s="1"/>
  <c r="B4327" i="28"/>
  <c r="C4327" i="28" s="1"/>
  <c r="D4327" i="28" s="1"/>
  <c r="E4327" i="28" s="1"/>
  <c r="B4391" i="28"/>
  <c r="C4391" i="28" s="1"/>
  <c r="D4391" i="28" s="1"/>
  <c r="E4391" i="28" s="1"/>
  <c r="B4455" i="28"/>
  <c r="C4455" i="28" s="1"/>
  <c r="D4455" i="28" s="1"/>
  <c r="E4455" i="28" s="1"/>
  <c r="B4519" i="28"/>
  <c r="C4519" i="28" s="1"/>
  <c r="D4519" i="28" s="1"/>
  <c r="E4519" i="28" s="1"/>
  <c r="B4583" i="28"/>
  <c r="C4583" i="28" s="1"/>
  <c r="D4583" i="28" s="1"/>
  <c r="E4583" i="28" s="1"/>
  <c r="B4647" i="28"/>
  <c r="C4647" i="28" s="1"/>
  <c r="D4647" i="28" s="1"/>
  <c r="E4647" i="28" s="1"/>
  <c r="B4711" i="28"/>
  <c r="C4711" i="28" s="1"/>
  <c r="D4711" i="28" s="1"/>
  <c r="E4711" i="28" s="1"/>
  <c r="B4775" i="28"/>
  <c r="C4775" i="28" s="1"/>
  <c r="D4775" i="28" s="1"/>
  <c r="E4775" i="28" s="1"/>
  <c r="B4839" i="28"/>
  <c r="C4839" i="28" s="1"/>
  <c r="D4839" i="28" s="1"/>
  <c r="E4839" i="28" s="1"/>
  <c r="B4903" i="28"/>
  <c r="C4903" i="28" s="1"/>
  <c r="D4903" i="28" s="1"/>
  <c r="E4903" i="28" s="1"/>
  <c r="B4967" i="28"/>
  <c r="C4967" i="28" s="1"/>
  <c r="D4967" i="28" s="1"/>
  <c r="E4967" i="28" s="1"/>
  <c r="B5031" i="28"/>
  <c r="C5031" i="28" s="1"/>
  <c r="D5031" i="28" s="1"/>
  <c r="E5031" i="28" s="1"/>
  <c r="B5095" i="28"/>
  <c r="C5095" i="28" s="1"/>
  <c r="D5095" i="28" s="1"/>
  <c r="E5095" i="28" s="1"/>
  <c r="B5159" i="28"/>
  <c r="C5159" i="28" s="1"/>
  <c r="D5159" i="28" s="1"/>
  <c r="E5159" i="28" s="1"/>
  <c r="B5223" i="28"/>
  <c r="C5223" i="28" s="1"/>
  <c r="D5223" i="28" s="1"/>
  <c r="E5223" i="28" s="1"/>
  <c r="B5287" i="28"/>
  <c r="C5287" i="28" s="1"/>
  <c r="D5287" i="28" s="1"/>
  <c r="E5287" i="28" s="1"/>
  <c r="B5351" i="28"/>
  <c r="C5351" i="28" s="1"/>
  <c r="D5351" i="28" s="1"/>
  <c r="E5351" i="28" s="1"/>
  <c r="B5415" i="28"/>
  <c r="C5415" i="28" s="1"/>
  <c r="D5415" i="28" s="1"/>
  <c r="E5415" i="28" s="1"/>
  <c r="B5479" i="28"/>
  <c r="C5479" i="28" s="1"/>
  <c r="D5479" i="28" s="1"/>
  <c r="E5479" i="28" s="1"/>
  <c r="B5543" i="28"/>
  <c r="C5543" i="28" s="1"/>
  <c r="D5543" i="28" s="1"/>
  <c r="E5543" i="28" s="1"/>
  <c r="B5607" i="28"/>
  <c r="C5607" i="28" s="1"/>
  <c r="D5607" i="28" s="1"/>
  <c r="E5607" i="28" s="1"/>
  <c r="B5671" i="28"/>
  <c r="C5671" i="28" s="1"/>
  <c r="D5671" i="28" s="1"/>
  <c r="E5671" i="28" s="1"/>
  <c r="B5735" i="28"/>
  <c r="C5735" i="28" s="1"/>
  <c r="D5735" i="28" s="1"/>
  <c r="E5735" i="28" s="1"/>
  <c r="B5799" i="28"/>
  <c r="C5799" i="28" s="1"/>
  <c r="D5799" i="28" s="1"/>
  <c r="E5799" i="28" s="1"/>
  <c r="B5863" i="28"/>
  <c r="C5863" i="28" s="1"/>
  <c r="D5863" i="28" s="1"/>
  <c r="E5863" i="28" s="1"/>
  <c r="B5927" i="28"/>
  <c r="C5927" i="28" s="1"/>
  <c r="D5927" i="28" s="1"/>
  <c r="E5927" i="28" s="1"/>
  <c r="B5991" i="28"/>
  <c r="C5991" i="28" s="1"/>
  <c r="D5991" i="28" s="1"/>
  <c r="E5991" i="28" s="1"/>
  <c r="B6055" i="28"/>
  <c r="C6055" i="28" s="1"/>
  <c r="D6055" i="28" s="1"/>
  <c r="E6055" i="28" s="1"/>
  <c r="B6119" i="28"/>
  <c r="C6119" i="28" s="1"/>
  <c r="D6119" i="28" s="1"/>
  <c r="E6119" i="28" s="1"/>
  <c r="B6183" i="28"/>
  <c r="C6183" i="28" s="1"/>
  <c r="D6183" i="28" s="1"/>
  <c r="E6183" i="28" s="1"/>
  <c r="B6247" i="28"/>
  <c r="C6247" i="28" s="1"/>
  <c r="D6247" i="28" s="1"/>
  <c r="E6247" i="28" s="1"/>
  <c r="B6311" i="28"/>
  <c r="C6311" i="28" s="1"/>
  <c r="D6311" i="28" s="1"/>
  <c r="E6311" i="28" s="1"/>
  <c r="B6375" i="28"/>
  <c r="C6375" i="28" s="1"/>
  <c r="D6375" i="28" s="1"/>
  <c r="E6375" i="28" s="1"/>
  <c r="B6439" i="28"/>
  <c r="C6439" i="28" s="1"/>
  <c r="D6439" i="28" s="1"/>
  <c r="E6439" i="28" s="1"/>
  <c r="B6503" i="28"/>
  <c r="C6503" i="28" s="1"/>
  <c r="D6503" i="28" s="1"/>
  <c r="E6503" i="28" s="1"/>
  <c r="B6567" i="28"/>
  <c r="C6567" i="28" s="1"/>
  <c r="D6567" i="28" s="1"/>
  <c r="E6567" i="28" s="1"/>
  <c r="B6631" i="28"/>
  <c r="C6631" i="28" s="1"/>
  <c r="D6631" i="28" s="1"/>
  <c r="E6631" i="28" s="1"/>
  <c r="B6695" i="28"/>
  <c r="C6695" i="28" s="1"/>
  <c r="D6695" i="28" s="1"/>
  <c r="E6695" i="28" s="1"/>
  <c r="B6759" i="28"/>
  <c r="C6759" i="28" s="1"/>
  <c r="D6759" i="28" s="1"/>
  <c r="E6759" i="28" s="1"/>
  <c r="B6823" i="28"/>
  <c r="C6823" i="28" s="1"/>
  <c r="D6823" i="28" s="1"/>
  <c r="E6823" i="28" s="1"/>
  <c r="B6887" i="28"/>
  <c r="C6887" i="28" s="1"/>
  <c r="D6887" i="28" s="1"/>
  <c r="E6887" i="28" s="1"/>
  <c r="B6951" i="28"/>
  <c r="C6951" i="28" s="1"/>
  <c r="D6951" i="28" s="1"/>
  <c r="E6951" i="28" s="1"/>
  <c r="B7015" i="28"/>
  <c r="C7015" i="28" s="1"/>
  <c r="D7015" i="28" s="1"/>
  <c r="E7015" i="28" s="1"/>
  <c r="B7079" i="28"/>
  <c r="C7079" i="28" s="1"/>
  <c r="D7079" i="28" s="1"/>
  <c r="E7079" i="28" s="1"/>
  <c r="B7143" i="28"/>
  <c r="C7143" i="28" s="1"/>
  <c r="D7143" i="28" s="1"/>
  <c r="E7143" i="28" s="1"/>
  <c r="B7207" i="28"/>
  <c r="C7207" i="28" s="1"/>
  <c r="D7207" i="28" s="1"/>
  <c r="E7207" i="28" s="1"/>
  <c r="B7271" i="28"/>
  <c r="C7271" i="28" s="1"/>
  <c r="D7271" i="28" s="1"/>
  <c r="E7271" i="28" s="1"/>
  <c r="B7335" i="28"/>
  <c r="C7335" i="28" s="1"/>
  <c r="D7335" i="28" s="1"/>
  <c r="E7335" i="28" s="1"/>
  <c r="B7399" i="28"/>
  <c r="C7399" i="28" s="1"/>
  <c r="D7399" i="28" s="1"/>
  <c r="E7399" i="28" s="1"/>
  <c r="B7463" i="28"/>
  <c r="C7463" i="28" s="1"/>
  <c r="D7463" i="28" s="1"/>
  <c r="E7463" i="28" s="1"/>
  <c r="B7527" i="28"/>
  <c r="C7527" i="28" s="1"/>
  <c r="D7527" i="28" s="1"/>
  <c r="E7527" i="28" s="1"/>
  <c r="B7591" i="28"/>
  <c r="C7591" i="28" s="1"/>
  <c r="D7591" i="28" s="1"/>
  <c r="E7591" i="28" s="1"/>
  <c r="B7655" i="28"/>
  <c r="C7655" i="28" s="1"/>
  <c r="D7655" i="28" s="1"/>
  <c r="E7655" i="28" s="1"/>
  <c r="B7719" i="28"/>
  <c r="C7719" i="28" s="1"/>
  <c r="D7719" i="28" s="1"/>
  <c r="E7719" i="28" s="1"/>
  <c r="B7783" i="28"/>
  <c r="C7783" i="28" s="1"/>
  <c r="D7783" i="28" s="1"/>
  <c r="E7783" i="28" s="1"/>
  <c r="B7847" i="28"/>
  <c r="C7847" i="28" s="1"/>
  <c r="D7847" i="28" s="1"/>
  <c r="E7847" i="28" s="1"/>
  <c r="B7911" i="28"/>
  <c r="C7911" i="28" s="1"/>
  <c r="D7911" i="28" s="1"/>
  <c r="E7911" i="28" s="1"/>
  <c r="B7975" i="28"/>
  <c r="C7975" i="28" s="1"/>
  <c r="D7975" i="28" s="1"/>
  <c r="E7975" i="28" s="1"/>
  <c r="B8039" i="28"/>
  <c r="C8039" i="28" s="1"/>
  <c r="D8039" i="28" s="1"/>
  <c r="E8039" i="28" s="1"/>
  <c r="B8103" i="28"/>
  <c r="C8103" i="28" s="1"/>
  <c r="D8103" i="28" s="1"/>
  <c r="E8103" i="28" s="1"/>
  <c r="B8167" i="28"/>
  <c r="C8167" i="28" s="1"/>
  <c r="D8167" i="28" s="1"/>
  <c r="E8167" i="28" s="1"/>
  <c r="B8231" i="28"/>
  <c r="C8231" i="28" s="1"/>
  <c r="D8231" i="28" s="1"/>
  <c r="E8231" i="28" s="1"/>
  <c r="B8295" i="28"/>
  <c r="C8295" i="28" s="1"/>
  <c r="D8295" i="28" s="1"/>
  <c r="E8295" i="28" s="1"/>
  <c r="B8359" i="28"/>
  <c r="C8359" i="28" s="1"/>
  <c r="D8359" i="28" s="1"/>
  <c r="E8359" i="28" s="1"/>
  <c r="B8423" i="28"/>
  <c r="C8423" i="28" s="1"/>
  <c r="D8423" i="28" s="1"/>
  <c r="E8423" i="28" s="1"/>
  <c r="O2" i="28"/>
  <c r="B76" i="28"/>
  <c r="C76" i="28" s="1"/>
  <c r="D76" i="28" s="1"/>
  <c r="E76" i="28" s="1"/>
  <c r="B140" i="28"/>
  <c r="C140" i="28" s="1"/>
  <c r="D140" i="28" s="1"/>
  <c r="E140" i="28" s="1"/>
  <c r="B204" i="28"/>
  <c r="C204" i="28" s="1"/>
  <c r="D204" i="28" s="1"/>
  <c r="E204" i="28" s="1"/>
  <c r="B268" i="28"/>
  <c r="C268" i="28" s="1"/>
  <c r="D268" i="28" s="1"/>
  <c r="E268" i="28" s="1"/>
  <c r="B332" i="28"/>
  <c r="C332" i="28" s="1"/>
  <c r="D332" i="28" s="1"/>
  <c r="E332" i="28" s="1"/>
  <c r="B396" i="28"/>
  <c r="C396" i="28" s="1"/>
  <c r="D396" i="28" s="1"/>
  <c r="E396" i="28" s="1"/>
  <c r="B460" i="28"/>
  <c r="C460" i="28" s="1"/>
  <c r="D460" i="28" s="1"/>
  <c r="E460" i="28" s="1"/>
  <c r="B524" i="28"/>
  <c r="C524" i="28" s="1"/>
  <c r="D524" i="28" s="1"/>
  <c r="E524" i="28" s="1"/>
  <c r="B588" i="28"/>
  <c r="C588" i="28" s="1"/>
  <c r="D588" i="28" s="1"/>
  <c r="E588" i="28" s="1"/>
  <c r="B652" i="28"/>
  <c r="C652" i="28" s="1"/>
  <c r="D652" i="28" s="1"/>
  <c r="E652" i="28" s="1"/>
  <c r="B716" i="28"/>
  <c r="C716" i="28" s="1"/>
  <c r="D716" i="28" s="1"/>
  <c r="E716" i="28" s="1"/>
  <c r="B780" i="28"/>
  <c r="C780" i="28" s="1"/>
  <c r="D780" i="28" s="1"/>
  <c r="E780" i="28" s="1"/>
  <c r="B844" i="28"/>
  <c r="C844" i="28" s="1"/>
  <c r="D844" i="28" s="1"/>
  <c r="E844" i="28" s="1"/>
  <c r="B908" i="28"/>
  <c r="C908" i="28" s="1"/>
  <c r="D908" i="28" s="1"/>
  <c r="E908" i="28" s="1"/>
  <c r="B972" i="28"/>
  <c r="C972" i="28" s="1"/>
  <c r="D972" i="28" s="1"/>
  <c r="E972" i="28" s="1"/>
  <c r="B1036" i="28"/>
  <c r="C1036" i="28" s="1"/>
  <c r="D1036" i="28" s="1"/>
  <c r="E1036" i="28" s="1"/>
  <c r="B1100" i="28"/>
  <c r="C1100" i="28" s="1"/>
  <c r="D1100" i="28" s="1"/>
  <c r="E1100" i="28" s="1"/>
  <c r="B1164" i="28"/>
  <c r="C1164" i="28" s="1"/>
  <c r="D1164" i="28" s="1"/>
  <c r="E1164" i="28" s="1"/>
  <c r="B1228" i="28"/>
  <c r="C1228" i="28" s="1"/>
  <c r="D1228" i="28" s="1"/>
  <c r="E1228" i="28" s="1"/>
  <c r="B1292" i="28"/>
  <c r="C1292" i="28" s="1"/>
  <c r="D1292" i="28" s="1"/>
  <c r="E1292" i="28" s="1"/>
  <c r="B1356" i="28"/>
  <c r="C1356" i="28" s="1"/>
  <c r="D1356" i="28" s="1"/>
  <c r="E1356" i="28" s="1"/>
  <c r="B1420" i="28"/>
  <c r="C1420" i="28" s="1"/>
  <c r="D1420" i="28" s="1"/>
  <c r="E1420" i="28" s="1"/>
  <c r="B1484" i="28"/>
  <c r="C1484" i="28" s="1"/>
  <c r="D1484" i="28" s="1"/>
  <c r="E1484" i="28" s="1"/>
  <c r="B1548" i="28"/>
  <c r="C1548" i="28" s="1"/>
  <c r="D1548" i="28" s="1"/>
  <c r="E1548" i="28" s="1"/>
  <c r="B1612" i="28"/>
  <c r="C1612" i="28" s="1"/>
  <c r="D1612" i="28" s="1"/>
  <c r="E1612" i="28" s="1"/>
  <c r="B1676" i="28"/>
  <c r="C1676" i="28" s="1"/>
  <c r="D1676" i="28" s="1"/>
  <c r="E1676" i="28" s="1"/>
  <c r="B1740" i="28"/>
  <c r="C1740" i="28" s="1"/>
  <c r="D1740" i="28" s="1"/>
  <c r="E1740" i="28" s="1"/>
  <c r="B1804" i="28"/>
  <c r="C1804" i="28" s="1"/>
  <c r="D1804" i="28" s="1"/>
  <c r="E1804" i="28" s="1"/>
  <c r="B1868" i="28"/>
  <c r="C1868" i="28" s="1"/>
  <c r="D1868" i="28" s="1"/>
  <c r="E1868" i="28" s="1"/>
  <c r="B1932" i="28"/>
  <c r="C1932" i="28" s="1"/>
  <c r="D1932" i="28" s="1"/>
  <c r="E1932" i="28" s="1"/>
  <c r="B1996" i="28"/>
  <c r="C1996" i="28" s="1"/>
  <c r="D1996" i="28" s="1"/>
  <c r="E1996" i="28" s="1"/>
  <c r="B2060" i="28"/>
  <c r="C2060" i="28" s="1"/>
  <c r="D2060" i="28" s="1"/>
  <c r="E2060" i="28" s="1"/>
  <c r="B2124" i="28"/>
  <c r="C2124" i="28" s="1"/>
  <c r="D2124" i="28" s="1"/>
  <c r="E2124" i="28" s="1"/>
  <c r="B2188" i="28"/>
  <c r="C2188" i="28" s="1"/>
  <c r="D2188" i="28" s="1"/>
  <c r="E2188" i="28" s="1"/>
  <c r="B2252" i="28"/>
  <c r="C2252" i="28" s="1"/>
  <c r="D2252" i="28" s="1"/>
  <c r="E2252" i="28" s="1"/>
  <c r="B2316" i="28"/>
  <c r="C2316" i="28" s="1"/>
  <c r="D2316" i="28" s="1"/>
  <c r="E2316" i="28" s="1"/>
  <c r="B2380" i="28"/>
  <c r="C2380" i="28" s="1"/>
  <c r="D2380" i="28" s="1"/>
  <c r="E2380" i="28" s="1"/>
  <c r="B2444" i="28"/>
  <c r="C2444" i="28" s="1"/>
  <c r="D2444" i="28" s="1"/>
  <c r="E2444" i="28" s="1"/>
  <c r="B2508" i="28"/>
  <c r="C2508" i="28" s="1"/>
  <c r="D2508" i="28" s="1"/>
  <c r="E2508" i="28" s="1"/>
  <c r="B2572" i="28"/>
  <c r="C2572" i="28" s="1"/>
  <c r="D2572" i="28" s="1"/>
  <c r="E2572" i="28" s="1"/>
  <c r="B2636" i="28"/>
  <c r="C2636" i="28" s="1"/>
  <c r="D2636" i="28" s="1"/>
  <c r="E2636" i="28" s="1"/>
  <c r="B2700" i="28"/>
  <c r="C2700" i="28" s="1"/>
  <c r="D2700" i="28" s="1"/>
  <c r="E2700" i="28" s="1"/>
  <c r="B2764" i="28"/>
  <c r="C2764" i="28" s="1"/>
  <c r="D2764" i="28" s="1"/>
  <c r="E2764" i="28" s="1"/>
  <c r="B2828" i="28"/>
  <c r="C2828" i="28" s="1"/>
  <c r="D2828" i="28" s="1"/>
  <c r="E2828" i="28" s="1"/>
  <c r="B2892" i="28"/>
  <c r="C2892" i="28" s="1"/>
  <c r="D2892" i="28" s="1"/>
  <c r="E2892" i="28" s="1"/>
  <c r="B2956" i="28"/>
  <c r="C2956" i="28" s="1"/>
  <c r="D2956" i="28" s="1"/>
  <c r="E2956" i="28" s="1"/>
  <c r="B3020" i="28"/>
  <c r="C3020" i="28" s="1"/>
  <c r="D3020" i="28" s="1"/>
  <c r="E3020" i="28" s="1"/>
  <c r="B3084" i="28"/>
  <c r="C3084" i="28" s="1"/>
  <c r="D3084" i="28" s="1"/>
  <c r="E3084" i="28" s="1"/>
  <c r="B3148" i="28"/>
  <c r="C3148" i="28" s="1"/>
  <c r="D3148" i="28" s="1"/>
  <c r="E3148" i="28" s="1"/>
  <c r="B3212" i="28"/>
  <c r="C3212" i="28" s="1"/>
  <c r="D3212" i="28" s="1"/>
  <c r="E3212" i="28" s="1"/>
  <c r="B3276" i="28"/>
  <c r="C3276" i="28" s="1"/>
  <c r="D3276" i="28" s="1"/>
  <c r="E3276" i="28" s="1"/>
  <c r="B3340" i="28"/>
  <c r="C3340" i="28" s="1"/>
  <c r="D3340" i="28" s="1"/>
  <c r="E3340" i="28" s="1"/>
  <c r="B3404" i="28"/>
  <c r="C3404" i="28" s="1"/>
  <c r="D3404" i="28" s="1"/>
  <c r="E3404" i="28" s="1"/>
  <c r="B3468" i="28"/>
  <c r="C3468" i="28" s="1"/>
  <c r="D3468" i="28" s="1"/>
  <c r="E3468" i="28" s="1"/>
  <c r="B3532" i="28"/>
  <c r="C3532" i="28" s="1"/>
  <c r="D3532" i="28" s="1"/>
  <c r="E3532" i="28" s="1"/>
  <c r="B3596" i="28"/>
  <c r="C3596" i="28" s="1"/>
  <c r="D3596" i="28" s="1"/>
  <c r="E3596" i="28" s="1"/>
  <c r="B3660" i="28"/>
  <c r="C3660" i="28" s="1"/>
  <c r="D3660" i="28" s="1"/>
  <c r="E3660" i="28" s="1"/>
  <c r="B3724" i="28"/>
  <c r="C3724" i="28" s="1"/>
  <c r="D3724" i="28" s="1"/>
  <c r="E3724" i="28" s="1"/>
  <c r="B3788" i="28"/>
  <c r="C3788" i="28" s="1"/>
  <c r="D3788" i="28" s="1"/>
  <c r="E3788" i="28" s="1"/>
  <c r="B3852" i="28"/>
  <c r="C3852" i="28" s="1"/>
  <c r="D3852" i="28" s="1"/>
  <c r="E3852" i="28" s="1"/>
  <c r="B3916" i="28"/>
  <c r="C3916" i="28" s="1"/>
  <c r="D3916" i="28" s="1"/>
  <c r="E3916" i="28" s="1"/>
  <c r="B3980" i="28"/>
  <c r="C3980" i="28" s="1"/>
  <c r="D3980" i="28" s="1"/>
  <c r="E3980" i="28" s="1"/>
  <c r="B4044" i="28"/>
  <c r="C4044" i="28" s="1"/>
  <c r="D4044" i="28" s="1"/>
  <c r="E4044" i="28" s="1"/>
  <c r="B4108" i="28"/>
  <c r="C4108" i="28" s="1"/>
  <c r="D4108" i="28" s="1"/>
  <c r="E4108" i="28" s="1"/>
  <c r="B4172" i="28"/>
  <c r="C4172" i="28" s="1"/>
  <c r="D4172" i="28" s="1"/>
  <c r="E4172" i="28" s="1"/>
  <c r="B4236" i="28"/>
  <c r="C4236" i="28" s="1"/>
  <c r="D4236" i="28" s="1"/>
  <c r="E4236" i="28" s="1"/>
  <c r="B4300" i="28"/>
  <c r="C4300" i="28" s="1"/>
  <c r="D4300" i="28" s="1"/>
  <c r="E4300" i="28" s="1"/>
  <c r="B4364" i="28"/>
  <c r="C4364" i="28" s="1"/>
  <c r="D4364" i="28" s="1"/>
  <c r="E4364" i="28" s="1"/>
  <c r="B4428" i="28"/>
  <c r="C4428" i="28" s="1"/>
  <c r="D4428" i="28" s="1"/>
  <c r="E4428" i="28" s="1"/>
  <c r="B4492" i="28"/>
  <c r="C4492" i="28" s="1"/>
  <c r="D4492" i="28" s="1"/>
  <c r="E4492" i="28" s="1"/>
  <c r="B4556" i="28"/>
  <c r="C4556" i="28" s="1"/>
  <c r="D4556" i="28" s="1"/>
  <c r="E4556" i="28" s="1"/>
  <c r="B4620" i="28"/>
  <c r="C4620" i="28" s="1"/>
  <c r="D4620" i="28" s="1"/>
  <c r="E4620" i="28" s="1"/>
  <c r="B4684" i="28"/>
  <c r="C4684" i="28" s="1"/>
  <c r="D4684" i="28" s="1"/>
  <c r="E4684" i="28" s="1"/>
  <c r="B4748" i="28"/>
  <c r="C4748" i="28" s="1"/>
  <c r="D4748" i="28" s="1"/>
  <c r="E4748" i="28" s="1"/>
  <c r="B4812" i="28"/>
  <c r="C4812" i="28" s="1"/>
  <c r="D4812" i="28" s="1"/>
  <c r="E4812" i="28" s="1"/>
  <c r="B4876" i="28"/>
  <c r="C4876" i="28" s="1"/>
  <c r="D4876" i="28" s="1"/>
  <c r="E4876" i="28" s="1"/>
  <c r="B4940" i="28"/>
  <c r="C4940" i="28" s="1"/>
  <c r="D4940" i="28" s="1"/>
  <c r="E4940" i="28" s="1"/>
  <c r="B5004" i="28"/>
  <c r="C5004" i="28" s="1"/>
  <c r="D5004" i="28" s="1"/>
  <c r="E5004" i="28" s="1"/>
  <c r="B5068" i="28"/>
  <c r="C5068" i="28" s="1"/>
  <c r="D5068" i="28" s="1"/>
  <c r="E5068" i="28" s="1"/>
  <c r="B5132" i="28"/>
  <c r="C5132" i="28" s="1"/>
  <c r="D5132" i="28" s="1"/>
  <c r="E5132" i="28" s="1"/>
  <c r="B5196" i="28"/>
  <c r="C5196" i="28" s="1"/>
  <c r="D5196" i="28" s="1"/>
  <c r="E5196" i="28" s="1"/>
  <c r="B5260" i="28"/>
  <c r="C5260" i="28" s="1"/>
  <c r="D5260" i="28" s="1"/>
  <c r="E5260" i="28" s="1"/>
  <c r="B5324" i="28"/>
  <c r="C5324" i="28" s="1"/>
  <c r="D5324" i="28" s="1"/>
  <c r="E5324" i="28" s="1"/>
  <c r="B5388" i="28"/>
  <c r="C5388" i="28" s="1"/>
  <c r="D5388" i="28" s="1"/>
  <c r="E5388" i="28" s="1"/>
  <c r="B5452" i="28"/>
  <c r="C5452" i="28" s="1"/>
  <c r="D5452" i="28" s="1"/>
  <c r="E5452" i="28" s="1"/>
  <c r="B5516" i="28"/>
  <c r="C5516" i="28" s="1"/>
  <c r="D5516" i="28" s="1"/>
  <c r="E5516" i="28" s="1"/>
  <c r="B5580" i="28"/>
  <c r="C5580" i="28" s="1"/>
  <c r="D5580" i="28" s="1"/>
  <c r="E5580" i="28" s="1"/>
  <c r="B5644" i="28"/>
  <c r="C5644" i="28" s="1"/>
  <c r="D5644" i="28" s="1"/>
  <c r="E5644" i="28" s="1"/>
  <c r="B5708" i="28"/>
  <c r="C5708" i="28" s="1"/>
  <c r="D5708" i="28" s="1"/>
  <c r="E5708" i="28" s="1"/>
  <c r="B5772" i="28"/>
  <c r="C5772" i="28" s="1"/>
  <c r="D5772" i="28" s="1"/>
  <c r="E5772" i="28" s="1"/>
  <c r="B5836" i="28"/>
  <c r="C5836" i="28" s="1"/>
  <c r="D5836" i="28" s="1"/>
  <c r="E5836" i="28" s="1"/>
  <c r="B5900" i="28"/>
  <c r="C5900" i="28" s="1"/>
  <c r="D5900" i="28" s="1"/>
  <c r="E5900" i="28" s="1"/>
  <c r="B5964" i="28"/>
  <c r="C5964" i="28" s="1"/>
  <c r="D5964" i="28" s="1"/>
  <c r="E5964" i="28" s="1"/>
  <c r="B6028" i="28"/>
  <c r="C6028" i="28" s="1"/>
  <c r="D6028" i="28" s="1"/>
  <c r="E6028" i="28" s="1"/>
  <c r="B6092" i="28"/>
  <c r="C6092" i="28" s="1"/>
  <c r="D6092" i="28" s="1"/>
  <c r="E6092" i="28" s="1"/>
  <c r="B6156" i="28"/>
  <c r="C6156" i="28" s="1"/>
  <c r="D6156" i="28" s="1"/>
  <c r="E6156" i="28" s="1"/>
  <c r="B6220" i="28"/>
  <c r="C6220" i="28" s="1"/>
  <c r="D6220" i="28" s="1"/>
  <c r="E6220" i="28" s="1"/>
  <c r="B6284" i="28"/>
  <c r="C6284" i="28" s="1"/>
  <c r="D6284" i="28" s="1"/>
  <c r="E6284" i="28" s="1"/>
  <c r="B6348" i="28"/>
  <c r="C6348" i="28" s="1"/>
  <c r="D6348" i="28" s="1"/>
  <c r="E6348" i="28" s="1"/>
  <c r="B6412" i="28"/>
  <c r="C6412" i="28" s="1"/>
  <c r="D6412" i="28" s="1"/>
  <c r="E6412" i="28" s="1"/>
  <c r="B6476" i="28"/>
  <c r="C6476" i="28" s="1"/>
  <c r="D6476" i="28" s="1"/>
  <c r="E6476" i="28" s="1"/>
  <c r="B6540" i="28"/>
  <c r="C6540" i="28" s="1"/>
  <c r="D6540" i="28" s="1"/>
  <c r="E6540" i="28" s="1"/>
  <c r="B6604" i="28"/>
  <c r="C6604" i="28" s="1"/>
  <c r="D6604" i="28" s="1"/>
  <c r="E6604" i="28" s="1"/>
  <c r="B6668" i="28"/>
  <c r="C6668" i="28" s="1"/>
  <c r="D6668" i="28" s="1"/>
  <c r="E6668" i="28" s="1"/>
  <c r="B6732" i="28"/>
  <c r="C6732" i="28" s="1"/>
  <c r="D6732" i="28" s="1"/>
  <c r="E6732" i="28" s="1"/>
  <c r="B6796" i="28"/>
  <c r="C6796" i="28" s="1"/>
  <c r="D6796" i="28" s="1"/>
  <c r="E6796" i="28" s="1"/>
  <c r="B6860" i="28"/>
  <c r="C6860" i="28" s="1"/>
  <c r="D6860" i="28" s="1"/>
  <c r="E6860" i="28" s="1"/>
  <c r="B6924" i="28"/>
  <c r="C6924" i="28" s="1"/>
  <c r="D6924" i="28" s="1"/>
  <c r="E6924" i="28" s="1"/>
  <c r="B6988" i="28"/>
  <c r="C6988" i="28" s="1"/>
  <c r="D6988" i="28" s="1"/>
  <c r="E6988" i="28" s="1"/>
  <c r="B7052" i="28"/>
  <c r="C7052" i="28" s="1"/>
  <c r="D7052" i="28" s="1"/>
  <c r="E7052" i="28" s="1"/>
  <c r="B7116" i="28"/>
  <c r="C7116" i="28" s="1"/>
  <c r="D7116" i="28" s="1"/>
  <c r="E7116" i="28" s="1"/>
  <c r="B7180" i="28"/>
  <c r="C7180" i="28" s="1"/>
  <c r="D7180" i="28" s="1"/>
  <c r="E7180" i="28" s="1"/>
  <c r="B7244" i="28"/>
  <c r="C7244" i="28" s="1"/>
  <c r="D7244" i="28" s="1"/>
  <c r="E7244" i="28" s="1"/>
  <c r="B7308" i="28"/>
  <c r="C7308" i="28" s="1"/>
  <c r="D7308" i="28" s="1"/>
  <c r="E7308" i="28" s="1"/>
  <c r="B7372" i="28"/>
  <c r="C7372" i="28" s="1"/>
  <c r="D7372" i="28" s="1"/>
  <c r="E7372" i="28" s="1"/>
  <c r="B7436" i="28"/>
  <c r="C7436" i="28" s="1"/>
  <c r="D7436" i="28" s="1"/>
  <c r="E7436" i="28" s="1"/>
  <c r="B7500" i="28"/>
  <c r="C7500" i="28" s="1"/>
  <c r="D7500" i="28" s="1"/>
  <c r="E7500" i="28" s="1"/>
  <c r="B7564" i="28"/>
  <c r="C7564" i="28" s="1"/>
  <c r="D7564" i="28" s="1"/>
  <c r="E7564" i="28" s="1"/>
  <c r="B7628" i="28"/>
  <c r="C7628" i="28" s="1"/>
  <c r="D7628" i="28" s="1"/>
  <c r="E7628" i="28" s="1"/>
  <c r="B7692" i="28"/>
  <c r="C7692" i="28" s="1"/>
  <c r="D7692" i="28" s="1"/>
  <c r="E7692" i="28" s="1"/>
  <c r="B7756" i="28"/>
  <c r="C7756" i="28" s="1"/>
  <c r="D7756" i="28" s="1"/>
  <c r="E7756" i="28" s="1"/>
  <c r="B7820" i="28"/>
  <c r="C7820" i="28" s="1"/>
  <c r="D7820" i="28" s="1"/>
  <c r="E7820" i="28" s="1"/>
  <c r="B7884" i="28"/>
  <c r="C7884" i="28" s="1"/>
  <c r="D7884" i="28" s="1"/>
  <c r="E7884" i="28" s="1"/>
  <c r="B7948" i="28"/>
  <c r="C7948" i="28" s="1"/>
  <c r="D7948" i="28" s="1"/>
  <c r="E7948" i="28" s="1"/>
  <c r="B8012" i="28"/>
  <c r="C8012" i="28" s="1"/>
  <c r="D8012" i="28" s="1"/>
  <c r="E8012" i="28" s="1"/>
  <c r="B8076" i="28"/>
  <c r="C8076" i="28" s="1"/>
  <c r="D8076" i="28" s="1"/>
  <c r="E8076" i="28" s="1"/>
  <c r="B8140" i="28"/>
  <c r="C8140" i="28" s="1"/>
  <c r="D8140" i="28" s="1"/>
  <c r="E8140" i="28" s="1"/>
  <c r="B8204" i="28"/>
  <c r="C8204" i="28" s="1"/>
  <c r="D8204" i="28" s="1"/>
  <c r="E8204" i="28" s="1"/>
  <c r="B8268" i="28"/>
  <c r="C8268" i="28" s="1"/>
  <c r="D8268" i="28" s="1"/>
  <c r="E8268" i="28" s="1"/>
  <c r="B8332" i="28"/>
  <c r="C8332" i="28" s="1"/>
  <c r="D8332" i="28" s="1"/>
  <c r="E8332" i="28" s="1"/>
  <c r="B8396" i="28"/>
  <c r="C8396" i="28" s="1"/>
  <c r="D8396" i="28" s="1"/>
  <c r="E8396" i="28" s="1"/>
  <c r="B8460" i="28"/>
  <c r="C8460" i="28" s="1"/>
  <c r="D8460" i="28" s="1"/>
  <c r="E8460" i="28" s="1"/>
  <c r="B57" i="28"/>
  <c r="C57" i="28" s="1"/>
  <c r="D57" i="28" s="1"/>
  <c r="E57" i="28" s="1"/>
  <c r="B121" i="28"/>
  <c r="C121" i="28" s="1"/>
  <c r="D121" i="28" s="1"/>
  <c r="E121" i="28" s="1"/>
  <c r="B185" i="28"/>
  <c r="C185" i="28" s="1"/>
  <c r="D185" i="28" s="1"/>
  <c r="E185" i="28" s="1"/>
  <c r="B249" i="28"/>
  <c r="C249" i="28" s="1"/>
  <c r="D249" i="28" s="1"/>
  <c r="E249" i="28" s="1"/>
  <c r="B313" i="28"/>
  <c r="C313" i="28" s="1"/>
  <c r="D313" i="28" s="1"/>
  <c r="E313" i="28" s="1"/>
  <c r="B377" i="28"/>
  <c r="C377" i="28" s="1"/>
  <c r="D377" i="28" s="1"/>
  <c r="E377" i="28" s="1"/>
  <c r="B441" i="28"/>
  <c r="C441" i="28" s="1"/>
  <c r="D441" i="28" s="1"/>
  <c r="E441" i="28" s="1"/>
  <c r="B505" i="28"/>
  <c r="C505" i="28" s="1"/>
  <c r="D505" i="28" s="1"/>
  <c r="E505" i="28" s="1"/>
  <c r="B569" i="28"/>
  <c r="C569" i="28" s="1"/>
  <c r="D569" i="28" s="1"/>
  <c r="E569" i="28" s="1"/>
  <c r="B633" i="28"/>
  <c r="C633" i="28" s="1"/>
  <c r="D633" i="28" s="1"/>
  <c r="E633" i="28" s="1"/>
  <c r="B697" i="28"/>
  <c r="C697" i="28" s="1"/>
  <c r="D697" i="28" s="1"/>
  <c r="E697" i="28" s="1"/>
  <c r="B761" i="28"/>
  <c r="C761" i="28" s="1"/>
  <c r="D761" i="28" s="1"/>
  <c r="E761" i="28" s="1"/>
  <c r="B825" i="28"/>
  <c r="C825" i="28" s="1"/>
  <c r="D825" i="28" s="1"/>
  <c r="E825" i="28" s="1"/>
  <c r="B889" i="28"/>
  <c r="C889" i="28" s="1"/>
  <c r="D889" i="28" s="1"/>
  <c r="E889" i="28" s="1"/>
  <c r="B953" i="28"/>
  <c r="C953" i="28" s="1"/>
  <c r="D953" i="28" s="1"/>
  <c r="E953" i="28" s="1"/>
  <c r="B1017" i="28"/>
  <c r="C1017" i="28" s="1"/>
  <c r="D1017" i="28" s="1"/>
  <c r="E1017" i="28" s="1"/>
  <c r="B1081" i="28"/>
  <c r="C1081" i="28" s="1"/>
  <c r="D1081" i="28" s="1"/>
  <c r="E1081" i="28" s="1"/>
  <c r="B1145" i="28"/>
  <c r="C1145" i="28" s="1"/>
  <c r="D1145" i="28" s="1"/>
  <c r="E1145" i="28" s="1"/>
  <c r="B1209" i="28"/>
  <c r="C1209" i="28" s="1"/>
  <c r="D1209" i="28" s="1"/>
  <c r="E1209" i="28" s="1"/>
  <c r="B1273" i="28"/>
  <c r="C1273" i="28" s="1"/>
  <c r="D1273" i="28" s="1"/>
  <c r="E1273" i="28" s="1"/>
  <c r="B1337" i="28"/>
  <c r="C1337" i="28" s="1"/>
  <c r="D1337" i="28" s="1"/>
  <c r="E1337" i="28" s="1"/>
  <c r="B1401" i="28"/>
  <c r="C1401" i="28" s="1"/>
  <c r="D1401" i="28" s="1"/>
  <c r="E1401" i="28" s="1"/>
  <c r="B1465" i="28"/>
  <c r="C1465" i="28" s="1"/>
  <c r="D1465" i="28" s="1"/>
  <c r="E1465" i="28" s="1"/>
  <c r="B1529" i="28"/>
  <c r="C1529" i="28" s="1"/>
  <c r="D1529" i="28" s="1"/>
  <c r="E1529" i="28" s="1"/>
  <c r="B1593" i="28"/>
  <c r="C1593" i="28" s="1"/>
  <c r="D1593" i="28" s="1"/>
  <c r="E1593" i="28" s="1"/>
  <c r="B1657" i="28"/>
  <c r="C1657" i="28" s="1"/>
  <c r="D1657" i="28" s="1"/>
  <c r="E1657" i="28" s="1"/>
  <c r="B1721" i="28"/>
  <c r="C1721" i="28" s="1"/>
  <c r="D1721" i="28" s="1"/>
  <c r="E1721" i="28" s="1"/>
  <c r="B1785" i="28"/>
  <c r="C1785" i="28" s="1"/>
  <c r="D1785" i="28" s="1"/>
  <c r="E1785" i="28" s="1"/>
  <c r="B1849" i="28"/>
  <c r="C1849" i="28" s="1"/>
  <c r="D1849" i="28" s="1"/>
  <c r="E1849" i="28" s="1"/>
  <c r="B1913" i="28"/>
  <c r="C1913" i="28" s="1"/>
  <c r="D1913" i="28" s="1"/>
  <c r="E1913" i="28" s="1"/>
  <c r="B1977" i="28"/>
  <c r="C1977" i="28" s="1"/>
  <c r="D1977" i="28" s="1"/>
  <c r="E1977" i="28" s="1"/>
  <c r="B2041" i="28"/>
  <c r="C2041" i="28" s="1"/>
  <c r="D2041" i="28" s="1"/>
  <c r="E2041" i="28" s="1"/>
  <c r="B2105" i="28"/>
  <c r="C2105" i="28" s="1"/>
  <c r="D2105" i="28" s="1"/>
  <c r="E2105" i="28" s="1"/>
  <c r="B2169" i="28"/>
  <c r="C2169" i="28" s="1"/>
  <c r="D2169" i="28" s="1"/>
  <c r="E2169" i="28" s="1"/>
  <c r="B2233" i="28"/>
  <c r="C2233" i="28" s="1"/>
  <c r="D2233" i="28" s="1"/>
  <c r="E2233" i="28" s="1"/>
  <c r="B2297" i="28"/>
  <c r="C2297" i="28" s="1"/>
  <c r="D2297" i="28" s="1"/>
  <c r="E2297" i="28" s="1"/>
  <c r="B2361" i="28"/>
  <c r="C2361" i="28" s="1"/>
  <c r="D2361" i="28" s="1"/>
  <c r="E2361" i="28" s="1"/>
  <c r="B2425" i="28"/>
  <c r="C2425" i="28" s="1"/>
  <c r="D2425" i="28" s="1"/>
  <c r="E2425" i="28" s="1"/>
  <c r="B2489" i="28"/>
  <c r="C2489" i="28" s="1"/>
  <c r="D2489" i="28" s="1"/>
  <c r="E2489" i="28" s="1"/>
  <c r="B2553" i="28"/>
  <c r="C2553" i="28" s="1"/>
  <c r="D2553" i="28" s="1"/>
  <c r="E2553" i="28" s="1"/>
  <c r="B2617" i="28"/>
  <c r="C2617" i="28" s="1"/>
  <c r="D2617" i="28" s="1"/>
  <c r="E2617" i="28" s="1"/>
  <c r="B2681" i="28"/>
  <c r="C2681" i="28" s="1"/>
  <c r="D2681" i="28" s="1"/>
  <c r="E2681" i="28" s="1"/>
  <c r="B2745" i="28"/>
  <c r="C2745" i="28" s="1"/>
  <c r="D2745" i="28" s="1"/>
  <c r="E2745" i="28" s="1"/>
  <c r="B2809" i="28"/>
  <c r="C2809" i="28" s="1"/>
  <c r="D2809" i="28" s="1"/>
  <c r="E2809" i="28" s="1"/>
  <c r="B2873" i="28"/>
  <c r="C2873" i="28" s="1"/>
  <c r="D2873" i="28" s="1"/>
  <c r="E2873" i="28" s="1"/>
  <c r="B2937" i="28"/>
  <c r="C2937" i="28" s="1"/>
  <c r="D2937" i="28" s="1"/>
  <c r="E2937" i="28" s="1"/>
  <c r="B3001" i="28"/>
  <c r="C3001" i="28" s="1"/>
  <c r="D3001" i="28" s="1"/>
  <c r="E3001" i="28" s="1"/>
  <c r="B3065" i="28"/>
  <c r="C3065" i="28" s="1"/>
  <c r="D3065" i="28" s="1"/>
  <c r="E3065" i="28" s="1"/>
  <c r="B3129" i="28"/>
  <c r="C3129" i="28" s="1"/>
  <c r="D3129" i="28" s="1"/>
  <c r="E3129" i="28" s="1"/>
  <c r="B3193" i="28"/>
  <c r="C3193" i="28" s="1"/>
  <c r="D3193" i="28" s="1"/>
  <c r="E3193" i="28" s="1"/>
  <c r="B3257" i="28"/>
  <c r="C3257" i="28" s="1"/>
  <c r="D3257" i="28" s="1"/>
  <c r="E3257" i="28" s="1"/>
  <c r="B3321" i="28"/>
  <c r="C3321" i="28" s="1"/>
  <c r="D3321" i="28" s="1"/>
  <c r="E3321" i="28" s="1"/>
  <c r="B3385" i="28"/>
  <c r="C3385" i="28" s="1"/>
  <c r="D3385" i="28" s="1"/>
  <c r="E3385" i="28" s="1"/>
  <c r="B3449" i="28"/>
  <c r="C3449" i="28" s="1"/>
  <c r="D3449" i="28" s="1"/>
  <c r="E3449" i="28" s="1"/>
  <c r="B3513" i="28"/>
  <c r="C3513" i="28" s="1"/>
  <c r="D3513" i="28" s="1"/>
  <c r="E3513" i="28" s="1"/>
  <c r="B3577" i="28"/>
  <c r="C3577" i="28" s="1"/>
  <c r="D3577" i="28" s="1"/>
  <c r="E3577" i="28" s="1"/>
  <c r="B3641" i="28"/>
  <c r="C3641" i="28" s="1"/>
  <c r="D3641" i="28" s="1"/>
  <c r="E3641" i="28" s="1"/>
  <c r="B3705" i="28"/>
  <c r="C3705" i="28" s="1"/>
  <c r="D3705" i="28" s="1"/>
  <c r="E3705" i="28" s="1"/>
  <c r="B3769" i="28"/>
  <c r="C3769" i="28" s="1"/>
  <c r="D3769" i="28" s="1"/>
  <c r="E3769" i="28" s="1"/>
  <c r="B3833" i="28"/>
  <c r="C3833" i="28" s="1"/>
  <c r="D3833" i="28" s="1"/>
  <c r="E3833" i="28" s="1"/>
  <c r="B3897" i="28"/>
  <c r="C3897" i="28" s="1"/>
  <c r="D3897" i="28" s="1"/>
  <c r="E3897" i="28" s="1"/>
  <c r="B3961" i="28"/>
  <c r="C3961" i="28" s="1"/>
  <c r="D3961" i="28" s="1"/>
  <c r="E3961" i="28" s="1"/>
  <c r="B4025" i="28"/>
  <c r="C4025" i="28" s="1"/>
  <c r="D4025" i="28" s="1"/>
  <c r="E4025" i="28" s="1"/>
  <c r="B4089" i="28"/>
  <c r="C4089" i="28" s="1"/>
  <c r="D4089" i="28" s="1"/>
  <c r="E4089" i="28" s="1"/>
  <c r="B4153" i="28"/>
  <c r="C4153" i="28" s="1"/>
  <c r="D4153" i="28" s="1"/>
  <c r="E4153" i="28" s="1"/>
  <c r="B4217" i="28"/>
  <c r="C4217" i="28" s="1"/>
  <c r="D4217" i="28" s="1"/>
  <c r="E4217" i="28" s="1"/>
  <c r="B4281" i="28"/>
  <c r="C4281" i="28" s="1"/>
  <c r="D4281" i="28" s="1"/>
  <c r="E4281" i="28" s="1"/>
  <c r="B4345" i="28"/>
  <c r="C4345" i="28" s="1"/>
  <c r="D4345" i="28" s="1"/>
  <c r="E4345" i="28" s="1"/>
  <c r="B4409" i="28"/>
  <c r="C4409" i="28" s="1"/>
  <c r="D4409" i="28" s="1"/>
  <c r="E4409" i="28" s="1"/>
  <c r="B4473" i="28"/>
  <c r="C4473" i="28" s="1"/>
  <c r="D4473" i="28" s="1"/>
  <c r="E4473" i="28" s="1"/>
  <c r="B4537" i="28"/>
  <c r="C4537" i="28" s="1"/>
  <c r="D4537" i="28" s="1"/>
  <c r="E4537" i="28" s="1"/>
  <c r="B4601" i="28"/>
  <c r="C4601" i="28" s="1"/>
  <c r="D4601" i="28" s="1"/>
  <c r="E4601" i="28" s="1"/>
  <c r="B4665" i="28"/>
  <c r="C4665" i="28" s="1"/>
  <c r="D4665" i="28" s="1"/>
  <c r="E4665" i="28" s="1"/>
  <c r="B4729" i="28"/>
  <c r="C4729" i="28" s="1"/>
  <c r="D4729" i="28" s="1"/>
  <c r="E4729" i="28" s="1"/>
  <c r="B4793" i="28"/>
  <c r="C4793" i="28" s="1"/>
  <c r="D4793" i="28" s="1"/>
  <c r="E4793" i="28" s="1"/>
  <c r="B4857" i="28"/>
  <c r="C4857" i="28" s="1"/>
  <c r="D4857" i="28" s="1"/>
  <c r="E4857" i="28" s="1"/>
  <c r="B4921" i="28"/>
  <c r="C4921" i="28" s="1"/>
  <c r="D4921" i="28" s="1"/>
  <c r="E4921" i="28" s="1"/>
  <c r="B4985" i="28"/>
  <c r="C4985" i="28" s="1"/>
  <c r="D4985" i="28" s="1"/>
  <c r="E4985" i="28" s="1"/>
  <c r="B5049" i="28"/>
  <c r="C5049" i="28" s="1"/>
  <c r="D5049" i="28" s="1"/>
  <c r="E5049" i="28" s="1"/>
  <c r="B5113" i="28"/>
  <c r="C5113" i="28" s="1"/>
  <c r="D5113" i="28" s="1"/>
  <c r="E5113" i="28" s="1"/>
  <c r="B5177" i="28"/>
  <c r="C5177" i="28" s="1"/>
  <c r="D5177" i="28" s="1"/>
  <c r="E5177" i="28" s="1"/>
  <c r="B5241" i="28"/>
  <c r="C5241" i="28" s="1"/>
  <c r="D5241" i="28" s="1"/>
  <c r="E5241" i="28" s="1"/>
  <c r="B5305" i="28"/>
  <c r="C5305" i="28" s="1"/>
  <c r="D5305" i="28" s="1"/>
  <c r="E5305" i="28" s="1"/>
  <c r="B5369" i="28"/>
  <c r="C5369" i="28" s="1"/>
  <c r="D5369" i="28" s="1"/>
  <c r="E5369" i="28" s="1"/>
  <c r="B5433" i="28"/>
  <c r="C5433" i="28" s="1"/>
  <c r="D5433" i="28" s="1"/>
  <c r="E5433" i="28" s="1"/>
  <c r="B5497" i="28"/>
  <c r="C5497" i="28" s="1"/>
  <c r="D5497" i="28" s="1"/>
  <c r="E5497" i="28" s="1"/>
  <c r="B5561" i="28"/>
  <c r="C5561" i="28" s="1"/>
  <c r="D5561" i="28" s="1"/>
  <c r="E5561" i="28" s="1"/>
  <c r="B5625" i="28"/>
  <c r="C5625" i="28" s="1"/>
  <c r="D5625" i="28" s="1"/>
  <c r="E5625" i="28" s="1"/>
  <c r="B5689" i="28"/>
  <c r="C5689" i="28" s="1"/>
  <c r="D5689" i="28" s="1"/>
  <c r="E5689" i="28" s="1"/>
  <c r="B5753" i="28"/>
  <c r="C5753" i="28" s="1"/>
  <c r="D5753" i="28" s="1"/>
  <c r="E5753" i="28" s="1"/>
  <c r="B5817" i="28"/>
  <c r="C5817" i="28" s="1"/>
  <c r="D5817" i="28" s="1"/>
  <c r="E5817" i="28" s="1"/>
  <c r="B5881" i="28"/>
  <c r="C5881" i="28" s="1"/>
  <c r="D5881" i="28" s="1"/>
  <c r="E5881" i="28" s="1"/>
  <c r="B5945" i="28"/>
  <c r="C5945" i="28" s="1"/>
  <c r="D5945" i="28" s="1"/>
  <c r="E5945" i="28" s="1"/>
  <c r="B6009" i="28"/>
  <c r="C6009" i="28" s="1"/>
  <c r="D6009" i="28" s="1"/>
  <c r="E6009" i="28" s="1"/>
  <c r="B6073" i="28"/>
  <c r="C6073" i="28" s="1"/>
  <c r="D6073" i="28" s="1"/>
  <c r="E6073" i="28" s="1"/>
  <c r="B6137" i="28"/>
  <c r="C6137" i="28" s="1"/>
  <c r="D6137" i="28" s="1"/>
  <c r="E6137" i="28" s="1"/>
  <c r="B6201" i="28"/>
  <c r="C6201" i="28" s="1"/>
  <c r="D6201" i="28" s="1"/>
  <c r="E6201" i="28" s="1"/>
  <c r="B6265" i="28"/>
  <c r="C6265" i="28" s="1"/>
  <c r="D6265" i="28" s="1"/>
  <c r="E6265" i="28" s="1"/>
  <c r="B6329" i="28"/>
  <c r="C6329" i="28" s="1"/>
  <c r="D6329" i="28" s="1"/>
  <c r="E6329" i="28" s="1"/>
  <c r="B6393" i="28"/>
  <c r="C6393" i="28" s="1"/>
  <c r="D6393" i="28" s="1"/>
  <c r="E6393" i="28" s="1"/>
  <c r="B6457" i="28"/>
  <c r="C6457" i="28" s="1"/>
  <c r="D6457" i="28" s="1"/>
  <c r="E6457" i="28" s="1"/>
  <c r="B6521" i="28"/>
  <c r="C6521" i="28" s="1"/>
  <c r="D6521" i="28" s="1"/>
  <c r="E6521" i="28" s="1"/>
  <c r="B6585" i="28"/>
  <c r="C6585" i="28" s="1"/>
  <c r="D6585" i="28" s="1"/>
  <c r="E6585" i="28" s="1"/>
  <c r="B6649" i="28"/>
  <c r="C6649" i="28" s="1"/>
  <c r="D6649" i="28" s="1"/>
  <c r="E6649" i="28" s="1"/>
  <c r="B6713" i="28"/>
  <c r="C6713" i="28" s="1"/>
  <c r="D6713" i="28" s="1"/>
  <c r="E6713" i="28" s="1"/>
  <c r="B6777" i="28"/>
  <c r="C6777" i="28" s="1"/>
  <c r="D6777" i="28" s="1"/>
  <c r="E6777" i="28" s="1"/>
  <c r="B6841" i="28"/>
  <c r="C6841" i="28" s="1"/>
  <c r="D6841" i="28" s="1"/>
  <c r="E6841" i="28" s="1"/>
  <c r="B6905" i="28"/>
  <c r="C6905" i="28" s="1"/>
  <c r="D6905" i="28" s="1"/>
  <c r="E6905" i="28" s="1"/>
  <c r="B6969" i="28"/>
  <c r="C6969" i="28" s="1"/>
  <c r="D6969" i="28" s="1"/>
  <c r="E6969" i="28" s="1"/>
  <c r="B7033" i="28"/>
  <c r="C7033" i="28" s="1"/>
  <c r="D7033" i="28" s="1"/>
  <c r="E7033" i="28" s="1"/>
  <c r="B7097" i="28"/>
  <c r="C7097" i="28" s="1"/>
  <c r="D7097" i="28" s="1"/>
  <c r="E7097" i="28" s="1"/>
  <c r="B7161" i="28"/>
  <c r="C7161" i="28" s="1"/>
  <c r="D7161" i="28" s="1"/>
  <c r="E7161" i="28" s="1"/>
  <c r="B7225" i="28"/>
  <c r="C7225" i="28" s="1"/>
  <c r="D7225" i="28" s="1"/>
  <c r="E7225" i="28" s="1"/>
  <c r="B7289" i="28"/>
  <c r="C7289" i="28" s="1"/>
  <c r="D7289" i="28" s="1"/>
  <c r="E7289" i="28" s="1"/>
  <c r="B7353" i="28"/>
  <c r="C7353" i="28" s="1"/>
  <c r="D7353" i="28" s="1"/>
  <c r="E7353" i="28" s="1"/>
  <c r="B7417" i="28"/>
  <c r="C7417" i="28" s="1"/>
  <c r="D7417" i="28" s="1"/>
  <c r="E7417" i="28" s="1"/>
  <c r="B7481" i="28"/>
  <c r="C7481" i="28" s="1"/>
  <c r="D7481" i="28" s="1"/>
  <c r="E7481" i="28" s="1"/>
  <c r="B7545" i="28"/>
  <c r="C7545" i="28" s="1"/>
  <c r="D7545" i="28" s="1"/>
  <c r="E7545" i="28" s="1"/>
  <c r="B7609" i="28"/>
  <c r="C7609" i="28" s="1"/>
  <c r="D7609" i="28" s="1"/>
  <c r="E7609" i="28" s="1"/>
  <c r="B7673" i="28"/>
  <c r="C7673" i="28" s="1"/>
  <c r="D7673" i="28" s="1"/>
  <c r="E7673" i="28" s="1"/>
  <c r="B7737" i="28"/>
  <c r="C7737" i="28" s="1"/>
  <c r="D7737" i="28" s="1"/>
  <c r="E7737" i="28" s="1"/>
  <c r="B7801" i="28"/>
  <c r="C7801" i="28" s="1"/>
  <c r="D7801" i="28" s="1"/>
  <c r="E7801" i="28" s="1"/>
  <c r="B7865" i="28"/>
  <c r="C7865" i="28" s="1"/>
  <c r="D7865" i="28" s="1"/>
  <c r="E7865" i="28" s="1"/>
  <c r="B7929" i="28"/>
  <c r="C7929" i="28" s="1"/>
  <c r="D7929" i="28" s="1"/>
  <c r="E7929" i="28" s="1"/>
  <c r="B7993" i="28"/>
  <c r="C7993" i="28" s="1"/>
  <c r="D7993" i="28" s="1"/>
  <c r="E7993" i="28" s="1"/>
  <c r="B8057" i="28"/>
  <c r="C8057" i="28" s="1"/>
  <c r="D8057" i="28" s="1"/>
  <c r="E8057" i="28" s="1"/>
  <c r="B8121" i="28"/>
  <c r="C8121" i="28" s="1"/>
  <c r="D8121" i="28" s="1"/>
  <c r="E8121" i="28" s="1"/>
  <c r="B8185" i="28"/>
  <c r="C8185" i="28" s="1"/>
  <c r="D8185" i="28" s="1"/>
  <c r="E8185" i="28" s="1"/>
  <c r="B8249" i="28"/>
  <c r="C8249" i="28" s="1"/>
  <c r="D8249" i="28" s="1"/>
  <c r="E8249" i="28" s="1"/>
  <c r="B8313" i="28"/>
  <c r="C8313" i="28" s="1"/>
  <c r="D8313" i="28" s="1"/>
  <c r="E8313" i="28" s="1"/>
  <c r="B8377" i="28"/>
  <c r="C8377" i="28" s="1"/>
  <c r="D8377" i="28" s="1"/>
  <c r="E8377" i="28" s="1"/>
  <c r="B8441" i="28"/>
  <c r="C8441" i="28" s="1"/>
  <c r="D8441" i="28" s="1"/>
  <c r="E8441" i="28" s="1"/>
  <c r="B8516" i="28"/>
  <c r="C8516" i="28" s="1"/>
  <c r="D8516" i="28" s="1"/>
  <c r="E8516" i="28" s="1"/>
  <c r="B8537" i="28"/>
  <c r="C8537" i="28" s="1"/>
  <c r="D8537" i="28" s="1"/>
  <c r="E8537" i="28" s="1"/>
  <c r="B8601" i="28"/>
  <c r="C8601" i="28" s="1"/>
  <c r="D8601" i="28" s="1"/>
  <c r="E8601" i="28" s="1"/>
  <c r="B8665" i="28"/>
  <c r="C8665" i="28" s="1"/>
  <c r="D8665" i="28" s="1"/>
  <c r="E8665" i="28" s="1"/>
  <c r="B8729" i="28"/>
  <c r="C8729" i="28" s="1"/>
  <c r="D8729" i="28" s="1"/>
  <c r="E8729" i="28" s="1"/>
  <c r="B8793" i="28"/>
  <c r="C8793" i="28" s="1"/>
  <c r="D8793" i="28" s="1"/>
  <c r="E8793" i="28" s="1"/>
  <c r="B8857" i="28"/>
  <c r="C8857" i="28" s="1"/>
  <c r="D8857" i="28" s="1"/>
  <c r="E8857" i="28" s="1"/>
  <c r="B8921" i="28"/>
  <c r="C8921" i="28" s="1"/>
  <c r="D8921" i="28" s="1"/>
  <c r="E8921" i="28" s="1"/>
  <c r="B8985" i="28"/>
  <c r="C8985" i="28" s="1"/>
  <c r="D8985" i="28" s="1"/>
  <c r="E8985" i="28" s="1"/>
  <c r="B9049" i="28"/>
  <c r="C9049" i="28" s="1"/>
  <c r="D9049" i="28" s="1"/>
  <c r="E9049" i="28" s="1"/>
  <c r="B9113" i="28"/>
  <c r="C9113" i="28" s="1"/>
  <c r="D9113" i="28" s="1"/>
  <c r="E9113" i="28" s="1"/>
  <c r="B9177" i="28"/>
  <c r="C9177" i="28" s="1"/>
  <c r="D9177" i="28" s="1"/>
  <c r="E9177" i="28" s="1"/>
  <c r="B9241" i="28"/>
  <c r="C9241" i="28" s="1"/>
  <c r="D9241" i="28" s="1"/>
  <c r="E9241" i="28" s="1"/>
  <c r="B9305" i="28"/>
  <c r="C9305" i="28" s="1"/>
  <c r="D9305" i="28" s="1"/>
  <c r="E9305" i="28" s="1"/>
  <c r="B9369" i="28"/>
  <c r="C9369" i="28" s="1"/>
  <c r="D9369" i="28" s="1"/>
  <c r="E9369" i="28" s="1"/>
  <c r="B9433" i="28"/>
  <c r="C9433" i="28" s="1"/>
  <c r="D9433" i="28" s="1"/>
  <c r="E9433" i="28" s="1"/>
  <c r="B9497" i="28"/>
  <c r="C9497" i="28" s="1"/>
  <c r="D9497" i="28" s="1"/>
  <c r="E9497" i="28" s="1"/>
  <c r="B9561" i="28"/>
  <c r="C9561" i="28" s="1"/>
  <c r="D9561" i="28" s="1"/>
  <c r="E9561" i="28" s="1"/>
  <c r="B9625" i="28"/>
  <c r="C9625" i="28" s="1"/>
  <c r="D9625" i="28" s="1"/>
  <c r="E9625" i="28" s="1"/>
  <c r="B9689" i="28"/>
  <c r="C9689" i="28" s="1"/>
  <c r="D9689" i="28" s="1"/>
  <c r="E9689" i="28" s="1"/>
  <c r="B9753" i="28"/>
  <c r="C9753" i="28" s="1"/>
  <c r="D9753" i="28" s="1"/>
  <c r="E9753" i="28" s="1"/>
  <c r="B9817" i="28"/>
  <c r="C9817" i="28" s="1"/>
  <c r="D9817" i="28" s="1"/>
  <c r="E9817" i="28" s="1"/>
  <c r="B9881" i="28"/>
  <c r="C9881" i="28" s="1"/>
  <c r="D9881" i="28" s="1"/>
  <c r="E9881" i="28" s="1"/>
  <c r="B9945" i="28"/>
  <c r="C9945" i="28" s="1"/>
  <c r="D9945" i="28" s="1"/>
  <c r="E9945" i="28" s="1"/>
  <c r="B10009" i="28"/>
  <c r="C10009" i="28" s="1"/>
  <c r="D10009" i="28" s="1"/>
  <c r="E10009" i="28" s="1"/>
  <c r="B10073" i="28"/>
  <c r="C10073" i="28" s="1"/>
  <c r="D10073" i="28" s="1"/>
  <c r="E10073" i="28" s="1"/>
  <c r="B10137" i="28"/>
  <c r="C10137" i="28" s="1"/>
  <c r="D10137" i="28" s="1"/>
  <c r="E10137" i="28" s="1"/>
  <c r="B10201" i="28"/>
  <c r="C10201" i="28" s="1"/>
  <c r="D10201" i="28" s="1"/>
  <c r="E10201" i="28" s="1"/>
  <c r="B10265" i="28"/>
  <c r="C10265" i="28" s="1"/>
  <c r="D10265" i="28" s="1"/>
  <c r="E10265" i="28" s="1"/>
  <c r="B10329" i="28"/>
  <c r="C10329" i="28" s="1"/>
  <c r="D10329" i="28" s="1"/>
  <c r="E10329" i="28" s="1"/>
  <c r="B10393" i="28"/>
  <c r="C10393" i="28" s="1"/>
  <c r="D10393" i="28" s="1"/>
  <c r="E10393" i="28" s="1"/>
  <c r="B10457" i="28"/>
  <c r="C10457" i="28" s="1"/>
  <c r="D10457" i="28" s="1"/>
  <c r="E10457" i="28" s="1"/>
  <c r="B10521" i="28"/>
  <c r="C10521" i="28" s="1"/>
  <c r="D10521" i="28" s="1"/>
  <c r="E10521" i="28" s="1"/>
  <c r="B10585" i="28"/>
  <c r="C10585" i="28" s="1"/>
  <c r="D10585" i="28" s="1"/>
  <c r="E10585" i="28" s="1"/>
  <c r="B10649" i="28"/>
  <c r="C10649" i="28" s="1"/>
  <c r="D10649" i="28" s="1"/>
  <c r="E10649" i="28" s="1"/>
  <c r="B10713" i="28"/>
  <c r="C10713" i="28" s="1"/>
  <c r="D10713" i="28" s="1"/>
  <c r="E10713" i="28" s="1"/>
  <c r="B10777" i="28"/>
  <c r="C10777" i="28" s="1"/>
  <c r="D10777" i="28" s="1"/>
  <c r="E10777" i="28" s="1"/>
  <c r="B10841" i="28"/>
  <c r="C10841" i="28" s="1"/>
  <c r="D10841" i="28" s="1"/>
  <c r="E10841" i="28" s="1"/>
  <c r="B10905" i="28"/>
  <c r="C10905" i="28" s="1"/>
  <c r="D10905" i="28" s="1"/>
  <c r="E10905" i="28" s="1"/>
  <c r="B10969" i="28"/>
  <c r="C10969" i="28" s="1"/>
  <c r="D10969" i="28" s="1"/>
  <c r="E10969" i="28" s="1"/>
  <c r="B11033" i="28"/>
  <c r="C11033" i="28" s="1"/>
  <c r="D11033" i="28" s="1"/>
  <c r="E11033" i="28" s="1"/>
  <c r="B11097" i="28"/>
  <c r="C11097" i="28" s="1"/>
  <c r="D11097" i="28" s="1"/>
  <c r="E11097" i="28" s="1"/>
  <c r="B11161" i="28"/>
  <c r="C11161" i="28" s="1"/>
  <c r="D11161" i="28" s="1"/>
  <c r="E11161" i="28" s="1"/>
  <c r="B11225" i="28"/>
  <c r="C11225" i="28" s="1"/>
  <c r="D11225" i="28" s="1"/>
  <c r="E11225" i="28" s="1"/>
  <c r="B11289" i="28"/>
  <c r="C11289" i="28" s="1"/>
  <c r="D11289" i="28" s="1"/>
  <c r="E11289" i="28" s="1"/>
  <c r="B11353" i="28"/>
  <c r="C11353" i="28" s="1"/>
  <c r="D11353" i="28" s="1"/>
  <c r="E11353" i="28" s="1"/>
  <c r="B11417" i="28"/>
  <c r="C11417" i="28" s="1"/>
  <c r="D11417" i="28" s="1"/>
  <c r="E11417" i="28" s="1"/>
  <c r="B11481" i="28"/>
  <c r="C11481" i="28" s="1"/>
  <c r="D11481" i="28" s="1"/>
  <c r="E11481" i="28" s="1"/>
  <c r="B11545" i="28"/>
  <c r="C11545" i="28" s="1"/>
  <c r="D11545" i="28" s="1"/>
  <c r="E11545" i="28" s="1"/>
  <c r="B11609" i="28"/>
  <c r="C11609" i="28" s="1"/>
  <c r="D11609" i="28" s="1"/>
  <c r="E11609" i="28" s="1"/>
  <c r="B11673" i="28"/>
  <c r="C11673" i="28" s="1"/>
  <c r="D11673" i="28" s="1"/>
  <c r="E11673" i="28" s="1"/>
  <c r="B11737" i="28"/>
  <c r="C11737" i="28" s="1"/>
  <c r="D11737" i="28" s="1"/>
  <c r="E11737" i="28" s="1"/>
  <c r="B11801" i="28"/>
  <c r="C11801" i="28" s="1"/>
  <c r="D11801" i="28" s="1"/>
  <c r="E11801" i="28" s="1"/>
  <c r="B11865" i="28"/>
  <c r="C11865" i="28" s="1"/>
  <c r="D11865" i="28" s="1"/>
  <c r="E11865" i="28" s="1"/>
  <c r="B11929" i="28"/>
  <c r="C11929" i="28" s="1"/>
  <c r="D11929" i="28" s="1"/>
  <c r="E11929" i="28" s="1"/>
  <c r="B11993" i="28"/>
  <c r="C11993" i="28" s="1"/>
  <c r="D11993" i="28" s="1"/>
  <c r="E11993" i="28" s="1"/>
  <c r="B12057" i="28"/>
  <c r="C12057" i="28" s="1"/>
  <c r="D12057" i="28" s="1"/>
  <c r="E12057" i="28" s="1"/>
  <c r="B12121" i="28"/>
  <c r="C12121" i="28" s="1"/>
  <c r="D12121" i="28" s="1"/>
  <c r="E12121" i="28" s="1"/>
  <c r="B12185" i="28"/>
  <c r="C12185" i="28" s="1"/>
  <c r="D12185" i="28" s="1"/>
  <c r="E12185" i="28" s="1"/>
  <c r="B12249" i="28"/>
  <c r="C12249" i="28" s="1"/>
  <c r="D12249" i="28" s="1"/>
  <c r="E12249" i="28" s="1"/>
  <c r="B12313" i="28"/>
  <c r="C12313" i="28" s="1"/>
  <c r="D12313" i="28" s="1"/>
  <c r="E12313" i="28" s="1"/>
  <c r="B12377" i="28"/>
  <c r="C12377" i="28" s="1"/>
  <c r="D12377" i="28" s="1"/>
  <c r="E12377" i="28" s="1"/>
  <c r="B12441" i="28"/>
  <c r="C12441" i="28" s="1"/>
  <c r="D12441" i="28" s="1"/>
  <c r="E12441" i="28" s="1"/>
  <c r="B12505" i="28"/>
  <c r="C12505" i="28" s="1"/>
  <c r="D12505" i="28" s="1"/>
  <c r="E12505" i="28" s="1"/>
  <c r="B12569" i="28"/>
  <c r="C12569" i="28" s="1"/>
  <c r="D12569" i="28" s="1"/>
  <c r="E12569" i="28" s="1"/>
  <c r="B12633" i="28"/>
  <c r="C12633" i="28" s="1"/>
  <c r="D12633" i="28" s="1"/>
  <c r="E12633" i="28" s="1"/>
  <c r="B12697" i="28"/>
  <c r="C12697" i="28" s="1"/>
  <c r="D12697" i="28" s="1"/>
  <c r="E12697" i="28" s="1"/>
  <c r="B12761" i="28"/>
  <c r="C12761" i="28" s="1"/>
  <c r="D12761" i="28" s="1"/>
  <c r="E12761" i="28" s="1"/>
  <c r="B12825" i="28"/>
  <c r="C12825" i="28" s="1"/>
  <c r="D12825" i="28" s="1"/>
  <c r="E12825" i="28" s="1"/>
  <c r="B12889" i="28"/>
  <c r="C12889" i="28" s="1"/>
  <c r="D12889" i="28" s="1"/>
  <c r="E12889" i="28" s="1"/>
  <c r="B12953" i="28"/>
  <c r="C12953" i="28" s="1"/>
  <c r="D12953" i="28" s="1"/>
  <c r="E12953" i="28" s="1"/>
  <c r="B13017" i="28"/>
  <c r="C13017" i="28" s="1"/>
  <c r="D13017" i="28" s="1"/>
  <c r="E13017" i="28" s="1"/>
  <c r="B13081" i="28"/>
  <c r="C13081" i="28" s="1"/>
  <c r="D13081" i="28" s="1"/>
  <c r="E13081" i="28" s="1"/>
  <c r="B13145" i="28"/>
  <c r="C13145" i="28" s="1"/>
  <c r="D13145" i="28" s="1"/>
  <c r="E13145" i="28" s="1"/>
  <c r="B13209" i="28"/>
  <c r="C13209" i="28" s="1"/>
  <c r="D13209" i="28" s="1"/>
  <c r="E13209" i="28" s="1"/>
  <c r="B13273" i="28"/>
  <c r="C13273" i="28" s="1"/>
  <c r="D13273" i="28" s="1"/>
  <c r="E13273" i="28" s="1"/>
  <c r="B13337" i="28"/>
  <c r="C13337" i="28" s="1"/>
  <c r="D13337" i="28" s="1"/>
  <c r="E13337" i="28" s="1"/>
  <c r="B13401" i="28"/>
  <c r="C13401" i="28" s="1"/>
  <c r="D13401" i="28" s="1"/>
  <c r="E13401" i="28" s="1"/>
  <c r="B13465" i="28"/>
  <c r="C13465" i="28" s="1"/>
  <c r="D13465" i="28" s="1"/>
  <c r="E13465" i="28" s="1"/>
  <c r="B13529" i="28"/>
  <c r="C13529" i="28" s="1"/>
  <c r="D13529" i="28" s="1"/>
  <c r="E13529" i="28" s="1"/>
  <c r="B13593" i="28"/>
  <c r="C13593" i="28" s="1"/>
  <c r="D13593" i="28" s="1"/>
  <c r="E13593" i="28" s="1"/>
  <c r="B13657" i="28"/>
  <c r="C13657" i="28" s="1"/>
  <c r="D13657" i="28" s="1"/>
  <c r="E13657" i="28" s="1"/>
  <c r="B13721" i="28"/>
  <c r="C13721" i="28" s="1"/>
  <c r="D13721" i="28" s="1"/>
  <c r="E13721" i="28" s="1"/>
  <c r="B13785" i="28"/>
  <c r="C13785" i="28" s="1"/>
  <c r="D13785" i="28" s="1"/>
  <c r="E13785" i="28" s="1"/>
  <c r="B13849" i="28"/>
  <c r="C13849" i="28" s="1"/>
  <c r="D13849" i="28" s="1"/>
  <c r="E13849" i="28" s="1"/>
  <c r="B13913" i="28"/>
  <c r="C13913" i="28" s="1"/>
  <c r="D13913" i="28" s="1"/>
  <c r="E13913" i="28" s="1"/>
  <c r="B13977" i="28"/>
  <c r="C13977" i="28" s="1"/>
  <c r="D13977" i="28" s="1"/>
  <c r="E13977" i="28" s="1"/>
  <c r="B14041" i="28"/>
  <c r="C14041" i="28" s="1"/>
  <c r="D14041" i="28" s="1"/>
  <c r="E14041" i="28" s="1"/>
  <c r="B14105" i="28"/>
  <c r="C14105" i="28" s="1"/>
  <c r="D14105" i="28" s="1"/>
  <c r="E14105" i="28" s="1"/>
  <c r="B14169" i="28"/>
  <c r="C14169" i="28" s="1"/>
  <c r="D14169" i="28" s="1"/>
  <c r="E14169" i="28" s="1"/>
  <c r="B14233" i="28"/>
  <c r="C14233" i="28" s="1"/>
  <c r="D14233" i="28" s="1"/>
  <c r="E14233" i="28" s="1"/>
  <c r="B14297" i="28"/>
  <c r="C14297" i="28" s="1"/>
  <c r="D14297" i="28" s="1"/>
  <c r="E14297" i="28" s="1"/>
  <c r="B14361" i="28"/>
  <c r="C14361" i="28" s="1"/>
  <c r="D14361" i="28" s="1"/>
  <c r="E14361" i="28" s="1"/>
  <c r="B14425" i="28"/>
  <c r="C14425" i="28" s="1"/>
  <c r="D14425" i="28" s="1"/>
  <c r="E14425" i="28" s="1"/>
  <c r="B14489" i="28"/>
  <c r="C14489" i="28" s="1"/>
  <c r="D14489" i="28" s="1"/>
  <c r="E14489" i="28" s="1"/>
  <c r="B14553" i="28"/>
  <c r="C14553" i="28" s="1"/>
  <c r="D14553" i="28" s="1"/>
  <c r="E14553" i="28" s="1"/>
  <c r="B14617" i="28"/>
  <c r="C14617" i="28" s="1"/>
  <c r="D14617" i="28" s="1"/>
  <c r="E14617" i="28" s="1"/>
  <c r="B14681" i="28"/>
  <c r="C14681" i="28" s="1"/>
  <c r="D14681" i="28" s="1"/>
  <c r="E14681" i="28" s="1"/>
  <c r="B14745" i="28"/>
  <c r="C14745" i="28" s="1"/>
  <c r="D14745" i="28" s="1"/>
  <c r="E14745" i="28" s="1"/>
  <c r="B14809" i="28"/>
  <c r="C14809" i="28" s="1"/>
  <c r="D14809" i="28" s="1"/>
  <c r="E14809" i="28" s="1"/>
  <c r="B14873" i="28"/>
  <c r="C14873" i="28" s="1"/>
  <c r="D14873" i="28" s="1"/>
  <c r="E14873" i="28" s="1"/>
  <c r="B14937" i="28"/>
  <c r="C14937" i="28" s="1"/>
  <c r="D14937" i="28" s="1"/>
  <c r="E14937" i="28" s="1"/>
  <c r="B15001" i="28"/>
  <c r="C15001" i="28" s="1"/>
  <c r="D15001" i="28" s="1"/>
  <c r="E15001" i="28" s="1"/>
  <c r="B15065" i="28"/>
  <c r="C15065" i="28" s="1"/>
  <c r="D15065" i="28" s="1"/>
  <c r="E15065" i="28" s="1"/>
  <c r="B15129" i="28"/>
  <c r="C15129" i="28" s="1"/>
  <c r="D15129" i="28" s="1"/>
  <c r="E15129" i="28" s="1"/>
  <c r="B15193" i="28"/>
  <c r="C15193" i="28" s="1"/>
  <c r="D15193" i="28" s="1"/>
  <c r="E15193" i="28" s="1"/>
  <c r="B15257" i="28"/>
  <c r="C15257" i="28" s="1"/>
  <c r="D15257" i="28" s="1"/>
  <c r="E15257" i="28" s="1"/>
  <c r="B15321" i="28"/>
  <c r="C15321" i="28" s="1"/>
  <c r="D15321" i="28" s="1"/>
  <c r="E15321" i="28" s="1"/>
  <c r="B15385" i="28"/>
  <c r="C15385" i="28" s="1"/>
  <c r="D15385" i="28" s="1"/>
  <c r="E15385" i="28" s="1"/>
  <c r="B15449" i="28"/>
  <c r="C15449" i="28" s="1"/>
  <c r="D15449" i="28" s="1"/>
  <c r="E15449" i="28" s="1"/>
  <c r="B15513" i="28"/>
  <c r="C15513" i="28" s="1"/>
  <c r="D15513" i="28" s="1"/>
  <c r="E15513" i="28" s="1"/>
  <c r="B15577" i="28"/>
  <c r="C15577" i="28" s="1"/>
  <c r="D15577" i="28" s="1"/>
  <c r="E15577" i="28" s="1"/>
  <c r="B15641" i="28"/>
  <c r="C15641" i="28" s="1"/>
  <c r="D15641" i="28" s="1"/>
  <c r="E15641" i="28" s="1"/>
  <c r="B15705" i="28"/>
  <c r="C15705" i="28" s="1"/>
  <c r="D15705" i="28" s="1"/>
  <c r="E15705" i="28" s="1"/>
  <c r="B15769" i="28"/>
  <c r="C15769" i="28" s="1"/>
  <c r="D15769" i="28" s="1"/>
  <c r="E15769" i="28" s="1"/>
  <c r="B15833" i="28"/>
  <c r="C15833" i="28" s="1"/>
  <c r="D15833" i="28" s="1"/>
  <c r="E15833" i="28" s="1"/>
  <c r="B15897" i="28"/>
  <c r="C15897" i="28" s="1"/>
  <c r="D15897" i="28" s="1"/>
  <c r="E15897" i="28" s="1"/>
  <c r="B15961" i="28"/>
  <c r="C15961" i="28" s="1"/>
  <c r="D15961" i="28" s="1"/>
  <c r="E15961" i="28" s="1"/>
  <c r="B16025" i="28"/>
  <c r="C16025" i="28" s="1"/>
  <c r="D16025" i="28" s="1"/>
  <c r="E16025" i="28" s="1"/>
  <c r="B16089" i="28"/>
  <c r="C16089" i="28" s="1"/>
  <c r="D16089" i="28" s="1"/>
  <c r="E16089" i="28" s="1"/>
  <c r="B16153" i="28"/>
  <c r="C16153" i="28" s="1"/>
  <c r="D16153" i="28" s="1"/>
  <c r="E16153" i="28" s="1"/>
  <c r="B16217" i="28"/>
  <c r="C16217" i="28" s="1"/>
  <c r="D16217" i="28" s="1"/>
  <c r="E16217" i="28" s="1"/>
  <c r="B16489" i="28"/>
  <c r="C16489" i="28" s="1"/>
  <c r="D16489" i="28" s="1"/>
  <c r="E16489" i="28" s="1"/>
  <c r="B17001" i="28"/>
  <c r="C17001" i="28" s="1"/>
  <c r="D17001" i="28" s="1"/>
  <c r="E17001" i="28" s="1"/>
  <c r="B17513" i="28"/>
  <c r="C17513" i="28" s="1"/>
  <c r="D17513" i="28" s="1"/>
  <c r="E17513" i="28" s="1"/>
  <c r="B18025" i="28"/>
  <c r="C18025" i="28" s="1"/>
  <c r="D18025" i="28" s="1"/>
  <c r="E18025" i="28" s="1"/>
  <c r="B18537" i="28"/>
  <c r="C18537" i="28" s="1"/>
  <c r="D18537" i="28" s="1"/>
  <c r="E18537" i="28" s="1"/>
  <c r="B19049" i="28"/>
  <c r="C19049" i="28" s="1"/>
  <c r="D19049" i="28" s="1"/>
  <c r="E19049" i="28" s="1"/>
  <c r="B19561" i="28"/>
  <c r="C19561" i="28" s="1"/>
  <c r="D19561" i="28" s="1"/>
  <c r="E19561" i="28" s="1"/>
  <c r="B20073" i="28"/>
  <c r="C20073" i="28" s="1"/>
  <c r="D20073" i="28" s="1"/>
  <c r="E20073" i="28" s="1"/>
  <c r="B20585" i="28"/>
  <c r="C20585" i="28" s="1"/>
  <c r="D20585" i="28" s="1"/>
  <c r="E20585" i="28" s="1"/>
  <c r="B21097" i="28"/>
  <c r="C21097" i="28" s="1"/>
  <c r="D21097" i="28" s="1"/>
  <c r="E21097" i="28" s="1"/>
  <c r="B21609" i="28"/>
  <c r="C21609" i="28" s="1"/>
  <c r="D21609" i="28" s="1"/>
  <c r="E21609" i="28" s="1"/>
  <c r="B22121" i="28"/>
  <c r="C22121" i="28" s="1"/>
  <c r="D22121" i="28" s="1"/>
  <c r="E22121" i="28" s="1"/>
  <c r="B22633" i="28"/>
  <c r="C22633" i="28" s="1"/>
  <c r="D22633" i="28" s="1"/>
  <c r="E22633" i="28" s="1"/>
  <c r="B23145" i="28"/>
  <c r="C23145" i="28" s="1"/>
  <c r="D23145" i="28" s="1"/>
  <c r="E23145" i="28" s="1"/>
  <c r="B23657" i="28"/>
  <c r="C23657" i="28" s="1"/>
  <c r="D23657" i="28" s="1"/>
  <c r="E23657" i="28" s="1"/>
  <c r="B8502" i="28"/>
  <c r="C8502" i="28" s="1"/>
  <c r="D8502" i="28" s="1"/>
  <c r="E8502" i="28" s="1"/>
  <c r="B8566" i="28"/>
  <c r="C8566" i="28" s="1"/>
  <c r="D8566" i="28" s="1"/>
  <c r="E8566" i="28" s="1"/>
  <c r="B8630" i="28"/>
  <c r="C8630" i="28" s="1"/>
  <c r="D8630" i="28" s="1"/>
  <c r="E8630" i="28" s="1"/>
  <c r="B8694" i="28"/>
  <c r="C8694" i="28" s="1"/>
  <c r="D8694" i="28" s="1"/>
  <c r="E8694" i="28" s="1"/>
  <c r="B8758" i="28"/>
  <c r="C8758" i="28" s="1"/>
  <c r="D8758" i="28" s="1"/>
  <c r="E8758" i="28" s="1"/>
  <c r="B8822" i="28"/>
  <c r="C8822" i="28" s="1"/>
  <c r="D8822" i="28" s="1"/>
  <c r="E8822" i="28" s="1"/>
  <c r="B8886" i="28"/>
  <c r="C8886" i="28" s="1"/>
  <c r="D8886" i="28" s="1"/>
  <c r="E8886" i="28" s="1"/>
  <c r="B8950" i="28"/>
  <c r="C8950" i="28" s="1"/>
  <c r="D8950" i="28" s="1"/>
  <c r="E8950" i="28" s="1"/>
  <c r="B9014" i="28"/>
  <c r="C9014" i="28" s="1"/>
  <c r="D9014" i="28" s="1"/>
  <c r="E9014" i="28" s="1"/>
  <c r="B9078" i="28"/>
  <c r="C9078" i="28" s="1"/>
  <c r="D9078" i="28" s="1"/>
  <c r="E9078" i="28" s="1"/>
  <c r="B9142" i="28"/>
  <c r="C9142" i="28" s="1"/>
  <c r="D9142" i="28" s="1"/>
  <c r="E9142" i="28" s="1"/>
  <c r="B9206" i="28"/>
  <c r="C9206" i="28" s="1"/>
  <c r="D9206" i="28" s="1"/>
  <c r="E9206" i="28" s="1"/>
  <c r="B9270" i="28"/>
  <c r="C9270" i="28" s="1"/>
  <c r="D9270" i="28" s="1"/>
  <c r="E9270" i="28" s="1"/>
  <c r="B9334" i="28"/>
  <c r="C9334" i="28" s="1"/>
  <c r="D9334" i="28" s="1"/>
  <c r="E9334" i="28" s="1"/>
  <c r="B9398" i="28"/>
  <c r="C9398" i="28" s="1"/>
  <c r="D9398" i="28" s="1"/>
  <c r="E9398" i="28" s="1"/>
  <c r="B9462" i="28"/>
  <c r="C9462" i="28" s="1"/>
  <c r="D9462" i="28" s="1"/>
  <c r="E9462" i="28" s="1"/>
  <c r="B9526" i="28"/>
  <c r="C9526" i="28" s="1"/>
  <c r="D9526" i="28" s="1"/>
  <c r="E9526" i="28" s="1"/>
  <c r="B9590" i="28"/>
  <c r="C9590" i="28" s="1"/>
  <c r="D9590" i="28" s="1"/>
  <c r="E9590" i="28" s="1"/>
  <c r="B9654" i="28"/>
  <c r="C9654" i="28" s="1"/>
  <c r="D9654" i="28" s="1"/>
  <c r="E9654" i="28" s="1"/>
  <c r="B9718" i="28"/>
  <c r="C9718" i="28" s="1"/>
  <c r="D9718" i="28" s="1"/>
  <c r="E9718" i="28" s="1"/>
  <c r="B9782" i="28"/>
  <c r="C9782" i="28" s="1"/>
  <c r="D9782" i="28" s="1"/>
  <c r="E9782" i="28" s="1"/>
  <c r="B9846" i="28"/>
  <c r="C9846" i="28" s="1"/>
  <c r="D9846" i="28" s="1"/>
  <c r="E9846" i="28" s="1"/>
  <c r="B9910" i="28"/>
  <c r="C9910" i="28" s="1"/>
  <c r="D9910" i="28" s="1"/>
  <c r="E9910" i="28" s="1"/>
  <c r="B9974" i="28"/>
  <c r="C9974" i="28" s="1"/>
  <c r="D9974" i="28" s="1"/>
  <c r="E9974" i="28" s="1"/>
  <c r="B10038" i="28"/>
  <c r="C10038" i="28" s="1"/>
  <c r="D10038" i="28" s="1"/>
  <c r="E10038" i="28" s="1"/>
  <c r="B10102" i="28"/>
  <c r="C10102" i="28" s="1"/>
  <c r="D10102" i="28" s="1"/>
  <c r="E10102" i="28" s="1"/>
  <c r="B10166" i="28"/>
  <c r="C10166" i="28" s="1"/>
  <c r="D10166" i="28" s="1"/>
  <c r="E10166" i="28" s="1"/>
  <c r="B10230" i="28"/>
  <c r="C10230" i="28" s="1"/>
  <c r="D10230" i="28" s="1"/>
  <c r="E10230" i="28" s="1"/>
  <c r="B10294" i="28"/>
  <c r="C10294" i="28" s="1"/>
  <c r="D10294" i="28" s="1"/>
  <c r="E10294" i="28" s="1"/>
  <c r="B10358" i="28"/>
  <c r="C10358" i="28" s="1"/>
  <c r="D10358" i="28" s="1"/>
  <c r="E10358" i="28" s="1"/>
  <c r="B10422" i="28"/>
  <c r="C10422" i="28" s="1"/>
  <c r="D10422" i="28" s="1"/>
  <c r="E10422" i="28" s="1"/>
  <c r="B10486" i="28"/>
  <c r="C10486" i="28" s="1"/>
  <c r="D10486" i="28" s="1"/>
  <c r="E10486" i="28" s="1"/>
  <c r="B10550" i="28"/>
  <c r="C10550" i="28" s="1"/>
  <c r="D10550" i="28" s="1"/>
  <c r="E10550" i="28" s="1"/>
  <c r="B10614" i="28"/>
  <c r="C10614" i="28" s="1"/>
  <c r="D10614" i="28" s="1"/>
  <c r="E10614" i="28" s="1"/>
  <c r="B10678" i="28"/>
  <c r="C10678" i="28" s="1"/>
  <c r="D10678" i="28" s="1"/>
  <c r="E10678" i="28" s="1"/>
  <c r="B10742" i="28"/>
  <c r="C10742" i="28" s="1"/>
  <c r="D10742" i="28" s="1"/>
  <c r="E10742" i="28" s="1"/>
  <c r="B10806" i="28"/>
  <c r="C10806" i="28" s="1"/>
  <c r="D10806" i="28" s="1"/>
  <c r="E10806" i="28" s="1"/>
  <c r="B10870" i="28"/>
  <c r="C10870" i="28" s="1"/>
  <c r="D10870" i="28" s="1"/>
  <c r="E10870" i="28" s="1"/>
  <c r="B10934" i="28"/>
  <c r="C10934" i="28" s="1"/>
  <c r="D10934" i="28" s="1"/>
  <c r="E10934" i="28" s="1"/>
  <c r="B10998" i="28"/>
  <c r="C10998" i="28" s="1"/>
  <c r="D10998" i="28" s="1"/>
  <c r="E10998" i="28" s="1"/>
  <c r="B11062" i="28"/>
  <c r="C11062" i="28" s="1"/>
  <c r="D11062" i="28" s="1"/>
  <c r="E11062" i="28" s="1"/>
  <c r="B11126" i="28"/>
  <c r="C11126" i="28" s="1"/>
  <c r="D11126" i="28" s="1"/>
  <c r="E11126" i="28" s="1"/>
  <c r="B11190" i="28"/>
  <c r="C11190" i="28" s="1"/>
  <c r="D11190" i="28" s="1"/>
  <c r="E11190" i="28" s="1"/>
  <c r="B11254" i="28"/>
  <c r="C11254" i="28" s="1"/>
  <c r="D11254" i="28" s="1"/>
  <c r="E11254" i="28" s="1"/>
  <c r="B11318" i="28"/>
  <c r="C11318" i="28" s="1"/>
  <c r="D11318" i="28" s="1"/>
  <c r="E11318" i="28" s="1"/>
  <c r="B11382" i="28"/>
  <c r="C11382" i="28" s="1"/>
  <c r="D11382" i="28" s="1"/>
  <c r="E11382" i="28" s="1"/>
  <c r="B11446" i="28"/>
  <c r="C11446" i="28" s="1"/>
  <c r="D11446" i="28" s="1"/>
  <c r="E11446" i="28" s="1"/>
  <c r="B11510" i="28"/>
  <c r="C11510" i="28" s="1"/>
  <c r="D11510" i="28" s="1"/>
  <c r="E11510" i="28" s="1"/>
  <c r="B11574" i="28"/>
  <c r="C11574" i="28" s="1"/>
  <c r="D11574" i="28" s="1"/>
  <c r="E11574" i="28" s="1"/>
  <c r="B11638" i="28"/>
  <c r="C11638" i="28" s="1"/>
  <c r="D11638" i="28" s="1"/>
  <c r="E11638" i="28" s="1"/>
  <c r="B11702" i="28"/>
  <c r="C11702" i="28" s="1"/>
  <c r="D11702" i="28" s="1"/>
  <c r="E11702" i="28" s="1"/>
  <c r="B11766" i="28"/>
  <c r="C11766" i="28" s="1"/>
  <c r="D11766" i="28" s="1"/>
  <c r="E11766" i="28" s="1"/>
  <c r="B11830" i="28"/>
  <c r="C11830" i="28" s="1"/>
  <c r="D11830" i="28" s="1"/>
  <c r="E11830" i="28" s="1"/>
  <c r="B11894" i="28"/>
  <c r="C11894" i="28" s="1"/>
  <c r="D11894" i="28" s="1"/>
  <c r="E11894" i="28" s="1"/>
  <c r="B11958" i="28"/>
  <c r="C11958" i="28" s="1"/>
  <c r="D11958" i="28" s="1"/>
  <c r="E11958" i="28" s="1"/>
  <c r="B12022" i="28"/>
  <c r="C12022" i="28" s="1"/>
  <c r="D12022" i="28" s="1"/>
  <c r="E12022" i="28" s="1"/>
  <c r="B12086" i="28"/>
  <c r="C12086" i="28" s="1"/>
  <c r="D12086" i="28" s="1"/>
  <c r="E12086" i="28" s="1"/>
  <c r="B12150" i="28"/>
  <c r="C12150" i="28" s="1"/>
  <c r="D12150" i="28" s="1"/>
  <c r="E12150" i="28" s="1"/>
  <c r="B12214" i="28"/>
  <c r="C12214" i="28" s="1"/>
  <c r="D12214" i="28" s="1"/>
  <c r="E12214" i="28" s="1"/>
  <c r="B12278" i="28"/>
  <c r="C12278" i="28" s="1"/>
  <c r="D12278" i="28" s="1"/>
  <c r="E12278" i="28" s="1"/>
  <c r="B12342" i="28"/>
  <c r="C12342" i="28" s="1"/>
  <c r="D12342" i="28" s="1"/>
  <c r="E12342" i="28" s="1"/>
  <c r="B12406" i="28"/>
  <c r="C12406" i="28" s="1"/>
  <c r="D12406" i="28" s="1"/>
  <c r="E12406" i="28" s="1"/>
  <c r="B12470" i="28"/>
  <c r="C12470" i="28" s="1"/>
  <c r="D12470" i="28" s="1"/>
  <c r="E12470" i="28" s="1"/>
  <c r="B12534" i="28"/>
  <c r="C12534" i="28" s="1"/>
  <c r="D12534" i="28" s="1"/>
  <c r="E12534" i="28" s="1"/>
  <c r="B12598" i="28"/>
  <c r="C12598" i="28" s="1"/>
  <c r="D12598" i="28" s="1"/>
  <c r="E12598" i="28" s="1"/>
  <c r="B12662" i="28"/>
  <c r="C12662" i="28" s="1"/>
  <c r="D12662" i="28" s="1"/>
  <c r="E12662" i="28" s="1"/>
  <c r="B12726" i="28"/>
  <c r="C12726" i="28" s="1"/>
  <c r="D12726" i="28" s="1"/>
  <c r="E12726" i="28" s="1"/>
  <c r="B12790" i="28"/>
  <c r="C12790" i="28" s="1"/>
  <c r="D12790" i="28" s="1"/>
  <c r="E12790" i="28" s="1"/>
  <c r="B12854" i="28"/>
  <c r="C12854" i="28" s="1"/>
  <c r="D12854" i="28" s="1"/>
  <c r="E12854" i="28" s="1"/>
  <c r="B12918" i="28"/>
  <c r="C12918" i="28" s="1"/>
  <c r="D12918" i="28" s="1"/>
  <c r="E12918" i="28" s="1"/>
  <c r="B12982" i="28"/>
  <c r="C12982" i="28" s="1"/>
  <c r="D12982" i="28" s="1"/>
  <c r="E12982" i="28" s="1"/>
  <c r="B13046" i="28"/>
  <c r="C13046" i="28" s="1"/>
  <c r="D13046" i="28" s="1"/>
  <c r="E13046" i="28" s="1"/>
  <c r="B13110" i="28"/>
  <c r="C13110" i="28" s="1"/>
  <c r="D13110" i="28" s="1"/>
  <c r="E13110" i="28" s="1"/>
  <c r="B13174" i="28"/>
  <c r="C13174" i="28" s="1"/>
  <c r="D13174" i="28" s="1"/>
  <c r="E13174" i="28" s="1"/>
  <c r="B13238" i="28"/>
  <c r="C13238" i="28" s="1"/>
  <c r="D13238" i="28" s="1"/>
  <c r="E13238" i="28" s="1"/>
  <c r="B13302" i="28"/>
  <c r="C13302" i="28" s="1"/>
  <c r="D13302" i="28" s="1"/>
  <c r="E13302" i="28" s="1"/>
  <c r="B13366" i="28"/>
  <c r="C13366" i="28" s="1"/>
  <c r="D13366" i="28" s="1"/>
  <c r="E13366" i="28" s="1"/>
  <c r="B13430" i="28"/>
  <c r="C13430" i="28" s="1"/>
  <c r="D13430" i="28" s="1"/>
  <c r="E13430" i="28" s="1"/>
  <c r="B13494" i="28"/>
  <c r="C13494" i="28" s="1"/>
  <c r="D13494" i="28" s="1"/>
  <c r="E13494" i="28" s="1"/>
  <c r="B13558" i="28"/>
  <c r="C13558" i="28" s="1"/>
  <c r="D13558" i="28" s="1"/>
  <c r="E13558" i="28" s="1"/>
  <c r="B13622" i="28"/>
  <c r="C13622" i="28" s="1"/>
  <c r="D13622" i="28" s="1"/>
  <c r="E13622" i="28" s="1"/>
  <c r="B13686" i="28"/>
  <c r="C13686" i="28" s="1"/>
  <c r="D13686" i="28" s="1"/>
  <c r="E13686" i="28" s="1"/>
  <c r="B13750" i="28"/>
  <c r="C13750" i="28" s="1"/>
  <c r="D13750" i="28" s="1"/>
  <c r="E13750" i="28" s="1"/>
  <c r="B13814" i="28"/>
  <c r="C13814" i="28" s="1"/>
  <c r="D13814" i="28" s="1"/>
  <c r="E13814" i="28" s="1"/>
  <c r="B13878" i="28"/>
  <c r="C13878" i="28" s="1"/>
  <c r="D13878" i="28" s="1"/>
  <c r="E13878" i="28" s="1"/>
  <c r="B13942" i="28"/>
  <c r="C13942" i="28" s="1"/>
  <c r="D13942" i="28" s="1"/>
  <c r="E13942" i="28" s="1"/>
  <c r="B14006" i="28"/>
  <c r="C14006" i="28" s="1"/>
  <c r="D14006" i="28" s="1"/>
  <c r="E14006" i="28" s="1"/>
  <c r="B14070" i="28"/>
  <c r="C14070" i="28" s="1"/>
  <c r="D14070" i="28" s="1"/>
  <c r="E14070" i="28" s="1"/>
  <c r="B14134" i="28"/>
  <c r="C14134" i="28" s="1"/>
  <c r="D14134" i="28" s="1"/>
  <c r="E14134" i="28" s="1"/>
  <c r="B14198" i="28"/>
  <c r="C14198" i="28" s="1"/>
  <c r="D14198" i="28" s="1"/>
  <c r="E14198" i="28" s="1"/>
  <c r="B14262" i="28"/>
  <c r="C14262" i="28" s="1"/>
  <c r="D14262" i="28" s="1"/>
  <c r="E14262" i="28" s="1"/>
  <c r="B14326" i="28"/>
  <c r="C14326" i="28" s="1"/>
  <c r="D14326" i="28" s="1"/>
  <c r="E14326" i="28" s="1"/>
  <c r="B14390" i="28"/>
  <c r="C14390" i="28" s="1"/>
  <c r="D14390" i="28" s="1"/>
  <c r="E14390" i="28" s="1"/>
  <c r="B14454" i="28"/>
  <c r="C14454" i="28" s="1"/>
  <c r="D14454" i="28" s="1"/>
  <c r="E14454" i="28" s="1"/>
  <c r="B14518" i="28"/>
  <c r="C14518" i="28" s="1"/>
  <c r="D14518" i="28" s="1"/>
  <c r="E14518" i="28" s="1"/>
  <c r="B14582" i="28"/>
  <c r="C14582" i="28" s="1"/>
  <c r="D14582" i="28" s="1"/>
  <c r="E14582" i="28" s="1"/>
  <c r="B14646" i="28"/>
  <c r="C14646" i="28" s="1"/>
  <c r="D14646" i="28" s="1"/>
  <c r="E14646" i="28" s="1"/>
  <c r="B14710" i="28"/>
  <c r="C14710" i="28" s="1"/>
  <c r="D14710" i="28" s="1"/>
  <c r="E14710" i="28" s="1"/>
  <c r="B14774" i="28"/>
  <c r="C14774" i="28" s="1"/>
  <c r="D14774" i="28" s="1"/>
  <c r="E14774" i="28" s="1"/>
  <c r="B14838" i="28"/>
  <c r="C14838" i="28" s="1"/>
  <c r="D14838" i="28" s="1"/>
  <c r="E14838" i="28" s="1"/>
  <c r="B14902" i="28"/>
  <c r="C14902" i="28" s="1"/>
  <c r="D14902" i="28" s="1"/>
  <c r="E14902" i="28" s="1"/>
  <c r="B14966" i="28"/>
  <c r="C14966" i="28" s="1"/>
  <c r="D14966" i="28" s="1"/>
  <c r="E14966" i="28" s="1"/>
  <c r="B15030" i="28"/>
  <c r="C15030" i="28" s="1"/>
  <c r="D15030" i="28" s="1"/>
  <c r="E15030" i="28" s="1"/>
  <c r="B15094" i="28"/>
  <c r="C15094" i="28" s="1"/>
  <c r="D15094" i="28" s="1"/>
  <c r="E15094" i="28" s="1"/>
  <c r="B15158" i="28"/>
  <c r="C15158" i="28" s="1"/>
  <c r="D15158" i="28" s="1"/>
  <c r="E15158" i="28" s="1"/>
  <c r="B15222" i="28"/>
  <c r="C15222" i="28" s="1"/>
  <c r="D15222" i="28" s="1"/>
  <c r="E15222" i="28" s="1"/>
  <c r="B15286" i="28"/>
  <c r="C15286" i="28" s="1"/>
  <c r="D15286" i="28" s="1"/>
  <c r="E15286" i="28" s="1"/>
  <c r="B15350" i="28"/>
  <c r="C15350" i="28" s="1"/>
  <c r="D15350" i="28" s="1"/>
  <c r="E15350" i="28" s="1"/>
  <c r="B15414" i="28"/>
  <c r="C15414" i="28" s="1"/>
  <c r="D15414" i="28" s="1"/>
  <c r="E15414" i="28" s="1"/>
  <c r="B15478" i="28"/>
  <c r="C15478" i="28" s="1"/>
  <c r="D15478" i="28" s="1"/>
  <c r="E15478" i="28" s="1"/>
  <c r="B15542" i="28"/>
  <c r="C15542" i="28" s="1"/>
  <c r="D15542" i="28" s="1"/>
  <c r="E15542" i="28" s="1"/>
  <c r="B15606" i="28"/>
  <c r="C15606" i="28" s="1"/>
  <c r="D15606" i="28" s="1"/>
  <c r="E15606" i="28" s="1"/>
  <c r="B15670" i="28"/>
  <c r="C15670" i="28" s="1"/>
  <c r="D15670" i="28" s="1"/>
  <c r="E15670" i="28" s="1"/>
  <c r="B15734" i="28"/>
  <c r="C15734" i="28" s="1"/>
  <c r="D15734" i="28" s="1"/>
  <c r="E15734" i="28" s="1"/>
  <c r="B15798" i="28"/>
  <c r="C15798" i="28" s="1"/>
  <c r="D15798" i="28" s="1"/>
  <c r="E15798" i="28" s="1"/>
  <c r="B15862" i="28"/>
  <c r="C15862" i="28" s="1"/>
  <c r="D15862" i="28" s="1"/>
  <c r="E15862" i="28" s="1"/>
  <c r="B15926" i="28"/>
  <c r="C15926" i="28" s="1"/>
  <c r="D15926" i="28" s="1"/>
  <c r="E15926" i="28" s="1"/>
  <c r="B15990" i="28"/>
  <c r="C15990" i="28" s="1"/>
  <c r="D15990" i="28" s="1"/>
  <c r="E15990" i="28" s="1"/>
  <c r="B16054" i="28"/>
  <c r="C16054" i="28" s="1"/>
  <c r="D16054" i="28" s="1"/>
  <c r="E16054" i="28" s="1"/>
  <c r="B16118" i="28"/>
  <c r="C16118" i="28" s="1"/>
  <c r="D16118" i="28" s="1"/>
  <c r="E16118" i="28" s="1"/>
  <c r="B16182" i="28"/>
  <c r="C16182" i="28" s="1"/>
  <c r="D16182" i="28" s="1"/>
  <c r="E16182" i="28" s="1"/>
  <c r="B16246" i="28"/>
  <c r="C16246" i="28" s="1"/>
  <c r="D16246" i="28" s="1"/>
  <c r="E16246" i="28" s="1"/>
  <c r="B16721" i="28"/>
  <c r="C16721" i="28" s="1"/>
  <c r="D16721" i="28" s="1"/>
  <c r="E16721" i="28" s="1"/>
  <c r="B17233" i="28"/>
  <c r="C17233" i="28" s="1"/>
  <c r="D17233" i="28" s="1"/>
  <c r="E17233" i="28" s="1"/>
  <c r="B17745" i="28"/>
  <c r="C17745" i="28" s="1"/>
  <c r="D17745" i="28" s="1"/>
  <c r="E17745" i="28" s="1"/>
  <c r="B18257" i="28"/>
  <c r="C18257" i="28" s="1"/>
  <c r="D18257" i="28" s="1"/>
  <c r="E18257" i="28" s="1"/>
  <c r="B18769" i="28"/>
  <c r="C18769" i="28" s="1"/>
  <c r="D18769" i="28" s="1"/>
  <c r="E18769" i="28" s="1"/>
  <c r="B19281" i="28"/>
  <c r="C19281" i="28" s="1"/>
  <c r="D19281" i="28" s="1"/>
  <c r="E19281" i="28" s="1"/>
  <c r="B19793" i="28"/>
  <c r="C19793" i="28" s="1"/>
  <c r="D19793" i="28" s="1"/>
  <c r="E19793" i="28" s="1"/>
  <c r="B20305" i="28"/>
  <c r="C20305" i="28" s="1"/>
  <c r="D20305" i="28" s="1"/>
  <c r="E20305" i="28" s="1"/>
  <c r="B20817" i="28"/>
  <c r="C20817" i="28" s="1"/>
  <c r="D20817" i="28" s="1"/>
  <c r="E20817" i="28" s="1"/>
  <c r="B21329" i="28"/>
  <c r="C21329" i="28" s="1"/>
  <c r="D21329" i="28" s="1"/>
  <c r="E21329" i="28" s="1"/>
  <c r="B21841" i="28"/>
  <c r="C21841" i="28" s="1"/>
  <c r="D21841" i="28" s="1"/>
  <c r="E21841" i="28" s="1"/>
  <c r="B22353" i="28"/>
  <c r="C22353" i="28" s="1"/>
  <c r="D22353" i="28" s="1"/>
  <c r="E22353" i="28" s="1"/>
  <c r="B22865" i="28"/>
  <c r="C22865" i="28" s="1"/>
  <c r="D22865" i="28" s="1"/>
  <c r="E22865" i="28" s="1"/>
  <c r="B23377" i="28"/>
  <c r="C23377" i="28" s="1"/>
  <c r="D23377" i="28" s="1"/>
  <c r="E23377" i="28" s="1"/>
  <c r="B8475" i="28"/>
  <c r="C8475" i="28" s="1"/>
  <c r="D8475" i="28" s="1"/>
  <c r="E8475" i="28" s="1"/>
  <c r="B8539" i="28"/>
  <c r="C8539" i="28" s="1"/>
  <c r="D8539" i="28" s="1"/>
  <c r="E8539" i="28" s="1"/>
  <c r="B8603" i="28"/>
  <c r="C8603" i="28" s="1"/>
  <c r="D8603" i="28" s="1"/>
  <c r="E8603" i="28" s="1"/>
  <c r="B8667" i="28"/>
  <c r="C8667" i="28" s="1"/>
  <c r="D8667" i="28" s="1"/>
  <c r="E8667" i="28" s="1"/>
  <c r="B8731" i="28"/>
  <c r="C8731" i="28" s="1"/>
  <c r="D8731" i="28" s="1"/>
  <c r="E8731" i="28" s="1"/>
  <c r="B8795" i="28"/>
  <c r="C8795" i="28" s="1"/>
  <c r="D8795" i="28" s="1"/>
  <c r="E8795" i="28" s="1"/>
  <c r="B8859" i="28"/>
  <c r="C8859" i="28" s="1"/>
  <c r="D8859" i="28" s="1"/>
  <c r="E8859" i="28" s="1"/>
  <c r="B8923" i="28"/>
  <c r="C8923" i="28" s="1"/>
  <c r="D8923" i="28" s="1"/>
  <c r="E8923" i="28" s="1"/>
  <c r="B8987" i="28"/>
  <c r="C8987" i="28" s="1"/>
  <c r="D8987" i="28" s="1"/>
  <c r="E8987" i="28" s="1"/>
  <c r="B9051" i="28"/>
  <c r="C9051" i="28" s="1"/>
  <c r="D9051" i="28" s="1"/>
  <c r="E9051" i="28" s="1"/>
  <c r="B9115" i="28"/>
  <c r="C9115" i="28" s="1"/>
  <c r="D9115" i="28" s="1"/>
  <c r="E9115" i="28" s="1"/>
  <c r="B9179" i="28"/>
  <c r="C9179" i="28" s="1"/>
  <c r="D9179" i="28" s="1"/>
  <c r="E9179" i="28" s="1"/>
  <c r="B9243" i="28"/>
  <c r="C9243" i="28" s="1"/>
  <c r="D9243" i="28" s="1"/>
  <c r="E9243" i="28" s="1"/>
  <c r="B9307" i="28"/>
  <c r="C9307" i="28" s="1"/>
  <c r="D9307" i="28" s="1"/>
  <c r="E9307" i="28" s="1"/>
  <c r="B9371" i="28"/>
  <c r="C9371" i="28" s="1"/>
  <c r="D9371" i="28" s="1"/>
  <c r="E9371" i="28" s="1"/>
  <c r="B9435" i="28"/>
  <c r="C9435" i="28" s="1"/>
  <c r="D9435" i="28" s="1"/>
  <c r="E9435" i="28" s="1"/>
  <c r="B9499" i="28"/>
  <c r="C9499" i="28" s="1"/>
  <c r="D9499" i="28" s="1"/>
  <c r="E9499" i="28" s="1"/>
  <c r="B9563" i="28"/>
  <c r="C9563" i="28" s="1"/>
  <c r="D9563" i="28" s="1"/>
  <c r="E9563" i="28" s="1"/>
  <c r="B9627" i="28"/>
  <c r="C9627" i="28" s="1"/>
  <c r="D9627" i="28" s="1"/>
  <c r="E9627" i="28" s="1"/>
  <c r="B9691" i="28"/>
  <c r="C9691" i="28" s="1"/>
  <c r="D9691" i="28" s="1"/>
  <c r="E9691" i="28" s="1"/>
  <c r="B9755" i="28"/>
  <c r="C9755" i="28" s="1"/>
  <c r="D9755" i="28" s="1"/>
  <c r="E9755" i="28" s="1"/>
  <c r="B9819" i="28"/>
  <c r="C9819" i="28" s="1"/>
  <c r="D9819" i="28" s="1"/>
  <c r="E9819" i="28" s="1"/>
  <c r="B9883" i="28"/>
  <c r="C9883" i="28" s="1"/>
  <c r="D9883" i="28" s="1"/>
  <c r="E9883" i="28" s="1"/>
  <c r="B9947" i="28"/>
  <c r="C9947" i="28" s="1"/>
  <c r="D9947" i="28" s="1"/>
  <c r="E9947" i="28" s="1"/>
  <c r="B10011" i="28"/>
  <c r="C10011" i="28" s="1"/>
  <c r="D10011" i="28" s="1"/>
  <c r="E10011" i="28" s="1"/>
  <c r="B10075" i="28"/>
  <c r="C10075" i="28" s="1"/>
  <c r="D10075" i="28" s="1"/>
  <c r="E10075" i="28" s="1"/>
  <c r="B10139" i="28"/>
  <c r="C10139" i="28" s="1"/>
  <c r="D10139" i="28" s="1"/>
  <c r="E10139" i="28" s="1"/>
  <c r="B10203" i="28"/>
  <c r="C10203" i="28" s="1"/>
  <c r="D10203" i="28" s="1"/>
  <c r="E10203" i="28" s="1"/>
  <c r="B10267" i="28"/>
  <c r="C10267" i="28" s="1"/>
  <c r="D10267" i="28" s="1"/>
  <c r="E10267" i="28" s="1"/>
  <c r="B10331" i="28"/>
  <c r="C10331" i="28" s="1"/>
  <c r="D10331" i="28" s="1"/>
  <c r="E10331" i="28" s="1"/>
  <c r="B10395" i="28"/>
  <c r="C10395" i="28" s="1"/>
  <c r="D10395" i="28" s="1"/>
  <c r="E10395" i="28" s="1"/>
  <c r="B10459" i="28"/>
  <c r="C10459" i="28" s="1"/>
  <c r="D10459" i="28" s="1"/>
  <c r="E10459" i="28" s="1"/>
  <c r="B10523" i="28"/>
  <c r="C10523" i="28" s="1"/>
  <c r="D10523" i="28" s="1"/>
  <c r="E10523" i="28" s="1"/>
  <c r="B10587" i="28"/>
  <c r="C10587" i="28" s="1"/>
  <c r="D10587" i="28" s="1"/>
  <c r="E10587" i="28" s="1"/>
  <c r="B10651" i="28"/>
  <c r="C10651" i="28" s="1"/>
  <c r="D10651" i="28" s="1"/>
  <c r="E10651" i="28" s="1"/>
  <c r="B10715" i="28"/>
  <c r="C10715" i="28" s="1"/>
  <c r="D10715" i="28" s="1"/>
  <c r="E10715" i="28" s="1"/>
  <c r="B10779" i="28"/>
  <c r="C10779" i="28" s="1"/>
  <c r="D10779" i="28" s="1"/>
  <c r="E10779" i="28" s="1"/>
  <c r="B10843" i="28"/>
  <c r="C10843" i="28" s="1"/>
  <c r="D10843" i="28" s="1"/>
  <c r="E10843" i="28" s="1"/>
  <c r="B10907" i="28"/>
  <c r="C10907" i="28" s="1"/>
  <c r="D10907" i="28" s="1"/>
  <c r="E10907" i="28" s="1"/>
  <c r="B10971" i="28"/>
  <c r="C10971" i="28" s="1"/>
  <c r="D10971" i="28" s="1"/>
  <c r="E10971" i="28" s="1"/>
  <c r="B11035" i="28"/>
  <c r="C11035" i="28" s="1"/>
  <c r="D11035" i="28" s="1"/>
  <c r="E11035" i="28" s="1"/>
  <c r="B11099" i="28"/>
  <c r="C11099" i="28" s="1"/>
  <c r="D11099" i="28" s="1"/>
  <c r="E11099" i="28" s="1"/>
  <c r="B11163" i="28"/>
  <c r="C11163" i="28" s="1"/>
  <c r="D11163" i="28" s="1"/>
  <c r="E11163" i="28" s="1"/>
  <c r="B11227" i="28"/>
  <c r="C11227" i="28" s="1"/>
  <c r="D11227" i="28" s="1"/>
  <c r="E11227" i="28" s="1"/>
  <c r="B11291" i="28"/>
  <c r="C11291" i="28" s="1"/>
  <c r="D11291" i="28" s="1"/>
  <c r="E11291" i="28" s="1"/>
  <c r="B11355" i="28"/>
  <c r="C11355" i="28" s="1"/>
  <c r="D11355" i="28" s="1"/>
  <c r="E11355" i="28" s="1"/>
  <c r="B11419" i="28"/>
  <c r="C11419" i="28" s="1"/>
  <c r="D11419" i="28" s="1"/>
  <c r="E11419" i="28" s="1"/>
  <c r="B11483" i="28"/>
  <c r="C11483" i="28" s="1"/>
  <c r="D11483" i="28" s="1"/>
  <c r="E11483" i="28" s="1"/>
  <c r="B11547" i="28"/>
  <c r="C11547" i="28" s="1"/>
  <c r="D11547" i="28" s="1"/>
  <c r="E11547" i="28" s="1"/>
  <c r="B11611" i="28"/>
  <c r="C11611" i="28" s="1"/>
  <c r="D11611" i="28" s="1"/>
  <c r="E11611" i="28" s="1"/>
  <c r="B11675" i="28"/>
  <c r="C11675" i="28" s="1"/>
  <c r="D11675" i="28" s="1"/>
  <c r="E11675" i="28" s="1"/>
  <c r="B11739" i="28"/>
  <c r="C11739" i="28" s="1"/>
  <c r="D11739" i="28" s="1"/>
  <c r="E11739" i="28" s="1"/>
  <c r="B11803" i="28"/>
  <c r="C11803" i="28" s="1"/>
  <c r="D11803" i="28" s="1"/>
  <c r="E11803" i="28" s="1"/>
  <c r="B11867" i="28"/>
  <c r="C11867" i="28" s="1"/>
  <c r="D11867" i="28" s="1"/>
  <c r="E11867" i="28" s="1"/>
  <c r="B11931" i="28"/>
  <c r="C11931" i="28" s="1"/>
  <c r="D11931" i="28" s="1"/>
  <c r="E11931" i="28" s="1"/>
  <c r="B11995" i="28"/>
  <c r="C11995" i="28" s="1"/>
  <c r="D11995" i="28" s="1"/>
  <c r="E11995" i="28" s="1"/>
  <c r="B12059" i="28"/>
  <c r="C12059" i="28" s="1"/>
  <c r="D12059" i="28" s="1"/>
  <c r="E12059" i="28" s="1"/>
  <c r="B12123" i="28"/>
  <c r="C12123" i="28" s="1"/>
  <c r="D12123" i="28" s="1"/>
  <c r="E12123" i="28" s="1"/>
  <c r="B12187" i="28"/>
  <c r="C12187" i="28" s="1"/>
  <c r="D12187" i="28" s="1"/>
  <c r="E12187" i="28" s="1"/>
  <c r="B12251" i="28"/>
  <c r="C12251" i="28" s="1"/>
  <c r="D12251" i="28" s="1"/>
  <c r="E12251" i="28" s="1"/>
  <c r="B12315" i="28"/>
  <c r="C12315" i="28" s="1"/>
  <c r="D12315" i="28" s="1"/>
  <c r="E12315" i="28" s="1"/>
  <c r="B12379" i="28"/>
  <c r="C12379" i="28" s="1"/>
  <c r="D12379" i="28" s="1"/>
  <c r="E12379" i="28" s="1"/>
  <c r="B12443" i="28"/>
  <c r="C12443" i="28" s="1"/>
  <c r="D12443" i="28" s="1"/>
  <c r="E12443" i="28" s="1"/>
  <c r="B12507" i="28"/>
  <c r="C12507" i="28" s="1"/>
  <c r="D12507" i="28" s="1"/>
  <c r="E12507" i="28" s="1"/>
  <c r="B12571" i="28"/>
  <c r="C12571" i="28" s="1"/>
  <c r="D12571" i="28" s="1"/>
  <c r="E12571" i="28" s="1"/>
  <c r="B12635" i="28"/>
  <c r="C12635" i="28" s="1"/>
  <c r="D12635" i="28" s="1"/>
  <c r="E12635" i="28" s="1"/>
  <c r="B12699" i="28"/>
  <c r="C12699" i="28" s="1"/>
  <c r="D12699" i="28" s="1"/>
  <c r="E12699" i="28" s="1"/>
  <c r="B12763" i="28"/>
  <c r="C12763" i="28" s="1"/>
  <c r="D12763" i="28" s="1"/>
  <c r="E12763" i="28" s="1"/>
  <c r="B12827" i="28"/>
  <c r="C12827" i="28" s="1"/>
  <c r="D12827" i="28" s="1"/>
  <c r="E12827" i="28" s="1"/>
  <c r="B12891" i="28"/>
  <c r="C12891" i="28" s="1"/>
  <c r="D12891" i="28" s="1"/>
  <c r="E12891" i="28" s="1"/>
  <c r="B12955" i="28"/>
  <c r="C12955" i="28" s="1"/>
  <c r="D12955" i="28" s="1"/>
  <c r="E12955" i="28" s="1"/>
  <c r="B13019" i="28"/>
  <c r="C13019" i="28" s="1"/>
  <c r="D13019" i="28" s="1"/>
  <c r="E13019" i="28" s="1"/>
  <c r="B13083" i="28"/>
  <c r="C13083" i="28" s="1"/>
  <c r="D13083" i="28" s="1"/>
  <c r="E13083" i="28" s="1"/>
  <c r="B13147" i="28"/>
  <c r="C13147" i="28" s="1"/>
  <c r="D13147" i="28" s="1"/>
  <c r="E13147" i="28" s="1"/>
  <c r="B13211" i="28"/>
  <c r="C13211" i="28" s="1"/>
  <c r="D13211" i="28" s="1"/>
  <c r="E13211" i="28" s="1"/>
  <c r="B13275" i="28"/>
  <c r="C13275" i="28" s="1"/>
  <c r="D13275" i="28" s="1"/>
  <c r="E13275" i="28" s="1"/>
  <c r="B13339" i="28"/>
  <c r="C13339" i="28" s="1"/>
  <c r="D13339" i="28" s="1"/>
  <c r="E13339" i="28" s="1"/>
  <c r="B13403" i="28"/>
  <c r="C13403" i="28" s="1"/>
  <c r="D13403" i="28" s="1"/>
  <c r="E13403" i="28" s="1"/>
  <c r="B13467" i="28"/>
  <c r="C13467" i="28" s="1"/>
  <c r="D13467" i="28" s="1"/>
  <c r="E13467" i="28" s="1"/>
  <c r="B13531" i="28"/>
  <c r="C13531" i="28" s="1"/>
  <c r="D13531" i="28" s="1"/>
  <c r="E13531" i="28" s="1"/>
  <c r="B13595" i="28"/>
  <c r="C13595" i="28" s="1"/>
  <c r="D13595" i="28" s="1"/>
  <c r="E13595" i="28" s="1"/>
  <c r="B13659" i="28"/>
  <c r="C13659" i="28" s="1"/>
  <c r="D13659" i="28" s="1"/>
  <c r="E13659" i="28" s="1"/>
  <c r="B13723" i="28"/>
  <c r="C13723" i="28" s="1"/>
  <c r="D13723" i="28" s="1"/>
  <c r="E13723" i="28" s="1"/>
  <c r="B13787" i="28"/>
  <c r="C13787" i="28" s="1"/>
  <c r="D13787" i="28" s="1"/>
  <c r="E13787" i="28" s="1"/>
  <c r="B13851" i="28"/>
  <c r="C13851" i="28" s="1"/>
  <c r="D13851" i="28" s="1"/>
  <c r="E13851" i="28" s="1"/>
  <c r="B13915" i="28"/>
  <c r="C13915" i="28" s="1"/>
  <c r="D13915" i="28" s="1"/>
  <c r="E13915" i="28" s="1"/>
  <c r="B13979" i="28"/>
  <c r="C13979" i="28" s="1"/>
  <c r="D13979" i="28" s="1"/>
  <c r="E13979" i="28" s="1"/>
  <c r="B14043" i="28"/>
  <c r="C14043" i="28" s="1"/>
  <c r="D14043" i="28" s="1"/>
  <c r="E14043" i="28" s="1"/>
  <c r="B14107" i="28"/>
  <c r="C14107" i="28" s="1"/>
  <c r="D14107" i="28" s="1"/>
  <c r="E14107" i="28" s="1"/>
  <c r="B14171" i="28"/>
  <c r="C14171" i="28" s="1"/>
  <c r="D14171" i="28" s="1"/>
  <c r="E14171" i="28" s="1"/>
  <c r="B14235" i="28"/>
  <c r="C14235" i="28" s="1"/>
  <c r="D14235" i="28" s="1"/>
  <c r="E14235" i="28" s="1"/>
  <c r="B14299" i="28"/>
  <c r="C14299" i="28" s="1"/>
  <c r="D14299" i="28" s="1"/>
  <c r="E14299" i="28" s="1"/>
  <c r="B14363" i="28"/>
  <c r="C14363" i="28" s="1"/>
  <c r="D14363" i="28" s="1"/>
  <c r="E14363" i="28" s="1"/>
  <c r="B14427" i="28"/>
  <c r="C14427" i="28" s="1"/>
  <c r="D14427" i="28" s="1"/>
  <c r="E14427" i="28" s="1"/>
  <c r="B14491" i="28"/>
  <c r="C14491" i="28" s="1"/>
  <c r="D14491" i="28" s="1"/>
  <c r="E14491" i="28" s="1"/>
  <c r="B14555" i="28"/>
  <c r="C14555" i="28" s="1"/>
  <c r="D14555" i="28" s="1"/>
  <c r="E14555" i="28" s="1"/>
  <c r="B14619" i="28"/>
  <c r="C14619" i="28" s="1"/>
  <c r="D14619" i="28" s="1"/>
  <c r="E14619" i="28" s="1"/>
  <c r="B14683" i="28"/>
  <c r="C14683" i="28" s="1"/>
  <c r="D14683" i="28" s="1"/>
  <c r="E14683" i="28" s="1"/>
  <c r="B14747" i="28"/>
  <c r="C14747" i="28" s="1"/>
  <c r="D14747" i="28" s="1"/>
  <c r="E14747" i="28" s="1"/>
  <c r="B14811" i="28"/>
  <c r="C14811" i="28" s="1"/>
  <c r="D14811" i="28" s="1"/>
  <c r="E14811" i="28" s="1"/>
  <c r="B14875" i="28"/>
  <c r="C14875" i="28" s="1"/>
  <c r="D14875" i="28" s="1"/>
  <c r="E14875" i="28" s="1"/>
  <c r="B14939" i="28"/>
  <c r="C14939" i="28" s="1"/>
  <c r="D14939" i="28" s="1"/>
  <c r="E14939" i="28" s="1"/>
  <c r="B15003" i="28"/>
  <c r="C15003" i="28" s="1"/>
  <c r="D15003" i="28" s="1"/>
  <c r="E15003" i="28" s="1"/>
  <c r="B15067" i="28"/>
  <c r="C15067" i="28" s="1"/>
  <c r="D15067" i="28" s="1"/>
  <c r="E15067" i="28" s="1"/>
  <c r="B15131" i="28"/>
  <c r="C15131" i="28" s="1"/>
  <c r="D15131" i="28" s="1"/>
  <c r="E15131" i="28" s="1"/>
  <c r="B15195" i="28"/>
  <c r="C15195" i="28" s="1"/>
  <c r="D15195" i="28" s="1"/>
  <c r="E15195" i="28" s="1"/>
  <c r="B15259" i="28"/>
  <c r="C15259" i="28" s="1"/>
  <c r="D15259" i="28" s="1"/>
  <c r="E15259" i="28" s="1"/>
  <c r="B15323" i="28"/>
  <c r="C15323" i="28" s="1"/>
  <c r="D15323" i="28" s="1"/>
  <c r="E15323" i="28" s="1"/>
  <c r="B15387" i="28"/>
  <c r="C15387" i="28" s="1"/>
  <c r="D15387" i="28" s="1"/>
  <c r="E15387" i="28" s="1"/>
  <c r="B15451" i="28"/>
  <c r="C15451" i="28" s="1"/>
  <c r="D15451" i="28" s="1"/>
  <c r="E15451" i="28" s="1"/>
  <c r="B15515" i="28"/>
  <c r="C15515" i="28" s="1"/>
  <c r="D15515" i="28" s="1"/>
  <c r="E15515" i="28" s="1"/>
  <c r="B15579" i="28"/>
  <c r="C15579" i="28" s="1"/>
  <c r="D15579" i="28" s="1"/>
  <c r="E15579" i="28" s="1"/>
  <c r="B15643" i="28"/>
  <c r="C15643" i="28" s="1"/>
  <c r="D15643" i="28" s="1"/>
  <c r="E15643" i="28" s="1"/>
  <c r="B15707" i="28"/>
  <c r="C15707" i="28" s="1"/>
  <c r="D15707" i="28" s="1"/>
  <c r="E15707" i="28" s="1"/>
  <c r="B15771" i="28"/>
  <c r="C15771" i="28" s="1"/>
  <c r="D15771" i="28" s="1"/>
  <c r="E15771" i="28" s="1"/>
  <c r="B15835" i="28"/>
  <c r="C15835" i="28" s="1"/>
  <c r="D15835" i="28" s="1"/>
  <c r="E15835" i="28" s="1"/>
  <c r="B15899" i="28"/>
  <c r="C15899" i="28" s="1"/>
  <c r="D15899" i="28" s="1"/>
  <c r="E15899" i="28" s="1"/>
  <c r="B15963" i="28"/>
  <c r="C15963" i="28" s="1"/>
  <c r="D15963" i="28" s="1"/>
  <c r="E15963" i="28" s="1"/>
  <c r="B16027" i="28"/>
  <c r="C16027" i="28" s="1"/>
  <c r="D16027" i="28" s="1"/>
  <c r="E16027" i="28" s="1"/>
  <c r="B16091" i="28"/>
  <c r="C16091" i="28" s="1"/>
  <c r="D16091" i="28" s="1"/>
  <c r="E16091" i="28" s="1"/>
  <c r="B16155" i="28"/>
  <c r="C16155" i="28" s="1"/>
  <c r="D16155" i="28" s="1"/>
  <c r="E16155" i="28" s="1"/>
  <c r="B16219" i="28"/>
  <c r="C16219" i="28" s="1"/>
  <c r="D16219" i="28" s="1"/>
  <c r="E16219" i="28" s="1"/>
  <c r="B16505" i="28"/>
  <c r="C16505" i="28" s="1"/>
  <c r="D16505" i="28" s="1"/>
  <c r="E16505" i="28" s="1"/>
  <c r="B17017" i="28"/>
  <c r="C17017" i="28" s="1"/>
  <c r="D17017" i="28" s="1"/>
  <c r="E17017" i="28" s="1"/>
  <c r="B17529" i="28"/>
  <c r="C17529" i="28" s="1"/>
  <c r="D17529" i="28" s="1"/>
  <c r="E17529" i="28" s="1"/>
  <c r="B18041" i="28"/>
  <c r="C18041" i="28" s="1"/>
  <c r="D18041" i="28" s="1"/>
  <c r="E18041" i="28" s="1"/>
  <c r="B18553" i="28"/>
  <c r="C18553" i="28" s="1"/>
  <c r="D18553" i="28" s="1"/>
  <c r="E18553" i="28" s="1"/>
  <c r="B19065" i="28"/>
  <c r="C19065" i="28" s="1"/>
  <c r="D19065" i="28" s="1"/>
  <c r="E19065" i="28" s="1"/>
  <c r="B19577" i="28"/>
  <c r="C19577" i="28" s="1"/>
  <c r="D19577" i="28" s="1"/>
  <c r="E19577" i="28" s="1"/>
  <c r="B20089" i="28"/>
  <c r="C20089" i="28" s="1"/>
  <c r="D20089" i="28" s="1"/>
  <c r="E20089" i="28" s="1"/>
  <c r="B20601" i="28"/>
  <c r="C20601" i="28" s="1"/>
  <c r="D20601" i="28" s="1"/>
  <c r="E20601" i="28" s="1"/>
  <c r="B21113" i="28"/>
  <c r="C21113" i="28" s="1"/>
  <c r="D21113" i="28" s="1"/>
  <c r="E21113" i="28" s="1"/>
  <c r="B21625" i="28"/>
  <c r="C21625" i="28" s="1"/>
  <c r="D21625" i="28" s="1"/>
  <c r="E21625" i="28" s="1"/>
  <c r="B22137" i="28"/>
  <c r="C22137" i="28" s="1"/>
  <c r="D22137" i="28" s="1"/>
  <c r="E22137" i="28" s="1"/>
  <c r="B22649" i="28"/>
  <c r="C22649" i="28" s="1"/>
  <c r="D22649" i="28" s="1"/>
  <c r="E22649" i="28" s="1"/>
  <c r="B23161" i="28"/>
  <c r="C23161" i="28" s="1"/>
  <c r="D23161" i="28" s="1"/>
  <c r="E23161" i="28" s="1"/>
  <c r="B23673" i="28"/>
  <c r="C23673" i="28" s="1"/>
  <c r="D23673" i="28" s="1"/>
  <c r="E23673" i="28" s="1"/>
  <c r="B8544" i="28"/>
  <c r="C8544" i="28" s="1"/>
  <c r="D8544" i="28" s="1"/>
  <c r="E8544" i="28" s="1"/>
  <c r="B8608" i="28"/>
  <c r="C8608" i="28" s="1"/>
  <c r="D8608" i="28" s="1"/>
  <c r="E8608" i="28" s="1"/>
  <c r="B8672" i="28"/>
  <c r="C8672" i="28" s="1"/>
  <c r="D8672" i="28" s="1"/>
  <c r="E8672" i="28" s="1"/>
  <c r="B8736" i="28"/>
  <c r="C8736" i="28" s="1"/>
  <c r="D8736" i="28" s="1"/>
  <c r="E8736" i="28" s="1"/>
  <c r="B8800" i="28"/>
  <c r="C8800" i="28" s="1"/>
  <c r="D8800" i="28" s="1"/>
  <c r="E8800" i="28" s="1"/>
  <c r="B8864" i="28"/>
  <c r="C8864" i="28" s="1"/>
  <c r="D8864" i="28" s="1"/>
  <c r="E8864" i="28" s="1"/>
  <c r="B8928" i="28"/>
  <c r="C8928" i="28" s="1"/>
  <c r="D8928" i="28" s="1"/>
  <c r="E8928" i="28" s="1"/>
  <c r="B8992" i="28"/>
  <c r="C8992" i="28" s="1"/>
  <c r="D8992" i="28" s="1"/>
  <c r="E8992" i="28" s="1"/>
  <c r="B9056" i="28"/>
  <c r="C9056" i="28" s="1"/>
  <c r="D9056" i="28" s="1"/>
  <c r="E9056" i="28" s="1"/>
  <c r="B9120" i="28"/>
  <c r="C9120" i="28" s="1"/>
  <c r="D9120" i="28" s="1"/>
  <c r="E9120" i="28" s="1"/>
  <c r="B9184" i="28"/>
  <c r="C9184" i="28" s="1"/>
  <c r="D9184" i="28" s="1"/>
  <c r="E9184" i="28" s="1"/>
  <c r="B9248" i="28"/>
  <c r="C9248" i="28" s="1"/>
  <c r="D9248" i="28" s="1"/>
  <c r="E9248" i="28" s="1"/>
  <c r="B9312" i="28"/>
  <c r="C9312" i="28" s="1"/>
  <c r="D9312" i="28" s="1"/>
  <c r="E9312" i="28" s="1"/>
  <c r="B9376" i="28"/>
  <c r="C9376" i="28" s="1"/>
  <c r="D9376" i="28" s="1"/>
  <c r="E9376" i="28" s="1"/>
  <c r="B9440" i="28"/>
  <c r="C9440" i="28" s="1"/>
  <c r="D9440" i="28" s="1"/>
  <c r="E9440" i="28" s="1"/>
  <c r="B9504" i="28"/>
  <c r="C9504" i="28" s="1"/>
  <c r="D9504" i="28" s="1"/>
  <c r="E9504" i="28" s="1"/>
  <c r="B9568" i="28"/>
  <c r="C9568" i="28" s="1"/>
  <c r="D9568" i="28" s="1"/>
  <c r="E9568" i="28" s="1"/>
  <c r="B9632" i="28"/>
  <c r="C9632" i="28" s="1"/>
  <c r="D9632" i="28" s="1"/>
  <c r="E9632" i="28" s="1"/>
  <c r="B9696" i="28"/>
  <c r="C9696" i="28" s="1"/>
  <c r="D9696" i="28" s="1"/>
  <c r="E9696" i="28" s="1"/>
  <c r="B9760" i="28"/>
  <c r="C9760" i="28" s="1"/>
  <c r="D9760" i="28" s="1"/>
  <c r="E9760" i="28" s="1"/>
  <c r="B9824" i="28"/>
  <c r="C9824" i="28" s="1"/>
  <c r="D9824" i="28" s="1"/>
  <c r="E9824" i="28" s="1"/>
  <c r="B9888" i="28"/>
  <c r="C9888" i="28" s="1"/>
  <c r="D9888" i="28" s="1"/>
  <c r="E9888" i="28" s="1"/>
  <c r="B9952" i="28"/>
  <c r="C9952" i="28" s="1"/>
  <c r="D9952" i="28" s="1"/>
  <c r="E9952" i="28" s="1"/>
  <c r="B10016" i="28"/>
  <c r="C10016" i="28" s="1"/>
  <c r="D10016" i="28" s="1"/>
  <c r="E10016" i="28" s="1"/>
  <c r="B10080" i="28"/>
  <c r="C10080" i="28" s="1"/>
  <c r="D10080" i="28" s="1"/>
  <c r="E10080" i="28" s="1"/>
  <c r="B10144" i="28"/>
  <c r="C10144" i="28" s="1"/>
  <c r="D10144" i="28" s="1"/>
  <c r="E10144" i="28" s="1"/>
  <c r="B10208" i="28"/>
  <c r="C10208" i="28" s="1"/>
  <c r="D10208" i="28" s="1"/>
  <c r="E10208" i="28" s="1"/>
  <c r="B10272" i="28"/>
  <c r="C10272" i="28" s="1"/>
  <c r="D10272" i="28" s="1"/>
  <c r="E10272" i="28" s="1"/>
  <c r="B10336" i="28"/>
  <c r="C10336" i="28" s="1"/>
  <c r="D10336" i="28" s="1"/>
  <c r="E10336" i="28" s="1"/>
  <c r="B10400" i="28"/>
  <c r="C10400" i="28" s="1"/>
  <c r="D10400" i="28" s="1"/>
  <c r="E10400" i="28" s="1"/>
  <c r="B10464" i="28"/>
  <c r="C10464" i="28" s="1"/>
  <c r="D10464" i="28" s="1"/>
  <c r="E10464" i="28" s="1"/>
  <c r="B10528" i="28"/>
  <c r="C10528" i="28" s="1"/>
  <c r="D10528" i="28" s="1"/>
  <c r="E10528" i="28" s="1"/>
  <c r="B10592" i="28"/>
  <c r="C10592" i="28" s="1"/>
  <c r="D10592" i="28" s="1"/>
  <c r="E10592" i="28" s="1"/>
  <c r="B10656" i="28"/>
  <c r="C10656" i="28" s="1"/>
  <c r="D10656" i="28" s="1"/>
  <c r="E10656" i="28" s="1"/>
  <c r="B10720" i="28"/>
  <c r="C10720" i="28" s="1"/>
  <c r="D10720" i="28" s="1"/>
  <c r="E10720" i="28" s="1"/>
  <c r="B10784" i="28"/>
  <c r="C10784" i="28" s="1"/>
  <c r="D10784" i="28" s="1"/>
  <c r="E10784" i="28" s="1"/>
  <c r="B10848" i="28"/>
  <c r="C10848" i="28" s="1"/>
  <c r="D10848" i="28" s="1"/>
  <c r="E10848" i="28" s="1"/>
  <c r="B10912" i="28"/>
  <c r="C10912" i="28" s="1"/>
  <c r="D10912" i="28" s="1"/>
  <c r="E10912" i="28" s="1"/>
  <c r="B10976" i="28"/>
  <c r="C10976" i="28" s="1"/>
  <c r="D10976" i="28" s="1"/>
  <c r="E10976" i="28" s="1"/>
  <c r="B11040" i="28"/>
  <c r="C11040" i="28" s="1"/>
  <c r="D11040" i="28" s="1"/>
  <c r="E11040" i="28" s="1"/>
  <c r="B11104" i="28"/>
  <c r="C11104" i="28" s="1"/>
  <c r="D11104" i="28" s="1"/>
  <c r="E11104" i="28" s="1"/>
  <c r="B11168" i="28"/>
  <c r="C11168" i="28" s="1"/>
  <c r="D11168" i="28" s="1"/>
  <c r="E11168" i="28" s="1"/>
  <c r="B11232" i="28"/>
  <c r="C11232" i="28" s="1"/>
  <c r="D11232" i="28" s="1"/>
  <c r="E11232" i="28" s="1"/>
  <c r="B11296" i="28"/>
  <c r="C11296" i="28" s="1"/>
  <c r="D11296" i="28" s="1"/>
  <c r="E11296" i="28" s="1"/>
  <c r="B11360" i="28"/>
  <c r="C11360" i="28" s="1"/>
  <c r="D11360" i="28" s="1"/>
  <c r="E11360" i="28" s="1"/>
  <c r="B11424" i="28"/>
  <c r="C11424" i="28" s="1"/>
  <c r="D11424" i="28" s="1"/>
  <c r="E11424" i="28" s="1"/>
  <c r="B11488" i="28"/>
  <c r="C11488" i="28" s="1"/>
  <c r="D11488" i="28" s="1"/>
  <c r="E11488" i="28" s="1"/>
  <c r="B11552" i="28"/>
  <c r="C11552" i="28" s="1"/>
  <c r="D11552" i="28" s="1"/>
  <c r="E11552" i="28" s="1"/>
  <c r="B11616" i="28"/>
  <c r="C11616" i="28" s="1"/>
  <c r="D11616" i="28" s="1"/>
  <c r="E11616" i="28" s="1"/>
  <c r="B11680" i="28"/>
  <c r="C11680" i="28" s="1"/>
  <c r="D11680" i="28" s="1"/>
  <c r="E11680" i="28" s="1"/>
  <c r="B11744" i="28"/>
  <c r="C11744" i="28" s="1"/>
  <c r="D11744" i="28" s="1"/>
  <c r="E11744" i="28" s="1"/>
  <c r="B11808" i="28"/>
  <c r="C11808" i="28" s="1"/>
  <c r="D11808" i="28" s="1"/>
  <c r="E11808" i="28" s="1"/>
  <c r="B11872" i="28"/>
  <c r="C11872" i="28" s="1"/>
  <c r="D11872" i="28" s="1"/>
  <c r="E11872" i="28" s="1"/>
  <c r="B11936" i="28"/>
  <c r="C11936" i="28" s="1"/>
  <c r="D11936" i="28" s="1"/>
  <c r="E11936" i="28" s="1"/>
  <c r="B12000" i="28"/>
  <c r="C12000" i="28" s="1"/>
  <c r="D12000" i="28" s="1"/>
  <c r="E12000" i="28" s="1"/>
  <c r="B12064" i="28"/>
  <c r="C12064" i="28" s="1"/>
  <c r="D12064" i="28" s="1"/>
  <c r="E12064" i="28" s="1"/>
  <c r="B12128" i="28"/>
  <c r="C12128" i="28" s="1"/>
  <c r="D12128" i="28" s="1"/>
  <c r="E12128" i="28" s="1"/>
  <c r="B12192" i="28"/>
  <c r="C12192" i="28" s="1"/>
  <c r="D12192" i="28" s="1"/>
  <c r="E12192" i="28" s="1"/>
  <c r="B12256" i="28"/>
  <c r="C12256" i="28" s="1"/>
  <c r="D12256" i="28" s="1"/>
  <c r="E12256" i="28" s="1"/>
  <c r="B12320" i="28"/>
  <c r="C12320" i="28" s="1"/>
  <c r="D12320" i="28" s="1"/>
  <c r="E12320" i="28" s="1"/>
  <c r="B12384" i="28"/>
  <c r="C12384" i="28" s="1"/>
  <c r="D12384" i="28" s="1"/>
  <c r="E12384" i="28" s="1"/>
  <c r="B12448" i="28"/>
  <c r="C12448" i="28" s="1"/>
  <c r="D12448" i="28" s="1"/>
  <c r="E12448" i="28" s="1"/>
  <c r="B12512" i="28"/>
  <c r="C12512" i="28" s="1"/>
  <c r="D12512" i="28" s="1"/>
  <c r="E12512" i="28" s="1"/>
  <c r="B12576" i="28"/>
  <c r="C12576" i="28" s="1"/>
  <c r="D12576" i="28" s="1"/>
  <c r="E12576" i="28" s="1"/>
  <c r="B12640" i="28"/>
  <c r="C12640" i="28" s="1"/>
  <c r="D12640" i="28" s="1"/>
  <c r="E12640" i="28" s="1"/>
  <c r="B12704" i="28"/>
  <c r="C12704" i="28" s="1"/>
  <c r="D12704" i="28" s="1"/>
  <c r="E12704" i="28" s="1"/>
  <c r="B12768" i="28"/>
  <c r="C12768" i="28" s="1"/>
  <c r="D12768" i="28" s="1"/>
  <c r="E12768" i="28" s="1"/>
  <c r="B12832" i="28"/>
  <c r="C12832" i="28" s="1"/>
  <c r="D12832" i="28" s="1"/>
  <c r="E12832" i="28" s="1"/>
  <c r="B12896" i="28"/>
  <c r="C12896" i="28" s="1"/>
  <c r="D12896" i="28" s="1"/>
  <c r="E12896" i="28" s="1"/>
  <c r="B12960" i="28"/>
  <c r="C12960" i="28" s="1"/>
  <c r="D12960" i="28" s="1"/>
  <c r="E12960" i="28" s="1"/>
  <c r="B13024" i="28"/>
  <c r="C13024" i="28" s="1"/>
  <c r="D13024" i="28" s="1"/>
  <c r="E13024" i="28" s="1"/>
  <c r="B13088" i="28"/>
  <c r="C13088" i="28" s="1"/>
  <c r="D13088" i="28" s="1"/>
  <c r="E13088" i="28" s="1"/>
  <c r="B13152" i="28"/>
  <c r="C13152" i="28" s="1"/>
  <c r="D13152" i="28" s="1"/>
  <c r="E13152" i="28" s="1"/>
  <c r="B13216" i="28"/>
  <c r="C13216" i="28" s="1"/>
  <c r="D13216" i="28" s="1"/>
  <c r="E13216" i="28" s="1"/>
  <c r="B13280" i="28"/>
  <c r="C13280" i="28" s="1"/>
  <c r="D13280" i="28" s="1"/>
  <c r="E13280" i="28" s="1"/>
  <c r="B13344" i="28"/>
  <c r="C13344" i="28" s="1"/>
  <c r="D13344" i="28" s="1"/>
  <c r="E13344" i="28" s="1"/>
  <c r="B13408" i="28"/>
  <c r="C13408" i="28" s="1"/>
  <c r="D13408" i="28" s="1"/>
  <c r="E13408" i="28" s="1"/>
  <c r="B13472" i="28"/>
  <c r="C13472" i="28" s="1"/>
  <c r="D13472" i="28" s="1"/>
  <c r="E13472" i="28" s="1"/>
  <c r="B13536" i="28"/>
  <c r="C13536" i="28" s="1"/>
  <c r="D13536" i="28" s="1"/>
  <c r="E13536" i="28" s="1"/>
  <c r="B13600" i="28"/>
  <c r="C13600" i="28" s="1"/>
  <c r="D13600" i="28" s="1"/>
  <c r="E13600" i="28" s="1"/>
  <c r="B13664" i="28"/>
  <c r="C13664" i="28" s="1"/>
  <c r="D13664" i="28" s="1"/>
  <c r="E13664" i="28" s="1"/>
  <c r="B13728" i="28"/>
  <c r="C13728" i="28" s="1"/>
  <c r="D13728" i="28" s="1"/>
  <c r="E13728" i="28" s="1"/>
  <c r="B13792" i="28"/>
  <c r="C13792" i="28" s="1"/>
  <c r="D13792" i="28" s="1"/>
  <c r="E13792" i="28" s="1"/>
  <c r="B13856" i="28"/>
  <c r="C13856" i="28" s="1"/>
  <c r="D13856" i="28" s="1"/>
  <c r="E13856" i="28" s="1"/>
  <c r="B13920" i="28"/>
  <c r="C13920" i="28" s="1"/>
  <c r="D13920" i="28" s="1"/>
  <c r="E13920" i="28" s="1"/>
  <c r="B13984" i="28"/>
  <c r="C13984" i="28" s="1"/>
  <c r="D13984" i="28" s="1"/>
  <c r="E13984" i="28" s="1"/>
  <c r="B14048" i="28"/>
  <c r="C14048" i="28" s="1"/>
  <c r="D14048" i="28" s="1"/>
  <c r="E14048" i="28" s="1"/>
  <c r="B14112" i="28"/>
  <c r="C14112" i="28" s="1"/>
  <c r="D14112" i="28" s="1"/>
  <c r="E14112" i="28" s="1"/>
  <c r="B14176" i="28"/>
  <c r="C14176" i="28" s="1"/>
  <c r="D14176" i="28" s="1"/>
  <c r="E14176" i="28" s="1"/>
  <c r="B14240" i="28"/>
  <c r="C14240" i="28" s="1"/>
  <c r="D14240" i="28" s="1"/>
  <c r="E14240" i="28" s="1"/>
  <c r="B14304" i="28"/>
  <c r="C14304" i="28" s="1"/>
  <c r="D14304" i="28" s="1"/>
  <c r="E14304" i="28" s="1"/>
  <c r="B14368" i="28"/>
  <c r="C14368" i="28" s="1"/>
  <c r="D14368" i="28" s="1"/>
  <c r="E14368" i="28" s="1"/>
  <c r="B14432" i="28"/>
  <c r="C14432" i="28" s="1"/>
  <c r="D14432" i="28" s="1"/>
  <c r="E14432" i="28" s="1"/>
  <c r="B14496" i="28"/>
  <c r="C14496" i="28" s="1"/>
  <c r="D14496" i="28" s="1"/>
  <c r="E14496" i="28" s="1"/>
  <c r="B14560" i="28"/>
  <c r="C14560" i="28" s="1"/>
  <c r="D14560" i="28" s="1"/>
  <c r="E14560" i="28" s="1"/>
  <c r="B14624" i="28"/>
  <c r="C14624" i="28" s="1"/>
  <c r="D14624" i="28" s="1"/>
  <c r="E14624" i="28" s="1"/>
  <c r="B14688" i="28"/>
  <c r="C14688" i="28" s="1"/>
  <c r="D14688" i="28" s="1"/>
  <c r="E14688" i="28" s="1"/>
  <c r="B14752" i="28"/>
  <c r="C14752" i="28" s="1"/>
  <c r="D14752" i="28" s="1"/>
  <c r="E14752" i="28" s="1"/>
  <c r="B14816" i="28"/>
  <c r="C14816" i="28" s="1"/>
  <c r="D14816" i="28" s="1"/>
  <c r="E14816" i="28" s="1"/>
  <c r="B14880" i="28"/>
  <c r="C14880" i="28" s="1"/>
  <c r="D14880" i="28" s="1"/>
  <c r="E14880" i="28" s="1"/>
  <c r="B14944" i="28"/>
  <c r="C14944" i="28" s="1"/>
  <c r="D14944" i="28" s="1"/>
  <c r="E14944" i="28" s="1"/>
  <c r="B15008" i="28"/>
  <c r="C15008" i="28" s="1"/>
  <c r="D15008" i="28" s="1"/>
  <c r="E15008" i="28" s="1"/>
  <c r="B15072" i="28"/>
  <c r="C15072" i="28" s="1"/>
  <c r="D15072" i="28" s="1"/>
  <c r="E15072" i="28" s="1"/>
  <c r="B15136" i="28"/>
  <c r="C15136" i="28" s="1"/>
  <c r="D15136" i="28" s="1"/>
  <c r="E15136" i="28" s="1"/>
  <c r="B15200" i="28"/>
  <c r="C15200" i="28" s="1"/>
  <c r="D15200" i="28" s="1"/>
  <c r="E15200" i="28" s="1"/>
  <c r="B15264" i="28"/>
  <c r="C15264" i="28" s="1"/>
  <c r="D15264" i="28" s="1"/>
  <c r="E15264" i="28" s="1"/>
  <c r="B15328" i="28"/>
  <c r="C15328" i="28" s="1"/>
  <c r="D15328" i="28" s="1"/>
  <c r="E15328" i="28" s="1"/>
  <c r="B15392" i="28"/>
  <c r="C15392" i="28" s="1"/>
  <c r="D15392" i="28" s="1"/>
  <c r="E15392" i="28" s="1"/>
  <c r="B15456" i="28"/>
  <c r="C15456" i="28" s="1"/>
  <c r="D15456" i="28" s="1"/>
  <c r="E15456" i="28" s="1"/>
  <c r="B8226" i="28"/>
  <c r="C8226" i="28" s="1"/>
  <c r="D8226" i="28" s="1"/>
  <c r="E8226" i="28" s="1"/>
  <c r="B8290" i="28"/>
  <c r="C8290" i="28" s="1"/>
  <c r="D8290" i="28" s="1"/>
  <c r="E8290" i="28" s="1"/>
  <c r="B8354" i="28"/>
  <c r="C8354" i="28" s="1"/>
  <c r="D8354" i="28" s="1"/>
  <c r="E8354" i="28" s="1"/>
  <c r="B8418" i="28"/>
  <c r="C8418" i="28" s="1"/>
  <c r="D8418" i="28" s="1"/>
  <c r="E8418" i="28" s="1"/>
  <c r="B8484" i="28"/>
  <c r="C8484" i="28" s="1"/>
  <c r="D8484" i="28" s="1"/>
  <c r="E8484" i="28" s="1"/>
  <c r="B47" i="28"/>
  <c r="C47" i="28" s="1"/>
  <c r="D47" i="28" s="1"/>
  <c r="E47" i="28" s="1"/>
  <c r="B111" i="28"/>
  <c r="C111" i="28" s="1"/>
  <c r="D111" i="28" s="1"/>
  <c r="E111" i="28" s="1"/>
  <c r="B175" i="28"/>
  <c r="C175" i="28" s="1"/>
  <c r="D175" i="28" s="1"/>
  <c r="E175" i="28" s="1"/>
  <c r="B239" i="28"/>
  <c r="C239" i="28" s="1"/>
  <c r="D239" i="28" s="1"/>
  <c r="E239" i="28" s="1"/>
  <c r="B303" i="28"/>
  <c r="C303" i="28" s="1"/>
  <c r="D303" i="28" s="1"/>
  <c r="E303" i="28" s="1"/>
  <c r="B367" i="28"/>
  <c r="C367" i="28" s="1"/>
  <c r="D367" i="28" s="1"/>
  <c r="E367" i="28" s="1"/>
  <c r="B431" i="28"/>
  <c r="C431" i="28" s="1"/>
  <c r="D431" i="28" s="1"/>
  <c r="E431" i="28" s="1"/>
  <c r="B495" i="28"/>
  <c r="C495" i="28" s="1"/>
  <c r="D495" i="28" s="1"/>
  <c r="E495" i="28" s="1"/>
  <c r="B559" i="28"/>
  <c r="C559" i="28" s="1"/>
  <c r="D559" i="28" s="1"/>
  <c r="E559" i="28" s="1"/>
  <c r="B623" i="28"/>
  <c r="C623" i="28" s="1"/>
  <c r="D623" i="28" s="1"/>
  <c r="E623" i="28" s="1"/>
  <c r="B687" i="28"/>
  <c r="C687" i="28" s="1"/>
  <c r="D687" i="28" s="1"/>
  <c r="E687" i="28" s="1"/>
  <c r="B751" i="28"/>
  <c r="C751" i="28" s="1"/>
  <c r="D751" i="28" s="1"/>
  <c r="E751" i="28" s="1"/>
  <c r="B815" i="28"/>
  <c r="C815" i="28" s="1"/>
  <c r="D815" i="28" s="1"/>
  <c r="E815" i="28" s="1"/>
  <c r="B879" i="28"/>
  <c r="C879" i="28" s="1"/>
  <c r="D879" i="28" s="1"/>
  <c r="E879" i="28" s="1"/>
  <c r="B943" i="28"/>
  <c r="C943" i="28" s="1"/>
  <c r="D943" i="28" s="1"/>
  <c r="E943" i="28" s="1"/>
  <c r="B1007" i="28"/>
  <c r="C1007" i="28" s="1"/>
  <c r="D1007" i="28" s="1"/>
  <c r="E1007" i="28" s="1"/>
  <c r="B1071" i="28"/>
  <c r="C1071" i="28" s="1"/>
  <c r="D1071" i="28" s="1"/>
  <c r="E1071" i="28" s="1"/>
  <c r="B1135" i="28"/>
  <c r="C1135" i="28" s="1"/>
  <c r="D1135" i="28" s="1"/>
  <c r="E1135" i="28" s="1"/>
  <c r="B1199" i="28"/>
  <c r="C1199" i="28" s="1"/>
  <c r="D1199" i="28" s="1"/>
  <c r="E1199" i="28" s="1"/>
  <c r="B1263" i="28"/>
  <c r="C1263" i="28" s="1"/>
  <c r="D1263" i="28" s="1"/>
  <c r="E1263" i="28" s="1"/>
  <c r="B1327" i="28"/>
  <c r="C1327" i="28" s="1"/>
  <c r="D1327" i="28" s="1"/>
  <c r="E1327" i="28" s="1"/>
  <c r="B1391" i="28"/>
  <c r="C1391" i="28" s="1"/>
  <c r="D1391" i="28" s="1"/>
  <c r="E1391" i="28" s="1"/>
  <c r="B1455" i="28"/>
  <c r="C1455" i="28" s="1"/>
  <c r="D1455" i="28" s="1"/>
  <c r="E1455" i="28" s="1"/>
  <c r="B1519" i="28"/>
  <c r="C1519" i="28" s="1"/>
  <c r="D1519" i="28" s="1"/>
  <c r="E1519" i="28" s="1"/>
  <c r="B1583" i="28"/>
  <c r="C1583" i="28" s="1"/>
  <c r="D1583" i="28" s="1"/>
  <c r="E1583" i="28" s="1"/>
  <c r="B1647" i="28"/>
  <c r="C1647" i="28" s="1"/>
  <c r="D1647" i="28" s="1"/>
  <c r="E1647" i="28" s="1"/>
  <c r="B1711" i="28"/>
  <c r="C1711" i="28" s="1"/>
  <c r="D1711" i="28" s="1"/>
  <c r="E1711" i="28" s="1"/>
  <c r="B1775" i="28"/>
  <c r="C1775" i="28" s="1"/>
  <c r="D1775" i="28" s="1"/>
  <c r="E1775" i="28" s="1"/>
  <c r="B1839" i="28"/>
  <c r="C1839" i="28" s="1"/>
  <c r="D1839" i="28" s="1"/>
  <c r="E1839" i="28" s="1"/>
  <c r="B1903" i="28"/>
  <c r="C1903" i="28" s="1"/>
  <c r="D1903" i="28" s="1"/>
  <c r="E1903" i="28" s="1"/>
  <c r="B1967" i="28"/>
  <c r="C1967" i="28" s="1"/>
  <c r="D1967" i="28" s="1"/>
  <c r="E1967" i="28" s="1"/>
  <c r="B2031" i="28"/>
  <c r="C2031" i="28" s="1"/>
  <c r="D2031" i="28" s="1"/>
  <c r="E2031" i="28" s="1"/>
  <c r="B2095" i="28"/>
  <c r="C2095" i="28" s="1"/>
  <c r="D2095" i="28" s="1"/>
  <c r="E2095" i="28" s="1"/>
  <c r="B2159" i="28"/>
  <c r="C2159" i="28" s="1"/>
  <c r="D2159" i="28" s="1"/>
  <c r="E2159" i="28" s="1"/>
  <c r="B2223" i="28"/>
  <c r="C2223" i="28" s="1"/>
  <c r="D2223" i="28" s="1"/>
  <c r="E2223" i="28" s="1"/>
  <c r="B2287" i="28"/>
  <c r="C2287" i="28" s="1"/>
  <c r="D2287" i="28" s="1"/>
  <c r="E2287" i="28" s="1"/>
  <c r="B2351" i="28"/>
  <c r="C2351" i="28" s="1"/>
  <c r="D2351" i="28" s="1"/>
  <c r="E2351" i="28" s="1"/>
  <c r="B2415" i="28"/>
  <c r="C2415" i="28" s="1"/>
  <c r="D2415" i="28" s="1"/>
  <c r="E2415" i="28" s="1"/>
  <c r="B2479" i="28"/>
  <c r="C2479" i="28" s="1"/>
  <c r="D2479" i="28" s="1"/>
  <c r="E2479" i="28" s="1"/>
  <c r="B2543" i="28"/>
  <c r="C2543" i="28" s="1"/>
  <c r="D2543" i="28" s="1"/>
  <c r="E2543" i="28" s="1"/>
  <c r="B2607" i="28"/>
  <c r="C2607" i="28" s="1"/>
  <c r="D2607" i="28" s="1"/>
  <c r="E2607" i="28" s="1"/>
  <c r="B2671" i="28"/>
  <c r="C2671" i="28" s="1"/>
  <c r="D2671" i="28" s="1"/>
  <c r="E2671" i="28" s="1"/>
  <c r="B2735" i="28"/>
  <c r="C2735" i="28" s="1"/>
  <c r="D2735" i="28" s="1"/>
  <c r="E2735" i="28" s="1"/>
  <c r="B2799" i="28"/>
  <c r="C2799" i="28" s="1"/>
  <c r="D2799" i="28" s="1"/>
  <c r="E2799" i="28" s="1"/>
  <c r="B2863" i="28"/>
  <c r="C2863" i="28" s="1"/>
  <c r="D2863" i="28" s="1"/>
  <c r="E2863" i="28" s="1"/>
  <c r="B2927" i="28"/>
  <c r="C2927" i="28" s="1"/>
  <c r="D2927" i="28" s="1"/>
  <c r="E2927" i="28" s="1"/>
  <c r="B2991" i="28"/>
  <c r="C2991" i="28" s="1"/>
  <c r="D2991" i="28" s="1"/>
  <c r="E2991" i="28" s="1"/>
  <c r="B3055" i="28"/>
  <c r="C3055" i="28" s="1"/>
  <c r="D3055" i="28" s="1"/>
  <c r="E3055" i="28" s="1"/>
  <c r="B3119" i="28"/>
  <c r="C3119" i="28" s="1"/>
  <c r="D3119" i="28" s="1"/>
  <c r="E3119" i="28" s="1"/>
  <c r="B3183" i="28"/>
  <c r="C3183" i="28" s="1"/>
  <c r="D3183" i="28" s="1"/>
  <c r="E3183" i="28" s="1"/>
  <c r="B3247" i="28"/>
  <c r="C3247" i="28" s="1"/>
  <c r="D3247" i="28" s="1"/>
  <c r="E3247" i="28" s="1"/>
  <c r="B3311" i="28"/>
  <c r="C3311" i="28" s="1"/>
  <c r="D3311" i="28" s="1"/>
  <c r="E3311" i="28" s="1"/>
  <c r="B3375" i="28"/>
  <c r="C3375" i="28" s="1"/>
  <c r="D3375" i="28" s="1"/>
  <c r="E3375" i="28" s="1"/>
  <c r="B3439" i="28"/>
  <c r="C3439" i="28" s="1"/>
  <c r="D3439" i="28" s="1"/>
  <c r="E3439" i="28" s="1"/>
  <c r="B3503" i="28"/>
  <c r="C3503" i="28" s="1"/>
  <c r="D3503" i="28" s="1"/>
  <c r="E3503" i="28" s="1"/>
  <c r="B3567" i="28"/>
  <c r="C3567" i="28" s="1"/>
  <c r="D3567" i="28" s="1"/>
  <c r="E3567" i="28" s="1"/>
  <c r="B3631" i="28"/>
  <c r="C3631" i="28" s="1"/>
  <c r="D3631" i="28" s="1"/>
  <c r="E3631" i="28" s="1"/>
  <c r="B3695" i="28"/>
  <c r="C3695" i="28" s="1"/>
  <c r="D3695" i="28" s="1"/>
  <c r="E3695" i="28" s="1"/>
  <c r="B3759" i="28"/>
  <c r="C3759" i="28" s="1"/>
  <c r="D3759" i="28" s="1"/>
  <c r="E3759" i="28" s="1"/>
  <c r="B3823" i="28"/>
  <c r="C3823" i="28" s="1"/>
  <c r="D3823" i="28" s="1"/>
  <c r="E3823" i="28" s="1"/>
  <c r="B3887" i="28"/>
  <c r="C3887" i="28" s="1"/>
  <c r="D3887" i="28" s="1"/>
  <c r="E3887" i="28" s="1"/>
  <c r="B3951" i="28"/>
  <c r="C3951" i="28" s="1"/>
  <c r="D3951" i="28" s="1"/>
  <c r="E3951" i="28" s="1"/>
  <c r="B4015" i="28"/>
  <c r="C4015" i="28" s="1"/>
  <c r="D4015" i="28" s="1"/>
  <c r="E4015" i="28" s="1"/>
  <c r="B4079" i="28"/>
  <c r="C4079" i="28" s="1"/>
  <c r="D4079" i="28" s="1"/>
  <c r="E4079" i="28" s="1"/>
  <c r="B4143" i="28"/>
  <c r="C4143" i="28" s="1"/>
  <c r="D4143" i="28" s="1"/>
  <c r="E4143" i="28" s="1"/>
  <c r="B4207" i="28"/>
  <c r="C4207" i="28" s="1"/>
  <c r="D4207" i="28" s="1"/>
  <c r="E4207" i="28" s="1"/>
  <c r="B4271" i="28"/>
  <c r="C4271" i="28" s="1"/>
  <c r="D4271" i="28" s="1"/>
  <c r="E4271" i="28" s="1"/>
  <c r="B4335" i="28"/>
  <c r="C4335" i="28" s="1"/>
  <c r="D4335" i="28" s="1"/>
  <c r="E4335" i="28" s="1"/>
  <c r="B4399" i="28"/>
  <c r="C4399" i="28" s="1"/>
  <c r="D4399" i="28" s="1"/>
  <c r="E4399" i="28" s="1"/>
  <c r="B4463" i="28"/>
  <c r="C4463" i="28" s="1"/>
  <c r="D4463" i="28" s="1"/>
  <c r="E4463" i="28" s="1"/>
  <c r="B4527" i="28"/>
  <c r="C4527" i="28" s="1"/>
  <c r="D4527" i="28" s="1"/>
  <c r="E4527" i="28" s="1"/>
  <c r="B4591" i="28"/>
  <c r="C4591" i="28" s="1"/>
  <c r="D4591" i="28" s="1"/>
  <c r="E4591" i="28" s="1"/>
  <c r="B4655" i="28"/>
  <c r="C4655" i="28" s="1"/>
  <c r="D4655" i="28" s="1"/>
  <c r="E4655" i="28" s="1"/>
  <c r="B4719" i="28"/>
  <c r="C4719" i="28" s="1"/>
  <c r="D4719" i="28" s="1"/>
  <c r="E4719" i="28" s="1"/>
  <c r="B4783" i="28"/>
  <c r="C4783" i="28" s="1"/>
  <c r="D4783" i="28" s="1"/>
  <c r="E4783" i="28" s="1"/>
  <c r="B4847" i="28"/>
  <c r="C4847" i="28" s="1"/>
  <c r="D4847" i="28" s="1"/>
  <c r="E4847" i="28" s="1"/>
  <c r="B4911" i="28"/>
  <c r="C4911" i="28" s="1"/>
  <c r="D4911" i="28" s="1"/>
  <c r="E4911" i="28" s="1"/>
  <c r="B4975" i="28"/>
  <c r="C4975" i="28" s="1"/>
  <c r="D4975" i="28" s="1"/>
  <c r="E4975" i="28" s="1"/>
  <c r="B5039" i="28"/>
  <c r="C5039" i="28" s="1"/>
  <c r="D5039" i="28" s="1"/>
  <c r="E5039" i="28" s="1"/>
  <c r="B5103" i="28"/>
  <c r="C5103" i="28" s="1"/>
  <c r="D5103" i="28" s="1"/>
  <c r="E5103" i="28" s="1"/>
  <c r="B5167" i="28"/>
  <c r="C5167" i="28" s="1"/>
  <c r="D5167" i="28" s="1"/>
  <c r="E5167" i="28" s="1"/>
  <c r="B5231" i="28"/>
  <c r="C5231" i="28" s="1"/>
  <c r="D5231" i="28" s="1"/>
  <c r="E5231" i="28" s="1"/>
  <c r="B5295" i="28"/>
  <c r="C5295" i="28" s="1"/>
  <c r="D5295" i="28" s="1"/>
  <c r="E5295" i="28" s="1"/>
  <c r="B5359" i="28"/>
  <c r="C5359" i="28" s="1"/>
  <c r="D5359" i="28" s="1"/>
  <c r="E5359" i="28" s="1"/>
  <c r="B5423" i="28"/>
  <c r="C5423" i="28" s="1"/>
  <c r="D5423" i="28" s="1"/>
  <c r="E5423" i="28" s="1"/>
  <c r="B5487" i="28"/>
  <c r="C5487" i="28" s="1"/>
  <c r="D5487" i="28" s="1"/>
  <c r="E5487" i="28" s="1"/>
  <c r="B5551" i="28"/>
  <c r="C5551" i="28" s="1"/>
  <c r="D5551" i="28" s="1"/>
  <c r="E5551" i="28" s="1"/>
  <c r="B5615" i="28"/>
  <c r="C5615" i="28" s="1"/>
  <c r="D5615" i="28" s="1"/>
  <c r="E5615" i="28" s="1"/>
  <c r="B5679" i="28"/>
  <c r="C5679" i="28" s="1"/>
  <c r="D5679" i="28" s="1"/>
  <c r="E5679" i="28" s="1"/>
  <c r="B5743" i="28"/>
  <c r="C5743" i="28" s="1"/>
  <c r="D5743" i="28" s="1"/>
  <c r="E5743" i="28" s="1"/>
  <c r="B5807" i="28"/>
  <c r="C5807" i="28" s="1"/>
  <c r="D5807" i="28" s="1"/>
  <c r="E5807" i="28" s="1"/>
  <c r="B5871" i="28"/>
  <c r="C5871" i="28" s="1"/>
  <c r="D5871" i="28" s="1"/>
  <c r="E5871" i="28" s="1"/>
  <c r="B5935" i="28"/>
  <c r="C5935" i="28" s="1"/>
  <c r="D5935" i="28" s="1"/>
  <c r="E5935" i="28" s="1"/>
  <c r="B5999" i="28"/>
  <c r="C5999" i="28" s="1"/>
  <c r="D5999" i="28" s="1"/>
  <c r="E5999" i="28" s="1"/>
  <c r="B6063" i="28"/>
  <c r="C6063" i="28" s="1"/>
  <c r="D6063" i="28" s="1"/>
  <c r="E6063" i="28" s="1"/>
  <c r="B6127" i="28"/>
  <c r="C6127" i="28" s="1"/>
  <c r="D6127" i="28" s="1"/>
  <c r="E6127" i="28" s="1"/>
  <c r="B6191" i="28"/>
  <c r="C6191" i="28" s="1"/>
  <c r="D6191" i="28" s="1"/>
  <c r="E6191" i="28" s="1"/>
  <c r="B6255" i="28"/>
  <c r="C6255" i="28" s="1"/>
  <c r="D6255" i="28" s="1"/>
  <c r="E6255" i="28" s="1"/>
  <c r="B6319" i="28"/>
  <c r="C6319" i="28" s="1"/>
  <c r="D6319" i="28" s="1"/>
  <c r="E6319" i="28" s="1"/>
  <c r="B6383" i="28"/>
  <c r="C6383" i="28" s="1"/>
  <c r="D6383" i="28" s="1"/>
  <c r="E6383" i="28" s="1"/>
  <c r="B6447" i="28"/>
  <c r="C6447" i="28" s="1"/>
  <c r="D6447" i="28" s="1"/>
  <c r="E6447" i="28" s="1"/>
  <c r="B6511" i="28"/>
  <c r="C6511" i="28" s="1"/>
  <c r="D6511" i="28" s="1"/>
  <c r="E6511" i="28" s="1"/>
  <c r="B6575" i="28"/>
  <c r="C6575" i="28" s="1"/>
  <c r="D6575" i="28" s="1"/>
  <c r="E6575" i="28" s="1"/>
  <c r="B6639" i="28"/>
  <c r="C6639" i="28" s="1"/>
  <c r="D6639" i="28" s="1"/>
  <c r="E6639" i="28" s="1"/>
  <c r="B6703" i="28"/>
  <c r="C6703" i="28" s="1"/>
  <c r="D6703" i="28" s="1"/>
  <c r="E6703" i="28" s="1"/>
  <c r="B6767" i="28"/>
  <c r="C6767" i="28" s="1"/>
  <c r="D6767" i="28" s="1"/>
  <c r="E6767" i="28" s="1"/>
  <c r="B6831" i="28"/>
  <c r="C6831" i="28" s="1"/>
  <c r="D6831" i="28" s="1"/>
  <c r="E6831" i="28" s="1"/>
  <c r="B6895" i="28"/>
  <c r="C6895" i="28" s="1"/>
  <c r="D6895" i="28" s="1"/>
  <c r="E6895" i="28" s="1"/>
  <c r="B6959" i="28"/>
  <c r="C6959" i="28" s="1"/>
  <c r="D6959" i="28" s="1"/>
  <c r="E6959" i="28" s="1"/>
  <c r="B7023" i="28"/>
  <c r="C7023" i="28" s="1"/>
  <c r="D7023" i="28" s="1"/>
  <c r="E7023" i="28" s="1"/>
  <c r="B7087" i="28"/>
  <c r="C7087" i="28" s="1"/>
  <c r="D7087" i="28" s="1"/>
  <c r="E7087" i="28" s="1"/>
  <c r="B7151" i="28"/>
  <c r="C7151" i="28" s="1"/>
  <c r="D7151" i="28" s="1"/>
  <c r="E7151" i="28" s="1"/>
  <c r="B7215" i="28"/>
  <c r="C7215" i="28" s="1"/>
  <c r="D7215" i="28" s="1"/>
  <c r="E7215" i="28" s="1"/>
  <c r="B7279" i="28"/>
  <c r="C7279" i="28" s="1"/>
  <c r="D7279" i="28" s="1"/>
  <c r="E7279" i="28" s="1"/>
  <c r="B7343" i="28"/>
  <c r="C7343" i="28" s="1"/>
  <c r="D7343" i="28" s="1"/>
  <c r="E7343" i="28" s="1"/>
  <c r="B7407" i="28"/>
  <c r="C7407" i="28" s="1"/>
  <c r="D7407" i="28" s="1"/>
  <c r="E7407" i="28" s="1"/>
  <c r="B7471" i="28"/>
  <c r="C7471" i="28" s="1"/>
  <c r="D7471" i="28" s="1"/>
  <c r="E7471" i="28" s="1"/>
  <c r="B7535" i="28"/>
  <c r="C7535" i="28" s="1"/>
  <c r="D7535" i="28" s="1"/>
  <c r="E7535" i="28" s="1"/>
  <c r="B7599" i="28"/>
  <c r="C7599" i="28" s="1"/>
  <c r="D7599" i="28" s="1"/>
  <c r="E7599" i="28" s="1"/>
  <c r="B7663" i="28"/>
  <c r="C7663" i="28" s="1"/>
  <c r="D7663" i="28" s="1"/>
  <c r="E7663" i="28" s="1"/>
  <c r="B7727" i="28"/>
  <c r="C7727" i="28" s="1"/>
  <c r="D7727" i="28" s="1"/>
  <c r="E7727" i="28" s="1"/>
  <c r="B7791" i="28"/>
  <c r="C7791" i="28" s="1"/>
  <c r="D7791" i="28" s="1"/>
  <c r="E7791" i="28" s="1"/>
  <c r="B7855" i="28"/>
  <c r="C7855" i="28" s="1"/>
  <c r="D7855" i="28" s="1"/>
  <c r="E7855" i="28" s="1"/>
  <c r="B7919" i="28"/>
  <c r="C7919" i="28" s="1"/>
  <c r="D7919" i="28" s="1"/>
  <c r="E7919" i="28" s="1"/>
  <c r="B7983" i="28"/>
  <c r="C7983" i="28" s="1"/>
  <c r="D7983" i="28" s="1"/>
  <c r="E7983" i="28" s="1"/>
  <c r="B8047" i="28"/>
  <c r="C8047" i="28" s="1"/>
  <c r="D8047" i="28" s="1"/>
  <c r="E8047" i="28" s="1"/>
  <c r="B8111" i="28"/>
  <c r="C8111" i="28" s="1"/>
  <c r="D8111" i="28" s="1"/>
  <c r="E8111" i="28" s="1"/>
  <c r="B8175" i="28"/>
  <c r="C8175" i="28" s="1"/>
  <c r="D8175" i="28" s="1"/>
  <c r="E8175" i="28" s="1"/>
  <c r="B8239" i="28"/>
  <c r="C8239" i="28" s="1"/>
  <c r="D8239" i="28" s="1"/>
  <c r="E8239" i="28" s="1"/>
  <c r="B8303" i="28"/>
  <c r="C8303" i="28" s="1"/>
  <c r="D8303" i="28" s="1"/>
  <c r="E8303" i="28" s="1"/>
  <c r="B8367" i="28"/>
  <c r="C8367" i="28" s="1"/>
  <c r="D8367" i="28" s="1"/>
  <c r="E8367" i="28" s="1"/>
  <c r="B8431" i="28"/>
  <c r="C8431" i="28" s="1"/>
  <c r="D8431" i="28" s="1"/>
  <c r="E8431" i="28" s="1"/>
  <c r="B14" i="28"/>
  <c r="C14" i="28" s="1"/>
  <c r="D14" i="28" s="1"/>
  <c r="E14" i="28" s="1"/>
  <c r="B84" i="28"/>
  <c r="C84" i="28" s="1"/>
  <c r="D84" i="28" s="1"/>
  <c r="E84" i="28" s="1"/>
  <c r="B148" i="28"/>
  <c r="C148" i="28" s="1"/>
  <c r="D148" i="28" s="1"/>
  <c r="E148" i="28" s="1"/>
  <c r="B212" i="28"/>
  <c r="C212" i="28" s="1"/>
  <c r="D212" i="28" s="1"/>
  <c r="E212" i="28" s="1"/>
  <c r="B276" i="28"/>
  <c r="C276" i="28" s="1"/>
  <c r="D276" i="28" s="1"/>
  <c r="E276" i="28" s="1"/>
  <c r="B340" i="28"/>
  <c r="C340" i="28" s="1"/>
  <c r="D340" i="28" s="1"/>
  <c r="E340" i="28" s="1"/>
  <c r="B404" i="28"/>
  <c r="C404" i="28" s="1"/>
  <c r="D404" i="28" s="1"/>
  <c r="E404" i="28" s="1"/>
  <c r="B468" i="28"/>
  <c r="C468" i="28" s="1"/>
  <c r="D468" i="28" s="1"/>
  <c r="E468" i="28" s="1"/>
  <c r="B532" i="28"/>
  <c r="C532" i="28" s="1"/>
  <c r="D532" i="28" s="1"/>
  <c r="E532" i="28" s="1"/>
  <c r="B596" i="28"/>
  <c r="C596" i="28" s="1"/>
  <c r="D596" i="28" s="1"/>
  <c r="E596" i="28" s="1"/>
  <c r="B660" i="28"/>
  <c r="C660" i="28" s="1"/>
  <c r="D660" i="28" s="1"/>
  <c r="E660" i="28" s="1"/>
  <c r="B724" i="28"/>
  <c r="C724" i="28" s="1"/>
  <c r="D724" i="28" s="1"/>
  <c r="E724" i="28" s="1"/>
  <c r="B788" i="28"/>
  <c r="C788" i="28" s="1"/>
  <c r="D788" i="28" s="1"/>
  <c r="E788" i="28" s="1"/>
  <c r="B852" i="28"/>
  <c r="C852" i="28" s="1"/>
  <c r="D852" i="28" s="1"/>
  <c r="E852" i="28" s="1"/>
  <c r="B916" i="28"/>
  <c r="C916" i="28" s="1"/>
  <c r="D916" i="28" s="1"/>
  <c r="E916" i="28" s="1"/>
  <c r="B980" i="28"/>
  <c r="C980" i="28" s="1"/>
  <c r="D980" i="28" s="1"/>
  <c r="E980" i="28" s="1"/>
  <c r="B1044" i="28"/>
  <c r="C1044" i="28" s="1"/>
  <c r="D1044" i="28" s="1"/>
  <c r="E1044" i="28" s="1"/>
  <c r="B1108" i="28"/>
  <c r="C1108" i="28" s="1"/>
  <c r="D1108" i="28" s="1"/>
  <c r="E1108" i="28" s="1"/>
  <c r="B1172" i="28"/>
  <c r="C1172" i="28" s="1"/>
  <c r="D1172" i="28" s="1"/>
  <c r="E1172" i="28" s="1"/>
  <c r="B1236" i="28"/>
  <c r="C1236" i="28" s="1"/>
  <c r="D1236" i="28" s="1"/>
  <c r="E1236" i="28" s="1"/>
  <c r="B1300" i="28"/>
  <c r="C1300" i="28" s="1"/>
  <c r="D1300" i="28" s="1"/>
  <c r="E1300" i="28" s="1"/>
  <c r="B1364" i="28"/>
  <c r="C1364" i="28" s="1"/>
  <c r="D1364" i="28" s="1"/>
  <c r="E1364" i="28" s="1"/>
  <c r="B1428" i="28"/>
  <c r="C1428" i="28" s="1"/>
  <c r="D1428" i="28" s="1"/>
  <c r="E1428" i="28" s="1"/>
  <c r="B1492" i="28"/>
  <c r="C1492" i="28" s="1"/>
  <c r="D1492" i="28" s="1"/>
  <c r="E1492" i="28" s="1"/>
  <c r="B1556" i="28"/>
  <c r="C1556" i="28" s="1"/>
  <c r="D1556" i="28" s="1"/>
  <c r="E1556" i="28" s="1"/>
  <c r="B1620" i="28"/>
  <c r="C1620" i="28" s="1"/>
  <c r="D1620" i="28" s="1"/>
  <c r="E1620" i="28" s="1"/>
  <c r="B1684" i="28"/>
  <c r="C1684" i="28" s="1"/>
  <c r="D1684" i="28" s="1"/>
  <c r="E1684" i="28" s="1"/>
  <c r="B1748" i="28"/>
  <c r="C1748" i="28" s="1"/>
  <c r="D1748" i="28" s="1"/>
  <c r="E1748" i="28" s="1"/>
  <c r="B1812" i="28"/>
  <c r="C1812" i="28" s="1"/>
  <c r="D1812" i="28" s="1"/>
  <c r="E1812" i="28" s="1"/>
  <c r="B1876" i="28"/>
  <c r="C1876" i="28" s="1"/>
  <c r="D1876" i="28" s="1"/>
  <c r="E1876" i="28" s="1"/>
  <c r="B1940" i="28"/>
  <c r="C1940" i="28" s="1"/>
  <c r="D1940" i="28" s="1"/>
  <c r="E1940" i="28" s="1"/>
  <c r="B2004" i="28"/>
  <c r="C2004" i="28" s="1"/>
  <c r="D2004" i="28" s="1"/>
  <c r="E2004" i="28" s="1"/>
  <c r="B2068" i="28"/>
  <c r="C2068" i="28" s="1"/>
  <c r="D2068" i="28" s="1"/>
  <c r="E2068" i="28" s="1"/>
  <c r="B2132" i="28"/>
  <c r="C2132" i="28" s="1"/>
  <c r="D2132" i="28" s="1"/>
  <c r="E2132" i="28" s="1"/>
  <c r="B2196" i="28"/>
  <c r="C2196" i="28" s="1"/>
  <c r="D2196" i="28" s="1"/>
  <c r="E2196" i="28" s="1"/>
  <c r="B2260" i="28"/>
  <c r="C2260" i="28" s="1"/>
  <c r="D2260" i="28" s="1"/>
  <c r="E2260" i="28" s="1"/>
  <c r="B2324" i="28"/>
  <c r="C2324" i="28" s="1"/>
  <c r="D2324" i="28" s="1"/>
  <c r="E2324" i="28" s="1"/>
  <c r="B2388" i="28"/>
  <c r="C2388" i="28" s="1"/>
  <c r="D2388" i="28" s="1"/>
  <c r="E2388" i="28" s="1"/>
  <c r="B2452" i="28"/>
  <c r="C2452" i="28" s="1"/>
  <c r="D2452" i="28" s="1"/>
  <c r="E2452" i="28" s="1"/>
  <c r="B2516" i="28"/>
  <c r="C2516" i="28" s="1"/>
  <c r="D2516" i="28" s="1"/>
  <c r="E2516" i="28" s="1"/>
  <c r="B2580" i="28"/>
  <c r="C2580" i="28" s="1"/>
  <c r="D2580" i="28" s="1"/>
  <c r="E2580" i="28" s="1"/>
  <c r="B2644" i="28"/>
  <c r="C2644" i="28" s="1"/>
  <c r="D2644" i="28" s="1"/>
  <c r="E2644" i="28" s="1"/>
  <c r="B2708" i="28"/>
  <c r="C2708" i="28" s="1"/>
  <c r="D2708" i="28" s="1"/>
  <c r="E2708" i="28" s="1"/>
  <c r="B2772" i="28"/>
  <c r="C2772" i="28" s="1"/>
  <c r="D2772" i="28" s="1"/>
  <c r="E2772" i="28" s="1"/>
  <c r="B2836" i="28"/>
  <c r="C2836" i="28" s="1"/>
  <c r="D2836" i="28" s="1"/>
  <c r="E2836" i="28" s="1"/>
  <c r="B2900" i="28"/>
  <c r="C2900" i="28" s="1"/>
  <c r="D2900" i="28" s="1"/>
  <c r="E2900" i="28" s="1"/>
  <c r="B2964" i="28"/>
  <c r="C2964" i="28" s="1"/>
  <c r="D2964" i="28" s="1"/>
  <c r="E2964" i="28" s="1"/>
  <c r="B3028" i="28"/>
  <c r="C3028" i="28" s="1"/>
  <c r="D3028" i="28" s="1"/>
  <c r="E3028" i="28" s="1"/>
  <c r="B3092" i="28"/>
  <c r="C3092" i="28" s="1"/>
  <c r="D3092" i="28" s="1"/>
  <c r="E3092" i="28" s="1"/>
  <c r="B3156" i="28"/>
  <c r="C3156" i="28" s="1"/>
  <c r="D3156" i="28" s="1"/>
  <c r="E3156" i="28" s="1"/>
  <c r="B3220" i="28"/>
  <c r="C3220" i="28" s="1"/>
  <c r="D3220" i="28" s="1"/>
  <c r="E3220" i="28" s="1"/>
  <c r="B3284" i="28"/>
  <c r="C3284" i="28" s="1"/>
  <c r="D3284" i="28" s="1"/>
  <c r="E3284" i="28" s="1"/>
  <c r="B3348" i="28"/>
  <c r="C3348" i="28" s="1"/>
  <c r="D3348" i="28" s="1"/>
  <c r="E3348" i="28" s="1"/>
  <c r="B3412" i="28"/>
  <c r="C3412" i="28" s="1"/>
  <c r="D3412" i="28" s="1"/>
  <c r="E3412" i="28" s="1"/>
  <c r="B3476" i="28"/>
  <c r="C3476" i="28" s="1"/>
  <c r="D3476" i="28" s="1"/>
  <c r="E3476" i="28" s="1"/>
  <c r="B3540" i="28"/>
  <c r="C3540" i="28" s="1"/>
  <c r="D3540" i="28" s="1"/>
  <c r="E3540" i="28" s="1"/>
  <c r="B3604" i="28"/>
  <c r="C3604" i="28" s="1"/>
  <c r="D3604" i="28" s="1"/>
  <c r="E3604" i="28" s="1"/>
  <c r="B3668" i="28"/>
  <c r="C3668" i="28" s="1"/>
  <c r="D3668" i="28" s="1"/>
  <c r="E3668" i="28" s="1"/>
  <c r="B3732" i="28"/>
  <c r="C3732" i="28" s="1"/>
  <c r="D3732" i="28" s="1"/>
  <c r="E3732" i="28" s="1"/>
  <c r="B3796" i="28"/>
  <c r="C3796" i="28" s="1"/>
  <c r="D3796" i="28" s="1"/>
  <c r="E3796" i="28" s="1"/>
  <c r="B3860" i="28"/>
  <c r="C3860" i="28" s="1"/>
  <c r="D3860" i="28" s="1"/>
  <c r="E3860" i="28" s="1"/>
  <c r="B3924" i="28"/>
  <c r="C3924" i="28" s="1"/>
  <c r="D3924" i="28" s="1"/>
  <c r="E3924" i="28" s="1"/>
  <c r="B3988" i="28"/>
  <c r="C3988" i="28" s="1"/>
  <c r="D3988" i="28" s="1"/>
  <c r="E3988" i="28" s="1"/>
  <c r="B4052" i="28"/>
  <c r="C4052" i="28" s="1"/>
  <c r="D4052" i="28" s="1"/>
  <c r="E4052" i="28" s="1"/>
  <c r="B4116" i="28"/>
  <c r="C4116" i="28" s="1"/>
  <c r="D4116" i="28" s="1"/>
  <c r="E4116" i="28" s="1"/>
  <c r="B4180" i="28"/>
  <c r="C4180" i="28" s="1"/>
  <c r="D4180" i="28" s="1"/>
  <c r="E4180" i="28" s="1"/>
  <c r="B4244" i="28"/>
  <c r="C4244" i="28" s="1"/>
  <c r="D4244" i="28" s="1"/>
  <c r="E4244" i="28" s="1"/>
  <c r="B4308" i="28"/>
  <c r="C4308" i="28" s="1"/>
  <c r="D4308" i="28" s="1"/>
  <c r="E4308" i="28" s="1"/>
  <c r="B4372" i="28"/>
  <c r="C4372" i="28" s="1"/>
  <c r="D4372" i="28" s="1"/>
  <c r="E4372" i="28" s="1"/>
  <c r="B4436" i="28"/>
  <c r="C4436" i="28" s="1"/>
  <c r="D4436" i="28" s="1"/>
  <c r="E4436" i="28" s="1"/>
  <c r="B4500" i="28"/>
  <c r="C4500" i="28" s="1"/>
  <c r="D4500" i="28" s="1"/>
  <c r="E4500" i="28" s="1"/>
  <c r="B4564" i="28"/>
  <c r="C4564" i="28" s="1"/>
  <c r="D4564" i="28" s="1"/>
  <c r="E4564" i="28" s="1"/>
  <c r="B4628" i="28"/>
  <c r="C4628" i="28" s="1"/>
  <c r="D4628" i="28" s="1"/>
  <c r="E4628" i="28" s="1"/>
  <c r="B4692" i="28"/>
  <c r="C4692" i="28" s="1"/>
  <c r="D4692" i="28" s="1"/>
  <c r="E4692" i="28" s="1"/>
  <c r="B4756" i="28"/>
  <c r="C4756" i="28" s="1"/>
  <c r="D4756" i="28" s="1"/>
  <c r="E4756" i="28" s="1"/>
  <c r="B4820" i="28"/>
  <c r="C4820" i="28" s="1"/>
  <c r="D4820" i="28" s="1"/>
  <c r="E4820" i="28" s="1"/>
  <c r="B4884" i="28"/>
  <c r="C4884" i="28" s="1"/>
  <c r="D4884" i="28" s="1"/>
  <c r="E4884" i="28" s="1"/>
  <c r="B4948" i="28"/>
  <c r="C4948" i="28" s="1"/>
  <c r="D4948" i="28" s="1"/>
  <c r="E4948" i="28" s="1"/>
  <c r="B5012" i="28"/>
  <c r="C5012" i="28" s="1"/>
  <c r="D5012" i="28" s="1"/>
  <c r="E5012" i="28" s="1"/>
  <c r="B5076" i="28"/>
  <c r="C5076" i="28" s="1"/>
  <c r="D5076" i="28" s="1"/>
  <c r="E5076" i="28" s="1"/>
  <c r="B5140" i="28"/>
  <c r="C5140" i="28" s="1"/>
  <c r="D5140" i="28" s="1"/>
  <c r="E5140" i="28" s="1"/>
  <c r="B5204" i="28"/>
  <c r="C5204" i="28" s="1"/>
  <c r="D5204" i="28" s="1"/>
  <c r="E5204" i="28" s="1"/>
  <c r="B5268" i="28"/>
  <c r="C5268" i="28" s="1"/>
  <c r="D5268" i="28" s="1"/>
  <c r="E5268" i="28" s="1"/>
  <c r="B5332" i="28"/>
  <c r="C5332" i="28" s="1"/>
  <c r="D5332" i="28" s="1"/>
  <c r="E5332" i="28" s="1"/>
  <c r="B5396" i="28"/>
  <c r="C5396" i="28" s="1"/>
  <c r="D5396" i="28" s="1"/>
  <c r="E5396" i="28" s="1"/>
  <c r="B5460" i="28"/>
  <c r="C5460" i="28" s="1"/>
  <c r="D5460" i="28" s="1"/>
  <c r="E5460" i="28" s="1"/>
  <c r="B5524" i="28"/>
  <c r="C5524" i="28" s="1"/>
  <c r="D5524" i="28" s="1"/>
  <c r="E5524" i="28" s="1"/>
  <c r="B5588" i="28"/>
  <c r="C5588" i="28" s="1"/>
  <c r="D5588" i="28" s="1"/>
  <c r="E5588" i="28" s="1"/>
  <c r="B5652" i="28"/>
  <c r="C5652" i="28" s="1"/>
  <c r="D5652" i="28" s="1"/>
  <c r="E5652" i="28" s="1"/>
  <c r="B5716" i="28"/>
  <c r="C5716" i="28" s="1"/>
  <c r="D5716" i="28" s="1"/>
  <c r="E5716" i="28" s="1"/>
  <c r="B5780" i="28"/>
  <c r="C5780" i="28" s="1"/>
  <c r="D5780" i="28" s="1"/>
  <c r="E5780" i="28" s="1"/>
  <c r="B5844" i="28"/>
  <c r="C5844" i="28" s="1"/>
  <c r="D5844" i="28" s="1"/>
  <c r="E5844" i="28" s="1"/>
  <c r="B5908" i="28"/>
  <c r="C5908" i="28" s="1"/>
  <c r="D5908" i="28" s="1"/>
  <c r="E5908" i="28" s="1"/>
  <c r="B5972" i="28"/>
  <c r="C5972" i="28" s="1"/>
  <c r="D5972" i="28" s="1"/>
  <c r="E5972" i="28" s="1"/>
  <c r="B6036" i="28"/>
  <c r="C6036" i="28" s="1"/>
  <c r="D6036" i="28" s="1"/>
  <c r="E6036" i="28" s="1"/>
  <c r="B6100" i="28"/>
  <c r="C6100" i="28" s="1"/>
  <c r="D6100" i="28" s="1"/>
  <c r="E6100" i="28" s="1"/>
  <c r="B6164" i="28"/>
  <c r="C6164" i="28" s="1"/>
  <c r="D6164" i="28" s="1"/>
  <c r="E6164" i="28" s="1"/>
  <c r="B6228" i="28"/>
  <c r="C6228" i="28" s="1"/>
  <c r="D6228" i="28" s="1"/>
  <c r="E6228" i="28" s="1"/>
  <c r="B6292" i="28"/>
  <c r="C6292" i="28" s="1"/>
  <c r="D6292" i="28" s="1"/>
  <c r="E6292" i="28" s="1"/>
  <c r="B6356" i="28"/>
  <c r="C6356" i="28" s="1"/>
  <c r="D6356" i="28" s="1"/>
  <c r="E6356" i="28" s="1"/>
  <c r="B6420" i="28"/>
  <c r="C6420" i="28" s="1"/>
  <c r="D6420" i="28" s="1"/>
  <c r="E6420" i="28" s="1"/>
  <c r="B6484" i="28"/>
  <c r="C6484" i="28" s="1"/>
  <c r="D6484" i="28" s="1"/>
  <c r="E6484" i="28" s="1"/>
  <c r="B6548" i="28"/>
  <c r="C6548" i="28" s="1"/>
  <c r="D6548" i="28" s="1"/>
  <c r="E6548" i="28" s="1"/>
  <c r="B6612" i="28"/>
  <c r="C6612" i="28" s="1"/>
  <c r="D6612" i="28" s="1"/>
  <c r="E6612" i="28" s="1"/>
  <c r="B6676" i="28"/>
  <c r="C6676" i="28" s="1"/>
  <c r="D6676" i="28" s="1"/>
  <c r="E6676" i="28" s="1"/>
  <c r="B6740" i="28"/>
  <c r="C6740" i="28" s="1"/>
  <c r="D6740" i="28" s="1"/>
  <c r="E6740" i="28" s="1"/>
  <c r="B6804" i="28"/>
  <c r="C6804" i="28" s="1"/>
  <c r="D6804" i="28" s="1"/>
  <c r="E6804" i="28" s="1"/>
  <c r="B6868" i="28"/>
  <c r="C6868" i="28" s="1"/>
  <c r="D6868" i="28" s="1"/>
  <c r="E6868" i="28" s="1"/>
  <c r="B6932" i="28"/>
  <c r="C6932" i="28" s="1"/>
  <c r="D6932" i="28" s="1"/>
  <c r="E6932" i="28" s="1"/>
  <c r="B6996" i="28"/>
  <c r="C6996" i="28" s="1"/>
  <c r="D6996" i="28" s="1"/>
  <c r="E6996" i="28" s="1"/>
  <c r="B7060" i="28"/>
  <c r="C7060" i="28" s="1"/>
  <c r="D7060" i="28" s="1"/>
  <c r="E7060" i="28" s="1"/>
  <c r="B7124" i="28"/>
  <c r="C7124" i="28" s="1"/>
  <c r="D7124" i="28" s="1"/>
  <c r="E7124" i="28" s="1"/>
  <c r="B7188" i="28"/>
  <c r="C7188" i="28" s="1"/>
  <c r="D7188" i="28" s="1"/>
  <c r="E7188" i="28" s="1"/>
  <c r="B7252" i="28"/>
  <c r="C7252" i="28" s="1"/>
  <c r="D7252" i="28" s="1"/>
  <c r="E7252" i="28" s="1"/>
  <c r="B7316" i="28"/>
  <c r="C7316" i="28" s="1"/>
  <c r="D7316" i="28" s="1"/>
  <c r="E7316" i="28" s="1"/>
  <c r="B7380" i="28"/>
  <c r="C7380" i="28" s="1"/>
  <c r="D7380" i="28" s="1"/>
  <c r="E7380" i="28" s="1"/>
  <c r="B7444" i="28"/>
  <c r="C7444" i="28" s="1"/>
  <c r="D7444" i="28" s="1"/>
  <c r="E7444" i="28" s="1"/>
  <c r="B7508" i="28"/>
  <c r="C7508" i="28" s="1"/>
  <c r="D7508" i="28" s="1"/>
  <c r="E7508" i="28" s="1"/>
  <c r="B7572" i="28"/>
  <c r="C7572" i="28" s="1"/>
  <c r="D7572" i="28" s="1"/>
  <c r="E7572" i="28" s="1"/>
  <c r="B7636" i="28"/>
  <c r="C7636" i="28" s="1"/>
  <c r="D7636" i="28" s="1"/>
  <c r="E7636" i="28" s="1"/>
  <c r="B7700" i="28"/>
  <c r="C7700" i="28" s="1"/>
  <c r="D7700" i="28" s="1"/>
  <c r="E7700" i="28" s="1"/>
  <c r="B7764" i="28"/>
  <c r="C7764" i="28" s="1"/>
  <c r="D7764" i="28" s="1"/>
  <c r="E7764" i="28" s="1"/>
  <c r="B7828" i="28"/>
  <c r="C7828" i="28" s="1"/>
  <c r="D7828" i="28" s="1"/>
  <c r="E7828" i="28" s="1"/>
  <c r="B7892" i="28"/>
  <c r="C7892" i="28" s="1"/>
  <c r="D7892" i="28" s="1"/>
  <c r="E7892" i="28" s="1"/>
  <c r="B7956" i="28"/>
  <c r="C7956" i="28" s="1"/>
  <c r="D7956" i="28" s="1"/>
  <c r="E7956" i="28" s="1"/>
  <c r="B8020" i="28"/>
  <c r="C8020" i="28" s="1"/>
  <c r="D8020" i="28" s="1"/>
  <c r="E8020" i="28" s="1"/>
  <c r="B8084" i="28"/>
  <c r="C8084" i="28" s="1"/>
  <c r="D8084" i="28" s="1"/>
  <c r="E8084" i="28" s="1"/>
  <c r="B8148" i="28"/>
  <c r="C8148" i="28" s="1"/>
  <c r="D8148" i="28" s="1"/>
  <c r="E8148" i="28" s="1"/>
  <c r="B8212" i="28"/>
  <c r="C8212" i="28" s="1"/>
  <c r="D8212" i="28" s="1"/>
  <c r="E8212" i="28" s="1"/>
  <c r="B8276" i="28"/>
  <c r="C8276" i="28" s="1"/>
  <c r="D8276" i="28" s="1"/>
  <c r="E8276" i="28" s="1"/>
  <c r="B8340" i="28"/>
  <c r="C8340" i="28" s="1"/>
  <c r="D8340" i="28" s="1"/>
  <c r="E8340" i="28" s="1"/>
  <c r="B8404" i="28"/>
  <c r="C8404" i="28" s="1"/>
  <c r="D8404" i="28" s="1"/>
  <c r="E8404" i="28" s="1"/>
  <c r="B8485" i="28"/>
  <c r="C8485" i="28" s="1"/>
  <c r="D8485" i="28" s="1"/>
  <c r="E8485" i="28" s="1"/>
  <c r="B65" i="28"/>
  <c r="C65" i="28" s="1"/>
  <c r="D65" i="28" s="1"/>
  <c r="E65" i="28" s="1"/>
  <c r="B129" i="28"/>
  <c r="C129" i="28" s="1"/>
  <c r="D129" i="28" s="1"/>
  <c r="E129" i="28" s="1"/>
  <c r="B193" i="28"/>
  <c r="C193" i="28" s="1"/>
  <c r="D193" i="28" s="1"/>
  <c r="E193" i="28" s="1"/>
  <c r="B257" i="28"/>
  <c r="C257" i="28" s="1"/>
  <c r="D257" i="28" s="1"/>
  <c r="E257" i="28" s="1"/>
  <c r="B321" i="28"/>
  <c r="C321" i="28" s="1"/>
  <c r="D321" i="28" s="1"/>
  <c r="E321" i="28" s="1"/>
  <c r="B385" i="28"/>
  <c r="C385" i="28" s="1"/>
  <c r="D385" i="28" s="1"/>
  <c r="E385" i="28" s="1"/>
  <c r="B449" i="28"/>
  <c r="C449" i="28" s="1"/>
  <c r="D449" i="28" s="1"/>
  <c r="E449" i="28" s="1"/>
  <c r="B513" i="28"/>
  <c r="C513" i="28" s="1"/>
  <c r="D513" i="28" s="1"/>
  <c r="E513" i="28" s="1"/>
  <c r="B577" i="28"/>
  <c r="C577" i="28" s="1"/>
  <c r="D577" i="28" s="1"/>
  <c r="E577" i="28" s="1"/>
  <c r="B641" i="28"/>
  <c r="C641" i="28" s="1"/>
  <c r="D641" i="28" s="1"/>
  <c r="E641" i="28" s="1"/>
  <c r="B705" i="28"/>
  <c r="C705" i="28" s="1"/>
  <c r="D705" i="28" s="1"/>
  <c r="E705" i="28" s="1"/>
  <c r="B769" i="28"/>
  <c r="C769" i="28" s="1"/>
  <c r="D769" i="28" s="1"/>
  <c r="E769" i="28" s="1"/>
  <c r="B833" i="28"/>
  <c r="C833" i="28" s="1"/>
  <c r="D833" i="28" s="1"/>
  <c r="E833" i="28" s="1"/>
  <c r="B897" i="28"/>
  <c r="C897" i="28" s="1"/>
  <c r="D897" i="28" s="1"/>
  <c r="E897" i="28" s="1"/>
  <c r="B961" i="28"/>
  <c r="C961" i="28" s="1"/>
  <c r="D961" i="28" s="1"/>
  <c r="E961" i="28" s="1"/>
  <c r="B1025" i="28"/>
  <c r="C1025" i="28" s="1"/>
  <c r="D1025" i="28" s="1"/>
  <c r="E1025" i="28" s="1"/>
  <c r="B1089" i="28"/>
  <c r="C1089" i="28" s="1"/>
  <c r="D1089" i="28" s="1"/>
  <c r="E1089" i="28" s="1"/>
  <c r="B1153" i="28"/>
  <c r="C1153" i="28" s="1"/>
  <c r="D1153" i="28" s="1"/>
  <c r="E1153" i="28" s="1"/>
  <c r="B1217" i="28"/>
  <c r="C1217" i="28" s="1"/>
  <c r="D1217" i="28" s="1"/>
  <c r="E1217" i="28" s="1"/>
  <c r="B1281" i="28"/>
  <c r="C1281" i="28" s="1"/>
  <c r="D1281" i="28" s="1"/>
  <c r="E1281" i="28" s="1"/>
  <c r="B1345" i="28"/>
  <c r="C1345" i="28" s="1"/>
  <c r="D1345" i="28" s="1"/>
  <c r="E1345" i="28" s="1"/>
  <c r="B1409" i="28"/>
  <c r="C1409" i="28" s="1"/>
  <c r="D1409" i="28" s="1"/>
  <c r="E1409" i="28" s="1"/>
  <c r="B1473" i="28"/>
  <c r="C1473" i="28" s="1"/>
  <c r="D1473" i="28" s="1"/>
  <c r="E1473" i="28" s="1"/>
  <c r="B1537" i="28"/>
  <c r="C1537" i="28" s="1"/>
  <c r="D1537" i="28" s="1"/>
  <c r="E1537" i="28" s="1"/>
  <c r="B1601" i="28"/>
  <c r="C1601" i="28" s="1"/>
  <c r="D1601" i="28" s="1"/>
  <c r="E1601" i="28" s="1"/>
  <c r="B1665" i="28"/>
  <c r="C1665" i="28" s="1"/>
  <c r="D1665" i="28" s="1"/>
  <c r="E1665" i="28" s="1"/>
  <c r="B1729" i="28"/>
  <c r="C1729" i="28" s="1"/>
  <c r="D1729" i="28" s="1"/>
  <c r="E1729" i="28" s="1"/>
  <c r="B1793" i="28"/>
  <c r="C1793" i="28" s="1"/>
  <c r="D1793" i="28" s="1"/>
  <c r="E1793" i="28" s="1"/>
  <c r="B1857" i="28"/>
  <c r="C1857" i="28" s="1"/>
  <c r="D1857" i="28" s="1"/>
  <c r="E1857" i="28" s="1"/>
  <c r="B1921" i="28"/>
  <c r="C1921" i="28" s="1"/>
  <c r="D1921" i="28" s="1"/>
  <c r="E1921" i="28" s="1"/>
  <c r="B1985" i="28"/>
  <c r="C1985" i="28" s="1"/>
  <c r="D1985" i="28" s="1"/>
  <c r="E1985" i="28" s="1"/>
  <c r="B2049" i="28"/>
  <c r="C2049" i="28" s="1"/>
  <c r="D2049" i="28" s="1"/>
  <c r="E2049" i="28" s="1"/>
  <c r="B2113" i="28"/>
  <c r="C2113" i="28" s="1"/>
  <c r="D2113" i="28" s="1"/>
  <c r="E2113" i="28" s="1"/>
  <c r="B2177" i="28"/>
  <c r="C2177" i="28" s="1"/>
  <c r="D2177" i="28" s="1"/>
  <c r="E2177" i="28" s="1"/>
  <c r="B2241" i="28"/>
  <c r="C2241" i="28" s="1"/>
  <c r="D2241" i="28" s="1"/>
  <c r="E2241" i="28" s="1"/>
  <c r="B2305" i="28"/>
  <c r="C2305" i="28" s="1"/>
  <c r="D2305" i="28" s="1"/>
  <c r="E2305" i="28" s="1"/>
  <c r="B2369" i="28"/>
  <c r="C2369" i="28" s="1"/>
  <c r="D2369" i="28" s="1"/>
  <c r="E2369" i="28" s="1"/>
  <c r="B2433" i="28"/>
  <c r="C2433" i="28" s="1"/>
  <c r="D2433" i="28" s="1"/>
  <c r="E2433" i="28" s="1"/>
  <c r="B2497" i="28"/>
  <c r="C2497" i="28" s="1"/>
  <c r="D2497" i="28" s="1"/>
  <c r="E2497" i="28" s="1"/>
  <c r="B2561" i="28"/>
  <c r="C2561" i="28" s="1"/>
  <c r="D2561" i="28" s="1"/>
  <c r="E2561" i="28" s="1"/>
  <c r="B2625" i="28"/>
  <c r="C2625" i="28" s="1"/>
  <c r="D2625" i="28" s="1"/>
  <c r="E2625" i="28" s="1"/>
  <c r="B2689" i="28"/>
  <c r="C2689" i="28" s="1"/>
  <c r="D2689" i="28" s="1"/>
  <c r="E2689" i="28" s="1"/>
  <c r="B2753" i="28"/>
  <c r="C2753" i="28" s="1"/>
  <c r="D2753" i="28" s="1"/>
  <c r="E2753" i="28" s="1"/>
  <c r="B2817" i="28"/>
  <c r="C2817" i="28" s="1"/>
  <c r="D2817" i="28" s="1"/>
  <c r="E2817" i="28" s="1"/>
  <c r="B2881" i="28"/>
  <c r="C2881" i="28" s="1"/>
  <c r="D2881" i="28" s="1"/>
  <c r="E2881" i="28" s="1"/>
  <c r="B2945" i="28"/>
  <c r="C2945" i="28" s="1"/>
  <c r="D2945" i="28" s="1"/>
  <c r="E2945" i="28" s="1"/>
  <c r="B3009" i="28"/>
  <c r="C3009" i="28" s="1"/>
  <c r="D3009" i="28" s="1"/>
  <c r="E3009" i="28" s="1"/>
  <c r="B3073" i="28"/>
  <c r="C3073" i="28" s="1"/>
  <c r="D3073" i="28" s="1"/>
  <c r="E3073" i="28" s="1"/>
  <c r="B3137" i="28"/>
  <c r="C3137" i="28" s="1"/>
  <c r="D3137" i="28" s="1"/>
  <c r="E3137" i="28" s="1"/>
  <c r="B3201" i="28"/>
  <c r="C3201" i="28" s="1"/>
  <c r="D3201" i="28" s="1"/>
  <c r="E3201" i="28" s="1"/>
  <c r="B3265" i="28"/>
  <c r="C3265" i="28" s="1"/>
  <c r="D3265" i="28" s="1"/>
  <c r="E3265" i="28" s="1"/>
  <c r="B3329" i="28"/>
  <c r="C3329" i="28" s="1"/>
  <c r="D3329" i="28" s="1"/>
  <c r="E3329" i="28" s="1"/>
  <c r="B3393" i="28"/>
  <c r="C3393" i="28" s="1"/>
  <c r="D3393" i="28" s="1"/>
  <c r="E3393" i="28" s="1"/>
  <c r="B3457" i="28"/>
  <c r="C3457" i="28" s="1"/>
  <c r="D3457" i="28" s="1"/>
  <c r="E3457" i="28" s="1"/>
  <c r="B3521" i="28"/>
  <c r="C3521" i="28" s="1"/>
  <c r="D3521" i="28" s="1"/>
  <c r="E3521" i="28" s="1"/>
  <c r="B3585" i="28"/>
  <c r="C3585" i="28" s="1"/>
  <c r="D3585" i="28" s="1"/>
  <c r="E3585" i="28" s="1"/>
  <c r="B3649" i="28"/>
  <c r="C3649" i="28" s="1"/>
  <c r="D3649" i="28" s="1"/>
  <c r="E3649" i="28" s="1"/>
  <c r="B3713" i="28"/>
  <c r="C3713" i="28" s="1"/>
  <c r="D3713" i="28" s="1"/>
  <c r="E3713" i="28" s="1"/>
  <c r="B3777" i="28"/>
  <c r="C3777" i="28" s="1"/>
  <c r="D3777" i="28" s="1"/>
  <c r="E3777" i="28" s="1"/>
  <c r="B3841" i="28"/>
  <c r="C3841" i="28" s="1"/>
  <c r="D3841" i="28" s="1"/>
  <c r="E3841" i="28" s="1"/>
  <c r="B3905" i="28"/>
  <c r="C3905" i="28" s="1"/>
  <c r="D3905" i="28" s="1"/>
  <c r="E3905" i="28" s="1"/>
  <c r="B3969" i="28"/>
  <c r="C3969" i="28" s="1"/>
  <c r="D3969" i="28" s="1"/>
  <c r="E3969" i="28" s="1"/>
  <c r="B4033" i="28"/>
  <c r="C4033" i="28" s="1"/>
  <c r="D4033" i="28" s="1"/>
  <c r="E4033" i="28" s="1"/>
  <c r="B4097" i="28"/>
  <c r="C4097" i="28" s="1"/>
  <c r="D4097" i="28" s="1"/>
  <c r="E4097" i="28" s="1"/>
  <c r="B4161" i="28"/>
  <c r="C4161" i="28" s="1"/>
  <c r="D4161" i="28" s="1"/>
  <c r="E4161" i="28" s="1"/>
  <c r="B4225" i="28"/>
  <c r="C4225" i="28" s="1"/>
  <c r="D4225" i="28" s="1"/>
  <c r="E4225" i="28" s="1"/>
  <c r="B4289" i="28"/>
  <c r="C4289" i="28" s="1"/>
  <c r="D4289" i="28" s="1"/>
  <c r="E4289" i="28" s="1"/>
  <c r="B4353" i="28"/>
  <c r="C4353" i="28" s="1"/>
  <c r="D4353" i="28" s="1"/>
  <c r="E4353" i="28" s="1"/>
  <c r="B4417" i="28"/>
  <c r="C4417" i="28" s="1"/>
  <c r="D4417" i="28" s="1"/>
  <c r="E4417" i="28" s="1"/>
  <c r="B4481" i="28"/>
  <c r="C4481" i="28" s="1"/>
  <c r="D4481" i="28" s="1"/>
  <c r="E4481" i="28" s="1"/>
  <c r="B4545" i="28"/>
  <c r="C4545" i="28" s="1"/>
  <c r="D4545" i="28" s="1"/>
  <c r="E4545" i="28" s="1"/>
  <c r="B4609" i="28"/>
  <c r="C4609" i="28" s="1"/>
  <c r="D4609" i="28" s="1"/>
  <c r="E4609" i="28" s="1"/>
  <c r="B4673" i="28"/>
  <c r="C4673" i="28" s="1"/>
  <c r="D4673" i="28" s="1"/>
  <c r="E4673" i="28" s="1"/>
  <c r="B4737" i="28"/>
  <c r="C4737" i="28" s="1"/>
  <c r="D4737" i="28" s="1"/>
  <c r="E4737" i="28" s="1"/>
  <c r="B4801" i="28"/>
  <c r="C4801" i="28" s="1"/>
  <c r="D4801" i="28" s="1"/>
  <c r="E4801" i="28" s="1"/>
  <c r="B4865" i="28"/>
  <c r="C4865" i="28" s="1"/>
  <c r="D4865" i="28" s="1"/>
  <c r="E4865" i="28" s="1"/>
  <c r="B4929" i="28"/>
  <c r="C4929" i="28" s="1"/>
  <c r="D4929" i="28" s="1"/>
  <c r="E4929" i="28" s="1"/>
  <c r="B4993" i="28"/>
  <c r="C4993" i="28" s="1"/>
  <c r="D4993" i="28" s="1"/>
  <c r="E4993" i="28" s="1"/>
  <c r="B5057" i="28"/>
  <c r="C5057" i="28" s="1"/>
  <c r="D5057" i="28" s="1"/>
  <c r="E5057" i="28" s="1"/>
  <c r="B5121" i="28"/>
  <c r="C5121" i="28" s="1"/>
  <c r="D5121" i="28" s="1"/>
  <c r="E5121" i="28" s="1"/>
  <c r="B5185" i="28"/>
  <c r="C5185" i="28" s="1"/>
  <c r="D5185" i="28" s="1"/>
  <c r="E5185" i="28" s="1"/>
  <c r="B5249" i="28"/>
  <c r="C5249" i="28" s="1"/>
  <c r="D5249" i="28" s="1"/>
  <c r="E5249" i="28" s="1"/>
  <c r="B5313" i="28"/>
  <c r="C5313" i="28" s="1"/>
  <c r="D5313" i="28" s="1"/>
  <c r="E5313" i="28" s="1"/>
  <c r="B5377" i="28"/>
  <c r="C5377" i="28" s="1"/>
  <c r="D5377" i="28" s="1"/>
  <c r="E5377" i="28" s="1"/>
  <c r="B5441" i="28"/>
  <c r="C5441" i="28" s="1"/>
  <c r="D5441" i="28" s="1"/>
  <c r="E5441" i="28" s="1"/>
  <c r="B5505" i="28"/>
  <c r="C5505" i="28" s="1"/>
  <c r="D5505" i="28" s="1"/>
  <c r="E5505" i="28" s="1"/>
  <c r="B5569" i="28"/>
  <c r="C5569" i="28" s="1"/>
  <c r="D5569" i="28" s="1"/>
  <c r="E5569" i="28" s="1"/>
  <c r="B5633" i="28"/>
  <c r="C5633" i="28" s="1"/>
  <c r="D5633" i="28" s="1"/>
  <c r="E5633" i="28" s="1"/>
  <c r="B5697" i="28"/>
  <c r="C5697" i="28" s="1"/>
  <c r="D5697" i="28" s="1"/>
  <c r="E5697" i="28" s="1"/>
  <c r="B5761" i="28"/>
  <c r="C5761" i="28" s="1"/>
  <c r="D5761" i="28" s="1"/>
  <c r="E5761" i="28" s="1"/>
  <c r="B5825" i="28"/>
  <c r="C5825" i="28" s="1"/>
  <c r="D5825" i="28" s="1"/>
  <c r="E5825" i="28" s="1"/>
  <c r="B5889" i="28"/>
  <c r="C5889" i="28" s="1"/>
  <c r="D5889" i="28" s="1"/>
  <c r="E5889" i="28" s="1"/>
  <c r="B5953" i="28"/>
  <c r="C5953" i="28" s="1"/>
  <c r="D5953" i="28" s="1"/>
  <c r="E5953" i="28" s="1"/>
  <c r="B6017" i="28"/>
  <c r="C6017" i="28" s="1"/>
  <c r="D6017" i="28" s="1"/>
  <c r="E6017" i="28" s="1"/>
  <c r="B6081" i="28"/>
  <c r="C6081" i="28" s="1"/>
  <c r="D6081" i="28" s="1"/>
  <c r="E6081" i="28" s="1"/>
  <c r="B6145" i="28"/>
  <c r="C6145" i="28" s="1"/>
  <c r="D6145" i="28" s="1"/>
  <c r="E6145" i="28" s="1"/>
  <c r="B6209" i="28"/>
  <c r="C6209" i="28" s="1"/>
  <c r="D6209" i="28" s="1"/>
  <c r="E6209" i="28" s="1"/>
  <c r="B6273" i="28"/>
  <c r="C6273" i="28" s="1"/>
  <c r="D6273" i="28" s="1"/>
  <c r="E6273" i="28" s="1"/>
  <c r="B6337" i="28"/>
  <c r="C6337" i="28" s="1"/>
  <c r="D6337" i="28" s="1"/>
  <c r="E6337" i="28" s="1"/>
  <c r="B6401" i="28"/>
  <c r="C6401" i="28" s="1"/>
  <c r="D6401" i="28" s="1"/>
  <c r="E6401" i="28" s="1"/>
  <c r="B6465" i="28"/>
  <c r="C6465" i="28" s="1"/>
  <c r="D6465" i="28" s="1"/>
  <c r="E6465" i="28" s="1"/>
  <c r="B6529" i="28"/>
  <c r="C6529" i="28" s="1"/>
  <c r="D6529" i="28" s="1"/>
  <c r="E6529" i="28" s="1"/>
  <c r="B6593" i="28"/>
  <c r="C6593" i="28" s="1"/>
  <c r="D6593" i="28" s="1"/>
  <c r="E6593" i="28" s="1"/>
  <c r="B6657" i="28"/>
  <c r="C6657" i="28" s="1"/>
  <c r="D6657" i="28" s="1"/>
  <c r="E6657" i="28" s="1"/>
  <c r="B6721" i="28"/>
  <c r="C6721" i="28" s="1"/>
  <c r="D6721" i="28" s="1"/>
  <c r="E6721" i="28" s="1"/>
  <c r="B6785" i="28"/>
  <c r="C6785" i="28" s="1"/>
  <c r="D6785" i="28" s="1"/>
  <c r="E6785" i="28" s="1"/>
  <c r="B6849" i="28"/>
  <c r="C6849" i="28" s="1"/>
  <c r="D6849" i="28" s="1"/>
  <c r="E6849" i="28" s="1"/>
  <c r="B6913" i="28"/>
  <c r="C6913" i="28" s="1"/>
  <c r="D6913" i="28" s="1"/>
  <c r="E6913" i="28" s="1"/>
  <c r="B6977" i="28"/>
  <c r="C6977" i="28" s="1"/>
  <c r="D6977" i="28" s="1"/>
  <c r="E6977" i="28" s="1"/>
  <c r="B7041" i="28"/>
  <c r="C7041" i="28" s="1"/>
  <c r="D7041" i="28" s="1"/>
  <c r="E7041" i="28" s="1"/>
  <c r="B7105" i="28"/>
  <c r="C7105" i="28" s="1"/>
  <c r="D7105" i="28" s="1"/>
  <c r="E7105" i="28" s="1"/>
  <c r="B7169" i="28"/>
  <c r="C7169" i="28" s="1"/>
  <c r="D7169" i="28" s="1"/>
  <c r="E7169" i="28" s="1"/>
  <c r="B7233" i="28"/>
  <c r="C7233" i="28" s="1"/>
  <c r="D7233" i="28" s="1"/>
  <c r="E7233" i="28" s="1"/>
  <c r="B7297" i="28"/>
  <c r="C7297" i="28" s="1"/>
  <c r="D7297" i="28" s="1"/>
  <c r="E7297" i="28" s="1"/>
  <c r="B7361" i="28"/>
  <c r="C7361" i="28" s="1"/>
  <c r="D7361" i="28" s="1"/>
  <c r="E7361" i="28" s="1"/>
  <c r="B7425" i="28"/>
  <c r="C7425" i="28" s="1"/>
  <c r="D7425" i="28" s="1"/>
  <c r="E7425" i="28" s="1"/>
  <c r="B7489" i="28"/>
  <c r="C7489" i="28" s="1"/>
  <c r="D7489" i="28" s="1"/>
  <c r="E7489" i="28" s="1"/>
  <c r="B7553" i="28"/>
  <c r="C7553" i="28" s="1"/>
  <c r="D7553" i="28" s="1"/>
  <c r="E7553" i="28" s="1"/>
  <c r="B7617" i="28"/>
  <c r="C7617" i="28" s="1"/>
  <c r="D7617" i="28" s="1"/>
  <c r="E7617" i="28" s="1"/>
  <c r="B7681" i="28"/>
  <c r="C7681" i="28" s="1"/>
  <c r="D7681" i="28" s="1"/>
  <c r="E7681" i="28" s="1"/>
  <c r="B7745" i="28"/>
  <c r="C7745" i="28" s="1"/>
  <c r="D7745" i="28" s="1"/>
  <c r="E7745" i="28" s="1"/>
  <c r="B7809" i="28"/>
  <c r="C7809" i="28" s="1"/>
  <c r="D7809" i="28" s="1"/>
  <c r="E7809" i="28" s="1"/>
  <c r="B7873" i="28"/>
  <c r="C7873" i="28" s="1"/>
  <c r="D7873" i="28" s="1"/>
  <c r="E7873" i="28" s="1"/>
  <c r="B7937" i="28"/>
  <c r="C7937" i="28" s="1"/>
  <c r="D7937" i="28" s="1"/>
  <c r="E7937" i="28" s="1"/>
  <c r="B8001" i="28"/>
  <c r="C8001" i="28" s="1"/>
  <c r="D8001" i="28" s="1"/>
  <c r="E8001" i="28" s="1"/>
  <c r="B8065" i="28"/>
  <c r="C8065" i="28" s="1"/>
  <c r="D8065" i="28" s="1"/>
  <c r="E8065" i="28" s="1"/>
  <c r="B8129" i="28"/>
  <c r="C8129" i="28" s="1"/>
  <c r="D8129" i="28" s="1"/>
  <c r="E8129" i="28" s="1"/>
  <c r="B8193" i="28"/>
  <c r="C8193" i="28" s="1"/>
  <c r="D8193" i="28" s="1"/>
  <c r="E8193" i="28" s="1"/>
  <c r="B8257" i="28"/>
  <c r="C8257" i="28" s="1"/>
  <c r="D8257" i="28" s="1"/>
  <c r="E8257" i="28" s="1"/>
  <c r="B8321" i="28"/>
  <c r="C8321" i="28" s="1"/>
  <c r="D8321" i="28" s="1"/>
  <c r="E8321" i="28" s="1"/>
  <c r="B8385" i="28"/>
  <c r="C8385" i="28" s="1"/>
  <c r="D8385" i="28" s="1"/>
  <c r="E8385" i="28" s="1"/>
  <c r="B8449" i="28"/>
  <c r="C8449" i="28" s="1"/>
  <c r="D8449" i="28" s="1"/>
  <c r="E8449" i="28" s="1"/>
  <c r="B8481" i="28"/>
  <c r="C8481" i="28" s="1"/>
  <c r="D8481" i="28" s="1"/>
  <c r="E8481" i="28" s="1"/>
  <c r="B8545" i="28"/>
  <c r="C8545" i="28" s="1"/>
  <c r="D8545" i="28" s="1"/>
  <c r="E8545" i="28" s="1"/>
  <c r="B8609" i="28"/>
  <c r="C8609" i="28" s="1"/>
  <c r="D8609" i="28" s="1"/>
  <c r="E8609" i="28" s="1"/>
  <c r="B8673" i="28"/>
  <c r="C8673" i="28" s="1"/>
  <c r="D8673" i="28" s="1"/>
  <c r="E8673" i="28" s="1"/>
  <c r="B8737" i="28"/>
  <c r="C8737" i="28" s="1"/>
  <c r="D8737" i="28" s="1"/>
  <c r="E8737" i="28" s="1"/>
  <c r="B8801" i="28"/>
  <c r="C8801" i="28" s="1"/>
  <c r="D8801" i="28" s="1"/>
  <c r="E8801" i="28" s="1"/>
  <c r="B8865" i="28"/>
  <c r="C8865" i="28" s="1"/>
  <c r="D8865" i="28" s="1"/>
  <c r="E8865" i="28" s="1"/>
  <c r="B8929" i="28"/>
  <c r="C8929" i="28" s="1"/>
  <c r="D8929" i="28" s="1"/>
  <c r="E8929" i="28" s="1"/>
  <c r="B8993" i="28"/>
  <c r="C8993" i="28" s="1"/>
  <c r="D8993" i="28" s="1"/>
  <c r="E8993" i="28" s="1"/>
  <c r="B9057" i="28"/>
  <c r="C9057" i="28" s="1"/>
  <c r="D9057" i="28" s="1"/>
  <c r="E9057" i="28" s="1"/>
  <c r="B9121" i="28"/>
  <c r="C9121" i="28" s="1"/>
  <c r="D9121" i="28" s="1"/>
  <c r="E9121" i="28" s="1"/>
  <c r="B9185" i="28"/>
  <c r="C9185" i="28" s="1"/>
  <c r="D9185" i="28" s="1"/>
  <c r="E9185" i="28" s="1"/>
  <c r="B9249" i="28"/>
  <c r="C9249" i="28" s="1"/>
  <c r="D9249" i="28" s="1"/>
  <c r="E9249" i="28" s="1"/>
  <c r="B9313" i="28"/>
  <c r="C9313" i="28" s="1"/>
  <c r="D9313" i="28" s="1"/>
  <c r="E9313" i="28" s="1"/>
  <c r="B9377" i="28"/>
  <c r="C9377" i="28" s="1"/>
  <c r="D9377" i="28" s="1"/>
  <c r="E9377" i="28" s="1"/>
  <c r="B9441" i="28"/>
  <c r="C9441" i="28" s="1"/>
  <c r="D9441" i="28" s="1"/>
  <c r="E9441" i="28" s="1"/>
  <c r="B9505" i="28"/>
  <c r="C9505" i="28" s="1"/>
  <c r="D9505" i="28" s="1"/>
  <c r="E9505" i="28" s="1"/>
  <c r="B9569" i="28"/>
  <c r="C9569" i="28" s="1"/>
  <c r="D9569" i="28" s="1"/>
  <c r="E9569" i="28" s="1"/>
  <c r="B9633" i="28"/>
  <c r="C9633" i="28" s="1"/>
  <c r="D9633" i="28" s="1"/>
  <c r="E9633" i="28" s="1"/>
  <c r="B9697" i="28"/>
  <c r="C9697" i="28" s="1"/>
  <c r="D9697" i="28" s="1"/>
  <c r="E9697" i="28" s="1"/>
  <c r="B9761" i="28"/>
  <c r="C9761" i="28" s="1"/>
  <c r="D9761" i="28" s="1"/>
  <c r="E9761" i="28" s="1"/>
  <c r="B9825" i="28"/>
  <c r="C9825" i="28" s="1"/>
  <c r="D9825" i="28" s="1"/>
  <c r="E9825" i="28" s="1"/>
  <c r="B9889" i="28"/>
  <c r="C9889" i="28" s="1"/>
  <c r="D9889" i="28" s="1"/>
  <c r="E9889" i="28" s="1"/>
  <c r="B9953" i="28"/>
  <c r="C9953" i="28" s="1"/>
  <c r="D9953" i="28" s="1"/>
  <c r="E9953" i="28" s="1"/>
  <c r="B10017" i="28"/>
  <c r="C10017" i="28" s="1"/>
  <c r="D10017" i="28" s="1"/>
  <c r="E10017" i="28" s="1"/>
  <c r="B10081" i="28"/>
  <c r="C10081" i="28" s="1"/>
  <c r="D10081" i="28" s="1"/>
  <c r="E10081" i="28" s="1"/>
  <c r="B10145" i="28"/>
  <c r="C10145" i="28" s="1"/>
  <c r="D10145" i="28" s="1"/>
  <c r="E10145" i="28" s="1"/>
  <c r="B10209" i="28"/>
  <c r="C10209" i="28" s="1"/>
  <c r="D10209" i="28" s="1"/>
  <c r="E10209" i="28" s="1"/>
  <c r="B10273" i="28"/>
  <c r="C10273" i="28" s="1"/>
  <c r="D10273" i="28" s="1"/>
  <c r="E10273" i="28" s="1"/>
  <c r="B10337" i="28"/>
  <c r="C10337" i="28" s="1"/>
  <c r="D10337" i="28" s="1"/>
  <c r="E10337" i="28" s="1"/>
  <c r="B10401" i="28"/>
  <c r="C10401" i="28" s="1"/>
  <c r="D10401" i="28" s="1"/>
  <c r="E10401" i="28" s="1"/>
  <c r="B10465" i="28"/>
  <c r="C10465" i="28" s="1"/>
  <c r="D10465" i="28" s="1"/>
  <c r="E10465" i="28" s="1"/>
  <c r="B10529" i="28"/>
  <c r="C10529" i="28" s="1"/>
  <c r="D10529" i="28" s="1"/>
  <c r="E10529" i="28" s="1"/>
  <c r="B10593" i="28"/>
  <c r="C10593" i="28" s="1"/>
  <c r="D10593" i="28" s="1"/>
  <c r="E10593" i="28" s="1"/>
  <c r="B10657" i="28"/>
  <c r="C10657" i="28" s="1"/>
  <c r="D10657" i="28" s="1"/>
  <c r="E10657" i="28" s="1"/>
  <c r="B10721" i="28"/>
  <c r="C10721" i="28" s="1"/>
  <c r="D10721" i="28" s="1"/>
  <c r="E10721" i="28" s="1"/>
  <c r="B10785" i="28"/>
  <c r="C10785" i="28" s="1"/>
  <c r="D10785" i="28" s="1"/>
  <c r="E10785" i="28" s="1"/>
  <c r="B10849" i="28"/>
  <c r="C10849" i="28" s="1"/>
  <c r="D10849" i="28" s="1"/>
  <c r="E10849" i="28" s="1"/>
  <c r="B10913" i="28"/>
  <c r="C10913" i="28" s="1"/>
  <c r="D10913" i="28" s="1"/>
  <c r="E10913" i="28" s="1"/>
  <c r="B10977" i="28"/>
  <c r="C10977" i="28" s="1"/>
  <c r="D10977" i="28" s="1"/>
  <c r="E10977" i="28" s="1"/>
  <c r="B11041" i="28"/>
  <c r="C11041" i="28" s="1"/>
  <c r="D11041" i="28" s="1"/>
  <c r="E11041" i="28" s="1"/>
  <c r="B11105" i="28"/>
  <c r="C11105" i="28" s="1"/>
  <c r="D11105" i="28" s="1"/>
  <c r="E11105" i="28" s="1"/>
  <c r="B11169" i="28"/>
  <c r="C11169" i="28" s="1"/>
  <c r="D11169" i="28" s="1"/>
  <c r="E11169" i="28" s="1"/>
  <c r="B11233" i="28"/>
  <c r="C11233" i="28" s="1"/>
  <c r="D11233" i="28" s="1"/>
  <c r="E11233" i="28" s="1"/>
  <c r="B11297" i="28"/>
  <c r="C11297" i="28" s="1"/>
  <c r="D11297" i="28" s="1"/>
  <c r="E11297" i="28" s="1"/>
  <c r="B11361" i="28"/>
  <c r="C11361" i="28" s="1"/>
  <c r="D11361" i="28" s="1"/>
  <c r="E11361" i="28" s="1"/>
  <c r="B11425" i="28"/>
  <c r="C11425" i="28" s="1"/>
  <c r="D11425" i="28" s="1"/>
  <c r="E11425" i="28" s="1"/>
  <c r="B11489" i="28"/>
  <c r="C11489" i="28" s="1"/>
  <c r="D11489" i="28" s="1"/>
  <c r="E11489" i="28" s="1"/>
  <c r="B11553" i="28"/>
  <c r="C11553" i="28" s="1"/>
  <c r="D11553" i="28" s="1"/>
  <c r="E11553" i="28" s="1"/>
  <c r="B11617" i="28"/>
  <c r="C11617" i="28" s="1"/>
  <c r="D11617" i="28" s="1"/>
  <c r="E11617" i="28" s="1"/>
  <c r="B11681" i="28"/>
  <c r="C11681" i="28" s="1"/>
  <c r="D11681" i="28" s="1"/>
  <c r="E11681" i="28" s="1"/>
  <c r="B11745" i="28"/>
  <c r="C11745" i="28" s="1"/>
  <c r="D11745" i="28" s="1"/>
  <c r="E11745" i="28" s="1"/>
  <c r="B11809" i="28"/>
  <c r="C11809" i="28" s="1"/>
  <c r="D11809" i="28" s="1"/>
  <c r="E11809" i="28" s="1"/>
  <c r="B11873" i="28"/>
  <c r="C11873" i="28" s="1"/>
  <c r="D11873" i="28" s="1"/>
  <c r="E11873" i="28" s="1"/>
  <c r="B11937" i="28"/>
  <c r="C11937" i="28" s="1"/>
  <c r="D11937" i="28" s="1"/>
  <c r="E11937" i="28" s="1"/>
  <c r="B12001" i="28"/>
  <c r="C12001" i="28" s="1"/>
  <c r="D12001" i="28" s="1"/>
  <c r="E12001" i="28" s="1"/>
  <c r="B12065" i="28"/>
  <c r="C12065" i="28" s="1"/>
  <c r="D12065" i="28" s="1"/>
  <c r="E12065" i="28" s="1"/>
  <c r="B12129" i="28"/>
  <c r="C12129" i="28" s="1"/>
  <c r="D12129" i="28" s="1"/>
  <c r="E12129" i="28" s="1"/>
  <c r="B12193" i="28"/>
  <c r="C12193" i="28" s="1"/>
  <c r="D12193" i="28" s="1"/>
  <c r="E12193" i="28" s="1"/>
  <c r="B12257" i="28"/>
  <c r="C12257" i="28" s="1"/>
  <c r="D12257" i="28" s="1"/>
  <c r="E12257" i="28" s="1"/>
  <c r="B12321" i="28"/>
  <c r="C12321" i="28" s="1"/>
  <c r="D12321" i="28" s="1"/>
  <c r="E12321" i="28" s="1"/>
  <c r="B12385" i="28"/>
  <c r="C12385" i="28" s="1"/>
  <c r="D12385" i="28" s="1"/>
  <c r="E12385" i="28" s="1"/>
  <c r="B12449" i="28"/>
  <c r="C12449" i="28" s="1"/>
  <c r="D12449" i="28" s="1"/>
  <c r="E12449" i="28" s="1"/>
  <c r="B12513" i="28"/>
  <c r="C12513" i="28" s="1"/>
  <c r="D12513" i="28" s="1"/>
  <c r="E12513" i="28" s="1"/>
  <c r="B12577" i="28"/>
  <c r="C12577" i="28" s="1"/>
  <c r="D12577" i="28" s="1"/>
  <c r="E12577" i="28" s="1"/>
  <c r="B12641" i="28"/>
  <c r="C12641" i="28" s="1"/>
  <c r="D12641" i="28" s="1"/>
  <c r="E12641" i="28" s="1"/>
  <c r="B12705" i="28"/>
  <c r="C12705" i="28" s="1"/>
  <c r="D12705" i="28" s="1"/>
  <c r="E12705" i="28" s="1"/>
  <c r="B12769" i="28"/>
  <c r="C12769" i="28" s="1"/>
  <c r="D12769" i="28" s="1"/>
  <c r="E12769" i="28" s="1"/>
  <c r="B12833" i="28"/>
  <c r="C12833" i="28" s="1"/>
  <c r="D12833" i="28" s="1"/>
  <c r="E12833" i="28" s="1"/>
  <c r="B12897" i="28"/>
  <c r="C12897" i="28" s="1"/>
  <c r="D12897" i="28" s="1"/>
  <c r="E12897" i="28" s="1"/>
  <c r="B12961" i="28"/>
  <c r="C12961" i="28" s="1"/>
  <c r="D12961" i="28" s="1"/>
  <c r="E12961" i="28" s="1"/>
  <c r="B13025" i="28"/>
  <c r="C13025" i="28" s="1"/>
  <c r="D13025" i="28" s="1"/>
  <c r="E13025" i="28" s="1"/>
  <c r="B13089" i="28"/>
  <c r="C13089" i="28" s="1"/>
  <c r="D13089" i="28" s="1"/>
  <c r="E13089" i="28" s="1"/>
  <c r="B13153" i="28"/>
  <c r="C13153" i="28" s="1"/>
  <c r="D13153" i="28" s="1"/>
  <c r="E13153" i="28" s="1"/>
  <c r="B13217" i="28"/>
  <c r="C13217" i="28" s="1"/>
  <c r="D13217" i="28" s="1"/>
  <c r="E13217" i="28" s="1"/>
  <c r="B13281" i="28"/>
  <c r="C13281" i="28" s="1"/>
  <c r="D13281" i="28" s="1"/>
  <c r="E13281" i="28" s="1"/>
  <c r="B13345" i="28"/>
  <c r="C13345" i="28" s="1"/>
  <c r="D13345" i="28" s="1"/>
  <c r="E13345" i="28" s="1"/>
  <c r="B13409" i="28"/>
  <c r="C13409" i="28" s="1"/>
  <c r="D13409" i="28" s="1"/>
  <c r="E13409" i="28" s="1"/>
  <c r="B13473" i="28"/>
  <c r="C13473" i="28" s="1"/>
  <c r="D13473" i="28" s="1"/>
  <c r="E13473" i="28" s="1"/>
  <c r="B13537" i="28"/>
  <c r="C13537" i="28" s="1"/>
  <c r="D13537" i="28" s="1"/>
  <c r="E13537" i="28" s="1"/>
  <c r="B13601" i="28"/>
  <c r="C13601" i="28" s="1"/>
  <c r="D13601" i="28" s="1"/>
  <c r="E13601" i="28" s="1"/>
  <c r="B13665" i="28"/>
  <c r="C13665" i="28" s="1"/>
  <c r="D13665" i="28" s="1"/>
  <c r="E13665" i="28" s="1"/>
  <c r="B13729" i="28"/>
  <c r="C13729" i="28" s="1"/>
  <c r="D13729" i="28" s="1"/>
  <c r="E13729" i="28" s="1"/>
  <c r="B13793" i="28"/>
  <c r="C13793" i="28" s="1"/>
  <c r="D13793" i="28" s="1"/>
  <c r="E13793" i="28" s="1"/>
  <c r="B13857" i="28"/>
  <c r="C13857" i="28" s="1"/>
  <c r="D13857" i="28" s="1"/>
  <c r="E13857" i="28" s="1"/>
  <c r="B13921" i="28"/>
  <c r="C13921" i="28" s="1"/>
  <c r="D13921" i="28" s="1"/>
  <c r="E13921" i="28" s="1"/>
  <c r="B13985" i="28"/>
  <c r="C13985" i="28" s="1"/>
  <c r="D13985" i="28" s="1"/>
  <c r="E13985" i="28" s="1"/>
  <c r="B14049" i="28"/>
  <c r="C14049" i="28" s="1"/>
  <c r="D14049" i="28" s="1"/>
  <c r="E14049" i="28" s="1"/>
  <c r="B14113" i="28"/>
  <c r="C14113" i="28" s="1"/>
  <c r="D14113" i="28" s="1"/>
  <c r="E14113" i="28" s="1"/>
  <c r="B14177" i="28"/>
  <c r="C14177" i="28" s="1"/>
  <c r="D14177" i="28" s="1"/>
  <c r="E14177" i="28" s="1"/>
  <c r="B14241" i="28"/>
  <c r="C14241" i="28" s="1"/>
  <c r="D14241" i="28" s="1"/>
  <c r="E14241" i="28" s="1"/>
  <c r="B14305" i="28"/>
  <c r="C14305" i="28" s="1"/>
  <c r="D14305" i="28" s="1"/>
  <c r="E14305" i="28" s="1"/>
  <c r="B14369" i="28"/>
  <c r="C14369" i="28" s="1"/>
  <c r="D14369" i="28" s="1"/>
  <c r="E14369" i="28" s="1"/>
  <c r="B14433" i="28"/>
  <c r="C14433" i="28" s="1"/>
  <c r="D14433" i="28" s="1"/>
  <c r="E14433" i="28" s="1"/>
  <c r="B14497" i="28"/>
  <c r="C14497" i="28" s="1"/>
  <c r="D14497" i="28" s="1"/>
  <c r="E14497" i="28" s="1"/>
  <c r="B14561" i="28"/>
  <c r="C14561" i="28" s="1"/>
  <c r="D14561" i="28" s="1"/>
  <c r="E14561" i="28" s="1"/>
  <c r="B14625" i="28"/>
  <c r="C14625" i="28" s="1"/>
  <c r="D14625" i="28" s="1"/>
  <c r="E14625" i="28" s="1"/>
  <c r="B14689" i="28"/>
  <c r="C14689" i="28" s="1"/>
  <c r="D14689" i="28" s="1"/>
  <c r="E14689" i="28" s="1"/>
  <c r="B14753" i="28"/>
  <c r="C14753" i="28" s="1"/>
  <c r="D14753" i="28" s="1"/>
  <c r="E14753" i="28" s="1"/>
  <c r="B14817" i="28"/>
  <c r="C14817" i="28" s="1"/>
  <c r="D14817" i="28" s="1"/>
  <c r="E14817" i="28" s="1"/>
  <c r="B14881" i="28"/>
  <c r="C14881" i="28" s="1"/>
  <c r="D14881" i="28" s="1"/>
  <c r="E14881" i="28" s="1"/>
  <c r="B14945" i="28"/>
  <c r="C14945" i="28" s="1"/>
  <c r="D14945" i="28" s="1"/>
  <c r="E14945" i="28" s="1"/>
  <c r="B15009" i="28"/>
  <c r="C15009" i="28" s="1"/>
  <c r="D15009" i="28" s="1"/>
  <c r="E15009" i="28" s="1"/>
  <c r="B15073" i="28"/>
  <c r="C15073" i="28" s="1"/>
  <c r="D15073" i="28" s="1"/>
  <c r="E15073" i="28" s="1"/>
  <c r="B15137" i="28"/>
  <c r="C15137" i="28" s="1"/>
  <c r="D15137" i="28" s="1"/>
  <c r="E15137" i="28" s="1"/>
  <c r="B15201" i="28"/>
  <c r="C15201" i="28" s="1"/>
  <c r="D15201" i="28" s="1"/>
  <c r="E15201" i="28" s="1"/>
  <c r="B15265" i="28"/>
  <c r="C15265" i="28" s="1"/>
  <c r="D15265" i="28" s="1"/>
  <c r="E15265" i="28" s="1"/>
  <c r="B15329" i="28"/>
  <c r="C15329" i="28" s="1"/>
  <c r="D15329" i="28" s="1"/>
  <c r="E15329" i="28" s="1"/>
  <c r="B15393" i="28"/>
  <c r="C15393" i="28" s="1"/>
  <c r="D15393" i="28" s="1"/>
  <c r="E15393" i="28" s="1"/>
  <c r="B15457" i="28"/>
  <c r="C15457" i="28" s="1"/>
  <c r="D15457" i="28" s="1"/>
  <c r="E15457" i="28" s="1"/>
  <c r="B15521" i="28"/>
  <c r="C15521" i="28" s="1"/>
  <c r="D15521" i="28" s="1"/>
  <c r="E15521" i="28" s="1"/>
  <c r="B15585" i="28"/>
  <c r="C15585" i="28" s="1"/>
  <c r="D15585" i="28" s="1"/>
  <c r="E15585" i="28" s="1"/>
  <c r="B15649" i="28"/>
  <c r="C15649" i="28" s="1"/>
  <c r="D15649" i="28" s="1"/>
  <c r="E15649" i="28" s="1"/>
  <c r="B15713" i="28"/>
  <c r="C15713" i="28" s="1"/>
  <c r="D15713" i="28" s="1"/>
  <c r="E15713" i="28" s="1"/>
  <c r="B15777" i="28"/>
  <c r="C15777" i="28" s="1"/>
  <c r="D15777" i="28" s="1"/>
  <c r="E15777" i="28" s="1"/>
  <c r="B15841" i="28"/>
  <c r="C15841" i="28" s="1"/>
  <c r="D15841" i="28" s="1"/>
  <c r="E15841" i="28" s="1"/>
  <c r="B15905" i="28"/>
  <c r="C15905" i="28" s="1"/>
  <c r="D15905" i="28" s="1"/>
  <c r="E15905" i="28" s="1"/>
  <c r="B15969" i="28"/>
  <c r="C15969" i="28" s="1"/>
  <c r="D15969" i="28" s="1"/>
  <c r="E15969" i="28" s="1"/>
  <c r="B16033" i="28"/>
  <c r="C16033" i="28" s="1"/>
  <c r="D16033" i="28" s="1"/>
  <c r="E16033" i="28" s="1"/>
  <c r="B16097" i="28"/>
  <c r="C16097" i="28" s="1"/>
  <c r="D16097" i="28" s="1"/>
  <c r="E16097" i="28" s="1"/>
  <c r="B16161" i="28"/>
  <c r="C16161" i="28" s="1"/>
  <c r="D16161" i="28" s="1"/>
  <c r="E16161" i="28" s="1"/>
  <c r="B16225" i="28"/>
  <c r="C16225" i="28" s="1"/>
  <c r="D16225" i="28" s="1"/>
  <c r="E16225" i="28" s="1"/>
  <c r="B16553" i="28"/>
  <c r="C16553" i="28" s="1"/>
  <c r="D16553" i="28" s="1"/>
  <c r="E16553" i="28" s="1"/>
  <c r="B17065" i="28"/>
  <c r="C17065" i="28" s="1"/>
  <c r="D17065" i="28" s="1"/>
  <c r="E17065" i="28" s="1"/>
  <c r="B17577" i="28"/>
  <c r="C17577" i="28" s="1"/>
  <c r="D17577" i="28" s="1"/>
  <c r="E17577" i="28" s="1"/>
  <c r="B18089" i="28"/>
  <c r="C18089" i="28" s="1"/>
  <c r="D18089" i="28" s="1"/>
  <c r="E18089" i="28" s="1"/>
  <c r="B18601" i="28"/>
  <c r="C18601" i="28" s="1"/>
  <c r="D18601" i="28" s="1"/>
  <c r="E18601" i="28" s="1"/>
  <c r="B19113" i="28"/>
  <c r="C19113" i="28" s="1"/>
  <c r="D19113" i="28" s="1"/>
  <c r="E19113" i="28" s="1"/>
  <c r="B19625" i="28"/>
  <c r="C19625" i="28" s="1"/>
  <c r="D19625" i="28" s="1"/>
  <c r="E19625" i="28" s="1"/>
  <c r="B20137" i="28"/>
  <c r="C20137" i="28" s="1"/>
  <c r="D20137" i="28" s="1"/>
  <c r="E20137" i="28" s="1"/>
  <c r="B20649" i="28"/>
  <c r="C20649" i="28" s="1"/>
  <c r="D20649" i="28" s="1"/>
  <c r="E20649" i="28" s="1"/>
  <c r="B21161" i="28"/>
  <c r="C21161" i="28" s="1"/>
  <c r="D21161" i="28" s="1"/>
  <c r="E21161" i="28" s="1"/>
  <c r="B21673" i="28"/>
  <c r="C21673" i="28" s="1"/>
  <c r="D21673" i="28" s="1"/>
  <c r="E21673" i="28" s="1"/>
  <c r="B22185" i="28"/>
  <c r="C22185" i="28" s="1"/>
  <c r="D22185" i="28" s="1"/>
  <c r="E22185" i="28" s="1"/>
  <c r="B22697" i="28"/>
  <c r="C22697" i="28" s="1"/>
  <c r="D22697" i="28" s="1"/>
  <c r="E22697" i="28" s="1"/>
  <c r="B23209" i="28"/>
  <c r="C23209" i="28" s="1"/>
  <c r="D23209" i="28" s="1"/>
  <c r="E23209" i="28" s="1"/>
  <c r="B23721" i="28"/>
  <c r="C23721" i="28" s="1"/>
  <c r="D23721" i="28" s="1"/>
  <c r="E23721" i="28" s="1"/>
  <c r="B8510" i="28"/>
  <c r="C8510" i="28" s="1"/>
  <c r="D8510" i="28" s="1"/>
  <c r="E8510" i="28" s="1"/>
  <c r="B8574" i="28"/>
  <c r="C8574" i="28" s="1"/>
  <c r="D8574" i="28" s="1"/>
  <c r="E8574" i="28" s="1"/>
  <c r="B8638" i="28"/>
  <c r="C8638" i="28" s="1"/>
  <c r="D8638" i="28" s="1"/>
  <c r="E8638" i="28" s="1"/>
  <c r="B8702" i="28"/>
  <c r="C8702" i="28" s="1"/>
  <c r="D8702" i="28" s="1"/>
  <c r="E8702" i="28" s="1"/>
  <c r="B8766" i="28"/>
  <c r="C8766" i="28" s="1"/>
  <c r="D8766" i="28" s="1"/>
  <c r="E8766" i="28" s="1"/>
  <c r="B8830" i="28"/>
  <c r="C8830" i="28" s="1"/>
  <c r="D8830" i="28" s="1"/>
  <c r="E8830" i="28" s="1"/>
  <c r="B8894" i="28"/>
  <c r="C8894" i="28" s="1"/>
  <c r="D8894" i="28" s="1"/>
  <c r="E8894" i="28" s="1"/>
  <c r="B8958" i="28"/>
  <c r="C8958" i="28" s="1"/>
  <c r="D8958" i="28" s="1"/>
  <c r="E8958" i="28" s="1"/>
  <c r="B9022" i="28"/>
  <c r="C9022" i="28" s="1"/>
  <c r="D9022" i="28" s="1"/>
  <c r="E9022" i="28" s="1"/>
  <c r="B9086" i="28"/>
  <c r="C9086" i="28" s="1"/>
  <c r="D9086" i="28" s="1"/>
  <c r="E9086" i="28" s="1"/>
  <c r="B9150" i="28"/>
  <c r="C9150" i="28" s="1"/>
  <c r="D9150" i="28" s="1"/>
  <c r="E9150" i="28" s="1"/>
  <c r="B9214" i="28"/>
  <c r="C9214" i="28" s="1"/>
  <c r="D9214" i="28" s="1"/>
  <c r="E9214" i="28" s="1"/>
  <c r="B9278" i="28"/>
  <c r="C9278" i="28" s="1"/>
  <c r="D9278" i="28" s="1"/>
  <c r="E9278" i="28" s="1"/>
  <c r="B9342" i="28"/>
  <c r="C9342" i="28" s="1"/>
  <c r="D9342" i="28" s="1"/>
  <c r="E9342" i="28" s="1"/>
  <c r="B9406" i="28"/>
  <c r="C9406" i="28" s="1"/>
  <c r="D9406" i="28" s="1"/>
  <c r="E9406" i="28" s="1"/>
  <c r="B9470" i="28"/>
  <c r="C9470" i="28" s="1"/>
  <c r="D9470" i="28" s="1"/>
  <c r="E9470" i="28" s="1"/>
  <c r="B9534" i="28"/>
  <c r="C9534" i="28" s="1"/>
  <c r="D9534" i="28" s="1"/>
  <c r="E9534" i="28" s="1"/>
  <c r="B9598" i="28"/>
  <c r="C9598" i="28" s="1"/>
  <c r="D9598" i="28" s="1"/>
  <c r="E9598" i="28" s="1"/>
  <c r="B9662" i="28"/>
  <c r="C9662" i="28" s="1"/>
  <c r="D9662" i="28" s="1"/>
  <c r="E9662" i="28" s="1"/>
  <c r="B9726" i="28"/>
  <c r="C9726" i="28" s="1"/>
  <c r="D9726" i="28" s="1"/>
  <c r="E9726" i="28" s="1"/>
  <c r="B9790" i="28"/>
  <c r="C9790" i="28" s="1"/>
  <c r="D9790" i="28" s="1"/>
  <c r="E9790" i="28" s="1"/>
  <c r="B9854" i="28"/>
  <c r="C9854" i="28" s="1"/>
  <c r="D9854" i="28" s="1"/>
  <c r="E9854" i="28" s="1"/>
  <c r="B9918" i="28"/>
  <c r="C9918" i="28" s="1"/>
  <c r="D9918" i="28" s="1"/>
  <c r="E9918" i="28" s="1"/>
  <c r="B9982" i="28"/>
  <c r="C9982" i="28" s="1"/>
  <c r="D9982" i="28" s="1"/>
  <c r="E9982" i="28" s="1"/>
  <c r="B10046" i="28"/>
  <c r="C10046" i="28" s="1"/>
  <c r="D10046" i="28" s="1"/>
  <c r="E10046" i="28" s="1"/>
  <c r="B10110" i="28"/>
  <c r="C10110" i="28" s="1"/>
  <c r="D10110" i="28" s="1"/>
  <c r="E10110" i="28" s="1"/>
  <c r="B10174" i="28"/>
  <c r="C10174" i="28" s="1"/>
  <c r="D10174" i="28" s="1"/>
  <c r="E10174" i="28" s="1"/>
  <c r="B10238" i="28"/>
  <c r="C10238" i="28" s="1"/>
  <c r="D10238" i="28" s="1"/>
  <c r="E10238" i="28" s="1"/>
  <c r="B10302" i="28"/>
  <c r="C10302" i="28" s="1"/>
  <c r="D10302" i="28" s="1"/>
  <c r="E10302" i="28" s="1"/>
  <c r="B10366" i="28"/>
  <c r="C10366" i="28" s="1"/>
  <c r="D10366" i="28" s="1"/>
  <c r="E10366" i="28" s="1"/>
  <c r="B10430" i="28"/>
  <c r="C10430" i="28" s="1"/>
  <c r="D10430" i="28" s="1"/>
  <c r="E10430" i="28" s="1"/>
  <c r="B10494" i="28"/>
  <c r="C10494" i="28" s="1"/>
  <c r="D10494" i="28" s="1"/>
  <c r="E10494" i="28" s="1"/>
  <c r="B10558" i="28"/>
  <c r="C10558" i="28" s="1"/>
  <c r="D10558" i="28" s="1"/>
  <c r="E10558" i="28" s="1"/>
  <c r="B10622" i="28"/>
  <c r="C10622" i="28" s="1"/>
  <c r="D10622" i="28" s="1"/>
  <c r="E10622" i="28" s="1"/>
  <c r="B10686" i="28"/>
  <c r="C10686" i="28" s="1"/>
  <c r="D10686" i="28" s="1"/>
  <c r="E10686" i="28" s="1"/>
  <c r="B10750" i="28"/>
  <c r="C10750" i="28" s="1"/>
  <c r="D10750" i="28" s="1"/>
  <c r="E10750" i="28" s="1"/>
  <c r="B10814" i="28"/>
  <c r="C10814" i="28" s="1"/>
  <c r="D10814" i="28" s="1"/>
  <c r="E10814" i="28" s="1"/>
  <c r="B10878" i="28"/>
  <c r="C10878" i="28" s="1"/>
  <c r="D10878" i="28" s="1"/>
  <c r="E10878" i="28" s="1"/>
  <c r="B10942" i="28"/>
  <c r="C10942" i="28" s="1"/>
  <c r="D10942" i="28" s="1"/>
  <c r="E10942" i="28" s="1"/>
  <c r="B11006" i="28"/>
  <c r="C11006" i="28" s="1"/>
  <c r="D11006" i="28" s="1"/>
  <c r="E11006" i="28" s="1"/>
  <c r="B11070" i="28"/>
  <c r="C11070" i="28" s="1"/>
  <c r="D11070" i="28" s="1"/>
  <c r="E11070" i="28" s="1"/>
  <c r="B11134" i="28"/>
  <c r="C11134" i="28" s="1"/>
  <c r="D11134" i="28" s="1"/>
  <c r="E11134" i="28" s="1"/>
  <c r="B11198" i="28"/>
  <c r="C11198" i="28" s="1"/>
  <c r="D11198" i="28" s="1"/>
  <c r="E11198" i="28" s="1"/>
  <c r="B11262" i="28"/>
  <c r="C11262" i="28" s="1"/>
  <c r="D11262" i="28" s="1"/>
  <c r="E11262" i="28" s="1"/>
  <c r="B11326" i="28"/>
  <c r="C11326" i="28" s="1"/>
  <c r="D11326" i="28" s="1"/>
  <c r="E11326" i="28" s="1"/>
  <c r="B11390" i="28"/>
  <c r="C11390" i="28" s="1"/>
  <c r="D11390" i="28" s="1"/>
  <c r="E11390" i="28" s="1"/>
  <c r="B11454" i="28"/>
  <c r="C11454" i="28" s="1"/>
  <c r="D11454" i="28" s="1"/>
  <c r="E11454" i="28" s="1"/>
  <c r="B11518" i="28"/>
  <c r="C11518" i="28" s="1"/>
  <c r="D11518" i="28" s="1"/>
  <c r="E11518" i="28" s="1"/>
  <c r="B11582" i="28"/>
  <c r="C11582" i="28" s="1"/>
  <c r="D11582" i="28" s="1"/>
  <c r="E11582" i="28" s="1"/>
  <c r="B11646" i="28"/>
  <c r="C11646" i="28" s="1"/>
  <c r="D11646" i="28" s="1"/>
  <c r="E11646" i="28" s="1"/>
  <c r="B11710" i="28"/>
  <c r="C11710" i="28" s="1"/>
  <c r="D11710" i="28" s="1"/>
  <c r="E11710" i="28" s="1"/>
  <c r="B11774" i="28"/>
  <c r="C11774" i="28" s="1"/>
  <c r="D11774" i="28" s="1"/>
  <c r="E11774" i="28" s="1"/>
  <c r="B11838" i="28"/>
  <c r="C11838" i="28" s="1"/>
  <c r="D11838" i="28" s="1"/>
  <c r="E11838" i="28" s="1"/>
  <c r="B11902" i="28"/>
  <c r="C11902" i="28" s="1"/>
  <c r="D11902" i="28" s="1"/>
  <c r="E11902" i="28" s="1"/>
  <c r="B11966" i="28"/>
  <c r="C11966" i="28" s="1"/>
  <c r="D11966" i="28" s="1"/>
  <c r="E11966" i="28" s="1"/>
  <c r="B12030" i="28"/>
  <c r="C12030" i="28" s="1"/>
  <c r="D12030" i="28" s="1"/>
  <c r="E12030" i="28" s="1"/>
  <c r="B12094" i="28"/>
  <c r="C12094" i="28" s="1"/>
  <c r="D12094" i="28" s="1"/>
  <c r="E12094" i="28" s="1"/>
  <c r="B12158" i="28"/>
  <c r="C12158" i="28" s="1"/>
  <c r="D12158" i="28" s="1"/>
  <c r="E12158" i="28" s="1"/>
  <c r="B12222" i="28"/>
  <c r="C12222" i="28" s="1"/>
  <c r="D12222" i="28" s="1"/>
  <c r="E12222" i="28" s="1"/>
  <c r="B12286" i="28"/>
  <c r="C12286" i="28" s="1"/>
  <c r="D12286" i="28" s="1"/>
  <c r="E12286" i="28" s="1"/>
  <c r="B12350" i="28"/>
  <c r="C12350" i="28" s="1"/>
  <c r="D12350" i="28" s="1"/>
  <c r="E12350" i="28" s="1"/>
  <c r="B12414" i="28"/>
  <c r="C12414" i="28" s="1"/>
  <c r="D12414" i="28" s="1"/>
  <c r="E12414" i="28" s="1"/>
  <c r="B12478" i="28"/>
  <c r="C12478" i="28" s="1"/>
  <c r="D12478" i="28" s="1"/>
  <c r="E12478" i="28" s="1"/>
  <c r="B12542" i="28"/>
  <c r="C12542" i="28" s="1"/>
  <c r="D12542" i="28" s="1"/>
  <c r="E12542" i="28" s="1"/>
  <c r="B12606" i="28"/>
  <c r="C12606" i="28" s="1"/>
  <c r="D12606" i="28" s="1"/>
  <c r="E12606" i="28" s="1"/>
  <c r="B12670" i="28"/>
  <c r="C12670" i="28" s="1"/>
  <c r="D12670" i="28" s="1"/>
  <c r="E12670" i="28" s="1"/>
  <c r="B12734" i="28"/>
  <c r="C12734" i="28" s="1"/>
  <c r="D12734" i="28" s="1"/>
  <c r="E12734" i="28" s="1"/>
  <c r="B12798" i="28"/>
  <c r="C12798" i="28" s="1"/>
  <c r="D12798" i="28" s="1"/>
  <c r="E12798" i="28" s="1"/>
  <c r="B12862" i="28"/>
  <c r="C12862" i="28" s="1"/>
  <c r="D12862" i="28" s="1"/>
  <c r="E12862" i="28" s="1"/>
  <c r="B12926" i="28"/>
  <c r="C12926" i="28" s="1"/>
  <c r="D12926" i="28" s="1"/>
  <c r="E12926" i="28" s="1"/>
  <c r="B12990" i="28"/>
  <c r="C12990" i="28" s="1"/>
  <c r="D12990" i="28" s="1"/>
  <c r="E12990" i="28" s="1"/>
  <c r="B13054" i="28"/>
  <c r="C13054" i="28" s="1"/>
  <c r="D13054" i="28" s="1"/>
  <c r="E13054" i="28" s="1"/>
  <c r="B13118" i="28"/>
  <c r="C13118" i="28" s="1"/>
  <c r="D13118" i="28" s="1"/>
  <c r="E13118" i="28" s="1"/>
  <c r="B13182" i="28"/>
  <c r="C13182" i="28" s="1"/>
  <c r="D13182" i="28" s="1"/>
  <c r="E13182" i="28" s="1"/>
  <c r="B13246" i="28"/>
  <c r="C13246" i="28" s="1"/>
  <c r="D13246" i="28" s="1"/>
  <c r="E13246" i="28" s="1"/>
  <c r="B13310" i="28"/>
  <c r="C13310" i="28" s="1"/>
  <c r="D13310" i="28" s="1"/>
  <c r="E13310" i="28" s="1"/>
  <c r="B13374" i="28"/>
  <c r="C13374" i="28" s="1"/>
  <c r="D13374" i="28" s="1"/>
  <c r="E13374" i="28" s="1"/>
  <c r="B13438" i="28"/>
  <c r="C13438" i="28" s="1"/>
  <c r="D13438" i="28" s="1"/>
  <c r="E13438" i="28" s="1"/>
  <c r="B13502" i="28"/>
  <c r="C13502" i="28" s="1"/>
  <c r="D13502" i="28" s="1"/>
  <c r="E13502" i="28" s="1"/>
  <c r="B13566" i="28"/>
  <c r="C13566" i="28" s="1"/>
  <c r="D13566" i="28" s="1"/>
  <c r="E13566" i="28" s="1"/>
  <c r="B13630" i="28"/>
  <c r="C13630" i="28" s="1"/>
  <c r="D13630" i="28" s="1"/>
  <c r="E13630" i="28" s="1"/>
  <c r="B13694" i="28"/>
  <c r="C13694" i="28" s="1"/>
  <c r="D13694" i="28" s="1"/>
  <c r="E13694" i="28" s="1"/>
  <c r="B13758" i="28"/>
  <c r="C13758" i="28" s="1"/>
  <c r="D13758" i="28" s="1"/>
  <c r="E13758" i="28" s="1"/>
  <c r="B13822" i="28"/>
  <c r="C13822" i="28" s="1"/>
  <c r="D13822" i="28" s="1"/>
  <c r="E13822" i="28" s="1"/>
  <c r="B13886" i="28"/>
  <c r="C13886" i="28" s="1"/>
  <c r="D13886" i="28" s="1"/>
  <c r="E13886" i="28" s="1"/>
  <c r="B13950" i="28"/>
  <c r="C13950" i="28" s="1"/>
  <c r="D13950" i="28" s="1"/>
  <c r="E13950" i="28" s="1"/>
  <c r="B14014" i="28"/>
  <c r="C14014" i="28" s="1"/>
  <c r="D14014" i="28" s="1"/>
  <c r="E14014" i="28" s="1"/>
  <c r="B14078" i="28"/>
  <c r="C14078" i="28" s="1"/>
  <c r="D14078" i="28" s="1"/>
  <c r="E14078" i="28" s="1"/>
  <c r="B14142" i="28"/>
  <c r="C14142" i="28" s="1"/>
  <c r="D14142" i="28" s="1"/>
  <c r="E14142" i="28" s="1"/>
  <c r="B14206" i="28"/>
  <c r="C14206" i="28" s="1"/>
  <c r="D14206" i="28" s="1"/>
  <c r="E14206" i="28" s="1"/>
  <c r="B14270" i="28"/>
  <c r="C14270" i="28" s="1"/>
  <c r="D14270" i="28" s="1"/>
  <c r="E14270" i="28" s="1"/>
  <c r="B14334" i="28"/>
  <c r="C14334" i="28" s="1"/>
  <c r="D14334" i="28" s="1"/>
  <c r="E14334" i="28" s="1"/>
  <c r="B14398" i="28"/>
  <c r="C14398" i="28" s="1"/>
  <c r="D14398" i="28" s="1"/>
  <c r="E14398" i="28" s="1"/>
  <c r="B14462" i="28"/>
  <c r="C14462" i="28" s="1"/>
  <c r="D14462" i="28" s="1"/>
  <c r="E14462" i="28" s="1"/>
  <c r="B14526" i="28"/>
  <c r="C14526" i="28" s="1"/>
  <c r="D14526" i="28" s="1"/>
  <c r="E14526" i="28" s="1"/>
  <c r="B14590" i="28"/>
  <c r="C14590" i="28" s="1"/>
  <c r="D14590" i="28" s="1"/>
  <c r="E14590" i="28" s="1"/>
  <c r="B14654" i="28"/>
  <c r="C14654" i="28" s="1"/>
  <c r="D14654" i="28" s="1"/>
  <c r="E14654" i="28" s="1"/>
  <c r="B14718" i="28"/>
  <c r="C14718" i="28" s="1"/>
  <c r="D14718" i="28" s="1"/>
  <c r="E14718" i="28" s="1"/>
  <c r="B14782" i="28"/>
  <c r="C14782" i="28" s="1"/>
  <c r="D14782" i="28" s="1"/>
  <c r="E14782" i="28" s="1"/>
  <c r="B14846" i="28"/>
  <c r="C14846" i="28" s="1"/>
  <c r="D14846" i="28" s="1"/>
  <c r="E14846" i="28" s="1"/>
  <c r="B14910" i="28"/>
  <c r="C14910" i="28" s="1"/>
  <c r="D14910" i="28" s="1"/>
  <c r="E14910" i="28" s="1"/>
  <c r="B14974" i="28"/>
  <c r="C14974" i="28" s="1"/>
  <c r="D14974" i="28" s="1"/>
  <c r="E14974" i="28" s="1"/>
  <c r="B15038" i="28"/>
  <c r="C15038" i="28" s="1"/>
  <c r="D15038" i="28" s="1"/>
  <c r="E15038" i="28" s="1"/>
  <c r="B15102" i="28"/>
  <c r="C15102" i="28" s="1"/>
  <c r="D15102" i="28" s="1"/>
  <c r="E15102" i="28" s="1"/>
  <c r="B15166" i="28"/>
  <c r="C15166" i="28" s="1"/>
  <c r="D15166" i="28" s="1"/>
  <c r="E15166" i="28" s="1"/>
  <c r="B15230" i="28"/>
  <c r="C15230" i="28" s="1"/>
  <c r="D15230" i="28" s="1"/>
  <c r="E15230" i="28" s="1"/>
  <c r="B15294" i="28"/>
  <c r="C15294" i="28" s="1"/>
  <c r="D15294" i="28" s="1"/>
  <c r="E15294" i="28" s="1"/>
  <c r="B15358" i="28"/>
  <c r="C15358" i="28" s="1"/>
  <c r="D15358" i="28" s="1"/>
  <c r="E15358" i="28" s="1"/>
  <c r="B15422" i="28"/>
  <c r="C15422" i="28" s="1"/>
  <c r="D15422" i="28" s="1"/>
  <c r="E15422" i="28" s="1"/>
  <c r="B15486" i="28"/>
  <c r="C15486" i="28" s="1"/>
  <c r="D15486" i="28" s="1"/>
  <c r="E15486" i="28" s="1"/>
  <c r="B15550" i="28"/>
  <c r="C15550" i="28" s="1"/>
  <c r="D15550" i="28" s="1"/>
  <c r="E15550" i="28" s="1"/>
  <c r="B15614" i="28"/>
  <c r="C15614" i="28" s="1"/>
  <c r="D15614" i="28" s="1"/>
  <c r="E15614" i="28" s="1"/>
  <c r="B15678" i="28"/>
  <c r="C15678" i="28" s="1"/>
  <c r="D15678" i="28" s="1"/>
  <c r="E15678" i="28" s="1"/>
  <c r="B15742" i="28"/>
  <c r="C15742" i="28" s="1"/>
  <c r="D15742" i="28" s="1"/>
  <c r="E15742" i="28" s="1"/>
  <c r="B15806" i="28"/>
  <c r="C15806" i="28" s="1"/>
  <c r="D15806" i="28" s="1"/>
  <c r="E15806" i="28" s="1"/>
  <c r="B15870" i="28"/>
  <c r="C15870" i="28" s="1"/>
  <c r="D15870" i="28" s="1"/>
  <c r="E15870" i="28" s="1"/>
  <c r="B15934" i="28"/>
  <c r="C15934" i="28" s="1"/>
  <c r="D15934" i="28" s="1"/>
  <c r="E15934" i="28" s="1"/>
  <c r="B15998" i="28"/>
  <c r="C15998" i="28" s="1"/>
  <c r="D15998" i="28" s="1"/>
  <c r="E15998" i="28" s="1"/>
  <c r="B16062" i="28"/>
  <c r="C16062" i="28" s="1"/>
  <c r="D16062" i="28" s="1"/>
  <c r="E16062" i="28" s="1"/>
  <c r="B16126" i="28"/>
  <c r="C16126" i="28" s="1"/>
  <c r="D16126" i="28" s="1"/>
  <c r="E16126" i="28" s="1"/>
  <c r="B16190" i="28"/>
  <c r="C16190" i="28" s="1"/>
  <c r="D16190" i="28" s="1"/>
  <c r="E16190" i="28" s="1"/>
  <c r="B16273" i="28"/>
  <c r="C16273" i="28" s="1"/>
  <c r="D16273" i="28" s="1"/>
  <c r="E16273" i="28" s="1"/>
  <c r="B16785" i="28"/>
  <c r="C16785" i="28" s="1"/>
  <c r="D16785" i="28" s="1"/>
  <c r="E16785" i="28" s="1"/>
  <c r="B17297" i="28"/>
  <c r="C17297" i="28" s="1"/>
  <c r="D17297" i="28" s="1"/>
  <c r="E17297" i="28" s="1"/>
  <c r="B17809" i="28"/>
  <c r="C17809" i="28" s="1"/>
  <c r="D17809" i="28" s="1"/>
  <c r="E17809" i="28" s="1"/>
  <c r="B18321" i="28"/>
  <c r="C18321" i="28" s="1"/>
  <c r="D18321" i="28" s="1"/>
  <c r="E18321" i="28" s="1"/>
  <c r="B18833" i="28"/>
  <c r="C18833" i="28" s="1"/>
  <c r="D18833" i="28" s="1"/>
  <c r="E18833" i="28" s="1"/>
  <c r="B19345" i="28"/>
  <c r="C19345" i="28" s="1"/>
  <c r="D19345" i="28" s="1"/>
  <c r="E19345" i="28" s="1"/>
  <c r="B19857" i="28"/>
  <c r="C19857" i="28" s="1"/>
  <c r="D19857" i="28" s="1"/>
  <c r="E19857" i="28" s="1"/>
  <c r="B20369" i="28"/>
  <c r="C20369" i="28" s="1"/>
  <c r="D20369" i="28" s="1"/>
  <c r="E20369" i="28" s="1"/>
  <c r="B20881" i="28"/>
  <c r="C20881" i="28" s="1"/>
  <c r="D20881" i="28" s="1"/>
  <c r="E20881" i="28" s="1"/>
  <c r="B21393" i="28"/>
  <c r="C21393" i="28" s="1"/>
  <c r="D21393" i="28" s="1"/>
  <c r="E21393" i="28" s="1"/>
  <c r="B21905" i="28"/>
  <c r="C21905" i="28" s="1"/>
  <c r="D21905" i="28" s="1"/>
  <c r="E21905" i="28" s="1"/>
  <c r="B22417" i="28"/>
  <c r="C22417" i="28" s="1"/>
  <c r="D22417" i="28" s="1"/>
  <c r="E22417" i="28" s="1"/>
  <c r="B22929" i="28"/>
  <c r="C22929" i="28" s="1"/>
  <c r="D22929" i="28" s="1"/>
  <c r="E22929" i="28" s="1"/>
  <c r="B23441" i="28"/>
  <c r="C23441" i="28" s="1"/>
  <c r="D23441" i="28" s="1"/>
  <c r="E23441" i="28" s="1"/>
  <c r="B8483" i="28"/>
  <c r="C8483" i="28" s="1"/>
  <c r="D8483" i="28" s="1"/>
  <c r="E8483" i="28" s="1"/>
  <c r="B8547" i="28"/>
  <c r="C8547" i="28" s="1"/>
  <c r="D8547" i="28" s="1"/>
  <c r="E8547" i="28" s="1"/>
  <c r="B8611" i="28"/>
  <c r="C8611" i="28" s="1"/>
  <c r="D8611" i="28" s="1"/>
  <c r="E8611" i="28" s="1"/>
  <c r="B8675" i="28"/>
  <c r="C8675" i="28" s="1"/>
  <c r="D8675" i="28" s="1"/>
  <c r="E8675" i="28" s="1"/>
  <c r="B8739" i="28"/>
  <c r="C8739" i="28" s="1"/>
  <c r="D8739" i="28" s="1"/>
  <c r="E8739" i="28" s="1"/>
  <c r="B8803" i="28"/>
  <c r="C8803" i="28" s="1"/>
  <c r="D8803" i="28" s="1"/>
  <c r="E8803" i="28" s="1"/>
  <c r="B8867" i="28"/>
  <c r="C8867" i="28" s="1"/>
  <c r="D8867" i="28" s="1"/>
  <c r="E8867" i="28" s="1"/>
  <c r="B8931" i="28"/>
  <c r="C8931" i="28" s="1"/>
  <c r="D8931" i="28" s="1"/>
  <c r="E8931" i="28" s="1"/>
  <c r="B8995" i="28"/>
  <c r="C8995" i="28" s="1"/>
  <c r="D8995" i="28" s="1"/>
  <c r="E8995" i="28" s="1"/>
  <c r="B9059" i="28"/>
  <c r="C9059" i="28" s="1"/>
  <c r="D9059" i="28" s="1"/>
  <c r="E9059" i="28" s="1"/>
  <c r="B9123" i="28"/>
  <c r="C9123" i="28" s="1"/>
  <c r="D9123" i="28" s="1"/>
  <c r="E9123" i="28" s="1"/>
  <c r="B9187" i="28"/>
  <c r="C9187" i="28" s="1"/>
  <c r="D9187" i="28" s="1"/>
  <c r="E9187" i="28" s="1"/>
  <c r="B9251" i="28"/>
  <c r="C9251" i="28" s="1"/>
  <c r="D9251" i="28" s="1"/>
  <c r="E9251" i="28" s="1"/>
  <c r="B9315" i="28"/>
  <c r="C9315" i="28" s="1"/>
  <c r="D9315" i="28" s="1"/>
  <c r="E9315" i="28" s="1"/>
  <c r="B9379" i="28"/>
  <c r="C9379" i="28" s="1"/>
  <c r="D9379" i="28" s="1"/>
  <c r="E9379" i="28" s="1"/>
  <c r="B9443" i="28"/>
  <c r="C9443" i="28" s="1"/>
  <c r="D9443" i="28" s="1"/>
  <c r="E9443" i="28" s="1"/>
  <c r="B9507" i="28"/>
  <c r="C9507" i="28" s="1"/>
  <c r="D9507" i="28" s="1"/>
  <c r="E9507" i="28" s="1"/>
  <c r="B9571" i="28"/>
  <c r="C9571" i="28" s="1"/>
  <c r="D9571" i="28" s="1"/>
  <c r="E9571" i="28" s="1"/>
  <c r="B9635" i="28"/>
  <c r="C9635" i="28" s="1"/>
  <c r="D9635" i="28" s="1"/>
  <c r="E9635" i="28" s="1"/>
  <c r="B9699" i="28"/>
  <c r="C9699" i="28" s="1"/>
  <c r="D9699" i="28" s="1"/>
  <c r="E9699" i="28" s="1"/>
  <c r="B9763" i="28"/>
  <c r="C9763" i="28" s="1"/>
  <c r="D9763" i="28" s="1"/>
  <c r="E9763" i="28" s="1"/>
  <c r="B9827" i="28"/>
  <c r="C9827" i="28" s="1"/>
  <c r="D9827" i="28" s="1"/>
  <c r="E9827" i="28" s="1"/>
  <c r="B9891" i="28"/>
  <c r="C9891" i="28" s="1"/>
  <c r="D9891" i="28" s="1"/>
  <c r="E9891" i="28" s="1"/>
  <c r="B9955" i="28"/>
  <c r="C9955" i="28" s="1"/>
  <c r="D9955" i="28" s="1"/>
  <c r="E9955" i="28" s="1"/>
  <c r="B10019" i="28"/>
  <c r="C10019" i="28" s="1"/>
  <c r="D10019" i="28" s="1"/>
  <c r="E10019" i="28" s="1"/>
  <c r="B10083" i="28"/>
  <c r="C10083" i="28" s="1"/>
  <c r="D10083" i="28" s="1"/>
  <c r="E10083" i="28" s="1"/>
  <c r="B10147" i="28"/>
  <c r="C10147" i="28" s="1"/>
  <c r="D10147" i="28" s="1"/>
  <c r="E10147" i="28" s="1"/>
  <c r="B10211" i="28"/>
  <c r="C10211" i="28" s="1"/>
  <c r="D10211" i="28" s="1"/>
  <c r="E10211" i="28" s="1"/>
  <c r="B10275" i="28"/>
  <c r="C10275" i="28" s="1"/>
  <c r="D10275" i="28" s="1"/>
  <c r="E10275" i="28" s="1"/>
  <c r="B10339" i="28"/>
  <c r="C10339" i="28" s="1"/>
  <c r="D10339" i="28" s="1"/>
  <c r="E10339" i="28" s="1"/>
  <c r="B10403" i="28"/>
  <c r="C10403" i="28" s="1"/>
  <c r="D10403" i="28" s="1"/>
  <c r="E10403" i="28" s="1"/>
  <c r="B10467" i="28"/>
  <c r="C10467" i="28" s="1"/>
  <c r="D10467" i="28" s="1"/>
  <c r="E10467" i="28" s="1"/>
  <c r="B10531" i="28"/>
  <c r="C10531" i="28" s="1"/>
  <c r="D10531" i="28" s="1"/>
  <c r="E10531" i="28" s="1"/>
  <c r="B10595" i="28"/>
  <c r="C10595" i="28" s="1"/>
  <c r="D10595" i="28" s="1"/>
  <c r="E10595" i="28" s="1"/>
  <c r="B10659" i="28"/>
  <c r="C10659" i="28" s="1"/>
  <c r="D10659" i="28" s="1"/>
  <c r="E10659" i="28" s="1"/>
  <c r="B10723" i="28"/>
  <c r="C10723" i="28" s="1"/>
  <c r="D10723" i="28" s="1"/>
  <c r="E10723" i="28" s="1"/>
  <c r="B10787" i="28"/>
  <c r="C10787" i="28" s="1"/>
  <c r="D10787" i="28" s="1"/>
  <c r="E10787" i="28" s="1"/>
  <c r="B10851" i="28"/>
  <c r="C10851" i="28" s="1"/>
  <c r="D10851" i="28" s="1"/>
  <c r="E10851" i="28" s="1"/>
  <c r="B10915" i="28"/>
  <c r="C10915" i="28" s="1"/>
  <c r="D10915" i="28" s="1"/>
  <c r="E10915" i="28" s="1"/>
  <c r="B10979" i="28"/>
  <c r="C10979" i="28" s="1"/>
  <c r="D10979" i="28" s="1"/>
  <c r="E10979" i="28" s="1"/>
  <c r="B11043" i="28"/>
  <c r="C11043" i="28" s="1"/>
  <c r="D11043" i="28" s="1"/>
  <c r="E11043" i="28" s="1"/>
  <c r="B11107" i="28"/>
  <c r="C11107" i="28" s="1"/>
  <c r="D11107" i="28" s="1"/>
  <c r="E11107" i="28" s="1"/>
  <c r="B11171" i="28"/>
  <c r="C11171" i="28" s="1"/>
  <c r="D11171" i="28" s="1"/>
  <c r="E11171" i="28" s="1"/>
  <c r="B11235" i="28"/>
  <c r="C11235" i="28" s="1"/>
  <c r="D11235" i="28" s="1"/>
  <c r="E11235" i="28" s="1"/>
  <c r="B11299" i="28"/>
  <c r="C11299" i="28" s="1"/>
  <c r="D11299" i="28" s="1"/>
  <c r="E11299" i="28" s="1"/>
  <c r="B11363" i="28"/>
  <c r="C11363" i="28" s="1"/>
  <c r="D11363" i="28" s="1"/>
  <c r="E11363" i="28" s="1"/>
  <c r="B11427" i="28"/>
  <c r="C11427" i="28" s="1"/>
  <c r="D11427" i="28" s="1"/>
  <c r="E11427" i="28" s="1"/>
  <c r="B11491" i="28"/>
  <c r="C11491" i="28" s="1"/>
  <c r="D11491" i="28" s="1"/>
  <c r="E11491" i="28" s="1"/>
  <c r="B11555" i="28"/>
  <c r="C11555" i="28" s="1"/>
  <c r="D11555" i="28" s="1"/>
  <c r="E11555" i="28" s="1"/>
  <c r="B11619" i="28"/>
  <c r="C11619" i="28" s="1"/>
  <c r="D11619" i="28" s="1"/>
  <c r="E11619" i="28" s="1"/>
  <c r="B11683" i="28"/>
  <c r="C11683" i="28" s="1"/>
  <c r="D11683" i="28" s="1"/>
  <c r="E11683" i="28" s="1"/>
  <c r="B11747" i="28"/>
  <c r="C11747" i="28" s="1"/>
  <c r="D11747" i="28" s="1"/>
  <c r="E11747" i="28" s="1"/>
  <c r="B11811" i="28"/>
  <c r="C11811" i="28" s="1"/>
  <c r="D11811" i="28" s="1"/>
  <c r="E11811" i="28" s="1"/>
  <c r="B11875" i="28"/>
  <c r="C11875" i="28" s="1"/>
  <c r="D11875" i="28" s="1"/>
  <c r="E11875" i="28" s="1"/>
  <c r="B11939" i="28"/>
  <c r="C11939" i="28" s="1"/>
  <c r="D11939" i="28" s="1"/>
  <c r="E11939" i="28" s="1"/>
  <c r="B12003" i="28"/>
  <c r="C12003" i="28" s="1"/>
  <c r="D12003" i="28" s="1"/>
  <c r="E12003" i="28" s="1"/>
  <c r="B12067" i="28"/>
  <c r="C12067" i="28" s="1"/>
  <c r="D12067" i="28" s="1"/>
  <c r="E12067" i="28" s="1"/>
  <c r="B12131" i="28"/>
  <c r="C12131" i="28" s="1"/>
  <c r="D12131" i="28" s="1"/>
  <c r="E12131" i="28" s="1"/>
  <c r="B12195" i="28"/>
  <c r="C12195" i="28" s="1"/>
  <c r="D12195" i="28" s="1"/>
  <c r="E12195" i="28" s="1"/>
  <c r="B12259" i="28"/>
  <c r="C12259" i="28" s="1"/>
  <c r="D12259" i="28" s="1"/>
  <c r="E12259" i="28" s="1"/>
  <c r="B12323" i="28"/>
  <c r="C12323" i="28" s="1"/>
  <c r="D12323" i="28" s="1"/>
  <c r="E12323" i="28" s="1"/>
  <c r="B12387" i="28"/>
  <c r="C12387" i="28" s="1"/>
  <c r="D12387" i="28" s="1"/>
  <c r="E12387" i="28" s="1"/>
  <c r="B12451" i="28"/>
  <c r="C12451" i="28" s="1"/>
  <c r="D12451" i="28" s="1"/>
  <c r="E12451" i="28" s="1"/>
  <c r="B12515" i="28"/>
  <c r="C12515" i="28" s="1"/>
  <c r="D12515" i="28" s="1"/>
  <c r="E12515" i="28" s="1"/>
  <c r="B12579" i="28"/>
  <c r="C12579" i="28" s="1"/>
  <c r="D12579" i="28" s="1"/>
  <c r="E12579" i="28" s="1"/>
  <c r="B12643" i="28"/>
  <c r="C12643" i="28" s="1"/>
  <c r="D12643" i="28" s="1"/>
  <c r="E12643" i="28" s="1"/>
  <c r="B12707" i="28"/>
  <c r="C12707" i="28" s="1"/>
  <c r="D12707" i="28" s="1"/>
  <c r="E12707" i="28" s="1"/>
  <c r="B12771" i="28"/>
  <c r="C12771" i="28" s="1"/>
  <c r="D12771" i="28" s="1"/>
  <c r="E12771" i="28" s="1"/>
  <c r="B12835" i="28"/>
  <c r="C12835" i="28" s="1"/>
  <c r="D12835" i="28" s="1"/>
  <c r="E12835" i="28" s="1"/>
  <c r="B12899" i="28"/>
  <c r="C12899" i="28" s="1"/>
  <c r="D12899" i="28" s="1"/>
  <c r="E12899" i="28" s="1"/>
  <c r="B12963" i="28"/>
  <c r="C12963" i="28" s="1"/>
  <c r="D12963" i="28" s="1"/>
  <c r="E12963" i="28" s="1"/>
  <c r="B13027" i="28"/>
  <c r="C13027" i="28" s="1"/>
  <c r="D13027" i="28" s="1"/>
  <c r="E13027" i="28" s="1"/>
  <c r="B13091" i="28"/>
  <c r="C13091" i="28" s="1"/>
  <c r="D13091" i="28" s="1"/>
  <c r="E13091" i="28" s="1"/>
  <c r="B13155" i="28"/>
  <c r="C13155" i="28" s="1"/>
  <c r="D13155" i="28" s="1"/>
  <c r="E13155" i="28" s="1"/>
  <c r="B13219" i="28"/>
  <c r="C13219" i="28" s="1"/>
  <c r="D13219" i="28" s="1"/>
  <c r="E13219" i="28" s="1"/>
  <c r="B13283" i="28"/>
  <c r="C13283" i="28" s="1"/>
  <c r="D13283" i="28" s="1"/>
  <c r="E13283" i="28" s="1"/>
  <c r="B13347" i="28"/>
  <c r="C13347" i="28" s="1"/>
  <c r="D13347" i="28" s="1"/>
  <c r="E13347" i="28" s="1"/>
  <c r="B13411" i="28"/>
  <c r="C13411" i="28" s="1"/>
  <c r="D13411" i="28" s="1"/>
  <c r="E13411" i="28" s="1"/>
  <c r="B13475" i="28"/>
  <c r="C13475" i="28" s="1"/>
  <c r="D13475" i="28" s="1"/>
  <c r="E13475" i="28" s="1"/>
  <c r="B13539" i="28"/>
  <c r="C13539" i="28" s="1"/>
  <c r="D13539" i="28" s="1"/>
  <c r="E13539" i="28" s="1"/>
  <c r="B13603" i="28"/>
  <c r="C13603" i="28" s="1"/>
  <c r="D13603" i="28" s="1"/>
  <c r="E13603" i="28" s="1"/>
  <c r="B13667" i="28"/>
  <c r="C13667" i="28" s="1"/>
  <c r="D13667" i="28" s="1"/>
  <c r="E13667" i="28" s="1"/>
  <c r="B13731" i="28"/>
  <c r="C13731" i="28" s="1"/>
  <c r="D13731" i="28" s="1"/>
  <c r="E13731" i="28" s="1"/>
  <c r="B13795" i="28"/>
  <c r="C13795" i="28" s="1"/>
  <c r="D13795" i="28" s="1"/>
  <c r="E13795" i="28" s="1"/>
  <c r="B13859" i="28"/>
  <c r="C13859" i="28" s="1"/>
  <c r="D13859" i="28" s="1"/>
  <c r="E13859" i="28" s="1"/>
  <c r="B13923" i="28"/>
  <c r="C13923" i="28" s="1"/>
  <c r="D13923" i="28" s="1"/>
  <c r="E13923" i="28" s="1"/>
  <c r="B13987" i="28"/>
  <c r="C13987" i="28" s="1"/>
  <c r="D13987" i="28" s="1"/>
  <c r="E13987" i="28" s="1"/>
  <c r="B14051" i="28"/>
  <c r="C14051" i="28" s="1"/>
  <c r="D14051" i="28" s="1"/>
  <c r="E14051" i="28" s="1"/>
  <c r="B14115" i="28"/>
  <c r="C14115" i="28" s="1"/>
  <c r="D14115" i="28" s="1"/>
  <c r="E14115" i="28" s="1"/>
  <c r="B14179" i="28"/>
  <c r="C14179" i="28" s="1"/>
  <c r="D14179" i="28" s="1"/>
  <c r="E14179" i="28" s="1"/>
  <c r="B14243" i="28"/>
  <c r="C14243" i="28" s="1"/>
  <c r="D14243" i="28" s="1"/>
  <c r="E14243" i="28" s="1"/>
  <c r="B14307" i="28"/>
  <c r="C14307" i="28" s="1"/>
  <c r="D14307" i="28" s="1"/>
  <c r="E14307" i="28" s="1"/>
  <c r="B14371" i="28"/>
  <c r="C14371" i="28" s="1"/>
  <c r="D14371" i="28" s="1"/>
  <c r="E14371" i="28" s="1"/>
  <c r="B14435" i="28"/>
  <c r="C14435" i="28" s="1"/>
  <c r="D14435" i="28" s="1"/>
  <c r="E14435" i="28" s="1"/>
  <c r="B14499" i="28"/>
  <c r="C14499" i="28" s="1"/>
  <c r="D14499" i="28" s="1"/>
  <c r="E14499" i="28" s="1"/>
  <c r="B14563" i="28"/>
  <c r="C14563" i="28" s="1"/>
  <c r="D14563" i="28" s="1"/>
  <c r="E14563" i="28" s="1"/>
  <c r="B14627" i="28"/>
  <c r="C14627" i="28" s="1"/>
  <c r="D14627" i="28" s="1"/>
  <c r="E14627" i="28" s="1"/>
  <c r="B14691" i="28"/>
  <c r="C14691" i="28" s="1"/>
  <c r="D14691" i="28" s="1"/>
  <c r="E14691" i="28" s="1"/>
  <c r="B14755" i="28"/>
  <c r="C14755" i="28" s="1"/>
  <c r="D14755" i="28" s="1"/>
  <c r="E14755" i="28" s="1"/>
  <c r="B14819" i="28"/>
  <c r="C14819" i="28" s="1"/>
  <c r="D14819" i="28" s="1"/>
  <c r="E14819" i="28" s="1"/>
  <c r="B14883" i="28"/>
  <c r="C14883" i="28" s="1"/>
  <c r="D14883" i="28" s="1"/>
  <c r="E14883" i="28" s="1"/>
  <c r="B14947" i="28"/>
  <c r="C14947" i="28" s="1"/>
  <c r="D14947" i="28" s="1"/>
  <c r="E14947" i="28" s="1"/>
  <c r="B15011" i="28"/>
  <c r="C15011" i="28" s="1"/>
  <c r="D15011" i="28" s="1"/>
  <c r="E15011" i="28" s="1"/>
  <c r="B15075" i="28"/>
  <c r="C15075" i="28" s="1"/>
  <c r="D15075" i="28" s="1"/>
  <c r="E15075" i="28" s="1"/>
  <c r="B15139" i="28"/>
  <c r="C15139" i="28" s="1"/>
  <c r="D15139" i="28" s="1"/>
  <c r="E15139" i="28" s="1"/>
  <c r="B15203" i="28"/>
  <c r="C15203" i="28" s="1"/>
  <c r="D15203" i="28" s="1"/>
  <c r="E15203" i="28" s="1"/>
  <c r="B15267" i="28"/>
  <c r="C15267" i="28" s="1"/>
  <c r="D15267" i="28" s="1"/>
  <c r="E15267" i="28" s="1"/>
  <c r="B15331" i="28"/>
  <c r="C15331" i="28" s="1"/>
  <c r="D15331" i="28" s="1"/>
  <c r="E15331" i="28" s="1"/>
  <c r="B15395" i="28"/>
  <c r="C15395" i="28" s="1"/>
  <c r="D15395" i="28" s="1"/>
  <c r="E15395" i="28" s="1"/>
  <c r="B15459" i="28"/>
  <c r="C15459" i="28" s="1"/>
  <c r="D15459" i="28" s="1"/>
  <c r="E15459" i="28" s="1"/>
  <c r="B15523" i="28"/>
  <c r="C15523" i="28" s="1"/>
  <c r="D15523" i="28" s="1"/>
  <c r="E15523" i="28" s="1"/>
  <c r="B15587" i="28"/>
  <c r="C15587" i="28" s="1"/>
  <c r="D15587" i="28" s="1"/>
  <c r="E15587" i="28" s="1"/>
  <c r="B15651" i="28"/>
  <c r="C15651" i="28" s="1"/>
  <c r="D15651" i="28" s="1"/>
  <c r="E15651" i="28" s="1"/>
  <c r="B15715" i="28"/>
  <c r="C15715" i="28" s="1"/>
  <c r="D15715" i="28" s="1"/>
  <c r="E15715" i="28" s="1"/>
  <c r="B15779" i="28"/>
  <c r="C15779" i="28" s="1"/>
  <c r="D15779" i="28" s="1"/>
  <c r="E15779" i="28" s="1"/>
  <c r="B15843" i="28"/>
  <c r="C15843" i="28" s="1"/>
  <c r="D15843" i="28" s="1"/>
  <c r="E15843" i="28" s="1"/>
  <c r="B15907" i="28"/>
  <c r="C15907" i="28" s="1"/>
  <c r="D15907" i="28" s="1"/>
  <c r="E15907" i="28" s="1"/>
  <c r="B15971" i="28"/>
  <c r="C15971" i="28" s="1"/>
  <c r="D15971" i="28" s="1"/>
  <c r="E15971" i="28" s="1"/>
  <c r="B16035" i="28"/>
  <c r="C16035" i="28" s="1"/>
  <c r="D16035" i="28" s="1"/>
  <c r="E16035" i="28" s="1"/>
  <c r="B16099" i="28"/>
  <c r="C16099" i="28" s="1"/>
  <c r="D16099" i="28" s="1"/>
  <c r="E16099" i="28" s="1"/>
  <c r="B16163" i="28"/>
  <c r="C16163" i="28" s="1"/>
  <c r="D16163" i="28" s="1"/>
  <c r="E16163" i="28" s="1"/>
  <c r="B16227" i="28"/>
  <c r="C16227" i="28" s="1"/>
  <c r="D16227" i="28" s="1"/>
  <c r="E16227" i="28" s="1"/>
  <c r="B16569" i="28"/>
  <c r="C16569" i="28" s="1"/>
  <c r="D16569" i="28" s="1"/>
  <c r="E16569" i="28" s="1"/>
  <c r="B17081" i="28"/>
  <c r="C17081" i="28" s="1"/>
  <c r="D17081" i="28" s="1"/>
  <c r="E17081" i="28" s="1"/>
  <c r="B17593" i="28"/>
  <c r="C17593" i="28" s="1"/>
  <c r="D17593" i="28" s="1"/>
  <c r="E17593" i="28" s="1"/>
  <c r="B18105" i="28"/>
  <c r="C18105" i="28" s="1"/>
  <c r="D18105" i="28" s="1"/>
  <c r="E18105" i="28" s="1"/>
  <c r="B18617" i="28"/>
  <c r="C18617" i="28" s="1"/>
  <c r="D18617" i="28" s="1"/>
  <c r="E18617" i="28" s="1"/>
  <c r="B19129" i="28"/>
  <c r="C19129" i="28" s="1"/>
  <c r="D19129" i="28" s="1"/>
  <c r="E19129" i="28" s="1"/>
  <c r="B19641" i="28"/>
  <c r="C19641" i="28" s="1"/>
  <c r="D19641" i="28" s="1"/>
  <c r="E19641" i="28" s="1"/>
  <c r="B20153" i="28"/>
  <c r="C20153" i="28" s="1"/>
  <c r="D20153" i="28" s="1"/>
  <c r="E20153" i="28" s="1"/>
  <c r="B20665" i="28"/>
  <c r="C20665" i="28" s="1"/>
  <c r="D20665" i="28" s="1"/>
  <c r="E20665" i="28" s="1"/>
  <c r="B21177" i="28"/>
  <c r="C21177" i="28" s="1"/>
  <c r="D21177" i="28" s="1"/>
  <c r="E21177" i="28" s="1"/>
  <c r="B21689" i="28"/>
  <c r="C21689" i="28" s="1"/>
  <c r="D21689" i="28" s="1"/>
  <c r="E21689" i="28" s="1"/>
  <c r="B22201" i="28"/>
  <c r="C22201" i="28" s="1"/>
  <c r="D22201" i="28" s="1"/>
  <c r="E22201" i="28" s="1"/>
  <c r="B22713" i="28"/>
  <c r="C22713" i="28" s="1"/>
  <c r="D22713" i="28" s="1"/>
  <c r="E22713" i="28" s="1"/>
  <c r="B23225" i="28"/>
  <c r="C23225" i="28" s="1"/>
  <c r="D23225" i="28" s="1"/>
  <c r="E23225" i="28" s="1"/>
  <c r="B23737" i="28"/>
  <c r="C23737" i="28" s="1"/>
  <c r="D23737" i="28" s="1"/>
  <c r="E23737" i="28" s="1"/>
  <c r="B8552" i="28"/>
  <c r="C8552" i="28" s="1"/>
  <c r="D8552" i="28" s="1"/>
  <c r="E8552" i="28" s="1"/>
  <c r="B8616" i="28"/>
  <c r="C8616" i="28" s="1"/>
  <c r="D8616" i="28" s="1"/>
  <c r="E8616" i="28" s="1"/>
  <c r="B8680" i="28"/>
  <c r="C8680" i="28" s="1"/>
  <c r="D8680" i="28" s="1"/>
  <c r="E8680" i="28" s="1"/>
  <c r="B8744" i="28"/>
  <c r="C8744" i="28" s="1"/>
  <c r="D8744" i="28" s="1"/>
  <c r="E8744" i="28" s="1"/>
  <c r="B8808" i="28"/>
  <c r="C8808" i="28" s="1"/>
  <c r="D8808" i="28" s="1"/>
  <c r="E8808" i="28" s="1"/>
  <c r="B8872" i="28"/>
  <c r="C8872" i="28" s="1"/>
  <c r="D8872" i="28" s="1"/>
  <c r="E8872" i="28" s="1"/>
  <c r="B8936" i="28"/>
  <c r="C8936" i="28" s="1"/>
  <c r="D8936" i="28" s="1"/>
  <c r="E8936" i="28" s="1"/>
  <c r="B9000" i="28"/>
  <c r="C9000" i="28" s="1"/>
  <c r="D9000" i="28" s="1"/>
  <c r="E9000" i="28" s="1"/>
  <c r="B9064" i="28"/>
  <c r="C9064" i="28" s="1"/>
  <c r="D9064" i="28" s="1"/>
  <c r="E9064" i="28" s="1"/>
  <c r="B9128" i="28"/>
  <c r="C9128" i="28" s="1"/>
  <c r="D9128" i="28" s="1"/>
  <c r="E9128" i="28" s="1"/>
  <c r="B9192" i="28"/>
  <c r="C9192" i="28" s="1"/>
  <c r="D9192" i="28" s="1"/>
  <c r="E9192" i="28" s="1"/>
  <c r="B9256" i="28"/>
  <c r="C9256" i="28" s="1"/>
  <c r="D9256" i="28" s="1"/>
  <c r="E9256" i="28" s="1"/>
  <c r="B9320" i="28"/>
  <c r="C9320" i="28" s="1"/>
  <c r="D9320" i="28" s="1"/>
  <c r="E9320" i="28" s="1"/>
  <c r="B9384" i="28"/>
  <c r="C9384" i="28" s="1"/>
  <c r="D9384" i="28" s="1"/>
  <c r="E9384" i="28" s="1"/>
  <c r="B9448" i="28"/>
  <c r="C9448" i="28" s="1"/>
  <c r="D9448" i="28" s="1"/>
  <c r="E9448" i="28" s="1"/>
  <c r="B9512" i="28"/>
  <c r="C9512" i="28" s="1"/>
  <c r="D9512" i="28" s="1"/>
  <c r="E9512" i="28" s="1"/>
  <c r="B9576" i="28"/>
  <c r="C9576" i="28" s="1"/>
  <c r="D9576" i="28" s="1"/>
  <c r="E9576" i="28" s="1"/>
  <c r="B9640" i="28"/>
  <c r="C9640" i="28" s="1"/>
  <c r="D9640" i="28" s="1"/>
  <c r="E9640" i="28" s="1"/>
  <c r="B9704" i="28"/>
  <c r="C9704" i="28" s="1"/>
  <c r="D9704" i="28" s="1"/>
  <c r="E9704" i="28" s="1"/>
  <c r="B9768" i="28"/>
  <c r="C9768" i="28" s="1"/>
  <c r="D9768" i="28" s="1"/>
  <c r="E9768" i="28" s="1"/>
  <c r="B9832" i="28"/>
  <c r="C9832" i="28" s="1"/>
  <c r="D9832" i="28" s="1"/>
  <c r="E9832" i="28" s="1"/>
  <c r="B9896" i="28"/>
  <c r="C9896" i="28" s="1"/>
  <c r="D9896" i="28" s="1"/>
  <c r="E9896" i="28" s="1"/>
  <c r="B9960" i="28"/>
  <c r="C9960" i="28" s="1"/>
  <c r="D9960" i="28" s="1"/>
  <c r="E9960" i="28" s="1"/>
  <c r="B10024" i="28"/>
  <c r="C10024" i="28" s="1"/>
  <c r="D10024" i="28" s="1"/>
  <c r="E10024" i="28" s="1"/>
  <c r="B10088" i="28"/>
  <c r="C10088" i="28" s="1"/>
  <c r="D10088" i="28" s="1"/>
  <c r="E10088" i="28" s="1"/>
  <c r="B10152" i="28"/>
  <c r="C10152" i="28" s="1"/>
  <c r="D10152" i="28" s="1"/>
  <c r="E10152" i="28" s="1"/>
  <c r="B10216" i="28"/>
  <c r="C10216" i="28" s="1"/>
  <c r="D10216" i="28" s="1"/>
  <c r="E10216" i="28" s="1"/>
  <c r="B10280" i="28"/>
  <c r="C10280" i="28" s="1"/>
  <c r="D10280" i="28" s="1"/>
  <c r="E10280" i="28" s="1"/>
  <c r="B10344" i="28"/>
  <c r="C10344" i="28" s="1"/>
  <c r="D10344" i="28" s="1"/>
  <c r="E10344" i="28" s="1"/>
  <c r="B10408" i="28"/>
  <c r="C10408" i="28" s="1"/>
  <c r="D10408" i="28" s="1"/>
  <c r="E10408" i="28" s="1"/>
  <c r="B10472" i="28"/>
  <c r="C10472" i="28" s="1"/>
  <c r="D10472" i="28" s="1"/>
  <c r="E10472" i="28" s="1"/>
  <c r="B10536" i="28"/>
  <c r="C10536" i="28" s="1"/>
  <c r="D10536" i="28" s="1"/>
  <c r="E10536" i="28" s="1"/>
  <c r="B10600" i="28"/>
  <c r="C10600" i="28" s="1"/>
  <c r="D10600" i="28" s="1"/>
  <c r="E10600" i="28" s="1"/>
  <c r="B10664" i="28"/>
  <c r="C10664" i="28" s="1"/>
  <c r="D10664" i="28" s="1"/>
  <c r="E10664" i="28" s="1"/>
  <c r="B10728" i="28"/>
  <c r="C10728" i="28" s="1"/>
  <c r="D10728" i="28" s="1"/>
  <c r="E10728" i="28" s="1"/>
  <c r="B10792" i="28"/>
  <c r="C10792" i="28" s="1"/>
  <c r="D10792" i="28" s="1"/>
  <c r="E10792" i="28" s="1"/>
  <c r="B10856" i="28"/>
  <c r="C10856" i="28" s="1"/>
  <c r="D10856" i="28" s="1"/>
  <c r="E10856" i="28" s="1"/>
  <c r="B10920" i="28"/>
  <c r="C10920" i="28" s="1"/>
  <c r="D10920" i="28" s="1"/>
  <c r="E10920" i="28" s="1"/>
  <c r="B10984" i="28"/>
  <c r="C10984" i="28" s="1"/>
  <c r="D10984" i="28" s="1"/>
  <c r="E10984" i="28" s="1"/>
  <c r="B11048" i="28"/>
  <c r="C11048" i="28" s="1"/>
  <c r="D11048" i="28" s="1"/>
  <c r="E11048" i="28" s="1"/>
  <c r="B11112" i="28"/>
  <c r="C11112" i="28" s="1"/>
  <c r="D11112" i="28" s="1"/>
  <c r="E11112" i="28" s="1"/>
  <c r="B11176" i="28"/>
  <c r="C11176" i="28" s="1"/>
  <c r="D11176" i="28" s="1"/>
  <c r="E11176" i="28" s="1"/>
  <c r="B11240" i="28"/>
  <c r="C11240" i="28" s="1"/>
  <c r="D11240" i="28" s="1"/>
  <c r="E11240" i="28" s="1"/>
  <c r="B11304" i="28"/>
  <c r="C11304" i="28" s="1"/>
  <c r="D11304" i="28" s="1"/>
  <c r="E11304" i="28" s="1"/>
  <c r="B11368" i="28"/>
  <c r="C11368" i="28" s="1"/>
  <c r="D11368" i="28" s="1"/>
  <c r="E11368" i="28" s="1"/>
  <c r="B11432" i="28"/>
  <c r="C11432" i="28" s="1"/>
  <c r="D11432" i="28" s="1"/>
  <c r="E11432" i="28" s="1"/>
  <c r="B11496" i="28"/>
  <c r="C11496" i="28" s="1"/>
  <c r="D11496" i="28" s="1"/>
  <c r="E11496" i="28" s="1"/>
  <c r="B11560" i="28"/>
  <c r="C11560" i="28" s="1"/>
  <c r="D11560" i="28" s="1"/>
  <c r="E11560" i="28" s="1"/>
  <c r="B11624" i="28"/>
  <c r="C11624" i="28" s="1"/>
  <c r="D11624" i="28" s="1"/>
  <c r="E11624" i="28" s="1"/>
  <c r="B11688" i="28"/>
  <c r="C11688" i="28" s="1"/>
  <c r="D11688" i="28" s="1"/>
  <c r="E11688" i="28" s="1"/>
  <c r="B11752" i="28"/>
  <c r="C11752" i="28" s="1"/>
  <c r="D11752" i="28" s="1"/>
  <c r="E11752" i="28" s="1"/>
  <c r="B11816" i="28"/>
  <c r="C11816" i="28" s="1"/>
  <c r="D11816" i="28" s="1"/>
  <c r="E11816" i="28" s="1"/>
  <c r="B11880" i="28"/>
  <c r="C11880" i="28" s="1"/>
  <c r="D11880" i="28" s="1"/>
  <c r="E11880" i="28" s="1"/>
  <c r="B11944" i="28"/>
  <c r="C11944" i="28" s="1"/>
  <c r="D11944" i="28" s="1"/>
  <c r="E11944" i="28" s="1"/>
  <c r="B12008" i="28"/>
  <c r="C12008" i="28" s="1"/>
  <c r="D12008" i="28" s="1"/>
  <c r="E12008" i="28" s="1"/>
  <c r="B12072" i="28"/>
  <c r="C12072" i="28" s="1"/>
  <c r="D12072" i="28" s="1"/>
  <c r="E12072" i="28" s="1"/>
  <c r="B12136" i="28"/>
  <c r="C12136" i="28" s="1"/>
  <c r="D12136" i="28" s="1"/>
  <c r="E12136" i="28" s="1"/>
  <c r="B12200" i="28"/>
  <c r="C12200" i="28" s="1"/>
  <c r="D12200" i="28" s="1"/>
  <c r="E12200" i="28" s="1"/>
  <c r="B12264" i="28"/>
  <c r="C12264" i="28" s="1"/>
  <c r="D12264" i="28" s="1"/>
  <c r="E12264" i="28" s="1"/>
  <c r="B12328" i="28"/>
  <c r="C12328" i="28" s="1"/>
  <c r="D12328" i="28" s="1"/>
  <c r="E12328" i="28" s="1"/>
  <c r="B12392" i="28"/>
  <c r="C12392" i="28" s="1"/>
  <c r="D12392" i="28" s="1"/>
  <c r="E12392" i="28" s="1"/>
  <c r="B12456" i="28"/>
  <c r="C12456" i="28" s="1"/>
  <c r="D12456" i="28" s="1"/>
  <c r="E12456" i="28" s="1"/>
  <c r="B12520" i="28"/>
  <c r="C12520" i="28" s="1"/>
  <c r="D12520" i="28" s="1"/>
  <c r="E12520" i="28" s="1"/>
  <c r="B12584" i="28"/>
  <c r="C12584" i="28" s="1"/>
  <c r="D12584" i="28" s="1"/>
  <c r="E12584" i="28" s="1"/>
  <c r="B12648" i="28"/>
  <c r="C12648" i="28" s="1"/>
  <c r="D12648" i="28" s="1"/>
  <c r="E12648" i="28" s="1"/>
  <c r="B12712" i="28"/>
  <c r="C12712" i="28" s="1"/>
  <c r="D12712" i="28" s="1"/>
  <c r="E12712" i="28" s="1"/>
  <c r="B12776" i="28"/>
  <c r="C12776" i="28" s="1"/>
  <c r="D12776" i="28" s="1"/>
  <c r="E12776" i="28" s="1"/>
  <c r="B12840" i="28"/>
  <c r="C12840" i="28" s="1"/>
  <c r="D12840" i="28" s="1"/>
  <c r="E12840" i="28" s="1"/>
  <c r="B12904" i="28"/>
  <c r="C12904" i="28" s="1"/>
  <c r="D12904" i="28" s="1"/>
  <c r="E12904" i="28" s="1"/>
  <c r="B12968" i="28"/>
  <c r="C12968" i="28" s="1"/>
  <c r="D12968" i="28" s="1"/>
  <c r="E12968" i="28" s="1"/>
  <c r="B13032" i="28"/>
  <c r="C13032" i="28" s="1"/>
  <c r="D13032" i="28" s="1"/>
  <c r="E13032" i="28" s="1"/>
  <c r="B13096" i="28"/>
  <c r="C13096" i="28" s="1"/>
  <c r="D13096" i="28" s="1"/>
  <c r="E13096" i="28" s="1"/>
  <c r="B13160" i="28"/>
  <c r="C13160" i="28" s="1"/>
  <c r="D13160" i="28" s="1"/>
  <c r="E13160" i="28" s="1"/>
  <c r="B13224" i="28"/>
  <c r="C13224" i="28" s="1"/>
  <c r="D13224" i="28" s="1"/>
  <c r="E13224" i="28" s="1"/>
  <c r="B13288" i="28"/>
  <c r="C13288" i="28" s="1"/>
  <c r="D13288" i="28" s="1"/>
  <c r="E13288" i="28" s="1"/>
  <c r="B13352" i="28"/>
  <c r="C13352" i="28" s="1"/>
  <c r="D13352" i="28" s="1"/>
  <c r="E13352" i="28" s="1"/>
  <c r="B13416" i="28"/>
  <c r="C13416" i="28" s="1"/>
  <c r="D13416" i="28" s="1"/>
  <c r="E13416" i="28" s="1"/>
  <c r="B13480" i="28"/>
  <c r="C13480" i="28" s="1"/>
  <c r="D13480" i="28" s="1"/>
  <c r="E13480" i="28" s="1"/>
  <c r="B13544" i="28"/>
  <c r="C13544" i="28" s="1"/>
  <c r="D13544" i="28" s="1"/>
  <c r="E13544" i="28" s="1"/>
  <c r="B13608" i="28"/>
  <c r="C13608" i="28" s="1"/>
  <c r="D13608" i="28" s="1"/>
  <c r="E13608" i="28" s="1"/>
  <c r="B13672" i="28"/>
  <c r="C13672" i="28" s="1"/>
  <c r="D13672" i="28" s="1"/>
  <c r="E13672" i="28" s="1"/>
  <c r="B13736" i="28"/>
  <c r="C13736" i="28" s="1"/>
  <c r="D13736" i="28" s="1"/>
  <c r="E13736" i="28" s="1"/>
  <c r="B13800" i="28"/>
  <c r="C13800" i="28" s="1"/>
  <c r="D13800" i="28" s="1"/>
  <c r="E13800" i="28" s="1"/>
  <c r="B13864" i="28"/>
  <c r="C13864" i="28" s="1"/>
  <c r="D13864" i="28" s="1"/>
  <c r="E13864" i="28" s="1"/>
  <c r="B13928" i="28"/>
  <c r="C13928" i="28" s="1"/>
  <c r="D13928" i="28" s="1"/>
  <c r="E13928" i="28" s="1"/>
  <c r="B13992" i="28"/>
  <c r="C13992" i="28" s="1"/>
  <c r="D13992" i="28" s="1"/>
  <c r="E13992" i="28" s="1"/>
  <c r="B14056" i="28"/>
  <c r="C14056" i="28" s="1"/>
  <c r="D14056" i="28" s="1"/>
  <c r="E14056" i="28" s="1"/>
  <c r="B14120" i="28"/>
  <c r="C14120" i="28" s="1"/>
  <c r="D14120" i="28" s="1"/>
  <c r="E14120" i="28" s="1"/>
  <c r="B14184" i="28"/>
  <c r="C14184" i="28" s="1"/>
  <c r="D14184" i="28" s="1"/>
  <c r="E14184" i="28" s="1"/>
  <c r="B14248" i="28"/>
  <c r="C14248" i="28" s="1"/>
  <c r="D14248" i="28" s="1"/>
  <c r="E14248" i="28" s="1"/>
  <c r="B14312" i="28"/>
  <c r="C14312" i="28" s="1"/>
  <c r="D14312" i="28" s="1"/>
  <c r="E14312" i="28" s="1"/>
  <c r="B14376" i="28"/>
  <c r="C14376" i="28" s="1"/>
  <c r="D14376" i="28" s="1"/>
  <c r="E14376" i="28" s="1"/>
  <c r="B14440" i="28"/>
  <c r="C14440" i="28" s="1"/>
  <c r="D14440" i="28" s="1"/>
  <c r="E14440" i="28" s="1"/>
  <c r="B14504" i="28"/>
  <c r="C14504" i="28" s="1"/>
  <c r="D14504" i="28" s="1"/>
  <c r="E14504" i="28" s="1"/>
  <c r="B14568" i="28"/>
  <c r="C14568" i="28" s="1"/>
  <c r="D14568" i="28" s="1"/>
  <c r="E14568" i="28" s="1"/>
  <c r="B14632" i="28"/>
  <c r="C14632" i="28" s="1"/>
  <c r="D14632" i="28" s="1"/>
  <c r="E14632" i="28" s="1"/>
  <c r="B14696" i="28"/>
  <c r="C14696" i="28" s="1"/>
  <c r="D14696" i="28" s="1"/>
  <c r="E14696" i="28" s="1"/>
  <c r="B14760" i="28"/>
  <c r="C14760" i="28" s="1"/>
  <c r="D14760" i="28" s="1"/>
  <c r="E14760" i="28" s="1"/>
  <c r="B14824" i="28"/>
  <c r="C14824" i="28" s="1"/>
  <c r="D14824" i="28" s="1"/>
  <c r="E14824" i="28" s="1"/>
  <c r="B14888" i="28"/>
  <c r="C14888" i="28" s="1"/>
  <c r="D14888" i="28" s="1"/>
  <c r="E14888" i="28" s="1"/>
  <c r="B14952" i="28"/>
  <c r="C14952" i="28" s="1"/>
  <c r="D14952" i="28" s="1"/>
  <c r="E14952" i="28" s="1"/>
  <c r="B15016" i="28"/>
  <c r="C15016" i="28" s="1"/>
  <c r="D15016" i="28" s="1"/>
  <c r="E15016" i="28" s="1"/>
  <c r="B15080" i="28"/>
  <c r="C15080" i="28" s="1"/>
  <c r="D15080" i="28" s="1"/>
  <c r="E15080" i="28" s="1"/>
  <c r="B15144" i="28"/>
  <c r="C15144" i="28" s="1"/>
  <c r="D15144" i="28" s="1"/>
  <c r="E15144" i="28" s="1"/>
  <c r="B15208" i="28"/>
  <c r="C15208" i="28" s="1"/>
  <c r="D15208" i="28" s="1"/>
  <c r="E15208" i="28" s="1"/>
  <c r="B15272" i="28"/>
  <c r="C15272" i="28" s="1"/>
  <c r="D15272" i="28" s="1"/>
  <c r="E15272" i="28" s="1"/>
  <c r="B15336" i="28"/>
  <c r="C15336" i="28" s="1"/>
  <c r="D15336" i="28" s="1"/>
  <c r="E15336" i="28" s="1"/>
  <c r="B15400" i="28"/>
  <c r="C15400" i="28" s="1"/>
  <c r="D15400" i="28" s="1"/>
  <c r="E15400" i="28" s="1"/>
  <c r="B15464" i="28"/>
  <c r="C15464" i="28" s="1"/>
  <c r="D15464" i="28" s="1"/>
  <c r="E15464" i="28" s="1"/>
  <c r="B8234" i="28"/>
  <c r="C8234" i="28" s="1"/>
  <c r="D8234" i="28" s="1"/>
  <c r="E8234" i="28" s="1"/>
  <c r="B8298" i="28"/>
  <c r="C8298" i="28" s="1"/>
  <c r="D8298" i="28" s="1"/>
  <c r="E8298" i="28" s="1"/>
  <c r="B8362" i="28"/>
  <c r="C8362" i="28" s="1"/>
  <c r="D8362" i="28" s="1"/>
  <c r="E8362" i="28" s="1"/>
  <c r="B8426" i="28"/>
  <c r="C8426" i="28" s="1"/>
  <c r="D8426" i="28" s="1"/>
  <c r="E8426" i="28" s="1"/>
  <c r="B8500" i="28"/>
  <c r="C8500" i="28" s="1"/>
  <c r="D8500" i="28" s="1"/>
  <c r="E8500" i="28" s="1"/>
  <c r="B55" i="28"/>
  <c r="C55" i="28" s="1"/>
  <c r="D55" i="28" s="1"/>
  <c r="E55" i="28" s="1"/>
  <c r="B119" i="28"/>
  <c r="C119" i="28" s="1"/>
  <c r="D119" i="28" s="1"/>
  <c r="E119" i="28" s="1"/>
  <c r="B183" i="28"/>
  <c r="C183" i="28" s="1"/>
  <c r="D183" i="28" s="1"/>
  <c r="E183" i="28" s="1"/>
  <c r="B247" i="28"/>
  <c r="C247" i="28" s="1"/>
  <c r="D247" i="28" s="1"/>
  <c r="E247" i="28" s="1"/>
  <c r="B311" i="28"/>
  <c r="C311" i="28" s="1"/>
  <c r="D311" i="28" s="1"/>
  <c r="E311" i="28" s="1"/>
  <c r="B375" i="28"/>
  <c r="C375" i="28" s="1"/>
  <c r="D375" i="28" s="1"/>
  <c r="E375" i="28" s="1"/>
  <c r="B439" i="28"/>
  <c r="C439" i="28" s="1"/>
  <c r="D439" i="28" s="1"/>
  <c r="E439" i="28" s="1"/>
  <c r="B503" i="28"/>
  <c r="C503" i="28" s="1"/>
  <c r="D503" i="28" s="1"/>
  <c r="E503" i="28" s="1"/>
  <c r="B567" i="28"/>
  <c r="C567" i="28" s="1"/>
  <c r="D567" i="28" s="1"/>
  <c r="E567" i="28" s="1"/>
  <c r="B631" i="28"/>
  <c r="C631" i="28" s="1"/>
  <c r="D631" i="28" s="1"/>
  <c r="E631" i="28" s="1"/>
  <c r="B695" i="28"/>
  <c r="C695" i="28" s="1"/>
  <c r="D695" i="28" s="1"/>
  <c r="E695" i="28" s="1"/>
  <c r="B759" i="28"/>
  <c r="C759" i="28" s="1"/>
  <c r="D759" i="28" s="1"/>
  <c r="E759" i="28" s="1"/>
  <c r="B823" i="28"/>
  <c r="C823" i="28" s="1"/>
  <c r="D823" i="28" s="1"/>
  <c r="E823" i="28" s="1"/>
  <c r="B887" i="28"/>
  <c r="C887" i="28" s="1"/>
  <c r="D887" i="28" s="1"/>
  <c r="E887" i="28" s="1"/>
  <c r="B951" i="28"/>
  <c r="C951" i="28" s="1"/>
  <c r="D951" i="28" s="1"/>
  <c r="E951" i="28" s="1"/>
  <c r="B1015" i="28"/>
  <c r="C1015" i="28" s="1"/>
  <c r="D1015" i="28" s="1"/>
  <c r="E1015" i="28" s="1"/>
  <c r="B1079" i="28"/>
  <c r="C1079" i="28" s="1"/>
  <c r="D1079" i="28" s="1"/>
  <c r="E1079" i="28" s="1"/>
  <c r="B1143" i="28"/>
  <c r="C1143" i="28" s="1"/>
  <c r="D1143" i="28" s="1"/>
  <c r="E1143" i="28" s="1"/>
  <c r="B1207" i="28"/>
  <c r="C1207" i="28" s="1"/>
  <c r="D1207" i="28" s="1"/>
  <c r="E1207" i="28" s="1"/>
  <c r="B1271" i="28"/>
  <c r="C1271" i="28" s="1"/>
  <c r="D1271" i="28" s="1"/>
  <c r="E1271" i="28" s="1"/>
  <c r="B1335" i="28"/>
  <c r="C1335" i="28" s="1"/>
  <c r="D1335" i="28" s="1"/>
  <c r="E1335" i="28" s="1"/>
  <c r="B1399" i="28"/>
  <c r="C1399" i="28" s="1"/>
  <c r="D1399" i="28" s="1"/>
  <c r="E1399" i="28" s="1"/>
  <c r="B1463" i="28"/>
  <c r="C1463" i="28" s="1"/>
  <c r="D1463" i="28" s="1"/>
  <c r="E1463" i="28" s="1"/>
  <c r="B1527" i="28"/>
  <c r="C1527" i="28" s="1"/>
  <c r="D1527" i="28" s="1"/>
  <c r="E1527" i="28" s="1"/>
  <c r="B1591" i="28"/>
  <c r="C1591" i="28" s="1"/>
  <c r="D1591" i="28" s="1"/>
  <c r="E1591" i="28" s="1"/>
  <c r="B1655" i="28"/>
  <c r="C1655" i="28" s="1"/>
  <c r="D1655" i="28" s="1"/>
  <c r="E1655" i="28" s="1"/>
  <c r="B1719" i="28"/>
  <c r="C1719" i="28" s="1"/>
  <c r="D1719" i="28" s="1"/>
  <c r="E1719" i="28" s="1"/>
  <c r="B1783" i="28"/>
  <c r="C1783" i="28" s="1"/>
  <c r="D1783" i="28" s="1"/>
  <c r="E1783" i="28" s="1"/>
  <c r="B1847" i="28"/>
  <c r="C1847" i="28" s="1"/>
  <c r="D1847" i="28" s="1"/>
  <c r="E1847" i="28" s="1"/>
  <c r="B1911" i="28"/>
  <c r="C1911" i="28" s="1"/>
  <c r="D1911" i="28" s="1"/>
  <c r="E1911" i="28" s="1"/>
  <c r="B1975" i="28"/>
  <c r="C1975" i="28" s="1"/>
  <c r="D1975" i="28" s="1"/>
  <c r="E1975" i="28" s="1"/>
  <c r="B2039" i="28"/>
  <c r="C2039" i="28" s="1"/>
  <c r="D2039" i="28" s="1"/>
  <c r="E2039" i="28" s="1"/>
  <c r="B2103" i="28"/>
  <c r="C2103" i="28" s="1"/>
  <c r="D2103" i="28" s="1"/>
  <c r="E2103" i="28" s="1"/>
  <c r="B2167" i="28"/>
  <c r="C2167" i="28" s="1"/>
  <c r="D2167" i="28" s="1"/>
  <c r="E2167" i="28" s="1"/>
  <c r="B2231" i="28"/>
  <c r="C2231" i="28" s="1"/>
  <c r="D2231" i="28" s="1"/>
  <c r="E2231" i="28" s="1"/>
  <c r="B2295" i="28"/>
  <c r="C2295" i="28" s="1"/>
  <c r="D2295" i="28" s="1"/>
  <c r="E2295" i="28" s="1"/>
  <c r="B2359" i="28"/>
  <c r="C2359" i="28" s="1"/>
  <c r="D2359" i="28" s="1"/>
  <c r="E2359" i="28" s="1"/>
  <c r="B2423" i="28"/>
  <c r="C2423" i="28" s="1"/>
  <c r="D2423" i="28" s="1"/>
  <c r="E2423" i="28" s="1"/>
  <c r="B2487" i="28"/>
  <c r="C2487" i="28" s="1"/>
  <c r="D2487" i="28" s="1"/>
  <c r="E2487" i="28" s="1"/>
  <c r="B2551" i="28"/>
  <c r="C2551" i="28" s="1"/>
  <c r="D2551" i="28" s="1"/>
  <c r="E2551" i="28" s="1"/>
  <c r="B2615" i="28"/>
  <c r="C2615" i="28" s="1"/>
  <c r="D2615" i="28" s="1"/>
  <c r="E2615" i="28" s="1"/>
  <c r="B2679" i="28"/>
  <c r="C2679" i="28" s="1"/>
  <c r="D2679" i="28" s="1"/>
  <c r="E2679" i="28" s="1"/>
  <c r="B2743" i="28"/>
  <c r="C2743" i="28" s="1"/>
  <c r="D2743" i="28" s="1"/>
  <c r="E2743" i="28" s="1"/>
  <c r="B2807" i="28"/>
  <c r="C2807" i="28" s="1"/>
  <c r="D2807" i="28" s="1"/>
  <c r="E2807" i="28" s="1"/>
  <c r="B2871" i="28"/>
  <c r="C2871" i="28" s="1"/>
  <c r="D2871" i="28" s="1"/>
  <c r="E2871" i="28" s="1"/>
  <c r="B2935" i="28"/>
  <c r="C2935" i="28" s="1"/>
  <c r="D2935" i="28" s="1"/>
  <c r="E2935" i="28" s="1"/>
  <c r="B2999" i="28"/>
  <c r="C2999" i="28" s="1"/>
  <c r="D2999" i="28" s="1"/>
  <c r="E2999" i="28" s="1"/>
  <c r="B3063" i="28"/>
  <c r="C3063" i="28" s="1"/>
  <c r="D3063" i="28" s="1"/>
  <c r="E3063" i="28" s="1"/>
  <c r="B3127" i="28"/>
  <c r="C3127" i="28" s="1"/>
  <c r="D3127" i="28" s="1"/>
  <c r="E3127" i="28" s="1"/>
  <c r="B3191" i="28"/>
  <c r="C3191" i="28" s="1"/>
  <c r="D3191" i="28" s="1"/>
  <c r="E3191" i="28" s="1"/>
  <c r="B3255" i="28"/>
  <c r="C3255" i="28" s="1"/>
  <c r="D3255" i="28" s="1"/>
  <c r="E3255" i="28" s="1"/>
  <c r="B3319" i="28"/>
  <c r="C3319" i="28" s="1"/>
  <c r="D3319" i="28" s="1"/>
  <c r="E3319" i="28" s="1"/>
  <c r="B3383" i="28"/>
  <c r="C3383" i="28" s="1"/>
  <c r="D3383" i="28" s="1"/>
  <c r="E3383" i="28" s="1"/>
  <c r="B3447" i="28"/>
  <c r="C3447" i="28" s="1"/>
  <c r="D3447" i="28" s="1"/>
  <c r="E3447" i="28" s="1"/>
  <c r="B3511" i="28"/>
  <c r="C3511" i="28" s="1"/>
  <c r="D3511" i="28" s="1"/>
  <c r="E3511" i="28" s="1"/>
  <c r="B3575" i="28"/>
  <c r="C3575" i="28" s="1"/>
  <c r="D3575" i="28" s="1"/>
  <c r="E3575" i="28" s="1"/>
  <c r="B3639" i="28"/>
  <c r="C3639" i="28" s="1"/>
  <c r="D3639" i="28" s="1"/>
  <c r="E3639" i="28" s="1"/>
  <c r="B3703" i="28"/>
  <c r="C3703" i="28" s="1"/>
  <c r="D3703" i="28" s="1"/>
  <c r="E3703" i="28" s="1"/>
  <c r="B3767" i="28"/>
  <c r="C3767" i="28" s="1"/>
  <c r="D3767" i="28" s="1"/>
  <c r="E3767" i="28" s="1"/>
  <c r="B3831" i="28"/>
  <c r="C3831" i="28" s="1"/>
  <c r="D3831" i="28" s="1"/>
  <c r="E3831" i="28" s="1"/>
  <c r="B3895" i="28"/>
  <c r="C3895" i="28" s="1"/>
  <c r="D3895" i="28" s="1"/>
  <c r="E3895" i="28" s="1"/>
  <c r="B3959" i="28"/>
  <c r="C3959" i="28" s="1"/>
  <c r="D3959" i="28" s="1"/>
  <c r="E3959" i="28" s="1"/>
  <c r="B4023" i="28"/>
  <c r="C4023" i="28" s="1"/>
  <c r="D4023" i="28" s="1"/>
  <c r="E4023" i="28" s="1"/>
  <c r="B4087" i="28"/>
  <c r="C4087" i="28" s="1"/>
  <c r="D4087" i="28" s="1"/>
  <c r="E4087" i="28" s="1"/>
  <c r="B4151" i="28"/>
  <c r="C4151" i="28" s="1"/>
  <c r="D4151" i="28" s="1"/>
  <c r="E4151" i="28" s="1"/>
  <c r="B4215" i="28"/>
  <c r="C4215" i="28" s="1"/>
  <c r="D4215" i="28" s="1"/>
  <c r="E4215" i="28" s="1"/>
  <c r="B4279" i="28"/>
  <c r="C4279" i="28" s="1"/>
  <c r="D4279" i="28" s="1"/>
  <c r="E4279" i="28" s="1"/>
  <c r="B4343" i="28"/>
  <c r="C4343" i="28" s="1"/>
  <c r="D4343" i="28" s="1"/>
  <c r="E4343" i="28" s="1"/>
  <c r="B4407" i="28"/>
  <c r="C4407" i="28" s="1"/>
  <c r="D4407" i="28" s="1"/>
  <c r="E4407" i="28" s="1"/>
  <c r="B4471" i="28"/>
  <c r="C4471" i="28" s="1"/>
  <c r="D4471" i="28" s="1"/>
  <c r="E4471" i="28" s="1"/>
  <c r="B4535" i="28"/>
  <c r="C4535" i="28" s="1"/>
  <c r="D4535" i="28" s="1"/>
  <c r="E4535" i="28" s="1"/>
  <c r="B4599" i="28"/>
  <c r="C4599" i="28" s="1"/>
  <c r="D4599" i="28" s="1"/>
  <c r="E4599" i="28" s="1"/>
  <c r="B4663" i="28"/>
  <c r="C4663" i="28" s="1"/>
  <c r="D4663" i="28" s="1"/>
  <c r="E4663" i="28" s="1"/>
  <c r="B4727" i="28"/>
  <c r="C4727" i="28" s="1"/>
  <c r="D4727" i="28" s="1"/>
  <c r="E4727" i="28" s="1"/>
  <c r="B4791" i="28"/>
  <c r="C4791" i="28" s="1"/>
  <c r="D4791" i="28" s="1"/>
  <c r="E4791" i="28" s="1"/>
  <c r="B4855" i="28"/>
  <c r="C4855" i="28" s="1"/>
  <c r="D4855" i="28" s="1"/>
  <c r="E4855" i="28" s="1"/>
  <c r="B4919" i="28"/>
  <c r="C4919" i="28" s="1"/>
  <c r="D4919" i="28" s="1"/>
  <c r="E4919" i="28" s="1"/>
  <c r="B4983" i="28"/>
  <c r="C4983" i="28" s="1"/>
  <c r="D4983" i="28" s="1"/>
  <c r="E4983" i="28" s="1"/>
  <c r="B5047" i="28"/>
  <c r="C5047" i="28" s="1"/>
  <c r="D5047" i="28" s="1"/>
  <c r="E5047" i="28" s="1"/>
  <c r="B5111" i="28"/>
  <c r="C5111" i="28" s="1"/>
  <c r="D5111" i="28" s="1"/>
  <c r="E5111" i="28" s="1"/>
  <c r="B5175" i="28"/>
  <c r="C5175" i="28" s="1"/>
  <c r="D5175" i="28" s="1"/>
  <c r="E5175" i="28" s="1"/>
  <c r="B5239" i="28"/>
  <c r="C5239" i="28" s="1"/>
  <c r="D5239" i="28" s="1"/>
  <c r="E5239" i="28" s="1"/>
  <c r="B5303" i="28"/>
  <c r="C5303" i="28" s="1"/>
  <c r="D5303" i="28" s="1"/>
  <c r="E5303" i="28" s="1"/>
  <c r="B5367" i="28"/>
  <c r="C5367" i="28" s="1"/>
  <c r="D5367" i="28" s="1"/>
  <c r="E5367" i="28" s="1"/>
  <c r="B5431" i="28"/>
  <c r="C5431" i="28" s="1"/>
  <c r="D5431" i="28" s="1"/>
  <c r="E5431" i="28" s="1"/>
  <c r="B5495" i="28"/>
  <c r="C5495" i="28" s="1"/>
  <c r="D5495" i="28" s="1"/>
  <c r="E5495" i="28" s="1"/>
  <c r="B5559" i="28"/>
  <c r="C5559" i="28" s="1"/>
  <c r="D5559" i="28" s="1"/>
  <c r="E5559" i="28" s="1"/>
  <c r="B5623" i="28"/>
  <c r="C5623" i="28" s="1"/>
  <c r="D5623" i="28" s="1"/>
  <c r="E5623" i="28" s="1"/>
  <c r="B5687" i="28"/>
  <c r="C5687" i="28" s="1"/>
  <c r="D5687" i="28" s="1"/>
  <c r="E5687" i="28" s="1"/>
  <c r="B5751" i="28"/>
  <c r="C5751" i="28" s="1"/>
  <c r="D5751" i="28" s="1"/>
  <c r="E5751" i="28" s="1"/>
  <c r="B5815" i="28"/>
  <c r="C5815" i="28" s="1"/>
  <c r="D5815" i="28" s="1"/>
  <c r="E5815" i="28" s="1"/>
  <c r="B5879" i="28"/>
  <c r="C5879" i="28" s="1"/>
  <c r="D5879" i="28" s="1"/>
  <c r="E5879" i="28" s="1"/>
  <c r="B5943" i="28"/>
  <c r="C5943" i="28" s="1"/>
  <c r="D5943" i="28" s="1"/>
  <c r="E5943" i="28" s="1"/>
  <c r="B6007" i="28"/>
  <c r="C6007" i="28" s="1"/>
  <c r="D6007" i="28" s="1"/>
  <c r="E6007" i="28" s="1"/>
  <c r="B6071" i="28"/>
  <c r="C6071" i="28" s="1"/>
  <c r="D6071" i="28" s="1"/>
  <c r="E6071" i="28" s="1"/>
  <c r="B6135" i="28"/>
  <c r="C6135" i="28" s="1"/>
  <c r="D6135" i="28" s="1"/>
  <c r="E6135" i="28" s="1"/>
  <c r="B6199" i="28"/>
  <c r="C6199" i="28" s="1"/>
  <c r="D6199" i="28" s="1"/>
  <c r="E6199" i="28" s="1"/>
  <c r="B6263" i="28"/>
  <c r="C6263" i="28" s="1"/>
  <c r="D6263" i="28" s="1"/>
  <c r="E6263" i="28" s="1"/>
  <c r="B6327" i="28"/>
  <c r="C6327" i="28" s="1"/>
  <c r="D6327" i="28" s="1"/>
  <c r="E6327" i="28" s="1"/>
  <c r="B6391" i="28"/>
  <c r="C6391" i="28" s="1"/>
  <c r="D6391" i="28" s="1"/>
  <c r="E6391" i="28" s="1"/>
  <c r="B6455" i="28"/>
  <c r="C6455" i="28" s="1"/>
  <c r="D6455" i="28" s="1"/>
  <c r="E6455" i="28" s="1"/>
  <c r="B6519" i="28"/>
  <c r="C6519" i="28" s="1"/>
  <c r="D6519" i="28" s="1"/>
  <c r="E6519" i="28" s="1"/>
  <c r="B6583" i="28"/>
  <c r="C6583" i="28" s="1"/>
  <c r="D6583" i="28" s="1"/>
  <c r="E6583" i="28" s="1"/>
  <c r="B6647" i="28"/>
  <c r="C6647" i="28" s="1"/>
  <c r="D6647" i="28" s="1"/>
  <c r="E6647" i="28" s="1"/>
  <c r="B6711" i="28"/>
  <c r="C6711" i="28" s="1"/>
  <c r="D6711" i="28" s="1"/>
  <c r="E6711" i="28" s="1"/>
  <c r="B6775" i="28"/>
  <c r="C6775" i="28" s="1"/>
  <c r="D6775" i="28" s="1"/>
  <c r="E6775" i="28" s="1"/>
  <c r="B6839" i="28"/>
  <c r="C6839" i="28" s="1"/>
  <c r="D6839" i="28" s="1"/>
  <c r="E6839" i="28" s="1"/>
  <c r="B6903" i="28"/>
  <c r="C6903" i="28" s="1"/>
  <c r="D6903" i="28" s="1"/>
  <c r="E6903" i="28" s="1"/>
  <c r="B6967" i="28"/>
  <c r="C6967" i="28" s="1"/>
  <c r="D6967" i="28" s="1"/>
  <c r="E6967" i="28" s="1"/>
  <c r="B7031" i="28"/>
  <c r="C7031" i="28" s="1"/>
  <c r="D7031" i="28" s="1"/>
  <c r="E7031" i="28" s="1"/>
  <c r="B7095" i="28"/>
  <c r="C7095" i="28" s="1"/>
  <c r="D7095" i="28" s="1"/>
  <c r="E7095" i="28" s="1"/>
  <c r="B7159" i="28"/>
  <c r="C7159" i="28" s="1"/>
  <c r="D7159" i="28" s="1"/>
  <c r="E7159" i="28" s="1"/>
  <c r="B7223" i="28"/>
  <c r="C7223" i="28" s="1"/>
  <c r="D7223" i="28" s="1"/>
  <c r="E7223" i="28" s="1"/>
  <c r="B7287" i="28"/>
  <c r="C7287" i="28" s="1"/>
  <c r="D7287" i="28" s="1"/>
  <c r="E7287" i="28" s="1"/>
  <c r="B7351" i="28"/>
  <c r="C7351" i="28" s="1"/>
  <c r="D7351" i="28" s="1"/>
  <c r="E7351" i="28" s="1"/>
  <c r="B7415" i="28"/>
  <c r="C7415" i="28" s="1"/>
  <c r="D7415" i="28" s="1"/>
  <c r="E7415" i="28" s="1"/>
  <c r="B7479" i="28"/>
  <c r="C7479" i="28" s="1"/>
  <c r="D7479" i="28" s="1"/>
  <c r="E7479" i="28" s="1"/>
  <c r="B7543" i="28"/>
  <c r="C7543" i="28" s="1"/>
  <c r="D7543" i="28" s="1"/>
  <c r="E7543" i="28" s="1"/>
  <c r="B7607" i="28"/>
  <c r="C7607" i="28" s="1"/>
  <c r="D7607" i="28" s="1"/>
  <c r="E7607" i="28" s="1"/>
  <c r="B7671" i="28"/>
  <c r="C7671" i="28" s="1"/>
  <c r="D7671" i="28" s="1"/>
  <c r="E7671" i="28" s="1"/>
  <c r="B7735" i="28"/>
  <c r="C7735" i="28" s="1"/>
  <c r="D7735" i="28" s="1"/>
  <c r="E7735" i="28" s="1"/>
  <c r="B7799" i="28"/>
  <c r="C7799" i="28" s="1"/>
  <c r="D7799" i="28" s="1"/>
  <c r="E7799" i="28" s="1"/>
  <c r="B7863" i="28"/>
  <c r="C7863" i="28" s="1"/>
  <c r="D7863" i="28" s="1"/>
  <c r="E7863" i="28" s="1"/>
  <c r="B7927" i="28"/>
  <c r="C7927" i="28" s="1"/>
  <c r="D7927" i="28" s="1"/>
  <c r="E7927" i="28" s="1"/>
  <c r="B7991" i="28"/>
  <c r="C7991" i="28" s="1"/>
  <c r="D7991" i="28" s="1"/>
  <c r="E7991" i="28" s="1"/>
  <c r="B8055" i="28"/>
  <c r="C8055" i="28" s="1"/>
  <c r="D8055" i="28" s="1"/>
  <c r="E8055" i="28" s="1"/>
  <c r="B8119" i="28"/>
  <c r="C8119" i="28" s="1"/>
  <c r="D8119" i="28" s="1"/>
  <c r="E8119" i="28" s="1"/>
  <c r="B8183" i="28"/>
  <c r="C8183" i="28" s="1"/>
  <c r="D8183" i="28" s="1"/>
  <c r="E8183" i="28" s="1"/>
  <c r="B8247" i="28"/>
  <c r="C8247" i="28" s="1"/>
  <c r="D8247" i="28" s="1"/>
  <c r="E8247" i="28" s="1"/>
  <c r="B8311" i="28"/>
  <c r="C8311" i="28" s="1"/>
  <c r="D8311" i="28" s="1"/>
  <c r="E8311" i="28" s="1"/>
  <c r="B8375" i="28"/>
  <c r="C8375" i="28" s="1"/>
  <c r="D8375" i="28" s="1"/>
  <c r="E8375" i="28" s="1"/>
  <c r="B8439" i="28"/>
  <c r="C8439" i="28" s="1"/>
  <c r="D8439" i="28" s="1"/>
  <c r="E8439" i="28" s="1"/>
  <c r="B26" i="28"/>
  <c r="C26" i="28" s="1"/>
  <c r="D26" i="28" s="1"/>
  <c r="E26" i="28" s="1"/>
  <c r="B92" i="28"/>
  <c r="C92" i="28" s="1"/>
  <c r="D92" i="28" s="1"/>
  <c r="E92" i="28" s="1"/>
  <c r="B156" i="28"/>
  <c r="C156" i="28" s="1"/>
  <c r="D156" i="28" s="1"/>
  <c r="E156" i="28" s="1"/>
  <c r="B220" i="28"/>
  <c r="C220" i="28" s="1"/>
  <c r="D220" i="28" s="1"/>
  <c r="E220" i="28" s="1"/>
  <c r="B284" i="28"/>
  <c r="C284" i="28" s="1"/>
  <c r="D284" i="28" s="1"/>
  <c r="E284" i="28" s="1"/>
  <c r="B348" i="28"/>
  <c r="C348" i="28" s="1"/>
  <c r="D348" i="28" s="1"/>
  <c r="E348" i="28" s="1"/>
  <c r="B412" i="28"/>
  <c r="C412" i="28" s="1"/>
  <c r="D412" i="28" s="1"/>
  <c r="E412" i="28" s="1"/>
  <c r="B476" i="28"/>
  <c r="C476" i="28" s="1"/>
  <c r="D476" i="28" s="1"/>
  <c r="E476" i="28" s="1"/>
  <c r="B540" i="28"/>
  <c r="C540" i="28" s="1"/>
  <c r="D540" i="28" s="1"/>
  <c r="E540" i="28" s="1"/>
  <c r="B604" i="28"/>
  <c r="C604" i="28" s="1"/>
  <c r="D604" i="28" s="1"/>
  <c r="E604" i="28" s="1"/>
  <c r="B668" i="28"/>
  <c r="C668" i="28" s="1"/>
  <c r="D668" i="28" s="1"/>
  <c r="E668" i="28" s="1"/>
  <c r="B732" i="28"/>
  <c r="C732" i="28" s="1"/>
  <c r="D732" i="28" s="1"/>
  <c r="E732" i="28" s="1"/>
  <c r="B796" i="28"/>
  <c r="C796" i="28" s="1"/>
  <c r="D796" i="28" s="1"/>
  <c r="E796" i="28" s="1"/>
  <c r="B860" i="28"/>
  <c r="C860" i="28" s="1"/>
  <c r="D860" i="28" s="1"/>
  <c r="E860" i="28" s="1"/>
  <c r="B924" i="28"/>
  <c r="C924" i="28" s="1"/>
  <c r="D924" i="28" s="1"/>
  <c r="E924" i="28" s="1"/>
  <c r="B988" i="28"/>
  <c r="C988" i="28" s="1"/>
  <c r="D988" i="28" s="1"/>
  <c r="E988" i="28" s="1"/>
  <c r="B1052" i="28"/>
  <c r="C1052" i="28" s="1"/>
  <c r="D1052" i="28" s="1"/>
  <c r="E1052" i="28" s="1"/>
  <c r="B1116" i="28"/>
  <c r="C1116" i="28" s="1"/>
  <c r="D1116" i="28" s="1"/>
  <c r="E1116" i="28" s="1"/>
  <c r="B1180" i="28"/>
  <c r="C1180" i="28" s="1"/>
  <c r="D1180" i="28" s="1"/>
  <c r="E1180" i="28" s="1"/>
  <c r="B1244" i="28"/>
  <c r="C1244" i="28" s="1"/>
  <c r="D1244" i="28" s="1"/>
  <c r="E1244" i="28" s="1"/>
  <c r="B1308" i="28"/>
  <c r="C1308" i="28" s="1"/>
  <c r="D1308" i="28" s="1"/>
  <c r="E1308" i="28" s="1"/>
  <c r="B1372" i="28"/>
  <c r="C1372" i="28" s="1"/>
  <c r="D1372" i="28" s="1"/>
  <c r="E1372" i="28" s="1"/>
  <c r="B1436" i="28"/>
  <c r="C1436" i="28" s="1"/>
  <c r="D1436" i="28" s="1"/>
  <c r="E1436" i="28" s="1"/>
  <c r="B1500" i="28"/>
  <c r="C1500" i="28" s="1"/>
  <c r="D1500" i="28" s="1"/>
  <c r="E1500" i="28" s="1"/>
  <c r="B1564" i="28"/>
  <c r="C1564" i="28" s="1"/>
  <c r="D1564" i="28" s="1"/>
  <c r="E1564" i="28" s="1"/>
  <c r="B1628" i="28"/>
  <c r="C1628" i="28" s="1"/>
  <c r="D1628" i="28" s="1"/>
  <c r="E1628" i="28" s="1"/>
  <c r="B1692" i="28"/>
  <c r="C1692" i="28" s="1"/>
  <c r="D1692" i="28" s="1"/>
  <c r="E1692" i="28" s="1"/>
  <c r="B1756" i="28"/>
  <c r="C1756" i="28" s="1"/>
  <c r="D1756" i="28" s="1"/>
  <c r="E1756" i="28" s="1"/>
  <c r="B1820" i="28"/>
  <c r="C1820" i="28" s="1"/>
  <c r="D1820" i="28" s="1"/>
  <c r="E1820" i="28" s="1"/>
  <c r="B1884" i="28"/>
  <c r="C1884" i="28" s="1"/>
  <c r="D1884" i="28" s="1"/>
  <c r="E1884" i="28" s="1"/>
  <c r="B1948" i="28"/>
  <c r="C1948" i="28" s="1"/>
  <c r="D1948" i="28" s="1"/>
  <c r="E1948" i="28" s="1"/>
  <c r="B2012" i="28"/>
  <c r="C2012" i="28" s="1"/>
  <c r="D2012" i="28" s="1"/>
  <c r="E2012" i="28" s="1"/>
  <c r="B2076" i="28"/>
  <c r="C2076" i="28" s="1"/>
  <c r="D2076" i="28" s="1"/>
  <c r="E2076" i="28" s="1"/>
  <c r="B2140" i="28"/>
  <c r="C2140" i="28" s="1"/>
  <c r="D2140" i="28" s="1"/>
  <c r="E2140" i="28" s="1"/>
  <c r="B2204" i="28"/>
  <c r="C2204" i="28" s="1"/>
  <c r="D2204" i="28" s="1"/>
  <c r="E2204" i="28" s="1"/>
  <c r="B2268" i="28"/>
  <c r="C2268" i="28" s="1"/>
  <c r="D2268" i="28" s="1"/>
  <c r="E2268" i="28" s="1"/>
  <c r="B2332" i="28"/>
  <c r="C2332" i="28" s="1"/>
  <c r="D2332" i="28" s="1"/>
  <c r="E2332" i="28" s="1"/>
  <c r="B2396" i="28"/>
  <c r="C2396" i="28" s="1"/>
  <c r="D2396" i="28" s="1"/>
  <c r="E2396" i="28" s="1"/>
  <c r="B2460" i="28"/>
  <c r="C2460" i="28" s="1"/>
  <c r="D2460" i="28" s="1"/>
  <c r="E2460" i="28" s="1"/>
  <c r="B2524" i="28"/>
  <c r="C2524" i="28" s="1"/>
  <c r="D2524" i="28" s="1"/>
  <c r="E2524" i="28" s="1"/>
  <c r="B2588" i="28"/>
  <c r="C2588" i="28" s="1"/>
  <c r="D2588" i="28" s="1"/>
  <c r="E2588" i="28" s="1"/>
  <c r="B2652" i="28"/>
  <c r="C2652" i="28" s="1"/>
  <c r="D2652" i="28" s="1"/>
  <c r="E2652" i="28" s="1"/>
  <c r="B2716" i="28"/>
  <c r="C2716" i="28" s="1"/>
  <c r="D2716" i="28" s="1"/>
  <c r="E2716" i="28" s="1"/>
  <c r="B2780" i="28"/>
  <c r="C2780" i="28" s="1"/>
  <c r="D2780" i="28" s="1"/>
  <c r="E2780" i="28" s="1"/>
  <c r="B2844" i="28"/>
  <c r="C2844" i="28" s="1"/>
  <c r="D2844" i="28" s="1"/>
  <c r="E2844" i="28" s="1"/>
  <c r="B2908" i="28"/>
  <c r="C2908" i="28" s="1"/>
  <c r="D2908" i="28" s="1"/>
  <c r="E2908" i="28" s="1"/>
  <c r="B2972" i="28"/>
  <c r="C2972" i="28" s="1"/>
  <c r="D2972" i="28" s="1"/>
  <c r="E2972" i="28" s="1"/>
  <c r="B3036" i="28"/>
  <c r="C3036" i="28" s="1"/>
  <c r="D3036" i="28" s="1"/>
  <c r="E3036" i="28" s="1"/>
  <c r="B3100" i="28"/>
  <c r="C3100" i="28" s="1"/>
  <c r="D3100" i="28" s="1"/>
  <c r="E3100" i="28" s="1"/>
  <c r="B3164" i="28"/>
  <c r="C3164" i="28" s="1"/>
  <c r="D3164" i="28" s="1"/>
  <c r="E3164" i="28" s="1"/>
  <c r="B3228" i="28"/>
  <c r="C3228" i="28" s="1"/>
  <c r="D3228" i="28" s="1"/>
  <c r="E3228" i="28" s="1"/>
  <c r="B3292" i="28"/>
  <c r="C3292" i="28" s="1"/>
  <c r="D3292" i="28" s="1"/>
  <c r="E3292" i="28" s="1"/>
  <c r="B3356" i="28"/>
  <c r="C3356" i="28" s="1"/>
  <c r="D3356" i="28" s="1"/>
  <c r="E3356" i="28" s="1"/>
  <c r="B3420" i="28"/>
  <c r="C3420" i="28" s="1"/>
  <c r="D3420" i="28" s="1"/>
  <c r="E3420" i="28" s="1"/>
  <c r="B3484" i="28"/>
  <c r="C3484" i="28" s="1"/>
  <c r="D3484" i="28" s="1"/>
  <c r="E3484" i="28" s="1"/>
  <c r="B3548" i="28"/>
  <c r="C3548" i="28" s="1"/>
  <c r="D3548" i="28" s="1"/>
  <c r="E3548" i="28" s="1"/>
  <c r="B3612" i="28"/>
  <c r="C3612" i="28" s="1"/>
  <c r="D3612" i="28" s="1"/>
  <c r="E3612" i="28" s="1"/>
  <c r="B3676" i="28"/>
  <c r="C3676" i="28" s="1"/>
  <c r="D3676" i="28" s="1"/>
  <c r="E3676" i="28" s="1"/>
  <c r="B3740" i="28"/>
  <c r="C3740" i="28" s="1"/>
  <c r="D3740" i="28" s="1"/>
  <c r="E3740" i="28" s="1"/>
  <c r="B3804" i="28"/>
  <c r="C3804" i="28" s="1"/>
  <c r="D3804" i="28" s="1"/>
  <c r="E3804" i="28" s="1"/>
  <c r="B3868" i="28"/>
  <c r="C3868" i="28" s="1"/>
  <c r="D3868" i="28" s="1"/>
  <c r="E3868" i="28" s="1"/>
  <c r="B3932" i="28"/>
  <c r="C3932" i="28" s="1"/>
  <c r="D3932" i="28" s="1"/>
  <c r="E3932" i="28" s="1"/>
  <c r="B3996" i="28"/>
  <c r="C3996" i="28" s="1"/>
  <c r="D3996" i="28" s="1"/>
  <c r="E3996" i="28" s="1"/>
  <c r="B4060" i="28"/>
  <c r="C4060" i="28" s="1"/>
  <c r="D4060" i="28" s="1"/>
  <c r="E4060" i="28" s="1"/>
  <c r="B4124" i="28"/>
  <c r="C4124" i="28" s="1"/>
  <c r="D4124" i="28" s="1"/>
  <c r="E4124" i="28" s="1"/>
  <c r="B4188" i="28"/>
  <c r="C4188" i="28" s="1"/>
  <c r="D4188" i="28" s="1"/>
  <c r="E4188" i="28" s="1"/>
  <c r="B4252" i="28"/>
  <c r="C4252" i="28" s="1"/>
  <c r="D4252" i="28" s="1"/>
  <c r="E4252" i="28" s="1"/>
  <c r="B4316" i="28"/>
  <c r="C4316" i="28" s="1"/>
  <c r="D4316" i="28" s="1"/>
  <c r="E4316" i="28" s="1"/>
  <c r="B4380" i="28"/>
  <c r="C4380" i="28" s="1"/>
  <c r="D4380" i="28" s="1"/>
  <c r="E4380" i="28" s="1"/>
  <c r="B4444" i="28"/>
  <c r="C4444" i="28" s="1"/>
  <c r="D4444" i="28" s="1"/>
  <c r="E4444" i="28" s="1"/>
  <c r="B4508" i="28"/>
  <c r="C4508" i="28" s="1"/>
  <c r="D4508" i="28" s="1"/>
  <c r="E4508" i="28" s="1"/>
  <c r="B4572" i="28"/>
  <c r="C4572" i="28" s="1"/>
  <c r="D4572" i="28" s="1"/>
  <c r="E4572" i="28" s="1"/>
  <c r="B4636" i="28"/>
  <c r="C4636" i="28" s="1"/>
  <c r="D4636" i="28" s="1"/>
  <c r="E4636" i="28" s="1"/>
  <c r="B4700" i="28"/>
  <c r="C4700" i="28" s="1"/>
  <c r="D4700" i="28" s="1"/>
  <c r="E4700" i="28" s="1"/>
  <c r="B4764" i="28"/>
  <c r="C4764" i="28" s="1"/>
  <c r="D4764" i="28" s="1"/>
  <c r="E4764" i="28" s="1"/>
  <c r="B4828" i="28"/>
  <c r="C4828" i="28" s="1"/>
  <c r="D4828" i="28" s="1"/>
  <c r="E4828" i="28" s="1"/>
  <c r="B4892" i="28"/>
  <c r="C4892" i="28" s="1"/>
  <c r="D4892" i="28" s="1"/>
  <c r="E4892" i="28" s="1"/>
  <c r="B4956" i="28"/>
  <c r="C4956" i="28" s="1"/>
  <c r="D4956" i="28" s="1"/>
  <c r="E4956" i="28" s="1"/>
  <c r="B5020" i="28"/>
  <c r="C5020" i="28" s="1"/>
  <c r="D5020" i="28" s="1"/>
  <c r="E5020" i="28" s="1"/>
  <c r="B5084" i="28"/>
  <c r="C5084" i="28" s="1"/>
  <c r="D5084" i="28" s="1"/>
  <c r="E5084" i="28" s="1"/>
  <c r="B5148" i="28"/>
  <c r="C5148" i="28" s="1"/>
  <c r="D5148" i="28" s="1"/>
  <c r="E5148" i="28" s="1"/>
  <c r="B5212" i="28"/>
  <c r="C5212" i="28" s="1"/>
  <c r="D5212" i="28" s="1"/>
  <c r="E5212" i="28" s="1"/>
  <c r="B5276" i="28"/>
  <c r="C5276" i="28" s="1"/>
  <c r="D5276" i="28" s="1"/>
  <c r="E5276" i="28" s="1"/>
  <c r="B5340" i="28"/>
  <c r="C5340" i="28" s="1"/>
  <c r="D5340" i="28" s="1"/>
  <c r="E5340" i="28" s="1"/>
  <c r="B5404" i="28"/>
  <c r="C5404" i="28" s="1"/>
  <c r="D5404" i="28" s="1"/>
  <c r="E5404" i="28" s="1"/>
  <c r="B5468" i="28"/>
  <c r="C5468" i="28" s="1"/>
  <c r="D5468" i="28" s="1"/>
  <c r="E5468" i="28" s="1"/>
  <c r="B5532" i="28"/>
  <c r="C5532" i="28" s="1"/>
  <c r="D5532" i="28" s="1"/>
  <c r="E5532" i="28" s="1"/>
  <c r="B5596" i="28"/>
  <c r="C5596" i="28" s="1"/>
  <c r="D5596" i="28" s="1"/>
  <c r="E5596" i="28" s="1"/>
  <c r="B5660" i="28"/>
  <c r="C5660" i="28" s="1"/>
  <c r="D5660" i="28" s="1"/>
  <c r="E5660" i="28" s="1"/>
  <c r="B5724" i="28"/>
  <c r="C5724" i="28" s="1"/>
  <c r="D5724" i="28" s="1"/>
  <c r="E5724" i="28" s="1"/>
  <c r="B5788" i="28"/>
  <c r="C5788" i="28" s="1"/>
  <c r="D5788" i="28" s="1"/>
  <c r="E5788" i="28" s="1"/>
  <c r="B5852" i="28"/>
  <c r="C5852" i="28" s="1"/>
  <c r="D5852" i="28" s="1"/>
  <c r="E5852" i="28" s="1"/>
  <c r="B5916" i="28"/>
  <c r="C5916" i="28" s="1"/>
  <c r="D5916" i="28" s="1"/>
  <c r="E5916" i="28" s="1"/>
  <c r="B5980" i="28"/>
  <c r="C5980" i="28" s="1"/>
  <c r="D5980" i="28" s="1"/>
  <c r="E5980" i="28" s="1"/>
  <c r="B6044" i="28"/>
  <c r="C6044" i="28" s="1"/>
  <c r="D6044" i="28" s="1"/>
  <c r="E6044" i="28" s="1"/>
  <c r="B6108" i="28"/>
  <c r="C6108" i="28" s="1"/>
  <c r="D6108" i="28" s="1"/>
  <c r="E6108" i="28" s="1"/>
  <c r="B6172" i="28"/>
  <c r="C6172" i="28" s="1"/>
  <c r="D6172" i="28" s="1"/>
  <c r="E6172" i="28" s="1"/>
  <c r="B6236" i="28"/>
  <c r="C6236" i="28" s="1"/>
  <c r="D6236" i="28" s="1"/>
  <c r="E6236" i="28" s="1"/>
  <c r="B6300" i="28"/>
  <c r="C6300" i="28" s="1"/>
  <c r="D6300" i="28" s="1"/>
  <c r="E6300" i="28" s="1"/>
  <c r="B6364" i="28"/>
  <c r="C6364" i="28" s="1"/>
  <c r="D6364" i="28" s="1"/>
  <c r="E6364" i="28" s="1"/>
  <c r="B6428" i="28"/>
  <c r="C6428" i="28" s="1"/>
  <c r="D6428" i="28" s="1"/>
  <c r="E6428" i="28" s="1"/>
  <c r="B6492" i="28"/>
  <c r="C6492" i="28" s="1"/>
  <c r="D6492" i="28" s="1"/>
  <c r="E6492" i="28" s="1"/>
  <c r="B6556" i="28"/>
  <c r="C6556" i="28" s="1"/>
  <c r="D6556" i="28" s="1"/>
  <c r="E6556" i="28" s="1"/>
  <c r="B6620" i="28"/>
  <c r="C6620" i="28" s="1"/>
  <c r="D6620" i="28" s="1"/>
  <c r="E6620" i="28" s="1"/>
  <c r="B6684" i="28"/>
  <c r="C6684" i="28" s="1"/>
  <c r="D6684" i="28" s="1"/>
  <c r="E6684" i="28" s="1"/>
  <c r="B6748" i="28"/>
  <c r="C6748" i="28" s="1"/>
  <c r="D6748" i="28" s="1"/>
  <c r="E6748" i="28" s="1"/>
  <c r="B6812" i="28"/>
  <c r="C6812" i="28" s="1"/>
  <c r="D6812" i="28" s="1"/>
  <c r="E6812" i="28" s="1"/>
  <c r="B6876" i="28"/>
  <c r="C6876" i="28" s="1"/>
  <c r="D6876" i="28" s="1"/>
  <c r="E6876" i="28" s="1"/>
  <c r="B6940" i="28"/>
  <c r="C6940" i="28" s="1"/>
  <c r="D6940" i="28" s="1"/>
  <c r="E6940" i="28" s="1"/>
  <c r="B7004" i="28"/>
  <c r="C7004" i="28" s="1"/>
  <c r="D7004" i="28" s="1"/>
  <c r="E7004" i="28" s="1"/>
  <c r="B7068" i="28"/>
  <c r="C7068" i="28" s="1"/>
  <c r="D7068" i="28" s="1"/>
  <c r="E7068" i="28" s="1"/>
  <c r="B7132" i="28"/>
  <c r="C7132" i="28" s="1"/>
  <c r="D7132" i="28" s="1"/>
  <c r="E7132" i="28" s="1"/>
  <c r="B7196" i="28"/>
  <c r="C7196" i="28" s="1"/>
  <c r="D7196" i="28" s="1"/>
  <c r="E7196" i="28" s="1"/>
  <c r="B7260" i="28"/>
  <c r="C7260" i="28" s="1"/>
  <c r="D7260" i="28" s="1"/>
  <c r="E7260" i="28" s="1"/>
  <c r="B7324" i="28"/>
  <c r="C7324" i="28" s="1"/>
  <c r="D7324" i="28" s="1"/>
  <c r="E7324" i="28" s="1"/>
  <c r="B7388" i="28"/>
  <c r="C7388" i="28" s="1"/>
  <c r="D7388" i="28" s="1"/>
  <c r="E7388" i="28" s="1"/>
  <c r="B7452" i="28"/>
  <c r="C7452" i="28" s="1"/>
  <c r="D7452" i="28" s="1"/>
  <c r="E7452" i="28" s="1"/>
  <c r="B7516" i="28"/>
  <c r="C7516" i="28" s="1"/>
  <c r="D7516" i="28" s="1"/>
  <c r="E7516" i="28" s="1"/>
  <c r="B7580" i="28"/>
  <c r="C7580" i="28" s="1"/>
  <c r="D7580" i="28" s="1"/>
  <c r="E7580" i="28" s="1"/>
  <c r="B7644" i="28"/>
  <c r="C7644" i="28" s="1"/>
  <c r="D7644" i="28" s="1"/>
  <c r="E7644" i="28" s="1"/>
  <c r="B7708" i="28"/>
  <c r="C7708" i="28" s="1"/>
  <c r="D7708" i="28" s="1"/>
  <c r="E7708" i="28" s="1"/>
  <c r="B7772" i="28"/>
  <c r="C7772" i="28" s="1"/>
  <c r="D7772" i="28" s="1"/>
  <c r="E7772" i="28" s="1"/>
  <c r="B7836" i="28"/>
  <c r="C7836" i="28" s="1"/>
  <c r="D7836" i="28" s="1"/>
  <c r="E7836" i="28" s="1"/>
  <c r="B7900" i="28"/>
  <c r="C7900" i="28" s="1"/>
  <c r="D7900" i="28" s="1"/>
  <c r="E7900" i="28" s="1"/>
  <c r="B7964" i="28"/>
  <c r="C7964" i="28" s="1"/>
  <c r="D7964" i="28" s="1"/>
  <c r="E7964" i="28" s="1"/>
  <c r="B8028" i="28"/>
  <c r="C8028" i="28" s="1"/>
  <c r="D8028" i="28" s="1"/>
  <c r="E8028" i="28" s="1"/>
  <c r="B8092" i="28"/>
  <c r="C8092" i="28" s="1"/>
  <c r="D8092" i="28" s="1"/>
  <c r="E8092" i="28" s="1"/>
  <c r="B8156" i="28"/>
  <c r="C8156" i="28" s="1"/>
  <c r="D8156" i="28" s="1"/>
  <c r="E8156" i="28" s="1"/>
  <c r="B8220" i="28"/>
  <c r="C8220" i="28" s="1"/>
  <c r="D8220" i="28" s="1"/>
  <c r="E8220" i="28" s="1"/>
  <c r="B8284" i="28"/>
  <c r="C8284" i="28" s="1"/>
  <c r="D8284" i="28" s="1"/>
  <c r="E8284" i="28" s="1"/>
  <c r="B8348" i="28"/>
  <c r="C8348" i="28" s="1"/>
  <c r="D8348" i="28" s="1"/>
  <c r="E8348" i="28" s="1"/>
  <c r="B8412" i="28"/>
  <c r="C8412" i="28" s="1"/>
  <c r="D8412" i="28" s="1"/>
  <c r="E8412" i="28" s="1"/>
  <c r="B8501" i="28"/>
  <c r="C8501" i="28" s="1"/>
  <c r="D8501" i="28" s="1"/>
  <c r="E8501" i="28" s="1"/>
  <c r="B73" i="28"/>
  <c r="C73" i="28" s="1"/>
  <c r="D73" i="28" s="1"/>
  <c r="E73" i="28" s="1"/>
  <c r="B137" i="28"/>
  <c r="C137" i="28" s="1"/>
  <c r="D137" i="28" s="1"/>
  <c r="E137" i="28" s="1"/>
  <c r="B201" i="28"/>
  <c r="C201" i="28" s="1"/>
  <c r="D201" i="28" s="1"/>
  <c r="E201" i="28" s="1"/>
  <c r="B265" i="28"/>
  <c r="C265" i="28" s="1"/>
  <c r="D265" i="28" s="1"/>
  <c r="E265" i="28" s="1"/>
  <c r="B329" i="28"/>
  <c r="C329" i="28" s="1"/>
  <c r="D329" i="28" s="1"/>
  <c r="E329" i="28" s="1"/>
  <c r="B393" i="28"/>
  <c r="C393" i="28" s="1"/>
  <c r="D393" i="28" s="1"/>
  <c r="E393" i="28" s="1"/>
  <c r="B457" i="28"/>
  <c r="C457" i="28" s="1"/>
  <c r="D457" i="28" s="1"/>
  <c r="E457" i="28" s="1"/>
  <c r="B521" i="28"/>
  <c r="C521" i="28" s="1"/>
  <c r="D521" i="28" s="1"/>
  <c r="E521" i="28" s="1"/>
  <c r="B585" i="28"/>
  <c r="C585" i="28" s="1"/>
  <c r="D585" i="28" s="1"/>
  <c r="E585" i="28" s="1"/>
  <c r="B649" i="28"/>
  <c r="C649" i="28" s="1"/>
  <c r="D649" i="28" s="1"/>
  <c r="E649" i="28" s="1"/>
  <c r="B713" i="28"/>
  <c r="C713" i="28" s="1"/>
  <c r="D713" i="28" s="1"/>
  <c r="E713" i="28" s="1"/>
  <c r="B777" i="28"/>
  <c r="C777" i="28" s="1"/>
  <c r="D777" i="28" s="1"/>
  <c r="E777" i="28" s="1"/>
  <c r="B841" i="28"/>
  <c r="C841" i="28" s="1"/>
  <c r="D841" i="28" s="1"/>
  <c r="E841" i="28" s="1"/>
  <c r="B905" i="28"/>
  <c r="C905" i="28" s="1"/>
  <c r="D905" i="28" s="1"/>
  <c r="E905" i="28" s="1"/>
  <c r="B969" i="28"/>
  <c r="C969" i="28" s="1"/>
  <c r="D969" i="28" s="1"/>
  <c r="E969" i="28" s="1"/>
  <c r="B1033" i="28"/>
  <c r="C1033" i="28" s="1"/>
  <c r="D1033" i="28" s="1"/>
  <c r="E1033" i="28" s="1"/>
  <c r="B1097" i="28"/>
  <c r="C1097" i="28" s="1"/>
  <c r="D1097" i="28" s="1"/>
  <c r="E1097" i="28" s="1"/>
  <c r="B1161" i="28"/>
  <c r="C1161" i="28" s="1"/>
  <c r="D1161" i="28" s="1"/>
  <c r="E1161" i="28" s="1"/>
  <c r="B1225" i="28"/>
  <c r="C1225" i="28" s="1"/>
  <c r="D1225" i="28" s="1"/>
  <c r="E1225" i="28" s="1"/>
  <c r="B1289" i="28"/>
  <c r="C1289" i="28" s="1"/>
  <c r="D1289" i="28" s="1"/>
  <c r="E1289" i="28" s="1"/>
  <c r="B1353" i="28"/>
  <c r="C1353" i="28" s="1"/>
  <c r="D1353" i="28" s="1"/>
  <c r="E1353" i="28" s="1"/>
  <c r="B1417" i="28"/>
  <c r="C1417" i="28" s="1"/>
  <c r="D1417" i="28" s="1"/>
  <c r="E1417" i="28" s="1"/>
  <c r="B1481" i="28"/>
  <c r="C1481" i="28" s="1"/>
  <c r="D1481" i="28" s="1"/>
  <c r="E1481" i="28" s="1"/>
  <c r="B1545" i="28"/>
  <c r="C1545" i="28" s="1"/>
  <c r="D1545" i="28" s="1"/>
  <c r="E1545" i="28" s="1"/>
  <c r="B1609" i="28"/>
  <c r="C1609" i="28" s="1"/>
  <c r="D1609" i="28" s="1"/>
  <c r="E1609" i="28" s="1"/>
  <c r="B1673" i="28"/>
  <c r="C1673" i="28" s="1"/>
  <c r="D1673" i="28" s="1"/>
  <c r="E1673" i="28" s="1"/>
  <c r="B1737" i="28"/>
  <c r="C1737" i="28" s="1"/>
  <c r="D1737" i="28" s="1"/>
  <c r="E1737" i="28" s="1"/>
  <c r="B1801" i="28"/>
  <c r="C1801" i="28" s="1"/>
  <c r="D1801" i="28" s="1"/>
  <c r="E1801" i="28" s="1"/>
  <c r="B1865" i="28"/>
  <c r="C1865" i="28" s="1"/>
  <c r="D1865" i="28" s="1"/>
  <c r="E1865" i="28" s="1"/>
  <c r="B1929" i="28"/>
  <c r="C1929" i="28" s="1"/>
  <c r="D1929" i="28" s="1"/>
  <c r="E1929" i="28" s="1"/>
  <c r="B1993" i="28"/>
  <c r="C1993" i="28" s="1"/>
  <c r="D1993" i="28" s="1"/>
  <c r="E1993" i="28" s="1"/>
  <c r="B2057" i="28"/>
  <c r="C2057" i="28" s="1"/>
  <c r="D2057" i="28" s="1"/>
  <c r="E2057" i="28" s="1"/>
  <c r="B2121" i="28"/>
  <c r="C2121" i="28" s="1"/>
  <c r="D2121" i="28" s="1"/>
  <c r="E2121" i="28" s="1"/>
  <c r="B2185" i="28"/>
  <c r="C2185" i="28" s="1"/>
  <c r="D2185" i="28" s="1"/>
  <c r="E2185" i="28" s="1"/>
  <c r="B2249" i="28"/>
  <c r="C2249" i="28" s="1"/>
  <c r="D2249" i="28" s="1"/>
  <c r="E2249" i="28" s="1"/>
  <c r="B2313" i="28"/>
  <c r="C2313" i="28" s="1"/>
  <c r="D2313" i="28" s="1"/>
  <c r="E2313" i="28" s="1"/>
  <c r="B2377" i="28"/>
  <c r="C2377" i="28" s="1"/>
  <c r="D2377" i="28" s="1"/>
  <c r="E2377" i="28" s="1"/>
  <c r="B2441" i="28"/>
  <c r="C2441" i="28" s="1"/>
  <c r="D2441" i="28" s="1"/>
  <c r="E2441" i="28" s="1"/>
  <c r="B2505" i="28"/>
  <c r="C2505" i="28" s="1"/>
  <c r="D2505" i="28" s="1"/>
  <c r="E2505" i="28" s="1"/>
  <c r="B2569" i="28"/>
  <c r="C2569" i="28" s="1"/>
  <c r="D2569" i="28" s="1"/>
  <c r="E2569" i="28" s="1"/>
  <c r="B2633" i="28"/>
  <c r="C2633" i="28" s="1"/>
  <c r="D2633" i="28" s="1"/>
  <c r="E2633" i="28" s="1"/>
  <c r="B2697" i="28"/>
  <c r="C2697" i="28" s="1"/>
  <c r="D2697" i="28" s="1"/>
  <c r="E2697" i="28" s="1"/>
  <c r="B2761" i="28"/>
  <c r="C2761" i="28" s="1"/>
  <c r="D2761" i="28" s="1"/>
  <c r="E2761" i="28" s="1"/>
  <c r="B2825" i="28"/>
  <c r="C2825" i="28" s="1"/>
  <c r="D2825" i="28" s="1"/>
  <c r="E2825" i="28" s="1"/>
  <c r="B2889" i="28"/>
  <c r="C2889" i="28" s="1"/>
  <c r="D2889" i="28" s="1"/>
  <c r="E2889" i="28" s="1"/>
  <c r="B2953" i="28"/>
  <c r="C2953" i="28" s="1"/>
  <c r="D2953" i="28" s="1"/>
  <c r="E2953" i="28" s="1"/>
  <c r="B3017" i="28"/>
  <c r="C3017" i="28" s="1"/>
  <c r="D3017" i="28" s="1"/>
  <c r="E3017" i="28" s="1"/>
  <c r="B3081" i="28"/>
  <c r="C3081" i="28" s="1"/>
  <c r="D3081" i="28" s="1"/>
  <c r="E3081" i="28" s="1"/>
  <c r="B3145" i="28"/>
  <c r="C3145" i="28" s="1"/>
  <c r="D3145" i="28" s="1"/>
  <c r="E3145" i="28" s="1"/>
  <c r="B3209" i="28"/>
  <c r="C3209" i="28" s="1"/>
  <c r="D3209" i="28" s="1"/>
  <c r="E3209" i="28" s="1"/>
  <c r="B3273" i="28"/>
  <c r="C3273" i="28" s="1"/>
  <c r="D3273" i="28" s="1"/>
  <c r="E3273" i="28" s="1"/>
  <c r="B3337" i="28"/>
  <c r="C3337" i="28" s="1"/>
  <c r="D3337" i="28" s="1"/>
  <c r="E3337" i="28" s="1"/>
  <c r="B3401" i="28"/>
  <c r="C3401" i="28" s="1"/>
  <c r="D3401" i="28" s="1"/>
  <c r="E3401" i="28" s="1"/>
  <c r="B3465" i="28"/>
  <c r="C3465" i="28" s="1"/>
  <c r="D3465" i="28" s="1"/>
  <c r="E3465" i="28" s="1"/>
  <c r="B3529" i="28"/>
  <c r="C3529" i="28" s="1"/>
  <c r="D3529" i="28" s="1"/>
  <c r="E3529" i="28" s="1"/>
  <c r="B3593" i="28"/>
  <c r="C3593" i="28" s="1"/>
  <c r="D3593" i="28" s="1"/>
  <c r="E3593" i="28" s="1"/>
  <c r="B3657" i="28"/>
  <c r="C3657" i="28" s="1"/>
  <c r="D3657" i="28" s="1"/>
  <c r="E3657" i="28" s="1"/>
  <c r="B3721" i="28"/>
  <c r="C3721" i="28" s="1"/>
  <c r="D3721" i="28" s="1"/>
  <c r="E3721" i="28" s="1"/>
  <c r="B3785" i="28"/>
  <c r="C3785" i="28" s="1"/>
  <c r="D3785" i="28" s="1"/>
  <c r="E3785" i="28" s="1"/>
  <c r="B3849" i="28"/>
  <c r="C3849" i="28" s="1"/>
  <c r="D3849" i="28" s="1"/>
  <c r="E3849" i="28" s="1"/>
  <c r="B3913" i="28"/>
  <c r="C3913" i="28" s="1"/>
  <c r="D3913" i="28" s="1"/>
  <c r="E3913" i="28" s="1"/>
  <c r="B3977" i="28"/>
  <c r="C3977" i="28" s="1"/>
  <c r="D3977" i="28" s="1"/>
  <c r="E3977" i="28" s="1"/>
  <c r="B4041" i="28"/>
  <c r="C4041" i="28" s="1"/>
  <c r="D4041" i="28" s="1"/>
  <c r="E4041" i="28" s="1"/>
  <c r="B4105" i="28"/>
  <c r="C4105" i="28" s="1"/>
  <c r="D4105" i="28" s="1"/>
  <c r="E4105" i="28" s="1"/>
  <c r="B4169" i="28"/>
  <c r="C4169" i="28" s="1"/>
  <c r="D4169" i="28" s="1"/>
  <c r="E4169" i="28" s="1"/>
  <c r="B4233" i="28"/>
  <c r="C4233" i="28" s="1"/>
  <c r="D4233" i="28" s="1"/>
  <c r="E4233" i="28" s="1"/>
  <c r="B4297" i="28"/>
  <c r="C4297" i="28" s="1"/>
  <c r="D4297" i="28" s="1"/>
  <c r="E4297" i="28" s="1"/>
  <c r="B4361" i="28"/>
  <c r="C4361" i="28" s="1"/>
  <c r="D4361" i="28" s="1"/>
  <c r="E4361" i="28" s="1"/>
  <c r="B4425" i="28"/>
  <c r="C4425" i="28" s="1"/>
  <c r="D4425" i="28" s="1"/>
  <c r="E4425" i="28" s="1"/>
  <c r="B4489" i="28"/>
  <c r="C4489" i="28" s="1"/>
  <c r="D4489" i="28" s="1"/>
  <c r="E4489" i="28" s="1"/>
  <c r="B4553" i="28"/>
  <c r="C4553" i="28" s="1"/>
  <c r="D4553" i="28" s="1"/>
  <c r="E4553" i="28" s="1"/>
  <c r="B4617" i="28"/>
  <c r="C4617" i="28" s="1"/>
  <c r="D4617" i="28" s="1"/>
  <c r="E4617" i="28" s="1"/>
  <c r="B4681" i="28"/>
  <c r="C4681" i="28" s="1"/>
  <c r="D4681" i="28" s="1"/>
  <c r="E4681" i="28" s="1"/>
  <c r="B4745" i="28"/>
  <c r="C4745" i="28" s="1"/>
  <c r="D4745" i="28" s="1"/>
  <c r="E4745" i="28" s="1"/>
  <c r="B4809" i="28"/>
  <c r="C4809" i="28" s="1"/>
  <c r="D4809" i="28" s="1"/>
  <c r="E4809" i="28" s="1"/>
  <c r="B4873" i="28"/>
  <c r="C4873" i="28" s="1"/>
  <c r="D4873" i="28" s="1"/>
  <c r="E4873" i="28" s="1"/>
  <c r="B4937" i="28"/>
  <c r="C4937" i="28" s="1"/>
  <c r="D4937" i="28" s="1"/>
  <c r="E4937" i="28" s="1"/>
  <c r="B5001" i="28"/>
  <c r="C5001" i="28" s="1"/>
  <c r="D5001" i="28" s="1"/>
  <c r="E5001" i="28" s="1"/>
  <c r="B5065" i="28"/>
  <c r="C5065" i="28" s="1"/>
  <c r="D5065" i="28" s="1"/>
  <c r="E5065" i="28" s="1"/>
  <c r="B5129" i="28"/>
  <c r="C5129" i="28" s="1"/>
  <c r="D5129" i="28" s="1"/>
  <c r="E5129" i="28" s="1"/>
  <c r="B5193" i="28"/>
  <c r="C5193" i="28" s="1"/>
  <c r="D5193" i="28" s="1"/>
  <c r="E5193" i="28" s="1"/>
  <c r="B5257" i="28"/>
  <c r="C5257" i="28" s="1"/>
  <c r="D5257" i="28" s="1"/>
  <c r="E5257" i="28" s="1"/>
  <c r="B5321" i="28"/>
  <c r="C5321" i="28" s="1"/>
  <c r="D5321" i="28" s="1"/>
  <c r="E5321" i="28" s="1"/>
  <c r="B5385" i="28"/>
  <c r="C5385" i="28" s="1"/>
  <c r="D5385" i="28" s="1"/>
  <c r="E5385" i="28" s="1"/>
  <c r="B5449" i="28"/>
  <c r="C5449" i="28" s="1"/>
  <c r="D5449" i="28" s="1"/>
  <c r="E5449" i="28" s="1"/>
  <c r="B5513" i="28"/>
  <c r="C5513" i="28" s="1"/>
  <c r="D5513" i="28" s="1"/>
  <c r="E5513" i="28" s="1"/>
  <c r="B5577" i="28"/>
  <c r="C5577" i="28" s="1"/>
  <c r="D5577" i="28" s="1"/>
  <c r="E5577" i="28" s="1"/>
  <c r="B5641" i="28"/>
  <c r="C5641" i="28" s="1"/>
  <c r="D5641" i="28" s="1"/>
  <c r="E5641" i="28" s="1"/>
  <c r="B5705" i="28"/>
  <c r="C5705" i="28" s="1"/>
  <c r="D5705" i="28" s="1"/>
  <c r="E5705" i="28" s="1"/>
  <c r="B5769" i="28"/>
  <c r="C5769" i="28" s="1"/>
  <c r="D5769" i="28" s="1"/>
  <c r="E5769" i="28" s="1"/>
  <c r="B5833" i="28"/>
  <c r="C5833" i="28" s="1"/>
  <c r="D5833" i="28" s="1"/>
  <c r="E5833" i="28" s="1"/>
  <c r="B5897" i="28"/>
  <c r="C5897" i="28" s="1"/>
  <c r="D5897" i="28" s="1"/>
  <c r="E5897" i="28" s="1"/>
  <c r="B5961" i="28"/>
  <c r="C5961" i="28" s="1"/>
  <c r="D5961" i="28" s="1"/>
  <c r="E5961" i="28" s="1"/>
  <c r="B6025" i="28"/>
  <c r="C6025" i="28" s="1"/>
  <c r="D6025" i="28" s="1"/>
  <c r="E6025" i="28" s="1"/>
  <c r="B6089" i="28"/>
  <c r="C6089" i="28" s="1"/>
  <c r="D6089" i="28" s="1"/>
  <c r="E6089" i="28" s="1"/>
  <c r="B6153" i="28"/>
  <c r="C6153" i="28" s="1"/>
  <c r="D6153" i="28" s="1"/>
  <c r="E6153" i="28" s="1"/>
  <c r="B6217" i="28"/>
  <c r="C6217" i="28" s="1"/>
  <c r="D6217" i="28" s="1"/>
  <c r="E6217" i="28" s="1"/>
  <c r="B6281" i="28"/>
  <c r="C6281" i="28" s="1"/>
  <c r="D6281" i="28" s="1"/>
  <c r="E6281" i="28" s="1"/>
  <c r="B6345" i="28"/>
  <c r="C6345" i="28" s="1"/>
  <c r="D6345" i="28" s="1"/>
  <c r="E6345" i="28" s="1"/>
  <c r="B6409" i="28"/>
  <c r="C6409" i="28" s="1"/>
  <c r="D6409" i="28" s="1"/>
  <c r="E6409" i="28" s="1"/>
  <c r="B6473" i="28"/>
  <c r="C6473" i="28" s="1"/>
  <c r="D6473" i="28" s="1"/>
  <c r="E6473" i="28" s="1"/>
  <c r="B6537" i="28"/>
  <c r="C6537" i="28" s="1"/>
  <c r="D6537" i="28" s="1"/>
  <c r="E6537" i="28" s="1"/>
  <c r="B6601" i="28"/>
  <c r="C6601" i="28" s="1"/>
  <c r="D6601" i="28" s="1"/>
  <c r="E6601" i="28" s="1"/>
  <c r="B6665" i="28"/>
  <c r="C6665" i="28" s="1"/>
  <c r="D6665" i="28" s="1"/>
  <c r="E6665" i="28" s="1"/>
  <c r="B6729" i="28"/>
  <c r="C6729" i="28" s="1"/>
  <c r="D6729" i="28" s="1"/>
  <c r="E6729" i="28" s="1"/>
  <c r="B6793" i="28"/>
  <c r="C6793" i="28" s="1"/>
  <c r="D6793" i="28" s="1"/>
  <c r="E6793" i="28" s="1"/>
  <c r="B6857" i="28"/>
  <c r="C6857" i="28" s="1"/>
  <c r="D6857" i="28" s="1"/>
  <c r="E6857" i="28" s="1"/>
  <c r="B6921" i="28"/>
  <c r="C6921" i="28" s="1"/>
  <c r="D6921" i="28" s="1"/>
  <c r="E6921" i="28" s="1"/>
  <c r="B6985" i="28"/>
  <c r="C6985" i="28" s="1"/>
  <c r="D6985" i="28" s="1"/>
  <c r="E6985" i="28" s="1"/>
  <c r="B7049" i="28"/>
  <c r="C7049" i="28" s="1"/>
  <c r="D7049" i="28" s="1"/>
  <c r="E7049" i="28" s="1"/>
  <c r="B7113" i="28"/>
  <c r="C7113" i="28" s="1"/>
  <c r="D7113" i="28" s="1"/>
  <c r="E7113" i="28" s="1"/>
  <c r="B7177" i="28"/>
  <c r="C7177" i="28" s="1"/>
  <c r="D7177" i="28" s="1"/>
  <c r="E7177" i="28" s="1"/>
  <c r="B7241" i="28"/>
  <c r="C7241" i="28" s="1"/>
  <c r="D7241" i="28" s="1"/>
  <c r="E7241" i="28" s="1"/>
  <c r="B7305" i="28"/>
  <c r="C7305" i="28" s="1"/>
  <c r="D7305" i="28" s="1"/>
  <c r="E7305" i="28" s="1"/>
  <c r="B7369" i="28"/>
  <c r="C7369" i="28" s="1"/>
  <c r="D7369" i="28" s="1"/>
  <c r="E7369" i="28" s="1"/>
  <c r="B7433" i="28"/>
  <c r="C7433" i="28" s="1"/>
  <c r="D7433" i="28" s="1"/>
  <c r="E7433" i="28" s="1"/>
  <c r="B7497" i="28"/>
  <c r="C7497" i="28" s="1"/>
  <c r="D7497" i="28" s="1"/>
  <c r="E7497" i="28" s="1"/>
  <c r="B7561" i="28"/>
  <c r="C7561" i="28" s="1"/>
  <c r="D7561" i="28" s="1"/>
  <c r="E7561" i="28" s="1"/>
  <c r="B7625" i="28"/>
  <c r="C7625" i="28" s="1"/>
  <c r="D7625" i="28" s="1"/>
  <c r="E7625" i="28" s="1"/>
  <c r="B7689" i="28"/>
  <c r="C7689" i="28" s="1"/>
  <c r="D7689" i="28" s="1"/>
  <c r="E7689" i="28" s="1"/>
  <c r="B7753" i="28"/>
  <c r="C7753" i="28" s="1"/>
  <c r="D7753" i="28" s="1"/>
  <c r="E7753" i="28" s="1"/>
  <c r="B7817" i="28"/>
  <c r="C7817" i="28" s="1"/>
  <c r="D7817" i="28" s="1"/>
  <c r="E7817" i="28" s="1"/>
  <c r="B7881" i="28"/>
  <c r="C7881" i="28" s="1"/>
  <c r="D7881" i="28" s="1"/>
  <c r="E7881" i="28" s="1"/>
  <c r="B7945" i="28"/>
  <c r="C7945" i="28" s="1"/>
  <c r="D7945" i="28" s="1"/>
  <c r="E7945" i="28" s="1"/>
  <c r="B8009" i="28"/>
  <c r="C8009" i="28" s="1"/>
  <c r="D8009" i="28" s="1"/>
  <c r="E8009" i="28" s="1"/>
  <c r="B8073" i="28"/>
  <c r="C8073" i="28" s="1"/>
  <c r="D8073" i="28" s="1"/>
  <c r="E8073" i="28" s="1"/>
  <c r="B8137" i="28"/>
  <c r="C8137" i="28" s="1"/>
  <c r="D8137" i="28" s="1"/>
  <c r="E8137" i="28" s="1"/>
  <c r="B8201" i="28"/>
  <c r="C8201" i="28" s="1"/>
  <c r="D8201" i="28" s="1"/>
  <c r="E8201" i="28" s="1"/>
  <c r="B8265" i="28"/>
  <c r="C8265" i="28" s="1"/>
  <c r="D8265" i="28" s="1"/>
  <c r="E8265" i="28" s="1"/>
  <c r="B8329" i="28"/>
  <c r="C8329" i="28" s="1"/>
  <c r="D8329" i="28" s="1"/>
  <c r="E8329" i="28" s="1"/>
  <c r="B8393" i="28"/>
  <c r="C8393" i="28" s="1"/>
  <c r="D8393" i="28" s="1"/>
  <c r="E8393" i="28" s="1"/>
  <c r="B8457" i="28"/>
  <c r="C8457" i="28" s="1"/>
  <c r="D8457" i="28" s="1"/>
  <c r="E8457" i="28" s="1"/>
  <c r="B8489" i="28"/>
  <c r="C8489" i="28" s="1"/>
  <c r="D8489" i="28" s="1"/>
  <c r="E8489" i="28" s="1"/>
  <c r="B8553" i="28"/>
  <c r="C8553" i="28" s="1"/>
  <c r="D8553" i="28" s="1"/>
  <c r="E8553" i="28" s="1"/>
  <c r="B8617" i="28"/>
  <c r="C8617" i="28" s="1"/>
  <c r="D8617" i="28" s="1"/>
  <c r="E8617" i="28" s="1"/>
  <c r="B8681" i="28"/>
  <c r="C8681" i="28" s="1"/>
  <c r="D8681" i="28" s="1"/>
  <c r="E8681" i="28" s="1"/>
  <c r="B8745" i="28"/>
  <c r="C8745" i="28" s="1"/>
  <c r="D8745" i="28" s="1"/>
  <c r="E8745" i="28" s="1"/>
  <c r="B8809" i="28"/>
  <c r="C8809" i="28" s="1"/>
  <c r="D8809" i="28" s="1"/>
  <c r="E8809" i="28" s="1"/>
  <c r="B8873" i="28"/>
  <c r="C8873" i="28" s="1"/>
  <c r="D8873" i="28" s="1"/>
  <c r="E8873" i="28" s="1"/>
  <c r="B8937" i="28"/>
  <c r="C8937" i="28" s="1"/>
  <c r="D8937" i="28" s="1"/>
  <c r="E8937" i="28" s="1"/>
  <c r="B9001" i="28"/>
  <c r="C9001" i="28" s="1"/>
  <c r="D9001" i="28" s="1"/>
  <c r="E9001" i="28" s="1"/>
  <c r="B9065" i="28"/>
  <c r="C9065" i="28" s="1"/>
  <c r="D9065" i="28" s="1"/>
  <c r="E9065" i="28" s="1"/>
  <c r="B9129" i="28"/>
  <c r="C9129" i="28" s="1"/>
  <c r="D9129" i="28" s="1"/>
  <c r="E9129" i="28" s="1"/>
  <c r="B9193" i="28"/>
  <c r="C9193" i="28" s="1"/>
  <c r="D9193" i="28" s="1"/>
  <c r="E9193" i="28" s="1"/>
  <c r="B9257" i="28"/>
  <c r="C9257" i="28" s="1"/>
  <c r="D9257" i="28" s="1"/>
  <c r="E9257" i="28" s="1"/>
  <c r="B9321" i="28"/>
  <c r="C9321" i="28" s="1"/>
  <c r="D9321" i="28" s="1"/>
  <c r="E9321" i="28" s="1"/>
  <c r="B9385" i="28"/>
  <c r="C9385" i="28" s="1"/>
  <c r="D9385" i="28" s="1"/>
  <c r="E9385" i="28" s="1"/>
  <c r="B9449" i="28"/>
  <c r="C9449" i="28" s="1"/>
  <c r="D9449" i="28" s="1"/>
  <c r="E9449" i="28" s="1"/>
  <c r="B9513" i="28"/>
  <c r="C9513" i="28" s="1"/>
  <c r="D9513" i="28" s="1"/>
  <c r="E9513" i="28" s="1"/>
  <c r="B9577" i="28"/>
  <c r="C9577" i="28" s="1"/>
  <c r="D9577" i="28" s="1"/>
  <c r="E9577" i="28" s="1"/>
  <c r="B9641" i="28"/>
  <c r="C9641" i="28" s="1"/>
  <c r="D9641" i="28" s="1"/>
  <c r="E9641" i="28" s="1"/>
  <c r="B9705" i="28"/>
  <c r="C9705" i="28" s="1"/>
  <c r="D9705" i="28" s="1"/>
  <c r="E9705" i="28" s="1"/>
  <c r="B9769" i="28"/>
  <c r="C9769" i="28" s="1"/>
  <c r="D9769" i="28" s="1"/>
  <c r="E9769" i="28" s="1"/>
  <c r="B9833" i="28"/>
  <c r="C9833" i="28" s="1"/>
  <c r="D9833" i="28" s="1"/>
  <c r="E9833" i="28" s="1"/>
  <c r="B9897" i="28"/>
  <c r="C9897" i="28" s="1"/>
  <c r="D9897" i="28" s="1"/>
  <c r="E9897" i="28" s="1"/>
  <c r="B9961" i="28"/>
  <c r="C9961" i="28" s="1"/>
  <c r="D9961" i="28" s="1"/>
  <c r="E9961" i="28" s="1"/>
  <c r="B10025" i="28"/>
  <c r="C10025" i="28" s="1"/>
  <c r="D10025" i="28" s="1"/>
  <c r="E10025" i="28" s="1"/>
  <c r="B10089" i="28"/>
  <c r="C10089" i="28" s="1"/>
  <c r="D10089" i="28" s="1"/>
  <c r="E10089" i="28" s="1"/>
  <c r="B10153" i="28"/>
  <c r="C10153" i="28" s="1"/>
  <c r="D10153" i="28" s="1"/>
  <c r="E10153" i="28" s="1"/>
  <c r="B10217" i="28"/>
  <c r="C10217" i="28" s="1"/>
  <c r="D10217" i="28" s="1"/>
  <c r="E10217" i="28" s="1"/>
  <c r="B10281" i="28"/>
  <c r="C10281" i="28" s="1"/>
  <c r="D10281" i="28" s="1"/>
  <c r="E10281" i="28" s="1"/>
  <c r="B10345" i="28"/>
  <c r="C10345" i="28" s="1"/>
  <c r="D10345" i="28" s="1"/>
  <c r="E10345" i="28" s="1"/>
  <c r="B10409" i="28"/>
  <c r="C10409" i="28" s="1"/>
  <c r="D10409" i="28" s="1"/>
  <c r="E10409" i="28" s="1"/>
  <c r="B10473" i="28"/>
  <c r="C10473" i="28" s="1"/>
  <c r="D10473" i="28" s="1"/>
  <c r="E10473" i="28" s="1"/>
  <c r="B10537" i="28"/>
  <c r="C10537" i="28" s="1"/>
  <c r="D10537" i="28" s="1"/>
  <c r="E10537" i="28" s="1"/>
  <c r="B10601" i="28"/>
  <c r="C10601" i="28" s="1"/>
  <c r="D10601" i="28" s="1"/>
  <c r="E10601" i="28" s="1"/>
  <c r="B10665" i="28"/>
  <c r="C10665" i="28" s="1"/>
  <c r="D10665" i="28" s="1"/>
  <c r="E10665" i="28" s="1"/>
  <c r="B10729" i="28"/>
  <c r="C10729" i="28" s="1"/>
  <c r="D10729" i="28" s="1"/>
  <c r="E10729" i="28" s="1"/>
  <c r="B10793" i="28"/>
  <c r="C10793" i="28" s="1"/>
  <c r="D10793" i="28" s="1"/>
  <c r="E10793" i="28" s="1"/>
  <c r="B10857" i="28"/>
  <c r="C10857" i="28" s="1"/>
  <c r="D10857" i="28" s="1"/>
  <c r="E10857" i="28" s="1"/>
  <c r="B10921" i="28"/>
  <c r="C10921" i="28" s="1"/>
  <c r="D10921" i="28" s="1"/>
  <c r="E10921" i="28" s="1"/>
  <c r="B10985" i="28"/>
  <c r="C10985" i="28" s="1"/>
  <c r="D10985" i="28" s="1"/>
  <c r="E10985" i="28" s="1"/>
  <c r="B11049" i="28"/>
  <c r="C11049" i="28" s="1"/>
  <c r="D11049" i="28" s="1"/>
  <c r="E11049" i="28" s="1"/>
  <c r="B11113" i="28"/>
  <c r="C11113" i="28" s="1"/>
  <c r="D11113" i="28" s="1"/>
  <c r="E11113" i="28" s="1"/>
  <c r="B11177" i="28"/>
  <c r="C11177" i="28" s="1"/>
  <c r="D11177" i="28" s="1"/>
  <c r="E11177" i="28" s="1"/>
  <c r="B11241" i="28"/>
  <c r="C11241" i="28" s="1"/>
  <c r="D11241" i="28" s="1"/>
  <c r="E11241" i="28" s="1"/>
  <c r="B11305" i="28"/>
  <c r="C11305" i="28" s="1"/>
  <c r="D11305" i="28" s="1"/>
  <c r="E11305" i="28" s="1"/>
  <c r="B11369" i="28"/>
  <c r="C11369" i="28" s="1"/>
  <c r="D11369" i="28" s="1"/>
  <c r="E11369" i="28" s="1"/>
  <c r="B11433" i="28"/>
  <c r="C11433" i="28" s="1"/>
  <c r="D11433" i="28" s="1"/>
  <c r="E11433" i="28" s="1"/>
  <c r="B11497" i="28"/>
  <c r="C11497" i="28" s="1"/>
  <c r="D11497" i="28" s="1"/>
  <c r="E11497" i="28" s="1"/>
  <c r="B11561" i="28"/>
  <c r="C11561" i="28" s="1"/>
  <c r="D11561" i="28" s="1"/>
  <c r="E11561" i="28" s="1"/>
  <c r="B11625" i="28"/>
  <c r="C11625" i="28" s="1"/>
  <c r="D11625" i="28" s="1"/>
  <c r="E11625" i="28" s="1"/>
  <c r="B11689" i="28"/>
  <c r="C11689" i="28" s="1"/>
  <c r="D11689" i="28" s="1"/>
  <c r="E11689" i="28" s="1"/>
  <c r="B11753" i="28"/>
  <c r="C11753" i="28" s="1"/>
  <c r="D11753" i="28" s="1"/>
  <c r="E11753" i="28" s="1"/>
  <c r="B11817" i="28"/>
  <c r="C11817" i="28" s="1"/>
  <c r="D11817" i="28" s="1"/>
  <c r="E11817" i="28" s="1"/>
  <c r="B11881" i="28"/>
  <c r="C11881" i="28" s="1"/>
  <c r="D11881" i="28" s="1"/>
  <c r="E11881" i="28" s="1"/>
  <c r="B11945" i="28"/>
  <c r="C11945" i="28" s="1"/>
  <c r="D11945" i="28" s="1"/>
  <c r="E11945" i="28" s="1"/>
  <c r="B12009" i="28"/>
  <c r="C12009" i="28" s="1"/>
  <c r="D12009" i="28" s="1"/>
  <c r="E12009" i="28" s="1"/>
  <c r="B12073" i="28"/>
  <c r="C12073" i="28" s="1"/>
  <c r="D12073" i="28" s="1"/>
  <c r="E12073" i="28" s="1"/>
  <c r="B12137" i="28"/>
  <c r="C12137" i="28" s="1"/>
  <c r="D12137" i="28" s="1"/>
  <c r="E12137" i="28" s="1"/>
  <c r="B12201" i="28"/>
  <c r="C12201" i="28" s="1"/>
  <c r="D12201" i="28" s="1"/>
  <c r="E12201" i="28" s="1"/>
  <c r="B12265" i="28"/>
  <c r="C12265" i="28" s="1"/>
  <c r="D12265" i="28" s="1"/>
  <c r="E12265" i="28" s="1"/>
  <c r="B12329" i="28"/>
  <c r="C12329" i="28" s="1"/>
  <c r="D12329" i="28" s="1"/>
  <c r="E12329" i="28" s="1"/>
  <c r="B12393" i="28"/>
  <c r="C12393" i="28" s="1"/>
  <c r="D12393" i="28" s="1"/>
  <c r="E12393" i="28" s="1"/>
  <c r="B12457" i="28"/>
  <c r="C12457" i="28" s="1"/>
  <c r="D12457" i="28" s="1"/>
  <c r="E12457" i="28" s="1"/>
  <c r="B12521" i="28"/>
  <c r="C12521" i="28" s="1"/>
  <c r="D12521" i="28" s="1"/>
  <c r="E12521" i="28" s="1"/>
  <c r="B12585" i="28"/>
  <c r="C12585" i="28" s="1"/>
  <c r="D12585" i="28" s="1"/>
  <c r="E12585" i="28" s="1"/>
  <c r="B12649" i="28"/>
  <c r="C12649" i="28" s="1"/>
  <c r="D12649" i="28" s="1"/>
  <c r="E12649" i="28" s="1"/>
  <c r="B12713" i="28"/>
  <c r="C12713" i="28" s="1"/>
  <c r="D12713" i="28" s="1"/>
  <c r="E12713" i="28" s="1"/>
  <c r="B12777" i="28"/>
  <c r="C12777" i="28" s="1"/>
  <c r="D12777" i="28" s="1"/>
  <c r="E12777" i="28" s="1"/>
  <c r="B12841" i="28"/>
  <c r="C12841" i="28" s="1"/>
  <c r="D12841" i="28" s="1"/>
  <c r="E12841" i="28" s="1"/>
  <c r="B12905" i="28"/>
  <c r="C12905" i="28" s="1"/>
  <c r="D12905" i="28" s="1"/>
  <c r="E12905" i="28" s="1"/>
  <c r="B12969" i="28"/>
  <c r="C12969" i="28" s="1"/>
  <c r="D12969" i="28" s="1"/>
  <c r="E12969" i="28" s="1"/>
  <c r="B13033" i="28"/>
  <c r="C13033" i="28" s="1"/>
  <c r="D13033" i="28" s="1"/>
  <c r="E13033" i="28" s="1"/>
  <c r="B13097" i="28"/>
  <c r="C13097" i="28" s="1"/>
  <c r="D13097" i="28" s="1"/>
  <c r="E13097" i="28" s="1"/>
  <c r="B13161" i="28"/>
  <c r="C13161" i="28" s="1"/>
  <c r="D13161" i="28" s="1"/>
  <c r="E13161" i="28" s="1"/>
  <c r="B13225" i="28"/>
  <c r="C13225" i="28" s="1"/>
  <c r="D13225" i="28" s="1"/>
  <c r="E13225" i="28" s="1"/>
  <c r="B13289" i="28"/>
  <c r="C13289" i="28" s="1"/>
  <c r="D13289" i="28" s="1"/>
  <c r="E13289" i="28" s="1"/>
  <c r="B13353" i="28"/>
  <c r="C13353" i="28" s="1"/>
  <c r="D13353" i="28" s="1"/>
  <c r="E13353" i="28" s="1"/>
  <c r="B13417" i="28"/>
  <c r="C13417" i="28" s="1"/>
  <c r="D13417" i="28" s="1"/>
  <c r="E13417" i="28" s="1"/>
  <c r="B13481" i="28"/>
  <c r="C13481" i="28" s="1"/>
  <c r="D13481" i="28" s="1"/>
  <c r="E13481" i="28" s="1"/>
  <c r="B13545" i="28"/>
  <c r="C13545" i="28" s="1"/>
  <c r="D13545" i="28" s="1"/>
  <c r="E13545" i="28" s="1"/>
  <c r="B13609" i="28"/>
  <c r="C13609" i="28" s="1"/>
  <c r="D13609" i="28" s="1"/>
  <c r="E13609" i="28" s="1"/>
  <c r="B13673" i="28"/>
  <c r="C13673" i="28" s="1"/>
  <c r="D13673" i="28" s="1"/>
  <c r="E13673" i="28" s="1"/>
  <c r="B13737" i="28"/>
  <c r="C13737" i="28" s="1"/>
  <c r="D13737" i="28" s="1"/>
  <c r="E13737" i="28" s="1"/>
  <c r="B13801" i="28"/>
  <c r="C13801" i="28" s="1"/>
  <c r="D13801" i="28" s="1"/>
  <c r="E13801" i="28" s="1"/>
  <c r="B13865" i="28"/>
  <c r="C13865" i="28" s="1"/>
  <c r="D13865" i="28" s="1"/>
  <c r="E13865" i="28" s="1"/>
  <c r="B13929" i="28"/>
  <c r="C13929" i="28" s="1"/>
  <c r="D13929" i="28" s="1"/>
  <c r="E13929" i="28" s="1"/>
  <c r="B13993" i="28"/>
  <c r="C13993" i="28" s="1"/>
  <c r="D13993" i="28" s="1"/>
  <c r="E13993" i="28" s="1"/>
  <c r="B14057" i="28"/>
  <c r="C14057" i="28" s="1"/>
  <c r="D14057" i="28" s="1"/>
  <c r="E14057" i="28" s="1"/>
  <c r="B14121" i="28"/>
  <c r="C14121" i="28" s="1"/>
  <c r="D14121" i="28" s="1"/>
  <c r="E14121" i="28" s="1"/>
  <c r="B14185" i="28"/>
  <c r="C14185" i="28" s="1"/>
  <c r="D14185" i="28" s="1"/>
  <c r="E14185" i="28" s="1"/>
  <c r="B14249" i="28"/>
  <c r="C14249" i="28" s="1"/>
  <c r="D14249" i="28" s="1"/>
  <c r="E14249" i="28" s="1"/>
  <c r="B14313" i="28"/>
  <c r="C14313" i="28" s="1"/>
  <c r="D14313" i="28" s="1"/>
  <c r="E14313" i="28" s="1"/>
  <c r="B14377" i="28"/>
  <c r="C14377" i="28" s="1"/>
  <c r="D14377" i="28" s="1"/>
  <c r="E14377" i="28" s="1"/>
  <c r="B14441" i="28"/>
  <c r="C14441" i="28" s="1"/>
  <c r="D14441" i="28" s="1"/>
  <c r="E14441" i="28" s="1"/>
  <c r="B14505" i="28"/>
  <c r="C14505" i="28" s="1"/>
  <c r="D14505" i="28" s="1"/>
  <c r="E14505" i="28" s="1"/>
  <c r="B14569" i="28"/>
  <c r="C14569" i="28" s="1"/>
  <c r="D14569" i="28" s="1"/>
  <c r="E14569" i="28" s="1"/>
  <c r="B14633" i="28"/>
  <c r="C14633" i="28" s="1"/>
  <c r="D14633" i="28" s="1"/>
  <c r="E14633" i="28" s="1"/>
  <c r="B14697" i="28"/>
  <c r="C14697" i="28" s="1"/>
  <c r="D14697" i="28" s="1"/>
  <c r="E14697" i="28" s="1"/>
  <c r="B14761" i="28"/>
  <c r="C14761" i="28" s="1"/>
  <c r="D14761" i="28" s="1"/>
  <c r="E14761" i="28" s="1"/>
  <c r="B14825" i="28"/>
  <c r="C14825" i="28" s="1"/>
  <c r="D14825" i="28" s="1"/>
  <c r="E14825" i="28" s="1"/>
  <c r="B14889" i="28"/>
  <c r="C14889" i="28" s="1"/>
  <c r="D14889" i="28" s="1"/>
  <c r="E14889" i="28" s="1"/>
  <c r="B14953" i="28"/>
  <c r="C14953" i="28" s="1"/>
  <c r="D14953" i="28" s="1"/>
  <c r="E14953" i="28" s="1"/>
  <c r="B15017" i="28"/>
  <c r="C15017" i="28" s="1"/>
  <c r="D15017" i="28" s="1"/>
  <c r="E15017" i="28" s="1"/>
  <c r="B15081" i="28"/>
  <c r="C15081" i="28" s="1"/>
  <c r="D15081" i="28" s="1"/>
  <c r="E15081" i="28" s="1"/>
  <c r="B15145" i="28"/>
  <c r="C15145" i="28" s="1"/>
  <c r="D15145" i="28" s="1"/>
  <c r="E15145" i="28" s="1"/>
  <c r="B15209" i="28"/>
  <c r="C15209" i="28" s="1"/>
  <c r="D15209" i="28" s="1"/>
  <c r="E15209" i="28" s="1"/>
  <c r="B15273" i="28"/>
  <c r="C15273" i="28" s="1"/>
  <c r="D15273" i="28" s="1"/>
  <c r="E15273" i="28" s="1"/>
  <c r="B15337" i="28"/>
  <c r="C15337" i="28" s="1"/>
  <c r="D15337" i="28" s="1"/>
  <c r="E15337" i="28" s="1"/>
  <c r="B15401" i="28"/>
  <c r="C15401" i="28" s="1"/>
  <c r="D15401" i="28" s="1"/>
  <c r="E15401" i="28" s="1"/>
  <c r="B15465" i="28"/>
  <c r="C15465" i="28" s="1"/>
  <c r="D15465" i="28" s="1"/>
  <c r="E15465" i="28" s="1"/>
  <c r="B15529" i="28"/>
  <c r="C15529" i="28" s="1"/>
  <c r="D15529" i="28" s="1"/>
  <c r="E15529" i="28" s="1"/>
  <c r="B15593" i="28"/>
  <c r="C15593" i="28" s="1"/>
  <c r="D15593" i="28" s="1"/>
  <c r="E15593" i="28" s="1"/>
  <c r="B15657" i="28"/>
  <c r="C15657" i="28" s="1"/>
  <c r="D15657" i="28" s="1"/>
  <c r="E15657" i="28" s="1"/>
  <c r="B15721" i="28"/>
  <c r="C15721" i="28" s="1"/>
  <c r="D15721" i="28" s="1"/>
  <c r="E15721" i="28" s="1"/>
  <c r="B15785" i="28"/>
  <c r="C15785" i="28" s="1"/>
  <c r="D15785" i="28" s="1"/>
  <c r="E15785" i="28" s="1"/>
  <c r="B15849" i="28"/>
  <c r="C15849" i="28" s="1"/>
  <c r="D15849" i="28" s="1"/>
  <c r="E15849" i="28" s="1"/>
  <c r="B15913" i="28"/>
  <c r="C15913" i="28" s="1"/>
  <c r="D15913" i="28" s="1"/>
  <c r="E15913" i="28" s="1"/>
  <c r="B15977" i="28"/>
  <c r="C15977" i="28" s="1"/>
  <c r="D15977" i="28" s="1"/>
  <c r="E15977" i="28" s="1"/>
  <c r="B16041" i="28"/>
  <c r="C16041" i="28" s="1"/>
  <c r="D16041" i="28" s="1"/>
  <c r="E16041" i="28" s="1"/>
  <c r="B16105" i="28"/>
  <c r="C16105" i="28" s="1"/>
  <c r="D16105" i="28" s="1"/>
  <c r="E16105" i="28" s="1"/>
  <c r="B16169" i="28"/>
  <c r="C16169" i="28" s="1"/>
  <c r="D16169" i="28" s="1"/>
  <c r="E16169" i="28" s="1"/>
  <c r="B16233" i="28"/>
  <c r="C16233" i="28" s="1"/>
  <c r="D16233" i="28" s="1"/>
  <c r="E16233" i="28" s="1"/>
  <c r="B16617" i="28"/>
  <c r="C16617" i="28" s="1"/>
  <c r="D16617" i="28" s="1"/>
  <c r="E16617" i="28" s="1"/>
  <c r="B17129" i="28"/>
  <c r="C17129" i="28" s="1"/>
  <c r="D17129" i="28" s="1"/>
  <c r="E17129" i="28" s="1"/>
  <c r="B17641" i="28"/>
  <c r="C17641" i="28" s="1"/>
  <c r="D17641" i="28" s="1"/>
  <c r="E17641" i="28" s="1"/>
  <c r="B18153" i="28"/>
  <c r="C18153" i="28" s="1"/>
  <c r="D18153" i="28" s="1"/>
  <c r="E18153" i="28" s="1"/>
  <c r="B18665" i="28"/>
  <c r="C18665" i="28" s="1"/>
  <c r="D18665" i="28" s="1"/>
  <c r="E18665" i="28" s="1"/>
  <c r="B19177" i="28"/>
  <c r="C19177" i="28" s="1"/>
  <c r="D19177" i="28" s="1"/>
  <c r="E19177" i="28" s="1"/>
  <c r="B19689" i="28"/>
  <c r="C19689" i="28" s="1"/>
  <c r="D19689" i="28" s="1"/>
  <c r="E19689" i="28" s="1"/>
  <c r="B20201" i="28"/>
  <c r="C20201" i="28" s="1"/>
  <c r="D20201" i="28" s="1"/>
  <c r="E20201" i="28" s="1"/>
  <c r="B20713" i="28"/>
  <c r="C20713" i="28" s="1"/>
  <c r="D20713" i="28" s="1"/>
  <c r="E20713" i="28" s="1"/>
  <c r="B21225" i="28"/>
  <c r="C21225" i="28" s="1"/>
  <c r="D21225" i="28" s="1"/>
  <c r="E21225" i="28" s="1"/>
  <c r="B21737" i="28"/>
  <c r="C21737" i="28" s="1"/>
  <c r="D21737" i="28" s="1"/>
  <c r="E21737" i="28" s="1"/>
  <c r="B22249" i="28"/>
  <c r="C22249" i="28" s="1"/>
  <c r="D22249" i="28" s="1"/>
  <c r="E22249" i="28" s="1"/>
  <c r="B22761" i="28"/>
  <c r="C22761" i="28" s="1"/>
  <c r="D22761" i="28" s="1"/>
  <c r="E22761" i="28" s="1"/>
  <c r="B23273" i="28"/>
  <c r="C23273" i="28" s="1"/>
  <c r="D23273" i="28" s="1"/>
  <c r="E23273" i="28" s="1"/>
  <c r="B23785" i="28"/>
  <c r="C23785" i="28" s="1"/>
  <c r="D23785" i="28" s="1"/>
  <c r="E23785" i="28" s="1"/>
  <c r="B8518" i="28"/>
  <c r="C8518" i="28" s="1"/>
  <c r="D8518" i="28" s="1"/>
  <c r="E8518" i="28" s="1"/>
  <c r="B8582" i="28"/>
  <c r="C8582" i="28" s="1"/>
  <c r="D8582" i="28" s="1"/>
  <c r="E8582" i="28" s="1"/>
  <c r="B8646" i="28"/>
  <c r="C8646" i="28" s="1"/>
  <c r="D8646" i="28" s="1"/>
  <c r="E8646" i="28" s="1"/>
  <c r="B8710" i="28"/>
  <c r="C8710" i="28" s="1"/>
  <c r="D8710" i="28" s="1"/>
  <c r="E8710" i="28" s="1"/>
  <c r="B8774" i="28"/>
  <c r="C8774" i="28" s="1"/>
  <c r="D8774" i="28" s="1"/>
  <c r="E8774" i="28" s="1"/>
  <c r="B8838" i="28"/>
  <c r="C8838" i="28" s="1"/>
  <c r="D8838" i="28" s="1"/>
  <c r="E8838" i="28" s="1"/>
  <c r="B8902" i="28"/>
  <c r="C8902" i="28" s="1"/>
  <c r="D8902" i="28" s="1"/>
  <c r="E8902" i="28" s="1"/>
  <c r="B8966" i="28"/>
  <c r="C8966" i="28" s="1"/>
  <c r="D8966" i="28" s="1"/>
  <c r="E8966" i="28" s="1"/>
  <c r="B9030" i="28"/>
  <c r="C9030" i="28" s="1"/>
  <c r="D9030" i="28" s="1"/>
  <c r="E9030" i="28" s="1"/>
  <c r="B9094" i="28"/>
  <c r="C9094" i="28" s="1"/>
  <c r="D9094" i="28" s="1"/>
  <c r="E9094" i="28" s="1"/>
  <c r="B9158" i="28"/>
  <c r="C9158" i="28" s="1"/>
  <c r="D9158" i="28" s="1"/>
  <c r="E9158" i="28" s="1"/>
  <c r="B9222" i="28"/>
  <c r="C9222" i="28" s="1"/>
  <c r="D9222" i="28" s="1"/>
  <c r="E9222" i="28" s="1"/>
  <c r="B9286" i="28"/>
  <c r="C9286" i="28" s="1"/>
  <c r="D9286" i="28" s="1"/>
  <c r="E9286" i="28" s="1"/>
  <c r="B9350" i="28"/>
  <c r="C9350" i="28" s="1"/>
  <c r="D9350" i="28" s="1"/>
  <c r="E9350" i="28" s="1"/>
  <c r="B9414" i="28"/>
  <c r="C9414" i="28" s="1"/>
  <c r="D9414" i="28" s="1"/>
  <c r="E9414" i="28" s="1"/>
  <c r="B9478" i="28"/>
  <c r="C9478" i="28" s="1"/>
  <c r="D9478" i="28" s="1"/>
  <c r="E9478" i="28" s="1"/>
  <c r="B9542" i="28"/>
  <c r="C9542" i="28" s="1"/>
  <c r="D9542" i="28" s="1"/>
  <c r="E9542" i="28" s="1"/>
  <c r="B9606" i="28"/>
  <c r="C9606" i="28" s="1"/>
  <c r="D9606" i="28" s="1"/>
  <c r="E9606" i="28" s="1"/>
  <c r="B9670" i="28"/>
  <c r="C9670" i="28" s="1"/>
  <c r="D9670" i="28" s="1"/>
  <c r="E9670" i="28" s="1"/>
  <c r="B9734" i="28"/>
  <c r="C9734" i="28" s="1"/>
  <c r="D9734" i="28" s="1"/>
  <c r="E9734" i="28" s="1"/>
  <c r="B9798" i="28"/>
  <c r="C9798" i="28" s="1"/>
  <c r="D9798" i="28" s="1"/>
  <c r="E9798" i="28" s="1"/>
  <c r="B9862" i="28"/>
  <c r="C9862" i="28" s="1"/>
  <c r="D9862" i="28" s="1"/>
  <c r="E9862" i="28" s="1"/>
  <c r="B9926" i="28"/>
  <c r="C9926" i="28" s="1"/>
  <c r="D9926" i="28" s="1"/>
  <c r="E9926" i="28" s="1"/>
  <c r="B9990" i="28"/>
  <c r="C9990" i="28" s="1"/>
  <c r="D9990" i="28" s="1"/>
  <c r="E9990" i="28" s="1"/>
  <c r="B10054" i="28"/>
  <c r="C10054" i="28" s="1"/>
  <c r="D10054" i="28" s="1"/>
  <c r="E10054" i="28" s="1"/>
  <c r="B10118" i="28"/>
  <c r="C10118" i="28" s="1"/>
  <c r="D10118" i="28" s="1"/>
  <c r="E10118" i="28" s="1"/>
  <c r="B10182" i="28"/>
  <c r="C10182" i="28" s="1"/>
  <c r="D10182" i="28" s="1"/>
  <c r="E10182" i="28" s="1"/>
  <c r="B10246" i="28"/>
  <c r="C10246" i="28" s="1"/>
  <c r="D10246" i="28" s="1"/>
  <c r="E10246" i="28" s="1"/>
  <c r="B10310" i="28"/>
  <c r="C10310" i="28" s="1"/>
  <c r="D10310" i="28" s="1"/>
  <c r="E10310" i="28" s="1"/>
  <c r="B10374" i="28"/>
  <c r="C10374" i="28" s="1"/>
  <c r="D10374" i="28" s="1"/>
  <c r="E10374" i="28" s="1"/>
  <c r="B10438" i="28"/>
  <c r="C10438" i="28" s="1"/>
  <c r="D10438" i="28" s="1"/>
  <c r="E10438" i="28" s="1"/>
  <c r="B10502" i="28"/>
  <c r="C10502" i="28" s="1"/>
  <c r="D10502" i="28" s="1"/>
  <c r="E10502" i="28" s="1"/>
  <c r="B10566" i="28"/>
  <c r="C10566" i="28" s="1"/>
  <c r="D10566" i="28" s="1"/>
  <c r="E10566" i="28" s="1"/>
  <c r="B10630" i="28"/>
  <c r="C10630" i="28" s="1"/>
  <c r="D10630" i="28" s="1"/>
  <c r="E10630" i="28" s="1"/>
  <c r="B10694" i="28"/>
  <c r="C10694" i="28" s="1"/>
  <c r="D10694" i="28" s="1"/>
  <c r="E10694" i="28" s="1"/>
  <c r="B10758" i="28"/>
  <c r="C10758" i="28" s="1"/>
  <c r="D10758" i="28" s="1"/>
  <c r="E10758" i="28" s="1"/>
  <c r="B10822" i="28"/>
  <c r="C10822" i="28" s="1"/>
  <c r="D10822" i="28" s="1"/>
  <c r="E10822" i="28" s="1"/>
  <c r="B10886" i="28"/>
  <c r="C10886" i="28" s="1"/>
  <c r="D10886" i="28" s="1"/>
  <c r="E10886" i="28" s="1"/>
  <c r="B10950" i="28"/>
  <c r="C10950" i="28" s="1"/>
  <c r="D10950" i="28" s="1"/>
  <c r="E10950" i="28" s="1"/>
  <c r="B11014" i="28"/>
  <c r="C11014" i="28" s="1"/>
  <c r="D11014" i="28" s="1"/>
  <c r="E11014" i="28" s="1"/>
  <c r="B11078" i="28"/>
  <c r="C11078" i="28" s="1"/>
  <c r="D11078" i="28" s="1"/>
  <c r="E11078" i="28" s="1"/>
  <c r="B11142" i="28"/>
  <c r="C11142" i="28" s="1"/>
  <c r="D11142" i="28" s="1"/>
  <c r="E11142" i="28" s="1"/>
  <c r="B11206" i="28"/>
  <c r="C11206" i="28" s="1"/>
  <c r="D11206" i="28" s="1"/>
  <c r="E11206" i="28" s="1"/>
  <c r="B11270" i="28"/>
  <c r="C11270" i="28" s="1"/>
  <c r="D11270" i="28" s="1"/>
  <c r="E11270" i="28" s="1"/>
  <c r="B11334" i="28"/>
  <c r="C11334" i="28" s="1"/>
  <c r="D11334" i="28" s="1"/>
  <c r="E11334" i="28" s="1"/>
  <c r="B11398" i="28"/>
  <c r="C11398" i="28" s="1"/>
  <c r="D11398" i="28" s="1"/>
  <c r="E11398" i="28" s="1"/>
  <c r="B11462" i="28"/>
  <c r="C11462" i="28" s="1"/>
  <c r="D11462" i="28" s="1"/>
  <c r="E11462" i="28" s="1"/>
  <c r="B11526" i="28"/>
  <c r="C11526" i="28" s="1"/>
  <c r="D11526" i="28" s="1"/>
  <c r="E11526" i="28" s="1"/>
  <c r="B11590" i="28"/>
  <c r="C11590" i="28" s="1"/>
  <c r="D11590" i="28" s="1"/>
  <c r="E11590" i="28" s="1"/>
  <c r="B11654" i="28"/>
  <c r="C11654" i="28" s="1"/>
  <c r="D11654" i="28" s="1"/>
  <c r="E11654" i="28" s="1"/>
  <c r="B11718" i="28"/>
  <c r="C11718" i="28" s="1"/>
  <c r="D11718" i="28" s="1"/>
  <c r="E11718" i="28" s="1"/>
  <c r="B11782" i="28"/>
  <c r="C11782" i="28" s="1"/>
  <c r="D11782" i="28" s="1"/>
  <c r="E11782" i="28" s="1"/>
  <c r="B11846" i="28"/>
  <c r="C11846" i="28" s="1"/>
  <c r="D11846" i="28" s="1"/>
  <c r="E11846" i="28" s="1"/>
  <c r="B11910" i="28"/>
  <c r="C11910" i="28" s="1"/>
  <c r="D11910" i="28" s="1"/>
  <c r="E11910" i="28" s="1"/>
  <c r="B11974" i="28"/>
  <c r="C11974" i="28" s="1"/>
  <c r="D11974" i="28" s="1"/>
  <c r="E11974" i="28" s="1"/>
  <c r="B12038" i="28"/>
  <c r="C12038" i="28" s="1"/>
  <c r="D12038" i="28" s="1"/>
  <c r="E12038" i="28" s="1"/>
  <c r="B12102" i="28"/>
  <c r="C12102" i="28" s="1"/>
  <c r="D12102" i="28" s="1"/>
  <c r="E12102" i="28" s="1"/>
  <c r="B12166" i="28"/>
  <c r="C12166" i="28" s="1"/>
  <c r="D12166" i="28" s="1"/>
  <c r="E12166" i="28" s="1"/>
  <c r="B12230" i="28"/>
  <c r="C12230" i="28" s="1"/>
  <c r="D12230" i="28" s="1"/>
  <c r="E12230" i="28" s="1"/>
  <c r="B12294" i="28"/>
  <c r="C12294" i="28" s="1"/>
  <c r="D12294" i="28" s="1"/>
  <c r="E12294" i="28" s="1"/>
  <c r="B12358" i="28"/>
  <c r="C12358" i="28" s="1"/>
  <c r="D12358" i="28" s="1"/>
  <c r="E12358" i="28" s="1"/>
  <c r="B12422" i="28"/>
  <c r="C12422" i="28" s="1"/>
  <c r="D12422" i="28" s="1"/>
  <c r="E12422" i="28" s="1"/>
  <c r="B12486" i="28"/>
  <c r="C12486" i="28" s="1"/>
  <c r="D12486" i="28" s="1"/>
  <c r="E12486" i="28" s="1"/>
  <c r="B12550" i="28"/>
  <c r="C12550" i="28" s="1"/>
  <c r="D12550" i="28" s="1"/>
  <c r="E12550" i="28" s="1"/>
  <c r="B12614" i="28"/>
  <c r="C12614" i="28" s="1"/>
  <c r="D12614" i="28" s="1"/>
  <c r="E12614" i="28" s="1"/>
  <c r="B12678" i="28"/>
  <c r="C12678" i="28" s="1"/>
  <c r="D12678" i="28" s="1"/>
  <c r="E12678" i="28" s="1"/>
  <c r="B12742" i="28"/>
  <c r="C12742" i="28" s="1"/>
  <c r="D12742" i="28" s="1"/>
  <c r="E12742" i="28" s="1"/>
  <c r="B12806" i="28"/>
  <c r="C12806" i="28" s="1"/>
  <c r="D12806" i="28" s="1"/>
  <c r="E12806" i="28" s="1"/>
  <c r="B12870" i="28"/>
  <c r="C12870" i="28" s="1"/>
  <c r="D12870" i="28" s="1"/>
  <c r="E12870" i="28" s="1"/>
  <c r="B12934" i="28"/>
  <c r="C12934" i="28" s="1"/>
  <c r="D12934" i="28" s="1"/>
  <c r="E12934" i="28" s="1"/>
  <c r="B12998" i="28"/>
  <c r="C12998" i="28" s="1"/>
  <c r="D12998" i="28" s="1"/>
  <c r="E12998" i="28" s="1"/>
  <c r="B13062" i="28"/>
  <c r="C13062" i="28" s="1"/>
  <c r="D13062" i="28" s="1"/>
  <c r="E13062" i="28" s="1"/>
  <c r="B13126" i="28"/>
  <c r="C13126" i="28" s="1"/>
  <c r="D13126" i="28" s="1"/>
  <c r="E13126" i="28" s="1"/>
  <c r="B13190" i="28"/>
  <c r="C13190" i="28" s="1"/>
  <c r="D13190" i="28" s="1"/>
  <c r="E13190" i="28" s="1"/>
  <c r="B13254" i="28"/>
  <c r="C13254" i="28" s="1"/>
  <c r="D13254" i="28" s="1"/>
  <c r="E13254" i="28" s="1"/>
  <c r="B13318" i="28"/>
  <c r="C13318" i="28" s="1"/>
  <c r="D13318" i="28" s="1"/>
  <c r="E13318" i="28" s="1"/>
  <c r="B13382" i="28"/>
  <c r="C13382" i="28" s="1"/>
  <c r="D13382" i="28" s="1"/>
  <c r="E13382" i="28" s="1"/>
  <c r="B13446" i="28"/>
  <c r="C13446" i="28" s="1"/>
  <c r="D13446" i="28" s="1"/>
  <c r="E13446" i="28" s="1"/>
  <c r="B13510" i="28"/>
  <c r="C13510" i="28" s="1"/>
  <c r="D13510" i="28" s="1"/>
  <c r="E13510" i="28" s="1"/>
  <c r="B13574" i="28"/>
  <c r="C13574" i="28" s="1"/>
  <c r="D13574" i="28" s="1"/>
  <c r="E13574" i="28" s="1"/>
  <c r="B13638" i="28"/>
  <c r="C13638" i="28" s="1"/>
  <c r="D13638" i="28" s="1"/>
  <c r="E13638" i="28" s="1"/>
  <c r="B13702" i="28"/>
  <c r="C13702" i="28" s="1"/>
  <c r="D13702" i="28" s="1"/>
  <c r="E13702" i="28" s="1"/>
  <c r="B13766" i="28"/>
  <c r="C13766" i="28" s="1"/>
  <c r="D13766" i="28" s="1"/>
  <c r="E13766" i="28" s="1"/>
  <c r="B13830" i="28"/>
  <c r="C13830" i="28" s="1"/>
  <c r="D13830" i="28" s="1"/>
  <c r="E13830" i="28" s="1"/>
  <c r="B13894" i="28"/>
  <c r="C13894" i="28" s="1"/>
  <c r="D13894" i="28" s="1"/>
  <c r="E13894" i="28" s="1"/>
  <c r="B13958" i="28"/>
  <c r="C13958" i="28" s="1"/>
  <c r="D13958" i="28" s="1"/>
  <c r="E13958" i="28" s="1"/>
  <c r="B14022" i="28"/>
  <c r="C14022" i="28" s="1"/>
  <c r="D14022" i="28" s="1"/>
  <c r="E14022" i="28" s="1"/>
  <c r="B14086" i="28"/>
  <c r="C14086" i="28" s="1"/>
  <c r="D14086" i="28" s="1"/>
  <c r="E14086" i="28" s="1"/>
  <c r="B14150" i="28"/>
  <c r="C14150" i="28" s="1"/>
  <c r="D14150" i="28" s="1"/>
  <c r="E14150" i="28" s="1"/>
  <c r="B14214" i="28"/>
  <c r="C14214" i="28" s="1"/>
  <c r="D14214" i="28" s="1"/>
  <c r="E14214" i="28" s="1"/>
  <c r="B14278" i="28"/>
  <c r="C14278" i="28" s="1"/>
  <c r="D14278" i="28" s="1"/>
  <c r="E14278" i="28" s="1"/>
  <c r="B14342" i="28"/>
  <c r="C14342" i="28" s="1"/>
  <c r="D14342" i="28" s="1"/>
  <c r="E14342" i="28" s="1"/>
  <c r="B14406" i="28"/>
  <c r="C14406" i="28" s="1"/>
  <c r="D14406" i="28" s="1"/>
  <c r="E14406" i="28" s="1"/>
  <c r="B14470" i="28"/>
  <c r="C14470" i="28" s="1"/>
  <c r="D14470" i="28" s="1"/>
  <c r="E14470" i="28" s="1"/>
  <c r="B14534" i="28"/>
  <c r="C14534" i="28" s="1"/>
  <c r="D14534" i="28" s="1"/>
  <c r="E14534" i="28" s="1"/>
  <c r="B14598" i="28"/>
  <c r="C14598" i="28" s="1"/>
  <c r="D14598" i="28" s="1"/>
  <c r="E14598" i="28" s="1"/>
  <c r="B14662" i="28"/>
  <c r="C14662" i="28" s="1"/>
  <c r="D14662" i="28" s="1"/>
  <c r="E14662" i="28" s="1"/>
  <c r="B14726" i="28"/>
  <c r="C14726" i="28" s="1"/>
  <c r="D14726" i="28" s="1"/>
  <c r="E14726" i="28" s="1"/>
  <c r="B14790" i="28"/>
  <c r="C14790" i="28" s="1"/>
  <c r="D14790" i="28" s="1"/>
  <c r="E14790" i="28" s="1"/>
  <c r="B14854" i="28"/>
  <c r="C14854" i="28" s="1"/>
  <c r="D14854" i="28" s="1"/>
  <c r="E14854" i="28" s="1"/>
  <c r="B14918" i="28"/>
  <c r="C14918" i="28" s="1"/>
  <c r="D14918" i="28" s="1"/>
  <c r="E14918" i="28" s="1"/>
  <c r="B14982" i="28"/>
  <c r="C14982" i="28" s="1"/>
  <c r="D14982" i="28" s="1"/>
  <c r="E14982" i="28" s="1"/>
  <c r="B15046" i="28"/>
  <c r="C15046" i="28" s="1"/>
  <c r="D15046" i="28" s="1"/>
  <c r="E15046" i="28" s="1"/>
  <c r="B15110" i="28"/>
  <c r="C15110" i="28" s="1"/>
  <c r="D15110" i="28" s="1"/>
  <c r="E15110" i="28" s="1"/>
  <c r="B15174" i="28"/>
  <c r="C15174" i="28" s="1"/>
  <c r="D15174" i="28" s="1"/>
  <c r="E15174" i="28" s="1"/>
  <c r="B15238" i="28"/>
  <c r="C15238" i="28" s="1"/>
  <c r="D15238" i="28" s="1"/>
  <c r="E15238" i="28" s="1"/>
  <c r="B15302" i="28"/>
  <c r="C15302" i="28" s="1"/>
  <c r="D15302" i="28" s="1"/>
  <c r="E15302" i="28" s="1"/>
  <c r="B15366" i="28"/>
  <c r="C15366" i="28" s="1"/>
  <c r="D15366" i="28" s="1"/>
  <c r="E15366" i="28" s="1"/>
  <c r="B15430" i="28"/>
  <c r="C15430" i="28" s="1"/>
  <c r="D15430" i="28" s="1"/>
  <c r="E15430" i="28" s="1"/>
  <c r="B15494" i="28"/>
  <c r="C15494" i="28" s="1"/>
  <c r="D15494" i="28" s="1"/>
  <c r="E15494" i="28" s="1"/>
  <c r="B15558" i="28"/>
  <c r="C15558" i="28" s="1"/>
  <c r="D15558" i="28" s="1"/>
  <c r="E15558" i="28" s="1"/>
  <c r="B15622" i="28"/>
  <c r="C15622" i="28" s="1"/>
  <c r="D15622" i="28" s="1"/>
  <c r="E15622" i="28" s="1"/>
  <c r="B15686" i="28"/>
  <c r="C15686" i="28" s="1"/>
  <c r="D15686" i="28" s="1"/>
  <c r="E15686" i="28" s="1"/>
  <c r="B15750" i="28"/>
  <c r="C15750" i="28" s="1"/>
  <c r="D15750" i="28" s="1"/>
  <c r="E15750" i="28" s="1"/>
  <c r="B15814" i="28"/>
  <c r="C15814" i="28" s="1"/>
  <c r="D15814" i="28" s="1"/>
  <c r="E15814" i="28" s="1"/>
  <c r="B15878" i="28"/>
  <c r="C15878" i="28" s="1"/>
  <c r="D15878" i="28" s="1"/>
  <c r="E15878" i="28" s="1"/>
  <c r="B15942" i="28"/>
  <c r="C15942" i="28" s="1"/>
  <c r="D15942" i="28" s="1"/>
  <c r="E15942" i="28" s="1"/>
  <c r="B16006" i="28"/>
  <c r="C16006" i="28" s="1"/>
  <c r="D16006" i="28" s="1"/>
  <c r="E16006" i="28" s="1"/>
  <c r="B16070" i="28"/>
  <c r="C16070" i="28" s="1"/>
  <c r="D16070" i="28" s="1"/>
  <c r="E16070" i="28" s="1"/>
  <c r="B16134" i="28"/>
  <c r="C16134" i="28" s="1"/>
  <c r="D16134" i="28" s="1"/>
  <c r="E16134" i="28" s="1"/>
  <c r="B16198" i="28"/>
  <c r="C16198" i="28" s="1"/>
  <c r="D16198" i="28" s="1"/>
  <c r="E16198" i="28" s="1"/>
  <c r="B16337" i="28"/>
  <c r="C16337" i="28" s="1"/>
  <c r="D16337" i="28" s="1"/>
  <c r="E16337" i="28" s="1"/>
  <c r="B16849" i="28"/>
  <c r="C16849" i="28" s="1"/>
  <c r="D16849" i="28" s="1"/>
  <c r="E16849" i="28" s="1"/>
  <c r="B17361" i="28"/>
  <c r="C17361" i="28" s="1"/>
  <c r="D17361" i="28" s="1"/>
  <c r="E17361" i="28" s="1"/>
  <c r="B17873" i="28"/>
  <c r="C17873" i="28" s="1"/>
  <c r="D17873" i="28" s="1"/>
  <c r="E17873" i="28" s="1"/>
  <c r="B18385" i="28"/>
  <c r="C18385" i="28" s="1"/>
  <c r="D18385" i="28" s="1"/>
  <c r="E18385" i="28" s="1"/>
  <c r="B18897" i="28"/>
  <c r="C18897" i="28" s="1"/>
  <c r="D18897" i="28" s="1"/>
  <c r="E18897" i="28" s="1"/>
  <c r="B19409" i="28"/>
  <c r="C19409" i="28" s="1"/>
  <c r="D19409" i="28" s="1"/>
  <c r="E19409" i="28" s="1"/>
  <c r="B19921" i="28"/>
  <c r="C19921" i="28" s="1"/>
  <c r="D19921" i="28" s="1"/>
  <c r="E19921" i="28" s="1"/>
  <c r="B20433" i="28"/>
  <c r="C20433" i="28" s="1"/>
  <c r="D20433" i="28" s="1"/>
  <c r="E20433" i="28" s="1"/>
  <c r="B20945" i="28"/>
  <c r="C20945" i="28" s="1"/>
  <c r="D20945" i="28" s="1"/>
  <c r="E20945" i="28" s="1"/>
  <c r="B21457" i="28"/>
  <c r="C21457" i="28" s="1"/>
  <c r="D21457" i="28" s="1"/>
  <c r="E21457" i="28" s="1"/>
  <c r="B21969" i="28"/>
  <c r="C21969" i="28" s="1"/>
  <c r="D21969" i="28" s="1"/>
  <c r="E21969" i="28" s="1"/>
  <c r="B22481" i="28"/>
  <c r="C22481" i="28" s="1"/>
  <c r="D22481" i="28" s="1"/>
  <c r="E22481" i="28" s="1"/>
  <c r="B22993" i="28"/>
  <c r="C22993" i="28" s="1"/>
  <c r="D22993" i="28" s="1"/>
  <c r="E22993" i="28" s="1"/>
  <c r="B23505" i="28"/>
  <c r="C23505" i="28" s="1"/>
  <c r="D23505" i="28" s="1"/>
  <c r="E23505" i="28" s="1"/>
  <c r="B8491" i="28"/>
  <c r="C8491" i="28" s="1"/>
  <c r="D8491" i="28" s="1"/>
  <c r="E8491" i="28" s="1"/>
  <c r="B8555" i="28"/>
  <c r="C8555" i="28" s="1"/>
  <c r="D8555" i="28" s="1"/>
  <c r="E8555" i="28" s="1"/>
  <c r="B8619" i="28"/>
  <c r="C8619" i="28" s="1"/>
  <c r="D8619" i="28" s="1"/>
  <c r="E8619" i="28" s="1"/>
  <c r="B8683" i="28"/>
  <c r="C8683" i="28" s="1"/>
  <c r="D8683" i="28" s="1"/>
  <c r="E8683" i="28" s="1"/>
  <c r="B8747" i="28"/>
  <c r="C8747" i="28" s="1"/>
  <c r="D8747" i="28" s="1"/>
  <c r="E8747" i="28" s="1"/>
  <c r="B8811" i="28"/>
  <c r="C8811" i="28" s="1"/>
  <c r="D8811" i="28" s="1"/>
  <c r="E8811" i="28" s="1"/>
  <c r="B8875" i="28"/>
  <c r="C8875" i="28" s="1"/>
  <c r="D8875" i="28" s="1"/>
  <c r="E8875" i="28" s="1"/>
  <c r="B8939" i="28"/>
  <c r="C8939" i="28" s="1"/>
  <c r="D8939" i="28" s="1"/>
  <c r="E8939" i="28" s="1"/>
  <c r="B9003" i="28"/>
  <c r="C9003" i="28" s="1"/>
  <c r="D9003" i="28" s="1"/>
  <c r="E9003" i="28" s="1"/>
  <c r="B9067" i="28"/>
  <c r="C9067" i="28" s="1"/>
  <c r="D9067" i="28" s="1"/>
  <c r="E9067" i="28" s="1"/>
  <c r="B9131" i="28"/>
  <c r="C9131" i="28" s="1"/>
  <c r="D9131" i="28" s="1"/>
  <c r="E9131" i="28" s="1"/>
  <c r="B9195" i="28"/>
  <c r="C9195" i="28" s="1"/>
  <c r="D9195" i="28" s="1"/>
  <c r="E9195" i="28" s="1"/>
  <c r="B9259" i="28"/>
  <c r="C9259" i="28" s="1"/>
  <c r="D9259" i="28" s="1"/>
  <c r="E9259" i="28" s="1"/>
  <c r="B9323" i="28"/>
  <c r="C9323" i="28" s="1"/>
  <c r="D9323" i="28" s="1"/>
  <c r="E9323" i="28" s="1"/>
  <c r="B9387" i="28"/>
  <c r="C9387" i="28" s="1"/>
  <c r="D9387" i="28" s="1"/>
  <c r="E9387" i="28" s="1"/>
  <c r="B9451" i="28"/>
  <c r="C9451" i="28" s="1"/>
  <c r="D9451" i="28" s="1"/>
  <c r="E9451" i="28" s="1"/>
  <c r="B9515" i="28"/>
  <c r="C9515" i="28" s="1"/>
  <c r="D9515" i="28" s="1"/>
  <c r="E9515" i="28" s="1"/>
  <c r="B9579" i="28"/>
  <c r="C9579" i="28" s="1"/>
  <c r="D9579" i="28" s="1"/>
  <c r="E9579" i="28" s="1"/>
  <c r="B9643" i="28"/>
  <c r="C9643" i="28" s="1"/>
  <c r="D9643" i="28" s="1"/>
  <c r="E9643" i="28" s="1"/>
  <c r="B9707" i="28"/>
  <c r="C9707" i="28" s="1"/>
  <c r="D9707" i="28" s="1"/>
  <c r="E9707" i="28" s="1"/>
  <c r="B9771" i="28"/>
  <c r="C9771" i="28" s="1"/>
  <c r="D9771" i="28" s="1"/>
  <c r="E9771" i="28" s="1"/>
  <c r="B9835" i="28"/>
  <c r="C9835" i="28" s="1"/>
  <c r="D9835" i="28" s="1"/>
  <c r="E9835" i="28" s="1"/>
  <c r="B9899" i="28"/>
  <c r="C9899" i="28" s="1"/>
  <c r="D9899" i="28" s="1"/>
  <c r="E9899" i="28" s="1"/>
  <c r="B9963" i="28"/>
  <c r="C9963" i="28" s="1"/>
  <c r="D9963" i="28" s="1"/>
  <c r="E9963" i="28" s="1"/>
  <c r="B10027" i="28"/>
  <c r="C10027" i="28" s="1"/>
  <c r="D10027" i="28" s="1"/>
  <c r="E10027" i="28" s="1"/>
  <c r="B10091" i="28"/>
  <c r="C10091" i="28" s="1"/>
  <c r="D10091" i="28" s="1"/>
  <c r="E10091" i="28" s="1"/>
  <c r="B10155" i="28"/>
  <c r="C10155" i="28" s="1"/>
  <c r="D10155" i="28" s="1"/>
  <c r="E10155" i="28" s="1"/>
  <c r="B10219" i="28"/>
  <c r="C10219" i="28" s="1"/>
  <c r="D10219" i="28" s="1"/>
  <c r="E10219" i="28" s="1"/>
  <c r="B10283" i="28"/>
  <c r="C10283" i="28" s="1"/>
  <c r="D10283" i="28" s="1"/>
  <c r="E10283" i="28" s="1"/>
  <c r="B10347" i="28"/>
  <c r="C10347" i="28" s="1"/>
  <c r="D10347" i="28" s="1"/>
  <c r="E10347" i="28" s="1"/>
  <c r="B10411" i="28"/>
  <c r="C10411" i="28" s="1"/>
  <c r="D10411" i="28" s="1"/>
  <c r="E10411" i="28" s="1"/>
  <c r="B10475" i="28"/>
  <c r="C10475" i="28" s="1"/>
  <c r="D10475" i="28" s="1"/>
  <c r="E10475" i="28" s="1"/>
  <c r="B10539" i="28"/>
  <c r="C10539" i="28" s="1"/>
  <c r="D10539" i="28" s="1"/>
  <c r="E10539" i="28" s="1"/>
  <c r="B10603" i="28"/>
  <c r="C10603" i="28" s="1"/>
  <c r="D10603" i="28" s="1"/>
  <c r="E10603" i="28" s="1"/>
  <c r="B10667" i="28"/>
  <c r="C10667" i="28" s="1"/>
  <c r="D10667" i="28" s="1"/>
  <c r="E10667" i="28" s="1"/>
  <c r="B10731" i="28"/>
  <c r="C10731" i="28" s="1"/>
  <c r="D10731" i="28" s="1"/>
  <c r="E10731" i="28" s="1"/>
  <c r="B10795" i="28"/>
  <c r="C10795" i="28" s="1"/>
  <c r="D10795" i="28" s="1"/>
  <c r="E10795" i="28" s="1"/>
  <c r="B10859" i="28"/>
  <c r="C10859" i="28" s="1"/>
  <c r="D10859" i="28" s="1"/>
  <c r="E10859" i="28" s="1"/>
  <c r="B10923" i="28"/>
  <c r="C10923" i="28" s="1"/>
  <c r="D10923" i="28" s="1"/>
  <c r="E10923" i="28" s="1"/>
  <c r="B10987" i="28"/>
  <c r="C10987" i="28" s="1"/>
  <c r="D10987" i="28" s="1"/>
  <c r="E10987" i="28" s="1"/>
  <c r="B11051" i="28"/>
  <c r="C11051" i="28" s="1"/>
  <c r="D11051" i="28" s="1"/>
  <c r="E11051" i="28" s="1"/>
  <c r="B11115" i="28"/>
  <c r="C11115" i="28" s="1"/>
  <c r="D11115" i="28" s="1"/>
  <c r="E11115" i="28" s="1"/>
  <c r="B11179" i="28"/>
  <c r="C11179" i="28" s="1"/>
  <c r="D11179" i="28" s="1"/>
  <c r="E11179" i="28" s="1"/>
  <c r="B11243" i="28"/>
  <c r="C11243" i="28" s="1"/>
  <c r="D11243" i="28" s="1"/>
  <c r="E11243" i="28" s="1"/>
  <c r="B11307" i="28"/>
  <c r="C11307" i="28" s="1"/>
  <c r="D11307" i="28" s="1"/>
  <c r="E11307" i="28" s="1"/>
  <c r="B11371" i="28"/>
  <c r="C11371" i="28" s="1"/>
  <c r="D11371" i="28" s="1"/>
  <c r="E11371" i="28" s="1"/>
  <c r="B11435" i="28"/>
  <c r="C11435" i="28" s="1"/>
  <c r="D11435" i="28" s="1"/>
  <c r="E11435" i="28" s="1"/>
  <c r="B11499" i="28"/>
  <c r="C11499" i="28" s="1"/>
  <c r="D11499" i="28" s="1"/>
  <c r="E11499" i="28" s="1"/>
  <c r="B11563" i="28"/>
  <c r="C11563" i="28" s="1"/>
  <c r="D11563" i="28" s="1"/>
  <c r="E11563" i="28" s="1"/>
  <c r="B11627" i="28"/>
  <c r="C11627" i="28" s="1"/>
  <c r="D11627" i="28" s="1"/>
  <c r="E11627" i="28" s="1"/>
  <c r="B11691" i="28"/>
  <c r="C11691" i="28" s="1"/>
  <c r="D11691" i="28" s="1"/>
  <c r="E11691" i="28" s="1"/>
  <c r="B11755" i="28"/>
  <c r="C11755" i="28" s="1"/>
  <c r="D11755" i="28" s="1"/>
  <c r="E11755" i="28" s="1"/>
  <c r="B11819" i="28"/>
  <c r="C11819" i="28" s="1"/>
  <c r="D11819" i="28" s="1"/>
  <c r="E11819" i="28" s="1"/>
  <c r="B11883" i="28"/>
  <c r="C11883" i="28" s="1"/>
  <c r="D11883" i="28" s="1"/>
  <c r="E11883" i="28" s="1"/>
  <c r="B11947" i="28"/>
  <c r="C11947" i="28" s="1"/>
  <c r="D11947" i="28" s="1"/>
  <c r="E11947" i="28" s="1"/>
  <c r="B12011" i="28"/>
  <c r="C12011" i="28" s="1"/>
  <c r="D12011" i="28" s="1"/>
  <c r="E12011" i="28" s="1"/>
  <c r="B12075" i="28"/>
  <c r="C12075" i="28" s="1"/>
  <c r="D12075" i="28" s="1"/>
  <c r="E12075" i="28" s="1"/>
  <c r="B12139" i="28"/>
  <c r="C12139" i="28" s="1"/>
  <c r="D12139" i="28" s="1"/>
  <c r="E12139" i="28" s="1"/>
  <c r="B12203" i="28"/>
  <c r="C12203" i="28" s="1"/>
  <c r="D12203" i="28" s="1"/>
  <c r="E12203" i="28" s="1"/>
  <c r="B12267" i="28"/>
  <c r="C12267" i="28" s="1"/>
  <c r="D12267" i="28" s="1"/>
  <c r="E12267" i="28" s="1"/>
  <c r="B12331" i="28"/>
  <c r="C12331" i="28" s="1"/>
  <c r="D12331" i="28" s="1"/>
  <c r="E12331" i="28" s="1"/>
  <c r="B12395" i="28"/>
  <c r="C12395" i="28" s="1"/>
  <c r="D12395" i="28" s="1"/>
  <c r="E12395" i="28" s="1"/>
  <c r="B12459" i="28"/>
  <c r="C12459" i="28" s="1"/>
  <c r="D12459" i="28" s="1"/>
  <c r="E12459" i="28" s="1"/>
  <c r="B12523" i="28"/>
  <c r="C12523" i="28" s="1"/>
  <c r="D12523" i="28" s="1"/>
  <c r="E12523" i="28" s="1"/>
  <c r="B12587" i="28"/>
  <c r="C12587" i="28" s="1"/>
  <c r="D12587" i="28" s="1"/>
  <c r="E12587" i="28" s="1"/>
  <c r="B12651" i="28"/>
  <c r="C12651" i="28" s="1"/>
  <c r="D12651" i="28" s="1"/>
  <c r="E12651" i="28" s="1"/>
  <c r="B12715" i="28"/>
  <c r="C12715" i="28" s="1"/>
  <c r="D12715" i="28" s="1"/>
  <c r="E12715" i="28" s="1"/>
  <c r="B12779" i="28"/>
  <c r="C12779" i="28" s="1"/>
  <c r="D12779" i="28" s="1"/>
  <c r="E12779" i="28" s="1"/>
  <c r="B12843" i="28"/>
  <c r="C12843" i="28" s="1"/>
  <c r="D12843" i="28" s="1"/>
  <c r="E12843" i="28" s="1"/>
  <c r="B12907" i="28"/>
  <c r="C12907" i="28" s="1"/>
  <c r="D12907" i="28" s="1"/>
  <c r="E12907" i="28" s="1"/>
  <c r="B12971" i="28"/>
  <c r="C12971" i="28" s="1"/>
  <c r="D12971" i="28" s="1"/>
  <c r="E12971" i="28" s="1"/>
  <c r="B13035" i="28"/>
  <c r="C13035" i="28" s="1"/>
  <c r="D13035" i="28" s="1"/>
  <c r="E13035" i="28" s="1"/>
  <c r="B13099" i="28"/>
  <c r="C13099" i="28" s="1"/>
  <c r="D13099" i="28" s="1"/>
  <c r="E13099" i="28" s="1"/>
  <c r="B13163" i="28"/>
  <c r="C13163" i="28" s="1"/>
  <c r="D13163" i="28" s="1"/>
  <c r="E13163" i="28" s="1"/>
  <c r="B13227" i="28"/>
  <c r="C13227" i="28" s="1"/>
  <c r="D13227" i="28" s="1"/>
  <c r="E13227" i="28" s="1"/>
  <c r="B13291" i="28"/>
  <c r="C13291" i="28" s="1"/>
  <c r="D13291" i="28" s="1"/>
  <c r="E13291" i="28" s="1"/>
  <c r="B13355" i="28"/>
  <c r="C13355" i="28" s="1"/>
  <c r="D13355" i="28" s="1"/>
  <c r="E13355" i="28" s="1"/>
  <c r="B13419" i="28"/>
  <c r="C13419" i="28" s="1"/>
  <c r="D13419" i="28" s="1"/>
  <c r="E13419" i="28" s="1"/>
  <c r="B13483" i="28"/>
  <c r="C13483" i="28" s="1"/>
  <c r="D13483" i="28" s="1"/>
  <c r="E13483" i="28" s="1"/>
  <c r="B13547" i="28"/>
  <c r="C13547" i="28" s="1"/>
  <c r="D13547" i="28" s="1"/>
  <c r="E13547" i="28" s="1"/>
  <c r="B13611" i="28"/>
  <c r="C13611" i="28" s="1"/>
  <c r="D13611" i="28" s="1"/>
  <c r="E13611" i="28" s="1"/>
  <c r="B13675" i="28"/>
  <c r="C13675" i="28" s="1"/>
  <c r="D13675" i="28" s="1"/>
  <c r="E13675" i="28" s="1"/>
  <c r="B13739" i="28"/>
  <c r="C13739" i="28" s="1"/>
  <c r="D13739" i="28" s="1"/>
  <c r="E13739" i="28" s="1"/>
  <c r="B13803" i="28"/>
  <c r="C13803" i="28" s="1"/>
  <c r="D13803" i="28" s="1"/>
  <c r="E13803" i="28" s="1"/>
  <c r="B13867" i="28"/>
  <c r="C13867" i="28" s="1"/>
  <c r="D13867" i="28" s="1"/>
  <c r="E13867" i="28" s="1"/>
  <c r="B13931" i="28"/>
  <c r="C13931" i="28" s="1"/>
  <c r="D13931" i="28" s="1"/>
  <c r="E13931" i="28" s="1"/>
  <c r="B13995" i="28"/>
  <c r="C13995" i="28" s="1"/>
  <c r="D13995" i="28" s="1"/>
  <c r="E13995" i="28" s="1"/>
  <c r="B14059" i="28"/>
  <c r="C14059" i="28" s="1"/>
  <c r="D14059" i="28" s="1"/>
  <c r="E14059" i="28" s="1"/>
  <c r="B14123" i="28"/>
  <c r="C14123" i="28" s="1"/>
  <c r="D14123" i="28" s="1"/>
  <c r="E14123" i="28" s="1"/>
  <c r="B14187" i="28"/>
  <c r="C14187" i="28" s="1"/>
  <c r="D14187" i="28" s="1"/>
  <c r="E14187" i="28" s="1"/>
  <c r="B14251" i="28"/>
  <c r="C14251" i="28" s="1"/>
  <c r="D14251" i="28" s="1"/>
  <c r="E14251" i="28" s="1"/>
  <c r="B14315" i="28"/>
  <c r="C14315" i="28" s="1"/>
  <c r="D14315" i="28" s="1"/>
  <c r="E14315" i="28" s="1"/>
  <c r="B14379" i="28"/>
  <c r="C14379" i="28" s="1"/>
  <c r="D14379" i="28" s="1"/>
  <c r="E14379" i="28" s="1"/>
  <c r="B14443" i="28"/>
  <c r="C14443" i="28" s="1"/>
  <c r="D14443" i="28" s="1"/>
  <c r="E14443" i="28" s="1"/>
  <c r="B14507" i="28"/>
  <c r="C14507" i="28" s="1"/>
  <c r="D14507" i="28" s="1"/>
  <c r="E14507" i="28" s="1"/>
  <c r="B14571" i="28"/>
  <c r="C14571" i="28" s="1"/>
  <c r="D14571" i="28" s="1"/>
  <c r="E14571" i="28" s="1"/>
  <c r="B14635" i="28"/>
  <c r="C14635" i="28" s="1"/>
  <c r="D14635" i="28" s="1"/>
  <c r="E14635" i="28" s="1"/>
  <c r="B14699" i="28"/>
  <c r="C14699" i="28" s="1"/>
  <c r="D14699" i="28" s="1"/>
  <c r="E14699" i="28" s="1"/>
  <c r="B14763" i="28"/>
  <c r="C14763" i="28" s="1"/>
  <c r="D14763" i="28" s="1"/>
  <c r="E14763" i="28" s="1"/>
  <c r="B14827" i="28"/>
  <c r="C14827" i="28" s="1"/>
  <c r="D14827" i="28" s="1"/>
  <c r="E14827" i="28" s="1"/>
  <c r="B14891" i="28"/>
  <c r="C14891" i="28" s="1"/>
  <c r="D14891" i="28" s="1"/>
  <c r="E14891" i="28" s="1"/>
  <c r="B14955" i="28"/>
  <c r="C14955" i="28" s="1"/>
  <c r="D14955" i="28" s="1"/>
  <c r="E14955" i="28" s="1"/>
  <c r="B15019" i="28"/>
  <c r="C15019" i="28" s="1"/>
  <c r="D15019" i="28" s="1"/>
  <c r="E15019" i="28" s="1"/>
  <c r="B15083" i="28"/>
  <c r="C15083" i="28" s="1"/>
  <c r="D15083" i="28" s="1"/>
  <c r="E15083" i="28" s="1"/>
  <c r="B15147" i="28"/>
  <c r="C15147" i="28" s="1"/>
  <c r="D15147" i="28" s="1"/>
  <c r="E15147" i="28" s="1"/>
  <c r="B15211" i="28"/>
  <c r="C15211" i="28" s="1"/>
  <c r="D15211" i="28" s="1"/>
  <c r="E15211" i="28" s="1"/>
  <c r="B15275" i="28"/>
  <c r="C15275" i="28" s="1"/>
  <c r="D15275" i="28" s="1"/>
  <c r="E15275" i="28" s="1"/>
  <c r="B15339" i="28"/>
  <c r="C15339" i="28" s="1"/>
  <c r="D15339" i="28" s="1"/>
  <c r="E15339" i="28" s="1"/>
  <c r="B15403" i="28"/>
  <c r="C15403" i="28" s="1"/>
  <c r="D15403" i="28" s="1"/>
  <c r="E15403" i="28" s="1"/>
  <c r="B15467" i="28"/>
  <c r="C15467" i="28" s="1"/>
  <c r="D15467" i="28" s="1"/>
  <c r="E15467" i="28" s="1"/>
  <c r="B15531" i="28"/>
  <c r="C15531" i="28" s="1"/>
  <c r="D15531" i="28" s="1"/>
  <c r="E15531" i="28" s="1"/>
  <c r="B15595" i="28"/>
  <c r="C15595" i="28" s="1"/>
  <c r="D15595" i="28" s="1"/>
  <c r="E15595" i="28" s="1"/>
  <c r="B15659" i="28"/>
  <c r="C15659" i="28" s="1"/>
  <c r="D15659" i="28" s="1"/>
  <c r="E15659" i="28" s="1"/>
  <c r="B15723" i="28"/>
  <c r="C15723" i="28" s="1"/>
  <c r="D15723" i="28" s="1"/>
  <c r="E15723" i="28" s="1"/>
  <c r="B15787" i="28"/>
  <c r="C15787" i="28" s="1"/>
  <c r="D15787" i="28" s="1"/>
  <c r="E15787" i="28" s="1"/>
  <c r="B15851" i="28"/>
  <c r="C15851" i="28" s="1"/>
  <c r="D15851" i="28" s="1"/>
  <c r="E15851" i="28" s="1"/>
  <c r="B15915" i="28"/>
  <c r="C15915" i="28" s="1"/>
  <c r="D15915" i="28" s="1"/>
  <c r="E15915" i="28" s="1"/>
  <c r="B15979" i="28"/>
  <c r="C15979" i="28" s="1"/>
  <c r="D15979" i="28" s="1"/>
  <c r="E15979" i="28" s="1"/>
  <c r="B16043" i="28"/>
  <c r="C16043" i="28" s="1"/>
  <c r="D16043" i="28" s="1"/>
  <c r="E16043" i="28" s="1"/>
  <c r="B16107" i="28"/>
  <c r="C16107" i="28" s="1"/>
  <c r="D16107" i="28" s="1"/>
  <c r="E16107" i="28" s="1"/>
  <c r="B16171" i="28"/>
  <c r="C16171" i="28" s="1"/>
  <c r="D16171" i="28" s="1"/>
  <c r="E16171" i="28" s="1"/>
  <c r="B16235" i="28"/>
  <c r="C16235" i="28" s="1"/>
  <c r="D16235" i="28" s="1"/>
  <c r="E16235" i="28" s="1"/>
  <c r="B16633" i="28"/>
  <c r="C16633" i="28" s="1"/>
  <c r="D16633" i="28" s="1"/>
  <c r="E16633" i="28" s="1"/>
  <c r="B17145" i="28"/>
  <c r="C17145" i="28" s="1"/>
  <c r="D17145" i="28" s="1"/>
  <c r="E17145" i="28" s="1"/>
  <c r="B17657" i="28"/>
  <c r="C17657" i="28" s="1"/>
  <c r="D17657" i="28" s="1"/>
  <c r="E17657" i="28" s="1"/>
  <c r="B18169" i="28"/>
  <c r="C18169" i="28" s="1"/>
  <c r="D18169" i="28" s="1"/>
  <c r="E18169" i="28" s="1"/>
  <c r="B18681" i="28"/>
  <c r="C18681" i="28" s="1"/>
  <c r="D18681" i="28" s="1"/>
  <c r="E18681" i="28" s="1"/>
  <c r="B19193" i="28"/>
  <c r="C19193" i="28" s="1"/>
  <c r="D19193" i="28" s="1"/>
  <c r="E19193" i="28" s="1"/>
  <c r="B19705" i="28"/>
  <c r="C19705" i="28" s="1"/>
  <c r="D19705" i="28" s="1"/>
  <c r="E19705" i="28" s="1"/>
  <c r="B20217" i="28"/>
  <c r="C20217" i="28" s="1"/>
  <c r="D20217" i="28" s="1"/>
  <c r="E20217" i="28" s="1"/>
  <c r="B20729" i="28"/>
  <c r="C20729" i="28" s="1"/>
  <c r="D20729" i="28" s="1"/>
  <c r="E20729" i="28" s="1"/>
  <c r="B21241" i="28"/>
  <c r="C21241" i="28" s="1"/>
  <c r="D21241" i="28" s="1"/>
  <c r="E21241" i="28" s="1"/>
  <c r="B21753" i="28"/>
  <c r="C21753" i="28" s="1"/>
  <c r="D21753" i="28" s="1"/>
  <c r="E21753" i="28" s="1"/>
  <c r="B22265" i="28"/>
  <c r="C22265" i="28" s="1"/>
  <c r="D22265" i="28" s="1"/>
  <c r="E22265" i="28" s="1"/>
  <c r="B22777" i="28"/>
  <c r="C22777" i="28" s="1"/>
  <c r="D22777" i="28" s="1"/>
  <c r="E22777" i="28" s="1"/>
  <c r="B23289" i="28"/>
  <c r="C23289" i="28" s="1"/>
  <c r="D23289" i="28" s="1"/>
  <c r="E23289" i="28" s="1"/>
  <c r="B23801" i="28"/>
  <c r="C23801" i="28" s="1"/>
  <c r="D23801" i="28" s="1"/>
  <c r="E23801" i="28" s="1"/>
  <c r="B8560" i="28"/>
  <c r="C8560" i="28" s="1"/>
  <c r="D8560" i="28" s="1"/>
  <c r="E8560" i="28" s="1"/>
  <c r="B8624" i="28"/>
  <c r="C8624" i="28" s="1"/>
  <c r="D8624" i="28" s="1"/>
  <c r="E8624" i="28" s="1"/>
  <c r="B8688" i="28"/>
  <c r="C8688" i="28" s="1"/>
  <c r="D8688" i="28" s="1"/>
  <c r="E8688" i="28" s="1"/>
  <c r="B8752" i="28"/>
  <c r="C8752" i="28" s="1"/>
  <c r="D8752" i="28" s="1"/>
  <c r="E8752" i="28" s="1"/>
  <c r="B8816" i="28"/>
  <c r="C8816" i="28" s="1"/>
  <c r="D8816" i="28" s="1"/>
  <c r="E8816" i="28" s="1"/>
  <c r="B8880" i="28"/>
  <c r="C8880" i="28" s="1"/>
  <c r="D8880" i="28" s="1"/>
  <c r="E8880" i="28" s="1"/>
  <c r="B8944" i="28"/>
  <c r="C8944" i="28" s="1"/>
  <c r="D8944" i="28" s="1"/>
  <c r="E8944" i="28" s="1"/>
  <c r="B9008" i="28"/>
  <c r="C9008" i="28" s="1"/>
  <c r="D9008" i="28" s="1"/>
  <c r="E9008" i="28" s="1"/>
  <c r="B9072" i="28"/>
  <c r="C9072" i="28" s="1"/>
  <c r="D9072" i="28" s="1"/>
  <c r="E9072" i="28" s="1"/>
  <c r="B9136" i="28"/>
  <c r="C9136" i="28" s="1"/>
  <c r="D9136" i="28" s="1"/>
  <c r="E9136" i="28" s="1"/>
  <c r="B9200" i="28"/>
  <c r="C9200" i="28" s="1"/>
  <c r="D9200" i="28" s="1"/>
  <c r="E9200" i="28" s="1"/>
  <c r="B9264" i="28"/>
  <c r="C9264" i="28" s="1"/>
  <c r="D9264" i="28" s="1"/>
  <c r="E9264" i="28" s="1"/>
  <c r="B9328" i="28"/>
  <c r="C9328" i="28" s="1"/>
  <c r="D9328" i="28" s="1"/>
  <c r="E9328" i="28" s="1"/>
  <c r="B9392" i="28"/>
  <c r="C9392" i="28" s="1"/>
  <c r="D9392" i="28" s="1"/>
  <c r="E9392" i="28" s="1"/>
  <c r="B9456" i="28"/>
  <c r="C9456" i="28" s="1"/>
  <c r="D9456" i="28" s="1"/>
  <c r="E9456" i="28" s="1"/>
  <c r="B9520" i="28"/>
  <c r="C9520" i="28" s="1"/>
  <c r="D9520" i="28" s="1"/>
  <c r="E9520" i="28" s="1"/>
  <c r="B9584" i="28"/>
  <c r="C9584" i="28" s="1"/>
  <c r="D9584" i="28" s="1"/>
  <c r="E9584" i="28" s="1"/>
  <c r="B9648" i="28"/>
  <c r="C9648" i="28" s="1"/>
  <c r="D9648" i="28" s="1"/>
  <c r="E9648" i="28" s="1"/>
  <c r="B9712" i="28"/>
  <c r="C9712" i="28" s="1"/>
  <c r="D9712" i="28" s="1"/>
  <c r="E9712" i="28" s="1"/>
  <c r="B9776" i="28"/>
  <c r="C9776" i="28" s="1"/>
  <c r="D9776" i="28" s="1"/>
  <c r="E9776" i="28" s="1"/>
  <c r="B9840" i="28"/>
  <c r="C9840" i="28" s="1"/>
  <c r="D9840" i="28" s="1"/>
  <c r="E9840" i="28" s="1"/>
  <c r="B9904" i="28"/>
  <c r="C9904" i="28" s="1"/>
  <c r="D9904" i="28" s="1"/>
  <c r="E9904" i="28" s="1"/>
  <c r="B9968" i="28"/>
  <c r="C9968" i="28" s="1"/>
  <c r="D9968" i="28" s="1"/>
  <c r="E9968" i="28" s="1"/>
  <c r="B10032" i="28"/>
  <c r="C10032" i="28" s="1"/>
  <c r="D10032" i="28" s="1"/>
  <c r="E10032" i="28" s="1"/>
  <c r="B10096" i="28"/>
  <c r="C10096" i="28" s="1"/>
  <c r="D10096" i="28" s="1"/>
  <c r="E10096" i="28" s="1"/>
  <c r="B10160" i="28"/>
  <c r="C10160" i="28" s="1"/>
  <c r="D10160" i="28" s="1"/>
  <c r="E10160" i="28" s="1"/>
  <c r="B10224" i="28"/>
  <c r="C10224" i="28" s="1"/>
  <c r="D10224" i="28" s="1"/>
  <c r="E10224" i="28" s="1"/>
  <c r="B10288" i="28"/>
  <c r="C10288" i="28" s="1"/>
  <c r="D10288" i="28" s="1"/>
  <c r="E10288" i="28" s="1"/>
  <c r="B10352" i="28"/>
  <c r="C10352" i="28" s="1"/>
  <c r="D10352" i="28" s="1"/>
  <c r="E10352" i="28" s="1"/>
  <c r="B10416" i="28"/>
  <c r="C10416" i="28" s="1"/>
  <c r="D10416" i="28" s="1"/>
  <c r="E10416" i="28" s="1"/>
  <c r="B10480" i="28"/>
  <c r="C10480" i="28" s="1"/>
  <c r="D10480" i="28" s="1"/>
  <c r="E10480" i="28" s="1"/>
  <c r="B10544" i="28"/>
  <c r="C10544" i="28" s="1"/>
  <c r="D10544" i="28" s="1"/>
  <c r="E10544" i="28" s="1"/>
  <c r="B10608" i="28"/>
  <c r="C10608" i="28" s="1"/>
  <c r="D10608" i="28" s="1"/>
  <c r="E10608" i="28" s="1"/>
  <c r="B10672" i="28"/>
  <c r="C10672" i="28" s="1"/>
  <c r="D10672" i="28" s="1"/>
  <c r="E10672" i="28" s="1"/>
  <c r="B10736" i="28"/>
  <c r="C10736" i="28" s="1"/>
  <c r="D10736" i="28" s="1"/>
  <c r="E10736" i="28" s="1"/>
  <c r="B10800" i="28"/>
  <c r="C10800" i="28" s="1"/>
  <c r="D10800" i="28" s="1"/>
  <c r="E10800" i="28" s="1"/>
  <c r="B10864" i="28"/>
  <c r="C10864" i="28" s="1"/>
  <c r="D10864" i="28" s="1"/>
  <c r="E10864" i="28" s="1"/>
  <c r="B10928" i="28"/>
  <c r="C10928" i="28" s="1"/>
  <c r="D10928" i="28" s="1"/>
  <c r="E10928" i="28" s="1"/>
  <c r="B10992" i="28"/>
  <c r="C10992" i="28" s="1"/>
  <c r="D10992" i="28" s="1"/>
  <c r="E10992" i="28" s="1"/>
  <c r="B11056" i="28"/>
  <c r="C11056" i="28" s="1"/>
  <c r="D11056" i="28" s="1"/>
  <c r="E11056" i="28" s="1"/>
  <c r="B11120" i="28"/>
  <c r="C11120" i="28" s="1"/>
  <c r="D11120" i="28" s="1"/>
  <c r="E11120" i="28" s="1"/>
  <c r="B11184" i="28"/>
  <c r="C11184" i="28" s="1"/>
  <c r="D11184" i="28" s="1"/>
  <c r="E11184" i="28" s="1"/>
  <c r="B11248" i="28"/>
  <c r="C11248" i="28" s="1"/>
  <c r="D11248" i="28" s="1"/>
  <c r="E11248" i="28" s="1"/>
  <c r="B11312" i="28"/>
  <c r="C11312" i="28" s="1"/>
  <c r="D11312" i="28" s="1"/>
  <c r="E11312" i="28" s="1"/>
  <c r="B11376" i="28"/>
  <c r="C11376" i="28" s="1"/>
  <c r="D11376" i="28" s="1"/>
  <c r="E11376" i="28" s="1"/>
  <c r="B11440" i="28"/>
  <c r="C11440" i="28" s="1"/>
  <c r="D11440" i="28" s="1"/>
  <c r="E11440" i="28" s="1"/>
  <c r="B11504" i="28"/>
  <c r="C11504" i="28" s="1"/>
  <c r="D11504" i="28" s="1"/>
  <c r="E11504" i="28" s="1"/>
  <c r="B11568" i="28"/>
  <c r="C11568" i="28" s="1"/>
  <c r="D11568" i="28" s="1"/>
  <c r="E11568" i="28" s="1"/>
  <c r="B11632" i="28"/>
  <c r="C11632" i="28" s="1"/>
  <c r="D11632" i="28" s="1"/>
  <c r="E11632" i="28" s="1"/>
  <c r="B11696" i="28"/>
  <c r="C11696" i="28" s="1"/>
  <c r="D11696" i="28" s="1"/>
  <c r="E11696" i="28" s="1"/>
  <c r="B11760" i="28"/>
  <c r="C11760" i="28" s="1"/>
  <c r="D11760" i="28" s="1"/>
  <c r="E11760" i="28" s="1"/>
  <c r="B11824" i="28"/>
  <c r="C11824" i="28" s="1"/>
  <c r="D11824" i="28" s="1"/>
  <c r="E11824" i="28" s="1"/>
  <c r="B11888" i="28"/>
  <c r="C11888" i="28" s="1"/>
  <c r="D11888" i="28" s="1"/>
  <c r="E11888" i="28" s="1"/>
  <c r="B11952" i="28"/>
  <c r="C11952" i="28" s="1"/>
  <c r="D11952" i="28" s="1"/>
  <c r="E11952" i="28" s="1"/>
  <c r="B12016" i="28"/>
  <c r="C12016" i="28" s="1"/>
  <c r="D12016" i="28" s="1"/>
  <c r="E12016" i="28" s="1"/>
  <c r="B12080" i="28"/>
  <c r="C12080" i="28" s="1"/>
  <c r="D12080" i="28" s="1"/>
  <c r="E12080" i="28" s="1"/>
  <c r="B12144" i="28"/>
  <c r="C12144" i="28" s="1"/>
  <c r="D12144" i="28" s="1"/>
  <c r="E12144" i="28" s="1"/>
  <c r="B12208" i="28"/>
  <c r="C12208" i="28" s="1"/>
  <c r="D12208" i="28" s="1"/>
  <c r="E12208" i="28" s="1"/>
  <c r="B12272" i="28"/>
  <c r="C12272" i="28" s="1"/>
  <c r="D12272" i="28" s="1"/>
  <c r="E12272" i="28" s="1"/>
  <c r="B12336" i="28"/>
  <c r="C12336" i="28" s="1"/>
  <c r="D12336" i="28" s="1"/>
  <c r="E12336" i="28" s="1"/>
  <c r="B12400" i="28"/>
  <c r="C12400" i="28" s="1"/>
  <c r="D12400" i="28" s="1"/>
  <c r="E12400" i="28" s="1"/>
  <c r="B12464" i="28"/>
  <c r="C12464" i="28" s="1"/>
  <c r="D12464" i="28" s="1"/>
  <c r="E12464" i="28" s="1"/>
  <c r="B12528" i="28"/>
  <c r="C12528" i="28" s="1"/>
  <c r="D12528" i="28" s="1"/>
  <c r="E12528" i="28" s="1"/>
  <c r="B12592" i="28"/>
  <c r="C12592" i="28" s="1"/>
  <c r="D12592" i="28" s="1"/>
  <c r="E12592" i="28" s="1"/>
  <c r="B12656" i="28"/>
  <c r="C12656" i="28" s="1"/>
  <c r="D12656" i="28" s="1"/>
  <c r="E12656" i="28" s="1"/>
  <c r="B12720" i="28"/>
  <c r="C12720" i="28" s="1"/>
  <c r="D12720" i="28" s="1"/>
  <c r="E12720" i="28" s="1"/>
  <c r="B12784" i="28"/>
  <c r="C12784" i="28" s="1"/>
  <c r="D12784" i="28" s="1"/>
  <c r="E12784" i="28" s="1"/>
  <c r="B12848" i="28"/>
  <c r="C12848" i="28" s="1"/>
  <c r="D12848" i="28" s="1"/>
  <c r="E12848" i="28" s="1"/>
  <c r="B12912" i="28"/>
  <c r="C12912" i="28" s="1"/>
  <c r="D12912" i="28" s="1"/>
  <c r="E12912" i="28" s="1"/>
  <c r="B12976" i="28"/>
  <c r="C12976" i="28" s="1"/>
  <c r="D12976" i="28" s="1"/>
  <c r="E12976" i="28" s="1"/>
  <c r="B13040" i="28"/>
  <c r="C13040" i="28" s="1"/>
  <c r="D13040" i="28" s="1"/>
  <c r="E13040" i="28" s="1"/>
  <c r="B13104" i="28"/>
  <c r="C13104" i="28" s="1"/>
  <c r="D13104" i="28" s="1"/>
  <c r="E13104" i="28" s="1"/>
  <c r="B13168" i="28"/>
  <c r="C13168" i="28" s="1"/>
  <c r="D13168" i="28" s="1"/>
  <c r="E13168" i="28" s="1"/>
  <c r="B13232" i="28"/>
  <c r="C13232" i="28" s="1"/>
  <c r="D13232" i="28" s="1"/>
  <c r="E13232" i="28" s="1"/>
  <c r="B13296" i="28"/>
  <c r="C13296" i="28" s="1"/>
  <c r="D13296" i="28" s="1"/>
  <c r="E13296" i="28" s="1"/>
  <c r="B13360" i="28"/>
  <c r="C13360" i="28" s="1"/>
  <c r="D13360" i="28" s="1"/>
  <c r="E13360" i="28" s="1"/>
  <c r="B13424" i="28"/>
  <c r="C13424" i="28" s="1"/>
  <c r="D13424" i="28" s="1"/>
  <c r="E13424" i="28" s="1"/>
  <c r="B13488" i="28"/>
  <c r="C13488" i="28" s="1"/>
  <c r="D13488" i="28" s="1"/>
  <c r="E13488" i="28" s="1"/>
  <c r="B13552" i="28"/>
  <c r="C13552" i="28" s="1"/>
  <c r="D13552" i="28" s="1"/>
  <c r="E13552" i="28" s="1"/>
  <c r="B13616" i="28"/>
  <c r="C13616" i="28" s="1"/>
  <c r="D13616" i="28" s="1"/>
  <c r="E13616" i="28" s="1"/>
  <c r="B13680" i="28"/>
  <c r="C13680" i="28" s="1"/>
  <c r="D13680" i="28" s="1"/>
  <c r="E13680" i="28" s="1"/>
  <c r="B13744" i="28"/>
  <c r="C13744" i="28" s="1"/>
  <c r="D13744" i="28" s="1"/>
  <c r="E13744" i="28" s="1"/>
  <c r="B13808" i="28"/>
  <c r="C13808" i="28" s="1"/>
  <c r="D13808" i="28" s="1"/>
  <c r="E13808" i="28" s="1"/>
  <c r="B13872" i="28"/>
  <c r="C13872" i="28" s="1"/>
  <c r="D13872" i="28" s="1"/>
  <c r="E13872" i="28" s="1"/>
  <c r="B13936" i="28"/>
  <c r="C13936" i="28" s="1"/>
  <c r="D13936" i="28" s="1"/>
  <c r="E13936" i="28" s="1"/>
  <c r="B14000" i="28"/>
  <c r="C14000" i="28" s="1"/>
  <c r="D14000" i="28" s="1"/>
  <c r="E14000" i="28" s="1"/>
  <c r="B14064" i="28"/>
  <c r="C14064" i="28" s="1"/>
  <c r="D14064" i="28" s="1"/>
  <c r="E14064" i="28" s="1"/>
  <c r="B14128" i="28"/>
  <c r="C14128" i="28" s="1"/>
  <c r="D14128" i="28" s="1"/>
  <c r="E14128" i="28" s="1"/>
  <c r="B14192" i="28"/>
  <c r="C14192" i="28" s="1"/>
  <c r="D14192" i="28" s="1"/>
  <c r="E14192" i="28" s="1"/>
  <c r="B14256" i="28"/>
  <c r="C14256" i="28" s="1"/>
  <c r="D14256" i="28" s="1"/>
  <c r="E14256" i="28" s="1"/>
  <c r="B14320" i="28"/>
  <c r="C14320" i="28" s="1"/>
  <c r="D14320" i="28" s="1"/>
  <c r="E14320" i="28" s="1"/>
  <c r="B14384" i="28"/>
  <c r="C14384" i="28" s="1"/>
  <c r="D14384" i="28" s="1"/>
  <c r="E14384" i="28" s="1"/>
  <c r="B14448" i="28"/>
  <c r="C14448" i="28" s="1"/>
  <c r="D14448" i="28" s="1"/>
  <c r="E14448" i="28" s="1"/>
  <c r="B14512" i="28"/>
  <c r="C14512" i="28" s="1"/>
  <c r="D14512" i="28" s="1"/>
  <c r="E14512" i="28" s="1"/>
  <c r="B14576" i="28"/>
  <c r="C14576" i="28" s="1"/>
  <c r="D14576" i="28" s="1"/>
  <c r="E14576" i="28" s="1"/>
  <c r="B14640" i="28"/>
  <c r="C14640" i="28" s="1"/>
  <c r="D14640" i="28" s="1"/>
  <c r="E14640" i="28" s="1"/>
  <c r="B14704" i="28"/>
  <c r="C14704" i="28" s="1"/>
  <c r="D14704" i="28" s="1"/>
  <c r="E14704" i="28" s="1"/>
  <c r="B14768" i="28"/>
  <c r="C14768" i="28" s="1"/>
  <c r="D14768" i="28" s="1"/>
  <c r="E14768" i="28" s="1"/>
  <c r="B14832" i="28"/>
  <c r="C14832" i="28" s="1"/>
  <c r="D14832" i="28" s="1"/>
  <c r="E14832" i="28" s="1"/>
  <c r="B14896" i="28"/>
  <c r="C14896" i="28" s="1"/>
  <c r="D14896" i="28" s="1"/>
  <c r="E14896" i="28" s="1"/>
  <c r="B14960" i="28"/>
  <c r="C14960" i="28" s="1"/>
  <c r="D14960" i="28" s="1"/>
  <c r="E14960" i="28" s="1"/>
  <c r="B15024" i="28"/>
  <c r="C15024" i="28" s="1"/>
  <c r="D15024" i="28" s="1"/>
  <c r="E15024" i="28" s="1"/>
  <c r="B15088" i="28"/>
  <c r="C15088" i="28" s="1"/>
  <c r="D15088" i="28" s="1"/>
  <c r="E15088" i="28" s="1"/>
  <c r="B15152" i="28"/>
  <c r="C15152" i="28" s="1"/>
  <c r="D15152" i="28" s="1"/>
  <c r="E15152" i="28" s="1"/>
  <c r="B15216" i="28"/>
  <c r="C15216" i="28" s="1"/>
  <c r="D15216" i="28" s="1"/>
  <c r="E15216" i="28" s="1"/>
  <c r="B15280" i="28"/>
  <c r="C15280" i="28" s="1"/>
  <c r="D15280" i="28" s="1"/>
  <c r="E15280" i="28" s="1"/>
  <c r="B15344" i="28"/>
  <c r="C15344" i="28" s="1"/>
  <c r="D15344" i="28" s="1"/>
  <c r="E15344" i="28" s="1"/>
  <c r="B15408" i="28"/>
  <c r="C15408" i="28" s="1"/>
  <c r="D15408" i="28" s="1"/>
  <c r="E15408" i="28" s="1"/>
  <c r="B15472" i="28"/>
  <c r="C15472" i="28" s="1"/>
  <c r="D15472" i="28" s="1"/>
  <c r="E15472" i="28" s="1"/>
  <c r="B8178" i="28"/>
  <c r="C8178" i="28" s="1"/>
  <c r="D8178" i="28" s="1"/>
  <c r="E8178" i="28" s="1"/>
  <c r="B8242" i="28"/>
  <c r="C8242" i="28" s="1"/>
  <c r="D8242" i="28" s="1"/>
  <c r="E8242" i="28" s="1"/>
  <c r="B8306" i="28"/>
  <c r="C8306" i="28" s="1"/>
  <c r="D8306" i="28" s="1"/>
  <c r="E8306" i="28" s="1"/>
  <c r="B8370" i="28"/>
  <c r="C8370" i="28" s="1"/>
  <c r="D8370" i="28" s="1"/>
  <c r="E8370" i="28" s="1"/>
  <c r="B8434" i="28"/>
  <c r="C8434" i="28" s="1"/>
  <c r="D8434" i="28" s="1"/>
  <c r="E8434" i="28" s="1"/>
  <c r="B8524" i="28"/>
  <c r="C8524" i="28" s="1"/>
  <c r="D8524" i="28" s="1"/>
  <c r="E8524" i="28" s="1"/>
  <c r="B63" i="28"/>
  <c r="C63" i="28" s="1"/>
  <c r="D63" i="28" s="1"/>
  <c r="E63" i="28" s="1"/>
  <c r="B127" i="28"/>
  <c r="C127" i="28" s="1"/>
  <c r="D127" i="28" s="1"/>
  <c r="E127" i="28" s="1"/>
  <c r="B191" i="28"/>
  <c r="C191" i="28" s="1"/>
  <c r="D191" i="28" s="1"/>
  <c r="E191" i="28" s="1"/>
  <c r="B255" i="28"/>
  <c r="C255" i="28" s="1"/>
  <c r="D255" i="28" s="1"/>
  <c r="E255" i="28" s="1"/>
  <c r="B319" i="28"/>
  <c r="C319" i="28" s="1"/>
  <c r="D319" i="28" s="1"/>
  <c r="E319" i="28" s="1"/>
  <c r="B383" i="28"/>
  <c r="C383" i="28" s="1"/>
  <c r="D383" i="28" s="1"/>
  <c r="E383" i="28" s="1"/>
  <c r="B447" i="28"/>
  <c r="C447" i="28" s="1"/>
  <c r="D447" i="28" s="1"/>
  <c r="E447" i="28" s="1"/>
  <c r="B511" i="28"/>
  <c r="C511" i="28" s="1"/>
  <c r="D511" i="28" s="1"/>
  <c r="E511" i="28" s="1"/>
  <c r="B575" i="28"/>
  <c r="C575" i="28" s="1"/>
  <c r="D575" i="28" s="1"/>
  <c r="E575" i="28" s="1"/>
  <c r="B639" i="28"/>
  <c r="C639" i="28" s="1"/>
  <c r="D639" i="28" s="1"/>
  <c r="E639" i="28" s="1"/>
  <c r="B703" i="28"/>
  <c r="C703" i="28" s="1"/>
  <c r="D703" i="28" s="1"/>
  <c r="E703" i="28" s="1"/>
  <c r="B767" i="28"/>
  <c r="C767" i="28" s="1"/>
  <c r="D767" i="28" s="1"/>
  <c r="E767" i="28" s="1"/>
  <c r="B831" i="28"/>
  <c r="C831" i="28" s="1"/>
  <c r="D831" i="28" s="1"/>
  <c r="E831" i="28" s="1"/>
  <c r="B895" i="28"/>
  <c r="C895" i="28" s="1"/>
  <c r="D895" i="28" s="1"/>
  <c r="E895" i="28" s="1"/>
  <c r="B959" i="28"/>
  <c r="C959" i="28" s="1"/>
  <c r="D959" i="28" s="1"/>
  <c r="E959" i="28" s="1"/>
  <c r="B1023" i="28"/>
  <c r="C1023" i="28" s="1"/>
  <c r="D1023" i="28" s="1"/>
  <c r="E1023" i="28" s="1"/>
  <c r="B1087" i="28"/>
  <c r="C1087" i="28" s="1"/>
  <c r="D1087" i="28" s="1"/>
  <c r="E1087" i="28" s="1"/>
  <c r="B1151" i="28"/>
  <c r="C1151" i="28" s="1"/>
  <c r="D1151" i="28" s="1"/>
  <c r="E1151" i="28" s="1"/>
  <c r="B1215" i="28"/>
  <c r="C1215" i="28" s="1"/>
  <c r="D1215" i="28" s="1"/>
  <c r="E1215" i="28" s="1"/>
  <c r="B1279" i="28"/>
  <c r="C1279" i="28" s="1"/>
  <c r="D1279" i="28" s="1"/>
  <c r="E1279" i="28" s="1"/>
  <c r="B1343" i="28"/>
  <c r="C1343" i="28" s="1"/>
  <c r="D1343" i="28" s="1"/>
  <c r="E1343" i="28" s="1"/>
  <c r="B1407" i="28"/>
  <c r="C1407" i="28" s="1"/>
  <c r="D1407" i="28" s="1"/>
  <c r="E1407" i="28" s="1"/>
  <c r="B1471" i="28"/>
  <c r="C1471" i="28" s="1"/>
  <c r="D1471" i="28" s="1"/>
  <c r="E1471" i="28" s="1"/>
  <c r="B1535" i="28"/>
  <c r="C1535" i="28" s="1"/>
  <c r="D1535" i="28" s="1"/>
  <c r="E1535" i="28" s="1"/>
  <c r="B1599" i="28"/>
  <c r="C1599" i="28" s="1"/>
  <c r="D1599" i="28" s="1"/>
  <c r="E1599" i="28" s="1"/>
  <c r="B1663" i="28"/>
  <c r="C1663" i="28" s="1"/>
  <c r="D1663" i="28" s="1"/>
  <c r="E1663" i="28" s="1"/>
  <c r="B1727" i="28"/>
  <c r="C1727" i="28" s="1"/>
  <c r="D1727" i="28" s="1"/>
  <c r="E1727" i="28" s="1"/>
  <c r="B1791" i="28"/>
  <c r="C1791" i="28" s="1"/>
  <c r="D1791" i="28" s="1"/>
  <c r="E1791" i="28" s="1"/>
  <c r="B1855" i="28"/>
  <c r="C1855" i="28" s="1"/>
  <c r="D1855" i="28" s="1"/>
  <c r="E1855" i="28" s="1"/>
  <c r="B1919" i="28"/>
  <c r="C1919" i="28" s="1"/>
  <c r="D1919" i="28" s="1"/>
  <c r="E1919" i="28" s="1"/>
  <c r="B1983" i="28"/>
  <c r="C1983" i="28" s="1"/>
  <c r="D1983" i="28" s="1"/>
  <c r="E1983" i="28" s="1"/>
  <c r="B2047" i="28"/>
  <c r="C2047" i="28" s="1"/>
  <c r="D2047" i="28" s="1"/>
  <c r="E2047" i="28" s="1"/>
  <c r="B2111" i="28"/>
  <c r="C2111" i="28" s="1"/>
  <c r="D2111" i="28" s="1"/>
  <c r="E2111" i="28" s="1"/>
  <c r="B2175" i="28"/>
  <c r="C2175" i="28" s="1"/>
  <c r="D2175" i="28" s="1"/>
  <c r="E2175" i="28" s="1"/>
  <c r="B2239" i="28"/>
  <c r="C2239" i="28" s="1"/>
  <c r="D2239" i="28" s="1"/>
  <c r="E2239" i="28" s="1"/>
  <c r="B2303" i="28"/>
  <c r="C2303" i="28" s="1"/>
  <c r="D2303" i="28" s="1"/>
  <c r="E2303" i="28" s="1"/>
  <c r="B2367" i="28"/>
  <c r="C2367" i="28" s="1"/>
  <c r="D2367" i="28" s="1"/>
  <c r="E2367" i="28" s="1"/>
  <c r="B2431" i="28"/>
  <c r="C2431" i="28" s="1"/>
  <c r="D2431" i="28" s="1"/>
  <c r="E2431" i="28" s="1"/>
  <c r="B2495" i="28"/>
  <c r="C2495" i="28" s="1"/>
  <c r="D2495" i="28" s="1"/>
  <c r="E2495" i="28" s="1"/>
  <c r="B2559" i="28"/>
  <c r="C2559" i="28" s="1"/>
  <c r="D2559" i="28" s="1"/>
  <c r="E2559" i="28" s="1"/>
  <c r="B2623" i="28"/>
  <c r="C2623" i="28" s="1"/>
  <c r="D2623" i="28" s="1"/>
  <c r="E2623" i="28" s="1"/>
  <c r="B2687" i="28"/>
  <c r="C2687" i="28" s="1"/>
  <c r="D2687" i="28" s="1"/>
  <c r="E2687" i="28" s="1"/>
  <c r="B2751" i="28"/>
  <c r="C2751" i="28" s="1"/>
  <c r="D2751" i="28" s="1"/>
  <c r="E2751" i="28" s="1"/>
  <c r="B2815" i="28"/>
  <c r="C2815" i="28" s="1"/>
  <c r="D2815" i="28" s="1"/>
  <c r="E2815" i="28" s="1"/>
  <c r="B2879" i="28"/>
  <c r="C2879" i="28" s="1"/>
  <c r="D2879" i="28" s="1"/>
  <c r="E2879" i="28" s="1"/>
  <c r="B2943" i="28"/>
  <c r="C2943" i="28" s="1"/>
  <c r="D2943" i="28" s="1"/>
  <c r="E2943" i="28" s="1"/>
  <c r="B3007" i="28"/>
  <c r="C3007" i="28" s="1"/>
  <c r="D3007" i="28" s="1"/>
  <c r="E3007" i="28" s="1"/>
  <c r="B3071" i="28"/>
  <c r="C3071" i="28" s="1"/>
  <c r="D3071" i="28" s="1"/>
  <c r="E3071" i="28" s="1"/>
  <c r="B3135" i="28"/>
  <c r="C3135" i="28" s="1"/>
  <c r="D3135" i="28" s="1"/>
  <c r="E3135" i="28" s="1"/>
  <c r="B3199" i="28"/>
  <c r="C3199" i="28" s="1"/>
  <c r="D3199" i="28" s="1"/>
  <c r="E3199" i="28" s="1"/>
  <c r="B3263" i="28"/>
  <c r="C3263" i="28" s="1"/>
  <c r="D3263" i="28" s="1"/>
  <c r="E3263" i="28" s="1"/>
  <c r="B3327" i="28"/>
  <c r="C3327" i="28" s="1"/>
  <c r="D3327" i="28" s="1"/>
  <c r="E3327" i="28" s="1"/>
  <c r="B3391" i="28"/>
  <c r="C3391" i="28" s="1"/>
  <c r="D3391" i="28" s="1"/>
  <c r="E3391" i="28" s="1"/>
  <c r="B3455" i="28"/>
  <c r="C3455" i="28" s="1"/>
  <c r="D3455" i="28" s="1"/>
  <c r="E3455" i="28" s="1"/>
  <c r="B3519" i="28"/>
  <c r="C3519" i="28" s="1"/>
  <c r="D3519" i="28" s="1"/>
  <c r="E3519" i="28" s="1"/>
  <c r="B3583" i="28"/>
  <c r="C3583" i="28" s="1"/>
  <c r="D3583" i="28" s="1"/>
  <c r="E3583" i="28" s="1"/>
  <c r="B3647" i="28"/>
  <c r="C3647" i="28" s="1"/>
  <c r="D3647" i="28" s="1"/>
  <c r="E3647" i="28" s="1"/>
  <c r="B3711" i="28"/>
  <c r="C3711" i="28" s="1"/>
  <c r="D3711" i="28" s="1"/>
  <c r="E3711" i="28" s="1"/>
  <c r="B3775" i="28"/>
  <c r="C3775" i="28" s="1"/>
  <c r="D3775" i="28" s="1"/>
  <c r="E3775" i="28" s="1"/>
  <c r="B3839" i="28"/>
  <c r="C3839" i="28" s="1"/>
  <c r="D3839" i="28" s="1"/>
  <c r="E3839" i="28" s="1"/>
  <c r="B3903" i="28"/>
  <c r="C3903" i="28" s="1"/>
  <c r="D3903" i="28" s="1"/>
  <c r="E3903" i="28" s="1"/>
  <c r="B3967" i="28"/>
  <c r="C3967" i="28" s="1"/>
  <c r="D3967" i="28" s="1"/>
  <c r="E3967" i="28" s="1"/>
  <c r="B4031" i="28"/>
  <c r="C4031" i="28" s="1"/>
  <c r="D4031" i="28" s="1"/>
  <c r="E4031" i="28" s="1"/>
  <c r="B4095" i="28"/>
  <c r="C4095" i="28" s="1"/>
  <c r="D4095" i="28" s="1"/>
  <c r="E4095" i="28" s="1"/>
  <c r="B4159" i="28"/>
  <c r="C4159" i="28" s="1"/>
  <c r="D4159" i="28" s="1"/>
  <c r="E4159" i="28" s="1"/>
  <c r="B4223" i="28"/>
  <c r="C4223" i="28" s="1"/>
  <c r="D4223" i="28" s="1"/>
  <c r="E4223" i="28" s="1"/>
  <c r="B4287" i="28"/>
  <c r="C4287" i="28" s="1"/>
  <c r="D4287" i="28" s="1"/>
  <c r="E4287" i="28" s="1"/>
  <c r="B4351" i="28"/>
  <c r="C4351" i="28" s="1"/>
  <c r="D4351" i="28" s="1"/>
  <c r="E4351" i="28" s="1"/>
  <c r="B4415" i="28"/>
  <c r="C4415" i="28" s="1"/>
  <c r="D4415" i="28" s="1"/>
  <c r="E4415" i="28" s="1"/>
  <c r="B4479" i="28"/>
  <c r="C4479" i="28" s="1"/>
  <c r="D4479" i="28" s="1"/>
  <c r="E4479" i="28" s="1"/>
  <c r="B4543" i="28"/>
  <c r="C4543" i="28" s="1"/>
  <c r="D4543" i="28" s="1"/>
  <c r="E4543" i="28" s="1"/>
  <c r="B4607" i="28"/>
  <c r="C4607" i="28" s="1"/>
  <c r="D4607" i="28" s="1"/>
  <c r="E4607" i="28" s="1"/>
  <c r="B4671" i="28"/>
  <c r="C4671" i="28" s="1"/>
  <c r="D4671" i="28" s="1"/>
  <c r="E4671" i="28" s="1"/>
  <c r="B4735" i="28"/>
  <c r="C4735" i="28" s="1"/>
  <c r="D4735" i="28" s="1"/>
  <c r="E4735" i="28" s="1"/>
  <c r="B4799" i="28"/>
  <c r="C4799" i="28" s="1"/>
  <c r="D4799" i="28" s="1"/>
  <c r="E4799" i="28" s="1"/>
  <c r="B4863" i="28"/>
  <c r="C4863" i="28" s="1"/>
  <c r="D4863" i="28" s="1"/>
  <c r="E4863" i="28" s="1"/>
  <c r="B4927" i="28"/>
  <c r="C4927" i="28" s="1"/>
  <c r="D4927" i="28" s="1"/>
  <c r="E4927" i="28" s="1"/>
  <c r="B4991" i="28"/>
  <c r="C4991" i="28" s="1"/>
  <c r="D4991" i="28" s="1"/>
  <c r="E4991" i="28" s="1"/>
  <c r="B5055" i="28"/>
  <c r="C5055" i="28" s="1"/>
  <c r="D5055" i="28" s="1"/>
  <c r="E5055" i="28" s="1"/>
  <c r="B5119" i="28"/>
  <c r="C5119" i="28" s="1"/>
  <c r="D5119" i="28" s="1"/>
  <c r="E5119" i="28" s="1"/>
  <c r="B5183" i="28"/>
  <c r="C5183" i="28" s="1"/>
  <c r="D5183" i="28" s="1"/>
  <c r="E5183" i="28" s="1"/>
  <c r="B5247" i="28"/>
  <c r="C5247" i="28" s="1"/>
  <c r="D5247" i="28" s="1"/>
  <c r="E5247" i="28" s="1"/>
  <c r="B5311" i="28"/>
  <c r="C5311" i="28" s="1"/>
  <c r="D5311" i="28" s="1"/>
  <c r="E5311" i="28" s="1"/>
  <c r="B5375" i="28"/>
  <c r="C5375" i="28" s="1"/>
  <c r="D5375" i="28" s="1"/>
  <c r="E5375" i="28" s="1"/>
  <c r="B5439" i="28"/>
  <c r="C5439" i="28" s="1"/>
  <c r="D5439" i="28" s="1"/>
  <c r="E5439" i="28" s="1"/>
  <c r="B5503" i="28"/>
  <c r="C5503" i="28" s="1"/>
  <c r="D5503" i="28" s="1"/>
  <c r="E5503" i="28" s="1"/>
  <c r="B5567" i="28"/>
  <c r="C5567" i="28" s="1"/>
  <c r="D5567" i="28" s="1"/>
  <c r="E5567" i="28" s="1"/>
  <c r="B5631" i="28"/>
  <c r="C5631" i="28" s="1"/>
  <c r="D5631" i="28" s="1"/>
  <c r="E5631" i="28" s="1"/>
  <c r="B5695" i="28"/>
  <c r="C5695" i="28" s="1"/>
  <c r="D5695" i="28" s="1"/>
  <c r="E5695" i="28" s="1"/>
  <c r="B5759" i="28"/>
  <c r="C5759" i="28" s="1"/>
  <c r="D5759" i="28" s="1"/>
  <c r="E5759" i="28" s="1"/>
  <c r="B5823" i="28"/>
  <c r="C5823" i="28" s="1"/>
  <c r="D5823" i="28" s="1"/>
  <c r="E5823" i="28" s="1"/>
  <c r="B5887" i="28"/>
  <c r="C5887" i="28" s="1"/>
  <c r="D5887" i="28" s="1"/>
  <c r="E5887" i="28" s="1"/>
  <c r="B5951" i="28"/>
  <c r="C5951" i="28" s="1"/>
  <c r="D5951" i="28" s="1"/>
  <c r="E5951" i="28" s="1"/>
  <c r="B6015" i="28"/>
  <c r="C6015" i="28" s="1"/>
  <c r="D6015" i="28" s="1"/>
  <c r="E6015" i="28" s="1"/>
  <c r="B6079" i="28"/>
  <c r="C6079" i="28" s="1"/>
  <c r="D6079" i="28" s="1"/>
  <c r="E6079" i="28" s="1"/>
  <c r="B6143" i="28"/>
  <c r="C6143" i="28" s="1"/>
  <c r="D6143" i="28" s="1"/>
  <c r="E6143" i="28" s="1"/>
  <c r="B6207" i="28"/>
  <c r="C6207" i="28" s="1"/>
  <c r="D6207" i="28" s="1"/>
  <c r="E6207" i="28" s="1"/>
  <c r="B6271" i="28"/>
  <c r="C6271" i="28" s="1"/>
  <c r="D6271" i="28" s="1"/>
  <c r="E6271" i="28" s="1"/>
  <c r="B6335" i="28"/>
  <c r="C6335" i="28" s="1"/>
  <c r="D6335" i="28" s="1"/>
  <c r="E6335" i="28" s="1"/>
  <c r="B6399" i="28"/>
  <c r="C6399" i="28" s="1"/>
  <c r="D6399" i="28" s="1"/>
  <c r="E6399" i="28" s="1"/>
  <c r="B6463" i="28"/>
  <c r="C6463" i="28" s="1"/>
  <c r="D6463" i="28" s="1"/>
  <c r="E6463" i="28" s="1"/>
  <c r="B6527" i="28"/>
  <c r="C6527" i="28" s="1"/>
  <c r="D6527" i="28" s="1"/>
  <c r="E6527" i="28" s="1"/>
  <c r="B6591" i="28"/>
  <c r="C6591" i="28" s="1"/>
  <c r="D6591" i="28" s="1"/>
  <c r="E6591" i="28" s="1"/>
  <c r="B6655" i="28"/>
  <c r="C6655" i="28" s="1"/>
  <c r="D6655" i="28" s="1"/>
  <c r="E6655" i="28" s="1"/>
  <c r="B6719" i="28"/>
  <c r="C6719" i="28" s="1"/>
  <c r="D6719" i="28" s="1"/>
  <c r="E6719" i="28" s="1"/>
  <c r="B6783" i="28"/>
  <c r="C6783" i="28" s="1"/>
  <c r="D6783" i="28" s="1"/>
  <c r="E6783" i="28" s="1"/>
  <c r="B6847" i="28"/>
  <c r="C6847" i="28" s="1"/>
  <c r="D6847" i="28" s="1"/>
  <c r="E6847" i="28" s="1"/>
  <c r="B6911" i="28"/>
  <c r="C6911" i="28" s="1"/>
  <c r="D6911" i="28" s="1"/>
  <c r="E6911" i="28" s="1"/>
  <c r="B6975" i="28"/>
  <c r="C6975" i="28" s="1"/>
  <c r="D6975" i="28" s="1"/>
  <c r="E6975" i="28" s="1"/>
  <c r="B7039" i="28"/>
  <c r="C7039" i="28" s="1"/>
  <c r="D7039" i="28" s="1"/>
  <c r="E7039" i="28" s="1"/>
  <c r="B7103" i="28"/>
  <c r="C7103" i="28" s="1"/>
  <c r="D7103" i="28" s="1"/>
  <c r="E7103" i="28" s="1"/>
  <c r="B7167" i="28"/>
  <c r="C7167" i="28" s="1"/>
  <c r="D7167" i="28" s="1"/>
  <c r="E7167" i="28" s="1"/>
  <c r="B7231" i="28"/>
  <c r="C7231" i="28" s="1"/>
  <c r="D7231" i="28" s="1"/>
  <c r="E7231" i="28" s="1"/>
  <c r="B7295" i="28"/>
  <c r="C7295" i="28" s="1"/>
  <c r="D7295" i="28" s="1"/>
  <c r="E7295" i="28" s="1"/>
  <c r="B7359" i="28"/>
  <c r="C7359" i="28" s="1"/>
  <c r="D7359" i="28" s="1"/>
  <c r="E7359" i="28" s="1"/>
  <c r="B7423" i="28"/>
  <c r="C7423" i="28" s="1"/>
  <c r="D7423" i="28" s="1"/>
  <c r="E7423" i="28" s="1"/>
  <c r="B7487" i="28"/>
  <c r="C7487" i="28" s="1"/>
  <c r="D7487" i="28" s="1"/>
  <c r="E7487" i="28" s="1"/>
  <c r="B7551" i="28"/>
  <c r="C7551" i="28" s="1"/>
  <c r="D7551" i="28" s="1"/>
  <c r="E7551" i="28" s="1"/>
  <c r="B7615" i="28"/>
  <c r="C7615" i="28" s="1"/>
  <c r="D7615" i="28" s="1"/>
  <c r="E7615" i="28" s="1"/>
  <c r="B7679" i="28"/>
  <c r="C7679" i="28" s="1"/>
  <c r="D7679" i="28" s="1"/>
  <c r="E7679" i="28" s="1"/>
  <c r="B7743" i="28"/>
  <c r="C7743" i="28" s="1"/>
  <c r="D7743" i="28" s="1"/>
  <c r="E7743" i="28" s="1"/>
  <c r="B7807" i="28"/>
  <c r="C7807" i="28" s="1"/>
  <c r="D7807" i="28" s="1"/>
  <c r="E7807" i="28" s="1"/>
  <c r="B7871" i="28"/>
  <c r="C7871" i="28" s="1"/>
  <c r="D7871" i="28" s="1"/>
  <c r="E7871" i="28" s="1"/>
  <c r="B7935" i="28"/>
  <c r="C7935" i="28" s="1"/>
  <c r="D7935" i="28" s="1"/>
  <c r="E7935" i="28" s="1"/>
  <c r="B7999" i="28"/>
  <c r="C7999" i="28" s="1"/>
  <c r="D7999" i="28" s="1"/>
  <c r="E7999" i="28" s="1"/>
  <c r="B8063" i="28"/>
  <c r="C8063" i="28" s="1"/>
  <c r="D8063" i="28" s="1"/>
  <c r="E8063" i="28" s="1"/>
  <c r="B8127" i="28"/>
  <c r="C8127" i="28" s="1"/>
  <c r="D8127" i="28" s="1"/>
  <c r="E8127" i="28" s="1"/>
  <c r="B8191" i="28"/>
  <c r="C8191" i="28" s="1"/>
  <c r="D8191" i="28" s="1"/>
  <c r="E8191" i="28" s="1"/>
  <c r="B8255" i="28"/>
  <c r="C8255" i="28" s="1"/>
  <c r="D8255" i="28" s="1"/>
  <c r="E8255" i="28" s="1"/>
  <c r="B8319" i="28"/>
  <c r="C8319" i="28" s="1"/>
  <c r="D8319" i="28" s="1"/>
  <c r="E8319" i="28" s="1"/>
  <c r="B8383" i="28"/>
  <c r="C8383" i="28" s="1"/>
  <c r="D8383" i="28" s="1"/>
  <c r="E8383" i="28" s="1"/>
  <c r="B8447" i="28"/>
  <c r="C8447" i="28" s="1"/>
  <c r="D8447" i="28" s="1"/>
  <c r="E8447" i="28" s="1"/>
  <c r="B36" i="28"/>
  <c r="C36" i="28" s="1"/>
  <c r="D36" i="28" s="1"/>
  <c r="E36" i="28" s="1"/>
  <c r="B100" i="28"/>
  <c r="C100" i="28" s="1"/>
  <c r="D100" i="28" s="1"/>
  <c r="E100" i="28" s="1"/>
  <c r="B164" i="28"/>
  <c r="C164" i="28" s="1"/>
  <c r="D164" i="28" s="1"/>
  <c r="E164" i="28" s="1"/>
  <c r="B228" i="28"/>
  <c r="C228" i="28" s="1"/>
  <c r="D228" i="28" s="1"/>
  <c r="E228" i="28" s="1"/>
  <c r="B292" i="28"/>
  <c r="C292" i="28" s="1"/>
  <c r="D292" i="28" s="1"/>
  <c r="E292" i="28" s="1"/>
  <c r="B356" i="28"/>
  <c r="C356" i="28" s="1"/>
  <c r="D356" i="28" s="1"/>
  <c r="E356" i="28" s="1"/>
  <c r="B420" i="28"/>
  <c r="C420" i="28" s="1"/>
  <c r="D420" i="28" s="1"/>
  <c r="E420" i="28" s="1"/>
  <c r="B484" i="28"/>
  <c r="C484" i="28" s="1"/>
  <c r="D484" i="28" s="1"/>
  <c r="E484" i="28" s="1"/>
  <c r="B548" i="28"/>
  <c r="C548" i="28" s="1"/>
  <c r="D548" i="28" s="1"/>
  <c r="E548" i="28" s="1"/>
  <c r="B612" i="28"/>
  <c r="C612" i="28" s="1"/>
  <c r="D612" i="28" s="1"/>
  <c r="E612" i="28" s="1"/>
  <c r="B676" i="28"/>
  <c r="C676" i="28" s="1"/>
  <c r="D676" i="28" s="1"/>
  <c r="E676" i="28" s="1"/>
  <c r="B740" i="28"/>
  <c r="C740" i="28" s="1"/>
  <c r="D740" i="28" s="1"/>
  <c r="E740" i="28" s="1"/>
  <c r="B804" i="28"/>
  <c r="C804" i="28" s="1"/>
  <c r="D804" i="28" s="1"/>
  <c r="E804" i="28" s="1"/>
  <c r="B868" i="28"/>
  <c r="C868" i="28" s="1"/>
  <c r="D868" i="28" s="1"/>
  <c r="E868" i="28" s="1"/>
  <c r="B932" i="28"/>
  <c r="C932" i="28" s="1"/>
  <c r="D932" i="28" s="1"/>
  <c r="E932" i="28" s="1"/>
  <c r="B996" i="28"/>
  <c r="C996" i="28" s="1"/>
  <c r="D996" i="28" s="1"/>
  <c r="E996" i="28" s="1"/>
  <c r="B1060" i="28"/>
  <c r="C1060" i="28" s="1"/>
  <c r="D1060" i="28" s="1"/>
  <c r="E1060" i="28" s="1"/>
  <c r="B1124" i="28"/>
  <c r="C1124" i="28" s="1"/>
  <c r="D1124" i="28" s="1"/>
  <c r="E1124" i="28" s="1"/>
  <c r="B1188" i="28"/>
  <c r="C1188" i="28" s="1"/>
  <c r="D1188" i="28" s="1"/>
  <c r="E1188" i="28" s="1"/>
  <c r="B1252" i="28"/>
  <c r="C1252" i="28" s="1"/>
  <c r="D1252" i="28" s="1"/>
  <c r="E1252" i="28" s="1"/>
  <c r="B1316" i="28"/>
  <c r="C1316" i="28" s="1"/>
  <c r="D1316" i="28" s="1"/>
  <c r="E1316" i="28" s="1"/>
  <c r="B1380" i="28"/>
  <c r="C1380" i="28" s="1"/>
  <c r="D1380" i="28" s="1"/>
  <c r="E1380" i="28" s="1"/>
  <c r="B1444" i="28"/>
  <c r="C1444" i="28" s="1"/>
  <c r="D1444" i="28" s="1"/>
  <c r="E1444" i="28" s="1"/>
  <c r="B1508" i="28"/>
  <c r="C1508" i="28" s="1"/>
  <c r="D1508" i="28" s="1"/>
  <c r="E1508" i="28" s="1"/>
  <c r="B1572" i="28"/>
  <c r="C1572" i="28" s="1"/>
  <c r="D1572" i="28" s="1"/>
  <c r="E1572" i="28" s="1"/>
  <c r="B1636" i="28"/>
  <c r="C1636" i="28" s="1"/>
  <c r="D1636" i="28" s="1"/>
  <c r="E1636" i="28" s="1"/>
  <c r="B1700" i="28"/>
  <c r="C1700" i="28" s="1"/>
  <c r="D1700" i="28" s="1"/>
  <c r="E1700" i="28" s="1"/>
  <c r="B1764" i="28"/>
  <c r="C1764" i="28" s="1"/>
  <c r="D1764" i="28" s="1"/>
  <c r="E1764" i="28" s="1"/>
  <c r="B1828" i="28"/>
  <c r="C1828" i="28" s="1"/>
  <c r="D1828" i="28" s="1"/>
  <c r="E1828" i="28" s="1"/>
  <c r="B1892" i="28"/>
  <c r="C1892" i="28" s="1"/>
  <c r="D1892" i="28" s="1"/>
  <c r="E1892" i="28" s="1"/>
  <c r="B1956" i="28"/>
  <c r="C1956" i="28" s="1"/>
  <c r="D1956" i="28" s="1"/>
  <c r="E1956" i="28" s="1"/>
  <c r="B2020" i="28"/>
  <c r="C2020" i="28" s="1"/>
  <c r="D2020" i="28" s="1"/>
  <c r="E2020" i="28" s="1"/>
  <c r="B2084" i="28"/>
  <c r="C2084" i="28" s="1"/>
  <c r="D2084" i="28" s="1"/>
  <c r="E2084" i="28" s="1"/>
  <c r="B2148" i="28"/>
  <c r="C2148" i="28" s="1"/>
  <c r="D2148" i="28" s="1"/>
  <c r="E2148" i="28" s="1"/>
  <c r="B2212" i="28"/>
  <c r="C2212" i="28" s="1"/>
  <c r="D2212" i="28" s="1"/>
  <c r="E2212" i="28" s="1"/>
  <c r="B2276" i="28"/>
  <c r="C2276" i="28" s="1"/>
  <c r="D2276" i="28" s="1"/>
  <c r="E2276" i="28" s="1"/>
  <c r="B2340" i="28"/>
  <c r="C2340" i="28" s="1"/>
  <c r="D2340" i="28" s="1"/>
  <c r="E2340" i="28" s="1"/>
  <c r="B2404" i="28"/>
  <c r="C2404" i="28" s="1"/>
  <c r="D2404" i="28" s="1"/>
  <c r="E2404" i="28" s="1"/>
  <c r="B2468" i="28"/>
  <c r="C2468" i="28" s="1"/>
  <c r="D2468" i="28" s="1"/>
  <c r="E2468" i="28" s="1"/>
  <c r="B2532" i="28"/>
  <c r="C2532" i="28" s="1"/>
  <c r="D2532" i="28" s="1"/>
  <c r="E2532" i="28" s="1"/>
  <c r="B2596" i="28"/>
  <c r="C2596" i="28" s="1"/>
  <c r="D2596" i="28" s="1"/>
  <c r="E2596" i="28" s="1"/>
  <c r="B2660" i="28"/>
  <c r="C2660" i="28" s="1"/>
  <c r="D2660" i="28" s="1"/>
  <c r="E2660" i="28" s="1"/>
  <c r="B2724" i="28"/>
  <c r="C2724" i="28" s="1"/>
  <c r="D2724" i="28" s="1"/>
  <c r="E2724" i="28" s="1"/>
  <c r="B2788" i="28"/>
  <c r="C2788" i="28" s="1"/>
  <c r="D2788" i="28" s="1"/>
  <c r="E2788" i="28" s="1"/>
  <c r="B2852" i="28"/>
  <c r="C2852" i="28" s="1"/>
  <c r="D2852" i="28" s="1"/>
  <c r="E2852" i="28" s="1"/>
  <c r="B2916" i="28"/>
  <c r="C2916" i="28" s="1"/>
  <c r="D2916" i="28" s="1"/>
  <c r="E2916" i="28" s="1"/>
  <c r="B2980" i="28"/>
  <c r="C2980" i="28" s="1"/>
  <c r="D2980" i="28" s="1"/>
  <c r="E2980" i="28" s="1"/>
  <c r="B3044" i="28"/>
  <c r="C3044" i="28" s="1"/>
  <c r="D3044" i="28" s="1"/>
  <c r="E3044" i="28" s="1"/>
  <c r="B3108" i="28"/>
  <c r="C3108" i="28" s="1"/>
  <c r="D3108" i="28" s="1"/>
  <c r="E3108" i="28" s="1"/>
  <c r="B3172" i="28"/>
  <c r="C3172" i="28" s="1"/>
  <c r="D3172" i="28" s="1"/>
  <c r="E3172" i="28" s="1"/>
  <c r="B3236" i="28"/>
  <c r="C3236" i="28" s="1"/>
  <c r="D3236" i="28" s="1"/>
  <c r="E3236" i="28" s="1"/>
  <c r="B3300" i="28"/>
  <c r="C3300" i="28" s="1"/>
  <c r="D3300" i="28" s="1"/>
  <c r="E3300" i="28" s="1"/>
  <c r="B3364" i="28"/>
  <c r="C3364" i="28" s="1"/>
  <c r="D3364" i="28" s="1"/>
  <c r="E3364" i="28" s="1"/>
  <c r="B3428" i="28"/>
  <c r="C3428" i="28" s="1"/>
  <c r="D3428" i="28" s="1"/>
  <c r="E3428" i="28" s="1"/>
  <c r="B3492" i="28"/>
  <c r="C3492" i="28" s="1"/>
  <c r="D3492" i="28" s="1"/>
  <c r="E3492" i="28" s="1"/>
  <c r="B3556" i="28"/>
  <c r="C3556" i="28" s="1"/>
  <c r="D3556" i="28" s="1"/>
  <c r="E3556" i="28" s="1"/>
  <c r="B3620" i="28"/>
  <c r="C3620" i="28" s="1"/>
  <c r="D3620" i="28" s="1"/>
  <c r="E3620" i="28" s="1"/>
  <c r="B3684" i="28"/>
  <c r="C3684" i="28" s="1"/>
  <c r="D3684" i="28" s="1"/>
  <c r="E3684" i="28" s="1"/>
  <c r="B3748" i="28"/>
  <c r="C3748" i="28" s="1"/>
  <c r="D3748" i="28" s="1"/>
  <c r="E3748" i="28" s="1"/>
  <c r="B3812" i="28"/>
  <c r="C3812" i="28" s="1"/>
  <c r="D3812" i="28" s="1"/>
  <c r="E3812" i="28" s="1"/>
  <c r="B3876" i="28"/>
  <c r="C3876" i="28" s="1"/>
  <c r="D3876" i="28" s="1"/>
  <c r="E3876" i="28" s="1"/>
  <c r="B3940" i="28"/>
  <c r="C3940" i="28" s="1"/>
  <c r="D3940" i="28" s="1"/>
  <c r="E3940" i="28" s="1"/>
  <c r="B4004" i="28"/>
  <c r="C4004" i="28" s="1"/>
  <c r="D4004" i="28" s="1"/>
  <c r="E4004" i="28" s="1"/>
  <c r="B4068" i="28"/>
  <c r="C4068" i="28" s="1"/>
  <c r="D4068" i="28" s="1"/>
  <c r="E4068" i="28" s="1"/>
  <c r="B4132" i="28"/>
  <c r="C4132" i="28" s="1"/>
  <c r="D4132" i="28" s="1"/>
  <c r="E4132" i="28" s="1"/>
  <c r="B4196" i="28"/>
  <c r="C4196" i="28" s="1"/>
  <c r="D4196" i="28" s="1"/>
  <c r="E4196" i="28" s="1"/>
  <c r="B4260" i="28"/>
  <c r="C4260" i="28" s="1"/>
  <c r="D4260" i="28" s="1"/>
  <c r="E4260" i="28" s="1"/>
  <c r="B4324" i="28"/>
  <c r="C4324" i="28" s="1"/>
  <c r="D4324" i="28" s="1"/>
  <c r="E4324" i="28" s="1"/>
  <c r="B4388" i="28"/>
  <c r="C4388" i="28" s="1"/>
  <c r="D4388" i="28" s="1"/>
  <c r="E4388" i="28" s="1"/>
  <c r="B4452" i="28"/>
  <c r="C4452" i="28" s="1"/>
  <c r="D4452" i="28" s="1"/>
  <c r="E4452" i="28" s="1"/>
  <c r="B4516" i="28"/>
  <c r="C4516" i="28" s="1"/>
  <c r="D4516" i="28" s="1"/>
  <c r="E4516" i="28" s="1"/>
  <c r="B4580" i="28"/>
  <c r="C4580" i="28" s="1"/>
  <c r="D4580" i="28" s="1"/>
  <c r="E4580" i="28" s="1"/>
  <c r="B4644" i="28"/>
  <c r="C4644" i="28" s="1"/>
  <c r="D4644" i="28" s="1"/>
  <c r="E4644" i="28" s="1"/>
  <c r="B4708" i="28"/>
  <c r="C4708" i="28" s="1"/>
  <c r="D4708" i="28" s="1"/>
  <c r="E4708" i="28" s="1"/>
  <c r="B4772" i="28"/>
  <c r="C4772" i="28" s="1"/>
  <c r="D4772" i="28" s="1"/>
  <c r="E4772" i="28" s="1"/>
  <c r="B4836" i="28"/>
  <c r="C4836" i="28" s="1"/>
  <c r="D4836" i="28" s="1"/>
  <c r="E4836" i="28" s="1"/>
  <c r="B4900" i="28"/>
  <c r="C4900" i="28" s="1"/>
  <c r="D4900" i="28" s="1"/>
  <c r="E4900" i="28" s="1"/>
  <c r="B4964" i="28"/>
  <c r="C4964" i="28" s="1"/>
  <c r="D4964" i="28" s="1"/>
  <c r="E4964" i="28" s="1"/>
  <c r="B5028" i="28"/>
  <c r="C5028" i="28" s="1"/>
  <c r="D5028" i="28" s="1"/>
  <c r="E5028" i="28" s="1"/>
  <c r="B5092" i="28"/>
  <c r="C5092" i="28" s="1"/>
  <c r="D5092" i="28" s="1"/>
  <c r="E5092" i="28" s="1"/>
  <c r="B5156" i="28"/>
  <c r="C5156" i="28" s="1"/>
  <c r="D5156" i="28" s="1"/>
  <c r="E5156" i="28" s="1"/>
  <c r="B5220" i="28"/>
  <c r="C5220" i="28" s="1"/>
  <c r="D5220" i="28" s="1"/>
  <c r="E5220" i="28" s="1"/>
  <c r="B5284" i="28"/>
  <c r="C5284" i="28" s="1"/>
  <c r="D5284" i="28" s="1"/>
  <c r="E5284" i="28" s="1"/>
  <c r="B5348" i="28"/>
  <c r="C5348" i="28" s="1"/>
  <c r="D5348" i="28" s="1"/>
  <c r="E5348" i="28" s="1"/>
  <c r="B5412" i="28"/>
  <c r="C5412" i="28" s="1"/>
  <c r="D5412" i="28" s="1"/>
  <c r="E5412" i="28" s="1"/>
  <c r="B5476" i="28"/>
  <c r="C5476" i="28" s="1"/>
  <c r="D5476" i="28" s="1"/>
  <c r="E5476" i="28" s="1"/>
  <c r="B5540" i="28"/>
  <c r="C5540" i="28" s="1"/>
  <c r="D5540" i="28" s="1"/>
  <c r="E5540" i="28" s="1"/>
  <c r="B5604" i="28"/>
  <c r="C5604" i="28" s="1"/>
  <c r="D5604" i="28" s="1"/>
  <c r="E5604" i="28" s="1"/>
  <c r="B5668" i="28"/>
  <c r="C5668" i="28" s="1"/>
  <c r="D5668" i="28" s="1"/>
  <c r="E5668" i="28" s="1"/>
  <c r="B5732" i="28"/>
  <c r="C5732" i="28" s="1"/>
  <c r="D5732" i="28" s="1"/>
  <c r="E5732" i="28" s="1"/>
  <c r="B5796" i="28"/>
  <c r="C5796" i="28" s="1"/>
  <c r="D5796" i="28" s="1"/>
  <c r="E5796" i="28" s="1"/>
  <c r="B5860" i="28"/>
  <c r="C5860" i="28" s="1"/>
  <c r="D5860" i="28" s="1"/>
  <c r="E5860" i="28" s="1"/>
  <c r="B5924" i="28"/>
  <c r="C5924" i="28" s="1"/>
  <c r="D5924" i="28" s="1"/>
  <c r="E5924" i="28" s="1"/>
  <c r="B5988" i="28"/>
  <c r="C5988" i="28" s="1"/>
  <c r="D5988" i="28" s="1"/>
  <c r="E5988" i="28" s="1"/>
  <c r="B6052" i="28"/>
  <c r="C6052" i="28" s="1"/>
  <c r="D6052" i="28" s="1"/>
  <c r="E6052" i="28" s="1"/>
  <c r="B6116" i="28"/>
  <c r="C6116" i="28" s="1"/>
  <c r="D6116" i="28" s="1"/>
  <c r="E6116" i="28" s="1"/>
  <c r="B6180" i="28"/>
  <c r="C6180" i="28" s="1"/>
  <c r="D6180" i="28" s="1"/>
  <c r="E6180" i="28" s="1"/>
  <c r="B6244" i="28"/>
  <c r="C6244" i="28" s="1"/>
  <c r="D6244" i="28" s="1"/>
  <c r="E6244" i="28" s="1"/>
  <c r="B6308" i="28"/>
  <c r="C6308" i="28" s="1"/>
  <c r="D6308" i="28" s="1"/>
  <c r="E6308" i="28" s="1"/>
  <c r="B6372" i="28"/>
  <c r="C6372" i="28" s="1"/>
  <c r="D6372" i="28" s="1"/>
  <c r="E6372" i="28" s="1"/>
  <c r="B6436" i="28"/>
  <c r="C6436" i="28" s="1"/>
  <c r="D6436" i="28" s="1"/>
  <c r="E6436" i="28" s="1"/>
  <c r="B6500" i="28"/>
  <c r="C6500" i="28" s="1"/>
  <c r="D6500" i="28" s="1"/>
  <c r="E6500" i="28" s="1"/>
  <c r="B6564" i="28"/>
  <c r="C6564" i="28" s="1"/>
  <c r="D6564" i="28" s="1"/>
  <c r="E6564" i="28" s="1"/>
  <c r="B6628" i="28"/>
  <c r="C6628" i="28" s="1"/>
  <c r="D6628" i="28" s="1"/>
  <c r="E6628" i="28" s="1"/>
  <c r="B6692" i="28"/>
  <c r="C6692" i="28" s="1"/>
  <c r="D6692" i="28" s="1"/>
  <c r="E6692" i="28" s="1"/>
  <c r="B6756" i="28"/>
  <c r="C6756" i="28" s="1"/>
  <c r="D6756" i="28" s="1"/>
  <c r="E6756" i="28" s="1"/>
  <c r="B6820" i="28"/>
  <c r="C6820" i="28" s="1"/>
  <c r="D6820" i="28" s="1"/>
  <c r="E6820" i="28" s="1"/>
  <c r="B6884" i="28"/>
  <c r="C6884" i="28" s="1"/>
  <c r="D6884" i="28" s="1"/>
  <c r="E6884" i="28" s="1"/>
  <c r="B6948" i="28"/>
  <c r="C6948" i="28" s="1"/>
  <c r="D6948" i="28" s="1"/>
  <c r="E6948" i="28" s="1"/>
  <c r="B7012" i="28"/>
  <c r="C7012" i="28" s="1"/>
  <c r="D7012" i="28" s="1"/>
  <c r="E7012" i="28" s="1"/>
  <c r="B7076" i="28"/>
  <c r="C7076" i="28" s="1"/>
  <c r="D7076" i="28" s="1"/>
  <c r="E7076" i="28" s="1"/>
  <c r="B7140" i="28"/>
  <c r="C7140" i="28" s="1"/>
  <c r="D7140" i="28" s="1"/>
  <c r="E7140" i="28" s="1"/>
  <c r="B7204" i="28"/>
  <c r="C7204" i="28" s="1"/>
  <c r="D7204" i="28" s="1"/>
  <c r="E7204" i="28" s="1"/>
  <c r="B7268" i="28"/>
  <c r="C7268" i="28" s="1"/>
  <c r="D7268" i="28" s="1"/>
  <c r="E7268" i="28" s="1"/>
  <c r="B7332" i="28"/>
  <c r="C7332" i="28" s="1"/>
  <c r="D7332" i="28" s="1"/>
  <c r="E7332" i="28" s="1"/>
  <c r="B7396" i="28"/>
  <c r="C7396" i="28" s="1"/>
  <c r="D7396" i="28" s="1"/>
  <c r="E7396" i="28" s="1"/>
  <c r="B7460" i="28"/>
  <c r="C7460" i="28" s="1"/>
  <c r="D7460" i="28" s="1"/>
  <c r="E7460" i="28" s="1"/>
  <c r="B7524" i="28"/>
  <c r="C7524" i="28" s="1"/>
  <c r="D7524" i="28" s="1"/>
  <c r="E7524" i="28" s="1"/>
  <c r="B7588" i="28"/>
  <c r="C7588" i="28" s="1"/>
  <c r="D7588" i="28" s="1"/>
  <c r="E7588" i="28" s="1"/>
  <c r="B7652" i="28"/>
  <c r="C7652" i="28" s="1"/>
  <c r="D7652" i="28" s="1"/>
  <c r="E7652" i="28" s="1"/>
  <c r="B7716" i="28"/>
  <c r="C7716" i="28" s="1"/>
  <c r="D7716" i="28" s="1"/>
  <c r="E7716" i="28" s="1"/>
  <c r="B7780" i="28"/>
  <c r="C7780" i="28" s="1"/>
  <c r="D7780" i="28" s="1"/>
  <c r="E7780" i="28" s="1"/>
  <c r="B7844" i="28"/>
  <c r="C7844" i="28" s="1"/>
  <c r="D7844" i="28" s="1"/>
  <c r="E7844" i="28" s="1"/>
  <c r="B7908" i="28"/>
  <c r="C7908" i="28" s="1"/>
  <c r="D7908" i="28" s="1"/>
  <c r="E7908" i="28" s="1"/>
  <c r="B7972" i="28"/>
  <c r="C7972" i="28" s="1"/>
  <c r="D7972" i="28" s="1"/>
  <c r="E7972" i="28" s="1"/>
  <c r="B8036" i="28"/>
  <c r="C8036" i="28" s="1"/>
  <c r="D8036" i="28" s="1"/>
  <c r="E8036" i="28" s="1"/>
  <c r="B8100" i="28"/>
  <c r="C8100" i="28" s="1"/>
  <c r="D8100" i="28" s="1"/>
  <c r="E8100" i="28" s="1"/>
  <c r="B8164" i="28"/>
  <c r="C8164" i="28" s="1"/>
  <c r="D8164" i="28" s="1"/>
  <c r="E8164" i="28" s="1"/>
  <c r="B8228" i="28"/>
  <c r="C8228" i="28" s="1"/>
  <c r="D8228" i="28" s="1"/>
  <c r="E8228" i="28" s="1"/>
  <c r="B8292" i="28"/>
  <c r="C8292" i="28" s="1"/>
  <c r="D8292" i="28" s="1"/>
  <c r="E8292" i="28" s="1"/>
  <c r="B8356" i="28"/>
  <c r="C8356" i="28" s="1"/>
  <c r="D8356" i="28" s="1"/>
  <c r="E8356" i="28" s="1"/>
  <c r="B8420" i="28"/>
  <c r="C8420" i="28" s="1"/>
  <c r="D8420" i="28" s="1"/>
  <c r="E8420" i="28" s="1"/>
  <c r="B13" i="28"/>
  <c r="C13" i="28" s="1"/>
  <c r="D13" i="28" s="1"/>
  <c r="E13" i="28" s="1"/>
  <c r="B81" i="28"/>
  <c r="C81" i="28" s="1"/>
  <c r="D81" i="28" s="1"/>
  <c r="E81" i="28" s="1"/>
  <c r="B145" i="28"/>
  <c r="C145" i="28" s="1"/>
  <c r="D145" i="28" s="1"/>
  <c r="E145" i="28" s="1"/>
  <c r="B209" i="28"/>
  <c r="C209" i="28" s="1"/>
  <c r="D209" i="28" s="1"/>
  <c r="E209" i="28" s="1"/>
  <c r="B273" i="28"/>
  <c r="C273" i="28" s="1"/>
  <c r="D273" i="28" s="1"/>
  <c r="E273" i="28" s="1"/>
  <c r="B337" i="28"/>
  <c r="C337" i="28" s="1"/>
  <c r="D337" i="28" s="1"/>
  <c r="E337" i="28" s="1"/>
  <c r="B401" i="28"/>
  <c r="C401" i="28" s="1"/>
  <c r="D401" i="28" s="1"/>
  <c r="E401" i="28" s="1"/>
  <c r="B465" i="28"/>
  <c r="C465" i="28" s="1"/>
  <c r="D465" i="28" s="1"/>
  <c r="E465" i="28" s="1"/>
  <c r="B529" i="28"/>
  <c r="C529" i="28" s="1"/>
  <c r="D529" i="28" s="1"/>
  <c r="E529" i="28" s="1"/>
  <c r="B593" i="28"/>
  <c r="C593" i="28" s="1"/>
  <c r="D593" i="28" s="1"/>
  <c r="E593" i="28" s="1"/>
  <c r="B657" i="28"/>
  <c r="C657" i="28" s="1"/>
  <c r="D657" i="28" s="1"/>
  <c r="E657" i="28" s="1"/>
  <c r="B721" i="28"/>
  <c r="C721" i="28" s="1"/>
  <c r="D721" i="28" s="1"/>
  <c r="E721" i="28" s="1"/>
  <c r="B785" i="28"/>
  <c r="C785" i="28" s="1"/>
  <c r="D785" i="28" s="1"/>
  <c r="E785" i="28" s="1"/>
  <c r="B849" i="28"/>
  <c r="C849" i="28" s="1"/>
  <c r="D849" i="28" s="1"/>
  <c r="E849" i="28" s="1"/>
  <c r="B913" i="28"/>
  <c r="C913" i="28" s="1"/>
  <c r="D913" i="28" s="1"/>
  <c r="E913" i="28" s="1"/>
  <c r="B977" i="28"/>
  <c r="C977" i="28" s="1"/>
  <c r="D977" i="28" s="1"/>
  <c r="E977" i="28" s="1"/>
  <c r="B1041" i="28"/>
  <c r="C1041" i="28" s="1"/>
  <c r="D1041" i="28" s="1"/>
  <c r="E1041" i="28" s="1"/>
  <c r="B1105" i="28"/>
  <c r="C1105" i="28" s="1"/>
  <c r="D1105" i="28" s="1"/>
  <c r="E1105" i="28" s="1"/>
  <c r="B1169" i="28"/>
  <c r="C1169" i="28" s="1"/>
  <c r="D1169" i="28" s="1"/>
  <c r="E1169" i="28" s="1"/>
  <c r="B1233" i="28"/>
  <c r="C1233" i="28" s="1"/>
  <c r="D1233" i="28" s="1"/>
  <c r="E1233" i="28" s="1"/>
  <c r="B1297" i="28"/>
  <c r="C1297" i="28" s="1"/>
  <c r="D1297" i="28" s="1"/>
  <c r="E1297" i="28" s="1"/>
  <c r="B1361" i="28"/>
  <c r="C1361" i="28" s="1"/>
  <c r="D1361" i="28" s="1"/>
  <c r="E1361" i="28" s="1"/>
  <c r="B1425" i="28"/>
  <c r="C1425" i="28" s="1"/>
  <c r="D1425" i="28" s="1"/>
  <c r="E1425" i="28" s="1"/>
  <c r="B1489" i="28"/>
  <c r="C1489" i="28" s="1"/>
  <c r="D1489" i="28" s="1"/>
  <c r="E1489" i="28" s="1"/>
  <c r="B1553" i="28"/>
  <c r="C1553" i="28" s="1"/>
  <c r="D1553" i="28" s="1"/>
  <c r="E1553" i="28" s="1"/>
  <c r="B1617" i="28"/>
  <c r="C1617" i="28" s="1"/>
  <c r="D1617" i="28" s="1"/>
  <c r="E1617" i="28" s="1"/>
  <c r="B1681" i="28"/>
  <c r="C1681" i="28" s="1"/>
  <c r="D1681" i="28" s="1"/>
  <c r="E1681" i="28" s="1"/>
  <c r="B1745" i="28"/>
  <c r="C1745" i="28" s="1"/>
  <c r="D1745" i="28" s="1"/>
  <c r="E1745" i="28" s="1"/>
  <c r="B1809" i="28"/>
  <c r="C1809" i="28" s="1"/>
  <c r="D1809" i="28" s="1"/>
  <c r="E1809" i="28" s="1"/>
  <c r="B1873" i="28"/>
  <c r="C1873" i="28" s="1"/>
  <c r="D1873" i="28" s="1"/>
  <c r="E1873" i="28" s="1"/>
  <c r="B1937" i="28"/>
  <c r="C1937" i="28" s="1"/>
  <c r="D1937" i="28" s="1"/>
  <c r="E1937" i="28" s="1"/>
  <c r="B2001" i="28"/>
  <c r="C2001" i="28" s="1"/>
  <c r="D2001" i="28" s="1"/>
  <c r="E2001" i="28" s="1"/>
  <c r="B2065" i="28"/>
  <c r="C2065" i="28" s="1"/>
  <c r="D2065" i="28" s="1"/>
  <c r="E2065" i="28" s="1"/>
  <c r="B2129" i="28"/>
  <c r="C2129" i="28" s="1"/>
  <c r="D2129" i="28" s="1"/>
  <c r="E2129" i="28" s="1"/>
  <c r="B2193" i="28"/>
  <c r="C2193" i="28" s="1"/>
  <c r="D2193" i="28" s="1"/>
  <c r="E2193" i="28" s="1"/>
  <c r="B2257" i="28"/>
  <c r="C2257" i="28" s="1"/>
  <c r="D2257" i="28" s="1"/>
  <c r="E2257" i="28" s="1"/>
  <c r="B2321" i="28"/>
  <c r="C2321" i="28" s="1"/>
  <c r="D2321" i="28" s="1"/>
  <c r="E2321" i="28" s="1"/>
  <c r="B2385" i="28"/>
  <c r="C2385" i="28" s="1"/>
  <c r="D2385" i="28" s="1"/>
  <c r="E2385" i="28" s="1"/>
  <c r="B2449" i="28"/>
  <c r="C2449" i="28" s="1"/>
  <c r="D2449" i="28" s="1"/>
  <c r="E2449" i="28" s="1"/>
  <c r="B2513" i="28"/>
  <c r="C2513" i="28" s="1"/>
  <c r="D2513" i="28" s="1"/>
  <c r="E2513" i="28" s="1"/>
  <c r="B2577" i="28"/>
  <c r="C2577" i="28" s="1"/>
  <c r="D2577" i="28" s="1"/>
  <c r="E2577" i="28" s="1"/>
  <c r="B2641" i="28"/>
  <c r="C2641" i="28" s="1"/>
  <c r="D2641" i="28" s="1"/>
  <c r="E2641" i="28" s="1"/>
  <c r="B2705" i="28"/>
  <c r="C2705" i="28" s="1"/>
  <c r="D2705" i="28" s="1"/>
  <c r="E2705" i="28" s="1"/>
  <c r="B2769" i="28"/>
  <c r="C2769" i="28" s="1"/>
  <c r="D2769" i="28" s="1"/>
  <c r="E2769" i="28" s="1"/>
  <c r="B2833" i="28"/>
  <c r="C2833" i="28" s="1"/>
  <c r="D2833" i="28" s="1"/>
  <c r="E2833" i="28" s="1"/>
  <c r="B2897" i="28"/>
  <c r="C2897" i="28" s="1"/>
  <c r="D2897" i="28" s="1"/>
  <c r="E2897" i="28" s="1"/>
  <c r="B2961" i="28"/>
  <c r="C2961" i="28" s="1"/>
  <c r="D2961" i="28" s="1"/>
  <c r="E2961" i="28" s="1"/>
  <c r="B3025" i="28"/>
  <c r="C3025" i="28" s="1"/>
  <c r="D3025" i="28" s="1"/>
  <c r="E3025" i="28" s="1"/>
  <c r="B3089" i="28"/>
  <c r="C3089" i="28" s="1"/>
  <c r="D3089" i="28" s="1"/>
  <c r="E3089" i="28" s="1"/>
  <c r="B3153" i="28"/>
  <c r="C3153" i="28" s="1"/>
  <c r="D3153" i="28" s="1"/>
  <c r="E3153" i="28" s="1"/>
  <c r="B3217" i="28"/>
  <c r="C3217" i="28" s="1"/>
  <c r="D3217" i="28" s="1"/>
  <c r="E3217" i="28" s="1"/>
  <c r="B3281" i="28"/>
  <c r="C3281" i="28" s="1"/>
  <c r="D3281" i="28" s="1"/>
  <c r="E3281" i="28" s="1"/>
  <c r="B3345" i="28"/>
  <c r="C3345" i="28" s="1"/>
  <c r="D3345" i="28" s="1"/>
  <c r="E3345" i="28" s="1"/>
  <c r="B3409" i="28"/>
  <c r="C3409" i="28" s="1"/>
  <c r="D3409" i="28" s="1"/>
  <c r="E3409" i="28" s="1"/>
  <c r="B3473" i="28"/>
  <c r="C3473" i="28" s="1"/>
  <c r="D3473" i="28" s="1"/>
  <c r="E3473" i="28" s="1"/>
  <c r="B3537" i="28"/>
  <c r="C3537" i="28" s="1"/>
  <c r="D3537" i="28" s="1"/>
  <c r="E3537" i="28" s="1"/>
  <c r="B3601" i="28"/>
  <c r="C3601" i="28" s="1"/>
  <c r="D3601" i="28" s="1"/>
  <c r="E3601" i="28" s="1"/>
  <c r="B3665" i="28"/>
  <c r="C3665" i="28" s="1"/>
  <c r="D3665" i="28" s="1"/>
  <c r="E3665" i="28" s="1"/>
  <c r="B3729" i="28"/>
  <c r="C3729" i="28" s="1"/>
  <c r="D3729" i="28" s="1"/>
  <c r="E3729" i="28" s="1"/>
  <c r="B3793" i="28"/>
  <c r="C3793" i="28" s="1"/>
  <c r="D3793" i="28" s="1"/>
  <c r="E3793" i="28" s="1"/>
  <c r="B3857" i="28"/>
  <c r="C3857" i="28" s="1"/>
  <c r="D3857" i="28" s="1"/>
  <c r="E3857" i="28" s="1"/>
  <c r="B3921" i="28"/>
  <c r="C3921" i="28" s="1"/>
  <c r="D3921" i="28" s="1"/>
  <c r="E3921" i="28" s="1"/>
  <c r="B3985" i="28"/>
  <c r="C3985" i="28" s="1"/>
  <c r="D3985" i="28" s="1"/>
  <c r="E3985" i="28" s="1"/>
  <c r="B4049" i="28"/>
  <c r="C4049" i="28" s="1"/>
  <c r="D4049" i="28" s="1"/>
  <c r="E4049" i="28" s="1"/>
  <c r="B4113" i="28"/>
  <c r="C4113" i="28" s="1"/>
  <c r="D4113" i="28" s="1"/>
  <c r="E4113" i="28" s="1"/>
  <c r="B4177" i="28"/>
  <c r="C4177" i="28" s="1"/>
  <c r="D4177" i="28" s="1"/>
  <c r="E4177" i="28" s="1"/>
  <c r="B4241" i="28"/>
  <c r="C4241" i="28" s="1"/>
  <c r="D4241" i="28" s="1"/>
  <c r="E4241" i="28" s="1"/>
  <c r="B4305" i="28"/>
  <c r="C4305" i="28" s="1"/>
  <c r="D4305" i="28" s="1"/>
  <c r="E4305" i="28" s="1"/>
  <c r="B4369" i="28"/>
  <c r="C4369" i="28" s="1"/>
  <c r="D4369" i="28" s="1"/>
  <c r="E4369" i="28" s="1"/>
  <c r="B4433" i="28"/>
  <c r="C4433" i="28" s="1"/>
  <c r="D4433" i="28" s="1"/>
  <c r="E4433" i="28" s="1"/>
  <c r="B4497" i="28"/>
  <c r="C4497" i="28" s="1"/>
  <c r="D4497" i="28" s="1"/>
  <c r="E4497" i="28" s="1"/>
  <c r="B4561" i="28"/>
  <c r="C4561" i="28" s="1"/>
  <c r="D4561" i="28" s="1"/>
  <c r="E4561" i="28" s="1"/>
  <c r="B4625" i="28"/>
  <c r="C4625" i="28" s="1"/>
  <c r="D4625" i="28" s="1"/>
  <c r="E4625" i="28" s="1"/>
  <c r="B4689" i="28"/>
  <c r="C4689" i="28" s="1"/>
  <c r="D4689" i="28" s="1"/>
  <c r="E4689" i="28" s="1"/>
  <c r="B4753" i="28"/>
  <c r="C4753" i="28" s="1"/>
  <c r="D4753" i="28" s="1"/>
  <c r="E4753" i="28" s="1"/>
  <c r="B4817" i="28"/>
  <c r="C4817" i="28" s="1"/>
  <c r="D4817" i="28" s="1"/>
  <c r="E4817" i="28" s="1"/>
  <c r="B4881" i="28"/>
  <c r="C4881" i="28" s="1"/>
  <c r="D4881" i="28" s="1"/>
  <c r="E4881" i="28" s="1"/>
  <c r="B4945" i="28"/>
  <c r="C4945" i="28" s="1"/>
  <c r="D4945" i="28" s="1"/>
  <c r="E4945" i="28" s="1"/>
  <c r="B5009" i="28"/>
  <c r="C5009" i="28" s="1"/>
  <c r="D5009" i="28" s="1"/>
  <c r="E5009" i="28" s="1"/>
  <c r="B5073" i="28"/>
  <c r="C5073" i="28" s="1"/>
  <c r="D5073" i="28" s="1"/>
  <c r="E5073" i="28" s="1"/>
  <c r="B5137" i="28"/>
  <c r="C5137" i="28" s="1"/>
  <c r="D5137" i="28" s="1"/>
  <c r="E5137" i="28" s="1"/>
  <c r="B5201" i="28"/>
  <c r="C5201" i="28" s="1"/>
  <c r="D5201" i="28" s="1"/>
  <c r="E5201" i="28" s="1"/>
  <c r="B5265" i="28"/>
  <c r="C5265" i="28" s="1"/>
  <c r="D5265" i="28" s="1"/>
  <c r="E5265" i="28" s="1"/>
  <c r="B5329" i="28"/>
  <c r="C5329" i="28" s="1"/>
  <c r="D5329" i="28" s="1"/>
  <c r="E5329" i="28" s="1"/>
  <c r="B5393" i="28"/>
  <c r="C5393" i="28" s="1"/>
  <c r="D5393" i="28" s="1"/>
  <c r="E5393" i="28" s="1"/>
  <c r="B5457" i="28"/>
  <c r="C5457" i="28" s="1"/>
  <c r="D5457" i="28" s="1"/>
  <c r="E5457" i="28" s="1"/>
  <c r="B5521" i="28"/>
  <c r="C5521" i="28" s="1"/>
  <c r="D5521" i="28" s="1"/>
  <c r="E5521" i="28" s="1"/>
  <c r="B5585" i="28"/>
  <c r="C5585" i="28" s="1"/>
  <c r="D5585" i="28" s="1"/>
  <c r="E5585" i="28" s="1"/>
  <c r="B5649" i="28"/>
  <c r="C5649" i="28" s="1"/>
  <c r="D5649" i="28" s="1"/>
  <c r="E5649" i="28" s="1"/>
  <c r="B5713" i="28"/>
  <c r="C5713" i="28" s="1"/>
  <c r="D5713" i="28" s="1"/>
  <c r="E5713" i="28" s="1"/>
  <c r="B5777" i="28"/>
  <c r="C5777" i="28" s="1"/>
  <c r="D5777" i="28" s="1"/>
  <c r="E5777" i="28" s="1"/>
  <c r="B5841" i="28"/>
  <c r="C5841" i="28" s="1"/>
  <c r="D5841" i="28" s="1"/>
  <c r="E5841" i="28" s="1"/>
  <c r="B5905" i="28"/>
  <c r="C5905" i="28" s="1"/>
  <c r="D5905" i="28" s="1"/>
  <c r="E5905" i="28" s="1"/>
  <c r="B5969" i="28"/>
  <c r="C5969" i="28" s="1"/>
  <c r="D5969" i="28" s="1"/>
  <c r="E5969" i="28" s="1"/>
  <c r="B6033" i="28"/>
  <c r="C6033" i="28" s="1"/>
  <c r="D6033" i="28" s="1"/>
  <c r="E6033" i="28" s="1"/>
  <c r="B6097" i="28"/>
  <c r="C6097" i="28" s="1"/>
  <c r="D6097" i="28" s="1"/>
  <c r="E6097" i="28" s="1"/>
  <c r="B6161" i="28"/>
  <c r="C6161" i="28" s="1"/>
  <c r="D6161" i="28" s="1"/>
  <c r="E6161" i="28" s="1"/>
  <c r="B6225" i="28"/>
  <c r="C6225" i="28" s="1"/>
  <c r="D6225" i="28" s="1"/>
  <c r="E6225" i="28" s="1"/>
  <c r="B6289" i="28"/>
  <c r="C6289" i="28" s="1"/>
  <c r="D6289" i="28" s="1"/>
  <c r="E6289" i="28" s="1"/>
  <c r="B6353" i="28"/>
  <c r="C6353" i="28" s="1"/>
  <c r="D6353" i="28" s="1"/>
  <c r="E6353" i="28" s="1"/>
  <c r="B6417" i="28"/>
  <c r="C6417" i="28" s="1"/>
  <c r="D6417" i="28" s="1"/>
  <c r="E6417" i="28" s="1"/>
  <c r="B6481" i="28"/>
  <c r="C6481" i="28" s="1"/>
  <c r="D6481" i="28" s="1"/>
  <c r="E6481" i="28" s="1"/>
  <c r="B6545" i="28"/>
  <c r="C6545" i="28" s="1"/>
  <c r="D6545" i="28" s="1"/>
  <c r="E6545" i="28" s="1"/>
  <c r="B6609" i="28"/>
  <c r="C6609" i="28" s="1"/>
  <c r="D6609" i="28" s="1"/>
  <c r="E6609" i="28" s="1"/>
  <c r="B6673" i="28"/>
  <c r="C6673" i="28" s="1"/>
  <c r="D6673" i="28" s="1"/>
  <c r="E6673" i="28" s="1"/>
  <c r="B6737" i="28"/>
  <c r="C6737" i="28" s="1"/>
  <c r="D6737" i="28" s="1"/>
  <c r="E6737" i="28" s="1"/>
  <c r="B6801" i="28"/>
  <c r="C6801" i="28" s="1"/>
  <c r="D6801" i="28" s="1"/>
  <c r="E6801" i="28" s="1"/>
  <c r="B6865" i="28"/>
  <c r="C6865" i="28" s="1"/>
  <c r="D6865" i="28" s="1"/>
  <c r="E6865" i="28" s="1"/>
  <c r="B6929" i="28"/>
  <c r="C6929" i="28" s="1"/>
  <c r="D6929" i="28" s="1"/>
  <c r="E6929" i="28" s="1"/>
  <c r="B6993" i="28"/>
  <c r="C6993" i="28" s="1"/>
  <c r="D6993" i="28" s="1"/>
  <c r="E6993" i="28" s="1"/>
  <c r="B7057" i="28"/>
  <c r="C7057" i="28" s="1"/>
  <c r="D7057" i="28" s="1"/>
  <c r="E7057" i="28" s="1"/>
  <c r="B7121" i="28"/>
  <c r="C7121" i="28" s="1"/>
  <c r="D7121" i="28" s="1"/>
  <c r="E7121" i="28" s="1"/>
  <c r="B7185" i="28"/>
  <c r="C7185" i="28" s="1"/>
  <c r="D7185" i="28" s="1"/>
  <c r="E7185" i="28" s="1"/>
  <c r="B7249" i="28"/>
  <c r="C7249" i="28" s="1"/>
  <c r="D7249" i="28" s="1"/>
  <c r="E7249" i="28" s="1"/>
  <c r="B7313" i="28"/>
  <c r="C7313" i="28" s="1"/>
  <c r="D7313" i="28" s="1"/>
  <c r="E7313" i="28" s="1"/>
  <c r="B7377" i="28"/>
  <c r="C7377" i="28" s="1"/>
  <c r="D7377" i="28" s="1"/>
  <c r="E7377" i="28" s="1"/>
  <c r="B7441" i="28"/>
  <c r="C7441" i="28" s="1"/>
  <c r="D7441" i="28" s="1"/>
  <c r="E7441" i="28" s="1"/>
  <c r="B7505" i="28"/>
  <c r="C7505" i="28" s="1"/>
  <c r="D7505" i="28" s="1"/>
  <c r="E7505" i="28" s="1"/>
  <c r="B7569" i="28"/>
  <c r="C7569" i="28" s="1"/>
  <c r="D7569" i="28" s="1"/>
  <c r="E7569" i="28" s="1"/>
  <c r="B7633" i="28"/>
  <c r="C7633" i="28" s="1"/>
  <c r="D7633" i="28" s="1"/>
  <c r="E7633" i="28" s="1"/>
  <c r="B7697" i="28"/>
  <c r="C7697" i="28" s="1"/>
  <c r="D7697" i="28" s="1"/>
  <c r="E7697" i="28" s="1"/>
  <c r="B7761" i="28"/>
  <c r="C7761" i="28" s="1"/>
  <c r="D7761" i="28" s="1"/>
  <c r="E7761" i="28" s="1"/>
  <c r="B7825" i="28"/>
  <c r="C7825" i="28" s="1"/>
  <c r="D7825" i="28" s="1"/>
  <c r="E7825" i="28" s="1"/>
  <c r="B7889" i="28"/>
  <c r="C7889" i="28" s="1"/>
  <c r="D7889" i="28" s="1"/>
  <c r="E7889" i="28" s="1"/>
  <c r="B7953" i="28"/>
  <c r="C7953" i="28" s="1"/>
  <c r="D7953" i="28" s="1"/>
  <c r="E7953" i="28" s="1"/>
  <c r="B8017" i="28"/>
  <c r="C8017" i="28" s="1"/>
  <c r="D8017" i="28" s="1"/>
  <c r="E8017" i="28" s="1"/>
  <c r="B8081" i="28"/>
  <c r="C8081" i="28" s="1"/>
  <c r="D8081" i="28" s="1"/>
  <c r="E8081" i="28" s="1"/>
  <c r="B8145" i="28"/>
  <c r="C8145" i="28" s="1"/>
  <c r="D8145" i="28" s="1"/>
  <c r="E8145" i="28" s="1"/>
  <c r="B8209" i="28"/>
  <c r="C8209" i="28" s="1"/>
  <c r="D8209" i="28" s="1"/>
  <c r="E8209" i="28" s="1"/>
  <c r="B8273" i="28"/>
  <c r="C8273" i="28" s="1"/>
  <c r="D8273" i="28" s="1"/>
  <c r="E8273" i="28" s="1"/>
  <c r="B8337" i="28"/>
  <c r="C8337" i="28" s="1"/>
  <c r="D8337" i="28" s="1"/>
  <c r="E8337" i="28" s="1"/>
  <c r="B8401" i="28"/>
  <c r="C8401" i="28" s="1"/>
  <c r="D8401" i="28" s="1"/>
  <c r="E8401" i="28" s="1"/>
  <c r="B8465" i="28"/>
  <c r="C8465" i="28" s="1"/>
  <c r="D8465" i="28" s="1"/>
  <c r="E8465" i="28" s="1"/>
  <c r="B8497" i="28"/>
  <c r="C8497" i="28" s="1"/>
  <c r="D8497" i="28" s="1"/>
  <c r="E8497" i="28" s="1"/>
  <c r="B8561" i="28"/>
  <c r="C8561" i="28" s="1"/>
  <c r="D8561" i="28" s="1"/>
  <c r="E8561" i="28" s="1"/>
  <c r="B8625" i="28"/>
  <c r="C8625" i="28" s="1"/>
  <c r="D8625" i="28" s="1"/>
  <c r="E8625" i="28" s="1"/>
  <c r="B8689" i="28"/>
  <c r="C8689" i="28" s="1"/>
  <c r="D8689" i="28" s="1"/>
  <c r="E8689" i="28" s="1"/>
  <c r="B8753" i="28"/>
  <c r="C8753" i="28" s="1"/>
  <c r="D8753" i="28" s="1"/>
  <c r="E8753" i="28" s="1"/>
  <c r="B8817" i="28"/>
  <c r="C8817" i="28" s="1"/>
  <c r="D8817" i="28" s="1"/>
  <c r="E8817" i="28" s="1"/>
  <c r="B8881" i="28"/>
  <c r="C8881" i="28" s="1"/>
  <c r="D8881" i="28" s="1"/>
  <c r="E8881" i="28" s="1"/>
  <c r="B8945" i="28"/>
  <c r="C8945" i="28" s="1"/>
  <c r="D8945" i="28" s="1"/>
  <c r="E8945" i="28" s="1"/>
  <c r="B9009" i="28"/>
  <c r="C9009" i="28" s="1"/>
  <c r="D9009" i="28" s="1"/>
  <c r="E9009" i="28" s="1"/>
  <c r="B9073" i="28"/>
  <c r="C9073" i="28" s="1"/>
  <c r="D9073" i="28" s="1"/>
  <c r="E9073" i="28" s="1"/>
  <c r="B9137" i="28"/>
  <c r="C9137" i="28" s="1"/>
  <c r="D9137" i="28" s="1"/>
  <c r="E9137" i="28" s="1"/>
  <c r="B9201" i="28"/>
  <c r="C9201" i="28" s="1"/>
  <c r="D9201" i="28" s="1"/>
  <c r="E9201" i="28" s="1"/>
  <c r="B9265" i="28"/>
  <c r="C9265" i="28" s="1"/>
  <c r="D9265" i="28" s="1"/>
  <c r="E9265" i="28" s="1"/>
  <c r="B9329" i="28"/>
  <c r="C9329" i="28" s="1"/>
  <c r="D9329" i="28" s="1"/>
  <c r="E9329" i="28" s="1"/>
  <c r="B9393" i="28"/>
  <c r="C9393" i="28" s="1"/>
  <c r="D9393" i="28" s="1"/>
  <c r="E9393" i="28" s="1"/>
  <c r="B9457" i="28"/>
  <c r="C9457" i="28" s="1"/>
  <c r="D9457" i="28" s="1"/>
  <c r="E9457" i="28" s="1"/>
  <c r="B9521" i="28"/>
  <c r="C9521" i="28" s="1"/>
  <c r="D9521" i="28" s="1"/>
  <c r="E9521" i="28" s="1"/>
  <c r="B9585" i="28"/>
  <c r="C9585" i="28" s="1"/>
  <c r="D9585" i="28" s="1"/>
  <c r="E9585" i="28" s="1"/>
  <c r="B9649" i="28"/>
  <c r="C9649" i="28" s="1"/>
  <c r="D9649" i="28" s="1"/>
  <c r="E9649" i="28" s="1"/>
  <c r="B9713" i="28"/>
  <c r="C9713" i="28" s="1"/>
  <c r="D9713" i="28" s="1"/>
  <c r="E9713" i="28" s="1"/>
  <c r="B9777" i="28"/>
  <c r="C9777" i="28" s="1"/>
  <c r="D9777" i="28" s="1"/>
  <c r="E9777" i="28" s="1"/>
  <c r="B9841" i="28"/>
  <c r="C9841" i="28" s="1"/>
  <c r="D9841" i="28" s="1"/>
  <c r="E9841" i="28" s="1"/>
  <c r="B9905" i="28"/>
  <c r="C9905" i="28" s="1"/>
  <c r="D9905" i="28" s="1"/>
  <c r="E9905" i="28" s="1"/>
  <c r="B9969" i="28"/>
  <c r="C9969" i="28" s="1"/>
  <c r="D9969" i="28" s="1"/>
  <c r="E9969" i="28" s="1"/>
  <c r="B10033" i="28"/>
  <c r="C10033" i="28" s="1"/>
  <c r="D10033" i="28" s="1"/>
  <c r="E10033" i="28" s="1"/>
  <c r="B10097" i="28"/>
  <c r="C10097" i="28" s="1"/>
  <c r="D10097" i="28" s="1"/>
  <c r="E10097" i="28" s="1"/>
  <c r="B10161" i="28"/>
  <c r="C10161" i="28" s="1"/>
  <c r="D10161" i="28" s="1"/>
  <c r="E10161" i="28" s="1"/>
  <c r="B10225" i="28"/>
  <c r="C10225" i="28" s="1"/>
  <c r="D10225" i="28" s="1"/>
  <c r="E10225" i="28" s="1"/>
  <c r="B10289" i="28"/>
  <c r="C10289" i="28" s="1"/>
  <c r="D10289" i="28" s="1"/>
  <c r="E10289" i="28" s="1"/>
  <c r="B10353" i="28"/>
  <c r="C10353" i="28" s="1"/>
  <c r="D10353" i="28" s="1"/>
  <c r="E10353" i="28" s="1"/>
  <c r="B10417" i="28"/>
  <c r="C10417" i="28" s="1"/>
  <c r="D10417" i="28" s="1"/>
  <c r="E10417" i="28" s="1"/>
  <c r="B10481" i="28"/>
  <c r="C10481" i="28" s="1"/>
  <c r="D10481" i="28" s="1"/>
  <c r="E10481" i="28" s="1"/>
  <c r="B10545" i="28"/>
  <c r="C10545" i="28" s="1"/>
  <c r="D10545" i="28" s="1"/>
  <c r="E10545" i="28" s="1"/>
  <c r="B10609" i="28"/>
  <c r="C10609" i="28" s="1"/>
  <c r="D10609" i="28" s="1"/>
  <c r="E10609" i="28" s="1"/>
  <c r="B10673" i="28"/>
  <c r="C10673" i="28" s="1"/>
  <c r="D10673" i="28" s="1"/>
  <c r="E10673" i="28" s="1"/>
  <c r="B10737" i="28"/>
  <c r="C10737" i="28" s="1"/>
  <c r="D10737" i="28" s="1"/>
  <c r="E10737" i="28" s="1"/>
  <c r="B10801" i="28"/>
  <c r="C10801" i="28" s="1"/>
  <c r="D10801" i="28" s="1"/>
  <c r="E10801" i="28" s="1"/>
  <c r="B10865" i="28"/>
  <c r="C10865" i="28" s="1"/>
  <c r="D10865" i="28" s="1"/>
  <c r="E10865" i="28" s="1"/>
  <c r="B10929" i="28"/>
  <c r="C10929" i="28" s="1"/>
  <c r="D10929" i="28" s="1"/>
  <c r="E10929" i="28" s="1"/>
  <c r="B10993" i="28"/>
  <c r="C10993" i="28" s="1"/>
  <c r="D10993" i="28" s="1"/>
  <c r="E10993" i="28" s="1"/>
  <c r="B11057" i="28"/>
  <c r="C11057" i="28" s="1"/>
  <c r="D11057" i="28" s="1"/>
  <c r="E11057" i="28" s="1"/>
  <c r="B11121" i="28"/>
  <c r="C11121" i="28" s="1"/>
  <c r="D11121" i="28" s="1"/>
  <c r="E11121" i="28" s="1"/>
  <c r="B11185" i="28"/>
  <c r="C11185" i="28" s="1"/>
  <c r="D11185" i="28" s="1"/>
  <c r="E11185" i="28" s="1"/>
  <c r="B11249" i="28"/>
  <c r="C11249" i="28" s="1"/>
  <c r="D11249" i="28" s="1"/>
  <c r="E11249" i="28" s="1"/>
  <c r="B11313" i="28"/>
  <c r="C11313" i="28" s="1"/>
  <c r="D11313" i="28" s="1"/>
  <c r="E11313" i="28" s="1"/>
  <c r="B11377" i="28"/>
  <c r="C11377" i="28" s="1"/>
  <c r="D11377" i="28" s="1"/>
  <c r="E11377" i="28" s="1"/>
  <c r="B11441" i="28"/>
  <c r="C11441" i="28" s="1"/>
  <c r="D11441" i="28" s="1"/>
  <c r="E11441" i="28" s="1"/>
  <c r="B11505" i="28"/>
  <c r="C11505" i="28" s="1"/>
  <c r="D11505" i="28" s="1"/>
  <c r="E11505" i="28" s="1"/>
  <c r="B11569" i="28"/>
  <c r="C11569" i="28" s="1"/>
  <c r="D11569" i="28" s="1"/>
  <c r="E11569" i="28" s="1"/>
  <c r="B11633" i="28"/>
  <c r="C11633" i="28" s="1"/>
  <c r="D11633" i="28" s="1"/>
  <c r="E11633" i="28" s="1"/>
  <c r="B11697" i="28"/>
  <c r="C11697" i="28" s="1"/>
  <c r="D11697" i="28" s="1"/>
  <c r="E11697" i="28" s="1"/>
  <c r="B11761" i="28"/>
  <c r="C11761" i="28" s="1"/>
  <c r="D11761" i="28" s="1"/>
  <c r="E11761" i="28" s="1"/>
  <c r="B11825" i="28"/>
  <c r="C11825" i="28" s="1"/>
  <c r="D11825" i="28" s="1"/>
  <c r="E11825" i="28" s="1"/>
  <c r="B11889" i="28"/>
  <c r="C11889" i="28" s="1"/>
  <c r="D11889" i="28" s="1"/>
  <c r="E11889" i="28" s="1"/>
  <c r="B11953" i="28"/>
  <c r="C11953" i="28" s="1"/>
  <c r="D11953" i="28" s="1"/>
  <c r="E11953" i="28" s="1"/>
  <c r="B12017" i="28"/>
  <c r="C12017" i="28" s="1"/>
  <c r="D12017" i="28" s="1"/>
  <c r="E12017" i="28" s="1"/>
  <c r="B12081" i="28"/>
  <c r="C12081" i="28" s="1"/>
  <c r="D12081" i="28" s="1"/>
  <c r="E12081" i="28" s="1"/>
  <c r="B12145" i="28"/>
  <c r="C12145" i="28" s="1"/>
  <c r="D12145" i="28" s="1"/>
  <c r="E12145" i="28" s="1"/>
  <c r="B12209" i="28"/>
  <c r="C12209" i="28" s="1"/>
  <c r="D12209" i="28" s="1"/>
  <c r="E12209" i="28" s="1"/>
  <c r="B12273" i="28"/>
  <c r="C12273" i="28" s="1"/>
  <c r="D12273" i="28" s="1"/>
  <c r="E12273" i="28" s="1"/>
  <c r="B12337" i="28"/>
  <c r="C12337" i="28" s="1"/>
  <c r="D12337" i="28" s="1"/>
  <c r="E12337" i="28" s="1"/>
  <c r="B12401" i="28"/>
  <c r="C12401" i="28" s="1"/>
  <c r="D12401" i="28" s="1"/>
  <c r="E12401" i="28" s="1"/>
  <c r="B12465" i="28"/>
  <c r="C12465" i="28" s="1"/>
  <c r="D12465" i="28" s="1"/>
  <c r="E12465" i="28" s="1"/>
  <c r="B12529" i="28"/>
  <c r="C12529" i="28" s="1"/>
  <c r="D12529" i="28" s="1"/>
  <c r="E12529" i="28" s="1"/>
  <c r="B12593" i="28"/>
  <c r="C12593" i="28" s="1"/>
  <c r="D12593" i="28" s="1"/>
  <c r="E12593" i="28" s="1"/>
  <c r="B12657" i="28"/>
  <c r="C12657" i="28" s="1"/>
  <c r="D12657" i="28" s="1"/>
  <c r="E12657" i="28" s="1"/>
  <c r="B12721" i="28"/>
  <c r="C12721" i="28" s="1"/>
  <c r="D12721" i="28" s="1"/>
  <c r="E12721" i="28" s="1"/>
  <c r="B12785" i="28"/>
  <c r="C12785" i="28" s="1"/>
  <c r="D12785" i="28" s="1"/>
  <c r="E12785" i="28" s="1"/>
  <c r="B12849" i="28"/>
  <c r="C12849" i="28" s="1"/>
  <c r="D12849" i="28" s="1"/>
  <c r="E12849" i="28" s="1"/>
  <c r="B12913" i="28"/>
  <c r="C12913" i="28" s="1"/>
  <c r="D12913" i="28" s="1"/>
  <c r="E12913" i="28" s="1"/>
  <c r="B12977" i="28"/>
  <c r="C12977" i="28" s="1"/>
  <c r="D12977" i="28" s="1"/>
  <c r="E12977" i="28" s="1"/>
  <c r="B13041" i="28"/>
  <c r="C13041" i="28" s="1"/>
  <c r="D13041" i="28" s="1"/>
  <c r="E13041" i="28" s="1"/>
  <c r="B13105" i="28"/>
  <c r="C13105" i="28" s="1"/>
  <c r="D13105" i="28" s="1"/>
  <c r="E13105" i="28" s="1"/>
  <c r="B13169" i="28"/>
  <c r="C13169" i="28" s="1"/>
  <c r="D13169" i="28" s="1"/>
  <c r="E13169" i="28" s="1"/>
  <c r="B13233" i="28"/>
  <c r="C13233" i="28" s="1"/>
  <c r="D13233" i="28" s="1"/>
  <c r="E13233" i="28" s="1"/>
  <c r="B13297" i="28"/>
  <c r="C13297" i="28" s="1"/>
  <c r="D13297" i="28" s="1"/>
  <c r="E13297" i="28" s="1"/>
  <c r="B13361" i="28"/>
  <c r="C13361" i="28" s="1"/>
  <c r="D13361" i="28" s="1"/>
  <c r="E13361" i="28" s="1"/>
  <c r="B13425" i="28"/>
  <c r="C13425" i="28" s="1"/>
  <c r="D13425" i="28" s="1"/>
  <c r="E13425" i="28" s="1"/>
  <c r="B13489" i="28"/>
  <c r="C13489" i="28" s="1"/>
  <c r="D13489" i="28" s="1"/>
  <c r="E13489" i="28" s="1"/>
  <c r="B13553" i="28"/>
  <c r="C13553" i="28" s="1"/>
  <c r="D13553" i="28" s="1"/>
  <c r="E13553" i="28" s="1"/>
  <c r="B13617" i="28"/>
  <c r="C13617" i="28" s="1"/>
  <c r="D13617" i="28" s="1"/>
  <c r="E13617" i="28" s="1"/>
  <c r="B13681" i="28"/>
  <c r="C13681" i="28" s="1"/>
  <c r="D13681" i="28" s="1"/>
  <c r="E13681" i="28" s="1"/>
  <c r="B13745" i="28"/>
  <c r="C13745" i="28" s="1"/>
  <c r="D13745" i="28" s="1"/>
  <c r="E13745" i="28" s="1"/>
  <c r="B13809" i="28"/>
  <c r="C13809" i="28" s="1"/>
  <c r="D13809" i="28" s="1"/>
  <c r="E13809" i="28" s="1"/>
  <c r="B13873" i="28"/>
  <c r="C13873" i="28" s="1"/>
  <c r="D13873" i="28" s="1"/>
  <c r="E13873" i="28" s="1"/>
  <c r="B13937" i="28"/>
  <c r="C13937" i="28" s="1"/>
  <c r="D13937" i="28" s="1"/>
  <c r="E13937" i="28" s="1"/>
  <c r="B14001" i="28"/>
  <c r="C14001" i="28" s="1"/>
  <c r="D14001" i="28" s="1"/>
  <c r="E14001" i="28" s="1"/>
  <c r="B14065" i="28"/>
  <c r="C14065" i="28" s="1"/>
  <c r="D14065" i="28" s="1"/>
  <c r="E14065" i="28" s="1"/>
  <c r="B14129" i="28"/>
  <c r="C14129" i="28" s="1"/>
  <c r="D14129" i="28" s="1"/>
  <c r="E14129" i="28" s="1"/>
  <c r="B14193" i="28"/>
  <c r="C14193" i="28" s="1"/>
  <c r="D14193" i="28" s="1"/>
  <c r="E14193" i="28" s="1"/>
  <c r="B14257" i="28"/>
  <c r="C14257" i="28" s="1"/>
  <c r="D14257" i="28" s="1"/>
  <c r="E14257" i="28" s="1"/>
  <c r="B14321" i="28"/>
  <c r="C14321" i="28" s="1"/>
  <c r="D14321" i="28" s="1"/>
  <c r="E14321" i="28" s="1"/>
  <c r="B14385" i="28"/>
  <c r="C14385" i="28" s="1"/>
  <c r="D14385" i="28" s="1"/>
  <c r="E14385" i="28" s="1"/>
  <c r="B14449" i="28"/>
  <c r="C14449" i="28" s="1"/>
  <c r="D14449" i="28" s="1"/>
  <c r="E14449" i="28" s="1"/>
  <c r="B14513" i="28"/>
  <c r="C14513" i="28" s="1"/>
  <c r="D14513" i="28" s="1"/>
  <c r="E14513" i="28" s="1"/>
  <c r="B14577" i="28"/>
  <c r="C14577" i="28" s="1"/>
  <c r="D14577" i="28" s="1"/>
  <c r="E14577" i="28" s="1"/>
  <c r="B14641" i="28"/>
  <c r="C14641" i="28" s="1"/>
  <c r="D14641" i="28" s="1"/>
  <c r="E14641" i="28" s="1"/>
  <c r="B14705" i="28"/>
  <c r="C14705" i="28" s="1"/>
  <c r="D14705" i="28" s="1"/>
  <c r="E14705" i="28" s="1"/>
  <c r="B14769" i="28"/>
  <c r="C14769" i="28" s="1"/>
  <c r="D14769" i="28" s="1"/>
  <c r="E14769" i="28" s="1"/>
  <c r="B14833" i="28"/>
  <c r="C14833" i="28" s="1"/>
  <c r="D14833" i="28" s="1"/>
  <c r="E14833" i="28" s="1"/>
  <c r="B14897" i="28"/>
  <c r="C14897" i="28" s="1"/>
  <c r="D14897" i="28" s="1"/>
  <c r="E14897" i="28" s="1"/>
  <c r="B14961" i="28"/>
  <c r="C14961" i="28" s="1"/>
  <c r="D14961" i="28" s="1"/>
  <c r="E14961" i="28" s="1"/>
  <c r="B15025" i="28"/>
  <c r="C15025" i="28" s="1"/>
  <c r="D15025" i="28" s="1"/>
  <c r="E15025" i="28" s="1"/>
  <c r="B15089" i="28"/>
  <c r="C15089" i="28" s="1"/>
  <c r="D15089" i="28" s="1"/>
  <c r="E15089" i="28" s="1"/>
  <c r="B15153" i="28"/>
  <c r="C15153" i="28" s="1"/>
  <c r="D15153" i="28" s="1"/>
  <c r="E15153" i="28" s="1"/>
  <c r="B15217" i="28"/>
  <c r="C15217" i="28" s="1"/>
  <c r="D15217" i="28" s="1"/>
  <c r="E15217" i="28" s="1"/>
  <c r="B15281" i="28"/>
  <c r="C15281" i="28" s="1"/>
  <c r="D15281" i="28" s="1"/>
  <c r="E15281" i="28" s="1"/>
  <c r="B15345" i="28"/>
  <c r="C15345" i="28" s="1"/>
  <c r="D15345" i="28" s="1"/>
  <c r="E15345" i="28" s="1"/>
  <c r="B15409" i="28"/>
  <c r="C15409" i="28" s="1"/>
  <c r="D15409" i="28" s="1"/>
  <c r="E15409" i="28" s="1"/>
  <c r="B15473" i="28"/>
  <c r="C15473" i="28" s="1"/>
  <c r="D15473" i="28" s="1"/>
  <c r="E15473" i="28" s="1"/>
  <c r="B15537" i="28"/>
  <c r="C15537" i="28" s="1"/>
  <c r="D15537" i="28" s="1"/>
  <c r="E15537" i="28" s="1"/>
  <c r="B15601" i="28"/>
  <c r="C15601" i="28" s="1"/>
  <c r="D15601" i="28" s="1"/>
  <c r="E15601" i="28" s="1"/>
  <c r="B15665" i="28"/>
  <c r="C15665" i="28" s="1"/>
  <c r="D15665" i="28" s="1"/>
  <c r="E15665" i="28" s="1"/>
  <c r="B15729" i="28"/>
  <c r="C15729" i="28" s="1"/>
  <c r="D15729" i="28" s="1"/>
  <c r="E15729" i="28" s="1"/>
  <c r="B15793" i="28"/>
  <c r="C15793" i="28" s="1"/>
  <c r="D15793" i="28" s="1"/>
  <c r="E15793" i="28" s="1"/>
  <c r="B15857" i="28"/>
  <c r="C15857" i="28" s="1"/>
  <c r="D15857" i="28" s="1"/>
  <c r="E15857" i="28" s="1"/>
  <c r="B15921" i="28"/>
  <c r="C15921" i="28" s="1"/>
  <c r="D15921" i="28" s="1"/>
  <c r="E15921" i="28" s="1"/>
  <c r="B15985" i="28"/>
  <c r="C15985" i="28" s="1"/>
  <c r="D15985" i="28" s="1"/>
  <c r="E15985" i="28" s="1"/>
  <c r="B16049" i="28"/>
  <c r="C16049" i="28" s="1"/>
  <c r="D16049" i="28" s="1"/>
  <c r="E16049" i="28" s="1"/>
  <c r="B16113" i="28"/>
  <c r="C16113" i="28" s="1"/>
  <c r="D16113" i="28" s="1"/>
  <c r="E16113" i="28" s="1"/>
  <c r="B16177" i="28"/>
  <c r="C16177" i="28" s="1"/>
  <c r="D16177" i="28" s="1"/>
  <c r="E16177" i="28" s="1"/>
  <c r="B16241" i="28"/>
  <c r="C16241" i="28" s="1"/>
  <c r="D16241" i="28" s="1"/>
  <c r="E16241" i="28" s="1"/>
  <c r="B16681" i="28"/>
  <c r="C16681" i="28" s="1"/>
  <c r="D16681" i="28" s="1"/>
  <c r="E16681" i="28" s="1"/>
  <c r="B17193" i="28"/>
  <c r="C17193" i="28" s="1"/>
  <c r="D17193" i="28" s="1"/>
  <c r="E17193" i="28" s="1"/>
  <c r="B17705" i="28"/>
  <c r="C17705" i="28" s="1"/>
  <c r="D17705" i="28" s="1"/>
  <c r="E17705" i="28" s="1"/>
  <c r="B18217" i="28"/>
  <c r="C18217" i="28" s="1"/>
  <c r="D18217" i="28" s="1"/>
  <c r="E18217" i="28" s="1"/>
  <c r="B18729" i="28"/>
  <c r="C18729" i="28" s="1"/>
  <c r="D18729" i="28" s="1"/>
  <c r="E18729" i="28" s="1"/>
  <c r="B19241" i="28"/>
  <c r="C19241" i="28" s="1"/>
  <c r="D19241" i="28" s="1"/>
  <c r="E19241" i="28" s="1"/>
  <c r="B19753" i="28"/>
  <c r="C19753" i="28" s="1"/>
  <c r="D19753" i="28" s="1"/>
  <c r="E19753" i="28" s="1"/>
  <c r="B20265" i="28"/>
  <c r="C20265" i="28" s="1"/>
  <c r="D20265" i="28" s="1"/>
  <c r="E20265" i="28" s="1"/>
  <c r="B20777" i="28"/>
  <c r="C20777" i="28" s="1"/>
  <c r="D20777" i="28" s="1"/>
  <c r="E20777" i="28" s="1"/>
  <c r="B21289" i="28"/>
  <c r="C21289" i="28" s="1"/>
  <c r="D21289" i="28" s="1"/>
  <c r="E21289" i="28" s="1"/>
  <c r="B21801" i="28"/>
  <c r="C21801" i="28" s="1"/>
  <c r="D21801" i="28" s="1"/>
  <c r="E21801" i="28" s="1"/>
  <c r="B22313" i="28"/>
  <c r="C22313" i="28" s="1"/>
  <c r="D22313" i="28" s="1"/>
  <c r="E22313" i="28" s="1"/>
  <c r="B22825" i="28"/>
  <c r="C22825" i="28" s="1"/>
  <c r="D22825" i="28" s="1"/>
  <c r="E22825" i="28" s="1"/>
  <c r="B23337" i="28"/>
  <c r="C23337" i="28" s="1"/>
  <c r="D23337" i="28" s="1"/>
  <c r="E23337" i="28" s="1"/>
  <c r="B23849" i="28"/>
  <c r="C23849" i="28" s="1"/>
  <c r="D23849" i="28" s="1"/>
  <c r="E23849" i="28" s="1"/>
  <c r="B8526" i="28"/>
  <c r="C8526" i="28" s="1"/>
  <c r="D8526" i="28" s="1"/>
  <c r="E8526" i="28" s="1"/>
  <c r="B8590" i="28"/>
  <c r="C8590" i="28" s="1"/>
  <c r="D8590" i="28" s="1"/>
  <c r="E8590" i="28" s="1"/>
  <c r="B8654" i="28"/>
  <c r="C8654" i="28" s="1"/>
  <c r="D8654" i="28" s="1"/>
  <c r="E8654" i="28" s="1"/>
  <c r="B8718" i="28"/>
  <c r="C8718" i="28" s="1"/>
  <c r="D8718" i="28" s="1"/>
  <c r="E8718" i="28" s="1"/>
  <c r="B8782" i="28"/>
  <c r="C8782" i="28" s="1"/>
  <c r="D8782" i="28" s="1"/>
  <c r="E8782" i="28" s="1"/>
  <c r="B8846" i="28"/>
  <c r="C8846" i="28" s="1"/>
  <c r="D8846" i="28" s="1"/>
  <c r="E8846" i="28" s="1"/>
  <c r="B8910" i="28"/>
  <c r="C8910" i="28" s="1"/>
  <c r="D8910" i="28" s="1"/>
  <c r="E8910" i="28" s="1"/>
  <c r="B8974" i="28"/>
  <c r="C8974" i="28" s="1"/>
  <c r="D8974" i="28" s="1"/>
  <c r="E8974" i="28" s="1"/>
  <c r="B9038" i="28"/>
  <c r="C9038" i="28" s="1"/>
  <c r="D9038" i="28" s="1"/>
  <c r="E9038" i="28" s="1"/>
  <c r="B9102" i="28"/>
  <c r="C9102" i="28" s="1"/>
  <c r="D9102" i="28" s="1"/>
  <c r="E9102" i="28" s="1"/>
  <c r="B9166" i="28"/>
  <c r="C9166" i="28" s="1"/>
  <c r="D9166" i="28" s="1"/>
  <c r="E9166" i="28" s="1"/>
  <c r="B9230" i="28"/>
  <c r="C9230" i="28" s="1"/>
  <c r="D9230" i="28" s="1"/>
  <c r="E9230" i="28" s="1"/>
  <c r="B9294" i="28"/>
  <c r="C9294" i="28" s="1"/>
  <c r="D9294" i="28" s="1"/>
  <c r="E9294" i="28" s="1"/>
  <c r="B9358" i="28"/>
  <c r="C9358" i="28" s="1"/>
  <c r="D9358" i="28" s="1"/>
  <c r="E9358" i="28" s="1"/>
  <c r="B9422" i="28"/>
  <c r="C9422" i="28" s="1"/>
  <c r="D9422" i="28" s="1"/>
  <c r="E9422" i="28" s="1"/>
  <c r="B9486" i="28"/>
  <c r="C9486" i="28" s="1"/>
  <c r="D9486" i="28" s="1"/>
  <c r="E9486" i="28" s="1"/>
  <c r="B9550" i="28"/>
  <c r="C9550" i="28" s="1"/>
  <c r="D9550" i="28" s="1"/>
  <c r="E9550" i="28" s="1"/>
  <c r="B9614" i="28"/>
  <c r="C9614" i="28" s="1"/>
  <c r="D9614" i="28" s="1"/>
  <c r="E9614" i="28" s="1"/>
  <c r="B9678" i="28"/>
  <c r="C9678" i="28" s="1"/>
  <c r="D9678" i="28" s="1"/>
  <c r="E9678" i="28" s="1"/>
  <c r="B9742" i="28"/>
  <c r="C9742" i="28" s="1"/>
  <c r="D9742" i="28" s="1"/>
  <c r="E9742" i="28" s="1"/>
  <c r="B9806" i="28"/>
  <c r="C9806" i="28" s="1"/>
  <c r="D9806" i="28" s="1"/>
  <c r="E9806" i="28" s="1"/>
  <c r="B9870" i="28"/>
  <c r="C9870" i="28" s="1"/>
  <c r="D9870" i="28" s="1"/>
  <c r="E9870" i="28" s="1"/>
  <c r="B9934" i="28"/>
  <c r="C9934" i="28" s="1"/>
  <c r="D9934" i="28" s="1"/>
  <c r="E9934" i="28" s="1"/>
  <c r="B9998" i="28"/>
  <c r="C9998" i="28" s="1"/>
  <c r="D9998" i="28" s="1"/>
  <c r="E9998" i="28" s="1"/>
  <c r="B10062" i="28"/>
  <c r="C10062" i="28" s="1"/>
  <c r="D10062" i="28" s="1"/>
  <c r="E10062" i="28" s="1"/>
  <c r="B10126" i="28"/>
  <c r="C10126" i="28" s="1"/>
  <c r="D10126" i="28" s="1"/>
  <c r="E10126" i="28" s="1"/>
  <c r="B10190" i="28"/>
  <c r="C10190" i="28" s="1"/>
  <c r="D10190" i="28" s="1"/>
  <c r="E10190" i="28" s="1"/>
  <c r="B10254" i="28"/>
  <c r="C10254" i="28" s="1"/>
  <c r="D10254" i="28" s="1"/>
  <c r="E10254" i="28" s="1"/>
  <c r="B10318" i="28"/>
  <c r="C10318" i="28" s="1"/>
  <c r="D10318" i="28" s="1"/>
  <c r="E10318" i="28" s="1"/>
  <c r="B10382" i="28"/>
  <c r="C10382" i="28" s="1"/>
  <c r="D10382" i="28" s="1"/>
  <c r="E10382" i="28" s="1"/>
  <c r="B10446" i="28"/>
  <c r="C10446" i="28" s="1"/>
  <c r="D10446" i="28" s="1"/>
  <c r="E10446" i="28" s="1"/>
  <c r="B10510" i="28"/>
  <c r="C10510" i="28" s="1"/>
  <c r="D10510" i="28" s="1"/>
  <c r="E10510" i="28" s="1"/>
  <c r="B10574" i="28"/>
  <c r="C10574" i="28" s="1"/>
  <c r="D10574" i="28" s="1"/>
  <c r="E10574" i="28" s="1"/>
  <c r="B10638" i="28"/>
  <c r="C10638" i="28" s="1"/>
  <c r="D10638" i="28" s="1"/>
  <c r="E10638" i="28" s="1"/>
  <c r="B10702" i="28"/>
  <c r="C10702" i="28" s="1"/>
  <c r="D10702" i="28" s="1"/>
  <c r="E10702" i="28" s="1"/>
  <c r="B10766" i="28"/>
  <c r="C10766" i="28" s="1"/>
  <c r="D10766" i="28" s="1"/>
  <c r="E10766" i="28" s="1"/>
  <c r="B10830" i="28"/>
  <c r="C10830" i="28" s="1"/>
  <c r="D10830" i="28" s="1"/>
  <c r="E10830" i="28" s="1"/>
  <c r="B10894" i="28"/>
  <c r="C10894" i="28" s="1"/>
  <c r="D10894" i="28" s="1"/>
  <c r="E10894" i="28" s="1"/>
  <c r="B10958" i="28"/>
  <c r="C10958" i="28" s="1"/>
  <c r="D10958" i="28" s="1"/>
  <c r="E10958" i="28" s="1"/>
  <c r="B11022" i="28"/>
  <c r="C11022" i="28" s="1"/>
  <c r="D11022" i="28" s="1"/>
  <c r="E11022" i="28" s="1"/>
  <c r="B11086" i="28"/>
  <c r="C11086" i="28" s="1"/>
  <c r="D11086" i="28" s="1"/>
  <c r="E11086" i="28" s="1"/>
  <c r="B11150" i="28"/>
  <c r="C11150" i="28" s="1"/>
  <c r="D11150" i="28" s="1"/>
  <c r="E11150" i="28" s="1"/>
  <c r="B11214" i="28"/>
  <c r="C11214" i="28" s="1"/>
  <c r="D11214" i="28" s="1"/>
  <c r="E11214" i="28" s="1"/>
  <c r="B11278" i="28"/>
  <c r="C11278" i="28" s="1"/>
  <c r="D11278" i="28" s="1"/>
  <c r="E11278" i="28" s="1"/>
  <c r="B11342" i="28"/>
  <c r="C11342" i="28" s="1"/>
  <c r="D11342" i="28" s="1"/>
  <c r="E11342" i="28" s="1"/>
  <c r="B11406" i="28"/>
  <c r="C11406" i="28" s="1"/>
  <c r="D11406" i="28" s="1"/>
  <c r="E11406" i="28" s="1"/>
  <c r="B11470" i="28"/>
  <c r="C11470" i="28" s="1"/>
  <c r="D11470" i="28" s="1"/>
  <c r="E11470" i="28" s="1"/>
  <c r="B11534" i="28"/>
  <c r="C11534" i="28" s="1"/>
  <c r="D11534" i="28" s="1"/>
  <c r="E11534" i="28" s="1"/>
  <c r="B11598" i="28"/>
  <c r="C11598" i="28" s="1"/>
  <c r="D11598" i="28" s="1"/>
  <c r="E11598" i="28" s="1"/>
  <c r="B11662" i="28"/>
  <c r="C11662" i="28" s="1"/>
  <c r="D11662" i="28" s="1"/>
  <c r="E11662" i="28" s="1"/>
  <c r="B11726" i="28"/>
  <c r="C11726" i="28" s="1"/>
  <c r="D11726" i="28" s="1"/>
  <c r="E11726" i="28" s="1"/>
  <c r="B11790" i="28"/>
  <c r="C11790" i="28" s="1"/>
  <c r="D11790" i="28" s="1"/>
  <c r="E11790" i="28" s="1"/>
  <c r="B11854" i="28"/>
  <c r="C11854" i="28" s="1"/>
  <c r="D11854" i="28" s="1"/>
  <c r="E11854" i="28" s="1"/>
  <c r="B11918" i="28"/>
  <c r="C11918" i="28" s="1"/>
  <c r="D11918" i="28" s="1"/>
  <c r="E11918" i="28" s="1"/>
  <c r="B11982" i="28"/>
  <c r="C11982" i="28" s="1"/>
  <c r="D11982" i="28" s="1"/>
  <c r="E11982" i="28" s="1"/>
  <c r="B12046" i="28"/>
  <c r="C12046" i="28" s="1"/>
  <c r="D12046" i="28" s="1"/>
  <c r="E12046" i="28" s="1"/>
  <c r="B12110" i="28"/>
  <c r="C12110" i="28" s="1"/>
  <c r="D12110" i="28" s="1"/>
  <c r="E12110" i="28" s="1"/>
  <c r="B12174" i="28"/>
  <c r="C12174" i="28" s="1"/>
  <c r="D12174" i="28" s="1"/>
  <c r="E12174" i="28" s="1"/>
  <c r="B12238" i="28"/>
  <c r="C12238" i="28" s="1"/>
  <c r="D12238" i="28" s="1"/>
  <c r="E12238" i="28" s="1"/>
  <c r="B12302" i="28"/>
  <c r="C12302" i="28" s="1"/>
  <c r="D12302" i="28" s="1"/>
  <c r="E12302" i="28" s="1"/>
  <c r="B12366" i="28"/>
  <c r="C12366" i="28" s="1"/>
  <c r="D12366" i="28" s="1"/>
  <c r="E12366" i="28" s="1"/>
  <c r="B12430" i="28"/>
  <c r="C12430" i="28" s="1"/>
  <c r="D12430" i="28" s="1"/>
  <c r="E12430" i="28" s="1"/>
  <c r="B12494" i="28"/>
  <c r="C12494" i="28" s="1"/>
  <c r="D12494" i="28" s="1"/>
  <c r="E12494" i="28" s="1"/>
  <c r="B12558" i="28"/>
  <c r="C12558" i="28" s="1"/>
  <c r="D12558" i="28" s="1"/>
  <c r="E12558" i="28" s="1"/>
  <c r="B12622" i="28"/>
  <c r="C12622" i="28" s="1"/>
  <c r="D12622" i="28" s="1"/>
  <c r="E12622" i="28" s="1"/>
  <c r="B12686" i="28"/>
  <c r="C12686" i="28" s="1"/>
  <c r="D12686" i="28" s="1"/>
  <c r="E12686" i="28" s="1"/>
  <c r="B12750" i="28"/>
  <c r="C12750" i="28" s="1"/>
  <c r="D12750" i="28" s="1"/>
  <c r="E12750" i="28" s="1"/>
  <c r="B12814" i="28"/>
  <c r="C12814" i="28" s="1"/>
  <c r="D12814" i="28" s="1"/>
  <c r="E12814" i="28" s="1"/>
  <c r="B12878" i="28"/>
  <c r="C12878" i="28" s="1"/>
  <c r="D12878" i="28" s="1"/>
  <c r="E12878" i="28" s="1"/>
  <c r="B12942" i="28"/>
  <c r="C12942" i="28" s="1"/>
  <c r="D12942" i="28" s="1"/>
  <c r="E12942" i="28" s="1"/>
  <c r="B13006" i="28"/>
  <c r="C13006" i="28" s="1"/>
  <c r="D13006" i="28" s="1"/>
  <c r="E13006" i="28" s="1"/>
  <c r="B13070" i="28"/>
  <c r="C13070" i="28" s="1"/>
  <c r="D13070" i="28" s="1"/>
  <c r="E13070" i="28" s="1"/>
  <c r="B13134" i="28"/>
  <c r="C13134" i="28" s="1"/>
  <c r="D13134" i="28" s="1"/>
  <c r="E13134" i="28" s="1"/>
  <c r="B13198" i="28"/>
  <c r="C13198" i="28" s="1"/>
  <c r="D13198" i="28" s="1"/>
  <c r="E13198" i="28" s="1"/>
  <c r="B13262" i="28"/>
  <c r="C13262" i="28" s="1"/>
  <c r="D13262" i="28" s="1"/>
  <c r="E13262" i="28" s="1"/>
  <c r="B13326" i="28"/>
  <c r="C13326" i="28" s="1"/>
  <c r="D13326" i="28" s="1"/>
  <c r="E13326" i="28" s="1"/>
  <c r="B13390" i="28"/>
  <c r="C13390" i="28" s="1"/>
  <c r="D13390" i="28" s="1"/>
  <c r="E13390" i="28" s="1"/>
  <c r="B13454" i="28"/>
  <c r="C13454" i="28" s="1"/>
  <c r="D13454" i="28" s="1"/>
  <c r="E13454" i="28" s="1"/>
  <c r="B13518" i="28"/>
  <c r="C13518" i="28" s="1"/>
  <c r="D13518" i="28" s="1"/>
  <c r="E13518" i="28" s="1"/>
  <c r="B13582" i="28"/>
  <c r="C13582" i="28" s="1"/>
  <c r="D13582" i="28" s="1"/>
  <c r="E13582" i="28" s="1"/>
  <c r="B13646" i="28"/>
  <c r="C13646" i="28" s="1"/>
  <c r="D13646" i="28" s="1"/>
  <c r="E13646" i="28" s="1"/>
  <c r="B13710" i="28"/>
  <c r="C13710" i="28" s="1"/>
  <c r="D13710" i="28" s="1"/>
  <c r="E13710" i="28" s="1"/>
  <c r="B13774" i="28"/>
  <c r="C13774" i="28" s="1"/>
  <c r="D13774" i="28" s="1"/>
  <c r="E13774" i="28" s="1"/>
  <c r="B13838" i="28"/>
  <c r="C13838" i="28" s="1"/>
  <c r="D13838" i="28" s="1"/>
  <c r="E13838" i="28" s="1"/>
  <c r="B13902" i="28"/>
  <c r="C13902" i="28" s="1"/>
  <c r="D13902" i="28" s="1"/>
  <c r="E13902" i="28" s="1"/>
  <c r="B13966" i="28"/>
  <c r="C13966" i="28" s="1"/>
  <c r="D13966" i="28" s="1"/>
  <c r="E13966" i="28" s="1"/>
  <c r="B14030" i="28"/>
  <c r="C14030" i="28" s="1"/>
  <c r="D14030" i="28" s="1"/>
  <c r="E14030" i="28" s="1"/>
  <c r="B14094" i="28"/>
  <c r="C14094" i="28" s="1"/>
  <c r="D14094" i="28" s="1"/>
  <c r="E14094" i="28" s="1"/>
  <c r="B14158" i="28"/>
  <c r="C14158" i="28" s="1"/>
  <c r="D14158" i="28" s="1"/>
  <c r="E14158" i="28" s="1"/>
  <c r="B14222" i="28"/>
  <c r="C14222" i="28" s="1"/>
  <c r="D14222" i="28" s="1"/>
  <c r="E14222" i="28" s="1"/>
  <c r="B14286" i="28"/>
  <c r="C14286" i="28" s="1"/>
  <c r="D14286" i="28" s="1"/>
  <c r="E14286" i="28" s="1"/>
  <c r="B14350" i="28"/>
  <c r="C14350" i="28" s="1"/>
  <c r="D14350" i="28" s="1"/>
  <c r="E14350" i="28" s="1"/>
  <c r="B14414" i="28"/>
  <c r="C14414" i="28" s="1"/>
  <c r="D14414" i="28" s="1"/>
  <c r="E14414" i="28" s="1"/>
  <c r="B14478" i="28"/>
  <c r="C14478" i="28" s="1"/>
  <c r="D14478" i="28" s="1"/>
  <c r="E14478" i="28" s="1"/>
  <c r="B14542" i="28"/>
  <c r="C14542" i="28" s="1"/>
  <c r="D14542" i="28" s="1"/>
  <c r="E14542" i="28" s="1"/>
  <c r="B14606" i="28"/>
  <c r="C14606" i="28" s="1"/>
  <c r="D14606" i="28" s="1"/>
  <c r="E14606" i="28" s="1"/>
  <c r="B14670" i="28"/>
  <c r="C14670" i="28" s="1"/>
  <c r="D14670" i="28" s="1"/>
  <c r="E14670" i="28" s="1"/>
  <c r="B14734" i="28"/>
  <c r="C14734" i="28" s="1"/>
  <c r="D14734" i="28" s="1"/>
  <c r="E14734" i="28" s="1"/>
  <c r="B14798" i="28"/>
  <c r="C14798" i="28" s="1"/>
  <c r="D14798" i="28" s="1"/>
  <c r="E14798" i="28" s="1"/>
  <c r="B14862" i="28"/>
  <c r="C14862" i="28" s="1"/>
  <c r="D14862" i="28" s="1"/>
  <c r="E14862" i="28" s="1"/>
  <c r="B14926" i="28"/>
  <c r="C14926" i="28" s="1"/>
  <c r="D14926" i="28" s="1"/>
  <c r="E14926" i="28" s="1"/>
  <c r="B14990" i="28"/>
  <c r="C14990" i="28" s="1"/>
  <c r="D14990" i="28" s="1"/>
  <c r="E14990" i="28" s="1"/>
  <c r="B15054" i="28"/>
  <c r="C15054" i="28" s="1"/>
  <c r="D15054" i="28" s="1"/>
  <c r="E15054" i="28" s="1"/>
  <c r="B15118" i="28"/>
  <c r="C15118" i="28" s="1"/>
  <c r="D15118" i="28" s="1"/>
  <c r="E15118" i="28" s="1"/>
  <c r="B15182" i="28"/>
  <c r="C15182" i="28" s="1"/>
  <c r="D15182" i="28" s="1"/>
  <c r="E15182" i="28" s="1"/>
  <c r="B15246" i="28"/>
  <c r="C15246" i="28" s="1"/>
  <c r="D15246" i="28" s="1"/>
  <c r="E15246" i="28" s="1"/>
  <c r="B15310" i="28"/>
  <c r="C15310" i="28" s="1"/>
  <c r="D15310" i="28" s="1"/>
  <c r="E15310" i="28" s="1"/>
  <c r="B15374" i="28"/>
  <c r="C15374" i="28" s="1"/>
  <c r="D15374" i="28" s="1"/>
  <c r="E15374" i="28" s="1"/>
  <c r="B15438" i="28"/>
  <c r="C15438" i="28" s="1"/>
  <c r="D15438" i="28" s="1"/>
  <c r="E15438" i="28" s="1"/>
  <c r="B15502" i="28"/>
  <c r="C15502" i="28" s="1"/>
  <c r="D15502" i="28" s="1"/>
  <c r="E15502" i="28" s="1"/>
  <c r="B15566" i="28"/>
  <c r="C15566" i="28" s="1"/>
  <c r="D15566" i="28" s="1"/>
  <c r="E15566" i="28" s="1"/>
  <c r="B15630" i="28"/>
  <c r="C15630" i="28" s="1"/>
  <c r="D15630" i="28" s="1"/>
  <c r="E15630" i="28" s="1"/>
  <c r="B15694" i="28"/>
  <c r="C15694" i="28" s="1"/>
  <c r="D15694" i="28" s="1"/>
  <c r="E15694" i="28" s="1"/>
  <c r="B15758" i="28"/>
  <c r="C15758" i="28" s="1"/>
  <c r="D15758" i="28" s="1"/>
  <c r="E15758" i="28" s="1"/>
  <c r="B15822" i="28"/>
  <c r="C15822" i="28" s="1"/>
  <c r="D15822" i="28" s="1"/>
  <c r="E15822" i="28" s="1"/>
  <c r="B15886" i="28"/>
  <c r="C15886" i="28" s="1"/>
  <c r="D15886" i="28" s="1"/>
  <c r="E15886" i="28" s="1"/>
  <c r="B15950" i="28"/>
  <c r="C15950" i="28" s="1"/>
  <c r="D15950" i="28" s="1"/>
  <c r="E15950" i="28" s="1"/>
  <c r="B16014" i="28"/>
  <c r="C16014" i="28" s="1"/>
  <c r="D16014" i="28" s="1"/>
  <c r="E16014" i="28" s="1"/>
  <c r="B16078" i="28"/>
  <c r="C16078" i="28" s="1"/>
  <c r="D16078" i="28" s="1"/>
  <c r="E16078" i="28" s="1"/>
  <c r="B16142" i="28"/>
  <c r="C16142" i="28" s="1"/>
  <c r="D16142" i="28" s="1"/>
  <c r="E16142" i="28" s="1"/>
  <c r="B16206" i="28"/>
  <c r="C16206" i="28" s="1"/>
  <c r="D16206" i="28" s="1"/>
  <c r="E16206" i="28" s="1"/>
  <c r="B16401" i="28"/>
  <c r="C16401" i="28" s="1"/>
  <c r="D16401" i="28" s="1"/>
  <c r="E16401" i="28" s="1"/>
  <c r="B16913" i="28"/>
  <c r="C16913" i="28" s="1"/>
  <c r="D16913" i="28" s="1"/>
  <c r="E16913" i="28" s="1"/>
  <c r="B17425" i="28"/>
  <c r="C17425" i="28" s="1"/>
  <c r="D17425" i="28" s="1"/>
  <c r="E17425" i="28" s="1"/>
  <c r="B17937" i="28"/>
  <c r="C17937" i="28" s="1"/>
  <c r="D17937" i="28" s="1"/>
  <c r="E17937" i="28" s="1"/>
  <c r="B18449" i="28"/>
  <c r="C18449" i="28" s="1"/>
  <c r="D18449" i="28" s="1"/>
  <c r="E18449" i="28" s="1"/>
  <c r="B18961" i="28"/>
  <c r="C18961" i="28" s="1"/>
  <c r="D18961" i="28" s="1"/>
  <c r="E18961" i="28" s="1"/>
  <c r="B19473" i="28"/>
  <c r="C19473" i="28" s="1"/>
  <c r="D19473" i="28" s="1"/>
  <c r="E19473" i="28" s="1"/>
  <c r="B19985" i="28"/>
  <c r="C19985" i="28" s="1"/>
  <c r="D19985" i="28" s="1"/>
  <c r="E19985" i="28" s="1"/>
  <c r="B20497" i="28"/>
  <c r="C20497" i="28" s="1"/>
  <c r="D20497" i="28" s="1"/>
  <c r="E20497" i="28" s="1"/>
  <c r="B21009" i="28"/>
  <c r="C21009" i="28" s="1"/>
  <c r="D21009" i="28" s="1"/>
  <c r="E21009" i="28" s="1"/>
  <c r="B21521" i="28"/>
  <c r="C21521" i="28" s="1"/>
  <c r="D21521" i="28" s="1"/>
  <c r="E21521" i="28" s="1"/>
  <c r="B22033" i="28"/>
  <c r="C22033" i="28" s="1"/>
  <c r="D22033" i="28" s="1"/>
  <c r="E22033" i="28" s="1"/>
  <c r="B22545" i="28"/>
  <c r="C22545" i="28" s="1"/>
  <c r="D22545" i="28" s="1"/>
  <c r="E22545" i="28" s="1"/>
  <c r="B23057" i="28"/>
  <c r="C23057" i="28" s="1"/>
  <c r="D23057" i="28" s="1"/>
  <c r="E23057" i="28" s="1"/>
  <c r="B23569" i="28"/>
  <c r="C23569" i="28" s="1"/>
  <c r="D23569" i="28" s="1"/>
  <c r="E23569" i="28" s="1"/>
  <c r="B8499" i="28"/>
  <c r="C8499" i="28" s="1"/>
  <c r="D8499" i="28" s="1"/>
  <c r="E8499" i="28" s="1"/>
  <c r="B8563" i="28"/>
  <c r="C8563" i="28" s="1"/>
  <c r="D8563" i="28" s="1"/>
  <c r="E8563" i="28" s="1"/>
  <c r="B8627" i="28"/>
  <c r="C8627" i="28" s="1"/>
  <c r="D8627" i="28" s="1"/>
  <c r="E8627" i="28" s="1"/>
  <c r="B8691" i="28"/>
  <c r="C8691" i="28" s="1"/>
  <c r="D8691" i="28" s="1"/>
  <c r="E8691" i="28" s="1"/>
  <c r="B8755" i="28"/>
  <c r="C8755" i="28" s="1"/>
  <c r="D8755" i="28" s="1"/>
  <c r="E8755" i="28" s="1"/>
  <c r="B8819" i="28"/>
  <c r="C8819" i="28" s="1"/>
  <c r="D8819" i="28" s="1"/>
  <c r="E8819" i="28" s="1"/>
  <c r="B8883" i="28"/>
  <c r="C8883" i="28" s="1"/>
  <c r="D8883" i="28" s="1"/>
  <c r="E8883" i="28" s="1"/>
  <c r="B8947" i="28"/>
  <c r="C8947" i="28" s="1"/>
  <c r="D8947" i="28" s="1"/>
  <c r="E8947" i="28" s="1"/>
  <c r="B9011" i="28"/>
  <c r="C9011" i="28" s="1"/>
  <c r="D9011" i="28" s="1"/>
  <c r="E9011" i="28" s="1"/>
  <c r="B9075" i="28"/>
  <c r="C9075" i="28" s="1"/>
  <c r="D9075" i="28" s="1"/>
  <c r="E9075" i="28" s="1"/>
  <c r="B9139" i="28"/>
  <c r="C9139" i="28" s="1"/>
  <c r="D9139" i="28" s="1"/>
  <c r="E9139" i="28" s="1"/>
  <c r="B9203" i="28"/>
  <c r="C9203" i="28" s="1"/>
  <c r="D9203" i="28" s="1"/>
  <c r="E9203" i="28" s="1"/>
  <c r="B9267" i="28"/>
  <c r="C9267" i="28" s="1"/>
  <c r="D9267" i="28" s="1"/>
  <c r="E9267" i="28" s="1"/>
  <c r="B9331" i="28"/>
  <c r="C9331" i="28" s="1"/>
  <c r="D9331" i="28" s="1"/>
  <c r="E9331" i="28" s="1"/>
  <c r="B9395" i="28"/>
  <c r="C9395" i="28" s="1"/>
  <c r="D9395" i="28" s="1"/>
  <c r="E9395" i="28" s="1"/>
  <c r="B9459" i="28"/>
  <c r="C9459" i="28" s="1"/>
  <c r="D9459" i="28" s="1"/>
  <c r="E9459" i="28" s="1"/>
  <c r="B9523" i="28"/>
  <c r="C9523" i="28" s="1"/>
  <c r="D9523" i="28" s="1"/>
  <c r="E9523" i="28" s="1"/>
  <c r="B9587" i="28"/>
  <c r="C9587" i="28" s="1"/>
  <c r="D9587" i="28" s="1"/>
  <c r="E9587" i="28" s="1"/>
  <c r="B9651" i="28"/>
  <c r="C9651" i="28" s="1"/>
  <c r="D9651" i="28" s="1"/>
  <c r="E9651" i="28" s="1"/>
  <c r="B9715" i="28"/>
  <c r="C9715" i="28" s="1"/>
  <c r="D9715" i="28" s="1"/>
  <c r="E9715" i="28" s="1"/>
  <c r="B9779" i="28"/>
  <c r="C9779" i="28" s="1"/>
  <c r="D9779" i="28" s="1"/>
  <c r="E9779" i="28" s="1"/>
  <c r="B9843" i="28"/>
  <c r="C9843" i="28" s="1"/>
  <c r="D9843" i="28" s="1"/>
  <c r="E9843" i="28" s="1"/>
  <c r="B9907" i="28"/>
  <c r="C9907" i="28" s="1"/>
  <c r="D9907" i="28" s="1"/>
  <c r="E9907" i="28" s="1"/>
  <c r="B9971" i="28"/>
  <c r="C9971" i="28" s="1"/>
  <c r="D9971" i="28" s="1"/>
  <c r="E9971" i="28" s="1"/>
  <c r="B10035" i="28"/>
  <c r="C10035" i="28" s="1"/>
  <c r="D10035" i="28" s="1"/>
  <c r="E10035" i="28" s="1"/>
  <c r="B10099" i="28"/>
  <c r="C10099" i="28" s="1"/>
  <c r="D10099" i="28" s="1"/>
  <c r="E10099" i="28" s="1"/>
  <c r="B10163" i="28"/>
  <c r="C10163" i="28" s="1"/>
  <c r="D10163" i="28" s="1"/>
  <c r="E10163" i="28" s="1"/>
  <c r="B10227" i="28"/>
  <c r="C10227" i="28" s="1"/>
  <c r="D10227" i="28" s="1"/>
  <c r="E10227" i="28" s="1"/>
  <c r="B10291" i="28"/>
  <c r="C10291" i="28" s="1"/>
  <c r="D10291" i="28" s="1"/>
  <c r="E10291" i="28" s="1"/>
  <c r="B10355" i="28"/>
  <c r="C10355" i="28" s="1"/>
  <c r="D10355" i="28" s="1"/>
  <c r="E10355" i="28" s="1"/>
  <c r="B10419" i="28"/>
  <c r="C10419" i="28" s="1"/>
  <c r="D10419" i="28" s="1"/>
  <c r="E10419" i="28" s="1"/>
  <c r="B10483" i="28"/>
  <c r="C10483" i="28" s="1"/>
  <c r="D10483" i="28" s="1"/>
  <c r="E10483" i="28" s="1"/>
  <c r="B10547" i="28"/>
  <c r="C10547" i="28" s="1"/>
  <c r="D10547" i="28" s="1"/>
  <c r="E10547" i="28" s="1"/>
  <c r="B10611" i="28"/>
  <c r="C10611" i="28" s="1"/>
  <c r="D10611" i="28" s="1"/>
  <c r="E10611" i="28" s="1"/>
  <c r="B10675" i="28"/>
  <c r="C10675" i="28" s="1"/>
  <c r="D10675" i="28" s="1"/>
  <c r="E10675" i="28" s="1"/>
  <c r="B10739" i="28"/>
  <c r="C10739" i="28" s="1"/>
  <c r="D10739" i="28" s="1"/>
  <c r="E10739" i="28" s="1"/>
  <c r="B10803" i="28"/>
  <c r="C10803" i="28" s="1"/>
  <c r="D10803" i="28" s="1"/>
  <c r="E10803" i="28" s="1"/>
  <c r="B10867" i="28"/>
  <c r="C10867" i="28" s="1"/>
  <c r="D10867" i="28" s="1"/>
  <c r="E10867" i="28" s="1"/>
  <c r="B10931" i="28"/>
  <c r="C10931" i="28" s="1"/>
  <c r="D10931" i="28" s="1"/>
  <c r="E10931" i="28" s="1"/>
  <c r="B10995" i="28"/>
  <c r="C10995" i="28" s="1"/>
  <c r="D10995" i="28" s="1"/>
  <c r="E10995" i="28" s="1"/>
  <c r="B11059" i="28"/>
  <c r="C11059" i="28" s="1"/>
  <c r="D11059" i="28" s="1"/>
  <c r="E11059" i="28" s="1"/>
  <c r="B11123" i="28"/>
  <c r="C11123" i="28" s="1"/>
  <c r="D11123" i="28" s="1"/>
  <c r="E11123" i="28" s="1"/>
  <c r="B11187" i="28"/>
  <c r="C11187" i="28" s="1"/>
  <c r="D11187" i="28" s="1"/>
  <c r="E11187" i="28" s="1"/>
  <c r="B11251" i="28"/>
  <c r="C11251" i="28" s="1"/>
  <c r="D11251" i="28" s="1"/>
  <c r="E11251" i="28" s="1"/>
  <c r="B11315" i="28"/>
  <c r="C11315" i="28" s="1"/>
  <c r="D11315" i="28" s="1"/>
  <c r="E11315" i="28" s="1"/>
  <c r="B11379" i="28"/>
  <c r="C11379" i="28" s="1"/>
  <c r="D11379" i="28" s="1"/>
  <c r="E11379" i="28" s="1"/>
  <c r="B11443" i="28"/>
  <c r="C11443" i="28" s="1"/>
  <c r="D11443" i="28" s="1"/>
  <c r="E11443" i="28" s="1"/>
  <c r="B11507" i="28"/>
  <c r="C11507" i="28" s="1"/>
  <c r="D11507" i="28" s="1"/>
  <c r="E11507" i="28" s="1"/>
  <c r="B11571" i="28"/>
  <c r="C11571" i="28" s="1"/>
  <c r="D11571" i="28" s="1"/>
  <c r="E11571" i="28" s="1"/>
  <c r="B11635" i="28"/>
  <c r="C11635" i="28" s="1"/>
  <c r="D11635" i="28" s="1"/>
  <c r="E11635" i="28" s="1"/>
  <c r="B11699" i="28"/>
  <c r="C11699" i="28" s="1"/>
  <c r="D11699" i="28" s="1"/>
  <c r="E11699" i="28" s="1"/>
  <c r="B11763" i="28"/>
  <c r="C11763" i="28" s="1"/>
  <c r="D11763" i="28" s="1"/>
  <c r="E11763" i="28" s="1"/>
  <c r="B11827" i="28"/>
  <c r="C11827" i="28" s="1"/>
  <c r="D11827" i="28" s="1"/>
  <c r="E11827" i="28" s="1"/>
  <c r="B11891" i="28"/>
  <c r="C11891" i="28" s="1"/>
  <c r="D11891" i="28" s="1"/>
  <c r="E11891" i="28" s="1"/>
  <c r="B11955" i="28"/>
  <c r="C11955" i="28" s="1"/>
  <c r="D11955" i="28" s="1"/>
  <c r="E11955" i="28" s="1"/>
  <c r="B12019" i="28"/>
  <c r="C12019" i="28" s="1"/>
  <c r="D12019" i="28" s="1"/>
  <c r="E12019" i="28" s="1"/>
  <c r="B12083" i="28"/>
  <c r="C12083" i="28" s="1"/>
  <c r="D12083" i="28" s="1"/>
  <c r="E12083" i="28" s="1"/>
  <c r="B12147" i="28"/>
  <c r="C12147" i="28" s="1"/>
  <c r="D12147" i="28" s="1"/>
  <c r="E12147" i="28" s="1"/>
  <c r="B12211" i="28"/>
  <c r="C12211" i="28" s="1"/>
  <c r="D12211" i="28" s="1"/>
  <c r="E12211" i="28" s="1"/>
  <c r="B12275" i="28"/>
  <c r="C12275" i="28" s="1"/>
  <c r="D12275" i="28" s="1"/>
  <c r="E12275" i="28" s="1"/>
  <c r="B12339" i="28"/>
  <c r="C12339" i="28" s="1"/>
  <c r="D12339" i="28" s="1"/>
  <c r="E12339" i="28" s="1"/>
  <c r="B12403" i="28"/>
  <c r="C12403" i="28" s="1"/>
  <c r="D12403" i="28" s="1"/>
  <c r="E12403" i="28" s="1"/>
  <c r="B12467" i="28"/>
  <c r="C12467" i="28" s="1"/>
  <c r="D12467" i="28" s="1"/>
  <c r="E12467" i="28" s="1"/>
  <c r="B12531" i="28"/>
  <c r="C12531" i="28" s="1"/>
  <c r="D12531" i="28" s="1"/>
  <c r="E12531" i="28" s="1"/>
  <c r="B12595" i="28"/>
  <c r="C12595" i="28" s="1"/>
  <c r="D12595" i="28" s="1"/>
  <c r="E12595" i="28" s="1"/>
  <c r="B12659" i="28"/>
  <c r="C12659" i="28" s="1"/>
  <c r="D12659" i="28" s="1"/>
  <c r="E12659" i="28" s="1"/>
  <c r="B12723" i="28"/>
  <c r="C12723" i="28" s="1"/>
  <c r="D12723" i="28" s="1"/>
  <c r="E12723" i="28" s="1"/>
  <c r="B12787" i="28"/>
  <c r="C12787" i="28" s="1"/>
  <c r="D12787" i="28" s="1"/>
  <c r="E12787" i="28" s="1"/>
  <c r="B12851" i="28"/>
  <c r="C12851" i="28" s="1"/>
  <c r="D12851" i="28" s="1"/>
  <c r="E12851" i="28" s="1"/>
  <c r="B12915" i="28"/>
  <c r="C12915" i="28" s="1"/>
  <c r="D12915" i="28" s="1"/>
  <c r="E12915" i="28" s="1"/>
  <c r="B12979" i="28"/>
  <c r="C12979" i="28" s="1"/>
  <c r="D12979" i="28" s="1"/>
  <c r="E12979" i="28" s="1"/>
  <c r="B13043" i="28"/>
  <c r="C13043" i="28" s="1"/>
  <c r="D13043" i="28" s="1"/>
  <c r="E13043" i="28" s="1"/>
  <c r="B13107" i="28"/>
  <c r="C13107" i="28" s="1"/>
  <c r="D13107" i="28" s="1"/>
  <c r="E13107" i="28" s="1"/>
  <c r="B13171" i="28"/>
  <c r="C13171" i="28" s="1"/>
  <c r="D13171" i="28" s="1"/>
  <c r="E13171" i="28" s="1"/>
  <c r="B13235" i="28"/>
  <c r="C13235" i="28" s="1"/>
  <c r="D13235" i="28" s="1"/>
  <c r="E13235" i="28" s="1"/>
  <c r="B13299" i="28"/>
  <c r="C13299" i="28" s="1"/>
  <c r="D13299" i="28" s="1"/>
  <c r="E13299" i="28" s="1"/>
  <c r="B13363" i="28"/>
  <c r="C13363" i="28" s="1"/>
  <c r="D13363" i="28" s="1"/>
  <c r="E13363" i="28" s="1"/>
  <c r="B13427" i="28"/>
  <c r="C13427" i="28" s="1"/>
  <c r="D13427" i="28" s="1"/>
  <c r="E13427" i="28" s="1"/>
  <c r="B13491" i="28"/>
  <c r="C13491" i="28" s="1"/>
  <c r="D13491" i="28" s="1"/>
  <c r="E13491" i="28" s="1"/>
  <c r="B13555" i="28"/>
  <c r="C13555" i="28" s="1"/>
  <c r="D13555" i="28" s="1"/>
  <c r="E13555" i="28" s="1"/>
  <c r="B13619" i="28"/>
  <c r="C13619" i="28" s="1"/>
  <c r="D13619" i="28" s="1"/>
  <c r="E13619" i="28" s="1"/>
  <c r="B13683" i="28"/>
  <c r="C13683" i="28" s="1"/>
  <c r="D13683" i="28" s="1"/>
  <c r="E13683" i="28" s="1"/>
  <c r="B13747" i="28"/>
  <c r="C13747" i="28" s="1"/>
  <c r="D13747" i="28" s="1"/>
  <c r="E13747" i="28" s="1"/>
  <c r="B13811" i="28"/>
  <c r="C13811" i="28" s="1"/>
  <c r="D13811" i="28" s="1"/>
  <c r="E13811" i="28" s="1"/>
  <c r="B13875" i="28"/>
  <c r="C13875" i="28" s="1"/>
  <c r="D13875" i="28" s="1"/>
  <c r="E13875" i="28" s="1"/>
  <c r="B13939" i="28"/>
  <c r="C13939" i="28" s="1"/>
  <c r="D13939" i="28" s="1"/>
  <c r="E13939" i="28" s="1"/>
  <c r="B14003" i="28"/>
  <c r="C14003" i="28" s="1"/>
  <c r="D14003" i="28" s="1"/>
  <c r="E14003" i="28" s="1"/>
  <c r="B14067" i="28"/>
  <c r="C14067" i="28" s="1"/>
  <c r="D14067" i="28" s="1"/>
  <c r="E14067" i="28" s="1"/>
  <c r="B14131" i="28"/>
  <c r="C14131" i="28" s="1"/>
  <c r="D14131" i="28" s="1"/>
  <c r="E14131" i="28" s="1"/>
  <c r="B14195" i="28"/>
  <c r="C14195" i="28" s="1"/>
  <c r="D14195" i="28" s="1"/>
  <c r="E14195" i="28" s="1"/>
  <c r="B14259" i="28"/>
  <c r="C14259" i="28" s="1"/>
  <c r="D14259" i="28" s="1"/>
  <c r="E14259" i="28" s="1"/>
  <c r="B14323" i="28"/>
  <c r="C14323" i="28" s="1"/>
  <c r="D14323" i="28" s="1"/>
  <c r="E14323" i="28" s="1"/>
  <c r="B14387" i="28"/>
  <c r="C14387" i="28" s="1"/>
  <c r="D14387" i="28" s="1"/>
  <c r="E14387" i="28" s="1"/>
  <c r="B14451" i="28"/>
  <c r="C14451" i="28" s="1"/>
  <c r="D14451" i="28" s="1"/>
  <c r="E14451" i="28" s="1"/>
  <c r="B14515" i="28"/>
  <c r="C14515" i="28" s="1"/>
  <c r="D14515" i="28" s="1"/>
  <c r="E14515" i="28" s="1"/>
  <c r="B14579" i="28"/>
  <c r="C14579" i="28" s="1"/>
  <c r="D14579" i="28" s="1"/>
  <c r="E14579" i="28" s="1"/>
  <c r="B14643" i="28"/>
  <c r="C14643" i="28" s="1"/>
  <c r="D14643" i="28" s="1"/>
  <c r="E14643" i="28" s="1"/>
  <c r="B14707" i="28"/>
  <c r="C14707" i="28" s="1"/>
  <c r="D14707" i="28" s="1"/>
  <c r="E14707" i="28" s="1"/>
  <c r="B14771" i="28"/>
  <c r="C14771" i="28" s="1"/>
  <c r="D14771" i="28" s="1"/>
  <c r="E14771" i="28" s="1"/>
  <c r="B14835" i="28"/>
  <c r="C14835" i="28" s="1"/>
  <c r="D14835" i="28" s="1"/>
  <c r="E14835" i="28" s="1"/>
  <c r="B14899" i="28"/>
  <c r="C14899" i="28" s="1"/>
  <c r="D14899" i="28" s="1"/>
  <c r="E14899" i="28" s="1"/>
  <c r="B14963" i="28"/>
  <c r="C14963" i="28" s="1"/>
  <c r="D14963" i="28" s="1"/>
  <c r="E14963" i="28" s="1"/>
  <c r="B15027" i="28"/>
  <c r="C15027" i="28" s="1"/>
  <c r="D15027" i="28" s="1"/>
  <c r="E15027" i="28" s="1"/>
  <c r="B15091" i="28"/>
  <c r="C15091" i="28" s="1"/>
  <c r="D15091" i="28" s="1"/>
  <c r="E15091" i="28" s="1"/>
  <c r="B15155" i="28"/>
  <c r="C15155" i="28" s="1"/>
  <c r="D15155" i="28" s="1"/>
  <c r="E15155" i="28" s="1"/>
  <c r="B15219" i="28"/>
  <c r="C15219" i="28" s="1"/>
  <c r="D15219" i="28" s="1"/>
  <c r="E15219" i="28" s="1"/>
  <c r="B15283" i="28"/>
  <c r="C15283" i="28" s="1"/>
  <c r="D15283" i="28" s="1"/>
  <c r="E15283" i="28" s="1"/>
  <c r="B15347" i="28"/>
  <c r="C15347" i="28" s="1"/>
  <c r="D15347" i="28" s="1"/>
  <c r="E15347" i="28" s="1"/>
  <c r="B15411" i="28"/>
  <c r="C15411" i="28" s="1"/>
  <c r="D15411" i="28" s="1"/>
  <c r="E15411" i="28" s="1"/>
  <c r="B15475" i="28"/>
  <c r="C15475" i="28" s="1"/>
  <c r="D15475" i="28" s="1"/>
  <c r="E15475" i="28" s="1"/>
  <c r="B15539" i="28"/>
  <c r="C15539" i="28" s="1"/>
  <c r="D15539" i="28" s="1"/>
  <c r="E15539" i="28" s="1"/>
  <c r="B15603" i="28"/>
  <c r="C15603" i="28" s="1"/>
  <c r="D15603" i="28" s="1"/>
  <c r="E15603" i="28" s="1"/>
  <c r="B15667" i="28"/>
  <c r="C15667" i="28" s="1"/>
  <c r="D15667" i="28" s="1"/>
  <c r="E15667" i="28" s="1"/>
  <c r="B15731" i="28"/>
  <c r="C15731" i="28" s="1"/>
  <c r="D15731" i="28" s="1"/>
  <c r="E15731" i="28" s="1"/>
  <c r="B15795" i="28"/>
  <c r="C15795" i="28" s="1"/>
  <c r="D15795" i="28" s="1"/>
  <c r="E15795" i="28" s="1"/>
  <c r="B15859" i="28"/>
  <c r="C15859" i="28" s="1"/>
  <c r="D15859" i="28" s="1"/>
  <c r="E15859" i="28" s="1"/>
  <c r="B15923" i="28"/>
  <c r="C15923" i="28" s="1"/>
  <c r="D15923" i="28" s="1"/>
  <c r="E15923" i="28" s="1"/>
  <c r="B15987" i="28"/>
  <c r="C15987" i="28" s="1"/>
  <c r="D15987" i="28" s="1"/>
  <c r="E15987" i="28" s="1"/>
  <c r="B16051" i="28"/>
  <c r="C16051" i="28" s="1"/>
  <c r="D16051" i="28" s="1"/>
  <c r="E16051" i="28" s="1"/>
  <c r="B16115" i="28"/>
  <c r="C16115" i="28" s="1"/>
  <c r="D16115" i="28" s="1"/>
  <c r="E16115" i="28" s="1"/>
  <c r="B16179" i="28"/>
  <c r="C16179" i="28" s="1"/>
  <c r="D16179" i="28" s="1"/>
  <c r="E16179" i="28" s="1"/>
  <c r="B16243" i="28"/>
  <c r="C16243" i="28" s="1"/>
  <c r="D16243" i="28" s="1"/>
  <c r="E16243" i="28" s="1"/>
  <c r="B16697" i="28"/>
  <c r="C16697" i="28" s="1"/>
  <c r="D16697" i="28" s="1"/>
  <c r="E16697" i="28" s="1"/>
  <c r="B17209" i="28"/>
  <c r="C17209" i="28" s="1"/>
  <c r="D17209" i="28" s="1"/>
  <c r="E17209" i="28" s="1"/>
  <c r="B17721" i="28"/>
  <c r="C17721" i="28" s="1"/>
  <c r="D17721" i="28" s="1"/>
  <c r="E17721" i="28" s="1"/>
  <c r="B18233" i="28"/>
  <c r="C18233" i="28" s="1"/>
  <c r="D18233" i="28" s="1"/>
  <c r="E18233" i="28" s="1"/>
  <c r="B18745" i="28"/>
  <c r="C18745" i="28" s="1"/>
  <c r="D18745" i="28" s="1"/>
  <c r="E18745" i="28" s="1"/>
  <c r="B19257" i="28"/>
  <c r="C19257" i="28" s="1"/>
  <c r="D19257" i="28" s="1"/>
  <c r="E19257" i="28" s="1"/>
  <c r="B19769" i="28"/>
  <c r="C19769" i="28" s="1"/>
  <c r="D19769" i="28" s="1"/>
  <c r="E19769" i="28" s="1"/>
  <c r="B20281" i="28"/>
  <c r="C20281" i="28" s="1"/>
  <c r="D20281" i="28" s="1"/>
  <c r="E20281" i="28" s="1"/>
  <c r="B20793" i="28"/>
  <c r="C20793" i="28" s="1"/>
  <c r="D20793" i="28" s="1"/>
  <c r="E20793" i="28" s="1"/>
  <c r="B21305" i="28"/>
  <c r="C21305" i="28" s="1"/>
  <c r="D21305" i="28" s="1"/>
  <c r="E21305" i="28" s="1"/>
  <c r="B21817" i="28"/>
  <c r="C21817" i="28" s="1"/>
  <c r="D21817" i="28" s="1"/>
  <c r="E21817" i="28" s="1"/>
  <c r="B22329" i="28"/>
  <c r="C22329" i="28" s="1"/>
  <c r="D22329" i="28" s="1"/>
  <c r="E22329" i="28" s="1"/>
  <c r="B22841" i="28"/>
  <c r="C22841" i="28" s="1"/>
  <c r="D22841" i="28" s="1"/>
  <c r="E22841" i="28" s="1"/>
  <c r="B23353" i="28"/>
  <c r="C23353" i="28" s="1"/>
  <c r="D23353" i="28" s="1"/>
  <c r="E23353" i="28" s="1"/>
  <c r="B23865" i="28"/>
  <c r="C23865" i="28" s="1"/>
  <c r="D23865" i="28" s="1"/>
  <c r="E23865" i="28" s="1"/>
  <c r="B8568" i="28"/>
  <c r="C8568" i="28" s="1"/>
  <c r="D8568" i="28" s="1"/>
  <c r="E8568" i="28" s="1"/>
  <c r="B8632" i="28"/>
  <c r="C8632" i="28" s="1"/>
  <c r="D8632" i="28" s="1"/>
  <c r="E8632" i="28" s="1"/>
  <c r="B8696" i="28"/>
  <c r="C8696" i="28" s="1"/>
  <c r="D8696" i="28" s="1"/>
  <c r="E8696" i="28" s="1"/>
  <c r="B8760" i="28"/>
  <c r="C8760" i="28" s="1"/>
  <c r="D8760" i="28" s="1"/>
  <c r="E8760" i="28" s="1"/>
  <c r="B8824" i="28"/>
  <c r="C8824" i="28" s="1"/>
  <c r="D8824" i="28" s="1"/>
  <c r="E8824" i="28" s="1"/>
  <c r="B8888" i="28"/>
  <c r="C8888" i="28" s="1"/>
  <c r="D8888" i="28" s="1"/>
  <c r="E8888" i="28" s="1"/>
  <c r="B8952" i="28"/>
  <c r="C8952" i="28" s="1"/>
  <c r="D8952" i="28" s="1"/>
  <c r="E8952" i="28" s="1"/>
  <c r="B9016" i="28"/>
  <c r="C9016" i="28" s="1"/>
  <c r="D9016" i="28" s="1"/>
  <c r="E9016" i="28" s="1"/>
  <c r="B9080" i="28"/>
  <c r="C9080" i="28" s="1"/>
  <c r="D9080" i="28" s="1"/>
  <c r="E9080" i="28" s="1"/>
  <c r="B9144" i="28"/>
  <c r="C9144" i="28" s="1"/>
  <c r="D9144" i="28" s="1"/>
  <c r="E9144" i="28" s="1"/>
  <c r="B9208" i="28"/>
  <c r="C9208" i="28" s="1"/>
  <c r="D9208" i="28" s="1"/>
  <c r="E9208" i="28" s="1"/>
  <c r="B9272" i="28"/>
  <c r="C9272" i="28" s="1"/>
  <c r="D9272" i="28" s="1"/>
  <c r="E9272" i="28" s="1"/>
  <c r="B9336" i="28"/>
  <c r="C9336" i="28" s="1"/>
  <c r="D9336" i="28" s="1"/>
  <c r="E9336" i="28" s="1"/>
  <c r="B9400" i="28"/>
  <c r="C9400" i="28" s="1"/>
  <c r="D9400" i="28" s="1"/>
  <c r="E9400" i="28" s="1"/>
  <c r="B9464" i="28"/>
  <c r="C9464" i="28" s="1"/>
  <c r="D9464" i="28" s="1"/>
  <c r="E9464" i="28" s="1"/>
  <c r="B9528" i="28"/>
  <c r="C9528" i="28" s="1"/>
  <c r="D9528" i="28" s="1"/>
  <c r="E9528" i="28" s="1"/>
  <c r="B9592" i="28"/>
  <c r="C9592" i="28" s="1"/>
  <c r="D9592" i="28" s="1"/>
  <c r="E9592" i="28" s="1"/>
  <c r="B9656" i="28"/>
  <c r="C9656" i="28" s="1"/>
  <c r="D9656" i="28" s="1"/>
  <c r="E9656" i="28" s="1"/>
  <c r="B9720" i="28"/>
  <c r="C9720" i="28" s="1"/>
  <c r="D9720" i="28" s="1"/>
  <c r="E9720" i="28" s="1"/>
  <c r="B9784" i="28"/>
  <c r="C9784" i="28" s="1"/>
  <c r="D9784" i="28" s="1"/>
  <c r="E9784" i="28" s="1"/>
  <c r="B9848" i="28"/>
  <c r="C9848" i="28" s="1"/>
  <c r="D9848" i="28" s="1"/>
  <c r="E9848" i="28" s="1"/>
  <c r="B9912" i="28"/>
  <c r="C9912" i="28" s="1"/>
  <c r="D9912" i="28" s="1"/>
  <c r="E9912" i="28" s="1"/>
  <c r="B9976" i="28"/>
  <c r="C9976" i="28" s="1"/>
  <c r="D9976" i="28" s="1"/>
  <c r="E9976" i="28" s="1"/>
  <c r="B10040" i="28"/>
  <c r="C10040" i="28" s="1"/>
  <c r="D10040" i="28" s="1"/>
  <c r="E10040" i="28" s="1"/>
  <c r="B10104" i="28"/>
  <c r="C10104" i="28" s="1"/>
  <c r="D10104" i="28" s="1"/>
  <c r="E10104" i="28" s="1"/>
  <c r="B10168" i="28"/>
  <c r="C10168" i="28" s="1"/>
  <c r="D10168" i="28" s="1"/>
  <c r="E10168" i="28" s="1"/>
  <c r="B10232" i="28"/>
  <c r="C10232" i="28" s="1"/>
  <c r="D10232" i="28" s="1"/>
  <c r="E10232" i="28" s="1"/>
  <c r="B10296" i="28"/>
  <c r="C10296" i="28" s="1"/>
  <c r="D10296" i="28" s="1"/>
  <c r="E10296" i="28" s="1"/>
  <c r="B10360" i="28"/>
  <c r="C10360" i="28" s="1"/>
  <c r="D10360" i="28" s="1"/>
  <c r="E10360" i="28" s="1"/>
  <c r="B10424" i="28"/>
  <c r="C10424" i="28" s="1"/>
  <c r="D10424" i="28" s="1"/>
  <c r="E10424" i="28" s="1"/>
  <c r="B10488" i="28"/>
  <c r="C10488" i="28" s="1"/>
  <c r="D10488" i="28" s="1"/>
  <c r="E10488" i="28" s="1"/>
  <c r="B10552" i="28"/>
  <c r="C10552" i="28" s="1"/>
  <c r="D10552" i="28" s="1"/>
  <c r="E10552" i="28" s="1"/>
  <c r="B10616" i="28"/>
  <c r="C10616" i="28" s="1"/>
  <c r="D10616" i="28" s="1"/>
  <c r="E10616" i="28" s="1"/>
  <c r="B10680" i="28"/>
  <c r="C10680" i="28" s="1"/>
  <c r="D10680" i="28" s="1"/>
  <c r="E10680" i="28" s="1"/>
  <c r="B10744" i="28"/>
  <c r="C10744" i="28" s="1"/>
  <c r="D10744" i="28" s="1"/>
  <c r="E10744" i="28" s="1"/>
  <c r="B10808" i="28"/>
  <c r="C10808" i="28" s="1"/>
  <c r="D10808" i="28" s="1"/>
  <c r="E10808" i="28" s="1"/>
  <c r="B10872" i="28"/>
  <c r="C10872" i="28" s="1"/>
  <c r="D10872" i="28" s="1"/>
  <c r="E10872" i="28" s="1"/>
  <c r="B10936" i="28"/>
  <c r="C10936" i="28" s="1"/>
  <c r="D10936" i="28" s="1"/>
  <c r="E10936" i="28" s="1"/>
  <c r="B11000" i="28"/>
  <c r="C11000" i="28" s="1"/>
  <c r="D11000" i="28" s="1"/>
  <c r="E11000" i="28" s="1"/>
  <c r="B11064" i="28"/>
  <c r="C11064" i="28" s="1"/>
  <c r="D11064" i="28" s="1"/>
  <c r="E11064" i="28" s="1"/>
  <c r="B11128" i="28"/>
  <c r="C11128" i="28" s="1"/>
  <c r="D11128" i="28" s="1"/>
  <c r="E11128" i="28" s="1"/>
  <c r="B11192" i="28"/>
  <c r="C11192" i="28" s="1"/>
  <c r="D11192" i="28" s="1"/>
  <c r="E11192" i="28" s="1"/>
  <c r="B11256" i="28"/>
  <c r="C11256" i="28" s="1"/>
  <c r="D11256" i="28" s="1"/>
  <c r="E11256" i="28" s="1"/>
  <c r="B11320" i="28"/>
  <c r="C11320" i="28" s="1"/>
  <c r="D11320" i="28" s="1"/>
  <c r="E11320" i="28" s="1"/>
  <c r="B11384" i="28"/>
  <c r="C11384" i="28" s="1"/>
  <c r="D11384" i="28" s="1"/>
  <c r="E11384" i="28" s="1"/>
  <c r="B11448" i="28"/>
  <c r="C11448" i="28" s="1"/>
  <c r="D11448" i="28" s="1"/>
  <c r="E11448" i="28" s="1"/>
  <c r="B11512" i="28"/>
  <c r="C11512" i="28" s="1"/>
  <c r="D11512" i="28" s="1"/>
  <c r="E11512" i="28" s="1"/>
  <c r="B11576" i="28"/>
  <c r="C11576" i="28" s="1"/>
  <c r="D11576" i="28" s="1"/>
  <c r="E11576" i="28" s="1"/>
  <c r="B11640" i="28"/>
  <c r="C11640" i="28" s="1"/>
  <c r="D11640" i="28" s="1"/>
  <c r="E11640" i="28" s="1"/>
  <c r="B11704" i="28"/>
  <c r="C11704" i="28" s="1"/>
  <c r="D11704" i="28" s="1"/>
  <c r="E11704" i="28" s="1"/>
  <c r="B11768" i="28"/>
  <c r="C11768" i="28" s="1"/>
  <c r="D11768" i="28" s="1"/>
  <c r="E11768" i="28" s="1"/>
  <c r="B11832" i="28"/>
  <c r="C11832" i="28" s="1"/>
  <c r="D11832" i="28" s="1"/>
  <c r="E11832" i="28" s="1"/>
  <c r="B11896" i="28"/>
  <c r="C11896" i="28" s="1"/>
  <c r="D11896" i="28" s="1"/>
  <c r="E11896" i="28" s="1"/>
  <c r="B11960" i="28"/>
  <c r="C11960" i="28" s="1"/>
  <c r="D11960" i="28" s="1"/>
  <c r="E11960" i="28" s="1"/>
  <c r="B12024" i="28"/>
  <c r="C12024" i="28" s="1"/>
  <c r="D12024" i="28" s="1"/>
  <c r="E12024" i="28" s="1"/>
  <c r="B12088" i="28"/>
  <c r="C12088" i="28" s="1"/>
  <c r="D12088" i="28" s="1"/>
  <c r="E12088" i="28" s="1"/>
  <c r="B12152" i="28"/>
  <c r="C12152" i="28" s="1"/>
  <c r="D12152" i="28" s="1"/>
  <c r="E12152" i="28" s="1"/>
  <c r="B12216" i="28"/>
  <c r="C12216" i="28" s="1"/>
  <c r="D12216" i="28" s="1"/>
  <c r="E12216" i="28" s="1"/>
  <c r="B12280" i="28"/>
  <c r="C12280" i="28" s="1"/>
  <c r="D12280" i="28" s="1"/>
  <c r="E12280" i="28" s="1"/>
  <c r="B12344" i="28"/>
  <c r="C12344" i="28" s="1"/>
  <c r="D12344" i="28" s="1"/>
  <c r="E12344" i="28" s="1"/>
  <c r="B12408" i="28"/>
  <c r="C12408" i="28" s="1"/>
  <c r="D12408" i="28" s="1"/>
  <c r="E12408" i="28" s="1"/>
  <c r="B12472" i="28"/>
  <c r="C12472" i="28" s="1"/>
  <c r="D12472" i="28" s="1"/>
  <c r="E12472" i="28" s="1"/>
  <c r="B12536" i="28"/>
  <c r="C12536" i="28" s="1"/>
  <c r="D12536" i="28" s="1"/>
  <c r="E12536" i="28" s="1"/>
  <c r="B12600" i="28"/>
  <c r="C12600" i="28" s="1"/>
  <c r="D12600" i="28" s="1"/>
  <c r="E12600" i="28" s="1"/>
  <c r="B12664" i="28"/>
  <c r="C12664" i="28" s="1"/>
  <c r="D12664" i="28" s="1"/>
  <c r="E12664" i="28" s="1"/>
  <c r="B12728" i="28"/>
  <c r="C12728" i="28" s="1"/>
  <c r="D12728" i="28" s="1"/>
  <c r="E12728" i="28" s="1"/>
  <c r="B12792" i="28"/>
  <c r="C12792" i="28" s="1"/>
  <c r="D12792" i="28" s="1"/>
  <c r="E12792" i="28" s="1"/>
  <c r="B12856" i="28"/>
  <c r="C12856" i="28" s="1"/>
  <c r="D12856" i="28" s="1"/>
  <c r="E12856" i="28" s="1"/>
  <c r="B12920" i="28"/>
  <c r="C12920" i="28" s="1"/>
  <c r="D12920" i="28" s="1"/>
  <c r="E12920" i="28" s="1"/>
  <c r="B12984" i="28"/>
  <c r="C12984" i="28" s="1"/>
  <c r="D12984" i="28" s="1"/>
  <c r="E12984" i="28" s="1"/>
  <c r="B13048" i="28"/>
  <c r="C13048" i="28" s="1"/>
  <c r="D13048" i="28" s="1"/>
  <c r="E13048" i="28" s="1"/>
  <c r="B13112" i="28"/>
  <c r="C13112" i="28" s="1"/>
  <c r="D13112" i="28" s="1"/>
  <c r="E13112" i="28" s="1"/>
  <c r="B13176" i="28"/>
  <c r="C13176" i="28" s="1"/>
  <c r="D13176" i="28" s="1"/>
  <c r="E13176" i="28" s="1"/>
  <c r="B13240" i="28"/>
  <c r="C13240" i="28" s="1"/>
  <c r="D13240" i="28" s="1"/>
  <c r="E13240" i="28" s="1"/>
  <c r="B13304" i="28"/>
  <c r="C13304" i="28" s="1"/>
  <c r="D13304" i="28" s="1"/>
  <c r="E13304" i="28" s="1"/>
  <c r="B13368" i="28"/>
  <c r="C13368" i="28" s="1"/>
  <c r="D13368" i="28" s="1"/>
  <c r="E13368" i="28" s="1"/>
  <c r="B13432" i="28"/>
  <c r="C13432" i="28" s="1"/>
  <c r="D13432" i="28" s="1"/>
  <c r="E13432" i="28" s="1"/>
  <c r="B13496" i="28"/>
  <c r="C13496" i="28" s="1"/>
  <c r="D13496" i="28" s="1"/>
  <c r="E13496" i="28" s="1"/>
  <c r="B13560" i="28"/>
  <c r="C13560" i="28" s="1"/>
  <c r="D13560" i="28" s="1"/>
  <c r="E13560" i="28" s="1"/>
  <c r="B13624" i="28"/>
  <c r="C13624" i="28" s="1"/>
  <c r="D13624" i="28" s="1"/>
  <c r="E13624" i="28" s="1"/>
  <c r="B13688" i="28"/>
  <c r="C13688" i="28" s="1"/>
  <c r="D13688" i="28" s="1"/>
  <c r="E13688" i="28" s="1"/>
  <c r="B13752" i="28"/>
  <c r="C13752" i="28" s="1"/>
  <c r="D13752" i="28" s="1"/>
  <c r="E13752" i="28" s="1"/>
  <c r="B13816" i="28"/>
  <c r="C13816" i="28" s="1"/>
  <c r="D13816" i="28" s="1"/>
  <c r="E13816" i="28" s="1"/>
  <c r="B13880" i="28"/>
  <c r="C13880" i="28" s="1"/>
  <c r="D13880" i="28" s="1"/>
  <c r="E13880" i="28" s="1"/>
  <c r="B13944" i="28"/>
  <c r="C13944" i="28" s="1"/>
  <c r="D13944" i="28" s="1"/>
  <c r="E13944" i="28" s="1"/>
  <c r="B14008" i="28"/>
  <c r="C14008" i="28" s="1"/>
  <c r="D14008" i="28" s="1"/>
  <c r="E14008" i="28" s="1"/>
  <c r="B14072" i="28"/>
  <c r="C14072" i="28" s="1"/>
  <c r="D14072" i="28" s="1"/>
  <c r="E14072" i="28" s="1"/>
  <c r="B14136" i="28"/>
  <c r="C14136" i="28" s="1"/>
  <c r="D14136" i="28" s="1"/>
  <c r="E14136" i="28" s="1"/>
  <c r="B14200" i="28"/>
  <c r="C14200" i="28" s="1"/>
  <c r="D14200" i="28" s="1"/>
  <c r="E14200" i="28" s="1"/>
  <c r="B14264" i="28"/>
  <c r="C14264" i="28" s="1"/>
  <c r="D14264" i="28" s="1"/>
  <c r="E14264" i="28" s="1"/>
  <c r="B14328" i="28"/>
  <c r="C14328" i="28" s="1"/>
  <c r="D14328" i="28" s="1"/>
  <c r="E14328" i="28" s="1"/>
  <c r="B14392" i="28"/>
  <c r="C14392" i="28" s="1"/>
  <c r="D14392" i="28" s="1"/>
  <c r="E14392" i="28" s="1"/>
  <c r="B14456" i="28"/>
  <c r="C14456" i="28" s="1"/>
  <c r="D14456" i="28" s="1"/>
  <c r="E14456" i="28" s="1"/>
  <c r="B14520" i="28"/>
  <c r="C14520" i="28" s="1"/>
  <c r="D14520" i="28" s="1"/>
  <c r="E14520" i="28" s="1"/>
  <c r="B14584" i="28"/>
  <c r="C14584" i="28" s="1"/>
  <c r="D14584" i="28" s="1"/>
  <c r="E14584" i="28" s="1"/>
  <c r="B14648" i="28"/>
  <c r="C14648" i="28" s="1"/>
  <c r="D14648" i="28" s="1"/>
  <c r="E14648" i="28" s="1"/>
  <c r="B14712" i="28"/>
  <c r="C14712" i="28" s="1"/>
  <c r="D14712" i="28" s="1"/>
  <c r="E14712" i="28" s="1"/>
  <c r="B14776" i="28"/>
  <c r="C14776" i="28" s="1"/>
  <c r="D14776" i="28" s="1"/>
  <c r="E14776" i="28" s="1"/>
  <c r="B14840" i="28"/>
  <c r="C14840" i="28" s="1"/>
  <c r="D14840" i="28" s="1"/>
  <c r="E14840" i="28" s="1"/>
  <c r="B14904" i="28"/>
  <c r="C14904" i="28" s="1"/>
  <c r="D14904" i="28" s="1"/>
  <c r="E14904" i="28" s="1"/>
  <c r="B14968" i="28"/>
  <c r="C14968" i="28" s="1"/>
  <c r="D14968" i="28" s="1"/>
  <c r="E14968" i="28" s="1"/>
  <c r="B15032" i="28"/>
  <c r="C15032" i="28" s="1"/>
  <c r="D15032" i="28" s="1"/>
  <c r="E15032" i="28" s="1"/>
  <c r="B15096" i="28"/>
  <c r="C15096" i="28" s="1"/>
  <c r="D15096" i="28" s="1"/>
  <c r="E15096" i="28" s="1"/>
  <c r="B15160" i="28"/>
  <c r="C15160" i="28" s="1"/>
  <c r="D15160" i="28" s="1"/>
  <c r="E15160" i="28" s="1"/>
  <c r="B15224" i="28"/>
  <c r="C15224" i="28" s="1"/>
  <c r="D15224" i="28" s="1"/>
  <c r="E15224" i="28" s="1"/>
  <c r="B15288" i="28"/>
  <c r="C15288" i="28" s="1"/>
  <c r="D15288" i="28" s="1"/>
  <c r="E15288" i="28" s="1"/>
  <c r="B15352" i="28"/>
  <c r="C15352" i="28" s="1"/>
  <c r="D15352" i="28" s="1"/>
  <c r="E15352" i="28" s="1"/>
  <c r="B99997" i="28"/>
  <c r="C99997" i="28" s="1"/>
  <c r="D99997" i="28" s="1"/>
  <c r="E99997" i="28" s="1"/>
  <c r="B99933" i="28"/>
  <c r="C99933" i="28" s="1"/>
  <c r="D99933" i="28" s="1"/>
  <c r="E99933" i="28" s="1"/>
  <c r="B99984" i="28"/>
  <c r="C99984" i="28" s="1"/>
  <c r="D99984" i="28" s="1"/>
  <c r="E99984" i="28" s="1"/>
  <c r="B99920" i="28"/>
  <c r="C99920" i="28" s="1"/>
  <c r="D99920" i="28" s="1"/>
  <c r="E99920" i="28" s="1"/>
  <c r="B99995" i="28"/>
  <c r="C99995" i="28" s="1"/>
  <c r="D99995" i="28" s="1"/>
  <c r="E99995" i="28" s="1"/>
  <c r="B99931" i="28"/>
  <c r="C99931" i="28" s="1"/>
  <c r="D99931" i="28" s="1"/>
  <c r="E99931" i="28" s="1"/>
  <c r="B99998" i="28"/>
  <c r="C99998" i="28" s="1"/>
  <c r="D99998" i="28" s="1"/>
  <c r="E99998" i="28" s="1"/>
  <c r="B99988" i="28"/>
  <c r="C99988" i="28" s="1"/>
  <c r="D99988" i="28" s="1"/>
  <c r="E99988" i="28" s="1"/>
  <c r="B99924" i="28"/>
  <c r="C99924" i="28" s="1"/>
  <c r="D99924" i="28" s="1"/>
  <c r="E99924" i="28" s="1"/>
  <c r="B99959" i="28"/>
  <c r="C99959" i="28" s="1"/>
  <c r="D99959" i="28" s="1"/>
  <c r="E99959" i="28" s="1"/>
  <c r="B100009" i="28"/>
  <c r="C100009" i="28" s="1"/>
  <c r="D100009" i="28" s="1"/>
  <c r="E100009" i="28" s="1"/>
  <c r="B99869" i="28"/>
  <c r="C99869" i="28" s="1"/>
  <c r="D99869" i="28" s="1"/>
  <c r="E99869" i="28" s="1"/>
  <c r="B99805" i="28"/>
  <c r="C99805" i="28" s="1"/>
  <c r="D99805" i="28" s="1"/>
  <c r="E99805" i="28" s="1"/>
  <c r="B99890" i="28"/>
  <c r="C99890" i="28" s="1"/>
  <c r="D99890" i="28" s="1"/>
  <c r="E99890" i="28" s="1"/>
  <c r="B99927" i="28"/>
  <c r="C99927" i="28" s="1"/>
  <c r="D99927" i="28" s="1"/>
  <c r="E99927" i="28" s="1"/>
  <c r="B99859" i="28"/>
  <c r="C99859" i="28" s="1"/>
  <c r="D99859" i="28" s="1"/>
  <c r="E99859" i="28" s="1"/>
  <c r="B99870" i="28"/>
  <c r="C99870" i="28" s="1"/>
  <c r="D99870" i="28" s="1"/>
  <c r="E99870" i="28" s="1"/>
  <c r="B99806" i="28"/>
  <c r="C99806" i="28" s="1"/>
  <c r="D99806" i="28" s="1"/>
  <c r="E99806" i="28" s="1"/>
  <c r="B99847" i="28"/>
  <c r="C99847" i="28" s="1"/>
  <c r="D99847" i="28" s="1"/>
  <c r="E99847" i="28" s="1"/>
  <c r="B99780" i="28"/>
  <c r="C99780" i="28" s="1"/>
  <c r="D99780" i="28" s="1"/>
  <c r="E99780" i="28" s="1"/>
  <c r="B99716" i="28"/>
  <c r="C99716" i="28" s="1"/>
  <c r="D99716" i="28" s="1"/>
  <c r="E99716" i="28" s="1"/>
  <c r="B99844" i="28"/>
  <c r="C99844" i="28" s="1"/>
  <c r="D99844" i="28" s="1"/>
  <c r="E99844" i="28" s="1"/>
  <c r="B99770" i="28"/>
  <c r="C99770" i="28" s="1"/>
  <c r="D99770" i="28" s="1"/>
  <c r="E99770" i="28" s="1"/>
  <c r="B99874" i="28"/>
  <c r="C99874" i="28" s="1"/>
  <c r="D99874" i="28" s="1"/>
  <c r="E99874" i="28" s="1"/>
  <c r="B99789" i="28"/>
  <c r="C99789" i="28" s="1"/>
  <c r="D99789" i="28" s="1"/>
  <c r="E99789" i="28" s="1"/>
  <c r="B99725" i="28"/>
  <c r="C99725" i="28" s="1"/>
  <c r="D99725" i="28" s="1"/>
  <c r="E99725" i="28" s="1"/>
  <c r="B99843" i="28"/>
  <c r="C99843" i="28" s="1"/>
  <c r="D99843" i="28" s="1"/>
  <c r="E99843" i="28" s="1"/>
  <c r="B99715" i="28"/>
  <c r="C99715" i="28" s="1"/>
  <c r="D99715" i="28" s="1"/>
  <c r="E99715" i="28" s="1"/>
  <c r="B99832" i="28"/>
  <c r="C99832" i="28" s="1"/>
  <c r="D99832" i="28" s="1"/>
  <c r="E99832" i="28" s="1"/>
  <c r="B99767" i="28"/>
  <c r="C99767" i="28" s="1"/>
  <c r="D99767" i="28" s="1"/>
  <c r="E99767" i="28" s="1"/>
  <c r="B99675" i="28"/>
  <c r="C99675" i="28" s="1"/>
  <c r="D99675" i="28" s="1"/>
  <c r="E99675" i="28" s="1"/>
  <c r="B99811" i="28"/>
  <c r="C99811" i="28" s="1"/>
  <c r="D99811" i="28" s="1"/>
  <c r="E99811" i="28" s="1"/>
  <c r="B99820" i="28"/>
  <c r="C99820" i="28" s="1"/>
  <c r="D99820" i="28" s="1"/>
  <c r="E99820" i="28" s="1"/>
  <c r="B99743" i="28"/>
  <c r="C99743" i="28" s="1"/>
  <c r="D99743" i="28" s="1"/>
  <c r="E99743" i="28" s="1"/>
  <c r="B99668" i="28"/>
  <c r="C99668" i="28" s="1"/>
  <c r="D99668" i="28" s="1"/>
  <c r="E99668" i="28" s="1"/>
  <c r="B99670" i="28"/>
  <c r="C99670" i="28" s="1"/>
  <c r="D99670" i="28" s="1"/>
  <c r="E99670" i="28" s="1"/>
  <c r="B99607" i="28"/>
  <c r="C99607" i="28" s="1"/>
  <c r="D99607" i="28" s="1"/>
  <c r="E99607" i="28" s="1"/>
  <c r="B99663" i="28"/>
  <c r="C99663" i="28" s="1"/>
  <c r="D99663" i="28" s="1"/>
  <c r="E99663" i="28" s="1"/>
  <c r="B99597" i="28"/>
  <c r="C99597" i="28" s="1"/>
  <c r="D99597" i="28" s="1"/>
  <c r="E99597" i="28" s="1"/>
  <c r="B99823" i="28"/>
  <c r="C99823" i="28" s="1"/>
  <c r="D99823" i="28" s="1"/>
  <c r="E99823" i="28" s="1"/>
  <c r="B99674" i="28"/>
  <c r="C99674" i="28" s="1"/>
  <c r="D99674" i="28" s="1"/>
  <c r="E99674" i="28" s="1"/>
  <c r="B99608" i="28"/>
  <c r="C99608" i="28" s="1"/>
  <c r="D99608" i="28" s="1"/>
  <c r="E99608" i="28" s="1"/>
  <c r="B99714" i="28"/>
  <c r="C99714" i="28" s="1"/>
  <c r="D99714" i="28" s="1"/>
  <c r="E99714" i="28" s="1"/>
  <c r="B99638" i="28"/>
  <c r="C99638" i="28" s="1"/>
  <c r="D99638" i="28" s="1"/>
  <c r="E99638" i="28" s="1"/>
  <c r="B99574" i="28"/>
  <c r="C99574" i="28" s="1"/>
  <c r="D99574" i="28" s="1"/>
  <c r="E99574" i="28" s="1"/>
  <c r="B99763" i="28"/>
  <c r="C99763" i="28" s="1"/>
  <c r="D99763" i="28" s="1"/>
  <c r="E99763" i="28" s="1"/>
  <c r="B99571" i="28"/>
  <c r="C99571" i="28" s="1"/>
  <c r="D99571" i="28" s="1"/>
  <c r="E99571" i="28" s="1"/>
  <c r="B99504" i="28"/>
  <c r="C99504" i="28" s="1"/>
  <c r="D99504" i="28" s="1"/>
  <c r="E99504" i="28" s="1"/>
  <c r="B99440" i="28"/>
  <c r="C99440" i="28" s="1"/>
  <c r="D99440" i="28" s="1"/>
  <c r="E99440" i="28" s="1"/>
  <c r="B99894" i="28"/>
  <c r="C99894" i="28" s="1"/>
  <c r="D99894" i="28" s="1"/>
  <c r="E99894" i="28" s="1"/>
  <c r="B99610" i="28"/>
  <c r="C99610" i="28" s="1"/>
  <c r="D99610" i="28" s="1"/>
  <c r="E99610" i="28" s="1"/>
  <c r="B99534" i="28"/>
  <c r="C99534" i="28" s="1"/>
  <c r="D99534" i="28" s="1"/>
  <c r="E99534" i="28" s="1"/>
  <c r="B99470" i="28"/>
  <c r="C99470" i="28" s="1"/>
  <c r="D99470" i="28" s="1"/>
  <c r="E99470" i="28" s="1"/>
  <c r="B99619" i="28"/>
  <c r="C99619" i="28" s="1"/>
  <c r="D99619" i="28" s="1"/>
  <c r="E99619" i="28" s="1"/>
  <c r="B99537" i="28"/>
  <c r="C99537" i="28" s="1"/>
  <c r="D99537" i="28" s="1"/>
  <c r="E99537" i="28" s="1"/>
  <c r="B99473" i="28"/>
  <c r="C99473" i="28" s="1"/>
  <c r="D99473" i="28" s="1"/>
  <c r="E99473" i="28" s="1"/>
  <c r="B99409" i="28"/>
  <c r="C99409" i="28" s="1"/>
  <c r="D99409" i="28" s="1"/>
  <c r="E99409" i="28" s="1"/>
  <c r="B99580" i="28"/>
  <c r="C99580" i="28" s="1"/>
  <c r="D99580" i="28" s="1"/>
  <c r="E99580" i="28" s="1"/>
  <c r="B99634" i="28"/>
  <c r="C99634" i="28" s="1"/>
  <c r="D99634" i="28" s="1"/>
  <c r="E99634" i="28" s="1"/>
  <c r="B99696" i="28"/>
  <c r="C99696" i="28" s="1"/>
  <c r="D99696" i="28" s="1"/>
  <c r="E99696" i="28" s="1"/>
  <c r="B99540" i="28"/>
  <c r="C99540" i="28" s="1"/>
  <c r="D99540" i="28" s="1"/>
  <c r="E99540" i="28" s="1"/>
  <c r="B99461" i="28"/>
  <c r="C99461" i="28" s="1"/>
  <c r="D99461" i="28" s="1"/>
  <c r="E99461" i="28" s="1"/>
  <c r="B99374" i="28"/>
  <c r="C99374" i="28" s="1"/>
  <c r="D99374" i="28" s="1"/>
  <c r="E99374" i="28" s="1"/>
  <c r="B99310" i="28"/>
  <c r="C99310" i="28" s="1"/>
  <c r="D99310" i="28" s="1"/>
  <c r="E99310" i="28" s="1"/>
  <c r="B99627" i="28"/>
  <c r="C99627" i="28" s="1"/>
  <c r="D99627" i="28" s="1"/>
  <c r="E99627" i="28" s="1"/>
  <c r="B99509" i="28"/>
  <c r="C99509" i="28" s="1"/>
  <c r="D99509" i="28" s="1"/>
  <c r="E99509" i="28" s="1"/>
  <c r="B99506" i="28"/>
  <c r="C99506" i="28" s="1"/>
  <c r="D99506" i="28" s="1"/>
  <c r="E99506" i="28" s="1"/>
  <c r="B99413" i="28"/>
  <c r="C99413" i="28" s="1"/>
  <c r="D99413" i="28" s="1"/>
  <c r="E99413" i="28" s="1"/>
  <c r="B99335" i="28"/>
  <c r="C99335" i="28" s="1"/>
  <c r="D99335" i="28" s="1"/>
  <c r="E99335" i="28" s="1"/>
  <c r="B99609" i="28"/>
  <c r="C99609" i="28" s="1"/>
  <c r="D99609" i="28" s="1"/>
  <c r="E99609" i="28" s="1"/>
  <c r="B99460" i="28"/>
  <c r="C99460" i="28" s="1"/>
  <c r="D99460" i="28" s="1"/>
  <c r="E99460" i="28" s="1"/>
  <c r="B99339" i="28"/>
  <c r="C99339" i="28" s="1"/>
  <c r="D99339" i="28" s="1"/>
  <c r="E99339" i="28" s="1"/>
  <c r="B99255" i="28"/>
  <c r="C99255" i="28" s="1"/>
  <c r="D99255" i="28" s="1"/>
  <c r="E99255" i="28" s="1"/>
  <c r="B99191" i="28"/>
  <c r="C99191" i="28" s="1"/>
  <c r="D99191" i="28" s="1"/>
  <c r="E99191" i="28" s="1"/>
  <c r="B99127" i="28"/>
  <c r="C99127" i="28" s="1"/>
  <c r="D99127" i="28" s="1"/>
  <c r="E99127" i="28" s="1"/>
  <c r="B99446" i="28"/>
  <c r="C99446" i="28" s="1"/>
  <c r="D99446" i="28" s="1"/>
  <c r="E99446" i="28" s="1"/>
  <c r="B99379" i="28"/>
  <c r="C99379" i="28" s="1"/>
  <c r="D99379" i="28" s="1"/>
  <c r="E99379" i="28" s="1"/>
  <c r="B99285" i="28"/>
  <c r="C99285" i="28" s="1"/>
  <c r="D99285" i="28" s="1"/>
  <c r="E99285" i="28" s="1"/>
  <c r="B99221" i="28"/>
  <c r="C99221" i="28" s="1"/>
  <c r="D99221" i="28" s="1"/>
  <c r="E99221" i="28" s="1"/>
  <c r="B99493" i="28"/>
  <c r="C99493" i="28" s="1"/>
  <c r="D99493" i="28" s="1"/>
  <c r="E99493" i="28" s="1"/>
  <c r="B99336" i="28"/>
  <c r="C99336" i="28" s="1"/>
  <c r="D99336" i="28" s="1"/>
  <c r="E99336" i="28" s="1"/>
  <c r="B99256" i="28"/>
  <c r="C99256" i="28" s="1"/>
  <c r="D99256" i="28" s="1"/>
  <c r="E99256" i="28" s="1"/>
  <c r="B99192" i="28"/>
  <c r="C99192" i="28" s="1"/>
  <c r="D99192" i="28" s="1"/>
  <c r="E99192" i="28" s="1"/>
  <c r="B99128" i="28"/>
  <c r="C99128" i="28" s="1"/>
  <c r="D99128" i="28" s="1"/>
  <c r="E99128" i="28" s="1"/>
  <c r="B99411" i="28"/>
  <c r="C99411" i="28" s="1"/>
  <c r="D99411" i="28" s="1"/>
  <c r="E99411" i="28" s="1"/>
  <c r="B99259" i="28"/>
  <c r="C99259" i="28" s="1"/>
  <c r="D99259" i="28" s="1"/>
  <c r="E99259" i="28" s="1"/>
  <c r="B99479" i="28"/>
  <c r="C99479" i="28" s="1"/>
  <c r="D99479" i="28" s="1"/>
  <c r="E99479" i="28" s="1"/>
  <c r="B99274" i="28"/>
  <c r="C99274" i="28" s="1"/>
  <c r="D99274" i="28" s="1"/>
  <c r="E99274" i="28" s="1"/>
  <c r="B99391" i="28"/>
  <c r="C99391" i="28" s="1"/>
  <c r="D99391" i="28" s="1"/>
  <c r="E99391" i="28" s="1"/>
  <c r="B99328" i="28"/>
  <c r="C99328" i="28" s="1"/>
  <c r="D99328" i="28" s="1"/>
  <c r="E99328" i="28" s="1"/>
  <c r="B99220" i="28"/>
  <c r="C99220" i="28" s="1"/>
  <c r="D99220" i="28" s="1"/>
  <c r="E99220" i="28" s="1"/>
  <c r="B99114" i="28"/>
  <c r="C99114" i="28" s="1"/>
  <c r="D99114" i="28" s="1"/>
  <c r="E99114" i="28" s="1"/>
  <c r="B99051" i="28"/>
  <c r="C99051" i="28" s="1"/>
  <c r="D99051" i="28" s="1"/>
  <c r="E99051" i="28" s="1"/>
  <c r="B98987" i="28"/>
  <c r="C98987" i="28" s="1"/>
  <c r="D98987" i="28" s="1"/>
  <c r="E98987" i="28" s="1"/>
  <c r="B98923" i="28"/>
  <c r="C98923" i="28" s="1"/>
  <c r="D98923" i="28" s="1"/>
  <c r="E98923" i="28" s="1"/>
  <c r="B98859" i="28"/>
  <c r="C98859" i="28" s="1"/>
  <c r="D98859" i="28" s="1"/>
  <c r="E98859" i="28" s="1"/>
  <c r="B98795" i="28"/>
  <c r="C98795" i="28" s="1"/>
  <c r="D98795" i="28" s="1"/>
  <c r="E98795" i="28" s="1"/>
  <c r="B99331" i="28"/>
  <c r="C99331" i="28" s="1"/>
  <c r="D99331" i="28" s="1"/>
  <c r="E99331" i="28" s="1"/>
  <c r="B99527" i="28"/>
  <c r="C99527" i="28" s="1"/>
  <c r="D99527" i="28" s="1"/>
  <c r="E99527" i="28" s="1"/>
  <c r="B99378" i="28"/>
  <c r="C99378" i="28" s="1"/>
  <c r="D99378" i="28" s="1"/>
  <c r="E99378" i="28" s="1"/>
  <c r="B99219" i="28"/>
  <c r="C99219" i="28" s="1"/>
  <c r="D99219" i="28" s="1"/>
  <c r="E99219" i="28" s="1"/>
  <c r="B99139" i="28"/>
  <c r="C99139" i="28" s="1"/>
  <c r="D99139" i="28" s="1"/>
  <c r="E99139" i="28" s="1"/>
  <c r="B99065" i="28"/>
  <c r="C99065" i="28" s="1"/>
  <c r="D99065" i="28" s="1"/>
  <c r="E99065" i="28" s="1"/>
  <c r="B99001" i="28"/>
  <c r="C99001" i="28" s="1"/>
  <c r="D99001" i="28" s="1"/>
  <c r="E99001" i="28" s="1"/>
  <c r="B98937" i="28"/>
  <c r="C98937" i="28" s="1"/>
  <c r="D98937" i="28" s="1"/>
  <c r="E98937" i="28" s="1"/>
  <c r="B99533" i="28"/>
  <c r="C99533" i="28" s="1"/>
  <c r="D99533" i="28" s="1"/>
  <c r="E99533" i="28" s="1"/>
  <c r="B99340" i="28"/>
  <c r="C99340" i="28" s="1"/>
  <c r="D99340" i="28" s="1"/>
  <c r="E99340" i="28" s="1"/>
  <c r="B99270" i="28"/>
  <c r="C99270" i="28" s="1"/>
  <c r="D99270" i="28" s="1"/>
  <c r="E99270" i="28" s="1"/>
  <c r="B99173" i="28"/>
  <c r="C99173" i="28" s="1"/>
  <c r="D99173" i="28" s="1"/>
  <c r="E99173" i="28" s="1"/>
  <c r="B99092" i="28"/>
  <c r="C99092" i="28" s="1"/>
  <c r="D99092" i="28" s="1"/>
  <c r="E99092" i="28" s="1"/>
  <c r="B99028" i="28"/>
  <c r="C99028" i="28" s="1"/>
  <c r="D99028" i="28" s="1"/>
  <c r="E99028" i="28" s="1"/>
  <c r="B98964" i="28"/>
  <c r="C98964" i="28" s="1"/>
  <c r="D98964" i="28" s="1"/>
  <c r="E98964" i="28" s="1"/>
  <c r="B98900" i="28"/>
  <c r="C98900" i="28" s="1"/>
  <c r="D98900" i="28" s="1"/>
  <c r="E98900" i="28" s="1"/>
  <c r="B98836" i="28"/>
  <c r="C98836" i="28" s="1"/>
  <c r="D98836" i="28" s="1"/>
  <c r="E98836" i="28" s="1"/>
  <c r="B99380" i="28"/>
  <c r="C99380" i="28" s="1"/>
  <c r="D99380" i="28" s="1"/>
  <c r="E99380" i="28" s="1"/>
  <c r="B99150" i="28"/>
  <c r="C99150" i="28" s="1"/>
  <c r="D99150" i="28" s="1"/>
  <c r="E99150" i="28" s="1"/>
  <c r="B99064" i="28"/>
  <c r="C99064" i="28" s="1"/>
  <c r="D99064" i="28" s="1"/>
  <c r="E99064" i="28" s="1"/>
  <c r="B98946" i="28"/>
  <c r="C98946" i="28" s="1"/>
  <c r="D98946" i="28" s="1"/>
  <c r="E98946" i="28" s="1"/>
  <c r="B99203" i="28"/>
  <c r="C99203" i="28" s="1"/>
  <c r="D99203" i="28" s="1"/>
  <c r="E99203" i="28" s="1"/>
  <c r="B99066" i="28"/>
  <c r="C99066" i="28" s="1"/>
  <c r="D99066" i="28" s="1"/>
  <c r="E99066" i="28" s="1"/>
  <c r="B98974" i="28"/>
  <c r="C98974" i="28" s="1"/>
  <c r="D98974" i="28" s="1"/>
  <c r="E98974" i="28" s="1"/>
  <c r="B98862" i="28"/>
  <c r="C98862" i="28" s="1"/>
  <c r="D98862" i="28" s="1"/>
  <c r="E98862" i="28" s="1"/>
  <c r="B99308" i="28"/>
  <c r="C99308" i="28" s="1"/>
  <c r="D99308" i="28" s="1"/>
  <c r="E99308" i="28" s="1"/>
  <c r="B99132" i="28"/>
  <c r="C99132" i="28" s="1"/>
  <c r="D99132" i="28" s="1"/>
  <c r="E99132" i="28" s="1"/>
  <c r="B99333" i="28"/>
  <c r="C99333" i="28" s="1"/>
  <c r="D99333" i="28" s="1"/>
  <c r="E99333" i="28" s="1"/>
  <c r="B99142" i="28"/>
  <c r="C99142" i="28" s="1"/>
  <c r="D99142" i="28" s="1"/>
  <c r="E99142" i="28" s="1"/>
  <c r="B99045" i="28"/>
  <c r="C99045" i="28" s="1"/>
  <c r="D99045" i="28" s="1"/>
  <c r="E99045" i="28" s="1"/>
  <c r="B99592" i="28"/>
  <c r="C99592" i="28" s="1"/>
  <c r="D99592" i="28" s="1"/>
  <c r="E99592" i="28" s="1"/>
  <c r="B99047" i="28"/>
  <c r="C99047" i="28" s="1"/>
  <c r="D99047" i="28" s="1"/>
  <c r="E99047" i="28" s="1"/>
  <c r="B99238" i="28"/>
  <c r="C99238" i="28" s="1"/>
  <c r="D99238" i="28" s="1"/>
  <c r="E99238" i="28" s="1"/>
  <c r="B99085" i="28"/>
  <c r="C99085" i="28" s="1"/>
  <c r="D99085" i="28" s="1"/>
  <c r="E99085" i="28" s="1"/>
  <c r="B98967" i="28"/>
  <c r="C98967" i="28" s="1"/>
  <c r="D98967" i="28" s="1"/>
  <c r="E98967" i="28" s="1"/>
  <c r="B98882" i="28"/>
  <c r="C98882" i="28" s="1"/>
  <c r="D98882" i="28" s="1"/>
  <c r="E98882" i="28" s="1"/>
  <c r="B99567" i="28"/>
  <c r="C99567" i="28" s="1"/>
  <c r="D99567" i="28" s="1"/>
  <c r="E99567" i="28" s="1"/>
  <c r="B98944" i="28"/>
  <c r="C98944" i="28" s="1"/>
  <c r="D98944" i="28" s="1"/>
  <c r="E98944" i="28" s="1"/>
  <c r="B98886" i="28"/>
  <c r="C98886" i="28" s="1"/>
  <c r="D98886" i="28" s="1"/>
  <c r="E98886" i="28" s="1"/>
  <c r="B98794" i="28"/>
  <c r="C98794" i="28" s="1"/>
  <c r="D98794" i="28" s="1"/>
  <c r="E98794" i="28" s="1"/>
  <c r="B98737" i="28"/>
  <c r="C98737" i="28" s="1"/>
  <c r="D98737" i="28" s="1"/>
  <c r="E98737" i="28" s="1"/>
  <c r="B98673" i="28"/>
  <c r="C98673" i="28" s="1"/>
  <c r="D98673" i="28" s="1"/>
  <c r="E98673" i="28" s="1"/>
  <c r="B98609" i="28"/>
  <c r="C98609" i="28" s="1"/>
  <c r="D98609" i="28" s="1"/>
  <c r="E98609" i="28" s="1"/>
  <c r="B98545" i="28"/>
  <c r="C98545" i="28" s="1"/>
  <c r="D98545" i="28" s="1"/>
  <c r="E98545" i="28" s="1"/>
  <c r="B98481" i="28"/>
  <c r="C98481" i="28" s="1"/>
  <c r="D98481" i="28" s="1"/>
  <c r="E98481" i="28" s="1"/>
  <c r="B98417" i="28"/>
  <c r="C98417" i="28" s="1"/>
  <c r="D98417" i="28" s="1"/>
  <c r="E98417" i="28" s="1"/>
  <c r="B98959" i="28"/>
  <c r="C98959" i="28" s="1"/>
  <c r="D98959" i="28" s="1"/>
  <c r="E98959" i="28" s="1"/>
  <c r="B98830" i="28"/>
  <c r="C98830" i="28" s="1"/>
  <c r="D98830" i="28" s="1"/>
  <c r="E98830" i="28" s="1"/>
  <c r="B98751" i="28"/>
  <c r="C98751" i="28" s="1"/>
  <c r="D98751" i="28" s="1"/>
  <c r="E98751" i="28" s="1"/>
  <c r="B98687" i="28"/>
  <c r="C98687" i="28" s="1"/>
  <c r="D98687" i="28" s="1"/>
  <c r="E98687" i="28" s="1"/>
  <c r="B98623" i="28"/>
  <c r="C98623" i="28" s="1"/>
  <c r="D98623" i="28" s="1"/>
  <c r="E98623" i="28" s="1"/>
  <c r="B98559" i="28"/>
  <c r="C98559" i="28" s="1"/>
  <c r="D98559" i="28" s="1"/>
  <c r="E98559" i="28" s="1"/>
  <c r="B99234" i="28"/>
  <c r="C99234" i="28" s="1"/>
  <c r="D99234" i="28" s="1"/>
  <c r="E99234" i="28" s="1"/>
  <c r="B98978" i="28"/>
  <c r="C98978" i="28" s="1"/>
  <c r="D98978" i="28" s="1"/>
  <c r="E98978" i="28" s="1"/>
  <c r="B98888" i="28"/>
  <c r="C98888" i="28" s="1"/>
  <c r="D98888" i="28" s="1"/>
  <c r="E98888" i="28" s="1"/>
  <c r="B98791" i="28"/>
  <c r="C98791" i="28" s="1"/>
  <c r="D98791" i="28" s="1"/>
  <c r="E98791" i="28" s="1"/>
  <c r="B98730" i="28"/>
  <c r="C98730" i="28" s="1"/>
  <c r="D98730" i="28" s="1"/>
  <c r="E98730" i="28" s="1"/>
  <c r="B98666" i="28"/>
  <c r="C98666" i="28" s="1"/>
  <c r="D98666" i="28" s="1"/>
  <c r="E98666" i="28" s="1"/>
  <c r="B98602" i="28"/>
  <c r="C98602" i="28" s="1"/>
  <c r="D98602" i="28" s="1"/>
  <c r="E98602" i="28" s="1"/>
  <c r="B98538" i="28"/>
  <c r="C98538" i="28" s="1"/>
  <c r="D98538" i="28" s="1"/>
  <c r="E98538" i="28" s="1"/>
  <c r="B98474" i="28"/>
  <c r="C98474" i="28" s="1"/>
  <c r="D98474" i="28" s="1"/>
  <c r="E98474" i="28" s="1"/>
  <c r="B98410" i="28"/>
  <c r="C98410" i="28" s="1"/>
  <c r="D98410" i="28" s="1"/>
  <c r="E98410" i="28" s="1"/>
  <c r="B98960" i="28"/>
  <c r="C98960" i="28" s="1"/>
  <c r="D98960" i="28" s="1"/>
  <c r="E98960" i="28" s="1"/>
  <c r="B98789" i="28"/>
  <c r="C98789" i="28" s="1"/>
  <c r="D98789" i="28" s="1"/>
  <c r="E98789" i="28" s="1"/>
  <c r="B98710" i="28"/>
  <c r="C98710" i="28" s="1"/>
  <c r="D98710" i="28" s="1"/>
  <c r="E98710" i="28" s="1"/>
  <c r="B98994" i="28"/>
  <c r="C98994" i="28" s="1"/>
  <c r="D98994" i="28" s="1"/>
  <c r="E98994" i="28" s="1"/>
  <c r="B98771" i="28"/>
  <c r="C98771" i="28" s="1"/>
  <c r="D98771" i="28" s="1"/>
  <c r="E98771" i="28" s="1"/>
  <c r="B98653" i="28"/>
  <c r="C98653" i="28" s="1"/>
  <c r="D98653" i="28" s="1"/>
  <c r="E98653" i="28" s="1"/>
  <c r="B98574" i="28"/>
  <c r="C98574" i="28" s="1"/>
  <c r="D98574" i="28" s="1"/>
  <c r="E98574" i="28" s="1"/>
  <c r="B99193" i="28"/>
  <c r="C99193" i="28" s="1"/>
  <c r="D99193" i="28" s="1"/>
  <c r="E99193" i="28" s="1"/>
  <c r="B98773" i="28"/>
  <c r="C98773" i="28" s="1"/>
  <c r="D98773" i="28" s="1"/>
  <c r="E98773" i="28" s="1"/>
  <c r="B98694" i="28"/>
  <c r="C98694" i="28" s="1"/>
  <c r="D98694" i="28" s="1"/>
  <c r="E98694" i="28" s="1"/>
  <c r="B98576" i="28"/>
  <c r="C98576" i="28" s="1"/>
  <c r="D98576" i="28" s="1"/>
  <c r="E98576" i="28" s="1"/>
  <c r="B99299" i="28"/>
  <c r="C99299" i="28" s="1"/>
  <c r="D99299" i="28" s="1"/>
  <c r="E99299" i="28" s="1"/>
  <c r="B98805" i="28"/>
  <c r="C98805" i="28" s="1"/>
  <c r="D98805" i="28" s="1"/>
  <c r="E98805" i="28" s="1"/>
  <c r="B98696" i="28"/>
  <c r="C98696" i="28" s="1"/>
  <c r="D98696" i="28" s="1"/>
  <c r="E98696" i="28" s="1"/>
  <c r="B98604" i="28"/>
  <c r="C98604" i="28" s="1"/>
  <c r="D98604" i="28" s="1"/>
  <c r="E98604" i="28" s="1"/>
  <c r="B98494" i="28"/>
  <c r="C98494" i="28" s="1"/>
  <c r="D98494" i="28" s="1"/>
  <c r="E98494" i="28" s="1"/>
  <c r="B98989" i="28"/>
  <c r="C98989" i="28" s="1"/>
  <c r="D98989" i="28" s="1"/>
  <c r="E98989" i="28" s="1"/>
  <c r="B98823" i="28"/>
  <c r="C98823" i="28" s="1"/>
  <c r="D98823" i="28" s="1"/>
  <c r="E98823" i="28" s="1"/>
  <c r="B98693" i="28"/>
  <c r="C98693" i="28" s="1"/>
  <c r="D98693" i="28" s="1"/>
  <c r="E98693" i="28" s="1"/>
  <c r="B98949" i="28"/>
  <c r="C98949" i="28" s="1"/>
  <c r="D98949" i="28" s="1"/>
  <c r="E98949" i="28" s="1"/>
  <c r="B98780" i="28"/>
  <c r="C98780" i="28" s="1"/>
  <c r="D98780" i="28" s="1"/>
  <c r="E98780" i="28" s="1"/>
  <c r="B98675" i="28"/>
  <c r="C98675" i="28" s="1"/>
  <c r="D98675" i="28" s="1"/>
  <c r="E98675" i="28" s="1"/>
  <c r="B98557" i="28"/>
  <c r="C98557" i="28" s="1"/>
  <c r="D98557" i="28" s="1"/>
  <c r="E98557" i="28" s="1"/>
  <c r="B98849" i="28"/>
  <c r="C98849" i="28" s="1"/>
  <c r="D98849" i="28" s="1"/>
  <c r="E98849" i="28" s="1"/>
  <c r="B98736" i="28"/>
  <c r="C98736" i="28" s="1"/>
  <c r="D98736" i="28" s="1"/>
  <c r="E98736" i="28" s="1"/>
  <c r="B98644" i="28"/>
  <c r="C98644" i="28" s="1"/>
  <c r="D98644" i="28" s="1"/>
  <c r="E98644" i="28" s="1"/>
  <c r="B98539" i="28"/>
  <c r="C98539" i="28" s="1"/>
  <c r="D98539" i="28" s="1"/>
  <c r="E98539" i="28" s="1"/>
  <c r="B98444" i="28"/>
  <c r="C98444" i="28" s="1"/>
  <c r="D98444" i="28" s="1"/>
  <c r="E98444" i="28" s="1"/>
  <c r="B98624" i="28"/>
  <c r="C98624" i="28" s="1"/>
  <c r="D98624" i="28" s="1"/>
  <c r="E98624" i="28" s="1"/>
  <c r="B98470" i="28"/>
  <c r="C98470" i="28" s="1"/>
  <c r="D98470" i="28" s="1"/>
  <c r="E98470" i="28" s="1"/>
  <c r="B98368" i="28"/>
  <c r="C98368" i="28" s="1"/>
  <c r="D98368" i="28" s="1"/>
  <c r="E98368" i="28" s="1"/>
  <c r="B98304" i="28"/>
  <c r="C98304" i="28" s="1"/>
  <c r="D98304" i="28" s="1"/>
  <c r="E98304" i="28" s="1"/>
  <c r="B98240" i="28"/>
  <c r="C98240" i="28" s="1"/>
  <c r="D98240" i="28" s="1"/>
  <c r="E98240" i="28" s="1"/>
  <c r="B98841" i="28"/>
  <c r="C98841" i="28" s="1"/>
  <c r="D98841" i="28" s="1"/>
  <c r="E98841" i="28" s="1"/>
  <c r="B98518" i="28"/>
  <c r="C98518" i="28" s="1"/>
  <c r="D98518" i="28" s="1"/>
  <c r="E98518" i="28" s="1"/>
  <c r="B98435" i="28"/>
  <c r="C98435" i="28" s="1"/>
  <c r="D98435" i="28" s="1"/>
  <c r="E98435" i="28" s="1"/>
  <c r="B98342" i="28"/>
  <c r="C98342" i="28" s="1"/>
  <c r="D98342" i="28" s="1"/>
  <c r="E98342" i="28" s="1"/>
  <c r="B98278" i="28"/>
  <c r="C98278" i="28" s="1"/>
  <c r="D98278" i="28" s="1"/>
  <c r="E98278" i="28" s="1"/>
  <c r="B98214" i="28"/>
  <c r="C98214" i="28" s="1"/>
  <c r="D98214" i="28" s="1"/>
  <c r="E98214" i="28" s="1"/>
  <c r="B98659" i="28"/>
  <c r="C98659" i="28" s="1"/>
  <c r="D98659" i="28" s="1"/>
  <c r="E98659" i="28" s="1"/>
  <c r="B98463" i="28"/>
  <c r="C98463" i="28" s="1"/>
  <c r="D98463" i="28" s="1"/>
  <c r="E98463" i="28" s="1"/>
  <c r="B98361" i="28"/>
  <c r="C98361" i="28" s="1"/>
  <c r="D98361" i="28" s="1"/>
  <c r="E98361" i="28" s="1"/>
  <c r="B98297" i="28"/>
  <c r="C98297" i="28" s="1"/>
  <c r="D98297" i="28" s="1"/>
  <c r="E98297" i="28" s="1"/>
  <c r="B98572" i="28"/>
  <c r="C98572" i="28" s="1"/>
  <c r="D98572" i="28" s="1"/>
  <c r="E98572" i="28" s="1"/>
  <c r="B98454" i="28"/>
  <c r="C98454" i="28" s="1"/>
  <c r="D98454" i="28" s="1"/>
  <c r="E98454" i="28" s="1"/>
  <c r="B98367" i="28"/>
  <c r="C98367" i="28" s="1"/>
  <c r="D98367" i="28" s="1"/>
  <c r="E98367" i="28" s="1"/>
  <c r="B98303" i="28"/>
  <c r="C98303" i="28" s="1"/>
  <c r="D98303" i="28" s="1"/>
  <c r="E98303" i="28" s="1"/>
  <c r="B98456" i="28"/>
  <c r="C98456" i="28" s="1"/>
  <c r="D98456" i="28" s="1"/>
  <c r="E98456" i="28" s="1"/>
  <c r="B98309" i="28"/>
  <c r="C98309" i="28" s="1"/>
  <c r="D98309" i="28" s="1"/>
  <c r="E98309" i="28" s="1"/>
  <c r="B98203" i="28"/>
  <c r="C98203" i="28" s="1"/>
  <c r="D98203" i="28" s="1"/>
  <c r="E98203" i="28" s="1"/>
  <c r="B98134" i="28"/>
  <c r="C98134" i="28" s="1"/>
  <c r="D98134" i="28" s="1"/>
  <c r="E98134" i="28" s="1"/>
  <c r="B98555" i="28"/>
  <c r="C98555" i="28" s="1"/>
  <c r="D98555" i="28" s="1"/>
  <c r="E98555" i="28" s="1"/>
  <c r="B98347" i="28"/>
  <c r="C98347" i="28" s="1"/>
  <c r="D98347" i="28" s="1"/>
  <c r="E98347" i="28" s="1"/>
  <c r="B98237" i="28"/>
  <c r="C98237" i="28" s="1"/>
  <c r="D98237" i="28" s="1"/>
  <c r="E98237" i="28" s="1"/>
  <c r="B98145" i="28"/>
  <c r="C98145" i="28" s="1"/>
  <c r="D98145" i="28" s="1"/>
  <c r="E98145" i="28" s="1"/>
  <c r="B98636" i="28"/>
  <c r="C98636" i="28" s="1"/>
  <c r="D98636" i="28" s="1"/>
  <c r="E98636" i="28" s="1"/>
  <c r="B98356" i="28"/>
  <c r="C98356" i="28" s="1"/>
  <c r="D98356" i="28" s="1"/>
  <c r="E98356" i="28" s="1"/>
  <c r="B98241" i="28"/>
  <c r="C98241" i="28" s="1"/>
  <c r="D98241" i="28" s="1"/>
  <c r="E98241" i="28" s="1"/>
  <c r="B98164" i="28"/>
  <c r="C98164" i="28" s="1"/>
  <c r="D98164" i="28" s="1"/>
  <c r="E98164" i="28" s="1"/>
  <c r="B98100" i="28"/>
  <c r="C98100" i="28" s="1"/>
  <c r="D98100" i="28" s="1"/>
  <c r="E98100" i="28" s="1"/>
  <c r="B98396" i="28"/>
  <c r="C98396" i="28" s="1"/>
  <c r="D98396" i="28" s="1"/>
  <c r="E98396" i="28" s="1"/>
  <c r="B98266" i="28"/>
  <c r="C98266" i="28" s="1"/>
  <c r="D98266" i="28" s="1"/>
  <c r="E98266" i="28" s="1"/>
  <c r="B98175" i="28"/>
  <c r="C98175" i="28" s="1"/>
  <c r="D98175" i="28" s="1"/>
  <c r="E98175" i="28" s="1"/>
  <c r="B98111" i="28"/>
  <c r="C98111" i="28" s="1"/>
  <c r="D98111" i="28" s="1"/>
  <c r="E98111" i="28" s="1"/>
  <c r="B98047" i="28"/>
  <c r="C98047" i="28" s="1"/>
  <c r="D98047" i="28" s="1"/>
  <c r="E98047" i="28" s="1"/>
  <c r="B97983" i="28"/>
  <c r="C97983" i="28" s="1"/>
  <c r="D97983" i="28" s="1"/>
  <c r="E97983" i="28" s="1"/>
  <c r="B98669" i="28"/>
  <c r="C98669" i="28" s="1"/>
  <c r="D98669" i="28" s="1"/>
  <c r="E98669" i="28" s="1"/>
  <c r="B98365" i="28"/>
  <c r="C98365" i="28" s="1"/>
  <c r="D98365" i="28" s="1"/>
  <c r="E98365" i="28" s="1"/>
  <c r="B98236" i="28"/>
  <c r="C98236" i="28" s="1"/>
  <c r="D98236" i="28" s="1"/>
  <c r="E98236" i="28" s="1"/>
  <c r="B98664" i="28"/>
  <c r="C98664" i="28" s="1"/>
  <c r="D98664" i="28" s="1"/>
  <c r="E98664" i="28" s="1"/>
  <c r="B98291" i="28"/>
  <c r="C98291" i="28" s="1"/>
  <c r="D98291" i="28" s="1"/>
  <c r="E98291" i="28" s="1"/>
  <c r="B98191" i="28"/>
  <c r="C98191" i="28" s="1"/>
  <c r="D98191" i="28" s="1"/>
  <c r="E98191" i="28" s="1"/>
  <c r="B98125" i="28"/>
  <c r="C98125" i="28" s="1"/>
  <c r="D98125" i="28" s="1"/>
  <c r="E98125" i="28" s="1"/>
  <c r="B98600" i="28"/>
  <c r="C98600" i="28" s="1"/>
  <c r="D98600" i="28" s="1"/>
  <c r="E98600" i="28" s="1"/>
  <c r="B98364" i="28"/>
  <c r="C98364" i="28" s="1"/>
  <c r="D98364" i="28" s="1"/>
  <c r="E98364" i="28" s="1"/>
  <c r="B98227" i="28"/>
  <c r="C98227" i="28" s="1"/>
  <c r="D98227" i="28" s="1"/>
  <c r="E98227" i="28" s="1"/>
  <c r="B98160" i="28"/>
  <c r="C98160" i="28" s="1"/>
  <c r="D98160" i="28" s="1"/>
  <c r="E98160" i="28" s="1"/>
  <c r="B98096" i="28"/>
  <c r="C98096" i="28" s="1"/>
  <c r="D98096" i="28" s="1"/>
  <c r="E98096" i="28" s="1"/>
  <c r="B98032" i="28"/>
  <c r="C98032" i="28" s="1"/>
  <c r="D98032" i="28" s="1"/>
  <c r="E98032" i="28" s="1"/>
  <c r="B97968" i="28"/>
  <c r="C97968" i="28" s="1"/>
  <c r="D97968" i="28" s="1"/>
  <c r="E97968" i="28" s="1"/>
  <c r="B98146" i="28"/>
  <c r="C98146" i="28" s="1"/>
  <c r="D98146" i="28" s="1"/>
  <c r="E98146" i="28" s="1"/>
  <c r="B98028" i="28"/>
  <c r="C98028" i="28" s="1"/>
  <c r="D98028" i="28" s="1"/>
  <c r="E98028" i="28" s="1"/>
  <c r="B98354" i="28"/>
  <c r="C98354" i="28" s="1"/>
  <c r="D98354" i="28" s="1"/>
  <c r="E98354" i="28" s="1"/>
  <c r="B98061" i="28"/>
  <c r="C98061" i="28" s="1"/>
  <c r="D98061" i="28" s="1"/>
  <c r="E98061" i="28" s="1"/>
  <c r="B97980" i="28"/>
  <c r="C97980" i="28" s="1"/>
  <c r="D97980" i="28" s="1"/>
  <c r="E97980" i="28" s="1"/>
  <c r="B98038" i="28"/>
  <c r="C98038" i="28" s="1"/>
  <c r="D98038" i="28" s="1"/>
  <c r="E98038" i="28" s="1"/>
  <c r="B97948" i="28"/>
  <c r="C97948" i="28" s="1"/>
  <c r="D97948" i="28" s="1"/>
  <c r="E97948" i="28" s="1"/>
  <c r="B97881" i="28"/>
  <c r="C97881" i="28" s="1"/>
  <c r="D97881" i="28" s="1"/>
  <c r="E97881" i="28" s="1"/>
  <c r="B98089" i="28"/>
  <c r="C98089" i="28" s="1"/>
  <c r="D98089" i="28" s="1"/>
  <c r="E98089" i="28" s="1"/>
  <c r="B97978" i="28"/>
  <c r="C97978" i="28" s="1"/>
  <c r="D97978" i="28" s="1"/>
  <c r="E97978" i="28" s="1"/>
  <c r="B98026" i="28"/>
  <c r="C98026" i="28" s="1"/>
  <c r="D98026" i="28" s="1"/>
  <c r="E98026" i="28" s="1"/>
  <c r="B97958" i="28"/>
  <c r="C97958" i="28" s="1"/>
  <c r="D97958" i="28" s="1"/>
  <c r="E97958" i="28" s="1"/>
  <c r="B98306" i="28"/>
  <c r="C98306" i="28" s="1"/>
  <c r="D98306" i="28" s="1"/>
  <c r="E98306" i="28" s="1"/>
  <c r="B98037" i="28"/>
  <c r="C98037" i="28" s="1"/>
  <c r="D98037" i="28" s="1"/>
  <c r="E98037" i="28" s="1"/>
  <c r="B97922" i="28"/>
  <c r="C97922" i="28" s="1"/>
  <c r="D97922" i="28" s="1"/>
  <c r="E97922" i="28" s="1"/>
  <c r="B97858" i="28"/>
  <c r="C97858" i="28" s="1"/>
  <c r="D97858" i="28" s="1"/>
  <c r="E97858" i="28" s="1"/>
  <c r="B97794" i="28"/>
  <c r="C97794" i="28" s="1"/>
  <c r="D97794" i="28" s="1"/>
  <c r="E97794" i="28" s="1"/>
  <c r="B98065" i="28"/>
  <c r="C98065" i="28" s="1"/>
  <c r="D98065" i="28" s="1"/>
  <c r="E98065" i="28" s="1"/>
  <c r="B97949" i="28"/>
  <c r="C97949" i="28" s="1"/>
  <c r="D97949" i="28" s="1"/>
  <c r="E97949" i="28" s="1"/>
  <c r="B97885" i="28"/>
  <c r="C97885" i="28" s="1"/>
  <c r="D97885" i="28" s="1"/>
  <c r="E97885" i="28" s="1"/>
  <c r="B98019" i="28"/>
  <c r="C98019" i="28" s="1"/>
  <c r="D98019" i="28" s="1"/>
  <c r="E98019" i="28" s="1"/>
  <c r="B98258" i="28"/>
  <c r="C98258" i="28" s="1"/>
  <c r="D98258" i="28" s="1"/>
  <c r="E98258" i="28" s="1"/>
  <c r="B98036" i="28"/>
  <c r="C98036" i="28" s="1"/>
  <c r="D98036" i="28" s="1"/>
  <c r="E98036" i="28" s="1"/>
  <c r="B97907" i="28"/>
  <c r="C97907" i="28" s="1"/>
  <c r="D97907" i="28" s="1"/>
  <c r="E97907" i="28" s="1"/>
  <c r="B98081" i="28"/>
  <c r="C98081" i="28" s="1"/>
  <c r="D98081" i="28" s="1"/>
  <c r="E98081" i="28" s="1"/>
  <c r="B97963" i="28"/>
  <c r="C97963" i="28" s="1"/>
  <c r="D97963" i="28" s="1"/>
  <c r="E97963" i="28" s="1"/>
  <c r="B97894" i="28"/>
  <c r="C97894" i="28" s="1"/>
  <c r="D97894" i="28" s="1"/>
  <c r="E97894" i="28" s="1"/>
  <c r="B97830" i="28"/>
  <c r="C97830" i="28" s="1"/>
  <c r="D97830" i="28" s="1"/>
  <c r="E97830" i="28" s="1"/>
  <c r="B97879" i="28"/>
  <c r="C97879" i="28" s="1"/>
  <c r="D97879" i="28" s="1"/>
  <c r="E97879" i="28" s="1"/>
  <c r="B97788" i="28"/>
  <c r="C97788" i="28" s="1"/>
  <c r="D97788" i="28" s="1"/>
  <c r="E97788" i="28" s="1"/>
  <c r="B97726" i="28"/>
  <c r="C97726" i="28" s="1"/>
  <c r="D97726" i="28" s="1"/>
  <c r="E97726" i="28" s="1"/>
  <c r="B97662" i="28"/>
  <c r="C97662" i="28" s="1"/>
  <c r="D97662" i="28" s="1"/>
  <c r="E97662" i="28" s="1"/>
  <c r="B97900" i="28"/>
  <c r="C97900" i="28" s="1"/>
  <c r="D97900" i="28" s="1"/>
  <c r="E97900" i="28" s="1"/>
  <c r="B97807" i="28"/>
  <c r="C97807" i="28" s="1"/>
  <c r="D97807" i="28" s="1"/>
  <c r="E97807" i="28" s="1"/>
  <c r="B97729" i="28"/>
  <c r="C97729" i="28" s="1"/>
  <c r="D97729" i="28" s="1"/>
  <c r="E97729" i="28" s="1"/>
  <c r="B97665" i="28"/>
  <c r="C97665" i="28" s="1"/>
  <c r="D97665" i="28" s="1"/>
  <c r="E97665" i="28" s="1"/>
  <c r="B97601" i="28"/>
  <c r="C97601" i="28" s="1"/>
  <c r="D97601" i="28" s="1"/>
  <c r="E97601" i="28" s="1"/>
  <c r="B97843" i="28"/>
  <c r="C97843" i="28" s="1"/>
  <c r="D97843" i="28" s="1"/>
  <c r="E97843" i="28" s="1"/>
  <c r="B97756" i="28"/>
  <c r="C97756" i="28" s="1"/>
  <c r="D97756" i="28" s="1"/>
  <c r="E97756" i="28" s="1"/>
  <c r="B97692" i="28"/>
  <c r="C97692" i="28" s="1"/>
  <c r="D97692" i="28" s="1"/>
  <c r="E97692" i="28" s="1"/>
  <c r="B97884" i="28"/>
  <c r="C97884" i="28" s="1"/>
  <c r="D97884" i="28" s="1"/>
  <c r="E97884" i="28" s="1"/>
  <c r="B97785" i="28"/>
  <c r="C97785" i="28" s="1"/>
  <c r="D97785" i="28" s="1"/>
  <c r="E97785" i="28" s="1"/>
  <c r="B97719" i="28"/>
  <c r="C97719" i="28" s="1"/>
  <c r="D97719" i="28" s="1"/>
  <c r="E97719" i="28" s="1"/>
  <c r="B97655" i="28"/>
  <c r="C97655" i="28" s="1"/>
  <c r="D97655" i="28" s="1"/>
  <c r="E97655" i="28" s="1"/>
  <c r="B97591" i="28"/>
  <c r="C97591" i="28" s="1"/>
  <c r="D97591" i="28" s="1"/>
  <c r="E97591" i="28" s="1"/>
  <c r="B97527" i="28"/>
  <c r="C97527" i="28" s="1"/>
  <c r="D97527" i="28" s="1"/>
  <c r="E97527" i="28" s="1"/>
  <c r="B97463" i="28"/>
  <c r="C97463" i="28" s="1"/>
  <c r="D97463" i="28" s="1"/>
  <c r="E97463" i="28" s="1"/>
  <c r="B97851" i="28"/>
  <c r="C97851" i="28" s="1"/>
  <c r="D97851" i="28" s="1"/>
  <c r="E97851" i="28" s="1"/>
  <c r="B97857" i="28"/>
  <c r="C97857" i="28" s="1"/>
  <c r="D97857" i="28" s="1"/>
  <c r="E97857" i="28" s="1"/>
  <c r="B97781" i="28"/>
  <c r="C97781" i="28" s="1"/>
  <c r="D97781" i="28" s="1"/>
  <c r="E97781" i="28" s="1"/>
  <c r="B97717" i="28"/>
  <c r="C97717" i="28" s="1"/>
  <c r="D97717" i="28" s="1"/>
  <c r="E97717" i="28" s="1"/>
  <c r="B97653" i="28"/>
  <c r="C97653" i="28" s="1"/>
  <c r="D97653" i="28" s="1"/>
  <c r="E97653" i="28" s="1"/>
  <c r="B97589" i="28"/>
  <c r="C97589" i="28" s="1"/>
  <c r="D97589" i="28" s="1"/>
  <c r="E97589" i="28" s="1"/>
  <c r="B97844" i="28"/>
  <c r="C97844" i="28" s="1"/>
  <c r="D97844" i="28" s="1"/>
  <c r="E97844" i="28" s="1"/>
  <c r="B97760" i="28"/>
  <c r="C97760" i="28" s="1"/>
  <c r="D97760" i="28" s="1"/>
  <c r="E97760" i="28" s="1"/>
  <c r="B97696" i="28"/>
  <c r="C97696" i="28" s="1"/>
  <c r="D97696" i="28" s="1"/>
  <c r="E97696" i="28" s="1"/>
  <c r="B97632" i="28"/>
  <c r="C97632" i="28" s="1"/>
  <c r="D97632" i="28" s="1"/>
  <c r="E97632" i="28" s="1"/>
  <c r="B97568" i="28"/>
  <c r="C97568" i="28" s="1"/>
  <c r="D97568" i="28" s="1"/>
  <c r="E97568" i="28" s="1"/>
  <c r="B97816" i="28"/>
  <c r="C97816" i="28" s="1"/>
  <c r="D97816" i="28" s="1"/>
  <c r="E97816" i="28" s="1"/>
  <c r="B97747" i="28"/>
  <c r="C97747" i="28" s="1"/>
  <c r="D97747" i="28" s="1"/>
  <c r="E97747" i="28" s="1"/>
  <c r="B97683" i="28"/>
  <c r="C97683" i="28" s="1"/>
  <c r="D97683" i="28" s="1"/>
  <c r="E97683" i="28" s="1"/>
  <c r="B97619" i="28"/>
  <c r="C97619" i="28" s="1"/>
  <c r="D97619" i="28" s="1"/>
  <c r="E97619" i="28" s="1"/>
  <c r="B97555" i="28"/>
  <c r="C97555" i="28" s="1"/>
  <c r="D97555" i="28" s="1"/>
  <c r="E97555" i="28" s="1"/>
  <c r="B97491" i="28"/>
  <c r="C97491" i="28" s="1"/>
  <c r="D97491" i="28" s="1"/>
  <c r="E97491" i="28" s="1"/>
  <c r="B97650" i="28"/>
  <c r="C97650" i="28" s="1"/>
  <c r="D97650" i="28" s="1"/>
  <c r="E97650" i="28" s="1"/>
  <c r="B97518" i="28"/>
  <c r="C97518" i="28" s="1"/>
  <c r="D97518" i="28" s="1"/>
  <c r="E97518" i="28" s="1"/>
  <c r="B97444" i="28"/>
  <c r="C97444" i="28" s="1"/>
  <c r="D97444" i="28" s="1"/>
  <c r="E97444" i="28" s="1"/>
  <c r="B97380" i="28"/>
  <c r="C97380" i="28" s="1"/>
  <c r="D97380" i="28" s="1"/>
  <c r="E97380" i="28" s="1"/>
  <c r="B97316" i="28"/>
  <c r="C97316" i="28" s="1"/>
  <c r="D97316" i="28" s="1"/>
  <c r="E97316" i="28" s="1"/>
  <c r="B97252" i="28"/>
  <c r="C97252" i="28" s="1"/>
  <c r="D97252" i="28" s="1"/>
  <c r="E97252" i="28" s="1"/>
  <c r="B97188" i="28"/>
  <c r="C97188" i="28" s="1"/>
  <c r="D97188" i="28" s="1"/>
  <c r="E97188" i="28" s="1"/>
  <c r="B97738" i="28"/>
  <c r="C97738" i="28" s="1"/>
  <c r="D97738" i="28" s="1"/>
  <c r="E97738" i="28" s="1"/>
  <c r="B97552" i="28"/>
  <c r="C97552" i="28" s="1"/>
  <c r="D97552" i="28" s="1"/>
  <c r="E97552" i="28" s="1"/>
  <c r="B97458" i="28"/>
  <c r="C97458" i="28" s="1"/>
  <c r="D97458" i="28" s="1"/>
  <c r="E97458" i="28" s="1"/>
  <c r="B97391" i="28"/>
  <c r="C97391" i="28" s="1"/>
  <c r="D97391" i="28" s="1"/>
  <c r="E97391" i="28" s="1"/>
  <c r="B97327" i="28"/>
  <c r="C97327" i="28" s="1"/>
  <c r="D97327" i="28" s="1"/>
  <c r="E97327" i="28" s="1"/>
  <c r="B97263" i="28"/>
  <c r="C97263" i="28" s="1"/>
  <c r="D97263" i="28" s="1"/>
  <c r="E97263" i="28" s="1"/>
  <c r="B97199" i="28"/>
  <c r="C97199" i="28" s="1"/>
  <c r="D97199" i="28" s="1"/>
  <c r="E97199" i="28" s="1"/>
  <c r="B97135" i="28"/>
  <c r="C97135" i="28" s="1"/>
  <c r="D97135" i="28" s="1"/>
  <c r="E97135" i="28" s="1"/>
  <c r="B97071" i="28"/>
  <c r="C97071" i="28" s="1"/>
  <c r="D97071" i="28" s="1"/>
  <c r="E97071" i="28" s="1"/>
  <c r="B97634" i="28"/>
  <c r="C97634" i="28" s="1"/>
  <c r="D97634" i="28" s="1"/>
  <c r="E97634" i="28" s="1"/>
  <c r="B97524" i="28"/>
  <c r="C97524" i="28" s="1"/>
  <c r="D97524" i="28" s="1"/>
  <c r="E97524" i="28" s="1"/>
  <c r="B97434" i="28"/>
  <c r="C97434" i="28" s="1"/>
  <c r="D97434" i="28" s="1"/>
  <c r="E97434" i="28" s="1"/>
  <c r="B97370" i="28"/>
  <c r="C97370" i="28" s="1"/>
  <c r="D97370" i="28" s="1"/>
  <c r="E97370" i="28" s="1"/>
  <c r="B97306" i="28"/>
  <c r="C97306" i="28" s="1"/>
  <c r="D97306" i="28" s="1"/>
  <c r="E97306" i="28" s="1"/>
  <c r="B97242" i="28"/>
  <c r="C97242" i="28" s="1"/>
  <c r="D97242" i="28" s="1"/>
  <c r="E97242" i="28" s="1"/>
  <c r="B97178" i="28"/>
  <c r="C97178" i="28" s="1"/>
  <c r="D97178" i="28" s="1"/>
  <c r="E97178" i="28" s="1"/>
  <c r="B97787" i="28"/>
  <c r="C97787" i="28" s="1"/>
  <c r="D97787" i="28" s="1"/>
  <c r="E97787" i="28" s="1"/>
  <c r="B97528" i="28"/>
  <c r="C97528" i="28" s="1"/>
  <c r="D97528" i="28" s="1"/>
  <c r="E97528" i="28" s="1"/>
  <c r="B97445" i="28"/>
  <c r="C97445" i="28" s="1"/>
  <c r="D97445" i="28" s="1"/>
  <c r="E97445" i="28" s="1"/>
  <c r="B97381" i="28"/>
  <c r="C97381" i="28" s="1"/>
  <c r="D97381" i="28" s="1"/>
  <c r="E97381" i="28" s="1"/>
  <c r="B97317" i="28"/>
  <c r="C97317" i="28" s="1"/>
  <c r="D97317" i="28" s="1"/>
  <c r="E97317" i="28" s="1"/>
  <c r="B97253" i="28"/>
  <c r="C97253" i="28" s="1"/>
  <c r="D97253" i="28" s="1"/>
  <c r="E97253" i="28" s="1"/>
  <c r="B97189" i="28"/>
  <c r="C97189" i="28" s="1"/>
  <c r="D97189" i="28" s="1"/>
  <c r="E97189" i="28" s="1"/>
  <c r="B97125" i="28"/>
  <c r="C97125" i="28" s="1"/>
  <c r="D97125" i="28" s="1"/>
  <c r="E97125" i="28" s="1"/>
  <c r="B97061" i="28"/>
  <c r="C97061" i="28" s="1"/>
  <c r="D97061" i="28" s="1"/>
  <c r="E97061" i="28" s="1"/>
  <c r="B97532" i="28"/>
  <c r="C97532" i="28" s="1"/>
  <c r="D97532" i="28" s="1"/>
  <c r="E97532" i="28" s="1"/>
  <c r="B97440" i="28"/>
  <c r="C97440" i="28" s="1"/>
  <c r="D97440" i="28" s="1"/>
  <c r="E97440" i="28" s="1"/>
  <c r="B97376" i="28"/>
  <c r="C97376" i="28" s="1"/>
  <c r="D97376" i="28" s="1"/>
  <c r="E97376" i="28" s="1"/>
  <c r="B97312" i="28"/>
  <c r="C97312" i="28" s="1"/>
  <c r="D97312" i="28" s="1"/>
  <c r="E97312" i="28" s="1"/>
  <c r="B97248" i="28"/>
  <c r="C97248" i="28" s="1"/>
  <c r="D97248" i="28" s="1"/>
  <c r="E97248" i="28" s="1"/>
  <c r="B97184" i="28"/>
  <c r="C97184" i="28" s="1"/>
  <c r="D97184" i="28" s="1"/>
  <c r="E97184" i="28" s="1"/>
  <c r="B97770" i="28"/>
  <c r="C97770" i="28" s="1"/>
  <c r="D97770" i="28" s="1"/>
  <c r="E97770" i="28" s="1"/>
  <c r="B97538" i="28"/>
  <c r="C97538" i="28" s="1"/>
  <c r="D97538" i="28" s="1"/>
  <c r="E97538" i="28" s="1"/>
  <c r="B97457" i="28"/>
  <c r="C97457" i="28" s="1"/>
  <c r="D97457" i="28" s="1"/>
  <c r="E97457" i="28" s="1"/>
  <c r="B97387" i="28"/>
  <c r="C97387" i="28" s="1"/>
  <c r="D97387" i="28" s="1"/>
  <c r="E97387" i="28" s="1"/>
  <c r="B97323" i="28"/>
  <c r="C97323" i="28" s="1"/>
  <c r="D97323" i="28" s="1"/>
  <c r="E97323" i="28" s="1"/>
  <c r="B97259" i="28"/>
  <c r="C97259" i="28" s="1"/>
  <c r="D97259" i="28" s="1"/>
  <c r="E97259" i="28" s="1"/>
  <c r="B97195" i="28"/>
  <c r="C97195" i="28" s="1"/>
  <c r="D97195" i="28" s="1"/>
  <c r="E97195" i="28" s="1"/>
  <c r="B97131" i="28"/>
  <c r="C97131" i="28" s="1"/>
  <c r="D97131" i="28" s="1"/>
  <c r="E97131" i="28" s="1"/>
  <c r="B97586" i="28"/>
  <c r="C97586" i="28" s="1"/>
  <c r="D97586" i="28" s="1"/>
  <c r="E97586" i="28" s="1"/>
  <c r="B97493" i="28"/>
  <c r="C97493" i="28" s="1"/>
  <c r="D97493" i="28" s="1"/>
  <c r="E97493" i="28" s="1"/>
  <c r="B97414" i="28"/>
  <c r="C97414" i="28" s="1"/>
  <c r="D97414" i="28" s="1"/>
  <c r="E97414" i="28" s="1"/>
  <c r="B97350" i="28"/>
  <c r="C97350" i="28" s="1"/>
  <c r="D97350" i="28" s="1"/>
  <c r="E97350" i="28" s="1"/>
  <c r="B97286" i="28"/>
  <c r="C97286" i="28" s="1"/>
  <c r="D97286" i="28" s="1"/>
  <c r="E97286" i="28" s="1"/>
  <c r="B97222" i="28"/>
  <c r="C97222" i="28" s="1"/>
  <c r="D97222" i="28" s="1"/>
  <c r="E97222" i="28" s="1"/>
  <c r="B97158" i="28"/>
  <c r="C97158" i="28" s="1"/>
  <c r="D97158" i="28" s="1"/>
  <c r="E97158" i="28" s="1"/>
  <c r="B97690" i="28"/>
  <c r="C97690" i="28" s="1"/>
  <c r="D97690" i="28" s="1"/>
  <c r="E97690" i="28" s="1"/>
  <c r="B97544" i="28"/>
  <c r="C97544" i="28" s="1"/>
  <c r="D97544" i="28" s="1"/>
  <c r="E97544" i="28" s="1"/>
  <c r="B97450" i="28"/>
  <c r="C97450" i="28" s="1"/>
  <c r="D97450" i="28" s="1"/>
  <c r="E97450" i="28" s="1"/>
  <c r="B97393" i="28"/>
  <c r="C97393" i="28" s="1"/>
  <c r="D97393" i="28" s="1"/>
  <c r="E97393" i="28" s="1"/>
  <c r="B97329" i="28"/>
  <c r="C97329" i="28" s="1"/>
  <c r="D97329" i="28" s="1"/>
  <c r="E97329" i="28" s="1"/>
  <c r="B97265" i="28"/>
  <c r="C97265" i="28" s="1"/>
  <c r="D97265" i="28" s="1"/>
  <c r="E97265" i="28" s="1"/>
  <c r="B97201" i="28"/>
  <c r="C97201" i="28" s="1"/>
  <c r="D97201" i="28" s="1"/>
  <c r="E97201" i="28" s="1"/>
  <c r="B97129" i="28"/>
  <c r="C97129" i="28" s="1"/>
  <c r="D97129" i="28" s="1"/>
  <c r="E97129" i="28" s="1"/>
  <c r="B97032" i="28"/>
  <c r="C97032" i="28" s="1"/>
  <c r="D97032" i="28" s="1"/>
  <c r="E97032" i="28" s="1"/>
  <c r="B96968" i="28"/>
  <c r="C96968" i="28" s="1"/>
  <c r="D96968" i="28" s="1"/>
  <c r="E96968" i="28" s="1"/>
  <c r="B96904" i="28"/>
  <c r="C96904" i="28" s="1"/>
  <c r="D96904" i="28" s="1"/>
  <c r="E96904" i="28" s="1"/>
  <c r="B96840" i="28"/>
  <c r="C96840" i="28" s="1"/>
  <c r="D96840" i="28" s="1"/>
  <c r="E96840" i="28" s="1"/>
  <c r="B96776" i="28"/>
  <c r="C96776" i="28" s="1"/>
  <c r="D96776" i="28" s="1"/>
  <c r="E96776" i="28" s="1"/>
  <c r="B96712" i="28"/>
  <c r="C96712" i="28" s="1"/>
  <c r="D96712" i="28" s="1"/>
  <c r="E96712" i="28" s="1"/>
  <c r="B97089" i="28"/>
  <c r="C97089" i="28" s="1"/>
  <c r="D97089" i="28" s="1"/>
  <c r="E97089" i="28" s="1"/>
  <c r="B97011" i="28"/>
  <c r="C97011" i="28" s="1"/>
  <c r="D97011" i="28" s="1"/>
  <c r="E97011" i="28" s="1"/>
  <c r="B96947" i="28"/>
  <c r="C96947" i="28" s="1"/>
  <c r="D96947" i="28" s="1"/>
  <c r="E96947" i="28" s="1"/>
  <c r="B96883" i="28"/>
  <c r="C96883" i="28" s="1"/>
  <c r="D96883" i="28" s="1"/>
  <c r="E96883" i="28" s="1"/>
  <c r="B96819" i="28"/>
  <c r="C96819" i="28" s="1"/>
  <c r="D96819" i="28" s="1"/>
  <c r="E96819" i="28" s="1"/>
  <c r="B97048" i="28"/>
  <c r="C97048" i="28" s="1"/>
  <c r="D97048" i="28" s="1"/>
  <c r="E97048" i="28" s="1"/>
  <c r="B96998" i="28"/>
  <c r="C96998" i="28" s="1"/>
  <c r="D96998" i="28" s="1"/>
  <c r="E96998" i="28" s="1"/>
  <c r="B96934" i="28"/>
  <c r="C96934" i="28" s="1"/>
  <c r="D96934" i="28" s="1"/>
  <c r="E96934" i="28" s="1"/>
  <c r="B96870" i="28"/>
  <c r="C96870" i="28" s="1"/>
  <c r="D96870" i="28" s="1"/>
  <c r="E96870" i="28" s="1"/>
  <c r="B96806" i="28"/>
  <c r="C96806" i="28" s="1"/>
  <c r="D96806" i="28" s="1"/>
  <c r="E96806" i="28" s="1"/>
  <c r="B96742" i="28"/>
  <c r="C96742" i="28" s="1"/>
  <c r="D96742" i="28" s="1"/>
  <c r="E96742" i="28" s="1"/>
  <c r="B96678" i="28"/>
  <c r="C96678" i="28" s="1"/>
  <c r="D96678" i="28" s="1"/>
  <c r="E96678" i="28" s="1"/>
  <c r="B96614" i="28"/>
  <c r="C96614" i="28" s="1"/>
  <c r="D96614" i="28" s="1"/>
  <c r="E96614" i="28" s="1"/>
  <c r="B97121" i="28"/>
  <c r="C97121" i="28" s="1"/>
  <c r="D97121" i="28" s="1"/>
  <c r="E97121" i="28" s="1"/>
  <c r="B97033" i="28"/>
  <c r="C97033" i="28" s="1"/>
  <c r="D97033" i="28" s="1"/>
  <c r="E97033" i="28" s="1"/>
  <c r="B96969" i="28"/>
  <c r="C96969" i="28" s="1"/>
  <c r="D96969" i="28" s="1"/>
  <c r="E96969" i="28" s="1"/>
  <c r="B96905" i="28"/>
  <c r="C96905" i="28" s="1"/>
  <c r="D96905" i="28" s="1"/>
  <c r="E96905" i="28" s="1"/>
  <c r="B96841" i="28"/>
  <c r="C96841" i="28" s="1"/>
  <c r="D96841" i="28" s="1"/>
  <c r="E96841" i="28" s="1"/>
  <c r="B96777" i="28"/>
  <c r="C96777" i="28" s="1"/>
  <c r="D96777" i="28" s="1"/>
  <c r="E96777" i="28" s="1"/>
  <c r="B96713" i="28"/>
  <c r="C96713" i="28" s="1"/>
  <c r="D96713" i="28" s="1"/>
  <c r="E96713" i="28" s="1"/>
  <c r="B96649" i="28"/>
  <c r="C96649" i="28" s="1"/>
  <c r="D96649" i="28" s="1"/>
  <c r="E96649" i="28" s="1"/>
  <c r="B96585" i="28"/>
  <c r="C96585" i="28" s="1"/>
  <c r="D96585" i="28" s="1"/>
  <c r="E96585" i="28" s="1"/>
  <c r="B97084" i="28"/>
  <c r="C97084" i="28" s="1"/>
  <c r="D97084" i="28" s="1"/>
  <c r="E97084" i="28" s="1"/>
  <c r="B97004" i="28"/>
  <c r="C97004" i="28" s="1"/>
  <c r="D97004" i="28" s="1"/>
  <c r="E97004" i="28" s="1"/>
  <c r="B96940" i="28"/>
  <c r="C96940" i="28" s="1"/>
  <c r="D96940" i="28" s="1"/>
  <c r="E96940" i="28" s="1"/>
  <c r="B96876" i="28"/>
  <c r="C96876" i="28" s="1"/>
  <c r="D96876" i="28" s="1"/>
  <c r="E96876" i="28" s="1"/>
  <c r="B96812" i="28"/>
  <c r="C96812" i="28" s="1"/>
  <c r="D96812" i="28" s="1"/>
  <c r="E96812" i="28" s="1"/>
  <c r="B96748" i="28"/>
  <c r="C96748" i="28" s="1"/>
  <c r="D96748" i="28" s="1"/>
  <c r="E96748" i="28" s="1"/>
  <c r="B96684" i="28"/>
  <c r="C96684" i="28" s="1"/>
  <c r="D96684" i="28" s="1"/>
  <c r="E96684" i="28" s="1"/>
  <c r="B97073" i="28"/>
  <c r="C97073" i="28" s="1"/>
  <c r="D97073" i="28" s="1"/>
  <c r="E97073" i="28" s="1"/>
  <c r="B96991" i="28"/>
  <c r="C96991" i="28" s="1"/>
  <c r="D96991" i="28" s="1"/>
  <c r="E96991" i="28" s="1"/>
  <c r="B96927" i="28"/>
  <c r="C96927" i="28" s="1"/>
  <c r="D96927" i="28" s="1"/>
  <c r="E96927" i="28" s="1"/>
  <c r="B96863" i="28"/>
  <c r="C96863" i="28" s="1"/>
  <c r="D96863" i="28" s="1"/>
  <c r="E96863" i="28" s="1"/>
  <c r="B96799" i="28"/>
  <c r="C96799" i="28" s="1"/>
  <c r="D96799" i="28" s="1"/>
  <c r="E96799" i="28" s="1"/>
  <c r="B96735" i="28"/>
  <c r="C96735" i="28" s="1"/>
  <c r="D96735" i="28" s="1"/>
  <c r="E96735" i="28" s="1"/>
  <c r="B97120" i="28"/>
  <c r="C97120" i="28" s="1"/>
  <c r="D97120" i="28" s="1"/>
  <c r="E97120" i="28" s="1"/>
  <c r="B97034" i="28"/>
  <c r="C97034" i="28" s="1"/>
  <c r="D97034" i="28" s="1"/>
  <c r="E97034" i="28" s="1"/>
  <c r="B96970" i="28"/>
  <c r="C96970" i="28" s="1"/>
  <c r="D96970" i="28" s="1"/>
  <c r="E96970" i="28" s="1"/>
  <c r="B96906" i="28"/>
  <c r="C96906" i="28" s="1"/>
  <c r="D96906" i="28" s="1"/>
  <c r="E96906" i="28" s="1"/>
  <c r="B96842" i="28"/>
  <c r="C96842" i="28" s="1"/>
  <c r="D96842" i="28" s="1"/>
  <c r="E96842" i="28" s="1"/>
  <c r="B96778" i="28"/>
  <c r="C96778" i="28" s="1"/>
  <c r="D96778" i="28" s="1"/>
  <c r="E96778" i="28" s="1"/>
  <c r="B97098" i="28"/>
  <c r="C97098" i="28" s="1"/>
  <c r="D97098" i="28" s="1"/>
  <c r="E97098" i="28" s="1"/>
  <c r="B97021" i="28"/>
  <c r="C97021" i="28" s="1"/>
  <c r="D97021" i="28" s="1"/>
  <c r="E97021" i="28" s="1"/>
  <c r="B96957" i="28"/>
  <c r="C96957" i="28" s="1"/>
  <c r="D96957" i="28" s="1"/>
  <c r="E96957" i="28" s="1"/>
  <c r="B96723" i="28"/>
  <c r="C96723" i="28" s="1"/>
  <c r="D96723" i="28" s="1"/>
  <c r="E96723" i="28" s="1"/>
  <c r="B96595" i="28"/>
  <c r="C96595" i="28" s="1"/>
  <c r="D96595" i="28" s="1"/>
  <c r="E96595" i="28" s="1"/>
  <c r="B96518" i="28"/>
  <c r="C96518" i="28" s="1"/>
  <c r="D96518" i="28" s="1"/>
  <c r="E96518" i="28" s="1"/>
  <c r="B96454" i="28"/>
  <c r="C96454" i="28" s="1"/>
  <c r="D96454" i="28" s="1"/>
  <c r="E96454" i="28" s="1"/>
  <c r="B96390" i="28"/>
  <c r="C96390" i="28" s="1"/>
  <c r="D96390" i="28" s="1"/>
  <c r="E96390" i="28" s="1"/>
  <c r="B96326" i="28"/>
  <c r="C96326" i="28" s="1"/>
  <c r="D96326" i="28" s="1"/>
  <c r="E96326" i="28" s="1"/>
  <c r="B96262" i="28"/>
  <c r="C96262" i="28" s="1"/>
  <c r="D96262" i="28" s="1"/>
  <c r="E96262" i="28" s="1"/>
  <c r="B96198" i="28"/>
  <c r="C96198" i="28" s="1"/>
  <c r="D96198" i="28" s="1"/>
  <c r="E96198" i="28" s="1"/>
  <c r="B96701" i="28"/>
  <c r="C96701" i="28" s="1"/>
  <c r="D96701" i="28" s="1"/>
  <c r="E96701" i="28" s="1"/>
  <c r="B96586" i="28"/>
  <c r="C96586" i="28" s="1"/>
  <c r="D96586" i="28" s="1"/>
  <c r="E96586" i="28" s="1"/>
  <c r="B96505" i="28"/>
  <c r="C96505" i="28" s="1"/>
  <c r="D96505" i="28" s="1"/>
  <c r="E96505" i="28" s="1"/>
  <c r="B96441" i="28"/>
  <c r="C96441" i="28" s="1"/>
  <c r="D96441" i="28" s="1"/>
  <c r="E96441" i="28" s="1"/>
  <c r="B96377" i="28"/>
  <c r="C96377" i="28" s="1"/>
  <c r="D96377" i="28" s="1"/>
  <c r="E96377" i="28" s="1"/>
  <c r="B96313" i="28"/>
  <c r="C96313" i="28" s="1"/>
  <c r="D96313" i="28" s="1"/>
  <c r="E96313" i="28" s="1"/>
  <c r="B96249" i="28"/>
  <c r="C96249" i="28" s="1"/>
  <c r="D96249" i="28" s="1"/>
  <c r="E96249" i="28" s="1"/>
  <c r="B96779" i="28"/>
  <c r="C96779" i="28" s="1"/>
  <c r="D96779" i="28" s="1"/>
  <c r="E96779" i="28" s="1"/>
  <c r="B96635" i="28"/>
  <c r="C96635" i="28" s="1"/>
  <c r="D96635" i="28" s="1"/>
  <c r="E96635" i="28" s="1"/>
  <c r="B96548" i="28"/>
  <c r="C96548" i="28" s="1"/>
  <c r="D96548" i="28" s="1"/>
  <c r="E96548" i="28" s="1"/>
  <c r="B96484" i="28"/>
  <c r="C96484" i="28" s="1"/>
  <c r="D96484" i="28" s="1"/>
  <c r="E96484" i="28" s="1"/>
  <c r="B96420" i="28"/>
  <c r="C96420" i="28" s="1"/>
  <c r="D96420" i="28" s="1"/>
  <c r="E96420" i="28" s="1"/>
  <c r="B96356" i="28"/>
  <c r="C96356" i="28" s="1"/>
  <c r="D96356" i="28" s="1"/>
  <c r="E96356" i="28" s="1"/>
  <c r="B96292" i="28"/>
  <c r="C96292" i="28" s="1"/>
  <c r="D96292" i="28" s="1"/>
  <c r="E96292" i="28" s="1"/>
  <c r="B96228" i="28"/>
  <c r="C96228" i="28" s="1"/>
  <c r="D96228" i="28" s="1"/>
  <c r="E96228" i="28" s="1"/>
  <c r="B96164" i="28"/>
  <c r="C96164" i="28" s="1"/>
  <c r="D96164" i="28" s="1"/>
  <c r="E96164" i="28" s="1"/>
  <c r="B96765" i="28"/>
  <c r="C96765" i="28" s="1"/>
  <c r="D96765" i="28" s="1"/>
  <c r="E96765" i="28" s="1"/>
  <c r="B96628" i="28"/>
  <c r="C96628" i="28" s="1"/>
  <c r="D96628" i="28" s="1"/>
  <c r="E96628" i="28" s="1"/>
  <c r="B96560" i="28"/>
  <c r="C96560" i="28" s="1"/>
  <c r="D96560" i="28" s="1"/>
  <c r="E96560" i="28" s="1"/>
  <c r="B96495" i="28"/>
  <c r="C96495" i="28" s="1"/>
  <c r="D96495" i="28" s="1"/>
  <c r="E96495" i="28" s="1"/>
  <c r="B96431" i="28"/>
  <c r="C96431" i="28" s="1"/>
  <c r="D96431" i="28" s="1"/>
  <c r="E96431" i="28" s="1"/>
  <c r="B96367" i="28"/>
  <c r="C96367" i="28" s="1"/>
  <c r="D96367" i="28" s="1"/>
  <c r="E96367" i="28" s="1"/>
  <c r="B96303" i="28"/>
  <c r="C96303" i="28" s="1"/>
  <c r="D96303" i="28" s="1"/>
  <c r="E96303" i="28" s="1"/>
  <c r="B96239" i="28"/>
  <c r="C96239" i="28" s="1"/>
  <c r="D96239" i="28" s="1"/>
  <c r="E96239" i="28" s="1"/>
  <c r="B96175" i="28"/>
  <c r="C96175" i="28" s="1"/>
  <c r="D96175" i="28" s="1"/>
  <c r="E96175" i="28" s="1"/>
  <c r="B96837" i="28"/>
  <c r="C96837" i="28" s="1"/>
  <c r="D96837" i="28" s="1"/>
  <c r="E96837" i="28" s="1"/>
  <c r="B96661" i="28"/>
  <c r="C96661" i="28" s="1"/>
  <c r="D96661" i="28" s="1"/>
  <c r="E96661" i="28" s="1"/>
  <c r="B96583" i="28"/>
  <c r="C96583" i="28" s="1"/>
  <c r="D96583" i="28" s="1"/>
  <c r="E96583" i="28" s="1"/>
  <c r="B96514" i="28"/>
  <c r="C96514" i="28" s="1"/>
  <c r="D96514" i="28" s="1"/>
  <c r="E96514" i="28" s="1"/>
  <c r="B96450" i="28"/>
  <c r="C96450" i="28" s="1"/>
  <c r="D96450" i="28" s="1"/>
  <c r="E96450" i="28" s="1"/>
  <c r="B96386" i="28"/>
  <c r="C96386" i="28" s="1"/>
  <c r="D96386" i="28" s="1"/>
  <c r="E96386" i="28" s="1"/>
  <c r="B96322" i="28"/>
  <c r="C96322" i="28" s="1"/>
  <c r="D96322" i="28" s="1"/>
  <c r="E96322" i="28" s="1"/>
  <c r="B96258" i="28"/>
  <c r="C96258" i="28" s="1"/>
  <c r="D96258" i="28" s="1"/>
  <c r="E96258" i="28" s="1"/>
  <c r="B96194" i="28"/>
  <c r="C96194" i="28" s="1"/>
  <c r="D96194" i="28" s="1"/>
  <c r="E96194" i="28" s="1"/>
  <c r="B96690" i="28"/>
  <c r="C96690" i="28" s="1"/>
  <c r="D96690" i="28" s="1"/>
  <c r="E96690" i="28" s="1"/>
  <c r="B96600" i="28"/>
  <c r="C96600" i="28" s="1"/>
  <c r="D96600" i="28" s="1"/>
  <c r="E96600" i="28" s="1"/>
  <c r="B96517" i="28"/>
  <c r="C96517" i="28" s="1"/>
  <c r="D96517" i="28" s="1"/>
  <c r="E96517" i="28" s="1"/>
  <c r="B96453" i="28"/>
  <c r="C96453" i="28" s="1"/>
  <c r="D96453" i="28" s="1"/>
  <c r="E96453" i="28" s="1"/>
  <c r="B96389" i="28"/>
  <c r="C96389" i="28" s="1"/>
  <c r="D96389" i="28" s="1"/>
  <c r="E96389" i="28" s="1"/>
  <c r="B96325" i="28"/>
  <c r="C96325" i="28" s="1"/>
  <c r="D96325" i="28" s="1"/>
  <c r="E96325" i="28" s="1"/>
  <c r="B96261" i="28"/>
  <c r="C96261" i="28" s="1"/>
  <c r="D96261" i="28" s="1"/>
  <c r="E96261" i="28" s="1"/>
  <c r="B96197" i="28"/>
  <c r="C96197" i="28" s="1"/>
  <c r="D96197" i="28" s="1"/>
  <c r="E96197" i="28" s="1"/>
  <c r="B96795" i="28"/>
  <c r="C96795" i="28" s="1"/>
  <c r="D96795" i="28" s="1"/>
  <c r="E96795" i="28" s="1"/>
  <c r="B96651" i="28"/>
  <c r="C96651" i="28" s="1"/>
  <c r="D96651" i="28" s="1"/>
  <c r="E96651" i="28" s="1"/>
  <c r="B96557" i="28"/>
  <c r="C96557" i="28" s="1"/>
  <c r="D96557" i="28" s="1"/>
  <c r="E96557" i="28" s="1"/>
  <c r="B96496" i="28"/>
  <c r="C96496" i="28" s="1"/>
  <c r="D96496" i="28" s="1"/>
  <c r="E96496" i="28" s="1"/>
  <c r="B96432" i="28"/>
  <c r="C96432" i="28" s="1"/>
  <c r="D96432" i="28" s="1"/>
  <c r="E96432" i="28" s="1"/>
  <c r="B96368" i="28"/>
  <c r="C96368" i="28" s="1"/>
  <c r="D96368" i="28" s="1"/>
  <c r="E96368" i="28" s="1"/>
  <c r="B96304" i="28"/>
  <c r="C96304" i="28" s="1"/>
  <c r="D96304" i="28" s="1"/>
  <c r="E96304" i="28" s="1"/>
  <c r="B96240" i="28"/>
  <c r="C96240" i="28" s="1"/>
  <c r="D96240" i="28" s="1"/>
  <c r="E96240" i="28" s="1"/>
  <c r="B96749" i="28"/>
  <c r="C96749" i="28" s="1"/>
  <c r="D96749" i="28" s="1"/>
  <c r="E96749" i="28" s="1"/>
  <c r="B96610" i="28"/>
  <c r="C96610" i="28" s="1"/>
  <c r="D96610" i="28" s="1"/>
  <c r="E96610" i="28" s="1"/>
  <c r="B96531" i="28"/>
  <c r="C96531" i="28" s="1"/>
  <c r="D96531" i="28" s="1"/>
  <c r="E96531" i="28" s="1"/>
  <c r="B96467" i="28"/>
  <c r="C96467" i="28" s="1"/>
  <c r="D96467" i="28" s="1"/>
  <c r="E96467" i="28" s="1"/>
  <c r="B96403" i="28"/>
  <c r="C96403" i="28" s="1"/>
  <c r="D96403" i="28" s="1"/>
  <c r="E96403" i="28" s="1"/>
  <c r="B96339" i="28"/>
  <c r="C96339" i="28" s="1"/>
  <c r="D96339" i="28" s="1"/>
  <c r="E96339" i="28" s="1"/>
  <c r="B96275" i="28"/>
  <c r="C96275" i="28" s="1"/>
  <c r="D96275" i="28" s="1"/>
  <c r="E96275" i="28" s="1"/>
  <c r="B96211" i="28"/>
  <c r="C96211" i="28" s="1"/>
  <c r="D96211" i="28" s="1"/>
  <c r="E96211" i="28" s="1"/>
  <c r="B96185" i="28"/>
  <c r="C96185" i="28" s="1"/>
  <c r="D96185" i="28" s="1"/>
  <c r="E96185" i="28" s="1"/>
  <c r="B96084" i="28"/>
  <c r="C96084" i="28" s="1"/>
  <c r="D96084" i="28" s="1"/>
  <c r="E96084" i="28" s="1"/>
  <c r="B96020" i="28"/>
  <c r="C96020" i="28" s="1"/>
  <c r="D96020" i="28" s="1"/>
  <c r="E96020" i="28" s="1"/>
  <c r="B95956" i="28"/>
  <c r="C95956" i="28" s="1"/>
  <c r="D95956" i="28" s="1"/>
  <c r="E95956" i="28" s="1"/>
  <c r="B95892" i="28"/>
  <c r="C95892" i="28" s="1"/>
  <c r="D95892" i="28" s="1"/>
  <c r="E95892" i="28" s="1"/>
  <c r="B95828" i="28"/>
  <c r="C95828" i="28" s="1"/>
  <c r="D95828" i="28" s="1"/>
  <c r="E95828" i="28" s="1"/>
  <c r="B95764" i="28"/>
  <c r="C95764" i="28" s="1"/>
  <c r="D95764" i="28" s="1"/>
  <c r="E95764" i="28" s="1"/>
  <c r="B96111" i="28"/>
  <c r="C96111" i="28" s="1"/>
  <c r="D96111" i="28" s="1"/>
  <c r="E96111" i="28" s="1"/>
  <c r="B96047" i="28"/>
  <c r="C96047" i="28" s="1"/>
  <c r="D96047" i="28" s="1"/>
  <c r="E96047" i="28" s="1"/>
  <c r="B95983" i="28"/>
  <c r="C95983" i="28" s="1"/>
  <c r="D95983" i="28" s="1"/>
  <c r="E95983" i="28" s="1"/>
  <c r="B95919" i="28"/>
  <c r="C95919" i="28" s="1"/>
  <c r="D95919" i="28" s="1"/>
  <c r="E95919" i="28" s="1"/>
  <c r="B95855" i="28"/>
  <c r="C95855" i="28" s="1"/>
  <c r="D95855" i="28" s="1"/>
  <c r="E95855" i="28" s="1"/>
  <c r="B95791" i="28"/>
  <c r="C95791" i="28" s="1"/>
  <c r="D95791" i="28" s="1"/>
  <c r="E95791" i="28" s="1"/>
  <c r="B96128" i="28"/>
  <c r="C96128" i="28" s="1"/>
  <c r="D96128" i="28" s="1"/>
  <c r="E96128" i="28" s="1"/>
  <c r="B96082" i="28"/>
  <c r="C96082" i="28" s="1"/>
  <c r="D96082" i="28" s="1"/>
  <c r="E96082" i="28" s="1"/>
  <c r="B96018" i="28"/>
  <c r="C96018" i="28" s="1"/>
  <c r="D96018" i="28" s="1"/>
  <c r="E96018" i="28" s="1"/>
  <c r="B95954" i="28"/>
  <c r="C95954" i="28" s="1"/>
  <c r="D95954" i="28" s="1"/>
  <c r="E95954" i="28" s="1"/>
  <c r="B95890" i="28"/>
  <c r="C95890" i="28" s="1"/>
  <c r="D95890" i="28" s="1"/>
  <c r="E95890" i="28" s="1"/>
  <c r="B95826" i="28"/>
  <c r="C95826" i="28" s="1"/>
  <c r="D95826" i="28" s="1"/>
  <c r="E95826" i="28" s="1"/>
  <c r="B95762" i="28"/>
  <c r="C95762" i="28" s="1"/>
  <c r="D95762" i="28" s="1"/>
  <c r="E95762" i="28" s="1"/>
  <c r="B96109" i="28"/>
  <c r="C96109" i="28" s="1"/>
  <c r="D96109" i="28" s="1"/>
  <c r="E96109" i="28" s="1"/>
  <c r="B96045" i="28"/>
  <c r="C96045" i="28" s="1"/>
  <c r="D96045" i="28" s="1"/>
  <c r="E96045" i="28" s="1"/>
  <c r="B95981" i="28"/>
  <c r="C95981" i="28" s="1"/>
  <c r="D95981" i="28" s="1"/>
  <c r="E95981" i="28" s="1"/>
  <c r="B95917" i="28"/>
  <c r="C95917" i="28" s="1"/>
  <c r="D95917" i="28" s="1"/>
  <c r="E95917" i="28" s="1"/>
  <c r="B95853" i="28"/>
  <c r="C95853" i="28" s="1"/>
  <c r="D95853" i="28" s="1"/>
  <c r="E95853" i="28" s="1"/>
  <c r="B95789" i="28"/>
  <c r="C95789" i="28" s="1"/>
  <c r="D95789" i="28" s="1"/>
  <c r="E95789" i="28" s="1"/>
  <c r="B95725" i="28"/>
  <c r="C95725" i="28" s="1"/>
  <c r="D95725" i="28" s="1"/>
  <c r="E95725" i="28" s="1"/>
  <c r="B95661" i="28"/>
  <c r="C95661" i="28" s="1"/>
  <c r="D95661" i="28" s="1"/>
  <c r="E95661" i="28" s="1"/>
  <c r="B96158" i="28"/>
  <c r="C96158" i="28" s="1"/>
  <c r="D96158" i="28" s="1"/>
  <c r="E96158" i="28" s="1"/>
  <c r="B96088" i="28"/>
  <c r="C96088" i="28" s="1"/>
  <c r="D96088" i="28" s="1"/>
  <c r="E96088" i="28" s="1"/>
  <c r="B96024" i="28"/>
  <c r="C96024" i="28" s="1"/>
  <c r="D96024" i="28" s="1"/>
  <c r="E96024" i="28" s="1"/>
  <c r="B95960" i="28"/>
  <c r="C95960" i="28" s="1"/>
  <c r="D95960" i="28" s="1"/>
  <c r="E95960" i="28" s="1"/>
  <c r="B95896" i="28"/>
  <c r="C95896" i="28" s="1"/>
  <c r="D95896" i="28" s="1"/>
  <c r="E95896" i="28" s="1"/>
  <c r="B95832" i="28"/>
  <c r="C95832" i="28" s="1"/>
  <c r="D95832" i="28" s="1"/>
  <c r="E95832" i="28" s="1"/>
  <c r="B96091" i="28"/>
  <c r="C96091" i="28" s="1"/>
  <c r="D96091" i="28" s="1"/>
  <c r="E96091" i="28" s="1"/>
  <c r="B96027" i="28"/>
  <c r="C96027" i="28" s="1"/>
  <c r="D96027" i="28" s="1"/>
  <c r="E96027" i="28" s="1"/>
  <c r="B95963" i="28"/>
  <c r="C95963" i="28" s="1"/>
  <c r="D95963" i="28" s="1"/>
  <c r="E95963" i="28" s="1"/>
  <c r="B95899" i="28"/>
  <c r="C95899" i="28" s="1"/>
  <c r="D95899" i="28" s="1"/>
  <c r="E95899" i="28" s="1"/>
  <c r="B95835" i="28"/>
  <c r="C95835" i="28" s="1"/>
  <c r="D95835" i="28" s="1"/>
  <c r="E95835" i="28" s="1"/>
  <c r="B96154" i="28"/>
  <c r="C96154" i="28" s="1"/>
  <c r="D96154" i="28" s="1"/>
  <c r="E96154" i="28" s="1"/>
  <c r="B96094" i="28"/>
  <c r="C96094" i="28" s="1"/>
  <c r="D96094" i="28" s="1"/>
  <c r="E96094" i="28" s="1"/>
  <c r="B96030" i="28"/>
  <c r="C96030" i="28" s="1"/>
  <c r="D96030" i="28" s="1"/>
  <c r="E96030" i="28" s="1"/>
  <c r="B95966" i="28"/>
  <c r="C95966" i="28" s="1"/>
  <c r="D95966" i="28" s="1"/>
  <c r="E95966" i="28" s="1"/>
  <c r="B95902" i="28"/>
  <c r="C95902" i="28" s="1"/>
  <c r="D95902" i="28" s="1"/>
  <c r="E95902" i="28" s="1"/>
  <c r="B95838" i="28"/>
  <c r="C95838" i="28" s="1"/>
  <c r="D95838" i="28" s="1"/>
  <c r="E95838" i="28" s="1"/>
  <c r="B95774" i="28"/>
  <c r="C95774" i="28" s="1"/>
  <c r="D95774" i="28" s="1"/>
  <c r="E95774" i="28" s="1"/>
  <c r="B95710" i="28"/>
  <c r="C95710" i="28" s="1"/>
  <c r="D95710" i="28" s="1"/>
  <c r="E95710" i="28" s="1"/>
  <c r="B95646" i="28"/>
  <c r="C95646" i="28" s="1"/>
  <c r="D95646" i="28" s="1"/>
  <c r="E95646" i="28" s="1"/>
  <c r="B95808" i="28"/>
  <c r="C95808" i="28" s="1"/>
  <c r="D95808" i="28" s="1"/>
  <c r="E95808" i="28" s="1"/>
  <c r="B95689" i="28"/>
  <c r="C95689" i="28" s="1"/>
  <c r="D95689" i="28" s="1"/>
  <c r="E95689" i="28" s="1"/>
  <c r="B95615" i="28"/>
  <c r="C95615" i="28" s="1"/>
  <c r="D95615" i="28" s="1"/>
  <c r="E95615" i="28" s="1"/>
  <c r="B95551" i="28"/>
  <c r="C95551" i="28" s="1"/>
  <c r="D95551" i="28" s="1"/>
  <c r="E95551" i="28" s="1"/>
  <c r="B95487" i="28"/>
  <c r="C95487" i="28" s="1"/>
  <c r="D95487" i="28" s="1"/>
  <c r="E95487" i="28" s="1"/>
  <c r="B95423" i="28"/>
  <c r="C95423" i="28" s="1"/>
  <c r="D95423" i="28" s="1"/>
  <c r="E95423" i="28" s="1"/>
  <c r="B96105" i="28"/>
  <c r="C96105" i="28" s="1"/>
  <c r="D96105" i="28" s="1"/>
  <c r="E96105" i="28" s="1"/>
  <c r="B95740" i="28"/>
  <c r="C95740" i="28" s="1"/>
  <c r="D95740" i="28" s="1"/>
  <c r="E95740" i="28" s="1"/>
  <c r="B95659" i="28"/>
  <c r="C95659" i="28" s="1"/>
  <c r="D95659" i="28" s="1"/>
  <c r="E95659" i="28" s="1"/>
  <c r="B95578" i="28"/>
  <c r="C95578" i="28" s="1"/>
  <c r="D95578" i="28" s="1"/>
  <c r="E95578" i="28" s="1"/>
  <c r="B95514" i="28"/>
  <c r="C95514" i="28" s="1"/>
  <c r="D95514" i="28" s="1"/>
  <c r="E95514" i="28" s="1"/>
  <c r="B95450" i="28"/>
  <c r="C95450" i="28" s="1"/>
  <c r="D95450" i="28" s="1"/>
  <c r="E95450" i="28" s="1"/>
  <c r="B95386" i="28"/>
  <c r="C95386" i="28" s="1"/>
  <c r="D95386" i="28" s="1"/>
  <c r="E95386" i="28" s="1"/>
  <c r="B95744" i="28"/>
  <c r="C95744" i="28" s="1"/>
  <c r="D95744" i="28" s="1"/>
  <c r="E95744" i="28" s="1"/>
  <c r="B95663" i="28"/>
  <c r="C95663" i="28" s="1"/>
  <c r="D95663" i="28" s="1"/>
  <c r="E95663" i="28" s="1"/>
  <c r="B95581" i="28"/>
  <c r="C95581" i="28" s="1"/>
  <c r="D95581" i="28" s="1"/>
  <c r="E95581" i="28" s="1"/>
  <c r="B95517" i="28"/>
  <c r="C95517" i="28" s="1"/>
  <c r="D95517" i="28" s="1"/>
  <c r="E95517" i="28" s="1"/>
  <c r="B95453" i="28"/>
  <c r="C95453" i="28" s="1"/>
  <c r="D95453" i="28" s="1"/>
  <c r="E95453" i="28" s="1"/>
  <c r="B95389" i="28"/>
  <c r="C95389" i="28" s="1"/>
  <c r="D95389" i="28" s="1"/>
  <c r="E95389" i="28" s="1"/>
  <c r="B95325" i="28"/>
  <c r="C95325" i="28" s="1"/>
  <c r="D95325" i="28" s="1"/>
  <c r="E95325" i="28" s="1"/>
  <c r="B95261" i="28"/>
  <c r="C95261" i="28" s="1"/>
  <c r="D95261" i="28" s="1"/>
  <c r="E95261" i="28" s="1"/>
  <c r="B96129" i="28"/>
  <c r="C96129" i="28" s="1"/>
  <c r="D96129" i="28" s="1"/>
  <c r="E96129" i="28" s="1"/>
  <c r="B95761" i="28"/>
  <c r="C95761" i="28" s="1"/>
  <c r="D95761" i="28" s="1"/>
  <c r="E95761" i="28" s="1"/>
  <c r="B95682" i="28"/>
  <c r="C95682" i="28" s="1"/>
  <c r="D95682" i="28" s="1"/>
  <c r="E95682" i="28" s="1"/>
  <c r="B95608" i="28"/>
  <c r="C95608" i="28" s="1"/>
  <c r="D95608" i="28" s="1"/>
  <c r="E95608" i="28" s="1"/>
  <c r="B95544" i="28"/>
  <c r="C95544" i="28" s="1"/>
  <c r="D95544" i="28" s="1"/>
  <c r="E95544" i="28" s="1"/>
  <c r="B95480" i="28"/>
  <c r="C95480" i="28" s="1"/>
  <c r="D95480" i="28" s="1"/>
  <c r="E95480" i="28" s="1"/>
  <c r="B95416" i="28"/>
  <c r="C95416" i="28" s="1"/>
  <c r="D95416" i="28" s="1"/>
  <c r="E95416" i="28" s="1"/>
  <c r="B95352" i="28"/>
  <c r="C95352" i="28" s="1"/>
  <c r="D95352" i="28" s="1"/>
  <c r="E95352" i="28" s="1"/>
  <c r="B95288" i="28"/>
  <c r="C95288" i="28" s="1"/>
  <c r="D95288" i="28" s="1"/>
  <c r="E95288" i="28" s="1"/>
  <c r="B95224" i="28"/>
  <c r="C95224" i="28" s="1"/>
  <c r="D95224" i="28" s="1"/>
  <c r="E95224" i="28" s="1"/>
  <c r="B95824" i="28"/>
  <c r="C95824" i="28" s="1"/>
  <c r="D95824" i="28" s="1"/>
  <c r="E95824" i="28" s="1"/>
  <c r="B95705" i="28"/>
  <c r="C95705" i="28" s="1"/>
  <c r="D95705" i="28" s="1"/>
  <c r="E95705" i="28" s="1"/>
  <c r="B95624" i="28"/>
  <c r="C95624" i="28" s="1"/>
  <c r="D95624" i="28" s="1"/>
  <c r="E95624" i="28" s="1"/>
  <c r="B95555" i="28"/>
  <c r="C95555" i="28" s="1"/>
  <c r="D95555" i="28" s="1"/>
  <c r="E95555" i="28" s="1"/>
  <c r="B95491" i="28"/>
  <c r="C95491" i="28" s="1"/>
  <c r="D95491" i="28" s="1"/>
  <c r="E95491" i="28" s="1"/>
  <c r="B95427" i="28"/>
  <c r="C95427" i="28" s="1"/>
  <c r="D95427" i="28" s="1"/>
  <c r="E95427" i="28" s="1"/>
  <c r="B95363" i="28"/>
  <c r="C95363" i="28" s="1"/>
  <c r="D95363" i="28" s="1"/>
  <c r="E95363" i="28" s="1"/>
  <c r="B95299" i="28"/>
  <c r="C95299" i="28" s="1"/>
  <c r="D95299" i="28" s="1"/>
  <c r="E95299" i="28" s="1"/>
  <c r="B96073" i="28"/>
  <c r="C96073" i="28" s="1"/>
  <c r="D96073" i="28" s="1"/>
  <c r="E96073" i="28" s="1"/>
  <c r="B95754" i="28"/>
  <c r="C95754" i="28" s="1"/>
  <c r="D95754" i="28" s="1"/>
  <c r="E95754" i="28" s="1"/>
  <c r="B95660" i="28"/>
  <c r="C95660" i="28" s="1"/>
  <c r="D95660" i="28" s="1"/>
  <c r="E95660" i="28" s="1"/>
  <c r="B95590" i="28"/>
  <c r="C95590" i="28" s="1"/>
  <c r="D95590" i="28" s="1"/>
  <c r="E95590" i="28" s="1"/>
  <c r="B95526" i="28"/>
  <c r="C95526" i="28" s="1"/>
  <c r="D95526" i="28" s="1"/>
  <c r="E95526" i="28" s="1"/>
  <c r="B95462" i="28"/>
  <c r="C95462" i="28" s="1"/>
  <c r="D95462" i="28" s="1"/>
  <c r="E95462" i="28" s="1"/>
  <c r="B95398" i="28"/>
  <c r="C95398" i="28" s="1"/>
  <c r="D95398" i="28" s="1"/>
  <c r="E95398" i="28" s="1"/>
  <c r="B95841" i="28"/>
  <c r="C95841" i="28" s="1"/>
  <c r="D95841" i="28" s="1"/>
  <c r="E95841" i="28" s="1"/>
  <c r="B95711" i="28"/>
  <c r="C95711" i="28" s="1"/>
  <c r="D95711" i="28" s="1"/>
  <c r="E95711" i="28" s="1"/>
  <c r="B95609" i="28"/>
  <c r="C95609" i="28" s="1"/>
  <c r="D95609" i="28" s="1"/>
  <c r="E95609" i="28" s="1"/>
  <c r="B95545" i="28"/>
  <c r="C95545" i="28" s="1"/>
  <c r="D95545" i="28" s="1"/>
  <c r="E95545" i="28" s="1"/>
  <c r="B95481" i="28"/>
  <c r="C95481" i="28" s="1"/>
  <c r="D95481" i="28" s="1"/>
  <c r="E95481" i="28" s="1"/>
  <c r="B95417" i="28"/>
  <c r="C95417" i="28" s="1"/>
  <c r="D95417" i="28" s="1"/>
  <c r="E95417" i="28" s="1"/>
  <c r="B95929" i="28"/>
  <c r="C95929" i="28" s="1"/>
  <c r="D95929" i="28" s="1"/>
  <c r="E95929" i="28" s="1"/>
  <c r="B95715" i="28"/>
  <c r="C95715" i="28" s="1"/>
  <c r="D95715" i="28" s="1"/>
  <c r="E95715" i="28" s="1"/>
  <c r="B95634" i="28"/>
  <c r="C95634" i="28" s="1"/>
  <c r="D95634" i="28" s="1"/>
  <c r="E95634" i="28" s="1"/>
  <c r="B95572" i="28"/>
  <c r="C95572" i="28" s="1"/>
  <c r="D95572" i="28" s="1"/>
  <c r="E95572" i="28" s="1"/>
  <c r="B95508" i="28"/>
  <c r="C95508" i="28" s="1"/>
  <c r="D95508" i="28" s="1"/>
  <c r="E95508" i="28" s="1"/>
  <c r="B95444" i="28"/>
  <c r="C95444" i="28" s="1"/>
  <c r="D95444" i="28" s="1"/>
  <c r="E95444" i="28" s="1"/>
  <c r="B95380" i="28"/>
  <c r="C95380" i="28" s="1"/>
  <c r="D95380" i="28" s="1"/>
  <c r="E95380" i="28" s="1"/>
  <c r="B95316" i="28"/>
  <c r="C95316" i="28" s="1"/>
  <c r="D95316" i="28" s="1"/>
  <c r="E95316" i="28" s="1"/>
  <c r="B95252" i="28"/>
  <c r="C95252" i="28" s="1"/>
  <c r="D95252" i="28" s="1"/>
  <c r="E95252" i="28" s="1"/>
  <c r="B95265" i="28"/>
  <c r="C95265" i="28" s="1"/>
  <c r="D95265" i="28" s="1"/>
  <c r="E95265" i="28" s="1"/>
  <c r="B95172" i="28"/>
  <c r="C95172" i="28" s="1"/>
  <c r="D95172" i="28" s="1"/>
  <c r="E95172" i="28" s="1"/>
  <c r="B95108" i="28"/>
  <c r="C95108" i="28" s="1"/>
  <c r="D95108" i="28" s="1"/>
  <c r="E95108" i="28" s="1"/>
  <c r="B95044" i="28"/>
  <c r="C95044" i="28" s="1"/>
  <c r="D95044" i="28" s="1"/>
  <c r="E95044" i="28" s="1"/>
  <c r="B94980" i="28"/>
  <c r="C94980" i="28" s="1"/>
  <c r="D94980" i="28" s="1"/>
  <c r="E94980" i="28" s="1"/>
  <c r="B94916" i="28"/>
  <c r="C94916" i="28" s="1"/>
  <c r="D94916" i="28" s="1"/>
  <c r="E94916" i="28" s="1"/>
  <c r="B94852" i="28"/>
  <c r="C94852" i="28" s="1"/>
  <c r="D94852" i="28" s="1"/>
  <c r="E94852" i="28" s="1"/>
  <c r="B95351" i="28"/>
  <c r="C95351" i="28" s="1"/>
  <c r="D95351" i="28" s="1"/>
  <c r="E95351" i="28" s="1"/>
  <c r="B95211" i="28"/>
  <c r="C95211" i="28" s="1"/>
  <c r="D95211" i="28" s="1"/>
  <c r="E95211" i="28" s="1"/>
  <c r="B95159" i="28"/>
  <c r="C95159" i="28" s="1"/>
  <c r="D95159" i="28" s="1"/>
  <c r="E95159" i="28" s="1"/>
  <c r="B95095" i="28"/>
  <c r="C95095" i="28" s="1"/>
  <c r="D95095" i="28" s="1"/>
  <c r="E95095" i="28" s="1"/>
  <c r="B95031" i="28"/>
  <c r="C95031" i="28" s="1"/>
  <c r="D95031" i="28" s="1"/>
  <c r="E95031" i="28" s="1"/>
  <c r="B94967" i="28"/>
  <c r="C94967" i="28" s="1"/>
  <c r="D94967" i="28" s="1"/>
  <c r="E94967" i="28" s="1"/>
  <c r="B94903" i="28"/>
  <c r="C94903" i="28" s="1"/>
  <c r="D94903" i="28" s="1"/>
  <c r="E94903" i="28" s="1"/>
  <c r="B94839" i="28"/>
  <c r="C94839" i="28" s="1"/>
  <c r="D94839" i="28" s="1"/>
  <c r="E94839" i="28" s="1"/>
  <c r="B95338" i="28"/>
  <c r="C95338" i="28" s="1"/>
  <c r="D95338" i="28" s="1"/>
  <c r="E95338" i="28" s="1"/>
  <c r="B95228" i="28"/>
  <c r="C95228" i="28" s="1"/>
  <c r="D95228" i="28" s="1"/>
  <c r="E95228" i="28" s="1"/>
  <c r="B95146" i="28"/>
  <c r="C95146" i="28" s="1"/>
  <c r="D95146" i="28" s="1"/>
  <c r="E95146" i="28" s="1"/>
  <c r="B95082" i="28"/>
  <c r="C95082" i="28" s="1"/>
  <c r="D95082" i="28" s="1"/>
  <c r="E95082" i="28" s="1"/>
  <c r="B95018" i="28"/>
  <c r="C95018" i="28" s="1"/>
  <c r="D95018" i="28" s="1"/>
  <c r="E95018" i="28" s="1"/>
  <c r="B94954" i="28"/>
  <c r="C94954" i="28" s="1"/>
  <c r="D94954" i="28" s="1"/>
  <c r="E94954" i="28" s="1"/>
  <c r="B94890" i="28"/>
  <c r="C94890" i="28" s="1"/>
  <c r="D94890" i="28" s="1"/>
  <c r="E94890" i="28" s="1"/>
  <c r="B95334" i="28"/>
  <c r="C95334" i="28" s="1"/>
  <c r="D95334" i="28" s="1"/>
  <c r="E95334" i="28" s="1"/>
  <c r="B95215" i="28"/>
  <c r="C95215" i="28" s="1"/>
  <c r="D95215" i="28" s="1"/>
  <c r="E95215" i="28" s="1"/>
  <c r="B95141" i="28"/>
  <c r="C95141" i="28" s="1"/>
  <c r="D95141" i="28" s="1"/>
  <c r="E95141" i="28" s="1"/>
  <c r="B95077" i="28"/>
  <c r="C95077" i="28" s="1"/>
  <c r="D95077" i="28" s="1"/>
  <c r="E95077" i="28" s="1"/>
  <c r="B95013" i="28"/>
  <c r="C95013" i="28" s="1"/>
  <c r="D95013" i="28" s="1"/>
  <c r="E95013" i="28" s="1"/>
  <c r="B94949" i="28"/>
  <c r="C94949" i="28" s="1"/>
  <c r="D94949" i="28" s="1"/>
  <c r="E94949" i="28" s="1"/>
  <c r="B94885" i="28"/>
  <c r="C94885" i="28" s="1"/>
  <c r="D94885" i="28" s="1"/>
  <c r="E94885" i="28" s="1"/>
  <c r="B94821" i="28"/>
  <c r="C94821" i="28" s="1"/>
  <c r="D94821" i="28" s="1"/>
  <c r="E94821" i="28" s="1"/>
  <c r="B94757" i="28"/>
  <c r="C94757" i="28" s="1"/>
  <c r="D94757" i="28" s="1"/>
  <c r="E94757" i="28" s="1"/>
  <c r="B94693" i="28"/>
  <c r="C94693" i="28" s="1"/>
  <c r="D94693" i="28" s="1"/>
  <c r="E94693" i="28" s="1"/>
  <c r="B95289" i="28"/>
  <c r="C95289" i="28" s="1"/>
  <c r="D95289" i="28" s="1"/>
  <c r="E95289" i="28" s="1"/>
  <c r="B95204" i="28"/>
  <c r="C95204" i="28" s="1"/>
  <c r="D95204" i="28" s="1"/>
  <c r="E95204" i="28" s="1"/>
  <c r="B95152" i="28"/>
  <c r="C95152" i="28" s="1"/>
  <c r="D95152" i="28" s="1"/>
  <c r="E95152" i="28" s="1"/>
  <c r="B95088" i="28"/>
  <c r="C95088" i="28" s="1"/>
  <c r="D95088" i="28" s="1"/>
  <c r="E95088" i="28" s="1"/>
  <c r="B95024" i="28"/>
  <c r="C95024" i="28" s="1"/>
  <c r="D95024" i="28" s="1"/>
  <c r="E95024" i="28" s="1"/>
  <c r="B94960" i="28"/>
  <c r="C94960" i="28" s="1"/>
  <c r="D94960" i="28" s="1"/>
  <c r="E94960" i="28" s="1"/>
  <c r="B94896" i="28"/>
  <c r="C94896" i="28" s="1"/>
  <c r="D94896" i="28" s="1"/>
  <c r="E94896" i="28" s="1"/>
  <c r="B94832" i="28"/>
  <c r="C94832" i="28" s="1"/>
  <c r="D94832" i="28" s="1"/>
  <c r="E94832" i="28" s="1"/>
  <c r="B94768" i="28"/>
  <c r="C94768" i="28" s="1"/>
  <c r="D94768" i="28" s="1"/>
  <c r="E94768" i="28" s="1"/>
  <c r="B95263" i="28"/>
  <c r="C95263" i="28" s="1"/>
  <c r="D95263" i="28" s="1"/>
  <c r="E95263" i="28" s="1"/>
  <c r="B95171" i="28"/>
  <c r="C95171" i="28" s="1"/>
  <c r="D95171" i="28" s="1"/>
  <c r="E95171" i="28" s="1"/>
  <c r="B95107" i="28"/>
  <c r="C95107" i="28" s="1"/>
  <c r="D95107" i="28" s="1"/>
  <c r="E95107" i="28" s="1"/>
  <c r="B95043" i="28"/>
  <c r="C95043" i="28" s="1"/>
  <c r="D95043" i="28" s="1"/>
  <c r="E95043" i="28" s="1"/>
  <c r="B94979" i="28"/>
  <c r="C94979" i="28" s="1"/>
  <c r="D94979" i="28" s="1"/>
  <c r="E94979" i="28" s="1"/>
  <c r="B94915" i="28"/>
  <c r="C94915" i="28" s="1"/>
  <c r="D94915" i="28" s="1"/>
  <c r="E94915" i="28" s="1"/>
  <c r="B94851" i="28"/>
  <c r="C94851" i="28" s="1"/>
  <c r="D94851" i="28" s="1"/>
  <c r="E94851" i="28" s="1"/>
  <c r="B94787" i="28"/>
  <c r="C94787" i="28" s="1"/>
  <c r="D94787" i="28" s="1"/>
  <c r="E94787" i="28" s="1"/>
  <c r="B95314" i="28"/>
  <c r="C95314" i="28" s="1"/>
  <c r="D95314" i="28" s="1"/>
  <c r="E95314" i="28" s="1"/>
  <c r="B95198" i="28"/>
  <c r="C95198" i="28" s="1"/>
  <c r="D95198" i="28" s="1"/>
  <c r="E95198" i="28" s="1"/>
  <c r="B95134" i="28"/>
  <c r="C95134" i="28" s="1"/>
  <c r="D95134" i="28" s="1"/>
  <c r="E95134" i="28" s="1"/>
  <c r="B95070" i="28"/>
  <c r="C95070" i="28" s="1"/>
  <c r="D95070" i="28" s="1"/>
  <c r="E95070" i="28" s="1"/>
  <c r="B95006" i="28"/>
  <c r="C95006" i="28" s="1"/>
  <c r="D95006" i="28" s="1"/>
  <c r="E95006" i="28" s="1"/>
  <c r="B94942" i="28"/>
  <c r="C94942" i="28" s="1"/>
  <c r="D94942" i="28" s="1"/>
  <c r="E94942" i="28" s="1"/>
  <c r="B94878" i="28"/>
  <c r="C94878" i="28" s="1"/>
  <c r="D94878" i="28" s="1"/>
  <c r="E94878" i="28" s="1"/>
  <c r="B94814" i="28"/>
  <c r="C94814" i="28" s="1"/>
  <c r="D94814" i="28" s="1"/>
  <c r="E94814" i="28" s="1"/>
  <c r="B94750" i="28"/>
  <c r="C94750" i="28" s="1"/>
  <c r="D94750" i="28" s="1"/>
  <c r="E94750" i="28" s="1"/>
  <c r="B94686" i="28"/>
  <c r="C94686" i="28" s="1"/>
  <c r="D94686" i="28" s="1"/>
  <c r="E94686" i="28" s="1"/>
  <c r="B95278" i="28"/>
  <c r="C95278" i="28" s="1"/>
  <c r="D95278" i="28" s="1"/>
  <c r="E95278" i="28" s="1"/>
  <c r="B95193" i="28"/>
  <c r="C95193" i="28" s="1"/>
  <c r="D95193" i="28" s="1"/>
  <c r="E95193" i="28" s="1"/>
  <c r="B95129" i="28"/>
  <c r="C95129" i="28" s="1"/>
  <c r="D95129" i="28" s="1"/>
  <c r="E95129" i="28" s="1"/>
  <c r="B95065" i="28"/>
  <c r="C95065" i="28" s="1"/>
  <c r="D95065" i="28" s="1"/>
  <c r="E95065" i="28" s="1"/>
  <c r="B94783" i="28"/>
  <c r="C94783" i="28" s="1"/>
  <c r="D94783" i="28" s="1"/>
  <c r="E94783" i="28" s="1"/>
  <c r="B94684" i="28"/>
  <c r="C94684" i="28" s="1"/>
  <c r="D94684" i="28" s="1"/>
  <c r="E94684" i="28" s="1"/>
  <c r="B94629" i="28"/>
  <c r="C94629" i="28" s="1"/>
  <c r="D94629" i="28" s="1"/>
  <c r="E94629" i="28" s="1"/>
  <c r="B94565" i="28"/>
  <c r="C94565" i="28" s="1"/>
  <c r="D94565" i="28" s="1"/>
  <c r="E94565" i="28" s="1"/>
  <c r="B94501" i="28"/>
  <c r="C94501" i="28" s="1"/>
  <c r="D94501" i="28" s="1"/>
  <c r="E94501" i="28" s="1"/>
  <c r="B94437" i="28"/>
  <c r="C94437" i="28" s="1"/>
  <c r="D94437" i="28" s="1"/>
  <c r="E94437" i="28" s="1"/>
  <c r="B94373" i="28"/>
  <c r="C94373" i="28" s="1"/>
  <c r="D94373" i="28" s="1"/>
  <c r="E94373" i="28" s="1"/>
  <c r="B94309" i="28"/>
  <c r="C94309" i="28" s="1"/>
  <c r="D94309" i="28" s="1"/>
  <c r="E94309" i="28" s="1"/>
  <c r="B95009" i="28"/>
  <c r="C95009" i="28" s="1"/>
  <c r="D95009" i="28" s="1"/>
  <c r="E95009" i="28" s="1"/>
  <c r="B94737" i="28"/>
  <c r="C94737" i="28" s="1"/>
  <c r="D94737" i="28" s="1"/>
  <c r="E94737" i="28" s="1"/>
  <c r="B94656" i="28"/>
  <c r="C94656" i="28" s="1"/>
  <c r="D94656" i="28" s="1"/>
  <c r="E94656" i="28" s="1"/>
  <c r="B94592" i="28"/>
  <c r="C94592" i="28" s="1"/>
  <c r="D94592" i="28" s="1"/>
  <c r="E94592" i="28" s="1"/>
  <c r="B94528" i="28"/>
  <c r="C94528" i="28" s="1"/>
  <c r="D94528" i="28" s="1"/>
  <c r="E94528" i="28" s="1"/>
  <c r="B94464" i="28"/>
  <c r="C94464" i="28" s="1"/>
  <c r="D94464" i="28" s="1"/>
  <c r="E94464" i="28" s="1"/>
  <c r="B94400" i="28"/>
  <c r="C94400" i="28" s="1"/>
  <c r="D94400" i="28" s="1"/>
  <c r="E94400" i="28" s="1"/>
  <c r="B94336" i="28"/>
  <c r="C94336" i="28" s="1"/>
  <c r="D94336" i="28" s="1"/>
  <c r="E94336" i="28" s="1"/>
  <c r="B94769" i="28"/>
  <c r="C94769" i="28" s="1"/>
  <c r="D94769" i="28" s="1"/>
  <c r="E94769" i="28" s="1"/>
  <c r="B94659" i="28"/>
  <c r="C94659" i="28" s="1"/>
  <c r="D94659" i="28" s="1"/>
  <c r="E94659" i="28" s="1"/>
  <c r="B94595" i="28"/>
  <c r="C94595" i="28" s="1"/>
  <c r="D94595" i="28" s="1"/>
  <c r="E94595" i="28" s="1"/>
  <c r="B94531" i="28"/>
  <c r="C94531" i="28" s="1"/>
  <c r="D94531" i="28" s="1"/>
  <c r="E94531" i="28" s="1"/>
  <c r="B94467" i="28"/>
  <c r="C94467" i="28" s="1"/>
  <c r="D94467" i="28" s="1"/>
  <c r="E94467" i="28" s="1"/>
  <c r="B94403" i="28"/>
  <c r="C94403" i="28" s="1"/>
  <c r="D94403" i="28" s="1"/>
  <c r="E94403" i="28" s="1"/>
  <c r="B94339" i="28"/>
  <c r="C94339" i="28" s="1"/>
  <c r="D94339" i="28" s="1"/>
  <c r="E94339" i="28" s="1"/>
  <c r="B94275" i="28"/>
  <c r="C94275" i="28" s="1"/>
  <c r="D94275" i="28" s="1"/>
  <c r="E94275" i="28" s="1"/>
  <c r="B94211" i="28"/>
  <c r="C94211" i="28" s="1"/>
  <c r="D94211" i="28" s="1"/>
  <c r="E94211" i="28" s="1"/>
  <c r="B94147" i="28"/>
  <c r="C94147" i="28" s="1"/>
  <c r="D94147" i="28" s="1"/>
  <c r="E94147" i="28" s="1"/>
  <c r="B94788" i="28"/>
  <c r="C94788" i="28" s="1"/>
  <c r="D94788" i="28" s="1"/>
  <c r="E94788" i="28" s="1"/>
  <c r="B94696" i="28"/>
  <c r="C94696" i="28" s="1"/>
  <c r="D94696" i="28" s="1"/>
  <c r="E94696" i="28" s="1"/>
  <c r="B94638" i="28"/>
  <c r="C94638" i="28" s="1"/>
  <c r="D94638" i="28" s="1"/>
  <c r="E94638" i="28" s="1"/>
  <c r="B94574" i="28"/>
  <c r="C94574" i="28" s="1"/>
  <c r="D94574" i="28" s="1"/>
  <c r="E94574" i="28" s="1"/>
  <c r="B94510" i="28"/>
  <c r="C94510" i="28" s="1"/>
  <c r="D94510" i="28" s="1"/>
  <c r="E94510" i="28" s="1"/>
  <c r="B94446" i="28"/>
  <c r="C94446" i="28" s="1"/>
  <c r="D94446" i="28" s="1"/>
  <c r="E94446" i="28" s="1"/>
  <c r="B94382" i="28"/>
  <c r="C94382" i="28" s="1"/>
  <c r="D94382" i="28" s="1"/>
  <c r="E94382" i="28" s="1"/>
  <c r="B94318" i="28"/>
  <c r="C94318" i="28" s="1"/>
  <c r="D94318" i="28" s="1"/>
  <c r="E94318" i="28" s="1"/>
  <c r="B94254" i="28"/>
  <c r="C94254" i="28" s="1"/>
  <c r="D94254" i="28" s="1"/>
  <c r="E94254" i="28" s="1"/>
  <c r="B94190" i="28"/>
  <c r="C94190" i="28" s="1"/>
  <c r="D94190" i="28" s="1"/>
  <c r="E94190" i="28" s="1"/>
  <c r="B94126" i="28"/>
  <c r="C94126" i="28" s="1"/>
  <c r="D94126" i="28" s="1"/>
  <c r="E94126" i="28" s="1"/>
  <c r="B94759" i="28"/>
  <c r="C94759" i="28" s="1"/>
  <c r="D94759" i="28" s="1"/>
  <c r="E94759" i="28" s="1"/>
  <c r="B94683" i="28"/>
  <c r="C94683" i="28" s="1"/>
  <c r="D94683" i="28" s="1"/>
  <c r="E94683" i="28" s="1"/>
  <c r="B94617" i="28"/>
  <c r="C94617" i="28" s="1"/>
  <c r="D94617" i="28" s="1"/>
  <c r="E94617" i="28" s="1"/>
  <c r="B94553" i="28"/>
  <c r="C94553" i="28" s="1"/>
  <c r="D94553" i="28" s="1"/>
  <c r="E94553" i="28" s="1"/>
  <c r="B94489" i="28"/>
  <c r="C94489" i="28" s="1"/>
  <c r="D94489" i="28" s="1"/>
  <c r="E94489" i="28" s="1"/>
  <c r="B94425" i="28"/>
  <c r="C94425" i="28" s="1"/>
  <c r="D94425" i="28" s="1"/>
  <c r="E94425" i="28" s="1"/>
  <c r="B94361" i="28"/>
  <c r="C94361" i="28" s="1"/>
  <c r="D94361" i="28" s="1"/>
  <c r="E94361" i="28" s="1"/>
  <c r="B94794" i="28"/>
  <c r="C94794" i="28" s="1"/>
  <c r="D94794" i="28" s="1"/>
  <c r="E94794" i="28" s="1"/>
  <c r="B94704" i="28"/>
  <c r="C94704" i="28" s="1"/>
  <c r="D94704" i="28" s="1"/>
  <c r="E94704" i="28" s="1"/>
  <c r="B94628" i="28"/>
  <c r="C94628" i="28" s="1"/>
  <c r="D94628" i="28" s="1"/>
  <c r="E94628" i="28" s="1"/>
  <c r="B94564" i="28"/>
  <c r="C94564" i="28" s="1"/>
  <c r="D94564" i="28" s="1"/>
  <c r="E94564" i="28" s="1"/>
  <c r="B94500" i="28"/>
  <c r="C94500" i="28" s="1"/>
  <c r="D94500" i="28" s="1"/>
  <c r="E94500" i="28" s="1"/>
  <c r="B94436" i="28"/>
  <c r="C94436" i="28" s="1"/>
  <c r="D94436" i="28" s="1"/>
  <c r="E94436" i="28" s="1"/>
  <c r="B94372" i="28"/>
  <c r="C94372" i="28" s="1"/>
  <c r="D94372" i="28" s="1"/>
  <c r="E94372" i="28" s="1"/>
  <c r="B94308" i="28"/>
  <c r="C94308" i="28" s="1"/>
  <c r="D94308" i="28" s="1"/>
  <c r="E94308" i="28" s="1"/>
  <c r="B95001" i="28"/>
  <c r="C95001" i="28" s="1"/>
  <c r="D95001" i="28" s="1"/>
  <c r="E95001" i="28" s="1"/>
  <c r="B94740" i="28"/>
  <c r="C94740" i="28" s="1"/>
  <c r="D94740" i="28" s="1"/>
  <c r="E94740" i="28" s="1"/>
  <c r="B94655" i="28"/>
  <c r="C94655" i="28" s="1"/>
  <c r="D94655" i="28" s="1"/>
  <c r="E94655" i="28" s="1"/>
  <c r="B94591" i="28"/>
  <c r="C94591" i="28" s="1"/>
  <c r="D94591" i="28" s="1"/>
  <c r="E94591" i="28" s="1"/>
  <c r="B94527" i="28"/>
  <c r="C94527" i="28" s="1"/>
  <c r="D94527" i="28" s="1"/>
  <c r="E94527" i="28" s="1"/>
  <c r="B94463" i="28"/>
  <c r="C94463" i="28" s="1"/>
  <c r="D94463" i="28" s="1"/>
  <c r="E94463" i="28" s="1"/>
  <c r="B94399" i="28"/>
  <c r="C94399" i="28" s="1"/>
  <c r="D94399" i="28" s="1"/>
  <c r="E94399" i="28" s="1"/>
  <c r="B94335" i="28"/>
  <c r="C94335" i="28" s="1"/>
  <c r="D94335" i="28" s="1"/>
  <c r="E94335" i="28" s="1"/>
  <c r="B94271" i="28"/>
  <c r="C94271" i="28" s="1"/>
  <c r="D94271" i="28" s="1"/>
  <c r="E94271" i="28" s="1"/>
  <c r="B94780" i="28"/>
  <c r="C94780" i="28" s="1"/>
  <c r="D94780" i="28" s="1"/>
  <c r="E94780" i="28" s="1"/>
  <c r="B94695" i="28"/>
  <c r="C94695" i="28" s="1"/>
  <c r="D94695" i="28" s="1"/>
  <c r="E94695" i="28" s="1"/>
  <c r="B94272" i="28"/>
  <c r="C94272" i="28" s="1"/>
  <c r="D94272" i="28" s="1"/>
  <c r="E94272" i="28" s="1"/>
  <c r="B94167" i="28"/>
  <c r="C94167" i="28" s="1"/>
  <c r="D94167" i="28" s="1"/>
  <c r="E94167" i="28" s="1"/>
  <c r="B94092" i="28"/>
  <c r="C94092" i="28" s="1"/>
  <c r="D94092" i="28" s="1"/>
  <c r="E94092" i="28" s="1"/>
  <c r="B94028" i="28"/>
  <c r="C94028" i="28" s="1"/>
  <c r="D94028" i="28" s="1"/>
  <c r="E94028" i="28" s="1"/>
  <c r="B93964" i="28"/>
  <c r="C93964" i="28" s="1"/>
  <c r="D93964" i="28" s="1"/>
  <c r="E93964" i="28" s="1"/>
  <c r="B93900" i="28"/>
  <c r="C93900" i="28" s="1"/>
  <c r="D93900" i="28" s="1"/>
  <c r="E93900" i="28" s="1"/>
  <c r="B93836" i="28"/>
  <c r="C93836" i="28" s="1"/>
  <c r="D93836" i="28" s="1"/>
  <c r="E93836" i="28" s="1"/>
  <c r="B93772" i="28"/>
  <c r="C93772" i="28" s="1"/>
  <c r="D93772" i="28" s="1"/>
  <c r="E93772" i="28" s="1"/>
  <c r="B93708" i="28"/>
  <c r="C93708" i="28" s="1"/>
  <c r="D93708" i="28" s="1"/>
  <c r="E93708" i="28" s="1"/>
  <c r="B93644" i="28"/>
  <c r="C93644" i="28" s="1"/>
  <c r="D93644" i="28" s="1"/>
  <c r="E93644" i="28" s="1"/>
  <c r="B93580" i="28"/>
  <c r="C93580" i="28" s="1"/>
  <c r="D93580" i="28" s="1"/>
  <c r="E93580" i="28" s="1"/>
  <c r="B93516" i="28"/>
  <c r="C93516" i="28" s="1"/>
  <c r="D93516" i="28" s="1"/>
  <c r="E93516" i="28" s="1"/>
  <c r="B94666" i="28"/>
  <c r="C94666" i="28" s="1"/>
  <c r="D94666" i="28" s="1"/>
  <c r="E94666" i="28" s="1"/>
  <c r="B94250" i="28"/>
  <c r="C94250" i="28" s="1"/>
  <c r="D94250" i="28" s="1"/>
  <c r="E94250" i="28" s="1"/>
  <c r="B94156" i="28"/>
  <c r="C94156" i="28" s="1"/>
  <c r="D94156" i="28" s="1"/>
  <c r="E94156" i="28" s="1"/>
  <c r="B94095" i="28"/>
  <c r="C94095" i="28" s="1"/>
  <c r="D94095" i="28" s="1"/>
  <c r="E94095" i="28" s="1"/>
  <c r="B94031" i="28"/>
  <c r="C94031" i="28" s="1"/>
  <c r="D94031" i="28" s="1"/>
  <c r="E94031" i="28" s="1"/>
  <c r="B93967" i="28"/>
  <c r="C93967" i="28" s="1"/>
  <c r="D93967" i="28" s="1"/>
  <c r="E93967" i="28" s="1"/>
  <c r="B93903" i="28"/>
  <c r="C93903" i="28" s="1"/>
  <c r="D93903" i="28" s="1"/>
  <c r="E93903" i="28" s="1"/>
  <c r="B93839" i="28"/>
  <c r="C93839" i="28" s="1"/>
  <c r="D93839" i="28" s="1"/>
  <c r="E93839" i="28" s="1"/>
  <c r="B93775" i="28"/>
  <c r="C93775" i="28" s="1"/>
  <c r="D93775" i="28" s="1"/>
  <c r="E93775" i="28" s="1"/>
  <c r="B93711" i="28"/>
  <c r="C93711" i="28" s="1"/>
  <c r="D93711" i="28" s="1"/>
  <c r="E93711" i="28" s="1"/>
  <c r="B93647" i="28"/>
  <c r="C93647" i="28" s="1"/>
  <c r="D93647" i="28" s="1"/>
  <c r="E93647" i="28" s="1"/>
  <c r="B93583" i="28"/>
  <c r="C93583" i="28" s="1"/>
  <c r="D93583" i="28" s="1"/>
  <c r="E93583" i="28" s="1"/>
  <c r="B93519" i="28"/>
  <c r="C93519" i="28" s="1"/>
  <c r="D93519" i="28" s="1"/>
  <c r="E93519" i="28" s="1"/>
  <c r="B94562" i="28"/>
  <c r="C94562" i="28" s="1"/>
  <c r="D94562" i="28" s="1"/>
  <c r="E94562" i="28" s="1"/>
  <c r="B94258" i="28"/>
  <c r="C94258" i="28" s="1"/>
  <c r="D94258" i="28" s="1"/>
  <c r="E94258" i="28" s="1"/>
  <c r="B94175" i="28"/>
  <c r="C94175" i="28" s="1"/>
  <c r="D94175" i="28" s="1"/>
  <c r="E94175" i="28" s="1"/>
  <c r="B94090" i="28"/>
  <c r="C94090" i="28" s="1"/>
  <c r="D94090" i="28" s="1"/>
  <c r="E94090" i="28" s="1"/>
  <c r="B94026" i="28"/>
  <c r="C94026" i="28" s="1"/>
  <c r="D94026" i="28" s="1"/>
  <c r="E94026" i="28" s="1"/>
  <c r="B93962" i="28"/>
  <c r="C93962" i="28" s="1"/>
  <c r="D93962" i="28" s="1"/>
  <c r="E93962" i="28" s="1"/>
  <c r="B93898" i="28"/>
  <c r="C93898" i="28" s="1"/>
  <c r="D93898" i="28" s="1"/>
  <c r="E93898" i="28" s="1"/>
  <c r="B93834" i="28"/>
  <c r="C93834" i="28" s="1"/>
  <c r="D93834" i="28" s="1"/>
  <c r="E93834" i="28" s="1"/>
  <c r="B93770" i="28"/>
  <c r="C93770" i="28" s="1"/>
  <c r="D93770" i="28" s="1"/>
  <c r="E93770" i="28" s="1"/>
  <c r="B93706" i="28"/>
  <c r="C93706" i="28" s="1"/>
  <c r="D93706" i="28" s="1"/>
  <c r="E93706" i="28" s="1"/>
  <c r="B93642" i="28"/>
  <c r="C93642" i="28" s="1"/>
  <c r="D93642" i="28" s="1"/>
  <c r="E93642" i="28" s="1"/>
  <c r="B93578" i="28"/>
  <c r="C93578" i="28" s="1"/>
  <c r="D93578" i="28" s="1"/>
  <c r="E93578" i="28" s="1"/>
  <c r="B93514" i="28"/>
  <c r="C93514" i="28" s="1"/>
  <c r="D93514" i="28" s="1"/>
  <c r="E93514" i="28" s="1"/>
  <c r="B93450" i="28"/>
  <c r="C93450" i="28" s="1"/>
  <c r="D93450" i="28" s="1"/>
  <c r="E93450" i="28" s="1"/>
  <c r="B93386" i="28"/>
  <c r="C93386" i="28" s="1"/>
  <c r="D93386" i="28" s="1"/>
  <c r="E93386" i="28" s="1"/>
  <c r="B93322" i="28"/>
  <c r="C93322" i="28" s="1"/>
  <c r="D93322" i="28" s="1"/>
  <c r="E93322" i="28" s="1"/>
  <c r="B93258" i="28"/>
  <c r="C93258" i="28" s="1"/>
  <c r="D93258" i="28" s="1"/>
  <c r="E93258" i="28" s="1"/>
  <c r="B94676" i="28"/>
  <c r="C94676" i="28" s="1"/>
  <c r="D94676" i="28" s="1"/>
  <c r="E94676" i="28" s="1"/>
  <c r="B94296" i="28"/>
  <c r="C94296" i="28" s="1"/>
  <c r="D94296" i="28" s="1"/>
  <c r="E94296" i="28" s="1"/>
  <c r="B94164" i="28"/>
  <c r="C94164" i="28" s="1"/>
  <c r="D94164" i="28" s="1"/>
  <c r="E94164" i="28" s="1"/>
  <c r="B94093" i="28"/>
  <c r="C94093" i="28" s="1"/>
  <c r="D94093" i="28" s="1"/>
  <c r="E94093" i="28" s="1"/>
  <c r="B94029" i="28"/>
  <c r="C94029" i="28" s="1"/>
  <c r="D94029" i="28" s="1"/>
  <c r="E94029" i="28" s="1"/>
  <c r="B93965" i="28"/>
  <c r="C93965" i="28" s="1"/>
  <c r="D93965" i="28" s="1"/>
  <c r="E93965" i="28" s="1"/>
  <c r="B93901" i="28"/>
  <c r="C93901" i="28" s="1"/>
  <c r="D93901" i="28" s="1"/>
  <c r="E93901" i="28" s="1"/>
  <c r="B93837" i="28"/>
  <c r="C93837" i="28" s="1"/>
  <c r="D93837" i="28" s="1"/>
  <c r="E93837" i="28" s="1"/>
  <c r="B93773" i="28"/>
  <c r="C93773" i="28" s="1"/>
  <c r="D93773" i="28" s="1"/>
  <c r="E93773" i="28" s="1"/>
  <c r="B93709" i="28"/>
  <c r="C93709" i="28" s="1"/>
  <c r="D93709" i="28" s="1"/>
  <c r="E93709" i="28" s="1"/>
  <c r="B93645" i="28"/>
  <c r="C93645" i="28" s="1"/>
  <c r="D93645" i="28" s="1"/>
  <c r="E93645" i="28" s="1"/>
  <c r="B93581" i="28"/>
  <c r="C93581" i="28" s="1"/>
  <c r="D93581" i="28" s="1"/>
  <c r="E93581" i="28" s="1"/>
  <c r="B93517" i="28"/>
  <c r="C93517" i="28" s="1"/>
  <c r="D93517" i="28" s="1"/>
  <c r="E93517" i="28" s="1"/>
  <c r="B93453" i="28"/>
  <c r="C93453" i="28" s="1"/>
  <c r="D93453" i="28" s="1"/>
  <c r="E93453" i="28" s="1"/>
  <c r="B93389" i="28"/>
  <c r="C93389" i="28" s="1"/>
  <c r="D93389" i="28" s="1"/>
  <c r="E93389" i="28" s="1"/>
  <c r="B93325" i="28"/>
  <c r="C93325" i="28" s="1"/>
  <c r="D93325" i="28" s="1"/>
  <c r="E93325" i="28" s="1"/>
  <c r="B93261" i="28"/>
  <c r="C93261" i="28" s="1"/>
  <c r="D93261" i="28" s="1"/>
  <c r="E93261" i="28" s="1"/>
  <c r="B94610" i="28"/>
  <c r="C94610" i="28" s="1"/>
  <c r="D94610" i="28" s="1"/>
  <c r="E94610" i="28" s="1"/>
  <c r="B94274" i="28"/>
  <c r="C94274" i="28" s="1"/>
  <c r="D94274" i="28" s="1"/>
  <c r="E94274" i="28" s="1"/>
  <c r="B94185" i="28"/>
  <c r="C94185" i="28" s="1"/>
  <c r="D94185" i="28" s="1"/>
  <c r="E94185" i="28" s="1"/>
  <c r="B94117" i="28"/>
  <c r="C94117" i="28" s="1"/>
  <c r="D94117" i="28" s="1"/>
  <c r="E94117" i="28" s="1"/>
  <c r="B94056" i="28"/>
  <c r="C94056" i="28" s="1"/>
  <c r="D94056" i="28" s="1"/>
  <c r="E94056" i="28" s="1"/>
  <c r="B93992" i="28"/>
  <c r="C93992" i="28" s="1"/>
  <c r="D93992" i="28" s="1"/>
  <c r="E93992" i="28" s="1"/>
  <c r="B93928" i="28"/>
  <c r="C93928" i="28" s="1"/>
  <c r="D93928" i="28" s="1"/>
  <c r="E93928" i="28" s="1"/>
  <c r="B93864" i="28"/>
  <c r="C93864" i="28" s="1"/>
  <c r="D93864" i="28" s="1"/>
  <c r="E93864" i="28" s="1"/>
  <c r="B93800" i="28"/>
  <c r="C93800" i="28" s="1"/>
  <c r="D93800" i="28" s="1"/>
  <c r="E93800" i="28" s="1"/>
  <c r="B94442" i="28"/>
  <c r="C94442" i="28" s="1"/>
  <c r="D94442" i="28" s="1"/>
  <c r="E94442" i="28" s="1"/>
  <c r="B94232" i="28"/>
  <c r="C94232" i="28" s="1"/>
  <c r="D94232" i="28" s="1"/>
  <c r="E94232" i="28" s="1"/>
  <c r="B94138" i="28"/>
  <c r="C94138" i="28" s="1"/>
  <c r="D94138" i="28" s="1"/>
  <c r="E94138" i="28" s="1"/>
  <c r="B94067" i="28"/>
  <c r="C94067" i="28" s="1"/>
  <c r="D94067" i="28" s="1"/>
  <c r="E94067" i="28" s="1"/>
  <c r="B94003" i="28"/>
  <c r="C94003" i="28" s="1"/>
  <c r="D94003" i="28" s="1"/>
  <c r="E94003" i="28" s="1"/>
  <c r="B93939" i="28"/>
  <c r="C93939" i="28" s="1"/>
  <c r="D93939" i="28" s="1"/>
  <c r="E93939" i="28" s="1"/>
  <c r="B93875" i="28"/>
  <c r="C93875" i="28" s="1"/>
  <c r="D93875" i="28" s="1"/>
  <c r="E93875" i="28" s="1"/>
  <c r="B93811" i="28"/>
  <c r="C93811" i="28" s="1"/>
  <c r="D93811" i="28" s="1"/>
  <c r="E93811" i="28" s="1"/>
  <c r="B93747" i="28"/>
  <c r="C93747" i="28" s="1"/>
  <c r="D93747" i="28" s="1"/>
  <c r="E93747" i="28" s="1"/>
  <c r="B93683" i="28"/>
  <c r="C93683" i="28" s="1"/>
  <c r="D93683" i="28" s="1"/>
  <c r="E93683" i="28" s="1"/>
  <c r="B93619" i="28"/>
  <c r="C93619" i="28" s="1"/>
  <c r="D93619" i="28" s="1"/>
  <c r="E93619" i="28" s="1"/>
  <c r="B93555" i="28"/>
  <c r="C93555" i="28" s="1"/>
  <c r="D93555" i="28" s="1"/>
  <c r="E93555" i="28" s="1"/>
  <c r="B93491" i="28"/>
  <c r="C93491" i="28" s="1"/>
  <c r="D93491" i="28" s="1"/>
  <c r="E93491" i="28" s="1"/>
  <c r="B93427" i="28"/>
  <c r="C93427" i="28" s="1"/>
  <c r="D93427" i="28" s="1"/>
  <c r="E93427" i="28" s="1"/>
  <c r="B93363" i="28"/>
  <c r="C93363" i="28" s="1"/>
  <c r="D93363" i="28" s="1"/>
  <c r="E93363" i="28" s="1"/>
  <c r="B93299" i="28"/>
  <c r="C93299" i="28" s="1"/>
  <c r="D93299" i="28" s="1"/>
  <c r="E93299" i="28" s="1"/>
  <c r="B94466" i="28"/>
  <c r="C94466" i="28" s="1"/>
  <c r="D94466" i="28" s="1"/>
  <c r="E94466" i="28" s="1"/>
  <c r="B94223" i="28"/>
  <c r="C94223" i="28" s="1"/>
  <c r="D94223" i="28" s="1"/>
  <c r="E94223" i="28" s="1"/>
  <c r="B94129" i="28"/>
  <c r="C94129" i="28" s="1"/>
  <c r="D94129" i="28" s="1"/>
  <c r="E94129" i="28" s="1"/>
  <c r="B94070" i="28"/>
  <c r="C94070" i="28" s="1"/>
  <c r="D94070" i="28" s="1"/>
  <c r="E94070" i="28" s="1"/>
  <c r="B94006" i="28"/>
  <c r="C94006" i="28" s="1"/>
  <c r="D94006" i="28" s="1"/>
  <c r="E94006" i="28" s="1"/>
  <c r="B93942" i="28"/>
  <c r="C93942" i="28" s="1"/>
  <c r="D93942" i="28" s="1"/>
  <c r="E93942" i="28" s="1"/>
  <c r="B93878" i="28"/>
  <c r="C93878" i="28" s="1"/>
  <c r="D93878" i="28" s="1"/>
  <c r="E93878" i="28" s="1"/>
  <c r="B93814" i="28"/>
  <c r="C93814" i="28" s="1"/>
  <c r="D93814" i="28" s="1"/>
  <c r="E93814" i="28" s="1"/>
  <c r="B93750" i="28"/>
  <c r="C93750" i="28" s="1"/>
  <c r="D93750" i="28" s="1"/>
  <c r="E93750" i="28" s="1"/>
  <c r="B93686" i="28"/>
  <c r="C93686" i="28" s="1"/>
  <c r="D93686" i="28" s="1"/>
  <c r="E93686" i="28" s="1"/>
  <c r="B93622" i="28"/>
  <c r="C93622" i="28" s="1"/>
  <c r="D93622" i="28" s="1"/>
  <c r="E93622" i="28" s="1"/>
  <c r="B93558" i="28"/>
  <c r="C93558" i="28" s="1"/>
  <c r="D93558" i="28" s="1"/>
  <c r="E93558" i="28" s="1"/>
  <c r="B93494" i="28"/>
  <c r="C93494" i="28" s="1"/>
  <c r="D93494" i="28" s="1"/>
  <c r="E93494" i="28" s="1"/>
  <c r="B93430" i="28"/>
  <c r="C93430" i="28" s="1"/>
  <c r="D93430" i="28" s="1"/>
  <c r="E93430" i="28" s="1"/>
  <c r="B93366" i="28"/>
  <c r="C93366" i="28" s="1"/>
  <c r="D93366" i="28" s="1"/>
  <c r="E93366" i="28" s="1"/>
  <c r="B94362" i="28"/>
  <c r="C94362" i="28" s="1"/>
  <c r="D94362" i="28" s="1"/>
  <c r="E94362" i="28" s="1"/>
  <c r="B94212" i="28"/>
  <c r="C94212" i="28" s="1"/>
  <c r="D94212" i="28" s="1"/>
  <c r="E94212" i="28" s="1"/>
  <c r="B94144" i="28"/>
  <c r="C94144" i="28" s="1"/>
  <c r="D94144" i="28" s="1"/>
  <c r="E94144" i="28" s="1"/>
  <c r="B94057" i="28"/>
  <c r="C94057" i="28" s="1"/>
  <c r="D94057" i="28" s="1"/>
  <c r="E94057" i="28" s="1"/>
  <c r="B93993" i="28"/>
  <c r="C93993" i="28" s="1"/>
  <c r="D93993" i="28" s="1"/>
  <c r="E93993" i="28" s="1"/>
  <c r="B93929" i="28"/>
  <c r="C93929" i="28" s="1"/>
  <c r="D93929" i="28" s="1"/>
  <c r="E93929" i="28" s="1"/>
  <c r="B93865" i="28"/>
  <c r="C93865" i="28" s="1"/>
  <c r="D93865" i="28" s="1"/>
  <c r="E93865" i="28" s="1"/>
  <c r="B93801" i="28"/>
  <c r="C93801" i="28" s="1"/>
  <c r="D93801" i="28" s="1"/>
  <c r="E93801" i="28" s="1"/>
  <c r="B93737" i="28"/>
  <c r="C93737" i="28" s="1"/>
  <c r="D93737" i="28" s="1"/>
  <c r="E93737" i="28" s="1"/>
  <c r="B93673" i="28"/>
  <c r="C93673" i="28" s="1"/>
  <c r="D93673" i="28" s="1"/>
  <c r="E93673" i="28" s="1"/>
  <c r="B93609" i="28"/>
  <c r="C93609" i="28" s="1"/>
  <c r="D93609" i="28" s="1"/>
  <c r="E93609" i="28" s="1"/>
  <c r="B93545" i="28"/>
  <c r="C93545" i="28" s="1"/>
  <c r="D93545" i="28" s="1"/>
  <c r="E93545" i="28" s="1"/>
  <c r="B93481" i="28"/>
  <c r="C93481" i="28" s="1"/>
  <c r="D93481" i="28" s="1"/>
  <c r="E93481" i="28" s="1"/>
  <c r="B93417" i="28"/>
  <c r="C93417" i="28" s="1"/>
  <c r="D93417" i="28" s="1"/>
  <c r="E93417" i="28" s="1"/>
  <c r="B93353" i="28"/>
  <c r="C93353" i="28" s="1"/>
  <c r="D93353" i="28" s="1"/>
  <c r="E93353" i="28" s="1"/>
  <c r="B93289" i="28"/>
  <c r="C93289" i="28" s="1"/>
  <c r="D93289" i="28" s="1"/>
  <c r="E93289" i="28" s="1"/>
  <c r="B93444" i="28"/>
  <c r="C93444" i="28" s="1"/>
  <c r="D93444" i="28" s="1"/>
  <c r="E93444" i="28" s="1"/>
  <c r="B93292" i="28"/>
  <c r="C93292" i="28" s="1"/>
  <c r="D93292" i="28" s="1"/>
  <c r="E93292" i="28" s="1"/>
  <c r="B93200" i="28"/>
  <c r="C93200" i="28" s="1"/>
  <c r="D93200" i="28" s="1"/>
  <c r="E93200" i="28" s="1"/>
  <c r="B93136" i="28"/>
  <c r="C93136" i="28" s="1"/>
  <c r="D93136" i="28" s="1"/>
  <c r="E93136" i="28" s="1"/>
  <c r="B93072" i="28"/>
  <c r="C93072" i="28" s="1"/>
  <c r="D93072" i="28" s="1"/>
  <c r="E93072" i="28" s="1"/>
  <c r="B93008" i="28"/>
  <c r="C93008" i="28" s="1"/>
  <c r="D93008" i="28" s="1"/>
  <c r="E93008" i="28" s="1"/>
  <c r="B92944" i="28"/>
  <c r="C92944" i="28" s="1"/>
  <c r="D92944" i="28" s="1"/>
  <c r="E92944" i="28" s="1"/>
  <c r="B92880" i="28"/>
  <c r="C92880" i="28" s="1"/>
  <c r="D92880" i="28" s="1"/>
  <c r="E92880" i="28" s="1"/>
  <c r="B92816" i="28"/>
  <c r="C92816" i="28" s="1"/>
  <c r="D92816" i="28" s="1"/>
  <c r="E92816" i="28" s="1"/>
  <c r="B92752" i="28"/>
  <c r="C92752" i="28" s="1"/>
  <c r="D92752" i="28" s="1"/>
  <c r="E92752" i="28" s="1"/>
  <c r="B92688" i="28"/>
  <c r="C92688" i="28" s="1"/>
  <c r="D92688" i="28" s="1"/>
  <c r="E92688" i="28" s="1"/>
  <c r="B92624" i="28"/>
  <c r="C92624" i="28" s="1"/>
  <c r="D92624" i="28" s="1"/>
  <c r="E92624" i="28" s="1"/>
  <c r="B93431" i="28"/>
  <c r="C93431" i="28" s="1"/>
  <c r="D93431" i="28" s="1"/>
  <c r="E93431" i="28" s="1"/>
  <c r="B93259" i="28"/>
  <c r="C93259" i="28" s="1"/>
  <c r="D93259" i="28" s="1"/>
  <c r="E93259" i="28" s="1"/>
  <c r="B93179" i="28"/>
  <c r="C93179" i="28" s="1"/>
  <c r="D93179" i="28" s="1"/>
  <c r="E93179" i="28" s="1"/>
  <c r="B93115" i="28"/>
  <c r="C93115" i="28" s="1"/>
  <c r="D93115" i="28" s="1"/>
  <c r="E93115" i="28" s="1"/>
  <c r="B93051" i="28"/>
  <c r="C93051" i="28" s="1"/>
  <c r="D93051" i="28" s="1"/>
  <c r="E93051" i="28" s="1"/>
  <c r="B92987" i="28"/>
  <c r="C92987" i="28" s="1"/>
  <c r="D92987" i="28" s="1"/>
  <c r="E92987" i="28" s="1"/>
  <c r="B92923" i="28"/>
  <c r="C92923" i="28" s="1"/>
  <c r="D92923" i="28" s="1"/>
  <c r="E92923" i="28" s="1"/>
  <c r="B92859" i="28"/>
  <c r="C92859" i="28" s="1"/>
  <c r="D92859" i="28" s="1"/>
  <c r="E92859" i="28" s="1"/>
  <c r="B92795" i="28"/>
  <c r="C92795" i="28" s="1"/>
  <c r="D92795" i="28" s="1"/>
  <c r="E92795" i="28" s="1"/>
  <c r="B92731" i="28"/>
  <c r="C92731" i="28" s="1"/>
  <c r="D92731" i="28" s="1"/>
  <c r="E92731" i="28" s="1"/>
  <c r="B92667" i="28"/>
  <c r="C92667" i="28" s="1"/>
  <c r="D92667" i="28" s="1"/>
  <c r="E92667" i="28" s="1"/>
  <c r="B92603" i="28"/>
  <c r="C92603" i="28" s="1"/>
  <c r="D92603" i="28" s="1"/>
  <c r="E92603" i="28" s="1"/>
  <c r="B93528" i="28"/>
  <c r="C93528" i="28" s="1"/>
  <c r="D93528" i="28" s="1"/>
  <c r="E93528" i="28" s="1"/>
  <c r="B93304" i="28"/>
  <c r="C93304" i="28" s="1"/>
  <c r="D93304" i="28" s="1"/>
  <c r="E93304" i="28" s="1"/>
  <c r="B93212" i="28"/>
  <c r="C93212" i="28" s="1"/>
  <c r="D93212" i="28" s="1"/>
  <c r="E93212" i="28" s="1"/>
  <c r="B93142" i="28"/>
  <c r="C93142" i="28" s="1"/>
  <c r="D93142" i="28" s="1"/>
  <c r="E93142" i="28" s="1"/>
  <c r="B93078" i="28"/>
  <c r="C93078" i="28" s="1"/>
  <c r="D93078" i="28" s="1"/>
  <c r="E93078" i="28" s="1"/>
  <c r="B93014" i="28"/>
  <c r="C93014" i="28" s="1"/>
  <c r="D93014" i="28" s="1"/>
  <c r="E93014" i="28" s="1"/>
  <c r="B92950" i="28"/>
  <c r="C92950" i="28" s="1"/>
  <c r="D92950" i="28" s="1"/>
  <c r="E92950" i="28" s="1"/>
  <c r="B92886" i="28"/>
  <c r="C92886" i="28" s="1"/>
  <c r="D92886" i="28" s="1"/>
  <c r="E92886" i="28" s="1"/>
  <c r="B92822" i="28"/>
  <c r="C92822" i="28" s="1"/>
  <c r="D92822" i="28" s="1"/>
  <c r="E92822" i="28" s="1"/>
  <c r="B92758" i="28"/>
  <c r="C92758" i="28" s="1"/>
  <c r="D92758" i="28" s="1"/>
  <c r="E92758" i="28" s="1"/>
  <c r="B92694" i="28"/>
  <c r="C92694" i="28" s="1"/>
  <c r="D92694" i="28" s="1"/>
  <c r="E92694" i="28" s="1"/>
  <c r="B93488" i="28"/>
  <c r="C93488" i="28" s="1"/>
  <c r="D93488" i="28" s="1"/>
  <c r="E93488" i="28" s="1"/>
  <c r="B93326" i="28"/>
  <c r="C93326" i="28" s="1"/>
  <c r="D93326" i="28" s="1"/>
  <c r="E93326" i="28" s="1"/>
  <c r="B93203" i="28"/>
  <c r="C93203" i="28" s="1"/>
  <c r="D93203" i="28" s="1"/>
  <c r="E93203" i="28" s="1"/>
  <c r="B93145" i="28"/>
  <c r="C93145" i="28" s="1"/>
  <c r="D93145" i="28" s="1"/>
  <c r="E93145" i="28" s="1"/>
  <c r="B93081" i="28"/>
  <c r="C93081" i="28" s="1"/>
  <c r="D93081" i="28" s="1"/>
  <c r="E93081" i="28" s="1"/>
  <c r="B93017" i="28"/>
  <c r="C93017" i="28" s="1"/>
  <c r="D93017" i="28" s="1"/>
  <c r="E93017" i="28" s="1"/>
  <c r="B92953" i="28"/>
  <c r="C92953" i="28" s="1"/>
  <c r="D92953" i="28" s="1"/>
  <c r="E92953" i="28" s="1"/>
  <c r="B92889" i="28"/>
  <c r="C92889" i="28" s="1"/>
  <c r="D92889" i="28" s="1"/>
  <c r="E92889" i="28" s="1"/>
  <c r="B92825" i="28"/>
  <c r="C92825" i="28" s="1"/>
  <c r="D92825" i="28" s="1"/>
  <c r="E92825" i="28" s="1"/>
  <c r="B92761" i="28"/>
  <c r="C92761" i="28" s="1"/>
  <c r="D92761" i="28" s="1"/>
  <c r="E92761" i="28" s="1"/>
  <c r="B92697" i="28"/>
  <c r="C92697" i="28" s="1"/>
  <c r="D92697" i="28" s="1"/>
  <c r="E92697" i="28" s="1"/>
  <c r="B92633" i="28"/>
  <c r="C92633" i="28" s="1"/>
  <c r="D92633" i="28" s="1"/>
  <c r="E92633" i="28" s="1"/>
  <c r="B92569" i="28"/>
  <c r="C92569" i="28" s="1"/>
  <c r="D92569" i="28" s="1"/>
  <c r="E92569" i="28" s="1"/>
  <c r="B92505" i="28"/>
  <c r="C92505" i="28" s="1"/>
  <c r="D92505" i="28" s="1"/>
  <c r="E92505" i="28" s="1"/>
  <c r="B92441" i="28"/>
  <c r="C92441" i="28" s="1"/>
  <c r="D92441" i="28" s="1"/>
  <c r="E92441" i="28" s="1"/>
  <c r="B92377" i="28"/>
  <c r="C92377" i="28" s="1"/>
  <c r="D92377" i="28" s="1"/>
  <c r="E92377" i="28" s="1"/>
  <c r="B92313" i="28"/>
  <c r="C92313" i="28" s="1"/>
  <c r="D92313" i="28" s="1"/>
  <c r="E92313" i="28" s="1"/>
  <c r="B93512" i="28"/>
  <c r="C93512" i="28" s="1"/>
  <c r="D93512" i="28" s="1"/>
  <c r="E93512" i="28" s="1"/>
  <c r="B93316" i="28"/>
  <c r="C93316" i="28" s="1"/>
  <c r="D93316" i="28" s="1"/>
  <c r="E93316" i="28" s="1"/>
  <c r="B93224" i="28"/>
  <c r="C93224" i="28" s="1"/>
  <c r="D93224" i="28" s="1"/>
  <c r="E93224" i="28" s="1"/>
  <c r="B93156" i="28"/>
  <c r="C93156" i="28" s="1"/>
  <c r="D93156" i="28" s="1"/>
  <c r="E93156" i="28" s="1"/>
  <c r="B93092" i="28"/>
  <c r="C93092" i="28" s="1"/>
  <c r="D93092" i="28" s="1"/>
  <c r="E93092" i="28" s="1"/>
  <c r="B93028" i="28"/>
  <c r="C93028" i="28" s="1"/>
  <c r="D93028" i="28" s="1"/>
  <c r="E93028" i="28" s="1"/>
  <c r="B92964" i="28"/>
  <c r="C92964" i="28" s="1"/>
  <c r="D92964" i="28" s="1"/>
  <c r="E92964" i="28" s="1"/>
  <c r="B92900" i="28"/>
  <c r="C92900" i="28" s="1"/>
  <c r="D92900" i="28" s="1"/>
  <c r="E92900" i="28" s="1"/>
  <c r="B92836" i="28"/>
  <c r="C92836" i="28" s="1"/>
  <c r="D92836" i="28" s="1"/>
  <c r="E92836" i="28" s="1"/>
  <c r="B92772" i="28"/>
  <c r="C92772" i="28" s="1"/>
  <c r="D92772" i="28" s="1"/>
  <c r="E92772" i="28" s="1"/>
  <c r="B93664" i="28"/>
  <c r="C93664" i="28" s="1"/>
  <c r="D93664" i="28" s="1"/>
  <c r="E93664" i="28" s="1"/>
  <c r="B93356" i="28"/>
  <c r="C93356" i="28" s="1"/>
  <c r="D93356" i="28" s="1"/>
  <c r="E93356" i="28" s="1"/>
  <c r="B93241" i="28"/>
  <c r="C93241" i="28" s="1"/>
  <c r="D93241" i="28" s="1"/>
  <c r="E93241" i="28" s="1"/>
  <c r="B93175" i="28"/>
  <c r="C93175" i="28" s="1"/>
  <c r="D93175" i="28" s="1"/>
  <c r="E93175" i="28" s="1"/>
  <c r="B93111" i="28"/>
  <c r="C93111" i="28" s="1"/>
  <c r="D93111" i="28" s="1"/>
  <c r="E93111" i="28" s="1"/>
  <c r="B93047" i="28"/>
  <c r="C93047" i="28" s="1"/>
  <c r="D93047" i="28" s="1"/>
  <c r="E93047" i="28" s="1"/>
  <c r="B92983" i="28"/>
  <c r="C92983" i="28" s="1"/>
  <c r="D92983" i="28" s="1"/>
  <c r="E92983" i="28" s="1"/>
  <c r="B92919" i="28"/>
  <c r="C92919" i="28" s="1"/>
  <c r="D92919" i="28" s="1"/>
  <c r="E92919" i="28" s="1"/>
  <c r="B92855" i="28"/>
  <c r="C92855" i="28" s="1"/>
  <c r="D92855" i="28" s="1"/>
  <c r="E92855" i="28" s="1"/>
  <c r="B92791" i="28"/>
  <c r="C92791" i="28" s="1"/>
  <c r="D92791" i="28" s="1"/>
  <c r="E92791" i="28" s="1"/>
  <c r="B92727" i="28"/>
  <c r="C92727" i="28" s="1"/>
  <c r="D92727" i="28" s="1"/>
  <c r="E92727" i="28" s="1"/>
  <c r="B92663" i="28"/>
  <c r="C92663" i="28" s="1"/>
  <c r="D92663" i="28" s="1"/>
  <c r="E92663" i="28" s="1"/>
  <c r="B92599" i="28"/>
  <c r="C92599" i="28" s="1"/>
  <c r="D92599" i="28" s="1"/>
  <c r="E92599" i="28" s="1"/>
  <c r="B93496" i="28"/>
  <c r="C93496" i="28" s="1"/>
  <c r="D93496" i="28" s="1"/>
  <c r="E93496" i="28" s="1"/>
  <c r="B93312" i="28"/>
  <c r="C93312" i="28" s="1"/>
  <c r="D93312" i="28" s="1"/>
  <c r="E93312" i="28" s="1"/>
  <c r="B93194" i="28"/>
  <c r="C93194" i="28" s="1"/>
  <c r="D93194" i="28" s="1"/>
  <c r="E93194" i="28" s="1"/>
  <c r="B93130" i="28"/>
  <c r="C93130" i="28" s="1"/>
  <c r="D93130" i="28" s="1"/>
  <c r="E93130" i="28" s="1"/>
  <c r="B93066" i="28"/>
  <c r="C93066" i="28" s="1"/>
  <c r="D93066" i="28" s="1"/>
  <c r="E93066" i="28" s="1"/>
  <c r="B93002" i="28"/>
  <c r="C93002" i="28" s="1"/>
  <c r="D93002" i="28" s="1"/>
  <c r="E93002" i="28" s="1"/>
  <c r="B92938" i="28"/>
  <c r="C92938" i="28" s="1"/>
  <c r="D92938" i="28" s="1"/>
  <c r="E92938" i="28" s="1"/>
  <c r="B92874" i="28"/>
  <c r="C92874" i="28" s="1"/>
  <c r="D92874" i="28" s="1"/>
  <c r="E92874" i="28" s="1"/>
  <c r="B92810" i="28"/>
  <c r="C92810" i="28" s="1"/>
  <c r="D92810" i="28" s="1"/>
  <c r="E92810" i="28" s="1"/>
  <c r="B92746" i="28"/>
  <c r="C92746" i="28" s="1"/>
  <c r="D92746" i="28" s="1"/>
  <c r="E92746" i="28" s="1"/>
  <c r="B92682" i="28"/>
  <c r="C92682" i="28" s="1"/>
  <c r="D92682" i="28" s="1"/>
  <c r="E92682" i="28" s="1"/>
  <c r="B92618" i="28"/>
  <c r="C92618" i="28" s="1"/>
  <c r="D92618" i="28" s="1"/>
  <c r="E92618" i="28" s="1"/>
  <c r="B92554" i="28"/>
  <c r="C92554" i="28" s="1"/>
  <c r="D92554" i="28" s="1"/>
  <c r="E92554" i="28" s="1"/>
  <c r="B93372" i="28"/>
  <c r="C93372" i="28" s="1"/>
  <c r="D93372" i="28" s="1"/>
  <c r="E93372" i="28" s="1"/>
  <c r="B93264" i="28"/>
  <c r="C93264" i="28" s="1"/>
  <c r="D93264" i="28" s="1"/>
  <c r="E93264" i="28" s="1"/>
  <c r="B93189" i="28"/>
  <c r="C93189" i="28" s="1"/>
  <c r="D93189" i="28" s="1"/>
  <c r="E93189" i="28" s="1"/>
  <c r="B93125" i="28"/>
  <c r="C93125" i="28" s="1"/>
  <c r="D93125" i="28" s="1"/>
  <c r="E93125" i="28" s="1"/>
  <c r="B93061" i="28"/>
  <c r="C93061" i="28" s="1"/>
  <c r="D93061" i="28" s="1"/>
  <c r="E93061" i="28" s="1"/>
  <c r="B92997" i="28"/>
  <c r="C92997" i="28" s="1"/>
  <c r="D92997" i="28" s="1"/>
  <c r="E92997" i="28" s="1"/>
  <c r="B92933" i="28"/>
  <c r="C92933" i="28" s="1"/>
  <c r="D92933" i="28" s="1"/>
  <c r="E92933" i="28" s="1"/>
  <c r="B92869" i="28"/>
  <c r="C92869" i="28" s="1"/>
  <c r="D92869" i="28" s="1"/>
  <c r="E92869" i="28" s="1"/>
  <c r="B92805" i="28"/>
  <c r="C92805" i="28" s="1"/>
  <c r="D92805" i="28" s="1"/>
  <c r="E92805" i="28" s="1"/>
  <c r="B92741" i="28"/>
  <c r="C92741" i="28" s="1"/>
  <c r="D92741" i="28" s="1"/>
  <c r="E92741" i="28" s="1"/>
  <c r="B92677" i="28"/>
  <c r="C92677" i="28" s="1"/>
  <c r="D92677" i="28" s="1"/>
  <c r="E92677" i="28" s="1"/>
  <c r="B92613" i="28"/>
  <c r="C92613" i="28" s="1"/>
  <c r="D92613" i="28" s="1"/>
  <c r="E92613" i="28" s="1"/>
  <c r="B92549" i="28"/>
  <c r="C92549" i="28" s="1"/>
  <c r="D92549" i="28" s="1"/>
  <c r="E92549" i="28" s="1"/>
  <c r="B92485" i="28"/>
  <c r="C92485" i="28" s="1"/>
  <c r="D92485" i="28" s="1"/>
  <c r="E92485" i="28" s="1"/>
  <c r="B92421" i="28"/>
  <c r="C92421" i="28" s="1"/>
  <c r="D92421" i="28" s="1"/>
  <c r="E92421" i="28" s="1"/>
  <c r="B92357" i="28"/>
  <c r="C92357" i="28" s="1"/>
  <c r="D92357" i="28" s="1"/>
  <c r="E92357" i="28" s="1"/>
  <c r="B92293" i="28"/>
  <c r="C92293" i="28" s="1"/>
  <c r="D92293" i="28" s="1"/>
  <c r="E92293" i="28" s="1"/>
  <c r="B92564" i="28"/>
  <c r="C92564" i="28" s="1"/>
  <c r="D92564" i="28" s="1"/>
  <c r="E92564" i="28" s="1"/>
  <c r="B92472" i="28"/>
  <c r="C92472" i="28" s="1"/>
  <c r="D92472" i="28" s="1"/>
  <c r="E92472" i="28" s="1"/>
  <c r="B92391" i="28"/>
  <c r="C92391" i="28" s="1"/>
  <c r="D92391" i="28" s="1"/>
  <c r="E92391" i="28" s="1"/>
  <c r="B92310" i="28"/>
  <c r="C92310" i="28" s="1"/>
  <c r="D92310" i="28" s="1"/>
  <c r="E92310" i="28" s="1"/>
  <c r="B92244" i="28"/>
  <c r="C92244" i="28" s="1"/>
  <c r="D92244" i="28" s="1"/>
  <c r="E92244" i="28" s="1"/>
  <c r="B92180" i="28"/>
  <c r="C92180" i="28" s="1"/>
  <c r="D92180" i="28" s="1"/>
  <c r="E92180" i="28" s="1"/>
  <c r="B92116" i="28"/>
  <c r="C92116" i="28" s="1"/>
  <c r="D92116" i="28" s="1"/>
  <c r="E92116" i="28" s="1"/>
  <c r="B92052" i="28"/>
  <c r="C92052" i="28" s="1"/>
  <c r="D92052" i="28" s="1"/>
  <c r="E92052" i="28" s="1"/>
  <c r="B91988" i="28"/>
  <c r="C91988" i="28" s="1"/>
  <c r="D91988" i="28" s="1"/>
  <c r="E91988" i="28" s="1"/>
  <c r="B91924" i="28"/>
  <c r="C91924" i="28" s="1"/>
  <c r="D91924" i="28" s="1"/>
  <c r="E91924" i="28" s="1"/>
  <c r="B91860" i="28"/>
  <c r="C91860" i="28" s="1"/>
  <c r="D91860" i="28" s="1"/>
  <c r="E91860" i="28" s="1"/>
  <c r="B91796" i="28"/>
  <c r="C91796" i="28" s="1"/>
  <c r="D91796" i="28" s="1"/>
  <c r="E91796" i="28" s="1"/>
  <c r="B91732" i="28"/>
  <c r="C91732" i="28" s="1"/>
  <c r="D91732" i="28" s="1"/>
  <c r="E91732" i="28" s="1"/>
  <c r="B91668" i="28"/>
  <c r="C91668" i="28" s="1"/>
  <c r="D91668" i="28" s="1"/>
  <c r="E91668" i="28" s="1"/>
  <c r="B92612" i="28"/>
  <c r="C92612" i="28" s="1"/>
  <c r="D92612" i="28" s="1"/>
  <c r="E92612" i="28" s="1"/>
  <c r="B92506" i="28"/>
  <c r="C92506" i="28" s="1"/>
  <c r="D92506" i="28" s="1"/>
  <c r="E92506" i="28" s="1"/>
  <c r="B92412" i="28"/>
  <c r="C92412" i="28" s="1"/>
  <c r="D92412" i="28" s="1"/>
  <c r="E92412" i="28" s="1"/>
  <c r="B92331" i="28"/>
  <c r="C92331" i="28" s="1"/>
  <c r="D92331" i="28" s="1"/>
  <c r="E92331" i="28" s="1"/>
  <c r="B92255" i="28"/>
  <c r="C92255" i="28" s="1"/>
  <c r="D92255" i="28" s="1"/>
  <c r="E92255" i="28" s="1"/>
  <c r="B92191" i="28"/>
  <c r="C92191" i="28" s="1"/>
  <c r="D92191" i="28" s="1"/>
  <c r="E92191" i="28" s="1"/>
  <c r="B92127" i="28"/>
  <c r="C92127" i="28" s="1"/>
  <c r="D92127" i="28" s="1"/>
  <c r="E92127" i="28" s="1"/>
  <c r="B92063" i="28"/>
  <c r="C92063" i="28" s="1"/>
  <c r="D92063" i="28" s="1"/>
  <c r="E92063" i="28" s="1"/>
  <c r="B91999" i="28"/>
  <c r="C91999" i="28" s="1"/>
  <c r="D91999" i="28" s="1"/>
  <c r="E91999" i="28" s="1"/>
  <c r="B91935" i="28"/>
  <c r="C91935" i="28" s="1"/>
  <c r="D91935" i="28" s="1"/>
  <c r="E91935" i="28" s="1"/>
  <c r="B91871" i="28"/>
  <c r="C91871" i="28" s="1"/>
  <c r="D91871" i="28" s="1"/>
  <c r="E91871" i="28" s="1"/>
  <c r="B91807" i="28"/>
  <c r="C91807" i="28" s="1"/>
  <c r="D91807" i="28" s="1"/>
  <c r="E91807" i="28" s="1"/>
  <c r="B91743" i="28"/>
  <c r="C91743" i="28" s="1"/>
  <c r="D91743" i="28" s="1"/>
  <c r="E91743" i="28" s="1"/>
  <c r="B91679" i="28"/>
  <c r="C91679" i="28" s="1"/>
  <c r="D91679" i="28" s="1"/>
  <c r="E91679" i="28" s="1"/>
  <c r="B91615" i="28"/>
  <c r="C91615" i="28" s="1"/>
  <c r="D91615" i="28" s="1"/>
  <c r="E91615" i="28" s="1"/>
  <c r="B92542" i="28"/>
  <c r="C92542" i="28" s="1"/>
  <c r="D92542" i="28" s="1"/>
  <c r="E92542" i="28" s="1"/>
  <c r="B92448" i="28"/>
  <c r="C92448" i="28" s="1"/>
  <c r="D92448" i="28" s="1"/>
  <c r="E92448" i="28" s="1"/>
  <c r="B92367" i="28"/>
  <c r="C92367" i="28" s="1"/>
  <c r="D92367" i="28" s="1"/>
  <c r="E92367" i="28" s="1"/>
  <c r="B92286" i="28"/>
  <c r="C92286" i="28" s="1"/>
  <c r="D92286" i="28" s="1"/>
  <c r="E92286" i="28" s="1"/>
  <c r="B92218" i="28"/>
  <c r="C92218" i="28" s="1"/>
  <c r="D92218" i="28" s="1"/>
  <c r="E92218" i="28" s="1"/>
  <c r="B92154" i="28"/>
  <c r="C92154" i="28" s="1"/>
  <c r="D92154" i="28" s="1"/>
  <c r="E92154" i="28" s="1"/>
  <c r="B92090" i="28"/>
  <c r="C92090" i="28" s="1"/>
  <c r="D92090" i="28" s="1"/>
  <c r="E92090" i="28" s="1"/>
  <c r="B92026" i="28"/>
  <c r="C92026" i="28" s="1"/>
  <c r="D92026" i="28" s="1"/>
  <c r="E92026" i="28" s="1"/>
  <c r="B91962" i="28"/>
  <c r="C91962" i="28" s="1"/>
  <c r="D91962" i="28" s="1"/>
  <c r="E91962" i="28" s="1"/>
  <c r="B91898" i="28"/>
  <c r="C91898" i="28" s="1"/>
  <c r="D91898" i="28" s="1"/>
  <c r="E91898" i="28" s="1"/>
  <c r="B91834" i="28"/>
  <c r="C91834" i="28" s="1"/>
  <c r="D91834" i="28" s="1"/>
  <c r="E91834" i="28" s="1"/>
  <c r="B91770" i="28"/>
  <c r="C91770" i="28" s="1"/>
  <c r="D91770" i="28" s="1"/>
  <c r="E91770" i="28" s="1"/>
  <c r="B91706" i="28"/>
  <c r="C91706" i="28" s="1"/>
  <c r="D91706" i="28" s="1"/>
  <c r="E91706" i="28" s="1"/>
  <c r="B91642" i="28"/>
  <c r="C91642" i="28" s="1"/>
  <c r="D91642" i="28" s="1"/>
  <c r="E91642" i="28" s="1"/>
  <c r="B91578" i="28"/>
  <c r="C91578" i="28" s="1"/>
  <c r="D91578" i="28" s="1"/>
  <c r="E91578" i="28" s="1"/>
  <c r="B91514" i="28"/>
  <c r="C91514" i="28" s="1"/>
  <c r="D91514" i="28" s="1"/>
  <c r="E91514" i="28" s="1"/>
  <c r="B91450" i="28"/>
  <c r="C91450" i="28" s="1"/>
  <c r="D91450" i="28" s="1"/>
  <c r="E91450" i="28" s="1"/>
  <c r="B92700" i="28"/>
  <c r="C92700" i="28" s="1"/>
  <c r="D92700" i="28" s="1"/>
  <c r="E92700" i="28" s="1"/>
  <c r="B92531" i="28"/>
  <c r="C92531" i="28" s="1"/>
  <c r="D92531" i="28" s="1"/>
  <c r="E92531" i="28" s="1"/>
  <c r="B92450" i="28"/>
  <c r="C92450" i="28" s="1"/>
  <c r="D92450" i="28" s="1"/>
  <c r="E92450" i="28" s="1"/>
  <c r="B92356" i="28"/>
  <c r="C92356" i="28" s="1"/>
  <c r="D92356" i="28" s="1"/>
  <c r="E92356" i="28" s="1"/>
  <c r="B92269" i="28"/>
  <c r="C92269" i="28" s="1"/>
  <c r="D92269" i="28" s="1"/>
  <c r="E92269" i="28" s="1"/>
  <c r="B92205" i="28"/>
  <c r="C92205" i="28" s="1"/>
  <c r="D92205" i="28" s="1"/>
  <c r="E92205" i="28" s="1"/>
  <c r="B92141" i="28"/>
  <c r="C92141" i="28" s="1"/>
  <c r="D92141" i="28" s="1"/>
  <c r="E92141" i="28" s="1"/>
  <c r="B92077" i="28"/>
  <c r="C92077" i="28" s="1"/>
  <c r="D92077" i="28" s="1"/>
  <c r="E92077" i="28" s="1"/>
  <c r="B92013" i="28"/>
  <c r="C92013" i="28" s="1"/>
  <c r="D92013" i="28" s="1"/>
  <c r="E92013" i="28" s="1"/>
  <c r="B91949" i="28"/>
  <c r="C91949" i="28" s="1"/>
  <c r="D91949" i="28" s="1"/>
  <c r="E91949" i="28" s="1"/>
  <c r="B91885" i="28"/>
  <c r="C91885" i="28" s="1"/>
  <c r="D91885" i="28" s="1"/>
  <c r="E91885" i="28" s="1"/>
  <c r="B91821" i="28"/>
  <c r="C91821" i="28" s="1"/>
  <c r="D91821" i="28" s="1"/>
  <c r="E91821" i="28" s="1"/>
  <c r="B91757" i="28"/>
  <c r="C91757" i="28" s="1"/>
  <c r="D91757" i="28" s="1"/>
  <c r="E91757" i="28" s="1"/>
  <c r="B91693" i="28"/>
  <c r="C91693" i="28" s="1"/>
  <c r="D91693" i="28" s="1"/>
  <c r="E91693" i="28" s="1"/>
  <c r="B91629" i="28"/>
  <c r="C91629" i="28" s="1"/>
  <c r="D91629" i="28" s="1"/>
  <c r="E91629" i="28" s="1"/>
  <c r="B91565" i="28"/>
  <c r="C91565" i="28" s="1"/>
  <c r="D91565" i="28" s="1"/>
  <c r="E91565" i="28" s="1"/>
  <c r="B91501" i="28"/>
  <c r="C91501" i="28" s="1"/>
  <c r="D91501" i="28" s="1"/>
  <c r="E91501" i="28" s="1"/>
  <c r="B91437" i="28"/>
  <c r="C91437" i="28" s="1"/>
  <c r="D91437" i="28" s="1"/>
  <c r="E91437" i="28" s="1"/>
  <c r="B92606" i="28"/>
  <c r="C92606" i="28" s="1"/>
  <c r="D92606" i="28" s="1"/>
  <c r="E92606" i="28" s="1"/>
  <c r="B92518" i="28"/>
  <c r="C92518" i="28" s="1"/>
  <c r="D92518" i="28" s="1"/>
  <c r="E92518" i="28" s="1"/>
  <c r="B92424" i="28"/>
  <c r="C92424" i="28" s="1"/>
  <c r="D92424" i="28" s="1"/>
  <c r="E92424" i="28" s="1"/>
  <c r="B92343" i="28"/>
  <c r="C92343" i="28" s="1"/>
  <c r="D92343" i="28" s="1"/>
  <c r="E92343" i="28" s="1"/>
  <c r="B92272" i="28"/>
  <c r="C92272" i="28" s="1"/>
  <c r="D92272" i="28" s="1"/>
  <c r="E92272" i="28" s="1"/>
  <c r="B92208" i="28"/>
  <c r="C92208" i="28" s="1"/>
  <c r="D92208" i="28" s="1"/>
  <c r="E92208" i="28" s="1"/>
  <c r="B92144" i="28"/>
  <c r="C92144" i="28" s="1"/>
  <c r="D92144" i="28" s="1"/>
  <c r="E92144" i="28" s="1"/>
  <c r="B92080" i="28"/>
  <c r="C92080" i="28" s="1"/>
  <c r="D92080" i="28" s="1"/>
  <c r="E92080" i="28" s="1"/>
  <c r="B92016" i="28"/>
  <c r="C92016" i="28" s="1"/>
  <c r="D92016" i="28" s="1"/>
  <c r="E92016" i="28" s="1"/>
  <c r="B91952" i="28"/>
  <c r="C91952" i="28" s="1"/>
  <c r="D91952" i="28" s="1"/>
  <c r="E91952" i="28" s="1"/>
  <c r="B91888" i="28"/>
  <c r="C91888" i="28" s="1"/>
  <c r="D91888" i="28" s="1"/>
  <c r="E91888" i="28" s="1"/>
  <c r="B91824" i="28"/>
  <c r="C91824" i="28" s="1"/>
  <c r="D91824" i="28" s="1"/>
  <c r="E91824" i="28" s="1"/>
  <c r="B91760" i="28"/>
  <c r="C91760" i="28" s="1"/>
  <c r="D91760" i="28" s="1"/>
  <c r="E91760" i="28" s="1"/>
  <c r="B91696" i="28"/>
  <c r="C91696" i="28" s="1"/>
  <c r="D91696" i="28" s="1"/>
  <c r="E91696" i="28" s="1"/>
  <c r="B92684" i="28"/>
  <c r="C92684" i="28" s="1"/>
  <c r="D92684" i="28" s="1"/>
  <c r="E92684" i="28" s="1"/>
  <c r="B92524" i="28"/>
  <c r="C92524" i="28" s="1"/>
  <c r="D92524" i="28" s="1"/>
  <c r="E92524" i="28" s="1"/>
  <c r="B92443" i="28"/>
  <c r="C92443" i="28" s="1"/>
  <c r="D92443" i="28" s="1"/>
  <c r="E92443" i="28" s="1"/>
  <c r="B92362" i="28"/>
  <c r="C92362" i="28" s="1"/>
  <c r="D92362" i="28" s="1"/>
  <c r="E92362" i="28" s="1"/>
  <c r="B92275" i="28"/>
  <c r="C92275" i="28" s="1"/>
  <c r="D92275" i="28" s="1"/>
  <c r="E92275" i="28" s="1"/>
  <c r="B92211" i="28"/>
  <c r="C92211" i="28" s="1"/>
  <c r="D92211" i="28" s="1"/>
  <c r="E92211" i="28" s="1"/>
  <c r="B92147" i="28"/>
  <c r="C92147" i="28" s="1"/>
  <c r="D92147" i="28" s="1"/>
  <c r="E92147" i="28" s="1"/>
  <c r="B92083" i="28"/>
  <c r="C92083" i="28" s="1"/>
  <c r="D92083" i="28" s="1"/>
  <c r="E92083" i="28" s="1"/>
  <c r="B92019" i="28"/>
  <c r="C92019" i="28" s="1"/>
  <c r="D92019" i="28" s="1"/>
  <c r="E92019" i="28" s="1"/>
  <c r="B91955" i="28"/>
  <c r="C91955" i="28" s="1"/>
  <c r="D91955" i="28" s="1"/>
  <c r="E91955" i="28" s="1"/>
  <c r="B91891" i="28"/>
  <c r="C91891" i="28" s="1"/>
  <c r="D91891" i="28" s="1"/>
  <c r="E91891" i="28" s="1"/>
  <c r="B91827" i="28"/>
  <c r="C91827" i="28" s="1"/>
  <c r="D91827" i="28" s="1"/>
  <c r="E91827" i="28" s="1"/>
  <c r="B91763" i="28"/>
  <c r="C91763" i="28" s="1"/>
  <c r="D91763" i="28" s="1"/>
  <c r="E91763" i="28" s="1"/>
  <c r="B91699" i="28"/>
  <c r="C91699" i="28" s="1"/>
  <c r="D91699" i="28" s="1"/>
  <c r="E91699" i="28" s="1"/>
  <c r="B91635" i="28"/>
  <c r="C91635" i="28" s="1"/>
  <c r="D91635" i="28" s="1"/>
  <c r="E91635" i="28" s="1"/>
  <c r="B91571" i="28"/>
  <c r="C91571" i="28" s="1"/>
  <c r="D91571" i="28" s="1"/>
  <c r="E91571" i="28" s="1"/>
  <c r="B91507" i="28"/>
  <c r="C91507" i="28" s="1"/>
  <c r="D91507" i="28" s="1"/>
  <c r="E91507" i="28" s="1"/>
  <c r="B91443" i="28"/>
  <c r="C91443" i="28" s="1"/>
  <c r="D91443" i="28" s="1"/>
  <c r="E91443" i="28" s="1"/>
  <c r="B92511" i="28"/>
  <c r="C92511" i="28" s="1"/>
  <c r="D92511" i="28" s="1"/>
  <c r="E92511" i="28" s="1"/>
  <c r="B92430" i="28"/>
  <c r="C92430" i="28" s="1"/>
  <c r="D92430" i="28" s="1"/>
  <c r="E92430" i="28" s="1"/>
  <c r="B92336" i="28"/>
  <c r="C92336" i="28" s="1"/>
  <c r="D92336" i="28" s="1"/>
  <c r="E92336" i="28" s="1"/>
  <c r="B92254" i="28"/>
  <c r="C92254" i="28" s="1"/>
  <c r="D92254" i="28" s="1"/>
  <c r="E92254" i="28" s="1"/>
  <c r="B92190" i="28"/>
  <c r="C92190" i="28" s="1"/>
  <c r="D92190" i="28" s="1"/>
  <c r="E92190" i="28" s="1"/>
  <c r="B92126" i="28"/>
  <c r="C92126" i="28" s="1"/>
  <c r="D92126" i="28" s="1"/>
  <c r="E92126" i="28" s="1"/>
  <c r="B92062" i="28"/>
  <c r="C92062" i="28" s="1"/>
  <c r="D92062" i="28" s="1"/>
  <c r="E92062" i="28" s="1"/>
  <c r="B91998" i="28"/>
  <c r="C91998" i="28" s="1"/>
  <c r="D91998" i="28" s="1"/>
  <c r="E91998" i="28" s="1"/>
  <c r="B91934" i="28"/>
  <c r="C91934" i="28" s="1"/>
  <c r="D91934" i="28" s="1"/>
  <c r="E91934" i="28" s="1"/>
  <c r="B91870" i="28"/>
  <c r="C91870" i="28" s="1"/>
  <c r="D91870" i="28" s="1"/>
  <c r="E91870" i="28" s="1"/>
  <c r="B91806" i="28"/>
  <c r="C91806" i="28" s="1"/>
  <c r="D91806" i="28" s="1"/>
  <c r="E91806" i="28" s="1"/>
  <c r="B91742" i="28"/>
  <c r="C91742" i="28" s="1"/>
  <c r="D91742" i="28" s="1"/>
  <c r="E91742" i="28" s="1"/>
  <c r="B91678" i="28"/>
  <c r="C91678" i="28" s="1"/>
  <c r="D91678" i="28" s="1"/>
  <c r="E91678" i="28" s="1"/>
  <c r="B91614" i="28"/>
  <c r="C91614" i="28" s="1"/>
  <c r="D91614" i="28" s="1"/>
  <c r="E91614" i="28" s="1"/>
  <c r="B92600" i="28"/>
  <c r="C92600" i="28" s="1"/>
  <c r="D92600" i="28" s="1"/>
  <c r="E92600" i="28" s="1"/>
  <c r="B92498" i="28"/>
  <c r="C92498" i="28" s="1"/>
  <c r="D92498" i="28" s="1"/>
  <c r="E92498" i="28" s="1"/>
  <c r="B92404" i="28"/>
  <c r="C92404" i="28" s="1"/>
  <c r="D92404" i="28" s="1"/>
  <c r="E92404" i="28" s="1"/>
  <c r="B92323" i="28"/>
  <c r="C92323" i="28" s="1"/>
  <c r="D92323" i="28" s="1"/>
  <c r="E92323" i="28" s="1"/>
  <c r="B92241" i="28"/>
  <c r="C92241" i="28" s="1"/>
  <c r="D92241" i="28" s="1"/>
  <c r="E92241" i="28" s="1"/>
  <c r="B92177" i="28"/>
  <c r="C92177" i="28" s="1"/>
  <c r="D92177" i="28" s="1"/>
  <c r="E92177" i="28" s="1"/>
  <c r="B92113" i="28"/>
  <c r="C92113" i="28" s="1"/>
  <c r="D92113" i="28" s="1"/>
  <c r="E92113" i="28" s="1"/>
  <c r="B92049" i="28"/>
  <c r="C92049" i="28" s="1"/>
  <c r="D92049" i="28" s="1"/>
  <c r="E92049" i="28" s="1"/>
  <c r="B91985" i="28"/>
  <c r="C91985" i="28" s="1"/>
  <c r="D91985" i="28" s="1"/>
  <c r="E91985" i="28" s="1"/>
  <c r="B91921" i="28"/>
  <c r="C91921" i="28" s="1"/>
  <c r="D91921" i="28" s="1"/>
  <c r="E91921" i="28" s="1"/>
  <c r="B91857" i="28"/>
  <c r="C91857" i="28" s="1"/>
  <c r="D91857" i="28" s="1"/>
  <c r="E91857" i="28" s="1"/>
  <c r="B91793" i="28"/>
  <c r="C91793" i="28" s="1"/>
  <c r="D91793" i="28" s="1"/>
  <c r="E91793" i="28" s="1"/>
  <c r="B91729" i="28"/>
  <c r="C91729" i="28" s="1"/>
  <c r="D91729" i="28" s="1"/>
  <c r="E91729" i="28" s="1"/>
  <c r="B91665" i="28"/>
  <c r="C91665" i="28" s="1"/>
  <c r="D91665" i="28" s="1"/>
  <c r="E91665" i="28" s="1"/>
  <c r="B91601" i="28"/>
  <c r="C91601" i="28" s="1"/>
  <c r="D91601" i="28" s="1"/>
  <c r="E91601" i="28" s="1"/>
  <c r="B91537" i="28"/>
  <c r="C91537" i="28" s="1"/>
  <c r="D91537" i="28" s="1"/>
  <c r="E91537" i="28" s="1"/>
  <c r="B91473" i="28"/>
  <c r="C91473" i="28" s="1"/>
  <c r="D91473" i="28" s="1"/>
  <c r="E91473" i="28" s="1"/>
  <c r="B91572" i="28"/>
  <c r="C91572" i="28" s="1"/>
  <c r="D91572" i="28" s="1"/>
  <c r="E91572" i="28" s="1"/>
  <c r="B91444" i="28"/>
  <c r="C91444" i="28" s="1"/>
  <c r="D91444" i="28" s="1"/>
  <c r="E91444" i="28" s="1"/>
  <c r="B91380" i="28"/>
  <c r="C91380" i="28" s="1"/>
  <c r="D91380" i="28" s="1"/>
  <c r="E91380" i="28" s="1"/>
  <c r="B91316" i="28"/>
  <c r="C91316" i="28" s="1"/>
  <c r="D91316" i="28" s="1"/>
  <c r="E91316" i="28" s="1"/>
  <c r="B91252" i="28"/>
  <c r="C91252" i="28" s="1"/>
  <c r="D91252" i="28" s="1"/>
  <c r="E91252" i="28" s="1"/>
  <c r="B91188" i="28"/>
  <c r="C91188" i="28" s="1"/>
  <c r="D91188" i="28" s="1"/>
  <c r="E91188" i="28" s="1"/>
  <c r="B91124" i="28"/>
  <c r="C91124" i="28" s="1"/>
  <c r="D91124" i="28" s="1"/>
  <c r="E91124" i="28" s="1"/>
  <c r="B91060" i="28"/>
  <c r="C91060" i="28" s="1"/>
  <c r="D91060" i="28" s="1"/>
  <c r="E91060" i="28" s="1"/>
  <c r="B90996" i="28"/>
  <c r="C90996" i="28" s="1"/>
  <c r="D90996" i="28" s="1"/>
  <c r="E90996" i="28" s="1"/>
  <c r="B90932" i="28"/>
  <c r="C90932" i="28" s="1"/>
  <c r="D90932" i="28" s="1"/>
  <c r="E90932" i="28" s="1"/>
  <c r="B90868" i="28"/>
  <c r="C90868" i="28" s="1"/>
  <c r="D90868" i="28" s="1"/>
  <c r="E90868" i="28" s="1"/>
  <c r="B90804" i="28"/>
  <c r="C90804" i="28" s="1"/>
  <c r="D90804" i="28" s="1"/>
  <c r="E90804" i="28" s="1"/>
  <c r="B90740" i="28"/>
  <c r="C90740" i="28" s="1"/>
  <c r="D90740" i="28" s="1"/>
  <c r="E90740" i="28" s="1"/>
  <c r="B90676" i="28"/>
  <c r="C90676" i="28" s="1"/>
  <c r="D90676" i="28" s="1"/>
  <c r="E90676" i="28" s="1"/>
  <c r="B90612" i="28"/>
  <c r="C90612" i="28" s="1"/>
  <c r="D90612" i="28" s="1"/>
  <c r="E90612" i="28" s="1"/>
  <c r="B90548" i="28"/>
  <c r="C90548" i="28" s="1"/>
  <c r="D90548" i="28" s="1"/>
  <c r="E90548" i="28" s="1"/>
  <c r="B90484" i="28"/>
  <c r="C90484" i="28" s="1"/>
  <c r="D90484" i="28" s="1"/>
  <c r="E90484" i="28" s="1"/>
  <c r="B91527" i="28"/>
  <c r="C91527" i="28" s="1"/>
  <c r="D91527" i="28" s="1"/>
  <c r="E91527" i="28" s="1"/>
  <c r="B91412" i="28"/>
  <c r="C91412" i="28" s="1"/>
  <c r="D91412" i="28" s="1"/>
  <c r="E91412" i="28" s="1"/>
  <c r="B91327" i="28"/>
  <c r="C91327" i="28" s="1"/>
  <c r="D91327" i="28" s="1"/>
  <c r="E91327" i="28" s="1"/>
  <c r="B91263" i="28"/>
  <c r="C91263" i="28" s="1"/>
  <c r="D91263" i="28" s="1"/>
  <c r="E91263" i="28" s="1"/>
  <c r="B91199" i="28"/>
  <c r="C91199" i="28" s="1"/>
  <c r="D91199" i="28" s="1"/>
  <c r="E91199" i="28" s="1"/>
  <c r="B91135" i="28"/>
  <c r="C91135" i="28" s="1"/>
  <c r="D91135" i="28" s="1"/>
  <c r="E91135" i="28" s="1"/>
  <c r="B91071" i="28"/>
  <c r="C91071" i="28" s="1"/>
  <c r="D91071" i="28" s="1"/>
  <c r="E91071" i="28" s="1"/>
  <c r="B91007" i="28"/>
  <c r="C91007" i="28" s="1"/>
  <c r="D91007" i="28" s="1"/>
  <c r="E91007" i="28" s="1"/>
  <c r="B90943" i="28"/>
  <c r="C90943" i="28" s="1"/>
  <c r="D90943" i="28" s="1"/>
  <c r="E90943" i="28" s="1"/>
  <c r="B90879" i="28"/>
  <c r="C90879" i="28" s="1"/>
  <c r="D90879" i="28" s="1"/>
  <c r="E90879" i="28" s="1"/>
  <c r="B90815" i="28"/>
  <c r="C90815" i="28" s="1"/>
  <c r="D90815" i="28" s="1"/>
  <c r="E90815" i="28" s="1"/>
  <c r="B90751" i="28"/>
  <c r="C90751" i="28" s="1"/>
  <c r="D90751" i="28" s="1"/>
  <c r="E90751" i="28" s="1"/>
  <c r="B90687" i="28"/>
  <c r="C90687" i="28" s="1"/>
  <c r="D90687" i="28" s="1"/>
  <c r="E90687" i="28" s="1"/>
  <c r="B90623" i="28"/>
  <c r="C90623" i="28" s="1"/>
  <c r="D90623" i="28" s="1"/>
  <c r="E90623" i="28" s="1"/>
  <c r="B90559" i="28"/>
  <c r="C90559" i="28" s="1"/>
  <c r="D90559" i="28" s="1"/>
  <c r="E90559" i="28" s="1"/>
  <c r="B90495" i="28"/>
  <c r="C90495" i="28" s="1"/>
  <c r="D90495" i="28" s="1"/>
  <c r="E90495" i="28" s="1"/>
  <c r="B91504" i="28"/>
  <c r="C91504" i="28" s="1"/>
  <c r="D91504" i="28" s="1"/>
  <c r="E91504" i="28" s="1"/>
  <c r="B91403" i="28"/>
  <c r="C91403" i="28" s="1"/>
  <c r="D91403" i="28" s="1"/>
  <c r="E91403" i="28" s="1"/>
  <c r="B91338" i="28"/>
  <c r="C91338" i="28" s="1"/>
  <c r="D91338" i="28" s="1"/>
  <c r="E91338" i="28" s="1"/>
  <c r="B91274" i="28"/>
  <c r="C91274" i="28" s="1"/>
  <c r="D91274" i="28" s="1"/>
  <c r="E91274" i="28" s="1"/>
  <c r="B91210" i="28"/>
  <c r="C91210" i="28" s="1"/>
  <c r="D91210" i="28" s="1"/>
  <c r="E91210" i="28" s="1"/>
  <c r="B91146" i="28"/>
  <c r="C91146" i="28" s="1"/>
  <c r="D91146" i="28" s="1"/>
  <c r="E91146" i="28" s="1"/>
  <c r="B91082" i="28"/>
  <c r="C91082" i="28" s="1"/>
  <c r="D91082" i="28" s="1"/>
  <c r="E91082" i="28" s="1"/>
  <c r="B91018" i="28"/>
  <c r="C91018" i="28" s="1"/>
  <c r="D91018" i="28" s="1"/>
  <c r="E91018" i="28" s="1"/>
  <c r="B90954" i="28"/>
  <c r="C90954" i="28" s="1"/>
  <c r="D90954" i="28" s="1"/>
  <c r="E90954" i="28" s="1"/>
  <c r="B90890" i="28"/>
  <c r="C90890" i="28" s="1"/>
  <c r="D90890" i="28" s="1"/>
  <c r="E90890" i="28" s="1"/>
  <c r="B90826" i="28"/>
  <c r="C90826" i="28" s="1"/>
  <c r="D90826" i="28" s="1"/>
  <c r="E90826" i="28" s="1"/>
  <c r="B90762" i="28"/>
  <c r="C90762" i="28" s="1"/>
  <c r="D90762" i="28" s="1"/>
  <c r="E90762" i="28" s="1"/>
  <c r="B90698" i="28"/>
  <c r="C90698" i="28" s="1"/>
  <c r="D90698" i="28" s="1"/>
  <c r="E90698" i="28" s="1"/>
  <c r="B90634" i="28"/>
  <c r="C90634" i="28" s="1"/>
  <c r="D90634" i="28" s="1"/>
  <c r="E90634" i="28" s="1"/>
  <c r="B90570" i="28"/>
  <c r="C90570" i="28" s="1"/>
  <c r="D90570" i="28" s="1"/>
  <c r="E90570" i="28" s="1"/>
  <c r="B90506" i="28"/>
  <c r="C90506" i="28" s="1"/>
  <c r="D90506" i="28" s="1"/>
  <c r="E90506" i="28" s="1"/>
  <c r="B91526" i="28"/>
  <c r="C91526" i="28" s="1"/>
  <c r="D91526" i="28" s="1"/>
  <c r="E91526" i="28" s="1"/>
  <c r="B91420" i="28"/>
  <c r="C91420" i="28" s="1"/>
  <c r="D91420" i="28" s="1"/>
  <c r="E91420" i="28" s="1"/>
  <c r="B91357" i="28"/>
  <c r="C91357" i="28" s="1"/>
  <c r="D91357" i="28" s="1"/>
  <c r="E91357" i="28" s="1"/>
  <c r="B91293" i="28"/>
  <c r="C91293" i="28" s="1"/>
  <c r="D91293" i="28" s="1"/>
  <c r="E91293" i="28" s="1"/>
  <c r="B91229" i="28"/>
  <c r="C91229" i="28" s="1"/>
  <c r="D91229" i="28" s="1"/>
  <c r="E91229" i="28" s="1"/>
  <c r="B91165" i="28"/>
  <c r="C91165" i="28" s="1"/>
  <c r="D91165" i="28" s="1"/>
  <c r="E91165" i="28" s="1"/>
  <c r="B91101" i="28"/>
  <c r="C91101" i="28" s="1"/>
  <c r="D91101" i="28" s="1"/>
  <c r="E91101" i="28" s="1"/>
  <c r="B91037" i="28"/>
  <c r="C91037" i="28" s="1"/>
  <c r="D91037" i="28" s="1"/>
  <c r="E91037" i="28" s="1"/>
  <c r="B90973" i="28"/>
  <c r="C90973" i="28" s="1"/>
  <c r="D90973" i="28" s="1"/>
  <c r="E90973" i="28" s="1"/>
  <c r="B90909" i="28"/>
  <c r="C90909" i="28" s="1"/>
  <c r="D90909" i="28" s="1"/>
  <c r="E90909" i="28" s="1"/>
  <c r="B90845" i="28"/>
  <c r="C90845" i="28" s="1"/>
  <c r="D90845" i="28" s="1"/>
  <c r="E90845" i="28" s="1"/>
  <c r="B90781" i="28"/>
  <c r="C90781" i="28" s="1"/>
  <c r="D90781" i="28" s="1"/>
  <c r="E90781" i="28" s="1"/>
  <c r="B90717" i="28"/>
  <c r="C90717" i="28" s="1"/>
  <c r="D90717" i="28" s="1"/>
  <c r="E90717" i="28" s="1"/>
  <c r="B90653" i="28"/>
  <c r="C90653" i="28" s="1"/>
  <c r="D90653" i="28" s="1"/>
  <c r="E90653" i="28" s="1"/>
  <c r="B90589" i="28"/>
  <c r="C90589" i="28" s="1"/>
  <c r="D90589" i="28" s="1"/>
  <c r="E90589" i="28" s="1"/>
  <c r="B90525" i="28"/>
  <c r="C90525" i="28" s="1"/>
  <c r="D90525" i="28" s="1"/>
  <c r="E90525" i="28" s="1"/>
  <c r="B90461" i="28"/>
  <c r="C90461" i="28" s="1"/>
  <c r="D90461" i="28" s="1"/>
  <c r="E90461" i="28" s="1"/>
  <c r="B91548" i="28"/>
  <c r="C91548" i="28" s="1"/>
  <c r="D91548" i="28" s="1"/>
  <c r="E91548" i="28" s="1"/>
  <c r="B91409" i="28"/>
  <c r="C91409" i="28" s="1"/>
  <c r="D91409" i="28" s="1"/>
  <c r="E91409" i="28" s="1"/>
  <c r="B91336" i="28"/>
  <c r="C91336" i="28" s="1"/>
  <c r="D91336" i="28" s="1"/>
  <c r="E91336" i="28" s="1"/>
  <c r="B91272" i="28"/>
  <c r="C91272" i="28" s="1"/>
  <c r="D91272" i="28" s="1"/>
  <c r="E91272" i="28" s="1"/>
  <c r="B91208" i="28"/>
  <c r="C91208" i="28" s="1"/>
  <c r="D91208" i="28" s="1"/>
  <c r="E91208" i="28" s="1"/>
  <c r="B91144" i="28"/>
  <c r="C91144" i="28" s="1"/>
  <c r="D91144" i="28" s="1"/>
  <c r="E91144" i="28" s="1"/>
  <c r="B91080" i="28"/>
  <c r="C91080" i="28" s="1"/>
  <c r="D91080" i="28" s="1"/>
  <c r="E91080" i="28" s="1"/>
  <c r="B91016" i="28"/>
  <c r="C91016" i="28" s="1"/>
  <c r="D91016" i="28" s="1"/>
  <c r="E91016" i="28" s="1"/>
  <c r="B90952" i="28"/>
  <c r="C90952" i="28" s="1"/>
  <c r="D90952" i="28" s="1"/>
  <c r="E90952" i="28" s="1"/>
  <c r="B90888" i="28"/>
  <c r="C90888" i="28" s="1"/>
  <c r="D90888" i="28" s="1"/>
  <c r="E90888" i="28" s="1"/>
  <c r="B90824" i="28"/>
  <c r="C90824" i="28" s="1"/>
  <c r="D90824" i="28" s="1"/>
  <c r="E90824" i="28" s="1"/>
  <c r="B90760" i="28"/>
  <c r="C90760" i="28" s="1"/>
  <c r="D90760" i="28" s="1"/>
  <c r="E90760" i="28" s="1"/>
  <c r="B90696" i="28"/>
  <c r="C90696" i="28" s="1"/>
  <c r="D90696" i="28" s="1"/>
  <c r="E90696" i="28" s="1"/>
  <c r="B90632" i="28"/>
  <c r="C90632" i="28" s="1"/>
  <c r="D90632" i="28" s="1"/>
  <c r="E90632" i="28" s="1"/>
  <c r="B90568" i="28"/>
  <c r="C90568" i="28" s="1"/>
  <c r="D90568" i="28" s="1"/>
  <c r="E90568" i="28" s="1"/>
  <c r="B91551" i="28"/>
  <c r="C91551" i="28" s="1"/>
  <c r="D91551" i="28" s="1"/>
  <c r="E91551" i="28" s="1"/>
  <c r="B91432" i="28"/>
  <c r="C91432" i="28" s="1"/>
  <c r="D91432" i="28" s="1"/>
  <c r="E91432" i="28" s="1"/>
  <c r="B91363" i="28"/>
  <c r="C91363" i="28" s="1"/>
  <c r="D91363" i="28" s="1"/>
  <c r="E91363" i="28" s="1"/>
  <c r="B91299" i="28"/>
  <c r="C91299" i="28" s="1"/>
  <c r="D91299" i="28" s="1"/>
  <c r="E91299" i="28" s="1"/>
  <c r="B91235" i="28"/>
  <c r="C91235" i="28" s="1"/>
  <c r="D91235" i="28" s="1"/>
  <c r="E91235" i="28" s="1"/>
  <c r="B91171" i="28"/>
  <c r="C91171" i="28" s="1"/>
  <c r="D91171" i="28" s="1"/>
  <c r="E91171" i="28" s="1"/>
  <c r="B91107" i="28"/>
  <c r="C91107" i="28" s="1"/>
  <c r="D91107" i="28" s="1"/>
  <c r="E91107" i="28" s="1"/>
  <c r="B91043" i="28"/>
  <c r="C91043" i="28" s="1"/>
  <c r="D91043" i="28" s="1"/>
  <c r="E91043" i="28" s="1"/>
  <c r="B90979" i="28"/>
  <c r="C90979" i="28" s="1"/>
  <c r="D90979" i="28" s="1"/>
  <c r="E90979" i="28" s="1"/>
  <c r="B90915" i="28"/>
  <c r="C90915" i="28" s="1"/>
  <c r="D90915" i="28" s="1"/>
  <c r="E90915" i="28" s="1"/>
  <c r="B90851" i="28"/>
  <c r="C90851" i="28" s="1"/>
  <c r="D90851" i="28" s="1"/>
  <c r="E90851" i="28" s="1"/>
  <c r="B90787" i="28"/>
  <c r="C90787" i="28" s="1"/>
  <c r="D90787" i="28" s="1"/>
  <c r="E90787" i="28" s="1"/>
  <c r="B90723" i="28"/>
  <c r="C90723" i="28" s="1"/>
  <c r="D90723" i="28" s="1"/>
  <c r="E90723" i="28" s="1"/>
  <c r="B90659" i="28"/>
  <c r="C90659" i="28" s="1"/>
  <c r="D90659" i="28" s="1"/>
  <c r="E90659" i="28" s="1"/>
  <c r="B90595" i="28"/>
  <c r="C90595" i="28" s="1"/>
  <c r="D90595" i="28" s="1"/>
  <c r="E90595" i="28" s="1"/>
  <c r="B90531" i="28"/>
  <c r="C90531" i="28" s="1"/>
  <c r="D90531" i="28" s="1"/>
  <c r="E90531" i="28" s="1"/>
  <c r="B90467" i="28"/>
  <c r="C90467" i="28" s="1"/>
  <c r="D90467" i="28" s="1"/>
  <c r="E90467" i="28" s="1"/>
  <c r="B91512" i="28"/>
  <c r="C91512" i="28" s="1"/>
  <c r="D91512" i="28" s="1"/>
  <c r="E91512" i="28" s="1"/>
  <c r="B91387" i="28"/>
  <c r="C91387" i="28" s="1"/>
  <c r="D91387" i="28" s="1"/>
  <c r="E91387" i="28" s="1"/>
  <c r="B91326" i="28"/>
  <c r="C91326" i="28" s="1"/>
  <c r="D91326" i="28" s="1"/>
  <c r="E91326" i="28" s="1"/>
  <c r="B91262" i="28"/>
  <c r="C91262" i="28" s="1"/>
  <c r="D91262" i="28" s="1"/>
  <c r="E91262" i="28" s="1"/>
  <c r="B91198" i="28"/>
  <c r="C91198" i="28" s="1"/>
  <c r="D91198" i="28" s="1"/>
  <c r="E91198" i="28" s="1"/>
  <c r="B91134" i="28"/>
  <c r="C91134" i="28" s="1"/>
  <c r="D91134" i="28" s="1"/>
  <c r="E91134" i="28" s="1"/>
  <c r="B91070" i="28"/>
  <c r="C91070" i="28" s="1"/>
  <c r="D91070" i="28" s="1"/>
  <c r="E91070" i="28" s="1"/>
  <c r="B91006" i="28"/>
  <c r="C91006" i="28" s="1"/>
  <c r="D91006" i="28" s="1"/>
  <c r="E91006" i="28" s="1"/>
  <c r="B90942" i="28"/>
  <c r="C90942" i="28" s="1"/>
  <c r="D90942" i="28" s="1"/>
  <c r="E90942" i="28" s="1"/>
  <c r="B90878" i="28"/>
  <c r="C90878" i="28" s="1"/>
  <c r="D90878" i="28" s="1"/>
  <c r="E90878" i="28" s="1"/>
  <c r="B90814" i="28"/>
  <c r="C90814" i="28" s="1"/>
  <c r="D90814" i="28" s="1"/>
  <c r="E90814" i="28" s="1"/>
  <c r="B90750" i="28"/>
  <c r="C90750" i="28" s="1"/>
  <c r="D90750" i="28" s="1"/>
  <c r="E90750" i="28" s="1"/>
  <c r="B90686" i="28"/>
  <c r="C90686" i="28" s="1"/>
  <c r="D90686" i="28" s="1"/>
  <c r="E90686" i="28" s="1"/>
  <c r="B90622" i="28"/>
  <c r="C90622" i="28" s="1"/>
  <c r="D90622" i="28" s="1"/>
  <c r="E90622" i="28" s="1"/>
  <c r="B90558" i="28"/>
  <c r="C90558" i="28" s="1"/>
  <c r="D90558" i="28" s="1"/>
  <c r="E90558" i="28" s="1"/>
  <c r="B90494" i="28"/>
  <c r="C90494" i="28" s="1"/>
  <c r="D90494" i="28" s="1"/>
  <c r="E90494" i="28" s="1"/>
  <c r="B90430" i="28"/>
  <c r="C90430" i="28" s="1"/>
  <c r="D90430" i="28" s="1"/>
  <c r="E90430" i="28" s="1"/>
  <c r="B91518" i="28"/>
  <c r="C91518" i="28" s="1"/>
  <c r="D91518" i="28" s="1"/>
  <c r="E91518" i="28" s="1"/>
  <c r="B91404" i="28"/>
  <c r="C91404" i="28" s="1"/>
  <c r="D91404" i="28" s="1"/>
  <c r="E91404" i="28" s="1"/>
  <c r="B91329" i="28"/>
  <c r="C91329" i="28" s="1"/>
  <c r="D91329" i="28" s="1"/>
  <c r="E91329" i="28" s="1"/>
  <c r="B91265" i="28"/>
  <c r="C91265" i="28" s="1"/>
  <c r="D91265" i="28" s="1"/>
  <c r="E91265" i="28" s="1"/>
  <c r="B91201" i="28"/>
  <c r="C91201" i="28" s="1"/>
  <c r="D91201" i="28" s="1"/>
  <c r="E91201" i="28" s="1"/>
  <c r="B91137" i="28"/>
  <c r="C91137" i="28" s="1"/>
  <c r="D91137" i="28" s="1"/>
  <c r="E91137" i="28" s="1"/>
  <c r="B91073" i="28"/>
  <c r="C91073" i="28" s="1"/>
  <c r="D91073" i="28" s="1"/>
  <c r="E91073" i="28" s="1"/>
  <c r="B91009" i="28"/>
  <c r="C91009" i="28" s="1"/>
  <c r="D91009" i="28" s="1"/>
  <c r="E91009" i="28" s="1"/>
  <c r="B90945" i="28"/>
  <c r="C90945" i="28" s="1"/>
  <c r="D90945" i="28" s="1"/>
  <c r="E90945" i="28" s="1"/>
  <c r="B90881" i="28"/>
  <c r="C90881" i="28" s="1"/>
  <c r="D90881" i="28" s="1"/>
  <c r="E90881" i="28" s="1"/>
  <c r="B90817" i="28"/>
  <c r="C90817" i="28" s="1"/>
  <c r="D90817" i="28" s="1"/>
  <c r="E90817" i="28" s="1"/>
  <c r="B90753" i="28"/>
  <c r="C90753" i="28" s="1"/>
  <c r="D90753" i="28" s="1"/>
  <c r="E90753" i="28" s="1"/>
  <c r="B90689" i="28"/>
  <c r="C90689" i="28" s="1"/>
  <c r="D90689" i="28" s="1"/>
  <c r="E90689" i="28" s="1"/>
  <c r="B90625" i="28"/>
  <c r="C90625" i="28" s="1"/>
  <c r="D90625" i="28" s="1"/>
  <c r="E90625" i="28" s="1"/>
  <c r="B90561" i="28"/>
  <c r="C90561" i="28" s="1"/>
  <c r="D90561" i="28" s="1"/>
  <c r="E90561" i="28" s="1"/>
  <c r="B90440" i="28"/>
  <c r="C90440" i="28" s="1"/>
  <c r="D90440" i="28" s="1"/>
  <c r="E90440" i="28" s="1"/>
  <c r="B90374" i="28"/>
  <c r="C90374" i="28" s="1"/>
  <c r="D90374" i="28" s="1"/>
  <c r="E90374" i="28" s="1"/>
  <c r="B90310" i="28"/>
  <c r="C90310" i="28" s="1"/>
  <c r="D90310" i="28" s="1"/>
  <c r="E90310" i="28" s="1"/>
  <c r="B90246" i="28"/>
  <c r="C90246" i="28" s="1"/>
  <c r="D90246" i="28" s="1"/>
  <c r="E90246" i="28" s="1"/>
  <c r="B90182" i="28"/>
  <c r="C90182" i="28" s="1"/>
  <c r="D90182" i="28" s="1"/>
  <c r="E90182" i="28" s="1"/>
  <c r="B90118" i="28"/>
  <c r="C90118" i="28" s="1"/>
  <c r="D90118" i="28" s="1"/>
  <c r="E90118" i="28" s="1"/>
  <c r="B90054" i="28"/>
  <c r="C90054" i="28" s="1"/>
  <c r="D90054" i="28" s="1"/>
  <c r="E90054" i="28" s="1"/>
  <c r="B89990" i="28"/>
  <c r="C89990" i="28" s="1"/>
  <c r="D89990" i="28" s="1"/>
  <c r="E89990" i="28" s="1"/>
  <c r="B89926" i="28"/>
  <c r="C89926" i="28" s="1"/>
  <c r="D89926" i="28" s="1"/>
  <c r="E89926" i="28" s="1"/>
  <c r="B89862" i="28"/>
  <c r="C89862" i="28" s="1"/>
  <c r="D89862" i="28" s="1"/>
  <c r="E89862" i="28" s="1"/>
  <c r="B89798" i="28"/>
  <c r="C89798" i="28" s="1"/>
  <c r="D89798" i="28" s="1"/>
  <c r="E89798" i="28" s="1"/>
  <c r="B89734" i="28"/>
  <c r="C89734" i="28" s="1"/>
  <c r="D89734" i="28" s="1"/>
  <c r="E89734" i="28" s="1"/>
  <c r="B89670" i="28"/>
  <c r="C89670" i="28" s="1"/>
  <c r="D89670" i="28" s="1"/>
  <c r="E89670" i="28" s="1"/>
  <c r="B89606" i="28"/>
  <c r="C89606" i="28" s="1"/>
  <c r="D89606" i="28" s="1"/>
  <c r="E89606" i="28" s="1"/>
  <c r="B89542" i="28"/>
  <c r="C89542" i="28" s="1"/>
  <c r="D89542" i="28" s="1"/>
  <c r="E89542" i="28" s="1"/>
  <c r="B89478" i="28"/>
  <c r="C89478" i="28" s="1"/>
  <c r="D89478" i="28" s="1"/>
  <c r="E89478" i="28" s="1"/>
  <c r="B90479" i="28"/>
  <c r="C90479" i="28" s="1"/>
  <c r="D90479" i="28" s="1"/>
  <c r="E90479" i="28" s="1"/>
  <c r="B90393" i="28"/>
  <c r="C90393" i="28" s="1"/>
  <c r="D90393" i="28" s="1"/>
  <c r="E90393" i="28" s="1"/>
  <c r="B90329" i="28"/>
  <c r="C90329" i="28" s="1"/>
  <c r="D90329" i="28" s="1"/>
  <c r="E90329" i="28" s="1"/>
  <c r="B90265" i="28"/>
  <c r="C90265" i="28" s="1"/>
  <c r="D90265" i="28" s="1"/>
  <c r="E90265" i="28" s="1"/>
  <c r="B90201" i="28"/>
  <c r="C90201" i="28" s="1"/>
  <c r="D90201" i="28" s="1"/>
  <c r="E90201" i="28" s="1"/>
  <c r="B90137" i="28"/>
  <c r="C90137" i="28" s="1"/>
  <c r="D90137" i="28" s="1"/>
  <c r="E90137" i="28" s="1"/>
  <c r="B90073" i="28"/>
  <c r="C90073" i="28" s="1"/>
  <c r="D90073" i="28" s="1"/>
  <c r="E90073" i="28" s="1"/>
  <c r="B90009" i="28"/>
  <c r="C90009" i="28" s="1"/>
  <c r="D90009" i="28" s="1"/>
  <c r="E90009" i="28" s="1"/>
  <c r="B89945" i="28"/>
  <c r="C89945" i="28" s="1"/>
  <c r="D89945" i="28" s="1"/>
  <c r="E89945" i="28" s="1"/>
  <c r="B89881" i="28"/>
  <c r="C89881" i="28" s="1"/>
  <c r="D89881" i="28" s="1"/>
  <c r="E89881" i="28" s="1"/>
  <c r="B89817" i="28"/>
  <c r="C89817" i="28" s="1"/>
  <c r="D89817" i="28" s="1"/>
  <c r="E89817" i="28" s="1"/>
  <c r="B89753" i="28"/>
  <c r="C89753" i="28" s="1"/>
  <c r="D89753" i="28" s="1"/>
  <c r="E89753" i="28" s="1"/>
  <c r="B89689" i="28"/>
  <c r="C89689" i="28" s="1"/>
  <c r="D89689" i="28" s="1"/>
  <c r="E89689" i="28" s="1"/>
  <c r="B89625" i="28"/>
  <c r="C89625" i="28" s="1"/>
  <c r="D89625" i="28" s="1"/>
  <c r="E89625" i="28" s="1"/>
  <c r="B89561" i="28"/>
  <c r="C89561" i="28" s="1"/>
  <c r="D89561" i="28" s="1"/>
  <c r="E89561" i="28" s="1"/>
  <c r="B89497" i="28"/>
  <c r="C89497" i="28" s="1"/>
  <c r="D89497" i="28" s="1"/>
  <c r="E89497" i="28" s="1"/>
  <c r="B89433" i="28"/>
  <c r="C89433" i="28" s="1"/>
  <c r="D89433" i="28" s="1"/>
  <c r="E89433" i="28" s="1"/>
  <c r="B90497" i="28"/>
  <c r="C90497" i="28" s="1"/>
  <c r="D90497" i="28" s="1"/>
  <c r="E90497" i="28" s="1"/>
  <c r="B90396" i="28"/>
  <c r="C90396" i="28" s="1"/>
  <c r="D90396" i="28" s="1"/>
  <c r="E90396" i="28" s="1"/>
  <c r="B90332" i="28"/>
  <c r="C90332" i="28" s="1"/>
  <c r="D90332" i="28" s="1"/>
  <c r="E90332" i="28" s="1"/>
  <c r="B90268" i="28"/>
  <c r="C90268" i="28" s="1"/>
  <c r="D90268" i="28" s="1"/>
  <c r="E90268" i="28" s="1"/>
  <c r="B90204" i="28"/>
  <c r="C90204" i="28" s="1"/>
  <c r="D90204" i="28" s="1"/>
  <c r="E90204" i="28" s="1"/>
  <c r="B90140" i="28"/>
  <c r="C90140" i="28" s="1"/>
  <c r="D90140" i="28" s="1"/>
  <c r="E90140" i="28" s="1"/>
  <c r="B90076" i="28"/>
  <c r="C90076" i="28" s="1"/>
  <c r="D90076" i="28" s="1"/>
  <c r="E90076" i="28" s="1"/>
  <c r="B90012" i="28"/>
  <c r="C90012" i="28" s="1"/>
  <c r="D90012" i="28" s="1"/>
  <c r="E90012" i="28" s="1"/>
  <c r="B89948" i="28"/>
  <c r="C89948" i="28" s="1"/>
  <c r="D89948" i="28" s="1"/>
  <c r="E89948" i="28" s="1"/>
  <c r="B89884" i="28"/>
  <c r="C89884" i="28" s="1"/>
  <c r="D89884" i="28" s="1"/>
  <c r="E89884" i="28" s="1"/>
  <c r="B89820" i="28"/>
  <c r="C89820" i="28" s="1"/>
  <c r="D89820" i="28" s="1"/>
  <c r="E89820" i="28" s="1"/>
  <c r="B89756" i="28"/>
  <c r="C89756" i="28" s="1"/>
  <c r="D89756" i="28" s="1"/>
  <c r="E89756" i="28" s="1"/>
  <c r="B89692" i="28"/>
  <c r="C89692" i="28" s="1"/>
  <c r="D89692" i="28" s="1"/>
  <c r="E89692" i="28" s="1"/>
  <c r="B89628" i="28"/>
  <c r="C89628" i="28" s="1"/>
  <c r="D89628" i="28" s="1"/>
  <c r="E89628" i="28" s="1"/>
  <c r="B89564" i="28"/>
  <c r="C89564" i="28" s="1"/>
  <c r="D89564" i="28" s="1"/>
  <c r="E89564" i="28" s="1"/>
  <c r="B89500" i="28"/>
  <c r="C89500" i="28" s="1"/>
  <c r="D89500" i="28" s="1"/>
  <c r="E89500" i="28" s="1"/>
  <c r="B89436" i="28"/>
  <c r="C89436" i="28" s="1"/>
  <c r="D89436" i="28" s="1"/>
  <c r="E89436" i="28" s="1"/>
  <c r="B90420" i="28"/>
  <c r="C90420" i="28" s="1"/>
  <c r="D90420" i="28" s="1"/>
  <c r="E90420" i="28" s="1"/>
  <c r="B90359" i="28"/>
  <c r="C90359" i="28" s="1"/>
  <c r="D90359" i="28" s="1"/>
  <c r="E90359" i="28" s="1"/>
  <c r="B90295" i="28"/>
  <c r="C90295" i="28" s="1"/>
  <c r="D90295" i="28" s="1"/>
  <c r="E90295" i="28" s="1"/>
  <c r="B90231" i="28"/>
  <c r="C90231" i="28" s="1"/>
  <c r="D90231" i="28" s="1"/>
  <c r="E90231" i="28" s="1"/>
  <c r="B90167" i="28"/>
  <c r="C90167" i="28" s="1"/>
  <c r="D90167" i="28" s="1"/>
  <c r="E90167" i="28" s="1"/>
  <c r="B90103" i="28"/>
  <c r="C90103" i="28" s="1"/>
  <c r="D90103" i="28" s="1"/>
  <c r="E90103" i="28" s="1"/>
  <c r="B90039" i="28"/>
  <c r="C90039" i="28" s="1"/>
  <c r="D90039" i="28" s="1"/>
  <c r="E90039" i="28" s="1"/>
  <c r="B89975" i="28"/>
  <c r="C89975" i="28" s="1"/>
  <c r="D89975" i="28" s="1"/>
  <c r="E89975" i="28" s="1"/>
  <c r="B89911" i="28"/>
  <c r="C89911" i="28" s="1"/>
  <c r="D89911" i="28" s="1"/>
  <c r="E89911" i="28" s="1"/>
  <c r="B89847" i="28"/>
  <c r="C89847" i="28" s="1"/>
  <c r="D89847" i="28" s="1"/>
  <c r="E89847" i="28" s="1"/>
  <c r="B89783" i="28"/>
  <c r="C89783" i="28" s="1"/>
  <c r="D89783" i="28" s="1"/>
  <c r="E89783" i="28" s="1"/>
  <c r="B89719" i="28"/>
  <c r="C89719" i="28" s="1"/>
  <c r="D89719" i="28" s="1"/>
  <c r="E89719" i="28" s="1"/>
  <c r="B89655" i="28"/>
  <c r="C89655" i="28" s="1"/>
  <c r="D89655" i="28" s="1"/>
  <c r="E89655" i="28" s="1"/>
  <c r="B89591" i="28"/>
  <c r="C89591" i="28" s="1"/>
  <c r="D89591" i="28" s="1"/>
  <c r="E89591" i="28" s="1"/>
  <c r="B89527" i="28"/>
  <c r="C89527" i="28" s="1"/>
  <c r="D89527" i="28" s="1"/>
  <c r="E89527" i="28" s="1"/>
  <c r="B89463" i="28"/>
  <c r="C89463" i="28" s="1"/>
  <c r="D89463" i="28" s="1"/>
  <c r="E89463" i="28" s="1"/>
  <c r="B89399" i="28"/>
  <c r="C89399" i="28" s="1"/>
  <c r="D89399" i="28" s="1"/>
  <c r="E89399" i="28" s="1"/>
  <c r="B90465" i="28"/>
  <c r="C90465" i="28" s="1"/>
  <c r="D90465" i="28" s="1"/>
  <c r="E90465" i="28" s="1"/>
  <c r="B90394" i="28"/>
  <c r="C90394" i="28" s="1"/>
  <c r="D90394" i="28" s="1"/>
  <c r="E90394" i="28" s="1"/>
  <c r="B90330" i="28"/>
  <c r="C90330" i="28" s="1"/>
  <c r="D90330" i="28" s="1"/>
  <c r="E90330" i="28" s="1"/>
  <c r="B90266" i="28"/>
  <c r="C90266" i="28" s="1"/>
  <c r="D90266" i="28" s="1"/>
  <c r="E90266" i="28" s="1"/>
  <c r="B90202" i="28"/>
  <c r="C90202" i="28" s="1"/>
  <c r="D90202" i="28" s="1"/>
  <c r="E90202" i="28" s="1"/>
  <c r="B90138" i="28"/>
  <c r="C90138" i="28" s="1"/>
  <c r="D90138" i="28" s="1"/>
  <c r="E90138" i="28" s="1"/>
  <c r="B90074" i="28"/>
  <c r="C90074" i="28" s="1"/>
  <c r="D90074" i="28" s="1"/>
  <c r="E90074" i="28" s="1"/>
  <c r="B90010" i="28"/>
  <c r="C90010" i="28" s="1"/>
  <c r="D90010" i="28" s="1"/>
  <c r="E90010" i="28" s="1"/>
  <c r="B89946" i="28"/>
  <c r="C89946" i="28" s="1"/>
  <c r="D89946" i="28" s="1"/>
  <c r="E89946" i="28" s="1"/>
  <c r="B89882" i="28"/>
  <c r="C89882" i="28" s="1"/>
  <c r="D89882" i="28" s="1"/>
  <c r="E89882" i="28" s="1"/>
  <c r="B89818" i="28"/>
  <c r="C89818" i="28" s="1"/>
  <c r="D89818" i="28" s="1"/>
  <c r="E89818" i="28" s="1"/>
  <c r="B89754" i="28"/>
  <c r="C89754" i="28" s="1"/>
  <c r="D89754" i="28" s="1"/>
  <c r="E89754" i="28" s="1"/>
  <c r="B89690" i="28"/>
  <c r="C89690" i="28" s="1"/>
  <c r="D89690" i="28" s="1"/>
  <c r="E89690" i="28" s="1"/>
  <c r="B89626" i="28"/>
  <c r="C89626" i="28" s="1"/>
  <c r="D89626" i="28" s="1"/>
  <c r="E89626" i="28" s="1"/>
  <c r="B90520" i="28"/>
  <c r="C90520" i="28" s="1"/>
  <c r="D90520" i="28" s="1"/>
  <c r="E90520" i="28" s="1"/>
  <c r="B90413" i="28"/>
  <c r="C90413" i="28" s="1"/>
  <c r="D90413" i="28" s="1"/>
  <c r="E90413" i="28" s="1"/>
  <c r="B90349" i="28"/>
  <c r="C90349" i="28" s="1"/>
  <c r="D90349" i="28" s="1"/>
  <c r="E90349" i="28" s="1"/>
  <c r="B90285" i="28"/>
  <c r="C90285" i="28" s="1"/>
  <c r="D90285" i="28" s="1"/>
  <c r="E90285" i="28" s="1"/>
  <c r="B90221" i="28"/>
  <c r="C90221" i="28" s="1"/>
  <c r="D90221" i="28" s="1"/>
  <c r="E90221" i="28" s="1"/>
  <c r="B90157" i="28"/>
  <c r="C90157" i="28" s="1"/>
  <c r="D90157" i="28" s="1"/>
  <c r="E90157" i="28" s="1"/>
  <c r="B90093" i="28"/>
  <c r="C90093" i="28" s="1"/>
  <c r="D90093" i="28" s="1"/>
  <c r="E90093" i="28" s="1"/>
  <c r="B90029" i="28"/>
  <c r="C90029" i="28" s="1"/>
  <c r="D90029" i="28" s="1"/>
  <c r="E90029" i="28" s="1"/>
  <c r="B89965" i="28"/>
  <c r="C89965" i="28" s="1"/>
  <c r="D89965" i="28" s="1"/>
  <c r="E89965" i="28" s="1"/>
  <c r="B89901" i="28"/>
  <c r="C89901" i="28" s="1"/>
  <c r="D89901" i="28" s="1"/>
  <c r="E89901" i="28" s="1"/>
  <c r="B89837" i="28"/>
  <c r="C89837" i="28" s="1"/>
  <c r="D89837" i="28" s="1"/>
  <c r="E89837" i="28" s="1"/>
  <c r="B89773" i="28"/>
  <c r="C89773" i="28" s="1"/>
  <c r="D89773" i="28" s="1"/>
  <c r="E89773" i="28" s="1"/>
  <c r="B89709" i="28"/>
  <c r="C89709" i="28" s="1"/>
  <c r="D89709" i="28" s="1"/>
  <c r="E89709" i="28" s="1"/>
  <c r="B89645" i="28"/>
  <c r="C89645" i="28" s="1"/>
  <c r="D89645" i="28" s="1"/>
  <c r="E89645" i="28" s="1"/>
  <c r="B89581" i="28"/>
  <c r="C89581" i="28" s="1"/>
  <c r="D89581" i="28" s="1"/>
  <c r="E89581" i="28" s="1"/>
  <c r="B89517" i="28"/>
  <c r="C89517" i="28" s="1"/>
  <c r="D89517" i="28" s="1"/>
  <c r="E89517" i="28" s="1"/>
  <c r="B89453" i="28"/>
  <c r="C89453" i="28" s="1"/>
  <c r="D89453" i="28" s="1"/>
  <c r="E89453" i="28" s="1"/>
  <c r="B89389" i="28"/>
  <c r="C89389" i="28" s="1"/>
  <c r="D89389" i="28" s="1"/>
  <c r="E89389" i="28" s="1"/>
  <c r="B90408" i="28"/>
  <c r="C90408" i="28" s="1"/>
  <c r="D90408" i="28" s="1"/>
  <c r="E90408" i="28" s="1"/>
  <c r="B90344" i="28"/>
  <c r="C90344" i="28" s="1"/>
  <c r="D90344" i="28" s="1"/>
  <c r="E90344" i="28" s="1"/>
  <c r="B90280" i="28"/>
  <c r="C90280" i="28" s="1"/>
  <c r="D90280" i="28" s="1"/>
  <c r="E90280" i="28" s="1"/>
  <c r="B90216" i="28"/>
  <c r="C90216" i="28" s="1"/>
  <c r="D90216" i="28" s="1"/>
  <c r="E90216" i="28" s="1"/>
  <c r="B90152" i="28"/>
  <c r="C90152" i="28" s="1"/>
  <c r="D90152" i="28" s="1"/>
  <c r="E90152" i="28" s="1"/>
  <c r="B90088" i="28"/>
  <c r="C90088" i="28" s="1"/>
  <c r="D90088" i="28" s="1"/>
  <c r="E90088" i="28" s="1"/>
  <c r="B90024" i="28"/>
  <c r="C90024" i="28" s="1"/>
  <c r="D90024" i="28" s="1"/>
  <c r="E90024" i="28" s="1"/>
  <c r="B89960" i="28"/>
  <c r="C89960" i="28" s="1"/>
  <c r="D89960" i="28" s="1"/>
  <c r="E89960" i="28" s="1"/>
  <c r="B89896" i="28"/>
  <c r="C89896" i="28" s="1"/>
  <c r="D89896" i="28" s="1"/>
  <c r="E89896" i="28" s="1"/>
  <c r="B89832" i="28"/>
  <c r="C89832" i="28" s="1"/>
  <c r="D89832" i="28" s="1"/>
  <c r="E89832" i="28" s="1"/>
  <c r="B89768" i="28"/>
  <c r="C89768" i="28" s="1"/>
  <c r="D89768" i="28" s="1"/>
  <c r="E89768" i="28" s="1"/>
  <c r="B89704" i="28"/>
  <c r="C89704" i="28" s="1"/>
  <c r="D89704" i="28" s="1"/>
  <c r="E89704" i="28" s="1"/>
  <c r="B89640" i="28"/>
  <c r="C89640" i="28" s="1"/>
  <c r="D89640" i="28" s="1"/>
  <c r="E89640" i="28" s="1"/>
  <c r="B89576" i="28"/>
  <c r="C89576" i="28" s="1"/>
  <c r="D89576" i="28" s="1"/>
  <c r="E89576" i="28" s="1"/>
  <c r="B89512" i="28"/>
  <c r="C89512" i="28" s="1"/>
  <c r="D89512" i="28" s="1"/>
  <c r="E89512" i="28" s="1"/>
  <c r="B89448" i="28"/>
  <c r="C89448" i="28" s="1"/>
  <c r="D89448" i="28" s="1"/>
  <c r="E89448" i="28" s="1"/>
  <c r="B89384" i="28"/>
  <c r="C89384" i="28" s="1"/>
  <c r="D89384" i="28" s="1"/>
  <c r="E89384" i="28" s="1"/>
  <c r="B90436" i="28"/>
  <c r="C90436" i="28" s="1"/>
  <c r="D90436" i="28" s="1"/>
  <c r="E90436" i="28" s="1"/>
  <c r="B90371" i="28"/>
  <c r="C90371" i="28" s="1"/>
  <c r="D90371" i="28" s="1"/>
  <c r="E90371" i="28" s="1"/>
  <c r="B90307" i="28"/>
  <c r="C90307" i="28" s="1"/>
  <c r="D90307" i="28" s="1"/>
  <c r="E90307" i="28" s="1"/>
  <c r="B90243" i="28"/>
  <c r="C90243" i="28" s="1"/>
  <c r="D90243" i="28" s="1"/>
  <c r="E90243" i="28" s="1"/>
  <c r="B90179" i="28"/>
  <c r="C90179" i="28" s="1"/>
  <c r="D90179" i="28" s="1"/>
  <c r="E90179" i="28" s="1"/>
  <c r="B90115" i="28"/>
  <c r="C90115" i="28" s="1"/>
  <c r="D90115" i="28" s="1"/>
  <c r="E90115" i="28" s="1"/>
  <c r="B90051" i="28"/>
  <c r="C90051" i="28" s="1"/>
  <c r="D90051" i="28" s="1"/>
  <c r="E90051" i="28" s="1"/>
  <c r="B89987" i="28"/>
  <c r="C89987" i="28" s="1"/>
  <c r="D89987" i="28" s="1"/>
  <c r="E89987" i="28" s="1"/>
  <c r="B89923" i="28"/>
  <c r="C89923" i="28" s="1"/>
  <c r="D89923" i="28" s="1"/>
  <c r="E89923" i="28" s="1"/>
  <c r="B89859" i="28"/>
  <c r="C89859" i="28" s="1"/>
  <c r="D89859" i="28" s="1"/>
  <c r="E89859" i="28" s="1"/>
  <c r="B89795" i="28"/>
  <c r="C89795" i="28" s="1"/>
  <c r="D89795" i="28" s="1"/>
  <c r="E89795" i="28" s="1"/>
  <c r="B89731" i="28"/>
  <c r="C89731" i="28" s="1"/>
  <c r="D89731" i="28" s="1"/>
  <c r="E89731" i="28" s="1"/>
  <c r="B89659" i="28"/>
  <c r="C89659" i="28" s="1"/>
  <c r="D89659" i="28" s="1"/>
  <c r="E89659" i="28" s="1"/>
  <c r="B89394" i="28"/>
  <c r="C89394" i="28" s="1"/>
  <c r="D89394" i="28" s="1"/>
  <c r="E89394" i="28" s="1"/>
  <c r="B89319" i="28"/>
  <c r="C89319" i="28" s="1"/>
  <c r="D89319" i="28" s="1"/>
  <c r="E89319" i="28" s="1"/>
  <c r="B89255" i="28"/>
  <c r="C89255" i="28" s="1"/>
  <c r="D89255" i="28" s="1"/>
  <c r="E89255" i="28" s="1"/>
  <c r="B89191" i="28"/>
  <c r="C89191" i="28" s="1"/>
  <c r="D89191" i="28" s="1"/>
  <c r="E89191" i="28" s="1"/>
  <c r="B89127" i="28"/>
  <c r="C89127" i="28" s="1"/>
  <c r="D89127" i="28" s="1"/>
  <c r="E89127" i="28" s="1"/>
  <c r="B89063" i="28"/>
  <c r="C89063" i="28" s="1"/>
  <c r="D89063" i="28" s="1"/>
  <c r="E89063" i="28" s="1"/>
  <c r="B88999" i="28"/>
  <c r="C88999" i="28" s="1"/>
  <c r="D88999" i="28" s="1"/>
  <c r="E88999" i="28" s="1"/>
  <c r="B88935" i="28"/>
  <c r="C88935" i="28" s="1"/>
  <c r="D88935" i="28" s="1"/>
  <c r="E88935" i="28" s="1"/>
  <c r="B88871" i="28"/>
  <c r="C88871" i="28" s="1"/>
  <c r="D88871" i="28" s="1"/>
  <c r="E88871" i="28" s="1"/>
  <c r="B88807" i="28"/>
  <c r="C88807" i="28" s="1"/>
  <c r="D88807" i="28" s="1"/>
  <c r="E88807" i="28" s="1"/>
  <c r="B88743" i="28"/>
  <c r="C88743" i="28" s="1"/>
  <c r="D88743" i="28" s="1"/>
  <c r="E88743" i="28" s="1"/>
  <c r="B88679" i="28"/>
  <c r="C88679" i="28" s="1"/>
  <c r="D88679" i="28" s="1"/>
  <c r="E88679" i="28" s="1"/>
  <c r="B88615" i="28"/>
  <c r="C88615" i="28" s="1"/>
  <c r="D88615" i="28" s="1"/>
  <c r="E88615" i="28" s="1"/>
  <c r="B88551" i="28"/>
  <c r="C88551" i="28" s="1"/>
  <c r="D88551" i="28" s="1"/>
  <c r="E88551" i="28" s="1"/>
  <c r="B88487" i="28"/>
  <c r="C88487" i="28" s="1"/>
  <c r="D88487" i="28" s="1"/>
  <c r="E88487" i="28" s="1"/>
  <c r="B88423" i="28"/>
  <c r="C88423" i="28" s="1"/>
  <c r="D88423" i="28" s="1"/>
  <c r="E88423" i="28" s="1"/>
  <c r="B88359" i="28"/>
  <c r="C88359" i="28" s="1"/>
  <c r="D88359" i="28" s="1"/>
  <c r="E88359" i="28" s="1"/>
  <c r="B89403" i="28"/>
  <c r="C89403" i="28" s="1"/>
  <c r="D89403" i="28" s="1"/>
  <c r="E89403" i="28" s="1"/>
  <c r="B89330" i="28"/>
  <c r="C89330" i="28" s="1"/>
  <c r="D89330" i="28" s="1"/>
  <c r="E89330" i="28" s="1"/>
  <c r="B89266" i="28"/>
  <c r="C89266" i="28" s="1"/>
  <c r="D89266" i="28" s="1"/>
  <c r="E89266" i="28" s="1"/>
  <c r="B89202" i="28"/>
  <c r="C89202" i="28" s="1"/>
  <c r="D89202" i="28" s="1"/>
  <c r="E89202" i="28" s="1"/>
  <c r="B89138" i="28"/>
  <c r="C89138" i="28" s="1"/>
  <c r="D89138" i="28" s="1"/>
  <c r="E89138" i="28" s="1"/>
  <c r="B89074" i="28"/>
  <c r="C89074" i="28" s="1"/>
  <c r="D89074" i="28" s="1"/>
  <c r="E89074" i="28" s="1"/>
  <c r="B89010" i="28"/>
  <c r="C89010" i="28" s="1"/>
  <c r="D89010" i="28" s="1"/>
  <c r="E89010" i="28" s="1"/>
  <c r="B88946" i="28"/>
  <c r="C88946" i="28" s="1"/>
  <c r="D88946" i="28" s="1"/>
  <c r="E88946" i="28" s="1"/>
  <c r="B88882" i="28"/>
  <c r="C88882" i="28" s="1"/>
  <c r="D88882" i="28" s="1"/>
  <c r="E88882" i="28" s="1"/>
  <c r="B88818" i="28"/>
  <c r="C88818" i="28" s="1"/>
  <c r="D88818" i="28" s="1"/>
  <c r="E88818" i="28" s="1"/>
  <c r="B88754" i="28"/>
  <c r="C88754" i="28" s="1"/>
  <c r="D88754" i="28" s="1"/>
  <c r="E88754" i="28" s="1"/>
  <c r="B88690" i="28"/>
  <c r="C88690" i="28" s="1"/>
  <c r="D88690" i="28" s="1"/>
  <c r="E88690" i="28" s="1"/>
  <c r="B88626" i="28"/>
  <c r="C88626" i="28" s="1"/>
  <c r="D88626" i="28" s="1"/>
  <c r="E88626" i="28" s="1"/>
  <c r="B88562" i="28"/>
  <c r="C88562" i="28" s="1"/>
  <c r="D88562" i="28" s="1"/>
  <c r="E88562" i="28" s="1"/>
  <c r="B88498" i="28"/>
  <c r="C88498" i="28" s="1"/>
  <c r="D88498" i="28" s="1"/>
  <c r="E88498" i="28" s="1"/>
  <c r="B88434" i="28"/>
  <c r="C88434" i="28" s="1"/>
  <c r="D88434" i="28" s="1"/>
  <c r="E88434" i="28" s="1"/>
  <c r="B88370" i="28"/>
  <c r="C88370" i="28" s="1"/>
  <c r="D88370" i="28" s="1"/>
  <c r="E88370" i="28" s="1"/>
  <c r="B89522" i="28"/>
  <c r="C89522" i="28" s="1"/>
  <c r="D89522" i="28" s="1"/>
  <c r="E89522" i="28" s="1"/>
  <c r="B89366" i="28"/>
  <c r="C89366" i="28" s="1"/>
  <c r="D89366" i="28" s="1"/>
  <c r="E89366" i="28" s="1"/>
  <c r="B89301" i="28"/>
  <c r="C89301" i="28" s="1"/>
  <c r="D89301" i="28" s="1"/>
  <c r="E89301" i="28" s="1"/>
  <c r="B89237" i="28"/>
  <c r="C89237" i="28" s="1"/>
  <c r="D89237" i="28" s="1"/>
  <c r="E89237" i="28" s="1"/>
  <c r="B89173" i="28"/>
  <c r="C89173" i="28" s="1"/>
  <c r="D89173" i="28" s="1"/>
  <c r="E89173" i="28" s="1"/>
  <c r="B89109" i="28"/>
  <c r="C89109" i="28" s="1"/>
  <c r="D89109" i="28" s="1"/>
  <c r="E89109" i="28" s="1"/>
  <c r="B89045" i="28"/>
  <c r="C89045" i="28" s="1"/>
  <c r="D89045" i="28" s="1"/>
  <c r="E89045" i="28" s="1"/>
  <c r="B88981" i="28"/>
  <c r="C88981" i="28" s="1"/>
  <c r="D88981" i="28" s="1"/>
  <c r="E88981" i="28" s="1"/>
  <c r="B88917" i="28"/>
  <c r="C88917" i="28" s="1"/>
  <c r="D88917" i="28" s="1"/>
  <c r="E88917" i="28" s="1"/>
  <c r="B88853" i="28"/>
  <c r="C88853" i="28" s="1"/>
  <c r="D88853" i="28" s="1"/>
  <c r="E88853" i="28" s="1"/>
  <c r="B88789" i="28"/>
  <c r="C88789" i="28" s="1"/>
  <c r="D88789" i="28" s="1"/>
  <c r="E88789" i="28" s="1"/>
  <c r="B88725" i="28"/>
  <c r="C88725" i="28" s="1"/>
  <c r="D88725" i="28" s="1"/>
  <c r="E88725" i="28" s="1"/>
  <c r="B88661" i="28"/>
  <c r="C88661" i="28" s="1"/>
  <c r="D88661" i="28" s="1"/>
  <c r="E88661" i="28" s="1"/>
  <c r="B88597" i="28"/>
  <c r="C88597" i="28" s="1"/>
  <c r="D88597" i="28" s="1"/>
  <c r="E88597" i="28" s="1"/>
  <c r="B88533" i="28"/>
  <c r="C88533" i="28" s="1"/>
  <c r="D88533" i="28" s="1"/>
  <c r="E88533" i="28" s="1"/>
  <c r="B88469" i="28"/>
  <c r="C88469" i="28" s="1"/>
  <c r="D88469" i="28" s="1"/>
  <c r="E88469" i="28" s="1"/>
  <c r="B88405" i="28"/>
  <c r="C88405" i="28" s="1"/>
  <c r="D88405" i="28" s="1"/>
  <c r="E88405" i="28" s="1"/>
  <c r="B88341" i="28"/>
  <c r="C88341" i="28" s="1"/>
  <c r="D88341" i="28" s="1"/>
  <c r="E88341" i="28" s="1"/>
  <c r="B89396" i="28"/>
  <c r="C89396" i="28" s="1"/>
  <c r="D89396" i="28" s="1"/>
  <c r="E89396" i="28" s="1"/>
  <c r="B89304" i="28"/>
  <c r="C89304" i="28" s="1"/>
  <c r="D89304" i="28" s="1"/>
  <c r="E89304" i="28" s="1"/>
  <c r="B89240" i="28"/>
  <c r="C89240" i="28" s="1"/>
  <c r="D89240" i="28" s="1"/>
  <c r="E89240" i="28" s="1"/>
  <c r="B89176" i="28"/>
  <c r="C89176" i="28" s="1"/>
  <c r="D89176" i="28" s="1"/>
  <c r="E89176" i="28" s="1"/>
  <c r="B89112" i="28"/>
  <c r="C89112" i="28" s="1"/>
  <c r="D89112" i="28" s="1"/>
  <c r="E89112" i="28" s="1"/>
  <c r="B89048" i="28"/>
  <c r="C89048" i="28" s="1"/>
  <c r="D89048" i="28" s="1"/>
  <c r="E89048" i="28" s="1"/>
  <c r="B88984" i="28"/>
  <c r="C88984" i="28" s="1"/>
  <c r="D88984" i="28" s="1"/>
  <c r="E88984" i="28" s="1"/>
  <c r="B88920" i="28"/>
  <c r="C88920" i="28" s="1"/>
  <c r="D88920" i="28" s="1"/>
  <c r="E88920" i="28" s="1"/>
  <c r="B88856" i="28"/>
  <c r="C88856" i="28" s="1"/>
  <c r="D88856" i="28" s="1"/>
  <c r="E88856" i="28" s="1"/>
  <c r="B88792" i="28"/>
  <c r="C88792" i="28" s="1"/>
  <c r="D88792" i="28" s="1"/>
  <c r="E88792" i="28" s="1"/>
  <c r="B88728" i="28"/>
  <c r="C88728" i="28" s="1"/>
  <c r="D88728" i="28" s="1"/>
  <c r="E88728" i="28" s="1"/>
  <c r="B88664" i="28"/>
  <c r="C88664" i="28" s="1"/>
  <c r="D88664" i="28" s="1"/>
  <c r="E88664" i="28" s="1"/>
  <c r="B88600" i="28"/>
  <c r="C88600" i="28" s="1"/>
  <c r="D88600" i="28" s="1"/>
  <c r="E88600" i="28" s="1"/>
  <c r="B88536" i="28"/>
  <c r="C88536" i="28" s="1"/>
  <c r="D88536" i="28" s="1"/>
  <c r="E88536" i="28" s="1"/>
  <c r="B88472" i="28"/>
  <c r="C88472" i="28" s="1"/>
  <c r="D88472" i="28" s="1"/>
  <c r="E88472" i="28" s="1"/>
  <c r="B88408" i="28"/>
  <c r="C88408" i="28" s="1"/>
  <c r="D88408" i="28" s="1"/>
  <c r="E88408" i="28" s="1"/>
  <c r="B88344" i="28"/>
  <c r="C88344" i="28" s="1"/>
  <c r="D88344" i="28" s="1"/>
  <c r="E88344" i="28" s="1"/>
  <c r="B88280" i="28"/>
  <c r="C88280" i="28" s="1"/>
  <c r="D88280" i="28" s="1"/>
  <c r="E88280" i="28" s="1"/>
  <c r="B88216" i="28"/>
  <c r="C88216" i="28" s="1"/>
  <c r="D88216" i="28" s="1"/>
  <c r="E88216" i="28" s="1"/>
  <c r="B89514" i="28"/>
  <c r="C89514" i="28" s="1"/>
  <c r="D89514" i="28" s="1"/>
  <c r="E89514" i="28" s="1"/>
  <c r="B89357" i="28"/>
  <c r="C89357" i="28" s="1"/>
  <c r="D89357" i="28" s="1"/>
  <c r="E89357" i="28" s="1"/>
  <c r="B89299" i="28"/>
  <c r="C89299" i="28" s="1"/>
  <c r="D89299" i="28" s="1"/>
  <c r="E89299" i="28" s="1"/>
  <c r="B89235" i="28"/>
  <c r="C89235" i="28" s="1"/>
  <c r="D89235" i="28" s="1"/>
  <c r="E89235" i="28" s="1"/>
  <c r="B89171" i="28"/>
  <c r="C89171" i="28" s="1"/>
  <c r="D89171" i="28" s="1"/>
  <c r="E89171" i="28" s="1"/>
  <c r="B89107" i="28"/>
  <c r="C89107" i="28" s="1"/>
  <c r="D89107" i="28" s="1"/>
  <c r="E89107" i="28" s="1"/>
  <c r="B89043" i="28"/>
  <c r="C89043" i="28" s="1"/>
  <c r="D89043" i="28" s="1"/>
  <c r="E89043" i="28" s="1"/>
  <c r="B88979" i="28"/>
  <c r="C88979" i="28" s="1"/>
  <c r="D88979" i="28" s="1"/>
  <c r="E88979" i="28" s="1"/>
  <c r="B88915" i="28"/>
  <c r="C88915" i="28" s="1"/>
  <c r="D88915" i="28" s="1"/>
  <c r="E88915" i="28" s="1"/>
  <c r="B88851" i="28"/>
  <c r="C88851" i="28" s="1"/>
  <c r="D88851" i="28" s="1"/>
  <c r="E88851" i="28" s="1"/>
  <c r="B88787" i="28"/>
  <c r="C88787" i="28" s="1"/>
  <c r="D88787" i="28" s="1"/>
  <c r="E88787" i="28" s="1"/>
  <c r="B88723" i="28"/>
  <c r="C88723" i="28" s="1"/>
  <c r="D88723" i="28" s="1"/>
  <c r="E88723" i="28" s="1"/>
  <c r="B88659" i="28"/>
  <c r="C88659" i="28" s="1"/>
  <c r="D88659" i="28" s="1"/>
  <c r="E88659" i="28" s="1"/>
  <c r="B88595" i="28"/>
  <c r="C88595" i="28" s="1"/>
  <c r="D88595" i="28" s="1"/>
  <c r="E88595" i="28" s="1"/>
  <c r="B88531" i="28"/>
  <c r="C88531" i="28" s="1"/>
  <c r="D88531" i="28" s="1"/>
  <c r="E88531" i="28" s="1"/>
  <c r="B89395" i="28"/>
  <c r="C89395" i="28" s="1"/>
  <c r="D89395" i="28" s="1"/>
  <c r="E89395" i="28" s="1"/>
  <c r="B89318" i="28"/>
  <c r="C89318" i="28" s="1"/>
  <c r="D89318" i="28" s="1"/>
  <c r="E89318" i="28" s="1"/>
  <c r="B89254" i="28"/>
  <c r="C89254" i="28" s="1"/>
  <c r="D89254" i="28" s="1"/>
  <c r="E89254" i="28" s="1"/>
  <c r="B89190" i="28"/>
  <c r="C89190" i="28" s="1"/>
  <c r="D89190" i="28" s="1"/>
  <c r="E89190" i="28" s="1"/>
  <c r="B89126" i="28"/>
  <c r="C89126" i="28" s="1"/>
  <c r="D89126" i="28" s="1"/>
  <c r="E89126" i="28" s="1"/>
  <c r="B89062" i="28"/>
  <c r="C89062" i="28" s="1"/>
  <c r="D89062" i="28" s="1"/>
  <c r="E89062" i="28" s="1"/>
  <c r="B88998" i="28"/>
  <c r="C88998" i="28" s="1"/>
  <c r="D88998" i="28" s="1"/>
  <c r="E88998" i="28" s="1"/>
  <c r="B88934" i="28"/>
  <c r="C88934" i="28" s="1"/>
  <c r="D88934" i="28" s="1"/>
  <c r="E88934" i="28" s="1"/>
  <c r="B88870" i="28"/>
  <c r="C88870" i="28" s="1"/>
  <c r="D88870" i="28" s="1"/>
  <c r="E88870" i="28" s="1"/>
  <c r="B88806" i="28"/>
  <c r="C88806" i="28" s="1"/>
  <c r="D88806" i="28" s="1"/>
  <c r="E88806" i="28" s="1"/>
  <c r="B88742" i="28"/>
  <c r="C88742" i="28" s="1"/>
  <c r="D88742" i="28" s="1"/>
  <c r="E88742" i="28" s="1"/>
  <c r="B88678" i="28"/>
  <c r="C88678" i="28" s="1"/>
  <c r="D88678" i="28" s="1"/>
  <c r="E88678" i="28" s="1"/>
  <c r="B88614" i="28"/>
  <c r="C88614" i="28" s="1"/>
  <c r="D88614" i="28" s="1"/>
  <c r="E88614" i="28" s="1"/>
  <c r="B88550" i="28"/>
  <c r="C88550" i="28" s="1"/>
  <c r="D88550" i="28" s="1"/>
  <c r="E88550" i="28" s="1"/>
  <c r="B88486" i="28"/>
  <c r="C88486" i="28" s="1"/>
  <c r="D88486" i="28" s="1"/>
  <c r="E88486" i="28" s="1"/>
  <c r="B88422" i="28"/>
  <c r="C88422" i="28" s="1"/>
  <c r="D88422" i="28" s="1"/>
  <c r="E88422" i="28" s="1"/>
  <c r="B88358" i="28"/>
  <c r="C88358" i="28" s="1"/>
  <c r="D88358" i="28" s="1"/>
  <c r="E88358" i="28" s="1"/>
  <c r="B89382" i="28"/>
  <c r="C89382" i="28" s="1"/>
  <c r="D89382" i="28" s="1"/>
  <c r="E89382" i="28" s="1"/>
  <c r="B89313" i="28"/>
  <c r="C89313" i="28" s="1"/>
  <c r="D89313" i="28" s="1"/>
  <c r="E89313" i="28" s="1"/>
  <c r="B89249" i="28"/>
  <c r="C89249" i="28" s="1"/>
  <c r="D89249" i="28" s="1"/>
  <c r="E89249" i="28" s="1"/>
  <c r="B89185" i="28"/>
  <c r="C89185" i="28" s="1"/>
  <c r="D89185" i="28" s="1"/>
  <c r="E89185" i="28" s="1"/>
  <c r="B89121" i="28"/>
  <c r="C89121" i="28" s="1"/>
  <c r="D89121" i="28" s="1"/>
  <c r="E89121" i="28" s="1"/>
  <c r="B89057" i="28"/>
  <c r="C89057" i="28" s="1"/>
  <c r="D89057" i="28" s="1"/>
  <c r="E89057" i="28" s="1"/>
  <c r="B88993" i="28"/>
  <c r="C88993" i="28" s="1"/>
  <c r="D88993" i="28" s="1"/>
  <c r="E88993" i="28" s="1"/>
  <c r="B88929" i="28"/>
  <c r="C88929" i="28" s="1"/>
  <c r="D88929" i="28" s="1"/>
  <c r="E88929" i="28" s="1"/>
  <c r="B88865" i="28"/>
  <c r="C88865" i="28" s="1"/>
  <c r="D88865" i="28" s="1"/>
  <c r="E88865" i="28" s="1"/>
  <c r="B88801" i="28"/>
  <c r="C88801" i="28" s="1"/>
  <c r="D88801" i="28" s="1"/>
  <c r="E88801" i="28" s="1"/>
  <c r="B88737" i="28"/>
  <c r="C88737" i="28" s="1"/>
  <c r="D88737" i="28" s="1"/>
  <c r="E88737" i="28" s="1"/>
  <c r="B88673" i="28"/>
  <c r="C88673" i="28" s="1"/>
  <c r="D88673" i="28" s="1"/>
  <c r="E88673" i="28" s="1"/>
  <c r="B88609" i="28"/>
  <c r="C88609" i="28" s="1"/>
  <c r="D88609" i="28" s="1"/>
  <c r="E88609" i="28" s="1"/>
  <c r="B88545" i="28"/>
  <c r="C88545" i="28" s="1"/>
  <c r="D88545" i="28" s="1"/>
  <c r="E88545" i="28" s="1"/>
  <c r="B88481" i="28"/>
  <c r="C88481" i="28" s="1"/>
  <c r="D88481" i="28" s="1"/>
  <c r="E88481" i="28" s="1"/>
  <c r="B88417" i="28"/>
  <c r="C88417" i="28" s="1"/>
  <c r="D88417" i="28" s="1"/>
  <c r="E88417" i="28" s="1"/>
  <c r="B88353" i="28"/>
  <c r="C88353" i="28" s="1"/>
  <c r="D88353" i="28" s="1"/>
  <c r="E88353" i="28" s="1"/>
  <c r="B88289" i="28"/>
  <c r="C88289" i="28" s="1"/>
  <c r="D88289" i="28" s="1"/>
  <c r="E88289" i="28" s="1"/>
  <c r="B88225" i="28"/>
  <c r="C88225" i="28" s="1"/>
  <c r="D88225" i="28" s="1"/>
  <c r="E88225" i="28" s="1"/>
  <c r="B89571" i="28"/>
  <c r="C89571" i="28" s="1"/>
  <c r="D89571" i="28" s="1"/>
  <c r="E89571" i="28" s="1"/>
  <c r="B89388" i="28"/>
  <c r="C89388" i="28" s="1"/>
  <c r="D89388" i="28" s="1"/>
  <c r="E89388" i="28" s="1"/>
  <c r="B89308" i="28"/>
  <c r="C89308" i="28" s="1"/>
  <c r="D89308" i="28" s="1"/>
  <c r="E89308" i="28" s="1"/>
  <c r="B89244" i="28"/>
  <c r="C89244" i="28" s="1"/>
  <c r="D89244" i="28" s="1"/>
  <c r="E89244" i="28" s="1"/>
  <c r="B89180" i="28"/>
  <c r="C89180" i="28" s="1"/>
  <c r="D89180" i="28" s="1"/>
  <c r="E89180" i="28" s="1"/>
  <c r="B89116" i="28"/>
  <c r="C89116" i="28" s="1"/>
  <c r="D89116" i="28" s="1"/>
  <c r="E89116" i="28" s="1"/>
  <c r="B89052" i="28"/>
  <c r="C89052" i="28" s="1"/>
  <c r="D89052" i="28" s="1"/>
  <c r="E89052" i="28" s="1"/>
  <c r="B88988" i="28"/>
  <c r="C88988" i="28" s="1"/>
  <c r="D88988" i="28" s="1"/>
  <c r="E88988" i="28" s="1"/>
  <c r="B88924" i="28"/>
  <c r="C88924" i="28" s="1"/>
  <c r="D88924" i="28" s="1"/>
  <c r="E88924" i="28" s="1"/>
  <c r="B88548" i="28"/>
  <c r="C88548" i="28" s="1"/>
  <c r="D88548" i="28" s="1"/>
  <c r="E88548" i="28" s="1"/>
  <c r="B88323" i="28"/>
  <c r="C88323" i="28" s="1"/>
  <c r="D88323" i="28" s="1"/>
  <c r="E88323" i="28" s="1"/>
  <c r="B88242" i="28"/>
  <c r="C88242" i="28" s="1"/>
  <c r="D88242" i="28" s="1"/>
  <c r="E88242" i="28" s="1"/>
  <c r="B88159" i="28"/>
  <c r="C88159" i="28" s="1"/>
  <c r="D88159" i="28" s="1"/>
  <c r="E88159" i="28" s="1"/>
  <c r="B88095" i="28"/>
  <c r="C88095" i="28" s="1"/>
  <c r="D88095" i="28" s="1"/>
  <c r="E88095" i="28" s="1"/>
  <c r="B88031" i="28"/>
  <c r="C88031" i="28" s="1"/>
  <c r="D88031" i="28" s="1"/>
  <c r="E88031" i="28" s="1"/>
  <c r="B87967" i="28"/>
  <c r="C87967" i="28" s="1"/>
  <c r="D87967" i="28" s="1"/>
  <c r="E87967" i="28" s="1"/>
  <c r="B87903" i="28"/>
  <c r="C87903" i="28" s="1"/>
  <c r="D87903" i="28" s="1"/>
  <c r="E87903" i="28" s="1"/>
  <c r="B87839" i="28"/>
  <c r="C87839" i="28" s="1"/>
  <c r="D87839" i="28" s="1"/>
  <c r="E87839" i="28" s="1"/>
  <c r="B87775" i="28"/>
  <c r="C87775" i="28" s="1"/>
  <c r="D87775" i="28" s="1"/>
  <c r="E87775" i="28" s="1"/>
  <c r="B87711" i="28"/>
  <c r="C87711" i="28" s="1"/>
  <c r="D87711" i="28" s="1"/>
  <c r="E87711" i="28" s="1"/>
  <c r="B87647" i="28"/>
  <c r="C87647" i="28" s="1"/>
  <c r="D87647" i="28" s="1"/>
  <c r="E87647" i="28" s="1"/>
  <c r="B87583" i="28"/>
  <c r="C87583" i="28" s="1"/>
  <c r="D87583" i="28" s="1"/>
  <c r="E87583" i="28" s="1"/>
  <c r="B87519" i="28"/>
  <c r="C87519" i="28" s="1"/>
  <c r="D87519" i="28" s="1"/>
  <c r="E87519" i="28" s="1"/>
  <c r="B87455" i="28"/>
  <c r="C87455" i="28" s="1"/>
  <c r="D87455" i="28" s="1"/>
  <c r="E87455" i="28" s="1"/>
  <c r="B87391" i="28"/>
  <c r="C87391" i="28" s="1"/>
  <c r="D87391" i="28" s="1"/>
  <c r="E87391" i="28" s="1"/>
  <c r="B87327" i="28"/>
  <c r="C87327" i="28" s="1"/>
  <c r="D87327" i="28" s="1"/>
  <c r="E87327" i="28" s="1"/>
  <c r="B87263" i="28"/>
  <c r="C87263" i="28" s="1"/>
  <c r="D87263" i="28" s="1"/>
  <c r="E87263" i="28" s="1"/>
  <c r="B87199" i="28"/>
  <c r="C87199" i="28" s="1"/>
  <c r="D87199" i="28" s="1"/>
  <c r="E87199" i="28" s="1"/>
  <c r="B87135" i="28"/>
  <c r="C87135" i="28" s="1"/>
  <c r="D87135" i="28" s="1"/>
  <c r="E87135" i="28" s="1"/>
  <c r="B87071" i="28"/>
  <c r="C87071" i="28" s="1"/>
  <c r="D87071" i="28" s="1"/>
  <c r="E87071" i="28" s="1"/>
  <c r="B88892" i="28"/>
  <c r="C88892" i="28" s="1"/>
  <c r="D88892" i="28" s="1"/>
  <c r="E88892" i="28" s="1"/>
  <c r="B88452" i="28"/>
  <c r="C88452" i="28" s="1"/>
  <c r="D88452" i="28" s="1"/>
  <c r="E88452" i="28" s="1"/>
  <c r="B88295" i="28"/>
  <c r="C88295" i="28" s="1"/>
  <c r="D88295" i="28" s="1"/>
  <c r="E88295" i="28" s="1"/>
  <c r="B88214" i="28"/>
  <c r="C88214" i="28" s="1"/>
  <c r="D88214" i="28" s="1"/>
  <c r="E88214" i="28" s="1"/>
  <c r="B88138" i="28"/>
  <c r="C88138" i="28" s="1"/>
  <c r="D88138" i="28" s="1"/>
  <c r="E88138" i="28" s="1"/>
  <c r="B88074" i="28"/>
  <c r="C88074" i="28" s="1"/>
  <c r="D88074" i="28" s="1"/>
  <c r="E88074" i="28" s="1"/>
  <c r="B88010" i="28"/>
  <c r="C88010" i="28" s="1"/>
  <c r="D88010" i="28" s="1"/>
  <c r="E88010" i="28" s="1"/>
  <c r="B87946" i="28"/>
  <c r="C87946" i="28" s="1"/>
  <c r="D87946" i="28" s="1"/>
  <c r="E87946" i="28" s="1"/>
  <c r="B87882" i="28"/>
  <c r="C87882" i="28" s="1"/>
  <c r="D87882" i="28" s="1"/>
  <c r="E87882" i="28" s="1"/>
  <c r="B87818" i="28"/>
  <c r="C87818" i="28" s="1"/>
  <c r="D87818" i="28" s="1"/>
  <c r="E87818" i="28" s="1"/>
  <c r="B87754" i="28"/>
  <c r="C87754" i="28" s="1"/>
  <c r="D87754" i="28" s="1"/>
  <c r="E87754" i="28" s="1"/>
  <c r="B87690" i="28"/>
  <c r="C87690" i="28" s="1"/>
  <c r="D87690" i="28" s="1"/>
  <c r="E87690" i="28" s="1"/>
  <c r="B87626" i="28"/>
  <c r="C87626" i="28" s="1"/>
  <c r="D87626" i="28" s="1"/>
  <c r="E87626" i="28" s="1"/>
  <c r="B87562" i="28"/>
  <c r="C87562" i="28" s="1"/>
  <c r="D87562" i="28" s="1"/>
  <c r="E87562" i="28" s="1"/>
  <c r="B87498" i="28"/>
  <c r="C87498" i="28" s="1"/>
  <c r="D87498" i="28" s="1"/>
  <c r="E87498" i="28" s="1"/>
  <c r="B87434" i="28"/>
  <c r="C87434" i="28" s="1"/>
  <c r="D87434" i="28" s="1"/>
  <c r="E87434" i="28" s="1"/>
  <c r="B87370" i="28"/>
  <c r="C87370" i="28" s="1"/>
  <c r="D87370" i="28" s="1"/>
  <c r="E87370" i="28" s="1"/>
  <c r="B87306" i="28"/>
  <c r="C87306" i="28" s="1"/>
  <c r="D87306" i="28" s="1"/>
  <c r="E87306" i="28" s="1"/>
  <c r="B87242" i="28"/>
  <c r="C87242" i="28" s="1"/>
  <c r="D87242" i="28" s="1"/>
  <c r="E87242" i="28" s="1"/>
  <c r="B87178" i="28"/>
  <c r="C87178" i="28" s="1"/>
  <c r="D87178" i="28" s="1"/>
  <c r="E87178" i="28" s="1"/>
  <c r="B87114" i="28"/>
  <c r="C87114" i="28" s="1"/>
  <c r="D87114" i="28" s="1"/>
  <c r="E87114" i="28" s="1"/>
  <c r="B87050" i="28"/>
  <c r="C87050" i="28" s="1"/>
  <c r="D87050" i="28" s="1"/>
  <c r="E87050" i="28" s="1"/>
  <c r="B86986" i="28"/>
  <c r="C86986" i="28" s="1"/>
  <c r="D86986" i="28" s="1"/>
  <c r="E86986" i="28" s="1"/>
  <c r="B86922" i="28"/>
  <c r="C86922" i="28" s="1"/>
  <c r="D86922" i="28" s="1"/>
  <c r="E86922" i="28" s="1"/>
  <c r="B86858" i="28"/>
  <c r="C86858" i="28" s="1"/>
  <c r="D86858" i="28" s="1"/>
  <c r="E86858" i="28" s="1"/>
  <c r="B86794" i="28"/>
  <c r="C86794" i="28" s="1"/>
  <c r="D86794" i="28" s="1"/>
  <c r="E86794" i="28" s="1"/>
  <c r="B86730" i="28"/>
  <c r="C86730" i="28" s="1"/>
  <c r="D86730" i="28" s="1"/>
  <c r="E86730" i="28" s="1"/>
  <c r="B86666" i="28"/>
  <c r="C86666" i="28" s="1"/>
  <c r="D86666" i="28" s="1"/>
  <c r="E86666" i="28" s="1"/>
  <c r="B88532" i="28"/>
  <c r="C88532" i="28" s="1"/>
  <c r="D88532" i="28" s="1"/>
  <c r="E88532" i="28" s="1"/>
  <c r="B88331" i="28"/>
  <c r="C88331" i="28" s="1"/>
  <c r="D88331" i="28" s="1"/>
  <c r="E88331" i="28" s="1"/>
  <c r="B88250" i="28"/>
  <c r="C88250" i="28" s="1"/>
  <c r="D88250" i="28" s="1"/>
  <c r="E88250" i="28" s="1"/>
  <c r="B88157" i="28"/>
  <c r="C88157" i="28" s="1"/>
  <c r="D88157" i="28" s="1"/>
  <c r="E88157" i="28" s="1"/>
  <c r="B88093" i="28"/>
  <c r="C88093" i="28" s="1"/>
  <c r="D88093" i="28" s="1"/>
  <c r="E88093" i="28" s="1"/>
  <c r="B88029" i="28"/>
  <c r="C88029" i="28" s="1"/>
  <c r="D88029" i="28" s="1"/>
  <c r="E88029" i="28" s="1"/>
  <c r="B87965" i="28"/>
  <c r="C87965" i="28" s="1"/>
  <c r="D87965" i="28" s="1"/>
  <c r="E87965" i="28" s="1"/>
  <c r="B87901" i="28"/>
  <c r="C87901" i="28" s="1"/>
  <c r="D87901" i="28" s="1"/>
  <c r="E87901" i="28" s="1"/>
  <c r="B87837" i="28"/>
  <c r="C87837" i="28" s="1"/>
  <c r="D87837" i="28" s="1"/>
  <c r="E87837" i="28" s="1"/>
  <c r="B87773" i="28"/>
  <c r="C87773" i="28" s="1"/>
  <c r="D87773" i="28" s="1"/>
  <c r="E87773" i="28" s="1"/>
  <c r="B87709" i="28"/>
  <c r="C87709" i="28" s="1"/>
  <c r="D87709" i="28" s="1"/>
  <c r="E87709" i="28" s="1"/>
  <c r="B87645" i="28"/>
  <c r="C87645" i="28" s="1"/>
  <c r="D87645" i="28" s="1"/>
  <c r="E87645" i="28" s="1"/>
  <c r="B87581" i="28"/>
  <c r="C87581" i="28" s="1"/>
  <c r="D87581" i="28" s="1"/>
  <c r="E87581" i="28" s="1"/>
  <c r="B87517" i="28"/>
  <c r="C87517" i="28" s="1"/>
  <c r="D87517" i="28" s="1"/>
  <c r="E87517" i="28" s="1"/>
  <c r="B87453" i="28"/>
  <c r="C87453" i="28" s="1"/>
  <c r="D87453" i="28" s="1"/>
  <c r="E87453" i="28" s="1"/>
  <c r="B87389" i="28"/>
  <c r="C87389" i="28" s="1"/>
  <c r="D87389" i="28" s="1"/>
  <c r="E87389" i="28" s="1"/>
  <c r="B87325" i="28"/>
  <c r="C87325" i="28" s="1"/>
  <c r="D87325" i="28" s="1"/>
  <c r="E87325" i="28" s="1"/>
  <c r="B87261" i="28"/>
  <c r="C87261" i="28" s="1"/>
  <c r="D87261" i="28" s="1"/>
  <c r="E87261" i="28" s="1"/>
  <c r="B87197" i="28"/>
  <c r="C87197" i="28" s="1"/>
  <c r="D87197" i="28" s="1"/>
  <c r="E87197" i="28" s="1"/>
  <c r="B87133" i="28"/>
  <c r="C87133" i="28" s="1"/>
  <c r="D87133" i="28" s="1"/>
  <c r="E87133" i="28" s="1"/>
  <c r="B87069" i="28"/>
  <c r="C87069" i="28" s="1"/>
  <c r="D87069" i="28" s="1"/>
  <c r="E87069" i="28" s="1"/>
  <c r="B87005" i="28"/>
  <c r="C87005" i="28" s="1"/>
  <c r="D87005" i="28" s="1"/>
  <c r="E87005" i="28" s="1"/>
  <c r="B86941" i="28"/>
  <c r="C86941" i="28" s="1"/>
  <c r="D86941" i="28" s="1"/>
  <c r="E86941" i="28" s="1"/>
  <c r="B86877" i="28"/>
  <c r="C86877" i="28" s="1"/>
  <c r="D86877" i="28" s="1"/>
  <c r="E86877" i="28" s="1"/>
  <c r="B86813" i="28"/>
  <c r="C86813" i="28" s="1"/>
  <c r="D86813" i="28" s="1"/>
  <c r="E86813" i="28" s="1"/>
  <c r="B86749" i="28"/>
  <c r="C86749" i="28" s="1"/>
  <c r="D86749" i="28" s="1"/>
  <c r="E86749" i="28" s="1"/>
  <c r="B86685" i="28"/>
  <c r="C86685" i="28" s="1"/>
  <c r="D86685" i="28" s="1"/>
  <c r="E86685" i="28" s="1"/>
  <c r="B88556" i="28"/>
  <c r="C88556" i="28" s="1"/>
  <c r="D88556" i="28" s="1"/>
  <c r="E88556" i="28" s="1"/>
  <c r="B88318" i="28"/>
  <c r="C88318" i="28" s="1"/>
  <c r="D88318" i="28" s="1"/>
  <c r="E88318" i="28" s="1"/>
  <c r="B88237" i="28"/>
  <c r="C88237" i="28" s="1"/>
  <c r="D88237" i="28" s="1"/>
  <c r="E88237" i="28" s="1"/>
  <c r="B88160" i="28"/>
  <c r="C88160" i="28" s="1"/>
  <c r="D88160" i="28" s="1"/>
  <c r="E88160" i="28" s="1"/>
  <c r="B88096" i="28"/>
  <c r="C88096" i="28" s="1"/>
  <c r="D88096" i="28" s="1"/>
  <c r="E88096" i="28" s="1"/>
  <c r="B88032" i="28"/>
  <c r="C88032" i="28" s="1"/>
  <c r="D88032" i="28" s="1"/>
  <c r="E88032" i="28" s="1"/>
  <c r="B87968" i="28"/>
  <c r="C87968" i="28" s="1"/>
  <c r="D87968" i="28" s="1"/>
  <c r="E87968" i="28" s="1"/>
  <c r="B87904" i="28"/>
  <c r="C87904" i="28" s="1"/>
  <c r="D87904" i="28" s="1"/>
  <c r="E87904" i="28" s="1"/>
  <c r="B87840" i="28"/>
  <c r="C87840" i="28" s="1"/>
  <c r="D87840" i="28" s="1"/>
  <c r="E87840" i="28" s="1"/>
  <c r="B87776" i="28"/>
  <c r="C87776" i="28" s="1"/>
  <c r="D87776" i="28" s="1"/>
  <c r="E87776" i="28" s="1"/>
  <c r="B87712" i="28"/>
  <c r="C87712" i="28" s="1"/>
  <c r="D87712" i="28" s="1"/>
  <c r="E87712" i="28" s="1"/>
  <c r="B87648" i="28"/>
  <c r="C87648" i="28" s="1"/>
  <c r="D87648" i="28" s="1"/>
  <c r="E87648" i="28" s="1"/>
  <c r="B87584" i="28"/>
  <c r="C87584" i="28" s="1"/>
  <c r="D87584" i="28" s="1"/>
  <c r="E87584" i="28" s="1"/>
  <c r="B87520" i="28"/>
  <c r="C87520" i="28" s="1"/>
  <c r="D87520" i="28" s="1"/>
  <c r="E87520" i="28" s="1"/>
  <c r="B87456" i="28"/>
  <c r="C87456" i="28" s="1"/>
  <c r="D87456" i="28" s="1"/>
  <c r="E87456" i="28" s="1"/>
  <c r="B87392" i="28"/>
  <c r="C87392" i="28" s="1"/>
  <c r="D87392" i="28" s="1"/>
  <c r="E87392" i="28" s="1"/>
  <c r="B87328" i="28"/>
  <c r="C87328" i="28" s="1"/>
  <c r="D87328" i="28" s="1"/>
  <c r="E87328" i="28" s="1"/>
  <c r="B87264" i="28"/>
  <c r="C87264" i="28" s="1"/>
  <c r="D87264" i="28" s="1"/>
  <c r="E87264" i="28" s="1"/>
  <c r="B87200" i="28"/>
  <c r="C87200" i="28" s="1"/>
  <c r="D87200" i="28" s="1"/>
  <c r="E87200" i="28" s="1"/>
  <c r="B87136" i="28"/>
  <c r="C87136" i="28" s="1"/>
  <c r="D87136" i="28" s="1"/>
  <c r="E87136" i="28" s="1"/>
  <c r="B87072" i="28"/>
  <c r="C87072" i="28" s="1"/>
  <c r="D87072" i="28" s="1"/>
  <c r="E87072" i="28" s="1"/>
  <c r="B87008" i="28"/>
  <c r="C87008" i="28" s="1"/>
  <c r="D87008" i="28" s="1"/>
  <c r="E87008" i="28" s="1"/>
  <c r="B86944" i="28"/>
  <c r="C86944" i="28" s="1"/>
  <c r="D86944" i="28" s="1"/>
  <c r="E86944" i="28" s="1"/>
  <c r="B86880" i="28"/>
  <c r="C86880" i="28" s="1"/>
  <c r="D86880" i="28" s="1"/>
  <c r="E86880" i="28" s="1"/>
  <c r="B86816" i="28"/>
  <c r="C86816" i="28" s="1"/>
  <c r="D86816" i="28" s="1"/>
  <c r="E86816" i="28" s="1"/>
  <c r="B86752" i="28"/>
  <c r="C86752" i="28" s="1"/>
  <c r="D86752" i="28" s="1"/>
  <c r="E86752" i="28" s="1"/>
  <c r="B86688" i="28"/>
  <c r="C86688" i="28" s="1"/>
  <c r="D86688" i="28" s="1"/>
  <c r="E86688" i="28" s="1"/>
  <c r="B86624" i="28"/>
  <c r="C86624" i="28" s="1"/>
  <c r="D86624" i="28" s="1"/>
  <c r="E86624" i="28" s="1"/>
  <c r="B86560" i="28"/>
  <c r="C86560" i="28" s="1"/>
  <c r="D86560" i="28" s="1"/>
  <c r="E86560" i="28" s="1"/>
  <c r="B86496" i="28"/>
  <c r="C86496" i="28" s="1"/>
  <c r="D86496" i="28" s="1"/>
  <c r="E86496" i="28" s="1"/>
  <c r="B86432" i="28"/>
  <c r="C86432" i="28" s="1"/>
  <c r="D86432" i="28" s="1"/>
  <c r="E86432" i="28" s="1"/>
  <c r="B88580" i="28"/>
  <c r="C88580" i="28" s="1"/>
  <c r="D88580" i="28" s="1"/>
  <c r="E88580" i="28" s="1"/>
  <c r="B88324" i="28"/>
  <c r="C88324" i="28" s="1"/>
  <c r="D88324" i="28" s="1"/>
  <c r="E88324" i="28" s="1"/>
  <c r="B88243" i="28"/>
  <c r="C88243" i="28" s="1"/>
  <c r="D88243" i="28" s="1"/>
  <c r="E88243" i="28" s="1"/>
  <c r="B88163" i="28"/>
  <c r="C88163" i="28" s="1"/>
  <c r="D88163" i="28" s="1"/>
  <c r="E88163" i="28" s="1"/>
  <c r="B88099" i="28"/>
  <c r="C88099" i="28" s="1"/>
  <c r="D88099" i="28" s="1"/>
  <c r="E88099" i="28" s="1"/>
  <c r="B88035" i="28"/>
  <c r="C88035" i="28" s="1"/>
  <c r="D88035" i="28" s="1"/>
  <c r="E88035" i="28" s="1"/>
  <c r="B87971" i="28"/>
  <c r="C87971" i="28" s="1"/>
  <c r="D87971" i="28" s="1"/>
  <c r="E87971" i="28" s="1"/>
  <c r="B87907" i="28"/>
  <c r="C87907" i="28" s="1"/>
  <c r="D87907" i="28" s="1"/>
  <c r="E87907" i="28" s="1"/>
  <c r="B87843" i="28"/>
  <c r="C87843" i="28" s="1"/>
  <c r="D87843" i="28" s="1"/>
  <c r="E87843" i="28" s="1"/>
  <c r="B87779" i="28"/>
  <c r="C87779" i="28" s="1"/>
  <c r="D87779" i="28" s="1"/>
  <c r="E87779" i="28" s="1"/>
  <c r="B87715" i="28"/>
  <c r="C87715" i="28" s="1"/>
  <c r="D87715" i="28" s="1"/>
  <c r="E87715" i="28" s="1"/>
  <c r="B87651" i="28"/>
  <c r="C87651" i="28" s="1"/>
  <c r="D87651" i="28" s="1"/>
  <c r="E87651" i="28" s="1"/>
  <c r="B87587" i="28"/>
  <c r="C87587" i="28" s="1"/>
  <c r="D87587" i="28" s="1"/>
  <c r="E87587" i="28" s="1"/>
  <c r="B87523" i="28"/>
  <c r="C87523" i="28" s="1"/>
  <c r="D87523" i="28" s="1"/>
  <c r="E87523" i="28" s="1"/>
  <c r="B87459" i="28"/>
  <c r="C87459" i="28" s="1"/>
  <c r="D87459" i="28" s="1"/>
  <c r="E87459" i="28" s="1"/>
  <c r="B87395" i="28"/>
  <c r="C87395" i="28" s="1"/>
  <c r="D87395" i="28" s="1"/>
  <c r="E87395" i="28" s="1"/>
  <c r="B87331" i="28"/>
  <c r="C87331" i="28" s="1"/>
  <c r="D87331" i="28" s="1"/>
  <c r="E87331" i="28" s="1"/>
  <c r="B88604" i="28"/>
  <c r="C88604" i="28" s="1"/>
  <c r="D88604" i="28" s="1"/>
  <c r="E88604" i="28" s="1"/>
  <c r="B88326" i="28"/>
  <c r="C88326" i="28" s="1"/>
  <c r="D88326" i="28" s="1"/>
  <c r="E88326" i="28" s="1"/>
  <c r="B88245" i="28"/>
  <c r="C88245" i="28" s="1"/>
  <c r="D88245" i="28" s="1"/>
  <c r="E88245" i="28" s="1"/>
  <c r="B88158" i="28"/>
  <c r="C88158" i="28" s="1"/>
  <c r="D88158" i="28" s="1"/>
  <c r="E88158" i="28" s="1"/>
  <c r="B88094" i="28"/>
  <c r="C88094" i="28" s="1"/>
  <c r="D88094" i="28" s="1"/>
  <c r="E88094" i="28" s="1"/>
  <c r="B88030" i="28"/>
  <c r="C88030" i="28" s="1"/>
  <c r="D88030" i="28" s="1"/>
  <c r="E88030" i="28" s="1"/>
  <c r="B87966" i="28"/>
  <c r="C87966" i="28" s="1"/>
  <c r="D87966" i="28" s="1"/>
  <c r="E87966" i="28" s="1"/>
  <c r="B87902" i="28"/>
  <c r="C87902" i="28" s="1"/>
  <c r="D87902" i="28" s="1"/>
  <c r="E87902" i="28" s="1"/>
  <c r="B87838" i="28"/>
  <c r="C87838" i="28" s="1"/>
  <c r="D87838" i="28" s="1"/>
  <c r="E87838" i="28" s="1"/>
  <c r="B87774" i="28"/>
  <c r="C87774" i="28" s="1"/>
  <c r="D87774" i="28" s="1"/>
  <c r="E87774" i="28" s="1"/>
  <c r="B87710" i="28"/>
  <c r="C87710" i="28" s="1"/>
  <c r="D87710" i="28" s="1"/>
  <c r="E87710" i="28" s="1"/>
  <c r="B87646" i="28"/>
  <c r="C87646" i="28" s="1"/>
  <c r="D87646" i="28" s="1"/>
  <c r="E87646" i="28" s="1"/>
  <c r="B87582" i="28"/>
  <c r="C87582" i="28" s="1"/>
  <c r="D87582" i="28" s="1"/>
  <c r="E87582" i="28" s="1"/>
  <c r="B87518" i="28"/>
  <c r="C87518" i="28" s="1"/>
  <c r="D87518" i="28" s="1"/>
  <c r="E87518" i="28" s="1"/>
  <c r="B87454" i="28"/>
  <c r="C87454" i="28" s="1"/>
  <c r="D87454" i="28" s="1"/>
  <c r="E87454" i="28" s="1"/>
  <c r="B87390" i="28"/>
  <c r="C87390" i="28" s="1"/>
  <c r="D87390" i="28" s="1"/>
  <c r="E87390" i="28" s="1"/>
  <c r="B87326" i="28"/>
  <c r="C87326" i="28" s="1"/>
  <c r="D87326" i="28" s="1"/>
  <c r="E87326" i="28" s="1"/>
  <c r="B87262" i="28"/>
  <c r="C87262" i="28" s="1"/>
  <c r="D87262" i="28" s="1"/>
  <c r="E87262" i="28" s="1"/>
  <c r="B87198" i="28"/>
  <c r="C87198" i="28" s="1"/>
  <c r="D87198" i="28" s="1"/>
  <c r="E87198" i="28" s="1"/>
  <c r="B87134" i="28"/>
  <c r="C87134" i="28" s="1"/>
  <c r="D87134" i="28" s="1"/>
  <c r="E87134" i="28" s="1"/>
  <c r="B87070" i="28"/>
  <c r="C87070" i="28" s="1"/>
  <c r="D87070" i="28" s="1"/>
  <c r="E87070" i="28" s="1"/>
  <c r="B87006" i="28"/>
  <c r="C87006" i="28" s="1"/>
  <c r="D87006" i="28" s="1"/>
  <c r="E87006" i="28" s="1"/>
  <c r="B86942" i="28"/>
  <c r="C86942" i="28" s="1"/>
  <c r="D86942" i="28" s="1"/>
  <c r="E86942" i="28" s="1"/>
  <c r="B86878" i="28"/>
  <c r="C86878" i="28" s="1"/>
  <c r="D86878" i="28" s="1"/>
  <c r="E86878" i="28" s="1"/>
  <c r="B86814" i="28"/>
  <c r="C86814" i="28" s="1"/>
  <c r="D86814" i="28" s="1"/>
  <c r="E86814" i="28" s="1"/>
  <c r="B86750" i="28"/>
  <c r="C86750" i="28" s="1"/>
  <c r="D86750" i="28" s="1"/>
  <c r="E86750" i="28" s="1"/>
  <c r="B88820" i="28"/>
  <c r="C88820" i="28" s="1"/>
  <c r="D88820" i="28" s="1"/>
  <c r="E88820" i="28" s="1"/>
  <c r="B88403" i="28"/>
  <c r="C88403" i="28" s="1"/>
  <c r="D88403" i="28" s="1"/>
  <c r="E88403" i="28" s="1"/>
  <c r="B88283" i="28"/>
  <c r="C88283" i="28" s="1"/>
  <c r="D88283" i="28" s="1"/>
  <c r="E88283" i="28" s="1"/>
  <c r="B88202" i="28"/>
  <c r="C88202" i="28" s="1"/>
  <c r="D88202" i="28" s="1"/>
  <c r="E88202" i="28" s="1"/>
  <c r="B88121" i="28"/>
  <c r="C88121" i="28" s="1"/>
  <c r="D88121" i="28" s="1"/>
  <c r="E88121" i="28" s="1"/>
  <c r="B88057" i="28"/>
  <c r="C88057" i="28" s="1"/>
  <c r="D88057" i="28" s="1"/>
  <c r="E88057" i="28" s="1"/>
  <c r="B87993" i="28"/>
  <c r="C87993" i="28" s="1"/>
  <c r="D87993" i="28" s="1"/>
  <c r="E87993" i="28" s="1"/>
  <c r="B87929" i="28"/>
  <c r="C87929" i="28" s="1"/>
  <c r="D87929" i="28" s="1"/>
  <c r="E87929" i="28" s="1"/>
  <c r="B87865" i="28"/>
  <c r="C87865" i="28" s="1"/>
  <c r="D87865" i="28" s="1"/>
  <c r="E87865" i="28" s="1"/>
  <c r="B87801" i="28"/>
  <c r="C87801" i="28" s="1"/>
  <c r="D87801" i="28" s="1"/>
  <c r="E87801" i="28" s="1"/>
  <c r="B87737" i="28"/>
  <c r="C87737" i="28" s="1"/>
  <c r="D87737" i="28" s="1"/>
  <c r="E87737" i="28" s="1"/>
  <c r="B87673" i="28"/>
  <c r="C87673" i="28" s="1"/>
  <c r="D87673" i="28" s="1"/>
  <c r="E87673" i="28" s="1"/>
  <c r="B87609" i="28"/>
  <c r="C87609" i="28" s="1"/>
  <c r="D87609" i="28" s="1"/>
  <c r="E87609" i="28" s="1"/>
  <c r="B87545" i="28"/>
  <c r="C87545" i="28" s="1"/>
  <c r="D87545" i="28" s="1"/>
  <c r="E87545" i="28" s="1"/>
  <c r="B87481" i="28"/>
  <c r="C87481" i="28" s="1"/>
  <c r="D87481" i="28" s="1"/>
  <c r="E87481" i="28" s="1"/>
  <c r="B87417" i="28"/>
  <c r="C87417" i="28" s="1"/>
  <c r="D87417" i="28" s="1"/>
  <c r="E87417" i="28" s="1"/>
  <c r="B87353" i="28"/>
  <c r="C87353" i="28" s="1"/>
  <c r="D87353" i="28" s="1"/>
  <c r="E87353" i="28" s="1"/>
  <c r="B87289" i="28"/>
  <c r="C87289" i="28" s="1"/>
  <c r="D87289" i="28" s="1"/>
  <c r="E87289" i="28" s="1"/>
  <c r="B87225" i="28"/>
  <c r="C87225" i="28" s="1"/>
  <c r="D87225" i="28" s="1"/>
  <c r="E87225" i="28" s="1"/>
  <c r="B87161" i="28"/>
  <c r="C87161" i="28" s="1"/>
  <c r="D87161" i="28" s="1"/>
  <c r="E87161" i="28" s="1"/>
  <c r="B87097" i="28"/>
  <c r="C87097" i="28" s="1"/>
  <c r="D87097" i="28" s="1"/>
  <c r="E87097" i="28" s="1"/>
  <c r="B87033" i="28"/>
  <c r="C87033" i="28" s="1"/>
  <c r="D87033" i="28" s="1"/>
  <c r="E87033" i="28" s="1"/>
  <c r="B86969" i="28"/>
  <c r="C86969" i="28" s="1"/>
  <c r="D86969" i="28" s="1"/>
  <c r="E86969" i="28" s="1"/>
  <c r="B86905" i="28"/>
  <c r="C86905" i="28" s="1"/>
  <c r="D86905" i="28" s="1"/>
  <c r="E86905" i="28" s="1"/>
  <c r="B86841" i="28"/>
  <c r="C86841" i="28" s="1"/>
  <c r="D86841" i="28" s="1"/>
  <c r="E86841" i="28" s="1"/>
  <c r="B86777" i="28"/>
  <c r="C86777" i="28" s="1"/>
  <c r="D86777" i="28" s="1"/>
  <c r="E86777" i="28" s="1"/>
  <c r="B86713" i="28"/>
  <c r="C86713" i="28" s="1"/>
  <c r="D86713" i="28" s="1"/>
  <c r="E86713" i="28" s="1"/>
  <c r="B88716" i="28"/>
  <c r="C88716" i="28" s="1"/>
  <c r="D88716" i="28" s="1"/>
  <c r="E88716" i="28" s="1"/>
  <c r="B88364" i="28"/>
  <c r="C88364" i="28" s="1"/>
  <c r="D88364" i="28" s="1"/>
  <c r="E88364" i="28" s="1"/>
  <c r="B88270" i="28"/>
  <c r="C88270" i="28" s="1"/>
  <c r="D88270" i="28" s="1"/>
  <c r="E88270" i="28" s="1"/>
  <c r="B88189" i="28"/>
  <c r="C88189" i="28" s="1"/>
  <c r="D88189" i="28" s="1"/>
  <c r="E88189" i="28" s="1"/>
  <c r="B88124" i="28"/>
  <c r="C88124" i="28" s="1"/>
  <c r="D88124" i="28" s="1"/>
  <c r="E88124" i="28" s="1"/>
  <c r="B88060" i="28"/>
  <c r="C88060" i="28" s="1"/>
  <c r="D88060" i="28" s="1"/>
  <c r="E88060" i="28" s="1"/>
  <c r="B87996" i="28"/>
  <c r="C87996" i="28" s="1"/>
  <c r="D87996" i="28" s="1"/>
  <c r="E87996" i="28" s="1"/>
  <c r="B87932" i="28"/>
  <c r="C87932" i="28" s="1"/>
  <c r="D87932" i="28" s="1"/>
  <c r="E87932" i="28" s="1"/>
  <c r="B87868" i="28"/>
  <c r="C87868" i="28" s="1"/>
  <c r="D87868" i="28" s="1"/>
  <c r="E87868" i="28" s="1"/>
  <c r="B87804" i="28"/>
  <c r="C87804" i="28" s="1"/>
  <c r="D87804" i="28" s="1"/>
  <c r="E87804" i="28" s="1"/>
  <c r="B87740" i="28"/>
  <c r="C87740" i="28" s="1"/>
  <c r="D87740" i="28" s="1"/>
  <c r="E87740" i="28" s="1"/>
  <c r="B87676" i="28"/>
  <c r="C87676" i="28" s="1"/>
  <c r="D87676" i="28" s="1"/>
  <c r="E87676" i="28" s="1"/>
  <c r="B87612" i="28"/>
  <c r="C87612" i="28" s="1"/>
  <c r="D87612" i="28" s="1"/>
  <c r="E87612" i="28" s="1"/>
  <c r="B87548" i="28"/>
  <c r="C87548" i="28" s="1"/>
  <c r="D87548" i="28" s="1"/>
  <c r="E87548" i="28" s="1"/>
  <c r="B87484" i="28"/>
  <c r="C87484" i="28" s="1"/>
  <c r="D87484" i="28" s="1"/>
  <c r="E87484" i="28" s="1"/>
  <c r="B87420" i="28"/>
  <c r="C87420" i="28" s="1"/>
  <c r="D87420" i="28" s="1"/>
  <c r="E87420" i="28" s="1"/>
  <c r="B87356" i="28"/>
  <c r="C87356" i="28" s="1"/>
  <c r="D87356" i="28" s="1"/>
  <c r="E87356" i="28" s="1"/>
  <c r="B87292" i="28"/>
  <c r="C87292" i="28" s="1"/>
  <c r="D87292" i="28" s="1"/>
  <c r="E87292" i="28" s="1"/>
  <c r="B87228" i="28"/>
  <c r="C87228" i="28" s="1"/>
  <c r="D87228" i="28" s="1"/>
  <c r="E87228" i="28" s="1"/>
  <c r="B87164" i="28"/>
  <c r="C87164" i="28" s="1"/>
  <c r="D87164" i="28" s="1"/>
  <c r="E87164" i="28" s="1"/>
  <c r="B87100" i="28"/>
  <c r="C87100" i="28" s="1"/>
  <c r="D87100" i="28" s="1"/>
  <c r="E87100" i="28" s="1"/>
  <c r="B87036" i="28"/>
  <c r="C87036" i="28" s="1"/>
  <c r="D87036" i="28" s="1"/>
  <c r="E87036" i="28" s="1"/>
  <c r="B86972" i="28"/>
  <c r="C86972" i="28" s="1"/>
  <c r="D86972" i="28" s="1"/>
  <c r="E86972" i="28" s="1"/>
  <c r="B86908" i="28"/>
  <c r="C86908" i="28" s="1"/>
  <c r="D86908" i="28" s="1"/>
  <c r="E86908" i="28" s="1"/>
  <c r="B86844" i="28"/>
  <c r="C86844" i="28" s="1"/>
  <c r="D86844" i="28" s="1"/>
  <c r="E86844" i="28" s="1"/>
  <c r="B86780" i="28"/>
  <c r="C86780" i="28" s="1"/>
  <c r="D86780" i="28" s="1"/>
  <c r="E86780" i="28" s="1"/>
  <c r="B86716" i="28"/>
  <c r="C86716" i="28" s="1"/>
  <c r="D86716" i="28" s="1"/>
  <c r="E86716" i="28" s="1"/>
  <c r="B86652" i="28"/>
  <c r="C86652" i="28" s="1"/>
  <c r="D86652" i="28" s="1"/>
  <c r="E86652" i="28" s="1"/>
  <c r="B86588" i="28"/>
  <c r="C86588" i="28" s="1"/>
  <c r="D86588" i="28" s="1"/>
  <c r="E86588" i="28" s="1"/>
  <c r="B86524" i="28"/>
  <c r="C86524" i="28" s="1"/>
  <c r="D86524" i="28" s="1"/>
  <c r="E86524" i="28" s="1"/>
  <c r="B86460" i="28"/>
  <c r="C86460" i="28" s="1"/>
  <c r="D86460" i="28" s="1"/>
  <c r="E86460" i="28" s="1"/>
  <c r="B87123" i="28"/>
  <c r="C87123" i="28" s="1"/>
  <c r="D87123" i="28" s="1"/>
  <c r="E87123" i="28" s="1"/>
  <c r="B86819" i="28"/>
  <c r="C86819" i="28" s="1"/>
  <c r="D86819" i="28" s="1"/>
  <c r="E86819" i="28" s="1"/>
  <c r="B86634" i="28"/>
  <c r="C86634" i="28" s="1"/>
  <c r="D86634" i="28" s="1"/>
  <c r="E86634" i="28" s="1"/>
  <c r="B86553" i="28"/>
  <c r="C86553" i="28" s="1"/>
  <c r="D86553" i="28" s="1"/>
  <c r="E86553" i="28" s="1"/>
  <c r="B86459" i="28"/>
  <c r="C86459" i="28" s="1"/>
  <c r="D86459" i="28" s="1"/>
  <c r="E86459" i="28" s="1"/>
  <c r="B86385" i="28"/>
  <c r="C86385" i="28" s="1"/>
  <c r="D86385" i="28" s="1"/>
  <c r="E86385" i="28" s="1"/>
  <c r="B86321" i="28"/>
  <c r="C86321" i="28" s="1"/>
  <c r="D86321" i="28" s="1"/>
  <c r="E86321" i="28" s="1"/>
  <c r="B86257" i="28"/>
  <c r="C86257" i="28" s="1"/>
  <c r="D86257" i="28" s="1"/>
  <c r="E86257" i="28" s="1"/>
  <c r="B86193" i="28"/>
  <c r="C86193" i="28" s="1"/>
  <c r="D86193" i="28" s="1"/>
  <c r="E86193" i="28" s="1"/>
  <c r="B86129" i="28"/>
  <c r="C86129" i="28" s="1"/>
  <c r="D86129" i="28" s="1"/>
  <c r="E86129" i="28" s="1"/>
  <c r="B86065" i="28"/>
  <c r="C86065" i="28" s="1"/>
  <c r="D86065" i="28" s="1"/>
  <c r="E86065" i="28" s="1"/>
  <c r="B86001" i="28"/>
  <c r="C86001" i="28" s="1"/>
  <c r="D86001" i="28" s="1"/>
  <c r="E86001" i="28" s="1"/>
  <c r="B85937" i="28"/>
  <c r="C85937" i="28" s="1"/>
  <c r="D85937" i="28" s="1"/>
  <c r="E85937" i="28" s="1"/>
  <c r="B85873" i="28"/>
  <c r="C85873" i="28" s="1"/>
  <c r="D85873" i="28" s="1"/>
  <c r="E85873" i="28" s="1"/>
  <c r="B85809" i="28"/>
  <c r="C85809" i="28" s="1"/>
  <c r="D85809" i="28" s="1"/>
  <c r="E85809" i="28" s="1"/>
  <c r="B85745" i="28"/>
  <c r="C85745" i="28" s="1"/>
  <c r="D85745" i="28" s="1"/>
  <c r="E85745" i="28" s="1"/>
  <c r="B85681" i="28"/>
  <c r="C85681" i="28" s="1"/>
  <c r="D85681" i="28" s="1"/>
  <c r="E85681" i="28" s="1"/>
  <c r="B85617" i="28"/>
  <c r="C85617" i="28" s="1"/>
  <c r="D85617" i="28" s="1"/>
  <c r="E85617" i="28" s="1"/>
  <c r="B85553" i="28"/>
  <c r="C85553" i="28" s="1"/>
  <c r="D85553" i="28" s="1"/>
  <c r="E85553" i="28" s="1"/>
  <c r="B85489" i="28"/>
  <c r="C85489" i="28" s="1"/>
  <c r="D85489" i="28" s="1"/>
  <c r="E85489" i="28" s="1"/>
  <c r="B85425" i="28"/>
  <c r="C85425" i="28" s="1"/>
  <c r="D85425" i="28" s="1"/>
  <c r="E85425" i="28" s="1"/>
  <c r="B85361" i="28"/>
  <c r="C85361" i="28" s="1"/>
  <c r="D85361" i="28" s="1"/>
  <c r="E85361" i="28" s="1"/>
  <c r="B85297" i="28"/>
  <c r="C85297" i="28" s="1"/>
  <c r="D85297" i="28" s="1"/>
  <c r="E85297" i="28" s="1"/>
  <c r="B85233" i="28"/>
  <c r="C85233" i="28" s="1"/>
  <c r="D85233" i="28" s="1"/>
  <c r="E85233" i="28" s="1"/>
  <c r="B85169" i="28"/>
  <c r="C85169" i="28" s="1"/>
  <c r="D85169" i="28" s="1"/>
  <c r="E85169" i="28" s="1"/>
  <c r="B85105" i="28"/>
  <c r="C85105" i="28" s="1"/>
  <c r="D85105" i="28" s="1"/>
  <c r="E85105" i="28" s="1"/>
  <c r="B85041" i="28"/>
  <c r="C85041" i="28" s="1"/>
  <c r="D85041" i="28" s="1"/>
  <c r="E85041" i="28" s="1"/>
  <c r="B84977" i="28"/>
  <c r="C84977" i="28" s="1"/>
  <c r="D84977" i="28" s="1"/>
  <c r="E84977" i="28" s="1"/>
  <c r="B84913" i="28"/>
  <c r="C84913" i="28" s="1"/>
  <c r="D84913" i="28" s="1"/>
  <c r="E84913" i="28" s="1"/>
  <c r="B84849" i="28"/>
  <c r="C84849" i="28" s="1"/>
  <c r="D84849" i="28" s="1"/>
  <c r="E84849" i="28" s="1"/>
  <c r="B84785" i="28"/>
  <c r="C84785" i="28" s="1"/>
  <c r="D84785" i="28" s="1"/>
  <c r="E84785" i="28" s="1"/>
  <c r="B87019" i="28"/>
  <c r="C87019" i="28" s="1"/>
  <c r="D87019" i="28" s="1"/>
  <c r="E87019" i="28" s="1"/>
  <c r="B86767" i="28"/>
  <c r="C86767" i="28" s="1"/>
  <c r="D86767" i="28" s="1"/>
  <c r="E86767" i="28" s="1"/>
  <c r="B86591" i="28"/>
  <c r="C86591" i="28" s="1"/>
  <c r="D86591" i="28" s="1"/>
  <c r="E86591" i="28" s="1"/>
  <c r="B86510" i="28"/>
  <c r="C86510" i="28" s="1"/>
  <c r="D86510" i="28" s="1"/>
  <c r="E86510" i="28" s="1"/>
  <c r="B86429" i="28"/>
  <c r="C86429" i="28" s="1"/>
  <c r="D86429" i="28" s="1"/>
  <c r="E86429" i="28" s="1"/>
  <c r="B86364" i="28"/>
  <c r="C86364" i="28" s="1"/>
  <c r="D86364" i="28" s="1"/>
  <c r="E86364" i="28" s="1"/>
  <c r="B86300" i="28"/>
  <c r="C86300" i="28" s="1"/>
  <c r="D86300" i="28" s="1"/>
  <c r="E86300" i="28" s="1"/>
  <c r="B86236" i="28"/>
  <c r="C86236" i="28" s="1"/>
  <c r="D86236" i="28" s="1"/>
  <c r="E86236" i="28" s="1"/>
  <c r="B86172" i="28"/>
  <c r="C86172" i="28" s="1"/>
  <c r="D86172" i="28" s="1"/>
  <c r="E86172" i="28" s="1"/>
  <c r="B86108" i="28"/>
  <c r="C86108" i="28" s="1"/>
  <c r="D86108" i="28" s="1"/>
  <c r="E86108" i="28" s="1"/>
  <c r="B86044" i="28"/>
  <c r="C86044" i="28" s="1"/>
  <c r="D86044" i="28" s="1"/>
  <c r="E86044" i="28" s="1"/>
  <c r="B85980" i="28"/>
  <c r="C85980" i="28" s="1"/>
  <c r="D85980" i="28" s="1"/>
  <c r="E85980" i="28" s="1"/>
  <c r="B85916" i="28"/>
  <c r="C85916" i="28" s="1"/>
  <c r="D85916" i="28" s="1"/>
  <c r="E85916" i="28" s="1"/>
  <c r="B85852" i="28"/>
  <c r="C85852" i="28" s="1"/>
  <c r="D85852" i="28" s="1"/>
  <c r="E85852" i="28" s="1"/>
  <c r="B85788" i="28"/>
  <c r="C85788" i="28" s="1"/>
  <c r="D85788" i="28" s="1"/>
  <c r="E85788" i="28" s="1"/>
  <c r="B85724" i="28"/>
  <c r="C85724" i="28" s="1"/>
  <c r="D85724" i="28" s="1"/>
  <c r="E85724" i="28" s="1"/>
  <c r="B85660" i="28"/>
  <c r="C85660" i="28" s="1"/>
  <c r="D85660" i="28" s="1"/>
  <c r="E85660" i="28" s="1"/>
  <c r="B85596" i="28"/>
  <c r="C85596" i="28" s="1"/>
  <c r="D85596" i="28" s="1"/>
  <c r="E85596" i="28" s="1"/>
  <c r="B85532" i="28"/>
  <c r="C85532" i="28" s="1"/>
  <c r="D85532" i="28" s="1"/>
  <c r="E85532" i="28" s="1"/>
  <c r="B85468" i="28"/>
  <c r="C85468" i="28" s="1"/>
  <c r="D85468" i="28" s="1"/>
  <c r="E85468" i="28" s="1"/>
  <c r="B85404" i="28"/>
  <c r="C85404" i="28" s="1"/>
  <c r="D85404" i="28" s="1"/>
  <c r="E85404" i="28" s="1"/>
  <c r="B85340" i="28"/>
  <c r="C85340" i="28" s="1"/>
  <c r="D85340" i="28" s="1"/>
  <c r="E85340" i="28" s="1"/>
  <c r="B85276" i="28"/>
  <c r="C85276" i="28" s="1"/>
  <c r="D85276" i="28" s="1"/>
  <c r="E85276" i="28" s="1"/>
  <c r="B85212" i="28"/>
  <c r="C85212" i="28" s="1"/>
  <c r="D85212" i="28" s="1"/>
  <c r="E85212" i="28" s="1"/>
  <c r="B85148" i="28"/>
  <c r="C85148" i="28" s="1"/>
  <c r="D85148" i="28" s="1"/>
  <c r="E85148" i="28" s="1"/>
  <c r="B85084" i="28"/>
  <c r="C85084" i="28" s="1"/>
  <c r="D85084" i="28" s="1"/>
  <c r="E85084" i="28" s="1"/>
  <c r="B85020" i="28"/>
  <c r="C85020" i="28" s="1"/>
  <c r="D85020" i="28" s="1"/>
  <c r="E85020" i="28" s="1"/>
  <c r="B84956" i="28"/>
  <c r="C84956" i="28" s="1"/>
  <c r="D84956" i="28" s="1"/>
  <c r="E84956" i="28" s="1"/>
  <c r="B84892" i="28"/>
  <c r="C84892" i="28" s="1"/>
  <c r="D84892" i="28" s="1"/>
  <c r="E84892" i="28" s="1"/>
  <c r="B84828" i="28"/>
  <c r="C84828" i="28" s="1"/>
  <c r="D84828" i="28" s="1"/>
  <c r="E84828" i="28" s="1"/>
  <c r="B84764" i="28"/>
  <c r="C84764" i="28" s="1"/>
  <c r="D84764" i="28" s="1"/>
  <c r="E84764" i="28" s="1"/>
  <c r="B84700" i="28"/>
  <c r="C84700" i="28" s="1"/>
  <c r="D84700" i="28" s="1"/>
  <c r="E84700" i="28" s="1"/>
  <c r="B86971" i="28"/>
  <c r="C86971" i="28" s="1"/>
  <c r="D86971" i="28" s="1"/>
  <c r="E86971" i="28" s="1"/>
  <c r="B86715" i="28"/>
  <c r="C86715" i="28" s="1"/>
  <c r="D86715" i="28" s="1"/>
  <c r="E86715" i="28" s="1"/>
  <c r="B86593" i="28"/>
  <c r="C86593" i="28" s="1"/>
  <c r="D86593" i="28" s="1"/>
  <c r="E86593" i="28" s="1"/>
  <c r="B86499" i="28"/>
  <c r="C86499" i="28" s="1"/>
  <c r="D86499" i="28" s="1"/>
  <c r="E86499" i="28" s="1"/>
  <c r="B86418" i="28"/>
  <c r="C86418" i="28" s="1"/>
  <c r="D86418" i="28" s="1"/>
  <c r="E86418" i="28" s="1"/>
  <c r="B86351" i="28"/>
  <c r="C86351" i="28" s="1"/>
  <c r="D86351" i="28" s="1"/>
  <c r="E86351" i="28" s="1"/>
  <c r="B86287" i="28"/>
  <c r="C86287" i="28" s="1"/>
  <c r="D86287" i="28" s="1"/>
  <c r="E86287" i="28" s="1"/>
  <c r="B86223" i="28"/>
  <c r="C86223" i="28" s="1"/>
  <c r="D86223" i="28" s="1"/>
  <c r="E86223" i="28" s="1"/>
  <c r="B86159" i="28"/>
  <c r="C86159" i="28" s="1"/>
  <c r="D86159" i="28" s="1"/>
  <c r="E86159" i="28" s="1"/>
  <c r="B86095" i="28"/>
  <c r="C86095" i="28" s="1"/>
  <c r="D86095" i="28" s="1"/>
  <c r="E86095" i="28" s="1"/>
  <c r="B86031" i="28"/>
  <c r="C86031" i="28" s="1"/>
  <c r="D86031" i="28" s="1"/>
  <c r="E86031" i="28" s="1"/>
  <c r="B85967" i="28"/>
  <c r="C85967" i="28" s="1"/>
  <c r="D85967" i="28" s="1"/>
  <c r="E85967" i="28" s="1"/>
  <c r="B85903" i="28"/>
  <c r="C85903" i="28" s="1"/>
  <c r="D85903" i="28" s="1"/>
  <c r="E85903" i="28" s="1"/>
  <c r="B85839" i="28"/>
  <c r="C85839" i="28" s="1"/>
  <c r="D85839" i="28" s="1"/>
  <c r="E85839" i="28" s="1"/>
  <c r="B85775" i="28"/>
  <c r="C85775" i="28" s="1"/>
  <c r="D85775" i="28" s="1"/>
  <c r="E85775" i="28" s="1"/>
  <c r="B85711" i="28"/>
  <c r="C85711" i="28" s="1"/>
  <c r="D85711" i="28" s="1"/>
  <c r="E85711" i="28" s="1"/>
  <c r="B85647" i="28"/>
  <c r="C85647" i="28" s="1"/>
  <c r="D85647" i="28" s="1"/>
  <c r="E85647" i="28" s="1"/>
  <c r="B85583" i="28"/>
  <c r="C85583" i="28" s="1"/>
  <c r="D85583" i="28" s="1"/>
  <c r="E85583" i="28" s="1"/>
  <c r="B85519" i="28"/>
  <c r="C85519" i="28" s="1"/>
  <c r="D85519" i="28" s="1"/>
  <c r="E85519" i="28" s="1"/>
  <c r="B85455" i="28"/>
  <c r="C85455" i="28" s="1"/>
  <c r="D85455" i="28" s="1"/>
  <c r="E85455" i="28" s="1"/>
  <c r="B85391" i="28"/>
  <c r="C85391" i="28" s="1"/>
  <c r="D85391" i="28" s="1"/>
  <c r="E85391" i="28" s="1"/>
  <c r="B85327" i="28"/>
  <c r="C85327" i="28" s="1"/>
  <c r="D85327" i="28" s="1"/>
  <c r="E85327" i="28" s="1"/>
  <c r="B85263" i="28"/>
  <c r="C85263" i="28" s="1"/>
  <c r="D85263" i="28" s="1"/>
  <c r="E85263" i="28" s="1"/>
  <c r="B85199" i="28"/>
  <c r="C85199" i="28" s="1"/>
  <c r="D85199" i="28" s="1"/>
  <c r="E85199" i="28" s="1"/>
  <c r="B85135" i="28"/>
  <c r="C85135" i="28" s="1"/>
  <c r="D85135" i="28" s="1"/>
  <c r="E85135" i="28" s="1"/>
  <c r="B85071" i="28"/>
  <c r="C85071" i="28" s="1"/>
  <c r="D85071" i="28" s="1"/>
  <c r="E85071" i="28" s="1"/>
  <c r="B85007" i="28"/>
  <c r="C85007" i="28" s="1"/>
  <c r="D85007" i="28" s="1"/>
  <c r="E85007" i="28" s="1"/>
  <c r="B84943" i="28"/>
  <c r="C84943" i="28" s="1"/>
  <c r="D84943" i="28" s="1"/>
  <c r="E84943" i="28" s="1"/>
  <c r="B84879" i="28"/>
  <c r="C84879" i="28" s="1"/>
  <c r="D84879" i="28" s="1"/>
  <c r="E84879" i="28" s="1"/>
  <c r="B84815" i="28"/>
  <c r="C84815" i="28" s="1"/>
  <c r="D84815" i="28" s="1"/>
  <c r="E84815" i="28" s="1"/>
  <c r="B84751" i="28"/>
  <c r="C84751" i="28" s="1"/>
  <c r="D84751" i="28" s="1"/>
  <c r="E84751" i="28" s="1"/>
  <c r="B84687" i="28"/>
  <c r="C84687" i="28" s="1"/>
  <c r="D84687" i="28" s="1"/>
  <c r="E84687" i="28" s="1"/>
  <c r="B86951" i="28"/>
  <c r="C86951" i="28" s="1"/>
  <c r="D86951" i="28" s="1"/>
  <c r="E86951" i="28" s="1"/>
  <c r="B86675" i="28"/>
  <c r="C86675" i="28" s="1"/>
  <c r="D86675" i="28" s="1"/>
  <c r="E86675" i="28" s="1"/>
  <c r="B86597" i="28"/>
  <c r="C86597" i="28" s="1"/>
  <c r="D86597" i="28" s="1"/>
  <c r="E86597" i="28" s="1"/>
  <c r="B86503" i="28"/>
  <c r="C86503" i="28" s="1"/>
  <c r="D86503" i="28" s="1"/>
  <c r="E86503" i="28" s="1"/>
  <c r="B86422" i="28"/>
  <c r="C86422" i="28" s="1"/>
  <c r="D86422" i="28" s="1"/>
  <c r="E86422" i="28" s="1"/>
  <c r="B86354" i="28"/>
  <c r="C86354" i="28" s="1"/>
  <c r="D86354" i="28" s="1"/>
  <c r="E86354" i="28" s="1"/>
  <c r="B86290" i="28"/>
  <c r="C86290" i="28" s="1"/>
  <c r="D86290" i="28" s="1"/>
  <c r="E86290" i="28" s="1"/>
  <c r="B86226" i="28"/>
  <c r="C86226" i="28" s="1"/>
  <c r="D86226" i="28" s="1"/>
  <c r="E86226" i="28" s="1"/>
  <c r="B86162" i="28"/>
  <c r="C86162" i="28" s="1"/>
  <c r="D86162" i="28" s="1"/>
  <c r="E86162" i="28" s="1"/>
  <c r="B86098" i="28"/>
  <c r="C86098" i="28" s="1"/>
  <c r="D86098" i="28" s="1"/>
  <c r="E86098" i="28" s="1"/>
  <c r="B86034" i="28"/>
  <c r="C86034" i="28" s="1"/>
  <c r="D86034" i="28" s="1"/>
  <c r="E86034" i="28" s="1"/>
  <c r="B85970" i="28"/>
  <c r="C85970" i="28" s="1"/>
  <c r="D85970" i="28" s="1"/>
  <c r="E85970" i="28" s="1"/>
  <c r="B85906" i="28"/>
  <c r="C85906" i="28" s="1"/>
  <c r="D85906" i="28" s="1"/>
  <c r="E85906" i="28" s="1"/>
  <c r="B85842" i="28"/>
  <c r="C85842" i="28" s="1"/>
  <c r="D85842" i="28" s="1"/>
  <c r="E85842" i="28" s="1"/>
  <c r="B85778" i="28"/>
  <c r="C85778" i="28" s="1"/>
  <c r="D85778" i="28" s="1"/>
  <c r="E85778" i="28" s="1"/>
  <c r="B85714" i="28"/>
  <c r="C85714" i="28" s="1"/>
  <c r="D85714" i="28" s="1"/>
  <c r="E85714" i="28" s="1"/>
  <c r="B85650" i="28"/>
  <c r="C85650" i="28" s="1"/>
  <c r="D85650" i="28" s="1"/>
  <c r="E85650" i="28" s="1"/>
  <c r="B85586" i="28"/>
  <c r="C85586" i="28" s="1"/>
  <c r="D85586" i="28" s="1"/>
  <c r="E85586" i="28" s="1"/>
  <c r="B85522" i="28"/>
  <c r="C85522" i="28" s="1"/>
  <c r="D85522" i="28" s="1"/>
  <c r="E85522" i="28" s="1"/>
  <c r="B85458" i="28"/>
  <c r="C85458" i="28" s="1"/>
  <c r="D85458" i="28" s="1"/>
  <c r="E85458" i="28" s="1"/>
  <c r="B85394" i="28"/>
  <c r="C85394" i="28" s="1"/>
  <c r="D85394" i="28" s="1"/>
  <c r="E85394" i="28" s="1"/>
  <c r="B85330" i="28"/>
  <c r="C85330" i="28" s="1"/>
  <c r="D85330" i="28" s="1"/>
  <c r="E85330" i="28" s="1"/>
  <c r="B85266" i="28"/>
  <c r="C85266" i="28" s="1"/>
  <c r="D85266" i="28" s="1"/>
  <c r="E85266" i="28" s="1"/>
  <c r="B85202" i="28"/>
  <c r="C85202" i="28" s="1"/>
  <c r="D85202" i="28" s="1"/>
  <c r="E85202" i="28" s="1"/>
  <c r="B85138" i="28"/>
  <c r="C85138" i="28" s="1"/>
  <c r="D85138" i="28" s="1"/>
  <c r="E85138" i="28" s="1"/>
  <c r="B85074" i="28"/>
  <c r="C85074" i="28" s="1"/>
  <c r="D85074" i="28" s="1"/>
  <c r="E85074" i="28" s="1"/>
  <c r="B85010" i="28"/>
  <c r="C85010" i="28" s="1"/>
  <c r="D85010" i="28" s="1"/>
  <c r="E85010" i="28" s="1"/>
  <c r="B84946" i="28"/>
  <c r="C84946" i="28" s="1"/>
  <c r="D84946" i="28" s="1"/>
  <c r="E84946" i="28" s="1"/>
  <c r="B84882" i="28"/>
  <c r="C84882" i="28" s="1"/>
  <c r="D84882" i="28" s="1"/>
  <c r="E84882" i="28" s="1"/>
  <c r="B84818" i="28"/>
  <c r="C84818" i="28" s="1"/>
  <c r="D84818" i="28" s="1"/>
  <c r="E84818" i="28" s="1"/>
  <c r="B84754" i="28"/>
  <c r="C84754" i="28" s="1"/>
  <c r="D84754" i="28" s="1"/>
  <c r="E84754" i="28" s="1"/>
  <c r="B84690" i="28"/>
  <c r="C84690" i="28" s="1"/>
  <c r="D84690" i="28" s="1"/>
  <c r="E84690" i="28" s="1"/>
  <c r="B84626" i="28"/>
  <c r="C84626" i="28" s="1"/>
  <c r="D84626" i="28" s="1"/>
  <c r="E84626" i="28" s="1"/>
  <c r="B84562" i="28"/>
  <c r="C84562" i="28" s="1"/>
  <c r="D84562" i="28" s="1"/>
  <c r="E84562" i="28" s="1"/>
  <c r="B86995" i="28"/>
  <c r="C86995" i="28" s="1"/>
  <c r="D86995" i="28" s="1"/>
  <c r="E86995" i="28" s="1"/>
  <c r="B86739" i="28"/>
  <c r="C86739" i="28" s="1"/>
  <c r="D86739" i="28" s="1"/>
  <c r="E86739" i="28" s="1"/>
  <c r="B86603" i="28"/>
  <c r="C86603" i="28" s="1"/>
  <c r="D86603" i="28" s="1"/>
  <c r="E86603" i="28" s="1"/>
  <c r="B86522" i="28"/>
  <c r="C86522" i="28" s="1"/>
  <c r="D86522" i="28" s="1"/>
  <c r="E86522" i="28" s="1"/>
  <c r="B86441" i="28"/>
  <c r="C86441" i="28" s="1"/>
  <c r="D86441" i="28" s="1"/>
  <c r="E86441" i="28" s="1"/>
  <c r="B86357" i="28"/>
  <c r="C86357" i="28" s="1"/>
  <c r="D86357" i="28" s="1"/>
  <c r="E86357" i="28" s="1"/>
  <c r="B86293" i="28"/>
  <c r="C86293" i="28" s="1"/>
  <c r="D86293" i="28" s="1"/>
  <c r="E86293" i="28" s="1"/>
  <c r="B86229" i="28"/>
  <c r="C86229" i="28" s="1"/>
  <c r="D86229" i="28" s="1"/>
  <c r="E86229" i="28" s="1"/>
  <c r="B86165" i="28"/>
  <c r="C86165" i="28" s="1"/>
  <c r="D86165" i="28" s="1"/>
  <c r="E86165" i="28" s="1"/>
  <c r="B86101" i="28"/>
  <c r="C86101" i="28" s="1"/>
  <c r="D86101" i="28" s="1"/>
  <c r="E86101" i="28" s="1"/>
  <c r="B86037" i="28"/>
  <c r="C86037" i="28" s="1"/>
  <c r="D86037" i="28" s="1"/>
  <c r="E86037" i="28" s="1"/>
  <c r="B85973" i="28"/>
  <c r="C85973" i="28" s="1"/>
  <c r="D85973" i="28" s="1"/>
  <c r="E85973" i="28" s="1"/>
  <c r="B85909" i="28"/>
  <c r="C85909" i="28" s="1"/>
  <c r="D85909" i="28" s="1"/>
  <c r="E85909" i="28" s="1"/>
  <c r="B85845" i="28"/>
  <c r="C85845" i="28" s="1"/>
  <c r="D85845" i="28" s="1"/>
  <c r="E85845" i="28" s="1"/>
  <c r="B85781" i="28"/>
  <c r="C85781" i="28" s="1"/>
  <c r="D85781" i="28" s="1"/>
  <c r="E85781" i="28" s="1"/>
  <c r="B85717" i="28"/>
  <c r="C85717" i="28" s="1"/>
  <c r="D85717" i="28" s="1"/>
  <c r="E85717" i="28" s="1"/>
  <c r="B85653" i="28"/>
  <c r="C85653" i="28" s="1"/>
  <c r="D85653" i="28" s="1"/>
  <c r="E85653" i="28" s="1"/>
  <c r="B85589" i="28"/>
  <c r="C85589" i="28" s="1"/>
  <c r="D85589" i="28" s="1"/>
  <c r="E85589" i="28" s="1"/>
  <c r="B85525" i="28"/>
  <c r="C85525" i="28" s="1"/>
  <c r="D85525" i="28" s="1"/>
  <c r="E85525" i="28" s="1"/>
  <c r="B85461" i="28"/>
  <c r="C85461" i="28" s="1"/>
  <c r="D85461" i="28" s="1"/>
  <c r="E85461" i="28" s="1"/>
  <c r="B85397" i="28"/>
  <c r="C85397" i="28" s="1"/>
  <c r="D85397" i="28" s="1"/>
  <c r="E85397" i="28" s="1"/>
  <c r="B85333" i="28"/>
  <c r="C85333" i="28" s="1"/>
  <c r="D85333" i="28" s="1"/>
  <c r="E85333" i="28" s="1"/>
  <c r="B85269" i="28"/>
  <c r="C85269" i="28" s="1"/>
  <c r="D85269" i="28" s="1"/>
  <c r="E85269" i="28" s="1"/>
  <c r="B85205" i="28"/>
  <c r="C85205" i="28" s="1"/>
  <c r="D85205" i="28" s="1"/>
  <c r="E85205" i="28" s="1"/>
  <c r="B87179" i="28"/>
  <c r="C87179" i="28" s="1"/>
  <c r="D87179" i="28" s="1"/>
  <c r="E87179" i="28" s="1"/>
  <c r="B86847" i="28"/>
  <c r="C86847" i="28" s="1"/>
  <c r="D86847" i="28" s="1"/>
  <c r="E86847" i="28" s="1"/>
  <c r="B86655" i="28"/>
  <c r="C86655" i="28" s="1"/>
  <c r="D86655" i="28" s="1"/>
  <c r="E86655" i="28" s="1"/>
  <c r="B86573" i="28"/>
  <c r="C86573" i="28" s="1"/>
  <c r="D86573" i="28" s="1"/>
  <c r="E86573" i="28" s="1"/>
  <c r="B86479" i="28"/>
  <c r="C86479" i="28" s="1"/>
  <c r="D86479" i="28" s="1"/>
  <c r="E86479" i="28" s="1"/>
  <c r="B86408" i="28"/>
  <c r="C86408" i="28" s="1"/>
  <c r="D86408" i="28" s="1"/>
  <c r="E86408" i="28" s="1"/>
  <c r="B86344" i="28"/>
  <c r="C86344" i="28" s="1"/>
  <c r="D86344" i="28" s="1"/>
  <c r="E86344" i="28" s="1"/>
  <c r="B86280" i="28"/>
  <c r="C86280" i="28" s="1"/>
  <c r="D86280" i="28" s="1"/>
  <c r="E86280" i="28" s="1"/>
  <c r="B86216" i="28"/>
  <c r="C86216" i="28" s="1"/>
  <c r="D86216" i="28" s="1"/>
  <c r="E86216" i="28" s="1"/>
  <c r="B86152" i="28"/>
  <c r="C86152" i="28" s="1"/>
  <c r="D86152" i="28" s="1"/>
  <c r="E86152" i="28" s="1"/>
  <c r="B86088" i="28"/>
  <c r="C86088" i="28" s="1"/>
  <c r="D86088" i="28" s="1"/>
  <c r="E86088" i="28" s="1"/>
  <c r="B86024" i="28"/>
  <c r="C86024" i="28" s="1"/>
  <c r="D86024" i="28" s="1"/>
  <c r="E86024" i="28" s="1"/>
  <c r="B85960" i="28"/>
  <c r="C85960" i="28" s="1"/>
  <c r="D85960" i="28" s="1"/>
  <c r="E85960" i="28" s="1"/>
  <c r="B85896" i="28"/>
  <c r="C85896" i="28" s="1"/>
  <c r="D85896" i="28" s="1"/>
  <c r="E85896" i="28" s="1"/>
  <c r="B85832" i="28"/>
  <c r="C85832" i="28" s="1"/>
  <c r="D85832" i="28" s="1"/>
  <c r="E85832" i="28" s="1"/>
  <c r="B85768" i="28"/>
  <c r="C85768" i="28" s="1"/>
  <c r="D85768" i="28" s="1"/>
  <c r="E85768" i="28" s="1"/>
  <c r="B85704" i="28"/>
  <c r="C85704" i="28" s="1"/>
  <c r="D85704" i="28" s="1"/>
  <c r="E85704" i="28" s="1"/>
  <c r="B85640" i="28"/>
  <c r="C85640" i="28" s="1"/>
  <c r="D85640" i="28" s="1"/>
  <c r="E85640" i="28" s="1"/>
  <c r="B85576" i="28"/>
  <c r="C85576" i="28" s="1"/>
  <c r="D85576" i="28" s="1"/>
  <c r="E85576" i="28" s="1"/>
  <c r="B85512" i="28"/>
  <c r="C85512" i="28" s="1"/>
  <c r="D85512" i="28" s="1"/>
  <c r="E85512" i="28" s="1"/>
  <c r="B85448" i="28"/>
  <c r="C85448" i="28" s="1"/>
  <c r="D85448" i="28" s="1"/>
  <c r="E85448" i="28" s="1"/>
  <c r="B85384" i="28"/>
  <c r="C85384" i="28" s="1"/>
  <c r="D85384" i="28" s="1"/>
  <c r="E85384" i="28" s="1"/>
  <c r="B85320" i="28"/>
  <c r="C85320" i="28" s="1"/>
  <c r="D85320" i="28" s="1"/>
  <c r="E85320" i="28" s="1"/>
  <c r="B85256" i="28"/>
  <c r="C85256" i="28" s="1"/>
  <c r="D85256" i="28" s="1"/>
  <c r="E85256" i="28" s="1"/>
  <c r="B85192" i="28"/>
  <c r="C85192" i="28" s="1"/>
  <c r="D85192" i="28" s="1"/>
  <c r="E85192" i="28" s="1"/>
  <c r="B85128" i="28"/>
  <c r="C85128" i="28" s="1"/>
  <c r="D85128" i="28" s="1"/>
  <c r="E85128" i="28" s="1"/>
  <c r="B85064" i="28"/>
  <c r="C85064" i="28" s="1"/>
  <c r="D85064" i="28" s="1"/>
  <c r="E85064" i="28" s="1"/>
  <c r="B85000" i="28"/>
  <c r="C85000" i="28" s="1"/>
  <c r="D85000" i="28" s="1"/>
  <c r="E85000" i="28" s="1"/>
  <c r="B84936" i="28"/>
  <c r="C84936" i="28" s="1"/>
  <c r="D84936" i="28" s="1"/>
  <c r="E84936" i="28" s="1"/>
  <c r="B84872" i="28"/>
  <c r="C84872" i="28" s="1"/>
  <c r="D84872" i="28" s="1"/>
  <c r="E84872" i="28" s="1"/>
  <c r="B84808" i="28"/>
  <c r="C84808" i="28" s="1"/>
  <c r="D84808" i="28" s="1"/>
  <c r="E84808" i="28" s="1"/>
  <c r="B86955" i="28"/>
  <c r="C86955" i="28" s="1"/>
  <c r="D86955" i="28" s="1"/>
  <c r="E86955" i="28" s="1"/>
  <c r="B86699" i="28"/>
  <c r="C86699" i="28" s="1"/>
  <c r="D86699" i="28" s="1"/>
  <c r="E86699" i="28" s="1"/>
  <c r="B86594" i="28"/>
  <c r="C86594" i="28" s="1"/>
  <c r="D86594" i="28" s="1"/>
  <c r="E86594" i="28" s="1"/>
  <c r="B86513" i="28"/>
  <c r="C86513" i="28" s="1"/>
  <c r="D86513" i="28" s="1"/>
  <c r="E86513" i="28" s="1"/>
  <c r="B86419" i="28"/>
  <c r="C86419" i="28" s="1"/>
  <c r="D86419" i="28" s="1"/>
  <c r="E86419" i="28" s="1"/>
  <c r="B86363" i="28"/>
  <c r="C86363" i="28" s="1"/>
  <c r="D86363" i="28" s="1"/>
  <c r="E86363" i="28" s="1"/>
  <c r="B86299" i="28"/>
  <c r="C86299" i="28" s="1"/>
  <c r="D86299" i="28" s="1"/>
  <c r="E86299" i="28" s="1"/>
  <c r="B86235" i="28"/>
  <c r="C86235" i="28" s="1"/>
  <c r="D86235" i="28" s="1"/>
  <c r="E86235" i="28" s="1"/>
  <c r="B86171" i="28"/>
  <c r="C86171" i="28" s="1"/>
  <c r="D86171" i="28" s="1"/>
  <c r="E86171" i="28" s="1"/>
  <c r="B86107" i="28"/>
  <c r="C86107" i="28" s="1"/>
  <c r="D86107" i="28" s="1"/>
  <c r="E86107" i="28" s="1"/>
  <c r="B86043" i="28"/>
  <c r="C86043" i="28" s="1"/>
  <c r="D86043" i="28" s="1"/>
  <c r="E86043" i="28" s="1"/>
  <c r="B85979" i="28"/>
  <c r="C85979" i="28" s="1"/>
  <c r="D85979" i="28" s="1"/>
  <c r="E85979" i="28" s="1"/>
  <c r="B85915" i="28"/>
  <c r="C85915" i="28" s="1"/>
  <c r="D85915" i="28" s="1"/>
  <c r="E85915" i="28" s="1"/>
  <c r="B85851" i="28"/>
  <c r="C85851" i="28" s="1"/>
  <c r="D85851" i="28" s="1"/>
  <c r="E85851" i="28" s="1"/>
  <c r="B85787" i="28"/>
  <c r="C85787" i="28" s="1"/>
  <c r="D85787" i="28" s="1"/>
  <c r="E85787" i="28" s="1"/>
  <c r="B85723" i="28"/>
  <c r="C85723" i="28" s="1"/>
  <c r="D85723" i="28" s="1"/>
  <c r="E85723" i="28" s="1"/>
  <c r="B85659" i="28"/>
  <c r="C85659" i="28" s="1"/>
  <c r="D85659" i="28" s="1"/>
  <c r="E85659" i="28" s="1"/>
  <c r="B85595" i="28"/>
  <c r="C85595" i="28" s="1"/>
  <c r="D85595" i="28" s="1"/>
  <c r="E85595" i="28" s="1"/>
  <c r="B85531" i="28"/>
  <c r="C85531" i="28" s="1"/>
  <c r="D85531" i="28" s="1"/>
  <c r="E85531" i="28" s="1"/>
  <c r="B85467" i="28"/>
  <c r="C85467" i="28" s="1"/>
  <c r="D85467" i="28" s="1"/>
  <c r="E85467" i="28" s="1"/>
  <c r="B85403" i="28"/>
  <c r="C85403" i="28" s="1"/>
  <c r="D85403" i="28" s="1"/>
  <c r="E85403" i="28" s="1"/>
  <c r="B85339" i="28"/>
  <c r="C85339" i="28" s="1"/>
  <c r="D85339" i="28" s="1"/>
  <c r="E85339" i="28" s="1"/>
  <c r="B85275" i="28"/>
  <c r="C85275" i="28" s="1"/>
  <c r="D85275" i="28" s="1"/>
  <c r="E85275" i="28" s="1"/>
  <c r="B85211" i="28"/>
  <c r="C85211" i="28" s="1"/>
  <c r="D85211" i="28" s="1"/>
  <c r="E85211" i="28" s="1"/>
  <c r="B85147" i="28"/>
  <c r="C85147" i="28" s="1"/>
  <c r="D85147" i="28" s="1"/>
  <c r="E85147" i="28" s="1"/>
  <c r="B85083" i="28"/>
  <c r="C85083" i="28" s="1"/>
  <c r="D85083" i="28" s="1"/>
  <c r="E85083" i="28" s="1"/>
  <c r="B85019" i="28"/>
  <c r="C85019" i="28" s="1"/>
  <c r="D85019" i="28" s="1"/>
  <c r="E85019" i="28" s="1"/>
  <c r="B84955" i="28"/>
  <c r="C84955" i="28" s="1"/>
  <c r="D84955" i="28" s="1"/>
  <c r="E84955" i="28" s="1"/>
  <c r="B84891" i="28"/>
  <c r="C84891" i="28" s="1"/>
  <c r="D84891" i="28" s="1"/>
  <c r="E84891" i="28" s="1"/>
  <c r="B84827" i="28"/>
  <c r="C84827" i="28" s="1"/>
  <c r="D84827" i="28" s="1"/>
  <c r="E84827" i="28" s="1"/>
  <c r="B84763" i="28"/>
  <c r="C84763" i="28" s="1"/>
  <c r="D84763" i="28" s="1"/>
  <c r="E84763" i="28" s="1"/>
  <c r="B84699" i="28"/>
  <c r="C84699" i="28" s="1"/>
  <c r="D84699" i="28" s="1"/>
  <c r="E84699" i="28" s="1"/>
  <c r="B84635" i="28"/>
  <c r="C84635" i="28" s="1"/>
  <c r="D84635" i="28" s="1"/>
  <c r="E84635" i="28" s="1"/>
  <c r="B84571" i="28"/>
  <c r="C84571" i="28" s="1"/>
  <c r="D84571" i="28" s="1"/>
  <c r="E84571" i="28" s="1"/>
  <c r="B87035" i="28"/>
  <c r="C87035" i="28" s="1"/>
  <c r="D87035" i="28" s="1"/>
  <c r="E87035" i="28" s="1"/>
  <c r="B86775" i="28"/>
  <c r="C86775" i="28" s="1"/>
  <c r="D86775" i="28" s="1"/>
  <c r="E86775" i="28" s="1"/>
  <c r="B86645" i="28"/>
  <c r="C86645" i="28" s="1"/>
  <c r="D86645" i="28" s="1"/>
  <c r="E86645" i="28" s="1"/>
  <c r="B86551" i="28"/>
  <c r="C86551" i="28" s="1"/>
  <c r="D86551" i="28" s="1"/>
  <c r="E86551" i="28" s="1"/>
  <c r="B86470" i="28"/>
  <c r="C86470" i="28" s="1"/>
  <c r="D86470" i="28" s="1"/>
  <c r="E86470" i="28" s="1"/>
  <c r="B86390" i="28"/>
  <c r="C86390" i="28" s="1"/>
  <c r="D86390" i="28" s="1"/>
  <c r="E86390" i="28" s="1"/>
  <c r="B86326" i="28"/>
  <c r="C86326" i="28" s="1"/>
  <c r="D86326" i="28" s="1"/>
  <c r="E86326" i="28" s="1"/>
  <c r="B86262" i="28"/>
  <c r="C86262" i="28" s="1"/>
  <c r="D86262" i="28" s="1"/>
  <c r="E86262" i="28" s="1"/>
  <c r="B86198" i="28"/>
  <c r="C86198" i="28" s="1"/>
  <c r="D86198" i="28" s="1"/>
  <c r="E86198" i="28" s="1"/>
  <c r="B86134" i="28"/>
  <c r="C86134" i="28" s="1"/>
  <c r="D86134" i="28" s="1"/>
  <c r="E86134" i="28" s="1"/>
  <c r="B86070" i="28"/>
  <c r="C86070" i="28" s="1"/>
  <c r="D86070" i="28" s="1"/>
  <c r="E86070" i="28" s="1"/>
  <c r="B86006" i="28"/>
  <c r="C86006" i="28" s="1"/>
  <c r="D86006" i="28" s="1"/>
  <c r="E86006" i="28" s="1"/>
  <c r="B85942" i="28"/>
  <c r="C85942" i="28" s="1"/>
  <c r="D85942" i="28" s="1"/>
  <c r="E85942" i="28" s="1"/>
  <c r="B85878" i="28"/>
  <c r="C85878" i="28" s="1"/>
  <c r="D85878" i="28" s="1"/>
  <c r="E85878" i="28" s="1"/>
  <c r="B85814" i="28"/>
  <c r="C85814" i="28" s="1"/>
  <c r="D85814" i="28" s="1"/>
  <c r="E85814" i="28" s="1"/>
  <c r="B85750" i="28"/>
  <c r="C85750" i="28" s="1"/>
  <c r="D85750" i="28" s="1"/>
  <c r="E85750" i="28" s="1"/>
  <c r="B85686" i="28"/>
  <c r="C85686" i="28" s="1"/>
  <c r="D85686" i="28" s="1"/>
  <c r="E85686" i="28" s="1"/>
  <c r="B85622" i="28"/>
  <c r="C85622" i="28" s="1"/>
  <c r="D85622" i="28" s="1"/>
  <c r="E85622" i="28" s="1"/>
  <c r="B85558" i="28"/>
  <c r="C85558" i="28" s="1"/>
  <c r="D85558" i="28" s="1"/>
  <c r="E85558" i="28" s="1"/>
  <c r="B85494" i="28"/>
  <c r="C85494" i="28" s="1"/>
  <c r="D85494" i="28" s="1"/>
  <c r="E85494" i="28" s="1"/>
  <c r="B85430" i="28"/>
  <c r="C85430" i="28" s="1"/>
  <c r="D85430" i="28" s="1"/>
  <c r="E85430" i="28" s="1"/>
  <c r="B85366" i="28"/>
  <c r="C85366" i="28" s="1"/>
  <c r="D85366" i="28" s="1"/>
  <c r="E85366" i="28" s="1"/>
  <c r="B85302" i="28"/>
  <c r="C85302" i="28" s="1"/>
  <c r="D85302" i="28" s="1"/>
  <c r="E85302" i="28" s="1"/>
  <c r="B85238" i="28"/>
  <c r="C85238" i="28" s="1"/>
  <c r="D85238" i="28" s="1"/>
  <c r="E85238" i="28" s="1"/>
  <c r="B85174" i="28"/>
  <c r="C85174" i="28" s="1"/>
  <c r="D85174" i="28" s="1"/>
  <c r="E85174" i="28" s="1"/>
  <c r="B85110" i="28"/>
  <c r="C85110" i="28" s="1"/>
  <c r="D85110" i="28" s="1"/>
  <c r="E85110" i="28" s="1"/>
  <c r="B85046" i="28"/>
  <c r="C85046" i="28" s="1"/>
  <c r="D85046" i="28" s="1"/>
  <c r="E85046" i="28" s="1"/>
  <c r="B84982" i="28"/>
  <c r="C84982" i="28" s="1"/>
  <c r="D84982" i="28" s="1"/>
  <c r="E84982" i="28" s="1"/>
  <c r="B84918" i="28"/>
  <c r="C84918" i="28" s="1"/>
  <c r="D84918" i="28" s="1"/>
  <c r="E84918" i="28" s="1"/>
  <c r="B84854" i="28"/>
  <c r="C84854" i="28" s="1"/>
  <c r="D84854" i="28" s="1"/>
  <c r="E84854" i="28" s="1"/>
  <c r="B84790" i="28"/>
  <c r="C84790" i="28" s="1"/>
  <c r="D84790" i="28" s="1"/>
  <c r="E84790" i="28" s="1"/>
  <c r="B84726" i="28"/>
  <c r="C84726" i="28" s="1"/>
  <c r="D84726" i="28" s="1"/>
  <c r="E84726" i="28" s="1"/>
  <c r="B85021" i="28"/>
  <c r="C85021" i="28" s="1"/>
  <c r="D85021" i="28" s="1"/>
  <c r="E85021" i="28" s="1"/>
  <c r="B84693" i="28"/>
  <c r="C84693" i="28" s="1"/>
  <c r="D84693" i="28" s="1"/>
  <c r="E84693" i="28" s="1"/>
  <c r="B84607" i="28"/>
  <c r="C84607" i="28" s="1"/>
  <c r="D84607" i="28" s="1"/>
  <c r="E84607" i="28" s="1"/>
  <c r="B84527" i="28"/>
  <c r="C84527" i="28" s="1"/>
  <c r="D84527" i="28" s="1"/>
  <c r="E84527" i="28" s="1"/>
  <c r="B84463" i="28"/>
  <c r="C84463" i="28" s="1"/>
  <c r="D84463" i="28" s="1"/>
  <c r="E84463" i="28" s="1"/>
  <c r="B84399" i="28"/>
  <c r="C84399" i="28" s="1"/>
  <c r="D84399" i="28" s="1"/>
  <c r="E84399" i="28" s="1"/>
  <c r="B84335" i="28"/>
  <c r="C84335" i="28" s="1"/>
  <c r="D84335" i="28" s="1"/>
  <c r="E84335" i="28" s="1"/>
  <c r="B84271" i="28"/>
  <c r="C84271" i="28" s="1"/>
  <c r="D84271" i="28" s="1"/>
  <c r="E84271" i="28" s="1"/>
  <c r="B84207" i="28"/>
  <c r="C84207" i="28" s="1"/>
  <c r="D84207" i="28" s="1"/>
  <c r="E84207" i="28" s="1"/>
  <c r="B84143" i="28"/>
  <c r="C84143" i="28" s="1"/>
  <c r="D84143" i="28" s="1"/>
  <c r="E84143" i="28" s="1"/>
  <c r="B84079" i="28"/>
  <c r="C84079" i="28" s="1"/>
  <c r="D84079" i="28" s="1"/>
  <c r="E84079" i="28" s="1"/>
  <c r="B84015" i="28"/>
  <c r="C84015" i="28" s="1"/>
  <c r="D84015" i="28" s="1"/>
  <c r="E84015" i="28" s="1"/>
  <c r="B83951" i="28"/>
  <c r="C83951" i="28" s="1"/>
  <c r="D83951" i="28" s="1"/>
  <c r="E83951" i="28" s="1"/>
  <c r="B83887" i="28"/>
  <c r="C83887" i="28" s="1"/>
  <c r="D83887" i="28" s="1"/>
  <c r="E83887" i="28" s="1"/>
  <c r="B83823" i="28"/>
  <c r="C83823" i="28" s="1"/>
  <c r="D83823" i="28" s="1"/>
  <c r="E83823" i="28" s="1"/>
  <c r="B83759" i="28"/>
  <c r="C83759" i="28" s="1"/>
  <c r="D83759" i="28" s="1"/>
  <c r="E83759" i="28" s="1"/>
  <c r="B83695" i="28"/>
  <c r="C83695" i="28" s="1"/>
  <c r="D83695" i="28" s="1"/>
  <c r="E83695" i="28" s="1"/>
  <c r="B83631" i="28"/>
  <c r="C83631" i="28" s="1"/>
  <c r="D83631" i="28" s="1"/>
  <c r="E83631" i="28" s="1"/>
  <c r="B83567" i="28"/>
  <c r="C83567" i="28" s="1"/>
  <c r="D83567" i="28" s="1"/>
  <c r="E83567" i="28" s="1"/>
  <c r="B83503" i="28"/>
  <c r="C83503" i="28" s="1"/>
  <c r="D83503" i="28" s="1"/>
  <c r="E83503" i="28" s="1"/>
  <c r="B83439" i="28"/>
  <c r="C83439" i="28" s="1"/>
  <c r="D83439" i="28" s="1"/>
  <c r="E83439" i="28" s="1"/>
  <c r="B83375" i="28"/>
  <c r="C83375" i="28" s="1"/>
  <c r="D83375" i="28" s="1"/>
  <c r="E83375" i="28" s="1"/>
  <c r="B83311" i="28"/>
  <c r="C83311" i="28" s="1"/>
  <c r="D83311" i="28" s="1"/>
  <c r="E83311" i="28" s="1"/>
  <c r="B83247" i="28"/>
  <c r="C83247" i="28" s="1"/>
  <c r="D83247" i="28" s="1"/>
  <c r="E83247" i="28" s="1"/>
  <c r="B83183" i="28"/>
  <c r="C83183" i="28" s="1"/>
  <c r="D83183" i="28" s="1"/>
  <c r="E83183" i="28" s="1"/>
  <c r="B83119" i="28"/>
  <c r="C83119" i="28" s="1"/>
  <c r="D83119" i="28" s="1"/>
  <c r="E83119" i="28" s="1"/>
  <c r="B83055" i="28"/>
  <c r="C83055" i="28" s="1"/>
  <c r="D83055" i="28" s="1"/>
  <c r="E83055" i="28" s="1"/>
  <c r="B82991" i="28"/>
  <c r="C82991" i="28" s="1"/>
  <c r="D82991" i="28" s="1"/>
  <c r="E82991" i="28" s="1"/>
  <c r="B82927" i="28"/>
  <c r="C82927" i="28" s="1"/>
  <c r="D82927" i="28" s="1"/>
  <c r="E82927" i="28" s="1"/>
  <c r="B82863" i="28"/>
  <c r="C82863" i="28" s="1"/>
  <c r="D82863" i="28" s="1"/>
  <c r="E82863" i="28" s="1"/>
  <c r="B82799" i="28"/>
  <c r="C82799" i="28" s="1"/>
  <c r="D82799" i="28" s="1"/>
  <c r="E82799" i="28" s="1"/>
  <c r="B85045" i="28"/>
  <c r="C85045" i="28" s="1"/>
  <c r="D85045" i="28" s="1"/>
  <c r="E85045" i="28" s="1"/>
  <c r="B84697" i="28"/>
  <c r="C84697" i="28" s="1"/>
  <c r="D84697" i="28" s="1"/>
  <c r="E84697" i="28" s="1"/>
  <c r="B84596" i="28"/>
  <c r="C84596" i="28" s="1"/>
  <c r="D84596" i="28" s="1"/>
  <c r="E84596" i="28" s="1"/>
  <c r="B84514" i="28"/>
  <c r="C84514" i="28" s="1"/>
  <c r="D84514" i="28" s="1"/>
  <c r="E84514" i="28" s="1"/>
  <c r="B84450" i="28"/>
  <c r="C84450" i="28" s="1"/>
  <c r="D84450" i="28" s="1"/>
  <c r="E84450" i="28" s="1"/>
  <c r="B84386" i="28"/>
  <c r="C84386" i="28" s="1"/>
  <c r="D84386" i="28" s="1"/>
  <c r="E84386" i="28" s="1"/>
  <c r="B84322" i="28"/>
  <c r="C84322" i="28" s="1"/>
  <c r="D84322" i="28" s="1"/>
  <c r="E84322" i="28" s="1"/>
  <c r="B84258" i="28"/>
  <c r="C84258" i="28" s="1"/>
  <c r="D84258" i="28" s="1"/>
  <c r="E84258" i="28" s="1"/>
  <c r="B84194" i="28"/>
  <c r="C84194" i="28" s="1"/>
  <c r="D84194" i="28" s="1"/>
  <c r="E84194" i="28" s="1"/>
  <c r="B84130" i="28"/>
  <c r="C84130" i="28" s="1"/>
  <c r="D84130" i="28" s="1"/>
  <c r="E84130" i="28" s="1"/>
  <c r="B84066" i="28"/>
  <c r="C84066" i="28" s="1"/>
  <c r="D84066" i="28" s="1"/>
  <c r="E84066" i="28" s="1"/>
  <c r="B84002" i="28"/>
  <c r="C84002" i="28" s="1"/>
  <c r="D84002" i="28" s="1"/>
  <c r="E84002" i="28" s="1"/>
  <c r="B83938" i="28"/>
  <c r="C83938" i="28" s="1"/>
  <c r="D83938" i="28" s="1"/>
  <c r="E83938" i="28" s="1"/>
  <c r="B83874" i="28"/>
  <c r="C83874" i="28" s="1"/>
  <c r="D83874" i="28" s="1"/>
  <c r="E83874" i="28" s="1"/>
  <c r="B83810" i="28"/>
  <c r="C83810" i="28" s="1"/>
  <c r="D83810" i="28" s="1"/>
  <c r="E83810" i="28" s="1"/>
  <c r="B83746" i="28"/>
  <c r="C83746" i="28" s="1"/>
  <c r="D83746" i="28" s="1"/>
  <c r="E83746" i="28" s="1"/>
  <c r="B83682" i="28"/>
  <c r="C83682" i="28" s="1"/>
  <c r="D83682" i="28" s="1"/>
  <c r="E83682" i="28" s="1"/>
  <c r="B83618" i="28"/>
  <c r="C83618" i="28" s="1"/>
  <c r="D83618" i="28" s="1"/>
  <c r="E83618" i="28" s="1"/>
  <c r="B83554" i="28"/>
  <c r="C83554" i="28" s="1"/>
  <c r="D83554" i="28" s="1"/>
  <c r="E83554" i="28" s="1"/>
  <c r="B83490" i="28"/>
  <c r="C83490" i="28" s="1"/>
  <c r="D83490" i="28" s="1"/>
  <c r="E83490" i="28" s="1"/>
  <c r="B83426" i="28"/>
  <c r="C83426" i="28" s="1"/>
  <c r="D83426" i="28" s="1"/>
  <c r="E83426" i="28" s="1"/>
  <c r="B83362" i="28"/>
  <c r="C83362" i="28" s="1"/>
  <c r="D83362" i="28" s="1"/>
  <c r="E83362" i="28" s="1"/>
  <c r="B83298" i="28"/>
  <c r="C83298" i="28" s="1"/>
  <c r="D83298" i="28" s="1"/>
  <c r="E83298" i="28" s="1"/>
  <c r="B83234" i="28"/>
  <c r="C83234" i="28" s="1"/>
  <c r="D83234" i="28" s="1"/>
  <c r="E83234" i="28" s="1"/>
  <c r="B83170" i="28"/>
  <c r="C83170" i="28" s="1"/>
  <c r="D83170" i="28" s="1"/>
  <c r="E83170" i="28" s="1"/>
  <c r="B83106" i="28"/>
  <c r="C83106" i="28" s="1"/>
  <c r="D83106" i="28" s="1"/>
  <c r="E83106" i="28" s="1"/>
  <c r="B83042" i="28"/>
  <c r="C83042" i="28" s="1"/>
  <c r="D83042" i="28" s="1"/>
  <c r="E83042" i="28" s="1"/>
  <c r="B82978" i="28"/>
  <c r="C82978" i="28" s="1"/>
  <c r="D82978" i="28" s="1"/>
  <c r="E82978" i="28" s="1"/>
  <c r="B82914" i="28"/>
  <c r="C82914" i="28" s="1"/>
  <c r="D82914" i="28" s="1"/>
  <c r="E82914" i="28" s="1"/>
  <c r="B82850" i="28"/>
  <c r="C82850" i="28" s="1"/>
  <c r="D82850" i="28" s="1"/>
  <c r="E82850" i="28" s="1"/>
  <c r="B82786" i="28"/>
  <c r="C82786" i="28" s="1"/>
  <c r="D82786" i="28" s="1"/>
  <c r="E82786" i="28" s="1"/>
  <c r="B82722" i="28"/>
  <c r="C82722" i="28" s="1"/>
  <c r="D82722" i="28" s="1"/>
  <c r="E82722" i="28" s="1"/>
  <c r="B82658" i="28"/>
  <c r="C82658" i="28" s="1"/>
  <c r="D82658" i="28" s="1"/>
  <c r="E82658" i="28" s="1"/>
  <c r="B84813" i="28"/>
  <c r="C84813" i="28" s="1"/>
  <c r="D84813" i="28" s="1"/>
  <c r="E84813" i="28" s="1"/>
  <c r="B84649" i="28"/>
  <c r="C84649" i="28" s="1"/>
  <c r="D84649" i="28" s="1"/>
  <c r="E84649" i="28" s="1"/>
  <c r="B84568" i="28"/>
  <c r="C84568" i="28" s="1"/>
  <c r="D84568" i="28" s="1"/>
  <c r="E84568" i="28" s="1"/>
  <c r="B84501" i="28"/>
  <c r="C84501" i="28" s="1"/>
  <c r="D84501" i="28" s="1"/>
  <c r="E84501" i="28" s="1"/>
  <c r="B84437" i="28"/>
  <c r="C84437" i="28" s="1"/>
  <c r="D84437" i="28" s="1"/>
  <c r="E84437" i="28" s="1"/>
  <c r="B84373" i="28"/>
  <c r="C84373" i="28" s="1"/>
  <c r="D84373" i="28" s="1"/>
  <c r="E84373" i="28" s="1"/>
  <c r="B84309" i="28"/>
  <c r="C84309" i="28" s="1"/>
  <c r="D84309" i="28" s="1"/>
  <c r="E84309" i="28" s="1"/>
  <c r="B84245" i="28"/>
  <c r="C84245" i="28" s="1"/>
  <c r="D84245" i="28" s="1"/>
  <c r="E84245" i="28" s="1"/>
  <c r="B84181" i="28"/>
  <c r="C84181" i="28" s="1"/>
  <c r="D84181" i="28" s="1"/>
  <c r="E84181" i="28" s="1"/>
  <c r="B84117" i="28"/>
  <c r="C84117" i="28" s="1"/>
  <c r="D84117" i="28" s="1"/>
  <c r="E84117" i="28" s="1"/>
  <c r="B84053" i="28"/>
  <c r="C84053" i="28" s="1"/>
  <c r="D84053" i="28" s="1"/>
  <c r="E84053" i="28" s="1"/>
  <c r="B83989" i="28"/>
  <c r="C83989" i="28" s="1"/>
  <c r="D83989" i="28" s="1"/>
  <c r="E83989" i="28" s="1"/>
  <c r="B83925" i="28"/>
  <c r="C83925" i="28" s="1"/>
  <c r="D83925" i="28" s="1"/>
  <c r="E83925" i="28" s="1"/>
  <c r="B83861" i="28"/>
  <c r="C83861" i="28" s="1"/>
  <c r="D83861" i="28" s="1"/>
  <c r="E83861" i="28" s="1"/>
  <c r="B83797" i="28"/>
  <c r="C83797" i="28" s="1"/>
  <c r="D83797" i="28" s="1"/>
  <c r="E83797" i="28" s="1"/>
  <c r="B83733" i="28"/>
  <c r="C83733" i="28" s="1"/>
  <c r="D83733" i="28" s="1"/>
  <c r="E83733" i="28" s="1"/>
  <c r="B83669" i="28"/>
  <c r="C83669" i="28" s="1"/>
  <c r="D83669" i="28" s="1"/>
  <c r="E83669" i="28" s="1"/>
  <c r="B83605" i="28"/>
  <c r="C83605" i="28" s="1"/>
  <c r="D83605" i="28" s="1"/>
  <c r="E83605" i="28" s="1"/>
  <c r="B83541" i="28"/>
  <c r="C83541" i="28" s="1"/>
  <c r="D83541" i="28" s="1"/>
  <c r="E83541" i="28" s="1"/>
  <c r="B83477" i="28"/>
  <c r="C83477" i="28" s="1"/>
  <c r="D83477" i="28" s="1"/>
  <c r="E83477" i="28" s="1"/>
  <c r="B83413" i="28"/>
  <c r="C83413" i="28" s="1"/>
  <c r="D83413" i="28" s="1"/>
  <c r="E83413" i="28" s="1"/>
  <c r="B83349" i="28"/>
  <c r="C83349" i="28" s="1"/>
  <c r="D83349" i="28" s="1"/>
  <c r="E83349" i="28" s="1"/>
  <c r="B83285" i="28"/>
  <c r="C83285" i="28" s="1"/>
  <c r="D83285" i="28" s="1"/>
  <c r="E83285" i="28" s="1"/>
  <c r="B83221" i="28"/>
  <c r="C83221" i="28" s="1"/>
  <c r="D83221" i="28" s="1"/>
  <c r="E83221" i="28" s="1"/>
  <c r="B83157" i="28"/>
  <c r="C83157" i="28" s="1"/>
  <c r="D83157" i="28" s="1"/>
  <c r="E83157" i="28" s="1"/>
  <c r="B83093" i="28"/>
  <c r="C83093" i="28" s="1"/>
  <c r="D83093" i="28" s="1"/>
  <c r="E83093" i="28" s="1"/>
  <c r="B83029" i="28"/>
  <c r="C83029" i="28" s="1"/>
  <c r="D83029" i="28" s="1"/>
  <c r="E83029" i="28" s="1"/>
  <c r="B82965" i="28"/>
  <c r="C82965" i="28" s="1"/>
  <c r="D82965" i="28" s="1"/>
  <c r="E82965" i="28" s="1"/>
  <c r="B82901" i="28"/>
  <c r="C82901" i="28" s="1"/>
  <c r="D82901" i="28" s="1"/>
  <c r="E82901" i="28" s="1"/>
  <c r="B82837" i="28"/>
  <c r="C82837" i="28" s="1"/>
  <c r="D82837" i="28" s="1"/>
  <c r="E82837" i="28" s="1"/>
  <c r="B82773" i="28"/>
  <c r="C82773" i="28" s="1"/>
  <c r="D82773" i="28" s="1"/>
  <c r="E82773" i="28" s="1"/>
  <c r="B82709" i="28"/>
  <c r="C82709" i="28" s="1"/>
  <c r="D82709" i="28" s="1"/>
  <c r="E82709" i="28" s="1"/>
  <c r="B82645" i="28"/>
  <c r="C82645" i="28" s="1"/>
  <c r="D82645" i="28" s="1"/>
  <c r="E82645" i="28" s="1"/>
  <c r="B82581" i="28"/>
  <c r="C82581" i="28" s="1"/>
  <c r="D82581" i="28" s="1"/>
  <c r="E82581" i="28" s="1"/>
  <c r="B84901" i="28"/>
  <c r="C84901" i="28" s="1"/>
  <c r="D84901" i="28" s="1"/>
  <c r="E84901" i="28" s="1"/>
  <c r="B84653" i="28"/>
  <c r="C84653" i="28" s="1"/>
  <c r="D84653" i="28" s="1"/>
  <c r="E84653" i="28" s="1"/>
  <c r="B84572" i="28"/>
  <c r="C84572" i="28" s="1"/>
  <c r="D84572" i="28" s="1"/>
  <c r="E84572" i="28" s="1"/>
  <c r="B84488" i="28"/>
  <c r="C84488" i="28" s="1"/>
  <c r="D84488" i="28" s="1"/>
  <c r="E84488" i="28" s="1"/>
  <c r="B84424" i="28"/>
  <c r="C84424" i="28" s="1"/>
  <c r="D84424" i="28" s="1"/>
  <c r="E84424" i="28" s="1"/>
  <c r="B84360" i="28"/>
  <c r="C84360" i="28" s="1"/>
  <c r="D84360" i="28" s="1"/>
  <c r="E84360" i="28" s="1"/>
  <c r="B84296" i="28"/>
  <c r="C84296" i="28" s="1"/>
  <c r="D84296" i="28" s="1"/>
  <c r="E84296" i="28" s="1"/>
  <c r="B84232" i="28"/>
  <c r="C84232" i="28" s="1"/>
  <c r="D84232" i="28" s="1"/>
  <c r="E84232" i="28" s="1"/>
  <c r="B84168" i="28"/>
  <c r="C84168" i="28" s="1"/>
  <c r="D84168" i="28" s="1"/>
  <c r="E84168" i="28" s="1"/>
  <c r="B84104" i="28"/>
  <c r="C84104" i="28" s="1"/>
  <c r="D84104" i="28" s="1"/>
  <c r="E84104" i="28" s="1"/>
  <c r="B84040" i="28"/>
  <c r="C84040" i="28" s="1"/>
  <c r="D84040" i="28" s="1"/>
  <c r="E84040" i="28" s="1"/>
  <c r="B83976" i="28"/>
  <c r="C83976" i="28" s="1"/>
  <c r="D83976" i="28" s="1"/>
  <c r="E83976" i="28" s="1"/>
  <c r="B83912" i="28"/>
  <c r="C83912" i="28" s="1"/>
  <c r="D83912" i="28" s="1"/>
  <c r="E83912" i="28" s="1"/>
  <c r="B83848" i="28"/>
  <c r="C83848" i="28" s="1"/>
  <c r="D83848" i="28" s="1"/>
  <c r="E83848" i="28" s="1"/>
  <c r="B83784" i="28"/>
  <c r="C83784" i="28" s="1"/>
  <c r="D83784" i="28" s="1"/>
  <c r="E83784" i="28" s="1"/>
  <c r="B83720" i="28"/>
  <c r="C83720" i="28" s="1"/>
  <c r="D83720" i="28" s="1"/>
  <c r="E83720" i="28" s="1"/>
  <c r="B83656" i="28"/>
  <c r="C83656" i="28" s="1"/>
  <c r="D83656" i="28" s="1"/>
  <c r="E83656" i="28" s="1"/>
  <c r="B83592" i="28"/>
  <c r="C83592" i="28" s="1"/>
  <c r="D83592" i="28" s="1"/>
  <c r="E83592" i="28" s="1"/>
  <c r="B83528" i="28"/>
  <c r="C83528" i="28" s="1"/>
  <c r="D83528" i="28" s="1"/>
  <c r="E83528" i="28" s="1"/>
  <c r="B83464" i="28"/>
  <c r="C83464" i="28" s="1"/>
  <c r="D83464" i="28" s="1"/>
  <c r="E83464" i="28" s="1"/>
  <c r="B83400" i="28"/>
  <c r="C83400" i="28" s="1"/>
  <c r="D83400" i="28" s="1"/>
  <c r="E83400" i="28" s="1"/>
  <c r="B83336" i="28"/>
  <c r="C83336" i="28" s="1"/>
  <c r="D83336" i="28" s="1"/>
  <c r="E83336" i="28" s="1"/>
  <c r="B83272" i="28"/>
  <c r="C83272" i="28" s="1"/>
  <c r="D83272" i="28" s="1"/>
  <c r="E83272" i="28" s="1"/>
  <c r="B83208" i="28"/>
  <c r="C83208" i="28" s="1"/>
  <c r="D83208" i="28" s="1"/>
  <c r="E83208" i="28" s="1"/>
  <c r="B83144" i="28"/>
  <c r="C83144" i="28" s="1"/>
  <c r="D83144" i="28" s="1"/>
  <c r="E83144" i="28" s="1"/>
  <c r="B83080" i="28"/>
  <c r="C83080" i="28" s="1"/>
  <c r="D83080" i="28" s="1"/>
  <c r="E83080" i="28" s="1"/>
  <c r="B83016" i="28"/>
  <c r="C83016" i="28" s="1"/>
  <c r="D83016" i="28" s="1"/>
  <c r="E83016" i="28" s="1"/>
  <c r="B82952" i="28"/>
  <c r="C82952" i="28" s="1"/>
  <c r="D82952" i="28" s="1"/>
  <c r="E82952" i="28" s="1"/>
  <c r="B82888" i="28"/>
  <c r="C82888" i="28" s="1"/>
  <c r="D82888" i="28" s="1"/>
  <c r="E82888" i="28" s="1"/>
  <c r="B82824" i="28"/>
  <c r="C82824" i="28" s="1"/>
  <c r="D82824" i="28" s="1"/>
  <c r="E82824" i="28" s="1"/>
  <c r="B82760" i="28"/>
  <c r="C82760" i="28" s="1"/>
  <c r="D82760" i="28" s="1"/>
  <c r="E82760" i="28" s="1"/>
  <c r="B82696" i="28"/>
  <c r="C82696" i="28" s="1"/>
  <c r="D82696" i="28" s="1"/>
  <c r="E82696" i="28" s="1"/>
  <c r="B82632" i="28"/>
  <c r="C82632" i="28" s="1"/>
  <c r="D82632" i="28" s="1"/>
  <c r="E82632" i="28" s="1"/>
  <c r="B82568" i="28"/>
  <c r="C82568" i="28" s="1"/>
  <c r="D82568" i="28" s="1"/>
  <c r="E82568" i="28" s="1"/>
  <c r="B84725" i="28"/>
  <c r="C84725" i="28" s="1"/>
  <c r="D84725" i="28" s="1"/>
  <c r="E84725" i="28" s="1"/>
  <c r="B84640" i="28"/>
  <c r="C84640" i="28" s="1"/>
  <c r="D84640" i="28" s="1"/>
  <c r="E84640" i="28" s="1"/>
  <c r="B84559" i="28"/>
  <c r="C84559" i="28" s="1"/>
  <c r="D84559" i="28" s="1"/>
  <c r="E84559" i="28" s="1"/>
  <c r="B84491" i="28"/>
  <c r="C84491" i="28" s="1"/>
  <c r="D84491" i="28" s="1"/>
  <c r="E84491" i="28" s="1"/>
  <c r="B84427" i="28"/>
  <c r="C84427" i="28" s="1"/>
  <c r="D84427" i="28" s="1"/>
  <c r="E84427" i="28" s="1"/>
  <c r="B84363" i="28"/>
  <c r="C84363" i="28" s="1"/>
  <c r="D84363" i="28" s="1"/>
  <c r="E84363" i="28" s="1"/>
  <c r="B84299" i="28"/>
  <c r="C84299" i="28" s="1"/>
  <c r="D84299" i="28" s="1"/>
  <c r="E84299" i="28" s="1"/>
  <c r="B84235" i="28"/>
  <c r="C84235" i="28" s="1"/>
  <c r="D84235" i="28" s="1"/>
  <c r="E84235" i="28" s="1"/>
  <c r="B84171" i="28"/>
  <c r="C84171" i="28" s="1"/>
  <c r="D84171" i="28" s="1"/>
  <c r="E84171" i="28" s="1"/>
  <c r="B84107" i="28"/>
  <c r="C84107" i="28" s="1"/>
  <c r="D84107" i="28" s="1"/>
  <c r="E84107" i="28" s="1"/>
  <c r="B84043" i="28"/>
  <c r="C84043" i="28" s="1"/>
  <c r="D84043" i="28" s="1"/>
  <c r="E84043" i="28" s="1"/>
  <c r="B83979" i="28"/>
  <c r="C83979" i="28" s="1"/>
  <c r="D83979" i="28" s="1"/>
  <c r="E83979" i="28" s="1"/>
  <c r="B83915" i="28"/>
  <c r="C83915" i="28" s="1"/>
  <c r="D83915" i="28" s="1"/>
  <c r="E83915" i="28" s="1"/>
  <c r="B83851" i="28"/>
  <c r="C83851" i="28" s="1"/>
  <c r="D83851" i="28" s="1"/>
  <c r="E83851" i="28" s="1"/>
  <c r="B83787" i="28"/>
  <c r="C83787" i="28" s="1"/>
  <c r="D83787" i="28" s="1"/>
  <c r="E83787" i="28" s="1"/>
  <c r="B83723" i="28"/>
  <c r="C83723" i="28" s="1"/>
  <c r="D83723" i="28" s="1"/>
  <c r="E83723" i="28" s="1"/>
  <c r="B83659" i="28"/>
  <c r="C83659" i="28" s="1"/>
  <c r="D83659" i="28" s="1"/>
  <c r="E83659" i="28" s="1"/>
  <c r="B83595" i="28"/>
  <c r="C83595" i="28" s="1"/>
  <c r="D83595" i="28" s="1"/>
  <c r="E83595" i="28" s="1"/>
  <c r="B83531" i="28"/>
  <c r="C83531" i="28" s="1"/>
  <c r="D83531" i="28" s="1"/>
  <c r="E83531" i="28" s="1"/>
  <c r="B83467" i="28"/>
  <c r="C83467" i="28" s="1"/>
  <c r="D83467" i="28" s="1"/>
  <c r="E83467" i="28" s="1"/>
  <c r="B83403" i="28"/>
  <c r="C83403" i="28" s="1"/>
  <c r="D83403" i="28" s="1"/>
  <c r="E83403" i="28" s="1"/>
  <c r="B83339" i="28"/>
  <c r="C83339" i="28" s="1"/>
  <c r="D83339" i="28" s="1"/>
  <c r="E83339" i="28" s="1"/>
  <c r="B83275" i="28"/>
  <c r="C83275" i="28" s="1"/>
  <c r="D83275" i="28" s="1"/>
  <c r="E83275" i="28" s="1"/>
  <c r="B83211" i="28"/>
  <c r="C83211" i="28" s="1"/>
  <c r="D83211" i="28" s="1"/>
  <c r="E83211" i="28" s="1"/>
  <c r="B83147" i="28"/>
  <c r="C83147" i="28" s="1"/>
  <c r="D83147" i="28" s="1"/>
  <c r="E83147" i="28" s="1"/>
  <c r="B83083" i="28"/>
  <c r="C83083" i="28" s="1"/>
  <c r="D83083" i="28" s="1"/>
  <c r="E83083" i="28" s="1"/>
  <c r="B83019" i="28"/>
  <c r="C83019" i="28" s="1"/>
  <c r="D83019" i="28" s="1"/>
  <c r="E83019" i="28" s="1"/>
  <c r="B82955" i="28"/>
  <c r="C82955" i="28" s="1"/>
  <c r="D82955" i="28" s="1"/>
  <c r="E82955" i="28" s="1"/>
  <c r="B84949" i="28"/>
  <c r="C84949" i="28" s="1"/>
  <c r="D84949" i="28" s="1"/>
  <c r="E84949" i="28" s="1"/>
  <c r="B84661" i="28"/>
  <c r="C84661" i="28" s="1"/>
  <c r="D84661" i="28" s="1"/>
  <c r="E84661" i="28" s="1"/>
  <c r="B84580" i="28"/>
  <c r="C84580" i="28" s="1"/>
  <c r="D84580" i="28" s="1"/>
  <c r="E84580" i="28" s="1"/>
  <c r="B84510" i="28"/>
  <c r="C84510" i="28" s="1"/>
  <c r="D84510" i="28" s="1"/>
  <c r="E84510" i="28" s="1"/>
  <c r="B84446" i="28"/>
  <c r="C84446" i="28" s="1"/>
  <c r="D84446" i="28" s="1"/>
  <c r="E84446" i="28" s="1"/>
  <c r="B84382" i="28"/>
  <c r="C84382" i="28" s="1"/>
  <c r="D84382" i="28" s="1"/>
  <c r="E84382" i="28" s="1"/>
  <c r="B84318" i="28"/>
  <c r="C84318" i="28" s="1"/>
  <c r="D84318" i="28" s="1"/>
  <c r="E84318" i="28" s="1"/>
  <c r="B84254" i="28"/>
  <c r="C84254" i="28" s="1"/>
  <c r="D84254" i="28" s="1"/>
  <c r="E84254" i="28" s="1"/>
  <c r="B84190" i="28"/>
  <c r="C84190" i="28" s="1"/>
  <c r="D84190" i="28" s="1"/>
  <c r="E84190" i="28" s="1"/>
  <c r="B84126" i="28"/>
  <c r="C84126" i="28" s="1"/>
  <c r="D84126" i="28" s="1"/>
  <c r="E84126" i="28" s="1"/>
  <c r="B84062" i="28"/>
  <c r="C84062" i="28" s="1"/>
  <c r="D84062" i="28" s="1"/>
  <c r="E84062" i="28" s="1"/>
  <c r="B83998" i="28"/>
  <c r="C83998" i="28" s="1"/>
  <c r="D83998" i="28" s="1"/>
  <c r="E83998" i="28" s="1"/>
  <c r="B83934" i="28"/>
  <c r="C83934" i="28" s="1"/>
  <c r="D83934" i="28" s="1"/>
  <c r="E83934" i="28" s="1"/>
  <c r="B83870" i="28"/>
  <c r="C83870" i="28" s="1"/>
  <c r="D83870" i="28" s="1"/>
  <c r="E83870" i="28" s="1"/>
  <c r="B83806" i="28"/>
  <c r="C83806" i="28" s="1"/>
  <c r="D83806" i="28" s="1"/>
  <c r="E83806" i="28" s="1"/>
  <c r="B83742" i="28"/>
  <c r="C83742" i="28" s="1"/>
  <c r="D83742" i="28" s="1"/>
  <c r="E83742" i="28" s="1"/>
  <c r="B83678" i="28"/>
  <c r="C83678" i="28" s="1"/>
  <c r="D83678" i="28" s="1"/>
  <c r="E83678" i="28" s="1"/>
  <c r="B83614" i="28"/>
  <c r="C83614" i="28" s="1"/>
  <c r="D83614" i="28" s="1"/>
  <c r="E83614" i="28" s="1"/>
  <c r="B83550" i="28"/>
  <c r="C83550" i="28" s="1"/>
  <c r="D83550" i="28" s="1"/>
  <c r="E83550" i="28" s="1"/>
  <c r="B83486" i="28"/>
  <c r="C83486" i="28" s="1"/>
  <c r="D83486" i="28" s="1"/>
  <c r="E83486" i="28" s="1"/>
  <c r="B83422" i="28"/>
  <c r="C83422" i="28" s="1"/>
  <c r="D83422" i="28" s="1"/>
  <c r="E83422" i="28" s="1"/>
  <c r="B83358" i="28"/>
  <c r="C83358" i="28" s="1"/>
  <c r="D83358" i="28" s="1"/>
  <c r="E83358" i="28" s="1"/>
  <c r="B83294" i="28"/>
  <c r="C83294" i="28" s="1"/>
  <c r="D83294" i="28" s="1"/>
  <c r="E83294" i="28" s="1"/>
  <c r="B83230" i="28"/>
  <c r="C83230" i="28" s="1"/>
  <c r="D83230" i="28" s="1"/>
  <c r="E83230" i="28" s="1"/>
  <c r="B83166" i="28"/>
  <c r="C83166" i="28" s="1"/>
  <c r="D83166" i="28" s="1"/>
  <c r="E83166" i="28" s="1"/>
  <c r="B83102" i="28"/>
  <c r="C83102" i="28" s="1"/>
  <c r="D83102" i="28" s="1"/>
  <c r="E83102" i="28" s="1"/>
  <c r="B83038" i="28"/>
  <c r="C83038" i="28" s="1"/>
  <c r="D83038" i="28" s="1"/>
  <c r="E83038" i="28" s="1"/>
  <c r="B82974" i="28"/>
  <c r="C82974" i="28" s="1"/>
  <c r="D82974" i="28" s="1"/>
  <c r="E82974" i="28" s="1"/>
  <c r="B82910" i="28"/>
  <c r="C82910" i="28" s="1"/>
  <c r="D82910" i="28" s="1"/>
  <c r="E82910" i="28" s="1"/>
  <c r="B82846" i="28"/>
  <c r="C82846" i="28" s="1"/>
  <c r="D82846" i="28" s="1"/>
  <c r="E82846" i="28" s="1"/>
  <c r="B82782" i="28"/>
  <c r="C82782" i="28" s="1"/>
  <c r="D82782" i="28" s="1"/>
  <c r="E82782" i="28" s="1"/>
  <c r="B84909" i="28"/>
  <c r="C84909" i="28" s="1"/>
  <c r="D84909" i="28" s="1"/>
  <c r="E84909" i="28" s="1"/>
  <c r="B84648" i="28"/>
  <c r="C84648" i="28" s="1"/>
  <c r="D84648" i="28" s="1"/>
  <c r="E84648" i="28" s="1"/>
  <c r="B84567" i="28"/>
  <c r="C84567" i="28" s="1"/>
  <c r="D84567" i="28" s="1"/>
  <c r="E84567" i="28" s="1"/>
  <c r="B84489" i="28"/>
  <c r="C84489" i="28" s="1"/>
  <c r="D84489" i="28" s="1"/>
  <c r="E84489" i="28" s="1"/>
  <c r="B84425" i="28"/>
  <c r="C84425" i="28" s="1"/>
  <c r="D84425" i="28" s="1"/>
  <c r="E84425" i="28" s="1"/>
  <c r="B84361" i="28"/>
  <c r="C84361" i="28" s="1"/>
  <c r="D84361" i="28" s="1"/>
  <c r="E84361" i="28" s="1"/>
  <c r="B84297" i="28"/>
  <c r="C84297" i="28" s="1"/>
  <c r="D84297" i="28" s="1"/>
  <c r="E84297" i="28" s="1"/>
  <c r="B84233" i="28"/>
  <c r="C84233" i="28" s="1"/>
  <c r="D84233" i="28" s="1"/>
  <c r="E84233" i="28" s="1"/>
  <c r="B84169" i="28"/>
  <c r="C84169" i="28" s="1"/>
  <c r="D84169" i="28" s="1"/>
  <c r="E84169" i="28" s="1"/>
  <c r="B84105" i="28"/>
  <c r="C84105" i="28" s="1"/>
  <c r="D84105" i="28" s="1"/>
  <c r="E84105" i="28" s="1"/>
  <c r="B84041" i="28"/>
  <c r="C84041" i="28" s="1"/>
  <c r="D84041" i="28" s="1"/>
  <c r="E84041" i="28" s="1"/>
  <c r="B83977" i="28"/>
  <c r="C83977" i="28" s="1"/>
  <c r="D83977" i="28" s="1"/>
  <c r="E83977" i="28" s="1"/>
  <c r="B83913" i="28"/>
  <c r="C83913" i="28" s="1"/>
  <c r="D83913" i="28" s="1"/>
  <c r="E83913" i="28" s="1"/>
  <c r="B83849" i="28"/>
  <c r="C83849" i="28" s="1"/>
  <c r="D83849" i="28" s="1"/>
  <c r="E83849" i="28" s="1"/>
  <c r="B83785" i="28"/>
  <c r="C83785" i="28" s="1"/>
  <c r="D83785" i="28" s="1"/>
  <c r="E83785" i="28" s="1"/>
  <c r="B83721" i="28"/>
  <c r="C83721" i="28" s="1"/>
  <c r="D83721" i="28" s="1"/>
  <c r="E83721" i="28" s="1"/>
  <c r="B83657" i="28"/>
  <c r="C83657" i="28" s="1"/>
  <c r="D83657" i="28" s="1"/>
  <c r="E83657" i="28" s="1"/>
  <c r="B83593" i="28"/>
  <c r="C83593" i="28" s="1"/>
  <c r="D83593" i="28" s="1"/>
  <c r="E83593" i="28" s="1"/>
  <c r="B83529" i="28"/>
  <c r="C83529" i="28" s="1"/>
  <c r="D83529" i="28" s="1"/>
  <c r="E83529" i="28" s="1"/>
  <c r="B83465" i="28"/>
  <c r="C83465" i="28" s="1"/>
  <c r="D83465" i="28" s="1"/>
  <c r="E83465" i="28" s="1"/>
  <c r="B83401" i="28"/>
  <c r="C83401" i="28" s="1"/>
  <c r="D83401" i="28" s="1"/>
  <c r="E83401" i="28" s="1"/>
  <c r="B83337" i="28"/>
  <c r="C83337" i="28" s="1"/>
  <c r="D83337" i="28" s="1"/>
  <c r="E83337" i="28" s="1"/>
  <c r="B83273" i="28"/>
  <c r="C83273" i="28" s="1"/>
  <c r="D83273" i="28" s="1"/>
  <c r="E83273" i="28" s="1"/>
  <c r="B83209" i="28"/>
  <c r="C83209" i="28" s="1"/>
  <c r="D83209" i="28" s="1"/>
  <c r="E83209" i="28" s="1"/>
  <c r="B83145" i="28"/>
  <c r="C83145" i="28" s="1"/>
  <c r="D83145" i="28" s="1"/>
  <c r="E83145" i="28" s="1"/>
  <c r="B83081" i="28"/>
  <c r="C83081" i="28" s="1"/>
  <c r="D83081" i="28" s="1"/>
  <c r="E83081" i="28" s="1"/>
  <c r="B83017" i="28"/>
  <c r="C83017" i="28" s="1"/>
  <c r="D83017" i="28" s="1"/>
  <c r="E83017" i="28" s="1"/>
  <c r="B82953" i="28"/>
  <c r="C82953" i="28" s="1"/>
  <c r="D82953" i="28" s="1"/>
  <c r="E82953" i="28" s="1"/>
  <c r="B82889" i="28"/>
  <c r="C82889" i="28" s="1"/>
  <c r="D82889" i="28" s="1"/>
  <c r="E82889" i="28" s="1"/>
  <c r="B82825" i="28"/>
  <c r="C82825" i="28" s="1"/>
  <c r="D82825" i="28" s="1"/>
  <c r="E82825" i="28" s="1"/>
  <c r="B82761" i="28"/>
  <c r="C82761" i="28" s="1"/>
  <c r="D82761" i="28" s="1"/>
  <c r="E82761" i="28" s="1"/>
  <c r="B82697" i="28"/>
  <c r="C82697" i="28" s="1"/>
  <c r="D82697" i="28" s="1"/>
  <c r="E82697" i="28" s="1"/>
  <c r="B82633" i="28"/>
  <c r="C82633" i="28" s="1"/>
  <c r="D82633" i="28" s="1"/>
  <c r="E82633" i="28" s="1"/>
  <c r="B82569" i="28"/>
  <c r="C82569" i="28" s="1"/>
  <c r="D82569" i="28" s="1"/>
  <c r="E82569" i="28" s="1"/>
  <c r="B84749" i="28"/>
  <c r="C84749" i="28" s="1"/>
  <c r="D84749" i="28" s="1"/>
  <c r="E84749" i="28" s="1"/>
  <c r="B84637" i="28"/>
  <c r="C84637" i="28" s="1"/>
  <c r="D84637" i="28" s="1"/>
  <c r="E84637" i="28" s="1"/>
  <c r="B84556" i="28"/>
  <c r="C84556" i="28" s="1"/>
  <c r="D84556" i="28" s="1"/>
  <c r="E84556" i="28" s="1"/>
  <c r="B84484" i="28"/>
  <c r="C84484" i="28" s="1"/>
  <c r="D84484" i="28" s="1"/>
  <c r="E84484" i="28" s="1"/>
  <c r="B84420" i="28"/>
  <c r="C84420" i="28" s="1"/>
  <c r="D84420" i="28" s="1"/>
  <c r="E84420" i="28" s="1"/>
  <c r="B84356" i="28"/>
  <c r="C84356" i="28" s="1"/>
  <c r="D84356" i="28" s="1"/>
  <c r="E84356" i="28" s="1"/>
  <c r="B84292" i="28"/>
  <c r="C84292" i="28" s="1"/>
  <c r="D84292" i="28" s="1"/>
  <c r="E84292" i="28" s="1"/>
  <c r="B84228" i="28"/>
  <c r="C84228" i="28" s="1"/>
  <c r="D84228" i="28" s="1"/>
  <c r="E84228" i="28" s="1"/>
  <c r="B84164" i="28"/>
  <c r="C84164" i="28" s="1"/>
  <c r="D84164" i="28" s="1"/>
  <c r="E84164" i="28" s="1"/>
  <c r="B84100" i="28"/>
  <c r="C84100" i="28" s="1"/>
  <c r="D84100" i="28" s="1"/>
  <c r="E84100" i="28" s="1"/>
  <c r="B84036" i="28"/>
  <c r="C84036" i="28" s="1"/>
  <c r="D84036" i="28" s="1"/>
  <c r="E84036" i="28" s="1"/>
  <c r="B83972" i="28"/>
  <c r="C83972" i="28" s="1"/>
  <c r="D83972" i="28" s="1"/>
  <c r="E83972" i="28" s="1"/>
  <c r="B83908" i="28"/>
  <c r="C83908" i="28" s="1"/>
  <c r="D83908" i="28" s="1"/>
  <c r="E83908" i="28" s="1"/>
  <c r="B83844" i="28"/>
  <c r="C83844" i="28" s="1"/>
  <c r="D83844" i="28" s="1"/>
  <c r="E83844" i="28" s="1"/>
  <c r="B83780" i="28"/>
  <c r="C83780" i="28" s="1"/>
  <c r="D83780" i="28" s="1"/>
  <c r="E83780" i="28" s="1"/>
  <c r="B83716" i="28"/>
  <c r="C83716" i="28" s="1"/>
  <c r="D83716" i="28" s="1"/>
  <c r="E83716" i="28" s="1"/>
  <c r="B83652" i="28"/>
  <c r="C83652" i="28" s="1"/>
  <c r="D83652" i="28" s="1"/>
  <c r="E83652" i="28" s="1"/>
  <c r="B83588" i="28"/>
  <c r="C83588" i="28" s="1"/>
  <c r="D83588" i="28" s="1"/>
  <c r="E83588" i="28" s="1"/>
  <c r="B83524" i="28"/>
  <c r="C83524" i="28" s="1"/>
  <c r="D83524" i="28" s="1"/>
  <c r="E83524" i="28" s="1"/>
  <c r="B83460" i="28"/>
  <c r="C83460" i="28" s="1"/>
  <c r="D83460" i="28" s="1"/>
  <c r="E83460" i="28" s="1"/>
  <c r="B83396" i="28"/>
  <c r="C83396" i="28" s="1"/>
  <c r="D83396" i="28" s="1"/>
  <c r="E83396" i="28" s="1"/>
  <c r="B83332" i="28"/>
  <c r="C83332" i="28" s="1"/>
  <c r="D83332" i="28" s="1"/>
  <c r="E83332" i="28" s="1"/>
  <c r="B82988" i="28"/>
  <c r="C82988" i="28" s="1"/>
  <c r="D82988" i="28" s="1"/>
  <c r="E82988" i="28" s="1"/>
  <c r="B82724" i="28"/>
  <c r="C82724" i="28" s="1"/>
  <c r="D82724" i="28" s="1"/>
  <c r="E82724" i="28" s="1"/>
  <c r="B82604" i="28"/>
  <c r="C82604" i="28" s="1"/>
  <c r="D82604" i="28" s="1"/>
  <c r="E82604" i="28" s="1"/>
  <c r="B82528" i="28"/>
  <c r="C82528" i="28" s="1"/>
  <c r="D82528" i="28" s="1"/>
  <c r="E82528" i="28" s="1"/>
  <c r="B82464" i="28"/>
  <c r="C82464" i="28" s="1"/>
  <c r="D82464" i="28" s="1"/>
  <c r="E82464" i="28" s="1"/>
  <c r="B82400" i="28"/>
  <c r="C82400" i="28" s="1"/>
  <c r="D82400" i="28" s="1"/>
  <c r="E82400" i="28" s="1"/>
  <c r="B82336" i="28"/>
  <c r="C82336" i="28" s="1"/>
  <c r="D82336" i="28" s="1"/>
  <c r="E82336" i="28" s="1"/>
  <c r="B82272" i="28"/>
  <c r="C82272" i="28" s="1"/>
  <c r="D82272" i="28" s="1"/>
  <c r="E82272" i="28" s="1"/>
  <c r="B82208" i="28"/>
  <c r="C82208" i="28" s="1"/>
  <c r="D82208" i="28" s="1"/>
  <c r="E82208" i="28" s="1"/>
  <c r="B82144" i="28"/>
  <c r="C82144" i="28" s="1"/>
  <c r="D82144" i="28" s="1"/>
  <c r="E82144" i="28" s="1"/>
  <c r="B82080" i="28"/>
  <c r="C82080" i="28" s="1"/>
  <c r="D82080" i="28" s="1"/>
  <c r="E82080" i="28" s="1"/>
  <c r="B82016" i="28"/>
  <c r="C82016" i="28" s="1"/>
  <c r="D82016" i="28" s="1"/>
  <c r="E82016" i="28" s="1"/>
  <c r="B81952" i="28"/>
  <c r="C81952" i="28" s="1"/>
  <c r="D81952" i="28" s="1"/>
  <c r="E81952" i="28" s="1"/>
  <c r="B81888" i="28"/>
  <c r="C81888" i="28" s="1"/>
  <c r="D81888" i="28" s="1"/>
  <c r="E81888" i="28" s="1"/>
  <c r="B81824" i="28"/>
  <c r="C81824" i="28" s="1"/>
  <c r="D81824" i="28" s="1"/>
  <c r="E81824" i="28" s="1"/>
  <c r="B81760" i="28"/>
  <c r="C81760" i="28" s="1"/>
  <c r="D81760" i="28" s="1"/>
  <c r="E81760" i="28" s="1"/>
  <c r="B81696" i="28"/>
  <c r="C81696" i="28" s="1"/>
  <c r="D81696" i="28" s="1"/>
  <c r="E81696" i="28" s="1"/>
  <c r="B81632" i="28"/>
  <c r="C81632" i="28" s="1"/>
  <c r="D81632" i="28" s="1"/>
  <c r="E81632" i="28" s="1"/>
  <c r="B81568" i="28"/>
  <c r="C81568" i="28" s="1"/>
  <c r="D81568" i="28" s="1"/>
  <c r="E81568" i="28" s="1"/>
  <c r="B81504" i="28"/>
  <c r="C81504" i="28" s="1"/>
  <c r="D81504" i="28" s="1"/>
  <c r="E81504" i="28" s="1"/>
  <c r="B81440" i="28"/>
  <c r="C81440" i="28" s="1"/>
  <c r="D81440" i="28" s="1"/>
  <c r="E81440" i="28" s="1"/>
  <c r="B81376" i="28"/>
  <c r="C81376" i="28" s="1"/>
  <c r="D81376" i="28" s="1"/>
  <c r="E81376" i="28" s="1"/>
  <c r="B81312" i="28"/>
  <c r="C81312" i="28" s="1"/>
  <c r="D81312" i="28" s="1"/>
  <c r="E81312" i="28" s="1"/>
  <c r="B81248" i="28"/>
  <c r="C81248" i="28" s="1"/>
  <c r="D81248" i="28" s="1"/>
  <c r="E81248" i="28" s="1"/>
  <c r="B83012" i="28"/>
  <c r="C83012" i="28" s="1"/>
  <c r="D83012" i="28" s="1"/>
  <c r="E83012" i="28" s="1"/>
  <c r="B82743" i="28"/>
  <c r="C82743" i="28" s="1"/>
  <c r="D82743" i="28" s="1"/>
  <c r="E82743" i="28" s="1"/>
  <c r="B82614" i="28"/>
  <c r="C82614" i="28" s="1"/>
  <c r="D82614" i="28" s="1"/>
  <c r="E82614" i="28" s="1"/>
  <c r="B82523" i="28"/>
  <c r="C82523" i="28" s="1"/>
  <c r="D82523" i="28" s="1"/>
  <c r="E82523" i="28" s="1"/>
  <c r="B82459" i="28"/>
  <c r="C82459" i="28" s="1"/>
  <c r="D82459" i="28" s="1"/>
  <c r="E82459" i="28" s="1"/>
  <c r="B82395" i="28"/>
  <c r="C82395" i="28" s="1"/>
  <c r="D82395" i="28" s="1"/>
  <c r="E82395" i="28" s="1"/>
  <c r="B82331" i="28"/>
  <c r="C82331" i="28" s="1"/>
  <c r="D82331" i="28" s="1"/>
  <c r="E82331" i="28" s="1"/>
  <c r="B82267" i="28"/>
  <c r="C82267" i="28" s="1"/>
  <c r="D82267" i="28" s="1"/>
  <c r="E82267" i="28" s="1"/>
  <c r="B82203" i="28"/>
  <c r="C82203" i="28" s="1"/>
  <c r="D82203" i="28" s="1"/>
  <c r="E82203" i="28" s="1"/>
  <c r="B82139" i="28"/>
  <c r="C82139" i="28" s="1"/>
  <c r="D82139" i="28" s="1"/>
  <c r="E82139" i="28" s="1"/>
  <c r="B82075" i="28"/>
  <c r="C82075" i="28" s="1"/>
  <c r="D82075" i="28" s="1"/>
  <c r="E82075" i="28" s="1"/>
  <c r="B82011" i="28"/>
  <c r="C82011" i="28" s="1"/>
  <c r="D82011" i="28" s="1"/>
  <c r="E82011" i="28" s="1"/>
  <c r="B81947" i="28"/>
  <c r="C81947" i="28" s="1"/>
  <c r="D81947" i="28" s="1"/>
  <c r="E81947" i="28" s="1"/>
  <c r="B81883" i="28"/>
  <c r="C81883" i="28" s="1"/>
  <c r="D81883" i="28" s="1"/>
  <c r="E81883" i="28" s="1"/>
  <c r="B81819" i="28"/>
  <c r="C81819" i="28" s="1"/>
  <c r="D81819" i="28" s="1"/>
  <c r="E81819" i="28" s="1"/>
  <c r="B81755" i="28"/>
  <c r="C81755" i="28" s="1"/>
  <c r="D81755" i="28" s="1"/>
  <c r="E81755" i="28" s="1"/>
  <c r="B81691" i="28"/>
  <c r="C81691" i="28" s="1"/>
  <c r="D81691" i="28" s="1"/>
  <c r="E81691" i="28" s="1"/>
  <c r="B81627" i="28"/>
  <c r="C81627" i="28" s="1"/>
  <c r="D81627" i="28" s="1"/>
  <c r="E81627" i="28" s="1"/>
  <c r="B81563" i="28"/>
  <c r="C81563" i="28" s="1"/>
  <c r="D81563" i="28" s="1"/>
  <c r="E81563" i="28" s="1"/>
  <c r="B81499" i="28"/>
  <c r="C81499" i="28" s="1"/>
  <c r="D81499" i="28" s="1"/>
  <c r="E81499" i="28" s="1"/>
  <c r="B81435" i="28"/>
  <c r="C81435" i="28" s="1"/>
  <c r="D81435" i="28" s="1"/>
  <c r="E81435" i="28" s="1"/>
  <c r="B81371" i="28"/>
  <c r="C81371" i="28" s="1"/>
  <c r="D81371" i="28" s="1"/>
  <c r="E81371" i="28" s="1"/>
  <c r="B81307" i="28"/>
  <c r="C81307" i="28" s="1"/>
  <c r="D81307" i="28" s="1"/>
  <c r="E81307" i="28" s="1"/>
  <c r="B81243" i="28"/>
  <c r="C81243" i="28" s="1"/>
  <c r="D81243" i="28" s="1"/>
  <c r="E81243" i="28" s="1"/>
  <c r="B81179" i="28"/>
  <c r="C81179" i="28" s="1"/>
  <c r="D81179" i="28" s="1"/>
  <c r="E81179" i="28" s="1"/>
  <c r="B81115" i="28"/>
  <c r="C81115" i="28" s="1"/>
  <c r="D81115" i="28" s="1"/>
  <c r="E81115" i="28" s="1"/>
  <c r="B81051" i="28"/>
  <c r="C81051" i="28" s="1"/>
  <c r="D81051" i="28" s="1"/>
  <c r="E81051" i="28" s="1"/>
  <c r="B80987" i="28"/>
  <c r="C80987" i="28" s="1"/>
  <c r="D80987" i="28" s="1"/>
  <c r="E80987" i="28" s="1"/>
  <c r="B80923" i="28"/>
  <c r="C80923" i="28" s="1"/>
  <c r="D80923" i="28" s="1"/>
  <c r="E80923" i="28" s="1"/>
  <c r="B80859" i="28"/>
  <c r="C80859" i="28" s="1"/>
  <c r="D80859" i="28" s="1"/>
  <c r="E80859" i="28" s="1"/>
  <c r="B80795" i="28"/>
  <c r="C80795" i="28" s="1"/>
  <c r="D80795" i="28" s="1"/>
  <c r="E80795" i="28" s="1"/>
  <c r="B80731" i="28"/>
  <c r="C80731" i="28" s="1"/>
  <c r="D80731" i="28" s="1"/>
  <c r="E80731" i="28" s="1"/>
  <c r="B83164" i="28"/>
  <c r="C83164" i="28" s="1"/>
  <c r="D83164" i="28" s="1"/>
  <c r="E83164" i="28" s="1"/>
  <c r="B82787" i="28"/>
  <c r="C82787" i="28" s="1"/>
  <c r="D82787" i="28" s="1"/>
  <c r="E82787" i="28" s="1"/>
  <c r="B82643" i="28"/>
  <c r="C82643" i="28" s="1"/>
  <c r="D82643" i="28" s="1"/>
  <c r="E82643" i="28" s="1"/>
  <c r="B82551" i="28"/>
  <c r="C82551" i="28" s="1"/>
  <c r="D82551" i="28" s="1"/>
  <c r="E82551" i="28" s="1"/>
  <c r="B82486" i="28"/>
  <c r="C82486" i="28" s="1"/>
  <c r="D82486" i="28" s="1"/>
  <c r="E82486" i="28" s="1"/>
  <c r="B82422" i="28"/>
  <c r="C82422" i="28" s="1"/>
  <c r="D82422" i="28" s="1"/>
  <c r="E82422" i="28" s="1"/>
  <c r="B82358" i="28"/>
  <c r="C82358" i="28" s="1"/>
  <c r="D82358" i="28" s="1"/>
  <c r="E82358" i="28" s="1"/>
  <c r="B82294" i="28"/>
  <c r="C82294" i="28" s="1"/>
  <c r="D82294" i="28" s="1"/>
  <c r="E82294" i="28" s="1"/>
  <c r="B82230" i="28"/>
  <c r="C82230" i="28" s="1"/>
  <c r="D82230" i="28" s="1"/>
  <c r="E82230" i="28" s="1"/>
  <c r="B82166" i="28"/>
  <c r="C82166" i="28" s="1"/>
  <c r="D82166" i="28" s="1"/>
  <c r="E82166" i="28" s="1"/>
  <c r="B82102" i="28"/>
  <c r="C82102" i="28" s="1"/>
  <c r="D82102" i="28" s="1"/>
  <c r="E82102" i="28" s="1"/>
  <c r="B82038" i="28"/>
  <c r="C82038" i="28" s="1"/>
  <c r="D82038" i="28" s="1"/>
  <c r="E82038" i="28" s="1"/>
  <c r="B81974" i="28"/>
  <c r="C81974" i="28" s="1"/>
  <c r="D81974" i="28" s="1"/>
  <c r="E81974" i="28" s="1"/>
  <c r="B81910" i="28"/>
  <c r="C81910" i="28" s="1"/>
  <c r="D81910" i="28" s="1"/>
  <c r="E81910" i="28" s="1"/>
  <c r="B81846" i="28"/>
  <c r="C81846" i="28" s="1"/>
  <c r="D81846" i="28" s="1"/>
  <c r="E81846" i="28" s="1"/>
  <c r="B81782" i="28"/>
  <c r="C81782" i="28" s="1"/>
  <c r="D81782" i="28" s="1"/>
  <c r="E81782" i="28" s="1"/>
  <c r="B81718" i="28"/>
  <c r="C81718" i="28" s="1"/>
  <c r="D81718" i="28" s="1"/>
  <c r="E81718" i="28" s="1"/>
  <c r="B81654" i="28"/>
  <c r="C81654" i="28" s="1"/>
  <c r="D81654" i="28" s="1"/>
  <c r="E81654" i="28" s="1"/>
  <c r="B81590" i="28"/>
  <c r="C81590" i="28" s="1"/>
  <c r="D81590" i="28" s="1"/>
  <c r="E81590" i="28" s="1"/>
  <c r="B81526" i="28"/>
  <c r="C81526" i="28" s="1"/>
  <c r="D81526" i="28" s="1"/>
  <c r="E81526" i="28" s="1"/>
  <c r="B81462" i="28"/>
  <c r="C81462" i="28" s="1"/>
  <c r="D81462" i="28" s="1"/>
  <c r="E81462" i="28" s="1"/>
  <c r="B81398" i="28"/>
  <c r="C81398" i="28" s="1"/>
  <c r="D81398" i="28" s="1"/>
  <c r="E81398" i="28" s="1"/>
  <c r="B81334" i="28"/>
  <c r="C81334" i="28" s="1"/>
  <c r="D81334" i="28" s="1"/>
  <c r="E81334" i="28" s="1"/>
  <c r="B81270" i="28"/>
  <c r="C81270" i="28" s="1"/>
  <c r="D81270" i="28" s="1"/>
  <c r="E81270" i="28" s="1"/>
  <c r="B81206" i="28"/>
  <c r="C81206" i="28" s="1"/>
  <c r="D81206" i="28" s="1"/>
  <c r="E81206" i="28" s="1"/>
  <c r="B81142" i="28"/>
  <c r="C81142" i="28" s="1"/>
  <c r="D81142" i="28" s="1"/>
  <c r="E81142" i="28" s="1"/>
  <c r="B81078" i="28"/>
  <c r="C81078" i="28" s="1"/>
  <c r="D81078" i="28" s="1"/>
  <c r="E81078" i="28" s="1"/>
  <c r="B81014" i="28"/>
  <c r="C81014" i="28" s="1"/>
  <c r="D81014" i="28" s="1"/>
  <c r="E81014" i="28" s="1"/>
  <c r="B80950" i="28"/>
  <c r="C80950" i="28" s="1"/>
  <c r="D80950" i="28" s="1"/>
  <c r="E80950" i="28" s="1"/>
  <c r="B80886" i="28"/>
  <c r="C80886" i="28" s="1"/>
  <c r="D80886" i="28" s="1"/>
  <c r="E80886" i="28" s="1"/>
  <c r="B80822" i="28"/>
  <c r="C80822" i="28" s="1"/>
  <c r="D80822" i="28" s="1"/>
  <c r="E80822" i="28" s="1"/>
  <c r="B80758" i="28"/>
  <c r="C80758" i="28" s="1"/>
  <c r="D80758" i="28" s="1"/>
  <c r="E80758" i="28" s="1"/>
  <c r="B80694" i="28"/>
  <c r="C80694" i="28" s="1"/>
  <c r="D80694" i="28" s="1"/>
  <c r="E80694" i="28" s="1"/>
  <c r="B80630" i="28"/>
  <c r="C80630" i="28" s="1"/>
  <c r="D80630" i="28" s="1"/>
  <c r="E80630" i="28" s="1"/>
  <c r="B83124" i="28"/>
  <c r="C83124" i="28" s="1"/>
  <c r="D83124" i="28" s="1"/>
  <c r="E83124" i="28" s="1"/>
  <c r="B82780" i="28"/>
  <c r="C82780" i="28" s="1"/>
  <c r="D82780" i="28" s="1"/>
  <c r="E82780" i="28" s="1"/>
  <c r="B82634" i="28"/>
  <c r="C82634" i="28" s="1"/>
  <c r="D82634" i="28" s="1"/>
  <c r="E82634" i="28" s="1"/>
  <c r="B82537" i="28"/>
  <c r="C82537" i="28" s="1"/>
  <c r="D82537" i="28" s="1"/>
  <c r="E82537" i="28" s="1"/>
  <c r="B82473" i="28"/>
  <c r="C82473" i="28" s="1"/>
  <c r="D82473" i="28" s="1"/>
  <c r="E82473" i="28" s="1"/>
  <c r="B82409" i="28"/>
  <c r="C82409" i="28" s="1"/>
  <c r="D82409" i="28" s="1"/>
  <c r="E82409" i="28" s="1"/>
  <c r="B82345" i="28"/>
  <c r="C82345" i="28" s="1"/>
  <c r="D82345" i="28" s="1"/>
  <c r="E82345" i="28" s="1"/>
  <c r="B82281" i="28"/>
  <c r="C82281" i="28" s="1"/>
  <c r="D82281" i="28" s="1"/>
  <c r="E82281" i="28" s="1"/>
  <c r="B82217" i="28"/>
  <c r="C82217" i="28" s="1"/>
  <c r="D82217" i="28" s="1"/>
  <c r="E82217" i="28" s="1"/>
  <c r="B82153" i="28"/>
  <c r="C82153" i="28" s="1"/>
  <c r="D82153" i="28" s="1"/>
  <c r="E82153" i="28" s="1"/>
  <c r="B82089" i="28"/>
  <c r="C82089" i="28" s="1"/>
  <c r="D82089" i="28" s="1"/>
  <c r="E82089" i="28" s="1"/>
  <c r="B82025" i="28"/>
  <c r="C82025" i="28" s="1"/>
  <c r="D82025" i="28" s="1"/>
  <c r="E82025" i="28" s="1"/>
  <c r="B81961" i="28"/>
  <c r="C81961" i="28" s="1"/>
  <c r="D81961" i="28" s="1"/>
  <c r="E81961" i="28" s="1"/>
  <c r="B81897" i="28"/>
  <c r="C81897" i="28" s="1"/>
  <c r="D81897" i="28" s="1"/>
  <c r="E81897" i="28" s="1"/>
  <c r="B81833" i="28"/>
  <c r="C81833" i="28" s="1"/>
  <c r="D81833" i="28" s="1"/>
  <c r="E81833" i="28" s="1"/>
  <c r="B81769" i="28"/>
  <c r="C81769" i="28" s="1"/>
  <c r="D81769" i="28" s="1"/>
  <c r="E81769" i="28" s="1"/>
  <c r="B81705" i="28"/>
  <c r="C81705" i="28" s="1"/>
  <c r="D81705" i="28" s="1"/>
  <c r="E81705" i="28" s="1"/>
  <c r="B81641" i="28"/>
  <c r="C81641" i="28" s="1"/>
  <c r="D81641" i="28" s="1"/>
  <c r="E81641" i="28" s="1"/>
  <c r="B81577" i="28"/>
  <c r="C81577" i="28" s="1"/>
  <c r="D81577" i="28" s="1"/>
  <c r="E81577" i="28" s="1"/>
  <c r="B81513" i="28"/>
  <c r="C81513" i="28" s="1"/>
  <c r="D81513" i="28" s="1"/>
  <c r="E81513" i="28" s="1"/>
  <c r="B81449" i="28"/>
  <c r="C81449" i="28" s="1"/>
  <c r="D81449" i="28" s="1"/>
  <c r="E81449" i="28" s="1"/>
  <c r="B81385" i="28"/>
  <c r="C81385" i="28" s="1"/>
  <c r="D81385" i="28" s="1"/>
  <c r="E81385" i="28" s="1"/>
  <c r="B81321" i="28"/>
  <c r="C81321" i="28" s="1"/>
  <c r="D81321" i="28" s="1"/>
  <c r="E81321" i="28" s="1"/>
  <c r="B81257" i="28"/>
  <c r="C81257" i="28" s="1"/>
  <c r="D81257" i="28" s="1"/>
  <c r="E81257" i="28" s="1"/>
  <c r="B81193" i="28"/>
  <c r="C81193" i="28" s="1"/>
  <c r="D81193" i="28" s="1"/>
  <c r="E81193" i="28" s="1"/>
  <c r="B81129" i="28"/>
  <c r="C81129" i="28" s="1"/>
  <c r="D81129" i="28" s="1"/>
  <c r="E81129" i="28" s="1"/>
  <c r="B81065" i="28"/>
  <c r="C81065" i="28" s="1"/>
  <c r="D81065" i="28" s="1"/>
  <c r="E81065" i="28" s="1"/>
  <c r="B81001" i="28"/>
  <c r="C81001" i="28" s="1"/>
  <c r="D81001" i="28" s="1"/>
  <c r="E81001" i="28" s="1"/>
  <c r="B80937" i="28"/>
  <c r="C80937" i="28" s="1"/>
  <c r="D80937" i="28" s="1"/>
  <c r="E80937" i="28" s="1"/>
  <c r="B80873" i="28"/>
  <c r="C80873" i="28" s="1"/>
  <c r="D80873" i="28" s="1"/>
  <c r="E80873" i="28" s="1"/>
  <c r="B80809" i="28"/>
  <c r="C80809" i="28" s="1"/>
  <c r="D80809" i="28" s="1"/>
  <c r="E80809" i="28" s="1"/>
  <c r="B80745" i="28"/>
  <c r="C80745" i="28" s="1"/>
  <c r="D80745" i="28" s="1"/>
  <c r="E80745" i="28" s="1"/>
  <c r="B80681" i="28"/>
  <c r="C80681" i="28" s="1"/>
  <c r="D80681" i="28" s="1"/>
  <c r="E80681" i="28" s="1"/>
  <c r="B80617" i="28"/>
  <c r="C80617" i="28" s="1"/>
  <c r="D80617" i="28" s="1"/>
  <c r="E80617" i="28" s="1"/>
  <c r="B83084" i="28"/>
  <c r="C83084" i="28" s="1"/>
  <c r="D83084" i="28" s="1"/>
  <c r="E83084" i="28" s="1"/>
  <c r="B82748" i="28"/>
  <c r="C82748" i="28" s="1"/>
  <c r="D82748" i="28" s="1"/>
  <c r="E82748" i="28" s="1"/>
  <c r="B82631" i="28"/>
  <c r="C82631" i="28" s="1"/>
  <c r="D82631" i="28" s="1"/>
  <c r="E82631" i="28" s="1"/>
  <c r="B82540" i="28"/>
  <c r="C82540" i="28" s="1"/>
  <c r="D82540" i="28" s="1"/>
  <c r="E82540" i="28" s="1"/>
  <c r="B82476" i="28"/>
  <c r="C82476" i="28" s="1"/>
  <c r="D82476" i="28" s="1"/>
  <c r="E82476" i="28" s="1"/>
  <c r="B82412" i="28"/>
  <c r="C82412" i="28" s="1"/>
  <c r="D82412" i="28" s="1"/>
  <c r="E82412" i="28" s="1"/>
  <c r="B82348" i="28"/>
  <c r="C82348" i="28" s="1"/>
  <c r="D82348" i="28" s="1"/>
  <c r="E82348" i="28" s="1"/>
  <c r="B82284" i="28"/>
  <c r="C82284" i="28" s="1"/>
  <c r="D82284" i="28" s="1"/>
  <c r="E82284" i="28" s="1"/>
  <c r="B82220" i="28"/>
  <c r="C82220" i="28" s="1"/>
  <c r="D82220" i="28" s="1"/>
  <c r="E82220" i="28" s="1"/>
  <c r="B82156" i="28"/>
  <c r="C82156" i="28" s="1"/>
  <c r="D82156" i="28" s="1"/>
  <c r="E82156" i="28" s="1"/>
  <c r="B82092" i="28"/>
  <c r="C82092" i="28" s="1"/>
  <c r="D82092" i="28" s="1"/>
  <c r="E82092" i="28" s="1"/>
  <c r="B82028" i="28"/>
  <c r="C82028" i="28" s="1"/>
  <c r="D82028" i="28" s="1"/>
  <c r="E82028" i="28" s="1"/>
  <c r="B81964" i="28"/>
  <c r="C81964" i="28" s="1"/>
  <c r="D81964" i="28" s="1"/>
  <c r="E81964" i="28" s="1"/>
  <c r="B81900" i="28"/>
  <c r="C81900" i="28" s="1"/>
  <c r="D81900" i="28" s="1"/>
  <c r="E81900" i="28" s="1"/>
  <c r="B81836" i="28"/>
  <c r="C81836" i="28" s="1"/>
  <c r="D81836" i="28" s="1"/>
  <c r="E81836" i="28" s="1"/>
  <c r="B81772" i="28"/>
  <c r="C81772" i="28" s="1"/>
  <c r="D81772" i="28" s="1"/>
  <c r="E81772" i="28" s="1"/>
  <c r="B81708" i="28"/>
  <c r="C81708" i="28" s="1"/>
  <c r="D81708" i="28" s="1"/>
  <c r="E81708" i="28" s="1"/>
  <c r="B81644" i="28"/>
  <c r="C81644" i="28" s="1"/>
  <c r="D81644" i="28" s="1"/>
  <c r="E81644" i="28" s="1"/>
  <c r="B81580" i="28"/>
  <c r="C81580" i="28" s="1"/>
  <c r="D81580" i="28" s="1"/>
  <c r="E81580" i="28" s="1"/>
  <c r="B81516" i="28"/>
  <c r="C81516" i="28" s="1"/>
  <c r="D81516" i="28" s="1"/>
  <c r="E81516" i="28" s="1"/>
  <c r="B81452" i="28"/>
  <c r="C81452" i="28" s="1"/>
  <c r="D81452" i="28" s="1"/>
  <c r="E81452" i="28" s="1"/>
  <c r="B81388" i="28"/>
  <c r="C81388" i="28" s="1"/>
  <c r="D81388" i="28" s="1"/>
  <c r="E81388" i="28" s="1"/>
  <c r="B81324" i="28"/>
  <c r="C81324" i="28" s="1"/>
  <c r="D81324" i="28" s="1"/>
  <c r="E81324" i="28" s="1"/>
  <c r="B81260" i="28"/>
  <c r="C81260" i="28" s="1"/>
  <c r="D81260" i="28" s="1"/>
  <c r="E81260" i="28" s="1"/>
  <c r="B81196" i="28"/>
  <c r="C81196" i="28" s="1"/>
  <c r="D81196" i="28" s="1"/>
  <c r="E81196" i="28" s="1"/>
  <c r="B81132" i="28"/>
  <c r="C81132" i="28" s="1"/>
  <c r="D81132" i="28" s="1"/>
  <c r="E81132" i="28" s="1"/>
  <c r="B83044" i="28"/>
  <c r="C83044" i="28" s="1"/>
  <c r="D83044" i="28" s="1"/>
  <c r="E83044" i="28" s="1"/>
  <c r="B82719" i="28"/>
  <c r="C82719" i="28" s="1"/>
  <c r="D82719" i="28" s="1"/>
  <c r="E82719" i="28" s="1"/>
  <c r="B82618" i="28"/>
  <c r="C82618" i="28" s="1"/>
  <c r="D82618" i="28" s="1"/>
  <c r="E82618" i="28" s="1"/>
  <c r="B82527" i="28"/>
  <c r="C82527" i="28" s="1"/>
  <c r="D82527" i="28" s="1"/>
  <c r="E82527" i="28" s="1"/>
  <c r="B82463" i="28"/>
  <c r="C82463" i="28" s="1"/>
  <c r="D82463" i="28" s="1"/>
  <c r="E82463" i="28" s="1"/>
  <c r="B82399" i="28"/>
  <c r="C82399" i="28" s="1"/>
  <c r="D82399" i="28" s="1"/>
  <c r="E82399" i="28" s="1"/>
  <c r="B82335" i="28"/>
  <c r="C82335" i="28" s="1"/>
  <c r="D82335" i="28" s="1"/>
  <c r="E82335" i="28" s="1"/>
  <c r="B82271" i="28"/>
  <c r="C82271" i="28" s="1"/>
  <c r="D82271" i="28" s="1"/>
  <c r="E82271" i="28" s="1"/>
  <c r="B82207" i="28"/>
  <c r="C82207" i="28" s="1"/>
  <c r="D82207" i="28" s="1"/>
  <c r="E82207" i="28" s="1"/>
  <c r="B82143" i="28"/>
  <c r="C82143" i="28" s="1"/>
  <c r="D82143" i="28" s="1"/>
  <c r="E82143" i="28" s="1"/>
  <c r="B82079" i="28"/>
  <c r="C82079" i="28" s="1"/>
  <c r="D82079" i="28" s="1"/>
  <c r="E82079" i="28" s="1"/>
  <c r="B82015" i="28"/>
  <c r="C82015" i="28" s="1"/>
  <c r="D82015" i="28" s="1"/>
  <c r="E82015" i="28" s="1"/>
  <c r="B81951" i="28"/>
  <c r="C81951" i="28" s="1"/>
  <c r="D81951" i="28" s="1"/>
  <c r="E81951" i="28" s="1"/>
  <c r="B81887" i="28"/>
  <c r="C81887" i="28" s="1"/>
  <c r="D81887" i="28" s="1"/>
  <c r="E81887" i="28" s="1"/>
  <c r="B81823" i="28"/>
  <c r="C81823" i="28" s="1"/>
  <c r="D81823" i="28" s="1"/>
  <c r="E81823" i="28" s="1"/>
  <c r="B81759" i="28"/>
  <c r="C81759" i="28" s="1"/>
  <c r="D81759" i="28" s="1"/>
  <c r="E81759" i="28" s="1"/>
  <c r="B81695" i="28"/>
  <c r="C81695" i="28" s="1"/>
  <c r="D81695" i="28" s="1"/>
  <c r="E81695" i="28" s="1"/>
  <c r="B81631" i="28"/>
  <c r="C81631" i="28" s="1"/>
  <c r="D81631" i="28" s="1"/>
  <c r="E81631" i="28" s="1"/>
  <c r="B81567" i="28"/>
  <c r="C81567" i="28" s="1"/>
  <c r="D81567" i="28" s="1"/>
  <c r="E81567" i="28" s="1"/>
  <c r="B81503" i="28"/>
  <c r="C81503" i="28" s="1"/>
  <c r="D81503" i="28" s="1"/>
  <c r="E81503" i="28" s="1"/>
  <c r="B81439" i="28"/>
  <c r="C81439" i="28" s="1"/>
  <c r="D81439" i="28" s="1"/>
  <c r="E81439" i="28" s="1"/>
  <c r="B81375" i="28"/>
  <c r="C81375" i="28" s="1"/>
  <c r="D81375" i="28" s="1"/>
  <c r="E81375" i="28" s="1"/>
  <c r="B81311" i="28"/>
  <c r="C81311" i="28" s="1"/>
  <c r="D81311" i="28" s="1"/>
  <c r="E81311" i="28" s="1"/>
  <c r="B81247" i="28"/>
  <c r="C81247" i="28" s="1"/>
  <c r="D81247" i="28" s="1"/>
  <c r="E81247" i="28" s="1"/>
  <c r="B81183" i="28"/>
  <c r="C81183" i="28" s="1"/>
  <c r="D81183" i="28" s="1"/>
  <c r="E81183" i="28" s="1"/>
  <c r="B81119" i="28"/>
  <c r="C81119" i="28" s="1"/>
  <c r="D81119" i="28" s="1"/>
  <c r="E81119" i="28" s="1"/>
  <c r="B81055" i="28"/>
  <c r="C81055" i="28" s="1"/>
  <c r="D81055" i="28" s="1"/>
  <c r="E81055" i="28" s="1"/>
  <c r="B80991" i="28"/>
  <c r="C80991" i="28" s="1"/>
  <c r="D80991" i="28" s="1"/>
  <c r="E80991" i="28" s="1"/>
  <c r="B80927" i="28"/>
  <c r="C80927" i="28" s="1"/>
  <c r="D80927" i="28" s="1"/>
  <c r="E80927" i="28" s="1"/>
  <c r="B80863" i="28"/>
  <c r="C80863" i="28" s="1"/>
  <c r="D80863" i="28" s="1"/>
  <c r="E80863" i="28" s="1"/>
  <c r="B80799" i="28"/>
  <c r="C80799" i="28" s="1"/>
  <c r="D80799" i="28" s="1"/>
  <c r="E80799" i="28" s="1"/>
  <c r="B80735" i="28"/>
  <c r="C80735" i="28" s="1"/>
  <c r="D80735" i="28" s="1"/>
  <c r="E80735" i="28" s="1"/>
  <c r="B80671" i="28"/>
  <c r="C80671" i="28" s="1"/>
  <c r="D80671" i="28" s="1"/>
  <c r="E80671" i="28" s="1"/>
  <c r="B80607" i="28"/>
  <c r="C80607" i="28" s="1"/>
  <c r="D80607" i="28" s="1"/>
  <c r="E80607" i="28" s="1"/>
  <c r="B83068" i="28"/>
  <c r="C83068" i="28" s="1"/>
  <c r="D83068" i="28" s="1"/>
  <c r="E83068" i="28" s="1"/>
  <c r="B82747" i="28"/>
  <c r="C82747" i="28" s="1"/>
  <c r="D82747" i="28" s="1"/>
  <c r="E82747" i="28" s="1"/>
  <c r="B82615" i="28"/>
  <c r="C82615" i="28" s="1"/>
  <c r="D82615" i="28" s="1"/>
  <c r="E82615" i="28" s="1"/>
  <c r="B82522" i="28"/>
  <c r="C82522" i="28" s="1"/>
  <c r="D82522" i="28" s="1"/>
  <c r="E82522" i="28" s="1"/>
  <c r="B82458" i="28"/>
  <c r="C82458" i="28" s="1"/>
  <c r="D82458" i="28" s="1"/>
  <c r="E82458" i="28" s="1"/>
  <c r="B82394" i="28"/>
  <c r="C82394" i="28" s="1"/>
  <c r="D82394" i="28" s="1"/>
  <c r="E82394" i="28" s="1"/>
  <c r="B82330" i="28"/>
  <c r="C82330" i="28" s="1"/>
  <c r="D82330" i="28" s="1"/>
  <c r="E82330" i="28" s="1"/>
  <c r="B82266" i="28"/>
  <c r="C82266" i="28" s="1"/>
  <c r="D82266" i="28" s="1"/>
  <c r="E82266" i="28" s="1"/>
  <c r="B82202" i="28"/>
  <c r="C82202" i="28" s="1"/>
  <c r="D82202" i="28" s="1"/>
  <c r="E82202" i="28" s="1"/>
  <c r="B82138" i="28"/>
  <c r="C82138" i="28" s="1"/>
  <c r="D82138" i="28" s="1"/>
  <c r="E82138" i="28" s="1"/>
  <c r="B82074" i="28"/>
  <c r="C82074" i="28" s="1"/>
  <c r="D82074" i="28" s="1"/>
  <c r="E82074" i="28" s="1"/>
  <c r="B82010" i="28"/>
  <c r="C82010" i="28" s="1"/>
  <c r="D82010" i="28" s="1"/>
  <c r="E82010" i="28" s="1"/>
  <c r="B81946" i="28"/>
  <c r="C81946" i="28" s="1"/>
  <c r="D81946" i="28" s="1"/>
  <c r="E81946" i="28" s="1"/>
  <c r="B81882" i="28"/>
  <c r="C81882" i="28" s="1"/>
  <c r="D81882" i="28" s="1"/>
  <c r="E81882" i="28" s="1"/>
  <c r="B81818" i="28"/>
  <c r="C81818" i="28" s="1"/>
  <c r="D81818" i="28" s="1"/>
  <c r="E81818" i="28" s="1"/>
  <c r="B81754" i="28"/>
  <c r="C81754" i="28" s="1"/>
  <c r="D81754" i="28" s="1"/>
  <c r="E81754" i="28" s="1"/>
  <c r="B81690" i="28"/>
  <c r="C81690" i="28" s="1"/>
  <c r="D81690" i="28" s="1"/>
  <c r="E81690" i="28" s="1"/>
  <c r="B81626" i="28"/>
  <c r="C81626" i="28" s="1"/>
  <c r="D81626" i="28" s="1"/>
  <c r="E81626" i="28" s="1"/>
  <c r="B81562" i="28"/>
  <c r="C81562" i="28" s="1"/>
  <c r="D81562" i="28" s="1"/>
  <c r="E81562" i="28" s="1"/>
  <c r="B81498" i="28"/>
  <c r="C81498" i="28" s="1"/>
  <c r="D81498" i="28" s="1"/>
  <c r="E81498" i="28" s="1"/>
  <c r="B81434" i="28"/>
  <c r="C81434" i="28" s="1"/>
  <c r="D81434" i="28" s="1"/>
  <c r="E81434" i="28" s="1"/>
  <c r="B81370" i="28"/>
  <c r="C81370" i="28" s="1"/>
  <c r="D81370" i="28" s="1"/>
  <c r="E81370" i="28" s="1"/>
  <c r="B81306" i="28"/>
  <c r="C81306" i="28" s="1"/>
  <c r="D81306" i="28" s="1"/>
  <c r="E81306" i="28" s="1"/>
  <c r="B81242" i="28"/>
  <c r="C81242" i="28" s="1"/>
  <c r="D81242" i="28" s="1"/>
  <c r="E81242" i="28" s="1"/>
  <c r="B81178" i="28"/>
  <c r="C81178" i="28" s="1"/>
  <c r="D81178" i="28" s="1"/>
  <c r="E81178" i="28" s="1"/>
  <c r="B81114" i="28"/>
  <c r="C81114" i="28" s="1"/>
  <c r="D81114" i="28" s="1"/>
  <c r="E81114" i="28" s="1"/>
  <c r="B81050" i="28"/>
  <c r="C81050" i="28" s="1"/>
  <c r="D81050" i="28" s="1"/>
  <c r="E81050" i="28" s="1"/>
  <c r="B80986" i="28"/>
  <c r="C80986" i="28" s="1"/>
  <c r="D80986" i="28" s="1"/>
  <c r="E80986" i="28" s="1"/>
  <c r="B80922" i="28"/>
  <c r="C80922" i="28" s="1"/>
  <c r="D80922" i="28" s="1"/>
  <c r="E80922" i="28" s="1"/>
  <c r="B80858" i="28"/>
  <c r="C80858" i="28" s="1"/>
  <c r="D80858" i="28" s="1"/>
  <c r="E80858" i="28" s="1"/>
  <c r="B80794" i="28"/>
  <c r="C80794" i="28" s="1"/>
  <c r="D80794" i="28" s="1"/>
  <c r="E80794" i="28" s="1"/>
  <c r="B80730" i="28"/>
  <c r="C80730" i="28" s="1"/>
  <c r="D80730" i="28" s="1"/>
  <c r="E80730" i="28" s="1"/>
  <c r="B80666" i="28"/>
  <c r="C80666" i="28" s="1"/>
  <c r="D80666" i="28" s="1"/>
  <c r="E80666" i="28" s="1"/>
  <c r="B83156" i="28"/>
  <c r="C83156" i="28" s="1"/>
  <c r="D83156" i="28" s="1"/>
  <c r="E83156" i="28" s="1"/>
  <c r="B82764" i="28"/>
  <c r="C82764" i="28" s="1"/>
  <c r="D82764" i="28" s="1"/>
  <c r="E82764" i="28" s="1"/>
  <c r="B82635" i="28"/>
  <c r="C82635" i="28" s="1"/>
  <c r="D82635" i="28" s="1"/>
  <c r="E82635" i="28" s="1"/>
  <c r="B82541" i="28"/>
  <c r="C82541" i="28" s="1"/>
  <c r="D82541" i="28" s="1"/>
  <c r="E82541" i="28" s="1"/>
  <c r="B82477" i="28"/>
  <c r="C82477" i="28" s="1"/>
  <c r="D82477" i="28" s="1"/>
  <c r="E82477" i="28" s="1"/>
  <c r="B82413" i="28"/>
  <c r="C82413" i="28" s="1"/>
  <c r="D82413" i="28" s="1"/>
  <c r="E82413" i="28" s="1"/>
  <c r="B82349" i="28"/>
  <c r="C82349" i="28" s="1"/>
  <c r="D82349" i="28" s="1"/>
  <c r="E82349" i="28" s="1"/>
  <c r="B82285" i="28"/>
  <c r="C82285" i="28" s="1"/>
  <c r="D82285" i="28" s="1"/>
  <c r="E82285" i="28" s="1"/>
  <c r="B82221" i="28"/>
  <c r="C82221" i="28" s="1"/>
  <c r="D82221" i="28" s="1"/>
  <c r="E82221" i="28" s="1"/>
  <c r="B82157" i="28"/>
  <c r="C82157" i="28" s="1"/>
  <c r="D82157" i="28" s="1"/>
  <c r="E82157" i="28" s="1"/>
  <c r="B82093" i="28"/>
  <c r="C82093" i="28" s="1"/>
  <c r="D82093" i="28" s="1"/>
  <c r="E82093" i="28" s="1"/>
  <c r="B82029" i="28"/>
  <c r="C82029" i="28" s="1"/>
  <c r="D82029" i="28" s="1"/>
  <c r="E82029" i="28" s="1"/>
  <c r="B81965" i="28"/>
  <c r="C81965" i="28" s="1"/>
  <c r="D81965" i="28" s="1"/>
  <c r="E81965" i="28" s="1"/>
  <c r="B81901" i="28"/>
  <c r="C81901" i="28" s="1"/>
  <c r="D81901" i="28" s="1"/>
  <c r="E81901" i="28" s="1"/>
  <c r="B81837" i="28"/>
  <c r="C81837" i="28" s="1"/>
  <c r="D81837" i="28" s="1"/>
  <c r="E81837" i="28" s="1"/>
  <c r="B81773" i="28"/>
  <c r="C81773" i="28" s="1"/>
  <c r="D81773" i="28" s="1"/>
  <c r="E81773" i="28" s="1"/>
  <c r="B81709" i="28"/>
  <c r="C81709" i="28" s="1"/>
  <c r="D81709" i="28" s="1"/>
  <c r="E81709" i="28" s="1"/>
  <c r="B81645" i="28"/>
  <c r="C81645" i="28" s="1"/>
  <c r="D81645" i="28" s="1"/>
  <c r="E81645" i="28" s="1"/>
  <c r="B81581" i="28"/>
  <c r="C81581" i="28" s="1"/>
  <c r="D81581" i="28" s="1"/>
  <c r="E81581" i="28" s="1"/>
  <c r="B81517" i="28"/>
  <c r="C81517" i="28" s="1"/>
  <c r="D81517" i="28" s="1"/>
  <c r="E81517" i="28" s="1"/>
  <c r="B81453" i="28"/>
  <c r="C81453" i="28" s="1"/>
  <c r="D81453" i="28" s="1"/>
  <c r="E81453" i="28" s="1"/>
  <c r="B81389" i="28"/>
  <c r="C81389" i="28" s="1"/>
  <c r="D81389" i="28" s="1"/>
  <c r="E81389" i="28" s="1"/>
  <c r="B81325" i="28"/>
  <c r="C81325" i="28" s="1"/>
  <c r="D81325" i="28" s="1"/>
  <c r="E81325" i="28" s="1"/>
  <c r="B81261" i="28"/>
  <c r="C81261" i="28" s="1"/>
  <c r="D81261" i="28" s="1"/>
  <c r="E81261" i="28" s="1"/>
  <c r="B81197" i="28"/>
  <c r="C81197" i="28" s="1"/>
  <c r="D81197" i="28" s="1"/>
  <c r="E81197" i="28" s="1"/>
  <c r="B81133" i="28"/>
  <c r="C81133" i="28" s="1"/>
  <c r="D81133" i="28" s="1"/>
  <c r="E81133" i="28" s="1"/>
  <c r="B81069" i="28"/>
  <c r="C81069" i="28" s="1"/>
  <c r="D81069" i="28" s="1"/>
  <c r="E81069" i="28" s="1"/>
  <c r="B81005" i="28"/>
  <c r="C81005" i="28" s="1"/>
  <c r="D81005" i="28" s="1"/>
  <c r="E81005" i="28" s="1"/>
  <c r="B80941" i="28"/>
  <c r="C80941" i="28" s="1"/>
  <c r="D80941" i="28" s="1"/>
  <c r="E80941" i="28" s="1"/>
  <c r="B80877" i="28"/>
  <c r="C80877" i="28" s="1"/>
  <c r="D80877" i="28" s="1"/>
  <c r="E80877" i="28" s="1"/>
  <c r="B80813" i="28"/>
  <c r="C80813" i="28" s="1"/>
  <c r="D80813" i="28" s="1"/>
  <c r="E80813" i="28" s="1"/>
  <c r="B80749" i="28"/>
  <c r="C80749" i="28" s="1"/>
  <c r="D80749" i="28" s="1"/>
  <c r="E80749" i="28" s="1"/>
  <c r="B80685" i="28"/>
  <c r="C80685" i="28" s="1"/>
  <c r="D80685" i="28" s="1"/>
  <c r="E80685" i="28" s="1"/>
  <c r="B80621" i="28"/>
  <c r="C80621" i="28" s="1"/>
  <c r="D80621" i="28" s="1"/>
  <c r="E80621" i="28" s="1"/>
  <c r="B81144" i="28"/>
  <c r="C81144" i="28" s="1"/>
  <c r="D81144" i="28" s="1"/>
  <c r="E81144" i="28" s="1"/>
  <c r="B80848" i="28"/>
  <c r="C80848" i="28" s="1"/>
  <c r="D80848" i="28" s="1"/>
  <c r="E80848" i="28" s="1"/>
  <c r="B80608" i="28"/>
  <c r="C80608" i="28" s="1"/>
  <c r="D80608" i="28" s="1"/>
  <c r="E80608" i="28" s="1"/>
  <c r="B80524" i="28"/>
  <c r="C80524" i="28" s="1"/>
  <c r="D80524" i="28" s="1"/>
  <c r="E80524" i="28" s="1"/>
  <c r="B80460" i="28"/>
  <c r="C80460" i="28" s="1"/>
  <c r="D80460" i="28" s="1"/>
  <c r="E80460" i="28" s="1"/>
  <c r="B80396" i="28"/>
  <c r="C80396" i="28" s="1"/>
  <c r="D80396" i="28" s="1"/>
  <c r="E80396" i="28" s="1"/>
  <c r="B80332" i="28"/>
  <c r="C80332" i="28" s="1"/>
  <c r="D80332" i="28" s="1"/>
  <c r="E80332" i="28" s="1"/>
  <c r="B80268" i="28"/>
  <c r="C80268" i="28" s="1"/>
  <c r="D80268" i="28" s="1"/>
  <c r="E80268" i="28" s="1"/>
  <c r="B80204" i="28"/>
  <c r="C80204" i="28" s="1"/>
  <c r="D80204" i="28" s="1"/>
  <c r="E80204" i="28" s="1"/>
  <c r="B80140" i="28"/>
  <c r="C80140" i="28" s="1"/>
  <c r="D80140" i="28" s="1"/>
  <c r="E80140" i="28" s="1"/>
  <c r="B80076" i="28"/>
  <c r="C80076" i="28" s="1"/>
  <c r="D80076" i="28" s="1"/>
  <c r="E80076" i="28" s="1"/>
  <c r="B80012" i="28"/>
  <c r="C80012" i="28" s="1"/>
  <c r="D80012" i="28" s="1"/>
  <c r="E80012" i="28" s="1"/>
  <c r="B79948" i="28"/>
  <c r="C79948" i="28" s="1"/>
  <c r="D79948" i="28" s="1"/>
  <c r="E79948" i="28" s="1"/>
  <c r="B79884" i="28"/>
  <c r="C79884" i="28" s="1"/>
  <c r="D79884" i="28" s="1"/>
  <c r="E79884" i="28" s="1"/>
  <c r="B79820" i="28"/>
  <c r="C79820" i="28" s="1"/>
  <c r="D79820" i="28" s="1"/>
  <c r="E79820" i="28" s="1"/>
  <c r="B79756" i="28"/>
  <c r="C79756" i="28" s="1"/>
  <c r="D79756" i="28" s="1"/>
  <c r="E79756" i="28" s="1"/>
  <c r="B79692" i="28"/>
  <c r="C79692" i="28" s="1"/>
  <c r="D79692" i="28" s="1"/>
  <c r="E79692" i="28" s="1"/>
  <c r="B79628" i="28"/>
  <c r="C79628" i="28" s="1"/>
  <c r="D79628" i="28" s="1"/>
  <c r="E79628" i="28" s="1"/>
  <c r="B79564" i="28"/>
  <c r="C79564" i="28" s="1"/>
  <c r="D79564" i="28" s="1"/>
  <c r="E79564" i="28" s="1"/>
  <c r="B79500" i="28"/>
  <c r="C79500" i="28" s="1"/>
  <c r="D79500" i="28" s="1"/>
  <c r="E79500" i="28" s="1"/>
  <c r="B79436" i="28"/>
  <c r="C79436" i="28" s="1"/>
  <c r="D79436" i="28" s="1"/>
  <c r="E79436" i="28" s="1"/>
  <c r="B79372" i="28"/>
  <c r="C79372" i="28" s="1"/>
  <c r="D79372" i="28" s="1"/>
  <c r="E79372" i="28" s="1"/>
  <c r="B79308" i="28"/>
  <c r="C79308" i="28" s="1"/>
  <c r="D79308" i="28" s="1"/>
  <c r="E79308" i="28" s="1"/>
  <c r="B79244" i="28"/>
  <c r="C79244" i="28" s="1"/>
  <c r="D79244" i="28" s="1"/>
  <c r="E79244" i="28" s="1"/>
  <c r="B79180" i="28"/>
  <c r="C79180" i="28" s="1"/>
  <c r="D79180" i="28" s="1"/>
  <c r="E79180" i="28" s="1"/>
  <c r="B79116" i="28"/>
  <c r="C79116" i="28" s="1"/>
  <c r="D79116" i="28" s="1"/>
  <c r="E79116" i="28" s="1"/>
  <c r="B79052" i="28"/>
  <c r="C79052" i="28" s="1"/>
  <c r="D79052" i="28" s="1"/>
  <c r="E79052" i="28" s="1"/>
  <c r="B80924" i="28"/>
  <c r="C80924" i="28" s="1"/>
  <c r="D80924" i="28" s="1"/>
  <c r="E80924" i="28" s="1"/>
  <c r="B80688" i="28"/>
  <c r="C80688" i="28" s="1"/>
  <c r="D80688" i="28" s="1"/>
  <c r="E80688" i="28" s="1"/>
  <c r="B80551" i="28"/>
  <c r="C80551" i="28" s="1"/>
  <c r="D80551" i="28" s="1"/>
  <c r="E80551" i="28" s="1"/>
  <c r="B80487" i="28"/>
  <c r="C80487" i="28" s="1"/>
  <c r="D80487" i="28" s="1"/>
  <c r="E80487" i="28" s="1"/>
  <c r="B80423" i="28"/>
  <c r="C80423" i="28" s="1"/>
  <c r="D80423" i="28" s="1"/>
  <c r="E80423" i="28" s="1"/>
  <c r="B80359" i="28"/>
  <c r="C80359" i="28" s="1"/>
  <c r="D80359" i="28" s="1"/>
  <c r="E80359" i="28" s="1"/>
  <c r="B80295" i="28"/>
  <c r="C80295" i="28" s="1"/>
  <c r="D80295" i="28" s="1"/>
  <c r="E80295" i="28" s="1"/>
  <c r="B80231" i="28"/>
  <c r="C80231" i="28" s="1"/>
  <c r="D80231" i="28" s="1"/>
  <c r="E80231" i="28" s="1"/>
  <c r="B80167" i="28"/>
  <c r="C80167" i="28" s="1"/>
  <c r="D80167" i="28" s="1"/>
  <c r="E80167" i="28" s="1"/>
  <c r="B80103" i="28"/>
  <c r="C80103" i="28" s="1"/>
  <c r="D80103" i="28" s="1"/>
  <c r="E80103" i="28" s="1"/>
  <c r="B80039" i="28"/>
  <c r="C80039" i="28" s="1"/>
  <c r="D80039" i="28" s="1"/>
  <c r="E80039" i="28" s="1"/>
  <c r="B79975" i="28"/>
  <c r="C79975" i="28" s="1"/>
  <c r="D79975" i="28" s="1"/>
  <c r="E79975" i="28" s="1"/>
  <c r="B79911" i="28"/>
  <c r="C79911" i="28" s="1"/>
  <c r="D79911" i="28" s="1"/>
  <c r="E79911" i="28" s="1"/>
  <c r="B79847" i="28"/>
  <c r="C79847" i="28" s="1"/>
  <c r="D79847" i="28" s="1"/>
  <c r="E79847" i="28" s="1"/>
  <c r="B79783" i="28"/>
  <c r="C79783" i="28" s="1"/>
  <c r="D79783" i="28" s="1"/>
  <c r="E79783" i="28" s="1"/>
  <c r="B79719" i="28"/>
  <c r="C79719" i="28" s="1"/>
  <c r="D79719" i="28" s="1"/>
  <c r="E79719" i="28" s="1"/>
  <c r="B79655" i="28"/>
  <c r="C79655" i="28" s="1"/>
  <c r="D79655" i="28" s="1"/>
  <c r="E79655" i="28" s="1"/>
  <c r="B79591" i="28"/>
  <c r="C79591" i="28" s="1"/>
  <c r="D79591" i="28" s="1"/>
  <c r="E79591" i="28" s="1"/>
  <c r="B79527" i="28"/>
  <c r="C79527" i="28" s="1"/>
  <c r="D79527" i="28" s="1"/>
  <c r="E79527" i="28" s="1"/>
  <c r="B79463" i="28"/>
  <c r="C79463" i="28" s="1"/>
  <c r="D79463" i="28" s="1"/>
  <c r="E79463" i="28" s="1"/>
  <c r="B79399" i="28"/>
  <c r="C79399" i="28" s="1"/>
  <c r="D79399" i="28" s="1"/>
  <c r="E79399" i="28" s="1"/>
  <c r="B79335" i="28"/>
  <c r="C79335" i="28" s="1"/>
  <c r="D79335" i="28" s="1"/>
  <c r="E79335" i="28" s="1"/>
  <c r="B79271" i="28"/>
  <c r="C79271" i="28" s="1"/>
  <c r="D79271" i="28" s="1"/>
  <c r="E79271" i="28" s="1"/>
  <c r="B79207" i="28"/>
  <c r="C79207" i="28" s="1"/>
  <c r="D79207" i="28" s="1"/>
  <c r="E79207" i="28" s="1"/>
  <c r="B79143" i="28"/>
  <c r="C79143" i="28" s="1"/>
  <c r="D79143" i="28" s="1"/>
  <c r="E79143" i="28" s="1"/>
  <c r="B79079" i="28"/>
  <c r="C79079" i="28" s="1"/>
  <c r="D79079" i="28" s="1"/>
  <c r="E79079" i="28" s="1"/>
  <c r="B79015" i="28"/>
  <c r="C79015" i="28" s="1"/>
  <c r="D79015" i="28" s="1"/>
  <c r="E79015" i="28" s="1"/>
  <c r="B78951" i="28"/>
  <c r="C78951" i="28" s="1"/>
  <c r="D78951" i="28" s="1"/>
  <c r="E78951" i="28" s="1"/>
  <c r="B78887" i="28"/>
  <c r="C78887" i="28" s="1"/>
  <c r="D78887" i="28" s="1"/>
  <c r="E78887" i="28" s="1"/>
  <c r="B78823" i="28"/>
  <c r="C78823" i="28" s="1"/>
  <c r="D78823" i="28" s="1"/>
  <c r="E78823" i="28" s="1"/>
  <c r="B78759" i="28"/>
  <c r="C78759" i="28" s="1"/>
  <c r="D78759" i="28" s="1"/>
  <c r="E78759" i="28" s="1"/>
  <c r="B78695" i="28"/>
  <c r="C78695" i="28" s="1"/>
  <c r="D78695" i="28" s="1"/>
  <c r="E78695" i="28" s="1"/>
  <c r="B78631" i="28"/>
  <c r="C78631" i="28" s="1"/>
  <c r="D78631" i="28" s="1"/>
  <c r="E78631" i="28" s="1"/>
  <c r="B78567" i="28"/>
  <c r="C78567" i="28" s="1"/>
  <c r="D78567" i="28" s="1"/>
  <c r="E78567" i="28" s="1"/>
  <c r="B80936" i="28"/>
  <c r="C80936" i="28" s="1"/>
  <c r="D80936" i="28" s="1"/>
  <c r="E80936" i="28" s="1"/>
  <c r="B80675" i="28"/>
  <c r="C80675" i="28" s="1"/>
  <c r="D80675" i="28" s="1"/>
  <c r="E80675" i="28" s="1"/>
  <c r="B80572" i="28"/>
  <c r="C80572" i="28" s="1"/>
  <c r="D80572" i="28" s="1"/>
  <c r="E80572" i="28" s="1"/>
  <c r="B80514" i="28"/>
  <c r="C80514" i="28" s="1"/>
  <c r="D80514" i="28" s="1"/>
  <c r="E80514" i="28" s="1"/>
  <c r="B80450" i="28"/>
  <c r="C80450" i="28" s="1"/>
  <c r="D80450" i="28" s="1"/>
  <c r="E80450" i="28" s="1"/>
  <c r="B80386" i="28"/>
  <c r="C80386" i="28" s="1"/>
  <c r="D80386" i="28" s="1"/>
  <c r="E80386" i="28" s="1"/>
  <c r="B80322" i="28"/>
  <c r="C80322" i="28" s="1"/>
  <c r="D80322" i="28" s="1"/>
  <c r="E80322" i="28" s="1"/>
  <c r="B80258" i="28"/>
  <c r="C80258" i="28" s="1"/>
  <c r="D80258" i="28" s="1"/>
  <c r="E80258" i="28" s="1"/>
  <c r="B80194" i="28"/>
  <c r="C80194" i="28" s="1"/>
  <c r="D80194" i="28" s="1"/>
  <c r="E80194" i="28" s="1"/>
  <c r="B80130" i="28"/>
  <c r="C80130" i="28" s="1"/>
  <c r="D80130" i="28" s="1"/>
  <c r="E80130" i="28" s="1"/>
  <c r="B80066" i="28"/>
  <c r="C80066" i="28" s="1"/>
  <c r="D80066" i="28" s="1"/>
  <c r="E80066" i="28" s="1"/>
  <c r="B80002" i="28"/>
  <c r="C80002" i="28" s="1"/>
  <c r="D80002" i="28" s="1"/>
  <c r="E80002" i="28" s="1"/>
  <c r="B79938" i="28"/>
  <c r="C79938" i="28" s="1"/>
  <c r="D79938" i="28" s="1"/>
  <c r="E79938" i="28" s="1"/>
  <c r="B79874" i="28"/>
  <c r="C79874" i="28" s="1"/>
  <c r="D79874" i="28" s="1"/>
  <c r="E79874" i="28" s="1"/>
  <c r="B79810" i="28"/>
  <c r="C79810" i="28" s="1"/>
  <c r="D79810" i="28" s="1"/>
  <c r="E79810" i="28" s="1"/>
  <c r="B79746" i="28"/>
  <c r="C79746" i="28" s="1"/>
  <c r="D79746" i="28" s="1"/>
  <c r="E79746" i="28" s="1"/>
  <c r="B79682" i="28"/>
  <c r="C79682" i="28" s="1"/>
  <c r="D79682" i="28" s="1"/>
  <c r="E79682" i="28" s="1"/>
  <c r="B79618" i="28"/>
  <c r="C79618" i="28" s="1"/>
  <c r="D79618" i="28" s="1"/>
  <c r="E79618" i="28" s="1"/>
  <c r="B79554" i="28"/>
  <c r="C79554" i="28" s="1"/>
  <c r="D79554" i="28" s="1"/>
  <c r="E79554" i="28" s="1"/>
  <c r="B79490" i="28"/>
  <c r="C79490" i="28" s="1"/>
  <c r="D79490" i="28" s="1"/>
  <c r="E79490" i="28" s="1"/>
  <c r="B79426" i="28"/>
  <c r="C79426" i="28" s="1"/>
  <c r="D79426" i="28" s="1"/>
  <c r="E79426" i="28" s="1"/>
  <c r="B79362" i="28"/>
  <c r="C79362" i="28" s="1"/>
  <c r="D79362" i="28" s="1"/>
  <c r="E79362" i="28" s="1"/>
  <c r="B79298" i="28"/>
  <c r="C79298" i="28" s="1"/>
  <c r="D79298" i="28" s="1"/>
  <c r="E79298" i="28" s="1"/>
  <c r="B79234" i="28"/>
  <c r="C79234" i="28" s="1"/>
  <c r="D79234" i="28" s="1"/>
  <c r="E79234" i="28" s="1"/>
  <c r="B79170" i="28"/>
  <c r="C79170" i="28" s="1"/>
  <c r="D79170" i="28" s="1"/>
  <c r="E79170" i="28" s="1"/>
  <c r="B79106" i="28"/>
  <c r="C79106" i="28" s="1"/>
  <c r="D79106" i="28" s="1"/>
  <c r="E79106" i="28" s="1"/>
  <c r="B79042" i="28"/>
  <c r="C79042" i="28" s="1"/>
  <c r="D79042" i="28" s="1"/>
  <c r="E79042" i="28" s="1"/>
  <c r="B78978" i="28"/>
  <c r="C78978" i="28" s="1"/>
  <c r="D78978" i="28" s="1"/>
  <c r="E78978" i="28" s="1"/>
  <c r="B78914" i="28"/>
  <c r="C78914" i="28" s="1"/>
  <c r="D78914" i="28" s="1"/>
  <c r="E78914" i="28" s="1"/>
  <c r="B78850" i="28"/>
  <c r="C78850" i="28" s="1"/>
  <c r="D78850" i="28" s="1"/>
  <c r="E78850" i="28" s="1"/>
  <c r="B78786" i="28"/>
  <c r="C78786" i="28" s="1"/>
  <c r="D78786" i="28" s="1"/>
  <c r="E78786" i="28" s="1"/>
  <c r="B78722" i="28"/>
  <c r="C78722" i="28" s="1"/>
  <c r="D78722" i="28" s="1"/>
  <c r="E78722" i="28" s="1"/>
  <c r="B80916" i="28"/>
  <c r="C80916" i="28" s="1"/>
  <c r="D80916" i="28" s="1"/>
  <c r="E80916" i="28" s="1"/>
  <c r="B80683" i="28"/>
  <c r="C80683" i="28" s="1"/>
  <c r="D80683" i="28" s="1"/>
  <c r="E80683" i="28" s="1"/>
  <c r="B80549" i="28"/>
  <c r="C80549" i="28" s="1"/>
  <c r="D80549" i="28" s="1"/>
  <c r="E80549" i="28" s="1"/>
  <c r="B80485" i="28"/>
  <c r="C80485" i="28" s="1"/>
  <c r="D80485" i="28" s="1"/>
  <c r="E80485" i="28" s="1"/>
  <c r="B80421" i="28"/>
  <c r="C80421" i="28" s="1"/>
  <c r="D80421" i="28" s="1"/>
  <c r="E80421" i="28" s="1"/>
  <c r="B80357" i="28"/>
  <c r="C80357" i="28" s="1"/>
  <c r="D80357" i="28" s="1"/>
  <c r="E80357" i="28" s="1"/>
  <c r="B80293" i="28"/>
  <c r="C80293" i="28" s="1"/>
  <c r="D80293" i="28" s="1"/>
  <c r="E80293" i="28" s="1"/>
  <c r="B80229" i="28"/>
  <c r="C80229" i="28" s="1"/>
  <c r="D80229" i="28" s="1"/>
  <c r="E80229" i="28" s="1"/>
  <c r="B80165" i="28"/>
  <c r="C80165" i="28" s="1"/>
  <c r="D80165" i="28" s="1"/>
  <c r="E80165" i="28" s="1"/>
  <c r="B80101" i="28"/>
  <c r="C80101" i="28" s="1"/>
  <c r="D80101" i="28" s="1"/>
  <c r="E80101" i="28" s="1"/>
  <c r="B80037" i="28"/>
  <c r="C80037" i="28" s="1"/>
  <c r="D80037" i="28" s="1"/>
  <c r="E80037" i="28" s="1"/>
  <c r="B79973" i="28"/>
  <c r="C79973" i="28" s="1"/>
  <c r="D79973" i="28" s="1"/>
  <c r="E79973" i="28" s="1"/>
  <c r="B79909" i="28"/>
  <c r="C79909" i="28" s="1"/>
  <c r="D79909" i="28" s="1"/>
  <c r="E79909" i="28" s="1"/>
  <c r="B79845" i="28"/>
  <c r="C79845" i="28" s="1"/>
  <c r="D79845" i="28" s="1"/>
  <c r="E79845" i="28" s="1"/>
  <c r="B79781" i="28"/>
  <c r="C79781" i="28" s="1"/>
  <c r="D79781" i="28" s="1"/>
  <c r="E79781" i="28" s="1"/>
  <c r="B79717" i="28"/>
  <c r="C79717" i="28" s="1"/>
  <c r="D79717" i="28" s="1"/>
  <c r="E79717" i="28" s="1"/>
  <c r="B79653" i="28"/>
  <c r="C79653" i="28" s="1"/>
  <c r="D79653" i="28" s="1"/>
  <c r="E79653" i="28" s="1"/>
  <c r="B79589" i="28"/>
  <c r="C79589" i="28" s="1"/>
  <c r="D79589" i="28" s="1"/>
  <c r="E79589" i="28" s="1"/>
  <c r="B79525" i="28"/>
  <c r="C79525" i="28" s="1"/>
  <c r="D79525" i="28" s="1"/>
  <c r="E79525" i="28" s="1"/>
  <c r="B79461" i="28"/>
  <c r="C79461" i="28" s="1"/>
  <c r="D79461" i="28" s="1"/>
  <c r="E79461" i="28" s="1"/>
  <c r="B79397" i="28"/>
  <c r="C79397" i="28" s="1"/>
  <c r="D79397" i="28" s="1"/>
  <c r="E79397" i="28" s="1"/>
  <c r="B79333" i="28"/>
  <c r="C79333" i="28" s="1"/>
  <c r="D79333" i="28" s="1"/>
  <c r="E79333" i="28" s="1"/>
  <c r="B79269" i="28"/>
  <c r="C79269" i="28" s="1"/>
  <c r="D79269" i="28" s="1"/>
  <c r="E79269" i="28" s="1"/>
  <c r="B79205" i="28"/>
  <c r="C79205" i="28" s="1"/>
  <c r="D79205" i="28" s="1"/>
  <c r="E79205" i="28" s="1"/>
  <c r="B79141" i="28"/>
  <c r="C79141" i="28" s="1"/>
  <c r="D79141" i="28" s="1"/>
  <c r="E79141" i="28" s="1"/>
  <c r="B79077" i="28"/>
  <c r="C79077" i="28" s="1"/>
  <c r="D79077" i="28" s="1"/>
  <c r="E79077" i="28" s="1"/>
  <c r="B79013" i="28"/>
  <c r="C79013" i="28" s="1"/>
  <c r="D79013" i="28" s="1"/>
  <c r="E79013" i="28" s="1"/>
  <c r="B78949" i="28"/>
  <c r="C78949" i="28" s="1"/>
  <c r="D78949" i="28" s="1"/>
  <c r="E78949" i="28" s="1"/>
  <c r="B78885" i="28"/>
  <c r="C78885" i="28" s="1"/>
  <c r="D78885" i="28" s="1"/>
  <c r="E78885" i="28" s="1"/>
  <c r="B78821" i="28"/>
  <c r="C78821" i="28" s="1"/>
  <c r="D78821" i="28" s="1"/>
  <c r="E78821" i="28" s="1"/>
  <c r="B78757" i="28"/>
  <c r="C78757" i="28" s="1"/>
  <c r="D78757" i="28" s="1"/>
  <c r="E78757" i="28" s="1"/>
  <c r="B78693" i="28"/>
  <c r="C78693" i="28" s="1"/>
  <c r="D78693" i="28" s="1"/>
  <c r="E78693" i="28" s="1"/>
  <c r="B78629" i="28"/>
  <c r="C78629" i="28" s="1"/>
  <c r="D78629" i="28" s="1"/>
  <c r="E78629" i="28" s="1"/>
  <c r="B78565" i="28"/>
  <c r="C78565" i="28" s="1"/>
  <c r="D78565" i="28" s="1"/>
  <c r="E78565" i="28" s="1"/>
  <c r="B78501" i="28"/>
  <c r="C78501" i="28" s="1"/>
  <c r="D78501" i="28" s="1"/>
  <c r="E78501" i="28" s="1"/>
  <c r="B78437" i="28"/>
  <c r="C78437" i="28" s="1"/>
  <c r="D78437" i="28" s="1"/>
  <c r="E78437" i="28" s="1"/>
  <c r="B78373" i="28"/>
  <c r="C78373" i="28" s="1"/>
  <c r="D78373" i="28" s="1"/>
  <c r="E78373" i="28" s="1"/>
  <c r="B78309" i="28"/>
  <c r="C78309" i="28" s="1"/>
  <c r="D78309" i="28" s="1"/>
  <c r="E78309" i="28" s="1"/>
  <c r="B78245" i="28"/>
  <c r="C78245" i="28" s="1"/>
  <c r="D78245" i="28" s="1"/>
  <c r="E78245" i="28" s="1"/>
  <c r="B81024" i="28"/>
  <c r="C81024" i="28" s="1"/>
  <c r="D81024" i="28" s="1"/>
  <c r="E81024" i="28" s="1"/>
  <c r="B80768" i="28"/>
  <c r="C80768" i="28" s="1"/>
  <c r="D80768" i="28" s="1"/>
  <c r="E80768" i="28" s="1"/>
  <c r="B80580" i="28"/>
  <c r="C80580" i="28" s="1"/>
  <c r="D80580" i="28" s="1"/>
  <c r="E80580" i="28" s="1"/>
  <c r="B80512" i="28"/>
  <c r="C80512" i="28" s="1"/>
  <c r="D80512" i="28" s="1"/>
  <c r="E80512" i="28" s="1"/>
  <c r="B80448" i="28"/>
  <c r="C80448" i="28" s="1"/>
  <c r="D80448" i="28" s="1"/>
  <c r="E80448" i="28" s="1"/>
  <c r="B80384" i="28"/>
  <c r="C80384" i="28" s="1"/>
  <c r="D80384" i="28" s="1"/>
  <c r="E80384" i="28" s="1"/>
  <c r="B80320" i="28"/>
  <c r="C80320" i="28" s="1"/>
  <c r="D80320" i="28" s="1"/>
  <c r="E80320" i="28" s="1"/>
  <c r="B80256" i="28"/>
  <c r="C80256" i="28" s="1"/>
  <c r="D80256" i="28" s="1"/>
  <c r="E80256" i="28" s="1"/>
  <c r="B80192" i="28"/>
  <c r="C80192" i="28" s="1"/>
  <c r="D80192" i="28" s="1"/>
  <c r="E80192" i="28" s="1"/>
  <c r="B80128" i="28"/>
  <c r="C80128" i="28" s="1"/>
  <c r="D80128" i="28" s="1"/>
  <c r="E80128" i="28" s="1"/>
  <c r="B80064" i="28"/>
  <c r="C80064" i="28" s="1"/>
  <c r="D80064" i="28" s="1"/>
  <c r="E80064" i="28" s="1"/>
  <c r="B80000" i="28"/>
  <c r="C80000" i="28" s="1"/>
  <c r="D80000" i="28" s="1"/>
  <c r="E80000" i="28" s="1"/>
  <c r="B79936" i="28"/>
  <c r="C79936" i="28" s="1"/>
  <c r="D79936" i="28" s="1"/>
  <c r="E79936" i="28" s="1"/>
  <c r="B79872" i="28"/>
  <c r="C79872" i="28" s="1"/>
  <c r="D79872" i="28" s="1"/>
  <c r="E79872" i="28" s="1"/>
  <c r="B79808" i="28"/>
  <c r="C79808" i="28" s="1"/>
  <c r="D79808" i="28" s="1"/>
  <c r="E79808" i="28" s="1"/>
  <c r="B79744" i="28"/>
  <c r="C79744" i="28" s="1"/>
  <c r="D79744" i="28" s="1"/>
  <c r="E79744" i="28" s="1"/>
  <c r="B79680" i="28"/>
  <c r="C79680" i="28" s="1"/>
  <c r="D79680" i="28" s="1"/>
  <c r="E79680" i="28" s="1"/>
  <c r="B79616" i="28"/>
  <c r="C79616" i="28" s="1"/>
  <c r="D79616" i="28" s="1"/>
  <c r="E79616" i="28" s="1"/>
  <c r="B79552" i="28"/>
  <c r="C79552" i="28" s="1"/>
  <c r="D79552" i="28" s="1"/>
  <c r="E79552" i="28" s="1"/>
  <c r="B79488" i="28"/>
  <c r="C79488" i="28" s="1"/>
  <c r="D79488" i="28" s="1"/>
  <c r="E79488" i="28" s="1"/>
  <c r="B79424" i="28"/>
  <c r="C79424" i="28" s="1"/>
  <c r="D79424" i="28" s="1"/>
  <c r="E79424" i="28" s="1"/>
  <c r="B79360" i="28"/>
  <c r="C79360" i="28" s="1"/>
  <c r="D79360" i="28" s="1"/>
  <c r="E79360" i="28" s="1"/>
  <c r="B79296" i="28"/>
  <c r="C79296" i="28" s="1"/>
  <c r="D79296" i="28" s="1"/>
  <c r="E79296" i="28" s="1"/>
  <c r="B79232" i="28"/>
  <c r="C79232" i="28" s="1"/>
  <c r="D79232" i="28" s="1"/>
  <c r="E79232" i="28" s="1"/>
  <c r="B79168" i="28"/>
  <c r="C79168" i="28" s="1"/>
  <c r="D79168" i="28" s="1"/>
  <c r="E79168" i="28" s="1"/>
  <c r="B79104" i="28"/>
  <c r="C79104" i="28" s="1"/>
  <c r="D79104" i="28" s="1"/>
  <c r="E79104" i="28" s="1"/>
  <c r="B81200" i="28"/>
  <c r="C81200" i="28" s="1"/>
  <c r="D81200" i="28" s="1"/>
  <c r="E81200" i="28" s="1"/>
  <c r="B80908" i="28"/>
  <c r="C80908" i="28" s="1"/>
  <c r="D80908" i="28" s="1"/>
  <c r="E80908" i="28" s="1"/>
  <c r="B80652" i="28"/>
  <c r="C80652" i="28" s="1"/>
  <c r="D80652" i="28" s="1"/>
  <c r="E80652" i="28" s="1"/>
  <c r="B80555" i="28"/>
  <c r="C80555" i="28" s="1"/>
  <c r="D80555" i="28" s="1"/>
  <c r="E80555" i="28" s="1"/>
  <c r="B80491" i="28"/>
  <c r="C80491" i="28" s="1"/>
  <c r="D80491" i="28" s="1"/>
  <c r="E80491" i="28" s="1"/>
  <c r="B80427" i="28"/>
  <c r="C80427" i="28" s="1"/>
  <c r="D80427" i="28" s="1"/>
  <c r="E80427" i="28" s="1"/>
  <c r="B80363" i="28"/>
  <c r="C80363" i="28" s="1"/>
  <c r="D80363" i="28" s="1"/>
  <c r="E80363" i="28" s="1"/>
  <c r="B80299" i="28"/>
  <c r="C80299" i="28" s="1"/>
  <c r="D80299" i="28" s="1"/>
  <c r="E80299" i="28" s="1"/>
  <c r="B80235" i="28"/>
  <c r="C80235" i="28" s="1"/>
  <c r="D80235" i="28" s="1"/>
  <c r="E80235" i="28" s="1"/>
  <c r="B80171" i="28"/>
  <c r="C80171" i="28" s="1"/>
  <c r="D80171" i="28" s="1"/>
  <c r="E80171" i="28" s="1"/>
  <c r="B80107" i="28"/>
  <c r="C80107" i="28" s="1"/>
  <c r="D80107" i="28" s="1"/>
  <c r="E80107" i="28" s="1"/>
  <c r="B80043" i="28"/>
  <c r="C80043" i="28" s="1"/>
  <c r="D80043" i="28" s="1"/>
  <c r="E80043" i="28" s="1"/>
  <c r="B79979" i="28"/>
  <c r="C79979" i="28" s="1"/>
  <c r="D79979" i="28" s="1"/>
  <c r="E79979" i="28" s="1"/>
  <c r="B79915" i="28"/>
  <c r="C79915" i="28" s="1"/>
  <c r="D79915" i="28" s="1"/>
  <c r="E79915" i="28" s="1"/>
  <c r="B79851" i="28"/>
  <c r="C79851" i="28" s="1"/>
  <c r="D79851" i="28" s="1"/>
  <c r="E79851" i="28" s="1"/>
  <c r="B79787" i="28"/>
  <c r="C79787" i="28" s="1"/>
  <c r="D79787" i="28" s="1"/>
  <c r="E79787" i="28" s="1"/>
  <c r="B79723" i="28"/>
  <c r="C79723" i="28" s="1"/>
  <c r="D79723" i="28" s="1"/>
  <c r="E79723" i="28" s="1"/>
  <c r="B79659" i="28"/>
  <c r="C79659" i="28" s="1"/>
  <c r="D79659" i="28" s="1"/>
  <c r="E79659" i="28" s="1"/>
  <c r="B79595" i="28"/>
  <c r="C79595" i="28" s="1"/>
  <c r="D79595" i="28" s="1"/>
  <c r="E79595" i="28" s="1"/>
  <c r="B79531" i="28"/>
  <c r="C79531" i="28" s="1"/>
  <c r="D79531" i="28" s="1"/>
  <c r="E79531" i="28" s="1"/>
  <c r="B79467" i="28"/>
  <c r="C79467" i="28" s="1"/>
  <c r="D79467" i="28" s="1"/>
  <c r="E79467" i="28" s="1"/>
  <c r="B79403" i="28"/>
  <c r="C79403" i="28" s="1"/>
  <c r="D79403" i="28" s="1"/>
  <c r="E79403" i="28" s="1"/>
  <c r="B79339" i="28"/>
  <c r="C79339" i="28" s="1"/>
  <c r="D79339" i="28" s="1"/>
  <c r="E79339" i="28" s="1"/>
  <c r="B79275" i="28"/>
  <c r="C79275" i="28" s="1"/>
  <c r="D79275" i="28" s="1"/>
  <c r="E79275" i="28" s="1"/>
  <c r="B79211" i="28"/>
  <c r="C79211" i="28" s="1"/>
  <c r="D79211" i="28" s="1"/>
  <c r="E79211" i="28" s="1"/>
  <c r="B79147" i="28"/>
  <c r="C79147" i="28" s="1"/>
  <c r="D79147" i="28" s="1"/>
  <c r="E79147" i="28" s="1"/>
  <c r="B79083" i="28"/>
  <c r="C79083" i="28" s="1"/>
  <c r="D79083" i="28" s="1"/>
  <c r="E79083" i="28" s="1"/>
  <c r="B79019" i="28"/>
  <c r="C79019" i="28" s="1"/>
  <c r="D79019" i="28" s="1"/>
  <c r="E79019" i="28" s="1"/>
  <c r="B78955" i="28"/>
  <c r="C78955" i="28" s="1"/>
  <c r="D78955" i="28" s="1"/>
  <c r="E78955" i="28" s="1"/>
  <c r="B78891" i="28"/>
  <c r="C78891" i="28" s="1"/>
  <c r="D78891" i="28" s="1"/>
  <c r="E78891" i="28" s="1"/>
  <c r="B78827" i="28"/>
  <c r="C78827" i="28" s="1"/>
  <c r="D78827" i="28" s="1"/>
  <c r="E78827" i="28" s="1"/>
  <c r="B78763" i="28"/>
  <c r="C78763" i="28" s="1"/>
  <c r="D78763" i="28" s="1"/>
  <c r="E78763" i="28" s="1"/>
  <c r="B78699" i="28"/>
  <c r="C78699" i="28" s="1"/>
  <c r="D78699" i="28" s="1"/>
  <c r="E78699" i="28" s="1"/>
  <c r="B78635" i="28"/>
  <c r="C78635" i="28" s="1"/>
  <c r="D78635" i="28" s="1"/>
  <c r="E78635" i="28" s="1"/>
  <c r="B78571" i="28"/>
  <c r="C78571" i="28" s="1"/>
  <c r="D78571" i="28" s="1"/>
  <c r="E78571" i="28" s="1"/>
  <c r="B80920" i="28"/>
  <c r="C80920" i="28" s="1"/>
  <c r="D80920" i="28" s="1"/>
  <c r="E80920" i="28" s="1"/>
  <c r="B80664" i="28"/>
  <c r="C80664" i="28" s="1"/>
  <c r="D80664" i="28" s="1"/>
  <c r="E80664" i="28" s="1"/>
  <c r="B80550" i="28"/>
  <c r="C80550" i="28" s="1"/>
  <c r="D80550" i="28" s="1"/>
  <c r="E80550" i="28" s="1"/>
  <c r="B80486" i="28"/>
  <c r="C80486" i="28" s="1"/>
  <c r="D80486" i="28" s="1"/>
  <c r="E80486" i="28" s="1"/>
  <c r="B80422" i="28"/>
  <c r="C80422" i="28" s="1"/>
  <c r="D80422" i="28" s="1"/>
  <c r="E80422" i="28" s="1"/>
  <c r="B80358" i="28"/>
  <c r="C80358" i="28" s="1"/>
  <c r="D80358" i="28" s="1"/>
  <c r="E80358" i="28" s="1"/>
  <c r="B80294" i="28"/>
  <c r="C80294" i="28" s="1"/>
  <c r="D80294" i="28" s="1"/>
  <c r="E80294" i="28" s="1"/>
  <c r="B80230" i="28"/>
  <c r="C80230" i="28" s="1"/>
  <c r="D80230" i="28" s="1"/>
  <c r="E80230" i="28" s="1"/>
  <c r="B80166" i="28"/>
  <c r="C80166" i="28" s="1"/>
  <c r="D80166" i="28" s="1"/>
  <c r="E80166" i="28" s="1"/>
  <c r="B80102" i="28"/>
  <c r="C80102" i="28" s="1"/>
  <c r="D80102" i="28" s="1"/>
  <c r="E80102" i="28" s="1"/>
  <c r="B80038" i="28"/>
  <c r="C80038" i="28" s="1"/>
  <c r="D80038" i="28" s="1"/>
  <c r="E80038" i="28" s="1"/>
  <c r="B79974" i="28"/>
  <c r="C79974" i="28" s="1"/>
  <c r="D79974" i="28" s="1"/>
  <c r="E79974" i="28" s="1"/>
  <c r="B79910" i="28"/>
  <c r="C79910" i="28" s="1"/>
  <c r="D79910" i="28" s="1"/>
  <c r="E79910" i="28" s="1"/>
  <c r="B79846" i="28"/>
  <c r="C79846" i="28" s="1"/>
  <c r="D79846" i="28" s="1"/>
  <c r="E79846" i="28" s="1"/>
  <c r="B79782" i="28"/>
  <c r="C79782" i="28" s="1"/>
  <c r="D79782" i="28" s="1"/>
  <c r="E79782" i="28" s="1"/>
  <c r="B79718" i="28"/>
  <c r="C79718" i="28" s="1"/>
  <c r="D79718" i="28" s="1"/>
  <c r="E79718" i="28" s="1"/>
  <c r="B79654" i="28"/>
  <c r="C79654" i="28" s="1"/>
  <c r="D79654" i="28" s="1"/>
  <c r="E79654" i="28" s="1"/>
  <c r="B79590" i="28"/>
  <c r="C79590" i="28" s="1"/>
  <c r="D79590" i="28" s="1"/>
  <c r="E79590" i="28" s="1"/>
  <c r="B79526" i="28"/>
  <c r="C79526" i="28" s="1"/>
  <c r="D79526" i="28" s="1"/>
  <c r="E79526" i="28" s="1"/>
  <c r="B79462" i="28"/>
  <c r="C79462" i="28" s="1"/>
  <c r="D79462" i="28" s="1"/>
  <c r="E79462" i="28" s="1"/>
  <c r="B79398" i="28"/>
  <c r="C79398" i="28" s="1"/>
  <c r="D79398" i="28" s="1"/>
  <c r="E79398" i="28" s="1"/>
  <c r="B79334" i="28"/>
  <c r="C79334" i="28" s="1"/>
  <c r="D79334" i="28" s="1"/>
  <c r="E79334" i="28" s="1"/>
  <c r="B79270" i="28"/>
  <c r="C79270" i="28" s="1"/>
  <c r="D79270" i="28" s="1"/>
  <c r="E79270" i="28" s="1"/>
  <c r="B79206" i="28"/>
  <c r="C79206" i="28" s="1"/>
  <c r="D79206" i="28" s="1"/>
  <c r="E79206" i="28" s="1"/>
  <c r="B79142" i="28"/>
  <c r="C79142" i="28" s="1"/>
  <c r="D79142" i="28" s="1"/>
  <c r="E79142" i="28" s="1"/>
  <c r="B79078" i="28"/>
  <c r="C79078" i="28" s="1"/>
  <c r="D79078" i="28" s="1"/>
  <c r="E79078" i="28" s="1"/>
  <c r="B79014" i="28"/>
  <c r="C79014" i="28" s="1"/>
  <c r="D79014" i="28" s="1"/>
  <c r="E79014" i="28" s="1"/>
  <c r="B78950" i="28"/>
  <c r="C78950" i="28" s="1"/>
  <c r="D78950" i="28" s="1"/>
  <c r="E78950" i="28" s="1"/>
  <c r="B78886" i="28"/>
  <c r="C78886" i="28" s="1"/>
  <c r="D78886" i="28" s="1"/>
  <c r="E78886" i="28" s="1"/>
  <c r="B78822" i="28"/>
  <c r="C78822" i="28" s="1"/>
  <c r="D78822" i="28" s="1"/>
  <c r="E78822" i="28" s="1"/>
  <c r="B78758" i="28"/>
  <c r="C78758" i="28" s="1"/>
  <c r="D78758" i="28" s="1"/>
  <c r="E78758" i="28" s="1"/>
  <c r="B78694" i="28"/>
  <c r="C78694" i="28" s="1"/>
  <c r="D78694" i="28" s="1"/>
  <c r="E78694" i="28" s="1"/>
  <c r="B81184" i="28"/>
  <c r="C81184" i="28" s="1"/>
  <c r="D81184" i="28" s="1"/>
  <c r="E81184" i="28" s="1"/>
  <c r="B80900" i="28"/>
  <c r="C80900" i="28" s="1"/>
  <c r="D80900" i="28" s="1"/>
  <c r="E80900" i="28" s="1"/>
  <c r="B80668" i="28"/>
  <c r="C80668" i="28" s="1"/>
  <c r="D80668" i="28" s="1"/>
  <c r="E80668" i="28" s="1"/>
  <c r="B80553" i="28"/>
  <c r="C80553" i="28" s="1"/>
  <c r="D80553" i="28" s="1"/>
  <c r="E80553" i="28" s="1"/>
  <c r="B80489" i="28"/>
  <c r="C80489" i="28" s="1"/>
  <c r="D80489" i="28" s="1"/>
  <c r="E80489" i="28" s="1"/>
  <c r="B80425" i="28"/>
  <c r="C80425" i="28" s="1"/>
  <c r="D80425" i="28" s="1"/>
  <c r="E80425" i="28" s="1"/>
  <c r="B80361" i="28"/>
  <c r="C80361" i="28" s="1"/>
  <c r="D80361" i="28" s="1"/>
  <c r="E80361" i="28" s="1"/>
  <c r="B80297" i="28"/>
  <c r="C80297" i="28" s="1"/>
  <c r="D80297" i="28" s="1"/>
  <c r="E80297" i="28" s="1"/>
  <c r="B80233" i="28"/>
  <c r="C80233" i="28" s="1"/>
  <c r="D80233" i="28" s="1"/>
  <c r="E80233" i="28" s="1"/>
  <c r="B80169" i="28"/>
  <c r="C80169" i="28" s="1"/>
  <c r="D80169" i="28" s="1"/>
  <c r="E80169" i="28" s="1"/>
  <c r="B80105" i="28"/>
  <c r="C80105" i="28" s="1"/>
  <c r="D80105" i="28" s="1"/>
  <c r="E80105" i="28" s="1"/>
  <c r="B80041" i="28"/>
  <c r="C80041" i="28" s="1"/>
  <c r="D80041" i="28" s="1"/>
  <c r="E80041" i="28" s="1"/>
  <c r="B79977" i="28"/>
  <c r="C79977" i="28" s="1"/>
  <c r="D79977" i="28" s="1"/>
  <c r="E79977" i="28" s="1"/>
  <c r="B79913" i="28"/>
  <c r="C79913" i="28" s="1"/>
  <c r="D79913" i="28" s="1"/>
  <c r="E79913" i="28" s="1"/>
  <c r="B79849" i="28"/>
  <c r="C79849" i="28" s="1"/>
  <c r="D79849" i="28" s="1"/>
  <c r="E79849" i="28" s="1"/>
  <c r="B79785" i="28"/>
  <c r="C79785" i="28" s="1"/>
  <c r="D79785" i="28" s="1"/>
  <c r="E79785" i="28" s="1"/>
  <c r="B79721" i="28"/>
  <c r="C79721" i="28" s="1"/>
  <c r="D79721" i="28" s="1"/>
  <c r="E79721" i="28" s="1"/>
  <c r="B79657" i="28"/>
  <c r="C79657" i="28" s="1"/>
  <c r="D79657" i="28" s="1"/>
  <c r="E79657" i="28" s="1"/>
  <c r="B79593" i="28"/>
  <c r="C79593" i="28" s="1"/>
  <c r="D79593" i="28" s="1"/>
  <c r="E79593" i="28" s="1"/>
  <c r="B79529" i="28"/>
  <c r="C79529" i="28" s="1"/>
  <c r="D79529" i="28" s="1"/>
  <c r="E79529" i="28" s="1"/>
  <c r="B79465" i="28"/>
  <c r="C79465" i="28" s="1"/>
  <c r="D79465" i="28" s="1"/>
  <c r="E79465" i="28" s="1"/>
  <c r="B79401" i="28"/>
  <c r="C79401" i="28" s="1"/>
  <c r="D79401" i="28" s="1"/>
  <c r="E79401" i="28" s="1"/>
  <c r="B79337" i="28"/>
  <c r="C79337" i="28" s="1"/>
  <c r="D79337" i="28" s="1"/>
  <c r="E79337" i="28" s="1"/>
  <c r="B79273" i="28"/>
  <c r="C79273" i="28" s="1"/>
  <c r="D79273" i="28" s="1"/>
  <c r="E79273" i="28" s="1"/>
  <c r="B79209" i="28"/>
  <c r="C79209" i="28" s="1"/>
  <c r="D79209" i="28" s="1"/>
  <c r="E79209" i="28" s="1"/>
  <c r="B79145" i="28"/>
  <c r="C79145" i="28" s="1"/>
  <c r="D79145" i="28" s="1"/>
  <c r="E79145" i="28" s="1"/>
  <c r="B79081" i="28"/>
  <c r="C79081" i="28" s="1"/>
  <c r="D79081" i="28" s="1"/>
  <c r="E79081" i="28" s="1"/>
  <c r="B79017" i="28"/>
  <c r="C79017" i="28" s="1"/>
  <c r="D79017" i="28" s="1"/>
  <c r="E79017" i="28" s="1"/>
  <c r="B78953" i="28"/>
  <c r="C78953" i="28" s="1"/>
  <c r="D78953" i="28" s="1"/>
  <c r="E78953" i="28" s="1"/>
  <c r="B78889" i="28"/>
  <c r="C78889" i="28" s="1"/>
  <c r="D78889" i="28" s="1"/>
  <c r="E78889" i="28" s="1"/>
  <c r="B78825" i="28"/>
  <c r="C78825" i="28" s="1"/>
  <c r="D78825" i="28" s="1"/>
  <c r="E78825" i="28" s="1"/>
  <c r="B78761" i="28"/>
  <c r="C78761" i="28" s="1"/>
  <c r="D78761" i="28" s="1"/>
  <c r="E78761" i="28" s="1"/>
  <c r="B78697" i="28"/>
  <c r="C78697" i="28" s="1"/>
  <c r="D78697" i="28" s="1"/>
  <c r="E78697" i="28" s="1"/>
  <c r="B78633" i="28"/>
  <c r="C78633" i="28" s="1"/>
  <c r="D78633" i="28" s="1"/>
  <c r="E78633" i="28" s="1"/>
  <c r="B78569" i="28"/>
  <c r="C78569" i="28" s="1"/>
  <c r="D78569" i="28" s="1"/>
  <c r="E78569" i="28" s="1"/>
  <c r="B78505" i="28"/>
  <c r="C78505" i="28" s="1"/>
  <c r="D78505" i="28" s="1"/>
  <c r="E78505" i="28" s="1"/>
  <c r="B78441" i="28"/>
  <c r="C78441" i="28" s="1"/>
  <c r="D78441" i="28" s="1"/>
  <c r="E78441" i="28" s="1"/>
  <c r="B78377" i="28"/>
  <c r="C78377" i="28" s="1"/>
  <c r="D78377" i="28" s="1"/>
  <c r="E78377" i="28" s="1"/>
  <c r="B78313" i="28"/>
  <c r="C78313" i="28" s="1"/>
  <c r="D78313" i="28" s="1"/>
  <c r="E78313" i="28" s="1"/>
  <c r="B78249" i="28"/>
  <c r="C78249" i="28" s="1"/>
  <c r="D78249" i="28" s="1"/>
  <c r="E78249" i="28" s="1"/>
  <c r="B78884" i="28"/>
  <c r="C78884" i="28" s="1"/>
  <c r="D78884" i="28" s="1"/>
  <c r="E78884" i="28" s="1"/>
  <c r="B78680" i="28"/>
  <c r="C78680" i="28" s="1"/>
  <c r="D78680" i="28" s="1"/>
  <c r="E78680" i="28" s="1"/>
  <c r="B78536" i="28"/>
  <c r="C78536" i="28" s="1"/>
  <c r="D78536" i="28" s="1"/>
  <c r="E78536" i="28" s="1"/>
  <c r="B78455" i="28"/>
  <c r="C78455" i="28" s="1"/>
  <c r="D78455" i="28" s="1"/>
  <c r="E78455" i="28" s="1"/>
  <c r="B78374" i="28"/>
  <c r="C78374" i="28" s="1"/>
  <c r="D78374" i="28" s="1"/>
  <c r="E78374" i="28" s="1"/>
  <c r="B78280" i="28"/>
  <c r="C78280" i="28" s="1"/>
  <c r="D78280" i="28" s="1"/>
  <c r="E78280" i="28" s="1"/>
  <c r="B78194" i="28"/>
  <c r="C78194" i="28" s="1"/>
  <c r="D78194" i="28" s="1"/>
  <c r="E78194" i="28" s="1"/>
  <c r="B78130" i="28"/>
  <c r="C78130" i="28" s="1"/>
  <c r="D78130" i="28" s="1"/>
  <c r="E78130" i="28" s="1"/>
  <c r="B78066" i="28"/>
  <c r="C78066" i="28" s="1"/>
  <c r="D78066" i="28" s="1"/>
  <c r="E78066" i="28" s="1"/>
  <c r="B78002" i="28"/>
  <c r="C78002" i="28" s="1"/>
  <c r="D78002" i="28" s="1"/>
  <c r="E78002" i="28" s="1"/>
  <c r="B77938" i="28"/>
  <c r="C77938" i="28" s="1"/>
  <c r="D77938" i="28" s="1"/>
  <c r="E77938" i="28" s="1"/>
  <c r="B77874" i="28"/>
  <c r="C77874" i="28" s="1"/>
  <c r="D77874" i="28" s="1"/>
  <c r="E77874" i="28" s="1"/>
  <c r="B77810" i="28"/>
  <c r="C77810" i="28" s="1"/>
  <c r="D77810" i="28" s="1"/>
  <c r="E77810" i="28" s="1"/>
  <c r="B77746" i="28"/>
  <c r="C77746" i="28" s="1"/>
  <c r="D77746" i="28" s="1"/>
  <c r="E77746" i="28" s="1"/>
  <c r="B77682" i="28"/>
  <c r="C77682" i="28" s="1"/>
  <c r="D77682" i="28" s="1"/>
  <c r="E77682" i="28" s="1"/>
  <c r="B77618" i="28"/>
  <c r="C77618" i="28" s="1"/>
  <c r="D77618" i="28" s="1"/>
  <c r="E77618" i="28" s="1"/>
  <c r="B77554" i="28"/>
  <c r="C77554" i="28" s="1"/>
  <c r="D77554" i="28" s="1"/>
  <c r="E77554" i="28" s="1"/>
  <c r="B77490" i="28"/>
  <c r="C77490" i="28" s="1"/>
  <c r="D77490" i="28" s="1"/>
  <c r="E77490" i="28" s="1"/>
  <c r="B77426" i="28"/>
  <c r="C77426" i="28" s="1"/>
  <c r="D77426" i="28" s="1"/>
  <c r="E77426" i="28" s="1"/>
  <c r="B77362" i="28"/>
  <c r="C77362" i="28" s="1"/>
  <c r="D77362" i="28" s="1"/>
  <c r="E77362" i="28" s="1"/>
  <c r="B77298" i="28"/>
  <c r="C77298" i="28" s="1"/>
  <c r="D77298" i="28" s="1"/>
  <c r="E77298" i="28" s="1"/>
  <c r="B77234" i="28"/>
  <c r="C77234" i="28" s="1"/>
  <c r="D77234" i="28" s="1"/>
  <c r="E77234" i="28" s="1"/>
  <c r="B77170" i="28"/>
  <c r="C77170" i="28" s="1"/>
  <c r="D77170" i="28" s="1"/>
  <c r="E77170" i="28" s="1"/>
  <c r="B77106" i="28"/>
  <c r="C77106" i="28" s="1"/>
  <c r="D77106" i="28" s="1"/>
  <c r="E77106" i="28" s="1"/>
  <c r="B77042" i="28"/>
  <c r="C77042" i="28" s="1"/>
  <c r="D77042" i="28" s="1"/>
  <c r="E77042" i="28" s="1"/>
  <c r="B76978" i="28"/>
  <c r="C76978" i="28" s="1"/>
  <c r="D76978" i="28" s="1"/>
  <c r="E76978" i="28" s="1"/>
  <c r="B76914" i="28"/>
  <c r="C76914" i="28" s="1"/>
  <c r="D76914" i="28" s="1"/>
  <c r="E76914" i="28" s="1"/>
  <c r="B76850" i="28"/>
  <c r="C76850" i="28" s="1"/>
  <c r="D76850" i="28" s="1"/>
  <c r="E76850" i="28" s="1"/>
  <c r="B76786" i="28"/>
  <c r="C76786" i="28" s="1"/>
  <c r="D76786" i="28" s="1"/>
  <c r="E76786" i="28" s="1"/>
  <c r="B76722" i="28"/>
  <c r="C76722" i="28" s="1"/>
  <c r="D76722" i="28" s="1"/>
  <c r="E76722" i="28" s="1"/>
  <c r="B76658" i="28"/>
  <c r="C76658" i="28" s="1"/>
  <c r="D76658" i="28" s="1"/>
  <c r="E76658" i="28" s="1"/>
  <c r="B76594" i="28"/>
  <c r="C76594" i="28" s="1"/>
  <c r="D76594" i="28" s="1"/>
  <c r="E76594" i="28" s="1"/>
  <c r="B76530" i="28"/>
  <c r="C76530" i="28" s="1"/>
  <c r="D76530" i="28" s="1"/>
  <c r="E76530" i="28" s="1"/>
  <c r="B76466" i="28"/>
  <c r="C76466" i="28" s="1"/>
  <c r="D76466" i="28" s="1"/>
  <c r="E76466" i="28" s="1"/>
  <c r="B78896" i="28"/>
  <c r="C78896" i="28" s="1"/>
  <c r="D78896" i="28" s="1"/>
  <c r="E78896" i="28" s="1"/>
  <c r="B78658" i="28"/>
  <c r="C78658" i="28" s="1"/>
  <c r="D78658" i="28" s="1"/>
  <c r="E78658" i="28" s="1"/>
  <c r="B78523" i="28"/>
  <c r="C78523" i="28" s="1"/>
  <c r="D78523" i="28" s="1"/>
  <c r="E78523" i="28" s="1"/>
  <c r="B78442" i="28"/>
  <c r="C78442" i="28" s="1"/>
  <c r="D78442" i="28" s="1"/>
  <c r="E78442" i="28" s="1"/>
  <c r="B78348" i="28"/>
  <c r="C78348" i="28" s="1"/>
  <c r="D78348" i="28" s="1"/>
  <c r="E78348" i="28" s="1"/>
  <c r="B78267" i="28"/>
  <c r="C78267" i="28" s="1"/>
  <c r="D78267" i="28" s="1"/>
  <c r="E78267" i="28" s="1"/>
  <c r="B78197" i="28"/>
  <c r="C78197" i="28" s="1"/>
  <c r="D78197" i="28" s="1"/>
  <c r="E78197" i="28" s="1"/>
  <c r="B78133" i="28"/>
  <c r="C78133" i="28" s="1"/>
  <c r="D78133" i="28" s="1"/>
  <c r="E78133" i="28" s="1"/>
  <c r="B78069" i="28"/>
  <c r="C78069" i="28" s="1"/>
  <c r="D78069" i="28" s="1"/>
  <c r="E78069" i="28" s="1"/>
  <c r="B78005" i="28"/>
  <c r="C78005" i="28" s="1"/>
  <c r="D78005" i="28" s="1"/>
  <c r="E78005" i="28" s="1"/>
  <c r="B77941" i="28"/>
  <c r="C77941" i="28" s="1"/>
  <c r="D77941" i="28" s="1"/>
  <c r="E77941" i="28" s="1"/>
  <c r="B77877" i="28"/>
  <c r="C77877" i="28" s="1"/>
  <c r="D77877" i="28" s="1"/>
  <c r="E77877" i="28" s="1"/>
  <c r="B77813" i="28"/>
  <c r="C77813" i="28" s="1"/>
  <c r="D77813" i="28" s="1"/>
  <c r="E77813" i="28" s="1"/>
  <c r="B77749" i="28"/>
  <c r="C77749" i="28" s="1"/>
  <c r="D77749" i="28" s="1"/>
  <c r="E77749" i="28" s="1"/>
  <c r="B77685" i="28"/>
  <c r="C77685" i="28" s="1"/>
  <c r="D77685" i="28" s="1"/>
  <c r="E77685" i="28" s="1"/>
  <c r="B77621" i="28"/>
  <c r="C77621" i="28" s="1"/>
  <c r="D77621" i="28" s="1"/>
  <c r="E77621" i="28" s="1"/>
  <c r="B77557" i="28"/>
  <c r="C77557" i="28" s="1"/>
  <c r="D77557" i="28" s="1"/>
  <c r="E77557" i="28" s="1"/>
  <c r="B77493" i="28"/>
  <c r="C77493" i="28" s="1"/>
  <c r="D77493" i="28" s="1"/>
  <c r="E77493" i="28" s="1"/>
  <c r="B77429" i="28"/>
  <c r="C77429" i="28" s="1"/>
  <c r="D77429" i="28" s="1"/>
  <c r="E77429" i="28" s="1"/>
  <c r="B77365" i="28"/>
  <c r="C77365" i="28" s="1"/>
  <c r="D77365" i="28" s="1"/>
  <c r="E77365" i="28" s="1"/>
  <c r="B77301" i="28"/>
  <c r="C77301" i="28" s="1"/>
  <c r="D77301" i="28" s="1"/>
  <c r="E77301" i="28" s="1"/>
  <c r="B77237" i="28"/>
  <c r="C77237" i="28" s="1"/>
  <c r="D77237" i="28" s="1"/>
  <c r="E77237" i="28" s="1"/>
  <c r="B77173" i="28"/>
  <c r="C77173" i="28" s="1"/>
  <c r="D77173" i="28" s="1"/>
  <c r="E77173" i="28" s="1"/>
  <c r="B77109" i="28"/>
  <c r="C77109" i="28" s="1"/>
  <c r="D77109" i="28" s="1"/>
  <c r="E77109" i="28" s="1"/>
  <c r="B77045" i="28"/>
  <c r="C77045" i="28" s="1"/>
  <c r="D77045" i="28" s="1"/>
  <c r="E77045" i="28" s="1"/>
  <c r="B76981" i="28"/>
  <c r="C76981" i="28" s="1"/>
  <c r="D76981" i="28" s="1"/>
  <c r="E76981" i="28" s="1"/>
  <c r="B76917" i="28"/>
  <c r="C76917" i="28" s="1"/>
  <c r="D76917" i="28" s="1"/>
  <c r="E76917" i="28" s="1"/>
  <c r="B76853" i="28"/>
  <c r="C76853" i="28" s="1"/>
  <c r="D76853" i="28" s="1"/>
  <c r="E76853" i="28" s="1"/>
  <c r="B76789" i="28"/>
  <c r="C76789" i="28" s="1"/>
  <c r="D76789" i="28" s="1"/>
  <c r="E76789" i="28" s="1"/>
  <c r="B76725" i="28"/>
  <c r="C76725" i="28" s="1"/>
  <c r="D76725" i="28" s="1"/>
  <c r="E76725" i="28" s="1"/>
  <c r="B76661" i="28"/>
  <c r="C76661" i="28" s="1"/>
  <c r="D76661" i="28" s="1"/>
  <c r="E76661" i="28" s="1"/>
  <c r="B76597" i="28"/>
  <c r="C76597" i="28" s="1"/>
  <c r="D76597" i="28" s="1"/>
  <c r="E76597" i="28" s="1"/>
  <c r="B76533" i="28"/>
  <c r="C76533" i="28" s="1"/>
  <c r="D76533" i="28" s="1"/>
  <c r="E76533" i="28" s="1"/>
  <c r="B76469" i="28"/>
  <c r="C76469" i="28" s="1"/>
  <c r="D76469" i="28" s="1"/>
  <c r="E76469" i="28" s="1"/>
  <c r="B78908" i="28"/>
  <c r="C78908" i="28" s="1"/>
  <c r="D78908" i="28" s="1"/>
  <c r="E78908" i="28" s="1"/>
  <c r="B78666" i="28"/>
  <c r="C78666" i="28" s="1"/>
  <c r="D78666" i="28" s="1"/>
  <c r="E78666" i="28" s="1"/>
  <c r="B78544" i="28"/>
  <c r="C78544" i="28" s="1"/>
  <c r="D78544" i="28" s="1"/>
  <c r="E78544" i="28" s="1"/>
  <c r="B78463" i="28"/>
  <c r="C78463" i="28" s="1"/>
  <c r="D78463" i="28" s="1"/>
  <c r="E78463" i="28" s="1"/>
  <c r="B78382" i="28"/>
  <c r="C78382" i="28" s="1"/>
  <c r="D78382" i="28" s="1"/>
  <c r="E78382" i="28" s="1"/>
  <c r="B78288" i="28"/>
  <c r="C78288" i="28" s="1"/>
  <c r="D78288" i="28" s="1"/>
  <c r="E78288" i="28" s="1"/>
  <c r="B78216" i="28"/>
  <c r="C78216" i="28" s="1"/>
  <c r="D78216" i="28" s="1"/>
  <c r="E78216" i="28" s="1"/>
  <c r="B78152" i="28"/>
  <c r="C78152" i="28" s="1"/>
  <c r="D78152" i="28" s="1"/>
  <c r="E78152" i="28" s="1"/>
  <c r="B78088" i="28"/>
  <c r="C78088" i="28" s="1"/>
  <c r="D78088" i="28" s="1"/>
  <c r="E78088" i="28" s="1"/>
  <c r="B78024" i="28"/>
  <c r="C78024" i="28" s="1"/>
  <c r="D78024" i="28" s="1"/>
  <c r="E78024" i="28" s="1"/>
  <c r="B77960" i="28"/>
  <c r="C77960" i="28" s="1"/>
  <c r="D77960" i="28" s="1"/>
  <c r="E77960" i="28" s="1"/>
  <c r="B77896" i="28"/>
  <c r="C77896" i="28" s="1"/>
  <c r="D77896" i="28" s="1"/>
  <c r="E77896" i="28" s="1"/>
  <c r="B77832" i="28"/>
  <c r="C77832" i="28" s="1"/>
  <c r="D77832" i="28" s="1"/>
  <c r="E77832" i="28" s="1"/>
  <c r="B77768" i="28"/>
  <c r="C77768" i="28" s="1"/>
  <c r="D77768" i="28" s="1"/>
  <c r="E77768" i="28" s="1"/>
  <c r="B77704" i="28"/>
  <c r="C77704" i="28" s="1"/>
  <c r="D77704" i="28" s="1"/>
  <c r="E77704" i="28" s="1"/>
  <c r="B77640" i="28"/>
  <c r="C77640" i="28" s="1"/>
  <c r="D77640" i="28" s="1"/>
  <c r="E77640" i="28" s="1"/>
  <c r="B77576" i="28"/>
  <c r="C77576" i="28" s="1"/>
  <c r="D77576" i="28" s="1"/>
  <c r="E77576" i="28" s="1"/>
  <c r="B77512" i="28"/>
  <c r="C77512" i="28" s="1"/>
  <c r="D77512" i="28" s="1"/>
  <c r="E77512" i="28" s="1"/>
  <c r="B77448" i="28"/>
  <c r="C77448" i="28" s="1"/>
  <c r="D77448" i="28" s="1"/>
  <c r="E77448" i="28" s="1"/>
  <c r="B77384" i="28"/>
  <c r="C77384" i="28" s="1"/>
  <c r="D77384" i="28" s="1"/>
  <c r="E77384" i="28" s="1"/>
  <c r="B77320" i="28"/>
  <c r="C77320" i="28" s="1"/>
  <c r="D77320" i="28" s="1"/>
  <c r="E77320" i="28" s="1"/>
  <c r="B77256" i="28"/>
  <c r="C77256" i="28" s="1"/>
  <c r="D77256" i="28" s="1"/>
  <c r="E77256" i="28" s="1"/>
  <c r="B77192" i="28"/>
  <c r="C77192" i="28" s="1"/>
  <c r="D77192" i="28" s="1"/>
  <c r="E77192" i="28" s="1"/>
  <c r="B77128" i="28"/>
  <c r="C77128" i="28" s="1"/>
  <c r="D77128" i="28" s="1"/>
  <c r="E77128" i="28" s="1"/>
  <c r="B77064" i="28"/>
  <c r="C77064" i="28" s="1"/>
  <c r="D77064" i="28" s="1"/>
  <c r="E77064" i="28" s="1"/>
  <c r="B77000" i="28"/>
  <c r="C77000" i="28" s="1"/>
  <c r="D77000" i="28" s="1"/>
  <c r="E77000" i="28" s="1"/>
  <c r="B76936" i="28"/>
  <c r="C76936" i="28" s="1"/>
  <c r="D76936" i="28" s="1"/>
  <c r="E76936" i="28" s="1"/>
  <c r="B76872" i="28"/>
  <c r="C76872" i="28" s="1"/>
  <c r="D76872" i="28" s="1"/>
  <c r="E76872" i="28" s="1"/>
  <c r="B76808" i="28"/>
  <c r="C76808" i="28" s="1"/>
  <c r="D76808" i="28" s="1"/>
  <c r="E76808" i="28" s="1"/>
  <c r="B76744" i="28"/>
  <c r="C76744" i="28" s="1"/>
  <c r="D76744" i="28" s="1"/>
  <c r="E76744" i="28" s="1"/>
  <c r="B76680" i="28"/>
  <c r="C76680" i="28" s="1"/>
  <c r="D76680" i="28" s="1"/>
  <c r="E76680" i="28" s="1"/>
  <c r="B76616" i="28"/>
  <c r="C76616" i="28" s="1"/>
  <c r="D76616" i="28" s="1"/>
  <c r="E76616" i="28" s="1"/>
  <c r="B76552" i="28"/>
  <c r="C76552" i="28" s="1"/>
  <c r="D76552" i="28" s="1"/>
  <c r="E76552" i="28" s="1"/>
  <c r="B76488" i="28"/>
  <c r="C76488" i="28" s="1"/>
  <c r="D76488" i="28" s="1"/>
  <c r="E76488" i="28" s="1"/>
  <c r="B78952" i="28"/>
  <c r="C78952" i="28" s="1"/>
  <c r="D78952" i="28" s="1"/>
  <c r="E78952" i="28" s="1"/>
  <c r="B78708" i="28"/>
  <c r="C78708" i="28" s="1"/>
  <c r="D78708" i="28" s="1"/>
  <c r="E78708" i="28" s="1"/>
  <c r="B78584" i="28"/>
  <c r="C78584" i="28" s="1"/>
  <c r="D78584" i="28" s="1"/>
  <c r="E78584" i="28" s="1"/>
  <c r="B78484" i="28"/>
  <c r="C78484" i="28" s="1"/>
  <c r="D78484" i="28" s="1"/>
  <c r="E78484" i="28" s="1"/>
  <c r="B78403" i="28"/>
  <c r="C78403" i="28" s="1"/>
  <c r="D78403" i="28" s="1"/>
  <c r="E78403" i="28" s="1"/>
  <c r="B78322" i="28"/>
  <c r="C78322" i="28" s="1"/>
  <c r="D78322" i="28" s="1"/>
  <c r="E78322" i="28" s="1"/>
  <c r="B78228" i="28"/>
  <c r="C78228" i="28" s="1"/>
  <c r="D78228" i="28" s="1"/>
  <c r="E78228" i="28" s="1"/>
  <c r="B78163" i="28"/>
  <c r="C78163" i="28" s="1"/>
  <c r="D78163" i="28" s="1"/>
  <c r="E78163" i="28" s="1"/>
  <c r="B78099" i="28"/>
  <c r="C78099" i="28" s="1"/>
  <c r="D78099" i="28" s="1"/>
  <c r="E78099" i="28" s="1"/>
  <c r="B78035" i="28"/>
  <c r="C78035" i="28" s="1"/>
  <c r="D78035" i="28" s="1"/>
  <c r="E78035" i="28" s="1"/>
  <c r="B77971" i="28"/>
  <c r="C77971" i="28" s="1"/>
  <c r="D77971" i="28" s="1"/>
  <c r="E77971" i="28" s="1"/>
  <c r="B77907" i="28"/>
  <c r="C77907" i="28" s="1"/>
  <c r="D77907" i="28" s="1"/>
  <c r="E77907" i="28" s="1"/>
  <c r="B77843" i="28"/>
  <c r="C77843" i="28" s="1"/>
  <c r="D77843" i="28" s="1"/>
  <c r="E77843" i="28" s="1"/>
  <c r="B77779" i="28"/>
  <c r="C77779" i="28" s="1"/>
  <c r="D77779" i="28" s="1"/>
  <c r="E77779" i="28" s="1"/>
  <c r="B77715" i="28"/>
  <c r="C77715" i="28" s="1"/>
  <c r="D77715" i="28" s="1"/>
  <c r="E77715" i="28" s="1"/>
  <c r="B77651" i="28"/>
  <c r="C77651" i="28" s="1"/>
  <c r="D77651" i="28" s="1"/>
  <c r="E77651" i="28" s="1"/>
  <c r="B77587" i="28"/>
  <c r="C77587" i="28" s="1"/>
  <c r="D77587" i="28" s="1"/>
  <c r="E77587" i="28" s="1"/>
  <c r="B77523" i="28"/>
  <c r="C77523" i="28" s="1"/>
  <c r="D77523" i="28" s="1"/>
  <c r="E77523" i="28" s="1"/>
  <c r="B77459" i="28"/>
  <c r="C77459" i="28" s="1"/>
  <c r="D77459" i="28" s="1"/>
  <c r="E77459" i="28" s="1"/>
  <c r="B77395" i="28"/>
  <c r="C77395" i="28" s="1"/>
  <c r="D77395" i="28" s="1"/>
  <c r="E77395" i="28" s="1"/>
  <c r="B77331" i="28"/>
  <c r="C77331" i="28" s="1"/>
  <c r="D77331" i="28" s="1"/>
  <c r="E77331" i="28" s="1"/>
  <c r="B77267" i="28"/>
  <c r="C77267" i="28" s="1"/>
  <c r="D77267" i="28" s="1"/>
  <c r="E77267" i="28" s="1"/>
  <c r="B77203" i="28"/>
  <c r="C77203" i="28" s="1"/>
  <c r="D77203" i="28" s="1"/>
  <c r="E77203" i="28" s="1"/>
  <c r="B77139" i="28"/>
  <c r="C77139" i="28" s="1"/>
  <c r="D77139" i="28" s="1"/>
  <c r="E77139" i="28" s="1"/>
  <c r="B77075" i="28"/>
  <c r="C77075" i="28" s="1"/>
  <c r="D77075" i="28" s="1"/>
  <c r="E77075" i="28" s="1"/>
  <c r="B77011" i="28"/>
  <c r="C77011" i="28" s="1"/>
  <c r="D77011" i="28" s="1"/>
  <c r="E77011" i="28" s="1"/>
  <c r="B76947" i="28"/>
  <c r="C76947" i="28" s="1"/>
  <c r="D76947" i="28" s="1"/>
  <c r="E76947" i="28" s="1"/>
  <c r="B76883" i="28"/>
  <c r="C76883" i="28" s="1"/>
  <c r="D76883" i="28" s="1"/>
  <c r="E76883" i="28" s="1"/>
  <c r="B76819" i="28"/>
  <c r="C76819" i="28" s="1"/>
  <c r="D76819" i="28" s="1"/>
  <c r="E76819" i="28" s="1"/>
  <c r="B76755" i="28"/>
  <c r="C76755" i="28" s="1"/>
  <c r="D76755" i="28" s="1"/>
  <c r="E76755" i="28" s="1"/>
  <c r="B76691" i="28"/>
  <c r="C76691" i="28" s="1"/>
  <c r="D76691" i="28" s="1"/>
  <c r="E76691" i="28" s="1"/>
  <c r="B76627" i="28"/>
  <c r="C76627" i="28" s="1"/>
  <c r="D76627" i="28" s="1"/>
  <c r="E76627" i="28" s="1"/>
  <c r="B76563" i="28"/>
  <c r="C76563" i="28" s="1"/>
  <c r="D76563" i="28" s="1"/>
  <c r="E76563" i="28" s="1"/>
  <c r="B76499" i="28"/>
  <c r="C76499" i="28" s="1"/>
  <c r="D76499" i="28" s="1"/>
  <c r="E76499" i="28" s="1"/>
  <c r="B76435" i="28"/>
  <c r="C76435" i="28" s="1"/>
  <c r="D76435" i="28" s="1"/>
  <c r="E76435" i="28" s="1"/>
  <c r="B78804" i="28"/>
  <c r="C78804" i="28" s="1"/>
  <c r="D78804" i="28" s="1"/>
  <c r="E78804" i="28" s="1"/>
  <c r="B78622" i="28"/>
  <c r="C78622" i="28" s="1"/>
  <c r="D78622" i="28" s="1"/>
  <c r="E78622" i="28" s="1"/>
  <c r="B78518" i="28"/>
  <c r="C78518" i="28" s="1"/>
  <c r="D78518" i="28" s="1"/>
  <c r="E78518" i="28" s="1"/>
  <c r="B78424" i="28"/>
  <c r="C78424" i="28" s="1"/>
  <c r="D78424" i="28" s="1"/>
  <c r="E78424" i="28" s="1"/>
  <c r="B78343" i="28"/>
  <c r="C78343" i="28" s="1"/>
  <c r="D78343" i="28" s="1"/>
  <c r="E78343" i="28" s="1"/>
  <c r="B78262" i="28"/>
  <c r="C78262" i="28" s="1"/>
  <c r="D78262" i="28" s="1"/>
  <c r="E78262" i="28" s="1"/>
  <c r="B78182" i="28"/>
  <c r="C78182" i="28" s="1"/>
  <c r="D78182" i="28" s="1"/>
  <c r="E78182" i="28" s="1"/>
  <c r="B78118" i="28"/>
  <c r="C78118" i="28" s="1"/>
  <c r="D78118" i="28" s="1"/>
  <c r="E78118" i="28" s="1"/>
  <c r="B78054" i="28"/>
  <c r="C78054" i="28" s="1"/>
  <c r="D78054" i="28" s="1"/>
  <c r="E78054" i="28" s="1"/>
  <c r="B77990" i="28"/>
  <c r="C77990" i="28" s="1"/>
  <c r="D77990" i="28" s="1"/>
  <c r="E77990" i="28" s="1"/>
  <c r="B77926" i="28"/>
  <c r="C77926" i="28" s="1"/>
  <c r="D77926" i="28" s="1"/>
  <c r="E77926" i="28" s="1"/>
  <c r="B77862" i="28"/>
  <c r="C77862" i="28" s="1"/>
  <c r="D77862" i="28" s="1"/>
  <c r="E77862" i="28" s="1"/>
  <c r="B77798" i="28"/>
  <c r="C77798" i="28" s="1"/>
  <c r="D77798" i="28" s="1"/>
  <c r="E77798" i="28" s="1"/>
  <c r="B77734" i="28"/>
  <c r="C77734" i="28" s="1"/>
  <c r="D77734" i="28" s="1"/>
  <c r="E77734" i="28" s="1"/>
  <c r="B77670" i="28"/>
  <c r="C77670" i="28" s="1"/>
  <c r="D77670" i="28" s="1"/>
  <c r="E77670" i="28" s="1"/>
  <c r="B77606" i="28"/>
  <c r="C77606" i="28" s="1"/>
  <c r="D77606" i="28" s="1"/>
  <c r="E77606" i="28" s="1"/>
  <c r="B77542" i="28"/>
  <c r="C77542" i="28" s="1"/>
  <c r="D77542" i="28" s="1"/>
  <c r="E77542" i="28" s="1"/>
  <c r="B77478" i="28"/>
  <c r="C77478" i="28" s="1"/>
  <c r="D77478" i="28" s="1"/>
  <c r="E77478" i="28" s="1"/>
  <c r="B77414" i="28"/>
  <c r="C77414" i="28" s="1"/>
  <c r="D77414" i="28" s="1"/>
  <c r="E77414" i="28" s="1"/>
  <c r="B77350" i="28"/>
  <c r="C77350" i="28" s="1"/>
  <c r="D77350" i="28" s="1"/>
  <c r="E77350" i="28" s="1"/>
  <c r="B77286" i="28"/>
  <c r="C77286" i="28" s="1"/>
  <c r="D77286" i="28" s="1"/>
  <c r="E77286" i="28" s="1"/>
  <c r="B78880" i="28"/>
  <c r="C78880" i="28" s="1"/>
  <c r="D78880" i="28" s="1"/>
  <c r="E78880" i="28" s="1"/>
  <c r="B78656" i="28"/>
  <c r="C78656" i="28" s="1"/>
  <c r="D78656" i="28" s="1"/>
  <c r="E78656" i="28" s="1"/>
  <c r="B78539" i="28"/>
  <c r="C78539" i="28" s="1"/>
  <c r="D78539" i="28" s="1"/>
  <c r="E78539" i="28" s="1"/>
  <c r="B78458" i="28"/>
  <c r="C78458" i="28" s="1"/>
  <c r="D78458" i="28" s="1"/>
  <c r="E78458" i="28" s="1"/>
  <c r="B78364" i="28"/>
  <c r="C78364" i="28" s="1"/>
  <c r="D78364" i="28" s="1"/>
  <c r="E78364" i="28" s="1"/>
  <c r="B78283" i="28"/>
  <c r="C78283" i="28" s="1"/>
  <c r="D78283" i="28" s="1"/>
  <c r="E78283" i="28" s="1"/>
  <c r="B78209" i="28"/>
  <c r="C78209" i="28" s="1"/>
  <c r="D78209" i="28" s="1"/>
  <c r="E78209" i="28" s="1"/>
  <c r="B78145" i="28"/>
  <c r="C78145" i="28" s="1"/>
  <c r="D78145" i="28" s="1"/>
  <c r="E78145" i="28" s="1"/>
  <c r="B78081" i="28"/>
  <c r="C78081" i="28" s="1"/>
  <c r="D78081" i="28" s="1"/>
  <c r="E78081" i="28" s="1"/>
  <c r="B78017" i="28"/>
  <c r="C78017" i="28" s="1"/>
  <c r="D78017" i="28" s="1"/>
  <c r="E78017" i="28" s="1"/>
  <c r="B77953" i="28"/>
  <c r="C77953" i="28" s="1"/>
  <c r="D77953" i="28" s="1"/>
  <c r="E77953" i="28" s="1"/>
  <c r="B77889" i="28"/>
  <c r="C77889" i="28" s="1"/>
  <c r="D77889" i="28" s="1"/>
  <c r="E77889" i="28" s="1"/>
  <c r="B77825" i="28"/>
  <c r="C77825" i="28" s="1"/>
  <c r="D77825" i="28" s="1"/>
  <c r="E77825" i="28" s="1"/>
  <c r="B77761" i="28"/>
  <c r="C77761" i="28" s="1"/>
  <c r="D77761" i="28" s="1"/>
  <c r="E77761" i="28" s="1"/>
  <c r="B77697" i="28"/>
  <c r="C77697" i="28" s="1"/>
  <c r="D77697" i="28" s="1"/>
  <c r="E77697" i="28" s="1"/>
  <c r="B77633" i="28"/>
  <c r="C77633" i="28" s="1"/>
  <c r="D77633" i="28" s="1"/>
  <c r="E77633" i="28" s="1"/>
  <c r="B77569" i="28"/>
  <c r="C77569" i="28" s="1"/>
  <c r="D77569" i="28" s="1"/>
  <c r="E77569" i="28" s="1"/>
  <c r="B77505" i="28"/>
  <c r="C77505" i="28" s="1"/>
  <c r="D77505" i="28" s="1"/>
  <c r="E77505" i="28" s="1"/>
  <c r="B77441" i="28"/>
  <c r="C77441" i="28" s="1"/>
  <c r="D77441" i="28" s="1"/>
  <c r="E77441" i="28" s="1"/>
  <c r="B77377" i="28"/>
  <c r="C77377" i="28" s="1"/>
  <c r="D77377" i="28" s="1"/>
  <c r="E77377" i="28" s="1"/>
  <c r="B77313" i="28"/>
  <c r="C77313" i="28" s="1"/>
  <c r="D77313" i="28" s="1"/>
  <c r="E77313" i="28" s="1"/>
  <c r="B77249" i="28"/>
  <c r="C77249" i="28" s="1"/>
  <c r="D77249" i="28" s="1"/>
  <c r="E77249" i="28" s="1"/>
  <c r="B77185" i="28"/>
  <c r="C77185" i="28" s="1"/>
  <c r="D77185" i="28" s="1"/>
  <c r="E77185" i="28" s="1"/>
  <c r="B77121" i="28"/>
  <c r="C77121" i="28" s="1"/>
  <c r="D77121" i="28" s="1"/>
  <c r="E77121" i="28" s="1"/>
  <c r="B77057" i="28"/>
  <c r="C77057" i="28" s="1"/>
  <c r="D77057" i="28" s="1"/>
  <c r="E77057" i="28" s="1"/>
  <c r="B76993" i="28"/>
  <c r="C76993" i="28" s="1"/>
  <c r="D76993" i="28" s="1"/>
  <c r="E76993" i="28" s="1"/>
  <c r="B76929" i="28"/>
  <c r="C76929" i="28" s="1"/>
  <c r="D76929" i="28" s="1"/>
  <c r="E76929" i="28" s="1"/>
  <c r="B76865" i="28"/>
  <c r="C76865" i="28" s="1"/>
  <c r="D76865" i="28" s="1"/>
  <c r="E76865" i="28" s="1"/>
  <c r="B76801" i="28"/>
  <c r="C76801" i="28" s="1"/>
  <c r="D76801" i="28" s="1"/>
  <c r="E76801" i="28" s="1"/>
  <c r="B76737" i="28"/>
  <c r="C76737" i="28" s="1"/>
  <c r="D76737" i="28" s="1"/>
  <c r="E76737" i="28" s="1"/>
  <c r="B76673" i="28"/>
  <c r="C76673" i="28" s="1"/>
  <c r="D76673" i="28" s="1"/>
  <c r="E76673" i="28" s="1"/>
  <c r="B76609" i="28"/>
  <c r="C76609" i="28" s="1"/>
  <c r="D76609" i="28" s="1"/>
  <c r="E76609" i="28" s="1"/>
  <c r="B76545" i="28"/>
  <c r="C76545" i="28" s="1"/>
  <c r="D76545" i="28" s="1"/>
  <c r="E76545" i="28" s="1"/>
  <c r="B76481" i="28"/>
  <c r="C76481" i="28" s="1"/>
  <c r="D76481" i="28" s="1"/>
  <c r="E76481" i="28" s="1"/>
  <c r="B78956" i="28"/>
  <c r="C78956" i="28" s="1"/>
  <c r="D78956" i="28" s="1"/>
  <c r="E78956" i="28" s="1"/>
  <c r="B78698" i="28"/>
  <c r="C78698" i="28" s="1"/>
  <c r="D78698" i="28" s="1"/>
  <c r="E78698" i="28" s="1"/>
  <c r="B78558" i="28"/>
  <c r="C78558" i="28" s="1"/>
  <c r="D78558" i="28" s="1"/>
  <c r="E78558" i="28" s="1"/>
  <c r="B78464" i="28"/>
  <c r="C78464" i="28" s="1"/>
  <c r="D78464" i="28" s="1"/>
  <c r="E78464" i="28" s="1"/>
  <c r="B78383" i="28"/>
  <c r="C78383" i="28" s="1"/>
  <c r="D78383" i="28" s="1"/>
  <c r="E78383" i="28" s="1"/>
  <c r="B78302" i="28"/>
  <c r="C78302" i="28" s="1"/>
  <c r="D78302" i="28" s="1"/>
  <c r="E78302" i="28" s="1"/>
  <c r="B78212" i="28"/>
  <c r="C78212" i="28" s="1"/>
  <c r="D78212" i="28" s="1"/>
  <c r="E78212" i="28" s="1"/>
  <c r="B78148" i="28"/>
  <c r="C78148" i="28" s="1"/>
  <c r="D78148" i="28" s="1"/>
  <c r="E78148" i="28" s="1"/>
  <c r="B78084" i="28"/>
  <c r="C78084" i="28" s="1"/>
  <c r="D78084" i="28" s="1"/>
  <c r="E78084" i="28" s="1"/>
  <c r="B78020" i="28"/>
  <c r="C78020" i="28" s="1"/>
  <c r="D78020" i="28" s="1"/>
  <c r="E78020" i="28" s="1"/>
  <c r="B77956" i="28"/>
  <c r="C77956" i="28" s="1"/>
  <c r="D77956" i="28" s="1"/>
  <c r="E77956" i="28" s="1"/>
  <c r="B77892" i="28"/>
  <c r="C77892" i="28" s="1"/>
  <c r="D77892" i="28" s="1"/>
  <c r="E77892" i="28" s="1"/>
  <c r="B77828" i="28"/>
  <c r="C77828" i="28" s="1"/>
  <c r="D77828" i="28" s="1"/>
  <c r="E77828" i="28" s="1"/>
  <c r="B77764" i="28"/>
  <c r="C77764" i="28" s="1"/>
  <c r="D77764" i="28" s="1"/>
  <c r="E77764" i="28" s="1"/>
  <c r="B77700" i="28"/>
  <c r="C77700" i="28" s="1"/>
  <c r="D77700" i="28" s="1"/>
  <c r="E77700" i="28" s="1"/>
  <c r="B77636" i="28"/>
  <c r="C77636" i="28" s="1"/>
  <c r="D77636" i="28" s="1"/>
  <c r="E77636" i="28" s="1"/>
  <c r="B77572" i="28"/>
  <c r="C77572" i="28" s="1"/>
  <c r="D77572" i="28" s="1"/>
  <c r="E77572" i="28" s="1"/>
  <c r="B77508" i="28"/>
  <c r="C77508" i="28" s="1"/>
  <c r="D77508" i="28" s="1"/>
  <c r="E77508" i="28" s="1"/>
  <c r="B77444" i="28"/>
  <c r="C77444" i="28" s="1"/>
  <c r="D77444" i="28" s="1"/>
  <c r="E77444" i="28" s="1"/>
  <c r="B77380" i="28"/>
  <c r="C77380" i="28" s="1"/>
  <c r="D77380" i="28" s="1"/>
  <c r="E77380" i="28" s="1"/>
  <c r="B77316" i="28"/>
  <c r="C77316" i="28" s="1"/>
  <c r="D77316" i="28" s="1"/>
  <c r="E77316" i="28" s="1"/>
  <c r="B77252" i="28"/>
  <c r="C77252" i="28" s="1"/>
  <c r="D77252" i="28" s="1"/>
  <c r="E77252" i="28" s="1"/>
  <c r="B77188" i="28"/>
  <c r="C77188" i="28" s="1"/>
  <c r="D77188" i="28" s="1"/>
  <c r="E77188" i="28" s="1"/>
  <c r="B77124" i="28"/>
  <c r="C77124" i="28" s="1"/>
  <c r="D77124" i="28" s="1"/>
  <c r="E77124" i="28" s="1"/>
  <c r="B77060" i="28"/>
  <c r="C77060" i="28" s="1"/>
  <c r="D77060" i="28" s="1"/>
  <c r="E77060" i="28" s="1"/>
  <c r="B76996" i="28"/>
  <c r="C76996" i="28" s="1"/>
  <c r="D76996" i="28" s="1"/>
  <c r="E76996" i="28" s="1"/>
  <c r="B76932" i="28"/>
  <c r="C76932" i="28" s="1"/>
  <c r="D76932" i="28" s="1"/>
  <c r="E76932" i="28" s="1"/>
  <c r="B76868" i="28"/>
  <c r="C76868" i="28" s="1"/>
  <c r="D76868" i="28" s="1"/>
  <c r="E76868" i="28" s="1"/>
  <c r="B76804" i="28"/>
  <c r="C76804" i="28" s="1"/>
  <c r="D76804" i="28" s="1"/>
  <c r="E76804" i="28" s="1"/>
  <c r="B76740" i="28"/>
  <c r="C76740" i="28" s="1"/>
  <c r="D76740" i="28" s="1"/>
  <c r="E76740" i="28" s="1"/>
  <c r="B76676" i="28"/>
  <c r="C76676" i="28" s="1"/>
  <c r="D76676" i="28" s="1"/>
  <c r="E76676" i="28" s="1"/>
  <c r="B76612" i="28"/>
  <c r="C76612" i="28" s="1"/>
  <c r="D76612" i="28" s="1"/>
  <c r="E76612" i="28" s="1"/>
  <c r="B76548" i="28"/>
  <c r="C76548" i="28" s="1"/>
  <c r="D76548" i="28" s="1"/>
  <c r="E76548" i="28" s="1"/>
  <c r="B76484" i="28"/>
  <c r="C76484" i="28" s="1"/>
  <c r="D76484" i="28" s="1"/>
  <c r="E76484" i="28" s="1"/>
  <c r="B78434" i="28"/>
  <c r="C78434" i="28" s="1"/>
  <c r="D78434" i="28" s="1"/>
  <c r="E78434" i="28" s="1"/>
  <c r="B77727" i="28"/>
  <c r="C77727" i="28" s="1"/>
  <c r="D77727" i="28" s="1"/>
  <c r="E77727" i="28" s="1"/>
  <c r="B77254" i="28"/>
  <c r="C77254" i="28" s="1"/>
  <c r="D77254" i="28" s="1"/>
  <c r="E77254" i="28" s="1"/>
  <c r="B76998" i="28"/>
  <c r="C76998" i="28" s="1"/>
  <c r="D76998" i="28" s="1"/>
  <c r="E76998" i="28" s="1"/>
  <c r="B76742" i="28"/>
  <c r="C76742" i="28" s="1"/>
  <c r="D76742" i="28" s="1"/>
  <c r="E76742" i="28" s="1"/>
  <c r="B76486" i="28"/>
  <c r="C76486" i="28" s="1"/>
  <c r="D76486" i="28" s="1"/>
  <c r="E76486" i="28" s="1"/>
  <c r="B76394" i="28"/>
  <c r="C76394" i="28" s="1"/>
  <c r="D76394" i="28" s="1"/>
  <c r="E76394" i="28" s="1"/>
  <c r="B76330" i="28"/>
  <c r="C76330" i="28" s="1"/>
  <c r="D76330" i="28" s="1"/>
  <c r="E76330" i="28" s="1"/>
  <c r="B76266" i="28"/>
  <c r="C76266" i="28" s="1"/>
  <c r="D76266" i="28" s="1"/>
  <c r="E76266" i="28" s="1"/>
  <c r="B76202" i="28"/>
  <c r="C76202" i="28" s="1"/>
  <c r="D76202" i="28" s="1"/>
  <c r="E76202" i="28" s="1"/>
  <c r="B76138" i="28"/>
  <c r="C76138" i="28" s="1"/>
  <c r="D76138" i="28" s="1"/>
  <c r="E76138" i="28" s="1"/>
  <c r="B76074" i="28"/>
  <c r="C76074" i="28" s="1"/>
  <c r="D76074" i="28" s="1"/>
  <c r="E76074" i="28" s="1"/>
  <c r="B76010" i="28"/>
  <c r="C76010" i="28" s="1"/>
  <c r="D76010" i="28" s="1"/>
  <c r="E76010" i="28" s="1"/>
  <c r="B75946" i="28"/>
  <c r="C75946" i="28" s="1"/>
  <c r="D75946" i="28" s="1"/>
  <c r="E75946" i="28" s="1"/>
  <c r="B75882" i="28"/>
  <c r="C75882" i="28" s="1"/>
  <c r="D75882" i="28" s="1"/>
  <c r="E75882" i="28" s="1"/>
  <c r="B75818" i="28"/>
  <c r="C75818" i="28" s="1"/>
  <c r="D75818" i="28" s="1"/>
  <c r="E75818" i="28" s="1"/>
  <c r="B75754" i="28"/>
  <c r="C75754" i="28" s="1"/>
  <c r="D75754" i="28" s="1"/>
  <c r="E75754" i="28" s="1"/>
  <c r="B75690" i="28"/>
  <c r="C75690" i="28" s="1"/>
  <c r="D75690" i="28" s="1"/>
  <c r="E75690" i="28" s="1"/>
  <c r="B75626" i="28"/>
  <c r="C75626" i="28" s="1"/>
  <c r="D75626" i="28" s="1"/>
  <c r="E75626" i="28" s="1"/>
  <c r="B75562" i="28"/>
  <c r="C75562" i="28" s="1"/>
  <c r="D75562" i="28" s="1"/>
  <c r="E75562" i="28" s="1"/>
  <c r="B75498" i="28"/>
  <c r="C75498" i="28" s="1"/>
  <c r="D75498" i="28" s="1"/>
  <c r="E75498" i="28" s="1"/>
  <c r="B75434" i="28"/>
  <c r="C75434" i="28" s="1"/>
  <c r="D75434" i="28" s="1"/>
  <c r="E75434" i="28" s="1"/>
  <c r="B75370" i="28"/>
  <c r="C75370" i="28" s="1"/>
  <c r="D75370" i="28" s="1"/>
  <c r="E75370" i="28" s="1"/>
  <c r="B75306" i="28"/>
  <c r="C75306" i="28" s="1"/>
  <c r="D75306" i="28" s="1"/>
  <c r="E75306" i="28" s="1"/>
  <c r="B75242" i="28"/>
  <c r="C75242" i="28" s="1"/>
  <c r="D75242" i="28" s="1"/>
  <c r="E75242" i="28" s="1"/>
  <c r="B75178" i="28"/>
  <c r="C75178" i="28" s="1"/>
  <c r="D75178" i="28" s="1"/>
  <c r="E75178" i="28" s="1"/>
  <c r="B75114" i="28"/>
  <c r="C75114" i="28" s="1"/>
  <c r="D75114" i="28" s="1"/>
  <c r="E75114" i="28" s="1"/>
  <c r="B75050" i="28"/>
  <c r="C75050" i="28" s="1"/>
  <c r="D75050" i="28" s="1"/>
  <c r="E75050" i="28" s="1"/>
  <c r="B74986" i="28"/>
  <c r="C74986" i="28" s="1"/>
  <c r="D74986" i="28" s="1"/>
  <c r="E74986" i="28" s="1"/>
  <c r="B74922" i="28"/>
  <c r="C74922" i="28" s="1"/>
  <c r="D74922" i="28" s="1"/>
  <c r="E74922" i="28" s="1"/>
  <c r="B74858" i="28"/>
  <c r="C74858" i="28" s="1"/>
  <c r="D74858" i="28" s="1"/>
  <c r="E74858" i="28" s="1"/>
  <c r="B74794" i="28"/>
  <c r="C74794" i="28" s="1"/>
  <c r="D74794" i="28" s="1"/>
  <c r="E74794" i="28" s="1"/>
  <c r="B74730" i="28"/>
  <c r="C74730" i="28" s="1"/>
  <c r="D74730" i="28" s="1"/>
  <c r="E74730" i="28" s="1"/>
  <c r="B74666" i="28"/>
  <c r="C74666" i="28" s="1"/>
  <c r="D74666" i="28" s="1"/>
  <c r="E74666" i="28" s="1"/>
  <c r="B78483" i="28"/>
  <c r="C78483" i="28" s="1"/>
  <c r="D78483" i="28" s="1"/>
  <c r="E78483" i="28" s="1"/>
  <c r="B77943" i="28"/>
  <c r="C77943" i="28" s="1"/>
  <c r="D77943" i="28" s="1"/>
  <c r="E77943" i="28" s="1"/>
  <c r="B77431" i="28"/>
  <c r="C77431" i="28" s="1"/>
  <c r="D77431" i="28" s="1"/>
  <c r="E77431" i="28" s="1"/>
  <c r="B77087" i="28"/>
  <c r="C77087" i="28" s="1"/>
  <c r="D77087" i="28" s="1"/>
  <c r="E77087" i="28" s="1"/>
  <c r="B76831" i="28"/>
  <c r="C76831" i="28" s="1"/>
  <c r="D76831" i="28" s="1"/>
  <c r="E76831" i="28" s="1"/>
  <c r="B76575" i="28"/>
  <c r="C76575" i="28" s="1"/>
  <c r="D76575" i="28" s="1"/>
  <c r="E76575" i="28" s="1"/>
  <c r="B76421" i="28"/>
  <c r="C76421" i="28" s="1"/>
  <c r="D76421" i="28" s="1"/>
  <c r="E76421" i="28" s="1"/>
  <c r="B76357" i="28"/>
  <c r="C76357" i="28" s="1"/>
  <c r="D76357" i="28" s="1"/>
  <c r="E76357" i="28" s="1"/>
  <c r="B76293" i="28"/>
  <c r="C76293" i="28" s="1"/>
  <c r="D76293" i="28" s="1"/>
  <c r="E76293" i="28" s="1"/>
  <c r="B76229" i="28"/>
  <c r="C76229" i="28" s="1"/>
  <c r="D76229" i="28" s="1"/>
  <c r="E76229" i="28" s="1"/>
  <c r="B76165" i="28"/>
  <c r="C76165" i="28" s="1"/>
  <c r="D76165" i="28" s="1"/>
  <c r="E76165" i="28" s="1"/>
  <c r="B76101" i="28"/>
  <c r="C76101" i="28" s="1"/>
  <c r="D76101" i="28" s="1"/>
  <c r="E76101" i="28" s="1"/>
  <c r="B76037" i="28"/>
  <c r="C76037" i="28" s="1"/>
  <c r="D76037" i="28" s="1"/>
  <c r="E76037" i="28" s="1"/>
  <c r="B75973" i="28"/>
  <c r="C75973" i="28" s="1"/>
  <c r="D75973" i="28" s="1"/>
  <c r="E75973" i="28" s="1"/>
  <c r="B75909" i="28"/>
  <c r="C75909" i="28" s="1"/>
  <c r="D75909" i="28" s="1"/>
  <c r="E75909" i="28" s="1"/>
  <c r="B75845" i="28"/>
  <c r="C75845" i="28" s="1"/>
  <c r="D75845" i="28" s="1"/>
  <c r="E75845" i="28" s="1"/>
  <c r="B75781" i="28"/>
  <c r="C75781" i="28" s="1"/>
  <c r="D75781" i="28" s="1"/>
  <c r="E75781" i="28" s="1"/>
  <c r="B75717" i="28"/>
  <c r="C75717" i="28" s="1"/>
  <c r="D75717" i="28" s="1"/>
  <c r="E75717" i="28" s="1"/>
  <c r="B75653" i="28"/>
  <c r="C75653" i="28" s="1"/>
  <c r="D75653" i="28" s="1"/>
  <c r="E75653" i="28" s="1"/>
  <c r="B75589" i="28"/>
  <c r="C75589" i="28" s="1"/>
  <c r="D75589" i="28" s="1"/>
  <c r="E75589" i="28" s="1"/>
  <c r="B75525" i="28"/>
  <c r="C75525" i="28" s="1"/>
  <c r="D75525" i="28" s="1"/>
  <c r="E75525" i="28" s="1"/>
  <c r="B75461" i="28"/>
  <c r="C75461" i="28" s="1"/>
  <c r="D75461" i="28" s="1"/>
  <c r="E75461" i="28" s="1"/>
  <c r="B75397" i="28"/>
  <c r="C75397" i="28" s="1"/>
  <c r="D75397" i="28" s="1"/>
  <c r="E75397" i="28" s="1"/>
  <c r="B75333" i="28"/>
  <c r="C75333" i="28" s="1"/>
  <c r="D75333" i="28" s="1"/>
  <c r="E75333" i="28" s="1"/>
  <c r="B75269" i="28"/>
  <c r="C75269" i="28" s="1"/>
  <c r="D75269" i="28" s="1"/>
  <c r="E75269" i="28" s="1"/>
  <c r="B75205" i="28"/>
  <c r="C75205" i="28" s="1"/>
  <c r="D75205" i="28" s="1"/>
  <c r="E75205" i="28" s="1"/>
  <c r="B75141" i="28"/>
  <c r="C75141" i="28" s="1"/>
  <c r="D75141" i="28" s="1"/>
  <c r="E75141" i="28" s="1"/>
  <c r="B75077" i="28"/>
  <c r="C75077" i="28" s="1"/>
  <c r="D75077" i="28" s="1"/>
  <c r="E75077" i="28" s="1"/>
  <c r="B75013" i="28"/>
  <c r="C75013" i="28" s="1"/>
  <c r="D75013" i="28" s="1"/>
  <c r="E75013" i="28" s="1"/>
  <c r="B74949" i="28"/>
  <c r="C74949" i="28" s="1"/>
  <c r="D74949" i="28" s="1"/>
  <c r="E74949" i="28" s="1"/>
  <c r="B74885" i="28"/>
  <c r="C74885" i="28" s="1"/>
  <c r="D74885" i="28" s="1"/>
  <c r="E74885" i="28" s="1"/>
  <c r="B74821" i="28"/>
  <c r="C74821" i="28" s="1"/>
  <c r="D74821" i="28" s="1"/>
  <c r="E74821" i="28" s="1"/>
  <c r="B78872" i="28"/>
  <c r="C78872" i="28" s="1"/>
  <c r="D78872" i="28" s="1"/>
  <c r="E78872" i="28" s="1"/>
  <c r="B78095" i="28"/>
  <c r="C78095" i="28" s="1"/>
  <c r="D78095" i="28" s="1"/>
  <c r="E78095" i="28" s="1"/>
  <c r="B77583" i="28"/>
  <c r="C77583" i="28" s="1"/>
  <c r="D77583" i="28" s="1"/>
  <c r="E77583" i="28" s="1"/>
  <c r="B77150" i="28"/>
  <c r="C77150" i="28" s="1"/>
  <c r="D77150" i="28" s="1"/>
  <c r="E77150" i="28" s="1"/>
  <c r="B76894" i="28"/>
  <c r="C76894" i="28" s="1"/>
  <c r="D76894" i="28" s="1"/>
  <c r="E76894" i="28" s="1"/>
  <c r="B76638" i="28"/>
  <c r="C76638" i="28" s="1"/>
  <c r="D76638" i="28" s="1"/>
  <c r="E76638" i="28" s="1"/>
  <c r="B76416" i="28"/>
  <c r="C76416" i="28" s="1"/>
  <c r="D76416" i="28" s="1"/>
  <c r="E76416" i="28" s="1"/>
  <c r="B76352" i="28"/>
  <c r="C76352" i="28" s="1"/>
  <c r="D76352" i="28" s="1"/>
  <c r="E76352" i="28" s="1"/>
  <c r="B76288" i="28"/>
  <c r="C76288" i="28" s="1"/>
  <c r="D76288" i="28" s="1"/>
  <c r="E76288" i="28" s="1"/>
  <c r="B76224" i="28"/>
  <c r="C76224" i="28" s="1"/>
  <c r="D76224" i="28" s="1"/>
  <c r="E76224" i="28" s="1"/>
  <c r="B76160" i="28"/>
  <c r="C76160" i="28" s="1"/>
  <c r="D76160" i="28" s="1"/>
  <c r="E76160" i="28" s="1"/>
  <c r="B76096" i="28"/>
  <c r="C76096" i="28" s="1"/>
  <c r="D76096" i="28" s="1"/>
  <c r="E76096" i="28" s="1"/>
  <c r="B76032" i="28"/>
  <c r="C76032" i="28" s="1"/>
  <c r="D76032" i="28" s="1"/>
  <c r="E76032" i="28" s="1"/>
  <c r="B75968" i="28"/>
  <c r="C75968" i="28" s="1"/>
  <c r="D75968" i="28" s="1"/>
  <c r="E75968" i="28" s="1"/>
  <c r="B75904" i="28"/>
  <c r="C75904" i="28" s="1"/>
  <c r="D75904" i="28" s="1"/>
  <c r="E75904" i="28" s="1"/>
  <c r="B75840" i="28"/>
  <c r="C75840" i="28" s="1"/>
  <c r="D75840" i="28" s="1"/>
  <c r="E75840" i="28" s="1"/>
  <c r="B75776" i="28"/>
  <c r="C75776" i="28" s="1"/>
  <c r="D75776" i="28" s="1"/>
  <c r="E75776" i="28" s="1"/>
  <c r="B75712" i="28"/>
  <c r="C75712" i="28" s="1"/>
  <c r="D75712" i="28" s="1"/>
  <c r="E75712" i="28" s="1"/>
  <c r="B75648" i="28"/>
  <c r="C75648" i="28" s="1"/>
  <c r="D75648" i="28" s="1"/>
  <c r="E75648" i="28" s="1"/>
  <c r="B75584" i="28"/>
  <c r="C75584" i="28" s="1"/>
  <c r="D75584" i="28" s="1"/>
  <c r="E75584" i="28" s="1"/>
  <c r="B75520" i="28"/>
  <c r="C75520" i="28" s="1"/>
  <c r="D75520" i="28" s="1"/>
  <c r="E75520" i="28" s="1"/>
  <c r="B75456" i="28"/>
  <c r="C75456" i="28" s="1"/>
  <c r="D75456" i="28" s="1"/>
  <c r="E75456" i="28" s="1"/>
  <c r="B75392" i="28"/>
  <c r="C75392" i="28" s="1"/>
  <c r="D75392" i="28" s="1"/>
  <c r="E75392" i="28" s="1"/>
  <c r="B75328" i="28"/>
  <c r="C75328" i="28" s="1"/>
  <c r="D75328" i="28" s="1"/>
  <c r="E75328" i="28" s="1"/>
  <c r="B75264" i="28"/>
  <c r="C75264" i="28" s="1"/>
  <c r="D75264" i="28" s="1"/>
  <c r="E75264" i="28" s="1"/>
  <c r="B75200" i="28"/>
  <c r="C75200" i="28" s="1"/>
  <c r="D75200" i="28" s="1"/>
  <c r="E75200" i="28" s="1"/>
  <c r="B75136" i="28"/>
  <c r="C75136" i="28" s="1"/>
  <c r="D75136" i="28" s="1"/>
  <c r="E75136" i="28" s="1"/>
  <c r="B75072" i="28"/>
  <c r="C75072" i="28" s="1"/>
  <c r="D75072" i="28" s="1"/>
  <c r="E75072" i="28" s="1"/>
  <c r="B75008" i="28"/>
  <c r="C75008" i="28" s="1"/>
  <c r="D75008" i="28" s="1"/>
  <c r="E75008" i="28" s="1"/>
  <c r="B74944" i="28"/>
  <c r="C74944" i="28" s="1"/>
  <c r="D74944" i="28" s="1"/>
  <c r="E74944" i="28" s="1"/>
  <c r="B74880" i="28"/>
  <c r="C74880" i="28" s="1"/>
  <c r="D74880" i="28" s="1"/>
  <c r="E74880" i="28" s="1"/>
  <c r="B74816" i="28"/>
  <c r="C74816" i="28" s="1"/>
  <c r="D74816" i="28" s="1"/>
  <c r="E74816" i="28" s="1"/>
  <c r="B78274" i="28"/>
  <c r="C78274" i="28" s="1"/>
  <c r="D78274" i="28" s="1"/>
  <c r="E78274" i="28" s="1"/>
  <c r="B77735" i="28"/>
  <c r="C77735" i="28" s="1"/>
  <c r="D77735" i="28" s="1"/>
  <c r="E77735" i="28" s="1"/>
  <c r="B77239" i="28"/>
  <c r="C77239" i="28" s="1"/>
  <c r="D77239" i="28" s="1"/>
  <c r="E77239" i="28" s="1"/>
  <c r="B76983" i="28"/>
  <c r="C76983" i="28" s="1"/>
  <c r="D76983" i="28" s="1"/>
  <c r="E76983" i="28" s="1"/>
  <c r="B76727" i="28"/>
  <c r="C76727" i="28" s="1"/>
  <c r="D76727" i="28" s="1"/>
  <c r="E76727" i="28" s="1"/>
  <c r="B76471" i="28"/>
  <c r="C76471" i="28" s="1"/>
  <c r="D76471" i="28" s="1"/>
  <c r="E76471" i="28" s="1"/>
  <c r="B76387" i="28"/>
  <c r="C76387" i="28" s="1"/>
  <c r="D76387" i="28" s="1"/>
  <c r="E76387" i="28" s="1"/>
  <c r="B76323" i="28"/>
  <c r="C76323" i="28" s="1"/>
  <c r="D76323" i="28" s="1"/>
  <c r="E76323" i="28" s="1"/>
  <c r="B76259" i="28"/>
  <c r="C76259" i="28" s="1"/>
  <c r="D76259" i="28" s="1"/>
  <c r="E76259" i="28" s="1"/>
  <c r="B76195" i="28"/>
  <c r="C76195" i="28" s="1"/>
  <c r="D76195" i="28" s="1"/>
  <c r="E76195" i="28" s="1"/>
  <c r="B76131" i="28"/>
  <c r="C76131" i="28" s="1"/>
  <c r="D76131" i="28" s="1"/>
  <c r="E76131" i="28" s="1"/>
  <c r="B76067" i="28"/>
  <c r="C76067" i="28" s="1"/>
  <c r="D76067" i="28" s="1"/>
  <c r="E76067" i="28" s="1"/>
  <c r="B76003" i="28"/>
  <c r="C76003" i="28" s="1"/>
  <c r="D76003" i="28" s="1"/>
  <c r="E76003" i="28" s="1"/>
  <c r="B75939" i="28"/>
  <c r="C75939" i="28" s="1"/>
  <c r="D75939" i="28" s="1"/>
  <c r="E75939" i="28" s="1"/>
  <c r="B75875" i="28"/>
  <c r="C75875" i="28" s="1"/>
  <c r="D75875" i="28" s="1"/>
  <c r="E75875" i="28" s="1"/>
  <c r="B75811" i="28"/>
  <c r="C75811" i="28" s="1"/>
  <c r="D75811" i="28" s="1"/>
  <c r="E75811" i="28" s="1"/>
  <c r="B75747" i="28"/>
  <c r="C75747" i="28" s="1"/>
  <c r="D75747" i="28" s="1"/>
  <c r="E75747" i="28" s="1"/>
  <c r="B75683" i="28"/>
  <c r="C75683" i="28" s="1"/>
  <c r="D75683" i="28" s="1"/>
  <c r="E75683" i="28" s="1"/>
  <c r="B75619" i="28"/>
  <c r="C75619" i="28" s="1"/>
  <c r="D75619" i="28" s="1"/>
  <c r="E75619" i="28" s="1"/>
  <c r="B75555" i="28"/>
  <c r="C75555" i="28" s="1"/>
  <c r="D75555" i="28" s="1"/>
  <c r="E75555" i="28" s="1"/>
  <c r="B75491" i="28"/>
  <c r="C75491" i="28" s="1"/>
  <c r="D75491" i="28" s="1"/>
  <c r="E75491" i="28" s="1"/>
  <c r="B75427" i="28"/>
  <c r="C75427" i="28" s="1"/>
  <c r="D75427" i="28" s="1"/>
  <c r="E75427" i="28" s="1"/>
  <c r="B75363" i="28"/>
  <c r="C75363" i="28" s="1"/>
  <c r="D75363" i="28" s="1"/>
  <c r="E75363" i="28" s="1"/>
  <c r="B75299" i="28"/>
  <c r="C75299" i="28" s="1"/>
  <c r="D75299" i="28" s="1"/>
  <c r="E75299" i="28" s="1"/>
  <c r="B75235" i="28"/>
  <c r="C75235" i="28" s="1"/>
  <c r="D75235" i="28" s="1"/>
  <c r="E75235" i="28" s="1"/>
  <c r="B75171" i="28"/>
  <c r="C75171" i="28" s="1"/>
  <c r="D75171" i="28" s="1"/>
  <c r="E75171" i="28" s="1"/>
  <c r="B75107" i="28"/>
  <c r="C75107" i="28" s="1"/>
  <c r="D75107" i="28" s="1"/>
  <c r="E75107" i="28" s="1"/>
  <c r="B75043" i="28"/>
  <c r="C75043" i="28" s="1"/>
  <c r="D75043" i="28" s="1"/>
  <c r="E75043" i="28" s="1"/>
  <c r="B74979" i="28"/>
  <c r="C74979" i="28" s="1"/>
  <c r="D74979" i="28" s="1"/>
  <c r="E74979" i="28" s="1"/>
  <c r="B74915" i="28"/>
  <c r="C74915" i="28" s="1"/>
  <c r="D74915" i="28" s="1"/>
  <c r="E74915" i="28" s="1"/>
  <c r="B74851" i="28"/>
  <c r="C74851" i="28" s="1"/>
  <c r="D74851" i="28" s="1"/>
  <c r="E74851" i="28" s="1"/>
  <c r="B74787" i="28"/>
  <c r="C74787" i="28" s="1"/>
  <c r="D74787" i="28" s="1"/>
  <c r="E74787" i="28" s="1"/>
  <c r="B74723" i="28"/>
  <c r="C74723" i="28" s="1"/>
  <c r="D74723" i="28" s="1"/>
  <c r="E74723" i="28" s="1"/>
  <c r="B74659" i="28"/>
  <c r="C74659" i="28" s="1"/>
  <c r="D74659" i="28" s="1"/>
  <c r="E74659" i="28" s="1"/>
  <c r="B78323" i="28"/>
  <c r="C78323" i="28" s="1"/>
  <c r="D78323" i="28" s="1"/>
  <c r="E78323" i="28" s="1"/>
  <c r="B77823" i="28"/>
  <c r="C77823" i="28" s="1"/>
  <c r="D77823" i="28" s="1"/>
  <c r="E77823" i="28" s="1"/>
  <c r="B77311" i="28"/>
  <c r="C77311" i="28" s="1"/>
  <c r="D77311" i="28" s="1"/>
  <c r="E77311" i="28" s="1"/>
  <c r="B77014" i="28"/>
  <c r="C77014" i="28" s="1"/>
  <c r="D77014" i="28" s="1"/>
  <c r="E77014" i="28" s="1"/>
  <c r="B76758" i="28"/>
  <c r="C76758" i="28" s="1"/>
  <c r="D76758" i="28" s="1"/>
  <c r="E76758" i="28" s="1"/>
  <c r="B76502" i="28"/>
  <c r="C76502" i="28" s="1"/>
  <c r="D76502" i="28" s="1"/>
  <c r="E76502" i="28" s="1"/>
  <c r="B76390" i="28"/>
  <c r="C76390" i="28" s="1"/>
  <c r="D76390" i="28" s="1"/>
  <c r="E76390" i="28" s="1"/>
  <c r="B76326" i="28"/>
  <c r="C76326" i="28" s="1"/>
  <c r="D76326" i="28" s="1"/>
  <c r="E76326" i="28" s="1"/>
  <c r="B76262" i="28"/>
  <c r="C76262" i="28" s="1"/>
  <c r="D76262" i="28" s="1"/>
  <c r="E76262" i="28" s="1"/>
  <c r="B76198" i="28"/>
  <c r="C76198" i="28" s="1"/>
  <c r="D76198" i="28" s="1"/>
  <c r="E76198" i="28" s="1"/>
  <c r="B76134" i="28"/>
  <c r="C76134" i="28" s="1"/>
  <c r="D76134" i="28" s="1"/>
  <c r="E76134" i="28" s="1"/>
  <c r="B76070" i="28"/>
  <c r="C76070" i="28" s="1"/>
  <c r="D76070" i="28" s="1"/>
  <c r="E76070" i="28" s="1"/>
  <c r="B76006" i="28"/>
  <c r="C76006" i="28" s="1"/>
  <c r="D76006" i="28" s="1"/>
  <c r="E76006" i="28" s="1"/>
  <c r="B75942" i="28"/>
  <c r="C75942" i="28" s="1"/>
  <c r="D75942" i="28" s="1"/>
  <c r="E75942" i="28" s="1"/>
  <c r="B75878" i="28"/>
  <c r="C75878" i="28" s="1"/>
  <c r="D75878" i="28" s="1"/>
  <c r="E75878" i="28" s="1"/>
  <c r="B75814" i="28"/>
  <c r="C75814" i="28" s="1"/>
  <c r="D75814" i="28" s="1"/>
  <c r="E75814" i="28" s="1"/>
  <c r="B75750" i="28"/>
  <c r="C75750" i="28" s="1"/>
  <c r="D75750" i="28" s="1"/>
  <c r="E75750" i="28" s="1"/>
  <c r="B78372" i="28"/>
  <c r="C78372" i="28" s="1"/>
  <c r="D78372" i="28" s="1"/>
  <c r="E78372" i="28" s="1"/>
  <c r="B77847" i="28"/>
  <c r="C77847" i="28" s="1"/>
  <c r="D77847" i="28" s="1"/>
  <c r="E77847" i="28" s="1"/>
  <c r="B77335" i="28"/>
  <c r="C77335" i="28" s="1"/>
  <c r="D77335" i="28" s="1"/>
  <c r="E77335" i="28" s="1"/>
  <c r="B77071" i="28"/>
  <c r="C77071" i="28" s="1"/>
  <c r="D77071" i="28" s="1"/>
  <c r="E77071" i="28" s="1"/>
  <c r="B76815" i="28"/>
  <c r="C76815" i="28" s="1"/>
  <c r="D76815" i="28" s="1"/>
  <c r="E76815" i="28" s="1"/>
  <c r="B76559" i="28"/>
  <c r="C76559" i="28" s="1"/>
  <c r="D76559" i="28" s="1"/>
  <c r="E76559" i="28" s="1"/>
  <c r="B76417" i="28"/>
  <c r="C76417" i="28" s="1"/>
  <c r="D76417" i="28" s="1"/>
  <c r="E76417" i="28" s="1"/>
  <c r="B76353" i="28"/>
  <c r="C76353" i="28" s="1"/>
  <c r="D76353" i="28" s="1"/>
  <c r="E76353" i="28" s="1"/>
  <c r="B76289" i="28"/>
  <c r="C76289" i="28" s="1"/>
  <c r="D76289" i="28" s="1"/>
  <c r="E76289" i="28" s="1"/>
  <c r="B76225" i="28"/>
  <c r="C76225" i="28" s="1"/>
  <c r="D76225" i="28" s="1"/>
  <c r="E76225" i="28" s="1"/>
  <c r="B76161" i="28"/>
  <c r="C76161" i="28" s="1"/>
  <c r="D76161" i="28" s="1"/>
  <c r="E76161" i="28" s="1"/>
  <c r="B76097" i="28"/>
  <c r="C76097" i="28" s="1"/>
  <c r="D76097" i="28" s="1"/>
  <c r="E76097" i="28" s="1"/>
  <c r="B76033" i="28"/>
  <c r="C76033" i="28" s="1"/>
  <c r="D76033" i="28" s="1"/>
  <c r="E76033" i="28" s="1"/>
  <c r="B75969" i="28"/>
  <c r="C75969" i="28" s="1"/>
  <c r="D75969" i="28" s="1"/>
  <c r="E75969" i="28" s="1"/>
  <c r="B75905" i="28"/>
  <c r="C75905" i="28" s="1"/>
  <c r="D75905" i="28" s="1"/>
  <c r="E75905" i="28" s="1"/>
  <c r="B75841" i="28"/>
  <c r="C75841" i="28" s="1"/>
  <c r="D75841" i="28" s="1"/>
  <c r="E75841" i="28" s="1"/>
  <c r="B75777" i="28"/>
  <c r="C75777" i="28" s="1"/>
  <c r="D75777" i="28" s="1"/>
  <c r="E75777" i="28" s="1"/>
  <c r="B75713" i="28"/>
  <c r="C75713" i="28" s="1"/>
  <c r="D75713" i="28" s="1"/>
  <c r="E75713" i="28" s="1"/>
  <c r="B75649" i="28"/>
  <c r="C75649" i="28" s="1"/>
  <c r="D75649" i="28" s="1"/>
  <c r="E75649" i="28" s="1"/>
  <c r="B75585" i="28"/>
  <c r="C75585" i="28" s="1"/>
  <c r="D75585" i="28" s="1"/>
  <c r="E75585" i="28" s="1"/>
  <c r="B75521" i="28"/>
  <c r="C75521" i="28" s="1"/>
  <c r="D75521" i="28" s="1"/>
  <c r="E75521" i="28" s="1"/>
  <c r="B75457" i="28"/>
  <c r="C75457" i="28" s="1"/>
  <c r="D75457" i="28" s="1"/>
  <c r="E75457" i="28" s="1"/>
  <c r="B75393" i="28"/>
  <c r="C75393" i="28" s="1"/>
  <c r="D75393" i="28" s="1"/>
  <c r="E75393" i="28" s="1"/>
  <c r="B75329" i="28"/>
  <c r="C75329" i="28" s="1"/>
  <c r="D75329" i="28" s="1"/>
  <c r="E75329" i="28" s="1"/>
  <c r="B75265" i="28"/>
  <c r="C75265" i="28" s="1"/>
  <c r="D75265" i="28" s="1"/>
  <c r="E75265" i="28" s="1"/>
  <c r="B75201" i="28"/>
  <c r="C75201" i="28" s="1"/>
  <c r="D75201" i="28" s="1"/>
  <c r="E75201" i="28" s="1"/>
  <c r="B75137" i="28"/>
  <c r="C75137" i="28" s="1"/>
  <c r="D75137" i="28" s="1"/>
  <c r="E75137" i="28" s="1"/>
  <c r="B75073" i="28"/>
  <c r="C75073" i="28" s="1"/>
  <c r="D75073" i="28" s="1"/>
  <c r="E75073" i="28" s="1"/>
  <c r="B75009" i="28"/>
  <c r="C75009" i="28" s="1"/>
  <c r="D75009" i="28" s="1"/>
  <c r="E75009" i="28" s="1"/>
  <c r="B74945" i="28"/>
  <c r="C74945" i="28" s="1"/>
  <c r="D74945" i="28" s="1"/>
  <c r="E74945" i="28" s="1"/>
  <c r="B74881" i="28"/>
  <c r="C74881" i="28" s="1"/>
  <c r="D74881" i="28" s="1"/>
  <c r="E74881" i="28" s="1"/>
  <c r="B74817" i="28"/>
  <c r="C74817" i="28" s="1"/>
  <c r="D74817" i="28" s="1"/>
  <c r="E74817" i="28" s="1"/>
  <c r="B78744" i="28"/>
  <c r="C78744" i="28" s="1"/>
  <c r="D78744" i="28" s="1"/>
  <c r="E78744" i="28" s="1"/>
  <c r="B77999" i="28"/>
  <c r="C77999" i="28" s="1"/>
  <c r="D77999" i="28" s="1"/>
  <c r="E77999" i="28" s="1"/>
  <c r="B77487" i="28"/>
  <c r="C77487" i="28" s="1"/>
  <c r="D77487" i="28" s="1"/>
  <c r="E77487" i="28" s="1"/>
  <c r="B77134" i="28"/>
  <c r="C77134" i="28" s="1"/>
  <c r="D77134" i="28" s="1"/>
  <c r="E77134" i="28" s="1"/>
  <c r="B76878" i="28"/>
  <c r="C76878" i="28" s="1"/>
  <c r="D76878" i="28" s="1"/>
  <c r="E76878" i="28" s="1"/>
  <c r="B76622" i="28"/>
  <c r="C76622" i="28" s="1"/>
  <c r="D76622" i="28" s="1"/>
  <c r="E76622" i="28" s="1"/>
  <c r="B76420" i="28"/>
  <c r="C76420" i="28" s="1"/>
  <c r="D76420" i="28" s="1"/>
  <c r="E76420" i="28" s="1"/>
  <c r="B76356" i="28"/>
  <c r="C76356" i="28" s="1"/>
  <c r="D76356" i="28" s="1"/>
  <c r="E76356" i="28" s="1"/>
  <c r="B76292" i="28"/>
  <c r="C76292" i="28" s="1"/>
  <c r="D76292" i="28" s="1"/>
  <c r="E76292" i="28" s="1"/>
  <c r="B76228" i="28"/>
  <c r="C76228" i="28" s="1"/>
  <c r="D76228" i="28" s="1"/>
  <c r="E76228" i="28" s="1"/>
  <c r="B76164" i="28"/>
  <c r="C76164" i="28" s="1"/>
  <c r="D76164" i="28" s="1"/>
  <c r="E76164" i="28" s="1"/>
  <c r="B78151" i="28"/>
  <c r="C78151" i="28" s="1"/>
  <c r="D78151" i="28" s="1"/>
  <c r="E78151" i="28" s="1"/>
  <c r="B77639" i="28"/>
  <c r="C77639" i="28" s="1"/>
  <c r="D77639" i="28" s="1"/>
  <c r="E77639" i="28" s="1"/>
  <c r="B77191" i="28"/>
  <c r="C77191" i="28" s="1"/>
  <c r="D77191" i="28" s="1"/>
  <c r="E77191" i="28" s="1"/>
  <c r="B76935" i="28"/>
  <c r="C76935" i="28" s="1"/>
  <c r="D76935" i="28" s="1"/>
  <c r="E76935" i="28" s="1"/>
  <c r="B76679" i="28"/>
  <c r="C76679" i="28" s="1"/>
  <c r="D76679" i="28" s="1"/>
  <c r="E76679" i="28" s="1"/>
  <c r="B76263" i="28"/>
  <c r="C76263" i="28" s="1"/>
  <c r="D76263" i="28" s="1"/>
  <c r="E76263" i="28" s="1"/>
  <c r="B75940" i="28"/>
  <c r="C75940" i="28" s="1"/>
  <c r="D75940" i="28" s="1"/>
  <c r="E75940" i="28" s="1"/>
  <c r="B75671" i="28"/>
  <c r="C75671" i="28" s="1"/>
  <c r="D75671" i="28" s="1"/>
  <c r="E75671" i="28" s="1"/>
  <c r="B75500" i="28"/>
  <c r="C75500" i="28" s="1"/>
  <c r="D75500" i="28" s="1"/>
  <c r="E75500" i="28" s="1"/>
  <c r="B75342" i="28"/>
  <c r="C75342" i="28" s="1"/>
  <c r="D75342" i="28" s="1"/>
  <c r="E75342" i="28" s="1"/>
  <c r="B75159" i="28"/>
  <c r="C75159" i="28" s="1"/>
  <c r="D75159" i="28" s="1"/>
  <c r="E75159" i="28" s="1"/>
  <c r="B74988" i="28"/>
  <c r="C74988" i="28" s="1"/>
  <c r="D74988" i="28" s="1"/>
  <c r="E74988" i="28" s="1"/>
  <c r="B74830" i="28"/>
  <c r="C74830" i="28" s="1"/>
  <c r="D74830" i="28" s="1"/>
  <c r="E74830" i="28" s="1"/>
  <c r="B74705" i="28"/>
  <c r="C74705" i="28" s="1"/>
  <c r="D74705" i="28" s="1"/>
  <c r="E74705" i="28" s="1"/>
  <c r="B74628" i="28"/>
  <c r="C74628" i="28" s="1"/>
  <c r="D74628" i="28" s="1"/>
  <c r="E74628" i="28" s="1"/>
  <c r="B74564" i="28"/>
  <c r="C74564" i="28" s="1"/>
  <c r="D74564" i="28" s="1"/>
  <c r="E74564" i="28" s="1"/>
  <c r="B74500" i="28"/>
  <c r="C74500" i="28" s="1"/>
  <c r="D74500" i="28" s="1"/>
  <c r="E74500" i="28" s="1"/>
  <c r="B74436" i="28"/>
  <c r="C74436" i="28" s="1"/>
  <c r="D74436" i="28" s="1"/>
  <c r="E74436" i="28" s="1"/>
  <c r="B74372" i="28"/>
  <c r="C74372" i="28" s="1"/>
  <c r="D74372" i="28" s="1"/>
  <c r="E74372" i="28" s="1"/>
  <c r="B74308" i="28"/>
  <c r="C74308" i="28" s="1"/>
  <c r="D74308" i="28" s="1"/>
  <c r="E74308" i="28" s="1"/>
  <c r="B74244" i="28"/>
  <c r="C74244" i="28" s="1"/>
  <c r="D74244" i="28" s="1"/>
  <c r="E74244" i="28" s="1"/>
  <c r="B74180" i="28"/>
  <c r="C74180" i="28" s="1"/>
  <c r="D74180" i="28" s="1"/>
  <c r="E74180" i="28" s="1"/>
  <c r="B74116" i="28"/>
  <c r="C74116" i="28" s="1"/>
  <c r="D74116" i="28" s="1"/>
  <c r="E74116" i="28" s="1"/>
  <c r="B74052" i="28"/>
  <c r="C74052" i="28" s="1"/>
  <c r="D74052" i="28" s="1"/>
  <c r="E74052" i="28" s="1"/>
  <c r="B73988" i="28"/>
  <c r="C73988" i="28" s="1"/>
  <c r="D73988" i="28" s="1"/>
  <c r="E73988" i="28" s="1"/>
  <c r="B73924" i="28"/>
  <c r="C73924" i="28" s="1"/>
  <c r="D73924" i="28" s="1"/>
  <c r="E73924" i="28" s="1"/>
  <c r="B73860" i="28"/>
  <c r="C73860" i="28" s="1"/>
  <c r="D73860" i="28" s="1"/>
  <c r="E73860" i="28" s="1"/>
  <c r="B73796" i="28"/>
  <c r="C73796" i="28" s="1"/>
  <c r="D73796" i="28" s="1"/>
  <c r="E73796" i="28" s="1"/>
  <c r="B73732" i="28"/>
  <c r="C73732" i="28" s="1"/>
  <c r="D73732" i="28" s="1"/>
  <c r="E73732" i="28" s="1"/>
  <c r="B73668" i="28"/>
  <c r="C73668" i="28" s="1"/>
  <c r="D73668" i="28" s="1"/>
  <c r="E73668" i="28" s="1"/>
  <c r="B73604" i="28"/>
  <c r="C73604" i="28" s="1"/>
  <c r="D73604" i="28" s="1"/>
  <c r="E73604" i="28" s="1"/>
  <c r="B73540" i="28"/>
  <c r="C73540" i="28" s="1"/>
  <c r="D73540" i="28" s="1"/>
  <c r="E73540" i="28" s="1"/>
  <c r="B73476" i="28"/>
  <c r="C73476" i="28" s="1"/>
  <c r="D73476" i="28" s="1"/>
  <c r="E73476" i="28" s="1"/>
  <c r="B73412" i="28"/>
  <c r="C73412" i="28" s="1"/>
  <c r="D73412" i="28" s="1"/>
  <c r="E73412" i="28" s="1"/>
  <c r="B73348" i="28"/>
  <c r="C73348" i="28" s="1"/>
  <c r="D73348" i="28" s="1"/>
  <c r="E73348" i="28" s="1"/>
  <c r="B73284" i="28"/>
  <c r="C73284" i="28" s="1"/>
  <c r="D73284" i="28" s="1"/>
  <c r="E73284" i="28" s="1"/>
  <c r="B73220" i="28"/>
  <c r="C73220" i="28" s="1"/>
  <c r="D73220" i="28" s="1"/>
  <c r="E73220" i="28" s="1"/>
  <c r="B73156" i="28"/>
  <c r="C73156" i="28" s="1"/>
  <c r="D73156" i="28" s="1"/>
  <c r="E73156" i="28" s="1"/>
  <c r="B73092" i="28"/>
  <c r="C73092" i="28" s="1"/>
  <c r="D73092" i="28" s="1"/>
  <c r="E73092" i="28" s="1"/>
  <c r="B76159" i="28"/>
  <c r="C76159" i="28" s="1"/>
  <c r="D76159" i="28" s="1"/>
  <c r="E76159" i="28" s="1"/>
  <c r="B75895" i="28"/>
  <c r="C75895" i="28" s="1"/>
  <c r="D75895" i="28" s="1"/>
  <c r="E75895" i="28" s="1"/>
  <c r="B75670" i="28"/>
  <c r="C75670" i="28" s="1"/>
  <c r="D75670" i="28" s="1"/>
  <c r="E75670" i="28" s="1"/>
  <c r="B75487" i="28"/>
  <c r="C75487" i="28" s="1"/>
  <c r="D75487" i="28" s="1"/>
  <c r="E75487" i="28" s="1"/>
  <c r="B75316" i="28"/>
  <c r="C75316" i="28" s="1"/>
  <c r="D75316" i="28" s="1"/>
  <c r="E75316" i="28" s="1"/>
  <c r="B75158" i="28"/>
  <c r="C75158" i="28" s="1"/>
  <c r="D75158" i="28" s="1"/>
  <c r="E75158" i="28" s="1"/>
  <c r="B74975" i="28"/>
  <c r="C74975" i="28" s="1"/>
  <c r="D74975" i="28" s="1"/>
  <c r="E74975" i="28" s="1"/>
  <c r="B74804" i="28"/>
  <c r="C74804" i="28" s="1"/>
  <c r="D74804" i="28" s="1"/>
  <c r="E74804" i="28" s="1"/>
  <c r="B74709" i="28"/>
  <c r="C74709" i="28" s="1"/>
  <c r="D74709" i="28" s="1"/>
  <c r="E74709" i="28" s="1"/>
  <c r="B74623" i="28"/>
  <c r="C74623" i="28" s="1"/>
  <c r="D74623" i="28" s="1"/>
  <c r="E74623" i="28" s="1"/>
  <c r="B74559" i="28"/>
  <c r="C74559" i="28" s="1"/>
  <c r="D74559" i="28" s="1"/>
  <c r="E74559" i="28" s="1"/>
  <c r="B74495" i="28"/>
  <c r="C74495" i="28" s="1"/>
  <c r="D74495" i="28" s="1"/>
  <c r="E74495" i="28" s="1"/>
  <c r="B74431" i="28"/>
  <c r="C74431" i="28" s="1"/>
  <c r="D74431" i="28" s="1"/>
  <c r="E74431" i="28" s="1"/>
  <c r="B74367" i="28"/>
  <c r="C74367" i="28" s="1"/>
  <c r="D74367" i="28" s="1"/>
  <c r="E74367" i="28" s="1"/>
  <c r="B74303" i="28"/>
  <c r="C74303" i="28" s="1"/>
  <c r="D74303" i="28" s="1"/>
  <c r="E74303" i="28" s="1"/>
  <c r="B74239" i="28"/>
  <c r="C74239" i="28" s="1"/>
  <c r="D74239" i="28" s="1"/>
  <c r="E74239" i="28" s="1"/>
  <c r="B74175" i="28"/>
  <c r="C74175" i="28" s="1"/>
  <c r="D74175" i="28" s="1"/>
  <c r="E74175" i="28" s="1"/>
  <c r="B74111" i="28"/>
  <c r="C74111" i="28" s="1"/>
  <c r="D74111" i="28" s="1"/>
  <c r="E74111" i="28" s="1"/>
  <c r="B74047" i="28"/>
  <c r="C74047" i="28" s="1"/>
  <c r="D74047" i="28" s="1"/>
  <c r="E74047" i="28" s="1"/>
  <c r="B73983" i="28"/>
  <c r="C73983" i="28" s="1"/>
  <c r="D73983" i="28" s="1"/>
  <c r="E73983" i="28" s="1"/>
  <c r="B73919" i="28"/>
  <c r="C73919" i="28" s="1"/>
  <c r="D73919" i="28" s="1"/>
  <c r="E73919" i="28" s="1"/>
  <c r="B73855" i="28"/>
  <c r="C73855" i="28" s="1"/>
  <c r="D73855" i="28" s="1"/>
  <c r="E73855" i="28" s="1"/>
  <c r="B73791" i="28"/>
  <c r="C73791" i="28" s="1"/>
  <c r="D73791" i="28" s="1"/>
  <c r="E73791" i="28" s="1"/>
  <c r="B73727" i="28"/>
  <c r="C73727" i="28" s="1"/>
  <c r="D73727" i="28" s="1"/>
  <c r="E73727" i="28" s="1"/>
  <c r="B73663" i="28"/>
  <c r="C73663" i="28" s="1"/>
  <c r="D73663" i="28" s="1"/>
  <c r="E73663" i="28" s="1"/>
  <c r="B73599" i="28"/>
  <c r="C73599" i="28" s="1"/>
  <c r="D73599" i="28" s="1"/>
  <c r="E73599" i="28" s="1"/>
  <c r="B73535" i="28"/>
  <c r="C73535" i="28" s="1"/>
  <c r="D73535" i="28" s="1"/>
  <c r="E73535" i="28" s="1"/>
  <c r="B73471" i="28"/>
  <c r="C73471" i="28" s="1"/>
  <c r="D73471" i="28" s="1"/>
  <c r="E73471" i="28" s="1"/>
  <c r="B73407" i="28"/>
  <c r="C73407" i="28" s="1"/>
  <c r="D73407" i="28" s="1"/>
  <c r="E73407" i="28" s="1"/>
  <c r="B73343" i="28"/>
  <c r="C73343" i="28" s="1"/>
  <c r="D73343" i="28" s="1"/>
  <c r="E73343" i="28" s="1"/>
  <c r="B73279" i="28"/>
  <c r="C73279" i="28" s="1"/>
  <c r="D73279" i="28" s="1"/>
  <c r="E73279" i="28" s="1"/>
  <c r="B73215" i="28"/>
  <c r="C73215" i="28" s="1"/>
  <c r="D73215" i="28" s="1"/>
  <c r="E73215" i="28" s="1"/>
  <c r="B73151" i="28"/>
  <c r="C73151" i="28" s="1"/>
  <c r="D73151" i="28" s="1"/>
  <c r="E73151" i="28" s="1"/>
  <c r="B73087" i="28"/>
  <c r="C73087" i="28" s="1"/>
  <c r="D73087" i="28" s="1"/>
  <c r="E73087" i="28" s="1"/>
  <c r="B73023" i="28"/>
  <c r="C73023" i="28" s="1"/>
  <c r="D73023" i="28" s="1"/>
  <c r="E73023" i="28" s="1"/>
  <c r="B72959" i="28"/>
  <c r="C72959" i="28" s="1"/>
  <c r="D72959" i="28" s="1"/>
  <c r="E72959" i="28" s="1"/>
  <c r="B72895" i="28"/>
  <c r="C72895" i="28" s="1"/>
  <c r="D72895" i="28" s="1"/>
  <c r="E72895" i="28" s="1"/>
  <c r="B72831" i="28"/>
  <c r="C72831" i="28" s="1"/>
  <c r="D72831" i="28" s="1"/>
  <c r="E72831" i="28" s="1"/>
  <c r="B76028" i="28"/>
  <c r="C76028" i="28" s="1"/>
  <c r="D76028" i="28" s="1"/>
  <c r="E76028" i="28" s="1"/>
  <c r="B75772" i="28"/>
  <c r="C75772" i="28" s="1"/>
  <c r="D75772" i="28" s="1"/>
  <c r="E75772" i="28" s="1"/>
  <c r="B75580" i="28"/>
  <c r="C75580" i="28" s="1"/>
  <c r="D75580" i="28" s="1"/>
  <c r="E75580" i="28" s="1"/>
  <c r="B75422" i="28"/>
  <c r="C75422" i="28" s="1"/>
  <c r="D75422" i="28" s="1"/>
  <c r="E75422" i="28" s="1"/>
  <c r="B75239" i="28"/>
  <c r="C75239" i="28" s="1"/>
  <c r="D75239" i="28" s="1"/>
  <c r="E75239" i="28" s="1"/>
  <c r="B75068" i="28"/>
  <c r="C75068" i="28" s="1"/>
  <c r="D75068" i="28" s="1"/>
  <c r="E75068" i="28" s="1"/>
  <c r="B74910" i="28"/>
  <c r="C74910" i="28" s="1"/>
  <c r="D74910" i="28" s="1"/>
  <c r="E74910" i="28" s="1"/>
  <c r="B74745" i="28"/>
  <c r="C74745" i="28" s="1"/>
  <c r="D74745" i="28" s="1"/>
  <c r="E74745" i="28" s="1"/>
  <c r="B74664" i="28"/>
  <c r="C74664" i="28" s="1"/>
  <c r="D74664" i="28" s="1"/>
  <c r="E74664" i="28" s="1"/>
  <c r="B74586" i="28"/>
  <c r="C74586" i="28" s="1"/>
  <c r="D74586" i="28" s="1"/>
  <c r="E74586" i="28" s="1"/>
  <c r="B74522" i="28"/>
  <c r="C74522" i="28" s="1"/>
  <c r="D74522" i="28" s="1"/>
  <c r="E74522" i="28" s="1"/>
  <c r="B74458" i="28"/>
  <c r="C74458" i="28" s="1"/>
  <c r="D74458" i="28" s="1"/>
  <c r="E74458" i="28" s="1"/>
  <c r="B74394" i="28"/>
  <c r="C74394" i="28" s="1"/>
  <c r="D74394" i="28" s="1"/>
  <c r="E74394" i="28" s="1"/>
  <c r="B74330" i="28"/>
  <c r="C74330" i="28" s="1"/>
  <c r="D74330" i="28" s="1"/>
  <c r="E74330" i="28" s="1"/>
  <c r="B74266" i="28"/>
  <c r="C74266" i="28" s="1"/>
  <c r="D74266" i="28" s="1"/>
  <c r="E74266" i="28" s="1"/>
  <c r="B74202" i="28"/>
  <c r="C74202" i="28" s="1"/>
  <c r="D74202" i="28" s="1"/>
  <c r="E74202" i="28" s="1"/>
  <c r="B74138" i="28"/>
  <c r="C74138" i="28" s="1"/>
  <c r="D74138" i="28" s="1"/>
  <c r="E74138" i="28" s="1"/>
  <c r="B74074" i="28"/>
  <c r="C74074" i="28" s="1"/>
  <c r="D74074" i="28" s="1"/>
  <c r="E74074" i="28" s="1"/>
  <c r="B74010" i="28"/>
  <c r="C74010" i="28" s="1"/>
  <c r="D74010" i="28" s="1"/>
  <c r="E74010" i="28" s="1"/>
  <c r="B73946" i="28"/>
  <c r="C73946" i="28" s="1"/>
  <c r="D73946" i="28" s="1"/>
  <c r="E73946" i="28" s="1"/>
  <c r="B73882" i="28"/>
  <c r="C73882" i="28" s="1"/>
  <c r="D73882" i="28" s="1"/>
  <c r="E73882" i="28" s="1"/>
  <c r="B73818" i="28"/>
  <c r="C73818" i="28" s="1"/>
  <c r="D73818" i="28" s="1"/>
  <c r="E73818" i="28" s="1"/>
  <c r="B73754" i="28"/>
  <c r="C73754" i="28" s="1"/>
  <c r="D73754" i="28" s="1"/>
  <c r="E73754" i="28" s="1"/>
  <c r="B73690" i="28"/>
  <c r="C73690" i="28" s="1"/>
  <c r="D73690" i="28" s="1"/>
  <c r="E73690" i="28" s="1"/>
  <c r="B73626" i="28"/>
  <c r="C73626" i="28" s="1"/>
  <c r="D73626" i="28" s="1"/>
  <c r="E73626" i="28" s="1"/>
  <c r="B73562" i="28"/>
  <c r="C73562" i="28" s="1"/>
  <c r="D73562" i="28" s="1"/>
  <c r="E73562" i="28" s="1"/>
  <c r="B73498" i="28"/>
  <c r="C73498" i="28" s="1"/>
  <c r="D73498" i="28" s="1"/>
  <c r="E73498" i="28" s="1"/>
  <c r="B73434" i="28"/>
  <c r="C73434" i="28" s="1"/>
  <c r="D73434" i="28" s="1"/>
  <c r="E73434" i="28" s="1"/>
  <c r="B76143" i="28"/>
  <c r="C76143" i="28" s="1"/>
  <c r="D76143" i="28" s="1"/>
  <c r="E76143" i="28" s="1"/>
  <c r="B75887" i="28"/>
  <c r="C75887" i="28" s="1"/>
  <c r="D75887" i="28" s="1"/>
  <c r="E75887" i="28" s="1"/>
  <c r="B75686" i="28"/>
  <c r="C75686" i="28" s="1"/>
  <c r="D75686" i="28" s="1"/>
  <c r="E75686" i="28" s="1"/>
  <c r="B75503" i="28"/>
  <c r="C75503" i="28" s="1"/>
  <c r="D75503" i="28" s="1"/>
  <c r="E75503" i="28" s="1"/>
  <c r="B75332" i="28"/>
  <c r="C75332" i="28" s="1"/>
  <c r="D75332" i="28" s="1"/>
  <c r="E75332" i="28" s="1"/>
  <c r="B75174" i="28"/>
  <c r="C75174" i="28" s="1"/>
  <c r="D75174" i="28" s="1"/>
  <c r="E75174" i="28" s="1"/>
  <c r="B74991" i="28"/>
  <c r="C74991" i="28" s="1"/>
  <c r="D74991" i="28" s="1"/>
  <c r="E74991" i="28" s="1"/>
  <c r="B74820" i="28"/>
  <c r="C74820" i="28" s="1"/>
  <c r="D74820" i="28" s="1"/>
  <c r="E74820" i="28" s="1"/>
  <c r="B74702" i="28"/>
  <c r="C74702" i="28" s="1"/>
  <c r="D74702" i="28" s="1"/>
  <c r="E74702" i="28" s="1"/>
  <c r="B74634" i="28"/>
  <c r="C74634" i="28" s="1"/>
  <c r="D74634" i="28" s="1"/>
  <c r="E74634" i="28" s="1"/>
  <c r="B74573" i="28"/>
  <c r="C74573" i="28" s="1"/>
  <c r="D74573" i="28" s="1"/>
  <c r="E74573" i="28" s="1"/>
  <c r="B74509" i="28"/>
  <c r="C74509" i="28" s="1"/>
  <c r="D74509" i="28" s="1"/>
  <c r="E74509" i="28" s="1"/>
  <c r="B74445" i="28"/>
  <c r="C74445" i="28" s="1"/>
  <c r="D74445" i="28" s="1"/>
  <c r="E74445" i="28" s="1"/>
  <c r="B74381" i="28"/>
  <c r="C74381" i="28" s="1"/>
  <c r="D74381" i="28" s="1"/>
  <c r="E74381" i="28" s="1"/>
  <c r="B74317" i="28"/>
  <c r="C74317" i="28" s="1"/>
  <c r="D74317" i="28" s="1"/>
  <c r="E74317" i="28" s="1"/>
  <c r="B74253" i="28"/>
  <c r="C74253" i="28" s="1"/>
  <c r="D74253" i="28" s="1"/>
  <c r="E74253" i="28" s="1"/>
  <c r="B74189" i="28"/>
  <c r="C74189" i="28" s="1"/>
  <c r="D74189" i="28" s="1"/>
  <c r="E74189" i="28" s="1"/>
  <c r="B74125" i="28"/>
  <c r="C74125" i="28" s="1"/>
  <c r="D74125" i="28" s="1"/>
  <c r="E74125" i="28" s="1"/>
  <c r="B74061" i="28"/>
  <c r="C74061" i="28" s="1"/>
  <c r="D74061" i="28" s="1"/>
  <c r="E74061" i="28" s="1"/>
  <c r="B73997" i="28"/>
  <c r="C73997" i="28" s="1"/>
  <c r="D73997" i="28" s="1"/>
  <c r="E73997" i="28" s="1"/>
  <c r="B73933" i="28"/>
  <c r="C73933" i="28" s="1"/>
  <c r="D73933" i="28" s="1"/>
  <c r="E73933" i="28" s="1"/>
  <c r="B73869" i="28"/>
  <c r="C73869" i="28" s="1"/>
  <c r="D73869" i="28" s="1"/>
  <c r="E73869" i="28" s="1"/>
  <c r="B73805" i="28"/>
  <c r="C73805" i="28" s="1"/>
  <c r="D73805" i="28" s="1"/>
  <c r="E73805" i="28" s="1"/>
  <c r="B73741" i="28"/>
  <c r="C73741" i="28" s="1"/>
  <c r="D73741" i="28" s="1"/>
  <c r="E73741" i="28" s="1"/>
  <c r="B73677" i="28"/>
  <c r="C73677" i="28" s="1"/>
  <c r="D73677" i="28" s="1"/>
  <c r="E73677" i="28" s="1"/>
  <c r="B73613" i="28"/>
  <c r="C73613" i="28" s="1"/>
  <c r="D73613" i="28" s="1"/>
  <c r="E73613" i="28" s="1"/>
  <c r="B73549" i="28"/>
  <c r="C73549" i="28" s="1"/>
  <c r="D73549" i="28" s="1"/>
  <c r="E73549" i="28" s="1"/>
  <c r="B73485" i="28"/>
  <c r="C73485" i="28" s="1"/>
  <c r="D73485" i="28" s="1"/>
  <c r="E73485" i="28" s="1"/>
  <c r="B73421" i="28"/>
  <c r="C73421" i="28" s="1"/>
  <c r="D73421" i="28" s="1"/>
  <c r="E73421" i="28" s="1"/>
  <c r="B73357" i="28"/>
  <c r="C73357" i="28" s="1"/>
  <c r="D73357" i="28" s="1"/>
  <c r="E73357" i="28" s="1"/>
  <c r="B73293" i="28"/>
  <c r="C73293" i="28" s="1"/>
  <c r="D73293" i="28" s="1"/>
  <c r="E73293" i="28" s="1"/>
  <c r="B73229" i="28"/>
  <c r="C73229" i="28" s="1"/>
  <c r="D73229" i="28" s="1"/>
  <c r="E73229" i="28" s="1"/>
  <c r="B73165" i="28"/>
  <c r="C73165" i="28" s="1"/>
  <c r="D73165" i="28" s="1"/>
  <c r="E73165" i="28" s="1"/>
  <c r="B73101" i="28"/>
  <c r="C73101" i="28" s="1"/>
  <c r="D73101" i="28" s="1"/>
  <c r="E73101" i="28" s="1"/>
  <c r="B73037" i="28"/>
  <c r="C73037" i="28" s="1"/>
  <c r="D73037" i="28" s="1"/>
  <c r="E73037" i="28" s="1"/>
  <c r="B72973" i="28"/>
  <c r="C72973" i="28" s="1"/>
  <c r="D72973" i="28" s="1"/>
  <c r="E72973" i="28" s="1"/>
  <c r="B72909" i="28"/>
  <c r="C72909" i="28" s="1"/>
  <c r="D72909" i="28" s="1"/>
  <c r="E72909" i="28" s="1"/>
  <c r="B72845" i="28"/>
  <c r="C72845" i="28" s="1"/>
  <c r="D72845" i="28" s="1"/>
  <c r="E72845" i="28" s="1"/>
  <c r="B72781" i="28"/>
  <c r="C72781" i="28" s="1"/>
  <c r="D72781" i="28" s="1"/>
  <c r="E72781" i="28" s="1"/>
  <c r="B72717" i="28"/>
  <c r="C72717" i="28" s="1"/>
  <c r="D72717" i="28" s="1"/>
  <c r="E72717" i="28" s="1"/>
  <c r="B72653" i="28"/>
  <c r="C72653" i="28" s="1"/>
  <c r="D72653" i="28" s="1"/>
  <c r="E72653" i="28" s="1"/>
  <c r="B72589" i="28"/>
  <c r="C72589" i="28" s="1"/>
  <c r="D72589" i="28" s="1"/>
  <c r="E72589" i="28" s="1"/>
  <c r="B72525" i="28"/>
  <c r="C72525" i="28" s="1"/>
  <c r="D72525" i="28" s="1"/>
  <c r="E72525" i="28" s="1"/>
  <c r="B72461" i="28"/>
  <c r="C72461" i="28" s="1"/>
  <c r="D72461" i="28" s="1"/>
  <c r="E72461" i="28" s="1"/>
  <c r="B76084" i="28"/>
  <c r="C76084" i="28" s="1"/>
  <c r="D76084" i="28" s="1"/>
  <c r="E76084" i="28" s="1"/>
  <c r="B75828" i="28"/>
  <c r="C75828" i="28" s="1"/>
  <c r="D75828" i="28" s="1"/>
  <c r="E75828" i="28" s="1"/>
  <c r="B75630" i="28"/>
  <c r="C75630" i="28" s="1"/>
  <c r="D75630" i="28" s="1"/>
  <c r="E75630" i="28" s="1"/>
  <c r="B75447" i="28"/>
  <c r="C75447" i="28" s="1"/>
  <c r="D75447" i="28" s="1"/>
  <c r="E75447" i="28" s="1"/>
  <c r="B75276" i="28"/>
  <c r="C75276" i="28" s="1"/>
  <c r="D75276" i="28" s="1"/>
  <c r="E75276" i="28" s="1"/>
  <c r="B75118" i="28"/>
  <c r="C75118" i="28" s="1"/>
  <c r="D75118" i="28" s="1"/>
  <c r="E75118" i="28" s="1"/>
  <c r="B74935" i="28"/>
  <c r="C74935" i="28" s="1"/>
  <c r="D74935" i="28" s="1"/>
  <c r="E74935" i="28" s="1"/>
  <c r="B74774" i="28"/>
  <c r="C74774" i="28" s="1"/>
  <c r="D74774" i="28" s="1"/>
  <c r="E74774" i="28" s="1"/>
  <c r="B74687" i="28"/>
  <c r="C74687" i="28" s="1"/>
  <c r="D74687" i="28" s="1"/>
  <c r="E74687" i="28" s="1"/>
  <c r="B74608" i="28"/>
  <c r="C74608" i="28" s="1"/>
  <c r="D74608" i="28" s="1"/>
  <c r="E74608" i="28" s="1"/>
  <c r="B74544" i="28"/>
  <c r="C74544" i="28" s="1"/>
  <c r="D74544" i="28" s="1"/>
  <c r="E74544" i="28" s="1"/>
  <c r="B74480" i="28"/>
  <c r="C74480" i="28" s="1"/>
  <c r="D74480" i="28" s="1"/>
  <c r="E74480" i="28" s="1"/>
  <c r="B74416" i="28"/>
  <c r="C74416" i="28" s="1"/>
  <c r="D74416" i="28" s="1"/>
  <c r="E74416" i="28" s="1"/>
  <c r="B74352" i="28"/>
  <c r="C74352" i="28" s="1"/>
  <c r="D74352" i="28" s="1"/>
  <c r="E74352" i="28" s="1"/>
  <c r="B74288" i="28"/>
  <c r="C74288" i="28" s="1"/>
  <c r="D74288" i="28" s="1"/>
  <c r="E74288" i="28" s="1"/>
  <c r="B74224" i="28"/>
  <c r="C74224" i="28" s="1"/>
  <c r="D74224" i="28" s="1"/>
  <c r="E74224" i="28" s="1"/>
  <c r="B74160" i="28"/>
  <c r="C74160" i="28" s="1"/>
  <c r="D74160" i="28" s="1"/>
  <c r="E74160" i="28" s="1"/>
  <c r="B74096" i="28"/>
  <c r="C74096" i="28" s="1"/>
  <c r="D74096" i="28" s="1"/>
  <c r="E74096" i="28" s="1"/>
  <c r="B74032" i="28"/>
  <c r="C74032" i="28" s="1"/>
  <c r="D74032" i="28" s="1"/>
  <c r="E74032" i="28" s="1"/>
  <c r="B73968" i="28"/>
  <c r="C73968" i="28" s="1"/>
  <c r="D73968" i="28" s="1"/>
  <c r="E73968" i="28" s="1"/>
  <c r="B73904" i="28"/>
  <c r="C73904" i="28" s="1"/>
  <c r="D73904" i="28" s="1"/>
  <c r="E73904" i="28" s="1"/>
  <c r="B73840" i="28"/>
  <c r="C73840" i="28" s="1"/>
  <c r="D73840" i="28" s="1"/>
  <c r="E73840" i="28" s="1"/>
  <c r="B73776" i="28"/>
  <c r="C73776" i="28" s="1"/>
  <c r="D73776" i="28" s="1"/>
  <c r="E73776" i="28" s="1"/>
  <c r="B73712" i="28"/>
  <c r="C73712" i="28" s="1"/>
  <c r="D73712" i="28" s="1"/>
  <c r="E73712" i="28" s="1"/>
  <c r="B73648" i="28"/>
  <c r="C73648" i="28" s="1"/>
  <c r="D73648" i="28" s="1"/>
  <c r="E73648" i="28" s="1"/>
  <c r="B73584" i="28"/>
  <c r="C73584" i="28" s="1"/>
  <c r="D73584" i="28" s="1"/>
  <c r="E73584" i="28" s="1"/>
  <c r="B73520" i="28"/>
  <c r="C73520" i="28" s="1"/>
  <c r="D73520" i="28" s="1"/>
  <c r="E73520" i="28" s="1"/>
  <c r="B73456" i="28"/>
  <c r="C73456" i="28" s="1"/>
  <c r="D73456" i="28" s="1"/>
  <c r="E73456" i="28" s="1"/>
  <c r="B73392" i="28"/>
  <c r="C73392" i="28" s="1"/>
  <c r="D73392" i="28" s="1"/>
  <c r="E73392" i="28" s="1"/>
  <c r="B76071" i="28"/>
  <c r="C76071" i="28" s="1"/>
  <c r="D76071" i="28" s="1"/>
  <c r="E76071" i="28" s="1"/>
  <c r="B75815" i="28"/>
  <c r="C75815" i="28" s="1"/>
  <c r="D75815" i="28" s="1"/>
  <c r="E75815" i="28" s="1"/>
  <c r="B75604" i="28"/>
  <c r="C75604" i="28" s="1"/>
  <c r="D75604" i="28" s="1"/>
  <c r="E75604" i="28" s="1"/>
  <c r="B75446" i="28"/>
  <c r="C75446" i="28" s="1"/>
  <c r="D75446" i="28" s="1"/>
  <c r="E75446" i="28" s="1"/>
  <c r="B75263" i="28"/>
  <c r="C75263" i="28" s="1"/>
  <c r="D75263" i="28" s="1"/>
  <c r="E75263" i="28" s="1"/>
  <c r="B75092" i="28"/>
  <c r="C75092" i="28" s="1"/>
  <c r="D75092" i="28" s="1"/>
  <c r="E75092" i="28" s="1"/>
  <c r="B74934" i="28"/>
  <c r="C74934" i="28" s="1"/>
  <c r="D74934" i="28" s="1"/>
  <c r="E74934" i="28" s="1"/>
  <c r="B74780" i="28"/>
  <c r="C74780" i="28" s="1"/>
  <c r="D74780" i="28" s="1"/>
  <c r="E74780" i="28" s="1"/>
  <c r="B74693" i="28"/>
  <c r="C74693" i="28" s="1"/>
  <c r="D74693" i="28" s="1"/>
  <c r="E74693" i="28" s="1"/>
  <c r="B74611" i="28"/>
  <c r="C74611" i="28" s="1"/>
  <c r="D74611" i="28" s="1"/>
  <c r="E74611" i="28" s="1"/>
  <c r="B74547" i="28"/>
  <c r="C74547" i="28" s="1"/>
  <c r="D74547" i="28" s="1"/>
  <c r="E74547" i="28" s="1"/>
  <c r="B74483" i="28"/>
  <c r="C74483" i="28" s="1"/>
  <c r="D74483" i="28" s="1"/>
  <c r="E74483" i="28" s="1"/>
  <c r="B74419" i="28"/>
  <c r="C74419" i="28" s="1"/>
  <c r="D74419" i="28" s="1"/>
  <c r="E74419" i="28" s="1"/>
  <c r="B74355" i="28"/>
  <c r="C74355" i="28" s="1"/>
  <c r="D74355" i="28" s="1"/>
  <c r="E74355" i="28" s="1"/>
  <c r="B74291" i="28"/>
  <c r="C74291" i="28" s="1"/>
  <c r="D74291" i="28" s="1"/>
  <c r="E74291" i="28" s="1"/>
  <c r="B74227" i="28"/>
  <c r="C74227" i="28" s="1"/>
  <c r="D74227" i="28" s="1"/>
  <c r="E74227" i="28" s="1"/>
  <c r="B74163" i="28"/>
  <c r="C74163" i="28" s="1"/>
  <c r="D74163" i="28" s="1"/>
  <c r="E74163" i="28" s="1"/>
  <c r="B74099" i="28"/>
  <c r="C74099" i="28" s="1"/>
  <c r="D74099" i="28" s="1"/>
  <c r="E74099" i="28" s="1"/>
  <c r="B74035" i="28"/>
  <c r="C74035" i="28" s="1"/>
  <c r="D74035" i="28" s="1"/>
  <c r="E74035" i="28" s="1"/>
  <c r="B73971" i="28"/>
  <c r="C73971" i="28" s="1"/>
  <c r="D73971" i="28" s="1"/>
  <c r="E73971" i="28" s="1"/>
  <c r="B73907" i="28"/>
  <c r="C73907" i="28" s="1"/>
  <c r="D73907" i="28" s="1"/>
  <c r="E73907" i="28" s="1"/>
  <c r="B73843" i="28"/>
  <c r="C73843" i="28" s="1"/>
  <c r="D73843" i="28" s="1"/>
  <c r="E73843" i="28" s="1"/>
  <c r="B73779" i="28"/>
  <c r="C73779" i="28" s="1"/>
  <c r="D73779" i="28" s="1"/>
  <c r="E73779" i="28" s="1"/>
  <c r="B73715" i="28"/>
  <c r="C73715" i="28" s="1"/>
  <c r="D73715" i="28" s="1"/>
  <c r="E73715" i="28" s="1"/>
  <c r="B73651" i="28"/>
  <c r="C73651" i="28" s="1"/>
  <c r="D73651" i="28" s="1"/>
  <c r="E73651" i="28" s="1"/>
  <c r="B73587" i="28"/>
  <c r="C73587" i="28" s="1"/>
  <c r="D73587" i="28" s="1"/>
  <c r="E73587" i="28" s="1"/>
  <c r="B73523" i="28"/>
  <c r="C73523" i="28" s="1"/>
  <c r="D73523" i="28" s="1"/>
  <c r="E73523" i="28" s="1"/>
  <c r="B73459" i="28"/>
  <c r="C73459" i="28" s="1"/>
  <c r="D73459" i="28" s="1"/>
  <c r="E73459" i="28" s="1"/>
  <c r="B73395" i="28"/>
  <c r="C73395" i="28" s="1"/>
  <c r="D73395" i="28" s="1"/>
  <c r="E73395" i="28" s="1"/>
  <c r="B73331" i="28"/>
  <c r="C73331" i="28" s="1"/>
  <c r="D73331" i="28" s="1"/>
  <c r="E73331" i="28" s="1"/>
  <c r="B73267" i="28"/>
  <c r="C73267" i="28" s="1"/>
  <c r="D73267" i="28" s="1"/>
  <c r="E73267" i="28" s="1"/>
  <c r="B73203" i="28"/>
  <c r="C73203" i="28" s="1"/>
  <c r="D73203" i="28" s="1"/>
  <c r="E73203" i="28" s="1"/>
  <c r="B73139" i="28"/>
  <c r="C73139" i="28" s="1"/>
  <c r="D73139" i="28" s="1"/>
  <c r="E73139" i="28" s="1"/>
  <c r="B73075" i="28"/>
  <c r="C73075" i="28" s="1"/>
  <c r="D73075" i="28" s="1"/>
  <c r="E73075" i="28" s="1"/>
  <c r="B73011" i="28"/>
  <c r="C73011" i="28" s="1"/>
  <c r="D73011" i="28" s="1"/>
  <c r="E73011" i="28" s="1"/>
  <c r="B72947" i="28"/>
  <c r="C72947" i="28" s="1"/>
  <c r="D72947" i="28" s="1"/>
  <c r="E72947" i="28" s="1"/>
  <c r="B72883" i="28"/>
  <c r="C72883" i="28" s="1"/>
  <c r="D72883" i="28" s="1"/>
  <c r="E72883" i="28" s="1"/>
  <c r="B76433" i="28"/>
  <c r="C76433" i="28" s="1"/>
  <c r="D76433" i="28" s="1"/>
  <c r="E76433" i="28" s="1"/>
  <c r="B76076" i="28"/>
  <c r="C76076" i="28" s="1"/>
  <c r="D76076" i="28" s="1"/>
  <c r="E76076" i="28" s="1"/>
  <c r="B75820" i="28"/>
  <c r="C75820" i="28" s="1"/>
  <c r="D75820" i="28" s="1"/>
  <c r="E75820" i="28" s="1"/>
  <c r="B75646" i="28"/>
  <c r="C75646" i="28" s="1"/>
  <c r="D75646" i="28" s="1"/>
  <c r="E75646" i="28" s="1"/>
  <c r="B75463" i="28"/>
  <c r="C75463" i="28" s="1"/>
  <c r="D75463" i="28" s="1"/>
  <c r="E75463" i="28" s="1"/>
  <c r="B75292" i="28"/>
  <c r="C75292" i="28" s="1"/>
  <c r="D75292" i="28" s="1"/>
  <c r="E75292" i="28" s="1"/>
  <c r="B75134" i="28"/>
  <c r="C75134" i="28" s="1"/>
  <c r="D75134" i="28" s="1"/>
  <c r="E75134" i="28" s="1"/>
  <c r="B74951" i="28"/>
  <c r="C74951" i="28" s="1"/>
  <c r="D74951" i="28" s="1"/>
  <c r="E74951" i="28" s="1"/>
  <c r="B74799" i="28"/>
  <c r="C74799" i="28" s="1"/>
  <c r="D74799" i="28" s="1"/>
  <c r="E74799" i="28" s="1"/>
  <c r="B74712" i="28"/>
  <c r="C74712" i="28" s="1"/>
  <c r="D74712" i="28" s="1"/>
  <c r="E74712" i="28" s="1"/>
  <c r="B74622" i="28"/>
  <c r="C74622" i="28" s="1"/>
  <c r="D74622" i="28" s="1"/>
  <c r="E74622" i="28" s="1"/>
  <c r="B74558" i="28"/>
  <c r="C74558" i="28" s="1"/>
  <c r="D74558" i="28" s="1"/>
  <c r="E74558" i="28" s="1"/>
  <c r="B74494" i="28"/>
  <c r="C74494" i="28" s="1"/>
  <c r="D74494" i="28" s="1"/>
  <c r="E74494" i="28" s="1"/>
  <c r="B74430" i="28"/>
  <c r="C74430" i="28" s="1"/>
  <c r="D74430" i="28" s="1"/>
  <c r="E74430" i="28" s="1"/>
  <c r="B74366" i="28"/>
  <c r="C74366" i="28" s="1"/>
  <c r="D74366" i="28" s="1"/>
  <c r="E74366" i="28" s="1"/>
  <c r="B74302" i="28"/>
  <c r="C74302" i="28" s="1"/>
  <c r="D74302" i="28" s="1"/>
  <c r="E74302" i="28" s="1"/>
  <c r="B74238" i="28"/>
  <c r="C74238" i="28" s="1"/>
  <c r="D74238" i="28" s="1"/>
  <c r="E74238" i="28" s="1"/>
  <c r="B74174" i="28"/>
  <c r="C74174" i="28" s="1"/>
  <c r="D74174" i="28" s="1"/>
  <c r="E74174" i="28" s="1"/>
  <c r="B74110" i="28"/>
  <c r="C74110" i="28" s="1"/>
  <c r="D74110" i="28" s="1"/>
  <c r="E74110" i="28" s="1"/>
  <c r="B74046" i="28"/>
  <c r="C74046" i="28" s="1"/>
  <c r="D74046" i="28" s="1"/>
  <c r="E74046" i="28" s="1"/>
  <c r="B73982" i="28"/>
  <c r="C73982" i="28" s="1"/>
  <c r="D73982" i="28" s="1"/>
  <c r="E73982" i="28" s="1"/>
  <c r="B73918" i="28"/>
  <c r="C73918" i="28" s="1"/>
  <c r="D73918" i="28" s="1"/>
  <c r="E73918" i="28" s="1"/>
  <c r="B73854" i="28"/>
  <c r="C73854" i="28" s="1"/>
  <c r="D73854" i="28" s="1"/>
  <c r="E73854" i="28" s="1"/>
  <c r="B73790" i="28"/>
  <c r="C73790" i="28" s="1"/>
  <c r="D73790" i="28" s="1"/>
  <c r="E73790" i="28" s="1"/>
  <c r="B73726" i="28"/>
  <c r="C73726" i="28" s="1"/>
  <c r="D73726" i="28" s="1"/>
  <c r="E73726" i="28" s="1"/>
  <c r="B73662" i="28"/>
  <c r="C73662" i="28" s="1"/>
  <c r="D73662" i="28" s="1"/>
  <c r="E73662" i="28" s="1"/>
  <c r="B73598" i="28"/>
  <c r="C73598" i="28" s="1"/>
  <c r="D73598" i="28" s="1"/>
  <c r="E73598" i="28" s="1"/>
  <c r="B73534" i="28"/>
  <c r="C73534" i="28" s="1"/>
  <c r="D73534" i="28" s="1"/>
  <c r="E73534" i="28" s="1"/>
  <c r="B73470" i="28"/>
  <c r="C73470" i="28" s="1"/>
  <c r="D73470" i="28" s="1"/>
  <c r="E73470" i="28" s="1"/>
  <c r="B73406" i="28"/>
  <c r="C73406" i="28" s="1"/>
  <c r="D73406" i="28" s="1"/>
  <c r="E73406" i="28" s="1"/>
  <c r="B73342" i="28"/>
  <c r="C73342" i="28" s="1"/>
  <c r="D73342" i="28" s="1"/>
  <c r="E73342" i="28" s="1"/>
  <c r="B73278" i="28"/>
  <c r="C73278" i="28" s="1"/>
  <c r="D73278" i="28" s="1"/>
  <c r="E73278" i="28" s="1"/>
  <c r="B73214" i="28"/>
  <c r="C73214" i="28" s="1"/>
  <c r="D73214" i="28" s="1"/>
  <c r="E73214" i="28" s="1"/>
  <c r="B73150" i="28"/>
  <c r="C73150" i="28" s="1"/>
  <c r="D73150" i="28" s="1"/>
  <c r="E73150" i="28" s="1"/>
  <c r="B73086" i="28"/>
  <c r="C73086" i="28" s="1"/>
  <c r="D73086" i="28" s="1"/>
  <c r="E73086" i="28" s="1"/>
  <c r="B76127" i="28"/>
  <c r="C76127" i="28" s="1"/>
  <c r="D76127" i="28" s="1"/>
  <c r="E76127" i="28" s="1"/>
  <c r="B75871" i="28"/>
  <c r="C75871" i="28" s="1"/>
  <c r="D75871" i="28" s="1"/>
  <c r="E75871" i="28" s="1"/>
  <c r="B75654" i="28"/>
  <c r="C75654" i="28" s="1"/>
  <c r="D75654" i="28" s="1"/>
  <c r="E75654" i="28" s="1"/>
  <c r="B75471" i="28"/>
  <c r="C75471" i="28" s="1"/>
  <c r="D75471" i="28" s="1"/>
  <c r="E75471" i="28" s="1"/>
  <c r="B75300" i="28"/>
  <c r="C75300" i="28" s="1"/>
  <c r="D75300" i="28" s="1"/>
  <c r="E75300" i="28" s="1"/>
  <c r="B75142" i="28"/>
  <c r="C75142" i="28" s="1"/>
  <c r="D75142" i="28" s="1"/>
  <c r="E75142" i="28" s="1"/>
  <c r="B74959" i="28"/>
  <c r="C74959" i="28" s="1"/>
  <c r="D74959" i="28" s="1"/>
  <c r="E74959" i="28" s="1"/>
  <c r="B74792" i="28"/>
  <c r="C74792" i="28" s="1"/>
  <c r="D74792" i="28" s="1"/>
  <c r="E74792" i="28" s="1"/>
  <c r="B74686" i="28"/>
  <c r="C74686" i="28" s="1"/>
  <c r="D74686" i="28" s="1"/>
  <c r="E74686" i="28" s="1"/>
  <c r="B74617" i="28"/>
  <c r="C74617" i="28" s="1"/>
  <c r="D74617" i="28" s="1"/>
  <c r="E74617" i="28" s="1"/>
  <c r="B74553" i="28"/>
  <c r="C74553" i="28" s="1"/>
  <c r="D74553" i="28" s="1"/>
  <c r="E74553" i="28" s="1"/>
  <c r="B74489" i="28"/>
  <c r="C74489" i="28" s="1"/>
  <c r="D74489" i="28" s="1"/>
  <c r="E74489" i="28" s="1"/>
  <c r="B74425" i="28"/>
  <c r="C74425" i="28" s="1"/>
  <c r="D74425" i="28" s="1"/>
  <c r="E74425" i="28" s="1"/>
  <c r="B74361" i="28"/>
  <c r="C74361" i="28" s="1"/>
  <c r="D74361" i="28" s="1"/>
  <c r="E74361" i="28" s="1"/>
  <c r="B74297" i="28"/>
  <c r="C74297" i="28" s="1"/>
  <c r="D74297" i="28" s="1"/>
  <c r="E74297" i="28" s="1"/>
  <c r="B74233" i="28"/>
  <c r="C74233" i="28" s="1"/>
  <c r="D74233" i="28" s="1"/>
  <c r="E74233" i="28" s="1"/>
  <c r="B74169" i="28"/>
  <c r="C74169" i="28" s="1"/>
  <c r="D74169" i="28" s="1"/>
  <c r="E74169" i="28" s="1"/>
  <c r="B74105" i="28"/>
  <c r="C74105" i="28" s="1"/>
  <c r="D74105" i="28" s="1"/>
  <c r="E74105" i="28" s="1"/>
  <c r="B74041" i="28"/>
  <c r="C74041" i="28" s="1"/>
  <c r="D74041" i="28" s="1"/>
  <c r="E74041" i="28" s="1"/>
  <c r="B73977" i="28"/>
  <c r="C73977" i="28" s="1"/>
  <c r="D73977" i="28" s="1"/>
  <c r="E73977" i="28" s="1"/>
  <c r="B73913" i="28"/>
  <c r="C73913" i="28" s="1"/>
  <c r="D73913" i="28" s="1"/>
  <c r="E73913" i="28" s="1"/>
  <c r="B73849" i="28"/>
  <c r="C73849" i="28" s="1"/>
  <c r="D73849" i="28" s="1"/>
  <c r="E73849" i="28" s="1"/>
  <c r="B73785" i="28"/>
  <c r="C73785" i="28" s="1"/>
  <c r="D73785" i="28" s="1"/>
  <c r="E73785" i="28" s="1"/>
  <c r="B73721" i="28"/>
  <c r="C73721" i="28" s="1"/>
  <c r="D73721" i="28" s="1"/>
  <c r="E73721" i="28" s="1"/>
  <c r="B73657" i="28"/>
  <c r="C73657" i="28" s="1"/>
  <c r="D73657" i="28" s="1"/>
  <c r="E73657" i="28" s="1"/>
  <c r="B73593" i="28"/>
  <c r="C73593" i="28" s="1"/>
  <c r="D73593" i="28" s="1"/>
  <c r="E73593" i="28" s="1"/>
  <c r="B73529" i="28"/>
  <c r="C73529" i="28" s="1"/>
  <c r="D73529" i="28" s="1"/>
  <c r="E73529" i="28" s="1"/>
  <c r="B73465" i="28"/>
  <c r="C73465" i="28" s="1"/>
  <c r="D73465" i="28" s="1"/>
  <c r="E73465" i="28" s="1"/>
  <c r="B73401" i="28"/>
  <c r="C73401" i="28" s="1"/>
  <c r="D73401" i="28" s="1"/>
  <c r="E73401" i="28" s="1"/>
  <c r="B73337" i="28"/>
  <c r="C73337" i="28" s="1"/>
  <c r="D73337" i="28" s="1"/>
  <c r="E73337" i="28" s="1"/>
  <c r="B73273" i="28"/>
  <c r="C73273" i="28" s="1"/>
  <c r="D73273" i="28" s="1"/>
  <c r="E73273" i="28" s="1"/>
  <c r="B73209" i="28"/>
  <c r="C73209" i="28" s="1"/>
  <c r="D73209" i="28" s="1"/>
  <c r="E73209" i="28" s="1"/>
  <c r="B73145" i="28"/>
  <c r="C73145" i="28" s="1"/>
  <c r="D73145" i="28" s="1"/>
  <c r="E73145" i="28" s="1"/>
  <c r="B73081" i="28"/>
  <c r="C73081" i="28" s="1"/>
  <c r="D73081" i="28" s="1"/>
  <c r="E73081" i="28" s="1"/>
  <c r="B73017" i="28"/>
  <c r="C73017" i="28" s="1"/>
  <c r="D73017" i="28" s="1"/>
  <c r="E73017" i="28" s="1"/>
  <c r="B72953" i="28"/>
  <c r="C72953" i="28" s="1"/>
  <c r="D72953" i="28" s="1"/>
  <c r="E72953" i="28" s="1"/>
  <c r="B72889" i="28"/>
  <c r="C72889" i="28" s="1"/>
  <c r="D72889" i="28" s="1"/>
  <c r="E72889" i="28" s="1"/>
  <c r="B72825" i="28"/>
  <c r="C72825" i="28" s="1"/>
  <c r="D72825" i="28" s="1"/>
  <c r="E72825" i="28" s="1"/>
  <c r="B72761" i="28"/>
  <c r="C72761" i="28" s="1"/>
  <c r="D72761" i="28" s="1"/>
  <c r="E72761" i="28" s="1"/>
  <c r="B72697" i="28"/>
  <c r="C72697" i="28" s="1"/>
  <c r="D72697" i="28" s="1"/>
  <c r="E72697" i="28" s="1"/>
  <c r="B72633" i="28"/>
  <c r="C72633" i="28" s="1"/>
  <c r="D72633" i="28" s="1"/>
  <c r="E72633" i="28" s="1"/>
  <c r="B72569" i="28"/>
  <c r="C72569" i="28" s="1"/>
  <c r="D72569" i="28" s="1"/>
  <c r="E72569" i="28" s="1"/>
  <c r="B72505" i="28"/>
  <c r="C72505" i="28" s="1"/>
  <c r="D72505" i="28" s="1"/>
  <c r="E72505" i="28" s="1"/>
  <c r="B73378" i="28"/>
  <c r="C73378" i="28" s="1"/>
  <c r="D73378" i="28" s="1"/>
  <c r="E73378" i="28" s="1"/>
  <c r="B73122" i="28"/>
  <c r="C73122" i="28" s="1"/>
  <c r="D73122" i="28" s="1"/>
  <c r="E73122" i="28" s="1"/>
  <c r="B72968" i="28"/>
  <c r="C72968" i="28" s="1"/>
  <c r="D72968" i="28" s="1"/>
  <c r="E72968" i="28" s="1"/>
  <c r="B72840" i="28"/>
  <c r="C72840" i="28" s="1"/>
  <c r="D72840" i="28" s="1"/>
  <c r="E72840" i="28" s="1"/>
  <c r="B72743" i="28"/>
  <c r="C72743" i="28" s="1"/>
  <c r="D72743" i="28" s="1"/>
  <c r="E72743" i="28" s="1"/>
  <c r="B72662" i="28"/>
  <c r="C72662" i="28" s="1"/>
  <c r="D72662" i="28" s="1"/>
  <c r="E72662" i="28" s="1"/>
  <c r="B72568" i="28"/>
  <c r="C72568" i="28" s="1"/>
  <c r="D72568" i="28" s="1"/>
  <c r="E72568" i="28" s="1"/>
  <c r="B72487" i="28"/>
  <c r="C72487" i="28" s="1"/>
  <c r="D72487" i="28" s="1"/>
  <c r="E72487" i="28" s="1"/>
  <c r="B72420" i="28"/>
  <c r="C72420" i="28" s="1"/>
  <c r="D72420" i="28" s="1"/>
  <c r="E72420" i="28" s="1"/>
  <c r="B72356" i="28"/>
  <c r="C72356" i="28" s="1"/>
  <c r="D72356" i="28" s="1"/>
  <c r="E72356" i="28" s="1"/>
  <c r="B72292" i="28"/>
  <c r="C72292" i="28" s="1"/>
  <c r="D72292" i="28" s="1"/>
  <c r="E72292" i="28" s="1"/>
  <c r="B72228" i="28"/>
  <c r="C72228" i="28" s="1"/>
  <c r="D72228" i="28" s="1"/>
  <c r="E72228" i="28" s="1"/>
  <c r="B72164" i="28"/>
  <c r="C72164" i="28" s="1"/>
  <c r="D72164" i="28" s="1"/>
  <c r="E72164" i="28" s="1"/>
  <c r="B72100" i="28"/>
  <c r="C72100" i="28" s="1"/>
  <c r="D72100" i="28" s="1"/>
  <c r="E72100" i="28" s="1"/>
  <c r="B72036" i="28"/>
  <c r="C72036" i="28" s="1"/>
  <c r="D72036" i="28" s="1"/>
  <c r="E72036" i="28" s="1"/>
  <c r="B71972" i="28"/>
  <c r="C71972" i="28" s="1"/>
  <c r="D71972" i="28" s="1"/>
  <c r="E71972" i="28" s="1"/>
  <c r="B71908" i="28"/>
  <c r="C71908" i="28" s="1"/>
  <c r="D71908" i="28" s="1"/>
  <c r="E71908" i="28" s="1"/>
  <c r="B71844" i="28"/>
  <c r="C71844" i="28" s="1"/>
  <c r="D71844" i="28" s="1"/>
  <c r="E71844" i="28" s="1"/>
  <c r="B71780" i="28"/>
  <c r="C71780" i="28" s="1"/>
  <c r="D71780" i="28" s="1"/>
  <c r="E71780" i="28" s="1"/>
  <c r="B71716" i="28"/>
  <c r="C71716" i="28" s="1"/>
  <c r="D71716" i="28" s="1"/>
  <c r="E71716" i="28" s="1"/>
  <c r="B71652" i="28"/>
  <c r="C71652" i="28" s="1"/>
  <c r="D71652" i="28" s="1"/>
  <c r="E71652" i="28" s="1"/>
  <c r="B71588" i="28"/>
  <c r="C71588" i="28" s="1"/>
  <c r="D71588" i="28" s="1"/>
  <c r="E71588" i="28" s="1"/>
  <c r="B71524" i="28"/>
  <c r="C71524" i="28" s="1"/>
  <c r="D71524" i="28" s="1"/>
  <c r="E71524" i="28" s="1"/>
  <c r="B71460" i="28"/>
  <c r="C71460" i="28" s="1"/>
  <c r="D71460" i="28" s="1"/>
  <c r="E71460" i="28" s="1"/>
  <c r="B71396" i="28"/>
  <c r="C71396" i="28" s="1"/>
  <c r="D71396" i="28" s="1"/>
  <c r="E71396" i="28" s="1"/>
  <c r="B71332" i="28"/>
  <c r="C71332" i="28" s="1"/>
  <c r="D71332" i="28" s="1"/>
  <c r="E71332" i="28" s="1"/>
  <c r="B71268" i="28"/>
  <c r="C71268" i="28" s="1"/>
  <c r="D71268" i="28" s="1"/>
  <c r="E71268" i="28" s="1"/>
  <c r="B71204" i="28"/>
  <c r="C71204" i="28" s="1"/>
  <c r="D71204" i="28" s="1"/>
  <c r="E71204" i="28" s="1"/>
  <c r="B71140" i="28"/>
  <c r="C71140" i="28" s="1"/>
  <c r="D71140" i="28" s="1"/>
  <c r="E71140" i="28" s="1"/>
  <c r="B71076" i="28"/>
  <c r="C71076" i="28" s="1"/>
  <c r="D71076" i="28" s="1"/>
  <c r="E71076" i="28" s="1"/>
  <c r="B71012" i="28"/>
  <c r="C71012" i="28" s="1"/>
  <c r="D71012" i="28" s="1"/>
  <c r="E71012" i="28" s="1"/>
  <c r="B70948" i="28"/>
  <c r="C70948" i="28" s="1"/>
  <c r="D70948" i="28" s="1"/>
  <c r="E70948" i="28" s="1"/>
  <c r="B70884" i="28"/>
  <c r="C70884" i="28" s="1"/>
  <c r="D70884" i="28" s="1"/>
  <c r="E70884" i="28" s="1"/>
  <c r="B70820" i="28"/>
  <c r="C70820" i="28" s="1"/>
  <c r="D70820" i="28" s="1"/>
  <c r="E70820" i="28" s="1"/>
  <c r="B70756" i="28"/>
  <c r="C70756" i="28" s="1"/>
  <c r="D70756" i="28" s="1"/>
  <c r="E70756" i="28" s="1"/>
  <c r="B70692" i="28"/>
  <c r="C70692" i="28" s="1"/>
  <c r="D70692" i="28" s="1"/>
  <c r="E70692" i="28" s="1"/>
  <c r="B73320" i="28"/>
  <c r="C73320" i="28" s="1"/>
  <c r="D73320" i="28" s="1"/>
  <c r="E73320" i="28" s="1"/>
  <c r="B73066" i="28"/>
  <c r="C73066" i="28" s="1"/>
  <c r="D73066" i="28" s="1"/>
  <c r="E73066" i="28" s="1"/>
  <c r="B72942" i="28"/>
  <c r="C72942" i="28" s="1"/>
  <c r="D72942" i="28" s="1"/>
  <c r="E72942" i="28" s="1"/>
  <c r="B72824" i="28"/>
  <c r="C72824" i="28" s="1"/>
  <c r="D72824" i="28" s="1"/>
  <c r="E72824" i="28" s="1"/>
  <c r="B72732" i="28"/>
  <c r="C72732" i="28" s="1"/>
  <c r="D72732" i="28" s="1"/>
  <c r="E72732" i="28" s="1"/>
  <c r="B72651" i="28"/>
  <c r="C72651" i="28" s="1"/>
  <c r="D72651" i="28" s="1"/>
  <c r="E72651" i="28" s="1"/>
  <c r="B72570" i="28"/>
  <c r="C72570" i="28" s="1"/>
  <c r="D72570" i="28" s="1"/>
  <c r="E72570" i="28" s="1"/>
  <c r="B72476" i="28"/>
  <c r="C72476" i="28" s="1"/>
  <c r="D72476" i="28" s="1"/>
  <c r="E72476" i="28" s="1"/>
  <c r="B72399" i="28"/>
  <c r="C72399" i="28" s="1"/>
  <c r="D72399" i="28" s="1"/>
  <c r="E72399" i="28" s="1"/>
  <c r="B72335" i="28"/>
  <c r="C72335" i="28" s="1"/>
  <c r="D72335" i="28" s="1"/>
  <c r="E72335" i="28" s="1"/>
  <c r="B72271" i="28"/>
  <c r="C72271" i="28" s="1"/>
  <c r="D72271" i="28" s="1"/>
  <c r="E72271" i="28" s="1"/>
  <c r="B72207" i="28"/>
  <c r="C72207" i="28" s="1"/>
  <c r="D72207" i="28" s="1"/>
  <c r="E72207" i="28" s="1"/>
  <c r="B72143" i="28"/>
  <c r="C72143" i="28" s="1"/>
  <c r="D72143" i="28" s="1"/>
  <c r="E72143" i="28" s="1"/>
  <c r="B72079" i="28"/>
  <c r="C72079" i="28" s="1"/>
  <c r="D72079" i="28" s="1"/>
  <c r="E72079" i="28" s="1"/>
  <c r="B72015" i="28"/>
  <c r="C72015" i="28" s="1"/>
  <c r="D72015" i="28" s="1"/>
  <c r="E72015" i="28" s="1"/>
  <c r="B71951" i="28"/>
  <c r="C71951" i="28" s="1"/>
  <c r="D71951" i="28" s="1"/>
  <c r="E71951" i="28" s="1"/>
  <c r="B71887" i="28"/>
  <c r="C71887" i="28" s="1"/>
  <c r="D71887" i="28" s="1"/>
  <c r="E71887" i="28" s="1"/>
  <c r="B71823" i="28"/>
  <c r="C71823" i="28" s="1"/>
  <c r="D71823" i="28" s="1"/>
  <c r="E71823" i="28" s="1"/>
  <c r="B71759" i="28"/>
  <c r="C71759" i="28" s="1"/>
  <c r="D71759" i="28" s="1"/>
  <c r="E71759" i="28" s="1"/>
  <c r="B71695" i="28"/>
  <c r="C71695" i="28" s="1"/>
  <c r="D71695" i="28" s="1"/>
  <c r="E71695" i="28" s="1"/>
  <c r="B71631" i="28"/>
  <c r="C71631" i="28" s="1"/>
  <c r="D71631" i="28" s="1"/>
  <c r="E71631" i="28" s="1"/>
  <c r="B71567" i="28"/>
  <c r="C71567" i="28" s="1"/>
  <c r="D71567" i="28" s="1"/>
  <c r="E71567" i="28" s="1"/>
  <c r="B71503" i="28"/>
  <c r="C71503" i="28" s="1"/>
  <c r="D71503" i="28" s="1"/>
  <c r="E71503" i="28" s="1"/>
  <c r="B71439" i="28"/>
  <c r="C71439" i="28" s="1"/>
  <c r="D71439" i="28" s="1"/>
  <c r="E71439" i="28" s="1"/>
  <c r="B71375" i="28"/>
  <c r="C71375" i="28" s="1"/>
  <c r="D71375" i="28" s="1"/>
  <c r="E71375" i="28" s="1"/>
  <c r="B71311" i="28"/>
  <c r="C71311" i="28" s="1"/>
  <c r="D71311" i="28" s="1"/>
  <c r="E71311" i="28" s="1"/>
  <c r="B71247" i="28"/>
  <c r="C71247" i="28" s="1"/>
  <c r="D71247" i="28" s="1"/>
  <c r="E71247" i="28" s="1"/>
  <c r="B71183" i="28"/>
  <c r="C71183" i="28" s="1"/>
  <c r="D71183" i="28" s="1"/>
  <c r="E71183" i="28" s="1"/>
  <c r="B71119" i="28"/>
  <c r="C71119" i="28" s="1"/>
  <c r="D71119" i="28" s="1"/>
  <c r="E71119" i="28" s="1"/>
  <c r="B71055" i="28"/>
  <c r="C71055" i="28" s="1"/>
  <c r="D71055" i="28" s="1"/>
  <c r="E71055" i="28" s="1"/>
  <c r="B70991" i="28"/>
  <c r="C70991" i="28" s="1"/>
  <c r="D70991" i="28" s="1"/>
  <c r="E70991" i="28" s="1"/>
  <c r="B70927" i="28"/>
  <c r="C70927" i="28" s="1"/>
  <c r="D70927" i="28" s="1"/>
  <c r="E70927" i="28" s="1"/>
  <c r="B70863" i="28"/>
  <c r="C70863" i="28" s="1"/>
  <c r="D70863" i="28" s="1"/>
  <c r="E70863" i="28" s="1"/>
  <c r="B70799" i="28"/>
  <c r="C70799" i="28" s="1"/>
  <c r="D70799" i="28" s="1"/>
  <c r="E70799" i="28" s="1"/>
  <c r="B70735" i="28"/>
  <c r="C70735" i="28" s="1"/>
  <c r="D70735" i="28" s="1"/>
  <c r="E70735" i="28" s="1"/>
  <c r="B70671" i="28"/>
  <c r="C70671" i="28" s="1"/>
  <c r="D70671" i="28" s="1"/>
  <c r="E70671" i="28" s="1"/>
  <c r="B70607" i="28"/>
  <c r="C70607" i="28" s="1"/>
  <c r="D70607" i="28" s="1"/>
  <c r="E70607" i="28" s="1"/>
  <c r="B70543" i="28"/>
  <c r="C70543" i="28" s="1"/>
  <c r="D70543" i="28" s="1"/>
  <c r="E70543" i="28" s="1"/>
  <c r="B70479" i="28"/>
  <c r="C70479" i="28" s="1"/>
  <c r="D70479" i="28" s="1"/>
  <c r="E70479" i="28" s="1"/>
  <c r="B73178" i="28"/>
  <c r="C73178" i="28" s="1"/>
  <c r="D73178" i="28" s="1"/>
  <c r="E73178" i="28" s="1"/>
  <c r="B72980" i="28"/>
  <c r="C72980" i="28" s="1"/>
  <c r="D72980" i="28" s="1"/>
  <c r="E72980" i="28" s="1"/>
  <c r="B72852" i="28"/>
  <c r="C72852" i="28" s="1"/>
  <c r="D72852" i="28" s="1"/>
  <c r="E72852" i="28" s="1"/>
  <c r="B72751" i="28"/>
  <c r="C72751" i="28" s="1"/>
  <c r="D72751" i="28" s="1"/>
  <c r="E72751" i="28" s="1"/>
  <c r="B72670" i="28"/>
  <c r="C72670" i="28" s="1"/>
  <c r="D72670" i="28" s="1"/>
  <c r="E72670" i="28" s="1"/>
  <c r="B72576" i="28"/>
  <c r="C72576" i="28" s="1"/>
  <c r="D72576" i="28" s="1"/>
  <c r="E72576" i="28" s="1"/>
  <c r="B72495" i="28"/>
  <c r="C72495" i="28" s="1"/>
  <c r="D72495" i="28" s="1"/>
  <c r="E72495" i="28" s="1"/>
  <c r="B72426" i="28"/>
  <c r="C72426" i="28" s="1"/>
  <c r="D72426" i="28" s="1"/>
  <c r="E72426" i="28" s="1"/>
  <c r="B72362" i="28"/>
  <c r="C72362" i="28" s="1"/>
  <c r="D72362" i="28" s="1"/>
  <c r="E72362" i="28" s="1"/>
  <c r="B72298" i="28"/>
  <c r="C72298" i="28" s="1"/>
  <c r="D72298" i="28" s="1"/>
  <c r="E72298" i="28" s="1"/>
  <c r="B72234" i="28"/>
  <c r="C72234" i="28" s="1"/>
  <c r="D72234" i="28" s="1"/>
  <c r="E72234" i="28" s="1"/>
  <c r="B72170" i="28"/>
  <c r="C72170" i="28" s="1"/>
  <c r="D72170" i="28" s="1"/>
  <c r="E72170" i="28" s="1"/>
  <c r="B72106" i="28"/>
  <c r="C72106" i="28" s="1"/>
  <c r="D72106" i="28" s="1"/>
  <c r="E72106" i="28" s="1"/>
  <c r="B72042" i="28"/>
  <c r="C72042" i="28" s="1"/>
  <c r="D72042" i="28" s="1"/>
  <c r="E72042" i="28" s="1"/>
  <c r="B71978" i="28"/>
  <c r="C71978" i="28" s="1"/>
  <c r="D71978" i="28" s="1"/>
  <c r="E71978" i="28" s="1"/>
  <c r="B71914" i="28"/>
  <c r="C71914" i="28" s="1"/>
  <c r="D71914" i="28" s="1"/>
  <c r="E71914" i="28" s="1"/>
  <c r="B71850" i="28"/>
  <c r="C71850" i="28" s="1"/>
  <c r="D71850" i="28" s="1"/>
  <c r="E71850" i="28" s="1"/>
  <c r="B71786" i="28"/>
  <c r="C71786" i="28" s="1"/>
  <c r="D71786" i="28" s="1"/>
  <c r="E71786" i="28" s="1"/>
  <c r="B71722" i="28"/>
  <c r="C71722" i="28" s="1"/>
  <c r="D71722" i="28" s="1"/>
  <c r="E71722" i="28" s="1"/>
  <c r="B71658" i="28"/>
  <c r="C71658" i="28" s="1"/>
  <c r="D71658" i="28" s="1"/>
  <c r="E71658" i="28" s="1"/>
  <c r="B71594" i="28"/>
  <c r="C71594" i="28" s="1"/>
  <c r="D71594" i="28" s="1"/>
  <c r="E71594" i="28" s="1"/>
  <c r="B71530" i="28"/>
  <c r="C71530" i="28" s="1"/>
  <c r="D71530" i="28" s="1"/>
  <c r="E71530" i="28" s="1"/>
  <c r="B71466" i="28"/>
  <c r="C71466" i="28" s="1"/>
  <c r="D71466" i="28" s="1"/>
  <c r="E71466" i="28" s="1"/>
  <c r="B71402" i="28"/>
  <c r="C71402" i="28" s="1"/>
  <c r="D71402" i="28" s="1"/>
  <c r="E71402" i="28" s="1"/>
  <c r="B71338" i="28"/>
  <c r="C71338" i="28" s="1"/>
  <c r="D71338" i="28" s="1"/>
  <c r="E71338" i="28" s="1"/>
  <c r="B71274" i="28"/>
  <c r="C71274" i="28" s="1"/>
  <c r="D71274" i="28" s="1"/>
  <c r="E71274" i="28" s="1"/>
  <c r="B71210" i="28"/>
  <c r="C71210" i="28" s="1"/>
  <c r="D71210" i="28" s="1"/>
  <c r="E71210" i="28" s="1"/>
  <c r="B71146" i="28"/>
  <c r="C71146" i="28" s="1"/>
  <c r="D71146" i="28" s="1"/>
  <c r="E71146" i="28" s="1"/>
  <c r="B71082" i="28"/>
  <c r="C71082" i="28" s="1"/>
  <c r="D71082" i="28" s="1"/>
  <c r="E71082" i="28" s="1"/>
  <c r="B71018" i="28"/>
  <c r="C71018" i="28" s="1"/>
  <c r="D71018" i="28" s="1"/>
  <c r="E71018" i="28" s="1"/>
  <c r="B70954" i="28"/>
  <c r="C70954" i="28" s="1"/>
  <c r="D70954" i="28" s="1"/>
  <c r="E70954" i="28" s="1"/>
  <c r="B70890" i="28"/>
  <c r="C70890" i="28" s="1"/>
  <c r="D70890" i="28" s="1"/>
  <c r="E70890" i="28" s="1"/>
  <c r="B70826" i="28"/>
  <c r="C70826" i="28" s="1"/>
  <c r="D70826" i="28" s="1"/>
  <c r="E70826" i="28" s="1"/>
  <c r="B70762" i="28"/>
  <c r="C70762" i="28" s="1"/>
  <c r="D70762" i="28" s="1"/>
  <c r="E70762" i="28" s="1"/>
  <c r="B70698" i="28"/>
  <c r="C70698" i="28" s="1"/>
  <c r="D70698" i="28" s="1"/>
  <c r="E70698" i="28" s="1"/>
  <c r="B70634" i="28"/>
  <c r="C70634" i="28" s="1"/>
  <c r="D70634" i="28" s="1"/>
  <c r="E70634" i="28" s="1"/>
  <c r="B70570" i="28"/>
  <c r="C70570" i="28" s="1"/>
  <c r="D70570" i="28" s="1"/>
  <c r="E70570" i="28" s="1"/>
  <c r="B70506" i="28"/>
  <c r="C70506" i="28" s="1"/>
  <c r="D70506" i="28" s="1"/>
  <c r="E70506" i="28" s="1"/>
  <c r="B70442" i="28"/>
  <c r="C70442" i="28" s="1"/>
  <c r="D70442" i="28" s="1"/>
  <c r="E70442" i="28" s="1"/>
  <c r="B73184" i="28"/>
  <c r="C73184" i="28" s="1"/>
  <c r="D73184" i="28" s="1"/>
  <c r="E73184" i="28" s="1"/>
  <c r="B72986" i="28"/>
  <c r="C72986" i="28" s="1"/>
  <c r="D72986" i="28" s="1"/>
  <c r="E72986" i="28" s="1"/>
  <c r="B72858" i="28"/>
  <c r="C72858" i="28" s="1"/>
  <c r="D72858" i="28" s="1"/>
  <c r="E72858" i="28" s="1"/>
  <c r="B72770" i="28"/>
  <c r="C72770" i="28" s="1"/>
  <c r="D72770" i="28" s="1"/>
  <c r="E72770" i="28" s="1"/>
  <c r="B72676" i="28"/>
  <c r="C72676" i="28" s="1"/>
  <c r="D72676" i="28" s="1"/>
  <c r="E72676" i="28" s="1"/>
  <c r="B72595" i="28"/>
  <c r="C72595" i="28" s="1"/>
  <c r="D72595" i="28" s="1"/>
  <c r="E72595" i="28" s="1"/>
  <c r="B72514" i="28"/>
  <c r="C72514" i="28" s="1"/>
  <c r="D72514" i="28" s="1"/>
  <c r="E72514" i="28" s="1"/>
  <c r="B72429" i="28"/>
  <c r="C72429" i="28" s="1"/>
  <c r="D72429" i="28" s="1"/>
  <c r="E72429" i="28" s="1"/>
  <c r="B72365" i="28"/>
  <c r="C72365" i="28" s="1"/>
  <c r="D72365" i="28" s="1"/>
  <c r="E72365" i="28" s="1"/>
  <c r="B72301" i="28"/>
  <c r="C72301" i="28" s="1"/>
  <c r="D72301" i="28" s="1"/>
  <c r="E72301" i="28" s="1"/>
  <c r="B72237" i="28"/>
  <c r="C72237" i="28" s="1"/>
  <c r="D72237" i="28" s="1"/>
  <c r="E72237" i="28" s="1"/>
  <c r="B72173" i="28"/>
  <c r="C72173" i="28" s="1"/>
  <c r="D72173" i="28" s="1"/>
  <c r="E72173" i="28" s="1"/>
  <c r="B72109" i="28"/>
  <c r="C72109" i="28" s="1"/>
  <c r="D72109" i="28" s="1"/>
  <c r="E72109" i="28" s="1"/>
  <c r="B72045" i="28"/>
  <c r="C72045" i="28" s="1"/>
  <c r="D72045" i="28" s="1"/>
  <c r="E72045" i="28" s="1"/>
  <c r="B71981" i="28"/>
  <c r="C71981" i="28" s="1"/>
  <c r="D71981" i="28" s="1"/>
  <c r="E71981" i="28" s="1"/>
  <c r="B71917" i="28"/>
  <c r="C71917" i="28" s="1"/>
  <c r="D71917" i="28" s="1"/>
  <c r="E71917" i="28" s="1"/>
  <c r="B71853" i="28"/>
  <c r="C71853" i="28" s="1"/>
  <c r="D71853" i="28" s="1"/>
  <c r="E71853" i="28" s="1"/>
  <c r="B71789" i="28"/>
  <c r="C71789" i="28" s="1"/>
  <c r="D71789" i="28" s="1"/>
  <c r="E71789" i="28" s="1"/>
  <c r="B71725" i="28"/>
  <c r="C71725" i="28" s="1"/>
  <c r="D71725" i="28" s="1"/>
  <c r="E71725" i="28" s="1"/>
  <c r="B71661" i="28"/>
  <c r="C71661" i="28" s="1"/>
  <c r="D71661" i="28" s="1"/>
  <c r="E71661" i="28" s="1"/>
  <c r="B71597" i="28"/>
  <c r="C71597" i="28" s="1"/>
  <c r="D71597" i="28" s="1"/>
  <c r="E71597" i="28" s="1"/>
  <c r="B71533" i="28"/>
  <c r="C71533" i="28" s="1"/>
  <c r="D71533" i="28" s="1"/>
  <c r="E71533" i="28" s="1"/>
  <c r="B71469" i="28"/>
  <c r="C71469" i="28" s="1"/>
  <c r="D71469" i="28" s="1"/>
  <c r="E71469" i="28" s="1"/>
  <c r="B71405" i="28"/>
  <c r="C71405" i="28" s="1"/>
  <c r="D71405" i="28" s="1"/>
  <c r="E71405" i="28" s="1"/>
  <c r="B71341" i="28"/>
  <c r="C71341" i="28" s="1"/>
  <c r="D71341" i="28" s="1"/>
  <c r="E71341" i="28" s="1"/>
  <c r="B71277" i="28"/>
  <c r="C71277" i="28" s="1"/>
  <c r="D71277" i="28" s="1"/>
  <c r="E71277" i="28" s="1"/>
  <c r="B71213" i="28"/>
  <c r="C71213" i="28" s="1"/>
  <c r="D71213" i="28" s="1"/>
  <c r="E71213" i="28" s="1"/>
  <c r="B71149" i="28"/>
  <c r="C71149" i="28" s="1"/>
  <c r="D71149" i="28" s="1"/>
  <c r="E71149" i="28" s="1"/>
  <c r="B71085" i="28"/>
  <c r="C71085" i="28" s="1"/>
  <c r="D71085" i="28" s="1"/>
  <c r="E71085" i="28" s="1"/>
  <c r="B71021" i="28"/>
  <c r="C71021" i="28" s="1"/>
  <c r="D71021" i="28" s="1"/>
  <c r="E71021" i="28" s="1"/>
  <c r="B70957" i="28"/>
  <c r="C70957" i="28" s="1"/>
  <c r="D70957" i="28" s="1"/>
  <c r="E70957" i="28" s="1"/>
  <c r="B70893" i="28"/>
  <c r="C70893" i="28" s="1"/>
  <c r="D70893" i="28" s="1"/>
  <c r="E70893" i="28" s="1"/>
  <c r="B70829" i="28"/>
  <c r="C70829" i="28" s="1"/>
  <c r="D70829" i="28" s="1"/>
  <c r="E70829" i="28" s="1"/>
  <c r="B70765" i="28"/>
  <c r="C70765" i="28" s="1"/>
  <c r="D70765" i="28" s="1"/>
  <c r="E70765" i="28" s="1"/>
  <c r="B70701" i="28"/>
  <c r="C70701" i="28" s="1"/>
  <c r="D70701" i="28" s="1"/>
  <c r="E70701" i="28" s="1"/>
  <c r="B70637" i="28"/>
  <c r="C70637" i="28" s="1"/>
  <c r="D70637" i="28" s="1"/>
  <c r="E70637" i="28" s="1"/>
  <c r="B70573" i="28"/>
  <c r="C70573" i="28" s="1"/>
  <c r="D70573" i="28" s="1"/>
  <c r="E70573" i="28" s="1"/>
  <c r="B70509" i="28"/>
  <c r="C70509" i="28" s="1"/>
  <c r="D70509" i="28" s="1"/>
  <c r="E70509" i="28" s="1"/>
  <c r="B70445" i="28"/>
  <c r="C70445" i="28" s="1"/>
  <c r="D70445" i="28" s="1"/>
  <c r="E70445" i="28" s="1"/>
  <c r="B70381" i="28"/>
  <c r="C70381" i="28" s="1"/>
  <c r="D70381" i="28" s="1"/>
  <c r="E70381" i="28" s="1"/>
  <c r="B70317" i="28"/>
  <c r="C70317" i="28" s="1"/>
  <c r="D70317" i="28" s="1"/>
  <c r="E70317" i="28" s="1"/>
  <c r="B70253" i="28"/>
  <c r="C70253" i="28" s="1"/>
  <c r="D70253" i="28" s="1"/>
  <c r="E70253" i="28" s="1"/>
  <c r="B73138" i="28"/>
  <c r="C73138" i="28" s="1"/>
  <c r="D73138" i="28" s="1"/>
  <c r="E73138" i="28" s="1"/>
  <c r="B72992" i="28"/>
  <c r="C72992" i="28" s="1"/>
  <c r="D72992" i="28" s="1"/>
  <c r="E72992" i="28" s="1"/>
  <c r="B72864" i="28"/>
  <c r="C72864" i="28" s="1"/>
  <c r="D72864" i="28" s="1"/>
  <c r="E72864" i="28" s="1"/>
  <c r="B72774" i="28"/>
  <c r="C72774" i="28" s="1"/>
  <c r="D72774" i="28" s="1"/>
  <c r="E72774" i="28" s="1"/>
  <c r="B72680" i="28"/>
  <c r="C72680" i="28" s="1"/>
  <c r="D72680" i="28" s="1"/>
  <c r="E72680" i="28" s="1"/>
  <c r="B72599" i="28"/>
  <c r="C72599" i="28" s="1"/>
  <c r="D72599" i="28" s="1"/>
  <c r="E72599" i="28" s="1"/>
  <c r="B72518" i="28"/>
  <c r="C72518" i="28" s="1"/>
  <c r="D72518" i="28" s="1"/>
  <c r="E72518" i="28" s="1"/>
  <c r="B72432" i="28"/>
  <c r="C72432" i="28" s="1"/>
  <c r="D72432" i="28" s="1"/>
  <c r="E72432" i="28" s="1"/>
  <c r="B72368" i="28"/>
  <c r="C72368" i="28" s="1"/>
  <c r="D72368" i="28" s="1"/>
  <c r="E72368" i="28" s="1"/>
  <c r="B72304" i="28"/>
  <c r="C72304" i="28" s="1"/>
  <c r="D72304" i="28" s="1"/>
  <c r="E72304" i="28" s="1"/>
  <c r="B72240" i="28"/>
  <c r="C72240" i="28" s="1"/>
  <c r="D72240" i="28" s="1"/>
  <c r="E72240" i="28" s="1"/>
  <c r="B72176" i="28"/>
  <c r="C72176" i="28" s="1"/>
  <c r="D72176" i="28" s="1"/>
  <c r="E72176" i="28" s="1"/>
  <c r="B72112" i="28"/>
  <c r="C72112" i="28" s="1"/>
  <c r="D72112" i="28" s="1"/>
  <c r="E72112" i="28" s="1"/>
  <c r="B72048" i="28"/>
  <c r="C72048" i="28" s="1"/>
  <c r="D72048" i="28" s="1"/>
  <c r="E72048" i="28" s="1"/>
  <c r="B71984" i="28"/>
  <c r="C71984" i="28" s="1"/>
  <c r="D71984" i="28" s="1"/>
  <c r="E71984" i="28" s="1"/>
  <c r="B71920" i="28"/>
  <c r="C71920" i="28" s="1"/>
  <c r="D71920" i="28" s="1"/>
  <c r="E71920" i="28" s="1"/>
  <c r="B71856" i="28"/>
  <c r="C71856" i="28" s="1"/>
  <c r="D71856" i="28" s="1"/>
  <c r="E71856" i="28" s="1"/>
  <c r="B71792" i="28"/>
  <c r="C71792" i="28" s="1"/>
  <c r="D71792" i="28" s="1"/>
  <c r="E71792" i="28" s="1"/>
  <c r="B71728" i="28"/>
  <c r="C71728" i="28" s="1"/>
  <c r="D71728" i="28" s="1"/>
  <c r="E71728" i="28" s="1"/>
  <c r="B71664" i="28"/>
  <c r="C71664" i="28" s="1"/>
  <c r="D71664" i="28" s="1"/>
  <c r="E71664" i="28" s="1"/>
  <c r="B71600" i="28"/>
  <c r="C71600" i="28" s="1"/>
  <c r="D71600" i="28" s="1"/>
  <c r="E71600" i="28" s="1"/>
  <c r="B71536" i="28"/>
  <c r="C71536" i="28" s="1"/>
  <c r="D71536" i="28" s="1"/>
  <c r="E71536" i="28" s="1"/>
  <c r="B71472" i="28"/>
  <c r="C71472" i="28" s="1"/>
  <c r="D71472" i="28" s="1"/>
  <c r="E71472" i="28" s="1"/>
  <c r="B71408" i="28"/>
  <c r="C71408" i="28" s="1"/>
  <c r="D71408" i="28" s="1"/>
  <c r="E71408" i="28" s="1"/>
  <c r="B71344" i="28"/>
  <c r="C71344" i="28" s="1"/>
  <c r="D71344" i="28" s="1"/>
  <c r="E71344" i="28" s="1"/>
  <c r="B71280" i="28"/>
  <c r="C71280" i="28" s="1"/>
  <c r="D71280" i="28" s="1"/>
  <c r="E71280" i="28" s="1"/>
  <c r="B71216" i="28"/>
  <c r="C71216" i="28" s="1"/>
  <c r="D71216" i="28" s="1"/>
  <c r="E71216" i="28" s="1"/>
  <c r="B71152" i="28"/>
  <c r="C71152" i="28" s="1"/>
  <c r="D71152" i="28" s="1"/>
  <c r="E71152" i="28" s="1"/>
  <c r="B71088" i="28"/>
  <c r="C71088" i="28" s="1"/>
  <c r="D71088" i="28" s="1"/>
  <c r="E71088" i="28" s="1"/>
  <c r="B71024" i="28"/>
  <c r="C71024" i="28" s="1"/>
  <c r="D71024" i="28" s="1"/>
  <c r="E71024" i="28" s="1"/>
  <c r="B70960" i="28"/>
  <c r="C70960" i="28" s="1"/>
  <c r="D70960" i="28" s="1"/>
  <c r="E70960" i="28" s="1"/>
  <c r="B70896" i="28"/>
  <c r="C70896" i="28" s="1"/>
  <c r="D70896" i="28" s="1"/>
  <c r="E70896" i="28" s="1"/>
  <c r="B70832" i="28"/>
  <c r="C70832" i="28" s="1"/>
  <c r="D70832" i="28" s="1"/>
  <c r="E70832" i="28" s="1"/>
  <c r="B70768" i="28"/>
  <c r="C70768" i="28" s="1"/>
  <c r="D70768" i="28" s="1"/>
  <c r="E70768" i="28" s="1"/>
  <c r="B73240" i="28"/>
  <c r="C73240" i="28" s="1"/>
  <c r="D73240" i="28" s="1"/>
  <c r="E73240" i="28" s="1"/>
  <c r="B73046" i="28"/>
  <c r="C73046" i="28" s="1"/>
  <c r="D73046" i="28" s="1"/>
  <c r="E73046" i="28" s="1"/>
  <c r="B72918" i="28"/>
  <c r="C72918" i="28" s="1"/>
  <c r="D72918" i="28" s="1"/>
  <c r="E72918" i="28" s="1"/>
  <c r="B72795" i="28"/>
  <c r="C72795" i="28" s="1"/>
  <c r="D72795" i="28" s="1"/>
  <c r="E72795" i="28" s="1"/>
  <c r="B72714" i="28"/>
  <c r="C72714" i="28" s="1"/>
  <c r="D72714" i="28" s="1"/>
  <c r="E72714" i="28" s="1"/>
  <c r="B72620" i="28"/>
  <c r="C72620" i="28" s="1"/>
  <c r="D72620" i="28" s="1"/>
  <c r="E72620" i="28" s="1"/>
  <c r="B72539" i="28"/>
  <c r="C72539" i="28" s="1"/>
  <c r="D72539" i="28" s="1"/>
  <c r="E72539" i="28" s="1"/>
  <c r="B72451" i="28"/>
  <c r="C72451" i="28" s="1"/>
  <c r="D72451" i="28" s="1"/>
  <c r="E72451" i="28" s="1"/>
  <c r="B72387" i="28"/>
  <c r="C72387" i="28" s="1"/>
  <c r="D72387" i="28" s="1"/>
  <c r="E72387" i="28" s="1"/>
  <c r="B72323" i="28"/>
  <c r="C72323" i="28" s="1"/>
  <c r="D72323" i="28" s="1"/>
  <c r="E72323" i="28" s="1"/>
  <c r="B72259" i="28"/>
  <c r="C72259" i="28" s="1"/>
  <c r="D72259" i="28" s="1"/>
  <c r="E72259" i="28" s="1"/>
  <c r="B72195" i="28"/>
  <c r="C72195" i="28" s="1"/>
  <c r="D72195" i="28" s="1"/>
  <c r="E72195" i="28" s="1"/>
  <c r="B72131" i="28"/>
  <c r="C72131" i="28" s="1"/>
  <c r="D72131" i="28" s="1"/>
  <c r="E72131" i="28" s="1"/>
  <c r="B72067" i="28"/>
  <c r="C72067" i="28" s="1"/>
  <c r="D72067" i="28" s="1"/>
  <c r="E72067" i="28" s="1"/>
  <c r="B72003" i="28"/>
  <c r="C72003" i="28" s="1"/>
  <c r="D72003" i="28" s="1"/>
  <c r="E72003" i="28" s="1"/>
  <c r="B71939" i="28"/>
  <c r="C71939" i="28" s="1"/>
  <c r="D71939" i="28" s="1"/>
  <c r="E71939" i="28" s="1"/>
  <c r="B71875" i="28"/>
  <c r="C71875" i="28" s="1"/>
  <c r="D71875" i="28" s="1"/>
  <c r="E71875" i="28" s="1"/>
  <c r="B71811" i="28"/>
  <c r="C71811" i="28" s="1"/>
  <c r="D71811" i="28" s="1"/>
  <c r="E71811" i="28" s="1"/>
  <c r="B71747" i="28"/>
  <c r="C71747" i="28" s="1"/>
  <c r="D71747" i="28" s="1"/>
  <c r="E71747" i="28" s="1"/>
  <c r="B71683" i="28"/>
  <c r="C71683" i="28" s="1"/>
  <c r="D71683" i="28" s="1"/>
  <c r="E71683" i="28" s="1"/>
  <c r="B71619" i="28"/>
  <c r="C71619" i="28" s="1"/>
  <c r="D71619" i="28" s="1"/>
  <c r="E71619" i="28" s="1"/>
  <c r="B71555" i="28"/>
  <c r="C71555" i="28" s="1"/>
  <c r="D71555" i="28" s="1"/>
  <c r="E71555" i="28" s="1"/>
  <c r="B71491" i="28"/>
  <c r="C71491" i="28" s="1"/>
  <c r="D71491" i="28" s="1"/>
  <c r="E71491" i="28" s="1"/>
  <c r="B71427" i="28"/>
  <c r="C71427" i="28" s="1"/>
  <c r="D71427" i="28" s="1"/>
  <c r="E71427" i="28" s="1"/>
  <c r="B71363" i="28"/>
  <c r="C71363" i="28" s="1"/>
  <c r="D71363" i="28" s="1"/>
  <c r="E71363" i="28" s="1"/>
  <c r="B71299" i="28"/>
  <c r="C71299" i="28" s="1"/>
  <c r="D71299" i="28" s="1"/>
  <c r="E71299" i="28" s="1"/>
  <c r="B71235" i="28"/>
  <c r="C71235" i="28" s="1"/>
  <c r="D71235" i="28" s="1"/>
  <c r="E71235" i="28" s="1"/>
  <c r="B71171" i="28"/>
  <c r="C71171" i="28" s="1"/>
  <c r="D71171" i="28" s="1"/>
  <c r="E71171" i="28" s="1"/>
  <c r="B71107" i="28"/>
  <c r="C71107" i="28" s="1"/>
  <c r="D71107" i="28" s="1"/>
  <c r="E71107" i="28" s="1"/>
  <c r="B71043" i="28"/>
  <c r="C71043" i="28" s="1"/>
  <c r="D71043" i="28" s="1"/>
  <c r="E71043" i="28" s="1"/>
  <c r="B70979" i="28"/>
  <c r="C70979" i="28" s="1"/>
  <c r="D70979" i="28" s="1"/>
  <c r="E70979" i="28" s="1"/>
  <c r="B70915" i="28"/>
  <c r="C70915" i="28" s="1"/>
  <c r="D70915" i="28" s="1"/>
  <c r="E70915" i="28" s="1"/>
  <c r="B70851" i="28"/>
  <c r="C70851" i="28" s="1"/>
  <c r="D70851" i="28" s="1"/>
  <c r="E70851" i="28" s="1"/>
  <c r="B70787" i="28"/>
  <c r="C70787" i="28" s="1"/>
  <c r="D70787" i="28" s="1"/>
  <c r="E70787" i="28" s="1"/>
  <c r="B70723" i="28"/>
  <c r="C70723" i="28" s="1"/>
  <c r="D70723" i="28" s="1"/>
  <c r="E70723" i="28" s="1"/>
  <c r="B70659" i="28"/>
  <c r="C70659" i="28" s="1"/>
  <c r="D70659" i="28" s="1"/>
  <c r="E70659" i="28" s="1"/>
  <c r="B70595" i="28"/>
  <c r="C70595" i="28" s="1"/>
  <c r="D70595" i="28" s="1"/>
  <c r="E70595" i="28" s="1"/>
  <c r="B70531" i="28"/>
  <c r="C70531" i="28" s="1"/>
  <c r="D70531" i="28" s="1"/>
  <c r="E70531" i="28" s="1"/>
  <c r="B70467" i="28"/>
  <c r="C70467" i="28" s="1"/>
  <c r="D70467" i="28" s="1"/>
  <c r="E70467" i="28" s="1"/>
  <c r="B73226" i="28"/>
  <c r="C73226" i="28" s="1"/>
  <c r="D73226" i="28" s="1"/>
  <c r="E73226" i="28" s="1"/>
  <c r="B73004" i="28"/>
  <c r="C73004" i="28" s="1"/>
  <c r="D73004" i="28" s="1"/>
  <c r="E73004" i="28" s="1"/>
  <c r="B72876" i="28"/>
  <c r="C72876" i="28" s="1"/>
  <c r="D72876" i="28" s="1"/>
  <c r="E72876" i="28" s="1"/>
  <c r="B72782" i="28"/>
  <c r="C72782" i="28" s="1"/>
  <c r="D72782" i="28" s="1"/>
  <c r="E72782" i="28" s="1"/>
  <c r="B72688" i="28"/>
  <c r="C72688" i="28" s="1"/>
  <c r="D72688" i="28" s="1"/>
  <c r="E72688" i="28" s="1"/>
  <c r="B72607" i="28"/>
  <c r="C72607" i="28" s="1"/>
  <c r="D72607" i="28" s="1"/>
  <c r="E72607" i="28" s="1"/>
  <c r="B72526" i="28"/>
  <c r="C72526" i="28" s="1"/>
  <c r="D72526" i="28" s="1"/>
  <c r="E72526" i="28" s="1"/>
  <c r="B72446" i="28"/>
  <c r="C72446" i="28" s="1"/>
  <c r="D72446" i="28" s="1"/>
  <c r="E72446" i="28" s="1"/>
  <c r="B72382" i="28"/>
  <c r="C72382" i="28" s="1"/>
  <c r="D72382" i="28" s="1"/>
  <c r="E72382" i="28" s="1"/>
  <c r="B72318" i="28"/>
  <c r="C72318" i="28" s="1"/>
  <c r="D72318" i="28" s="1"/>
  <c r="E72318" i="28" s="1"/>
  <c r="B72254" i="28"/>
  <c r="C72254" i="28" s="1"/>
  <c r="D72254" i="28" s="1"/>
  <c r="E72254" i="28" s="1"/>
  <c r="B72190" i="28"/>
  <c r="C72190" i="28" s="1"/>
  <c r="D72190" i="28" s="1"/>
  <c r="E72190" i="28" s="1"/>
  <c r="B72126" i="28"/>
  <c r="C72126" i="28" s="1"/>
  <c r="D72126" i="28" s="1"/>
  <c r="E72126" i="28" s="1"/>
  <c r="B72062" i="28"/>
  <c r="C72062" i="28" s="1"/>
  <c r="D72062" i="28" s="1"/>
  <c r="E72062" i="28" s="1"/>
  <c r="B71998" i="28"/>
  <c r="C71998" i="28" s="1"/>
  <c r="D71998" i="28" s="1"/>
  <c r="E71998" i="28" s="1"/>
  <c r="B71934" i="28"/>
  <c r="C71934" i="28" s="1"/>
  <c r="D71934" i="28" s="1"/>
  <c r="E71934" i="28" s="1"/>
  <c r="B71870" i="28"/>
  <c r="C71870" i="28" s="1"/>
  <c r="D71870" i="28" s="1"/>
  <c r="E71870" i="28" s="1"/>
  <c r="B71806" i="28"/>
  <c r="C71806" i="28" s="1"/>
  <c r="D71806" i="28" s="1"/>
  <c r="E71806" i="28" s="1"/>
  <c r="B71742" i="28"/>
  <c r="C71742" i="28" s="1"/>
  <c r="D71742" i="28" s="1"/>
  <c r="E71742" i="28" s="1"/>
  <c r="B71678" i="28"/>
  <c r="C71678" i="28" s="1"/>
  <c r="D71678" i="28" s="1"/>
  <c r="E71678" i="28" s="1"/>
  <c r="B71614" i="28"/>
  <c r="C71614" i="28" s="1"/>
  <c r="D71614" i="28" s="1"/>
  <c r="E71614" i="28" s="1"/>
  <c r="B71550" i="28"/>
  <c r="C71550" i="28" s="1"/>
  <c r="D71550" i="28" s="1"/>
  <c r="E71550" i="28" s="1"/>
  <c r="B71486" i="28"/>
  <c r="C71486" i="28" s="1"/>
  <c r="D71486" i="28" s="1"/>
  <c r="E71486" i="28" s="1"/>
  <c r="B71422" i="28"/>
  <c r="C71422" i="28" s="1"/>
  <c r="D71422" i="28" s="1"/>
  <c r="E71422" i="28" s="1"/>
  <c r="B71358" i="28"/>
  <c r="C71358" i="28" s="1"/>
  <c r="D71358" i="28" s="1"/>
  <c r="E71358" i="28" s="1"/>
  <c r="B71294" i="28"/>
  <c r="C71294" i="28" s="1"/>
  <c r="D71294" i="28" s="1"/>
  <c r="E71294" i="28" s="1"/>
  <c r="B71230" i="28"/>
  <c r="C71230" i="28" s="1"/>
  <c r="D71230" i="28" s="1"/>
  <c r="E71230" i="28" s="1"/>
  <c r="B71166" i="28"/>
  <c r="C71166" i="28" s="1"/>
  <c r="D71166" i="28" s="1"/>
  <c r="E71166" i="28" s="1"/>
  <c r="B71102" i="28"/>
  <c r="C71102" i="28" s="1"/>
  <c r="D71102" i="28" s="1"/>
  <c r="E71102" i="28" s="1"/>
  <c r="B71038" i="28"/>
  <c r="C71038" i="28" s="1"/>
  <c r="D71038" i="28" s="1"/>
  <c r="E71038" i="28" s="1"/>
  <c r="B70974" i="28"/>
  <c r="C70974" i="28" s="1"/>
  <c r="D70974" i="28" s="1"/>
  <c r="E70974" i="28" s="1"/>
  <c r="B70910" i="28"/>
  <c r="C70910" i="28" s="1"/>
  <c r="D70910" i="28" s="1"/>
  <c r="E70910" i="28" s="1"/>
  <c r="B70846" i="28"/>
  <c r="C70846" i="28" s="1"/>
  <c r="D70846" i="28" s="1"/>
  <c r="E70846" i="28" s="1"/>
  <c r="B70782" i="28"/>
  <c r="C70782" i="28" s="1"/>
  <c r="D70782" i="28" s="1"/>
  <c r="E70782" i="28" s="1"/>
  <c r="B70718" i="28"/>
  <c r="C70718" i="28" s="1"/>
  <c r="D70718" i="28" s="1"/>
  <c r="E70718" i="28" s="1"/>
  <c r="B70654" i="28"/>
  <c r="C70654" i="28" s="1"/>
  <c r="D70654" i="28" s="1"/>
  <c r="E70654" i="28" s="1"/>
  <c r="B70590" i="28"/>
  <c r="C70590" i="28" s="1"/>
  <c r="D70590" i="28" s="1"/>
  <c r="E70590" i="28" s="1"/>
  <c r="B70526" i="28"/>
  <c r="C70526" i="28" s="1"/>
  <c r="D70526" i="28" s="1"/>
  <c r="E70526" i="28" s="1"/>
  <c r="B70462" i="28"/>
  <c r="C70462" i="28" s="1"/>
  <c r="D70462" i="28" s="1"/>
  <c r="E70462" i="28" s="1"/>
  <c r="B70398" i="28"/>
  <c r="C70398" i="28" s="1"/>
  <c r="D70398" i="28" s="1"/>
  <c r="E70398" i="28" s="1"/>
  <c r="B70334" i="28"/>
  <c r="C70334" i="28" s="1"/>
  <c r="D70334" i="28" s="1"/>
  <c r="E70334" i="28" s="1"/>
  <c r="B70270" i="28"/>
  <c r="C70270" i="28" s="1"/>
  <c r="D70270" i="28" s="1"/>
  <c r="E70270" i="28" s="1"/>
  <c r="B73168" i="28"/>
  <c r="C73168" i="28" s="1"/>
  <c r="D73168" i="28" s="1"/>
  <c r="E73168" i="28" s="1"/>
  <c r="B72978" i="28"/>
  <c r="C72978" i="28" s="1"/>
  <c r="D72978" i="28" s="1"/>
  <c r="E72978" i="28" s="1"/>
  <c r="B72850" i="28"/>
  <c r="C72850" i="28" s="1"/>
  <c r="D72850" i="28" s="1"/>
  <c r="E72850" i="28" s="1"/>
  <c r="B72756" i="28"/>
  <c r="C72756" i="28" s="1"/>
  <c r="D72756" i="28" s="1"/>
  <c r="E72756" i="28" s="1"/>
  <c r="B72675" i="28"/>
  <c r="C72675" i="28" s="1"/>
  <c r="D72675" i="28" s="1"/>
  <c r="E72675" i="28" s="1"/>
  <c r="B72594" i="28"/>
  <c r="C72594" i="28" s="1"/>
  <c r="D72594" i="28" s="1"/>
  <c r="E72594" i="28" s="1"/>
  <c r="B72500" i="28"/>
  <c r="C72500" i="28" s="1"/>
  <c r="D72500" i="28" s="1"/>
  <c r="E72500" i="28" s="1"/>
  <c r="B72433" i="28"/>
  <c r="C72433" i="28" s="1"/>
  <c r="D72433" i="28" s="1"/>
  <c r="E72433" i="28" s="1"/>
  <c r="B72369" i="28"/>
  <c r="C72369" i="28" s="1"/>
  <c r="D72369" i="28" s="1"/>
  <c r="E72369" i="28" s="1"/>
  <c r="B72305" i="28"/>
  <c r="C72305" i="28" s="1"/>
  <c r="D72305" i="28" s="1"/>
  <c r="E72305" i="28" s="1"/>
  <c r="B72241" i="28"/>
  <c r="C72241" i="28" s="1"/>
  <c r="D72241" i="28" s="1"/>
  <c r="E72241" i="28" s="1"/>
  <c r="B72177" i="28"/>
  <c r="C72177" i="28" s="1"/>
  <c r="D72177" i="28" s="1"/>
  <c r="E72177" i="28" s="1"/>
  <c r="B72113" i="28"/>
  <c r="C72113" i="28" s="1"/>
  <c r="D72113" i="28" s="1"/>
  <c r="E72113" i="28" s="1"/>
  <c r="B72049" i="28"/>
  <c r="C72049" i="28" s="1"/>
  <c r="D72049" i="28" s="1"/>
  <c r="E72049" i="28" s="1"/>
  <c r="B71985" i="28"/>
  <c r="C71985" i="28" s="1"/>
  <c r="D71985" i="28" s="1"/>
  <c r="E71985" i="28" s="1"/>
  <c r="B71921" i="28"/>
  <c r="C71921" i="28" s="1"/>
  <c r="D71921" i="28" s="1"/>
  <c r="E71921" i="28" s="1"/>
  <c r="B71857" i="28"/>
  <c r="C71857" i="28" s="1"/>
  <c r="D71857" i="28" s="1"/>
  <c r="E71857" i="28" s="1"/>
  <c r="B71793" i="28"/>
  <c r="C71793" i="28" s="1"/>
  <c r="D71793" i="28" s="1"/>
  <c r="E71793" i="28" s="1"/>
  <c r="B71729" i="28"/>
  <c r="C71729" i="28" s="1"/>
  <c r="D71729" i="28" s="1"/>
  <c r="E71729" i="28" s="1"/>
  <c r="B71665" i="28"/>
  <c r="C71665" i="28" s="1"/>
  <c r="D71665" i="28" s="1"/>
  <c r="E71665" i="28" s="1"/>
  <c r="B71601" i="28"/>
  <c r="C71601" i="28" s="1"/>
  <c r="D71601" i="28" s="1"/>
  <c r="E71601" i="28" s="1"/>
  <c r="B71537" i="28"/>
  <c r="C71537" i="28" s="1"/>
  <c r="D71537" i="28" s="1"/>
  <c r="E71537" i="28" s="1"/>
  <c r="B71473" i="28"/>
  <c r="C71473" i="28" s="1"/>
  <c r="D71473" i="28" s="1"/>
  <c r="E71473" i="28" s="1"/>
  <c r="B71409" i="28"/>
  <c r="C71409" i="28" s="1"/>
  <c r="D71409" i="28" s="1"/>
  <c r="E71409" i="28" s="1"/>
  <c r="B71345" i="28"/>
  <c r="C71345" i="28" s="1"/>
  <c r="D71345" i="28" s="1"/>
  <c r="E71345" i="28" s="1"/>
  <c r="B71281" i="28"/>
  <c r="C71281" i="28" s="1"/>
  <c r="D71281" i="28" s="1"/>
  <c r="E71281" i="28" s="1"/>
  <c r="B71217" i="28"/>
  <c r="C71217" i="28" s="1"/>
  <c r="D71217" i="28" s="1"/>
  <c r="E71217" i="28" s="1"/>
  <c r="B71153" i="28"/>
  <c r="C71153" i="28" s="1"/>
  <c r="D71153" i="28" s="1"/>
  <c r="E71153" i="28" s="1"/>
  <c r="B71089" i="28"/>
  <c r="C71089" i="28" s="1"/>
  <c r="D71089" i="28" s="1"/>
  <c r="E71089" i="28" s="1"/>
  <c r="B71025" i="28"/>
  <c r="C71025" i="28" s="1"/>
  <c r="D71025" i="28" s="1"/>
  <c r="E71025" i="28" s="1"/>
  <c r="B70961" i="28"/>
  <c r="C70961" i="28" s="1"/>
  <c r="D70961" i="28" s="1"/>
  <c r="E70961" i="28" s="1"/>
  <c r="B70897" i="28"/>
  <c r="C70897" i="28" s="1"/>
  <c r="D70897" i="28" s="1"/>
  <c r="E70897" i="28" s="1"/>
  <c r="B70833" i="28"/>
  <c r="C70833" i="28" s="1"/>
  <c r="D70833" i="28" s="1"/>
  <c r="E70833" i="28" s="1"/>
  <c r="B70769" i="28"/>
  <c r="C70769" i="28" s="1"/>
  <c r="D70769" i="28" s="1"/>
  <c r="E70769" i="28" s="1"/>
  <c r="B70705" i="28"/>
  <c r="C70705" i="28" s="1"/>
  <c r="D70705" i="28" s="1"/>
  <c r="E70705" i="28" s="1"/>
  <c r="B70641" i="28"/>
  <c r="C70641" i="28" s="1"/>
  <c r="D70641" i="28" s="1"/>
  <c r="E70641" i="28" s="1"/>
  <c r="B70577" i="28"/>
  <c r="C70577" i="28" s="1"/>
  <c r="D70577" i="28" s="1"/>
  <c r="E70577" i="28" s="1"/>
  <c r="B70513" i="28"/>
  <c r="C70513" i="28" s="1"/>
  <c r="D70513" i="28" s="1"/>
  <c r="E70513" i="28" s="1"/>
  <c r="B70636" i="28"/>
  <c r="C70636" i="28" s="1"/>
  <c r="D70636" i="28" s="1"/>
  <c r="E70636" i="28" s="1"/>
  <c r="B70425" i="28"/>
  <c r="C70425" i="28" s="1"/>
  <c r="D70425" i="28" s="1"/>
  <c r="E70425" i="28" s="1"/>
  <c r="B70344" i="28"/>
  <c r="C70344" i="28" s="1"/>
  <c r="D70344" i="28" s="1"/>
  <c r="E70344" i="28" s="1"/>
  <c r="B70263" i="28"/>
  <c r="C70263" i="28" s="1"/>
  <c r="D70263" i="28" s="1"/>
  <c r="E70263" i="28" s="1"/>
  <c r="B70196" i="28"/>
  <c r="C70196" i="28" s="1"/>
  <c r="D70196" i="28" s="1"/>
  <c r="E70196" i="28" s="1"/>
  <c r="B70132" i="28"/>
  <c r="C70132" i="28" s="1"/>
  <c r="D70132" i="28" s="1"/>
  <c r="E70132" i="28" s="1"/>
  <c r="B70068" i="28"/>
  <c r="C70068" i="28" s="1"/>
  <c r="D70068" i="28" s="1"/>
  <c r="E70068" i="28" s="1"/>
  <c r="B70004" i="28"/>
  <c r="C70004" i="28" s="1"/>
  <c r="D70004" i="28" s="1"/>
  <c r="E70004" i="28" s="1"/>
  <c r="B69940" i="28"/>
  <c r="C69940" i="28" s="1"/>
  <c r="D69940" i="28" s="1"/>
  <c r="E69940" i="28" s="1"/>
  <c r="B69876" i="28"/>
  <c r="C69876" i="28" s="1"/>
  <c r="D69876" i="28" s="1"/>
  <c r="E69876" i="28" s="1"/>
  <c r="B69812" i="28"/>
  <c r="C69812" i="28" s="1"/>
  <c r="D69812" i="28" s="1"/>
  <c r="E69812" i="28" s="1"/>
  <c r="B69748" i="28"/>
  <c r="C69748" i="28" s="1"/>
  <c r="D69748" i="28" s="1"/>
  <c r="E69748" i="28" s="1"/>
  <c r="B69684" i="28"/>
  <c r="C69684" i="28" s="1"/>
  <c r="D69684" i="28" s="1"/>
  <c r="E69684" i="28" s="1"/>
  <c r="B69620" i="28"/>
  <c r="C69620" i="28" s="1"/>
  <c r="D69620" i="28" s="1"/>
  <c r="E69620" i="28" s="1"/>
  <c r="B69556" i="28"/>
  <c r="C69556" i="28" s="1"/>
  <c r="D69556" i="28" s="1"/>
  <c r="E69556" i="28" s="1"/>
  <c r="B69492" i="28"/>
  <c r="C69492" i="28" s="1"/>
  <c r="D69492" i="28" s="1"/>
  <c r="E69492" i="28" s="1"/>
  <c r="B69428" i="28"/>
  <c r="C69428" i="28" s="1"/>
  <c r="D69428" i="28" s="1"/>
  <c r="E69428" i="28" s="1"/>
  <c r="B69364" i="28"/>
  <c r="C69364" i="28" s="1"/>
  <c r="D69364" i="28" s="1"/>
  <c r="E69364" i="28" s="1"/>
  <c r="B69300" i="28"/>
  <c r="C69300" i="28" s="1"/>
  <c r="D69300" i="28" s="1"/>
  <c r="E69300" i="28" s="1"/>
  <c r="B69236" i="28"/>
  <c r="C69236" i="28" s="1"/>
  <c r="D69236" i="28" s="1"/>
  <c r="E69236" i="28" s="1"/>
  <c r="B69172" i="28"/>
  <c r="C69172" i="28" s="1"/>
  <c r="D69172" i="28" s="1"/>
  <c r="E69172" i="28" s="1"/>
  <c r="B69108" i="28"/>
  <c r="C69108" i="28" s="1"/>
  <c r="D69108" i="28" s="1"/>
  <c r="E69108" i="28" s="1"/>
  <c r="B69044" i="28"/>
  <c r="C69044" i="28" s="1"/>
  <c r="D69044" i="28" s="1"/>
  <c r="E69044" i="28" s="1"/>
  <c r="B68980" i="28"/>
  <c r="C68980" i="28" s="1"/>
  <c r="D68980" i="28" s="1"/>
  <c r="E68980" i="28" s="1"/>
  <c r="B68916" i="28"/>
  <c r="C68916" i="28" s="1"/>
  <c r="D68916" i="28" s="1"/>
  <c r="E68916" i="28" s="1"/>
  <c r="B68852" i="28"/>
  <c r="C68852" i="28" s="1"/>
  <c r="D68852" i="28" s="1"/>
  <c r="E68852" i="28" s="1"/>
  <c r="B68788" i="28"/>
  <c r="C68788" i="28" s="1"/>
  <c r="D68788" i="28" s="1"/>
  <c r="E68788" i="28" s="1"/>
  <c r="B68724" i="28"/>
  <c r="C68724" i="28" s="1"/>
  <c r="D68724" i="28" s="1"/>
  <c r="E68724" i="28" s="1"/>
  <c r="B68660" i="28"/>
  <c r="C68660" i="28" s="1"/>
  <c r="D68660" i="28" s="1"/>
  <c r="E68660" i="28" s="1"/>
  <c r="B68596" i="28"/>
  <c r="C68596" i="28" s="1"/>
  <c r="D68596" i="28" s="1"/>
  <c r="E68596" i="28" s="1"/>
  <c r="B68532" i="28"/>
  <c r="C68532" i="28" s="1"/>
  <c r="D68532" i="28" s="1"/>
  <c r="E68532" i="28" s="1"/>
  <c r="B68468" i="28"/>
  <c r="C68468" i="28" s="1"/>
  <c r="D68468" i="28" s="1"/>
  <c r="E68468" i="28" s="1"/>
  <c r="B68404" i="28"/>
  <c r="C68404" i="28" s="1"/>
  <c r="D68404" i="28" s="1"/>
  <c r="E68404" i="28" s="1"/>
  <c r="B68340" i="28"/>
  <c r="C68340" i="28" s="1"/>
  <c r="D68340" i="28" s="1"/>
  <c r="E68340" i="28" s="1"/>
  <c r="B68276" i="28"/>
  <c r="C68276" i="28" s="1"/>
  <c r="D68276" i="28" s="1"/>
  <c r="E68276" i="28" s="1"/>
  <c r="B68212" i="28"/>
  <c r="C68212" i="28" s="1"/>
  <c r="D68212" i="28" s="1"/>
  <c r="E68212" i="28" s="1"/>
  <c r="B68148" i="28"/>
  <c r="C68148" i="28" s="1"/>
  <c r="D68148" i="28" s="1"/>
  <c r="E68148" i="28" s="1"/>
  <c r="B68084" i="28"/>
  <c r="C68084" i="28" s="1"/>
  <c r="D68084" i="28" s="1"/>
  <c r="E68084" i="28" s="1"/>
  <c r="B68020" i="28"/>
  <c r="C68020" i="28" s="1"/>
  <c r="D68020" i="28" s="1"/>
  <c r="E68020" i="28" s="1"/>
  <c r="B67956" i="28"/>
  <c r="C67956" i="28" s="1"/>
  <c r="D67956" i="28" s="1"/>
  <c r="E67956" i="28" s="1"/>
  <c r="B67892" i="28"/>
  <c r="C67892" i="28" s="1"/>
  <c r="D67892" i="28" s="1"/>
  <c r="E67892" i="28" s="1"/>
  <c r="B67828" i="28"/>
  <c r="C67828" i="28" s="1"/>
  <c r="D67828" i="28" s="1"/>
  <c r="E67828" i="28" s="1"/>
  <c r="B67764" i="28"/>
  <c r="C67764" i="28" s="1"/>
  <c r="D67764" i="28" s="1"/>
  <c r="E67764" i="28" s="1"/>
  <c r="B67700" i="28"/>
  <c r="C67700" i="28" s="1"/>
  <c r="D67700" i="28" s="1"/>
  <c r="E67700" i="28" s="1"/>
  <c r="B67636" i="28"/>
  <c r="C67636" i="28" s="1"/>
  <c r="D67636" i="28" s="1"/>
  <c r="E67636" i="28" s="1"/>
  <c r="B67572" i="28"/>
  <c r="C67572" i="28" s="1"/>
  <c r="D67572" i="28" s="1"/>
  <c r="E67572" i="28" s="1"/>
  <c r="B67508" i="28"/>
  <c r="C67508" i="28" s="1"/>
  <c r="D67508" i="28" s="1"/>
  <c r="E67508" i="28" s="1"/>
  <c r="B67444" i="28"/>
  <c r="C67444" i="28" s="1"/>
  <c r="D67444" i="28" s="1"/>
  <c r="E67444" i="28" s="1"/>
  <c r="B67380" i="28"/>
  <c r="C67380" i="28" s="1"/>
  <c r="D67380" i="28" s="1"/>
  <c r="E67380" i="28" s="1"/>
  <c r="B67316" i="28"/>
  <c r="C67316" i="28" s="1"/>
  <c r="D67316" i="28" s="1"/>
  <c r="E67316" i="28" s="1"/>
  <c r="B67252" i="28"/>
  <c r="C67252" i="28" s="1"/>
  <c r="D67252" i="28" s="1"/>
  <c r="E67252" i="28" s="1"/>
  <c r="B67188" i="28"/>
  <c r="C67188" i="28" s="1"/>
  <c r="D67188" i="28" s="1"/>
  <c r="E67188" i="28" s="1"/>
  <c r="B67124" i="28"/>
  <c r="C67124" i="28" s="1"/>
  <c r="D67124" i="28" s="1"/>
  <c r="E67124" i="28" s="1"/>
  <c r="B67060" i="28"/>
  <c r="C67060" i="28" s="1"/>
  <c r="D67060" i="28" s="1"/>
  <c r="E67060" i="28" s="1"/>
  <c r="B66996" i="28"/>
  <c r="C66996" i="28" s="1"/>
  <c r="D66996" i="28" s="1"/>
  <c r="E66996" i="28" s="1"/>
  <c r="B66932" i="28"/>
  <c r="C66932" i="28" s="1"/>
  <c r="D66932" i="28" s="1"/>
  <c r="E66932" i="28" s="1"/>
  <c r="B66868" i="28"/>
  <c r="C66868" i="28" s="1"/>
  <c r="D66868" i="28" s="1"/>
  <c r="E66868" i="28" s="1"/>
  <c r="B66804" i="28"/>
  <c r="C66804" i="28" s="1"/>
  <c r="D66804" i="28" s="1"/>
  <c r="E66804" i="28" s="1"/>
  <c r="B66740" i="28"/>
  <c r="C66740" i="28" s="1"/>
  <c r="D66740" i="28" s="1"/>
  <c r="E66740" i="28" s="1"/>
  <c r="B66676" i="28"/>
  <c r="C66676" i="28" s="1"/>
  <c r="D66676" i="28" s="1"/>
  <c r="E66676" i="28" s="1"/>
  <c r="B66612" i="28"/>
  <c r="C66612" i="28" s="1"/>
  <c r="D66612" i="28" s="1"/>
  <c r="E66612" i="28" s="1"/>
  <c r="B66548" i="28"/>
  <c r="C66548" i="28" s="1"/>
  <c r="D66548" i="28" s="1"/>
  <c r="E66548" i="28" s="1"/>
  <c r="B66484" i="28"/>
  <c r="C66484" i="28" s="1"/>
  <c r="D66484" i="28" s="1"/>
  <c r="E66484" i="28" s="1"/>
  <c r="B66420" i="28"/>
  <c r="C66420" i="28" s="1"/>
  <c r="D66420" i="28" s="1"/>
  <c r="E66420" i="28" s="1"/>
  <c r="B66356" i="28"/>
  <c r="C66356" i="28" s="1"/>
  <c r="D66356" i="28" s="1"/>
  <c r="E66356" i="28" s="1"/>
  <c r="B70696" i="28"/>
  <c r="C70696" i="28" s="1"/>
  <c r="D70696" i="28" s="1"/>
  <c r="E70696" i="28" s="1"/>
  <c r="B70427" i="28"/>
  <c r="C70427" i="28" s="1"/>
  <c r="D70427" i="28" s="1"/>
  <c r="E70427" i="28" s="1"/>
  <c r="B70346" i="28"/>
  <c r="C70346" i="28" s="1"/>
  <c r="D70346" i="28" s="1"/>
  <c r="E70346" i="28" s="1"/>
  <c r="B70249" i="28"/>
  <c r="C70249" i="28" s="1"/>
  <c r="D70249" i="28" s="1"/>
  <c r="E70249" i="28" s="1"/>
  <c r="B70183" i="28"/>
  <c r="C70183" i="28" s="1"/>
  <c r="D70183" i="28" s="1"/>
  <c r="E70183" i="28" s="1"/>
  <c r="B70119" i="28"/>
  <c r="C70119" i="28" s="1"/>
  <c r="D70119" i="28" s="1"/>
  <c r="E70119" i="28" s="1"/>
  <c r="B70055" i="28"/>
  <c r="C70055" i="28" s="1"/>
  <c r="D70055" i="28" s="1"/>
  <c r="E70055" i="28" s="1"/>
  <c r="B69991" i="28"/>
  <c r="C69991" i="28" s="1"/>
  <c r="D69991" i="28" s="1"/>
  <c r="E69991" i="28" s="1"/>
  <c r="B69927" i="28"/>
  <c r="C69927" i="28" s="1"/>
  <c r="D69927" i="28" s="1"/>
  <c r="E69927" i="28" s="1"/>
  <c r="B69863" i="28"/>
  <c r="C69863" i="28" s="1"/>
  <c r="D69863" i="28" s="1"/>
  <c r="E69863" i="28" s="1"/>
  <c r="B69799" i="28"/>
  <c r="C69799" i="28" s="1"/>
  <c r="D69799" i="28" s="1"/>
  <c r="E69799" i="28" s="1"/>
  <c r="B69735" i="28"/>
  <c r="C69735" i="28" s="1"/>
  <c r="D69735" i="28" s="1"/>
  <c r="E69735" i="28" s="1"/>
  <c r="B69671" i="28"/>
  <c r="C69671" i="28" s="1"/>
  <c r="D69671" i="28" s="1"/>
  <c r="E69671" i="28" s="1"/>
  <c r="B69607" i="28"/>
  <c r="C69607" i="28" s="1"/>
  <c r="D69607" i="28" s="1"/>
  <c r="E69607" i="28" s="1"/>
  <c r="B69543" i="28"/>
  <c r="C69543" i="28" s="1"/>
  <c r="D69543" i="28" s="1"/>
  <c r="E69543" i="28" s="1"/>
  <c r="B69479" i="28"/>
  <c r="C69479" i="28" s="1"/>
  <c r="D69479" i="28" s="1"/>
  <c r="E69479" i="28" s="1"/>
  <c r="B69415" i="28"/>
  <c r="C69415" i="28" s="1"/>
  <c r="D69415" i="28" s="1"/>
  <c r="E69415" i="28" s="1"/>
  <c r="B69351" i="28"/>
  <c r="C69351" i="28" s="1"/>
  <c r="D69351" i="28" s="1"/>
  <c r="E69351" i="28" s="1"/>
  <c r="B69287" i="28"/>
  <c r="C69287" i="28" s="1"/>
  <c r="D69287" i="28" s="1"/>
  <c r="E69287" i="28" s="1"/>
  <c r="B69223" i="28"/>
  <c r="C69223" i="28" s="1"/>
  <c r="D69223" i="28" s="1"/>
  <c r="E69223" i="28" s="1"/>
  <c r="B69159" i="28"/>
  <c r="C69159" i="28" s="1"/>
  <c r="D69159" i="28" s="1"/>
  <c r="E69159" i="28" s="1"/>
  <c r="B69095" i="28"/>
  <c r="C69095" i="28" s="1"/>
  <c r="D69095" i="28" s="1"/>
  <c r="E69095" i="28" s="1"/>
  <c r="B69031" i="28"/>
  <c r="C69031" i="28" s="1"/>
  <c r="D69031" i="28" s="1"/>
  <c r="E69031" i="28" s="1"/>
  <c r="B68967" i="28"/>
  <c r="C68967" i="28" s="1"/>
  <c r="D68967" i="28" s="1"/>
  <c r="E68967" i="28" s="1"/>
  <c r="B68903" i="28"/>
  <c r="C68903" i="28" s="1"/>
  <c r="D68903" i="28" s="1"/>
  <c r="E68903" i="28" s="1"/>
  <c r="B68839" i="28"/>
  <c r="C68839" i="28" s="1"/>
  <c r="D68839" i="28" s="1"/>
  <c r="E68839" i="28" s="1"/>
  <c r="B68775" i="28"/>
  <c r="C68775" i="28" s="1"/>
  <c r="D68775" i="28" s="1"/>
  <c r="E68775" i="28" s="1"/>
  <c r="B68711" i="28"/>
  <c r="C68711" i="28" s="1"/>
  <c r="D68711" i="28" s="1"/>
  <c r="E68711" i="28" s="1"/>
  <c r="B68647" i="28"/>
  <c r="C68647" i="28" s="1"/>
  <c r="D68647" i="28" s="1"/>
  <c r="E68647" i="28" s="1"/>
  <c r="B68583" i="28"/>
  <c r="C68583" i="28" s="1"/>
  <c r="D68583" i="28" s="1"/>
  <c r="E68583" i="28" s="1"/>
  <c r="B68519" i="28"/>
  <c r="C68519" i="28" s="1"/>
  <c r="D68519" i="28" s="1"/>
  <c r="E68519" i="28" s="1"/>
  <c r="B68455" i="28"/>
  <c r="C68455" i="28" s="1"/>
  <c r="D68455" i="28" s="1"/>
  <c r="E68455" i="28" s="1"/>
  <c r="B68391" i="28"/>
  <c r="C68391" i="28" s="1"/>
  <c r="D68391" i="28" s="1"/>
  <c r="E68391" i="28" s="1"/>
  <c r="B68327" i="28"/>
  <c r="C68327" i="28" s="1"/>
  <c r="D68327" i="28" s="1"/>
  <c r="E68327" i="28" s="1"/>
  <c r="B68263" i="28"/>
  <c r="C68263" i="28" s="1"/>
  <c r="D68263" i="28" s="1"/>
  <c r="E68263" i="28" s="1"/>
  <c r="B68199" i="28"/>
  <c r="C68199" i="28" s="1"/>
  <c r="D68199" i="28" s="1"/>
  <c r="E68199" i="28" s="1"/>
  <c r="B68135" i="28"/>
  <c r="C68135" i="28" s="1"/>
  <c r="D68135" i="28" s="1"/>
  <c r="E68135" i="28" s="1"/>
  <c r="B68071" i="28"/>
  <c r="C68071" i="28" s="1"/>
  <c r="D68071" i="28" s="1"/>
  <c r="E68071" i="28" s="1"/>
  <c r="B68007" i="28"/>
  <c r="C68007" i="28" s="1"/>
  <c r="D68007" i="28" s="1"/>
  <c r="E68007" i="28" s="1"/>
  <c r="B67943" i="28"/>
  <c r="C67943" i="28" s="1"/>
  <c r="D67943" i="28" s="1"/>
  <c r="E67943" i="28" s="1"/>
  <c r="B67879" i="28"/>
  <c r="C67879" i="28" s="1"/>
  <c r="D67879" i="28" s="1"/>
  <c r="E67879" i="28" s="1"/>
  <c r="B67815" i="28"/>
  <c r="C67815" i="28" s="1"/>
  <c r="D67815" i="28" s="1"/>
  <c r="E67815" i="28" s="1"/>
  <c r="B67751" i="28"/>
  <c r="C67751" i="28" s="1"/>
  <c r="D67751" i="28" s="1"/>
  <c r="E67751" i="28" s="1"/>
  <c r="B67687" i="28"/>
  <c r="C67687" i="28" s="1"/>
  <c r="D67687" i="28" s="1"/>
  <c r="E67687" i="28" s="1"/>
  <c r="B67623" i="28"/>
  <c r="C67623" i="28" s="1"/>
  <c r="D67623" i="28" s="1"/>
  <c r="E67623" i="28" s="1"/>
  <c r="B67559" i="28"/>
  <c r="C67559" i="28" s="1"/>
  <c r="D67559" i="28" s="1"/>
  <c r="E67559" i="28" s="1"/>
  <c r="B67495" i="28"/>
  <c r="C67495" i="28" s="1"/>
  <c r="D67495" i="28" s="1"/>
  <c r="E67495" i="28" s="1"/>
  <c r="B67431" i="28"/>
  <c r="C67431" i="28" s="1"/>
  <c r="D67431" i="28" s="1"/>
  <c r="E67431" i="28" s="1"/>
  <c r="B67367" i="28"/>
  <c r="C67367" i="28" s="1"/>
  <c r="D67367" i="28" s="1"/>
  <c r="E67367" i="28" s="1"/>
  <c r="B67303" i="28"/>
  <c r="C67303" i="28" s="1"/>
  <c r="D67303" i="28" s="1"/>
  <c r="E67303" i="28" s="1"/>
  <c r="B67239" i="28"/>
  <c r="C67239" i="28" s="1"/>
  <c r="D67239" i="28" s="1"/>
  <c r="E67239" i="28" s="1"/>
  <c r="B67175" i="28"/>
  <c r="C67175" i="28" s="1"/>
  <c r="D67175" i="28" s="1"/>
  <c r="E67175" i="28" s="1"/>
  <c r="B67111" i="28"/>
  <c r="C67111" i="28" s="1"/>
  <c r="D67111" i="28" s="1"/>
  <c r="E67111" i="28" s="1"/>
  <c r="B67047" i="28"/>
  <c r="C67047" i="28" s="1"/>
  <c r="D67047" i="28" s="1"/>
  <c r="E67047" i="28" s="1"/>
  <c r="B66983" i="28"/>
  <c r="C66983" i="28" s="1"/>
  <c r="D66983" i="28" s="1"/>
  <c r="E66983" i="28" s="1"/>
  <c r="B66919" i="28"/>
  <c r="C66919" i="28" s="1"/>
  <c r="D66919" i="28" s="1"/>
  <c r="E66919" i="28" s="1"/>
  <c r="B66855" i="28"/>
  <c r="C66855" i="28" s="1"/>
  <c r="D66855" i="28" s="1"/>
  <c r="E66855" i="28" s="1"/>
  <c r="B66791" i="28"/>
  <c r="C66791" i="28" s="1"/>
  <c r="D66791" i="28" s="1"/>
  <c r="E66791" i="28" s="1"/>
  <c r="B66727" i="28"/>
  <c r="C66727" i="28" s="1"/>
  <c r="D66727" i="28" s="1"/>
  <c r="E66727" i="28" s="1"/>
  <c r="B66663" i="28"/>
  <c r="C66663" i="28" s="1"/>
  <c r="D66663" i="28" s="1"/>
  <c r="E66663" i="28" s="1"/>
  <c r="B66599" i="28"/>
  <c r="C66599" i="28" s="1"/>
  <c r="D66599" i="28" s="1"/>
  <c r="E66599" i="28" s="1"/>
  <c r="B66535" i="28"/>
  <c r="C66535" i="28" s="1"/>
  <c r="D66535" i="28" s="1"/>
  <c r="E66535" i="28" s="1"/>
  <c r="B66471" i="28"/>
  <c r="C66471" i="28" s="1"/>
  <c r="D66471" i="28" s="1"/>
  <c r="E66471" i="28" s="1"/>
  <c r="B66407" i="28"/>
  <c r="C66407" i="28" s="1"/>
  <c r="D66407" i="28" s="1"/>
  <c r="E66407" i="28" s="1"/>
  <c r="B70596" i="28"/>
  <c r="C70596" i="28" s="1"/>
  <c r="D70596" i="28" s="1"/>
  <c r="E70596" i="28" s="1"/>
  <c r="B70401" i="28"/>
  <c r="C70401" i="28" s="1"/>
  <c r="D70401" i="28" s="1"/>
  <c r="E70401" i="28" s="1"/>
  <c r="B70320" i="28"/>
  <c r="C70320" i="28" s="1"/>
  <c r="D70320" i="28" s="1"/>
  <c r="E70320" i="28" s="1"/>
  <c r="B70242" i="28"/>
  <c r="C70242" i="28" s="1"/>
  <c r="D70242" i="28" s="1"/>
  <c r="E70242" i="28" s="1"/>
  <c r="B70178" i="28"/>
  <c r="C70178" i="28" s="1"/>
  <c r="D70178" i="28" s="1"/>
  <c r="E70178" i="28" s="1"/>
  <c r="B70114" i="28"/>
  <c r="C70114" i="28" s="1"/>
  <c r="D70114" i="28" s="1"/>
  <c r="E70114" i="28" s="1"/>
  <c r="B70050" i="28"/>
  <c r="C70050" i="28" s="1"/>
  <c r="D70050" i="28" s="1"/>
  <c r="E70050" i="28" s="1"/>
  <c r="B69986" i="28"/>
  <c r="C69986" i="28" s="1"/>
  <c r="D69986" i="28" s="1"/>
  <c r="E69986" i="28" s="1"/>
  <c r="B69922" i="28"/>
  <c r="C69922" i="28" s="1"/>
  <c r="D69922" i="28" s="1"/>
  <c r="E69922" i="28" s="1"/>
  <c r="B69858" i="28"/>
  <c r="C69858" i="28" s="1"/>
  <c r="D69858" i="28" s="1"/>
  <c r="E69858" i="28" s="1"/>
  <c r="B69794" i="28"/>
  <c r="C69794" i="28" s="1"/>
  <c r="D69794" i="28" s="1"/>
  <c r="E69794" i="28" s="1"/>
  <c r="B69730" i="28"/>
  <c r="C69730" i="28" s="1"/>
  <c r="D69730" i="28" s="1"/>
  <c r="E69730" i="28" s="1"/>
  <c r="B69666" i="28"/>
  <c r="C69666" i="28" s="1"/>
  <c r="D69666" i="28" s="1"/>
  <c r="E69666" i="28" s="1"/>
  <c r="B69602" i="28"/>
  <c r="C69602" i="28" s="1"/>
  <c r="D69602" i="28" s="1"/>
  <c r="E69602" i="28" s="1"/>
  <c r="B69538" i="28"/>
  <c r="C69538" i="28" s="1"/>
  <c r="D69538" i="28" s="1"/>
  <c r="E69538" i="28" s="1"/>
  <c r="B69474" i="28"/>
  <c r="C69474" i="28" s="1"/>
  <c r="D69474" i="28" s="1"/>
  <c r="E69474" i="28" s="1"/>
  <c r="B69410" i="28"/>
  <c r="C69410" i="28" s="1"/>
  <c r="D69410" i="28" s="1"/>
  <c r="E69410" i="28" s="1"/>
  <c r="B69346" i="28"/>
  <c r="C69346" i="28" s="1"/>
  <c r="D69346" i="28" s="1"/>
  <c r="E69346" i="28" s="1"/>
  <c r="B69282" i="28"/>
  <c r="C69282" i="28" s="1"/>
  <c r="D69282" i="28" s="1"/>
  <c r="E69282" i="28" s="1"/>
  <c r="B69218" i="28"/>
  <c r="C69218" i="28" s="1"/>
  <c r="D69218" i="28" s="1"/>
  <c r="E69218" i="28" s="1"/>
  <c r="B69154" i="28"/>
  <c r="C69154" i="28" s="1"/>
  <c r="D69154" i="28" s="1"/>
  <c r="E69154" i="28" s="1"/>
  <c r="B69090" i="28"/>
  <c r="C69090" i="28" s="1"/>
  <c r="D69090" i="28" s="1"/>
  <c r="E69090" i="28" s="1"/>
  <c r="B69026" i="28"/>
  <c r="C69026" i="28" s="1"/>
  <c r="D69026" i="28" s="1"/>
  <c r="E69026" i="28" s="1"/>
  <c r="B68962" i="28"/>
  <c r="C68962" i="28" s="1"/>
  <c r="D68962" i="28" s="1"/>
  <c r="E68962" i="28" s="1"/>
  <c r="B68898" i="28"/>
  <c r="C68898" i="28" s="1"/>
  <c r="D68898" i="28" s="1"/>
  <c r="E68898" i="28" s="1"/>
  <c r="B68834" i="28"/>
  <c r="C68834" i="28" s="1"/>
  <c r="D68834" i="28" s="1"/>
  <c r="E68834" i="28" s="1"/>
  <c r="B68770" i="28"/>
  <c r="C68770" i="28" s="1"/>
  <c r="D68770" i="28" s="1"/>
  <c r="E68770" i="28" s="1"/>
  <c r="B68706" i="28"/>
  <c r="C68706" i="28" s="1"/>
  <c r="D68706" i="28" s="1"/>
  <c r="E68706" i="28" s="1"/>
  <c r="B68642" i="28"/>
  <c r="C68642" i="28" s="1"/>
  <c r="D68642" i="28" s="1"/>
  <c r="E68642" i="28" s="1"/>
  <c r="B68578" i="28"/>
  <c r="C68578" i="28" s="1"/>
  <c r="D68578" i="28" s="1"/>
  <c r="E68578" i="28" s="1"/>
  <c r="B68514" i="28"/>
  <c r="C68514" i="28" s="1"/>
  <c r="D68514" i="28" s="1"/>
  <c r="E68514" i="28" s="1"/>
  <c r="B68450" i="28"/>
  <c r="C68450" i="28" s="1"/>
  <c r="D68450" i="28" s="1"/>
  <c r="E68450" i="28" s="1"/>
  <c r="B68386" i="28"/>
  <c r="C68386" i="28" s="1"/>
  <c r="D68386" i="28" s="1"/>
  <c r="E68386" i="28" s="1"/>
  <c r="B68322" i="28"/>
  <c r="C68322" i="28" s="1"/>
  <c r="D68322" i="28" s="1"/>
  <c r="E68322" i="28" s="1"/>
  <c r="B68258" i="28"/>
  <c r="C68258" i="28" s="1"/>
  <c r="D68258" i="28" s="1"/>
  <c r="E68258" i="28" s="1"/>
  <c r="B68194" i="28"/>
  <c r="C68194" i="28" s="1"/>
  <c r="D68194" i="28" s="1"/>
  <c r="E68194" i="28" s="1"/>
  <c r="B68130" i="28"/>
  <c r="C68130" i="28" s="1"/>
  <c r="D68130" i="28" s="1"/>
  <c r="E68130" i="28" s="1"/>
  <c r="B68066" i="28"/>
  <c r="C68066" i="28" s="1"/>
  <c r="D68066" i="28" s="1"/>
  <c r="E68066" i="28" s="1"/>
  <c r="B68002" i="28"/>
  <c r="C68002" i="28" s="1"/>
  <c r="D68002" i="28" s="1"/>
  <c r="E68002" i="28" s="1"/>
  <c r="B67938" i="28"/>
  <c r="C67938" i="28" s="1"/>
  <c r="D67938" i="28" s="1"/>
  <c r="E67938" i="28" s="1"/>
  <c r="B67874" i="28"/>
  <c r="C67874" i="28" s="1"/>
  <c r="D67874" i="28" s="1"/>
  <c r="E67874" i="28" s="1"/>
  <c r="B67810" i="28"/>
  <c r="C67810" i="28" s="1"/>
  <c r="D67810" i="28" s="1"/>
  <c r="E67810" i="28" s="1"/>
  <c r="B67746" i="28"/>
  <c r="C67746" i="28" s="1"/>
  <c r="D67746" i="28" s="1"/>
  <c r="E67746" i="28" s="1"/>
  <c r="B67682" i="28"/>
  <c r="C67682" i="28" s="1"/>
  <c r="D67682" i="28" s="1"/>
  <c r="E67682" i="28" s="1"/>
  <c r="B67618" i="28"/>
  <c r="C67618" i="28" s="1"/>
  <c r="D67618" i="28" s="1"/>
  <c r="E67618" i="28" s="1"/>
  <c r="B67554" i="28"/>
  <c r="C67554" i="28" s="1"/>
  <c r="D67554" i="28" s="1"/>
  <c r="E67554" i="28" s="1"/>
  <c r="B67490" i="28"/>
  <c r="C67490" i="28" s="1"/>
  <c r="D67490" i="28" s="1"/>
  <c r="E67490" i="28" s="1"/>
  <c r="B67426" i="28"/>
  <c r="C67426" i="28" s="1"/>
  <c r="D67426" i="28" s="1"/>
  <c r="E67426" i="28" s="1"/>
  <c r="B67362" i="28"/>
  <c r="C67362" i="28" s="1"/>
  <c r="D67362" i="28" s="1"/>
  <c r="E67362" i="28" s="1"/>
  <c r="B67298" i="28"/>
  <c r="C67298" i="28" s="1"/>
  <c r="D67298" i="28" s="1"/>
  <c r="E67298" i="28" s="1"/>
  <c r="B67234" i="28"/>
  <c r="C67234" i="28" s="1"/>
  <c r="D67234" i="28" s="1"/>
  <c r="E67234" i="28" s="1"/>
  <c r="B67170" i="28"/>
  <c r="C67170" i="28" s="1"/>
  <c r="D67170" i="28" s="1"/>
  <c r="E67170" i="28" s="1"/>
  <c r="B67106" i="28"/>
  <c r="C67106" i="28" s="1"/>
  <c r="D67106" i="28" s="1"/>
  <c r="E67106" i="28" s="1"/>
  <c r="B67042" i="28"/>
  <c r="C67042" i="28" s="1"/>
  <c r="D67042" i="28" s="1"/>
  <c r="E67042" i="28" s="1"/>
  <c r="B66978" i="28"/>
  <c r="C66978" i="28" s="1"/>
  <c r="D66978" i="28" s="1"/>
  <c r="E66978" i="28" s="1"/>
  <c r="B66914" i="28"/>
  <c r="C66914" i="28" s="1"/>
  <c r="D66914" i="28" s="1"/>
  <c r="E66914" i="28" s="1"/>
  <c r="B66850" i="28"/>
  <c r="C66850" i="28" s="1"/>
  <c r="D66850" i="28" s="1"/>
  <c r="E66850" i="28" s="1"/>
  <c r="B66786" i="28"/>
  <c r="C66786" i="28" s="1"/>
  <c r="D66786" i="28" s="1"/>
  <c r="E66786" i="28" s="1"/>
  <c r="B66722" i="28"/>
  <c r="C66722" i="28" s="1"/>
  <c r="D66722" i="28" s="1"/>
  <c r="E66722" i="28" s="1"/>
  <c r="B66658" i="28"/>
  <c r="C66658" i="28" s="1"/>
  <c r="D66658" i="28" s="1"/>
  <c r="E66658" i="28" s="1"/>
  <c r="B66594" i="28"/>
  <c r="C66594" i="28" s="1"/>
  <c r="D66594" i="28" s="1"/>
  <c r="E66594" i="28" s="1"/>
  <c r="B66530" i="28"/>
  <c r="C66530" i="28" s="1"/>
  <c r="D66530" i="28" s="1"/>
  <c r="E66530" i="28" s="1"/>
  <c r="B66466" i="28"/>
  <c r="C66466" i="28" s="1"/>
  <c r="D66466" i="28" s="1"/>
  <c r="E66466" i="28" s="1"/>
  <c r="B66402" i="28"/>
  <c r="C66402" i="28" s="1"/>
  <c r="D66402" i="28" s="1"/>
  <c r="E66402" i="28" s="1"/>
  <c r="B70576" i="28"/>
  <c r="C70576" i="28" s="1"/>
  <c r="D70576" i="28" s="1"/>
  <c r="E70576" i="28" s="1"/>
  <c r="B70431" i="28"/>
  <c r="C70431" i="28" s="1"/>
  <c r="D70431" i="28" s="1"/>
  <c r="E70431" i="28" s="1"/>
  <c r="B70354" i="28"/>
  <c r="C70354" i="28" s="1"/>
  <c r="D70354" i="28" s="1"/>
  <c r="E70354" i="28" s="1"/>
  <c r="B70260" i="28"/>
  <c r="C70260" i="28" s="1"/>
  <c r="D70260" i="28" s="1"/>
  <c r="E70260" i="28" s="1"/>
  <c r="B70205" i="28"/>
  <c r="C70205" i="28" s="1"/>
  <c r="D70205" i="28" s="1"/>
  <c r="E70205" i="28" s="1"/>
  <c r="B70141" i="28"/>
  <c r="C70141" i="28" s="1"/>
  <c r="D70141" i="28" s="1"/>
  <c r="E70141" i="28" s="1"/>
  <c r="B70077" i="28"/>
  <c r="C70077" i="28" s="1"/>
  <c r="D70077" i="28" s="1"/>
  <c r="E70077" i="28" s="1"/>
  <c r="B70013" i="28"/>
  <c r="C70013" i="28" s="1"/>
  <c r="D70013" i="28" s="1"/>
  <c r="E70013" i="28" s="1"/>
  <c r="B69949" i="28"/>
  <c r="C69949" i="28" s="1"/>
  <c r="D69949" i="28" s="1"/>
  <c r="E69949" i="28" s="1"/>
  <c r="B69885" i="28"/>
  <c r="C69885" i="28" s="1"/>
  <c r="D69885" i="28" s="1"/>
  <c r="E69885" i="28" s="1"/>
  <c r="B69821" i="28"/>
  <c r="C69821" i="28" s="1"/>
  <c r="D69821" i="28" s="1"/>
  <c r="E69821" i="28" s="1"/>
  <c r="B69757" i="28"/>
  <c r="C69757" i="28" s="1"/>
  <c r="D69757" i="28" s="1"/>
  <c r="E69757" i="28" s="1"/>
  <c r="B69693" i="28"/>
  <c r="C69693" i="28" s="1"/>
  <c r="D69693" i="28" s="1"/>
  <c r="E69693" i="28" s="1"/>
  <c r="B69629" i="28"/>
  <c r="C69629" i="28" s="1"/>
  <c r="D69629" i="28" s="1"/>
  <c r="E69629" i="28" s="1"/>
  <c r="B69565" i="28"/>
  <c r="C69565" i="28" s="1"/>
  <c r="D69565" i="28" s="1"/>
  <c r="E69565" i="28" s="1"/>
  <c r="B69501" i="28"/>
  <c r="C69501" i="28" s="1"/>
  <c r="D69501" i="28" s="1"/>
  <c r="E69501" i="28" s="1"/>
  <c r="B69437" i="28"/>
  <c r="C69437" i="28" s="1"/>
  <c r="D69437" i="28" s="1"/>
  <c r="E69437" i="28" s="1"/>
  <c r="B69373" i="28"/>
  <c r="C69373" i="28" s="1"/>
  <c r="D69373" i="28" s="1"/>
  <c r="E69373" i="28" s="1"/>
  <c r="B69309" i="28"/>
  <c r="C69309" i="28" s="1"/>
  <c r="D69309" i="28" s="1"/>
  <c r="E69309" i="28" s="1"/>
  <c r="B69245" i="28"/>
  <c r="C69245" i="28" s="1"/>
  <c r="D69245" i="28" s="1"/>
  <c r="E69245" i="28" s="1"/>
  <c r="B69181" i="28"/>
  <c r="C69181" i="28" s="1"/>
  <c r="D69181" i="28" s="1"/>
  <c r="E69181" i="28" s="1"/>
  <c r="B69117" i="28"/>
  <c r="C69117" i="28" s="1"/>
  <c r="D69117" i="28" s="1"/>
  <c r="E69117" i="28" s="1"/>
  <c r="B69053" i="28"/>
  <c r="C69053" i="28" s="1"/>
  <c r="D69053" i="28" s="1"/>
  <c r="E69053" i="28" s="1"/>
  <c r="B68989" i="28"/>
  <c r="C68989" i="28" s="1"/>
  <c r="D68989" i="28" s="1"/>
  <c r="E68989" i="28" s="1"/>
  <c r="B68925" i="28"/>
  <c r="C68925" i="28" s="1"/>
  <c r="D68925" i="28" s="1"/>
  <c r="E68925" i="28" s="1"/>
  <c r="B68861" i="28"/>
  <c r="C68861" i="28" s="1"/>
  <c r="D68861" i="28" s="1"/>
  <c r="E68861" i="28" s="1"/>
  <c r="B68797" i="28"/>
  <c r="C68797" i="28" s="1"/>
  <c r="D68797" i="28" s="1"/>
  <c r="E68797" i="28" s="1"/>
  <c r="B68733" i="28"/>
  <c r="C68733" i="28" s="1"/>
  <c r="D68733" i="28" s="1"/>
  <c r="E68733" i="28" s="1"/>
  <c r="B68669" i="28"/>
  <c r="C68669" i="28" s="1"/>
  <c r="D68669" i="28" s="1"/>
  <c r="E68669" i="28" s="1"/>
  <c r="B68605" i="28"/>
  <c r="C68605" i="28" s="1"/>
  <c r="D68605" i="28" s="1"/>
  <c r="E68605" i="28" s="1"/>
  <c r="B68541" i="28"/>
  <c r="C68541" i="28" s="1"/>
  <c r="D68541" i="28" s="1"/>
  <c r="E68541" i="28" s="1"/>
  <c r="B68477" i="28"/>
  <c r="C68477" i="28" s="1"/>
  <c r="D68477" i="28" s="1"/>
  <c r="E68477" i="28" s="1"/>
  <c r="B68413" i="28"/>
  <c r="C68413" i="28" s="1"/>
  <c r="D68413" i="28" s="1"/>
  <c r="E68413" i="28" s="1"/>
  <c r="B68349" i="28"/>
  <c r="C68349" i="28" s="1"/>
  <c r="D68349" i="28" s="1"/>
  <c r="E68349" i="28" s="1"/>
  <c r="B68285" i="28"/>
  <c r="C68285" i="28" s="1"/>
  <c r="D68285" i="28" s="1"/>
  <c r="E68285" i="28" s="1"/>
  <c r="B68221" i="28"/>
  <c r="C68221" i="28" s="1"/>
  <c r="D68221" i="28" s="1"/>
  <c r="E68221" i="28" s="1"/>
  <c r="B68157" i="28"/>
  <c r="C68157" i="28" s="1"/>
  <c r="D68157" i="28" s="1"/>
  <c r="E68157" i="28" s="1"/>
  <c r="B68093" i="28"/>
  <c r="C68093" i="28" s="1"/>
  <c r="D68093" i="28" s="1"/>
  <c r="E68093" i="28" s="1"/>
  <c r="B68029" i="28"/>
  <c r="C68029" i="28" s="1"/>
  <c r="D68029" i="28" s="1"/>
  <c r="E68029" i="28" s="1"/>
  <c r="B67965" i="28"/>
  <c r="C67965" i="28" s="1"/>
  <c r="D67965" i="28" s="1"/>
  <c r="E67965" i="28" s="1"/>
  <c r="B67901" i="28"/>
  <c r="C67901" i="28" s="1"/>
  <c r="D67901" i="28" s="1"/>
  <c r="E67901" i="28" s="1"/>
  <c r="B67837" i="28"/>
  <c r="C67837" i="28" s="1"/>
  <c r="D67837" i="28" s="1"/>
  <c r="E67837" i="28" s="1"/>
  <c r="B67773" i="28"/>
  <c r="C67773" i="28" s="1"/>
  <c r="D67773" i="28" s="1"/>
  <c r="E67773" i="28" s="1"/>
  <c r="B67709" i="28"/>
  <c r="C67709" i="28" s="1"/>
  <c r="D67709" i="28" s="1"/>
  <c r="E67709" i="28" s="1"/>
  <c r="B67645" i="28"/>
  <c r="C67645" i="28" s="1"/>
  <c r="D67645" i="28" s="1"/>
  <c r="E67645" i="28" s="1"/>
  <c r="B67581" i="28"/>
  <c r="C67581" i="28" s="1"/>
  <c r="D67581" i="28" s="1"/>
  <c r="E67581" i="28" s="1"/>
  <c r="B67517" i="28"/>
  <c r="C67517" i="28" s="1"/>
  <c r="D67517" i="28" s="1"/>
  <c r="E67517" i="28" s="1"/>
  <c r="B67453" i="28"/>
  <c r="C67453" i="28" s="1"/>
  <c r="D67453" i="28" s="1"/>
  <c r="E67453" i="28" s="1"/>
  <c r="B67389" i="28"/>
  <c r="C67389" i="28" s="1"/>
  <c r="D67389" i="28" s="1"/>
  <c r="E67389" i="28" s="1"/>
  <c r="B67325" i="28"/>
  <c r="C67325" i="28" s="1"/>
  <c r="D67325" i="28" s="1"/>
  <c r="E67325" i="28" s="1"/>
  <c r="B67261" i="28"/>
  <c r="C67261" i="28" s="1"/>
  <c r="D67261" i="28" s="1"/>
  <c r="E67261" i="28" s="1"/>
  <c r="B67197" i="28"/>
  <c r="C67197" i="28" s="1"/>
  <c r="D67197" i="28" s="1"/>
  <c r="E67197" i="28" s="1"/>
  <c r="B67133" i="28"/>
  <c r="C67133" i="28" s="1"/>
  <c r="D67133" i="28" s="1"/>
  <c r="E67133" i="28" s="1"/>
  <c r="B67069" i="28"/>
  <c r="C67069" i="28" s="1"/>
  <c r="D67069" i="28" s="1"/>
  <c r="E67069" i="28" s="1"/>
  <c r="B67005" i="28"/>
  <c r="C67005" i="28" s="1"/>
  <c r="D67005" i="28" s="1"/>
  <c r="E67005" i="28" s="1"/>
  <c r="B66941" i="28"/>
  <c r="C66941" i="28" s="1"/>
  <c r="D66941" i="28" s="1"/>
  <c r="E66941" i="28" s="1"/>
  <c r="B66877" i="28"/>
  <c r="C66877" i="28" s="1"/>
  <c r="D66877" i="28" s="1"/>
  <c r="E66877" i="28" s="1"/>
  <c r="B66813" i="28"/>
  <c r="C66813" i="28" s="1"/>
  <c r="D66813" i="28" s="1"/>
  <c r="E66813" i="28" s="1"/>
  <c r="B66749" i="28"/>
  <c r="C66749" i="28" s="1"/>
  <c r="D66749" i="28" s="1"/>
  <c r="E66749" i="28" s="1"/>
  <c r="B66685" i="28"/>
  <c r="C66685" i="28" s="1"/>
  <c r="D66685" i="28" s="1"/>
  <c r="E66685" i="28" s="1"/>
  <c r="B66621" i="28"/>
  <c r="C66621" i="28" s="1"/>
  <c r="D66621" i="28" s="1"/>
  <c r="E66621" i="28" s="1"/>
  <c r="B66557" i="28"/>
  <c r="C66557" i="28" s="1"/>
  <c r="D66557" i="28" s="1"/>
  <c r="E66557" i="28" s="1"/>
  <c r="B66493" i="28"/>
  <c r="C66493" i="28" s="1"/>
  <c r="D66493" i="28" s="1"/>
  <c r="E66493" i="28" s="1"/>
  <c r="B66429" i="28"/>
  <c r="C66429" i="28" s="1"/>
  <c r="D66429" i="28" s="1"/>
  <c r="E66429" i="28" s="1"/>
  <c r="B66365" i="28"/>
  <c r="C66365" i="28" s="1"/>
  <c r="D66365" i="28" s="1"/>
  <c r="E66365" i="28" s="1"/>
  <c r="B66301" i="28"/>
  <c r="C66301" i="28" s="1"/>
  <c r="D66301" i="28" s="1"/>
  <c r="E66301" i="28" s="1"/>
  <c r="B66237" i="28"/>
  <c r="C66237" i="28" s="1"/>
  <c r="D66237" i="28" s="1"/>
  <c r="E66237" i="28" s="1"/>
  <c r="B66173" i="28"/>
  <c r="C66173" i="28" s="1"/>
  <c r="D66173" i="28" s="1"/>
  <c r="E66173" i="28" s="1"/>
  <c r="B66109" i="28"/>
  <c r="C66109" i="28" s="1"/>
  <c r="D66109" i="28" s="1"/>
  <c r="E66109" i="28" s="1"/>
  <c r="B70492" i="28"/>
  <c r="C70492" i="28" s="1"/>
  <c r="D70492" i="28" s="1"/>
  <c r="E70492" i="28" s="1"/>
  <c r="B70377" i="28"/>
  <c r="C70377" i="28" s="1"/>
  <c r="D70377" i="28" s="1"/>
  <c r="E70377" i="28" s="1"/>
  <c r="B70296" i="28"/>
  <c r="C70296" i="28" s="1"/>
  <c r="D70296" i="28" s="1"/>
  <c r="E70296" i="28" s="1"/>
  <c r="B70216" i="28"/>
  <c r="C70216" i="28" s="1"/>
  <c r="D70216" i="28" s="1"/>
  <c r="E70216" i="28" s="1"/>
  <c r="B70152" i="28"/>
  <c r="C70152" i="28" s="1"/>
  <c r="D70152" i="28" s="1"/>
  <c r="E70152" i="28" s="1"/>
  <c r="B70088" i="28"/>
  <c r="C70088" i="28" s="1"/>
  <c r="D70088" i="28" s="1"/>
  <c r="E70088" i="28" s="1"/>
  <c r="B70024" i="28"/>
  <c r="C70024" i="28" s="1"/>
  <c r="D70024" i="28" s="1"/>
  <c r="E70024" i="28" s="1"/>
  <c r="B69960" i="28"/>
  <c r="C69960" i="28" s="1"/>
  <c r="D69960" i="28" s="1"/>
  <c r="E69960" i="28" s="1"/>
  <c r="B69896" i="28"/>
  <c r="C69896" i="28" s="1"/>
  <c r="D69896" i="28" s="1"/>
  <c r="E69896" i="28" s="1"/>
  <c r="B69832" i="28"/>
  <c r="C69832" i="28" s="1"/>
  <c r="D69832" i="28" s="1"/>
  <c r="E69832" i="28" s="1"/>
  <c r="B69768" i="28"/>
  <c r="C69768" i="28" s="1"/>
  <c r="D69768" i="28" s="1"/>
  <c r="E69768" i="28" s="1"/>
  <c r="B69704" i="28"/>
  <c r="C69704" i="28" s="1"/>
  <c r="D69704" i="28" s="1"/>
  <c r="E69704" i="28" s="1"/>
  <c r="B69640" i="28"/>
  <c r="C69640" i="28" s="1"/>
  <c r="D69640" i="28" s="1"/>
  <c r="E69640" i="28" s="1"/>
  <c r="B69576" i="28"/>
  <c r="C69576" i="28" s="1"/>
  <c r="D69576" i="28" s="1"/>
  <c r="E69576" i="28" s="1"/>
  <c r="B69512" i="28"/>
  <c r="C69512" i="28" s="1"/>
  <c r="D69512" i="28" s="1"/>
  <c r="E69512" i="28" s="1"/>
  <c r="B69448" i="28"/>
  <c r="C69448" i="28" s="1"/>
  <c r="D69448" i="28" s="1"/>
  <c r="E69448" i="28" s="1"/>
  <c r="B69384" i="28"/>
  <c r="C69384" i="28" s="1"/>
  <c r="D69384" i="28" s="1"/>
  <c r="E69384" i="28" s="1"/>
  <c r="B69320" i="28"/>
  <c r="C69320" i="28" s="1"/>
  <c r="D69320" i="28" s="1"/>
  <c r="E69320" i="28" s="1"/>
  <c r="B69256" i="28"/>
  <c r="C69256" i="28" s="1"/>
  <c r="D69256" i="28" s="1"/>
  <c r="E69256" i="28" s="1"/>
  <c r="B69192" i="28"/>
  <c r="C69192" i="28" s="1"/>
  <c r="D69192" i="28" s="1"/>
  <c r="E69192" i="28" s="1"/>
  <c r="B69128" i="28"/>
  <c r="C69128" i="28" s="1"/>
  <c r="D69128" i="28" s="1"/>
  <c r="E69128" i="28" s="1"/>
  <c r="B69064" i="28"/>
  <c r="C69064" i="28" s="1"/>
  <c r="D69064" i="28" s="1"/>
  <c r="E69064" i="28" s="1"/>
  <c r="B69000" i="28"/>
  <c r="C69000" i="28" s="1"/>
  <c r="D69000" i="28" s="1"/>
  <c r="E69000" i="28" s="1"/>
  <c r="B68936" i="28"/>
  <c r="C68936" i="28" s="1"/>
  <c r="D68936" i="28" s="1"/>
  <c r="E68936" i="28" s="1"/>
  <c r="B68872" i="28"/>
  <c r="C68872" i="28" s="1"/>
  <c r="D68872" i="28" s="1"/>
  <c r="E68872" i="28" s="1"/>
  <c r="B68808" i="28"/>
  <c r="C68808" i="28" s="1"/>
  <c r="D68808" i="28" s="1"/>
  <c r="E68808" i="28" s="1"/>
  <c r="B68744" i="28"/>
  <c r="C68744" i="28" s="1"/>
  <c r="D68744" i="28" s="1"/>
  <c r="E68744" i="28" s="1"/>
  <c r="B68680" i="28"/>
  <c r="C68680" i="28" s="1"/>
  <c r="D68680" i="28" s="1"/>
  <c r="E68680" i="28" s="1"/>
  <c r="B68616" i="28"/>
  <c r="C68616" i="28" s="1"/>
  <c r="D68616" i="28" s="1"/>
  <c r="E68616" i="28" s="1"/>
  <c r="B68552" i="28"/>
  <c r="C68552" i="28" s="1"/>
  <c r="D68552" i="28" s="1"/>
  <c r="E68552" i="28" s="1"/>
  <c r="B68488" i="28"/>
  <c r="C68488" i="28" s="1"/>
  <c r="D68488" i="28" s="1"/>
  <c r="E68488" i="28" s="1"/>
  <c r="B68424" i="28"/>
  <c r="C68424" i="28" s="1"/>
  <c r="D68424" i="28" s="1"/>
  <c r="E68424" i="28" s="1"/>
  <c r="B68360" i="28"/>
  <c r="C68360" i="28" s="1"/>
  <c r="D68360" i="28" s="1"/>
  <c r="E68360" i="28" s="1"/>
  <c r="B68296" i="28"/>
  <c r="C68296" i="28" s="1"/>
  <c r="D68296" i="28" s="1"/>
  <c r="E68296" i="28" s="1"/>
  <c r="B68232" i="28"/>
  <c r="C68232" i="28" s="1"/>
  <c r="D68232" i="28" s="1"/>
  <c r="E68232" i="28" s="1"/>
  <c r="B68168" i="28"/>
  <c r="C68168" i="28" s="1"/>
  <c r="D68168" i="28" s="1"/>
  <c r="E68168" i="28" s="1"/>
  <c r="B68104" i="28"/>
  <c r="C68104" i="28" s="1"/>
  <c r="D68104" i="28" s="1"/>
  <c r="E68104" i="28" s="1"/>
  <c r="B68040" i="28"/>
  <c r="C68040" i="28" s="1"/>
  <c r="D68040" i="28" s="1"/>
  <c r="E68040" i="28" s="1"/>
  <c r="B67976" i="28"/>
  <c r="C67976" i="28" s="1"/>
  <c r="D67976" i="28" s="1"/>
  <c r="E67976" i="28" s="1"/>
  <c r="B67912" i="28"/>
  <c r="C67912" i="28" s="1"/>
  <c r="D67912" i="28" s="1"/>
  <c r="E67912" i="28" s="1"/>
  <c r="B67848" i="28"/>
  <c r="C67848" i="28" s="1"/>
  <c r="D67848" i="28" s="1"/>
  <c r="E67848" i="28" s="1"/>
  <c r="B67784" i="28"/>
  <c r="C67784" i="28" s="1"/>
  <c r="D67784" i="28" s="1"/>
  <c r="E67784" i="28" s="1"/>
  <c r="B67720" i="28"/>
  <c r="C67720" i="28" s="1"/>
  <c r="D67720" i="28" s="1"/>
  <c r="E67720" i="28" s="1"/>
  <c r="B67656" i="28"/>
  <c r="C67656" i="28" s="1"/>
  <c r="D67656" i="28" s="1"/>
  <c r="E67656" i="28" s="1"/>
  <c r="B67592" i="28"/>
  <c r="C67592" i="28" s="1"/>
  <c r="D67592" i="28" s="1"/>
  <c r="E67592" i="28" s="1"/>
  <c r="B67528" i="28"/>
  <c r="C67528" i="28" s="1"/>
  <c r="D67528" i="28" s="1"/>
  <c r="E67528" i="28" s="1"/>
  <c r="B67464" i="28"/>
  <c r="C67464" i="28" s="1"/>
  <c r="D67464" i="28" s="1"/>
  <c r="E67464" i="28" s="1"/>
  <c r="B67400" i="28"/>
  <c r="C67400" i="28" s="1"/>
  <c r="D67400" i="28" s="1"/>
  <c r="E67400" i="28" s="1"/>
  <c r="B70568" i="28"/>
  <c r="C70568" i="28" s="1"/>
  <c r="D70568" i="28" s="1"/>
  <c r="E70568" i="28" s="1"/>
  <c r="B70394" i="28"/>
  <c r="C70394" i="28" s="1"/>
  <c r="D70394" i="28" s="1"/>
  <c r="E70394" i="28" s="1"/>
  <c r="B70300" i="28"/>
  <c r="C70300" i="28" s="1"/>
  <c r="D70300" i="28" s="1"/>
  <c r="E70300" i="28" s="1"/>
  <c r="B70235" i="28"/>
  <c r="C70235" i="28" s="1"/>
  <c r="D70235" i="28" s="1"/>
  <c r="E70235" i="28" s="1"/>
  <c r="B70171" i="28"/>
  <c r="C70171" i="28" s="1"/>
  <c r="D70171" i="28" s="1"/>
  <c r="E70171" i="28" s="1"/>
  <c r="B70107" i="28"/>
  <c r="C70107" i="28" s="1"/>
  <c r="D70107" i="28" s="1"/>
  <c r="E70107" i="28" s="1"/>
  <c r="B70043" i="28"/>
  <c r="C70043" i="28" s="1"/>
  <c r="D70043" i="28" s="1"/>
  <c r="E70043" i="28" s="1"/>
  <c r="B69979" i="28"/>
  <c r="C69979" i="28" s="1"/>
  <c r="D69979" i="28" s="1"/>
  <c r="E69979" i="28" s="1"/>
  <c r="B69915" i="28"/>
  <c r="C69915" i="28" s="1"/>
  <c r="D69915" i="28" s="1"/>
  <c r="E69915" i="28" s="1"/>
  <c r="B69851" i="28"/>
  <c r="C69851" i="28" s="1"/>
  <c r="D69851" i="28" s="1"/>
  <c r="E69851" i="28" s="1"/>
  <c r="B69787" i="28"/>
  <c r="C69787" i="28" s="1"/>
  <c r="D69787" i="28" s="1"/>
  <c r="E69787" i="28" s="1"/>
  <c r="B69723" i="28"/>
  <c r="C69723" i="28" s="1"/>
  <c r="D69723" i="28" s="1"/>
  <c r="E69723" i="28" s="1"/>
  <c r="B69659" i="28"/>
  <c r="C69659" i="28" s="1"/>
  <c r="D69659" i="28" s="1"/>
  <c r="E69659" i="28" s="1"/>
  <c r="B69595" i="28"/>
  <c r="C69595" i="28" s="1"/>
  <c r="D69595" i="28" s="1"/>
  <c r="E69595" i="28" s="1"/>
  <c r="B69531" i="28"/>
  <c r="C69531" i="28" s="1"/>
  <c r="D69531" i="28" s="1"/>
  <c r="E69531" i="28" s="1"/>
  <c r="B69467" i="28"/>
  <c r="C69467" i="28" s="1"/>
  <c r="D69467" i="28" s="1"/>
  <c r="E69467" i="28" s="1"/>
  <c r="B69403" i="28"/>
  <c r="C69403" i="28" s="1"/>
  <c r="D69403" i="28" s="1"/>
  <c r="E69403" i="28" s="1"/>
  <c r="B69339" i="28"/>
  <c r="C69339" i="28" s="1"/>
  <c r="D69339" i="28" s="1"/>
  <c r="E69339" i="28" s="1"/>
  <c r="B69275" i="28"/>
  <c r="C69275" i="28" s="1"/>
  <c r="D69275" i="28" s="1"/>
  <c r="E69275" i="28" s="1"/>
  <c r="B69211" i="28"/>
  <c r="C69211" i="28" s="1"/>
  <c r="D69211" i="28" s="1"/>
  <c r="E69211" i="28" s="1"/>
  <c r="B69147" i="28"/>
  <c r="C69147" i="28" s="1"/>
  <c r="D69147" i="28" s="1"/>
  <c r="E69147" i="28" s="1"/>
  <c r="B69083" i="28"/>
  <c r="C69083" i="28" s="1"/>
  <c r="D69083" i="28" s="1"/>
  <c r="E69083" i="28" s="1"/>
  <c r="B69019" i="28"/>
  <c r="C69019" i="28" s="1"/>
  <c r="D69019" i="28" s="1"/>
  <c r="E69019" i="28" s="1"/>
  <c r="B68955" i="28"/>
  <c r="C68955" i="28" s="1"/>
  <c r="D68955" i="28" s="1"/>
  <c r="E68955" i="28" s="1"/>
  <c r="B68891" i="28"/>
  <c r="C68891" i="28" s="1"/>
  <c r="D68891" i="28" s="1"/>
  <c r="E68891" i="28" s="1"/>
  <c r="B68827" i="28"/>
  <c r="C68827" i="28" s="1"/>
  <c r="D68827" i="28" s="1"/>
  <c r="E68827" i="28" s="1"/>
  <c r="B68763" i="28"/>
  <c r="C68763" i="28" s="1"/>
  <c r="D68763" i="28" s="1"/>
  <c r="E68763" i="28" s="1"/>
  <c r="B68699" i="28"/>
  <c r="C68699" i="28" s="1"/>
  <c r="D68699" i="28" s="1"/>
  <c r="E68699" i="28" s="1"/>
  <c r="B68635" i="28"/>
  <c r="C68635" i="28" s="1"/>
  <c r="D68635" i="28" s="1"/>
  <c r="E68635" i="28" s="1"/>
  <c r="B68571" i="28"/>
  <c r="C68571" i="28" s="1"/>
  <c r="D68571" i="28" s="1"/>
  <c r="E68571" i="28" s="1"/>
  <c r="B68507" i="28"/>
  <c r="C68507" i="28" s="1"/>
  <c r="D68507" i="28" s="1"/>
  <c r="E68507" i="28" s="1"/>
  <c r="B68443" i="28"/>
  <c r="C68443" i="28" s="1"/>
  <c r="D68443" i="28" s="1"/>
  <c r="E68443" i="28" s="1"/>
  <c r="B68379" i="28"/>
  <c r="C68379" i="28" s="1"/>
  <c r="D68379" i="28" s="1"/>
  <c r="E68379" i="28" s="1"/>
  <c r="B68315" i="28"/>
  <c r="C68315" i="28" s="1"/>
  <c r="D68315" i="28" s="1"/>
  <c r="E68315" i="28" s="1"/>
  <c r="B68251" i="28"/>
  <c r="C68251" i="28" s="1"/>
  <c r="D68251" i="28" s="1"/>
  <c r="E68251" i="28" s="1"/>
  <c r="B68187" i="28"/>
  <c r="C68187" i="28" s="1"/>
  <c r="D68187" i="28" s="1"/>
  <c r="E68187" i="28" s="1"/>
  <c r="B68123" i="28"/>
  <c r="C68123" i="28" s="1"/>
  <c r="D68123" i="28" s="1"/>
  <c r="E68123" i="28" s="1"/>
  <c r="B68059" i="28"/>
  <c r="C68059" i="28" s="1"/>
  <c r="D68059" i="28" s="1"/>
  <c r="E68059" i="28" s="1"/>
  <c r="B67995" i="28"/>
  <c r="C67995" i="28" s="1"/>
  <c r="D67995" i="28" s="1"/>
  <c r="E67995" i="28" s="1"/>
  <c r="B67931" i="28"/>
  <c r="C67931" i="28" s="1"/>
  <c r="D67931" i="28" s="1"/>
  <c r="E67931" i="28" s="1"/>
  <c r="B67867" i="28"/>
  <c r="C67867" i="28" s="1"/>
  <c r="D67867" i="28" s="1"/>
  <c r="E67867" i="28" s="1"/>
  <c r="B67803" i="28"/>
  <c r="C67803" i="28" s="1"/>
  <c r="D67803" i="28" s="1"/>
  <c r="E67803" i="28" s="1"/>
  <c r="B67739" i="28"/>
  <c r="C67739" i="28" s="1"/>
  <c r="D67739" i="28" s="1"/>
  <c r="E67739" i="28" s="1"/>
  <c r="B67675" i="28"/>
  <c r="C67675" i="28" s="1"/>
  <c r="D67675" i="28" s="1"/>
  <c r="E67675" i="28" s="1"/>
  <c r="B67611" i="28"/>
  <c r="C67611" i="28" s="1"/>
  <c r="D67611" i="28" s="1"/>
  <c r="E67611" i="28" s="1"/>
  <c r="B67547" i="28"/>
  <c r="C67547" i="28" s="1"/>
  <c r="D67547" i="28" s="1"/>
  <c r="E67547" i="28" s="1"/>
  <c r="B67483" i="28"/>
  <c r="C67483" i="28" s="1"/>
  <c r="D67483" i="28" s="1"/>
  <c r="E67483" i="28" s="1"/>
  <c r="B67419" i="28"/>
  <c r="C67419" i="28" s="1"/>
  <c r="D67419" i="28" s="1"/>
  <c r="E67419" i="28" s="1"/>
  <c r="B67355" i="28"/>
  <c r="C67355" i="28" s="1"/>
  <c r="D67355" i="28" s="1"/>
  <c r="E67355" i="28" s="1"/>
  <c r="B67291" i="28"/>
  <c r="C67291" i="28" s="1"/>
  <c r="D67291" i="28" s="1"/>
  <c r="E67291" i="28" s="1"/>
  <c r="B67227" i="28"/>
  <c r="C67227" i="28" s="1"/>
  <c r="D67227" i="28" s="1"/>
  <c r="E67227" i="28" s="1"/>
  <c r="B67163" i="28"/>
  <c r="C67163" i="28" s="1"/>
  <c r="D67163" i="28" s="1"/>
  <c r="E67163" i="28" s="1"/>
  <c r="B67099" i="28"/>
  <c r="C67099" i="28" s="1"/>
  <c r="D67099" i="28" s="1"/>
  <c r="E67099" i="28" s="1"/>
  <c r="B67035" i="28"/>
  <c r="C67035" i="28" s="1"/>
  <c r="D67035" i="28" s="1"/>
  <c r="E67035" i="28" s="1"/>
  <c r="B66971" i="28"/>
  <c r="C66971" i="28" s="1"/>
  <c r="D66971" i="28" s="1"/>
  <c r="E66971" i="28" s="1"/>
  <c r="B66907" i="28"/>
  <c r="C66907" i="28" s="1"/>
  <c r="D66907" i="28" s="1"/>
  <c r="E66907" i="28" s="1"/>
  <c r="B66843" i="28"/>
  <c r="C66843" i="28" s="1"/>
  <c r="D66843" i="28" s="1"/>
  <c r="E66843" i="28" s="1"/>
  <c r="B66779" i="28"/>
  <c r="C66779" i="28" s="1"/>
  <c r="D66779" i="28" s="1"/>
  <c r="E66779" i="28" s="1"/>
  <c r="B66715" i="28"/>
  <c r="C66715" i="28" s="1"/>
  <c r="D66715" i="28" s="1"/>
  <c r="E66715" i="28" s="1"/>
  <c r="B66651" i="28"/>
  <c r="C66651" i="28" s="1"/>
  <c r="D66651" i="28" s="1"/>
  <c r="E66651" i="28" s="1"/>
  <c r="B66587" i="28"/>
  <c r="C66587" i="28" s="1"/>
  <c r="D66587" i="28" s="1"/>
  <c r="E66587" i="28" s="1"/>
  <c r="B66523" i="28"/>
  <c r="C66523" i="28" s="1"/>
  <c r="D66523" i="28" s="1"/>
  <c r="E66523" i="28" s="1"/>
  <c r="B66459" i="28"/>
  <c r="C66459" i="28" s="1"/>
  <c r="D66459" i="28" s="1"/>
  <c r="E66459" i="28" s="1"/>
  <c r="B66395" i="28"/>
  <c r="C66395" i="28" s="1"/>
  <c r="D66395" i="28" s="1"/>
  <c r="E66395" i="28" s="1"/>
  <c r="B66331" i="28"/>
  <c r="C66331" i="28" s="1"/>
  <c r="D66331" i="28" s="1"/>
  <c r="E66331" i="28" s="1"/>
  <c r="B70548" i="28"/>
  <c r="C70548" i="28" s="1"/>
  <c r="D70548" i="28" s="1"/>
  <c r="E70548" i="28" s="1"/>
  <c r="B70415" i="28"/>
  <c r="C70415" i="28" s="1"/>
  <c r="D70415" i="28" s="1"/>
  <c r="E70415" i="28" s="1"/>
  <c r="B70321" i="28"/>
  <c r="C70321" i="28" s="1"/>
  <c r="D70321" i="28" s="1"/>
  <c r="E70321" i="28" s="1"/>
  <c r="B70238" i="28"/>
  <c r="C70238" i="28" s="1"/>
  <c r="D70238" i="28" s="1"/>
  <c r="E70238" i="28" s="1"/>
  <c r="B70174" i="28"/>
  <c r="C70174" i="28" s="1"/>
  <c r="D70174" i="28" s="1"/>
  <c r="E70174" i="28" s="1"/>
  <c r="B70110" i="28"/>
  <c r="C70110" i="28" s="1"/>
  <c r="D70110" i="28" s="1"/>
  <c r="E70110" i="28" s="1"/>
  <c r="B70046" i="28"/>
  <c r="C70046" i="28" s="1"/>
  <c r="D70046" i="28" s="1"/>
  <c r="E70046" i="28" s="1"/>
  <c r="B69982" i="28"/>
  <c r="C69982" i="28" s="1"/>
  <c r="D69982" i="28" s="1"/>
  <c r="E69982" i="28" s="1"/>
  <c r="B69918" i="28"/>
  <c r="C69918" i="28" s="1"/>
  <c r="D69918" i="28" s="1"/>
  <c r="E69918" i="28" s="1"/>
  <c r="B69854" i="28"/>
  <c r="C69854" i="28" s="1"/>
  <c r="D69854" i="28" s="1"/>
  <c r="E69854" i="28" s="1"/>
  <c r="B69790" i="28"/>
  <c r="C69790" i="28" s="1"/>
  <c r="D69790" i="28" s="1"/>
  <c r="E69790" i="28" s="1"/>
  <c r="B69726" i="28"/>
  <c r="C69726" i="28" s="1"/>
  <c r="D69726" i="28" s="1"/>
  <c r="E69726" i="28" s="1"/>
  <c r="B69662" i="28"/>
  <c r="C69662" i="28" s="1"/>
  <c r="D69662" i="28" s="1"/>
  <c r="E69662" i="28" s="1"/>
  <c r="B69598" i="28"/>
  <c r="C69598" i="28" s="1"/>
  <c r="D69598" i="28" s="1"/>
  <c r="E69598" i="28" s="1"/>
  <c r="B69534" i="28"/>
  <c r="C69534" i="28" s="1"/>
  <c r="D69534" i="28" s="1"/>
  <c r="E69534" i="28" s="1"/>
  <c r="B69470" i="28"/>
  <c r="C69470" i="28" s="1"/>
  <c r="D69470" i="28" s="1"/>
  <c r="E69470" i="28" s="1"/>
  <c r="B69406" i="28"/>
  <c r="C69406" i="28" s="1"/>
  <c r="D69406" i="28" s="1"/>
  <c r="E69406" i="28" s="1"/>
  <c r="B69342" i="28"/>
  <c r="C69342" i="28" s="1"/>
  <c r="D69342" i="28" s="1"/>
  <c r="E69342" i="28" s="1"/>
  <c r="B69278" i="28"/>
  <c r="C69278" i="28" s="1"/>
  <c r="D69278" i="28" s="1"/>
  <c r="E69278" i="28" s="1"/>
  <c r="B69214" i="28"/>
  <c r="C69214" i="28" s="1"/>
  <c r="D69214" i="28" s="1"/>
  <c r="E69214" i="28" s="1"/>
  <c r="B69150" i="28"/>
  <c r="C69150" i="28" s="1"/>
  <c r="D69150" i="28" s="1"/>
  <c r="E69150" i="28" s="1"/>
  <c r="B69086" i="28"/>
  <c r="C69086" i="28" s="1"/>
  <c r="D69086" i="28" s="1"/>
  <c r="E69086" i="28" s="1"/>
  <c r="B69022" i="28"/>
  <c r="C69022" i="28" s="1"/>
  <c r="D69022" i="28" s="1"/>
  <c r="E69022" i="28" s="1"/>
  <c r="B68958" i="28"/>
  <c r="C68958" i="28" s="1"/>
  <c r="D68958" i="28" s="1"/>
  <c r="E68958" i="28" s="1"/>
  <c r="B68894" i="28"/>
  <c r="C68894" i="28" s="1"/>
  <c r="D68894" i="28" s="1"/>
  <c r="E68894" i="28" s="1"/>
  <c r="B68830" i="28"/>
  <c r="C68830" i="28" s="1"/>
  <c r="D68830" i="28" s="1"/>
  <c r="E68830" i="28" s="1"/>
  <c r="B68766" i="28"/>
  <c r="C68766" i="28" s="1"/>
  <c r="D68766" i="28" s="1"/>
  <c r="E68766" i="28" s="1"/>
  <c r="B68702" i="28"/>
  <c r="C68702" i="28" s="1"/>
  <c r="D68702" i="28" s="1"/>
  <c r="E68702" i="28" s="1"/>
  <c r="B68638" i="28"/>
  <c r="C68638" i="28" s="1"/>
  <c r="D68638" i="28" s="1"/>
  <c r="E68638" i="28" s="1"/>
  <c r="B68574" i="28"/>
  <c r="C68574" i="28" s="1"/>
  <c r="D68574" i="28" s="1"/>
  <c r="E68574" i="28" s="1"/>
  <c r="B68510" i="28"/>
  <c r="C68510" i="28" s="1"/>
  <c r="D68510" i="28" s="1"/>
  <c r="E68510" i="28" s="1"/>
  <c r="B68446" i="28"/>
  <c r="C68446" i="28" s="1"/>
  <c r="D68446" i="28" s="1"/>
  <c r="E68446" i="28" s="1"/>
  <c r="B68382" i="28"/>
  <c r="C68382" i="28" s="1"/>
  <c r="D68382" i="28" s="1"/>
  <c r="E68382" i="28" s="1"/>
  <c r="B68318" i="28"/>
  <c r="C68318" i="28" s="1"/>
  <c r="D68318" i="28" s="1"/>
  <c r="E68318" i="28" s="1"/>
  <c r="B68254" i="28"/>
  <c r="C68254" i="28" s="1"/>
  <c r="D68254" i="28" s="1"/>
  <c r="E68254" i="28" s="1"/>
  <c r="B68190" i="28"/>
  <c r="C68190" i="28" s="1"/>
  <c r="D68190" i="28" s="1"/>
  <c r="E68190" i="28" s="1"/>
  <c r="B68126" i="28"/>
  <c r="C68126" i="28" s="1"/>
  <c r="D68126" i="28" s="1"/>
  <c r="E68126" i="28" s="1"/>
  <c r="B68062" i="28"/>
  <c r="C68062" i="28" s="1"/>
  <c r="D68062" i="28" s="1"/>
  <c r="E68062" i="28" s="1"/>
  <c r="B67998" i="28"/>
  <c r="C67998" i="28" s="1"/>
  <c r="D67998" i="28" s="1"/>
  <c r="E67998" i="28" s="1"/>
  <c r="B67934" i="28"/>
  <c r="C67934" i="28" s="1"/>
  <c r="D67934" i="28" s="1"/>
  <c r="E67934" i="28" s="1"/>
  <c r="B67870" i="28"/>
  <c r="C67870" i="28" s="1"/>
  <c r="D67870" i="28" s="1"/>
  <c r="E67870" i="28" s="1"/>
  <c r="B67806" i="28"/>
  <c r="C67806" i="28" s="1"/>
  <c r="D67806" i="28" s="1"/>
  <c r="E67806" i="28" s="1"/>
  <c r="B67742" i="28"/>
  <c r="C67742" i="28" s="1"/>
  <c r="D67742" i="28" s="1"/>
  <c r="E67742" i="28" s="1"/>
  <c r="B67678" i="28"/>
  <c r="C67678" i="28" s="1"/>
  <c r="D67678" i="28" s="1"/>
  <c r="E67678" i="28" s="1"/>
  <c r="B67614" i="28"/>
  <c r="C67614" i="28" s="1"/>
  <c r="D67614" i="28" s="1"/>
  <c r="E67614" i="28" s="1"/>
  <c r="B67550" i="28"/>
  <c r="C67550" i="28" s="1"/>
  <c r="D67550" i="28" s="1"/>
  <c r="E67550" i="28" s="1"/>
  <c r="B67486" i="28"/>
  <c r="C67486" i="28" s="1"/>
  <c r="D67486" i="28" s="1"/>
  <c r="E67486" i="28" s="1"/>
  <c r="B67422" i="28"/>
  <c r="C67422" i="28" s="1"/>
  <c r="D67422" i="28" s="1"/>
  <c r="E67422" i="28" s="1"/>
  <c r="B67358" i="28"/>
  <c r="C67358" i="28" s="1"/>
  <c r="D67358" i="28" s="1"/>
  <c r="E67358" i="28" s="1"/>
  <c r="B67294" i="28"/>
  <c r="C67294" i="28" s="1"/>
  <c r="D67294" i="28" s="1"/>
  <c r="E67294" i="28" s="1"/>
  <c r="B67230" i="28"/>
  <c r="C67230" i="28" s="1"/>
  <c r="D67230" i="28" s="1"/>
  <c r="E67230" i="28" s="1"/>
  <c r="B67166" i="28"/>
  <c r="C67166" i="28" s="1"/>
  <c r="D67166" i="28" s="1"/>
  <c r="E67166" i="28" s="1"/>
  <c r="B67102" i="28"/>
  <c r="C67102" i="28" s="1"/>
  <c r="D67102" i="28" s="1"/>
  <c r="E67102" i="28" s="1"/>
  <c r="B67038" i="28"/>
  <c r="C67038" i="28" s="1"/>
  <c r="D67038" i="28" s="1"/>
  <c r="E67038" i="28" s="1"/>
  <c r="B66974" i="28"/>
  <c r="C66974" i="28" s="1"/>
  <c r="D66974" i="28" s="1"/>
  <c r="E66974" i="28" s="1"/>
  <c r="B66910" i="28"/>
  <c r="C66910" i="28" s="1"/>
  <c r="D66910" i="28" s="1"/>
  <c r="E66910" i="28" s="1"/>
  <c r="B66846" i="28"/>
  <c r="C66846" i="28" s="1"/>
  <c r="D66846" i="28" s="1"/>
  <c r="E66846" i="28" s="1"/>
  <c r="B66782" i="28"/>
  <c r="C66782" i="28" s="1"/>
  <c r="D66782" i="28" s="1"/>
  <c r="E66782" i="28" s="1"/>
  <c r="B66718" i="28"/>
  <c r="C66718" i="28" s="1"/>
  <c r="D66718" i="28" s="1"/>
  <c r="E66718" i="28" s="1"/>
  <c r="B66654" i="28"/>
  <c r="C66654" i="28" s="1"/>
  <c r="D66654" i="28" s="1"/>
  <c r="E66654" i="28" s="1"/>
  <c r="B66590" i="28"/>
  <c r="C66590" i="28" s="1"/>
  <c r="D66590" i="28" s="1"/>
  <c r="E66590" i="28" s="1"/>
  <c r="B66526" i="28"/>
  <c r="C66526" i="28" s="1"/>
  <c r="D66526" i="28" s="1"/>
  <c r="E66526" i="28" s="1"/>
  <c r="B66462" i="28"/>
  <c r="C66462" i="28" s="1"/>
  <c r="D66462" i="28" s="1"/>
  <c r="E66462" i="28" s="1"/>
  <c r="B66398" i="28"/>
  <c r="C66398" i="28" s="1"/>
  <c r="D66398" i="28" s="1"/>
  <c r="E66398" i="28" s="1"/>
  <c r="B66334" i="28"/>
  <c r="C66334" i="28" s="1"/>
  <c r="D66334" i="28" s="1"/>
  <c r="E66334" i="28" s="1"/>
  <c r="B66270" i="28"/>
  <c r="C66270" i="28" s="1"/>
  <c r="D66270" i="28" s="1"/>
  <c r="E66270" i="28" s="1"/>
  <c r="B66206" i="28"/>
  <c r="C66206" i="28" s="1"/>
  <c r="D66206" i="28" s="1"/>
  <c r="E66206" i="28" s="1"/>
  <c r="B66142" i="28"/>
  <c r="C66142" i="28" s="1"/>
  <c r="D66142" i="28" s="1"/>
  <c r="E66142" i="28" s="1"/>
  <c r="B70624" i="28"/>
  <c r="C70624" i="28" s="1"/>
  <c r="D70624" i="28" s="1"/>
  <c r="E70624" i="28" s="1"/>
  <c r="B70419" i="28"/>
  <c r="C70419" i="28" s="1"/>
  <c r="D70419" i="28" s="1"/>
  <c r="E70419" i="28" s="1"/>
  <c r="B70338" i="28"/>
  <c r="C70338" i="28" s="1"/>
  <c r="D70338" i="28" s="1"/>
  <c r="E70338" i="28" s="1"/>
  <c r="B70255" i="28"/>
  <c r="C70255" i="28" s="1"/>
  <c r="D70255" i="28" s="1"/>
  <c r="E70255" i="28" s="1"/>
  <c r="B70185" i="28"/>
  <c r="C70185" i="28" s="1"/>
  <c r="D70185" i="28" s="1"/>
  <c r="E70185" i="28" s="1"/>
  <c r="B70121" i="28"/>
  <c r="C70121" i="28" s="1"/>
  <c r="D70121" i="28" s="1"/>
  <c r="E70121" i="28" s="1"/>
  <c r="B70057" i="28"/>
  <c r="C70057" i="28" s="1"/>
  <c r="D70057" i="28" s="1"/>
  <c r="E70057" i="28" s="1"/>
  <c r="B69993" i="28"/>
  <c r="C69993" i="28" s="1"/>
  <c r="D69993" i="28" s="1"/>
  <c r="E69993" i="28" s="1"/>
  <c r="B69929" i="28"/>
  <c r="C69929" i="28" s="1"/>
  <c r="D69929" i="28" s="1"/>
  <c r="E69929" i="28" s="1"/>
  <c r="B69865" i="28"/>
  <c r="C69865" i="28" s="1"/>
  <c r="D69865" i="28" s="1"/>
  <c r="E69865" i="28" s="1"/>
  <c r="B69801" i="28"/>
  <c r="C69801" i="28" s="1"/>
  <c r="D69801" i="28" s="1"/>
  <c r="E69801" i="28" s="1"/>
  <c r="B69737" i="28"/>
  <c r="C69737" i="28" s="1"/>
  <c r="D69737" i="28" s="1"/>
  <c r="E69737" i="28" s="1"/>
  <c r="B69673" i="28"/>
  <c r="C69673" i="28" s="1"/>
  <c r="D69673" i="28" s="1"/>
  <c r="E69673" i="28" s="1"/>
  <c r="B69609" i="28"/>
  <c r="C69609" i="28" s="1"/>
  <c r="D69609" i="28" s="1"/>
  <c r="E69609" i="28" s="1"/>
  <c r="B69545" i="28"/>
  <c r="C69545" i="28" s="1"/>
  <c r="D69545" i="28" s="1"/>
  <c r="E69545" i="28" s="1"/>
  <c r="B69481" i="28"/>
  <c r="C69481" i="28" s="1"/>
  <c r="D69481" i="28" s="1"/>
  <c r="E69481" i="28" s="1"/>
  <c r="B69417" i="28"/>
  <c r="C69417" i="28" s="1"/>
  <c r="D69417" i="28" s="1"/>
  <c r="E69417" i="28" s="1"/>
  <c r="B69353" i="28"/>
  <c r="C69353" i="28" s="1"/>
  <c r="D69353" i="28" s="1"/>
  <c r="E69353" i="28" s="1"/>
  <c r="B69289" i="28"/>
  <c r="C69289" i="28" s="1"/>
  <c r="D69289" i="28" s="1"/>
  <c r="E69289" i="28" s="1"/>
  <c r="B69225" i="28"/>
  <c r="C69225" i="28" s="1"/>
  <c r="D69225" i="28" s="1"/>
  <c r="E69225" i="28" s="1"/>
  <c r="B69161" i="28"/>
  <c r="C69161" i="28" s="1"/>
  <c r="D69161" i="28" s="1"/>
  <c r="E69161" i="28" s="1"/>
  <c r="B69097" i="28"/>
  <c r="C69097" i="28" s="1"/>
  <c r="D69097" i="28" s="1"/>
  <c r="E69097" i="28" s="1"/>
  <c r="B69033" i="28"/>
  <c r="C69033" i="28" s="1"/>
  <c r="D69033" i="28" s="1"/>
  <c r="E69033" i="28" s="1"/>
  <c r="B68969" i="28"/>
  <c r="C68969" i="28" s="1"/>
  <c r="D68969" i="28" s="1"/>
  <c r="E68969" i="28" s="1"/>
  <c r="B68905" i="28"/>
  <c r="C68905" i="28" s="1"/>
  <c r="D68905" i="28" s="1"/>
  <c r="E68905" i="28" s="1"/>
  <c r="B68841" i="28"/>
  <c r="C68841" i="28" s="1"/>
  <c r="D68841" i="28" s="1"/>
  <c r="E68841" i="28" s="1"/>
  <c r="B68777" i="28"/>
  <c r="C68777" i="28" s="1"/>
  <c r="D68777" i="28" s="1"/>
  <c r="E68777" i="28" s="1"/>
  <c r="B68713" i="28"/>
  <c r="C68713" i="28" s="1"/>
  <c r="D68713" i="28" s="1"/>
  <c r="E68713" i="28" s="1"/>
  <c r="B68649" i="28"/>
  <c r="C68649" i="28" s="1"/>
  <c r="D68649" i="28" s="1"/>
  <c r="E68649" i="28" s="1"/>
  <c r="B68585" i="28"/>
  <c r="C68585" i="28" s="1"/>
  <c r="D68585" i="28" s="1"/>
  <c r="E68585" i="28" s="1"/>
  <c r="B68521" i="28"/>
  <c r="C68521" i="28" s="1"/>
  <c r="D68521" i="28" s="1"/>
  <c r="E68521" i="28" s="1"/>
  <c r="B68457" i="28"/>
  <c r="C68457" i="28" s="1"/>
  <c r="D68457" i="28" s="1"/>
  <c r="E68457" i="28" s="1"/>
  <c r="B68393" i="28"/>
  <c r="C68393" i="28" s="1"/>
  <c r="D68393" i="28" s="1"/>
  <c r="E68393" i="28" s="1"/>
  <c r="B68329" i="28"/>
  <c r="C68329" i="28" s="1"/>
  <c r="D68329" i="28" s="1"/>
  <c r="E68329" i="28" s="1"/>
  <c r="B68265" i="28"/>
  <c r="C68265" i="28" s="1"/>
  <c r="D68265" i="28" s="1"/>
  <c r="E68265" i="28" s="1"/>
  <c r="B68201" i="28"/>
  <c r="C68201" i="28" s="1"/>
  <c r="D68201" i="28" s="1"/>
  <c r="E68201" i="28" s="1"/>
  <c r="B68137" i="28"/>
  <c r="C68137" i="28" s="1"/>
  <c r="D68137" i="28" s="1"/>
  <c r="E68137" i="28" s="1"/>
  <c r="B68073" i="28"/>
  <c r="C68073" i="28" s="1"/>
  <c r="D68073" i="28" s="1"/>
  <c r="E68073" i="28" s="1"/>
  <c r="B68009" i="28"/>
  <c r="C68009" i="28" s="1"/>
  <c r="D68009" i="28" s="1"/>
  <c r="E68009" i="28" s="1"/>
  <c r="B67945" i="28"/>
  <c r="C67945" i="28" s="1"/>
  <c r="D67945" i="28" s="1"/>
  <c r="E67945" i="28" s="1"/>
  <c r="B67881" i="28"/>
  <c r="C67881" i="28" s="1"/>
  <c r="D67881" i="28" s="1"/>
  <c r="E67881" i="28" s="1"/>
  <c r="B67817" i="28"/>
  <c r="C67817" i="28" s="1"/>
  <c r="D67817" i="28" s="1"/>
  <c r="E67817" i="28" s="1"/>
  <c r="B67753" i="28"/>
  <c r="C67753" i="28" s="1"/>
  <c r="D67753" i="28" s="1"/>
  <c r="E67753" i="28" s="1"/>
  <c r="B67689" i="28"/>
  <c r="C67689" i="28" s="1"/>
  <c r="D67689" i="28" s="1"/>
  <c r="E67689" i="28" s="1"/>
  <c r="B67625" i="28"/>
  <c r="C67625" i="28" s="1"/>
  <c r="D67625" i="28" s="1"/>
  <c r="E67625" i="28" s="1"/>
  <c r="B67561" i="28"/>
  <c r="C67561" i="28" s="1"/>
  <c r="D67561" i="28" s="1"/>
  <c r="E67561" i="28" s="1"/>
  <c r="B67497" i="28"/>
  <c r="C67497" i="28" s="1"/>
  <c r="D67497" i="28" s="1"/>
  <c r="E67497" i="28" s="1"/>
  <c r="B67433" i="28"/>
  <c r="C67433" i="28" s="1"/>
  <c r="D67433" i="28" s="1"/>
  <c r="E67433" i="28" s="1"/>
  <c r="B67369" i="28"/>
  <c r="C67369" i="28" s="1"/>
  <c r="D67369" i="28" s="1"/>
  <c r="E67369" i="28" s="1"/>
  <c r="B67305" i="28"/>
  <c r="C67305" i="28" s="1"/>
  <c r="D67305" i="28" s="1"/>
  <c r="E67305" i="28" s="1"/>
  <c r="B67241" i="28"/>
  <c r="C67241" i="28" s="1"/>
  <c r="D67241" i="28" s="1"/>
  <c r="E67241" i="28" s="1"/>
  <c r="B67177" i="28"/>
  <c r="C67177" i="28" s="1"/>
  <c r="D67177" i="28" s="1"/>
  <c r="E67177" i="28" s="1"/>
  <c r="B67113" i="28"/>
  <c r="C67113" i="28" s="1"/>
  <c r="D67113" i="28" s="1"/>
  <c r="E67113" i="28" s="1"/>
  <c r="B67049" i="28"/>
  <c r="C67049" i="28" s="1"/>
  <c r="D67049" i="28" s="1"/>
  <c r="E67049" i="28" s="1"/>
  <c r="B66985" i="28"/>
  <c r="C66985" i="28" s="1"/>
  <c r="D66985" i="28" s="1"/>
  <c r="E66985" i="28" s="1"/>
  <c r="B66921" i="28"/>
  <c r="C66921" i="28" s="1"/>
  <c r="D66921" i="28" s="1"/>
  <c r="E66921" i="28" s="1"/>
  <c r="B66857" i="28"/>
  <c r="C66857" i="28" s="1"/>
  <c r="D66857" i="28" s="1"/>
  <c r="E66857" i="28" s="1"/>
  <c r="B66793" i="28"/>
  <c r="C66793" i="28" s="1"/>
  <c r="D66793" i="28" s="1"/>
  <c r="E66793" i="28" s="1"/>
  <c r="B66729" i="28"/>
  <c r="C66729" i="28" s="1"/>
  <c r="D66729" i="28" s="1"/>
  <c r="E66729" i="28" s="1"/>
  <c r="B66665" i="28"/>
  <c r="C66665" i="28" s="1"/>
  <c r="D66665" i="28" s="1"/>
  <c r="E66665" i="28" s="1"/>
  <c r="B66601" i="28"/>
  <c r="C66601" i="28" s="1"/>
  <c r="D66601" i="28" s="1"/>
  <c r="E66601" i="28" s="1"/>
  <c r="B67240" i="28"/>
  <c r="C67240" i="28" s="1"/>
  <c r="D67240" i="28" s="1"/>
  <c r="E67240" i="28" s="1"/>
  <c r="B66728" i="28"/>
  <c r="C66728" i="28" s="1"/>
  <c r="D66728" i="28" s="1"/>
  <c r="E66728" i="28" s="1"/>
  <c r="B66392" i="28"/>
  <c r="C66392" i="28" s="1"/>
  <c r="D66392" i="28" s="1"/>
  <c r="E66392" i="28" s="1"/>
  <c r="B66282" i="28"/>
  <c r="C66282" i="28" s="1"/>
  <c r="D66282" i="28" s="1"/>
  <c r="E66282" i="28" s="1"/>
  <c r="B66188" i="28"/>
  <c r="C66188" i="28" s="1"/>
  <c r="D66188" i="28" s="1"/>
  <c r="E66188" i="28" s="1"/>
  <c r="B66107" i="28"/>
  <c r="C66107" i="28" s="1"/>
  <c r="D66107" i="28" s="1"/>
  <c r="E66107" i="28" s="1"/>
  <c r="B66032" i="28"/>
  <c r="C66032" i="28" s="1"/>
  <c r="D66032" i="28" s="1"/>
  <c r="E66032" i="28" s="1"/>
  <c r="B65968" i="28"/>
  <c r="C65968" i="28" s="1"/>
  <c r="D65968" i="28" s="1"/>
  <c r="E65968" i="28" s="1"/>
  <c r="B65904" i="28"/>
  <c r="C65904" i="28" s="1"/>
  <c r="D65904" i="28" s="1"/>
  <c r="E65904" i="28" s="1"/>
  <c r="B65840" i="28"/>
  <c r="C65840" i="28" s="1"/>
  <c r="D65840" i="28" s="1"/>
  <c r="E65840" i="28" s="1"/>
  <c r="B65776" i="28"/>
  <c r="C65776" i="28" s="1"/>
  <c r="D65776" i="28" s="1"/>
  <c r="E65776" i="28" s="1"/>
  <c r="B65712" i="28"/>
  <c r="C65712" i="28" s="1"/>
  <c r="D65712" i="28" s="1"/>
  <c r="E65712" i="28" s="1"/>
  <c r="B65648" i="28"/>
  <c r="C65648" i="28" s="1"/>
  <c r="D65648" i="28" s="1"/>
  <c r="E65648" i="28" s="1"/>
  <c r="B65584" i="28"/>
  <c r="C65584" i="28" s="1"/>
  <c r="D65584" i="28" s="1"/>
  <c r="E65584" i="28" s="1"/>
  <c r="B65520" i="28"/>
  <c r="C65520" i="28" s="1"/>
  <c r="D65520" i="28" s="1"/>
  <c r="E65520" i="28" s="1"/>
  <c r="B65456" i="28"/>
  <c r="C65456" i="28" s="1"/>
  <c r="D65456" i="28" s="1"/>
  <c r="E65456" i="28" s="1"/>
  <c r="B65392" i="28"/>
  <c r="C65392" i="28" s="1"/>
  <c r="D65392" i="28" s="1"/>
  <c r="E65392" i="28" s="1"/>
  <c r="B65328" i="28"/>
  <c r="C65328" i="28" s="1"/>
  <c r="D65328" i="28" s="1"/>
  <c r="E65328" i="28" s="1"/>
  <c r="B65264" i="28"/>
  <c r="C65264" i="28" s="1"/>
  <c r="D65264" i="28" s="1"/>
  <c r="E65264" i="28" s="1"/>
  <c r="B65200" i="28"/>
  <c r="C65200" i="28" s="1"/>
  <c r="D65200" i="28" s="1"/>
  <c r="E65200" i="28" s="1"/>
  <c r="B65136" i="28"/>
  <c r="C65136" i="28" s="1"/>
  <c r="D65136" i="28" s="1"/>
  <c r="E65136" i="28" s="1"/>
  <c r="B65072" i="28"/>
  <c r="C65072" i="28" s="1"/>
  <c r="D65072" i="28" s="1"/>
  <c r="E65072" i="28" s="1"/>
  <c r="B65008" i="28"/>
  <c r="C65008" i="28" s="1"/>
  <c r="D65008" i="28" s="1"/>
  <c r="E65008" i="28" s="1"/>
  <c r="B64944" i="28"/>
  <c r="C64944" i="28" s="1"/>
  <c r="D64944" i="28" s="1"/>
  <c r="E64944" i="28" s="1"/>
  <c r="B64880" i="28"/>
  <c r="C64880" i="28" s="1"/>
  <c r="D64880" i="28" s="1"/>
  <c r="E64880" i="28" s="1"/>
  <c r="B64816" i="28"/>
  <c r="C64816" i="28" s="1"/>
  <c r="D64816" i="28" s="1"/>
  <c r="E64816" i="28" s="1"/>
  <c r="B64752" i="28"/>
  <c r="C64752" i="28" s="1"/>
  <c r="D64752" i="28" s="1"/>
  <c r="E64752" i="28" s="1"/>
  <c r="B64688" i="28"/>
  <c r="C64688" i="28" s="1"/>
  <c r="D64688" i="28" s="1"/>
  <c r="E64688" i="28" s="1"/>
  <c r="B64624" i="28"/>
  <c r="C64624" i="28" s="1"/>
  <c r="D64624" i="28" s="1"/>
  <c r="E64624" i="28" s="1"/>
  <c r="B64560" i="28"/>
  <c r="C64560" i="28" s="1"/>
  <c r="D64560" i="28" s="1"/>
  <c r="E64560" i="28" s="1"/>
  <c r="B64496" i="28"/>
  <c r="C64496" i="28" s="1"/>
  <c r="D64496" i="28" s="1"/>
  <c r="E64496" i="28" s="1"/>
  <c r="B64432" i="28"/>
  <c r="C64432" i="28" s="1"/>
  <c r="D64432" i="28" s="1"/>
  <c r="E64432" i="28" s="1"/>
  <c r="B64368" i="28"/>
  <c r="C64368" i="28" s="1"/>
  <c r="D64368" i="28" s="1"/>
  <c r="E64368" i="28" s="1"/>
  <c r="B64304" i="28"/>
  <c r="C64304" i="28" s="1"/>
  <c r="D64304" i="28" s="1"/>
  <c r="E64304" i="28" s="1"/>
  <c r="B64240" i="28"/>
  <c r="C64240" i="28" s="1"/>
  <c r="D64240" i="28" s="1"/>
  <c r="E64240" i="28" s="1"/>
  <c r="B64176" i="28"/>
  <c r="C64176" i="28" s="1"/>
  <c r="D64176" i="28" s="1"/>
  <c r="E64176" i="28" s="1"/>
  <c r="B64112" i="28"/>
  <c r="C64112" i="28" s="1"/>
  <c r="D64112" i="28" s="1"/>
  <c r="E64112" i="28" s="1"/>
  <c r="B64048" i="28"/>
  <c r="C64048" i="28" s="1"/>
  <c r="D64048" i="28" s="1"/>
  <c r="E64048" i="28" s="1"/>
  <c r="B63984" i="28"/>
  <c r="C63984" i="28" s="1"/>
  <c r="D63984" i="28" s="1"/>
  <c r="E63984" i="28" s="1"/>
  <c r="B63920" i="28"/>
  <c r="C63920" i="28" s="1"/>
  <c r="D63920" i="28" s="1"/>
  <c r="E63920" i="28" s="1"/>
  <c r="B63856" i="28"/>
  <c r="C63856" i="28" s="1"/>
  <c r="D63856" i="28" s="1"/>
  <c r="E63856" i="28" s="1"/>
  <c r="B63792" i="28"/>
  <c r="C63792" i="28" s="1"/>
  <c r="D63792" i="28" s="1"/>
  <c r="E63792" i="28" s="1"/>
  <c r="B63728" i="28"/>
  <c r="C63728" i="28" s="1"/>
  <c r="D63728" i="28" s="1"/>
  <c r="E63728" i="28" s="1"/>
  <c r="B63664" i="28"/>
  <c r="C63664" i="28" s="1"/>
  <c r="D63664" i="28" s="1"/>
  <c r="E63664" i="28" s="1"/>
  <c r="B63600" i="28"/>
  <c r="C63600" i="28" s="1"/>
  <c r="D63600" i="28" s="1"/>
  <c r="E63600" i="28" s="1"/>
  <c r="B63536" i="28"/>
  <c r="C63536" i="28" s="1"/>
  <c r="D63536" i="28" s="1"/>
  <c r="E63536" i="28" s="1"/>
  <c r="B63472" i="28"/>
  <c r="C63472" i="28" s="1"/>
  <c r="D63472" i="28" s="1"/>
  <c r="E63472" i="28" s="1"/>
  <c r="B63408" i="28"/>
  <c r="C63408" i="28" s="1"/>
  <c r="D63408" i="28" s="1"/>
  <c r="E63408" i="28" s="1"/>
  <c r="B63344" i="28"/>
  <c r="C63344" i="28" s="1"/>
  <c r="D63344" i="28" s="1"/>
  <c r="E63344" i="28" s="1"/>
  <c r="B63280" i="28"/>
  <c r="C63280" i="28" s="1"/>
  <c r="D63280" i="28" s="1"/>
  <c r="E63280" i="28" s="1"/>
  <c r="B63216" i="28"/>
  <c r="C63216" i="28" s="1"/>
  <c r="D63216" i="28" s="1"/>
  <c r="E63216" i="28" s="1"/>
  <c r="B63152" i="28"/>
  <c r="C63152" i="28" s="1"/>
  <c r="D63152" i="28" s="1"/>
  <c r="E63152" i="28" s="1"/>
  <c r="B63088" i="28"/>
  <c r="C63088" i="28" s="1"/>
  <c r="D63088" i="28" s="1"/>
  <c r="E63088" i="28" s="1"/>
  <c r="B63024" i="28"/>
  <c r="C63024" i="28" s="1"/>
  <c r="D63024" i="28" s="1"/>
  <c r="E63024" i="28" s="1"/>
  <c r="B62960" i="28"/>
  <c r="C62960" i="28" s="1"/>
  <c r="D62960" i="28" s="1"/>
  <c r="E62960" i="28" s="1"/>
  <c r="B62896" i="28"/>
  <c r="C62896" i="28" s="1"/>
  <c r="D62896" i="28" s="1"/>
  <c r="E62896" i="28" s="1"/>
  <c r="B62832" i="28"/>
  <c r="C62832" i="28" s="1"/>
  <c r="D62832" i="28" s="1"/>
  <c r="E62832" i="28" s="1"/>
  <c r="B62768" i="28"/>
  <c r="C62768" i="28" s="1"/>
  <c r="D62768" i="28" s="1"/>
  <c r="E62768" i="28" s="1"/>
  <c r="B62704" i="28"/>
  <c r="C62704" i="28" s="1"/>
  <c r="D62704" i="28" s="1"/>
  <c r="E62704" i="28" s="1"/>
  <c r="B62640" i="28"/>
  <c r="C62640" i="28" s="1"/>
  <c r="D62640" i="28" s="1"/>
  <c r="E62640" i="28" s="1"/>
  <c r="B62576" i="28"/>
  <c r="C62576" i="28" s="1"/>
  <c r="D62576" i="28" s="1"/>
  <c r="E62576" i="28" s="1"/>
  <c r="B62512" i="28"/>
  <c r="C62512" i="28" s="1"/>
  <c r="D62512" i="28" s="1"/>
  <c r="E62512" i="28" s="1"/>
  <c r="B62448" i="28"/>
  <c r="C62448" i="28" s="1"/>
  <c r="D62448" i="28" s="1"/>
  <c r="E62448" i="28" s="1"/>
  <c r="B62384" i="28"/>
  <c r="C62384" i="28" s="1"/>
  <c r="D62384" i="28" s="1"/>
  <c r="E62384" i="28" s="1"/>
  <c r="B62320" i="28"/>
  <c r="C62320" i="28" s="1"/>
  <c r="D62320" i="28" s="1"/>
  <c r="E62320" i="28" s="1"/>
  <c r="B62256" i="28"/>
  <c r="C62256" i="28" s="1"/>
  <c r="D62256" i="28" s="1"/>
  <c r="E62256" i="28" s="1"/>
  <c r="B62192" i="28"/>
  <c r="C62192" i="28" s="1"/>
  <c r="D62192" i="28" s="1"/>
  <c r="E62192" i="28" s="1"/>
  <c r="B66880" i="28"/>
  <c r="C66880" i="28" s="1"/>
  <c r="D66880" i="28" s="1"/>
  <c r="E66880" i="28" s="1"/>
  <c r="B66481" i="28"/>
  <c r="C66481" i="28" s="1"/>
  <c r="D66481" i="28" s="1"/>
  <c r="E66481" i="28" s="1"/>
  <c r="B66288" i="28"/>
  <c r="C66288" i="28" s="1"/>
  <c r="D66288" i="28" s="1"/>
  <c r="E66288" i="28" s="1"/>
  <c r="B66207" i="28"/>
  <c r="C66207" i="28" s="1"/>
  <c r="D66207" i="28" s="1"/>
  <c r="E66207" i="28" s="1"/>
  <c r="B66113" i="28"/>
  <c r="C66113" i="28" s="1"/>
  <c r="D66113" i="28" s="1"/>
  <c r="E66113" i="28" s="1"/>
  <c r="B66051" i="28"/>
  <c r="C66051" i="28" s="1"/>
  <c r="D66051" i="28" s="1"/>
  <c r="E66051" i="28" s="1"/>
  <c r="B65987" i="28"/>
  <c r="C65987" i="28" s="1"/>
  <c r="D65987" i="28" s="1"/>
  <c r="E65987" i="28" s="1"/>
  <c r="B65923" i="28"/>
  <c r="C65923" i="28" s="1"/>
  <c r="D65923" i="28" s="1"/>
  <c r="E65923" i="28" s="1"/>
  <c r="B65859" i="28"/>
  <c r="C65859" i="28" s="1"/>
  <c r="D65859" i="28" s="1"/>
  <c r="E65859" i="28" s="1"/>
  <c r="B65795" i="28"/>
  <c r="C65795" i="28" s="1"/>
  <c r="D65795" i="28" s="1"/>
  <c r="E65795" i="28" s="1"/>
  <c r="B65731" i="28"/>
  <c r="C65731" i="28" s="1"/>
  <c r="D65731" i="28" s="1"/>
  <c r="E65731" i="28" s="1"/>
  <c r="B65667" i="28"/>
  <c r="C65667" i="28" s="1"/>
  <c r="D65667" i="28" s="1"/>
  <c r="E65667" i="28" s="1"/>
  <c r="B65603" i="28"/>
  <c r="C65603" i="28" s="1"/>
  <c r="D65603" i="28" s="1"/>
  <c r="E65603" i="28" s="1"/>
  <c r="B65539" i="28"/>
  <c r="C65539" i="28" s="1"/>
  <c r="D65539" i="28" s="1"/>
  <c r="E65539" i="28" s="1"/>
  <c r="B65475" i="28"/>
  <c r="C65475" i="28" s="1"/>
  <c r="D65475" i="28" s="1"/>
  <c r="E65475" i="28" s="1"/>
  <c r="B65411" i="28"/>
  <c r="C65411" i="28" s="1"/>
  <c r="D65411" i="28" s="1"/>
  <c r="E65411" i="28" s="1"/>
  <c r="B65347" i="28"/>
  <c r="C65347" i="28" s="1"/>
  <c r="D65347" i="28" s="1"/>
  <c r="E65347" i="28" s="1"/>
  <c r="B65283" i="28"/>
  <c r="C65283" i="28" s="1"/>
  <c r="D65283" i="28" s="1"/>
  <c r="E65283" i="28" s="1"/>
  <c r="B65219" i="28"/>
  <c r="C65219" i="28" s="1"/>
  <c r="D65219" i="28" s="1"/>
  <c r="E65219" i="28" s="1"/>
  <c r="B65155" i="28"/>
  <c r="C65155" i="28" s="1"/>
  <c r="D65155" i="28" s="1"/>
  <c r="E65155" i="28" s="1"/>
  <c r="B65091" i="28"/>
  <c r="C65091" i="28" s="1"/>
  <c r="D65091" i="28" s="1"/>
  <c r="E65091" i="28" s="1"/>
  <c r="B65027" i="28"/>
  <c r="C65027" i="28" s="1"/>
  <c r="D65027" i="28" s="1"/>
  <c r="E65027" i="28" s="1"/>
  <c r="B64963" i="28"/>
  <c r="C64963" i="28" s="1"/>
  <c r="D64963" i="28" s="1"/>
  <c r="E64963" i="28" s="1"/>
  <c r="B64899" i="28"/>
  <c r="C64899" i="28" s="1"/>
  <c r="D64899" i="28" s="1"/>
  <c r="E64899" i="28" s="1"/>
  <c r="B64835" i="28"/>
  <c r="C64835" i="28" s="1"/>
  <c r="D64835" i="28" s="1"/>
  <c r="E64835" i="28" s="1"/>
  <c r="B64771" i="28"/>
  <c r="C64771" i="28" s="1"/>
  <c r="D64771" i="28" s="1"/>
  <c r="E64771" i="28" s="1"/>
  <c r="B64707" i="28"/>
  <c r="C64707" i="28" s="1"/>
  <c r="D64707" i="28" s="1"/>
  <c r="E64707" i="28" s="1"/>
  <c r="B64643" i="28"/>
  <c r="C64643" i="28" s="1"/>
  <c r="D64643" i="28" s="1"/>
  <c r="E64643" i="28" s="1"/>
  <c r="B64579" i="28"/>
  <c r="C64579" i="28" s="1"/>
  <c r="D64579" i="28" s="1"/>
  <c r="E64579" i="28" s="1"/>
  <c r="B64515" i="28"/>
  <c r="C64515" i="28" s="1"/>
  <c r="D64515" i="28" s="1"/>
  <c r="E64515" i="28" s="1"/>
  <c r="B64451" i="28"/>
  <c r="C64451" i="28" s="1"/>
  <c r="D64451" i="28" s="1"/>
  <c r="E64451" i="28" s="1"/>
  <c r="B64387" i="28"/>
  <c r="C64387" i="28" s="1"/>
  <c r="D64387" i="28" s="1"/>
  <c r="E64387" i="28" s="1"/>
  <c r="B64323" i="28"/>
  <c r="C64323" i="28" s="1"/>
  <c r="D64323" i="28" s="1"/>
  <c r="E64323" i="28" s="1"/>
  <c r="B64259" i="28"/>
  <c r="C64259" i="28" s="1"/>
  <c r="D64259" i="28" s="1"/>
  <c r="E64259" i="28" s="1"/>
  <c r="B64195" i="28"/>
  <c r="C64195" i="28" s="1"/>
  <c r="D64195" i="28" s="1"/>
  <c r="E64195" i="28" s="1"/>
  <c r="B64131" i="28"/>
  <c r="C64131" i="28" s="1"/>
  <c r="D64131" i="28" s="1"/>
  <c r="E64131" i="28" s="1"/>
  <c r="B64067" i="28"/>
  <c r="C64067" i="28" s="1"/>
  <c r="D64067" i="28" s="1"/>
  <c r="E64067" i="28" s="1"/>
  <c r="B64003" i="28"/>
  <c r="C64003" i="28" s="1"/>
  <c r="D64003" i="28" s="1"/>
  <c r="E64003" i="28" s="1"/>
  <c r="B63939" i="28"/>
  <c r="C63939" i="28" s="1"/>
  <c r="D63939" i="28" s="1"/>
  <c r="E63939" i="28" s="1"/>
  <c r="B63875" i="28"/>
  <c r="C63875" i="28" s="1"/>
  <c r="D63875" i="28" s="1"/>
  <c r="E63875" i="28" s="1"/>
  <c r="B63811" i="28"/>
  <c r="C63811" i="28" s="1"/>
  <c r="D63811" i="28" s="1"/>
  <c r="E63811" i="28" s="1"/>
  <c r="B63747" i="28"/>
  <c r="C63747" i="28" s="1"/>
  <c r="D63747" i="28" s="1"/>
  <c r="E63747" i="28" s="1"/>
  <c r="B63683" i="28"/>
  <c r="C63683" i="28" s="1"/>
  <c r="D63683" i="28" s="1"/>
  <c r="E63683" i="28" s="1"/>
  <c r="B63619" i="28"/>
  <c r="C63619" i="28" s="1"/>
  <c r="D63619" i="28" s="1"/>
  <c r="E63619" i="28" s="1"/>
  <c r="B63555" i="28"/>
  <c r="C63555" i="28" s="1"/>
  <c r="D63555" i="28" s="1"/>
  <c r="E63555" i="28" s="1"/>
  <c r="B63491" i="28"/>
  <c r="C63491" i="28" s="1"/>
  <c r="D63491" i="28" s="1"/>
  <c r="E63491" i="28" s="1"/>
  <c r="B63427" i="28"/>
  <c r="C63427" i="28" s="1"/>
  <c r="D63427" i="28" s="1"/>
  <c r="E63427" i="28" s="1"/>
  <c r="B63363" i="28"/>
  <c r="C63363" i="28" s="1"/>
  <c r="D63363" i="28" s="1"/>
  <c r="E63363" i="28" s="1"/>
  <c r="B63299" i="28"/>
  <c r="C63299" i="28" s="1"/>
  <c r="D63299" i="28" s="1"/>
  <c r="E63299" i="28" s="1"/>
  <c r="B63235" i="28"/>
  <c r="C63235" i="28" s="1"/>
  <c r="D63235" i="28" s="1"/>
  <c r="E63235" i="28" s="1"/>
  <c r="B63171" i="28"/>
  <c r="C63171" i="28" s="1"/>
  <c r="D63171" i="28" s="1"/>
  <c r="E63171" i="28" s="1"/>
  <c r="B63107" i="28"/>
  <c r="C63107" i="28" s="1"/>
  <c r="D63107" i="28" s="1"/>
  <c r="E63107" i="28" s="1"/>
  <c r="B63043" i="28"/>
  <c r="C63043" i="28" s="1"/>
  <c r="D63043" i="28" s="1"/>
  <c r="E63043" i="28" s="1"/>
  <c r="B62979" i="28"/>
  <c r="C62979" i="28" s="1"/>
  <c r="D62979" i="28" s="1"/>
  <c r="E62979" i="28" s="1"/>
  <c r="B62915" i="28"/>
  <c r="C62915" i="28" s="1"/>
  <c r="D62915" i="28" s="1"/>
  <c r="E62915" i="28" s="1"/>
  <c r="B62851" i="28"/>
  <c r="C62851" i="28" s="1"/>
  <c r="D62851" i="28" s="1"/>
  <c r="E62851" i="28" s="1"/>
  <c r="B62787" i="28"/>
  <c r="C62787" i="28" s="1"/>
  <c r="D62787" i="28" s="1"/>
  <c r="E62787" i="28" s="1"/>
  <c r="B62723" i="28"/>
  <c r="C62723" i="28" s="1"/>
  <c r="D62723" i="28" s="1"/>
  <c r="E62723" i="28" s="1"/>
  <c r="B62659" i="28"/>
  <c r="C62659" i="28" s="1"/>
  <c r="D62659" i="28" s="1"/>
  <c r="E62659" i="28" s="1"/>
  <c r="B62595" i="28"/>
  <c r="C62595" i="28" s="1"/>
  <c r="D62595" i="28" s="1"/>
  <c r="E62595" i="28" s="1"/>
  <c r="B62531" i="28"/>
  <c r="C62531" i="28" s="1"/>
  <c r="D62531" i="28" s="1"/>
  <c r="E62531" i="28" s="1"/>
  <c r="B62467" i="28"/>
  <c r="C62467" i="28" s="1"/>
  <c r="D62467" i="28" s="1"/>
  <c r="E62467" i="28" s="1"/>
  <c r="B62403" i="28"/>
  <c r="C62403" i="28" s="1"/>
  <c r="D62403" i="28" s="1"/>
  <c r="E62403" i="28" s="1"/>
  <c r="B62339" i="28"/>
  <c r="C62339" i="28" s="1"/>
  <c r="D62339" i="28" s="1"/>
  <c r="E62339" i="28" s="1"/>
  <c r="B62275" i="28"/>
  <c r="C62275" i="28" s="1"/>
  <c r="D62275" i="28" s="1"/>
  <c r="E62275" i="28" s="1"/>
  <c r="B62211" i="28"/>
  <c r="C62211" i="28" s="1"/>
  <c r="D62211" i="28" s="1"/>
  <c r="E62211" i="28" s="1"/>
  <c r="B62147" i="28"/>
  <c r="C62147" i="28" s="1"/>
  <c r="D62147" i="28" s="1"/>
  <c r="E62147" i="28" s="1"/>
  <c r="B62083" i="28"/>
  <c r="C62083" i="28" s="1"/>
  <c r="D62083" i="28" s="1"/>
  <c r="E62083" i="28" s="1"/>
  <c r="B67032" i="28"/>
  <c r="C67032" i="28" s="1"/>
  <c r="D67032" i="28" s="1"/>
  <c r="E67032" i="28" s="1"/>
  <c r="B66544" i="28"/>
  <c r="C66544" i="28" s="1"/>
  <c r="D66544" i="28" s="1"/>
  <c r="E66544" i="28" s="1"/>
  <c r="B66328" i="28"/>
  <c r="C66328" i="28" s="1"/>
  <c r="D66328" i="28" s="1"/>
  <c r="E66328" i="28" s="1"/>
  <c r="B66228" i="28"/>
  <c r="C66228" i="28" s="1"/>
  <c r="D66228" i="28" s="1"/>
  <c r="E66228" i="28" s="1"/>
  <c r="B66147" i="28"/>
  <c r="C66147" i="28" s="1"/>
  <c r="D66147" i="28" s="1"/>
  <c r="E66147" i="28" s="1"/>
  <c r="B66078" i="28"/>
  <c r="C66078" i="28" s="1"/>
  <c r="D66078" i="28" s="1"/>
  <c r="E66078" i="28" s="1"/>
  <c r="B66014" i="28"/>
  <c r="C66014" i="28" s="1"/>
  <c r="D66014" i="28" s="1"/>
  <c r="E66014" i="28" s="1"/>
  <c r="B65950" i="28"/>
  <c r="C65950" i="28" s="1"/>
  <c r="D65950" i="28" s="1"/>
  <c r="E65950" i="28" s="1"/>
  <c r="B65886" i="28"/>
  <c r="C65886" i="28" s="1"/>
  <c r="D65886" i="28" s="1"/>
  <c r="E65886" i="28" s="1"/>
  <c r="B65822" i="28"/>
  <c r="C65822" i="28" s="1"/>
  <c r="D65822" i="28" s="1"/>
  <c r="E65822" i="28" s="1"/>
  <c r="B65758" i="28"/>
  <c r="C65758" i="28" s="1"/>
  <c r="D65758" i="28" s="1"/>
  <c r="E65758" i="28" s="1"/>
  <c r="B65694" i="28"/>
  <c r="C65694" i="28" s="1"/>
  <c r="D65694" i="28" s="1"/>
  <c r="E65694" i="28" s="1"/>
  <c r="B65630" i="28"/>
  <c r="C65630" i="28" s="1"/>
  <c r="D65630" i="28" s="1"/>
  <c r="E65630" i="28" s="1"/>
  <c r="B65566" i="28"/>
  <c r="C65566" i="28" s="1"/>
  <c r="D65566" i="28" s="1"/>
  <c r="E65566" i="28" s="1"/>
  <c r="B65502" i="28"/>
  <c r="C65502" i="28" s="1"/>
  <c r="D65502" i="28" s="1"/>
  <c r="E65502" i="28" s="1"/>
  <c r="B65438" i="28"/>
  <c r="C65438" i="28" s="1"/>
  <c r="D65438" i="28" s="1"/>
  <c r="E65438" i="28" s="1"/>
  <c r="B65374" i="28"/>
  <c r="C65374" i="28" s="1"/>
  <c r="D65374" i="28" s="1"/>
  <c r="E65374" i="28" s="1"/>
  <c r="B65310" i="28"/>
  <c r="C65310" i="28" s="1"/>
  <c r="D65310" i="28" s="1"/>
  <c r="E65310" i="28" s="1"/>
  <c r="B65246" i="28"/>
  <c r="C65246" i="28" s="1"/>
  <c r="D65246" i="28" s="1"/>
  <c r="E65246" i="28" s="1"/>
  <c r="B65182" i="28"/>
  <c r="C65182" i="28" s="1"/>
  <c r="D65182" i="28" s="1"/>
  <c r="E65182" i="28" s="1"/>
  <c r="B65118" i="28"/>
  <c r="C65118" i="28" s="1"/>
  <c r="D65118" i="28" s="1"/>
  <c r="E65118" i="28" s="1"/>
  <c r="B65054" i="28"/>
  <c r="C65054" i="28" s="1"/>
  <c r="D65054" i="28" s="1"/>
  <c r="E65054" i="28" s="1"/>
  <c r="B64990" i="28"/>
  <c r="C64990" i="28" s="1"/>
  <c r="D64990" i="28" s="1"/>
  <c r="E64990" i="28" s="1"/>
  <c r="B64926" i="28"/>
  <c r="C64926" i="28" s="1"/>
  <c r="D64926" i="28" s="1"/>
  <c r="E64926" i="28" s="1"/>
  <c r="B64862" i="28"/>
  <c r="C64862" i="28" s="1"/>
  <c r="D64862" i="28" s="1"/>
  <c r="E64862" i="28" s="1"/>
  <c r="B64798" i="28"/>
  <c r="C64798" i="28" s="1"/>
  <c r="D64798" i="28" s="1"/>
  <c r="E64798" i="28" s="1"/>
  <c r="B64734" i="28"/>
  <c r="C64734" i="28" s="1"/>
  <c r="D64734" i="28" s="1"/>
  <c r="E64734" i="28" s="1"/>
  <c r="B64670" i="28"/>
  <c r="C64670" i="28" s="1"/>
  <c r="D64670" i="28" s="1"/>
  <c r="E64670" i="28" s="1"/>
  <c r="B64606" i="28"/>
  <c r="C64606" i="28" s="1"/>
  <c r="D64606" i="28" s="1"/>
  <c r="E64606" i="28" s="1"/>
  <c r="B64542" i="28"/>
  <c r="C64542" i="28" s="1"/>
  <c r="D64542" i="28" s="1"/>
  <c r="E64542" i="28" s="1"/>
  <c r="B64478" i="28"/>
  <c r="C64478" i="28" s="1"/>
  <c r="D64478" i="28" s="1"/>
  <c r="E64478" i="28" s="1"/>
  <c r="B64414" i="28"/>
  <c r="C64414" i="28" s="1"/>
  <c r="D64414" i="28" s="1"/>
  <c r="E64414" i="28" s="1"/>
  <c r="B64350" i="28"/>
  <c r="C64350" i="28" s="1"/>
  <c r="D64350" i="28" s="1"/>
  <c r="E64350" i="28" s="1"/>
  <c r="B64286" i="28"/>
  <c r="C64286" i="28" s="1"/>
  <c r="D64286" i="28" s="1"/>
  <c r="E64286" i="28" s="1"/>
  <c r="B64222" i="28"/>
  <c r="C64222" i="28" s="1"/>
  <c r="D64222" i="28" s="1"/>
  <c r="E64222" i="28" s="1"/>
  <c r="B64158" i="28"/>
  <c r="C64158" i="28" s="1"/>
  <c r="D64158" i="28" s="1"/>
  <c r="E64158" i="28" s="1"/>
  <c r="B64094" i="28"/>
  <c r="C64094" i="28" s="1"/>
  <c r="D64094" i="28" s="1"/>
  <c r="E64094" i="28" s="1"/>
  <c r="B64030" i="28"/>
  <c r="C64030" i="28" s="1"/>
  <c r="D64030" i="28" s="1"/>
  <c r="E64030" i="28" s="1"/>
  <c r="B63966" i="28"/>
  <c r="C63966" i="28" s="1"/>
  <c r="D63966" i="28" s="1"/>
  <c r="E63966" i="28" s="1"/>
  <c r="B63902" i="28"/>
  <c r="C63902" i="28" s="1"/>
  <c r="D63902" i="28" s="1"/>
  <c r="E63902" i="28" s="1"/>
  <c r="B63838" i="28"/>
  <c r="C63838" i="28" s="1"/>
  <c r="D63838" i="28" s="1"/>
  <c r="E63838" i="28" s="1"/>
  <c r="B63774" i="28"/>
  <c r="C63774" i="28" s="1"/>
  <c r="D63774" i="28" s="1"/>
  <c r="E63774" i="28" s="1"/>
  <c r="B63710" i="28"/>
  <c r="C63710" i="28" s="1"/>
  <c r="D63710" i="28" s="1"/>
  <c r="E63710" i="28" s="1"/>
  <c r="B63646" i="28"/>
  <c r="C63646" i="28" s="1"/>
  <c r="D63646" i="28" s="1"/>
  <c r="E63646" i="28" s="1"/>
  <c r="B63582" i="28"/>
  <c r="C63582" i="28" s="1"/>
  <c r="D63582" i="28" s="1"/>
  <c r="E63582" i="28" s="1"/>
  <c r="B63518" i="28"/>
  <c r="C63518" i="28" s="1"/>
  <c r="D63518" i="28" s="1"/>
  <c r="E63518" i="28" s="1"/>
  <c r="B63454" i="28"/>
  <c r="C63454" i="28" s="1"/>
  <c r="D63454" i="28" s="1"/>
  <c r="E63454" i="28" s="1"/>
  <c r="B63390" i="28"/>
  <c r="C63390" i="28" s="1"/>
  <c r="D63390" i="28" s="1"/>
  <c r="E63390" i="28" s="1"/>
  <c r="B63326" i="28"/>
  <c r="C63326" i="28" s="1"/>
  <c r="D63326" i="28" s="1"/>
  <c r="E63326" i="28" s="1"/>
  <c r="B63262" i="28"/>
  <c r="C63262" i="28" s="1"/>
  <c r="D63262" i="28" s="1"/>
  <c r="E63262" i="28" s="1"/>
  <c r="B63198" i="28"/>
  <c r="C63198" i="28" s="1"/>
  <c r="D63198" i="28" s="1"/>
  <c r="E63198" i="28" s="1"/>
  <c r="B63134" i="28"/>
  <c r="C63134" i="28" s="1"/>
  <c r="D63134" i="28" s="1"/>
  <c r="E63134" i="28" s="1"/>
  <c r="B63070" i="28"/>
  <c r="C63070" i="28" s="1"/>
  <c r="D63070" i="28" s="1"/>
  <c r="E63070" i="28" s="1"/>
  <c r="B63006" i="28"/>
  <c r="C63006" i="28" s="1"/>
  <c r="D63006" i="28" s="1"/>
  <c r="E63006" i="28" s="1"/>
  <c r="B62942" i="28"/>
  <c r="C62942" i="28" s="1"/>
  <c r="D62942" i="28" s="1"/>
  <c r="E62942" i="28" s="1"/>
  <c r="B62878" i="28"/>
  <c r="C62878" i="28" s="1"/>
  <c r="D62878" i="28" s="1"/>
  <c r="E62878" i="28" s="1"/>
  <c r="B62814" i="28"/>
  <c r="C62814" i="28" s="1"/>
  <c r="D62814" i="28" s="1"/>
  <c r="E62814" i="28" s="1"/>
  <c r="B62750" i="28"/>
  <c r="C62750" i="28" s="1"/>
  <c r="D62750" i="28" s="1"/>
  <c r="E62750" i="28" s="1"/>
  <c r="B62686" i="28"/>
  <c r="C62686" i="28" s="1"/>
  <c r="D62686" i="28" s="1"/>
  <c r="E62686" i="28" s="1"/>
  <c r="B62622" i="28"/>
  <c r="C62622" i="28" s="1"/>
  <c r="D62622" i="28" s="1"/>
  <c r="E62622" i="28" s="1"/>
  <c r="B62558" i="28"/>
  <c r="C62558" i="28" s="1"/>
  <c r="D62558" i="28" s="1"/>
  <c r="E62558" i="28" s="1"/>
  <c r="B62494" i="28"/>
  <c r="C62494" i="28" s="1"/>
  <c r="D62494" i="28" s="1"/>
  <c r="E62494" i="28" s="1"/>
  <c r="B62430" i="28"/>
  <c r="C62430" i="28" s="1"/>
  <c r="D62430" i="28" s="1"/>
  <c r="E62430" i="28" s="1"/>
  <c r="B62366" i="28"/>
  <c r="C62366" i="28" s="1"/>
  <c r="D62366" i="28" s="1"/>
  <c r="E62366" i="28" s="1"/>
  <c r="B62302" i="28"/>
  <c r="C62302" i="28" s="1"/>
  <c r="D62302" i="28" s="1"/>
  <c r="E62302" i="28" s="1"/>
  <c r="B62238" i="28"/>
  <c r="C62238" i="28" s="1"/>
  <c r="D62238" i="28" s="1"/>
  <c r="E62238" i="28" s="1"/>
  <c r="B67248" i="28"/>
  <c r="C67248" i="28" s="1"/>
  <c r="D67248" i="28" s="1"/>
  <c r="E67248" i="28" s="1"/>
  <c r="B66736" i="28"/>
  <c r="C66736" i="28" s="1"/>
  <c r="D66736" i="28" s="1"/>
  <c r="E66736" i="28" s="1"/>
  <c r="B66377" i="28"/>
  <c r="C66377" i="28" s="1"/>
  <c r="D66377" i="28" s="1"/>
  <c r="E66377" i="28" s="1"/>
  <c r="B66249" i="28"/>
  <c r="C66249" i="28" s="1"/>
  <c r="D66249" i="28" s="1"/>
  <c r="E66249" i="28" s="1"/>
  <c r="B66168" i="28"/>
  <c r="C66168" i="28" s="1"/>
  <c r="D66168" i="28" s="1"/>
  <c r="E66168" i="28" s="1"/>
  <c r="B66081" i="28"/>
  <c r="C66081" i="28" s="1"/>
  <c r="D66081" i="28" s="1"/>
  <c r="E66081" i="28" s="1"/>
  <c r="B66017" i="28"/>
  <c r="C66017" i="28" s="1"/>
  <c r="D66017" i="28" s="1"/>
  <c r="E66017" i="28" s="1"/>
  <c r="B65953" i="28"/>
  <c r="C65953" i="28" s="1"/>
  <c r="D65953" i="28" s="1"/>
  <c r="E65953" i="28" s="1"/>
  <c r="B65889" i="28"/>
  <c r="C65889" i="28" s="1"/>
  <c r="D65889" i="28" s="1"/>
  <c r="E65889" i="28" s="1"/>
  <c r="B65825" i="28"/>
  <c r="C65825" i="28" s="1"/>
  <c r="D65825" i="28" s="1"/>
  <c r="E65825" i="28" s="1"/>
  <c r="B65761" i="28"/>
  <c r="C65761" i="28" s="1"/>
  <c r="D65761" i="28" s="1"/>
  <c r="E65761" i="28" s="1"/>
  <c r="B65697" i="28"/>
  <c r="C65697" i="28" s="1"/>
  <c r="D65697" i="28" s="1"/>
  <c r="E65697" i="28" s="1"/>
  <c r="B65633" i="28"/>
  <c r="C65633" i="28" s="1"/>
  <c r="D65633" i="28" s="1"/>
  <c r="E65633" i="28" s="1"/>
  <c r="B65569" i="28"/>
  <c r="C65569" i="28" s="1"/>
  <c r="D65569" i="28" s="1"/>
  <c r="E65569" i="28" s="1"/>
  <c r="B65505" i="28"/>
  <c r="C65505" i="28" s="1"/>
  <c r="D65505" i="28" s="1"/>
  <c r="E65505" i="28" s="1"/>
  <c r="B65441" i="28"/>
  <c r="C65441" i="28" s="1"/>
  <c r="D65441" i="28" s="1"/>
  <c r="E65441" i="28" s="1"/>
  <c r="B65377" i="28"/>
  <c r="C65377" i="28" s="1"/>
  <c r="D65377" i="28" s="1"/>
  <c r="E65377" i="28" s="1"/>
  <c r="B65313" i="28"/>
  <c r="C65313" i="28" s="1"/>
  <c r="D65313" i="28" s="1"/>
  <c r="E65313" i="28" s="1"/>
  <c r="B65249" i="28"/>
  <c r="C65249" i="28" s="1"/>
  <c r="D65249" i="28" s="1"/>
  <c r="E65249" i="28" s="1"/>
  <c r="B65185" i="28"/>
  <c r="C65185" i="28" s="1"/>
  <c r="D65185" i="28" s="1"/>
  <c r="E65185" i="28" s="1"/>
  <c r="B65121" i="28"/>
  <c r="C65121" i="28" s="1"/>
  <c r="D65121" i="28" s="1"/>
  <c r="E65121" i="28" s="1"/>
  <c r="B65057" i="28"/>
  <c r="C65057" i="28" s="1"/>
  <c r="D65057" i="28" s="1"/>
  <c r="E65057" i="28" s="1"/>
  <c r="B64993" i="28"/>
  <c r="C64993" i="28" s="1"/>
  <c r="D64993" i="28" s="1"/>
  <c r="E64993" i="28" s="1"/>
  <c r="B64929" i="28"/>
  <c r="C64929" i="28" s="1"/>
  <c r="D64929" i="28" s="1"/>
  <c r="E64929" i="28" s="1"/>
  <c r="B64865" i="28"/>
  <c r="C64865" i="28" s="1"/>
  <c r="D64865" i="28" s="1"/>
  <c r="E64865" i="28" s="1"/>
  <c r="B64801" i="28"/>
  <c r="C64801" i="28" s="1"/>
  <c r="D64801" i="28" s="1"/>
  <c r="E64801" i="28" s="1"/>
  <c r="B64737" i="28"/>
  <c r="C64737" i="28" s="1"/>
  <c r="D64737" i="28" s="1"/>
  <c r="E64737" i="28" s="1"/>
  <c r="B64673" i="28"/>
  <c r="C64673" i="28" s="1"/>
  <c r="D64673" i="28" s="1"/>
  <c r="E64673" i="28" s="1"/>
  <c r="B64609" i="28"/>
  <c r="C64609" i="28" s="1"/>
  <c r="D64609" i="28" s="1"/>
  <c r="E64609" i="28" s="1"/>
  <c r="B64545" i="28"/>
  <c r="C64545" i="28" s="1"/>
  <c r="D64545" i="28" s="1"/>
  <c r="E64545" i="28" s="1"/>
  <c r="B64481" i="28"/>
  <c r="C64481" i="28" s="1"/>
  <c r="D64481" i="28" s="1"/>
  <c r="E64481" i="28" s="1"/>
  <c r="B64417" i="28"/>
  <c r="C64417" i="28" s="1"/>
  <c r="D64417" i="28" s="1"/>
  <c r="E64417" i="28" s="1"/>
  <c r="B64353" i="28"/>
  <c r="C64353" i="28" s="1"/>
  <c r="D64353" i="28" s="1"/>
  <c r="E64353" i="28" s="1"/>
  <c r="B64289" i="28"/>
  <c r="C64289" i="28" s="1"/>
  <c r="D64289" i="28" s="1"/>
  <c r="E64289" i="28" s="1"/>
  <c r="B64225" i="28"/>
  <c r="C64225" i="28" s="1"/>
  <c r="D64225" i="28" s="1"/>
  <c r="E64225" i="28" s="1"/>
  <c r="B64161" i="28"/>
  <c r="C64161" i="28" s="1"/>
  <c r="D64161" i="28" s="1"/>
  <c r="E64161" i="28" s="1"/>
  <c r="B64097" i="28"/>
  <c r="C64097" i="28" s="1"/>
  <c r="D64097" i="28" s="1"/>
  <c r="E64097" i="28" s="1"/>
  <c r="B64033" i="28"/>
  <c r="C64033" i="28" s="1"/>
  <c r="D64033" i="28" s="1"/>
  <c r="E64033" i="28" s="1"/>
  <c r="B63969" i="28"/>
  <c r="C63969" i="28" s="1"/>
  <c r="D63969" i="28" s="1"/>
  <c r="E63969" i="28" s="1"/>
  <c r="B63905" i="28"/>
  <c r="C63905" i="28" s="1"/>
  <c r="D63905" i="28" s="1"/>
  <c r="E63905" i="28" s="1"/>
  <c r="B63841" i="28"/>
  <c r="C63841" i="28" s="1"/>
  <c r="D63841" i="28" s="1"/>
  <c r="E63841" i="28" s="1"/>
  <c r="B63777" i="28"/>
  <c r="C63777" i="28" s="1"/>
  <c r="D63777" i="28" s="1"/>
  <c r="E63777" i="28" s="1"/>
  <c r="B63713" i="28"/>
  <c r="C63713" i="28" s="1"/>
  <c r="D63713" i="28" s="1"/>
  <c r="E63713" i="28" s="1"/>
  <c r="B63649" i="28"/>
  <c r="C63649" i="28" s="1"/>
  <c r="D63649" i="28" s="1"/>
  <c r="E63649" i="28" s="1"/>
  <c r="B63585" i="28"/>
  <c r="C63585" i="28" s="1"/>
  <c r="D63585" i="28" s="1"/>
  <c r="E63585" i="28" s="1"/>
  <c r="B63521" i="28"/>
  <c r="C63521" i="28" s="1"/>
  <c r="D63521" i="28" s="1"/>
  <c r="E63521" i="28" s="1"/>
  <c r="B63457" i="28"/>
  <c r="C63457" i="28" s="1"/>
  <c r="D63457" i="28" s="1"/>
  <c r="E63457" i="28" s="1"/>
  <c r="B63393" i="28"/>
  <c r="C63393" i="28" s="1"/>
  <c r="D63393" i="28" s="1"/>
  <c r="E63393" i="28" s="1"/>
  <c r="B63329" i="28"/>
  <c r="C63329" i="28" s="1"/>
  <c r="D63329" i="28" s="1"/>
  <c r="E63329" i="28" s="1"/>
  <c r="B63265" i="28"/>
  <c r="C63265" i="28" s="1"/>
  <c r="D63265" i="28" s="1"/>
  <c r="E63265" i="28" s="1"/>
  <c r="B63201" i="28"/>
  <c r="C63201" i="28" s="1"/>
  <c r="D63201" i="28" s="1"/>
  <c r="E63201" i="28" s="1"/>
  <c r="B63137" i="28"/>
  <c r="C63137" i="28" s="1"/>
  <c r="D63137" i="28" s="1"/>
  <c r="E63137" i="28" s="1"/>
  <c r="B63073" i="28"/>
  <c r="C63073" i="28" s="1"/>
  <c r="D63073" i="28" s="1"/>
  <c r="E63073" i="28" s="1"/>
  <c r="B63009" i="28"/>
  <c r="C63009" i="28" s="1"/>
  <c r="D63009" i="28" s="1"/>
  <c r="E63009" i="28" s="1"/>
  <c r="B62945" i="28"/>
  <c r="C62945" i="28" s="1"/>
  <c r="D62945" i="28" s="1"/>
  <c r="E62945" i="28" s="1"/>
  <c r="B62881" i="28"/>
  <c r="C62881" i="28" s="1"/>
  <c r="D62881" i="28" s="1"/>
  <c r="E62881" i="28" s="1"/>
  <c r="B62817" i="28"/>
  <c r="C62817" i="28" s="1"/>
  <c r="D62817" i="28" s="1"/>
  <c r="E62817" i="28" s="1"/>
  <c r="B62753" i="28"/>
  <c r="C62753" i="28" s="1"/>
  <c r="D62753" i="28" s="1"/>
  <c r="E62753" i="28" s="1"/>
  <c r="B62689" i="28"/>
  <c r="C62689" i="28" s="1"/>
  <c r="D62689" i="28" s="1"/>
  <c r="E62689" i="28" s="1"/>
  <c r="B62625" i="28"/>
  <c r="C62625" i="28" s="1"/>
  <c r="D62625" i="28" s="1"/>
  <c r="E62625" i="28" s="1"/>
  <c r="B62561" i="28"/>
  <c r="C62561" i="28" s="1"/>
  <c r="D62561" i="28" s="1"/>
  <c r="E62561" i="28" s="1"/>
  <c r="B62497" i="28"/>
  <c r="C62497" i="28" s="1"/>
  <c r="D62497" i="28" s="1"/>
  <c r="E62497" i="28" s="1"/>
  <c r="B62433" i="28"/>
  <c r="C62433" i="28" s="1"/>
  <c r="D62433" i="28" s="1"/>
  <c r="E62433" i="28" s="1"/>
  <c r="B62369" i="28"/>
  <c r="C62369" i="28" s="1"/>
  <c r="D62369" i="28" s="1"/>
  <c r="E62369" i="28" s="1"/>
  <c r="B62305" i="28"/>
  <c r="C62305" i="28" s="1"/>
  <c r="D62305" i="28" s="1"/>
  <c r="E62305" i="28" s="1"/>
  <c r="B62241" i="28"/>
  <c r="C62241" i="28" s="1"/>
  <c r="D62241" i="28" s="1"/>
  <c r="E62241" i="28" s="1"/>
  <c r="B67272" i="28"/>
  <c r="C67272" i="28" s="1"/>
  <c r="D67272" i="28" s="1"/>
  <c r="E67272" i="28" s="1"/>
  <c r="B66760" i="28"/>
  <c r="C66760" i="28" s="1"/>
  <c r="D66760" i="28" s="1"/>
  <c r="E66760" i="28" s="1"/>
  <c r="B66408" i="28"/>
  <c r="C66408" i="28" s="1"/>
  <c r="D66408" i="28" s="1"/>
  <c r="E66408" i="28" s="1"/>
  <c r="B66268" i="28"/>
  <c r="C66268" i="28" s="1"/>
  <c r="D66268" i="28" s="1"/>
  <c r="E66268" i="28" s="1"/>
  <c r="B66187" i="28"/>
  <c r="C66187" i="28" s="1"/>
  <c r="D66187" i="28" s="1"/>
  <c r="E66187" i="28" s="1"/>
  <c r="B66106" i="28"/>
  <c r="C66106" i="28" s="1"/>
  <c r="D66106" i="28" s="1"/>
  <c r="E66106" i="28" s="1"/>
  <c r="B66036" i="28"/>
  <c r="C66036" i="28" s="1"/>
  <c r="D66036" i="28" s="1"/>
  <c r="E66036" i="28" s="1"/>
  <c r="B65972" i="28"/>
  <c r="C65972" i="28" s="1"/>
  <c r="D65972" i="28" s="1"/>
  <c r="E65972" i="28" s="1"/>
  <c r="B65908" i="28"/>
  <c r="C65908" i="28" s="1"/>
  <c r="D65908" i="28" s="1"/>
  <c r="E65908" i="28" s="1"/>
  <c r="B65844" i="28"/>
  <c r="C65844" i="28" s="1"/>
  <c r="D65844" i="28" s="1"/>
  <c r="E65844" i="28" s="1"/>
  <c r="B65780" i="28"/>
  <c r="C65780" i="28" s="1"/>
  <c r="D65780" i="28" s="1"/>
  <c r="E65780" i="28" s="1"/>
  <c r="B65716" i="28"/>
  <c r="C65716" i="28" s="1"/>
  <c r="D65716" i="28" s="1"/>
  <c r="E65716" i="28" s="1"/>
  <c r="B65652" i="28"/>
  <c r="C65652" i="28" s="1"/>
  <c r="D65652" i="28" s="1"/>
  <c r="E65652" i="28" s="1"/>
  <c r="B65588" i="28"/>
  <c r="C65588" i="28" s="1"/>
  <c r="D65588" i="28" s="1"/>
  <c r="E65588" i="28" s="1"/>
  <c r="B65524" i="28"/>
  <c r="C65524" i="28" s="1"/>
  <c r="D65524" i="28" s="1"/>
  <c r="E65524" i="28" s="1"/>
  <c r="B65460" i="28"/>
  <c r="C65460" i="28" s="1"/>
  <c r="D65460" i="28" s="1"/>
  <c r="E65460" i="28" s="1"/>
  <c r="B65396" i="28"/>
  <c r="C65396" i="28" s="1"/>
  <c r="D65396" i="28" s="1"/>
  <c r="E65396" i="28" s="1"/>
  <c r="B65332" i="28"/>
  <c r="C65332" i="28" s="1"/>
  <c r="D65332" i="28" s="1"/>
  <c r="E65332" i="28" s="1"/>
  <c r="B65268" i="28"/>
  <c r="C65268" i="28" s="1"/>
  <c r="D65268" i="28" s="1"/>
  <c r="E65268" i="28" s="1"/>
  <c r="B65204" i="28"/>
  <c r="C65204" i="28" s="1"/>
  <c r="D65204" i="28" s="1"/>
  <c r="E65204" i="28" s="1"/>
  <c r="B65140" i="28"/>
  <c r="C65140" i="28" s="1"/>
  <c r="D65140" i="28" s="1"/>
  <c r="E65140" i="28" s="1"/>
  <c r="B65076" i="28"/>
  <c r="C65076" i="28" s="1"/>
  <c r="D65076" i="28" s="1"/>
  <c r="E65076" i="28" s="1"/>
  <c r="B65012" i="28"/>
  <c r="C65012" i="28" s="1"/>
  <c r="D65012" i="28" s="1"/>
  <c r="E65012" i="28" s="1"/>
  <c r="B64948" i="28"/>
  <c r="C64948" i="28" s="1"/>
  <c r="D64948" i="28" s="1"/>
  <c r="E64948" i="28" s="1"/>
  <c r="B64884" i="28"/>
  <c r="C64884" i="28" s="1"/>
  <c r="D64884" i="28" s="1"/>
  <c r="E64884" i="28" s="1"/>
  <c r="B64820" i="28"/>
  <c r="C64820" i="28" s="1"/>
  <c r="D64820" i="28" s="1"/>
  <c r="E64820" i="28" s="1"/>
  <c r="B64756" i="28"/>
  <c r="C64756" i="28" s="1"/>
  <c r="D64756" i="28" s="1"/>
  <c r="E64756" i="28" s="1"/>
  <c r="B64692" i="28"/>
  <c r="C64692" i="28" s="1"/>
  <c r="D64692" i="28" s="1"/>
  <c r="E64692" i="28" s="1"/>
  <c r="B64628" i="28"/>
  <c r="C64628" i="28" s="1"/>
  <c r="D64628" i="28" s="1"/>
  <c r="E64628" i="28" s="1"/>
  <c r="B64564" i="28"/>
  <c r="C64564" i="28" s="1"/>
  <c r="D64564" i="28" s="1"/>
  <c r="E64564" i="28" s="1"/>
  <c r="B64500" i="28"/>
  <c r="C64500" i="28" s="1"/>
  <c r="D64500" i="28" s="1"/>
  <c r="E64500" i="28" s="1"/>
  <c r="B64436" i="28"/>
  <c r="C64436" i="28" s="1"/>
  <c r="D64436" i="28" s="1"/>
  <c r="E64436" i="28" s="1"/>
  <c r="B64372" i="28"/>
  <c r="C64372" i="28" s="1"/>
  <c r="D64372" i="28" s="1"/>
  <c r="E64372" i="28" s="1"/>
  <c r="B64308" i="28"/>
  <c r="C64308" i="28" s="1"/>
  <c r="D64308" i="28" s="1"/>
  <c r="E64308" i="28" s="1"/>
  <c r="B64244" i="28"/>
  <c r="C64244" i="28" s="1"/>
  <c r="D64244" i="28" s="1"/>
  <c r="E64244" i="28" s="1"/>
  <c r="B64180" i="28"/>
  <c r="C64180" i="28" s="1"/>
  <c r="D64180" i="28" s="1"/>
  <c r="E64180" i="28" s="1"/>
  <c r="B64116" i="28"/>
  <c r="C64116" i="28" s="1"/>
  <c r="D64116" i="28" s="1"/>
  <c r="E64116" i="28" s="1"/>
  <c r="B67040" i="28"/>
  <c r="C67040" i="28" s="1"/>
  <c r="D67040" i="28" s="1"/>
  <c r="E67040" i="28" s="1"/>
  <c r="B66529" i="28"/>
  <c r="C66529" i="28" s="1"/>
  <c r="D66529" i="28" s="1"/>
  <c r="E66529" i="28" s="1"/>
  <c r="B66330" i="28"/>
  <c r="C66330" i="28" s="1"/>
  <c r="D66330" i="28" s="1"/>
  <c r="E66330" i="28" s="1"/>
  <c r="B66225" i="28"/>
  <c r="C66225" i="28" s="1"/>
  <c r="D66225" i="28" s="1"/>
  <c r="E66225" i="28" s="1"/>
  <c r="B66144" i="28"/>
  <c r="C66144" i="28" s="1"/>
  <c r="D66144" i="28" s="1"/>
  <c r="E66144" i="28" s="1"/>
  <c r="B66071" i="28"/>
  <c r="C66071" i="28" s="1"/>
  <c r="D66071" i="28" s="1"/>
  <c r="E66071" i="28" s="1"/>
  <c r="B66007" i="28"/>
  <c r="C66007" i="28" s="1"/>
  <c r="D66007" i="28" s="1"/>
  <c r="E66007" i="28" s="1"/>
  <c r="B65943" i="28"/>
  <c r="C65943" i="28" s="1"/>
  <c r="D65943" i="28" s="1"/>
  <c r="E65943" i="28" s="1"/>
  <c r="B65879" i="28"/>
  <c r="C65879" i="28" s="1"/>
  <c r="D65879" i="28" s="1"/>
  <c r="E65879" i="28" s="1"/>
  <c r="B65815" i="28"/>
  <c r="C65815" i="28" s="1"/>
  <c r="D65815" i="28" s="1"/>
  <c r="E65815" i="28" s="1"/>
  <c r="B65751" i="28"/>
  <c r="C65751" i="28" s="1"/>
  <c r="D65751" i="28" s="1"/>
  <c r="E65751" i="28" s="1"/>
  <c r="B65687" i="28"/>
  <c r="C65687" i="28" s="1"/>
  <c r="D65687" i="28" s="1"/>
  <c r="E65687" i="28" s="1"/>
  <c r="B65623" i="28"/>
  <c r="C65623" i="28" s="1"/>
  <c r="D65623" i="28" s="1"/>
  <c r="E65623" i="28" s="1"/>
  <c r="B65559" i="28"/>
  <c r="C65559" i="28" s="1"/>
  <c r="D65559" i="28" s="1"/>
  <c r="E65559" i="28" s="1"/>
  <c r="B65495" i="28"/>
  <c r="C65495" i="28" s="1"/>
  <c r="D65495" i="28" s="1"/>
  <c r="E65495" i="28" s="1"/>
  <c r="B65431" i="28"/>
  <c r="C65431" i="28" s="1"/>
  <c r="D65431" i="28" s="1"/>
  <c r="E65431" i="28" s="1"/>
  <c r="B65367" i="28"/>
  <c r="C65367" i="28" s="1"/>
  <c r="D65367" i="28" s="1"/>
  <c r="E65367" i="28" s="1"/>
  <c r="B65303" i="28"/>
  <c r="C65303" i="28" s="1"/>
  <c r="D65303" i="28" s="1"/>
  <c r="E65303" i="28" s="1"/>
  <c r="B65239" i="28"/>
  <c r="C65239" i="28" s="1"/>
  <c r="D65239" i="28" s="1"/>
  <c r="E65239" i="28" s="1"/>
  <c r="B65175" i="28"/>
  <c r="C65175" i="28" s="1"/>
  <c r="D65175" i="28" s="1"/>
  <c r="E65175" i="28" s="1"/>
  <c r="B65111" i="28"/>
  <c r="C65111" i="28" s="1"/>
  <c r="D65111" i="28" s="1"/>
  <c r="E65111" i="28" s="1"/>
  <c r="B65047" i="28"/>
  <c r="C65047" i="28" s="1"/>
  <c r="D65047" i="28" s="1"/>
  <c r="E65047" i="28" s="1"/>
  <c r="B64983" i="28"/>
  <c r="C64983" i="28" s="1"/>
  <c r="D64983" i="28" s="1"/>
  <c r="E64983" i="28" s="1"/>
  <c r="B64919" i="28"/>
  <c r="C64919" i="28" s="1"/>
  <c r="D64919" i="28" s="1"/>
  <c r="E64919" i="28" s="1"/>
  <c r="B64855" i="28"/>
  <c r="C64855" i="28" s="1"/>
  <c r="D64855" i="28" s="1"/>
  <c r="E64855" i="28" s="1"/>
  <c r="B64791" i="28"/>
  <c r="C64791" i="28" s="1"/>
  <c r="D64791" i="28" s="1"/>
  <c r="E64791" i="28" s="1"/>
  <c r="B64727" i="28"/>
  <c r="C64727" i="28" s="1"/>
  <c r="D64727" i="28" s="1"/>
  <c r="E64727" i="28" s="1"/>
  <c r="B64663" i="28"/>
  <c r="C64663" i="28" s="1"/>
  <c r="D64663" i="28" s="1"/>
  <c r="E64663" i="28" s="1"/>
  <c r="B64599" i="28"/>
  <c r="C64599" i="28" s="1"/>
  <c r="D64599" i="28" s="1"/>
  <c r="E64599" i="28" s="1"/>
  <c r="B64535" i="28"/>
  <c r="C64535" i="28" s="1"/>
  <c r="D64535" i="28" s="1"/>
  <c r="E64535" i="28" s="1"/>
  <c r="B64471" i="28"/>
  <c r="C64471" i="28" s="1"/>
  <c r="D64471" i="28" s="1"/>
  <c r="E64471" i="28" s="1"/>
  <c r="B64407" i="28"/>
  <c r="C64407" i="28" s="1"/>
  <c r="D64407" i="28" s="1"/>
  <c r="E64407" i="28" s="1"/>
  <c r="B64343" i="28"/>
  <c r="C64343" i="28" s="1"/>
  <c r="D64343" i="28" s="1"/>
  <c r="E64343" i="28" s="1"/>
  <c r="B64279" i="28"/>
  <c r="C64279" i="28" s="1"/>
  <c r="D64279" i="28" s="1"/>
  <c r="E64279" i="28" s="1"/>
  <c r="B64215" i="28"/>
  <c r="C64215" i="28" s="1"/>
  <c r="D64215" i="28" s="1"/>
  <c r="E64215" i="28" s="1"/>
  <c r="B64151" i="28"/>
  <c r="C64151" i="28" s="1"/>
  <c r="D64151" i="28" s="1"/>
  <c r="E64151" i="28" s="1"/>
  <c r="B64087" i="28"/>
  <c r="C64087" i="28" s="1"/>
  <c r="D64087" i="28" s="1"/>
  <c r="E64087" i="28" s="1"/>
  <c r="B64023" i="28"/>
  <c r="C64023" i="28" s="1"/>
  <c r="D64023" i="28" s="1"/>
  <c r="E64023" i="28" s="1"/>
  <c r="B63959" i="28"/>
  <c r="C63959" i="28" s="1"/>
  <c r="D63959" i="28" s="1"/>
  <c r="E63959" i="28" s="1"/>
  <c r="B63895" i="28"/>
  <c r="C63895" i="28" s="1"/>
  <c r="D63895" i="28" s="1"/>
  <c r="E63895" i="28" s="1"/>
  <c r="B63831" i="28"/>
  <c r="C63831" i="28" s="1"/>
  <c r="D63831" i="28" s="1"/>
  <c r="E63831" i="28" s="1"/>
  <c r="B63767" i="28"/>
  <c r="C63767" i="28" s="1"/>
  <c r="D63767" i="28" s="1"/>
  <c r="E63767" i="28" s="1"/>
  <c r="B63703" i="28"/>
  <c r="C63703" i="28" s="1"/>
  <c r="D63703" i="28" s="1"/>
  <c r="E63703" i="28" s="1"/>
  <c r="B63639" i="28"/>
  <c r="C63639" i="28" s="1"/>
  <c r="D63639" i="28" s="1"/>
  <c r="E63639" i="28" s="1"/>
  <c r="B63575" i="28"/>
  <c r="C63575" i="28" s="1"/>
  <c r="D63575" i="28" s="1"/>
  <c r="E63575" i="28" s="1"/>
  <c r="B63511" i="28"/>
  <c r="C63511" i="28" s="1"/>
  <c r="D63511" i="28" s="1"/>
  <c r="E63511" i="28" s="1"/>
  <c r="B63447" i="28"/>
  <c r="C63447" i="28" s="1"/>
  <c r="D63447" i="28" s="1"/>
  <c r="E63447" i="28" s="1"/>
  <c r="B63383" i="28"/>
  <c r="C63383" i="28" s="1"/>
  <c r="D63383" i="28" s="1"/>
  <c r="E63383" i="28" s="1"/>
  <c r="B63319" i="28"/>
  <c r="C63319" i="28" s="1"/>
  <c r="D63319" i="28" s="1"/>
  <c r="E63319" i="28" s="1"/>
  <c r="B63255" i="28"/>
  <c r="C63255" i="28" s="1"/>
  <c r="D63255" i="28" s="1"/>
  <c r="E63255" i="28" s="1"/>
  <c r="B63191" i="28"/>
  <c r="C63191" i="28" s="1"/>
  <c r="D63191" i="28" s="1"/>
  <c r="E63191" i="28" s="1"/>
  <c r="B63127" i="28"/>
  <c r="C63127" i="28" s="1"/>
  <c r="D63127" i="28" s="1"/>
  <c r="E63127" i="28" s="1"/>
  <c r="B63063" i="28"/>
  <c r="C63063" i="28" s="1"/>
  <c r="D63063" i="28" s="1"/>
  <c r="E63063" i="28" s="1"/>
  <c r="B62999" i="28"/>
  <c r="C62999" i="28" s="1"/>
  <c r="D62999" i="28" s="1"/>
  <c r="E62999" i="28" s="1"/>
  <c r="B62935" i="28"/>
  <c r="C62935" i="28" s="1"/>
  <c r="D62935" i="28" s="1"/>
  <c r="E62935" i="28" s="1"/>
  <c r="B62871" i="28"/>
  <c r="C62871" i="28" s="1"/>
  <c r="D62871" i="28" s="1"/>
  <c r="E62871" i="28" s="1"/>
  <c r="B62807" i="28"/>
  <c r="C62807" i="28" s="1"/>
  <c r="D62807" i="28" s="1"/>
  <c r="E62807" i="28" s="1"/>
  <c r="B62743" i="28"/>
  <c r="C62743" i="28" s="1"/>
  <c r="D62743" i="28" s="1"/>
  <c r="E62743" i="28" s="1"/>
  <c r="B62679" i="28"/>
  <c r="C62679" i="28" s="1"/>
  <c r="D62679" i="28" s="1"/>
  <c r="E62679" i="28" s="1"/>
  <c r="B62615" i="28"/>
  <c r="C62615" i="28" s="1"/>
  <c r="D62615" i="28" s="1"/>
  <c r="E62615" i="28" s="1"/>
  <c r="B62551" i="28"/>
  <c r="C62551" i="28" s="1"/>
  <c r="D62551" i="28" s="1"/>
  <c r="E62551" i="28" s="1"/>
  <c r="B62487" i="28"/>
  <c r="C62487" i="28" s="1"/>
  <c r="D62487" i="28" s="1"/>
  <c r="E62487" i="28" s="1"/>
  <c r="B62423" i="28"/>
  <c r="C62423" i="28" s="1"/>
  <c r="D62423" i="28" s="1"/>
  <c r="E62423" i="28" s="1"/>
  <c r="B62359" i="28"/>
  <c r="C62359" i="28" s="1"/>
  <c r="D62359" i="28" s="1"/>
  <c r="E62359" i="28" s="1"/>
  <c r="B62295" i="28"/>
  <c r="C62295" i="28" s="1"/>
  <c r="D62295" i="28" s="1"/>
  <c r="E62295" i="28" s="1"/>
  <c r="B62231" i="28"/>
  <c r="C62231" i="28" s="1"/>
  <c r="D62231" i="28" s="1"/>
  <c r="E62231" i="28" s="1"/>
  <c r="B62167" i="28"/>
  <c r="C62167" i="28" s="1"/>
  <c r="D62167" i="28" s="1"/>
  <c r="E62167" i="28" s="1"/>
  <c r="B62103" i="28"/>
  <c r="C62103" i="28" s="1"/>
  <c r="D62103" i="28" s="1"/>
  <c r="E62103" i="28" s="1"/>
  <c r="B66496" i="28"/>
  <c r="C66496" i="28" s="1"/>
  <c r="D66496" i="28" s="1"/>
  <c r="E66496" i="28" s="1"/>
  <c r="B66114" i="28"/>
  <c r="C66114" i="28" s="1"/>
  <c r="D66114" i="28" s="1"/>
  <c r="E66114" i="28" s="1"/>
  <c r="B65866" i="28"/>
  <c r="C65866" i="28" s="1"/>
  <c r="D65866" i="28" s="1"/>
  <c r="E65866" i="28" s="1"/>
  <c r="B65610" i="28"/>
  <c r="C65610" i="28" s="1"/>
  <c r="D65610" i="28" s="1"/>
  <c r="E65610" i="28" s="1"/>
  <c r="B65354" i="28"/>
  <c r="C65354" i="28" s="1"/>
  <c r="D65354" i="28" s="1"/>
  <c r="E65354" i="28" s="1"/>
  <c r="B65098" i="28"/>
  <c r="C65098" i="28" s="1"/>
  <c r="D65098" i="28" s="1"/>
  <c r="E65098" i="28" s="1"/>
  <c r="B64842" i="28"/>
  <c r="C64842" i="28" s="1"/>
  <c r="D64842" i="28" s="1"/>
  <c r="E64842" i="28" s="1"/>
  <c r="B64586" i="28"/>
  <c r="C64586" i="28" s="1"/>
  <c r="D64586" i="28" s="1"/>
  <c r="E64586" i="28" s="1"/>
  <c r="B64330" i="28"/>
  <c r="C64330" i="28" s="1"/>
  <c r="D64330" i="28" s="1"/>
  <c r="E64330" i="28" s="1"/>
  <c r="B64085" i="28"/>
  <c r="C64085" i="28" s="1"/>
  <c r="D64085" i="28" s="1"/>
  <c r="E64085" i="28" s="1"/>
  <c r="B63914" i="28"/>
  <c r="C63914" i="28" s="1"/>
  <c r="D63914" i="28" s="1"/>
  <c r="E63914" i="28" s="1"/>
  <c r="B63756" i="28"/>
  <c r="C63756" i="28" s="1"/>
  <c r="D63756" i="28" s="1"/>
  <c r="E63756" i="28" s="1"/>
  <c r="B63573" i="28"/>
  <c r="C63573" i="28" s="1"/>
  <c r="D63573" i="28" s="1"/>
  <c r="E63573" i="28" s="1"/>
  <c r="B63402" i="28"/>
  <c r="C63402" i="28" s="1"/>
  <c r="D63402" i="28" s="1"/>
  <c r="E63402" i="28" s="1"/>
  <c r="B63244" i="28"/>
  <c r="C63244" i="28" s="1"/>
  <c r="D63244" i="28" s="1"/>
  <c r="E63244" i="28" s="1"/>
  <c r="B63061" i="28"/>
  <c r="C63061" i="28" s="1"/>
  <c r="D63061" i="28" s="1"/>
  <c r="E63061" i="28" s="1"/>
  <c r="B62890" i="28"/>
  <c r="C62890" i="28" s="1"/>
  <c r="D62890" i="28" s="1"/>
  <c r="E62890" i="28" s="1"/>
  <c r="B62732" i="28"/>
  <c r="C62732" i="28" s="1"/>
  <c r="D62732" i="28" s="1"/>
  <c r="E62732" i="28" s="1"/>
  <c r="B62549" i="28"/>
  <c r="C62549" i="28" s="1"/>
  <c r="D62549" i="28" s="1"/>
  <c r="E62549" i="28" s="1"/>
  <c r="B62378" i="28"/>
  <c r="C62378" i="28" s="1"/>
  <c r="D62378" i="28" s="1"/>
  <c r="E62378" i="28" s="1"/>
  <c r="B62220" i="28"/>
  <c r="C62220" i="28" s="1"/>
  <c r="D62220" i="28" s="1"/>
  <c r="E62220" i="28" s="1"/>
  <c r="B62112" i="28"/>
  <c r="C62112" i="28" s="1"/>
  <c r="D62112" i="28" s="1"/>
  <c r="E62112" i="28" s="1"/>
  <c r="B62039" i="28"/>
  <c r="C62039" i="28" s="1"/>
  <c r="D62039" i="28" s="1"/>
  <c r="E62039" i="28" s="1"/>
  <c r="B61975" i="28"/>
  <c r="C61975" i="28" s="1"/>
  <c r="D61975" i="28" s="1"/>
  <c r="E61975" i="28" s="1"/>
  <c r="B61911" i="28"/>
  <c r="C61911" i="28" s="1"/>
  <c r="D61911" i="28" s="1"/>
  <c r="E61911" i="28" s="1"/>
  <c r="B61847" i="28"/>
  <c r="C61847" i="28" s="1"/>
  <c r="D61847" i="28" s="1"/>
  <c r="E61847" i="28" s="1"/>
  <c r="B61783" i="28"/>
  <c r="C61783" i="28" s="1"/>
  <c r="D61783" i="28" s="1"/>
  <c r="E61783" i="28" s="1"/>
  <c r="B61719" i="28"/>
  <c r="C61719" i="28" s="1"/>
  <c r="D61719" i="28" s="1"/>
  <c r="E61719" i="28" s="1"/>
  <c r="B61655" i="28"/>
  <c r="C61655" i="28" s="1"/>
  <c r="D61655" i="28" s="1"/>
  <c r="E61655" i="28" s="1"/>
  <c r="B61591" i="28"/>
  <c r="C61591" i="28" s="1"/>
  <c r="D61591" i="28" s="1"/>
  <c r="E61591" i="28" s="1"/>
  <c r="B61527" i="28"/>
  <c r="C61527" i="28" s="1"/>
  <c r="D61527" i="28" s="1"/>
  <c r="E61527" i="28" s="1"/>
  <c r="B61463" i="28"/>
  <c r="C61463" i="28" s="1"/>
  <c r="D61463" i="28" s="1"/>
  <c r="E61463" i="28" s="1"/>
  <c r="B61399" i="28"/>
  <c r="C61399" i="28" s="1"/>
  <c r="D61399" i="28" s="1"/>
  <c r="E61399" i="28" s="1"/>
  <c r="B61335" i="28"/>
  <c r="C61335" i="28" s="1"/>
  <c r="D61335" i="28" s="1"/>
  <c r="E61335" i="28" s="1"/>
  <c r="B61271" i="28"/>
  <c r="C61271" i="28" s="1"/>
  <c r="D61271" i="28" s="1"/>
  <c r="E61271" i="28" s="1"/>
  <c r="B61207" i="28"/>
  <c r="C61207" i="28" s="1"/>
  <c r="D61207" i="28" s="1"/>
  <c r="E61207" i="28" s="1"/>
  <c r="B61143" i="28"/>
  <c r="C61143" i="28" s="1"/>
  <c r="D61143" i="28" s="1"/>
  <c r="E61143" i="28" s="1"/>
  <c r="B61079" i="28"/>
  <c r="C61079" i="28" s="1"/>
  <c r="D61079" i="28" s="1"/>
  <c r="E61079" i="28" s="1"/>
  <c r="B61015" i="28"/>
  <c r="C61015" i="28" s="1"/>
  <c r="D61015" i="28" s="1"/>
  <c r="E61015" i="28" s="1"/>
  <c r="B60951" i="28"/>
  <c r="C60951" i="28" s="1"/>
  <c r="D60951" i="28" s="1"/>
  <c r="E60951" i="28" s="1"/>
  <c r="B60887" i="28"/>
  <c r="C60887" i="28" s="1"/>
  <c r="D60887" i="28" s="1"/>
  <c r="E60887" i="28" s="1"/>
  <c r="B60823" i="28"/>
  <c r="C60823" i="28" s="1"/>
  <c r="D60823" i="28" s="1"/>
  <c r="E60823" i="28" s="1"/>
  <c r="B60759" i="28"/>
  <c r="C60759" i="28" s="1"/>
  <c r="D60759" i="28" s="1"/>
  <c r="E60759" i="28" s="1"/>
  <c r="B60695" i="28"/>
  <c r="C60695" i="28" s="1"/>
  <c r="D60695" i="28" s="1"/>
  <c r="E60695" i="28" s="1"/>
  <c r="B60631" i="28"/>
  <c r="C60631" i="28" s="1"/>
  <c r="D60631" i="28" s="1"/>
  <c r="E60631" i="28" s="1"/>
  <c r="B60567" i="28"/>
  <c r="C60567" i="28" s="1"/>
  <c r="D60567" i="28" s="1"/>
  <c r="E60567" i="28" s="1"/>
  <c r="B60503" i="28"/>
  <c r="C60503" i="28" s="1"/>
  <c r="D60503" i="28" s="1"/>
  <c r="E60503" i="28" s="1"/>
  <c r="B60439" i="28"/>
  <c r="C60439" i="28" s="1"/>
  <c r="D60439" i="28" s="1"/>
  <c r="E60439" i="28" s="1"/>
  <c r="B60375" i="28"/>
  <c r="C60375" i="28" s="1"/>
  <c r="D60375" i="28" s="1"/>
  <c r="E60375" i="28" s="1"/>
  <c r="B60311" i="28"/>
  <c r="C60311" i="28" s="1"/>
  <c r="D60311" i="28" s="1"/>
  <c r="E60311" i="28" s="1"/>
  <c r="B60247" i="28"/>
  <c r="C60247" i="28" s="1"/>
  <c r="D60247" i="28" s="1"/>
  <c r="E60247" i="28" s="1"/>
  <c r="B60183" i="28"/>
  <c r="C60183" i="28" s="1"/>
  <c r="D60183" i="28" s="1"/>
  <c r="E60183" i="28" s="1"/>
  <c r="B60119" i="28"/>
  <c r="C60119" i="28" s="1"/>
  <c r="D60119" i="28" s="1"/>
  <c r="E60119" i="28" s="1"/>
  <c r="B60055" i="28"/>
  <c r="C60055" i="28" s="1"/>
  <c r="D60055" i="28" s="1"/>
  <c r="E60055" i="28" s="1"/>
  <c r="B59991" i="28"/>
  <c r="C59991" i="28" s="1"/>
  <c r="D59991" i="28" s="1"/>
  <c r="E59991" i="28" s="1"/>
  <c r="B59927" i="28"/>
  <c r="C59927" i="28" s="1"/>
  <c r="D59927" i="28" s="1"/>
  <c r="E59927" i="28" s="1"/>
  <c r="B59863" i="28"/>
  <c r="C59863" i="28" s="1"/>
  <c r="D59863" i="28" s="1"/>
  <c r="E59863" i="28" s="1"/>
  <c r="B59799" i="28"/>
  <c r="C59799" i="28" s="1"/>
  <c r="D59799" i="28" s="1"/>
  <c r="E59799" i="28" s="1"/>
  <c r="B59735" i="28"/>
  <c r="C59735" i="28" s="1"/>
  <c r="D59735" i="28" s="1"/>
  <c r="E59735" i="28" s="1"/>
  <c r="B59671" i="28"/>
  <c r="C59671" i="28" s="1"/>
  <c r="D59671" i="28" s="1"/>
  <c r="E59671" i="28" s="1"/>
  <c r="B59607" i="28"/>
  <c r="C59607" i="28" s="1"/>
  <c r="D59607" i="28" s="1"/>
  <c r="E59607" i="28" s="1"/>
  <c r="B59543" i="28"/>
  <c r="C59543" i="28" s="1"/>
  <c r="D59543" i="28" s="1"/>
  <c r="E59543" i="28" s="1"/>
  <c r="B59479" i="28"/>
  <c r="C59479" i="28" s="1"/>
  <c r="D59479" i="28" s="1"/>
  <c r="E59479" i="28" s="1"/>
  <c r="B59415" i="28"/>
  <c r="C59415" i="28" s="1"/>
  <c r="D59415" i="28" s="1"/>
  <c r="E59415" i="28" s="1"/>
  <c r="B59351" i="28"/>
  <c r="C59351" i="28" s="1"/>
  <c r="D59351" i="28" s="1"/>
  <c r="E59351" i="28" s="1"/>
  <c r="B59287" i="28"/>
  <c r="C59287" i="28" s="1"/>
  <c r="D59287" i="28" s="1"/>
  <c r="E59287" i="28" s="1"/>
  <c r="B59223" i="28"/>
  <c r="C59223" i="28" s="1"/>
  <c r="D59223" i="28" s="1"/>
  <c r="E59223" i="28" s="1"/>
  <c r="B59159" i="28"/>
  <c r="C59159" i="28" s="1"/>
  <c r="D59159" i="28" s="1"/>
  <c r="E59159" i="28" s="1"/>
  <c r="B59095" i="28"/>
  <c r="C59095" i="28" s="1"/>
  <c r="D59095" i="28" s="1"/>
  <c r="E59095" i="28" s="1"/>
  <c r="B66216" i="28"/>
  <c r="C66216" i="28" s="1"/>
  <c r="D66216" i="28" s="1"/>
  <c r="E66216" i="28" s="1"/>
  <c r="B65917" i="28"/>
  <c r="C65917" i="28" s="1"/>
  <c r="D65917" i="28" s="1"/>
  <c r="E65917" i="28" s="1"/>
  <c r="B65661" i="28"/>
  <c r="C65661" i="28" s="1"/>
  <c r="D65661" i="28" s="1"/>
  <c r="E65661" i="28" s="1"/>
  <c r="B65405" i="28"/>
  <c r="C65405" i="28" s="1"/>
  <c r="D65405" i="28" s="1"/>
  <c r="E65405" i="28" s="1"/>
  <c r="B65149" i="28"/>
  <c r="C65149" i="28" s="1"/>
  <c r="D65149" i="28" s="1"/>
  <c r="E65149" i="28" s="1"/>
  <c r="B64893" i="28"/>
  <c r="C64893" i="28" s="1"/>
  <c r="D64893" i="28" s="1"/>
  <c r="E64893" i="28" s="1"/>
  <c r="B64637" i="28"/>
  <c r="C64637" i="28" s="1"/>
  <c r="D64637" i="28" s="1"/>
  <c r="E64637" i="28" s="1"/>
  <c r="B64381" i="28"/>
  <c r="C64381" i="28" s="1"/>
  <c r="D64381" i="28" s="1"/>
  <c r="E64381" i="28" s="1"/>
  <c r="B64125" i="28"/>
  <c r="C64125" i="28" s="1"/>
  <c r="D64125" i="28" s="1"/>
  <c r="E64125" i="28" s="1"/>
  <c r="B63956" i="28"/>
  <c r="C63956" i="28" s="1"/>
  <c r="D63956" i="28" s="1"/>
  <c r="E63956" i="28" s="1"/>
  <c r="B63773" i="28"/>
  <c r="C63773" i="28" s="1"/>
  <c r="D63773" i="28" s="1"/>
  <c r="E63773" i="28" s="1"/>
  <c r="B63602" i="28"/>
  <c r="C63602" i="28" s="1"/>
  <c r="D63602" i="28" s="1"/>
  <c r="E63602" i="28" s="1"/>
  <c r="B63444" i="28"/>
  <c r="C63444" i="28" s="1"/>
  <c r="D63444" i="28" s="1"/>
  <c r="E63444" i="28" s="1"/>
  <c r="B63261" i="28"/>
  <c r="C63261" i="28" s="1"/>
  <c r="D63261" i="28" s="1"/>
  <c r="E63261" i="28" s="1"/>
  <c r="B63090" i="28"/>
  <c r="C63090" i="28" s="1"/>
  <c r="D63090" i="28" s="1"/>
  <c r="E63090" i="28" s="1"/>
  <c r="B62932" i="28"/>
  <c r="C62932" i="28" s="1"/>
  <c r="D62932" i="28" s="1"/>
  <c r="E62932" i="28" s="1"/>
  <c r="B62749" i="28"/>
  <c r="C62749" i="28" s="1"/>
  <c r="D62749" i="28" s="1"/>
  <c r="E62749" i="28" s="1"/>
  <c r="B62578" i="28"/>
  <c r="C62578" i="28" s="1"/>
  <c r="D62578" i="28" s="1"/>
  <c r="E62578" i="28" s="1"/>
  <c r="B62420" i="28"/>
  <c r="C62420" i="28" s="1"/>
  <c r="D62420" i="28" s="1"/>
  <c r="E62420" i="28" s="1"/>
  <c r="B62237" i="28"/>
  <c r="C62237" i="28" s="1"/>
  <c r="D62237" i="28" s="1"/>
  <c r="E62237" i="28" s="1"/>
  <c r="B62133" i="28"/>
  <c r="C62133" i="28" s="1"/>
  <c r="D62133" i="28" s="1"/>
  <c r="E62133" i="28" s="1"/>
  <c r="B62050" i="28"/>
  <c r="C62050" i="28" s="1"/>
  <c r="D62050" i="28" s="1"/>
  <c r="E62050" i="28" s="1"/>
  <c r="B61986" i="28"/>
  <c r="C61986" i="28" s="1"/>
  <c r="D61986" i="28" s="1"/>
  <c r="E61986" i="28" s="1"/>
  <c r="B61922" i="28"/>
  <c r="C61922" i="28" s="1"/>
  <c r="D61922" i="28" s="1"/>
  <c r="E61922" i="28" s="1"/>
  <c r="B61858" i="28"/>
  <c r="C61858" i="28" s="1"/>
  <c r="D61858" i="28" s="1"/>
  <c r="E61858" i="28" s="1"/>
  <c r="B61794" i="28"/>
  <c r="C61794" i="28" s="1"/>
  <c r="D61794" i="28" s="1"/>
  <c r="E61794" i="28" s="1"/>
  <c r="B61730" i="28"/>
  <c r="C61730" i="28" s="1"/>
  <c r="D61730" i="28" s="1"/>
  <c r="E61730" i="28" s="1"/>
  <c r="B61666" i="28"/>
  <c r="C61666" i="28" s="1"/>
  <c r="D61666" i="28" s="1"/>
  <c r="E61666" i="28" s="1"/>
  <c r="B61602" i="28"/>
  <c r="C61602" i="28" s="1"/>
  <c r="D61602" i="28" s="1"/>
  <c r="E61602" i="28" s="1"/>
  <c r="B61538" i="28"/>
  <c r="C61538" i="28" s="1"/>
  <c r="D61538" i="28" s="1"/>
  <c r="E61538" i="28" s="1"/>
  <c r="B61474" i="28"/>
  <c r="C61474" i="28" s="1"/>
  <c r="D61474" i="28" s="1"/>
  <c r="E61474" i="28" s="1"/>
  <c r="B61410" i="28"/>
  <c r="C61410" i="28" s="1"/>
  <c r="D61410" i="28" s="1"/>
  <c r="E61410" i="28" s="1"/>
  <c r="B61346" i="28"/>
  <c r="C61346" i="28" s="1"/>
  <c r="D61346" i="28" s="1"/>
  <c r="E61346" i="28" s="1"/>
  <c r="B61282" i="28"/>
  <c r="C61282" i="28" s="1"/>
  <c r="D61282" i="28" s="1"/>
  <c r="E61282" i="28" s="1"/>
  <c r="B61218" i="28"/>
  <c r="C61218" i="28" s="1"/>
  <c r="D61218" i="28" s="1"/>
  <c r="E61218" i="28" s="1"/>
  <c r="B61154" i="28"/>
  <c r="C61154" i="28" s="1"/>
  <c r="D61154" i="28" s="1"/>
  <c r="E61154" i="28" s="1"/>
  <c r="B61090" i="28"/>
  <c r="C61090" i="28" s="1"/>
  <c r="D61090" i="28" s="1"/>
  <c r="E61090" i="28" s="1"/>
  <c r="B61026" i="28"/>
  <c r="C61026" i="28" s="1"/>
  <c r="D61026" i="28" s="1"/>
  <c r="E61026" i="28" s="1"/>
  <c r="B60962" i="28"/>
  <c r="C60962" i="28" s="1"/>
  <c r="D60962" i="28" s="1"/>
  <c r="E60962" i="28" s="1"/>
  <c r="B60898" i="28"/>
  <c r="C60898" i="28" s="1"/>
  <c r="D60898" i="28" s="1"/>
  <c r="E60898" i="28" s="1"/>
  <c r="B60834" i="28"/>
  <c r="C60834" i="28" s="1"/>
  <c r="D60834" i="28" s="1"/>
  <c r="E60834" i="28" s="1"/>
  <c r="B60770" i="28"/>
  <c r="C60770" i="28" s="1"/>
  <c r="D60770" i="28" s="1"/>
  <c r="E60770" i="28" s="1"/>
  <c r="B60706" i="28"/>
  <c r="C60706" i="28" s="1"/>
  <c r="D60706" i="28" s="1"/>
  <c r="E60706" i="28" s="1"/>
  <c r="B60642" i="28"/>
  <c r="C60642" i="28" s="1"/>
  <c r="D60642" i="28" s="1"/>
  <c r="E60642" i="28" s="1"/>
  <c r="B60578" i="28"/>
  <c r="C60578" i="28" s="1"/>
  <c r="D60578" i="28" s="1"/>
  <c r="E60578" i="28" s="1"/>
  <c r="B60514" i="28"/>
  <c r="C60514" i="28" s="1"/>
  <c r="D60514" i="28" s="1"/>
  <c r="E60514" i="28" s="1"/>
  <c r="B60450" i="28"/>
  <c r="C60450" i="28" s="1"/>
  <c r="D60450" i="28" s="1"/>
  <c r="E60450" i="28" s="1"/>
  <c r="B60386" i="28"/>
  <c r="C60386" i="28" s="1"/>
  <c r="D60386" i="28" s="1"/>
  <c r="E60386" i="28" s="1"/>
  <c r="B60322" i="28"/>
  <c r="C60322" i="28" s="1"/>
  <c r="D60322" i="28" s="1"/>
  <c r="E60322" i="28" s="1"/>
  <c r="B60258" i="28"/>
  <c r="C60258" i="28" s="1"/>
  <c r="D60258" i="28" s="1"/>
  <c r="E60258" i="28" s="1"/>
  <c r="B60194" i="28"/>
  <c r="C60194" i="28" s="1"/>
  <c r="D60194" i="28" s="1"/>
  <c r="E60194" i="28" s="1"/>
  <c r="B60130" i="28"/>
  <c r="C60130" i="28" s="1"/>
  <c r="D60130" i="28" s="1"/>
  <c r="E60130" i="28" s="1"/>
  <c r="B60066" i="28"/>
  <c r="C60066" i="28" s="1"/>
  <c r="D60066" i="28" s="1"/>
  <c r="E60066" i="28" s="1"/>
  <c r="B60002" i="28"/>
  <c r="C60002" i="28" s="1"/>
  <c r="D60002" i="28" s="1"/>
  <c r="E60002" i="28" s="1"/>
  <c r="B59938" i="28"/>
  <c r="C59938" i="28" s="1"/>
  <c r="D59938" i="28" s="1"/>
  <c r="E59938" i="28" s="1"/>
  <c r="B59874" i="28"/>
  <c r="C59874" i="28" s="1"/>
  <c r="D59874" i="28" s="1"/>
  <c r="E59874" i="28" s="1"/>
  <c r="B59810" i="28"/>
  <c r="C59810" i="28" s="1"/>
  <c r="D59810" i="28" s="1"/>
  <c r="E59810" i="28" s="1"/>
  <c r="B59746" i="28"/>
  <c r="C59746" i="28" s="1"/>
  <c r="D59746" i="28" s="1"/>
  <c r="E59746" i="28" s="1"/>
  <c r="B59682" i="28"/>
  <c r="C59682" i="28" s="1"/>
  <c r="D59682" i="28" s="1"/>
  <c r="E59682" i="28" s="1"/>
  <c r="B59618" i="28"/>
  <c r="C59618" i="28" s="1"/>
  <c r="D59618" i="28" s="1"/>
  <c r="E59618" i="28" s="1"/>
  <c r="B59554" i="28"/>
  <c r="C59554" i="28" s="1"/>
  <c r="D59554" i="28" s="1"/>
  <c r="E59554" i="28" s="1"/>
  <c r="B59490" i="28"/>
  <c r="C59490" i="28" s="1"/>
  <c r="D59490" i="28" s="1"/>
  <c r="E59490" i="28" s="1"/>
  <c r="B59426" i="28"/>
  <c r="C59426" i="28" s="1"/>
  <c r="D59426" i="28" s="1"/>
  <c r="E59426" i="28" s="1"/>
  <c r="B59362" i="28"/>
  <c r="C59362" i="28" s="1"/>
  <c r="D59362" i="28" s="1"/>
  <c r="E59362" i="28" s="1"/>
  <c r="B59298" i="28"/>
  <c r="C59298" i="28" s="1"/>
  <c r="D59298" i="28" s="1"/>
  <c r="E59298" i="28" s="1"/>
  <c r="B59234" i="28"/>
  <c r="C59234" i="28" s="1"/>
  <c r="D59234" i="28" s="1"/>
  <c r="E59234" i="28" s="1"/>
  <c r="B59170" i="28"/>
  <c r="C59170" i="28" s="1"/>
  <c r="D59170" i="28" s="1"/>
  <c r="E59170" i="28" s="1"/>
  <c r="B59106" i="28"/>
  <c r="C59106" i="28" s="1"/>
  <c r="D59106" i="28" s="1"/>
  <c r="E59106" i="28" s="1"/>
  <c r="B66291" i="28"/>
  <c r="C66291" i="28" s="1"/>
  <c r="D66291" i="28" s="1"/>
  <c r="E66291" i="28" s="1"/>
  <c r="B65986" i="28"/>
  <c r="C65986" i="28" s="1"/>
  <c r="D65986" i="28" s="1"/>
  <c r="E65986" i="28" s="1"/>
  <c r="B65730" i="28"/>
  <c r="C65730" i="28" s="1"/>
  <c r="D65730" i="28" s="1"/>
  <c r="E65730" i="28" s="1"/>
  <c r="B65474" i="28"/>
  <c r="C65474" i="28" s="1"/>
  <c r="D65474" i="28" s="1"/>
  <c r="E65474" i="28" s="1"/>
  <c r="B65218" i="28"/>
  <c r="C65218" i="28" s="1"/>
  <c r="D65218" i="28" s="1"/>
  <c r="E65218" i="28" s="1"/>
  <c r="B64962" i="28"/>
  <c r="C64962" i="28" s="1"/>
  <c r="D64962" i="28" s="1"/>
  <c r="E64962" i="28" s="1"/>
  <c r="B64706" i="28"/>
  <c r="C64706" i="28" s="1"/>
  <c r="D64706" i="28" s="1"/>
  <c r="E64706" i="28" s="1"/>
  <c r="B64450" i="28"/>
  <c r="C64450" i="28" s="1"/>
  <c r="D64450" i="28" s="1"/>
  <c r="E64450" i="28" s="1"/>
  <c r="B64194" i="28"/>
  <c r="C64194" i="28" s="1"/>
  <c r="D64194" i="28" s="1"/>
  <c r="E64194" i="28" s="1"/>
  <c r="B63994" i="28"/>
  <c r="C63994" i="28" s="1"/>
  <c r="D63994" i="28" s="1"/>
  <c r="E63994" i="28" s="1"/>
  <c r="B63836" i="28"/>
  <c r="C63836" i="28" s="1"/>
  <c r="D63836" i="28" s="1"/>
  <c r="E63836" i="28" s="1"/>
  <c r="B63653" i="28"/>
  <c r="C63653" i="28" s="1"/>
  <c r="D63653" i="28" s="1"/>
  <c r="E63653" i="28" s="1"/>
  <c r="B63482" i="28"/>
  <c r="C63482" i="28" s="1"/>
  <c r="D63482" i="28" s="1"/>
  <c r="E63482" i="28" s="1"/>
  <c r="B63324" i="28"/>
  <c r="C63324" i="28" s="1"/>
  <c r="D63324" i="28" s="1"/>
  <c r="E63324" i="28" s="1"/>
  <c r="B63141" i="28"/>
  <c r="C63141" i="28" s="1"/>
  <c r="D63141" i="28" s="1"/>
  <c r="E63141" i="28" s="1"/>
  <c r="B62970" i="28"/>
  <c r="C62970" i="28" s="1"/>
  <c r="D62970" i="28" s="1"/>
  <c r="E62970" i="28" s="1"/>
  <c r="B62812" i="28"/>
  <c r="C62812" i="28" s="1"/>
  <c r="D62812" i="28" s="1"/>
  <c r="E62812" i="28" s="1"/>
  <c r="B62629" i="28"/>
  <c r="C62629" i="28" s="1"/>
  <c r="D62629" i="28" s="1"/>
  <c r="E62629" i="28" s="1"/>
  <c r="B62458" i="28"/>
  <c r="C62458" i="28" s="1"/>
  <c r="D62458" i="28" s="1"/>
  <c r="E62458" i="28" s="1"/>
  <c r="B62300" i="28"/>
  <c r="C62300" i="28" s="1"/>
  <c r="D62300" i="28" s="1"/>
  <c r="E62300" i="28" s="1"/>
  <c r="B62154" i="28"/>
  <c r="C62154" i="28" s="1"/>
  <c r="D62154" i="28" s="1"/>
  <c r="E62154" i="28" s="1"/>
  <c r="B62073" i="28"/>
  <c r="C62073" i="28" s="1"/>
  <c r="D62073" i="28" s="1"/>
  <c r="E62073" i="28" s="1"/>
  <c r="B62005" i="28"/>
  <c r="C62005" i="28" s="1"/>
  <c r="D62005" i="28" s="1"/>
  <c r="E62005" i="28" s="1"/>
  <c r="B61941" i="28"/>
  <c r="C61941" i="28" s="1"/>
  <c r="D61941" i="28" s="1"/>
  <c r="E61941" i="28" s="1"/>
  <c r="B61877" i="28"/>
  <c r="C61877" i="28" s="1"/>
  <c r="D61877" i="28" s="1"/>
  <c r="E61877" i="28" s="1"/>
  <c r="B61813" i="28"/>
  <c r="C61813" i="28" s="1"/>
  <c r="D61813" i="28" s="1"/>
  <c r="E61813" i="28" s="1"/>
  <c r="B61749" i="28"/>
  <c r="C61749" i="28" s="1"/>
  <c r="D61749" i="28" s="1"/>
  <c r="E61749" i="28" s="1"/>
  <c r="B61685" i="28"/>
  <c r="C61685" i="28" s="1"/>
  <c r="D61685" i="28" s="1"/>
  <c r="E61685" i="28" s="1"/>
  <c r="B61621" i="28"/>
  <c r="C61621" i="28" s="1"/>
  <c r="D61621" i="28" s="1"/>
  <c r="E61621" i="28" s="1"/>
  <c r="B61557" i="28"/>
  <c r="C61557" i="28" s="1"/>
  <c r="D61557" i="28" s="1"/>
  <c r="E61557" i="28" s="1"/>
  <c r="B61493" i="28"/>
  <c r="C61493" i="28" s="1"/>
  <c r="D61493" i="28" s="1"/>
  <c r="E61493" i="28" s="1"/>
  <c r="B61429" i="28"/>
  <c r="C61429" i="28" s="1"/>
  <c r="D61429" i="28" s="1"/>
  <c r="E61429" i="28" s="1"/>
  <c r="B61365" i="28"/>
  <c r="C61365" i="28" s="1"/>
  <c r="D61365" i="28" s="1"/>
  <c r="E61365" i="28" s="1"/>
  <c r="B61301" i="28"/>
  <c r="C61301" i="28" s="1"/>
  <c r="D61301" i="28" s="1"/>
  <c r="E61301" i="28" s="1"/>
  <c r="B61237" i="28"/>
  <c r="C61237" i="28" s="1"/>
  <c r="D61237" i="28" s="1"/>
  <c r="E61237" i="28" s="1"/>
  <c r="B61173" i="28"/>
  <c r="C61173" i="28" s="1"/>
  <c r="D61173" i="28" s="1"/>
  <c r="E61173" i="28" s="1"/>
  <c r="B61109" i="28"/>
  <c r="C61109" i="28" s="1"/>
  <c r="D61109" i="28" s="1"/>
  <c r="E61109" i="28" s="1"/>
  <c r="B61045" i="28"/>
  <c r="C61045" i="28" s="1"/>
  <c r="D61045" i="28" s="1"/>
  <c r="E61045" i="28" s="1"/>
  <c r="B60981" i="28"/>
  <c r="C60981" i="28" s="1"/>
  <c r="D60981" i="28" s="1"/>
  <c r="E60981" i="28" s="1"/>
  <c r="B60917" i="28"/>
  <c r="C60917" i="28" s="1"/>
  <c r="D60917" i="28" s="1"/>
  <c r="E60917" i="28" s="1"/>
  <c r="B60853" i="28"/>
  <c r="C60853" i="28" s="1"/>
  <c r="D60853" i="28" s="1"/>
  <c r="E60853" i="28" s="1"/>
  <c r="B60789" i="28"/>
  <c r="C60789" i="28" s="1"/>
  <c r="D60789" i="28" s="1"/>
  <c r="E60789" i="28" s="1"/>
  <c r="B60725" i="28"/>
  <c r="C60725" i="28" s="1"/>
  <c r="D60725" i="28" s="1"/>
  <c r="E60725" i="28" s="1"/>
  <c r="B60661" i="28"/>
  <c r="C60661" i="28" s="1"/>
  <c r="D60661" i="28" s="1"/>
  <c r="E60661" i="28" s="1"/>
  <c r="B60597" i="28"/>
  <c r="C60597" i="28" s="1"/>
  <c r="D60597" i="28" s="1"/>
  <c r="E60597" i="28" s="1"/>
  <c r="B60533" i="28"/>
  <c r="C60533" i="28" s="1"/>
  <c r="D60533" i="28" s="1"/>
  <c r="E60533" i="28" s="1"/>
  <c r="B60469" i="28"/>
  <c r="C60469" i="28" s="1"/>
  <c r="D60469" i="28" s="1"/>
  <c r="E60469" i="28" s="1"/>
  <c r="B60405" i="28"/>
  <c r="C60405" i="28" s="1"/>
  <c r="D60405" i="28" s="1"/>
  <c r="E60405" i="28" s="1"/>
  <c r="B60341" i="28"/>
  <c r="C60341" i="28" s="1"/>
  <c r="D60341" i="28" s="1"/>
  <c r="E60341" i="28" s="1"/>
  <c r="B60277" i="28"/>
  <c r="C60277" i="28" s="1"/>
  <c r="D60277" i="28" s="1"/>
  <c r="E60277" i="28" s="1"/>
  <c r="B60213" i="28"/>
  <c r="C60213" i="28" s="1"/>
  <c r="D60213" i="28" s="1"/>
  <c r="E60213" i="28" s="1"/>
  <c r="B60149" i="28"/>
  <c r="C60149" i="28" s="1"/>
  <c r="D60149" i="28" s="1"/>
  <c r="E60149" i="28" s="1"/>
  <c r="B60085" i="28"/>
  <c r="C60085" i="28" s="1"/>
  <c r="D60085" i="28" s="1"/>
  <c r="E60085" i="28" s="1"/>
  <c r="B60021" i="28"/>
  <c r="C60021" i="28" s="1"/>
  <c r="D60021" i="28" s="1"/>
  <c r="E60021" i="28" s="1"/>
  <c r="B59957" i="28"/>
  <c r="C59957" i="28" s="1"/>
  <c r="D59957" i="28" s="1"/>
  <c r="E59957" i="28" s="1"/>
  <c r="B59893" i="28"/>
  <c r="C59893" i="28" s="1"/>
  <c r="D59893" i="28" s="1"/>
  <c r="E59893" i="28" s="1"/>
  <c r="B59829" i="28"/>
  <c r="C59829" i="28" s="1"/>
  <c r="D59829" i="28" s="1"/>
  <c r="E59829" i="28" s="1"/>
  <c r="B59765" i="28"/>
  <c r="C59765" i="28" s="1"/>
  <c r="D59765" i="28" s="1"/>
  <c r="E59765" i="28" s="1"/>
  <c r="B59701" i="28"/>
  <c r="C59701" i="28" s="1"/>
  <c r="D59701" i="28" s="1"/>
  <c r="E59701" i="28" s="1"/>
  <c r="B59637" i="28"/>
  <c r="C59637" i="28" s="1"/>
  <c r="D59637" i="28" s="1"/>
  <c r="E59637" i="28" s="1"/>
  <c r="B59573" i="28"/>
  <c r="C59573" i="28" s="1"/>
  <c r="D59573" i="28" s="1"/>
  <c r="E59573" i="28" s="1"/>
  <c r="B59509" i="28"/>
  <c r="C59509" i="28" s="1"/>
  <c r="D59509" i="28" s="1"/>
  <c r="E59509" i="28" s="1"/>
  <c r="B59445" i="28"/>
  <c r="C59445" i="28" s="1"/>
  <c r="D59445" i="28" s="1"/>
  <c r="E59445" i="28" s="1"/>
  <c r="B59381" i="28"/>
  <c r="C59381" i="28" s="1"/>
  <c r="D59381" i="28" s="1"/>
  <c r="E59381" i="28" s="1"/>
  <c r="B59317" i="28"/>
  <c r="C59317" i="28" s="1"/>
  <c r="D59317" i="28" s="1"/>
  <c r="E59317" i="28" s="1"/>
  <c r="B59253" i="28"/>
  <c r="C59253" i="28" s="1"/>
  <c r="D59253" i="28" s="1"/>
  <c r="E59253" i="28" s="1"/>
  <c r="B59189" i="28"/>
  <c r="C59189" i="28" s="1"/>
  <c r="D59189" i="28" s="1"/>
  <c r="E59189" i="28" s="1"/>
  <c r="B59125" i="28"/>
  <c r="C59125" i="28" s="1"/>
  <c r="D59125" i="28" s="1"/>
  <c r="E59125" i="28" s="1"/>
  <c r="B66576" i="28"/>
  <c r="C66576" i="28" s="1"/>
  <c r="D66576" i="28" s="1"/>
  <c r="E66576" i="28" s="1"/>
  <c r="B66103" i="28"/>
  <c r="C66103" i="28" s="1"/>
  <c r="D66103" i="28" s="1"/>
  <c r="E66103" i="28" s="1"/>
  <c r="B65845" i="28"/>
  <c r="C65845" i="28" s="1"/>
  <c r="D65845" i="28" s="1"/>
  <c r="E65845" i="28" s="1"/>
  <c r="B65589" i="28"/>
  <c r="C65589" i="28" s="1"/>
  <c r="D65589" i="28" s="1"/>
  <c r="E65589" i="28" s="1"/>
  <c r="B65333" i="28"/>
  <c r="C65333" i="28" s="1"/>
  <c r="D65333" i="28" s="1"/>
  <c r="E65333" i="28" s="1"/>
  <c r="B65077" i="28"/>
  <c r="C65077" i="28" s="1"/>
  <c r="D65077" i="28" s="1"/>
  <c r="E65077" i="28" s="1"/>
  <c r="B64821" i="28"/>
  <c r="C64821" i="28" s="1"/>
  <c r="D64821" i="28" s="1"/>
  <c r="E64821" i="28" s="1"/>
  <c r="B64565" i="28"/>
  <c r="C64565" i="28" s="1"/>
  <c r="D64565" i="28" s="1"/>
  <c r="E64565" i="28" s="1"/>
  <c r="B64309" i="28"/>
  <c r="C64309" i="28" s="1"/>
  <c r="D64309" i="28" s="1"/>
  <c r="E64309" i="28" s="1"/>
  <c r="B64045" i="28"/>
  <c r="C64045" i="28" s="1"/>
  <c r="D64045" i="28" s="1"/>
  <c r="E64045" i="28" s="1"/>
  <c r="B63874" i="28"/>
  <c r="C63874" i="28" s="1"/>
  <c r="D63874" i="28" s="1"/>
  <c r="E63874" i="28" s="1"/>
  <c r="B63716" i="28"/>
  <c r="C63716" i="28" s="1"/>
  <c r="D63716" i="28" s="1"/>
  <c r="E63716" i="28" s="1"/>
  <c r="B63533" i="28"/>
  <c r="C63533" i="28" s="1"/>
  <c r="D63533" i="28" s="1"/>
  <c r="E63533" i="28" s="1"/>
  <c r="B63362" i="28"/>
  <c r="C63362" i="28" s="1"/>
  <c r="D63362" i="28" s="1"/>
  <c r="E63362" i="28" s="1"/>
  <c r="B63204" i="28"/>
  <c r="C63204" i="28" s="1"/>
  <c r="D63204" i="28" s="1"/>
  <c r="E63204" i="28" s="1"/>
  <c r="B63021" i="28"/>
  <c r="C63021" i="28" s="1"/>
  <c r="D63021" i="28" s="1"/>
  <c r="E63021" i="28" s="1"/>
  <c r="B62850" i="28"/>
  <c r="C62850" i="28" s="1"/>
  <c r="D62850" i="28" s="1"/>
  <c r="E62850" i="28" s="1"/>
  <c r="B62692" i="28"/>
  <c r="C62692" i="28" s="1"/>
  <c r="D62692" i="28" s="1"/>
  <c r="E62692" i="28" s="1"/>
  <c r="B62509" i="28"/>
  <c r="C62509" i="28" s="1"/>
  <c r="D62509" i="28" s="1"/>
  <c r="E62509" i="28" s="1"/>
  <c r="B62338" i="28"/>
  <c r="C62338" i="28" s="1"/>
  <c r="D62338" i="28" s="1"/>
  <c r="E62338" i="28" s="1"/>
  <c r="B62173" i="28"/>
  <c r="C62173" i="28" s="1"/>
  <c r="D62173" i="28" s="1"/>
  <c r="E62173" i="28" s="1"/>
  <c r="B62092" i="28"/>
  <c r="C62092" i="28" s="1"/>
  <c r="D62092" i="28" s="1"/>
  <c r="E62092" i="28" s="1"/>
  <c r="B62008" i="28"/>
  <c r="C62008" i="28" s="1"/>
  <c r="D62008" i="28" s="1"/>
  <c r="E62008" i="28" s="1"/>
  <c r="B61944" i="28"/>
  <c r="C61944" i="28" s="1"/>
  <c r="D61944" i="28" s="1"/>
  <c r="E61944" i="28" s="1"/>
  <c r="B61880" i="28"/>
  <c r="C61880" i="28" s="1"/>
  <c r="D61880" i="28" s="1"/>
  <c r="E61880" i="28" s="1"/>
  <c r="B61816" i="28"/>
  <c r="C61816" i="28" s="1"/>
  <c r="D61816" i="28" s="1"/>
  <c r="E61816" i="28" s="1"/>
  <c r="B61752" i="28"/>
  <c r="C61752" i="28" s="1"/>
  <c r="D61752" i="28" s="1"/>
  <c r="E61752" i="28" s="1"/>
  <c r="B61688" i="28"/>
  <c r="C61688" i="28" s="1"/>
  <c r="D61688" i="28" s="1"/>
  <c r="E61688" i="28" s="1"/>
  <c r="B61624" i="28"/>
  <c r="C61624" i="28" s="1"/>
  <c r="D61624" i="28" s="1"/>
  <c r="E61624" i="28" s="1"/>
  <c r="B61560" i="28"/>
  <c r="C61560" i="28" s="1"/>
  <c r="D61560" i="28" s="1"/>
  <c r="E61560" i="28" s="1"/>
  <c r="B61496" i="28"/>
  <c r="C61496" i="28" s="1"/>
  <c r="D61496" i="28" s="1"/>
  <c r="E61496" i="28" s="1"/>
  <c r="B61432" i="28"/>
  <c r="C61432" i="28" s="1"/>
  <c r="D61432" i="28" s="1"/>
  <c r="E61432" i="28" s="1"/>
  <c r="B61368" i="28"/>
  <c r="C61368" i="28" s="1"/>
  <c r="D61368" i="28" s="1"/>
  <c r="E61368" i="28" s="1"/>
  <c r="B61304" i="28"/>
  <c r="C61304" i="28" s="1"/>
  <c r="D61304" i="28" s="1"/>
  <c r="E61304" i="28" s="1"/>
  <c r="B61240" i="28"/>
  <c r="C61240" i="28" s="1"/>
  <c r="D61240" i="28" s="1"/>
  <c r="E61240" i="28" s="1"/>
  <c r="B61176" i="28"/>
  <c r="C61176" i="28" s="1"/>
  <c r="D61176" i="28" s="1"/>
  <c r="E61176" i="28" s="1"/>
  <c r="B61112" i="28"/>
  <c r="C61112" i="28" s="1"/>
  <c r="D61112" i="28" s="1"/>
  <c r="E61112" i="28" s="1"/>
  <c r="B61048" i="28"/>
  <c r="C61048" i="28" s="1"/>
  <c r="D61048" i="28" s="1"/>
  <c r="E61048" i="28" s="1"/>
  <c r="B60984" i="28"/>
  <c r="C60984" i="28" s="1"/>
  <c r="D60984" i="28" s="1"/>
  <c r="E60984" i="28" s="1"/>
  <c r="B60920" i="28"/>
  <c r="C60920" i="28" s="1"/>
  <c r="D60920" i="28" s="1"/>
  <c r="E60920" i="28" s="1"/>
  <c r="B60856" i="28"/>
  <c r="C60856" i="28" s="1"/>
  <c r="D60856" i="28" s="1"/>
  <c r="E60856" i="28" s="1"/>
  <c r="B60792" i="28"/>
  <c r="C60792" i="28" s="1"/>
  <c r="D60792" i="28" s="1"/>
  <c r="E60792" i="28" s="1"/>
  <c r="B60728" i="28"/>
  <c r="C60728" i="28" s="1"/>
  <c r="D60728" i="28" s="1"/>
  <c r="E60728" i="28" s="1"/>
  <c r="B60664" i="28"/>
  <c r="C60664" i="28" s="1"/>
  <c r="D60664" i="28" s="1"/>
  <c r="E60664" i="28" s="1"/>
  <c r="B60600" i="28"/>
  <c r="C60600" i="28" s="1"/>
  <c r="D60600" i="28" s="1"/>
  <c r="E60600" i="28" s="1"/>
  <c r="B60536" i="28"/>
  <c r="C60536" i="28" s="1"/>
  <c r="D60536" i="28" s="1"/>
  <c r="E60536" i="28" s="1"/>
  <c r="B60472" i="28"/>
  <c r="C60472" i="28" s="1"/>
  <c r="D60472" i="28" s="1"/>
  <c r="E60472" i="28" s="1"/>
  <c r="B60408" i="28"/>
  <c r="C60408" i="28" s="1"/>
  <c r="D60408" i="28" s="1"/>
  <c r="E60408" i="28" s="1"/>
  <c r="B60344" i="28"/>
  <c r="C60344" i="28" s="1"/>
  <c r="D60344" i="28" s="1"/>
  <c r="E60344" i="28" s="1"/>
  <c r="B60280" i="28"/>
  <c r="C60280" i="28" s="1"/>
  <c r="D60280" i="28" s="1"/>
  <c r="E60280" i="28" s="1"/>
  <c r="B60216" i="28"/>
  <c r="C60216" i="28" s="1"/>
  <c r="D60216" i="28" s="1"/>
  <c r="E60216" i="28" s="1"/>
  <c r="B60152" i="28"/>
  <c r="C60152" i="28" s="1"/>
  <c r="D60152" i="28" s="1"/>
  <c r="E60152" i="28" s="1"/>
  <c r="B60088" i="28"/>
  <c r="C60088" i="28" s="1"/>
  <c r="D60088" i="28" s="1"/>
  <c r="E60088" i="28" s="1"/>
  <c r="B60024" i="28"/>
  <c r="C60024" i="28" s="1"/>
  <c r="D60024" i="28" s="1"/>
  <c r="E60024" i="28" s="1"/>
  <c r="B59960" i="28"/>
  <c r="C59960" i="28" s="1"/>
  <c r="D59960" i="28" s="1"/>
  <c r="E59960" i="28" s="1"/>
  <c r="B59896" i="28"/>
  <c r="C59896" i="28" s="1"/>
  <c r="D59896" i="28" s="1"/>
  <c r="E59896" i="28" s="1"/>
  <c r="B59832" i="28"/>
  <c r="C59832" i="28" s="1"/>
  <c r="D59832" i="28" s="1"/>
  <c r="E59832" i="28" s="1"/>
  <c r="B59768" i="28"/>
  <c r="C59768" i="28" s="1"/>
  <c r="D59768" i="28" s="1"/>
  <c r="E59768" i="28" s="1"/>
  <c r="B59704" i="28"/>
  <c r="C59704" i="28" s="1"/>
  <c r="D59704" i="28" s="1"/>
  <c r="E59704" i="28" s="1"/>
  <c r="B59640" i="28"/>
  <c r="C59640" i="28" s="1"/>
  <c r="D59640" i="28" s="1"/>
  <c r="E59640" i="28" s="1"/>
  <c r="B59576" i="28"/>
  <c r="C59576" i="28" s="1"/>
  <c r="D59576" i="28" s="1"/>
  <c r="E59576" i="28" s="1"/>
  <c r="B59512" i="28"/>
  <c r="C59512" i="28" s="1"/>
  <c r="D59512" i="28" s="1"/>
  <c r="E59512" i="28" s="1"/>
  <c r="B59448" i="28"/>
  <c r="C59448" i="28" s="1"/>
  <c r="D59448" i="28" s="1"/>
  <c r="E59448" i="28" s="1"/>
  <c r="B59384" i="28"/>
  <c r="C59384" i="28" s="1"/>
  <c r="D59384" i="28" s="1"/>
  <c r="E59384" i="28" s="1"/>
  <c r="B59320" i="28"/>
  <c r="C59320" i="28" s="1"/>
  <c r="D59320" i="28" s="1"/>
  <c r="E59320" i="28" s="1"/>
  <c r="B59256" i="28"/>
  <c r="C59256" i="28" s="1"/>
  <c r="D59256" i="28" s="1"/>
  <c r="E59256" i="28" s="1"/>
  <c r="B59192" i="28"/>
  <c r="C59192" i="28" s="1"/>
  <c r="D59192" i="28" s="1"/>
  <c r="E59192" i="28" s="1"/>
  <c r="B59128" i="28"/>
  <c r="C59128" i="28" s="1"/>
  <c r="D59128" i="28" s="1"/>
  <c r="E59128" i="28" s="1"/>
  <c r="B66616" i="28"/>
  <c r="C66616" i="28" s="1"/>
  <c r="D66616" i="28" s="1"/>
  <c r="E66616" i="28" s="1"/>
  <c r="B66042" i="28"/>
  <c r="C66042" i="28" s="1"/>
  <c r="D66042" i="28" s="1"/>
  <c r="E66042" i="28" s="1"/>
  <c r="B65786" i="28"/>
  <c r="C65786" i="28" s="1"/>
  <c r="D65786" i="28" s="1"/>
  <c r="E65786" i="28" s="1"/>
  <c r="B65530" i="28"/>
  <c r="C65530" i="28" s="1"/>
  <c r="D65530" i="28" s="1"/>
  <c r="E65530" i="28" s="1"/>
  <c r="B65274" i="28"/>
  <c r="C65274" i="28" s="1"/>
  <c r="D65274" i="28" s="1"/>
  <c r="E65274" i="28" s="1"/>
  <c r="B65018" i="28"/>
  <c r="C65018" i="28" s="1"/>
  <c r="D65018" i="28" s="1"/>
  <c r="E65018" i="28" s="1"/>
  <c r="B64762" i="28"/>
  <c r="C64762" i="28" s="1"/>
  <c r="D64762" i="28" s="1"/>
  <c r="E64762" i="28" s="1"/>
  <c r="B64506" i="28"/>
  <c r="C64506" i="28" s="1"/>
  <c r="D64506" i="28" s="1"/>
  <c r="E64506" i="28" s="1"/>
  <c r="B64250" i="28"/>
  <c r="C64250" i="28" s="1"/>
  <c r="D64250" i="28" s="1"/>
  <c r="E64250" i="28" s="1"/>
  <c r="B64010" i="28"/>
  <c r="C64010" i="28" s="1"/>
  <c r="D64010" i="28" s="1"/>
  <c r="E64010" i="28" s="1"/>
  <c r="B63852" i="28"/>
  <c r="C63852" i="28" s="1"/>
  <c r="D63852" i="28" s="1"/>
  <c r="E63852" i="28" s="1"/>
  <c r="B63669" i="28"/>
  <c r="C63669" i="28" s="1"/>
  <c r="D63669" i="28" s="1"/>
  <c r="E63669" i="28" s="1"/>
  <c r="B63498" i="28"/>
  <c r="C63498" i="28" s="1"/>
  <c r="D63498" i="28" s="1"/>
  <c r="E63498" i="28" s="1"/>
  <c r="B63340" i="28"/>
  <c r="C63340" i="28" s="1"/>
  <c r="D63340" i="28" s="1"/>
  <c r="E63340" i="28" s="1"/>
  <c r="B63157" i="28"/>
  <c r="C63157" i="28" s="1"/>
  <c r="D63157" i="28" s="1"/>
  <c r="E63157" i="28" s="1"/>
  <c r="B62986" i="28"/>
  <c r="C62986" i="28" s="1"/>
  <c r="D62986" i="28" s="1"/>
  <c r="E62986" i="28" s="1"/>
  <c r="B62828" i="28"/>
  <c r="C62828" i="28" s="1"/>
  <c r="D62828" i="28" s="1"/>
  <c r="E62828" i="28" s="1"/>
  <c r="B62645" i="28"/>
  <c r="C62645" i="28" s="1"/>
  <c r="D62645" i="28" s="1"/>
  <c r="E62645" i="28" s="1"/>
  <c r="B62474" i="28"/>
  <c r="C62474" i="28" s="1"/>
  <c r="D62474" i="28" s="1"/>
  <c r="E62474" i="28" s="1"/>
  <c r="B62316" i="28"/>
  <c r="C62316" i="28" s="1"/>
  <c r="D62316" i="28" s="1"/>
  <c r="E62316" i="28" s="1"/>
  <c r="B62160" i="28"/>
  <c r="C62160" i="28" s="1"/>
  <c r="D62160" i="28" s="1"/>
  <c r="E62160" i="28" s="1"/>
  <c r="B62066" i="28"/>
  <c r="C62066" i="28" s="1"/>
  <c r="D62066" i="28" s="1"/>
  <c r="E62066" i="28" s="1"/>
  <c r="B62011" i="28"/>
  <c r="C62011" i="28" s="1"/>
  <c r="D62011" i="28" s="1"/>
  <c r="E62011" i="28" s="1"/>
  <c r="B61947" i="28"/>
  <c r="C61947" i="28" s="1"/>
  <c r="D61947" i="28" s="1"/>
  <c r="E61947" i="28" s="1"/>
  <c r="B61883" i="28"/>
  <c r="C61883" i="28" s="1"/>
  <c r="D61883" i="28" s="1"/>
  <c r="E61883" i="28" s="1"/>
  <c r="B61819" i="28"/>
  <c r="C61819" i="28" s="1"/>
  <c r="D61819" i="28" s="1"/>
  <c r="E61819" i="28" s="1"/>
  <c r="B61755" i="28"/>
  <c r="C61755" i="28" s="1"/>
  <c r="D61755" i="28" s="1"/>
  <c r="E61755" i="28" s="1"/>
  <c r="B61691" i="28"/>
  <c r="C61691" i="28" s="1"/>
  <c r="D61691" i="28" s="1"/>
  <c r="E61691" i="28" s="1"/>
  <c r="B61627" i="28"/>
  <c r="C61627" i="28" s="1"/>
  <c r="D61627" i="28" s="1"/>
  <c r="E61627" i="28" s="1"/>
  <c r="B61563" i="28"/>
  <c r="C61563" i="28" s="1"/>
  <c r="D61563" i="28" s="1"/>
  <c r="E61563" i="28" s="1"/>
  <c r="B61499" i="28"/>
  <c r="C61499" i="28" s="1"/>
  <c r="D61499" i="28" s="1"/>
  <c r="E61499" i="28" s="1"/>
  <c r="B61435" i="28"/>
  <c r="C61435" i="28" s="1"/>
  <c r="D61435" i="28" s="1"/>
  <c r="E61435" i="28" s="1"/>
  <c r="B61371" i="28"/>
  <c r="C61371" i="28" s="1"/>
  <c r="D61371" i="28" s="1"/>
  <c r="E61371" i="28" s="1"/>
  <c r="B61307" i="28"/>
  <c r="C61307" i="28" s="1"/>
  <c r="D61307" i="28" s="1"/>
  <c r="E61307" i="28" s="1"/>
  <c r="B61243" i="28"/>
  <c r="C61243" i="28" s="1"/>
  <c r="D61243" i="28" s="1"/>
  <c r="E61243" i="28" s="1"/>
  <c r="B61179" i="28"/>
  <c r="C61179" i="28" s="1"/>
  <c r="D61179" i="28" s="1"/>
  <c r="E61179" i="28" s="1"/>
  <c r="B61115" i="28"/>
  <c r="C61115" i="28" s="1"/>
  <c r="D61115" i="28" s="1"/>
  <c r="E61115" i="28" s="1"/>
  <c r="B61051" i="28"/>
  <c r="C61051" i="28" s="1"/>
  <c r="D61051" i="28" s="1"/>
  <c r="E61051" i="28" s="1"/>
  <c r="B60987" i="28"/>
  <c r="C60987" i="28" s="1"/>
  <c r="D60987" i="28" s="1"/>
  <c r="E60987" i="28" s="1"/>
  <c r="B60923" i="28"/>
  <c r="C60923" i="28" s="1"/>
  <c r="D60923" i="28" s="1"/>
  <c r="E60923" i="28" s="1"/>
  <c r="B60859" i="28"/>
  <c r="C60859" i="28" s="1"/>
  <c r="D60859" i="28" s="1"/>
  <c r="E60859" i="28" s="1"/>
  <c r="B60795" i="28"/>
  <c r="C60795" i="28" s="1"/>
  <c r="D60795" i="28" s="1"/>
  <c r="E60795" i="28" s="1"/>
  <c r="B60731" i="28"/>
  <c r="C60731" i="28" s="1"/>
  <c r="D60731" i="28" s="1"/>
  <c r="E60731" i="28" s="1"/>
  <c r="B60667" i="28"/>
  <c r="C60667" i="28" s="1"/>
  <c r="D60667" i="28" s="1"/>
  <c r="E60667" i="28" s="1"/>
  <c r="B60603" i="28"/>
  <c r="C60603" i="28" s="1"/>
  <c r="D60603" i="28" s="1"/>
  <c r="E60603" i="28" s="1"/>
  <c r="B67280" i="28"/>
  <c r="C67280" i="28" s="1"/>
  <c r="D67280" i="28" s="1"/>
  <c r="E67280" i="28" s="1"/>
  <c r="B66152" i="28"/>
  <c r="C66152" i="28" s="1"/>
  <c r="D66152" i="28" s="1"/>
  <c r="E66152" i="28" s="1"/>
  <c r="B65901" i="28"/>
  <c r="C65901" i="28" s="1"/>
  <c r="D65901" i="28" s="1"/>
  <c r="E65901" i="28" s="1"/>
  <c r="B65645" i="28"/>
  <c r="C65645" i="28" s="1"/>
  <c r="D65645" i="28" s="1"/>
  <c r="E65645" i="28" s="1"/>
  <c r="B65389" i="28"/>
  <c r="C65389" i="28" s="1"/>
  <c r="D65389" i="28" s="1"/>
  <c r="E65389" i="28" s="1"/>
  <c r="B65133" i="28"/>
  <c r="C65133" i="28" s="1"/>
  <c r="D65133" i="28" s="1"/>
  <c r="E65133" i="28" s="1"/>
  <c r="B64877" i="28"/>
  <c r="C64877" i="28" s="1"/>
  <c r="D64877" i="28" s="1"/>
  <c r="E64877" i="28" s="1"/>
  <c r="B64621" i="28"/>
  <c r="C64621" i="28" s="1"/>
  <c r="D64621" i="28" s="1"/>
  <c r="E64621" i="28" s="1"/>
  <c r="B64365" i="28"/>
  <c r="C64365" i="28" s="1"/>
  <c r="D64365" i="28" s="1"/>
  <c r="E64365" i="28" s="1"/>
  <c r="B64109" i="28"/>
  <c r="C64109" i="28" s="1"/>
  <c r="D64109" i="28" s="1"/>
  <c r="E64109" i="28" s="1"/>
  <c r="B63933" i="28"/>
  <c r="C63933" i="28" s="1"/>
  <c r="D63933" i="28" s="1"/>
  <c r="E63933" i="28" s="1"/>
  <c r="B63762" i="28"/>
  <c r="C63762" i="28" s="1"/>
  <c r="D63762" i="28" s="1"/>
  <c r="E63762" i="28" s="1"/>
  <c r="B63604" i="28"/>
  <c r="C63604" i="28" s="1"/>
  <c r="D63604" i="28" s="1"/>
  <c r="E63604" i="28" s="1"/>
  <c r="B63421" i="28"/>
  <c r="C63421" i="28" s="1"/>
  <c r="D63421" i="28" s="1"/>
  <c r="E63421" i="28" s="1"/>
  <c r="B63250" i="28"/>
  <c r="C63250" i="28" s="1"/>
  <c r="D63250" i="28" s="1"/>
  <c r="E63250" i="28" s="1"/>
  <c r="B63092" i="28"/>
  <c r="C63092" i="28" s="1"/>
  <c r="D63092" i="28" s="1"/>
  <c r="E63092" i="28" s="1"/>
  <c r="B62909" i="28"/>
  <c r="C62909" i="28" s="1"/>
  <c r="D62909" i="28" s="1"/>
  <c r="E62909" i="28" s="1"/>
  <c r="B62738" i="28"/>
  <c r="C62738" i="28" s="1"/>
  <c r="D62738" i="28" s="1"/>
  <c r="E62738" i="28" s="1"/>
  <c r="B62580" i="28"/>
  <c r="C62580" i="28" s="1"/>
  <c r="D62580" i="28" s="1"/>
  <c r="E62580" i="28" s="1"/>
  <c r="B62397" i="28"/>
  <c r="C62397" i="28" s="1"/>
  <c r="D62397" i="28" s="1"/>
  <c r="E62397" i="28" s="1"/>
  <c r="B62226" i="28"/>
  <c r="C62226" i="28" s="1"/>
  <c r="D62226" i="28" s="1"/>
  <c r="E62226" i="28" s="1"/>
  <c r="B62134" i="28"/>
  <c r="C62134" i="28" s="1"/>
  <c r="D62134" i="28" s="1"/>
  <c r="E62134" i="28" s="1"/>
  <c r="B62062" i="28"/>
  <c r="C62062" i="28" s="1"/>
  <c r="D62062" i="28" s="1"/>
  <c r="E62062" i="28" s="1"/>
  <c r="B61998" i="28"/>
  <c r="C61998" i="28" s="1"/>
  <c r="D61998" i="28" s="1"/>
  <c r="E61998" i="28" s="1"/>
  <c r="B61934" i="28"/>
  <c r="C61934" i="28" s="1"/>
  <c r="D61934" i="28" s="1"/>
  <c r="E61934" i="28" s="1"/>
  <c r="B61870" i="28"/>
  <c r="C61870" i="28" s="1"/>
  <c r="D61870" i="28" s="1"/>
  <c r="E61870" i="28" s="1"/>
  <c r="B61806" i="28"/>
  <c r="C61806" i="28" s="1"/>
  <c r="D61806" i="28" s="1"/>
  <c r="E61806" i="28" s="1"/>
  <c r="B61742" i="28"/>
  <c r="C61742" i="28" s="1"/>
  <c r="D61742" i="28" s="1"/>
  <c r="E61742" i="28" s="1"/>
  <c r="B61678" i="28"/>
  <c r="C61678" i="28" s="1"/>
  <c r="D61678" i="28" s="1"/>
  <c r="E61678" i="28" s="1"/>
  <c r="B61614" i="28"/>
  <c r="C61614" i="28" s="1"/>
  <c r="D61614" i="28" s="1"/>
  <c r="E61614" i="28" s="1"/>
  <c r="B61550" i="28"/>
  <c r="C61550" i="28" s="1"/>
  <c r="D61550" i="28" s="1"/>
  <c r="E61550" i="28" s="1"/>
  <c r="B61486" i="28"/>
  <c r="C61486" i="28" s="1"/>
  <c r="D61486" i="28" s="1"/>
  <c r="E61486" i="28" s="1"/>
  <c r="B61422" i="28"/>
  <c r="C61422" i="28" s="1"/>
  <c r="D61422" i="28" s="1"/>
  <c r="E61422" i="28" s="1"/>
  <c r="B61358" i="28"/>
  <c r="C61358" i="28" s="1"/>
  <c r="D61358" i="28" s="1"/>
  <c r="E61358" i="28" s="1"/>
  <c r="B61294" i="28"/>
  <c r="C61294" i="28" s="1"/>
  <c r="D61294" i="28" s="1"/>
  <c r="E61294" i="28" s="1"/>
  <c r="B61230" i="28"/>
  <c r="C61230" i="28" s="1"/>
  <c r="D61230" i="28" s="1"/>
  <c r="E61230" i="28" s="1"/>
  <c r="B61166" i="28"/>
  <c r="C61166" i="28" s="1"/>
  <c r="D61166" i="28" s="1"/>
  <c r="E61166" i="28" s="1"/>
  <c r="B61102" i="28"/>
  <c r="C61102" i="28" s="1"/>
  <c r="D61102" i="28" s="1"/>
  <c r="E61102" i="28" s="1"/>
  <c r="B61038" i="28"/>
  <c r="C61038" i="28" s="1"/>
  <c r="D61038" i="28" s="1"/>
  <c r="E61038" i="28" s="1"/>
  <c r="B60974" i="28"/>
  <c r="C60974" i="28" s="1"/>
  <c r="D60974" i="28" s="1"/>
  <c r="E60974" i="28" s="1"/>
  <c r="B60910" i="28"/>
  <c r="C60910" i="28" s="1"/>
  <c r="D60910" i="28" s="1"/>
  <c r="E60910" i="28" s="1"/>
  <c r="B60846" i="28"/>
  <c r="C60846" i="28" s="1"/>
  <c r="D60846" i="28" s="1"/>
  <c r="E60846" i="28" s="1"/>
  <c r="B60782" i="28"/>
  <c r="C60782" i="28" s="1"/>
  <c r="D60782" i="28" s="1"/>
  <c r="E60782" i="28" s="1"/>
  <c r="B60718" i="28"/>
  <c r="C60718" i="28" s="1"/>
  <c r="D60718" i="28" s="1"/>
  <c r="E60718" i="28" s="1"/>
  <c r="B60654" i="28"/>
  <c r="C60654" i="28" s="1"/>
  <c r="D60654" i="28" s="1"/>
  <c r="E60654" i="28" s="1"/>
  <c r="B60590" i="28"/>
  <c r="C60590" i="28" s="1"/>
  <c r="D60590" i="28" s="1"/>
  <c r="E60590" i="28" s="1"/>
  <c r="B60526" i="28"/>
  <c r="C60526" i="28" s="1"/>
  <c r="D60526" i="28" s="1"/>
  <c r="E60526" i="28" s="1"/>
  <c r="B60462" i="28"/>
  <c r="C60462" i="28" s="1"/>
  <c r="D60462" i="28" s="1"/>
  <c r="E60462" i="28" s="1"/>
  <c r="B60398" i="28"/>
  <c r="C60398" i="28" s="1"/>
  <c r="D60398" i="28" s="1"/>
  <c r="E60398" i="28" s="1"/>
  <c r="B60334" i="28"/>
  <c r="C60334" i="28" s="1"/>
  <c r="D60334" i="28" s="1"/>
  <c r="E60334" i="28" s="1"/>
  <c r="B60270" i="28"/>
  <c r="C60270" i="28" s="1"/>
  <c r="D60270" i="28" s="1"/>
  <c r="E60270" i="28" s="1"/>
  <c r="B60206" i="28"/>
  <c r="C60206" i="28" s="1"/>
  <c r="D60206" i="28" s="1"/>
  <c r="E60206" i="28" s="1"/>
  <c r="B60142" i="28"/>
  <c r="C60142" i="28" s="1"/>
  <c r="D60142" i="28" s="1"/>
  <c r="E60142" i="28" s="1"/>
  <c r="B60078" i="28"/>
  <c r="C60078" i="28" s="1"/>
  <c r="D60078" i="28" s="1"/>
  <c r="E60078" i="28" s="1"/>
  <c r="B60014" i="28"/>
  <c r="C60014" i="28" s="1"/>
  <c r="D60014" i="28" s="1"/>
  <c r="E60014" i="28" s="1"/>
  <c r="B59950" i="28"/>
  <c r="C59950" i="28" s="1"/>
  <c r="D59950" i="28" s="1"/>
  <c r="E59950" i="28" s="1"/>
  <c r="B59886" i="28"/>
  <c r="C59886" i="28" s="1"/>
  <c r="D59886" i="28" s="1"/>
  <c r="E59886" i="28" s="1"/>
  <c r="B59822" i="28"/>
  <c r="C59822" i="28" s="1"/>
  <c r="D59822" i="28" s="1"/>
  <c r="E59822" i="28" s="1"/>
  <c r="B59758" i="28"/>
  <c r="C59758" i="28" s="1"/>
  <c r="D59758" i="28" s="1"/>
  <c r="E59758" i="28" s="1"/>
  <c r="B59694" i="28"/>
  <c r="C59694" i="28" s="1"/>
  <c r="D59694" i="28" s="1"/>
  <c r="E59694" i="28" s="1"/>
  <c r="B59630" i="28"/>
  <c r="C59630" i="28" s="1"/>
  <c r="D59630" i="28" s="1"/>
  <c r="E59630" i="28" s="1"/>
  <c r="B59566" i="28"/>
  <c r="C59566" i="28" s="1"/>
  <c r="D59566" i="28" s="1"/>
  <c r="E59566" i="28" s="1"/>
  <c r="B59502" i="28"/>
  <c r="C59502" i="28" s="1"/>
  <c r="D59502" i="28" s="1"/>
  <c r="E59502" i="28" s="1"/>
  <c r="B59438" i="28"/>
  <c r="C59438" i="28" s="1"/>
  <c r="D59438" i="28" s="1"/>
  <c r="E59438" i="28" s="1"/>
  <c r="B59374" i="28"/>
  <c r="C59374" i="28" s="1"/>
  <c r="D59374" i="28" s="1"/>
  <c r="E59374" i="28" s="1"/>
  <c r="B59310" i="28"/>
  <c r="C59310" i="28" s="1"/>
  <c r="D59310" i="28" s="1"/>
  <c r="E59310" i="28" s="1"/>
  <c r="B59246" i="28"/>
  <c r="C59246" i="28" s="1"/>
  <c r="D59246" i="28" s="1"/>
  <c r="E59246" i="28" s="1"/>
  <c r="B59182" i="28"/>
  <c r="C59182" i="28" s="1"/>
  <c r="D59182" i="28" s="1"/>
  <c r="E59182" i="28" s="1"/>
  <c r="B59118" i="28"/>
  <c r="C59118" i="28" s="1"/>
  <c r="D59118" i="28" s="1"/>
  <c r="E59118" i="28" s="1"/>
  <c r="B66400" i="28"/>
  <c r="C66400" i="28" s="1"/>
  <c r="D66400" i="28" s="1"/>
  <c r="E66400" i="28" s="1"/>
  <c r="B66034" i="28"/>
  <c r="C66034" i="28" s="1"/>
  <c r="D66034" i="28" s="1"/>
  <c r="E66034" i="28" s="1"/>
  <c r="B65778" i="28"/>
  <c r="C65778" i="28" s="1"/>
  <c r="D65778" i="28" s="1"/>
  <c r="E65778" i="28" s="1"/>
  <c r="B65522" i="28"/>
  <c r="C65522" i="28" s="1"/>
  <c r="D65522" i="28" s="1"/>
  <c r="E65522" i="28" s="1"/>
  <c r="B65266" i="28"/>
  <c r="C65266" i="28" s="1"/>
  <c r="D65266" i="28" s="1"/>
  <c r="E65266" i="28" s="1"/>
  <c r="B65010" i="28"/>
  <c r="C65010" i="28" s="1"/>
  <c r="D65010" i="28" s="1"/>
  <c r="E65010" i="28" s="1"/>
  <c r="B64754" i="28"/>
  <c r="C64754" i="28" s="1"/>
  <c r="D64754" i="28" s="1"/>
  <c r="E64754" i="28" s="1"/>
  <c r="B64498" i="28"/>
  <c r="C64498" i="28" s="1"/>
  <c r="D64498" i="28" s="1"/>
  <c r="E64498" i="28" s="1"/>
  <c r="B64242" i="28"/>
  <c r="C64242" i="28" s="1"/>
  <c r="D64242" i="28" s="1"/>
  <c r="E64242" i="28" s="1"/>
  <c r="B64026" i="28"/>
  <c r="C64026" i="28" s="1"/>
  <c r="D64026" i="28" s="1"/>
  <c r="E64026" i="28" s="1"/>
  <c r="B63868" i="28"/>
  <c r="C63868" i="28" s="1"/>
  <c r="D63868" i="28" s="1"/>
  <c r="E63868" i="28" s="1"/>
  <c r="B63685" i="28"/>
  <c r="C63685" i="28" s="1"/>
  <c r="D63685" i="28" s="1"/>
  <c r="E63685" i="28" s="1"/>
  <c r="B63514" i="28"/>
  <c r="C63514" i="28" s="1"/>
  <c r="D63514" i="28" s="1"/>
  <c r="E63514" i="28" s="1"/>
  <c r="B63356" i="28"/>
  <c r="C63356" i="28" s="1"/>
  <c r="D63356" i="28" s="1"/>
  <c r="E63356" i="28" s="1"/>
  <c r="B63173" i="28"/>
  <c r="C63173" i="28" s="1"/>
  <c r="D63173" i="28" s="1"/>
  <c r="E63173" i="28" s="1"/>
  <c r="B63002" i="28"/>
  <c r="C63002" i="28" s="1"/>
  <c r="D63002" i="28" s="1"/>
  <c r="E63002" i="28" s="1"/>
  <c r="B62844" i="28"/>
  <c r="C62844" i="28" s="1"/>
  <c r="D62844" i="28" s="1"/>
  <c r="E62844" i="28" s="1"/>
  <c r="B62661" i="28"/>
  <c r="C62661" i="28" s="1"/>
  <c r="D62661" i="28" s="1"/>
  <c r="E62661" i="28" s="1"/>
  <c r="B62490" i="28"/>
  <c r="C62490" i="28" s="1"/>
  <c r="D62490" i="28" s="1"/>
  <c r="E62490" i="28" s="1"/>
  <c r="B62332" i="28"/>
  <c r="C62332" i="28" s="1"/>
  <c r="D62332" i="28" s="1"/>
  <c r="E62332" i="28" s="1"/>
  <c r="B62170" i="28"/>
  <c r="C62170" i="28" s="1"/>
  <c r="D62170" i="28" s="1"/>
  <c r="E62170" i="28" s="1"/>
  <c r="B62089" i="28"/>
  <c r="C62089" i="28" s="1"/>
  <c r="D62089" i="28" s="1"/>
  <c r="E62089" i="28" s="1"/>
  <c r="B62017" i="28"/>
  <c r="C62017" i="28" s="1"/>
  <c r="D62017" i="28" s="1"/>
  <c r="E62017" i="28" s="1"/>
  <c r="B61953" i="28"/>
  <c r="C61953" i="28" s="1"/>
  <c r="D61953" i="28" s="1"/>
  <c r="E61953" i="28" s="1"/>
  <c r="B61889" i="28"/>
  <c r="C61889" i="28" s="1"/>
  <c r="D61889" i="28" s="1"/>
  <c r="E61889" i="28" s="1"/>
  <c r="B61825" i="28"/>
  <c r="C61825" i="28" s="1"/>
  <c r="D61825" i="28" s="1"/>
  <c r="E61825" i="28" s="1"/>
  <c r="B61761" i="28"/>
  <c r="C61761" i="28" s="1"/>
  <c r="D61761" i="28" s="1"/>
  <c r="E61761" i="28" s="1"/>
  <c r="B61697" i="28"/>
  <c r="C61697" i="28" s="1"/>
  <c r="D61697" i="28" s="1"/>
  <c r="E61697" i="28" s="1"/>
  <c r="B61633" i="28"/>
  <c r="C61633" i="28" s="1"/>
  <c r="D61633" i="28" s="1"/>
  <c r="E61633" i="28" s="1"/>
  <c r="B61569" i="28"/>
  <c r="C61569" i="28" s="1"/>
  <c r="D61569" i="28" s="1"/>
  <c r="E61569" i="28" s="1"/>
  <c r="B61505" i="28"/>
  <c r="C61505" i="28" s="1"/>
  <c r="D61505" i="28" s="1"/>
  <c r="E61505" i="28" s="1"/>
  <c r="B61441" i="28"/>
  <c r="C61441" i="28" s="1"/>
  <c r="D61441" i="28" s="1"/>
  <c r="E61441" i="28" s="1"/>
  <c r="B61377" i="28"/>
  <c r="C61377" i="28" s="1"/>
  <c r="D61377" i="28" s="1"/>
  <c r="E61377" i="28" s="1"/>
  <c r="B61313" i="28"/>
  <c r="C61313" i="28" s="1"/>
  <c r="D61313" i="28" s="1"/>
  <c r="E61313" i="28" s="1"/>
  <c r="B61249" i="28"/>
  <c r="C61249" i="28" s="1"/>
  <c r="D61249" i="28" s="1"/>
  <c r="E61249" i="28" s="1"/>
  <c r="B61185" i="28"/>
  <c r="C61185" i="28" s="1"/>
  <c r="D61185" i="28" s="1"/>
  <c r="E61185" i="28" s="1"/>
  <c r="B61121" i="28"/>
  <c r="C61121" i="28" s="1"/>
  <c r="D61121" i="28" s="1"/>
  <c r="E61121" i="28" s="1"/>
  <c r="B61057" i="28"/>
  <c r="C61057" i="28" s="1"/>
  <c r="D61057" i="28" s="1"/>
  <c r="E61057" i="28" s="1"/>
  <c r="B60993" i="28"/>
  <c r="C60993" i="28" s="1"/>
  <c r="D60993" i="28" s="1"/>
  <c r="E60993" i="28" s="1"/>
  <c r="B60929" i="28"/>
  <c r="C60929" i="28" s="1"/>
  <c r="D60929" i="28" s="1"/>
  <c r="E60929" i="28" s="1"/>
  <c r="B60865" i="28"/>
  <c r="C60865" i="28" s="1"/>
  <c r="D60865" i="28" s="1"/>
  <c r="E60865" i="28" s="1"/>
  <c r="B60801" i="28"/>
  <c r="C60801" i="28" s="1"/>
  <c r="D60801" i="28" s="1"/>
  <c r="E60801" i="28" s="1"/>
  <c r="B60737" i="28"/>
  <c r="C60737" i="28" s="1"/>
  <c r="D60737" i="28" s="1"/>
  <c r="E60737" i="28" s="1"/>
  <c r="B60673" i="28"/>
  <c r="C60673" i="28" s="1"/>
  <c r="D60673" i="28" s="1"/>
  <c r="E60673" i="28" s="1"/>
  <c r="B60609" i="28"/>
  <c r="C60609" i="28" s="1"/>
  <c r="D60609" i="28" s="1"/>
  <c r="E60609" i="28" s="1"/>
  <c r="B60545" i="28"/>
  <c r="C60545" i="28" s="1"/>
  <c r="D60545" i="28" s="1"/>
  <c r="E60545" i="28" s="1"/>
  <c r="B60481" i="28"/>
  <c r="C60481" i="28" s="1"/>
  <c r="D60481" i="28" s="1"/>
  <c r="E60481" i="28" s="1"/>
  <c r="B60417" i="28"/>
  <c r="C60417" i="28" s="1"/>
  <c r="D60417" i="28" s="1"/>
  <c r="E60417" i="28" s="1"/>
  <c r="B60353" i="28"/>
  <c r="C60353" i="28" s="1"/>
  <c r="D60353" i="28" s="1"/>
  <c r="E60353" i="28" s="1"/>
  <c r="B60289" i="28"/>
  <c r="C60289" i="28" s="1"/>
  <c r="D60289" i="28" s="1"/>
  <c r="E60289" i="28" s="1"/>
  <c r="B60225" i="28"/>
  <c r="C60225" i="28" s="1"/>
  <c r="D60225" i="28" s="1"/>
  <c r="E60225" i="28" s="1"/>
  <c r="B60161" i="28"/>
  <c r="C60161" i="28" s="1"/>
  <c r="D60161" i="28" s="1"/>
  <c r="E60161" i="28" s="1"/>
  <c r="B60097" i="28"/>
  <c r="C60097" i="28" s="1"/>
  <c r="D60097" i="28" s="1"/>
  <c r="E60097" i="28" s="1"/>
  <c r="B60033" i="28"/>
  <c r="C60033" i="28" s="1"/>
  <c r="D60033" i="28" s="1"/>
  <c r="E60033" i="28" s="1"/>
  <c r="B59969" i="28"/>
  <c r="C59969" i="28" s="1"/>
  <c r="D59969" i="28" s="1"/>
  <c r="E59969" i="28" s="1"/>
  <c r="B59905" i="28"/>
  <c r="C59905" i="28" s="1"/>
  <c r="D59905" i="28" s="1"/>
  <c r="E59905" i="28" s="1"/>
  <c r="B59841" i="28"/>
  <c r="C59841" i="28" s="1"/>
  <c r="D59841" i="28" s="1"/>
  <c r="E59841" i="28" s="1"/>
  <c r="B59777" i="28"/>
  <c r="C59777" i="28" s="1"/>
  <c r="D59777" i="28" s="1"/>
  <c r="E59777" i="28" s="1"/>
  <c r="B59713" i="28"/>
  <c r="C59713" i="28" s="1"/>
  <c r="D59713" i="28" s="1"/>
  <c r="E59713" i="28" s="1"/>
  <c r="B59649" i="28"/>
  <c r="C59649" i="28" s="1"/>
  <c r="D59649" i="28" s="1"/>
  <c r="E59649" i="28" s="1"/>
  <c r="B59585" i="28"/>
  <c r="C59585" i="28" s="1"/>
  <c r="D59585" i="28" s="1"/>
  <c r="E59585" i="28" s="1"/>
  <c r="B59521" i="28"/>
  <c r="C59521" i="28" s="1"/>
  <c r="D59521" i="28" s="1"/>
  <c r="E59521" i="28" s="1"/>
  <c r="B59457" i="28"/>
  <c r="C59457" i="28" s="1"/>
  <c r="D59457" i="28" s="1"/>
  <c r="E59457" i="28" s="1"/>
  <c r="B59393" i="28"/>
  <c r="C59393" i="28" s="1"/>
  <c r="D59393" i="28" s="1"/>
  <c r="E59393" i="28" s="1"/>
  <c r="B59329" i="28"/>
  <c r="C59329" i="28" s="1"/>
  <c r="D59329" i="28" s="1"/>
  <c r="E59329" i="28" s="1"/>
  <c r="B59265" i="28"/>
  <c r="C59265" i="28" s="1"/>
  <c r="D59265" i="28" s="1"/>
  <c r="E59265" i="28" s="1"/>
  <c r="B59201" i="28"/>
  <c r="C59201" i="28" s="1"/>
  <c r="D59201" i="28" s="1"/>
  <c r="E59201" i="28" s="1"/>
  <c r="B59137" i="28"/>
  <c r="C59137" i="28" s="1"/>
  <c r="D59137" i="28" s="1"/>
  <c r="E59137" i="28" s="1"/>
  <c r="B65861" i="28"/>
  <c r="C65861" i="28" s="1"/>
  <c r="D65861" i="28" s="1"/>
  <c r="E65861" i="28" s="1"/>
  <c r="B63940" i="28"/>
  <c r="C63940" i="28" s="1"/>
  <c r="D63940" i="28" s="1"/>
  <c r="E63940" i="28" s="1"/>
  <c r="B62541" i="28"/>
  <c r="C62541" i="28" s="1"/>
  <c r="D62541" i="28" s="1"/>
  <c r="E62541" i="28" s="1"/>
  <c r="B61892" i="28"/>
  <c r="C61892" i="28" s="1"/>
  <c r="D61892" i="28" s="1"/>
  <c r="E61892" i="28" s="1"/>
  <c r="B61380" i="28"/>
  <c r="C61380" i="28" s="1"/>
  <c r="D61380" i="28" s="1"/>
  <c r="E61380" i="28" s="1"/>
  <c r="B60868" i="28"/>
  <c r="C60868" i="28" s="1"/>
  <c r="D60868" i="28" s="1"/>
  <c r="E60868" i="28" s="1"/>
  <c r="B60451" i="28"/>
  <c r="C60451" i="28" s="1"/>
  <c r="D60451" i="28" s="1"/>
  <c r="E60451" i="28" s="1"/>
  <c r="B60195" i="28"/>
  <c r="C60195" i="28" s="1"/>
  <c r="D60195" i="28" s="1"/>
  <c r="E60195" i="28" s="1"/>
  <c r="B59939" i="28"/>
  <c r="C59939" i="28" s="1"/>
  <c r="D59939" i="28" s="1"/>
  <c r="E59939" i="28" s="1"/>
  <c r="B59683" i="28"/>
  <c r="C59683" i="28" s="1"/>
  <c r="D59683" i="28" s="1"/>
  <c r="E59683" i="28" s="1"/>
  <c r="B59427" i="28"/>
  <c r="C59427" i="28" s="1"/>
  <c r="D59427" i="28" s="1"/>
  <c r="E59427" i="28" s="1"/>
  <c r="B59171" i="28"/>
  <c r="C59171" i="28" s="1"/>
  <c r="D59171" i="28" s="1"/>
  <c r="E59171" i="28" s="1"/>
  <c r="B59046" i="28"/>
  <c r="C59046" i="28" s="1"/>
  <c r="D59046" i="28" s="1"/>
  <c r="E59046" i="28" s="1"/>
  <c r="B58982" i="28"/>
  <c r="C58982" i="28" s="1"/>
  <c r="D58982" i="28" s="1"/>
  <c r="E58982" i="28" s="1"/>
  <c r="B58918" i="28"/>
  <c r="C58918" i="28" s="1"/>
  <c r="D58918" i="28" s="1"/>
  <c r="E58918" i="28" s="1"/>
  <c r="B58854" i="28"/>
  <c r="C58854" i="28" s="1"/>
  <c r="D58854" i="28" s="1"/>
  <c r="E58854" i="28" s="1"/>
  <c r="B58790" i="28"/>
  <c r="C58790" i="28" s="1"/>
  <c r="D58790" i="28" s="1"/>
  <c r="E58790" i="28" s="1"/>
  <c r="B58726" i="28"/>
  <c r="C58726" i="28" s="1"/>
  <c r="D58726" i="28" s="1"/>
  <c r="E58726" i="28" s="1"/>
  <c r="B58662" i="28"/>
  <c r="C58662" i="28" s="1"/>
  <c r="D58662" i="28" s="1"/>
  <c r="E58662" i="28" s="1"/>
  <c r="B58598" i="28"/>
  <c r="C58598" i="28" s="1"/>
  <c r="D58598" i="28" s="1"/>
  <c r="E58598" i="28" s="1"/>
  <c r="B58534" i="28"/>
  <c r="C58534" i="28" s="1"/>
  <c r="D58534" i="28" s="1"/>
  <c r="E58534" i="28" s="1"/>
  <c r="B58470" i="28"/>
  <c r="C58470" i="28" s="1"/>
  <c r="D58470" i="28" s="1"/>
  <c r="E58470" i="28" s="1"/>
  <c r="B58406" i="28"/>
  <c r="C58406" i="28" s="1"/>
  <c r="D58406" i="28" s="1"/>
  <c r="E58406" i="28" s="1"/>
  <c r="B58342" i="28"/>
  <c r="C58342" i="28" s="1"/>
  <c r="D58342" i="28" s="1"/>
  <c r="E58342" i="28" s="1"/>
  <c r="B58278" i="28"/>
  <c r="C58278" i="28" s="1"/>
  <c r="D58278" i="28" s="1"/>
  <c r="E58278" i="28" s="1"/>
  <c r="B58214" i="28"/>
  <c r="C58214" i="28" s="1"/>
  <c r="D58214" i="28" s="1"/>
  <c r="E58214" i="28" s="1"/>
  <c r="B58150" i="28"/>
  <c r="C58150" i="28" s="1"/>
  <c r="D58150" i="28" s="1"/>
  <c r="E58150" i="28" s="1"/>
  <c r="B58086" i="28"/>
  <c r="C58086" i="28" s="1"/>
  <c r="D58086" i="28" s="1"/>
  <c r="E58086" i="28" s="1"/>
  <c r="B58022" i="28"/>
  <c r="C58022" i="28" s="1"/>
  <c r="D58022" i="28" s="1"/>
  <c r="E58022" i="28" s="1"/>
  <c r="B57958" i="28"/>
  <c r="C57958" i="28" s="1"/>
  <c r="D57958" i="28" s="1"/>
  <c r="E57958" i="28" s="1"/>
  <c r="B57894" i="28"/>
  <c r="C57894" i="28" s="1"/>
  <c r="D57894" i="28" s="1"/>
  <c r="E57894" i="28" s="1"/>
  <c r="B57830" i="28"/>
  <c r="C57830" i="28" s="1"/>
  <c r="D57830" i="28" s="1"/>
  <c r="E57830" i="28" s="1"/>
  <c r="B57766" i="28"/>
  <c r="C57766" i="28" s="1"/>
  <c r="D57766" i="28" s="1"/>
  <c r="E57766" i="28" s="1"/>
  <c r="B57702" i="28"/>
  <c r="C57702" i="28" s="1"/>
  <c r="D57702" i="28" s="1"/>
  <c r="E57702" i="28" s="1"/>
  <c r="B57638" i="28"/>
  <c r="C57638" i="28" s="1"/>
  <c r="D57638" i="28" s="1"/>
  <c r="E57638" i="28" s="1"/>
  <c r="B57574" i="28"/>
  <c r="C57574" i="28" s="1"/>
  <c r="D57574" i="28" s="1"/>
  <c r="E57574" i="28" s="1"/>
  <c r="B57510" i="28"/>
  <c r="C57510" i="28" s="1"/>
  <c r="D57510" i="28" s="1"/>
  <c r="E57510" i="28" s="1"/>
  <c r="B57446" i="28"/>
  <c r="C57446" i="28" s="1"/>
  <c r="D57446" i="28" s="1"/>
  <c r="E57446" i="28" s="1"/>
  <c r="B57382" i="28"/>
  <c r="C57382" i="28" s="1"/>
  <c r="D57382" i="28" s="1"/>
  <c r="E57382" i="28" s="1"/>
  <c r="B57318" i="28"/>
  <c r="C57318" i="28" s="1"/>
  <c r="D57318" i="28" s="1"/>
  <c r="E57318" i="28" s="1"/>
  <c r="B57254" i="28"/>
  <c r="C57254" i="28" s="1"/>
  <c r="D57254" i="28" s="1"/>
  <c r="E57254" i="28" s="1"/>
  <c r="B57190" i="28"/>
  <c r="C57190" i="28" s="1"/>
  <c r="D57190" i="28" s="1"/>
  <c r="E57190" i="28" s="1"/>
  <c r="B57126" i="28"/>
  <c r="C57126" i="28" s="1"/>
  <c r="D57126" i="28" s="1"/>
  <c r="E57126" i="28" s="1"/>
  <c r="B57062" i="28"/>
  <c r="C57062" i="28" s="1"/>
  <c r="D57062" i="28" s="1"/>
  <c r="E57062" i="28" s="1"/>
  <c r="B56998" i="28"/>
  <c r="C56998" i="28" s="1"/>
  <c r="D56998" i="28" s="1"/>
  <c r="E56998" i="28" s="1"/>
  <c r="B56934" i="28"/>
  <c r="C56934" i="28" s="1"/>
  <c r="D56934" i="28" s="1"/>
  <c r="E56934" i="28" s="1"/>
  <c r="B56870" i="28"/>
  <c r="C56870" i="28" s="1"/>
  <c r="D56870" i="28" s="1"/>
  <c r="E56870" i="28" s="1"/>
  <c r="B56806" i="28"/>
  <c r="C56806" i="28" s="1"/>
  <c r="D56806" i="28" s="1"/>
  <c r="E56806" i="28" s="1"/>
  <c r="B56742" i="28"/>
  <c r="C56742" i="28" s="1"/>
  <c r="D56742" i="28" s="1"/>
  <c r="E56742" i="28" s="1"/>
  <c r="B56678" i="28"/>
  <c r="C56678" i="28" s="1"/>
  <c r="D56678" i="28" s="1"/>
  <c r="E56678" i="28" s="1"/>
  <c r="B56614" i="28"/>
  <c r="C56614" i="28" s="1"/>
  <c r="D56614" i="28" s="1"/>
  <c r="E56614" i="28" s="1"/>
  <c r="B56550" i="28"/>
  <c r="C56550" i="28" s="1"/>
  <c r="D56550" i="28" s="1"/>
  <c r="E56550" i="28" s="1"/>
  <c r="B56486" i="28"/>
  <c r="C56486" i="28" s="1"/>
  <c r="D56486" i="28" s="1"/>
  <c r="E56486" i="28" s="1"/>
  <c r="B56422" i="28"/>
  <c r="C56422" i="28" s="1"/>
  <c r="D56422" i="28" s="1"/>
  <c r="E56422" i="28" s="1"/>
  <c r="B56358" i="28"/>
  <c r="C56358" i="28" s="1"/>
  <c r="D56358" i="28" s="1"/>
  <c r="E56358" i="28" s="1"/>
  <c r="B56294" i="28"/>
  <c r="C56294" i="28" s="1"/>
  <c r="D56294" i="28" s="1"/>
  <c r="E56294" i="28" s="1"/>
  <c r="B56230" i="28"/>
  <c r="C56230" i="28" s="1"/>
  <c r="D56230" i="28" s="1"/>
  <c r="E56230" i="28" s="1"/>
  <c r="B56166" i="28"/>
  <c r="C56166" i="28" s="1"/>
  <c r="D56166" i="28" s="1"/>
  <c r="E56166" i="28" s="1"/>
  <c r="B56102" i="28"/>
  <c r="C56102" i="28" s="1"/>
  <c r="D56102" i="28" s="1"/>
  <c r="E56102" i="28" s="1"/>
  <c r="B56038" i="28"/>
  <c r="C56038" i="28" s="1"/>
  <c r="D56038" i="28" s="1"/>
  <c r="E56038" i="28" s="1"/>
  <c r="B55974" i="28"/>
  <c r="C55974" i="28" s="1"/>
  <c r="D55974" i="28" s="1"/>
  <c r="E55974" i="28" s="1"/>
  <c r="B55910" i="28"/>
  <c r="C55910" i="28" s="1"/>
  <c r="D55910" i="28" s="1"/>
  <c r="E55910" i="28" s="1"/>
  <c r="B55846" i="28"/>
  <c r="C55846" i="28" s="1"/>
  <c r="D55846" i="28" s="1"/>
  <c r="E55846" i="28" s="1"/>
  <c r="B55782" i="28"/>
  <c r="C55782" i="28" s="1"/>
  <c r="D55782" i="28" s="1"/>
  <c r="E55782" i="28" s="1"/>
  <c r="B55718" i="28"/>
  <c r="C55718" i="28" s="1"/>
  <c r="D55718" i="28" s="1"/>
  <c r="E55718" i="28" s="1"/>
  <c r="B55654" i="28"/>
  <c r="C55654" i="28" s="1"/>
  <c r="D55654" i="28" s="1"/>
  <c r="E55654" i="28" s="1"/>
  <c r="B55590" i="28"/>
  <c r="C55590" i="28" s="1"/>
  <c r="D55590" i="28" s="1"/>
  <c r="E55590" i="28" s="1"/>
  <c r="B55526" i="28"/>
  <c r="C55526" i="28" s="1"/>
  <c r="D55526" i="28" s="1"/>
  <c r="E55526" i="28" s="1"/>
  <c r="B64677" i="28"/>
  <c r="C64677" i="28" s="1"/>
  <c r="D64677" i="28" s="1"/>
  <c r="E64677" i="28" s="1"/>
  <c r="B63117" i="28"/>
  <c r="C63117" i="28" s="1"/>
  <c r="D63117" i="28" s="1"/>
  <c r="E63117" i="28" s="1"/>
  <c r="B62140" i="28"/>
  <c r="C62140" i="28" s="1"/>
  <c r="D62140" i="28" s="1"/>
  <c r="E62140" i="28" s="1"/>
  <c r="B61596" i="28"/>
  <c r="C61596" i="28" s="1"/>
  <c r="D61596" i="28" s="1"/>
  <c r="E61596" i="28" s="1"/>
  <c r="B61084" i="28"/>
  <c r="C61084" i="28" s="1"/>
  <c r="D61084" i="28" s="1"/>
  <c r="E61084" i="28" s="1"/>
  <c r="B60572" i="28"/>
  <c r="C60572" i="28" s="1"/>
  <c r="D60572" i="28" s="1"/>
  <c r="E60572" i="28" s="1"/>
  <c r="B60316" i="28"/>
  <c r="C60316" i="28" s="1"/>
  <c r="D60316" i="28" s="1"/>
  <c r="E60316" i="28" s="1"/>
  <c r="B60060" i="28"/>
  <c r="C60060" i="28" s="1"/>
  <c r="D60060" i="28" s="1"/>
  <c r="E60060" i="28" s="1"/>
  <c r="B59804" i="28"/>
  <c r="C59804" i="28" s="1"/>
  <c r="D59804" i="28" s="1"/>
  <c r="E59804" i="28" s="1"/>
  <c r="B59548" i="28"/>
  <c r="C59548" i="28" s="1"/>
  <c r="D59548" i="28" s="1"/>
  <c r="E59548" i="28" s="1"/>
  <c r="B59292" i="28"/>
  <c r="C59292" i="28" s="1"/>
  <c r="D59292" i="28" s="1"/>
  <c r="E59292" i="28" s="1"/>
  <c r="B59073" i="28"/>
  <c r="C59073" i="28" s="1"/>
  <c r="D59073" i="28" s="1"/>
  <c r="E59073" i="28" s="1"/>
  <c r="B59009" i="28"/>
  <c r="C59009" i="28" s="1"/>
  <c r="D59009" i="28" s="1"/>
  <c r="E59009" i="28" s="1"/>
  <c r="B58945" i="28"/>
  <c r="C58945" i="28" s="1"/>
  <c r="D58945" i="28" s="1"/>
  <c r="E58945" i="28" s="1"/>
  <c r="B58881" i="28"/>
  <c r="C58881" i="28" s="1"/>
  <c r="D58881" i="28" s="1"/>
  <c r="E58881" i="28" s="1"/>
  <c r="B58817" i="28"/>
  <c r="C58817" i="28" s="1"/>
  <c r="D58817" i="28" s="1"/>
  <c r="E58817" i="28" s="1"/>
  <c r="B58753" i="28"/>
  <c r="C58753" i="28" s="1"/>
  <c r="D58753" i="28" s="1"/>
  <c r="E58753" i="28" s="1"/>
  <c r="B58689" i="28"/>
  <c r="C58689" i="28" s="1"/>
  <c r="D58689" i="28" s="1"/>
  <c r="E58689" i="28" s="1"/>
  <c r="B58625" i="28"/>
  <c r="C58625" i="28" s="1"/>
  <c r="D58625" i="28" s="1"/>
  <c r="E58625" i="28" s="1"/>
  <c r="B58561" i="28"/>
  <c r="C58561" i="28" s="1"/>
  <c r="D58561" i="28" s="1"/>
  <c r="E58561" i="28" s="1"/>
  <c r="B58497" i="28"/>
  <c r="C58497" i="28" s="1"/>
  <c r="D58497" i="28" s="1"/>
  <c r="E58497" i="28" s="1"/>
  <c r="B58433" i="28"/>
  <c r="C58433" i="28" s="1"/>
  <c r="D58433" i="28" s="1"/>
  <c r="E58433" i="28" s="1"/>
  <c r="B58369" i="28"/>
  <c r="C58369" i="28" s="1"/>
  <c r="D58369" i="28" s="1"/>
  <c r="E58369" i="28" s="1"/>
  <c r="B58305" i="28"/>
  <c r="C58305" i="28" s="1"/>
  <c r="D58305" i="28" s="1"/>
  <c r="E58305" i="28" s="1"/>
  <c r="B58241" i="28"/>
  <c r="C58241" i="28" s="1"/>
  <c r="D58241" i="28" s="1"/>
  <c r="E58241" i="28" s="1"/>
  <c r="B58177" i="28"/>
  <c r="C58177" i="28" s="1"/>
  <c r="D58177" i="28" s="1"/>
  <c r="E58177" i="28" s="1"/>
  <c r="B58113" i="28"/>
  <c r="C58113" i="28" s="1"/>
  <c r="D58113" i="28" s="1"/>
  <c r="E58113" i="28" s="1"/>
  <c r="B58049" i="28"/>
  <c r="C58049" i="28" s="1"/>
  <c r="D58049" i="28" s="1"/>
  <c r="E58049" i="28" s="1"/>
  <c r="B57985" i="28"/>
  <c r="C57985" i="28" s="1"/>
  <c r="D57985" i="28" s="1"/>
  <c r="E57985" i="28" s="1"/>
  <c r="B57921" i="28"/>
  <c r="C57921" i="28" s="1"/>
  <c r="D57921" i="28" s="1"/>
  <c r="E57921" i="28" s="1"/>
  <c r="B57857" i="28"/>
  <c r="C57857" i="28" s="1"/>
  <c r="D57857" i="28" s="1"/>
  <c r="E57857" i="28" s="1"/>
  <c r="B57793" i="28"/>
  <c r="C57793" i="28" s="1"/>
  <c r="D57793" i="28" s="1"/>
  <c r="E57793" i="28" s="1"/>
  <c r="B57729" i="28"/>
  <c r="C57729" i="28" s="1"/>
  <c r="D57729" i="28" s="1"/>
  <c r="E57729" i="28" s="1"/>
  <c r="B57665" i="28"/>
  <c r="C57665" i="28" s="1"/>
  <c r="D57665" i="28" s="1"/>
  <c r="E57665" i="28" s="1"/>
  <c r="B57601" i="28"/>
  <c r="C57601" i="28" s="1"/>
  <c r="D57601" i="28" s="1"/>
  <c r="E57601" i="28" s="1"/>
  <c r="B57537" i="28"/>
  <c r="C57537" i="28" s="1"/>
  <c r="D57537" i="28" s="1"/>
  <c r="E57537" i="28" s="1"/>
  <c r="B57473" i="28"/>
  <c r="C57473" i="28" s="1"/>
  <c r="D57473" i="28" s="1"/>
  <c r="E57473" i="28" s="1"/>
  <c r="B57409" i="28"/>
  <c r="C57409" i="28" s="1"/>
  <c r="D57409" i="28" s="1"/>
  <c r="E57409" i="28" s="1"/>
  <c r="B57345" i="28"/>
  <c r="C57345" i="28" s="1"/>
  <c r="D57345" i="28" s="1"/>
  <c r="E57345" i="28" s="1"/>
  <c r="B57281" i="28"/>
  <c r="C57281" i="28" s="1"/>
  <c r="D57281" i="28" s="1"/>
  <c r="E57281" i="28" s="1"/>
  <c r="B57217" i="28"/>
  <c r="C57217" i="28" s="1"/>
  <c r="D57217" i="28" s="1"/>
  <c r="E57217" i="28" s="1"/>
  <c r="B57153" i="28"/>
  <c r="C57153" i="28" s="1"/>
  <c r="D57153" i="28" s="1"/>
  <c r="E57153" i="28" s="1"/>
  <c r="B57089" i="28"/>
  <c r="C57089" i="28" s="1"/>
  <c r="D57089" i="28" s="1"/>
  <c r="E57089" i="28" s="1"/>
  <c r="B57025" i="28"/>
  <c r="C57025" i="28" s="1"/>
  <c r="D57025" i="28" s="1"/>
  <c r="E57025" i="28" s="1"/>
  <c r="B56961" i="28"/>
  <c r="C56961" i="28" s="1"/>
  <c r="D56961" i="28" s="1"/>
  <c r="E56961" i="28" s="1"/>
  <c r="B56897" i="28"/>
  <c r="C56897" i="28" s="1"/>
  <c r="D56897" i="28" s="1"/>
  <c r="E56897" i="28" s="1"/>
  <c r="B56833" i="28"/>
  <c r="C56833" i="28" s="1"/>
  <c r="D56833" i="28" s="1"/>
  <c r="E56833" i="28" s="1"/>
  <c r="B56769" i="28"/>
  <c r="C56769" i="28" s="1"/>
  <c r="D56769" i="28" s="1"/>
  <c r="E56769" i="28" s="1"/>
  <c r="B56705" i="28"/>
  <c r="C56705" i="28" s="1"/>
  <c r="D56705" i="28" s="1"/>
  <c r="E56705" i="28" s="1"/>
  <c r="B56641" i="28"/>
  <c r="C56641" i="28" s="1"/>
  <c r="D56641" i="28" s="1"/>
  <c r="E56641" i="28" s="1"/>
  <c r="B56577" i="28"/>
  <c r="C56577" i="28" s="1"/>
  <c r="D56577" i="28" s="1"/>
  <c r="E56577" i="28" s="1"/>
  <c r="B56513" i="28"/>
  <c r="C56513" i="28" s="1"/>
  <c r="D56513" i="28" s="1"/>
  <c r="E56513" i="28" s="1"/>
  <c r="B56449" i="28"/>
  <c r="C56449" i="28" s="1"/>
  <c r="D56449" i="28" s="1"/>
  <c r="E56449" i="28" s="1"/>
  <c r="B56385" i="28"/>
  <c r="C56385" i="28" s="1"/>
  <c r="D56385" i="28" s="1"/>
  <c r="E56385" i="28" s="1"/>
  <c r="B56321" i="28"/>
  <c r="C56321" i="28" s="1"/>
  <c r="D56321" i="28" s="1"/>
  <c r="E56321" i="28" s="1"/>
  <c r="B56257" i="28"/>
  <c r="C56257" i="28" s="1"/>
  <c r="D56257" i="28" s="1"/>
  <c r="E56257" i="28" s="1"/>
  <c r="B56193" i="28"/>
  <c r="C56193" i="28" s="1"/>
  <c r="D56193" i="28" s="1"/>
  <c r="E56193" i="28" s="1"/>
  <c r="B56129" i="28"/>
  <c r="C56129" i="28" s="1"/>
  <c r="D56129" i="28" s="1"/>
  <c r="E56129" i="28" s="1"/>
  <c r="B56065" i="28"/>
  <c r="C56065" i="28" s="1"/>
  <c r="D56065" i="28" s="1"/>
  <c r="E56065" i="28" s="1"/>
  <c r="B56001" i="28"/>
  <c r="C56001" i="28" s="1"/>
  <c r="D56001" i="28" s="1"/>
  <c r="E56001" i="28" s="1"/>
  <c r="B55937" i="28"/>
  <c r="C55937" i="28" s="1"/>
  <c r="D55937" i="28" s="1"/>
  <c r="E55937" i="28" s="1"/>
  <c r="B55873" i="28"/>
  <c r="C55873" i="28" s="1"/>
  <c r="D55873" i="28" s="1"/>
  <c r="E55873" i="28" s="1"/>
  <c r="B55809" i="28"/>
  <c r="C55809" i="28" s="1"/>
  <c r="D55809" i="28" s="1"/>
  <c r="E55809" i="28" s="1"/>
  <c r="B55745" i="28"/>
  <c r="C55745" i="28" s="1"/>
  <c r="D55745" i="28" s="1"/>
  <c r="E55745" i="28" s="1"/>
  <c r="B55681" i="28"/>
  <c r="C55681" i="28" s="1"/>
  <c r="D55681" i="28" s="1"/>
  <c r="E55681" i="28" s="1"/>
  <c r="B55617" i="28"/>
  <c r="C55617" i="28" s="1"/>
  <c r="D55617" i="28" s="1"/>
  <c r="E55617" i="28" s="1"/>
  <c r="B55553" i="28"/>
  <c r="C55553" i="28" s="1"/>
  <c r="D55553" i="28" s="1"/>
  <c r="E55553" i="28" s="1"/>
  <c r="B55489" i="28"/>
  <c r="C55489" i="28" s="1"/>
  <c r="D55489" i="28" s="1"/>
  <c r="E55489" i="28" s="1"/>
  <c r="B65797" i="28"/>
  <c r="C65797" i="28" s="1"/>
  <c r="D65797" i="28" s="1"/>
  <c r="E65797" i="28" s="1"/>
  <c r="B64034" i="28"/>
  <c r="C64034" i="28" s="1"/>
  <c r="D64034" i="28" s="1"/>
  <c r="E64034" i="28" s="1"/>
  <c r="B62532" i="28"/>
  <c r="C62532" i="28" s="1"/>
  <c r="D62532" i="28" s="1"/>
  <c r="E62532" i="28" s="1"/>
  <c r="B61684" i="28"/>
  <c r="C61684" i="28" s="1"/>
  <c r="D61684" i="28" s="1"/>
  <c r="E61684" i="28" s="1"/>
  <c r="B61172" i="28"/>
  <c r="C61172" i="28" s="1"/>
  <c r="D61172" i="28" s="1"/>
  <c r="E61172" i="28" s="1"/>
  <c r="B60660" i="28"/>
  <c r="C60660" i="28" s="1"/>
  <c r="D60660" i="28" s="1"/>
  <c r="E60660" i="28" s="1"/>
  <c r="B60347" i="28"/>
  <c r="C60347" i="28" s="1"/>
  <c r="D60347" i="28" s="1"/>
  <c r="E60347" i="28" s="1"/>
  <c r="B60091" i="28"/>
  <c r="C60091" i="28" s="1"/>
  <c r="D60091" i="28" s="1"/>
  <c r="E60091" i="28" s="1"/>
  <c r="B59835" i="28"/>
  <c r="C59835" i="28" s="1"/>
  <c r="D59835" i="28" s="1"/>
  <c r="E59835" i="28" s="1"/>
  <c r="B59579" i="28"/>
  <c r="C59579" i="28" s="1"/>
  <c r="D59579" i="28" s="1"/>
  <c r="E59579" i="28" s="1"/>
  <c r="B59323" i="28"/>
  <c r="C59323" i="28" s="1"/>
  <c r="D59323" i="28" s="1"/>
  <c r="E59323" i="28" s="1"/>
  <c r="B59084" i="28"/>
  <c r="C59084" i="28" s="1"/>
  <c r="D59084" i="28" s="1"/>
  <c r="E59084" i="28" s="1"/>
  <c r="B59020" i="28"/>
  <c r="C59020" i="28" s="1"/>
  <c r="D59020" i="28" s="1"/>
  <c r="E59020" i="28" s="1"/>
  <c r="B58956" i="28"/>
  <c r="C58956" i="28" s="1"/>
  <c r="D58956" i="28" s="1"/>
  <c r="E58956" i="28" s="1"/>
  <c r="B58892" i="28"/>
  <c r="C58892" i="28" s="1"/>
  <c r="D58892" i="28" s="1"/>
  <c r="E58892" i="28" s="1"/>
  <c r="B58828" i="28"/>
  <c r="C58828" i="28" s="1"/>
  <c r="D58828" i="28" s="1"/>
  <c r="E58828" i="28" s="1"/>
  <c r="B58764" i="28"/>
  <c r="C58764" i="28" s="1"/>
  <c r="D58764" i="28" s="1"/>
  <c r="E58764" i="28" s="1"/>
  <c r="B58700" i="28"/>
  <c r="C58700" i="28" s="1"/>
  <c r="D58700" i="28" s="1"/>
  <c r="E58700" i="28" s="1"/>
  <c r="B58636" i="28"/>
  <c r="C58636" i="28" s="1"/>
  <c r="D58636" i="28" s="1"/>
  <c r="E58636" i="28" s="1"/>
  <c r="B58572" i="28"/>
  <c r="C58572" i="28" s="1"/>
  <c r="D58572" i="28" s="1"/>
  <c r="E58572" i="28" s="1"/>
  <c r="B58508" i="28"/>
  <c r="C58508" i="28" s="1"/>
  <c r="D58508" i="28" s="1"/>
  <c r="E58508" i="28" s="1"/>
  <c r="B58444" i="28"/>
  <c r="C58444" i="28" s="1"/>
  <c r="D58444" i="28" s="1"/>
  <c r="E58444" i="28" s="1"/>
  <c r="B58380" i="28"/>
  <c r="C58380" i="28" s="1"/>
  <c r="D58380" i="28" s="1"/>
  <c r="E58380" i="28" s="1"/>
  <c r="B58316" i="28"/>
  <c r="C58316" i="28" s="1"/>
  <c r="D58316" i="28" s="1"/>
  <c r="E58316" i="28" s="1"/>
  <c r="B58252" i="28"/>
  <c r="C58252" i="28" s="1"/>
  <c r="D58252" i="28" s="1"/>
  <c r="E58252" i="28" s="1"/>
  <c r="B58188" i="28"/>
  <c r="C58188" i="28" s="1"/>
  <c r="D58188" i="28" s="1"/>
  <c r="E58188" i="28" s="1"/>
  <c r="B58124" i="28"/>
  <c r="C58124" i="28" s="1"/>
  <c r="D58124" i="28" s="1"/>
  <c r="E58124" i="28" s="1"/>
  <c r="B58060" i="28"/>
  <c r="C58060" i="28" s="1"/>
  <c r="D58060" i="28" s="1"/>
  <c r="E58060" i="28" s="1"/>
  <c r="B57996" i="28"/>
  <c r="C57996" i="28" s="1"/>
  <c r="D57996" i="28" s="1"/>
  <c r="E57996" i="28" s="1"/>
  <c r="B57932" i="28"/>
  <c r="C57932" i="28" s="1"/>
  <c r="D57932" i="28" s="1"/>
  <c r="E57932" i="28" s="1"/>
  <c r="B57868" i="28"/>
  <c r="C57868" i="28" s="1"/>
  <c r="D57868" i="28" s="1"/>
  <c r="E57868" i="28" s="1"/>
  <c r="B57804" i="28"/>
  <c r="C57804" i="28" s="1"/>
  <c r="D57804" i="28" s="1"/>
  <c r="E57804" i="28" s="1"/>
  <c r="B57740" i="28"/>
  <c r="C57740" i="28" s="1"/>
  <c r="D57740" i="28" s="1"/>
  <c r="E57740" i="28" s="1"/>
  <c r="B57676" i="28"/>
  <c r="C57676" i="28" s="1"/>
  <c r="D57676" i="28" s="1"/>
  <c r="E57676" i="28" s="1"/>
  <c r="B57612" i="28"/>
  <c r="C57612" i="28" s="1"/>
  <c r="D57612" i="28" s="1"/>
  <c r="E57612" i="28" s="1"/>
  <c r="B57548" i="28"/>
  <c r="C57548" i="28" s="1"/>
  <c r="D57548" i="28" s="1"/>
  <c r="E57548" i="28" s="1"/>
  <c r="B57484" i="28"/>
  <c r="C57484" i="28" s="1"/>
  <c r="D57484" i="28" s="1"/>
  <c r="E57484" i="28" s="1"/>
  <c r="B57420" i="28"/>
  <c r="C57420" i="28" s="1"/>
  <c r="D57420" i="28" s="1"/>
  <c r="E57420" i="28" s="1"/>
  <c r="B57356" i="28"/>
  <c r="C57356" i="28" s="1"/>
  <c r="D57356" i="28" s="1"/>
  <c r="E57356" i="28" s="1"/>
  <c r="B57292" i="28"/>
  <c r="C57292" i="28" s="1"/>
  <c r="D57292" i="28" s="1"/>
  <c r="E57292" i="28" s="1"/>
  <c r="B57228" i="28"/>
  <c r="C57228" i="28" s="1"/>
  <c r="D57228" i="28" s="1"/>
  <c r="E57228" i="28" s="1"/>
  <c r="B57164" i="28"/>
  <c r="C57164" i="28" s="1"/>
  <c r="D57164" i="28" s="1"/>
  <c r="E57164" i="28" s="1"/>
  <c r="B57100" i="28"/>
  <c r="C57100" i="28" s="1"/>
  <c r="D57100" i="28" s="1"/>
  <c r="E57100" i="28" s="1"/>
  <c r="B57036" i="28"/>
  <c r="C57036" i="28" s="1"/>
  <c r="D57036" i="28" s="1"/>
  <c r="E57036" i="28" s="1"/>
  <c r="B56972" i="28"/>
  <c r="C56972" i="28" s="1"/>
  <c r="D56972" i="28" s="1"/>
  <c r="E56972" i="28" s="1"/>
  <c r="B56908" i="28"/>
  <c r="C56908" i="28" s="1"/>
  <c r="D56908" i="28" s="1"/>
  <c r="E56908" i="28" s="1"/>
  <c r="B56844" i="28"/>
  <c r="C56844" i="28" s="1"/>
  <c r="D56844" i="28" s="1"/>
  <c r="E56844" i="28" s="1"/>
  <c r="B56780" i="28"/>
  <c r="C56780" i="28" s="1"/>
  <c r="D56780" i="28" s="1"/>
  <c r="E56780" i="28" s="1"/>
  <c r="B56716" i="28"/>
  <c r="C56716" i="28" s="1"/>
  <c r="D56716" i="28" s="1"/>
  <c r="E56716" i="28" s="1"/>
  <c r="B56652" i="28"/>
  <c r="C56652" i="28" s="1"/>
  <c r="D56652" i="28" s="1"/>
  <c r="E56652" i="28" s="1"/>
  <c r="B56588" i="28"/>
  <c r="C56588" i="28" s="1"/>
  <c r="D56588" i="28" s="1"/>
  <c r="E56588" i="28" s="1"/>
  <c r="B56524" i="28"/>
  <c r="C56524" i="28" s="1"/>
  <c r="D56524" i="28" s="1"/>
  <c r="E56524" i="28" s="1"/>
  <c r="B56460" i="28"/>
  <c r="C56460" i="28" s="1"/>
  <c r="D56460" i="28" s="1"/>
  <c r="E56460" i="28" s="1"/>
  <c r="B56396" i="28"/>
  <c r="C56396" i="28" s="1"/>
  <c r="D56396" i="28" s="1"/>
  <c r="E56396" i="28" s="1"/>
  <c r="B56332" i="28"/>
  <c r="C56332" i="28" s="1"/>
  <c r="D56332" i="28" s="1"/>
  <c r="E56332" i="28" s="1"/>
  <c r="B56268" i="28"/>
  <c r="C56268" i="28" s="1"/>
  <c r="D56268" i="28" s="1"/>
  <c r="E56268" i="28" s="1"/>
  <c r="B56204" i="28"/>
  <c r="C56204" i="28" s="1"/>
  <c r="D56204" i="28" s="1"/>
  <c r="E56204" i="28" s="1"/>
  <c r="B56140" i="28"/>
  <c r="C56140" i="28" s="1"/>
  <c r="D56140" i="28" s="1"/>
  <c r="E56140" i="28" s="1"/>
  <c r="B56076" i="28"/>
  <c r="C56076" i="28" s="1"/>
  <c r="D56076" i="28" s="1"/>
  <c r="E56076" i="28" s="1"/>
  <c r="B56012" i="28"/>
  <c r="C56012" i="28" s="1"/>
  <c r="D56012" i="28" s="1"/>
  <c r="E56012" i="28" s="1"/>
  <c r="B55948" i="28"/>
  <c r="C55948" i="28" s="1"/>
  <c r="D55948" i="28" s="1"/>
  <c r="E55948" i="28" s="1"/>
  <c r="B55884" i="28"/>
  <c r="C55884" i="28" s="1"/>
  <c r="D55884" i="28" s="1"/>
  <c r="E55884" i="28" s="1"/>
  <c r="B55820" i="28"/>
  <c r="C55820" i="28" s="1"/>
  <c r="D55820" i="28" s="1"/>
  <c r="E55820" i="28" s="1"/>
  <c r="B55756" i="28"/>
  <c r="C55756" i="28" s="1"/>
  <c r="D55756" i="28" s="1"/>
  <c r="E55756" i="28" s="1"/>
  <c r="B55692" i="28"/>
  <c r="C55692" i="28" s="1"/>
  <c r="D55692" i="28" s="1"/>
  <c r="E55692" i="28" s="1"/>
  <c r="B55628" i="28"/>
  <c r="C55628" i="28" s="1"/>
  <c r="D55628" i="28" s="1"/>
  <c r="E55628" i="28" s="1"/>
  <c r="B55564" i="28"/>
  <c r="C55564" i="28" s="1"/>
  <c r="D55564" i="28" s="1"/>
  <c r="E55564" i="28" s="1"/>
  <c r="B55500" i="28"/>
  <c r="C55500" i="28" s="1"/>
  <c r="D55500" i="28" s="1"/>
  <c r="E55500" i="28" s="1"/>
  <c r="B64613" i="28"/>
  <c r="C64613" i="28" s="1"/>
  <c r="D64613" i="28" s="1"/>
  <c r="E64613" i="28" s="1"/>
  <c r="B63074" i="28"/>
  <c r="C63074" i="28" s="1"/>
  <c r="D63074" i="28" s="1"/>
  <c r="E63074" i="28" s="1"/>
  <c r="B61836" i="28"/>
  <c r="C61836" i="28" s="1"/>
  <c r="D61836" i="28" s="1"/>
  <c r="E61836" i="28" s="1"/>
  <c r="B61324" i="28"/>
  <c r="C61324" i="28" s="1"/>
  <c r="D61324" i="28" s="1"/>
  <c r="E61324" i="28" s="1"/>
  <c r="B60812" i="28"/>
  <c r="C60812" i="28" s="1"/>
  <c r="D60812" i="28" s="1"/>
  <c r="E60812" i="28" s="1"/>
  <c r="B60436" i="28"/>
  <c r="C60436" i="28" s="1"/>
  <c r="D60436" i="28" s="1"/>
  <c r="E60436" i="28" s="1"/>
  <c r="B60180" i="28"/>
  <c r="C60180" i="28" s="1"/>
  <c r="D60180" i="28" s="1"/>
  <c r="E60180" i="28" s="1"/>
  <c r="B59924" i="28"/>
  <c r="C59924" i="28" s="1"/>
  <c r="D59924" i="28" s="1"/>
  <c r="E59924" i="28" s="1"/>
  <c r="B59668" i="28"/>
  <c r="C59668" i="28" s="1"/>
  <c r="D59668" i="28" s="1"/>
  <c r="E59668" i="28" s="1"/>
  <c r="B59412" i="28"/>
  <c r="C59412" i="28" s="1"/>
  <c r="D59412" i="28" s="1"/>
  <c r="E59412" i="28" s="1"/>
  <c r="B59156" i="28"/>
  <c r="C59156" i="28" s="1"/>
  <c r="D59156" i="28" s="1"/>
  <c r="E59156" i="28" s="1"/>
  <c r="B59047" i="28"/>
  <c r="C59047" i="28" s="1"/>
  <c r="D59047" i="28" s="1"/>
  <c r="E59047" i="28" s="1"/>
  <c r="B58983" i="28"/>
  <c r="C58983" i="28" s="1"/>
  <c r="D58983" i="28" s="1"/>
  <c r="E58983" i="28" s="1"/>
  <c r="B58919" i="28"/>
  <c r="C58919" i="28" s="1"/>
  <c r="D58919" i="28" s="1"/>
  <c r="E58919" i="28" s="1"/>
  <c r="B58855" i="28"/>
  <c r="C58855" i="28" s="1"/>
  <c r="D58855" i="28" s="1"/>
  <c r="E58855" i="28" s="1"/>
  <c r="B58791" i="28"/>
  <c r="C58791" i="28" s="1"/>
  <c r="D58791" i="28" s="1"/>
  <c r="E58791" i="28" s="1"/>
  <c r="B58727" i="28"/>
  <c r="C58727" i="28" s="1"/>
  <c r="D58727" i="28" s="1"/>
  <c r="E58727" i="28" s="1"/>
  <c r="B58663" i="28"/>
  <c r="C58663" i="28" s="1"/>
  <c r="D58663" i="28" s="1"/>
  <c r="E58663" i="28" s="1"/>
  <c r="B58599" i="28"/>
  <c r="C58599" i="28" s="1"/>
  <c r="D58599" i="28" s="1"/>
  <c r="E58599" i="28" s="1"/>
  <c r="B58535" i="28"/>
  <c r="C58535" i="28" s="1"/>
  <c r="D58535" i="28" s="1"/>
  <c r="E58535" i="28" s="1"/>
  <c r="B58471" i="28"/>
  <c r="C58471" i="28" s="1"/>
  <c r="D58471" i="28" s="1"/>
  <c r="E58471" i="28" s="1"/>
  <c r="B58407" i="28"/>
  <c r="C58407" i="28" s="1"/>
  <c r="D58407" i="28" s="1"/>
  <c r="E58407" i="28" s="1"/>
  <c r="B58343" i="28"/>
  <c r="C58343" i="28" s="1"/>
  <c r="D58343" i="28" s="1"/>
  <c r="E58343" i="28" s="1"/>
  <c r="B58279" i="28"/>
  <c r="C58279" i="28" s="1"/>
  <c r="D58279" i="28" s="1"/>
  <c r="E58279" i="28" s="1"/>
  <c r="B58215" i="28"/>
  <c r="C58215" i="28" s="1"/>
  <c r="D58215" i="28" s="1"/>
  <c r="E58215" i="28" s="1"/>
  <c r="B58151" i="28"/>
  <c r="C58151" i="28" s="1"/>
  <c r="D58151" i="28" s="1"/>
  <c r="E58151" i="28" s="1"/>
  <c r="B58087" i="28"/>
  <c r="C58087" i="28" s="1"/>
  <c r="D58087" i="28" s="1"/>
  <c r="E58087" i="28" s="1"/>
  <c r="B58023" i="28"/>
  <c r="C58023" i="28" s="1"/>
  <c r="D58023" i="28" s="1"/>
  <c r="E58023" i="28" s="1"/>
  <c r="B57959" i="28"/>
  <c r="C57959" i="28" s="1"/>
  <c r="D57959" i="28" s="1"/>
  <c r="E57959" i="28" s="1"/>
  <c r="B57895" i="28"/>
  <c r="C57895" i="28" s="1"/>
  <c r="D57895" i="28" s="1"/>
  <c r="E57895" i="28" s="1"/>
  <c r="B57831" i="28"/>
  <c r="C57831" i="28" s="1"/>
  <c r="D57831" i="28" s="1"/>
  <c r="E57831" i="28" s="1"/>
  <c r="B57767" i="28"/>
  <c r="C57767" i="28" s="1"/>
  <c r="D57767" i="28" s="1"/>
  <c r="E57767" i="28" s="1"/>
  <c r="B57703" i="28"/>
  <c r="C57703" i="28" s="1"/>
  <c r="D57703" i="28" s="1"/>
  <c r="E57703" i="28" s="1"/>
  <c r="B57639" i="28"/>
  <c r="C57639" i="28" s="1"/>
  <c r="D57639" i="28" s="1"/>
  <c r="E57639" i="28" s="1"/>
  <c r="B57575" i="28"/>
  <c r="C57575" i="28" s="1"/>
  <c r="D57575" i="28" s="1"/>
  <c r="E57575" i="28" s="1"/>
  <c r="B57511" i="28"/>
  <c r="C57511" i="28" s="1"/>
  <c r="D57511" i="28" s="1"/>
  <c r="E57511" i="28" s="1"/>
  <c r="B57447" i="28"/>
  <c r="C57447" i="28" s="1"/>
  <c r="D57447" i="28" s="1"/>
  <c r="E57447" i="28" s="1"/>
  <c r="B57383" i="28"/>
  <c r="C57383" i="28" s="1"/>
  <c r="D57383" i="28" s="1"/>
  <c r="E57383" i="28" s="1"/>
  <c r="B57319" i="28"/>
  <c r="C57319" i="28" s="1"/>
  <c r="D57319" i="28" s="1"/>
  <c r="E57319" i="28" s="1"/>
  <c r="B57255" i="28"/>
  <c r="C57255" i="28" s="1"/>
  <c r="D57255" i="28" s="1"/>
  <c r="E57255" i="28" s="1"/>
  <c r="B57191" i="28"/>
  <c r="C57191" i="28" s="1"/>
  <c r="D57191" i="28" s="1"/>
  <c r="E57191" i="28" s="1"/>
  <c r="B57127" i="28"/>
  <c r="C57127" i="28" s="1"/>
  <c r="D57127" i="28" s="1"/>
  <c r="E57127" i="28" s="1"/>
  <c r="B57063" i="28"/>
  <c r="C57063" i="28" s="1"/>
  <c r="D57063" i="28" s="1"/>
  <c r="E57063" i="28" s="1"/>
  <c r="B56999" i="28"/>
  <c r="C56999" i="28" s="1"/>
  <c r="D56999" i="28" s="1"/>
  <c r="E56999" i="28" s="1"/>
  <c r="B56935" i="28"/>
  <c r="C56935" i="28" s="1"/>
  <c r="D56935" i="28" s="1"/>
  <c r="E56935" i="28" s="1"/>
  <c r="B56871" i="28"/>
  <c r="C56871" i="28" s="1"/>
  <c r="D56871" i="28" s="1"/>
  <c r="E56871" i="28" s="1"/>
  <c r="B56807" i="28"/>
  <c r="C56807" i="28" s="1"/>
  <c r="D56807" i="28" s="1"/>
  <c r="E56807" i="28" s="1"/>
  <c r="B56743" i="28"/>
  <c r="C56743" i="28" s="1"/>
  <c r="D56743" i="28" s="1"/>
  <c r="E56743" i="28" s="1"/>
  <c r="B56679" i="28"/>
  <c r="C56679" i="28" s="1"/>
  <c r="D56679" i="28" s="1"/>
  <c r="E56679" i="28" s="1"/>
  <c r="B56615" i="28"/>
  <c r="C56615" i="28" s="1"/>
  <c r="D56615" i="28" s="1"/>
  <c r="E56615" i="28" s="1"/>
  <c r="B56551" i="28"/>
  <c r="C56551" i="28" s="1"/>
  <c r="D56551" i="28" s="1"/>
  <c r="E56551" i="28" s="1"/>
  <c r="B56487" i="28"/>
  <c r="C56487" i="28" s="1"/>
  <c r="D56487" i="28" s="1"/>
  <c r="E56487" i="28" s="1"/>
  <c r="B56423" i="28"/>
  <c r="C56423" i="28" s="1"/>
  <c r="D56423" i="28" s="1"/>
  <c r="E56423" i="28" s="1"/>
  <c r="B56359" i="28"/>
  <c r="C56359" i="28" s="1"/>
  <c r="D56359" i="28" s="1"/>
  <c r="E56359" i="28" s="1"/>
  <c r="B56295" i="28"/>
  <c r="C56295" i="28" s="1"/>
  <c r="D56295" i="28" s="1"/>
  <c r="E56295" i="28" s="1"/>
  <c r="B56231" i="28"/>
  <c r="C56231" i="28" s="1"/>
  <c r="D56231" i="28" s="1"/>
  <c r="E56231" i="28" s="1"/>
  <c r="B56167" i="28"/>
  <c r="C56167" i="28" s="1"/>
  <c r="D56167" i="28" s="1"/>
  <c r="E56167" i="28" s="1"/>
  <c r="B56103" i="28"/>
  <c r="C56103" i="28" s="1"/>
  <c r="D56103" i="28" s="1"/>
  <c r="E56103" i="28" s="1"/>
  <c r="B56039" i="28"/>
  <c r="C56039" i="28" s="1"/>
  <c r="D56039" i="28" s="1"/>
  <c r="E56039" i="28" s="1"/>
  <c r="B55975" i="28"/>
  <c r="C55975" i="28" s="1"/>
  <c r="D55975" i="28" s="1"/>
  <c r="E55975" i="28" s="1"/>
  <c r="B55911" i="28"/>
  <c r="C55911" i="28" s="1"/>
  <c r="D55911" i="28" s="1"/>
  <c r="E55911" i="28" s="1"/>
  <c r="B55847" i="28"/>
  <c r="C55847" i="28" s="1"/>
  <c r="D55847" i="28" s="1"/>
  <c r="E55847" i="28" s="1"/>
  <c r="B55783" i="28"/>
  <c r="C55783" i="28" s="1"/>
  <c r="D55783" i="28" s="1"/>
  <c r="E55783" i="28" s="1"/>
  <c r="B55719" i="28"/>
  <c r="C55719" i="28" s="1"/>
  <c r="D55719" i="28" s="1"/>
  <c r="E55719" i="28" s="1"/>
  <c r="B55655" i="28"/>
  <c r="C55655" i="28" s="1"/>
  <c r="D55655" i="28" s="1"/>
  <c r="E55655" i="28" s="1"/>
  <c r="B55591" i="28"/>
  <c r="C55591" i="28" s="1"/>
  <c r="D55591" i="28" s="1"/>
  <c r="E55591" i="28" s="1"/>
  <c r="B55527" i="28"/>
  <c r="C55527" i="28" s="1"/>
  <c r="D55527" i="28" s="1"/>
  <c r="E55527" i="28" s="1"/>
  <c r="B65989" i="28"/>
  <c r="C65989" i="28" s="1"/>
  <c r="D65989" i="28" s="1"/>
  <c r="E65989" i="28" s="1"/>
  <c r="B63821" i="28"/>
  <c r="C63821" i="28" s="1"/>
  <c r="D63821" i="28" s="1"/>
  <c r="E63821" i="28" s="1"/>
  <c r="B62626" i="28"/>
  <c r="C62626" i="28" s="1"/>
  <c r="D62626" i="28" s="1"/>
  <c r="E62626" i="28" s="1"/>
  <c r="B61668" i="28"/>
  <c r="C61668" i="28" s="1"/>
  <c r="D61668" i="28" s="1"/>
  <c r="E61668" i="28" s="1"/>
  <c r="B61156" i="28"/>
  <c r="C61156" i="28" s="1"/>
  <c r="D61156" i="28" s="1"/>
  <c r="E61156" i="28" s="1"/>
  <c r="B60644" i="28"/>
  <c r="C60644" i="28" s="1"/>
  <c r="D60644" i="28" s="1"/>
  <c r="E60644" i="28" s="1"/>
  <c r="B60339" i="28"/>
  <c r="C60339" i="28" s="1"/>
  <c r="D60339" i="28" s="1"/>
  <c r="E60339" i="28" s="1"/>
  <c r="B60083" i="28"/>
  <c r="C60083" i="28" s="1"/>
  <c r="D60083" i="28" s="1"/>
  <c r="E60083" i="28" s="1"/>
  <c r="B59827" i="28"/>
  <c r="C59827" i="28" s="1"/>
  <c r="D59827" i="28" s="1"/>
  <c r="E59827" i="28" s="1"/>
  <c r="B59571" i="28"/>
  <c r="C59571" i="28" s="1"/>
  <c r="D59571" i="28" s="1"/>
  <c r="E59571" i="28" s="1"/>
  <c r="B59315" i="28"/>
  <c r="C59315" i="28" s="1"/>
  <c r="D59315" i="28" s="1"/>
  <c r="E59315" i="28" s="1"/>
  <c r="B59082" i="28"/>
  <c r="C59082" i="28" s="1"/>
  <c r="D59082" i="28" s="1"/>
  <c r="E59082" i="28" s="1"/>
  <c r="B59018" i="28"/>
  <c r="C59018" i="28" s="1"/>
  <c r="D59018" i="28" s="1"/>
  <c r="E59018" i="28" s="1"/>
  <c r="B58954" i="28"/>
  <c r="C58954" i="28" s="1"/>
  <c r="D58954" i="28" s="1"/>
  <c r="E58954" i="28" s="1"/>
  <c r="B58890" i="28"/>
  <c r="C58890" i="28" s="1"/>
  <c r="D58890" i="28" s="1"/>
  <c r="E58890" i="28" s="1"/>
  <c r="B58826" i="28"/>
  <c r="C58826" i="28" s="1"/>
  <c r="D58826" i="28" s="1"/>
  <c r="E58826" i="28" s="1"/>
  <c r="B58762" i="28"/>
  <c r="C58762" i="28" s="1"/>
  <c r="D58762" i="28" s="1"/>
  <c r="E58762" i="28" s="1"/>
  <c r="B58698" i="28"/>
  <c r="C58698" i="28" s="1"/>
  <c r="D58698" i="28" s="1"/>
  <c r="E58698" i="28" s="1"/>
  <c r="B58634" i="28"/>
  <c r="C58634" i="28" s="1"/>
  <c r="D58634" i="28" s="1"/>
  <c r="E58634" i="28" s="1"/>
  <c r="B58570" i="28"/>
  <c r="C58570" i="28" s="1"/>
  <c r="D58570" i="28" s="1"/>
  <c r="E58570" i="28" s="1"/>
  <c r="B58506" i="28"/>
  <c r="C58506" i="28" s="1"/>
  <c r="D58506" i="28" s="1"/>
  <c r="E58506" i="28" s="1"/>
  <c r="B58442" i="28"/>
  <c r="C58442" i="28" s="1"/>
  <c r="D58442" i="28" s="1"/>
  <c r="E58442" i="28" s="1"/>
  <c r="B58378" i="28"/>
  <c r="C58378" i="28" s="1"/>
  <c r="D58378" i="28" s="1"/>
  <c r="E58378" i="28" s="1"/>
  <c r="B58314" i="28"/>
  <c r="C58314" i="28" s="1"/>
  <c r="D58314" i="28" s="1"/>
  <c r="E58314" i="28" s="1"/>
  <c r="B58250" i="28"/>
  <c r="C58250" i="28" s="1"/>
  <c r="D58250" i="28" s="1"/>
  <c r="E58250" i="28" s="1"/>
  <c r="B58186" i="28"/>
  <c r="C58186" i="28" s="1"/>
  <c r="D58186" i="28" s="1"/>
  <c r="E58186" i="28" s="1"/>
  <c r="B58122" i="28"/>
  <c r="C58122" i="28" s="1"/>
  <c r="D58122" i="28" s="1"/>
  <c r="E58122" i="28" s="1"/>
  <c r="B58058" i="28"/>
  <c r="C58058" i="28" s="1"/>
  <c r="D58058" i="28" s="1"/>
  <c r="E58058" i="28" s="1"/>
  <c r="B57994" i="28"/>
  <c r="C57994" i="28" s="1"/>
  <c r="D57994" i="28" s="1"/>
  <c r="E57994" i="28" s="1"/>
  <c r="B57930" i="28"/>
  <c r="C57930" i="28" s="1"/>
  <c r="D57930" i="28" s="1"/>
  <c r="E57930" i="28" s="1"/>
  <c r="B57866" i="28"/>
  <c r="C57866" i="28" s="1"/>
  <c r="D57866" i="28" s="1"/>
  <c r="E57866" i="28" s="1"/>
  <c r="B57802" i="28"/>
  <c r="C57802" i="28" s="1"/>
  <c r="D57802" i="28" s="1"/>
  <c r="E57802" i="28" s="1"/>
  <c r="B57738" i="28"/>
  <c r="C57738" i="28" s="1"/>
  <c r="D57738" i="28" s="1"/>
  <c r="E57738" i="28" s="1"/>
  <c r="B57674" i="28"/>
  <c r="C57674" i="28" s="1"/>
  <c r="D57674" i="28" s="1"/>
  <c r="E57674" i="28" s="1"/>
  <c r="B57610" i="28"/>
  <c r="C57610" i="28" s="1"/>
  <c r="D57610" i="28" s="1"/>
  <c r="E57610" i="28" s="1"/>
  <c r="B57546" i="28"/>
  <c r="C57546" i="28" s="1"/>
  <c r="D57546" i="28" s="1"/>
  <c r="E57546" i="28" s="1"/>
  <c r="B57482" i="28"/>
  <c r="C57482" i="28" s="1"/>
  <c r="D57482" i="28" s="1"/>
  <c r="E57482" i="28" s="1"/>
  <c r="B57418" i="28"/>
  <c r="C57418" i="28" s="1"/>
  <c r="D57418" i="28" s="1"/>
  <c r="E57418" i="28" s="1"/>
  <c r="B57354" i="28"/>
  <c r="C57354" i="28" s="1"/>
  <c r="D57354" i="28" s="1"/>
  <c r="E57354" i="28" s="1"/>
  <c r="B57290" i="28"/>
  <c r="C57290" i="28" s="1"/>
  <c r="D57290" i="28" s="1"/>
  <c r="E57290" i="28" s="1"/>
  <c r="B57226" i="28"/>
  <c r="C57226" i="28" s="1"/>
  <c r="D57226" i="28" s="1"/>
  <c r="E57226" i="28" s="1"/>
  <c r="B57162" i="28"/>
  <c r="C57162" i="28" s="1"/>
  <c r="D57162" i="28" s="1"/>
  <c r="E57162" i="28" s="1"/>
  <c r="B57098" i="28"/>
  <c r="C57098" i="28" s="1"/>
  <c r="D57098" i="28" s="1"/>
  <c r="E57098" i="28" s="1"/>
  <c r="B57034" i="28"/>
  <c r="C57034" i="28" s="1"/>
  <c r="D57034" i="28" s="1"/>
  <c r="E57034" i="28" s="1"/>
  <c r="B56970" i="28"/>
  <c r="C56970" i="28" s="1"/>
  <c r="D56970" i="28" s="1"/>
  <c r="E56970" i="28" s="1"/>
  <c r="B56906" i="28"/>
  <c r="C56906" i="28" s="1"/>
  <c r="D56906" i="28" s="1"/>
  <c r="E56906" i="28" s="1"/>
  <c r="B56842" i="28"/>
  <c r="C56842" i="28" s="1"/>
  <c r="D56842" i="28" s="1"/>
  <c r="E56842" i="28" s="1"/>
  <c r="B56778" i="28"/>
  <c r="C56778" i="28" s="1"/>
  <c r="D56778" i="28" s="1"/>
  <c r="E56778" i="28" s="1"/>
  <c r="B56714" i="28"/>
  <c r="C56714" i="28" s="1"/>
  <c r="D56714" i="28" s="1"/>
  <c r="E56714" i="28" s="1"/>
  <c r="B56650" i="28"/>
  <c r="C56650" i="28" s="1"/>
  <c r="D56650" i="28" s="1"/>
  <c r="E56650" i="28" s="1"/>
  <c r="B56586" i="28"/>
  <c r="C56586" i="28" s="1"/>
  <c r="D56586" i="28" s="1"/>
  <c r="E56586" i="28" s="1"/>
  <c r="B56522" i="28"/>
  <c r="C56522" i="28" s="1"/>
  <c r="D56522" i="28" s="1"/>
  <c r="E56522" i="28" s="1"/>
  <c r="B56458" i="28"/>
  <c r="C56458" i="28" s="1"/>
  <c r="D56458" i="28" s="1"/>
  <c r="E56458" i="28" s="1"/>
  <c r="B56394" i="28"/>
  <c r="C56394" i="28" s="1"/>
  <c r="D56394" i="28" s="1"/>
  <c r="E56394" i="28" s="1"/>
  <c r="B56330" i="28"/>
  <c r="C56330" i="28" s="1"/>
  <c r="D56330" i="28" s="1"/>
  <c r="E56330" i="28" s="1"/>
  <c r="B56266" i="28"/>
  <c r="C56266" i="28" s="1"/>
  <c r="D56266" i="28" s="1"/>
  <c r="E56266" i="28" s="1"/>
  <c r="B56202" i="28"/>
  <c r="C56202" i="28" s="1"/>
  <c r="D56202" i="28" s="1"/>
  <c r="E56202" i="28" s="1"/>
  <c r="B56138" i="28"/>
  <c r="C56138" i="28" s="1"/>
  <c r="D56138" i="28" s="1"/>
  <c r="E56138" i="28" s="1"/>
  <c r="B56074" i="28"/>
  <c r="C56074" i="28" s="1"/>
  <c r="D56074" i="28" s="1"/>
  <c r="E56074" i="28" s="1"/>
  <c r="B56010" i="28"/>
  <c r="C56010" i="28" s="1"/>
  <c r="D56010" i="28" s="1"/>
  <c r="E56010" i="28" s="1"/>
  <c r="B55946" i="28"/>
  <c r="C55946" i="28" s="1"/>
  <c r="D55946" i="28" s="1"/>
  <c r="E55946" i="28" s="1"/>
  <c r="B55882" i="28"/>
  <c r="C55882" i="28" s="1"/>
  <c r="D55882" i="28" s="1"/>
  <c r="E55882" i="28" s="1"/>
  <c r="B55818" i="28"/>
  <c r="C55818" i="28" s="1"/>
  <c r="D55818" i="28" s="1"/>
  <c r="E55818" i="28" s="1"/>
  <c r="B55754" i="28"/>
  <c r="C55754" i="28" s="1"/>
  <c r="D55754" i="28" s="1"/>
  <c r="E55754" i="28" s="1"/>
  <c r="B55690" i="28"/>
  <c r="C55690" i="28" s="1"/>
  <c r="D55690" i="28" s="1"/>
  <c r="E55690" i="28" s="1"/>
  <c r="B55626" i="28"/>
  <c r="C55626" i="28" s="1"/>
  <c r="D55626" i="28" s="1"/>
  <c r="E55626" i="28" s="1"/>
  <c r="B55562" i="28"/>
  <c r="C55562" i="28" s="1"/>
  <c r="D55562" i="28" s="1"/>
  <c r="E55562" i="28" s="1"/>
  <c r="B65829" i="28"/>
  <c r="C65829" i="28" s="1"/>
  <c r="D65829" i="28" s="1"/>
  <c r="E65829" i="28" s="1"/>
  <c r="B63748" i="28"/>
  <c r="C63748" i="28" s="1"/>
  <c r="D63748" i="28" s="1"/>
  <c r="E63748" i="28" s="1"/>
  <c r="B62349" i="28"/>
  <c r="C62349" i="28" s="1"/>
  <c r="D62349" i="28" s="1"/>
  <c r="E62349" i="28" s="1"/>
  <c r="B61628" i="28"/>
  <c r="C61628" i="28" s="1"/>
  <c r="D61628" i="28" s="1"/>
  <c r="E61628" i="28" s="1"/>
  <c r="B61116" i="28"/>
  <c r="C61116" i="28" s="1"/>
  <c r="D61116" i="28" s="1"/>
  <c r="E61116" i="28" s="1"/>
  <c r="B60604" i="28"/>
  <c r="C60604" i="28" s="1"/>
  <c r="D60604" i="28" s="1"/>
  <c r="E60604" i="28" s="1"/>
  <c r="B60300" i="28"/>
  <c r="C60300" i="28" s="1"/>
  <c r="D60300" i="28" s="1"/>
  <c r="E60300" i="28" s="1"/>
  <c r="B60044" i="28"/>
  <c r="C60044" i="28" s="1"/>
  <c r="D60044" i="28" s="1"/>
  <c r="E60044" i="28" s="1"/>
  <c r="B59788" i="28"/>
  <c r="C59788" i="28" s="1"/>
  <c r="D59788" i="28" s="1"/>
  <c r="E59788" i="28" s="1"/>
  <c r="B59532" i="28"/>
  <c r="C59532" i="28" s="1"/>
  <c r="D59532" i="28" s="1"/>
  <c r="E59532" i="28" s="1"/>
  <c r="B59276" i="28"/>
  <c r="C59276" i="28" s="1"/>
  <c r="D59276" i="28" s="1"/>
  <c r="E59276" i="28" s="1"/>
  <c r="B59069" i="28"/>
  <c r="C59069" i="28" s="1"/>
  <c r="D59069" i="28" s="1"/>
  <c r="E59069" i="28" s="1"/>
  <c r="B59005" i="28"/>
  <c r="C59005" i="28" s="1"/>
  <c r="D59005" i="28" s="1"/>
  <c r="E59005" i="28" s="1"/>
  <c r="B58941" i="28"/>
  <c r="C58941" i="28" s="1"/>
  <c r="D58941" i="28" s="1"/>
  <c r="E58941" i="28" s="1"/>
  <c r="B58877" i="28"/>
  <c r="C58877" i="28" s="1"/>
  <c r="D58877" i="28" s="1"/>
  <c r="E58877" i="28" s="1"/>
  <c r="B58813" i="28"/>
  <c r="C58813" i="28" s="1"/>
  <c r="D58813" i="28" s="1"/>
  <c r="E58813" i="28" s="1"/>
  <c r="B58749" i="28"/>
  <c r="C58749" i="28" s="1"/>
  <c r="D58749" i="28" s="1"/>
  <c r="E58749" i="28" s="1"/>
  <c r="B58685" i="28"/>
  <c r="C58685" i="28" s="1"/>
  <c r="D58685" i="28" s="1"/>
  <c r="E58685" i="28" s="1"/>
  <c r="B58621" i="28"/>
  <c r="C58621" i="28" s="1"/>
  <c r="D58621" i="28" s="1"/>
  <c r="E58621" i="28" s="1"/>
  <c r="B58557" i="28"/>
  <c r="C58557" i="28" s="1"/>
  <c r="D58557" i="28" s="1"/>
  <c r="E58557" i="28" s="1"/>
  <c r="B58493" i="28"/>
  <c r="C58493" i="28" s="1"/>
  <c r="D58493" i="28" s="1"/>
  <c r="E58493" i="28" s="1"/>
  <c r="B58429" i="28"/>
  <c r="C58429" i="28" s="1"/>
  <c r="D58429" i="28" s="1"/>
  <c r="E58429" i="28" s="1"/>
  <c r="B58365" i="28"/>
  <c r="C58365" i="28" s="1"/>
  <c r="D58365" i="28" s="1"/>
  <c r="E58365" i="28" s="1"/>
  <c r="B58301" i="28"/>
  <c r="C58301" i="28" s="1"/>
  <c r="D58301" i="28" s="1"/>
  <c r="E58301" i="28" s="1"/>
  <c r="B58237" i="28"/>
  <c r="C58237" i="28" s="1"/>
  <c r="D58237" i="28" s="1"/>
  <c r="E58237" i="28" s="1"/>
  <c r="B58173" i="28"/>
  <c r="C58173" i="28" s="1"/>
  <c r="D58173" i="28" s="1"/>
  <c r="E58173" i="28" s="1"/>
  <c r="B58109" i="28"/>
  <c r="C58109" i="28" s="1"/>
  <c r="D58109" i="28" s="1"/>
  <c r="E58109" i="28" s="1"/>
  <c r="B58045" i="28"/>
  <c r="C58045" i="28" s="1"/>
  <c r="D58045" i="28" s="1"/>
  <c r="E58045" i="28" s="1"/>
  <c r="B57981" i="28"/>
  <c r="C57981" i="28" s="1"/>
  <c r="D57981" i="28" s="1"/>
  <c r="E57981" i="28" s="1"/>
  <c r="B57917" i="28"/>
  <c r="C57917" i="28" s="1"/>
  <c r="D57917" i="28" s="1"/>
  <c r="E57917" i="28" s="1"/>
  <c r="B57853" i="28"/>
  <c r="C57853" i="28" s="1"/>
  <c r="D57853" i="28" s="1"/>
  <c r="E57853" i="28" s="1"/>
  <c r="B57789" i="28"/>
  <c r="C57789" i="28" s="1"/>
  <c r="D57789" i="28" s="1"/>
  <c r="E57789" i="28" s="1"/>
  <c r="B57725" i="28"/>
  <c r="C57725" i="28" s="1"/>
  <c r="D57725" i="28" s="1"/>
  <c r="E57725" i="28" s="1"/>
  <c r="B57661" i="28"/>
  <c r="C57661" i="28" s="1"/>
  <c r="D57661" i="28" s="1"/>
  <c r="E57661" i="28" s="1"/>
  <c r="B57597" i="28"/>
  <c r="C57597" i="28" s="1"/>
  <c r="D57597" i="28" s="1"/>
  <c r="E57597" i="28" s="1"/>
  <c r="B57533" i="28"/>
  <c r="C57533" i="28" s="1"/>
  <c r="D57533" i="28" s="1"/>
  <c r="E57533" i="28" s="1"/>
  <c r="B57469" i="28"/>
  <c r="C57469" i="28" s="1"/>
  <c r="D57469" i="28" s="1"/>
  <c r="E57469" i="28" s="1"/>
  <c r="B57405" i="28"/>
  <c r="C57405" i="28" s="1"/>
  <c r="D57405" i="28" s="1"/>
  <c r="E57405" i="28" s="1"/>
  <c r="B57341" i="28"/>
  <c r="C57341" i="28" s="1"/>
  <c r="D57341" i="28" s="1"/>
  <c r="E57341" i="28" s="1"/>
  <c r="B57277" i="28"/>
  <c r="C57277" i="28" s="1"/>
  <c r="D57277" i="28" s="1"/>
  <c r="E57277" i="28" s="1"/>
  <c r="B57213" i="28"/>
  <c r="C57213" i="28" s="1"/>
  <c r="D57213" i="28" s="1"/>
  <c r="E57213" i="28" s="1"/>
  <c r="B57149" i="28"/>
  <c r="C57149" i="28" s="1"/>
  <c r="D57149" i="28" s="1"/>
  <c r="E57149" i="28" s="1"/>
  <c r="B57085" i="28"/>
  <c r="C57085" i="28" s="1"/>
  <c r="D57085" i="28" s="1"/>
  <c r="E57085" i="28" s="1"/>
  <c r="B57021" i="28"/>
  <c r="C57021" i="28" s="1"/>
  <c r="D57021" i="28" s="1"/>
  <c r="E57021" i="28" s="1"/>
  <c r="B56957" i="28"/>
  <c r="C56957" i="28" s="1"/>
  <c r="D56957" i="28" s="1"/>
  <c r="E56957" i="28" s="1"/>
  <c r="B56893" i="28"/>
  <c r="C56893" i="28" s="1"/>
  <c r="D56893" i="28" s="1"/>
  <c r="E56893" i="28" s="1"/>
  <c r="B56829" i="28"/>
  <c r="C56829" i="28" s="1"/>
  <c r="D56829" i="28" s="1"/>
  <c r="E56829" i="28" s="1"/>
  <c r="B56765" i="28"/>
  <c r="C56765" i="28" s="1"/>
  <c r="D56765" i="28" s="1"/>
  <c r="E56765" i="28" s="1"/>
  <c r="B56701" i="28"/>
  <c r="C56701" i="28" s="1"/>
  <c r="D56701" i="28" s="1"/>
  <c r="E56701" i="28" s="1"/>
  <c r="B56637" i="28"/>
  <c r="C56637" i="28" s="1"/>
  <c r="D56637" i="28" s="1"/>
  <c r="E56637" i="28" s="1"/>
  <c r="B56573" i="28"/>
  <c r="C56573" i="28" s="1"/>
  <c r="D56573" i="28" s="1"/>
  <c r="E56573" i="28" s="1"/>
  <c r="B56509" i="28"/>
  <c r="C56509" i="28" s="1"/>
  <c r="D56509" i="28" s="1"/>
  <c r="E56509" i="28" s="1"/>
  <c r="B56445" i="28"/>
  <c r="C56445" i="28" s="1"/>
  <c r="D56445" i="28" s="1"/>
  <c r="E56445" i="28" s="1"/>
  <c r="B56381" i="28"/>
  <c r="C56381" i="28" s="1"/>
  <c r="D56381" i="28" s="1"/>
  <c r="E56381" i="28" s="1"/>
  <c r="B56317" i="28"/>
  <c r="C56317" i="28" s="1"/>
  <c r="D56317" i="28" s="1"/>
  <c r="E56317" i="28" s="1"/>
  <c r="B56253" i="28"/>
  <c r="C56253" i="28" s="1"/>
  <c r="D56253" i="28" s="1"/>
  <c r="E56253" i="28" s="1"/>
  <c r="B56189" i="28"/>
  <c r="C56189" i="28" s="1"/>
  <c r="D56189" i="28" s="1"/>
  <c r="E56189" i="28" s="1"/>
  <c r="B56125" i="28"/>
  <c r="C56125" i="28" s="1"/>
  <c r="D56125" i="28" s="1"/>
  <c r="E56125" i="28" s="1"/>
  <c r="B56061" i="28"/>
  <c r="C56061" i="28" s="1"/>
  <c r="D56061" i="28" s="1"/>
  <c r="E56061" i="28" s="1"/>
  <c r="B55997" i="28"/>
  <c r="C55997" i="28" s="1"/>
  <c r="D55997" i="28" s="1"/>
  <c r="E55997" i="28" s="1"/>
  <c r="B55933" i="28"/>
  <c r="C55933" i="28" s="1"/>
  <c r="D55933" i="28" s="1"/>
  <c r="E55933" i="28" s="1"/>
  <c r="B55869" i="28"/>
  <c r="C55869" i="28" s="1"/>
  <c r="D55869" i="28" s="1"/>
  <c r="E55869" i="28" s="1"/>
  <c r="B55805" i="28"/>
  <c r="C55805" i="28" s="1"/>
  <c r="D55805" i="28" s="1"/>
  <c r="E55805" i="28" s="1"/>
  <c r="B55741" i="28"/>
  <c r="C55741" i="28" s="1"/>
  <c r="D55741" i="28" s="1"/>
  <c r="E55741" i="28" s="1"/>
  <c r="B55677" i="28"/>
  <c r="C55677" i="28" s="1"/>
  <c r="D55677" i="28" s="1"/>
  <c r="E55677" i="28" s="1"/>
  <c r="B55613" i="28"/>
  <c r="C55613" i="28" s="1"/>
  <c r="D55613" i="28" s="1"/>
  <c r="E55613" i="28" s="1"/>
  <c r="B55549" i="28"/>
  <c r="C55549" i="28" s="1"/>
  <c r="D55549" i="28" s="1"/>
  <c r="E55549" i="28" s="1"/>
  <c r="B55485" i="28"/>
  <c r="C55485" i="28" s="1"/>
  <c r="D55485" i="28" s="1"/>
  <c r="E55485" i="28" s="1"/>
  <c r="B64133" i="28"/>
  <c r="C64133" i="28" s="1"/>
  <c r="D64133" i="28" s="1"/>
  <c r="E64133" i="28" s="1"/>
  <c r="B62788" i="28"/>
  <c r="C62788" i="28" s="1"/>
  <c r="D62788" i="28" s="1"/>
  <c r="E62788" i="28" s="1"/>
  <c r="B61908" i="28"/>
  <c r="C61908" i="28" s="1"/>
  <c r="D61908" i="28" s="1"/>
  <c r="E61908" i="28" s="1"/>
  <c r="B61396" i="28"/>
  <c r="C61396" i="28" s="1"/>
  <c r="D61396" i="28" s="1"/>
  <c r="E61396" i="28" s="1"/>
  <c r="B60884" i="28"/>
  <c r="C60884" i="28" s="1"/>
  <c r="D60884" i="28" s="1"/>
  <c r="E60884" i="28" s="1"/>
  <c r="B60459" i="28"/>
  <c r="C60459" i="28" s="1"/>
  <c r="D60459" i="28" s="1"/>
  <c r="E60459" i="28" s="1"/>
  <c r="B60203" i="28"/>
  <c r="C60203" i="28" s="1"/>
  <c r="D60203" i="28" s="1"/>
  <c r="E60203" i="28" s="1"/>
  <c r="B59947" i="28"/>
  <c r="C59947" i="28" s="1"/>
  <c r="D59947" i="28" s="1"/>
  <c r="E59947" i="28" s="1"/>
  <c r="B59691" i="28"/>
  <c r="C59691" i="28" s="1"/>
  <c r="D59691" i="28" s="1"/>
  <c r="E59691" i="28" s="1"/>
  <c r="B59435" i="28"/>
  <c r="C59435" i="28" s="1"/>
  <c r="D59435" i="28" s="1"/>
  <c r="E59435" i="28" s="1"/>
  <c r="B59179" i="28"/>
  <c r="C59179" i="28" s="1"/>
  <c r="D59179" i="28" s="1"/>
  <c r="E59179" i="28" s="1"/>
  <c r="B59040" i="28"/>
  <c r="C59040" i="28" s="1"/>
  <c r="D59040" i="28" s="1"/>
  <c r="E59040" i="28" s="1"/>
  <c r="B58976" i="28"/>
  <c r="C58976" i="28" s="1"/>
  <c r="D58976" i="28" s="1"/>
  <c r="E58976" i="28" s="1"/>
  <c r="B58912" i="28"/>
  <c r="C58912" i="28" s="1"/>
  <c r="D58912" i="28" s="1"/>
  <c r="E58912" i="28" s="1"/>
  <c r="B58848" i="28"/>
  <c r="C58848" i="28" s="1"/>
  <c r="D58848" i="28" s="1"/>
  <c r="E58848" i="28" s="1"/>
  <c r="B58784" i="28"/>
  <c r="C58784" i="28" s="1"/>
  <c r="D58784" i="28" s="1"/>
  <c r="E58784" i="28" s="1"/>
  <c r="B58720" i="28"/>
  <c r="C58720" i="28" s="1"/>
  <c r="D58720" i="28" s="1"/>
  <c r="E58720" i="28" s="1"/>
  <c r="B58656" i="28"/>
  <c r="C58656" i="28" s="1"/>
  <c r="D58656" i="28" s="1"/>
  <c r="E58656" i="28" s="1"/>
  <c r="B58592" i="28"/>
  <c r="C58592" i="28" s="1"/>
  <c r="D58592" i="28" s="1"/>
  <c r="E58592" i="28" s="1"/>
  <c r="B58528" i="28"/>
  <c r="C58528" i="28" s="1"/>
  <c r="D58528" i="28" s="1"/>
  <c r="E58528" i="28" s="1"/>
  <c r="B58464" i="28"/>
  <c r="C58464" i="28" s="1"/>
  <c r="D58464" i="28" s="1"/>
  <c r="E58464" i="28" s="1"/>
  <c r="B58400" i="28"/>
  <c r="C58400" i="28" s="1"/>
  <c r="D58400" i="28" s="1"/>
  <c r="E58400" i="28" s="1"/>
  <c r="B58336" i="28"/>
  <c r="C58336" i="28" s="1"/>
  <c r="D58336" i="28" s="1"/>
  <c r="E58336" i="28" s="1"/>
  <c r="B58272" i="28"/>
  <c r="C58272" i="28" s="1"/>
  <c r="D58272" i="28" s="1"/>
  <c r="E58272" i="28" s="1"/>
  <c r="B58208" i="28"/>
  <c r="C58208" i="28" s="1"/>
  <c r="D58208" i="28" s="1"/>
  <c r="E58208" i="28" s="1"/>
  <c r="B58144" i="28"/>
  <c r="C58144" i="28" s="1"/>
  <c r="D58144" i="28" s="1"/>
  <c r="E58144" i="28" s="1"/>
  <c r="B58080" i="28"/>
  <c r="C58080" i="28" s="1"/>
  <c r="D58080" i="28" s="1"/>
  <c r="E58080" i="28" s="1"/>
  <c r="B58016" i="28"/>
  <c r="C58016" i="28" s="1"/>
  <c r="D58016" i="28" s="1"/>
  <c r="E58016" i="28" s="1"/>
  <c r="B57952" i="28"/>
  <c r="C57952" i="28" s="1"/>
  <c r="D57952" i="28" s="1"/>
  <c r="E57952" i="28" s="1"/>
  <c r="B57888" i="28"/>
  <c r="C57888" i="28" s="1"/>
  <c r="D57888" i="28" s="1"/>
  <c r="E57888" i="28" s="1"/>
  <c r="B99989" i="28"/>
  <c r="C99989" i="28" s="1"/>
  <c r="D99989" i="28" s="1"/>
  <c r="E99989" i="28" s="1"/>
  <c r="B99925" i="28"/>
  <c r="C99925" i="28" s="1"/>
  <c r="D99925" i="28" s="1"/>
  <c r="E99925" i="28" s="1"/>
  <c r="B99976" i="28"/>
  <c r="C99976" i="28" s="1"/>
  <c r="D99976" i="28" s="1"/>
  <c r="E99976" i="28" s="1"/>
  <c r="B99912" i="28"/>
  <c r="C99912" i="28" s="1"/>
  <c r="D99912" i="28" s="1"/>
  <c r="E99912" i="28" s="1"/>
  <c r="B99987" i="28"/>
  <c r="C99987" i="28" s="1"/>
  <c r="D99987" i="28" s="1"/>
  <c r="E99987" i="28" s="1"/>
  <c r="B99923" i="28"/>
  <c r="C99923" i="28" s="1"/>
  <c r="D99923" i="28" s="1"/>
  <c r="E99923" i="28" s="1"/>
  <c r="B99990" i="28"/>
  <c r="C99990" i="28" s="1"/>
  <c r="D99990" i="28" s="1"/>
  <c r="E99990" i="28" s="1"/>
  <c r="B99980" i="28"/>
  <c r="C99980" i="28" s="1"/>
  <c r="D99980" i="28" s="1"/>
  <c r="E99980" i="28" s="1"/>
  <c r="B99916" i="28"/>
  <c r="C99916" i="28" s="1"/>
  <c r="D99916" i="28" s="1"/>
  <c r="E99916" i="28" s="1"/>
  <c r="B99945" i="28"/>
  <c r="C99945" i="28" s="1"/>
  <c r="D99945" i="28" s="1"/>
  <c r="E99945" i="28" s="1"/>
  <c r="B99983" i="28"/>
  <c r="C99983" i="28" s="1"/>
  <c r="D99983" i="28" s="1"/>
  <c r="E99983" i="28" s="1"/>
  <c r="B99861" i="28"/>
  <c r="C99861" i="28" s="1"/>
  <c r="D99861" i="28" s="1"/>
  <c r="E99861" i="28" s="1"/>
  <c r="B100001" i="28"/>
  <c r="C100001" i="28" s="1"/>
  <c r="D100001" i="28" s="1"/>
  <c r="E100001" i="28" s="1"/>
  <c r="B99885" i="28"/>
  <c r="C99885" i="28" s="1"/>
  <c r="D99885" i="28" s="1"/>
  <c r="E99885" i="28" s="1"/>
  <c r="B99911" i="28"/>
  <c r="C99911" i="28" s="1"/>
  <c r="D99911" i="28" s="1"/>
  <c r="E99911" i="28" s="1"/>
  <c r="B99851" i="28"/>
  <c r="C99851" i="28" s="1"/>
  <c r="D99851" i="28" s="1"/>
  <c r="E99851" i="28" s="1"/>
  <c r="B99862" i="28"/>
  <c r="C99862" i="28" s="1"/>
  <c r="D99862" i="28" s="1"/>
  <c r="E99862" i="28" s="1"/>
  <c r="B99798" i="28"/>
  <c r="C99798" i="28" s="1"/>
  <c r="D99798" i="28" s="1"/>
  <c r="E99798" i="28" s="1"/>
  <c r="B99836" i="28"/>
  <c r="C99836" i="28" s="1"/>
  <c r="D99836" i="28" s="1"/>
  <c r="E99836" i="28" s="1"/>
  <c r="B99772" i="28"/>
  <c r="C99772" i="28" s="1"/>
  <c r="D99772" i="28" s="1"/>
  <c r="E99772" i="28" s="1"/>
  <c r="B99708" i="28"/>
  <c r="C99708" i="28" s="1"/>
  <c r="D99708" i="28" s="1"/>
  <c r="E99708" i="28" s="1"/>
  <c r="B99842" i="28"/>
  <c r="C99842" i="28" s="1"/>
  <c r="D99842" i="28" s="1"/>
  <c r="E99842" i="28" s="1"/>
  <c r="B99762" i="28"/>
  <c r="C99762" i="28" s="1"/>
  <c r="D99762" i="28" s="1"/>
  <c r="E99762" i="28" s="1"/>
  <c r="B99865" i="28"/>
  <c r="C99865" i="28" s="1"/>
  <c r="D99865" i="28" s="1"/>
  <c r="E99865" i="28" s="1"/>
  <c r="B99781" i="28"/>
  <c r="C99781" i="28" s="1"/>
  <c r="D99781" i="28" s="1"/>
  <c r="E99781" i="28" s="1"/>
  <c r="B99717" i="28"/>
  <c r="C99717" i="28" s="1"/>
  <c r="D99717" i="28" s="1"/>
  <c r="E99717" i="28" s="1"/>
  <c r="B99826" i="28"/>
  <c r="C99826" i="28" s="1"/>
  <c r="D99826" i="28" s="1"/>
  <c r="E99826" i="28" s="1"/>
  <c r="B99713" i="28"/>
  <c r="C99713" i="28" s="1"/>
  <c r="D99713" i="28" s="1"/>
  <c r="E99713" i="28" s="1"/>
  <c r="B99825" i="28"/>
  <c r="C99825" i="28" s="1"/>
  <c r="D99825" i="28" s="1"/>
  <c r="E99825" i="28" s="1"/>
  <c r="B99736" i="28"/>
  <c r="C99736" i="28" s="1"/>
  <c r="D99736" i="28" s="1"/>
  <c r="E99736" i="28" s="1"/>
  <c r="B99667" i="28"/>
  <c r="C99667" i="28" s="1"/>
  <c r="D99667" i="28" s="1"/>
  <c r="E99667" i="28" s="1"/>
  <c r="B99792" i="28"/>
  <c r="C99792" i="28" s="1"/>
  <c r="D99792" i="28" s="1"/>
  <c r="E99792" i="28" s="1"/>
  <c r="B99817" i="28"/>
  <c r="C99817" i="28" s="1"/>
  <c r="D99817" i="28" s="1"/>
  <c r="E99817" i="28" s="1"/>
  <c r="B99720" i="28"/>
  <c r="C99720" i="28" s="1"/>
  <c r="D99720" i="28" s="1"/>
  <c r="E99720" i="28" s="1"/>
  <c r="B99660" i="28"/>
  <c r="C99660" i="28" s="1"/>
  <c r="D99660" i="28" s="1"/>
  <c r="E99660" i="28" s="1"/>
  <c r="B99655" i="28"/>
  <c r="C99655" i="28" s="1"/>
  <c r="D99655" i="28" s="1"/>
  <c r="E99655" i="28" s="1"/>
  <c r="B99599" i="28"/>
  <c r="C99599" i="28" s="1"/>
  <c r="D99599" i="28" s="1"/>
  <c r="E99599" i="28" s="1"/>
  <c r="B99661" i="28"/>
  <c r="C99661" i="28" s="1"/>
  <c r="D99661" i="28" s="1"/>
  <c r="E99661" i="28" s="1"/>
  <c r="B99589" i="28"/>
  <c r="C99589" i="28" s="1"/>
  <c r="D99589" i="28" s="1"/>
  <c r="E99589" i="28" s="1"/>
  <c r="B99809" i="28"/>
  <c r="C99809" i="28" s="1"/>
  <c r="D99809" i="28" s="1"/>
  <c r="E99809" i="28" s="1"/>
  <c r="B99665" i="28"/>
  <c r="C99665" i="28" s="1"/>
  <c r="D99665" i="28" s="1"/>
  <c r="E99665" i="28" s="1"/>
  <c r="B99841" i="28"/>
  <c r="C99841" i="28" s="1"/>
  <c r="D99841" i="28" s="1"/>
  <c r="E99841" i="28" s="1"/>
  <c r="B99707" i="28"/>
  <c r="C99707" i="28" s="1"/>
  <c r="D99707" i="28" s="1"/>
  <c r="E99707" i="28" s="1"/>
  <c r="B99630" i="28"/>
  <c r="C99630" i="28" s="1"/>
  <c r="D99630" i="28" s="1"/>
  <c r="E99630" i="28" s="1"/>
  <c r="B99566" i="28"/>
  <c r="C99566" i="28" s="1"/>
  <c r="D99566" i="28" s="1"/>
  <c r="E99566" i="28" s="1"/>
  <c r="B99753" i="28"/>
  <c r="C99753" i="28" s="1"/>
  <c r="D99753" i="28" s="1"/>
  <c r="E99753" i="28" s="1"/>
  <c r="B99556" i="28"/>
  <c r="C99556" i="28" s="1"/>
  <c r="D99556" i="28" s="1"/>
  <c r="E99556" i="28" s="1"/>
  <c r="B99496" i="28"/>
  <c r="C99496" i="28" s="1"/>
  <c r="D99496" i="28" s="1"/>
  <c r="E99496" i="28" s="1"/>
  <c r="B99432" i="28"/>
  <c r="C99432" i="28" s="1"/>
  <c r="D99432" i="28" s="1"/>
  <c r="E99432" i="28" s="1"/>
  <c r="B99751" i="28"/>
  <c r="C99751" i="28" s="1"/>
  <c r="D99751" i="28" s="1"/>
  <c r="E99751" i="28" s="1"/>
  <c r="B99601" i="28"/>
  <c r="C99601" i="28" s="1"/>
  <c r="D99601" i="28" s="1"/>
  <c r="E99601" i="28" s="1"/>
  <c r="B99526" i="28"/>
  <c r="C99526" i="28" s="1"/>
  <c r="D99526" i="28" s="1"/>
  <c r="E99526" i="28" s="1"/>
  <c r="B99462" i="28"/>
  <c r="C99462" i="28" s="1"/>
  <c r="D99462" i="28" s="1"/>
  <c r="E99462" i="28" s="1"/>
  <c r="B99593" i="28"/>
  <c r="C99593" i="28" s="1"/>
  <c r="D99593" i="28" s="1"/>
  <c r="E99593" i="28" s="1"/>
  <c r="B99529" i="28"/>
  <c r="C99529" i="28" s="1"/>
  <c r="D99529" i="28" s="1"/>
  <c r="E99529" i="28" s="1"/>
  <c r="B99465" i="28"/>
  <c r="C99465" i="28" s="1"/>
  <c r="D99465" i="28" s="1"/>
  <c r="E99465" i="28" s="1"/>
  <c r="B99401" i="28"/>
  <c r="C99401" i="28" s="1"/>
  <c r="D99401" i="28" s="1"/>
  <c r="E99401" i="28" s="1"/>
  <c r="B99563" i="28"/>
  <c r="C99563" i="28" s="1"/>
  <c r="D99563" i="28" s="1"/>
  <c r="E99563" i="28" s="1"/>
  <c r="B99603" i="28"/>
  <c r="C99603" i="28" s="1"/>
  <c r="D99603" i="28" s="1"/>
  <c r="E99603" i="28" s="1"/>
  <c r="B99649" i="28"/>
  <c r="C99649" i="28" s="1"/>
  <c r="D99649" i="28" s="1"/>
  <c r="E99649" i="28" s="1"/>
  <c r="B99535" i="28"/>
  <c r="C99535" i="28" s="1"/>
  <c r="D99535" i="28" s="1"/>
  <c r="E99535" i="28" s="1"/>
  <c r="B99435" i="28"/>
  <c r="C99435" i="28" s="1"/>
  <c r="D99435" i="28" s="1"/>
  <c r="E99435" i="28" s="1"/>
  <c r="B99366" i="28"/>
  <c r="C99366" i="28" s="1"/>
  <c r="D99366" i="28" s="1"/>
  <c r="E99366" i="28" s="1"/>
  <c r="B99302" i="28"/>
  <c r="C99302" i="28" s="1"/>
  <c r="D99302" i="28" s="1"/>
  <c r="E99302" i="28" s="1"/>
  <c r="B99602" i="28"/>
  <c r="C99602" i="28" s="1"/>
  <c r="D99602" i="28" s="1"/>
  <c r="E99602" i="28" s="1"/>
  <c r="B99878" i="28"/>
  <c r="C99878" i="28" s="1"/>
  <c r="D99878" i="28" s="1"/>
  <c r="E99878" i="28" s="1"/>
  <c r="B99501" i="28"/>
  <c r="C99501" i="28" s="1"/>
  <c r="D99501" i="28" s="1"/>
  <c r="E99501" i="28" s="1"/>
  <c r="B99398" i="28"/>
  <c r="C99398" i="28" s="1"/>
  <c r="D99398" i="28" s="1"/>
  <c r="E99398" i="28" s="1"/>
  <c r="B99327" i="28"/>
  <c r="C99327" i="28" s="1"/>
  <c r="D99327" i="28" s="1"/>
  <c r="E99327" i="28" s="1"/>
  <c r="B99586" i="28"/>
  <c r="C99586" i="28" s="1"/>
  <c r="D99586" i="28" s="1"/>
  <c r="E99586" i="28" s="1"/>
  <c r="B99450" i="28"/>
  <c r="C99450" i="28" s="1"/>
  <c r="D99450" i="28" s="1"/>
  <c r="E99450" i="28" s="1"/>
  <c r="B99324" i="28"/>
  <c r="C99324" i="28" s="1"/>
  <c r="D99324" i="28" s="1"/>
  <c r="E99324" i="28" s="1"/>
  <c r="B99247" i="28"/>
  <c r="C99247" i="28" s="1"/>
  <c r="D99247" i="28" s="1"/>
  <c r="E99247" i="28" s="1"/>
  <c r="B99183" i="28"/>
  <c r="C99183" i="28" s="1"/>
  <c r="D99183" i="28" s="1"/>
  <c r="E99183" i="28" s="1"/>
  <c r="B99119" i="28"/>
  <c r="C99119" i="28" s="1"/>
  <c r="D99119" i="28" s="1"/>
  <c r="E99119" i="28" s="1"/>
  <c r="B99443" i="28"/>
  <c r="C99443" i="28" s="1"/>
  <c r="D99443" i="28" s="1"/>
  <c r="E99443" i="28" s="1"/>
  <c r="B99364" i="28"/>
  <c r="C99364" i="28" s="1"/>
  <c r="D99364" i="28" s="1"/>
  <c r="E99364" i="28" s="1"/>
  <c r="B99277" i="28"/>
  <c r="C99277" i="28" s="1"/>
  <c r="D99277" i="28" s="1"/>
  <c r="E99277" i="28" s="1"/>
  <c r="B99213" i="28"/>
  <c r="C99213" i="28" s="1"/>
  <c r="D99213" i="28" s="1"/>
  <c r="E99213" i="28" s="1"/>
  <c r="B99459" i="28"/>
  <c r="C99459" i="28" s="1"/>
  <c r="D99459" i="28" s="1"/>
  <c r="E99459" i="28" s="1"/>
  <c r="B99321" i="28"/>
  <c r="C99321" i="28" s="1"/>
  <c r="D99321" i="28" s="1"/>
  <c r="E99321" i="28" s="1"/>
  <c r="B99248" i="28"/>
  <c r="C99248" i="28" s="1"/>
  <c r="D99248" i="28" s="1"/>
  <c r="E99248" i="28" s="1"/>
  <c r="B99184" i="28"/>
  <c r="C99184" i="28" s="1"/>
  <c r="D99184" i="28" s="1"/>
  <c r="E99184" i="28" s="1"/>
  <c r="B99120" i="28"/>
  <c r="C99120" i="28" s="1"/>
  <c r="D99120" i="28" s="1"/>
  <c r="E99120" i="28" s="1"/>
  <c r="B99407" i="28"/>
  <c r="C99407" i="28" s="1"/>
  <c r="D99407" i="28" s="1"/>
  <c r="E99407" i="28" s="1"/>
  <c r="B99254" i="28"/>
  <c r="C99254" i="28" s="1"/>
  <c r="D99254" i="28" s="1"/>
  <c r="E99254" i="28" s="1"/>
  <c r="B99468" i="28"/>
  <c r="C99468" i="28" s="1"/>
  <c r="D99468" i="28" s="1"/>
  <c r="E99468" i="28" s="1"/>
  <c r="B99728" i="28"/>
  <c r="C99728" i="28" s="1"/>
  <c r="D99728" i="28" s="1"/>
  <c r="E99728" i="28" s="1"/>
  <c r="B99387" i="28"/>
  <c r="C99387" i="28" s="1"/>
  <c r="D99387" i="28" s="1"/>
  <c r="E99387" i="28" s="1"/>
  <c r="B99314" i="28"/>
  <c r="C99314" i="28" s="1"/>
  <c r="D99314" i="28" s="1"/>
  <c r="E99314" i="28" s="1"/>
  <c r="B99202" i="28"/>
  <c r="C99202" i="28" s="1"/>
  <c r="D99202" i="28" s="1"/>
  <c r="E99202" i="28" s="1"/>
  <c r="B99099" i="28"/>
  <c r="C99099" i="28" s="1"/>
  <c r="D99099" i="28" s="1"/>
  <c r="E99099" i="28" s="1"/>
  <c r="B99043" i="28"/>
  <c r="C99043" i="28" s="1"/>
  <c r="D99043" i="28" s="1"/>
  <c r="E99043" i="28" s="1"/>
  <c r="B98979" i="28"/>
  <c r="C98979" i="28" s="1"/>
  <c r="D98979" i="28" s="1"/>
  <c r="E98979" i="28" s="1"/>
  <c r="B98915" i="28"/>
  <c r="C98915" i="28" s="1"/>
  <c r="D98915" i="28" s="1"/>
  <c r="E98915" i="28" s="1"/>
  <c r="B98851" i="28"/>
  <c r="C98851" i="28" s="1"/>
  <c r="D98851" i="28" s="1"/>
  <c r="E98851" i="28" s="1"/>
  <c r="B99625" i="28"/>
  <c r="C99625" i="28" s="1"/>
  <c r="D99625" i="28" s="1"/>
  <c r="E99625" i="28" s="1"/>
  <c r="B99293" i="28"/>
  <c r="C99293" i="28" s="1"/>
  <c r="D99293" i="28" s="1"/>
  <c r="E99293" i="28" s="1"/>
  <c r="B99500" i="28"/>
  <c r="C99500" i="28" s="1"/>
  <c r="D99500" i="28" s="1"/>
  <c r="E99500" i="28" s="1"/>
  <c r="B99361" i="28"/>
  <c r="C99361" i="28" s="1"/>
  <c r="D99361" i="28" s="1"/>
  <c r="E99361" i="28" s="1"/>
  <c r="B99214" i="28"/>
  <c r="C99214" i="28" s="1"/>
  <c r="D99214" i="28" s="1"/>
  <c r="E99214" i="28" s="1"/>
  <c r="B99137" i="28"/>
  <c r="C99137" i="28" s="1"/>
  <c r="D99137" i="28" s="1"/>
  <c r="E99137" i="28" s="1"/>
  <c r="B99057" i="28"/>
  <c r="C99057" i="28" s="1"/>
  <c r="D99057" i="28" s="1"/>
  <c r="E99057" i="28" s="1"/>
  <c r="B98993" i="28"/>
  <c r="C98993" i="28" s="1"/>
  <c r="D98993" i="28" s="1"/>
  <c r="E98993" i="28" s="1"/>
  <c r="B98929" i="28"/>
  <c r="C98929" i="28" s="1"/>
  <c r="D98929" i="28" s="1"/>
  <c r="E98929" i="28" s="1"/>
  <c r="B99482" i="28"/>
  <c r="C99482" i="28" s="1"/>
  <c r="D99482" i="28" s="1"/>
  <c r="E99482" i="28" s="1"/>
  <c r="B99337" i="28"/>
  <c r="C99337" i="28" s="1"/>
  <c r="D99337" i="28" s="1"/>
  <c r="E99337" i="28" s="1"/>
  <c r="B99265" i="28"/>
  <c r="C99265" i="28" s="1"/>
  <c r="D99265" i="28" s="1"/>
  <c r="E99265" i="28" s="1"/>
  <c r="B99158" i="28"/>
  <c r="C99158" i="28" s="1"/>
  <c r="D99158" i="28" s="1"/>
  <c r="E99158" i="28" s="1"/>
  <c r="B99084" i="28"/>
  <c r="C99084" i="28" s="1"/>
  <c r="D99084" i="28" s="1"/>
  <c r="E99084" i="28" s="1"/>
  <c r="B99020" i="28"/>
  <c r="C99020" i="28" s="1"/>
  <c r="D99020" i="28" s="1"/>
  <c r="E99020" i="28" s="1"/>
  <c r="B98956" i="28"/>
  <c r="C98956" i="28" s="1"/>
  <c r="D98956" i="28" s="1"/>
  <c r="E98956" i="28" s="1"/>
  <c r="B98892" i="28"/>
  <c r="C98892" i="28" s="1"/>
  <c r="D98892" i="28" s="1"/>
  <c r="E98892" i="28" s="1"/>
  <c r="B98828" i="28"/>
  <c r="C98828" i="28" s="1"/>
  <c r="D98828" i="28" s="1"/>
  <c r="E98828" i="28" s="1"/>
  <c r="B99325" i="28"/>
  <c r="C99325" i="28" s="1"/>
  <c r="D99325" i="28" s="1"/>
  <c r="E99325" i="28" s="1"/>
  <c r="B99140" i="28"/>
  <c r="C99140" i="28" s="1"/>
  <c r="D99140" i="28" s="1"/>
  <c r="E99140" i="28" s="1"/>
  <c r="B99046" i="28"/>
  <c r="C99046" i="28" s="1"/>
  <c r="D99046" i="28" s="1"/>
  <c r="E99046" i="28" s="1"/>
  <c r="B98941" i="28"/>
  <c r="C98941" i="28" s="1"/>
  <c r="D98941" i="28" s="1"/>
  <c r="E98941" i="28" s="1"/>
  <c r="B99195" i="28"/>
  <c r="C99195" i="28" s="1"/>
  <c r="D99195" i="28" s="1"/>
  <c r="E99195" i="28" s="1"/>
  <c r="B99061" i="28"/>
  <c r="C99061" i="28" s="1"/>
  <c r="D99061" i="28" s="1"/>
  <c r="E99061" i="28" s="1"/>
  <c r="B98943" i="28"/>
  <c r="C98943" i="28" s="1"/>
  <c r="D98943" i="28" s="1"/>
  <c r="E98943" i="28" s="1"/>
  <c r="B99735" i="28"/>
  <c r="C99735" i="28" s="1"/>
  <c r="D99735" i="28" s="1"/>
  <c r="E99735" i="28" s="1"/>
  <c r="B99282" i="28"/>
  <c r="C99282" i="28" s="1"/>
  <c r="D99282" i="28" s="1"/>
  <c r="E99282" i="28" s="1"/>
  <c r="B99063" i="28"/>
  <c r="C99063" i="28" s="1"/>
  <c r="D99063" i="28" s="1"/>
  <c r="E99063" i="28" s="1"/>
  <c r="B99251" i="28"/>
  <c r="C99251" i="28" s="1"/>
  <c r="D99251" i="28" s="1"/>
  <c r="E99251" i="28" s="1"/>
  <c r="B99125" i="28"/>
  <c r="C99125" i="28" s="1"/>
  <c r="D99125" i="28" s="1"/>
  <c r="E99125" i="28" s="1"/>
  <c r="B99040" i="28"/>
  <c r="C99040" i="28" s="1"/>
  <c r="D99040" i="28" s="1"/>
  <c r="E99040" i="28" s="1"/>
  <c r="B99305" i="28"/>
  <c r="C99305" i="28" s="1"/>
  <c r="D99305" i="28" s="1"/>
  <c r="E99305" i="28" s="1"/>
  <c r="B99042" i="28"/>
  <c r="C99042" i="28" s="1"/>
  <c r="D99042" i="28" s="1"/>
  <c r="E99042" i="28" s="1"/>
  <c r="B99185" i="28"/>
  <c r="C99185" i="28" s="1"/>
  <c r="D99185" i="28" s="1"/>
  <c r="E99185" i="28" s="1"/>
  <c r="B99080" i="28"/>
  <c r="C99080" i="28" s="1"/>
  <c r="D99080" i="28" s="1"/>
  <c r="E99080" i="28" s="1"/>
  <c r="B98962" i="28"/>
  <c r="C98962" i="28" s="1"/>
  <c r="D98962" i="28" s="1"/>
  <c r="E98962" i="28" s="1"/>
  <c r="B98880" i="28"/>
  <c r="C98880" i="28" s="1"/>
  <c r="D98880" i="28" s="1"/>
  <c r="E98880" i="28" s="1"/>
  <c r="B99164" i="28"/>
  <c r="C99164" i="28" s="1"/>
  <c r="D99164" i="28" s="1"/>
  <c r="E99164" i="28" s="1"/>
  <c r="B98935" i="28"/>
  <c r="C98935" i="28" s="1"/>
  <c r="D98935" i="28" s="1"/>
  <c r="E98935" i="28" s="1"/>
  <c r="B98872" i="28"/>
  <c r="C98872" i="28" s="1"/>
  <c r="D98872" i="28" s="1"/>
  <c r="E98872" i="28" s="1"/>
  <c r="B98792" i="28"/>
  <c r="C98792" i="28" s="1"/>
  <c r="D98792" i="28" s="1"/>
  <c r="E98792" i="28" s="1"/>
  <c r="B98729" i="28"/>
  <c r="C98729" i="28" s="1"/>
  <c r="D98729" i="28" s="1"/>
  <c r="E98729" i="28" s="1"/>
  <c r="B98665" i="28"/>
  <c r="C98665" i="28" s="1"/>
  <c r="D98665" i="28" s="1"/>
  <c r="E98665" i="28" s="1"/>
  <c r="B98601" i="28"/>
  <c r="C98601" i="28" s="1"/>
  <c r="D98601" i="28" s="1"/>
  <c r="E98601" i="28" s="1"/>
  <c r="B98537" i="28"/>
  <c r="C98537" i="28" s="1"/>
  <c r="D98537" i="28" s="1"/>
  <c r="E98537" i="28" s="1"/>
  <c r="B98473" i="28"/>
  <c r="C98473" i="28" s="1"/>
  <c r="D98473" i="28" s="1"/>
  <c r="E98473" i="28" s="1"/>
  <c r="B98409" i="28"/>
  <c r="C98409" i="28" s="1"/>
  <c r="D98409" i="28" s="1"/>
  <c r="E98409" i="28" s="1"/>
  <c r="B98930" i="28"/>
  <c r="C98930" i="28" s="1"/>
  <c r="D98930" i="28" s="1"/>
  <c r="E98930" i="28" s="1"/>
  <c r="B98813" i="28"/>
  <c r="C98813" i="28" s="1"/>
  <c r="D98813" i="28" s="1"/>
  <c r="E98813" i="28" s="1"/>
  <c r="B98743" i="28"/>
  <c r="C98743" i="28" s="1"/>
  <c r="D98743" i="28" s="1"/>
  <c r="E98743" i="28" s="1"/>
  <c r="B98679" i="28"/>
  <c r="C98679" i="28" s="1"/>
  <c r="D98679" i="28" s="1"/>
  <c r="E98679" i="28" s="1"/>
  <c r="B98615" i="28"/>
  <c r="C98615" i="28" s="1"/>
  <c r="D98615" i="28" s="1"/>
  <c r="E98615" i="28" s="1"/>
  <c r="B98551" i="28"/>
  <c r="C98551" i="28" s="1"/>
  <c r="D98551" i="28" s="1"/>
  <c r="E98551" i="28" s="1"/>
  <c r="B99218" i="28"/>
  <c r="C99218" i="28" s="1"/>
  <c r="D99218" i="28" s="1"/>
  <c r="E99218" i="28" s="1"/>
  <c r="B98973" i="28"/>
  <c r="C98973" i="28" s="1"/>
  <c r="D98973" i="28" s="1"/>
  <c r="E98973" i="28" s="1"/>
  <c r="B98885" i="28"/>
  <c r="C98885" i="28" s="1"/>
  <c r="D98885" i="28" s="1"/>
  <c r="E98885" i="28" s="1"/>
  <c r="B98786" i="28"/>
  <c r="C98786" i="28" s="1"/>
  <c r="D98786" i="28" s="1"/>
  <c r="E98786" i="28" s="1"/>
  <c r="B98722" i="28"/>
  <c r="C98722" i="28" s="1"/>
  <c r="D98722" i="28" s="1"/>
  <c r="E98722" i="28" s="1"/>
  <c r="B98658" i="28"/>
  <c r="C98658" i="28" s="1"/>
  <c r="D98658" i="28" s="1"/>
  <c r="E98658" i="28" s="1"/>
  <c r="B98594" i="28"/>
  <c r="C98594" i="28" s="1"/>
  <c r="D98594" i="28" s="1"/>
  <c r="E98594" i="28" s="1"/>
  <c r="B98530" i="28"/>
  <c r="C98530" i="28" s="1"/>
  <c r="D98530" i="28" s="1"/>
  <c r="E98530" i="28" s="1"/>
  <c r="B98466" i="28"/>
  <c r="C98466" i="28" s="1"/>
  <c r="D98466" i="28" s="1"/>
  <c r="E98466" i="28" s="1"/>
  <c r="B98402" i="28"/>
  <c r="C98402" i="28" s="1"/>
  <c r="D98402" i="28" s="1"/>
  <c r="E98402" i="28" s="1"/>
  <c r="B98920" i="28"/>
  <c r="C98920" i="28" s="1"/>
  <c r="D98920" i="28" s="1"/>
  <c r="E98920" i="28" s="1"/>
  <c r="B98784" i="28"/>
  <c r="C98784" i="28" s="1"/>
  <c r="D98784" i="28" s="1"/>
  <c r="E98784" i="28" s="1"/>
  <c r="B98692" i="28"/>
  <c r="C98692" i="28" s="1"/>
  <c r="D98692" i="28" s="1"/>
  <c r="E98692" i="28" s="1"/>
  <c r="B98966" i="28"/>
  <c r="C98966" i="28" s="1"/>
  <c r="D98966" i="28" s="1"/>
  <c r="E98966" i="28" s="1"/>
  <c r="B98766" i="28"/>
  <c r="C98766" i="28" s="1"/>
  <c r="D98766" i="28" s="1"/>
  <c r="E98766" i="28" s="1"/>
  <c r="B98648" i="28"/>
  <c r="C98648" i="28" s="1"/>
  <c r="D98648" i="28" s="1"/>
  <c r="E98648" i="28" s="1"/>
  <c r="B98556" i="28"/>
  <c r="C98556" i="28" s="1"/>
  <c r="D98556" i="28" s="1"/>
  <c r="E98556" i="28" s="1"/>
  <c r="B99148" i="28"/>
  <c r="C99148" i="28" s="1"/>
  <c r="D99148" i="28" s="1"/>
  <c r="E99148" i="28" s="1"/>
  <c r="B98768" i="28"/>
  <c r="C98768" i="28" s="1"/>
  <c r="D98768" i="28" s="1"/>
  <c r="E98768" i="28" s="1"/>
  <c r="B98676" i="28"/>
  <c r="C98676" i="28" s="1"/>
  <c r="D98676" i="28" s="1"/>
  <c r="E98676" i="28" s="1"/>
  <c r="B98571" i="28"/>
  <c r="C98571" i="28" s="1"/>
  <c r="D98571" i="28" s="1"/>
  <c r="E98571" i="28" s="1"/>
  <c r="B99243" i="28"/>
  <c r="C99243" i="28" s="1"/>
  <c r="D99243" i="28" s="1"/>
  <c r="E99243" i="28" s="1"/>
  <c r="B98798" i="28"/>
  <c r="C98798" i="28" s="1"/>
  <c r="D98798" i="28" s="1"/>
  <c r="E98798" i="28" s="1"/>
  <c r="B98691" i="28"/>
  <c r="C98691" i="28" s="1"/>
  <c r="D98691" i="28" s="1"/>
  <c r="E98691" i="28" s="1"/>
  <c r="B98573" i="28"/>
  <c r="C98573" i="28" s="1"/>
  <c r="D98573" i="28" s="1"/>
  <c r="E98573" i="28" s="1"/>
  <c r="B98479" i="28"/>
  <c r="C98479" i="28" s="1"/>
  <c r="D98479" i="28" s="1"/>
  <c r="E98479" i="28" s="1"/>
  <c r="B98917" i="28"/>
  <c r="C98917" i="28" s="1"/>
  <c r="D98917" i="28" s="1"/>
  <c r="E98917" i="28" s="1"/>
  <c r="B98801" i="28"/>
  <c r="C98801" i="28" s="1"/>
  <c r="D98801" i="28" s="1"/>
  <c r="E98801" i="28" s="1"/>
  <c r="B98688" i="28"/>
  <c r="C98688" i="28" s="1"/>
  <c r="D98688" i="28" s="1"/>
  <c r="E98688" i="28" s="1"/>
  <c r="B98942" i="28"/>
  <c r="C98942" i="28" s="1"/>
  <c r="D98942" i="28" s="1"/>
  <c r="E98942" i="28" s="1"/>
  <c r="B98749" i="28"/>
  <c r="C98749" i="28" s="1"/>
  <c r="D98749" i="28" s="1"/>
  <c r="E98749" i="28" s="1"/>
  <c r="B98670" i="28"/>
  <c r="C98670" i="28" s="1"/>
  <c r="D98670" i="28" s="1"/>
  <c r="E98670" i="28" s="1"/>
  <c r="B98552" i="28"/>
  <c r="C98552" i="28" s="1"/>
  <c r="D98552" i="28" s="1"/>
  <c r="E98552" i="28" s="1"/>
  <c r="B98826" i="28"/>
  <c r="C98826" i="28" s="1"/>
  <c r="D98826" i="28" s="1"/>
  <c r="E98826" i="28" s="1"/>
  <c r="B98731" i="28"/>
  <c r="C98731" i="28" s="1"/>
  <c r="D98731" i="28" s="1"/>
  <c r="E98731" i="28" s="1"/>
  <c r="B98613" i="28"/>
  <c r="C98613" i="28" s="1"/>
  <c r="D98613" i="28" s="1"/>
  <c r="E98613" i="28" s="1"/>
  <c r="B98534" i="28"/>
  <c r="C98534" i="28" s="1"/>
  <c r="D98534" i="28" s="1"/>
  <c r="E98534" i="28" s="1"/>
  <c r="B98429" i="28"/>
  <c r="C98429" i="28" s="1"/>
  <c r="D98429" i="28" s="1"/>
  <c r="E98429" i="28" s="1"/>
  <c r="B98597" i="28"/>
  <c r="C98597" i="28" s="1"/>
  <c r="D98597" i="28" s="1"/>
  <c r="E98597" i="28" s="1"/>
  <c r="B98467" i="28"/>
  <c r="C98467" i="28" s="1"/>
  <c r="D98467" i="28" s="1"/>
  <c r="E98467" i="28" s="1"/>
  <c r="B98360" i="28"/>
  <c r="C98360" i="28" s="1"/>
  <c r="D98360" i="28" s="1"/>
  <c r="E98360" i="28" s="1"/>
  <c r="B98296" i="28"/>
  <c r="C98296" i="28" s="1"/>
  <c r="D98296" i="28" s="1"/>
  <c r="E98296" i="28" s="1"/>
  <c r="B98232" i="28"/>
  <c r="C98232" i="28" s="1"/>
  <c r="D98232" i="28" s="1"/>
  <c r="E98232" i="28" s="1"/>
  <c r="B98764" i="28"/>
  <c r="C98764" i="28" s="1"/>
  <c r="D98764" i="28" s="1"/>
  <c r="E98764" i="28" s="1"/>
  <c r="B98492" i="28"/>
  <c r="C98492" i="28" s="1"/>
  <c r="D98492" i="28" s="1"/>
  <c r="E98492" i="28" s="1"/>
  <c r="B98424" i="28"/>
  <c r="C98424" i="28" s="1"/>
  <c r="D98424" i="28" s="1"/>
  <c r="E98424" i="28" s="1"/>
  <c r="B98334" i="28"/>
  <c r="C98334" i="28" s="1"/>
  <c r="D98334" i="28" s="1"/>
  <c r="E98334" i="28" s="1"/>
  <c r="B98270" i="28"/>
  <c r="C98270" i="28" s="1"/>
  <c r="D98270" i="28" s="1"/>
  <c r="E98270" i="28" s="1"/>
  <c r="B98206" i="28"/>
  <c r="C98206" i="28" s="1"/>
  <c r="D98206" i="28" s="1"/>
  <c r="E98206" i="28" s="1"/>
  <c r="B98560" i="28"/>
  <c r="C98560" i="28" s="1"/>
  <c r="D98560" i="28" s="1"/>
  <c r="E98560" i="28" s="1"/>
  <c r="B98446" i="28"/>
  <c r="C98446" i="28" s="1"/>
  <c r="D98446" i="28" s="1"/>
  <c r="E98446" i="28" s="1"/>
  <c r="B98353" i="28"/>
  <c r="C98353" i="28" s="1"/>
  <c r="D98353" i="28" s="1"/>
  <c r="E98353" i="28" s="1"/>
  <c r="B98289" i="28"/>
  <c r="C98289" i="28" s="1"/>
  <c r="D98289" i="28" s="1"/>
  <c r="E98289" i="28" s="1"/>
  <c r="B98565" i="28"/>
  <c r="C98565" i="28" s="1"/>
  <c r="D98565" i="28" s="1"/>
  <c r="E98565" i="28" s="1"/>
  <c r="B98451" i="28"/>
  <c r="C98451" i="28" s="1"/>
  <c r="D98451" i="28" s="1"/>
  <c r="E98451" i="28" s="1"/>
  <c r="B98359" i="28"/>
  <c r="C98359" i="28" s="1"/>
  <c r="D98359" i="28" s="1"/>
  <c r="E98359" i="28" s="1"/>
  <c r="B98295" i="28"/>
  <c r="C98295" i="28" s="1"/>
  <c r="D98295" i="28" s="1"/>
  <c r="E98295" i="28" s="1"/>
  <c r="B98439" i="28"/>
  <c r="C98439" i="28" s="1"/>
  <c r="D98439" i="28" s="1"/>
  <c r="E98439" i="28" s="1"/>
  <c r="B98293" i="28"/>
  <c r="C98293" i="28" s="1"/>
  <c r="D98293" i="28" s="1"/>
  <c r="E98293" i="28" s="1"/>
  <c r="B98188" i="28"/>
  <c r="C98188" i="28" s="1"/>
  <c r="D98188" i="28" s="1"/>
  <c r="E98188" i="28" s="1"/>
  <c r="B98126" i="28"/>
  <c r="C98126" i="28" s="1"/>
  <c r="D98126" i="28" s="1"/>
  <c r="E98126" i="28" s="1"/>
  <c r="B98541" i="28"/>
  <c r="C98541" i="28" s="1"/>
  <c r="D98541" i="28" s="1"/>
  <c r="E98541" i="28" s="1"/>
  <c r="B98331" i="28"/>
  <c r="C98331" i="28" s="1"/>
  <c r="D98331" i="28" s="1"/>
  <c r="E98331" i="28" s="1"/>
  <c r="B98209" i="28"/>
  <c r="C98209" i="28" s="1"/>
  <c r="D98209" i="28" s="1"/>
  <c r="E98209" i="28" s="1"/>
  <c r="B98137" i="28"/>
  <c r="C98137" i="28" s="1"/>
  <c r="D98137" i="28" s="1"/>
  <c r="E98137" i="28" s="1"/>
  <c r="B98477" i="28"/>
  <c r="C98477" i="28" s="1"/>
  <c r="D98477" i="28" s="1"/>
  <c r="E98477" i="28" s="1"/>
  <c r="B98340" i="28"/>
  <c r="C98340" i="28" s="1"/>
  <c r="D98340" i="28" s="1"/>
  <c r="E98340" i="28" s="1"/>
  <c r="B98228" i="28"/>
  <c r="C98228" i="28" s="1"/>
  <c r="D98228" i="28" s="1"/>
  <c r="E98228" i="28" s="1"/>
  <c r="B98156" i="28"/>
  <c r="C98156" i="28" s="1"/>
  <c r="D98156" i="28" s="1"/>
  <c r="E98156" i="28" s="1"/>
  <c r="B98092" i="28"/>
  <c r="C98092" i="28" s="1"/>
  <c r="D98092" i="28" s="1"/>
  <c r="E98092" i="28" s="1"/>
  <c r="B98378" i="28"/>
  <c r="C98378" i="28" s="1"/>
  <c r="D98378" i="28" s="1"/>
  <c r="E98378" i="28" s="1"/>
  <c r="B98250" i="28"/>
  <c r="C98250" i="28" s="1"/>
  <c r="D98250" i="28" s="1"/>
  <c r="E98250" i="28" s="1"/>
  <c r="B98167" i="28"/>
  <c r="C98167" i="28" s="1"/>
  <c r="D98167" i="28" s="1"/>
  <c r="E98167" i="28" s="1"/>
  <c r="B98103" i="28"/>
  <c r="C98103" i="28" s="1"/>
  <c r="D98103" i="28" s="1"/>
  <c r="E98103" i="28" s="1"/>
  <c r="B98039" i="28"/>
  <c r="C98039" i="28" s="1"/>
  <c r="D98039" i="28" s="1"/>
  <c r="E98039" i="28" s="1"/>
  <c r="B97975" i="28"/>
  <c r="C97975" i="28" s="1"/>
  <c r="D97975" i="28" s="1"/>
  <c r="E97975" i="28" s="1"/>
  <c r="B98564" i="28"/>
  <c r="C98564" i="28" s="1"/>
  <c r="D98564" i="28" s="1"/>
  <c r="E98564" i="28" s="1"/>
  <c r="B98349" i="28"/>
  <c r="C98349" i="28" s="1"/>
  <c r="D98349" i="28" s="1"/>
  <c r="E98349" i="28" s="1"/>
  <c r="B98234" i="28"/>
  <c r="C98234" i="28" s="1"/>
  <c r="D98234" i="28" s="1"/>
  <c r="E98234" i="28" s="1"/>
  <c r="B98400" i="28"/>
  <c r="C98400" i="28" s="1"/>
  <c r="D98400" i="28" s="1"/>
  <c r="E98400" i="28" s="1"/>
  <c r="B98275" i="28"/>
  <c r="C98275" i="28" s="1"/>
  <c r="D98275" i="28" s="1"/>
  <c r="E98275" i="28" s="1"/>
  <c r="B98189" i="28"/>
  <c r="C98189" i="28" s="1"/>
  <c r="D98189" i="28" s="1"/>
  <c r="E98189" i="28" s="1"/>
  <c r="B98117" i="28"/>
  <c r="C98117" i="28" s="1"/>
  <c r="D98117" i="28" s="1"/>
  <c r="E98117" i="28" s="1"/>
  <c r="B98587" i="28"/>
  <c r="C98587" i="28" s="1"/>
  <c r="D98587" i="28" s="1"/>
  <c r="E98587" i="28" s="1"/>
  <c r="B98348" i="28"/>
  <c r="C98348" i="28" s="1"/>
  <c r="D98348" i="28" s="1"/>
  <c r="E98348" i="28" s="1"/>
  <c r="B98212" i="28"/>
  <c r="C98212" i="28" s="1"/>
  <c r="D98212" i="28" s="1"/>
  <c r="E98212" i="28" s="1"/>
  <c r="B98152" i="28"/>
  <c r="C98152" i="28" s="1"/>
  <c r="D98152" i="28" s="1"/>
  <c r="E98152" i="28" s="1"/>
  <c r="B98088" i="28"/>
  <c r="C98088" i="28" s="1"/>
  <c r="D98088" i="28" s="1"/>
  <c r="E98088" i="28" s="1"/>
  <c r="B98024" i="28"/>
  <c r="C98024" i="28" s="1"/>
  <c r="D98024" i="28" s="1"/>
  <c r="E98024" i="28" s="1"/>
  <c r="B97960" i="28"/>
  <c r="C97960" i="28" s="1"/>
  <c r="D97960" i="28" s="1"/>
  <c r="E97960" i="28" s="1"/>
  <c r="B98114" i="28"/>
  <c r="C98114" i="28" s="1"/>
  <c r="D98114" i="28" s="1"/>
  <c r="E98114" i="28" s="1"/>
  <c r="B98013" i="28"/>
  <c r="C98013" i="28" s="1"/>
  <c r="D98013" i="28" s="1"/>
  <c r="E98013" i="28" s="1"/>
  <c r="B98231" i="28"/>
  <c r="C98231" i="28" s="1"/>
  <c r="D98231" i="28" s="1"/>
  <c r="E98231" i="28" s="1"/>
  <c r="B98046" i="28"/>
  <c r="C98046" i="28" s="1"/>
  <c r="D98046" i="28" s="1"/>
  <c r="E98046" i="28" s="1"/>
  <c r="B98201" i="28"/>
  <c r="C98201" i="28" s="1"/>
  <c r="D98201" i="28" s="1"/>
  <c r="E98201" i="28" s="1"/>
  <c r="B98035" i="28"/>
  <c r="C98035" i="28" s="1"/>
  <c r="D98035" i="28" s="1"/>
  <c r="E98035" i="28" s="1"/>
  <c r="B97933" i="28"/>
  <c r="C97933" i="28" s="1"/>
  <c r="D97933" i="28" s="1"/>
  <c r="E97933" i="28" s="1"/>
  <c r="B97873" i="28"/>
  <c r="C97873" i="28" s="1"/>
  <c r="D97873" i="28" s="1"/>
  <c r="E97873" i="28" s="1"/>
  <c r="B98086" i="28"/>
  <c r="C98086" i="28" s="1"/>
  <c r="D98086" i="28" s="1"/>
  <c r="E98086" i="28" s="1"/>
  <c r="B97954" i="28"/>
  <c r="C97954" i="28" s="1"/>
  <c r="D97954" i="28" s="1"/>
  <c r="E97954" i="28" s="1"/>
  <c r="B98009" i="28"/>
  <c r="C98009" i="28" s="1"/>
  <c r="D98009" i="28" s="1"/>
  <c r="E98009" i="28" s="1"/>
  <c r="B97956" i="28"/>
  <c r="C97956" i="28" s="1"/>
  <c r="D97956" i="28" s="1"/>
  <c r="E97956" i="28" s="1"/>
  <c r="B98171" i="28"/>
  <c r="C98171" i="28" s="1"/>
  <c r="D98171" i="28" s="1"/>
  <c r="E98171" i="28" s="1"/>
  <c r="B98034" i="28"/>
  <c r="C98034" i="28" s="1"/>
  <c r="D98034" i="28" s="1"/>
  <c r="E98034" i="28" s="1"/>
  <c r="B97914" i="28"/>
  <c r="C97914" i="28" s="1"/>
  <c r="D97914" i="28" s="1"/>
  <c r="E97914" i="28" s="1"/>
  <c r="B97850" i="28"/>
  <c r="C97850" i="28" s="1"/>
  <c r="D97850" i="28" s="1"/>
  <c r="E97850" i="28" s="1"/>
  <c r="B97786" i="28"/>
  <c r="C97786" i="28" s="1"/>
  <c r="D97786" i="28" s="1"/>
  <c r="E97786" i="28" s="1"/>
  <c r="B98011" i="28"/>
  <c r="C98011" i="28" s="1"/>
  <c r="D98011" i="28" s="1"/>
  <c r="E98011" i="28" s="1"/>
  <c r="B97934" i="28"/>
  <c r="C97934" i="28" s="1"/>
  <c r="D97934" i="28" s="1"/>
  <c r="E97934" i="28" s="1"/>
  <c r="B97877" i="28"/>
  <c r="C97877" i="28" s="1"/>
  <c r="D97877" i="28" s="1"/>
  <c r="E97877" i="28" s="1"/>
  <c r="B98005" i="28"/>
  <c r="C98005" i="28" s="1"/>
  <c r="D98005" i="28" s="1"/>
  <c r="E98005" i="28" s="1"/>
  <c r="B98229" i="28"/>
  <c r="C98229" i="28" s="1"/>
  <c r="D98229" i="28" s="1"/>
  <c r="E98229" i="28" s="1"/>
  <c r="B98033" i="28"/>
  <c r="C98033" i="28" s="1"/>
  <c r="D98033" i="28" s="1"/>
  <c r="E98033" i="28" s="1"/>
  <c r="B97899" i="28"/>
  <c r="C97899" i="28" s="1"/>
  <c r="D97899" i="28" s="1"/>
  <c r="E97899" i="28" s="1"/>
  <c r="B98027" i="28"/>
  <c r="C98027" i="28" s="1"/>
  <c r="D98027" i="28" s="1"/>
  <c r="E98027" i="28" s="1"/>
  <c r="B97961" i="28"/>
  <c r="C97961" i="28" s="1"/>
  <c r="D97961" i="28" s="1"/>
  <c r="E97961" i="28" s="1"/>
  <c r="B97886" i="28"/>
  <c r="C97886" i="28" s="1"/>
  <c r="D97886" i="28" s="1"/>
  <c r="E97886" i="28" s="1"/>
  <c r="B97822" i="28"/>
  <c r="C97822" i="28" s="1"/>
  <c r="D97822" i="28" s="1"/>
  <c r="E97822" i="28" s="1"/>
  <c r="B97863" i="28"/>
  <c r="C97863" i="28" s="1"/>
  <c r="D97863" i="28" s="1"/>
  <c r="E97863" i="28" s="1"/>
  <c r="B97782" i="28"/>
  <c r="C97782" i="28" s="1"/>
  <c r="D97782" i="28" s="1"/>
  <c r="E97782" i="28" s="1"/>
  <c r="B97718" i="28"/>
  <c r="C97718" i="28" s="1"/>
  <c r="D97718" i="28" s="1"/>
  <c r="E97718" i="28" s="1"/>
  <c r="B97654" i="28"/>
  <c r="C97654" i="28" s="1"/>
  <c r="D97654" i="28" s="1"/>
  <c r="E97654" i="28" s="1"/>
  <c r="B97888" i="28"/>
  <c r="C97888" i="28" s="1"/>
  <c r="D97888" i="28" s="1"/>
  <c r="E97888" i="28" s="1"/>
  <c r="B97792" i="28"/>
  <c r="C97792" i="28" s="1"/>
  <c r="D97792" i="28" s="1"/>
  <c r="E97792" i="28" s="1"/>
  <c r="B97721" i="28"/>
  <c r="C97721" i="28" s="1"/>
  <c r="D97721" i="28" s="1"/>
  <c r="E97721" i="28" s="1"/>
  <c r="B97657" i="28"/>
  <c r="C97657" i="28" s="1"/>
  <c r="D97657" i="28" s="1"/>
  <c r="E97657" i="28" s="1"/>
  <c r="B97593" i="28"/>
  <c r="C97593" i="28" s="1"/>
  <c r="D97593" i="28" s="1"/>
  <c r="E97593" i="28" s="1"/>
  <c r="B97828" i="28"/>
  <c r="C97828" i="28" s="1"/>
  <c r="D97828" i="28" s="1"/>
  <c r="E97828" i="28" s="1"/>
  <c r="B97748" i="28"/>
  <c r="C97748" i="28" s="1"/>
  <c r="D97748" i="28" s="1"/>
  <c r="E97748" i="28" s="1"/>
  <c r="B97684" i="28"/>
  <c r="C97684" i="28" s="1"/>
  <c r="D97684" i="28" s="1"/>
  <c r="E97684" i="28" s="1"/>
  <c r="B97868" i="28"/>
  <c r="C97868" i="28" s="1"/>
  <c r="D97868" i="28" s="1"/>
  <c r="E97868" i="28" s="1"/>
  <c r="B97775" i="28"/>
  <c r="C97775" i="28" s="1"/>
  <c r="D97775" i="28" s="1"/>
  <c r="E97775" i="28" s="1"/>
  <c r="B97711" i="28"/>
  <c r="C97711" i="28" s="1"/>
  <c r="D97711" i="28" s="1"/>
  <c r="E97711" i="28" s="1"/>
  <c r="B97647" i="28"/>
  <c r="C97647" i="28" s="1"/>
  <c r="D97647" i="28" s="1"/>
  <c r="E97647" i="28" s="1"/>
  <c r="B97583" i="28"/>
  <c r="C97583" i="28" s="1"/>
  <c r="D97583" i="28" s="1"/>
  <c r="E97583" i="28" s="1"/>
  <c r="B97519" i="28"/>
  <c r="C97519" i="28" s="1"/>
  <c r="D97519" i="28" s="1"/>
  <c r="E97519" i="28" s="1"/>
  <c r="B97455" i="28"/>
  <c r="C97455" i="28" s="1"/>
  <c r="D97455" i="28" s="1"/>
  <c r="E97455" i="28" s="1"/>
  <c r="B97836" i="28"/>
  <c r="C97836" i="28" s="1"/>
  <c r="D97836" i="28" s="1"/>
  <c r="E97836" i="28" s="1"/>
  <c r="B97855" i="28"/>
  <c r="C97855" i="28" s="1"/>
  <c r="D97855" i="28" s="1"/>
  <c r="E97855" i="28" s="1"/>
  <c r="B97773" i="28"/>
  <c r="C97773" i="28" s="1"/>
  <c r="D97773" i="28" s="1"/>
  <c r="E97773" i="28" s="1"/>
  <c r="B97709" i="28"/>
  <c r="C97709" i="28" s="1"/>
  <c r="D97709" i="28" s="1"/>
  <c r="E97709" i="28" s="1"/>
  <c r="B97645" i="28"/>
  <c r="C97645" i="28" s="1"/>
  <c r="D97645" i="28" s="1"/>
  <c r="E97645" i="28" s="1"/>
  <c r="B97581" i="28"/>
  <c r="C97581" i="28" s="1"/>
  <c r="D97581" i="28" s="1"/>
  <c r="E97581" i="28" s="1"/>
  <c r="B97829" i="28"/>
  <c r="C97829" i="28" s="1"/>
  <c r="D97829" i="28" s="1"/>
  <c r="E97829" i="28" s="1"/>
  <c r="B97752" i="28"/>
  <c r="C97752" i="28" s="1"/>
  <c r="D97752" i="28" s="1"/>
  <c r="E97752" i="28" s="1"/>
  <c r="B97688" i="28"/>
  <c r="C97688" i="28" s="1"/>
  <c r="D97688" i="28" s="1"/>
  <c r="E97688" i="28" s="1"/>
  <c r="B97624" i="28"/>
  <c r="C97624" i="28" s="1"/>
  <c r="D97624" i="28" s="1"/>
  <c r="E97624" i="28" s="1"/>
  <c r="B97560" i="28"/>
  <c r="C97560" i="28" s="1"/>
  <c r="D97560" i="28" s="1"/>
  <c r="E97560" i="28" s="1"/>
  <c r="B97801" i="28"/>
  <c r="C97801" i="28" s="1"/>
  <c r="D97801" i="28" s="1"/>
  <c r="E97801" i="28" s="1"/>
  <c r="B97739" i="28"/>
  <c r="C97739" i="28" s="1"/>
  <c r="D97739" i="28" s="1"/>
  <c r="E97739" i="28" s="1"/>
  <c r="B97675" i="28"/>
  <c r="C97675" i="28" s="1"/>
  <c r="D97675" i="28" s="1"/>
  <c r="E97675" i="28" s="1"/>
  <c r="B97611" i="28"/>
  <c r="C97611" i="28" s="1"/>
  <c r="D97611" i="28" s="1"/>
  <c r="E97611" i="28" s="1"/>
  <c r="B97547" i="28"/>
  <c r="C97547" i="28" s="1"/>
  <c r="D97547" i="28" s="1"/>
  <c r="E97547" i="28" s="1"/>
  <c r="B97483" i="28"/>
  <c r="C97483" i="28" s="1"/>
  <c r="D97483" i="28" s="1"/>
  <c r="E97483" i="28" s="1"/>
  <c r="B97642" i="28"/>
  <c r="C97642" i="28" s="1"/>
  <c r="D97642" i="28" s="1"/>
  <c r="E97642" i="28" s="1"/>
  <c r="B97516" i="28"/>
  <c r="C97516" i="28" s="1"/>
  <c r="D97516" i="28" s="1"/>
  <c r="E97516" i="28" s="1"/>
  <c r="B97436" i="28"/>
  <c r="C97436" i="28" s="1"/>
  <c r="D97436" i="28" s="1"/>
  <c r="E97436" i="28" s="1"/>
  <c r="B97372" i="28"/>
  <c r="C97372" i="28" s="1"/>
  <c r="D97372" i="28" s="1"/>
  <c r="E97372" i="28" s="1"/>
  <c r="B97308" i="28"/>
  <c r="C97308" i="28" s="1"/>
  <c r="D97308" i="28" s="1"/>
  <c r="E97308" i="28" s="1"/>
  <c r="B97244" i="28"/>
  <c r="C97244" i="28" s="1"/>
  <c r="D97244" i="28" s="1"/>
  <c r="E97244" i="28" s="1"/>
  <c r="B97180" i="28"/>
  <c r="C97180" i="28" s="1"/>
  <c r="D97180" i="28" s="1"/>
  <c r="E97180" i="28" s="1"/>
  <c r="B97674" i="28"/>
  <c r="C97674" i="28" s="1"/>
  <c r="D97674" i="28" s="1"/>
  <c r="E97674" i="28" s="1"/>
  <c r="B97537" i="28"/>
  <c r="C97537" i="28" s="1"/>
  <c r="D97537" i="28" s="1"/>
  <c r="E97537" i="28" s="1"/>
  <c r="B97456" i="28"/>
  <c r="C97456" i="28" s="1"/>
  <c r="D97456" i="28" s="1"/>
  <c r="E97456" i="28" s="1"/>
  <c r="B97383" i="28"/>
  <c r="C97383" i="28" s="1"/>
  <c r="D97383" i="28" s="1"/>
  <c r="E97383" i="28" s="1"/>
  <c r="B97319" i="28"/>
  <c r="C97319" i="28" s="1"/>
  <c r="D97319" i="28" s="1"/>
  <c r="E97319" i="28" s="1"/>
  <c r="B97255" i="28"/>
  <c r="C97255" i="28" s="1"/>
  <c r="D97255" i="28" s="1"/>
  <c r="E97255" i="28" s="1"/>
  <c r="B97191" i="28"/>
  <c r="C97191" i="28" s="1"/>
  <c r="D97191" i="28" s="1"/>
  <c r="E97191" i="28" s="1"/>
  <c r="B97127" i="28"/>
  <c r="C97127" i="28" s="1"/>
  <c r="D97127" i="28" s="1"/>
  <c r="E97127" i="28" s="1"/>
  <c r="B97063" i="28"/>
  <c r="C97063" i="28" s="1"/>
  <c r="D97063" i="28" s="1"/>
  <c r="E97063" i="28" s="1"/>
  <c r="B97602" i="28"/>
  <c r="C97602" i="28" s="1"/>
  <c r="D97602" i="28" s="1"/>
  <c r="E97602" i="28" s="1"/>
  <c r="B97509" i="28"/>
  <c r="C97509" i="28" s="1"/>
  <c r="D97509" i="28" s="1"/>
  <c r="E97509" i="28" s="1"/>
  <c r="B97426" i="28"/>
  <c r="C97426" i="28" s="1"/>
  <c r="D97426" i="28" s="1"/>
  <c r="E97426" i="28" s="1"/>
  <c r="B97362" i="28"/>
  <c r="C97362" i="28" s="1"/>
  <c r="D97362" i="28" s="1"/>
  <c r="E97362" i="28" s="1"/>
  <c r="B97298" i="28"/>
  <c r="C97298" i="28" s="1"/>
  <c r="D97298" i="28" s="1"/>
  <c r="E97298" i="28" s="1"/>
  <c r="B97234" i="28"/>
  <c r="C97234" i="28" s="1"/>
  <c r="D97234" i="28" s="1"/>
  <c r="E97234" i="28" s="1"/>
  <c r="B97170" i="28"/>
  <c r="C97170" i="28" s="1"/>
  <c r="D97170" i="28" s="1"/>
  <c r="E97170" i="28" s="1"/>
  <c r="B97722" i="28"/>
  <c r="C97722" i="28" s="1"/>
  <c r="D97722" i="28" s="1"/>
  <c r="E97722" i="28" s="1"/>
  <c r="B97513" i="28"/>
  <c r="C97513" i="28" s="1"/>
  <c r="D97513" i="28" s="1"/>
  <c r="E97513" i="28" s="1"/>
  <c r="B97437" i="28"/>
  <c r="C97437" i="28" s="1"/>
  <c r="D97437" i="28" s="1"/>
  <c r="E97437" i="28" s="1"/>
  <c r="B97373" i="28"/>
  <c r="C97373" i="28" s="1"/>
  <c r="D97373" i="28" s="1"/>
  <c r="E97373" i="28" s="1"/>
  <c r="B97309" i="28"/>
  <c r="C97309" i="28" s="1"/>
  <c r="D97309" i="28" s="1"/>
  <c r="E97309" i="28" s="1"/>
  <c r="B97245" i="28"/>
  <c r="C97245" i="28" s="1"/>
  <c r="D97245" i="28" s="1"/>
  <c r="E97245" i="28" s="1"/>
  <c r="B97181" i="28"/>
  <c r="C97181" i="28" s="1"/>
  <c r="D97181" i="28" s="1"/>
  <c r="E97181" i="28" s="1"/>
  <c r="B97117" i="28"/>
  <c r="C97117" i="28" s="1"/>
  <c r="D97117" i="28" s="1"/>
  <c r="E97117" i="28" s="1"/>
  <c r="B97053" i="28"/>
  <c r="C97053" i="28" s="1"/>
  <c r="D97053" i="28" s="1"/>
  <c r="E97053" i="28" s="1"/>
  <c r="B97517" i="28"/>
  <c r="C97517" i="28" s="1"/>
  <c r="D97517" i="28" s="1"/>
  <c r="E97517" i="28" s="1"/>
  <c r="B97432" i="28"/>
  <c r="C97432" i="28" s="1"/>
  <c r="D97432" i="28" s="1"/>
  <c r="E97432" i="28" s="1"/>
  <c r="B97368" i="28"/>
  <c r="C97368" i="28" s="1"/>
  <c r="D97368" i="28" s="1"/>
  <c r="E97368" i="28" s="1"/>
  <c r="B97304" i="28"/>
  <c r="C97304" i="28" s="1"/>
  <c r="D97304" i="28" s="1"/>
  <c r="E97304" i="28" s="1"/>
  <c r="B97240" i="28"/>
  <c r="C97240" i="28" s="1"/>
  <c r="D97240" i="28" s="1"/>
  <c r="E97240" i="28" s="1"/>
  <c r="B97176" i="28"/>
  <c r="C97176" i="28" s="1"/>
  <c r="D97176" i="28" s="1"/>
  <c r="E97176" i="28" s="1"/>
  <c r="B97706" i="28"/>
  <c r="C97706" i="28" s="1"/>
  <c r="D97706" i="28" s="1"/>
  <c r="E97706" i="28" s="1"/>
  <c r="B97536" i="28"/>
  <c r="C97536" i="28" s="1"/>
  <c r="D97536" i="28" s="1"/>
  <c r="E97536" i="28" s="1"/>
  <c r="B97443" i="28"/>
  <c r="C97443" i="28" s="1"/>
  <c r="D97443" i="28" s="1"/>
  <c r="E97443" i="28" s="1"/>
  <c r="B97379" i="28"/>
  <c r="C97379" i="28" s="1"/>
  <c r="D97379" i="28" s="1"/>
  <c r="E97379" i="28" s="1"/>
  <c r="B97315" i="28"/>
  <c r="C97315" i="28" s="1"/>
  <c r="D97315" i="28" s="1"/>
  <c r="E97315" i="28" s="1"/>
  <c r="B97251" i="28"/>
  <c r="C97251" i="28" s="1"/>
  <c r="D97251" i="28" s="1"/>
  <c r="E97251" i="28" s="1"/>
  <c r="B97187" i="28"/>
  <c r="C97187" i="28" s="1"/>
  <c r="D97187" i="28" s="1"/>
  <c r="E97187" i="28" s="1"/>
  <c r="B97123" i="28"/>
  <c r="C97123" i="28" s="1"/>
  <c r="D97123" i="28" s="1"/>
  <c r="E97123" i="28" s="1"/>
  <c r="B97570" i="28"/>
  <c r="C97570" i="28" s="1"/>
  <c r="D97570" i="28" s="1"/>
  <c r="E97570" i="28" s="1"/>
  <c r="B97478" i="28"/>
  <c r="C97478" i="28" s="1"/>
  <c r="D97478" i="28" s="1"/>
  <c r="E97478" i="28" s="1"/>
  <c r="B97406" i="28"/>
  <c r="C97406" i="28" s="1"/>
  <c r="D97406" i="28" s="1"/>
  <c r="E97406" i="28" s="1"/>
  <c r="B97342" i="28"/>
  <c r="C97342" i="28" s="1"/>
  <c r="D97342" i="28" s="1"/>
  <c r="E97342" i="28" s="1"/>
  <c r="B97278" i="28"/>
  <c r="C97278" i="28" s="1"/>
  <c r="D97278" i="28" s="1"/>
  <c r="E97278" i="28" s="1"/>
  <c r="B97214" i="28"/>
  <c r="C97214" i="28" s="1"/>
  <c r="D97214" i="28" s="1"/>
  <c r="E97214" i="28" s="1"/>
  <c r="B97150" i="28"/>
  <c r="C97150" i="28" s="1"/>
  <c r="D97150" i="28" s="1"/>
  <c r="E97150" i="28" s="1"/>
  <c r="B97636" i="28"/>
  <c r="C97636" i="28" s="1"/>
  <c r="D97636" i="28" s="1"/>
  <c r="E97636" i="28" s="1"/>
  <c r="B97529" i="28"/>
  <c r="C97529" i="28" s="1"/>
  <c r="D97529" i="28" s="1"/>
  <c r="E97529" i="28" s="1"/>
  <c r="B97448" i="28"/>
  <c r="C97448" i="28" s="1"/>
  <c r="D97448" i="28" s="1"/>
  <c r="E97448" i="28" s="1"/>
  <c r="B97385" i="28"/>
  <c r="C97385" i="28" s="1"/>
  <c r="D97385" i="28" s="1"/>
  <c r="E97385" i="28" s="1"/>
  <c r="B97321" i="28"/>
  <c r="C97321" i="28" s="1"/>
  <c r="D97321" i="28" s="1"/>
  <c r="E97321" i="28" s="1"/>
  <c r="B97257" i="28"/>
  <c r="C97257" i="28" s="1"/>
  <c r="D97257" i="28" s="1"/>
  <c r="E97257" i="28" s="1"/>
  <c r="B97193" i="28"/>
  <c r="C97193" i="28" s="1"/>
  <c r="D97193" i="28" s="1"/>
  <c r="E97193" i="28" s="1"/>
  <c r="B97116" i="28"/>
  <c r="C97116" i="28" s="1"/>
  <c r="D97116" i="28" s="1"/>
  <c r="E97116" i="28" s="1"/>
  <c r="B97024" i="28"/>
  <c r="C97024" i="28" s="1"/>
  <c r="D97024" i="28" s="1"/>
  <c r="E97024" i="28" s="1"/>
  <c r="B96960" i="28"/>
  <c r="C96960" i="28" s="1"/>
  <c r="D96960" i="28" s="1"/>
  <c r="E96960" i="28" s="1"/>
  <c r="B96896" i="28"/>
  <c r="C96896" i="28" s="1"/>
  <c r="D96896" i="28" s="1"/>
  <c r="E96896" i="28" s="1"/>
  <c r="B96832" i="28"/>
  <c r="C96832" i="28" s="1"/>
  <c r="D96832" i="28" s="1"/>
  <c r="E96832" i="28" s="1"/>
  <c r="B96768" i="28"/>
  <c r="C96768" i="28" s="1"/>
  <c r="D96768" i="28" s="1"/>
  <c r="E96768" i="28" s="1"/>
  <c r="B96704" i="28"/>
  <c r="C96704" i="28" s="1"/>
  <c r="D96704" i="28" s="1"/>
  <c r="E96704" i="28" s="1"/>
  <c r="B97074" i="28"/>
  <c r="C97074" i="28" s="1"/>
  <c r="D97074" i="28" s="1"/>
  <c r="E97074" i="28" s="1"/>
  <c r="B97003" i="28"/>
  <c r="C97003" i="28" s="1"/>
  <c r="D97003" i="28" s="1"/>
  <c r="E97003" i="28" s="1"/>
  <c r="B96939" i="28"/>
  <c r="C96939" i="28" s="1"/>
  <c r="D96939" i="28" s="1"/>
  <c r="E96939" i="28" s="1"/>
  <c r="B96875" i="28"/>
  <c r="C96875" i="28" s="1"/>
  <c r="D96875" i="28" s="1"/>
  <c r="E96875" i="28" s="1"/>
  <c r="B96811" i="28"/>
  <c r="C96811" i="28" s="1"/>
  <c r="D96811" i="28" s="1"/>
  <c r="E96811" i="28" s="1"/>
  <c r="B97046" i="28"/>
  <c r="C97046" i="28" s="1"/>
  <c r="D97046" i="28" s="1"/>
  <c r="E97046" i="28" s="1"/>
  <c r="B96990" i="28"/>
  <c r="C96990" i="28" s="1"/>
  <c r="D96990" i="28" s="1"/>
  <c r="E96990" i="28" s="1"/>
  <c r="B96926" i="28"/>
  <c r="C96926" i="28" s="1"/>
  <c r="D96926" i="28" s="1"/>
  <c r="E96926" i="28" s="1"/>
  <c r="B96862" i="28"/>
  <c r="C96862" i="28" s="1"/>
  <c r="D96862" i="28" s="1"/>
  <c r="E96862" i="28" s="1"/>
  <c r="B96798" i="28"/>
  <c r="C96798" i="28" s="1"/>
  <c r="D96798" i="28" s="1"/>
  <c r="E96798" i="28" s="1"/>
  <c r="B96734" i="28"/>
  <c r="C96734" i="28" s="1"/>
  <c r="D96734" i="28" s="1"/>
  <c r="E96734" i="28" s="1"/>
  <c r="B96670" i="28"/>
  <c r="C96670" i="28" s="1"/>
  <c r="D96670" i="28" s="1"/>
  <c r="E96670" i="28" s="1"/>
  <c r="B96606" i="28"/>
  <c r="C96606" i="28" s="1"/>
  <c r="D96606" i="28" s="1"/>
  <c r="E96606" i="28" s="1"/>
  <c r="B97099" i="28"/>
  <c r="C97099" i="28" s="1"/>
  <c r="D97099" i="28" s="1"/>
  <c r="E97099" i="28" s="1"/>
  <c r="B97025" i="28"/>
  <c r="C97025" i="28" s="1"/>
  <c r="D97025" i="28" s="1"/>
  <c r="E97025" i="28" s="1"/>
  <c r="B96961" i="28"/>
  <c r="C96961" i="28" s="1"/>
  <c r="D96961" i="28" s="1"/>
  <c r="E96961" i="28" s="1"/>
  <c r="B96897" i="28"/>
  <c r="C96897" i="28" s="1"/>
  <c r="D96897" i="28" s="1"/>
  <c r="E96897" i="28" s="1"/>
  <c r="B96833" i="28"/>
  <c r="C96833" i="28" s="1"/>
  <c r="D96833" i="28" s="1"/>
  <c r="E96833" i="28" s="1"/>
  <c r="B96769" i="28"/>
  <c r="C96769" i="28" s="1"/>
  <c r="D96769" i="28" s="1"/>
  <c r="E96769" i="28" s="1"/>
  <c r="B96705" i="28"/>
  <c r="C96705" i="28" s="1"/>
  <c r="D96705" i="28" s="1"/>
  <c r="E96705" i="28" s="1"/>
  <c r="B96641" i="28"/>
  <c r="C96641" i="28" s="1"/>
  <c r="D96641" i="28" s="1"/>
  <c r="E96641" i="28" s="1"/>
  <c r="B96577" i="28"/>
  <c r="C96577" i="28" s="1"/>
  <c r="D96577" i="28" s="1"/>
  <c r="E96577" i="28" s="1"/>
  <c r="B97056" i="28"/>
  <c r="C97056" i="28" s="1"/>
  <c r="D97056" i="28" s="1"/>
  <c r="E97056" i="28" s="1"/>
  <c r="B96996" i="28"/>
  <c r="C96996" i="28" s="1"/>
  <c r="D96996" i="28" s="1"/>
  <c r="E96996" i="28" s="1"/>
  <c r="B96932" i="28"/>
  <c r="C96932" i="28" s="1"/>
  <c r="D96932" i="28" s="1"/>
  <c r="E96932" i="28" s="1"/>
  <c r="B96868" i="28"/>
  <c r="C96868" i="28" s="1"/>
  <c r="D96868" i="28" s="1"/>
  <c r="E96868" i="28" s="1"/>
  <c r="B96804" i="28"/>
  <c r="C96804" i="28" s="1"/>
  <c r="D96804" i="28" s="1"/>
  <c r="E96804" i="28" s="1"/>
  <c r="B96740" i="28"/>
  <c r="C96740" i="28" s="1"/>
  <c r="D96740" i="28" s="1"/>
  <c r="E96740" i="28" s="1"/>
  <c r="B96676" i="28"/>
  <c r="C96676" i="28" s="1"/>
  <c r="D96676" i="28" s="1"/>
  <c r="E96676" i="28" s="1"/>
  <c r="B97058" i="28"/>
  <c r="C97058" i="28" s="1"/>
  <c r="D97058" i="28" s="1"/>
  <c r="E97058" i="28" s="1"/>
  <c r="B96983" i="28"/>
  <c r="C96983" i="28" s="1"/>
  <c r="D96983" i="28" s="1"/>
  <c r="E96983" i="28" s="1"/>
  <c r="B96919" i="28"/>
  <c r="C96919" i="28" s="1"/>
  <c r="D96919" i="28" s="1"/>
  <c r="E96919" i="28" s="1"/>
  <c r="B96855" i="28"/>
  <c r="C96855" i="28" s="1"/>
  <c r="D96855" i="28" s="1"/>
  <c r="E96855" i="28" s="1"/>
  <c r="B96791" i="28"/>
  <c r="C96791" i="28" s="1"/>
  <c r="D96791" i="28" s="1"/>
  <c r="E96791" i="28" s="1"/>
  <c r="B96727" i="28"/>
  <c r="C96727" i="28" s="1"/>
  <c r="D96727" i="28" s="1"/>
  <c r="E96727" i="28" s="1"/>
  <c r="B97096" i="28"/>
  <c r="C97096" i="28" s="1"/>
  <c r="D97096" i="28" s="1"/>
  <c r="E97096" i="28" s="1"/>
  <c r="B97026" i="28"/>
  <c r="C97026" i="28" s="1"/>
  <c r="D97026" i="28" s="1"/>
  <c r="E97026" i="28" s="1"/>
  <c r="B96962" i="28"/>
  <c r="C96962" i="28" s="1"/>
  <c r="D96962" i="28" s="1"/>
  <c r="E96962" i="28" s="1"/>
  <c r="B96898" i="28"/>
  <c r="C96898" i="28" s="1"/>
  <c r="D96898" i="28" s="1"/>
  <c r="E96898" i="28" s="1"/>
  <c r="B96834" i="28"/>
  <c r="C96834" i="28" s="1"/>
  <c r="D96834" i="28" s="1"/>
  <c r="E96834" i="28" s="1"/>
  <c r="B96770" i="28"/>
  <c r="C96770" i="28" s="1"/>
  <c r="D96770" i="28" s="1"/>
  <c r="E96770" i="28" s="1"/>
  <c r="B97083" i="28"/>
  <c r="C97083" i="28" s="1"/>
  <c r="D97083" i="28" s="1"/>
  <c r="E97083" i="28" s="1"/>
  <c r="B97013" i="28"/>
  <c r="C97013" i="28" s="1"/>
  <c r="D97013" i="28" s="1"/>
  <c r="E97013" i="28" s="1"/>
  <c r="B96949" i="28"/>
  <c r="C96949" i="28" s="1"/>
  <c r="D96949" i="28" s="1"/>
  <c r="E96949" i="28" s="1"/>
  <c r="B96714" i="28"/>
  <c r="C96714" i="28" s="1"/>
  <c r="D96714" i="28" s="1"/>
  <c r="E96714" i="28" s="1"/>
  <c r="B96567" i="28"/>
  <c r="C96567" i="28" s="1"/>
  <c r="D96567" i="28" s="1"/>
  <c r="E96567" i="28" s="1"/>
  <c r="B96510" i="28"/>
  <c r="C96510" i="28" s="1"/>
  <c r="D96510" i="28" s="1"/>
  <c r="E96510" i="28" s="1"/>
  <c r="B96446" i="28"/>
  <c r="C96446" i="28" s="1"/>
  <c r="D96446" i="28" s="1"/>
  <c r="E96446" i="28" s="1"/>
  <c r="B96382" i="28"/>
  <c r="C96382" i="28" s="1"/>
  <c r="D96382" i="28" s="1"/>
  <c r="E96382" i="28" s="1"/>
  <c r="B96318" i="28"/>
  <c r="C96318" i="28" s="1"/>
  <c r="D96318" i="28" s="1"/>
  <c r="E96318" i="28" s="1"/>
  <c r="B96254" i="28"/>
  <c r="C96254" i="28" s="1"/>
  <c r="D96254" i="28" s="1"/>
  <c r="E96254" i="28" s="1"/>
  <c r="B96190" i="28"/>
  <c r="C96190" i="28" s="1"/>
  <c r="D96190" i="28" s="1"/>
  <c r="E96190" i="28" s="1"/>
  <c r="B96652" i="28"/>
  <c r="C96652" i="28" s="1"/>
  <c r="D96652" i="28" s="1"/>
  <c r="E96652" i="28" s="1"/>
  <c r="B96584" i="28"/>
  <c r="C96584" i="28" s="1"/>
  <c r="D96584" i="28" s="1"/>
  <c r="E96584" i="28" s="1"/>
  <c r="B96497" i="28"/>
  <c r="C96497" i="28" s="1"/>
  <c r="D96497" i="28" s="1"/>
  <c r="E96497" i="28" s="1"/>
  <c r="B96433" i="28"/>
  <c r="C96433" i="28" s="1"/>
  <c r="D96433" i="28" s="1"/>
  <c r="E96433" i="28" s="1"/>
  <c r="B96369" i="28"/>
  <c r="C96369" i="28" s="1"/>
  <c r="D96369" i="28" s="1"/>
  <c r="E96369" i="28" s="1"/>
  <c r="B96305" i="28"/>
  <c r="C96305" i="28" s="1"/>
  <c r="D96305" i="28" s="1"/>
  <c r="E96305" i="28" s="1"/>
  <c r="B96241" i="28"/>
  <c r="C96241" i="28" s="1"/>
  <c r="D96241" i="28" s="1"/>
  <c r="E96241" i="28" s="1"/>
  <c r="B96747" i="28"/>
  <c r="C96747" i="28" s="1"/>
  <c r="D96747" i="28" s="1"/>
  <c r="E96747" i="28" s="1"/>
  <c r="B96607" i="28"/>
  <c r="C96607" i="28" s="1"/>
  <c r="D96607" i="28" s="1"/>
  <c r="E96607" i="28" s="1"/>
  <c r="B96540" i="28"/>
  <c r="C96540" i="28" s="1"/>
  <c r="D96540" i="28" s="1"/>
  <c r="E96540" i="28" s="1"/>
  <c r="B96476" i="28"/>
  <c r="C96476" i="28" s="1"/>
  <c r="D96476" i="28" s="1"/>
  <c r="E96476" i="28" s="1"/>
  <c r="B96412" i="28"/>
  <c r="C96412" i="28" s="1"/>
  <c r="D96412" i="28" s="1"/>
  <c r="E96412" i="28" s="1"/>
  <c r="B96348" i="28"/>
  <c r="C96348" i="28" s="1"/>
  <c r="D96348" i="28" s="1"/>
  <c r="E96348" i="28" s="1"/>
  <c r="B96284" i="28"/>
  <c r="C96284" i="28" s="1"/>
  <c r="D96284" i="28" s="1"/>
  <c r="E96284" i="28" s="1"/>
  <c r="B96220" i="28"/>
  <c r="C96220" i="28" s="1"/>
  <c r="D96220" i="28" s="1"/>
  <c r="E96220" i="28" s="1"/>
  <c r="B96156" i="28"/>
  <c r="C96156" i="28" s="1"/>
  <c r="D96156" i="28" s="1"/>
  <c r="E96156" i="28" s="1"/>
  <c r="B96733" i="28"/>
  <c r="C96733" i="28" s="1"/>
  <c r="D96733" i="28" s="1"/>
  <c r="E96733" i="28" s="1"/>
  <c r="B96626" i="28"/>
  <c r="C96626" i="28" s="1"/>
  <c r="D96626" i="28" s="1"/>
  <c r="E96626" i="28" s="1"/>
  <c r="B96551" i="28"/>
  <c r="C96551" i="28" s="1"/>
  <c r="D96551" i="28" s="1"/>
  <c r="E96551" i="28" s="1"/>
  <c r="B96487" i="28"/>
  <c r="C96487" i="28" s="1"/>
  <c r="D96487" i="28" s="1"/>
  <c r="E96487" i="28" s="1"/>
  <c r="B96423" i="28"/>
  <c r="C96423" i="28" s="1"/>
  <c r="D96423" i="28" s="1"/>
  <c r="E96423" i="28" s="1"/>
  <c r="B96359" i="28"/>
  <c r="C96359" i="28" s="1"/>
  <c r="D96359" i="28" s="1"/>
  <c r="E96359" i="28" s="1"/>
  <c r="B96295" i="28"/>
  <c r="C96295" i="28" s="1"/>
  <c r="D96295" i="28" s="1"/>
  <c r="E96295" i="28" s="1"/>
  <c r="B96231" i="28"/>
  <c r="C96231" i="28" s="1"/>
  <c r="D96231" i="28" s="1"/>
  <c r="E96231" i="28" s="1"/>
  <c r="B96167" i="28"/>
  <c r="C96167" i="28" s="1"/>
  <c r="D96167" i="28" s="1"/>
  <c r="E96167" i="28" s="1"/>
  <c r="B96803" i="28"/>
  <c r="C96803" i="28" s="1"/>
  <c r="D96803" i="28" s="1"/>
  <c r="E96803" i="28" s="1"/>
  <c r="B96656" i="28"/>
  <c r="C96656" i="28" s="1"/>
  <c r="D96656" i="28" s="1"/>
  <c r="E96656" i="28" s="1"/>
  <c r="B96581" i="28"/>
  <c r="C96581" i="28" s="1"/>
  <c r="D96581" i="28" s="1"/>
  <c r="E96581" i="28" s="1"/>
  <c r="B96506" i="28"/>
  <c r="C96506" i="28" s="1"/>
  <c r="D96506" i="28" s="1"/>
  <c r="E96506" i="28" s="1"/>
  <c r="B96442" i="28"/>
  <c r="C96442" i="28" s="1"/>
  <c r="D96442" i="28" s="1"/>
  <c r="E96442" i="28" s="1"/>
  <c r="B96378" i="28"/>
  <c r="C96378" i="28" s="1"/>
  <c r="D96378" i="28" s="1"/>
  <c r="E96378" i="28" s="1"/>
  <c r="B96314" i="28"/>
  <c r="C96314" i="28" s="1"/>
  <c r="D96314" i="28" s="1"/>
  <c r="E96314" i="28" s="1"/>
  <c r="B96250" i="28"/>
  <c r="C96250" i="28" s="1"/>
  <c r="D96250" i="28" s="1"/>
  <c r="E96250" i="28" s="1"/>
  <c r="B96186" i="28"/>
  <c r="C96186" i="28" s="1"/>
  <c r="D96186" i="28" s="1"/>
  <c r="E96186" i="28" s="1"/>
  <c r="B96663" i="28"/>
  <c r="C96663" i="28" s="1"/>
  <c r="D96663" i="28" s="1"/>
  <c r="E96663" i="28" s="1"/>
  <c r="B96572" i="28"/>
  <c r="C96572" i="28" s="1"/>
  <c r="D96572" i="28" s="1"/>
  <c r="E96572" i="28" s="1"/>
  <c r="B96509" i="28"/>
  <c r="C96509" i="28" s="1"/>
  <c r="D96509" i="28" s="1"/>
  <c r="E96509" i="28" s="1"/>
  <c r="B96445" i="28"/>
  <c r="C96445" i="28" s="1"/>
  <c r="D96445" i="28" s="1"/>
  <c r="E96445" i="28" s="1"/>
  <c r="B96381" i="28"/>
  <c r="C96381" i="28" s="1"/>
  <c r="D96381" i="28" s="1"/>
  <c r="E96381" i="28" s="1"/>
  <c r="B96317" i="28"/>
  <c r="C96317" i="28" s="1"/>
  <c r="D96317" i="28" s="1"/>
  <c r="E96317" i="28" s="1"/>
  <c r="B96253" i="28"/>
  <c r="C96253" i="28" s="1"/>
  <c r="D96253" i="28" s="1"/>
  <c r="E96253" i="28" s="1"/>
  <c r="B96189" i="28"/>
  <c r="C96189" i="28" s="1"/>
  <c r="D96189" i="28" s="1"/>
  <c r="E96189" i="28" s="1"/>
  <c r="B96763" i="28"/>
  <c r="C96763" i="28" s="1"/>
  <c r="D96763" i="28" s="1"/>
  <c r="E96763" i="28" s="1"/>
  <c r="B96623" i="28"/>
  <c r="C96623" i="28" s="1"/>
  <c r="D96623" i="28" s="1"/>
  <c r="E96623" i="28" s="1"/>
  <c r="B96552" i="28"/>
  <c r="C96552" i="28" s="1"/>
  <c r="D96552" i="28" s="1"/>
  <c r="E96552" i="28" s="1"/>
  <c r="B96488" i="28"/>
  <c r="C96488" i="28" s="1"/>
  <c r="D96488" i="28" s="1"/>
  <c r="E96488" i="28" s="1"/>
  <c r="B96424" i="28"/>
  <c r="C96424" i="28" s="1"/>
  <c r="D96424" i="28" s="1"/>
  <c r="E96424" i="28" s="1"/>
  <c r="B96360" i="28"/>
  <c r="C96360" i="28" s="1"/>
  <c r="D96360" i="28" s="1"/>
  <c r="E96360" i="28" s="1"/>
  <c r="B96296" i="28"/>
  <c r="C96296" i="28" s="1"/>
  <c r="D96296" i="28" s="1"/>
  <c r="E96296" i="28" s="1"/>
  <c r="B96232" i="28"/>
  <c r="C96232" i="28" s="1"/>
  <c r="D96232" i="28" s="1"/>
  <c r="E96232" i="28" s="1"/>
  <c r="B96715" i="28"/>
  <c r="C96715" i="28" s="1"/>
  <c r="D96715" i="28" s="1"/>
  <c r="E96715" i="28" s="1"/>
  <c r="B96608" i="28"/>
  <c r="C96608" i="28" s="1"/>
  <c r="D96608" i="28" s="1"/>
  <c r="E96608" i="28" s="1"/>
  <c r="B96523" i="28"/>
  <c r="C96523" i="28" s="1"/>
  <c r="D96523" i="28" s="1"/>
  <c r="E96523" i="28" s="1"/>
  <c r="B96459" i="28"/>
  <c r="C96459" i="28" s="1"/>
  <c r="D96459" i="28" s="1"/>
  <c r="E96459" i="28" s="1"/>
  <c r="B96395" i="28"/>
  <c r="C96395" i="28" s="1"/>
  <c r="D96395" i="28" s="1"/>
  <c r="E96395" i="28" s="1"/>
  <c r="B96331" i="28"/>
  <c r="C96331" i="28" s="1"/>
  <c r="D96331" i="28" s="1"/>
  <c r="E96331" i="28" s="1"/>
  <c r="B96267" i="28"/>
  <c r="C96267" i="28" s="1"/>
  <c r="D96267" i="28" s="1"/>
  <c r="E96267" i="28" s="1"/>
  <c r="B96203" i="28"/>
  <c r="C96203" i="28" s="1"/>
  <c r="D96203" i="28" s="1"/>
  <c r="E96203" i="28" s="1"/>
  <c r="B96176" i="28"/>
  <c r="C96176" i="28" s="1"/>
  <c r="D96176" i="28" s="1"/>
  <c r="E96176" i="28" s="1"/>
  <c r="B96076" i="28"/>
  <c r="C96076" i="28" s="1"/>
  <c r="D96076" i="28" s="1"/>
  <c r="E96076" i="28" s="1"/>
  <c r="B96012" i="28"/>
  <c r="C96012" i="28" s="1"/>
  <c r="D96012" i="28" s="1"/>
  <c r="E96012" i="28" s="1"/>
  <c r="B95948" i="28"/>
  <c r="C95948" i="28" s="1"/>
  <c r="D95948" i="28" s="1"/>
  <c r="E95948" i="28" s="1"/>
  <c r="B95884" i="28"/>
  <c r="C95884" i="28" s="1"/>
  <c r="D95884" i="28" s="1"/>
  <c r="E95884" i="28" s="1"/>
  <c r="B95820" i="28"/>
  <c r="C95820" i="28" s="1"/>
  <c r="D95820" i="28" s="1"/>
  <c r="E95820" i="28" s="1"/>
  <c r="B96184" i="28"/>
  <c r="C96184" i="28" s="1"/>
  <c r="D96184" i="28" s="1"/>
  <c r="E96184" i="28" s="1"/>
  <c r="B96103" i="28"/>
  <c r="C96103" i="28" s="1"/>
  <c r="D96103" i="28" s="1"/>
  <c r="E96103" i="28" s="1"/>
  <c r="B96039" i="28"/>
  <c r="C96039" i="28" s="1"/>
  <c r="D96039" i="28" s="1"/>
  <c r="E96039" i="28" s="1"/>
  <c r="B95975" i="28"/>
  <c r="C95975" i="28" s="1"/>
  <c r="D95975" i="28" s="1"/>
  <c r="E95975" i="28" s="1"/>
  <c r="B95911" i="28"/>
  <c r="C95911" i="28" s="1"/>
  <c r="D95911" i="28" s="1"/>
  <c r="E95911" i="28" s="1"/>
  <c r="B95847" i="28"/>
  <c r="C95847" i="28" s="1"/>
  <c r="D95847" i="28" s="1"/>
  <c r="E95847" i="28" s="1"/>
  <c r="B95783" i="28"/>
  <c r="C95783" i="28" s="1"/>
  <c r="D95783" i="28" s="1"/>
  <c r="E95783" i="28" s="1"/>
  <c r="B96126" i="28"/>
  <c r="C96126" i="28" s="1"/>
  <c r="D96126" i="28" s="1"/>
  <c r="E96126" i="28" s="1"/>
  <c r="B96074" i="28"/>
  <c r="C96074" i="28" s="1"/>
  <c r="D96074" i="28" s="1"/>
  <c r="E96074" i="28" s="1"/>
  <c r="B96010" i="28"/>
  <c r="C96010" i="28" s="1"/>
  <c r="D96010" i="28" s="1"/>
  <c r="E96010" i="28" s="1"/>
  <c r="B95946" i="28"/>
  <c r="C95946" i="28" s="1"/>
  <c r="D95946" i="28" s="1"/>
  <c r="E95946" i="28" s="1"/>
  <c r="B95882" i="28"/>
  <c r="C95882" i="28" s="1"/>
  <c r="D95882" i="28" s="1"/>
  <c r="E95882" i="28" s="1"/>
  <c r="B95818" i="28"/>
  <c r="C95818" i="28" s="1"/>
  <c r="D95818" i="28" s="1"/>
  <c r="E95818" i="28" s="1"/>
  <c r="B96200" i="28"/>
  <c r="C96200" i="28" s="1"/>
  <c r="D96200" i="28" s="1"/>
  <c r="E96200" i="28" s="1"/>
  <c r="B96101" i="28"/>
  <c r="C96101" i="28" s="1"/>
  <c r="D96101" i="28" s="1"/>
  <c r="E96101" i="28" s="1"/>
  <c r="B96037" i="28"/>
  <c r="C96037" i="28" s="1"/>
  <c r="D96037" i="28" s="1"/>
  <c r="E96037" i="28" s="1"/>
  <c r="B95973" i="28"/>
  <c r="C95973" i="28" s="1"/>
  <c r="D95973" i="28" s="1"/>
  <c r="E95973" i="28" s="1"/>
  <c r="B95909" i="28"/>
  <c r="C95909" i="28" s="1"/>
  <c r="D95909" i="28" s="1"/>
  <c r="E95909" i="28" s="1"/>
  <c r="B95845" i="28"/>
  <c r="C95845" i="28" s="1"/>
  <c r="D95845" i="28" s="1"/>
  <c r="E95845" i="28" s="1"/>
  <c r="B95781" i="28"/>
  <c r="C95781" i="28" s="1"/>
  <c r="D95781" i="28" s="1"/>
  <c r="E95781" i="28" s="1"/>
  <c r="B95717" i="28"/>
  <c r="C95717" i="28" s="1"/>
  <c r="D95717" i="28" s="1"/>
  <c r="E95717" i="28" s="1"/>
  <c r="B95653" i="28"/>
  <c r="C95653" i="28" s="1"/>
  <c r="D95653" i="28" s="1"/>
  <c r="E95653" i="28" s="1"/>
  <c r="B96138" i="28"/>
  <c r="C96138" i="28" s="1"/>
  <c r="D96138" i="28" s="1"/>
  <c r="E96138" i="28" s="1"/>
  <c r="B96080" i="28"/>
  <c r="C96080" i="28" s="1"/>
  <c r="D96080" i="28" s="1"/>
  <c r="E96080" i="28" s="1"/>
  <c r="B96016" i="28"/>
  <c r="C96016" i="28" s="1"/>
  <c r="D96016" i="28" s="1"/>
  <c r="E96016" i="28" s="1"/>
  <c r="B95952" i="28"/>
  <c r="C95952" i="28" s="1"/>
  <c r="D95952" i="28" s="1"/>
  <c r="E95952" i="28" s="1"/>
  <c r="B95888" i="28"/>
  <c r="C95888" i="28" s="1"/>
  <c r="D95888" i="28" s="1"/>
  <c r="E95888" i="28" s="1"/>
  <c r="B96192" i="28"/>
  <c r="C96192" i="28" s="1"/>
  <c r="D96192" i="28" s="1"/>
  <c r="E96192" i="28" s="1"/>
  <c r="B96083" i="28"/>
  <c r="C96083" i="28" s="1"/>
  <c r="D96083" i="28" s="1"/>
  <c r="E96083" i="28" s="1"/>
  <c r="B96019" i="28"/>
  <c r="C96019" i="28" s="1"/>
  <c r="D96019" i="28" s="1"/>
  <c r="E96019" i="28" s="1"/>
  <c r="B95955" i="28"/>
  <c r="C95955" i="28" s="1"/>
  <c r="D95955" i="28" s="1"/>
  <c r="E95955" i="28" s="1"/>
  <c r="B95891" i="28"/>
  <c r="C95891" i="28" s="1"/>
  <c r="D95891" i="28" s="1"/>
  <c r="E95891" i="28" s="1"/>
  <c r="B95827" i="28"/>
  <c r="C95827" i="28" s="1"/>
  <c r="D95827" i="28" s="1"/>
  <c r="E95827" i="28" s="1"/>
  <c r="B96146" i="28"/>
  <c r="C96146" i="28" s="1"/>
  <c r="D96146" i="28" s="1"/>
  <c r="E96146" i="28" s="1"/>
  <c r="B96086" i="28"/>
  <c r="C96086" i="28" s="1"/>
  <c r="D96086" i="28" s="1"/>
  <c r="E96086" i="28" s="1"/>
  <c r="B96022" i="28"/>
  <c r="C96022" i="28" s="1"/>
  <c r="D96022" i="28" s="1"/>
  <c r="E96022" i="28" s="1"/>
  <c r="B95958" i="28"/>
  <c r="C95958" i="28" s="1"/>
  <c r="D95958" i="28" s="1"/>
  <c r="E95958" i="28" s="1"/>
  <c r="B95894" i="28"/>
  <c r="C95894" i="28" s="1"/>
  <c r="D95894" i="28" s="1"/>
  <c r="E95894" i="28" s="1"/>
  <c r="B95830" i="28"/>
  <c r="C95830" i="28" s="1"/>
  <c r="D95830" i="28" s="1"/>
  <c r="E95830" i="28" s="1"/>
  <c r="B95766" i="28"/>
  <c r="C95766" i="28" s="1"/>
  <c r="D95766" i="28" s="1"/>
  <c r="E95766" i="28" s="1"/>
  <c r="B95702" i="28"/>
  <c r="C95702" i="28" s="1"/>
  <c r="D95702" i="28" s="1"/>
  <c r="E95702" i="28" s="1"/>
  <c r="B95638" i="28"/>
  <c r="C95638" i="28" s="1"/>
  <c r="D95638" i="28" s="1"/>
  <c r="E95638" i="28" s="1"/>
  <c r="B95771" i="28"/>
  <c r="C95771" i="28" s="1"/>
  <c r="D95771" i="28" s="1"/>
  <c r="E95771" i="28" s="1"/>
  <c r="B95687" i="28"/>
  <c r="C95687" i="28" s="1"/>
  <c r="D95687" i="28" s="1"/>
  <c r="E95687" i="28" s="1"/>
  <c r="B95607" i="28"/>
  <c r="C95607" i="28" s="1"/>
  <c r="D95607" i="28" s="1"/>
  <c r="E95607" i="28" s="1"/>
  <c r="B95543" i="28"/>
  <c r="C95543" i="28" s="1"/>
  <c r="D95543" i="28" s="1"/>
  <c r="E95543" i="28" s="1"/>
  <c r="B95479" i="28"/>
  <c r="C95479" i="28" s="1"/>
  <c r="D95479" i="28" s="1"/>
  <c r="E95479" i="28" s="1"/>
  <c r="B95415" i="28"/>
  <c r="C95415" i="28" s="1"/>
  <c r="D95415" i="28" s="1"/>
  <c r="E95415" i="28" s="1"/>
  <c r="B96041" i="28"/>
  <c r="C96041" i="28" s="1"/>
  <c r="D96041" i="28" s="1"/>
  <c r="E96041" i="28" s="1"/>
  <c r="B95738" i="28"/>
  <c r="C95738" i="28" s="1"/>
  <c r="D95738" i="28" s="1"/>
  <c r="E95738" i="28" s="1"/>
  <c r="B95644" i="28"/>
  <c r="C95644" i="28" s="1"/>
  <c r="D95644" i="28" s="1"/>
  <c r="E95644" i="28" s="1"/>
  <c r="B95570" i="28"/>
  <c r="C95570" i="28" s="1"/>
  <c r="D95570" i="28" s="1"/>
  <c r="E95570" i="28" s="1"/>
  <c r="B95506" i="28"/>
  <c r="C95506" i="28" s="1"/>
  <c r="D95506" i="28" s="1"/>
  <c r="E95506" i="28" s="1"/>
  <c r="B95442" i="28"/>
  <c r="C95442" i="28" s="1"/>
  <c r="D95442" i="28" s="1"/>
  <c r="E95442" i="28" s="1"/>
  <c r="B95378" i="28"/>
  <c r="C95378" i="28" s="1"/>
  <c r="D95378" i="28" s="1"/>
  <c r="E95378" i="28" s="1"/>
  <c r="B95729" i="28"/>
  <c r="C95729" i="28" s="1"/>
  <c r="D95729" i="28" s="1"/>
  <c r="E95729" i="28" s="1"/>
  <c r="B95648" i="28"/>
  <c r="C95648" i="28" s="1"/>
  <c r="D95648" i="28" s="1"/>
  <c r="E95648" i="28" s="1"/>
  <c r="B95573" i="28"/>
  <c r="C95573" i="28" s="1"/>
  <c r="D95573" i="28" s="1"/>
  <c r="E95573" i="28" s="1"/>
  <c r="B95509" i="28"/>
  <c r="C95509" i="28" s="1"/>
  <c r="D95509" i="28" s="1"/>
  <c r="E95509" i="28" s="1"/>
  <c r="B95445" i="28"/>
  <c r="C95445" i="28" s="1"/>
  <c r="D95445" i="28" s="1"/>
  <c r="E95445" i="28" s="1"/>
  <c r="B95381" i="28"/>
  <c r="C95381" i="28" s="1"/>
  <c r="D95381" i="28" s="1"/>
  <c r="E95381" i="28" s="1"/>
  <c r="B95317" i="28"/>
  <c r="C95317" i="28" s="1"/>
  <c r="D95317" i="28" s="1"/>
  <c r="E95317" i="28" s="1"/>
  <c r="B95253" i="28"/>
  <c r="C95253" i="28" s="1"/>
  <c r="D95253" i="28" s="1"/>
  <c r="E95253" i="28" s="1"/>
  <c r="B96089" i="28"/>
  <c r="C96089" i="28" s="1"/>
  <c r="D96089" i="28" s="1"/>
  <c r="E96089" i="28" s="1"/>
  <c r="B95748" i="28"/>
  <c r="C95748" i="28" s="1"/>
  <c r="D95748" i="28" s="1"/>
  <c r="E95748" i="28" s="1"/>
  <c r="B95667" i="28"/>
  <c r="C95667" i="28" s="1"/>
  <c r="D95667" i="28" s="1"/>
  <c r="E95667" i="28" s="1"/>
  <c r="B95600" i="28"/>
  <c r="C95600" i="28" s="1"/>
  <c r="D95600" i="28" s="1"/>
  <c r="E95600" i="28" s="1"/>
  <c r="B95536" i="28"/>
  <c r="C95536" i="28" s="1"/>
  <c r="D95536" i="28" s="1"/>
  <c r="E95536" i="28" s="1"/>
  <c r="B95472" i="28"/>
  <c r="C95472" i="28" s="1"/>
  <c r="D95472" i="28" s="1"/>
  <c r="E95472" i="28" s="1"/>
  <c r="B95408" i="28"/>
  <c r="C95408" i="28" s="1"/>
  <c r="D95408" i="28" s="1"/>
  <c r="E95408" i="28" s="1"/>
  <c r="B95344" i="28"/>
  <c r="C95344" i="28" s="1"/>
  <c r="D95344" i="28" s="1"/>
  <c r="E95344" i="28" s="1"/>
  <c r="B95280" i="28"/>
  <c r="C95280" i="28" s="1"/>
  <c r="D95280" i="28" s="1"/>
  <c r="E95280" i="28" s="1"/>
  <c r="B95216" i="28"/>
  <c r="C95216" i="28" s="1"/>
  <c r="D95216" i="28" s="1"/>
  <c r="E95216" i="28" s="1"/>
  <c r="B95792" i="28"/>
  <c r="C95792" i="28" s="1"/>
  <c r="D95792" i="28" s="1"/>
  <c r="E95792" i="28" s="1"/>
  <c r="B95703" i="28"/>
  <c r="C95703" i="28" s="1"/>
  <c r="D95703" i="28" s="1"/>
  <c r="E95703" i="28" s="1"/>
  <c r="B95611" i="28"/>
  <c r="C95611" i="28" s="1"/>
  <c r="D95611" i="28" s="1"/>
  <c r="E95611" i="28" s="1"/>
  <c r="B95547" i="28"/>
  <c r="C95547" i="28" s="1"/>
  <c r="D95547" i="28" s="1"/>
  <c r="E95547" i="28" s="1"/>
  <c r="B95483" i="28"/>
  <c r="C95483" i="28" s="1"/>
  <c r="D95483" i="28" s="1"/>
  <c r="E95483" i="28" s="1"/>
  <c r="B95419" i="28"/>
  <c r="C95419" i="28" s="1"/>
  <c r="D95419" i="28" s="1"/>
  <c r="E95419" i="28" s="1"/>
  <c r="B95355" i="28"/>
  <c r="C95355" i="28" s="1"/>
  <c r="D95355" i="28" s="1"/>
  <c r="E95355" i="28" s="1"/>
  <c r="B95291" i="28"/>
  <c r="C95291" i="28" s="1"/>
  <c r="D95291" i="28" s="1"/>
  <c r="E95291" i="28" s="1"/>
  <c r="B96009" i="28"/>
  <c r="C96009" i="28" s="1"/>
  <c r="D96009" i="28" s="1"/>
  <c r="E96009" i="28" s="1"/>
  <c r="B95739" i="28"/>
  <c r="C95739" i="28" s="1"/>
  <c r="D95739" i="28" s="1"/>
  <c r="E95739" i="28" s="1"/>
  <c r="B95658" i="28"/>
  <c r="C95658" i="28" s="1"/>
  <c r="D95658" i="28" s="1"/>
  <c r="E95658" i="28" s="1"/>
  <c r="B95582" i="28"/>
  <c r="C95582" i="28" s="1"/>
  <c r="D95582" i="28" s="1"/>
  <c r="E95582" i="28" s="1"/>
  <c r="B95518" i="28"/>
  <c r="C95518" i="28" s="1"/>
  <c r="D95518" i="28" s="1"/>
  <c r="E95518" i="28" s="1"/>
  <c r="B95454" i="28"/>
  <c r="C95454" i="28" s="1"/>
  <c r="D95454" i="28" s="1"/>
  <c r="E95454" i="28" s="1"/>
  <c r="B95390" i="28"/>
  <c r="C95390" i="28" s="1"/>
  <c r="D95390" i="28" s="1"/>
  <c r="E95390" i="28" s="1"/>
  <c r="B95816" i="28"/>
  <c r="C95816" i="28" s="1"/>
  <c r="D95816" i="28" s="1"/>
  <c r="E95816" i="28" s="1"/>
  <c r="B95696" i="28"/>
  <c r="C95696" i="28" s="1"/>
  <c r="D95696" i="28" s="1"/>
  <c r="E95696" i="28" s="1"/>
  <c r="B95601" i="28"/>
  <c r="C95601" i="28" s="1"/>
  <c r="D95601" i="28" s="1"/>
  <c r="E95601" i="28" s="1"/>
  <c r="B95537" i="28"/>
  <c r="C95537" i="28" s="1"/>
  <c r="D95537" i="28" s="1"/>
  <c r="E95537" i="28" s="1"/>
  <c r="B95473" i="28"/>
  <c r="C95473" i="28" s="1"/>
  <c r="D95473" i="28" s="1"/>
  <c r="E95473" i="28" s="1"/>
  <c r="B95409" i="28"/>
  <c r="C95409" i="28" s="1"/>
  <c r="D95409" i="28" s="1"/>
  <c r="E95409" i="28" s="1"/>
  <c r="B95865" i="28"/>
  <c r="C95865" i="28" s="1"/>
  <c r="D95865" i="28" s="1"/>
  <c r="E95865" i="28" s="1"/>
  <c r="B95700" i="28"/>
  <c r="C95700" i="28" s="1"/>
  <c r="D95700" i="28" s="1"/>
  <c r="E95700" i="28" s="1"/>
  <c r="B95619" i="28"/>
  <c r="C95619" i="28" s="1"/>
  <c r="D95619" i="28" s="1"/>
  <c r="E95619" i="28" s="1"/>
  <c r="B95564" i="28"/>
  <c r="C95564" i="28" s="1"/>
  <c r="D95564" i="28" s="1"/>
  <c r="E95564" i="28" s="1"/>
  <c r="B95500" i="28"/>
  <c r="C95500" i="28" s="1"/>
  <c r="D95500" i="28" s="1"/>
  <c r="E95500" i="28" s="1"/>
  <c r="B95436" i="28"/>
  <c r="C95436" i="28" s="1"/>
  <c r="D95436" i="28" s="1"/>
  <c r="E95436" i="28" s="1"/>
  <c r="B95372" i="28"/>
  <c r="C95372" i="28" s="1"/>
  <c r="D95372" i="28" s="1"/>
  <c r="E95372" i="28" s="1"/>
  <c r="B95308" i="28"/>
  <c r="C95308" i="28" s="1"/>
  <c r="D95308" i="28" s="1"/>
  <c r="E95308" i="28" s="1"/>
  <c r="B95244" i="28"/>
  <c r="C95244" i="28" s="1"/>
  <c r="D95244" i="28" s="1"/>
  <c r="E95244" i="28" s="1"/>
  <c r="B95249" i="28"/>
  <c r="C95249" i="28" s="1"/>
  <c r="D95249" i="28" s="1"/>
  <c r="E95249" i="28" s="1"/>
  <c r="B95164" i="28"/>
  <c r="C95164" i="28" s="1"/>
  <c r="D95164" i="28" s="1"/>
  <c r="E95164" i="28" s="1"/>
  <c r="B95100" i="28"/>
  <c r="C95100" i="28" s="1"/>
  <c r="D95100" i="28" s="1"/>
  <c r="E95100" i="28" s="1"/>
  <c r="B95036" i="28"/>
  <c r="C95036" i="28" s="1"/>
  <c r="D95036" i="28" s="1"/>
  <c r="E95036" i="28" s="1"/>
  <c r="B94972" i="28"/>
  <c r="C94972" i="28" s="1"/>
  <c r="D94972" i="28" s="1"/>
  <c r="E94972" i="28" s="1"/>
  <c r="B94908" i="28"/>
  <c r="C94908" i="28" s="1"/>
  <c r="D94908" i="28" s="1"/>
  <c r="E94908" i="28" s="1"/>
  <c r="B94844" i="28"/>
  <c r="C94844" i="28" s="1"/>
  <c r="D94844" i="28" s="1"/>
  <c r="E94844" i="28" s="1"/>
  <c r="B95335" i="28"/>
  <c r="C95335" i="28" s="1"/>
  <c r="D95335" i="28" s="1"/>
  <c r="E95335" i="28" s="1"/>
  <c r="B95209" i="28"/>
  <c r="C95209" i="28" s="1"/>
  <c r="D95209" i="28" s="1"/>
  <c r="E95209" i="28" s="1"/>
  <c r="B95151" i="28"/>
  <c r="C95151" i="28" s="1"/>
  <c r="D95151" i="28" s="1"/>
  <c r="E95151" i="28" s="1"/>
  <c r="B95087" i="28"/>
  <c r="C95087" i="28" s="1"/>
  <c r="D95087" i="28" s="1"/>
  <c r="E95087" i="28" s="1"/>
  <c r="B95023" i="28"/>
  <c r="C95023" i="28" s="1"/>
  <c r="D95023" i="28" s="1"/>
  <c r="E95023" i="28" s="1"/>
  <c r="B94959" i="28"/>
  <c r="C94959" i="28" s="1"/>
  <c r="D94959" i="28" s="1"/>
  <c r="E94959" i="28" s="1"/>
  <c r="B94895" i="28"/>
  <c r="C94895" i="28" s="1"/>
  <c r="D94895" i="28" s="1"/>
  <c r="E94895" i="28" s="1"/>
  <c r="B94831" i="28"/>
  <c r="C94831" i="28" s="1"/>
  <c r="D94831" i="28" s="1"/>
  <c r="E94831" i="28" s="1"/>
  <c r="B95322" i="28"/>
  <c r="C95322" i="28" s="1"/>
  <c r="D95322" i="28" s="1"/>
  <c r="E95322" i="28" s="1"/>
  <c r="B95226" i="28"/>
  <c r="C95226" i="28" s="1"/>
  <c r="D95226" i="28" s="1"/>
  <c r="E95226" i="28" s="1"/>
  <c r="B95138" i="28"/>
  <c r="C95138" i="28" s="1"/>
  <c r="D95138" i="28" s="1"/>
  <c r="E95138" i="28" s="1"/>
  <c r="B95074" i="28"/>
  <c r="C95074" i="28" s="1"/>
  <c r="D95074" i="28" s="1"/>
  <c r="E95074" i="28" s="1"/>
  <c r="B95010" i="28"/>
  <c r="C95010" i="28" s="1"/>
  <c r="D95010" i="28" s="1"/>
  <c r="E95010" i="28" s="1"/>
  <c r="B94946" i="28"/>
  <c r="C94946" i="28" s="1"/>
  <c r="D94946" i="28" s="1"/>
  <c r="E94946" i="28" s="1"/>
  <c r="B94882" i="28"/>
  <c r="C94882" i="28" s="1"/>
  <c r="D94882" i="28" s="1"/>
  <c r="E94882" i="28" s="1"/>
  <c r="B95318" i="28"/>
  <c r="C95318" i="28" s="1"/>
  <c r="D95318" i="28" s="1"/>
  <c r="E95318" i="28" s="1"/>
  <c r="B95197" i="28"/>
  <c r="C95197" i="28" s="1"/>
  <c r="D95197" i="28" s="1"/>
  <c r="E95197" i="28" s="1"/>
  <c r="B95133" i="28"/>
  <c r="C95133" i="28" s="1"/>
  <c r="D95133" i="28" s="1"/>
  <c r="E95133" i="28" s="1"/>
  <c r="B95069" i="28"/>
  <c r="C95069" i="28" s="1"/>
  <c r="D95069" i="28" s="1"/>
  <c r="E95069" i="28" s="1"/>
  <c r="B95005" i="28"/>
  <c r="C95005" i="28" s="1"/>
  <c r="D95005" i="28" s="1"/>
  <c r="E95005" i="28" s="1"/>
  <c r="B94941" i="28"/>
  <c r="C94941" i="28" s="1"/>
  <c r="D94941" i="28" s="1"/>
  <c r="E94941" i="28" s="1"/>
  <c r="B94877" i="28"/>
  <c r="C94877" i="28" s="1"/>
  <c r="D94877" i="28" s="1"/>
  <c r="E94877" i="28" s="1"/>
  <c r="B94813" i="28"/>
  <c r="C94813" i="28" s="1"/>
  <c r="D94813" i="28" s="1"/>
  <c r="E94813" i="28" s="1"/>
  <c r="B94749" i="28"/>
  <c r="C94749" i="28" s="1"/>
  <c r="D94749" i="28" s="1"/>
  <c r="E94749" i="28" s="1"/>
  <c r="B94685" i="28"/>
  <c r="C94685" i="28" s="1"/>
  <c r="D94685" i="28" s="1"/>
  <c r="E94685" i="28" s="1"/>
  <c r="B95273" i="28"/>
  <c r="C95273" i="28" s="1"/>
  <c r="D95273" i="28" s="1"/>
  <c r="E95273" i="28" s="1"/>
  <c r="B95202" i="28"/>
  <c r="C95202" i="28" s="1"/>
  <c r="D95202" i="28" s="1"/>
  <c r="E95202" i="28" s="1"/>
  <c r="B95144" i="28"/>
  <c r="C95144" i="28" s="1"/>
  <c r="D95144" i="28" s="1"/>
  <c r="E95144" i="28" s="1"/>
  <c r="B95080" i="28"/>
  <c r="C95080" i="28" s="1"/>
  <c r="D95080" i="28" s="1"/>
  <c r="E95080" i="28" s="1"/>
  <c r="B95016" i="28"/>
  <c r="C95016" i="28" s="1"/>
  <c r="D95016" i="28" s="1"/>
  <c r="E95016" i="28" s="1"/>
  <c r="B94952" i="28"/>
  <c r="C94952" i="28" s="1"/>
  <c r="D94952" i="28" s="1"/>
  <c r="E94952" i="28" s="1"/>
  <c r="B94888" i="28"/>
  <c r="C94888" i="28" s="1"/>
  <c r="D94888" i="28" s="1"/>
  <c r="E94888" i="28" s="1"/>
  <c r="B94824" i="28"/>
  <c r="C94824" i="28" s="1"/>
  <c r="D94824" i="28" s="1"/>
  <c r="E94824" i="28" s="1"/>
  <c r="B94760" i="28"/>
  <c r="C94760" i="28" s="1"/>
  <c r="D94760" i="28" s="1"/>
  <c r="E94760" i="28" s="1"/>
  <c r="B95247" i="28"/>
  <c r="C95247" i="28" s="1"/>
  <c r="D95247" i="28" s="1"/>
  <c r="E95247" i="28" s="1"/>
  <c r="B95163" i="28"/>
  <c r="C95163" i="28" s="1"/>
  <c r="D95163" i="28" s="1"/>
  <c r="E95163" i="28" s="1"/>
  <c r="B95099" i="28"/>
  <c r="C95099" i="28" s="1"/>
  <c r="D95099" i="28" s="1"/>
  <c r="E95099" i="28" s="1"/>
  <c r="B95035" i="28"/>
  <c r="C95035" i="28" s="1"/>
  <c r="D95035" i="28" s="1"/>
  <c r="E95035" i="28" s="1"/>
  <c r="B94971" i="28"/>
  <c r="C94971" i="28" s="1"/>
  <c r="D94971" i="28" s="1"/>
  <c r="E94971" i="28" s="1"/>
  <c r="B94907" i="28"/>
  <c r="C94907" i="28" s="1"/>
  <c r="D94907" i="28" s="1"/>
  <c r="E94907" i="28" s="1"/>
  <c r="B94843" i="28"/>
  <c r="C94843" i="28" s="1"/>
  <c r="D94843" i="28" s="1"/>
  <c r="E94843" i="28" s="1"/>
  <c r="B94779" i="28"/>
  <c r="C94779" i="28" s="1"/>
  <c r="D94779" i="28" s="1"/>
  <c r="E94779" i="28" s="1"/>
  <c r="B95298" i="28"/>
  <c r="C95298" i="28" s="1"/>
  <c r="D95298" i="28" s="1"/>
  <c r="E95298" i="28" s="1"/>
  <c r="B95190" i="28"/>
  <c r="C95190" i="28" s="1"/>
  <c r="D95190" i="28" s="1"/>
  <c r="E95190" i="28" s="1"/>
  <c r="B95126" i="28"/>
  <c r="C95126" i="28" s="1"/>
  <c r="D95126" i="28" s="1"/>
  <c r="E95126" i="28" s="1"/>
  <c r="B95062" i="28"/>
  <c r="C95062" i="28" s="1"/>
  <c r="D95062" i="28" s="1"/>
  <c r="E95062" i="28" s="1"/>
  <c r="B94998" i="28"/>
  <c r="C94998" i="28" s="1"/>
  <c r="D94998" i="28" s="1"/>
  <c r="E94998" i="28" s="1"/>
  <c r="B94934" i="28"/>
  <c r="C94934" i="28" s="1"/>
  <c r="D94934" i="28" s="1"/>
  <c r="E94934" i="28" s="1"/>
  <c r="B94870" i="28"/>
  <c r="C94870" i="28" s="1"/>
  <c r="D94870" i="28" s="1"/>
  <c r="E94870" i="28" s="1"/>
  <c r="B94806" i="28"/>
  <c r="C94806" i="28" s="1"/>
  <c r="D94806" i="28" s="1"/>
  <c r="E94806" i="28" s="1"/>
  <c r="B94742" i="28"/>
  <c r="C94742" i="28" s="1"/>
  <c r="D94742" i="28" s="1"/>
  <c r="E94742" i="28" s="1"/>
  <c r="B94678" i="28"/>
  <c r="C94678" i="28" s="1"/>
  <c r="D94678" i="28" s="1"/>
  <c r="E94678" i="28" s="1"/>
  <c r="B95262" i="28"/>
  <c r="C95262" i="28" s="1"/>
  <c r="D95262" i="28" s="1"/>
  <c r="E95262" i="28" s="1"/>
  <c r="B95185" i="28"/>
  <c r="C95185" i="28" s="1"/>
  <c r="D95185" i="28" s="1"/>
  <c r="E95185" i="28" s="1"/>
  <c r="B95121" i="28"/>
  <c r="C95121" i="28" s="1"/>
  <c r="D95121" i="28" s="1"/>
  <c r="E95121" i="28" s="1"/>
  <c r="B95057" i="28"/>
  <c r="C95057" i="28" s="1"/>
  <c r="D95057" i="28" s="1"/>
  <c r="E95057" i="28" s="1"/>
  <c r="B94767" i="28"/>
  <c r="C94767" i="28" s="1"/>
  <c r="D94767" i="28" s="1"/>
  <c r="E94767" i="28" s="1"/>
  <c r="B94682" i="28"/>
  <c r="C94682" i="28" s="1"/>
  <c r="D94682" i="28" s="1"/>
  <c r="E94682" i="28" s="1"/>
  <c r="B94621" i="28"/>
  <c r="C94621" i="28" s="1"/>
  <c r="D94621" i="28" s="1"/>
  <c r="E94621" i="28" s="1"/>
  <c r="B94557" i="28"/>
  <c r="C94557" i="28" s="1"/>
  <c r="D94557" i="28" s="1"/>
  <c r="E94557" i="28" s="1"/>
  <c r="B94493" i="28"/>
  <c r="C94493" i="28" s="1"/>
  <c r="D94493" i="28" s="1"/>
  <c r="E94493" i="28" s="1"/>
  <c r="B94429" i="28"/>
  <c r="C94429" i="28" s="1"/>
  <c r="D94429" i="28" s="1"/>
  <c r="E94429" i="28" s="1"/>
  <c r="B94365" i="28"/>
  <c r="C94365" i="28" s="1"/>
  <c r="D94365" i="28" s="1"/>
  <c r="E94365" i="28" s="1"/>
  <c r="B94301" i="28"/>
  <c r="C94301" i="28" s="1"/>
  <c r="D94301" i="28" s="1"/>
  <c r="E94301" i="28" s="1"/>
  <c r="B94945" i="28"/>
  <c r="C94945" i="28" s="1"/>
  <c r="D94945" i="28" s="1"/>
  <c r="E94945" i="28" s="1"/>
  <c r="B94735" i="28"/>
  <c r="C94735" i="28" s="1"/>
  <c r="D94735" i="28" s="1"/>
  <c r="E94735" i="28" s="1"/>
  <c r="B94648" i="28"/>
  <c r="C94648" i="28" s="1"/>
  <c r="D94648" i="28" s="1"/>
  <c r="E94648" i="28" s="1"/>
  <c r="B94584" i="28"/>
  <c r="C94584" i="28" s="1"/>
  <c r="D94584" i="28" s="1"/>
  <c r="E94584" i="28" s="1"/>
  <c r="B94520" i="28"/>
  <c r="C94520" i="28" s="1"/>
  <c r="D94520" i="28" s="1"/>
  <c r="E94520" i="28" s="1"/>
  <c r="B94456" i="28"/>
  <c r="C94456" i="28" s="1"/>
  <c r="D94456" i="28" s="1"/>
  <c r="E94456" i="28" s="1"/>
  <c r="B94392" i="28"/>
  <c r="C94392" i="28" s="1"/>
  <c r="D94392" i="28" s="1"/>
  <c r="E94392" i="28" s="1"/>
  <c r="B94328" i="28"/>
  <c r="C94328" i="28" s="1"/>
  <c r="D94328" i="28" s="1"/>
  <c r="E94328" i="28" s="1"/>
  <c r="B94739" i="28"/>
  <c r="C94739" i="28" s="1"/>
  <c r="D94739" i="28" s="1"/>
  <c r="E94739" i="28" s="1"/>
  <c r="B94651" i="28"/>
  <c r="C94651" i="28" s="1"/>
  <c r="D94651" i="28" s="1"/>
  <c r="E94651" i="28" s="1"/>
  <c r="B94587" i="28"/>
  <c r="C94587" i="28" s="1"/>
  <c r="D94587" i="28" s="1"/>
  <c r="E94587" i="28" s="1"/>
  <c r="B94523" i="28"/>
  <c r="C94523" i="28" s="1"/>
  <c r="D94523" i="28" s="1"/>
  <c r="E94523" i="28" s="1"/>
  <c r="B94459" i="28"/>
  <c r="C94459" i="28" s="1"/>
  <c r="D94459" i="28" s="1"/>
  <c r="E94459" i="28" s="1"/>
  <c r="B94395" i="28"/>
  <c r="C94395" i="28" s="1"/>
  <c r="D94395" i="28" s="1"/>
  <c r="E94395" i="28" s="1"/>
  <c r="B94331" i="28"/>
  <c r="C94331" i="28" s="1"/>
  <c r="D94331" i="28" s="1"/>
  <c r="E94331" i="28" s="1"/>
  <c r="B94267" i="28"/>
  <c r="C94267" i="28" s="1"/>
  <c r="D94267" i="28" s="1"/>
  <c r="E94267" i="28" s="1"/>
  <c r="B94203" i="28"/>
  <c r="C94203" i="28" s="1"/>
  <c r="D94203" i="28" s="1"/>
  <c r="E94203" i="28" s="1"/>
  <c r="B94139" i="28"/>
  <c r="C94139" i="28" s="1"/>
  <c r="D94139" i="28" s="1"/>
  <c r="E94139" i="28" s="1"/>
  <c r="B94772" i="28"/>
  <c r="C94772" i="28" s="1"/>
  <c r="D94772" i="28" s="1"/>
  <c r="E94772" i="28" s="1"/>
  <c r="B94681" i="28"/>
  <c r="C94681" i="28" s="1"/>
  <c r="D94681" i="28" s="1"/>
  <c r="E94681" i="28" s="1"/>
  <c r="B94630" i="28"/>
  <c r="C94630" i="28" s="1"/>
  <c r="D94630" i="28" s="1"/>
  <c r="E94630" i="28" s="1"/>
  <c r="B94566" i="28"/>
  <c r="C94566" i="28" s="1"/>
  <c r="D94566" i="28" s="1"/>
  <c r="E94566" i="28" s="1"/>
  <c r="B94502" i="28"/>
  <c r="C94502" i="28" s="1"/>
  <c r="D94502" i="28" s="1"/>
  <c r="E94502" i="28" s="1"/>
  <c r="B94438" i="28"/>
  <c r="C94438" i="28" s="1"/>
  <c r="D94438" i="28" s="1"/>
  <c r="E94438" i="28" s="1"/>
  <c r="B94374" i="28"/>
  <c r="C94374" i="28" s="1"/>
  <c r="D94374" i="28" s="1"/>
  <c r="E94374" i="28" s="1"/>
  <c r="B94310" i="28"/>
  <c r="C94310" i="28" s="1"/>
  <c r="D94310" i="28" s="1"/>
  <c r="E94310" i="28" s="1"/>
  <c r="B94246" i="28"/>
  <c r="C94246" i="28" s="1"/>
  <c r="D94246" i="28" s="1"/>
  <c r="E94246" i="28" s="1"/>
  <c r="B94182" i="28"/>
  <c r="C94182" i="28" s="1"/>
  <c r="D94182" i="28" s="1"/>
  <c r="E94182" i="28" s="1"/>
  <c r="B94118" i="28"/>
  <c r="C94118" i="28" s="1"/>
  <c r="D94118" i="28" s="1"/>
  <c r="E94118" i="28" s="1"/>
  <c r="B94756" i="28"/>
  <c r="C94756" i="28" s="1"/>
  <c r="D94756" i="28" s="1"/>
  <c r="E94756" i="28" s="1"/>
  <c r="B94673" i="28"/>
  <c r="C94673" i="28" s="1"/>
  <c r="D94673" i="28" s="1"/>
  <c r="E94673" i="28" s="1"/>
  <c r="B94609" i="28"/>
  <c r="C94609" i="28" s="1"/>
  <c r="D94609" i="28" s="1"/>
  <c r="E94609" i="28" s="1"/>
  <c r="B94545" i="28"/>
  <c r="C94545" i="28" s="1"/>
  <c r="D94545" i="28" s="1"/>
  <c r="E94545" i="28" s="1"/>
  <c r="B94481" i="28"/>
  <c r="C94481" i="28" s="1"/>
  <c r="D94481" i="28" s="1"/>
  <c r="E94481" i="28" s="1"/>
  <c r="B94417" i="28"/>
  <c r="C94417" i="28" s="1"/>
  <c r="D94417" i="28" s="1"/>
  <c r="E94417" i="28" s="1"/>
  <c r="B94353" i="28"/>
  <c r="C94353" i="28" s="1"/>
  <c r="D94353" i="28" s="1"/>
  <c r="E94353" i="28" s="1"/>
  <c r="B94778" i="28"/>
  <c r="C94778" i="28" s="1"/>
  <c r="D94778" i="28" s="1"/>
  <c r="E94778" i="28" s="1"/>
  <c r="B94689" i="28"/>
  <c r="C94689" i="28" s="1"/>
  <c r="D94689" i="28" s="1"/>
  <c r="E94689" i="28" s="1"/>
  <c r="B94620" i="28"/>
  <c r="C94620" i="28" s="1"/>
  <c r="D94620" i="28" s="1"/>
  <c r="E94620" i="28" s="1"/>
  <c r="B94556" i="28"/>
  <c r="C94556" i="28" s="1"/>
  <c r="D94556" i="28" s="1"/>
  <c r="E94556" i="28" s="1"/>
  <c r="B94492" i="28"/>
  <c r="C94492" i="28" s="1"/>
  <c r="D94492" i="28" s="1"/>
  <c r="E94492" i="28" s="1"/>
  <c r="B94428" i="28"/>
  <c r="C94428" i="28" s="1"/>
  <c r="D94428" i="28" s="1"/>
  <c r="E94428" i="28" s="1"/>
  <c r="B94364" i="28"/>
  <c r="C94364" i="28" s="1"/>
  <c r="D94364" i="28" s="1"/>
  <c r="E94364" i="28" s="1"/>
  <c r="B94300" i="28"/>
  <c r="C94300" i="28" s="1"/>
  <c r="D94300" i="28" s="1"/>
  <c r="E94300" i="28" s="1"/>
  <c r="B94937" i="28"/>
  <c r="C94937" i="28" s="1"/>
  <c r="D94937" i="28" s="1"/>
  <c r="E94937" i="28" s="1"/>
  <c r="B94738" i="28"/>
  <c r="C94738" i="28" s="1"/>
  <c r="D94738" i="28" s="1"/>
  <c r="E94738" i="28" s="1"/>
  <c r="B94647" i="28"/>
  <c r="C94647" i="28" s="1"/>
  <c r="D94647" i="28" s="1"/>
  <c r="E94647" i="28" s="1"/>
  <c r="B94583" i="28"/>
  <c r="C94583" i="28" s="1"/>
  <c r="D94583" i="28" s="1"/>
  <c r="E94583" i="28" s="1"/>
  <c r="B94519" i="28"/>
  <c r="C94519" i="28" s="1"/>
  <c r="D94519" i="28" s="1"/>
  <c r="E94519" i="28" s="1"/>
  <c r="B94455" i="28"/>
  <c r="C94455" i="28" s="1"/>
  <c r="D94455" i="28" s="1"/>
  <c r="E94455" i="28" s="1"/>
  <c r="B94391" i="28"/>
  <c r="C94391" i="28" s="1"/>
  <c r="D94391" i="28" s="1"/>
  <c r="E94391" i="28" s="1"/>
  <c r="B94327" i="28"/>
  <c r="C94327" i="28" s="1"/>
  <c r="D94327" i="28" s="1"/>
  <c r="E94327" i="28" s="1"/>
  <c r="B94263" i="28"/>
  <c r="C94263" i="28" s="1"/>
  <c r="D94263" i="28" s="1"/>
  <c r="E94263" i="28" s="1"/>
  <c r="B94764" i="28"/>
  <c r="C94764" i="28" s="1"/>
  <c r="D94764" i="28" s="1"/>
  <c r="E94764" i="28" s="1"/>
  <c r="B94642" i="28"/>
  <c r="C94642" i="28" s="1"/>
  <c r="D94642" i="28" s="1"/>
  <c r="E94642" i="28" s="1"/>
  <c r="B94233" i="28"/>
  <c r="C94233" i="28" s="1"/>
  <c r="D94233" i="28" s="1"/>
  <c r="E94233" i="28" s="1"/>
  <c r="B94165" i="28"/>
  <c r="C94165" i="28" s="1"/>
  <c r="D94165" i="28" s="1"/>
  <c r="E94165" i="28" s="1"/>
  <c r="B94084" i="28"/>
  <c r="C94084" i="28" s="1"/>
  <c r="D94084" i="28" s="1"/>
  <c r="E94084" i="28" s="1"/>
  <c r="B94020" i="28"/>
  <c r="C94020" i="28" s="1"/>
  <c r="D94020" i="28" s="1"/>
  <c r="E94020" i="28" s="1"/>
  <c r="B93956" i="28"/>
  <c r="C93956" i="28" s="1"/>
  <c r="D93956" i="28" s="1"/>
  <c r="E93956" i="28" s="1"/>
  <c r="B93892" i="28"/>
  <c r="C93892" i="28" s="1"/>
  <c r="D93892" i="28" s="1"/>
  <c r="E93892" i="28" s="1"/>
  <c r="B93828" i="28"/>
  <c r="C93828" i="28" s="1"/>
  <c r="D93828" i="28" s="1"/>
  <c r="E93828" i="28" s="1"/>
  <c r="B93764" i="28"/>
  <c r="C93764" i="28" s="1"/>
  <c r="D93764" i="28" s="1"/>
  <c r="E93764" i="28" s="1"/>
  <c r="B93700" i="28"/>
  <c r="C93700" i="28" s="1"/>
  <c r="D93700" i="28" s="1"/>
  <c r="E93700" i="28" s="1"/>
  <c r="B93636" i="28"/>
  <c r="C93636" i="28" s="1"/>
  <c r="D93636" i="28" s="1"/>
  <c r="E93636" i="28" s="1"/>
  <c r="B93572" i="28"/>
  <c r="C93572" i="28" s="1"/>
  <c r="D93572" i="28" s="1"/>
  <c r="E93572" i="28" s="1"/>
  <c r="B93508" i="28"/>
  <c r="C93508" i="28" s="1"/>
  <c r="D93508" i="28" s="1"/>
  <c r="E93508" i="28" s="1"/>
  <c r="B94602" i="28"/>
  <c r="C94602" i="28" s="1"/>
  <c r="D94602" i="28" s="1"/>
  <c r="E94602" i="28" s="1"/>
  <c r="B94248" i="28"/>
  <c r="C94248" i="28" s="1"/>
  <c r="D94248" i="28" s="1"/>
  <c r="E94248" i="28" s="1"/>
  <c r="B94154" i="28"/>
  <c r="C94154" i="28" s="1"/>
  <c r="D94154" i="28" s="1"/>
  <c r="E94154" i="28" s="1"/>
  <c r="B94087" i="28"/>
  <c r="C94087" i="28" s="1"/>
  <c r="D94087" i="28" s="1"/>
  <c r="E94087" i="28" s="1"/>
  <c r="B94023" i="28"/>
  <c r="C94023" i="28" s="1"/>
  <c r="D94023" i="28" s="1"/>
  <c r="E94023" i="28" s="1"/>
  <c r="B93959" i="28"/>
  <c r="C93959" i="28" s="1"/>
  <c r="D93959" i="28" s="1"/>
  <c r="E93959" i="28" s="1"/>
  <c r="B93895" i="28"/>
  <c r="C93895" i="28" s="1"/>
  <c r="D93895" i="28" s="1"/>
  <c r="E93895" i="28" s="1"/>
  <c r="B93831" i="28"/>
  <c r="C93831" i="28" s="1"/>
  <c r="D93831" i="28" s="1"/>
  <c r="E93831" i="28" s="1"/>
  <c r="B93767" i="28"/>
  <c r="C93767" i="28" s="1"/>
  <c r="D93767" i="28" s="1"/>
  <c r="E93767" i="28" s="1"/>
  <c r="B93703" i="28"/>
  <c r="C93703" i="28" s="1"/>
  <c r="D93703" i="28" s="1"/>
  <c r="E93703" i="28" s="1"/>
  <c r="B93639" i="28"/>
  <c r="C93639" i="28" s="1"/>
  <c r="D93639" i="28" s="1"/>
  <c r="E93639" i="28" s="1"/>
  <c r="B93575" i="28"/>
  <c r="C93575" i="28" s="1"/>
  <c r="D93575" i="28" s="1"/>
  <c r="E93575" i="28" s="1"/>
  <c r="B93511" i="28"/>
  <c r="C93511" i="28" s="1"/>
  <c r="D93511" i="28" s="1"/>
  <c r="E93511" i="28" s="1"/>
  <c r="B94498" i="28"/>
  <c r="C94498" i="28" s="1"/>
  <c r="D94498" i="28" s="1"/>
  <c r="E94498" i="28" s="1"/>
  <c r="B94241" i="28"/>
  <c r="C94241" i="28" s="1"/>
  <c r="D94241" i="28" s="1"/>
  <c r="E94241" i="28" s="1"/>
  <c r="B94173" i="28"/>
  <c r="C94173" i="28" s="1"/>
  <c r="D94173" i="28" s="1"/>
  <c r="E94173" i="28" s="1"/>
  <c r="B94082" i="28"/>
  <c r="C94082" i="28" s="1"/>
  <c r="D94082" i="28" s="1"/>
  <c r="E94082" i="28" s="1"/>
  <c r="B94018" i="28"/>
  <c r="C94018" i="28" s="1"/>
  <c r="D94018" i="28" s="1"/>
  <c r="E94018" i="28" s="1"/>
  <c r="B93954" i="28"/>
  <c r="C93954" i="28" s="1"/>
  <c r="D93954" i="28" s="1"/>
  <c r="E93954" i="28" s="1"/>
  <c r="B93890" i="28"/>
  <c r="C93890" i="28" s="1"/>
  <c r="D93890" i="28" s="1"/>
  <c r="E93890" i="28" s="1"/>
  <c r="B93826" i="28"/>
  <c r="C93826" i="28" s="1"/>
  <c r="D93826" i="28" s="1"/>
  <c r="E93826" i="28" s="1"/>
  <c r="B93762" i="28"/>
  <c r="C93762" i="28" s="1"/>
  <c r="D93762" i="28" s="1"/>
  <c r="E93762" i="28" s="1"/>
  <c r="B93698" i="28"/>
  <c r="C93698" i="28" s="1"/>
  <c r="D93698" i="28" s="1"/>
  <c r="E93698" i="28" s="1"/>
  <c r="B93634" i="28"/>
  <c r="C93634" i="28" s="1"/>
  <c r="D93634" i="28" s="1"/>
  <c r="E93634" i="28" s="1"/>
  <c r="B93570" i="28"/>
  <c r="C93570" i="28" s="1"/>
  <c r="D93570" i="28" s="1"/>
  <c r="E93570" i="28" s="1"/>
  <c r="B93506" i="28"/>
  <c r="C93506" i="28" s="1"/>
  <c r="D93506" i="28" s="1"/>
  <c r="E93506" i="28" s="1"/>
  <c r="B93442" i="28"/>
  <c r="C93442" i="28" s="1"/>
  <c r="D93442" i="28" s="1"/>
  <c r="E93442" i="28" s="1"/>
  <c r="B93378" i="28"/>
  <c r="C93378" i="28" s="1"/>
  <c r="D93378" i="28" s="1"/>
  <c r="E93378" i="28" s="1"/>
  <c r="B93314" i="28"/>
  <c r="C93314" i="28" s="1"/>
  <c r="D93314" i="28" s="1"/>
  <c r="E93314" i="28" s="1"/>
  <c r="B93250" i="28"/>
  <c r="C93250" i="28" s="1"/>
  <c r="D93250" i="28" s="1"/>
  <c r="E93250" i="28" s="1"/>
  <c r="B94650" i="28"/>
  <c r="C94650" i="28" s="1"/>
  <c r="D94650" i="28" s="1"/>
  <c r="E94650" i="28" s="1"/>
  <c r="B94266" i="28"/>
  <c r="C94266" i="28" s="1"/>
  <c r="D94266" i="28" s="1"/>
  <c r="E94266" i="28" s="1"/>
  <c r="B94162" i="28"/>
  <c r="C94162" i="28" s="1"/>
  <c r="D94162" i="28" s="1"/>
  <c r="E94162" i="28" s="1"/>
  <c r="B94085" i="28"/>
  <c r="C94085" i="28" s="1"/>
  <c r="D94085" i="28" s="1"/>
  <c r="E94085" i="28" s="1"/>
  <c r="B94021" i="28"/>
  <c r="C94021" i="28" s="1"/>
  <c r="D94021" i="28" s="1"/>
  <c r="E94021" i="28" s="1"/>
  <c r="B93957" i="28"/>
  <c r="C93957" i="28" s="1"/>
  <c r="D93957" i="28" s="1"/>
  <c r="E93957" i="28" s="1"/>
  <c r="B93893" i="28"/>
  <c r="C93893" i="28" s="1"/>
  <c r="D93893" i="28" s="1"/>
  <c r="E93893" i="28" s="1"/>
  <c r="B93829" i="28"/>
  <c r="C93829" i="28" s="1"/>
  <c r="D93829" i="28" s="1"/>
  <c r="E93829" i="28" s="1"/>
  <c r="B93765" i="28"/>
  <c r="C93765" i="28" s="1"/>
  <c r="D93765" i="28" s="1"/>
  <c r="E93765" i="28" s="1"/>
  <c r="B93701" i="28"/>
  <c r="C93701" i="28" s="1"/>
  <c r="D93701" i="28" s="1"/>
  <c r="E93701" i="28" s="1"/>
  <c r="B93637" i="28"/>
  <c r="C93637" i="28" s="1"/>
  <c r="D93637" i="28" s="1"/>
  <c r="E93637" i="28" s="1"/>
  <c r="B93573" i="28"/>
  <c r="C93573" i="28" s="1"/>
  <c r="D93573" i="28" s="1"/>
  <c r="E93573" i="28" s="1"/>
  <c r="B93509" i="28"/>
  <c r="C93509" i="28" s="1"/>
  <c r="D93509" i="28" s="1"/>
  <c r="E93509" i="28" s="1"/>
  <c r="B93445" i="28"/>
  <c r="C93445" i="28" s="1"/>
  <c r="D93445" i="28" s="1"/>
  <c r="E93445" i="28" s="1"/>
  <c r="B93381" i="28"/>
  <c r="C93381" i="28" s="1"/>
  <c r="D93381" i="28" s="1"/>
  <c r="E93381" i="28" s="1"/>
  <c r="B93317" i="28"/>
  <c r="C93317" i="28" s="1"/>
  <c r="D93317" i="28" s="1"/>
  <c r="E93317" i="28" s="1"/>
  <c r="B93253" i="28"/>
  <c r="C93253" i="28" s="1"/>
  <c r="D93253" i="28" s="1"/>
  <c r="E93253" i="28" s="1"/>
  <c r="B94546" i="28"/>
  <c r="C94546" i="28" s="1"/>
  <c r="D94546" i="28" s="1"/>
  <c r="E94546" i="28" s="1"/>
  <c r="B94257" i="28"/>
  <c r="C94257" i="28" s="1"/>
  <c r="D94257" i="28" s="1"/>
  <c r="E94257" i="28" s="1"/>
  <c r="B94183" i="28"/>
  <c r="C94183" i="28" s="1"/>
  <c r="D94183" i="28" s="1"/>
  <c r="E94183" i="28" s="1"/>
  <c r="B94112" i="28"/>
  <c r="C94112" i="28" s="1"/>
  <c r="D94112" i="28" s="1"/>
  <c r="E94112" i="28" s="1"/>
  <c r="B94048" i="28"/>
  <c r="C94048" i="28" s="1"/>
  <c r="D94048" i="28" s="1"/>
  <c r="E94048" i="28" s="1"/>
  <c r="B93984" i="28"/>
  <c r="C93984" i="28" s="1"/>
  <c r="D93984" i="28" s="1"/>
  <c r="E93984" i="28" s="1"/>
  <c r="B93920" i="28"/>
  <c r="C93920" i="28" s="1"/>
  <c r="D93920" i="28" s="1"/>
  <c r="E93920" i="28" s="1"/>
  <c r="B93856" i="28"/>
  <c r="C93856" i="28" s="1"/>
  <c r="D93856" i="28" s="1"/>
  <c r="E93856" i="28" s="1"/>
  <c r="B93792" i="28"/>
  <c r="C93792" i="28" s="1"/>
  <c r="D93792" i="28" s="1"/>
  <c r="E93792" i="28" s="1"/>
  <c r="B94378" i="28"/>
  <c r="C94378" i="28" s="1"/>
  <c r="D94378" i="28" s="1"/>
  <c r="E94378" i="28" s="1"/>
  <c r="B94204" i="28"/>
  <c r="C94204" i="28" s="1"/>
  <c r="D94204" i="28" s="1"/>
  <c r="E94204" i="28" s="1"/>
  <c r="B94136" i="28"/>
  <c r="C94136" i="28" s="1"/>
  <c r="D94136" i="28" s="1"/>
  <c r="E94136" i="28" s="1"/>
  <c r="B94059" i="28"/>
  <c r="C94059" i="28" s="1"/>
  <c r="D94059" i="28" s="1"/>
  <c r="E94059" i="28" s="1"/>
  <c r="B93995" i="28"/>
  <c r="C93995" i="28" s="1"/>
  <c r="D93995" i="28" s="1"/>
  <c r="E93995" i="28" s="1"/>
  <c r="B93931" i="28"/>
  <c r="C93931" i="28" s="1"/>
  <c r="D93931" i="28" s="1"/>
  <c r="E93931" i="28" s="1"/>
  <c r="B93867" i="28"/>
  <c r="C93867" i="28" s="1"/>
  <c r="D93867" i="28" s="1"/>
  <c r="E93867" i="28" s="1"/>
  <c r="B93803" i="28"/>
  <c r="C93803" i="28" s="1"/>
  <c r="D93803" i="28" s="1"/>
  <c r="E93803" i="28" s="1"/>
  <c r="B93739" i="28"/>
  <c r="C93739" i="28" s="1"/>
  <c r="D93739" i="28" s="1"/>
  <c r="E93739" i="28" s="1"/>
  <c r="B93675" i="28"/>
  <c r="C93675" i="28" s="1"/>
  <c r="D93675" i="28" s="1"/>
  <c r="E93675" i="28" s="1"/>
  <c r="B93611" i="28"/>
  <c r="C93611" i="28" s="1"/>
  <c r="D93611" i="28" s="1"/>
  <c r="E93611" i="28" s="1"/>
  <c r="B93547" i="28"/>
  <c r="C93547" i="28" s="1"/>
  <c r="D93547" i="28" s="1"/>
  <c r="E93547" i="28" s="1"/>
  <c r="B93483" i="28"/>
  <c r="C93483" i="28" s="1"/>
  <c r="D93483" i="28" s="1"/>
  <c r="E93483" i="28" s="1"/>
  <c r="B93419" i="28"/>
  <c r="C93419" i="28" s="1"/>
  <c r="D93419" i="28" s="1"/>
  <c r="E93419" i="28" s="1"/>
  <c r="B93355" i="28"/>
  <c r="C93355" i="28" s="1"/>
  <c r="D93355" i="28" s="1"/>
  <c r="E93355" i="28" s="1"/>
  <c r="B93291" i="28"/>
  <c r="C93291" i="28" s="1"/>
  <c r="D93291" i="28" s="1"/>
  <c r="E93291" i="28" s="1"/>
  <c r="B94402" i="28"/>
  <c r="C94402" i="28" s="1"/>
  <c r="D94402" i="28" s="1"/>
  <c r="E94402" i="28" s="1"/>
  <c r="B94221" i="28"/>
  <c r="C94221" i="28" s="1"/>
  <c r="D94221" i="28" s="1"/>
  <c r="E94221" i="28" s="1"/>
  <c r="B94127" i="28"/>
  <c r="C94127" i="28" s="1"/>
  <c r="D94127" i="28" s="1"/>
  <c r="E94127" i="28" s="1"/>
  <c r="B94062" i="28"/>
  <c r="C94062" i="28" s="1"/>
  <c r="D94062" i="28" s="1"/>
  <c r="E94062" i="28" s="1"/>
  <c r="B93998" i="28"/>
  <c r="C93998" i="28" s="1"/>
  <c r="D93998" i="28" s="1"/>
  <c r="E93998" i="28" s="1"/>
  <c r="B93934" i="28"/>
  <c r="C93934" i="28" s="1"/>
  <c r="D93934" i="28" s="1"/>
  <c r="E93934" i="28" s="1"/>
  <c r="B93870" i="28"/>
  <c r="C93870" i="28" s="1"/>
  <c r="D93870" i="28" s="1"/>
  <c r="E93870" i="28" s="1"/>
  <c r="B93806" i="28"/>
  <c r="C93806" i="28" s="1"/>
  <c r="D93806" i="28" s="1"/>
  <c r="E93806" i="28" s="1"/>
  <c r="B93742" i="28"/>
  <c r="C93742" i="28" s="1"/>
  <c r="D93742" i="28" s="1"/>
  <c r="E93742" i="28" s="1"/>
  <c r="B93678" i="28"/>
  <c r="C93678" i="28" s="1"/>
  <c r="D93678" i="28" s="1"/>
  <c r="E93678" i="28" s="1"/>
  <c r="B93614" i="28"/>
  <c r="C93614" i="28" s="1"/>
  <c r="D93614" i="28" s="1"/>
  <c r="E93614" i="28" s="1"/>
  <c r="B93550" i="28"/>
  <c r="C93550" i="28" s="1"/>
  <c r="D93550" i="28" s="1"/>
  <c r="E93550" i="28" s="1"/>
  <c r="B93486" i="28"/>
  <c r="C93486" i="28" s="1"/>
  <c r="D93486" i="28" s="1"/>
  <c r="E93486" i="28" s="1"/>
  <c r="B93422" i="28"/>
  <c r="C93422" i="28" s="1"/>
  <c r="D93422" i="28" s="1"/>
  <c r="E93422" i="28" s="1"/>
  <c r="B93358" i="28"/>
  <c r="C93358" i="28" s="1"/>
  <c r="D93358" i="28" s="1"/>
  <c r="E93358" i="28" s="1"/>
  <c r="B94329" i="28"/>
  <c r="C94329" i="28" s="1"/>
  <c r="D94329" i="28" s="1"/>
  <c r="E94329" i="28" s="1"/>
  <c r="B94210" i="28"/>
  <c r="C94210" i="28" s="1"/>
  <c r="D94210" i="28" s="1"/>
  <c r="E94210" i="28" s="1"/>
  <c r="B94113" i="28"/>
  <c r="C94113" i="28" s="1"/>
  <c r="D94113" i="28" s="1"/>
  <c r="E94113" i="28" s="1"/>
  <c r="B94049" i="28"/>
  <c r="C94049" i="28" s="1"/>
  <c r="D94049" i="28" s="1"/>
  <c r="E94049" i="28" s="1"/>
  <c r="B93985" i="28"/>
  <c r="C93985" i="28" s="1"/>
  <c r="D93985" i="28" s="1"/>
  <c r="E93985" i="28" s="1"/>
  <c r="B93921" i="28"/>
  <c r="C93921" i="28" s="1"/>
  <c r="D93921" i="28" s="1"/>
  <c r="E93921" i="28" s="1"/>
  <c r="B93857" i="28"/>
  <c r="C93857" i="28" s="1"/>
  <c r="D93857" i="28" s="1"/>
  <c r="E93857" i="28" s="1"/>
  <c r="B93793" i="28"/>
  <c r="C93793" i="28" s="1"/>
  <c r="D93793" i="28" s="1"/>
  <c r="E93793" i="28" s="1"/>
  <c r="B93729" i="28"/>
  <c r="C93729" i="28" s="1"/>
  <c r="D93729" i="28" s="1"/>
  <c r="E93729" i="28" s="1"/>
  <c r="B93665" i="28"/>
  <c r="C93665" i="28" s="1"/>
  <c r="D93665" i="28" s="1"/>
  <c r="E93665" i="28" s="1"/>
  <c r="B93601" i="28"/>
  <c r="C93601" i="28" s="1"/>
  <c r="D93601" i="28" s="1"/>
  <c r="E93601" i="28" s="1"/>
  <c r="B93537" i="28"/>
  <c r="C93537" i="28" s="1"/>
  <c r="D93537" i="28" s="1"/>
  <c r="E93537" i="28" s="1"/>
  <c r="B93473" i="28"/>
  <c r="C93473" i="28" s="1"/>
  <c r="D93473" i="28" s="1"/>
  <c r="E93473" i="28" s="1"/>
  <c r="B93409" i="28"/>
  <c r="C93409" i="28" s="1"/>
  <c r="D93409" i="28" s="1"/>
  <c r="E93409" i="28" s="1"/>
  <c r="B93345" i="28"/>
  <c r="C93345" i="28" s="1"/>
  <c r="D93345" i="28" s="1"/>
  <c r="E93345" i="28" s="1"/>
  <c r="B93281" i="28"/>
  <c r="C93281" i="28" s="1"/>
  <c r="D93281" i="28" s="1"/>
  <c r="E93281" i="28" s="1"/>
  <c r="B93440" i="28"/>
  <c r="C93440" i="28" s="1"/>
  <c r="D93440" i="28" s="1"/>
  <c r="E93440" i="28" s="1"/>
  <c r="B93276" i="28"/>
  <c r="C93276" i="28" s="1"/>
  <c r="D93276" i="28" s="1"/>
  <c r="E93276" i="28" s="1"/>
  <c r="B93192" i="28"/>
  <c r="C93192" i="28" s="1"/>
  <c r="D93192" i="28" s="1"/>
  <c r="E93192" i="28" s="1"/>
  <c r="B93128" i="28"/>
  <c r="C93128" i="28" s="1"/>
  <c r="D93128" i="28" s="1"/>
  <c r="E93128" i="28" s="1"/>
  <c r="B93064" i="28"/>
  <c r="C93064" i="28" s="1"/>
  <c r="D93064" i="28" s="1"/>
  <c r="E93064" i="28" s="1"/>
  <c r="B93000" i="28"/>
  <c r="C93000" i="28" s="1"/>
  <c r="D93000" i="28" s="1"/>
  <c r="E93000" i="28" s="1"/>
  <c r="B92936" i="28"/>
  <c r="C92936" i="28" s="1"/>
  <c r="D92936" i="28" s="1"/>
  <c r="E92936" i="28" s="1"/>
  <c r="B92872" i="28"/>
  <c r="C92872" i="28" s="1"/>
  <c r="D92872" i="28" s="1"/>
  <c r="E92872" i="28" s="1"/>
  <c r="B92808" i="28"/>
  <c r="C92808" i="28" s="1"/>
  <c r="D92808" i="28" s="1"/>
  <c r="E92808" i="28" s="1"/>
  <c r="B92744" i="28"/>
  <c r="C92744" i="28" s="1"/>
  <c r="D92744" i="28" s="1"/>
  <c r="E92744" i="28" s="1"/>
  <c r="B92680" i="28"/>
  <c r="C92680" i="28" s="1"/>
  <c r="D92680" i="28" s="1"/>
  <c r="E92680" i="28" s="1"/>
  <c r="B93760" i="28"/>
  <c r="C93760" i="28" s="1"/>
  <c r="D93760" i="28" s="1"/>
  <c r="E93760" i="28" s="1"/>
  <c r="B93388" i="28"/>
  <c r="C93388" i="28" s="1"/>
  <c r="D93388" i="28" s="1"/>
  <c r="E93388" i="28" s="1"/>
  <c r="B93257" i="28"/>
  <c r="C93257" i="28" s="1"/>
  <c r="D93257" i="28" s="1"/>
  <c r="E93257" i="28" s="1"/>
  <c r="B93171" i="28"/>
  <c r="C93171" i="28" s="1"/>
  <c r="D93171" i="28" s="1"/>
  <c r="E93171" i="28" s="1"/>
  <c r="B93107" i="28"/>
  <c r="C93107" i="28" s="1"/>
  <c r="D93107" i="28" s="1"/>
  <c r="E93107" i="28" s="1"/>
  <c r="B93043" i="28"/>
  <c r="C93043" i="28" s="1"/>
  <c r="D93043" i="28" s="1"/>
  <c r="E93043" i="28" s="1"/>
  <c r="B92979" i="28"/>
  <c r="C92979" i="28" s="1"/>
  <c r="D92979" i="28" s="1"/>
  <c r="E92979" i="28" s="1"/>
  <c r="B92915" i="28"/>
  <c r="C92915" i="28" s="1"/>
  <c r="D92915" i="28" s="1"/>
  <c r="E92915" i="28" s="1"/>
  <c r="B92851" i="28"/>
  <c r="C92851" i="28" s="1"/>
  <c r="D92851" i="28" s="1"/>
  <c r="E92851" i="28" s="1"/>
  <c r="B92787" i="28"/>
  <c r="C92787" i="28" s="1"/>
  <c r="D92787" i="28" s="1"/>
  <c r="E92787" i="28" s="1"/>
  <c r="B92723" i="28"/>
  <c r="C92723" i="28" s="1"/>
  <c r="D92723" i="28" s="1"/>
  <c r="E92723" i="28" s="1"/>
  <c r="B92659" i="28"/>
  <c r="C92659" i="28" s="1"/>
  <c r="D92659" i="28" s="1"/>
  <c r="E92659" i="28" s="1"/>
  <c r="B92595" i="28"/>
  <c r="C92595" i="28" s="1"/>
  <c r="D92595" i="28" s="1"/>
  <c r="E92595" i="28" s="1"/>
  <c r="B93460" i="28"/>
  <c r="C93460" i="28" s="1"/>
  <c r="D93460" i="28" s="1"/>
  <c r="E93460" i="28" s="1"/>
  <c r="B93288" i="28"/>
  <c r="C93288" i="28" s="1"/>
  <c r="D93288" i="28" s="1"/>
  <c r="E93288" i="28" s="1"/>
  <c r="B93198" i="28"/>
  <c r="C93198" i="28" s="1"/>
  <c r="D93198" i="28" s="1"/>
  <c r="E93198" i="28" s="1"/>
  <c r="B93134" i="28"/>
  <c r="C93134" i="28" s="1"/>
  <c r="D93134" i="28" s="1"/>
  <c r="E93134" i="28" s="1"/>
  <c r="B93070" i="28"/>
  <c r="C93070" i="28" s="1"/>
  <c r="D93070" i="28" s="1"/>
  <c r="E93070" i="28" s="1"/>
  <c r="B93006" i="28"/>
  <c r="C93006" i="28" s="1"/>
  <c r="D93006" i="28" s="1"/>
  <c r="E93006" i="28" s="1"/>
  <c r="B92942" i="28"/>
  <c r="C92942" i="28" s="1"/>
  <c r="D92942" i="28" s="1"/>
  <c r="E92942" i="28" s="1"/>
  <c r="B92878" i="28"/>
  <c r="C92878" i="28" s="1"/>
  <c r="D92878" i="28" s="1"/>
  <c r="E92878" i="28" s="1"/>
  <c r="B92814" i="28"/>
  <c r="C92814" i="28" s="1"/>
  <c r="D92814" i="28" s="1"/>
  <c r="E92814" i="28" s="1"/>
  <c r="B92750" i="28"/>
  <c r="C92750" i="28" s="1"/>
  <c r="D92750" i="28" s="1"/>
  <c r="E92750" i="28" s="1"/>
  <c r="B92686" i="28"/>
  <c r="C92686" i="28" s="1"/>
  <c r="D92686" i="28" s="1"/>
  <c r="E92686" i="28" s="1"/>
  <c r="B93464" i="28"/>
  <c r="C93464" i="28" s="1"/>
  <c r="D93464" i="28" s="1"/>
  <c r="E93464" i="28" s="1"/>
  <c r="B93310" i="28"/>
  <c r="C93310" i="28" s="1"/>
  <c r="D93310" i="28" s="1"/>
  <c r="E93310" i="28" s="1"/>
  <c r="B93201" i="28"/>
  <c r="C93201" i="28" s="1"/>
  <c r="D93201" i="28" s="1"/>
  <c r="E93201" i="28" s="1"/>
  <c r="B93137" i="28"/>
  <c r="C93137" i="28" s="1"/>
  <c r="D93137" i="28" s="1"/>
  <c r="E93137" i="28" s="1"/>
  <c r="B93073" i="28"/>
  <c r="C93073" i="28" s="1"/>
  <c r="D93073" i="28" s="1"/>
  <c r="E93073" i="28" s="1"/>
  <c r="B93009" i="28"/>
  <c r="C93009" i="28" s="1"/>
  <c r="D93009" i="28" s="1"/>
  <c r="E93009" i="28" s="1"/>
  <c r="B92945" i="28"/>
  <c r="C92945" i="28" s="1"/>
  <c r="D92945" i="28" s="1"/>
  <c r="E92945" i="28" s="1"/>
  <c r="B92881" i="28"/>
  <c r="C92881" i="28" s="1"/>
  <c r="D92881" i="28" s="1"/>
  <c r="E92881" i="28" s="1"/>
  <c r="B92817" i="28"/>
  <c r="C92817" i="28" s="1"/>
  <c r="D92817" i="28" s="1"/>
  <c r="E92817" i="28" s="1"/>
  <c r="B92753" i="28"/>
  <c r="C92753" i="28" s="1"/>
  <c r="D92753" i="28" s="1"/>
  <c r="E92753" i="28" s="1"/>
  <c r="B92689" i="28"/>
  <c r="C92689" i="28" s="1"/>
  <c r="D92689" i="28" s="1"/>
  <c r="E92689" i="28" s="1"/>
  <c r="B92625" i="28"/>
  <c r="C92625" i="28" s="1"/>
  <c r="D92625" i="28" s="1"/>
  <c r="E92625" i="28" s="1"/>
  <c r="B92561" i="28"/>
  <c r="C92561" i="28" s="1"/>
  <c r="D92561" i="28" s="1"/>
  <c r="E92561" i="28" s="1"/>
  <c r="B92497" i="28"/>
  <c r="C92497" i="28" s="1"/>
  <c r="D92497" i="28" s="1"/>
  <c r="E92497" i="28" s="1"/>
  <c r="B92433" i="28"/>
  <c r="C92433" i="28" s="1"/>
  <c r="D92433" i="28" s="1"/>
  <c r="E92433" i="28" s="1"/>
  <c r="B92369" i="28"/>
  <c r="C92369" i="28" s="1"/>
  <c r="D92369" i="28" s="1"/>
  <c r="E92369" i="28" s="1"/>
  <c r="B92305" i="28"/>
  <c r="C92305" i="28" s="1"/>
  <c r="D92305" i="28" s="1"/>
  <c r="E92305" i="28" s="1"/>
  <c r="B93455" i="28"/>
  <c r="C93455" i="28" s="1"/>
  <c r="D93455" i="28" s="1"/>
  <c r="E93455" i="28" s="1"/>
  <c r="B93300" i="28"/>
  <c r="C93300" i="28" s="1"/>
  <c r="D93300" i="28" s="1"/>
  <c r="E93300" i="28" s="1"/>
  <c r="B93222" i="28"/>
  <c r="C93222" i="28" s="1"/>
  <c r="D93222" i="28" s="1"/>
  <c r="E93222" i="28" s="1"/>
  <c r="B93148" i="28"/>
  <c r="C93148" i="28" s="1"/>
  <c r="D93148" i="28" s="1"/>
  <c r="E93148" i="28" s="1"/>
  <c r="B93084" i="28"/>
  <c r="C93084" i="28" s="1"/>
  <c r="D93084" i="28" s="1"/>
  <c r="E93084" i="28" s="1"/>
  <c r="B93020" i="28"/>
  <c r="C93020" i="28" s="1"/>
  <c r="D93020" i="28" s="1"/>
  <c r="E93020" i="28" s="1"/>
  <c r="B92956" i="28"/>
  <c r="C92956" i="28" s="1"/>
  <c r="D92956" i="28" s="1"/>
  <c r="E92956" i="28" s="1"/>
  <c r="B92892" i="28"/>
  <c r="C92892" i="28" s="1"/>
  <c r="D92892" i="28" s="1"/>
  <c r="E92892" i="28" s="1"/>
  <c r="B92828" i="28"/>
  <c r="C92828" i="28" s="1"/>
  <c r="D92828" i="28" s="1"/>
  <c r="E92828" i="28" s="1"/>
  <c r="B92764" i="28"/>
  <c r="C92764" i="28" s="1"/>
  <c r="D92764" i="28" s="1"/>
  <c r="E92764" i="28" s="1"/>
  <c r="B93600" i="28"/>
  <c r="C93600" i="28" s="1"/>
  <c r="D93600" i="28" s="1"/>
  <c r="E93600" i="28" s="1"/>
  <c r="B93352" i="28"/>
  <c r="C93352" i="28" s="1"/>
  <c r="D93352" i="28" s="1"/>
  <c r="E93352" i="28" s="1"/>
  <c r="B93239" i="28"/>
  <c r="C93239" i="28" s="1"/>
  <c r="D93239" i="28" s="1"/>
  <c r="E93239" i="28" s="1"/>
  <c r="B93167" i="28"/>
  <c r="C93167" i="28" s="1"/>
  <c r="D93167" i="28" s="1"/>
  <c r="E93167" i="28" s="1"/>
  <c r="B93103" i="28"/>
  <c r="C93103" i="28" s="1"/>
  <c r="D93103" i="28" s="1"/>
  <c r="E93103" i="28" s="1"/>
  <c r="B93039" i="28"/>
  <c r="C93039" i="28" s="1"/>
  <c r="D93039" i="28" s="1"/>
  <c r="E93039" i="28" s="1"/>
  <c r="B92975" i="28"/>
  <c r="C92975" i="28" s="1"/>
  <c r="D92975" i="28" s="1"/>
  <c r="E92975" i="28" s="1"/>
  <c r="B92911" i="28"/>
  <c r="C92911" i="28" s="1"/>
  <c r="D92911" i="28" s="1"/>
  <c r="E92911" i="28" s="1"/>
  <c r="B92847" i="28"/>
  <c r="C92847" i="28" s="1"/>
  <c r="D92847" i="28" s="1"/>
  <c r="E92847" i="28" s="1"/>
  <c r="B92783" i="28"/>
  <c r="C92783" i="28" s="1"/>
  <c r="D92783" i="28" s="1"/>
  <c r="E92783" i="28" s="1"/>
  <c r="B92719" i="28"/>
  <c r="C92719" i="28" s="1"/>
  <c r="D92719" i="28" s="1"/>
  <c r="E92719" i="28" s="1"/>
  <c r="B92655" i="28"/>
  <c r="C92655" i="28" s="1"/>
  <c r="D92655" i="28" s="1"/>
  <c r="E92655" i="28" s="1"/>
  <c r="B92591" i="28"/>
  <c r="C92591" i="28" s="1"/>
  <c r="D92591" i="28" s="1"/>
  <c r="E92591" i="28" s="1"/>
  <c r="B93428" i="28"/>
  <c r="C93428" i="28" s="1"/>
  <c r="D93428" i="28" s="1"/>
  <c r="E93428" i="28" s="1"/>
  <c r="B93296" i="28"/>
  <c r="C93296" i="28" s="1"/>
  <c r="D93296" i="28" s="1"/>
  <c r="E93296" i="28" s="1"/>
  <c r="B93186" i="28"/>
  <c r="C93186" i="28" s="1"/>
  <c r="D93186" i="28" s="1"/>
  <c r="E93186" i="28" s="1"/>
  <c r="B93122" i="28"/>
  <c r="C93122" i="28" s="1"/>
  <c r="D93122" i="28" s="1"/>
  <c r="E93122" i="28" s="1"/>
  <c r="B93058" i="28"/>
  <c r="C93058" i="28" s="1"/>
  <c r="D93058" i="28" s="1"/>
  <c r="E93058" i="28" s="1"/>
  <c r="B92994" i="28"/>
  <c r="C92994" i="28" s="1"/>
  <c r="D92994" i="28" s="1"/>
  <c r="E92994" i="28" s="1"/>
  <c r="B92930" i="28"/>
  <c r="C92930" i="28" s="1"/>
  <c r="D92930" i="28" s="1"/>
  <c r="E92930" i="28" s="1"/>
  <c r="B92866" i="28"/>
  <c r="C92866" i="28" s="1"/>
  <c r="D92866" i="28" s="1"/>
  <c r="E92866" i="28" s="1"/>
  <c r="B92802" i="28"/>
  <c r="C92802" i="28" s="1"/>
  <c r="D92802" i="28" s="1"/>
  <c r="E92802" i="28" s="1"/>
  <c r="B92738" i="28"/>
  <c r="C92738" i="28" s="1"/>
  <c r="D92738" i="28" s="1"/>
  <c r="E92738" i="28" s="1"/>
  <c r="B92674" i="28"/>
  <c r="C92674" i="28" s="1"/>
  <c r="D92674" i="28" s="1"/>
  <c r="E92674" i="28" s="1"/>
  <c r="B92610" i="28"/>
  <c r="C92610" i="28" s="1"/>
  <c r="D92610" i="28" s="1"/>
  <c r="E92610" i="28" s="1"/>
  <c r="B93712" i="28"/>
  <c r="C93712" i="28" s="1"/>
  <c r="D93712" i="28" s="1"/>
  <c r="E93712" i="28" s="1"/>
  <c r="B93368" i="28"/>
  <c r="C93368" i="28" s="1"/>
  <c r="D93368" i="28" s="1"/>
  <c r="E93368" i="28" s="1"/>
  <c r="B93251" i="28"/>
  <c r="C93251" i="28" s="1"/>
  <c r="D93251" i="28" s="1"/>
  <c r="E93251" i="28" s="1"/>
  <c r="B93181" i="28"/>
  <c r="C93181" i="28" s="1"/>
  <c r="D93181" i="28" s="1"/>
  <c r="E93181" i="28" s="1"/>
  <c r="B93117" i="28"/>
  <c r="C93117" i="28" s="1"/>
  <c r="D93117" i="28" s="1"/>
  <c r="E93117" i="28" s="1"/>
  <c r="B93053" i="28"/>
  <c r="C93053" i="28" s="1"/>
  <c r="D93053" i="28" s="1"/>
  <c r="E93053" i="28" s="1"/>
  <c r="B92989" i="28"/>
  <c r="C92989" i="28" s="1"/>
  <c r="D92989" i="28" s="1"/>
  <c r="E92989" i="28" s="1"/>
  <c r="B92925" i="28"/>
  <c r="C92925" i="28" s="1"/>
  <c r="D92925" i="28" s="1"/>
  <c r="E92925" i="28" s="1"/>
  <c r="B92861" i="28"/>
  <c r="C92861" i="28" s="1"/>
  <c r="D92861" i="28" s="1"/>
  <c r="E92861" i="28" s="1"/>
  <c r="B92797" i="28"/>
  <c r="C92797" i="28" s="1"/>
  <c r="D92797" i="28" s="1"/>
  <c r="E92797" i="28" s="1"/>
  <c r="B92733" i="28"/>
  <c r="C92733" i="28" s="1"/>
  <c r="D92733" i="28" s="1"/>
  <c r="E92733" i="28" s="1"/>
  <c r="B92669" i="28"/>
  <c r="C92669" i="28" s="1"/>
  <c r="D92669" i="28" s="1"/>
  <c r="E92669" i="28" s="1"/>
  <c r="B92605" i="28"/>
  <c r="C92605" i="28" s="1"/>
  <c r="D92605" i="28" s="1"/>
  <c r="E92605" i="28" s="1"/>
  <c r="B92541" i="28"/>
  <c r="C92541" i="28" s="1"/>
  <c r="D92541" i="28" s="1"/>
  <c r="E92541" i="28" s="1"/>
  <c r="B92477" i="28"/>
  <c r="C92477" i="28" s="1"/>
  <c r="D92477" i="28" s="1"/>
  <c r="E92477" i="28" s="1"/>
  <c r="B92413" i="28"/>
  <c r="C92413" i="28" s="1"/>
  <c r="D92413" i="28" s="1"/>
  <c r="E92413" i="28" s="1"/>
  <c r="B92349" i="28"/>
  <c r="C92349" i="28" s="1"/>
  <c r="D92349" i="28" s="1"/>
  <c r="E92349" i="28" s="1"/>
  <c r="B92285" i="28"/>
  <c r="C92285" i="28" s="1"/>
  <c r="D92285" i="28" s="1"/>
  <c r="E92285" i="28" s="1"/>
  <c r="B92559" i="28"/>
  <c r="C92559" i="28" s="1"/>
  <c r="D92559" i="28" s="1"/>
  <c r="E92559" i="28" s="1"/>
  <c r="B92470" i="28"/>
  <c r="C92470" i="28" s="1"/>
  <c r="D92470" i="28" s="1"/>
  <c r="E92470" i="28" s="1"/>
  <c r="B92376" i="28"/>
  <c r="C92376" i="28" s="1"/>
  <c r="D92376" i="28" s="1"/>
  <c r="E92376" i="28" s="1"/>
  <c r="B92295" i="28"/>
  <c r="C92295" i="28" s="1"/>
  <c r="D92295" i="28" s="1"/>
  <c r="E92295" i="28" s="1"/>
  <c r="B92236" i="28"/>
  <c r="C92236" i="28" s="1"/>
  <c r="D92236" i="28" s="1"/>
  <c r="E92236" i="28" s="1"/>
  <c r="B92172" i="28"/>
  <c r="C92172" i="28" s="1"/>
  <c r="D92172" i="28" s="1"/>
  <c r="E92172" i="28" s="1"/>
  <c r="B92108" i="28"/>
  <c r="C92108" i="28" s="1"/>
  <c r="D92108" i="28" s="1"/>
  <c r="E92108" i="28" s="1"/>
  <c r="B92044" i="28"/>
  <c r="C92044" i="28" s="1"/>
  <c r="D92044" i="28" s="1"/>
  <c r="E92044" i="28" s="1"/>
  <c r="B91980" i="28"/>
  <c r="C91980" i="28" s="1"/>
  <c r="D91980" i="28" s="1"/>
  <c r="E91980" i="28" s="1"/>
  <c r="B91916" i="28"/>
  <c r="C91916" i="28" s="1"/>
  <c r="D91916" i="28" s="1"/>
  <c r="E91916" i="28" s="1"/>
  <c r="B91852" i="28"/>
  <c r="C91852" i="28" s="1"/>
  <c r="D91852" i="28" s="1"/>
  <c r="E91852" i="28" s="1"/>
  <c r="B91788" i="28"/>
  <c r="C91788" i="28" s="1"/>
  <c r="D91788" i="28" s="1"/>
  <c r="E91788" i="28" s="1"/>
  <c r="B91724" i="28"/>
  <c r="C91724" i="28" s="1"/>
  <c r="D91724" i="28" s="1"/>
  <c r="E91724" i="28" s="1"/>
  <c r="B91660" i="28"/>
  <c r="C91660" i="28" s="1"/>
  <c r="D91660" i="28" s="1"/>
  <c r="E91660" i="28" s="1"/>
  <c r="B92582" i="28"/>
  <c r="C92582" i="28" s="1"/>
  <c r="D92582" i="28" s="1"/>
  <c r="E92582" i="28" s="1"/>
  <c r="B92491" i="28"/>
  <c r="C92491" i="28" s="1"/>
  <c r="D92491" i="28" s="1"/>
  <c r="E92491" i="28" s="1"/>
  <c r="B92410" i="28"/>
  <c r="C92410" i="28" s="1"/>
  <c r="D92410" i="28" s="1"/>
  <c r="E92410" i="28" s="1"/>
  <c r="B92316" i="28"/>
  <c r="C92316" i="28" s="1"/>
  <c r="D92316" i="28" s="1"/>
  <c r="E92316" i="28" s="1"/>
  <c r="B92247" i="28"/>
  <c r="C92247" i="28" s="1"/>
  <c r="D92247" i="28" s="1"/>
  <c r="E92247" i="28" s="1"/>
  <c r="B92183" i="28"/>
  <c r="C92183" i="28" s="1"/>
  <c r="D92183" i="28" s="1"/>
  <c r="E92183" i="28" s="1"/>
  <c r="B92119" i="28"/>
  <c r="C92119" i="28" s="1"/>
  <c r="D92119" i="28" s="1"/>
  <c r="E92119" i="28" s="1"/>
  <c r="B92055" i="28"/>
  <c r="C92055" i="28" s="1"/>
  <c r="D92055" i="28" s="1"/>
  <c r="E92055" i="28" s="1"/>
  <c r="B91991" i="28"/>
  <c r="C91991" i="28" s="1"/>
  <c r="D91991" i="28" s="1"/>
  <c r="E91991" i="28" s="1"/>
  <c r="B91927" i="28"/>
  <c r="C91927" i="28" s="1"/>
  <c r="D91927" i="28" s="1"/>
  <c r="E91927" i="28" s="1"/>
  <c r="B91863" i="28"/>
  <c r="C91863" i="28" s="1"/>
  <c r="D91863" i="28" s="1"/>
  <c r="E91863" i="28" s="1"/>
  <c r="B91799" i="28"/>
  <c r="C91799" i="28" s="1"/>
  <c r="D91799" i="28" s="1"/>
  <c r="E91799" i="28" s="1"/>
  <c r="B91735" i="28"/>
  <c r="C91735" i="28" s="1"/>
  <c r="D91735" i="28" s="1"/>
  <c r="E91735" i="28" s="1"/>
  <c r="B91671" i="28"/>
  <c r="C91671" i="28" s="1"/>
  <c r="D91671" i="28" s="1"/>
  <c r="E91671" i="28" s="1"/>
  <c r="B91607" i="28"/>
  <c r="C91607" i="28" s="1"/>
  <c r="D91607" i="28" s="1"/>
  <c r="E91607" i="28" s="1"/>
  <c r="B92527" i="28"/>
  <c r="C92527" i="28" s="1"/>
  <c r="D92527" i="28" s="1"/>
  <c r="E92527" i="28" s="1"/>
  <c r="B92446" i="28"/>
  <c r="C92446" i="28" s="1"/>
  <c r="D92446" i="28" s="1"/>
  <c r="E92446" i="28" s="1"/>
  <c r="B92352" i="28"/>
  <c r="C92352" i="28" s="1"/>
  <c r="D92352" i="28" s="1"/>
  <c r="E92352" i="28" s="1"/>
  <c r="B92274" i="28"/>
  <c r="C92274" i="28" s="1"/>
  <c r="D92274" i="28" s="1"/>
  <c r="E92274" i="28" s="1"/>
  <c r="B92210" i="28"/>
  <c r="C92210" i="28" s="1"/>
  <c r="D92210" i="28" s="1"/>
  <c r="E92210" i="28" s="1"/>
  <c r="B92146" i="28"/>
  <c r="C92146" i="28" s="1"/>
  <c r="D92146" i="28" s="1"/>
  <c r="E92146" i="28" s="1"/>
  <c r="B92082" i="28"/>
  <c r="C92082" i="28" s="1"/>
  <c r="D92082" i="28" s="1"/>
  <c r="E92082" i="28" s="1"/>
  <c r="B92018" i="28"/>
  <c r="C92018" i="28" s="1"/>
  <c r="D92018" i="28" s="1"/>
  <c r="E92018" i="28" s="1"/>
  <c r="B91954" i="28"/>
  <c r="C91954" i="28" s="1"/>
  <c r="D91954" i="28" s="1"/>
  <c r="E91954" i="28" s="1"/>
  <c r="B91890" i="28"/>
  <c r="C91890" i="28" s="1"/>
  <c r="D91890" i="28" s="1"/>
  <c r="E91890" i="28" s="1"/>
  <c r="B91826" i="28"/>
  <c r="C91826" i="28" s="1"/>
  <c r="D91826" i="28" s="1"/>
  <c r="E91826" i="28" s="1"/>
  <c r="B91762" i="28"/>
  <c r="C91762" i="28" s="1"/>
  <c r="D91762" i="28" s="1"/>
  <c r="E91762" i="28" s="1"/>
  <c r="B91698" i="28"/>
  <c r="C91698" i="28" s="1"/>
  <c r="D91698" i="28" s="1"/>
  <c r="E91698" i="28" s="1"/>
  <c r="B91634" i="28"/>
  <c r="C91634" i="28" s="1"/>
  <c r="D91634" i="28" s="1"/>
  <c r="E91634" i="28" s="1"/>
  <c r="B91570" i="28"/>
  <c r="C91570" i="28" s="1"/>
  <c r="D91570" i="28" s="1"/>
  <c r="E91570" i="28" s="1"/>
  <c r="B91506" i="28"/>
  <c r="C91506" i="28" s="1"/>
  <c r="D91506" i="28" s="1"/>
  <c r="E91506" i="28" s="1"/>
  <c r="B91442" i="28"/>
  <c r="C91442" i="28" s="1"/>
  <c r="D91442" i="28" s="1"/>
  <c r="E91442" i="28" s="1"/>
  <c r="B92638" i="28"/>
  <c r="C92638" i="28" s="1"/>
  <c r="D92638" i="28" s="1"/>
  <c r="E92638" i="28" s="1"/>
  <c r="B92516" i="28"/>
  <c r="C92516" i="28" s="1"/>
  <c r="D92516" i="28" s="1"/>
  <c r="E92516" i="28" s="1"/>
  <c r="B92435" i="28"/>
  <c r="C92435" i="28" s="1"/>
  <c r="D92435" i="28" s="1"/>
  <c r="E92435" i="28" s="1"/>
  <c r="B92354" i="28"/>
  <c r="C92354" i="28" s="1"/>
  <c r="D92354" i="28" s="1"/>
  <c r="E92354" i="28" s="1"/>
  <c r="B92261" i="28"/>
  <c r="C92261" i="28" s="1"/>
  <c r="D92261" i="28" s="1"/>
  <c r="E92261" i="28" s="1"/>
  <c r="B92197" i="28"/>
  <c r="C92197" i="28" s="1"/>
  <c r="D92197" i="28" s="1"/>
  <c r="E92197" i="28" s="1"/>
  <c r="B92133" i="28"/>
  <c r="C92133" i="28" s="1"/>
  <c r="D92133" i="28" s="1"/>
  <c r="E92133" i="28" s="1"/>
  <c r="B92069" i="28"/>
  <c r="C92069" i="28" s="1"/>
  <c r="D92069" i="28" s="1"/>
  <c r="E92069" i="28" s="1"/>
  <c r="B92005" i="28"/>
  <c r="C92005" i="28" s="1"/>
  <c r="D92005" i="28" s="1"/>
  <c r="E92005" i="28" s="1"/>
  <c r="B91941" i="28"/>
  <c r="C91941" i="28" s="1"/>
  <c r="D91941" i="28" s="1"/>
  <c r="E91941" i="28" s="1"/>
  <c r="B91877" i="28"/>
  <c r="C91877" i="28" s="1"/>
  <c r="D91877" i="28" s="1"/>
  <c r="E91877" i="28" s="1"/>
  <c r="B91813" i="28"/>
  <c r="C91813" i="28" s="1"/>
  <c r="D91813" i="28" s="1"/>
  <c r="E91813" i="28" s="1"/>
  <c r="B91749" i="28"/>
  <c r="C91749" i="28" s="1"/>
  <c r="D91749" i="28" s="1"/>
  <c r="E91749" i="28" s="1"/>
  <c r="B91685" i="28"/>
  <c r="C91685" i="28" s="1"/>
  <c r="D91685" i="28" s="1"/>
  <c r="E91685" i="28" s="1"/>
  <c r="B91621" i="28"/>
  <c r="C91621" i="28" s="1"/>
  <c r="D91621" i="28" s="1"/>
  <c r="E91621" i="28" s="1"/>
  <c r="B91557" i="28"/>
  <c r="C91557" i="28" s="1"/>
  <c r="D91557" i="28" s="1"/>
  <c r="E91557" i="28" s="1"/>
  <c r="B91493" i="28"/>
  <c r="C91493" i="28" s="1"/>
  <c r="D91493" i="28" s="1"/>
  <c r="E91493" i="28" s="1"/>
  <c r="B91429" i="28"/>
  <c r="C91429" i="28" s="1"/>
  <c r="D91429" i="28" s="1"/>
  <c r="E91429" i="28" s="1"/>
  <c r="B92576" i="28"/>
  <c r="C92576" i="28" s="1"/>
  <c r="D92576" i="28" s="1"/>
  <c r="E92576" i="28" s="1"/>
  <c r="B92503" i="28"/>
  <c r="C92503" i="28" s="1"/>
  <c r="D92503" i="28" s="1"/>
  <c r="E92503" i="28" s="1"/>
  <c r="B92422" i="28"/>
  <c r="C92422" i="28" s="1"/>
  <c r="D92422" i="28" s="1"/>
  <c r="E92422" i="28" s="1"/>
  <c r="B92328" i="28"/>
  <c r="C92328" i="28" s="1"/>
  <c r="D92328" i="28" s="1"/>
  <c r="E92328" i="28" s="1"/>
  <c r="B92264" i="28"/>
  <c r="C92264" i="28" s="1"/>
  <c r="D92264" i="28" s="1"/>
  <c r="E92264" i="28" s="1"/>
  <c r="B92200" i="28"/>
  <c r="C92200" i="28" s="1"/>
  <c r="D92200" i="28" s="1"/>
  <c r="E92200" i="28" s="1"/>
  <c r="B92136" i="28"/>
  <c r="C92136" i="28" s="1"/>
  <c r="D92136" i="28" s="1"/>
  <c r="E92136" i="28" s="1"/>
  <c r="B92072" i="28"/>
  <c r="C92072" i="28" s="1"/>
  <c r="D92072" i="28" s="1"/>
  <c r="E92072" i="28" s="1"/>
  <c r="B92008" i="28"/>
  <c r="C92008" i="28" s="1"/>
  <c r="D92008" i="28" s="1"/>
  <c r="E92008" i="28" s="1"/>
  <c r="B91944" i="28"/>
  <c r="C91944" i="28" s="1"/>
  <c r="D91944" i="28" s="1"/>
  <c r="E91944" i="28" s="1"/>
  <c r="B91880" i="28"/>
  <c r="C91880" i="28" s="1"/>
  <c r="D91880" i="28" s="1"/>
  <c r="E91880" i="28" s="1"/>
  <c r="B91816" i="28"/>
  <c r="C91816" i="28" s="1"/>
  <c r="D91816" i="28" s="1"/>
  <c r="E91816" i="28" s="1"/>
  <c r="B91752" i="28"/>
  <c r="C91752" i="28" s="1"/>
  <c r="D91752" i="28" s="1"/>
  <c r="E91752" i="28" s="1"/>
  <c r="B91688" i="28"/>
  <c r="C91688" i="28" s="1"/>
  <c r="D91688" i="28" s="1"/>
  <c r="E91688" i="28" s="1"/>
  <c r="B92662" i="28"/>
  <c r="C92662" i="28" s="1"/>
  <c r="D92662" i="28" s="1"/>
  <c r="E92662" i="28" s="1"/>
  <c r="B92522" i="28"/>
  <c r="C92522" i="28" s="1"/>
  <c r="D92522" i="28" s="1"/>
  <c r="E92522" i="28" s="1"/>
  <c r="B92428" i="28"/>
  <c r="C92428" i="28" s="1"/>
  <c r="D92428" i="28" s="1"/>
  <c r="E92428" i="28" s="1"/>
  <c r="B92347" i="28"/>
  <c r="C92347" i="28" s="1"/>
  <c r="D92347" i="28" s="1"/>
  <c r="E92347" i="28" s="1"/>
  <c r="B92267" i="28"/>
  <c r="C92267" i="28" s="1"/>
  <c r="D92267" i="28" s="1"/>
  <c r="E92267" i="28" s="1"/>
  <c r="B92203" i="28"/>
  <c r="C92203" i="28" s="1"/>
  <c r="D92203" i="28" s="1"/>
  <c r="E92203" i="28" s="1"/>
  <c r="B92139" i="28"/>
  <c r="C92139" i="28" s="1"/>
  <c r="D92139" i="28" s="1"/>
  <c r="E92139" i="28" s="1"/>
  <c r="B92075" i="28"/>
  <c r="C92075" i="28" s="1"/>
  <c r="D92075" i="28" s="1"/>
  <c r="E92075" i="28" s="1"/>
  <c r="B92011" i="28"/>
  <c r="C92011" i="28" s="1"/>
  <c r="D92011" i="28" s="1"/>
  <c r="E92011" i="28" s="1"/>
  <c r="B91947" i="28"/>
  <c r="C91947" i="28" s="1"/>
  <c r="D91947" i="28" s="1"/>
  <c r="E91947" i="28" s="1"/>
  <c r="B91883" i="28"/>
  <c r="C91883" i="28" s="1"/>
  <c r="D91883" i="28" s="1"/>
  <c r="E91883" i="28" s="1"/>
  <c r="B91819" i="28"/>
  <c r="C91819" i="28" s="1"/>
  <c r="D91819" i="28" s="1"/>
  <c r="E91819" i="28" s="1"/>
  <c r="B91755" i="28"/>
  <c r="C91755" i="28" s="1"/>
  <c r="D91755" i="28" s="1"/>
  <c r="E91755" i="28" s="1"/>
  <c r="B91691" i="28"/>
  <c r="C91691" i="28" s="1"/>
  <c r="D91691" i="28" s="1"/>
  <c r="E91691" i="28" s="1"/>
  <c r="B91627" i="28"/>
  <c r="C91627" i="28" s="1"/>
  <c r="D91627" i="28" s="1"/>
  <c r="E91627" i="28" s="1"/>
  <c r="B91563" i="28"/>
  <c r="C91563" i="28" s="1"/>
  <c r="D91563" i="28" s="1"/>
  <c r="E91563" i="28" s="1"/>
  <c r="B91499" i="28"/>
  <c r="C91499" i="28" s="1"/>
  <c r="D91499" i="28" s="1"/>
  <c r="E91499" i="28" s="1"/>
  <c r="B92708" i="28"/>
  <c r="C92708" i="28" s="1"/>
  <c r="D92708" i="28" s="1"/>
  <c r="E92708" i="28" s="1"/>
  <c r="B92496" i="28"/>
  <c r="C92496" i="28" s="1"/>
  <c r="D92496" i="28" s="1"/>
  <c r="E92496" i="28" s="1"/>
  <c r="B92415" i="28"/>
  <c r="C92415" i="28" s="1"/>
  <c r="D92415" i="28" s="1"/>
  <c r="E92415" i="28" s="1"/>
  <c r="B92334" i="28"/>
  <c r="C92334" i="28" s="1"/>
  <c r="D92334" i="28" s="1"/>
  <c r="E92334" i="28" s="1"/>
  <c r="B92246" i="28"/>
  <c r="C92246" i="28" s="1"/>
  <c r="D92246" i="28" s="1"/>
  <c r="E92246" i="28" s="1"/>
  <c r="B92182" i="28"/>
  <c r="C92182" i="28" s="1"/>
  <c r="D92182" i="28" s="1"/>
  <c r="E92182" i="28" s="1"/>
  <c r="B92118" i="28"/>
  <c r="C92118" i="28" s="1"/>
  <c r="D92118" i="28" s="1"/>
  <c r="E92118" i="28" s="1"/>
  <c r="B92054" i="28"/>
  <c r="C92054" i="28" s="1"/>
  <c r="D92054" i="28" s="1"/>
  <c r="E92054" i="28" s="1"/>
  <c r="B91990" i="28"/>
  <c r="C91990" i="28" s="1"/>
  <c r="D91990" i="28" s="1"/>
  <c r="E91990" i="28" s="1"/>
  <c r="B91926" i="28"/>
  <c r="C91926" i="28" s="1"/>
  <c r="D91926" i="28" s="1"/>
  <c r="E91926" i="28" s="1"/>
  <c r="B91862" i="28"/>
  <c r="C91862" i="28" s="1"/>
  <c r="D91862" i="28" s="1"/>
  <c r="E91862" i="28" s="1"/>
  <c r="B91798" i="28"/>
  <c r="C91798" i="28" s="1"/>
  <c r="D91798" i="28" s="1"/>
  <c r="E91798" i="28" s="1"/>
  <c r="B91734" i="28"/>
  <c r="C91734" i="28" s="1"/>
  <c r="D91734" i="28" s="1"/>
  <c r="E91734" i="28" s="1"/>
  <c r="B91670" i="28"/>
  <c r="C91670" i="28" s="1"/>
  <c r="D91670" i="28" s="1"/>
  <c r="E91670" i="28" s="1"/>
  <c r="B91606" i="28"/>
  <c r="C91606" i="28" s="1"/>
  <c r="D91606" i="28" s="1"/>
  <c r="E91606" i="28" s="1"/>
  <c r="B92596" i="28"/>
  <c r="C92596" i="28" s="1"/>
  <c r="D92596" i="28" s="1"/>
  <c r="E92596" i="28" s="1"/>
  <c r="B92483" i="28"/>
  <c r="C92483" i="28" s="1"/>
  <c r="D92483" i="28" s="1"/>
  <c r="E92483" i="28" s="1"/>
  <c r="B92402" i="28"/>
  <c r="C92402" i="28" s="1"/>
  <c r="D92402" i="28" s="1"/>
  <c r="E92402" i="28" s="1"/>
  <c r="B92308" i="28"/>
  <c r="C92308" i="28" s="1"/>
  <c r="D92308" i="28" s="1"/>
  <c r="E92308" i="28" s="1"/>
  <c r="B92233" i="28"/>
  <c r="C92233" i="28" s="1"/>
  <c r="D92233" i="28" s="1"/>
  <c r="E92233" i="28" s="1"/>
  <c r="B92169" i="28"/>
  <c r="C92169" i="28" s="1"/>
  <c r="D92169" i="28" s="1"/>
  <c r="E92169" i="28" s="1"/>
  <c r="B92105" i="28"/>
  <c r="C92105" i="28" s="1"/>
  <c r="D92105" i="28" s="1"/>
  <c r="E92105" i="28" s="1"/>
  <c r="B92041" i="28"/>
  <c r="C92041" i="28" s="1"/>
  <c r="D92041" i="28" s="1"/>
  <c r="E92041" i="28" s="1"/>
  <c r="B91977" i="28"/>
  <c r="C91977" i="28" s="1"/>
  <c r="D91977" i="28" s="1"/>
  <c r="E91977" i="28" s="1"/>
  <c r="B91913" i="28"/>
  <c r="C91913" i="28" s="1"/>
  <c r="D91913" i="28" s="1"/>
  <c r="E91913" i="28" s="1"/>
  <c r="B91849" i="28"/>
  <c r="C91849" i="28" s="1"/>
  <c r="D91849" i="28" s="1"/>
  <c r="E91849" i="28" s="1"/>
  <c r="B91785" i="28"/>
  <c r="C91785" i="28" s="1"/>
  <c r="D91785" i="28" s="1"/>
  <c r="E91785" i="28" s="1"/>
  <c r="B91721" i="28"/>
  <c r="C91721" i="28" s="1"/>
  <c r="D91721" i="28" s="1"/>
  <c r="E91721" i="28" s="1"/>
  <c r="B91657" i="28"/>
  <c r="C91657" i="28" s="1"/>
  <c r="D91657" i="28" s="1"/>
  <c r="E91657" i="28" s="1"/>
  <c r="B91593" i="28"/>
  <c r="C91593" i="28" s="1"/>
  <c r="D91593" i="28" s="1"/>
  <c r="E91593" i="28" s="1"/>
  <c r="B91529" i="28"/>
  <c r="C91529" i="28" s="1"/>
  <c r="D91529" i="28" s="1"/>
  <c r="E91529" i="28" s="1"/>
  <c r="B91465" i="28"/>
  <c r="C91465" i="28" s="1"/>
  <c r="D91465" i="28" s="1"/>
  <c r="E91465" i="28" s="1"/>
  <c r="B91556" i="28"/>
  <c r="C91556" i="28" s="1"/>
  <c r="D91556" i="28" s="1"/>
  <c r="E91556" i="28" s="1"/>
  <c r="B91438" i="28"/>
  <c r="C91438" i="28" s="1"/>
  <c r="D91438" i="28" s="1"/>
  <c r="E91438" i="28" s="1"/>
  <c r="B91372" i="28"/>
  <c r="C91372" i="28" s="1"/>
  <c r="D91372" i="28" s="1"/>
  <c r="E91372" i="28" s="1"/>
  <c r="B91308" i="28"/>
  <c r="C91308" i="28" s="1"/>
  <c r="D91308" i="28" s="1"/>
  <c r="E91308" i="28" s="1"/>
  <c r="B91244" i="28"/>
  <c r="C91244" i="28" s="1"/>
  <c r="D91244" i="28" s="1"/>
  <c r="E91244" i="28" s="1"/>
  <c r="B91180" i="28"/>
  <c r="C91180" i="28" s="1"/>
  <c r="D91180" i="28" s="1"/>
  <c r="E91180" i="28" s="1"/>
  <c r="B91116" i="28"/>
  <c r="C91116" i="28" s="1"/>
  <c r="D91116" i="28" s="1"/>
  <c r="E91116" i="28" s="1"/>
  <c r="B91052" i="28"/>
  <c r="C91052" i="28" s="1"/>
  <c r="D91052" i="28" s="1"/>
  <c r="E91052" i="28" s="1"/>
  <c r="B90988" i="28"/>
  <c r="C90988" i="28" s="1"/>
  <c r="D90988" i="28" s="1"/>
  <c r="E90988" i="28" s="1"/>
  <c r="B90924" i="28"/>
  <c r="C90924" i="28" s="1"/>
  <c r="D90924" i="28" s="1"/>
  <c r="E90924" i="28" s="1"/>
  <c r="B90860" i="28"/>
  <c r="C90860" i="28" s="1"/>
  <c r="D90860" i="28" s="1"/>
  <c r="E90860" i="28" s="1"/>
  <c r="B90796" i="28"/>
  <c r="C90796" i="28" s="1"/>
  <c r="D90796" i="28" s="1"/>
  <c r="E90796" i="28" s="1"/>
  <c r="B90732" i="28"/>
  <c r="C90732" i="28" s="1"/>
  <c r="D90732" i="28" s="1"/>
  <c r="E90732" i="28" s="1"/>
  <c r="B90668" i="28"/>
  <c r="C90668" i="28" s="1"/>
  <c r="D90668" i="28" s="1"/>
  <c r="E90668" i="28" s="1"/>
  <c r="B90604" i="28"/>
  <c r="C90604" i="28" s="1"/>
  <c r="D90604" i="28" s="1"/>
  <c r="E90604" i="28" s="1"/>
  <c r="B90540" i="28"/>
  <c r="C90540" i="28" s="1"/>
  <c r="D90540" i="28" s="1"/>
  <c r="E90540" i="28" s="1"/>
  <c r="B90476" i="28"/>
  <c r="C90476" i="28" s="1"/>
  <c r="D90476" i="28" s="1"/>
  <c r="E90476" i="28" s="1"/>
  <c r="B91511" i="28"/>
  <c r="C91511" i="28" s="1"/>
  <c r="D91511" i="28" s="1"/>
  <c r="E91511" i="28" s="1"/>
  <c r="B91383" i="28"/>
  <c r="C91383" i="28" s="1"/>
  <c r="D91383" i="28" s="1"/>
  <c r="E91383" i="28" s="1"/>
  <c r="B91319" i="28"/>
  <c r="C91319" i="28" s="1"/>
  <c r="D91319" i="28" s="1"/>
  <c r="E91319" i="28" s="1"/>
  <c r="B91255" i="28"/>
  <c r="C91255" i="28" s="1"/>
  <c r="D91255" i="28" s="1"/>
  <c r="E91255" i="28" s="1"/>
  <c r="B91191" i="28"/>
  <c r="C91191" i="28" s="1"/>
  <c r="D91191" i="28" s="1"/>
  <c r="E91191" i="28" s="1"/>
  <c r="B91127" i="28"/>
  <c r="C91127" i="28" s="1"/>
  <c r="D91127" i="28" s="1"/>
  <c r="E91127" i="28" s="1"/>
  <c r="B91063" i="28"/>
  <c r="C91063" i="28" s="1"/>
  <c r="D91063" i="28" s="1"/>
  <c r="E91063" i="28" s="1"/>
  <c r="B90999" i="28"/>
  <c r="C90999" i="28" s="1"/>
  <c r="D90999" i="28" s="1"/>
  <c r="E90999" i="28" s="1"/>
  <c r="B90935" i="28"/>
  <c r="C90935" i="28" s="1"/>
  <c r="D90935" i="28" s="1"/>
  <c r="E90935" i="28" s="1"/>
  <c r="B90871" i="28"/>
  <c r="C90871" i="28" s="1"/>
  <c r="D90871" i="28" s="1"/>
  <c r="E90871" i="28" s="1"/>
  <c r="B90807" i="28"/>
  <c r="C90807" i="28" s="1"/>
  <c r="D90807" i="28" s="1"/>
  <c r="E90807" i="28" s="1"/>
  <c r="B90743" i="28"/>
  <c r="C90743" i="28" s="1"/>
  <c r="D90743" i="28" s="1"/>
  <c r="E90743" i="28" s="1"/>
  <c r="B90679" i="28"/>
  <c r="C90679" i="28" s="1"/>
  <c r="D90679" i="28" s="1"/>
  <c r="E90679" i="28" s="1"/>
  <c r="B90615" i="28"/>
  <c r="C90615" i="28" s="1"/>
  <c r="D90615" i="28" s="1"/>
  <c r="E90615" i="28" s="1"/>
  <c r="B90551" i="28"/>
  <c r="C90551" i="28" s="1"/>
  <c r="D90551" i="28" s="1"/>
  <c r="E90551" i="28" s="1"/>
  <c r="B90487" i="28"/>
  <c r="C90487" i="28" s="1"/>
  <c r="D90487" i="28" s="1"/>
  <c r="E90487" i="28" s="1"/>
  <c r="B91488" i="28"/>
  <c r="C91488" i="28" s="1"/>
  <c r="D91488" i="28" s="1"/>
  <c r="E91488" i="28" s="1"/>
  <c r="B91401" i="28"/>
  <c r="C91401" i="28" s="1"/>
  <c r="D91401" i="28" s="1"/>
  <c r="E91401" i="28" s="1"/>
  <c r="B91330" i="28"/>
  <c r="C91330" i="28" s="1"/>
  <c r="D91330" i="28" s="1"/>
  <c r="E91330" i="28" s="1"/>
  <c r="B91266" i="28"/>
  <c r="C91266" i="28" s="1"/>
  <c r="D91266" i="28" s="1"/>
  <c r="E91266" i="28" s="1"/>
  <c r="B91202" i="28"/>
  <c r="C91202" i="28" s="1"/>
  <c r="D91202" i="28" s="1"/>
  <c r="E91202" i="28" s="1"/>
  <c r="B91138" i="28"/>
  <c r="C91138" i="28" s="1"/>
  <c r="D91138" i="28" s="1"/>
  <c r="E91138" i="28" s="1"/>
  <c r="B91074" i="28"/>
  <c r="C91074" i="28" s="1"/>
  <c r="D91074" i="28" s="1"/>
  <c r="E91074" i="28" s="1"/>
  <c r="B91010" i="28"/>
  <c r="C91010" i="28" s="1"/>
  <c r="D91010" i="28" s="1"/>
  <c r="E91010" i="28" s="1"/>
  <c r="B90946" i="28"/>
  <c r="C90946" i="28" s="1"/>
  <c r="D90946" i="28" s="1"/>
  <c r="E90946" i="28" s="1"/>
  <c r="B90882" i="28"/>
  <c r="C90882" i="28" s="1"/>
  <c r="D90882" i="28" s="1"/>
  <c r="E90882" i="28" s="1"/>
  <c r="B90818" i="28"/>
  <c r="C90818" i="28" s="1"/>
  <c r="D90818" i="28" s="1"/>
  <c r="E90818" i="28" s="1"/>
  <c r="B90754" i="28"/>
  <c r="C90754" i="28" s="1"/>
  <c r="D90754" i="28" s="1"/>
  <c r="E90754" i="28" s="1"/>
  <c r="B90690" i="28"/>
  <c r="C90690" i="28" s="1"/>
  <c r="D90690" i="28" s="1"/>
  <c r="E90690" i="28" s="1"/>
  <c r="B90626" i="28"/>
  <c r="C90626" i="28" s="1"/>
  <c r="D90626" i="28" s="1"/>
  <c r="E90626" i="28" s="1"/>
  <c r="B90562" i="28"/>
  <c r="C90562" i="28" s="1"/>
  <c r="D90562" i="28" s="1"/>
  <c r="E90562" i="28" s="1"/>
  <c r="B90498" i="28"/>
  <c r="C90498" i="28" s="1"/>
  <c r="D90498" i="28" s="1"/>
  <c r="E90498" i="28" s="1"/>
  <c r="B91510" i="28"/>
  <c r="C91510" i="28" s="1"/>
  <c r="D91510" i="28" s="1"/>
  <c r="E91510" i="28" s="1"/>
  <c r="B91392" i="28"/>
  <c r="C91392" i="28" s="1"/>
  <c r="D91392" i="28" s="1"/>
  <c r="E91392" i="28" s="1"/>
  <c r="B91349" i="28"/>
  <c r="C91349" i="28" s="1"/>
  <c r="D91349" i="28" s="1"/>
  <c r="E91349" i="28" s="1"/>
  <c r="B91285" i="28"/>
  <c r="C91285" i="28" s="1"/>
  <c r="D91285" i="28" s="1"/>
  <c r="E91285" i="28" s="1"/>
  <c r="B91221" i="28"/>
  <c r="C91221" i="28" s="1"/>
  <c r="D91221" i="28" s="1"/>
  <c r="E91221" i="28" s="1"/>
  <c r="B91157" i="28"/>
  <c r="C91157" i="28" s="1"/>
  <c r="D91157" i="28" s="1"/>
  <c r="E91157" i="28" s="1"/>
  <c r="B91093" i="28"/>
  <c r="C91093" i="28" s="1"/>
  <c r="D91093" i="28" s="1"/>
  <c r="E91093" i="28" s="1"/>
  <c r="B91029" i="28"/>
  <c r="C91029" i="28" s="1"/>
  <c r="D91029" i="28" s="1"/>
  <c r="E91029" i="28" s="1"/>
  <c r="B90965" i="28"/>
  <c r="C90965" i="28" s="1"/>
  <c r="D90965" i="28" s="1"/>
  <c r="E90965" i="28" s="1"/>
  <c r="B90901" i="28"/>
  <c r="C90901" i="28" s="1"/>
  <c r="D90901" i="28" s="1"/>
  <c r="E90901" i="28" s="1"/>
  <c r="B90837" i="28"/>
  <c r="C90837" i="28" s="1"/>
  <c r="D90837" i="28" s="1"/>
  <c r="E90837" i="28" s="1"/>
  <c r="B90773" i="28"/>
  <c r="C90773" i="28" s="1"/>
  <c r="D90773" i="28" s="1"/>
  <c r="E90773" i="28" s="1"/>
  <c r="B90709" i="28"/>
  <c r="C90709" i="28" s="1"/>
  <c r="D90709" i="28" s="1"/>
  <c r="E90709" i="28" s="1"/>
  <c r="B90645" i="28"/>
  <c r="C90645" i="28" s="1"/>
  <c r="D90645" i="28" s="1"/>
  <c r="E90645" i="28" s="1"/>
  <c r="B90581" i="28"/>
  <c r="C90581" i="28" s="1"/>
  <c r="D90581" i="28" s="1"/>
  <c r="E90581" i="28" s="1"/>
  <c r="B90517" i="28"/>
  <c r="C90517" i="28" s="1"/>
  <c r="D90517" i="28" s="1"/>
  <c r="E90517" i="28" s="1"/>
  <c r="B90453" i="28"/>
  <c r="C90453" i="28" s="1"/>
  <c r="D90453" i="28" s="1"/>
  <c r="E90453" i="28" s="1"/>
  <c r="B91532" i="28"/>
  <c r="C91532" i="28" s="1"/>
  <c r="D91532" i="28" s="1"/>
  <c r="E91532" i="28" s="1"/>
  <c r="B91407" i="28"/>
  <c r="C91407" i="28" s="1"/>
  <c r="D91407" i="28" s="1"/>
  <c r="E91407" i="28" s="1"/>
  <c r="B91328" i="28"/>
  <c r="C91328" i="28" s="1"/>
  <c r="D91328" i="28" s="1"/>
  <c r="E91328" i="28" s="1"/>
  <c r="B91264" i="28"/>
  <c r="C91264" i="28" s="1"/>
  <c r="D91264" i="28" s="1"/>
  <c r="E91264" i="28" s="1"/>
  <c r="B91200" i="28"/>
  <c r="C91200" i="28" s="1"/>
  <c r="D91200" i="28" s="1"/>
  <c r="E91200" i="28" s="1"/>
  <c r="B91136" i="28"/>
  <c r="C91136" i="28" s="1"/>
  <c r="D91136" i="28" s="1"/>
  <c r="E91136" i="28" s="1"/>
  <c r="B91072" i="28"/>
  <c r="C91072" i="28" s="1"/>
  <c r="D91072" i="28" s="1"/>
  <c r="E91072" i="28" s="1"/>
  <c r="B91008" i="28"/>
  <c r="C91008" i="28" s="1"/>
  <c r="D91008" i="28" s="1"/>
  <c r="E91008" i="28" s="1"/>
  <c r="B90944" i="28"/>
  <c r="C90944" i="28" s="1"/>
  <c r="D90944" i="28" s="1"/>
  <c r="E90944" i="28" s="1"/>
  <c r="B90880" i="28"/>
  <c r="C90880" i="28" s="1"/>
  <c r="D90880" i="28" s="1"/>
  <c r="E90880" i="28" s="1"/>
  <c r="B90816" i="28"/>
  <c r="C90816" i="28" s="1"/>
  <c r="D90816" i="28" s="1"/>
  <c r="E90816" i="28" s="1"/>
  <c r="B90752" i="28"/>
  <c r="C90752" i="28" s="1"/>
  <c r="D90752" i="28" s="1"/>
  <c r="E90752" i="28" s="1"/>
  <c r="B90688" i="28"/>
  <c r="C90688" i="28" s="1"/>
  <c r="D90688" i="28" s="1"/>
  <c r="E90688" i="28" s="1"/>
  <c r="B90624" i="28"/>
  <c r="C90624" i="28" s="1"/>
  <c r="D90624" i="28" s="1"/>
  <c r="E90624" i="28" s="1"/>
  <c r="B90560" i="28"/>
  <c r="C90560" i="28" s="1"/>
  <c r="D90560" i="28" s="1"/>
  <c r="E90560" i="28" s="1"/>
  <c r="B91535" i="28"/>
  <c r="C91535" i="28" s="1"/>
  <c r="D91535" i="28" s="1"/>
  <c r="E91535" i="28" s="1"/>
  <c r="B91430" i="28"/>
  <c r="C91430" i="28" s="1"/>
  <c r="D91430" i="28" s="1"/>
  <c r="E91430" i="28" s="1"/>
  <c r="B91355" i="28"/>
  <c r="C91355" i="28" s="1"/>
  <c r="D91355" i="28" s="1"/>
  <c r="E91355" i="28" s="1"/>
  <c r="B91291" i="28"/>
  <c r="C91291" i="28" s="1"/>
  <c r="D91291" i="28" s="1"/>
  <c r="E91291" i="28" s="1"/>
  <c r="B91227" i="28"/>
  <c r="C91227" i="28" s="1"/>
  <c r="D91227" i="28" s="1"/>
  <c r="E91227" i="28" s="1"/>
  <c r="B91163" i="28"/>
  <c r="C91163" i="28" s="1"/>
  <c r="D91163" i="28" s="1"/>
  <c r="E91163" i="28" s="1"/>
  <c r="B91099" i="28"/>
  <c r="C91099" i="28" s="1"/>
  <c r="D91099" i="28" s="1"/>
  <c r="E91099" i="28" s="1"/>
  <c r="B91035" i="28"/>
  <c r="C91035" i="28" s="1"/>
  <c r="D91035" i="28" s="1"/>
  <c r="E91035" i="28" s="1"/>
  <c r="B90971" i="28"/>
  <c r="C90971" i="28" s="1"/>
  <c r="D90971" i="28" s="1"/>
  <c r="E90971" i="28" s="1"/>
  <c r="B90907" i="28"/>
  <c r="C90907" i="28" s="1"/>
  <c r="D90907" i="28" s="1"/>
  <c r="E90907" i="28" s="1"/>
  <c r="B90843" i="28"/>
  <c r="C90843" i="28" s="1"/>
  <c r="D90843" i="28" s="1"/>
  <c r="E90843" i="28" s="1"/>
  <c r="B90779" i="28"/>
  <c r="C90779" i="28" s="1"/>
  <c r="D90779" i="28" s="1"/>
  <c r="E90779" i="28" s="1"/>
  <c r="B90715" i="28"/>
  <c r="C90715" i="28" s="1"/>
  <c r="D90715" i="28" s="1"/>
  <c r="E90715" i="28" s="1"/>
  <c r="B90651" i="28"/>
  <c r="C90651" i="28" s="1"/>
  <c r="D90651" i="28" s="1"/>
  <c r="E90651" i="28" s="1"/>
  <c r="B90587" i="28"/>
  <c r="C90587" i="28" s="1"/>
  <c r="D90587" i="28" s="1"/>
  <c r="E90587" i="28" s="1"/>
  <c r="B90523" i="28"/>
  <c r="C90523" i="28" s="1"/>
  <c r="D90523" i="28" s="1"/>
  <c r="E90523" i="28" s="1"/>
  <c r="B91608" i="28"/>
  <c r="C91608" i="28" s="1"/>
  <c r="D91608" i="28" s="1"/>
  <c r="E91608" i="28" s="1"/>
  <c r="B91496" i="28"/>
  <c r="C91496" i="28" s="1"/>
  <c r="D91496" i="28" s="1"/>
  <c r="E91496" i="28" s="1"/>
  <c r="B91382" i="28"/>
  <c r="C91382" i="28" s="1"/>
  <c r="D91382" i="28" s="1"/>
  <c r="E91382" i="28" s="1"/>
  <c r="B91318" i="28"/>
  <c r="C91318" i="28" s="1"/>
  <c r="D91318" i="28" s="1"/>
  <c r="E91318" i="28" s="1"/>
  <c r="B91254" i="28"/>
  <c r="C91254" i="28" s="1"/>
  <c r="D91254" i="28" s="1"/>
  <c r="E91254" i="28" s="1"/>
  <c r="B91190" i="28"/>
  <c r="C91190" i="28" s="1"/>
  <c r="D91190" i="28" s="1"/>
  <c r="E91190" i="28" s="1"/>
  <c r="B91126" i="28"/>
  <c r="C91126" i="28" s="1"/>
  <c r="D91126" i="28" s="1"/>
  <c r="E91126" i="28" s="1"/>
  <c r="B91062" i="28"/>
  <c r="C91062" i="28" s="1"/>
  <c r="D91062" i="28" s="1"/>
  <c r="E91062" i="28" s="1"/>
  <c r="B90998" i="28"/>
  <c r="C90998" i="28" s="1"/>
  <c r="D90998" i="28" s="1"/>
  <c r="E90998" i="28" s="1"/>
  <c r="B90934" i="28"/>
  <c r="C90934" i="28" s="1"/>
  <c r="D90934" i="28" s="1"/>
  <c r="E90934" i="28" s="1"/>
  <c r="B90870" i="28"/>
  <c r="C90870" i="28" s="1"/>
  <c r="D90870" i="28" s="1"/>
  <c r="E90870" i="28" s="1"/>
  <c r="B90806" i="28"/>
  <c r="C90806" i="28" s="1"/>
  <c r="D90806" i="28" s="1"/>
  <c r="E90806" i="28" s="1"/>
  <c r="B90742" i="28"/>
  <c r="C90742" i="28" s="1"/>
  <c r="D90742" i="28" s="1"/>
  <c r="E90742" i="28" s="1"/>
  <c r="B90678" i="28"/>
  <c r="C90678" i="28" s="1"/>
  <c r="D90678" i="28" s="1"/>
  <c r="E90678" i="28" s="1"/>
  <c r="B90614" i="28"/>
  <c r="C90614" i="28" s="1"/>
  <c r="D90614" i="28" s="1"/>
  <c r="E90614" i="28" s="1"/>
  <c r="B90550" i="28"/>
  <c r="C90550" i="28" s="1"/>
  <c r="D90550" i="28" s="1"/>
  <c r="E90550" i="28" s="1"/>
  <c r="B90486" i="28"/>
  <c r="C90486" i="28" s="1"/>
  <c r="D90486" i="28" s="1"/>
  <c r="E90486" i="28" s="1"/>
  <c r="B90422" i="28"/>
  <c r="C90422" i="28" s="1"/>
  <c r="D90422" i="28" s="1"/>
  <c r="E90422" i="28" s="1"/>
  <c r="B91502" i="28"/>
  <c r="C91502" i="28" s="1"/>
  <c r="D91502" i="28" s="1"/>
  <c r="E91502" i="28" s="1"/>
  <c r="B91385" i="28"/>
  <c r="C91385" i="28" s="1"/>
  <c r="D91385" i="28" s="1"/>
  <c r="E91385" i="28" s="1"/>
  <c r="B91321" i="28"/>
  <c r="C91321" i="28" s="1"/>
  <c r="D91321" i="28" s="1"/>
  <c r="E91321" i="28" s="1"/>
  <c r="B91257" i="28"/>
  <c r="C91257" i="28" s="1"/>
  <c r="D91257" i="28" s="1"/>
  <c r="E91257" i="28" s="1"/>
  <c r="B91193" i="28"/>
  <c r="C91193" i="28" s="1"/>
  <c r="D91193" i="28" s="1"/>
  <c r="E91193" i="28" s="1"/>
  <c r="B91129" i="28"/>
  <c r="C91129" i="28" s="1"/>
  <c r="D91129" i="28" s="1"/>
  <c r="E91129" i="28" s="1"/>
  <c r="B91065" i="28"/>
  <c r="C91065" i="28" s="1"/>
  <c r="D91065" i="28" s="1"/>
  <c r="E91065" i="28" s="1"/>
  <c r="B91001" i="28"/>
  <c r="C91001" i="28" s="1"/>
  <c r="D91001" i="28" s="1"/>
  <c r="E91001" i="28" s="1"/>
  <c r="B90937" i="28"/>
  <c r="C90937" i="28" s="1"/>
  <c r="D90937" i="28" s="1"/>
  <c r="E90937" i="28" s="1"/>
  <c r="B90873" i="28"/>
  <c r="C90873" i="28" s="1"/>
  <c r="D90873" i="28" s="1"/>
  <c r="E90873" i="28" s="1"/>
  <c r="B90809" i="28"/>
  <c r="C90809" i="28" s="1"/>
  <c r="D90809" i="28" s="1"/>
  <c r="E90809" i="28" s="1"/>
  <c r="B90745" i="28"/>
  <c r="C90745" i="28" s="1"/>
  <c r="D90745" i="28" s="1"/>
  <c r="E90745" i="28" s="1"/>
  <c r="B90681" i="28"/>
  <c r="C90681" i="28" s="1"/>
  <c r="D90681" i="28" s="1"/>
  <c r="E90681" i="28" s="1"/>
  <c r="B90617" i="28"/>
  <c r="C90617" i="28" s="1"/>
  <c r="D90617" i="28" s="1"/>
  <c r="E90617" i="28" s="1"/>
  <c r="B90553" i="28"/>
  <c r="C90553" i="28" s="1"/>
  <c r="D90553" i="28" s="1"/>
  <c r="E90553" i="28" s="1"/>
  <c r="B90425" i="28"/>
  <c r="C90425" i="28" s="1"/>
  <c r="D90425" i="28" s="1"/>
  <c r="E90425" i="28" s="1"/>
  <c r="B90366" i="28"/>
  <c r="C90366" i="28" s="1"/>
  <c r="D90366" i="28" s="1"/>
  <c r="E90366" i="28" s="1"/>
  <c r="B90302" i="28"/>
  <c r="C90302" i="28" s="1"/>
  <c r="D90302" i="28" s="1"/>
  <c r="E90302" i="28" s="1"/>
  <c r="B90238" i="28"/>
  <c r="C90238" i="28" s="1"/>
  <c r="D90238" i="28" s="1"/>
  <c r="E90238" i="28" s="1"/>
  <c r="B90174" i="28"/>
  <c r="C90174" i="28" s="1"/>
  <c r="D90174" i="28" s="1"/>
  <c r="E90174" i="28" s="1"/>
  <c r="B90110" i="28"/>
  <c r="C90110" i="28" s="1"/>
  <c r="D90110" i="28" s="1"/>
  <c r="E90110" i="28" s="1"/>
  <c r="B90046" i="28"/>
  <c r="C90046" i="28" s="1"/>
  <c r="D90046" i="28" s="1"/>
  <c r="E90046" i="28" s="1"/>
  <c r="B89982" i="28"/>
  <c r="C89982" i="28" s="1"/>
  <c r="D89982" i="28" s="1"/>
  <c r="E89982" i="28" s="1"/>
  <c r="B89918" i="28"/>
  <c r="C89918" i="28" s="1"/>
  <c r="D89918" i="28" s="1"/>
  <c r="E89918" i="28" s="1"/>
  <c r="B89854" i="28"/>
  <c r="C89854" i="28" s="1"/>
  <c r="D89854" i="28" s="1"/>
  <c r="E89854" i="28" s="1"/>
  <c r="B89790" i="28"/>
  <c r="C89790" i="28" s="1"/>
  <c r="D89790" i="28" s="1"/>
  <c r="E89790" i="28" s="1"/>
  <c r="B89726" i="28"/>
  <c r="C89726" i="28" s="1"/>
  <c r="D89726" i="28" s="1"/>
  <c r="E89726" i="28" s="1"/>
  <c r="B89662" i="28"/>
  <c r="C89662" i="28" s="1"/>
  <c r="D89662" i="28" s="1"/>
  <c r="E89662" i="28" s="1"/>
  <c r="B89598" i="28"/>
  <c r="C89598" i="28" s="1"/>
  <c r="D89598" i="28" s="1"/>
  <c r="E89598" i="28" s="1"/>
  <c r="B89534" i="28"/>
  <c r="C89534" i="28" s="1"/>
  <c r="D89534" i="28" s="1"/>
  <c r="E89534" i="28" s="1"/>
  <c r="B89470" i="28"/>
  <c r="C89470" i="28" s="1"/>
  <c r="D89470" i="28" s="1"/>
  <c r="E89470" i="28" s="1"/>
  <c r="B90459" i="28"/>
  <c r="C90459" i="28" s="1"/>
  <c r="D90459" i="28" s="1"/>
  <c r="E90459" i="28" s="1"/>
  <c r="B90385" i="28"/>
  <c r="C90385" i="28" s="1"/>
  <c r="D90385" i="28" s="1"/>
  <c r="E90385" i="28" s="1"/>
  <c r="B90321" i="28"/>
  <c r="C90321" i="28" s="1"/>
  <c r="D90321" i="28" s="1"/>
  <c r="E90321" i="28" s="1"/>
  <c r="B90257" i="28"/>
  <c r="C90257" i="28" s="1"/>
  <c r="D90257" i="28" s="1"/>
  <c r="E90257" i="28" s="1"/>
  <c r="B90193" i="28"/>
  <c r="C90193" i="28" s="1"/>
  <c r="D90193" i="28" s="1"/>
  <c r="E90193" i="28" s="1"/>
  <c r="B90129" i="28"/>
  <c r="C90129" i="28" s="1"/>
  <c r="D90129" i="28" s="1"/>
  <c r="E90129" i="28" s="1"/>
  <c r="B90065" i="28"/>
  <c r="C90065" i="28" s="1"/>
  <c r="D90065" i="28" s="1"/>
  <c r="E90065" i="28" s="1"/>
  <c r="B90001" i="28"/>
  <c r="C90001" i="28" s="1"/>
  <c r="D90001" i="28" s="1"/>
  <c r="E90001" i="28" s="1"/>
  <c r="B89937" i="28"/>
  <c r="C89937" i="28" s="1"/>
  <c r="D89937" i="28" s="1"/>
  <c r="E89937" i="28" s="1"/>
  <c r="B89873" i="28"/>
  <c r="C89873" i="28" s="1"/>
  <c r="D89873" i="28" s="1"/>
  <c r="E89873" i="28" s="1"/>
  <c r="B89809" i="28"/>
  <c r="C89809" i="28" s="1"/>
  <c r="D89809" i="28" s="1"/>
  <c r="E89809" i="28" s="1"/>
  <c r="B89745" i="28"/>
  <c r="C89745" i="28" s="1"/>
  <c r="D89745" i="28" s="1"/>
  <c r="E89745" i="28" s="1"/>
  <c r="B89681" i="28"/>
  <c r="C89681" i="28" s="1"/>
  <c r="D89681" i="28" s="1"/>
  <c r="E89681" i="28" s="1"/>
  <c r="B89617" i="28"/>
  <c r="C89617" i="28" s="1"/>
  <c r="D89617" i="28" s="1"/>
  <c r="E89617" i="28" s="1"/>
  <c r="B89553" i="28"/>
  <c r="C89553" i="28" s="1"/>
  <c r="D89553" i="28" s="1"/>
  <c r="E89553" i="28" s="1"/>
  <c r="B89489" i="28"/>
  <c r="C89489" i="28" s="1"/>
  <c r="D89489" i="28" s="1"/>
  <c r="E89489" i="28" s="1"/>
  <c r="B89425" i="28"/>
  <c r="C89425" i="28" s="1"/>
  <c r="D89425" i="28" s="1"/>
  <c r="E89425" i="28" s="1"/>
  <c r="B90466" i="28"/>
  <c r="C90466" i="28" s="1"/>
  <c r="D90466" i="28" s="1"/>
  <c r="E90466" i="28" s="1"/>
  <c r="B90388" i="28"/>
  <c r="C90388" i="28" s="1"/>
  <c r="D90388" i="28" s="1"/>
  <c r="E90388" i="28" s="1"/>
  <c r="B90324" i="28"/>
  <c r="C90324" i="28" s="1"/>
  <c r="D90324" i="28" s="1"/>
  <c r="E90324" i="28" s="1"/>
  <c r="B90260" i="28"/>
  <c r="C90260" i="28" s="1"/>
  <c r="D90260" i="28" s="1"/>
  <c r="E90260" i="28" s="1"/>
  <c r="B90196" i="28"/>
  <c r="C90196" i="28" s="1"/>
  <c r="D90196" i="28" s="1"/>
  <c r="E90196" i="28" s="1"/>
  <c r="B90132" i="28"/>
  <c r="C90132" i="28" s="1"/>
  <c r="D90132" i="28" s="1"/>
  <c r="E90132" i="28" s="1"/>
  <c r="B90068" i="28"/>
  <c r="C90068" i="28" s="1"/>
  <c r="D90068" i="28" s="1"/>
  <c r="E90068" i="28" s="1"/>
  <c r="B90004" i="28"/>
  <c r="C90004" i="28" s="1"/>
  <c r="D90004" i="28" s="1"/>
  <c r="E90004" i="28" s="1"/>
  <c r="B89940" i="28"/>
  <c r="C89940" i="28" s="1"/>
  <c r="D89940" i="28" s="1"/>
  <c r="E89940" i="28" s="1"/>
  <c r="B89876" i="28"/>
  <c r="C89876" i="28" s="1"/>
  <c r="D89876" i="28" s="1"/>
  <c r="E89876" i="28" s="1"/>
  <c r="B89812" i="28"/>
  <c r="C89812" i="28" s="1"/>
  <c r="D89812" i="28" s="1"/>
  <c r="E89812" i="28" s="1"/>
  <c r="B89748" i="28"/>
  <c r="C89748" i="28" s="1"/>
  <c r="D89748" i="28" s="1"/>
  <c r="E89748" i="28" s="1"/>
  <c r="B89684" i="28"/>
  <c r="C89684" i="28" s="1"/>
  <c r="D89684" i="28" s="1"/>
  <c r="E89684" i="28" s="1"/>
  <c r="B89620" i="28"/>
  <c r="C89620" i="28" s="1"/>
  <c r="D89620" i="28" s="1"/>
  <c r="E89620" i="28" s="1"/>
  <c r="B89556" i="28"/>
  <c r="C89556" i="28" s="1"/>
  <c r="D89556" i="28" s="1"/>
  <c r="E89556" i="28" s="1"/>
  <c r="B89492" i="28"/>
  <c r="C89492" i="28" s="1"/>
  <c r="D89492" i="28" s="1"/>
  <c r="E89492" i="28" s="1"/>
  <c r="B89428" i="28"/>
  <c r="C89428" i="28" s="1"/>
  <c r="D89428" i="28" s="1"/>
  <c r="E89428" i="28" s="1"/>
  <c r="B90415" i="28"/>
  <c r="C90415" i="28" s="1"/>
  <c r="D90415" i="28" s="1"/>
  <c r="E90415" i="28" s="1"/>
  <c r="B90351" i="28"/>
  <c r="C90351" i="28" s="1"/>
  <c r="D90351" i="28" s="1"/>
  <c r="E90351" i="28" s="1"/>
  <c r="B90287" i="28"/>
  <c r="C90287" i="28" s="1"/>
  <c r="D90287" i="28" s="1"/>
  <c r="E90287" i="28" s="1"/>
  <c r="B90223" i="28"/>
  <c r="C90223" i="28" s="1"/>
  <c r="D90223" i="28" s="1"/>
  <c r="E90223" i="28" s="1"/>
  <c r="B90159" i="28"/>
  <c r="C90159" i="28" s="1"/>
  <c r="D90159" i="28" s="1"/>
  <c r="E90159" i="28" s="1"/>
  <c r="B90095" i="28"/>
  <c r="C90095" i="28" s="1"/>
  <c r="D90095" i="28" s="1"/>
  <c r="E90095" i="28" s="1"/>
  <c r="B90031" i="28"/>
  <c r="C90031" i="28" s="1"/>
  <c r="D90031" i="28" s="1"/>
  <c r="E90031" i="28" s="1"/>
  <c r="B89967" i="28"/>
  <c r="C89967" i="28" s="1"/>
  <c r="D89967" i="28" s="1"/>
  <c r="E89967" i="28" s="1"/>
  <c r="B89903" i="28"/>
  <c r="C89903" i="28" s="1"/>
  <c r="D89903" i="28" s="1"/>
  <c r="E89903" i="28" s="1"/>
  <c r="B89839" i="28"/>
  <c r="C89839" i="28" s="1"/>
  <c r="D89839" i="28" s="1"/>
  <c r="E89839" i="28" s="1"/>
  <c r="B89775" i="28"/>
  <c r="C89775" i="28" s="1"/>
  <c r="D89775" i="28" s="1"/>
  <c r="E89775" i="28" s="1"/>
  <c r="B89711" i="28"/>
  <c r="C89711" i="28" s="1"/>
  <c r="D89711" i="28" s="1"/>
  <c r="E89711" i="28" s="1"/>
  <c r="B89647" i="28"/>
  <c r="C89647" i="28" s="1"/>
  <c r="D89647" i="28" s="1"/>
  <c r="E89647" i="28" s="1"/>
  <c r="B89583" i="28"/>
  <c r="C89583" i="28" s="1"/>
  <c r="D89583" i="28" s="1"/>
  <c r="E89583" i="28" s="1"/>
  <c r="B89519" i="28"/>
  <c r="C89519" i="28" s="1"/>
  <c r="D89519" i="28" s="1"/>
  <c r="E89519" i="28" s="1"/>
  <c r="B89455" i="28"/>
  <c r="C89455" i="28" s="1"/>
  <c r="D89455" i="28" s="1"/>
  <c r="E89455" i="28" s="1"/>
  <c r="B89391" i="28"/>
  <c r="C89391" i="28" s="1"/>
  <c r="D89391" i="28" s="1"/>
  <c r="E89391" i="28" s="1"/>
  <c r="B90456" i="28"/>
  <c r="C90456" i="28" s="1"/>
  <c r="D90456" i="28" s="1"/>
  <c r="E90456" i="28" s="1"/>
  <c r="B90386" i="28"/>
  <c r="C90386" i="28" s="1"/>
  <c r="D90386" i="28" s="1"/>
  <c r="E90386" i="28" s="1"/>
  <c r="B90322" i="28"/>
  <c r="C90322" i="28" s="1"/>
  <c r="D90322" i="28" s="1"/>
  <c r="E90322" i="28" s="1"/>
  <c r="B90258" i="28"/>
  <c r="C90258" i="28" s="1"/>
  <c r="D90258" i="28" s="1"/>
  <c r="E90258" i="28" s="1"/>
  <c r="B90194" i="28"/>
  <c r="C90194" i="28" s="1"/>
  <c r="D90194" i="28" s="1"/>
  <c r="E90194" i="28" s="1"/>
  <c r="B90130" i="28"/>
  <c r="C90130" i="28" s="1"/>
  <c r="D90130" i="28" s="1"/>
  <c r="E90130" i="28" s="1"/>
  <c r="B90066" i="28"/>
  <c r="C90066" i="28" s="1"/>
  <c r="D90066" i="28" s="1"/>
  <c r="E90066" i="28" s="1"/>
  <c r="B90002" i="28"/>
  <c r="C90002" i="28" s="1"/>
  <c r="D90002" i="28" s="1"/>
  <c r="E90002" i="28" s="1"/>
  <c r="B89938" i="28"/>
  <c r="C89938" i="28" s="1"/>
  <c r="D89938" i="28" s="1"/>
  <c r="E89938" i="28" s="1"/>
  <c r="B89874" i="28"/>
  <c r="C89874" i="28" s="1"/>
  <c r="D89874" i="28" s="1"/>
  <c r="E89874" i="28" s="1"/>
  <c r="B89810" i="28"/>
  <c r="C89810" i="28" s="1"/>
  <c r="D89810" i="28" s="1"/>
  <c r="E89810" i="28" s="1"/>
  <c r="B89746" i="28"/>
  <c r="C89746" i="28" s="1"/>
  <c r="D89746" i="28" s="1"/>
  <c r="E89746" i="28" s="1"/>
  <c r="B89682" i="28"/>
  <c r="C89682" i="28" s="1"/>
  <c r="D89682" i="28" s="1"/>
  <c r="E89682" i="28" s="1"/>
  <c r="B89618" i="28"/>
  <c r="C89618" i="28" s="1"/>
  <c r="D89618" i="28" s="1"/>
  <c r="E89618" i="28" s="1"/>
  <c r="B90488" i="28"/>
  <c r="C90488" i="28" s="1"/>
  <c r="D90488" i="28" s="1"/>
  <c r="E90488" i="28" s="1"/>
  <c r="B90405" i="28"/>
  <c r="C90405" i="28" s="1"/>
  <c r="D90405" i="28" s="1"/>
  <c r="E90405" i="28" s="1"/>
  <c r="B90341" i="28"/>
  <c r="C90341" i="28" s="1"/>
  <c r="D90341" i="28" s="1"/>
  <c r="E90341" i="28" s="1"/>
  <c r="B90277" i="28"/>
  <c r="C90277" i="28" s="1"/>
  <c r="D90277" i="28" s="1"/>
  <c r="E90277" i="28" s="1"/>
  <c r="B90213" i="28"/>
  <c r="C90213" i="28" s="1"/>
  <c r="D90213" i="28" s="1"/>
  <c r="E90213" i="28" s="1"/>
  <c r="B90149" i="28"/>
  <c r="C90149" i="28" s="1"/>
  <c r="D90149" i="28" s="1"/>
  <c r="E90149" i="28" s="1"/>
  <c r="B90085" i="28"/>
  <c r="C90085" i="28" s="1"/>
  <c r="D90085" i="28" s="1"/>
  <c r="E90085" i="28" s="1"/>
  <c r="B90021" i="28"/>
  <c r="C90021" i="28" s="1"/>
  <c r="D90021" i="28" s="1"/>
  <c r="E90021" i="28" s="1"/>
  <c r="B89957" i="28"/>
  <c r="C89957" i="28" s="1"/>
  <c r="D89957" i="28" s="1"/>
  <c r="E89957" i="28" s="1"/>
  <c r="B89893" i="28"/>
  <c r="C89893" i="28" s="1"/>
  <c r="D89893" i="28" s="1"/>
  <c r="E89893" i="28" s="1"/>
  <c r="B89829" i="28"/>
  <c r="C89829" i="28" s="1"/>
  <c r="D89829" i="28" s="1"/>
  <c r="E89829" i="28" s="1"/>
  <c r="B89765" i="28"/>
  <c r="C89765" i="28" s="1"/>
  <c r="D89765" i="28" s="1"/>
  <c r="E89765" i="28" s="1"/>
  <c r="B89701" i="28"/>
  <c r="C89701" i="28" s="1"/>
  <c r="D89701" i="28" s="1"/>
  <c r="E89701" i="28" s="1"/>
  <c r="B89637" i="28"/>
  <c r="C89637" i="28" s="1"/>
  <c r="D89637" i="28" s="1"/>
  <c r="E89637" i="28" s="1"/>
  <c r="B89573" i="28"/>
  <c r="C89573" i="28" s="1"/>
  <c r="D89573" i="28" s="1"/>
  <c r="E89573" i="28" s="1"/>
  <c r="B89509" i="28"/>
  <c r="C89509" i="28" s="1"/>
  <c r="D89509" i="28" s="1"/>
  <c r="E89509" i="28" s="1"/>
  <c r="B89445" i="28"/>
  <c r="C89445" i="28" s="1"/>
  <c r="D89445" i="28" s="1"/>
  <c r="E89445" i="28" s="1"/>
  <c r="B90513" i="28"/>
  <c r="C90513" i="28" s="1"/>
  <c r="D90513" i="28" s="1"/>
  <c r="E90513" i="28" s="1"/>
  <c r="B90400" i="28"/>
  <c r="C90400" i="28" s="1"/>
  <c r="D90400" i="28" s="1"/>
  <c r="E90400" i="28" s="1"/>
  <c r="B90336" i="28"/>
  <c r="C90336" i="28" s="1"/>
  <c r="D90336" i="28" s="1"/>
  <c r="E90336" i="28" s="1"/>
  <c r="B90272" i="28"/>
  <c r="C90272" i="28" s="1"/>
  <c r="D90272" i="28" s="1"/>
  <c r="E90272" i="28" s="1"/>
  <c r="B90208" i="28"/>
  <c r="C90208" i="28" s="1"/>
  <c r="D90208" i="28" s="1"/>
  <c r="E90208" i="28" s="1"/>
  <c r="B90144" i="28"/>
  <c r="C90144" i="28" s="1"/>
  <c r="D90144" i="28" s="1"/>
  <c r="E90144" i="28" s="1"/>
  <c r="B90080" i="28"/>
  <c r="C90080" i="28" s="1"/>
  <c r="D90080" i="28" s="1"/>
  <c r="E90080" i="28" s="1"/>
  <c r="B90016" i="28"/>
  <c r="C90016" i="28" s="1"/>
  <c r="D90016" i="28" s="1"/>
  <c r="E90016" i="28" s="1"/>
  <c r="B89952" i="28"/>
  <c r="C89952" i="28" s="1"/>
  <c r="D89952" i="28" s="1"/>
  <c r="E89952" i="28" s="1"/>
  <c r="B89888" i="28"/>
  <c r="C89888" i="28" s="1"/>
  <c r="D89888" i="28" s="1"/>
  <c r="E89888" i="28" s="1"/>
  <c r="B89824" i="28"/>
  <c r="C89824" i="28" s="1"/>
  <c r="D89824" i="28" s="1"/>
  <c r="E89824" i="28" s="1"/>
  <c r="B89760" i="28"/>
  <c r="C89760" i="28" s="1"/>
  <c r="D89760" i="28" s="1"/>
  <c r="E89760" i="28" s="1"/>
  <c r="B89696" i="28"/>
  <c r="C89696" i="28" s="1"/>
  <c r="D89696" i="28" s="1"/>
  <c r="E89696" i="28" s="1"/>
  <c r="B89632" i="28"/>
  <c r="C89632" i="28" s="1"/>
  <c r="D89632" i="28" s="1"/>
  <c r="E89632" i="28" s="1"/>
  <c r="B89568" i="28"/>
  <c r="C89568" i="28" s="1"/>
  <c r="D89568" i="28" s="1"/>
  <c r="E89568" i="28" s="1"/>
  <c r="B89504" i="28"/>
  <c r="C89504" i="28" s="1"/>
  <c r="D89504" i="28" s="1"/>
  <c r="E89504" i="28" s="1"/>
  <c r="B89440" i="28"/>
  <c r="C89440" i="28" s="1"/>
  <c r="D89440" i="28" s="1"/>
  <c r="E89440" i="28" s="1"/>
  <c r="B89376" i="28"/>
  <c r="C89376" i="28" s="1"/>
  <c r="D89376" i="28" s="1"/>
  <c r="E89376" i="28" s="1"/>
  <c r="B90434" i="28"/>
  <c r="C90434" i="28" s="1"/>
  <c r="D90434" i="28" s="1"/>
  <c r="E90434" i="28" s="1"/>
  <c r="B90363" i="28"/>
  <c r="C90363" i="28" s="1"/>
  <c r="D90363" i="28" s="1"/>
  <c r="E90363" i="28" s="1"/>
  <c r="B90299" i="28"/>
  <c r="C90299" i="28" s="1"/>
  <c r="D90299" i="28" s="1"/>
  <c r="E90299" i="28" s="1"/>
  <c r="B90235" i="28"/>
  <c r="C90235" i="28" s="1"/>
  <c r="D90235" i="28" s="1"/>
  <c r="E90235" i="28" s="1"/>
  <c r="B90171" i="28"/>
  <c r="C90171" i="28" s="1"/>
  <c r="D90171" i="28" s="1"/>
  <c r="E90171" i="28" s="1"/>
  <c r="B90107" i="28"/>
  <c r="C90107" i="28" s="1"/>
  <c r="D90107" i="28" s="1"/>
  <c r="E90107" i="28" s="1"/>
  <c r="B90043" i="28"/>
  <c r="C90043" i="28" s="1"/>
  <c r="D90043" i="28" s="1"/>
  <c r="E90043" i="28" s="1"/>
  <c r="B89979" i="28"/>
  <c r="C89979" i="28" s="1"/>
  <c r="D89979" i="28" s="1"/>
  <c r="E89979" i="28" s="1"/>
  <c r="B89915" i="28"/>
  <c r="C89915" i="28" s="1"/>
  <c r="D89915" i="28" s="1"/>
  <c r="E89915" i="28" s="1"/>
  <c r="B89851" i="28"/>
  <c r="C89851" i="28" s="1"/>
  <c r="D89851" i="28" s="1"/>
  <c r="E89851" i="28" s="1"/>
  <c r="B89787" i="28"/>
  <c r="C89787" i="28" s="1"/>
  <c r="D89787" i="28" s="1"/>
  <c r="E89787" i="28" s="1"/>
  <c r="B89723" i="28"/>
  <c r="C89723" i="28" s="1"/>
  <c r="D89723" i="28" s="1"/>
  <c r="E89723" i="28" s="1"/>
  <c r="B89595" i="28"/>
  <c r="C89595" i="28" s="1"/>
  <c r="D89595" i="28" s="1"/>
  <c r="E89595" i="28" s="1"/>
  <c r="B89373" i="28"/>
  <c r="C89373" i="28" s="1"/>
  <c r="D89373" i="28" s="1"/>
  <c r="E89373" i="28" s="1"/>
  <c r="B89311" i="28"/>
  <c r="C89311" i="28" s="1"/>
  <c r="D89311" i="28" s="1"/>
  <c r="E89311" i="28" s="1"/>
  <c r="B89247" i="28"/>
  <c r="C89247" i="28" s="1"/>
  <c r="D89247" i="28" s="1"/>
  <c r="E89247" i="28" s="1"/>
  <c r="B89183" i="28"/>
  <c r="C89183" i="28" s="1"/>
  <c r="D89183" i="28" s="1"/>
  <c r="E89183" i="28" s="1"/>
  <c r="B89119" i="28"/>
  <c r="C89119" i="28" s="1"/>
  <c r="D89119" i="28" s="1"/>
  <c r="E89119" i="28" s="1"/>
  <c r="B89055" i="28"/>
  <c r="C89055" i="28" s="1"/>
  <c r="D89055" i="28" s="1"/>
  <c r="E89055" i="28" s="1"/>
  <c r="B88991" i="28"/>
  <c r="C88991" i="28" s="1"/>
  <c r="D88991" i="28" s="1"/>
  <c r="E88991" i="28" s="1"/>
  <c r="B88927" i="28"/>
  <c r="C88927" i="28" s="1"/>
  <c r="D88927" i="28" s="1"/>
  <c r="E88927" i="28" s="1"/>
  <c r="B88863" i="28"/>
  <c r="C88863" i="28" s="1"/>
  <c r="D88863" i="28" s="1"/>
  <c r="E88863" i="28" s="1"/>
  <c r="B88799" i="28"/>
  <c r="C88799" i="28" s="1"/>
  <c r="D88799" i="28" s="1"/>
  <c r="E88799" i="28" s="1"/>
  <c r="B88735" i="28"/>
  <c r="C88735" i="28" s="1"/>
  <c r="D88735" i="28" s="1"/>
  <c r="E88735" i="28" s="1"/>
  <c r="B88671" i="28"/>
  <c r="C88671" i="28" s="1"/>
  <c r="D88671" i="28" s="1"/>
  <c r="E88671" i="28" s="1"/>
  <c r="B88607" i="28"/>
  <c r="C88607" i="28" s="1"/>
  <c r="D88607" i="28" s="1"/>
  <c r="E88607" i="28" s="1"/>
  <c r="B88543" i="28"/>
  <c r="C88543" i="28" s="1"/>
  <c r="D88543" i="28" s="1"/>
  <c r="E88543" i="28" s="1"/>
  <c r="B88479" i="28"/>
  <c r="C88479" i="28" s="1"/>
  <c r="D88479" i="28" s="1"/>
  <c r="E88479" i="28" s="1"/>
  <c r="B88415" i="28"/>
  <c r="C88415" i="28" s="1"/>
  <c r="D88415" i="28" s="1"/>
  <c r="E88415" i="28" s="1"/>
  <c r="B89619" i="28"/>
  <c r="C89619" i="28" s="1"/>
  <c r="D89619" i="28" s="1"/>
  <c r="E89619" i="28" s="1"/>
  <c r="B89387" i="28"/>
  <c r="C89387" i="28" s="1"/>
  <c r="D89387" i="28" s="1"/>
  <c r="E89387" i="28" s="1"/>
  <c r="B89322" i="28"/>
  <c r="C89322" i="28" s="1"/>
  <c r="D89322" i="28" s="1"/>
  <c r="E89322" i="28" s="1"/>
  <c r="B89258" i="28"/>
  <c r="C89258" i="28" s="1"/>
  <c r="D89258" i="28" s="1"/>
  <c r="E89258" i="28" s="1"/>
  <c r="B89194" i="28"/>
  <c r="C89194" i="28" s="1"/>
  <c r="D89194" i="28" s="1"/>
  <c r="E89194" i="28" s="1"/>
  <c r="B89130" i="28"/>
  <c r="C89130" i="28" s="1"/>
  <c r="D89130" i="28" s="1"/>
  <c r="E89130" i="28" s="1"/>
  <c r="B89066" i="28"/>
  <c r="C89066" i="28" s="1"/>
  <c r="D89066" i="28" s="1"/>
  <c r="E89066" i="28" s="1"/>
  <c r="B89002" i="28"/>
  <c r="C89002" i="28" s="1"/>
  <c r="D89002" i="28" s="1"/>
  <c r="E89002" i="28" s="1"/>
  <c r="B88938" i="28"/>
  <c r="C88938" i="28" s="1"/>
  <c r="D88938" i="28" s="1"/>
  <c r="E88938" i="28" s="1"/>
  <c r="B88874" i="28"/>
  <c r="C88874" i="28" s="1"/>
  <c r="D88874" i="28" s="1"/>
  <c r="E88874" i="28" s="1"/>
  <c r="B88810" i="28"/>
  <c r="C88810" i="28" s="1"/>
  <c r="D88810" i="28" s="1"/>
  <c r="E88810" i="28" s="1"/>
  <c r="B88746" i="28"/>
  <c r="C88746" i="28" s="1"/>
  <c r="D88746" i="28" s="1"/>
  <c r="E88746" i="28" s="1"/>
  <c r="B88682" i="28"/>
  <c r="C88682" i="28" s="1"/>
  <c r="D88682" i="28" s="1"/>
  <c r="E88682" i="28" s="1"/>
  <c r="B88618" i="28"/>
  <c r="C88618" i="28" s="1"/>
  <c r="D88618" i="28" s="1"/>
  <c r="E88618" i="28" s="1"/>
  <c r="B88554" i="28"/>
  <c r="C88554" i="28" s="1"/>
  <c r="D88554" i="28" s="1"/>
  <c r="E88554" i="28" s="1"/>
  <c r="B88490" i="28"/>
  <c r="C88490" i="28" s="1"/>
  <c r="D88490" i="28" s="1"/>
  <c r="E88490" i="28" s="1"/>
  <c r="B88426" i="28"/>
  <c r="C88426" i="28" s="1"/>
  <c r="D88426" i="28" s="1"/>
  <c r="E88426" i="28" s="1"/>
  <c r="B88362" i="28"/>
  <c r="C88362" i="28" s="1"/>
  <c r="D88362" i="28" s="1"/>
  <c r="E88362" i="28" s="1"/>
  <c r="B89490" i="28"/>
  <c r="C89490" i="28" s="1"/>
  <c r="D89490" i="28" s="1"/>
  <c r="E89490" i="28" s="1"/>
  <c r="B89364" i="28"/>
  <c r="C89364" i="28" s="1"/>
  <c r="D89364" i="28" s="1"/>
  <c r="E89364" i="28" s="1"/>
  <c r="B89293" i="28"/>
  <c r="C89293" i="28" s="1"/>
  <c r="D89293" i="28" s="1"/>
  <c r="E89293" i="28" s="1"/>
  <c r="B89229" i="28"/>
  <c r="C89229" i="28" s="1"/>
  <c r="D89229" i="28" s="1"/>
  <c r="E89229" i="28" s="1"/>
  <c r="B89165" i="28"/>
  <c r="C89165" i="28" s="1"/>
  <c r="D89165" i="28" s="1"/>
  <c r="E89165" i="28" s="1"/>
  <c r="B89101" i="28"/>
  <c r="C89101" i="28" s="1"/>
  <c r="D89101" i="28" s="1"/>
  <c r="E89101" i="28" s="1"/>
  <c r="B89037" i="28"/>
  <c r="C89037" i="28" s="1"/>
  <c r="D89037" i="28" s="1"/>
  <c r="E89037" i="28" s="1"/>
  <c r="B88973" i="28"/>
  <c r="C88973" i="28" s="1"/>
  <c r="D88973" i="28" s="1"/>
  <c r="E88973" i="28" s="1"/>
  <c r="B88909" i="28"/>
  <c r="C88909" i="28" s="1"/>
  <c r="D88909" i="28" s="1"/>
  <c r="E88909" i="28" s="1"/>
  <c r="B88845" i="28"/>
  <c r="C88845" i="28" s="1"/>
  <c r="D88845" i="28" s="1"/>
  <c r="E88845" i="28" s="1"/>
  <c r="B88781" i="28"/>
  <c r="C88781" i="28" s="1"/>
  <c r="D88781" i="28" s="1"/>
  <c r="E88781" i="28" s="1"/>
  <c r="B88717" i="28"/>
  <c r="C88717" i="28" s="1"/>
  <c r="D88717" i="28" s="1"/>
  <c r="E88717" i="28" s="1"/>
  <c r="B88653" i="28"/>
  <c r="C88653" i="28" s="1"/>
  <c r="D88653" i="28" s="1"/>
  <c r="E88653" i="28" s="1"/>
  <c r="B88589" i="28"/>
  <c r="C88589" i="28" s="1"/>
  <c r="D88589" i="28" s="1"/>
  <c r="E88589" i="28" s="1"/>
  <c r="B88525" i="28"/>
  <c r="C88525" i="28" s="1"/>
  <c r="D88525" i="28" s="1"/>
  <c r="E88525" i="28" s="1"/>
  <c r="B88461" i="28"/>
  <c r="C88461" i="28" s="1"/>
  <c r="D88461" i="28" s="1"/>
  <c r="E88461" i="28" s="1"/>
  <c r="B88397" i="28"/>
  <c r="C88397" i="28" s="1"/>
  <c r="D88397" i="28" s="1"/>
  <c r="E88397" i="28" s="1"/>
  <c r="B89667" i="28"/>
  <c r="C89667" i="28" s="1"/>
  <c r="D89667" i="28" s="1"/>
  <c r="E89667" i="28" s="1"/>
  <c r="B89370" i="28"/>
  <c r="C89370" i="28" s="1"/>
  <c r="D89370" i="28" s="1"/>
  <c r="E89370" i="28" s="1"/>
  <c r="B89296" i="28"/>
  <c r="C89296" i="28" s="1"/>
  <c r="D89296" i="28" s="1"/>
  <c r="E89296" i="28" s="1"/>
  <c r="B89232" i="28"/>
  <c r="C89232" i="28" s="1"/>
  <c r="D89232" i="28" s="1"/>
  <c r="E89232" i="28" s="1"/>
  <c r="B89168" i="28"/>
  <c r="C89168" i="28" s="1"/>
  <c r="D89168" i="28" s="1"/>
  <c r="E89168" i="28" s="1"/>
  <c r="B89104" i="28"/>
  <c r="C89104" i="28" s="1"/>
  <c r="D89104" i="28" s="1"/>
  <c r="E89104" i="28" s="1"/>
  <c r="B89040" i="28"/>
  <c r="C89040" i="28" s="1"/>
  <c r="D89040" i="28" s="1"/>
  <c r="E89040" i="28" s="1"/>
  <c r="B88976" i="28"/>
  <c r="C88976" i="28" s="1"/>
  <c r="D88976" i="28" s="1"/>
  <c r="E88976" i="28" s="1"/>
  <c r="B88912" i="28"/>
  <c r="C88912" i="28" s="1"/>
  <c r="D88912" i="28" s="1"/>
  <c r="E88912" i="28" s="1"/>
  <c r="B88848" i="28"/>
  <c r="C88848" i="28" s="1"/>
  <c r="D88848" i="28" s="1"/>
  <c r="E88848" i="28" s="1"/>
  <c r="B88784" i="28"/>
  <c r="C88784" i="28" s="1"/>
  <c r="D88784" i="28" s="1"/>
  <c r="E88784" i="28" s="1"/>
  <c r="B88720" i="28"/>
  <c r="C88720" i="28" s="1"/>
  <c r="D88720" i="28" s="1"/>
  <c r="E88720" i="28" s="1"/>
  <c r="B88656" i="28"/>
  <c r="C88656" i="28" s="1"/>
  <c r="D88656" i="28" s="1"/>
  <c r="E88656" i="28" s="1"/>
  <c r="B88592" i="28"/>
  <c r="C88592" i="28" s="1"/>
  <c r="D88592" i="28" s="1"/>
  <c r="E88592" i="28" s="1"/>
  <c r="B88528" i="28"/>
  <c r="C88528" i="28" s="1"/>
  <c r="D88528" i="28" s="1"/>
  <c r="E88528" i="28" s="1"/>
  <c r="B88464" i="28"/>
  <c r="C88464" i="28" s="1"/>
  <c r="D88464" i="28" s="1"/>
  <c r="E88464" i="28" s="1"/>
  <c r="B88400" i="28"/>
  <c r="C88400" i="28" s="1"/>
  <c r="D88400" i="28" s="1"/>
  <c r="E88400" i="28" s="1"/>
  <c r="B88336" i="28"/>
  <c r="C88336" i="28" s="1"/>
  <c r="D88336" i="28" s="1"/>
  <c r="E88336" i="28" s="1"/>
  <c r="B88272" i="28"/>
  <c r="C88272" i="28" s="1"/>
  <c r="D88272" i="28" s="1"/>
  <c r="E88272" i="28" s="1"/>
  <c r="B88208" i="28"/>
  <c r="C88208" i="28" s="1"/>
  <c r="D88208" i="28" s="1"/>
  <c r="E88208" i="28" s="1"/>
  <c r="B89482" i="28"/>
  <c r="C89482" i="28" s="1"/>
  <c r="D89482" i="28" s="1"/>
  <c r="E89482" i="28" s="1"/>
  <c r="B89355" i="28"/>
  <c r="C89355" i="28" s="1"/>
  <c r="D89355" i="28" s="1"/>
  <c r="E89355" i="28" s="1"/>
  <c r="B89291" i="28"/>
  <c r="C89291" i="28" s="1"/>
  <c r="D89291" i="28" s="1"/>
  <c r="E89291" i="28" s="1"/>
  <c r="B89227" i="28"/>
  <c r="C89227" i="28" s="1"/>
  <c r="D89227" i="28" s="1"/>
  <c r="E89227" i="28" s="1"/>
  <c r="B89163" i="28"/>
  <c r="C89163" i="28" s="1"/>
  <c r="D89163" i="28" s="1"/>
  <c r="E89163" i="28" s="1"/>
  <c r="B89099" i="28"/>
  <c r="C89099" i="28" s="1"/>
  <c r="D89099" i="28" s="1"/>
  <c r="E89099" i="28" s="1"/>
  <c r="B89035" i="28"/>
  <c r="C89035" i="28" s="1"/>
  <c r="D89035" i="28" s="1"/>
  <c r="E89035" i="28" s="1"/>
  <c r="B88971" i="28"/>
  <c r="C88971" i="28" s="1"/>
  <c r="D88971" i="28" s="1"/>
  <c r="E88971" i="28" s="1"/>
  <c r="B88907" i="28"/>
  <c r="C88907" i="28" s="1"/>
  <c r="D88907" i="28" s="1"/>
  <c r="E88907" i="28" s="1"/>
  <c r="B88843" i="28"/>
  <c r="C88843" i="28" s="1"/>
  <c r="D88843" i="28" s="1"/>
  <c r="E88843" i="28" s="1"/>
  <c r="B88779" i="28"/>
  <c r="C88779" i="28" s="1"/>
  <c r="D88779" i="28" s="1"/>
  <c r="E88779" i="28" s="1"/>
  <c r="B88715" i="28"/>
  <c r="C88715" i="28" s="1"/>
  <c r="D88715" i="28" s="1"/>
  <c r="E88715" i="28" s="1"/>
  <c r="B88651" i="28"/>
  <c r="C88651" i="28" s="1"/>
  <c r="D88651" i="28" s="1"/>
  <c r="E88651" i="28" s="1"/>
  <c r="B88587" i="28"/>
  <c r="C88587" i="28" s="1"/>
  <c r="D88587" i="28" s="1"/>
  <c r="E88587" i="28" s="1"/>
  <c r="B89651" i="28"/>
  <c r="C89651" i="28" s="1"/>
  <c r="D89651" i="28" s="1"/>
  <c r="E89651" i="28" s="1"/>
  <c r="B89378" i="28"/>
  <c r="C89378" i="28" s="1"/>
  <c r="D89378" i="28" s="1"/>
  <c r="E89378" i="28" s="1"/>
  <c r="B89310" i="28"/>
  <c r="C89310" i="28" s="1"/>
  <c r="D89310" i="28" s="1"/>
  <c r="E89310" i="28" s="1"/>
  <c r="B89246" i="28"/>
  <c r="C89246" i="28" s="1"/>
  <c r="D89246" i="28" s="1"/>
  <c r="E89246" i="28" s="1"/>
  <c r="B89182" i="28"/>
  <c r="C89182" i="28" s="1"/>
  <c r="D89182" i="28" s="1"/>
  <c r="E89182" i="28" s="1"/>
  <c r="B89118" i="28"/>
  <c r="C89118" i="28" s="1"/>
  <c r="D89118" i="28" s="1"/>
  <c r="E89118" i="28" s="1"/>
  <c r="B89054" i="28"/>
  <c r="C89054" i="28" s="1"/>
  <c r="D89054" i="28" s="1"/>
  <c r="E89054" i="28" s="1"/>
  <c r="B88990" i="28"/>
  <c r="C88990" i="28" s="1"/>
  <c r="D88990" i="28" s="1"/>
  <c r="E88990" i="28" s="1"/>
  <c r="B88926" i="28"/>
  <c r="C88926" i="28" s="1"/>
  <c r="D88926" i="28" s="1"/>
  <c r="E88926" i="28" s="1"/>
  <c r="B88862" i="28"/>
  <c r="C88862" i="28" s="1"/>
  <c r="D88862" i="28" s="1"/>
  <c r="E88862" i="28" s="1"/>
  <c r="B88798" i="28"/>
  <c r="C88798" i="28" s="1"/>
  <c r="D88798" i="28" s="1"/>
  <c r="E88798" i="28" s="1"/>
  <c r="B88734" i="28"/>
  <c r="C88734" i="28" s="1"/>
  <c r="D88734" i="28" s="1"/>
  <c r="E88734" i="28" s="1"/>
  <c r="B88670" i="28"/>
  <c r="C88670" i="28" s="1"/>
  <c r="D88670" i="28" s="1"/>
  <c r="E88670" i="28" s="1"/>
  <c r="B88606" i="28"/>
  <c r="C88606" i="28" s="1"/>
  <c r="D88606" i="28" s="1"/>
  <c r="E88606" i="28" s="1"/>
  <c r="B88542" i="28"/>
  <c r="C88542" i="28" s="1"/>
  <c r="D88542" i="28" s="1"/>
  <c r="E88542" i="28" s="1"/>
  <c r="B88478" i="28"/>
  <c r="C88478" i="28" s="1"/>
  <c r="D88478" i="28" s="1"/>
  <c r="E88478" i="28" s="1"/>
  <c r="B88414" i="28"/>
  <c r="C88414" i="28" s="1"/>
  <c r="D88414" i="28" s="1"/>
  <c r="E88414" i="28" s="1"/>
  <c r="B89611" i="28"/>
  <c r="C89611" i="28" s="1"/>
  <c r="D89611" i="28" s="1"/>
  <c r="E89611" i="28" s="1"/>
  <c r="B89380" i="28"/>
  <c r="C89380" i="28" s="1"/>
  <c r="D89380" i="28" s="1"/>
  <c r="E89380" i="28" s="1"/>
  <c r="B89305" i="28"/>
  <c r="C89305" i="28" s="1"/>
  <c r="D89305" i="28" s="1"/>
  <c r="E89305" i="28" s="1"/>
  <c r="B89241" i="28"/>
  <c r="C89241" i="28" s="1"/>
  <c r="D89241" i="28" s="1"/>
  <c r="E89241" i="28" s="1"/>
  <c r="B89177" i="28"/>
  <c r="C89177" i="28" s="1"/>
  <c r="D89177" i="28" s="1"/>
  <c r="E89177" i="28" s="1"/>
  <c r="B89113" i="28"/>
  <c r="C89113" i="28" s="1"/>
  <c r="D89113" i="28" s="1"/>
  <c r="E89113" i="28" s="1"/>
  <c r="B89049" i="28"/>
  <c r="C89049" i="28" s="1"/>
  <c r="D89049" i="28" s="1"/>
  <c r="E89049" i="28" s="1"/>
  <c r="B88985" i="28"/>
  <c r="C88985" i="28" s="1"/>
  <c r="D88985" i="28" s="1"/>
  <c r="E88985" i="28" s="1"/>
  <c r="B88921" i="28"/>
  <c r="C88921" i="28" s="1"/>
  <c r="D88921" i="28" s="1"/>
  <c r="E88921" i="28" s="1"/>
  <c r="B88857" i="28"/>
  <c r="C88857" i="28" s="1"/>
  <c r="D88857" i="28" s="1"/>
  <c r="E88857" i="28" s="1"/>
  <c r="B88793" i="28"/>
  <c r="C88793" i="28" s="1"/>
  <c r="D88793" i="28" s="1"/>
  <c r="E88793" i="28" s="1"/>
  <c r="B88729" i="28"/>
  <c r="C88729" i="28" s="1"/>
  <c r="D88729" i="28" s="1"/>
  <c r="E88729" i="28" s="1"/>
  <c r="B88665" i="28"/>
  <c r="C88665" i="28" s="1"/>
  <c r="D88665" i="28" s="1"/>
  <c r="E88665" i="28" s="1"/>
  <c r="B88601" i="28"/>
  <c r="C88601" i="28" s="1"/>
  <c r="D88601" i="28" s="1"/>
  <c r="E88601" i="28" s="1"/>
  <c r="B88537" i="28"/>
  <c r="C88537" i="28" s="1"/>
  <c r="D88537" i="28" s="1"/>
  <c r="E88537" i="28" s="1"/>
  <c r="B88473" i="28"/>
  <c r="C88473" i="28" s="1"/>
  <c r="D88473" i="28" s="1"/>
  <c r="E88473" i="28" s="1"/>
  <c r="B88409" i="28"/>
  <c r="C88409" i="28" s="1"/>
  <c r="D88409" i="28" s="1"/>
  <c r="E88409" i="28" s="1"/>
  <c r="B88345" i="28"/>
  <c r="C88345" i="28" s="1"/>
  <c r="D88345" i="28" s="1"/>
  <c r="E88345" i="28" s="1"/>
  <c r="B88281" i="28"/>
  <c r="C88281" i="28" s="1"/>
  <c r="D88281" i="28" s="1"/>
  <c r="E88281" i="28" s="1"/>
  <c r="B88217" i="28"/>
  <c r="C88217" i="28" s="1"/>
  <c r="D88217" i="28" s="1"/>
  <c r="E88217" i="28" s="1"/>
  <c r="B89563" i="28"/>
  <c r="C89563" i="28" s="1"/>
  <c r="D89563" i="28" s="1"/>
  <c r="E89563" i="28" s="1"/>
  <c r="B89371" i="28"/>
  <c r="C89371" i="28" s="1"/>
  <c r="D89371" i="28" s="1"/>
  <c r="E89371" i="28" s="1"/>
  <c r="B89300" i="28"/>
  <c r="C89300" i="28" s="1"/>
  <c r="D89300" i="28" s="1"/>
  <c r="E89300" i="28" s="1"/>
  <c r="B89236" i="28"/>
  <c r="C89236" i="28" s="1"/>
  <c r="D89236" i="28" s="1"/>
  <c r="E89236" i="28" s="1"/>
  <c r="B89172" i="28"/>
  <c r="C89172" i="28" s="1"/>
  <c r="D89172" i="28" s="1"/>
  <c r="E89172" i="28" s="1"/>
  <c r="B89108" i="28"/>
  <c r="C89108" i="28" s="1"/>
  <c r="D89108" i="28" s="1"/>
  <c r="E89108" i="28" s="1"/>
  <c r="B89044" i="28"/>
  <c r="C89044" i="28" s="1"/>
  <c r="D89044" i="28" s="1"/>
  <c r="E89044" i="28" s="1"/>
  <c r="B88980" i="28"/>
  <c r="C88980" i="28" s="1"/>
  <c r="D88980" i="28" s="1"/>
  <c r="E88980" i="28" s="1"/>
  <c r="B88916" i="28"/>
  <c r="C88916" i="28" s="1"/>
  <c r="D88916" i="28" s="1"/>
  <c r="E88916" i="28" s="1"/>
  <c r="B88523" i="28"/>
  <c r="C88523" i="28" s="1"/>
  <c r="D88523" i="28" s="1"/>
  <c r="E88523" i="28" s="1"/>
  <c r="B88308" i="28"/>
  <c r="C88308" i="28" s="1"/>
  <c r="D88308" i="28" s="1"/>
  <c r="E88308" i="28" s="1"/>
  <c r="B88227" i="28"/>
  <c r="C88227" i="28" s="1"/>
  <c r="D88227" i="28" s="1"/>
  <c r="E88227" i="28" s="1"/>
  <c r="B88151" i="28"/>
  <c r="C88151" i="28" s="1"/>
  <c r="D88151" i="28" s="1"/>
  <c r="E88151" i="28" s="1"/>
  <c r="B88087" i="28"/>
  <c r="C88087" i="28" s="1"/>
  <c r="D88087" i="28" s="1"/>
  <c r="E88087" i="28" s="1"/>
  <c r="B88023" i="28"/>
  <c r="C88023" i="28" s="1"/>
  <c r="D88023" i="28" s="1"/>
  <c r="E88023" i="28" s="1"/>
  <c r="B87959" i="28"/>
  <c r="C87959" i="28" s="1"/>
  <c r="D87959" i="28" s="1"/>
  <c r="E87959" i="28" s="1"/>
  <c r="B87895" i="28"/>
  <c r="C87895" i="28" s="1"/>
  <c r="D87895" i="28" s="1"/>
  <c r="E87895" i="28" s="1"/>
  <c r="B87831" i="28"/>
  <c r="C87831" i="28" s="1"/>
  <c r="D87831" i="28" s="1"/>
  <c r="E87831" i="28" s="1"/>
  <c r="B87767" i="28"/>
  <c r="C87767" i="28" s="1"/>
  <c r="D87767" i="28" s="1"/>
  <c r="E87767" i="28" s="1"/>
  <c r="B87703" i="28"/>
  <c r="C87703" i="28" s="1"/>
  <c r="D87703" i="28" s="1"/>
  <c r="E87703" i="28" s="1"/>
  <c r="B87639" i="28"/>
  <c r="C87639" i="28" s="1"/>
  <c r="D87639" i="28" s="1"/>
  <c r="E87639" i="28" s="1"/>
  <c r="B87575" i="28"/>
  <c r="C87575" i="28" s="1"/>
  <c r="D87575" i="28" s="1"/>
  <c r="E87575" i="28" s="1"/>
  <c r="B87511" i="28"/>
  <c r="C87511" i="28" s="1"/>
  <c r="D87511" i="28" s="1"/>
  <c r="E87511" i="28" s="1"/>
  <c r="B87447" i="28"/>
  <c r="C87447" i="28" s="1"/>
  <c r="D87447" i="28" s="1"/>
  <c r="E87447" i="28" s="1"/>
  <c r="B87383" i="28"/>
  <c r="C87383" i="28" s="1"/>
  <c r="D87383" i="28" s="1"/>
  <c r="E87383" i="28" s="1"/>
  <c r="B87319" i="28"/>
  <c r="C87319" i="28" s="1"/>
  <c r="D87319" i="28" s="1"/>
  <c r="E87319" i="28" s="1"/>
  <c r="B87255" i="28"/>
  <c r="C87255" i="28" s="1"/>
  <c r="D87255" i="28" s="1"/>
  <c r="E87255" i="28" s="1"/>
  <c r="B87191" i="28"/>
  <c r="C87191" i="28" s="1"/>
  <c r="D87191" i="28" s="1"/>
  <c r="E87191" i="28" s="1"/>
  <c r="B87127" i="28"/>
  <c r="C87127" i="28" s="1"/>
  <c r="D87127" i="28" s="1"/>
  <c r="E87127" i="28" s="1"/>
  <c r="B87063" i="28"/>
  <c r="C87063" i="28" s="1"/>
  <c r="D87063" i="28" s="1"/>
  <c r="E87063" i="28" s="1"/>
  <c r="B88828" i="28"/>
  <c r="C88828" i="28" s="1"/>
  <c r="D88828" i="28" s="1"/>
  <c r="E88828" i="28" s="1"/>
  <c r="B88420" i="28"/>
  <c r="C88420" i="28" s="1"/>
  <c r="D88420" i="28" s="1"/>
  <c r="E88420" i="28" s="1"/>
  <c r="B88293" i="28"/>
  <c r="C88293" i="28" s="1"/>
  <c r="D88293" i="28" s="1"/>
  <c r="E88293" i="28" s="1"/>
  <c r="B88199" i="28"/>
  <c r="C88199" i="28" s="1"/>
  <c r="D88199" i="28" s="1"/>
  <c r="E88199" i="28" s="1"/>
  <c r="B88130" i="28"/>
  <c r="C88130" i="28" s="1"/>
  <c r="D88130" i="28" s="1"/>
  <c r="E88130" i="28" s="1"/>
  <c r="B88066" i="28"/>
  <c r="C88066" i="28" s="1"/>
  <c r="D88066" i="28" s="1"/>
  <c r="E88066" i="28" s="1"/>
  <c r="B88002" i="28"/>
  <c r="C88002" i="28" s="1"/>
  <c r="D88002" i="28" s="1"/>
  <c r="E88002" i="28" s="1"/>
  <c r="B87938" i="28"/>
  <c r="C87938" i="28" s="1"/>
  <c r="D87938" i="28" s="1"/>
  <c r="E87938" i="28" s="1"/>
  <c r="B87874" i="28"/>
  <c r="C87874" i="28" s="1"/>
  <c r="D87874" i="28" s="1"/>
  <c r="E87874" i="28" s="1"/>
  <c r="B87810" i="28"/>
  <c r="C87810" i="28" s="1"/>
  <c r="D87810" i="28" s="1"/>
  <c r="E87810" i="28" s="1"/>
  <c r="B87746" i="28"/>
  <c r="C87746" i="28" s="1"/>
  <c r="D87746" i="28" s="1"/>
  <c r="E87746" i="28" s="1"/>
  <c r="B87682" i="28"/>
  <c r="C87682" i="28" s="1"/>
  <c r="D87682" i="28" s="1"/>
  <c r="E87682" i="28" s="1"/>
  <c r="B87618" i="28"/>
  <c r="C87618" i="28" s="1"/>
  <c r="D87618" i="28" s="1"/>
  <c r="E87618" i="28" s="1"/>
  <c r="B87554" i="28"/>
  <c r="C87554" i="28" s="1"/>
  <c r="D87554" i="28" s="1"/>
  <c r="E87554" i="28" s="1"/>
  <c r="B87490" i="28"/>
  <c r="C87490" i="28" s="1"/>
  <c r="D87490" i="28" s="1"/>
  <c r="E87490" i="28" s="1"/>
  <c r="B87426" i="28"/>
  <c r="C87426" i="28" s="1"/>
  <c r="D87426" i="28" s="1"/>
  <c r="E87426" i="28" s="1"/>
  <c r="B87362" i="28"/>
  <c r="C87362" i="28" s="1"/>
  <c r="D87362" i="28" s="1"/>
  <c r="E87362" i="28" s="1"/>
  <c r="B87298" i="28"/>
  <c r="C87298" i="28" s="1"/>
  <c r="D87298" i="28" s="1"/>
  <c r="E87298" i="28" s="1"/>
  <c r="B87234" i="28"/>
  <c r="C87234" i="28" s="1"/>
  <c r="D87234" i="28" s="1"/>
  <c r="E87234" i="28" s="1"/>
  <c r="B87170" i="28"/>
  <c r="C87170" i="28" s="1"/>
  <c r="D87170" i="28" s="1"/>
  <c r="E87170" i="28" s="1"/>
  <c r="B87106" i="28"/>
  <c r="C87106" i="28" s="1"/>
  <c r="D87106" i="28" s="1"/>
  <c r="E87106" i="28" s="1"/>
  <c r="B87042" i="28"/>
  <c r="C87042" i="28" s="1"/>
  <c r="D87042" i="28" s="1"/>
  <c r="E87042" i="28" s="1"/>
  <c r="B86978" i="28"/>
  <c r="C86978" i="28" s="1"/>
  <c r="D86978" i="28" s="1"/>
  <c r="E86978" i="28" s="1"/>
  <c r="B86914" i="28"/>
  <c r="C86914" i="28" s="1"/>
  <c r="D86914" i="28" s="1"/>
  <c r="E86914" i="28" s="1"/>
  <c r="B86850" i="28"/>
  <c r="C86850" i="28" s="1"/>
  <c r="D86850" i="28" s="1"/>
  <c r="E86850" i="28" s="1"/>
  <c r="B86786" i="28"/>
  <c r="C86786" i="28" s="1"/>
  <c r="D86786" i="28" s="1"/>
  <c r="E86786" i="28" s="1"/>
  <c r="B86722" i="28"/>
  <c r="C86722" i="28" s="1"/>
  <c r="D86722" i="28" s="1"/>
  <c r="E86722" i="28" s="1"/>
  <c r="B86658" i="28"/>
  <c r="C86658" i="28" s="1"/>
  <c r="D86658" i="28" s="1"/>
  <c r="E86658" i="28" s="1"/>
  <c r="B88515" i="28"/>
  <c r="C88515" i="28" s="1"/>
  <c r="D88515" i="28" s="1"/>
  <c r="E88515" i="28" s="1"/>
  <c r="B88316" i="28"/>
  <c r="C88316" i="28" s="1"/>
  <c r="D88316" i="28" s="1"/>
  <c r="E88316" i="28" s="1"/>
  <c r="B88235" i="28"/>
  <c r="C88235" i="28" s="1"/>
  <c r="D88235" i="28" s="1"/>
  <c r="E88235" i="28" s="1"/>
  <c r="B88149" i="28"/>
  <c r="C88149" i="28" s="1"/>
  <c r="D88149" i="28" s="1"/>
  <c r="E88149" i="28" s="1"/>
  <c r="B88085" i="28"/>
  <c r="C88085" i="28" s="1"/>
  <c r="D88085" i="28" s="1"/>
  <c r="E88085" i="28" s="1"/>
  <c r="B88021" i="28"/>
  <c r="C88021" i="28" s="1"/>
  <c r="D88021" i="28" s="1"/>
  <c r="E88021" i="28" s="1"/>
  <c r="B87957" i="28"/>
  <c r="C87957" i="28" s="1"/>
  <c r="D87957" i="28" s="1"/>
  <c r="E87957" i="28" s="1"/>
  <c r="B87893" i="28"/>
  <c r="C87893" i="28" s="1"/>
  <c r="D87893" i="28" s="1"/>
  <c r="E87893" i="28" s="1"/>
  <c r="B87829" i="28"/>
  <c r="C87829" i="28" s="1"/>
  <c r="D87829" i="28" s="1"/>
  <c r="E87829" i="28" s="1"/>
  <c r="B87765" i="28"/>
  <c r="C87765" i="28" s="1"/>
  <c r="D87765" i="28" s="1"/>
  <c r="E87765" i="28" s="1"/>
  <c r="B87701" i="28"/>
  <c r="C87701" i="28" s="1"/>
  <c r="D87701" i="28" s="1"/>
  <c r="E87701" i="28" s="1"/>
  <c r="B87637" i="28"/>
  <c r="C87637" i="28" s="1"/>
  <c r="D87637" i="28" s="1"/>
  <c r="E87637" i="28" s="1"/>
  <c r="B87573" i="28"/>
  <c r="C87573" i="28" s="1"/>
  <c r="D87573" i="28" s="1"/>
  <c r="E87573" i="28" s="1"/>
  <c r="B87509" i="28"/>
  <c r="C87509" i="28" s="1"/>
  <c r="D87509" i="28" s="1"/>
  <c r="E87509" i="28" s="1"/>
  <c r="B87445" i="28"/>
  <c r="C87445" i="28" s="1"/>
  <c r="D87445" i="28" s="1"/>
  <c r="E87445" i="28" s="1"/>
  <c r="B87381" i="28"/>
  <c r="C87381" i="28" s="1"/>
  <c r="D87381" i="28" s="1"/>
  <c r="E87381" i="28" s="1"/>
  <c r="B87317" i="28"/>
  <c r="C87317" i="28" s="1"/>
  <c r="D87317" i="28" s="1"/>
  <c r="E87317" i="28" s="1"/>
  <c r="B87253" i="28"/>
  <c r="C87253" i="28" s="1"/>
  <c r="D87253" i="28" s="1"/>
  <c r="E87253" i="28" s="1"/>
  <c r="B87189" i="28"/>
  <c r="C87189" i="28" s="1"/>
  <c r="D87189" i="28" s="1"/>
  <c r="E87189" i="28" s="1"/>
  <c r="B87125" i="28"/>
  <c r="C87125" i="28" s="1"/>
  <c r="D87125" i="28" s="1"/>
  <c r="E87125" i="28" s="1"/>
  <c r="B87061" i="28"/>
  <c r="C87061" i="28" s="1"/>
  <c r="D87061" i="28" s="1"/>
  <c r="E87061" i="28" s="1"/>
  <c r="B86997" i="28"/>
  <c r="C86997" i="28" s="1"/>
  <c r="D86997" i="28" s="1"/>
  <c r="E86997" i="28" s="1"/>
  <c r="B86933" i="28"/>
  <c r="C86933" i="28" s="1"/>
  <c r="D86933" i="28" s="1"/>
  <c r="E86933" i="28" s="1"/>
  <c r="B86869" i="28"/>
  <c r="C86869" i="28" s="1"/>
  <c r="D86869" i="28" s="1"/>
  <c r="E86869" i="28" s="1"/>
  <c r="B86805" i="28"/>
  <c r="C86805" i="28" s="1"/>
  <c r="D86805" i="28" s="1"/>
  <c r="E86805" i="28" s="1"/>
  <c r="B86741" i="28"/>
  <c r="C86741" i="28" s="1"/>
  <c r="D86741" i="28" s="1"/>
  <c r="E86741" i="28" s="1"/>
  <c r="B86677" i="28"/>
  <c r="C86677" i="28" s="1"/>
  <c r="D86677" i="28" s="1"/>
  <c r="E86677" i="28" s="1"/>
  <c r="B88508" i="28"/>
  <c r="C88508" i="28" s="1"/>
  <c r="D88508" i="28" s="1"/>
  <c r="E88508" i="28" s="1"/>
  <c r="B88303" i="28"/>
  <c r="C88303" i="28" s="1"/>
  <c r="D88303" i="28" s="1"/>
  <c r="E88303" i="28" s="1"/>
  <c r="B88222" i="28"/>
  <c r="C88222" i="28" s="1"/>
  <c r="D88222" i="28" s="1"/>
  <c r="E88222" i="28" s="1"/>
  <c r="B88152" i="28"/>
  <c r="C88152" i="28" s="1"/>
  <c r="D88152" i="28" s="1"/>
  <c r="E88152" i="28" s="1"/>
  <c r="B88088" i="28"/>
  <c r="C88088" i="28" s="1"/>
  <c r="D88088" i="28" s="1"/>
  <c r="E88088" i="28" s="1"/>
  <c r="B88024" i="28"/>
  <c r="C88024" i="28" s="1"/>
  <c r="D88024" i="28" s="1"/>
  <c r="E88024" i="28" s="1"/>
  <c r="B87960" i="28"/>
  <c r="C87960" i="28" s="1"/>
  <c r="D87960" i="28" s="1"/>
  <c r="E87960" i="28" s="1"/>
  <c r="B87896" i="28"/>
  <c r="C87896" i="28" s="1"/>
  <c r="D87896" i="28" s="1"/>
  <c r="E87896" i="28" s="1"/>
  <c r="B87832" i="28"/>
  <c r="C87832" i="28" s="1"/>
  <c r="D87832" i="28" s="1"/>
  <c r="E87832" i="28" s="1"/>
  <c r="B87768" i="28"/>
  <c r="C87768" i="28" s="1"/>
  <c r="D87768" i="28" s="1"/>
  <c r="E87768" i="28" s="1"/>
  <c r="B87704" i="28"/>
  <c r="C87704" i="28" s="1"/>
  <c r="D87704" i="28" s="1"/>
  <c r="E87704" i="28" s="1"/>
  <c r="B87640" i="28"/>
  <c r="C87640" i="28" s="1"/>
  <c r="D87640" i="28" s="1"/>
  <c r="E87640" i="28" s="1"/>
  <c r="B87576" i="28"/>
  <c r="C87576" i="28" s="1"/>
  <c r="D87576" i="28" s="1"/>
  <c r="E87576" i="28" s="1"/>
  <c r="B87512" i="28"/>
  <c r="C87512" i="28" s="1"/>
  <c r="D87512" i="28" s="1"/>
  <c r="E87512" i="28" s="1"/>
  <c r="B87448" i="28"/>
  <c r="C87448" i="28" s="1"/>
  <c r="D87448" i="28" s="1"/>
  <c r="E87448" i="28" s="1"/>
  <c r="B87384" i="28"/>
  <c r="C87384" i="28" s="1"/>
  <c r="D87384" i="28" s="1"/>
  <c r="E87384" i="28" s="1"/>
  <c r="B87320" i="28"/>
  <c r="C87320" i="28" s="1"/>
  <c r="D87320" i="28" s="1"/>
  <c r="E87320" i="28" s="1"/>
  <c r="B87256" i="28"/>
  <c r="C87256" i="28" s="1"/>
  <c r="D87256" i="28" s="1"/>
  <c r="E87256" i="28" s="1"/>
  <c r="B87192" i="28"/>
  <c r="C87192" i="28" s="1"/>
  <c r="D87192" i="28" s="1"/>
  <c r="E87192" i="28" s="1"/>
  <c r="B87128" i="28"/>
  <c r="C87128" i="28" s="1"/>
  <c r="D87128" i="28" s="1"/>
  <c r="E87128" i="28" s="1"/>
  <c r="B87064" i="28"/>
  <c r="C87064" i="28" s="1"/>
  <c r="D87064" i="28" s="1"/>
  <c r="E87064" i="28" s="1"/>
  <c r="B87000" i="28"/>
  <c r="C87000" i="28" s="1"/>
  <c r="D87000" i="28" s="1"/>
  <c r="E87000" i="28" s="1"/>
  <c r="B86936" i="28"/>
  <c r="C86936" i="28" s="1"/>
  <c r="D86936" i="28" s="1"/>
  <c r="E86936" i="28" s="1"/>
  <c r="B86872" i="28"/>
  <c r="C86872" i="28" s="1"/>
  <c r="D86872" i="28" s="1"/>
  <c r="E86872" i="28" s="1"/>
  <c r="B86808" i="28"/>
  <c r="C86808" i="28" s="1"/>
  <c r="D86808" i="28" s="1"/>
  <c r="E86808" i="28" s="1"/>
  <c r="B86744" i="28"/>
  <c r="C86744" i="28" s="1"/>
  <c r="D86744" i="28" s="1"/>
  <c r="E86744" i="28" s="1"/>
  <c r="B86680" i="28"/>
  <c r="C86680" i="28" s="1"/>
  <c r="D86680" i="28" s="1"/>
  <c r="E86680" i="28" s="1"/>
  <c r="B86616" i="28"/>
  <c r="C86616" i="28" s="1"/>
  <c r="D86616" i="28" s="1"/>
  <c r="E86616" i="28" s="1"/>
  <c r="B86552" i="28"/>
  <c r="C86552" i="28" s="1"/>
  <c r="D86552" i="28" s="1"/>
  <c r="E86552" i="28" s="1"/>
  <c r="B86488" i="28"/>
  <c r="C86488" i="28" s="1"/>
  <c r="D86488" i="28" s="1"/>
  <c r="E86488" i="28" s="1"/>
  <c r="B86424" i="28"/>
  <c r="C86424" i="28" s="1"/>
  <c r="D86424" i="28" s="1"/>
  <c r="E86424" i="28" s="1"/>
  <c r="B88507" i="28"/>
  <c r="C88507" i="28" s="1"/>
  <c r="D88507" i="28" s="1"/>
  <c r="E88507" i="28" s="1"/>
  <c r="B88322" i="28"/>
  <c r="C88322" i="28" s="1"/>
  <c r="D88322" i="28" s="1"/>
  <c r="E88322" i="28" s="1"/>
  <c r="B88228" i="28"/>
  <c r="C88228" i="28" s="1"/>
  <c r="D88228" i="28" s="1"/>
  <c r="E88228" i="28" s="1"/>
  <c r="B88155" i="28"/>
  <c r="C88155" i="28" s="1"/>
  <c r="D88155" i="28" s="1"/>
  <c r="E88155" i="28" s="1"/>
  <c r="B88091" i="28"/>
  <c r="C88091" i="28" s="1"/>
  <c r="D88091" i="28" s="1"/>
  <c r="E88091" i="28" s="1"/>
  <c r="B88027" i="28"/>
  <c r="C88027" i="28" s="1"/>
  <c r="D88027" i="28" s="1"/>
  <c r="E88027" i="28" s="1"/>
  <c r="B87963" i="28"/>
  <c r="C87963" i="28" s="1"/>
  <c r="D87963" i="28" s="1"/>
  <c r="E87963" i="28" s="1"/>
  <c r="B87899" i="28"/>
  <c r="C87899" i="28" s="1"/>
  <c r="D87899" i="28" s="1"/>
  <c r="E87899" i="28" s="1"/>
  <c r="B87835" i="28"/>
  <c r="C87835" i="28" s="1"/>
  <c r="D87835" i="28" s="1"/>
  <c r="E87835" i="28" s="1"/>
  <c r="B87771" i="28"/>
  <c r="C87771" i="28" s="1"/>
  <c r="D87771" i="28" s="1"/>
  <c r="E87771" i="28" s="1"/>
  <c r="B87707" i="28"/>
  <c r="C87707" i="28" s="1"/>
  <c r="D87707" i="28" s="1"/>
  <c r="E87707" i="28" s="1"/>
  <c r="B87643" i="28"/>
  <c r="C87643" i="28" s="1"/>
  <c r="D87643" i="28" s="1"/>
  <c r="E87643" i="28" s="1"/>
  <c r="B87579" i="28"/>
  <c r="C87579" i="28" s="1"/>
  <c r="D87579" i="28" s="1"/>
  <c r="E87579" i="28" s="1"/>
  <c r="B87515" i="28"/>
  <c r="C87515" i="28" s="1"/>
  <c r="D87515" i="28" s="1"/>
  <c r="E87515" i="28" s="1"/>
  <c r="B87451" i="28"/>
  <c r="C87451" i="28" s="1"/>
  <c r="D87451" i="28" s="1"/>
  <c r="E87451" i="28" s="1"/>
  <c r="B87387" i="28"/>
  <c r="C87387" i="28" s="1"/>
  <c r="D87387" i="28" s="1"/>
  <c r="E87387" i="28" s="1"/>
  <c r="B87323" i="28"/>
  <c r="C87323" i="28" s="1"/>
  <c r="D87323" i="28" s="1"/>
  <c r="E87323" i="28" s="1"/>
  <c r="B88540" i="28"/>
  <c r="C88540" i="28" s="1"/>
  <c r="D88540" i="28" s="1"/>
  <c r="E88540" i="28" s="1"/>
  <c r="B88311" i="28"/>
  <c r="C88311" i="28" s="1"/>
  <c r="D88311" i="28" s="1"/>
  <c r="E88311" i="28" s="1"/>
  <c r="B88230" i="28"/>
  <c r="C88230" i="28" s="1"/>
  <c r="D88230" i="28" s="1"/>
  <c r="E88230" i="28" s="1"/>
  <c r="B88150" i="28"/>
  <c r="C88150" i="28" s="1"/>
  <c r="D88150" i="28" s="1"/>
  <c r="E88150" i="28" s="1"/>
  <c r="B88086" i="28"/>
  <c r="C88086" i="28" s="1"/>
  <c r="D88086" i="28" s="1"/>
  <c r="E88086" i="28" s="1"/>
  <c r="B88022" i="28"/>
  <c r="C88022" i="28" s="1"/>
  <c r="D88022" i="28" s="1"/>
  <c r="E88022" i="28" s="1"/>
  <c r="B87958" i="28"/>
  <c r="C87958" i="28" s="1"/>
  <c r="D87958" i="28" s="1"/>
  <c r="E87958" i="28" s="1"/>
  <c r="B87894" i="28"/>
  <c r="C87894" i="28" s="1"/>
  <c r="D87894" i="28" s="1"/>
  <c r="E87894" i="28" s="1"/>
  <c r="B87830" i="28"/>
  <c r="C87830" i="28" s="1"/>
  <c r="D87830" i="28" s="1"/>
  <c r="E87830" i="28" s="1"/>
  <c r="B87766" i="28"/>
  <c r="C87766" i="28" s="1"/>
  <c r="D87766" i="28" s="1"/>
  <c r="E87766" i="28" s="1"/>
  <c r="B87702" i="28"/>
  <c r="C87702" i="28" s="1"/>
  <c r="D87702" i="28" s="1"/>
  <c r="E87702" i="28" s="1"/>
  <c r="B87638" i="28"/>
  <c r="C87638" i="28" s="1"/>
  <c r="D87638" i="28" s="1"/>
  <c r="E87638" i="28" s="1"/>
  <c r="B87574" i="28"/>
  <c r="C87574" i="28" s="1"/>
  <c r="D87574" i="28" s="1"/>
  <c r="E87574" i="28" s="1"/>
  <c r="B87510" i="28"/>
  <c r="C87510" i="28" s="1"/>
  <c r="D87510" i="28" s="1"/>
  <c r="E87510" i="28" s="1"/>
  <c r="B87446" i="28"/>
  <c r="C87446" i="28" s="1"/>
  <c r="D87446" i="28" s="1"/>
  <c r="E87446" i="28" s="1"/>
  <c r="B87382" i="28"/>
  <c r="C87382" i="28" s="1"/>
  <c r="D87382" i="28" s="1"/>
  <c r="E87382" i="28" s="1"/>
  <c r="B87318" i="28"/>
  <c r="C87318" i="28" s="1"/>
  <c r="D87318" i="28" s="1"/>
  <c r="E87318" i="28" s="1"/>
  <c r="B87254" i="28"/>
  <c r="C87254" i="28" s="1"/>
  <c r="D87254" i="28" s="1"/>
  <c r="E87254" i="28" s="1"/>
  <c r="B87190" i="28"/>
  <c r="C87190" i="28" s="1"/>
  <c r="D87190" i="28" s="1"/>
  <c r="E87190" i="28" s="1"/>
  <c r="B87126" i="28"/>
  <c r="C87126" i="28" s="1"/>
  <c r="D87126" i="28" s="1"/>
  <c r="E87126" i="28" s="1"/>
  <c r="B87062" i="28"/>
  <c r="C87062" i="28" s="1"/>
  <c r="D87062" i="28" s="1"/>
  <c r="E87062" i="28" s="1"/>
  <c r="B86998" i="28"/>
  <c r="C86998" i="28" s="1"/>
  <c r="D86998" i="28" s="1"/>
  <c r="E86998" i="28" s="1"/>
  <c r="B86934" i="28"/>
  <c r="C86934" i="28" s="1"/>
  <c r="D86934" i="28" s="1"/>
  <c r="E86934" i="28" s="1"/>
  <c r="B86870" i="28"/>
  <c r="C86870" i="28" s="1"/>
  <c r="D86870" i="28" s="1"/>
  <c r="E86870" i="28" s="1"/>
  <c r="B86806" i="28"/>
  <c r="C86806" i="28" s="1"/>
  <c r="D86806" i="28" s="1"/>
  <c r="E86806" i="28" s="1"/>
  <c r="B86742" i="28"/>
  <c r="C86742" i="28" s="1"/>
  <c r="D86742" i="28" s="1"/>
  <c r="E86742" i="28" s="1"/>
  <c r="B88756" i="28"/>
  <c r="C88756" i="28" s="1"/>
  <c r="D88756" i="28" s="1"/>
  <c r="E88756" i="28" s="1"/>
  <c r="B88371" i="28"/>
  <c r="C88371" i="28" s="1"/>
  <c r="D88371" i="28" s="1"/>
  <c r="E88371" i="28" s="1"/>
  <c r="B88268" i="28"/>
  <c r="C88268" i="28" s="1"/>
  <c r="D88268" i="28" s="1"/>
  <c r="E88268" i="28" s="1"/>
  <c r="B88187" i="28"/>
  <c r="C88187" i="28" s="1"/>
  <c r="D88187" i="28" s="1"/>
  <c r="E88187" i="28" s="1"/>
  <c r="B88113" i="28"/>
  <c r="C88113" i="28" s="1"/>
  <c r="D88113" i="28" s="1"/>
  <c r="E88113" i="28" s="1"/>
  <c r="B88049" i="28"/>
  <c r="C88049" i="28" s="1"/>
  <c r="D88049" i="28" s="1"/>
  <c r="E88049" i="28" s="1"/>
  <c r="B87985" i="28"/>
  <c r="C87985" i="28" s="1"/>
  <c r="D87985" i="28" s="1"/>
  <c r="E87985" i="28" s="1"/>
  <c r="B87921" i="28"/>
  <c r="C87921" i="28" s="1"/>
  <c r="D87921" i="28" s="1"/>
  <c r="E87921" i="28" s="1"/>
  <c r="B87857" i="28"/>
  <c r="C87857" i="28" s="1"/>
  <c r="D87857" i="28" s="1"/>
  <c r="E87857" i="28" s="1"/>
  <c r="B87793" i="28"/>
  <c r="C87793" i="28" s="1"/>
  <c r="D87793" i="28" s="1"/>
  <c r="E87793" i="28" s="1"/>
  <c r="B87729" i="28"/>
  <c r="C87729" i="28" s="1"/>
  <c r="D87729" i="28" s="1"/>
  <c r="E87729" i="28" s="1"/>
  <c r="B87665" i="28"/>
  <c r="C87665" i="28" s="1"/>
  <c r="D87665" i="28" s="1"/>
  <c r="E87665" i="28" s="1"/>
  <c r="B87601" i="28"/>
  <c r="C87601" i="28" s="1"/>
  <c r="D87601" i="28" s="1"/>
  <c r="E87601" i="28" s="1"/>
  <c r="B87537" i="28"/>
  <c r="C87537" i="28" s="1"/>
  <c r="D87537" i="28" s="1"/>
  <c r="E87537" i="28" s="1"/>
  <c r="B87473" i="28"/>
  <c r="C87473" i="28" s="1"/>
  <c r="D87473" i="28" s="1"/>
  <c r="E87473" i="28" s="1"/>
  <c r="B87409" i="28"/>
  <c r="C87409" i="28" s="1"/>
  <c r="D87409" i="28" s="1"/>
  <c r="E87409" i="28" s="1"/>
  <c r="B87345" i="28"/>
  <c r="C87345" i="28" s="1"/>
  <c r="D87345" i="28" s="1"/>
  <c r="E87345" i="28" s="1"/>
  <c r="B87281" i="28"/>
  <c r="C87281" i="28" s="1"/>
  <c r="D87281" i="28" s="1"/>
  <c r="E87281" i="28" s="1"/>
  <c r="B87217" i="28"/>
  <c r="C87217" i="28" s="1"/>
  <c r="D87217" i="28" s="1"/>
  <c r="E87217" i="28" s="1"/>
  <c r="B87153" i="28"/>
  <c r="C87153" i="28" s="1"/>
  <c r="D87153" i="28" s="1"/>
  <c r="E87153" i="28" s="1"/>
  <c r="B87089" i="28"/>
  <c r="C87089" i="28" s="1"/>
  <c r="D87089" i="28" s="1"/>
  <c r="E87089" i="28" s="1"/>
  <c r="B87025" i="28"/>
  <c r="C87025" i="28" s="1"/>
  <c r="D87025" i="28" s="1"/>
  <c r="E87025" i="28" s="1"/>
  <c r="B86961" i="28"/>
  <c r="C86961" i="28" s="1"/>
  <c r="D86961" i="28" s="1"/>
  <c r="E86961" i="28" s="1"/>
  <c r="B86897" i="28"/>
  <c r="C86897" i="28" s="1"/>
  <c r="D86897" i="28" s="1"/>
  <c r="E86897" i="28" s="1"/>
  <c r="B86833" i="28"/>
  <c r="C86833" i="28" s="1"/>
  <c r="D86833" i="28" s="1"/>
  <c r="E86833" i="28" s="1"/>
  <c r="B86769" i="28"/>
  <c r="C86769" i="28" s="1"/>
  <c r="D86769" i="28" s="1"/>
  <c r="E86769" i="28" s="1"/>
  <c r="B86705" i="28"/>
  <c r="C86705" i="28" s="1"/>
  <c r="D86705" i="28" s="1"/>
  <c r="E86705" i="28" s="1"/>
  <c r="B88652" i="28"/>
  <c r="C88652" i="28" s="1"/>
  <c r="D88652" i="28" s="1"/>
  <c r="E88652" i="28" s="1"/>
  <c r="B88340" i="28"/>
  <c r="C88340" i="28" s="1"/>
  <c r="D88340" i="28" s="1"/>
  <c r="E88340" i="28" s="1"/>
  <c r="B88255" i="28"/>
  <c r="C88255" i="28" s="1"/>
  <c r="D88255" i="28" s="1"/>
  <c r="E88255" i="28" s="1"/>
  <c r="B88174" i="28"/>
  <c r="C88174" i="28" s="1"/>
  <c r="D88174" i="28" s="1"/>
  <c r="E88174" i="28" s="1"/>
  <c r="B88116" i="28"/>
  <c r="C88116" i="28" s="1"/>
  <c r="D88116" i="28" s="1"/>
  <c r="E88116" i="28" s="1"/>
  <c r="B88052" i="28"/>
  <c r="C88052" i="28" s="1"/>
  <c r="D88052" i="28" s="1"/>
  <c r="E88052" i="28" s="1"/>
  <c r="B87988" i="28"/>
  <c r="C87988" i="28" s="1"/>
  <c r="D87988" i="28" s="1"/>
  <c r="E87988" i="28" s="1"/>
  <c r="B87924" i="28"/>
  <c r="C87924" i="28" s="1"/>
  <c r="D87924" i="28" s="1"/>
  <c r="E87924" i="28" s="1"/>
  <c r="B87860" i="28"/>
  <c r="C87860" i="28" s="1"/>
  <c r="D87860" i="28" s="1"/>
  <c r="E87860" i="28" s="1"/>
  <c r="B87796" i="28"/>
  <c r="C87796" i="28" s="1"/>
  <c r="D87796" i="28" s="1"/>
  <c r="E87796" i="28" s="1"/>
  <c r="B87732" i="28"/>
  <c r="C87732" i="28" s="1"/>
  <c r="D87732" i="28" s="1"/>
  <c r="E87732" i="28" s="1"/>
  <c r="B87668" i="28"/>
  <c r="C87668" i="28" s="1"/>
  <c r="D87668" i="28" s="1"/>
  <c r="E87668" i="28" s="1"/>
  <c r="B87604" i="28"/>
  <c r="C87604" i="28" s="1"/>
  <c r="D87604" i="28" s="1"/>
  <c r="E87604" i="28" s="1"/>
  <c r="B87540" i="28"/>
  <c r="C87540" i="28" s="1"/>
  <c r="D87540" i="28" s="1"/>
  <c r="E87540" i="28" s="1"/>
  <c r="B87476" i="28"/>
  <c r="C87476" i="28" s="1"/>
  <c r="D87476" i="28" s="1"/>
  <c r="E87476" i="28" s="1"/>
  <c r="B87412" i="28"/>
  <c r="C87412" i="28" s="1"/>
  <c r="D87412" i="28" s="1"/>
  <c r="E87412" i="28" s="1"/>
  <c r="B87348" i="28"/>
  <c r="C87348" i="28" s="1"/>
  <c r="D87348" i="28" s="1"/>
  <c r="E87348" i="28" s="1"/>
  <c r="B87284" i="28"/>
  <c r="C87284" i="28" s="1"/>
  <c r="D87284" i="28" s="1"/>
  <c r="E87284" i="28" s="1"/>
  <c r="B87220" i="28"/>
  <c r="C87220" i="28" s="1"/>
  <c r="D87220" i="28" s="1"/>
  <c r="E87220" i="28" s="1"/>
  <c r="B87156" i="28"/>
  <c r="C87156" i="28" s="1"/>
  <c r="D87156" i="28" s="1"/>
  <c r="E87156" i="28" s="1"/>
  <c r="B87092" i="28"/>
  <c r="C87092" i="28" s="1"/>
  <c r="D87092" i="28" s="1"/>
  <c r="E87092" i="28" s="1"/>
  <c r="B87028" i="28"/>
  <c r="C87028" i="28" s="1"/>
  <c r="D87028" i="28" s="1"/>
  <c r="E87028" i="28" s="1"/>
  <c r="B86964" i="28"/>
  <c r="C86964" i="28" s="1"/>
  <c r="D86964" i="28" s="1"/>
  <c r="E86964" i="28" s="1"/>
  <c r="B86900" i="28"/>
  <c r="C86900" i="28" s="1"/>
  <c r="D86900" i="28" s="1"/>
  <c r="E86900" i="28" s="1"/>
  <c r="B86836" i="28"/>
  <c r="C86836" i="28" s="1"/>
  <c r="D86836" i="28" s="1"/>
  <c r="E86836" i="28" s="1"/>
  <c r="B86772" i="28"/>
  <c r="C86772" i="28" s="1"/>
  <c r="D86772" i="28" s="1"/>
  <c r="E86772" i="28" s="1"/>
  <c r="B86708" i="28"/>
  <c r="C86708" i="28" s="1"/>
  <c r="D86708" i="28" s="1"/>
  <c r="E86708" i="28" s="1"/>
  <c r="B86644" i="28"/>
  <c r="C86644" i="28" s="1"/>
  <c r="D86644" i="28" s="1"/>
  <c r="E86644" i="28" s="1"/>
  <c r="B86580" i="28"/>
  <c r="C86580" i="28" s="1"/>
  <c r="D86580" i="28" s="1"/>
  <c r="E86580" i="28" s="1"/>
  <c r="B86516" i="28"/>
  <c r="C86516" i="28" s="1"/>
  <c r="D86516" i="28" s="1"/>
  <c r="E86516" i="28" s="1"/>
  <c r="B86452" i="28"/>
  <c r="C86452" i="28" s="1"/>
  <c r="D86452" i="28" s="1"/>
  <c r="E86452" i="28" s="1"/>
  <c r="B87059" i="28"/>
  <c r="C87059" i="28" s="1"/>
  <c r="D87059" i="28" s="1"/>
  <c r="E87059" i="28" s="1"/>
  <c r="B86787" i="28"/>
  <c r="C86787" i="28" s="1"/>
  <c r="D86787" i="28" s="1"/>
  <c r="E86787" i="28" s="1"/>
  <c r="B86619" i="28"/>
  <c r="C86619" i="28" s="1"/>
  <c r="D86619" i="28" s="1"/>
  <c r="E86619" i="28" s="1"/>
  <c r="B86538" i="28"/>
  <c r="C86538" i="28" s="1"/>
  <c r="D86538" i="28" s="1"/>
  <c r="E86538" i="28" s="1"/>
  <c r="B86457" i="28"/>
  <c r="C86457" i="28" s="1"/>
  <c r="D86457" i="28" s="1"/>
  <c r="E86457" i="28" s="1"/>
  <c r="B86377" i="28"/>
  <c r="C86377" i="28" s="1"/>
  <c r="D86377" i="28" s="1"/>
  <c r="E86377" i="28" s="1"/>
  <c r="B86313" i="28"/>
  <c r="C86313" i="28" s="1"/>
  <c r="D86313" i="28" s="1"/>
  <c r="E86313" i="28" s="1"/>
  <c r="B86249" i="28"/>
  <c r="C86249" i="28" s="1"/>
  <c r="D86249" i="28" s="1"/>
  <c r="E86249" i="28" s="1"/>
  <c r="B86185" i="28"/>
  <c r="C86185" i="28" s="1"/>
  <c r="D86185" i="28" s="1"/>
  <c r="E86185" i="28" s="1"/>
  <c r="B86121" i="28"/>
  <c r="C86121" i="28" s="1"/>
  <c r="D86121" i="28" s="1"/>
  <c r="E86121" i="28" s="1"/>
  <c r="B86057" i="28"/>
  <c r="C86057" i="28" s="1"/>
  <c r="D86057" i="28" s="1"/>
  <c r="E86057" i="28" s="1"/>
  <c r="B85993" i="28"/>
  <c r="C85993" i="28" s="1"/>
  <c r="D85993" i="28" s="1"/>
  <c r="E85993" i="28" s="1"/>
  <c r="B85929" i="28"/>
  <c r="C85929" i="28" s="1"/>
  <c r="D85929" i="28" s="1"/>
  <c r="E85929" i="28" s="1"/>
  <c r="B85865" i="28"/>
  <c r="C85865" i="28" s="1"/>
  <c r="D85865" i="28" s="1"/>
  <c r="E85865" i="28" s="1"/>
  <c r="B85801" i="28"/>
  <c r="C85801" i="28" s="1"/>
  <c r="D85801" i="28" s="1"/>
  <c r="E85801" i="28" s="1"/>
  <c r="B85737" i="28"/>
  <c r="C85737" i="28" s="1"/>
  <c r="D85737" i="28" s="1"/>
  <c r="E85737" i="28" s="1"/>
  <c r="B85673" i="28"/>
  <c r="C85673" i="28" s="1"/>
  <c r="D85673" i="28" s="1"/>
  <c r="E85673" i="28" s="1"/>
  <c r="B85609" i="28"/>
  <c r="C85609" i="28" s="1"/>
  <c r="D85609" i="28" s="1"/>
  <c r="E85609" i="28" s="1"/>
  <c r="B85545" i="28"/>
  <c r="C85545" i="28" s="1"/>
  <c r="D85545" i="28" s="1"/>
  <c r="E85545" i="28" s="1"/>
  <c r="B85481" i="28"/>
  <c r="C85481" i="28" s="1"/>
  <c r="D85481" i="28" s="1"/>
  <c r="E85481" i="28" s="1"/>
  <c r="B85417" i="28"/>
  <c r="C85417" i="28" s="1"/>
  <c r="D85417" i="28" s="1"/>
  <c r="E85417" i="28" s="1"/>
  <c r="B85353" i="28"/>
  <c r="C85353" i="28" s="1"/>
  <c r="D85353" i="28" s="1"/>
  <c r="E85353" i="28" s="1"/>
  <c r="B85289" i="28"/>
  <c r="C85289" i="28" s="1"/>
  <c r="D85289" i="28" s="1"/>
  <c r="E85289" i="28" s="1"/>
  <c r="B85225" i="28"/>
  <c r="C85225" i="28" s="1"/>
  <c r="D85225" i="28" s="1"/>
  <c r="E85225" i="28" s="1"/>
  <c r="B85161" i="28"/>
  <c r="C85161" i="28" s="1"/>
  <c r="D85161" i="28" s="1"/>
  <c r="E85161" i="28" s="1"/>
  <c r="B85097" i="28"/>
  <c r="C85097" i="28" s="1"/>
  <c r="D85097" i="28" s="1"/>
  <c r="E85097" i="28" s="1"/>
  <c r="B85033" i="28"/>
  <c r="C85033" i="28" s="1"/>
  <c r="D85033" i="28" s="1"/>
  <c r="E85033" i="28" s="1"/>
  <c r="B84969" i="28"/>
  <c r="C84969" i="28" s="1"/>
  <c r="D84969" i="28" s="1"/>
  <c r="E84969" i="28" s="1"/>
  <c r="B84905" i="28"/>
  <c r="C84905" i="28" s="1"/>
  <c r="D84905" i="28" s="1"/>
  <c r="E84905" i="28" s="1"/>
  <c r="B84841" i="28"/>
  <c r="C84841" i="28" s="1"/>
  <c r="D84841" i="28" s="1"/>
  <c r="E84841" i="28" s="1"/>
  <c r="B84777" i="28"/>
  <c r="C84777" i="28" s="1"/>
  <c r="D84777" i="28" s="1"/>
  <c r="E84777" i="28" s="1"/>
  <c r="B86991" i="28"/>
  <c r="C86991" i="28" s="1"/>
  <c r="D86991" i="28" s="1"/>
  <c r="E86991" i="28" s="1"/>
  <c r="B86735" i="28"/>
  <c r="C86735" i="28" s="1"/>
  <c r="D86735" i="28" s="1"/>
  <c r="E86735" i="28" s="1"/>
  <c r="B86589" i="28"/>
  <c r="C86589" i="28" s="1"/>
  <c r="D86589" i="28" s="1"/>
  <c r="E86589" i="28" s="1"/>
  <c r="B86495" i="28"/>
  <c r="C86495" i="28" s="1"/>
  <c r="D86495" i="28" s="1"/>
  <c r="E86495" i="28" s="1"/>
  <c r="B86414" i="28"/>
  <c r="C86414" i="28" s="1"/>
  <c r="D86414" i="28" s="1"/>
  <c r="E86414" i="28" s="1"/>
  <c r="B86356" i="28"/>
  <c r="C86356" i="28" s="1"/>
  <c r="D86356" i="28" s="1"/>
  <c r="E86356" i="28" s="1"/>
  <c r="B86292" i="28"/>
  <c r="C86292" i="28" s="1"/>
  <c r="D86292" i="28" s="1"/>
  <c r="E86292" i="28" s="1"/>
  <c r="B86228" i="28"/>
  <c r="C86228" i="28" s="1"/>
  <c r="D86228" i="28" s="1"/>
  <c r="E86228" i="28" s="1"/>
  <c r="B86164" i="28"/>
  <c r="C86164" i="28" s="1"/>
  <c r="D86164" i="28" s="1"/>
  <c r="E86164" i="28" s="1"/>
  <c r="B86100" i="28"/>
  <c r="C86100" i="28" s="1"/>
  <c r="D86100" i="28" s="1"/>
  <c r="E86100" i="28" s="1"/>
  <c r="B86036" i="28"/>
  <c r="C86036" i="28" s="1"/>
  <c r="D86036" i="28" s="1"/>
  <c r="E86036" i="28" s="1"/>
  <c r="B85972" i="28"/>
  <c r="C85972" i="28" s="1"/>
  <c r="D85972" i="28" s="1"/>
  <c r="E85972" i="28" s="1"/>
  <c r="B85908" i="28"/>
  <c r="C85908" i="28" s="1"/>
  <c r="D85908" i="28" s="1"/>
  <c r="E85908" i="28" s="1"/>
  <c r="B85844" i="28"/>
  <c r="C85844" i="28" s="1"/>
  <c r="D85844" i="28" s="1"/>
  <c r="E85844" i="28" s="1"/>
  <c r="B85780" i="28"/>
  <c r="C85780" i="28" s="1"/>
  <c r="D85780" i="28" s="1"/>
  <c r="E85780" i="28" s="1"/>
  <c r="B85716" i="28"/>
  <c r="C85716" i="28" s="1"/>
  <c r="D85716" i="28" s="1"/>
  <c r="E85716" i="28" s="1"/>
  <c r="B85652" i="28"/>
  <c r="C85652" i="28" s="1"/>
  <c r="D85652" i="28" s="1"/>
  <c r="E85652" i="28" s="1"/>
  <c r="B85588" i="28"/>
  <c r="C85588" i="28" s="1"/>
  <c r="D85588" i="28" s="1"/>
  <c r="E85588" i="28" s="1"/>
  <c r="B85524" i="28"/>
  <c r="C85524" i="28" s="1"/>
  <c r="D85524" i="28" s="1"/>
  <c r="E85524" i="28" s="1"/>
  <c r="B85460" i="28"/>
  <c r="C85460" i="28" s="1"/>
  <c r="D85460" i="28" s="1"/>
  <c r="E85460" i="28" s="1"/>
  <c r="B85396" i="28"/>
  <c r="C85396" i="28" s="1"/>
  <c r="D85396" i="28" s="1"/>
  <c r="E85396" i="28" s="1"/>
  <c r="B85332" i="28"/>
  <c r="C85332" i="28" s="1"/>
  <c r="D85332" i="28" s="1"/>
  <c r="E85332" i="28" s="1"/>
  <c r="B85268" i="28"/>
  <c r="C85268" i="28" s="1"/>
  <c r="D85268" i="28" s="1"/>
  <c r="E85268" i="28" s="1"/>
  <c r="B85204" i="28"/>
  <c r="C85204" i="28" s="1"/>
  <c r="D85204" i="28" s="1"/>
  <c r="E85204" i="28" s="1"/>
  <c r="B85140" i="28"/>
  <c r="C85140" i="28" s="1"/>
  <c r="D85140" i="28" s="1"/>
  <c r="E85140" i="28" s="1"/>
  <c r="B85076" i="28"/>
  <c r="C85076" i="28" s="1"/>
  <c r="D85076" i="28" s="1"/>
  <c r="E85076" i="28" s="1"/>
  <c r="B85012" i="28"/>
  <c r="C85012" i="28" s="1"/>
  <c r="D85012" i="28" s="1"/>
  <c r="E85012" i="28" s="1"/>
  <c r="B84948" i="28"/>
  <c r="C84948" i="28" s="1"/>
  <c r="D84948" i="28" s="1"/>
  <c r="E84948" i="28" s="1"/>
  <c r="B84884" i="28"/>
  <c r="C84884" i="28" s="1"/>
  <c r="D84884" i="28" s="1"/>
  <c r="E84884" i="28" s="1"/>
  <c r="B84820" i="28"/>
  <c r="C84820" i="28" s="1"/>
  <c r="D84820" i="28" s="1"/>
  <c r="E84820" i="28" s="1"/>
  <c r="B84756" i="28"/>
  <c r="C84756" i="28" s="1"/>
  <c r="D84756" i="28" s="1"/>
  <c r="E84756" i="28" s="1"/>
  <c r="B84692" i="28"/>
  <c r="C84692" i="28" s="1"/>
  <c r="D84692" i="28" s="1"/>
  <c r="E84692" i="28" s="1"/>
  <c r="B86939" i="28"/>
  <c r="C86939" i="28" s="1"/>
  <c r="D86939" i="28" s="1"/>
  <c r="E86939" i="28" s="1"/>
  <c r="B86667" i="28"/>
  <c r="C86667" i="28" s="1"/>
  <c r="D86667" i="28" s="1"/>
  <c r="E86667" i="28" s="1"/>
  <c r="B86578" i="28"/>
  <c r="C86578" i="28" s="1"/>
  <c r="D86578" i="28" s="1"/>
  <c r="E86578" i="28" s="1"/>
  <c r="B86497" i="28"/>
  <c r="C86497" i="28" s="1"/>
  <c r="D86497" i="28" s="1"/>
  <c r="E86497" i="28" s="1"/>
  <c r="B86407" i="28"/>
  <c r="C86407" i="28" s="1"/>
  <c r="D86407" i="28" s="1"/>
  <c r="E86407" i="28" s="1"/>
  <c r="B86343" i="28"/>
  <c r="C86343" i="28" s="1"/>
  <c r="D86343" i="28" s="1"/>
  <c r="E86343" i="28" s="1"/>
  <c r="B86279" i="28"/>
  <c r="C86279" i="28" s="1"/>
  <c r="D86279" i="28" s="1"/>
  <c r="E86279" i="28" s="1"/>
  <c r="B86215" i="28"/>
  <c r="C86215" i="28" s="1"/>
  <c r="D86215" i="28" s="1"/>
  <c r="E86215" i="28" s="1"/>
  <c r="B86151" i="28"/>
  <c r="C86151" i="28" s="1"/>
  <c r="D86151" i="28" s="1"/>
  <c r="E86151" i="28" s="1"/>
  <c r="B86087" i="28"/>
  <c r="C86087" i="28" s="1"/>
  <c r="D86087" i="28" s="1"/>
  <c r="E86087" i="28" s="1"/>
  <c r="B86023" i="28"/>
  <c r="C86023" i="28" s="1"/>
  <c r="D86023" i="28" s="1"/>
  <c r="E86023" i="28" s="1"/>
  <c r="B85959" i="28"/>
  <c r="C85959" i="28" s="1"/>
  <c r="D85959" i="28" s="1"/>
  <c r="E85959" i="28" s="1"/>
  <c r="B85895" i="28"/>
  <c r="C85895" i="28" s="1"/>
  <c r="D85895" i="28" s="1"/>
  <c r="E85895" i="28" s="1"/>
  <c r="B85831" i="28"/>
  <c r="C85831" i="28" s="1"/>
  <c r="D85831" i="28" s="1"/>
  <c r="E85831" i="28" s="1"/>
  <c r="B85767" i="28"/>
  <c r="C85767" i="28" s="1"/>
  <c r="D85767" i="28" s="1"/>
  <c r="E85767" i="28" s="1"/>
  <c r="B85703" i="28"/>
  <c r="C85703" i="28" s="1"/>
  <c r="D85703" i="28" s="1"/>
  <c r="E85703" i="28" s="1"/>
  <c r="B85639" i="28"/>
  <c r="C85639" i="28" s="1"/>
  <c r="D85639" i="28" s="1"/>
  <c r="E85639" i="28" s="1"/>
  <c r="B85575" i="28"/>
  <c r="C85575" i="28" s="1"/>
  <c r="D85575" i="28" s="1"/>
  <c r="E85575" i="28" s="1"/>
  <c r="B85511" i="28"/>
  <c r="C85511" i="28" s="1"/>
  <c r="D85511" i="28" s="1"/>
  <c r="E85511" i="28" s="1"/>
  <c r="B85447" i="28"/>
  <c r="C85447" i="28" s="1"/>
  <c r="D85447" i="28" s="1"/>
  <c r="E85447" i="28" s="1"/>
  <c r="B85383" i="28"/>
  <c r="C85383" i="28" s="1"/>
  <c r="D85383" i="28" s="1"/>
  <c r="E85383" i="28" s="1"/>
  <c r="B85319" i="28"/>
  <c r="C85319" i="28" s="1"/>
  <c r="D85319" i="28" s="1"/>
  <c r="E85319" i="28" s="1"/>
  <c r="B85255" i="28"/>
  <c r="C85255" i="28" s="1"/>
  <c r="D85255" i="28" s="1"/>
  <c r="E85255" i="28" s="1"/>
  <c r="B85191" i="28"/>
  <c r="C85191" i="28" s="1"/>
  <c r="D85191" i="28" s="1"/>
  <c r="E85191" i="28" s="1"/>
  <c r="B85127" i="28"/>
  <c r="C85127" i="28" s="1"/>
  <c r="D85127" i="28" s="1"/>
  <c r="E85127" i="28" s="1"/>
  <c r="B85063" i="28"/>
  <c r="C85063" i="28" s="1"/>
  <c r="D85063" i="28" s="1"/>
  <c r="E85063" i="28" s="1"/>
  <c r="B84999" i="28"/>
  <c r="C84999" i="28" s="1"/>
  <c r="D84999" i="28" s="1"/>
  <c r="E84999" i="28" s="1"/>
  <c r="B84935" i="28"/>
  <c r="C84935" i="28" s="1"/>
  <c r="D84935" i="28" s="1"/>
  <c r="E84935" i="28" s="1"/>
  <c r="B84871" i="28"/>
  <c r="C84871" i="28" s="1"/>
  <c r="D84871" i="28" s="1"/>
  <c r="E84871" i="28" s="1"/>
  <c r="B84807" i="28"/>
  <c r="C84807" i="28" s="1"/>
  <c r="D84807" i="28" s="1"/>
  <c r="E84807" i="28" s="1"/>
  <c r="B84743" i="28"/>
  <c r="C84743" i="28" s="1"/>
  <c r="D84743" i="28" s="1"/>
  <c r="E84743" i="28" s="1"/>
  <c r="B84679" i="28"/>
  <c r="C84679" i="28" s="1"/>
  <c r="D84679" i="28" s="1"/>
  <c r="E84679" i="28" s="1"/>
  <c r="B86919" i="28"/>
  <c r="C86919" i="28" s="1"/>
  <c r="D86919" i="28" s="1"/>
  <c r="E86919" i="28" s="1"/>
  <c r="B86671" i="28"/>
  <c r="C86671" i="28" s="1"/>
  <c r="D86671" i="28" s="1"/>
  <c r="E86671" i="28" s="1"/>
  <c r="B86582" i="28"/>
  <c r="C86582" i="28" s="1"/>
  <c r="D86582" i="28" s="1"/>
  <c r="E86582" i="28" s="1"/>
  <c r="B86501" i="28"/>
  <c r="C86501" i="28" s="1"/>
  <c r="D86501" i="28" s="1"/>
  <c r="E86501" i="28" s="1"/>
  <c r="B86410" i="28"/>
  <c r="C86410" i="28" s="1"/>
  <c r="D86410" i="28" s="1"/>
  <c r="E86410" i="28" s="1"/>
  <c r="B86346" i="28"/>
  <c r="C86346" i="28" s="1"/>
  <c r="D86346" i="28" s="1"/>
  <c r="E86346" i="28" s="1"/>
  <c r="B86282" i="28"/>
  <c r="C86282" i="28" s="1"/>
  <c r="D86282" i="28" s="1"/>
  <c r="E86282" i="28" s="1"/>
  <c r="B86218" i="28"/>
  <c r="C86218" i="28" s="1"/>
  <c r="D86218" i="28" s="1"/>
  <c r="E86218" i="28" s="1"/>
  <c r="B86154" i="28"/>
  <c r="C86154" i="28" s="1"/>
  <c r="D86154" i="28" s="1"/>
  <c r="E86154" i="28" s="1"/>
  <c r="B86090" i="28"/>
  <c r="C86090" i="28" s="1"/>
  <c r="D86090" i="28" s="1"/>
  <c r="E86090" i="28" s="1"/>
  <c r="B86026" i="28"/>
  <c r="C86026" i="28" s="1"/>
  <c r="D86026" i="28" s="1"/>
  <c r="E86026" i="28" s="1"/>
  <c r="B85962" i="28"/>
  <c r="C85962" i="28" s="1"/>
  <c r="D85962" i="28" s="1"/>
  <c r="E85962" i="28" s="1"/>
  <c r="B85898" i="28"/>
  <c r="C85898" i="28" s="1"/>
  <c r="D85898" i="28" s="1"/>
  <c r="E85898" i="28" s="1"/>
  <c r="B85834" i="28"/>
  <c r="C85834" i="28" s="1"/>
  <c r="D85834" i="28" s="1"/>
  <c r="E85834" i="28" s="1"/>
  <c r="B85770" i="28"/>
  <c r="C85770" i="28" s="1"/>
  <c r="D85770" i="28" s="1"/>
  <c r="E85770" i="28" s="1"/>
  <c r="B85706" i="28"/>
  <c r="C85706" i="28" s="1"/>
  <c r="D85706" i="28" s="1"/>
  <c r="E85706" i="28" s="1"/>
  <c r="B85642" i="28"/>
  <c r="C85642" i="28" s="1"/>
  <c r="D85642" i="28" s="1"/>
  <c r="E85642" i="28" s="1"/>
  <c r="B85578" i="28"/>
  <c r="C85578" i="28" s="1"/>
  <c r="D85578" i="28" s="1"/>
  <c r="E85578" i="28" s="1"/>
  <c r="B85514" i="28"/>
  <c r="C85514" i="28" s="1"/>
  <c r="D85514" i="28" s="1"/>
  <c r="E85514" i="28" s="1"/>
  <c r="B85450" i="28"/>
  <c r="C85450" i="28" s="1"/>
  <c r="D85450" i="28" s="1"/>
  <c r="E85450" i="28" s="1"/>
  <c r="B85386" i="28"/>
  <c r="C85386" i="28" s="1"/>
  <c r="D85386" i="28" s="1"/>
  <c r="E85386" i="28" s="1"/>
  <c r="B85322" i="28"/>
  <c r="C85322" i="28" s="1"/>
  <c r="D85322" i="28" s="1"/>
  <c r="E85322" i="28" s="1"/>
  <c r="B85258" i="28"/>
  <c r="C85258" i="28" s="1"/>
  <c r="D85258" i="28" s="1"/>
  <c r="E85258" i="28" s="1"/>
  <c r="B85194" i="28"/>
  <c r="C85194" i="28" s="1"/>
  <c r="D85194" i="28" s="1"/>
  <c r="E85194" i="28" s="1"/>
  <c r="B85130" i="28"/>
  <c r="C85130" i="28" s="1"/>
  <c r="D85130" i="28" s="1"/>
  <c r="E85130" i="28" s="1"/>
  <c r="B85066" i="28"/>
  <c r="C85066" i="28" s="1"/>
  <c r="D85066" i="28" s="1"/>
  <c r="E85066" i="28" s="1"/>
  <c r="B85002" i="28"/>
  <c r="C85002" i="28" s="1"/>
  <c r="D85002" i="28" s="1"/>
  <c r="E85002" i="28" s="1"/>
  <c r="B84938" i="28"/>
  <c r="C84938" i="28" s="1"/>
  <c r="D84938" i="28" s="1"/>
  <c r="E84938" i="28" s="1"/>
  <c r="B84874" i="28"/>
  <c r="C84874" i="28" s="1"/>
  <c r="D84874" i="28" s="1"/>
  <c r="E84874" i="28" s="1"/>
  <c r="B84810" i="28"/>
  <c r="C84810" i="28" s="1"/>
  <c r="D84810" i="28" s="1"/>
  <c r="E84810" i="28" s="1"/>
  <c r="B84746" i="28"/>
  <c r="C84746" i="28" s="1"/>
  <c r="D84746" i="28" s="1"/>
  <c r="E84746" i="28" s="1"/>
  <c r="B84682" i="28"/>
  <c r="C84682" i="28" s="1"/>
  <c r="D84682" i="28" s="1"/>
  <c r="E84682" i="28" s="1"/>
  <c r="B84618" i="28"/>
  <c r="C84618" i="28" s="1"/>
  <c r="D84618" i="28" s="1"/>
  <c r="E84618" i="28" s="1"/>
  <c r="B84554" i="28"/>
  <c r="C84554" i="28" s="1"/>
  <c r="D84554" i="28" s="1"/>
  <c r="E84554" i="28" s="1"/>
  <c r="B86963" i="28"/>
  <c r="C86963" i="28" s="1"/>
  <c r="D86963" i="28" s="1"/>
  <c r="E86963" i="28" s="1"/>
  <c r="B86707" i="28"/>
  <c r="C86707" i="28" s="1"/>
  <c r="D86707" i="28" s="1"/>
  <c r="E86707" i="28" s="1"/>
  <c r="B86601" i="28"/>
  <c r="C86601" i="28" s="1"/>
  <c r="D86601" i="28" s="1"/>
  <c r="E86601" i="28" s="1"/>
  <c r="B86507" i="28"/>
  <c r="C86507" i="28" s="1"/>
  <c r="D86507" i="28" s="1"/>
  <c r="E86507" i="28" s="1"/>
  <c r="B86426" i="28"/>
  <c r="C86426" i="28" s="1"/>
  <c r="D86426" i="28" s="1"/>
  <c r="E86426" i="28" s="1"/>
  <c r="B86349" i="28"/>
  <c r="C86349" i="28" s="1"/>
  <c r="D86349" i="28" s="1"/>
  <c r="E86349" i="28" s="1"/>
  <c r="B86285" i="28"/>
  <c r="C86285" i="28" s="1"/>
  <c r="D86285" i="28" s="1"/>
  <c r="E86285" i="28" s="1"/>
  <c r="B86221" i="28"/>
  <c r="C86221" i="28" s="1"/>
  <c r="D86221" i="28" s="1"/>
  <c r="E86221" i="28" s="1"/>
  <c r="B86157" i="28"/>
  <c r="C86157" i="28" s="1"/>
  <c r="D86157" i="28" s="1"/>
  <c r="E86157" i="28" s="1"/>
  <c r="B86093" i="28"/>
  <c r="C86093" i="28" s="1"/>
  <c r="D86093" i="28" s="1"/>
  <c r="E86093" i="28" s="1"/>
  <c r="B86029" i="28"/>
  <c r="C86029" i="28" s="1"/>
  <c r="D86029" i="28" s="1"/>
  <c r="E86029" i="28" s="1"/>
  <c r="B85965" i="28"/>
  <c r="C85965" i="28" s="1"/>
  <c r="D85965" i="28" s="1"/>
  <c r="E85965" i="28" s="1"/>
  <c r="B85901" i="28"/>
  <c r="C85901" i="28" s="1"/>
  <c r="D85901" i="28" s="1"/>
  <c r="E85901" i="28" s="1"/>
  <c r="B85837" i="28"/>
  <c r="C85837" i="28" s="1"/>
  <c r="D85837" i="28" s="1"/>
  <c r="E85837" i="28" s="1"/>
  <c r="B85773" i="28"/>
  <c r="C85773" i="28" s="1"/>
  <c r="D85773" i="28" s="1"/>
  <c r="E85773" i="28" s="1"/>
  <c r="B85709" i="28"/>
  <c r="C85709" i="28" s="1"/>
  <c r="D85709" i="28" s="1"/>
  <c r="E85709" i="28" s="1"/>
  <c r="B85645" i="28"/>
  <c r="C85645" i="28" s="1"/>
  <c r="D85645" i="28" s="1"/>
  <c r="E85645" i="28" s="1"/>
  <c r="B85581" i="28"/>
  <c r="C85581" i="28" s="1"/>
  <c r="D85581" i="28" s="1"/>
  <c r="E85581" i="28" s="1"/>
  <c r="B85517" i="28"/>
  <c r="C85517" i="28" s="1"/>
  <c r="D85517" i="28" s="1"/>
  <c r="E85517" i="28" s="1"/>
  <c r="B85453" i="28"/>
  <c r="C85453" i="28" s="1"/>
  <c r="D85453" i="28" s="1"/>
  <c r="E85453" i="28" s="1"/>
  <c r="B85389" i="28"/>
  <c r="C85389" i="28" s="1"/>
  <c r="D85389" i="28" s="1"/>
  <c r="E85389" i="28" s="1"/>
  <c r="B85325" i="28"/>
  <c r="C85325" i="28" s="1"/>
  <c r="D85325" i="28" s="1"/>
  <c r="E85325" i="28" s="1"/>
  <c r="B85261" i="28"/>
  <c r="C85261" i="28" s="1"/>
  <c r="D85261" i="28" s="1"/>
  <c r="E85261" i="28" s="1"/>
  <c r="B85197" i="28"/>
  <c r="C85197" i="28" s="1"/>
  <c r="D85197" i="28" s="1"/>
  <c r="E85197" i="28" s="1"/>
  <c r="B87115" i="28"/>
  <c r="C87115" i="28" s="1"/>
  <c r="D87115" i="28" s="1"/>
  <c r="E87115" i="28" s="1"/>
  <c r="B86815" i="28"/>
  <c r="C86815" i="28" s="1"/>
  <c r="D86815" i="28" s="1"/>
  <c r="E86815" i="28" s="1"/>
  <c r="B86639" i="28"/>
  <c r="C86639" i="28" s="1"/>
  <c r="D86639" i="28" s="1"/>
  <c r="E86639" i="28" s="1"/>
  <c r="B86558" i="28"/>
  <c r="C86558" i="28" s="1"/>
  <c r="D86558" i="28" s="1"/>
  <c r="E86558" i="28" s="1"/>
  <c r="B86477" i="28"/>
  <c r="C86477" i="28" s="1"/>
  <c r="D86477" i="28" s="1"/>
  <c r="E86477" i="28" s="1"/>
  <c r="B86400" i="28"/>
  <c r="C86400" i="28" s="1"/>
  <c r="D86400" i="28" s="1"/>
  <c r="E86400" i="28" s="1"/>
  <c r="B86336" i="28"/>
  <c r="C86336" i="28" s="1"/>
  <c r="D86336" i="28" s="1"/>
  <c r="E86336" i="28" s="1"/>
  <c r="B86272" i="28"/>
  <c r="C86272" i="28" s="1"/>
  <c r="D86272" i="28" s="1"/>
  <c r="E86272" i="28" s="1"/>
  <c r="B86208" i="28"/>
  <c r="C86208" i="28" s="1"/>
  <c r="D86208" i="28" s="1"/>
  <c r="E86208" i="28" s="1"/>
  <c r="B86144" i="28"/>
  <c r="C86144" i="28" s="1"/>
  <c r="D86144" i="28" s="1"/>
  <c r="E86144" i="28" s="1"/>
  <c r="B86080" i="28"/>
  <c r="C86080" i="28" s="1"/>
  <c r="D86080" i="28" s="1"/>
  <c r="E86080" i="28" s="1"/>
  <c r="B86016" i="28"/>
  <c r="C86016" i="28" s="1"/>
  <c r="D86016" i="28" s="1"/>
  <c r="E86016" i="28" s="1"/>
  <c r="B85952" i="28"/>
  <c r="C85952" i="28" s="1"/>
  <c r="D85952" i="28" s="1"/>
  <c r="E85952" i="28" s="1"/>
  <c r="B85888" i="28"/>
  <c r="C85888" i="28" s="1"/>
  <c r="D85888" i="28" s="1"/>
  <c r="E85888" i="28" s="1"/>
  <c r="B85824" i="28"/>
  <c r="C85824" i="28" s="1"/>
  <c r="D85824" i="28" s="1"/>
  <c r="E85824" i="28" s="1"/>
  <c r="B85760" i="28"/>
  <c r="C85760" i="28" s="1"/>
  <c r="D85760" i="28" s="1"/>
  <c r="E85760" i="28" s="1"/>
  <c r="B85696" i="28"/>
  <c r="C85696" i="28" s="1"/>
  <c r="D85696" i="28" s="1"/>
  <c r="E85696" i="28" s="1"/>
  <c r="B85632" i="28"/>
  <c r="C85632" i="28" s="1"/>
  <c r="D85632" i="28" s="1"/>
  <c r="E85632" i="28" s="1"/>
  <c r="B85568" i="28"/>
  <c r="C85568" i="28" s="1"/>
  <c r="D85568" i="28" s="1"/>
  <c r="E85568" i="28" s="1"/>
  <c r="B85504" i="28"/>
  <c r="C85504" i="28" s="1"/>
  <c r="D85504" i="28" s="1"/>
  <c r="E85504" i="28" s="1"/>
  <c r="B85440" i="28"/>
  <c r="C85440" i="28" s="1"/>
  <c r="D85440" i="28" s="1"/>
  <c r="E85440" i="28" s="1"/>
  <c r="B85376" i="28"/>
  <c r="C85376" i="28" s="1"/>
  <c r="D85376" i="28" s="1"/>
  <c r="E85376" i="28" s="1"/>
  <c r="B85312" i="28"/>
  <c r="C85312" i="28" s="1"/>
  <c r="D85312" i="28" s="1"/>
  <c r="E85312" i="28" s="1"/>
  <c r="B85248" i="28"/>
  <c r="C85248" i="28" s="1"/>
  <c r="D85248" i="28" s="1"/>
  <c r="E85248" i="28" s="1"/>
  <c r="B85184" i="28"/>
  <c r="C85184" i="28" s="1"/>
  <c r="D85184" i="28" s="1"/>
  <c r="E85184" i="28" s="1"/>
  <c r="B85120" i="28"/>
  <c r="C85120" i="28" s="1"/>
  <c r="D85120" i="28" s="1"/>
  <c r="E85120" i="28" s="1"/>
  <c r="B85056" i="28"/>
  <c r="C85056" i="28" s="1"/>
  <c r="D85056" i="28" s="1"/>
  <c r="E85056" i="28" s="1"/>
  <c r="B84992" i="28"/>
  <c r="C84992" i="28" s="1"/>
  <c r="D84992" i="28" s="1"/>
  <c r="E84992" i="28" s="1"/>
  <c r="B84928" i="28"/>
  <c r="C84928" i="28" s="1"/>
  <c r="D84928" i="28" s="1"/>
  <c r="E84928" i="28" s="1"/>
  <c r="B84864" i="28"/>
  <c r="C84864" i="28" s="1"/>
  <c r="D84864" i="28" s="1"/>
  <c r="E84864" i="28" s="1"/>
  <c r="B84800" i="28"/>
  <c r="C84800" i="28" s="1"/>
  <c r="D84800" i="28" s="1"/>
  <c r="E84800" i="28" s="1"/>
  <c r="B86923" i="28"/>
  <c r="C86923" i="28" s="1"/>
  <c r="D86923" i="28" s="1"/>
  <c r="E86923" i="28" s="1"/>
  <c r="B86695" i="28"/>
  <c r="C86695" i="28" s="1"/>
  <c r="D86695" i="28" s="1"/>
  <c r="E86695" i="28" s="1"/>
  <c r="B86579" i="28"/>
  <c r="C86579" i="28" s="1"/>
  <c r="D86579" i="28" s="1"/>
  <c r="E86579" i="28" s="1"/>
  <c r="B86498" i="28"/>
  <c r="C86498" i="28" s="1"/>
  <c r="D86498" i="28" s="1"/>
  <c r="E86498" i="28" s="1"/>
  <c r="B86417" i="28"/>
  <c r="C86417" i="28" s="1"/>
  <c r="D86417" i="28" s="1"/>
  <c r="E86417" i="28" s="1"/>
  <c r="B86355" i="28"/>
  <c r="C86355" i="28" s="1"/>
  <c r="D86355" i="28" s="1"/>
  <c r="E86355" i="28" s="1"/>
  <c r="B86291" i="28"/>
  <c r="C86291" i="28" s="1"/>
  <c r="D86291" i="28" s="1"/>
  <c r="E86291" i="28" s="1"/>
  <c r="B86227" i="28"/>
  <c r="C86227" i="28" s="1"/>
  <c r="D86227" i="28" s="1"/>
  <c r="E86227" i="28" s="1"/>
  <c r="B86163" i="28"/>
  <c r="C86163" i="28" s="1"/>
  <c r="D86163" i="28" s="1"/>
  <c r="E86163" i="28" s="1"/>
  <c r="B86099" i="28"/>
  <c r="C86099" i="28" s="1"/>
  <c r="D86099" i="28" s="1"/>
  <c r="E86099" i="28" s="1"/>
  <c r="B86035" i="28"/>
  <c r="C86035" i="28" s="1"/>
  <c r="D86035" i="28" s="1"/>
  <c r="E86035" i="28" s="1"/>
  <c r="B85971" i="28"/>
  <c r="C85971" i="28" s="1"/>
  <c r="D85971" i="28" s="1"/>
  <c r="E85971" i="28" s="1"/>
  <c r="B85907" i="28"/>
  <c r="C85907" i="28" s="1"/>
  <c r="D85907" i="28" s="1"/>
  <c r="E85907" i="28" s="1"/>
  <c r="B85843" i="28"/>
  <c r="C85843" i="28" s="1"/>
  <c r="D85843" i="28" s="1"/>
  <c r="E85843" i="28" s="1"/>
  <c r="B85779" i="28"/>
  <c r="C85779" i="28" s="1"/>
  <c r="D85779" i="28" s="1"/>
  <c r="E85779" i="28" s="1"/>
  <c r="B85715" i="28"/>
  <c r="C85715" i="28" s="1"/>
  <c r="D85715" i="28" s="1"/>
  <c r="E85715" i="28" s="1"/>
  <c r="B85651" i="28"/>
  <c r="C85651" i="28" s="1"/>
  <c r="D85651" i="28" s="1"/>
  <c r="E85651" i="28" s="1"/>
  <c r="B85587" i="28"/>
  <c r="C85587" i="28" s="1"/>
  <c r="D85587" i="28" s="1"/>
  <c r="E85587" i="28" s="1"/>
  <c r="B85523" i="28"/>
  <c r="C85523" i="28" s="1"/>
  <c r="D85523" i="28" s="1"/>
  <c r="E85523" i="28" s="1"/>
  <c r="B85459" i="28"/>
  <c r="C85459" i="28" s="1"/>
  <c r="D85459" i="28" s="1"/>
  <c r="E85459" i="28" s="1"/>
  <c r="B85395" i="28"/>
  <c r="C85395" i="28" s="1"/>
  <c r="D85395" i="28" s="1"/>
  <c r="E85395" i="28" s="1"/>
  <c r="B85331" i="28"/>
  <c r="C85331" i="28" s="1"/>
  <c r="D85331" i="28" s="1"/>
  <c r="E85331" i="28" s="1"/>
  <c r="B85267" i="28"/>
  <c r="C85267" i="28" s="1"/>
  <c r="D85267" i="28" s="1"/>
  <c r="E85267" i="28" s="1"/>
  <c r="B85203" i="28"/>
  <c r="C85203" i="28" s="1"/>
  <c r="D85203" i="28" s="1"/>
  <c r="E85203" i="28" s="1"/>
  <c r="B85139" i="28"/>
  <c r="C85139" i="28" s="1"/>
  <c r="D85139" i="28" s="1"/>
  <c r="E85139" i="28" s="1"/>
  <c r="B85075" i="28"/>
  <c r="C85075" i="28" s="1"/>
  <c r="D85075" i="28" s="1"/>
  <c r="E85075" i="28" s="1"/>
  <c r="B85011" i="28"/>
  <c r="C85011" i="28" s="1"/>
  <c r="D85011" i="28" s="1"/>
  <c r="E85011" i="28" s="1"/>
  <c r="B84947" i="28"/>
  <c r="C84947" i="28" s="1"/>
  <c r="D84947" i="28" s="1"/>
  <c r="E84947" i="28" s="1"/>
  <c r="B84883" i="28"/>
  <c r="C84883" i="28" s="1"/>
  <c r="D84883" i="28" s="1"/>
  <c r="E84883" i="28" s="1"/>
  <c r="B84819" i="28"/>
  <c r="C84819" i="28" s="1"/>
  <c r="D84819" i="28" s="1"/>
  <c r="E84819" i="28" s="1"/>
  <c r="B84755" i="28"/>
  <c r="C84755" i="28" s="1"/>
  <c r="D84755" i="28" s="1"/>
  <c r="E84755" i="28" s="1"/>
  <c r="B84691" i="28"/>
  <c r="C84691" i="28" s="1"/>
  <c r="D84691" i="28" s="1"/>
  <c r="E84691" i="28" s="1"/>
  <c r="B84627" i="28"/>
  <c r="C84627" i="28" s="1"/>
  <c r="D84627" i="28" s="1"/>
  <c r="E84627" i="28" s="1"/>
  <c r="B84563" i="28"/>
  <c r="C84563" i="28" s="1"/>
  <c r="D84563" i="28" s="1"/>
  <c r="E84563" i="28" s="1"/>
  <c r="B86999" i="28"/>
  <c r="C86999" i="28" s="1"/>
  <c r="D86999" i="28" s="1"/>
  <c r="E86999" i="28" s="1"/>
  <c r="B86743" i="28"/>
  <c r="C86743" i="28" s="1"/>
  <c r="D86743" i="28" s="1"/>
  <c r="E86743" i="28" s="1"/>
  <c r="B86630" i="28"/>
  <c r="C86630" i="28" s="1"/>
  <c r="D86630" i="28" s="1"/>
  <c r="E86630" i="28" s="1"/>
  <c r="B86549" i="28"/>
  <c r="C86549" i="28" s="1"/>
  <c r="D86549" i="28" s="1"/>
  <c r="E86549" i="28" s="1"/>
  <c r="B86455" i="28"/>
  <c r="C86455" i="28" s="1"/>
  <c r="D86455" i="28" s="1"/>
  <c r="E86455" i="28" s="1"/>
  <c r="B86382" i="28"/>
  <c r="C86382" i="28" s="1"/>
  <c r="D86382" i="28" s="1"/>
  <c r="E86382" i="28" s="1"/>
  <c r="B86318" i="28"/>
  <c r="C86318" i="28" s="1"/>
  <c r="D86318" i="28" s="1"/>
  <c r="E86318" i="28" s="1"/>
  <c r="B86254" i="28"/>
  <c r="C86254" i="28" s="1"/>
  <c r="D86254" i="28" s="1"/>
  <c r="E86254" i="28" s="1"/>
  <c r="B86190" i="28"/>
  <c r="C86190" i="28" s="1"/>
  <c r="D86190" i="28" s="1"/>
  <c r="E86190" i="28" s="1"/>
  <c r="B86126" i="28"/>
  <c r="C86126" i="28" s="1"/>
  <c r="D86126" i="28" s="1"/>
  <c r="E86126" i="28" s="1"/>
  <c r="B86062" i="28"/>
  <c r="C86062" i="28" s="1"/>
  <c r="D86062" i="28" s="1"/>
  <c r="E86062" i="28" s="1"/>
  <c r="B85998" i="28"/>
  <c r="C85998" i="28" s="1"/>
  <c r="D85998" i="28" s="1"/>
  <c r="E85998" i="28" s="1"/>
  <c r="B85934" i="28"/>
  <c r="C85934" i="28" s="1"/>
  <c r="D85934" i="28" s="1"/>
  <c r="E85934" i="28" s="1"/>
  <c r="B85870" i="28"/>
  <c r="C85870" i="28" s="1"/>
  <c r="D85870" i="28" s="1"/>
  <c r="E85870" i="28" s="1"/>
  <c r="B85806" i="28"/>
  <c r="C85806" i="28" s="1"/>
  <c r="D85806" i="28" s="1"/>
  <c r="E85806" i="28" s="1"/>
  <c r="B85742" i="28"/>
  <c r="C85742" i="28" s="1"/>
  <c r="D85742" i="28" s="1"/>
  <c r="E85742" i="28" s="1"/>
  <c r="B85678" i="28"/>
  <c r="C85678" i="28" s="1"/>
  <c r="D85678" i="28" s="1"/>
  <c r="E85678" i="28" s="1"/>
  <c r="B85614" i="28"/>
  <c r="C85614" i="28" s="1"/>
  <c r="D85614" i="28" s="1"/>
  <c r="E85614" i="28" s="1"/>
  <c r="B85550" i="28"/>
  <c r="C85550" i="28" s="1"/>
  <c r="D85550" i="28" s="1"/>
  <c r="E85550" i="28" s="1"/>
  <c r="B85486" i="28"/>
  <c r="C85486" i="28" s="1"/>
  <c r="D85486" i="28" s="1"/>
  <c r="E85486" i="28" s="1"/>
  <c r="B85422" i="28"/>
  <c r="C85422" i="28" s="1"/>
  <c r="D85422" i="28" s="1"/>
  <c r="E85422" i="28" s="1"/>
  <c r="B85358" i="28"/>
  <c r="C85358" i="28" s="1"/>
  <c r="D85358" i="28" s="1"/>
  <c r="E85358" i="28" s="1"/>
  <c r="B85294" i="28"/>
  <c r="C85294" i="28" s="1"/>
  <c r="D85294" i="28" s="1"/>
  <c r="E85294" i="28" s="1"/>
  <c r="B85230" i="28"/>
  <c r="C85230" i="28" s="1"/>
  <c r="D85230" i="28" s="1"/>
  <c r="E85230" i="28" s="1"/>
  <c r="B85166" i="28"/>
  <c r="C85166" i="28" s="1"/>
  <c r="D85166" i="28" s="1"/>
  <c r="E85166" i="28" s="1"/>
  <c r="B85102" i="28"/>
  <c r="C85102" i="28" s="1"/>
  <c r="D85102" i="28" s="1"/>
  <c r="E85102" i="28" s="1"/>
  <c r="B85038" i="28"/>
  <c r="C85038" i="28" s="1"/>
  <c r="D85038" i="28" s="1"/>
  <c r="E85038" i="28" s="1"/>
  <c r="B84974" i="28"/>
  <c r="C84974" i="28" s="1"/>
  <c r="D84974" i="28" s="1"/>
  <c r="E84974" i="28" s="1"/>
  <c r="B84910" i="28"/>
  <c r="C84910" i="28" s="1"/>
  <c r="D84910" i="28" s="1"/>
  <c r="E84910" i="28" s="1"/>
  <c r="B84846" i="28"/>
  <c r="C84846" i="28" s="1"/>
  <c r="D84846" i="28" s="1"/>
  <c r="E84846" i="28" s="1"/>
  <c r="B84782" i="28"/>
  <c r="C84782" i="28" s="1"/>
  <c r="D84782" i="28" s="1"/>
  <c r="E84782" i="28" s="1"/>
  <c r="B84718" i="28"/>
  <c r="C84718" i="28" s="1"/>
  <c r="D84718" i="28" s="1"/>
  <c r="E84718" i="28" s="1"/>
  <c r="B84957" i="28"/>
  <c r="C84957" i="28" s="1"/>
  <c r="D84957" i="28" s="1"/>
  <c r="E84957" i="28" s="1"/>
  <c r="B84689" i="28"/>
  <c r="C84689" i="28" s="1"/>
  <c r="D84689" i="28" s="1"/>
  <c r="E84689" i="28" s="1"/>
  <c r="B84592" i="28"/>
  <c r="C84592" i="28" s="1"/>
  <c r="D84592" i="28" s="1"/>
  <c r="E84592" i="28" s="1"/>
  <c r="B84519" i="28"/>
  <c r="C84519" i="28" s="1"/>
  <c r="D84519" i="28" s="1"/>
  <c r="E84519" i="28" s="1"/>
  <c r="B84455" i="28"/>
  <c r="C84455" i="28" s="1"/>
  <c r="D84455" i="28" s="1"/>
  <c r="E84455" i="28" s="1"/>
  <c r="B84391" i="28"/>
  <c r="C84391" i="28" s="1"/>
  <c r="D84391" i="28" s="1"/>
  <c r="E84391" i="28" s="1"/>
  <c r="B84327" i="28"/>
  <c r="C84327" i="28" s="1"/>
  <c r="D84327" i="28" s="1"/>
  <c r="E84327" i="28" s="1"/>
  <c r="B84263" i="28"/>
  <c r="C84263" i="28" s="1"/>
  <c r="D84263" i="28" s="1"/>
  <c r="E84263" i="28" s="1"/>
  <c r="B84199" i="28"/>
  <c r="C84199" i="28" s="1"/>
  <c r="D84199" i="28" s="1"/>
  <c r="E84199" i="28" s="1"/>
  <c r="B84135" i="28"/>
  <c r="C84135" i="28" s="1"/>
  <c r="D84135" i="28" s="1"/>
  <c r="E84135" i="28" s="1"/>
  <c r="B84071" i="28"/>
  <c r="C84071" i="28" s="1"/>
  <c r="D84071" i="28" s="1"/>
  <c r="E84071" i="28" s="1"/>
  <c r="B84007" i="28"/>
  <c r="C84007" i="28" s="1"/>
  <c r="D84007" i="28" s="1"/>
  <c r="E84007" i="28" s="1"/>
  <c r="B83943" i="28"/>
  <c r="C83943" i="28" s="1"/>
  <c r="D83943" i="28" s="1"/>
  <c r="E83943" i="28" s="1"/>
  <c r="B83879" i="28"/>
  <c r="C83879" i="28" s="1"/>
  <c r="D83879" i="28" s="1"/>
  <c r="E83879" i="28" s="1"/>
  <c r="B83815" i="28"/>
  <c r="C83815" i="28" s="1"/>
  <c r="D83815" i="28" s="1"/>
  <c r="E83815" i="28" s="1"/>
  <c r="B83751" i="28"/>
  <c r="C83751" i="28" s="1"/>
  <c r="D83751" i="28" s="1"/>
  <c r="E83751" i="28" s="1"/>
  <c r="B83687" i="28"/>
  <c r="C83687" i="28" s="1"/>
  <c r="D83687" i="28" s="1"/>
  <c r="E83687" i="28" s="1"/>
  <c r="B83623" i="28"/>
  <c r="C83623" i="28" s="1"/>
  <c r="D83623" i="28" s="1"/>
  <c r="E83623" i="28" s="1"/>
  <c r="B83559" i="28"/>
  <c r="C83559" i="28" s="1"/>
  <c r="D83559" i="28" s="1"/>
  <c r="E83559" i="28" s="1"/>
  <c r="B83495" i="28"/>
  <c r="C83495" i="28" s="1"/>
  <c r="D83495" i="28" s="1"/>
  <c r="E83495" i="28" s="1"/>
  <c r="B83431" i="28"/>
  <c r="C83431" i="28" s="1"/>
  <c r="D83431" i="28" s="1"/>
  <c r="E83431" i="28" s="1"/>
  <c r="B83367" i="28"/>
  <c r="C83367" i="28" s="1"/>
  <c r="D83367" i="28" s="1"/>
  <c r="E83367" i="28" s="1"/>
  <c r="B83303" i="28"/>
  <c r="C83303" i="28" s="1"/>
  <c r="D83303" i="28" s="1"/>
  <c r="E83303" i="28" s="1"/>
  <c r="B83239" i="28"/>
  <c r="C83239" i="28" s="1"/>
  <c r="D83239" i="28" s="1"/>
  <c r="E83239" i="28" s="1"/>
  <c r="B83175" i="28"/>
  <c r="C83175" i="28" s="1"/>
  <c r="D83175" i="28" s="1"/>
  <c r="E83175" i="28" s="1"/>
  <c r="B83111" i="28"/>
  <c r="C83111" i="28" s="1"/>
  <c r="D83111" i="28" s="1"/>
  <c r="E83111" i="28" s="1"/>
  <c r="B83047" i="28"/>
  <c r="C83047" i="28" s="1"/>
  <c r="D83047" i="28" s="1"/>
  <c r="E83047" i="28" s="1"/>
  <c r="B82983" i="28"/>
  <c r="C82983" i="28" s="1"/>
  <c r="D82983" i="28" s="1"/>
  <c r="E82983" i="28" s="1"/>
  <c r="B82919" i="28"/>
  <c r="C82919" i="28" s="1"/>
  <c r="D82919" i="28" s="1"/>
  <c r="E82919" i="28" s="1"/>
  <c r="B82855" i="28"/>
  <c r="C82855" i="28" s="1"/>
  <c r="D82855" i="28" s="1"/>
  <c r="E82855" i="28" s="1"/>
  <c r="B82791" i="28"/>
  <c r="C82791" i="28" s="1"/>
  <c r="D82791" i="28" s="1"/>
  <c r="E82791" i="28" s="1"/>
  <c r="B84981" i="28"/>
  <c r="C84981" i="28" s="1"/>
  <c r="D84981" i="28" s="1"/>
  <c r="E84981" i="28" s="1"/>
  <c r="B84662" i="28"/>
  <c r="C84662" i="28" s="1"/>
  <c r="D84662" i="28" s="1"/>
  <c r="E84662" i="28" s="1"/>
  <c r="B84581" i="28"/>
  <c r="C84581" i="28" s="1"/>
  <c r="D84581" i="28" s="1"/>
  <c r="E84581" i="28" s="1"/>
  <c r="B84506" i="28"/>
  <c r="C84506" i="28" s="1"/>
  <c r="D84506" i="28" s="1"/>
  <c r="E84506" i="28" s="1"/>
  <c r="B84442" i="28"/>
  <c r="C84442" i="28" s="1"/>
  <c r="D84442" i="28" s="1"/>
  <c r="E84442" i="28" s="1"/>
  <c r="B84378" i="28"/>
  <c r="C84378" i="28" s="1"/>
  <c r="D84378" i="28" s="1"/>
  <c r="E84378" i="28" s="1"/>
  <c r="B84314" i="28"/>
  <c r="C84314" i="28" s="1"/>
  <c r="D84314" i="28" s="1"/>
  <c r="E84314" i="28" s="1"/>
  <c r="B84250" i="28"/>
  <c r="C84250" i="28" s="1"/>
  <c r="D84250" i="28" s="1"/>
  <c r="E84250" i="28" s="1"/>
  <c r="B84186" i="28"/>
  <c r="C84186" i="28" s="1"/>
  <c r="D84186" i="28" s="1"/>
  <c r="E84186" i="28" s="1"/>
  <c r="B84122" i="28"/>
  <c r="C84122" i="28" s="1"/>
  <c r="D84122" i="28" s="1"/>
  <c r="E84122" i="28" s="1"/>
  <c r="B84058" i="28"/>
  <c r="C84058" i="28" s="1"/>
  <c r="D84058" i="28" s="1"/>
  <c r="E84058" i="28" s="1"/>
  <c r="B83994" i="28"/>
  <c r="C83994" i="28" s="1"/>
  <c r="D83994" i="28" s="1"/>
  <c r="E83994" i="28" s="1"/>
  <c r="B83930" i="28"/>
  <c r="C83930" i="28" s="1"/>
  <c r="D83930" i="28" s="1"/>
  <c r="E83930" i="28" s="1"/>
  <c r="B83866" i="28"/>
  <c r="C83866" i="28" s="1"/>
  <c r="D83866" i="28" s="1"/>
  <c r="E83866" i="28" s="1"/>
  <c r="B83802" i="28"/>
  <c r="C83802" i="28" s="1"/>
  <c r="D83802" i="28" s="1"/>
  <c r="E83802" i="28" s="1"/>
  <c r="B83738" i="28"/>
  <c r="C83738" i="28" s="1"/>
  <c r="D83738" i="28" s="1"/>
  <c r="E83738" i="28" s="1"/>
  <c r="B83674" i="28"/>
  <c r="C83674" i="28" s="1"/>
  <c r="D83674" i="28" s="1"/>
  <c r="E83674" i="28" s="1"/>
  <c r="B83610" i="28"/>
  <c r="C83610" i="28" s="1"/>
  <c r="D83610" i="28" s="1"/>
  <c r="E83610" i="28" s="1"/>
  <c r="B83546" i="28"/>
  <c r="C83546" i="28" s="1"/>
  <c r="D83546" i="28" s="1"/>
  <c r="E83546" i="28" s="1"/>
  <c r="B83482" i="28"/>
  <c r="C83482" i="28" s="1"/>
  <c r="D83482" i="28" s="1"/>
  <c r="E83482" i="28" s="1"/>
  <c r="B83418" i="28"/>
  <c r="C83418" i="28" s="1"/>
  <c r="D83418" i="28" s="1"/>
  <c r="E83418" i="28" s="1"/>
  <c r="B83354" i="28"/>
  <c r="C83354" i="28" s="1"/>
  <c r="D83354" i="28" s="1"/>
  <c r="E83354" i="28" s="1"/>
  <c r="B83290" i="28"/>
  <c r="C83290" i="28" s="1"/>
  <c r="D83290" i="28" s="1"/>
  <c r="E83290" i="28" s="1"/>
  <c r="B83226" i="28"/>
  <c r="C83226" i="28" s="1"/>
  <c r="D83226" i="28" s="1"/>
  <c r="E83226" i="28" s="1"/>
  <c r="B83162" i="28"/>
  <c r="C83162" i="28" s="1"/>
  <c r="D83162" i="28" s="1"/>
  <c r="E83162" i="28" s="1"/>
  <c r="B83098" i="28"/>
  <c r="C83098" i="28" s="1"/>
  <c r="D83098" i="28" s="1"/>
  <c r="E83098" i="28" s="1"/>
  <c r="B83034" i="28"/>
  <c r="C83034" i="28" s="1"/>
  <c r="D83034" i="28" s="1"/>
  <c r="E83034" i="28" s="1"/>
  <c r="B82970" i="28"/>
  <c r="C82970" i="28" s="1"/>
  <c r="D82970" i="28" s="1"/>
  <c r="E82970" i="28" s="1"/>
  <c r="B82906" i="28"/>
  <c r="C82906" i="28" s="1"/>
  <c r="D82906" i="28" s="1"/>
  <c r="E82906" i="28" s="1"/>
  <c r="B82842" i="28"/>
  <c r="C82842" i="28" s="1"/>
  <c r="D82842" i="28" s="1"/>
  <c r="E82842" i="28" s="1"/>
  <c r="B82778" i="28"/>
  <c r="C82778" i="28" s="1"/>
  <c r="D82778" i="28" s="1"/>
  <c r="E82778" i="28" s="1"/>
  <c r="B82714" i="28"/>
  <c r="C82714" i="28" s="1"/>
  <c r="D82714" i="28" s="1"/>
  <c r="E82714" i="28" s="1"/>
  <c r="B82650" i="28"/>
  <c r="C82650" i="28" s="1"/>
  <c r="D82650" i="28" s="1"/>
  <c r="E82650" i="28" s="1"/>
  <c r="B84773" i="28"/>
  <c r="C84773" i="28" s="1"/>
  <c r="D84773" i="28" s="1"/>
  <c r="E84773" i="28" s="1"/>
  <c r="B84647" i="28"/>
  <c r="C84647" i="28" s="1"/>
  <c r="D84647" i="28" s="1"/>
  <c r="E84647" i="28" s="1"/>
  <c r="B84553" i="28"/>
  <c r="C84553" i="28" s="1"/>
  <c r="D84553" i="28" s="1"/>
  <c r="E84553" i="28" s="1"/>
  <c r="B84493" i="28"/>
  <c r="C84493" i="28" s="1"/>
  <c r="D84493" i="28" s="1"/>
  <c r="E84493" i="28" s="1"/>
  <c r="B84429" i="28"/>
  <c r="C84429" i="28" s="1"/>
  <c r="D84429" i="28" s="1"/>
  <c r="E84429" i="28" s="1"/>
  <c r="B84365" i="28"/>
  <c r="C84365" i="28" s="1"/>
  <c r="D84365" i="28" s="1"/>
  <c r="E84365" i="28" s="1"/>
  <c r="B84301" i="28"/>
  <c r="C84301" i="28" s="1"/>
  <c r="D84301" i="28" s="1"/>
  <c r="E84301" i="28" s="1"/>
  <c r="B84237" i="28"/>
  <c r="C84237" i="28" s="1"/>
  <c r="D84237" i="28" s="1"/>
  <c r="E84237" i="28" s="1"/>
  <c r="B84173" i="28"/>
  <c r="C84173" i="28" s="1"/>
  <c r="D84173" i="28" s="1"/>
  <c r="E84173" i="28" s="1"/>
  <c r="B84109" i="28"/>
  <c r="C84109" i="28" s="1"/>
  <c r="D84109" i="28" s="1"/>
  <c r="E84109" i="28" s="1"/>
  <c r="B84045" i="28"/>
  <c r="C84045" i="28" s="1"/>
  <c r="D84045" i="28" s="1"/>
  <c r="E84045" i="28" s="1"/>
  <c r="B83981" i="28"/>
  <c r="C83981" i="28" s="1"/>
  <c r="D83981" i="28" s="1"/>
  <c r="E83981" i="28" s="1"/>
  <c r="B83917" i="28"/>
  <c r="C83917" i="28" s="1"/>
  <c r="D83917" i="28" s="1"/>
  <c r="E83917" i="28" s="1"/>
  <c r="B83853" i="28"/>
  <c r="C83853" i="28" s="1"/>
  <c r="D83853" i="28" s="1"/>
  <c r="E83853" i="28" s="1"/>
  <c r="B83789" i="28"/>
  <c r="C83789" i="28" s="1"/>
  <c r="D83789" i="28" s="1"/>
  <c r="E83789" i="28" s="1"/>
  <c r="B83725" i="28"/>
  <c r="C83725" i="28" s="1"/>
  <c r="D83725" i="28" s="1"/>
  <c r="E83725" i="28" s="1"/>
  <c r="B83661" i="28"/>
  <c r="C83661" i="28" s="1"/>
  <c r="D83661" i="28" s="1"/>
  <c r="E83661" i="28" s="1"/>
  <c r="B83597" i="28"/>
  <c r="C83597" i="28" s="1"/>
  <c r="D83597" i="28" s="1"/>
  <c r="E83597" i="28" s="1"/>
  <c r="B83533" i="28"/>
  <c r="C83533" i="28" s="1"/>
  <c r="D83533" i="28" s="1"/>
  <c r="E83533" i="28" s="1"/>
  <c r="B83469" i="28"/>
  <c r="C83469" i="28" s="1"/>
  <c r="D83469" i="28" s="1"/>
  <c r="E83469" i="28" s="1"/>
  <c r="B83405" i="28"/>
  <c r="C83405" i="28" s="1"/>
  <c r="D83405" i="28" s="1"/>
  <c r="E83405" i="28" s="1"/>
  <c r="B83341" i="28"/>
  <c r="C83341" i="28" s="1"/>
  <c r="D83341" i="28" s="1"/>
  <c r="E83341" i="28" s="1"/>
  <c r="B83277" i="28"/>
  <c r="C83277" i="28" s="1"/>
  <c r="D83277" i="28" s="1"/>
  <c r="E83277" i="28" s="1"/>
  <c r="B83213" i="28"/>
  <c r="C83213" i="28" s="1"/>
  <c r="D83213" i="28" s="1"/>
  <c r="E83213" i="28" s="1"/>
  <c r="B83149" i="28"/>
  <c r="C83149" i="28" s="1"/>
  <c r="D83149" i="28" s="1"/>
  <c r="E83149" i="28" s="1"/>
  <c r="B83085" i="28"/>
  <c r="C83085" i="28" s="1"/>
  <c r="D83085" i="28" s="1"/>
  <c r="E83085" i="28" s="1"/>
  <c r="B83021" i="28"/>
  <c r="C83021" i="28" s="1"/>
  <c r="D83021" i="28" s="1"/>
  <c r="E83021" i="28" s="1"/>
  <c r="B82957" i="28"/>
  <c r="C82957" i="28" s="1"/>
  <c r="D82957" i="28" s="1"/>
  <c r="E82957" i="28" s="1"/>
  <c r="B82893" i="28"/>
  <c r="C82893" i="28" s="1"/>
  <c r="D82893" i="28" s="1"/>
  <c r="E82893" i="28" s="1"/>
  <c r="B82829" i="28"/>
  <c r="C82829" i="28" s="1"/>
  <c r="D82829" i="28" s="1"/>
  <c r="E82829" i="28" s="1"/>
  <c r="B82765" i="28"/>
  <c r="C82765" i="28" s="1"/>
  <c r="D82765" i="28" s="1"/>
  <c r="E82765" i="28" s="1"/>
  <c r="B82701" i="28"/>
  <c r="C82701" i="28" s="1"/>
  <c r="D82701" i="28" s="1"/>
  <c r="E82701" i="28" s="1"/>
  <c r="B82637" i="28"/>
  <c r="C82637" i="28" s="1"/>
  <c r="D82637" i="28" s="1"/>
  <c r="E82637" i="28" s="1"/>
  <c r="B82573" i="28"/>
  <c r="C82573" i="28" s="1"/>
  <c r="D82573" i="28" s="1"/>
  <c r="E82573" i="28" s="1"/>
  <c r="B84837" i="28"/>
  <c r="C84837" i="28" s="1"/>
  <c r="D84837" i="28" s="1"/>
  <c r="E84837" i="28" s="1"/>
  <c r="B84638" i="28"/>
  <c r="C84638" i="28" s="1"/>
  <c r="D84638" i="28" s="1"/>
  <c r="E84638" i="28" s="1"/>
  <c r="B84557" i="28"/>
  <c r="C84557" i="28" s="1"/>
  <c r="D84557" i="28" s="1"/>
  <c r="E84557" i="28" s="1"/>
  <c r="B84480" i="28"/>
  <c r="C84480" i="28" s="1"/>
  <c r="D84480" i="28" s="1"/>
  <c r="E84480" i="28" s="1"/>
  <c r="B84416" i="28"/>
  <c r="C84416" i="28" s="1"/>
  <c r="D84416" i="28" s="1"/>
  <c r="E84416" i="28" s="1"/>
  <c r="B84352" i="28"/>
  <c r="C84352" i="28" s="1"/>
  <c r="D84352" i="28" s="1"/>
  <c r="E84352" i="28" s="1"/>
  <c r="B84288" i="28"/>
  <c r="C84288" i="28" s="1"/>
  <c r="D84288" i="28" s="1"/>
  <c r="E84288" i="28" s="1"/>
  <c r="B84224" i="28"/>
  <c r="C84224" i="28" s="1"/>
  <c r="D84224" i="28" s="1"/>
  <c r="E84224" i="28" s="1"/>
  <c r="B84160" i="28"/>
  <c r="C84160" i="28" s="1"/>
  <c r="D84160" i="28" s="1"/>
  <c r="E84160" i="28" s="1"/>
  <c r="B84096" i="28"/>
  <c r="C84096" i="28" s="1"/>
  <c r="D84096" i="28" s="1"/>
  <c r="E84096" i="28" s="1"/>
  <c r="B84032" i="28"/>
  <c r="C84032" i="28" s="1"/>
  <c r="D84032" i="28" s="1"/>
  <c r="E84032" i="28" s="1"/>
  <c r="B83968" i="28"/>
  <c r="C83968" i="28" s="1"/>
  <c r="D83968" i="28" s="1"/>
  <c r="E83968" i="28" s="1"/>
  <c r="B83904" i="28"/>
  <c r="C83904" i="28" s="1"/>
  <c r="D83904" i="28" s="1"/>
  <c r="E83904" i="28" s="1"/>
  <c r="B83840" i="28"/>
  <c r="C83840" i="28" s="1"/>
  <c r="D83840" i="28" s="1"/>
  <c r="E83840" i="28" s="1"/>
  <c r="B83776" i="28"/>
  <c r="C83776" i="28" s="1"/>
  <c r="D83776" i="28" s="1"/>
  <c r="E83776" i="28" s="1"/>
  <c r="B83712" i="28"/>
  <c r="C83712" i="28" s="1"/>
  <c r="D83712" i="28" s="1"/>
  <c r="E83712" i="28" s="1"/>
  <c r="B83648" i="28"/>
  <c r="C83648" i="28" s="1"/>
  <c r="D83648" i="28" s="1"/>
  <c r="E83648" i="28" s="1"/>
  <c r="B83584" i="28"/>
  <c r="C83584" i="28" s="1"/>
  <c r="D83584" i="28" s="1"/>
  <c r="E83584" i="28" s="1"/>
  <c r="B83520" i="28"/>
  <c r="C83520" i="28" s="1"/>
  <c r="D83520" i="28" s="1"/>
  <c r="E83520" i="28" s="1"/>
  <c r="B83456" i="28"/>
  <c r="C83456" i="28" s="1"/>
  <c r="D83456" i="28" s="1"/>
  <c r="E83456" i="28" s="1"/>
  <c r="B83392" i="28"/>
  <c r="C83392" i="28" s="1"/>
  <c r="D83392" i="28" s="1"/>
  <c r="E83392" i="28" s="1"/>
  <c r="B83328" i="28"/>
  <c r="C83328" i="28" s="1"/>
  <c r="D83328" i="28" s="1"/>
  <c r="E83328" i="28" s="1"/>
  <c r="B83264" i="28"/>
  <c r="C83264" i="28" s="1"/>
  <c r="D83264" i="28" s="1"/>
  <c r="E83264" i="28" s="1"/>
  <c r="B83200" i="28"/>
  <c r="C83200" i="28" s="1"/>
  <c r="D83200" i="28" s="1"/>
  <c r="E83200" i="28" s="1"/>
  <c r="B83136" i="28"/>
  <c r="C83136" i="28" s="1"/>
  <c r="D83136" i="28" s="1"/>
  <c r="E83136" i="28" s="1"/>
  <c r="B83072" i="28"/>
  <c r="C83072" i="28" s="1"/>
  <c r="D83072" i="28" s="1"/>
  <c r="E83072" i="28" s="1"/>
  <c r="B83008" i="28"/>
  <c r="C83008" i="28" s="1"/>
  <c r="D83008" i="28" s="1"/>
  <c r="E83008" i="28" s="1"/>
  <c r="B82944" i="28"/>
  <c r="C82944" i="28" s="1"/>
  <c r="D82944" i="28" s="1"/>
  <c r="E82944" i="28" s="1"/>
  <c r="B82880" i="28"/>
  <c r="C82880" i="28" s="1"/>
  <c r="D82880" i="28" s="1"/>
  <c r="E82880" i="28" s="1"/>
  <c r="B82816" i="28"/>
  <c r="C82816" i="28" s="1"/>
  <c r="D82816" i="28" s="1"/>
  <c r="E82816" i="28" s="1"/>
  <c r="B82752" i="28"/>
  <c r="C82752" i="28" s="1"/>
  <c r="D82752" i="28" s="1"/>
  <c r="E82752" i="28" s="1"/>
  <c r="B82688" i="28"/>
  <c r="C82688" i="28" s="1"/>
  <c r="D82688" i="28" s="1"/>
  <c r="E82688" i="28" s="1"/>
  <c r="B82624" i="28"/>
  <c r="C82624" i="28" s="1"/>
  <c r="D82624" i="28" s="1"/>
  <c r="E82624" i="28" s="1"/>
  <c r="B85117" i="28"/>
  <c r="C85117" i="28" s="1"/>
  <c r="D85117" i="28" s="1"/>
  <c r="E85117" i="28" s="1"/>
  <c r="B84721" i="28"/>
  <c r="C84721" i="28" s="1"/>
  <c r="D84721" i="28" s="1"/>
  <c r="E84721" i="28" s="1"/>
  <c r="B84625" i="28"/>
  <c r="C84625" i="28" s="1"/>
  <c r="D84625" i="28" s="1"/>
  <c r="E84625" i="28" s="1"/>
  <c r="B84544" i="28"/>
  <c r="C84544" i="28" s="1"/>
  <c r="D84544" i="28" s="1"/>
  <c r="E84544" i="28" s="1"/>
  <c r="B84483" i="28"/>
  <c r="C84483" i="28" s="1"/>
  <c r="D84483" i="28" s="1"/>
  <c r="E84483" i="28" s="1"/>
  <c r="B84419" i="28"/>
  <c r="C84419" i="28" s="1"/>
  <c r="D84419" i="28" s="1"/>
  <c r="E84419" i="28" s="1"/>
  <c r="B84355" i="28"/>
  <c r="C84355" i="28" s="1"/>
  <c r="D84355" i="28" s="1"/>
  <c r="E84355" i="28" s="1"/>
  <c r="B84291" i="28"/>
  <c r="C84291" i="28" s="1"/>
  <c r="D84291" i="28" s="1"/>
  <c r="E84291" i="28" s="1"/>
  <c r="B84227" i="28"/>
  <c r="C84227" i="28" s="1"/>
  <c r="D84227" i="28" s="1"/>
  <c r="E84227" i="28" s="1"/>
  <c r="B84163" i="28"/>
  <c r="C84163" i="28" s="1"/>
  <c r="D84163" i="28" s="1"/>
  <c r="E84163" i="28" s="1"/>
  <c r="B84099" i="28"/>
  <c r="C84099" i="28" s="1"/>
  <c r="D84099" i="28" s="1"/>
  <c r="E84099" i="28" s="1"/>
  <c r="B84035" i="28"/>
  <c r="C84035" i="28" s="1"/>
  <c r="D84035" i="28" s="1"/>
  <c r="E84035" i="28" s="1"/>
  <c r="B83971" i="28"/>
  <c r="C83971" i="28" s="1"/>
  <c r="D83971" i="28" s="1"/>
  <c r="E83971" i="28" s="1"/>
  <c r="B83907" i="28"/>
  <c r="C83907" i="28" s="1"/>
  <c r="D83907" i="28" s="1"/>
  <c r="E83907" i="28" s="1"/>
  <c r="B83843" i="28"/>
  <c r="C83843" i="28" s="1"/>
  <c r="D83843" i="28" s="1"/>
  <c r="E83843" i="28" s="1"/>
  <c r="B83779" i="28"/>
  <c r="C83779" i="28" s="1"/>
  <c r="D83779" i="28" s="1"/>
  <c r="E83779" i="28" s="1"/>
  <c r="B83715" i="28"/>
  <c r="C83715" i="28" s="1"/>
  <c r="D83715" i="28" s="1"/>
  <c r="E83715" i="28" s="1"/>
  <c r="B83651" i="28"/>
  <c r="C83651" i="28" s="1"/>
  <c r="D83651" i="28" s="1"/>
  <c r="E83651" i="28" s="1"/>
  <c r="B83587" i="28"/>
  <c r="C83587" i="28" s="1"/>
  <c r="D83587" i="28" s="1"/>
  <c r="E83587" i="28" s="1"/>
  <c r="B83523" i="28"/>
  <c r="C83523" i="28" s="1"/>
  <c r="D83523" i="28" s="1"/>
  <c r="E83523" i="28" s="1"/>
  <c r="B83459" i="28"/>
  <c r="C83459" i="28" s="1"/>
  <c r="D83459" i="28" s="1"/>
  <c r="E83459" i="28" s="1"/>
  <c r="B83395" i="28"/>
  <c r="C83395" i="28" s="1"/>
  <c r="D83395" i="28" s="1"/>
  <c r="E83395" i="28" s="1"/>
  <c r="B83331" i="28"/>
  <c r="C83331" i="28" s="1"/>
  <c r="D83331" i="28" s="1"/>
  <c r="E83331" i="28" s="1"/>
  <c r="B83267" i="28"/>
  <c r="C83267" i="28" s="1"/>
  <c r="D83267" i="28" s="1"/>
  <c r="E83267" i="28" s="1"/>
  <c r="B83203" i="28"/>
  <c r="C83203" i="28" s="1"/>
  <c r="D83203" i="28" s="1"/>
  <c r="E83203" i="28" s="1"/>
  <c r="B83139" i="28"/>
  <c r="C83139" i="28" s="1"/>
  <c r="D83139" i="28" s="1"/>
  <c r="E83139" i="28" s="1"/>
  <c r="B83075" i="28"/>
  <c r="C83075" i="28" s="1"/>
  <c r="D83075" i="28" s="1"/>
  <c r="E83075" i="28" s="1"/>
  <c r="B83011" i="28"/>
  <c r="C83011" i="28" s="1"/>
  <c r="D83011" i="28" s="1"/>
  <c r="E83011" i="28" s="1"/>
  <c r="B82947" i="28"/>
  <c r="C82947" i="28" s="1"/>
  <c r="D82947" i="28" s="1"/>
  <c r="E82947" i="28" s="1"/>
  <c r="B84885" i="28"/>
  <c r="C84885" i="28" s="1"/>
  <c r="D84885" i="28" s="1"/>
  <c r="E84885" i="28" s="1"/>
  <c r="B84646" i="28"/>
  <c r="C84646" i="28" s="1"/>
  <c r="D84646" i="28" s="1"/>
  <c r="E84646" i="28" s="1"/>
  <c r="B84565" i="28"/>
  <c r="C84565" i="28" s="1"/>
  <c r="D84565" i="28" s="1"/>
  <c r="E84565" i="28" s="1"/>
  <c r="B84502" i="28"/>
  <c r="C84502" i="28" s="1"/>
  <c r="D84502" i="28" s="1"/>
  <c r="E84502" i="28" s="1"/>
  <c r="B84438" i="28"/>
  <c r="C84438" i="28" s="1"/>
  <c r="D84438" i="28" s="1"/>
  <c r="E84438" i="28" s="1"/>
  <c r="B84374" i="28"/>
  <c r="C84374" i="28" s="1"/>
  <c r="D84374" i="28" s="1"/>
  <c r="E84374" i="28" s="1"/>
  <c r="B84310" i="28"/>
  <c r="C84310" i="28" s="1"/>
  <c r="D84310" i="28" s="1"/>
  <c r="E84310" i="28" s="1"/>
  <c r="B84246" i="28"/>
  <c r="C84246" i="28" s="1"/>
  <c r="D84246" i="28" s="1"/>
  <c r="E84246" i="28" s="1"/>
  <c r="B84182" i="28"/>
  <c r="C84182" i="28" s="1"/>
  <c r="D84182" i="28" s="1"/>
  <c r="E84182" i="28" s="1"/>
  <c r="B84118" i="28"/>
  <c r="C84118" i="28" s="1"/>
  <c r="D84118" i="28" s="1"/>
  <c r="E84118" i="28" s="1"/>
  <c r="B84054" i="28"/>
  <c r="C84054" i="28" s="1"/>
  <c r="D84054" i="28" s="1"/>
  <c r="E84054" i="28" s="1"/>
  <c r="B83990" i="28"/>
  <c r="C83990" i="28" s="1"/>
  <c r="D83990" i="28" s="1"/>
  <c r="E83990" i="28" s="1"/>
  <c r="B83926" i="28"/>
  <c r="C83926" i="28" s="1"/>
  <c r="D83926" i="28" s="1"/>
  <c r="E83926" i="28" s="1"/>
  <c r="B83862" i="28"/>
  <c r="C83862" i="28" s="1"/>
  <c r="D83862" i="28" s="1"/>
  <c r="E83862" i="28" s="1"/>
  <c r="B83798" i="28"/>
  <c r="C83798" i="28" s="1"/>
  <c r="D83798" i="28" s="1"/>
  <c r="E83798" i="28" s="1"/>
  <c r="B83734" i="28"/>
  <c r="C83734" i="28" s="1"/>
  <c r="D83734" i="28" s="1"/>
  <c r="E83734" i="28" s="1"/>
  <c r="B83670" i="28"/>
  <c r="C83670" i="28" s="1"/>
  <c r="D83670" i="28" s="1"/>
  <c r="E83670" i="28" s="1"/>
  <c r="B83606" i="28"/>
  <c r="C83606" i="28" s="1"/>
  <c r="D83606" i="28" s="1"/>
  <c r="E83606" i="28" s="1"/>
  <c r="B83542" i="28"/>
  <c r="C83542" i="28" s="1"/>
  <c r="D83542" i="28" s="1"/>
  <c r="E83542" i="28" s="1"/>
  <c r="B83478" i="28"/>
  <c r="C83478" i="28" s="1"/>
  <c r="D83478" i="28" s="1"/>
  <c r="E83478" i="28" s="1"/>
  <c r="B83414" i="28"/>
  <c r="C83414" i="28" s="1"/>
  <c r="D83414" i="28" s="1"/>
  <c r="E83414" i="28" s="1"/>
  <c r="B83350" i="28"/>
  <c r="C83350" i="28" s="1"/>
  <c r="D83350" i="28" s="1"/>
  <c r="E83350" i="28" s="1"/>
  <c r="B83286" i="28"/>
  <c r="C83286" i="28" s="1"/>
  <c r="D83286" i="28" s="1"/>
  <c r="E83286" i="28" s="1"/>
  <c r="B83222" i="28"/>
  <c r="C83222" i="28" s="1"/>
  <c r="D83222" i="28" s="1"/>
  <c r="E83222" i="28" s="1"/>
  <c r="B83158" i="28"/>
  <c r="C83158" i="28" s="1"/>
  <c r="D83158" i="28" s="1"/>
  <c r="E83158" i="28" s="1"/>
  <c r="B83094" i="28"/>
  <c r="C83094" i="28" s="1"/>
  <c r="D83094" i="28" s="1"/>
  <c r="E83094" i="28" s="1"/>
  <c r="B83030" i="28"/>
  <c r="C83030" i="28" s="1"/>
  <c r="D83030" i="28" s="1"/>
  <c r="E83030" i="28" s="1"/>
  <c r="B82966" i="28"/>
  <c r="C82966" i="28" s="1"/>
  <c r="D82966" i="28" s="1"/>
  <c r="E82966" i="28" s="1"/>
  <c r="B82902" i="28"/>
  <c r="C82902" i="28" s="1"/>
  <c r="D82902" i="28" s="1"/>
  <c r="E82902" i="28" s="1"/>
  <c r="B82838" i="28"/>
  <c r="C82838" i="28" s="1"/>
  <c r="D82838" i="28" s="1"/>
  <c r="E82838" i="28" s="1"/>
  <c r="B82774" i="28"/>
  <c r="C82774" i="28" s="1"/>
  <c r="D82774" i="28" s="1"/>
  <c r="E82774" i="28" s="1"/>
  <c r="B84845" i="28"/>
  <c r="C84845" i="28" s="1"/>
  <c r="D84845" i="28" s="1"/>
  <c r="E84845" i="28" s="1"/>
  <c r="B84633" i="28"/>
  <c r="C84633" i="28" s="1"/>
  <c r="D84633" i="28" s="1"/>
  <c r="E84633" i="28" s="1"/>
  <c r="B84552" i="28"/>
  <c r="C84552" i="28" s="1"/>
  <c r="D84552" i="28" s="1"/>
  <c r="E84552" i="28" s="1"/>
  <c r="B84481" i="28"/>
  <c r="C84481" i="28" s="1"/>
  <c r="D84481" i="28" s="1"/>
  <c r="E84481" i="28" s="1"/>
  <c r="B84417" i="28"/>
  <c r="C84417" i="28" s="1"/>
  <c r="D84417" i="28" s="1"/>
  <c r="E84417" i="28" s="1"/>
  <c r="B84353" i="28"/>
  <c r="C84353" i="28" s="1"/>
  <c r="D84353" i="28" s="1"/>
  <c r="E84353" i="28" s="1"/>
  <c r="B84289" i="28"/>
  <c r="C84289" i="28" s="1"/>
  <c r="D84289" i="28" s="1"/>
  <c r="E84289" i="28" s="1"/>
  <c r="B84225" i="28"/>
  <c r="C84225" i="28" s="1"/>
  <c r="D84225" i="28" s="1"/>
  <c r="E84225" i="28" s="1"/>
  <c r="B84161" i="28"/>
  <c r="C84161" i="28" s="1"/>
  <c r="D84161" i="28" s="1"/>
  <c r="E84161" i="28" s="1"/>
  <c r="B84097" i="28"/>
  <c r="C84097" i="28" s="1"/>
  <c r="D84097" i="28" s="1"/>
  <c r="E84097" i="28" s="1"/>
  <c r="B84033" i="28"/>
  <c r="C84033" i="28" s="1"/>
  <c r="D84033" i="28" s="1"/>
  <c r="E84033" i="28" s="1"/>
  <c r="B83969" i="28"/>
  <c r="C83969" i="28" s="1"/>
  <c r="D83969" i="28" s="1"/>
  <c r="E83969" i="28" s="1"/>
  <c r="B83905" i="28"/>
  <c r="C83905" i="28" s="1"/>
  <c r="D83905" i="28" s="1"/>
  <c r="E83905" i="28" s="1"/>
  <c r="B83841" i="28"/>
  <c r="C83841" i="28" s="1"/>
  <c r="D83841" i="28" s="1"/>
  <c r="E83841" i="28" s="1"/>
  <c r="B83777" i="28"/>
  <c r="C83777" i="28" s="1"/>
  <c r="D83777" i="28" s="1"/>
  <c r="E83777" i="28" s="1"/>
  <c r="B83713" i="28"/>
  <c r="C83713" i="28" s="1"/>
  <c r="D83713" i="28" s="1"/>
  <c r="E83713" i="28" s="1"/>
  <c r="B83649" i="28"/>
  <c r="C83649" i="28" s="1"/>
  <c r="D83649" i="28" s="1"/>
  <c r="E83649" i="28" s="1"/>
  <c r="B83585" i="28"/>
  <c r="C83585" i="28" s="1"/>
  <c r="D83585" i="28" s="1"/>
  <c r="E83585" i="28" s="1"/>
  <c r="B83521" i="28"/>
  <c r="C83521" i="28" s="1"/>
  <c r="D83521" i="28" s="1"/>
  <c r="E83521" i="28" s="1"/>
  <c r="B83457" i="28"/>
  <c r="C83457" i="28" s="1"/>
  <c r="D83457" i="28" s="1"/>
  <c r="E83457" i="28" s="1"/>
  <c r="B83393" i="28"/>
  <c r="C83393" i="28" s="1"/>
  <c r="D83393" i="28" s="1"/>
  <c r="E83393" i="28" s="1"/>
  <c r="B83329" i="28"/>
  <c r="C83329" i="28" s="1"/>
  <c r="D83329" i="28" s="1"/>
  <c r="E83329" i="28" s="1"/>
  <c r="B83265" i="28"/>
  <c r="C83265" i="28" s="1"/>
  <c r="D83265" i="28" s="1"/>
  <c r="E83265" i="28" s="1"/>
  <c r="B83201" i="28"/>
  <c r="C83201" i="28" s="1"/>
  <c r="D83201" i="28" s="1"/>
  <c r="E83201" i="28" s="1"/>
  <c r="B83137" i="28"/>
  <c r="C83137" i="28" s="1"/>
  <c r="D83137" i="28" s="1"/>
  <c r="E83137" i="28" s="1"/>
  <c r="B83073" i="28"/>
  <c r="C83073" i="28" s="1"/>
  <c r="D83073" i="28" s="1"/>
  <c r="E83073" i="28" s="1"/>
  <c r="B83009" i="28"/>
  <c r="C83009" i="28" s="1"/>
  <c r="D83009" i="28" s="1"/>
  <c r="E83009" i="28" s="1"/>
  <c r="B82945" i="28"/>
  <c r="C82945" i="28" s="1"/>
  <c r="D82945" i="28" s="1"/>
  <c r="E82945" i="28" s="1"/>
  <c r="B82881" i="28"/>
  <c r="C82881" i="28" s="1"/>
  <c r="D82881" i="28" s="1"/>
  <c r="E82881" i="28" s="1"/>
  <c r="B82817" i="28"/>
  <c r="C82817" i="28" s="1"/>
  <c r="D82817" i="28" s="1"/>
  <c r="E82817" i="28" s="1"/>
  <c r="B82753" i="28"/>
  <c r="C82753" i="28" s="1"/>
  <c r="D82753" i="28" s="1"/>
  <c r="E82753" i="28" s="1"/>
  <c r="B82689" i="28"/>
  <c r="C82689" i="28" s="1"/>
  <c r="D82689" i="28" s="1"/>
  <c r="E82689" i="28" s="1"/>
  <c r="B82625" i="28"/>
  <c r="C82625" i="28" s="1"/>
  <c r="D82625" i="28" s="1"/>
  <c r="E82625" i="28" s="1"/>
  <c r="B85125" i="28"/>
  <c r="C85125" i="28" s="1"/>
  <c r="D85125" i="28" s="1"/>
  <c r="E85125" i="28" s="1"/>
  <c r="B84745" i="28"/>
  <c r="C84745" i="28" s="1"/>
  <c r="D84745" i="28" s="1"/>
  <c r="E84745" i="28" s="1"/>
  <c r="B84622" i="28"/>
  <c r="C84622" i="28" s="1"/>
  <c r="D84622" i="28" s="1"/>
  <c r="E84622" i="28" s="1"/>
  <c r="B84540" i="28"/>
  <c r="C84540" i="28" s="1"/>
  <c r="D84540" i="28" s="1"/>
  <c r="E84540" i="28" s="1"/>
  <c r="B84476" i="28"/>
  <c r="C84476" i="28" s="1"/>
  <c r="D84476" i="28" s="1"/>
  <c r="E84476" i="28" s="1"/>
  <c r="B84412" i="28"/>
  <c r="C84412" i="28" s="1"/>
  <c r="D84412" i="28" s="1"/>
  <c r="E84412" i="28" s="1"/>
  <c r="B84348" i="28"/>
  <c r="C84348" i="28" s="1"/>
  <c r="D84348" i="28" s="1"/>
  <c r="E84348" i="28" s="1"/>
  <c r="B84284" i="28"/>
  <c r="C84284" i="28" s="1"/>
  <c r="D84284" i="28" s="1"/>
  <c r="E84284" i="28" s="1"/>
  <c r="B84220" i="28"/>
  <c r="C84220" i="28" s="1"/>
  <c r="D84220" i="28" s="1"/>
  <c r="E84220" i="28" s="1"/>
  <c r="B84156" i="28"/>
  <c r="C84156" i="28" s="1"/>
  <c r="D84156" i="28" s="1"/>
  <c r="E84156" i="28" s="1"/>
  <c r="B84092" i="28"/>
  <c r="C84092" i="28" s="1"/>
  <c r="D84092" i="28" s="1"/>
  <c r="E84092" i="28" s="1"/>
  <c r="B84028" i="28"/>
  <c r="C84028" i="28" s="1"/>
  <c r="D84028" i="28" s="1"/>
  <c r="E84028" i="28" s="1"/>
  <c r="B83964" i="28"/>
  <c r="C83964" i="28" s="1"/>
  <c r="D83964" i="28" s="1"/>
  <c r="E83964" i="28" s="1"/>
  <c r="B83900" i="28"/>
  <c r="C83900" i="28" s="1"/>
  <c r="D83900" i="28" s="1"/>
  <c r="E83900" i="28" s="1"/>
  <c r="B83836" i="28"/>
  <c r="C83836" i="28" s="1"/>
  <c r="D83836" i="28" s="1"/>
  <c r="E83836" i="28" s="1"/>
  <c r="B83772" i="28"/>
  <c r="C83772" i="28" s="1"/>
  <c r="D83772" i="28" s="1"/>
  <c r="E83772" i="28" s="1"/>
  <c r="B83708" i="28"/>
  <c r="C83708" i="28" s="1"/>
  <c r="D83708" i="28" s="1"/>
  <c r="E83708" i="28" s="1"/>
  <c r="B83644" i="28"/>
  <c r="C83644" i="28" s="1"/>
  <c r="D83644" i="28" s="1"/>
  <c r="E83644" i="28" s="1"/>
  <c r="B83580" i="28"/>
  <c r="C83580" i="28" s="1"/>
  <c r="D83580" i="28" s="1"/>
  <c r="E83580" i="28" s="1"/>
  <c r="B83516" i="28"/>
  <c r="C83516" i="28" s="1"/>
  <c r="D83516" i="28" s="1"/>
  <c r="E83516" i="28" s="1"/>
  <c r="B83452" i="28"/>
  <c r="C83452" i="28" s="1"/>
  <c r="D83452" i="28" s="1"/>
  <c r="E83452" i="28" s="1"/>
  <c r="B83388" i="28"/>
  <c r="C83388" i="28" s="1"/>
  <c r="D83388" i="28" s="1"/>
  <c r="E83388" i="28" s="1"/>
  <c r="B83324" i="28"/>
  <c r="C83324" i="28" s="1"/>
  <c r="D83324" i="28" s="1"/>
  <c r="E83324" i="28" s="1"/>
  <c r="B82924" i="28"/>
  <c r="C82924" i="28" s="1"/>
  <c r="D82924" i="28" s="1"/>
  <c r="E82924" i="28" s="1"/>
  <c r="B82708" i="28"/>
  <c r="C82708" i="28" s="1"/>
  <c r="D82708" i="28" s="1"/>
  <c r="E82708" i="28" s="1"/>
  <c r="B82599" i="28"/>
  <c r="C82599" i="28" s="1"/>
  <c r="D82599" i="28" s="1"/>
  <c r="E82599" i="28" s="1"/>
  <c r="B82520" i="28"/>
  <c r="C82520" i="28" s="1"/>
  <c r="D82520" i="28" s="1"/>
  <c r="E82520" i="28" s="1"/>
  <c r="B82456" i="28"/>
  <c r="C82456" i="28" s="1"/>
  <c r="D82456" i="28" s="1"/>
  <c r="E82456" i="28" s="1"/>
  <c r="B82392" i="28"/>
  <c r="C82392" i="28" s="1"/>
  <c r="D82392" i="28" s="1"/>
  <c r="E82392" i="28" s="1"/>
  <c r="B82328" i="28"/>
  <c r="C82328" i="28" s="1"/>
  <c r="D82328" i="28" s="1"/>
  <c r="E82328" i="28" s="1"/>
  <c r="B82264" i="28"/>
  <c r="C82264" i="28" s="1"/>
  <c r="D82264" i="28" s="1"/>
  <c r="E82264" i="28" s="1"/>
  <c r="B82200" i="28"/>
  <c r="C82200" i="28" s="1"/>
  <c r="D82200" i="28" s="1"/>
  <c r="E82200" i="28" s="1"/>
  <c r="B82136" i="28"/>
  <c r="C82136" i="28" s="1"/>
  <c r="D82136" i="28" s="1"/>
  <c r="E82136" i="28" s="1"/>
  <c r="B82072" i="28"/>
  <c r="C82072" i="28" s="1"/>
  <c r="D82072" i="28" s="1"/>
  <c r="E82072" i="28" s="1"/>
  <c r="B82008" i="28"/>
  <c r="C82008" i="28" s="1"/>
  <c r="D82008" i="28" s="1"/>
  <c r="E82008" i="28" s="1"/>
  <c r="B81944" i="28"/>
  <c r="C81944" i="28" s="1"/>
  <c r="D81944" i="28" s="1"/>
  <c r="E81944" i="28" s="1"/>
  <c r="B81880" i="28"/>
  <c r="C81880" i="28" s="1"/>
  <c r="D81880" i="28" s="1"/>
  <c r="E81880" i="28" s="1"/>
  <c r="B81816" i="28"/>
  <c r="C81816" i="28" s="1"/>
  <c r="D81816" i="28" s="1"/>
  <c r="E81816" i="28" s="1"/>
  <c r="B81752" i="28"/>
  <c r="C81752" i="28" s="1"/>
  <c r="D81752" i="28" s="1"/>
  <c r="E81752" i="28" s="1"/>
  <c r="B81688" i="28"/>
  <c r="C81688" i="28" s="1"/>
  <c r="D81688" i="28" s="1"/>
  <c r="E81688" i="28" s="1"/>
  <c r="B81624" i="28"/>
  <c r="C81624" i="28" s="1"/>
  <c r="D81624" i="28" s="1"/>
  <c r="E81624" i="28" s="1"/>
  <c r="B81560" i="28"/>
  <c r="C81560" i="28" s="1"/>
  <c r="D81560" i="28" s="1"/>
  <c r="E81560" i="28" s="1"/>
  <c r="B81496" i="28"/>
  <c r="C81496" i="28" s="1"/>
  <c r="D81496" i="28" s="1"/>
  <c r="E81496" i="28" s="1"/>
  <c r="B81432" i="28"/>
  <c r="C81432" i="28" s="1"/>
  <c r="D81432" i="28" s="1"/>
  <c r="E81432" i="28" s="1"/>
  <c r="B81368" i="28"/>
  <c r="C81368" i="28" s="1"/>
  <c r="D81368" i="28" s="1"/>
  <c r="E81368" i="28" s="1"/>
  <c r="B81304" i="28"/>
  <c r="C81304" i="28" s="1"/>
  <c r="D81304" i="28" s="1"/>
  <c r="E81304" i="28" s="1"/>
  <c r="B81240" i="28"/>
  <c r="C81240" i="28" s="1"/>
  <c r="D81240" i="28" s="1"/>
  <c r="E81240" i="28" s="1"/>
  <c r="B82948" i="28"/>
  <c r="C82948" i="28" s="1"/>
  <c r="D82948" i="28" s="1"/>
  <c r="E82948" i="28" s="1"/>
  <c r="B82727" i="28"/>
  <c r="C82727" i="28" s="1"/>
  <c r="D82727" i="28" s="1"/>
  <c r="E82727" i="28" s="1"/>
  <c r="B82596" i="28"/>
  <c r="C82596" i="28" s="1"/>
  <c r="D82596" i="28" s="1"/>
  <c r="E82596" i="28" s="1"/>
  <c r="B82515" i="28"/>
  <c r="C82515" i="28" s="1"/>
  <c r="D82515" i="28" s="1"/>
  <c r="E82515" i="28" s="1"/>
  <c r="B82451" i="28"/>
  <c r="C82451" i="28" s="1"/>
  <c r="D82451" i="28" s="1"/>
  <c r="E82451" i="28" s="1"/>
  <c r="B82387" i="28"/>
  <c r="C82387" i="28" s="1"/>
  <c r="D82387" i="28" s="1"/>
  <c r="E82387" i="28" s="1"/>
  <c r="B82323" i="28"/>
  <c r="C82323" i="28" s="1"/>
  <c r="D82323" i="28" s="1"/>
  <c r="E82323" i="28" s="1"/>
  <c r="B82259" i="28"/>
  <c r="C82259" i="28" s="1"/>
  <c r="D82259" i="28" s="1"/>
  <c r="E82259" i="28" s="1"/>
  <c r="B82195" i="28"/>
  <c r="C82195" i="28" s="1"/>
  <c r="D82195" i="28" s="1"/>
  <c r="E82195" i="28" s="1"/>
  <c r="B82131" i="28"/>
  <c r="C82131" i="28" s="1"/>
  <c r="D82131" i="28" s="1"/>
  <c r="E82131" i="28" s="1"/>
  <c r="B82067" i="28"/>
  <c r="C82067" i="28" s="1"/>
  <c r="D82067" i="28" s="1"/>
  <c r="E82067" i="28" s="1"/>
  <c r="B82003" i="28"/>
  <c r="C82003" i="28" s="1"/>
  <c r="D82003" i="28" s="1"/>
  <c r="E82003" i="28" s="1"/>
  <c r="B81939" i="28"/>
  <c r="C81939" i="28" s="1"/>
  <c r="D81939" i="28" s="1"/>
  <c r="E81939" i="28" s="1"/>
  <c r="B81875" i="28"/>
  <c r="C81875" i="28" s="1"/>
  <c r="D81875" i="28" s="1"/>
  <c r="E81875" i="28" s="1"/>
  <c r="B81811" i="28"/>
  <c r="C81811" i="28" s="1"/>
  <c r="D81811" i="28" s="1"/>
  <c r="E81811" i="28" s="1"/>
  <c r="B81747" i="28"/>
  <c r="C81747" i="28" s="1"/>
  <c r="D81747" i="28" s="1"/>
  <c r="E81747" i="28" s="1"/>
  <c r="B81683" i="28"/>
  <c r="C81683" i="28" s="1"/>
  <c r="D81683" i="28" s="1"/>
  <c r="E81683" i="28" s="1"/>
  <c r="B81619" i="28"/>
  <c r="C81619" i="28" s="1"/>
  <c r="D81619" i="28" s="1"/>
  <c r="E81619" i="28" s="1"/>
  <c r="B81555" i="28"/>
  <c r="C81555" i="28" s="1"/>
  <c r="D81555" i="28" s="1"/>
  <c r="E81555" i="28" s="1"/>
  <c r="B81491" i="28"/>
  <c r="C81491" i="28" s="1"/>
  <c r="D81491" i="28" s="1"/>
  <c r="E81491" i="28" s="1"/>
  <c r="B81427" i="28"/>
  <c r="C81427" i="28" s="1"/>
  <c r="D81427" i="28" s="1"/>
  <c r="E81427" i="28" s="1"/>
  <c r="B81363" i="28"/>
  <c r="C81363" i="28" s="1"/>
  <c r="D81363" i="28" s="1"/>
  <c r="E81363" i="28" s="1"/>
  <c r="B81299" i="28"/>
  <c r="C81299" i="28" s="1"/>
  <c r="D81299" i="28" s="1"/>
  <c r="E81299" i="28" s="1"/>
  <c r="B81235" i="28"/>
  <c r="C81235" i="28" s="1"/>
  <c r="D81235" i="28" s="1"/>
  <c r="E81235" i="28" s="1"/>
  <c r="B81171" i="28"/>
  <c r="C81171" i="28" s="1"/>
  <c r="D81171" i="28" s="1"/>
  <c r="E81171" i="28" s="1"/>
  <c r="B81107" i="28"/>
  <c r="C81107" i="28" s="1"/>
  <c r="D81107" i="28" s="1"/>
  <c r="E81107" i="28" s="1"/>
  <c r="B81043" i="28"/>
  <c r="C81043" i="28" s="1"/>
  <c r="D81043" i="28" s="1"/>
  <c r="E81043" i="28" s="1"/>
  <c r="B80979" i="28"/>
  <c r="C80979" i="28" s="1"/>
  <c r="D80979" i="28" s="1"/>
  <c r="E80979" i="28" s="1"/>
  <c r="B80915" i="28"/>
  <c r="C80915" i="28" s="1"/>
  <c r="D80915" i="28" s="1"/>
  <c r="E80915" i="28" s="1"/>
  <c r="B80851" i="28"/>
  <c r="C80851" i="28" s="1"/>
  <c r="D80851" i="28" s="1"/>
  <c r="E80851" i="28" s="1"/>
  <c r="B80787" i="28"/>
  <c r="C80787" i="28" s="1"/>
  <c r="D80787" i="28" s="1"/>
  <c r="E80787" i="28" s="1"/>
  <c r="B80723" i="28"/>
  <c r="C80723" i="28" s="1"/>
  <c r="D80723" i="28" s="1"/>
  <c r="E80723" i="28" s="1"/>
  <c r="B83100" i="28"/>
  <c r="C83100" i="28" s="1"/>
  <c r="D83100" i="28" s="1"/>
  <c r="E83100" i="28" s="1"/>
  <c r="B82755" i="28"/>
  <c r="C82755" i="28" s="1"/>
  <c r="D82755" i="28" s="1"/>
  <c r="E82755" i="28" s="1"/>
  <c r="B82611" i="28"/>
  <c r="C82611" i="28" s="1"/>
  <c r="D82611" i="28" s="1"/>
  <c r="E82611" i="28" s="1"/>
  <c r="B82542" i="28"/>
  <c r="C82542" i="28" s="1"/>
  <c r="D82542" i="28" s="1"/>
  <c r="E82542" i="28" s="1"/>
  <c r="B82478" i="28"/>
  <c r="C82478" i="28" s="1"/>
  <c r="D82478" i="28" s="1"/>
  <c r="E82478" i="28" s="1"/>
  <c r="B82414" i="28"/>
  <c r="C82414" i="28" s="1"/>
  <c r="D82414" i="28" s="1"/>
  <c r="E82414" i="28" s="1"/>
  <c r="B82350" i="28"/>
  <c r="C82350" i="28" s="1"/>
  <c r="D82350" i="28" s="1"/>
  <c r="E82350" i="28" s="1"/>
  <c r="B82286" i="28"/>
  <c r="C82286" i="28" s="1"/>
  <c r="D82286" i="28" s="1"/>
  <c r="E82286" i="28" s="1"/>
  <c r="B82222" i="28"/>
  <c r="C82222" i="28" s="1"/>
  <c r="D82222" i="28" s="1"/>
  <c r="E82222" i="28" s="1"/>
  <c r="B82158" i="28"/>
  <c r="C82158" i="28" s="1"/>
  <c r="D82158" i="28" s="1"/>
  <c r="E82158" i="28" s="1"/>
  <c r="B82094" i="28"/>
  <c r="C82094" i="28" s="1"/>
  <c r="D82094" i="28" s="1"/>
  <c r="E82094" i="28" s="1"/>
  <c r="B82030" i="28"/>
  <c r="C82030" i="28" s="1"/>
  <c r="D82030" i="28" s="1"/>
  <c r="E82030" i="28" s="1"/>
  <c r="B81966" i="28"/>
  <c r="C81966" i="28" s="1"/>
  <c r="D81966" i="28" s="1"/>
  <c r="E81966" i="28" s="1"/>
  <c r="B81902" i="28"/>
  <c r="C81902" i="28" s="1"/>
  <c r="D81902" i="28" s="1"/>
  <c r="E81902" i="28" s="1"/>
  <c r="B81838" i="28"/>
  <c r="C81838" i="28" s="1"/>
  <c r="D81838" i="28" s="1"/>
  <c r="E81838" i="28" s="1"/>
  <c r="B81774" i="28"/>
  <c r="C81774" i="28" s="1"/>
  <c r="D81774" i="28" s="1"/>
  <c r="E81774" i="28" s="1"/>
  <c r="B81710" i="28"/>
  <c r="C81710" i="28" s="1"/>
  <c r="D81710" i="28" s="1"/>
  <c r="E81710" i="28" s="1"/>
  <c r="B81646" i="28"/>
  <c r="C81646" i="28" s="1"/>
  <c r="D81646" i="28" s="1"/>
  <c r="E81646" i="28" s="1"/>
  <c r="B81582" i="28"/>
  <c r="C81582" i="28" s="1"/>
  <c r="D81582" i="28" s="1"/>
  <c r="E81582" i="28" s="1"/>
  <c r="B81518" i="28"/>
  <c r="C81518" i="28" s="1"/>
  <c r="D81518" i="28" s="1"/>
  <c r="E81518" i="28" s="1"/>
  <c r="B81454" i="28"/>
  <c r="C81454" i="28" s="1"/>
  <c r="D81454" i="28" s="1"/>
  <c r="E81454" i="28" s="1"/>
  <c r="B81390" i="28"/>
  <c r="C81390" i="28" s="1"/>
  <c r="D81390" i="28" s="1"/>
  <c r="E81390" i="28" s="1"/>
  <c r="B81326" i="28"/>
  <c r="C81326" i="28" s="1"/>
  <c r="D81326" i="28" s="1"/>
  <c r="E81326" i="28" s="1"/>
  <c r="B81262" i="28"/>
  <c r="C81262" i="28" s="1"/>
  <c r="D81262" i="28" s="1"/>
  <c r="E81262" i="28" s="1"/>
  <c r="B81198" i="28"/>
  <c r="C81198" i="28" s="1"/>
  <c r="D81198" i="28" s="1"/>
  <c r="E81198" i="28" s="1"/>
  <c r="B81134" i="28"/>
  <c r="C81134" i="28" s="1"/>
  <c r="D81134" i="28" s="1"/>
  <c r="E81134" i="28" s="1"/>
  <c r="B81070" i="28"/>
  <c r="C81070" i="28" s="1"/>
  <c r="D81070" i="28" s="1"/>
  <c r="E81070" i="28" s="1"/>
  <c r="B81006" i="28"/>
  <c r="C81006" i="28" s="1"/>
  <c r="D81006" i="28" s="1"/>
  <c r="E81006" i="28" s="1"/>
  <c r="B80942" i="28"/>
  <c r="C80942" i="28" s="1"/>
  <c r="D80942" i="28" s="1"/>
  <c r="E80942" i="28" s="1"/>
  <c r="B80878" i="28"/>
  <c r="C80878" i="28" s="1"/>
  <c r="D80878" i="28" s="1"/>
  <c r="E80878" i="28" s="1"/>
  <c r="B80814" i="28"/>
  <c r="C80814" i="28" s="1"/>
  <c r="D80814" i="28" s="1"/>
  <c r="E80814" i="28" s="1"/>
  <c r="B80750" i="28"/>
  <c r="C80750" i="28" s="1"/>
  <c r="D80750" i="28" s="1"/>
  <c r="E80750" i="28" s="1"/>
  <c r="B80686" i="28"/>
  <c r="C80686" i="28" s="1"/>
  <c r="D80686" i="28" s="1"/>
  <c r="E80686" i="28" s="1"/>
  <c r="B80622" i="28"/>
  <c r="C80622" i="28" s="1"/>
  <c r="D80622" i="28" s="1"/>
  <c r="E80622" i="28" s="1"/>
  <c r="B83060" i="28"/>
  <c r="C83060" i="28" s="1"/>
  <c r="D83060" i="28" s="1"/>
  <c r="E83060" i="28" s="1"/>
  <c r="B82742" i="28"/>
  <c r="C82742" i="28" s="1"/>
  <c r="D82742" i="28" s="1"/>
  <c r="E82742" i="28" s="1"/>
  <c r="B82603" i="28"/>
  <c r="C82603" i="28" s="1"/>
  <c r="D82603" i="28" s="1"/>
  <c r="E82603" i="28" s="1"/>
  <c r="B82529" i="28"/>
  <c r="C82529" i="28" s="1"/>
  <c r="D82529" i="28" s="1"/>
  <c r="E82529" i="28" s="1"/>
  <c r="B82465" i="28"/>
  <c r="C82465" i="28" s="1"/>
  <c r="D82465" i="28" s="1"/>
  <c r="E82465" i="28" s="1"/>
  <c r="B82401" i="28"/>
  <c r="C82401" i="28" s="1"/>
  <c r="D82401" i="28" s="1"/>
  <c r="E82401" i="28" s="1"/>
  <c r="B82337" i="28"/>
  <c r="C82337" i="28" s="1"/>
  <c r="D82337" i="28" s="1"/>
  <c r="E82337" i="28" s="1"/>
  <c r="B82273" i="28"/>
  <c r="C82273" i="28" s="1"/>
  <c r="D82273" i="28" s="1"/>
  <c r="E82273" i="28" s="1"/>
  <c r="B82209" i="28"/>
  <c r="C82209" i="28" s="1"/>
  <c r="D82209" i="28" s="1"/>
  <c r="E82209" i="28" s="1"/>
  <c r="B82145" i="28"/>
  <c r="C82145" i="28" s="1"/>
  <c r="D82145" i="28" s="1"/>
  <c r="E82145" i="28" s="1"/>
  <c r="B82081" i="28"/>
  <c r="C82081" i="28" s="1"/>
  <c r="D82081" i="28" s="1"/>
  <c r="E82081" i="28" s="1"/>
  <c r="B82017" i="28"/>
  <c r="C82017" i="28" s="1"/>
  <c r="D82017" i="28" s="1"/>
  <c r="E82017" i="28" s="1"/>
  <c r="B81953" i="28"/>
  <c r="C81953" i="28" s="1"/>
  <c r="D81953" i="28" s="1"/>
  <c r="E81953" i="28" s="1"/>
  <c r="B81889" i="28"/>
  <c r="C81889" i="28" s="1"/>
  <c r="D81889" i="28" s="1"/>
  <c r="E81889" i="28" s="1"/>
  <c r="B81825" i="28"/>
  <c r="C81825" i="28" s="1"/>
  <c r="D81825" i="28" s="1"/>
  <c r="E81825" i="28" s="1"/>
  <c r="B81761" i="28"/>
  <c r="C81761" i="28" s="1"/>
  <c r="D81761" i="28" s="1"/>
  <c r="E81761" i="28" s="1"/>
  <c r="B81697" i="28"/>
  <c r="C81697" i="28" s="1"/>
  <c r="D81697" i="28" s="1"/>
  <c r="E81697" i="28" s="1"/>
  <c r="B81633" i="28"/>
  <c r="C81633" i="28" s="1"/>
  <c r="D81633" i="28" s="1"/>
  <c r="E81633" i="28" s="1"/>
  <c r="B81569" i="28"/>
  <c r="C81569" i="28" s="1"/>
  <c r="D81569" i="28" s="1"/>
  <c r="E81569" i="28" s="1"/>
  <c r="B81505" i="28"/>
  <c r="C81505" i="28" s="1"/>
  <c r="D81505" i="28" s="1"/>
  <c r="E81505" i="28" s="1"/>
  <c r="B81441" i="28"/>
  <c r="C81441" i="28" s="1"/>
  <c r="D81441" i="28" s="1"/>
  <c r="E81441" i="28" s="1"/>
  <c r="B81377" i="28"/>
  <c r="C81377" i="28" s="1"/>
  <c r="D81377" i="28" s="1"/>
  <c r="E81377" i="28" s="1"/>
  <c r="B81313" i="28"/>
  <c r="C81313" i="28" s="1"/>
  <c r="D81313" i="28" s="1"/>
  <c r="E81313" i="28" s="1"/>
  <c r="B81249" i="28"/>
  <c r="C81249" i="28" s="1"/>
  <c r="D81249" i="28" s="1"/>
  <c r="E81249" i="28" s="1"/>
  <c r="B81185" i="28"/>
  <c r="C81185" i="28" s="1"/>
  <c r="D81185" i="28" s="1"/>
  <c r="E81185" i="28" s="1"/>
  <c r="B81121" i="28"/>
  <c r="C81121" i="28" s="1"/>
  <c r="D81121" i="28" s="1"/>
  <c r="E81121" i="28" s="1"/>
  <c r="B81057" i="28"/>
  <c r="C81057" i="28" s="1"/>
  <c r="D81057" i="28" s="1"/>
  <c r="E81057" i="28" s="1"/>
  <c r="B80993" i="28"/>
  <c r="C80993" i="28" s="1"/>
  <c r="D80993" i="28" s="1"/>
  <c r="E80993" i="28" s="1"/>
  <c r="B80929" i="28"/>
  <c r="C80929" i="28" s="1"/>
  <c r="D80929" i="28" s="1"/>
  <c r="E80929" i="28" s="1"/>
  <c r="B80865" i="28"/>
  <c r="C80865" i="28" s="1"/>
  <c r="D80865" i="28" s="1"/>
  <c r="E80865" i="28" s="1"/>
  <c r="B80801" i="28"/>
  <c r="C80801" i="28" s="1"/>
  <c r="D80801" i="28" s="1"/>
  <c r="E80801" i="28" s="1"/>
  <c r="B80737" i="28"/>
  <c r="C80737" i="28" s="1"/>
  <c r="D80737" i="28" s="1"/>
  <c r="E80737" i="28" s="1"/>
  <c r="B80673" i="28"/>
  <c r="C80673" i="28" s="1"/>
  <c r="D80673" i="28" s="1"/>
  <c r="E80673" i="28" s="1"/>
  <c r="B80609" i="28"/>
  <c r="C80609" i="28" s="1"/>
  <c r="D80609" i="28" s="1"/>
  <c r="E80609" i="28" s="1"/>
  <c r="B83020" i="28"/>
  <c r="C83020" i="28" s="1"/>
  <c r="D83020" i="28" s="1"/>
  <c r="E83020" i="28" s="1"/>
  <c r="B82732" i="28"/>
  <c r="C82732" i="28" s="1"/>
  <c r="D82732" i="28" s="1"/>
  <c r="E82732" i="28" s="1"/>
  <c r="B82626" i="28"/>
  <c r="C82626" i="28" s="1"/>
  <c r="D82626" i="28" s="1"/>
  <c r="E82626" i="28" s="1"/>
  <c r="B82532" i="28"/>
  <c r="C82532" i="28" s="1"/>
  <c r="D82532" i="28" s="1"/>
  <c r="E82532" i="28" s="1"/>
  <c r="B82468" i="28"/>
  <c r="C82468" i="28" s="1"/>
  <c r="D82468" i="28" s="1"/>
  <c r="E82468" i="28" s="1"/>
  <c r="B82404" i="28"/>
  <c r="C82404" i="28" s="1"/>
  <c r="D82404" i="28" s="1"/>
  <c r="E82404" i="28" s="1"/>
  <c r="B82340" i="28"/>
  <c r="C82340" i="28" s="1"/>
  <c r="D82340" i="28" s="1"/>
  <c r="E82340" i="28" s="1"/>
  <c r="B82276" i="28"/>
  <c r="C82276" i="28" s="1"/>
  <c r="D82276" i="28" s="1"/>
  <c r="E82276" i="28" s="1"/>
  <c r="B82212" i="28"/>
  <c r="C82212" i="28" s="1"/>
  <c r="D82212" i="28" s="1"/>
  <c r="E82212" i="28" s="1"/>
  <c r="B82148" i="28"/>
  <c r="C82148" i="28" s="1"/>
  <c r="D82148" i="28" s="1"/>
  <c r="E82148" i="28" s="1"/>
  <c r="B82084" i="28"/>
  <c r="C82084" i="28" s="1"/>
  <c r="D82084" i="28" s="1"/>
  <c r="E82084" i="28" s="1"/>
  <c r="B82020" i="28"/>
  <c r="C82020" i="28" s="1"/>
  <c r="D82020" i="28" s="1"/>
  <c r="E82020" i="28" s="1"/>
  <c r="B81956" i="28"/>
  <c r="C81956" i="28" s="1"/>
  <c r="D81956" i="28" s="1"/>
  <c r="E81956" i="28" s="1"/>
  <c r="B81892" i="28"/>
  <c r="C81892" i="28" s="1"/>
  <c r="D81892" i="28" s="1"/>
  <c r="E81892" i="28" s="1"/>
  <c r="B81828" i="28"/>
  <c r="C81828" i="28" s="1"/>
  <c r="D81828" i="28" s="1"/>
  <c r="E81828" i="28" s="1"/>
  <c r="B81764" i="28"/>
  <c r="C81764" i="28" s="1"/>
  <c r="D81764" i="28" s="1"/>
  <c r="E81764" i="28" s="1"/>
  <c r="B81700" i="28"/>
  <c r="C81700" i="28" s="1"/>
  <c r="D81700" i="28" s="1"/>
  <c r="E81700" i="28" s="1"/>
  <c r="B81636" i="28"/>
  <c r="C81636" i="28" s="1"/>
  <c r="D81636" i="28" s="1"/>
  <c r="E81636" i="28" s="1"/>
  <c r="B81572" i="28"/>
  <c r="C81572" i="28" s="1"/>
  <c r="D81572" i="28" s="1"/>
  <c r="E81572" i="28" s="1"/>
  <c r="B81508" i="28"/>
  <c r="C81508" i="28" s="1"/>
  <c r="D81508" i="28" s="1"/>
  <c r="E81508" i="28" s="1"/>
  <c r="B81444" i="28"/>
  <c r="C81444" i="28" s="1"/>
  <c r="D81444" i="28" s="1"/>
  <c r="E81444" i="28" s="1"/>
  <c r="B81380" i="28"/>
  <c r="C81380" i="28" s="1"/>
  <c r="D81380" i="28" s="1"/>
  <c r="E81380" i="28" s="1"/>
  <c r="B81316" i="28"/>
  <c r="C81316" i="28" s="1"/>
  <c r="D81316" i="28" s="1"/>
  <c r="E81316" i="28" s="1"/>
  <c r="B81252" i="28"/>
  <c r="C81252" i="28" s="1"/>
  <c r="D81252" i="28" s="1"/>
  <c r="E81252" i="28" s="1"/>
  <c r="B81188" i="28"/>
  <c r="C81188" i="28" s="1"/>
  <c r="D81188" i="28" s="1"/>
  <c r="E81188" i="28" s="1"/>
  <c r="B81124" i="28"/>
  <c r="C81124" i="28" s="1"/>
  <c r="D81124" i="28" s="1"/>
  <c r="E81124" i="28" s="1"/>
  <c r="B82980" i="28"/>
  <c r="C82980" i="28" s="1"/>
  <c r="D82980" i="28" s="1"/>
  <c r="E82980" i="28" s="1"/>
  <c r="B82703" i="28"/>
  <c r="C82703" i="28" s="1"/>
  <c r="D82703" i="28" s="1"/>
  <c r="E82703" i="28" s="1"/>
  <c r="B82587" i="28"/>
  <c r="C82587" i="28" s="1"/>
  <c r="D82587" i="28" s="1"/>
  <c r="E82587" i="28" s="1"/>
  <c r="B82519" i="28"/>
  <c r="C82519" i="28" s="1"/>
  <c r="D82519" i="28" s="1"/>
  <c r="E82519" i="28" s="1"/>
  <c r="B82455" i="28"/>
  <c r="C82455" i="28" s="1"/>
  <c r="D82455" i="28" s="1"/>
  <c r="E82455" i="28" s="1"/>
  <c r="B82391" i="28"/>
  <c r="C82391" i="28" s="1"/>
  <c r="D82391" i="28" s="1"/>
  <c r="E82391" i="28" s="1"/>
  <c r="B82327" i="28"/>
  <c r="C82327" i="28" s="1"/>
  <c r="D82327" i="28" s="1"/>
  <c r="E82327" i="28" s="1"/>
  <c r="B82263" i="28"/>
  <c r="C82263" i="28" s="1"/>
  <c r="D82263" i="28" s="1"/>
  <c r="E82263" i="28" s="1"/>
  <c r="B82199" i="28"/>
  <c r="C82199" i="28" s="1"/>
  <c r="D82199" i="28" s="1"/>
  <c r="E82199" i="28" s="1"/>
  <c r="B82135" i="28"/>
  <c r="C82135" i="28" s="1"/>
  <c r="D82135" i="28" s="1"/>
  <c r="E82135" i="28" s="1"/>
  <c r="B82071" i="28"/>
  <c r="C82071" i="28" s="1"/>
  <c r="D82071" i="28" s="1"/>
  <c r="E82071" i="28" s="1"/>
  <c r="B82007" i="28"/>
  <c r="C82007" i="28" s="1"/>
  <c r="D82007" i="28" s="1"/>
  <c r="E82007" i="28" s="1"/>
  <c r="B81943" i="28"/>
  <c r="C81943" i="28" s="1"/>
  <c r="D81943" i="28" s="1"/>
  <c r="E81943" i="28" s="1"/>
  <c r="B81879" i="28"/>
  <c r="C81879" i="28" s="1"/>
  <c r="D81879" i="28" s="1"/>
  <c r="E81879" i="28" s="1"/>
  <c r="B81815" i="28"/>
  <c r="C81815" i="28" s="1"/>
  <c r="D81815" i="28" s="1"/>
  <c r="E81815" i="28" s="1"/>
  <c r="B81751" i="28"/>
  <c r="C81751" i="28" s="1"/>
  <c r="D81751" i="28" s="1"/>
  <c r="E81751" i="28" s="1"/>
  <c r="B81687" i="28"/>
  <c r="C81687" i="28" s="1"/>
  <c r="D81687" i="28" s="1"/>
  <c r="E81687" i="28" s="1"/>
  <c r="B81623" i="28"/>
  <c r="C81623" i="28" s="1"/>
  <c r="D81623" i="28" s="1"/>
  <c r="E81623" i="28" s="1"/>
  <c r="B81559" i="28"/>
  <c r="C81559" i="28" s="1"/>
  <c r="D81559" i="28" s="1"/>
  <c r="E81559" i="28" s="1"/>
  <c r="B81495" i="28"/>
  <c r="C81495" i="28" s="1"/>
  <c r="D81495" i="28" s="1"/>
  <c r="E81495" i="28" s="1"/>
  <c r="B81431" i="28"/>
  <c r="C81431" i="28" s="1"/>
  <c r="D81431" i="28" s="1"/>
  <c r="E81431" i="28" s="1"/>
  <c r="B81367" i="28"/>
  <c r="C81367" i="28" s="1"/>
  <c r="D81367" i="28" s="1"/>
  <c r="E81367" i="28" s="1"/>
  <c r="B81303" i="28"/>
  <c r="C81303" i="28" s="1"/>
  <c r="D81303" i="28" s="1"/>
  <c r="E81303" i="28" s="1"/>
  <c r="B81239" i="28"/>
  <c r="C81239" i="28" s="1"/>
  <c r="D81239" i="28" s="1"/>
  <c r="E81239" i="28" s="1"/>
  <c r="B81175" i="28"/>
  <c r="C81175" i="28" s="1"/>
  <c r="D81175" i="28" s="1"/>
  <c r="E81175" i="28" s="1"/>
  <c r="B81111" i="28"/>
  <c r="C81111" i="28" s="1"/>
  <c r="D81111" i="28" s="1"/>
  <c r="E81111" i="28" s="1"/>
  <c r="B81047" i="28"/>
  <c r="C81047" i="28" s="1"/>
  <c r="D81047" i="28" s="1"/>
  <c r="E81047" i="28" s="1"/>
  <c r="B80983" i="28"/>
  <c r="C80983" i="28" s="1"/>
  <c r="D80983" i="28" s="1"/>
  <c r="E80983" i="28" s="1"/>
  <c r="B80919" i="28"/>
  <c r="C80919" i="28" s="1"/>
  <c r="D80919" i="28" s="1"/>
  <c r="E80919" i="28" s="1"/>
  <c r="B80855" i="28"/>
  <c r="C80855" i="28" s="1"/>
  <c r="D80855" i="28" s="1"/>
  <c r="E80855" i="28" s="1"/>
  <c r="B80791" i="28"/>
  <c r="C80791" i="28" s="1"/>
  <c r="D80791" i="28" s="1"/>
  <c r="E80791" i="28" s="1"/>
  <c r="B80727" i="28"/>
  <c r="C80727" i="28" s="1"/>
  <c r="D80727" i="28" s="1"/>
  <c r="E80727" i="28" s="1"/>
  <c r="B80663" i="28"/>
  <c r="C80663" i="28" s="1"/>
  <c r="D80663" i="28" s="1"/>
  <c r="E80663" i="28" s="1"/>
  <c r="B80599" i="28"/>
  <c r="C80599" i="28" s="1"/>
  <c r="D80599" i="28" s="1"/>
  <c r="E80599" i="28" s="1"/>
  <c r="B83004" i="28"/>
  <c r="C83004" i="28" s="1"/>
  <c r="D83004" i="28" s="1"/>
  <c r="E83004" i="28" s="1"/>
  <c r="B82731" i="28"/>
  <c r="C82731" i="28" s="1"/>
  <c r="D82731" i="28" s="1"/>
  <c r="E82731" i="28" s="1"/>
  <c r="B82610" i="28"/>
  <c r="C82610" i="28" s="1"/>
  <c r="D82610" i="28" s="1"/>
  <c r="E82610" i="28" s="1"/>
  <c r="B82514" i="28"/>
  <c r="C82514" i="28" s="1"/>
  <c r="D82514" i="28" s="1"/>
  <c r="E82514" i="28" s="1"/>
  <c r="B82450" i="28"/>
  <c r="C82450" i="28" s="1"/>
  <c r="D82450" i="28" s="1"/>
  <c r="E82450" i="28" s="1"/>
  <c r="B82386" i="28"/>
  <c r="C82386" i="28" s="1"/>
  <c r="D82386" i="28" s="1"/>
  <c r="E82386" i="28" s="1"/>
  <c r="B82322" i="28"/>
  <c r="C82322" i="28" s="1"/>
  <c r="D82322" i="28" s="1"/>
  <c r="E82322" i="28" s="1"/>
  <c r="B82258" i="28"/>
  <c r="C82258" i="28" s="1"/>
  <c r="D82258" i="28" s="1"/>
  <c r="E82258" i="28" s="1"/>
  <c r="B82194" i="28"/>
  <c r="C82194" i="28" s="1"/>
  <c r="D82194" i="28" s="1"/>
  <c r="E82194" i="28" s="1"/>
  <c r="B82130" i="28"/>
  <c r="C82130" i="28" s="1"/>
  <c r="D82130" i="28" s="1"/>
  <c r="E82130" i="28" s="1"/>
  <c r="B82066" i="28"/>
  <c r="C82066" i="28" s="1"/>
  <c r="D82066" i="28" s="1"/>
  <c r="E82066" i="28" s="1"/>
  <c r="B82002" i="28"/>
  <c r="C82002" i="28" s="1"/>
  <c r="D82002" i="28" s="1"/>
  <c r="E82002" i="28" s="1"/>
  <c r="B81938" i="28"/>
  <c r="C81938" i="28" s="1"/>
  <c r="D81938" i="28" s="1"/>
  <c r="E81938" i="28" s="1"/>
  <c r="B81874" i="28"/>
  <c r="C81874" i="28" s="1"/>
  <c r="D81874" i="28" s="1"/>
  <c r="E81874" i="28" s="1"/>
  <c r="B81810" i="28"/>
  <c r="C81810" i="28" s="1"/>
  <c r="D81810" i="28" s="1"/>
  <c r="E81810" i="28" s="1"/>
  <c r="B81746" i="28"/>
  <c r="C81746" i="28" s="1"/>
  <c r="D81746" i="28" s="1"/>
  <c r="E81746" i="28" s="1"/>
  <c r="B81682" i="28"/>
  <c r="C81682" i="28" s="1"/>
  <c r="D81682" i="28" s="1"/>
  <c r="E81682" i="28" s="1"/>
  <c r="B81618" i="28"/>
  <c r="C81618" i="28" s="1"/>
  <c r="D81618" i="28" s="1"/>
  <c r="E81618" i="28" s="1"/>
  <c r="B81554" i="28"/>
  <c r="C81554" i="28" s="1"/>
  <c r="D81554" i="28" s="1"/>
  <c r="E81554" i="28" s="1"/>
  <c r="B81490" i="28"/>
  <c r="C81490" i="28" s="1"/>
  <c r="D81490" i="28" s="1"/>
  <c r="E81490" i="28" s="1"/>
  <c r="B81426" i="28"/>
  <c r="C81426" i="28" s="1"/>
  <c r="D81426" i="28" s="1"/>
  <c r="E81426" i="28" s="1"/>
  <c r="B81362" i="28"/>
  <c r="C81362" i="28" s="1"/>
  <c r="D81362" i="28" s="1"/>
  <c r="E81362" i="28" s="1"/>
  <c r="B81298" i="28"/>
  <c r="C81298" i="28" s="1"/>
  <c r="D81298" i="28" s="1"/>
  <c r="E81298" i="28" s="1"/>
  <c r="B81234" i="28"/>
  <c r="C81234" i="28" s="1"/>
  <c r="D81234" i="28" s="1"/>
  <c r="E81234" i="28" s="1"/>
  <c r="B81170" i="28"/>
  <c r="C81170" i="28" s="1"/>
  <c r="D81170" i="28" s="1"/>
  <c r="E81170" i="28" s="1"/>
  <c r="B81106" i="28"/>
  <c r="C81106" i="28" s="1"/>
  <c r="D81106" i="28" s="1"/>
  <c r="E81106" i="28" s="1"/>
  <c r="B81042" i="28"/>
  <c r="C81042" i="28" s="1"/>
  <c r="D81042" i="28" s="1"/>
  <c r="E81042" i="28" s="1"/>
  <c r="B80978" i="28"/>
  <c r="C80978" i="28" s="1"/>
  <c r="D80978" i="28" s="1"/>
  <c r="E80978" i="28" s="1"/>
  <c r="B80914" i="28"/>
  <c r="C80914" i="28" s="1"/>
  <c r="D80914" i="28" s="1"/>
  <c r="E80914" i="28" s="1"/>
  <c r="B80850" i="28"/>
  <c r="C80850" i="28" s="1"/>
  <c r="D80850" i="28" s="1"/>
  <c r="E80850" i="28" s="1"/>
  <c r="B80786" i="28"/>
  <c r="C80786" i="28" s="1"/>
  <c r="D80786" i="28" s="1"/>
  <c r="E80786" i="28" s="1"/>
  <c r="B80722" i="28"/>
  <c r="C80722" i="28" s="1"/>
  <c r="D80722" i="28" s="1"/>
  <c r="E80722" i="28" s="1"/>
  <c r="B80658" i="28"/>
  <c r="C80658" i="28" s="1"/>
  <c r="D80658" i="28" s="1"/>
  <c r="E80658" i="28" s="1"/>
  <c r="B83092" i="28"/>
  <c r="C83092" i="28" s="1"/>
  <c r="D83092" i="28" s="1"/>
  <c r="E83092" i="28" s="1"/>
  <c r="B82734" i="28"/>
  <c r="C82734" i="28" s="1"/>
  <c r="D82734" i="28" s="1"/>
  <c r="E82734" i="28" s="1"/>
  <c r="B82630" i="28"/>
  <c r="C82630" i="28" s="1"/>
  <c r="D82630" i="28" s="1"/>
  <c r="E82630" i="28" s="1"/>
  <c r="B82533" i="28"/>
  <c r="C82533" i="28" s="1"/>
  <c r="D82533" i="28" s="1"/>
  <c r="E82533" i="28" s="1"/>
  <c r="B82469" i="28"/>
  <c r="C82469" i="28" s="1"/>
  <c r="D82469" i="28" s="1"/>
  <c r="E82469" i="28" s="1"/>
  <c r="B82405" i="28"/>
  <c r="C82405" i="28" s="1"/>
  <c r="D82405" i="28" s="1"/>
  <c r="E82405" i="28" s="1"/>
  <c r="B82341" i="28"/>
  <c r="C82341" i="28" s="1"/>
  <c r="D82341" i="28" s="1"/>
  <c r="E82341" i="28" s="1"/>
  <c r="B82277" i="28"/>
  <c r="C82277" i="28" s="1"/>
  <c r="D82277" i="28" s="1"/>
  <c r="E82277" i="28" s="1"/>
  <c r="B82213" i="28"/>
  <c r="C82213" i="28" s="1"/>
  <c r="D82213" i="28" s="1"/>
  <c r="E82213" i="28" s="1"/>
  <c r="B82149" i="28"/>
  <c r="C82149" i="28" s="1"/>
  <c r="D82149" i="28" s="1"/>
  <c r="E82149" i="28" s="1"/>
  <c r="B82085" i="28"/>
  <c r="C82085" i="28" s="1"/>
  <c r="D82085" i="28" s="1"/>
  <c r="E82085" i="28" s="1"/>
  <c r="B82021" i="28"/>
  <c r="C82021" i="28" s="1"/>
  <c r="D82021" i="28" s="1"/>
  <c r="E82021" i="28" s="1"/>
  <c r="B81957" i="28"/>
  <c r="C81957" i="28" s="1"/>
  <c r="D81957" i="28" s="1"/>
  <c r="E81957" i="28" s="1"/>
  <c r="B81893" i="28"/>
  <c r="C81893" i="28" s="1"/>
  <c r="D81893" i="28" s="1"/>
  <c r="E81893" i="28" s="1"/>
  <c r="B81829" i="28"/>
  <c r="C81829" i="28" s="1"/>
  <c r="D81829" i="28" s="1"/>
  <c r="E81829" i="28" s="1"/>
  <c r="B81765" i="28"/>
  <c r="C81765" i="28" s="1"/>
  <c r="D81765" i="28" s="1"/>
  <c r="E81765" i="28" s="1"/>
  <c r="B81701" i="28"/>
  <c r="C81701" i="28" s="1"/>
  <c r="D81701" i="28" s="1"/>
  <c r="E81701" i="28" s="1"/>
  <c r="B81637" i="28"/>
  <c r="C81637" i="28" s="1"/>
  <c r="D81637" i="28" s="1"/>
  <c r="E81637" i="28" s="1"/>
  <c r="B81573" i="28"/>
  <c r="C81573" i="28" s="1"/>
  <c r="D81573" i="28" s="1"/>
  <c r="E81573" i="28" s="1"/>
  <c r="B81509" i="28"/>
  <c r="C81509" i="28" s="1"/>
  <c r="D81509" i="28" s="1"/>
  <c r="E81509" i="28" s="1"/>
  <c r="B81445" i="28"/>
  <c r="C81445" i="28" s="1"/>
  <c r="D81445" i="28" s="1"/>
  <c r="E81445" i="28" s="1"/>
  <c r="B81381" i="28"/>
  <c r="C81381" i="28" s="1"/>
  <c r="D81381" i="28" s="1"/>
  <c r="E81381" i="28" s="1"/>
  <c r="B81317" i="28"/>
  <c r="C81317" i="28" s="1"/>
  <c r="D81317" i="28" s="1"/>
  <c r="E81317" i="28" s="1"/>
  <c r="B81253" i="28"/>
  <c r="C81253" i="28" s="1"/>
  <c r="D81253" i="28" s="1"/>
  <c r="E81253" i="28" s="1"/>
  <c r="B81189" i="28"/>
  <c r="C81189" i="28" s="1"/>
  <c r="D81189" i="28" s="1"/>
  <c r="E81189" i="28" s="1"/>
  <c r="B81125" i="28"/>
  <c r="C81125" i="28" s="1"/>
  <c r="D81125" i="28" s="1"/>
  <c r="E81125" i="28" s="1"/>
  <c r="B81061" i="28"/>
  <c r="C81061" i="28" s="1"/>
  <c r="D81061" i="28" s="1"/>
  <c r="E81061" i="28" s="1"/>
  <c r="B80997" i="28"/>
  <c r="C80997" i="28" s="1"/>
  <c r="D80997" i="28" s="1"/>
  <c r="E80997" i="28" s="1"/>
  <c r="B80933" i="28"/>
  <c r="C80933" i="28" s="1"/>
  <c r="D80933" i="28" s="1"/>
  <c r="E80933" i="28" s="1"/>
  <c r="B80869" i="28"/>
  <c r="C80869" i="28" s="1"/>
  <c r="D80869" i="28" s="1"/>
  <c r="E80869" i="28" s="1"/>
  <c r="B80805" i="28"/>
  <c r="C80805" i="28" s="1"/>
  <c r="D80805" i="28" s="1"/>
  <c r="E80805" i="28" s="1"/>
  <c r="B80741" i="28"/>
  <c r="C80741" i="28" s="1"/>
  <c r="D80741" i="28" s="1"/>
  <c r="E80741" i="28" s="1"/>
  <c r="B80677" i="28"/>
  <c r="C80677" i="28" s="1"/>
  <c r="D80677" i="28" s="1"/>
  <c r="E80677" i="28" s="1"/>
  <c r="B80613" i="28"/>
  <c r="C80613" i="28" s="1"/>
  <c r="D80613" i="28" s="1"/>
  <c r="E80613" i="28" s="1"/>
  <c r="B81072" i="28"/>
  <c r="C81072" i="28" s="1"/>
  <c r="D81072" i="28" s="1"/>
  <c r="E81072" i="28" s="1"/>
  <c r="B80816" i="28"/>
  <c r="C80816" i="28" s="1"/>
  <c r="D80816" i="28" s="1"/>
  <c r="E80816" i="28" s="1"/>
  <c r="B80592" i="28"/>
  <c r="C80592" i="28" s="1"/>
  <c r="D80592" i="28" s="1"/>
  <c r="E80592" i="28" s="1"/>
  <c r="B80516" i="28"/>
  <c r="C80516" i="28" s="1"/>
  <c r="D80516" i="28" s="1"/>
  <c r="E80516" i="28" s="1"/>
  <c r="B80452" i="28"/>
  <c r="C80452" i="28" s="1"/>
  <c r="D80452" i="28" s="1"/>
  <c r="E80452" i="28" s="1"/>
  <c r="B80388" i="28"/>
  <c r="C80388" i="28" s="1"/>
  <c r="D80388" i="28" s="1"/>
  <c r="E80388" i="28" s="1"/>
  <c r="B80324" i="28"/>
  <c r="C80324" i="28" s="1"/>
  <c r="D80324" i="28" s="1"/>
  <c r="E80324" i="28" s="1"/>
  <c r="B80260" i="28"/>
  <c r="C80260" i="28" s="1"/>
  <c r="D80260" i="28" s="1"/>
  <c r="E80260" i="28" s="1"/>
  <c r="B80196" i="28"/>
  <c r="C80196" i="28" s="1"/>
  <c r="D80196" i="28" s="1"/>
  <c r="E80196" i="28" s="1"/>
  <c r="B80132" i="28"/>
  <c r="C80132" i="28" s="1"/>
  <c r="D80132" i="28" s="1"/>
  <c r="E80132" i="28" s="1"/>
  <c r="B80068" i="28"/>
  <c r="C80068" i="28" s="1"/>
  <c r="D80068" i="28" s="1"/>
  <c r="E80068" i="28" s="1"/>
  <c r="B80004" i="28"/>
  <c r="C80004" i="28" s="1"/>
  <c r="D80004" i="28" s="1"/>
  <c r="E80004" i="28" s="1"/>
  <c r="B79940" i="28"/>
  <c r="C79940" i="28" s="1"/>
  <c r="D79940" i="28" s="1"/>
  <c r="E79940" i="28" s="1"/>
  <c r="B79876" i="28"/>
  <c r="C79876" i="28" s="1"/>
  <c r="D79876" i="28" s="1"/>
  <c r="E79876" i="28" s="1"/>
  <c r="B79812" i="28"/>
  <c r="C79812" i="28" s="1"/>
  <c r="D79812" i="28" s="1"/>
  <c r="E79812" i="28" s="1"/>
  <c r="B79748" i="28"/>
  <c r="C79748" i="28" s="1"/>
  <c r="D79748" i="28" s="1"/>
  <c r="E79748" i="28" s="1"/>
  <c r="B79684" i="28"/>
  <c r="C79684" i="28" s="1"/>
  <c r="D79684" i="28" s="1"/>
  <c r="E79684" i="28" s="1"/>
  <c r="B79620" i="28"/>
  <c r="C79620" i="28" s="1"/>
  <c r="D79620" i="28" s="1"/>
  <c r="E79620" i="28" s="1"/>
  <c r="B79556" i="28"/>
  <c r="C79556" i="28" s="1"/>
  <c r="D79556" i="28" s="1"/>
  <c r="E79556" i="28" s="1"/>
  <c r="B79492" i="28"/>
  <c r="C79492" i="28" s="1"/>
  <c r="D79492" i="28" s="1"/>
  <c r="E79492" i="28" s="1"/>
  <c r="B79428" i="28"/>
  <c r="C79428" i="28" s="1"/>
  <c r="D79428" i="28" s="1"/>
  <c r="E79428" i="28" s="1"/>
  <c r="B79364" i="28"/>
  <c r="C79364" i="28" s="1"/>
  <c r="D79364" i="28" s="1"/>
  <c r="E79364" i="28" s="1"/>
  <c r="B79300" i="28"/>
  <c r="C79300" i="28" s="1"/>
  <c r="D79300" i="28" s="1"/>
  <c r="E79300" i="28" s="1"/>
  <c r="B79236" i="28"/>
  <c r="C79236" i="28" s="1"/>
  <c r="D79236" i="28" s="1"/>
  <c r="E79236" i="28" s="1"/>
  <c r="B79172" i="28"/>
  <c r="C79172" i="28" s="1"/>
  <c r="D79172" i="28" s="1"/>
  <c r="E79172" i="28" s="1"/>
  <c r="B79108" i="28"/>
  <c r="C79108" i="28" s="1"/>
  <c r="D79108" i="28" s="1"/>
  <c r="E79108" i="28" s="1"/>
  <c r="B81168" i="28"/>
  <c r="C81168" i="28" s="1"/>
  <c r="D81168" i="28" s="1"/>
  <c r="E81168" i="28" s="1"/>
  <c r="B80892" i="28"/>
  <c r="C80892" i="28" s="1"/>
  <c r="D80892" i="28" s="1"/>
  <c r="E80892" i="28" s="1"/>
  <c r="B80684" i="28"/>
  <c r="C80684" i="28" s="1"/>
  <c r="D80684" i="28" s="1"/>
  <c r="E80684" i="28" s="1"/>
  <c r="B80543" i="28"/>
  <c r="C80543" i="28" s="1"/>
  <c r="D80543" i="28" s="1"/>
  <c r="E80543" i="28" s="1"/>
  <c r="B80479" i="28"/>
  <c r="C80479" i="28" s="1"/>
  <c r="D80479" i="28" s="1"/>
  <c r="E80479" i="28" s="1"/>
  <c r="B80415" i="28"/>
  <c r="C80415" i="28" s="1"/>
  <c r="D80415" i="28" s="1"/>
  <c r="E80415" i="28" s="1"/>
  <c r="B80351" i="28"/>
  <c r="C80351" i="28" s="1"/>
  <c r="D80351" i="28" s="1"/>
  <c r="E80351" i="28" s="1"/>
  <c r="B80287" i="28"/>
  <c r="C80287" i="28" s="1"/>
  <c r="D80287" i="28" s="1"/>
  <c r="E80287" i="28" s="1"/>
  <c r="B80223" i="28"/>
  <c r="C80223" i="28" s="1"/>
  <c r="D80223" i="28" s="1"/>
  <c r="E80223" i="28" s="1"/>
  <c r="B80159" i="28"/>
  <c r="C80159" i="28" s="1"/>
  <c r="D80159" i="28" s="1"/>
  <c r="E80159" i="28" s="1"/>
  <c r="B80095" i="28"/>
  <c r="C80095" i="28" s="1"/>
  <c r="D80095" i="28" s="1"/>
  <c r="E80095" i="28" s="1"/>
  <c r="B80031" i="28"/>
  <c r="C80031" i="28" s="1"/>
  <c r="D80031" i="28" s="1"/>
  <c r="E80031" i="28" s="1"/>
  <c r="B79967" i="28"/>
  <c r="C79967" i="28" s="1"/>
  <c r="D79967" i="28" s="1"/>
  <c r="E79967" i="28" s="1"/>
  <c r="B79903" i="28"/>
  <c r="C79903" i="28" s="1"/>
  <c r="D79903" i="28" s="1"/>
  <c r="E79903" i="28" s="1"/>
  <c r="B79839" i="28"/>
  <c r="C79839" i="28" s="1"/>
  <c r="D79839" i="28" s="1"/>
  <c r="E79839" i="28" s="1"/>
  <c r="B79775" i="28"/>
  <c r="C79775" i="28" s="1"/>
  <c r="D79775" i="28" s="1"/>
  <c r="E79775" i="28" s="1"/>
  <c r="B79711" i="28"/>
  <c r="C79711" i="28" s="1"/>
  <c r="D79711" i="28" s="1"/>
  <c r="E79711" i="28" s="1"/>
  <c r="B79647" i="28"/>
  <c r="C79647" i="28" s="1"/>
  <c r="D79647" i="28" s="1"/>
  <c r="E79647" i="28" s="1"/>
  <c r="B79583" i="28"/>
  <c r="C79583" i="28" s="1"/>
  <c r="D79583" i="28" s="1"/>
  <c r="E79583" i="28" s="1"/>
  <c r="B79519" i="28"/>
  <c r="C79519" i="28" s="1"/>
  <c r="D79519" i="28" s="1"/>
  <c r="E79519" i="28" s="1"/>
  <c r="B79455" i="28"/>
  <c r="C79455" i="28" s="1"/>
  <c r="D79455" i="28" s="1"/>
  <c r="E79455" i="28" s="1"/>
  <c r="B79391" i="28"/>
  <c r="C79391" i="28" s="1"/>
  <c r="D79391" i="28" s="1"/>
  <c r="E79391" i="28" s="1"/>
  <c r="B79327" i="28"/>
  <c r="C79327" i="28" s="1"/>
  <c r="D79327" i="28" s="1"/>
  <c r="E79327" i="28" s="1"/>
  <c r="B79263" i="28"/>
  <c r="C79263" i="28" s="1"/>
  <c r="D79263" i="28" s="1"/>
  <c r="E79263" i="28" s="1"/>
  <c r="B79199" i="28"/>
  <c r="C79199" i="28" s="1"/>
  <c r="D79199" i="28" s="1"/>
  <c r="E79199" i="28" s="1"/>
  <c r="B79135" i="28"/>
  <c r="C79135" i="28" s="1"/>
  <c r="D79135" i="28" s="1"/>
  <c r="E79135" i="28" s="1"/>
  <c r="B79071" i="28"/>
  <c r="C79071" i="28" s="1"/>
  <c r="D79071" i="28" s="1"/>
  <c r="E79071" i="28" s="1"/>
  <c r="B79007" i="28"/>
  <c r="C79007" i="28" s="1"/>
  <c r="D79007" i="28" s="1"/>
  <c r="E79007" i="28" s="1"/>
  <c r="B78943" i="28"/>
  <c r="C78943" i="28" s="1"/>
  <c r="D78943" i="28" s="1"/>
  <c r="E78943" i="28" s="1"/>
  <c r="B78879" i="28"/>
  <c r="C78879" i="28" s="1"/>
  <c r="D78879" i="28" s="1"/>
  <c r="E78879" i="28" s="1"/>
  <c r="B78815" i="28"/>
  <c r="C78815" i="28" s="1"/>
  <c r="D78815" i="28" s="1"/>
  <c r="E78815" i="28" s="1"/>
  <c r="B78751" i="28"/>
  <c r="C78751" i="28" s="1"/>
  <c r="D78751" i="28" s="1"/>
  <c r="E78751" i="28" s="1"/>
  <c r="B78687" i="28"/>
  <c r="C78687" i="28" s="1"/>
  <c r="D78687" i="28" s="1"/>
  <c r="E78687" i="28" s="1"/>
  <c r="B78623" i="28"/>
  <c r="C78623" i="28" s="1"/>
  <c r="D78623" i="28" s="1"/>
  <c r="E78623" i="28" s="1"/>
  <c r="B81192" i="28"/>
  <c r="C81192" i="28" s="1"/>
  <c r="D81192" i="28" s="1"/>
  <c r="E81192" i="28" s="1"/>
  <c r="B80904" i="28"/>
  <c r="C80904" i="28" s="1"/>
  <c r="D80904" i="28" s="1"/>
  <c r="E80904" i="28" s="1"/>
  <c r="B80632" i="28"/>
  <c r="C80632" i="28" s="1"/>
  <c r="D80632" i="28" s="1"/>
  <c r="E80632" i="28" s="1"/>
  <c r="B80570" i="28"/>
  <c r="C80570" i="28" s="1"/>
  <c r="D80570" i="28" s="1"/>
  <c r="E80570" i="28" s="1"/>
  <c r="B80506" i="28"/>
  <c r="C80506" i="28" s="1"/>
  <c r="D80506" i="28" s="1"/>
  <c r="E80506" i="28" s="1"/>
  <c r="B80442" i="28"/>
  <c r="C80442" i="28" s="1"/>
  <c r="D80442" i="28" s="1"/>
  <c r="E80442" i="28" s="1"/>
  <c r="B80378" i="28"/>
  <c r="C80378" i="28" s="1"/>
  <c r="D80378" i="28" s="1"/>
  <c r="E80378" i="28" s="1"/>
  <c r="B80314" i="28"/>
  <c r="C80314" i="28" s="1"/>
  <c r="D80314" i="28" s="1"/>
  <c r="E80314" i="28" s="1"/>
  <c r="B80250" i="28"/>
  <c r="C80250" i="28" s="1"/>
  <c r="D80250" i="28" s="1"/>
  <c r="E80250" i="28" s="1"/>
  <c r="B80186" i="28"/>
  <c r="C80186" i="28" s="1"/>
  <c r="D80186" i="28" s="1"/>
  <c r="E80186" i="28" s="1"/>
  <c r="B80122" i="28"/>
  <c r="C80122" i="28" s="1"/>
  <c r="D80122" i="28" s="1"/>
  <c r="E80122" i="28" s="1"/>
  <c r="B80058" i="28"/>
  <c r="C80058" i="28" s="1"/>
  <c r="D80058" i="28" s="1"/>
  <c r="E80058" i="28" s="1"/>
  <c r="B79994" i="28"/>
  <c r="C79994" i="28" s="1"/>
  <c r="D79994" i="28" s="1"/>
  <c r="E79994" i="28" s="1"/>
  <c r="B79930" i="28"/>
  <c r="C79930" i="28" s="1"/>
  <c r="D79930" i="28" s="1"/>
  <c r="E79930" i="28" s="1"/>
  <c r="B79866" i="28"/>
  <c r="C79866" i="28" s="1"/>
  <c r="D79866" i="28" s="1"/>
  <c r="E79866" i="28" s="1"/>
  <c r="B79802" i="28"/>
  <c r="C79802" i="28" s="1"/>
  <c r="D79802" i="28" s="1"/>
  <c r="E79802" i="28" s="1"/>
  <c r="B79738" i="28"/>
  <c r="C79738" i="28" s="1"/>
  <c r="D79738" i="28" s="1"/>
  <c r="E79738" i="28" s="1"/>
  <c r="B79674" i="28"/>
  <c r="C79674" i="28" s="1"/>
  <c r="D79674" i="28" s="1"/>
  <c r="E79674" i="28" s="1"/>
  <c r="B79610" i="28"/>
  <c r="C79610" i="28" s="1"/>
  <c r="D79610" i="28" s="1"/>
  <c r="E79610" i="28" s="1"/>
  <c r="B79546" i="28"/>
  <c r="C79546" i="28" s="1"/>
  <c r="D79546" i="28" s="1"/>
  <c r="E79546" i="28" s="1"/>
  <c r="B79482" i="28"/>
  <c r="C79482" i="28" s="1"/>
  <c r="D79482" i="28" s="1"/>
  <c r="E79482" i="28" s="1"/>
  <c r="B79418" i="28"/>
  <c r="C79418" i="28" s="1"/>
  <c r="D79418" i="28" s="1"/>
  <c r="E79418" i="28" s="1"/>
  <c r="B79354" i="28"/>
  <c r="C79354" i="28" s="1"/>
  <c r="D79354" i="28" s="1"/>
  <c r="E79354" i="28" s="1"/>
  <c r="B79290" i="28"/>
  <c r="C79290" i="28" s="1"/>
  <c r="D79290" i="28" s="1"/>
  <c r="E79290" i="28" s="1"/>
  <c r="B79226" i="28"/>
  <c r="C79226" i="28" s="1"/>
  <c r="D79226" i="28" s="1"/>
  <c r="E79226" i="28" s="1"/>
  <c r="B79162" i="28"/>
  <c r="C79162" i="28" s="1"/>
  <c r="D79162" i="28" s="1"/>
  <c r="E79162" i="28" s="1"/>
  <c r="B79098" i="28"/>
  <c r="C79098" i="28" s="1"/>
  <c r="D79098" i="28" s="1"/>
  <c r="E79098" i="28" s="1"/>
  <c r="B79034" i="28"/>
  <c r="C79034" i="28" s="1"/>
  <c r="D79034" i="28" s="1"/>
  <c r="E79034" i="28" s="1"/>
  <c r="B78970" i="28"/>
  <c r="C78970" i="28" s="1"/>
  <c r="D78970" i="28" s="1"/>
  <c r="E78970" i="28" s="1"/>
  <c r="B78906" i="28"/>
  <c r="C78906" i="28" s="1"/>
  <c r="D78906" i="28" s="1"/>
  <c r="E78906" i="28" s="1"/>
  <c r="B78842" i="28"/>
  <c r="C78842" i="28" s="1"/>
  <c r="D78842" i="28" s="1"/>
  <c r="E78842" i="28" s="1"/>
  <c r="B78778" i="28"/>
  <c r="C78778" i="28" s="1"/>
  <c r="D78778" i="28" s="1"/>
  <c r="E78778" i="28" s="1"/>
  <c r="B81216" i="28"/>
  <c r="C81216" i="28" s="1"/>
  <c r="D81216" i="28" s="1"/>
  <c r="E81216" i="28" s="1"/>
  <c r="B80884" i="28"/>
  <c r="C80884" i="28" s="1"/>
  <c r="D80884" i="28" s="1"/>
  <c r="E80884" i="28" s="1"/>
  <c r="B80640" i="28"/>
  <c r="C80640" i="28" s="1"/>
  <c r="D80640" i="28" s="1"/>
  <c r="E80640" i="28" s="1"/>
  <c r="B80541" i="28"/>
  <c r="C80541" i="28" s="1"/>
  <c r="D80541" i="28" s="1"/>
  <c r="E80541" i="28" s="1"/>
  <c r="B80477" i="28"/>
  <c r="C80477" i="28" s="1"/>
  <c r="D80477" i="28" s="1"/>
  <c r="E80477" i="28" s="1"/>
  <c r="B80413" i="28"/>
  <c r="C80413" i="28" s="1"/>
  <c r="D80413" i="28" s="1"/>
  <c r="E80413" i="28" s="1"/>
  <c r="B80349" i="28"/>
  <c r="C80349" i="28" s="1"/>
  <c r="D80349" i="28" s="1"/>
  <c r="E80349" i="28" s="1"/>
  <c r="B80285" i="28"/>
  <c r="C80285" i="28" s="1"/>
  <c r="D80285" i="28" s="1"/>
  <c r="E80285" i="28" s="1"/>
  <c r="B80221" i="28"/>
  <c r="C80221" i="28" s="1"/>
  <c r="D80221" i="28" s="1"/>
  <c r="E80221" i="28" s="1"/>
  <c r="B80157" i="28"/>
  <c r="C80157" i="28" s="1"/>
  <c r="D80157" i="28" s="1"/>
  <c r="E80157" i="28" s="1"/>
  <c r="B80093" i="28"/>
  <c r="C80093" i="28" s="1"/>
  <c r="D80093" i="28" s="1"/>
  <c r="E80093" i="28" s="1"/>
  <c r="B80029" i="28"/>
  <c r="C80029" i="28" s="1"/>
  <c r="D80029" i="28" s="1"/>
  <c r="E80029" i="28" s="1"/>
  <c r="B79965" i="28"/>
  <c r="C79965" i="28" s="1"/>
  <c r="D79965" i="28" s="1"/>
  <c r="E79965" i="28" s="1"/>
  <c r="B79901" i="28"/>
  <c r="C79901" i="28" s="1"/>
  <c r="D79901" i="28" s="1"/>
  <c r="E79901" i="28" s="1"/>
  <c r="B79837" i="28"/>
  <c r="C79837" i="28" s="1"/>
  <c r="D79837" i="28" s="1"/>
  <c r="E79837" i="28" s="1"/>
  <c r="B79773" i="28"/>
  <c r="C79773" i="28" s="1"/>
  <c r="D79773" i="28" s="1"/>
  <c r="E79773" i="28" s="1"/>
  <c r="B79709" i="28"/>
  <c r="C79709" i="28" s="1"/>
  <c r="D79709" i="28" s="1"/>
  <c r="E79709" i="28" s="1"/>
  <c r="B79645" i="28"/>
  <c r="C79645" i="28" s="1"/>
  <c r="D79645" i="28" s="1"/>
  <c r="E79645" i="28" s="1"/>
  <c r="B79581" i="28"/>
  <c r="C79581" i="28" s="1"/>
  <c r="D79581" i="28" s="1"/>
  <c r="E79581" i="28" s="1"/>
  <c r="B79517" i="28"/>
  <c r="C79517" i="28" s="1"/>
  <c r="D79517" i="28" s="1"/>
  <c r="E79517" i="28" s="1"/>
  <c r="B79453" i="28"/>
  <c r="C79453" i="28" s="1"/>
  <c r="D79453" i="28" s="1"/>
  <c r="E79453" i="28" s="1"/>
  <c r="B79389" i="28"/>
  <c r="C79389" i="28" s="1"/>
  <c r="D79389" i="28" s="1"/>
  <c r="E79389" i="28" s="1"/>
  <c r="B79325" i="28"/>
  <c r="C79325" i="28" s="1"/>
  <c r="D79325" i="28" s="1"/>
  <c r="E79325" i="28" s="1"/>
  <c r="B79261" i="28"/>
  <c r="C79261" i="28" s="1"/>
  <c r="D79261" i="28" s="1"/>
  <c r="E79261" i="28" s="1"/>
  <c r="B79197" i="28"/>
  <c r="C79197" i="28" s="1"/>
  <c r="D79197" i="28" s="1"/>
  <c r="E79197" i="28" s="1"/>
  <c r="B79133" i="28"/>
  <c r="C79133" i="28" s="1"/>
  <c r="D79133" i="28" s="1"/>
  <c r="E79133" i="28" s="1"/>
  <c r="B79069" i="28"/>
  <c r="C79069" i="28" s="1"/>
  <c r="D79069" i="28" s="1"/>
  <c r="E79069" i="28" s="1"/>
  <c r="B79005" i="28"/>
  <c r="C79005" i="28" s="1"/>
  <c r="D79005" i="28" s="1"/>
  <c r="E79005" i="28" s="1"/>
  <c r="B78941" i="28"/>
  <c r="C78941" i="28" s="1"/>
  <c r="D78941" i="28" s="1"/>
  <c r="E78941" i="28" s="1"/>
  <c r="B78877" i="28"/>
  <c r="C78877" i="28" s="1"/>
  <c r="D78877" i="28" s="1"/>
  <c r="E78877" i="28" s="1"/>
  <c r="B78813" i="28"/>
  <c r="C78813" i="28" s="1"/>
  <c r="D78813" i="28" s="1"/>
  <c r="E78813" i="28" s="1"/>
  <c r="B78749" i="28"/>
  <c r="C78749" i="28" s="1"/>
  <c r="D78749" i="28" s="1"/>
  <c r="E78749" i="28" s="1"/>
  <c r="B78685" i="28"/>
  <c r="C78685" i="28" s="1"/>
  <c r="D78685" i="28" s="1"/>
  <c r="E78685" i="28" s="1"/>
  <c r="B78621" i="28"/>
  <c r="C78621" i="28" s="1"/>
  <c r="D78621" i="28" s="1"/>
  <c r="E78621" i="28" s="1"/>
  <c r="B78557" i="28"/>
  <c r="C78557" i="28" s="1"/>
  <c r="D78557" i="28" s="1"/>
  <c r="E78557" i="28" s="1"/>
  <c r="B78493" i="28"/>
  <c r="C78493" i="28" s="1"/>
  <c r="D78493" i="28" s="1"/>
  <c r="E78493" i="28" s="1"/>
  <c r="B78429" i="28"/>
  <c r="C78429" i="28" s="1"/>
  <c r="D78429" i="28" s="1"/>
  <c r="E78429" i="28" s="1"/>
  <c r="B78365" i="28"/>
  <c r="C78365" i="28" s="1"/>
  <c r="D78365" i="28" s="1"/>
  <c r="E78365" i="28" s="1"/>
  <c r="B78301" i="28"/>
  <c r="C78301" i="28" s="1"/>
  <c r="D78301" i="28" s="1"/>
  <c r="E78301" i="28" s="1"/>
  <c r="B78237" i="28"/>
  <c r="C78237" i="28" s="1"/>
  <c r="D78237" i="28" s="1"/>
  <c r="E78237" i="28" s="1"/>
  <c r="B80992" i="28"/>
  <c r="C80992" i="28" s="1"/>
  <c r="D80992" i="28" s="1"/>
  <c r="E80992" i="28" s="1"/>
  <c r="B80736" i="28"/>
  <c r="C80736" i="28" s="1"/>
  <c r="D80736" i="28" s="1"/>
  <c r="E80736" i="28" s="1"/>
  <c r="B80568" i="28"/>
  <c r="C80568" i="28" s="1"/>
  <c r="D80568" i="28" s="1"/>
  <c r="E80568" i="28" s="1"/>
  <c r="B80504" i="28"/>
  <c r="C80504" i="28" s="1"/>
  <c r="D80504" i="28" s="1"/>
  <c r="E80504" i="28" s="1"/>
  <c r="B80440" i="28"/>
  <c r="C80440" i="28" s="1"/>
  <c r="D80440" i="28" s="1"/>
  <c r="E80440" i="28" s="1"/>
  <c r="B80376" i="28"/>
  <c r="C80376" i="28" s="1"/>
  <c r="D80376" i="28" s="1"/>
  <c r="E80376" i="28" s="1"/>
  <c r="B80312" i="28"/>
  <c r="C80312" i="28" s="1"/>
  <c r="D80312" i="28" s="1"/>
  <c r="E80312" i="28" s="1"/>
  <c r="B80248" i="28"/>
  <c r="C80248" i="28" s="1"/>
  <c r="D80248" i="28" s="1"/>
  <c r="E80248" i="28" s="1"/>
  <c r="B80184" i="28"/>
  <c r="C80184" i="28" s="1"/>
  <c r="D80184" i="28" s="1"/>
  <c r="E80184" i="28" s="1"/>
  <c r="B80120" i="28"/>
  <c r="C80120" i="28" s="1"/>
  <c r="D80120" i="28" s="1"/>
  <c r="E80120" i="28" s="1"/>
  <c r="B80056" i="28"/>
  <c r="C80056" i="28" s="1"/>
  <c r="D80056" i="28" s="1"/>
  <c r="E80056" i="28" s="1"/>
  <c r="B79992" i="28"/>
  <c r="C79992" i="28" s="1"/>
  <c r="D79992" i="28" s="1"/>
  <c r="E79992" i="28" s="1"/>
  <c r="B79928" i="28"/>
  <c r="C79928" i="28" s="1"/>
  <c r="D79928" i="28" s="1"/>
  <c r="E79928" i="28" s="1"/>
  <c r="B79864" i="28"/>
  <c r="C79864" i="28" s="1"/>
  <c r="D79864" i="28" s="1"/>
  <c r="E79864" i="28" s="1"/>
  <c r="B79800" i="28"/>
  <c r="C79800" i="28" s="1"/>
  <c r="D79800" i="28" s="1"/>
  <c r="E79800" i="28" s="1"/>
  <c r="B79736" i="28"/>
  <c r="C79736" i="28" s="1"/>
  <c r="D79736" i="28" s="1"/>
  <c r="E79736" i="28" s="1"/>
  <c r="B79672" i="28"/>
  <c r="C79672" i="28" s="1"/>
  <c r="D79672" i="28" s="1"/>
  <c r="E79672" i="28" s="1"/>
  <c r="B79608" i="28"/>
  <c r="C79608" i="28" s="1"/>
  <c r="D79608" i="28" s="1"/>
  <c r="E79608" i="28" s="1"/>
  <c r="B79544" i="28"/>
  <c r="C79544" i="28" s="1"/>
  <c r="D79544" i="28" s="1"/>
  <c r="E79544" i="28" s="1"/>
  <c r="B79480" i="28"/>
  <c r="C79480" i="28" s="1"/>
  <c r="D79480" i="28" s="1"/>
  <c r="E79480" i="28" s="1"/>
  <c r="B79416" i="28"/>
  <c r="C79416" i="28" s="1"/>
  <c r="D79416" i="28" s="1"/>
  <c r="E79416" i="28" s="1"/>
  <c r="B79352" i="28"/>
  <c r="C79352" i="28" s="1"/>
  <c r="D79352" i="28" s="1"/>
  <c r="E79352" i="28" s="1"/>
  <c r="B79288" i="28"/>
  <c r="C79288" i="28" s="1"/>
  <c r="D79288" i="28" s="1"/>
  <c r="E79288" i="28" s="1"/>
  <c r="B79224" i="28"/>
  <c r="C79224" i="28" s="1"/>
  <c r="D79224" i="28" s="1"/>
  <c r="E79224" i="28" s="1"/>
  <c r="B79160" i="28"/>
  <c r="C79160" i="28" s="1"/>
  <c r="D79160" i="28" s="1"/>
  <c r="E79160" i="28" s="1"/>
  <c r="B79096" i="28"/>
  <c r="C79096" i="28" s="1"/>
  <c r="D79096" i="28" s="1"/>
  <c r="E79096" i="28" s="1"/>
  <c r="B81136" i="28"/>
  <c r="C81136" i="28" s="1"/>
  <c r="D81136" i="28" s="1"/>
  <c r="E81136" i="28" s="1"/>
  <c r="B80876" i="28"/>
  <c r="C80876" i="28" s="1"/>
  <c r="D80876" i="28" s="1"/>
  <c r="E80876" i="28" s="1"/>
  <c r="B80635" i="28"/>
  <c r="C80635" i="28" s="1"/>
  <c r="D80635" i="28" s="1"/>
  <c r="E80635" i="28" s="1"/>
  <c r="B80547" i="28"/>
  <c r="C80547" i="28" s="1"/>
  <c r="D80547" i="28" s="1"/>
  <c r="E80547" i="28" s="1"/>
  <c r="B80483" i="28"/>
  <c r="C80483" i="28" s="1"/>
  <c r="D80483" i="28" s="1"/>
  <c r="E80483" i="28" s="1"/>
  <c r="B80419" i="28"/>
  <c r="C80419" i="28" s="1"/>
  <c r="D80419" i="28" s="1"/>
  <c r="E80419" i="28" s="1"/>
  <c r="B80355" i="28"/>
  <c r="C80355" i="28" s="1"/>
  <c r="D80355" i="28" s="1"/>
  <c r="E80355" i="28" s="1"/>
  <c r="B80291" i="28"/>
  <c r="C80291" i="28" s="1"/>
  <c r="D80291" i="28" s="1"/>
  <c r="E80291" i="28" s="1"/>
  <c r="B80227" i="28"/>
  <c r="C80227" i="28" s="1"/>
  <c r="D80227" i="28" s="1"/>
  <c r="E80227" i="28" s="1"/>
  <c r="B80163" i="28"/>
  <c r="C80163" i="28" s="1"/>
  <c r="D80163" i="28" s="1"/>
  <c r="E80163" i="28" s="1"/>
  <c r="B80099" i="28"/>
  <c r="C80099" i="28" s="1"/>
  <c r="D80099" i="28" s="1"/>
  <c r="E80099" i="28" s="1"/>
  <c r="B80035" i="28"/>
  <c r="C80035" i="28" s="1"/>
  <c r="D80035" i="28" s="1"/>
  <c r="E80035" i="28" s="1"/>
  <c r="B79971" i="28"/>
  <c r="C79971" i="28" s="1"/>
  <c r="D79971" i="28" s="1"/>
  <c r="E79971" i="28" s="1"/>
  <c r="B79907" i="28"/>
  <c r="C79907" i="28" s="1"/>
  <c r="D79907" i="28" s="1"/>
  <c r="E79907" i="28" s="1"/>
  <c r="B79843" i="28"/>
  <c r="C79843" i="28" s="1"/>
  <c r="D79843" i="28" s="1"/>
  <c r="E79843" i="28" s="1"/>
  <c r="B79779" i="28"/>
  <c r="C79779" i="28" s="1"/>
  <c r="D79779" i="28" s="1"/>
  <c r="E79779" i="28" s="1"/>
  <c r="B79715" i="28"/>
  <c r="C79715" i="28" s="1"/>
  <c r="D79715" i="28" s="1"/>
  <c r="E79715" i="28" s="1"/>
  <c r="B79651" i="28"/>
  <c r="C79651" i="28" s="1"/>
  <c r="D79651" i="28" s="1"/>
  <c r="E79651" i="28" s="1"/>
  <c r="B79587" i="28"/>
  <c r="C79587" i="28" s="1"/>
  <c r="D79587" i="28" s="1"/>
  <c r="E79587" i="28" s="1"/>
  <c r="B79523" i="28"/>
  <c r="C79523" i="28" s="1"/>
  <c r="D79523" i="28" s="1"/>
  <c r="E79523" i="28" s="1"/>
  <c r="B79459" i="28"/>
  <c r="C79459" i="28" s="1"/>
  <c r="D79459" i="28" s="1"/>
  <c r="E79459" i="28" s="1"/>
  <c r="B79395" i="28"/>
  <c r="C79395" i="28" s="1"/>
  <c r="D79395" i="28" s="1"/>
  <c r="E79395" i="28" s="1"/>
  <c r="B79331" i="28"/>
  <c r="C79331" i="28" s="1"/>
  <c r="D79331" i="28" s="1"/>
  <c r="E79331" i="28" s="1"/>
  <c r="B79267" i="28"/>
  <c r="C79267" i="28" s="1"/>
  <c r="D79267" i="28" s="1"/>
  <c r="E79267" i="28" s="1"/>
  <c r="B79203" i="28"/>
  <c r="C79203" i="28" s="1"/>
  <c r="D79203" i="28" s="1"/>
  <c r="E79203" i="28" s="1"/>
  <c r="B79139" i="28"/>
  <c r="C79139" i="28" s="1"/>
  <c r="D79139" i="28" s="1"/>
  <c r="E79139" i="28" s="1"/>
  <c r="B79075" i="28"/>
  <c r="C79075" i="28" s="1"/>
  <c r="D79075" i="28" s="1"/>
  <c r="E79075" i="28" s="1"/>
  <c r="B79011" i="28"/>
  <c r="C79011" i="28" s="1"/>
  <c r="D79011" i="28" s="1"/>
  <c r="E79011" i="28" s="1"/>
  <c r="B78947" i="28"/>
  <c r="C78947" i="28" s="1"/>
  <c r="D78947" i="28" s="1"/>
  <c r="E78947" i="28" s="1"/>
  <c r="B78883" i="28"/>
  <c r="C78883" i="28" s="1"/>
  <c r="D78883" i="28" s="1"/>
  <c r="E78883" i="28" s="1"/>
  <c r="B78819" i="28"/>
  <c r="C78819" i="28" s="1"/>
  <c r="D78819" i="28" s="1"/>
  <c r="E78819" i="28" s="1"/>
  <c r="B78755" i="28"/>
  <c r="C78755" i="28" s="1"/>
  <c r="D78755" i="28" s="1"/>
  <c r="E78755" i="28" s="1"/>
  <c r="B78691" i="28"/>
  <c r="C78691" i="28" s="1"/>
  <c r="D78691" i="28" s="1"/>
  <c r="E78691" i="28" s="1"/>
  <c r="B78627" i="28"/>
  <c r="C78627" i="28" s="1"/>
  <c r="D78627" i="28" s="1"/>
  <c r="E78627" i="28" s="1"/>
  <c r="B78563" i="28"/>
  <c r="C78563" i="28" s="1"/>
  <c r="D78563" i="28" s="1"/>
  <c r="E78563" i="28" s="1"/>
  <c r="B80888" i="28"/>
  <c r="C80888" i="28" s="1"/>
  <c r="D80888" i="28" s="1"/>
  <c r="E80888" i="28" s="1"/>
  <c r="B80660" i="28"/>
  <c r="C80660" i="28" s="1"/>
  <c r="D80660" i="28" s="1"/>
  <c r="E80660" i="28" s="1"/>
  <c r="B80542" i="28"/>
  <c r="C80542" i="28" s="1"/>
  <c r="D80542" i="28" s="1"/>
  <c r="E80542" i="28" s="1"/>
  <c r="B80478" i="28"/>
  <c r="C80478" i="28" s="1"/>
  <c r="D80478" i="28" s="1"/>
  <c r="E80478" i="28" s="1"/>
  <c r="B80414" i="28"/>
  <c r="C80414" i="28" s="1"/>
  <c r="D80414" i="28" s="1"/>
  <c r="E80414" i="28" s="1"/>
  <c r="B80350" i="28"/>
  <c r="C80350" i="28" s="1"/>
  <c r="D80350" i="28" s="1"/>
  <c r="E80350" i="28" s="1"/>
  <c r="B80286" i="28"/>
  <c r="C80286" i="28" s="1"/>
  <c r="D80286" i="28" s="1"/>
  <c r="E80286" i="28" s="1"/>
  <c r="B80222" i="28"/>
  <c r="C80222" i="28" s="1"/>
  <c r="D80222" i="28" s="1"/>
  <c r="E80222" i="28" s="1"/>
  <c r="B80158" i="28"/>
  <c r="C80158" i="28" s="1"/>
  <c r="D80158" i="28" s="1"/>
  <c r="E80158" i="28" s="1"/>
  <c r="B80094" i="28"/>
  <c r="C80094" i="28" s="1"/>
  <c r="D80094" i="28" s="1"/>
  <c r="E80094" i="28" s="1"/>
  <c r="B80030" i="28"/>
  <c r="C80030" i="28" s="1"/>
  <c r="D80030" i="28" s="1"/>
  <c r="E80030" i="28" s="1"/>
  <c r="B79966" i="28"/>
  <c r="C79966" i="28" s="1"/>
  <c r="D79966" i="28" s="1"/>
  <c r="E79966" i="28" s="1"/>
  <c r="B79902" i="28"/>
  <c r="C79902" i="28" s="1"/>
  <c r="D79902" i="28" s="1"/>
  <c r="E79902" i="28" s="1"/>
  <c r="B79838" i="28"/>
  <c r="C79838" i="28" s="1"/>
  <c r="D79838" i="28" s="1"/>
  <c r="E79838" i="28" s="1"/>
  <c r="B79774" i="28"/>
  <c r="C79774" i="28" s="1"/>
  <c r="D79774" i="28" s="1"/>
  <c r="E79774" i="28" s="1"/>
  <c r="B79710" i="28"/>
  <c r="C79710" i="28" s="1"/>
  <c r="D79710" i="28" s="1"/>
  <c r="E79710" i="28" s="1"/>
  <c r="B79646" i="28"/>
  <c r="C79646" i="28" s="1"/>
  <c r="D79646" i="28" s="1"/>
  <c r="E79646" i="28" s="1"/>
  <c r="B79582" i="28"/>
  <c r="C79582" i="28" s="1"/>
  <c r="D79582" i="28" s="1"/>
  <c r="E79582" i="28" s="1"/>
  <c r="B79518" i="28"/>
  <c r="C79518" i="28" s="1"/>
  <c r="D79518" i="28" s="1"/>
  <c r="E79518" i="28" s="1"/>
  <c r="B79454" i="28"/>
  <c r="C79454" i="28" s="1"/>
  <c r="D79454" i="28" s="1"/>
  <c r="E79454" i="28" s="1"/>
  <c r="B79390" i="28"/>
  <c r="C79390" i="28" s="1"/>
  <c r="D79390" i="28" s="1"/>
  <c r="E79390" i="28" s="1"/>
  <c r="B79326" i="28"/>
  <c r="C79326" i="28" s="1"/>
  <c r="D79326" i="28" s="1"/>
  <c r="E79326" i="28" s="1"/>
  <c r="B79262" i="28"/>
  <c r="C79262" i="28" s="1"/>
  <c r="D79262" i="28" s="1"/>
  <c r="E79262" i="28" s="1"/>
  <c r="B79198" i="28"/>
  <c r="C79198" i="28" s="1"/>
  <c r="D79198" i="28" s="1"/>
  <c r="E79198" i="28" s="1"/>
  <c r="B79134" i="28"/>
  <c r="C79134" i="28" s="1"/>
  <c r="D79134" i="28" s="1"/>
  <c r="E79134" i="28" s="1"/>
  <c r="B79070" i="28"/>
  <c r="C79070" i="28" s="1"/>
  <c r="D79070" i="28" s="1"/>
  <c r="E79070" i="28" s="1"/>
  <c r="B79006" i="28"/>
  <c r="C79006" i="28" s="1"/>
  <c r="D79006" i="28" s="1"/>
  <c r="E79006" i="28" s="1"/>
  <c r="B78942" i="28"/>
  <c r="C78942" i="28" s="1"/>
  <c r="D78942" i="28" s="1"/>
  <c r="E78942" i="28" s="1"/>
  <c r="B78878" i="28"/>
  <c r="C78878" i="28" s="1"/>
  <c r="D78878" i="28" s="1"/>
  <c r="E78878" i="28" s="1"/>
  <c r="B78814" i="28"/>
  <c r="C78814" i="28" s="1"/>
  <c r="D78814" i="28" s="1"/>
  <c r="E78814" i="28" s="1"/>
  <c r="B78750" i="28"/>
  <c r="C78750" i="28" s="1"/>
  <c r="D78750" i="28" s="1"/>
  <c r="E78750" i="28" s="1"/>
  <c r="B78686" i="28"/>
  <c r="C78686" i="28" s="1"/>
  <c r="D78686" i="28" s="1"/>
  <c r="E78686" i="28" s="1"/>
  <c r="B81120" i="28"/>
  <c r="C81120" i="28" s="1"/>
  <c r="D81120" i="28" s="1"/>
  <c r="E81120" i="28" s="1"/>
  <c r="B80868" i="28"/>
  <c r="C80868" i="28" s="1"/>
  <c r="D80868" i="28" s="1"/>
  <c r="E80868" i="28" s="1"/>
  <c r="B80651" i="28"/>
  <c r="C80651" i="28" s="1"/>
  <c r="D80651" i="28" s="1"/>
  <c r="E80651" i="28" s="1"/>
  <c r="B80545" i="28"/>
  <c r="C80545" i="28" s="1"/>
  <c r="D80545" i="28" s="1"/>
  <c r="E80545" i="28" s="1"/>
  <c r="B80481" i="28"/>
  <c r="C80481" i="28" s="1"/>
  <c r="D80481" i="28" s="1"/>
  <c r="E80481" i="28" s="1"/>
  <c r="B80417" i="28"/>
  <c r="C80417" i="28" s="1"/>
  <c r="D80417" i="28" s="1"/>
  <c r="E80417" i="28" s="1"/>
  <c r="B80353" i="28"/>
  <c r="C80353" i="28" s="1"/>
  <c r="D80353" i="28" s="1"/>
  <c r="E80353" i="28" s="1"/>
  <c r="B80289" i="28"/>
  <c r="C80289" i="28" s="1"/>
  <c r="D80289" i="28" s="1"/>
  <c r="E80289" i="28" s="1"/>
  <c r="B80225" i="28"/>
  <c r="C80225" i="28" s="1"/>
  <c r="D80225" i="28" s="1"/>
  <c r="E80225" i="28" s="1"/>
  <c r="B80161" i="28"/>
  <c r="C80161" i="28" s="1"/>
  <c r="D80161" i="28" s="1"/>
  <c r="E80161" i="28" s="1"/>
  <c r="B80097" i="28"/>
  <c r="C80097" i="28" s="1"/>
  <c r="D80097" i="28" s="1"/>
  <c r="E80097" i="28" s="1"/>
  <c r="B80033" i="28"/>
  <c r="C80033" i="28" s="1"/>
  <c r="D80033" i="28" s="1"/>
  <c r="E80033" i="28" s="1"/>
  <c r="B79969" i="28"/>
  <c r="C79969" i="28" s="1"/>
  <c r="D79969" i="28" s="1"/>
  <c r="E79969" i="28" s="1"/>
  <c r="B79905" i="28"/>
  <c r="C79905" i="28" s="1"/>
  <c r="D79905" i="28" s="1"/>
  <c r="E79905" i="28" s="1"/>
  <c r="B79841" i="28"/>
  <c r="C79841" i="28" s="1"/>
  <c r="D79841" i="28" s="1"/>
  <c r="E79841" i="28" s="1"/>
  <c r="B79777" i="28"/>
  <c r="C79777" i="28" s="1"/>
  <c r="D79777" i="28" s="1"/>
  <c r="E79777" i="28" s="1"/>
  <c r="B79713" i="28"/>
  <c r="C79713" i="28" s="1"/>
  <c r="D79713" i="28" s="1"/>
  <c r="E79713" i="28" s="1"/>
  <c r="B79649" i="28"/>
  <c r="C79649" i="28" s="1"/>
  <c r="D79649" i="28" s="1"/>
  <c r="E79649" i="28" s="1"/>
  <c r="B79585" i="28"/>
  <c r="C79585" i="28" s="1"/>
  <c r="D79585" i="28" s="1"/>
  <c r="E79585" i="28" s="1"/>
  <c r="B79521" i="28"/>
  <c r="C79521" i="28" s="1"/>
  <c r="D79521" i="28" s="1"/>
  <c r="E79521" i="28" s="1"/>
  <c r="B79457" i="28"/>
  <c r="C79457" i="28" s="1"/>
  <c r="D79457" i="28" s="1"/>
  <c r="E79457" i="28" s="1"/>
  <c r="B79393" i="28"/>
  <c r="C79393" i="28" s="1"/>
  <c r="D79393" i="28" s="1"/>
  <c r="E79393" i="28" s="1"/>
  <c r="B79329" i="28"/>
  <c r="C79329" i="28" s="1"/>
  <c r="D79329" i="28" s="1"/>
  <c r="E79329" i="28" s="1"/>
  <c r="B79265" i="28"/>
  <c r="C79265" i="28" s="1"/>
  <c r="D79265" i="28" s="1"/>
  <c r="E79265" i="28" s="1"/>
  <c r="B79201" i="28"/>
  <c r="C79201" i="28" s="1"/>
  <c r="D79201" i="28" s="1"/>
  <c r="E79201" i="28" s="1"/>
  <c r="B79137" i="28"/>
  <c r="C79137" i="28" s="1"/>
  <c r="D79137" i="28" s="1"/>
  <c r="E79137" i="28" s="1"/>
  <c r="B79073" i="28"/>
  <c r="C79073" i="28" s="1"/>
  <c r="D79073" i="28" s="1"/>
  <c r="E79073" i="28" s="1"/>
  <c r="B79009" i="28"/>
  <c r="C79009" i="28" s="1"/>
  <c r="D79009" i="28" s="1"/>
  <c r="E79009" i="28" s="1"/>
  <c r="B78945" i="28"/>
  <c r="C78945" i="28" s="1"/>
  <c r="D78945" i="28" s="1"/>
  <c r="E78945" i="28" s="1"/>
  <c r="B78881" i="28"/>
  <c r="C78881" i="28" s="1"/>
  <c r="D78881" i="28" s="1"/>
  <c r="E78881" i="28" s="1"/>
  <c r="B78817" i="28"/>
  <c r="C78817" i="28" s="1"/>
  <c r="D78817" i="28" s="1"/>
  <c r="E78817" i="28" s="1"/>
  <c r="B78753" i="28"/>
  <c r="C78753" i="28" s="1"/>
  <c r="D78753" i="28" s="1"/>
  <c r="E78753" i="28" s="1"/>
  <c r="B78689" i="28"/>
  <c r="C78689" i="28" s="1"/>
  <c r="D78689" i="28" s="1"/>
  <c r="E78689" i="28" s="1"/>
  <c r="B78625" i="28"/>
  <c r="C78625" i="28" s="1"/>
  <c r="D78625" i="28" s="1"/>
  <c r="E78625" i="28" s="1"/>
  <c r="B78561" i="28"/>
  <c r="C78561" i="28" s="1"/>
  <c r="D78561" i="28" s="1"/>
  <c r="E78561" i="28" s="1"/>
  <c r="B78497" i="28"/>
  <c r="C78497" i="28" s="1"/>
  <c r="D78497" i="28" s="1"/>
  <c r="E78497" i="28" s="1"/>
  <c r="B78433" i="28"/>
  <c r="C78433" i="28" s="1"/>
  <c r="D78433" i="28" s="1"/>
  <c r="E78433" i="28" s="1"/>
  <c r="B78369" i="28"/>
  <c r="C78369" i="28" s="1"/>
  <c r="D78369" i="28" s="1"/>
  <c r="E78369" i="28" s="1"/>
  <c r="B78305" i="28"/>
  <c r="C78305" i="28" s="1"/>
  <c r="D78305" i="28" s="1"/>
  <c r="E78305" i="28" s="1"/>
  <c r="B78241" i="28"/>
  <c r="C78241" i="28" s="1"/>
  <c r="D78241" i="28" s="1"/>
  <c r="E78241" i="28" s="1"/>
  <c r="B78852" i="28"/>
  <c r="C78852" i="28" s="1"/>
  <c r="D78852" i="28" s="1"/>
  <c r="E78852" i="28" s="1"/>
  <c r="B78650" i="28"/>
  <c r="C78650" i="28" s="1"/>
  <c r="D78650" i="28" s="1"/>
  <c r="E78650" i="28" s="1"/>
  <c r="B78534" i="28"/>
  <c r="C78534" i="28" s="1"/>
  <c r="D78534" i="28" s="1"/>
  <c r="E78534" i="28" s="1"/>
  <c r="B78440" i="28"/>
  <c r="C78440" i="28" s="1"/>
  <c r="D78440" i="28" s="1"/>
  <c r="E78440" i="28" s="1"/>
  <c r="B78359" i="28"/>
  <c r="C78359" i="28" s="1"/>
  <c r="D78359" i="28" s="1"/>
  <c r="E78359" i="28" s="1"/>
  <c r="B78278" i="28"/>
  <c r="C78278" i="28" s="1"/>
  <c r="D78278" i="28" s="1"/>
  <c r="E78278" i="28" s="1"/>
  <c r="B78186" i="28"/>
  <c r="C78186" i="28" s="1"/>
  <c r="D78186" i="28" s="1"/>
  <c r="E78186" i="28" s="1"/>
  <c r="B78122" i="28"/>
  <c r="C78122" i="28" s="1"/>
  <c r="D78122" i="28" s="1"/>
  <c r="E78122" i="28" s="1"/>
  <c r="B78058" i="28"/>
  <c r="C78058" i="28" s="1"/>
  <c r="D78058" i="28" s="1"/>
  <c r="E78058" i="28" s="1"/>
  <c r="B77994" i="28"/>
  <c r="C77994" i="28" s="1"/>
  <c r="D77994" i="28" s="1"/>
  <c r="E77994" i="28" s="1"/>
  <c r="B77930" i="28"/>
  <c r="C77930" i="28" s="1"/>
  <c r="D77930" i="28" s="1"/>
  <c r="E77930" i="28" s="1"/>
  <c r="B77866" i="28"/>
  <c r="C77866" i="28" s="1"/>
  <c r="D77866" i="28" s="1"/>
  <c r="E77866" i="28" s="1"/>
  <c r="B77802" i="28"/>
  <c r="C77802" i="28" s="1"/>
  <c r="D77802" i="28" s="1"/>
  <c r="E77802" i="28" s="1"/>
  <c r="B77738" i="28"/>
  <c r="C77738" i="28" s="1"/>
  <c r="D77738" i="28" s="1"/>
  <c r="E77738" i="28" s="1"/>
  <c r="B77674" i="28"/>
  <c r="C77674" i="28" s="1"/>
  <c r="D77674" i="28" s="1"/>
  <c r="E77674" i="28" s="1"/>
  <c r="B77610" i="28"/>
  <c r="C77610" i="28" s="1"/>
  <c r="D77610" i="28" s="1"/>
  <c r="E77610" i="28" s="1"/>
  <c r="B77546" i="28"/>
  <c r="C77546" i="28" s="1"/>
  <c r="D77546" i="28" s="1"/>
  <c r="E77546" i="28" s="1"/>
  <c r="B77482" i="28"/>
  <c r="C77482" i="28" s="1"/>
  <c r="D77482" i="28" s="1"/>
  <c r="E77482" i="28" s="1"/>
  <c r="B77418" i="28"/>
  <c r="C77418" i="28" s="1"/>
  <c r="D77418" i="28" s="1"/>
  <c r="E77418" i="28" s="1"/>
  <c r="B77354" i="28"/>
  <c r="C77354" i="28" s="1"/>
  <c r="D77354" i="28" s="1"/>
  <c r="E77354" i="28" s="1"/>
  <c r="B77290" i="28"/>
  <c r="C77290" i="28" s="1"/>
  <c r="D77290" i="28" s="1"/>
  <c r="E77290" i="28" s="1"/>
  <c r="B77226" i="28"/>
  <c r="C77226" i="28" s="1"/>
  <c r="D77226" i="28" s="1"/>
  <c r="E77226" i="28" s="1"/>
  <c r="B77162" i="28"/>
  <c r="C77162" i="28" s="1"/>
  <c r="D77162" i="28" s="1"/>
  <c r="E77162" i="28" s="1"/>
  <c r="B77098" i="28"/>
  <c r="C77098" i="28" s="1"/>
  <c r="D77098" i="28" s="1"/>
  <c r="E77098" i="28" s="1"/>
  <c r="B77034" i="28"/>
  <c r="C77034" i="28" s="1"/>
  <c r="D77034" i="28" s="1"/>
  <c r="E77034" i="28" s="1"/>
  <c r="B76970" i="28"/>
  <c r="C76970" i="28" s="1"/>
  <c r="D76970" i="28" s="1"/>
  <c r="E76970" i="28" s="1"/>
  <c r="B76906" i="28"/>
  <c r="C76906" i="28" s="1"/>
  <c r="D76906" i="28" s="1"/>
  <c r="E76906" i="28" s="1"/>
  <c r="B76842" i="28"/>
  <c r="C76842" i="28" s="1"/>
  <c r="D76842" i="28" s="1"/>
  <c r="E76842" i="28" s="1"/>
  <c r="B76778" i="28"/>
  <c r="C76778" i="28" s="1"/>
  <c r="D76778" i="28" s="1"/>
  <c r="E76778" i="28" s="1"/>
  <c r="B76714" i="28"/>
  <c r="C76714" i="28" s="1"/>
  <c r="D76714" i="28" s="1"/>
  <c r="E76714" i="28" s="1"/>
  <c r="B76650" i="28"/>
  <c r="C76650" i="28" s="1"/>
  <c r="D76650" i="28" s="1"/>
  <c r="E76650" i="28" s="1"/>
  <c r="B76586" i="28"/>
  <c r="C76586" i="28" s="1"/>
  <c r="D76586" i="28" s="1"/>
  <c r="E76586" i="28" s="1"/>
  <c r="B76522" i="28"/>
  <c r="C76522" i="28" s="1"/>
  <c r="D76522" i="28" s="1"/>
  <c r="E76522" i="28" s="1"/>
  <c r="B76458" i="28"/>
  <c r="C76458" i="28" s="1"/>
  <c r="D76458" i="28" s="1"/>
  <c r="E76458" i="28" s="1"/>
  <c r="B78864" i="28"/>
  <c r="C78864" i="28" s="1"/>
  <c r="D78864" i="28" s="1"/>
  <c r="E78864" i="28" s="1"/>
  <c r="B78620" i="28"/>
  <c r="C78620" i="28" s="1"/>
  <c r="D78620" i="28" s="1"/>
  <c r="E78620" i="28" s="1"/>
  <c r="B78508" i="28"/>
  <c r="C78508" i="28" s="1"/>
  <c r="D78508" i="28" s="1"/>
  <c r="E78508" i="28" s="1"/>
  <c r="B78427" i="28"/>
  <c r="C78427" i="28" s="1"/>
  <c r="D78427" i="28" s="1"/>
  <c r="E78427" i="28" s="1"/>
  <c r="B78346" i="28"/>
  <c r="C78346" i="28" s="1"/>
  <c r="D78346" i="28" s="1"/>
  <c r="E78346" i="28" s="1"/>
  <c r="B78252" i="28"/>
  <c r="C78252" i="28" s="1"/>
  <c r="D78252" i="28" s="1"/>
  <c r="E78252" i="28" s="1"/>
  <c r="B78189" i="28"/>
  <c r="C78189" i="28" s="1"/>
  <c r="D78189" i="28" s="1"/>
  <c r="E78189" i="28" s="1"/>
  <c r="B78125" i="28"/>
  <c r="C78125" i="28" s="1"/>
  <c r="D78125" i="28" s="1"/>
  <c r="E78125" i="28" s="1"/>
  <c r="B78061" i="28"/>
  <c r="C78061" i="28" s="1"/>
  <c r="D78061" i="28" s="1"/>
  <c r="E78061" i="28" s="1"/>
  <c r="B77997" i="28"/>
  <c r="C77997" i="28" s="1"/>
  <c r="D77997" i="28" s="1"/>
  <c r="E77997" i="28" s="1"/>
  <c r="B77933" i="28"/>
  <c r="C77933" i="28" s="1"/>
  <c r="D77933" i="28" s="1"/>
  <c r="E77933" i="28" s="1"/>
  <c r="B77869" i="28"/>
  <c r="C77869" i="28" s="1"/>
  <c r="D77869" i="28" s="1"/>
  <c r="E77869" i="28" s="1"/>
  <c r="B77805" i="28"/>
  <c r="C77805" i="28" s="1"/>
  <c r="D77805" i="28" s="1"/>
  <c r="E77805" i="28" s="1"/>
  <c r="B77741" i="28"/>
  <c r="C77741" i="28" s="1"/>
  <c r="D77741" i="28" s="1"/>
  <c r="E77741" i="28" s="1"/>
  <c r="B77677" i="28"/>
  <c r="C77677" i="28" s="1"/>
  <c r="D77677" i="28" s="1"/>
  <c r="E77677" i="28" s="1"/>
  <c r="B77613" i="28"/>
  <c r="C77613" i="28" s="1"/>
  <c r="D77613" i="28" s="1"/>
  <c r="E77613" i="28" s="1"/>
  <c r="B77549" i="28"/>
  <c r="C77549" i="28" s="1"/>
  <c r="D77549" i="28" s="1"/>
  <c r="E77549" i="28" s="1"/>
  <c r="B77485" i="28"/>
  <c r="C77485" i="28" s="1"/>
  <c r="D77485" i="28" s="1"/>
  <c r="E77485" i="28" s="1"/>
  <c r="B77421" i="28"/>
  <c r="C77421" i="28" s="1"/>
  <c r="D77421" i="28" s="1"/>
  <c r="E77421" i="28" s="1"/>
  <c r="B77357" i="28"/>
  <c r="C77357" i="28" s="1"/>
  <c r="D77357" i="28" s="1"/>
  <c r="E77357" i="28" s="1"/>
  <c r="B77293" i="28"/>
  <c r="C77293" i="28" s="1"/>
  <c r="D77293" i="28" s="1"/>
  <c r="E77293" i="28" s="1"/>
  <c r="B77229" i="28"/>
  <c r="C77229" i="28" s="1"/>
  <c r="D77229" i="28" s="1"/>
  <c r="E77229" i="28" s="1"/>
  <c r="B77165" i="28"/>
  <c r="C77165" i="28" s="1"/>
  <c r="D77165" i="28" s="1"/>
  <c r="E77165" i="28" s="1"/>
  <c r="B77101" i="28"/>
  <c r="C77101" i="28" s="1"/>
  <c r="D77101" i="28" s="1"/>
  <c r="E77101" i="28" s="1"/>
  <c r="B77037" i="28"/>
  <c r="C77037" i="28" s="1"/>
  <c r="D77037" i="28" s="1"/>
  <c r="E77037" i="28" s="1"/>
  <c r="B76973" i="28"/>
  <c r="C76973" i="28" s="1"/>
  <c r="D76973" i="28" s="1"/>
  <c r="E76973" i="28" s="1"/>
  <c r="B76909" i="28"/>
  <c r="C76909" i="28" s="1"/>
  <c r="D76909" i="28" s="1"/>
  <c r="E76909" i="28" s="1"/>
  <c r="B76845" i="28"/>
  <c r="C76845" i="28" s="1"/>
  <c r="D76845" i="28" s="1"/>
  <c r="E76845" i="28" s="1"/>
  <c r="B76781" i="28"/>
  <c r="C76781" i="28" s="1"/>
  <c r="D76781" i="28" s="1"/>
  <c r="E76781" i="28" s="1"/>
  <c r="B76717" i="28"/>
  <c r="C76717" i="28" s="1"/>
  <c r="D76717" i="28" s="1"/>
  <c r="E76717" i="28" s="1"/>
  <c r="B76653" i="28"/>
  <c r="C76653" i="28" s="1"/>
  <c r="D76653" i="28" s="1"/>
  <c r="E76653" i="28" s="1"/>
  <c r="B76589" i="28"/>
  <c r="C76589" i="28" s="1"/>
  <c r="D76589" i="28" s="1"/>
  <c r="E76589" i="28" s="1"/>
  <c r="B76525" i="28"/>
  <c r="C76525" i="28" s="1"/>
  <c r="D76525" i="28" s="1"/>
  <c r="E76525" i="28" s="1"/>
  <c r="B76461" i="28"/>
  <c r="C76461" i="28" s="1"/>
  <c r="D76461" i="28" s="1"/>
  <c r="E76461" i="28" s="1"/>
  <c r="B78876" i="28"/>
  <c r="C78876" i="28" s="1"/>
  <c r="D78876" i="28" s="1"/>
  <c r="E78876" i="28" s="1"/>
  <c r="B78636" i="28"/>
  <c r="C78636" i="28" s="1"/>
  <c r="D78636" i="28" s="1"/>
  <c r="E78636" i="28" s="1"/>
  <c r="B78542" i="28"/>
  <c r="C78542" i="28" s="1"/>
  <c r="D78542" i="28" s="1"/>
  <c r="E78542" i="28" s="1"/>
  <c r="B78448" i="28"/>
  <c r="C78448" i="28" s="1"/>
  <c r="D78448" i="28" s="1"/>
  <c r="E78448" i="28" s="1"/>
  <c r="B78367" i="28"/>
  <c r="C78367" i="28" s="1"/>
  <c r="D78367" i="28" s="1"/>
  <c r="E78367" i="28" s="1"/>
  <c r="B78286" i="28"/>
  <c r="C78286" i="28" s="1"/>
  <c r="D78286" i="28" s="1"/>
  <c r="E78286" i="28" s="1"/>
  <c r="B78208" i="28"/>
  <c r="C78208" i="28" s="1"/>
  <c r="D78208" i="28" s="1"/>
  <c r="E78208" i="28" s="1"/>
  <c r="B78144" i="28"/>
  <c r="C78144" i="28" s="1"/>
  <c r="D78144" i="28" s="1"/>
  <c r="E78144" i="28" s="1"/>
  <c r="B78080" i="28"/>
  <c r="C78080" i="28" s="1"/>
  <c r="D78080" i="28" s="1"/>
  <c r="E78080" i="28" s="1"/>
  <c r="B78016" i="28"/>
  <c r="C78016" i="28" s="1"/>
  <c r="D78016" i="28" s="1"/>
  <c r="E78016" i="28" s="1"/>
  <c r="B77952" i="28"/>
  <c r="C77952" i="28" s="1"/>
  <c r="D77952" i="28" s="1"/>
  <c r="E77952" i="28" s="1"/>
  <c r="B77888" i="28"/>
  <c r="C77888" i="28" s="1"/>
  <c r="D77888" i="28" s="1"/>
  <c r="E77888" i="28" s="1"/>
  <c r="B77824" i="28"/>
  <c r="C77824" i="28" s="1"/>
  <c r="D77824" i="28" s="1"/>
  <c r="E77824" i="28" s="1"/>
  <c r="B77760" i="28"/>
  <c r="C77760" i="28" s="1"/>
  <c r="D77760" i="28" s="1"/>
  <c r="E77760" i="28" s="1"/>
  <c r="B77696" i="28"/>
  <c r="C77696" i="28" s="1"/>
  <c r="D77696" i="28" s="1"/>
  <c r="E77696" i="28" s="1"/>
  <c r="B77632" i="28"/>
  <c r="C77632" i="28" s="1"/>
  <c r="D77632" i="28" s="1"/>
  <c r="E77632" i="28" s="1"/>
  <c r="B77568" i="28"/>
  <c r="C77568" i="28" s="1"/>
  <c r="D77568" i="28" s="1"/>
  <c r="E77568" i="28" s="1"/>
  <c r="B77504" i="28"/>
  <c r="C77504" i="28" s="1"/>
  <c r="D77504" i="28" s="1"/>
  <c r="E77504" i="28" s="1"/>
  <c r="B77440" i="28"/>
  <c r="C77440" i="28" s="1"/>
  <c r="D77440" i="28" s="1"/>
  <c r="E77440" i="28" s="1"/>
  <c r="B77376" i="28"/>
  <c r="C77376" i="28" s="1"/>
  <c r="D77376" i="28" s="1"/>
  <c r="E77376" i="28" s="1"/>
  <c r="B77312" i="28"/>
  <c r="C77312" i="28" s="1"/>
  <c r="D77312" i="28" s="1"/>
  <c r="E77312" i="28" s="1"/>
  <c r="B77248" i="28"/>
  <c r="C77248" i="28" s="1"/>
  <c r="D77248" i="28" s="1"/>
  <c r="E77248" i="28" s="1"/>
  <c r="B77184" i="28"/>
  <c r="C77184" i="28" s="1"/>
  <c r="D77184" i="28" s="1"/>
  <c r="E77184" i="28" s="1"/>
  <c r="B77120" i="28"/>
  <c r="C77120" i="28" s="1"/>
  <c r="D77120" i="28" s="1"/>
  <c r="E77120" i="28" s="1"/>
  <c r="B77056" i="28"/>
  <c r="C77056" i="28" s="1"/>
  <c r="D77056" i="28" s="1"/>
  <c r="E77056" i="28" s="1"/>
  <c r="B76992" i="28"/>
  <c r="C76992" i="28" s="1"/>
  <c r="D76992" i="28" s="1"/>
  <c r="E76992" i="28" s="1"/>
  <c r="B76928" i="28"/>
  <c r="C76928" i="28" s="1"/>
  <c r="D76928" i="28" s="1"/>
  <c r="E76928" i="28" s="1"/>
  <c r="B76864" i="28"/>
  <c r="C76864" i="28" s="1"/>
  <c r="D76864" i="28" s="1"/>
  <c r="E76864" i="28" s="1"/>
  <c r="B76800" i="28"/>
  <c r="C76800" i="28" s="1"/>
  <c r="D76800" i="28" s="1"/>
  <c r="E76800" i="28" s="1"/>
  <c r="B76736" i="28"/>
  <c r="C76736" i="28" s="1"/>
  <c r="D76736" i="28" s="1"/>
  <c r="E76736" i="28" s="1"/>
  <c r="B76672" i="28"/>
  <c r="C76672" i="28" s="1"/>
  <c r="D76672" i="28" s="1"/>
  <c r="E76672" i="28" s="1"/>
  <c r="B76608" i="28"/>
  <c r="C76608" i="28" s="1"/>
  <c r="D76608" i="28" s="1"/>
  <c r="E76608" i="28" s="1"/>
  <c r="B76544" i="28"/>
  <c r="C76544" i="28" s="1"/>
  <c r="D76544" i="28" s="1"/>
  <c r="E76544" i="28" s="1"/>
  <c r="B76480" i="28"/>
  <c r="C76480" i="28" s="1"/>
  <c r="D76480" i="28" s="1"/>
  <c r="E76480" i="28" s="1"/>
  <c r="B78920" i="28"/>
  <c r="C78920" i="28" s="1"/>
  <c r="D78920" i="28" s="1"/>
  <c r="E78920" i="28" s="1"/>
  <c r="B78704" i="28"/>
  <c r="C78704" i="28" s="1"/>
  <c r="D78704" i="28" s="1"/>
  <c r="E78704" i="28" s="1"/>
  <c r="B78568" i="28"/>
  <c r="C78568" i="28" s="1"/>
  <c r="D78568" i="28" s="1"/>
  <c r="E78568" i="28" s="1"/>
  <c r="B78482" i="28"/>
  <c r="C78482" i="28" s="1"/>
  <c r="D78482" i="28" s="1"/>
  <c r="E78482" i="28" s="1"/>
  <c r="B78388" i="28"/>
  <c r="C78388" i="28" s="1"/>
  <c r="D78388" i="28" s="1"/>
  <c r="E78388" i="28" s="1"/>
  <c r="B78307" i="28"/>
  <c r="C78307" i="28" s="1"/>
  <c r="D78307" i="28" s="1"/>
  <c r="E78307" i="28" s="1"/>
  <c r="B78226" i="28"/>
  <c r="C78226" i="28" s="1"/>
  <c r="D78226" i="28" s="1"/>
  <c r="E78226" i="28" s="1"/>
  <c r="B78155" i="28"/>
  <c r="C78155" i="28" s="1"/>
  <c r="D78155" i="28" s="1"/>
  <c r="E78155" i="28" s="1"/>
  <c r="B78091" i="28"/>
  <c r="C78091" i="28" s="1"/>
  <c r="D78091" i="28" s="1"/>
  <c r="E78091" i="28" s="1"/>
  <c r="B78027" i="28"/>
  <c r="C78027" i="28" s="1"/>
  <c r="D78027" i="28" s="1"/>
  <c r="E78027" i="28" s="1"/>
  <c r="B77963" i="28"/>
  <c r="C77963" i="28" s="1"/>
  <c r="D77963" i="28" s="1"/>
  <c r="E77963" i="28" s="1"/>
  <c r="B77899" i="28"/>
  <c r="C77899" i="28" s="1"/>
  <c r="D77899" i="28" s="1"/>
  <c r="E77899" i="28" s="1"/>
  <c r="B77835" i="28"/>
  <c r="C77835" i="28" s="1"/>
  <c r="D77835" i="28" s="1"/>
  <c r="E77835" i="28" s="1"/>
  <c r="B77771" i="28"/>
  <c r="C77771" i="28" s="1"/>
  <c r="D77771" i="28" s="1"/>
  <c r="E77771" i="28" s="1"/>
  <c r="B77707" i="28"/>
  <c r="C77707" i="28" s="1"/>
  <c r="D77707" i="28" s="1"/>
  <c r="E77707" i="28" s="1"/>
  <c r="B77643" i="28"/>
  <c r="C77643" i="28" s="1"/>
  <c r="D77643" i="28" s="1"/>
  <c r="E77643" i="28" s="1"/>
  <c r="B77579" i="28"/>
  <c r="C77579" i="28" s="1"/>
  <c r="D77579" i="28" s="1"/>
  <c r="E77579" i="28" s="1"/>
  <c r="B77515" i="28"/>
  <c r="C77515" i="28" s="1"/>
  <c r="D77515" i="28" s="1"/>
  <c r="E77515" i="28" s="1"/>
  <c r="B77451" i="28"/>
  <c r="C77451" i="28" s="1"/>
  <c r="D77451" i="28" s="1"/>
  <c r="E77451" i="28" s="1"/>
  <c r="B77387" i="28"/>
  <c r="C77387" i="28" s="1"/>
  <c r="D77387" i="28" s="1"/>
  <c r="E77387" i="28" s="1"/>
  <c r="B77323" i="28"/>
  <c r="C77323" i="28" s="1"/>
  <c r="D77323" i="28" s="1"/>
  <c r="E77323" i="28" s="1"/>
  <c r="B77259" i="28"/>
  <c r="C77259" i="28" s="1"/>
  <c r="D77259" i="28" s="1"/>
  <c r="E77259" i="28" s="1"/>
  <c r="B77195" i="28"/>
  <c r="C77195" i="28" s="1"/>
  <c r="D77195" i="28" s="1"/>
  <c r="E77195" i="28" s="1"/>
  <c r="B77131" i="28"/>
  <c r="C77131" i="28" s="1"/>
  <c r="D77131" i="28" s="1"/>
  <c r="E77131" i="28" s="1"/>
  <c r="B77067" i="28"/>
  <c r="C77067" i="28" s="1"/>
  <c r="D77067" i="28" s="1"/>
  <c r="E77067" i="28" s="1"/>
  <c r="B77003" i="28"/>
  <c r="C77003" i="28" s="1"/>
  <c r="D77003" i="28" s="1"/>
  <c r="E77003" i="28" s="1"/>
  <c r="B76939" i="28"/>
  <c r="C76939" i="28" s="1"/>
  <c r="D76939" i="28" s="1"/>
  <c r="E76939" i="28" s="1"/>
  <c r="B76875" i="28"/>
  <c r="C76875" i="28" s="1"/>
  <c r="D76875" i="28" s="1"/>
  <c r="E76875" i="28" s="1"/>
  <c r="B76811" i="28"/>
  <c r="C76811" i="28" s="1"/>
  <c r="D76811" i="28" s="1"/>
  <c r="E76811" i="28" s="1"/>
  <c r="B76747" i="28"/>
  <c r="C76747" i="28" s="1"/>
  <c r="D76747" i="28" s="1"/>
  <c r="E76747" i="28" s="1"/>
  <c r="B76683" i="28"/>
  <c r="C76683" i="28" s="1"/>
  <c r="D76683" i="28" s="1"/>
  <c r="E76683" i="28" s="1"/>
  <c r="B76619" i="28"/>
  <c r="C76619" i="28" s="1"/>
  <c r="D76619" i="28" s="1"/>
  <c r="E76619" i="28" s="1"/>
  <c r="B76555" i="28"/>
  <c r="C76555" i="28" s="1"/>
  <c r="D76555" i="28" s="1"/>
  <c r="E76555" i="28" s="1"/>
  <c r="B76491" i="28"/>
  <c r="C76491" i="28" s="1"/>
  <c r="D76491" i="28" s="1"/>
  <c r="E76491" i="28" s="1"/>
  <c r="B79028" i="28"/>
  <c r="C79028" i="28" s="1"/>
  <c r="D79028" i="28" s="1"/>
  <c r="E79028" i="28" s="1"/>
  <c r="B78772" i="28"/>
  <c r="C78772" i="28" s="1"/>
  <c r="D78772" i="28" s="1"/>
  <c r="E78772" i="28" s="1"/>
  <c r="B78606" i="28"/>
  <c r="C78606" i="28" s="1"/>
  <c r="D78606" i="28" s="1"/>
  <c r="E78606" i="28" s="1"/>
  <c r="B78503" i="28"/>
  <c r="C78503" i="28" s="1"/>
  <c r="D78503" i="28" s="1"/>
  <c r="E78503" i="28" s="1"/>
  <c r="B78422" i="28"/>
  <c r="C78422" i="28" s="1"/>
  <c r="D78422" i="28" s="1"/>
  <c r="E78422" i="28" s="1"/>
  <c r="B78328" i="28"/>
  <c r="C78328" i="28" s="1"/>
  <c r="D78328" i="28" s="1"/>
  <c r="E78328" i="28" s="1"/>
  <c r="B78247" i="28"/>
  <c r="C78247" i="28" s="1"/>
  <c r="D78247" i="28" s="1"/>
  <c r="E78247" i="28" s="1"/>
  <c r="B78174" i="28"/>
  <c r="C78174" i="28" s="1"/>
  <c r="D78174" i="28" s="1"/>
  <c r="E78174" i="28" s="1"/>
  <c r="B78110" i="28"/>
  <c r="C78110" i="28" s="1"/>
  <c r="D78110" i="28" s="1"/>
  <c r="E78110" i="28" s="1"/>
  <c r="B78046" i="28"/>
  <c r="C78046" i="28" s="1"/>
  <c r="D78046" i="28" s="1"/>
  <c r="E78046" i="28" s="1"/>
  <c r="B77982" i="28"/>
  <c r="C77982" i="28" s="1"/>
  <c r="D77982" i="28" s="1"/>
  <c r="E77982" i="28" s="1"/>
  <c r="B77918" i="28"/>
  <c r="C77918" i="28" s="1"/>
  <c r="D77918" i="28" s="1"/>
  <c r="E77918" i="28" s="1"/>
  <c r="B77854" i="28"/>
  <c r="C77854" i="28" s="1"/>
  <c r="D77854" i="28" s="1"/>
  <c r="E77854" i="28" s="1"/>
  <c r="B77790" i="28"/>
  <c r="C77790" i="28" s="1"/>
  <c r="D77790" i="28" s="1"/>
  <c r="E77790" i="28" s="1"/>
  <c r="B77726" i="28"/>
  <c r="C77726" i="28" s="1"/>
  <c r="D77726" i="28" s="1"/>
  <c r="E77726" i="28" s="1"/>
  <c r="B77662" i="28"/>
  <c r="C77662" i="28" s="1"/>
  <c r="D77662" i="28" s="1"/>
  <c r="E77662" i="28" s="1"/>
  <c r="B77598" i="28"/>
  <c r="C77598" i="28" s="1"/>
  <c r="D77598" i="28" s="1"/>
  <c r="E77598" i="28" s="1"/>
  <c r="B77534" i="28"/>
  <c r="C77534" i="28" s="1"/>
  <c r="D77534" i="28" s="1"/>
  <c r="E77534" i="28" s="1"/>
  <c r="B77470" i="28"/>
  <c r="C77470" i="28" s="1"/>
  <c r="D77470" i="28" s="1"/>
  <c r="E77470" i="28" s="1"/>
  <c r="B77406" i="28"/>
  <c r="C77406" i="28" s="1"/>
  <c r="D77406" i="28" s="1"/>
  <c r="E77406" i="28" s="1"/>
  <c r="B77342" i="28"/>
  <c r="C77342" i="28" s="1"/>
  <c r="D77342" i="28" s="1"/>
  <c r="E77342" i="28" s="1"/>
  <c r="B77278" i="28"/>
  <c r="C77278" i="28" s="1"/>
  <c r="D77278" i="28" s="1"/>
  <c r="E77278" i="28" s="1"/>
  <c r="B78848" i="28"/>
  <c r="C78848" i="28" s="1"/>
  <c r="D78848" i="28" s="1"/>
  <c r="E78848" i="28" s="1"/>
  <c r="B78628" i="28"/>
  <c r="C78628" i="28" s="1"/>
  <c r="D78628" i="28" s="1"/>
  <c r="E78628" i="28" s="1"/>
  <c r="B78524" i="28"/>
  <c r="C78524" i="28" s="1"/>
  <c r="D78524" i="28" s="1"/>
  <c r="E78524" i="28" s="1"/>
  <c r="B78443" i="28"/>
  <c r="C78443" i="28" s="1"/>
  <c r="D78443" i="28" s="1"/>
  <c r="E78443" i="28" s="1"/>
  <c r="B78362" i="28"/>
  <c r="C78362" i="28" s="1"/>
  <c r="D78362" i="28" s="1"/>
  <c r="E78362" i="28" s="1"/>
  <c r="B78268" i="28"/>
  <c r="C78268" i="28" s="1"/>
  <c r="D78268" i="28" s="1"/>
  <c r="E78268" i="28" s="1"/>
  <c r="B78201" i="28"/>
  <c r="C78201" i="28" s="1"/>
  <c r="D78201" i="28" s="1"/>
  <c r="E78201" i="28" s="1"/>
  <c r="B78137" i="28"/>
  <c r="C78137" i="28" s="1"/>
  <c r="D78137" i="28" s="1"/>
  <c r="E78137" i="28" s="1"/>
  <c r="B78073" i="28"/>
  <c r="C78073" i="28" s="1"/>
  <c r="D78073" i="28" s="1"/>
  <c r="E78073" i="28" s="1"/>
  <c r="B78009" i="28"/>
  <c r="C78009" i="28" s="1"/>
  <c r="D78009" i="28" s="1"/>
  <c r="E78009" i="28" s="1"/>
  <c r="B77945" i="28"/>
  <c r="C77945" i="28" s="1"/>
  <c r="D77945" i="28" s="1"/>
  <c r="E77945" i="28" s="1"/>
  <c r="B77881" i="28"/>
  <c r="C77881" i="28" s="1"/>
  <c r="D77881" i="28" s="1"/>
  <c r="E77881" i="28" s="1"/>
  <c r="B77817" i="28"/>
  <c r="C77817" i="28" s="1"/>
  <c r="D77817" i="28" s="1"/>
  <c r="E77817" i="28" s="1"/>
  <c r="B77753" i="28"/>
  <c r="C77753" i="28" s="1"/>
  <c r="D77753" i="28" s="1"/>
  <c r="E77753" i="28" s="1"/>
  <c r="B77689" i="28"/>
  <c r="C77689" i="28" s="1"/>
  <c r="D77689" i="28" s="1"/>
  <c r="E77689" i="28" s="1"/>
  <c r="B77625" i="28"/>
  <c r="C77625" i="28" s="1"/>
  <c r="D77625" i="28" s="1"/>
  <c r="E77625" i="28" s="1"/>
  <c r="B77561" i="28"/>
  <c r="C77561" i="28" s="1"/>
  <c r="D77561" i="28" s="1"/>
  <c r="E77561" i="28" s="1"/>
  <c r="B77497" i="28"/>
  <c r="C77497" i="28" s="1"/>
  <c r="D77497" i="28" s="1"/>
  <c r="E77497" i="28" s="1"/>
  <c r="B77433" i="28"/>
  <c r="C77433" i="28" s="1"/>
  <c r="D77433" i="28" s="1"/>
  <c r="E77433" i="28" s="1"/>
  <c r="B77369" i="28"/>
  <c r="C77369" i="28" s="1"/>
  <c r="D77369" i="28" s="1"/>
  <c r="E77369" i="28" s="1"/>
  <c r="B77305" i="28"/>
  <c r="C77305" i="28" s="1"/>
  <c r="D77305" i="28" s="1"/>
  <c r="E77305" i="28" s="1"/>
  <c r="B77241" i="28"/>
  <c r="C77241" i="28" s="1"/>
  <c r="D77241" i="28" s="1"/>
  <c r="E77241" i="28" s="1"/>
  <c r="B77177" i="28"/>
  <c r="C77177" i="28" s="1"/>
  <c r="D77177" i="28" s="1"/>
  <c r="E77177" i="28" s="1"/>
  <c r="B77113" i="28"/>
  <c r="C77113" i="28" s="1"/>
  <c r="D77113" i="28" s="1"/>
  <c r="E77113" i="28" s="1"/>
  <c r="B77049" i="28"/>
  <c r="C77049" i="28" s="1"/>
  <c r="D77049" i="28" s="1"/>
  <c r="E77049" i="28" s="1"/>
  <c r="B76985" i="28"/>
  <c r="C76985" i="28" s="1"/>
  <c r="D76985" i="28" s="1"/>
  <c r="E76985" i="28" s="1"/>
  <c r="B76921" i="28"/>
  <c r="C76921" i="28" s="1"/>
  <c r="D76921" i="28" s="1"/>
  <c r="E76921" i="28" s="1"/>
  <c r="B76857" i="28"/>
  <c r="C76857" i="28" s="1"/>
  <c r="D76857" i="28" s="1"/>
  <c r="E76857" i="28" s="1"/>
  <c r="B76793" i="28"/>
  <c r="C76793" i="28" s="1"/>
  <c r="D76793" i="28" s="1"/>
  <c r="E76793" i="28" s="1"/>
  <c r="B76729" i="28"/>
  <c r="C76729" i="28" s="1"/>
  <c r="D76729" i="28" s="1"/>
  <c r="E76729" i="28" s="1"/>
  <c r="B76665" i="28"/>
  <c r="C76665" i="28" s="1"/>
  <c r="D76665" i="28" s="1"/>
  <c r="E76665" i="28" s="1"/>
  <c r="B76601" i="28"/>
  <c r="C76601" i="28" s="1"/>
  <c r="D76601" i="28" s="1"/>
  <c r="E76601" i="28" s="1"/>
  <c r="B76537" i="28"/>
  <c r="C76537" i="28" s="1"/>
  <c r="D76537" i="28" s="1"/>
  <c r="E76537" i="28" s="1"/>
  <c r="B76473" i="28"/>
  <c r="C76473" i="28" s="1"/>
  <c r="D76473" i="28" s="1"/>
  <c r="E76473" i="28" s="1"/>
  <c r="B78924" i="28"/>
  <c r="C78924" i="28" s="1"/>
  <c r="D78924" i="28" s="1"/>
  <c r="E78924" i="28" s="1"/>
  <c r="B78668" i="28"/>
  <c r="C78668" i="28" s="1"/>
  <c r="D78668" i="28" s="1"/>
  <c r="E78668" i="28" s="1"/>
  <c r="B78543" i="28"/>
  <c r="C78543" i="28" s="1"/>
  <c r="D78543" i="28" s="1"/>
  <c r="E78543" i="28" s="1"/>
  <c r="B78462" i="28"/>
  <c r="C78462" i="28" s="1"/>
  <c r="D78462" i="28" s="1"/>
  <c r="E78462" i="28" s="1"/>
  <c r="B78368" i="28"/>
  <c r="C78368" i="28" s="1"/>
  <c r="D78368" i="28" s="1"/>
  <c r="E78368" i="28" s="1"/>
  <c r="B78287" i="28"/>
  <c r="C78287" i="28" s="1"/>
  <c r="D78287" i="28" s="1"/>
  <c r="E78287" i="28" s="1"/>
  <c r="B78204" i="28"/>
  <c r="C78204" i="28" s="1"/>
  <c r="D78204" i="28" s="1"/>
  <c r="E78204" i="28" s="1"/>
  <c r="B78140" i="28"/>
  <c r="C78140" i="28" s="1"/>
  <c r="D78140" i="28" s="1"/>
  <c r="E78140" i="28" s="1"/>
  <c r="B78076" i="28"/>
  <c r="C78076" i="28" s="1"/>
  <c r="D78076" i="28" s="1"/>
  <c r="E78076" i="28" s="1"/>
  <c r="B78012" i="28"/>
  <c r="C78012" i="28" s="1"/>
  <c r="D78012" i="28" s="1"/>
  <c r="E78012" i="28" s="1"/>
  <c r="B77948" i="28"/>
  <c r="C77948" i="28" s="1"/>
  <c r="D77948" i="28" s="1"/>
  <c r="E77948" i="28" s="1"/>
  <c r="B77884" i="28"/>
  <c r="C77884" i="28" s="1"/>
  <c r="D77884" i="28" s="1"/>
  <c r="E77884" i="28" s="1"/>
  <c r="B77820" i="28"/>
  <c r="C77820" i="28" s="1"/>
  <c r="D77820" i="28" s="1"/>
  <c r="E77820" i="28" s="1"/>
  <c r="B77756" i="28"/>
  <c r="C77756" i="28" s="1"/>
  <c r="D77756" i="28" s="1"/>
  <c r="E77756" i="28" s="1"/>
  <c r="B77692" i="28"/>
  <c r="C77692" i="28" s="1"/>
  <c r="D77692" i="28" s="1"/>
  <c r="E77692" i="28" s="1"/>
  <c r="B77628" i="28"/>
  <c r="C77628" i="28" s="1"/>
  <c r="D77628" i="28" s="1"/>
  <c r="E77628" i="28" s="1"/>
  <c r="B77564" i="28"/>
  <c r="C77564" i="28" s="1"/>
  <c r="D77564" i="28" s="1"/>
  <c r="E77564" i="28" s="1"/>
  <c r="B77500" i="28"/>
  <c r="C77500" i="28" s="1"/>
  <c r="D77500" i="28" s="1"/>
  <c r="E77500" i="28" s="1"/>
  <c r="B77436" i="28"/>
  <c r="C77436" i="28" s="1"/>
  <c r="D77436" i="28" s="1"/>
  <c r="E77436" i="28" s="1"/>
  <c r="B77372" i="28"/>
  <c r="C77372" i="28" s="1"/>
  <c r="D77372" i="28" s="1"/>
  <c r="E77372" i="28" s="1"/>
  <c r="B77308" i="28"/>
  <c r="C77308" i="28" s="1"/>
  <c r="D77308" i="28" s="1"/>
  <c r="E77308" i="28" s="1"/>
  <c r="B77244" i="28"/>
  <c r="C77244" i="28" s="1"/>
  <c r="D77244" i="28" s="1"/>
  <c r="E77244" i="28" s="1"/>
  <c r="B77180" i="28"/>
  <c r="C77180" i="28" s="1"/>
  <c r="D77180" i="28" s="1"/>
  <c r="E77180" i="28" s="1"/>
  <c r="B77116" i="28"/>
  <c r="C77116" i="28" s="1"/>
  <c r="D77116" i="28" s="1"/>
  <c r="E77116" i="28" s="1"/>
  <c r="B77052" i="28"/>
  <c r="C77052" i="28" s="1"/>
  <c r="D77052" i="28" s="1"/>
  <c r="E77052" i="28" s="1"/>
  <c r="B76988" i="28"/>
  <c r="C76988" i="28" s="1"/>
  <c r="D76988" i="28" s="1"/>
  <c r="E76988" i="28" s="1"/>
  <c r="B76924" i="28"/>
  <c r="C76924" i="28" s="1"/>
  <c r="D76924" i="28" s="1"/>
  <c r="E76924" i="28" s="1"/>
  <c r="B76860" i="28"/>
  <c r="C76860" i="28" s="1"/>
  <c r="D76860" i="28" s="1"/>
  <c r="E76860" i="28" s="1"/>
  <c r="B76796" i="28"/>
  <c r="C76796" i="28" s="1"/>
  <c r="D76796" i="28" s="1"/>
  <c r="E76796" i="28" s="1"/>
  <c r="B76732" i="28"/>
  <c r="C76732" i="28" s="1"/>
  <c r="D76732" i="28" s="1"/>
  <c r="E76732" i="28" s="1"/>
  <c r="B76668" i="28"/>
  <c r="C76668" i="28" s="1"/>
  <c r="D76668" i="28" s="1"/>
  <c r="E76668" i="28" s="1"/>
  <c r="B76604" i="28"/>
  <c r="C76604" i="28" s="1"/>
  <c r="D76604" i="28" s="1"/>
  <c r="E76604" i="28" s="1"/>
  <c r="B76540" i="28"/>
  <c r="C76540" i="28" s="1"/>
  <c r="D76540" i="28" s="1"/>
  <c r="E76540" i="28" s="1"/>
  <c r="B76476" i="28"/>
  <c r="C76476" i="28" s="1"/>
  <c r="D76476" i="28" s="1"/>
  <c r="E76476" i="28" s="1"/>
  <c r="B78175" i="28"/>
  <c r="C78175" i="28" s="1"/>
  <c r="D78175" i="28" s="1"/>
  <c r="E78175" i="28" s="1"/>
  <c r="B77663" i="28"/>
  <c r="C77663" i="28" s="1"/>
  <c r="D77663" i="28" s="1"/>
  <c r="E77663" i="28" s="1"/>
  <c r="B77222" i="28"/>
  <c r="C77222" i="28" s="1"/>
  <c r="D77222" i="28" s="1"/>
  <c r="E77222" i="28" s="1"/>
  <c r="B76966" i="28"/>
  <c r="C76966" i="28" s="1"/>
  <c r="D76966" i="28" s="1"/>
  <c r="E76966" i="28" s="1"/>
  <c r="B76710" i="28"/>
  <c r="C76710" i="28" s="1"/>
  <c r="D76710" i="28" s="1"/>
  <c r="E76710" i="28" s="1"/>
  <c r="B76455" i="28"/>
  <c r="C76455" i="28" s="1"/>
  <c r="D76455" i="28" s="1"/>
  <c r="E76455" i="28" s="1"/>
  <c r="B76386" i="28"/>
  <c r="C76386" i="28" s="1"/>
  <c r="D76386" i="28" s="1"/>
  <c r="E76386" i="28" s="1"/>
  <c r="B76322" i="28"/>
  <c r="C76322" i="28" s="1"/>
  <c r="D76322" i="28" s="1"/>
  <c r="E76322" i="28" s="1"/>
  <c r="B76258" i="28"/>
  <c r="C76258" i="28" s="1"/>
  <c r="D76258" i="28" s="1"/>
  <c r="E76258" i="28" s="1"/>
  <c r="B76194" i="28"/>
  <c r="C76194" i="28" s="1"/>
  <c r="D76194" i="28" s="1"/>
  <c r="E76194" i="28" s="1"/>
  <c r="B76130" i="28"/>
  <c r="C76130" i="28" s="1"/>
  <c r="D76130" i="28" s="1"/>
  <c r="E76130" i="28" s="1"/>
  <c r="B76066" i="28"/>
  <c r="C76066" i="28" s="1"/>
  <c r="D76066" i="28" s="1"/>
  <c r="E76066" i="28" s="1"/>
  <c r="B76002" i="28"/>
  <c r="C76002" i="28" s="1"/>
  <c r="D76002" i="28" s="1"/>
  <c r="E76002" i="28" s="1"/>
  <c r="B75938" i="28"/>
  <c r="C75938" i="28" s="1"/>
  <c r="D75938" i="28" s="1"/>
  <c r="E75938" i="28" s="1"/>
  <c r="B75874" i="28"/>
  <c r="C75874" i="28" s="1"/>
  <c r="D75874" i="28" s="1"/>
  <c r="E75874" i="28" s="1"/>
  <c r="B75810" i="28"/>
  <c r="C75810" i="28" s="1"/>
  <c r="D75810" i="28" s="1"/>
  <c r="E75810" i="28" s="1"/>
  <c r="B75746" i="28"/>
  <c r="C75746" i="28" s="1"/>
  <c r="D75746" i="28" s="1"/>
  <c r="E75746" i="28" s="1"/>
  <c r="B75682" i="28"/>
  <c r="C75682" i="28" s="1"/>
  <c r="D75682" i="28" s="1"/>
  <c r="E75682" i="28" s="1"/>
  <c r="B75618" i="28"/>
  <c r="C75618" i="28" s="1"/>
  <c r="D75618" i="28" s="1"/>
  <c r="E75618" i="28" s="1"/>
  <c r="B75554" i="28"/>
  <c r="C75554" i="28" s="1"/>
  <c r="D75554" i="28" s="1"/>
  <c r="E75554" i="28" s="1"/>
  <c r="B75490" i="28"/>
  <c r="C75490" i="28" s="1"/>
  <c r="D75490" i="28" s="1"/>
  <c r="E75490" i="28" s="1"/>
  <c r="B75426" i="28"/>
  <c r="C75426" i="28" s="1"/>
  <c r="D75426" i="28" s="1"/>
  <c r="E75426" i="28" s="1"/>
  <c r="B75362" i="28"/>
  <c r="C75362" i="28" s="1"/>
  <c r="D75362" i="28" s="1"/>
  <c r="E75362" i="28" s="1"/>
  <c r="B75298" i="28"/>
  <c r="C75298" i="28" s="1"/>
  <c r="D75298" i="28" s="1"/>
  <c r="E75298" i="28" s="1"/>
  <c r="B75234" i="28"/>
  <c r="C75234" i="28" s="1"/>
  <c r="D75234" i="28" s="1"/>
  <c r="E75234" i="28" s="1"/>
  <c r="B75170" i="28"/>
  <c r="C75170" i="28" s="1"/>
  <c r="D75170" i="28" s="1"/>
  <c r="E75170" i="28" s="1"/>
  <c r="B75106" i="28"/>
  <c r="C75106" i="28" s="1"/>
  <c r="D75106" i="28" s="1"/>
  <c r="E75106" i="28" s="1"/>
  <c r="B75042" i="28"/>
  <c r="C75042" i="28" s="1"/>
  <c r="D75042" i="28" s="1"/>
  <c r="E75042" i="28" s="1"/>
  <c r="B74978" i="28"/>
  <c r="C74978" i="28" s="1"/>
  <c r="D74978" i="28" s="1"/>
  <c r="E74978" i="28" s="1"/>
  <c r="B74914" i="28"/>
  <c r="C74914" i="28" s="1"/>
  <c r="D74914" i="28" s="1"/>
  <c r="E74914" i="28" s="1"/>
  <c r="B74850" i="28"/>
  <c r="C74850" i="28" s="1"/>
  <c r="D74850" i="28" s="1"/>
  <c r="E74850" i="28" s="1"/>
  <c r="B74786" i="28"/>
  <c r="C74786" i="28" s="1"/>
  <c r="D74786" i="28" s="1"/>
  <c r="E74786" i="28" s="1"/>
  <c r="B74722" i="28"/>
  <c r="C74722" i="28" s="1"/>
  <c r="D74722" i="28" s="1"/>
  <c r="E74722" i="28" s="1"/>
  <c r="B74658" i="28"/>
  <c r="C74658" i="28" s="1"/>
  <c r="D74658" i="28" s="1"/>
  <c r="E74658" i="28" s="1"/>
  <c r="B78466" i="28"/>
  <c r="C78466" i="28" s="1"/>
  <c r="D78466" i="28" s="1"/>
  <c r="E78466" i="28" s="1"/>
  <c r="B77879" i="28"/>
  <c r="C77879" i="28" s="1"/>
  <c r="D77879" i="28" s="1"/>
  <c r="E77879" i="28" s="1"/>
  <c r="B77367" i="28"/>
  <c r="C77367" i="28" s="1"/>
  <c r="D77367" i="28" s="1"/>
  <c r="E77367" i="28" s="1"/>
  <c r="B77055" i="28"/>
  <c r="C77055" i="28" s="1"/>
  <c r="D77055" i="28" s="1"/>
  <c r="E77055" i="28" s="1"/>
  <c r="B76799" i="28"/>
  <c r="C76799" i="28" s="1"/>
  <c r="D76799" i="28" s="1"/>
  <c r="E76799" i="28" s="1"/>
  <c r="B76543" i="28"/>
  <c r="C76543" i="28" s="1"/>
  <c r="D76543" i="28" s="1"/>
  <c r="E76543" i="28" s="1"/>
  <c r="B76413" i="28"/>
  <c r="C76413" i="28" s="1"/>
  <c r="D76413" i="28" s="1"/>
  <c r="E76413" i="28" s="1"/>
  <c r="B76349" i="28"/>
  <c r="C76349" i="28" s="1"/>
  <c r="D76349" i="28" s="1"/>
  <c r="E76349" i="28" s="1"/>
  <c r="B76285" i="28"/>
  <c r="C76285" i="28" s="1"/>
  <c r="D76285" i="28" s="1"/>
  <c r="E76285" i="28" s="1"/>
  <c r="B76221" i="28"/>
  <c r="C76221" i="28" s="1"/>
  <c r="D76221" i="28" s="1"/>
  <c r="E76221" i="28" s="1"/>
  <c r="B76157" i="28"/>
  <c r="C76157" i="28" s="1"/>
  <c r="D76157" i="28" s="1"/>
  <c r="E76157" i="28" s="1"/>
  <c r="B76093" i="28"/>
  <c r="C76093" i="28" s="1"/>
  <c r="D76093" i="28" s="1"/>
  <c r="E76093" i="28" s="1"/>
  <c r="B76029" i="28"/>
  <c r="C76029" i="28" s="1"/>
  <c r="D76029" i="28" s="1"/>
  <c r="E76029" i="28" s="1"/>
  <c r="B75965" i="28"/>
  <c r="C75965" i="28" s="1"/>
  <c r="D75965" i="28" s="1"/>
  <c r="E75965" i="28" s="1"/>
  <c r="B75901" i="28"/>
  <c r="C75901" i="28" s="1"/>
  <c r="D75901" i="28" s="1"/>
  <c r="E75901" i="28" s="1"/>
  <c r="B75837" i="28"/>
  <c r="C75837" i="28" s="1"/>
  <c r="D75837" i="28" s="1"/>
  <c r="E75837" i="28" s="1"/>
  <c r="B75773" i="28"/>
  <c r="C75773" i="28" s="1"/>
  <c r="D75773" i="28" s="1"/>
  <c r="E75773" i="28" s="1"/>
  <c r="B75709" i="28"/>
  <c r="C75709" i="28" s="1"/>
  <c r="D75709" i="28" s="1"/>
  <c r="E75709" i="28" s="1"/>
  <c r="B75645" i="28"/>
  <c r="C75645" i="28" s="1"/>
  <c r="D75645" i="28" s="1"/>
  <c r="E75645" i="28" s="1"/>
  <c r="B75581" i="28"/>
  <c r="C75581" i="28" s="1"/>
  <c r="D75581" i="28" s="1"/>
  <c r="E75581" i="28" s="1"/>
  <c r="B75517" i="28"/>
  <c r="C75517" i="28" s="1"/>
  <c r="D75517" i="28" s="1"/>
  <c r="E75517" i="28" s="1"/>
  <c r="B75453" i="28"/>
  <c r="C75453" i="28" s="1"/>
  <c r="D75453" i="28" s="1"/>
  <c r="E75453" i="28" s="1"/>
  <c r="B75389" i="28"/>
  <c r="C75389" i="28" s="1"/>
  <c r="D75389" i="28" s="1"/>
  <c r="E75389" i="28" s="1"/>
  <c r="B75325" i="28"/>
  <c r="C75325" i="28" s="1"/>
  <c r="D75325" i="28" s="1"/>
  <c r="E75325" i="28" s="1"/>
  <c r="B75261" i="28"/>
  <c r="C75261" i="28" s="1"/>
  <c r="D75261" i="28" s="1"/>
  <c r="E75261" i="28" s="1"/>
  <c r="B75197" i="28"/>
  <c r="C75197" i="28" s="1"/>
  <c r="D75197" i="28" s="1"/>
  <c r="E75197" i="28" s="1"/>
  <c r="B75133" i="28"/>
  <c r="C75133" i="28" s="1"/>
  <c r="D75133" i="28" s="1"/>
  <c r="E75133" i="28" s="1"/>
  <c r="B75069" i="28"/>
  <c r="C75069" i="28" s="1"/>
  <c r="D75069" i="28" s="1"/>
  <c r="E75069" i="28" s="1"/>
  <c r="B75005" i="28"/>
  <c r="C75005" i="28" s="1"/>
  <c r="D75005" i="28" s="1"/>
  <c r="E75005" i="28" s="1"/>
  <c r="B74941" i="28"/>
  <c r="C74941" i="28" s="1"/>
  <c r="D74941" i="28" s="1"/>
  <c r="E74941" i="28" s="1"/>
  <c r="B74877" i="28"/>
  <c r="C74877" i="28" s="1"/>
  <c r="D74877" i="28" s="1"/>
  <c r="E74877" i="28" s="1"/>
  <c r="B74813" i="28"/>
  <c r="C74813" i="28" s="1"/>
  <c r="D74813" i="28" s="1"/>
  <c r="E74813" i="28" s="1"/>
  <c r="B78532" i="28"/>
  <c r="C78532" i="28" s="1"/>
  <c r="D78532" i="28" s="1"/>
  <c r="E78532" i="28" s="1"/>
  <c r="B78031" i="28"/>
  <c r="C78031" i="28" s="1"/>
  <c r="D78031" i="28" s="1"/>
  <c r="E78031" i="28" s="1"/>
  <c r="B77519" i="28"/>
  <c r="C77519" i="28" s="1"/>
  <c r="D77519" i="28" s="1"/>
  <c r="E77519" i="28" s="1"/>
  <c r="B77118" i="28"/>
  <c r="C77118" i="28" s="1"/>
  <c r="D77118" i="28" s="1"/>
  <c r="E77118" i="28" s="1"/>
  <c r="B76862" i="28"/>
  <c r="C76862" i="28" s="1"/>
  <c r="D76862" i="28" s="1"/>
  <c r="E76862" i="28" s="1"/>
  <c r="B76606" i="28"/>
  <c r="C76606" i="28" s="1"/>
  <c r="D76606" i="28" s="1"/>
  <c r="E76606" i="28" s="1"/>
  <c r="B76408" i="28"/>
  <c r="C76408" i="28" s="1"/>
  <c r="D76408" i="28" s="1"/>
  <c r="E76408" i="28" s="1"/>
  <c r="B76344" i="28"/>
  <c r="C76344" i="28" s="1"/>
  <c r="D76344" i="28" s="1"/>
  <c r="E76344" i="28" s="1"/>
  <c r="B76280" i="28"/>
  <c r="C76280" i="28" s="1"/>
  <c r="D76280" i="28" s="1"/>
  <c r="E76280" i="28" s="1"/>
  <c r="B76216" i="28"/>
  <c r="C76216" i="28" s="1"/>
  <c r="D76216" i="28" s="1"/>
  <c r="E76216" i="28" s="1"/>
  <c r="B76152" i="28"/>
  <c r="C76152" i="28" s="1"/>
  <c r="D76152" i="28" s="1"/>
  <c r="E76152" i="28" s="1"/>
  <c r="B76088" i="28"/>
  <c r="C76088" i="28" s="1"/>
  <c r="D76088" i="28" s="1"/>
  <c r="E76088" i="28" s="1"/>
  <c r="B76024" i="28"/>
  <c r="C76024" i="28" s="1"/>
  <c r="D76024" i="28" s="1"/>
  <c r="E76024" i="28" s="1"/>
  <c r="B75960" i="28"/>
  <c r="C75960" i="28" s="1"/>
  <c r="D75960" i="28" s="1"/>
  <c r="E75960" i="28" s="1"/>
  <c r="B75896" i="28"/>
  <c r="C75896" i="28" s="1"/>
  <c r="D75896" i="28" s="1"/>
  <c r="E75896" i="28" s="1"/>
  <c r="B75832" i="28"/>
  <c r="C75832" i="28" s="1"/>
  <c r="D75832" i="28" s="1"/>
  <c r="E75832" i="28" s="1"/>
  <c r="B75768" i="28"/>
  <c r="C75768" i="28" s="1"/>
  <c r="D75768" i="28" s="1"/>
  <c r="E75768" i="28" s="1"/>
  <c r="B75704" i="28"/>
  <c r="C75704" i="28" s="1"/>
  <c r="D75704" i="28" s="1"/>
  <c r="E75704" i="28" s="1"/>
  <c r="B75640" i="28"/>
  <c r="C75640" i="28" s="1"/>
  <c r="D75640" i="28" s="1"/>
  <c r="E75640" i="28" s="1"/>
  <c r="B75576" i="28"/>
  <c r="C75576" i="28" s="1"/>
  <c r="D75576" i="28" s="1"/>
  <c r="E75576" i="28" s="1"/>
  <c r="B75512" i="28"/>
  <c r="C75512" i="28" s="1"/>
  <c r="D75512" i="28" s="1"/>
  <c r="E75512" i="28" s="1"/>
  <c r="B75448" i="28"/>
  <c r="C75448" i="28" s="1"/>
  <c r="D75448" i="28" s="1"/>
  <c r="E75448" i="28" s="1"/>
  <c r="B75384" i="28"/>
  <c r="C75384" i="28" s="1"/>
  <c r="D75384" i="28" s="1"/>
  <c r="E75384" i="28" s="1"/>
  <c r="B75320" i="28"/>
  <c r="C75320" i="28" s="1"/>
  <c r="D75320" i="28" s="1"/>
  <c r="E75320" i="28" s="1"/>
  <c r="B75256" i="28"/>
  <c r="C75256" i="28" s="1"/>
  <c r="D75256" i="28" s="1"/>
  <c r="E75256" i="28" s="1"/>
  <c r="B75192" i="28"/>
  <c r="C75192" i="28" s="1"/>
  <c r="D75192" i="28" s="1"/>
  <c r="E75192" i="28" s="1"/>
  <c r="B75128" i="28"/>
  <c r="C75128" i="28" s="1"/>
  <c r="D75128" i="28" s="1"/>
  <c r="E75128" i="28" s="1"/>
  <c r="B75064" i="28"/>
  <c r="C75064" i="28" s="1"/>
  <c r="D75064" i="28" s="1"/>
  <c r="E75064" i="28" s="1"/>
  <c r="B75000" i="28"/>
  <c r="C75000" i="28" s="1"/>
  <c r="D75000" i="28" s="1"/>
  <c r="E75000" i="28" s="1"/>
  <c r="B74936" i="28"/>
  <c r="C74936" i="28" s="1"/>
  <c r="D74936" i="28" s="1"/>
  <c r="E74936" i="28" s="1"/>
  <c r="B74872" i="28"/>
  <c r="C74872" i="28" s="1"/>
  <c r="D74872" i="28" s="1"/>
  <c r="E74872" i="28" s="1"/>
  <c r="B74808" i="28"/>
  <c r="C74808" i="28" s="1"/>
  <c r="D74808" i="28" s="1"/>
  <c r="E74808" i="28" s="1"/>
  <c r="B78183" i="28"/>
  <c r="C78183" i="28" s="1"/>
  <c r="D78183" i="28" s="1"/>
  <c r="E78183" i="28" s="1"/>
  <c r="B77671" i="28"/>
  <c r="C77671" i="28" s="1"/>
  <c r="D77671" i="28" s="1"/>
  <c r="E77671" i="28" s="1"/>
  <c r="B77207" i="28"/>
  <c r="C77207" i="28" s="1"/>
  <c r="D77207" i="28" s="1"/>
  <c r="E77207" i="28" s="1"/>
  <c r="B76951" i="28"/>
  <c r="C76951" i="28" s="1"/>
  <c r="D76951" i="28" s="1"/>
  <c r="E76951" i="28" s="1"/>
  <c r="B76695" i="28"/>
  <c r="C76695" i="28" s="1"/>
  <c r="D76695" i="28" s="1"/>
  <c r="E76695" i="28" s="1"/>
  <c r="B76442" i="28"/>
  <c r="C76442" i="28" s="1"/>
  <c r="D76442" i="28" s="1"/>
  <c r="E76442" i="28" s="1"/>
  <c r="B76379" i="28"/>
  <c r="C76379" i="28" s="1"/>
  <c r="D76379" i="28" s="1"/>
  <c r="E76379" i="28" s="1"/>
  <c r="B76315" i="28"/>
  <c r="C76315" i="28" s="1"/>
  <c r="D76315" i="28" s="1"/>
  <c r="E76315" i="28" s="1"/>
  <c r="B76251" i="28"/>
  <c r="C76251" i="28" s="1"/>
  <c r="D76251" i="28" s="1"/>
  <c r="E76251" i="28" s="1"/>
  <c r="B76187" i="28"/>
  <c r="C76187" i="28" s="1"/>
  <c r="D76187" i="28" s="1"/>
  <c r="E76187" i="28" s="1"/>
  <c r="B76123" i="28"/>
  <c r="C76123" i="28" s="1"/>
  <c r="D76123" i="28" s="1"/>
  <c r="E76123" i="28" s="1"/>
  <c r="B76059" i="28"/>
  <c r="C76059" i="28" s="1"/>
  <c r="D76059" i="28" s="1"/>
  <c r="E76059" i="28" s="1"/>
  <c r="B75995" i="28"/>
  <c r="C75995" i="28" s="1"/>
  <c r="D75995" i="28" s="1"/>
  <c r="E75995" i="28" s="1"/>
  <c r="B75931" i="28"/>
  <c r="C75931" i="28" s="1"/>
  <c r="D75931" i="28" s="1"/>
  <c r="E75931" i="28" s="1"/>
  <c r="B75867" i="28"/>
  <c r="C75867" i="28" s="1"/>
  <c r="D75867" i="28" s="1"/>
  <c r="E75867" i="28" s="1"/>
  <c r="B75803" i="28"/>
  <c r="C75803" i="28" s="1"/>
  <c r="D75803" i="28" s="1"/>
  <c r="E75803" i="28" s="1"/>
  <c r="B75739" i="28"/>
  <c r="C75739" i="28" s="1"/>
  <c r="D75739" i="28" s="1"/>
  <c r="E75739" i="28" s="1"/>
  <c r="B75675" i="28"/>
  <c r="C75675" i="28" s="1"/>
  <c r="D75675" i="28" s="1"/>
  <c r="E75675" i="28" s="1"/>
  <c r="B75611" i="28"/>
  <c r="C75611" i="28" s="1"/>
  <c r="D75611" i="28" s="1"/>
  <c r="E75611" i="28" s="1"/>
  <c r="B75547" i="28"/>
  <c r="C75547" i="28" s="1"/>
  <c r="D75547" i="28" s="1"/>
  <c r="E75547" i="28" s="1"/>
  <c r="B75483" i="28"/>
  <c r="C75483" i="28" s="1"/>
  <c r="D75483" i="28" s="1"/>
  <c r="E75483" i="28" s="1"/>
  <c r="B75419" i="28"/>
  <c r="C75419" i="28" s="1"/>
  <c r="D75419" i="28" s="1"/>
  <c r="E75419" i="28" s="1"/>
  <c r="B75355" i="28"/>
  <c r="C75355" i="28" s="1"/>
  <c r="D75355" i="28" s="1"/>
  <c r="E75355" i="28" s="1"/>
  <c r="B75291" i="28"/>
  <c r="C75291" i="28" s="1"/>
  <c r="D75291" i="28" s="1"/>
  <c r="E75291" i="28" s="1"/>
  <c r="B75227" i="28"/>
  <c r="C75227" i="28" s="1"/>
  <c r="D75227" i="28" s="1"/>
  <c r="E75227" i="28" s="1"/>
  <c r="B75163" i="28"/>
  <c r="C75163" i="28" s="1"/>
  <c r="D75163" i="28" s="1"/>
  <c r="E75163" i="28" s="1"/>
  <c r="B75099" i="28"/>
  <c r="C75099" i="28" s="1"/>
  <c r="D75099" i="28" s="1"/>
  <c r="E75099" i="28" s="1"/>
  <c r="B75035" i="28"/>
  <c r="C75035" i="28" s="1"/>
  <c r="D75035" i="28" s="1"/>
  <c r="E75035" i="28" s="1"/>
  <c r="B74971" i="28"/>
  <c r="C74971" i="28" s="1"/>
  <c r="D74971" i="28" s="1"/>
  <c r="E74971" i="28" s="1"/>
  <c r="B74907" i="28"/>
  <c r="C74907" i="28" s="1"/>
  <c r="D74907" i="28" s="1"/>
  <c r="E74907" i="28" s="1"/>
  <c r="B74843" i="28"/>
  <c r="C74843" i="28" s="1"/>
  <c r="D74843" i="28" s="1"/>
  <c r="E74843" i="28" s="1"/>
  <c r="B74779" i="28"/>
  <c r="C74779" i="28" s="1"/>
  <c r="D74779" i="28" s="1"/>
  <c r="E74779" i="28" s="1"/>
  <c r="B74715" i="28"/>
  <c r="C74715" i="28" s="1"/>
  <c r="D74715" i="28" s="1"/>
  <c r="E74715" i="28" s="1"/>
  <c r="B74651" i="28"/>
  <c r="C74651" i="28" s="1"/>
  <c r="D74651" i="28" s="1"/>
  <c r="E74651" i="28" s="1"/>
  <c r="B78306" i="28"/>
  <c r="C78306" i="28" s="1"/>
  <c r="D78306" i="28" s="1"/>
  <c r="E78306" i="28" s="1"/>
  <c r="B77759" i="28"/>
  <c r="C77759" i="28" s="1"/>
  <c r="D77759" i="28" s="1"/>
  <c r="E77759" i="28" s="1"/>
  <c r="B77238" i="28"/>
  <c r="C77238" i="28" s="1"/>
  <c r="D77238" i="28" s="1"/>
  <c r="E77238" i="28" s="1"/>
  <c r="B76982" i="28"/>
  <c r="C76982" i="28" s="1"/>
  <c r="D76982" i="28" s="1"/>
  <c r="E76982" i="28" s="1"/>
  <c r="B76726" i="28"/>
  <c r="C76726" i="28" s="1"/>
  <c r="D76726" i="28" s="1"/>
  <c r="E76726" i="28" s="1"/>
  <c r="B76470" i="28"/>
  <c r="C76470" i="28" s="1"/>
  <c r="D76470" i="28" s="1"/>
  <c r="E76470" i="28" s="1"/>
  <c r="B76382" i="28"/>
  <c r="C76382" i="28" s="1"/>
  <c r="D76382" i="28" s="1"/>
  <c r="E76382" i="28" s="1"/>
  <c r="B76318" i="28"/>
  <c r="C76318" i="28" s="1"/>
  <c r="D76318" i="28" s="1"/>
  <c r="E76318" i="28" s="1"/>
  <c r="B76254" i="28"/>
  <c r="C76254" i="28" s="1"/>
  <c r="D76254" i="28" s="1"/>
  <c r="E76254" i="28" s="1"/>
  <c r="B76190" i="28"/>
  <c r="C76190" i="28" s="1"/>
  <c r="D76190" i="28" s="1"/>
  <c r="E76190" i="28" s="1"/>
  <c r="B76126" i="28"/>
  <c r="C76126" i="28" s="1"/>
  <c r="D76126" i="28" s="1"/>
  <c r="E76126" i="28" s="1"/>
  <c r="B76062" i="28"/>
  <c r="C76062" i="28" s="1"/>
  <c r="D76062" i="28" s="1"/>
  <c r="E76062" i="28" s="1"/>
  <c r="B75998" i="28"/>
  <c r="C75998" i="28" s="1"/>
  <c r="D75998" i="28" s="1"/>
  <c r="E75998" i="28" s="1"/>
  <c r="B75934" i="28"/>
  <c r="C75934" i="28" s="1"/>
  <c r="D75934" i="28" s="1"/>
  <c r="E75934" i="28" s="1"/>
  <c r="B75870" i="28"/>
  <c r="C75870" i="28" s="1"/>
  <c r="D75870" i="28" s="1"/>
  <c r="E75870" i="28" s="1"/>
  <c r="B75806" i="28"/>
  <c r="C75806" i="28" s="1"/>
  <c r="D75806" i="28" s="1"/>
  <c r="E75806" i="28" s="1"/>
  <c r="B75742" i="28"/>
  <c r="C75742" i="28" s="1"/>
  <c r="D75742" i="28" s="1"/>
  <c r="E75742" i="28" s="1"/>
  <c r="B78355" i="28"/>
  <c r="C78355" i="28" s="1"/>
  <c r="D78355" i="28" s="1"/>
  <c r="E78355" i="28" s="1"/>
  <c r="B77783" i="28"/>
  <c r="C77783" i="28" s="1"/>
  <c r="D77783" i="28" s="1"/>
  <c r="E77783" i="28" s="1"/>
  <c r="B77271" i="28"/>
  <c r="C77271" i="28" s="1"/>
  <c r="D77271" i="28" s="1"/>
  <c r="E77271" i="28" s="1"/>
  <c r="B77039" i="28"/>
  <c r="C77039" i="28" s="1"/>
  <c r="D77039" i="28" s="1"/>
  <c r="E77039" i="28" s="1"/>
  <c r="B76783" i="28"/>
  <c r="C76783" i="28" s="1"/>
  <c r="D76783" i="28" s="1"/>
  <c r="E76783" i="28" s="1"/>
  <c r="B76527" i="28"/>
  <c r="C76527" i="28" s="1"/>
  <c r="D76527" i="28" s="1"/>
  <c r="E76527" i="28" s="1"/>
  <c r="B76409" i="28"/>
  <c r="C76409" i="28" s="1"/>
  <c r="D76409" i="28" s="1"/>
  <c r="E76409" i="28" s="1"/>
  <c r="B76345" i="28"/>
  <c r="C76345" i="28" s="1"/>
  <c r="D76345" i="28" s="1"/>
  <c r="E76345" i="28" s="1"/>
  <c r="B76281" i="28"/>
  <c r="C76281" i="28" s="1"/>
  <c r="D76281" i="28" s="1"/>
  <c r="E76281" i="28" s="1"/>
  <c r="B76217" i="28"/>
  <c r="C76217" i="28" s="1"/>
  <c r="D76217" i="28" s="1"/>
  <c r="E76217" i="28" s="1"/>
  <c r="B76153" i="28"/>
  <c r="C76153" i="28" s="1"/>
  <c r="D76153" i="28" s="1"/>
  <c r="E76153" i="28" s="1"/>
  <c r="B76089" i="28"/>
  <c r="C76089" i="28" s="1"/>
  <c r="D76089" i="28" s="1"/>
  <c r="E76089" i="28" s="1"/>
  <c r="B76025" i="28"/>
  <c r="C76025" i="28" s="1"/>
  <c r="D76025" i="28" s="1"/>
  <c r="E76025" i="28" s="1"/>
  <c r="B75961" i="28"/>
  <c r="C75961" i="28" s="1"/>
  <c r="D75961" i="28" s="1"/>
  <c r="E75961" i="28" s="1"/>
  <c r="B75897" i="28"/>
  <c r="C75897" i="28" s="1"/>
  <c r="D75897" i="28" s="1"/>
  <c r="E75897" i="28" s="1"/>
  <c r="B75833" i="28"/>
  <c r="C75833" i="28" s="1"/>
  <c r="D75833" i="28" s="1"/>
  <c r="E75833" i="28" s="1"/>
  <c r="B75769" i="28"/>
  <c r="C75769" i="28" s="1"/>
  <c r="D75769" i="28" s="1"/>
  <c r="E75769" i="28" s="1"/>
  <c r="B75705" i="28"/>
  <c r="C75705" i="28" s="1"/>
  <c r="D75705" i="28" s="1"/>
  <c r="E75705" i="28" s="1"/>
  <c r="B75641" i="28"/>
  <c r="C75641" i="28" s="1"/>
  <c r="D75641" i="28" s="1"/>
  <c r="E75641" i="28" s="1"/>
  <c r="B75577" i="28"/>
  <c r="C75577" i="28" s="1"/>
  <c r="D75577" i="28" s="1"/>
  <c r="E75577" i="28" s="1"/>
  <c r="B75513" i="28"/>
  <c r="C75513" i="28" s="1"/>
  <c r="D75513" i="28" s="1"/>
  <c r="E75513" i="28" s="1"/>
  <c r="B75449" i="28"/>
  <c r="C75449" i="28" s="1"/>
  <c r="D75449" i="28" s="1"/>
  <c r="E75449" i="28" s="1"/>
  <c r="B75385" i="28"/>
  <c r="C75385" i="28" s="1"/>
  <c r="D75385" i="28" s="1"/>
  <c r="E75385" i="28" s="1"/>
  <c r="B75321" i="28"/>
  <c r="C75321" i="28" s="1"/>
  <c r="D75321" i="28" s="1"/>
  <c r="E75321" i="28" s="1"/>
  <c r="B75257" i="28"/>
  <c r="C75257" i="28" s="1"/>
  <c r="D75257" i="28" s="1"/>
  <c r="E75257" i="28" s="1"/>
  <c r="B75193" i="28"/>
  <c r="C75193" i="28" s="1"/>
  <c r="D75193" i="28" s="1"/>
  <c r="E75193" i="28" s="1"/>
  <c r="B75129" i="28"/>
  <c r="C75129" i="28" s="1"/>
  <c r="D75129" i="28" s="1"/>
  <c r="E75129" i="28" s="1"/>
  <c r="B75065" i="28"/>
  <c r="C75065" i="28" s="1"/>
  <c r="D75065" i="28" s="1"/>
  <c r="E75065" i="28" s="1"/>
  <c r="B75001" i="28"/>
  <c r="C75001" i="28" s="1"/>
  <c r="D75001" i="28" s="1"/>
  <c r="E75001" i="28" s="1"/>
  <c r="B74937" i="28"/>
  <c r="C74937" i="28" s="1"/>
  <c r="D74937" i="28" s="1"/>
  <c r="E74937" i="28" s="1"/>
  <c r="B74873" i="28"/>
  <c r="C74873" i="28" s="1"/>
  <c r="D74873" i="28" s="1"/>
  <c r="E74873" i="28" s="1"/>
  <c r="B74809" i="28"/>
  <c r="C74809" i="28" s="1"/>
  <c r="D74809" i="28" s="1"/>
  <c r="E74809" i="28" s="1"/>
  <c r="B78608" i="28"/>
  <c r="C78608" i="28" s="1"/>
  <c r="D78608" i="28" s="1"/>
  <c r="E78608" i="28" s="1"/>
  <c r="B77935" i="28"/>
  <c r="C77935" i="28" s="1"/>
  <c r="D77935" i="28" s="1"/>
  <c r="E77935" i="28" s="1"/>
  <c r="B77423" i="28"/>
  <c r="C77423" i="28" s="1"/>
  <c r="D77423" i="28" s="1"/>
  <c r="E77423" i="28" s="1"/>
  <c r="B77102" i="28"/>
  <c r="C77102" i="28" s="1"/>
  <c r="D77102" i="28" s="1"/>
  <c r="E77102" i="28" s="1"/>
  <c r="B76846" i="28"/>
  <c r="C76846" i="28" s="1"/>
  <c r="D76846" i="28" s="1"/>
  <c r="E76846" i="28" s="1"/>
  <c r="B76590" i="28"/>
  <c r="C76590" i="28" s="1"/>
  <c r="D76590" i="28" s="1"/>
  <c r="E76590" i="28" s="1"/>
  <c r="B76412" i="28"/>
  <c r="C76412" i="28" s="1"/>
  <c r="D76412" i="28" s="1"/>
  <c r="E76412" i="28" s="1"/>
  <c r="B76348" i="28"/>
  <c r="C76348" i="28" s="1"/>
  <c r="D76348" i="28" s="1"/>
  <c r="E76348" i="28" s="1"/>
  <c r="B76284" i="28"/>
  <c r="C76284" i="28" s="1"/>
  <c r="D76284" i="28" s="1"/>
  <c r="E76284" i="28" s="1"/>
  <c r="B76220" i="28"/>
  <c r="C76220" i="28" s="1"/>
  <c r="D76220" i="28" s="1"/>
  <c r="E76220" i="28" s="1"/>
  <c r="B76156" i="28"/>
  <c r="C76156" i="28" s="1"/>
  <c r="D76156" i="28" s="1"/>
  <c r="E76156" i="28" s="1"/>
  <c r="B78087" i="28"/>
  <c r="C78087" i="28" s="1"/>
  <c r="D78087" i="28" s="1"/>
  <c r="E78087" i="28" s="1"/>
  <c r="B77575" i="28"/>
  <c r="C77575" i="28" s="1"/>
  <c r="D77575" i="28" s="1"/>
  <c r="E77575" i="28" s="1"/>
  <c r="B77159" i="28"/>
  <c r="C77159" i="28" s="1"/>
  <c r="D77159" i="28" s="1"/>
  <c r="E77159" i="28" s="1"/>
  <c r="B76903" i="28"/>
  <c r="C76903" i="28" s="1"/>
  <c r="D76903" i="28" s="1"/>
  <c r="E76903" i="28" s="1"/>
  <c r="B76647" i="28"/>
  <c r="C76647" i="28" s="1"/>
  <c r="D76647" i="28" s="1"/>
  <c r="E76647" i="28" s="1"/>
  <c r="B76199" i="28"/>
  <c r="C76199" i="28" s="1"/>
  <c r="D76199" i="28" s="1"/>
  <c r="E76199" i="28" s="1"/>
  <c r="B75908" i="28"/>
  <c r="C75908" i="28" s="1"/>
  <c r="D75908" i="28" s="1"/>
  <c r="E75908" i="28" s="1"/>
  <c r="B75662" i="28"/>
  <c r="C75662" i="28" s="1"/>
  <c r="D75662" i="28" s="1"/>
  <c r="E75662" i="28" s="1"/>
  <c r="B75479" i="28"/>
  <c r="C75479" i="28" s="1"/>
  <c r="D75479" i="28" s="1"/>
  <c r="E75479" i="28" s="1"/>
  <c r="B75308" i="28"/>
  <c r="C75308" i="28" s="1"/>
  <c r="D75308" i="28" s="1"/>
  <c r="E75308" i="28" s="1"/>
  <c r="B75150" i="28"/>
  <c r="C75150" i="28" s="1"/>
  <c r="D75150" i="28" s="1"/>
  <c r="E75150" i="28" s="1"/>
  <c r="B74967" i="28"/>
  <c r="C74967" i="28" s="1"/>
  <c r="D74967" i="28" s="1"/>
  <c r="E74967" i="28" s="1"/>
  <c r="B74798" i="28"/>
  <c r="C74798" i="28" s="1"/>
  <c r="D74798" i="28" s="1"/>
  <c r="E74798" i="28" s="1"/>
  <c r="B74703" i="28"/>
  <c r="C74703" i="28" s="1"/>
  <c r="D74703" i="28" s="1"/>
  <c r="E74703" i="28" s="1"/>
  <c r="B74620" i="28"/>
  <c r="C74620" i="28" s="1"/>
  <c r="D74620" i="28" s="1"/>
  <c r="E74620" i="28" s="1"/>
  <c r="B74556" i="28"/>
  <c r="C74556" i="28" s="1"/>
  <c r="D74556" i="28" s="1"/>
  <c r="E74556" i="28" s="1"/>
  <c r="B74492" i="28"/>
  <c r="C74492" i="28" s="1"/>
  <c r="D74492" i="28" s="1"/>
  <c r="E74492" i="28" s="1"/>
  <c r="B74428" i="28"/>
  <c r="C74428" i="28" s="1"/>
  <c r="D74428" i="28" s="1"/>
  <c r="E74428" i="28" s="1"/>
  <c r="B74364" i="28"/>
  <c r="C74364" i="28" s="1"/>
  <c r="D74364" i="28" s="1"/>
  <c r="E74364" i="28" s="1"/>
  <c r="B74300" i="28"/>
  <c r="C74300" i="28" s="1"/>
  <c r="D74300" i="28" s="1"/>
  <c r="E74300" i="28" s="1"/>
  <c r="B74236" i="28"/>
  <c r="C74236" i="28" s="1"/>
  <c r="D74236" i="28" s="1"/>
  <c r="E74236" i="28" s="1"/>
  <c r="B74172" i="28"/>
  <c r="C74172" i="28" s="1"/>
  <c r="D74172" i="28" s="1"/>
  <c r="E74172" i="28" s="1"/>
  <c r="B74108" i="28"/>
  <c r="C74108" i="28" s="1"/>
  <c r="D74108" i="28" s="1"/>
  <c r="E74108" i="28" s="1"/>
  <c r="B74044" i="28"/>
  <c r="C74044" i="28" s="1"/>
  <c r="D74044" i="28" s="1"/>
  <c r="E74044" i="28" s="1"/>
  <c r="B73980" i="28"/>
  <c r="C73980" i="28" s="1"/>
  <c r="D73980" i="28" s="1"/>
  <c r="E73980" i="28" s="1"/>
  <c r="B73916" i="28"/>
  <c r="C73916" i="28" s="1"/>
  <c r="D73916" i="28" s="1"/>
  <c r="E73916" i="28" s="1"/>
  <c r="B73852" i="28"/>
  <c r="C73852" i="28" s="1"/>
  <c r="D73852" i="28" s="1"/>
  <c r="E73852" i="28" s="1"/>
  <c r="B73788" i="28"/>
  <c r="C73788" i="28" s="1"/>
  <c r="D73788" i="28" s="1"/>
  <c r="E73788" i="28" s="1"/>
  <c r="B73724" i="28"/>
  <c r="C73724" i="28" s="1"/>
  <c r="D73724" i="28" s="1"/>
  <c r="E73724" i="28" s="1"/>
  <c r="B73660" i="28"/>
  <c r="C73660" i="28" s="1"/>
  <c r="D73660" i="28" s="1"/>
  <c r="E73660" i="28" s="1"/>
  <c r="B73596" i="28"/>
  <c r="C73596" i="28" s="1"/>
  <c r="D73596" i="28" s="1"/>
  <c r="E73596" i="28" s="1"/>
  <c r="B73532" i="28"/>
  <c r="C73532" i="28" s="1"/>
  <c r="D73532" i="28" s="1"/>
  <c r="E73532" i="28" s="1"/>
  <c r="B73468" i="28"/>
  <c r="C73468" i="28" s="1"/>
  <c r="D73468" i="28" s="1"/>
  <c r="E73468" i="28" s="1"/>
  <c r="B73404" i="28"/>
  <c r="C73404" i="28" s="1"/>
  <c r="D73404" i="28" s="1"/>
  <c r="E73404" i="28" s="1"/>
  <c r="B73340" i="28"/>
  <c r="C73340" i="28" s="1"/>
  <c r="D73340" i="28" s="1"/>
  <c r="E73340" i="28" s="1"/>
  <c r="B73276" i="28"/>
  <c r="C73276" i="28" s="1"/>
  <c r="D73276" i="28" s="1"/>
  <c r="E73276" i="28" s="1"/>
  <c r="B73212" i="28"/>
  <c r="C73212" i="28" s="1"/>
  <c r="D73212" i="28" s="1"/>
  <c r="E73212" i="28" s="1"/>
  <c r="B73148" i="28"/>
  <c r="C73148" i="28" s="1"/>
  <c r="D73148" i="28" s="1"/>
  <c r="E73148" i="28" s="1"/>
  <c r="B73084" i="28"/>
  <c r="C73084" i="28" s="1"/>
  <c r="D73084" i="28" s="1"/>
  <c r="E73084" i="28" s="1"/>
  <c r="B76119" i="28"/>
  <c r="C76119" i="28" s="1"/>
  <c r="D76119" i="28" s="1"/>
  <c r="E76119" i="28" s="1"/>
  <c r="B75863" i="28"/>
  <c r="C75863" i="28" s="1"/>
  <c r="D75863" i="28" s="1"/>
  <c r="E75863" i="28" s="1"/>
  <c r="B75636" i="28"/>
  <c r="C75636" i="28" s="1"/>
  <c r="D75636" i="28" s="1"/>
  <c r="E75636" i="28" s="1"/>
  <c r="B75478" i="28"/>
  <c r="C75478" i="28" s="1"/>
  <c r="D75478" i="28" s="1"/>
  <c r="E75478" i="28" s="1"/>
  <c r="B75295" i="28"/>
  <c r="C75295" i="28" s="1"/>
  <c r="D75295" i="28" s="1"/>
  <c r="E75295" i="28" s="1"/>
  <c r="B75124" i="28"/>
  <c r="C75124" i="28" s="1"/>
  <c r="D75124" i="28" s="1"/>
  <c r="E75124" i="28" s="1"/>
  <c r="B74966" i="28"/>
  <c r="C74966" i="28" s="1"/>
  <c r="D74966" i="28" s="1"/>
  <c r="E74966" i="28" s="1"/>
  <c r="B74788" i="28"/>
  <c r="C74788" i="28" s="1"/>
  <c r="D74788" i="28" s="1"/>
  <c r="E74788" i="28" s="1"/>
  <c r="B74694" i="28"/>
  <c r="C74694" i="28" s="1"/>
  <c r="D74694" i="28" s="1"/>
  <c r="E74694" i="28" s="1"/>
  <c r="B74615" i="28"/>
  <c r="C74615" i="28" s="1"/>
  <c r="D74615" i="28" s="1"/>
  <c r="E74615" i="28" s="1"/>
  <c r="B74551" i="28"/>
  <c r="C74551" i="28" s="1"/>
  <c r="D74551" i="28" s="1"/>
  <c r="E74551" i="28" s="1"/>
  <c r="B74487" i="28"/>
  <c r="C74487" i="28" s="1"/>
  <c r="D74487" i="28" s="1"/>
  <c r="E74487" i="28" s="1"/>
  <c r="B74423" i="28"/>
  <c r="C74423" i="28" s="1"/>
  <c r="D74423" i="28" s="1"/>
  <c r="E74423" i="28" s="1"/>
  <c r="B74359" i="28"/>
  <c r="C74359" i="28" s="1"/>
  <c r="D74359" i="28" s="1"/>
  <c r="E74359" i="28" s="1"/>
  <c r="B74295" i="28"/>
  <c r="C74295" i="28" s="1"/>
  <c r="D74295" i="28" s="1"/>
  <c r="E74295" i="28" s="1"/>
  <c r="B74231" i="28"/>
  <c r="C74231" i="28" s="1"/>
  <c r="D74231" i="28" s="1"/>
  <c r="E74231" i="28" s="1"/>
  <c r="B74167" i="28"/>
  <c r="C74167" i="28" s="1"/>
  <c r="D74167" i="28" s="1"/>
  <c r="E74167" i="28" s="1"/>
  <c r="B74103" i="28"/>
  <c r="C74103" i="28" s="1"/>
  <c r="D74103" i="28" s="1"/>
  <c r="E74103" i="28" s="1"/>
  <c r="B74039" i="28"/>
  <c r="C74039" i="28" s="1"/>
  <c r="D74039" i="28" s="1"/>
  <c r="E74039" i="28" s="1"/>
  <c r="B73975" i="28"/>
  <c r="C73975" i="28" s="1"/>
  <c r="D73975" i="28" s="1"/>
  <c r="E73975" i="28" s="1"/>
  <c r="B73911" i="28"/>
  <c r="C73911" i="28" s="1"/>
  <c r="D73911" i="28" s="1"/>
  <c r="E73911" i="28" s="1"/>
  <c r="B73847" i="28"/>
  <c r="C73847" i="28" s="1"/>
  <c r="D73847" i="28" s="1"/>
  <c r="E73847" i="28" s="1"/>
  <c r="B73783" i="28"/>
  <c r="C73783" i="28" s="1"/>
  <c r="D73783" i="28" s="1"/>
  <c r="E73783" i="28" s="1"/>
  <c r="B73719" i="28"/>
  <c r="C73719" i="28" s="1"/>
  <c r="D73719" i="28" s="1"/>
  <c r="E73719" i="28" s="1"/>
  <c r="B73655" i="28"/>
  <c r="C73655" i="28" s="1"/>
  <c r="D73655" i="28" s="1"/>
  <c r="E73655" i="28" s="1"/>
  <c r="B73591" i="28"/>
  <c r="C73591" i="28" s="1"/>
  <c r="D73591" i="28" s="1"/>
  <c r="E73591" i="28" s="1"/>
  <c r="B73527" i="28"/>
  <c r="C73527" i="28" s="1"/>
  <c r="D73527" i="28" s="1"/>
  <c r="E73527" i="28" s="1"/>
  <c r="B73463" i="28"/>
  <c r="C73463" i="28" s="1"/>
  <c r="D73463" i="28" s="1"/>
  <c r="E73463" i="28" s="1"/>
  <c r="B73399" i="28"/>
  <c r="C73399" i="28" s="1"/>
  <c r="D73399" i="28" s="1"/>
  <c r="E73399" i="28" s="1"/>
  <c r="B73335" i="28"/>
  <c r="C73335" i="28" s="1"/>
  <c r="D73335" i="28" s="1"/>
  <c r="E73335" i="28" s="1"/>
  <c r="B73271" i="28"/>
  <c r="C73271" i="28" s="1"/>
  <c r="D73271" i="28" s="1"/>
  <c r="E73271" i="28" s="1"/>
  <c r="B73207" i="28"/>
  <c r="C73207" i="28" s="1"/>
  <c r="D73207" i="28" s="1"/>
  <c r="E73207" i="28" s="1"/>
  <c r="B73143" i="28"/>
  <c r="C73143" i="28" s="1"/>
  <c r="D73143" i="28" s="1"/>
  <c r="E73143" i="28" s="1"/>
  <c r="B73079" i="28"/>
  <c r="C73079" i="28" s="1"/>
  <c r="D73079" i="28" s="1"/>
  <c r="E73079" i="28" s="1"/>
  <c r="B73015" i="28"/>
  <c r="C73015" i="28" s="1"/>
  <c r="D73015" i="28" s="1"/>
  <c r="E73015" i="28" s="1"/>
  <c r="B72951" i="28"/>
  <c r="C72951" i="28" s="1"/>
  <c r="D72951" i="28" s="1"/>
  <c r="E72951" i="28" s="1"/>
  <c r="B72887" i="28"/>
  <c r="C72887" i="28" s="1"/>
  <c r="D72887" i="28" s="1"/>
  <c r="E72887" i="28" s="1"/>
  <c r="B76375" i="28"/>
  <c r="C76375" i="28" s="1"/>
  <c r="D76375" i="28" s="1"/>
  <c r="E76375" i="28" s="1"/>
  <c r="B75996" i="28"/>
  <c r="C75996" i="28" s="1"/>
  <c r="D75996" i="28" s="1"/>
  <c r="E75996" i="28" s="1"/>
  <c r="B75740" i="28"/>
  <c r="C75740" i="28" s="1"/>
  <c r="D75740" i="28" s="1"/>
  <c r="E75740" i="28" s="1"/>
  <c r="B75559" i="28"/>
  <c r="C75559" i="28" s="1"/>
  <c r="D75559" i="28" s="1"/>
  <c r="E75559" i="28" s="1"/>
  <c r="B75388" i="28"/>
  <c r="C75388" i="28" s="1"/>
  <c r="D75388" i="28" s="1"/>
  <c r="E75388" i="28" s="1"/>
  <c r="B75230" i="28"/>
  <c r="C75230" i="28" s="1"/>
  <c r="D75230" i="28" s="1"/>
  <c r="E75230" i="28" s="1"/>
  <c r="B75047" i="28"/>
  <c r="C75047" i="28" s="1"/>
  <c r="D75047" i="28" s="1"/>
  <c r="E75047" i="28" s="1"/>
  <c r="B74876" i="28"/>
  <c r="C74876" i="28" s="1"/>
  <c r="D74876" i="28" s="1"/>
  <c r="E74876" i="28" s="1"/>
  <c r="B74743" i="28"/>
  <c r="C74743" i="28" s="1"/>
  <c r="D74743" i="28" s="1"/>
  <c r="E74743" i="28" s="1"/>
  <c r="B74649" i="28"/>
  <c r="C74649" i="28" s="1"/>
  <c r="D74649" i="28" s="1"/>
  <c r="E74649" i="28" s="1"/>
  <c r="B74578" i="28"/>
  <c r="C74578" i="28" s="1"/>
  <c r="D74578" i="28" s="1"/>
  <c r="E74578" i="28" s="1"/>
  <c r="B74514" i="28"/>
  <c r="C74514" i="28" s="1"/>
  <c r="D74514" i="28" s="1"/>
  <c r="E74514" i="28" s="1"/>
  <c r="B74450" i="28"/>
  <c r="C74450" i="28" s="1"/>
  <c r="D74450" i="28" s="1"/>
  <c r="E74450" i="28" s="1"/>
  <c r="B74386" i="28"/>
  <c r="C74386" i="28" s="1"/>
  <c r="D74386" i="28" s="1"/>
  <c r="E74386" i="28" s="1"/>
  <c r="B74322" i="28"/>
  <c r="C74322" i="28" s="1"/>
  <c r="D74322" i="28" s="1"/>
  <c r="E74322" i="28" s="1"/>
  <c r="B74258" i="28"/>
  <c r="C74258" i="28" s="1"/>
  <c r="D74258" i="28" s="1"/>
  <c r="E74258" i="28" s="1"/>
  <c r="B74194" i="28"/>
  <c r="C74194" i="28" s="1"/>
  <c r="D74194" i="28" s="1"/>
  <c r="E74194" i="28" s="1"/>
  <c r="B74130" i="28"/>
  <c r="C74130" i="28" s="1"/>
  <c r="D74130" i="28" s="1"/>
  <c r="E74130" i="28" s="1"/>
  <c r="B74066" i="28"/>
  <c r="C74066" i="28" s="1"/>
  <c r="D74066" i="28" s="1"/>
  <c r="E74066" i="28" s="1"/>
  <c r="B74002" i="28"/>
  <c r="C74002" i="28" s="1"/>
  <c r="D74002" i="28" s="1"/>
  <c r="E74002" i="28" s="1"/>
  <c r="B73938" i="28"/>
  <c r="C73938" i="28" s="1"/>
  <c r="D73938" i="28" s="1"/>
  <c r="E73938" i="28" s="1"/>
  <c r="B73874" i="28"/>
  <c r="C73874" i="28" s="1"/>
  <c r="D73874" i="28" s="1"/>
  <c r="E73874" i="28" s="1"/>
  <c r="B73810" i="28"/>
  <c r="C73810" i="28" s="1"/>
  <c r="D73810" i="28" s="1"/>
  <c r="E73810" i="28" s="1"/>
  <c r="B73746" i="28"/>
  <c r="C73746" i="28" s="1"/>
  <c r="D73746" i="28" s="1"/>
  <c r="E73746" i="28" s="1"/>
  <c r="B73682" i="28"/>
  <c r="C73682" i="28" s="1"/>
  <c r="D73682" i="28" s="1"/>
  <c r="E73682" i="28" s="1"/>
  <c r="B73618" i="28"/>
  <c r="C73618" i="28" s="1"/>
  <c r="D73618" i="28" s="1"/>
  <c r="E73618" i="28" s="1"/>
  <c r="B73554" i="28"/>
  <c r="C73554" i="28" s="1"/>
  <c r="D73554" i="28" s="1"/>
  <c r="E73554" i="28" s="1"/>
  <c r="B73490" i="28"/>
  <c r="C73490" i="28" s="1"/>
  <c r="D73490" i="28" s="1"/>
  <c r="E73490" i="28" s="1"/>
  <c r="B73426" i="28"/>
  <c r="C73426" i="28" s="1"/>
  <c r="D73426" i="28" s="1"/>
  <c r="E73426" i="28" s="1"/>
  <c r="B76111" i="28"/>
  <c r="C76111" i="28" s="1"/>
  <c r="D76111" i="28" s="1"/>
  <c r="E76111" i="28" s="1"/>
  <c r="B75855" i="28"/>
  <c r="C75855" i="28" s="1"/>
  <c r="D75855" i="28" s="1"/>
  <c r="E75855" i="28" s="1"/>
  <c r="B75652" i="28"/>
  <c r="C75652" i="28" s="1"/>
  <c r="D75652" i="28" s="1"/>
  <c r="E75652" i="28" s="1"/>
  <c r="B75494" i="28"/>
  <c r="C75494" i="28" s="1"/>
  <c r="D75494" i="28" s="1"/>
  <c r="E75494" i="28" s="1"/>
  <c r="B75311" i="28"/>
  <c r="C75311" i="28" s="1"/>
  <c r="D75311" i="28" s="1"/>
  <c r="E75311" i="28" s="1"/>
  <c r="B75140" i="28"/>
  <c r="C75140" i="28" s="1"/>
  <c r="D75140" i="28" s="1"/>
  <c r="E75140" i="28" s="1"/>
  <c r="B74982" i="28"/>
  <c r="C74982" i="28" s="1"/>
  <c r="D74982" i="28" s="1"/>
  <c r="E74982" i="28" s="1"/>
  <c r="B74800" i="28"/>
  <c r="C74800" i="28" s="1"/>
  <c r="D74800" i="28" s="1"/>
  <c r="E74800" i="28" s="1"/>
  <c r="B74700" i="28"/>
  <c r="C74700" i="28" s="1"/>
  <c r="D74700" i="28" s="1"/>
  <c r="E74700" i="28" s="1"/>
  <c r="B74629" i="28"/>
  <c r="C74629" i="28" s="1"/>
  <c r="D74629" i="28" s="1"/>
  <c r="E74629" i="28" s="1"/>
  <c r="B74565" i="28"/>
  <c r="C74565" i="28" s="1"/>
  <c r="D74565" i="28" s="1"/>
  <c r="E74565" i="28" s="1"/>
  <c r="B74501" i="28"/>
  <c r="C74501" i="28" s="1"/>
  <c r="D74501" i="28" s="1"/>
  <c r="E74501" i="28" s="1"/>
  <c r="B74437" i="28"/>
  <c r="C74437" i="28" s="1"/>
  <c r="D74437" i="28" s="1"/>
  <c r="E74437" i="28" s="1"/>
  <c r="B74373" i="28"/>
  <c r="C74373" i="28" s="1"/>
  <c r="D74373" i="28" s="1"/>
  <c r="E74373" i="28" s="1"/>
  <c r="B74309" i="28"/>
  <c r="C74309" i="28" s="1"/>
  <c r="D74309" i="28" s="1"/>
  <c r="E74309" i="28" s="1"/>
  <c r="B74245" i="28"/>
  <c r="C74245" i="28" s="1"/>
  <c r="D74245" i="28" s="1"/>
  <c r="E74245" i="28" s="1"/>
  <c r="B74181" i="28"/>
  <c r="C74181" i="28" s="1"/>
  <c r="D74181" i="28" s="1"/>
  <c r="E74181" i="28" s="1"/>
  <c r="B74117" i="28"/>
  <c r="C74117" i="28" s="1"/>
  <c r="D74117" i="28" s="1"/>
  <c r="E74117" i="28" s="1"/>
  <c r="B74053" i="28"/>
  <c r="C74053" i="28" s="1"/>
  <c r="D74053" i="28" s="1"/>
  <c r="E74053" i="28" s="1"/>
  <c r="B73989" i="28"/>
  <c r="C73989" i="28" s="1"/>
  <c r="D73989" i="28" s="1"/>
  <c r="E73989" i="28" s="1"/>
  <c r="B73925" i="28"/>
  <c r="C73925" i="28" s="1"/>
  <c r="D73925" i="28" s="1"/>
  <c r="E73925" i="28" s="1"/>
  <c r="B73861" i="28"/>
  <c r="C73861" i="28" s="1"/>
  <c r="D73861" i="28" s="1"/>
  <c r="E73861" i="28" s="1"/>
  <c r="B73797" i="28"/>
  <c r="C73797" i="28" s="1"/>
  <c r="D73797" i="28" s="1"/>
  <c r="E73797" i="28" s="1"/>
  <c r="B73733" i="28"/>
  <c r="C73733" i="28" s="1"/>
  <c r="D73733" i="28" s="1"/>
  <c r="E73733" i="28" s="1"/>
  <c r="B73669" i="28"/>
  <c r="C73669" i="28" s="1"/>
  <c r="D73669" i="28" s="1"/>
  <c r="E73669" i="28" s="1"/>
  <c r="B73605" i="28"/>
  <c r="C73605" i="28" s="1"/>
  <c r="D73605" i="28" s="1"/>
  <c r="E73605" i="28" s="1"/>
  <c r="B73541" i="28"/>
  <c r="C73541" i="28" s="1"/>
  <c r="D73541" i="28" s="1"/>
  <c r="E73541" i="28" s="1"/>
  <c r="B73477" i="28"/>
  <c r="C73477" i="28" s="1"/>
  <c r="D73477" i="28" s="1"/>
  <c r="E73477" i="28" s="1"/>
  <c r="B73413" i="28"/>
  <c r="C73413" i="28" s="1"/>
  <c r="D73413" i="28" s="1"/>
  <c r="E73413" i="28" s="1"/>
  <c r="B73349" i="28"/>
  <c r="C73349" i="28" s="1"/>
  <c r="D73349" i="28" s="1"/>
  <c r="E73349" i="28" s="1"/>
  <c r="B73285" i="28"/>
  <c r="C73285" i="28" s="1"/>
  <c r="D73285" i="28" s="1"/>
  <c r="E73285" i="28" s="1"/>
  <c r="B73221" i="28"/>
  <c r="C73221" i="28" s="1"/>
  <c r="D73221" i="28" s="1"/>
  <c r="E73221" i="28" s="1"/>
  <c r="B73157" i="28"/>
  <c r="C73157" i="28" s="1"/>
  <c r="D73157" i="28" s="1"/>
  <c r="E73157" i="28" s="1"/>
  <c r="B73093" i="28"/>
  <c r="C73093" i="28" s="1"/>
  <c r="D73093" i="28" s="1"/>
  <c r="E73093" i="28" s="1"/>
  <c r="B73029" i="28"/>
  <c r="C73029" i="28" s="1"/>
  <c r="D73029" i="28" s="1"/>
  <c r="E73029" i="28" s="1"/>
  <c r="B72965" i="28"/>
  <c r="C72965" i="28" s="1"/>
  <c r="D72965" i="28" s="1"/>
  <c r="E72965" i="28" s="1"/>
  <c r="B72901" i="28"/>
  <c r="C72901" i="28" s="1"/>
  <c r="D72901" i="28" s="1"/>
  <c r="E72901" i="28" s="1"/>
  <c r="B72837" i="28"/>
  <c r="C72837" i="28" s="1"/>
  <c r="D72837" i="28" s="1"/>
  <c r="E72837" i="28" s="1"/>
  <c r="B72773" i="28"/>
  <c r="C72773" i="28" s="1"/>
  <c r="D72773" i="28" s="1"/>
  <c r="E72773" i="28" s="1"/>
  <c r="B72709" i="28"/>
  <c r="C72709" i="28" s="1"/>
  <c r="D72709" i="28" s="1"/>
  <c r="E72709" i="28" s="1"/>
  <c r="B72645" i="28"/>
  <c r="C72645" i="28" s="1"/>
  <c r="D72645" i="28" s="1"/>
  <c r="E72645" i="28" s="1"/>
  <c r="B72581" i="28"/>
  <c r="C72581" i="28" s="1"/>
  <c r="D72581" i="28" s="1"/>
  <c r="E72581" i="28" s="1"/>
  <c r="B72517" i="28"/>
  <c r="C72517" i="28" s="1"/>
  <c r="D72517" i="28" s="1"/>
  <c r="E72517" i="28" s="1"/>
  <c r="B76519" i="28"/>
  <c r="C76519" i="28" s="1"/>
  <c r="D76519" i="28" s="1"/>
  <c r="E76519" i="28" s="1"/>
  <c r="B76052" i="28"/>
  <c r="C76052" i="28" s="1"/>
  <c r="D76052" i="28" s="1"/>
  <c r="E76052" i="28" s="1"/>
  <c r="B75796" i="28"/>
  <c r="C75796" i="28" s="1"/>
  <c r="D75796" i="28" s="1"/>
  <c r="E75796" i="28" s="1"/>
  <c r="B75596" i="28"/>
  <c r="C75596" i="28" s="1"/>
  <c r="D75596" i="28" s="1"/>
  <c r="E75596" i="28" s="1"/>
  <c r="B75438" i="28"/>
  <c r="C75438" i="28" s="1"/>
  <c r="D75438" i="28" s="1"/>
  <c r="E75438" i="28" s="1"/>
  <c r="B75255" i="28"/>
  <c r="C75255" i="28" s="1"/>
  <c r="D75255" i="28" s="1"/>
  <c r="E75255" i="28" s="1"/>
  <c r="B75084" i="28"/>
  <c r="C75084" i="28" s="1"/>
  <c r="D75084" i="28" s="1"/>
  <c r="E75084" i="28" s="1"/>
  <c r="B74926" i="28"/>
  <c r="C74926" i="28" s="1"/>
  <c r="D74926" i="28" s="1"/>
  <c r="E74926" i="28" s="1"/>
  <c r="B74753" i="28"/>
  <c r="C74753" i="28" s="1"/>
  <c r="D74753" i="28" s="1"/>
  <c r="E74753" i="28" s="1"/>
  <c r="B74672" i="28"/>
  <c r="C74672" i="28" s="1"/>
  <c r="D74672" i="28" s="1"/>
  <c r="E74672" i="28" s="1"/>
  <c r="B74600" i="28"/>
  <c r="C74600" i="28" s="1"/>
  <c r="D74600" i="28" s="1"/>
  <c r="E74600" i="28" s="1"/>
  <c r="B74536" i="28"/>
  <c r="C74536" i="28" s="1"/>
  <c r="D74536" i="28" s="1"/>
  <c r="E74536" i="28" s="1"/>
  <c r="B74472" i="28"/>
  <c r="C74472" i="28" s="1"/>
  <c r="D74472" i="28" s="1"/>
  <c r="E74472" i="28" s="1"/>
  <c r="B74408" i="28"/>
  <c r="C74408" i="28" s="1"/>
  <c r="D74408" i="28" s="1"/>
  <c r="E74408" i="28" s="1"/>
  <c r="B74344" i="28"/>
  <c r="C74344" i="28" s="1"/>
  <c r="D74344" i="28" s="1"/>
  <c r="E74344" i="28" s="1"/>
  <c r="B74280" i="28"/>
  <c r="C74280" i="28" s="1"/>
  <c r="D74280" i="28" s="1"/>
  <c r="E74280" i="28" s="1"/>
  <c r="B74216" i="28"/>
  <c r="C74216" i="28" s="1"/>
  <c r="D74216" i="28" s="1"/>
  <c r="E74216" i="28" s="1"/>
  <c r="B74152" i="28"/>
  <c r="C74152" i="28" s="1"/>
  <c r="D74152" i="28" s="1"/>
  <c r="E74152" i="28" s="1"/>
  <c r="B74088" i="28"/>
  <c r="C74088" i="28" s="1"/>
  <c r="D74088" i="28" s="1"/>
  <c r="E74088" i="28" s="1"/>
  <c r="B74024" i="28"/>
  <c r="C74024" i="28" s="1"/>
  <c r="D74024" i="28" s="1"/>
  <c r="E74024" i="28" s="1"/>
  <c r="B73960" i="28"/>
  <c r="C73960" i="28" s="1"/>
  <c r="D73960" i="28" s="1"/>
  <c r="E73960" i="28" s="1"/>
  <c r="B73896" i="28"/>
  <c r="C73896" i="28" s="1"/>
  <c r="D73896" i="28" s="1"/>
  <c r="E73896" i="28" s="1"/>
  <c r="B73832" i="28"/>
  <c r="C73832" i="28" s="1"/>
  <c r="D73832" i="28" s="1"/>
  <c r="E73832" i="28" s="1"/>
  <c r="B73768" i="28"/>
  <c r="C73768" i="28" s="1"/>
  <c r="D73768" i="28" s="1"/>
  <c r="E73768" i="28" s="1"/>
  <c r="B73704" i="28"/>
  <c r="C73704" i="28" s="1"/>
  <c r="D73704" i="28" s="1"/>
  <c r="E73704" i="28" s="1"/>
  <c r="B73640" i="28"/>
  <c r="C73640" i="28" s="1"/>
  <c r="D73640" i="28" s="1"/>
  <c r="E73640" i="28" s="1"/>
  <c r="B73576" i="28"/>
  <c r="C73576" i="28" s="1"/>
  <c r="D73576" i="28" s="1"/>
  <c r="E73576" i="28" s="1"/>
  <c r="B73512" i="28"/>
  <c r="C73512" i="28" s="1"/>
  <c r="D73512" i="28" s="1"/>
  <c r="E73512" i="28" s="1"/>
  <c r="B73448" i="28"/>
  <c r="C73448" i="28" s="1"/>
  <c r="D73448" i="28" s="1"/>
  <c r="E73448" i="28" s="1"/>
  <c r="B73384" i="28"/>
  <c r="C73384" i="28" s="1"/>
  <c r="D73384" i="28" s="1"/>
  <c r="E73384" i="28" s="1"/>
  <c r="B76039" i="28"/>
  <c r="C76039" i="28" s="1"/>
  <c r="D76039" i="28" s="1"/>
  <c r="E76039" i="28" s="1"/>
  <c r="B75783" i="28"/>
  <c r="C75783" i="28" s="1"/>
  <c r="D75783" i="28" s="1"/>
  <c r="E75783" i="28" s="1"/>
  <c r="B75583" i="28"/>
  <c r="C75583" i="28" s="1"/>
  <c r="D75583" i="28" s="1"/>
  <c r="E75583" i="28" s="1"/>
  <c r="B75412" i="28"/>
  <c r="C75412" i="28" s="1"/>
  <c r="D75412" i="28" s="1"/>
  <c r="E75412" i="28" s="1"/>
  <c r="B75254" i="28"/>
  <c r="C75254" i="28" s="1"/>
  <c r="D75254" i="28" s="1"/>
  <c r="E75254" i="28" s="1"/>
  <c r="B75071" i="28"/>
  <c r="C75071" i="28" s="1"/>
  <c r="D75071" i="28" s="1"/>
  <c r="E75071" i="28" s="1"/>
  <c r="B74900" i="28"/>
  <c r="C74900" i="28" s="1"/>
  <c r="D74900" i="28" s="1"/>
  <c r="E74900" i="28" s="1"/>
  <c r="B74764" i="28"/>
  <c r="C74764" i="28" s="1"/>
  <c r="D74764" i="28" s="1"/>
  <c r="E74764" i="28" s="1"/>
  <c r="B74678" i="28"/>
  <c r="C74678" i="28" s="1"/>
  <c r="D74678" i="28" s="1"/>
  <c r="E74678" i="28" s="1"/>
  <c r="B74603" i="28"/>
  <c r="C74603" i="28" s="1"/>
  <c r="D74603" i="28" s="1"/>
  <c r="E74603" i="28" s="1"/>
  <c r="B74539" i="28"/>
  <c r="C74539" i="28" s="1"/>
  <c r="D74539" i="28" s="1"/>
  <c r="E74539" i="28" s="1"/>
  <c r="B74475" i="28"/>
  <c r="C74475" i="28" s="1"/>
  <c r="D74475" i="28" s="1"/>
  <c r="E74475" i="28" s="1"/>
  <c r="B74411" i="28"/>
  <c r="C74411" i="28" s="1"/>
  <c r="D74411" i="28" s="1"/>
  <c r="E74411" i="28" s="1"/>
  <c r="B74347" i="28"/>
  <c r="C74347" i="28" s="1"/>
  <c r="D74347" i="28" s="1"/>
  <c r="E74347" i="28" s="1"/>
  <c r="B74283" i="28"/>
  <c r="C74283" i="28" s="1"/>
  <c r="D74283" i="28" s="1"/>
  <c r="E74283" i="28" s="1"/>
  <c r="B74219" i="28"/>
  <c r="C74219" i="28" s="1"/>
  <c r="D74219" i="28" s="1"/>
  <c r="E74219" i="28" s="1"/>
  <c r="B74155" i="28"/>
  <c r="C74155" i="28" s="1"/>
  <c r="D74155" i="28" s="1"/>
  <c r="E74155" i="28" s="1"/>
  <c r="B74091" i="28"/>
  <c r="C74091" i="28" s="1"/>
  <c r="D74091" i="28" s="1"/>
  <c r="E74091" i="28" s="1"/>
  <c r="B74027" i="28"/>
  <c r="C74027" i="28" s="1"/>
  <c r="D74027" i="28" s="1"/>
  <c r="E74027" i="28" s="1"/>
  <c r="B73963" i="28"/>
  <c r="C73963" i="28" s="1"/>
  <c r="D73963" i="28" s="1"/>
  <c r="E73963" i="28" s="1"/>
  <c r="B73899" i="28"/>
  <c r="C73899" i="28" s="1"/>
  <c r="D73899" i="28" s="1"/>
  <c r="E73899" i="28" s="1"/>
  <c r="B73835" i="28"/>
  <c r="C73835" i="28" s="1"/>
  <c r="D73835" i="28" s="1"/>
  <c r="E73835" i="28" s="1"/>
  <c r="B73771" i="28"/>
  <c r="C73771" i="28" s="1"/>
  <c r="D73771" i="28" s="1"/>
  <c r="E73771" i="28" s="1"/>
  <c r="B73707" i="28"/>
  <c r="C73707" i="28" s="1"/>
  <c r="D73707" i="28" s="1"/>
  <c r="E73707" i="28" s="1"/>
  <c r="B73643" i="28"/>
  <c r="C73643" i="28" s="1"/>
  <c r="D73643" i="28" s="1"/>
  <c r="E73643" i="28" s="1"/>
  <c r="B73579" i="28"/>
  <c r="C73579" i="28" s="1"/>
  <c r="D73579" i="28" s="1"/>
  <c r="E73579" i="28" s="1"/>
  <c r="B73515" i="28"/>
  <c r="C73515" i="28" s="1"/>
  <c r="D73515" i="28" s="1"/>
  <c r="E73515" i="28" s="1"/>
  <c r="B73451" i="28"/>
  <c r="C73451" i="28" s="1"/>
  <c r="D73451" i="28" s="1"/>
  <c r="E73451" i="28" s="1"/>
  <c r="B73387" i="28"/>
  <c r="C73387" i="28" s="1"/>
  <c r="D73387" i="28" s="1"/>
  <c r="E73387" i="28" s="1"/>
  <c r="B73323" i="28"/>
  <c r="C73323" i="28" s="1"/>
  <c r="D73323" i="28" s="1"/>
  <c r="E73323" i="28" s="1"/>
  <c r="B73259" i="28"/>
  <c r="C73259" i="28" s="1"/>
  <c r="D73259" i="28" s="1"/>
  <c r="E73259" i="28" s="1"/>
  <c r="B73195" i="28"/>
  <c r="C73195" i="28" s="1"/>
  <c r="D73195" i="28" s="1"/>
  <c r="E73195" i="28" s="1"/>
  <c r="B73131" i="28"/>
  <c r="C73131" i="28" s="1"/>
  <c r="D73131" i="28" s="1"/>
  <c r="E73131" i="28" s="1"/>
  <c r="B73067" i="28"/>
  <c r="C73067" i="28" s="1"/>
  <c r="D73067" i="28" s="1"/>
  <c r="E73067" i="28" s="1"/>
  <c r="B73003" i="28"/>
  <c r="C73003" i="28" s="1"/>
  <c r="D73003" i="28" s="1"/>
  <c r="E73003" i="28" s="1"/>
  <c r="B72939" i="28"/>
  <c r="C72939" i="28" s="1"/>
  <c r="D72939" i="28" s="1"/>
  <c r="E72939" i="28" s="1"/>
  <c r="B72875" i="28"/>
  <c r="C72875" i="28" s="1"/>
  <c r="D72875" i="28" s="1"/>
  <c r="E72875" i="28" s="1"/>
  <c r="B76407" i="28"/>
  <c r="C76407" i="28" s="1"/>
  <c r="D76407" i="28" s="1"/>
  <c r="E76407" i="28" s="1"/>
  <c r="B76044" i="28"/>
  <c r="C76044" i="28" s="1"/>
  <c r="D76044" i="28" s="1"/>
  <c r="E76044" i="28" s="1"/>
  <c r="B75788" i="28"/>
  <c r="C75788" i="28" s="1"/>
  <c r="D75788" i="28" s="1"/>
  <c r="E75788" i="28" s="1"/>
  <c r="B75612" i="28"/>
  <c r="C75612" i="28" s="1"/>
  <c r="D75612" i="28" s="1"/>
  <c r="E75612" i="28" s="1"/>
  <c r="B75454" i="28"/>
  <c r="C75454" i="28" s="1"/>
  <c r="D75454" i="28" s="1"/>
  <c r="E75454" i="28" s="1"/>
  <c r="B75271" i="28"/>
  <c r="C75271" i="28" s="1"/>
  <c r="D75271" i="28" s="1"/>
  <c r="E75271" i="28" s="1"/>
  <c r="B75100" i="28"/>
  <c r="C75100" i="28" s="1"/>
  <c r="D75100" i="28" s="1"/>
  <c r="E75100" i="28" s="1"/>
  <c r="B74942" i="28"/>
  <c r="C74942" i="28" s="1"/>
  <c r="D74942" i="28" s="1"/>
  <c r="E74942" i="28" s="1"/>
  <c r="B74783" i="28"/>
  <c r="C74783" i="28" s="1"/>
  <c r="D74783" i="28" s="1"/>
  <c r="E74783" i="28" s="1"/>
  <c r="B74697" i="28"/>
  <c r="C74697" i="28" s="1"/>
  <c r="D74697" i="28" s="1"/>
  <c r="E74697" i="28" s="1"/>
  <c r="B74614" i="28"/>
  <c r="C74614" i="28" s="1"/>
  <c r="D74614" i="28" s="1"/>
  <c r="E74614" i="28" s="1"/>
  <c r="B74550" i="28"/>
  <c r="C74550" i="28" s="1"/>
  <c r="D74550" i="28" s="1"/>
  <c r="E74550" i="28" s="1"/>
  <c r="B74486" i="28"/>
  <c r="C74486" i="28" s="1"/>
  <c r="D74486" i="28" s="1"/>
  <c r="E74486" i="28" s="1"/>
  <c r="B74422" i="28"/>
  <c r="C74422" i="28" s="1"/>
  <c r="D74422" i="28" s="1"/>
  <c r="E74422" i="28" s="1"/>
  <c r="B74358" i="28"/>
  <c r="C74358" i="28" s="1"/>
  <c r="D74358" i="28" s="1"/>
  <c r="E74358" i="28" s="1"/>
  <c r="B74294" i="28"/>
  <c r="C74294" i="28" s="1"/>
  <c r="D74294" i="28" s="1"/>
  <c r="E74294" i="28" s="1"/>
  <c r="B74230" i="28"/>
  <c r="C74230" i="28" s="1"/>
  <c r="D74230" i="28" s="1"/>
  <c r="E74230" i="28" s="1"/>
  <c r="B74166" i="28"/>
  <c r="C74166" i="28" s="1"/>
  <c r="D74166" i="28" s="1"/>
  <c r="E74166" i="28" s="1"/>
  <c r="B74102" i="28"/>
  <c r="C74102" i="28" s="1"/>
  <c r="D74102" i="28" s="1"/>
  <c r="E74102" i="28" s="1"/>
  <c r="B74038" i="28"/>
  <c r="C74038" i="28" s="1"/>
  <c r="D74038" i="28" s="1"/>
  <c r="E74038" i="28" s="1"/>
  <c r="B73974" i="28"/>
  <c r="C73974" i="28" s="1"/>
  <c r="D73974" i="28" s="1"/>
  <c r="E73974" i="28" s="1"/>
  <c r="B73910" i="28"/>
  <c r="C73910" i="28" s="1"/>
  <c r="D73910" i="28" s="1"/>
  <c r="E73910" i="28" s="1"/>
  <c r="B73846" i="28"/>
  <c r="C73846" i="28" s="1"/>
  <c r="D73846" i="28" s="1"/>
  <c r="E73846" i="28" s="1"/>
  <c r="B73782" i="28"/>
  <c r="C73782" i="28" s="1"/>
  <c r="D73782" i="28" s="1"/>
  <c r="E73782" i="28" s="1"/>
  <c r="B73718" i="28"/>
  <c r="C73718" i="28" s="1"/>
  <c r="D73718" i="28" s="1"/>
  <c r="E73718" i="28" s="1"/>
  <c r="B73654" i="28"/>
  <c r="C73654" i="28" s="1"/>
  <c r="D73654" i="28" s="1"/>
  <c r="E73654" i="28" s="1"/>
  <c r="B73590" i="28"/>
  <c r="C73590" i="28" s="1"/>
  <c r="D73590" i="28" s="1"/>
  <c r="E73590" i="28" s="1"/>
  <c r="B73526" i="28"/>
  <c r="C73526" i="28" s="1"/>
  <c r="D73526" i="28" s="1"/>
  <c r="E73526" i="28" s="1"/>
  <c r="B73462" i="28"/>
  <c r="C73462" i="28" s="1"/>
  <c r="D73462" i="28" s="1"/>
  <c r="E73462" i="28" s="1"/>
  <c r="B73398" i="28"/>
  <c r="C73398" i="28" s="1"/>
  <c r="D73398" i="28" s="1"/>
  <c r="E73398" i="28" s="1"/>
  <c r="B73334" i="28"/>
  <c r="C73334" i="28" s="1"/>
  <c r="D73334" i="28" s="1"/>
  <c r="E73334" i="28" s="1"/>
  <c r="B73270" i="28"/>
  <c r="C73270" i="28" s="1"/>
  <c r="D73270" i="28" s="1"/>
  <c r="E73270" i="28" s="1"/>
  <c r="B73206" i="28"/>
  <c r="C73206" i="28" s="1"/>
  <c r="D73206" i="28" s="1"/>
  <c r="E73206" i="28" s="1"/>
  <c r="B73142" i="28"/>
  <c r="C73142" i="28" s="1"/>
  <c r="D73142" i="28" s="1"/>
  <c r="E73142" i="28" s="1"/>
  <c r="B73078" i="28"/>
  <c r="C73078" i="28" s="1"/>
  <c r="D73078" i="28" s="1"/>
  <c r="E73078" i="28" s="1"/>
  <c r="B76095" i="28"/>
  <c r="C76095" i="28" s="1"/>
  <c r="D76095" i="28" s="1"/>
  <c r="E76095" i="28" s="1"/>
  <c r="B75839" i="28"/>
  <c r="C75839" i="28" s="1"/>
  <c r="D75839" i="28" s="1"/>
  <c r="E75839" i="28" s="1"/>
  <c r="B75620" i="28"/>
  <c r="C75620" i="28" s="1"/>
  <c r="D75620" i="28" s="1"/>
  <c r="E75620" i="28" s="1"/>
  <c r="B75462" i="28"/>
  <c r="C75462" i="28" s="1"/>
  <c r="D75462" i="28" s="1"/>
  <c r="E75462" i="28" s="1"/>
  <c r="B75279" i="28"/>
  <c r="C75279" i="28" s="1"/>
  <c r="D75279" i="28" s="1"/>
  <c r="E75279" i="28" s="1"/>
  <c r="B75108" i="28"/>
  <c r="C75108" i="28" s="1"/>
  <c r="D75108" i="28" s="1"/>
  <c r="E75108" i="28" s="1"/>
  <c r="B74950" i="28"/>
  <c r="C74950" i="28" s="1"/>
  <c r="D74950" i="28" s="1"/>
  <c r="E74950" i="28" s="1"/>
  <c r="B74776" i="28"/>
  <c r="C74776" i="28" s="1"/>
  <c r="D74776" i="28" s="1"/>
  <c r="E74776" i="28" s="1"/>
  <c r="B74684" i="28"/>
  <c r="C74684" i="28" s="1"/>
  <c r="D74684" i="28" s="1"/>
  <c r="E74684" i="28" s="1"/>
  <c r="B74609" i="28"/>
  <c r="C74609" i="28" s="1"/>
  <c r="D74609" i="28" s="1"/>
  <c r="E74609" i="28" s="1"/>
  <c r="B74545" i="28"/>
  <c r="C74545" i="28" s="1"/>
  <c r="D74545" i="28" s="1"/>
  <c r="E74545" i="28" s="1"/>
  <c r="B74481" i="28"/>
  <c r="C74481" i="28" s="1"/>
  <c r="D74481" i="28" s="1"/>
  <c r="E74481" i="28" s="1"/>
  <c r="B74417" i="28"/>
  <c r="C74417" i="28" s="1"/>
  <c r="D74417" i="28" s="1"/>
  <c r="E74417" i="28" s="1"/>
  <c r="B74353" i="28"/>
  <c r="C74353" i="28" s="1"/>
  <c r="D74353" i="28" s="1"/>
  <c r="E74353" i="28" s="1"/>
  <c r="B74289" i="28"/>
  <c r="C74289" i="28" s="1"/>
  <c r="D74289" i="28" s="1"/>
  <c r="E74289" i="28" s="1"/>
  <c r="B74225" i="28"/>
  <c r="C74225" i="28" s="1"/>
  <c r="D74225" i="28" s="1"/>
  <c r="E74225" i="28" s="1"/>
  <c r="B74161" i="28"/>
  <c r="C74161" i="28" s="1"/>
  <c r="D74161" i="28" s="1"/>
  <c r="E74161" i="28" s="1"/>
  <c r="B74097" i="28"/>
  <c r="C74097" i="28" s="1"/>
  <c r="D74097" i="28" s="1"/>
  <c r="E74097" i="28" s="1"/>
  <c r="B74033" i="28"/>
  <c r="C74033" i="28" s="1"/>
  <c r="D74033" i="28" s="1"/>
  <c r="E74033" i="28" s="1"/>
  <c r="B73969" i="28"/>
  <c r="C73969" i="28" s="1"/>
  <c r="D73969" i="28" s="1"/>
  <c r="E73969" i="28" s="1"/>
  <c r="B73905" i="28"/>
  <c r="C73905" i="28" s="1"/>
  <c r="D73905" i="28" s="1"/>
  <c r="E73905" i="28" s="1"/>
  <c r="B73841" i="28"/>
  <c r="C73841" i="28" s="1"/>
  <c r="D73841" i="28" s="1"/>
  <c r="E73841" i="28" s="1"/>
  <c r="B73777" i="28"/>
  <c r="C73777" i="28" s="1"/>
  <c r="D73777" i="28" s="1"/>
  <c r="E73777" i="28" s="1"/>
  <c r="B73713" i="28"/>
  <c r="C73713" i="28" s="1"/>
  <c r="D73713" i="28" s="1"/>
  <c r="E73713" i="28" s="1"/>
  <c r="B73649" i="28"/>
  <c r="C73649" i="28" s="1"/>
  <c r="D73649" i="28" s="1"/>
  <c r="E73649" i="28" s="1"/>
  <c r="B73585" i="28"/>
  <c r="C73585" i="28" s="1"/>
  <c r="D73585" i="28" s="1"/>
  <c r="E73585" i="28" s="1"/>
  <c r="B73521" i="28"/>
  <c r="C73521" i="28" s="1"/>
  <c r="D73521" i="28" s="1"/>
  <c r="E73521" i="28" s="1"/>
  <c r="B73457" i="28"/>
  <c r="C73457" i="28" s="1"/>
  <c r="D73457" i="28" s="1"/>
  <c r="E73457" i="28" s="1"/>
  <c r="B73393" i="28"/>
  <c r="C73393" i="28" s="1"/>
  <c r="D73393" i="28" s="1"/>
  <c r="E73393" i="28" s="1"/>
  <c r="B73329" i="28"/>
  <c r="C73329" i="28" s="1"/>
  <c r="D73329" i="28" s="1"/>
  <c r="E73329" i="28" s="1"/>
  <c r="B73265" i="28"/>
  <c r="C73265" i="28" s="1"/>
  <c r="D73265" i="28" s="1"/>
  <c r="E73265" i="28" s="1"/>
  <c r="B73201" i="28"/>
  <c r="C73201" i="28" s="1"/>
  <c r="D73201" i="28" s="1"/>
  <c r="E73201" i="28" s="1"/>
  <c r="B73137" i="28"/>
  <c r="C73137" i="28" s="1"/>
  <c r="D73137" i="28" s="1"/>
  <c r="E73137" i="28" s="1"/>
  <c r="B73073" i="28"/>
  <c r="C73073" i="28" s="1"/>
  <c r="D73073" i="28" s="1"/>
  <c r="E73073" i="28" s="1"/>
  <c r="B73009" i="28"/>
  <c r="C73009" i="28" s="1"/>
  <c r="D73009" i="28" s="1"/>
  <c r="E73009" i="28" s="1"/>
  <c r="B72945" i="28"/>
  <c r="C72945" i="28" s="1"/>
  <c r="D72945" i="28" s="1"/>
  <c r="E72945" i="28" s="1"/>
  <c r="B72881" i="28"/>
  <c r="C72881" i="28" s="1"/>
  <c r="D72881" i="28" s="1"/>
  <c r="E72881" i="28" s="1"/>
  <c r="B72817" i="28"/>
  <c r="C72817" i="28" s="1"/>
  <c r="D72817" i="28" s="1"/>
  <c r="E72817" i="28" s="1"/>
  <c r="B72753" i="28"/>
  <c r="C72753" i="28" s="1"/>
  <c r="D72753" i="28" s="1"/>
  <c r="E72753" i="28" s="1"/>
  <c r="B72689" i="28"/>
  <c r="C72689" i="28" s="1"/>
  <c r="D72689" i="28" s="1"/>
  <c r="E72689" i="28" s="1"/>
  <c r="B72625" i="28"/>
  <c r="C72625" i="28" s="1"/>
  <c r="D72625" i="28" s="1"/>
  <c r="E72625" i="28" s="1"/>
  <c r="B72561" i="28"/>
  <c r="C72561" i="28" s="1"/>
  <c r="D72561" i="28" s="1"/>
  <c r="E72561" i="28" s="1"/>
  <c r="B72497" i="28"/>
  <c r="C72497" i="28" s="1"/>
  <c r="D72497" i="28" s="1"/>
  <c r="E72497" i="28" s="1"/>
  <c r="B73346" i="28"/>
  <c r="C73346" i="28" s="1"/>
  <c r="D73346" i="28" s="1"/>
  <c r="E73346" i="28" s="1"/>
  <c r="B73090" i="28"/>
  <c r="C73090" i="28" s="1"/>
  <c r="D73090" i="28" s="1"/>
  <c r="E73090" i="28" s="1"/>
  <c r="B72952" i="28"/>
  <c r="C72952" i="28" s="1"/>
  <c r="D72952" i="28" s="1"/>
  <c r="E72952" i="28" s="1"/>
  <c r="B72822" i="28"/>
  <c r="C72822" i="28" s="1"/>
  <c r="D72822" i="28" s="1"/>
  <c r="E72822" i="28" s="1"/>
  <c r="B72728" i="28"/>
  <c r="C72728" i="28" s="1"/>
  <c r="D72728" i="28" s="1"/>
  <c r="E72728" i="28" s="1"/>
  <c r="B72647" i="28"/>
  <c r="C72647" i="28" s="1"/>
  <c r="D72647" i="28" s="1"/>
  <c r="E72647" i="28" s="1"/>
  <c r="B72566" i="28"/>
  <c r="C72566" i="28" s="1"/>
  <c r="D72566" i="28" s="1"/>
  <c r="E72566" i="28" s="1"/>
  <c r="B72472" i="28"/>
  <c r="C72472" i="28" s="1"/>
  <c r="D72472" i="28" s="1"/>
  <c r="E72472" i="28" s="1"/>
  <c r="B72412" i="28"/>
  <c r="C72412" i="28" s="1"/>
  <c r="D72412" i="28" s="1"/>
  <c r="E72412" i="28" s="1"/>
  <c r="B72348" i="28"/>
  <c r="C72348" i="28" s="1"/>
  <c r="D72348" i="28" s="1"/>
  <c r="E72348" i="28" s="1"/>
  <c r="B72284" i="28"/>
  <c r="C72284" i="28" s="1"/>
  <c r="D72284" i="28" s="1"/>
  <c r="E72284" i="28" s="1"/>
  <c r="B72220" i="28"/>
  <c r="C72220" i="28" s="1"/>
  <c r="D72220" i="28" s="1"/>
  <c r="E72220" i="28" s="1"/>
  <c r="B72156" i="28"/>
  <c r="C72156" i="28" s="1"/>
  <c r="D72156" i="28" s="1"/>
  <c r="E72156" i="28" s="1"/>
  <c r="B72092" i="28"/>
  <c r="C72092" i="28" s="1"/>
  <c r="D72092" i="28" s="1"/>
  <c r="E72092" i="28" s="1"/>
  <c r="B72028" i="28"/>
  <c r="C72028" i="28" s="1"/>
  <c r="D72028" i="28" s="1"/>
  <c r="E72028" i="28" s="1"/>
  <c r="B71964" i="28"/>
  <c r="C71964" i="28" s="1"/>
  <c r="D71964" i="28" s="1"/>
  <c r="E71964" i="28" s="1"/>
  <c r="B71900" i="28"/>
  <c r="C71900" i="28" s="1"/>
  <c r="D71900" i="28" s="1"/>
  <c r="E71900" i="28" s="1"/>
  <c r="B71836" i="28"/>
  <c r="C71836" i="28" s="1"/>
  <c r="D71836" i="28" s="1"/>
  <c r="E71836" i="28" s="1"/>
  <c r="B71772" i="28"/>
  <c r="C71772" i="28" s="1"/>
  <c r="D71772" i="28" s="1"/>
  <c r="E71772" i="28" s="1"/>
  <c r="B71708" i="28"/>
  <c r="C71708" i="28" s="1"/>
  <c r="D71708" i="28" s="1"/>
  <c r="E71708" i="28" s="1"/>
  <c r="B71644" i="28"/>
  <c r="C71644" i="28" s="1"/>
  <c r="D71644" i="28" s="1"/>
  <c r="E71644" i="28" s="1"/>
  <c r="B71580" i="28"/>
  <c r="C71580" i="28" s="1"/>
  <c r="D71580" i="28" s="1"/>
  <c r="E71580" i="28" s="1"/>
  <c r="B71516" i="28"/>
  <c r="C71516" i="28" s="1"/>
  <c r="D71516" i="28" s="1"/>
  <c r="E71516" i="28" s="1"/>
  <c r="B71452" i="28"/>
  <c r="C71452" i="28" s="1"/>
  <c r="D71452" i="28" s="1"/>
  <c r="E71452" i="28" s="1"/>
  <c r="B71388" i="28"/>
  <c r="C71388" i="28" s="1"/>
  <c r="D71388" i="28" s="1"/>
  <c r="E71388" i="28" s="1"/>
  <c r="B71324" i="28"/>
  <c r="C71324" i="28" s="1"/>
  <c r="D71324" i="28" s="1"/>
  <c r="E71324" i="28" s="1"/>
  <c r="B71260" i="28"/>
  <c r="C71260" i="28" s="1"/>
  <c r="D71260" i="28" s="1"/>
  <c r="E71260" i="28" s="1"/>
  <c r="B71196" i="28"/>
  <c r="C71196" i="28" s="1"/>
  <c r="D71196" i="28" s="1"/>
  <c r="E71196" i="28" s="1"/>
  <c r="B71132" i="28"/>
  <c r="C71132" i="28" s="1"/>
  <c r="D71132" i="28" s="1"/>
  <c r="E71132" i="28" s="1"/>
  <c r="B71068" i="28"/>
  <c r="C71068" i="28" s="1"/>
  <c r="D71068" i="28" s="1"/>
  <c r="E71068" i="28" s="1"/>
  <c r="B71004" i="28"/>
  <c r="C71004" i="28" s="1"/>
  <c r="D71004" i="28" s="1"/>
  <c r="E71004" i="28" s="1"/>
  <c r="B70940" i="28"/>
  <c r="C70940" i="28" s="1"/>
  <c r="D70940" i="28" s="1"/>
  <c r="E70940" i="28" s="1"/>
  <c r="B70876" i="28"/>
  <c r="C70876" i="28" s="1"/>
  <c r="D70876" i="28" s="1"/>
  <c r="E70876" i="28" s="1"/>
  <c r="B70812" i="28"/>
  <c r="C70812" i="28" s="1"/>
  <c r="D70812" i="28" s="1"/>
  <c r="E70812" i="28" s="1"/>
  <c r="B70748" i="28"/>
  <c r="C70748" i="28" s="1"/>
  <c r="D70748" i="28" s="1"/>
  <c r="E70748" i="28" s="1"/>
  <c r="B70684" i="28"/>
  <c r="C70684" i="28" s="1"/>
  <c r="D70684" i="28" s="1"/>
  <c r="E70684" i="28" s="1"/>
  <c r="B73288" i="28"/>
  <c r="C73288" i="28" s="1"/>
  <c r="D73288" i="28" s="1"/>
  <c r="E73288" i="28" s="1"/>
  <c r="B73054" i="28"/>
  <c r="C73054" i="28" s="1"/>
  <c r="D73054" i="28" s="1"/>
  <c r="E73054" i="28" s="1"/>
  <c r="B72926" i="28"/>
  <c r="C72926" i="28" s="1"/>
  <c r="D72926" i="28" s="1"/>
  <c r="E72926" i="28" s="1"/>
  <c r="B72811" i="28"/>
  <c r="C72811" i="28" s="1"/>
  <c r="D72811" i="28" s="1"/>
  <c r="E72811" i="28" s="1"/>
  <c r="B72730" i="28"/>
  <c r="C72730" i="28" s="1"/>
  <c r="D72730" i="28" s="1"/>
  <c r="E72730" i="28" s="1"/>
  <c r="B72636" i="28"/>
  <c r="C72636" i="28" s="1"/>
  <c r="D72636" i="28" s="1"/>
  <c r="E72636" i="28" s="1"/>
  <c r="B72555" i="28"/>
  <c r="C72555" i="28" s="1"/>
  <c r="D72555" i="28" s="1"/>
  <c r="E72555" i="28" s="1"/>
  <c r="B72474" i="28"/>
  <c r="C72474" i="28" s="1"/>
  <c r="D72474" i="28" s="1"/>
  <c r="E72474" i="28" s="1"/>
  <c r="B72391" i="28"/>
  <c r="C72391" i="28" s="1"/>
  <c r="D72391" i="28" s="1"/>
  <c r="E72391" i="28" s="1"/>
  <c r="B72327" i="28"/>
  <c r="C72327" i="28" s="1"/>
  <c r="D72327" i="28" s="1"/>
  <c r="E72327" i="28" s="1"/>
  <c r="B72263" i="28"/>
  <c r="C72263" i="28" s="1"/>
  <c r="D72263" i="28" s="1"/>
  <c r="E72263" i="28" s="1"/>
  <c r="B72199" i="28"/>
  <c r="C72199" i="28" s="1"/>
  <c r="D72199" i="28" s="1"/>
  <c r="E72199" i="28" s="1"/>
  <c r="B72135" i="28"/>
  <c r="C72135" i="28" s="1"/>
  <c r="D72135" i="28" s="1"/>
  <c r="E72135" i="28" s="1"/>
  <c r="B72071" i="28"/>
  <c r="C72071" i="28" s="1"/>
  <c r="D72071" i="28" s="1"/>
  <c r="E72071" i="28" s="1"/>
  <c r="B72007" i="28"/>
  <c r="C72007" i="28" s="1"/>
  <c r="D72007" i="28" s="1"/>
  <c r="E72007" i="28" s="1"/>
  <c r="B71943" i="28"/>
  <c r="C71943" i="28" s="1"/>
  <c r="D71943" i="28" s="1"/>
  <c r="E71943" i="28" s="1"/>
  <c r="B71879" i="28"/>
  <c r="C71879" i="28" s="1"/>
  <c r="D71879" i="28" s="1"/>
  <c r="E71879" i="28" s="1"/>
  <c r="B71815" i="28"/>
  <c r="C71815" i="28" s="1"/>
  <c r="D71815" i="28" s="1"/>
  <c r="E71815" i="28" s="1"/>
  <c r="B71751" i="28"/>
  <c r="C71751" i="28" s="1"/>
  <c r="D71751" i="28" s="1"/>
  <c r="E71751" i="28" s="1"/>
  <c r="B71687" i="28"/>
  <c r="C71687" i="28" s="1"/>
  <c r="D71687" i="28" s="1"/>
  <c r="E71687" i="28" s="1"/>
  <c r="B71623" i="28"/>
  <c r="C71623" i="28" s="1"/>
  <c r="D71623" i="28" s="1"/>
  <c r="E71623" i="28" s="1"/>
  <c r="B71559" i="28"/>
  <c r="C71559" i="28" s="1"/>
  <c r="D71559" i="28" s="1"/>
  <c r="E71559" i="28" s="1"/>
  <c r="B71495" i="28"/>
  <c r="C71495" i="28" s="1"/>
  <c r="D71495" i="28" s="1"/>
  <c r="E71495" i="28" s="1"/>
  <c r="B71431" i="28"/>
  <c r="C71431" i="28" s="1"/>
  <c r="D71431" i="28" s="1"/>
  <c r="E71431" i="28" s="1"/>
  <c r="B71367" i="28"/>
  <c r="C71367" i="28" s="1"/>
  <c r="D71367" i="28" s="1"/>
  <c r="E71367" i="28" s="1"/>
  <c r="B71303" i="28"/>
  <c r="C71303" i="28" s="1"/>
  <c r="D71303" i="28" s="1"/>
  <c r="E71303" i="28" s="1"/>
  <c r="B71239" i="28"/>
  <c r="C71239" i="28" s="1"/>
  <c r="D71239" i="28" s="1"/>
  <c r="E71239" i="28" s="1"/>
  <c r="B71175" i="28"/>
  <c r="C71175" i="28" s="1"/>
  <c r="D71175" i="28" s="1"/>
  <c r="E71175" i="28" s="1"/>
  <c r="B71111" i="28"/>
  <c r="C71111" i="28" s="1"/>
  <c r="D71111" i="28" s="1"/>
  <c r="E71111" i="28" s="1"/>
  <c r="B71047" i="28"/>
  <c r="C71047" i="28" s="1"/>
  <c r="D71047" i="28" s="1"/>
  <c r="E71047" i="28" s="1"/>
  <c r="B70983" i="28"/>
  <c r="C70983" i="28" s="1"/>
  <c r="D70983" i="28" s="1"/>
  <c r="E70983" i="28" s="1"/>
  <c r="B70919" i="28"/>
  <c r="C70919" i="28" s="1"/>
  <c r="D70919" i="28" s="1"/>
  <c r="E70919" i="28" s="1"/>
  <c r="B70855" i="28"/>
  <c r="C70855" i="28" s="1"/>
  <c r="D70855" i="28" s="1"/>
  <c r="E70855" i="28" s="1"/>
  <c r="B70791" i="28"/>
  <c r="C70791" i="28" s="1"/>
  <c r="D70791" i="28" s="1"/>
  <c r="E70791" i="28" s="1"/>
  <c r="B70727" i="28"/>
  <c r="C70727" i="28" s="1"/>
  <c r="D70727" i="28" s="1"/>
  <c r="E70727" i="28" s="1"/>
  <c r="B70663" i="28"/>
  <c r="C70663" i="28" s="1"/>
  <c r="D70663" i="28" s="1"/>
  <c r="E70663" i="28" s="1"/>
  <c r="B70599" i="28"/>
  <c r="C70599" i="28" s="1"/>
  <c r="D70599" i="28" s="1"/>
  <c r="E70599" i="28" s="1"/>
  <c r="B70535" i="28"/>
  <c r="C70535" i="28" s="1"/>
  <c r="D70535" i="28" s="1"/>
  <c r="E70535" i="28" s="1"/>
  <c r="B73386" i="28"/>
  <c r="C73386" i="28" s="1"/>
  <c r="D73386" i="28" s="1"/>
  <c r="E73386" i="28" s="1"/>
  <c r="B73146" i="28"/>
  <c r="C73146" i="28" s="1"/>
  <c r="D73146" i="28" s="1"/>
  <c r="E73146" i="28" s="1"/>
  <c r="B72964" i="28"/>
  <c r="C72964" i="28" s="1"/>
  <c r="D72964" i="28" s="1"/>
  <c r="E72964" i="28" s="1"/>
  <c r="B72836" i="28"/>
  <c r="C72836" i="28" s="1"/>
  <c r="D72836" i="28" s="1"/>
  <c r="E72836" i="28" s="1"/>
  <c r="B72736" i="28"/>
  <c r="C72736" i="28" s="1"/>
  <c r="D72736" i="28" s="1"/>
  <c r="E72736" i="28" s="1"/>
  <c r="B72655" i="28"/>
  <c r="C72655" i="28" s="1"/>
  <c r="D72655" i="28" s="1"/>
  <c r="E72655" i="28" s="1"/>
  <c r="B72574" i="28"/>
  <c r="C72574" i="28" s="1"/>
  <c r="D72574" i="28" s="1"/>
  <c r="E72574" i="28" s="1"/>
  <c r="B72480" i="28"/>
  <c r="C72480" i="28" s="1"/>
  <c r="D72480" i="28" s="1"/>
  <c r="E72480" i="28" s="1"/>
  <c r="B72418" i="28"/>
  <c r="C72418" i="28" s="1"/>
  <c r="D72418" i="28" s="1"/>
  <c r="E72418" i="28" s="1"/>
  <c r="B72354" i="28"/>
  <c r="C72354" i="28" s="1"/>
  <c r="D72354" i="28" s="1"/>
  <c r="E72354" i="28" s="1"/>
  <c r="B72290" i="28"/>
  <c r="C72290" i="28" s="1"/>
  <c r="D72290" i="28" s="1"/>
  <c r="E72290" i="28" s="1"/>
  <c r="B72226" i="28"/>
  <c r="C72226" i="28" s="1"/>
  <c r="D72226" i="28" s="1"/>
  <c r="E72226" i="28" s="1"/>
  <c r="B72162" i="28"/>
  <c r="C72162" i="28" s="1"/>
  <c r="D72162" i="28" s="1"/>
  <c r="E72162" i="28" s="1"/>
  <c r="B72098" i="28"/>
  <c r="C72098" i="28" s="1"/>
  <c r="D72098" i="28" s="1"/>
  <c r="E72098" i="28" s="1"/>
  <c r="B72034" i="28"/>
  <c r="C72034" i="28" s="1"/>
  <c r="D72034" i="28" s="1"/>
  <c r="E72034" i="28" s="1"/>
  <c r="B71970" i="28"/>
  <c r="C71970" i="28" s="1"/>
  <c r="D71970" i="28" s="1"/>
  <c r="E71970" i="28" s="1"/>
  <c r="B71906" i="28"/>
  <c r="C71906" i="28" s="1"/>
  <c r="D71906" i="28" s="1"/>
  <c r="E71906" i="28" s="1"/>
  <c r="B71842" i="28"/>
  <c r="C71842" i="28" s="1"/>
  <c r="D71842" i="28" s="1"/>
  <c r="E71842" i="28" s="1"/>
  <c r="B71778" i="28"/>
  <c r="C71778" i="28" s="1"/>
  <c r="D71778" i="28" s="1"/>
  <c r="E71778" i="28" s="1"/>
  <c r="B71714" i="28"/>
  <c r="C71714" i="28" s="1"/>
  <c r="D71714" i="28" s="1"/>
  <c r="E71714" i="28" s="1"/>
  <c r="B71650" i="28"/>
  <c r="C71650" i="28" s="1"/>
  <c r="D71650" i="28" s="1"/>
  <c r="E71650" i="28" s="1"/>
  <c r="B71586" i="28"/>
  <c r="C71586" i="28" s="1"/>
  <c r="D71586" i="28" s="1"/>
  <c r="E71586" i="28" s="1"/>
  <c r="B71522" i="28"/>
  <c r="C71522" i="28" s="1"/>
  <c r="D71522" i="28" s="1"/>
  <c r="E71522" i="28" s="1"/>
  <c r="B71458" i="28"/>
  <c r="C71458" i="28" s="1"/>
  <c r="D71458" i="28" s="1"/>
  <c r="E71458" i="28" s="1"/>
  <c r="B71394" i="28"/>
  <c r="C71394" i="28" s="1"/>
  <c r="D71394" i="28" s="1"/>
  <c r="E71394" i="28" s="1"/>
  <c r="B71330" i="28"/>
  <c r="C71330" i="28" s="1"/>
  <c r="D71330" i="28" s="1"/>
  <c r="E71330" i="28" s="1"/>
  <c r="B71266" i="28"/>
  <c r="C71266" i="28" s="1"/>
  <c r="D71266" i="28" s="1"/>
  <c r="E71266" i="28" s="1"/>
  <c r="B71202" i="28"/>
  <c r="C71202" i="28" s="1"/>
  <c r="D71202" i="28" s="1"/>
  <c r="E71202" i="28" s="1"/>
  <c r="B71138" i="28"/>
  <c r="C71138" i="28" s="1"/>
  <c r="D71138" i="28" s="1"/>
  <c r="E71138" i="28" s="1"/>
  <c r="B71074" i="28"/>
  <c r="C71074" i="28" s="1"/>
  <c r="D71074" i="28" s="1"/>
  <c r="E71074" i="28" s="1"/>
  <c r="B71010" i="28"/>
  <c r="C71010" i="28" s="1"/>
  <c r="D71010" i="28" s="1"/>
  <c r="E71010" i="28" s="1"/>
  <c r="B70946" i="28"/>
  <c r="C70946" i="28" s="1"/>
  <c r="D70946" i="28" s="1"/>
  <c r="E70946" i="28" s="1"/>
  <c r="B70882" i="28"/>
  <c r="C70882" i="28" s="1"/>
  <c r="D70882" i="28" s="1"/>
  <c r="E70882" i="28" s="1"/>
  <c r="B70818" i="28"/>
  <c r="C70818" i="28" s="1"/>
  <c r="D70818" i="28" s="1"/>
  <c r="E70818" i="28" s="1"/>
  <c r="B70754" i="28"/>
  <c r="C70754" i="28" s="1"/>
  <c r="D70754" i="28" s="1"/>
  <c r="E70754" i="28" s="1"/>
  <c r="B70690" i="28"/>
  <c r="C70690" i="28" s="1"/>
  <c r="D70690" i="28" s="1"/>
  <c r="E70690" i="28" s="1"/>
  <c r="B70626" i="28"/>
  <c r="C70626" i="28" s="1"/>
  <c r="D70626" i="28" s="1"/>
  <c r="E70626" i="28" s="1"/>
  <c r="B70562" i="28"/>
  <c r="C70562" i="28" s="1"/>
  <c r="D70562" i="28" s="1"/>
  <c r="E70562" i="28" s="1"/>
  <c r="B70498" i="28"/>
  <c r="C70498" i="28" s="1"/>
  <c r="D70498" i="28" s="1"/>
  <c r="E70498" i="28" s="1"/>
  <c r="B70434" i="28"/>
  <c r="C70434" i="28" s="1"/>
  <c r="D70434" i="28" s="1"/>
  <c r="E70434" i="28" s="1"/>
  <c r="B73152" i="28"/>
  <c r="C73152" i="28" s="1"/>
  <c r="D73152" i="28" s="1"/>
  <c r="E73152" i="28" s="1"/>
  <c r="B72970" i="28"/>
  <c r="C72970" i="28" s="1"/>
  <c r="D72970" i="28" s="1"/>
  <c r="E72970" i="28" s="1"/>
  <c r="B72842" i="28"/>
  <c r="C72842" i="28" s="1"/>
  <c r="D72842" i="28" s="1"/>
  <c r="E72842" i="28" s="1"/>
  <c r="B72755" i="28"/>
  <c r="C72755" i="28" s="1"/>
  <c r="D72755" i="28" s="1"/>
  <c r="E72755" i="28" s="1"/>
  <c r="B72674" i="28"/>
  <c r="C72674" i="28" s="1"/>
  <c r="D72674" i="28" s="1"/>
  <c r="E72674" i="28" s="1"/>
  <c r="B72580" i="28"/>
  <c r="C72580" i="28" s="1"/>
  <c r="D72580" i="28" s="1"/>
  <c r="E72580" i="28" s="1"/>
  <c r="B72499" i="28"/>
  <c r="C72499" i="28" s="1"/>
  <c r="D72499" i="28" s="1"/>
  <c r="E72499" i="28" s="1"/>
  <c r="B72421" i="28"/>
  <c r="C72421" i="28" s="1"/>
  <c r="D72421" i="28" s="1"/>
  <c r="E72421" i="28" s="1"/>
  <c r="B72357" i="28"/>
  <c r="C72357" i="28" s="1"/>
  <c r="D72357" i="28" s="1"/>
  <c r="E72357" i="28" s="1"/>
  <c r="B72293" i="28"/>
  <c r="C72293" i="28" s="1"/>
  <c r="D72293" i="28" s="1"/>
  <c r="E72293" i="28" s="1"/>
  <c r="B72229" i="28"/>
  <c r="C72229" i="28" s="1"/>
  <c r="D72229" i="28" s="1"/>
  <c r="E72229" i="28" s="1"/>
  <c r="B72165" i="28"/>
  <c r="C72165" i="28" s="1"/>
  <c r="D72165" i="28" s="1"/>
  <c r="E72165" i="28" s="1"/>
  <c r="B72101" i="28"/>
  <c r="C72101" i="28" s="1"/>
  <c r="D72101" i="28" s="1"/>
  <c r="E72101" i="28" s="1"/>
  <c r="B72037" i="28"/>
  <c r="C72037" i="28" s="1"/>
  <c r="D72037" i="28" s="1"/>
  <c r="E72037" i="28" s="1"/>
  <c r="B71973" i="28"/>
  <c r="C71973" i="28" s="1"/>
  <c r="D71973" i="28" s="1"/>
  <c r="E71973" i="28" s="1"/>
  <c r="B71909" i="28"/>
  <c r="C71909" i="28" s="1"/>
  <c r="D71909" i="28" s="1"/>
  <c r="E71909" i="28" s="1"/>
  <c r="B71845" i="28"/>
  <c r="C71845" i="28" s="1"/>
  <c r="D71845" i="28" s="1"/>
  <c r="E71845" i="28" s="1"/>
  <c r="B71781" i="28"/>
  <c r="C71781" i="28" s="1"/>
  <c r="D71781" i="28" s="1"/>
  <c r="E71781" i="28" s="1"/>
  <c r="B71717" i="28"/>
  <c r="C71717" i="28" s="1"/>
  <c r="D71717" i="28" s="1"/>
  <c r="E71717" i="28" s="1"/>
  <c r="B71653" i="28"/>
  <c r="C71653" i="28" s="1"/>
  <c r="D71653" i="28" s="1"/>
  <c r="E71653" i="28" s="1"/>
  <c r="B71589" i="28"/>
  <c r="C71589" i="28" s="1"/>
  <c r="D71589" i="28" s="1"/>
  <c r="E71589" i="28" s="1"/>
  <c r="B71525" i="28"/>
  <c r="C71525" i="28" s="1"/>
  <c r="D71525" i="28" s="1"/>
  <c r="E71525" i="28" s="1"/>
  <c r="B71461" i="28"/>
  <c r="C71461" i="28" s="1"/>
  <c r="D71461" i="28" s="1"/>
  <c r="E71461" i="28" s="1"/>
  <c r="B71397" i="28"/>
  <c r="C71397" i="28" s="1"/>
  <c r="D71397" i="28" s="1"/>
  <c r="E71397" i="28" s="1"/>
  <c r="B71333" i="28"/>
  <c r="C71333" i="28" s="1"/>
  <c r="D71333" i="28" s="1"/>
  <c r="E71333" i="28" s="1"/>
  <c r="B71269" i="28"/>
  <c r="C71269" i="28" s="1"/>
  <c r="D71269" i="28" s="1"/>
  <c r="E71269" i="28" s="1"/>
  <c r="B71205" i="28"/>
  <c r="C71205" i="28" s="1"/>
  <c r="D71205" i="28" s="1"/>
  <c r="E71205" i="28" s="1"/>
  <c r="B71141" i="28"/>
  <c r="C71141" i="28" s="1"/>
  <c r="D71141" i="28" s="1"/>
  <c r="E71141" i="28" s="1"/>
  <c r="B71077" i="28"/>
  <c r="C71077" i="28" s="1"/>
  <c r="D71077" i="28" s="1"/>
  <c r="E71077" i="28" s="1"/>
  <c r="B71013" i="28"/>
  <c r="C71013" i="28" s="1"/>
  <c r="D71013" i="28" s="1"/>
  <c r="E71013" i="28" s="1"/>
  <c r="B70949" i="28"/>
  <c r="C70949" i="28" s="1"/>
  <c r="D70949" i="28" s="1"/>
  <c r="E70949" i="28" s="1"/>
  <c r="B70885" i="28"/>
  <c r="C70885" i="28" s="1"/>
  <c r="D70885" i="28" s="1"/>
  <c r="E70885" i="28" s="1"/>
  <c r="B70821" i="28"/>
  <c r="C70821" i="28" s="1"/>
  <c r="D70821" i="28" s="1"/>
  <c r="E70821" i="28" s="1"/>
  <c r="B70757" i="28"/>
  <c r="C70757" i="28" s="1"/>
  <c r="D70757" i="28" s="1"/>
  <c r="E70757" i="28" s="1"/>
  <c r="B70693" i="28"/>
  <c r="C70693" i="28" s="1"/>
  <c r="D70693" i="28" s="1"/>
  <c r="E70693" i="28" s="1"/>
  <c r="B70629" i="28"/>
  <c r="C70629" i="28" s="1"/>
  <c r="D70629" i="28" s="1"/>
  <c r="E70629" i="28" s="1"/>
  <c r="B70565" i="28"/>
  <c r="C70565" i="28" s="1"/>
  <c r="D70565" i="28" s="1"/>
  <c r="E70565" i="28" s="1"/>
  <c r="B70501" i="28"/>
  <c r="C70501" i="28" s="1"/>
  <c r="D70501" i="28" s="1"/>
  <c r="E70501" i="28" s="1"/>
  <c r="B70437" i="28"/>
  <c r="C70437" i="28" s="1"/>
  <c r="D70437" i="28" s="1"/>
  <c r="E70437" i="28" s="1"/>
  <c r="B70373" i="28"/>
  <c r="C70373" i="28" s="1"/>
  <c r="D70373" i="28" s="1"/>
  <c r="E70373" i="28" s="1"/>
  <c r="B70309" i="28"/>
  <c r="C70309" i="28" s="1"/>
  <c r="D70309" i="28" s="1"/>
  <c r="E70309" i="28" s="1"/>
  <c r="B73362" i="28"/>
  <c r="C73362" i="28" s="1"/>
  <c r="D73362" i="28" s="1"/>
  <c r="E73362" i="28" s="1"/>
  <c r="B73106" i="28"/>
  <c r="C73106" i="28" s="1"/>
  <c r="D73106" i="28" s="1"/>
  <c r="E73106" i="28" s="1"/>
  <c r="B72976" i="28"/>
  <c r="C72976" i="28" s="1"/>
  <c r="D72976" i="28" s="1"/>
  <c r="E72976" i="28" s="1"/>
  <c r="B72848" i="28"/>
  <c r="C72848" i="28" s="1"/>
  <c r="D72848" i="28" s="1"/>
  <c r="E72848" i="28" s="1"/>
  <c r="B72759" i="28"/>
  <c r="C72759" i="28" s="1"/>
  <c r="D72759" i="28" s="1"/>
  <c r="E72759" i="28" s="1"/>
  <c r="B72678" i="28"/>
  <c r="C72678" i="28" s="1"/>
  <c r="D72678" i="28" s="1"/>
  <c r="E72678" i="28" s="1"/>
  <c r="B72584" i="28"/>
  <c r="C72584" i="28" s="1"/>
  <c r="D72584" i="28" s="1"/>
  <c r="E72584" i="28" s="1"/>
  <c r="B72503" i="28"/>
  <c r="C72503" i="28" s="1"/>
  <c r="D72503" i="28" s="1"/>
  <c r="E72503" i="28" s="1"/>
  <c r="B72424" i="28"/>
  <c r="C72424" i="28" s="1"/>
  <c r="D72424" i="28" s="1"/>
  <c r="E72424" i="28" s="1"/>
  <c r="B72360" i="28"/>
  <c r="C72360" i="28" s="1"/>
  <c r="D72360" i="28" s="1"/>
  <c r="E72360" i="28" s="1"/>
  <c r="B72296" i="28"/>
  <c r="C72296" i="28" s="1"/>
  <c r="D72296" i="28" s="1"/>
  <c r="E72296" i="28" s="1"/>
  <c r="B72232" i="28"/>
  <c r="C72232" i="28" s="1"/>
  <c r="D72232" i="28" s="1"/>
  <c r="E72232" i="28" s="1"/>
  <c r="B72168" i="28"/>
  <c r="C72168" i="28" s="1"/>
  <c r="D72168" i="28" s="1"/>
  <c r="E72168" i="28" s="1"/>
  <c r="B72104" i="28"/>
  <c r="C72104" i="28" s="1"/>
  <c r="D72104" i="28" s="1"/>
  <c r="E72104" i="28" s="1"/>
  <c r="B72040" i="28"/>
  <c r="C72040" i="28" s="1"/>
  <c r="D72040" i="28" s="1"/>
  <c r="E72040" i="28" s="1"/>
  <c r="B71976" i="28"/>
  <c r="C71976" i="28" s="1"/>
  <c r="D71976" i="28" s="1"/>
  <c r="E71976" i="28" s="1"/>
  <c r="B71912" i="28"/>
  <c r="C71912" i="28" s="1"/>
  <c r="D71912" i="28" s="1"/>
  <c r="E71912" i="28" s="1"/>
  <c r="B71848" i="28"/>
  <c r="C71848" i="28" s="1"/>
  <c r="D71848" i="28" s="1"/>
  <c r="E71848" i="28" s="1"/>
  <c r="B71784" i="28"/>
  <c r="C71784" i="28" s="1"/>
  <c r="D71784" i="28" s="1"/>
  <c r="E71784" i="28" s="1"/>
  <c r="B71720" i="28"/>
  <c r="C71720" i="28" s="1"/>
  <c r="D71720" i="28" s="1"/>
  <c r="E71720" i="28" s="1"/>
  <c r="B71656" i="28"/>
  <c r="C71656" i="28" s="1"/>
  <c r="D71656" i="28" s="1"/>
  <c r="E71656" i="28" s="1"/>
  <c r="B71592" i="28"/>
  <c r="C71592" i="28" s="1"/>
  <c r="D71592" i="28" s="1"/>
  <c r="E71592" i="28" s="1"/>
  <c r="B71528" i="28"/>
  <c r="C71528" i="28" s="1"/>
  <c r="D71528" i="28" s="1"/>
  <c r="E71528" i="28" s="1"/>
  <c r="B71464" i="28"/>
  <c r="C71464" i="28" s="1"/>
  <c r="D71464" i="28" s="1"/>
  <c r="E71464" i="28" s="1"/>
  <c r="B71400" i="28"/>
  <c r="C71400" i="28" s="1"/>
  <c r="D71400" i="28" s="1"/>
  <c r="E71400" i="28" s="1"/>
  <c r="B71336" i="28"/>
  <c r="C71336" i="28" s="1"/>
  <c r="D71336" i="28" s="1"/>
  <c r="E71336" i="28" s="1"/>
  <c r="B71272" i="28"/>
  <c r="C71272" i="28" s="1"/>
  <c r="D71272" i="28" s="1"/>
  <c r="E71272" i="28" s="1"/>
  <c r="B71208" i="28"/>
  <c r="C71208" i="28" s="1"/>
  <c r="D71208" i="28" s="1"/>
  <c r="E71208" i="28" s="1"/>
  <c r="B71144" i="28"/>
  <c r="C71144" i="28" s="1"/>
  <c r="D71144" i="28" s="1"/>
  <c r="E71144" i="28" s="1"/>
  <c r="B71080" i="28"/>
  <c r="C71080" i="28" s="1"/>
  <c r="D71080" i="28" s="1"/>
  <c r="E71080" i="28" s="1"/>
  <c r="B71016" i="28"/>
  <c r="C71016" i="28" s="1"/>
  <c r="D71016" i="28" s="1"/>
  <c r="E71016" i="28" s="1"/>
  <c r="B70952" i="28"/>
  <c r="C70952" i="28" s="1"/>
  <c r="D70952" i="28" s="1"/>
  <c r="E70952" i="28" s="1"/>
  <c r="B70888" i="28"/>
  <c r="C70888" i="28" s="1"/>
  <c r="D70888" i="28" s="1"/>
  <c r="E70888" i="28" s="1"/>
  <c r="B70824" i="28"/>
  <c r="C70824" i="28" s="1"/>
  <c r="D70824" i="28" s="1"/>
  <c r="E70824" i="28" s="1"/>
  <c r="B70760" i="28"/>
  <c r="C70760" i="28" s="1"/>
  <c r="D70760" i="28" s="1"/>
  <c r="E70760" i="28" s="1"/>
  <c r="B73208" i="28"/>
  <c r="C73208" i="28" s="1"/>
  <c r="D73208" i="28" s="1"/>
  <c r="E73208" i="28" s="1"/>
  <c r="B73030" i="28"/>
  <c r="C73030" i="28" s="1"/>
  <c r="D73030" i="28" s="1"/>
  <c r="E73030" i="28" s="1"/>
  <c r="B72902" i="28"/>
  <c r="C72902" i="28" s="1"/>
  <c r="D72902" i="28" s="1"/>
  <c r="E72902" i="28" s="1"/>
  <c r="B72780" i="28"/>
  <c r="C72780" i="28" s="1"/>
  <c r="D72780" i="28" s="1"/>
  <c r="E72780" i="28" s="1"/>
  <c r="B72699" i="28"/>
  <c r="C72699" i="28" s="1"/>
  <c r="D72699" i="28" s="1"/>
  <c r="E72699" i="28" s="1"/>
  <c r="B72618" i="28"/>
  <c r="C72618" i="28" s="1"/>
  <c r="D72618" i="28" s="1"/>
  <c r="E72618" i="28" s="1"/>
  <c r="B72524" i="28"/>
  <c r="C72524" i="28" s="1"/>
  <c r="D72524" i="28" s="1"/>
  <c r="E72524" i="28" s="1"/>
  <c r="B72443" i="28"/>
  <c r="C72443" i="28" s="1"/>
  <c r="D72443" i="28" s="1"/>
  <c r="E72443" i="28" s="1"/>
  <c r="B72379" i="28"/>
  <c r="C72379" i="28" s="1"/>
  <c r="D72379" i="28" s="1"/>
  <c r="E72379" i="28" s="1"/>
  <c r="B72315" i="28"/>
  <c r="C72315" i="28" s="1"/>
  <c r="D72315" i="28" s="1"/>
  <c r="E72315" i="28" s="1"/>
  <c r="B72251" i="28"/>
  <c r="C72251" i="28" s="1"/>
  <c r="D72251" i="28" s="1"/>
  <c r="E72251" i="28" s="1"/>
  <c r="B72187" i="28"/>
  <c r="C72187" i="28" s="1"/>
  <c r="D72187" i="28" s="1"/>
  <c r="E72187" i="28" s="1"/>
  <c r="B72123" i="28"/>
  <c r="C72123" i="28" s="1"/>
  <c r="D72123" i="28" s="1"/>
  <c r="E72123" i="28" s="1"/>
  <c r="B72059" i="28"/>
  <c r="C72059" i="28" s="1"/>
  <c r="D72059" i="28" s="1"/>
  <c r="E72059" i="28" s="1"/>
  <c r="B71995" i="28"/>
  <c r="C71995" i="28" s="1"/>
  <c r="D71995" i="28" s="1"/>
  <c r="E71995" i="28" s="1"/>
  <c r="B71931" i="28"/>
  <c r="C71931" i="28" s="1"/>
  <c r="D71931" i="28" s="1"/>
  <c r="E71931" i="28" s="1"/>
  <c r="B71867" i="28"/>
  <c r="C71867" i="28" s="1"/>
  <c r="D71867" i="28" s="1"/>
  <c r="E71867" i="28" s="1"/>
  <c r="B71803" i="28"/>
  <c r="C71803" i="28" s="1"/>
  <c r="D71803" i="28" s="1"/>
  <c r="E71803" i="28" s="1"/>
  <c r="B71739" i="28"/>
  <c r="C71739" i="28" s="1"/>
  <c r="D71739" i="28" s="1"/>
  <c r="E71739" i="28" s="1"/>
  <c r="B71675" i="28"/>
  <c r="C71675" i="28" s="1"/>
  <c r="D71675" i="28" s="1"/>
  <c r="E71675" i="28" s="1"/>
  <c r="B71611" i="28"/>
  <c r="C71611" i="28" s="1"/>
  <c r="D71611" i="28" s="1"/>
  <c r="E71611" i="28" s="1"/>
  <c r="B71547" i="28"/>
  <c r="C71547" i="28" s="1"/>
  <c r="D71547" i="28" s="1"/>
  <c r="E71547" i="28" s="1"/>
  <c r="B71483" i="28"/>
  <c r="C71483" i="28" s="1"/>
  <c r="D71483" i="28" s="1"/>
  <c r="E71483" i="28" s="1"/>
  <c r="B71419" i="28"/>
  <c r="C71419" i="28" s="1"/>
  <c r="D71419" i="28" s="1"/>
  <c r="E71419" i="28" s="1"/>
  <c r="B71355" i="28"/>
  <c r="C71355" i="28" s="1"/>
  <c r="D71355" i="28" s="1"/>
  <c r="E71355" i="28" s="1"/>
  <c r="B71291" i="28"/>
  <c r="C71291" i="28" s="1"/>
  <c r="D71291" i="28" s="1"/>
  <c r="E71291" i="28" s="1"/>
  <c r="B71227" i="28"/>
  <c r="C71227" i="28" s="1"/>
  <c r="D71227" i="28" s="1"/>
  <c r="E71227" i="28" s="1"/>
  <c r="B71163" i="28"/>
  <c r="C71163" i="28" s="1"/>
  <c r="D71163" i="28" s="1"/>
  <c r="E71163" i="28" s="1"/>
  <c r="B71099" i="28"/>
  <c r="C71099" i="28" s="1"/>
  <c r="D71099" i="28" s="1"/>
  <c r="E71099" i="28" s="1"/>
  <c r="B71035" i="28"/>
  <c r="C71035" i="28" s="1"/>
  <c r="D71035" i="28" s="1"/>
  <c r="E71035" i="28" s="1"/>
  <c r="B70971" i="28"/>
  <c r="C70971" i="28" s="1"/>
  <c r="D70971" i="28" s="1"/>
  <c r="E70971" i="28" s="1"/>
  <c r="B70907" i="28"/>
  <c r="C70907" i="28" s="1"/>
  <c r="D70907" i="28" s="1"/>
  <c r="E70907" i="28" s="1"/>
  <c r="B70843" i="28"/>
  <c r="C70843" i="28" s="1"/>
  <c r="D70843" i="28" s="1"/>
  <c r="E70843" i="28" s="1"/>
  <c r="B70779" i="28"/>
  <c r="C70779" i="28" s="1"/>
  <c r="D70779" i="28" s="1"/>
  <c r="E70779" i="28" s="1"/>
  <c r="B70715" i="28"/>
  <c r="C70715" i="28" s="1"/>
  <c r="D70715" i="28" s="1"/>
  <c r="E70715" i="28" s="1"/>
  <c r="B70651" i="28"/>
  <c r="C70651" i="28" s="1"/>
  <c r="D70651" i="28" s="1"/>
  <c r="E70651" i="28" s="1"/>
  <c r="B70587" i="28"/>
  <c r="C70587" i="28" s="1"/>
  <c r="D70587" i="28" s="1"/>
  <c r="E70587" i="28" s="1"/>
  <c r="B70523" i="28"/>
  <c r="C70523" i="28" s="1"/>
  <c r="D70523" i="28" s="1"/>
  <c r="E70523" i="28" s="1"/>
  <c r="B70459" i="28"/>
  <c r="C70459" i="28" s="1"/>
  <c r="D70459" i="28" s="1"/>
  <c r="E70459" i="28" s="1"/>
  <c r="B73194" i="28"/>
  <c r="C73194" i="28" s="1"/>
  <c r="D73194" i="28" s="1"/>
  <c r="E73194" i="28" s="1"/>
  <c r="B72988" i="28"/>
  <c r="C72988" i="28" s="1"/>
  <c r="D72988" i="28" s="1"/>
  <c r="E72988" i="28" s="1"/>
  <c r="B72860" i="28"/>
  <c r="C72860" i="28" s="1"/>
  <c r="D72860" i="28" s="1"/>
  <c r="E72860" i="28" s="1"/>
  <c r="B72767" i="28"/>
  <c r="C72767" i="28" s="1"/>
  <c r="D72767" i="28" s="1"/>
  <c r="E72767" i="28" s="1"/>
  <c r="B72686" i="28"/>
  <c r="C72686" i="28" s="1"/>
  <c r="D72686" i="28" s="1"/>
  <c r="E72686" i="28" s="1"/>
  <c r="B72592" i="28"/>
  <c r="C72592" i="28" s="1"/>
  <c r="D72592" i="28" s="1"/>
  <c r="E72592" i="28" s="1"/>
  <c r="B72511" i="28"/>
  <c r="C72511" i="28" s="1"/>
  <c r="D72511" i="28" s="1"/>
  <c r="E72511" i="28" s="1"/>
  <c r="B72438" i="28"/>
  <c r="C72438" i="28" s="1"/>
  <c r="D72438" i="28" s="1"/>
  <c r="E72438" i="28" s="1"/>
  <c r="B72374" i="28"/>
  <c r="C72374" i="28" s="1"/>
  <c r="D72374" i="28" s="1"/>
  <c r="E72374" i="28" s="1"/>
  <c r="B72310" i="28"/>
  <c r="C72310" i="28" s="1"/>
  <c r="D72310" i="28" s="1"/>
  <c r="E72310" i="28" s="1"/>
  <c r="B72246" i="28"/>
  <c r="C72246" i="28" s="1"/>
  <c r="D72246" i="28" s="1"/>
  <c r="E72246" i="28" s="1"/>
  <c r="B72182" i="28"/>
  <c r="C72182" i="28" s="1"/>
  <c r="D72182" i="28" s="1"/>
  <c r="E72182" i="28" s="1"/>
  <c r="B72118" i="28"/>
  <c r="C72118" i="28" s="1"/>
  <c r="D72118" i="28" s="1"/>
  <c r="E72118" i="28" s="1"/>
  <c r="B72054" i="28"/>
  <c r="C72054" i="28" s="1"/>
  <c r="D72054" i="28" s="1"/>
  <c r="E72054" i="28" s="1"/>
  <c r="B71990" i="28"/>
  <c r="C71990" i="28" s="1"/>
  <c r="D71990" i="28" s="1"/>
  <c r="E71990" i="28" s="1"/>
  <c r="B71926" i="28"/>
  <c r="C71926" i="28" s="1"/>
  <c r="D71926" i="28" s="1"/>
  <c r="E71926" i="28" s="1"/>
  <c r="B71862" i="28"/>
  <c r="C71862" i="28" s="1"/>
  <c r="D71862" i="28" s="1"/>
  <c r="E71862" i="28" s="1"/>
  <c r="B71798" i="28"/>
  <c r="C71798" i="28" s="1"/>
  <c r="D71798" i="28" s="1"/>
  <c r="E71798" i="28" s="1"/>
  <c r="B71734" i="28"/>
  <c r="C71734" i="28" s="1"/>
  <c r="D71734" i="28" s="1"/>
  <c r="E71734" i="28" s="1"/>
  <c r="B71670" i="28"/>
  <c r="C71670" i="28" s="1"/>
  <c r="D71670" i="28" s="1"/>
  <c r="E71670" i="28" s="1"/>
  <c r="B71606" i="28"/>
  <c r="C71606" i="28" s="1"/>
  <c r="D71606" i="28" s="1"/>
  <c r="E71606" i="28" s="1"/>
  <c r="B71542" i="28"/>
  <c r="C71542" i="28" s="1"/>
  <c r="D71542" i="28" s="1"/>
  <c r="E71542" i="28" s="1"/>
  <c r="B71478" i="28"/>
  <c r="C71478" i="28" s="1"/>
  <c r="D71478" i="28" s="1"/>
  <c r="E71478" i="28" s="1"/>
  <c r="B71414" i="28"/>
  <c r="C71414" i="28" s="1"/>
  <c r="D71414" i="28" s="1"/>
  <c r="E71414" i="28" s="1"/>
  <c r="B71350" i="28"/>
  <c r="C71350" i="28" s="1"/>
  <c r="D71350" i="28" s="1"/>
  <c r="E71350" i="28" s="1"/>
  <c r="B71286" i="28"/>
  <c r="C71286" i="28" s="1"/>
  <c r="D71286" i="28" s="1"/>
  <c r="E71286" i="28" s="1"/>
  <c r="B71222" i="28"/>
  <c r="C71222" i="28" s="1"/>
  <c r="D71222" i="28" s="1"/>
  <c r="E71222" i="28" s="1"/>
  <c r="B71158" i="28"/>
  <c r="C71158" i="28" s="1"/>
  <c r="D71158" i="28" s="1"/>
  <c r="E71158" i="28" s="1"/>
  <c r="B71094" i="28"/>
  <c r="C71094" i="28" s="1"/>
  <c r="D71094" i="28" s="1"/>
  <c r="E71094" i="28" s="1"/>
  <c r="B71030" i="28"/>
  <c r="C71030" i="28" s="1"/>
  <c r="D71030" i="28" s="1"/>
  <c r="E71030" i="28" s="1"/>
  <c r="B70966" i="28"/>
  <c r="C70966" i="28" s="1"/>
  <c r="D70966" i="28" s="1"/>
  <c r="E70966" i="28" s="1"/>
  <c r="B70902" i="28"/>
  <c r="C70902" i="28" s="1"/>
  <c r="D70902" i="28" s="1"/>
  <c r="E70902" i="28" s="1"/>
  <c r="B70838" i="28"/>
  <c r="C70838" i="28" s="1"/>
  <c r="D70838" i="28" s="1"/>
  <c r="E70838" i="28" s="1"/>
  <c r="B70774" i="28"/>
  <c r="C70774" i="28" s="1"/>
  <c r="D70774" i="28" s="1"/>
  <c r="E70774" i="28" s="1"/>
  <c r="B70710" i="28"/>
  <c r="C70710" i="28" s="1"/>
  <c r="D70710" i="28" s="1"/>
  <c r="E70710" i="28" s="1"/>
  <c r="B70646" i="28"/>
  <c r="C70646" i="28" s="1"/>
  <c r="D70646" i="28" s="1"/>
  <c r="E70646" i="28" s="1"/>
  <c r="B70582" i="28"/>
  <c r="C70582" i="28" s="1"/>
  <c r="D70582" i="28" s="1"/>
  <c r="E70582" i="28" s="1"/>
  <c r="B70518" i="28"/>
  <c r="C70518" i="28" s="1"/>
  <c r="D70518" i="28" s="1"/>
  <c r="E70518" i="28" s="1"/>
  <c r="B70454" i="28"/>
  <c r="C70454" i="28" s="1"/>
  <c r="D70454" i="28" s="1"/>
  <c r="E70454" i="28" s="1"/>
  <c r="B70390" i="28"/>
  <c r="C70390" i="28" s="1"/>
  <c r="D70390" i="28" s="1"/>
  <c r="E70390" i="28" s="1"/>
  <c r="B70326" i="28"/>
  <c r="C70326" i="28" s="1"/>
  <c r="D70326" i="28" s="1"/>
  <c r="E70326" i="28" s="1"/>
  <c r="B70262" i="28"/>
  <c r="C70262" i="28" s="1"/>
  <c r="D70262" i="28" s="1"/>
  <c r="E70262" i="28" s="1"/>
  <c r="B73136" i="28"/>
  <c r="C73136" i="28" s="1"/>
  <c r="D73136" i="28" s="1"/>
  <c r="E73136" i="28" s="1"/>
  <c r="B72962" i="28"/>
  <c r="C72962" i="28" s="1"/>
  <c r="D72962" i="28" s="1"/>
  <c r="E72962" i="28" s="1"/>
  <c r="B72834" i="28"/>
  <c r="C72834" i="28" s="1"/>
  <c r="D72834" i="28" s="1"/>
  <c r="E72834" i="28" s="1"/>
  <c r="B72754" i="28"/>
  <c r="C72754" i="28" s="1"/>
  <c r="D72754" i="28" s="1"/>
  <c r="E72754" i="28" s="1"/>
  <c r="B72660" i="28"/>
  <c r="C72660" i="28" s="1"/>
  <c r="D72660" i="28" s="1"/>
  <c r="E72660" i="28" s="1"/>
  <c r="B72579" i="28"/>
  <c r="C72579" i="28" s="1"/>
  <c r="D72579" i="28" s="1"/>
  <c r="E72579" i="28" s="1"/>
  <c r="B72498" i="28"/>
  <c r="C72498" i="28" s="1"/>
  <c r="D72498" i="28" s="1"/>
  <c r="E72498" i="28" s="1"/>
  <c r="B72425" i="28"/>
  <c r="C72425" i="28" s="1"/>
  <c r="D72425" i="28" s="1"/>
  <c r="E72425" i="28" s="1"/>
  <c r="B72361" i="28"/>
  <c r="C72361" i="28" s="1"/>
  <c r="D72361" i="28" s="1"/>
  <c r="E72361" i="28" s="1"/>
  <c r="B72297" i="28"/>
  <c r="C72297" i="28" s="1"/>
  <c r="D72297" i="28" s="1"/>
  <c r="E72297" i="28" s="1"/>
  <c r="B72233" i="28"/>
  <c r="C72233" i="28" s="1"/>
  <c r="D72233" i="28" s="1"/>
  <c r="E72233" i="28" s="1"/>
  <c r="B72169" i="28"/>
  <c r="C72169" i="28" s="1"/>
  <c r="D72169" i="28" s="1"/>
  <c r="E72169" i="28" s="1"/>
  <c r="B72105" i="28"/>
  <c r="C72105" i="28" s="1"/>
  <c r="D72105" i="28" s="1"/>
  <c r="E72105" i="28" s="1"/>
  <c r="B72041" i="28"/>
  <c r="C72041" i="28" s="1"/>
  <c r="D72041" i="28" s="1"/>
  <c r="E72041" i="28" s="1"/>
  <c r="B71977" i="28"/>
  <c r="C71977" i="28" s="1"/>
  <c r="D71977" i="28" s="1"/>
  <c r="E71977" i="28" s="1"/>
  <c r="B71913" i="28"/>
  <c r="C71913" i="28" s="1"/>
  <c r="D71913" i="28" s="1"/>
  <c r="E71913" i="28" s="1"/>
  <c r="B71849" i="28"/>
  <c r="C71849" i="28" s="1"/>
  <c r="D71849" i="28" s="1"/>
  <c r="E71849" i="28" s="1"/>
  <c r="B71785" i="28"/>
  <c r="C71785" i="28" s="1"/>
  <c r="D71785" i="28" s="1"/>
  <c r="E71785" i="28" s="1"/>
  <c r="B71721" i="28"/>
  <c r="C71721" i="28" s="1"/>
  <c r="D71721" i="28" s="1"/>
  <c r="E71721" i="28" s="1"/>
  <c r="B71657" i="28"/>
  <c r="C71657" i="28" s="1"/>
  <c r="D71657" i="28" s="1"/>
  <c r="E71657" i="28" s="1"/>
  <c r="B71593" i="28"/>
  <c r="C71593" i="28" s="1"/>
  <c r="D71593" i="28" s="1"/>
  <c r="E71593" i="28" s="1"/>
  <c r="B71529" i="28"/>
  <c r="C71529" i="28" s="1"/>
  <c r="D71529" i="28" s="1"/>
  <c r="E71529" i="28" s="1"/>
  <c r="B71465" i="28"/>
  <c r="C71465" i="28" s="1"/>
  <c r="D71465" i="28" s="1"/>
  <c r="E71465" i="28" s="1"/>
  <c r="B71401" i="28"/>
  <c r="C71401" i="28" s="1"/>
  <c r="D71401" i="28" s="1"/>
  <c r="E71401" i="28" s="1"/>
  <c r="B71337" i="28"/>
  <c r="C71337" i="28" s="1"/>
  <c r="D71337" i="28" s="1"/>
  <c r="E71337" i="28" s="1"/>
  <c r="B71273" i="28"/>
  <c r="C71273" i="28" s="1"/>
  <c r="D71273" i="28" s="1"/>
  <c r="E71273" i="28" s="1"/>
  <c r="B71209" i="28"/>
  <c r="C71209" i="28" s="1"/>
  <c r="D71209" i="28" s="1"/>
  <c r="E71209" i="28" s="1"/>
  <c r="B71145" i="28"/>
  <c r="C71145" i="28" s="1"/>
  <c r="D71145" i="28" s="1"/>
  <c r="E71145" i="28" s="1"/>
  <c r="B71081" i="28"/>
  <c r="C71081" i="28" s="1"/>
  <c r="D71081" i="28" s="1"/>
  <c r="E71081" i="28" s="1"/>
  <c r="B71017" i="28"/>
  <c r="C71017" i="28" s="1"/>
  <c r="D71017" i="28" s="1"/>
  <c r="E71017" i="28" s="1"/>
  <c r="B70953" i="28"/>
  <c r="C70953" i="28" s="1"/>
  <c r="D70953" i="28" s="1"/>
  <c r="E70953" i="28" s="1"/>
  <c r="B70889" i="28"/>
  <c r="C70889" i="28" s="1"/>
  <c r="D70889" i="28" s="1"/>
  <c r="E70889" i="28" s="1"/>
  <c r="B70825" i="28"/>
  <c r="C70825" i="28" s="1"/>
  <c r="D70825" i="28" s="1"/>
  <c r="E70825" i="28" s="1"/>
  <c r="B70761" i="28"/>
  <c r="C70761" i="28" s="1"/>
  <c r="D70761" i="28" s="1"/>
  <c r="E70761" i="28" s="1"/>
  <c r="B70697" i="28"/>
  <c r="C70697" i="28" s="1"/>
  <c r="D70697" i="28" s="1"/>
  <c r="E70697" i="28" s="1"/>
  <c r="B70633" i="28"/>
  <c r="C70633" i="28" s="1"/>
  <c r="D70633" i="28" s="1"/>
  <c r="E70633" i="28" s="1"/>
  <c r="B70569" i="28"/>
  <c r="C70569" i="28" s="1"/>
  <c r="D70569" i="28" s="1"/>
  <c r="E70569" i="28" s="1"/>
  <c r="B70505" i="28"/>
  <c r="C70505" i="28" s="1"/>
  <c r="D70505" i="28" s="1"/>
  <c r="E70505" i="28" s="1"/>
  <c r="B70604" i="28"/>
  <c r="C70604" i="28" s="1"/>
  <c r="D70604" i="28" s="1"/>
  <c r="E70604" i="28" s="1"/>
  <c r="B70423" i="28"/>
  <c r="C70423" i="28" s="1"/>
  <c r="D70423" i="28" s="1"/>
  <c r="E70423" i="28" s="1"/>
  <c r="B70329" i="28"/>
  <c r="C70329" i="28" s="1"/>
  <c r="D70329" i="28" s="1"/>
  <c r="E70329" i="28" s="1"/>
  <c r="B70251" i="28"/>
  <c r="C70251" i="28" s="1"/>
  <c r="D70251" i="28" s="1"/>
  <c r="E70251" i="28" s="1"/>
  <c r="B70188" i="28"/>
  <c r="C70188" i="28" s="1"/>
  <c r="D70188" i="28" s="1"/>
  <c r="E70188" i="28" s="1"/>
  <c r="B70124" i="28"/>
  <c r="C70124" i="28" s="1"/>
  <c r="D70124" i="28" s="1"/>
  <c r="E70124" i="28" s="1"/>
  <c r="B70060" i="28"/>
  <c r="C70060" i="28" s="1"/>
  <c r="D70060" i="28" s="1"/>
  <c r="E70060" i="28" s="1"/>
  <c r="B69996" i="28"/>
  <c r="C69996" i="28" s="1"/>
  <c r="D69996" i="28" s="1"/>
  <c r="E69996" i="28" s="1"/>
  <c r="B69932" i="28"/>
  <c r="C69932" i="28" s="1"/>
  <c r="D69932" i="28" s="1"/>
  <c r="E69932" i="28" s="1"/>
  <c r="B69868" i="28"/>
  <c r="C69868" i="28" s="1"/>
  <c r="D69868" i="28" s="1"/>
  <c r="E69868" i="28" s="1"/>
  <c r="B69804" i="28"/>
  <c r="C69804" i="28" s="1"/>
  <c r="D69804" i="28" s="1"/>
  <c r="E69804" i="28" s="1"/>
  <c r="B69740" i="28"/>
  <c r="C69740" i="28" s="1"/>
  <c r="D69740" i="28" s="1"/>
  <c r="E69740" i="28" s="1"/>
  <c r="B69676" i="28"/>
  <c r="C69676" i="28" s="1"/>
  <c r="D69676" i="28" s="1"/>
  <c r="E69676" i="28" s="1"/>
  <c r="B69612" i="28"/>
  <c r="C69612" i="28" s="1"/>
  <c r="D69612" i="28" s="1"/>
  <c r="E69612" i="28" s="1"/>
  <c r="B69548" i="28"/>
  <c r="C69548" i="28" s="1"/>
  <c r="D69548" i="28" s="1"/>
  <c r="E69548" i="28" s="1"/>
  <c r="B69484" i="28"/>
  <c r="C69484" i="28" s="1"/>
  <c r="D69484" i="28" s="1"/>
  <c r="E69484" i="28" s="1"/>
  <c r="B69420" i="28"/>
  <c r="C69420" i="28" s="1"/>
  <c r="D69420" i="28" s="1"/>
  <c r="E69420" i="28" s="1"/>
  <c r="B69356" i="28"/>
  <c r="C69356" i="28" s="1"/>
  <c r="D69356" i="28" s="1"/>
  <c r="E69356" i="28" s="1"/>
  <c r="B69292" i="28"/>
  <c r="C69292" i="28" s="1"/>
  <c r="D69292" i="28" s="1"/>
  <c r="E69292" i="28" s="1"/>
  <c r="B69228" i="28"/>
  <c r="C69228" i="28" s="1"/>
  <c r="D69228" i="28" s="1"/>
  <c r="E69228" i="28" s="1"/>
  <c r="B69164" i="28"/>
  <c r="C69164" i="28" s="1"/>
  <c r="D69164" i="28" s="1"/>
  <c r="E69164" i="28" s="1"/>
  <c r="B69100" i="28"/>
  <c r="C69100" i="28" s="1"/>
  <c r="D69100" i="28" s="1"/>
  <c r="E69100" i="28" s="1"/>
  <c r="B69036" i="28"/>
  <c r="C69036" i="28" s="1"/>
  <c r="D69036" i="28" s="1"/>
  <c r="E69036" i="28" s="1"/>
  <c r="B68972" i="28"/>
  <c r="C68972" i="28" s="1"/>
  <c r="D68972" i="28" s="1"/>
  <c r="E68972" i="28" s="1"/>
  <c r="B68908" i="28"/>
  <c r="C68908" i="28" s="1"/>
  <c r="D68908" i="28" s="1"/>
  <c r="E68908" i="28" s="1"/>
  <c r="B68844" i="28"/>
  <c r="C68844" i="28" s="1"/>
  <c r="D68844" i="28" s="1"/>
  <c r="E68844" i="28" s="1"/>
  <c r="B68780" i="28"/>
  <c r="C68780" i="28" s="1"/>
  <c r="D68780" i="28" s="1"/>
  <c r="E68780" i="28" s="1"/>
  <c r="B68716" i="28"/>
  <c r="C68716" i="28" s="1"/>
  <c r="D68716" i="28" s="1"/>
  <c r="E68716" i="28" s="1"/>
  <c r="B68652" i="28"/>
  <c r="C68652" i="28" s="1"/>
  <c r="D68652" i="28" s="1"/>
  <c r="E68652" i="28" s="1"/>
  <c r="B68588" i="28"/>
  <c r="C68588" i="28" s="1"/>
  <c r="D68588" i="28" s="1"/>
  <c r="E68588" i="28" s="1"/>
  <c r="B68524" i="28"/>
  <c r="C68524" i="28" s="1"/>
  <c r="D68524" i="28" s="1"/>
  <c r="E68524" i="28" s="1"/>
  <c r="B68460" i="28"/>
  <c r="C68460" i="28" s="1"/>
  <c r="D68460" i="28" s="1"/>
  <c r="E68460" i="28" s="1"/>
  <c r="B68396" i="28"/>
  <c r="C68396" i="28" s="1"/>
  <c r="D68396" i="28" s="1"/>
  <c r="E68396" i="28" s="1"/>
  <c r="B68332" i="28"/>
  <c r="C68332" i="28" s="1"/>
  <c r="D68332" i="28" s="1"/>
  <c r="E68332" i="28" s="1"/>
  <c r="B68268" i="28"/>
  <c r="C68268" i="28" s="1"/>
  <c r="D68268" i="28" s="1"/>
  <c r="E68268" i="28" s="1"/>
  <c r="B68204" i="28"/>
  <c r="C68204" i="28" s="1"/>
  <c r="D68204" i="28" s="1"/>
  <c r="E68204" i="28" s="1"/>
  <c r="B68140" i="28"/>
  <c r="C68140" i="28" s="1"/>
  <c r="D68140" i="28" s="1"/>
  <c r="E68140" i="28" s="1"/>
  <c r="B68076" i="28"/>
  <c r="C68076" i="28" s="1"/>
  <c r="D68076" i="28" s="1"/>
  <c r="E68076" i="28" s="1"/>
  <c r="B68012" i="28"/>
  <c r="C68012" i="28" s="1"/>
  <c r="D68012" i="28" s="1"/>
  <c r="E68012" i="28" s="1"/>
  <c r="B67948" i="28"/>
  <c r="C67948" i="28" s="1"/>
  <c r="D67948" i="28" s="1"/>
  <c r="E67948" i="28" s="1"/>
  <c r="B67884" i="28"/>
  <c r="C67884" i="28" s="1"/>
  <c r="D67884" i="28" s="1"/>
  <c r="E67884" i="28" s="1"/>
  <c r="B67820" i="28"/>
  <c r="C67820" i="28" s="1"/>
  <c r="D67820" i="28" s="1"/>
  <c r="E67820" i="28" s="1"/>
  <c r="B67756" i="28"/>
  <c r="C67756" i="28" s="1"/>
  <c r="D67756" i="28" s="1"/>
  <c r="E67756" i="28" s="1"/>
  <c r="B67692" i="28"/>
  <c r="C67692" i="28" s="1"/>
  <c r="D67692" i="28" s="1"/>
  <c r="E67692" i="28" s="1"/>
  <c r="B67628" i="28"/>
  <c r="C67628" i="28" s="1"/>
  <c r="D67628" i="28" s="1"/>
  <c r="E67628" i="28" s="1"/>
  <c r="B67564" i="28"/>
  <c r="C67564" i="28" s="1"/>
  <c r="D67564" i="28" s="1"/>
  <c r="E67564" i="28" s="1"/>
  <c r="B67500" i="28"/>
  <c r="C67500" i="28" s="1"/>
  <c r="D67500" i="28" s="1"/>
  <c r="E67500" i="28" s="1"/>
  <c r="B67436" i="28"/>
  <c r="C67436" i="28" s="1"/>
  <c r="D67436" i="28" s="1"/>
  <c r="E67436" i="28" s="1"/>
  <c r="B67372" i="28"/>
  <c r="C67372" i="28" s="1"/>
  <c r="D67372" i="28" s="1"/>
  <c r="E67372" i="28" s="1"/>
  <c r="B67308" i="28"/>
  <c r="C67308" i="28" s="1"/>
  <c r="D67308" i="28" s="1"/>
  <c r="E67308" i="28" s="1"/>
  <c r="B67244" i="28"/>
  <c r="C67244" i="28" s="1"/>
  <c r="D67244" i="28" s="1"/>
  <c r="E67244" i="28" s="1"/>
  <c r="B67180" i="28"/>
  <c r="C67180" i="28" s="1"/>
  <c r="D67180" i="28" s="1"/>
  <c r="E67180" i="28" s="1"/>
  <c r="B67116" i="28"/>
  <c r="C67116" i="28" s="1"/>
  <c r="D67116" i="28" s="1"/>
  <c r="E67116" i="28" s="1"/>
  <c r="B67052" i="28"/>
  <c r="C67052" i="28" s="1"/>
  <c r="D67052" i="28" s="1"/>
  <c r="E67052" i="28" s="1"/>
  <c r="B66988" i="28"/>
  <c r="C66988" i="28" s="1"/>
  <c r="D66988" i="28" s="1"/>
  <c r="E66988" i="28" s="1"/>
  <c r="B66924" i="28"/>
  <c r="C66924" i="28" s="1"/>
  <c r="D66924" i="28" s="1"/>
  <c r="E66924" i="28" s="1"/>
  <c r="B66860" i="28"/>
  <c r="C66860" i="28" s="1"/>
  <c r="D66860" i="28" s="1"/>
  <c r="E66860" i="28" s="1"/>
  <c r="B66796" i="28"/>
  <c r="C66796" i="28" s="1"/>
  <c r="D66796" i="28" s="1"/>
  <c r="E66796" i="28" s="1"/>
  <c r="B66732" i="28"/>
  <c r="C66732" i="28" s="1"/>
  <c r="D66732" i="28" s="1"/>
  <c r="E66732" i="28" s="1"/>
  <c r="B66668" i="28"/>
  <c r="C66668" i="28" s="1"/>
  <c r="D66668" i="28" s="1"/>
  <c r="E66668" i="28" s="1"/>
  <c r="B66604" i="28"/>
  <c r="C66604" i="28" s="1"/>
  <c r="D66604" i="28" s="1"/>
  <c r="E66604" i="28" s="1"/>
  <c r="B66540" i="28"/>
  <c r="C66540" i="28" s="1"/>
  <c r="D66540" i="28" s="1"/>
  <c r="E66540" i="28" s="1"/>
  <c r="B66476" i="28"/>
  <c r="C66476" i="28" s="1"/>
  <c r="D66476" i="28" s="1"/>
  <c r="E66476" i="28" s="1"/>
  <c r="B66412" i="28"/>
  <c r="C66412" i="28" s="1"/>
  <c r="D66412" i="28" s="1"/>
  <c r="E66412" i="28" s="1"/>
  <c r="B66348" i="28"/>
  <c r="C66348" i="28" s="1"/>
  <c r="D66348" i="28" s="1"/>
  <c r="E66348" i="28" s="1"/>
  <c r="B70616" i="28"/>
  <c r="C70616" i="28" s="1"/>
  <c r="D70616" i="28" s="1"/>
  <c r="E70616" i="28" s="1"/>
  <c r="B70412" i="28"/>
  <c r="C70412" i="28" s="1"/>
  <c r="D70412" i="28" s="1"/>
  <c r="E70412" i="28" s="1"/>
  <c r="B70331" i="28"/>
  <c r="C70331" i="28" s="1"/>
  <c r="D70331" i="28" s="1"/>
  <c r="E70331" i="28" s="1"/>
  <c r="B70239" i="28"/>
  <c r="C70239" i="28" s="1"/>
  <c r="D70239" i="28" s="1"/>
  <c r="E70239" i="28" s="1"/>
  <c r="B70175" i="28"/>
  <c r="C70175" i="28" s="1"/>
  <c r="D70175" i="28" s="1"/>
  <c r="E70175" i="28" s="1"/>
  <c r="B70111" i="28"/>
  <c r="C70111" i="28" s="1"/>
  <c r="D70111" i="28" s="1"/>
  <c r="E70111" i="28" s="1"/>
  <c r="B70047" i="28"/>
  <c r="C70047" i="28" s="1"/>
  <c r="D70047" i="28" s="1"/>
  <c r="E70047" i="28" s="1"/>
  <c r="B69983" i="28"/>
  <c r="C69983" i="28" s="1"/>
  <c r="D69983" i="28" s="1"/>
  <c r="E69983" i="28" s="1"/>
  <c r="B69919" i="28"/>
  <c r="C69919" i="28" s="1"/>
  <c r="D69919" i="28" s="1"/>
  <c r="E69919" i="28" s="1"/>
  <c r="B69855" i="28"/>
  <c r="C69855" i="28" s="1"/>
  <c r="D69855" i="28" s="1"/>
  <c r="E69855" i="28" s="1"/>
  <c r="B69791" i="28"/>
  <c r="C69791" i="28" s="1"/>
  <c r="D69791" i="28" s="1"/>
  <c r="E69791" i="28" s="1"/>
  <c r="B69727" i="28"/>
  <c r="C69727" i="28" s="1"/>
  <c r="D69727" i="28" s="1"/>
  <c r="E69727" i="28" s="1"/>
  <c r="B69663" i="28"/>
  <c r="C69663" i="28" s="1"/>
  <c r="D69663" i="28" s="1"/>
  <c r="E69663" i="28" s="1"/>
  <c r="B69599" i="28"/>
  <c r="C69599" i="28" s="1"/>
  <c r="D69599" i="28" s="1"/>
  <c r="E69599" i="28" s="1"/>
  <c r="B69535" i="28"/>
  <c r="C69535" i="28" s="1"/>
  <c r="D69535" i="28" s="1"/>
  <c r="E69535" i="28" s="1"/>
  <c r="B69471" i="28"/>
  <c r="C69471" i="28" s="1"/>
  <c r="D69471" i="28" s="1"/>
  <c r="E69471" i="28" s="1"/>
  <c r="B69407" i="28"/>
  <c r="C69407" i="28" s="1"/>
  <c r="D69407" i="28" s="1"/>
  <c r="E69407" i="28" s="1"/>
  <c r="B69343" i="28"/>
  <c r="C69343" i="28" s="1"/>
  <c r="D69343" i="28" s="1"/>
  <c r="E69343" i="28" s="1"/>
  <c r="B69279" i="28"/>
  <c r="C69279" i="28" s="1"/>
  <c r="D69279" i="28" s="1"/>
  <c r="E69279" i="28" s="1"/>
  <c r="B69215" i="28"/>
  <c r="C69215" i="28" s="1"/>
  <c r="D69215" i="28" s="1"/>
  <c r="E69215" i="28" s="1"/>
  <c r="B69151" i="28"/>
  <c r="C69151" i="28" s="1"/>
  <c r="D69151" i="28" s="1"/>
  <c r="E69151" i="28" s="1"/>
  <c r="B69087" i="28"/>
  <c r="C69087" i="28" s="1"/>
  <c r="D69087" i="28" s="1"/>
  <c r="E69087" i="28" s="1"/>
  <c r="B69023" i="28"/>
  <c r="C69023" i="28" s="1"/>
  <c r="D69023" i="28" s="1"/>
  <c r="E69023" i="28" s="1"/>
  <c r="B68959" i="28"/>
  <c r="C68959" i="28" s="1"/>
  <c r="D68959" i="28" s="1"/>
  <c r="E68959" i="28" s="1"/>
  <c r="B68895" i="28"/>
  <c r="C68895" i="28" s="1"/>
  <c r="D68895" i="28" s="1"/>
  <c r="E68895" i="28" s="1"/>
  <c r="B68831" i="28"/>
  <c r="C68831" i="28" s="1"/>
  <c r="D68831" i="28" s="1"/>
  <c r="E68831" i="28" s="1"/>
  <c r="B68767" i="28"/>
  <c r="C68767" i="28" s="1"/>
  <c r="D68767" i="28" s="1"/>
  <c r="E68767" i="28" s="1"/>
  <c r="B68703" i="28"/>
  <c r="C68703" i="28" s="1"/>
  <c r="D68703" i="28" s="1"/>
  <c r="E68703" i="28" s="1"/>
  <c r="B68639" i="28"/>
  <c r="C68639" i="28" s="1"/>
  <c r="D68639" i="28" s="1"/>
  <c r="E68639" i="28" s="1"/>
  <c r="B68575" i="28"/>
  <c r="C68575" i="28" s="1"/>
  <c r="D68575" i="28" s="1"/>
  <c r="E68575" i="28" s="1"/>
  <c r="B68511" i="28"/>
  <c r="C68511" i="28" s="1"/>
  <c r="D68511" i="28" s="1"/>
  <c r="E68511" i="28" s="1"/>
  <c r="B68447" i="28"/>
  <c r="C68447" i="28" s="1"/>
  <c r="D68447" i="28" s="1"/>
  <c r="E68447" i="28" s="1"/>
  <c r="B68383" i="28"/>
  <c r="C68383" i="28" s="1"/>
  <c r="D68383" i="28" s="1"/>
  <c r="E68383" i="28" s="1"/>
  <c r="B68319" i="28"/>
  <c r="C68319" i="28" s="1"/>
  <c r="D68319" i="28" s="1"/>
  <c r="E68319" i="28" s="1"/>
  <c r="B68255" i="28"/>
  <c r="C68255" i="28" s="1"/>
  <c r="D68255" i="28" s="1"/>
  <c r="E68255" i="28" s="1"/>
  <c r="B68191" i="28"/>
  <c r="C68191" i="28" s="1"/>
  <c r="D68191" i="28" s="1"/>
  <c r="E68191" i="28" s="1"/>
  <c r="B68127" i="28"/>
  <c r="C68127" i="28" s="1"/>
  <c r="D68127" i="28" s="1"/>
  <c r="E68127" i="28" s="1"/>
  <c r="B68063" i="28"/>
  <c r="C68063" i="28" s="1"/>
  <c r="D68063" i="28" s="1"/>
  <c r="E68063" i="28" s="1"/>
  <c r="B67999" i="28"/>
  <c r="C67999" i="28" s="1"/>
  <c r="D67999" i="28" s="1"/>
  <c r="E67999" i="28" s="1"/>
  <c r="B67935" i="28"/>
  <c r="C67935" i="28" s="1"/>
  <c r="D67935" i="28" s="1"/>
  <c r="E67935" i="28" s="1"/>
  <c r="B67871" i="28"/>
  <c r="C67871" i="28" s="1"/>
  <c r="D67871" i="28" s="1"/>
  <c r="E67871" i="28" s="1"/>
  <c r="B67807" i="28"/>
  <c r="C67807" i="28" s="1"/>
  <c r="D67807" i="28" s="1"/>
  <c r="E67807" i="28" s="1"/>
  <c r="B67743" i="28"/>
  <c r="C67743" i="28" s="1"/>
  <c r="D67743" i="28" s="1"/>
  <c r="E67743" i="28" s="1"/>
  <c r="B67679" i="28"/>
  <c r="C67679" i="28" s="1"/>
  <c r="D67679" i="28" s="1"/>
  <c r="E67679" i="28" s="1"/>
  <c r="B67615" i="28"/>
  <c r="C67615" i="28" s="1"/>
  <c r="D67615" i="28" s="1"/>
  <c r="E67615" i="28" s="1"/>
  <c r="B67551" i="28"/>
  <c r="C67551" i="28" s="1"/>
  <c r="D67551" i="28" s="1"/>
  <c r="E67551" i="28" s="1"/>
  <c r="B67487" i="28"/>
  <c r="C67487" i="28" s="1"/>
  <c r="D67487" i="28" s="1"/>
  <c r="E67487" i="28" s="1"/>
  <c r="B67423" i="28"/>
  <c r="C67423" i="28" s="1"/>
  <c r="D67423" i="28" s="1"/>
  <c r="E67423" i="28" s="1"/>
  <c r="B67359" i="28"/>
  <c r="C67359" i="28" s="1"/>
  <c r="D67359" i="28" s="1"/>
  <c r="E67359" i="28" s="1"/>
  <c r="B67295" i="28"/>
  <c r="C67295" i="28" s="1"/>
  <c r="D67295" i="28" s="1"/>
  <c r="E67295" i="28" s="1"/>
  <c r="B67231" i="28"/>
  <c r="C67231" i="28" s="1"/>
  <c r="D67231" i="28" s="1"/>
  <c r="E67231" i="28" s="1"/>
  <c r="B67167" i="28"/>
  <c r="C67167" i="28" s="1"/>
  <c r="D67167" i="28" s="1"/>
  <c r="E67167" i="28" s="1"/>
  <c r="B67103" i="28"/>
  <c r="C67103" i="28" s="1"/>
  <c r="D67103" i="28" s="1"/>
  <c r="E67103" i="28" s="1"/>
  <c r="B67039" i="28"/>
  <c r="C67039" i="28" s="1"/>
  <c r="D67039" i="28" s="1"/>
  <c r="E67039" i="28" s="1"/>
  <c r="B66975" i="28"/>
  <c r="C66975" i="28" s="1"/>
  <c r="D66975" i="28" s="1"/>
  <c r="E66975" i="28" s="1"/>
  <c r="B66911" i="28"/>
  <c r="C66911" i="28" s="1"/>
  <c r="D66911" i="28" s="1"/>
  <c r="E66911" i="28" s="1"/>
  <c r="B66847" i="28"/>
  <c r="C66847" i="28" s="1"/>
  <c r="D66847" i="28" s="1"/>
  <c r="E66847" i="28" s="1"/>
  <c r="B66783" i="28"/>
  <c r="C66783" i="28" s="1"/>
  <c r="D66783" i="28" s="1"/>
  <c r="E66783" i="28" s="1"/>
  <c r="B66719" i="28"/>
  <c r="C66719" i="28" s="1"/>
  <c r="D66719" i="28" s="1"/>
  <c r="E66719" i="28" s="1"/>
  <c r="B66655" i="28"/>
  <c r="C66655" i="28" s="1"/>
  <c r="D66655" i="28" s="1"/>
  <c r="E66655" i="28" s="1"/>
  <c r="B66591" i="28"/>
  <c r="C66591" i="28" s="1"/>
  <c r="D66591" i="28" s="1"/>
  <c r="E66591" i="28" s="1"/>
  <c r="B66527" i="28"/>
  <c r="C66527" i="28" s="1"/>
  <c r="D66527" i="28" s="1"/>
  <c r="E66527" i="28" s="1"/>
  <c r="B66463" i="28"/>
  <c r="C66463" i="28" s="1"/>
  <c r="D66463" i="28" s="1"/>
  <c r="E66463" i="28" s="1"/>
  <c r="B66399" i="28"/>
  <c r="C66399" i="28" s="1"/>
  <c r="D66399" i="28" s="1"/>
  <c r="E66399" i="28" s="1"/>
  <c r="B70564" i="28"/>
  <c r="C70564" i="28" s="1"/>
  <c r="D70564" i="28" s="1"/>
  <c r="E70564" i="28" s="1"/>
  <c r="B70399" i="28"/>
  <c r="C70399" i="28" s="1"/>
  <c r="D70399" i="28" s="1"/>
  <c r="E70399" i="28" s="1"/>
  <c r="B70305" i="28"/>
  <c r="C70305" i="28" s="1"/>
  <c r="D70305" i="28" s="1"/>
  <c r="E70305" i="28" s="1"/>
  <c r="B70234" i="28"/>
  <c r="C70234" i="28" s="1"/>
  <c r="D70234" i="28" s="1"/>
  <c r="E70234" i="28" s="1"/>
  <c r="B70170" i="28"/>
  <c r="C70170" i="28" s="1"/>
  <c r="D70170" i="28" s="1"/>
  <c r="E70170" i="28" s="1"/>
  <c r="B70106" i="28"/>
  <c r="C70106" i="28" s="1"/>
  <c r="D70106" i="28" s="1"/>
  <c r="E70106" i="28" s="1"/>
  <c r="B70042" i="28"/>
  <c r="C70042" i="28" s="1"/>
  <c r="D70042" i="28" s="1"/>
  <c r="E70042" i="28" s="1"/>
  <c r="B69978" i="28"/>
  <c r="C69978" i="28" s="1"/>
  <c r="D69978" i="28" s="1"/>
  <c r="E69978" i="28" s="1"/>
  <c r="B69914" i="28"/>
  <c r="C69914" i="28" s="1"/>
  <c r="D69914" i="28" s="1"/>
  <c r="E69914" i="28" s="1"/>
  <c r="B69850" i="28"/>
  <c r="C69850" i="28" s="1"/>
  <c r="D69850" i="28" s="1"/>
  <c r="E69850" i="28" s="1"/>
  <c r="B69786" i="28"/>
  <c r="C69786" i="28" s="1"/>
  <c r="D69786" i="28" s="1"/>
  <c r="E69786" i="28" s="1"/>
  <c r="B69722" i="28"/>
  <c r="C69722" i="28" s="1"/>
  <c r="D69722" i="28" s="1"/>
  <c r="E69722" i="28" s="1"/>
  <c r="B69658" i="28"/>
  <c r="C69658" i="28" s="1"/>
  <c r="D69658" i="28" s="1"/>
  <c r="E69658" i="28" s="1"/>
  <c r="B69594" i="28"/>
  <c r="C69594" i="28" s="1"/>
  <c r="D69594" i="28" s="1"/>
  <c r="E69594" i="28" s="1"/>
  <c r="B69530" i="28"/>
  <c r="C69530" i="28" s="1"/>
  <c r="D69530" i="28" s="1"/>
  <c r="E69530" i="28" s="1"/>
  <c r="B69466" i="28"/>
  <c r="C69466" i="28" s="1"/>
  <c r="D69466" i="28" s="1"/>
  <c r="E69466" i="28" s="1"/>
  <c r="B69402" i="28"/>
  <c r="C69402" i="28" s="1"/>
  <c r="D69402" i="28" s="1"/>
  <c r="E69402" i="28" s="1"/>
  <c r="B69338" i="28"/>
  <c r="C69338" i="28" s="1"/>
  <c r="D69338" i="28" s="1"/>
  <c r="E69338" i="28" s="1"/>
  <c r="B69274" i="28"/>
  <c r="C69274" i="28" s="1"/>
  <c r="D69274" i="28" s="1"/>
  <c r="E69274" i="28" s="1"/>
  <c r="B69210" i="28"/>
  <c r="C69210" i="28" s="1"/>
  <c r="D69210" i="28" s="1"/>
  <c r="E69210" i="28" s="1"/>
  <c r="B69146" i="28"/>
  <c r="C69146" i="28" s="1"/>
  <c r="D69146" i="28" s="1"/>
  <c r="E69146" i="28" s="1"/>
  <c r="B69082" i="28"/>
  <c r="C69082" i="28" s="1"/>
  <c r="D69082" i="28" s="1"/>
  <c r="E69082" i="28" s="1"/>
  <c r="B69018" i="28"/>
  <c r="C69018" i="28" s="1"/>
  <c r="D69018" i="28" s="1"/>
  <c r="E69018" i="28" s="1"/>
  <c r="B68954" i="28"/>
  <c r="C68954" i="28" s="1"/>
  <c r="D68954" i="28" s="1"/>
  <c r="E68954" i="28" s="1"/>
  <c r="B68890" i="28"/>
  <c r="C68890" i="28" s="1"/>
  <c r="D68890" i="28" s="1"/>
  <c r="E68890" i="28" s="1"/>
  <c r="B68826" i="28"/>
  <c r="C68826" i="28" s="1"/>
  <c r="D68826" i="28" s="1"/>
  <c r="E68826" i="28" s="1"/>
  <c r="B68762" i="28"/>
  <c r="C68762" i="28" s="1"/>
  <c r="D68762" i="28" s="1"/>
  <c r="E68762" i="28" s="1"/>
  <c r="B68698" i="28"/>
  <c r="C68698" i="28" s="1"/>
  <c r="D68698" i="28" s="1"/>
  <c r="E68698" i="28" s="1"/>
  <c r="B68634" i="28"/>
  <c r="C68634" i="28" s="1"/>
  <c r="D68634" i="28" s="1"/>
  <c r="E68634" i="28" s="1"/>
  <c r="B68570" i="28"/>
  <c r="C68570" i="28" s="1"/>
  <c r="D68570" i="28" s="1"/>
  <c r="E68570" i="28" s="1"/>
  <c r="B68506" i="28"/>
  <c r="C68506" i="28" s="1"/>
  <c r="D68506" i="28" s="1"/>
  <c r="E68506" i="28" s="1"/>
  <c r="B68442" i="28"/>
  <c r="C68442" i="28" s="1"/>
  <c r="D68442" i="28" s="1"/>
  <c r="E68442" i="28" s="1"/>
  <c r="B68378" i="28"/>
  <c r="C68378" i="28" s="1"/>
  <c r="D68378" i="28" s="1"/>
  <c r="E68378" i="28" s="1"/>
  <c r="B68314" i="28"/>
  <c r="C68314" i="28" s="1"/>
  <c r="D68314" i="28" s="1"/>
  <c r="E68314" i="28" s="1"/>
  <c r="B68250" i="28"/>
  <c r="C68250" i="28" s="1"/>
  <c r="D68250" i="28" s="1"/>
  <c r="E68250" i="28" s="1"/>
  <c r="B68186" i="28"/>
  <c r="C68186" i="28" s="1"/>
  <c r="D68186" i="28" s="1"/>
  <c r="E68186" i="28" s="1"/>
  <c r="B68122" i="28"/>
  <c r="C68122" i="28" s="1"/>
  <c r="D68122" i="28" s="1"/>
  <c r="E68122" i="28" s="1"/>
  <c r="B68058" i="28"/>
  <c r="C68058" i="28" s="1"/>
  <c r="D68058" i="28" s="1"/>
  <c r="E68058" i="28" s="1"/>
  <c r="B67994" i="28"/>
  <c r="C67994" i="28" s="1"/>
  <c r="D67994" i="28" s="1"/>
  <c r="E67994" i="28" s="1"/>
  <c r="B67930" i="28"/>
  <c r="C67930" i="28" s="1"/>
  <c r="D67930" i="28" s="1"/>
  <c r="E67930" i="28" s="1"/>
  <c r="B67866" i="28"/>
  <c r="C67866" i="28" s="1"/>
  <c r="D67866" i="28" s="1"/>
  <c r="E67866" i="28" s="1"/>
  <c r="B67802" i="28"/>
  <c r="C67802" i="28" s="1"/>
  <c r="D67802" i="28" s="1"/>
  <c r="E67802" i="28" s="1"/>
  <c r="B67738" i="28"/>
  <c r="C67738" i="28" s="1"/>
  <c r="D67738" i="28" s="1"/>
  <c r="E67738" i="28" s="1"/>
  <c r="B67674" i="28"/>
  <c r="C67674" i="28" s="1"/>
  <c r="D67674" i="28" s="1"/>
  <c r="E67674" i="28" s="1"/>
  <c r="B67610" i="28"/>
  <c r="C67610" i="28" s="1"/>
  <c r="D67610" i="28" s="1"/>
  <c r="E67610" i="28" s="1"/>
  <c r="B67546" i="28"/>
  <c r="C67546" i="28" s="1"/>
  <c r="D67546" i="28" s="1"/>
  <c r="E67546" i="28" s="1"/>
  <c r="B67482" i="28"/>
  <c r="C67482" i="28" s="1"/>
  <c r="D67482" i="28" s="1"/>
  <c r="E67482" i="28" s="1"/>
  <c r="B67418" i="28"/>
  <c r="C67418" i="28" s="1"/>
  <c r="D67418" i="28" s="1"/>
  <c r="E67418" i="28" s="1"/>
  <c r="B67354" i="28"/>
  <c r="C67354" i="28" s="1"/>
  <c r="D67354" i="28" s="1"/>
  <c r="E67354" i="28" s="1"/>
  <c r="B67290" i="28"/>
  <c r="C67290" i="28" s="1"/>
  <c r="D67290" i="28" s="1"/>
  <c r="E67290" i="28" s="1"/>
  <c r="B67226" i="28"/>
  <c r="C67226" i="28" s="1"/>
  <c r="D67226" i="28" s="1"/>
  <c r="E67226" i="28" s="1"/>
  <c r="B67162" i="28"/>
  <c r="C67162" i="28" s="1"/>
  <c r="D67162" i="28" s="1"/>
  <c r="E67162" i="28" s="1"/>
  <c r="B67098" i="28"/>
  <c r="C67098" i="28" s="1"/>
  <c r="D67098" i="28" s="1"/>
  <c r="E67098" i="28" s="1"/>
  <c r="B67034" i="28"/>
  <c r="C67034" i="28" s="1"/>
  <c r="D67034" i="28" s="1"/>
  <c r="E67034" i="28" s="1"/>
  <c r="B66970" i="28"/>
  <c r="C66970" i="28" s="1"/>
  <c r="D66970" i="28" s="1"/>
  <c r="E66970" i="28" s="1"/>
  <c r="B66906" i="28"/>
  <c r="C66906" i="28" s="1"/>
  <c r="D66906" i="28" s="1"/>
  <c r="E66906" i="28" s="1"/>
  <c r="B66842" i="28"/>
  <c r="C66842" i="28" s="1"/>
  <c r="D66842" i="28" s="1"/>
  <c r="E66842" i="28" s="1"/>
  <c r="B66778" i="28"/>
  <c r="C66778" i="28" s="1"/>
  <c r="D66778" i="28" s="1"/>
  <c r="E66778" i="28" s="1"/>
  <c r="B66714" i="28"/>
  <c r="C66714" i="28" s="1"/>
  <c r="D66714" i="28" s="1"/>
  <c r="E66714" i="28" s="1"/>
  <c r="B66650" i="28"/>
  <c r="C66650" i="28" s="1"/>
  <c r="D66650" i="28" s="1"/>
  <c r="E66650" i="28" s="1"/>
  <c r="B66586" i="28"/>
  <c r="C66586" i="28" s="1"/>
  <c r="D66586" i="28" s="1"/>
  <c r="E66586" i="28" s="1"/>
  <c r="B66522" i="28"/>
  <c r="C66522" i="28" s="1"/>
  <c r="D66522" i="28" s="1"/>
  <c r="E66522" i="28" s="1"/>
  <c r="B66458" i="28"/>
  <c r="C66458" i="28" s="1"/>
  <c r="D66458" i="28" s="1"/>
  <c r="E66458" i="28" s="1"/>
  <c r="B66394" i="28"/>
  <c r="C66394" i="28" s="1"/>
  <c r="D66394" i="28" s="1"/>
  <c r="E66394" i="28" s="1"/>
  <c r="B70544" i="28"/>
  <c r="C70544" i="28" s="1"/>
  <c r="D70544" i="28" s="1"/>
  <c r="E70544" i="28" s="1"/>
  <c r="B70420" i="28"/>
  <c r="C70420" i="28" s="1"/>
  <c r="D70420" i="28" s="1"/>
  <c r="E70420" i="28" s="1"/>
  <c r="B70339" i="28"/>
  <c r="C70339" i="28" s="1"/>
  <c r="D70339" i="28" s="1"/>
  <c r="E70339" i="28" s="1"/>
  <c r="B70258" i="28"/>
  <c r="C70258" i="28" s="1"/>
  <c r="D70258" i="28" s="1"/>
  <c r="E70258" i="28" s="1"/>
  <c r="B70197" i="28"/>
  <c r="C70197" i="28" s="1"/>
  <c r="D70197" i="28" s="1"/>
  <c r="E70197" i="28" s="1"/>
  <c r="B70133" i="28"/>
  <c r="C70133" i="28" s="1"/>
  <c r="D70133" i="28" s="1"/>
  <c r="E70133" i="28" s="1"/>
  <c r="B70069" i="28"/>
  <c r="C70069" i="28" s="1"/>
  <c r="D70069" i="28" s="1"/>
  <c r="E70069" i="28" s="1"/>
  <c r="B70005" i="28"/>
  <c r="C70005" i="28" s="1"/>
  <c r="D70005" i="28" s="1"/>
  <c r="E70005" i="28" s="1"/>
  <c r="B69941" i="28"/>
  <c r="C69941" i="28" s="1"/>
  <c r="D69941" i="28" s="1"/>
  <c r="E69941" i="28" s="1"/>
  <c r="B69877" i="28"/>
  <c r="C69877" i="28" s="1"/>
  <c r="D69877" i="28" s="1"/>
  <c r="E69877" i="28" s="1"/>
  <c r="B69813" i="28"/>
  <c r="C69813" i="28" s="1"/>
  <c r="D69813" i="28" s="1"/>
  <c r="E69813" i="28" s="1"/>
  <c r="B69749" i="28"/>
  <c r="C69749" i="28" s="1"/>
  <c r="D69749" i="28" s="1"/>
  <c r="E69749" i="28" s="1"/>
  <c r="B69685" i="28"/>
  <c r="C69685" i="28" s="1"/>
  <c r="D69685" i="28" s="1"/>
  <c r="E69685" i="28" s="1"/>
  <c r="B69621" i="28"/>
  <c r="C69621" i="28" s="1"/>
  <c r="D69621" i="28" s="1"/>
  <c r="E69621" i="28" s="1"/>
  <c r="B69557" i="28"/>
  <c r="C69557" i="28" s="1"/>
  <c r="D69557" i="28" s="1"/>
  <c r="E69557" i="28" s="1"/>
  <c r="B69493" i="28"/>
  <c r="C69493" i="28" s="1"/>
  <c r="D69493" i="28" s="1"/>
  <c r="E69493" i="28" s="1"/>
  <c r="B69429" i="28"/>
  <c r="C69429" i="28" s="1"/>
  <c r="D69429" i="28" s="1"/>
  <c r="E69429" i="28" s="1"/>
  <c r="B69365" i="28"/>
  <c r="C69365" i="28" s="1"/>
  <c r="D69365" i="28" s="1"/>
  <c r="E69365" i="28" s="1"/>
  <c r="B69301" i="28"/>
  <c r="C69301" i="28" s="1"/>
  <c r="D69301" i="28" s="1"/>
  <c r="E69301" i="28" s="1"/>
  <c r="B69237" i="28"/>
  <c r="C69237" i="28" s="1"/>
  <c r="D69237" i="28" s="1"/>
  <c r="E69237" i="28" s="1"/>
  <c r="B69173" i="28"/>
  <c r="C69173" i="28" s="1"/>
  <c r="D69173" i="28" s="1"/>
  <c r="E69173" i="28" s="1"/>
  <c r="B69109" i="28"/>
  <c r="C69109" i="28" s="1"/>
  <c r="D69109" i="28" s="1"/>
  <c r="E69109" i="28" s="1"/>
  <c r="B69045" i="28"/>
  <c r="C69045" i="28" s="1"/>
  <c r="D69045" i="28" s="1"/>
  <c r="E69045" i="28" s="1"/>
  <c r="B68981" i="28"/>
  <c r="C68981" i="28" s="1"/>
  <c r="D68981" i="28" s="1"/>
  <c r="E68981" i="28" s="1"/>
  <c r="B68917" i="28"/>
  <c r="C68917" i="28" s="1"/>
  <c r="D68917" i="28" s="1"/>
  <c r="E68917" i="28" s="1"/>
  <c r="B68853" i="28"/>
  <c r="C68853" i="28" s="1"/>
  <c r="D68853" i="28" s="1"/>
  <c r="E68853" i="28" s="1"/>
  <c r="B68789" i="28"/>
  <c r="C68789" i="28" s="1"/>
  <c r="D68789" i="28" s="1"/>
  <c r="E68789" i="28" s="1"/>
  <c r="B68725" i="28"/>
  <c r="C68725" i="28" s="1"/>
  <c r="D68725" i="28" s="1"/>
  <c r="E68725" i="28" s="1"/>
  <c r="B68661" i="28"/>
  <c r="C68661" i="28" s="1"/>
  <c r="D68661" i="28" s="1"/>
  <c r="E68661" i="28" s="1"/>
  <c r="B68597" i="28"/>
  <c r="C68597" i="28" s="1"/>
  <c r="D68597" i="28" s="1"/>
  <c r="E68597" i="28" s="1"/>
  <c r="B68533" i="28"/>
  <c r="C68533" i="28" s="1"/>
  <c r="D68533" i="28" s="1"/>
  <c r="E68533" i="28" s="1"/>
  <c r="B68469" i="28"/>
  <c r="C68469" i="28" s="1"/>
  <c r="D68469" i="28" s="1"/>
  <c r="E68469" i="28" s="1"/>
  <c r="B68405" i="28"/>
  <c r="C68405" i="28" s="1"/>
  <c r="D68405" i="28" s="1"/>
  <c r="E68405" i="28" s="1"/>
  <c r="B68341" i="28"/>
  <c r="C68341" i="28" s="1"/>
  <c r="D68341" i="28" s="1"/>
  <c r="E68341" i="28" s="1"/>
  <c r="B68277" i="28"/>
  <c r="C68277" i="28" s="1"/>
  <c r="D68277" i="28" s="1"/>
  <c r="E68277" i="28" s="1"/>
  <c r="B68213" i="28"/>
  <c r="C68213" i="28" s="1"/>
  <c r="D68213" i="28" s="1"/>
  <c r="E68213" i="28" s="1"/>
  <c r="B68149" i="28"/>
  <c r="C68149" i="28" s="1"/>
  <c r="D68149" i="28" s="1"/>
  <c r="E68149" i="28" s="1"/>
  <c r="B68085" i="28"/>
  <c r="C68085" i="28" s="1"/>
  <c r="D68085" i="28" s="1"/>
  <c r="E68085" i="28" s="1"/>
  <c r="B68021" i="28"/>
  <c r="C68021" i="28" s="1"/>
  <c r="D68021" i="28" s="1"/>
  <c r="E68021" i="28" s="1"/>
  <c r="B67957" i="28"/>
  <c r="C67957" i="28" s="1"/>
  <c r="D67957" i="28" s="1"/>
  <c r="E67957" i="28" s="1"/>
  <c r="B67893" i="28"/>
  <c r="C67893" i="28" s="1"/>
  <c r="D67893" i="28" s="1"/>
  <c r="E67893" i="28" s="1"/>
  <c r="B67829" i="28"/>
  <c r="C67829" i="28" s="1"/>
  <c r="D67829" i="28" s="1"/>
  <c r="E67829" i="28" s="1"/>
  <c r="B67765" i="28"/>
  <c r="C67765" i="28" s="1"/>
  <c r="D67765" i="28" s="1"/>
  <c r="E67765" i="28" s="1"/>
  <c r="B67701" i="28"/>
  <c r="C67701" i="28" s="1"/>
  <c r="D67701" i="28" s="1"/>
  <c r="E67701" i="28" s="1"/>
  <c r="B67637" i="28"/>
  <c r="C67637" i="28" s="1"/>
  <c r="D67637" i="28" s="1"/>
  <c r="E67637" i="28" s="1"/>
  <c r="B67573" i="28"/>
  <c r="C67573" i="28" s="1"/>
  <c r="D67573" i="28" s="1"/>
  <c r="E67573" i="28" s="1"/>
  <c r="B67509" i="28"/>
  <c r="C67509" i="28" s="1"/>
  <c r="D67509" i="28" s="1"/>
  <c r="E67509" i="28" s="1"/>
  <c r="B67445" i="28"/>
  <c r="C67445" i="28" s="1"/>
  <c r="D67445" i="28" s="1"/>
  <c r="E67445" i="28" s="1"/>
  <c r="B67381" i="28"/>
  <c r="C67381" i="28" s="1"/>
  <c r="D67381" i="28" s="1"/>
  <c r="E67381" i="28" s="1"/>
  <c r="B67317" i="28"/>
  <c r="C67317" i="28" s="1"/>
  <c r="D67317" i="28" s="1"/>
  <c r="E67317" i="28" s="1"/>
  <c r="B67253" i="28"/>
  <c r="C67253" i="28" s="1"/>
  <c r="D67253" i="28" s="1"/>
  <c r="E67253" i="28" s="1"/>
  <c r="B67189" i="28"/>
  <c r="C67189" i="28" s="1"/>
  <c r="D67189" i="28" s="1"/>
  <c r="E67189" i="28" s="1"/>
  <c r="B67125" i="28"/>
  <c r="C67125" i="28" s="1"/>
  <c r="D67125" i="28" s="1"/>
  <c r="E67125" i="28" s="1"/>
  <c r="B67061" i="28"/>
  <c r="C67061" i="28" s="1"/>
  <c r="D67061" i="28" s="1"/>
  <c r="E67061" i="28" s="1"/>
  <c r="B66997" i="28"/>
  <c r="C66997" i="28" s="1"/>
  <c r="D66997" i="28" s="1"/>
  <c r="E66997" i="28" s="1"/>
  <c r="B66933" i="28"/>
  <c r="C66933" i="28" s="1"/>
  <c r="D66933" i="28" s="1"/>
  <c r="E66933" i="28" s="1"/>
  <c r="B66869" i="28"/>
  <c r="C66869" i="28" s="1"/>
  <c r="D66869" i="28" s="1"/>
  <c r="E66869" i="28" s="1"/>
  <c r="B66805" i="28"/>
  <c r="C66805" i="28" s="1"/>
  <c r="D66805" i="28" s="1"/>
  <c r="E66805" i="28" s="1"/>
  <c r="B66741" i="28"/>
  <c r="C66741" i="28" s="1"/>
  <c r="D66741" i="28" s="1"/>
  <c r="E66741" i="28" s="1"/>
  <c r="B66677" i="28"/>
  <c r="C66677" i="28" s="1"/>
  <c r="D66677" i="28" s="1"/>
  <c r="E66677" i="28" s="1"/>
  <c r="B66613" i="28"/>
  <c r="C66613" i="28" s="1"/>
  <c r="D66613" i="28" s="1"/>
  <c r="E66613" i="28" s="1"/>
  <c r="B66549" i="28"/>
  <c r="C66549" i="28" s="1"/>
  <c r="D66549" i="28" s="1"/>
  <c r="E66549" i="28" s="1"/>
  <c r="B66485" i="28"/>
  <c r="C66485" i="28" s="1"/>
  <c r="D66485" i="28" s="1"/>
  <c r="E66485" i="28" s="1"/>
  <c r="B66421" i="28"/>
  <c r="C66421" i="28" s="1"/>
  <c r="D66421" i="28" s="1"/>
  <c r="E66421" i="28" s="1"/>
  <c r="B66357" i="28"/>
  <c r="C66357" i="28" s="1"/>
  <c r="D66357" i="28" s="1"/>
  <c r="E66357" i="28" s="1"/>
  <c r="B66293" i="28"/>
  <c r="C66293" i="28" s="1"/>
  <c r="D66293" i="28" s="1"/>
  <c r="E66293" i="28" s="1"/>
  <c r="B66229" i="28"/>
  <c r="C66229" i="28" s="1"/>
  <c r="D66229" i="28" s="1"/>
  <c r="E66229" i="28" s="1"/>
  <c r="B66165" i="28"/>
  <c r="C66165" i="28" s="1"/>
  <c r="D66165" i="28" s="1"/>
  <c r="E66165" i="28" s="1"/>
  <c r="B66101" i="28"/>
  <c r="C66101" i="28" s="1"/>
  <c r="D66101" i="28" s="1"/>
  <c r="E66101" i="28" s="1"/>
  <c r="B70463" i="28"/>
  <c r="C70463" i="28" s="1"/>
  <c r="D70463" i="28" s="1"/>
  <c r="E70463" i="28" s="1"/>
  <c r="B70375" i="28"/>
  <c r="C70375" i="28" s="1"/>
  <c r="D70375" i="28" s="1"/>
  <c r="E70375" i="28" s="1"/>
  <c r="B70281" i="28"/>
  <c r="C70281" i="28" s="1"/>
  <c r="D70281" i="28" s="1"/>
  <c r="E70281" i="28" s="1"/>
  <c r="B70208" i="28"/>
  <c r="C70208" i="28" s="1"/>
  <c r="D70208" i="28" s="1"/>
  <c r="E70208" i="28" s="1"/>
  <c r="B70144" i="28"/>
  <c r="C70144" i="28" s="1"/>
  <c r="D70144" i="28" s="1"/>
  <c r="E70144" i="28" s="1"/>
  <c r="B70080" i="28"/>
  <c r="C70080" i="28" s="1"/>
  <c r="D70080" i="28" s="1"/>
  <c r="E70080" i="28" s="1"/>
  <c r="B70016" i="28"/>
  <c r="C70016" i="28" s="1"/>
  <c r="D70016" i="28" s="1"/>
  <c r="E70016" i="28" s="1"/>
  <c r="B69952" i="28"/>
  <c r="C69952" i="28" s="1"/>
  <c r="D69952" i="28" s="1"/>
  <c r="E69952" i="28" s="1"/>
  <c r="B69888" i="28"/>
  <c r="C69888" i="28" s="1"/>
  <c r="D69888" i="28" s="1"/>
  <c r="E69888" i="28" s="1"/>
  <c r="B69824" i="28"/>
  <c r="C69824" i="28" s="1"/>
  <c r="D69824" i="28" s="1"/>
  <c r="E69824" i="28" s="1"/>
  <c r="B69760" i="28"/>
  <c r="C69760" i="28" s="1"/>
  <c r="D69760" i="28" s="1"/>
  <c r="E69760" i="28" s="1"/>
  <c r="B69696" i="28"/>
  <c r="C69696" i="28" s="1"/>
  <c r="D69696" i="28" s="1"/>
  <c r="E69696" i="28" s="1"/>
  <c r="B69632" i="28"/>
  <c r="C69632" i="28" s="1"/>
  <c r="D69632" i="28" s="1"/>
  <c r="E69632" i="28" s="1"/>
  <c r="B69568" i="28"/>
  <c r="C69568" i="28" s="1"/>
  <c r="D69568" i="28" s="1"/>
  <c r="E69568" i="28" s="1"/>
  <c r="B69504" i="28"/>
  <c r="C69504" i="28" s="1"/>
  <c r="D69504" i="28" s="1"/>
  <c r="E69504" i="28" s="1"/>
  <c r="B69440" i="28"/>
  <c r="C69440" i="28" s="1"/>
  <c r="D69440" i="28" s="1"/>
  <c r="E69440" i="28" s="1"/>
  <c r="B69376" i="28"/>
  <c r="C69376" i="28" s="1"/>
  <c r="D69376" i="28" s="1"/>
  <c r="E69376" i="28" s="1"/>
  <c r="B69312" i="28"/>
  <c r="C69312" i="28" s="1"/>
  <c r="D69312" i="28" s="1"/>
  <c r="E69312" i="28" s="1"/>
  <c r="B69248" i="28"/>
  <c r="C69248" i="28" s="1"/>
  <c r="D69248" i="28" s="1"/>
  <c r="E69248" i="28" s="1"/>
  <c r="B69184" i="28"/>
  <c r="C69184" i="28" s="1"/>
  <c r="D69184" i="28" s="1"/>
  <c r="E69184" i="28" s="1"/>
  <c r="B69120" i="28"/>
  <c r="C69120" i="28" s="1"/>
  <c r="D69120" i="28" s="1"/>
  <c r="E69120" i="28" s="1"/>
  <c r="B69056" i="28"/>
  <c r="C69056" i="28" s="1"/>
  <c r="D69056" i="28" s="1"/>
  <c r="E69056" i="28" s="1"/>
  <c r="B68992" i="28"/>
  <c r="C68992" i="28" s="1"/>
  <c r="D68992" i="28" s="1"/>
  <c r="E68992" i="28" s="1"/>
  <c r="B68928" i="28"/>
  <c r="C68928" i="28" s="1"/>
  <c r="D68928" i="28" s="1"/>
  <c r="E68928" i="28" s="1"/>
  <c r="B68864" i="28"/>
  <c r="C68864" i="28" s="1"/>
  <c r="D68864" i="28" s="1"/>
  <c r="E68864" i="28" s="1"/>
  <c r="B68800" i="28"/>
  <c r="C68800" i="28" s="1"/>
  <c r="D68800" i="28" s="1"/>
  <c r="E68800" i="28" s="1"/>
  <c r="B68736" i="28"/>
  <c r="C68736" i="28" s="1"/>
  <c r="D68736" i="28" s="1"/>
  <c r="E68736" i="28" s="1"/>
  <c r="B68672" i="28"/>
  <c r="C68672" i="28" s="1"/>
  <c r="D68672" i="28" s="1"/>
  <c r="E68672" i="28" s="1"/>
  <c r="B68608" i="28"/>
  <c r="C68608" i="28" s="1"/>
  <c r="D68608" i="28" s="1"/>
  <c r="E68608" i="28" s="1"/>
  <c r="B68544" i="28"/>
  <c r="C68544" i="28" s="1"/>
  <c r="D68544" i="28" s="1"/>
  <c r="E68544" i="28" s="1"/>
  <c r="B68480" i="28"/>
  <c r="C68480" i="28" s="1"/>
  <c r="D68480" i="28" s="1"/>
  <c r="E68480" i="28" s="1"/>
  <c r="B68416" i="28"/>
  <c r="C68416" i="28" s="1"/>
  <c r="D68416" i="28" s="1"/>
  <c r="E68416" i="28" s="1"/>
  <c r="B68352" i="28"/>
  <c r="C68352" i="28" s="1"/>
  <c r="D68352" i="28" s="1"/>
  <c r="E68352" i="28" s="1"/>
  <c r="B68288" i="28"/>
  <c r="C68288" i="28" s="1"/>
  <c r="D68288" i="28" s="1"/>
  <c r="E68288" i="28" s="1"/>
  <c r="B68224" i="28"/>
  <c r="C68224" i="28" s="1"/>
  <c r="D68224" i="28" s="1"/>
  <c r="E68224" i="28" s="1"/>
  <c r="B68160" i="28"/>
  <c r="C68160" i="28" s="1"/>
  <c r="D68160" i="28" s="1"/>
  <c r="E68160" i="28" s="1"/>
  <c r="B68096" i="28"/>
  <c r="C68096" i="28" s="1"/>
  <c r="D68096" i="28" s="1"/>
  <c r="E68096" i="28" s="1"/>
  <c r="B68032" i="28"/>
  <c r="C68032" i="28" s="1"/>
  <c r="D68032" i="28" s="1"/>
  <c r="E68032" i="28" s="1"/>
  <c r="B67968" i="28"/>
  <c r="C67968" i="28" s="1"/>
  <c r="D67968" i="28" s="1"/>
  <c r="E67968" i="28" s="1"/>
  <c r="B67904" i="28"/>
  <c r="C67904" i="28" s="1"/>
  <c r="D67904" i="28" s="1"/>
  <c r="E67904" i="28" s="1"/>
  <c r="B67840" i="28"/>
  <c r="C67840" i="28" s="1"/>
  <c r="D67840" i="28" s="1"/>
  <c r="E67840" i="28" s="1"/>
  <c r="B67776" i="28"/>
  <c r="C67776" i="28" s="1"/>
  <c r="D67776" i="28" s="1"/>
  <c r="E67776" i="28" s="1"/>
  <c r="B67712" i="28"/>
  <c r="C67712" i="28" s="1"/>
  <c r="D67712" i="28" s="1"/>
  <c r="E67712" i="28" s="1"/>
  <c r="B67648" i="28"/>
  <c r="C67648" i="28" s="1"/>
  <c r="D67648" i="28" s="1"/>
  <c r="E67648" i="28" s="1"/>
  <c r="B67584" i="28"/>
  <c r="C67584" i="28" s="1"/>
  <c r="D67584" i="28" s="1"/>
  <c r="E67584" i="28" s="1"/>
  <c r="B67520" i="28"/>
  <c r="C67520" i="28" s="1"/>
  <c r="D67520" i="28" s="1"/>
  <c r="E67520" i="28" s="1"/>
  <c r="B67456" i="28"/>
  <c r="C67456" i="28" s="1"/>
  <c r="D67456" i="28" s="1"/>
  <c r="E67456" i="28" s="1"/>
  <c r="B67392" i="28"/>
  <c r="C67392" i="28" s="1"/>
  <c r="D67392" i="28" s="1"/>
  <c r="E67392" i="28" s="1"/>
  <c r="B70536" i="28"/>
  <c r="C70536" i="28" s="1"/>
  <c r="D70536" i="28" s="1"/>
  <c r="E70536" i="28" s="1"/>
  <c r="B70379" i="28"/>
  <c r="C70379" i="28" s="1"/>
  <c r="D70379" i="28" s="1"/>
  <c r="E70379" i="28" s="1"/>
  <c r="B70298" i="28"/>
  <c r="C70298" i="28" s="1"/>
  <c r="D70298" i="28" s="1"/>
  <c r="E70298" i="28" s="1"/>
  <c r="B70227" i="28"/>
  <c r="C70227" i="28" s="1"/>
  <c r="D70227" i="28" s="1"/>
  <c r="E70227" i="28" s="1"/>
  <c r="B70163" i="28"/>
  <c r="C70163" i="28" s="1"/>
  <c r="D70163" i="28" s="1"/>
  <c r="E70163" i="28" s="1"/>
  <c r="B70099" i="28"/>
  <c r="C70099" i="28" s="1"/>
  <c r="D70099" i="28" s="1"/>
  <c r="E70099" i="28" s="1"/>
  <c r="B70035" i="28"/>
  <c r="C70035" i="28" s="1"/>
  <c r="D70035" i="28" s="1"/>
  <c r="E70035" i="28" s="1"/>
  <c r="B69971" i="28"/>
  <c r="C69971" i="28" s="1"/>
  <c r="D69971" i="28" s="1"/>
  <c r="E69971" i="28" s="1"/>
  <c r="B69907" i="28"/>
  <c r="C69907" i="28" s="1"/>
  <c r="D69907" i="28" s="1"/>
  <c r="E69907" i="28" s="1"/>
  <c r="B69843" i="28"/>
  <c r="C69843" i="28" s="1"/>
  <c r="D69843" i="28" s="1"/>
  <c r="E69843" i="28" s="1"/>
  <c r="B69779" i="28"/>
  <c r="C69779" i="28" s="1"/>
  <c r="D69779" i="28" s="1"/>
  <c r="E69779" i="28" s="1"/>
  <c r="B69715" i="28"/>
  <c r="C69715" i="28" s="1"/>
  <c r="D69715" i="28" s="1"/>
  <c r="E69715" i="28" s="1"/>
  <c r="B69651" i="28"/>
  <c r="C69651" i="28" s="1"/>
  <c r="D69651" i="28" s="1"/>
  <c r="E69651" i="28" s="1"/>
  <c r="B69587" i="28"/>
  <c r="C69587" i="28" s="1"/>
  <c r="D69587" i="28" s="1"/>
  <c r="E69587" i="28" s="1"/>
  <c r="B69523" i="28"/>
  <c r="C69523" i="28" s="1"/>
  <c r="D69523" i="28" s="1"/>
  <c r="E69523" i="28" s="1"/>
  <c r="B69459" i="28"/>
  <c r="C69459" i="28" s="1"/>
  <c r="D69459" i="28" s="1"/>
  <c r="E69459" i="28" s="1"/>
  <c r="B69395" i="28"/>
  <c r="C69395" i="28" s="1"/>
  <c r="D69395" i="28" s="1"/>
  <c r="E69395" i="28" s="1"/>
  <c r="B69331" i="28"/>
  <c r="C69331" i="28" s="1"/>
  <c r="D69331" i="28" s="1"/>
  <c r="E69331" i="28" s="1"/>
  <c r="B69267" i="28"/>
  <c r="C69267" i="28" s="1"/>
  <c r="D69267" i="28" s="1"/>
  <c r="E69267" i="28" s="1"/>
  <c r="B69203" i="28"/>
  <c r="C69203" i="28" s="1"/>
  <c r="D69203" i="28" s="1"/>
  <c r="E69203" i="28" s="1"/>
  <c r="B69139" i="28"/>
  <c r="C69139" i="28" s="1"/>
  <c r="D69139" i="28" s="1"/>
  <c r="E69139" i="28" s="1"/>
  <c r="B69075" i="28"/>
  <c r="C69075" i="28" s="1"/>
  <c r="D69075" i="28" s="1"/>
  <c r="E69075" i="28" s="1"/>
  <c r="B69011" i="28"/>
  <c r="C69011" i="28" s="1"/>
  <c r="D69011" i="28" s="1"/>
  <c r="E69011" i="28" s="1"/>
  <c r="B68947" i="28"/>
  <c r="C68947" i="28" s="1"/>
  <c r="D68947" i="28" s="1"/>
  <c r="E68947" i="28" s="1"/>
  <c r="B68883" i="28"/>
  <c r="C68883" i="28" s="1"/>
  <c r="D68883" i="28" s="1"/>
  <c r="E68883" i="28" s="1"/>
  <c r="B68819" i="28"/>
  <c r="C68819" i="28" s="1"/>
  <c r="D68819" i="28" s="1"/>
  <c r="E68819" i="28" s="1"/>
  <c r="B68755" i="28"/>
  <c r="C68755" i="28" s="1"/>
  <c r="D68755" i="28" s="1"/>
  <c r="E68755" i="28" s="1"/>
  <c r="B68691" i="28"/>
  <c r="C68691" i="28" s="1"/>
  <c r="D68691" i="28" s="1"/>
  <c r="E68691" i="28" s="1"/>
  <c r="B68627" i="28"/>
  <c r="C68627" i="28" s="1"/>
  <c r="D68627" i="28" s="1"/>
  <c r="E68627" i="28" s="1"/>
  <c r="B68563" i="28"/>
  <c r="C68563" i="28" s="1"/>
  <c r="D68563" i="28" s="1"/>
  <c r="E68563" i="28" s="1"/>
  <c r="B68499" i="28"/>
  <c r="C68499" i="28" s="1"/>
  <c r="D68499" i="28" s="1"/>
  <c r="E68499" i="28" s="1"/>
  <c r="B68435" i="28"/>
  <c r="C68435" i="28" s="1"/>
  <c r="D68435" i="28" s="1"/>
  <c r="E68435" i="28" s="1"/>
  <c r="B68371" i="28"/>
  <c r="C68371" i="28" s="1"/>
  <c r="D68371" i="28" s="1"/>
  <c r="E68371" i="28" s="1"/>
  <c r="B68307" i="28"/>
  <c r="C68307" i="28" s="1"/>
  <c r="D68307" i="28" s="1"/>
  <c r="E68307" i="28" s="1"/>
  <c r="B68243" i="28"/>
  <c r="C68243" i="28" s="1"/>
  <c r="D68243" i="28" s="1"/>
  <c r="E68243" i="28" s="1"/>
  <c r="B68179" i="28"/>
  <c r="C68179" i="28" s="1"/>
  <c r="D68179" i="28" s="1"/>
  <c r="E68179" i="28" s="1"/>
  <c r="B68115" i="28"/>
  <c r="C68115" i="28" s="1"/>
  <c r="D68115" i="28" s="1"/>
  <c r="E68115" i="28" s="1"/>
  <c r="B68051" i="28"/>
  <c r="C68051" i="28" s="1"/>
  <c r="D68051" i="28" s="1"/>
  <c r="E68051" i="28" s="1"/>
  <c r="B67987" i="28"/>
  <c r="C67987" i="28" s="1"/>
  <c r="D67987" i="28" s="1"/>
  <c r="E67987" i="28" s="1"/>
  <c r="B67923" i="28"/>
  <c r="C67923" i="28" s="1"/>
  <c r="D67923" i="28" s="1"/>
  <c r="E67923" i="28" s="1"/>
  <c r="B67859" i="28"/>
  <c r="C67859" i="28" s="1"/>
  <c r="D67859" i="28" s="1"/>
  <c r="E67859" i="28" s="1"/>
  <c r="B67795" i="28"/>
  <c r="C67795" i="28" s="1"/>
  <c r="D67795" i="28" s="1"/>
  <c r="E67795" i="28" s="1"/>
  <c r="B67731" i="28"/>
  <c r="C67731" i="28" s="1"/>
  <c r="D67731" i="28" s="1"/>
  <c r="E67731" i="28" s="1"/>
  <c r="B67667" i="28"/>
  <c r="C67667" i="28" s="1"/>
  <c r="D67667" i="28" s="1"/>
  <c r="E67667" i="28" s="1"/>
  <c r="B67603" i="28"/>
  <c r="C67603" i="28" s="1"/>
  <c r="D67603" i="28" s="1"/>
  <c r="E67603" i="28" s="1"/>
  <c r="B67539" i="28"/>
  <c r="C67539" i="28" s="1"/>
  <c r="D67539" i="28" s="1"/>
  <c r="E67539" i="28" s="1"/>
  <c r="B67475" i="28"/>
  <c r="C67475" i="28" s="1"/>
  <c r="D67475" i="28" s="1"/>
  <c r="E67475" i="28" s="1"/>
  <c r="B67411" i="28"/>
  <c r="C67411" i="28" s="1"/>
  <c r="D67411" i="28" s="1"/>
  <c r="E67411" i="28" s="1"/>
  <c r="B67347" i="28"/>
  <c r="C67347" i="28" s="1"/>
  <c r="D67347" i="28" s="1"/>
  <c r="E67347" i="28" s="1"/>
  <c r="B67283" i="28"/>
  <c r="C67283" i="28" s="1"/>
  <c r="D67283" i="28" s="1"/>
  <c r="E67283" i="28" s="1"/>
  <c r="B67219" i="28"/>
  <c r="C67219" i="28" s="1"/>
  <c r="D67219" i="28" s="1"/>
  <c r="E67219" i="28" s="1"/>
  <c r="B67155" i="28"/>
  <c r="C67155" i="28" s="1"/>
  <c r="D67155" i="28" s="1"/>
  <c r="E67155" i="28" s="1"/>
  <c r="B67091" i="28"/>
  <c r="C67091" i="28" s="1"/>
  <c r="D67091" i="28" s="1"/>
  <c r="E67091" i="28" s="1"/>
  <c r="B67027" i="28"/>
  <c r="C67027" i="28" s="1"/>
  <c r="D67027" i="28" s="1"/>
  <c r="E67027" i="28" s="1"/>
  <c r="B66963" i="28"/>
  <c r="C66963" i="28" s="1"/>
  <c r="D66963" i="28" s="1"/>
  <c r="E66963" i="28" s="1"/>
  <c r="B66899" i="28"/>
  <c r="C66899" i="28" s="1"/>
  <c r="D66899" i="28" s="1"/>
  <c r="E66899" i="28" s="1"/>
  <c r="B66835" i="28"/>
  <c r="C66835" i="28" s="1"/>
  <c r="D66835" i="28" s="1"/>
  <c r="E66835" i="28" s="1"/>
  <c r="B66771" i="28"/>
  <c r="C66771" i="28" s="1"/>
  <c r="D66771" i="28" s="1"/>
  <c r="E66771" i="28" s="1"/>
  <c r="B66707" i="28"/>
  <c r="C66707" i="28" s="1"/>
  <c r="D66707" i="28" s="1"/>
  <c r="E66707" i="28" s="1"/>
  <c r="B66643" i="28"/>
  <c r="C66643" i="28" s="1"/>
  <c r="D66643" i="28" s="1"/>
  <c r="E66643" i="28" s="1"/>
  <c r="B66579" i="28"/>
  <c r="C66579" i="28" s="1"/>
  <c r="D66579" i="28" s="1"/>
  <c r="E66579" i="28" s="1"/>
  <c r="B66515" i="28"/>
  <c r="C66515" i="28" s="1"/>
  <c r="D66515" i="28" s="1"/>
  <c r="E66515" i="28" s="1"/>
  <c r="B66451" i="28"/>
  <c r="C66451" i="28" s="1"/>
  <c r="D66451" i="28" s="1"/>
  <c r="E66451" i="28" s="1"/>
  <c r="B66387" i="28"/>
  <c r="C66387" i="28" s="1"/>
  <c r="D66387" i="28" s="1"/>
  <c r="E66387" i="28" s="1"/>
  <c r="B66323" i="28"/>
  <c r="C66323" i="28" s="1"/>
  <c r="D66323" i="28" s="1"/>
  <c r="E66323" i="28" s="1"/>
  <c r="B70516" i="28"/>
  <c r="C70516" i="28" s="1"/>
  <c r="D70516" i="28" s="1"/>
  <c r="E70516" i="28" s="1"/>
  <c r="B70400" i="28"/>
  <c r="C70400" i="28" s="1"/>
  <c r="D70400" i="28" s="1"/>
  <c r="E70400" i="28" s="1"/>
  <c r="B70319" i="28"/>
  <c r="C70319" i="28" s="1"/>
  <c r="D70319" i="28" s="1"/>
  <c r="E70319" i="28" s="1"/>
  <c r="B70230" i="28"/>
  <c r="C70230" i="28" s="1"/>
  <c r="D70230" i="28" s="1"/>
  <c r="E70230" i="28" s="1"/>
  <c r="B70166" i="28"/>
  <c r="C70166" i="28" s="1"/>
  <c r="D70166" i="28" s="1"/>
  <c r="E70166" i="28" s="1"/>
  <c r="B70102" i="28"/>
  <c r="C70102" i="28" s="1"/>
  <c r="D70102" i="28" s="1"/>
  <c r="E70102" i="28" s="1"/>
  <c r="B70038" i="28"/>
  <c r="C70038" i="28" s="1"/>
  <c r="D70038" i="28" s="1"/>
  <c r="E70038" i="28" s="1"/>
  <c r="B69974" i="28"/>
  <c r="C69974" i="28" s="1"/>
  <c r="D69974" i="28" s="1"/>
  <c r="E69974" i="28" s="1"/>
  <c r="B69910" i="28"/>
  <c r="C69910" i="28" s="1"/>
  <c r="D69910" i="28" s="1"/>
  <c r="E69910" i="28" s="1"/>
  <c r="B69846" i="28"/>
  <c r="C69846" i="28" s="1"/>
  <c r="D69846" i="28" s="1"/>
  <c r="E69846" i="28" s="1"/>
  <c r="B69782" i="28"/>
  <c r="C69782" i="28" s="1"/>
  <c r="D69782" i="28" s="1"/>
  <c r="E69782" i="28" s="1"/>
  <c r="B69718" i="28"/>
  <c r="C69718" i="28" s="1"/>
  <c r="D69718" i="28" s="1"/>
  <c r="E69718" i="28" s="1"/>
  <c r="B69654" i="28"/>
  <c r="C69654" i="28" s="1"/>
  <c r="D69654" i="28" s="1"/>
  <c r="E69654" i="28" s="1"/>
  <c r="B69590" i="28"/>
  <c r="C69590" i="28" s="1"/>
  <c r="D69590" i="28" s="1"/>
  <c r="E69590" i="28" s="1"/>
  <c r="B69526" i="28"/>
  <c r="C69526" i="28" s="1"/>
  <c r="D69526" i="28" s="1"/>
  <c r="E69526" i="28" s="1"/>
  <c r="B69462" i="28"/>
  <c r="C69462" i="28" s="1"/>
  <c r="D69462" i="28" s="1"/>
  <c r="E69462" i="28" s="1"/>
  <c r="B69398" i="28"/>
  <c r="C69398" i="28" s="1"/>
  <c r="D69398" i="28" s="1"/>
  <c r="E69398" i="28" s="1"/>
  <c r="B69334" i="28"/>
  <c r="C69334" i="28" s="1"/>
  <c r="D69334" i="28" s="1"/>
  <c r="E69334" i="28" s="1"/>
  <c r="B69270" i="28"/>
  <c r="C69270" i="28" s="1"/>
  <c r="D69270" i="28" s="1"/>
  <c r="E69270" i="28" s="1"/>
  <c r="B69206" i="28"/>
  <c r="C69206" i="28" s="1"/>
  <c r="D69206" i="28" s="1"/>
  <c r="E69206" i="28" s="1"/>
  <c r="B69142" i="28"/>
  <c r="C69142" i="28" s="1"/>
  <c r="D69142" i="28" s="1"/>
  <c r="E69142" i="28" s="1"/>
  <c r="B69078" i="28"/>
  <c r="C69078" i="28" s="1"/>
  <c r="D69078" i="28" s="1"/>
  <c r="E69078" i="28" s="1"/>
  <c r="B69014" i="28"/>
  <c r="C69014" i="28" s="1"/>
  <c r="D69014" i="28" s="1"/>
  <c r="E69014" i="28" s="1"/>
  <c r="B68950" i="28"/>
  <c r="C68950" i="28" s="1"/>
  <c r="D68950" i="28" s="1"/>
  <c r="E68950" i="28" s="1"/>
  <c r="B68886" i="28"/>
  <c r="C68886" i="28" s="1"/>
  <c r="D68886" i="28" s="1"/>
  <c r="E68886" i="28" s="1"/>
  <c r="B68822" i="28"/>
  <c r="C68822" i="28" s="1"/>
  <c r="D68822" i="28" s="1"/>
  <c r="E68822" i="28" s="1"/>
  <c r="B68758" i="28"/>
  <c r="C68758" i="28" s="1"/>
  <c r="D68758" i="28" s="1"/>
  <c r="E68758" i="28" s="1"/>
  <c r="B68694" i="28"/>
  <c r="C68694" i="28" s="1"/>
  <c r="D68694" i="28" s="1"/>
  <c r="E68694" i="28" s="1"/>
  <c r="B68630" i="28"/>
  <c r="C68630" i="28" s="1"/>
  <c r="D68630" i="28" s="1"/>
  <c r="E68630" i="28" s="1"/>
  <c r="B68566" i="28"/>
  <c r="C68566" i="28" s="1"/>
  <c r="D68566" i="28" s="1"/>
  <c r="E68566" i="28" s="1"/>
  <c r="B68502" i="28"/>
  <c r="C68502" i="28" s="1"/>
  <c r="D68502" i="28" s="1"/>
  <c r="E68502" i="28" s="1"/>
  <c r="B68438" i="28"/>
  <c r="C68438" i="28" s="1"/>
  <c r="D68438" i="28" s="1"/>
  <c r="E68438" i="28" s="1"/>
  <c r="B68374" i="28"/>
  <c r="C68374" i="28" s="1"/>
  <c r="D68374" i="28" s="1"/>
  <c r="E68374" i="28" s="1"/>
  <c r="B68310" i="28"/>
  <c r="C68310" i="28" s="1"/>
  <c r="D68310" i="28" s="1"/>
  <c r="E68310" i="28" s="1"/>
  <c r="B68246" i="28"/>
  <c r="C68246" i="28" s="1"/>
  <c r="D68246" i="28" s="1"/>
  <c r="E68246" i="28" s="1"/>
  <c r="B68182" i="28"/>
  <c r="C68182" i="28" s="1"/>
  <c r="D68182" i="28" s="1"/>
  <c r="E68182" i="28" s="1"/>
  <c r="B68118" i="28"/>
  <c r="C68118" i="28" s="1"/>
  <c r="D68118" i="28" s="1"/>
  <c r="E68118" i="28" s="1"/>
  <c r="B68054" i="28"/>
  <c r="C68054" i="28" s="1"/>
  <c r="D68054" i="28" s="1"/>
  <c r="E68054" i="28" s="1"/>
  <c r="B67990" i="28"/>
  <c r="C67990" i="28" s="1"/>
  <c r="D67990" i="28" s="1"/>
  <c r="E67990" i="28" s="1"/>
  <c r="B67926" i="28"/>
  <c r="C67926" i="28" s="1"/>
  <c r="D67926" i="28" s="1"/>
  <c r="E67926" i="28" s="1"/>
  <c r="B67862" i="28"/>
  <c r="C67862" i="28" s="1"/>
  <c r="D67862" i="28" s="1"/>
  <c r="E67862" i="28" s="1"/>
  <c r="B67798" i="28"/>
  <c r="C67798" i="28" s="1"/>
  <c r="D67798" i="28" s="1"/>
  <c r="E67798" i="28" s="1"/>
  <c r="B67734" i="28"/>
  <c r="C67734" i="28" s="1"/>
  <c r="D67734" i="28" s="1"/>
  <c r="E67734" i="28" s="1"/>
  <c r="B67670" i="28"/>
  <c r="C67670" i="28" s="1"/>
  <c r="D67670" i="28" s="1"/>
  <c r="E67670" i="28" s="1"/>
  <c r="B67606" i="28"/>
  <c r="C67606" i="28" s="1"/>
  <c r="D67606" i="28" s="1"/>
  <c r="E67606" i="28" s="1"/>
  <c r="B67542" i="28"/>
  <c r="C67542" i="28" s="1"/>
  <c r="D67542" i="28" s="1"/>
  <c r="E67542" i="28" s="1"/>
  <c r="B67478" i="28"/>
  <c r="C67478" i="28" s="1"/>
  <c r="D67478" i="28" s="1"/>
  <c r="E67478" i="28" s="1"/>
  <c r="B67414" i="28"/>
  <c r="C67414" i="28" s="1"/>
  <c r="D67414" i="28" s="1"/>
  <c r="E67414" i="28" s="1"/>
  <c r="B67350" i="28"/>
  <c r="C67350" i="28" s="1"/>
  <c r="D67350" i="28" s="1"/>
  <c r="E67350" i="28" s="1"/>
  <c r="B67286" i="28"/>
  <c r="C67286" i="28" s="1"/>
  <c r="D67286" i="28" s="1"/>
  <c r="E67286" i="28" s="1"/>
  <c r="B67222" i="28"/>
  <c r="C67222" i="28" s="1"/>
  <c r="D67222" i="28" s="1"/>
  <c r="E67222" i="28" s="1"/>
  <c r="B67158" i="28"/>
  <c r="C67158" i="28" s="1"/>
  <c r="D67158" i="28" s="1"/>
  <c r="E67158" i="28" s="1"/>
  <c r="B67094" i="28"/>
  <c r="C67094" i="28" s="1"/>
  <c r="D67094" i="28" s="1"/>
  <c r="E67094" i="28" s="1"/>
  <c r="B67030" i="28"/>
  <c r="C67030" i="28" s="1"/>
  <c r="D67030" i="28" s="1"/>
  <c r="E67030" i="28" s="1"/>
  <c r="B66966" i="28"/>
  <c r="C66966" i="28" s="1"/>
  <c r="D66966" i="28" s="1"/>
  <c r="E66966" i="28" s="1"/>
  <c r="B66902" i="28"/>
  <c r="C66902" i="28" s="1"/>
  <c r="D66902" i="28" s="1"/>
  <c r="E66902" i="28" s="1"/>
  <c r="B66838" i="28"/>
  <c r="C66838" i="28" s="1"/>
  <c r="D66838" i="28" s="1"/>
  <c r="E66838" i="28" s="1"/>
  <c r="B66774" i="28"/>
  <c r="C66774" i="28" s="1"/>
  <c r="D66774" i="28" s="1"/>
  <c r="E66774" i="28" s="1"/>
  <c r="B66710" i="28"/>
  <c r="C66710" i="28" s="1"/>
  <c r="D66710" i="28" s="1"/>
  <c r="E66710" i="28" s="1"/>
  <c r="B66646" i="28"/>
  <c r="C66646" i="28" s="1"/>
  <c r="D66646" i="28" s="1"/>
  <c r="E66646" i="28" s="1"/>
  <c r="B66582" i="28"/>
  <c r="C66582" i="28" s="1"/>
  <c r="D66582" i="28" s="1"/>
  <c r="E66582" i="28" s="1"/>
  <c r="B66518" i="28"/>
  <c r="C66518" i="28" s="1"/>
  <c r="D66518" i="28" s="1"/>
  <c r="E66518" i="28" s="1"/>
  <c r="B66454" i="28"/>
  <c r="C66454" i="28" s="1"/>
  <c r="D66454" i="28" s="1"/>
  <c r="E66454" i="28" s="1"/>
  <c r="B66390" i="28"/>
  <c r="C66390" i="28" s="1"/>
  <c r="D66390" i="28" s="1"/>
  <c r="E66390" i="28" s="1"/>
  <c r="B66326" i="28"/>
  <c r="C66326" i="28" s="1"/>
  <c r="D66326" i="28" s="1"/>
  <c r="E66326" i="28" s="1"/>
  <c r="B66262" i="28"/>
  <c r="C66262" i="28" s="1"/>
  <c r="D66262" i="28" s="1"/>
  <c r="E66262" i="28" s="1"/>
  <c r="B66198" i="28"/>
  <c r="C66198" i="28" s="1"/>
  <c r="D66198" i="28" s="1"/>
  <c r="E66198" i="28" s="1"/>
  <c r="B66134" i="28"/>
  <c r="C66134" i="28" s="1"/>
  <c r="D66134" i="28" s="1"/>
  <c r="E66134" i="28" s="1"/>
  <c r="B70592" i="28"/>
  <c r="C70592" i="28" s="1"/>
  <c r="D70592" i="28" s="1"/>
  <c r="E70592" i="28" s="1"/>
  <c r="B70404" i="28"/>
  <c r="C70404" i="28" s="1"/>
  <c r="D70404" i="28" s="1"/>
  <c r="E70404" i="28" s="1"/>
  <c r="B70323" i="28"/>
  <c r="C70323" i="28" s="1"/>
  <c r="D70323" i="28" s="1"/>
  <c r="E70323" i="28" s="1"/>
  <c r="B70241" i="28"/>
  <c r="C70241" i="28" s="1"/>
  <c r="D70241" i="28" s="1"/>
  <c r="E70241" i="28" s="1"/>
  <c r="B70177" i="28"/>
  <c r="C70177" i="28" s="1"/>
  <c r="D70177" i="28" s="1"/>
  <c r="E70177" i="28" s="1"/>
  <c r="B70113" i="28"/>
  <c r="C70113" i="28" s="1"/>
  <c r="D70113" i="28" s="1"/>
  <c r="E70113" i="28" s="1"/>
  <c r="B70049" i="28"/>
  <c r="C70049" i="28" s="1"/>
  <c r="D70049" i="28" s="1"/>
  <c r="E70049" i="28" s="1"/>
  <c r="B69985" i="28"/>
  <c r="C69985" i="28" s="1"/>
  <c r="D69985" i="28" s="1"/>
  <c r="E69985" i="28" s="1"/>
  <c r="B69921" i="28"/>
  <c r="C69921" i="28" s="1"/>
  <c r="D69921" i="28" s="1"/>
  <c r="E69921" i="28" s="1"/>
  <c r="B69857" i="28"/>
  <c r="C69857" i="28" s="1"/>
  <c r="D69857" i="28" s="1"/>
  <c r="E69857" i="28" s="1"/>
  <c r="B69793" i="28"/>
  <c r="C69793" i="28" s="1"/>
  <c r="D69793" i="28" s="1"/>
  <c r="E69793" i="28" s="1"/>
  <c r="B69729" i="28"/>
  <c r="C69729" i="28" s="1"/>
  <c r="D69729" i="28" s="1"/>
  <c r="E69729" i="28" s="1"/>
  <c r="B69665" i="28"/>
  <c r="C69665" i="28" s="1"/>
  <c r="D69665" i="28" s="1"/>
  <c r="E69665" i="28" s="1"/>
  <c r="B69601" i="28"/>
  <c r="C69601" i="28" s="1"/>
  <c r="D69601" i="28" s="1"/>
  <c r="E69601" i="28" s="1"/>
  <c r="B69537" i="28"/>
  <c r="C69537" i="28" s="1"/>
  <c r="D69537" i="28" s="1"/>
  <c r="E69537" i="28" s="1"/>
  <c r="B69473" i="28"/>
  <c r="C69473" i="28" s="1"/>
  <c r="D69473" i="28" s="1"/>
  <c r="E69473" i="28" s="1"/>
  <c r="B69409" i="28"/>
  <c r="C69409" i="28" s="1"/>
  <c r="D69409" i="28" s="1"/>
  <c r="E69409" i="28" s="1"/>
  <c r="B69345" i="28"/>
  <c r="C69345" i="28" s="1"/>
  <c r="D69345" i="28" s="1"/>
  <c r="E69345" i="28" s="1"/>
  <c r="B69281" i="28"/>
  <c r="C69281" i="28" s="1"/>
  <c r="D69281" i="28" s="1"/>
  <c r="E69281" i="28" s="1"/>
  <c r="B69217" i="28"/>
  <c r="C69217" i="28" s="1"/>
  <c r="D69217" i="28" s="1"/>
  <c r="E69217" i="28" s="1"/>
  <c r="B69153" i="28"/>
  <c r="C69153" i="28" s="1"/>
  <c r="D69153" i="28" s="1"/>
  <c r="E69153" i="28" s="1"/>
  <c r="B69089" i="28"/>
  <c r="C69089" i="28" s="1"/>
  <c r="D69089" i="28" s="1"/>
  <c r="E69089" i="28" s="1"/>
  <c r="B69025" i="28"/>
  <c r="C69025" i="28" s="1"/>
  <c r="D69025" i="28" s="1"/>
  <c r="E69025" i="28" s="1"/>
  <c r="B68961" i="28"/>
  <c r="C68961" i="28" s="1"/>
  <c r="D68961" i="28" s="1"/>
  <c r="E68961" i="28" s="1"/>
  <c r="B68897" i="28"/>
  <c r="C68897" i="28" s="1"/>
  <c r="D68897" i="28" s="1"/>
  <c r="E68897" i="28" s="1"/>
  <c r="B68833" i="28"/>
  <c r="C68833" i="28" s="1"/>
  <c r="D68833" i="28" s="1"/>
  <c r="E68833" i="28" s="1"/>
  <c r="B68769" i="28"/>
  <c r="C68769" i="28" s="1"/>
  <c r="D68769" i="28" s="1"/>
  <c r="E68769" i="28" s="1"/>
  <c r="B68705" i="28"/>
  <c r="C68705" i="28" s="1"/>
  <c r="D68705" i="28" s="1"/>
  <c r="E68705" i="28" s="1"/>
  <c r="B68641" i="28"/>
  <c r="C68641" i="28" s="1"/>
  <c r="D68641" i="28" s="1"/>
  <c r="E68641" i="28" s="1"/>
  <c r="B68577" i="28"/>
  <c r="C68577" i="28" s="1"/>
  <c r="D68577" i="28" s="1"/>
  <c r="E68577" i="28" s="1"/>
  <c r="B68513" i="28"/>
  <c r="C68513" i="28" s="1"/>
  <c r="D68513" i="28" s="1"/>
  <c r="E68513" i="28" s="1"/>
  <c r="B68449" i="28"/>
  <c r="C68449" i="28" s="1"/>
  <c r="D68449" i="28" s="1"/>
  <c r="E68449" i="28" s="1"/>
  <c r="B68385" i="28"/>
  <c r="C68385" i="28" s="1"/>
  <c r="D68385" i="28" s="1"/>
  <c r="E68385" i="28" s="1"/>
  <c r="B68321" i="28"/>
  <c r="C68321" i="28" s="1"/>
  <c r="D68321" i="28" s="1"/>
  <c r="E68321" i="28" s="1"/>
  <c r="B68257" i="28"/>
  <c r="C68257" i="28" s="1"/>
  <c r="D68257" i="28" s="1"/>
  <c r="E68257" i="28" s="1"/>
  <c r="B68193" i="28"/>
  <c r="C68193" i="28" s="1"/>
  <c r="D68193" i="28" s="1"/>
  <c r="E68193" i="28" s="1"/>
  <c r="B68129" i="28"/>
  <c r="C68129" i="28" s="1"/>
  <c r="D68129" i="28" s="1"/>
  <c r="E68129" i="28" s="1"/>
  <c r="B68065" i="28"/>
  <c r="C68065" i="28" s="1"/>
  <c r="D68065" i="28" s="1"/>
  <c r="E68065" i="28" s="1"/>
  <c r="B68001" i="28"/>
  <c r="C68001" i="28" s="1"/>
  <c r="D68001" i="28" s="1"/>
  <c r="E68001" i="28" s="1"/>
  <c r="B67937" i="28"/>
  <c r="C67937" i="28" s="1"/>
  <c r="D67937" i="28" s="1"/>
  <c r="E67937" i="28" s="1"/>
  <c r="B67873" i="28"/>
  <c r="C67873" i="28" s="1"/>
  <c r="D67873" i="28" s="1"/>
  <c r="E67873" i="28" s="1"/>
  <c r="B67809" i="28"/>
  <c r="C67809" i="28" s="1"/>
  <c r="D67809" i="28" s="1"/>
  <c r="E67809" i="28" s="1"/>
  <c r="B67745" i="28"/>
  <c r="C67745" i="28" s="1"/>
  <c r="D67745" i="28" s="1"/>
  <c r="E67745" i="28" s="1"/>
  <c r="B67681" i="28"/>
  <c r="C67681" i="28" s="1"/>
  <c r="D67681" i="28" s="1"/>
  <c r="E67681" i="28" s="1"/>
  <c r="B67617" i="28"/>
  <c r="C67617" i="28" s="1"/>
  <c r="D67617" i="28" s="1"/>
  <c r="E67617" i="28" s="1"/>
  <c r="B67553" i="28"/>
  <c r="C67553" i="28" s="1"/>
  <c r="D67553" i="28" s="1"/>
  <c r="E67553" i="28" s="1"/>
  <c r="B67489" i="28"/>
  <c r="C67489" i="28" s="1"/>
  <c r="D67489" i="28" s="1"/>
  <c r="E67489" i="28" s="1"/>
  <c r="B67425" i="28"/>
  <c r="C67425" i="28" s="1"/>
  <c r="D67425" i="28" s="1"/>
  <c r="E67425" i="28" s="1"/>
  <c r="B67361" i="28"/>
  <c r="C67361" i="28" s="1"/>
  <c r="D67361" i="28" s="1"/>
  <c r="E67361" i="28" s="1"/>
  <c r="B67297" i="28"/>
  <c r="C67297" i="28" s="1"/>
  <c r="D67297" i="28" s="1"/>
  <c r="E67297" i="28" s="1"/>
  <c r="B67233" i="28"/>
  <c r="C67233" i="28" s="1"/>
  <c r="D67233" i="28" s="1"/>
  <c r="E67233" i="28" s="1"/>
  <c r="B67169" i="28"/>
  <c r="C67169" i="28" s="1"/>
  <c r="D67169" i="28" s="1"/>
  <c r="E67169" i="28" s="1"/>
  <c r="B67105" i="28"/>
  <c r="C67105" i="28" s="1"/>
  <c r="D67105" i="28" s="1"/>
  <c r="E67105" i="28" s="1"/>
  <c r="B67041" i="28"/>
  <c r="C67041" i="28" s="1"/>
  <c r="D67041" i="28" s="1"/>
  <c r="E67041" i="28" s="1"/>
  <c r="B66977" i="28"/>
  <c r="C66977" i="28" s="1"/>
  <c r="D66977" i="28" s="1"/>
  <c r="E66977" i="28" s="1"/>
  <c r="B66913" i="28"/>
  <c r="C66913" i="28" s="1"/>
  <c r="D66913" i="28" s="1"/>
  <c r="E66913" i="28" s="1"/>
  <c r="B66849" i="28"/>
  <c r="C66849" i="28" s="1"/>
  <c r="D66849" i="28" s="1"/>
  <c r="E66849" i="28" s="1"/>
  <c r="B66785" i="28"/>
  <c r="C66785" i="28" s="1"/>
  <c r="D66785" i="28" s="1"/>
  <c r="E66785" i="28" s="1"/>
  <c r="B66721" i="28"/>
  <c r="C66721" i="28" s="1"/>
  <c r="D66721" i="28" s="1"/>
  <c r="E66721" i="28" s="1"/>
  <c r="B66657" i="28"/>
  <c r="C66657" i="28" s="1"/>
  <c r="D66657" i="28" s="1"/>
  <c r="E66657" i="28" s="1"/>
  <c r="B66593" i="28"/>
  <c r="C66593" i="28" s="1"/>
  <c r="D66593" i="28" s="1"/>
  <c r="E66593" i="28" s="1"/>
  <c r="B67176" i="28"/>
  <c r="C67176" i="28" s="1"/>
  <c r="D67176" i="28" s="1"/>
  <c r="E67176" i="28" s="1"/>
  <c r="B66664" i="28"/>
  <c r="C66664" i="28" s="1"/>
  <c r="D66664" i="28" s="1"/>
  <c r="E66664" i="28" s="1"/>
  <c r="B66367" i="28"/>
  <c r="C66367" i="28" s="1"/>
  <c r="D66367" i="28" s="1"/>
  <c r="E66367" i="28" s="1"/>
  <c r="B66267" i="28"/>
  <c r="C66267" i="28" s="1"/>
  <c r="D66267" i="28" s="1"/>
  <c r="E66267" i="28" s="1"/>
  <c r="B66186" i="28"/>
  <c r="C66186" i="28" s="1"/>
  <c r="D66186" i="28" s="1"/>
  <c r="E66186" i="28" s="1"/>
  <c r="B66088" i="28"/>
  <c r="C66088" i="28" s="1"/>
  <c r="D66088" i="28" s="1"/>
  <c r="E66088" i="28" s="1"/>
  <c r="B66024" i="28"/>
  <c r="C66024" i="28" s="1"/>
  <c r="D66024" i="28" s="1"/>
  <c r="E66024" i="28" s="1"/>
  <c r="B65960" i="28"/>
  <c r="C65960" i="28" s="1"/>
  <c r="D65960" i="28" s="1"/>
  <c r="E65960" i="28" s="1"/>
  <c r="B65896" i="28"/>
  <c r="C65896" i="28" s="1"/>
  <c r="D65896" i="28" s="1"/>
  <c r="E65896" i="28" s="1"/>
  <c r="B65832" i="28"/>
  <c r="C65832" i="28" s="1"/>
  <c r="D65832" i="28" s="1"/>
  <c r="E65832" i="28" s="1"/>
  <c r="B65768" i="28"/>
  <c r="C65768" i="28" s="1"/>
  <c r="D65768" i="28" s="1"/>
  <c r="E65768" i="28" s="1"/>
  <c r="B65704" i="28"/>
  <c r="C65704" i="28" s="1"/>
  <c r="D65704" i="28" s="1"/>
  <c r="E65704" i="28" s="1"/>
  <c r="B65640" i="28"/>
  <c r="C65640" i="28" s="1"/>
  <c r="D65640" i="28" s="1"/>
  <c r="E65640" i="28" s="1"/>
  <c r="B65576" i="28"/>
  <c r="C65576" i="28" s="1"/>
  <c r="D65576" i="28" s="1"/>
  <c r="E65576" i="28" s="1"/>
  <c r="B65512" i="28"/>
  <c r="C65512" i="28" s="1"/>
  <c r="D65512" i="28" s="1"/>
  <c r="E65512" i="28" s="1"/>
  <c r="B65448" i="28"/>
  <c r="C65448" i="28" s="1"/>
  <c r="D65448" i="28" s="1"/>
  <c r="E65448" i="28" s="1"/>
  <c r="B65384" i="28"/>
  <c r="C65384" i="28" s="1"/>
  <c r="D65384" i="28" s="1"/>
  <c r="E65384" i="28" s="1"/>
  <c r="B65320" i="28"/>
  <c r="C65320" i="28" s="1"/>
  <c r="D65320" i="28" s="1"/>
  <c r="E65320" i="28" s="1"/>
  <c r="B65256" i="28"/>
  <c r="C65256" i="28" s="1"/>
  <c r="D65256" i="28" s="1"/>
  <c r="E65256" i="28" s="1"/>
  <c r="B65192" i="28"/>
  <c r="C65192" i="28" s="1"/>
  <c r="D65192" i="28" s="1"/>
  <c r="E65192" i="28" s="1"/>
  <c r="B65128" i="28"/>
  <c r="C65128" i="28" s="1"/>
  <c r="D65128" i="28" s="1"/>
  <c r="E65128" i="28" s="1"/>
  <c r="B65064" i="28"/>
  <c r="C65064" i="28" s="1"/>
  <c r="D65064" i="28" s="1"/>
  <c r="E65064" i="28" s="1"/>
  <c r="B65000" i="28"/>
  <c r="C65000" i="28" s="1"/>
  <c r="D65000" i="28" s="1"/>
  <c r="E65000" i="28" s="1"/>
  <c r="B64936" i="28"/>
  <c r="C64936" i="28" s="1"/>
  <c r="D64936" i="28" s="1"/>
  <c r="E64936" i="28" s="1"/>
  <c r="B64872" i="28"/>
  <c r="C64872" i="28" s="1"/>
  <c r="D64872" i="28" s="1"/>
  <c r="E64872" i="28" s="1"/>
  <c r="B64808" i="28"/>
  <c r="C64808" i="28" s="1"/>
  <c r="D64808" i="28" s="1"/>
  <c r="E64808" i="28" s="1"/>
  <c r="B64744" i="28"/>
  <c r="C64744" i="28" s="1"/>
  <c r="D64744" i="28" s="1"/>
  <c r="E64744" i="28" s="1"/>
  <c r="B64680" i="28"/>
  <c r="C64680" i="28" s="1"/>
  <c r="D64680" i="28" s="1"/>
  <c r="E64680" i="28" s="1"/>
  <c r="B64616" i="28"/>
  <c r="C64616" i="28" s="1"/>
  <c r="D64616" i="28" s="1"/>
  <c r="E64616" i="28" s="1"/>
  <c r="B64552" i="28"/>
  <c r="C64552" i="28" s="1"/>
  <c r="D64552" i="28" s="1"/>
  <c r="E64552" i="28" s="1"/>
  <c r="B64488" i="28"/>
  <c r="C64488" i="28" s="1"/>
  <c r="D64488" i="28" s="1"/>
  <c r="E64488" i="28" s="1"/>
  <c r="B64424" i="28"/>
  <c r="C64424" i="28" s="1"/>
  <c r="D64424" i="28" s="1"/>
  <c r="E64424" i="28" s="1"/>
  <c r="B64360" i="28"/>
  <c r="C64360" i="28" s="1"/>
  <c r="D64360" i="28" s="1"/>
  <c r="E64360" i="28" s="1"/>
  <c r="B64296" i="28"/>
  <c r="C64296" i="28" s="1"/>
  <c r="D64296" i="28" s="1"/>
  <c r="E64296" i="28" s="1"/>
  <c r="B64232" i="28"/>
  <c r="C64232" i="28" s="1"/>
  <c r="D64232" i="28" s="1"/>
  <c r="E64232" i="28" s="1"/>
  <c r="B64168" i="28"/>
  <c r="C64168" i="28" s="1"/>
  <c r="D64168" i="28" s="1"/>
  <c r="E64168" i="28" s="1"/>
  <c r="B64104" i="28"/>
  <c r="C64104" i="28" s="1"/>
  <c r="D64104" i="28" s="1"/>
  <c r="E64104" i="28" s="1"/>
  <c r="B64040" i="28"/>
  <c r="C64040" i="28" s="1"/>
  <c r="D64040" i="28" s="1"/>
  <c r="E64040" i="28" s="1"/>
  <c r="B63976" i="28"/>
  <c r="C63976" i="28" s="1"/>
  <c r="D63976" i="28" s="1"/>
  <c r="E63976" i="28" s="1"/>
  <c r="B63912" i="28"/>
  <c r="C63912" i="28" s="1"/>
  <c r="D63912" i="28" s="1"/>
  <c r="E63912" i="28" s="1"/>
  <c r="B63848" i="28"/>
  <c r="C63848" i="28" s="1"/>
  <c r="D63848" i="28" s="1"/>
  <c r="E63848" i="28" s="1"/>
  <c r="B63784" i="28"/>
  <c r="C63784" i="28" s="1"/>
  <c r="D63784" i="28" s="1"/>
  <c r="E63784" i="28" s="1"/>
  <c r="B63720" i="28"/>
  <c r="C63720" i="28" s="1"/>
  <c r="D63720" i="28" s="1"/>
  <c r="E63720" i="28" s="1"/>
  <c r="B63656" i="28"/>
  <c r="C63656" i="28" s="1"/>
  <c r="D63656" i="28" s="1"/>
  <c r="E63656" i="28" s="1"/>
  <c r="B63592" i="28"/>
  <c r="C63592" i="28" s="1"/>
  <c r="D63592" i="28" s="1"/>
  <c r="E63592" i="28" s="1"/>
  <c r="B63528" i="28"/>
  <c r="C63528" i="28" s="1"/>
  <c r="D63528" i="28" s="1"/>
  <c r="E63528" i="28" s="1"/>
  <c r="B63464" i="28"/>
  <c r="C63464" i="28" s="1"/>
  <c r="D63464" i="28" s="1"/>
  <c r="E63464" i="28" s="1"/>
  <c r="B63400" i="28"/>
  <c r="C63400" i="28" s="1"/>
  <c r="D63400" i="28" s="1"/>
  <c r="E63400" i="28" s="1"/>
  <c r="B63336" i="28"/>
  <c r="C63336" i="28" s="1"/>
  <c r="D63336" i="28" s="1"/>
  <c r="E63336" i="28" s="1"/>
  <c r="B63272" i="28"/>
  <c r="C63272" i="28" s="1"/>
  <c r="D63272" i="28" s="1"/>
  <c r="E63272" i="28" s="1"/>
  <c r="B63208" i="28"/>
  <c r="C63208" i="28" s="1"/>
  <c r="D63208" i="28" s="1"/>
  <c r="E63208" i="28" s="1"/>
  <c r="B63144" i="28"/>
  <c r="C63144" i="28" s="1"/>
  <c r="D63144" i="28" s="1"/>
  <c r="E63144" i="28" s="1"/>
  <c r="B63080" i="28"/>
  <c r="C63080" i="28" s="1"/>
  <c r="D63080" i="28" s="1"/>
  <c r="E63080" i="28" s="1"/>
  <c r="B63016" i="28"/>
  <c r="C63016" i="28" s="1"/>
  <c r="D63016" i="28" s="1"/>
  <c r="E63016" i="28" s="1"/>
  <c r="B62952" i="28"/>
  <c r="C62952" i="28" s="1"/>
  <c r="D62952" i="28" s="1"/>
  <c r="E62952" i="28" s="1"/>
  <c r="B62888" i="28"/>
  <c r="C62888" i="28" s="1"/>
  <c r="D62888" i="28" s="1"/>
  <c r="E62888" i="28" s="1"/>
  <c r="B62824" i="28"/>
  <c r="C62824" i="28" s="1"/>
  <c r="D62824" i="28" s="1"/>
  <c r="E62824" i="28" s="1"/>
  <c r="B62760" i="28"/>
  <c r="C62760" i="28" s="1"/>
  <c r="D62760" i="28" s="1"/>
  <c r="E62760" i="28" s="1"/>
  <c r="B62696" i="28"/>
  <c r="C62696" i="28" s="1"/>
  <c r="D62696" i="28" s="1"/>
  <c r="E62696" i="28" s="1"/>
  <c r="B62632" i="28"/>
  <c r="C62632" i="28" s="1"/>
  <c r="D62632" i="28" s="1"/>
  <c r="E62632" i="28" s="1"/>
  <c r="B62568" i="28"/>
  <c r="C62568" i="28" s="1"/>
  <c r="D62568" i="28" s="1"/>
  <c r="E62568" i="28" s="1"/>
  <c r="B62504" i="28"/>
  <c r="C62504" i="28" s="1"/>
  <c r="D62504" i="28" s="1"/>
  <c r="E62504" i="28" s="1"/>
  <c r="B62440" i="28"/>
  <c r="C62440" i="28" s="1"/>
  <c r="D62440" i="28" s="1"/>
  <c r="E62440" i="28" s="1"/>
  <c r="B62376" i="28"/>
  <c r="C62376" i="28" s="1"/>
  <c r="D62376" i="28" s="1"/>
  <c r="E62376" i="28" s="1"/>
  <c r="B62312" i="28"/>
  <c r="C62312" i="28" s="1"/>
  <c r="D62312" i="28" s="1"/>
  <c r="E62312" i="28" s="1"/>
  <c r="B62248" i="28"/>
  <c r="C62248" i="28" s="1"/>
  <c r="D62248" i="28" s="1"/>
  <c r="E62248" i="28" s="1"/>
  <c r="B67328" i="28"/>
  <c r="C67328" i="28" s="1"/>
  <c r="D67328" i="28" s="1"/>
  <c r="E67328" i="28" s="1"/>
  <c r="B66816" i="28"/>
  <c r="C66816" i="28" s="1"/>
  <c r="D66816" i="28" s="1"/>
  <c r="E66816" i="28" s="1"/>
  <c r="B66449" i="28"/>
  <c r="C66449" i="28" s="1"/>
  <c r="D66449" i="28" s="1"/>
  <c r="E66449" i="28" s="1"/>
  <c r="B66273" i="28"/>
  <c r="C66273" i="28" s="1"/>
  <c r="D66273" i="28" s="1"/>
  <c r="E66273" i="28" s="1"/>
  <c r="B66192" i="28"/>
  <c r="C66192" i="28" s="1"/>
  <c r="D66192" i="28" s="1"/>
  <c r="E66192" i="28" s="1"/>
  <c r="B66111" i="28"/>
  <c r="C66111" i="28" s="1"/>
  <c r="D66111" i="28" s="1"/>
  <c r="E66111" i="28" s="1"/>
  <c r="B66043" i="28"/>
  <c r="C66043" i="28" s="1"/>
  <c r="D66043" i="28" s="1"/>
  <c r="E66043" i="28" s="1"/>
  <c r="B65979" i="28"/>
  <c r="C65979" i="28" s="1"/>
  <c r="D65979" i="28" s="1"/>
  <c r="E65979" i="28" s="1"/>
  <c r="B65915" i="28"/>
  <c r="C65915" i="28" s="1"/>
  <c r="D65915" i="28" s="1"/>
  <c r="E65915" i="28" s="1"/>
  <c r="B65851" i="28"/>
  <c r="C65851" i="28" s="1"/>
  <c r="D65851" i="28" s="1"/>
  <c r="E65851" i="28" s="1"/>
  <c r="B65787" i="28"/>
  <c r="C65787" i="28" s="1"/>
  <c r="D65787" i="28" s="1"/>
  <c r="E65787" i="28" s="1"/>
  <c r="B65723" i="28"/>
  <c r="C65723" i="28" s="1"/>
  <c r="D65723" i="28" s="1"/>
  <c r="E65723" i="28" s="1"/>
  <c r="B65659" i="28"/>
  <c r="C65659" i="28" s="1"/>
  <c r="D65659" i="28" s="1"/>
  <c r="E65659" i="28" s="1"/>
  <c r="B65595" i="28"/>
  <c r="C65595" i="28" s="1"/>
  <c r="D65595" i="28" s="1"/>
  <c r="E65595" i="28" s="1"/>
  <c r="B65531" i="28"/>
  <c r="C65531" i="28" s="1"/>
  <c r="D65531" i="28" s="1"/>
  <c r="E65531" i="28" s="1"/>
  <c r="B65467" i="28"/>
  <c r="C65467" i="28" s="1"/>
  <c r="D65467" i="28" s="1"/>
  <c r="E65467" i="28" s="1"/>
  <c r="B65403" i="28"/>
  <c r="C65403" i="28" s="1"/>
  <c r="D65403" i="28" s="1"/>
  <c r="E65403" i="28" s="1"/>
  <c r="B65339" i="28"/>
  <c r="C65339" i="28" s="1"/>
  <c r="D65339" i="28" s="1"/>
  <c r="E65339" i="28" s="1"/>
  <c r="B65275" i="28"/>
  <c r="C65275" i="28" s="1"/>
  <c r="D65275" i="28" s="1"/>
  <c r="E65275" i="28" s="1"/>
  <c r="B65211" i="28"/>
  <c r="C65211" i="28" s="1"/>
  <c r="D65211" i="28" s="1"/>
  <c r="E65211" i="28" s="1"/>
  <c r="B65147" i="28"/>
  <c r="C65147" i="28" s="1"/>
  <c r="D65147" i="28" s="1"/>
  <c r="E65147" i="28" s="1"/>
  <c r="B65083" i="28"/>
  <c r="C65083" i="28" s="1"/>
  <c r="D65083" i="28" s="1"/>
  <c r="E65083" i="28" s="1"/>
  <c r="B65019" i="28"/>
  <c r="C65019" i="28" s="1"/>
  <c r="D65019" i="28" s="1"/>
  <c r="E65019" i="28" s="1"/>
  <c r="B64955" i="28"/>
  <c r="C64955" i="28" s="1"/>
  <c r="D64955" i="28" s="1"/>
  <c r="E64955" i="28" s="1"/>
  <c r="B64891" i="28"/>
  <c r="C64891" i="28" s="1"/>
  <c r="D64891" i="28" s="1"/>
  <c r="E64891" i="28" s="1"/>
  <c r="B64827" i="28"/>
  <c r="C64827" i="28" s="1"/>
  <c r="D64827" i="28" s="1"/>
  <c r="E64827" i="28" s="1"/>
  <c r="B64763" i="28"/>
  <c r="C64763" i="28" s="1"/>
  <c r="D64763" i="28" s="1"/>
  <c r="E64763" i="28" s="1"/>
  <c r="B64699" i="28"/>
  <c r="C64699" i="28" s="1"/>
  <c r="D64699" i="28" s="1"/>
  <c r="E64699" i="28" s="1"/>
  <c r="B64635" i="28"/>
  <c r="C64635" i="28" s="1"/>
  <c r="D64635" i="28" s="1"/>
  <c r="E64635" i="28" s="1"/>
  <c r="B64571" i="28"/>
  <c r="C64571" i="28" s="1"/>
  <c r="D64571" i="28" s="1"/>
  <c r="E64571" i="28" s="1"/>
  <c r="B64507" i="28"/>
  <c r="C64507" i="28" s="1"/>
  <c r="D64507" i="28" s="1"/>
  <c r="E64507" i="28" s="1"/>
  <c r="B64443" i="28"/>
  <c r="C64443" i="28" s="1"/>
  <c r="D64443" i="28" s="1"/>
  <c r="E64443" i="28" s="1"/>
  <c r="B64379" i="28"/>
  <c r="C64379" i="28" s="1"/>
  <c r="D64379" i="28" s="1"/>
  <c r="E64379" i="28" s="1"/>
  <c r="B64315" i="28"/>
  <c r="C64315" i="28" s="1"/>
  <c r="D64315" i="28" s="1"/>
  <c r="E64315" i="28" s="1"/>
  <c r="B64251" i="28"/>
  <c r="C64251" i="28" s="1"/>
  <c r="D64251" i="28" s="1"/>
  <c r="E64251" i="28" s="1"/>
  <c r="B64187" i="28"/>
  <c r="C64187" i="28" s="1"/>
  <c r="D64187" i="28" s="1"/>
  <c r="E64187" i="28" s="1"/>
  <c r="B64123" i="28"/>
  <c r="C64123" i="28" s="1"/>
  <c r="D64123" i="28" s="1"/>
  <c r="E64123" i="28" s="1"/>
  <c r="B64059" i="28"/>
  <c r="C64059" i="28" s="1"/>
  <c r="D64059" i="28" s="1"/>
  <c r="E64059" i="28" s="1"/>
  <c r="B63995" i="28"/>
  <c r="C63995" i="28" s="1"/>
  <c r="D63995" i="28" s="1"/>
  <c r="E63995" i="28" s="1"/>
  <c r="B63931" i="28"/>
  <c r="C63931" i="28" s="1"/>
  <c r="D63931" i="28" s="1"/>
  <c r="E63931" i="28" s="1"/>
  <c r="B63867" i="28"/>
  <c r="C63867" i="28" s="1"/>
  <c r="D63867" i="28" s="1"/>
  <c r="E63867" i="28" s="1"/>
  <c r="B63803" i="28"/>
  <c r="C63803" i="28" s="1"/>
  <c r="D63803" i="28" s="1"/>
  <c r="E63803" i="28" s="1"/>
  <c r="B63739" i="28"/>
  <c r="C63739" i="28" s="1"/>
  <c r="D63739" i="28" s="1"/>
  <c r="E63739" i="28" s="1"/>
  <c r="B63675" i="28"/>
  <c r="C63675" i="28" s="1"/>
  <c r="D63675" i="28" s="1"/>
  <c r="E63675" i="28" s="1"/>
  <c r="B63611" i="28"/>
  <c r="C63611" i="28" s="1"/>
  <c r="D63611" i="28" s="1"/>
  <c r="E63611" i="28" s="1"/>
  <c r="B63547" i="28"/>
  <c r="C63547" i="28" s="1"/>
  <c r="D63547" i="28" s="1"/>
  <c r="E63547" i="28" s="1"/>
  <c r="B63483" i="28"/>
  <c r="C63483" i="28" s="1"/>
  <c r="D63483" i="28" s="1"/>
  <c r="E63483" i="28" s="1"/>
  <c r="B63419" i="28"/>
  <c r="C63419" i="28" s="1"/>
  <c r="D63419" i="28" s="1"/>
  <c r="E63419" i="28" s="1"/>
  <c r="B63355" i="28"/>
  <c r="C63355" i="28" s="1"/>
  <c r="D63355" i="28" s="1"/>
  <c r="E63355" i="28" s="1"/>
  <c r="B63291" i="28"/>
  <c r="C63291" i="28" s="1"/>
  <c r="D63291" i="28" s="1"/>
  <c r="E63291" i="28" s="1"/>
  <c r="B63227" i="28"/>
  <c r="C63227" i="28" s="1"/>
  <c r="D63227" i="28" s="1"/>
  <c r="E63227" i="28" s="1"/>
  <c r="B63163" i="28"/>
  <c r="C63163" i="28" s="1"/>
  <c r="D63163" i="28" s="1"/>
  <c r="E63163" i="28" s="1"/>
  <c r="B63099" i="28"/>
  <c r="C63099" i="28" s="1"/>
  <c r="D63099" i="28" s="1"/>
  <c r="E63099" i="28" s="1"/>
  <c r="B63035" i="28"/>
  <c r="C63035" i="28" s="1"/>
  <c r="D63035" i="28" s="1"/>
  <c r="E63035" i="28" s="1"/>
  <c r="B62971" i="28"/>
  <c r="C62971" i="28" s="1"/>
  <c r="D62971" i="28" s="1"/>
  <c r="E62971" i="28" s="1"/>
  <c r="B62907" i="28"/>
  <c r="C62907" i="28" s="1"/>
  <c r="D62907" i="28" s="1"/>
  <c r="E62907" i="28" s="1"/>
  <c r="B62843" i="28"/>
  <c r="C62843" i="28" s="1"/>
  <c r="D62843" i="28" s="1"/>
  <c r="E62843" i="28" s="1"/>
  <c r="B62779" i="28"/>
  <c r="C62779" i="28" s="1"/>
  <c r="D62779" i="28" s="1"/>
  <c r="E62779" i="28" s="1"/>
  <c r="B62715" i="28"/>
  <c r="C62715" i="28" s="1"/>
  <c r="D62715" i="28" s="1"/>
  <c r="E62715" i="28" s="1"/>
  <c r="B62651" i="28"/>
  <c r="C62651" i="28" s="1"/>
  <c r="D62651" i="28" s="1"/>
  <c r="E62651" i="28" s="1"/>
  <c r="B62587" i="28"/>
  <c r="C62587" i="28" s="1"/>
  <c r="D62587" i="28" s="1"/>
  <c r="E62587" i="28" s="1"/>
  <c r="B62523" i="28"/>
  <c r="C62523" i="28" s="1"/>
  <c r="D62523" i="28" s="1"/>
  <c r="E62523" i="28" s="1"/>
  <c r="B62459" i="28"/>
  <c r="C62459" i="28" s="1"/>
  <c r="D62459" i="28" s="1"/>
  <c r="E62459" i="28" s="1"/>
  <c r="B62395" i="28"/>
  <c r="C62395" i="28" s="1"/>
  <c r="D62395" i="28" s="1"/>
  <c r="E62395" i="28" s="1"/>
  <c r="B62331" i="28"/>
  <c r="C62331" i="28" s="1"/>
  <c r="D62331" i="28" s="1"/>
  <c r="E62331" i="28" s="1"/>
  <c r="B62267" i="28"/>
  <c r="C62267" i="28" s="1"/>
  <c r="D62267" i="28" s="1"/>
  <c r="E62267" i="28" s="1"/>
  <c r="B62203" i="28"/>
  <c r="C62203" i="28" s="1"/>
  <c r="D62203" i="28" s="1"/>
  <c r="E62203" i="28" s="1"/>
  <c r="B62139" i="28"/>
  <c r="C62139" i="28" s="1"/>
  <c r="D62139" i="28" s="1"/>
  <c r="E62139" i="28" s="1"/>
  <c r="B62075" i="28"/>
  <c r="C62075" i="28" s="1"/>
  <c r="D62075" i="28" s="1"/>
  <c r="E62075" i="28" s="1"/>
  <c r="B66968" i="28"/>
  <c r="C66968" i="28" s="1"/>
  <c r="D66968" i="28" s="1"/>
  <c r="E66968" i="28" s="1"/>
  <c r="B66512" i="28"/>
  <c r="C66512" i="28" s="1"/>
  <c r="D66512" i="28" s="1"/>
  <c r="E66512" i="28" s="1"/>
  <c r="B66312" i="28"/>
  <c r="C66312" i="28" s="1"/>
  <c r="D66312" i="28" s="1"/>
  <c r="E66312" i="28" s="1"/>
  <c r="B66226" i="28"/>
  <c r="C66226" i="28" s="1"/>
  <c r="D66226" i="28" s="1"/>
  <c r="E66226" i="28" s="1"/>
  <c r="B66132" i="28"/>
  <c r="C66132" i="28" s="1"/>
  <c r="D66132" i="28" s="1"/>
  <c r="E66132" i="28" s="1"/>
  <c r="B66070" i="28"/>
  <c r="C66070" i="28" s="1"/>
  <c r="D66070" i="28" s="1"/>
  <c r="E66070" i="28" s="1"/>
  <c r="B66006" i="28"/>
  <c r="C66006" i="28" s="1"/>
  <c r="D66006" i="28" s="1"/>
  <c r="E66006" i="28" s="1"/>
  <c r="B65942" i="28"/>
  <c r="C65942" i="28" s="1"/>
  <c r="D65942" i="28" s="1"/>
  <c r="E65942" i="28" s="1"/>
  <c r="B65878" i="28"/>
  <c r="C65878" i="28" s="1"/>
  <c r="D65878" i="28" s="1"/>
  <c r="E65878" i="28" s="1"/>
  <c r="B65814" i="28"/>
  <c r="C65814" i="28" s="1"/>
  <c r="D65814" i="28" s="1"/>
  <c r="E65814" i="28" s="1"/>
  <c r="B65750" i="28"/>
  <c r="C65750" i="28" s="1"/>
  <c r="D65750" i="28" s="1"/>
  <c r="E65750" i="28" s="1"/>
  <c r="B65686" i="28"/>
  <c r="C65686" i="28" s="1"/>
  <c r="D65686" i="28" s="1"/>
  <c r="E65686" i="28" s="1"/>
  <c r="B65622" i="28"/>
  <c r="C65622" i="28" s="1"/>
  <c r="D65622" i="28" s="1"/>
  <c r="E65622" i="28" s="1"/>
  <c r="B65558" i="28"/>
  <c r="C65558" i="28" s="1"/>
  <c r="D65558" i="28" s="1"/>
  <c r="E65558" i="28" s="1"/>
  <c r="B65494" i="28"/>
  <c r="C65494" i="28" s="1"/>
  <c r="D65494" i="28" s="1"/>
  <c r="E65494" i="28" s="1"/>
  <c r="B65430" i="28"/>
  <c r="C65430" i="28" s="1"/>
  <c r="D65430" i="28" s="1"/>
  <c r="E65430" i="28" s="1"/>
  <c r="B65366" i="28"/>
  <c r="C65366" i="28" s="1"/>
  <c r="D65366" i="28" s="1"/>
  <c r="E65366" i="28" s="1"/>
  <c r="B65302" i="28"/>
  <c r="C65302" i="28" s="1"/>
  <c r="D65302" i="28" s="1"/>
  <c r="E65302" i="28" s="1"/>
  <c r="B65238" i="28"/>
  <c r="C65238" i="28" s="1"/>
  <c r="D65238" i="28" s="1"/>
  <c r="E65238" i="28" s="1"/>
  <c r="B65174" i="28"/>
  <c r="C65174" i="28" s="1"/>
  <c r="D65174" i="28" s="1"/>
  <c r="E65174" i="28" s="1"/>
  <c r="B65110" i="28"/>
  <c r="C65110" i="28" s="1"/>
  <c r="D65110" i="28" s="1"/>
  <c r="E65110" i="28" s="1"/>
  <c r="B65046" i="28"/>
  <c r="C65046" i="28" s="1"/>
  <c r="D65046" i="28" s="1"/>
  <c r="E65046" i="28" s="1"/>
  <c r="B64982" i="28"/>
  <c r="C64982" i="28" s="1"/>
  <c r="D64982" i="28" s="1"/>
  <c r="E64982" i="28" s="1"/>
  <c r="B64918" i="28"/>
  <c r="C64918" i="28" s="1"/>
  <c r="D64918" i="28" s="1"/>
  <c r="E64918" i="28" s="1"/>
  <c r="B64854" i="28"/>
  <c r="C64854" i="28" s="1"/>
  <c r="D64854" i="28" s="1"/>
  <c r="E64854" i="28" s="1"/>
  <c r="B64790" i="28"/>
  <c r="C64790" i="28" s="1"/>
  <c r="D64790" i="28" s="1"/>
  <c r="E64790" i="28" s="1"/>
  <c r="B64726" i="28"/>
  <c r="C64726" i="28" s="1"/>
  <c r="D64726" i="28" s="1"/>
  <c r="E64726" i="28" s="1"/>
  <c r="B64662" i="28"/>
  <c r="C64662" i="28" s="1"/>
  <c r="D64662" i="28" s="1"/>
  <c r="E64662" i="28" s="1"/>
  <c r="B64598" i="28"/>
  <c r="C64598" i="28" s="1"/>
  <c r="D64598" i="28" s="1"/>
  <c r="E64598" i="28" s="1"/>
  <c r="B64534" i="28"/>
  <c r="C64534" i="28" s="1"/>
  <c r="D64534" i="28" s="1"/>
  <c r="E64534" i="28" s="1"/>
  <c r="B64470" i="28"/>
  <c r="C64470" i="28" s="1"/>
  <c r="D64470" i="28" s="1"/>
  <c r="E64470" i="28" s="1"/>
  <c r="B64406" i="28"/>
  <c r="C64406" i="28" s="1"/>
  <c r="D64406" i="28" s="1"/>
  <c r="E64406" i="28" s="1"/>
  <c r="B64342" i="28"/>
  <c r="C64342" i="28" s="1"/>
  <c r="D64342" i="28" s="1"/>
  <c r="E64342" i="28" s="1"/>
  <c r="B64278" i="28"/>
  <c r="C64278" i="28" s="1"/>
  <c r="D64278" i="28" s="1"/>
  <c r="E64278" i="28" s="1"/>
  <c r="B64214" i="28"/>
  <c r="C64214" i="28" s="1"/>
  <c r="D64214" i="28" s="1"/>
  <c r="E64214" i="28" s="1"/>
  <c r="B64150" i="28"/>
  <c r="C64150" i="28" s="1"/>
  <c r="D64150" i="28" s="1"/>
  <c r="E64150" i="28" s="1"/>
  <c r="B64086" i="28"/>
  <c r="C64086" i="28" s="1"/>
  <c r="D64086" i="28" s="1"/>
  <c r="E64086" i="28" s="1"/>
  <c r="B64022" i="28"/>
  <c r="C64022" i="28" s="1"/>
  <c r="D64022" i="28" s="1"/>
  <c r="E64022" i="28" s="1"/>
  <c r="B63958" i="28"/>
  <c r="C63958" i="28" s="1"/>
  <c r="D63958" i="28" s="1"/>
  <c r="E63958" i="28" s="1"/>
  <c r="B63894" i="28"/>
  <c r="C63894" i="28" s="1"/>
  <c r="D63894" i="28" s="1"/>
  <c r="E63894" i="28" s="1"/>
  <c r="B63830" i="28"/>
  <c r="C63830" i="28" s="1"/>
  <c r="D63830" i="28" s="1"/>
  <c r="E63830" i="28" s="1"/>
  <c r="B63766" i="28"/>
  <c r="C63766" i="28" s="1"/>
  <c r="D63766" i="28" s="1"/>
  <c r="E63766" i="28" s="1"/>
  <c r="B63702" i="28"/>
  <c r="C63702" i="28" s="1"/>
  <c r="D63702" i="28" s="1"/>
  <c r="E63702" i="28" s="1"/>
  <c r="B63638" i="28"/>
  <c r="C63638" i="28" s="1"/>
  <c r="D63638" i="28" s="1"/>
  <c r="E63638" i="28" s="1"/>
  <c r="B63574" i="28"/>
  <c r="C63574" i="28" s="1"/>
  <c r="D63574" i="28" s="1"/>
  <c r="E63574" i="28" s="1"/>
  <c r="B63510" i="28"/>
  <c r="C63510" i="28" s="1"/>
  <c r="D63510" i="28" s="1"/>
  <c r="E63510" i="28" s="1"/>
  <c r="B63446" i="28"/>
  <c r="C63446" i="28" s="1"/>
  <c r="D63446" i="28" s="1"/>
  <c r="E63446" i="28" s="1"/>
  <c r="B63382" i="28"/>
  <c r="C63382" i="28" s="1"/>
  <c r="D63382" i="28" s="1"/>
  <c r="E63382" i="28" s="1"/>
  <c r="B63318" i="28"/>
  <c r="C63318" i="28" s="1"/>
  <c r="D63318" i="28" s="1"/>
  <c r="E63318" i="28" s="1"/>
  <c r="B63254" i="28"/>
  <c r="C63254" i="28" s="1"/>
  <c r="D63254" i="28" s="1"/>
  <c r="E63254" i="28" s="1"/>
  <c r="B63190" i="28"/>
  <c r="C63190" i="28" s="1"/>
  <c r="D63190" i="28" s="1"/>
  <c r="E63190" i="28" s="1"/>
  <c r="B63126" i="28"/>
  <c r="C63126" i="28" s="1"/>
  <c r="D63126" i="28" s="1"/>
  <c r="E63126" i="28" s="1"/>
  <c r="B63062" i="28"/>
  <c r="C63062" i="28" s="1"/>
  <c r="D63062" i="28" s="1"/>
  <c r="E63062" i="28" s="1"/>
  <c r="B62998" i="28"/>
  <c r="C62998" i="28" s="1"/>
  <c r="D62998" i="28" s="1"/>
  <c r="E62998" i="28" s="1"/>
  <c r="B62934" i="28"/>
  <c r="C62934" i="28" s="1"/>
  <c r="D62934" i="28" s="1"/>
  <c r="E62934" i="28" s="1"/>
  <c r="B62870" i="28"/>
  <c r="C62870" i="28" s="1"/>
  <c r="D62870" i="28" s="1"/>
  <c r="E62870" i="28" s="1"/>
  <c r="B62806" i="28"/>
  <c r="C62806" i="28" s="1"/>
  <c r="D62806" i="28" s="1"/>
  <c r="E62806" i="28" s="1"/>
  <c r="B62742" i="28"/>
  <c r="C62742" i="28" s="1"/>
  <c r="D62742" i="28" s="1"/>
  <c r="E62742" i="28" s="1"/>
  <c r="B62678" i="28"/>
  <c r="C62678" i="28" s="1"/>
  <c r="D62678" i="28" s="1"/>
  <c r="E62678" i="28" s="1"/>
  <c r="B62614" i="28"/>
  <c r="C62614" i="28" s="1"/>
  <c r="D62614" i="28" s="1"/>
  <c r="E62614" i="28" s="1"/>
  <c r="B62550" i="28"/>
  <c r="C62550" i="28" s="1"/>
  <c r="D62550" i="28" s="1"/>
  <c r="E62550" i="28" s="1"/>
  <c r="B62486" i="28"/>
  <c r="C62486" i="28" s="1"/>
  <c r="D62486" i="28" s="1"/>
  <c r="E62486" i="28" s="1"/>
  <c r="B62422" i="28"/>
  <c r="C62422" i="28" s="1"/>
  <c r="D62422" i="28" s="1"/>
  <c r="E62422" i="28" s="1"/>
  <c r="B62358" i="28"/>
  <c r="C62358" i="28" s="1"/>
  <c r="D62358" i="28" s="1"/>
  <c r="E62358" i="28" s="1"/>
  <c r="B62294" i="28"/>
  <c r="C62294" i="28" s="1"/>
  <c r="D62294" i="28" s="1"/>
  <c r="E62294" i="28" s="1"/>
  <c r="B62230" i="28"/>
  <c r="C62230" i="28" s="1"/>
  <c r="D62230" i="28" s="1"/>
  <c r="E62230" i="28" s="1"/>
  <c r="B67184" i="28"/>
  <c r="C67184" i="28" s="1"/>
  <c r="D67184" i="28" s="1"/>
  <c r="E67184" i="28" s="1"/>
  <c r="B66672" i="28"/>
  <c r="C66672" i="28" s="1"/>
  <c r="D66672" i="28" s="1"/>
  <c r="E66672" i="28" s="1"/>
  <c r="B66353" i="28"/>
  <c r="C66353" i="28" s="1"/>
  <c r="D66353" i="28" s="1"/>
  <c r="E66353" i="28" s="1"/>
  <c r="B66247" i="28"/>
  <c r="C66247" i="28" s="1"/>
  <c r="D66247" i="28" s="1"/>
  <c r="E66247" i="28" s="1"/>
  <c r="B66153" i="28"/>
  <c r="C66153" i="28" s="1"/>
  <c r="D66153" i="28" s="1"/>
  <c r="E66153" i="28" s="1"/>
  <c r="B66073" i="28"/>
  <c r="C66073" i="28" s="1"/>
  <c r="D66073" i="28" s="1"/>
  <c r="E66073" i="28" s="1"/>
  <c r="B66009" i="28"/>
  <c r="C66009" i="28" s="1"/>
  <c r="D66009" i="28" s="1"/>
  <c r="E66009" i="28" s="1"/>
  <c r="B65945" i="28"/>
  <c r="C65945" i="28" s="1"/>
  <c r="D65945" i="28" s="1"/>
  <c r="E65945" i="28" s="1"/>
  <c r="B65881" i="28"/>
  <c r="C65881" i="28" s="1"/>
  <c r="D65881" i="28" s="1"/>
  <c r="E65881" i="28" s="1"/>
  <c r="B65817" i="28"/>
  <c r="C65817" i="28" s="1"/>
  <c r="D65817" i="28" s="1"/>
  <c r="E65817" i="28" s="1"/>
  <c r="B65753" i="28"/>
  <c r="C65753" i="28" s="1"/>
  <c r="D65753" i="28" s="1"/>
  <c r="E65753" i="28" s="1"/>
  <c r="B65689" i="28"/>
  <c r="C65689" i="28" s="1"/>
  <c r="D65689" i="28" s="1"/>
  <c r="E65689" i="28" s="1"/>
  <c r="B65625" i="28"/>
  <c r="C65625" i="28" s="1"/>
  <c r="D65625" i="28" s="1"/>
  <c r="E65625" i="28" s="1"/>
  <c r="B65561" i="28"/>
  <c r="C65561" i="28" s="1"/>
  <c r="D65561" i="28" s="1"/>
  <c r="E65561" i="28" s="1"/>
  <c r="B65497" i="28"/>
  <c r="C65497" i="28" s="1"/>
  <c r="D65497" i="28" s="1"/>
  <c r="E65497" i="28" s="1"/>
  <c r="B65433" i="28"/>
  <c r="C65433" i="28" s="1"/>
  <c r="D65433" i="28" s="1"/>
  <c r="E65433" i="28" s="1"/>
  <c r="B65369" i="28"/>
  <c r="C65369" i="28" s="1"/>
  <c r="D65369" i="28" s="1"/>
  <c r="E65369" i="28" s="1"/>
  <c r="B65305" i="28"/>
  <c r="C65305" i="28" s="1"/>
  <c r="D65305" i="28" s="1"/>
  <c r="E65305" i="28" s="1"/>
  <c r="B65241" i="28"/>
  <c r="C65241" i="28" s="1"/>
  <c r="D65241" i="28" s="1"/>
  <c r="E65241" i="28" s="1"/>
  <c r="B65177" i="28"/>
  <c r="C65177" i="28" s="1"/>
  <c r="D65177" i="28" s="1"/>
  <c r="E65177" i="28" s="1"/>
  <c r="B65113" i="28"/>
  <c r="C65113" i="28" s="1"/>
  <c r="D65113" i="28" s="1"/>
  <c r="E65113" i="28" s="1"/>
  <c r="B65049" i="28"/>
  <c r="C65049" i="28" s="1"/>
  <c r="D65049" i="28" s="1"/>
  <c r="E65049" i="28" s="1"/>
  <c r="B64985" i="28"/>
  <c r="C64985" i="28" s="1"/>
  <c r="D64985" i="28" s="1"/>
  <c r="E64985" i="28" s="1"/>
  <c r="B64921" i="28"/>
  <c r="C64921" i="28" s="1"/>
  <c r="D64921" i="28" s="1"/>
  <c r="E64921" i="28" s="1"/>
  <c r="B64857" i="28"/>
  <c r="C64857" i="28" s="1"/>
  <c r="D64857" i="28" s="1"/>
  <c r="E64857" i="28" s="1"/>
  <c r="B64793" i="28"/>
  <c r="C64793" i="28" s="1"/>
  <c r="D64793" i="28" s="1"/>
  <c r="E64793" i="28" s="1"/>
  <c r="B64729" i="28"/>
  <c r="C64729" i="28" s="1"/>
  <c r="D64729" i="28" s="1"/>
  <c r="E64729" i="28" s="1"/>
  <c r="B64665" i="28"/>
  <c r="C64665" i="28" s="1"/>
  <c r="D64665" i="28" s="1"/>
  <c r="E64665" i="28" s="1"/>
  <c r="B64601" i="28"/>
  <c r="C64601" i="28" s="1"/>
  <c r="D64601" i="28" s="1"/>
  <c r="E64601" i="28" s="1"/>
  <c r="B64537" i="28"/>
  <c r="C64537" i="28" s="1"/>
  <c r="D64537" i="28" s="1"/>
  <c r="E64537" i="28" s="1"/>
  <c r="B64473" i="28"/>
  <c r="C64473" i="28" s="1"/>
  <c r="D64473" i="28" s="1"/>
  <c r="E64473" i="28" s="1"/>
  <c r="B64409" i="28"/>
  <c r="C64409" i="28" s="1"/>
  <c r="D64409" i="28" s="1"/>
  <c r="E64409" i="28" s="1"/>
  <c r="B64345" i="28"/>
  <c r="C64345" i="28" s="1"/>
  <c r="D64345" i="28" s="1"/>
  <c r="E64345" i="28" s="1"/>
  <c r="B64281" i="28"/>
  <c r="C64281" i="28" s="1"/>
  <c r="D64281" i="28" s="1"/>
  <c r="E64281" i="28" s="1"/>
  <c r="B64217" i="28"/>
  <c r="C64217" i="28" s="1"/>
  <c r="D64217" i="28" s="1"/>
  <c r="E64217" i="28" s="1"/>
  <c r="B64153" i="28"/>
  <c r="C64153" i="28" s="1"/>
  <c r="D64153" i="28" s="1"/>
  <c r="E64153" i="28" s="1"/>
  <c r="B64089" i="28"/>
  <c r="C64089" i="28" s="1"/>
  <c r="D64089" i="28" s="1"/>
  <c r="E64089" i="28" s="1"/>
  <c r="B64025" i="28"/>
  <c r="C64025" i="28" s="1"/>
  <c r="D64025" i="28" s="1"/>
  <c r="E64025" i="28" s="1"/>
  <c r="B63961" i="28"/>
  <c r="C63961" i="28" s="1"/>
  <c r="D63961" i="28" s="1"/>
  <c r="E63961" i="28" s="1"/>
  <c r="B63897" i="28"/>
  <c r="C63897" i="28" s="1"/>
  <c r="D63897" i="28" s="1"/>
  <c r="E63897" i="28" s="1"/>
  <c r="B63833" i="28"/>
  <c r="C63833" i="28" s="1"/>
  <c r="D63833" i="28" s="1"/>
  <c r="E63833" i="28" s="1"/>
  <c r="B63769" i="28"/>
  <c r="C63769" i="28" s="1"/>
  <c r="D63769" i="28" s="1"/>
  <c r="E63769" i="28" s="1"/>
  <c r="B63705" i="28"/>
  <c r="C63705" i="28" s="1"/>
  <c r="D63705" i="28" s="1"/>
  <c r="E63705" i="28" s="1"/>
  <c r="B63641" i="28"/>
  <c r="C63641" i="28" s="1"/>
  <c r="D63641" i="28" s="1"/>
  <c r="E63641" i="28" s="1"/>
  <c r="B63577" i="28"/>
  <c r="C63577" i="28" s="1"/>
  <c r="D63577" i="28" s="1"/>
  <c r="E63577" i="28" s="1"/>
  <c r="B63513" i="28"/>
  <c r="C63513" i="28" s="1"/>
  <c r="D63513" i="28" s="1"/>
  <c r="E63513" i="28" s="1"/>
  <c r="B63449" i="28"/>
  <c r="C63449" i="28" s="1"/>
  <c r="D63449" i="28" s="1"/>
  <c r="E63449" i="28" s="1"/>
  <c r="B63385" i="28"/>
  <c r="C63385" i="28" s="1"/>
  <c r="D63385" i="28" s="1"/>
  <c r="E63385" i="28" s="1"/>
  <c r="B63321" i="28"/>
  <c r="C63321" i="28" s="1"/>
  <c r="D63321" i="28" s="1"/>
  <c r="E63321" i="28" s="1"/>
  <c r="B63257" i="28"/>
  <c r="C63257" i="28" s="1"/>
  <c r="D63257" i="28" s="1"/>
  <c r="E63257" i="28" s="1"/>
  <c r="B63193" i="28"/>
  <c r="C63193" i="28" s="1"/>
  <c r="D63193" i="28" s="1"/>
  <c r="E63193" i="28" s="1"/>
  <c r="B63129" i="28"/>
  <c r="C63129" i="28" s="1"/>
  <c r="D63129" i="28" s="1"/>
  <c r="E63129" i="28" s="1"/>
  <c r="B63065" i="28"/>
  <c r="C63065" i="28" s="1"/>
  <c r="D63065" i="28" s="1"/>
  <c r="E63065" i="28" s="1"/>
  <c r="B63001" i="28"/>
  <c r="C63001" i="28" s="1"/>
  <c r="D63001" i="28" s="1"/>
  <c r="E63001" i="28" s="1"/>
  <c r="B62937" i="28"/>
  <c r="C62937" i="28" s="1"/>
  <c r="D62937" i="28" s="1"/>
  <c r="E62937" i="28" s="1"/>
  <c r="B62873" i="28"/>
  <c r="C62873" i="28" s="1"/>
  <c r="D62873" i="28" s="1"/>
  <c r="E62873" i="28" s="1"/>
  <c r="B62809" i="28"/>
  <c r="C62809" i="28" s="1"/>
  <c r="D62809" i="28" s="1"/>
  <c r="E62809" i="28" s="1"/>
  <c r="B62745" i="28"/>
  <c r="C62745" i="28" s="1"/>
  <c r="D62745" i="28" s="1"/>
  <c r="E62745" i="28" s="1"/>
  <c r="B62681" i="28"/>
  <c r="C62681" i="28" s="1"/>
  <c r="D62681" i="28" s="1"/>
  <c r="E62681" i="28" s="1"/>
  <c r="B62617" i="28"/>
  <c r="C62617" i="28" s="1"/>
  <c r="D62617" i="28" s="1"/>
  <c r="E62617" i="28" s="1"/>
  <c r="B62553" i="28"/>
  <c r="C62553" i="28" s="1"/>
  <c r="D62553" i="28" s="1"/>
  <c r="E62553" i="28" s="1"/>
  <c r="B62489" i="28"/>
  <c r="C62489" i="28" s="1"/>
  <c r="D62489" i="28" s="1"/>
  <c r="E62489" i="28" s="1"/>
  <c r="B62425" i="28"/>
  <c r="C62425" i="28" s="1"/>
  <c r="D62425" i="28" s="1"/>
  <c r="E62425" i="28" s="1"/>
  <c r="B62361" i="28"/>
  <c r="C62361" i="28" s="1"/>
  <c r="D62361" i="28" s="1"/>
  <c r="E62361" i="28" s="1"/>
  <c r="B62297" i="28"/>
  <c r="C62297" i="28" s="1"/>
  <c r="D62297" i="28" s="1"/>
  <c r="E62297" i="28" s="1"/>
  <c r="B62233" i="28"/>
  <c r="C62233" i="28" s="1"/>
  <c r="D62233" i="28" s="1"/>
  <c r="E62233" i="28" s="1"/>
  <c r="B67208" i="28"/>
  <c r="C67208" i="28" s="1"/>
  <c r="D67208" i="28" s="1"/>
  <c r="E67208" i="28" s="1"/>
  <c r="B66696" i="28"/>
  <c r="C66696" i="28" s="1"/>
  <c r="D66696" i="28" s="1"/>
  <c r="E66696" i="28" s="1"/>
  <c r="B66376" i="28"/>
  <c r="C66376" i="28" s="1"/>
  <c r="D66376" i="28" s="1"/>
  <c r="E66376" i="28" s="1"/>
  <c r="B66266" i="28"/>
  <c r="C66266" i="28" s="1"/>
  <c r="D66266" i="28" s="1"/>
  <c r="E66266" i="28" s="1"/>
  <c r="B66172" i="28"/>
  <c r="C66172" i="28" s="1"/>
  <c r="D66172" i="28" s="1"/>
  <c r="E66172" i="28" s="1"/>
  <c r="B66092" i="28"/>
  <c r="C66092" i="28" s="1"/>
  <c r="D66092" i="28" s="1"/>
  <c r="E66092" i="28" s="1"/>
  <c r="B66028" i="28"/>
  <c r="C66028" i="28" s="1"/>
  <c r="D66028" i="28" s="1"/>
  <c r="E66028" i="28" s="1"/>
  <c r="B65964" i="28"/>
  <c r="C65964" i="28" s="1"/>
  <c r="D65964" i="28" s="1"/>
  <c r="E65964" i="28" s="1"/>
  <c r="B65900" i="28"/>
  <c r="C65900" i="28" s="1"/>
  <c r="D65900" i="28" s="1"/>
  <c r="E65900" i="28" s="1"/>
  <c r="B65836" i="28"/>
  <c r="C65836" i="28" s="1"/>
  <c r="D65836" i="28" s="1"/>
  <c r="E65836" i="28" s="1"/>
  <c r="B65772" i="28"/>
  <c r="C65772" i="28" s="1"/>
  <c r="D65772" i="28" s="1"/>
  <c r="E65772" i="28" s="1"/>
  <c r="B65708" i="28"/>
  <c r="C65708" i="28" s="1"/>
  <c r="D65708" i="28" s="1"/>
  <c r="E65708" i="28" s="1"/>
  <c r="B65644" i="28"/>
  <c r="C65644" i="28" s="1"/>
  <c r="D65644" i="28" s="1"/>
  <c r="E65644" i="28" s="1"/>
  <c r="B65580" i="28"/>
  <c r="C65580" i="28" s="1"/>
  <c r="D65580" i="28" s="1"/>
  <c r="E65580" i="28" s="1"/>
  <c r="B65516" i="28"/>
  <c r="C65516" i="28" s="1"/>
  <c r="D65516" i="28" s="1"/>
  <c r="E65516" i="28" s="1"/>
  <c r="B65452" i="28"/>
  <c r="C65452" i="28" s="1"/>
  <c r="D65452" i="28" s="1"/>
  <c r="E65452" i="28" s="1"/>
  <c r="B65388" i="28"/>
  <c r="C65388" i="28" s="1"/>
  <c r="D65388" i="28" s="1"/>
  <c r="E65388" i="28" s="1"/>
  <c r="B65324" i="28"/>
  <c r="C65324" i="28" s="1"/>
  <c r="D65324" i="28" s="1"/>
  <c r="E65324" i="28" s="1"/>
  <c r="B65260" i="28"/>
  <c r="C65260" i="28" s="1"/>
  <c r="D65260" i="28" s="1"/>
  <c r="E65260" i="28" s="1"/>
  <c r="B65196" i="28"/>
  <c r="C65196" i="28" s="1"/>
  <c r="D65196" i="28" s="1"/>
  <c r="E65196" i="28" s="1"/>
  <c r="B65132" i="28"/>
  <c r="C65132" i="28" s="1"/>
  <c r="D65132" i="28" s="1"/>
  <c r="E65132" i="28" s="1"/>
  <c r="B65068" i="28"/>
  <c r="C65068" i="28" s="1"/>
  <c r="D65068" i="28" s="1"/>
  <c r="E65068" i="28" s="1"/>
  <c r="B65004" i="28"/>
  <c r="C65004" i="28" s="1"/>
  <c r="D65004" i="28" s="1"/>
  <c r="E65004" i="28" s="1"/>
  <c r="B64940" i="28"/>
  <c r="C64940" i="28" s="1"/>
  <c r="D64940" i="28" s="1"/>
  <c r="E64940" i="28" s="1"/>
  <c r="B64876" i="28"/>
  <c r="C64876" i="28" s="1"/>
  <c r="D64876" i="28" s="1"/>
  <c r="E64876" i="28" s="1"/>
  <c r="B64812" i="28"/>
  <c r="C64812" i="28" s="1"/>
  <c r="D64812" i="28" s="1"/>
  <c r="E64812" i="28" s="1"/>
  <c r="B64748" i="28"/>
  <c r="C64748" i="28" s="1"/>
  <c r="D64748" i="28" s="1"/>
  <c r="E64748" i="28" s="1"/>
  <c r="B64684" i="28"/>
  <c r="C64684" i="28" s="1"/>
  <c r="D64684" i="28" s="1"/>
  <c r="E64684" i="28" s="1"/>
  <c r="B64620" i="28"/>
  <c r="C64620" i="28" s="1"/>
  <c r="D64620" i="28" s="1"/>
  <c r="E64620" i="28" s="1"/>
  <c r="B64556" i="28"/>
  <c r="C64556" i="28" s="1"/>
  <c r="D64556" i="28" s="1"/>
  <c r="E64556" i="28" s="1"/>
  <c r="B64492" i="28"/>
  <c r="C64492" i="28" s="1"/>
  <c r="D64492" i="28" s="1"/>
  <c r="E64492" i="28" s="1"/>
  <c r="B64428" i="28"/>
  <c r="C64428" i="28" s="1"/>
  <c r="D64428" i="28" s="1"/>
  <c r="E64428" i="28" s="1"/>
  <c r="B64364" i="28"/>
  <c r="C64364" i="28" s="1"/>
  <c r="D64364" i="28" s="1"/>
  <c r="E64364" i="28" s="1"/>
  <c r="B64300" i="28"/>
  <c r="C64300" i="28" s="1"/>
  <c r="D64300" i="28" s="1"/>
  <c r="E64300" i="28" s="1"/>
  <c r="B64236" i="28"/>
  <c r="C64236" i="28" s="1"/>
  <c r="D64236" i="28" s="1"/>
  <c r="E64236" i="28" s="1"/>
  <c r="B64172" i="28"/>
  <c r="C64172" i="28" s="1"/>
  <c r="D64172" i="28" s="1"/>
  <c r="E64172" i="28" s="1"/>
  <c r="B64108" i="28"/>
  <c r="C64108" i="28" s="1"/>
  <c r="D64108" i="28" s="1"/>
  <c r="E64108" i="28" s="1"/>
  <c r="B66976" i="28"/>
  <c r="C66976" i="28" s="1"/>
  <c r="D66976" i="28" s="1"/>
  <c r="E66976" i="28" s="1"/>
  <c r="B66497" i="28"/>
  <c r="C66497" i="28" s="1"/>
  <c r="D66497" i="28" s="1"/>
  <c r="E66497" i="28" s="1"/>
  <c r="B66314" i="28"/>
  <c r="C66314" i="28" s="1"/>
  <c r="D66314" i="28" s="1"/>
  <c r="E66314" i="28" s="1"/>
  <c r="B66223" i="28"/>
  <c r="C66223" i="28" s="1"/>
  <c r="D66223" i="28" s="1"/>
  <c r="E66223" i="28" s="1"/>
  <c r="B66129" i="28"/>
  <c r="C66129" i="28" s="1"/>
  <c r="D66129" i="28" s="1"/>
  <c r="E66129" i="28" s="1"/>
  <c r="B66063" i="28"/>
  <c r="C66063" i="28" s="1"/>
  <c r="D66063" i="28" s="1"/>
  <c r="E66063" i="28" s="1"/>
  <c r="B65999" i="28"/>
  <c r="C65999" i="28" s="1"/>
  <c r="D65999" i="28" s="1"/>
  <c r="E65999" i="28" s="1"/>
  <c r="B65935" i="28"/>
  <c r="C65935" i="28" s="1"/>
  <c r="D65935" i="28" s="1"/>
  <c r="E65935" i="28" s="1"/>
  <c r="B65871" i="28"/>
  <c r="C65871" i="28" s="1"/>
  <c r="D65871" i="28" s="1"/>
  <c r="E65871" i="28" s="1"/>
  <c r="B65807" i="28"/>
  <c r="C65807" i="28" s="1"/>
  <c r="D65807" i="28" s="1"/>
  <c r="E65807" i="28" s="1"/>
  <c r="B65743" i="28"/>
  <c r="C65743" i="28" s="1"/>
  <c r="D65743" i="28" s="1"/>
  <c r="E65743" i="28" s="1"/>
  <c r="B65679" i="28"/>
  <c r="C65679" i="28" s="1"/>
  <c r="D65679" i="28" s="1"/>
  <c r="E65679" i="28" s="1"/>
  <c r="B65615" i="28"/>
  <c r="C65615" i="28" s="1"/>
  <c r="D65615" i="28" s="1"/>
  <c r="E65615" i="28" s="1"/>
  <c r="B65551" i="28"/>
  <c r="C65551" i="28" s="1"/>
  <c r="D65551" i="28" s="1"/>
  <c r="E65551" i="28" s="1"/>
  <c r="B65487" i="28"/>
  <c r="C65487" i="28" s="1"/>
  <c r="D65487" i="28" s="1"/>
  <c r="E65487" i="28" s="1"/>
  <c r="B65423" i="28"/>
  <c r="C65423" i="28" s="1"/>
  <c r="D65423" i="28" s="1"/>
  <c r="E65423" i="28" s="1"/>
  <c r="B65359" i="28"/>
  <c r="C65359" i="28" s="1"/>
  <c r="D65359" i="28" s="1"/>
  <c r="E65359" i="28" s="1"/>
  <c r="B65295" i="28"/>
  <c r="C65295" i="28" s="1"/>
  <c r="D65295" i="28" s="1"/>
  <c r="E65295" i="28" s="1"/>
  <c r="B65231" i="28"/>
  <c r="C65231" i="28" s="1"/>
  <c r="D65231" i="28" s="1"/>
  <c r="E65231" i="28" s="1"/>
  <c r="B65167" i="28"/>
  <c r="C65167" i="28" s="1"/>
  <c r="D65167" i="28" s="1"/>
  <c r="E65167" i="28" s="1"/>
  <c r="B65103" i="28"/>
  <c r="C65103" i="28" s="1"/>
  <c r="D65103" i="28" s="1"/>
  <c r="E65103" i="28" s="1"/>
  <c r="B65039" i="28"/>
  <c r="C65039" i="28" s="1"/>
  <c r="D65039" i="28" s="1"/>
  <c r="E65039" i="28" s="1"/>
  <c r="B64975" i="28"/>
  <c r="C64975" i="28" s="1"/>
  <c r="D64975" i="28" s="1"/>
  <c r="E64975" i="28" s="1"/>
  <c r="B64911" i="28"/>
  <c r="C64911" i="28" s="1"/>
  <c r="D64911" i="28" s="1"/>
  <c r="E64911" i="28" s="1"/>
  <c r="B64847" i="28"/>
  <c r="C64847" i="28" s="1"/>
  <c r="D64847" i="28" s="1"/>
  <c r="E64847" i="28" s="1"/>
  <c r="B64783" i="28"/>
  <c r="C64783" i="28" s="1"/>
  <c r="D64783" i="28" s="1"/>
  <c r="E64783" i="28" s="1"/>
  <c r="B64719" i="28"/>
  <c r="C64719" i="28" s="1"/>
  <c r="D64719" i="28" s="1"/>
  <c r="E64719" i="28" s="1"/>
  <c r="B64655" i="28"/>
  <c r="C64655" i="28" s="1"/>
  <c r="D64655" i="28" s="1"/>
  <c r="E64655" i="28" s="1"/>
  <c r="B64591" i="28"/>
  <c r="C64591" i="28" s="1"/>
  <c r="D64591" i="28" s="1"/>
  <c r="E64591" i="28" s="1"/>
  <c r="B64527" i="28"/>
  <c r="C64527" i="28" s="1"/>
  <c r="D64527" i="28" s="1"/>
  <c r="E64527" i="28" s="1"/>
  <c r="B64463" i="28"/>
  <c r="C64463" i="28" s="1"/>
  <c r="D64463" i="28" s="1"/>
  <c r="E64463" i="28" s="1"/>
  <c r="B64399" i="28"/>
  <c r="C64399" i="28" s="1"/>
  <c r="D64399" i="28" s="1"/>
  <c r="E64399" i="28" s="1"/>
  <c r="B64335" i="28"/>
  <c r="C64335" i="28" s="1"/>
  <c r="D64335" i="28" s="1"/>
  <c r="E64335" i="28" s="1"/>
  <c r="B64271" i="28"/>
  <c r="C64271" i="28" s="1"/>
  <c r="D64271" i="28" s="1"/>
  <c r="E64271" i="28" s="1"/>
  <c r="B64207" i="28"/>
  <c r="C64207" i="28" s="1"/>
  <c r="D64207" i="28" s="1"/>
  <c r="E64207" i="28" s="1"/>
  <c r="B64143" i="28"/>
  <c r="C64143" i="28" s="1"/>
  <c r="D64143" i="28" s="1"/>
  <c r="E64143" i="28" s="1"/>
  <c r="B64079" i="28"/>
  <c r="C64079" i="28" s="1"/>
  <c r="D64079" i="28" s="1"/>
  <c r="E64079" i="28" s="1"/>
  <c r="B64015" i="28"/>
  <c r="C64015" i="28" s="1"/>
  <c r="D64015" i="28" s="1"/>
  <c r="E64015" i="28" s="1"/>
  <c r="B63951" i="28"/>
  <c r="C63951" i="28" s="1"/>
  <c r="D63951" i="28" s="1"/>
  <c r="E63951" i="28" s="1"/>
  <c r="B63887" i="28"/>
  <c r="C63887" i="28" s="1"/>
  <c r="D63887" i="28" s="1"/>
  <c r="E63887" i="28" s="1"/>
  <c r="B63823" i="28"/>
  <c r="C63823" i="28" s="1"/>
  <c r="D63823" i="28" s="1"/>
  <c r="E63823" i="28" s="1"/>
  <c r="B63759" i="28"/>
  <c r="C63759" i="28" s="1"/>
  <c r="D63759" i="28" s="1"/>
  <c r="E63759" i="28" s="1"/>
  <c r="B63695" i="28"/>
  <c r="C63695" i="28" s="1"/>
  <c r="D63695" i="28" s="1"/>
  <c r="E63695" i="28" s="1"/>
  <c r="B63631" i="28"/>
  <c r="C63631" i="28" s="1"/>
  <c r="D63631" i="28" s="1"/>
  <c r="E63631" i="28" s="1"/>
  <c r="B63567" i="28"/>
  <c r="C63567" i="28" s="1"/>
  <c r="D63567" i="28" s="1"/>
  <c r="E63567" i="28" s="1"/>
  <c r="B63503" i="28"/>
  <c r="C63503" i="28" s="1"/>
  <c r="D63503" i="28" s="1"/>
  <c r="E63503" i="28" s="1"/>
  <c r="B63439" i="28"/>
  <c r="C63439" i="28" s="1"/>
  <c r="D63439" i="28" s="1"/>
  <c r="E63439" i="28" s="1"/>
  <c r="B63375" i="28"/>
  <c r="C63375" i="28" s="1"/>
  <c r="D63375" i="28" s="1"/>
  <c r="E63375" i="28" s="1"/>
  <c r="B63311" i="28"/>
  <c r="C63311" i="28" s="1"/>
  <c r="D63311" i="28" s="1"/>
  <c r="E63311" i="28" s="1"/>
  <c r="B63247" i="28"/>
  <c r="C63247" i="28" s="1"/>
  <c r="D63247" i="28" s="1"/>
  <c r="E63247" i="28" s="1"/>
  <c r="B63183" i="28"/>
  <c r="C63183" i="28" s="1"/>
  <c r="D63183" i="28" s="1"/>
  <c r="E63183" i="28" s="1"/>
  <c r="B63119" i="28"/>
  <c r="C63119" i="28" s="1"/>
  <c r="D63119" i="28" s="1"/>
  <c r="E63119" i="28" s="1"/>
  <c r="B63055" i="28"/>
  <c r="C63055" i="28" s="1"/>
  <c r="D63055" i="28" s="1"/>
  <c r="E63055" i="28" s="1"/>
  <c r="B62991" i="28"/>
  <c r="C62991" i="28" s="1"/>
  <c r="D62991" i="28" s="1"/>
  <c r="E62991" i="28" s="1"/>
  <c r="B62927" i="28"/>
  <c r="C62927" i="28" s="1"/>
  <c r="D62927" i="28" s="1"/>
  <c r="E62927" i="28" s="1"/>
  <c r="B62863" i="28"/>
  <c r="C62863" i="28" s="1"/>
  <c r="D62863" i="28" s="1"/>
  <c r="E62863" i="28" s="1"/>
  <c r="B62799" i="28"/>
  <c r="C62799" i="28" s="1"/>
  <c r="D62799" i="28" s="1"/>
  <c r="E62799" i="28" s="1"/>
  <c r="B62735" i="28"/>
  <c r="C62735" i="28" s="1"/>
  <c r="D62735" i="28" s="1"/>
  <c r="E62735" i="28" s="1"/>
  <c r="B62671" i="28"/>
  <c r="C62671" i="28" s="1"/>
  <c r="D62671" i="28" s="1"/>
  <c r="E62671" i="28" s="1"/>
  <c r="B62607" i="28"/>
  <c r="C62607" i="28" s="1"/>
  <c r="D62607" i="28" s="1"/>
  <c r="E62607" i="28" s="1"/>
  <c r="B62543" i="28"/>
  <c r="C62543" i="28" s="1"/>
  <c r="D62543" i="28" s="1"/>
  <c r="E62543" i="28" s="1"/>
  <c r="B62479" i="28"/>
  <c r="C62479" i="28" s="1"/>
  <c r="D62479" i="28" s="1"/>
  <c r="E62479" i="28" s="1"/>
  <c r="B62415" i="28"/>
  <c r="C62415" i="28" s="1"/>
  <c r="D62415" i="28" s="1"/>
  <c r="E62415" i="28" s="1"/>
  <c r="B62351" i="28"/>
  <c r="C62351" i="28" s="1"/>
  <c r="D62351" i="28" s="1"/>
  <c r="E62351" i="28" s="1"/>
  <c r="B62287" i="28"/>
  <c r="C62287" i="28" s="1"/>
  <c r="D62287" i="28" s="1"/>
  <c r="E62287" i="28" s="1"/>
  <c r="B62223" i="28"/>
  <c r="C62223" i="28" s="1"/>
  <c r="D62223" i="28" s="1"/>
  <c r="E62223" i="28" s="1"/>
  <c r="B62159" i="28"/>
  <c r="C62159" i="28" s="1"/>
  <c r="D62159" i="28" s="1"/>
  <c r="E62159" i="28" s="1"/>
  <c r="B62095" i="28"/>
  <c r="C62095" i="28" s="1"/>
  <c r="D62095" i="28" s="1"/>
  <c r="E62095" i="28" s="1"/>
  <c r="B66368" i="28"/>
  <c r="C66368" i="28" s="1"/>
  <c r="D66368" i="28" s="1"/>
  <c r="E66368" i="28" s="1"/>
  <c r="B66090" i="28"/>
  <c r="C66090" i="28" s="1"/>
  <c r="D66090" i="28" s="1"/>
  <c r="E66090" i="28" s="1"/>
  <c r="B65834" i="28"/>
  <c r="C65834" i="28" s="1"/>
  <c r="D65834" i="28" s="1"/>
  <c r="E65834" i="28" s="1"/>
  <c r="B65578" i="28"/>
  <c r="C65578" i="28" s="1"/>
  <c r="D65578" i="28" s="1"/>
  <c r="E65578" i="28" s="1"/>
  <c r="B65322" i="28"/>
  <c r="C65322" i="28" s="1"/>
  <c r="D65322" i="28" s="1"/>
  <c r="E65322" i="28" s="1"/>
  <c r="B65066" i="28"/>
  <c r="C65066" i="28" s="1"/>
  <c r="D65066" i="28" s="1"/>
  <c r="E65066" i="28" s="1"/>
  <c r="B64810" i="28"/>
  <c r="C64810" i="28" s="1"/>
  <c r="D64810" i="28" s="1"/>
  <c r="E64810" i="28" s="1"/>
  <c r="B64554" i="28"/>
  <c r="C64554" i="28" s="1"/>
  <c r="D64554" i="28" s="1"/>
  <c r="E64554" i="28" s="1"/>
  <c r="B64298" i="28"/>
  <c r="C64298" i="28" s="1"/>
  <c r="D64298" i="28" s="1"/>
  <c r="E64298" i="28" s="1"/>
  <c r="B64076" i="28"/>
  <c r="C64076" i="28" s="1"/>
  <c r="D64076" i="28" s="1"/>
  <c r="E64076" i="28" s="1"/>
  <c r="B63893" i="28"/>
  <c r="C63893" i="28" s="1"/>
  <c r="D63893" i="28" s="1"/>
  <c r="E63893" i="28" s="1"/>
  <c r="B63722" i="28"/>
  <c r="C63722" i="28" s="1"/>
  <c r="D63722" i="28" s="1"/>
  <c r="E63722" i="28" s="1"/>
  <c r="B63564" i="28"/>
  <c r="C63564" i="28" s="1"/>
  <c r="D63564" i="28" s="1"/>
  <c r="E63564" i="28" s="1"/>
  <c r="B63381" i="28"/>
  <c r="C63381" i="28" s="1"/>
  <c r="D63381" i="28" s="1"/>
  <c r="E63381" i="28" s="1"/>
  <c r="B63210" i="28"/>
  <c r="C63210" i="28" s="1"/>
  <c r="D63210" i="28" s="1"/>
  <c r="E63210" i="28" s="1"/>
  <c r="B63052" i="28"/>
  <c r="C63052" i="28" s="1"/>
  <c r="D63052" i="28" s="1"/>
  <c r="E63052" i="28" s="1"/>
  <c r="B62869" i="28"/>
  <c r="C62869" i="28" s="1"/>
  <c r="D62869" i="28" s="1"/>
  <c r="E62869" i="28" s="1"/>
  <c r="B62698" i="28"/>
  <c r="C62698" i="28" s="1"/>
  <c r="D62698" i="28" s="1"/>
  <c r="E62698" i="28" s="1"/>
  <c r="B62540" i="28"/>
  <c r="C62540" i="28" s="1"/>
  <c r="D62540" i="28" s="1"/>
  <c r="E62540" i="28" s="1"/>
  <c r="B62357" i="28"/>
  <c r="C62357" i="28" s="1"/>
  <c r="D62357" i="28" s="1"/>
  <c r="E62357" i="28" s="1"/>
  <c r="B62178" i="28"/>
  <c r="C62178" i="28" s="1"/>
  <c r="D62178" i="28" s="1"/>
  <c r="E62178" i="28" s="1"/>
  <c r="B62097" i="28"/>
  <c r="C62097" i="28" s="1"/>
  <c r="D62097" i="28" s="1"/>
  <c r="E62097" i="28" s="1"/>
  <c r="B62031" i="28"/>
  <c r="C62031" i="28" s="1"/>
  <c r="D62031" i="28" s="1"/>
  <c r="E62031" i="28" s="1"/>
  <c r="B61967" i="28"/>
  <c r="C61967" i="28" s="1"/>
  <c r="D61967" i="28" s="1"/>
  <c r="E61967" i="28" s="1"/>
  <c r="B61903" i="28"/>
  <c r="C61903" i="28" s="1"/>
  <c r="D61903" i="28" s="1"/>
  <c r="E61903" i="28" s="1"/>
  <c r="B61839" i="28"/>
  <c r="C61839" i="28" s="1"/>
  <c r="D61839" i="28" s="1"/>
  <c r="E61839" i="28" s="1"/>
  <c r="B61775" i="28"/>
  <c r="C61775" i="28" s="1"/>
  <c r="D61775" i="28" s="1"/>
  <c r="E61775" i="28" s="1"/>
  <c r="B61711" i="28"/>
  <c r="C61711" i="28" s="1"/>
  <c r="D61711" i="28" s="1"/>
  <c r="E61711" i="28" s="1"/>
  <c r="B61647" i="28"/>
  <c r="C61647" i="28" s="1"/>
  <c r="D61647" i="28" s="1"/>
  <c r="E61647" i="28" s="1"/>
  <c r="B61583" i="28"/>
  <c r="C61583" i="28" s="1"/>
  <c r="D61583" i="28" s="1"/>
  <c r="E61583" i="28" s="1"/>
  <c r="B61519" i="28"/>
  <c r="C61519" i="28" s="1"/>
  <c r="D61519" i="28" s="1"/>
  <c r="E61519" i="28" s="1"/>
  <c r="B61455" i="28"/>
  <c r="C61455" i="28" s="1"/>
  <c r="D61455" i="28" s="1"/>
  <c r="E61455" i="28" s="1"/>
  <c r="B61391" i="28"/>
  <c r="C61391" i="28" s="1"/>
  <c r="D61391" i="28" s="1"/>
  <c r="E61391" i="28" s="1"/>
  <c r="B61327" i="28"/>
  <c r="C61327" i="28" s="1"/>
  <c r="D61327" i="28" s="1"/>
  <c r="E61327" i="28" s="1"/>
  <c r="B61263" i="28"/>
  <c r="C61263" i="28" s="1"/>
  <c r="D61263" i="28" s="1"/>
  <c r="E61263" i="28" s="1"/>
  <c r="B61199" i="28"/>
  <c r="C61199" i="28" s="1"/>
  <c r="D61199" i="28" s="1"/>
  <c r="E61199" i="28" s="1"/>
  <c r="B61135" i="28"/>
  <c r="C61135" i="28" s="1"/>
  <c r="D61135" i="28" s="1"/>
  <c r="E61135" i="28" s="1"/>
  <c r="B61071" i="28"/>
  <c r="C61071" i="28" s="1"/>
  <c r="D61071" i="28" s="1"/>
  <c r="E61071" i="28" s="1"/>
  <c r="B61007" i="28"/>
  <c r="C61007" i="28" s="1"/>
  <c r="D61007" i="28" s="1"/>
  <c r="E61007" i="28" s="1"/>
  <c r="B60943" i="28"/>
  <c r="C60943" i="28" s="1"/>
  <c r="D60943" i="28" s="1"/>
  <c r="E60943" i="28" s="1"/>
  <c r="B60879" i="28"/>
  <c r="C60879" i="28" s="1"/>
  <c r="D60879" i="28" s="1"/>
  <c r="E60879" i="28" s="1"/>
  <c r="B60815" i="28"/>
  <c r="C60815" i="28" s="1"/>
  <c r="D60815" i="28" s="1"/>
  <c r="E60815" i="28" s="1"/>
  <c r="B60751" i="28"/>
  <c r="C60751" i="28" s="1"/>
  <c r="D60751" i="28" s="1"/>
  <c r="E60751" i="28" s="1"/>
  <c r="B60687" i="28"/>
  <c r="C60687" i="28" s="1"/>
  <c r="D60687" i="28" s="1"/>
  <c r="E60687" i="28" s="1"/>
  <c r="B60623" i="28"/>
  <c r="C60623" i="28" s="1"/>
  <c r="D60623" i="28" s="1"/>
  <c r="E60623" i="28" s="1"/>
  <c r="B60559" i="28"/>
  <c r="C60559" i="28" s="1"/>
  <c r="D60559" i="28" s="1"/>
  <c r="E60559" i="28" s="1"/>
  <c r="B60495" i="28"/>
  <c r="C60495" i="28" s="1"/>
  <c r="D60495" i="28" s="1"/>
  <c r="E60495" i="28" s="1"/>
  <c r="B60431" i="28"/>
  <c r="C60431" i="28" s="1"/>
  <c r="D60431" i="28" s="1"/>
  <c r="E60431" i="28" s="1"/>
  <c r="B60367" i="28"/>
  <c r="C60367" i="28" s="1"/>
  <c r="D60367" i="28" s="1"/>
  <c r="E60367" i="28" s="1"/>
  <c r="B60303" i="28"/>
  <c r="C60303" i="28" s="1"/>
  <c r="D60303" i="28" s="1"/>
  <c r="E60303" i="28" s="1"/>
  <c r="B60239" i="28"/>
  <c r="C60239" i="28" s="1"/>
  <c r="D60239" i="28" s="1"/>
  <c r="E60239" i="28" s="1"/>
  <c r="B60175" i="28"/>
  <c r="C60175" i="28" s="1"/>
  <c r="D60175" i="28" s="1"/>
  <c r="E60175" i="28" s="1"/>
  <c r="B60111" i="28"/>
  <c r="C60111" i="28" s="1"/>
  <c r="D60111" i="28" s="1"/>
  <c r="E60111" i="28" s="1"/>
  <c r="B60047" i="28"/>
  <c r="C60047" i="28" s="1"/>
  <c r="D60047" i="28" s="1"/>
  <c r="E60047" i="28" s="1"/>
  <c r="B59983" i="28"/>
  <c r="C59983" i="28" s="1"/>
  <c r="D59983" i="28" s="1"/>
  <c r="E59983" i="28" s="1"/>
  <c r="B59919" i="28"/>
  <c r="C59919" i="28" s="1"/>
  <c r="D59919" i="28" s="1"/>
  <c r="E59919" i="28" s="1"/>
  <c r="B59855" i="28"/>
  <c r="C59855" i="28" s="1"/>
  <c r="D59855" i="28" s="1"/>
  <c r="E59855" i="28" s="1"/>
  <c r="B59791" i="28"/>
  <c r="C59791" i="28" s="1"/>
  <c r="D59791" i="28" s="1"/>
  <c r="E59791" i="28" s="1"/>
  <c r="B59727" i="28"/>
  <c r="C59727" i="28" s="1"/>
  <c r="D59727" i="28" s="1"/>
  <c r="E59727" i="28" s="1"/>
  <c r="B59663" i="28"/>
  <c r="C59663" i="28" s="1"/>
  <c r="D59663" i="28" s="1"/>
  <c r="E59663" i="28" s="1"/>
  <c r="B59599" i="28"/>
  <c r="C59599" i="28" s="1"/>
  <c r="D59599" i="28" s="1"/>
  <c r="E59599" i="28" s="1"/>
  <c r="B59535" i="28"/>
  <c r="C59535" i="28" s="1"/>
  <c r="D59535" i="28" s="1"/>
  <c r="E59535" i="28" s="1"/>
  <c r="B59471" i="28"/>
  <c r="C59471" i="28" s="1"/>
  <c r="D59471" i="28" s="1"/>
  <c r="E59471" i="28" s="1"/>
  <c r="B59407" i="28"/>
  <c r="C59407" i="28" s="1"/>
  <c r="D59407" i="28" s="1"/>
  <c r="E59407" i="28" s="1"/>
  <c r="B59343" i="28"/>
  <c r="C59343" i="28" s="1"/>
  <c r="D59343" i="28" s="1"/>
  <c r="E59343" i="28" s="1"/>
  <c r="B59279" i="28"/>
  <c r="C59279" i="28" s="1"/>
  <c r="D59279" i="28" s="1"/>
  <c r="E59279" i="28" s="1"/>
  <c r="B59215" i="28"/>
  <c r="C59215" i="28" s="1"/>
  <c r="D59215" i="28" s="1"/>
  <c r="E59215" i="28" s="1"/>
  <c r="B59151" i="28"/>
  <c r="C59151" i="28" s="1"/>
  <c r="D59151" i="28" s="1"/>
  <c r="E59151" i="28" s="1"/>
  <c r="B67152" i="28"/>
  <c r="C67152" i="28" s="1"/>
  <c r="D67152" i="28" s="1"/>
  <c r="E67152" i="28" s="1"/>
  <c r="B66199" i="28"/>
  <c r="C66199" i="28" s="1"/>
  <c r="D66199" i="28" s="1"/>
  <c r="E66199" i="28" s="1"/>
  <c r="B65885" i="28"/>
  <c r="C65885" i="28" s="1"/>
  <c r="D65885" i="28" s="1"/>
  <c r="E65885" i="28" s="1"/>
  <c r="B65629" i="28"/>
  <c r="C65629" i="28" s="1"/>
  <c r="D65629" i="28" s="1"/>
  <c r="E65629" i="28" s="1"/>
  <c r="B65373" i="28"/>
  <c r="C65373" i="28" s="1"/>
  <c r="D65373" i="28" s="1"/>
  <c r="E65373" i="28" s="1"/>
  <c r="B65117" i="28"/>
  <c r="C65117" i="28" s="1"/>
  <c r="D65117" i="28" s="1"/>
  <c r="E65117" i="28" s="1"/>
  <c r="B64861" i="28"/>
  <c r="C64861" i="28" s="1"/>
  <c r="D64861" i="28" s="1"/>
  <c r="E64861" i="28" s="1"/>
  <c r="B64605" i="28"/>
  <c r="C64605" i="28" s="1"/>
  <c r="D64605" i="28" s="1"/>
  <c r="E64605" i="28" s="1"/>
  <c r="B64349" i="28"/>
  <c r="C64349" i="28" s="1"/>
  <c r="D64349" i="28" s="1"/>
  <c r="E64349" i="28" s="1"/>
  <c r="B64093" i="28"/>
  <c r="C64093" i="28" s="1"/>
  <c r="D64093" i="28" s="1"/>
  <c r="E64093" i="28" s="1"/>
  <c r="B63922" i="28"/>
  <c r="C63922" i="28" s="1"/>
  <c r="D63922" i="28" s="1"/>
  <c r="E63922" i="28" s="1"/>
  <c r="B63764" i="28"/>
  <c r="C63764" i="28" s="1"/>
  <c r="D63764" i="28" s="1"/>
  <c r="E63764" i="28" s="1"/>
  <c r="B63581" i="28"/>
  <c r="C63581" i="28" s="1"/>
  <c r="D63581" i="28" s="1"/>
  <c r="E63581" i="28" s="1"/>
  <c r="B63410" i="28"/>
  <c r="C63410" i="28" s="1"/>
  <c r="D63410" i="28" s="1"/>
  <c r="E63410" i="28" s="1"/>
  <c r="B63252" i="28"/>
  <c r="C63252" i="28" s="1"/>
  <c r="D63252" i="28" s="1"/>
  <c r="E63252" i="28" s="1"/>
  <c r="B63069" i="28"/>
  <c r="C63069" i="28" s="1"/>
  <c r="D63069" i="28" s="1"/>
  <c r="E63069" i="28" s="1"/>
  <c r="B62898" i="28"/>
  <c r="C62898" i="28" s="1"/>
  <c r="D62898" i="28" s="1"/>
  <c r="E62898" i="28" s="1"/>
  <c r="B62740" i="28"/>
  <c r="C62740" i="28" s="1"/>
  <c r="D62740" i="28" s="1"/>
  <c r="E62740" i="28" s="1"/>
  <c r="B62557" i="28"/>
  <c r="C62557" i="28" s="1"/>
  <c r="D62557" i="28" s="1"/>
  <c r="E62557" i="28" s="1"/>
  <c r="B62386" i="28"/>
  <c r="C62386" i="28" s="1"/>
  <c r="D62386" i="28" s="1"/>
  <c r="E62386" i="28" s="1"/>
  <c r="B62228" i="28"/>
  <c r="C62228" i="28" s="1"/>
  <c r="D62228" i="28" s="1"/>
  <c r="E62228" i="28" s="1"/>
  <c r="B62118" i="28"/>
  <c r="C62118" i="28" s="1"/>
  <c r="D62118" i="28" s="1"/>
  <c r="E62118" i="28" s="1"/>
  <c r="B62042" i="28"/>
  <c r="C62042" i="28" s="1"/>
  <c r="D62042" i="28" s="1"/>
  <c r="E62042" i="28" s="1"/>
  <c r="B61978" i="28"/>
  <c r="C61978" i="28" s="1"/>
  <c r="D61978" i="28" s="1"/>
  <c r="E61978" i="28" s="1"/>
  <c r="B61914" i="28"/>
  <c r="C61914" i="28" s="1"/>
  <c r="D61914" i="28" s="1"/>
  <c r="E61914" i="28" s="1"/>
  <c r="B61850" i="28"/>
  <c r="C61850" i="28" s="1"/>
  <c r="D61850" i="28" s="1"/>
  <c r="E61850" i="28" s="1"/>
  <c r="B61786" i="28"/>
  <c r="C61786" i="28" s="1"/>
  <c r="D61786" i="28" s="1"/>
  <c r="E61786" i="28" s="1"/>
  <c r="B61722" i="28"/>
  <c r="C61722" i="28" s="1"/>
  <c r="D61722" i="28" s="1"/>
  <c r="E61722" i="28" s="1"/>
  <c r="B61658" i="28"/>
  <c r="C61658" i="28" s="1"/>
  <c r="D61658" i="28" s="1"/>
  <c r="E61658" i="28" s="1"/>
  <c r="B61594" i="28"/>
  <c r="C61594" i="28" s="1"/>
  <c r="D61594" i="28" s="1"/>
  <c r="E61594" i="28" s="1"/>
  <c r="B61530" i="28"/>
  <c r="C61530" i="28" s="1"/>
  <c r="D61530" i="28" s="1"/>
  <c r="E61530" i="28" s="1"/>
  <c r="B61466" i="28"/>
  <c r="C61466" i="28" s="1"/>
  <c r="D61466" i="28" s="1"/>
  <c r="E61466" i="28" s="1"/>
  <c r="B61402" i="28"/>
  <c r="C61402" i="28" s="1"/>
  <c r="D61402" i="28" s="1"/>
  <c r="E61402" i="28" s="1"/>
  <c r="B61338" i="28"/>
  <c r="C61338" i="28" s="1"/>
  <c r="D61338" i="28" s="1"/>
  <c r="E61338" i="28" s="1"/>
  <c r="B61274" i="28"/>
  <c r="C61274" i="28" s="1"/>
  <c r="D61274" i="28" s="1"/>
  <c r="E61274" i="28" s="1"/>
  <c r="B61210" i="28"/>
  <c r="C61210" i="28" s="1"/>
  <c r="D61210" i="28" s="1"/>
  <c r="E61210" i="28" s="1"/>
  <c r="B61146" i="28"/>
  <c r="C61146" i="28" s="1"/>
  <c r="D61146" i="28" s="1"/>
  <c r="E61146" i="28" s="1"/>
  <c r="B61082" i="28"/>
  <c r="C61082" i="28" s="1"/>
  <c r="D61082" i="28" s="1"/>
  <c r="E61082" i="28" s="1"/>
  <c r="B61018" i="28"/>
  <c r="C61018" i="28" s="1"/>
  <c r="D61018" i="28" s="1"/>
  <c r="E61018" i="28" s="1"/>
  <c r="B60954" i="28"/>
  <c r="C60954" i="28" s="1"/>
  <c r="D60954" i="28" s="1"/>
  <c r="E60954" i="28" s="1"/>
  <c r="B60890" i="28"/>
  <c r="C60890" i="28" s="1"/>
  <c r="D60890" i="28" s="1"/>
  <c r="E60890" i="28" s="1"/>
  <c r="B60826" i="28"/>
  <c r="C60826" i="28" s="1"/>
  <c r="D60826" i="28" s="1"/>
  <c r="E60826" i="28" s="1"/>
  <c r="B60762" i="28"/>
  <c r="C60762" i="28" s="1"/>
  <c r="D60762" i="28" s="1"/>
  <c r="E60762" i="28" s="1"/>
  <c r="B60698" i="28"/>
  <c r="C60698" i="28" s="1"/>
  <c r="D60698" i="28" s="1"/>
  <c r="E60698" i="28" s="1"/>
  <c r="B60634" i="28"/>
  <c r="C60634" i="28" s="1"/>
  <c r="D60634" i="28" s="1"/>
  <c r="E60634" i="28" s="1"/>
  <c r="B60570" i="28"/>
  <c r="C60570" i="28" s="1"/>
  <c r="D60570" i="28" s="1"/>
  <c r="E60570" i="28" s="1"/>
  <c r="B60506" i="28"/>
  <c r="C60506" i="28" s="1"/>
  <c r="D60506" i="28" s="1"/>
  <c r="E60506" i="28" s="1"/>
  <c r="B60442" i="28"/>
  <c r="C60442" i="28" s="1"/>
  <c r="D60442" i="28" s="1"/>
  <c r="E60442" i="28" s="1"/>
  <c r="B60378" i="28"/>
  <c r="C60378" i="28" s="1"/>
  <c r="D60378" i="28" s="1"/>
  <c r="E60378" i="28" s="1"/>
  <c r="B60314" i="28"/>
  <c r="C60314" i="28" s="1"/>
  <c r="D60314" i="28" s="1"/>
  <c r="E60314" i="28" s="1"/>
  <c r="B60250" i="28"/>
  <c r="C60250" i="28" s="1"/>
  <c r="D60250" i="28" s="1"/>
  <c r="E60250" i="28" s="1"/>
  <c r="B60186" i="28"/>
  <c r="C60186" i="28" s="1"/>
  <c r="D60186" i="28" s="1"/>
  <c r="E60186" i="28" s="1"/>
  <c r="B60122" i="28"/>
  <c r="C60122" i="28" s="1"/>
  <c r="D60122" i="28" s="1"/>
  <c r="E60122" i="28" s="1"/>
  <c r="B60058" i="28"/>
  <c r="C60058" i="28" s="1"/>
  <c r="D60058" i="28" s="1"/>
  <c r="E60058" i="28" s="1"/>
  <c r="B59994" i="28"/>
  <c r="C59994" i="28" s="1"/>
  <c r="D59994" i="28" s="1"/>
  <c r="E59994" i="28" s="1"/>
  <c r="B59930" i="28"/>
  <c r="C59930" i="28" s="1"/>
  <c r="D59930" i="28" s="1"/>
  <c r="E59930" i="28" s="1"/>
  <c r="B59866" i="28"/>
  <c r="C59866" i="28" s="1"/>
  <c r="D59866" i="28" s="1"/>
  <c r="E59866" i="28" s="1"/>
  <c r="B59802" i="28"/>
  <c r="C59802" i="28" s="1"/>
  <c r="D59802" i="28" s="1"/>
  <c r="E59802" i="28" s="1"/>
  <c r="B59738" i="28"/>
  <c r="C59738" i="28" s="1"/>
  <c r="D59738" i="28" s="1"/>
  <c r="E59738" i="28" s="1"/>
  <c r="B59674" i="28"/>
  <c r="C59674" i="28" s="1"/>
  <c r="D59674" i="28" s="1"/>
  <c r="E59674" i="28" s="1"/>
  <c r="B59610" i="28"/>
  <c r="C59610" i="28" s="1"/>
  <c r="D59610" i="28" s="1"/>
  <c r="E59610" i="28" s="1"/>
  <c r="B59546" i="28"/>
  <c r="C59546" i="28" s="1"/>
  <c r="D59546" i="28" s="1"/>
  <c r="E59546" i="28" s="1"/>
  <c r="B59482" i="28"/>
  <c r="C59482" i="28" s="1"/>
  <c r="D59482" i="28" s="1"/>
  <c r="E59482" i="28" s="1"/>
  <c r="B59418" i="28"/>
  <c r="C59418" i="28" s="1"/>
  <c r="D59418" i="28" s="1"/>
  <c r="E59418" i="28" s="1"/>
  <c r="B59354" i="28"/>
  <c r="C59354" i="28" s="1"/>
  <c r="D59354" i="28" s="1"/>
  <c r="E59354" i="28" s="1"/>
  <c r="B59290" i="28"/>
  <c r="C59290" i="28" s="1"/>
  <c r="D59290" i="28" s="1"/>
  <c r="E59290" i="28" s="1"/>
  <c r="B59226" i="28"/>
  <c r="C59226" i="28" s="1"/>
  <c r="D59226" i="28" s="1"/>
  <c r="E59226" i="28" s="1"/>
  <c r="B59162" i="28"/>
  <c r="C59162" i="28" s="1"/>
  <c r="D59162" i="28" s="1"/>
  <c r="E59162" i="28" s="1"/>
  <c r="B59098" i="28"/>
  <c r="C59098" i="28" s="1"/>
  <c r="D59098" i="28" s="1"/>
  <c r="E59098" i="28" s="1"/>
  <c r="B66274" i="28"/>
  <c r="C66274" i="28" s="1"/>
  <c r="D66274" i="28" s="1"/>
  <c r="E66274" i="28" s="1"/>
  <c r="B65954" i="28"/>
  <c r="C65954" i="28" s="1"/>
  <c r="D65954" i="28" s="1"/>
  <c r="E65954" i="28" s="1"/>
  <c r="B65698" i="28"/>
  <c r="C65698" i="28" s="1"/>
  <c r="D65698" i="28" s="1"/>
  <c r="E65698" i="28" s="1"/>
  <c r="B65442" i="28"/>
  <c r="C65442" i="28" s="1"/>
  <c r="D65442" i="28" s="1"/>
  <c r="E65442" i="28" s="1"/>
  <c r="B65186" i="28"/>
  <c r="C65186" i="28" s="1"/>
  <c r="D65186" i="28" s="1"/>
  <c r="E65186" i="28" s="1"/>
  <c r="B64930" i="28"/>
  <c r="C64930" i="28" s="1"/>
  <c r="D64930" i="28" s="1"/>
  <c r="E64930" i="28" s="1"/>
  <c r="B64674" i="28"/>
  <c r="C64674" i="28" s="1"/>
  <c r="D64674" i="28" s="1"/>
  <c r="E64674" i="28" s="1"/>
  <c r="B64418" i="28"/>
  <c r="C64418" i="28" s="1"/>
  <c r="D64418" i="28" s="1"/>
  <c r="E64418" i="28" s="1"/>
  <c r="B64162" i="28"/>
  <c r="C64162" i="28" s="1"/>
  <c r="D64162" i="28" s="1"/>
  <c r="E64162" i="28" s="1"/>
  <c r="B63973" i="28"/>
  <c r="C63973" i="28" s="1"/>
  <c r="D63973" i="28" s="1"/>
  <c r="E63973" i="28" s="1"/>
  <c r="B63802" i="28"/>
  <c r="C63802" i="28" s="1"/>
  <c r="D63802" i="28" s="1"/>
  <c r="E63802" i="28" s="1"/>
  <c r="B63644" i="28"/>
  <c r="C63644" i="28" s="1"/>
  <c r="D63644" i="28" s="1"/>
  <c r="E63644" i="28" s="1"/>
  <c r="B63461" i="28"/>
  <c r="C63461" i="28" s="1"/>
  <c r="D63461" i="28" s="1"/>
  <c r="E63461" i="28" s="1"/>
  <c r="B63290" i="28"/>
  <c r="C63290" i="28" s="1"/>
  <c r="D63290" i="28" s="1"/>
  <c r="E63290" i="28" s="1"/>
  <c r="B63132" i="28"/>
  <c r="C63132" i="28" s="1"/>
  <c r="D63132" i="28" s="1"/>
  <c r="E63132" i="28" s="1"/>
  <c r="B62949" i="28"/>
  <c r="C62949" i="28" s="1"/>
  <c r="D62949" i="28" s="1"/>
  <c r="E62949" i="28" s="1"/>
  <c r="B62778" i="28"/>
  <c r="C62778" i="28" s="1"/>
  <c r="D62778" i="28" s="1"/>
  <c r="E62778" i="28" s="1"/>
  <c r="B62620" i="28"/>
  <c r="C62620" i="28" s="1"/>
  <c r="D62620" i="28" s="1"/>
  <c r="E62620" i="28" s="1"/>
  <c r="B62437" i="28"/>
  <c r="C62437" i="28" s="1"/>
  <c r="D62437" i="28" s="1"/>
  <c r="E62437" i="28" s="1"/>
  <c r="B62266" i="28"/>
  <c r="C62266" i="28" s="1"/>
  <c r="D62266" i="28" s="1"/>
  <c r="E62266" i="28" s="1"/>
  <c r="B62152" i="28"/>
  <c r="C62152" i="28" s="1"/>
  <c r="D62152" i="28" s="1"/>
  <c r="E62152" i="28" s="1"/>
  <c r="B62061" i="28"/>
  <c r="C62061" i="28" s="1"/>
  <c r="D62061" i="28" s="1"/>
  <c r="E62061" i="28" s="1"/>
  <c r="B61997" i="28"/>
  <c r="C61997" i="28" s="1"/>
  <c r="D61997" i="28" s="1"/>
  <c r="E61997" i="28" s="1"/>
  <c r="B61933" i="28"/>
  <c r="C61933" i="28" s="1"/>
  <c r="D61933" i="28" s="1"/>
  <c r="E61933" i="28" s="1"/>
  <c r="B61869" i="28"/>
  <c r="C61869" i="28" s="1"/>
  <c r="D61869" i="28" s="1"/>
  <c r="E61869" i="28" s="1"/>
  <c r="B61805" i="28"/>
  <c r="C61805" i="28" s="1"/>
  <c r="D61805" i="28" s="1"/>
  <c r="E61805" i="28" s="1"/>
  <c r="B61741" i="28"/>
  <c r="C61741" i="28" s="1"/>
  <c r="D61741" i="28" s="1"/>
  <c r="E61741" i="28" s="1"/>
  <c r="B61677" i="28"/>
  <c r="C61677" i="28" s="1"/>
  <c r="D61677" i="28" s="1"/>
  <c r="E61677" i="28" s="1"/>
  <c r="B61613" i="28"/>
  <c r="C61613" i="28" s="1"/>
  <c r="D61613" i="28" s="1"/>
  <c r="E61613" i="28" s="1"/>
  <c r="B61549" i="28"/>
  <c r="C61549" i="28" s="1"/>
  <c r="D61549" i="28" s="1"/>
  <c r="E61549" i="28" s="1"/>
  <c r="B61485" i="28"/>
  <c r="C61485" i="28" s="1"/>
  <c r="D61485" i="28" s="1"/>
  <c r="E61485" i="28" s="1"/>
  <c r="B61421" i="28"/>
  <c r="C61421" i="28" s="1"/>
  <c r="D61421" i="28" s="1"/>
  <c r="E61421" i="28" s="1"/>
  <c r="B61357" i="28"/>
  <c r="C61357" i="28" s="1"/>
  <c r="D61357" i="28" s="1"/>
  <c r="E61357" i="28" s="1"/>
  <c r="B61293" i="28"/>
  <c r="C61293" i="28" s="1"/>
  <c r="D61293" i="28" s="1"/>
  <c r="E61293" i="28" s="1"/>
  <c r="B61229" i="28"/>
  <c r="C61229" i="28" s="1"/>
  <c r="D61229" i="28" s="1"/>
  <c r="E61229" i="28" s="1"/>
  <c r="B61165" i="28"/>
  <c r="C61165" i="28" s="1"/>
  <c r="D61165" i="28" s="1"/>
  <c r="E61165" i="28" s="1"/>
  <c r="B61101" i="28"/>
  <c r="C61101" i="28" s="1"/>
  <c r="D61101" i="28" s="1"/>
  <c r="E61101" i="28" s="1"/>
  <c r="B61037" i="28"/>
  <c r="C61037" i="28" s="1"/>
  <c r="D61037" i="28" s="1"/>
  <c r="E61037" i="28" s="1"/>
  <c r="B60973" i="28"/>
  <c r="C60973" i="28" s="1"/>
  <c r="D60973" i="28" s="1"/>
  <c r="E60973" i="28" s="1"/>
  <c r="B60909" i="28"/>
  <c r="C60909" i="28" s="1"/>
  <c r="D60909" i="28" s="1"/>
  <c r="E60909" i="28" s="1"/>
  <c r="B60845" i="28"/>
  <c r="C60845" i="28" s="1"/>
  <c r="D60845" i="28" s="1"/>
  <c r="E60845" i="28" s="1"/>
  <c r="B60781" i="28"/>
  <c r="C60781" i="28" s="1"/>
  <c r="D60781" i="28" s="1"/>
  <c r="E60781" i="28" s="1"/>
  <c r="B60717" i="28"/>
  <c r="C60717" i="28" s="1"/>
  <c r="D60717" i="28" s="1"/>
  <c r="E60717" i="28" s="1"/>
  <c r="B60653" i="28"/>
  <c r="C60653" i="28" s="1"/>
  <c r="D60653" i="28" s="1"/>
  <c r="E60653" i="28" s="1"/>
  <c r="B60589" i="28"/>
  <c r="C60589" i="28" s="1"/>
  <c r="D60589" i="28" s="1"/>
  <c r="E60589" i="28" s="1"/>
  <c r="B60525" i="28"/>
  <c r="C60525" i="28" s="1"/>
  <c r="D60525" i="28" s="1"/>
  <c r="E60525" i="28" s="1"/>
  <c r="B60461" i="28"/>
  <c r="C60461" i="28" s="1"/>
  <c r="D60461" i="28" s="1"/>
  <c r="E60461" i="28" s="1"/>
  <c r="B60397" i="28"/>
  <c r="C60397" i="28" s="1"/>
  <c r="D60397" i="28" s="1"/>
  <c r="E60397" i="28" s="1"/>
  <c r="B60333" i="28"/>
  <c r="C60333" i="28" s="1"/>
  <c r="D60333" i="28" s="1"/>
  <c r="E60333" i="28" s="1"/>
  <c r="B60269" i="28"/>
  <c r="C60269" i="28" s="1"/>
  <c r="D60269" i="28" s="1"/>
  <c r="E60269" i="28" s="1"/>
  <c r="B60205" i="28"/>
  <c r="C60205" i="28" s="1"/>
  <c r="D60205" i="28" s="1"/>
  <c r="E60205" i="28" s="1"/>
  <c r="B60141" i="28"/>
  <c r="C60141" i="28" s="1"/>
  <c r="D60141" i="28" s="1"/>
  <c r="E60141" i="28" s="1"/>
  <c r="B60077" i="28"/>
  <c r="C60077" i="28" s="1"/>
  <c r="D60077" i="28" s="1"/>
  <c r="E60077" i="28" s="1"/>
  <c r="B60013" i="28"/>
  <c r="C60013" i="28" s="1"/>
  <c r="D60013" i="28" s="1"/>
  <c r="E60013" i="28" s="1"/>
  <c r="B59949" i="28"/>
  <c r="C59949" i="28" s="1"/>
  <c r="D59949" i="28" s="1"/>
  <c r="E59949" i="28" s="1"/>
  <c r="B59885" i="28"/>
  <c r="C59885" i="28" s="1"/>
  <c r="D59885" i="28" s="1"/>
  <c r="E59885" i="28" s="1"/>
  <c r="B59821" i="28"/>
  <c r="C59821" i="28" s="1"/>
  <c r="D59821" i="28" s="1"/>
  <c r="E59821" i="28" s="1"/>
  <c r="B59757" i="28"/>
  <c r="C59757" i="28" s="1"/>
  <c r="D59757" i="28" s="1"/>
  <c r="E59757" i="28" s="1"/>
  <c r="B59693" i="28"/>
  <c r="C59693" i="28" s="1"/>
  <c r="D59693" i="28" s="1"/>
  <c r="E59693" i="28" s="1"/>
  <c r="B59629" i="28"/>
  <c r="C59629" i="28" s="1"/>
  <c r="D59629" i="28" s="1"/>
  <c r="E59629" i="28" s="1"/>
  <c r="B59565" i="28"/>
  <c r="C59565" i="28" s="1"/>
  <c r="D59565" i="28" s="1"/>
  <c r="E59565" i="28" s="1"/>
  <c r="B59501" i="28"/>
  <c r="C59501" i="28" s="1"/>
  <c r="D59501" i="28" s="1"/>
  <c r="E59501" i="28" s="1"/>
  <c r="B59437" i="28"/>
  <c r="C59437" i="28" s="1"/>
  <c r="D59437" i="28" s="1"/>
  <c r="E59437" i="28" s="1"/>
  <c r="B59373" i="28"/>
  <c r="C59373" i="28" s="1"/>
  <c r="D59373" i="28" s="1"/>
  <c r="E59373" i="28" s="1"/>
  <c r="B59309" i="28"/>
  <c r="C59309" i="28" s="1"/>
  <c r="D59309" i="28" s="1"/>
  <c r="E59309" i="28" s="1"/>
  <c r="B59245" i="28"/>
  <c r="C59245" i="28" s="1"/>
  <c r="D59245" i="28" s="1"/>
  <c r="E59245" i="28" s="1"/>
  <c r="B59181" i="28"/>
  <c r="C59181" i="28" s="1"/>
  <c r="D59181" i="28" s="1"/>
  <c r="E59181" i="28" s="1"/>
  <c r="B59117" i="28"/>
  <c r="C59117" i="28" s="1"/>
  <c r="D59117" i="28" s="1"/>
  <c r="E59117" i="28" s="1"/>
  <c r="B66489" i="28"/>
  <c r="C66489" i="28" s="1"/>
  <c r="D66489" i="28" s="1"/>
  <c r="E66489" i="28" s="1"/>
  <c r="B66069" i="28"/>
  <c r="C66069" i="28" s="1"/>
  <c r="D66069" i="28" s="1"/>
  <c r="E66069" i="28" s="1"/>
  <c r="B65813" i="28"/>
  <c r="C65813" i="28" s="1"/>
  <c r="D65813" i="28" s="1"/>
  <c r="E65813" i="28" s="1"/>
  <c r="B65557" i="28"/>
  <c r="C65557" i="28" s="1"/>
  <c r="D65557" i="28" s="1"/>
  <c r="E65557" i="28" s="1"/>
  <c r="B65301" i="28"/>
  <c r="C65301" i="28" s="1"/>
  <c r="D65301" i="28" s="1"/>
  <c r="E65301" i="28" s="1"/>
  <c r="B65045" i="28"/>
  <c r="C65045" i="28" s="1"/>
  <c r="D65045" i="28" s="1"/>
  <c r="E65045" i="28" s="1"/>
  <c r="B64789" i="28"/>
  <c r="C64789" i="28" s="1"/>
  <c r="D64789" i="28" s="1"/>
  <c r="E64789" i="28" s="1"/>
  <c r="B64533" i="28"/>
  <c r="C64533" i="28" s="1"/>
  <c r="D64533" i="28" s="1"/>
  <c r="E64533" i="28" s="1"/>
  <c r="B64277" i="28"/>
  <c r="C64277" i="28" s="1"/>
  <c r="D64277" i="28" s="1"/>
  <c r="E64277" i="28" s="1"/>
  <c r="B64036" i="28"/>
  <c r="C64036" i="28" s="1"/>
  <c r="D64036" i="28" s="1"/>
  <c r="E64036" i="28" s="1"/>
  <c r="B63853" i="28"/>
  <c r="C63853" i="28" s="1"/>
  <c r="D63853" i="28" s="1"/>
  <c r="E63853" i="28" s="1"/>
  <c r="B63682" i="28"/>
  <c r="C63682" i="28" s="1"/>
  <c r="D63682" i="28" s="1"/>
  <c r="E63682" i="28" s="1"/>
  <c r="B63524" i="28"/>
  <c r="C63524" i="28" s="1"/>
  <c r="D63524" i="28" s="1"/>
  <c r="E63524" i="28" s="1"/>
  <c r="B63341" i="28"/>
  <c r="C63341" i="28" s="1"/>
  <c r="D63341" i="28" s="1"/>
  <c r="E63341" i="28" s="1"/>
  <c r="B63170" i="28"/>
  <c r="C63170" i="28" s="1"/>
  <c r="D63170" i="28" s="1"/>
  <c r="E63170" i="28" s="1"/>
  <c r="B63012" i="28"/>
  <c r="C63012" i="28" s="1"/>
  <c r="D63012" i="28" s="1"/>
  <c r="E63012" i="28" s="1"/>
  <c r="B62829" i="28"/>
  <c r="C62829" i="28" s="1"/>
  <c r="D62829" i="28" s="1"/>
  <c r="E62829" i="28" s="1"/>
  <c r="B62658" i="28"/>
  <c r="C62658" i="28" s="1"/>
  <c r="D62658" i="28" s="1"/>
  <c r="E62658" i="28" s="1"/>
  <c r="B62500" i="28"/>
  <c r="C62500" i="28" s="1"/>
  <c r="D62500" i="28" s="1"/>
  <c r="E62500" i="28" s="1"/>
  <c r="B62317" i="28"/>
  <c r="C62317" i="28" s="1"/>
  <c r="D62317" i="28" s="1"/>
  <c r="E62317" i="28" s="1"/>
  <c r="B62158" i="28"/>
  <c r="C62158" i="28" s="1"/>
  <c r="D62158" i="28" s="1"/>
  <c r="E62158" i="28" s="1"/>
  <c r="B62077" i="28"/>
  <c r="C62077" i="28" s="1"/>
  <c r="D62077" i="28" s="1"/>
  <c r="E62077" i="28" s="1"/>
  <c r="B62000" i="28"/>
  <c r="C62000" i="28" s="1"/>
  <c r="D62000" i="28" s="1"/>
  <c r="E62000" i="28" s="1"/>
  <c r="B61936" i="28"/>
  <c r="C61936" i="28" s="1"/>
  <c r="D61936" i="28" s="1"/>
  <c r="E61936" i="28" s="1"/>
  <c r="B61872" i="28"/>
  <c r="C61872" i="28" s="1"/>
  <c r="D61872" i="28" s="1"/>
  <c r="E61872" i="28" s="1"/>
  <c r="B61808" i="28"/>
  <c r="C61808" i="28" s="1"/>
  <c r="D61808" i="28" s="1"/>
  <c r="E61808" i="28" s="1"/>
  <c r="B61744" i="28"/>
  <c r="C61744" i="28" s="1"/>
  <c r="D61744" i="28" s="1"/>
  <c r="E61744" i="28" s="1"/>
  <c r="B61680" i="28"/>
  <c r="C61680" i="28" s="1"/>
  <c r="D61680" i="28" s="1"/>
  <c r="E61680" i="28" s="1"/>
  <c r="B61616" i="28"/>
  <c r="C61616" i="28" s="1"/>
  <c r="D61616" i="28" s="1"/>
  <c r="E61616" i="28" s="1"/>
  <c r="B61552" i="28"/>
  <c r="C61552" i="28" s="1"/>
  <c r="D61552" i="28" s="1"/>
  <c r="E61552" i="28" s="1"/>
  <c r="B61488" i="28"/>
  <c r="C61488" i="28" s="1"/>
  <c r="D61488" i="28" s="1"/>
  <c r="E61488" i="28" s="1"/>
  <c r="B61424" i="28"/>
  <c r="C61424" i="28" s="1"/>
  <c r="D61424" i="28" s="1"/>
  <c r="E61424" i="28" s="1"/>
  <c r="B61360" i="28"/>
  <c r="C61360" i="28" s="1"/>
  <c r="D61360" i="28" s="1"/>
  <c r="E61360" i="28" s="1"/>
  <c r="B61296" i="28"/>
  <c r="C61296" i="28" s="1"/>
  <c r="D61296" i="28" s="1"/>
  <c r="E61296" i="28" s="1"/>
  <c r="B61232" i="28"/>
  <c r="C61232" i="28" s="1"/>
  <c r="D61232" i="28" s="1"/>
  <c r="E61232" i="28" s="1"/>
  <c r="B61168" i="28"/>
  <c r="C61168" i="28" s="1"/>
  <c r="D61168" i="28" s="1"/>
  <c r="E61168" i="28" s="1"/>
  <c r="B61104" i="28"/>
  <c r="C61104" i="28" s="1"/>
  <c r="D61104" i="28" s="1"/>
  <c r="E61104" i="28" s="1"/>
  <c r="B61040" i="28"/>
  <c r="C61040" i="28" s="1"/>
  <c r="D61040" i="28" s="1"/>
  <c r="E61040" i="28" s="1"/>
  <c r="B60976" i="28"/>
  <c r="C60976" i="28" s="1"/>
  <c r="D60976" i="28" s="1"/>
  <c r="E60976" i="28" s="1"/>
  <c r="B60912" i="28"/>
  <c r="C60912" i="28" s="1"/>
  <c r="D60912" i="28" s="1"/>
  <c r="E60912" i="28" s="1"/>
  <c r="B60848" i="28"/>
  <c r="C60848" i="28" s="1"/>
  <c r="D60848" i="28" s="1"/>
  <c r="E60848" i="28" s="1"/>
  <c r="B60784" i="28"/>
  <c r="C60784" i="28" s="1"/>
  <c r="D60784" i="28" s="1"/>
  <c r="E60784" i="28" s="1"/>
  <c r="B60720" i="28"/>
  <c r="C60720" i="28" s="1"/>
  <c r="D60720" i="28" s="1"/>
  <c r="E60720" i="28" s="1"/>
  <c r="B60656" i="28"/>
  <c r="C60656" i="28" s="1"/>
  <c r="D60656" i="28" s="1"/>
  <c r="E60656" i="28" s="1"/>
  <c r="B60592" i="28"/>
  <c r="C60592" i="28" s="1"/>
  <c r="D60592" i="28" s="1"/>
  <c r="E60592" i="28" s="1"/>
  <c r="B60528" i="28"/>
  <c r="C60528" i="28" s="1"/>
  <c r="D60528" i="28" s="1"/>
  <c r="E60528" i="28" s="1"/>
  <c r="B60464" i="28"/>
  <c r="C60464" i="28" s="1"/>
  <c r="D60464" i="28" s="1"/>
  <c r="E60464" i="28" s="1"/>
  <c r="B60400" i="28"/>
  <c r="C60400" i="28" s="1"/>
  <c r="D60400" i="28" s="1"/>
  <c r="E60400" i="28" s="1"/>
  <c r="B60336" i="28"/>
  <c r="C60336" i="28" s="1"/>
  <c r="D60336" i="28" s="1"/>
  <c r="E60336" i="28" s="1"/>
  <c r="B60272" i="28"/>
  <c r="C60272" i="28" s="1"/>
  <c r="D60272" i="28" s="1"/>
  <c r="E60272" i="28" s="1"/>
  <c r="B60208" i="28"/>
  <c r="C60208" i="28" s="1"/>
  <c r="D60208" i="28" s="1"/>
  <c r="E60208" i="28" s="1"/>
  <c r="B60144" i="28"/>
  <c r="C60144" i="28" s="1"/>
  <c r="D60144" i="28" s="1"/>
  <c r="E60144" i="28" s="1"/>
  <c r="B60080" i="28"/>
  <c r="C60080" i="28" s="1"/>
  <c r="D60080" i="28" s="1"/>
  <c r="E60080" i="28" s="1"/>
  <c r="B60016" i="28"/>
  <c r="C60016" i="28" s="1"/>
  <c r="D60016" i="28" s="1"/>
  <c r="E60016" i="28" s="1"/>
  <c r="B59952" i="28"/>
  <c r="C59952" i="28" s="1"/>
  <c r="D59952" i="28" s="1"/>
  <c r="E59952" i="28" s="1"/>
  <c r="B59888" i="28"/>
  <c r="C59888" i="28" s="1"/>
  <c r="D59888" i="28" s="1"/>
  <c r="E59888" i="28" s="1"/>
  <c r="B59824" i="28"/>
  <c r="C59824" i="28" s="1"/>
  <c r="D59824" i="28" s="1"/>
  <c r="E59824" i="28" s="1"/>
  <c r="B59760" i="28"/>
  <c r="C59760" i="28" s="1"/>
  <c r="D59760" i="28" s="1"/>
  <c r="E59760" i="28" s="1"/>
  <c r="B59696" i="28"/>
  <c r="C59696" i="28" s="1"/>
  <c r="D59696" i="28" s="1"/>
  <c r="E59696" i="28" s="1"/>
  <c r="B59632" i="28"/>
  <c r="C59632" i="28" s="1"/>
  <c r="D59632" i="28" s="1"/>
  <c r="E59632" i="28" s="1"/>
  <c r="B59568" i="28"/>
  <c r="C59568" i="28" s="1"/>
  <c r="D59568" i="28" s="1"/>
  <c r="E59568" i="28" s="1"/>
  <c r="B59504" i="28"/>
  <c r="C59504" i="28" s="1"/>
  <c r="D59504" i="28" s="1"/>
  <c r="E59504" i="28" s="1"/>
  <c r="B59440" i="28"/>
  <c r="C59440" i="28" s="1"/>
  <c r="D59440" i="28" s="1"/>
  <c r="E59440" i="28" s="1"/>
  <c r="B59376" i="28"/>
  <c r="C59376" i="28" s="1"/>
  <c r="D59376" i="28" s="1"/>
  <c r="E59376" i="28" s="1"/>
  <c r="B59312" i="28"/>
  <c r="C59312" i="28" s="1"/>
  <c r="D59312" i="28" s="1"/>
  <c r="E59312" i="28" s="1"/>
  <c r="B59248" i="28"/>
  <c r="C59248" i="28" s="1"/>
  <c r="D59248" i="28" s="1"/>
  <c r="E59248" i="28" s="1"/>
  <c r="B59184" i="28"/>
  <c r="C59184" i="28" s="1"/>
  <c r="D59184" i="28" s="1"/>
  <c r="E59184" i="28" s="1"/>
  <c r="B59120" i="28"/>
  <c r="C59120" i="28" s="1"/>
  <c r="D59120" i="28" s="1"/>
  <c r="E59120" i="28" s="1"/>
  <c r="B66432" i="28"/>
  <c r="C66432" i="28" s="1"/>
  <c r="D66432" i="28" s="1"/>
  <c r="E66432" i="28" s="1"/>
  <c r="B66010" i="28"/>
  <c r="C66010" i="28" s="1"/>
  <c r="D66010" i="28" s="1"/>
  <c r="E66010" i="28" s="1"/>
  <c r="B65754" i="28"/>
  <c r="C65754" i="28" s="1"/>
  <c r="D65754" i="28" s="1"/>
  <c r="E65754" i="28" s="1"/>
  <c r="B65498" i="28"/>
  <c r="C65498" i="28" s="1"/>
  <c r="D65498" i="28" s="1"/>
  <c r="E65498" i="28" s="1"/>
  <c r="B65242" i="28"/>
  <c r="C65242" i="28" s="1"/>
  <c r="D65242" i="28" s="1"/>
  <c r="E65242" i="28" s="1"/>
  <c r="B64986" i="28"/>
  <c r="C64986" i="28" s="1"/>
  <c r="D64986" i="28" s="1"/>
  <c r="E64986" i="28" s="1"/>
  <c r="B64730" i="28"/>
  <c r="C64730" i="28" s="1"/>
  <c r="D64730" i="28" s="1"/>
  <c r="E64730" i="28" s="1"/>
  <c r="B64474" i="28"/>
  <c r="C64474" i="28" s="1"/>
  <c r="D64474" i="28" s="1"/>
  <c r="E64474" i="28" s="1"/>
  <c r="B64218" i="28"/>
  <c r="C64218" i="28" s="1"/>
  <c r="D64218" i="28" s="1"/>
  <c r="E64218" i="28" s="1"/>
  <c r="B63989" i="28"/>
  <c r="C63989" i="28" s="1"/>
  <c r="D63989" i="28" s="1"/>
  <c r="E63989" i="28" s="1"/>
  <c r="B63818" i="28"/>
  <c r="C63818" i="28" s="1"/>
  <c r="D63818" i="28" s="1"/>
  <c r="E63818" i="28" s="1"/>
  <c r="B63660" i="28"/>
  <c r="C63660" i="28" s="1"/>
  <c r="D63660" i="28" s="1"/>
  <c r="E63660" i="28" s="1"/>
  <c r="B63477" i="28"/>
  <c r="C63477" i="28" s="1"/>
  <c r="D63477" i="28" s="1"/>
  <c r="E63477" i="28" s="1"/>
  <c r="B63306" i="28"/>
  <c r="C63306" i="28" s="1"/>
  <c r="D63306" i="28" s="1"/>
  <c r="E63306" i="28" s="1"/>
  <c r="B63148" i="28"/>
  <c r="C63148" i="28" s="1"/>
  <c r="D63148" i="28" s="1"/>
  <c r="E63148" i="28" s="1"/>
  <c r="B62965" i="28"/>
  <c r="C62965" i="28" s="1"/>
  <c r="D62965" i="28" s="1"/>
  <c r="E62965" i="28" s="1"/>
  <c r="B62794" i="28"/>
  <c r="C62794" i="28" s="1"/>
  <c r="D62794" i="28" s="1"/>
  <c r="E62794" i="28" s="1"/>
  <c r="B62636" i="28"/>
  <c r="C62636" i="28" s="1"/>
  <c r="D62636" i="28" s="1"/>
  <c r="E62636" i="28" s="1"/>
  <c r="B62453" i="28"/>
  <c r="C62453" i="28" s="1"/>
  <c r="D62453" i="28" s="1"/>
  <c r="E62453" i="28" s="1"/>
  <c r="B62282" i="28"/>
  <c r="C62282" i="28" s="1"/>
  <c r="D62282" i="28" s="1"/>
  <c r="E62282" i="28" s="1"/>
  <c r="B62145" i="28"/>
  <c r="C62145" i="28" s="1"/>
  <c r="D62145" i="28" s="1"/>
  <c r="E62145" i="28" s="1"/>
  <c r="B62064" i="28"/>
  <c r="C62064" i="28" s="1"/>
  <c r="D62064" i="28" s="1"/>
  <c r="E62064" i="28" s="1"/>
  <c r="B62003" i="28"/>
  <c r="C62003" i="28" s="1"/>
  <c r="D62003" i="28" s="1"/>
  <c r="E62003" i="28" s="1"/>
  <c r="B61939" i="28"/>
  <c r="C61939" i="28" s="1"/>
  <c r="D61939" i="28" s="1"/>
  <c r="E61939" i="28" s="1"/>
  <c r="B61875" i="28"/>
  <c r="C61875" i="28" s="1"/>
  <c r="D61875" i="28" s="1"/>
  <c r="E61875" i="28" s="1"/>
  <c r="B61811" i="28"/>
  <c r="C61811" i="28" s="1"/>
  <c r="D61811" i="28" s="1"/>
  <c r="E61811" i="28" s="1"/>
  <c r="B61747" i="28"/>
  <c r="C61747" i="28" s="1"/>
  <c r="D61747" i="28" s="1"/>
  <c r="E61747" i="28" s="1"/>
  <c r="B61683" i="28"/>
  <c r="C61683" i="28" s="1"/>
  <c r="D61683" i="28" s="1"/>
  <c r="E61683" i="28" s="1"/>
  <c r="B61619" i="28"/>
  <c r="C61619" i="28" s="1"/>
  <c r="D61619" i="28" s="1"/>
  <c r="E61619" i="28" s="1"/>
  <c r="B61555" i="28"/>
  <c r="C61555" i="28" s="1"/>
  <c r="D61555" i="28" s="1"/>
  <c r="E61555" i="28" s="1"/>
  <c r="B61491" i="28"/>
  <c r="C61491" i="28" s="1"/>
  <c r="D61491" i="28" s="1"/>
  <c r="E61491" i="28" s="1"/>
  <c r="B61427" i="28"/>
  <c r="C61427" i="28" s="1"/>
  <c r="D61427" i="28" s="1"/>
  <c r="E61427" i="28" s="1"/>
  <c r="B61363" i="28"/>
  <c r="C61363" i="28" s="1"/>
  <c r="D61363" i="28" s="1"/>
  <c r="E61363" i="28" s="1"/>
  <c r="B61299" i="28"/>
  <c r="C61299" i="28" s="1"/>
  <c r="D61299" i="28" s="1"/>
  <c r="E61299" i="28" s="1"/>
  <c r="B61235" i="28"/>
  <c r="C61235" i="28" s="1"/>
  <c r="D61235" i="28" s="1"/>
  <c r="E61235" i="28" s="1"/>
  <c r="B61171" i="28"/>
  <c r="C61171" i="28" s="1"/>
  <c r="D61171" i="28" s="1"/>
  <c r="E61171" i="28" s="1"/>
  <c r="B61107" i="28"/>
  <c r="C61107" i="28" s="1"/>
  <c r="D61107" i="28" s="1"/>
  <c r="E61107" i="28" s="1"/>
  <c r="B61043" i="28"/>
  <c r="C61043" i="28" s="1"/>
  <c r="D61043" i="28" s="1"/>
  <c r="E61043" i="28" s="1"/>
  <c r="B60979" i="28"/>
  <c r="C60979" i="28" s="1"/>
  <c r="D60979" i="28" s="1"/>
  <c r="E60979" i="28" s="1"/>
  <c r="B60915" i="28"/>
  <c r="C60915" i="28" s="1"/>
  <c r="D60915" i="28" s="1"/>
  <c r="E60915" i="28" s="1"/>
  <c r="B60851" i="28"/>
  <c r="C60851" i="28" s="1"/>
  <c r="D60851" i="28" s="1"/>
  <c r="E60851" i="28" s="1"/>
  <c r="B60787" i="28"/>
  <c r="C60787" i="28" s="1"/>
  <c r="D60787" i="28" s="1"/>
  <c r="E60787" i="28" s="1"/>
  <c r="B60723" i="28"/>
  <c r="C60723" i="28" s="1"/>
  <c r="D60723" i="28" s="1"/>
  <c r="E60723" i="28" s="1"/>
  <c r="B60659" i="28"/>
  <c r="C60659" i="28" s="1"/>
  <c r="D60659" i="28" s="1"/>
  <c r="E60659" i="28" s="1"/>
  <c r="B60595" i="28"/>
  <c r="C60595" i="28" s="1"/>
  <c r="D60595" i="28" s="1"/>
  <c r="E60595" i="28" s="1"/>
  <c r="B67024" i="28"/>
  <c r="C67024" i="28" s="1"/>
  <c r="D67024" i="28" s="1"/>
  <c r="E67024" i="28" s="1"/>
  <c r="B66135" i="28"/>
  <c r="C66135" i="28" s="1"/>
  <c r="D66135" i="28" s="1"/>
  <c r="E66135" i="28" s="1"/>
  <c r="B65869" i="28"/>
  <c r="C65869" i="28" s="1"/>
  <c r="D65869" i="28" s="1"/>
  <c r="E65869" i="28" s="1"/>
  <c r="B65613" i="28"/>
  <c r="C65613" i="28" s="1"/>
  <c r="D65613" i="28" s="1"/>
  <c r="E65613" i="28" s="1"/>
  <c r="B65357" i="28"/>
  <c r="C65357" i="28" s="1"/>
  <c r="D65357" i="28" s="1"/>
  <c r="E65357" i="28" s="1"/>
  <c r="B65101" i="28"/>
  <c r="C65101" i="28" s="1"/>
  <c r="D65101" i="28" s="1"/>
  <c r="E65101" i="28" s="1"/>
  <c r="B64845" i="28"/>
  <c r="C64845" i="28" s="1"/>
  <c r="D64845" i="28" s="1"/>
  <c r="E64845" i="28" s="1"/>
  <c r="B64589" i="28"/>
  <c r="C64589" i="28" s="1"/>
  <c r="D64589" i="28" s="1"/>
  <c r="E64589" i="28" s="1"/>
  <c r="B64333" i="28"/>
  <c r="C64333" i="28" s="1"/>
  <c r="D64333" i="28" s="1"/>
  <c r="E64333" i="28" s="1"/>
  <c r="B64082" i="28"/>
  <c r="C64082" i="28" s="1"/>
  <c r="D64082" i="28" s="1"/>
  <c r="E64082" i="28" s="1"/>
  <c r="B63924" i="28"/>
  <c r="C63924" i="28" s="1"/>
  <c r="D63924" i="28" s="1"/>
  <c r="E63924" i="28" s="1"/>
  <c r="B63741" i="28"/>
  <c r="C63741" i="28" s="1"/>
  <c r="D63741" i="28" s="1"/>
  <c r="E63741" i="28" s="1"/>
  <c r="B63570" i="28"/>
  <c r="C63570" i="28" s="1"/>
  <c r="D63570" i="28" s="1"/>
  <c r="E63570" i="28" s="1"/>
  <c r="B63412" i="28"/>
  <c r="C63412" i="28" s="1"/>
  <c r="D63412" i="28" s="1"/>
  <c r="E63412" i="28" s="1"/>
  <c r="B63229" i="28"/>
  <c r="C63229" i="28" s="1"/>
  <c r="D63229" i="28" s="1"/>
  <c r="E63229" i="28" s="1"/>
  <c r="B63058" i="28"/>
  <c r="C63058" i="28" s="1"/>
  <c r="D63058" i="28" s="1"/>
  <c r="E63058" i="28" s="1"/>
  <c r="B62900" i="28"/>
  <c r="C62900" i="28" s="1"/>
  <c r="D62900" i="28" s="1"/>
  <c r="E62900" i="28" s="1"/>
  <c r="B62717" i="28"/>
  <c r="C62717" i="28" s="1"/>
  <c r="D62717" i="28" s="1"/>
  <c r="E62717" i="28" s="1"/>
  <c r="B62546" i="28"/>
  <c r="C62546" i="28" s="1"/>
  <c r="D62546" i="28" s="1"/>
  <c r="E62546" i="28" s="1"/>
  <c r="B62388" i="28"/>
  <c r="C62388" i="28" s="1"/>
  <c r="D62388" i="28" s="1"/>
  <c r="E62388" i="28" s="1"/>
  <c r="B62205" i="28"/>
  <c r="C62205" i="28" s="1"/>
  <c r="D62205" i="28" s="1"/>
  <c r="E62205" i="28" s="1"/>
  <c r="B62132" i="28"/>
  <c r="C62132" i="28" s="1"/>
  <c r="D62132" i="28" s="1"/>
  <c r="E62132" i="28" s="1"/>
  <c r="B62054" i="28"/>
  <c r="C62054" i="28" s="1"/>
  <c r="D62054" i="28" s="1"/>
  <c r="E62054" i="28" s="1"/>
  <c r="B61990" i="28"/>
  <c r="C61990" i="28" s="1"/>
  <c r="D61990" i="28" s="1"/>
  <c r="E61990" i="28" s="1"/>
  <c r="B61926" i="28"/>
  <c r="C61926" i="28" s="1"/>
  <c r="D61926" i="28" s="1"/>
  <c r="E61926" i="28" s="1"/>
  <c r="B61862" i="28"/>
  <c r="C61862" i="28" s="1"/>
  <c r="D61862" i="28" s="1"/>
  <c r="E61862" i="28" s="1"/>
  <c r="B61798" i="28"/>
  <c r="C61798" i="28" s="1"/>
  <c r="D61798" i="28" s="1"/>
  <c r="E61798" i="28" s="1"/>
  <c r="B61734" i="28"/>
  <c r="C61734" i="28" s="1"/>
  <c r="D61734" i="28" s="1"/>
  <c r="E61734" i="28" s="1"/>
  <c r="B61670" i="28"/>
  <c r="C61670" i="28" s="1"/>
  <c r="D61670" i="28" s="1"/>
  <c r="E61670" i="28" s="1"/>
  <c r="B61606" i="28"/>
  <c r="C61606" i="28" s="1"/>
  <c r="D61606" i="28" s="1"/>
  <c r="E61606" i="28" s="1"/>
  <c r="B61542" i="28"/>
  <c r="C61542" i="28" s="1"/>
  <c r="D61542" i="28" s="1"/>
  <c r="E61542" i="28" s="1"/>
  <c r="B61478" i="28"/>
  <c r="C61478" i="28" s="1"/>
  <c r="D61478" i="28" s="1"/>
  <c r="E61478" i="28" s="1"/>
  <c r="B61414" i="28"/>
  <c r="C61414" i="28" s="1"/>
  <c r="D61414" i="28" s="1"/>
  <c r="E61414" i="28" s="1"/>
  <c r="B61350" i="28"/>
  <c r="C61350" i="28" s="1"/>
  <c r="D61350" i="28" s="1"/>
  <c r="E61350" i="28" s="1"/>
  <c r="B61286" i="28"/>
  <c r="C61286" i="28" s="1"/>
  <c r="D61286" i="28" s="1"/>
  <c r="E61286" i="28" s="1"/>
  <c r="B61222" i="28"/>
  <c r="C61222" i="28" s="1"/>
  <c r="D61222" i="28" s="1"/>
  <c r="E61222" i="28" s="1"/>
  <c r="B61158" i="28"/>
  <c r="C61158" i="28" s="1"/>
  <c r="D61158" i="28" s="1"/>
  <c r="E61158" i="28" s="1"/>
  <c r="B61094" i="28"/>
  <c r="C61094" i="28" s="1"/>
  <c r="D61094" i="28" s="1"/>
  <c r="E61094" i="28" s="1"/>
  <c r="B61030" i="28"/>
  <c r="C61030" i="28" s="1"/>
  <c r="D61030" i="28" s="1"/>
  <c r="E61030" i="28" s="1"/>
  <c r="B60966" i="28"/>
  <c r="C60966" i="28" s="1"/>
  <c r="D60966" i="28" s="1"/>
  <c r="E60966" i="28" s="1"/>
  <c r="B60902" i="28"/>
  <c r="C60902" i="28" s="1"/>
  <c r="D60902" i="28" s="1"/>
  <c r="E60902" i="28" s="1"/>
  <c r="B60838" i="28"/>
  <c r="C60838" i="28" s="1"/>
  <c r="D60838" i="28" s="1"/>
  <c r="E60838" i="28" s="1"/>
  <c r="B60774" i="28"/>
  <c r="C60774" i="28" s="1"/>
  <c r="D60774" i="28" s="1"/>
  <c r="E60774" i="28" s="1"/>
  <c r="B60710" i="28"/>
  <c r="C60710" i="28" s="1"/>
  <c r="D60710" i="28" s="1"/>
  <c r="E60710" i="28" s="1"/>
  <c r="B60646" i="28"/>
  <c r="C60646" i="28" s="1"/>
  <c r="D60646" i="28" s="1"/>
  <c r="E60646" i="28" s="1"/>
  <c r="B60582" i="28"/>
  <c r="C60582" i="28" s="1"/>
  <c r="D60582" i="28" s="1"/>
  <c r="E60582" i="28" s="1"/>
  <c r="B60518" i="28"/>
  <c r="C60518" i="28" s="1"/>
  <c r="D60518" i="28" s="1"/>
  <c r="E60518" i="28" s="1"/>
  <c r="B60454" i="28"/>
  <c r="C60454" i="28" s="1"/>
  <c r="D60454" i="28" s="1"/>
  <c r="E60454" i="28" s="1"/>
  <c r="B60390" i="28"/>
  <c r="C60390" i="28" s="1"/>
  <c r="D60390" i="28" s="1"/>
  <c r="E60390" i="28" s="1"/>
  <c r="B60326" i="28"/>
  <c r="C60326" i="28" s="1"/>
  <c r="D60326" i="28" s="1"/>
  <c r="E60326" i="28" s="1"/>
  <c r="B60262" i="28"/>
  <c r="C60262" i="28" s="1"/>
  <c r="D60262" i="28" s="1"/>
  <c r="E60262" i="28" s="1"/>
  <c r="B60198" i="28"/>
  <c r="C60198" i="28" s="1"/>
  <c r="D60198" i="28" s="1"/>
  <c r="E60198" i="28" s="1"/>
  <c r="B60134" i="28"/>
  <c r="C60134" i="28" s="1"/>
  <c r="D60134" i="28" s="1"/>
  <c r="E60134" i="28" s="1"/>
  <c r="B60070" i="28"/>
  <c r="C60070" i="28" s="1"/>
  <c r="D60070" i="28" s="1"/>
  <c r="E60070" i="28" s="1"/>
  <c r="B60006" i="28"/>
  <c r="C60006" i="28" s="1"/>
  <c r="D60006" i="28" s="1"/>
  <c r="E60006" i="28" s="1"/>
  <c r="B59942" i="28"/>
  <c r="C59942" i="28" s="1"/>
  <c r="D59942" i="28" s="1"/>
  <c r="E59942" i="28" s="1"/>
  <c r="B59878" i="28"/>
  <c r="C59878" i="28" s="1"/>
  <c r="D59878" i="28" s="1"/>
  <c r="E59878" i="28" s="1"/>
  <c r="B59814" i="28"/>
  <c r="C59814" i="28" s="1"/>
  <c r="D59814" i="28" s="1"/>
  <c r="E59814" i="28" s="1"/>
  <c r="B59750" i="28"/>
  <c r="C59750" i="28" s="1"/>
  <c r="D59750" i="28" s="1"/>
  <c r="E59750" i="28" s="1"/>
  <c r="B59686" i="28"/>
  <c r="C59686" i="28" s="1"/>
  <c r="D59686" i="28" s="1"/>
  <c r="E59686" i="28" s="1"/>
  <c r="B59622" i="28"/>
  <c r="C59622" i="28" s="1"/>
  <c r="D59622" i="28" s="1"/>
  <c r="E59622" i="28" s="1"/>
  <c r="B59558" i="28"/>
  <c r="C59558" i="28" s="1"/>
  <c r="D59558" i="28" s="1"/>
  <c r="E59558" i="28" s="1"/>
  <c r="B59494" i="28"/>
  <c r="C59494" i="28" s="1"/>
  <c r="D59494" i="28" s="1"/>
  <c r="E59494" i="28" s="1"/>
  <c r="B59430" i="28"/>
  <c r="C59430" i="28" s="1"/>
  <c r="D59430" i="28" s="1"/>
  <c r="E59430" i="28" s="1"/>
  <c r="B59366" i="28"/>
  <c r="C59366" i="28" s="1"/>
  <c r="D59366" i="28" s="1"/>
  <c r="E59366" i="28" s="1"/>
  <c r="B59302" i="28"/>
  <c r="C59302" i="28" s="1"/>
  <c r="D59302" i="28" s="1"/>
  <c r="E59302" i="28" s="1"/>
  <c r="B59238" i="28"/>
  <c r="C59238" i="28" s="1"/>
  <c r="D59238" i="28" s="1"/>
  <c r="E59238" i="28" s="1"/>
  <c r="B59174" i="28"/>
  <c r="C59174" i="28" s="1"/>
  <c r="D59174" i="28" s="1"/>
  <c r="E59174" i="28" s="1"/>
  <c r="B59110" i="28"/>
  <c r="C59110" i="28" s="1"/>
  <c r="D59110" i="28" s="1"/>
  <c r="E59110" i="28" s="1"/>
  <c r="B66320" i="28"/>
  <c r="C66320" i="28" s="1"/>
  <c r="D66320" i="28" s="1"/>
  <c r="E66320" i="28" s="1"/>
  <c r="B66002" i="28"/>
  <c r="C66002" i="28" s="1"/>
  <c r="D66002" i="28" s="1"/>
  <c r="E66002" i="28" s="1"/>
  <c r="B65746" i="28"/>
  <c r="C65746" i="28" s="1"/>
  <c r="D65746" i="28" s="1"/>
  <c r="E65746" i="28" s="1"/>
  <c r="B65490" i="28"/>
  <c r="C65490" i="28" s="1"/>
  <c r="D65490" i="28" s="1"/>
  <c r="E65490" i="28" s="1"/>
  <c r="B65234" i="28"/>
  <c r="C65234" i="28" s="1"/>
  <c r="D65234" i="28" s="1"/>
  <c r="E65234" i="28" s="1"/>
  <c r="B64978" i="28"/>
  <c r="C64978" i="28" s="1"/>
  <c r="D64978" i="28" s="1"/>
  <c r="E64978" i="28" s="1"/>
  <c r="B64722" i="28"/>
  <c r="C64722" i="28" s="1"/>
  <c r="D64722" i="28" s="1"/>
  <c r="E64722" i="28" s="1"/>
  <c r="B64466" i="28"/>
  <c r="C64466" i="28" s="1"/>
  <c r="D64466" i="28" s="1"/>
  <c r="E64466" i="28" s="1"/>
  <c r="B64210" i="28"/>
  <c r="C64210" i="28" s="1"/>
  <c r="D64210" i="28" s="1"/>
  <c r="E64210" i="28" s="1"/>
  <c r="B64005" i="28"/>
  <c r="C64005" i="28" s="1"/>
  <c r="D64005" i="28" s="1"/>
  <c r="E64005" i="28" s="1"/>
  <c r="B63834" i="28"/>
  <c r="C63834" i="28" s="1"/>
  <c r="D63834" i="28" s="1"/>
  <c r="E63834" i="28" s="1"/>
  <c r="B63676" i="28"/>
  <c r="C63676" i="28" s="1"/>
  <c r="D63676" i="28" s="1"/>
  <c r="E63676" i="28" s="1"/>
  <c r="B63493" i="28"/>
  <c r="C63493" i="28" s="1"/>
  <c r="D63493" i="28" s="1"/>
  <c r="E63493" i="28" s="1"/>
  <c r="B63322" i="28"/>
  <c r="C63322" i="28" s="1"/>
  <c r="D63322" i="28" s="1"/>
  <c r="E63322" i="28" s="1"/>
  <c r="B63164" i="28"/>
  <c r="C63164" i="28" s="1"/>
  <c r="D63164" i="28" s="1"/>
  <c r="E63164" i="28" s="1"/>
  <c r="B62981" i="28"/>
  <c r="C62981" i="28" s="1"/>
  <c r="D62981" i="28" s="1"/>
  <c r="E62981" i="28" s="1"/>
  <c r="B62810" i="28"/>
  <c r="C62810" i="28" s="1"/>
  <c r="D62810" i="28" s="1"/>
  <c r="E62810" i="28" s="1"/>
  <c r="B62652" i="28"/>
  <c r="C62652" i="28" s="1"/>
  <c r="D62652" i="28" s="1"/>
  <c r="E62652" i="28" s="1"/>
  <c r="B62469" i="28"/>
  <c r="C62469" i="28" s="1"/>
  <c r="D62469" i="28" s="1"/>
  <c r="E62469" i="28" s="1"/>
  <c r="B62298" i="28"/>
  <c r="C62298" i="28" s="1"/>
  <c r="D62298" i="28" s="1"/>
  <c r="E62298" i="28" s="1"/>
  <c r="B62168" i="28"/>
  <c r="C62168" i="28" s="1"/>
  <c r="D62168" i="28" s="1"/>
  <c r="E62168" i="28" s="1"/>
  <c r="B62074" i="28"/>
  <c r="C62074" i="28" s="1"/>
  <c r="D62074" i="28" s="1"/>
  <c r="E62074" i="28" s="1"/>
  <c r="B62009" i="28"/>
  <c r="C62009" i="28" s="1"/>
  <c r="D62009" i="28" s="1"/>
  <c r="E62009" i="28" s="1"/>
  <c r="B61945" i="28"/>
  <c r="C61945" i="28" s="1"/>
  <c r="D61945" i="28" s="1"/>
  <c r="E61945" i="28" s="1"/>
  <c r="B61881" i="28"/>
  <c r="C61881" i="28" s="1"/>
  <c r="D61881" i="28" s="1"/>
  <c r="E61881" i="28" s="1"/>
  <c r="B61817" i="28"/>
  <c r="C61817" i="28" s="1"/>
  <c r="D61817" i="28" s="1"/>
  <c r="E61817" i="28" s="1"/>
  <c r="B61753" i="28"/>
  <c r="C61753" i="28" s="1"/>
  <c r="D61753" i="28" s="1"/>
  <c r="E61753" i="28" s="1"/>
  <c r="B61689" i="28"/>
  <c r="C61689" i="28" s="1"/>
  <c r="D61689" i="28" s="1"/>
  <c r="E61689" i="28" s="1"/>
  <c r="B61625" i="28"/>
  <c r="C61625" i="28" s="1"/>
  <c r="D61625" i="28" s="1"/>
  <c r="E61625" i="28" s="1"/>
  <c r="B61561" i="28"/>
  <c r="C61561" i="28" s="1"/>
  <c r="D61561" i="28" s="1"/>
  <c r="E61561" i="28" s="1"/>
  <c r="B61497" i="28"/>
  <c r="C61497" i="28" s="1"/>
  <c r="D61497" i="28" s="1"/>
  <c r="E61497" i="28" s="1"/>
  <c r="B61433" i="28"/>
  <c r="C61433" i="28" s="1"/>
  <c r="D61433" i="28" s="1"/>
  <c r="E61433" i="28" s="1"/>
  <c r="B61369" i="28"/>
  <c r="C61369" i="28" s="1"/>
  <c r="D61369" i="28" s="1"/>
  <c r="E61369" i="28" s="1"/>
  <c r="B61305" i="28"/>
  <c r="C61305" i="28" s="1"/>
  <c r="D61305" i="28" s="1"/>
  <c r="E61305" i="28" s="1"/>
  <c r="B61241" i="28"/>
  <c r="C61241" i="28" s="1"/>
  <c r="D61241" i="28" s="1"/>
  <c r="E61241" i="28" s="1"/>
  <c r="B61177" i="28"/>
  <c r="C61177" i="28" s="1"/>
  <c r="D61177" i="28" s="1"/>
  <c r="E61177" i="28" s="1"/>
  <c r="B61113" i="28"/>
  <c r="C61113" i="28" s="1"/>
  <c r="D61113" i="28" s="1"/>
  <c r="E61113" i="28" s="1"/>
  <c r="B61049" i="28"/>
  <c r="C61049" i="28" s="1"/>
  <c r="D61049" i="28" s="1"/>
  <c r="E61049" i="28" s="1"/>
  <c r="B60985" i="28"/>
  <c r="C60985" i="28" s="1"/>
  <c r="D60985" i="28" s="1"/>
  <c r="E60985" i="28" s="1"/>
  <c r="B60921" i="28"/>
  <c r="C60921" i="28" s="1"/>
  <c r="D60921" i="28" s="1"/>
  <c r="E60921" i="28" s="1"/>
  <c r="B60857" i="28"/>
  <c r="C60857" i="28" s="1"/>
  <c r="D60857" i="28" s="1"/>
  <c r="E60857" i="28" s="1"/>
  <c r="B60793" i="28"/>
  <c r="C60793" i="28" s="1"/>
  <c r="D60793" i="28" s="1"/>
  <c r="E60793" i="28" s="1"/>
  <c r="B60729" i="28"/>
  <c r="C60729" i="28" s="1"/>
  <c r="D60729" i="28" s="1"/>
  <c r="E60729" i="28" s="1"/>
  <c r="B60665" i="28"/>
  <c r="C60665" i="28" s="1"/>
  <c r="D60665" i="28" s="1"/>
  <c r="E60665" i="28" s="1"/>
  <c r="B60601" i="28"/>
  <c r="C60601" i="28" s="1"/>
  <c r="D60601" i="28" s="1"/>
  <c r="E60601" i="28" s="1"/>
  <c r="B60537" i="28"/>
  <c r="C60537" i="28" s="1"/>
  <c r="D60537" i="28" s="1"/>
  <c r="E60537" i="28" s="1"/>
  <c r="B60473" i="28"/>
  <c r="C60473" i="28" s="1"/>
  <c r="D60473" i="28" s="1"/>
  <c r="E60473" i="28" s="1"/>
  <c r="B60409" i="28"/>
  <c r="C60409" i="28" s="1"/>
  <c r="D60409" i="28" s="1"/>
  <c r="E60409" i="28" s="1"/>
  <c r="B60345" i="28"/>
  <c r="C60345" i="28" s="1"/>
  <c r="D60345" i="28" s="1"/>
  <c r="E60345" i="28" s="1"/>
  <c r="B60281" i="28"/>
  <c r="C60281" i="28" s="1"/>
  <c r="D60281" i="28" s="1"/>
  <c r="E60281" i="28" s="1"/>
  <c r="B60217" i="28"/>
  <c r="C60217" i="28" s="1"/>
  <c r="D60217" i="28" s="1"/>
  <c r="E60217" i="28" s="1"/>
  <c r="B60153" i="28"/>
  <c r="C60153" i="28" s="1"/>
  <c r="D60153" i="28" s="1"/>
  <c r="E60153" i="28" s="1"/>
  <c r="B60089" i="28"/>
  <c r="C60089" i="28" s="1"/>
  <c r="D60089" i="28" s="1"/>
  <c r="E60089" i="28" s="1"/>
  <c r="B60025" i="28"/>
  <c r="C60025" i="28" s="1"/>
  <c r="D60025" i="28" s="1"/>
  <c r="E60025" i="28" s="1"/>
  <c r="B59961" i="28"/>
  <c r="C59961" i="28" s="1"/>
  <c r="D59961" i="28" s="1"/>
  <c r="E59961" i="28" s="1"/>
  <c r="B59897" i="28"/>
  <c r="C59897" i="28" s="1"/>
  <c r="D59897" i="28" s="1"/>
  <c r="E59897" i="28" s="1"/>
  <c r="B59833" i="28"/>
  <c r="C59833" i="28" s="1"/>
  <c r="D59833" i="28" s="1"/>
  <c r="E59833" i="28" s="1"/>
  <c r="B59769" i="28"/>
  <c r="C59769" i="28" s="1"/>
  <c r="D59769" i="28" s="1"/>
  <c r="E59769" i="28" s="1"/>
  <c r="B59705" i="28"/>
  <c r="C59705" i="28" s="1"/>
  <c r="D59705" i="28" s="1"/>
  <c r="E59705" i="28" s="1"/>
  <c r="B59641" i="28"/>
  <c r="C59641" i="28" s="1"/>
  <c r="D59641" i="28" s="1"/>
  <c r="E59641" i="28" s="1"/>
  <c r="B59577" i="28"/>
  <c r="C59577" i="28" s="1"/>
  <c r="D59577" i="28" s="1"/>
  <c r="E59577" i="28" s="1"/>
  <c r="B59513" i="28"/>
  <c r="C59513" i="28" s="1"/>
  <c r="D59513" i="28" s="1"/>
  <c r="E59513" i="28" s="1"/>
  <c r="B59449" i="28"/>
  <c r="C59449" i="28" s="1"/>
  <c r="D59449" i="28" s="1"/>
  <c r="E59449" i="28" s="1"/>
  <c r="B59385" i="28"/>
  <c r="C59385" i="28" s="1"/>
  <c r="D59385" i="28" s="1"/>
  <c r="E59385" i="28" s="1"/>
  <c r="B59321" i="28"/>
  <c r="C59321" i="28" s="1"/>
  <c r="D59321" i="28" s="1"/>
  <c r="E59321" i="28" s="1"/>
  <c r="B59257" i="28"/>
  <c r="C59257" i="28" s="1"/>
  <c r="D59257" i="28" s="1"/>
  <c r="E59257" i="28" s="1"/>
  <c r="B59193" i="28"/>
  <c r="C59193" i="28" s="1"/>
  <c r="D59193" i="28" s="1"/>
  <c r="E59193" i="28" s="1"/>
  <c r="B59129" i="28"/>
  <c r="C59129" i="28" s="1"/>
  <c r="D59129" i="28" s="1"/>
  <c r="E59129" i="28" s="1"/>
  <c r="B65605" i="28"/>
  <c r="C65605" i="28" s="1"/>
  <c r="D65605" i="28" s="1"/>
  <c r="E65605" i="28" s="1"/>
  <c r="B63906" i="28"/>
  <c r="C63906" i="28" s="1"/>
  <c r="D63906" i="28" s="1"/>
  <c r="E63906" i="28" s="1"/>
  <c r="B62404" i="28"/>
  <c r="C62404" i="28" s="1"/>
  <c r="D62404" i="28" s="1"/>
  <c r="E62404" i="28" s="1"/>
  <c r="B61828" i="28"/>
  <c r="C61828" i="28" s="1"/>
  <c r="D61828" i="28" s="1"/>
  <c r="E61828" i="28" s="1"/>
  <c r="B61316" i="28"/>
  <c r="C61316" i="28" s="1"/>
  <c r="D61316" i="28" s="1"/>
  <c r="E61316" i="28" s="1"/>
  <c r="B60804" i="28"/>
  <c r="C60804" i="28" s="1"/>
  <c r="D60804" i="28" s="1"/>
  <c r="E60804" i="28" s="1"/>
  <c r="B60419" i="28"/>
  <c r="C60419" i="28" s="1"/>
  <c r="D60419" i="28" s="1"/>
  <c r="E60419" i="28" s="1"/>
  <c r="B60163" i="28"/>
  <c r="C60163" i="28" s="1"/>
  <c r="D60163" i="28" s="1"/>
  <c r="E60163" i="28" s="1"/>
  <c r="B59907" i="28"/>
  <c r="C59907" i="28" s="1"/>
  <c r="D59907" i="28" s="1"/>
  <c r="E59907" i="28" s="1"/>
  <c r="B59651" i="28"/>
  <c r="C59651" i="28" s="1"/>
  <c r="D59651" i="28" s="1"/>
  <c r="E59651" i="28" s="1"/>
  <c r="B59395" i="28"/>
  <c r="C59395" i="28" s="1"/>
  <c r="D59395" i="28" s="1"/>
  <c r="E59395" i="28" s="1"/>
  <c r="B59139" i="28"/>
  <c r="C59139" i="28" s="1"/>
  <c r="D59139" i="28" s="1"/>
  <c r="E59139" i="28" s="1"/>
  <c r="B59038" i="28"/>
  <c r="C59038" i="28" s="1"/>
  <c r="D59038" i="28" s="1"/>
  <c r="E59038" i="28" s="1"/>
  <c r="B58974" i="28"/>
  <c r="C58974" i="28" s="1"/>
  <c r="D58974" i="28" s="1"/>
  <c r="E58974" i="28" s="1"/>
  <c r="B58910" i="28"/>
  <c r="C58910" i="28" s="1"/>
  <c r="D58910" i="28" s="1"/>
  <c r="E58910" i="28" s="1"/>
  <c r="B58846" i="28"/>
  <c r="C58846" i="28" s="1"/>
  <c r="D58846" i="28" s="1"/>
  <c r="E58846" i="28" s="1"/>
  <c r="B58782" i="28"/>
  <c r="C58782" i="28" s="1"/>
  <c r="D58782" i="28" s="1"/>
  <c r="E58782" i="28" s="1"/>
  <c r="B58718" i="28"/>
  <c r="C58718" i="28" s="1"/>
  <c r="D58718" i="28" s="1"/>
  <c r="E58718" i="28" s="1"/>
  <c r="B58654" i="28"/>
  <c r="C58654" i="28" s="1"/>
  <c r="D58654" i="28" s="1"/>
  <c r="E58654" i="28" s="1"/>
  <c r="B58590" i="28"/>
  <c r="C58590" i="28" s="1"/>
  <c r="D58590" i="28" s="1"/>
  <c r="E58590" i="28" s="1"/>
  <c r="B58526" i="28"/>
  <c r="C58526" i="28" s="1"/>
  <c r="D58526" i="28" s="1"/>
  <c r="E58526" i="28" s="1"/>
  <c r="B58462" i="28"/>
  <c r="C58462" i="28" s="1"/>
  <c r="D58462" i="28" s="1"/>
  <c r="E58462" i="28" s="1"/>
  <c r="B58398" i="28"/>
  <c r="C58398" i="28" s="1"/>
  <c r="D58398" i="28" s="1"/>
  <c r="E58398" i="28" s="1"/>
  <c r="B58334" i="28"/>
  <c r="C58334" i="28" s="1"/>
  <c r="D58334" i="28" s="1"/>
  <c r="E58334" i="28" s="1"/>
  <c r="B58270" i="28"/>
  <c r="C58270" i="28" s="1"/>
  <c r="D58270" i="28" s="1"/>
  <c r="E58270" i="28" s="1"/>
  <c r="B58206" i="28"/>
  <c r="C58206" i="28" s="1"/>
  <c r="D58206" i="28" s="1"/>
  <c r="E58206" i="28" s="1"/>
  <c r="B58142" i="28"/>
  <c r="C58142" i="28" s="1"/>
  <c r="D58142" i="28" s="1"/>
  <c r="E58142" i="28" s="1"/>
  <c r="B58078" i="28"/>
  <c r="C58078" i="28" s="1"/>
  <c r="D58078" i="28" s="1"/>
  <c r="E58078" i="28" s="1"/>
  <c r="B58014" i="28"/>
  <c r="C58014" i="28" s="1"/>
  <c r="D58014" i="28" s="1"/>
  <c r="E58014" i="28" s="1"/>
  <c r="B57950" i="28"/>
  <c r="C57950" i="28" s="1"/>
  <c r="D57950" i="28" s="1"/>
  <c r="E57950" i="28" s="1"/>
  <c r="B57886" i="28"/>
  <c r="C57886" i="28" s="1"/>
  <c r="D57886" i="28" s="1"/>
  <c r="E57886" i="28" s="1"/>
  <c r="B57822" i="28"/>
  <c r="C57822" i="28" s="1"/>
  <c r="D57822" i="28" s="1"/>
  <c r="E57822" i="28" s="1"/>
  <c r="B57758" i="28"/>
  <c r="C57758" i="28" s="1"/>
  <c r="D57758" i="28" s="1"/>
  <c r="E57758" i="28" s="1"/>
  <c r="B57694" i="28"/>
  <c r="C57694" i="28" s="1"/>
  <c r="D57694" i="28" s="1"/>
  <c r="E57694" i="28" s="1"/>
  <c r="B57630" i="28"/>
  <c r="C57630" i="28" s="1"/>
  <c r="D57630" i="28" s="1"/>
  <c r="E57630" i="28" s="1"/>
  <c r="B57566" i="28"/>
  <c r="C57566" i="28" s="1"/>
  <c r="D57566" i="28" s="1"/>
  <c r="E57566" i="28" s="1"/>
  <c r="B57502" i="28"/>
  <c r="C57502" i="28" s="1"/>
  <c r="D57502" i="28" s="1"/>
  <c r="E57502" i="28" s="1"/>
  <c r="B57438" i="28"/>
  <c r="C57438" i="28" s="1"/>
  <c r="D57438" i="28" s="1"/>
  <c r="E57438" i="28" s="1"/>
  <c r="B57374" i="28"/>
  <c r="C57374" i="28" s="1"/>
  <c r="D57374" i="28" s="1"/>
  <c r="E57374" i="28" s="1"/>
  <c r="B57310" i="28"/>
  <c r="C57310" i="28" s="1"/>
  <c r="D57310" i="28" s="1"/>
  <c r="E57310" i="28" s="1"/>
  <c r="B57246" i="28"/>
  <c r="C57246" i="28" s="1"/>
  <c r="D57246" i="28" s="1"/>
  <c r="E57246" i="28" s="1"/>
  <c r="B57182" i="28"/>
  <c r="C57182" i="28" s="1"/>
  <c r="D57182" i="28" s="1"/>
  <c r="E57182" i="28" s="1"/>
  <c r="B57118" i="28"/>
  <c r="C57118" i="28" s="1"/>
  <c r="D57118" i="28" s="1"/>
  <c r="E57118" i="28" s="1"/>
  <c r="B57054" i="28"/>
  <c r="C57054" i="28" s="1"/>
  <c r="D57054" i="28" s="1"/>
  <c r="E57054" i="28" s="1"/>
  <c r="B56990" i="28"/>
  <c r="C56990" i="28" s="1"/>
  <c r="D56990" i="28" s="1"/>
  <c r="E56990" i="28" s="1"/>
  <c r="B56926" i="28"/>
  <c r="C56926" i="28" s="1"/>
  <c r="D56926" i="28" s="1"/>
  <c r="E56926" i="28" s="1"/>
  <c r="B56862" i="28"/>
  <c r="C56862" i="28" s="1"/>
  <c r="D56862" i="28" s="1"/>
  <c r="E56862" i="28" s="1"/>
  <c r="B56798" i="28"/>
  <c r="C56798" i="28" s="1"/>
  <c r="D56798" i="28" s="1"/>
  <c r="E56798" i="28" s="1"/>
  <c r="B56734" i="28"/>
  <c r="C56734" i="28" s="1"/>
  <c r="D56734" i="28" s="1"/>
  <c r="E56734" i="28" s="1"/>
  <c r="B56670" i="28"/>
  <c r="C56670" i="28" s="1"/>
  <c r="D56670" i="28" s="1"/>
  <c r="E56670" i="28" s="1"/>
  <c r="B56606" i="28"/>
  <c r="C56606" i="28" s="1"/>
  <c r="D56606" i="28" s="1"/>
  <c r="E56606" i="28" s="1"/>
  <c r="B56542" i="28"/>
  <c r="C56542" i="28" s="1"/>
  <c r="D56542" i="28" s="1"/>
  <c r="E56542" i="28" s="1"/>
  <c r="B56478" i="28"/>
  <c r="C56478" i="28" s="1"/>
  <c r="D56478" i="28" s="1"/>
  <c r="E56478" i="28" s="1"/>
  <c r="B56414" i="28"/>
  <c r="C56414" i="28" s="1"/>
  <c r="D56414" i="28" s="1"/>
  <c r="E56414" i="28" s="1"/>
  <c r="B56350" i="28"/>
  <c r="C56350" i="28" s="1"/>
  <c r="D56350" i="28" s="1"/>
  <c r="E56350" i="28" s="1"/>
  <c r="B56286" i="28"/>
  <c r="C56286" i="28" s="1"/>
  <c r="D56286" i="28" s="1"/>
  <c r="E56286" i="28" s="1"/>
  <c r="B56222" i="28"/>
  <c r="C56222" i="28" s="1"/>
  <c r="D56222" i="28" s="1"/>
  <c r="E56222" i="28" s="1"/>
  <c r="B56158" i="28"/>
  <c r="C56158" i="28" s="1"/>
  <c r="D56158" i="28" s="1"/>
  <c r="E56158" i="28" s="1"/>
  <c r="B56094" i="28"/>
  <c r="C56094" i="28" s="1"/>
  <c r="D56094" i="28" s="1"/>
  <c r="E56094" i="28" s="1"/>
  <c r="B56030" i="28"/>
  <c r="C56030" i="28" s="1"/>
  <c r="D56030" i="28" s="1"/>
  <c r="E56030" i="28" s="1"/>
  <c r="B55966" i="28"/>
  <c r="C55966" i="28" s="1"/>
  <c r="D55966" i="28" s="1"/>
  <c r="E55966" i="28" s="1"/>
  <c r="B55902" i="28"/>
  <c r="C55902" i="28" s="1"/>
  <c r="D55902" i="28" s="1"/>
  <c r="E55902" i="28" s="1"/>
  <c r="B55838" i="28"/>
  <c r="C55838" i="28" s="1"/>
  <c r="D55838" i="28" s="1"/>
  <c r="E55838" i="28" s="1"/>
  <c r="B55774" i="28"/>
  <c r="C55774" i="28" s="1"/>
  <c r="D55774" i="28" s="1"/>
  <c r="E55774" i="28" s="1"/>
  <c r="B55710" i="28"/>
  <c r="C55710" i="28" s="1"/>
  <c r="D55710" i="28" s="1"/>
  <c r="E55710" i="28" s="1"/>
  <c r="B55646" i="28"/>
  <c r="C55646" i="28" s="1"/>
  <c r="D55646" i="28" s="1"/>
  <c r="E55646" i="28" s="1"/>
  <c r="B55582" i="28"/>
  <c r="C55582" i="28" s="1"/>
  <c r="D55582" i="28" s="1"/>
  <c r="E55582" i="28" s="1"/>
  <c r="B55518" i="28"/>
  <c r="C55518" i="28" s="1"/>
  <c r="D55518" i="28" s="1"/>
  <c r="E55518" i="28" s="1"/>
  <c r="B64421" i="28"/>
  <c r="C64421" i="28" s="1"/>
  <c r="D64421" i="28" s="1"/>
  <c r="E64421" i="28" s="1"/>
  <c r="B62980" i="28"/>
  <c r="C62980" i="28" s="1"/>
  <c r="D62980" i="28" s="1"/>
  <c r="E62980" i="28" s="1"/>
  <c r="B62044" i="28"/>
  <c r="C62044" i="28" s="1"/>
  <c r="D62044" i="28" s="1"/>
  <c r="E62044" i="28" s="1"/>
  <c r="B61532" i="28"/>
  <c r="C61532" i="28" s="1"/>
  <c r="D61532" i="28" s="1"/>
  <c r="E61532" i="28" s="1"/>
  <c r="B61020" i="28"/>
  <c r="C61020" i="28" s="1"/>
  <c r="D61020" i="28" s="1"/>
  <c r="E61020" i="28" s="1"/>
  <c r="B60540" i="28"/>
  <c r="C60540" i="28" s="1"/>
  <c r="D60540" i="28" s="1"/>
  <c r="E60540" i="28" s="1"/>
  <c r="B60284" i="28"/>
  <c r="C60284" i="28" s="1"/>
  <c r="D60284" i="28" s="1"/>
  <c r="E60284" i="28" s="1"/>
  <c r="B60028" i="28"/>
  <c r="C60028" i="28" s="1"/>
  <c r="D60028" i="28" s="1"/>
  <c r="E60028" i="28" s="1"/>
  <c r="B59772" i="28"/>
  <c r="C59772" i="28" s="1"/>
  <c r="D59772" i="28" s="1"/>
  <c r="E59772" i="28" s="1"/>
  <c r="B59516" i="28"/>
  <c r="C59516" i="28" s="1"/>
  <c r="D59516" i="28" s="1"/>
  <c r="E59516" i="28" s="1"/>
  <c r="B59260" i="28"/>
  <c r="C59260" i="28" s="1"/>
  <c r="D59260" i="28" s="1"/>
  <c r="E59260" i="28" s="1"/>
  <c r="B59065" i="28"/>
  <c r="C59065" i="28" s="1"/>
  <c r="D59065" i="28" s="1"/>
  <c r="E59065" i="28" s="1"/>
  <c r="B59001" i="28"/>
  <c r="C59001" i="28" s="1"/>
  <c r="D59001" i="28" s="1"/>
  <c r="E59001" i="28" s="1"/>
  <c r="B58937" i="28"/>
  <c r="C58937" i="28" s="1"/>
  <c r="D58937" i="28" s="1"/>
  <c r="E58937" i="28" s="1"/>
  <c r="B58873" i="28"/>
  <c r="C58873" i="28" s="1"/>
  <c r="D58873" i="28" s="1"/>
  <c r="E58873" i="28" s="1"/>
  <c r="B58809" i="28"/>
  <c r="C58809" i="28" s="1"/>
  <c r="D58809" i="28" s="1"/>
  <c r="E58809" i="28" s="1"/>
  <c r="B58745" i="28"/>
  <c r="C58745" i="28" s="1"/>
  <c r="D58745" i="28" s="1"/>
  <c r="E58745" i="28" s="1"/>
  <c r="B58681" i="28"/>
  <c r="C58681" i="28" s="1"/>
  <c r="D58681" i="28" s="1"/>
  <c r="E58681" i="28" s="1"/>
  <c r="B58617" i="28"/>
  <c r="C58617" i="28" s="1"/>
  <c r="D58617" i="28" s="1"/>
  <c r="E58617" i="28" s="1"/>
  <c r="B58553" i="28"/>
  <c r="C58553" i="28" s="1"/>
  <c r="D58553" i="28" s="1"/>
  <c r="E58553" i="28" s="1"/>
  <c r="B58489" i="28"/>
  <c r="C58489" i="28" s="1"/>
  <c r="D58489" i="28" s="1"/>
  <c r="E58489" i="28" s="1"/>
  <c r="B58425" i="28"/>
  <c r="C58425" i="28" s="1"/>
  <c r="D58425" i="28" s="1"/>
  <c r="E58425" i="28" s="1"/>
  <c r="B58361" i="28"/>
  <c r="C58361" i="28" s="1"/>
  <c r="D58361" i="28" s="1"/>
  <c r="E58361" i="28" s="1"/>
  <c r="B58297" i="28"/>
  <c r="C58297" i="28" s="1"/>
  <c r="D58297" i="28" s="1"/>
  <c r="E58297" i="28" s="1"/>
  <c r="B58233" i="28"/>
  <c r="C58233" i="28" s="1"/>
  <c r="D58233" i="28" s="1"/>
  <c r="E58233" i="28" s="1"/>
  <c r="B58169" i="28"/>
  <c r="C58169" i="28" s="1"/>
  <c r="D58169" i="28" s="1"/>
  <c r="E58169" i="28" s="1"/>
  <c r="B58105" i="28"/>
  <c r="C58105" i="28" s="1"/>
  <c r="D58105" i="28" s="1"/>
  <c r="E58105" i="28" s="1"/>
  <c r="B58041" i="28"/>
  <c r="C58041" i="28" s="1"/>
  <c r="D58041" i="28" s="1"/>
  <c r="E58041" i="28" s="1"/>
  <c r="B57977" i="28"/>
  <c r="C57977" i="28" s="1"/>
  <c r="D57977" i="28" s="1"/>
  <c r="E57977" i="28" s="1"/>
  <c r="B57913" i="28"/>
  <c r="C57913" i="28" s="1"/>
  <c r="D57913" i="28" s="1"/>
  <c r="E57913" i="28" s="1"/>
  <c r="B57849" i="28"/>
  <c r="C57849" i="28" s="1"/>
  <c r="D57849" i="28" s="1"/>
  <c r="E57849" i="28" s="1"/>
  <c r="B57785" i="28"/>
  <c r="C57785" i="28" s="1"/>
  <c r="D57785" i="28" s="1"/>
  <c r="E57785" i="28" s="1"/>
  <c r="B57721" i="28"/>
  <c r="C57721" i="28" s="1"/>
  <c r="D57721" i="28" s="1"/>
  <c r="E57721" i="28" s="1"/>
  <c r="B57657" i="28"/>
  <c r="C57657" i="28" s="1"/>
  <c r="D57657" i="28" s="1"/>
  <c r="E57657" i="28" s="1"/>
  <c r="B57593" i="28"/>
  <c r="C57593" i="28" s="1"/>
  <c r="D57593" i="28" s="1"/>
  <c r="E57593" i="28" s="1"/>
  <c r="B57529" i="28"/>
  <c r="C57529" i="28" s="1"/>
  <c r="D57529" i="28" s="1"/>
  <c r="E57529" i="28" s="1"/>
  <c r="B57465" i="28"/>
  <c r="C57465" i="28" s="1"/>
  <c r="D57465" i="28" s="1"/>
  <c r="E57465" i="28" s="1"/>
  <c r="B57401" i="28"/>
  <c r="C57401" i="28" s="1"/>
  <c r="D57401" i="28" s="1"/>
  <c r="E57401" i="28" s="1"/>
  <c r="B57337" i="28"/>
  <c r="C57337" i="28" s="1"/>
  <c r="D57337" i="28" s="1"/>
  <c r="E57337" i="28" s="1"/>
  <c r="B57273" i="28"/>
  <c r="C57273" i="28" s="1"/>
  <c r="D57273" i="28" s="1"/>
  <c r="E57273" i="28" s="1"/>
  <c r="B57209" i="28"/>
  <c r="C57209" i="28" s="1"/>
  <c r="D57209" i="28" s="1"/>
  <c r="E57209" i="28" s="1"/>
  <c r="B57145" i="28"/>
  <c r="C57145" i="28" s="1"/>
  <c r="D57145" i="28" s="1"/>
  <c r="E57145" i="28" s="1"/>
  <c r="B57081" i="28"/>
  <c r="C57081" i="28" s="1"/>
  <c r="D57081" i="28" s="1"/>
  <c r="E57081" i="28" s="1"/>
  <c r="B57017" i="28"/>
  <c r="C57017" i="28" s="1"/>
  <c r="D57017" i="28" s="1"/>
  <c r="E57017" i="28" s="1"/>
  <c r="B56953" i="28"/>
  <c r="C56953" i="28" s="1"/>
  <c r="D56953" i="28" s="1"/>
  <c r="E56953" i="28" s="1"/>
  <c r="B56889" i="28"/>
  <c r="C56889" i="28" s="1"/>
  <c r="D56889" i="28" s="1"/>
  <c r="E56889" i="28" s="1"/>
  <c r="B56825" i="28"/>
  <c r="C56825" i="28" s="1"/>
  <c r="D56825" i="28" s="1"/>
  <c r="E56825" i="28" s="1"/>
  <c r="B56761" i="28"/>
  <c r="C56761" i="28" s="1"/>
  <c r="D56761" i="28" s="1"/>
  <c r="E56761" i="28" s="1"/>
  <c r="B56697" i="28"/>
  <c r="C56697" i="28" s="1"/>
  <c r="D56697" i="28" s="1"/>
  <c r="E56697" i="28" s="1"/>
  <c r="B56633" i="28"/>
  <c r="C56633" i="28" s="1"/>
  <c r="D56633" i="28" s="1"/>
  <c r="E56633" i="28" s="1"/>
  <c r="B56569" i="28"/>
  <c r="C56569" i="28" s="1"/>
  <c r="D56569" i="28" s="1"/>
  <c r="E56569" i="28" s="1"/>
  <c r="B56505" i="28"/>
  <c r="C56505" i="28" s="1"/>
  <c r="D56505" i="28" s="1"/>
  <c r="E56505" i="28" s="1"/>
  <c r="B56441" i="28"/>
  <c r="C56441" i="28" s="1"/>
  <c r="D56441" i="28" s="1"/>
  <c r="E56441" i="28" s="1"/>
  <c r="B56377" i="28"/>
  <c r="C56377" i="28" s="1"/>
  <c r="D56377" i="28" s="1"/>
  <c r="E56377" i="28" s="1"/>
  <c r="B56313" i="28"/>
  <c r="C56313" i="28" s="1"/>
  <c r="D56313" i="28" s="1"/>
  <c r="E56313" i="28" s="1"/>
  <c r="B56249" i="28"/>
  <c r="C56249" i="28" s="1"/>
  <c r="D56249" i="28" s="1"/>
  <c r="E56249" i="28" s="1"/>
  <c r="B56185" i="28"/>
  <c r="C56185" i="28" s="1"/>
  <c r="D56185" i="28" s="1"/>
  <c r="E56185" i="28" s="1"/>
  <c r="B56121" i="28"/>
  <c r="C56121" i="28" s="1"/>
  <c r="D56121" i="28" s="1"/>
  <c r="E56121" i="28" s="1"/>
  <c r="B56057" i="28"/>
  <c r="C56057" i="28" s="1"/>
  <c r="D56057" i="28" s="1"/>
  <c r="E56057" i="28" s="1"/>
  <c r="B55993" i="28"/>
  <c r="C55993" i="28" s="1"/>
  <c r="D55993" i="28" s="1"/>
  <c r="E55993" i="28" s="1"/>
  <c r="B55929" i="28"/>
  <c r="C55929" i="28" s="1"/>
  <c r="D55929" i="28" s="1"/>
  <c r="E55929" i="28" s="1"/>
  <c r="B55865" i="28"/>
  <c r="C55865" i="28" s="1"/>
  <c r="D55865" i="28" s="1"/>
  <c r="E55865" i="28" s="1"/>
  <c r="B55801" i="28"/>
  <c r="C55801" i="28" s="1"/>
  <c r="D55801" i="28" s="1"/>
  <c r="E55801" i="28" s="1"/>
  <c r="B55737" i="28"/>
  <c r="C55737" i="28" s="1"/>
  <c r="D55737" i="28" s="1"/>
  <c r="E55737" i="28" s="1"/>
  <c r="B55673" i="28"/>
  <c r="C55673" i="28" s="1"/>
  <c r="D55673" i="28" s="1"/>
  <c r="E55673" i="28" s="1"/>
  <c r="B55609" i="28"/>
  <c r="C55609" i="28" s="1"/>
  <c r="D55609" i="28" s="1"/>
  <c r="E55609" i="28" s="1"/>
  <c r="B55545" i="28"/>
  <c r="C55545" i="28" s="1"/>
  <c r="D55545" i="28" s="1"/>
  <c r="E55545" i="28" s="1"/>
  <c r="B55481" i="28"/>
  <c r="C55481" i="28" s="1"/>
  <c r="D55481" i="28" s="1"/>
  <c r="E55481" i="28" s="1"/>
  <c r="B65541" i="28"/>
  <c r="C65541" i="28" s="1"/>
  <c r="D65541" i="28" s="1"/>
  <c r="E65541" i="28" s="1"/>
  <c r="B63693" i="28"/>
  <c r="C63693" i="28" s="1"/>
  <c r="D63693" i="28" s="1"/>
  <c r="E63693" i="28" s="1"/>
  <c r="B62498" i="28"/>
  <c r="C62498" i="28" s="1"/>
  <c r="D62498" i="28" s="1"/>
  <c r="E62498" i="28" s="1"/>
  <c r="B61620" i="28"/>
  <c r="C61620" i="28" s="1"/>
  <c r="D61620" i="28" s="1"/>
  <c r="E61620" i="28" s="1"/>
  <c r="B61108" i="28"/>
  <c r="C61108" i="28" s="1"/>
  <c r="D61108" i="28" s="1"/>
  <c r="E61108" i="28" s="1"/>
  <c r="B60596" i="28"/>
  <c r="C60596" i="28" s="1"/>
  <c r="D60596" i="28" s="1"/>
  <c r="E60596" i="28" s="1"/>
  <c r="B60315" i="28"/>
  <c r="C60315" i="28" s="1"/>
  <c r="D60315" i="28" s="1"/>
  <c r="E60315" i="28" s="1"/>
  <c r="B60059" i="28"/>
  <c r="C60059" i="28" s="1"/>
  <c r="D60059" i="28" s="1"/>
  <c r="E60059" i="28" s="1"/>
  <c r="B59803" i="28"/>
  <c r="C59803" i="28" s="1"/>
  <c r="D59803" i="28" s="1"/>
  <c r="E59803" i="28" s="1"/>
  <c r="B59547" i="28"/>
  <c r="C59547" i="28" s="1"/>
  <c r="D59547" i="28" s="1"/>
  <c r="E59547" i="28" s="1"/>
  <c r="B59291" i="28"/>
  <c r="C59291" i="28" s="1"/>
  <c r="D59291" i="28" s="1"/>
  <c r="E59291" i="28" s="1"/>
  <c r="B59076" i="28"/>
  <c r="C59076" i="28" s="1"/>
  <c r="D59076" i="28" s="1"/>
  <c r="E59076" i="28" s="1"/>
  <c r="B59012" i="28"/>
  <c r="C59012" i="28" s="1"/>
  <c r="D59012" i="28" s="1"/>
  <c r="E59012" i="28" s="1"/>
  <c r="B58948" i="28"/>
  <c r="C58948" i="28" s="1"/>
  <c r="D58948" i="28" s="1"/>
  <c r="E58948" i="28" s="1"/>
  <c r="B58884" i="28"/>
  <c r="C58884" i="28" s="1"/>
  <c r="D58884" i="28" s="1"/>
  <c r="E58884" i="28" s="1"/>
  <c r="B58820" i="28"/>
  <c r="C58820" i="28" s="1"/>
  <c r="D58820" i="28" s="1"/>
  <c r="E58820" i="28" s="1"/>
  <c r="B58756" i="28"/>
  <c r="C58756" i="28" s="1"/>
  <c r="D58756" i="28" s="1"/>
  <c r="E58756" i="28" s="1"/>
  <c r="B58692" i="28"/>
  <c r="C58692" i="28" s="1"/>
  <c r="D58692" i="28" s="1"/>
  <c r="E58692" i="28" s="1"/>
  <c r="B58628" i="28"/>
  <c r="C58628" i="28" s="1"/>
  <c r="D58628" i="28" s="1"/>
  <c r="E58628" i="28" s="1"/>
  <c r="B58564" i="28"/>
  <c r="C58564" i="28" s="1"/>
  <c r="D58564" i="28" s="1"/>
  <c r="E58564" i="28" s="1"/>
  <c r="B58500" i="28"/>
  <c r="C58500" i="28" s="1"/>
  <c r="D58500" i="28" s="1"/>
  <c r="E58500" i="28" s="1"/>
  <c r="B58436" i="28"/>
  <c r="C58436" i="28" s="1"/>
  <c r="D58436" i="28" s="1"/>
  <c r="E58436" i="28" s="1"/>
  <c r="B58372" i="28"/>
  <c r="C58372" i="28" s="1"/>
  <c r="D58372" i="28" s="1"/>
  <c r="E58372" i="28" s="1"/>
  <c r="B58308" i="28"/>
  <c r="C58308" i="28" s="1"/>
  <c r="D58308" i="28" s="1"/>
  <c r="E58308" i="28" s="1"/>
  <c r="B58244" i="28"/>
  <c r="C58244" i="28" s="1"/>
  <c r="D58244" i="28" s="1"/>
  <c r="E58244" i="28" s="1"/>
  <c r="B58180" i="28"/>
  <c r="C58180" i="28" s="1"/>
  <c r="D58180" i="28" s="1"/>
  <c r="E58180" i="28" s="1"/>
  <c r="B58116" i="28"/>
  <c r="C58116" i="28" s="1"/>
  <c r="D58116" i="28" s="1"/>
  <c r="E58116" i="28" s="1"/>
  <c r="B58052" i="28"/>
  <c r="C58052" i="28" s="1"/>
  <c r="D58052" i="28" s="1"/>
  <c r="E58052" i="28" s="1"/>
  <c r="B57988" i="28"/>
  <c r="C57988" i="28" s="1"/>
  <c r="D57988" i="28" s="1"/>
  <c r="E57988" i="28" s="1"/>
  <c r="B57924" i="28"/>
  <c r="C57924" i="28" s="1"/>
  <c r="D57924" i="28" s="1"/>
  <c r="E57924" i="28" s="1"/>
  <c r="B57860" i="28"/>
  <c r="C57860" i="28" s="1"/>
  <c r="D57860" i="28" s="1"/>
  <c r="E57860" i="28" s="1"/>
  <c r="B57796" i="28"/>
  <c r="C57796" i="28" s="1"/>
  <c r="D57796" i="28" s="1"/>
  <c r="E57796" i="28" s="1"/>
  <c r="B57732" i="28"/>
  <c r="C57732" i="28" s="1"/>
  <c r="D57732" i="28" s="1"/>
  <c r="E57732" i="28" s="1"/>
  <c r="B57668" i="28"/>
  <c r="C57668" i="28" s="1"/>
  <c r="D57668" i="28" s="1"/>
  <c r="E57668" i="28" s="1"/>
  <c r="B57604" i="28"/>
  <c r="C57604" i="28" s="1"/>
  <c r="D57604" i="28" s="1"/>
  <c r="E57604" i="28" s="1"/>
  <c r="B57540" i="28"/>
  <c r="C57540" i="28" s="1"/>
  <c r="D57540" i="28" s="1"/>
  <c r="E57540" i="28" s="1"/>
  <c r="B57476" i="28"/>
  <c r="C57476" i="28" s="1"/>
  <c r="D57476" i="28" s="1"/>
  <c r="E57476" i="28" s="1"/>
  <c r="B57412" i="28"/>
  <c r="C57412" i="28" s="1"/>
  <c r="D57412" i="28" s="1"/>
  <c r="E57412" i="28" s="1"/>
  <c r="B57348" i="28"/>
  <c r="C57348" i="28" s="1"/>
  <c r="D57348" i="28" s="1"/>
  <c r="E57348" i="28" s="1"/>
  <c r="B57284" i="28"/>
  <c r="C57284" i="28" s="1"/>
  <c r="D57284" i="28" s="1"/>
  <c r="E57284" i="28" s="1"/>
  <c r="B57220" i="28"/>
  <c r="C57220" i="28" s="1"/>
  <c r="D57220" i="28" s="1"/>
  <c r="E57220" i="28" s="1"/>
  <c r="B57156" i="28"/>
  <c r="C57156" i="28" s="1"/>
  <c r="D57156" i="28" s="1"/>
  <c r="E57156" i="28" s="1"/>
  <c r="B57092" i="28"/>
  <c r="C57092" i="28" s="1"/>
  <c r="D57092" i="28" s="1"/>
  <c r="E57092" i="28" s="1"/>
  <c r="B57028" i="28"/>
  <c r="C57028" i="28" s="1"/>
  <c r="D57028" i="28" s="1"/>
  <c r="E57028" i="28" s="1"/>
  <c r="B56964" i="28"/>
  <c r="C56964" i="28" s="1"/>
  <c r="D56964" i="28" s="1"/>
  <c r="E56964" i="28" s="1"/>
  <c r="B56900" i="28"/>
  <c r="C56900" i="28" s="1"/>
  <c r="D56900" i="28" s="1"/>
  <c r="E56900" i="28" s="1"/>
  <c r="B56836" i="28"/>
  <c r="C56836" i="28" s="1"/>
  <c r="D56836" i="28" s="1"/>
  <c r="E56836" i="28" s="1"/>
  <c r="B56772" i="28"/>
  <c r="C56772" i="28" s="1"/>
  <c r="D56772" i="28" s="1"/>
  <c r="E56772" i="28" s="1"/>
  <c r="B56708" i="28"/>
  <c r="C56708" i="28" s="1"/>
  <c r="D56708" i="28" s="1"/>
  <c r="E56708" i="28" s="1"/>
  <c r="B56644" i="28"/>
  <c r="C56644" i="28" s="1"/>
  <c r="D56644" i="28" s="1"/>
  <c r="E56644" i="28" s="1"/>
  <c r="B56580" i="28"/>
  <c r="C56580" i="28" s="1"/>
  <c r="D56580" i="28" s="1"/>
  <c r="E56580" i="28" s="1"/>
  <c r="B56516" i="28"/>
  <c r="C56516" i="28" s="1"/>
  <c r="D56516" i="28" s="1"/>
  <c r="E56516" i="28" s="1"/>
  <c r="B56452" i="28"/>
  <c r="C56452" i="28" s="1"/>
  <c r="D56452" i="28" s="1"/>
  <c r="E56452" i="28" s="1"/>
  <c r="B56388" i="28"/>
  <c r="C56388" i="28" s="1"/>
  <c r="D56388" i="28" s="1"/>
  <c r="E56388" i="28" s="1"/>
  <c r="B56324" i="28"/>
  <c r="C56324" i="28" s="1"/>
  <c r="D56324" i="28" s="1"/>
  <c r="E56324" i="28" s="1"/>
  <c r="B56260" i="28"/>
  <c r="C56260" i="28" s="1"/>
  <c r="D56260" i="28" s="1"/>
  <c r="E56260" i="28" s="1"/>
  <c r="B56196" i="28"/>
  <c r="C56196" i="28" s="1"/>
  <c r="D56196" i="28" s="1"/>
  <c r="E56196" i="28" s="1"/>
  <c r="B56132" i="28"/>
  <c r="C56132" i="28" s="1"/>
  <c r="D56132" i="28" s="1"/>
  <c r="E56132" i="28" s="1"/>
  <c r="B56068" i="28"/>
  <c r="C56068" i="28" s="1"/>
  <c r="D56068" i="28" s="1"/>
  <c r="E56068" i="28" s="1"/>
  <c r="B56004" i="28"/>
  <c r="C56004" i="28" s="1"/>
  <c r="D56004" i="28" s="1"/>
  <c r="E56004" i="28" s="1"/>
  <c r="B55940" i="28"/>
  <c r="C55940" i="28" s="1"/>
  <c r="D55940" i="28" s="1"/>
  <c r="E55940" i="28" s="1"/>
  <c r="B55876" i="28"/>
  <c r="C55876" i="28" s="1"/>
  <c r="D55876" i="28" s="1"/>
  <c r="E55876" i="28" s="1"/>
  <c r="B55812" i="28"/>
  <c r="C55812" i="28" s="1"/>
  <c r="D55812" i="28" s="1"/>
  <c r="E55812" i="28" s="1"/>
  <c r="B55748" i="28"/>
  <c r="C55748" i="28" s="1"/>
  <c r="D55748" i="28" s="1"/>
  <c r="E55748" i="28" s="1"/>
  <c r="B55684" i="28"/>
  <c r="C55684" i="28" s="1"/>
  <c r="D55684" i="28" s="1"/>
  <c r="E55684" i="28" s="1"/>
  <c r="B55620" i="28"/>
  <c r="C55620" i="28" s="1"/>
  <c r="D55620" i="28" s="1"/>
  <c r="E55620" i="28" s="1"/>
  <c r="B55556" i="28"/>
  <c r="C55556" i="28" s="1"/>
  <c r="D55556" i="28" s="1"/>
  <c r="E55556" i="28" s="1"/>
  <c r="B55492" i="28"/>
  <c r="C55492" i="28" s="1"/>
  <c r="D55492" i="28" s="1"/>
  <c r="E55492" i="28" s="1"/>
  <c r="B64357" i="28"/>
  <c r="C64357" i="28" s="1"/>
  <c r="D64357" i="28" s="1"/>
  <c r="E64357" i="28" s="1"/>
  <c r="B62733" i="28"/>
  <c r="C62733" i="28" s="1"/>
  <c r="D62733" i="28" s="1"/>
  <c r="E62733" i="28" s="1"/>
  <c r="B61772" i="28"/>
  <c r="C61772" i="28" s="1"/>
  <c r="D61772" i="28" s="1"/>
  <c r="E61772" i="28" s="1"/>
  <c r="B61260" i="28"/>
  <c r="C61260" i="28" s="1"/>
  <c r="D61260" i="28" s="1"/>
  <c r="E61260" i="28" s="1"/>
  <c r="B60748" i="28"/>
  <c r="C60748" i="28" s="1"/>
  <c r="D60748" i="28" s="1"/>
  <c r="E60748" i="28" s="1"/>
  <c r="B60404" i="28"/>
  <c r="C60404" i="28" s="1"/>
  <c r="D60404" i="28" s="1"/>
  <c r="E60404" i="28" s="1"/>
  <c r="B60148" i="28"/>
  <c r="C60148" i="28" s="1"/>
  <c r="D60148" i="28" s="1"/>
  <c r="E60148" i="28" s="1"/>
  <c r="B59892" i="28"/>
  <c r="C59892" i="28" s="1"/>
  <c r="D59892" i="28" s="1"/>
  <c r="E59892" i="28" s="1"/>
  <c r="B59636" i="28"/>
  <c r="C59636" i="28" s="1"/>
  <c r="D59636" i="28" s="1"/>
  <c r="E59636" i="28" s="1"/>
  <c r="B59380" i="28"/>
  <c r="C59380" i="28" s="1"/>
  <c r="D59380" i="28" s="1"/>
  <c r="E59380" i="28" s="1"/>
  <c r="B59124" i="28"/>
  <c r="C59124" i="28" s="1"/>
  <c r="D59124" i="28" s="1"/>
  <c r="E59124" i="28" s="1"/>
  <c r="B59039" i="28"/>
  <c r="C59039" i="28" s="1"/>
  <c r="D59039" i="28" s="1"/>
  <c r="E59039" i="28" s="1"/>
  <c r="B58975" i="28"/>
  <c r="C58975" i="28" s="1"/>
  <c r="D58975" i="28" s="1"/>
  <c r="E58975" i="28" s="1"/>
  <c r="B58911" i="28"/>
  <c r="C58911" i="28" s="1"/>
  <c r="D58911" i="28" s="1"/>
  <c r="E58911" i="28" s="1"/>
  <c r="B58847" i="28"/>
  <c r="C58847" i="28" s="1"/>
  <c r="D58847" i="28" s="1"/>
  <c r="E58847" i="28" s="1"/>
  <c r="B58783" i="28"/>
  <c r="C58783" i="28" s="1"/>
  <c r="D58783" i="28" s="1"/>
  <c r="E58783" i="28" s="1"/>
  <c r="B58719" i="28"/>
  <c r="C58719" i="28" s="1"/>
  <c r="D58719" i="28" s="1"/>
  <c r="E58719" i="28" s="1"/>
  <c r="B58655" i="28"/>
  <c r="C58655" i="28" s="1"/>
  <c r="D58655" i="28" s="1"/>
  <c r="E58655" i="28" s="1"/>
  <c r="B58591" i="28"/>
  <c r="C58591" i="28" s="1"/>
  <c r="D58591" i="28" s="1"/>
  <c r="E58591" i="28" s="1"/>
  <c r="B58527" i="28"/>
  <c r="C58527" i="28" s="1"/>
  <c r="D58527" i="28" s="1"/>
  <c r="E58527" i="28" s="1"/>
  <c r="B58463" i="28"/>
  <c r="C58463" i="28" s="1"/>
  <c r="D58463" i="28" s="1"/>
  <c r="E58463" i="28" s="1"/>
  <c r="B58399" i="28"/>
  <c r="C58399" i="28" s="1"/>
  <c r="D58399" i="28" s="1"/>
  <c r="E58399" i="28" s="1"/>
  <c r="B58335" i="28"/>
  <c r="C58335" i="28" s="1"/>
  <c r="D58335" i="28" s="1"/>
  <c r="E58335" i="28" s="1"/>
  <c r="B58271" i="28"/>
  <c r="C58271" i="28" s="1"/>
  <c r="D58271" i="28" s="1"/>
  <c r="E58271" i="28" s="1"/>
  <c r="B58207" i="28"/>
  <c r="C58207" i="28" s="1"/>
  <c r="D58207" i="28" s="1"/>
  <c r="E58207" i="28" s="1"/>
  <c r="B58143" i="28"/>
  <c r="C58143" i="28" s="1"/>
  <c r="D58143" i="28" s="1"/>
  <c r="E58143" i="28" s="1"/>
  <c r="B58079" i="28"/>
  <c r="C58079" i="28" s="1"/>
  <c r="D58079" i="28" s="1"/>
  <c r="E58079" i="28" s="1"/>
  <c r="B58015" i="28"/>
  <c r="C58015" i="28" s="1"/>
  <c r="D58015" i="28" s="1"/>
  <c r="E58015" i="28" s="1"/>
  <c r="B57951" i="28"/>
  <c r="C57951" i="28" s="1"/>
  <c r="D57951" i="28" s="1"/>
  <c r="E57951" i="28" s="1"/>
  <c r="B57887" i="28"/>
  <c r="C57887" i="28" s="1"/>
  <c r="D57887" i="28" s="1"/>
  <c r="E57887" i="28" s="1"/>
  <c r="B57823" i="28"/>
  <c r="C57823" i="28" s="1"/>
  <c r="D57823" i="28" s="1"/>
  <c r="E57823" i="28" s="1"/>
  <c r="B57759" i="28"/>
  <c r="C57759" i="28" s="1"/>
  <c r="D57759" i="28" s="1"/>
  <c r="E57759" i="28" s="1"/>
  <c r="B57695" i="28"/>
  <c r="C57695" i="28" s="1"/>
  <c r="D57695" i="28" s="1"/>
  <c r="E57695" i="28" s="1"/>
  <c r="B57631" i="28"/>
  <c r="C57631" i="28" s="1"/>
  <c r="D57631" i="28" s="1"/>
  <c r="E57631" i="28" s="1"/>
  <c r="B57567" i="28"/>
  <c r="C57567" i="28" s="1"/>
  <c r="D57567" i="28" s="1"/>
  <c r="E57567" i="28" s="1"/>
  <c r="B57503" i="28"/>
  <c r="C57503" i="28" s="1"/>
  <c r="D57503" i="28" s="1"/>
  <c r="E57503" i="28" s="1"/>
  <c r="B57439" i="28"/>
  <c r="C57439" i="28" s="1"/>
  <c r="D57439" i="28" s="1"/>
  <c r="E57439" i="28" s="1"/>
  <c r="B57375" i="28"/>
  <c r="C57375" i="28" s="1"/>
  <c r="D57375" i="28" s="1"/>
  <c r="E57375" i="28" s="1"/>
  <c r="B57311" i="28"/>
  <c r="C57311" i="28" s="1"/>
  <c r="D57311" i="28" s="1"/>
  <c r="E57311" i="28" s="1"/>
  <c r="B57247" i="28"/>
  <c r="C57247" i="28" s="1"/>
  <c r="D57247" i="28" s="1"/>
  <c r="E57247" i="28" s="1"/>
  <c r="B57183" i="28"/>
  <c r="C57183" i="28" s="1"/>
  <c r="D57183" i="28" s="1"/>
  <c r="E57183" i="28" s="1"/>
  <c r="B57119" i="28"/>
  <c r="C57119" i="28" s="1"/>
  <c r="D57119" i="28" s="1"/>
  <c r="E57119" i="28" s="1"/>
  <c r="B57055" i="28"/>
  <c r="C57055" i="28" s="1"/>
  <c r="D57055" i="28" s="1"/>
  <c r="E57055" i="28" s="1"/>
  <c r="B56991" i="28"/>
  <c r="C56991" i="28" s="1"/>
  <c r="D56991" i="28" s="1"/>
  <c r="E56991" i="28" s="1"/>
  <c r="B56927" i="28"/>
  <c r="C56927" i="28" s="1"/>
  <c r="D56927" i="28" s="1"/>
  <c r="E56927" i="28" s="1"/>
  <c r="B56863" i="28"/>
  <c r="C56863" i="28" s="1"/>
  <c r="D56863" i="28" s="1"/>
  <c r="E56863" i="28" s="1"/>
  <c r="B56799" i="28"/>
  <c r="C56799" i="28" s="1"/>
  <c r="D56799" i="28" s="1"/>
  <c r="E56799" i="28" s="1"/>
  <c r="B56735" i="28"/>
  <c r="C56735" i="28" s="1"/>
  <c r="D56735" i="28" s="1"/>
  <c r="E56735" i="28" s="1"/>
  <c r="B56671" i="28"/>
  <c r="C56671" i="28" s="1"/>
  <c r="D56671" i="28" s="1"/>
  <c r="E56671" i="28" s="1"/>
  <c r="B56607" i="28"/>
  <c r="C56607" i="28" s="1"/>
  <c r="D56607" i="28" s="1"/>
  <c r="E56607" i="28" s="1"/>
  <c r="B56543" i="28"/>
  <c r="C56543" i="28" s="1"/>
  <c r="D56543" i="28" s="1"/>
  <c r="E56543" i="28" s="1"/>
  <c r="B56479" i="28"/>
  <c r="C56479" i="28" s="1"/>
  <c r="D56479" i="28" s="1"/>
  <c r="E56479" i="28" s="1"/>
  <c r="B56415" i="28"/>
  <c r="C56415" i="28" s="1"/>
  <c r="D56415" i="28" s="1"/>
  <c r="E56415" i="28" s="1"/>
  <c r="B56351" i="28"/>
  <c r="C56351" i="28" s="1"/>
  <c r="D56351" i="28" s="1"/>
  <c r="E56351" i="28" s="1"/>
  <c r="B56287" i="28"/>
  <c r="C56287" i="28" s="1"/>
  <c r="D56287" i="28" s="1"/>
  <c r="E56287" i="28" s="1"/>
  <c r="B56223" i="28"/>
  <c r="C56223" i="28" s="1"/>
  <c r="D56223" i="28" s="1"/>
  <c r="E56223" i="28" s="1"/>
  <c r="B56159" i="28"/>
  <c r="C56159" i="28" s="1"/>
  <c r="D56159" i="28" s="1"/>
  <c r="E56159" i="28" s="1"/>
  <c r="B56095" i="28"/>
  <c r="C56095" i="28" s="1"/>
  <c r="D56095" i="28" s="1"/>
  <c r="E56095" i="28" s="1"/>
  <c r="B56031" i="28"/>
  <c r="C56031" i="28" s="1"/>
  <c r="D56031" i="28" s="1"/>
  <c r="E56031" i="28" s="1"/>
  <c r="B55967" i="28"/>
  <c r="C55967" i="28" s="1"/>
  <c r="D55967" i="28" s="1"/>
  <c r="E55967" i="28" s="1"/>
  <c r="B55903" i="28"/>
  <c r="C55903" i="28" s="1"/>
  <c r="D55903" i="28" s="1"/>
  <c r="E55903" i="28" s="1"/>
  <c r="B55839" i="28"/>
  <c r="C55839" i="28" s="1"/>
  <c r="D55839" i="28" s="1"/>
  <c r="E55839" i="28" s="1"/>
  <c r="B55775" i="28"/>
  <c r="C55775" i="28" s="1"/>
  <c r="D55775" i="28" s="1"/>
  <c r="E55775" i="28" s="1"/>
  <c r="B55711" i="28"/>
  <c r="C55711" i="28" s="1"/>
  <c r="D55711" i="28" s="1"/>
  <c r="E55711" i="28" s="1"/>
  <c r="B55647" i="28"/>
  <c r="C55647" i="28" s="1"/>
  <c r="D55647" i="28" s="1"/>
  <c r="E55647" i="28" s="1"/>
  <c r="B55583" i="28"/>
  <c r="C55583" i="28" s="1"/>
  <c r="D55583" i="28" s="1"/>
  <c r="E55583" i="28" s="1"/>
  <c r="B55519" i="28"/>
  <c r="C55519" i="28" s="1"/>
  <c r="D55519" i="28" s="1"/>
  <c r="E55519" i="28" s="1"/>
  <c r="B65733" i="28"/>
  <c r="C65733" i="28" s="1"/>
  <c r="D65733" i="28" s="1"/>
  <c r="E65733" i="28" s="1"/>
  <c r="B63684" i="28"/>
  <c r="C63684" i="28" s="1"/>
  <c r="D63684" i="28" s="1"/>
  <c r="E63684" i="28" s="1"/>
  <c r="B62285" i="28"/>
  <c r="C62285" i="28" s="1"/>
  <c r="D62285" i="28" s="1"/>
  <c r="E62285" i="28" s="1"/>
  <c r="B61604" i="28"/>
  <c r="C61604" i="28" s="1"/>
  <c r="D61604" i="28" s="1"/>
  <c r="E61604" i="28" s="1"/>
  <c r="B61092" i="28"/>
  <c r="C61092" i="28" s="1"/>
  <c r="D61092" i="28" s="1"/>
  <c r="E61092" i="28" s="1"/>
  <c r="B60580" i="28"/>
  <c r="C60580" i="28" s="1"/>
  <c r="D60580" i="28" s="1"/>
  <c r="E60580" i="28" s="1"/>
  <c r="B60307" i="28"/>
  <c r="C60307" i="28" s="1"/>
  <c r="D60307" i="28" s="1"/>
  <c r="E60307" i="28" s="1"/>
  <c r="B60051" i="28"/>
  <c r="C60051" i="28" s="1"/>
  <c r="D60051" i="28" s="1"/>
  <c r="E60051" i="28" s="1"/>
  <c r="B59795" i="28"/>
  <c r="C59795" i="28" s="1"/>
  <c r="D59795" i="28" s="1"/>
  <c r="E59795" i="28" s="1"/>
  <c r="B59539" i="28"/>
  <c r="C59539" i="28" s="1"/>
  <c r="D59539" i="28" s="1"/>
  <c r="E59539" i="28" s="1"/>
  <c r="B59283" i="28"/>
  <c r="C59283" i="28" s="1"/>
  <c r="D59283" i="28" s="1"/>
  <c r="E59283" i="28" s="1"/>
  <c r="B59074" i="28"/>
  <c r="C59074" i="28" s="1"/>
  <c r="D59074" i="28" s="1"/>
  <c r="E59074" i="28" s="1"/>
  <c r="B59010" i="28"/>
  <c r="C59010" i="28" s="1"/>
  <c r="D59010" i="28" s="1"/>
  <c r="E59010" i="28" s="1"/>
  <c r="B58946" i="28"/>
  <c r="C58946" i="28" s="1"/>
  <c r="D58946" i="28" s="1"/>
  <c r="E58946" i="28" s="1"/>
  <c r="B58882" i="28"/>
  <c r="C58882" i="28" s="1"/>
  <c r="D58882" i="28" s="1"/>
  <c r="E58882" i="28" s="1"/>
  <c r="B58818" i="28"/>
  <c r="C58818" i="28" s="1"/>
  <c r="D58818" i="28" s="1"/>
  <c r="E58818" i="28" s="1"/>
  <c r="B58754" i="28"/>
  <c r="C58754" i="28" s="1"/>
  <c r="D58754" i="28" s="1"/>
  <c r="E58754" i="28" s="1"/>
  <c r="B58690" i="28"/>
  <c r="C58690" i="28" s="1"/>
  <c r="D58690" i="28" s="1"/>
  <c r="E58690" i="28" s="1"/>
  <c r="B58626" i="28"/>
  <c r="C58626" i="28" s="1"/>
  <c r="D58626" i="28" s="1"/>
  <c r="E58626" i="28" s="1"/>
  <c r="B58562" i="28"/>
  <c r="C58562" i="28" s="1"/>
  <c r="D58562" i="28" s="1"/>
  <c r="E58562" i="28" s="1"/>
  <c r="B58498" i="28"/>
  <c r="C58498" i="28" s="1"/>
  <c r="D58498" i="28" s="1"/>
  <c r="E58498" i="28" s="1"/>
  <c r="B58434" i="28"/>
  <c r="C58434" i="28" s="1"/>
  <c r="D58434" i="28" s="1"/>
  <c r="E58434" i="28" s="1"/>
  <c r="B58370" i="28"/>
  <c r="C58370" i="28" s="1"/>
  <c r="D58370" i="28" s="1"/>
  <c r="E58370" i="28" s="1"/>
  <c r="B58306" i="28"/>
  <c r="C58306" i="28" s="1"/>
  <c r="D58306" i="28" s="1"/>
  <c r="E58306" i="28" s="1"/>
  <c r="B58242" i="28"/>
  <c r="C58242" i="28" s="1"/>
  <c r="D58242" i="28" s="1"/>
  <c r="E58242" i="28" s="1"/>
  <c r="B58178" i="28"/>
  <c r="C58178" i="28" s="1"/>
  <c r="D58178" i="28" s="1"/>
  <c r="E58178" i="28" s="1"/>
  <c r="B58114" i="28"/>
  <c r="C58114" i="28" s="1"/>
  <c r="D58114" i="28" s="1"/>
  <c r="E58114" i="28" s="1"/>
  <c r="B58050" i="28"/>
  <c r="C58050" i="28" s="1"/>
  <c r="D58050" i="28" s="1"/>
  <c r="E58050" i="28" s="1"/>
  <c r="B57986" i="28"/>
  <c r="C57986" i="28" s="1"/>
  <c r="D57986" i="28" s="1"/>
  <c r="E57986" i="28" s="1"/>
  <c r="B57922" i="28"/>
  <c r="C57922" i="28" s="1"/>
  <c r="D57922" i="28" s="1"/>
  <c r="E57922" i="28" s="1"/>
  <c r="B57858" i="28"/>
  <c r="C57858" i="28" s="1"/>
  <c r="D57858" i="28" s="1"/>
  <c r="E57858" i="28" s="1"/>
  <c r="B57794" i="28"/>
  <c r="C57794" i="28" s="1"/>
  <c r="D57794" i="28" s="1"/>
  <c r="E57794" i="28" s="1"/>
  <c r="B57730" i="28"/>
  <c r="C57730" i="28" s="1"/>
  <c r="D57730" i="28" s="1"/>
  <c r="E57730" i="28" s="1"/>
  <c r="B57666" i="28"/>
  <c r="C57666" i="28" s="1"/>
  <c r="D57666" i="28" s="1"/>
  <c r="E57666" i="28" s="1"/>
  <c r="B57602" i="28"/>
  <c r="C57602" i="28" s="1"/>
  <c r="D57602" i="28" s="1"/>
  <c r="E57602" i="28" s="1"/>
  <c r="B57538" i="28"/>
  <c r="C57538" i="28" s="1"/>
  <c r="D57538" i="28" s="1"/>
  <c r="E57538" i="28" s="1"/>
  <c r="B57474" i="28"/>
  <c r="C57474" i="28" s="1"/>
  <c r="D57474" i="28" s="1"/>
  <c r="E57474" i="28" s="1"/>
  <c r="B57410" i="28"/>
  <c r="C57410" i="28" s="1"/>
  <c r="D57410" i="28" s="1"/>
  <c r="E57410" i="28" s="1"/>
  <c r="B57346" i="28"/>
  <c r="C57346" i="28" s="1"/>
  <c r="D57346" i="28" s="1"/>
  <c r="E57346" i="28" s="1"/>
  <c r="B57282" i="28"/>
  <c r="C57282" i="28" s="1"/>
  <c r="D57282" i="28" s="1"/>
  <c r="E57282" i="28" s="1"/>
  <c r="B57218" i="28"/>
  <c r="C57218" i="28" s="1"/>
  <c r="D57218" i="28" s="1"/>
  <c r="E57218" i="28" s="1"/>
  <c r="B57154" i="28"/>
  <c r="C57154" i="28" s="1"/>
  <c r="D57154" i="28" s="1"/>
  <c r="E57154" i="28" s="1"/>
  <c r="B57090" i="28"/>
  <c r="C57090" i="28" s="1"/>
  <c r="D57090" i="28" s="1"/>
  <c r="E57090" i="28" s="1"/>
  <c r="B57026" i="28"/>
  <c r="C57026" i="28" s="1"/>
  <c r="D57026" i="28" s="1"/>
  <c r="E57026" i="28" s="1"/>
  <c r="B56962" i="28"/>
  <c r="C56962" i="28" s="1"/>
  <c r="D56962" i="28" s="1"/>
  <c r="E56962" i="28" s="1"/>
  <c r="B56898" i="28"/>
  <c r="C56898" i="28" s="1"/>
  <c r="D56898" i="28" s="1"/>
  <c r="E56898" i="28" s="1"/>
  <c r="B56834" i="28"/>
  <c r="C56834" i="28" s="1"/>
  <c r="D56834" i="28" s="1"/>
  <c r="E56834" i="28" s="1"/>
  <c r="B56770" i="28"/>
  <c r="C56770" i="28" s="1"/>
  <c r="D56770" i="28" s="1"/>
  <c r="E56770" i="28" s="1"/>
  <c r="B56706" i="28"/>
  <c r="C56706" i="28" s="1"/>
  <c r="D56706" i="28" s="1"/>
  <c r="E56706" i="28" s="1"/>
  <c r="B56642" i="28"/>
  <c r="C56642" i="28" s="1"/>
  <c r="D56642" i="28" s="1"/>
  <c r="E56642" i="28" s="1"/>
  <c r="B56578" i="28"/>
  <c r="C56578" i="28" s="1"/>
  <c r="D56578" i="28" s="1"/>
  <c r="E56578" i="28" s="1"/>
  <c r="B56514" i="28"/>
  <c r="C56514" i="28" s="1"/>
  <c r="D56514" i="28" s="1"/>
  <c r="E56514" i="28" s="1"/>
  <c r="B56450" i="28"/>
  <c r="C56450" i="28" s="1"/>
  <c r="D56450" i="28" s="1"/>
  <c r="E56450" i="28" s="1"/>
  <c r="B56386" i="28"/>
  <c r="C56386" i="28" s="1"/>
  <c r="D56386" i="28" s="1"/>
  <c r="E56386" i="28" s="1"/>
  <c r="B56322" i="28"/>
  <c r="C56322" i="28" s="1"/>
  <c r="D56322" i="28" s="1"/>
  <c r="E56322" i="28" s="1"/>
  <c r="B56258" i="28"/>
  <c r="C56258" i="28" s="1"/>
  <c r="D56258" i="28" s="1"/>
  <c r="E56258" i="28" s="1"/>
  <c r="B56194" i="28"/>
  <c r="C56194" i="28" s="1"/>
  <c r="D56194" i="28" s="1"/>
  <c r="E56194" i="28" s="1"/>
  <c r="B56130" i="28"/>
  <c r="C56130" i="28" s="1"/>
  <c r="D56130" i="28" s="1"/>
  <c r="E56130" i="28" s="1"/>
  <c r="B56066" i="28"/>
  <c r="C56066" i="28" s="1"/>
  <c r="D56066" i="28" s="1"/>
  <c r="E56066" i="28" s="1"/>
  <c r="B56002" i="28"/>
  <c r="C56002" i="28" s="1"/>
  <c r="D56002" i="28" s="1"/>
  <c r="E56002" i="28" s="1"/>
  <c r="B55938" i="28"/>
  <c r="C55938" i="28" s="1"/>
  <c r="D55938" i="28" s="1"/>
  <c r="E55938" i="28" s="1"/>
  <c r="B55874" i="28"/>
  <c r="C55874" i="28" s="1"/>
  <c r="D55874" i="28" s="1"/>
  <c r="E55874" i="28" s="1"/>
  <c r="B55810" i="28"/>
  <c r="C55810" i="28" s="1"/>
  <c r="D55810" i="28" s="1"/>
  <c r="E55810" i="28" s="1"/>
  <c r="B55746" i="28"/>
  <c r="C55746" i="28" s="1"/>
  <c r="D55746" i="28" s="1"/>
  <c r="E55746" i="28" s="1"/>
  <c r="B55682" i="28"/>
  <c r="C55682" i="28" s="1"/>
  <c r="D55682" i="28" s="1"/>
  <c r="E55682" i="28" s="1"/>
  <c r="B55618" i="28"/>
  <c r="C55618" i="28" s="1"/>
  <c r="D55618" i="28" s="1"/>
  <c r="E55618" i="28" s="1"/>
  <c r="B55554" i="28"/>
  <c r="C55554" i="28" s="1"/>
  <c r="D55554" i="28" s="1"/>
  <c r="E55554" i="28" s="1"/>
  <c r="B65573" i="28"/>
  <c r="C65573" i="28" s="1"/>
  <c r="D65573" i="28" s="1"/>
  <c r="E65573" i="28" s="1"/>
  <c r="B63714" i="28"/>
  <c r="C63714" i="28" s="1"/>
  <c r="D63714" i="28" s="1"/>
  <c r="E63714" i="28" s="1"/>
  <c r="B62212" i="28"/>
  <c r="C62212" i="28" s="1"/>
  <c r="D62212" i="28" s="1"/>
  <c r="E62212" i="28" s="1"/>
  <c r="B61564" i="28"/>
  <c r="C61564" i="28" s="1"/>
  <c r="D61564" i="28" s="1"/>
  <c r="E61564" i="28" s="1"/>
  <c r="B61052" i="28"/>
  <c r="C61052" i="28" s="1"/>
  <c r="D61052" i="28" s="1"/>
  <c r="E61052" i="28" s="1"/>
  <c r="B60524" i="28"/>
  <c r="C60524" i="28" s="1"/>
  <c r="D60524" i="28" s="1"/>
  <c r="E60524" i="28" s="1"/>
  <c r="B60268" i="28"/>
  <c r="C60268" i="28" s="1"/>
  <c r="D60268" i="28" s="1"/>
  <c r="E60268" i="28" s="1"/>
  <c r="B60012" i="28"/>
  <c r="C60012" i="28" s="1"/>
  <c r="D60012" i="28" s="1"/>
  <c r="E60012" i="28" s="1"/>
  <c r="B59756" i="28"/>
  <c r="C59756" i="28" s="1"/>
  <c r="D59756" i="28" s="1"/>
  <c r="E59756" i="28" s="1"/>
  <c r="B59500" i="28"/>
  <c r="C59500" i="28" s="1"/>
  <c r="D59500" i="28" s="1"/>
  <c r="E59500" i="28" s="1"/>
  <c r="B59244" i="28"/>
  <c r="C59244" i="28" s="1"/>
  <c r="D59244" i="28" s="1"/>
  <c r="E59244" i="28" s="1"/>
  <c r="B59061" i="28"/>
  <c r="C59061" i="28" s="1"/>
  <c r="D59061" i="28" s="1"/>
  <c r="E59061" i="28" s="1"/>
  <c r="B58997" i="28"/>
  <c r="C58997" i="28" s="1"/>
  <c r="D58997" i="28" s="1"/>
  <c r="E58997" i="28" s="1"/>
  <c r="B58933" i="28"/>
  <c r="C58933" i="28" s="1"/>
  <c r="D58933" i="28" s="1"/>
  <c r="E58933" i="28" s="1"/>
  <c r="B58869" i="28"/>
  <c r="C58869" i="28" s="1"/>
  <c r="D58869" i="28" s="1"/>
  <c r="E58869" i="28" s="1"/>
  <c r="B58805" i="28"/>
  <c r="C58805" i="28" s="1"/>
  <c r="D58805" i="28" s="1"/>
  <c r="E58805" i="28" s="1"/>
  <c r="B58741" i="28"/>
  <c r="C58741" i="28" s="1"/>
  <c r="D58741" i="28" s="1"/>
  <c r="E58741" i="28" s="1"/>
  <c r="B58677" i="28"/>
  <c r="C58677" i="28" s="1"/>
  <c r="D58677" i="28" s="1"/>
  <c r="E58677" i="28" s="1"/>
  <c r="B58613" i="28"/>
  <c r="C58613" i="28" s="1"/>
  <c r="D58613" i="28" s="1"/>
  <c r="E58613" i="28" s="1"/>
  <c r="B58549" i="28"/>
  <c r="C58549" i="28" s="1"/>
  <c r="D58549" i="28" s="1"/>
  <c r="E58549" i="28" s="1"/>
  <c r="B58485" i="28"/>
  <c r="C58485" i="28" s="1"/>
  <c r="D58485" i="28" s="1"/>
  <c r="E58485" i="28" s="1"/>
  <c r="B58421" i="28"/>
  <c r="C58421" i="28" s="1"/>
  <c r="D58421" i="28" s="1"/>
  <c r="E58421" i="28" s="1"/>
  <c r="B58357" i="28"/>
  <c r="C58357" i="28" s="1"/>
  <c r="D58357" i="28" s="1"/>
  <c r="E58357" i="28" s="1"/>
  <c r="B58293" i="28"/>
  <c r="C58293" i="28" s="1"/>
  <c r="D58293" i="28" s="1"/>
  <c r="E58293" i="28" s="1"/>
  <c r="B58229" i="28"/>
  <c r="C58229" i="28" s="1"/>
  <c r="D58229" i="28" s="1"/>
  <c r="E58229" i="28" s="1"/>
  <c r="B58165" i="28"/>
  <c r="C58165" i="28" s="1"/>
  <c r="D58165" i="28" s="1"/>
  <c r="E58165" i="28" s="1"/>
  <c r="B58101" i="28"/>
  <c r="C58101" i="28" s="1"/>
  <c r="D58101" i="28" s="1"/>
  <c r="E58101" i="28" s="1"/>
  <c r="B58037" i="28"/>
  <c r="C58037" i="28" s="1"/>
  <c r="D58037" i="28" s="1"/>
  <c r="E58037" i="28" s="1"/>
  <c r="B57973" i="28"/>
  <c r="C57973" i="28" s="1"/>
  <c r="D57973" i="28" s="1"/>
  <c r="E57973" i="28" s="1"/>
  <c r="B57909" i="28"/>
  <c r="C57909" i="28" s="1"/>
  <c r="D57909" i="28" s="1"/>
  <c r="E57909" i="28" s="1"/>
  <c r="B57845" i="28"/>
  <c r="C57845" i="28" s="1"/>
  <c r="D57845" i="28" s="1"/>
  <c r="E57845" i="28" s="1"/>
  <c r="B57781" i="28"/>
  <c r="C57781" i="28" s="1"/>
  <c r="D57781" i="28" s="1"/>
  <c r="E57781" i="28" s="1"/>
  <c r="B57717" i="28"/>
  <c r="C57717" i="28" s="1"/>
  <c r="D57717" i="28" s="1"/>
  <c r="E57717" i="28" s="1"/>
  <c r="B57653" i="28"/>
  <c r="C57653" i="28" s="1"/>
  <c r="D57653" i="28" s="1"/>
  <c r="E57653" i="28" s="1"/>
  <c r="B57589" i="28"/>
  <c r="C57589" i="28" s="1"/>
  <c r="D57589" i="28" s="1"/>
  <c r="E57589" i="28" s="1"/>
  <c r="B57525" i="28"/>
  <c r="C57525" i="28" s="1"/>
  <c r="D57525" i="28" s="1"/>
  <c r="E57525" i="28" s="1"/>
  <c r="B57461" i="28"/>
  <c r="C57461" i="28" s="1"/>
  <c r="D57461" i="28" s="1"/>
  <c r="E57461" i="28" s="1"/>
  <c r="B57397" i="28"/>
  <c r="C57397" i="28" s="1"/>
  <c r="D57397" i="28" s="1"/>
  <c r="E57397" i="28" s="1"/>
  <c r="B57333" i="28"/>
  <c r="C57333" i="28" s="1"/>
  <c r="D57333" i="28" s="1"/>
  <c r="E57333" i="28" s="1"/>
  <c r="B57269" i="28"/>
  <c r="C57269" i="28" s="1"/>
  <c r="D57269" i="28" s="1"/>
  <c r="E57269" i="28" s="1"/>
  <c r="B57205" i="28"/>
  <c r="C57205" i="28" s="1"/>
  <c r="D57205" i="28" s="1"/>
  <c r="E57205" i="28" s="1"/>
  <c r="B57141" i="28"/>
  <c r="C57141" i="28" s="1"/>
  <c r="D57141" i="28" s="1"/>
  <c r="E57141" i="28" s="1"/>
  <c r="B57077" i="28"/>
  <c r="C57077" i="28" s="1"/>
  <c r="D57077" i="28" s="1"/>
  <c r="E57077" i="28" s="1"/>
  <c r="B57013" i="28"/>
  <c r="C57013" i="28" s="1"/>
  <c r="D57013" i="28" s="1"/>
  <c r="E57013" i="28" s="1"/>
  <c r="B56949" i="28"/>
  <c r="C56949" i="28" s="1"/>
  <c r="D56949" i="28" s="1"/>
  <c r="E56949" i="28" s="1"/>
  <c r="B56885" i="28"/>
  <c r="C56885" i="28" s="1"/>
  <c r="D56885" i="28" s="1"/>
  <c r="E56885" i="28" s="1"/>
  <c r="B56821" i="28"/>
  <c r="C56821" i="28" s="1"/>
  <c r="D56821" i="28" s="1"/>
  <c r="E56821" i="28" s="1"/>
  <c r="B56757" i="28"/>
  <c r="C56757" i="28" s="1"/>
  <c r="D56757" i="28" s="1"/>
  <c r="E56757" i="28" s="1"/>
  <c r="B56693" i="28"/>
  <c r="C56693" i="28" s="1"/>
  <c r="D56693" i="28" s="1"/>
  <c r="E56693" i="28" s="1"/>
  <c r="B56629" i="28"/>
  <c r="C56629" i="28" s="1"/>
  <c r="D56629" i="28" s="1"/>
  <c r="E56629" i="28" s="1"/>
  <c r="B56565" i="28"/>
  <c r="C56565" i="28" s="1"/>
  <c r="D56565" i="28" s="1"/>
  <c r="E56565" i="28" s="1"/>
  <c r="B56501" i="28"/>
  <c r="C56501" i="28" s="1"/>
  <c r="D56501" i="28" s="1"/>
  <c r="E56501" i="28" s="1"/>
  <c r="B56437" i="28"/>
  <c r="C56437" i="28" s="1"/>
  <c r="D56437" i="28" s="1"/>
  <c r="E56437" i="28" s="1"/>
  <c r="B56373" i="28"/>
  <c r="C56373" i="28" s="1"/>
  <c r="D56373" i="28" s="1"/>
  <c r="E56373" i="28" s="1"/>
  <c r="B56309" i="28"/>
  <c r="C56309" i="28" s="1"/>
  <c r="D56309" i="28" s="1"/>
  <c r="E56309" i="28" s="1"/>
  <c r="B56245" i="28"/>
  <c r="C56245" i="28" s="1"/>
  <c r="D56245" i="28" s="1"/>
  <c r="E56245" i="28" s="1"/>
  <c r="B56181" i="28"/>
  <c r="C56181" i="28" s="1"/>
  <c r="D56181" i="28" s="1"/>
  <c r="E56181" i="28" s="1"/>
  <c r="B56117" i="28"/>
  <c r="C56117" i="28" s="1"/>
  <c r="D56117" i="28" s="1"/>
  <c r="E56117" i="28" s="1"/>
  <c r="B56053" i="28"/>
  <c r="C56053" i="28" s="1"/>
  <c r="D56053" i="28" s="1"/>
  <c r="E56053" i="28" s="1"/>
  <c r="B55989" i="28"/>
  <c r="C55989" i="28" s="1"/>
  <c r="D55989" i="28" s="1"/>
  <c r="E55989" i="28" s="1"/>
  <c r="B55925" i="28"/>
  <c r="C55925" i="28" s="1"/>
  <c r="D55925" i="28" s="1"/>
  <c r="E55925" i="28" s="1"/>
  <c r="B55861" i="28"/>
  <c r="C55861" i="28" s="1"/>
  <c r="D55861" i="28" s="1"/>
  <c r="E55861" i="28" s="1"/>
  <c r="B55797" i="28"/>
  <c r="C55797" i="28" s="1"/>
  <c r="D55797" i="28" s="1"/>
  <c r="E55797" i="28" s="1"/>
  <c r="B55733" i="28"/>
  <c r="C55733" i="28" s="1"/>
  <c r="D55733" i="28" s="1"/>
  <c r="E55733" i="28" s="1"/>
  <c r="B55669" i="28"/>
  <c r="C55669" i="28" s="1"/>
  <c r="D55669" i="28" s="1"/>
  <c r="E55669" i="28" s="1"/>
  <c r="B55605" i="28"/>
  <c r="C55605" i="28" s="1"/>
  <c r="D55605" i="28" s="1"/>
  <c r="E55605" i="28" s="1"/>
  <c r="B55541" i="28"/>
  <c r="C55541" i="28" s="1"/>
  <c r="D55541" i="28" s="1"/>
  <c r="E55541" i="28" s="1"/>
  <c r="B65925" i="28"/>
  <c r="C65925" i="28" s="1"/>
  <c r="D65925" i="28" s="1"/>
  <c r="E65925" i="28" s="1"/>
  <c r="B63949" i="28"/>
  <c r="C63949" i="28" s="1"/>
  <c r="D63949" i="28" s="1"/>
  <c r="E63949" i="28" s="1"/>
  <c r="B62754" i="28"/>
  <c r="C62754" i="28" s="1"/>
  <c r="D62754" i="28" s="1"/>
  <c r="E62754" i="28" s="1"/>
  <c r="B61844" i="28"/>
  <c r="C61844" i="28" s="1"/>
  <c r="D61844" i="28" s="1"/>
  <c r="E61844" i="28" s="1"/>
  <c r="B61332" i="28"/>
  <c r="C61332" i="28" s="1"/>
  <c r="D61332" i="28" s="1"/>
  <c r="E61332" i="28" s="1"/>
  <c r="B60820" i="28"/>
  <c r="C60820" i="28" s="1"/>
  <c r="D60820" i="28" s="1"/>
  <c r="E60820" i="28" s="1"/>
  <c r="B60427" i="28"/>
  <c r="C60427" i="28" s="1"/>
  <c r="D60427" i="28" s="1"/>
  <c r="E60427" i="28" s="1"/>
  <c r="B60171" i="28"/>
  <c r="C60171" i="28" s="1"/>
  <c r="D60171" i="28" s="1"/>
  <c r="E60171" i="28" s="1"/>
  <c r="B59915" i="28"/>
  <c r="C59915" i="28" s="1"/>
  <c r="D59915" i="28" s="1"/>
  <c r="E59915" i="28" s="1"/>
  <c r="B59659" i="28"/>
  <c r="C59659" i="28" s="1"/>
  <c r="D59659" i="28" s="1"/>
  <c r="E59659" i="28" s="1"/>
  <c r="B59403" i="28"/>
  <c r="C59403" i="28" s="1"/>
  <c r="D59403" i="28" s="1"/>
  <c r="E59403" i="28" s="1"/>
  <c r="B59147" i="28"/>
  <c r="C59147" i="28" s="1"/>
  <c r="D59147" i="28" s="1"/>
  <c r="E59147" i="28" s="1"/>
  <c r="B59032" i="28"/>
  <c r="C59032" i="28" s="1"/>
  <c r="D59032" i="28" s="1"/>
  <c r="E59032" i="28" s="1"/>
  <c r="B58968" i="28"/>
  <c r="C58968" i="28" s="1"/>
  <c r="D58968" i="28" s="1"/>
  <c r="E58968" i="28" s="1"/>
  <c r="B58904" i="28"/>
  <c r="C58904" i="28" s="1"/>
  <c r="D58904" i="28" s="1"/>
  <c r="E58904" i="28" s="1"/>
  <c r="B58840" i="28"/>
  <c r="C58840" i="28" s="1"/>
  <c r="D58840" i="28" s="1"/>
  <c r="E58840" i="28" s="1"/>
  <c r="B58776" i="28"/>
  <c r="C58776" i="28" s="1"/>
  <c r="D58776" i="28" s="1"/>
  <c r="E58776" i="28" s="1"/>
  <c r="B58712" i="28"/>
  <c r="C58712" i="28" s="1"/>
  <c r="D58712" i="28" s="1"/>
  <c r="E58712" i="28" s="1"/>
  <c r="B58648" i="28"/>
  <c r="C58648" i="28" s="1"/>
  <c r="D58648" i="28" s="1"/>
  <c r="E58648" i="28" s="1"/>
  <c r="B58584" i="28"/>
  <c r="C58584" i="28" s="1"/>
  <c r="D58584" i="28" s="1"/>
  <c r="E58584" i="28" s="1"/>
  <c r="B58520" i="28"/>
  <c r="C58520" i="28" s="1"/>
  <c r="D58520" i="28" s="1"/>
  <c r="E58520" i="28" s="1"/>
  <c r="B58456" i="28"/>
  <c r="C58456" i="28" s="1"/>
  <c r="D58456" i="28" s="1"/>
  <c r="E58456" i="28" s="1"/>
  <c r="B58392" i="28"/>
  <c r="C58392" i="28" s="1"/>
  <c r="D58392" i="28" s="1"/>
  <c r="E58392" i="28" s="1"/>
  <c r="B58328" i="28"/>
  <c r="C58328" i="28" s="1"/>
  <c r="D58328" i="28" s="1"/>
  <c r="E58328" i="28" s="1"/>
  <c r="B58264" i="28"/>
  <c r="C58264" i="28" s="1"/>
  <c r="D58264" i="28" s="1"/>
  <c r="E58264" i="28" s="1"/>
  <c r="B58200" i="28"/>
  <c r="C58200" i="28" s="1"/>
  <c r="D58200" i="28" s="1"/>
  <c r="E58200" i="28" s="1"/>
  <c r="B58136" i="28"/>
  <c r="C58136" i="28" s="1"/>
  <c r="D58136" i="28" s="1"/>
  <c r="E58136" i="28" s="1"/>
  <c r="B58072" i="28"/>
  <c r="C58072" i="28" s="1"/>
  <c r="D58072" i="28" s="1"/>
  <c r="E58072" i="28" s="1"/>
  <c r="B58008" i="28"/>
  <c r="C58008" i="28" s="1"/>
  <c r="D58008" i="28" s="1"/>
  <c r="E58008" i="28" s="1"/>
  <c r="B57944" i="28"/>
  <c r="C57944" i="28" s="1"/>
  <c r="D57944" i="28" s="1"/>
  <c r="E57944" i="28" s="1"/>
  <c r="B57880" i="28"/>
  <c r="C57880" i="28" s="1"/>
  <c r="D57880" i="28" s="1"/>
  <c r="E57880" i="28" s="1"/>
  <c r="B100010" i="28"/>
  <c r="C100010" i="28" s="1"/>
  <c r="D100010" i="28" s="1"/>
  <c r="E100010" i="28" s="1"/>
  <c r="B99981" i="28"/>
  <c r="C99981" i="28" s="1"/>
  <c r="D99981" i="28" s="1"/>
  <c r="E99981" i="28" s="1"/>
  <c r="B99917" i="28"/>
  <c r="C99917" i="28" s="1"/>
  <c r="D99917" i="28" s="1"/>
  <c r="E99917" i="28" s="1"/>
  <c r="B99968" i="28"/>
  <c r="C99968" i="28" s="1"/>
  <c r="D99968" i="28" s="1"/>
  <c r="E99968" i="28" s="1"/>
  <c r="B99904" i="28"/>
  <c r="C99904" i="28" s="1"/>
  <c r="D99904" i="28" s="1"/>
  <c r="E99904" i="28" s="1"/>
  <c r="B99979" i="28"/>
  <c r="C99979" i="28" s="1"/>
  <c r="D99979" i="28" s="1"/>
  <c r="E99979" i="28" s="1"/>
  <c r="B99915" i="28"/>
  <c r="C99915" i="28" s="1"/>
  <c r="D99915" i="28" s="1"/>
  <c r="E99915" i="28" s="1"/>
  <c r="B99982" i="28"/>
  <c r="C99982" i="28" s="1"/>
  <c r="D99982" i="28" s="1"/>
  <c r="E99982" i="28" s="1"/>
  <c r="B99972" i="28"/>
  <c r="C99972" i="28" s="1"/>
  <c r="D99972" i="28" s="1"/>
  <c r="E99972" i="28" s="1"/>
  <c r="B99908" i="28"/>
  <c r="C99908" i="28" s="1"/>
  <c r="D99908" i="28" s="1"/>
  <c r="E99908" i="28" s="1"/>
  <c r="B99929" i="28"/>
  <c r="C99929" i="28" s="1"/>
  <c r="D99929" i="28" s="1"/>
  <c r="E99929" i="28" s="1"/>
  <c r="B99962" i="28"/>
  <c r="C99962" i="28" s="1"/>
  <c r="D99962" i="28" s="1"/>
  <c r="E99962" i="28" s="1"/>
  <c r="B99853" i="28"/>
  <c r="C99853" i="28" s="1"/>
  <c r="D99853" i="28" s="1"/>
  <c r="E99853" i="28" s="1"/>
  <c r="B99970" i="28"/>
  <c r="C99970" i="28" s="1"/>
  <c r="D99970" i="28" s="1"/>
  <c r="E99970" i="28" s="1"/>
  <c r="B99872" i="28"/>
  <c r="C99872" i="28" s="1"/>
  <c r="D99872" i="28" s="1"/>
  <c r="E99872" i="28" s="1"/>
  <c r="B99895" i="28"/>
  <c r="C99895" i="28" s="1"/>
  <c r="D99895" i="28" s="1"/>
  <c r="E99895" i="28" s="1"/>
  <c r="B99993" i="28"/>
  <c r="C99993" i="28" s="1"/>
  <c r="D99993" i="28" s="1"/>
  <c r="E99993" i="28" s="1"/>
  <c r="B99854" i="28"/>
  <c r="C99854" i="28" s="1"/>
  <c r="D99854" i="28" s="1"/>
  <c r="E99854" i="28" s="1"/>
  <c r="B99999" i="28"/>
  <c r="C99999" i="28" s="1"/>
  <c r="D99999" i="28" s="1"/>
  <c r="E99999" i="28" s="1"/>
  <c r="B99834" i="28"/>
  <c r="C99834" i="28" s="1"/>
  <c r="D99834" i="28" s="1"/>
  <c r="E99834" i="28" s="1"/>
  <c r="B99764" i="28"/>
  <c r="C99764" i="28" s="1"/>
  <c r="D99764" i="28" s="1"/>
  <c r="E99764" i="28" s="1"/>
  <c r="B99700" i="28"/>
  <c r="C99700" i="28" s="1"/>
  <c r="D99700" i="28" s="1"/>
  <c r="E99700" i="28" s="1"/>
  <c r="B99827" i="28"/>
  <c r="C99827" i="28" s="1"/>
  <c r="D99827" i="28" s="1"/>
  <c r="E99827" i="28" s="1"/>
  <c r="B99754" i="28"/>
  <c r="C99754" i="28" s="1"/>
  <c r="D99754" i="28" s="1"/>
  <c r="E99754" i="28" s="1"/>
  <c r="B99833" i="28"/>
  <c r="C99833" i="28" s="1"/>
  <c r="D99833" i="28" s="1"/>
  <c r="E99833" i="28" s="1"/>
  <c r="B99773" i="28"/>
  <c r="C99773" i="28" s="1"/>
  <c r="D99773" i="28" s="1"/>
  <c r="E99773" i="28" s="1"/>
  <c r="B99709" i="28"/>
  <c r="C99709" i="28" s="1"/>
  <c r="D99709" i="28" s="1"/>
  <c r="E99709" i="28" s="1"/>
  <c r="B99783" i="28"/>
  <c r="C99783" i="28" s="1"/>
  <c r="D99783" i="28" s="1"/>
  <c r="E99783" i="28" s="1"/>
  <c r="B99698" i="28"/>
  <c r="C99698" i="28" s="1"/>
  <c r="D99698" i="28" s="1"/>
  <c r="E99698" i="28" s="1"/>
  <c r="B99818" i="28"/>
  <c r="C99818" i="28" s="1"/>
  <c r="D99818" i="28" s="1"/>
  <c r="E99818" i="28" s="1"/>
  <c r="B99723" i="28"/>
  <c r="C99723" i="28" s="1"/>
  <c r="D99723" i="28" s="1"/>
  <c r="E99723" i="28" s="1"/>
  <c r="B99659" i="28"/>
  <c r="C99659" i="28" s="1"/>
  <c r="D99659" i="28" s="1"/>
  <c r="E99659" i="28" s="1"/>
  <c r="B99787" i="28"/>
  <c r="C99787" i="28" s="1"/>
  <c r="D99787" i="28" s="1"/>
  <c r="E99787" i="28" s="1"/>
  <c r="B99803" i="28"/>
  <c r="C99803" i="28" s="1"/>
  <c r="D99803" i="28" s="1"/>
  <c r="E99803" i="28" s="1"/>
  <c r="B99718" i="28"/>
  <c r="C99718" i="28" s="1"/>
  <c r="D99718" i="28" s="1"/>
  <c r="E99718" i="28" s="1"/>
  <c r="B99652" i="28"/>
  <c r="C99652" i="28" s="1"/>
  <c r="D99652" i="28" s="1"/>
  <c r="E99652" i="28" s="1"/>
  <c r="B99653" i="28"/>
  <c r="C99653" i="28" s="1"/>
  <c r="D99653" i="28" s="1"/>
  <c r="E99653" i="28" s="1"/>
  <c r="B99591" i="28"/>
  <c r="C99591" i="28" s="1"/>
  <c r="D99591" i="28" s="1"/>
  <c r="E99591" i="28" s="1"/>
  <c r="B99645" i="28"/>
  <c r="C99645" i="28" s="1"/>
  <c r="D99645" i="28" s="1"/>
  <c r="E99645" i="28" s="1"/>
  <c r="B99581" i="28"/>
  <c r="C99581" i="28" s="1"/>
  <c r="D99581" i="28" s="1"/>
  <c r="E99581" i="28" s="1"/>
  <c r="B99791" i="28"/>
  <c r="C99791" i="28" s="1"/>
  <c r="D99791" i="28" s="1"/>
  <c r="E99791" i="28" s="1"/>
  <c r="B99650" i="28"/>
  <c r="C99650" i="28" s="1"/>
  <c r="D99650" i="28" s="1"/>
  <c r="E99650" i="28" s="1"/>
  <c r="B99807" i="28"/>
  <c r="C99807" i="28" s="1"/>
  <c r="D99807" i="28" s="1"/>
  <c r="E99807" i="28" s="1"/>
  <c r="B99697" i="28"/>
  <c r="C99697" i="28" s="1"/>
  <c r="D99697" i="28" s="1"/>
  <c r="E99697" i="28" s="1"/>
  <c r="B99622" i="28"/>
  <c r="C99622" i="28" s="1"/>
  <c r="D99622" i="28" s="1"/>
  <c r="E99622" i="28" s="1"/>
  <c r="B99558" i="28"/>
  <c r="C99558" i="28" s="1"/>
  <c r="D99558" i="28" s="1"/>
  <c r="E99558" i="28" s="1"/>
  <c r="B99734" i="28"/>
  <c r="C99734" i="28" s="1"/>
  <c r="D99734" i="28" s="1"/>
  <c r="E99734" i="28" s="1"/>
  <c r="B99554" i="28"/>
  <c r="C99554" i="28" s="1"/>
  <c r="D99554" i="28" s="1"/>
  <c r="E99554" i="28" s="1"/>
  <c r="B99488" i="28"/>
  <c r="C99488" i="28" s="1"/>
  <c r="D99488" i="28" s="1"/>
  <c r="E99488" i="28" s="1"/>
  <c r="B99424" i="28"/>
  <c r="C99424" i="28" s="1"/>
  <c r="D99424" i="28" s="1"/>
  <c r="E99424" i="28" s="1"/>
  <c r="B99726" i="28"/>
  <c r="C99726" i="28" s="1"/>
  <c r="D99726" i="28" s="1"/>
  <c r="E99726" i="28" s="1"/>
  <c r="B99596" i="28"/>
  <c r="C99596" i="28" s="1"/>
  <c r="D99596" i="28" s="1"/>
  <c r="E99596" i="28" s="1"/>
  <c r="B99518" i="28"/>
  <c r="C99518" i="28" s="1"/>
  <c r="D99518" i="28" s="1"/>
  <c r="E99518" i="28" s="1"/>
  <c r="B99454" i="28"/>
  <c r="C99454" i="28" s="1"/>
  <c r="D99454" i="28" s="1"/>
  <c r="E99454" i="28" s="1"/>
  <c r="B99588" i="28"/>
  <c r="C99588" i="28" s="1"/>
  <c r="D99588" i="28" s="1"/>
  <c r="E99588" i="28" s="1"/>
  <c r="B99521" i="28"/>
  <c r="C99521" i="28" s="1"/>
  <c r="D99521" i="28" s="1"/>
  <c r="E99521" i="28" s="1"/>
  <c r="B99457" i="28"/>
  <c r="C99457" i="28" s="1"/>
  <c r="D99457" i="28" s="1"/>
  <c r="E99457" i="28" s="1"/>
  <c r="B99393" i="28"/>
  <c r="C99393" i="28" s="1"/>
  <c r="D99393" i="28" s="1"/>
  <c r="E99393" i="28" s="1"/>
  <c r="B99546" i="28"/>
  <c r="C99546" i="28" s="1"/>
  <c r="D99546" i="28" s="1"/>
  <c r="E99546" i="28" s="1"/>
  <c r="B99595" i="28"/>
  <c r="C99595" i="28" s="1"/>
  <c r="D99595" i="28" s="1"/>
  <c r="E99595" i="28" s="1"/>
  <c r="B99628" i="28"/>
  <c r="C99628" i="28" s="1"/>
  <c r="D99628" i="28" s="1"/>
  <c r="E99628" i="28" s="1"/>
  <c r="B99530" i="28"/>
  <c r="C99530" i="28" s="1"/>
  <c r="D99530" i="28" s="1"/>
  <c r="E99530" i="28" s="1"/>
  <c r="B99420" i="28"/>
  <c r="C99420" i="28" s="1"/>
  <c r="D99420" i="28" s="1"/>
  <c r="E99420" i="28" s="1"/>
  <c r="B99358" i="28"/>
  <c r="C99358" i="28" s="1"/>
  <c r="D99358" i="28" s="1"/>
  <c r="E99358" i="28" s="1"/>
  <c r="B99294" i="28"/>
  <c r="C99294" i="28" s="1"/>
  <c r="D99294" i="28" s="1"/>
  <c r="E99294" i="28" s="1"/>
  <c r="B99585" i="28"/>
  <c r="C99585" i="28" s="1"/>
  <c r="D99585" i="28" s="1"/>
  <c r="E99585" i="28" s="1"/>
  <c r="B99673" i="28"/>
  <c r="C99673" i="28" s="1"/>
  <c r="D99673" i="28" s="1"/>
  <c r="E99673" i="28" s="1"/>
  <c r="B99483" i="28"/>
  <c r="C99483" i="28" s="1"/>
  <c r="D99483" i="28" s="1"/>
  <c r="E99483" i="28" s="1"/>
  <c r="B99383" i="28"/>
  <c r="C99383" i="28" s="1"/>
  <c r="D99383" i="28" s="1"/>
  <c r="E99383" i="28" s="1"/>
  <c r="B99319" i="28"/>
  <c r="C99319" i="28" s="1"/>
  <c r="D99319" i="28" s="1"/>
  <c r="E99319" i="28" s="1"/>
  <c r="B99577" i="28"/>
  <c r="C99577" i="28" s="1"/>
  <c r="D99577" i="28" s="1"/>
  <c r="E99577" i="28" s="1"/>
  <c r="B99438" i="28"/>
  <c r="C99438" i="28" s="1"/>
  <c r="D99438" i="28" s="1"/>
  <c r="E99438" i="28" s="1"/>
  <c r="B99309" i="28"/>
  <c r="C99309" i="28" s="1"/>
  <c r="D99309" i="28" s="1"/>
  <c r="E99309" i="28" s="1"/>
  <c r="B99239" i="28"/>
  <c r="C99239" i="28" s="1"/>
  <c r="D99239" i="28" s="1"/>
  <c r="E99239" i="28" s="1"/>
  <c r="B99175" i="28"/>
  <c r="C99175" i="28" s="1"/>
  <c r="D99175" i="28" s="1"/>
  <c r="E99175" i="28" s="1"/>
  <c r="B99111" i="28"/>
  <c r="C99111" i="28" s="1"/>
  <c r="D99111" i="28" s="1"/>
  <c r="E99111" i="28" s="1"/>
  <c r="B99429" i="28"/>
  <c r="C99429" i="28" s="1"/>
  <c r="D99429" i="28" s="1"/>
  <c r="E99429" i="28" s="1"/>
  <c r="B99349" i="28"/>
  <c r="C99349" i="28" s="1"/>
  <c r="D99349" i="28" s="1"/>
  <c r="E99349" i="28" s="1"/>
  <c r="B99269" i="28"/>
  <c r="C99269" i="28" s="1"/>
  <c r="D99269" i="28" s="1"/>
  <c r="E99269" i="28" s="1"/>
  <c r="B99205" i="28"/>
  <c r="C99205" i="28" s="1"/>
  <c r="D99205" i="28" s="1"/>
  <c r="E99205" i="28" s="1"/>
  <c r="B99437" i="28"/>
  <c r="C99437" i="28" s="1"/>
  <c r="D99437" i="28" s="1"/>
  <c r="E99437" i="28" s="1"/>
  <c r="B99306" i="28"/>
  <c r="C99306" i="28" s="1"/>
  <c r="D99306" i="28" s="1"/>
  <c r="E99306" i="28" s="1"/>
  <c r="B99240" i="28"/>
  <c r="C99240" i="28" s="1"/>
  <c r="D99240" i="28" s="1"/>
  <c r="E99240" i="28" s="1"/>
  <c r="B99176" i="28"/>
  <c r="C99176" i="28" s="1"/>
  <c r="D99176" i="28" s="1"/>
  <c r="E99176" i="28" s="1"/>
  <c r="B99112" i="28"/>
  <c r="C99112" i="28" s="1"/>
  <c r="D99112" i="28" s="1"/>
  <c r="E99112" i="28" s="1"/>
  <c r="B99402" i="28"/>
  <c r="C99402" i="28" s="1"/>
  <c r="D99402" i="28" s="1"/>
  <c r="E99402" i="28" s="1"/>
  <c r="B99249" i="28"/>
  <c r="C99249" i="28" s="1"/>
  <c r="D99249" i="28" s="1"/>
  <c r="E99249" i="28" s="1"/>
  <c r="B99463" i="28"/>
  <c r="C99463" i="28" s="1"/>
  <c r="D99463" i="28" s="1"/>
  <c r="E99463" i="28" s="1"/>
  <c r="B99560" i="28"/>
  <c r="C99560" i="28" s="1"/>
  <c r="D99560" i="28" s="1"/>
  <c r="E99560" i="28" s="1"/>
  <c r="B99372" i="28"/>
  <c r="C99372" i="28" s="1"/>
  <c r="D99372" i="28" s="1"/>
  <c r="E99372" i="28" s="1"/>
  <c r="B99297" i="28"/>
  <c r="C99297" i="28" s="1"/>
  <c r="D99297" i="28" s="1"/>
  <c r="E99297" i="28" s="1"/>
  <c r="B99178" i="28"/>
  <c r="C99178" i="28" s="1"/>
  <c r="D99178" i="28" s="1"/>
  <c r="E99178" i="28" s="1"/>
  <c r="B99097" i="28"/>
  <c r="C99097" i="28" s="1"/>
  <c r="D99097" i="28" s="1"/>
  <c r="E99097" i="28" s="1"/>
  <c r="B99035" i="28"/>
  <c r="C99035" i="28" s="1"/>
  <c r="D99035" i="28" s="1"/>
  <c r="E99035" i="28" s="1"/>
  <c r="B98971" i="28"/>
  <c r="C98971" i="28" s="1"/>
  <c r="D98971" i="28" s="1"/>
  <c r="E98971" i="28" s="1"/>
  <c r="B98907" i="28"/>
  <c r="C98907" i="28" s="1"/>
  <c r="D98907" i="28" s="1"/>
  <c r="E98907" i="28" s="1"/>
  <c r="B98843" i="28"/>
  <c r="C98843" i="28" s="1"/>
  <c r="D98843" i="28" s="1"/>
  <c r="E98843" i="28" s="1"/>
  <c r="B99515" i="28"/>
  <c r="C99515" i="28" s="1"/>
  <c r="D99515" i="28" s="1"/>
  <c r="E99515" i="28" s="1"/>
  <c r="B99290" i="28"/>
  <c r="C99290" i="28" s="1"/>
  <c r="D99290" i="28" s="1"/>
  <c r="E99290" i="28" s="1"/>
  <c r="B99455" i="28"/>
  <c r="C99455" i="28" s="1"/>
  <c r="D99455" i="28" s="1"/>
  <c r="E99455" i="28" s="1"/>
  <c r="B99344" i="28"/>
  <c r="C99344" i="28" s="1"/>
  <c r="D99344" i="28" s="1"/>
  <c r="E99344" i="28" s="1"/>
  <c r="B99209" i="28"/>
  <c r="C99209" i="28" s="1"/>
  <c r="D99209" i="28" s="1"/>
  <c r="E99209" i="28" s="1"/>
  <c r="B99122" i="28"/>
  <c r="C99122" i="28" s="1"/>
  <c r="D99122" i="28" s="1"/>
  <c r="E99122" i="28" s="1"/>
  <c r="B99049" i="28"/>
  <c r="C99049" i="28" s="1"/>
  <c r="D99049" i="28" s="1"/>
  <c r="E99049" i="28" s="1"/>
  <c r="B98985" i="28"/>
  <c r="C98985" i="28" s="1"/>
  <c r="D98985" i="28" s="1"/>
  <c r="E98985" i="28" s="1"/>
  <c r="B98921" i="28"/>
  <c r="C98921" i="28" s="1"/>
  <c r="D98921" i="28" s="1"/>
  <c r="E98921" i="28" s="1"/>
  <c r="B99477" i="28"/>
  <c r="C99477" i="28" s="1"/>
  <c r="D99477" i="28" s="1"/>
  <c r="E99477" i="28" s="1"/>
  <c r="B99330" i="28"/>
  <c r="C99330" i="28" s="1"/>
  <c r="D99330" i="28" s="1"/>
  <c r="E99330" i="28" s="1"/>
  <c r="B99260" i="28"/>
  <c r="C99260" i="28" s="1"/>
  <c r="D99260" i="28" s="1"/>
  <c r="E99260" i="28" s="1"/>
  <c r="B99156" i="28"/>
  <c r="C99156" i="28" s="1"/>
  <c r="D99156" i="28" s="1"/>
  <c r="E99156" i="28" s="1"/>
  <c r="B99076" i="28"/>
  <c r="C99076" i="28" s="1"/>
  <c r="D99076" i="28" s="1"/>
  <c r="E99076" i="28" s="1"/>
  <c r="B99012" i="28"/>
  <c r="C99012" i="28" s="1"/>
  <c r="D99012" i="28" s="1"/>
  <c r="E99012" i="28" s="1"/>
  <c r="B98948" i="28"/>
  <c r="C98948" i="28" s="1"/>
  <c r="D98948" i="28" s="1"/>
  <c r="E98948" i="28" s="1"/>
  <c r="B98884" i="28"/>
  <c r="C98884" i="28" s="1"/>
  <c r="D98884" i="28" s="1"/>
  <c r="E98884" i="28" s="1"/>
  <c r="B98820" i="28"/>
  <c r="C98820" i="28" s="1"/>
  <c r="D98820" i="28" s="1"/>
  <c r="E98820" i="28" s="1"/>
  <c r="B99298" i="28"/>
  <c r="C99298" i="28" s="1"/>
  <c r="D99298" i="28" s="1"/>
  <c r="E99298" i="28" s="1"/>
  <c r="B99133" i="28"/>
  <c r="C99133" i="28" s="1"/>
  <c r="D99133" i="28" s="1"/>
  <c r="E99133" i="28" s="1"/>
  <c r="B99015" i="28"/>
  <c r="C99015" i="28" s="1"/>
  <c r="D99015" i="28" s="1"/>
  <c r="E99015" i="28" s="1"/>
  <c r="B98936" i="28"/>
  <c r="C98936" i="28" s="1"/>
  <c r="D98936" i="28" s="1"/>
  <c r="E98936" i="28" s="1"/>
  <c r="B99187" i="28"/>
  <c r="C99187" i="28" s="1"/>
  <c r="D99187" i="28" s="1"/>
  <c r="E99187" i="28" s="1"/>
  <c r="B99056" i="28"/>
  <c r="C99056" i="28" s="1"/>
  <c r="D99056" i="28" s="1"/>
  <c r="E99056" i="28" s="1"/>
  <c r="B98938" i="28"/>
  <c r="C98938" i="28" s="1"/>
  <c r="D98938" i="28" s="1"/>
  <c r="E98938" i="28" s="1"/>
  <c r="B99612" i="28"/>
  <c r="C99612" i="28" s="1"/>
  <c r="D99612" i="28" s="1"/>
  <c r="E99612" i="28" s="1"/>
  <c r="B99252" i="28"/>
  <c r="C99252" i="28" s="1"/>
  <c r="D99252" i="28" s="1"/>
  <c r="E99252" i="28" s="1"/>
  <c r="B99058" i="28"/>
  <c r="C99058" i="28" s="1"/>
  <c r="D99058" i="28" s="1"/>
  <c r="E99058" i="28" s="1"/>
  <c r="B99227" i="28"/>
  <c r="C99227" i="28" s="1"/>
  <c r="D99227" i="28" s="1"/>
  <c r="E99227" i="28" s="1"/>
  <c r="B99118" i="28"/>
  <c r="C99118" i="28" s="1"/>
  <c r="D99118" i="28" s="1"/>
  <c r="E99118" i="28" s="1"/>
  <c r="B99022" i="28"/>
  <c r="C99022" i="28" s="1"/>
  <c r="D99022" i="28" s="1"/>
  <c r="E99022" i="28" s="1"/>
  <c r="B99291" i="28"/>
  <c r="C99291" i="28" s="1"/>
  <c r="D99291" i="28" s="1"/>
  <c r="E99291" i="28" s="1"/>
  <c r="B99037" i="28"/>
  <c r="C99037" i="28" s="1"/>
  <c r="D99037" i="28" s="1"/>
  <c r="E99037" i="28" s="1"/>
  <c r="B99147" i="28"/>
  <c r="C99147" i="28" s="1"/>
  <c r="D99147" i="28" s="1"/>
  <c r="E99147" i="28" s="1"/>
  <c r="B99062" i="28"/>
  <c r="C99062" i="28" s="1"/>
  <c r="D99062" i="28" s="1"/>
  <c r="E99062" i="28" s="1"/>
  <c r="B98957" i="28"/>
  <c r="C98957" i="28" s="1"/>
  <c r="D98957" i="28" s="1"/>
  <c r="E98957" i="28" s="1"/>
  <c r="B98865" i="28"/>
  <c r="C98865" i="28" s="1"/>
  <c r="D98865" i="28" s="1"/>
  <c r="E98865" i="28" s="1"/>
  <c r="B99123" i="28"/>
  <c r="C99123" i="28" s="1"/>
  <c r="D99123" i="28" s="1"/>
  <c r="E99123" i="28" s="1"/>
  <c r="B98927" i="28"/>
  <c r="C98927" i="28" s="1"/>
  <c r="D98927" i="28" s="1"/>
  <c r="E98927" i="28" s="1"/>
  <c r="B98869" i="28"/>
  <c r="C98869" i="28" s="1"/>
  <c r="D98869" i="28" s="1"/>
  <c r="E98869" i="28" s="1"/>
  <c r="B98785" i="28"/>
  <c r="C98785" i="28" s="1"/>
  <c r="D98785" i="28" s="1"/>
  <c r="E98785" i="28" s="1"/>
  <c r="B98721" i="28"/>
  <c r="C98721" i="28" s="1"/>
  <c r="D98721" i="28" s="1"/>
  <c r="E98721" i="28" s="1"/>
  <c r="B98657" i="28"/>
  <c r="C98657" i="28" s="1"/>
  <c r="D98657" i="28" s="1"/>
  <c r="E98657" i="28" s="1"/>
  <c r="B98593" i="28"/>
  <c r="C98593" i="28" s="1"/>
  <c r="D98593" i="28" s="1"/>
  <c r="E98593" i="28" s="1"/>
  <c r="B98529" i="28"/>
  <c r="C98529" i="28" s="1"/>
  <c r="D98529" i="28" s="1"/>
  <c r="E98529" i="28" s="1"/>
  <c r="B98465" i="28"/>
  <c r="C98465" i="28" s="1"/>
  <c r="D98465" i="28" s="1"/>
  <c r="E98465" i="28" s="1"/>
  <c r="B98401" i="28"/>
  <c r="C98401" i="28" s="1"/>
  <c r="D98401" i="28" s="1"/>
  <c r="E98401" i="28" s="1"/>
  <c r="B98922" i="28"/>
  <c r="C98922" i="28" s="1"/>
  <c r="D98922" i="28" s="1"/>
  <c r="E98922" i="28" s="1"/>
  <c r="B98802" i="28"/>
  <c r="C98802" i="28" s="1"/>
  <c r="D98802" i="28" s="1"/>
  <c r="E98802" i="28" s="1"/>
  <c r="B98735" i="28"/>
  <c r="C98735" i="28" s="1"/>
  <c r="D98735" i="28" s="1"/>
  <c r="E98735" i="28" s="1"/>
  <c r="B98671" i="28"/>
  <c r="C98671" i="28" s="1"/>
  <c r="D98671" i="28" s="1"/>
  <c r="E98671" i="28" s="1"/>
  <c r="B98607" i="28"/>
  <c r="C98607" i="28" s="1"/>
  <c r="D98607" i="28" s="1"/>
  <c r="E98607" i="28" s="1"/>
  <c r="B98543" i="28"/>
  <c r="C98543" i="28" s="1"/>
  <c r="D98543" i="28" s="1"/>
  <c r="E98543" i="28" s="1"/>
  <c r="B99172" i="28"/>
  <c r="C99172" i="28" s="1"/>
  <c r="D99172" i="28" s="1"/>
  <c r="E99172" i="28" s="1"/>
  <c r="B98968" i="28"/>
  <c r="C98968" i="28" s="1"/>
  <c r="D98968" i="28" s="1"/>
  <c r="E98968" i="28" s="1"/>
  <c r="B98854" i="28"/>
  <c r="C98854" i="28" s="1"/>
  <c r="D98854" i="28" s="1"/>
  <c r="E98854" i="28" s="1"/>
  <c r="B98778" i="28"/>
  <c r="C98778" i="28" s="1"/>
  <c r="D98778" i="28" s="1"/>
  <c r="E98778" i="28" s="1"/>
  <c r="B98714" i="28"/>
  <c r="C98714" i="28" s="1"/>
  <c r="D98714" i="28" s="1"/>
  <c r="E98714" i="28" s="1"/>
  <c r="B98650" i="28"/>
  <c r="C98650" i="28" s="1"/>
  <c r="D98650" i="28" s="1"/>
  <c r="E98650" i="28" s="1"/>
  <c r="B98586" i="28"/>
  <c r="C98586" i="28" s="1"/>
  <c r="D98586" i="28" s="1"/>
  <c r="E98586" i="28" s="1"/>
  <c r="B98522" i="28"/>
  <c r="C98522" i="28" s="1"/>
  <c r="D98522" i="28" s="1"/>
  <c r="E98522" i="28" s="1"/>
  <c r="B98458" i="28"/>
  <c r="C98458" i="28" s="1"/>
  <c r="D98458" i="28" s="1"/>
  <c r="E98458" i="28" s="1"/>
  <c r="B98394" i="28"/>
  <c r="C98394" i="28" s="1"/>
  <c r="D98394" i="28" s="1"/>
  <c r="E98394" i="28" s="1"/>
  <c r="B98914" i="28"/>
  <c r="C98914" i="28" s="1"/>
  <c r="D98914" i="28" s="1"/>
  <c r="E98914" i="28" s="1"/>
  <c r="B98779" i="28"/>
  <c r="C98779" i="28" s="1"/>
  <c r="D98779" i="28" s="1"/>
  <c r="E98779" i="28" s="1"/>
  <c r="B98661" i="28"/>
  <c r="C98661" i="28" s="1"/>
  <c r="D98661" i="28" s="1"/>
  <c r="E98661" i="28" s="1"/>
  <c r="B98958" i="28"/>
  <c r="C98958" i="28" s="1"/>
  <c r="D98958" i="28" s="1"/>
  <c r="E98958" i="28" s="1"/>
  <c r="B98748" i="28"/>
  <c r="C98748" i="28" s="1"/>
  <c r="D98748" i="28" s="1"/>
  <c r="E98748" i="28" s="1"/>
  <c r="B98643" i="28"/>
  <c r="C98643" i="28" s="1"/>
  <c r="D98643" i="28" s="1"/>
  <c r="E98643" i="28" s="1"/>
  <c r="B98525" i="28"/>
  <c r="C98525" i="28" s="1"/>
  <c r="D98525" i="28" s="1"/>
  <c r="E98525" i="28" s="1"/>
  <c r="B99024" i="28"/>
  <c r="C99024" i="28" s="1"/>
  <c r="D99024" i="28" s="1"/>
  <c r="E99024" i="28" s="1"/>
  <c r="B98763" i="28"/>
  <c r="C98763" i="28" s="1"/>
  <c r="D98763" i="28" s="1"/>
  <c r="E98763" i="28" s="1"/>
  <c r="B98645" i="28"/>
  <c r="C98645" i="28" s="1"/>
  <c r="D98645" i="28" s="1"/>
  <c r="E98645" i="28" s="1"/>
  <c r="B98566" i="28"/>
  <c r="C98566" i="28" s="1"/>
  <c r="D98566" i="28" s="1"/>
  <c r="E98566" i="28" s="1"/>
  <c r="B99100" i="28"/>
  <c r="C99100" i="28" s="1"/>
  <c r="D99100" i="28" s="1"/>
  <c r="E99100" i="28" s="1"/>
  <c r="B98765" i="28"/>
  <c r="C98765" i="28" s="1"/>
  <c r="D98765" i="28" s="1"/>
  <c r="E98765" i="28" s="1"/>
  <c r="B98686" i="28"/>
  <c r="C98686" i="28" s="1"/>
  <c r="D98686" i="28" s="1"/>
  <c r="E98686" i="28" s="1"/>
  <c r="B98568" i="28"/>
  <c r="C98568" i="28" s="1"/>
  <c r="D98568" i="28" s="1"/>
  <c r="E98568" i="28" s="1"/>
  <c r="B98464" i="28"/>
  <c r="C98464" i="28" s="1"/>
  <c r="D98464" i="28" s="1"/>
  <c r="E98464" i="28" s="1"/>
  <c r="B98912" i="28"/>
  <c r="C98912" i="28" s="1"/>
  <c r="D98912" i="28" s="1"/>
  <c r="E98912" i="28" s="1"/>
  <c r="B98788" i="28"/>
  <c r="C98788" i="28" s="1"/>
  <c r="D98788" i="28" s="1"/>
  <c r="E98788" i="28" s="1"/>
  <c r="B98683" i="28"/>
  <c r="C98683" i="28" s="1"/>
  <c r="D98683" i="28" s="1"/>
  <c r="E98683" i="28" s="1"/>
  <c r="B98906" i="28"/>
  <c r="C98906" i="28" s="1"/>
  <c r="D98906" i="28" s="1"/>
  <c r="E98906" i="28" s="1"/>
  <c r="B98744" i="28"/>
  <c r="C98744" i="28" s="1"/>
  <c r="D98744" i="28" s="1"/>
  <c r="E98744" i="28" s="1"/>
  <c r="B98652" i="28"/>
  <c r="C98652" i="28" s="1"/>
  <c r="D98652" i="28" s="1"/>
  <c r="E98652" i="28" s="1"/>
  <c r="B98547" i="28"/>
  <c r="C98547" i="28" s="1"/>
  <c r="D98547" i="28" s="1"/>
  <c r="E98547" i="28" s="1"/>
  <c r="B98810" i="28"/>
  <c r="C98810" i="28" s="1"/>
  <c r="D98810" i="28" s="1"/>
  <c r="E98810" i="28" s="1"/>
  <c r="B98726" i="28"/>
  <c r="C98726" i="28" s="1"/>
  <c r="D98726" i="28" s="1"/>
  <c r="E98726" i="28" s="1"/>
  <c r="B98608" i="28"/>
  <c r="C98608" i="28" s="1"/>
  <c r="D98608" i="28" s="1"/>
  <c r="E98608" i="28" s="1"/>
  <c r="B98516" i="28"/>
  <c r="C98516" i="28" s="1"/>
  <c r="D98516" i="28" s="1"/>
  <c r="E98516" i="28" s="1"/>
  <c r="B98427" i="28"/>
  <c r="C98427" i="28" s="1"/>
  <c r="D98427" i="28" s="1"/>
  <c r="E98427" i="28" s="1"/>
  <c r="B98590" i="28"/>
  <c r="C98590" i="28" s="1"/>
  <c r="D98590" i="28" s="1"/>
  <c r="E98590" i="28" s="1"/>
  <c r="B98415" i="28"/>
  <c r="C98415" i="28" s="1"/>
  <c r="D98415" i="28" s="1"/>
  <c r="E98415" i="28" s="1"/>
  <c r="B98352" i="28"/>
  <c r="C98352" i="28" s="1"/>
  <c r="D98352" i="28" s="1"/>
  <c r="E98352" i="28" s="1"/>
  <c r="B98288" i="28"/>
  <c r="C98288" i="28" s="1"/>
  <c r="D98288" i="28" s="1"/>
  <c r="E98288" i="28" s="1"/>
  <c r="B98224" i="28"/>
  <c r="C98224" i="28" s="1"/>
  <c r="D98224" i="28" s="1"/>
  <c r="E98224" i="28" s="1"/>
  <c r="B98723" i="28"/>
  <c r="C98723" i="28" s="1"/>
  <c r="D98723" i="28" s="1"/>
  <c r="E98723" i="28" s="1"/>
  <c r="B98475" i="28"/>
  <c r="C98475" i="28" s="1"/>
  <c r="D98475" i="28" s="1"/>
  <c r="E98475" i="28" s="1"/>
  <c r="B98407" i="28"/>
  <c r="C98407" i="28" s="1"/>
  <c r="D98407" i="28" s="1"/>
  <c r="E98407" i="28" s="1"/>
  <c r="B98326" i="28"/>
  <c r="C98326" i="28" s="1"/>
  <c r="D98326" i="28" s="1"/>
  <c r="E98326" i="28" s="1"/>
  <c r="B98262" i="28"/>
  <c r="C98262" i="28" s="1"/>
  <c r="D98262" i="28" s="1"/>
  <c r="E98262" i="28" s="1"/>
  <c r="B98198" i="28"/>
  <c r="C98198" i="28" s="1"/>
  <c r="D98198" i="28" s="1"/>
  <c r="E98198" i="28" s="1"/>
  <c r="B98533" i="28"/>
  <c r="C98533" i="28" s="1"/>
  <c r="D98533" i="28" s="1"/>
  <c r="E98533" i="28" s="1"/>
  <c r="B98419" i="28"/>
  <c r="C98419" i="28" s="1"/>
  <c r="D98419" i="28" s="1"/>
  <c r="E98419" i="28" s="1"/>
  <c r="B98345" i="28"/>
  <c r="C98345" i="28" s="1"/>
  <c r="D98345" i="28" s="1"/>
  <c r="E98345" i="28" s="1"/>
  <c r="B98281" i="28"/>
  <c r="C98281" i="28" s="1"/>
  <c r="D98281" i="28" s="1"/>
  <c r="E98281" i="28" s="1"/>
  <c r="B98531" i="28"/>
  <c r="C98531" i="28" s="1"/>
  <c r="D98531" i="28" s="1"/>
  <c r="E98531" i="28" s="1"/>
  <c r="B98448" i="28"/>
  <c r="C98448" i="28" s="1"/>
  <c r="D98448" i="28" s="1"/>
  <c r="E98448" i="28" s="1"/>
  <c r="B98351" i="28"/>
  <c r="C98351" i="28" s="1"/>
  <c r="D98351" i="28" s="1"/>
  <c r="E98351" i="28" s="1"/>
  <c r="B98287" i="28"/>
  <c r="C98287" i="28" s="1"/>
  <c r="D98287" i="28" s="1"/>
  <c r="E98287" i="28" s="1"/>
  <c r="B98408" i="28"/>
  <c r="C98408" i="28" s="1"/>
  <c r="D98408" i="28" s="1"/>
  <c r="E98408" i="28" s="1"/>
  <c r="B98277" i="28"/>
  <c r="C98277" i="28" s="1"/>
  <c r="D98277" i="28" s="1"/>
  <c r="E98277" i="28" s="1"/>
  <c r="B98186" i="28"/>
  <c r="C98186" i="28" s="1"/>
  <c r="D98186" i="28" s="1"/>
  <c r="E98186" i="28" s="1"/>
  <c r="B98118" i="28"/>
  <c r="C98118" i="28" s="1"/>
  <c r="D98118" i="28" s="1"/>
  <c r="E98118" i="28" s="1"/>
  <c r="B98508" i="28"/>
  <c r="C98508" i="28" s="1"/>
  <c r="D98508" i="28" s="1"/>
  <c r="E98508" i="28" s="1"/>
  <c r="B98315" i="28"/>
  <c r="C98315" i="28" s="1"/>
  <c r="D98315" i="28" s="1"/>
  <c r="E98315" i="28" s="1"/>
  <c r="B98207" i="28"/>
  <c r="C98207" i="28" s="1"/>
  <c r="D98207" i="28" s="1"/>
  <c r="E98207" i="28" s="1"/>
  <c r="B98129" i="28"/>
  <c r="C98129" i="28" s="1"/>
  <c r="D98129" i="28" s="1"/>
  <c r="E98129" i="28" s="1"/>
  <c r="B98460" i="28"/>
  <c r="C98460" i="28" s="1"/>
  <c r="D98460" i="28" s="1"/>
  <c r="E98460" i="28" s="1"/>
  <c r="B98324" i="28"/>
  <c r="C98324" i="28" s="1"/>
  <c r="D98324" i="28" s="1"/>
  <c r="E98324" i="28" s="1"/>
  <c r="B98226" i="28"/>
  <c r="C98226" i="28" s="1"/>
  <c r="D98226" i="28" s="1"/>
  <c r="E98226" i="28" s="1"/>
  <c r="B98148" i="28"/>
  <c r="C98148" i="28" s="1"/>
  <c r="D98148" i="28" s="1"/>
  <c r="E98148" i="28" s="1"/>
  <c r="B99134" i="28"/>
  <c r="C99134" i="28" s="1"/>
  <c r="D99134" i="28" s="1"/>
  <c r="E99134" i="28" s="1"/>
  <c r="B98362" i="28"/>
  <c r="C98362" i="28" s="1"/>
  <c r="D98362" i="28" s="1"/>
  <c r="E98362" i="28" s="1"/>
  <c r="B98217" i="28"/>
  <c r="C98217" i="28" s="1"/>
  <c r="D98217" i="28" s="1"/>
  <c r="E98217" i="28" s="1"/>
  <c r="B98159" i="28"/>
  <c r="C98159" i="28" s="1"/>
  <c r="D98159" i="28" s="1"/>
  <c r="E98159" i="28" s="1"/>
  <c r="B98095" i="28"/>
  <c r="C98095" i="28" s="1"/>
  <c r="D98095" i="28" s="1"/>
  <c r="E98095" i="28" s="1"/>
  <c r="B98031" i="28"/>
  <c r="C98031" i="28" s="1"/>
  <c r="D98031" i="28" s="1"/>
  <c r="E98031" i="28" s="1"/>
  <c r="B97967" i="28"/>
  <c r="C97967" i="28" s="1"/>
  <c r="D97967" i="28" s="1"/>
  <c r="E97967" i="28" s="1"/>
  <c r="B98550" i="28"/>
  <c r="C98550" i="28" s="1"/>
  <c r="D98550" i="28" s="1"/>
  <c r="E98550" i="28" s="1"/>
  <c r="B98333" i="28"/>
  <c r="C98333" i="28" s="1"/>
  <c r="D98333" i="28" s="1"/>
  <c r="E98333" i="28" s="1"/>
  <c r="B98219" i="28"/>
  <c r="C98219" i="28" s="1"/>
  <c r="D98219" i="28" s="1"/>
  <c r="E98219" i="28" s="1"/>
  <c r="B98387" i="28"/>
  <c r="C98387" i="28" s="1"/>
  <c r="D98387" i="28" s="1"/>
  <c r="E98387" i="28" s="1"/>
  <c r="B98259" i="28"/>
  <c r="C98259" i="28" s="1"/>
  <c r="D98259" i="28" s="1"/>
  <c r="E98259" i="28" s="1"/>
  <c r="B98173" i="28"/>
  <c r="C98173" i="28" s="1"/>
  <c r="D98173" i="28" s="1"/>
  <c r="E98173" i="28" s="1"/>
  <c r="B98109" i="28"/>
  <c r="C98109" i="28" s="1"/>
  <c r="D98109" i="28" s="1"/>
  <c r="E98109" i="28" s="1"/>
  <c r="B98532" i="28"/>
  <c r="C98532" i="28" s="1"/>
  <c r="D98532" i="28" s="1"/>
  <c r="E98532" i="28" s="1"/>
  <c r="B98332" i="28"/>
  <c r="C98332" i="28" s="1"/>
  <c r="D98332" i="28" s="1"/>
  <c r="E98332" i="28" s="1"/>
  <c r="B98210" i="28"/>
  <c r="C98210" i="28" s="1"/>
  <c r="D98210" i="28" s="1"/>
  <c r="E98210" i="28" s="1"/>
  <c r="B98144" i="28"/>
  <c r="C98144" i="28" s="1"/>
  <c r="D98144" i="28" s="1"/>
  <c r="E98144" i="28" s="1"/>
  <c r="B98080" i="28"/>
  <c r="C98080" i="28" s="1"/>
  <c r="D98080" i="28" s="1"/>
  <c r="E98080" i="28" s="1"/>
  <c r="B98016" i="28"/>
  <c r="C98016" i="28" s="1"/>
  <c r="D98016" i="28" s="1"/>
  <c r="E98016" i="28" s="1"/>
  <c r="B97952" i="28"/>
  <c r="C97952" i="28" s="1"/>
  <c r="D97952" i="28" s="1"/>
  <c r="E97952" i="28" s="1"/>
  <c r="B98093" i="28"/>
  <c r="C98093" i="28" s="1"/>
  <c r="D98093" i="28" s="1"/>
  <c r="E98093" i="28" s="1"/>
  <c r="B97998" i="28"/>
  <c r="C97998" i="28" s="1"/>
  <c r="D97998" i="28" s="1"/>
  <c r="E97998" i="28" s="1"/>
  <c r="B98197" i="28"/>
  <c r="C98197" i="28" s="1"/>
  <c r="D98197" i="28" s="1"/>
  <c r="E98197" i="28" s="1"/>
  <c r="B98044" i="28"/>
  <c r="C98044" i="28" s="1"/>
  <c r="D98044" i="28" s="1"/>
  <c r="E98044" i="28" s="1"/>
  <c r="B98123" i="28"/>
  <c r="C98123" i="28" s="1"/>
  <c r="D98123" i="28" s="1"/>
  <c r="E98123" i="28" s="1"/>
  <c r="B98021" i="28"/>
  <c r="C98021" i="28" s="1"/>
  <c r="D98021" i="28" s="1"/>
  <c r="E98021" i="28" s="1"/>
  <c r="B97929" i="28"/>
  <c r="C97929" i="28" s="1"/>
  <c r="D97929" i="28" s="1"/>
  <c r="E97929" i="28" s="1"/>
  <c r="B97865" i="28"/>
  <c r="C97865" i="28" s="1"/>
  <c r="D97865" i="28" s="1"/>
  <c r="E97865" i="28" s="1"/>
  <c r="B98083" i="28"/>
  <c r="C98083" i="28" s="1"/>
  <c r="D98083" i="28" s="1"/>
  <c r="E98083" i="28" s="1"/>
  <c r="B98274" i="28"/>
  <c r="C98274" i="28" s="1"/>
  <c r="D98274" i="28" s="1"/>
  <c r="E98274" i="28" s="1"/>
  <c r="B98006" i="28"/>
  <c r="C98006" i="28" s="1"/>
  <c r="D98006" i="28" s="1"/>
  <c r="E98006" i="28" s="1"/>
  <c r="B97941" i="28"/>
  <c r="C97941" i="28" s="1"/>
  <c r="D97941" i="28" s="1"/>
  <c r="E97941" i="28" s="1"/>
  <c r="B98163" i="28"/>
  <c r="C98163" i="28" s="1"/>
  <c r="D98163" i="28" s="1"/>
  <c r="E98163" i="28" s="1"/>
  <c r="B98020" i="28"/>
  <c r="C98020" i="28" s="1"/>
  <c r="D98020" i="28" s="1"/>
  <c r="E98020" i="28" s="1"/>
  <c r="B97906" i="28"/>
  <c r="C97906" i="28" s="1"/>
  <c r="D97906" i="28" s="1"/>
  <c r="E97906" i="28" s="1"/>
  <c r="B97842" i="28"/>
  <c r="C97842" i="28" s="1"/>
  <c r="D97842" i="28" s="1"/>
  <c r="E97842" i="28" s="1"/>
  <c r="B98370" i="28"/>
  <c r="C98370" i="28" s="1"/>
  <c r="D98370" i="28" s="1"/>
  <c r="E98370" i="28" s="1"/>
  <c r="B97994" i="28"/>
  <c r="C97994" i="28" s="1"/>
  <c r="D97994" i="28" s="1"/>
  <c r="E97994" i="28" s="1"/>
  <c r="B97932" i="28"/>
  <c r="C97932" i="28" s="1"/>
  <c r="D97932" i="28" s="1"/>
  <c r="E97932" i="28" s="1"/>
  <c r="B97869" i="28"/>
  <c r="C97869" i="28" s="1"/>
  <c r="D97869" i="28" s="1"/>
  <c r="E97869" i="28" s="1"/>
  <c r="B98002" i="28"/>
  <c r="C98002" i="28" s="1"/>
  <c r="D98002" i="28" s="1"/>
  <c r="E98002" i="28" s="1"/>
  <c r="B98090" i="28"/>
  <c r="C98090" i="28" s="1"/>
  <c r="D98090" i="28" s="1"/>
  <c r="E98090" i="28" s="1"/>
  <c r="B97979" i="28"/>
  <c r="C97979" i="28" s="1"/>
  <c r="D97979" i="28" s="1"/>
  <c r="E97979" i="28" s="1"/>
  <c r="B98423" i="28"/>
  <c r="C98423" i="28" s="1"/>
  <c r="D98423" i="28" s="1"/>
  <c r="E98423" i="28" s="1"/>
  <c r="B98010" i="28"/>
  <c r="C98010" i="28" s="1"/>
  <c r="D98010" i="28" s="1"/>
  <c r="E98010" i="28" s="1"/>
  <c r="B97946" i="28"/>
  <c r="C97946" i="28" s="1"/>
  <c r="D97946" i="28" s="1"/>
  <c r="E97946" i="28" s="1"/>
  <c r="B97878" i="28"/>
  <c r="C97878" i="28" s="1"/>
  <c r="D97878" i="28" s="1"/>
  <c r="E97878" i="28" s="1"/>
  <c r="B97814" i="28"/>
  <c r="C97814" i="28" s="1"/>
  <c r="D97814" i="28" s="1"/>
  <c r="E97814" i="28" s="1"/>
  <c r="B97852" i="28"/>
  <c r="C97852" i="28" s="1"/>
  <c r="D97852" i="28" s="1"/>
  <c r="E97852" i="28" s="1"/>
  <c r="B97774" i="28"/>
  <c r="C97774" i="28" s="1"/>
  <c r="D97774" i="28" s="1"/>
  <c r="E97774" i="28" s="1"/>
  <c r="B97710" i="28"/>
  <c r="C97710" i="28" s="1"/>
  <c r="D97710" i="28" s="1"/>
  <c r="E97710" i="28" s="1"/>
  <c r="B97646" i="28"/>
  <c r="C97646" i="28" s="1"/>
  <c r="D97646" i="28" s="1"/>
  <c r="E97646" i="28" s="1"/>
  <c r="B97872" i="28"/>
  <c r="C97872" i="28" s="1"/>
  <c r="D97872" i="28" s="1"/>
  <c r="E97872" i="28" s="1"/>
  <c r="B97777" i="28"/>
  <c r="C97777" i="28" s="1"/>
  <c r="D97777" i="28" s="1"/>
  <c r="E97777" i="28" s="1"/>
  <c r="B97713" i="28"/>
  <c r="C97713" i="28" s="1"/>
  <c r="D97713" i="28" s="1"/>
  <c r="E97713" i="28" s="1"/>
  <c r="B97649" i="28"/>
  <c r="C97649" i="28" s="1"/>
  <c r="D97649" i="28" s="1"/>
  <c r="E97649" i="28" s="1"/>
  <c r="B97585" i="28"/>
  <c r="C97585" i="28" s="1"/>
  <c r="D97585" i="28" s="1"/>
  <c r="E97585" i="28" s="1"/>
  <c r="B97813" i="28"/>
  <c r="C97813" i="28" s="1"/>
  <c r="D97813" i="28" s="1"/>
  <c r="E97813" i="28" s="1"/>
  <c r="B97740" i="28"/>
  <c r="C97740" i="28" s="1"/>
  <c r="D97740" i="28" s="1"/>
  <c r="E97740" i="28" s="1"/>
  <c r="B97676" i="28"/>
  <c r="C97676" i="28" s="1"/>
  <c r="D97676" i="28" s="1"/>
  <c r="E97676" i="28" s="1"/>
  <c r="B97849" i="28"/>
  <c r="C97849" i="28" s="1"/>
  <c r="D97849" i="28" s="1"/>
  <c r="E97849" i="28" s="1"/>
  <c r="B97767" i="28"/>
  <c r="C97767" i="28" s="1"/>
  <c r="D97767" i="28" s="1"/>
  <c r="E97767" i="28" s="1"/>
  <c r="B97703" i="28"/>
  <c r="C97703" i="28" s="1"/>
  <c r="D97703" i="28" s="1"/>
  <c r="E97703" i="28" s="1"/>
  <c r="B97639" i="28"/>
  <c r="C97639" i="28" s="1"/>
  <c r="D97639" i="28" s="1"/>
  <c r="E97639" i="28" s="1"/>
  <c r="B97575" i="28"/>
  <c r="C97575" i="28" s="1"/>
  <c r="D97575" i="28" s="1"/>
  <c r="E97575" i="28" s="1"/>
  <c r="B97511" i="28"/>
  <c r="C97511" i="28" s="1"/>
  <c r="D97511" i="28" s="1"/>
  <c r="E97511" i="28" s="1"/>
  <c r="B97447" i="28"/>
  <c r="C97447" i="28" s="1"/>
  <c r="D97447" i="28" s="1"/>
  <c r="E97447" i="28" s="1"/>
  <c r="B97821" i="28"/>
  <c r="C97821" i="28" s="1"/>
  <c r="D97821" i="28" s="1"/>
  <c r="E97821" i="28" s="1"/>
  <c r="B97840" i="28"/>
  <c r="C97840" i="28" s="1"/>
  <c r="D97840" i="28" s="1"/>
  <c r="E97840" i="28" s="1"/>
  <c r="B97765" i="28"/>
  <c r="C97765" i="28" s="1"/>
  <c r="D97765" i="28" s="1"/>
  <c r="E97765" i="28" s="1"/>
  <c r="B97701" i="28"/>
  <c r="C97701" i="28" s="1"/>
  <c r="D97701" i="28" s="1"/>
  <c r="E97701" i="28" s="1"/>
  <c r="B97637" i="28"/>
  <c r="C97637" i="28" s="1"/>
  <c r="D97637" i="28" s="1"/>
  <c r="E97637" i="28" s="1"/>
  <c r="B97928" i="28"/>
  <c r="C97928" i="28" s="1"/>
  <c r="D97928" i="28" s="1"/>
  <c r="E97928" i="28" s="1"/>
  <c r="B97827" i="28"/>
  <c r="C97827" i="28" s="1"/>
  <c r="D97827" i="28" s="1"/>
  <c r="E97827" i="28" s="1"/>
  <c r="B97744" i="28"/>
  <c r="C97744" i="28" s="1"/>
  <c r="D97744" i="28" s="1"/>
  <c r="E97744" i="28" s="1"/>
  <c r="B97680" i="28"/>
  <c r="C97680" i="28" s="1"/>
  <c r="D97680" i="28" s="1"/>
  <c r="E97680" i="28" s="1"/>
  <c r="B97616" i="28"/>
  <c r="C97616" i="28" s="1"/>
  <c r="D97616" i="28" s="1"/>
  <c r="E97616" i="28" s="1"/>
  <c r="B97908" i="28"/>
  <c r="C97908" i="28" s="1"/>
  <c r="D97908" i="28" s="1"/>
  <c r="E97908" i="28" s="1"/>
  <c r="B97799" i="28"/>
  <c r="C97799" i="28" s="1"/>
  <c r="D97799" i="28" s="1"/>
  <c r="E97799" i="28" s="1"/>
  <c r="B97731" i="28"/>
  <c r="C97731" i="28" s="1"/>
  <c r="D97731" i="28" s="1"/>
  <c r="E97731" i="28" s="1"/>
  <c r="B97667" i="28"/>
  <c r="C97667" i="28" s="1"/>
  <c r="D97667" i="28" s="1"/>
  <c r="E97667" i="28" s="1"/>
  <c r="B97603" i="28"/>
  <c r="C97603" i="28" s="1"/>
  <c r="D97603" i="28" s="1"/>
  <c r="E97603" i="28" s="1"/>
  <c r="B97539" i="28"/>
  <c r="C97539" i="28" s="1"/>
  <c r="D97539" i="28" s="1"/>
  <c r="E97539" i="28" s="1"/>
  <c r="B97475" i="28"/>
  <c r="C97475" i="28" s="1"/>
  <c r="D97475" i="28" s="1"/>
  <c r="E97475" i="28" s="1"/>
  <c r="B97610" i="28"/>
  <c r="C97610" i="28" s="1"/>
  <c r="D97610" i="28" s="1"/>
  <c r="E97610" i="28" s="1"/>
  <c r="B97501" i="28"/>
  <c r="C97501" i="28" s="1"/>
  <c r="D97501" i="28" s="1"/>
  <c r="E97501" i="28" s="1"/>
  <c r="B97428" i="28"/>
  <c r="C97428" i="28" s="1"/>
  <c r="D97428" i="28" s="1"/>
  <c r="E97428" i="28" s="1"/>
  <c r="B97364" i="28"/>
  <c r="C97364" i="28" s="1"/>
  <c r="D97364" i="28" s="1"/>
  <c r="E97364" i="28" s="1"/>
  <c r="B97300" i="28"/>
  <c r="C97300" i="28" s="1"/>
  <c r="D97300" i="28" s="1"/>
  <c r="E97300" i="28" s="1"/>
  <c r="B97236" i="28"/>
  <c r="C97236" i="28" s="1"/>
  <c r="D97236" i="28" s="1"/>
  <c r="E97236" i="28" s="1"/>
  <c r="B97172" i="28"/>
  <c r="C97172" i="28" s="1"/>
  <c r="D97172" i="28" s="1"/>
  <c r="E97172" i="28" s="1"/>
  <c r="B97628" i="28"/>
  <c r="C97628" i="28" s="1"/>
  <c r="D97628" i="28" s="1"/>
  <c r="E97628" i="28" s="1"/>
  <c r="B97522" i="28"/>
  <c r="C97522" i="28" s="1"/>
  <c r="D97522" i="28" s="1"/>
  <c r="E97522" i="28" s="1"/>
  <c r="B97439" i="28"/>
  <c r="C97439" i="28" s="1"/>
  <c r="D97439" i="28" s="1"/>
  <c r="E97439" i="28" s="1"/>
  <c r="B97375" i="28"/>
  <c r="C97375" i="28" s="1"/>
  <c r="D97375" i="28" s="1"/>
  <c r="E97375" i="28" s="1"/>
  <c r="B97311" i="28"/>
  <c r="C97311" i="28" s="1"/>
  <c r="D97311" i="28" s="1"/>
  <c r="E97311" i="28" s="1"/>
  <c r="B97247" i="28"/>
  <c r="C97247" i="28" s="1"/>
  <c r="D97247" i="28" s="1"/>
  <c r="E97247" i="28" s="1"/>
  <c r="B97183" i="28"/>
  <c r="C97183" i="28" s="1"/>
  <c r="D97183" i="28" s="1"/>
  <c r="E97183" i="28" s="1"/>
  <c r="B97119" i="28"/>
  <c r="C97119" i="28" s="1"/>
  <c r="D97119" i="28" s="1"/>
  <c r="E97119" i="28" s="1"/>
  <c r="B97055" i="28"/>
  <c r="C97055" i="28" s="1"/>
  <c r="D97055" i="28" s="1"/>
  <c r="E97055" i="28" s="1"/>
  <c r="B97588" i="28"/>
  <c r="C97588" i="28" s="1"/>
  <c r="D97588" i="28" s="1"/>
  <c r="E97588" i="28" s="1"/>
  <c r="B97494" i="28"/>
  <c r="C97494" i="28" s="1"/>
  <c r="D97494" i="28" s="1"/>
  <c r="E97494" i="28" s="1"/>
  <c r="B97418" i="28"/>
  <c r="C97418" i="28" s="1"/>
  <c r="D97418" i="28" s="1"/>
  <c r="E97418" i="28" s="1"/>
  <c r="B97354" i="28"/>
  <c r="C97354" i="28" s="1"/>
  <c r="D97354" i="28" s="1"/>
  <c r="E97354" i="28" s="1"/>
  <c r="B97290" i="28"/>
  <c r="C97290" i="28" s="1"/>
  <c r="D97290" i="28" s="1"/>
  <c r="E97290" i="28" s="1"/>
  <c r="B97226" i="28"/>
  <c r="C97226" i="28" s="1"/>
  <c r="D97226" i="28" s="1"/>
  <c r="E97226" i="28" s="1"/>
  <c r="B97162" i="28"/>
  <c r="C97162" i="28" s="1"/>
  <c r="D97162" i="28" s="1"/>
  <c r="E97162" i="28" s="1"/>
  <c r="B97658" i="28"/>
  <c r="C97658" i="28" s="1"/>
  <c r="D97658" i="28" s="1"/>
  <c r="E97658" i="28" s="1"/>
  <c r="B97498" i="28"/>
  <c r="C97498" i="28" s="1"/>
  <c r="D97498" i="28" s="1"/>
  <c r="E97498" i="28" s="1"/>
  <c r="B97429" i="28"/>
  <c r="C97429" i="28" s="1"/>
  <c r="D97429" i="28" s="1"/>
  <c r="E97429" i="28" s="1"/>
  <c r="B97365" i="28"/>
  <c r="C97365" i="28" s="1"/>
  <c r="D97365" i="28" s="1"/>
  <c r="E97365" i="28" s="1"/>
  <c r="B97301" i="28"/>
  <c r="C97301" i="28" s="1"/>
  <c r="D97301" i="28" s="1"/>
  <c r="E97301" i="28" s="1"/>
  <c r="B97237" i="28"/>
  <c r="C97237" i="28" s="1"/>
  <c r="D97237" i="28" s="1"/>
  <c r="E97237" i="28" s="1"/>
  <c r="B97173" i="28"/>
  <c r="C97173" i="28" s="1"/>
  <c r="D97173" i="28" s="1"/>
  <c r="E97173" i="28" s="1"/>
  <c r="B97109" i="28"/>
  <c r="C97109" i="28" s="1"/>
  <c r="D97109" i="28" s="1"/>
  <c r="E97109" i="28" s="1"/>
  <c r="B97045" i="28"/>
  <c r="C97045" i="28" s="1"/>
  <c r="D97045" i="28" s="1"/>
  <c r="E97045" i="28" s="1"/>
  <c r="B97502" i="28"/>
  <c r="C97502" i="28" s="1"/>
  <c r="D97502" i="28" s="1"/>
  <c r="E97502" i="28" s="1"/>
  <c r="B97424" i="28"/>
  <c r="C97424" i="28" s="1"/>
  <c r="D97424" i="28" s="1"/>
  <c r="E97424" i="28" s="1"/>
  <c r="B97360" i="28"/>
  <c r="C97360" i="28" s="1"/>
  <c r="D97360" i="28" s="1"/>
  <c r="E97360" i="28" s="1"/>
  <c r="B97296" i="28"/>
  <c r="C97296" i="28" s="1"/>
  <c r="D97296" i="28" s="1"/>
  <c r="E97296" i="28" s="1"/>
  <c r="B97232" i="28"/>
  <c r="C97232" i="28" s="1"/>
  <c r="D97232" i="28" s="1"/>
  <c r="E97232" i="28" s="1"/>
  <c r="B97168" i="28"/>
  <c r="C97168" i="28" s="1"/>
  <c r="D97168" i="28" s="1"/>
  <c r="E97168" i="28" s="1"/>
  <c r="B97644" i="28"/>
  <c r="C97644" i="28" s="1"/>
  <c r="D97644" i="28" s="1"/>
  <c r="E97644" i="28" s="1"/>
  <c r="B97521" i="28"/>
  <c r="C97521" i="28" s="1"/>
  <c r="D97521" i="28" s="1"/>
  <c r="E97521" i="28" s="1"/>
  <c r="B97435" i="28"/>
  <c r="C97435" i="28" s="1"/>
  <c r="D97435" i="28" s="1"/>
  <c r="E97435" i="28" s="1"/>
  <c r="B97371" i="28"/>
  <c r="C97371" i="28" s="1"/>
  <c r="D97371" i="28" s="1"/>
  <c r="E97371" i="28" s="1"/>
  <c r="B97307" i="28"/>
  <c r="C97307" i="28" s="1"/>
  <c r="D97307" i="28" s="1"/>
  <c r="E97307" i="28" s="1"/>
  <c r="B97243" i="28"/>
  <c r="C97243" i="28" s="1"/>
  <c r="D97243" i="28" s="1"/>
  <c r="E97243" i="28" s="1"/>
  <c r="B97179" i="28"/>
  <c r="C97179" i="28" s="1"/>
  <c r="D97179" i="28" s="1"/>
  <c r="E97179" i="28" s="1"/>
  <c r="B97115" i="28"/>
  <c r="C97115" i="28" s="1"/>
  <c r="D97115" i="28" s="1"/>
  <c r="E97115" i="28" s="1"/>
  <c r="B97565" i="28"/>
  <c r="C97565" i="28" s="1"/>
  <c r="D97565" i="28" s="1"/>
  <c r="E97565" i="28" s="1"/>
  <c r="B97476" i="28"/>
  <c r="C97476" i="28" s="1"/>
  <c r="D97476" i="28" s="1"/>
  <c r="E97476" i="28" s="1"/>
  <c r="B97398" i="28"/>
  <c r="C97398" i="28" s="1"/>
  <c r="D97398" i="28" s="1"/>
  <c r="E97398" i="28" s="1"/>
  <c r="B97334" i="28"/>
  <c r="C97334" i="28" s="1"/>
  <c r="D97334" i="28" s="1"/>
  <c r="E97334" i="28" s="1"/>
  <c r="B97270" i="28"/>
  <c r="C97270" i="28" s="1"/>
  <c r="D97270" i="28" s="1"/>
  <c r="E97270" i="28" s="1"/>
  <c r="B97206" i="28"/>
  <c r="C97206" i="28" s="1"/>
  <c r="D97206" i="28" s="1"/>
  <c r="E97206" i="28" s="1"/>
  <c r="B97142" i="28"/>
  <c r="C97142" i="28" s="1"/>
  <c r="D97142" i="28" s="1"/>
  <c r="E97142" i="28" s="1"/>
  <c r="B97604" i="28"/>
  <c r="C97604" i="28" s="1"/>
  <c r="D97604" i="28" s="1"/>
  <c r="E97604" i="28" s="1"/>
  <c r="B97514" i="28"/>
  <c r="C97514" i="28" s="1"/>
  <c r="D97514" i="28" s="1"/>
  <c r="E97514" i="28" s="1"/>
  <c r="B97441" i="28"/>
  <c r="C97441" i="28" s="1"/>
  <c r="D97441" i="28" s="1"/>
  <c r="E97441" i="28" s="1"/>
  <c r="B97377" i="28"/>
  <c r="C97377" i="28" s="1"/>
  <c r="D97377" i="28" s="1"/>
  <c r="E97377" i="28" s="1"/>
  <c r="B97313" i="28"/>
  <c r="C97313" i="28" s="1"/>
  <c r="D97313" i="28" s="1"/>
  <c r="E97313" i="28" s="1"/>
  <c r="B97249" i="28"/>
  <c r="C97249" i="28" s="1"/>
  <c r="D97249" i="28" s="1"/>
  <c r="E97249" i="28" s="1"/>
  <c r="B97185" i="28"/>
  <c r="C97185" i="28" s="1"/>
  <c r="D97185" i="28" s="1"/>
  <c r="E97185" i="28" s="1"/>
  <c r="B97104" i="28"/>
  <c r="C97104" i="28" s="1"/>
  <c r="D97104" i="28" s="1"/>
  <c r="E97104" i="28" s="1"/>
  <c r="B97016" i="28"/>
  <c r="C97016" i="28" s="1"/>
  <c r="D97016" i="28" s="1"/>
  <c r="E97016" i="28" s="1"/>
  <c r="B96952" i="28"/>
  <c r="C96952" i="28" s="1"/>
  <c r="D96952" i="28" s="1"/>
  <c r="E96952" i="28" s="1"/>
  <c r="B96888" i="28"/>
  <c r="C96888" i="28" s="1"/>
  <c r="D96888" i="28" s="1"/>
  <c r="E96888" i="28" s="1"/>
  <c r="B96824" i="28"/>
  <c r="C96824" i="28" s="1"/>
  <c r="D96824" i="28" s="1"/>
  <c r="E96824" i="28" s="1"/>
  <c r="B96760" i="28"/>
  <c r="C96760" i="28" s="1"/>
  <c r="D96760" i="28" s="1"/>
  <c r="E96760" i="28" s="1"/>
  <c r="B96696" i="28"/>
  <c r="C96696" i="28" s="1"/>
  <c r="D96696" i="28" s="1"/>
  <c r="E96696" i="28" s="1"/>
  <c r="B97059" i="28"/>
  <c r="C97059" i="28" s="1"/>
  <c r="D97059" i="28" s="1"/>
  <c r="E97059" i="28" s="1"/>
  <c r="B96995" i="28"/>
  <c r="C96995" i="28" s="1"/>
  <c r="D96995" i="28" s="1"/>
  <c r="E96995" i="28" s="1"/>
  <c r="B96931" i="28"/>
  <c r="C96931" i="28" s="1"/>
  <c r="D96931" i="28" s="1"/>
  <c r="E96931" i="28" s="1"/>
  <c r="B96867" i="28"/>
  <c r="C96867" i="28" s="1"/>
  <c r="D96867" i="28" s="1"/>
  <c r="E96867" i="28" s="1"/>
  <c r="B97137" i="28"/>
  <c r="C97137" i="28" s="1"/>
  <c r="D97137" i="28" s="1"/>
  <c r="E97137" i="28" s="1"/>
  <c r="B97044" i="28"/>
  <c r="C97044" i="28" s="1"/>
  <c r="D97044" i="28" s="1"/>
  <c r="E97044" i="28" s="1"/>
  <c r="B96982" i="28"/>
  <c r="C96982" i="28" s="1"/>
  <c r="D96982" i="28" s="1"/>
  <c r="E96982" i="28" s="1"/>
  <c r="B96918" i="28"/>
  <c r="C96918" i="28" s="1"/>
  <c r="D96918" i="28" s="1"/>
  <c r="E96918" i="28" s="1"/>
  <c r="B96854" i="28"/>
  <c r="C96854" i="28" s="1"/>
  <c r="D96854" i="28" s="1"/>
  <c r="E96854" i="28" s="1"/>
  <c r="B96790" i="28"/>
  <c r="C96790" i="28" s="1"/>
  <c r="D96790" i="28" s="1"/>
  <c r="E96790" i="28" s="1"/>
  <c r="B96726" i="28"/>
  <c r="C96726" i="28" s="1"/>
  <c r="D96726" i="28" s="1"/>
  <c r="E96726" i="28" s="1"/>
  <c r="B96662" i="28"/>
  <c r="C96662" i="28" s="1"/>
  <c r="D96662" i="28" s="1"/>
  <c r="E96662" i="28" s="1"/>
  <c r="B96598" i="28"/>
  <c r="C96598" i="28" s="1"/>
  <c r="D96598" i="28" s="1"/>
  <c r="E96598" i="28" s="1"/>
  <c r="B97097" i="28"/>
  <c r="C97097" i="28" s="1"/>
  <c r="D97097" i="28" s="1"/>
  <c r="E97097" i="28" s="1"/>
  <c r="B97017" i="28"/>
  <c r="C97017" i="28" s="1"/>
  <c r="D97017" i="28" s="1"/>
  <c r="E97017" i="28" s="1"/>
  <c r="B96953" i="28"/>
  <c r="C96953" i="28" s="1"/>
  <c r="D96953" i="28" s="1"/>
  <c r="E96953" i="28" s="1"/>
  <c r="B96889" i="28"/>
  <c r="C96889" i="28" s="1"/>
  <c r="D96889" i="28" s="1"/>
  <c r="E96889" i="28" s="1"/>
  <c r="B96825" i="28"/>
  <c r="C96825" i="28" s="1"/>
  <c r="D96825" i="28" s="1"/>
  <c r="E96825" i="28" s="1"/>
  <c r="B96761" i="28"/>
  <c r="C96761" i="28" s="1"/>
  <c r="D96761" i="28" s="1"/>
  <c r="E96761" i="28" s="1"/>
  <c r="B96697" i="28"/>
  <c r="C96697" i="28" s="1"/>
  <c r="D96697" i="28" s="1"/>
  <c r="E96697" i="28" s="1"/>
  <c r="B96633" i="28"/>
  <c r="C96633" i="28" s="1"/>
  <c r="D96633" i="28" s="1"/>
  <c r="E96633" i="28" s="1"/>
  <c r="B96569" i="28"/>
  <c r="C96569" i="28" s="1"/>
  <c r="D96569" i="28" s="1"/>
  <c r="E96569" i="28" s="1"/>
  <c r="B97054" i="28"/>
  <c r="C97054" i="28" s="1"/>
  <c r="D97054" i="28" s="1"/>
  <c r="E97054" i="28" s="1"/>
  <c r="B96988" i="28"/>
  <c r="C96988" i="28" s="1"/>
  <c r="D96988" i="28" s="1"/>
  <c r="E96988" i="28" s="1"/>
  <c r="B96924" i="28"/>
  <c r="C96924" i="28" s="1"/>
  <c r="D96924" i="28" s="1"/>
  <c r="E96924" i="28" s="1"/>
  <c r="B96860" i="28"/>
  <c r="C96860" i="28" s="1"/>
  <c r="D96860" i="28" s="1"/>
  <c r="E96860" i="28" s="1"/>
  <c r="B96796" i="28"/>
  <c r="C96796" i="28" s="1"/>
  <c r="D96796" i="28" s="1"/>
  <c r="E96796" i="28" s="1"/>
  <c r="B96732" i="28"/>
  <c r="C96732" i="28" s="1"/>
  <c r="D96732" i="28" s="1"/>
  <c r="E96732" i="28" s="1"/>
  <c r="B96668" i="28"/>
  <c r="C96668" i="28" s="1"/>
  <c r="D96668" i="28" s="1"/>
  <c r="E96668" i="28" s="1"/>
  <c r="B97043" i="28"/>
  <c r="C97043" i="28" s="1"/>
  <c r="D97043" i="28" s="1"/>
  <c r="E97043" i="28" s="1"/>
  <c r="B96975" i="28"/>
  <c r="C96975" i="28" s="1"/>
  <c r="D96975" i="28" s="1"/>
  <c r="E96975" i="28" s="1"/>
  <c r="B96911" i="28"/>
  <c r="C96911" i="28" s="1"/>
  <c r="D96911" i="28" s="1"/>
  <c r="E96911" i="28" s="1"/>
  <c r="B96847" i="28"/>
  <c r="C96847" i="28" s="1"/>
  <c r="D96847" i="28" s="1"/>
  <c r="E96847" i="28" s="1"/>
  <c r="B96783" i="28"/>
  <c r="C96783" i="28" s="1"/>
  <c r="D96783" i="28" s="1"/>
  <c r="E96783" i="28" s="1"/>
  <c r="B96719" i="28"/>
  <c r="C96719" i="28" s="1"/>
  <c r="D96719" i="28" s="1"/>
  <c r="E96719" i="28" s="1"/>
  <c r="B97094" i="28"/>
  <c r="C97094" i="28" s="1"/>
  <c r="D97094" i="28" s="1"/>
  <c r="E97094" i="28" s="1"/>
  <c r="B97018" i="28"/>
  <c r="C97018" i="28" s="1"/>
  <c r="D97018" i="28" s="1"/>
  <c r="E97018" i="28" s="1"/>
  <c r="B96954" i="28"/>
  <c r="C96954" i="28" s="1"/>
  <c r="D96954" i="28" s="1"/>
  <c r="E96954" i="28" s="1"/>
  <c r="B96890" i="28"/>
  <c r="C96890" i="28" s="1"/>
  <c r="D96890" i="28" s="1"/>
  <c r="E96890" i="28" s="1"/>
  <c r="B96826" i="28"/>
  <c r="C96826" i="28" s="1"/>
  <c r="D96826" i="28" s="1"/>
  <c r="E96826" i="28" s="1"/>
  <c r="B96762" i="28"/>
  <c r="C96762" i="28" s="1"/>
  <c r="D96762" i="28" s="1"/>
  <c r="E96762" i="28" s="1"/>
  <c r="B97081" i="28"/>
  <c r="C97081" i="28" s="1"/>
  <c r="D97081" i="28" s="1"/>
  <c r="E97081" i="28" s="1"/>
  <c r="B97005" i="28"/>
  <c r="C97005" i="28" s="1"/>
  <c r="D97005" i="28" s="1"/>
  <c r="E97005" i="28" s="1"/>
  <c r="B96941" i="28"/>
  <c r="C96941" i="28" s="1"/>
  <c r="D96941" i="28" s="1"/>
  <c r="E96941" i="28" s="1"/>
  <c r="B96693" i="28"/>
  <c r="C96693" i="28" s="1"/>
  <c r="D96693" i="28" s="1"/>
  <c r="E96693" i="28" s="1"/>
  <c r="B96565" i="28"/>
  <c r="C96565" i="28" s="1"/>
  <c r="D96565" i="28" s="1"/>
  <c r="E96565" i="28" s="1"/>
  <c r="B96502" i="28"/>
  <c r="C96502" i="28" s="1"/>
  <c r="D96502" i="28" s="1"/>
  <c r="E96502" i="28" s="1"/>
  <c r="B96438" i="28"/>
  <c r="C96438" i="28" s="1"/>
  <c r="D96438" i="28" s="1"/>
  <c r="E96438" i="28" s="1"/>
  <c r="B96374" i="28"/>
  <c r="C96374" i="28" s="1"/>
  <c r="D96374" i="28" s="1"/>
  <c r="E96374" i="28" s="1"/>
  <c r="B96310" i="28"/>
  <c r="C96310" i="28" s="1"/>
  <c r="D96310" i="28" s="1"/>
  <c r="E96310" i="28" s="1"/>
  <c r="B96246" i="28"/>
  <c r="C96246" i="28" s="1"/>
  <c r="D96246" i="28" s="1"/>
  <c r="E96246" i="28" s="1"/>
  <c r="B96893" i="28"/>
  <c r="C96893" i="28" s="1"/>
  <c r="D96893" i="28" s="1"/>
  <c r="E96893" i="28" s="1"/>
  <c r="B96650" i="28"/>
  <c r="C96650" i="28" s="1"/>
  <c r="D96650" i="28" s="1"/>
  <c r="E96650" i="28" s="1"/>
  <c r="B96553" i="28"/>
  <c r="C96553" i="28" s="1"/>
  <c r="D96553" i="28" s="1"/>
  <c r="E96553" i="28" s="1"/>
  <c r="B96489" i="28"/>
  <c r="C96489" i="28" s="1"/>
  <c r="D96489" i="28" s="1"/>
  <c r="E96489" i="28" s="1"/>
  <c r="B96425" i="28"/>
  <c r="C96425" i="28" s="1"/>
  <c r="D96425" i="28" s="1"/>
  <c r="E96425" i="28" s="1"/>
  <c r="B96361" i="28"/>
  <c r="C96361" i="28" s="1"/>
  <c r="D96361" i="28" s="1"/>
  <c r="E96361" i="28" s="1"/>
  <c r="B96297" i="28"/>
  <c r="C96297" i="28" s="1"/>
  <c r="D96297" i="28" s="1"/>
  <c r="E96297" i="28" s="1"/>
  <c r="B96233" i="28"/>
  <c r="C96233" i="28" s="1"/>
  <c r="D96233" i="28" s="1"/>
  <c r="E96233" i="28" s="1"/>
  <c r="B96709" i="28"/>
  <c r="C96709" i="28" s="1"/>
  <c r="D96709" i="28" s="1"/>
  <c r="E96709" i="28" s="1"/>
  <c r="B96605" i="28"/>
  <c r="C96605" i="28" s="1"/>
  <c r="D96605" i="28" s="1"/>
  <c r="E96605" i="28" s="1"/>
  <c r="B96532" i="28"/>
  <c r="C96532" i="28" s="1"/>
  <c r="D96532" i="28" s="1"/>
  <c r="E96532" i="28" s="1"/>
  <c r="B96468" i="28"/>
  <c r="C96468" i="28" s="1"/>
  <c r="D96468" i="28" s="1"/>
  <c r="E96468" i="28" s="1"/>
  <c r="B96404" i="28"/>
  <c r="C96404" i="28" s="1"/>
  <c r="D96404" i="28" s="1"/>
  <c r="E96404" i="28" s="1"/>
  <c r="B96340" i="28"/>
  <c r="C96340" i="28" s="1"/>
  <c r="D96340" i="28" s="1"/>
  <c r="E96340" i="28" s="1"/>
  <c r="B96276" i="28"/>
  <c r="C96276" i="28" s="1"/>
  <c r="D96276" i="28" s="1"/>
  <c r="E96276" i="28" s="1"/>
  <c r="B96212" i="28"/>
  <c r="C96212" i="28" s="1"/>
  <c r="D96212" i="28" s="1"/>
  <c r="E96212" i="28" s="1"/>
  <c r="B96148" i="28"/>
  <c r="C96148" i="28" s="1"/>
  <c r="D96148" i="28" s="1"/>
  <c r="E96148" i="28" s="1"/>
  <c r="B96717" i="28"/>
  <c r="C96717" i="28" s="1"/>
  <c r="D96717" i="28" s="1"/>
  <c r="E96717" i="28" s="1"/>
  <c r="B96624" i="28"/>
  <c r="C96624" i="28" s="1"/>
  <c r="D96624" i="28" s="1"/>
  <c r="E96624" i="28" s="1"/>
  <c r="B96543" i="28"/>
  <c r="C96543" i="28" s="1"/>
  <c r="D96543" i="28" s="1"/>
  <c r="E96543" i="28" s="1"/>
  <c r="B96479" i="28"/>
  <c r="C96479" i="28" s="1"/>
  <c r="D96479" i="28" s="1"/>
  <c r="E96479" i="28" s="1"/>
  <c r="B96415" i="28"/>
  <c r="C96415" i="28" s="1"/>
  <c r="D96415" i="28" s="1"/>
  <c r="E96415" i="28" s="1"/>
  <c r="B96351" i="28"/>
  <c r="C96351" i="28" s="1"/>
  <c r="D96351" i="28" s="1"/>
  <c r="E96351" i="28" s="1"/>
  <c r="B96287" i="28"/>
  <c r="C96287" i="28" s="1"/>
  <c r="D96287" i="28" s="1"/>
  <c r="E96287" i="28" s="1"/>
  <c r="B96223" i="28"/>
  <c r="C96223" i="28" s="1"/>
  <c r="D96223" i="28" s="1"/>
  <c r="E96223" i="28" s="1"/>
  <c r="B96159" i="28"/>
  <c r="C96159" i="28" s="1"/>
  <c r="D96159" i="28" s="1"/>
  <c r="E96159" i="28" s="1"/>
  <c r="B96771" i="28"/>
  <c r="C96771" i="28" s="1"/>
  <c r="D96771" i="28" s="1"/>
  <c r="E96771" i="28" s="1"/>
  <c r="B96647" i="28"/>
  <c r="C96647" i="28" s="1"/>
  <c r="D96647" i="28" s="1"/>
  <c r="E96647" i="28" s="1"/>
  <c r="B96579" i="28"/>
  <c r="C96579" i="28" s="1"/>
  <c r="D96579" i="28" s="1"/>
  <c r="E96579" i="28" s="1"/>
  <c r="B96498" i="28"/>
  <c r="C96498" i="28" s="1"/>
  <c r="D96498" i="28" s="1"/>
  <c r="E96498" i="28" s="1"/>
  <c r="B96434" i="28"/>
  <c r="C96434" i="28" s="1"/>
  <c r="D96434" i="28" s="1"/>
  <c r="E96434" i="28" s="1"/>
  <c r="B96370" i="28"/>
  <c r="C96370" i="28" s="1"/>
  <c r="D96370" i="28" s="1"/>
  <c r="E96370" i="28" s="1"/>
  <c r="B96306" i="28"/>
  <c r="C96306" i="28" s="1"/>
  <c r="D96306" i="28" s="1"/>
  <c r="E96306" i="28" s="1"/>
  <c r="B96242" i="28"/>
  <c r="C96242" i="28" s="1"/>
  <c r="D96242" i="28" s="1"/>
  <c r="E96242" i="28" s="1"/>
  <c r="B96178" i="28"/>
  <c r="C96178" i="28" s="1"/>
  <c r="D96178" i="28" s="1"/>
  <c r="E96178" i="28" s="1"/>
  <c r="B96658" i="28"/>
  <c r="C96658" i="28" s="1"/>
  <c r="D96658" i="28" s="1"/>
  <c r="E96658" i="28" s="1"/>
  <c r="B96570" i="28"/>
  <c r="C96570" i="28" s="1"/>
  <c r="D96570" i="28" s="1"/>
  <c r="E96570" i="28" s="1"/>
  <c r="B96501" i="28"/>
  <c r="C96501" i="28" s="1"/>
  <c r="D96501" i="28" s="1"/>
  <c r="E96501" i="28" s="1"/>
  <c r="B96437" i="28"/>
  <c r="C96437" i="28" s="1"/>
  <c r="D96437" i="28" s="1"/>
  <c r="E96437" i="28" s="1"/>
  <c r="B96373" i="28"/>
  <c r="C96373" i="28" s="1"/>
  <c r="D96373" i="28" s="1"/>
  <c r="E96373" i="28" s="1"/>
  <c r="B96309" i="28"/>
  <c r="C96309" i="28" s="1"/>
  <c r="D96309" i="28" s="1"/>
  <c r="E96309" i="28" s="1"/>
  <c r="B96245" i="28"/>
  <c r="C96245" i="28" s="1"/>
  <c r="D96245" i="28" s="1"/>
  <c r="E96245" i="28" s="1"/>
  <c r="B96181" i="28"/>
  <c r="C96181" i="28" s="1"/>
  <c r="D96181" i="28" s="1"/>
  <c r="E96181" i="28" s="1"/>
  <c r="B96731" i="28"/>
  <c r="C96731" i="28" s="1"/>
  <c r="D96731" i="28" s="1"/>
  <c r="E96731" i="28" s="1"/>
  <c r="B96621" i="28"/>
  <c r="C96621" i="28" s="1"/>
  <c r="D96621" i="28" s="1"/>
  <c r="E96621" i="28" s="1"/>
  <c r="B96544" i="28"/>
  <c r="C96544" i="28" s="1"/>
  <c r="D96544" i="28" s="1"/>
  <c r="E96544" i="28" s="1"/>
  <c r="B96480" i="28"/>
  <c r="C96480" i="28" s="1"/>
  <c r="D96480" i="28" s="1"/>
  <c r="E96480" i="28" s="1"/>
  <c r="B96416" i="28"/>
  <c r="C96416" i="28" s="1"/>
  <c r="D96416" i="28" s="1"/>
  <c r="E96416" i="28" s="1"/>
  <c r="B96352" i="28"/>
  <c r="C96352" i="28" s="1"/>
  <c r="D96352" i="28" s="1"/>
  <c r="E96352" i="28" s="1"/>
  <c r="B96288" i="28"/>
  <c r="C96288" i="28" s="1"/>
  <c r="D96288" i="28" s="1"/>
  <c r="E96288" i="28" s="1"/>
  <c r="B96224" i="28"/>
  <c r="C96224" i="28" s="1"/>
  <c r="D96224" i="28" s="1"/>
  <c r="E96224" i="28" s="1"/>
  <c r="B96706" i="28"/>
  <c r="C96706" i="28" s="1"/>
  <c r="D96706" i="28" s="1"/>
  <c r="E96706" i="28" s="1"/>
  <c r="B96580" i="28"/>
  <c r="C96580" i="28" s="1"/>
  <c r="D96580" i="28" s="1"/>
  <c r="E96580" i="28" s="1"/>
  <c r="B96515" i="28"/>
  <c r="C96515" i="28" s="1"/>
  <c r="D96515" i="28" s="1"/>
  <c r="E96515" i="28" s="1"/>
  <c r="B96451" i="28"/>
  <c r="C96451" i="28" s="1"/>
  <c r="D96451" i="28" s="1"/>
  <c r="E96451" i="28" s="1"/>
  <c r="B96387" i="28"/>
  <c r="C96387" i="28" s="1"/>
  <c r="D96387" i="28" s="1"/>
  <c r="E96387" i="28" s="1"/>
  <c r="B96323" i="28"/>
  <c r="C96323" i="28" s="1"/>
  <c r="D96323" i="28" s="1"/>
  <c r="E96323" i="28" s="1"/>
  <c r="B96259" i="28"/>
  <c r="C96259" i="28" s="1"/>
  <c r="D96259" i="28" s="1"/>
  <c r="E96259" i="28" s="1"/>
  <c r="B96195" i="28"/>
  <c r="C96195" i="28" s="1"/>
  <c r="D96195" i="28" s="1"/>
  <c r="E96195" i="28" s="1"/>
  <c r="B96166" i="28"/>
  <c r="C96166" i="28" s="1"/>
  <c r="D96166" i="28" s="1"/>
  <c r="E96166" i="28" s="1"/>
  <c r="B96068" i="28"/>
  <c r="C96068" i="28" s="1"/>
  <c r="D96068" i="28" s="1"/>
  <c r="E96068" i="28" s="1"/>
  <c r="B96004" i="28"/>
  <c r="C96004" i="28" s="1"/>
  <c r="D96004" i="28" s="1"/>
  <c r="E96004" i="28" s="1"/>
  <c r="B95940" i="28"/>
  <c r="C95940" i="28" s="1"/>
  <c r="D95940" i="28" s="1"/>
  <c r="E95940" i="28" s="1"/>
  <c r="B95876" i="28"/>
  <c r="C95876" i="28" s="1"/>
  <c r="D95876" i="28" s="1"/>
  <c r="E95876" i="28" s="1"/>
  <c r="B95812" i="28"/>
  <c r="C95812" i="28" s="1"/>
  <c r="D95812" i="28" s="1"/>
  <c r="E95812" i="28" s="1"/>
  <c r="B96169" i="28"/>
  <c r="C96169" i="28" s="1"/>
  <c r="D96169" i="28" s="1"/>
  <c r="E96169" i="28" s="1"/>
  <c r="B96095" i="28"/>
  <c r="C96095" i="28" s="1"/>
  <c r="D96095" i="28" s="1"/>
  <c r="E96095" i="28" s="1"/>
  <c r="B96031" i="28"/>
  <c r="C96031" i="28" s="1"/>
  <c r="D96031" i="28" s="1"/>
  <c r="E96031" i="28" s="1"/>
  <c r="B95967" i="28"/>
  <c r="C95967" i="28" s="1"/>
  <c r="D95967" i="28" s="1"/>
  <c r="E95967" i="28" s="1"/>
  <c r="B95903" i="28"/>
  <c r="C95903" i="28" s="1"/>
  <c r="D95903" i="28" s="1"/>
  <c r="E95903" i="28" s="1"/>
  <c r="B95839" i="28"/>
  <c r="C95839" i="28" s="1"/>
  <c r="D95839" i="28" s="1"/>
  <c r="E95839" i="28" s="1"/>
  <c r="B95775" i="28"/>
  <c r="C95775" i="28" s="1"/>
  <c r="D95775" i="28" s="1"/>
  <c r="E95775" i="28" s="1"/>
  <c r="B96124" i="28"/>
  <c r="C96124" i="28" s="1"/>
  <c r="D96124" i="28" s="1"/>
  <c r="E96124" i="28" s="1"/>
  <c r="B96066" i="28"/>
  <c r="C96066" i="28" s="1"/>
  <c r="D96066" i="28" s="1"/>
  <c r="E96066" i="28" s="1"/>
  <c r="B96002" i="28"/>
  <c r="C96002" i="28" s="1"/>
  <c r="D96002" i="28" s="1"/>
  <c r="E96002" i="28" s="1"/>
  <c r="B95938" i="28"/>
  <c r="C95938" i="28" s="1"/>
  <c r="D95938" i="28" s="1"/>
  <c r="E95938" i="28" s="1"/>
  <c r="B95874" i="28"/>
  <c r="C95874" i="28" s="1"/>
  <c r="D95874" i="28" s="1"/>
  <c r="E95874" i="28" s="1"/>
  <c r="B95810" i="28"/>
  <c r="C95810" i="28" s="1"/>
  <c r="D95810" i="28" s="1"/>
  <c r="E95810" i="28" s="1"/>
  <c r="B96168" i="28"/>
  <c r="C96168" i="28" s="1"/>
  <c r="D96168" i="28" s="1"/>
  <c r="E96168" i="28" s="1"/>
  <c r="B96093" i="28"/>
  <c r="C96093" i="28" s="1"/>
  <c r="D96093" i="28" s="1"/>
  <c r="E96093" i="28" s="1"/>
  <c r="B96029" i="28"/>
  <c r="C96029" i="28" s="1"/>
  <c r="D96029" i="28" s="1"/>
  <c r="E96029" i="28" s="1"/>
  <c r="B95965" i="28"/>
  <c r="C95965" i="28" s="1"/>
  <c r="D95965" i="28" s="1"/>
  <c r="E95965" i="28" s="1"/>
  <c r="B95901" i="28"/>
  <c r="C95901" i="28" s="1"/>
  <c r="D95901" i="28" s="1"/>
  <c r="E95901" i="28" s="1"/>
  <c r="B95837" i="28"/>
  <c r="C95837" i="28" s="1"/>
  <c r="D95837" i="28" s="1"/>
  <c r="E95837" i="28" s="1"/>
  <c r="B95773" i="28"/>
  <c r="C95773" i="28" s="1"/>
  <c r="D95773" i="28" s="1"/>
  <c r="E95773" i="28" s="1"/>
  <c r="B95709" i="28"/>
  <c r="C95709" i="28" s="1"/>
  <c r="D95709" i="28" s="1"/>
  <c r="E95709" i="28" s="1"/>
  <c r="B95645" i="28"/>
  <c r="C95645" i="28" s="1"/>
  <c r="D95645" i="28" s="1"/>
  <c r="E95645" i="28" s="1"/>
  <c r="B96136" i="28"/>
  <c r="C96136" i="28" s="1"/>
  <c r="D96136" i="28" s="1"/>
  <c r="E96136" i="28" s="1"/>
  <c r="B96072" i="28"/>
  <c r="C96072" i="28" s="1"/>
  <c r="D96072" i="28" s="1"/>
  <c r="E96072" i="28" s="1"/>
  <c r="B96008" i="28"/>
  <c r="C96008" i="28" s="1"/>
  <c r="D96008" i="28" s="1"/>
  <c r="E96008" i="28" s="1"/>
  <c r="B95944" i="28"/>
  <c r="C95944" i="28" s="1"/>
  <c r="D95944" i="28" s="1"/>
  <c r="E95944" i="28" s="1"/>
  <c r="B95880" i="28"/>
  <c r="C95880" i="28" s="1"/>
  <c r="D95880" i="28" s="1"/>
  <c r="E95880" i="28" s="1"/>
  <c r="B96182" i="28"/>
  <c r="C96182" i="28" s="1"/>
  <c r="D96182" i="28" s="1"/>
  <c r="E96182" i="28" s="1"/>
  <c r="B96075" i="28"/>
  <c r="C96075" i="28" s="1"/>
  <c r="D96075" i="28" s="1"/>
  <c r="E96075" i="28" s="1"/>
  <c r="B96011" i="28"/>
  <c r="C96011" i="28" s="1"/>
  <c r="D96011" i="28" s="1"/>
  <c r="E96011" i="28" s="1"/>
  <c r="B95947" i="28"/>
  <c r="C95947" i="28" s="1"/>
  <c r="D95947" i="28" s="1"/>
  <c r="E95947" i="28" s="1"/>
  <c r="B95883" i="28"/>
  <c r="C95883" i="28" s="1"/>
  <c r="D95883" i="28" s="1"/>
  <c r="E95883" i="28" s="1"/>
  <c r="B95819" i="28"/>
  <c r="C95819" i="28" s="1"/>
  <c r="D95819" i="28" s="1"/>
  <c r="E95819" i="28" s="1"/>
  <c r="B96144" i="28"/>
  <c r="C96144" i="28" s="1"/>
  <c r="D96144" i="28" s="1"/>
  <c r="E96144" i="28" s="1"/>
  <c r="B96078" i="28"/>
  <c r="C96078" i="28" s="1"/>
  <c r="D96078" i="28" s="1"/>
  <c r="E96078" i="28" s="1"/>
  <c r="B96014" i="28"/>
  <c r="C96014" i="28" s="1"/>
  <c r="D96014" i="28" s="1"/>
  <c r="E96014" i="28" s="1"/>
  <c r="B95950" i="28"/>
  <c r="C95950" i="28" s="1"/>
  <c r="D95950" i="28" s="1"/>
  <c r="E95950" i="28" s="1"/>
  <c r="B95886" i="28"/>
  <c r="C95886" i="28" s="1"/>
  <c r="D95886" i="28" s="1"/>
  <c r="E95886" i="28" s="1"/>
  <c r="B95822" i="28"/>
  <c r="C95822" i="28" s="1"/>
  <c r="D95822" i="28" s="1"/>
  <c r="E95822" i="28" s="1"/>
  <c r="B95758" i="28"/>
  <c r="C95758" i="28" s="1"/>
  <c r="D95758" i="28" s="1"/>
  <c r="E95758" i="28" s="1"/>
  <c r="B95694" i="28"/>
  <c r="C95694" i="28" s="1"/>
  <c r="D95694" i="28" s="1"/>
  <c r="E95694" i="28" s="1"/>
  <c r="B95630" i="28"/>
  <c r="C95630" i="28" s="1"/>
  <c r="D95630" i="28" s="1"/>
  <c r="E95630" i="28" s="1"/>
  <c r="B95753" i="28"/>
  <c r="C95753" i="28" s="1"/>
  <c r="D95753" i="28" s="1"/>
  <c r="E95753" i="28" s="1"/>
  <c r="B95672" i="28"/>
  <c r="C95672" i="28" s="1"/>
  <c r="D95672" i="28" s="1"/>
  <c r="E95672" i="28" s="1"/>
  <c r="B95599" i="28"/>
  <c r="C95599" i="28" s="1"/>
  <c r="D95599" i="28" s="1"/>
  <c r="E95599" i="28" s="1"/>
  <c r="B95535" i="28"/>
  <c r="C95535" i="28" s="1"/>
  <c r="D95535" i="28" s="1"/>
  <c r="E95535" i="28" s="1"/>
  <c r="B95471" i="28"/>
  <c r="C95471" i="28" s="1"/>
  <c r="D95471" i="28" s="1"/>
  <c r="E95471" i="28" s="1"/>
  <c r="B95407" i="28"/>
  <c r="C95407" i="28" s="1"/>
  <c r="D95407" i="28" s="1"/>
  <c r="E95407" i="28" s="1"/>
  <c r="B95977" i="28"/>
  <c r="C95977" i="28" s="1"/>
  <c r="D95977" i="28" s="1"/>
  <c r="E95977" i="28" s="1"/>
  <c r="B95723" i="28"/>
  <c r="C95723" i="28" s="1"/>
  <c r="D95723" i="28" s="1"/>
  <c r="E95723" i="28" s="1"/>
  <c r="B95642" i="28"/>
  <c r="C95642" i="28" s="1"/>
  <c r="D95642" i="28" s="1"/>
  <c r="E95642" i="28" s="1"/>
  <c r="B95562" i="28"/>
  <c r="C95562" i="28" s="1"/>
  <c r="D95562" i="28" s="1"/>
  <c r="E95562" i="28" s="1"/>
  <c r="B95498" i="28"/>
  <c r="C95498" i="28" s="1"/>
  <c r="D95498" i="28" s="1"/>
  <c r="E95498" i="28" s="1"/>
  <c r="B95434" i="28"/>
  <c r="C95434" i="28" s="1"/>
  <c r="D95434" i="28" s="1"/>
  <c r="E95434" i="28" s="1"/>
  <c r="B96131" i="28"/>
  <c r="C96131" i="28" s="1"/>
  <c r="D96131" i="28" s="1"/>
  <c r="E96131" i="28" s="1"/>
  <c r="B95727" i="28"/>
  <c r="C95727" i="28" s="1"/>
  <c r="D95727" i="28" s="1"/>
  <c r="E95727" i="28" s="1"/>
  <c r="B95633" i="28"/>
  <c r="C95633" i="28" s="1"/>
  <c r="D95633" i="28" s="1"/>
  <c r="E95633" i="28" s="1"/>
  <c r="B95565" i="28"/>
  <c r="C95565" i="28" s="1"/>
  <c r="D95565" i="28" s="1"/>
  <c r="E95565" i="28" s="1"/>
  <c r="B95501" i="28"/>
  <c r="C95501" i="28" s="1"/>
  <c r="D95501" i="28" s="1"/>
  <c r="E95501" i="28" s="1"/>
  <c r="B95437" i="28"/>
  <c r="C95437" i="28" s="1"/>
  <c r="D95437" i="28" s="1"/>
  <c r="E95437" i="28" s="1"/>
  <c r="B95373" i="28"/>
  <c r="C95373" i="28" s="1"/>
  <c r="D95373" i="28" s="1"/>
  <c r="E95373" i="28" s="1"/>
  <c r="B95309" i="28"/>
  <c r="C95309" i="28" s="1"/>
  <c r="D95309" i="28" s="1"/>
  <c r="E95309" i="28" s="1"/>
  <c r="B95245" i="28"/>
  <c r="C95245" i="28" s="1"/>
  <c r="D95245" i="28" s="1"/>
  <c r="E95245" i="28" s="1"/>
  <c r="B96025" i="28"/>
  <c r="C96025" i="28" s="1"/>
  <c r="D96025" i="28" s="1"/>
  <c r="E96025" i="28" s="1"/>
  <c r="B95746" i="28"/>
  <c r="C95746" i="28" s="1"/>
  <c r="D95746" i="28" s="1"/>
  <c r="E95746" i="28" s="1"/>
  <c r="B95652" i="28"/>
  <c r="C95652" i="28" s="1"/>
  <c r="D95652" i="28" s="1"/>
  <c r="E95652" i="28" s="1"/>
  <c r="B95592" i="28"/>
  <c r="C95592" i="28" s="1"/>
  <c r="D95592" i="28" s="1"/>
  <c r="E95592" i="28" s="1"/>
  <c r="B95528" i="28"/>
  <c r="C95528" i="28" s="1"/>
  <c r="D95528" i="28" s="1"/>
  <c r="E95528" i="28" s="1"/>
  <c r="B95464" i="28"/>
  <c r="C95464" i="28" s="1"/>
  <c r="D95464" i="28" s="1"/>
  <c r="E95464" i="28" s="1"/>
  <c r="B95400" i="28"/>
  <c r="C95400" i="28" s="1"/>
  <c r="D95400" i="28" s="1"/>
  <c r="E95400" i="28" s="1"/>
  <c r="B95336" i="28"/>
  <c r="C95336" i="28" s="1"/>
  <c r="D95336" i="28" s="1"/>
  <c r="E95336" i="28" s="1"/>
  <c r="B95272" i="28"/>
  <c r="C95272" i="28" s="1"/>
  <c r="D95272" i="28" s="1"/>
  <c r="E95272" i="28" s="1"/>
  <c r="B95208" i="28"/>
  <c r="C95208" i="28" s="1"/>
  <c r="D95208" i="28" s="1"/>
  <c r="E95208" i="28" s="1"/>
  <c r="B95769" i="28"/>
  <c r="C95769" i="28" s="1"/>
  <c r="D95769" i="28" s="1"/>
  <c r="E95769" i="28" s="1"/>
  <c r="B95688" i="28"/>
  <c r="C95688" i="28" s="1"/>
  <c r="D95688" i="28" s="1"/>
  <c r="E95688" i="28" s="1"/>
  <c r="B95603" i="28"/>
  <c r="C95603" i="28" s="1"/>
  <c r="D95603" i="28" s="1"/>
  <c r="E95603" i="28" s="1"/>
  <c r="B95539" i="28"/>
  <c r="C95539" i="28" s="1"/>
  <c r="D95539" i="28" s="1"/>
  <c r="E95539" i="28" s="1"/>
  <c r="B95475" i="28"/>
  <c r="C95475" i="28" s="1"/>
  <c r="D95475" i="28" s="1"/>
  <c r="E95475" i="28" s="1"/>
  <c r="B95411" i="28"/>
  <c r="C95411" i="28" s="1"/>
  <c r="D95411" i="28" s="1"/>
  <c r="E95411" i="28" s="1"/>
  <c r="B95347" i="28"/>
  <c r="C95347" i="28" s="1"/>
  <c r="D95347" i="28" s="1"/>
  <c r="E95347" i="28" s="1"/>
  <c r="B95283" i="28"/>
  <c r="C95283" i="28" s="1"/>
  <c r="D95283" i="28" s="1"/>
  <c r="E95283" i="28" s="1"/>
  <c r="B95945" i="28"/>
  <c r="C95945" i="28" s="1"/>
  <c r="D95945" i="28" s="1"/>
  <c r="E95945" i="28" s="1"/>
  <c r="B95724" i="28"/>
  <c r="C95724" i="28" s="1"/>
  <c r="D95724" i="28" s="1"/>
  <c r="E95724" i="28" s="1"/>
  <c r="B95643" i="28"/>
  <c r="C95643" i="28" s="1"/>
  <c r="D95643" i="28" s="1"/>
  <c r="E95643" i="28" s="1"/>
  <c r="B95574" i="28"/>
  <c r="C95574" i="28" s="1"/>
  <c r="D95574" i="28" s="1"/>
  <c r="E95574" i="28" s="1"/>
  <c r="B95510" i="28"/>
  <c r="C95510" i="28" s="1"/>
  <c r="D95510" i="28" s="1"/>
  <c r="E95510" i="28" s="1"/>
  <c r="B95446" i="28"/>
  <c r="C95446" i="28" s="1"/>
  <c r="D95446" i="28" s="1"/>
  <c r="E95446" i="28" s="1"/>
  <c r="B95382" i="28"/>
  <c r="C95382" i="28" s="1"/>
  <c r="D95382" i="28" s="1"/>
  <c r="E95382" i="28" s="1"/>
  <c r="B95785" i="28"/>
  <c r="C95785" i="28" s="1"/>
  <c r="D95785" i="28" s="1"/>
  <c r="E95785" i="28" s="1"/>
  <c r="B95681" i="28"/>
  <c r="C95681" i="28" s="1"/>
  <c r="D95681" i="28" s="1"/>
  <c r="E95681" i="28" s="1"/>
  <c r="B95593" i="28"/>
  <c r="C95593" i="28" s="1"/>
  <c r="D95593" i="28" s="1"/>
  <c r="E95593" i="28" s="1"/>
  <c r="B95529" i="28"/>
  <c r="C95529" i="28" s="1"/>
  <c r="D95529" i="28" s="1"/>
  <c r="E95529" i="28" s="1"/>
  <c r="B95465" i="28"/>
  <c r="C95465" i="28" s="1"/>
  <c r="D95465" i="28" s="1"/>
  <c r="E95465" i="28" s="1"/>
  <c r="B95401" i="28"/>
  <c r="C95401" i="28" s="1"/>
  <c r="D95401" i="28" s="1"/>
  <c r="E95401" i="28" s="1"/>
  <c r="B95809" i="28"/>
  <c r="C95809" i="28" s="1"/>
  <c r="D95809" i="28" s="1"/>
  <c r="E95809" i="28" s="1"/>
  <c r="B95698" i="28"/>
  <c r="C95698" i="28" s="1"/>
  <c r="D95698" i="28" s="1"/>
  <c r="E95698" i="28" s="1"/>
  <c r="B95617" i="28"/>
  <c r="C95617" i="28" s="1"/>
  <c r="D95617" i="28" s="1"/>
  <c r="E95617" i="28" s="1"/>
  <c r="B95556" i="28"/>
  <c r="C95556" i="28" s="1"/>
  <c r="D95556" i="28" s="1"/>
  <c r="E95556" i="28" s="1"/>
  <c r="B95492" i="28"/>
  <c r="C95492" i="28" s="1"/>
  <c r="D95492" i="28" s="1"/>
  <c r="E95492" i="28" s="1"/>
  <c r="B95428" i="28"/>
  <c r="C95428" i="28" s="1"/>
  <c r="D95428" i="28" s="1"/>
  <c r="E95428" i="28" s="1"/>
  <c r="B95364" i="28"/>
  <c r="C95364" i="28" s="1"/>
  <c r="D95364" i="28" s="1"/>
  <c r="E95364" i="28" s="1"/>
  <c r="B95300" i="28"/>
  <c r="C95300" i="28" s="1"/>
  <c r="D95300" i="28" s="1"/>
  <c r="E95300" i="28" s="1"/>
  <c r="B95361" i="28"/>
  <c r="C95361" i="28" s="1"/>
  <c r="D95361" i="28" s="1"/>
  <c r="E95361" i="28" s="1"/>
  <c r="B95222" i="28"/>
  <c r="C95222" i="28" s="1"/>
  <c r="D95222" i="28" s="1"/>
  <c r="E95222" i="28" s="1"/>
  <c r="B95156" i="28"/>
  <c r="C95156" i="28" s="1"/>
  <c r="D95156" i="28" s="1"/>
  <c r="E95156" i="28" s="1"/>
  <c r="B95092" i="28"/>
  <c r="C95092" i="28" s="1"/>
  <c r="D95092" i="28" s="1"/>
  <c r="E95092" i="28" s="1"/>
  <c r="B95028" i="28"/>
  <c r="C95028" i="28" s="1"/>
  <c r="D95028" i="28" s="1"/>
  <c r="E95028" i="28" s="1"/>
  <c r="B94964" i="28"/>
  <c r="C94964" i="28" s="1"/>
  <c r="D94964" i="28" s="1"/>
  <c r="E94964" i="28" s="1"/>
  <c r="B94900" i="28"/>
  <c r="C94900" i="28" s="1"/>
  <c r="D94900" i="28" s="1"/>
  <c r="E94900" i="28" s="1"/>
  <c r="B94836" i="28"/>
  <c r="C94836" i="28" s="1"/>
  <c r="D94836" i="28" s="1"/>
  <c r="E94836" i="28" s="1"/>
  <c r="B95319" i="28"/>
  <c r="C95319" i="28" s="1"/>
  <c r="D95319" i="28" s="1"/>
  <c r="E95319" i="28" s="1"/>
  <c r="B95207" i="28"/>
  <c r="C95207" i="28" s="1"/>
  <c r="D95207" i="28" s="1"/>
  <c r="E95207" i="28" s="1"/>
  <c r="B95143" i="28"/>
  <c r="C95143" i="28" s="1"/>
  <c r="D95143" i="28" s="1"/>
  <c r="E95143" i="28" s="1"/>
  <c r="B95079" i="28"/>
  <c r="C95079" i="28" s="1"/>
  <c r="D95079" i="28" s="1"/>
  <c r="E95079" i="28" s="1"/>
  <c r="B95015" i="28"/>
  <c r="C95015" i="28" s="1"/>
  <c r="D95015" i="28" s="1"/>
  <c r="E95015" i="28" s="1"/>
  <c r="B94951" i="28"/>
  <c r="C94951" i="28" s="1"/>
  <c r="D94951" i="28" s="1"/>
  <c r="E94951" i="28" s="1"/>
  <c r="B94887" i="28"/>
  <c r="C94887" i="28" s="1"/>
  <c r="D94887" i="28" s="1"/>
  <c r="E94887" i="28" s="1"/>
  <c r="B94823" i="28"/>
  <c r="C94823" i="28" s="1"/>
  <c r="D94823" i="28" s="1"/>
  <c r="E94823" i="28" s="1"/>
  <c r="B95306" i="28"/>
  <c r="C95306" i="28" s="1"/>
  <c r="D95306" i="28" s="1"/>
  <c r="E95306" i="28" s="1"/>
  <c r="B95194" i="28"/>
  <c r="C95194" i="28" s="1"/>
  <c r="D95194" i="28" s="1"/>
  <c r="E95194" i="28" s="1"/>
  <c r="B95130" i="28"/>
  <c r="C95130" i="28" s="1"/>
  <c r="D95130" i="28" s="1"/>
  <c r="E95130" i="28" s="1"/>
  <c r="B95066" i="28"/>
  <c r="C95066" i="28" s="1"/>
  <c r="D95066" i="28" s="1"/>
  <c r="E95066" i="28" s="1"/>
  <c r="B95002" i="28"/>
  <c r="C95002" i="28" s="1"/>
  <c r="D95002" i="28" s="1"/>
  <c r="E95002" i="28" s="1"/>
  <c r="B94938" i="28"/>
  <c r="C94938" i="28" s="1"/>
  <c r="D94938" i="28" s="1"/>
  <c r="E94938" i="28" s="1"/>
  <c r="B94874" i="28"/>
  <c r="C94874" i="28" s="1"/>
  <c r="D94874" i="28" s="1"/>
  <c r="E94874" i="28" s="1"/>
  <c r="B95302" i="28"/>
  <c r="C95302" i="28" s="1"/>
  <c r="D95302" i="28" s="1"/>
  <c r="E95302" i="28" s="1"/>
  <c r="B95189" i="28"/>
  <c r="C95189" i="28" s="1"/>
  <c r="D95189" i="28" s="1"/>
  <c r="E95189" i="28" s="1"/>
  <c r="B95125" i="28"/>
  <c r="C95125" i="28" s="1"/>
  <c r="D95125" i="28" s="1"/>
  <c r="E95125" i="28" s="1"/>
  <c r="B95061" i="28"/>
  <c r="C95061" i="28" s="1"/>
  <c r="D95061" i="28" s="1"/>
  <c r="E95061" i="28" s="1"/>
  <c r="B94997" i="28"/>
  <c r="C94997" i="28" s="1"/>
  <c r="D94997" i="28" s="1"/>
  <c r="E94997" i="28" s="1"/>
  <c r="B94933" i="28"/>
  <c r="C94933" i="28" s="1"/>
  <c r="D94933" i="28" s="1"/>
  <c r="E94933" i="28" s="1"/>
  <c r="B94869" i="28"/>
  <c r="C94869" i="28" s="1"/>
  <c r="D94869" i="28" s="1"/>
  <c r="E94869" i="28" s="1"/>
  <c r="B94805" i="28"/>
  <c r="C94805" i="28" s="1"/>
  <c r="D94805" i="28" s="1"/>
  <c r="E94805" i="28" s="1"/>
  <c r="B94741" i="28"/>
  <c r="C94741" i="28" s="1"/>
  <c r="D94741" i="28" s="1"/>
  <c r="E94741" i="28" s="1"/>
  <c r="B94677" i="28"/>
  <c r="C94677" i="28" s="1"/>
  <c r="D94677" i="28" s="1"/>
  <c r="E94677" i="28" s="1"/>
  <c r="B95257" i="28"/>
  <c r="C95257" i="28" s="1"/>
  <c r="D95257" i="28" s="1"/>
  <c r="E95257" i="28" s="1"/>
  <c r="B95200" i="28"/>
  <c r="C95200" i="28" s="1"/>
  <c r="D95200" i="28" s="1"/>
  <c r="E95200" i="28" s="1"/>
  <c r="B95136" i="28"/>
  <c r="C95136" i="28" s="1"/>
  <c r="D95136" i="28" s="1"/>
  <c r="E95136" i="28" s="1"/>
  <c r="B95072" i="28"/>
  <c r="C95072" i="28" s="1"/>
  <c r="D95072" i="28" s="1"/>
  <c r="E95072" i="28" s="1"/>
  <c r="B95008" i="28"/>
  <c r="C95008" i="28" s="1"/>
  <c r="D95008" i="28" s="1"/>
  <c r="E95008" i="28" s="1"/>
  <c r="B94944" i="28"/>
  <c r="C94944" i="28" s="1"/>
  <c r="D94944" i="28" s="1"/>
  <c r="E94944" i="28" s="1"/>
  <c r="B94880" i="28"/>
  <c r="C94880" i="28" s="1"/>
  <c r="D94880" i="28" s="1"/>
  <c r="E94880" i="28" s="1"/>
  <c r="B94816" i="28"/>
  <c r="C94816" i="28" s="1"/>
  <c r="D94816" i="28" s="1"/>
  <c r="E94816" i="28" s="1"/>
  <c r="B95359" i="28"/>
  <c r="C95359" i="28" s="1"/>
  <c r="D95359" i="28" s="1"/>
  <c r="E95359" i="28" s="1"/>
  <c r="B95227" i="28"/>
  <c r="C95227" i="28" s="1"/>
  <c r="D95227" i="28" s="1"/>
  <c r="E95227" i="28" s="1"/>
  <c r="B95155" i="28"/>
  <c r="C95155" i="28" s="1"/>
  <c r="D95155" i="28" s="1"/>
  <c r="E95155" i="28" s="1"/>
  <c r="B95091" i="28"/>
  <c r="C95091" i="28" s="1"/>
  <c r="D95091" i="28" s="1"/>
  <c r="E95091" i="28" s="1"/>
  <c r="B95027" i="28"/>
  <c r="C95027" i="28" s="1"/>
  <c r="D95027" i="28" s="1"/>
  <c r="E95027" i="28" s="1"/>
  <c r="B94963" i="28"/>
  <c r="C94963" i="28" s="1"/>
  <c r="D94963" i="28" s="1"/>
  <c r="E94963" i="28" s="1"/>
  <c r="B94899" i="28"/>
  <c r="C94899" i="28" s="1"/>
  <c r="D94899" i="28" s="1"/>
  <c r="E94899" i="28" s="1"/>
  <c r="B94835" i="28"/>
  <c r="C94835" i="28" s="1"/>
  <c r="D94835" i="28" s="1"/>
  <c r="E94835" i="28" s="1"/>
  <c r="B94771" i="28"/>
  <c r="C94771" i="28" s="1"/>
  <c r="D94771" i="28" s="1"/>
  <c r="E94771" i="28" s="1"/>
  <c r="B95282" i="28"/>
  <c r="C95282" i="28" s="1"/>
  <c r="D95282" i="28" s="1"/>
  <c r="E95282" i="28" s="1"/>
  <c r="B95182" i="28"/>
  <c r="C95182" i="28" s="1"/>
  <c r="D95182" i="28" s="1"/>
  <c r="E95182" i="28" s="1"/>
  <c r="B95118" i="28"/>
  <c r="C95118" i="28" s="1"/>
  <c r="D95118" i="28" s="1"/>
  <c r="E95118" i="28" s="1"/>
  <c r="B95054" i="28"/>
  <c r="C95054" i="28" s="1"/>
  <c r="D95054" i="28" s="1"/>
  <c r="E95054" i="28" s="1"/>
  <c r="B94990" i="28"/>
  <c r="C94990" i="28" s="1"/>
  <c r="D94990" i="28" s="1"/>
  <c r="E94990" i="28" s="1"/>
  <c r="B94926" i="28"/>
  <c r="C94926" i="28" s="1"/>
  <c r="D94926" i="28" s="1"/>
  <c r="E94926" i="28" s="1"/>
  <c r="B94862" i="28"/>
  <c r="C94862" i="28" s="1"/>
  <c r="D94862" i="28" s="1"/>
  <c r="E94862" i="28" s="1"/>
  <c r="B94798" i="28"/>
  <c r="C94798" i="28" s="1"/>
  <c r="D94798" i="28" s="1"/>
  <c r="E94798" i="28" s="1"/>
  <c r="B94734" i="28"/>
  <c r="C94734" i="28" s="1"/>
  <c r="D94734" i="28" s="1"/>
  <c r="E94734" i="28" s="1"/>
  <c r="B95374" i="28"/>
  <c r="C95374" i="28" s="1"/>
  <c r="D95374" i="28" s="1"/>
  <c r="E95374" i="28" s="1"/>
  <c r="B95246" i="28"/>
  <c r="C95246" i="28" s="1"/>
  <c r="D95246" i="28" s="1"/>
  <c r="E95246" i="28" s="1"/>
  <c r="B95177" i="28"/>
  <c r="C95177" i="28" s="1"/>
  <c r="D95177" i="28" s="1"/>
  <c r="E95177" i="28" s="1"/>
  <c r="B95113" i="28"/>
  <c r="C95113" i="28" s="1"/>
  <c r="D95113" i="28" s="1"/>
  <c r="E95113" i="28" s="1"/>
  <c r="B95049" i="28"/>
  <c r="C95049" i="28" s="1"/>
  <c r="D95049" i="28" s="1"/>
  <c r="E95049" i="28" s="1"/>
  <c r="B94748" i="28"/>
  <c r="C94748" i="28" s="1"/>
  <c r="D94748" i="28" s="1"/>
  <c r="E94748" i="28" s="1"/>
  <c r="B94674" i="28"/>
  <c r="C94674" i="28" s="1"/>
  <c r="D94674" i="28" s="1"/>
  <c r="E94674" i="28" s="1"/>
  <c r="B94613" i="28"/>
  <c r="C94613" i="28" s="1"/>
  <c r="D94613" i="28" s="1"/>
  <c r="E94613" i="28" s="1"/>
  <c r="B94549" i="28"/>
  <c r="C94549" i="28" s="1"/>
  <c r="D94549" i="28" s="1"/>
  <c r="E94549" i="28" s="1"/>
  <c r="B94485" i="28"/>
  <c r="C94485" i="28" s="1"/>
  <c r="D94485" i="28" s="1"/>
  <c r="E94485" i="28" s="1"/>
  <c r="B94421" i="28"/>
  <c r="C94421" i="28" s="1"/>
  <c r="D94421" i="28" s="1"/>
  <c r="E94421" i="28" s="1"/>
  <c r="B94357" i="28"/>
  <c r="C94357" i="28" s="1"/>
  <c r="D94357" i="28" s="1"/>
  <c r="E94357" i="28" s="1"/>
  <c r="B94293" i="28"/>
  <c r="C94293" i="28" s="1"/>
  <c r="D94293" i="28" s="1"/>
  <c r="E94293" i="28" s="1"/>
  <c r="B94881" i="28"/>
  <c r="C94881" i="28" s="1"/>
  <c r="D94881" i="28" s="1"/>
  <c r="E94881" i="28" s="1"/>
  <c r="B94720" i="28"/>
  <c r="C94720" i="28" s="1"/>
  <c r="D94720" i="28" s="1"/>
  <c r="E94720" i="28" s="1"/>
  <c r="B94640" i="28"/>
  <c r="C94640" i="28" s="1"/>
  <c r="D94640" i="28" s="1"/>
  <c r="E94640" i="28" s="1"/>
  <c r="B94576" i="28"/>
  <c r="C94576" i="28" s="1"/>
  <c r="D94576" i="28" s="1"/>
  <c r="E94576" i="28" s="1"/>
  <c r="B94512" i="28"/>
  <c r="C94512" i="28" s="1"/>
  <c r="D94512" i="28" s="1"/>
  <c r="E94512" i="28" s="1"/>
  <c r="B94448" i="28"/>
  <c r="C94448" i="28" s="1"/>
  <c r="D94448" i="28" s="1"/>
  <c r="E94448" i="28" s="1"/>
  <c r="B94384" i="28"/>
  <c r="C94384" i="28" s="1"/>
  <c r="D94384" i="28" s="1"/>
  <c r="E94384" i="28" s="1"/>
  <c r="B95033" i="28"/>
  <c r="C95033" i="28" s="1"/>
  <c r="D95033" i="28" s="1"/>
  <c r="E95033" i="28" s="1"/>
  <c r="B94724" i="28"/>
  <c r="C94724" i="28" s="1"/>
  <c r="D94724" i="28" s="1"/>
  <c r="E94724" i="28" s="1"/>
  <c r="B94643" i="28"/>
  <c r="C94643" i="28" s="1"/>
  <c r="D94643" i="28" s="1"/>
  <c r="E94643" i="28" s="1"/>
  <c r="B94579" i="28"/>
  <c r="C94579" i="28" s="1"/>
  <c r="D94579" i="28" s="1"/>
  <c r="E94579" i="28" s="1"/>
  <c r="B94515" i="28"/>
  <c r="C94515" i="28" s="1"/>
  <c r="D94515" i="28" s="1"/>
  <c r="E94515" i="28" s="1"/>
  <c r="B94451" i="28"/>
  <c r="C94451" i="28" s="1"/>
  <c r="D94451" i="28" s="1"/>
  <c r="E94451" i="28" s="1"/>
  <c r="B94387" i="28"/>
  <c r="C94387" i="28" s="1"/>
  <c r="D94387" i="28" s="1"/>
  <c r="E94387" i="28" s="1"/>
  <c r="B94323" i="28"/>
  <c r="C94323" i="28" s="1"/>
  <c r="D94323" i="28" s="1"/>
  <c r="E94323" i="28" s="1"/>
  <c r="B94259" i="28"/>
  <c r="C94259" i="28" s="1"/>
  <c r="D94259" i="28" s="1"/>
  <c r="E94259" i="28" s="1"/>
  <c r="B94195" i="28"/>
  <c r="C94195" i="28" s="1"/>
  <c r="D94195" i="28" s="1"/>
  <c r="E94195" i="28" s="1"/>
  <c r="B94131" i="28"/>
  <c r="C94131" i="28" s="1"/>
  <c r="D94131" i="28" s="1"/>
  <c r="E94131" i="28" s="1"/>
  <c r="B94754" i="28"/>
  <c r="C94754" i="28" s="1"/>
  <c r="D94754" i="28" s="1"/>
  <c r="E94754" i="28" s="1"/>
  <c r="B94679" i="28"/>
  <c r="C94679" i="28" s="1"/>
  <c r="D94679" i="28" s="1"/>
  <c r="E94679" i="28" s="1"/>
  <c r="B94622" i="28"/>
  <c r="C94622" i="28" s="1"/>
  <c r="D94622" i="28" s="1"/>
  <c r="E94622" i="28" s="1"/>
  <c r="B94558" i="28"/>
  <c r="C94558" i="28" s="1"/>
  <c r="D94558" i="28" s="1"/>
  <c r="E94558" i="28" s="1"/>
  <c r="B94494" i="28"/>
  <c r="C94494" i="28" s="1"/>
  <c r="D94494" i="28" s="1"/>
  <c r="E94494" i="28" s="1"/>
  <c r="B94430" i="28"/>
  <c r="C94430" i="28" s="1"/>
  <c r="D94430" i="28" s="1"/>
  <c r="E94430" i="28" s="1"/>
  <c r="B94366" i="28"/>
  <c r="C94366" i="28" s="1"/>
  <c r="D94366" i="28" s="1"/>
  <c r="E94366" i="28" s="1"/>
  <c r="B94302" i="28"/>
  <c r="C94302" i="28" s="1"/>
  <c r="D94302" i="28" s="1"/>
  <c r="E94302" i="28" s="1"/>
  <c r="B94238" i="28"/>
  <c r="C94238" i="28" s="1"/>
  <c r="D94238" i="28" s="1"/>
  <c r="E94238" i="28" s="1"/>
  <c r="B94174" i="28"/>
  <c r="C94174" i="28" s="1"/>
  <c r="D94174" i="28" s="1"/>
  <c r="E94174" i="28" s="1"/>
  <c r="B95017" i="28"/>
  <c r="C95017" i="28" s="1"/>
  <c r="D95017" i="28" s="1"/>
  <c r="E95017" i="28" s="1"/>
  <c r="B94747" i="28"/>
  <c r="C94747" i="28" s="1"/>
  <c r="D94747" i="28" s="1"/>
  <c r="E94747" i="28" s="1"/>
  <c r="B94665" i="28"/>
  <c r="C94665" i="28" s="1"/>
  <c r="D94665" i="28" s="1"/>
  <c r="E94665" i="28" s="1"/>
  <c r="B94601" i="28"/>
  <c r="C94601" i="28" s="1"/>
  <c r="D94601" i="28" s="1"/>
  <c r="E94601" i="28" s="1"/>
  <c r="B94537" i="28"/>
  <c r="C94537" i="28" s="1"/>
  <c r="D94537" i="28" s="1"/>
  <c r="E94537" i="28" s="1"/>
  <c r="B94473" i="28"/>
  <c r="C94473" i="28" s="1"/>
  <c r="D94473" i="28" s="1"/>
  <c r="E94473" i="28" s="1"/>
  <c r="B94409" i="28"/>
  <c r="C94409" i="28" s="1"/>
  <c r="D94409" i="28" s="1"/>
  <c r="E94409" i="28" s="1"/>
  <c r="B95041" i="28"/>
  <c r="C95041" i="28" s="1"/>
  <c r="D95041" i="28" s="1"/>
  <c r="E95041" i="28" s="1"/>
  <c r="B94762" i="28"/>
  <c r="C94762" i="28" s="1"/>
  <c r="D94762" i="28" s="1"/>
  <c r="E94762" i="28" s="1"/>
  <c r="B94687" i="28"/>
  <c r="C94687" i="28" s="1"/>
  <c r="D94687" i="28" s="1"/>
  <c r="E94687" i="28" s="1"/>
  <c r="B94612" i="28"/>
  <c r="C94612" i="28" s="1"/>
  <c r="D94612" i="28" s="1"/>
  <c r="E94612" i="28" s="1"/>
  <c r="B94548" i="28"/>
  <c r="C94548" i="28" s="1"/>
  <c r="D94548" i="28" s="1"/>
  <c r="E94548" i="28" s="1"/>
  <c r="B94484" i="28"/>
  <c r="C94484" i="28" s="1"/>
  <c r="D94484" i="28" s="1"/>
  <c r="E94484" i="28" s="1"/>
  <c r="B94420" i="28"/>
  <c r="C94420" i="28" s="1"/>
  <c r="D94420" i="28" s="1"/>
  <c r="E94420" i="28" s="1"/>
  <c r="B94356" i="28"/>
  <c r="C94356" i="28" s="1"/>
  <c r="D94356" i="28" s="1"/>
  <c r="E94356" i="28" s="1"/>
  <c r="B94292" i="28"/>
  <c r="C94292" i="28" s="1"/>
  <c r="D94292" i="28" s="1"/>
  <c r="E94292" i="28" s="1"/>
  <c r="B94873" i="28"/>
  <c r="C94873" i="28" s="1"/>
  <c r="D94873" i="28" s="1"/>
  <c r="E94873" i="28" s="1"/>
  <c r="B94723" i="28"/>
  <c r="C94723" i="28" s="1"/>
  <c r="D94723" i="28" s="1"/>
  <c r="E94723" i="28" s="1"/>
  <c r="B94639" i="28"/>
  <c r="C94639" i="28" s="1"/>
  <c r="D94639" i="28" s="1"/>
  <c r="E94639" i="28" s="1"/>
  <c r="B94575" i="28"/>
  <c r="C94575" i="28" s="1"/>
  <c r="D94575" i="28" s="1"/>
  <c r="E94575" i="28" s="1"/>
  <c r="B94511" i="28"/>
  <c r="C94511" i="28" s="1"/>
  <c r="D94511" i="28" s="1"/>
  <c r="E94511" i="28" s="1"/>
  <c r="B94447" i="28"/>
  <c r="C94447" i="28" s="1"/>
  <c r="D94447" i="28" s="1"/>
  <c r="E94447" i="28" s="1"/>
  <c r="B94383" i="28"/>
  <c r="C94383" i="28" s="1"/>
  <c r="D94383" i="28" s="1"/>
  <c r="E94383" i="28" s="1"/>
  <c r="B94319" i="28"/>
  <c r="C94319" i="28" s="1"/>
  <c r="D94319" i="28" s="1"/>
  <c r="E94319" i="28" s="1"/>
  <c r="B94255" i="28"/>
  <c r="C94255" i="28" s="1"/>
  <c r="D94255" i="28" s="1"/>
  <c r="E94255" i="28" s="1"/>
  <c r="B94755" i="28"/>
  <c r="C94755" i="28" s="1"/>
  <c r="D94755" i="28" s="1"/>
  <c r="E94755" i="28" s="1"/>
  <c r="B94578" i="28"/>
  <c r="C94578" i="28" s="1"/>
  <c r="D94578" i="28" s="1"/>
  <c r="E94578" i="28" s="1"/>
  <c r="B94231" i="28"/>
  <c r="C94231" i="28" s="1"/>
  <c r="D94231" i="28" s="1"/>
  <c r="E94231" i="28" s="1"/>
  <c r="B94137" i="28"/>
  <c r="C94137" i="28" s="1"/>
  <c r="D94137" i="28" s="1"/>
  <c r="E94137" i="28" s="1"/>
  <c r="B94076" i="28"/>
  <c r="C94076" i="28" s="1"/>
  <c r="D94076" i="28" s="1"/>
  <c r="E94076" i="28" s="1"/>
  <c r="B94012" i="28"/>
  <c r="C94012" i="28" s="1"/>
  <c r="D94012" i="28" s="1"/>
  <c r="E94012" i="28" s="1"/>
  <c r="B93948" i="28"/>
  <c r="C93948" i="28" s="1"/>
  <c r="D93948" i="28" s="1"/>
  <c r="E93948" i="28" s="1"/>
  <c r="B93884" i="28"/>
  <c r="C93884" i="28" s="1"/>
  <c r="D93884" i="28" s="1"/>
  <c r="E93884" i="28" s="1"/>
  <c r="B93820" i="28"/>
  <c r="C93820" i="28" s="1"/>
  <c r="D93820" i="28" s="1"/>
  <c r="E93820" i="28" s="1"/>
  <c r="B93756" i="28"/>
  <c r="C93756" i="28" s="1"/>
  <c r="D93756" i="28" s="1"/>
  <c r="E93756" i="28" s="1"/>
  <c r="B93692" i="28"/>
  <c r="C93692" i="28" s="1"/>
  <c r="D93692" i="28" s="1"/>
  <c r="E93692" i="28" s="1"/>
  <c r="B93628" i="28"/>
  <c r="C93628" i="28" s="1"/>
  <c r="D93628" i="28" s="1"/>
  <c r="E93628" i="28" s="1"/>
  <c r="B93564" i="28"/>
  <c r="C93564" i="28" s="1"/>
  <c r="D93564" i="28" s="1"/>
  <c r="E93564" i="28" s="1"/>
  <c r="B93500" i="28"/>
  <c r="C93500" i="28" s="1"/>
  <c r="D93500" i="28" s="1"/>
  <c r="E93500" i="28" s="1"/>
  <c r="B94538" i="28"/>
  <c r="C94538" i="28" s="1"/>
  <c r="D94538" i="28" s="1"/>
  <c r="E94538" i="28" s="1"/>
  <c r="B94220" i="28"/>
  <c r="C94220" i="28" s="1"/>
  <c r="D94220" i="28" s="1"/>
  <c r="E94220" i="28" s="1"/>
  <c r="B94152" i="28"/>
  <c r="C94152" i="28" s="1"/>
  <c r="D94152" i="28" s="1"/>
  <c r="E94152" i="28" s="1"/>
  <c r="B94079" i="28"/>
  <c r="C94079" i="28" s="1"/>
  <c r="D94079" i="28" s="1"/>
  <c r="E94079" i="28" s="1"/>
  <c r="B94015" i="28"/>
  <c r="C94015" i="28" s="1"/>
  <c r="D94015" i="28" s="1"/>
  <c r="E94015" i="28" s="1"/>
  <c r="B93951" i="28"/>
  <c r="C93951" i="28" s="1"/>
  <c r="D93951" i="28" s="1"/>
  <c r="E93951" i="28" s="1"/>
  <c r="B93887" i="28"/>
  <c r="C93887" i="28" s="1"/>
  <c r="D93887" i="28" s="1"/>
  <c r="E93887" i="28" s="1"/>
  <c r="B93823" i="28"/>
  <c r="C93823" i="28" s="1"/>
  <c r="D93823" i="28" s="1"/>
  <c r="E93823" i="28" s="1"/>
  <c r="B93759" i="28"/>
  <c r="C93759" i="28" s="1"/>
  <c r="D93759" i="28" s="1"/>
  <c r="E93759" i="28" s="1"/>
  <c r="B93695" i="28"/>
  <c r="C93695" i="28" s="1"/>
  <c r="D93695" i="28" s="1"/>
  <c r="E93695" i="28" s="1"/>
  <c r="B93631" i="28"/>
  <c r="C93631" i="28" s="1"/>
  <c r="D93631" i="28" s="1"/>
  <c r="E93631" i="28" s="1"/>
  <c r="B93567" i="28"/>
  <c r="C93567" i="28" s="1"/>
  <c r="D93567" i="28" s="1"/>
  <c r="E93567" i="28" s="1"/>
  <c r="B93503" i="28"/>
  <c r="C93503" i="28" s="1"/>
  <c r="D93503" i="28" s="1"/>
  <c r="E93503" i="28" s="1"/>
  <c r="B94434" i="28"/>
  <c r="C94434" i="28" s="1"/>
  <c r="D94434" i="28" s="1"/>
  <c r="E94434" i="28" s="1"/>
  <c r="B94239" i="28"/>
  <c r="C94239" i="28" s="1"/>
  <c r="D94239" i="28" s="1"/>
  <c r="E94239" i="28" s="1"/>
  <c r="B94145" i="28"/>
  <c r="C94145" i="28" s="1"/>
  <c r="D94145" i="28" s="1"/>
  <c r="E94145" i="28" s="1"/>
  <c r="B94074" i="28"/>
  <c r="C94074" i="28" s="1"/>
  <c r="D94074" i="28" s="1"/>
  <c r="E94074" i="28" s="1"/>
  <c r="B94010" i="28"/>
  <c r="C94010" i="28" s="1"/>
  <c r="D94010" i="28" s="1"/>
  <c r="E94010" i="28" s="1"/>
  <c r="B93946" i="28"/>
  <c r="C93946" i="28" s="1"/>
  <c r="D93946" i="28" s="1"/>
  <c r="E93946" i="28" s="1"/>
  <c r="B93882" i="28"/>
  <c r="C93882" i="28" s="1"/>
  <c r="D93882" i="28" s="1"/>
  <c r="E93882" i="28" s="1"/>
  <c r="B93818" i="28"/>
  <c r="C93818" i="28" s="1"/>
  <c r="D93818" i="28" s="1"/>
  <c r="E93818" i="28" s="1"/>
  <c r="B93754" i="28"/>
  <c r="C93754" i="28" s="1"/>
  <c r="D93754" i="28" s="1"/>
  <c r="E93754" i="28" s="1"/>
  <c r="B93690" i="28"/>
  <c r="C93690" i="28" s="1"/>
  <c r="D93690" i="28" s="1"/>
  <c r="E93690" i="28" s="1"/>
  <c r="B93626" i="28"/>
  <c r="C93626" i="28" s="1"/>
  <c r="D93626" i="28" s="1"/>
  <c r="E93626" i="28" s="1"/>
  <c r="B93562" i="28"/>
  <c r="C93562" i="28" s="1"/>
  <c r="D93562" i="28" s="1"/>
  <c r="E93562" i="28" s="1"/>
  <c r="B93498" i="28"/>
  <c r="C93498" i="28" s="1"/>
  <c r="D93498" i="28" s="1"/>
  <c r="E93498" i="28" s="1"/>
  <c r="B93434" i="28"/>
  <c r="C93434" i="28" s="1"/>
  <c r="D93434" i="28" s="1"/>
  <c r="E93434" i="28" s="1"/>
  <c r="B93370" i="28"/>
  <c r="C93370" i="28" s="1"/>
  <c r="D93370" i="28" s="1"/>
  <c r="E93370" i="28" s="1"/>
  <c r="B93306" i="28"/>
  <c r="C93306" i="28" s="1"/>
  <c r="D93306" i="28" s="1"/>
  <c r="E93306" i="28" s="1"/>
  <c r="B93242" i="28"/>
  <c r="C93242" i="28" s="1"/>
  <c r="D93242" i="28" s="1"/>
  <c r="E93242" i="28" s="1"/>
  <c r="B94586" i="28"/>
  <c r="C94586" i="28" s="1"/>
  <c r="D94586" i="28" s="1"/>
  <c r="E94586" i="28" s="1"/>
  <c r="B94228" i="28"/>
  <c r="C94228" i="28" s="1"/>
  <c r="D94228" i="28" s="1"/>
  <c r="E94228" i="28" s="1"/>
  <c r="B94160" i="28"/>
  <c r="C94160" i="28" s="1"/>
  <c r="D94160" i="28" s="1"/>
  <c r="E94160" i="28" s="1"/>
  <c r="B94077" i="28"/>
  <c r="C94077" i="28" s="1"/>
  <c r="D94077" i="28" s="1"/>
  <c r="E94077" i="28" s="1"/>
  <c r="B94013" i="28"/>
  <c r="C94013" i="28" s="1"/>
  <c r="D94013" i="28" s="1"/>
  <c r="E94013" i="28" s="1"/>
  <c r="B93949" i="28"/>
  <c r="C93949" i="28" s="1"/>
  <c r="D93949" i="28" s="1"/>
  <c r="E93949" i="28" s="1"/>
  <c r="B93885" i="28"/>
  <c r="C93885" i="28" s="1"/>
  <c r="D93885" i="28" s="1"/>
  <c r="E93885" i="28" s="1"/>
  <c r="B93821" i="28"/>
  <c r="C93821" i="28" s="1"/>
  <c r="D93821" i="28" s="1"/>
  <c r="E93821" i="28" s="1"/>
  <c r="B93757" i="28"/>
  <c r="C93757" i="28" s="1"/>
  <c r="D93757" i="28" s="1"/>
  <c r="E93757" i="28" s="1"/>
  <c r="B93693" i="28"/>
  <c r="C93693" i="28" s="1"/>
  <c r="D93693" i="28" s="1"/>
  <c r="E93693" i="28" s="1"/>
  <c r="B93629" i="28"/>
  <c r="C93629" i="28" s="1"/>
  <c r="D93629" i="28" s="1"/>
  <c r="E93629" i="28" s="1"/>
  <c r="B93565" i="28"/>
  <c r="C93565" i="28" s="1"/>
  <c r="D93565" i="28" s="1"/>
  <c r="E93565" i="28" s="1"/>
  <c r="B93501" i="28"/>
  <c r="C93501" i="28" s="1"/>
  <c r="D93501" i="28" s="1"/>
  <c r="E93501" i="28" s="1"/>
  <c r="B93437" i="28"/>
  <c r="C93437" i="28" s="1"/>
  <c r="D93437" i="28" s="1"/>
  <c r="E93437" i="28" s="1"/>
  <c r="B93373" i="28"/>
  <c r="C93373" i="28" s="1"/>
  <c r="D93373" i="28" s="1"/>
  <c r="E93373" i="28" s="1"/>
  <c r="B93309" i="28"/>
  <c r="C93309" i="28" s="1"/>
  <c r="D93309" i="28" s="1"/>
  <c r="E93309" i="28" s="1"/>
  <c r="B93245" i="28"/>
  <c r="C93245" i="28" s="1"/>
  <c r="D93245" i="28" s="1"/>
  <c r="E93245" i="28" s="1"/>
  <c r="B94482" i="28"/>
  <c r="C94482" i="28" s="1"/>
  <c r="D94482" i="28" s="1"/>
  <c r="E94482" i="28" s="1"/>
  <c r="B94249" i="28"/>
  <c r="C94249" i="28" s="1"/>
  <c r="D94249" i="28" s="1"/>
  <c r="E94249" i="28" s="1"/>
  <c r="B94181" i="28"/>
  <c r="C94181" i="28" s="1"/>
  <c r="D94181" i="28" s="1"/>
  <c r="E94181" i="28" s="1"/>
  <c r="B94104" i="28"/>
  <c r="C94104" i="28" s="1"/>
  <c r="D94104" i="28" s="1"/>
  <c r="E94104" i="28" s="1"/>
  <c r="B94040" i="28"/>
  <c r="C94040" i="28" s="1"/>
  <c r="D94040" i="28" s="1"/>
  <c r="E94040" i="28" s="1"/>
  <c r="B93976" i="28"/>
  <c r="C93976" i="28" s="1"/>
  <c r="D93976" i="28" s="1"/>
  <c r="E93976" i="28" s="1"/>
  <c r="B93912" i="28"/>
  <c r="C93912" i="28" s="1"/>
  <c r="D93912" i="28" s="1"/>
  <c r="E93912" i="28" s="1"/>
  <c r="B93848" i="28"/>
  <c r="C93848" i="28" s="1"/>
  <c r="D93848" i="28" s="1"/>
  <c r="E93848" i="28" s="1"/>
  <c r="B93784" i="28"/>
  <c r="C93784" i="28" s="1"/>
  <c r="D93784" i="28" s="1"/>
  <c r="E93784" i="28" s="1"/>
  <c r="B94337" i="28"/>
  <c r="C94337" i="28" s="1"/>
  <c r="D94337" i="28" s="1"/>
  <c r="E94337" i="28" s="1"/>
  <c r="B94202" i="28"/>
  <c r="C94202" i="28" s="1"/>
  <c r="D94202" i="28" s="1"/>
  <c r="E94202" i="28" s="1"/>
  <c r="B94115" i="28"/>
  <c r="C94115" i="28" s="1"/>
  <c r="D94115" i="28" s="1"/>
  <c r="E94115" i="28" s="1"/>
  <c r="B94051" i="28"/>
  <c r="C94051" i="28" s="1"/>
  <c r="D94051" i="28" s="1"/>
  <c r="E94051" i="28" s="1"/>
  <c r="B93987" i="28"/>
  <c r="C93987" i="28" s="1"/>
  <c r="D93987" i="28" s="1"/>
  <c r="E93987" i="28" s="1"/>
  <c r="B93923" i="28"/>
  <c r="C93923" i="28" s="1"/>
  <c r="D93923" i="28" s="1"/>
  <c r="E93923" i="28" s="1"/>
  <c r="B93859" i="28"/>
  <c r="C93859" i="28" s="1"/>
  <c r="D93859" i="28" s="1"/>
  <c r="E93859" i="28" s="1"/>
  <c r="B93795" i="28"/>
  <c r="C93795" i="28" s="1"/>
  <c r="D93795" i="28" s="1"/>
  <c r="E93795" i="28" s="1"/>
  <c r="B93731" i="28"/>
  <c r="C93731" i="28" s="1"/>
  <c r="D93731" i="28" s="1"/>
  <c r="E93731" i="28" s="1"/>
  <c r="B93667" i="28"/>
  <c r="C93667" i="28" s="1"/>
  <c r="D93667" i="28" s="1"/>
  <c r="E93667" i="28" s="1"/>
  <c r="B93603" i="28"/>
  <c r="C93603" i="28" s="1"/>
  <c r="D93603" i="28" s="1"/>
  <c r="E93603" i="28" s="1"/>
  <c r="B93539" i="28"/>
  <c r="C93539" i="28" s="1"/>
  <c r="D93539" i="28" s="1"/>
  <c r="E93539" i="28" s="1"/>
  <c r="B93475" i="28"/>
  <c r="C93475" i="28" s="1"/>
  <c r="D93475" i="28" s="1"/>
  <c r="E93475" i="28" s="1"/>
  <c r="B93411" i="28"/>
  <c r="C93411" i="28" s="1"/>
  <c r="D93411" i="28" s="1"/>
  <c r="E93411" i="28" s="1"/>
  <c r="B93347" i="28"/>
  <c r="C93347" i="28" s="1"/>
  <c r="D93347" i="28" s="1"/>
  <c r="E93347" i="28" s="1"/>
  <c r="B93283" i="28"/>
  <c r="C93283" i="28" s="1"/>
  <c r="D93283" i="28" s="1"/>
  <c r="E93283" i="28" s="1"/>
  <c r="B94330" i="28"/>
  <c r="C94330" i="28" s="1"/>
  <c r="D94330" i="28" s="1"/>
  <c r="E94330" i="28" s="1"/>
  <c r="B94193" i="28"/>
  <c r="C94193" i="28" s="1"/>
  <c r="D94193" i="28" s="1"/>
  <c r="E94193" i="28" s="1"/>
  <c r="B94125" i="28"/>
  <c r="C94125" i="28" s="1"/>
  <c r="D94125" i="28" s="1"/>
  <c r="E94125" i="28" s="1"/>
  <c r="B94054" i="28"/>
  <c r="C94054" i="28" s="1"/>
  <c r="D94054" i="28" s="1"/>
  <c r="E94054" i="28" s="1"/>
  <c r="B93990" i="28"/>
  <c r="C93990" i="28" s="1"/>
  <c r="D93990" i="28" s="1"/>
  <c r="E93990" i="28" s="1"/>
  <c r="B93926" i="28"/>
  <c r="C93926" i="28" s="1"/>
  <c r="D93926" i="28" s="1"/>
  <c r="E93926" i="28" s="1"/>
  <c r="B93862" i="28"/>
  <c r="C93862" i="28" s="1"/>
  <c r="D93862" i="28" s="1"/>
  <c r="E93862" i="28" s="1"/>
  <c r="B93798" i="28"/>
  <c r="C93798" i="28" s="1"/>
  <c r="D93798" i="28" s="1"/>
  <c r="E93798" i="28" s="1"/>
  <c r="B93734" i="28"/>
  <c r="C93734" i="28" s="1"/>
  <c r="D93734" i="28" s="1"/>
  <c r="E93734" i="28" s="1"/>
  <c r="B93670" i="28"/>
  <c r="C93670" i="28" s="1"/>
  <c r="D93670" i="28" s="1"/>
  <c r="E93670" i="28" s="1"/>
  <c r="B93606" i="28"/>
  <c r="C93606" i="28" s="1"/>
  <c r="D93606" i="28" s="1"/>
  <c r="E93606" i="28" s="1"/>
  <c r="B93542" i="28"/>
  <c r="C93542" i="28" s="1"/>
  <c r="D93542" i="28" s="1"/>
  <c r="E93542" i="28" s="1"/>
  <c r="B93478" i="28"/>
  <c r="C93478" i="28" s="1"/>
  <c r="D93478" i="28" s="1"/>
  <c r="E93478" i="28" s="1"/>
  <c r="B93414" i="28"/>
  <c r="C93414" i="28" s="1"/>
  <c r="D93414" i="28" s="1"/>
  <c r="E93414" i="28" s="1"/>
  <c r="B93350" i="28"/>
  <c r="C93350" i="28" s="1"/>
  <c r="D93350" i="28" s="1"/>
  <c r="E93350" i="28" s="1"/>
  <c r="B94298" i="28"/>
  <c r="C94298" i="28" s="1"/>
  <c r="D94298" i="28" s="1"/>
  <c r="E94298" i="28" s="1"/>
  <c r="B94208" i="28"/>
  <c r="C94208" i="28" s="1"/>
  <c r="D94208" i="28" s="1"/>
  <c r="E94208" i="28" s="1"/>
  <c r="B94105" i="28"/>
  <c r="C94105" i="28" s="1"/>
  <c r="D94105" i="28" s="1"/>
  <c r="E94105" i="28" s="1"/>
  <c r="B94041" i="28"/>
  <c r="C94041" i="28" s="1"/>
  <c r="D94041" i="28" s="1"/>
  <c r="E94041" i="28" s="1"/>
  <c r="B93977" i="28"/>
  <c r="C93977" i="28" s="1"/>
  <c r="D93977" i="28" s="1"/>
  <c r="E93977" i="28" s="1"/>
  <c r="B93913" i="28"/>
  <c r="C93913" i="28" s="1"/>
  <c r="D93913" i="28" s="1"/>
  <c r="E93913" i="28" s="1"/>
  <c r="B93849" i="28"/>
  <c r="C93849" i="28" s="1"/>
  <c r="D93849" i="28" s="1"/>
  <c r="E93849" i="28" s="1"/>
  <c r="B93785" i="28"/>
  <c r="C93785" i="28" s="1"/>
  <c r="D93785" i="28" s="1"/>
  <c r="E93785" i="28" s="1"/>
  <c r="B93721" i="28"/>
  <c r="C93721" i="28" s="1"/>
  <c r="D93721" i="28" s="1"/>
  <c r="E93721" i="28" s="1"/>
  <c r="B93657" i="28"/>
  <c r="C93657" i="28" s="1"/>
  <c r="D93657" i="28" s="1"/>
  <c r="E93657" i="28" s="1"/>
  <c r="B93593" i="28"/>
  <c r="C93593" i="28" s="1"/>
  <c r="D93593" i="28" s="1"/>
  <c r="E93593" i="28" s="1"/>
  <c r="B93529" i="28"/>
  <c r="C93529" i="28" s="1"/>
  <c r="D93529" i="28" s="1"/>
  <c r="E93529" i="28" s="1"/>
  <c r="B93465" i="28"/>
  <c r="C93465" i="28" s="1"/>
  <c r="D93465" i="28" s="1"/>
  <c r="E93465" i="28" s="1"/>
  <c r="B93401" i="28"/>
  <c r="C93401" i="28" s="1"/>
  <c r="D93401" i="28" s="1"/>
  <c r="E93401" i="28" s="1"/>
  <c r="B93337" i="28"/>
  <c r="C93337" i="28" s="1"/>
  <c r="D93337" i="28" s="1"/>
  <c r="E93337" i="28" s="1"/>
  <c r="B93273" i="28"/>
  <c r="C93273" i="28" s="1"/>
  <c r="D93273" i="28" s="1"/>
  <c r="E93273" i="28" s="1"/>
  <c r="B93423" i="28"/>
  <c r="C93423" i="28" s="1"/>
  <c r="D93423" i="28" s="1"/>
  <c r="E93423" i="28" s="1"/>
  <c r="B93240" i="28"/>
  <c r="C93240" i="28" s="1"/>
  <c r="D93240" i="28" s="1"/>
  <c r="E93240" i="28" s="1"/>
  <c r="B93184" i="28"/>
  <c r="C93184" i="28" s="1"/>
  <c r="D93184" i="28" s="1"/>
  <c r="E93184" i="28" s="1"/>
  <c r="B93120" i="28"/>
  <c r="C93120" i="28" s="1"/>
  <c r="D93120" i="28" s="1"/>
  <c r="E93120" i="28" s="1"/>
  <c r="B93056" i="28"/>
  <c r="C93056" i="28" s="1"/>
  <c r="D93056" i="28" s="1"/>
  <c r="E93056" i="28" s="1"/>
  <c r="B92992" i="28"/>
  <c r="C92992" i="28" s="1"/>
  <c r="D92992" i="28" s="1"/>
  <c r="E92992" i="28" s="1"/>
  <c r="B92928" i="28"/>
  <c r="C92928" i="28" s="1"/>
  <c r="D92928" i="28" s="1"/>
  <c r="E92928" i="28" s="1"/>
  <c r="B92864" i="28"/>
  <c r="C92864" i="28" s="1"/>
  <c r="D92864" i="28" s="1"/>
  <c r="E92864" i="28" s="1"/>
  <c r="B92800" i="28"/>
  <c r="C92800" i="28" s="1"/>
  <c r="D92800" i="28" s="1"/>
  <c r="E92800" i="28" s="1"/>
  <c r="B92736" i="28"/>
  <c r="C92736" i="28" s="1"/>
  <c r="D92736" i="28" s="1"/>
  <c r="E92736" i="28" s="1"/>
  <c r="B92672" i="28"/>
  <c r="C92672" i="28" s="1"/>
  <c r="D92672" i="28" s="1"/>
  <c r="E92672" i="28" s="1"/>
  <c r="B93696" i="28"/>
  <c r="C93696" i="28" s="1"/>
  <c r="D93696" i="28" s="1"/>
  <c r="E93696" i="28" s="1"/>
  <c r="B93384" i="28"/>
  <c r="C93384" i="28" s="1"/>
  <c r="D93384" i="28" s="1"/>
  <c r="E93384" i="28" s="1"/>
  <c r="B93255" i="28"/>
  <c r="C93255" i="28" s="1"/>
  <c r="D93255" i="28" s="1"/>
  <c r="E93255" i="28" s="1"/>
  <c r="B93163" i="28"/>
  <c r="C93163" i="28" s="1"/>
  <c r="D93163" i="28" s="1"/>
  <c r="E93163" i="28" s="1"/>
  <c r="B93099" i="28"/>
  <c r="C93099" i="28" s="1"/>
  <c r="D93099" i="28" s="1"/>
  <c r="E93099" i="28" s="1"/>
  <c r="B93035" i="28"/>
  <c r="C93035" i="28" s="1"/>
  <c r="D93035" i="28" s="1"/>
  <c r="E93035" i="28" s="1"/>
  <c r="B92971" i="28"/>
  <c r="C92971" i="28" s="1"/>
  <c r="D92971" i="28" s="1"/>
  <c r="E92971" i="28" s="1"/>
  <c r="B92907" i="28"/>
  <c r="C92907" i="28" s="1"/>
  <c r="D92907" i="28" s="1"/>
  <c r="E92907" i="28" s="1"/>
  <c r="B92843" i="28"/>
  <c r="C92843" i="28" s="1"/>
  <c r="D92843" i="28" s="1"/>
  <c r="E92843" i="28" s="1"/>
  <c r="B92779" i="28"/>
  <c r="C92779" i="28" s="1"/>
  <c r="D92779" i="28" s="1"/>
  <c r="E92779" i="28" s="1"/>
  <c r="B92715" i="28"/>
  <c r="C92715" i="28" s="1"/>
  <c r="D92715" i="28" s="1"/>
  <c r="E92715" i="28" s="1"/>
  <c r="B92651" i="28"/>
  <c r="C92651" i="28" s="1"/>
  <c r="D92651" i="28" s="1"/>
  <c r="E92651" i="28" s="1"/>
  <c r="B92587" i="28"/>
  <c r="C92587" i="28" s="1"/>
  <c r="D92587" i="28" s="1"/>
  <c r="E92587" i="28" s="1"/>
  <c r="B93456" i="28"/>
  <c r="C93456" i="28" s="1"/>
  <c r="D93456" i="28" s="1"/>
  <c r="E93456" i="28" s="1"/>
  <c r="B93272" i="28"/>
  <c r="C93272" i="28" s="1"/>
  <c r="D93272" i="28" s="1"/>
  <c r="E93272" i="28" s="1"/>
  <c r="B93190" i="28"/>
  <c r="C93190" i="28" s="1"/>
  <c r="D93190" i="28" s="1"/>
  <c r="E93190" i="28" s="1"/>
  <c r="B93126" i="28"/>
  <c r="C93126" i="28" s="1"/>
  <c r="D93126" i="28" s="1"/>
  <c r="E93126" i="28" s="1"/>
  <c r="B93062" i="28"/>
  <c r="C93062" i="28" s="1"/>
  <c r="D93062" i="28" s="1"/>
  <c r="E93062" i="28" s="1"/>
  <c r="B92998" i="28"/>
  <c r="C92998" i="28" s="1"/>
  <c r="D92998" i="28" s="1"/>
  <c r="E92998" i="28" s="1"/>
  <c r="B92934" i="28"/>
  <c r="C92934" i="28" s="1"/>
  <c r="D92934" i="28" s="1"/>
  <c r="E92934" i="28" s="1"/>
  <c r="B92870" i="28"/>
  <c r="C92870" i="28" s="1"/>
  <c r="D92870" i="28" s="1"/>
  <c r="E92870" i="28" s="1"/>
  <c r="B92806" i="28"/>
  <c r="C92806" i="28" s="1"/>
  <c r="D92806" i="28" s="1"/>
  <c r="E92806" i="28" s="1"/>
  <c r="B92742" i="28"/>
  <c r="C92742" i="28" s="1"/>
  <c r="D92742" i="28" s="1"/>
  <c r="E92742" i="28" s="1"/>
  <c r="B92678" i="28"/>
  <c r="C92678" i="28" s="1"/>
  <c r="D92678" i="28" s="1"/>
  <c r="E92678" i="28" s="1"/>
  <c r="B93447" i="28"/>
  <c r="C93447" i="28" s="1"/>
  <c r="D93447" i="28" s="1"/>
  <c r="E93447" i="28" s="1"/>
  <c r="B93294" i="28"/>
  <c r="C93294" i="28" s="1"/>
  <c r="D93294" i="28" s="1"/>
  <c r="E93294" i="28" s="1"/>
  <c r="B93193" i="28"/>
  <c r="C93193" i="28" s="1"/>
  <c r="D93193" i="28" s="1"/>
  <c r="E93193" i="28" s="1"/>
  <c r="B93129" i="28"/>
  <c r="C93129" i="28" s="1"/>
  <c r="D93129" i="28" s="1"/>
  <c r="E93129" i="28" s="1"/>
  <c r="B93065" i="28"/>
  <c r="C93065" i="28" s="1"/>
  <c r="D93065" i="28" s="1"/>
  <c r="E93065" i="28" s="1"/>
  <c r="B93001" i="28"/>
  <c r="C93001" i="28" s="1"/>
  <c r="D93001" i="28" s="1"/>
  <c r="E93001" i="28" s="1"/>
  <c r="B92937" i="28"/>
  <c r="C92937" i="28" s="1"/>
  <c r="D92937" i="28" s="1"/>
  <c r="E92937" i="28" s="1"/>
  <c r="B92873" i="28"/>
  <c r="C92873" i="28" s="1"/>
  <c r="D92873" i="28" s="1"/>
  <c r="E92873" i="28" s="1"/>
  <c r="B92809" i="28"/>
  <c r="C92809" i="28" s="1"/>
  <c r="D92809" i="28" s="1"/>
  <c r="E92809" i="28" s="1"/>
  <c r="B92745" i="28"/>
  <c r="C92745" i="28" s="1"/>
  <c r="D92745" i="28" s="1"/>
  <c r="E92745" i="28" s="1"/>
  <c r="B92681" i="28"/>
  <c r="C92681" i="28" s="1"/>
  <c r="D92681" i="28" s="1"/>
  <c r="E92681" i="28" s="1"/>
  <c r="B92617" i="28"/>
  <c r="C92617" i="28" s="1"/>
  <c r="D92617" i="28" s="1"/>
  <c r="E92617" i="28" s="1"/>
  <c r="B92553" i="28"/>
  <c r="C92553" i="28" s="1"/>
  <c r="D92553" i="28" s="1"/>
  <c r="E92553" i="28" s="1"/>
  <c r="B92489" i="28"/>
  <c r="C92489" i="28" s="1"/>
  <c r="D92489" i="28" s="1"/>
  <c r="E92489" i="28" s="1"/>
  <c r="B92425" i="28"/>
  <c r="C92425" i="28" s="1"/>
  <c r="D92425" i="28" s="1"/>
  <c r="E92425" i="28" s="1"/>
  <c r="B92361" i="28"/>
  <c r="C92361" i="28" s="1"/>
  <c r="D92361" i="28" s="1"/>
  <c r="E92361" i="28" s="1"/>
  <c r="B92297" i="28"/>
  <c r="C92297" i="28" s="1"/>
  <c r="D92297" i="28" s="1"/>
  <c r="E92297" i="28" s="1"/>
  <c r="B93412" i="28"/>
  <c r="C93412" i="28" s="1"/>
  <c r="D93412" i="28" s="1"/>
  <c r="E93412" i="28" s="1"/>
  <c r="B93284" i="28"/>
  <c r="C93284" i="28" s="1"/>
  <c r="D93284" i="28" s="1"/>
  <c r="E93284" i="28" s="1"/>
  <c r="B93220" i="28"/>
  <c r="C93220" i="28" s="1"/>
  <c r="D93220" i="28" s="1"/>
  <c r="E93220" i="28" s="1"/>
  <c r="B93140" i="28"/>
  <c r="C93140" i="28" s="1"/>
  <c r="D93140" i="28" s="1"/>
  <c r="E93140" i="28" s="1"/>
  <c r="B93076" i="28"/>
  <c r="C93076" i="28" s="1"/>
  <c r="D93076" i="28" s="1"/>
  <c r="E93076" i="28" s="1"/>
  <c r="B93012" i="28"/>
  <c r="C93012" i="28" s="1"/>
  <c r="D93012" i="28" s="1"/>
  <c r="E93012" i="28" s="1"/>
  <c r="B92948" i="28"/>
  <c r="C92948" i="28" s="1"/>
  <c r="D92948" i="28" s="1"/>
  <c r="E92948" i="28" s="1"/>
  <c r="B92884" i="28"/>
  <c r="C92884" i="28" s="1"/>
  <c r="D92884" i="28" s="1"/>
  <c r="E92884" i="28" s="1"/>
  <c r="B92820" i="28"/>
  <c r="C92820" i="28" s="1"/>
  <c r="D92820" i="28" s="1"/>
  <c r="E92820" i="28" s="1"/>
  <c r="B92756" i="28"/>
  <c r="C92756" i="28" s="1"/>
  <c r="D92756" i="28" s="1"/>
  <c r="E92756" i="28" s="1"/>
  <c r="B93536" i="28"/>
  <c r="C93536" i="28" s="1"/>
  <c r="D93536" i="28" s="1"/>
  <c r="E93536" i="28" s="1"/>
  <c r="B93335" i="28"/>
  <c r="C93335" i="28" s="1"/>
  <c r="D93335" i="28" s="1"/>
  <c r="E93335" i="28" s="1"/>
  <c r="B93211" i="28"/>
  <c r="C93211" i="28" s="1"/>
  <c r="D93211" i="28" s="1"/>
  <c r="E93211" i="28" s="1"/>
  <c r="B93159" i="28"/>
  <c r="C93159" i="28" s="1"/>
  <c r="D93159" i="28" s="1"/>
  <c r="E93159" i="28" s="1"/>
  <c r="B93095" i="28"/>
  <c r="C93095" i="28" s="1"/>
  <c r="D93095" i="28" s="1"/>
  <c r="E93095" i="28" s="1"/>
  <c r="B93031" i="28"/>
  <c r="C93031" i="28" s="1"/>
  <c r="D93031" i="28" s="1"/>
  <c r="E93031" i="28" s="1"/>
  <c r="B92967" i="28"/>
  <c r="C92967" i="28" s="1"/>
  <c r="D92967" i="28" s="1"/>
  <c r="E92967" i="28" s="1"/>
  <c r="B92903" i="28"/>
  <c r="C92903" i="28" s="1"/>
  <c r="D92903" i="28" s="1"/>
  <c r="E92903" i="28" s="1"/>
  <c r="B92839" i="28"/>
  <c r="C92839" i="28" s="1"/>
  <c r="D92839" i="28" s="1"/>
  <c r="E92839" i="28" s="1"/>
  <c r="B92775" i="28"/>
  <c r="C92775" i="28" s="1"/>
  <c r="D92775" i="28" s="1"/>
  <c r="E92775" i="28" s="1"/>
  <c r="B92711" i="28"/>
  <c r="C92711" i="28" s="1"/>
  <c r="D92711" i="28" s="1"/>
  <c r="E92711" i="28" s="1"/>
  <c r="B92647" i="28"/>
  <c r="C92647" i="28" s="1"/>
  <c r="D92647" i="28" s="1"/>
  <c r="E92647" i="28" s="1"/>
  <c r="B92583" i="28"/>
  <c r="C92583" i="28" s="1"/>
  <c r="D92583" i="28" s="1"/>
  <c r="E92583" i="28" s="1"/>
  <c r="B93424" i="28"/>
  <c r="C93424" i="28" s="1"/>
  <c r="D93424" i="28" s="1"/>
  <c r="E93424" i="28" s="1"/>
  <c r="B93280" i="28"/>
  <c r="C93280" i="28" s="1"/>
  <c r="D93280" i="28" s="1"/>
  <c r="E93280" i="28" s="1"/>
  <c r="B93178" i="28"/>
  <c r="C93178" i="28" s="1"/>
  <c r="D93178" i="28" s="1"/>
  <c r="E93178" i="28" s="1"/>
  <c r="B93114" i="28"/>
  <c r="C93114" i="28" s="1"/>
  <c r="D93114" i="28" s="1"/>
  <c r="E93114" i="28" s="1"/>
  <c r="B93050" i="28"/>
  <c r="C93050" i="28" s="1"/>
  <c r="D93050" i="28" s="1"/>
  <c r="E93050" i="28" s="1"/>
  <c r="B92986" i="28"/>
  <c r="C92986" i="28" s="1"/>
  <c r="D92986" i="28" s="1"/>
  <c r="E92986" i="28" s="1"/>
  <c r="B92922" i="28"/>
  <c r="C92922" i="28" s="1"/>
  <c r="D92922" i="28" s="1"/>
  <c r="E92922" i="28" s="1"/>
  <c r="B92858" i="28"/>
  <c r="C92858" i="28" s="1"/>
  <c r="D92858" i="28" s="1"/>
  <c r="E92858" i="28" s="1"/>
  <c r="B92794" i="28"/>
  <c r="C92794" i="28" s="1"/>
  <c r="D92794" i="28" s="1"/>
  <c r="E92794" i="28" s="1"/>
  <c r="B92730" i="28"/>
  <c r="C92730" i="28" s="1"/>
  <c r="D92730" i="28" s="1"/>
  <c r="E92730" i="28" s="1"/>
  <c r="B92666" i="28"/>
  <c r="C92666" i="28" s="1"/>
  <c r="D92666" i="28" s="1"/>
  <c r="E92666" i="28" s="1"/>
  <c r="B92602" i="28"/>
  <c r="C92602" i="28" s="1"/>
  <c r="D92602" i="28" s="1"/>
  <c r="E92602" i="28" s="1"/>
  <c r="B93648" i="28"/>
  <c r="C93648" i="28" s="1"/>
  <c r="D93648" i="28" s="1"/>
  <c r="E93648" i="28" s="1"/>
  <c r="B93351" i="28"/>
  <c r="C93351" i="28" s="1"/>
  <c r="D93351" i="28" s="1"/>
  <c r="E93351" i="28" s="1"/>
  <c r="B93249" i="28"/>
  <c r="C93249" i="28" s="1"/>
  <c r="D93249" i="28" s="1"/>
  <c r="E93249" i="28" s="1"/>
  <c r="B93173" i="28"/>
  <c r="C93173" i="28" s="1"/>
  <c r="D93173" i="28" s="1"/>
  <c r="E93173" i="28" s="1"/>
  <c r="B93109" i="28"/>
  <c r="C93109" i="28" s="1"/>
  <c r="D93109" i="28" s="1"/>
  <c r="E93109" i="28" s="1"/>
  <c r="B93045" i="28"/>
  <c r="C93045" i="28" s="1"/>
  <c r="D93045" i="28" s="1"/>
  <c r="E93045" i="28" s="1"/>
  <c r="B92981" i="28"/>
  <c r="C92981" i="28" s="1"/>
  <c r="D92981" i="28" s="1"/>
  <c r="E92981" i="28" s="1"/>
  <c r="B92917" i="28"/>
  <c r="C92917" i="28" s="1"/>
  <c r="D92917" i="28" s="1"/>
  <c r="E92917" i="28" s="1"/>
  <c r="B92853" i="28"/>
  <c r="C92853" i="28" s="1"/>
  <c r="D92853" i="28" s="1"/>
  <c r="E92853" i="28" s="1"/>
  <c r="B92789" i="28"/>
  <c r="C92789" i="28" s="1"/>
  <c r="D92789" i="28" s="1"/>
  <c r="E92789" i="28" s="1"/>
  <c r="B92725" i="28"/>
  <c r="C92725" i="28" s="1"/>
  <c r="D92725" i="28" s="1"/>
  <c r="E92725" i="28" s="1"/>
  <c r="B92661" i="28"/>
  <c r="C92661" i="28" s="1"/>
  <c r="D92661" i="28" s="1"/>
  <c r="E92661" i="28" s="1"/>
  <c r="B92597" i="28"/>
  <c r="C92597" i="28" s="1"/>
  <c r="D92597" i="28" s="1"/>
  <c r="E92597" i="28" s="1"/>
  <c r="B92533" i="28"/>
  <c r="C92533" i="28" s="1"/>
  <c r="D92533" i="28" s="1"/>
  <c r="E92533" i="28" s="1"/>
  <c r="B92469" i="28"/>
  <c r="C92469" i="28" s="1"/>
  <c r="D92469" i="28" s="1"/>
  <c r="E92469" i="28" s="1"/>
  <c r="B92405" i="28"/>
  <c r="C92405" i="28" s="1"/>
  <c r="D92405" i="28" s="1"/>
  <c r="E92405" i="28" s="1"/>
  <c r="B92341" i="28"/>
  <c r="C92341" i="28" s="1"/>
  <c r="D92341" i="28" s="1"/>
  <c r="E92341" i="28" s="1"/>
  <c r="B92692" i="28"/>
  <c r="C92692" i="28" s="1"/>
  <c r="D92692" i="28" s="1"/>
  <c r="E92692" i="28" s="1"/>
  <c r="B92536" i="28"/>
  <c r="C92536" i="28" s="1"/>
  <c r="D92536" i="28" s="1"/>
  <c r="E92536" i="28" s="1"/>
  <c r="B92455" i="28"/>
  <c r="C92455" i="28" s="1"/>
  <c r="D92455" i="28" s="1"/>
  <c r="E92455" i="28" s="1"/>
  <c r="B92374" i="28"/>
  <c r="C92374" i="28" s="1"/>
  <c r="D92374" i="28" s="1"/>
  <c r="E92374" i="28" s="1"/>
  <c r="B92280" i="28"/>
  <c r="C92280" i="28" s="1"/>
  <c r="D92280" i="28" s="1"/>
  <c r="E92280" i="28" s="1"/>
  <c r="B92228" i="28"/>
  <c r="C92228" i="28" s="1"/>
  <c r="D92228" i="28" s="1"/>
  <c r="E92228" i="28" s="1"/>
  <c r="B92164" i="28"/>
  <c r="C92164" i="28" s="1"/>
  <c r="D92164" i="28" s="1"/>
  <c r="E92164" i="28" s="1"/>
  <c r="B92100" i="28"/>
  <c r="C92100" i="28" s="1"/>
  <c r="D92100" i="28" s="1"/>
  <c r="E92100" i="28" s="1"/>
  <c r="B92036" i="28"/>
  <c r="C92036" i="28" s="1"/>
  <c r="D92036" i="28" s="1"/>
  <c r="E92036" i="28" s="1"/>
  <c r="B91972" i="28"/>
  <c r="C91972" i="28" s="1"/>
  <c r="D91972" i="28" s="1"/>
  <c r="E91972" i="28" s="1"/>
  <c r="B91908" i="28"/>
  <c r="C91908" i="28" s="1"/>
  <c r="D91908" i="28" s="1"/>
  <c r="E91908" i="28" s="1"/>
  <c r="B91844" i="28"/>
  <c r="C91844" i="28" s="1"/>
  <c r="D91844" i="28" s="1"/>
  <c r="E91844" i="28" s="1"/>
  <c r="B91780" i="28"/>
  <c r="C91780" i="28" s="1"/>
  <c r="D91780" i="28" s="1"/>
  <c r="E91780" i="28" s="1"/>
  <c r="B91716" i="28"/>
  <c r="C91716" i="28" s="1"/>
  <c r="D91716" i="28" s="1"/>
  <c r="E91716" i="28" s="1"/>
  <c r="B91652" i="28"/>
  <c r="C91652" i="28" s="1"/>
  <c r="D91652" i="28" s="1"/>
  <c r="E91652" i="28" s="1"/>
  <c r="B92556" i="28"/>
  <c r="C92556" i="28" s="1"/>
  <c r="D92556" i="28" s="1"/>
  <c r="E92556" i="28" s="1"/>
  <c r="B92476" i="28"/>
  <c r="C92476" i="28" s="1"/>
  <c r="D92476" i="28" s="1"/>
  <c r="E92476" i="28" s="1"/>
  <c r="B92395" i="28"/>
  <c r="C92395" i="28" s="1"/>
  <c r="D92395" i="28" s="1"/>
  <c r="E92395" i="28" s="1"/>
  <c r="B92314" i="28"/>
  <c r="C92314" i="28" s="1"/>
  <c r="D92314" i="28" s="1"/>
  <c r="E92314" i="28" s="1"/>
  <c r="B92239" i="28"/>
  <c r="C92239" i="28" s="1"/>
  <c r="D92239" i="28" s="1"/>
  <c r="E92239" i="28" s="1"/>
  <c r="B92175" i="28"/>
  <c r="C92175" i="28" s="1"/>
  <c r="D92175" i="28" s="1"/>
  <c r="E92175" i="28" s="1"/>
  <c r="B92111" i="28"/>
  <c r="C92111" i="28" s="1"/>
  <c r="D92111" i="28" s="1"/>
  <c r="E92111" i="28" s="1"/>
  <c r="B92047" i="28"/>
  <c r="C92047" i="28" s="1"/>
  <c r="D92047" i="28" s="1"/>
  <c r="E92047" i="28" s="1"/>
  <c r="B91983" i="28"/>
  <c r="C91983" i="28" s="1"/>
  <c r="D91983" i="28" s="1"/>
  <c r="E91983" i="28" s="1"/>
  <c r="B91919" i="28"/>
  <c r="C91919" i="28" s="1"/>
  <c r="D91919" i="28" s="1"/>
  <c r="E91919" i="28" s="1"/>
  <c r="B91855" i="28"/>
  <c r="C91855" i="28" s="1"/>
  <c r="D91855" i="28" s="1"/>
  <c r="E91855" i="28" s="1"/>
  <c r="B91791" i="28"/>
  <c r="C91791" i="28" s="1"/>
  <c r="D91791" i="28" s="1"/>
  <c r="E91791" i="28" s="1"/>
  <c r="B91727" i="28"/>
  <c r="C91727" i="28" s="1"/>
  <c r="D91727" i="28" s="1"/>
  <c r="E91727" i="28" s="1"/>
  <c r="B91663" i="28"/>
  <c r="C91663" i="28" s="1"/>
  <c r="D91663" i="28" s="1"/>
  <c r="E91663" i="28" s="1"/>
  <c r="B92676" i="28"/>
  <c r="C92676" i="28" s="1"/>
  <c r="D92676" i="28" s="1"/>
  <c r="E92676" i="28" s="1"/>
  <c r="B92512" i="28"/>
  <c r="C92512" i="28" s="1"/>
  <c r="D92512" i="28" s="1"/>
  <c r="E92512" i="28" s="1"/>
  <c r="B92431" i="28"/>
  <c r="C92431" i="28" s="1"/>
  <c r="D92431" i="28" s="1"/>
  <c r="E92431" i="28" s="1"/>
  <c r="B92350" i="28"/>
  <c r="C92350" i="28" s="1"/>
  <c r="D92350" i="28" s="1"/>
  <c r="E92350" i="28" s="1"/>
  <c r="B92266" i="28"/>
  <c r="C92266" i="28" s="1"/>
  <c r="D92266" i="28" s="1"/>
  <c r="E92266" i="28" s="1"/>
  <c r="B92202" i="28"/>
  <c r="C92202" i="28" s="1"/>
  <c r="D92202" i="28" s="1"/>
  <c r="E92202" i="28" s="1"/>
  <c r="B92138" i="28"/>
  <c r="C92138" i="28" s="1"/>
  <c r="D92138" i="28" s="1"/>
  <c r="E92138" i="28" s="1"/>
  <c r="B92074" i="28"/>
  <c r="C92074" i="28" s="1"/>
  <c r="D92074" i="28" s="1"/>
  <c r="E92074" i="28" s="1"/>
  <c r="B92010" i="28"/>
  <c r="C92010" i="28" s="1"/>
  <c r="D92010" i="28" s="1"/>
  <c r="E92010" i="28" s="1"/>
  <c r="B91946" i="28"/>
  <c r="C91946" i="28" s="1"/>
  <c r="D91946" i="28" s="1"/>
  <c r="E91946" i="28" s="1"/>
  <c r="B91882" i="28"/>
  <c r="C91882" i="28" s="1"/>
  <c r="D91882" i="28" s="1"/>
  <c r="E91882" i="28" s="1"/>
  <c r="B91818" i="28"/>
  <c r="C91818" i="28" s="1"/>
  <c r="D91818" i="28" s="1"/>
  <c r="E91818" i="28" s="1"/>
  <c r="B91754" i="28"/>
  <c r="C91754" i="28" s="1"/>
  <c r="D91754" i="28" s="1"/>
  <c r="E91754" i="28" s="1"/>
  <c r="B91690" i="28"/>
  <c r="C91690" i="28" s="1"/>
  <c r="D91690" i="28" s="1"/>
  <c r="E91690" i="28" s="1"/>
  <c r="B91626" i="28"/>
  <c r="C91626" i="28" s="1"/>
  <c r="D91626" i="28" s="1"/>
  <c r="E91626" i="28" s="1"/>
  <c r="B91562" i="28"/>
  <c r="C91562" i="28" s="1"/>
  <c r="D91562" i="28" s="1"/>
  <c r="E91562" i="28" s="1"/>
  <c r="B91498" i="28"/>
  <c r="C91498" i="28" s="1"/>
  <c r="D91498" i="28" s="1"/>
  <c r="E91498" i="28" s="1"/>
  <c r="B91434" i="28"/>
  <c r="C91434" i="28" s="1"/>
  <c r="D91434" i="28" s="1"/>
  <c r="E91434" i="28" s="1"/>
  <c r="B92598" i="28"/>
  <c r="C92598" i="28" s="1"/>
  <c r="D92598" i="28" s="1"/>
  <c r="E92598" i="28" s="1"/>
  <c r="B92514" i="28"/>
  <c r="C92514" i="28" s="1"/>
  <c r="D92514" i="28" s="1"/>
  <c r="E92514" i="28" s="1"/>
  <c r="B92420" i="28"/>
  <c r="C92420" i="28" s="1"/>
  <c r="D92420" i="28" s="1"/>
  <c r="E92420" i="28" s="1"/>
  <c r="B92339" i="28"/>
  <c r="C92339" i="28" s="1"/>
  <c r="D92339" i="28" s="1"/>
  <c r="E92339" i="28" s="1"/>
  <c r="B92253" i="28"/>
  <c r="C92253" i="28" s="1"/>
  <c r="D92253" i="28" s="1"/>
  <c r="E92253" i="28" s="1"/>
  <c r="B92189" i="28"/>
  <c r="C92189" i="28" s="1"/>
  <c r="D92189" i="28" s="1"/>
  <c r="E92189" i="28" s="1"/>
  <c r="B92125" i="28"/>
  <c r="C92125" i="28" s="1"/>
  <c r="D92125" i="28" s="1"/>
  <c r="E92125" i="28" s="1"/>
  <c r="B92061" i="28"/>
  <c r="C92061" i="28" s="1"/>
  <c r="D92061" i="28" s="1"/>
  <c r="E92061" i="28" s="1"/>
  <c r="B91997" i="28"/>
  <c r="C91997" i="28" s="1"/>
  <c r="D91997" i="28" s="1"/>
  <c r="E91997" i="28" s="1"/>
  <c r="B91933" i="28"/>
  <c r="C91933" i="28" s="1"/>
  <c r="D91933" i="28" s="1"/>
  <c r="E91933" i="28" s="1"/>
  <c r="B91869" i="28"/>
  <c r="C91869" i="28" s="1"/>
  <c r="D91869" i="28" s="1"/>
  <c r="E91869" i="28" s="1"/>
  <c r="B91805" i="28"/>
  <c r="C91805" i="28" s="1"/>
  <c r="D91805" i="28" s="1"/>
  <c r="E91805" i="28" s="1"/>
  <c r="B91741" i="28"/>
  <c r="C91741" i="28" s="1"/>
  <c r="D91741" i="28" s="1"/>
  <c r="E91741" i="28" s="1"/>
  <c r="B91677" i="28"/>
  <c r="C91677" i="28" s="1"/>
  <c r="D91677" i="28" s="1"/>
  <c r="E91677" i="28" s="1"/>
  <c r="B91613" i="28"/>
  <c r="C91613" i="28" s="1"/>
  <c r="D91613" i="28" s="1"/>
  <c r="E91613" i="28" s="1"/>
  <c r="B91549" i="28"/>
  <c r="C91549" i="28" s="1"/>
  <c r="D91549" i="28" s="1"/>
  <c r="E91549" i="28" s="1"/>
  <c r="B91485" i="28"/>
  <c r="C91485" i="28" s="1"/>
  <c r="D91485" i="28" s="1"/>
  <c r="E91485" i="28" s="1"/>
  <c r="B91421" i="28"/>
  <c r="C91421" i="28" s="1"/>
  <c r="D91421" i="28" s="1"/>
  <c r="E91421" i="28" s="1"/>
  <c r="B92572" i="28"/>
  <c r="C92572" i="28" s="1"/>
  <c r="D92572" i="28" s="1"/>
  <c r="E92572" i="28" s="1"/>
  <c r="B92488" i="28"/>
  <c r="C92488" i="28" s="1"/>
  <c r="D92488" i="28" s="1"/>
  <c r="E92488" i="28" s="1"/>
  <c r="B92407" i="28"/>
  <c r="C92407" i="28" s="1"/>
  <c r="D92407" i="28" s="1"/>
  <c r="E92407" i="28" s="1"/>
  <c r="B92326" i="28"/>
  <c r="C92326" i="28" s="1"/>
  <c r="D92326" i="28" s="1"/>
  <c r="E92326" i="28" s="1"/>
  <c r="B92256" i="28"/>
  <c r="C92256" i="28" s="1"/>
  <c r="D92256" i="28" s="1"/>
  <c r="E92256" i="28" s="1"/>
  <c r="B92192" i="28"/>
  <c r="C92192" i="28" s="1"/>
  <c r="D92192" i="28" s="1"/>
  <c r="E92192" i="28" s="1"/>
  <c r="B92128" i="28"/>
  <c r="C92128" i="28" s="1"/>
  <c r="D92128" i="28" s="1"/>
  <c r="E92128" i="28" s="1"/>
  <c r="B92064" i="28"/>
  <c r="C92064" i="28" s="1"/>
  <c r="D92064" i="28" s="1"/>
  <c r="E92064" i="28" s="1"/>
  <c r="B92000" i="28"/>
  <c r="C92000" i="28" s="1"/>
  <c r="D92000" i="28" s="1"/>
  <c r="E92000" i="28" s="1"/>
  <c r="B91936" i="28"/>
  <c r="C91936" i="28" s="1"/>
  <c r="D91936" i="28" s="1"/>
  <c r="E91936" i="28" s="1"/>
  <c r="B91872" i="28"/>
  <c r="C91872" i="28" s="1"/>
  <c r="D91872" i="28" s="1"/>
  <c r="E91872" i="28" s="1"/>
  <c r="B91808" i="28"/>
  <c r="C91808" i="28" s="1"/>
  <c r="D91808" i="28" s="1"/>
  <c r="E91808" i="28" s="1"/>
  <c r="B91744" i="28"/>
  <c r="C91744" i="28" s="1"/>
  <c r="D91744" i="28" s="1"/>
  <c r="E91744" i="28" s="1"/>
  <c r="B91680" i="28"/>
  <c r="C91680" i="28" s="1"/>
  <c r="D91680" i="28" s="1"/>
  <c r="E91680" i="28" s="1"/>
  <c r="B92630" i="28"/>
  <c r="C92630" i="28" s="1"/>
  <c r="D92630" i="28" s="1"/>
  <c r="E92630" i="28" s="1"/>
  <c r="B92507" i="28"/>
  <c r="C92507" i="28" s="1"/>
  <c r="D92507" i="28" s="1"/>
  <c r="E92507" i="28" s="1"/>
  <c r="B92426" i="28"/>
  <c r="C92426" i="28" s="1"/>
  <c r="D92426" i="28" s="1"/>
  <c r="E92426" i="28" s="1"/>
  <c r="B92332" i="28"/>
  <c r="C92332" i="28" s="1"/>
  <c r="D92332" i="28" s="1"/>
  <c r="E92332" i="28" s="1"/>
  <c r="B92259" i="28"/>
  <c r="C92259" i="28" s="1"/>
  <c r="D92259" i="28" s="1"/>
  <c r="E92259" i="28" s="1"/>
  <c r="B92195" i="28"/>
  <c r="C92195" i="28" s="1"/>
  <c r="D92195" i="28" s="1"/>
  <c r="E92195" i="28" s="1"/>
  <c r="B92131" i="28"/>
  <c r="C92131" i="28" s="1"/>
  <c r="D92131" i="28" s="1"/>
  <c r="E92131" i="28" s="1"/>
  <c r="B92067" i="28"/>
  <c r="C92067" i="28" s="1"/>
  <c r="D92067" i="28" s="1"/>
  <c r="E92067" i="28" s="1"/>
  <c r="B92003" i="28"/>
  <c r="C92003" i="28" s="1"/>
  <c r="D92003" i="28" s="1"/>
  <c r="E92003" i="28" s="1"/>
  <c r="B91939" i="28"/>
  <c r="C91939" i="28" s="1"/>
  <c r="D91939" i="28" s="1"/>
  <c r="E91939" i="28" s="1"/>
  <c r="B91875" i="28"/>
  <c r="C91875" i="28" s="1"/>
  <c r="D91875" i="28" s="1"/>
  <c r="E91875" i="28" s="1"/>
  <c r="B91811" i="28"/>
  <c r="C91811" i="28" s="1"/>
  <c r="D91811" i="28" s="1"/>
  <c r="E91811" i="28" s="1"/>
  <c r="B91747" i="28"/>
  <c r="C91747" i="28" s="1"/>
  <c r="D91747" i="28" s="1"/>
  <c r="E91747" i="28" s="1"/>
  <c r="B91683" i="28"/>
  <c r="C91683" i="28" s="1"/>
  <c r="D91683" i="28" s="1"/>
  <c r="E91683" i="28" s="1"/>
  <c r="B91619" i="28"/>
  <c r="C91619" i="28" s="1"/>
  <c r="D91619" i="28" s="1"/>
  <c r="E91619" i="28" s="1"/>
  <c r="B91555" i="28"/>
  <c r="C91555" i="28" s="1"/>
  <c r="D91555" i="28" s="1"/>
  <c r="E91555" i="28" s="1"/>
  <c r="B91491" i="28"/>
  <c r="C91491" i="28" s="1"/>
  <c r="D91491" i="28" s="1"/>
  <c r="E91491" i="28" s="1"/>
  <c r="B92636" i="28"/>
  <c r="C92636" i="28" s="1"/>
  <c r="D92636" i="28" s="1"/>
  <c r="E92636" i="28" s="1"/>
  <c r="B92494" i="28"/>
  <c r="C92494" i="28" s="1"/>
  <c r="D92494" i="28" s="1"/>
  <c r="E92494" i="28" s="1"/>
  <c r="B92400" i="28"/>
  <c r="C92400" i="28" s="1"/>
  <c r="D92400" i="28" s="1"/>
  <c r="E92400" i="28" s="1"/>
  <c r="B92319" i="28"/>
  <c r="C92319" i="28" s="1"/>
  <c r="D92319" i="28" s="1"/>
  <c r="E92319" i="28" s="1"/>
  <c r="B92238" i="28"/>
  <c r="C92238" i="28" s="1"/>
  <c r="D92238" i="28" s="1"/>
  <c r="E92238" i="28" s="1"/>
  <c r="B92174" i="28"/>
  <c r="C92174" i="28" s="1"/>
  <c r="D92174" i="28" s="1"/>
  <c r="E92174" i="28" s="1"/>
  <c r="B92110" i="28"/>
  <c r="C92110" i="28" s="1"/>
  <c r="D92110" i="28" s="1"/>
  <c r="E92110" i="28" s="1"/>
  <c r="B92046" i="28"/>
  <c r="C92046" i="28" s="1"/>
  <c r="D92046" i="28" s="1"/>
  <c r="E92046" i="28" s="1"/>
  <c r="B91982" i="28"/>
  <c r="C91982" i="28" s="1"/>
  <c r="D91982" i="28" s="1"/>
  <c r="E91982" i="28" s="1"/>
  <c r="B91918" i="28"/>
  <c r="C91918" i="28" s="1"/>
  <c r="D91918" i="28" s="1"/>
  <c r="E91918" i="28" s="1"/>
  <c r="B91854" i="28"/>
  <c r="C91854" i="28" s="1"/>
  <c r="D91854" i="28" s="1"/>
  <c r="E91854" i="28" s="1"/>
  <c r="B91790" i="28"/>
  <c r="C91790" i="28" s="1"/>
  <c r="D91790" i="28" s="1"/>
  <c r="E91790" i="28" s="1"/>
  <c r="B91726" i="28"/>
  <c r="C91726" i="28" s="1"/>
  <c r="D91726" i="28" s="1"/>
  <c r="E91726" i="28" s="1"/>
  <c r="B91662" i="28"/>
  <c r="C91662" i="28" s="1"/>
  <c r="D91662" i="28" s="1"/>
  <c r="E91662" i="28" s="1"/>
  <c r="B91598" i="28"/>
  <c r="C91598" i="28" s="1"/>
  <c r="D91598" i="28" s="1"/>
  <c r="E91598" i="28" s="1"/>
  <c r="B92567" i="28"/>
  <c r="C92567" i="28" s="1"/>
  <c r="D92567" i="28" s="1"/>
  <c r="E92567" i="28" s="1"/>
  <c r="B92468" i="28"/>
  <c r="C92468" i="28" s="1"/>
  <c r="D92468" i="28" s="1"/>
  <c r="E92468" i="28" s="1"/>
  <c r="B92387" i="28"/>
  <c r="C92387" i="28" s="1"/>
  <c r="D92387" i="28" s="1"/>
  <c r="E92387" i="28" s="1"/>
  <c r="B92306" i="28"/>
  <c r="C92306" i="28" s="1"/>
  <c r="D92306" i="28" s="1"/>
  <c r="E92306" i="28" s="1"/>
  <c r="B92225" i="28"/>
  <c r="C92225" i="28" s="1"/>
  <c r="D92225" i="28" s="1"/>
  <c r="E92225" i="28" s="1"/>
  <c r="B92161" i="28"/>
  <c r="C92161" i="28" s="1"/>
  <c r="D92161" i="28" s="1"/>
  <c r="E92161" i="28" s="1"/>
  <c r="B92097" i="28"/>
  <c r="C92097" i="28" s="1"/>
  <c r="D92097" i="28" s="1"/>
  <c r="E92097" i="28" s="1"/>
  <c r="B92033" i="28"/>
  <c r="C92033" i="28" s="1"/>
  <c r="D92033" i="28" s="1"/>
  <c r="E92033" i="28" s="1"/>
  <c r="B91969" i="28"/>
  <c r="C91969" i="28" s="1"/>
  <c r="D91969" i="28" s="1"/>
  <c r="E91969" i="28" s="1"/>
  <c r="B91905" i="28"/>
  <c r="C91905" i="28" s="1"/>
  <c r="D91905" i="28" s="1"/>
  <c r="E91905" i="28" s="1"/>
  <c r="B91841" i="28"/>
  <c r="C91841" i="28" s="1"/>
  <c r="D91841" i="28" s="1"/>
  <c r="E91841" i="28" s="1"/>
  <c r="B91777" i="28"/>
  <c r="C91777" i="28" s="1"/>
  <c r="D91777" i="28" s="1"/>
  <c r="E91777" i="28" s="1"/>
  <c r="B91713" i="28"/>
  <c r="C91713" i="28" s="1"/>
  <c r="D91713" i="28" s="1"/>
  <c r="E91713" i="28" s="1"/>
  <c r="B91649" i="28"/>
  <c r="C91649" i="28" s="1"/>
  <c r="D91649" i="28" s="1"/>
  <c r="E91649" i="28" s="1"/>
  <c r="B91585" i="28"/>
  <c r="C91585" i="28" s="1"/>
  <c r="D91585" i="28" s="1"/>
  <c r="E91585" i="28" s="1"/>
  <c r="B91521" i="28"/>
  <c r="C91521" i="28" s="1"/>
  <c r="D91521" i="28" s="1"/>
  <c r="E91521" i="28" s="1"/>
  <c r="B91457" i="28"/>
  <c r="C91457" i="28" s="1"/>
  <c r="D91457" i="28" s="1"/>
  <c r="E91457" i="28" s="1"/>
  <c r="B91540" i="28"/>
  <c r="C91540" i="28" s="1"/>
  <c r="D91540" i="28" s="1"/>
  <c r="E91540" i="28" s="1"/>
  <c r="B91427" i="28"/>
  <c r="C91427" i="28" s="1"/>
  <c r="D91427" i="28" s="1"/>
  <c r="E91427" i="28" s="1"/>
  <c r="B91364" i="28"/>
  <c r="C91364" i="28" s="1"/>
  <c r="D91364" i="28" s="1"/>
  <c r="E91364" i="28" s="1"/>
  <c r="B91300" i="28"/>
  <c r="C91300" i="28" s="1"/>
  <c r="D91300" i="28" s="1"/>
  <c r="E91300" i="28" s="1"/>
  <c r="B91236" i="28"/>
  <c r="C91236" i="28" s="1"/>
  <c r="D91236" i="28" s="1"/>
  <c r="E91236" i="28" s="1"/>
  <c r="B91172" i="28"/>
  <c r="C91172" i="28" s="1"/>
  <c r="D91172" i="28" s="1"/>
  <c r="E91172" i="28" s="1"/>
  <c r="B91108" i="28"/>
  <c r="C91108" i="28" s="1"/>
  <c r="D91108" i="28" s="1"/>
  <c r="E91108" i="28" s="1"/>
  <c r="B91044" i="28"/>
  <c r="C91044" i="28" s="1"/>
  <c r="D91044" i="28" s="1"/>
  <c r="E91044" i="28" s="1"/>
  <c r="B90980" i="28"/>
  <c r="C90980" i="28" s="1"/>
  <c r="D90980" i="28" s="1"/>
  <c r="E90980" i="28" s="1"/>
  <c r="B90916" i="28"/>
  <c r="C90916" i="28" s="1"/>
  <c r="D90916" i="28" s="1"/>
  <c r="E90916" i="28" s="1"/>
  <c r="B90852" i="28"/>
  <c r="C90852" i="28" s="1"/>
  <c r="D90852" i="28" s="1"/>
  <c r="E90852" i="28" s="1"/>
  <c r="B90788" i="28"/>
  <c r="C90788" i="28" s="1"/>
  <c r="D90788" i="28" s="1"/>
  <c r="E90788" i="28" s="1"/>
  <c r="B90724" i="28"/>
  <c r="C90724" i="28" s="1"/>
  <c r="D90724" i="28" s="1"/>
  <c r="E90724" i="28" s="1"/>
  <c r="B90660" i="28"/>
  <c r="C90660" i="28" s="1"/>
  <c r="D90660" i="28" s="1"/>
  <c r="E90660" i="28" s="1"/>
  <c r="B90596" i="28"/>
  <c r="C90596" i="28" s="1"/>
  <c r="D90596" i="28" s="1"/>
  <c r="E90596" i="28" s="1"/>
  <c r="B90532" i="28"/>
  <c r="C90532" i="28" s="1"/>
  <c r="D90532" i="28" s="1"/>
  <c r="E90532" i="28" s="1"/>
  <c r="B90468" i="28"/>
  <c r="C90468" i="28" s="1"/>
  <c r="D90468" i="28" s="1"/>
  <c r="E90468" i="28" s="1"/>
  <c r="B91495" i="28"/>
  <c r="C91495" i="28" s="1"/>
  <c r="D91495" i="28" s="1"/>
  <c r="E91495" i="28" s="1"/>
  <c r="B91375" i="28"/>
  <c r="C91375" i="28" s="1"/>
  <c r="D91375" i="28" s="1"/>
  <c r="E91375" i="28" s="1"/>
  <c r="B91311" i="28"/>
  <c r="C91311" i="28" s="1"/>
  <c r="D91311" i="28" s="1"/>
  <c r="E91311" i="28" s="1"/>
  <c r="B91247" i="28"/>
  <c r="C91247" i="28" s="1"/>
  <c r="D91247" i="28" s="1"/>
  <c r="E91247" i="28" s="1"/>
  <c r="B91183" i="28"/>
  <c r="C91183" i="28" s="1"/>
  <c r="D91183" i="28" s="1"/>
  <c r="E91183" i="28" s="1"/>
  <c r="B91119" i="28"/>
  <c r="C91119" i="28" s="1"/>
  <c r="D91119" i="28" s="1"/>
  <c r="E91119" i="28" s="1"/>
  <c r="B91055" i="28"/>
  <c r="C91055" i="28" s="1"/>
  <c r="D91055" i="28" s="1"/>
  <c r="E91055" i="28" s="1"/>
  <c r="B90991" i="28"/>
  <c r="C90991" i="28" s="1"/>
  <c r="D90991" i="28" s="1"/>
  <c r="E90991" i="28" s="1"/>
  <c r="B90927" i="28"/>
  <c r="C90927" i="28" s="1"/>
  <c r="D90927" i="28" s="1"/>
  <c r="E90927" i="28" s="1"/>
  <c r="B90863" i="28"/>
  <c r="C90863" i="28" s="1"/>
  <c r="D90863" i="28" s="1"/>
  <c r="E90863" i="28" s="1"/>
  <c r="B90799" i="28"/>
  <c r="C90799" i="28" s="1"/>
  <c r="D90799" i="28" s="1"/>
  <c r="E90799" i="28" s="1"/>
  <c r="B90735" i="28"/>
  <c r="C90735" i="28" s="1"/>
  <c r="D90735" i="28" s="1"/>
  <c r="E90735" i="28" s="1"/>
  <c r="B90671" i="28"/>
  <c r="C90671" i="28" s="1"/>
  <c r="D90671" i="28" s="1"/>
  <c r="E90671" i="28" s="1"/>
  <c r="B90607" i="28"/>
  <c r="C90607" i="28" s="1"/>
  <c r="D90607" i="28" s="1"/>
  <c r="E90607" i="28" s="1"/>
  <c r="B90543" i="28"/>
  <c r="C90543" i="28" s="1"/>
  <c r="D90543" i="28" s="1"/>
  <c r="E90543" i="28" s="1"/>
  <c r="B91624" i="28"/>
  <c r="C91624" i="28" s="1"/>
  <c r="D91624" i="28" s="1"/>
  <c r="E91624" i="28" s="1"/>
  <c r="B91472" i="28"/>
  <c r="C91472" i="28" s="1"/>
  <c r="D91472" i="28" s="1"/>
  <c r="E91472" i="28" s="1"/>
  <c r="B91399" i="28"/>
  <c r="C91399" i="28" s="1"/>
  <c r="D91399" i="28" s="1"/>
  <c r="E91399" i="28" s="1"/>
  <c r="B91322" i="28"/>
  <c r="C91322" i="28" s="1"/>
  <c r="D91322" i="28" s="1"/>
  <c r="E91322" i="28" s="1"/>
  <c r="B91258" i="28"/>
  <c r="C91258" i="28" s="1"/>
  <c r="D91258" i="28" s="1"/>
  <c r="E91258" i="28" s="1"/>
  <c r="B91194" i="28"/>
  <c r="C91194" i="28" s="1"/>
  <c r="D91194" i="28" s="1"/>
  <c r="E91194" i="28" s="1"/>
  <c r="B91130" i="28"/>
  <c r="C91130" i="28" s="1"/>
  <c r="D91130" i="28" s="1"/>
  <c r="E91130" i="28" s="1"/>
  <c r="B91066" i="28"/>
  <c r="C91066" i="28" s="1"/>
  <c r="D91066" i="28" s="1"/>
  <c r="E91066" i="28" s="1"/>
  <c r="B91002" i="28"/>
  <c r="C91002" i="28" s="1"/>
  <c r="D91002" i="28" s="1"/>
  <c r="E91002" i="28" s="1"/>
  <c r="B90938" i="28"/>
  <c r="C90938" i="28" s="1"/>
  <c r="D90938" i="28" s="1"/>
  <c r="E90938" i="28" s="1"/>
  <c r="B90874" i="28"/>
  <c r="C90874" i="28" s="1"/>
  <c r="D90874" i="28" s="1"/>
  <c r="E90874" i="28" s="1"/>
  <c r="B90810" i="28"/>
  <c r="C90810" i="28" s="1"/>
  <c r="D90810" i="28" s="1"/>
  <c r="E90810" i="28" s="1"/>
  <c r="B90746" i="28"/>
  <c r="C90746" i="28" s="1"/>
  <c r="D90746" i="28" s="1"/>
  <c r="E90746" i="28" s="1"/>
  <c r="B90682" i="28"/>
  <c r="C90682" i="28" s="1"/>
  <c r="D90682" i="28" s="1"/>
  <c r="E90682" i="28" s="1"/>
  <c r="B90618" i="28"/>
  <c r="C90618" i="28" s="1"/>
  <c r="D90618" i="28" s="1"/>
  <c r="E90618" i="28" s="1"/>
  <c r="B90554" i="28"/>
  <c r="C90554" i="28" s="1"/>
  <c r="D90554" i="28" s="1"/>
  <c r="E90554" i="28" s="1"/>
  <c r="B90490" i="28"/>
  <c r="C90490" i="28" s="1"/>
  <c r="D90490" i="28" s="1"/>
  <c r="E90490" i="28" s="1"/>
  <c r="B91494" i="28"/>
  <c r="C91494" i="28" s="1"/>
  <c r="D91494" i="28" s="1"/>
  <c r="E91494" i="28" s="1"/>
  <c r="B91390" i="28"/>
  <c r="C91390" i="28" s="1"/>
  <c r="D91390" i="28" s="1"/>
  <c r="E91390" i="28" s="1"/>
  <c r="B91341" i="28"/>
  <c r="C91341" i="28" s="1"/>
  <c r="D91341" i="28" s="1"/>
  <c r="E91341" i="28" s="1"/>
  <c r="B91277" i="28"/>
  <c r="C91277" i="28" s="1"/>
  <c r="D91277" i="28" s="1"/>
  <c r="E91277" i="28" s="1"/>
  <c r="B91213" i="28"/>
  <c r="C91213" i="28" s="1"/>
  <c r="D91213" i="28" s="1"/>
  <c r="E91213" i="28" s="1"/>
  <c r="B91149" i="28"/>
  <c r="C91149" i="28" s="1"/>
  <c r="D91149" i="28" s="1"/>
  <c r="E91149" i="28" s="1"/>
  <c r="B91085" i="28"/>
  <c r="C91085" i="28" s="1"/>
  <c r="D91085" i="28" s="1"/>
  <c r="E91085" i="28" s="1"/>
  <c r="B91021" i="28"/>
  <c r="C91021" i="28" s="1"/>
  <c r="D91021" i="28" s="1"/>
  <c r="E91021" i="28" s="1"/>
  <c r="B90957" i="28"/>
  <c r="C90957" i="28" s="1"/>
  <c r="D90957" i="28" s="1"/>
  <c r="E90957" i="28" s="1"/>
  <c r="B90893" i="28"/>
  <c r="C90893" i="28" s="1"/>
  <c r="D90893" i="28" s="1"/>
  <c r="E90893" i="28" s="1"/>
  <c r="B90829" i="28"/>
  <c r="C90829" i="28" s="1"/>
  <c r="D90829" i="28" s="1"/>
  <c r="E90829" i="28" s="1"/>
  <c r="B90765" i="28"/>
  <c r="C90765" i="28" s="1"/>
  <c r="D90765" i="28" s="1"/>
  <c r="E90765" i="28" s="1"/>
  <c r="B90701" i="28"/>
  <c r="C90701" i="28" s="1"/>
  <c r="D90701" i="28" s="1"/>
  <c r="E90701" i="28" s="1"/>
  <c r="B90637" i="28"/>
  <c r="C90637" i="28" s="1"/>
  <c r="D90637" i="28" s="1"/>
  <c r="E90637" i="28" s="1"/>
  <c r="B90573" i="28"/>
  <c r="C90573" i="28" s="1"/>
  <c r="D90573" i="28" s="1"/>
  <c r="E90573" i="28" s="1"/>
  <c r="B90509" i="28"/>
  <c r="C90509" i="28" s="1"/>
  <c r="D90509" i="28" s="1"/>
  <c r="E90509" i="28" s="1"/>
  <c r="B90445" i="28"/>
  <c r="C90445" i="28" s="1"/>
  <c r="D90445" i="28" s="1"/>
  <c r="E90445" i="28" s="1"/>
  <c r="B91516" i="28"/>
  <c r="C91516" i="28" s="1"/>
  <c r="D91516" i="28" s="1"/>
  <c r="E91516" i="28" s="1"/>
  <c r="B91384" i="28"/>
  <c r="C91384" i="28" s="1"/>
  <c r="D91384" i="28" s="1"/>
  <c r="E91384" i="28" s="1"/>
  <c r="B91320" i="28"/>
  <c r="C91320" i="28" s="1"/>
  <c r="D91320" i="28" s="1"/>
  <c r="E91320" i="28" s="1"/>
  <c r="B91256" i="28"/>
  <c r="C91256" i="28" s="1"/>
  <c r="D91256" i="28" s="1"/>
  <c r="E91256" i="28" s="1"/>
  <c r="B91192" i="28"/>
  <c r="C91192" i="28" s="1"/>
  <c r="D91192" i="28" s="1"/>
  <c r="E91192" i="28" s="1"/>
  <c r="B91128" i="28"/>
  <c r="C91128" i="28" s="1"/>
  <c r="D91128" i="28" s="1"/>
  <c r="E91128" i="28" s="1"/>
  <c r="B91064" i="28"/>
  <c r="C91064" i="28" s="1"/>
  <c r="D91064" i="28" s="1"/>
  <c r="E91064" i="28" s="1"/>
  <c r="B91000" i="28"/>
  <c r="C91000" i="28" s="1"/>
  <c r="D91000" i="28" s="1"/>
  <c r="E91000" i="28" s="1"/>
  <c r="B90936" i="28"/>
  <c r="C90936" i="28" s="1"/>
  <c r="D90936" i="28" s="1"/>
  <c r="E90936" i="28" s="1"/>
  <c r="B90872" i="28"/>
  <c r="C90872" i="28" s="1"/>
  <c r="D90872" i="28" s="1"/>
  <c r="E90872" i="28" s="1"/>
  <c r="B90808" i="28"/>
  <c r="C90808" i="28" s="1"/>
  <c r="D90808" i="28" s="1"/>
  <c r="E90808" i="28" s="1"/>
  <c r="B90744" i="28"/>
  <c r="C90744" i="28" s="1"/>
  <c r="D90744" i="28" s="1"/>
  <c r="E90744" i="28" s="1"/>
  <c r="B90680" i="28"/>
  <c r="C90680" i="28" s="1"/>
  <c r="D90680" i="28" s="1"/>
  <c r="E90680" i="28" s="1"/>
  <c r="B90616" i="28"/>
  <c r="C90616" i="28" s="1"/>
  <c r="D90616" i="28" s="1"/>
  <c r="E90616" i="28" s="1"/>
  <c r="B90552" i="28"/>
  <c r="C90552" i="28" s="1"/>
  <c r="D90552" i="28" s="1"/>
  <c r="E90552" i="28" s="1"/>
  <c r="B91519" i="28"/>
  <c r="C91519" i="28" s="1"/>
  <c r="D91519" i="28" s="1"/>
  <c r="E91519" i="28" s="1"/>
  <c r="B91428" i="28"/>
  <c r="C91428" i="28" s="1"/>
  <c r="D91428" i="28" s="1"/>
  <c r="E91428" i="28" s="1"/>
  <c r="B91347" i="28"/>
  <c r="C91347" i="28" s="1"/>
  <c r="D91347" i="28" s="1"/>
  <c r="E91347" i="28" s="1"/>
  <c r="B91283" i="28"/>
  <c r="C91283" i="28" s="1"/>
  <c r="D91283" i="28" s="1"/>
  <c r="E91283" i="28" s="1"/>
  <c r="B91219" i="28"/>
  <c r="C91219" i="28" s="1"/>
  <c r="D91219" i="28" s="1"/>
  <c r="E91219" i="28" s="1"/>
  <c r="B91155" i="28"/>
  <c r="C91155" i="28" s="1"/>
  <c r="D91155" i="28" s="1"/>
  <c r="E91155" i="28" s="1"/>
  <c r="B91091" i="28"/>
  <c r="C91091" i="28" s="1"/>
  <c r="D91091" i="28" s="1"/>
  <c r="E91091" i="28" s="1"/>
  <c r="B91027" i="28"/>
  <c r="C91027" i="28" s="1"/>
  <c r="D91027" i="28" s="1"/>
  <c r="E91027" i="28" s="1"/>
  <c r="B90963" i="28"/>
  <c r="C90963" i="28" s="1"/>
  <c r="D90963" i="28" s="1"/>
  <c r="E90963" i="28" s="1"/>
  <c r="B90899" i="28"/>
  <c r="C90899" i="28" s="1"/>
  <c r="D90899" i="28" s="1"/>
  <c r="E90899" i="28" s="1"/>
  <c r="B90835" i="28"/>
  <c r="C90835" i="28" s="1"/>
  <c r="D90835" i="28" s="1"/>
  <c r="E90835" i="28" s="1"/>
  <c r="B90771" i="28"/>
  <c r="C90771" i="28" s="1"/>
  <c r="D90771" i="28" s="1"/>
  <c r="E90771" i="28" s="1"/>
  <c r="B90707" i="28"/>
  <c r="C90707" i="28" s="1"/>
  <c r="D90707" i="28" s="1"/>
  <c r="E90707" i="28" s="1"/>
  <c r="B90643" i="28"/>
  <c r="C90643" i="28" s="1"/>
  <c r="D90643" i="28" s="1"/>
  <c r="E90643" i="28" s="1"/>
  <c r="B90579" i="28"/>
  <c r="C90579" i="28" s="1"/>
  <c r="D90579" i="28" s="1"/>
  <c r="E90579" i="28" s="1"/>
  <c r="B90515" i="28"/>
  <c r="C90515" i="28" s="1"/>
  <c r="D90515" i="28" s="1"/>
  <c r="E90515" i="28" s="1"/>
  <c r="B91588" i="28"/>
  <c r="C91588" i="28" s="1"/>
  <c r="D91588" i="28" s="1"/>
  <c r="E91588" i="28" s="1"/>
  <c r="B91480" i="28"/>
  <c r="C91480" i="28" s="1"/>
  <c r="D91480" i="28" s="1"/>
  <c r="E91480" i="28" s="1"/>
  <c r="B91374" i="28"/>
  <c r="C91374" i="28" s="1"/>
  <c r="D91374" i="28" s="1"/>
  <c r="E91374" i="28" s="1"/>
  <c r="B91310" i="28"/>
  <c r="C91310" i="28" s="1"/>
  <c r="D91310" i="28" s="1"/>
  <c r="E91310" i="28" s="1"/>
  <c r="B91246" i="28"/>
  <c r="C91246" i="28" s="1"/>
  <c r="D91246" i="28" s="1"/>
  <c r="E91246" i="28" s="1"/>
  <c r="B91182" i="28"/>
  <c r="C91182" i="28" s="1"/>
  <c r="D91182" i="28" s="1"/>
  <c r="E91182" i="28" s="1"/>
  <c r="B91118" i="28"/>
  <c r="C91118" i="28" s="1"/>
  <c r="D91118" i="28" s="1"/>
  <c r="E91118" i="28" s="1"/>
  <c r="B91054" i="28"/>
  <c r="C91054" i="28" s="1"/>
  <c r="D91054" i="28" s="1"/>
  <c r="E91054" i="28" s="1"/>
  <c r="B90990" i="28"/>
  <c r="C90990" i="28" s="1"/>
  <c r="D90990" i="28" s="1"/>
  <c r="E90990" i="28" s="1"/>
  <c r="B90926" i="28"/>
  <c r="C90926" i="28" s="1"/>
  <c r="D90926" i="28" s="1"/>
  <c r="E90926" i="28" s="1"/>
  <c r="B90862" i="28"/>
  <c r="C90862" i="28" s="1"/>
  <c r="D90862" i="28" s="1"/>
  <c r="E90862" i="28" s="1"/>
  <c r="B90798" i="28"/>
  <c r="C90798" i="28" s="1"/>
  <c r="D90798" i="28" s="1"/>
  <c r="E90798" i="28" s="1"/>
  <c r="B90734" i="28"/>
  <c r="C90734" i="28" s="1"/>
  <c r="D90734" i="28" s="1"/>
  <c r="E90734" i="28" s="1"/>
  <c r="B90670" i="28"/>
  <c r="C90670" i="28" s="1"/>
  <c r="D90670" i="28" s="1"/>
  <c r="E90670" i="28" s="1"/>
  <c r="B90606" i="28"/>
  <c r="C90606" i="28" s="1"/>
  <c r="D90606" i="28" s="1"/>
  <c r="E90606" i="28" s="1"/>
  <c r="B90542" i="28"/>
  <c r="C90542" i="28" s="1"/>
  <c r="D90542" i="28" s="1"/>
  <c r="E90542" i="28" s="1"/>
  <c r="B90478" i="28"/>
  <c r="C90478" i="28" s="1"/>
  <c r="D90478" i="28" s="1"/>
  <c r="E90478" i="28" s="1"/>
  <c r="B91620" i="28"/>
  <c r="C91620" i="28" s="1"/>
  <c r="D91620" i="28" s="1"/>
  <c r="E91620" i="28" s="1"/>
  <c r="B91486" i="28"/>
  <c r="C91486" i="28" s="1"/>
  <c r="D91486" i="28" s="1"/>
  <c r="E91486" i="28" s="1"/>
  <c r="B91377" i="28"/>
  <c r="C91377" i="28" s="1"/>
  <c r="D91377" i="28" s="1"/>
  <c r="E91377" i="28" s="1"/>
  <c r="B91313" i="28"/>
  <c r="C91313" i="28" s="1"/>
  <c r="D91313" i="28" s="1"/>
  <c r="E91313" i="28" s="1"/>
  <c r="B91249" i="28"/>
  <c r="C91249" i="28" s="1"/>
  <c r="D91249" i="28" s="1"/>
  <c r="E91249" i="28" s="1"/>
  <c r="B91185" i="28"/>
  <c r="C91185" i="28" s="1"/>
  <c r="D91185" i="28" s="1"/>
  <c r="E91185" i="28" s="1"/>
  <c r="B91121" i="28"/>
  <c r="C91121" i="28" s="1"/>
  <c r="D91121" i="28" s="1"/>
  <c r="E91121" i="28" s="1"/>
  <c r="B91057" i="28"/>
  <c r="C91057" i="28" s="1"/>
  <c r="D91057" i="28" s="1"/>
  <c r="E91057" i="28" s="1"/>
  <c r="B90993" i="28"/>
  <c r="C90993" i="28" s="1"/>
  <c r="D90993" i="28" s="1"/>
  <c r="E90993" i="28" s="1"/>
  <c r="B90929" i="28"/>
  <c r="C90929" i="28" s="1"/>
  <c r="D90929" i="28" s="1"/>
  <c r="E90929" i="28" s="1"/>
  <c r="B90865" i="28"/>
  <c r="C90865" i="28" s="1"/>
  <c r="D90865" i="28" s="1"/>
  <c r="E90865" i="28" s="1"/>
  <c r="B90801" i="28"/>
  <c r="C90801" i="28" s="1"/>
  <c r="D90801" i="28" s="1"/>
  <c r="E90801" i="28" s="1"/>
  <c r="B90737" i="28"/>
  <c r="C90737" i="28" s="1"/>
  <c r="D90737" i="28" s="1"/>
  <c r="E90737" i="28" s="1"/>
  <c r="B90673" i="28"/>
  <c r="C90673" i="28" s="1"/>
  <c r="D90673" i="28" s="1"/>
  <c r="E90673" i="28" s="1"/>
  <c r="B90609" i="28"/>
  <c r="C90609" i="28" s="1"/>
  <c r="D90609" i="28" s="1"/>
  <c r="E90609" i="28" s="1"/>
  <c r="B90545" i="28"/>
  <c r="C90545" i="28" s="1"/>
  <c r="D90545" i="28" s="1"/>
  <c r="E90545" i="28" s="1"/>
  <c r="B90423" i="28"/>
  <c r="C90423" i="28" s="1"/>
  <c r="D90423" i="28" s="1"/>
  <c r="E90423" i="28" s="1"/>
  <c r="B90358" i="28"/>
  <c r="C90358" i="28" s="1"/>
  <c r="D90358" i="28" s="1"/>
  <c r="E90358" i="28" s="1"/>
  <c r="B90294" i="28"/>
  <c r="C90294" i="28" s="1"/>
  <c r="D90294" i="28" s="1"/>
  <c r="E90294" i="28" s="1"/>
  <c r="B90230" i="28"/>
  <c r="C90230" i="28" s="1"/>
  <c r="D90230" i="28" s="1"/>
  <c r="E90230" i="28" s="1"/>
  <c r="B90166" i="28"/>
  <c r="C90166" i="28" s="1"/>
  <c r="D90166" i="28" s="1"/>
  <c r="E90166" i="28" s="1"/>
  <c r="B90102" i="28"/>
  <c r="C90102" i="28" s="1"/>
  <c r="D90102" i="28" s="1"/>
  <c r="E90102" i="28" s="1"/>
  <c r="B90038" i="28"/>
  <c r="C90038" i="28" s="1"/>
  <c r="D90038" i="28" s="1"/>
  <c r="E90038" i="28" s="1"/>
  <c r="B89974" i="28"/>
  <c r="C89974" i="28" s="1"/>
  <c r="D89974" i="28" s="1"/>
  <c r="E89974" i="28" s="1"/>
  <c r="B89910" i="28"/>
  <c r="C89910" i="28" s="1"/>
  <c r="D89910" i="28" s="1"/>
  <c r="E89910" i="28" s="1"/>
  <c r="B89846" i="28"/>
  <c r="C89846" i="28" s="1"/>
  <c r="D89846" i="28" s="1"/>
  <c r="E89846" i="28" s="1"/>
  <c r="B89782" i="28"/>
  <c r="C89782" i="28" s="1"/>
  <c r="D89782" i="28" s="1"/>
  <c r="E89782" i="28" s="1"/>
  <c r="B89718" i="28"/>
  <c r="C89718" i="28" s="1"/>
  <c r="D89718" i="28" s="1"/>
  <c r="E89718" i="28" s="1"/>
  <c r="B89654" i="28"/>
  <c r="C89654" i="28" s="1"/>
  <c r="D89654" i="28" s="1"/>
  <c r="E89654" i="28" s="1"/>
  <c r="B89590" i="28"/>
  <c r="C89590" i="28" s="1"/>
  <c r="D89590" i="28" s="1"/>
  <c r="E89590" i="28" s="1"/>
  <c r="B89526" i="28"/>
  <c r="C89526" i="28" s="1"/>
  <c r="D89526" i="28" s="1"/>
  <c r="E89526" i="28" s="1"/>
  <c r="B89462" i="28"/>
  <c r="C89462" i="28" s="1"/>
  <c r="D89462" i="28" s="1"/>
  <c r="E89462" i="28" s="1"/>
  <c r="B90444" i="28"/>
  <c r="C90444" i="28" s="1"/>
  <c r="D90444" i="28" s="1"/>
  <c r="E90444" i="28" s="1"/>
  <c r="B90377" i="28"/>
  <c r="C90377" i="28" s="1"/>
  <c r="D90377" i="28" s="1"/>
  <c r="E90377" i="28" s="1"/>
  <c r="B90313" i="28"/>
  <c r="C90313" i="28" s="1"/>
  <c r="D90313" i="28" s="1"/>
  <c r="E90313" i="28" s="1"/>
  <c r="B90249" i="28"/>
  <c r="C90249" i="28" s="1"/>
  <c r="D90249" i="28" s="1"/>
  <c r="E90249" i="28" s="1"/>
  <c r="B90185" i="28"/>
  <c r="C90185" i="28" s="1"/>
  <c r="D90185" i="28" s="1"/>
  <c r="E90185" i="28" s="1"/>
  <c r="B90121" i="28"/>
  <c r="C90121" i="28" s="1"/>
  <c r="D90121" i="28" s="1"/>
  <c r="E90121" i="28" s="1"/>
  <c r="B90057" i="28"/>
  <c r="C90057" i="28" s="1"/>
  <c r="D90057" i="28" s="1"/>
  <c r="E90057" i="28" s="1"/>
  <c r="B89993" i="28"/>
  <c r="C89993" i="28" s="1"/>
  <c r="D89993" i="28" s="1"/>
  <c r="E89993" i="28" s="1"/>
  <c r="B89929" i="28"/>
  <c r="C89929" i="28" s="1"/>
  <c r="D89929" i="28" s="1"/>
  <c r="E89929" i="28" s="1"/>
  <c r="B89865" i="28"/>
  <c r="C89865" i="28" s="1"/>
  <c r="D89865" i="28" s="1"/>
  <c r="E89865" i="28" s="1"/>
  <c r="B89801" i="28"/>
  <c r="C89801" i="28" s="1"/>
  <c r="D89801" i="28" s="1"/>
  <c r="E89801" i="28" s="1"/>
  <c r="B89737" i="28"/>
  <c r="C89737" i="28" s="1"/>
  <c r="D89737" i="28" s="1"/>
  <c r="E89737" i="28" s="1"/>
  <c r="B89673" i="28"/>
  <c r="C89673" i="28" s="1"/>
  <c r="D89673" i="28" s="1"/>
  <c r="E89673" i="28" s="1"/>
  <c r="B89609" i="28"/>
  <c r="C89609" i="28" s="1"/>
  <c r="D89609" i="28" s="1"/>
  <c r="E89609" i="28" s="1"/>
  <c r="B89545" i="28"/>
  <c r="C89545" i="28" s="1"/>
  <c r="D89545" i="28" s="1"/>
  <c r="E89545" i="28" s="1"/>
  <c r="B89481" i="28"/>
  <c r="C89481" i="28" s="1"/>
  <c r="D89481" i="28" s="1"/>
  <c r="E89481" i="28" s="1"/>
  <c r="B89417" i="28"/>
  <c r="C89417" i="28" s="1"/>
  <c r="D89417" i="28" s="1"/>
  <c r="E89417" i="28" s="1"/>
  <c r="B90463" i="28"/>
  <c r="C90463" i="28" s="1"/>
  <c r="D90463" i="28" s="1"/>
  <c r="E90463" i="28" s="1"/>
  <c r="B90380" i="28"/>
  <c r="C90380" i="28" s="1"/>
  <c r="D90380" i="28" s="1"/>
  <c r="E90380" i="28" s="1"/>
  <c r="B90316" i="28"/>
  <c r="C90316" i="28" s="1"/>
  <c r="D90316" i="28" s="1"/>
  <c r="E90316" i="28" s="1"/>
  <c r="B90252" i="28"/>
  <c r="C90252" i="28" s="1"/>
  <c r="D90252" i="28" s="1"/>
  <c r="E90252" i="28" s="1"/>
  <c r="B90188" i="28"/>
  <c r="C90188" i="28" s="1"/>
  <c r="D90188" i="28" s="1"/>
  <c r="E90188" i="28" s="1"/>
  <c r="B90124" i="28"/>
  <c r="C90124" i="28" s="1"/>
  <c r="D90124" i="28" s="1"/>
  <c r="E90124" i="28" s="1"/>
  <c r="B90060" i="28"/>
  <c r="C90060" i="28" s="1"/>
  <c r="D90060" i="28" s="1"/>
  <c r="E90060" i="28" s="1"/>
  <c r="B89996" i="28"/>
  <c r="C89996" i="28" s="1"/>
  <c r="D89996" i="28" s="1"/>
  <c r="E89996" i="28" s="1"/>
  <c r="B89932" i="28"/>
  <c r="C89932" i="28" s="1"/>
  <c r="D89932" i="28" s="1"/>
  <c r="E89932" i="28" s="1"/>
  <c r="B89868" i="28"/>
  <c r="C89868" i="28" s="1"/>
  <c r="D89868" i="28" s="1"/>
  <c r="E89868" i="28" s="1"/>
  <c r="B89804" i="28"/>
  <c r="C89804" i="28" s="1"/>
  <c r="D89804" i="28" s="1"/>
  <c r="E89804" i="28" s="1"/>
  <c r="B89740" i="28"/>
  <c r="C89740" i="28" s="1"/>
  <c r="D89740" i="28" s="1"/>
  <c r="E89740" i="28" s="1"/>
  <c r="B89676" i="28"/>
  <c r="C89676" i="28" s="1"/>
  <c r="D89676" i="28" s="1"/>
  <c r="E89676" i="28" s="1"/>
  <c r="B89612" i="28"/>
  <c r="C89612" i="28" s="1"/>
  <c r="D89612" i="28" s="1"/>
  <c r="E89612" i="28" s="1"/>
  <c r="B89548" i="28"/>
  <c r="C89548" i="28" s="1"/>
  <c r="D89548" i="28" s="1"/>
  <c r="E89548" i="28" s="1"/>
  <c r="B89484" i="28"/>
  <c r="C89484" i="28" s="1"/>
  <c r="D89484" i="28" s="1"/>
  <c r="E89484" i="28" s="1"/>
  <c r="B90528" i="28"/>
  <c r="C90528" i="28" s="1"/>
  <c r="D90528" i="28" s="1"/>
  <c r="E90528" i="28" s="1"/>
  <c r="B90407" i="28"/>
  <c r="C90407" i="28" s="1"/>
  <c r="D90407" i="28" s="1"/>
  <c r="E90407" i="28" s="1"/>
  <c r="B90343" i="28"/>
  <c r="C90343" i="28" s="1"/>
  <c r="D90343" i="28" s="1"/>
  <c r="E90343" i="28" s="1"/>
  <c r="B90279" i="28"/>
  <c r="C90279" i="28" s="1"/>
  <c r="D90279" i="28" s="1"/>
  <c r="E90279" i="28" s="1"/>
  <c r="B90215" i="28"/>
  <c r="C90215" i="28" s="1"/>
  <c r="D90215" i="28" s="1"/>
  <c r="E90215" i="28" s="1"/>
  <c r="B90151" i="28"/>
  <c r="C90151" i="28" s="1"/>
  <c r="D90151" i="28" s="1"/>
  <c r="E90151" i="28" s="1"/>
  <c r="B90087" i="28"/>
  <c r="C90087" i="28" s="1"/>
  <c r="D90087" i="28" s="1"/>
  <c r="E90087" i="28" s="1"/>
  <c r="B90023" i="28"/>
  <c r="C90023" i="28" s="1"/>
  <c r="D90023" i="28" s="1"/>
  <c r="E90023" i="28" s="1"/>
  <c r="B89959" i="28"/>
  <c r="C89959" i="28" s="1"/>
  <c r="D89959" i="28" s="1"/>
  <c r="E89959" i="28" s="1"/>
  <c r="B89895" i="28"/>
  <c r="C89895" i="28" s="1"/>
  <c r="D89895" i="28" s="1"/>
  <c r="E89895" i="28" s="1"/>
  <c r="B89831" i="28"/>
  <c r="C89831" i="28" s="1"/>
  <c r="D89831" i="28" s="1"/>
  <c r="E89831" i="28" s="1"/>
  <c r="B89767" i="28"/>
  <c r="C89767" i="28" s="1"/>
  <c r="D89767" i="28" s="1"/>
  <c r="E89767" i="28" s="1"/>
  <c r="B89703" i="28"/>
  <c r="C89703" i="28" s="1"/>
  <c r="D89703" i="28" s="1"/>
  <c r="E89703" i="28" s="1"/>
  <c r="B89639" i="28"/>
  <c r="C89639" i="28" s="1"/>
  <c r="D89639" i="28" s="1"/>
  <c r="E89639" i="28" s="1"/>
  <c r="B89575" i="28"/>
  <c r="C89575" i="28" s="1"/>
  <c r="D89575" i="28" s="1"/>
  <c r="E89575" i="28" s="1"/>
  <c r="B89511" i="28"/>
  <c r="C89511" i="28" s="1"/>
  <c r="D89511" i="28" s="1"/>
  <c r="E89511" i="28" s="1"/>
  <c r="B89447" i="28"/>
  <c r="C89447" i="28" s="1"/>
  <c r="D89447" i="28" s="1"/>
  <c r="E89447" i="28" s="1"/>
  <c r="B89383" i="28"/>
  <c r="C89383" i="28" s="1"/>
  <c r="D89383" i="28" s="1"/>
  <c r="E89383" i="28" s="1"/>
  <c r="B90441" i="28"/>
  <c r="C90441" i="28" s="1"/>
  <c r="D90441" i="28" s="1"/>
  <c r="E90441" i="28" s="1"/>
  <c r="B90378" i="28"/>
  <c r="C90378" i="28" s="1"/>
  <c r="D90378" i="28" s="1"/>
  <c r="E90378" i="28" s="1"/>
  <c r="B90314" i="28"/>
  <c r="C90314" i="28" s="1"/>
  <c r="D90314" i="28" s="1"/>
  <c r="E90314" i="28" s="1"/>
  <c r="B90250" i="28"/>
  <c r="C90250" i="28" s="1"/>
  <c r="D90250" i="28" s="1"/>
  <c r="E90250" i="28" s="1"/>
  <c r="B90186" i="28"/>
  <c r="C90186" i="28" s="1"/>
  <c r="D90186" i="28" s="1"/>
  <c r="E90186" i="28" s="1"/>
  <c r="B90122" i="28"/>
  <c r="C90122" i="28" s="1"/>
  <c r="D90122" i="28" s="1"/>
  <c r="E90122" i="28" s="1"/>
  <c r="B90058" i="28"/>
  <c r="C90058" i="28" s="1"/>
  <c r="D90058" i="28" s="1"/>
  <c r="E90058" i="28" s="1"/>
  <c r="B89994" i="28"/>
  <c r="C89994" i="28" s="1"/>
  <c r="D89994" i="28" s="1"/>
  <c r="E89994" i="28" s="1"/>
  <c r="B89930" i="28"/>
  <c r="C89930" i="28" s="1"/>
  <c r="D89930" i="28" s="1"/>
  <c r="E89930" i="28" s="1"/>
  <c r="B89866" i="28"/>
  <c r="C89866" i="28" s="1"/>
  <c r="D89866" i="28" s="1"/>
  <c r="E89866" i="28" s="1"/>
  <c r="B89802" i="28"/>
  <c r="C89802" i="28" s="1"/>
  <c r="D89802" i="28" s="1"/>
  <c r="E89802" i="28" s="1"/>
  <c r="B89738" i="28"/>
  <c r="C89738" i="28" s="1"/>
  <c r="D89738" i="28" s="1"/>
  <c r="E89738" i="28" s="1"/>
  <c r="B89674" i="28"/>
  <c r="C89674" i="28" s="1"/>
  <c r="D89674" i="28" s="1"/>
  <c r="E89674" i="28" s="1"/>
  <c r="B89610" i="28"/>
  <c r="C89610" i="28" s="1"/>
  <c r="D89610" i="28" s="1"/>
  <c r="E89610" i="28" s="1"/>
  <c r="B90471" i="28"/>
  <c r="C90471" i="28" s="1"/>
  <c r="D90471" i="28" s="1"/>
  <c r="E90471" i="28" s="1"/>
  <c r="B90397" i="28"/>
  <c r="C90397" i="28" s="1"/>
  <c r="D90397" i="28" s="1"/>
  <c r="E90397" i="28" s="1"/>
  <c r="B90333" i="28"/>
  <c r="C90333" i="28" s="1"/>
  <c r="D90333" i="28" s="1"/>
  <c r="E90333" i="28" s="1"/>
  <c r="B90269" i="28"/>
  <c r="C90269" i="28" s="1"/>
  <c r="D90269" i="28" s="1"/>
  <c r="E90269" i="28" s="1"/>
  <c r="B90205" i="28"/>
  <c r="C90205" i="28" s="1"/>
  <c r="D90205" i="28" s="1"/>
  <c r="E90205" i="28" s="1"/>
  <c r="B90141" i="28"/>
  <c r="C90141" i="28" s="1"/>
  <c r="D90141" i="28" s="1"/>
  <c r="E90141" i="28" s="1"/>
  <c r="B90077" i="28"/>
  <c r="C90077" i="28" s="1"/>
  <c r="D90077" i="28" s="1"/>
  <c r="E90077" i="28" s="1"/>
  <c r="B90013" i="28"/>
  <c r="C90013" i="28" s="1"/>
  <c r="D90013" i="28" s="1"/>
  <c r="E90013" i="28" s="1"/>
  <c r="B89949" i="28"/>
  <c r="C89949" i="28" s="1"/>
  <c r="D89949" i="28" s="1"/>
  <c r="E89949" i="28" s="1"/>
  <c r="B89885" i="28"/>
  <c r="C89885" i="28" s="1"/>
  <c r="D89885" i="28" s="1"/>
  <c r="E89885" i="28" s="1"/>
  <c r="B89821" i="28"/>
  <c r="C89821" i="28" s="1"/>
  <c r="D89821" i="28" s="1"/>
  <c r="E89821" i="28" s="1"/>
  <c r="B89757" i="28"/>
  <c r="C89757" i="28" s="1"/>
  <c r="D89757" i="28" s="1"/>
  <c r="E89757" i="28" s="1"/>
  <c r="B89693" i="28"/>
  <c r="C89693" i="28" s="1"/>
  <c r="D89693" i="28" s="1"/>
  <c r="E89693" i="28" s="1"/>
  <c r="B89629" i="28"/>
  <c r="C89629" i="28" s="1"/>
  <c r="D89629" i="28" s="1"/>
  <c r="E89629" i="28" s="1"/>
  <c r="B89565" i="28"/>
  <c r="C89565" i="28" s="1"/>
  <c r="D89565" i="28" s="1"/>
  <c r="E89565" i="28" s="1"/>
  <c r="B89501" i="28"/>
  <c r="C89501" i="28" s="1"/>
  <c r="D89501" i="28" s="1"/>
  <c r="E89501" i="28" s="1"/>
  <c r="B89437" i="28"/>
  <c r="C89437" i="28" s="1"/>
  <c r="D89437" i="28" s="1"/>
  <c r="E89437" i="28" s="1"/>
  <c r="B90481" i="28"/>
  <c r="C90481" i="28" s="1"/>
  <c r="D90481" i="28" s="1"/>
  <c r="E90481" i="28" s="1"/>
  <c r="B90392" i="28"/>
  <c r="C90392" i="28" s="1"/>
  <c r="D90392" i="28" s="1"/>
  <c r="E90392" i="28" s="1"/>
  <c r="B90328" i="28"/>
  <c r="C90328" i="28" s="1"/>
  <c r="D90328" i="28" s="1"/>
  <c r="E90328" i="28" s="1"/>
  <c r="B90264" i="28"/>
  <c r="C90264" i="28" s="1"/>
  <c r="D90264" i="28" s="1"/>
  <c r="E90264" i="28" s="1"/>
  <c r="B90200" i="28"/>
  <c r="C90200" i="28" s="1"/>
  <c r="D90200" i="28" s="1"/>
  <c r="E90200" i="28" s="1"/>
  <c r="B90136" i="28"/>
  <c r="C90136" i="28" s="1"/>
  <c r="D90136" i="28" s="1"/>
  <c r="E90136" i="28" s="1"/>
  <c r="B90072" i="28"/>
  <c r="C90072" i="28" s="1"/>
  <c r="D90072" i="28" s="1"/>
  <c r="E90072" i="28" s="1"/>
  <c r="B90008" i="28"/>
  <c r="C90008" i="28" s="1"/>
  <c r="D90008" i="28" s="1"/>
  <c r="E90008" i="28" s="1"/>
  <c r="B89944" i="28"/>
  <c r="C89944" i="28" s="1"/>
  <c r="D89944" i="28" s="1"/>
  <c r="E89944" i="28" s="1"/>
  <c r="B89880" i="28"/>
  <c r="C89880" i="28" s="1"/>
  <c r="D89880" i="28" s="1"/>
  <c r="E89880" i="28" s="1"/>
  <c r="B89816" i="28"/>
  <c r="C89816" i="28" s="1"/>
  <c r="D89816" i="28" s="1"/>
  <c r="E89816" i="28" s="1"/>
  <c r="B89752" i="28"/>
  <c r="C89752" i="28" s="1"/>
  <c r="D89752" i="28" s="1"/>
  <c r="E89752" i="28" s="1"/>
  <c r="B89688" i="28"/>
  <c r="C89688" i="28" s="1"/>
  <c r="D89688" i="28" s="1"/>
  <c r="E89688" i="28" s="1"/>
  <c r="B89624" i="28"/>
  <c r="C89624" i="28" s="1"/>
  <c r="D89624" i="28" s="1"/>
  <c r="E89624" i="28" s="1"/>
  <c r="B89560" i="28"/>
  <c r="C89560" i="28" s="1"/>
  <c r="D89560" i="28" s="1"/>
  <c r="E89560" i="28" s="1"/>
  <c r="B89496" i="28"/>
  <c r="C89496" i="28" s="1"/>
  <c r="D89496" i="28" s="1"/>
  <c r="E89496" i="28" s="1"/>
  <c r="B89432" i="28"/>
  <c r="C89432" i="28" s="1"/>
  <c r="D89432" i="28" s="1"/>
  <c r="E89432" i="28" s="1"/>
  <c r="B89368" i="28"/>
  <c r="C89368" i="28" s="1"/>
  <c r="D89368" i="28" s="1"/>
  <c r="E89368" i="28" s="1"/>
  <c r="B90419" i="28"/>
  <c r="C90419" i="28" s="1"/>
  <c r="D90419" i="28" s="1"/>
  <c r="E90419" i="28" s="1"/>
  <c r="B90355" i="28"/>
  <c r="C90355" i="28" s="1"/>
  <c r="D90355" i="28" s="1"/>
  <c r="E90355" i="28" s="1"/>
  <c r="B90291" i="28"/>
  <c r="C90291" i="28" s="1"/>
  <c r="D90291" i="28" s="1"/>
  <c r="E90291" i="28" s="1"/>
  <c r="B90227" i="28"/>
  <c r="C90227" i="28" s="1"/>
  <c r="D90227" i="28" s="1"/>
  <c r="E90227" i="28" s="1"/>
  <c r="B90163" i="28"/>
  <c r="C90163" i="28" s="1"/>
  <c r="D90163" i="28" s="1"/>
  <c r="E90163" i="28" s="1"/>
  <c r="B90099" i="28"/>
  <c r="C90099" i="28" s="1"/>
  <c r="D90099" i="28" s="1"/>
  <c r="E90099" i="28" s="1"/>
  <c r="B90035" i="28"/>
  <c r="C90035" i="28" s="1"/>
  <c r="D90035" i="28" s="1"/>
  <c r="E90035" i="28" s="1"/>
  <c r="B89971" i="28"/>
  <c r="C89971" i="28" s="1"/>
  <c r="D89971" i="28" s="1"/>
  <c r="E89971" i="28" s="1"/>
  <c r="B89907" i="28"/>
  <c r="C89907" i="28" s="1"/>
  <c r="D89907" i="28" s="1"/>
  <c r="E89907" i="28" s="1"/>
  <c r="B89843" i="28"/>
  <c r="C89843" i="28" s="1"/>
  <c r="D89843" i="28" s="1"/>
  <c r="E89843" i="28" s="1"/>
  <c r="B89779" i="28"/>
  <c r="C89779" i="28" s="1"/>
  <c r="D89779" i="28" s="1"/>
  <c r="E89779" i="28" s="1"/>
  <c r="B89715" i="28"/>
  <c r="C89715" i="28" s="1"/>
  <c r="D89715" i="28" s="1"/>
  <c r="E89715" i="28" s="1"/>
  <c r="B89562" i="28"/>
  <c r="C89562" i="28" s="1"/>
  <c r="D89562" i="28" s="1"/>
  <c r="E89562" i="28" s="1"/>
  <c r="B89358" i="28"/>
  <c r="C89358" i="28" s="1"/>
  <c r="D89358" i="28" s="1"/>
  <c r="E89358" i="28" s="1"/>
  <c r="B89303" i="28"/>
  <c r="C89303" i="28" s="1"/>
  <c r="D89303" i="28" s="1"/>
  <c r="E89303" i="28" s="1"/>
  <c r="B89239" i="28"/>
  <c r="C89239" i="28" s="1"/>
  <c r="D89239" i="28" s="1"/>
  <c r="E89239" i="28" s="1"/>
  <c r="B89175" i="28"/>
  <c r="C89175" i="28" s="1"/>
  <c r="D89175" i="28" s="1"/>
  <c r="E89175" i="28" s="1"/>
  <c r="B89111" i="28"/>
  <c r="C89111" i="28" s="1"/>
  <c r="D89111" i="28" s="1"/>
  <c r="E89111" i="28" s="1"/>
  <c r="B89047" i="28"/>
  <c r="C89047" i="28" s="1"/>
  <c r="D89047" i="28" s="1"/>
  <c r="E89047" i="28" s="1"/>
  <c r="B88983" i="28"/>
  <c r="C88983" i="28" s="1"/>
  <c r="D88983" i="28" s="1"/>
  <c r="E88983" i="28" s="1"/>
  <c r="B88919" i="28"/>
  <c r="C88919" i="28" s="1"/>
  <c r="D88919" i="28" s="1"/>
  <c r="E88919" i="28" s="1"/>
  <c r="B88855" i="28"/>
  <c r="C88855" i="28" s="1"/>
  <c r="D88855" i="28" s="1"/>
  <c r="E88855" i="28" s="1"/>
  <c r="B88791" i="28"/>
  <c r="C88791" i="28" s="1"/>
  <c r="D88791" i="28" s="1"/>
  <c r="E88791" i="28" s="1"/>
  <c r="B88727" i="28"/>
  <c r="C88727" i="28" s="1"/>
  <c r="D88727" i="28" s="1"/>
  <c r="E88727" i="28" s="1"/>
  <c r="B88663" i="28"/>
  <c r="C88663" i="28" s="1"/>
  <c r="D88663" i="28" s="1"/>
  <c r="E88663" i="28" s="1"/>
  <c r="B88599" i="28"/>
  <c r="C88599" i="28" s="1"/>
  <c r="D88599" i="28" s="1"/>
  <c r="E88599" i="28" s="1"/>
  <c r="B88535" i="28"/>
  <c r="C88535" i="28" s="1"/>
  <c r="D88535" i="28" s="1"/>
  <c r="E88535" i="28" s="1"/>
  <c r="B88471" i="28"/>
  <c r="C88471" i="28" s="1"/>
  <c r="D88471" i="28" s="1"/>
  <c r="E88471" i="28" s="1"/>
  <c r="B88407" i="28"/>
  <c r="C88407" i="28" s="1"/>
  <c r="D88407" i="28" s="1"/>
  <c r="E88407" i="28" s="1"/>
  <c r="B89555" i="28"/>
  <c r="C89555" i="28" s="1"/>
  <c r="D89555" i="28" s="1"/>
  <c r="E89555" i="28" s="1"/>
  <c r="B89379" i="28"/>
  <c r="C89379" i="28" s="1"/>
  <c r="D89379" i="28" s="1"/>
  <c r="E89379" i="28" s="1"/>
  <c r="B89314" i="28"/>
  <c r="C89314" i="28" s="1"/>
  <c r="D89314" i="28" s="1"/>
  <c r="E89314" i="28" s="1"/>
  <c r="B89250" i="28"/>
  <c r="C89250" i="28" s="1"/>
  <c r="D89250" i="28" s="1"/>
  <c r="E89250" i="28" s="1"/>
  <c r="B89186" i="28"/>
  <c r="C89186" i="28" s="1"/>
  <c r="D89186" i="28" s="1"/>
  <c r="E89186" i="28" s="1"/>
  <c r="B89122" i="28"/>
  <c r="C89122" i="28" s="1"/>
  <c r="D89122" i="28" s="1"/>
  <c r="E89122" i="28" s="1"/>
  <c r="B89058" i="28"/>
  <c r="C89058" i="28" s="1"/>
  <c r="D89058" i="28" s="1"/>
  <c r="E89058" i="28" s="1"/>
  <c r="B88994" i="28"/>
  <c r="C88994" i="28" s="1"/>
  <c r="D88994" i="28" s="1"/>
  <c r="E88994" i="28" s="1"/>
  <c r="B88930" i="28"/>
  <c r="C88930" i="28" s="1"/>
  <c r="D88930" i="28" s="1"/>
  <c r="E88930" i="28" s="1"/>
  <c r="B88866" i="28"/>
  <c r="C88866" i="28" s="1"/>
  <c r="D88866" i="28" s="1"/>
  <c r="E88866" i="28" s="1"/>
  <c r="B88802" i="28"/>
  <c r="C88802" i="28" s="1"/>
  <c r="D88802" i="28" s="1"/>
  <c r="E88802" i="28" s="1"/>
  <c r="B88738" i="28"/>
  <c r="C88738" i="28" s="1"/>
  <c r="D88738" i="28" s="1"/>
  <c r="E88738" i="28" s="1"/>
  <c r="B88674" i="28"/>
  <c r="C88674" i="28" s="1"/>
  <c r="D88674" i="28" s="1"/>
  <c r="E88674" i="28" s="1"/>
  <c r="B88610" i="28"/>
  <c r="C88610" i="28" s="1"/>
  <c r="D88610" i="28" s="1"/>
  <c r="E88610" i="28" s="1"/>
  <c r="B88546" i="28"/>
  <c r="C88546" i="28" s="1"/>
  <c r="D88546" i="28" s="1"/>
  <c r="E88546" i="28" s="1"/>
  <c r="B88482" i="28"/>
  <c r="C88482" i="28" s="1"/>
  <c r="D88482" i="28" s="1"/>
  <c r="E88482" i="28" s="1"/>
  <c r="B88418" i="28"/>
  <c r="C88418" i="28" s="1"/>
  <c r="D88418" i="28" s="1"/>
  <c r="E88418" i="28" s="1"/>
  <c r="B88354" i="28"/>
  <c r="C88354" i="28" s="1"/>
  <c r="D88354" i="28" s="1"/>
  <c r="E88354" i="28" s="1"/>
  <c r="B89458" i="28"/>
  <c r="C89458" i="28" s="1"/>
  <c r="D89458" i="28" s="1"/>
  <c r="E89458" i="28" s="1"/>
  <c r="B89349" i="28"/>
  <c r="C89349" i="28" s="1"/>
  <c r="D89349" i="28" s="1"/>
  <c r="E89349" i="28" s="1"/>
  <c r="B89285" i="28"/>
  <c r="C89285" i="28" s="1"/>
  <c r="D89285" i="28" s="1"/>
  <c r="E89285" i="28" s="1"/>
  <c r="B89221" i="28"/>
  <c r="C89221" i="28" s="1"/>
  <c r="D89221" i="28" s="1"/>
  <c r="E89221" i="28" s="1"/>
  <c r="B89157" i="28"/>
  <c r="C89157" i="28" s="1"/>
  <c r="D89157" i="28" s="1"/>
  <c r="E89157" i="28" s="1"/>
  <c r="B89093" i="28"/>
  <c r="C89093" i="28" s="1"/>
  <c r="D89093" i="28" s="1"/>
  <c r="E89093" i="28" s="1"/>
  <c r="B89029" i="28"/>
  <c r="C89029" i="28" s="1"/>
  <c r="D89029" i="28" s="1"/>
  <c r="E89029" i="28" s="1"/>
  <c r="B88965" i="28"/>
  <c r="C88965" i="28" s="1"/>
  <c r="D88965" i="28" s="1"/>
  <c r="E88965" i="28" s="1"/>
  <c r="B88901" i="28"/>
  <c r="C88901" i="28" s="1"/>
  <c r="D88901" i="28" s="1"/>
  <c r="E88901" i="28" s="1"/>
  <c r="B88837" i="28"/>
  <c r="C88837" i="28" s="1"/>
  <c r="D88837" i="28" s="1"/>
  <c r="E88837" i="28" s="1"/>
  <c r="B88773" i="28"/>
  <c r="C88773" i="28" s="1"/>
  <c r="D88773" i="28" s="1"/>
  <c r="E88773" i="28" s="1"/>
  <c r="B88709" i="28"/>
  <c r="C88709" i="28" s="1"/>
  <c r="D88709" i="28" s="1"/>
  <c r="E88709" i="28" s="1"/>
  <c r="B88645" i="28"/>
  <c r="C88645" i="28" s="1"/>
  <c r="D88645" i="28" s="1"/>
  <c r="E88645" i="28" s="1"/>
  <c r="B88581" i="28"/>
  <c r="C88581" i="28" s="1"/>
  <c r="D88581" i="28" s="1"/>
  <c r="E88581" i="28" s="1"/>
  <c r="B88517" i="28"/>
  <c r="C88517" i="28" s="1"/>
  <c r="D88517" i="28" s="1"/>
  <c r="E88517" i="28" s="1"/>
  <c r="B88453" i="28"/>
  <c r="C88453" i="28" s="1"/>
  <c r="D88453" i="28" s="1"/>
  <c r="E88453" i="28" s="1"/>
  <c r="B88389" i="28"/>
  <c r="C88389" i="28" s="1"/>
  <c r="D88389" i="28" s="1"/>
  <c r="E88389" i="28" s="1"/>
  <c r="B89603" i="28"/>
  <c r="C89603" i="28" s="1"/>
  <c r="D89603" i="28" s="1"/>
  <c r="E89603" i="28" s="1"/>
  <c r="B89352" i="28"/>
  <c r="C89352" i="28" s="1"/>
  <c r="D89352" i="28" s="1"/>
  <c r="E89352" i="28" s="1"/>
  <c r="B89288" i="28"/>
  <c r="C89288" i="28" s="1"/>
  <c r="D89288" i="28" s="1"/>
  <c r="E89288" i="28" s="1"/>
  <c r="B89224" i="28"/>
  <c r="C89224" i="28" s="1"/>
  <c r="D89224" i="28" s="1"/>
  <c r="E89224" i="28" s="1"/>
  <c r="B89160" i="28"/>
  <c r="C89160" i="28" s="1"/>
  <c r="D89160" i="28" s="1"/>
  <c r="E89160" i="28" s="1"/>
  <c r="B89096" i="28"/>
  <c r="C89096" i="28" s="1"/>
  <c r="D89096" i="28" s="1"/>
  <c r="E89096" i="28" s="1"/>
  <c r="B89032" i="28"/>
  <c r="C89032" i="28" s="1"/>
  <c r="D89032" i="28" s="1"/>
  <c r="E89032" i="28" s="1"/>
  <c r="B88968" i="28"/>
  <c r="C88968" i="28" s="1"/>
  <c r="D88968" i="28" s="1"/>
  <c r="E88968" i="28" s="1"/>
  <c r="B88904" i="28"/>
  <c r="C88904" i="28" s="1"/>
  <c r="D88904" i="28" s="1"/>
  <c r="E88904" i="28" s="1"/>
  <c r="B88840" i="28"/>
  <c r="C88840" i="28" s="1"/>
  <c r="D88840" i="28" s="1"/>
  <c r="E88840" i="28" s="1"/>
  <c r="B88776" i="28"/>
  <c r="C88776" i="28" s="1"/>
  <c r="D88776" i="28" s="1"/>
  <c r="E88776" i="28" s="1"/>
  <c r="B88712" i="28"/>
  <c r="C88712" i="28" s="1"/>
  <c r="D88712" i="28" s="1"/>
  <c r="E88712" i="28" s="1"/>
  <c r="B88648" i="28"/>
  <c r="C88648" i="28" s="1"/>
  <c r="D88648" i="28" s="1"/>
  <c r="E88648" i="28" s="1"/>
  <c r="B88584" i="28"/>
  <c r="C88584" i="28" s="1"/>
  <c r="D88584" i="28" s="1"/>
  <c r="E88584" i="28" s="1"/>
  <c r="B88520" i="28"/>
  <c r="C88520" i="28" s="1"/>
  <c r="D88520" i="28" s="1"/>
  <c r="E88520" i="28" s="1"/>
  <c r="B88456" i="28"/>
  <c r="C88456" i="28" s="1"/>
  <c r="D88456" i="28" s="1"/>
  <c r="E88456" i="28" s="1"/>
  <c r="B88392" i="28"/>
  <c r="C88392" i="28" s="1"/>
  <c r="D88392" i="28" s="1"/>
  <c r="E88392" i="28" s="1"/>
  <c r="B88328" i="28"/>
  <c r="C88328" i="28" s="1"/>
  <c r="D88328" i="28" s="1"/>
  <c r="E88328" i="28" s="1"/>
  <c r="B88264" i="28"/>
  <c r="C88264" i="28" s="1"/>
  <c r="D88264" i="28" s="1"/>
  <c r="E88264" i="28" s="1"/>
  <c r="B88200" i="28"/>
  <c r="C88200" i="28" s="1"/>
  <c r="D88200" i="28" s="1"/>
  <c r="E88200" i="28" s="1"/>
  <c r="B89450" i="28"/>
  <c r="C89450" i="28" s="1"/>
  <c r="D89450" i="28" s="1"/>
  <c r="E89450" i="28" s="1"/>
  <c r="B89347" i="28"/>
  <c r="C89347" i="28" s="1"/>
  <c r="D89347" i="28" s="1"/>
  <c r="E89347" i="28" s="1"/>
  <c r="B89283" i="28"/>
  <c r="C89283" i="28" s="1"/>
  <c r="D89283" i="28" s="1"/>
  <c r="E89283" i="28" s="1"/>
  <c r="B89219" i="28"/>
  <c r="C89219" i="28" s="1"/>
  <c r="D89219" i="28" s="1"/>
  <c r="E89219" i="28" s="1"/>
  <c r="B89155" i="28"/>
  <c r="C89155" i="28" s="1"/>
  <c r="D89155" i="28" s="1"/>
  <c r="E89155" i="28" s="1"/>
  <c r="B89091" i="28"/>
  <c r="C89091" i="28" s="1"/>
  <c r="D89091" i="28" s="1"/>
  <c r="E89091" i="28" s="1"/>
  <c r="B89027" i="28"/>
  <c r="C89027" i="28" s="1"/>
  <c r="D89027" i="28" s="1"/>
  <c r="E89027" i="28" s="1"/>
  <c r="B88963" i="28"/>
  <c r="C88963" i="28" s="1"/>
  <c r="D88963" i="28" s="1"/>
  <c r="E88963" i="28" s="1"/>
  <c r="B88899" i="28"/>
  <c r="C88899" i="28" s="1"/>
  <c r="D88899" i="28" s="1"/>
  <c r="E88899" i="28" s="1"/>
  <c r="B88835" i="28"/>
  <c r="C88835" i="28" s="1"/>
  <c r="D88835" i="28" s="1"/>
  <c r="E88835" i="28" s="1"/>
  <c r="B88771" i="28"/>
  <c r="C88771" i="28" s="1"/>
  <c r="D88771" i="28" s="1"/>
  <c r="E88771" i="28" s="1"/>
  <c r="B88707" i="28"/>
  <c r="C88707" i="28" s="1"/>
  <c r="D88707" i="28" s="1"/>
  <c r="E88707" i="28" s="1"/>
  <c r="B88643" i="28"/>
  <c r="C88643" i="28" s="1"/>
  <c r="D88643" i="28" s="1"/>
  <c r="E88643" i="28" s="1"/>
  <c r="B88579" i="28"/>
  <c r="C88579" i="28" s="1"/>
  <c r="D88579" i="28" s="1"/>
  <c r="E88579" i="28" s="1"/>
  <c r="B89587" i="28"/>
  <c r="C89587" i="28" s="1"/>
  <c r="D89587" i="28" s="1"/>
  <c r="E89587" i="28" s="1"/>
  <c r="B89363" i="28"/>
  <c r="C89363" i="28" s="1"/>
  <c r="D89363" i="28" s="1"/>
  <c r="E89363" i="28" s="1"/>
  <c r="B89302" i="28"/>
  <c r="C89302" i="28" s="1"/>
  <c r="D89302" i="28" s="1"/>
  <c r="E89302" i="28" s="1"/>
  <c r="B89238" i="28"/>
  <c r="C89238" i="28" s="1"/>
  <c r="D89238" i="28" s="1"/>
  <c r="E89238" i="28" s="1"/>
  <c r="B89174" i="28"/>
  <c r="C89174" i="28" s="1"/>
  <c r="D89174" i="28" s="1"/>
  <c r="E89174" i="28" s="1"/>
  <c r="B89110" i="28"/>
  <c r="C89110" i="28" s="1"/>
  <c r="D89110" i="28" s="1"/>
  <c r="E89110" i="28" s="1"/>
  <c r="B89046" i="28"/>
  <c r="C89046" i="28" s="1"/>
  <c r="D89046" i="28" s="1"/>
  <c r="E89046" i="28" s="1"/>
  <c r="B88982" i="28"/>
  <c r="C88982" i="28" s="1"/>
  <c r="D88982" i="28" s="1"/>
  <c r="E88982" i="28" s="1"/>
  <c r="B88918" i="28"/>
  <c r="C88918" i="28" s="1"/>
  <c r="D88918" i="28" s="1"/>
  <c r="E88918" i="28" s="1"/>
  <c r="B88854" i="28"/>
  <c r="C88854" i="28" s="1"/>
  <c r="D88854" i="28" s="1"/>
  <c r="E88854" i="28" s="1"/>
  <c r="B88790" i="28"/>
  <c r="C88790" i="28" s="1"/>
  <c r="D88790" i="28" s="1"/>
  <c r="E88790" i="28" s="1"/>
  <c r="B88726" i="28"/>
  <c r="C88726" i="28" s="1"/>
  <c r="D88726" i="28" s="1"/>
  <c r="E88726" i="28" s="1"/>
  <c r="B88662" i="28"/>
  <c r="C88662" i="28" s="1"/>
  <c r="D88662" i="28" s="1"/>
  <c r="E88662" i="28" s="1"/>
  <c r="B88598" i="28"/>
  <c r="C88598" i="28" s="1"/>
  <c r="D88598" i="28" s="1"/>
  <c r="E88598" i="28" s="1"/>
  <c r="B88534" i="28"/>
  <c r="C88534" i="28" s="1"/>
  <c r="D88534" i="28" s="1"/>
  <c r="E88534" i="28" s="1"/>
  <c r="B88470" i="28"/>
  <c r="C88470" i="28" s="1"/>
  <c r="D88470" i="28" s="1"/>
  <c r="E88470" i="28" s="1"/>
  <c r="B88406" i="28"/>
  <c r="C88406" i="28" s="1"/>
  <c r="D88406" i="28" s="1"/>
  <c r="E88406" i="28" s="1"/>
  <c r="B89538" i="28"/>
  <c r="C89538" i="28" s="1"/>
  <c r="D89538" i="28" s="1"/>
  <c r="E89538" i="28" s="1"/>
  <c r="B89365" i="28"/>
  <c r="C89365" i="28" s="1"/>
  <c r="D89365" i="28" s="1"/>
  <c r="E89365" i="28" s="1"/>
  <c r="B89297" i="28"/>
  <c r="C89297" i="28" s="1"/>
  <c r="D89297" i="28" s="1"/>
  <c r="E89297" i="28" s="1"/>
  <c r="B89233" i="28"/>
  <c r="C89233" i="28" s="1"/>
  <c r="D89233" i="28" s="1"/>
  <c r="E89233" i="28" s="1"/>
  <c r="B89169" i="28"/>
  <c r="C89169" i="28" s="1"/>
  <c r="D89169" i="28" s="1"/>
  <c r="E89169" i="28" s="1"/>
  <c r="B89105" i="28"/>
  <c r="C89105" i="28" s="1"/>
  <c r="D89105" i="28" s="1"/>
  <c r="E89105" i="28" s="1"/>
  <c r="B89041" i="28"/>
  <c r="C89041" i="28" s="1"/>
  <c r="D89041" i="28" s="1"/>
  <c r="E89041" i="28" s="1"/>
  <c r="B88977" i="28"/>
  <c r="C88977" i="28" s="1"/>
  <c r="D88977" i="28" s="1"/>
  <c r="E88977" i="28" s="1"/>
  <c r="B88913" i="28"/>
  <c r="C88913" i="28" s="1"/>
  <c r="D88913" i="28" s="1"/>
  <c r="E88913" i="28" s="1"/>
  <c r="B88849" i="28"/>
  <c r="C88849" i="28" s="1"/>
  <c r="D88849" i="28" s="1"/>
  <c r="E88849" i="28" s="1"/>
  <c r="B88785" i="28"/>
  <c r="C88785" i="28" s="1"/>
  <c r="D88785" i="28" s="1"/>
  <c r="E88785" i="28" s="1"/>
  <c r="B88721" i="28"/>
  <c r="C88721" i="28" s="1"/>
  <c r="D88721" i="28" s="1"/>
  <c r="E88721" i="28" s="1"/>
  <c r="B88657" i="28"/>
  <c r="C88657" i="28" s="1"/>
  <c r="D88657" i="28" s="1"/>
  <c r="E88657" i="28" s="1"/>
  <c r="B88593" i="28"/>
  <c r="C88593" i="28" s="1"/>
  <c r="D88593" i="28" s="1"/>
  <c r="E88593" i="28" s="1"/>
  <c r="B88529" i="28"/>
  <c r="C88529" i="28" s="1"/>
  <c r="D88529" i="28" s="1"/>
  <c r="E88529" i="28" s="1"/>
  <c r="B88465" i="28"/>
  <c r="C88465" i="28" s="1"/>
  <c r="D88465" i="28" s="1"/>
  <c r="E88465" i="28" s="1"/>
  <c r="B88401" i="28"/>
  <c r="C88401" i="28" s="1"/>
  <c r="D88401" i="28" s="1"/>
  <c r="E88401" i="28" s="1"/>
  <c r="B88337" i="28"/>
  <c r="C88337" i="28" s="1"/>
  <c r="D88337" i="28" s="1"/>
  <c r="E88337" i="28" s="1"/>
  <c r="B88273" i="28"/>
  <c r="C88273" i="28" s="1"/>
  <c r="D88273" i="28" s="1"/>
  <c r="E88273" i="28" s="1"/>
  <c r="B88209" i="28"/>
  <c r="C88209" i="28" s="1"/>
  <c r="D88209" i="28" s="1"/>
  <c r="E88209" i="28" s="1"/>
  <c r="B89531" i="28"/>
  <c r="C89531" i="28" s="1"/>
  <c r="D89531" i="28" s="1"/>
  <c r="E89531" i="28" s="1"/>
  <c r="B89369" i="28"/>
  <c r="C89369" i="28" s="1"/>
  <c r="D89369" i="28" s="1"/>
  <c r="E89369" i="28" s="1"/>
  <c r="B89292" i="28"/>
  <c r="C89292" i="28" s="1"/>
  <c r="D89292" i="28" s="1"/>
  <c r="E89292" i="28" s="1"/>
  <c r="B89228" i="28"/>
  <c r="C89228" i="28" s="1"/>
  <c r="D89228" i="28" s="1"/>
  <c r="E89228" i="28" s="1"/>
  <c r="B89164" i="28"/>
  <c r="C89164" i="28" s="1"/>
  <c r="D89164" i="28" s="1"/>
  <c r="E89164" i="28" s="1"/>
  <c r="B89100" i="28"/>
  <c r="C89100" i="28" s="1"/>
  <c r="D89100" i="28" s="1"/>
  <c r="E89100" i="28" s="1"/>
  <c r="B89036" i="28"/>
  <c r="C89036" i="28" s="1"/>
  <c r="D89036" i="28" s="1"/>
  <c r="E89036" i="28" s="1"/>
  <c r="B88972" i="28"/>
  <c r="C88972" i="28" s="1"/>
  <c r="D88972" i="28" s="1"/>
  <c r="E88972" i="28" s="1"/>
  <c r="B88908" i="28"/>
  <c r="C88908" i="28" s="1"/>
  <c r="D88908" i="28" s="1"/>
  <c r="E88908" i="28" s="1"/>
  <c r="B88491" i="28"/>
  <c r="C88491" i="28" s="1"/>
  <c r="D88491" i="28" s="1"/>
  <c r="E88491" i="28" s="1"/>
  <c r="B88306" i="28"/>
  <c r="C88306" i="28" s="1"/>
  <c r="D88306" i="28" s="1"/>
  <c r="E88306" i="28" s="1"/>
  <c r="B88212" i="28"/>
  <c r="C88212" i="28" s="1"/>
  <c r="D88212" i="28" s="1"/>
  <c r="E88212" i="28" s="1"/>
  <c r="B88143" i="28"/>
  <c r="C88143" i="28" s="1"/>
  <c r="D88143" i="28" s="1"/>
  <c r="E88143" i="28" s="1"/>
  <c r="B88079" i="28"/>
  <c r="C88079" i="28" s="1"/>
  <c r="D88079" i="28" s="1"/>
  <c r="E88079" i="28" s="1"/>
  <c r="B88015" i="28"/>
  <c r="C88015" i="28" s="1"/>
  <c r="D88015" i="28" s="1"/>
  <c r="E88015" i="28" s="1"/>
  <c r="B87951" i="28"/>
  <c r="C87951" i="28" s="1"/>
  <c r="D87951" i="28" s="1"/>
  <c r="E87951" i="28" s="1"/>
  <c r="B87887" i="28"/>
  <c r="C87887" i="28" s="1"/>
  <c r="D87887" i="28" s="1"/>
  <c r="E87887" i="28" s="1"/>
  <c r="B87823" i="28"/>
  <c r="C87823" i="28" s="1"/>
  <c r="D87823" i="28" s="1"/>
  <c r="E87823" i="28" s="1"/>
  <c r="B87759" i="28"/>
  <c r="C87759" i="28" s="1"/>
  <c r="D87759" i="28" s="1"/>
  <c r="E87759" i="28" s="1"/>
  <c r="B87695" i="28"/>
  <c r="C87695" i="28" s="1"/>
  <c r="D87695" i="28" s="1"/>
  <c r="E87695" i="28" s="1"/>
  <c r="B87631" i="28"/>
  <c r="C87631" i="28" s="1"/>
  <c r="D87631" i="28" s="1"/>
  <c r="E87631" i="28" s="1"/>
  <c r="B87567" i="28"/>
  <c r="C87567" i="28" s="1"/>
  <c r="D87567" i="28" s="1"/>
  <c r="E87567" i="28" s="1"/>
  <c r="B87503" i="28"/>
  <c r="C87503" i="28" s="1"/>
  <c r="D87503" i="28" s="1"/>
  <c r="E87503" i="28" s="1"/>
  <c r="B87439" i="28"/>
  <c r="C87439" i="28" s="1"/>
  <c r="D87439" i="28" s="1"/>
  <c r="E87439" i="28" s="1"/>
  <c r="B87375" i="28"/>
  <c r="C87375" i="28" s="1"/>
  <c r="D87375" i="28" s="1"/>
  <c r="E87375" i="28" s="1"/>
  <c r="B87311" i="28"/>
  <c r="C87311" i="28" s="1"/>
  <c r="D87311" i="28" s="1"/>
  <c r="E87311" i="28" s="1"/>
  <c r="B87247" i="28"/>
  <c r="C87247" i="28" s="1"/>
  <c r="D87247" i="28" s="1"/>
  <c r="E87247" i="28" s="1"/>
  <c r="B87183" i="28"/>
  <c r="C87183" i="28" s="1"/>
  <c r="D87183" i="28" s="1"/>
  <c r="E87183" i="28" s="1"/>
  <c r="B87119" i="28"/>
  <c r="C87119" i="28" s="1"/>
  <c r="D87119" i="28" s="1"/>
  <c r="E87119" i="28" s="1"/>
  <c r="B87055" i="28"/>
  <c r="C87055" i="28" s="1"/>
  <c r="D87055" i="28" s="1"/>
  <c r="E87055" i="28" s="1"/>
  <c r="B88764" i="28"/>
  <c r="C88764" i="28" s="1"/>
  <c r="D88764" i="28" s="1"/>
  <c r="E88764" i="28" s="1"/>
  <c r="B88388" i="28"/>
  <c r="C88388" i="28" s="1"/>
  <c r="D88388" i="28" s="1"/>
  <c r="E88388" i="28" s="1"/>
  <c r="B88278" i="28"/>
  <c r="C88278" i="28" s="1"/>
  <c r="D88278" i="28" s="1"/>
  <c r="E88278" i="28" s="1"/>
  <c r="B88197" i="28"/>
  <c r="C88197" i="28" s="1"/>
  <c r="D88197" i="28" s="1"/>
  <c r="E88197" i="28" s="1"/>
  <c r="B88122" i="28"/>
  <c r="C88122" i="28" s="1"/>
  <c r="D88122" i="28" s="1"/>
  <c r="E88122" i="28" s="1"/>
  <c r="B88058" i="28"/>
  <c r="C88058" i="28" s="1"/>
  <c r="D88058" i="28" s="1"/>
  <c r="E88058" i="28" s="1"/>
  <c r="B87994" i="28"/>
  <c r="C87994" i="28" s="1"/>
  <c r="D87994" i="28" s="1"/>
  <c r="E87994" i="28" s="1"/>
  <c r="B87930" i="28"/>
  <c r="C87930" i="28" s="1"/>
  <c r="D87930" i="28" s="1"/>
  <c r="E87930" i="28" s="1"/>
  <c r="B87866" i="28"/>
  <c r="C87866" i="28" s="1"/>
  <c r="D87866" i="28" s="1"/>
  <c r="E87866" i="28" s="1"/>
  <c r="B87802" i="28"/>
  <c r="C87802" i="28" s="1"/>
  <c r="D87802" i="28" s="1"/>
  <c r="E87802" i="28" s="1"/>
  <c r="B87738" i="28"/>
  <c r="C87738" i="28" s="1"/>
  <c r="D87738" i="28" s="1"/>
  <c r="E87738" i="28" s="1"/>
  <c r="B87674" i="28"/>
  <c r="C87674" i="28" s="1"/>
  <c r="D87674" i="28" s="1"/>
  <c r="E87674" i="28" s="1"/>
  <c r="B87610" i="28"/>
  <c r="C87610" i="28" s="1"/>
  <c r="D87610" i="28" s="1"/>
  <c r="E87610" i="28" s="1"/>
  <c r="B87546" i="28"/>
  <c r="C87546" i="28" s="1"/>
  <c r="D87546" i="28" s="1"/>
  <c r="E87546" i="28" s="1"/>
  <c r="B87482" i="28"/>
  <c r="C87482" i="28" s="1"/>
  <c r="D87482" i="28" s="1"/>
  <c r="E87482" i="28" s="1"/>
  <c r="B87418" i="28"/>
  <c r="C87418" i="28" s="1"/>
  <c r="D87418" i="28" s="1"/>
  <c r="E87418" i="28" s="1"/>
  <c r="B87354" i="28"/>
  <c r="C87354" i="28" s="1"/>
  <c r="D87354" i="28" s="1"/>
  <c r="E87354" i="28" s="1"/>
  <c r="B87290" i="28"/>
  <c r="C87290" i="28" s="1"/>
  <c r="D87290" i="28" s="1"/>
  <c r="E87290" i="28" s="1"/>
  <c r="B87226" i="28"/>
  <c r="C87226" i="28" s="1"/>
  <c r="D87226" i="28" s="1"/>
  <c r="E87226" i="28" s="1"/>
  <c r="B87162" i="28"/>
  <c r="C87162" i="28" s="1"/>
  <c r="D87162" i="28" s="1"/>
  <c r="E87162" i="28" s="1"/>
  <c r="B87098" i="28"/>
  <c r="C87098" i="28" s="1"/>
  <c r="D87098" i="28" s="1"/>
  <c r="E87098" i="28" s="1"/>
  <c r="B87034" i="28"/>
  <c r="C87034" i="28" s="1"/>
  <c r="D87034" i="28" s="1"/>
  <c r="E87034" i="28" s="1"/>
  <c r="B86970" i="28"/>
  <c r="C86970" i="28" s="1"/>
  <c r="D86970" i="28" s="1"/>
  <c r="E86970" i="28" s="1"/>
  <c r="B86906" i="28"/>
  <c r="C86906" i="28" s="1"/>
  <c r="D86906" i="28" s="1"/>
  <c r="E86906" i="28" s="1"/>
  <c r="B86842" i="28"/>
  <c r="C86842" i="28" s="1"/>
  <c r="D86842" i="28" s="1"/>
  <c r="E86842" i="28" s="1"/>
  <c r="B86778" i="28"/>
  <c r="C86778" i="28" s="1"/>
  <c r="D86778" i="28" s="1"/>
  <c r="E86778" i="28" s="1"/>
  <c r="B86714" i="28"/>
  <c r="C86714" i="28" s="1"/>
  <c r="D86714" i="28" s="1"/>
  <c r="E86714" i="28" s="1"/>
  <c r="B86650" i="28"/>
  <c r="C86650" i="28" s="1"/>
  <c r="D86650" i="28" s="1"/>
  <c r="E86650" i="28" s="1"/>
  <c r="B88483" i="28"/>
  <c r="C88483" i="28" s="1"/>
  <c r="D88483" i="28" s="1"/>
  <c r="E88483" i="28" s="1"/>
  <c r="B88314" i="28"/>
  <c r="C88314" i="28" s="1"/>
  <c r="D88314" i="28" s="1"/>
  <c r="E88314" i="28" s="1"/>
  <c r="B88220" i="28"/>
  <c r="C88220" i="28" s="1"/>
  <c r="D88220" i="28" s="1"/>
  <c r="E88220" i="28" s="1"/>
  <c r="B88141" i="28"/>
  <c r="C88141" i="28" s="1"/>
  <c r="D88141" i="28" s="1"/>
  <c r="E88141" i="28" s="1"/>
  <c r="B88077" i="28"/>
  <c r="C88077" i="28" s="1"/>
  <c r="D88077" i="28" s="1"/>
  <c r="E88077" i="28" s="1"/>
  <c r="B88013" i="28"/>
  <c r="C88013" i="28" s="1"/>
  <c r="D88013" i="28" s="1"/>
  <c r="E88013" i="28" s="1"/>
  <c r="B87949" i="28"/>
  <c r="C87949" i="28" s="1"/>
  <c r="D87949" i="28" s="1"/>
  <c r="E87949" i="28" s="1"/>
  <c r="B87885" i="28"/>
  <c r="C87885" i="28" s="1"/>
  <c r="D87885" i="28" s="1"/>
  <c r="E87885" i="28" s="1"/>
  <c r="B87821" i="28"/>
  <c r="C87821" i="28" s="1"/>
  <c r="D87821" i="28" s="1"/>
  <c r="E87821" i="28" s="1"/>
  <c r="B87757" i="28"/>
  <c r="C87757" i="28" s="1"/>
  <c r="D87757" i="28" s="1"/>
  <c r="E87757" i="28" s="1"/>
  <c r="B87693" i="28"/>
  <c r="C87693" i="28" s="1"/>
  <c r="D87693" i="28" s="1"/>
  <c r="E87693" i="28" s="1"/>
  <c r="B87629" i="28"/>
  <c r="C87629" i="28" s="1"/>
  <c r="D87629" i="28" s="1"/>
  <c r="E87629" i="28" s="1"/>
  <c r="B87565" i="28"/>
  <c r="C87565" i="28" s="1"/>
  <c r="D87565" i="28" s="1"/>
  <c r="E87565" i="28" s="1"/>
  <c r="B87501" i="28"/>
  <c r="C87501" i="28" s="1"/>
  <c r="D87501" i="28" s="1"/>
  <c r="E87501" i="28" s="1"/>
  <c r="B87437" i="28"/>
  <c r="C87437" i="28" s="1"/>
  <c r="D87437" i="28" s="1"/>
  <c r="E87437" i="28" s="1"/>
  <c r="B87373" i="28"/>
  <c r="C87373" i="28" s="1"/>
  <c r="D87373" i="28" s="1"/>
  <c r="E87373" i="28" s="1"/>
  <c r="B87309" i="28"/>
  <c r="C87309" i="28" s="1"/>
  <c r="D87309" i="28" s="1"/>
  <c r="E87309" i="28" s="1"/>
  <c r="B87245" i="28"/>
  <c r="C87245" i="28" s="1"/>
  <c r="D87245" i="28" s="1"/>
  <c r="E87245" i="28" s="1"/>
  <c r="B87181" i="28"/>
  <c r="C87181" i="28" s="1"/>
  <c r="D87181" i="28" s="1"/>
  <c r="E87181" i="28" s="1"/>
  <c r="B87117" i="28"/>
  <c r="C87117" i="28" s="1"/>
  <c r="D87117" i="28" s="1"/>
  <c r="E87117" i="28" s="1"/>
  <c r="B87053" i="28"/>
  <c r="C87053" i="28" s="1"/>
  <c r="D87053" i="28" s="1"/>
  <c r="E87053" i="28" s="1"/>
  <c r="B86989" i="28"/>
  <c r="C86989" i="28" s="1"/>
  <c r="D86989" i="28" s="1"/>
  <c r="E86989" i="28" s="1"/>
  <c r="B86925" i="28"/>
  <c r="C86925" i="28" s="1"/>
  <c r="D86925" i="28" s="1"/>
  <c r="E86925" i="28" s="1"/>
  <c r="B86861" i="28"/>
  <c r="C86861" i="28" s="1"/>
  <c r="D86861" i="28" s="1"/>
  <c r="E86861" i="28" s="1"/>
  <c r="B86797" i="28"/>
  <c r="C86797" i="28" s="1"/>
  <c r="D86797" i="28" s="1"/>
  <c r="E86797" i="28" s="1"/>
  <c r="B86733" i="28"/>
  <c r="C86733" i="28" s="1"/>
  <c r="D86733" i="28" s="1"/>
  <c r="E86733" i="28" s="1"/>
  <c r="B86669" i="28"/>
  <c r="C86669" i="28" s="1"/>
  <c r="D86669" i="28" s="1"/>
  <c r="E86669" i="28" s="1"/>
  <c r="B88476" i="28"/>
  <c r="C88476" i="28" s="1"/>
  <c r="D88476" i="28" s="1"/>
  <c r="E88476" i="28" s="1"/>
  <c r="B88301" i="28"/>
  <c r="C88301" i="28" s="1"/>
  <c r="D88301" i="28" s="1"/>
  <c r="E88301" i="28" s="1"/>
  <c r="B88207" i="28"/>
  <c r="C88207" i="28" s="1"/>
  <c r="D88207" i="28" s="1"/>
  <c r="E88207" i="28" s="1"/>
  <c r="B88144" i="28"/>
  <c r="C88144" i="28" s="1"/>
  <c r="D88144" i="28" s="1"/>
  <c r="E88144" i="28" s="1"/>
  <c r="B88080" i="28"/>
  <c r="C88080" i="28" s="1"/>
  <c r="D88080" i="28" s="1"/>
  <c r="E88080" i="28" s="1"/>
  <c r="B88016" i="28"/>
  <c r="C88016" i="28" s="1"/>
  <c r="D88016" i="28" s="1"/>
  <c r="E88016" i="28" s="1"/>
  <c r="B87952" i="28"/>
  <c r="C87952" i="28" s="1"/>
  <c r="D87952" i="28" s="1"/>
  <c r="E87952" i="28" s="1"/>
  <c r="B87888" i="28"/>
  <c r="C87888" i="28" s="1"/>
  <c r="D87888" i="28" s="1"/>
  <c r="E87888" i="28" s="1"/>
  <c r="B87824" i="28"/>
  <c r="C87824" i="28" s="1"/>
  <c r="D87824" i="28" s="1"/>
  <c r="E87824" i="28" s="1"/>
  <c r="B87760" i="28"/>
  <c r="C87760" i="28" s="1"/>
  <c r="D87760" i="28" s="1"/>
  <c r="E87760" i="28" s="1"/>
  <c r="B87696" i="28"/>
  <c r="C87696" i="28" s="1"/>
  <c r="D87696" i="28" s="1"/>
  <c r="E87696" i="28" s="1"/>
  <c r="B87632" i="28"/>
  <c r="C87632" i="28" s="1"/>
  <c r="D87632" i="28" s="1"/>
  <c r="E87632" i="28" s="1"/>
  <c r="B87568" i="28"/>
  <c r="C87568" i="28" s="1"/>
  <c r="D87568" i="28" s="1"/>
  <c r="E87568" i="28" s="1"/>
  <c r="B87504" i="28"/>
  <c r="C87504" i="28" s="1"/>
  <c r="D87504" i="28" s="1"/>
  <c r="E87504" i="28" s="1"/>
  <c r="B87440" i="28"/>
  <c r="C87440" i="28" s="1"/>
  <c r="D87440" i="28" s="1"/>
  <c r="E87440" i="28" s="1"/>
  <c r="B87376" i="28"/>
  <c r="C87376" i="28" s="1"/>
  <c r="D87376" i="28" s="1"/>
  <c r="E87376" i="28" s="1"/>
  <c r="B87312" i="28"/>
  <c r="C87312" i="28" s="1"/>
  <c r="D87312" i="28" s="1"/>
  <c r="E87312" i="28" s="1"/>
  <c r="B87248" i="28"/>
  <c r="C87248" i="28" s="1"/>
  <c r="D87248" i="28" s="1"/>
  <c r="E87248" i="28" s="1"/>
  <c r="B87184" i="28"/>
  <c r="C87184" i="28" s="1"/>
  <c r="D87184" i="28" s="1"/>
  <c r="E87184" i="28" s="1"/>
  <c r="B87120" i="28"/>
  <c r="C87120" i="28" s="1"/>
  <c r="D87120" i="28" s="1"/>
  <c r="E87120" i="28" s="1"/>
  <c r="B87056" i="28"/>
  <c r="C87056" i="28" s="1"/>
  <c r="D87056" i="28" s="1"/>
  <c r="E87056" i="28" s="1"/>
  <c r="B86992" i="28"/>
  <c r="C86992" i="28" s="1"/>
  <c r="D86992" i="28" s="1"/>
  <c r="E86992" i="28" s="1"/>
  <c r="B86928" i="28"/>
  <c r="C86928" i="28" s="1"/>
  <c r="D86928" i="28" s="1"/>
  <c r="E86928" i="28" s="1"/>
  <c r="B86864" i="28"/>
  <c r="C86864" i="28" s="1"/>
  <c r="D86864" i="28" s="1"/>
  <c r="E86864" i="28" s="1"/>
  <c r="B86800" i="28"/>
  <c r="C86800" i="28" s="1"/>
  <c r="D86800" i="28" s="1"/>
  <c r="E86800" i="28" s="1"/>
  <c r="B86736" i="28"/>
  <c r="C86736" i="28" s="1"/>
  <c r="D86736" i="28" s="1"/>
  <c r="E86736" i="28" s="1"/>
  <c r="B86672" i="28"/>
  <c r="C86672" i="28" s="1"/>
  <c r="D86672" i="28" s="1"/>
  <c r="E86672" i="28" s="1"/>
  <c r="B86608" i="28"/>
  <c r="C86608" i="28" s="1"/>
  <c r="D86608" i="28" s="1"/>
  <c r="E86608" i="28" s="1"/>
  <c r="B86544" i="28"/>
  <c r="C86544" i="28" s="1"/>
  <c r="D86544" i="28" s="1"/>
  <c r="E86544" i="28" s="1"/>
  <c r="B86480" i="28"/>
  <c r="C86480" i="28" s="1"/>
  <c r="D86480" i="28" s="1"/>
  <c r="E86480" i="28" s="1"/>
  <c r="B86416" i="28"/>
  <c r="C86416" i="28" s="1"/>
  <c r="D86416" i="28" s="1"/>
  <c r="E86416" i="28" s="1"/>
  <c r="B88475" i="28"/>
  <c r="C88475" i="28" s="1"/>
  <c r="D88475" i="28" s="1"/>
  <c r="E88475" i="28" s="1"/>
  <c r="B88307" i="28"/>
  <c r="C88307" i="28" s="1"/>
  <c r="D88307" i="28" s="1"/>
  <c r="E88307" i="28" s="1"/>
  <c r="B88226" i="28"/>
  <c r="C88226" i="28" s="1"/>
  <c r="D88226" i="28" s="1"/>
  <c r="E88226" i="28" s="1"/>
  <c r="B88147" i="28"/>
  <c r="C88147" i="28" s="1"/>
  <c r="D88147" i="28" s="1"/>
  <c r="E88147" i="28" s="1"/>
  <c r="B88083" i="28"/>
  <c r="C88083" i="28" s="1"/>
  <c r="D88083" i="28" s="1"/>
  <c r="E88083" i="28" s="1"/>
  <c r="B88019" i="28"/>
  <c r="C88019" i="28" s="1"/>
  <c r="D88019" i="28" s="1"/>
  <c r="E88019" i="28" s="1"/>
  <c r="B87955" i="28"/>
  <c r="C87955" i="28" s="1"/>
  <c r="D87955" i="28" s="1"/>
  <c r="E87955" i="28" s="1"/>
  <c r="B87891" i="28"/>
  <c r="C87891" i="28" s="1"/>
  <c r="D87891" i="28" s="1"/>
  <c r="E87891" i="28" s="1"/>
  <c r="B87827" i="28"/>
  <c r="C87827" i="28" s="1"/>
  <c r="D87827" i="28" s="1"/>
  <c r="E87827" i="28" s="1"/>
  <c r="B87763" i="28"/>
  <c r="C87763" i="28" s="1"/>
  <c r="D87763" i="28" s="1"/>
  <c r="E87763" i="28" s="1"/>
  <c r="B87699" i="28"/>
  <c r="C87699" i="28" s="1"/>
  <c r="D87699" i="28" s="1"/>
  <c r="E87699" i="28" s="1"/>
  <c r="B87635" i="28"/>
  <c r="C87635" i="28" s="1"/>
  <c r="D87635" i="28" s="1"/>
  <c r="E87635" i="28" s="1"/>
  <c r="B87571" i="28"/>
  <c r="C87571" i="28" s="1"/>
  <c r="D87571" i="28" s="1"/>
  <c r="E87571" i="28" s="1"/>
  <c r="B87507" i="28"/>
  <c r="C87507" i="28" s="1"/>
  <c r="D87507" i="28" s="1"/>
  <c r="E87507" i="28" s="1"/>
  <c r="B87443" i="28"/>
  <c r="C87443" i="28" s="1"/>
  <c r="D87443" i="28" s="1"/>
  <c r="E87443" i="28" s="1"/>
  <c r="B87379" i="28"/>
  <c r="C87379" i="28" s="1"/>
  <c r="D87379" i="28" s="1"/>
  <c r="E87379" i="28" s="1"/>
  <c r="B87315" i="28"/>
  <c r="C87315" i="28" s="1"/>
  <c r="D87315" i="28" s="1"/>
  <c r="E87315" i="28" s="1"/>
  <c r="B88500" i="28"/>
  <c r="C88500" i="28" s="1"/>
  <c r="D88500" i="28" s="1"/>
  <c r="E88500" i="28" s="1"/>
  <c r="B88309" i="28"/>
  <c r="C88309" i="28" s="1"/>
  <c r="D88309" i="28" s="1"/>
  <c r="E88309" i="28" s="1"/>
  <c r="B88215" i="28"/>
  <c r="C88215" i="28" s="1"/>
  <c r="D88215" i="28" s="1"/>
  <c r="E88215" i="28" s="1"/>
  <c r="B88142" i="28"/>
  <c r="C88142" i="28" s="1"/>
  <c r="D88142" i="28" s="1"/>
  <c r="E88142" i="28" s="1"/>
  <c r="B88078" i="28"/>
  <c r="C88078" i="28" s="1"/>
  <c r="D88078" i="28" s="1"/>
  <c r="E88078" i="28" s="1"/>
  <c r="B88014" i="28"/>
  <c r="C88014" i="28" s="1"/>
  <c r="D88014" i="28" s="1"/>
  <c r="E88014" i="28" s="1"/>
  <c r="B87950" i="28"/>
  <c r="C87950" i="28" s="1"/>
  <c r="D87950" i="28" s="1"/>
  <c r="E87950" i="28" s="1"/>
  <c r="B87886" i="28"/>
  <c r="C87886" i="28" s="1"/>
  <c r="D87886" i="28" s="1"/>
  <c r="E87886" i="28" s="1"/>
  <c r="B87822" i="28"/>
  <c r="C87822" i="28" s="1"/>
  <c r="D87822" i="28" s="1"/>
  <c r="E87822" i="28" s="1"/>
  <c r="B87758" i="28"/>
  <c r="C87758" i="28" s="1"/>
  <c r="D87758" i="28" s="1"/>
  <c r="E87758" i="28" s="1"/>
  <c r="B87694" i="28"/>
  <c r="C87694" i="28" s="1"/>
  <c r="D87694" i="28" s="1"/>
  <c r="E87694" i="28" s="1"/>
  <c r="B87630" i="28"/>
  <c r="C87630" i="28" s="1"/>
  <c r="D87630" i="28" s="1"/>
  <c r="E87630" i="28" s="1"/>
  <c r="B87566" i="28"/>
  <c r="C87566" i="28" s="1"/>
  <c r="D87566" i="28" s="1"/>
  <c r="E87566" i="28" s="1"/>
  <c r="B87502" i="28"/>
  <c r="C87502" i="28" s="1"/>
  <c r="D87502" i="28" s="1"/>
  <c r="E87502" i="28" s="1"/>
  <c r="B87438" i="28"/>
  <c r="C87438" i="28" s="1"/>
  <c r="D87438" i="28" s="1"/>
  <c r="E87438" i="28" s="1"/>
  <c r="B87374" i="28"/>
  <c r="C87374" i="28" s="1"/>
  <c r="D87374" i="28" s="1"/>
  <c r="E87374" i="28" s="1"/>
  <c r="B87310" i="28"/>
  <c r="C87310" i="28" s="1"/>
  <c r="D87310" i="28" s="1"/>
  <c r="E87310" i="28" s="1"/>
  <c r="B87246" i="28"/>
  <c r="C87246" i="28" s="1"/>
  <c r="D87246" i="28" s="1"/>
  <c r="E87246" i="28" s="1"/>
  <c r="B87182" i="28"/>
  <c r="C87182" i="28" s="1"/>
  <c r="D87182" i="28" s="1"/>
  <c r="E87182" i="28" s="1"/>
  <c r="B87118" i="28"/>
  <c r="C87118" i="28" s="1"/>
  <c r="D87118" i="28" s="1"/>
  <c r="E87118" i="28" s="1"/>
  <c r="B87054" i="28"/>
  <c r="C87054" i="28" s="1"/>
  <c r="D87054" i="28" s="1"/>
  <c r="E87054" i="28" s="1"/>
  <c r="B86990" i="28"/>
  <c r="C86990" i="28" s="1"/>
  <c r="D86990" i="28" s="1"/>
  <c r="E86990" i="28" s="1"/>
  <c r="B86926" i="28"/>
  <c r="C86926" i="28" s="1"/>
  <c r="D86926" i="28" s="1"/>
  <c r="E86926" i="28" s="1"/>
  <c r="B86862" i="28"/>
  <c r="C86862" i="28" s="1"/>
  <c r="D86862" i="28" s="1"/>
  <c r="E86862" i="28" s="1"/>
  <c r="B86798" i="28"/>
  <c r="C86798" i="28" s="1"/>
  <c r="D86798" i="28" s="1"/>
  <c r="E86798" i="28" s="1"/>
  <c r="B86734" i="28"/>
  <c r="C86734" i="28" s="1"/>
  <c r="D86734" i="28" s="1"/>
  <c r="E86734" i="28" s="1"/>
  <c r="B88692" i="28"/>
  <c r="C88692" i="28" s="1"/>
  <c r="D88692" i="28" s="1"/>
  <c r="E88692" i="28" s="1"/>
  <c r="B88350" i="28"/>
  <c r="C88350" i="28" s="1"/>
  <c r="D88350" i="28" s="1"/>
  <c r="E88350" i="28" s="1"/>
  <c r="B88266" i="28"/>
  <c r="C88266" i="28" s="1"/>
  <c r="D88266" i="28" s="1"/>
  <c r="E88266" i="28" s="1"/>
  <c r="B88169" i="28"/>
  <c r="C88169" i="28" s="1"/>
  <c r="D88169" i="28" s="1"/>
  <c r="E88169" i="28" s="1"/>
  <c r="B88105" i="28"/>
  <c r="C88105" i="28" s="1"/>
  <c r="D88105" i="28" s="1"/>
  <c r="E88105" i="28" s="1"/>
  <c r="B88041" i="28"/>
  <c r="C88041" i="28" s="1"/>
  <c r="D88041" i="28" s="1"/>
  <c r="E88041" i="28" s="1"/>
  <c r="B87977" i="28"/>
  <c r="C87977" i="28" s="1"/>
  <c r="D87977" i="28" s="1"/>
  <c r="E87977" i="28" s="1"/>
  <c r="B87913" i="28"/>
  <c r="C87913" i="28" s="1"/>
  <c r="D87913" i="28" s="1"/>
  <c r="E87913" i="28" s="1"/>
  <c r="B87849" i="28"/>
  <c r="C87849" i="28" s="1"/>
  <c r="D87849" i="28" s="1"/>
  <c r="E87849" i="28" s="1"/>
  <c r="B87785" i="28"/>
  <c r="C87785" i="28" s="1"/>
  <c r="D87785" i="28" s="1"/>
  <c r="E87785" i="28" s="1"/>
  <c r="B87721" i="28"/>
  <c r="C87721" i="28" s="1"/>
  <c r="D87721" i="28" s="1"/>
  <c r="E87721" i="28" s="1"/>
  <c r="B87657" i="28"/>
  <c r="C87657" i="28" s="1"/>
  <c r="D87657" i="28" s="1"/>
  <c r="E87657" i="28" s="1"/>
  <c r="B87593" i="28"/>
  <c r="C87593" i="28" s="1"/>
  <c r="D87593" i="28" s="1"/>
  <c r="E87593" i="28" s="1"/>
  <c r="B87529" i="28"/>
  <c r="C87529" i="28" s="1"/>
  <c r="D87529" i="28" s="1"/>
  <c r="E87529" i="28" s="1"/>
  <c r="B87465" i="28"/>
  <c r="C87465" i="28" s="1"/>
  <c r="D87465" i="28" s="1"/>
  <c r="E87465" i="28" s="1"/>
  <c r="B87401" i="28"/>
  <c r="C87401" i="28" s="1"/>
  <c r="D87401" i="28" s="1"/>
  <c r="E87401" i="28" s="1"/>
  <c r="B87337" i="28"/>
  <c r="C87337" i="28" s="1"/>
  <c r="D87337" i="28" s="1"/>
  <c r="E87337" i="28" s="1"/>
  <c r="B87273" i="28"/>
  <c r="C87273" i="28" s="1"/>
  <c r="D87273" i="28" s="1"/>
  <c r="E87273" i="28" s="1"/>
  <c r="B87209" i="28"/>
  <c r="C87209" i="28" s="1"/>
  <c r="D87209" i="28" s="1"/>
  <c r="E87209" i="28" s="1"/>
  <c r="B87145" i="28"/>
  <c r="C87145" i="28" s="1"/>
  <c r="D87145" i="28" s="1"/>
  <c r="E87145" i="28" s="1"/>
  <c r="B87081" i="28"/>
  <c r="C87081" i="28" s="1"/>
  <c r="D87081" i="28" s="1"/>
  <c r="E87081" i="28" s="1"/>
  <c r="B87017" i="28"/>
  <c r="C87017" i="28" s="1"/>
  <c r="D87017" i="28" s="1"/>
  <c r="E87017" i="28" s="1"/>
  <c r="B86953" i="28"/>
  <c r="C86953" i="28" s="1"/>
  <c r="D86953" i="28" s="1"/>
  <c r="E86953" i="28" s="1"/>
  <c r="B86889" i="28"/>
  <c r="C86889" i="28" s="1"/>
  <c r="D86889" i="28" s="1"/>
  <c r="E86889" i="28" s="1"/>
  <c r="B86825" i="28"/>
  <c r="C86825" i="28" s="1"/>
  <c r="D86825" i="28" s="1"/>
  <c r="E86825" i="28" s="1"/>
  <c r="B86761" i="28"/>
  <c r="C86761" i="28" s="1"/>
  <c r="D86761" i="28" s="1"/>
  <c r="E86761" i="28" s="1"/>
  <c r="B86697" i="28"/>
  <c r="C86697" i="28" s="1"/>
  <c r="D86697" i="28" s="1"/>
  <c r="E86697" i="28" s="1"/>
  <c r="B88588" i="28"/>
  <c r="C88588" i="28" s="1"/>
  <c r="D88588" i="28" s="1"/>
  <c r="E88588" i="28" s="1"/>
  <c r="B88334" i="28"/>
  <c r="C88334" i="28" s="1"/>
  <c r="D88334" i="28" s="1"/>
  <c r="E88334" i="28" s="1"/>
  <c r="B88253" i="28"/>
  <c r="C88253" i="28" s="1"/>
  <c r="D88253" i="28" s="1"/>
  <c r="E88253" i="28" s="1"/>
  <c r="B88172" i="28"/>
  <c r="C88172" i="28" s="1"/>
  <c r="D88172" i="28" s="1"/>
  <c r="E88172" i="28" s="1"/>
  <c r="B88108" i="28"/>
  <c r="C88108" i="28" s="1"/>
  <c r="D88108" i="28" s="1"/>
  <c r="E88108" i="28" s="1"/>
  <c r="B88044" i="28"/>
  <c r="C88044" i="28" s="1"/>
  <c r="D88044" i="28" s="1"/>
  <c r="E88044" i="28" s="1"/>
  <c r="B87980" i="28"/>
  <c r="C87980" i="28" s="1"/>
  <c r="D87980" i="28" s="1"/>
  <c r="E87980" i="28" s="1"/>
  <c r="B87916" i="28"/>
  <c r="C87916" i="28" s="1"/>
  <c r="D87916" i="28" s="1"/>
  <c r="E87916" i="28" s="1"/>
  <c r="B87852" i="28"/>
  <c r="C87852" i="28" s="1"/>
  <c r="D87852" i="28" s="1"/>
  <c r="E87852" i="28" s="1"/>
  <c r="B87788" i="28"/>
  <c r="C87788" i="28" s="1"/>
  <c r="D87788" i="28" s="1"/>
  <c r="E87788" i="28" s="1"/>
  <c r="B87724" i="28"/>
  <c r="C87724" i="28" s="1"/>
  <c r="D87724" i="28" s="1"/>
  <c r="E87724" i="28" s="1"/>
  <c r="B87660" i="28"/>
  <c r="C87660" i="28" s="1"/>
  <c r="D87660" i="28" s="1"/>
  <c r="E87660" i="28" s="1"/>
  <c r="B87596" i="28"/>
  <c r="C87596" i="28" s="1"/>
  <c r="D87596" i="28" s="1"/>
  <c r="E87596" i="28" s="1"/>
  <c r="B87532" i="28"/>
  <c r="C87532" i="28" s="1"/>
  <c r="D87532" i="28" s="1"/>
  <c r="E87532" i="28" s="1"/>
  <c r="B87468" i="28"/>
  <c r="C87468" i="28" s="1"/>
  <c r="D87468" i="28" s="1"/>
  <c r="E87468" i="28" s="1"/>
  <c r="B87404" i="28"/>
  <c r="C87404" i="28" s="1"/>
  <c r="D87404" i="28" s="1"/>
  <c r="E87404" i="28" s="1"/>
  <c r="B87340" i="28"/>
  <c r="C87340" i="28" s="1"/>
  <c r="D87340" i="28" s="1"/>
  <c r="E87340" i="28" s="1"/>
  <c r="B87276" i="28"/>
  <c r="C87276" i="28" s="1"/>
  <c r="D87276" i="28" s="1"/>
  <c r="E87276" i="28" s="1"/>
  <c r="B87212" i="28"/>
  <c r="C87212" i="28" s="1"/>
  <c r="D87212" i="28" s="1"/>
  <c r="E87212" i="28" s="1"/>
  <c r="B87148" i="28"/>
  <c r="C87148" i="28" s="1"/>
  <c r="D87148" i="28" s="1"/>
  <c r="E87148" i="28" s="1"/>
  <c r="B87084" i="28"/>
  <c r="C87084" i="28" s="1"/>
  <c r="D87084" i="28" s="1"/>
  <c r="E87084" i="28" s="1"/>
  <c r="B87020" i="28"/>
  <c r="C87020" i="28" s="1"/>
  <c r="D87020" i="28" s="1"/>
  <c r="E87020" i="28" s="1"/>
  <c r="B86956" i="28"/>
  <c r="C86956" i="28" s="1"/>
  <c r="D86956" i="28" s="1"/>
  <c r="E86956" i="28" s="1"/>
  <c r="B86892" i="28"/>
  <c r="C86892" i="28" s="1"/>
  <c r="D86892" i="28" s="1"/>
  <c r="E86892" i="28" s="1"/>
  <c r="B86828" i="28"/>
  <c r="C86828" i="28" s="1"/>
  <c r="D86828" i="28" s="1"/>
  <c r="E86828" i="28" s="1"/>
  <c r="B86764" i="28"/>
  <c r="C86764" i="28" s="1"/>
  <c r="D86764" i="28" s="1"/>
  <c r="E86764" i="28" s="1"/>
  <c r="B86700" i="28"/>
  <c r="C86700" i="28" s="1"/>
  <c r="D86700" i="28" s="1"/>
  <c r="E86700" i="28" s="1"/>
  <c r="B86636" i="28"/>
  <c r="C86636" i="28" s="1"/>
  <c r="D86636" i="28" s="1"/>
  <c r="E86636" i="28" s="1"/>
  <c r="B86572" i="28"/>
  <c r="C86572" i="28" s="1"/>
  <c r="D86572" i="28" s="1"/>
  <c r="E86572" i="28" s="1"/>
  <c r="B86508" i="28"/>
  <c r="C86508" i="28" s="1"/>
  <c r="D86508" i="28" s="1"/>
  <c r="E86508" i="28" s="1"/>
  <c r="B86444" i="28"/>
  <c r="C86444" i="28" s="1"/>
  <c r="D86444" i="28" s="1"/>
  <c r="E86444" i="28" s="1"/>
  <c r="B87011" i="28"/>
  <c r="C87011" i="28" s="1"/>
  <c r="D87011" i="28" s="1"/>
  <c r="E87011" i="28" s="1"/>
  <c r="B86755" i="28"/>
  <c r="C86755" i="28" s="1"/>
  <c r="D86755" i="28" s="1"/>
  <c r="E86755" i="28" s="1"/>
  <c r="B86617" i="28"/>
  <c r="C86617" i="28" s="1"/>
  <c r="D86617" i="28" s="1"/>
  <c r="E86617" i="28" s="1"/>
  <c r="B86523" i="28"/>
  <c r="C86523" i="28" s="1"/>
  <c r="D86523" i="28" s="1"/>
  <c r="E86523" i="28" s="1"/>
  <c r="B86442" i="28"/>
  <c r="C86442" i="28" s="1"/>
  <c r="D86442" i="28" s="1"/>
  <c r="E86442" i="28" s="1"/>
  <c r="B86369" i="28"/>
  <c r="C86369" i="28" s="1"/>
  <c r="D86369" i="28" s="1"/>
  <c r="E86369" i="28" s="1"/>
  <c r="B86305" i="28"/>
  <c r="C86305" i="28" s="1"/>
  <c r="D86305" i="28" s="1"/>
  <c r="E86305" i="28" s="1"/>
  <c r="B86241" i="28"/>
  <c r="C86241" i="28" s="1"/>
  <c r="D86241" i="28" s="1"/>
  <c r="E86241" i="28" s="1"/>
  <c r="B86177" i="28"/>
  <c r="C86177" i="28" s="1"/>
  <c r="D86177" i="28" s="1"/>
  <c r="E86177" i="28" s="1"/>
  <c r="B86113" i="28"/>
  <c r="C86113" i="28" s="1"/>
  <c r="D86113" i="28" s="1"/>
  <c r="E86113" i="28" s="1"/>
  <c r="B86049" i="28"/>
  <c r="C86049" i="28" s="1"/>
  <c r="D86049" i="28" s="1"/>
  <c r="E86049" i="28" s="1"/>
  <c r="B85985" i="28"/>
  <c r="C85985" i="28" s="1"/>
  <c r="D85985" i="28" s="1"/>
  <c r="E85985" i="28" s="1"/>
  <c r="B85921" i="28"/>
  <c r="C85921" i="28" s="1"/>
  <c r="D85921" i="28" s="1"/>
  <c r="E85921" i="28" s="1"/>
  <c r="B85857" i="28"/>
  <c r="C85857" i="28" s="1"/>
  <c r="D85857" i="28" s="1"/>
  <c r="E85857" i="28" s="1"/>
  <c r="B85793" i="28"/>
  <c r="C85793" i="28" s="1"/>
  <c r="D85793" i="28" s="1"/>
  <c r="E85793" i="28" s="1"/>
  <c r="B85729" i="28"/>
  <c r="C85729" i="28" s="1"/>
  <c r="D85729" i="28" s="1"/>
  <c r="E85729" i="28" s="1"/>
  <c r="B85665" i="28"/>
  <c r="C85665" i="28" s="1"/>
  <c r="D85665" i="28" s="1"/>
  <c r="E85665" i="28" s="1"/>
  <c r="B85601" i="28"/>
  <c r="C85601" i="28" s="1"/>
  <c r="D85601" i="28" s="1"/>
  <c r="E85601" i="28" s="1"/>
  <c r="B85537" i="28"/>
  <c r="C85537" i="28" s="1"/>
  <c r="D85537" i="28" s="1"/>
  <c r="E85537" i="28" s="1"/>
  <c r="B85473" i="28"/>
  <c r="C85473" i="28" s="1"/>
  <c r="D85473" i="28" s="1"/>
  <c r="E85473" i="28" s="1"/>
  <c r="B85409" i="28"/>
  <c r="C85409" i="28" s="1"/>
  <c r="D85409" i="28" s="1"/>
  <c r="E85409" i="28" s="1"/>
  <c r="B85345" i="28"/>
  <c r="C85345" i="28" s="1"/>
  <c r="D85345" i="28" s="1"/>
  <c r="E85345" i="28" s="1"/>
  <c r="B85281" i="28"/>
  <c r="C85281" i="28" s="1"/>
  <c r="D85281" i="28" s="1"/>
  <c r="E85281" i="28" s="1"/>
  <c r="B85217" i="28"/>
  <c r="C85217" i="28" s="1"/>
  <c r="D85217" i="28" s="1"/>
  <c r="E85217" i="28" s="1"/>
  <c r="B85153" i="28"/>
  <c r="C85153" i="28" s="1"/>
  <c r="D85153" i="28" s="1"/>
  <c r="E85153" i="28" s="1"/>
  <c r="B85089" i="28"/>
  <c r="C85089" i="28" s="1"/>
  <c r="D85089" i="28" s="1"/>
  <c r="E85089" i="28" s="1"/>
  <c r="B85025" i="28"/>
  <c r="C85025" i="28" s="1"/>
  <c r="D85025" i="28" s="1"/>
  <c r="E85025" i="28" s="1"/>
  <c r="B84961" i="28"/>
  <c r="C84961" i="28" s="1"/>
  <c r="D84961" i="28" s="1"/>
  <c r="E84961" i="28" s="1"/>
  <c r="B84897" i="28"/>
  <c r="C84897" i="28" s="1"/>
  <c r="D84897" i="28" s="1"/>
  <c r="E84897" i="28" s="1"/>
  <c r="B84833" i="28"/>
  <c r="C84833" i="28" s="1"/>
  <c r="D84833" i="28" s="1"/>
  <c r="E84833" i="28" s="1"/>
  <c r="B84769" i="28"/>
  <c r="C84769" i="28" s="1"/>
  <c r="D84769" i="28" s="1"/>
  <c r="E84769" i="28" s="1"/>
  <c r="B86959" i="28"/>
  <c r="C86959" i="28" s="1"/>
  <c r="D86959" i="28" s="1"/>
  <c r="E86959" i="28" s="1"/>
  <c r="B86703" i="28"/>
  <c r="C86703" i="28" s="1"/>
  <c r="D86703" i="28" s="1"/>
  <c r="E86703" i="28" s="1"/>
  <c r="B86574" i="28"/>
  <c r="C86574" i="28" s="1"/>
  <c r="D86574" i="28" s="1"/>
  <c r="E86574" i="28" s="1"/>
  <c r="B86493" i="28"/>
  <c r="C86493" i="28" s="1"/>
  <c r="D86493" i="28" s="1"/>
  <c r="E86493" i="28" s="1"/>
  <c r="B86412" i="28"/>
  <c r="C86412" i="28" s="1"/>
  <c r="D86412" i="28" s="1"/>
  <c r="E86412" i="28" s="1"/>
  <c r="B86348" i="28"/>
  <c r="C86348" i="28" s="1"/>
  <c r="D86348" i="28" s="1"/>
  <c r="E86348" i="28" s="1"/>
  <c r="B86284" i="28"/>
  <c r="C86284" i="28" s="1"/>
  <c r="D86284" i="28" s="1"/>
  <c r="E86284" i="28" s="1"/>
  <c r="B86220" i="28"/>
  <c r="C86220" i="28" s="1"/>
  <c r="D86220" i="28" s="1"/>
  <c r="E86220" i="28" s="1"/>
  <c r="B86156" i="28"/>
  <c r="C86156" i="28" s="1"/>
  <c r="D86156" i="28" s="1"/>
  <c r="E86156" i="28" s="1"/>
  <c r="B86092" i="28"/>
  <c r="C86092" i="28" s="1"/>
  <c r="D86092" i="28" s="1"/>
  <c r="E86092" i="28" s="1"/>
  <c r="B86028" i="28"/>
  <c r="C86028" i="28" s="1"/>
  <c r="D86028" i="28" s="1"/>
  <c r="E86028" i="28" s="1"/>
  <c r="B85964" i="28"/>
  <c r="C85964" i="28" s="1"/>
  <c r="D85964" i="28" s="1"/>
  <c r="E85964" i="28" s="1"/>
  <c r="B85900" i="28"/>
  <c r="C85900" i="28" s="1"/>
  <c r="D85900" i="28" s="1"/>
  <c r="E85900" i="28" s="1"/>
  <c r="B85836" i="28"/>
  <c r="C85836" i="28" s="1"/>
  <c r="D85836" i="28" s="1"/>
  <c r="E85836" i="28" s="1"/>
  <c r="B85772" i="28"/>
  <c r="C85772" i="28" s="1"/>
  <c r="D85772" i="28" s="1"/>
  <c r="E85772" i="28" s="1"/>
  <c r="B85708" i="28"/>
  <c r="C85708" i="28" s="1"/>
  <c r="D85708" i="28" s="1"/>
  <c r="E85708" i="28" s="1"/>
  <c r="B85644" i="28"/>
  <c r="C85644" i="28" s="1"/>
  <c r="D85644" i="28" s="1"/>
  <c r="E85644" i="28" s="1"/>
  <c r="B85580" i="28"/>
  <c r="C85580" i="28" s="1"/>
  <c r="D85580" i="28" s="1"/>
  <c r="E85580" i="28" s="1"/>
  <c r="B85516" i="28"/>
  <c r="C85516" i="28" s="1"/>
  <c r="D85516" i="28" s="1"/>
  <c r="E85516" i="28" s="1"/>
  <c r="B85452" i="28"/>
  <c r="C85452" i="28" s="1"/>
  <c r="D85452" i="28" s="1"/>
  <c r="E85452" i="28" s="1"/>
  <c r="B85388" i="28"/>
  <c r="C85388" i="28" s="1"/>
  <c r="D85388" i="28" s="1"/>
  <c r="E85388" i="28" s="1"/>
  <c r="B85324" i="28"/>
  <c r="C85324" i="28" s="1"/>
  <c r="D85324" i="28" s="1"/>
  <c r="E85324" i="28" s="1"/>
  <c r="B85260" i="28"/>
  <c r="C85260" i="28" s="1"/>
  <c r="D85260" i="28" s="1"/>
  <c r="E85260" i="28" s="1"/>
  <c r="B85196" i="28"/>
  <c r="C85196" i="28" s="1"/>
  <c r="D85196" i="28" s="1"/>
  <c r="E85196" i="28" s="1"/>
  <c r="B85132" i="28"/>
  <c r="C85132" i="28" s="1"/>
  <c r="D85132" i="28" s="1"/>
  <c r="E85132" i="28" s="1"/>
  <c r="B85068" i="28"/>
  <c r="C85068" i="28" s="1"/>
  <c r="D85068" i="28" s="1"/>
  <c r="E85068" i="28" s="1"/>
  <c r="B85004" i="28"/>
  <c r="C85004" i="28" s="1"/>
  <c r="D85004" i="28" s="1"/>
  <c r="E85004" i="28" s="1"/>
  <c r="B84940" i="28"/>
  <c r="C84940" i="28" s="1"/>
  <c r="D84940" i="28" s="1"/>
  <c r="E84940" i="28" s="1"/>
  <c r="B84876" i="28"/>
  <c r="C84876" i="28" s="1"/>
  <c r="D84876" i="28" s="1"/>
  <c r="E84876" i="28" s="1"/>
  <c r="B84812" i="28"/>
  <c r="C84812" i="28" s="1"/>
  <c r="D84812" i="28" s="1"/>
  <c r="E84812" i="28" s="1"/>
  <c r="B84748" i="28"/>
  <c r="C84748" i="28" s="1"/>
  <c r="D84748" i="28" s="1"/>
  <c r="E84748" i="28" s="1"/>
  <c r="B87299" i="28"/>
  <c r="C87299" i="28" s="1"/>
  <c r="D87299" i="28" s="1"/>
  <c r="E87299" i="28" s="1"/>
  <c r="B86907" i="28"/>
  <c r="C86907" i="28" s="1"/>
  <c r="D86907" i="28" s="1"/>
  <c r="E86907" i="28" s="1"/>
  <c r="B86661" i="28"/>
  <c r="C86661" i="28" s="1"/>
  <c r="D86661" i="28" s="1"/>
  <c r="E86661" i="28" s="1"/>
  <c r="B86563" i="28"/>
  <c r="C86563" i="28" s="1"/>
  <c r="D86563" i="28" s="1"/>
  <c r="E86563" i="28" s="1"/>
  <c r="B86482" i="28"/>
  <c r="C86482" i="28" s="1"/>
  <c r="D86482" i="28" s="1"/>
  <c r="E86482" i="28" s="1"/>
  <c r="B86399" i="28"/>
  <c r="C86399" i="28" s="1"/>
  <c r="D86399" i="28" s="1"/>
  <c r="E86399" i="28" s="1"/>
  <c r="B86335" i="28"/>
  <c r="C86335" i="28" s="1"/>
  <c r="D86335" i="28" s="1"/>
  <c r="E86335" i="28" s="1"/>
  <c r="B86271" i="28"/>
  <c r="C86271" i="28" s="1"/>
  <c r="D86271" i="28" s="1"/>
  <c r="E86271" i="28" s="1"/>
  <c r="B86207" i="28"/>
  <c r="C86207" i="28" s="1"/>
  <c r="D86207" i="28" s="1"/>
  <c r="E86207" i="28" s="1"/>
  <c r="B86143" i="28"/>
  <c r="C86143" i="28" s="1"/>
  <c r="D86143" i="28" s="1"/>
  <c r="E86143" i="28" s="1"/>
  <c r="B86079" i="28"/>
  <c r="C86079" i="28" s="1"/>
  <c r="D86079" i="28" s="1"/>
  <c r="E86079" i="28" s="1"/>
  <c r="B86015" i="28"/>
  <c r="C86015" i="28" s="1"/>
  <c r="D86015" i="28" s="1"/>
  <c r="E86015" i="28" s="1"/>
  <c r="B85951" i="28"/>
  <c r="C85951" i="28" s="1"/>
  <c r="D85951" i="28" s="1"/>
  <c r="E85951" i="28" s="1"/>
  <c r="B85887" i="28"/>
  <c r="C85887" i="28" s="1"/>
  <c r="D85887" i="28" s="1"/>
  <c r="E85887" i="28" s="1"/>
  <c r="B85823" i="28"/>
  <c r="C85823" i="28" s="1"/>
  <c r="D85823" i="28" s="1"/>
  <c r="E85823" i="28" s="1"/>
  <c r="B85759" i="28"/>
  <c r="C85759" i="28" s="1"/>
  <c r="D85759" i="28" s="1"/>
  <c r="E85759" i="28" s="1"/>
  <c r="B85695" i="28"/>
  <c r="C85695" i="28" s="1"/>
  <c r="D85695" i="28" s="1"/>
  <c r="E85695" i="28" s="1"/>
  <c r="B85631" i="28"/>
  <c r="C85631" i="28" s="1"/>
  <c r="D85631" i="28" s="1"/>
  <c r="E85631" i="28" s="1"/>
  <c r="B85567" i="28"/>
  <c r="C85567" i="28" s="1"/>
  <c r="D85567" i="28" s="1"/>
  <c r="E85567" i="28" s="1"/>
  <c r="B85503" i="28"/>
  <c r="C85503" i="28" s="1"/>
  <c r="D85503" i="28" s="1"/>
  <c r="E85503" i="28" s="1"/>
  <c r="B85439" i="28"/>
  <c r="C85439" i="28" s="1"/>
  <c r="D85439" i="28" s="1"/>
  <c r="E85439" i="28" s="1"/>
  <c r="B85375" i="28"/>
  <c r="C85375" i="28" s="1"/>
  <c r="D85375" i="28" s="1"/>
  <c r="E85375" i="28" s="1"/>
  <c r="B85311" i="28"/>
  <c r="C85311" i="28" s="1"/>
  <c r="D85311" i="28" s="1"/>
  <c r="E85311" i="28" s="1"/>
  <c r="B85247" i="28"/>
  <c r="C85247" i="28" s="1"/>
  <c r="D85247" i="28" s="1"/>
  <c r="E85247" i="28" s="1"/>
  <c r="B85183" i="28"/>
  <c r="C85183" i="28" s="1"/>
  <c r="D85183" i="28" s="1"/>
  <c r="E85183" i="28" s="1"/>
  <c r="B85119" i="28"/>
  <c r="C85119" i="28" s="1"/>
  <c r="D85119" i="28" s="1"/>
  <c r="E85119" i="28" s="1"/>
  <c r="B85055" i="28"/>
  <c r="C85055" i="28" s="1"/>
  <c r="D85055" i="28" s="1"/>
  <c r="E85055" i="28" s="1"/>
  <c r="B84991" i="28"/>
  <c r="C84991" i="28" s="1"/>
  <c r="D84991" i="28" s="1"/>
  <c r="E84991" i="28" s="1"/>
  <c r="B84927" i="28"/>
  <c r="C84927" i="28" s="1"/>
  <c r="D84927" i="28" s="1"/>
  <c r="E84927" i="28" s="1"/>
  <c r="B84863" i="28"/>
  <c r="C84863" i="28" s="1"/>
  <c r="D84863" i="28" s="1"/>
  <c r="E84863" i="28" s="1"/>
  <c r="B84799" i="28"/>
  <c r="C84799" i="28" s="1"/>
  <c r="D84799" i="28" s="1"/>
  <c r="E84799" i="28" s="1"/>
  <c r="B84735" i="28"/>
  <c r="C84735" i="28" s="1"/>
  <c r="D84735" i="28" s="1"/>
  <c r="E84735" i="28" s="1"/>
  <c r="B84671" i="28"/>
  <c r="C84671" i="28" s="1"/>
  <c r="D84671" i="28" s="1"/>
  <c r="E84671" i="28" s="1"/>
  <c r="B86887" i="28"/>
  <c r="C86887" i="28" s="1"/>
  <c r="D86887" i="28" s="1"/>
  <c r="E86887" i="28" s="1"/>
  <c r="B86653" i="28"/>
  <c r="C86653" i="28" s="1"/>
  <c r="D86653" i="28" s="1"/>
  <c r="E86653" i="28" s="1"/>
  <c r="B86567" i="28"/>
  <c r="C86567" i="28" s="1"/>
  <c r="D86567" i="28" s="1"/>
  <c r="E86567" i="28" s="1"/>
  <c r="B86486" i="28"/>
  <c r="C86486" i="28" s="1"/>
  <c r="D86486" i="28" s="1"/>
  <c r="E86486" i="28" s="1"/>
  <c r="B86402" i="28"/>
  <c r="C86402" i="28" s="1"/>
  <c r="D86402" i="28" s="1"/>
  <c r="E86402" i="28" s="1"/>
  <c r="B86338" i="28"/>
  <c r="C86338" i="28" s="1"/>
  <c r="D86338" i="28" s="1"/>
  <c r="E86338" i="28" s="1"/>
  <c r="B86274" i="28"/>
  <c r="C86274" i="28" s="1"/>
  <c r="D86274" i="28" s="1"/>
  <c r="E86274" i="28" s="1"/>
  <c r="B86210" i="28"/>
  <c r="C86210" i="28" s="1"/>
  <c r="D86210" i="28" s="1"/>
  <c r="E86210" i="28" s="1"/>
  <c r="B86146" i="28"/>
  <c r="C86146" i="28" s="1"/>
  <c r="D86146" i="28" s="1"/>
  <c r="E86146" i="28" s="1"/>
  <c r="B86082" i="28"/>
  <c r="C86082" i="28" s="1"/>
  <c r="D86082" i="28" s="1"/>
  <c r="E86082" i="28" s="1"/>
  <c r="B86018" i="28"/>
  <c r="C86018" i="28" s="1"/>
  <c r="D86018" i="28" s="1"/>
  <c r="E86018" i="28" s="1"/>
  <c r="B85954" i="28"/>
  <c r="C85954" i="28" s="1"/>
  <c r="D85954" i="28" s="1"/>
  <c r="E85954" i="28" s="1"/>
  <c r="B85890" i="28"/>
  <c r="C85890" i="28" s="1"/>
  <c r="D85890" i="28" s="1"/>
  <c r="E85890" i="28" s="1"/>
  <c r="B85826" i="28"/>
  <c r="C85826" i="28" s="1"/>
  <c r="D85826" i="28" s="1"/>
  <c r="E85826" i="28" s="1"/>
  <c r="B85762" i="28"/>
  <c r="C85762" i="28" s="1"/>
  <c r="D85762" i="28" s="1"/>
  <c r="E85762" i="28" s="1"/>
  <c r="B85698" i="28"/>
  <c r="C85698" i="28" s="1"/>
  <c r="D85698" i="28" s="1"/>
  <c r="E85698" i="28" s="1"/>
  <c r="B85634" i="28"/>
  <c r="C85634" i="28" s="1"/>
  <c r="D85634" i="28" s="1"/>
  <c r="E85634" i="28" s="1"/>
  <c r="B85570" i="28"/>
  <c r="C85570" i="28" s="1"/>
  <c r="D85570" i="28" s="1"/>
  <c r="E85570" i="28" s="1"/>
  <c r="B85506" i="28"/>
  <c r="C85506" i="28" s="1"/>
  <c r="D85506" i="28" s="1"/>
  <c r="E85506" i="28" s="1"/>
  <c r="B85442" i="28"/>
  <c r="C85442" i="28" s="1"/>
  <c r="D85442" i="28" s="1"/>
  <c r="E85442" i="28" s="1"/>
  <c r="B85378" i="28"/>
  <c r="C85378" i="28" s="1"/>
  <c r="D85378" i="28" s="1"/>
  <c r="E85378" i="28" s="1"/>
  <c r="B85314" i="28"/>
  <c r="C85314" i="28" s="1"/>
  <c r="D85314" i="28" s="1"/>
  <c r="E85314" i="28" s="1"/>
  <c r="B85250" i="28"/>
  <c r="C85250" i="28" s="1"/>
  <c r="D85250" i="28" s="1"/>
  <c r="E85250" i="28" s="1"/>
  <c r="B85186" i="28"/>
  <c r="C85186" i="28" s="1"/>
  <c r="D85186" i="28" s="1"/>
  <c r="E85186" i="28" s="1"/>
  <c r="B85122" i="28"/>
  <c r="C85122" i="28" s="1"/>
  <c r="D85122" i="28" s="1"/>
  <c r="E85122" i="28" s="1"/>
  <c r="B85058" i="28"/>
  <c r="C85058" i="28" s="1"/>
  <c r="D85058" i="28" s="1"/>
  <c r="E85058" i="28" s="1"/>
  <c r="B84994" i="28"/>
  <c r="C84994" i="28" s="1"/>
  <c r="D84994" i="28" s="1"/>
  <c r="E84994" i="28" s="1"/>
  <c r="B84930" i="28"/>
  <c r="C84930" i="28" s="1"/>
  <c r="D84930" i="28" s="1"/>
  <c r="E84930" i="28" s="1"/>
  <c r="B84866" i="28"/>
  <c r="C84866" i="28" s="1"/>
  <c r="D84866" i="28" s="1"/>
  <c r="E84866" i="28" s="1"/>
  <c r="B84802" i="28"/>
  <c r="C84802" i="28" s="1"/>
  <c r="D84802" i="28" s="1"/>
  <c r="E84802" i="28" s="1"/>
  <c r="B84738" i="28"/>
  <c r="C84738" i="28" s="1"/>
  <c r="D84738" i="28" s="1"/>
  <c r="E84738" i="28" s="1"/>
  <c r="B84674" i="28"/>
  <c r="C84674" i="28" s="1"/>
  <c r="D84674" i="28" s="1"/>
  <c r="E84674" i="28" s="1"/>
  <c r="B84610" i="28"/>
  <c r="C84610" i="28" s="1"/>
  <c r="D84610" i="28" s="1"/>
  <c r="E84610" i="28" s="1"/>
  <c r="B84546" i="28"/>
  <c r="C84546" i="28" s="1"/>
  <c r="D84546" i="28" s="1"/>
  <c r="E84546" i="28" s="1"/>
  <c r="B86931" i="28"/>
  <c r="C86931" i="28" s="1"/>
  <c r="D86931" i="28" s="1"/>
  <c r="E86931" i="28" s="1"/>
  <c r="B86683" i="28"/>
  <c r="C86683" i="28" s="1"/>
  <c r="D86683" i="28" s="1"/>
  <c r="E86683" i="28" s="1"/>
  <c r="B86586" i="28"/>
  <c r="C86586" i="28" s="1"/>
  <c r="D86586" i="28" s="1"/>
  <c r="E86586" i="28" s="1"/>
  <c r="B86505" i="28"/>
  <c r="C86505" i="28" s="1"/>
  <c r="D86505" i="28" s="1"/>
  <c r="E86505" i="28" s="1"/>
  <c r="B86405" i="28"/>
  <c r="C86405" i="28" s="1"/>
  <c r="D86405" i="28" s="1"/>
  <c r="E86405" i="28" s="1"/>
  <c r="B86341" i="28"/>
  <c r="C86341" i="28" s="1"/>
  <c r="D86341" i="28" s="1"/>
  <c r="E86341" i="28" s="1"/>
  <c r="B86277" i="28"/>
  <c r="C86277" i="28" s="1"/>
  <c r="D86277" i="28" s="1"/>
  <c r="E86277" i="28" s="1"/>
  <c r="B86213" i="28"/>
  <c r="C86213" i="28" s="1"/>
  <c r="D86213" i="28" s="1"/>
  <c r="E86213" i="28" s="1"/>
  <c r="B86149" i="28"/>
  <c r="C86149" i="28" s="1"/>
  <c r="D86149" i="28" s="1"/>
  <c r="E86149" i="28" s="1"/>
  <c r="B86085" i="28"/>
  <c r="C86085" i="28" s="1"/>
  <c r="D86085" i="28" s="1"/>
  <c r="E86085" i="28" s="1"/>
  <c r="B86021" i="28"/>
  <c r="C86021" i="28" s="1"/>
  <c r="D86021" i="28" s="1"/>
  <c r="E86021" i="28" s="1"/>
  <c r="B85957" i="28"/>
  <c r="C85957" i="28" s="1"/>
  <c r="D85957" i="28" s="1"/>
  <c r="E85957" i="28" s="1"/>
  <c r="B85893" i="28"/>
  <c r="C85893" i="28" s="1"/>
  <c r="D85893" i="28" s="1"/>
  <c r="E85893" i="28" s="1"/>
  <c r="B85829" i="28"/>
  <c r="C85829" i="28" s="1"/>
  <c r="D85829" i="28" s="1"/>
  <c r="E85829" i="28" s="1"/>
  <c r="B85765" i="28"/>
  <c r="C85765" i="28" s="1"/>
  <c r="D85765" i="28" s="1"/>
  <c r="E85765" i="28" s="1"/>
  <c r="B85701" i="28"/>
  <c r="C85701" i="28" s="1"/>
  <c r="D85701" i="28" s="1"/>
  <c r="E85701" i="28" s="1"/>
  <c r="B85637" i="28"/>
  <c r="C85637" i="28" s="1"/>
  <c r="D85637" i="28" s="1"/>
  <c r="E85637" i="28" s="1"/>
  <c r="B85573" i="28"/>
  <c r="C85573" i="28" s="1"/>
  <c r="D85573" i="28" s="1"/>
  <c r="E85573" i="28" s="1"/>
  <c r="B85509" i="28"/>
  <c r="C85509" i="28" s="1"/>
  <c r="D85509" i="28" s="1"/>
  <c r="E85509" i="28" s="1"/>
  <c r="B85445" i="28"/>
  <c r="C85445" i="28" s="1"/>
  <c r="D85445" i="28" s="1"/>
  <c r="E85445" i="28" s="1"/>
  <c r="B85381" i="28"/>
  <c r="C85381" i="28" s="1"/>
  <c r="D85381" i="28" s="1"/>
  <c r="E85381" i="28" s="1"/>
  <c r="B85317" i="28"/>
  <c r="C85317" i="28" s="1"/>
  <c r="D85317" i="28" s="1"/>
  <c r="E85317" i="28" s="1"/>
  <c r="B85253" i="28"/>
  <c r="C85253" i="28" s="1"/>
  <c r="D85253" i="28" s="1"/>
  <c r="E85253" i="28" s="1"/>
  <c r="B85189" i="28"/>
  <c r="C85189" i="28" s="1"/>
  <c r="D85189" i="28" s="1"/>
  <c r="E85189" i="28" s="1"/>
  <c r="B87051" i="28"/>
  <c r="C87051" i="28" s="1"/>
  <c r="D87051" i="28" s="1"/>
  <c r="E87051" i="28" s="1"/>
  <c r="B86783" i="28"/>
  <c r="C86783" i="28" s="1"/>
  <c r="D86783" i="28" s="1"/>
  <c r="E86783" i="28" s="1"/>
  <c r="B86637" i="28"/>
  <c r="C86637" i="28" s="1"/>
  <c r="D86637" i="28" s="1"/>
  <c r="E86637" i="28" s="1"/>
  <c r="B86543" i="28"/>
  <c r="C86543" i="28" s="1"/>
  <c r="D86543" i="28" s="1"/>
  <c r="E86543" i="28" s="1"/>
  <c r="B86462" i="28"/>
  <c r="C86462" i="28" s="1"/>
  <c r="D86462" i="28" s="1"/>
  <c r="E86462" i="28" s="1"/>
  <c r="B86392" i="28"/>
  <c r="C86392" i="28" s="1"/>
  <c r="D86392" i="28" s="1"/>
  <c r="E86392" i="28" s="1"/>
  <c r="B86328" i="28"/>
  <c r="C86328" i="28" s="1"/>
  <c r="D86328" i="28" s="1"/>
  <c r="E86328" i="28" s="1"/>
  <c r="B86264" i="28"/>
  <c r="C86264" i="28" s="1"/>
  <c r="D86264" i="28" s="1"/>
  <c r="E86264" i="28" s="1"/>
  <c r="B86200" i="28"/>
  <c r="C86200" i="28" s="1"/>
  <c r="D86200" i="28" s="1"/>
  <c r="E86200" i="28" s="1"/>
  <c r="B86136" i="28"/>
  <c r="C86136" i="28" s="1"/>
  <c r="D86136" i="28" s="1"/>
  <c r="E86136" i="28" s="1"/>
  <c r="B86072" i="28"/>
  <c r="C86072" i="28" s="1"/>
  <c r="D86072" i="28" s="1"/>
  <c r="E86072" i="28" s="1"/>
  <c r="B86008" i="28"/>
  <c r="C86008" i="28" s="1"/>
  <c r="D86008" i="28" s="1"/>
  <c r="E86008" i="28" s="1"/>
  <c r="B85944" i="28"/>
  <c r="C85944" i="28" s="1"/>
  <c r="D85944" i="28" s="1"/>
  <c r="E85944" i="28" s="1"/>
  <c r="B85880" i="28"/>
  <c r="C85880" i="28" s="1"/>
  <c r="D85880" i="28" s="1"/>
  <c r="E85880" i="28" s="1"/>
  <c r="B85816" i="28"/>
  <c r="C85816" i="28" s="1"/>
  <c r="D85816" i="28" s="1"/>
  <c r="E85816" i="28" s="1"/>
  <c r="B85752" i="28"/>
  <c r="C85752" i="28" s="1"/>
  <c r="D85752" i="28" s="1"/>
  <c r="E85752" i="28" s="1"/>
  <c r="B85688" i="28"/>
  <c r="C85688" i="28" s="1"/>
  <c r="D85688" i="28" s="1"/>
  <c r="E85688" i="28" s="1"/>
  <c r="B85624" i="28"/>
  <c r="C85624" i="28" s="1"/>
  <c r="D85624" i="28" s="1"/>
  <c r="E85624" i="28" s="1"/>
  <c r="B85560" i="28"/>
  <c r="C85560" i="28" s="1"/>
  <c r="D85560" i="28" s="1"/>
  <c r="E85560" i="28" s="1"/>
  <c r="B85496" i="28"/>
  <c r="C85496" i="28" s="1"/>
  <c r="D85496" i="28" s="1"/>
  <c r="E85496" i="28" s="1"/>
  <c r="B85432" i="28"/>
  <c r="C85432" i="28" s="1"/>
  <c r="D85432" i="28" s="1"/>
  <c r="E85432" i="28" s="1"/>
  <c r="B85368" i="28"/>
  <c r="C85368" i="28" s="1"/>
  <c r="D85368" i="28" s="1"/>
  <c r="E85368" i="28" s="1"/>
  <c r="B85304" i="28"/>
  <c r="C85304" i="28" s="1"/>
  <c r="D85304" i="28" s="1"/>
  <c r="E85304" i="28" s="1"/>
  <c r="B85240" i="28"/>
  <c r="C85240" i="28" s="1"/>
  <c r="D85240" i="28" s="1"/>
  <c r="E85240" i="28" s="1"/>
  <c r="B85176" i="28"/>
  <c r="C85176" i="28" s="1"/>
  <c r="D85176" i="28" s="1"/>
  <c r="E85176" i="28" s="1"/>
  <c r="B85112" i="28"/>
  <c r="C85112" i="28" s="1"/>
  <c r="D85112" i="28" s="1"/>
  <c r="E85112" i="28" s="1"/>
  <c r="B85048" i="28"/>
  <c r="C85048" i="28" s="1"/>
  <c r="D85048" i="28" s="1"/>
  <c r="E85048" i="28" s="1"/>
  <c r="B84984" i="28"/>
  <c r="C84984" i="28" s="1"/>
  <c r="D84984" i="28" s="1"/>
  <c r="E84984" i="28" s="1"/>
  <c r="B84920" i="28"/>
  <c r="C84920" i="28" s="1"/>
  <c r="D84920" i="28" s="1"/>
  <c r="E84920" i="28" s="1"/>
  <c r="B84856" i="28"/>
  <c r="C84856" i="28" s="1"/>
  <c r="D84856" i="28" s="1"/>
  <c r="E84856" i="28" s="1"/>
  <c r="B84792" i="28"/>
  <c r="C84792" i="28" s="1"/>
  <c r="D84792" i="28" s="1"/>
  <c r="E84792" i="28" s="1"/>
  <c r="B86891" i="28"/>
  <c r="C86891" i="28" s="1"/>
  <c r="D86891" i="28" s="1"/>
  <c r="E86891" i="28" s="1"/>
  <c r="B86678" i="28"/>
  <c r="C86678" i="28" s="1"/>
  <c r="D86678" i="28" s="1"/>
  <c r="E86678" i="28" s="1"/>
  <c r="B86577" i="28"/>
  <c r="C86577" i="28" s="1"/>
  <c r="D86577" i="28" s="1"/>
  <c r="E86577" i="28" s="1"/>
  <c r="B86483" i="28"/>
  <c r="C86483" i="28" s="1"/>
  <c r="D86483" i="28" s="1"/>
  <c r="E86483" i="28" s="1"/>
  <c r="B86411" i="28"/>
  <c r="C86411" i="28" s="1"/>
  <c r="D86411" i="28" s="1"/>
  <c r="E86411" i="28" s="1"/>
  <c r="B86347" i="28"/>
  <c r="C86347" i="28" s="1"/>
  <c r="D86347" i="28" s="1"/>
  <c r="E86347" i="28" s="1"/>
  <c r="B86283" i="28"/>
  <c r="C86283" i="28" s="1"/>
  <c r="D86283" i="28" s="1"/>
  <c r="E86283" i="28" s="1"/>
  <c r="B86219" i="28"/>
  <c r="C86219" i="28" s="1"/>
  <c r="D86219" i="28" s="1"/>
  <c r="E86219" i="28" s="1"/>
  <c r="B86155" i="28"/>
  <c r="C86155" i="28" s="1"/>
  <c r="D86155" i="28" s="1"/>
  <c r="E86155" i="28" s="1"/>
  <c r="B86091" i="28"/>
  <c r="C86091" i="28" s="1"/>
  <c r="D86091" i="28" s="1"/>
  <c r="E86091" i="28" s="1"/>
  <c r="B86027" i="28"/>
  <c r="C86027" i="28" s="1"/>
  <c r="D86027" i="28" s="1"/>
  <c r="E86027" i="28" s="1"/>
  <c r="B85963" i="28"/>
  <c r="C85963" i="28" s="1"/>
  <c r="D85963" i="28" s="1"/>
  <c r="E85963" i="28" s="1"/>
  <c r="B85899" i="28"/>
  <c r="C85899" i="28" s="1"/>
  <c r="D85899" i="28" s="1"/>
  <c r="E85899" i="28" s="1"/>
  <c r="B85835" i="28"/>
  <c r="C85835" i="28" s="1"/>
  <c r="D85835" i="28" s="1"/>
  <c r="E85835" i="28" s="1"/>
  <c r="B85771" i="28"/>
  <c r="C85771" i="28" s="1"/>
  <c r="D85771" i="28" s="1"/>
  <c r="E85771" i="28" s="1"/>
  <c r="B85707" i="28"/>
  <c r="C85707" i="28" s="1"/>
  <c r="D85707" i="28" s="1"/>
  <c r="E85707" i="28" s="1"/>
  <c r="B85643" i="28"/>
  <c r="C85643" i="28" s="1"/>
  <c r="D85643" i="28" s="1"/>
  <c r="E85643" i="28" s="1"/>
  <c r="B85579" i="28"/>
  <c r="C85579" i="28" s="1"/>
  <c r="D85579" i="28" s="1"/>
  <c r="E85579" i="28" s="1"/>
  <c r="B85515" i="28"/>
  <c r="C85515" i="28" s="1"/>
  <c r="D85515" i="28" s="1"/>
  <c r="E85515" i="28" s="1"/>
  <c r="B85451" i="28"/>
  <c r="C85451" i="28" s="1"/>
  <c r="D85451" i="28" s="1"/>
  <c r="E85451" i="28" s="1"/>
  <c r="B85387" i="28"/>
  <c r="C85387" i="28" s="1"/>
  <c r="D85387" i="28" s="1"/>
  <c r="E85387" i="28" s="1"/>
  <c r="B85323" i="28"/>
  <c r="C85323" i="28" s="1"/>
  <c r="D85323" i="28" s="1"/>
  <c r="E85323" i="28" s="1"/>
  <c r="B85259" i="28"/>
  <c r="C85259" i="28" s="1"/>
  <c r="D85259" i="28" s="1"/>
  <c r="E85259" i="28" s="1"/>
  <c r="B85195" i="28"/>
  <c r="C85195" i="28" s="1"/>
  <c r="D85195" i="28" s="1"/>
  <c r="E85195" i="28" s="1"/>
  <c r="B85131" i="28"/>
  <c r="C85131" i="28" s="1"/>
  <c r="D85131" i="28" s="1"/>
  <c r="E85131" i="28" s="1"/>
  <c r="B85067" i="28"/>
  <c r="C85067" i="28" s="1"/>
  <c r="D85067" i="28" s="1"/>
  <c r="E85067" i="28" s="1"/>
  <c r="B85003" i="28"/>
  <c r="C85003" i="28" s="1"/>
  <c r="D85003" i="28" s="1"/>
  <c r="E85003" i="28" s="1"/>
  <c r="B84939" i="28"/>
  <c r="C84939" i="28" s="1"/>
  <c r="D84939" i="28" s="1"/>
  <c r="E84939" i="28" s="1"/>
  <c r="B84875" i="28"/>
  <c r="C84875" i="28" s="1"/>
  <c r="D84875" i="28" s="1"/>
  <c r="E84875" i="28" s="1"/>
  <c r="B84811" i="28"/>
  <c r="C84811" i="28" s="1"/>
  <c r="D84811" i="28" s="1"/>
  <c r="E84811" i="28" s="1"/>
  <c r="B84747" i="28"/>
  <c r="C84747" i="28" s="1"/>
  <c r="D84747" i="28" s="1"/>
  <c r="E84747" i="28" s="1"/>
  <c r="B84683" i="28"/>
  <c r="C84683" i="28" s="1"/>
  <c r="D84683" i="28" s="1"/>
  <c r="E84683" i="28" s="1"/>
  <c r="B84619" i="28"/>
  <c r="C84619" i="28" s="1"/>
  <c r="D84619" i="28" s="1"/>
  <c r="E84619" i="28" s="1"/>
  <c r="B84555" i="28"/>
  <c r="C84555" i="28" s="1"/>
  <c r="D84555" i="28" s="1"/>
  <c r="E84555" i="28" s="1"/>
  <c r="B86967" i="28"/>
  <c r="C86967" i="28" s="1"/>
  <c r="D86967" i="28" s="1"/>
  <c r="E86967" i="28" s="1"/>
  <c r="B86711" i="28"/>
  <c r="C86711" i="28" s="1"/>
  <c r="D86711" i="28" s="1"/>
  <c r="E86711" i="28" s="1"/>
  <c r="B86615" i="28"/>
  <c r="C86615" i="28" s="1"/>
  <c r="D86615" i="28" s="1"/>
  <c r="E86615" i="28" s="1"/>
  <c r="B86534" i="28"/>
  <c r="C86534" i="28" s="1"/>
  <c r="D86534" i="28" s="1"/>
  <c r="E86534" i="28" s="1"/>
  <c r="B86453" i="28"/>
  <c r="C86453" i="28" s="1"/>
  <c r="D86453" i="28" s="1"/>
  <c r="E86453" i="28" s="1"/>
  <c r="B86374" i="28"/>
  <c r="C86374" i="28" s="1"/>
  <c r="D86374" i="28" s="1"/>
  <c r="E86374" i="28" s="1"/>
  <c r="B86310" i="28"/>
  <c r="C86310" i="28" s="1"/>
  <c r="D86310" i="28" s="1"/>
  <c r="E86310" i="28" s="1"/>
  <c r="B86246" i="28"/>
  <c r="C86246" i="28" s="1"/>
  <c r="D86246" i="28" s="1"/>
  <c r="E86246" i="28" s="1"/>
  <c r="B86182" i="28"/>
  <c r="C86182" i="28" s="1"/>
  <c r="D86182" i="28" s="1"/>
  <c r="E86182" i="28" s="1"/>
  <c r="B86118" i="28"/>
  <c r="C86118" i="28" s="1"/>
  <c r="D86118" i="28" s="1"/>
  <c r="E86118" i="28" s="1"/>
  <c r="B86054" i="28"/>
  <c r="C86054" i="28" s="1"/>
  <c r="D86054" i="28" s="1"/>
  <c r="E86054" i="28" s="1"/>
  <c r="B85990" i="28"/>
  <c r="C85990" i="28" s="1"/>
  <c r="D85990" i="28" s="1"/>
  <c r="E85990" i="28" s="1"/>
  <c r="B85926" i="28"/>
  <c r="C85926" i="28" s="1"/>
  <c r="D85926" i="28" s="1"/>
  <c r="E85926" i="28" s="1"/>
  <c r="B85862" i="28"/>
  <c r="C85862" i="28" s="1"/>
  <c r="D85862" i="28" s="1"/>
  <c r="E85862" i="28" s="1"/>
  <c r="B85798" i="28"/>
  <c r="C85798" i="28" s="1"/>
  <c r="D85798" i="28" s="1"/>
  <c r="E85798" i="28" s="1"/>
  <c r="B85734" i="28"/>
  <c r="C85734" i="28" s="1"/>
  <c r="D85734" i="28" s="1"/>
  <c r="E85734" i="28" s="1"/>
  <c r="B85670" i="28"/>
  <c r="C85670" i="28" s="1"/>
  <c r="D85670" i="28" s="1"/>
  <c r="E85670" i="28" s="1"/>
  <c r="B85606" i="28"/>
  <c r="C85606" i="28" s="1"/>
  <c r="D85606" i="28" s="1"/>
  <c r="E85606" i="28" s="1"/>
  <c r="B85542" i="28"/>
  <c r="C85542" i="28" s="1"/>
  <c r="D85542" i="28" s="1"/>
  <c r="E85542" i="28" s="1"/>
  <c r="B85478" i="28"/>
  <c r="C85478" i="28" s="1"/>
  <c r="D85478" i="28" s="1"/>
  <c r="E85478" i="28" s="1"/>
  <c r="B85414" i="28"/>
  <c r="C85414" i="28" s="1"/>
  <c r="D85414" i="28" s="1"/>
  <c r="E85414" i="28" s="1"/>
  <c r="B85350" i="28"/>
  <c r="C85350" i="28" s="1"/>
  <c r="D85350" i="28" s="1"/>
  <c r="E85350" i="28" s="1"/>
  <c r="B85286" i="28"/>
  <c r="C85286" i="28" s="1"/>
  <c r="D85286" i="28" s="1"/>
  <c r="E85286" i="28" s="1"/>
  <c r="B85222" i="28"/>
  <c r="C85222" i="28" s="1"/>
  <c r="D85222" i="28" s="1"/>
  <c r="E85222" i="28" s="1"/>
  <c r="B85158" i="28"/>
  <c r="C85158" i="28" s="1"/>
  <c r="D85158" i="28" s="1"/>
  <c r="E85158" i="28" s="1"/>
  <c r="B85094" i="28"/>
  <c r="C85094" i="28" s="1"/>
  <c r="D85094" i="28" s="1"/>
  <c r="E85094" i="28" s="1"/>
  <c r="B85030" i="28"/>
  <c r="C85030" i="28" s="1"/>
  <c r="D85030" i="28" s="1"/>
  <c r="E85030" i="28" s="1"/>
  <c r="B84966" i="28"/>
  <c r="C84966" i="28" s="1"/>
  <c r="D84966" i="28" s="1"/>
  <c r="E84966" i="28" s="1"/>
  <c r="B84902" i="28"/>
  <c r="C84902" i="28" s="1"/>
  <c r="D84902" i="28" s="1"/>
  <c r="E84902" i="28" s="1"/>
  <c r="B84838" i="28"/>
  <c r="C84838" i="28" s="1"/>
  <c r="D84838" i="28" s="1"/>
  <c r="E84838" i="28" s="1"/>
  <c r="B84774" i="28"/>
  <c r="C84774" i="28" s="1"/>
  <c r="D84774" i="28" s="1"/>
  <c r="E84774" i="28" s="1"/>
  <c r="B84710" i="28"/>
  <c r="C84710" i="28" s="1"/>
  <c r="D84710" i="28" s="1"/>
  <c r="E84710" i="28" s="1"/>
  <c r="B84893" i="28"/>
  <c r="C84893" i="28" s="1"/>
  <c r="D84893" i="28" s="1"/>
  <c r="E84893" i="28" s="1"/>
  <c r="B84669" i="28"/>
  <c r="C84669" i="28" s="1"/>
  <c r="D84669" i="28" s="1"/>
  <c r="E84669" i="28" s="1"/>
  <c r="B84577" i="28"/>
  <c r="C84577" i="28" s="1"/>
  <c r="D84577" i="28" s="1"/>
  <c r="E84577" i="28" s="1"/>
  <c r="B84511" i="28"/>
  <c r="C84511" i="28" s="1"/>
  <c r="D84511" i="28" s="1"/>
  <c r="E84511" i="28" s="1"/>
  <c r="B84447" i="28"/>
  <c r="C84447" i="28" s="1"/>
  <c r="D84447" i="28" s="1"/>
  <c r="E84447" i="28" s="1"/>
  <c r="B84383" i="28"/>
  <c r="C84383" i="28" s="1"/>
  <c r="D84383" i="28" s="1"/>
  <c r="E84383" i="28" s="1"/>
  <c r="B84319" i="28"/>
  <c r="C84319" i="28" s="1"/>
  <c r="D84319" i="28" s="1"/>
  <c r="E84319" i="28" s="1"/>
  <c r="B84255" i="28"/>
  <c r="C84255" i="28" s="1"/>
  <c r="D84255" i="28" s="1"/>
  <c r="E84255" i="28" s="1"/>
  <c r="B84191" i="28"/>
  <c r="C84191" i="28" s="1"/>
  <c r="D84191" i="28" s="1"/>
  <c r="E84191" i="28" s="1"/>
  <c r="B84127" i="28"/>
  <c r="C84127" i="28" s="1"/>
  <c r="D84127" i="28" s="1"/>
  <c r="E84127" i="28" s="1"/>
  <c r="B84063" i="28"/>
  <c r="C84063" i="28" s="1"/>
  <c r="D84063" i="28" s="1"/>
  <c r="E84063" i="28" s="1"/>
  <c r="B83999" i="28"/>
  <c r="C83999" i="28" s="1"/>
  <c r="D83999" i="28" s="1"/>
  <c r="E83999" i="28" s="1"/>
  <c r="B83935" i="28"/>
  <c r="C83935" i="28" s="1"/>
  <c r="D83935" i="28" s="1"/>
  <c r="E83935" i="28" s="1"/>
  <c r="B83871" i="28"/>
  <c r="C83871" i="28" s="1"/>
  <c r="D83871" i="28" s="1"/>
  <c r="E83871" i="28" s="1"/>
  <c r="B83807" i="28"/>
  <c r="C83807" i="28" s="1"/>
  <c r="D83807" i="28" s="1"/>
  <c r="E83807" i="28" s="1"/>
  <c r="B83743" i="28"/>
  <c r="C83743" i="28" s="1"/>
  <c r="D83743" i="28" s="1"/>
  <c r="E83743" i="28" s="1"/>
  <c r="B83679" i="28"/>
  <c r="C83679" i="28" s="1"/>
  <c r="D83679" i="28" s="1"/>
  <c r="E83679" i="28" s="1"/>
  <c r="B83615" i="28"/>
  <c r="C83615" i="28" s="1"/>
  <c r="D83615" i="28" s="1"/>
  <c r="E83615" i="28" s="1"/>
  <c r="B83551" i="28"/>
  <c r="C83551" i="28" s="1"/>
  <c r="D83551" i="28" s="1"/>
  <c r="E83551" i="28" s="1"/>
  <c r="B83487" i="28"/>
  <c r="C83487" i="28" s="1"/>
  <c r="D83487" i="28" s="1"/>
  <c r="E83487" i="28" s="1"/>
  <c r="B83423" i="28"/>
  <c r="C83423" i="28" s="1"/>
  <c r="D83423" i="28" s="1"/>
  <c r="E83423" i="28" s="1"/>
  <c r="B83359" i="28"/>
  <c r="C83359" i="28" s="1"/>
  <c r="D83359" i="28" s="1"/>
  <c r="E83359" i="28" s="1"/>
  <c r="B83295" i="28"/>
  <c r="C83295" i="28" s="1"/>
  <c r="D83295" i="28" s="1"/>
  <c r="E83295" i="28" s="1"/>
  <c r="B83231" i="28"/>
  <c r="C83231" i="28" s="1"/>
  <c r="D83231" i="28" s="1"/>
  <c r="E83231" i="28" s="1"/>
  <c r="B83167" i="28"/>
  <c r="C83167" i="28" s="1"/>
  <c r="D83167" i="28" s="1"/>
  <c r="E83167" i="28" s="1"/>
  <c r="B83103" i="28"/>
  <c r="C83103" i="28" s="1"/>
  <c r="D83103" i="28" s="1"/>
  <c r="E83103" i="28" s="1"/>
  <c r="B83039" i="28"/>
  <c r="C83039" i="28" s="1"/>
  <c r="D83039" i="28" s="1"/>
  <c r="E83039" i="28" s="1"/>
  <c r="B82975" i="28"/>
  <c r="C82975" i="28" s="1"/>
  <c r="D82975" i="28" s="1"/>
  <c r="E82975" i="28" s="1"/>
  <c r="B82911" i="28"/>
  <c r="C82911" i="28" s="1"/>
  <c r="D82911" i="28" s="1"/>
  <c r="E82911" i="28" s="1"/>
  <c r="B82847" i="28"/>
  <c r="C82847" i="28" s="1"/>
  <c r="D82847" i="28" s="1"/>
  <c r="E82847" i="28" s="1"/>
  <c r="B82783" i="28"/>
  <c r="C82783" i="28" s="1"/>
  <c r="D82783" i="28" s="1"/>
  <c r="E82783" i="28" s="1"/>
  <c r="B84917" i="28"/>
  <c r="C84917" i="28" s="1"/>
  <c r="D84917" i="28" s="1"/>
  <c r="E84917" i="28" s="1"/>
  <c r="B84660" i="28"/>
  <c r="C84660" i="28" s="1"/>
  <c r="D84660" i="28" s="1"/>
  <c r="E84660" i="28" s="1"/>
  <c r="B84566" i="28"/>
  <c r="C84566" i="28" s="1"/>
  <c r="D84566" i="28" s="1"/>
  <c r="E84566" i="28" s="1"/>
  <c r="B84498" i="28"/>
  <c r="C84498" i="28" s="1"/>
  <c r="D84498" i="28" s="1"/>
  <c r="E84498" i="28" s="1"/>
  <c r="B84434" i="28"/>
  <c r="C84434" i="28" s="1"/>
  <c r="D84434" i="28" s="1"/>
  <c r="E84434" i="28" s="1"/>
  <c r="B84370" i="28"/>
  <c r="C84370" i="28" s="1"/>
  <c r="D84370" i="28" s="1"/>
  <c r="E84370" i="28" s="1"/>
  <c r="B84306" i="28"/>
  <c r="C84306" i="28" s="1"/>
  <c r="D84306" i="28" s="1"/>
  <c r="E84306" i="28" s="1"/>
  <c r="B84242" i="28"/>
  <c r="C84242" i="28" s="1"/>
  <c r="D84242" i="28" s="1"/>
  <c r="E84242" i="28" s="1"/>
  <c r="B84178" i="28"/>
  <c r="C84178" i="28" s="1"/>
  <c r="D84178" i="28" s="1"/>
  <c r="E84178" i="28" s="1"/>
  <c r="B84114" i="28"/>
  <c r="C84114" i="28" s="1"/>
  <c r="D84114" i="28" s="1"/>
  <c r="E84114" i="28" s="1"/>
  <c r="B84050" i="28"/>
  <c r="C84050" i="28" s="1"/>
  <c r="D84050" i="28" s="1"/>
  <c r="E84050" i="28" s="1"/>
  <c r="B83986" i="28"/>
  <c r="C83986" i="28" s="1"/>
  <c r="D83986" i="28" s="1"/>
  <c r="E83986" i="28" s="1"/>
  <c r="B83922" i="28"/>
  <c r="C83922" i="28" s="1"/>
  <c r="D83922" i="28" s="1"/>
  <c r="E83922" i="28" s="1"/>
  <c r="B83858" i="28"/>
  <c r="C83858" i="28" s="1"/>
  <c r="D83858" i="28" s="1"/>
  <c r="E83858" i="28" s="1"/>
  <c r="B83794" i="28"/>
  <c r="C83794" i="28" s="1"/>
  <c r="D83794" i="28" s="1"/>
  <c r="E83794" i="28" s="1"/>
  <c r="B83730" i="28"/>
  <c r="C83730" i="28" s="1"/>
  <c r="D83730" i="28" s="1"/>
  <c r="E83730" i="28" s="1"/>
  <c r="B83666" i="28"/>
  <c r="C83666" i="28" s="1"/>
  <c r="D83666" i="28" s="1"/>
  <c r="E83666" i="28" s="1"/>
  <c r="B83602" i="28"/>
  <c r="C83602" i="28" s="1"/>
  <c r="D83602" i="28" s="1"/>
  <c r="E83602" i="28" s="1"/>
  <c r="B83538" i="28"/>
  <c r="C83538" i="28" s="1"/>
  <c r="D83538" i="28" s="1"/>
  <c r="E83538" i="28" s="1"/>
  <c r="B83474" i="28"/>
  <c r="C83474" i="28" s="1"/>
  <c r="D83474" i="28" s="1"/>
  <c r="E83474" i="28" s="1"/>
  <c r="B83410" i="28"/>
  <c r="C83410" i="28" s="1"/>
  <c r="D83410" i="28" s="1"/>
  <c r="E83410" i="28" s="1"/>
  <c r="B83346" i="28"/>
  <c r="C83346" i="28" s="1"/>
  <c r="D83346" i="28" s="1"/>
  <c r="E83346" i="28" s="1"/>
  <c r="B83282" i="28"/>
  <c r="C83282" i="28" s="1"/>
  <c r="D83282" i="28" s="1"/>
  <c r="E83282" i="28" s="1"/>
  <c r="B83218" i="28"/>
  <c r="C83218" i="28" s="1"/>
  <c r="D83218" i="28" s="1"/>
  <c r="E83218" i="28" s="1"/>
  <c r="B83154" i="28"/>
  <c r="C83154" i="28" s="1"/>
  <c r="D83154" i="28" s="1"/>
  <c r="E83154" i="28" s="1"/>
  <c r="B83090" i="28"/>
  <c r="C83090" i="28" s="1"/>
  <c r="D83090" i="28" s="1"/>
  <c r="E83090" i="28" s="1"/>
  <c r="B83026" i="28"/>
  <c r="C83026" i="28" s="1"/>
  <c r="D83026" i="28" s="1"/>
  <c r="E83026" i="28" s="1"/>
  <c r="B82962" i="28"/>
  <c r="C82962" i="28" s="1"/>
  <c r="D82962" i="28" s="1"/>
  <c r="E82962" i="28" s="1"/>
  <c r="B82898" i="28"/>
  <c r="C82898" i="28" s="1"/>
  <c r="D82898" i="28" s="1"/>
  <c r="E82898" i="28" s="1"/>
  <c r="B82834" i="28"/>
  <c r="C82834" i="28" s="1"/>
  <c r="D82834" i="28" s="1"/>
  <c r="E82834" i="28" s="1"/>
  <c r="B82770" i="28"/>
  <c r="C82770" i="28" s="1"/>
  <c r="D82770" i="28" s="1"/>
  <c r="E82770" i="28" s="1"/>
  <c r="B82706" i="28"/>
  <c r="C82706" i="28" s="1"/>
  <c r="D82706" i="28" s="1"/>
  <c r="E82706" i="28" s="1"/>
  <c r="B82642" i="28"/>
  <c r="C82642" i="28" s="1"/>
  <c r="D82642" i="28" s="1"/>
  <c r="E82642" i="28" s="1"/>
  <c r="B84752" i="28"/>
  <c r="C84752" i="28" s="1"/>
  <c r="D84752" i="28" s="1"/>
  <c r="E84752" i="28" s="1"/>
  <c r="B84632" i="28"/>
  <c r="C84632" i="28" s="1"/>
  <c r="D84632" i="28" s="1"/>
  <c r="E84632" i="28" s="1"/>
  <c r="B84551" i="28"/>
  <c r="C84551" i="28" s="1"/>
  <c r="D84551" i="28" s="1"/>
  <c r="E84551" i="28" s="1"/>
  <c r="B84485" i="28"/>
  <c r="C84485" i="28" s="1"/>
  <c r="D84485" i="28" s="1"/>
  <c r="E84485" i="28" s="1"/>
  <c r="B84421" i="28"/>
  <c r="C84421" i="28" s="1"/>
  <c r="D84421" i="28" s="1"/>
  <c r="E84421" i="28" s="1"/>
  <c r="B84357" i="28"/>
  <c r="C84357" i="28" s="1"/>
  <c r="D84357" i="28" s="1"/>
  <c r="E84357" i="28" s="1"/>
  <c r="B84293" i="28"/>
  <c r="C84293" i="28" s="1"/>
  <c r="D84293" i="28" s="1"/>
  <c r="E84293" i="28" s="1"/>
  <c r="B84229" i="28"/>
  <c r="C84229" i="28" s="1"/>
  <c r="D84229" i="28" s="1"/>
  <c r="E84229" i="28" s="1"/>
  <c r="B84165" i="28"/>
  <c r="C84165" i="28" s="1"/>
  <c r="D84165" i="28" s="1"/>
  <c r="E84165" i="28" s="1"/>
  <c r="B84101" i="28"/>
  <c r="C84101" i="28" s="1"/>
  <c r="D84101" i="28" s="1"/>
  <c r="E84101" i="28" s="1"/>
  <c r="B84037" i="28"/>
  <c r="C84037" i="28" s="1"/>
  <c r="D84037" i="28" s="1"/>
  <c r="E84037" i="28" s="1"/>
  <c r="B83973" i="28"/>
  <c r="C83973" i="28" s="1"/>
  <c r="D83973" i="28" s="1"/>
  <c r="E83973" i="28" s="1"/>
  <c r="B83909" i="28"/>
  <c r="C83909" i="28" s="1"/>
  <c r="D83909" i="28" s="1"/>
  <c r="E83909" i="28" s="1"/>
  <c r="B83845" i="28"/>
  <c r="C83845" i="28" s="1"/>
  <c r="D83845" i="28" s="1"/>
  <c r="E83845" i="28" s="1"/>
  <c r="B83781" i="28"/>
  <c r="C83781" i="28" s="1"/>
  <c r="D83781" i="28" s="1"/>
  <c r="E83781" i="28" s="1"/>
  <c r="B83717" i="28"/>
  <c r="C83717" i="28" s="1"/>
  <c r="D83717" i="28" s="1"/>
  <c r="E83717" i="28" s="1"/>
  <c r="B83653" i="28"/>
  <c r="C83653" i="28" s="1"/>
  <c r="D83653" i="28" s="1"/>
  <c r="E83653" i="28" s="1"/>
  <c r="B83589" i="28"/>
  <c r="C83589" i="28" s="1"/>
  <c r="D83589" i="28" s="1"/>
  <c r="E83589" i="28" s="1"/>
  <c r="B83525" i="28"/>
  <c r="C83525" i="28" s="1"/>
  <c r="D83525" i="28" s="1"/>
  <c r="E83525" i="28" s="1"/>
  <c r="B83461" i="28"/>
  <c r="C83461" i="28" s="1"/>
  <c r="D83461" i="28" s="1"/>
  <c r="E83461" i="28" s="1"/>
  <c r="B83397" i="28"/>
  <c r="C83397" i="28" s="1"/>
  <c r="D83397" i="28" s="1"/>
  <c r="E83397" i="28" s="1"/>
  <c r="B83333" i="28"/>
  <c r="C83333" i="28" s="1"/>
  <c r="D83333" i="28" s="1"/>
  <c r="E83333" i="28" s="1"/>
  <c r="B83269" i="28"/>
  <c r="C83269" i="28" s="1"/>
  <c r="D83269" i="28" s="1"/>
  <c r="E83269" i="28" s="1"/>
  <c r="B83205" i="28"/>
  <c r="C83205" i="28" s="1"/>
  <c r="D83205" i="28" s="1"/>
  <c r="E83205" i="28" s="1"/>
  <c r="B83141" i="28"/>
  <c r="C83141" i="28" s="1"/>
  <c r="D83141" i="28" s="1"/>
  <c r="E83141" i="28" s="1"/>
  <c r="B83077" i="28"/>
  <c r="C83077" i="28" s="1"/>
  <c r="D83077" i="28" s="1"/>
  <c r="E83077" i="28" s="1"/>
  <c r="B83013" i="28"/>
  <c r="C83013" i="28" s="1"/>
  <c r="D83013" i="28" s="1"/>
  <c r="E83013" i="28" s="1"/>
  <c r="B82949" i="28"/>
  <c r="C82949" i="28" s="1"/>
  <c r="D82949" i="28" s="1"/>
  <c r="E82949" i="28" s="1"/>
  <c r="B82885" i="28"/>
  <c r="C82885" i="28" s="1"/>
  <c r="D82885" i="28" s="1"/>
  <c r="E82885" i="28" s="1"/>
  <c r="B82821" i="28"/>
  <c r="C82821" i="28" s="1"/>
  <c r="D82821" i="28" s="1"/>
  <c r="E82821" i="28" s="1"/>
  <c r="B82757" i="28"/>
  <c r="C82757" i="28" s="1"/>
  <c r="D82757" i="28" s="1"/>
  <c r="E82757" i="28" s="1"/>
  <c r="B82693" i="28"/>
  <c r="C82693" i="28" s="1"/>
  <c r="D82693" i="28" s="1"/>
  <c r="E82693" i="28" s="1"/>
  <c r="B82629" i="28"/>
  <c r="C82629" i="28" s="1"/>
  <c r="D82629" i="28" s="1"/>
  <c r="E82629" i="28" s="1"/>
  <c r="B82565" i="28"/>
  <c r="C82565" i="28" s="1"/>
  <c r="D82565" i="28" s="1"/>
  <c r="E82565" i="28" s="1"/>
  <c r="B84760" i="28"/>
  <c r="C84760" i="28" s="1"/>
  <c r="D84760" i="28" s="1"/>
  <c r="E84760" i="28" s="1"/>
  <c r="B84636" i="28"/>
  <c r="C84636" i="28" s="1"/>
  <c r="D84636" i="28" s="1"/>
  <c r="E84636" i="28" s="1"/>
  <c r="B84536" i="28"/>
  <c r="C84536" i="28" s="1"/>
  <c r="D84536" i="28" s="1"/>
  <c r="E84536" i="28" s="1"/>
  <c r="B84472" i="28"/>
  <c r="C84472" i="28" s="1"/>
  <c r="D84472" i="28" s="1"/>
  <c r="E84472" i="28" s="1"/>
  <c r="B84408" i="28"/>
  <c r="C84408" i="28" s="1"/>
  <c r="D84408" i="28" s="1"/>
  <c r="E84408" i="28" s="1"/>
  <c r="B84344" i="28"/>
  <c r="C84344" i="28" s="1"/>
  <c r="D84344" i="28" s="1"/>
  <c r="E84344" i="28" s="1"/>
  <c r="B84280" i="28"/>
  <c r="C84280" i="28" s="1"/>
  <c r="D84280" i="28" s="1"/>
  <c r="E84280" i="28" s="1"/>
  <c r="B84216" i="28"/>
  <c r="C84216" i="28" s="1"/>
  <c r="D84216" i="28" s="1"/>
  <c r="E84216" i="28" s="1"/>
  <c r="B84152" i="28"/>
  <c r="C84152" i="28" s="1"/>
  <c r="D84152" i="28" s="1"/>
  <c r="E84152" i="28" s="1"/>
  <c r="B84088" i="28"/>
  <c r="C84088" i="28" s="1"/>
  <c r="D84088" i="28" s="1"/>
  <c r="E84088" i="28" s="1"/>
  <c r="B84024" i="28"/>
  <c r="C84024" i="28" s="1"/>
  <c r="D84024" i="28" s="1"/>
  <c r="E84024" i="28" s="1"/>
  <c r="B83960" i="28"/>
  <c r="C83960" i="28" s="1"/>
  <c r="D83960" i="28" s="1"/>
  <c r="E83960" i="28" s="1"/>
  <c r="B83896" i="28"/>
  <c r="C83896" i="28" s="1"/>
  <c r="D83896" i="28" s="1"/>
  <c r="E83896" i="28" s="1"/>
  <c r="B83832" i="28"/>
  <c r="C83832" i="28" s="1"/>
  <c r="D83832" i="28" s="1"/>
  <c r="E83832" i="28" s="1"/>
  <c r="B83768" i="28"/>
  <c r="C83768" i="28" s="1"/>
  <c r="D83768" i="28" s="1"/>
  <c r="E83768" i="28" s="1"/>
  <c r="B83704" i="28"/>
  <c r="C83704" i="28" s="1"/>
  <c r="D83704" i="28" s="1"/>
  <c r="E83704" i="28" s="1"/>
  <c r="B83640" i="28"/>
  <c r="C83640" i="28" s="1"/>
  <c r="D83640" i="28" s="1"/>
  <c r="E83640" i="28" s="1"/>
  <c r="B83576" i="28"/>
  <c r="C83576" i="28" s="1"/>
  <c r="D83576" i="28" s="1"/>
  <c r="E83576" i="28" s="1"/>
  <c r="B83512" i="28"/>
  <c r="C83512" i="28" s="1"/>
  <c r="D83512" i="28" s="1"/>
  <c r="E83512" i="28" s="1"/>
  <c r="B83448" i="28"/>
  <c r="C83448" i="28" s="1"/>
  <c r="D83448" i="28" s="1"/>
  <c r="E83448" i="28" s="1"/>
  <c r="B83384" i="28"/>
  <c r="C83384" i="28" s="1"/>
  <c r="D83384" i="28" s="1"/>
  <c r="E83384" i="28" s="1"/>
  <c r="B83320" i="28"/>
  <c r="C83320" i="28" s="1"/>
  <c r="D83320" i="28" s="1"/>
  <c r="E83320" i="28" s="1"/>
  <c r="B83256" i="28"/>
  <c r="C83256" i="28" s="1"/>
  <c r="D83256" i="28" s="1"/>
  <c r="E83256" i="28" s="1"/>
  <c r="B83192" i="28"/>
  <c r="C83192" i="28" s="1"/>
  <c r="D83192" i="28" s="1"/>
  <c r="E83192" i="28" s="1"/>
  <c r="B83128" i="28"/>
  <c r="C83128" i="28" s="1"/>
  <c r="D83128" i="28" s="1"/>
  <c r="E83128" i="28" s="1"/>
  <c r="B83064" i="28"/>
  <c r="C83064" i="28" s="1"/>
  <c r="D83064" i="28" s="1"/>
  <c r="E83064" i="28" s="1"/>
  <c r="B83000" i="28"/>
  <c r="C83000" i="28" s="1"/>
  <c r="D83000" i="28" s="1"/>
  <c r="E83000" i="28" s="1"/>
  <c r="B82936" i="28"/>
  <c r="C82936" i="28" s="1"/>
  <c r="D82936" i="28" s="1"/>
  <c r="E82936" i="28" s="1"/>
  <c r="B82872" i="28"/>
  <c r="C82872" i="28" s="1"/>
  <c r="D82872" i="28" s="1"/>
  <c r="E82872" i="28" s="1"/>
  <c r="B82808" i="28"/>
  <c r="C82808" i="28" s="1"/>
  <c r="D82808" i="28" s="1"/>
  <c r="E82808" i="28" s="1"/>
  <c r="B82744" i="28"/>
  <c r="C82744" i="28" s="1"/>
  <c r="D82744" i="28" s="1"/>
  <c r="E82744" i="28" s="1"/>
  <c r="B82680" i="28"/>
  <c r="C82680" i="28" s="1"/>
  <c r="D82680" i="28" s="1"/>
  <c r="E82680" i="28" s="1"/>
  <c r="B82616" i="28"/>
  <c r="C82616" i="28" s="1"/>
  <c r="D82616" i="28" s="1"/>
  <c r="E82616" i="28" s="1"/>
  <c r="B85053" i="28"/>
  <c r="C85053" i="28" s="1"/>
  <c r="D85053" i="28" s="1"/>
  <c r="E85053" i="28" s="1"/>
  <c r="B84704" i="28"/>
  <c r="C84704" i="28" s="1"/>
  <c r="D84704" i="28" s="1"/>
  <c r="E84704" i="28" s="1"/>
  <c r="B84623" i="28"/>
  <c r="C84623" i="28" s="1"/>
  <c r="D84623" i="28" s="1"/>
  <c r="E84623" i="28" s="1"/>
  <c r="B84539" i="28"/>
  <c r="C84539" i="28" s="1"/>
  <c r="D84539" i="28" s="1"/>
  <c r="E84539" i="28" s="1"/>
  <c r="B84475" i="28"/>
  <c r="C84475" i="28" s="1"/>
  <c r="D84475" i="28" s="1"/>
  <c r="E84475" i="28" s="1"/>
  <c r="B84411" i="28"/>
  <c r="C84411" i="28" s="1"/>
  <c r="D84411" i="28" s="1"/>
  <c r="E84411" i="28" s="1"/>
  <c r="B84347" i="28"/>
  <c r="C84347" i="28" s="1"/>
  <c r="D84347" i="28" s="1"/>
  <c r="E84347" i="28" s="1"/>
  <c r="B84283" i="28"/>
  <c r="C84283" i="28" s="1"/>
  <c r="D84283" i="28" s="1"/>
  <c r="E84283" i="28" s="1"/>
  <c r="B84219" i="28"/>
  <c r="C84219" i="28" s="1"/>
  <c r="D84219" i="28" s="1"/>
  <c r="E84219" i="28" s="1"/>
  <c r="B84155" i="28"/>
  <c r="C84155" i="28" s="1"/>
  <c r="D84155" i="28" s="1"/>
  <c r="E84155" i="28" s="1"/>
  <c r="B84091" i="28"/>
  <c r="C84091" i="28" s="1"/>
  <c r="D84091" i="28" s="1"/>
  <c r="E84091" i="28" s="1"/>
  <c r="B84027" i="28"/>
  <c r="C84027" i="28" s="1"/>
  <c r="D84027" i="28" s="1"/>
  <c r="E84027" i="28" s="1"/>
  <c r="B83963" i="28"/>
  <c r="C83963" i="28" s="1"/>
  <c r="D83963" i="28" s="1"/>
  <c r="E83963" i="28" s="1"/>
  <c r="B83899" i="28"/>
  <c r="C83899" i="28" s="1"/>
  <c r="D83899" i="28" s="1"/>
  <c r="E83899" i="28" s="1"/>
  <c r="B83835" i="28"/>
  <c r="C83835" i="28" s="1"/>
  <c r="D83835" i="28" s="1"/>
  <c r="E83835" i="28" s="1"/>
  <c r="B83771" i="28"/>
  <c r="C83771" i="28" s="1"/>
  <c r="D83771" i="28" s="1"/>
  <c r="E83771" i="28" s="1"/>
  <c r="B83707" i="28"/>
  <c r="C83707" i="28" s="1"/>
  <c r="D83707" i="28" s="1"/>
  <c r="E83707" i="28" s="1"/>
  <c r="B83643" i="28"/>
  <c r="C83643" i="28" s="1"/>
  <c r="D83643" i="28" s="1"/>
  <c r="E83643" i="28" s="1"/>
  <c r="B83579" i="28"/>
  <c r="C83579" i="28" s="1"/>
  <c r="D83579" i="28" s="1"/>
  <c r="E83579" i="28" s="1"/>
  <c r="B83515" i="28"/>
  <c r="C83515" i="28" s="1"/>
  <c r="D83515" i="28" s="1"/>
  <c r="E83515" i="28" s="1"/>
  <c r="B83451" i="28"/>
  <c r="C83451" i="28" s="1"/>
  <c r="D83451" i="28" s="1"/>
  <c r="E83451" i="28" s="1"/>
  <c r="B83387" i="28"/>
  <c r="C83387" i="28" s="1"/>
  <c r="D83387" i="28" s="1"/>
  <c r="E83387" i="28" s="1"/>
  <c r="B83323" i="28"/>
  <c r="C83323" i="28" s="1"/>
  <c r="D83323" i="28" s="1"/>
  <c r="E83323" i="28" s="1"/>
  <c r="B83259" i="28"/>
  <c r="C83259" i="28" s="1"/>
  <c r="D83259" i="28" s="1"/>
  <c r="E83259" i="28" s="1"/>
  <c r="B83195" i="28"/>
  <c r="C83195" i="28" s="1"/>
  <c r="D83195" i="28" s="1"/>
  <c r="E83195" i="28" s="1"/>
  <c r="B83131" i="28"/>
  <c r="C83131" i="28" s="1"/>
  <c r="D83131" i="28" s="1"/>
  <c r="E83131" i="28" s="1"/>
  <c r="B83067" i="28"/>
  <c r="C83067" i="28" s="1"/>
  <c r="D83067" i="28" s="1"/>
  <c r="E83067" i="28" s="1"/>
  <c r="B83003" i="28"/>
  <c r="C83003" i="28" s="1"/>
  <c r="D83003" i="28" s="1"/>
  <c r="E83003" i="28" s="1"/>
  <c r="B82939" i="28"/>
  <c r="C82939" i="28" s="1"/>
  <c r="D82939" i="28" s="1"/>
  <c r="E82939" i="28" s="1"/>
  <c r="B84821" i="28"/>
  <c r="C84821" i="28" s="1"/>
  <c r="D84821" i="28" s="1"/>
  <c r="E84821" i="28" s="1"/>
  <c r="B84644" i="28"/>
  <c r="C84644" i="28" s="1"/>
  <c r="D84644" i="28" s="1"/>
  <c r="E84644" i="28" s="1"/>
  <c r="B84550" i="28"/>
  <c r="C84550" i="28" s="1"/>
  <c r="D84550" i="28" s="1"/>
  <c r="E84550" i="28" s="1"/>
  <c r="B84494" i="28"/>
  <c r="C84494" i="28" s="1"/>
  <c r="D84494" i="28" s="1"/>
  <c r="E84494" i="28" s="1"/>
  <c r="B84430" i="28"/>
  <c r="C84430" i="28" s="1"/>
  <c r="D84430" i="28" s="1"/>
  <c r="E84430" i="28" s="1"/>
  <c r="B84366" i="28"/>
  <c r="C84366" i="28" s="1"/>
  <c r="D84366" i="28" s="1"/>
  <c r="E84366" i="28" s="1"/>
  <c r="B84302" i="28"/>
  <c r="C84302" i="28" s="1"/>
  <c r="D84302" i="28" s="1"/>
  <c r="E84302" i="28" s="1"/>
  <c r="B84238" i="28"/>
  <c r="C84238" i="28" s="1"/>
  <c r="D84238" i="28" s="1"/>
  <c r="E84238" i="28" s="1"/>
  <c r="B84174" i="28"/>
  <c r="C84174" i="28" s="1"/>
  <c r="D84174" i="28" s="1"/>
  <c r="E84174" i="28" s="1"/>
  <c r="B84110" i="28"/>
  <c r="C84110" i="28" s="1"/>
  <c r="D84110" i="28" s="1"/>
  <c r="E84110" i="28" s="1"/>
  <c r="B84046" i="28"/>
  <c r="C84046" i="28" s="1"/>
  <c r="D84046" i="28" s="1"/>
  <c r="E84046" i="28" s="1"/>
  <c r="B83982" i="28"/>
  <c r="C83982" i="28" s="1"/>
  <c r="D83982" i="28" s="1"/>
  <c r="E83982" i="28" s="1"/>
  <c r="B83918" i="28"/>
  <c r="C83918" i="28" s="1"/>
  <c r="D83918" i="28" s="1"/>
  <c r="E83918" i="28" s="1"/>
  <c r="B83854" i="28"/>
  <c r="C83854" i="28" s="1"/>
  <c r="D83854" i="28" s="1"/>
  <c r="E83854" i="28" s="1"/>
  <c r="B83790" i="28"/>
  <c r="C83790" i="28" s="1"/>
  <c r="D83790" i="28" s="1"/>
  <c r="E83790" i="28" s="1"/>
  <c r="B83726" i="28"/>
  <c r="C83726" i="28" s="1"/>
  <c r="D83726" i="28" s="1"/>
  <c r="E83726" i="28" s="1"/>
  <c r="B83662" i="28"/>
  <c r="C83662" i="28" s="1"/>
  <c r="D83662" i="28" s="1"/>
  <c r="E83662" i="28" s="1"/>
  <c r="B83598" i="28"/>
  <c r="C83598" i="28" s="1"/>
  <c r="D83598" i="28" s="1"/>
  <c r="E83598" i="28" s="1"/>
  <c r="B83534" i="28"/>
  <c r="C83534" i="28" s="1"/>
  <c r="D83534" i="28" s="1"/>
  <c r="E83534" i="28" s="1"/>
  <c r="B83470" i="28"/>
  <c r="C83470" i="28" s="1"/>
  <c r="D83470" i="28" s="1"/>
  <c r="E83470" i="28" s="1"/>
  <c r="B83406" i="28"/>
  <c r="C83406" i="28" s="1"/>
  <c r="D83406" i="28" s="1"/>
  <c r="E83406" i="28" s="1"/>
  <c r="B83342" i="28"/>
  <c r="C83342" i="28" s="1"/>
  <c r="D83342" i="28" s="1"/>
  <c r="E83342" i="28" s="1"/>
  <c r="B83278" i="28"/>
  <c r="C83278" i="28" s="1"/>
  <c r="D83278" i="28" s="1"/>
  <c r="E83278" i="28" s="1"/>
  <c r="B83214" i="28"/>
  <c r="C83214" i="28" s="1"/>
  <c r="D83214" i="28" s="1"/>
  <c r="E83214" i="28" s="1"/>
  <c r="B83150" i="28"/>
  <c r="C83150" i="28" s="1"/>
  <c r="D83150" i="28" s="1"/>
  <c r="E83150" i="28" s="1"/>
  <c r="B83086" i="28"/>
  <c r="C83086" i="28" s="1"/>
  <c r="D83086" i="28" s="1"/>
  <c r="E83086" i="28" s="1"/>
  <c r="B83022" i="28"/>
  <c r="C83022" i="28" s="1"/>
  <c r="D83022" i="28" s="1"/>
  <c r="E83022" i="28" s="1"/>
  <c r="B82958" i="28"/>
  <c r="C82958" i="28" s="1"/>
  <c r="D82958" i="28" s="1"/>
  <c r="E82958" i="28" s="1"/>
  <c r="B82894" i="28"/>
  <c r="C82894" i="28" s="1"/>
  <c r="D82894" i="28" s="1"/>
  <c r="E82894" i="28" s="1"/>
  <c r="B82830" i="28"/>
  <c r="C82830" i="28" s="1"/>
  <c r="D82830" i="28" s="1"/>
  <c r="E82830" i="28" s="1"/>
  <c r="B82766" i="28"/>
  <c r="C82766" i="28" s="1"/>
  <c r="D82766" i="28" s="1"/>
  <c r="E82766" i="28" s="1"/>
  <c r="B84741" i="28"/>
  <c r="C84741" i="28" s="1"/>
  <c r="D84741" i="28" s="1"/>
  <c r="E84741" i="28" s="1"/>
  <c r="B84631" i="28"/>
  <c r="C84631" i="28" s="1"/>
  <c r="D84631" i="28" s="1"/>
  <c r="E84631" i="28" s="1"/>
  <c r="B84537" i="28"/>
  <c r="C84537" i="28" s="1"/>
  <c r="D84537" i="28" s="1"/>
  <c r="E84537" i="28" s="1"/>
  <c r="B84473" i="28"/>
  <c r="C84473" i="28" s="1"/>
  <c r="D84473" i="28" s="1"/>
  <c r="E84473" i="28" s="1"/>
  <c r="B84409" i="28"/>
  <c r="C84409" i="28" s="1"/>
  <c r="D84409" i="28" s="1"/>
  <c r="E84409" i="28" s="1"/>
  <c r="B84345" i="28"/>
  <c r="C84345" i="28" s="1"/>
  <c r="D84345" i="28" s="1"/>
  <c r="E84345" i="28" s="1"/>
  <c r="B84281" i="28"/>
  <c r="C84281" i="28" s="1"/>
  <c r="D84281" i="28" s="1"/>
  <c r="E84281" i="28" s="1"/>
  <c r="B84217" i="28"/>
  <c r="C84217" i="28" s="1"/>
  <c r="D84217" i="28" s="1"/>
  <c r="E84217" i="28" s="1"/>
  <c r="B84153" i="28"/>
  <c r="C84153" i="28" s="1"/>
  <c r="D84153" i="28" s="1"/>
  <c r="E84153" i="28" s="1"/>
  <c r="B84089" i="28"/>
  <c r="C84089" i="28" s="1"/>
  <c r="D84089" i="28" s="1"/>
  <c r="E84089" i="28" s="1"/>
  <c r="B84025" i="28"/>
  <c r="C84025" i="28" s="1"/>
  <c r="D84025" i="28" s="1"/>
  <c r="E84025" i="28" s="1"/>
  <c r="B83961" i="28"/>
  <c r="C83961" i="28" s="1"/>
  <c r="D83961" i="28" s="1"/>
  <c r="E83961" i="28" s="1"/>
  <c r="B83897" i="28"/>
  <c r="C83897" i="28" s="1"/>
  <c r="D83897" i="28" s="1"/>
  <c r="E83897" i="28" s="1"/>
  <c r="B83833" i="28"/>
  <c r="C83833" i="28" s="1"/>
  <c r="D83833" i="28" s="1"/>
  <c r="E83833" i="28" s="1"/>
  <c r="B83769" i="28"/>
  <c r="C83769" i="28" s="1"/>
  <c r="D83769" i="28" s="1"/>
  <c r="E83769" i="28" s="1"/>
  <c r="B83705" i="28"/>
  <c r="C83705" i="28" s="1"/>
  <c r="D83705" i="28" s="1"/>
  <c r="E83705" i="28" s="1"/>
  <c r="B83641" i="28"/>
  <c r="C83641" i="28" s="1"/>
  <c r="D83641" i="28" s="1"/>
  <c r="E83641" i="28" s="1"/>
  <c r="B83577" i="28"/>
  <c r="C83577" i="28" s="1"/>
  <c r="D83577" i="28" s="1"/>
  <c r="E83577" i="28" s="1"/>
  <c r="B83513" i="28"/>
  <c r="C83513" i="28" s="1"/>
  <c r="D83513" i="28" s="1"/>
  <c r="E83513" i="28" s="1"/>
  <c r="B83449" i="28"/>
  <c r="C83449" i="28" s="1"/>
  <c r="D83449" i="28" s="1"/>
  <c r="E83449" i="28" s="1"/>
  <c r="B83385" i="28"/>
  <c r="C83385" i="28" s="1"/>
  <c r="D83385" i="28" s="1"/>
  <c r="E83385" i="28" s="1"/>
  <c r="B83321" i="28"/>
  <c r="C83321" i="28" s="1"/>
  <c r="D83321" i="28" s="1"/>
  <c r="E83321" i="28" s="1"/>
  <c r="B83257" i="28"/>
  <c r="C83257" i="28" s="1"/>
  <c r="D83257" i="28" s="1"/>
  <c r="E83257" i="28" s="1"/>
  <c r="B83193" i="28"/>
  <c r="C83193" i="28" s="1"/>
  <c r="D83193" i="28" s="1"/>
  <c r="E83193" i="28" s="1"/>
  <c r="B83129" i="28"/>
  <c r="C83129" i="28" s="1"/>
  <c r="D83129" i="28" s="1"/>
  <c r="E83129" i="28" s="1"/>
  <c r="B83065" i="28"/>
  <c r="C83065" i="28" s="1"/>
  <c r="D83065" i="28" s="1"/>
  <c r="E83065" i="28" s="1"/>
  <c r="B83001" i="28"/>
  <c r="C83001" i="28" s="1"/>
  <c r="D83001" i="28" s="1"/>
  <c r="E83001" i="28" s="1"/>
  <c r="B82937" i="28"/>
  <c r="C82937" i="28" s="1"/>
  <c r="D82937" i="28" s="1"/>
  <c r="E82937" i="28" s="1"/>
  <c r="B82873" i="28"/>
  <c r="C82873" i="28" s="1"/>
  <c r="D82873" i="28" s="1"/>
  <c r="E82873" i="28" s="1"/>
  <c r="B82809" i="28"/>
  <c r="C82809" i="28" s="1"/>
  <c r="D82809" i="28" s="1"/>
  <c r="E82809" i="28" s="1"/>
  <c r="B82745" i="28"/>
  <c r="C82745" i="28" s="1"/>
  <c r="D82745" i="28" s="1"/>
  <c r="E82745" i="28" s="1"/>
  <c r="B82681" i="28"/>
  <c r="C82681" i="28" s="1"/>
  <c r="D82681" i="28" s="1"/>
  <c r="E82681" i="28" s="1"/>
  <c r="B82617" i="28"/>
  <c r="C82617" i="28" s="1"/>
  <c r="D82617" i="28" s="1"/>
  <c r="E82617" i="28" s="1"/>
  <c r="B85061" i="28"/>
  <c r="C85061" i="28" s="1"/>
  <c r="D85061" i="28" s="1"/>
  <c r="E85061" i="28" s="1"/>
  <c r="B84728" i="28"/>
  <c r="C84728" i="28" s="1"/>
  <c r="D84728" i="28" s="1"/>
  <c r="E84728" i="28" s="1"/>
  <c r="B84620" i="28"/>
  <c r="C84620" i="28" s="1"/>
  <c r="D84620" i="28" s="1"/>
  <c r="E84620" i="28" s="1"/>
  <c r="B84532" i="28"/>
  <c r="C84532" i="28" s="1"/>
  <c r="D84532" i="28" s="1"/>
  <c r="E84532" i="28" s="1"/>
  <c r="B84468" i="28"/>
  <c r="C84468" i="28" s="1"/>
  <c r="D84468" i="28" s="1"/>
  <c r="E84468" i="28" s="1"/>
  <c r="B84404" i="28"/>
  <c r="C84404" i="28" s="1"/>
  <c r="D84404" i="28" s="1"/>
  <c r="E84404" i="28" s="1"/>
  <c r="B84340" i="28"/>
  <c r="C84340" i="28" s="1"/>
  <c r="D84340" i="28" s="1"/>
  <c r="E84340" i="28" s="1"/>
  <c r="B84276" i="28"/>
  <c r="C84276" i="28" s="1"/>
  <c r="D84276" i="28" s="1"/>
  <c r="E84276" i="28" s="1"/>
  <c r="B84212" i="28"/>
  <c r="C84212" i="28" s="1"/>
  <c r="D84212" i="28" s="1"/>
  <c r="E84212" i="28" s="1"/>
  <c r="B84148" i="28"/>
  <c r="C84148" i="28" s="1"/>
  <c r="D84148" i="28" s="1"/>
  <c r="E84148" i="28" s="1"/>
  <c r="B84084" i="28"/>
  <c r="C84084" i="28" s="1"/>
  <c r="D84084" i="28" s="1"/>
  <c r="E84084" i="28" s="1"/>
  <c r="B84020" i="28"/>
  <c r="C84020" i="28" s="1"/>
  <c r="D84020" i="28" s="1"/>
  <c r="E84020" i="28" s="1"/>
  <c r="B83956" i="28"/>
  <c r="C83956" i="28" s="1"/>
  <c r="D83956" i="28" s="1"/>
  <c r="E83956" i="28" s="1"/>
  <c r="B83892" i="28"/>
  <c r="C83892" i="28" s="1"/>
  <c r="D83892" i="28" s="1"/>
  <c r="E83892" i="28" s="1"/>
  <c r="B83828" i="28"/>
  <c r="C83828" i="28" s="1"/>
  <c r="D83828" i="28" s="1"/>
  <c r="E83828" i="28" s="1"/>
  <c r="B83764" i="28"/>
  <c r="C83764" i="28" s="1"/>
  <c r="D83764" i="28" s="1"/>
  <c r="E83764" i="28" s="1"/>
  <c r="B83700" i="28"/>
  <c r="C83700" i="28" s="1"/>
  <c r="D83700" i="28" s="1"/>
  <c r="E83700" i="28" s="1"/>
  <c r="B83636" i="28"/>
  <c r="C83636" i="28" s="1"/>
  <c r="D83636" i="28" s="1"/>
  <c r="E83636" i="28" s="1"/>
  <c r="B83572" i="28"/>
  <c r="C83572" i="28" s="1"/>
  <c r="D83572" i="28" s="1"/>
  <c r="E83572" i="28" s="1"/>
  <c r="B83508" i="28"/>
  <c r="C83508" i="28" s="1"/>
  <c r="D83508" i="28" s="1"/>
  <c r="E83508" i="28" s="1"/>
  <c r="B83444" i="28"/>
  <c r="C83444" i="28" s="1"/>
  <c r="D83444" i="28" s="1"/>
  <c r="E83444" i="28" s="1"/>
  <c r="B83380" i="28"/>
  <c r="C83380" i="28" s="1"/>
  <c r="D83380" i="28" s="1"/>
  <c r="E83380" i="28" s="1"/>
  <c r="B83316" i="28"/>
  <c r="C83316" i="28" s="1"/>
  <c r="D83316" i="28" s="1"/>
  <c r="E83316" i="28" s="1"/>
  <c r="B82891" i="28"/>
  <c r="C82891" i="28" s="1"/>
  <c r="D82891" i="28" s="1"/>
  <c r="E82891" i="28" s="1"/>
  <c r="B82692" i="28"/>
  <c r="C82692" i="28" s="1"/>
  <c r="D82692" i="28" s="1"/>
  <c r="E82692" i="28" s="1"/>
  <c r="B82594" i="28"/>
  <c r="C82594" i="28" s="1"/>
  <c r="D82594" i="28" s="1"/>
  <c r="E82594" i="28" s="1"/>
  <c r="B82512" i="28"/>
  <c r="C82512" i="28" s="1"/>
  <c r="D82512" i="28" s="1"/>
  <c r="E82512" i="28" s="1"/>
  <c r="B82448" i="28"/>
  <c r="C82448" i="28" s="1"/>
  <c r="D82448" i="28" s="1"/>
  <c r="E82448" i="28" s="1"/>
  <c r="B82384" i="28"/>
  <c r="C82384" i="28" s="1"/>
  <c r="D82384" i="28" s="1"/>
  <c r="E82384" i="28" s="1"/>
  <c r="B82320" i="28"/>
  <c r="C82320" i="28" s="1"/>
  <c r="D82320" i="28" s="1"/>
  <c r="E82320" i="28" s="1"/>
  <c r="B82256" i="28"/>
  <c r="C82256" i="28" s="1"/>
  <c r="D82256" i="28" s="1"/>
  <c r="E82256" i="28" s="1"/>
  <c r="B82192" i="28"/>
  <c r="C82192" i="28" s="1"/>
  <c r="D82192" i="28" s="1"/>
  <c r="E82192" i="28" s="1"/>
  <c r="B82128" i="28"/>
  <c r="C82128" i="28" s="1"/>
  <c r="D82128" i="28" s="1"/>
  <c r="E82128" i="28" s="1"/>
  <c r="B82064" i="28"/>
  <c r="C82064" i="28" s="1"/>
  <c r="D82064" i="28" s="1"/>
  <c r="E82064" i="28" s="1"/>
  <c r="B82000" i="28"/>
  <c r="C82000" i="28" s="1"/>
  <c r="D82000" i="28" s="1"/>
  <c r="E82000" i="28" s="1"/>
  <c r="B81936" i="28"/>
  <c r="C81936" i="28" s="1"/>
  <c r="D81936" i="28" s="1"/>
  <c r="E81936" i="28" s="1"/>
  <c r="B81872" i="28"/>
  <c r="C81872" i="28" s="1"/>
  <c r="D81872" i="28" s="1"/>
  <c r="E81872" i="28" s="1"/>
  <c r="B81808" i="28"/>
  <c r="C81808" i="28" s="1"/>
  <c r="D81808" i="28" s="1"/>
  <c r="E81808" i="28" s="1"/>
  <c r="B81744" i="28"/>
  <c r="C81744" i="28" s="1"/>
  <c r="D81744" i="28" s="1"/>
  <c r="E81744" i="28" s="1"/>
  <c r="B81680" i="28"/>
  <c r="C81680" i="28" s="1"/>
  <c r="D81680" i="28" s="1"/>
  <c r="E81680" i="28" s="1"/>
  <c r="B81616" i="28"/>
  <c r="C81616" i="28" s="1"/>
  <c r="D81616" i="28" s="1"/>
  <c r="E81616" i="28" s="1"/>
  <c r="B81552" i="28"/>
  <c r="C81552" i="28" s="1"/>
  <c r="D81552" i="28" s="1"/>
  <c r="E81552" i="28" s="1"/>
  <c r="B81488" i="28"/>
  <c r="C81488" i="28" s="1"/>
  <c r="D81488" i="28" s="1"/>
  <c r="E81488" i="28" s="1"/>
  <c r="B81424" i="28"/>
  <c r="C81424" i="28" s="1"/>
  <c r="D81424" i="28" s="1"/>
  <c r="E81424" i="28" s="1"/>
  <c r="B81360" i="28"/>
  <c r="C81360" i="28" s="1"/>
  <c r="D81360" i="28" s="1"/>
  <c r="E81360" i="28" s="1"/>
  <c r="B81296" i="28"/>
  <c r="C81296" i="28" s="1"/>
  <c r="D81296" i="28" s="1"/>
  <c r="E81296" i="28" s="1"/>
  <c r="B81232" i="28"/>
  <c r="C81232" i="28" s="1"/>
  <c r="D81232" i="28" s="1"/>
  <c r="E81232" i="28" s="1"/>
  <c r="B82916" i="28"/>
  <c r="C82916" i="28" s="1"/>
  <c r="D82916" i="28" s="1"/>
  <c r="E82916" i="28" s="1"/>
  <c r="B82711" i="28"/>
  <c r="C82711" i="28" s="1"/>
  <c r="D82711" i="28" s="1"/>
  <c r="E82711" i="28" s="1"/>
  <c r="B82591" i="28"/>
  <c r="C82591" i="28" s="1"/>
  <c r="D82591" i="28" s="1"/>
  <c r="E82591" i="28" s="1"/>
  <c r="B82507" i="28"/>
  <c r="C82507" i="28" s="1"/>
  <c r="D82507" i="28" s="1"/>
  <c r="E82507" i="28" s="1"/>
  <c r="B82443" i="28"/>
  <c r="C82443" i="28" s="1"/>
  <c r="D82443" i="28" s="1"/>
  <c r="E82443" i="28" s="1"/>
  <c r="B82379" i="28"/>
  <c r="C82379" i="28" s="1"/>
  <c r="D82379" i="28" s="1"/>
  <c r="E82379" i="28" s="1"/>
  <c r="B82315" i="28"/>
  <c r="C82315" i="28" s="1"/>
  <c r="D82315" i="28" s="1"/>
  <c r="E82315" i="28" s="1"/>
  <c r="B82251" i="28"/>
  <c r="C82251" i="28" s="1"/>
  <c r="D82251" i="28" s="1"/>
  <c r="E82251" i="28" s="1"/>
  <c r="B82187" i="28"/>
  <c r="C82187" i="28" s="1"/>
  <c r="D82187" i="28" s="1"/>
  <c r="E82187" i="28" s="1"/>
  <c r="B82123" i="28"/>
  <c r="C82123" i="28" s="1"/>
  <c r="D82123" i="28" s="1"/>
  <c r="E82123" i="28" s="1"/>
  <c r="B82059" i="28"/>
  <c r="C82059" i="28" s="1"/>
  <c r="D82059" i="28" s="1"/>
  <c r="E82059" i="28" s="1"/>
  <c r="B81995" i="28"/>
  <c r="C81995" i="28" s="1"/>
  <c r="D81995" i="28" s="1"/>
  <c r="E81995" i="28" s="1"/>
  <c r="B81931" i="28"/>
  <c r="C81931" i="28" s="1"/>
  <c r="D81931" i="28" s="1"/>
  <c r="E81931" i="28" s="1"/>
  <c r="B81867" i="28"/>
  <c r="C81867" i="28" s="1"/>
  <c r="D81867" i="28" s="1"/>
  <c r="E81867" i="28" s="1"/>
  <c r="B81803" i="28"/>
  <c r="C81803" i="28" s="1"/>
  <c r="D81803" i="28" s="1"/>
  <c r="E81803" i="28" s="1"/>
  <c r="B81739" i="28"/>
  <c r="C81739" i="28" s="1"/>
  <c r="D81739" i="28" s="1"/>
  <c r="E81739" i="28" s="1"/>
  <c r="B81675" i="28"/>
  <c r="C81675" i="28" s="1"/>
  <c r="D81675" i="28" s="1"/>
  <c r="E81675" i="28" s="1"/>
  <c r="B81611" i="28"/>
  <c r="C81611" i="28" s="1"/>
  <c r="D81611" i="28" s="1"/>
  <c r="E81611" i="28" s="1"/>
  <c r="B81547" i="28"/>
  <c r="C81547" i="28" s="1"/>
  <c r="D81547" i="28" s="1"/>
  <c r="E81547" i="28" s="1"/>
  <c r="B81483" i="28"/>
  <c r="C81483" i="28" s="1"/>
  <c r="D81483" i="28" s="1"/>
  <c r="E81483" i="28" s="1"/>
  <c r="B81419" i="28"/>
  <c r="C81419" i="28" s="1"/>
  <c r="D81419" i="28" s="1"/>
  <c r="E81419" i="28" s="1"/>
  <c r="B81355" i="28"/>
  <c r="C81355" i="28" s="1"/>
  <c r="D81355" i="28" s="1"/>
  <c r="E81355" i="28" s="1"/>
  <c r="B81291" i="28"/>
  <c r="C81291" i="28" s="1"/>
  <c r="D81291" i="28" s="1"/>
  <c r="E81291" i="28" s="1"/>
  <c r="B81227" i="28"/>
  <c r="C81227" i="28" s="1"/>
  <c r="D81227" i="28" s="1"/>
  <c r="E81227" i="28" s="1"/>
  <c r="B81163" i="28"/>
  <c r="C81163" i="28" s="1"/>
  <c r="D81163" i="28" s="1"/>
  <c r="E81163" i="28" s="1"/>
  <c r="B81099" i="28"/>
  <c r="C81099" i="28" s="1"/>
  <c r="D81099" i="28" s="1"/>
  <c r="E81099" i="28" s="1"/>
  <c r="B81035" i="28"/>
  <c r="C81035" i="28" s="1"/>
  <c r="D81035" i="28" s="1"/>
  <c r="E81035" i="28" s="1"/>
  <c r="B80971" i="28"/>
  <c r="C80971" i="28" s="1"/>
  <c r="D80971" i="28" s="1"/>
  <c r="E80971" i="28" s="1"/>
  <c r="B80907" i="28"/>
  <c r="C80907" i="28" s="1"/>
  <c r="D80907" i="28" s="1"/>
  <c r="E80907" i="28" s="1"/>
  <c r="B80843" i="28"/>
  <c r="C80843" i="28" s="1"/>
  <c r="D80843" i="28" s="1"/>
  <c r="E80843" i="28" s="1"/>
  <c r="B80779" i="28"/>
  <c r="C80779" i="28" s="1"/>
  <c r="D80779" i="28" s="1"/>
  <c r="E80779" i="28" s="1"/>
  <c r="B80715" i="28"/>
  <c r="C80715" i="28" s="1"/>
  <c r="D80715" i="28" s="1"/>
  <c r="E80715" i="28" s="1"/>
  <c r="B83036" i="28"/>
  <c r="C83036" i="28" s="1"/>
  <c r="D83036" i="28" s="1"/>
  <c r="E83036" i="28" s="1"/>
  <c r="B82739" i="28"/>
  <c r="C82739" i="28" s="1"/>
  <c r="D82739" i="28" s="1"/>
  <c r="E82739" i="28" s="1"/>
  <c r="B82606" i="28"/>
  <c r="C82606" i="28" s="1"/>
  <c r="D82606" i="28" s="1"/>
  <c r="E82606" i="28" s="1"/>
  <c r="B82534" i="28"/>
  <c r="C82534" i="28" s="1"/>
  <c r="D82534" i="28" s="1"/>
  <c r="E82534" i="28" s="1"/>
  <c r="B82470" i="28"/>
  <c r="C82470" i="28" s="1"/>
  <c r="D82470" i="28" s="1"/>
  <c r="E82470" i="28" s="1"/>
  <c r="B82406" i="28"/>
  <c r="C82406" i="28" s="1"/>
  <c r="D82406" i="28" s="1"/>
  <c r="E82406" i="28" s="1"/>
  <c r="B82342" i="28"/>
  <c r="C82342" i="28" s="1"/>
  <c r="D82342" i="28" s="1"/>
  <c r="E82342" i="28" s="1"/>
  <c r="B82278" i="28"/>
  <c r="C82278" i="28" s="1"/>
  <c r="D82278" i="28" s="1"/>
  <c r="E82278" i="28" s="1"/>
  <c r="B82214" i="28"/>
  <c r="C82214" i="28" s="1"/>
  <c r="D82214" i="28" s="1"/>
  <c r="E82214" i="28" s="1"/>
  <c r="B82150" i="28"/>
  <c r="C82150" i="28" s="1"/>
  <c r="D82150" i="28" s="1"/>
  <c r="E82150" i="28" s="1"/>
  <c r="B82086" i="28"/>
  <c r="C82086" i="28" s="1"/>
  <c r="D82086" i="28" s="1"/>
  <c r="E82086" i="28" s="1"/>
  <c r="B82022" i="28"/>
  <c r="C82022" i="28" s="1"/>
  <c r="D82022" i="28" s="1"/>
  <c r="E82022" i="28" s="1"/>
  <c r="B81958" i="28"/>
  <c r="C81958" i="28" s="1"/>
  <c r="D81958" i="28" s="1"/>
  <c r="E81958" i="28" s="1"/>
  <c r="B81894" i="28"/>
  <c r="C81894" i="28" s="1"/>
  <c r="D81894" i="28" s="1"/>
  <c r="E81894" i="28" s="1"/>
  <c r="B81830" i="28"/>
  <c r="C81830" i="28" s="1"/>
  <c r="D81830" i="28" s="1"/>
  <c r="E81830" i="28" s="1"/>
  <c r="B81766" i="28"/>
  <c r="C81766" i="28" s="1"/>
  <c r="D81766" i="28" s="1"/>
  <c r="E81766" i="28" s="1"/>
  <c r="B81702" i="28"/>
  <c r="C81702" i="28" s="1"/>
  <c r="D81702" i="28" s="1"/>
  <c r="E81702" i="28" s="1"/>
  <c r="B81638" i="28"/>
  <c r="C81638" i="28" s="1"/>
  <c r="D81638" i="28" s="1"/>
  <c r="E81638" i="28" s="1"/>
  <c r="B81574" i="28"/>
  <c r="C81574" i="28" s="1"/>
  <c r="D81574" i="28" s="1"/>
  <c r="E81574" i="28" s="1"/>
  <c r="B81510" i="28"/>
  <c r="C81510" i="28" s="1"/>
  <c r="D81510" i="28" s="1"/>
  <c r="E81510" i="28" s="1"/>
  <c r="B81446" i="28"/>
  <c r="C81446" i="28" s="1"/>
  <c r="D81446" i="28" s="1"/>
  <c r="E81446" i="28" s="1"/>
  <c r="B81382" i="28"/>
  <c r="C81382" i="28" s="1"/>
  <c r="D81382" i="28" s="1"/>
  <c r="E81382" i="28" s="1"/>
  <c r="B81318" i="28"/>
  <c r="C81318" i="28" s="1"/>
  <c r="D81318" i="28" s="1"/>
  <c r="E81318" i="28" s="1"/>
  <c r="B81254" i="28"/>
  <c r="C81254" i="28" s="1"/>
  <c r="D81254" i="28" s="1"/>
  <c r="E81254" i="28" s="1"/>
  <c r="B81190" i="28"/>
  <c r="C81190" i="28" s="1"/>
  <c r="D81190" i="28" s="1"/>
  <c r="E81190" i="28" s="1"/>
  <c r="B81126" i="28"/>
  <c r="C81126" i="28" s="1"/>
  <c r="D81126" i="28" s="1"/>
  <c r="E81126" i="28" s="1"/>
  <c r="B81062" i="28"/>
  <c r="C81062" i="28" s="1"/>
  <c r="D81062" i="28" s="1"/>
  <c r="E81062" i="28" s="1"/>
  <c r="B80998" i="28"/>
  <c r="C80998" i="28" s="1"/>
  <c r="D80998" i="28" s="1"/>
  <c r="E80998" i="28" s="1"/>
  <c r="B80934" i="28"/>
  <c r="C80934" i="28" s="1"/>
  <c r="D80934" i="28" s="1"/>
  <c r="E80934" i="28" s="1"/>
  <c r="B80870" i="28"/>
  <c r="C80870" i="28" s="1"/>
  <c r="D80870" i="28" s="1"/>
  <c r="E80870" i="28" s="1"/>
  <c r="B80806" i="28"/>
  <c r="C80806" i="28" s="1"/>
  <c r="D80806" i="28" s="1"/>
  <c r="E80806" i="28" s="1"/>
  <c r="B80742" i="28"/>
  <c r="C80742" i="28" s="1"/>
  <c r="D80742" i="28" s="1"/>
  <c r="E80742" i="28" s="1"/>
  <c r="B80678" i="28"/>
  <c r="C80678" i="28" s="1"/>
  <c r="D80678" i="28" s="1"/>
  <c r="E80678" i="28" s="1"/>
  <c r="B80614" i="28"/>
  <c r="C80614" i="28" s="1"/>
  <c r="D80614" i="28" s="1"/>
  <c r="E80614" i="28" s="1"/>
  <c r="B82996" i="28"/>
  <c r="C82996" i="28" s="1"/>
  <c r="D82996" i="28" s="1"/>
  <c r="E82996" i="28" s="1"/>
  <c r="B82726" i="28"/>
  <c r="C82726" i="28" s="1"/>
  <c r="D82726" i="28" s="1"/>
  <c r="E82726" i="28" s="1"/>
  <c r="B82598" i="28"/>
  <c r="C82598" i="28" s="1"/>
  <c r="D82598" i="28" s="1"/>
  <c r="E82598" i="28" s="1"/>
  <c r="B82521" i="28"/>
  <c r="C82521" i="28" s="1"/>
  <c r="D82521" i="28" s="1"/>
  <c r="E82521" i="28" s="1"/>
  <c r="B82457" i="28"/>
  <c r="C82457" i="28" s="1"/>
  <c r="D82457" i="28" s="1"/>
  <c r="E82457" i="28" s="1"/>
  <c r="B82393" i="28"/>
  <c r="C82393" i="28" s="1"/>
  <c r="D82393" i="28" s="1"/>
  <c r="E82393" i="28" s="1"/>
  <c r="B82329" i="28"/>
  <c r="C82329" i="28" s="1"/>
  <c r="D82329" i="28" s="1"/>
  <c r="E82329" i="28" s="1"/>
  <c r="B82265" i="28"/>
  <c r="C82265" i="28" s="1"/>
  <c r="D82265" i="28" s="1"/>
  <c r="E82265" i="28" s="1"/>
  <c r="B82201" i="28"/>
  <c r="C82201" i="28" s="1"/>
  <c r="D82201" i="28" s="1"/>
  <c r="E82201" i="28" s="1"/>
  <c r="B82137" i="28"/>
  <c r="C82137" i="28" s="1"/>
  <c r="D82137" i="28" s="1"/>
  <c r="E82137" i="28" s="1"/>
  <c r="B82073" i="28"/>
  <c r="C82073" i="28" s="1"/>
  <c r="D82073" i="28" s="1"/>
  <c r="E82073" i="28" s="1"/>
  <c r="B82009" i="28"/>
  <c r="C82009" i="28" s="1"/>
  <c r="D82009" i="28" s="1"/>
  <c r="E82009" i="28" s="1"/>
  <c r="B81945" i="28"/>
  <c r="C81945" i="28" s="1"/>
  <c r="D81945" i="28" s="1"/>
  <c r="E81945" i="28" s="1"/>
  <c r="B81881" i="28"/>
  <c r="C81881" i="28" s="1"/>
  <c r="D81881" i="28" s="1"/>
  <c r="E81881" i="28" s="1"/>
  <c r="B81817" i="28"/>
  <c r="C81817" i="28" s="1"/>
  <c r="D81817" i="28" s="1"/>
  <c r="E81817" i="28" s="1"/>
  <c r="B81753" i="28"/>
  <c r="C81753" i="28" s="1"/>
  <c r="D81753" i="28" s="1"/>
  <c r="E81753" i="28" s="1"/>
  <c r="B81689" i="28"/>
  <c r="C81689" i="28" s="1"/>
  <c r="D81689" i="28" s="1"/>
  <c r="E81689" i="28" s="1"/>
  <c r="B81625" i="28"/>
  <c r="C81625" i="28" s="1"/>
  <c r="D81625" i="28" s="1"/>
  <c r="E81625" i="28" s="1"/>
  <c r="B81561" i="28"/>
  <c r="C81561" i="28" s="1"/>
  <c r="D81561" i="28" s="1"/>
  <c r="E81561" i="28" s="1"/>
  <c r="B81497" i="28"/>
  <c r="C81497" i="28" s="1"/>
  <c r="D81497" i="28" s="1"/>
  <c r="E81497" i="28" s="1"/>
  <c r="B81433" i="28"/>
  <c r="C81433" i="28" s="1"/>
  <c r="D81433" i="28" s="1"/>
  <c r="E81433" i="28" s="1"/>
  <c r="B81369" i="28"/>
  <c r="C81369" i="28" s="1"/>
  <c r="D81369" i="28" s="1"/>
  <c r="E81369" i="28" s="1"/>
  <c r="B81305" i="28"/>
  <c r="C81305" i="28" s="1"/>
  <c r="D81305" i="28" s="1"/>
  <c r="E81305" i="28" s="1"/>
  <c r="B81241" i="28"/>
  <c r="C81241" i="28" s="1"/>
  <c r="D81241" i="28" s="1"/>
  <c r="E81241" i="28" s="1"/>
  <c r="B81177" i="28"/>
  <c r="C81177" i="28" s="1"/>
  <c r="D81177" i="28" s="1"/>
  <c r="E81177" i="28" s="1"/>
  <c r="B81113" i="28"/>
  <c r="C81113" i="28" s="1"/>
  <c r="D81113" i="28" s="1"/>
  <c r="E81113" i="28" s="1"/>
  <c r="B81049" i="28"/>
  <c r="C81049" i="28" s="1"/>
  <c r="D81049" i="28" s="1"/>
  <c r="E81049" i="28" s="1"/>
  <c r="B80985" i="28"/>
  <c r="C80985" i="28" s="1"/>
  <c r="D80985" i="28" s="1"/>
  <c r="E80985" i="28" s="1"/>
  <c r="B80921" i="28"/>
  <c r="C80921" i="28" s="1"/>
  <c r="D80921" i="28" s="1"/>
  <c r="E80921" i="28" s="1"/>
  <c r="B80857" i="28"/>
  <c r="C80857" i="28" s="1"/>
  <c r="D80857" i="28" s="1"/>
  <c r="E80857" i="28" s="1"/>
  <c r="B80793" i="28"/>
  <c r="C80793" i="28" s="1"/>
  <c r="D80793" i="28" s="1"/>
  <c r="E80793" i="28" s="1"/>
  <c r="B80729" i="28"/>
  <c r="C80729" i="28" s="1"/>
  <c r="D80729" i="28" s="1"/>
  <c r="E80729" i="28" s="1"/>
  <c r="B80665" i="28"/>
  <c r="C80665" i="28" s="1"/>
  <c r="D80665" i="28" s="1"/>
  <c r="E80665" i="28" s="1"/>
  <c r="B80601" i="28"/>
  <c r="C80601" i="28" s="1"/>
  <c r="D80601" i="28" s="1"/>
  <c r="E80601" i="28" s="1"/>
  <c r="B82956" i="28"/>
  <c r="C82956" i="28" s="1"/>
  <c r="D82956" i="28" s="1"/>
  <c r="E82956" i="28" s="1"/>
  <c r="B82716" i="28"/>
  <c r="C82716" i="28" s="1"/>
  <c r="D82716" i="28" s="1"/>
  <c r="E82716" i="28" s="1"/>
  <c r="B82595" i="28"/>
  <c r="C82595" i="28" s="1"/>
  <c r="D82595" i="28" s="1"/>
  <c r="E82595" i="28" s="1"/>
  <c r="B82524" i="28"/>
  <c r="C82524" i="28" s="1"/>
  <c r="D82524" i="28" s="1"/>
  <c r="E82524" i="28" s="1"/>
  <c r="B82460" i="28"/>
  <c r="C82460" i="28" s="1"/>
  <c r="D82460" i="28" s="1"/>
  <c r="E82460" i="28" s="1"/>
  <c r="B82396" i="28"/>
  <c r="C82396" i="28" s="1"/>
  <c r="D82396" i="28" s="1"/>
  <c r="E82396" i="28" s="1"/>
  <c r="B82332" i="28"/>
  <c r="C82332" i="28" s="1"/>
  <c r="D82332" i="28" s="1"/>
  <c r="E82332" i="28" s="1"/>
  <c r="B82268" i="28"/>
  <c r="C82268" i="28" s="1"/>
  <c r="D82268" i="28" s="1"/>
  <c r="E82268" i="28" s="1"/>
  <c r="B82204" i="28"/>
  <c r="C82204" i="28" s="1"/>
  <c r="D82204" i="28" s="1"/>
  <c r="E82204" i="28" s="1"/>
  <c r="B82140" i="28"/>
  <c r="C82140" i="28" s="1"/>
  <c r="D82140" i="28" s="1"/>
  <c r="E82140" i="28" s="1"/>
  <c r="B82076" i="28"/>
  <c r="C82076" i="28" s="1"/>
  <c r="D82076" i="28" s="1"/>
  <c r="E82076" i="28" s="1"/>
  <c r="B82012" i="28"/>
  <c r="C82012" i="28" s="1"/>
  <c r="D82012" i="28" s="1"/>
  <c r="E82012" i="28" s="1"/>
  <c r="B81948" i="28"/>
  <c r="C81948" i="28" s="1"/>
  <c r="D81948" i="28" s="1"/>
  <c r="E81948" i="28" s="1"/>
  <c r="B81884" i="28"/>
  <c r="C81884" i="28" s="1"/>
  <c r="D81884" i="28" s="1"/>
  <c r="E81884" i="28" s="1"/>
  <c r="B81820" i="28"/>
  <c r="C81820" i="28" s="1"/>
  <c r="D81820" i="28" s="1"/>
  <c r="E81820" i="28" s="1"/>
  <c r="B81756" i="28"/>
  <c r="C81756" i="28" s="1"/>
  <c r="D81756" i="28" s="1"/>
  <c r="E81756" i="28" s="1"/>
  <c r="B81692" i="28"/>
  <c r="C81692" i="28" s="1"/>
  <c r="D81692" i="28" s="1"/>
  <c r="E81692" i="28" s="1"/>
  <c r="B81628" i="28"/>
  <c r="C81628" i="28" s="1"/>
  <c r="D81628" i="28" s="1"/>
  <c r="E81628" i="28" s="1"/>
  <c r="B81564" i="28"/>
  <c r="C81564" i="28" s="1"/>
  <c r="D81564" i="28" s="1"/>
  <c r="E81564" i="28" s="1"/>
  <c r="B81500" i="28"/>
  <c r="C81500" i="28" s="1"/>
  <c r="D81500" i="28" s="1"/>
  <c r="E81500" i="28" s="1"/>
  <c r="B81436" i="28"/>
  <c r="C81436" i="28" s="1"/>
  <c r="D81436" i="28" s="1"/>
  <c r="E81436" i="28" s="1"/>
  <c r="B81372" i="28"/>
  <c r="C81372" i="28" s="1"/>
  <c r="D81372" i="28" s="1"/>
  <c r="E81372" i="28" s="1"/>
  <c r="B81308" i="28"/>
  <c r="C81308" i="28" s="1"/>
  <c r="D81308" i="28" s="1"/>
  <c r="E81308" i="28" s="1"/>
  <c r="B81244" i="28"/>
  <c r="C81244" i="28" s="1"/>
  <c r="D81244" i="28" s="1"/>
  <c r="E81244" i="28" s="1"/>
  <c r="B81180" i="28"/>
  <c r="C81180" i="28" s="1"/>
  <c r="D81180" i="28" s="1"/>
  <c r="E81180" i="28" s="1"/>
  <c r="B81116" i="28"/>
  <c r="C81116" i="28" s="1"/>
  <c r="D81116" i="28" s="1"/>
  <c r="E81116" i="28" s="1"/>
  <c r="B82900" i="28"/>
  <c r="C82900" i="28" s="1"/>
  <c r="D82900" i="28" s="1"/>
  <c r="E82900" i="28" s="1"/>
  <c r="B82687" i="28"/>
  <c r="C82687" i="28" s="1"/>
  <c r="D82687" i="28" s="1"/>
  <c r="E82687" i="28" s="1"/>
  <c r="B82582" i="28"/>
  <c r="C82582" i="28" s="1"/>
  <c r="D82582" i="28" s="1"/>
  <c r="E82582" i="28" s="1"/>
  <c r="B82511" i="28"/>
  <c r="C82511" i="28" s="1"/>
  <c r="D82511" i="28" s="1"/>
  <c r="E82511" i="28" s="1"/>
  <c r="B82447" i="28"/>
  <c r="C82447" i="28" s="1"/>
  <c r="D82447" i="28" s="1"/>
  <c r="E82447" i="28" s="1"/>
  <c r="B82383" i="28"/>
  <c r="C82383" i="28" s="1"/>
  <c r="D82383" i="28" s="1"/>
  <c r="E82383" i="28" s="1"/>
  <c r="B82319" i="28"/>
  <c r="C82319" i="28" s="1"/>
  <c r="D82319" i="28" s="1"/>
  <c r="E82319" i="28" s="1"/>
  <c r="B82255" i="28"/>
  <c r="C82255" i="28" s="1"/>
  <c r="D82255" i="28" s="1"/>
  <c r="E82255" i="28" s="1"/>
  <c r="B82191" i="28"/>
  <c r="C82191" i="28" s="1"/>
  <c r="D82191" i="28" s="1"/>
  <c r="E82191" i="28" s="1"/>
  <c r="B82127" i="28"/>
  <c r="C82127" i="28" s="1"/>
  <c r="D82127" i="28" s="1"/>
  <c r="E82127" i="28" s="1"/>
  <c r="B82063" i="28"/>
  <c r="C82063" i="28" s="1"/>
  <c r="D82063" i="28" s="1"/>
  <c r="E82063" i="28" s="1"/>
  <c r="B81999" i="28"/>
  <c r="C81999" i="28" s="1"/>
  <c r="D81999" i="28" s="1"/>
  <c r="E81999" i="28" s="1"/>
  <c r="B81935" i="28"/>
  <c r="C81935" i="28" s="1"/>
  <c r="D81935" i="28" s="1"/>
  <c r="E81935" i="28" s="1"/>
  <c r="B81871" i="28"/>
  <c r="C81871" i="28" s="1"/>
  <c r="D81871" i="28" s="1"/>
  <c r="E81871" i="28" s="1"/>
  <c r="B81807" i="28"/>
  <c r="C81807" i="28" s="1"/>
  <c r="D81807" i="28" s="1"/>
  <c r="E81807" i="28" s="1"/>
  <c r="B81743" i="28"/>
  <c r="C81743" i="28" s="1"/>
  <c r="D81743" i="28" s="1"/>
  <c r="E81743" i="28" s="1"/>
  <c r="B81679" i="28"/>
  <c r="C81679" i="28" s="1"/>
  <c r="D81679" i="28" s="1"/>
  <c r="E81679" i="28" s="1"/>
  <c r="B81615" i="28"/>
  <c r="C81615" i="28" s="1"/>
  <c r="D81615" i="28" s="1"/>
  <c r="E81615" i="28" s="1"/>
  <c r="B81551" i="28"/>
  <c r="C81551" i="28" s="1"/>
  <c r="D81551" i="28" s="1"/>
  <c r="E81551" i="28" s="1"/>
  <c r="B81487" i="28"/>
  <c r="C81487" i="28" s="1"/>
  <c r="D81487" i="28" s="1"/>
  <c r="E81487" i="28" s="1"/>
  <c r="B81423" i="28"/>
  <c r="C81423" i="28" s="1"/>
  <c r="D81423" i="28" s="1"/>
  <c r="E81423" i="28" s="1"/>
  <c r="B81359" i="28"/>
  <c r="C81359" i="28" s="1"/>
  <c r="D81359" i="28" s="1"/>
  <c r="E81359" i="28" s="1"/>
  <c r="B81295" i="28"/>
  <c r="C81295" i="28" s="1"/>
  <c r="D81295" i="28" s="1"/>
  <c r="E81295" i="28" s="1"/>
  <c r="B81231" i="28"/>
  <c r="C81231" i="28" s="1"/>
  <c r="D81231" i="28" s="1"/>
  <c r="E81231" i="28" s="1"/>
  <c r="B81167" i="28"/>
  <c r="C81167" i="28" s="1"/>
  <c r="D81167" i="28" s="1"/>
  <c r="E81167" i="28" s="1"/>
  <c r="B81103" i="28"/>
  <c r="C81103" i="28" s="1"/>
  <c r="D81103" i="28" s="1"/>
  <c r="E81103" i="28" s="1"/>
  <c r="B81039" i="28"/>
  <c r="C81039" i="28" s="1"/>
  <c r="D81039" i="28" s="1"/>
  <c r="E81039" i="28" s="1"/>
  <c r="B80975" i="28"/>
  <c r="C80975" i="28" s="1"/>
  <c r="D80975" i="28" s="1"/>
  <c r="E80975" i="28" s="1"/>
  <c r="B80911" i="28"/>
  <c r="C80911" i="28" s="1"/>
  <c r="D80911" i="28" s="1"/>
  <c r="E80911" i="28" s="1"/>
  <c r="B80847" i="28"/>
  <c r="C80847" i="28" s="1"/>
  <c r="D80847" i="28" s="1"/>
  <c r="E80847" i="28" s="1"/>
  <c r="B80783" i="28"/>
  <c r="C80783" i="28" s="1"/>
  <c r="D80783" i="28" s="1"/>
  <c r="E80783" i="28" s="1"/>
  <c r="B80719" i="28"/>
  <c r="C80719" i="28" s="1"/>
  <c r="D80719" i="28" s="1"/>
  <c r="E80719" i="28" s="1"/>
  <c r="B80655" i="28"/>
  <c r="C80655" i="28" s="1"/>
  <c r="D80655" i="28" s="1"/>
  <c r="E80655" i="28" s="1"/>
  <c r="B80591" i="28"/>
  <c r="C80591" i="28" s="1"/>
  <c r="D80591" i="28" s="1"/>
  <c r="E80591" i="28" s="1"/>
  <c r="B82940" i="28"/>
  <c r="C82940" i="28" s="1"/>
  <c r="D82940" i="28" s="1"/>
  <c r="E82940" i="28" s="1"/>
  <c r="B82715" i="28"/>
  <c r="C82715" i="28" s="1"/>
  <c r="D82715" i="28" s="1"/>
  <c r="E82715" i="28" s="1"/>
  <c r="B82579" i="28"/>
  <c r="C82579" i="28" s="1"/>
  <c r="D82579" i="28" s="1"/>
  <c r="E82579" i="28" s="1"/>
  <c r="B82506" i="28"/>
  <c r="C82506" i="28" s="1"/>
  <c r="D82506" i="28" s="1"/>
  <c r="E82506" i="28" s="1"/>
  <c r="B82442" i="28"/>
  <c r="C82442" i="28" s="1"/>
  <c r="D82442" i="28" s="1"/>
  <c r="E82442" i="28" s="1"/>
  <c r="B82378" i="28"/>
  <c r="C82378" i="28" s="1"/>
  <c r="D82378" i="28" s="1"/>
  <c r="E82378" i="28" s="1"/>
  <c r="B82314" i="28"/>
  <c r="C82314" i="28" s="1"/>
  <c r="D82314" i="28" s="1"/>
  <c r="E82314" i="28" s="1"/>
  <c r="B82250" i="28"/>
  <c r="C82250" i="28" s="1"/>
  <c r="D82250" i="28" s="1"/>
  <c r="E82250" i="28" s="1"/>
  <c r="B82186" i="28"/>
  <c r="C82186" i="28" s="1"/>
  <c r="D82186" i="28" s="1"/>
  <c r="E82186" i="28" s="1"/>
  <c r="B82122" i="28"/>
  <c r="C82122" i="28" s="1"/>
  <c r="D82122" i="28" s="1"/>
  <c r="E82122" i="28" s="1"/>
  <c r="B82058" i="28"/>
  <c r="C82058" i="28" s="1"/>
  <c r="D82058" i="28" s="1"/>
  <c r="E82058" i="28" s="1"/>
  <c r="B81994" i="28"/>
  <c r="C81994" i="28" s="1"/>
  <c r="D81994" i="28" s="1"/>
  <c r="E81994" i="28" s="1"/>
  <c r="B81930" i="28"/>
  <c r="C81930" i="28" s="1"/>
  <c r="D81930" i="28" s="1"/>
  <c r="E81930" i="28" s="1"/>
  <c r="B81866" i="28"/>
  <c r="C81866" i="28" s="1"/>
  <c r="D81866" i="28" s="1"/>
  <c r="E81866" i="28" s="1"/>
  <c r="B81802" i="28"/>
  <c r="C81802" i="28" s="1"/>
  <c r="D81802" i="28" s="1"/>
  <c r="E81802" i="28" s="1"/>
  <c r="B81738" i="28"/>
  <c r="C81738" i="28" s="1"/>
  <c r="D81738" i="28" s="1"/>
  <c r="E81738" i="28" s="1"/>
  <c r="B81674" i="28"/>
  <c r="C81674" i="28" s="1"/>
  <c r="D81674" i="28" s="1"/>
  <c r="E81674" i="28" s="1"/>
  <c r="B81610" i="28"/>
  <c r="C81610" i="28" s="1"/>
  <c r="D81610" i="28" s="1"/>
  <c r="E81610" i="28" s="1"/>
  <c r="B81546" i="28"/>
  <c r="C81546" i="28" s="1"/>
  <c r="D81546" i="28" s="1"/>
  <c r="E81546" i="28" s="1"/>
  <c r="B81482" i="28"/>
  <c r="C81482" i="28" s="1"/>
  <c r="D81482" i="28" s="1"/>
  <c r="E81482" i="28" s="1"/>
  <c r="B81418" i="28"/>
  <c r="C81418" i="28" s="1"/>
  <c r="D81418" i="28" s="1"/>
  <c r="E81418" i="28" s="1"/>
  <c r="B81354" i="28"/>
  <c r="C81354" i="28" s="1"/>
  <c r="D81354" i="28" s="1"/>
  <c r="E81354" i="28" s="1"/>
  <c r="B81290" i="28"/>
  <c r="C81290" i="28" s="1"/>
  <c r="D81290" i="28" s="1"/>
  <c r="E81290" i="28" s="1"/>
  <c r="B81226" i="28"/>
  <c r="C81226" i="28" s="1"/>
  <c r="D81226" i="28" s="1"/>
  <c r="E81226" i="28" s="1"/>
  <c r="B81162" i="28"/>
  <c r="C81162" i="28" s="1"/>
  <c r="D81162" i="28" s="1"/>
  <c r="E81162" i="28" s="1"/>
  <c r="B81098" i="28"/>
  <c r="C81098" i="28" s="1"/>
  <c r="D81098" i="28" s="1"/>
  <c r="E81098" i="28" s="1"/>
  <c r="B81034" i="28"/>
  <c r="C81034" i="28" s="1"/>
  <c r="D81034" i="28" s="1"/>
  <c r="E81034" i="28" s="1"/>
  <c r="B80970" i="28"/>
  <c r="C80970" i="28" s="1"/>
  <c r="D80970" i="28" s="1"/>
  <c r="E80970" i="28" s="1"/>
  <c r="B80906" i="28"/>
  <c r="C80906" i="28" s="1"/>
  <c r="D80906" i="28" s="1"/>
  <c r="E80906" i="28" s="1"/>
  <c r="B80842" i="28"/>
  <c r="C80842" i="28" s="1"/>
  <c r="D80842" i="28" s="1"/>
  <c r="E80842" i="28" s="1"/>
  <c r="B80778" i="28"/>
  <c r="C80778" i="28" s="1"/>
  <c r="D80778" i="28" s="1"/>
  <c r="E80778" i="28" s="1"/>
  <c r="B80714" i="28"/>
  <c r="C80714" i="28" s="1"/>
  <c r="D80714" i="28" s="1"/>
  <c r="E80714" i="28" s="1"/>
  <c r="B80650" i="28"/>
  <c r="C80650" i="28" s="1"/>
  <c r="D80650" i="28" s="1"/>
  <c r="E80650" i="28" s="1"/>
  <c r="B83028" i="28"/>
  <c r="C83028" i="28" s="1"/>
  <c r="D83028" i="28" s="1"/>
  <c r="E83028" i="28" s="1"/>
  <c r="B82718" i="28"/>
  <c r="C82718" i="28" s="1"/>
  <c r="D82718" i="28" s="1"/>
  <c r="E82718" i="28" s="1"/>
  <c r="B82612" i="28"/>
  <c r="C82612" i="28" s="1"/>
  <c r="D82612" i="28" s="1"/>
  <c r="E82612" i="28" s="1"/>
  <c r="B82525" i="28"/>
  <c r="C82525" i="28" s="1"/>
  <c r="D82525" i="28" s="1"/>
  <c r="E82525" i="28" s="1"/>
  <c r="B82461" i="28"/>
  <c r="C82461" i="28" s="1"/>
  <c r="D82461" i="28" s="1"/>
  <c r="E82461" i="28" s="1"/>
  <c r="B82397" i="28"/>
  <c r="C82397" i="28" s="1"/>
  <c r="D82397" i="28" s="1"/>
  <c r="E82397" i="28" s="1"/>
  <c r="B82333" i="28"/>
  <c r="C82333" i="28" s="1"/>
  <c r="D82333" i="28" s="1"/>
  <c r="E82333" i="28" s="1"/>
  <c r="B82269" i="28"/>
  <c r="C82269" i="28" s="1"/>
  <c r="D82269" i="28" s="1"/>
  <c r="E82269" i="28" s="1"/>
  <c r="B82205" i="28"/>
  <c r="C82205" i="28" s="1"/>
  <c r="D82205" i="28" s="1"/>
  <c r="E82205" i="28" s="1"/>
  <c r="B82141" i="28"/>
  <c r="C82141" i="28" s="1"/>
  <c r="D82141" i="28" s="1"/>
  <c r="E82141" i="28" s="1"/>
  <c r="B82077" i="28"/>
  <c r="C82077" i="28" s="1"/>
  <c r="D82077" i="28" s="1"/>
  <c r="E82077" i="28" s="1"/>
  <c r="B82013" i="28"/>
  <c r="C82013" i="28" s="1"/>
  <c r="D82013" i="28" s="1"/>
  <c r="E82013" i="28" s="1"/>
  <c r="B81949" i="28"/>
  <c r="C81949" i="28" s="1"/>
  <c r="D81949" i="28" s="1"/>
  <c r="E81949" i="28" s="1"/>
  <c r="B81885" i="28"/>
  <c r="C81885" i="28" s="1"/>
  <c r="D81885" i="28" s="1"/>
  <c r="E81885" i="28" s="1"/>
  <c r="B81821" i="28"/>
  <c r="C81821" i="28" s="1"/>
  <c r="D81821" i="28" s="1"/>
  <c r="E81821" i="28" s="1"/>
  <c r="B81757" i="28"/>
  <c r="C81757" i="28" s="1"/>
  <c r="D81757" i="28" s="1"/>
  <c r="E81757" i="28" s="1"/>
  <c r="B81693" i="28"/>
  <c r="C81693" i="28" s="1"/>
  <c r="D81693" i="28" s="1"/>
  <c r="E81693" i="28" s="1"/>
  <c r="B81629" i="28"/>
  <c r="C81629" i="28" s="1"/>
  <c r="D81629" i="28" s="1"/>
  <c r="E81629" i="28" s="1"/>
  <c r="B81565" i="28"/>
  <c r="C81565" i="28" s="1"/>
  <c r="D81565" i="28" s="1"/>
  <c r="E81565" i="28" s="1"/>
  <c r="B81501" i="28"/>
  <c r="C81501" i="28" s="1"/>
  <c r="D81501" i="28" s="1"/>
  <c r="E81501" i="28" s="1"/>
  <c r="B81437" i="28"/>
  <c r="C81437" i="28" s="1"/>
  <c r="D81437" i="28" s="1"/>
  <c r="E81437" i="28" s="1"/>
  <c r="B81373" i="28"/>
  <c r="C81373" i="28" s="1"/>
  <c r="D81373" i="28" s="1"/>
  <c r="E81373" i="28" s="1"/>
  <c r="B81309" i="28"/>
  <c r="C81309" i="28" s="1"/>
  <c r="D81309" i="28" s="1"/>
  <c r="E81309" i="28" s="1"/>
  <c r="B81245" i="28"/>
  <c r="C81245" i="28" s="1"/>
  <c r="D81245" i="28" s="1"/>
  <c r="E81245" i="28" s="1"/>
  <c r="B81181" i="28"/>
  <c r="C81181" i="28" s="1"/>
  <c r="D81181" i="28" s="1"/>
  <c r="E81181" i="28" s="1"/>
  <c r="B81117" i="28"/>
  <c r="C81117" i="28" s="1"/>
  <c r="D81117" i="28" s="1"/>
  <c r="E81117" i="28" s="1"/>
  <c r="B81053" i="28"/>
  <c r="C81053" i="28" s="1"/>
  <c r="D81053" i="28" s="1"/>
  <c r="E81053" i="28" s="1"/>
  <c r="B80989" i="28"/>
  <c r="C80989" i="28" s="1"/>
  <c r="D80989" i="28" s="1"/>
  <c r="E80989" i="28" s="1"/>
  <c r="B80925" i="28"/>
  <c r="C80925" i="28" s="1"/>
  <c r="D80925" i="28" s="1"/>
  <c r="E80925" i="28" s="1"/>
  <c r="B80861" i="28"/>
  <c r="C80861" i="28" s="1"/>
  <c r="D80861" i="28" s="1"/>
  <c r="E80861" i="28" s="1"/>
  <c r="B80797" i="28"/>
  <c r="C80797" i="28" s="1"/>
  <c r="D80797" i="28" s="1"/>
  <c r="E80797" i="28" s="1"/>
  <c r="B80733" i="28"/>
  <c r="C80733" i="28" s="1"/>
  <c r="D80733" i="28" s="1"/>
  <c r="E80733" i="28" s="1"/>
  <c r="B80669" i="28"/>
  <c r="C80669" i="28" s="1"/>
  <c r="D80669" i="28" s="1"/>
  <c r="E80669" i="28" s="1"/>
  <c r="B80605" i="28"/>
  <c r="C80605" i="28" s="1"/>
  <c r="D80605" i="28" s="1"/>
  <c r="E80605" i="28" s="1"/>
  <c r="B81040" i="28"/>
  <c r="C81040" i="28" s="1"/>
  <c r="D81040" i="28" s="1"/>
  <c r="E81040" i="28" s="1"/>
  <c r="B80784" i="28"/>
  <c r="C80784" i="28" s="1"/>
  <c r="D80784" i="28" s="1"/>
  <c r="E80784" i="28" s="1"/>
  <c r="B80586" i="28"/>
  <c r="C80586" i="28" s="1"/>
  <c r="D80586" i="28" s="1"/>
  <c r="E80586" i="28" s="1"/>
  <c r="B80508" i="28"/>
  <c r="C80508" i="28" s="1"/>
  <c r="D80508" i="28" s="1"/>
  <c r="E80508" i="28" s="1"/>
  <c r="B80444" i="28"/>
  <c r="C80444" i="28" s="1"/>
  <c r="D80444" i="28" s="1"/>
  <c r="E80444" i="28" s="1"/>
  <c r="B80380" i="28"/>
  <c r="C80380" i="28" s="1"/>
  <c r="D80380" i="28" s="1"/>
  <c r="E80380" i="28" s="1"/>
  <c r="B80316" i="28"/>
  <c r="C80316" i="28" s="1"/>
  <c r="D80316" i="28" s="1"/>
  <c r="E80316" i="28" s="1"/>
  <c r="B80252" i="28"/>
  <c r="C80252" i="28" s="1"/>
  <c r="D80252" i="28" s="1"/>
  <c r="E80252" i="28" s="1"/>
  <c r="B80188" i="28"/>
  <c r="C80188" i="28" s="1"/>
  <c r="D80188" i="28" s="1"/>
  <c r="E80188" i="28" s="1"/>
  <c r="B80124" i="28"/>
  <c r="C80124" i="28" s="1"/>
  <c r="D80124" i="28" s="1"/>
  <c r="E80124" i="28" s="1"/>
  <c r="B80060" i="28"/>
  <c r="C80060" i="28" s="1"/>
  <c r="D80060" i="28" s="1"/>
  <c r="E80060" i="28" s="1"/>
  <c r="B79996" i="28"/>
  <c r="C79996" i="28" s="1"/>
  <c r="D79996" i="28" s="1"/>
  <c r="E79996" i="28" s="1"/>
  <c r="B79932" i="28"/>
  <c r="C79932" i="28" s="1"/>
  <c r="D79932" i="28" s="1"/>
  <c r="E79932" i="28" s="1"/>
  <c r="B79868" i="28"/>
  <c r="C79868" i="28" s="1"/>
  <c r="D79868" i="28" s="1"/>
  <c r="E79868" i="28" s="1"/>
  <c r="B79804" i="28"/>
  <c r="C79804" i="28" s="1"/>
  <c r="D79804" i="28" s="1"/>
  <c r="E79804" i="28" s="1"/>
  <c r="B79740" i="28"/>
  <c r="C79740" i="28" s="1"/>
  <c r="D79740" i="28" s="1"/>
  <c r="E79740" i="28" s="1"/>
  <c r="B79676" i="28"/>
  <c r="C79676" i="28" s="1"/>
  <c r="D79676" i="28" s="1"/>
  <c r="E79676" i="28" s="1"/>
  <c r="B79612" i="28"/>
  <c r="C79612" i="28" s="1"/>
  <c r="D79612" i="28" s="1"/>
  <c r="E79612" i="28" s="1"/>
  <c r="B79548" i="28"/>
  <c r="C79548" i="28" s="1"/>
  <c r="D79548" i="28" s="1"/>
  <c r="E79548" i="28" s="1"/>
  <c r="B79484" i="28"/>
  <c r="C79484" i="28" s="1"/>
  <c r="D79484" i="28" s="1"/>
  <c r="E79484" i="28" s="1"/>
  <c r="B79420" i="28"/>
  <c r="C79420" i="28" s="1"/>
  <c r="D79420" i="28" s="1"/>
  <c r="E79420" i="28" s="1"/>
  <c r="B79356" i="28"/>
  <c r="C79356" i="28" s="1"/>
  <c r="D79356" i="28" s="1"/>
  <c r="E79356" i="28" s="1"/>
  <c r="B79292" i="28"/>
  <c r="C79292" i="28" s="1"/>
  <c r="D79292" i="28" s="1"/>
  <c r="E79292" i="28" s="1"/>
  <c r="B79228" i="28"/>
  <c r="C79228" i="28" s="1"/>
  <c r="D79228" i="28" s="1"/>
  <c r="E79228" i="28" s="1"/>
  <c r="B79164" i="28"/>
  <c r="C79164" i="28" s="1"/>
  <c r="D79164" i="28" s="1"/>
  <c r="E79164" i="28" s="1"/>
  <c r="B79100" i="28"/>
  <c r="C79100" i="28" s="1"/>
  <c r="D79100" i="28" s="1"/>
  <c r="E79100" i="28" s="1"/>
  <c r="B81104" i="28"/>
  <c r="C81104" i="28" s="1"/>
  <c r="D81104" i="28" s="1"/>
  <c r="E81104" i="28" s="1"/>
  <c r="B80860" i="28"/>
  <c r="C80860" i="28" s="1"/>
  <c r="D80860" i="28" s="1"/>
  <c r="E80860" i="28" s="1"/>
  <c r="B80667" i="28"/>
  <c r="C80667" i="28" s="1"/>
  <c r="D80667" i="28" s="1"/>
  <c r="E80667" i="28" s="1"/>
  <c r="B80535" i="28"/>
  <c r="C80535" i="28" s="1"/>
  <c r="D80535" i="28" s="1"/>
  <c r="E80535" i="28" s="1"/>
  <c r="B80471" i="28"/>
  <c r="C80471" i="28" s="1"/>
  <c r="D80471" i="28" s="1"/>
  <c r="E80471" i="28" s="1"/>
  <c r="B80407" i="28"/>
  <c r="C80407" i="28" s="1"/>
  <c r="D80407" i="28" s="1"/>
  <c r="E80407" i="28" s="1"/>
  <c r="B80343" i="28"/>
  <c r="C80343" i="28" s="1"/>
  <c r="D80343" i="28" s="1"/>
  <c r="E80343" i="28" s="1"/>
  <c r="B80279" i="28"/>
  <c r="C80279" i="28" s="1"/>
  <c r="D80279" i="28" s="1"/>
  <c r="E80279" i="28" s="1"/>
  <c r="B80215" i="28"/>
  <c r="C80215" i="28" s="1"/>
  <c r="D80215" i="28" s="1"/>
  <c r="E80215" i="28" s="1"/>
  <c r="B80151" i="28"/>
  <c r="C80151" i="28" s="1"/>
  <c r="D80151" i="28" s="1"/>
  <c r="E80151" i="28" s="1"/>
  <c r="B80087" i="28"/>
  <c r="C80087" i="28" s="1"/>
  <c r="D80087" i="28" s="1"/>
  <c r="E80087" i="28" s="1"/>
  <c r="B80023" i="28"/>
  <c r="C80023" i="28" s="1"/>
  <c r="D80023" i="28" s="1"/>
  <c r="E80023" i="28" s="1"/>
  <c r="B79959" i="28"/>
  <c r="C79959" i="28" s="1"/>
  <c r="D79959" i="28" s="1"/>
  <c r="E79959" i="28" s="1"/>
  <c r="B79895" i="28"/>
  <c r="C79895" i="28" s="1"/>
  <c r="D79895" i="28" s="1"/>
  <c r="E79895" i="28" s="1"/>
  <c r="B79831" i="28"/>
  <c r="C79831" i="28" s="1"/>
  <c r="D79831" i="28" s="1"/>
  <c r="E79831" i="28" s="1"/>
  <c r="B79767" i="28"/>
  <c r="C79767" i="28" s="1"/>
  <c r="D79767" i="28" s="1"/>
  <c r="E79767" i="28" s="1"/>
  <c r="B79703" i="28"/>
  <c r="C79703" i="28" s="1"/>
  <c r="D79703" i="28" s="1"/>
  <c r="E79703" i="28" s="1"/>
  <c r="B79639" i="28"/>
  <c r="C79639" i="28" s="1"/>
  <c r="D79639" i="28" s="1"/>
  <c r="E79639" i="28" s="1"/>
  <c r="B79575" i="28"/>
  <c r="C79575" i="28" s="1"/>
  <c r="D79575" i="28" s="1"/>
  <c r="E79575" i="28" s="1"/>
  <c r="B79511" i="28"/>
  <c r="C79511" i="28" s="1"/>
  <c r="D79511" i="28" s="1"/>
  <c r="E79511" i="28" s="1"/>
  <c r="B79447" i="28"/>
  <c r="C79447" i="28" s="1"/>
  <c r="D79447" i="28" s="1"/>
  <c r="E79447" i="28" s="1"/>
  <c r="B79383" i="28"/>
  <c r="C79383" i="28" s="1"/>
  <c r="D79383" i="28" s="1"/>
  <c r="E79383" i="28" s="1"/>
  <c r="B79319" i="28"/>
  <c r="C79319" i="28" s="1"/>
  <c r="D79319" i="28" s="1"/>
  <c r="E79319" i="28" s="1"/>
  <c r="B79255" i="28"/>
  <c r="C79255" i="28" s="1"/>
  <c r="D79255" i="28" s="1"/>
  <c r="E79255" i="28" s="1"/>
  <c r="B79191" i="28"/>
  <c r="C79191" i="28" s="1"/>
  <c r="D79191" i="28" s="1"/>
  <c r="E79191" i="28" s="1"/>
  <c r="B79127" i="28"/>
  <c r="C79127" i="28" s="1"/>
  <c r="D79127" i="28" s="1"/>
  <c r="E79127" i="28" s="1"/>
  <c r="B79063" i="28"/>
  <c r="C79063" i="28" s="1"/>
  <c r="D79063" i="28" s="1"/>
  <c r="E79063" i="28" s="1"/>
  <c r="B78999" i="28"/>
  <c r="C78999" i="28" s="1"/>
  <c r="D78999" i="28" s="1"/>
  <c r="E78999" i="28" s="1"/>
  <c r="B78935" i="28"/>
  <c r="C78935" i="28" s="1"/>
  <c r="D78935" i="28" s="1"/>
  <c r="E78935" i="28" s="1"/>
  <c r="B78871" i="28"/>
  <c r="C78871" i="28" s="1"/>
  <c r="D78871" i="28" s="1"/>
  <c r="E78871" i="28" s="1"/>
  <c r="B78807" i="28"/>
  <c r="C78807" i="28" s="1"/>
  <c r="D78807" i="28" s="1"/>
  <c r="E78807" i="28" s="1"/>
  <c r="B78743" i="28"/>
  <c r="C78743" i="28" s="1"/>
  <c r="D78743" i="28" s="1"/>
  <c r="E78743" i="28" s="1"/>
  <c r="B78679" i="28"/>
  <c r="C78679" i="28" s="1"/>
  <c r="D78679" i="28" s="1"/>
  <c r="E78679" i="28" s="1"/>
  <c r="B78615" i="28"/>
  <c r="C78615" i="28" s="1"/>
  <c r="D78615" i="28" s="1"/>
  <c r="E78615" i="28" s="1"/>
  <c r="B81128" i="28"/>
  <c r="C81128" i="28" s="1"/>
  <c r="D81128" i="28" s="1"/>
  <c r="E81128" i="28" s="1"/>
  <c r="B80872" i="28"/>
  <c r="C80872" i="28" s="1"/>
  <c r="D80872" i="28" s="1"/>
  <c r="E80872" i="28" s="1"/>
  <c r="B80628" i="28"/>
  <c r="C80628" i="28" s="1"/>
  <c r="D80628" i="28" s="1"/>
  <c r="E80628" i="28" s="1"/>
  <c r="B80562" i="28"/>
  <c r="C80562" i="28" s="1"/>
  <c r="D80562" i="28" s="1"/>
  <c r="E80562" i="28" s="1"/>
  <c r="B80498" i="28"/>
  <c r="C80498" i="28" s="1"/>
  <c r="D80498" i="28" s="1"/>
  <c r="E80498" i="28" s="1"/>
  <c r="B80434" i="28"/>
  <c r="C80434" i="28" s="1"/>
  <c r="D80434" i="28" s="1"/>
  <c r="E80434" i="28" s="1"/>
  <c r="B80370" i="28"/>
  <c r="C80370" i="28" s="1"/>
  <c r="D80370" i="28" s="1"/>
  <c r="E80370" i="28" s="1"/>
  <c r="B80306" i="28"/>
  <c r="C80306" i="28" s="1"/>
  <c r="D80306" i="28" s="1"/>
  <c r="E80306" i="28" s="1"/>
  <c r="B80242" i="28"/>
  <c r="C80242" i="28" s="1"/>
  <c r="D80242" i="28" s="1"/>
  <c r="E80242" i="28" s="1"/>
  <c r="B80178" i="28"/>
  <c r="C80178" i="28" s="1"/>
  <c r="D80178" i="28" s="1"/>
  <c r="E80178" i="28" s="1"/>
  <c r="B80114" i="28"/>
  <c r="C80114" i="28" s="1"/>
  <c r="D80114" i="28" s="1"/>
  <c r="E80114" i="28" s="1"/>
  <c r="B80050" i="28"/>
  <c r="C80050" i="28" s="1"/>
  <c r="D80050" i="28" s="1"/>
  <c r="E80050" i="28" s="1"/>
  <c r="B79986" i="28"/>
  <c r="C79986" i="28" s="1"/>
  <c r="D79986" i="28" s="1"/>
  <c r="E79986" i="28" s="1"/>
  <c r="B79922" i="28"/>
  <c r="C79922" i="28" s="1"/>
  <c r="D79922" i="28" s="1"/>
  <c r="E79922" i="28" s="1"/>
  <c r="B79858" i="28"/>
  <c r="C79858" i="28" s="1"/>
  <c r="D79858" i="28" s="1"/>
  <c r="E79858" i="28" s="1"/>
  <c r="B79794" i="28"/>
  <c r="C79794" i="28" s="1"/>
  <c r="D79794" i="28" s="1"/>
  <c r="E79794" i="28" s="1"/>
  <c r="B79730" i="28"/>
  <c r="C79730" i="28" s="1"/>
  <c r="D79730" i="28" s="1"/>
  <c r="E79730" i="28" s="1"/>
  <c r="B79666" i="28"/>
  <c r="C79666" i="28" s="1"/>
  <c r="D79666" i="28" s="1"/>
  <c r="E79666" i="28" s="1"/>
  <c r="B79602" i="28"/>
  <c r="C79602" i="28" s="1"/>
  <c r="D79602" i="28" s="1"/>
  <c r="E79602" i="28" s="1"/>
  <c r="B79538" i="28"/>
  <c r="C79538" i="28" s="1"/>
  <c r="D79538" i="28" s="1"/>
  <c r="E79538" i="28" s="1"/>
  <c r="B79474" i="28"/>
  <c r="C79474" i="28" s="1"/>
  <c r="D79474" i="28" s="1"/>
  <c r="E79474" i="28" s="1"/>
  <c r="B79410" i="28"/>
  <c r="C79410" i="28" s="1"/>
  <c r="D79410" i="28" s="1"/>
  <c r="E79410" i="28" s="1"/>
  <c r="B79346" i="28"/>
  <c r="C79346" i="28" s="1"/>
  <c r="D79346" i="28" s="1"/>
  <c r="E79346" i="28" s="1"/>
  <c r="B79282" i="28"/>
  <c r="C79282" i="28" s="1"/>
  <c r="D79282" i="28" s="1"/>
  <c r="E79282" i="28" s="1"/>
  <c r="B79218" i="28"/>
  <c r="C79218" i="28" s="1"/>
  <c r="D79218" i="28" s="1"/>
  <c r="E79218" i="28" s="1"/>
  <c r="B79154" i="28"/>
  <c r="C79154" i="28" s="1"/>
  <c r="D79154" i="28" s="1"/>
  <c r="E79154" i="28" s="1"/>
  <c r="B79090" i="28"/>
  <c r="C79090" i="28" s="1"/>
  <c r="D79090" i="28" s="1"/>
  <c r="E79090" i="28" s="1"/>
  <c r="B79026" i="28"/>
  <c r="C79026" i="28" s="1"/>
  <c r="D79026" i="28" s="1"/>
  <c r="E79026" i="28" s="1"/>
  <c r="B78962" i="28"/>
  <c r="C78962" i="28" s="1"/>
  <c r="D78962" i="28" s="1"/>
  <c r="E78962" i="28" s="1"/>
  <c r="B78898" i="28"/>
  <c r="C78898" i="28" s="1"/>
  <c r="D78898" i="28" s="1"/>
  <c r="E78898" i="28" s="1"/>
  <c r="B78834" i="28"/>
  <c r="C78834" i="28" s="1"/>
  <c r="D78834" i="28" s="1"/>
  <c r="E78834" i="28" s="1"/>
  <c r="B78770" i="28"/>
  <c r="C78770" i="28" s="1"/>
  <c r="D78770" i="28" s="1"/>
  <c r="E78770" i="28" s="1"/>
  <c r="B81152" i="28"/>
  <c r="C81152" i="28" s="1"/>
  <c r="D81152" i="28" s="1"/>
  <c r="E81152" i="28" s="1"/>
  <c r="B80852" i="28"/>
  <c r="C80852" i="28" s="1"/>
  <c r="D80852" i="28" s="1"/>
  <c r="E80852" i="28" s="1"/>
  <c r="B80636" i="28"/>
  <c r="C80636" i="28" s="1"/>
  <c r="D80636" i="28" s="1"/>
  <c r="E80636" i="28" s="1"/>
  <c r="B80533" i="28"/>
  <c r="C80533" i="28" s="1"/>
  <c r="D80533" i="28" s="1"/>
  <c r="E80533" i="28" s="1"/>
  <c r="B80469" i="28"/>
  <c r="C80469" i="28" s="1"/>
  <c r="D80469" i="28" s="1"/>
  <c r="E80469" i="28" s="1"/>
  <c r="B80405" i="28"/>
  <c r="C80405" i="28" s="1"/>
  <c r="D80405" i="28" s="1"/>
  <c r="E80405" i="28" s="1"/>
  <c r="B80341" i="28"/>
  <c r="C80341" i="28" s="1"/>
  <c r="D80341" i="28" s="1"/>
  <c r="E80341" i="28" s="1"/>
  <c r="B80277" i="28"/>
  <c r="C80277" i="28" s="1"/>
  <c r="D80277" i="28" s="1"/>
  <c r="E80277" i="28" s="1"/>
  <c r="B80213" i="28"/>
  <c r="C80213" i="28" s="1"/>
  <c r="D80213" i="28" s="1"/>
  <c r="E80213" i="28" s="1"/>
  <c r="B80149" i="28"/>
  <c r="C80149" i="28" s="1"/>
  <c r="D80149" i="28" s="1"/>
  <c r="E80149" i="28" s="1"/>
  <c r="B80085" i="28"/>
  <c r="C80085" i="28" s="1"/>
  <c r="D80085" i="28" s="1"/>
  <c r="E80085" i="28" s="1"/>
  <c r="B80021" i="28"/>
  <c r="C80021" i="28" s="1"/>
  <c r="D80021" i="28" s="1"/>
  <c r="E80021" i="28" s="1"/>
  <c r="B79957" i="28"/>
  <c r="C79957" i="28" s="1"/>
  <c r="D79957" i="28" s="1"/>
  <c r="E79957" i="28" s="1"/>
  <c r="B79893" i="28"/>
  <c r="C79893" i="28" s="1"/>
  <c r="D79893" i="28" s="1"/>
  <c r="E79893" i="28" s="1"/>
  <c r="B79829" i="28"/>
  <c r="C79829" i="28" s="1"/>
  <c r="D79829" i="28" s="1"/>
  <c r="E79829" i="28" s="1"/>
  <c r="B79765" i="28"/>
  <c r="C79765" i="28" s="1"/>
  <c r="D79765" i="28" s="1"/>
  <c r="E79765" i="28" s="1"/>
  <c r="B79701" i="28"/>
  <c r="C79701" i="28" s="1"/>
  <c r="D79701" i="28" s="1"/>
  <c r="E79701" i="28" s="1"/>
  <c r="B79637" i="28"/>
  <c r="C79637" i="28" s="1"/>
  <c r="D79637" i="28" s="1"/>
  <c r="E79637" i="28" s="1"/>
  <c r="B79573" i="28"/>
  <c r="C79573" i="28" s="1"/>
  <c r="D79573" i="28" s="1"/>
  <c r="E79573" i="28" s="1"/>
  <c r="B79509" i="28"/>
  <c r="C79509" i="28" s="1"/>
  <c r="D79509" i="28" s="1"/>
  <c r="E79509" i="28" s="1"/>
  <c r="B79445" i="28"/>
  <c r="C79445" i="28" s="1"/>
  <c r="D79445" i="28" s="1"/>
  <c r="E79445" i="28" s="1"/>
  <c r="B79381" i="28"/>
  <c r="C79381" i="28" s="1"/>
  <c r="D79381" i="28" s="1"/>
  <c r="E79381" i="28" s="1"/>
  <c r="B79317" i="28"/>
  <c r="C79317" i="28" s="1"/>
  <c r="D79317" i="28" s="1"/>
  <c r="E79317" i="28" s="1"/>
  <c r="B79253" i="28"/>
  <c r="C79253" i="28" s="1"/>
  <c r="D79253" i="28" s="1"/>
  <c r="E79253" i="28" s="1"/>
  <c r="B79189" i="28"/>
  <c r="C79189" i="28" s="1"/>
  <c r="D79189" i="28" s="1"/>
  <c r="E79189" i="28" s="1"/>
  <c r="B79125" i="28"/>
  <c r="C79125" i="28" s="1"/>
  <c r="D79125" i="28" s="1"/>
  <c r="E79125" i="28" s="1"/>
  <c r="B79061" i="28"/>
  <c r="C79061" i="28" s="1"/>
  <c r="D79061" i="28" s="1"/>
  <c r="E79061" i="28" s="1"/>
  <c r="B78997" i="28"/>
  <c r="C78997" i="28" s="1"/>
  <c r="D78997" i="28" s="1"/>
  <c r="E78997" i="28" s="1"/>
  <c r="B78933" i="28"/>
  <c r="C78933" i="28" s="1"/>
  <c r="D78933" i="28" s="1"/>
  <c r="E78933" i="28" s="1"/>
  <c r="B78869" i="28"/>
  <c r="C78869" i="28" s="1"/>
  <c r="D78869" i="28" s="1"/>
  <c r="E78869" i="28" s="1"/>
  <c r="B78805" i="28"/>
  <c r="C78805" i="28" s="1"/>
  <c r="D78805" i="28" s="1"/>
  <c r="E78805" i="28" s="1"/>
  <c r="B78741" i="28"/>
  <c r="C78741" i="28" s="1"/>
  <c r="D78741" i="28" s="1"/>
  <c r="E78741" i="28" s="1"/>
  <c r="B78677" i="28"/>
  <c r="C78677" i="28" s="1"/>
  <c r="D78677" i="28" s="1"/>
  <c r="E78677" i="28" s="1"/>
  <c r="B78613" i="28"/>
  <c r="C78613" i="28" s="1"/>
  <c r="D78613" i="28" s="1"/>
  <c r="E78613" i="28" s="1"/>
  <c r="B78549" i="28"/>
  <c r="C78549" i="28" s="1"/>
  <c r="D78549" i="28" s="1"/>
  <c r="E78549" i="28" s="1"/>
  <c r="B78485" i="28"/>
  <c r="C78485" i="28" s="1"/>
  <c r="D78485" i="28" s="1"/>
  <c r="E78485" i="28" s="1"/>
  <c r="B78421" i="28"/>
  <c r="C78421" i="28" s="1"/>
  <c r="D78421" i="28" s="1"/>
  <c r="E78421" i="28" s="1"/>
  <c r="B78357" i="28"/>
  <c r="C78357" i="28" s="1"/>
  <c r="D78357" i="28" s="1"/>
  <c r="E78357" i="28" s="1"/>
  <c r="B78293" i="28"/>
  <c r="C78293" i="28" s="1"/>
  <c r="D78293" i="28" s="1"/>
  <c r="E78293" i="28" s="1"/>
  <c r="B78229" i="28"/>
  <c r="C78229" i="28" s="1"/>
  <c r="D78229" i="28" s="1"/>
  <c r="E78229" i="28" s="1"/>
  <c r="B80960" i="28"/>
  <c r="C80960" i="28" s="1"/>
  <c r="D80960" i="28" s="1"/>
  <c r="E80960" i="28" s="1"/>
  <c r="B80704" i="28"/>
  <c r="C80704" i="28" s="1"/>
  <c r="D80704" i="28" s="1"/>
  <c r="E80704" i="28" s="1"/>
  <c r="B80560" i="28"/>
  <c r="C80560" i="28" s="1"/>
  <c r="D80560" i="28" s="1"/>
  <c r="E80560" i="28" s="1"/>
  <c r="B80496" i="28"/>
  <c r="C80496" i="28" s="1"/>
  <c r="D80496" i="28" s="1"/>
  <c r="E80496" i="28" s="1"/>
  <c r="B80432" i="28"/>
  <c r="C80432" i="28" s="1"/>
  <c r="D80432" i="28" s="1"/>
  <c r="E80432" i="28" s="1"/>
  <c r="B80368" i="28"/>
  <c r="C80368" i="28" s="1"/>
  <c r="D80368" i="28" s="1"/>
  <c r="E80368" i="28" s="1"/>
  <c r="B80304" i="28"/>
  <c r="C80304" i="28" s="1"/>
  <c r="D80304" i="28" s="1"/>
  <c r="E80304" i="28" s="1"/>
  <c r="B80240" i="28"/>
  <c r="C80240" i="28" s="1"/>
  <c r="D80240" i="28" s="1"/>
  <c r="E80240" i="28" s="1"/>
  <c r="B80176" i="28"/>
  <c r="C80176" i="28" s="1"/>
  <c r="D80176" i="28" s="1"/>
  <c r="E80176" i="28" s="1"/>
  <c r="B80112" i="28"/>
  <c r="C80112" i="28" s="1"/>
  <c r="D80112" i="28" s="1"/>
  <c r="E80112" i="28" s="1"/>
  <c r="B80048" i="28"/>
  <c r="C80048" i="28" s="1"/>
  <c r="D80048" i="28" s="1"/>
  <c r="E80048" i="28" s="1"/>
  <c r="B79984" i="28"/>
  <c r="C79984" i="28" s="1"/>
  <c r="D79984" i="28" s="1"/>
  <c r="E79984" i="28" s="1"/>
  <c r="B79920" i="28"/>
  <c r="C79920" i="28" s="1"/>
  <c r="D79920" i="28" s="1"/>
  <c r="E79920" i="28" s="1"/>
  <c r="B79856" i="28"/>
  <c r="C79856" i="28" s="1"/>
  <c r="D79856" i="28" s="1"/>
  <c r="E79856" i="28" s="1"/>
  <c r="B79792" i="28"/>
  <c r="C79792" i="28" s="1"/>
  <c r="D79792" i="28" s="1"/>
  <c r="E79792" i="28" s="1"/>
  <c r="B79728" i="28"/>
  <c r="C79728" i="28" s="1"/>
  <c r="D79728" i="28" s="1"/>
  <c r="E79728" i="28" s="1"/>
  <c r="B79664" i="28"/>
  <c r="C79664" i="28" s="1"/>
  <c r="D79664" i="28" s="1"/>
  <c r="E79664" i="28" s="1"/>
  <c r="B79600" i="28"/>
  <c r="C79600" i="28" s="1"/>
  <c r="D79600" i="28" s="1"/>
  <c r="E79600" i="28" s="1"/>
  <c r="B79536" i="28"/>
  <c r="C79536" i="28" s="1"/>
  <c r="D79536" i="28" s="1"/>
  <c r="E79536" i="28" s="1"/>
  <c r="B79472" i="28"/>
  <c r="C79472" i="28" s="1"/>
  <c r="D79472" i="28" s="1"/>
  <c r="E79472" i="28" s="1"/>
  <c r="B79408" i="28"/>
  <c r="C79408" i="28" s="1"/>
  <c r="D79408" i="28" s="1"/>
  <c r="E79408" i="28" s="1"/>
  <c r="B79344" i="28"/>
  <c r="C79344" i="28" s="1"/>
  <c r="D79344" i="28" s="1"/>
  <c r="E79344" i="28" s="1"/>
  <c r="B79280" i="28"/>
  <c r="C79280" i="28" s="1"/>
  <c r="D79280" i="28" s="1"/>
  <c r="E79280" i="28" s="1"/>
  <c r="B79216" i="28"/>
  <c r="C79216" i="28" s="1"/>
  <c r="D79216" i="28" s="1"/>
  <c r="E79216" i="28" s="1"/>
  <c r="B79152" i="28"/>
  <c r="C79152" i="28" s="1"/>
  <c r="D79152" i="28" s="1"/>
  <c r="E79152" i="28" s="1"/>
  <c r="B79088" i="28"/>
  <c r="C79088" i="28" s="1"/>
  <c r="D79088" i="28" s="1"/>
  <c r="E79088" i="28" s="1"/>
  <c r="B81100" i="28"/>
  <c r="C81100" i="28" s="1"/>
  <c r="D81100" i="28" s="1"/>
  <c r="E81100" i="28" s="1"/>
  <c r="B80844" i="28"/>
  <c r="C80844" i="28" s="1"/>
  <c r="D80844" i="28" s="1"/>
  <c r="E80844" i="28" s="1"/>
  <c r="B80619" i="28"/>
  <c r="C80619" i="28" s="1"/>
  <c r="D80619" i="28" s="1"/>
  <c r="E80619" i="28" s="1"/>
  <c r="B80539" i="28"/>
  <c r="C80539" i="28" s="1"/>
  <c r="D80539" i="28" s="1"/>
  <c r="E80539" i="28" s="1"/>
  <c r="B80475" i="28"/>
  <c r="C80475" i="28" s="1"/>
  <c r="D80475" i="28" s="1"/>
  <c r="E80475" i="28" s="1"/>
  <c r="B80411" i="28"/>
  <c r="C80411" i="28" s="1"/>
  <c r="D80411" i="28" s="1"/>
  <c r="E80411" i="28" s="1"/>
  <c r="B80347" i="28"/>
  <c r="C80347" i="28" s="1"/>
  <c r="D80347" i="28" s="1"/>
  <c r="E80347" i="28" s="1"/>
  <c r="B80283" i="28"/>
  <c r="C80283" i="28" s="1"/>
  <c r="D80283" i="28" s="1"/>
  <c r="E80283" i="28" s="1"/>
  <c r="B80219" i="28"/>
  <c r="C80219" i="28" s="1"/>
  <c r="D80219" i="28" s="1"/>
  <c r="E80219" i="28" s="1"/>
  <c r="B80155" i="28"/>
  <c r="C80155" i="28" s="1"/>
  <c r="D80155" i="28" s="1"/>
  <c r="E80155" i="28" s="1"/>
  <c r="B80091" i="28"/>
  <c r="C80091" i="28" s="1"/>
  <c r="D80091" i="28" s="1"/>
  <c r="E80091" i="28" s="1"/>
  <c r="B80027" i="28"/>
  <c r="C80027" i="28" s="1"/>
  <c r="D80027" i="28" s="1"/>
  <c r="E80027" i="28" s="1"/>
  <c r="B79963" i="28"/>
  <c r="C79963" i="28" s="1"/>
  <c r="D79963" i="28" s="1"/>
  <c r="E79963" i="28" s="1"/>
  <c r="B79899" i="28"/>
  <c r="C79899" i="28" s="1"/>
  <c r="D79899" i="28" s="1"/>
  <c r="E79899" i="28" s="1"/>
  <c r="B79835" i="28"/>
  <c r="C79835" i="28" s="1"/>
  <c r="D79835" i="28" s="1"/>
  <c r="E79835" i="28" s="1"/>
  <c r="B79771" i="28"/>
  <c r="C79771" i="28" s="1"/>
  <c r="D79771" i="28" s="1"/>
  <c r="E79771" i="28" s="1"/>
  <c r="B79707" i="28"/>
  <c r="C79707" i="28" s="1"/>
  <c r="D79707" i="28" s="1"/>
  <c r="E79707" i="28" s="1"/>
  <c r="B79643" i="28"/>
  <c r="C79643" i="28" s="1"/>
  <c r="D79643" i="28" s="1"/>
  <c r="E79643" i="28" s="1"/>
  <c r="B79579" i="28"/>
  <c r="C79579" i="28" s="1"/>
  <c r="D79579" i="28" s="1"/>
  <c r="E79579" i="28" s="1"/>
  <c r="B79515" i="28"/>
  <c r="C79515" i="28" s="1"/>
  <c r="D79515" i="28" s="1"/>
  <c r="E79515" i="28" s="1"/>
  <c r="B79451" i="28"/>
  <c r="C79451" i="28" s="1"/>
  <c r="D79451" i="28" s="1"/>
  <c r="E79451" i="28" s="1"/>
  <c r="B79387" i="28"/>
  <c r="C79387" i="28" s="1"/>
  <c r="D79387" i="28" s="1"/>
  <c r="E79387" i="28" s="1"/>
  <c r="B79323" i="28"/>
  <c r="C79323" i="28" s="1"/>
  <c r="D79323" i="28" s="1"/>
  <c r="E79323" i="28" s="1"/>
  <c r="B79259" i="28"/>
  <c r="C79259" i="28" s="1"/>
  <c r="D79259" i="28" s="1"/>
  <c r="E79259" i="28" s="1"/>
  <c r="B79195" i="28"/>
  <c r="C79195" i="28" s="1"/>
  <c r="D79195" i="28" s="1"/>
  <c r="E79195" i="28" s="1"/>
  <c r="B79131" i="28"/>
  <c r="C79131" i="28" s="1"/>
  <c r="D79131" i="28" s="1"/>
  <c r="E79131" i="28" s="1"/>
  <c r="B79067" i="28"/>
  <c r="C79067" i="28" s="1"/>
  <c r="D79067" i="28" s="1"/>
  <c r="E79067" i="28" s="1"/>
  <c r="B79003" i="28"/>
  <c r="C79003" i="28" s="1"/>
  <c r="D79003" i="28" s="1"/>
  <c r="E79003" i="28" s="1"/>
  <c r="B78939" i="28"/>
  <c r="C78939" i="28" s="1"/>
  <c r="D78939" i="28" s="1"/>
  <c r="E78939" i="28" s="1"/>
  <c r="B78875" i="28"/>
  <c r="C78875" i="28" s="1"/>
  <c r="D78875" i="28" s="1"/>
  <c r="E78875" i="28" s="1"/>
  <c r="B78811" i="28"/>
  <c r="C78811" i="28" s="1"/>
  <c r="D78811" i="28" s="1"/>
  <c r="E78811" i="28" s="1"/>
  <c r="B78747" i="28"/>
  <c r="C78747" i="28" s="1"/>
  <c r="D78747" i="28" s="1"/>
  <c r="E78747" i="28" s="1"/>
  <c r="B78683" i="28"/>
  <c r="C78683" i="28" s="1"/>
  <c r="D78683" i="28" s="1"/>
  <c r="E78683" i="28" s="1"/>
  <c r="B78619" i="28"/>
  <c r="C78619" i="28" s="1"/>
  <c r="D78619" i="28" s="1"/>
  <c r="E78619" i="28" s="1"/>
  <c r="B81160" i="28"/>
  <c r="C81160" i="28" s="1"/>
  <c r="D81160" i="28" s="1"/>
  <c r="E81160" i="28" s="1"/>
  <c r="B80856" i="28"/>
  <c r="C80856" i="28" s="1"/>
  <c r="D80856" i="28" s="1"/>
  <c r="E80856" i="28" s="1"/>
  <c r="B80643" i="28"/>
  <c r="C80643" i="28" s="1"/>
  <c r="D80643" i="28" s="1"/>
  <c r="E80643" i="28" s="1"/>
  <c r="B80534" i="28"/>
  <c r="C80534" i="28" s="1"/>
  <c r="D80534" i="28" s="1"/>
  <c r="E80534" i="28" s="1"/>
  <c r="B80470" i="28"/>
  <c r="C80470" i="28" s="1"/>
  <c r="D80470" i="28" s="1"/>
  <c r="E80470" i="28" s="1"/>
  <c r="B80406" i="28"/>
  <c r="C80406" i="28" s="1"/>
  <c r="D80406" i="28" s="1"/>
  <c r="E80406" i="28" s="1"/>
  <c r="B80342" i="28"/>
  <c r="C80342" i="28" s="1"/>
  <c r="D80342" i="28" s="1"/>
  <c r="E80342" i="28" s="1"/>
  <c r="B80278" i="28"/>
  <c r="C80278" i="28" s="1"/>
  <c r="D80278" i="28" s="1"/>
  <c r="E80278" i="28" s="1"/>
  <c r="B80214" i="28"/>
  <c r="C80214" i="28" s="1"/>
  <c r="D80214" i="28" s="1"/>
  <c r="E80214" i="28" s="1"/>
  <c r="B80150" i="28"/>
  <c r="C80150" i="28" s="1"/>
  <c r="D80150" i="28" s="1"/>
  <c r="E80150" i="28" s="1"/>
  <c r="B80086" i="28"/>
  <c r="C80086" i="28" s="1"/>
  <c r="D80086" i="28" s="1"/>
  <c r="E80086" i="28" s="1"/>
  <c r="B80022" i="28"/>
  <c r="C80022" i="28" s="1"/>
  <c r="D80022" i="28" s="1"/>
  <c r="E80022" i="28" s="1"/>
  <c r="B79958" i="28"/>
  <c r="C79958" i="28" s="1"/>
  <c r="D79958" i="28" s="1"/>
  <c r="E79958" i="28" s="1"/>
  <c r="B79894" i="28"/>
  <c r="C79894" i="28" s="1"/>
  <c r="D79894" i="28" s="1"/>
  <c r="E79894" i="28" s="1"/>
  <c r="B79830" i="28"/>
  <c r="C79830" i="28" s="1"/>
  <c r="D79830" i="28" s="1"/>
  <c r="E79830" i="28" s="1"/>
  <c r="B79766" i="28"/>
  <c r="C79766" i="28" s="1"/>
  <c r="D79766" i="28" s="1"/>
  <c r="E79766" i="28" s="1"/>
  <c r="B79702" i="28"/>
  <c r="C79702" i="28" s="1"/>
  <c r="D79702" i="28" s="1"/>
  <c r="E79702" i="28" s="1"/>
  <c r="B79638" i="28"/>
  <c r="C79638" i="28" s="1"/>
  <c r="D79638" i="28" s="1"/>
  <c r="E79638" i="28" s="1"/>
  <c r="B79574" i="28"/>
  <c r="C79574" i="28" s="1"/>
  <c r="D79574" i="28" s="1"/>
  <c r="E79574" i="28" s="1"/>
  <c r="B79510" i="28"/>
  <c r="C79510" i="28" s="1"/>
  <c r="D79510" i="28" s="1"/>
  <c r="E79510" i="28" s="1"/>
  <c r="B79446" i="28"/>
  <c r="C79446" i="28" s="1"/>
  <c r="D79446" i="28" s="1"/>
  <c r="E79446" i="28" s="1"/>
  <c r="B79382" i="28"/>
  <c r="C79382" i="28" s="1"/>
  <c r="D79382" i="28" s="1"/>
  <c r="E79382" i="28" s="1"/>
  <c r="B79318" i="28"/>
  <c r="C79318" i="28" s="1"/>
  <c r="D79318" i="28" s="1"/>
  <c r="E79318" i="28" s="1"/>
  <c r="B79254" i="28"/>
  <c r="C79254" i="28" s="1"/>
  <c r="D79254" i="28" s="1"/>
  <c r="E79254" i="28" s="1"/>
  <c r="B79190" i="28"/>
  <c r="C79190" i="28" s="1"/>
  <c r="D79190" i="28" s="1"/>
  <c r="E79190" i="28" s="1"/>
  <c r="B79126" i="28"/>
  <c r="C79126" i="28" s="1"/>
  <c r="D79126" i="28" s="1"/>
  <c r="E79126" i="28" s="1"/>
  <c r="B79062" i="28"/>
  <c r="C79062" i="28" s="1"/>
  <c r="D79062" i="28" s="1"/>
  <c r="E79062" i="28" s="1"/>
  <c r="B78998" i="28"/>
  <c r="C78998" i="28" s="1"/>
  <c r="D78998" i="28" s="1"/>
  <c r="E78998" i="28" s="1"/>
  <c r="B78934" i="28"/>
  <c r="C78934" i="28" s="1"/>
  <c r="D78934" i="28" s="1"/>
  <c r="E78934" i="28" s="1"/>
  <c r="B78870" i="28"/>
  <c r="C78870" i="28" s="1"/>
  <c r="D78870" i="28" s="1"/>
  <c r="E78870" i="28" s="1"/>
  <c r="B78806" i="28"/>
  <c r="C78806" i="28" s="1"/>
  <c r="D78806" i="28" s="1"/>
  <c r="E78806" i="28" s="1"/>
  <c r="B78742" i="28"/>
  <c r="C78742" i="28" s="1"/>
  <c r="D78742" i="28" s="1"/>
  <c r="E78742" i="28" s="1"/>
  <c r="B78678" i="28"/>
  <c r="C78678" i="28" s="1"/>
  <c r="D78678" i="28" s="1"/>
  <c r="E78678" i="28" s="1"/>
  <c r="B81092" i="28"/>
  <c r="C81092" i="28" s="1"/>
  <c r="D81092" i="28" s="1"/>
  <c r="E81092" i="28" s="1"/>
  <c r="B80836" i="28"/>
  <c r="C80836" i="28" s="1"/>
  <c r="D80836" i="28" s="1"/>
  <c r="E80836" i="28" s="1"/>
  <c r="B80618" i="28"/>
  <c r="C80618" i="28" s="1"/>
  <c r="D80618" i="28" s="1"/>
  <c r="E80618" i="28" s="1"/>
  <c r="B80537" i="28"/>
  <c r="C80537" i="28" s="1"/>
  <c r="D80537" i="28" s="1"/>
  <c r="E80537" i="28" s="1"/>
  <c r="B80473" i="28"/>
  <c r="C80473" i="28" s="1"/>
  <c r="D80473" i="28" s="1"/>
  <c r="E80473" i="28" s="1"/>
  <c r="B80409" i="28"/>
  <c r="C80409" i="28" s="1"/>
  <c r="D80409" i="28" s="1"/>
  <c r="E80409" i="28" s="1"/>
  <c r="B80345" i="28"/>
  <c r="C80345" i="28" s="1"/>
  <c r="D80345" i="28" s="1"/>
  <c r="E80345" i="28" s="1"/>
  <c r="B80281" i="28"/>
  <c r="C80281" i="28" s="1"/>
  <c r="D80281" i="28" s="1"/>
  <c r="E80281" i="28" s="1"/>
  <c r="B80217" i="28"/>
  <c r="C80217" i="28" s="1"/>
  <c r="D80217" i="28" s="1"/>
  <c r="E80217" i="28" s="1"/>
  <c r="B80153" i="28"/>
  <c r="C80153" i="28" s="1"/>
  <c r="D80153" i="28" s="1"/>
  <c r="E80153" i="28" s="1"/>
  <c r="B80089" i="28"/>
  <c r="C80089" i="28" s="1"/>
  <c r="D80089" i="28" s="1"/>
  <c r="E80089" i="28" s="1"/>
  <c r="B80025" i="28"/>
  <c r="C80025" i="28" s="1"/>
  <c r="D80025" i="28" s="1"/>
  <c r="E80025" i="28" s="1"/>
  <c r="B79961" i="28"/>
  <c r="C79961" i="28" s="1"/>
  <c r="D79961" i="28" s="1"/>
  <c r="E79961" i="28" s="1"/>
  <c r="B79897" i="28"/>
  <c r="C79897" i="28" s="1"/>
  <c r="D79897" i="28" s="1"/>
  <c r="E79897" i="28" s="1"/>
  <c r="B79833" i="28"/>
  <c r="C79833" i="28" s="1"/>
  <c r="D79833" i="28" s="1"/>
  <c r="E79833" i="28" s="1"/>
  <c r="B79769" i="28"/>
  <c r="C79769" i="28" s="1"/>
  <c r="D79769" i="28" s="1"/>
  <c r="E79769" i="28" s="1"/>
  <c r="B79705" i="28"/>
  <c r="C79705" i="28" s="1"/>
  <c r="D79705" i="28" s="1"/>
  <c r="E79705" i="28" s="1"/>
  <c r="B79641" i="28"/>
  <c r="C79641" i="28" s="1"/>
  <c r="D79641" i="28" s="1"/>
  <c r="E79641" i="28" s="1"/>
  <c r="B79577" i="28"/>
  <c r="C79577" i="28" s="1"/>
  <c r="D79577" i="28" s="1"/>
  <c r="E79577" i="28" s="1"/>
  <c r="B79513" i="28"/>
  <c r="C79513" i="28" s="1"/>
  <c r="D79513" i="28" s="1"/>
  <c r="E79513" i="28" s="1"/>
  <c r="B79449" i="28"/>
  <c r="C79449" i="28" s="1"/>
  <c r="D79449" i="28" s="1"/>
  <c r="E79449" i="28" s="1"/>
  <c r="B79385" i="28"/>
  <c r="C79385" i="28" s="1"/>
  <c r="D79385" i="28" s="1"/>
  <c r="E79385" i="28" s="1"/>
  <c r="B79321" i="28"/>
  <c r="C79321" i="28" s="1"/>
  <c r="D79321" i="28" s="1"/>
  <c r="E79321" i="28" s="1"/>
  <c r="B79257" i="28"/>
  <c r="C79257" i="28" s="1"/>
  <c r="D79257" i="28" s="1"/>
  <c r="E79257" i="28" s="1"/>
  <c r="B79193" i="28"/>
  <c r="C79193" i="28" s="1"/>
  <c r="D79193" i="28" s="1"/>
  <c r="E79193" i="28" s="1"/>
  <c r="B79129" i="28"/>
  <c r="C79129" i="28" s="1"/>
  <c r="D79129" i="28" s="1"/>
  <c r="E79129" i="28" s="1"/>
  <c r="B79065" i="28"/>
  <c r="C79065" i="28" s="1"/>
  <c r="D79065" i="28" s="1"/>
  <c r="E79065" i="28" s="1"/>
  <c r="B79001" i="28"/>
  <c r="C79001" i="28" s="1"/>
  <c r="D79001" i="28" s="1"/>
  <c r="E79001" i="28" s="1"/>
  <c r="B78937" i="28"/>
  <c r="C78937" i="28" s="1"/>
  <c r="D78937" i="28" s="1"/>
  <c r="E78937" i="28" s="1"/>
  <c r="B78873" i="28"/>
  <c r="C78873" i="28" s="1"/>
  <c r="D78873" i="28" s="1"/>
  <c r="E78873" i="28" s="1"/>
  <c r="B78809" i="28"/>
  <c r="C78809" i="28" s="1"/>
  <c r="D78809" i="28" s="1"/>
  <c r="E78809" i="28" s="1"/>
  <c r="B78745" i="28"/>
  <c r="C78745" i="28" s="1"/>
  <c r="D78745" i="28" s="1"/>
  <c r="E78745" i="28" s="1"/>
  <c r="B78681" i="28"/>
  <c r="C78681" i="28" s="1"/>
  <c r="D78681" i="28" s="1"/>
  <c r="E78681" i="28" s="1"/>
  <c r="B78617" i="28"/>
  <c r="C78617" i="28" s="1"/>
  <c r="D78617" i="28" s="1"/>
  <c r="E78617" i="28" s="1"/>
  <c r="B78553" i="28"/>
  <c r="C78553" i="28" s="1"/>
  <c r="D78553" i="28" s="1"/>
  <c r="E78553" i="28" s="1"/>
  <c r="B78489" i="28"/>
  <c r="C78489" i="28" s="1"/>
  <c r="D78489" i="28" s="1"/>
  <c r="E78489" i="28" s="1"/>
  <c r="B78425" i="28"/>
  <c r="C78425" i="28" s="1"/>
  <c r="D78425" i="28" s="1"/>
  <c r="E78425" i="28" s="1"/>
  <c r="B78361" i="28"/>
  <c r="C78361" i="28" s="1"/>
  <c r="D78361" i="28" s="1"/>
  <c r="E78361" i="28" s="1"/>
  <c r="B78297" i="28"/>
  <c r="C78297" i="28" s="1"/>
  <c r="D78297" i="28" s="1"/>
  <c r="E78297" i="28" s="1"/>
  <c r="B78233" i="28"/>
  <c r="C78233" i="28" s="1"/>
  <c r="D78233" i="28" s="1"/>
  <c r="E78233" i="28" s="1"/>
  <c r="B78820" i="28"/>
  <c r="C78820" i="28" s="1"/>
  <c r="D78820" i="28" s="1"/>
  <c r="E78820" i="28" s="1"/>
  <c r="B78630" i="28"/>
  <c r="C78630" i="28" s="1"/>
  <c r="D78630" i="28" s="1"/>
  <c r="E78630" i="28" s="1"/>
  <c r="B78519" i="28"/>
  <c r="C78519" i="28" s="1"/>
  <c r="D78519" i="28" s="1"/>
  <c r="E78519" i="28" s="1"/>
  <c r="B78438" i="28"/>
  <c r="C78438" i="28" s="1"/>
  <c r="D78438" i="28" s="1"/>
  <c r="E78438" i="28" s="1"/>
  <c r="B78344" i="28"/>
  <c r="C78344" i="28" s="1"/>
  <c r="D78344" i="28" s="1"/>
  <c r="E78344" i="28" s="1"/>
  <c r="B78263" i="28"/>
  <c r="C78263" i="28" s="1"/>
  <c r="D78263" i="28" s="1"/>
  <c r="E78263" i="28" s="1"/>
  <c r="B78178" i="28"/>
  <c r="C78178" i="28" s="1"/>
  <c r="D78178" i="28" s="1"/>
  <c r="E78178" i="28" s="1"/>
  <c r="B78114" i="28"/>
  <c r="C78114" i="28" s="1"/>
  <c r="D78114" i="28" s="1"/>
  <c r="E78114" i="28" s="1"/>
  <c r="B78050" i="28"/>
  <c r="C78050" i="28" s="1"/>
  <c r="D78050" i="28" s="1"/>
  <c r="E78050" i="28" s="1"/>
  <c r="B77986" i="28"/>
  <c r="C77986" i="28" s="1"/>
  <c r="D77986" i="28" s="1"/>
  <c r="E77986" i="28" s="1"/>
  <c r="B77922" i="28"/>
  <c r="C77922" i="28" s="1"/>
  <c r="D77922" i="28" s="1"/>
  <c r="E77922" i="28" s="1"/>
  <c r="B77858" i="28"/>
  <c r="C77858" i="28" s="1"/>
  <c r="D77858" i="28" s="1"/>
  <c r="E77858" i="28" s="1"/>
  <c r="B77794" i="28"/>
  <c r="C77794" i="28" s="1"/>
  <c r="D77794" i="28" s="1"/>
  <c r="E77794" i="28" s="1"/>
  <c r="B77730" i="28"/>
  <c r="C77730" i="28" s="1"/>
  <c r="D77730" i="28" s="1"/>
  <c r="E77730" i="28" s="1"/>
  <c r="B77666" i="28"/>
  <c r="C77666" i="28" s="1"/>
  <c r="D77666" i="28" s="1"/>
  <c r="E77666" i="28" s="1"/>
  <c r="B77602" i="28"/>
  <c r="C77602" i="28" s="1"/>
  <c r="D77602" i="28" s="1"/>
  <c r="E77602" i="28" s="1"/>
  <c r="B77538" i="28"/>
  <c r="C77538" i="28" s="1"/>
  <c r="D77538" i="28" s="1"/>
  <c r="E77538" i="28" s="1"/>
  <c r="B77474" i="28"/>
  <c r="C77474" i="28" s="1"/>
  <c r="D77474" i="28" s="1"/>
  <c r="E77474" i="28" s="1"/>
  <c r="B77410" i="28"/>
  <c r="C77410" i="28" s="1"/>
  <c r="D77410" i="28" s="1"/>
  <c r="E77410" i="28" s="1"/>
  <c r="B77346" i="28"/>
  <c r="C77346" i="28" s="1"/>
  <c r="D77346" i="28" s="1"/>
  <c r="E77346" i="28" s="1"/>
  <c r="B77282" i="28"/>
  <c r="C77282" i="28" s="1"/>
  <c r="D77282" i="28" s="1"/>
  <c r="E77282" i="28" s="1"/>
  <c r="B77218" i="28"/>
  <c r="C77218" i="28" s="1"/>
  <c r="D77218" i="28" s="1"/>
  <c r="E77218" i="28" s="1"/>
  <c r="B77154" i="28"/>
  <c r="C77154" i="28" s="1"/>
  <c r="D77154" i="28" s="1"/>
  <c r="E77154" i="28" s="1"/>
  <c r="B77090" i="28"/>
  <c r="C77090" i="28" s="1"/>
  <c r="D77090" i="28" s="1"/>
  <c r="E77090" i="28" s="1"/>
  <c r="B77026" i="28"/>
  <c r="C77026" i="28" s="1"/>
  <c r="D77026" i="28" s="1"/>
  <c r="E77026" i="28" s="1"/>
  <c r="B76962" i="28"/>
  <c r="C76962" i="28" s="1"/>
  <c r="D76962" i="28" s="1"/>
  <c r="E76962" i="28" s="1"/>
  <c r="B76898" i="28"/>
  <c r="C76898" i="28" s="1"/>
  <c r="D76898" i="28" s="1"/>
  <c r="E76898" i="28" s="1"/>
  <c r="B76834" i="28"/>
  <c r="C76834" i="28" s="1"/>
  <c r="D76834" i="28" s="1"/>
  <c r="E76834" i="28" s="1"/>
  <c r="B76770" i="28"/>
  <c r="C76770" i="28" s="1"/>
  <c r="D76770" i="28" s="1"/>
  <c r="E76770" i="28" s="1"/>
  <c r="B76706" i="28"/>
  <c r="C76706" i="28" s="1"/>
  <c r="D76706" i="28" s="1"/>
  <c r="E76706" i="28" s="1"/>
  <c r="B76642" i="28"/>
  <c r="C76642" i="28" s="1"/>
  <c r="D76642" i="28" s="1"/>
  <c r="E76642" i="28" s="1"/>
  <c r="B76578" i="28"/>
  <c r="C76578" i="28" s="1"/>
  <c r="D76578" i="28" s="1"/>
  <c r="E76578" i="28" s="1"/>
  <c r="B76514" i="28"/>
  <c r="C76514" i="28" s="1"/>
  <c r="D76514" i="28" s="1"/>
  <c r="E76514" i="28" s="1"/>
  <c r="B76450" i="28"/>
  <c r="C76450" i="28" s="1"/>
  <c r="D76450" i="28" s="1"/>
  <c r="E76450" i="28" s="1"/>
  <c r="B78832" i="28"/>
  <c r="C78832" i="28" s="1"/>
  <c r="D78832" i="28" s="1"/>
  <c r="E78832" i="28" s="1"/>
  <c r="B78604" i="28"/>
  <c r="C78604" i="28" s="1"/>
  <c r="D78604" i="28" s="1"/>
  <c r="E78604" i="28" s="1"/>
  <c r="B78506" i="28"/>
  <c r="C78506" i="28" s="1"/>
  <c r="D78506" i="28" s="1"/>
  <c r="E78506" i="28" s="1"/>
  <c r="B78412" i="28"/>
  <c r="C78412" i="28" s="1"/>
  <c r="D78412" i="28" s="1"/>
  <c r="E78412" i="28" s="1"/>
  <c r="B78331" i="28"/>
  <c r="C78331" i="28" s="1"/>
  <c r="D78331" i="28" s="1"/>
  <c r="E78331" i="28" s="1"/>
  <c r="B78250" i="28"/>
  <c r="C78250" i="28" s="1"/>
  <c r="D78250" i="28" s="1"/>
  <c r="E78250" i="28" s="1"/>
  <c r="B78181" i="28"/>
  <c r="C78181" i="28" s="1"/>
  <c r="D78181" i="28" s="1"/>
  <c r="E78181" i="28" s="1"/>
  <c r="B78117" i="28"/>
  <c r="C78117" i="28" s="1"/>
  <c r="D78117" i="28" s="1"/>
  <c r="E78117" i="28" s="1"/>
  <c r="B78053" i="28"/>
  <c r="C78053" i="28" s="1"/>
  <c r="D78053" i="28" s="1"/>
  <c r="E78053" i="28" s="1"/>
  <c r="B77989" i="28"/>
  <c r="C77989" i="28" s="1"/>
  <c r="D77989" i="28" s="1"/>
  <c r="E77989" i="28" s="1"/>
  <c r="B77925" i="28"/>
  <c r="C77925" i="28" s="1"/>
  <c r="D77925" i="28" s="1"/>
  <c r="E77925" i="28" s="1"/>
  <c r="B77861" i="28"/>
  <c r="C77861" i="28" s="1"/>
  <c r="D77861" i="28" s="1"/>
  <c r="E77861" i="28" s="1"/>
  <c r="B77797" i="28"/>
  <c r="C77797" i="28" s="1"/>
  <c r="D77797" i="28" s="1"/>
  <c r="E77797" i="28" s="1"/>
  <c r="B77733" i="28"/>
  <c r="C77733" i="28" s="1"/>
  <c r="D77733" i="28" s="1"/>
  <c r="E77733" i="28" s="1"/>
  <c r="B77669" i="28"/>
  <c r="C77669" i="28" s="1"/>
  <c r="D77669" i="28" s="1"/>
  <c r="E77669" i="28" s="1"/>
  <c r="B77605" i="28"/>
  <c r="C77605" i="28" s="1"/>
  <c r="D77605" i="28" s="1"/>
  <c r="E77605" i="28" s="1"/>
  <c r="B77541" i="28"/>
  <c r="C77541" i="28" s="1"/>
  <c r="D77541" i="28" s="1"/>
  <c r="E77541" i="28" s="1"/>
  <c r="B77477" i="28"/>
  <c r="C77477" i="28" s="1"/>
  <c r="D77477" i="28" s="1"/>
  <c r="E77477" i="28" s="1"/>
  <c r="B77413" i="28"/>
  <c r="C77413" i="28" s="1"/>
  <c r="D77413" i="28" s="1"/>
  <c r="E77413" i="28" s="1"/>
  <c r="B77349" i="28"/>
  <c r="C77349" i="28" s="1"/>
  <c r="D77349" i="28" s="1"/>
  <c r="E77349" i="28" s="1"/>
  <c r="B77285" i="28"/>
  <c r="C77285" i="28" s="1"/>
  <c r="D77285" i="28" s="1"/>
  <c r="E77285" i="28" s="1"/>
  <c r="B77221" i="28"/>
  <c r="C77221" i="28" s="1"/>
  <c r="D77221" i="28" s="1"/>
  <c r="E77221" i="28" s="1"/>
  <c r="B77157" i="28"/>
  <c r="C77157" i="28" s="1"/>
  <c r="D77157" i="28" s="1"/>
  <c r="E77157" i="28" s="1"/>
  <c r="B77093" i="28"/>
  <c r="C77093" i="28" s="1"/>
  <c r="D77093" i="28" s="1"/>
  <c r="E77093" i="28" s="1"/>
  <c r="B77029" i="28"/>
  <c r="C77029" i="28" s="1"/>
  <c r="D77029" i="28" s="1"/>
  <c r="E77029" i="28" s="1"/>
  <c r="B76965" i="28"/>
  <c r="C76965" i="28" s="1"/>
  <c r="D76965" i="28" s="1"/>
  <c r="E76965" i="28" s="1"/>
  <c r="B76901" i="28"/>
  <c r="C76901" i="28" s="1"/>
  <c r="D76901" i="28" s="1"/>
  <c r="E76901" i="28" s="1"/>
  <c r="B76837" i="28"/>
  <c r="C76837" i="28" s="1"/>
  <c r="D76837" i="28" s="1"/>
  <c r="E76837" i="28" s="1"/>
  <c r="B76773" i="28"/>
  <c r="C76773" i="28" s="1"/>
  <c r="D76773" i="28" s="1"/>
  <c r="E76773" i="28" s="1"/>
  <c r="B76709" i="28"/>
  <c r="C76709" i="28" s="1"/>
  <c r="D76709" i="28" s="1"/>
  <c r="E76709" i="28" s="1"/>
  <c r="B76645" i="28"/>
  <c r="C76645" i="28" s="1"/>
  <c r="D76645" i="28" s="1"/>
  <c r="E76645" i="28" s="1"/>
  <c r="B76581" i="28"/>
  <c r="C76581" i="28" s="1"/>
  <c r="D76581" i="28" s="1"/>
  <c r="E76581" i="28" s="1"/>
  <c r="B76517" i="28"/>
  <c r="C76517" i="28" s="1"/>
  <c r="D76517" i="28" s="1"/>
  <c r="E76517" i="28" s="1"/>
  <c r="B76453" i="28"/>
  <c r="C76453" i="28" s="1"/>
  <c r="D76453" i="28" s="1"/>
  <c r="E76453" i="28" s="1"/>
  <c r="B78844" i="28"/>
  <c r="C78844" i="28" s="1"/>
  <c r="D78844" i="28" s="1"/>
  <c r="E78844" i="28" s="1"/>
  <c r="B78626" i="28"/>
  <c r="C78626" i="28" s="1"/>
  <c r="D78626" i="28" s="1"/>
  <c r="E78626" i="28" s="1"/>
  <c r="B78527" i="28"/>
  <c r="C78527" i="28" s="1"/>
  <c r="D78527" i="28" s="1"/>
  <c r="E78527" i="28" s="1"/>
  <c r="B78446" i="28"/>
  <c r="C78446" i="28" s="1"/>
  <c r="D78446" i="28" s="1"/>
  <c r="E78446" i="28" s="1"/>
  <c r="B78352" i="28"/>
  <c r="C78352" i="28" s="1"/>
  <c r="D78352" i="28" s="1"/>
  <c r="E78352" i="28" s="1"/>
  <c r="B78271" i="28"/>
  <c r="C78271" i="28" s="1"/>
  <c r="D78271" i="28" s="1"/>
  <c r="E78271" i="28" s="1"/>
  <c r="B78200" i="28"/>
  <c r="C78200" i="28" s="1"/>
  <c r="D78200" i="28" s="1"/>
  <c r="E78200" i="28" s="1"/>
  <c r="B78136" i="28"/>
  <c r="C78136" i="28" s="1"/>
  <c r="D78136" i="28" s="1"/>
  <c r="E78136" i="28" s="1"/>
  <c r="B78072" i="28"/>
  <c r="C78072" i="28" s="1"/>
  <c r="D78072" i="28" s="1"/>
  <c r="E78072" i="28" s="1"/>
  <c r="B78008" i="28"/>
  <c r="C78008" i="28" s="1"/>
  <c r="D78008" i="28" s="1"/>
  <c r="E78008" i="28" s="1"/>
  <c r="B77944" i="28"/>
  <c r="C77944" i="28" s="1"/>
  <c r="D77944" i="28" s="1"/>
  <c r="E77944" i="28" s="1"/>
  <c r="B77880" i="28"/>
  <c r="C77880" i="28" s="1"/>
  <c r="D77880" i="28" s="1"/>
  <c r="E77880" i="28" s="1"/>
  <c r="B77816" i="28"/>
  <c r="C77816" i="28" s="1"/>
  <c r="D77816" i="28" s="1"/>
  <c r="E77816" i="28" s="1"/>
  <c r="B77752" i="28"/>
  <c r="C77752" i="28" s="1"/>
  <c r="D77752" i="28" s="1"/>
  <c r="E77752" i="28" s="1"/>
  <c r="B77688" i="28"/>
  <c r="C77688" i="28" s="1"/>
  <c r="D77688" i="28" s="1"/>
  <c r="E77688" i="28" s="1"/>
  <c r="B77624" i="28"/>
  <c r="C77624" i="28" s="1"/>
  <c r="D77624" i="28" s="1"/>
  <c r="E77624" i="28" s="1"/>
  <c r="B77560" i="28"/>
  <c r="C77560" i="28" s="1"/>
  <c r="D77560" i="28" s="1"/>
  <c r="E77560" i="28" s="1"/>
  <c r="B77496" i="28"/>
  <c r="C77496" i="28" s="1"/>
  <c r="D77496" i="28" s="1"/>
  <c r="E77496" i="28" s="1"/>
  <c r="B77432" i="28"/>
  <c r="C77432" i="28" s="1"/>
  <c r="D77432" i="28" s="1"/>
  <c r="E77432" i="28" s="1"/>
  <c r="B77368" i="28"/>
  <c r="C77368" i="28" s="1"/>
  <c r="D77368" i="28" s="1"/>
  <c r="E77368" i="28" s="1"/>
  <c r="B77304" i="28"/>
  <c r="C77304" i="28" s="1"/>
  <c r="D77304" i="28" s="1"/>
  <c r="E77304" i="28" s="1"/>
  <c r="B77240" i="28"/>
  <c r="C77240" i="28" s="1"/>
  <c r="D77240" i="28" s="1"/>
  <c r="E77240" i="28" s="1"/>
  <c r="B77176" i="28"/>
  <c r="C77176" i="28" s="1"/>
  <c r="D77176" i="28" s="1"/>
  <c r="E77176" i="28" s="1"/>
  <c r="B77112" i="28"/>
  <c r="C77112" i="28" s="1"/>
  <c r="D77112" i="28" s="1"/>
  <c r="E77112" i="28" s="1"/>
  <c r="B77048" i="28"/>
  <c r="C77048" i="28" s="1"/>
  <c r="D77048" i="28" s="1"/>
  <c r="E77048" i="28" s="1"/>
  <c r="B76984" i="28"/>
  <c r="C76984" i="28" s="1"/>
  <c r="D76984" i="28" s="1"/>
  <c r="E76984" i="28" s="1"/>
  <c r="B76920" i="28"/>
  <c r="C76920" i="28" s="1"/>
  <c r="D76920" i="28" s="1"/>
  <c r="E76920" i="28" s="1"/>
  <c r="B76856" i="28"/>
  <c r="C76856" i="28" s="1"/>
  <c r="D76856" i="28" s="1"/>
  <c r="E76856" i="28" s="1"/>
  <c r="B76792" i="28"/>
  <c r="C76792" i="28" s="1"/>
  <c r="D76792" i="28" s="1"/>
  <c r="E76792" i="28" s="1"/>
  <c r="B76728" i="28"/>
  <c r="C76728" i="28" s="1"/>
  <c r="D76728" i="28" s="1"/>
  <c r="E76728" i="28" s="1"/>
  <c r="B76664" i="28"/>
  <c r="C76664" i="28" s="1"/>
  <c r="D76664" i="28" s="1"/>
  <c r="E76664" i="28" s="1"/>
  <c r="B76600" i="28"/>
  <c r="C76600" i="28" s="1"/>
  <c r="D76600" i="28" s="1"/>
  <c r="E76600" i="28" s="1"/>
  <c r="B76536" i="28"/>
  <c r="C76536" i="28" s="1"/>
  <c r="D76536" i="28" s="1"/>
  <c r="E76536" i="28" s="1"/>
  <c r="B76472" i="28"/>
  <c r="C76472" i="28" s="1"/>
  <c r="D76472" i="28" s="1"/>
  <c r="E76472" i="28" s="1"/>
  <c r="B78888" i="28"/>
  <c r="C78888" i="28" s="1"/>
  <c r="D78888" i="28" s="1"/>
  <c r="E78888" i="28" s="1"/>
  <c r="B78674" i="28"/>
  <c r="C78674" i="28" s="1"/>
  <c r="D78674" i="28" s="1"/>
  <c r="E78674" i="28" s="1"/>
  <c r="B78548" i="28"/>
  <c r="C78548" i="28" s="1"/>
  <c r="D78548" i="28" s="1"/>
  <c r="E78548" i="28" s="1"/>
  <c r="B78467" i="28"/>
  <c r="C78467" i="28" s="1"/>
  <c r="D78467" i="28" s="1"/>
  <c r="E78467" i="28" s="1"/>
  <c r="B78386" i="28"/>
  <c r="C78386" i="28" s="1"/>
  <c r="D78386" i="28" s="1"/>
  <c r="E78386" i="28" s="1"/>
  <c r="B78292" i="28"/>
  <c r="C78292" i="28" s="1"/>
  <c r="D78292" i="28" s="1"/>
  <c r="E78292" i="28" s="1"/>
  <c r="B78211" i="28"/>
  <c r="C78211" i="28" s="1"/>
  <c r="D78211" i="28" s="1"/>
  <c r="E78211" i="28" s="1"/>
  <c r="B78147" i="28"/>
  <c r="C78147" i="28" s="1"/>
  <c r="D78147" i="28" s="1"/>
  <c r="E78147" i="28" s="1"/>
  <c r="B78083" i="28"/>
  <c r="C78083" i="28" s="1"/>
  <c r="D78083" i="28" s="1"/>
  <c r="E78083" i="28" s="1"/>
  <c r="B78019" i="28"/>
  <c r="C78019" i="28" s="1"/>
  <c r="D78019" i="28" s="1"/>
  <c r="E78019" i="28" s="1"/>
  <c r="B77955" i="28"/>
  <c r="C77955" i="28" s="1"/>
  <c r="D77955" i="28" s="1"/>
  <c r="E77955" i="28" s="1"/>
  <c r="B77891" i="28"/>
  <c r="C77891" i="28" s="1"/>
  <c r="D77891" i="28" s="1"/>
  <c r="E77891" i="28" s="1"/>
  <c r="B77827" i="28"/>
  <c r="C77827" i="28" s="1"/>
  <c r="D77827" i="28" s="1"/>
  <c r="E77827" i="28" s="1"/>
  <c r="B77763" i="28"/>
  <c r="C77763" i="28" s="1"/>
  <c r="D77763" i="28" s="1"/>
  <c r="E77763" i="28" s="1"/>
  <c r="B77699" i="28"/>
  <c r="C77699" i="28" s="1"/>
  <c r="D77699" i="28" s="1"/>
  <c r="E77699" i="28" s="1"/>
  <c r="B77635" i="28"/>
  <c r="C77635" i="28" s="1"/>
  <c r="D77635" i="28" s="1"/>
  <c r="E77635" i="28" s="1"/>
  <c r="B77571" i="28"/>
  <c r="C77571" i="28" s="1"/>
  <c r="D77571" i="28" s="1"/>
  <c r="E77571" i="28" s="1"/>
  <c r="B77507" i="28"/>
  <c r="C77507" i="28" s="1"/>
  <c r="D77507" i="28" s="1"/>
  <c r="E77507" i="28" s="1"/>
  <c r="B77443" i="28"/>
  <c r="C77443" i="28" s="1"/>
  <c r="D77443" i="28" s="1"/>
  <c r="E77443" i="28" s="1"/>
  <c r="B77379" i="28"/>
  <c r="C77379" i="28" s="1"/>
  <c r="D77379" i="28" s="1"/>
  <c r="E77379" i="28" s="1"/>
  <c r="B77315" i="28"/>
  <c r="C77315" i="28" s="1"/>
  <c r="D77315" i="28" s="1"/>
  <c r="E77315" i="28" s="1"/>
  <c r="B77251" i="28"/>
  <c r="C77251" i="28" s="1"/>
  <c r="D77251" i="28" s="1"/>
  <c r="E77251" i="28" s="1"/>
  <c r="B77187" i="28"/>
  <c r="C77187" i="28" s="1"/>
  <c r="D77187" i="28" s="1"/>
  <c r="E77187" i="28" s="1"/>
  <c r="B77123" i="28"/>
  <c r="C77123" i="28" s="1"/>
  <c r="D77123" i="28" s="1"/>
  <c r="E77123" i="28" s="1"/>
  <c r="B77059" i="28"/>
  <c r="C77059" i="28" s="1"/>
  <c r="D77059" i="28" s="1"/>
  <c r="E77059" i="28" s="1"/>
  <c r="B76995" i="28"/>
  <c r="C76995" i="28" s="1"/>
  <c r="D76995" i="28" s="1"/>
  <c r="E76995" i="28" s="1"/>
  <c r="B76931" i="28"/>
  <c r="C76931" i="28" s="1"/>
  <c r="D76931" i="28" s="1"/>
  <c r="E76931" i="28" s="1"/>
  <c r="B76867" i="28"/>
  <c r="C76867" i="28" s="1"/>
  <c r="D76867" i="28" s="1"/>
  <c r="E76867" i="28" s="1"/>
  <c r="B76803" i="28"/>
  <c r="C76803" i="28" s="1"/>
  <c r="D76803" i="28" s="1"/>
  <c r="E76803" i="28" s="1"/>
  <c r="B76739" i="28"/>
  <c r="C76739" i="28" s="1"/>
  <c r="D76739" i="28" s="1"/>
  <c r="E76739" i="28" s="1"/>
  <c r="B76675" i="28"/>
  <c r="C76675" i="28" s="1"/>
  <c r="D76675" i="28" s="1"/>
  <c r="E76675" i="28" s="1"/>
  <c r="B76611" i="28"/>
  <c r="C76611" i="28" s="1"/>
  <c r="D76611" i="28" s="1"/>
  <c r="E76611" i="28" s="1"/>
  <c r="B76547" i="28"/>
  <c r="C76547" i="28" s="1"/>
  <c r="D76547" i="28" s="1"/>
  <c r="E76547" i="28" s="1"/>
  <c r="B76483" i="28"/>
  <c r="C76483" i="28" s="1"/>
  <c r="D76483" i="28" s="1"/>
  <c r="E76483" i="28" s="1"/>
  <c r="B78996" i="28"/>
  <c r="C78996" i="28" s="1"/>
  <c r="D78996" i="28" s="1"/>
  <c r="E78996" i="28" s="1"/>
  <c r="B78740" i="28"/>
  <c r="C78740" i="28" s="1"/>
  <c r="D78740" i="28" s="1"/>
  <c r="E78740" i="28" s="1"/>
  <c r="B78590" i="28"/>
  <c r="C78590" i="28" s="1"/>
  <c r="D78590" i="28" s="1"/>
  <c r="E78590" i="28" s="1"/>
  <c r="B78488" i="28"/>
  <c r="C78488" i="28" s="1"/>
  <c r="D78488" i="28" s="1"/>
  <c r="E78488" i="28" s="1"/>
  <c r="B78407" i="28"/>
  <c r="C78407" i="28" s="1"/>
  <c r="D78407" i="28" s="1"/>
  <c r="E78407" i="28" s="1"/>
  <c r="B78326" i="28"/>
  <c r="C78326" i="28" s="1"/>
  <c r="D78326" i="28" s="1"/>
  <c r="E78326" i="28" s="1"/>
  <c r="B78232" i="28"/>
  <c r="C78232" i="28" s="1"/>
  <c r="D78232" i="28" s="1"/>
  <c r="E78232" i="28" s="1"/>
  <c r="B78166" i="28"/>
  <c r="C78166" i="28" s="1"/>
  <c r="D78166" i="28" s="1"/>
  <c r="E78166" i="28" s="1"/>
  <c r="B78102" i="28"/>
  <c r="C78102" i="28" s="1"/>
  <c r="D78102" i="28" s="1"/>
  <c r="E78102" i="28" s="1"/>
  <c r="B78038" i="28"/>
  <c r="C78038" i="28" s="1"/>
  <c r="D78038" i="28" s="1"/>
  <c r="E78038" i="28" s="1"/>
  <c r="B77974" i="28"/>
  <c r="C77974" i="28" s="1"/>
  <c r="D77974" i="28" s="1"/>
  <c r="E77974" i="28" s="1"/>
  <c r="B77910" i="28"/>
  <c r="C77910" i="28" s="1"/>
  <c r="D77910" i="28" s="1"/>
  <c r="E77910" i="28" s="1"/>
  <c r="B77846" i="28"/>
  <c r="C77846" i="28" s="1"/>
  <c r="D77846" i="28" s="1"/>
  <c r="E77846" i="28" s="1"/>
  <c r="B77782" i="28"/>
  <c r="C77782" i="28" s="1"/>
  <c r="D77782" i="28" s="1"/>
  <c r="E77782" i="28" s="1"/>
  <c r="B77718" i="28"/>
  <c r="C77718" i="28" s="1"/>
  <c r="D77718" i="28" s="1"/>
  <c r="E77718" i="28" s="1"/>
  <c r="B77654" i="28"/>
  <c r="C77654" i="28" s="1"/>
  <c r="D77654" i="28" s="1"/>
  <c r="E77654" i="28" s="1"/>
  <c r="B77590" i="28"/>
  <c r="C77590" i="28" s="1"/>
  <c r="D77590" i="28" s="1"/>
  <c r="E77590" i="28" s="1"/>
  <c r="B77526" i="28"/>
  <c r="C77526" i="28" s="1"/>
  <c r="D77526" i="28" s="1"/>
  <c r="E77526" i="28" s="1"/>
  <c r="B77462" i="28"/>
  <c r="C77462" i="28" s="1"/>
  <c r="D77462" i="28" s="1"/>
  <c r="E77462" i="28" s="1"/>
  <c r="B77398" i="28"/>
  <c r="C77398" i="28" s="1"/>
  <c r="D77398" i="28" s="1"/>
  <c r="E77398" i="28" s="1"/>
  <c r="B77334" i="28"/>
  <c r="C77334" i="28" s="1"/>
  <c r="D77334" i="28" s="1"/>
  <c r="E77334" i="28" s="1"/>
  <c r="B77270" i="28"/>
  <c r="C77270" i="28" s="1"/>
  <c r="D77270" i="28" s="1"/>
  <c r="E77270" i="28" s="1"/>
  <c r="B78816" i="28"/>
  <c r="C78816" i="28" s="1"/>
  <c r="D78816" i="28" s="1"/>
  <c r="E78816" i="28" s="1"/>
  <c r="B78612" i="28"/>
  <c r="C78612" i="28" s="1"/>
  <c r="D78612" i="28" s="1"/>
  <c r="E78612" i="28" s="1"/>
  <c r="B78522" i="28"/>
  <c r="C78522" i="28" s="1"/>
  <c r="D78522" i="28" s="1"/>
  <c r="E78522" i="28" s="1"/>
  <c r="B78428" i="28"/>
  <c r="C78428" i="28" s="1"/>
  <c r="D78428" i="28" s="1"/>
  <c r="E78428" i="28" s="1"/>
  <c r="B78347" i="28"/>
  <c r="C78347" i="28" s="1"/>
  <c r="D78347" i="28" s="1"/>
  <c r="E78347" i="28" s="1"/>
  <c r="B78266" i="28"/>
  <c r="C78266" i="28" s="1"/>
  <c r="D78266" i="28" s="1"/>
  <c r="E78266" i="28" s="1"/>
  <c r="B78193" i="28"/>
  <c r="C78193" i="28" s="1"/>
  <c r="D78193" i="28" s="1"/>
  <c r="E78193" i="28" s="1"/>
  <c r="B78129" i="28"/>
  <c r="C78129" i="28" s="1"/>
  <c r="D78129" i="28" s="1"/>
  <c r="E78129" i="28" s="1"/>
  <c r="B78065" i="28"/>
  <c r="C78065" i="28" s="1"/>
  <c r="D78065" i="28" s="1"/>
  <c r="E78065" i="28" s="1"/>
  <c r="B78001" i="28"/>
  <c r="C78001" i="28" s="1"/>
  <c r="D78001" i="28" s="1"/>
  <c r="E78001" i="28" s="1"/>
  <c r="B77937" i="28"/>
  <c r="C77937" i="28" s="1"/>
  <c r="D77937" i="28" s="1"/>
  <c r="E77937" i="28" s="1"/>
  <c r="B77873" i="28"/>
  <c r="C77873" i="28" s="1"/>
  <c r="D77873" i="28" s="1"/>
  <c r="E77873" i="28" s="1"/>
  <c r="B77809" i="28"/>
  <c r="C77809" i="28" s="1"/>
  <c r="D77809" i="28" s="1"/>
  <c r="E77809" i="28" s="1"/>
  <c r="B77745" i="28"/>
  <c r="C77745" i="28" s="1"/>
  <c r="D77745" i="28" s="1"/>
  <c r="E77745" i="28" s="1"/>
  <c r="B77681" i="28"/>
  <c r="C77681" i="28" s="1"/>
  <c r="D77681" i="28" s="1"/>
  <c r="E77681" i="28" s="1"/>
  <c r="B77617" i="28"/>
  <c r="C77617" i="28" s="1"/>
  <c r="D77617" i="28" s="1"/>
  <c r="E77617" i="28" s="1"/>
  <c r="B77553" i="28"/>
  <c r="C77553" i="28" s="1"/>
  <c r="D77553" i="28" s="1"/>
  <c r="E77553" i="28" s="1"/>
  <c r="B77489" i="28"/>
  <c r="C77489" i="28" s="1"/>
  <c r="D77489" i="28" s="1"/>
  <c r="E77489" i="28" s="1"/>
  <c r="B77425" i="28"/>
  <c r="C77425" i="28" s="1"/>
  <c r="D77425" i="28" s="1"/>
  <c r="E77425" i="28" s="1"/>
  <c r="B77361" i="28"/>
  <c r="C77361" i="28" s="1"/>
  <c r="D77361" i="28" s="1"/>
  <c r="E77361" i="28" s="1"/>
  <c r="B77297" i="28"/>
  <c r="C77297" i="28" s="1"/>
  <c r="D77297" i="28" s="1"/>
  <c r="E77297" i="28" s="1"/>
  <c r="B77233" i="28"/>
  <c r="C77233" i="28" s="1"/>
  <c r="D77233" i="28" s="1"/>
  <c r="E77233" i="28" s="1"/>
  <c r="B77169" i="28"/>
  <c r="C77169" i="28" s="1"/>
  <c r="D77169" i="28" s="1"/>
  <c r="E77169" i="28" s="1"/>
  <c r="B77105" i="28"/>
  <c r="C77105" i="28" s="1"/>
  <c r="D77105" i="28" s="1"/>
  <c r="E77105" i="28" s="1"/>
  <c r="B77041" i="28"/>
  <c r="C77041" i="28" s="1"/>
  <c r="D77041" i="28" s="1"/>
  <c r="E77041" i="28" s="1"/>
  <c r="B76977" i="28"/>
  <c r="C76977" i="28" s="1"/>
  <c r="D76977" i="28" s="1"/>
  <c r="E76977" i="28" s="1"/>
  <c r="B76913" i="28"/>
  <c r="C76913" i="28" s="1"/>
  <c r="D76913" i="28" s="1"/>
  <c r="E76913" i="28" s="1"/>
  <c r="B76849" i="28"/>
  <c r="C76849" i="28" s="1"/>
  <c r="D76849" i="28" s="1"/>
  <c r="E76849" i="28" s="1"/>
  <c r="B76785" i="28"/>
  <c r="C76785" i="28" s="1"/>
  <c r="D76785" i="28" s="1"/>
  <c r="E76785" i="28" s="1"/>
  <c r="B76721" i="28"/>
  <c r="C76721" i="28" s="1"/>
  <c r="D76721" i="28" s="1"/>
  <c r="E76721" i="28" s="1"/>
  <c r="B76657" i="28"/>
  <c r="C76657" i="28" s="1"/>
  <c r="D76657" i="28" s="1"/>
  <c r="E76657" i="28" s="1"/>
  <c r="B76593" i="28"/>
  <c r="C76593" i="28" s="1"/>
  <c r="D76593" i="28" s="1"/>
  <c r="E76593" i="28" s="1"/>
  <c r="B76529" i="28"/>
  <c r="C76529" i="28" s="1"/>
  <c r="D76529" i="28" s="1"/>
  <c r="E76529" i="28" s="1"/>
  <c r="B76465" i="28"/>
  <c r="C76465" i="28" s="1"/>
  <c r="D76465" i="28" s="1"/>
  <c r="E76465" i="28" s="1"/>
  <c r="B78892" i="28"/>
  <c r="C78892" i="28" s="1"/>
  <c r="D78892" i="28" s="1"/>
  <c r="E78892" i="28" s="1"/>
  <c r="B78664" i="28"/>
  <c r="C78664" i="28" s="1"/>
  <c r="D78664" i="28" s="1"/>
  <c r="E78664" i="28" s="1"/>
  <c r="B78528" i="28"/>
  <c r="C78528" i="28" s="1"/>
  <c r="D78528" i="28" s="1"/>
  <c r="E78528" i="28" s="1"/>
  <c r="B78447" i="28"/>
  <c r="C78447" i="28" s="1"/>
  <c r="D78447" i="28" s="1"/>
  <c r="E78447" i="28" s="1"/>
  <c r="B78366" i="28"/>
  <c r="C78366" i="28" s="1"/>
  <c r="D78366" i="28" s="1"/>
  <c r="E78366" i="28" s="1"/>
  <c r="B78272" i="28"/>
  <c r="C78272" i="28" s="1"/>
  <c r="D78272" i="28" s="1"/>
  <c r="E78272" i="28" s="1"/>
  <c r="B78196" i="28"/>
  <c r="C78196" i="28" s="1"/>
  <c r="D78196" i="28" s="1"/>
  <c r="E78196" i="28" s="1"/>
  <c r="B78132" i="28"/>
  <c r="C78132" i="28" s="1"/>
  <c r="D78132" i="28" s="1"/>
  <c r="E78132" i="28" s="1"/>
  <c r="B78068" i="28"/>
  <c r="C78068" i="28" s="1"/>
  <c r="D78068" i="28" s="1"/>
  <c r="E78068" i="28" s="1"/>
  <c r="B78004" i="28"/>
  <c r="C78004" i="28" s="1"/>
  <c r="D78004" i="28" s="1"/>
  <c r="E78004" i="28" s="1"/>
  <c r="B77940" i="28"/>
  <c r="C77940" i="28" s="1"/>
  <c r="D77940" i="28" s="1"/>
  <c r="E77940" i="28" s="1"/>
  <c r="B77876" i="28"/>
  <c r="C77876" i="28" s="1"/>
  <c r="D77876" i="28" s="1"/>
  <c r="E77876" i="28" s="1"/>
  <c r="B77812" i="28"/>
  <c r="C77812" i="28" s="1"/>
  <c r="D77812" i="28" s="1"/>
  <c r="E77812" i="28" s="1"/>
  <c r="B77748" i="28"/>
  <c r="C77748" i="28" s="1"/>
  <c r="D77748" i="28" s="1"/>
  <c r="E77748" i="28" s="1"/>
  <c r="B77684" i="28"/>
  <c r="C77684" i="28" s="1"/>
  <c r="D77684" i="28" s="1"/>
  <c r="E77684" i="28" s="1"/>
  <c r="B77620" i="28"/>
  <c r="C77620" i="28" s="1"/>
  <c r="D77620" i="28" s="1"/>
  <c r="E77620" i="28" s="1"/>
  <c r="B77556" i="28"/>
  <c r="C77556" i="28" s="1"/>
  <c r="D77556" i="28" s="1"/>
  <c r="E77556" i="28" s="1"/>
  <c r="B77492" i="28"/>
  <c r="C77492" i="28" s="1"/>
  <c r="D77492" i="28" s="1"/>
  <c r="E77492" i="28" s="1"/>
  <c r="B77428" i="28"/>
  <c r="C77428" i="28" s="1"/>
  <c r="D77428" i="28" s="1"/>
  <c r="E77428" i="28" s="1"/>
  <c r="B77364" i="28"/>
  <c r="C77364" i="28" s="1"/>
  <c r="D77364" i="28" s="1"/>
  <c r="E77364" i="28" s="1"/>
  <c r="B77300" i="28"/>
  <c r="C77300" i="28" s="1"/>
  <c r="D77300" i="28" s="1"/>
  <c r="E77300" i="28" s="1"/>
  <c r="B77236" i="28"/>
  <c r="C77236" i="28" s="1"/>
  <c r="D77236" i="28" s="1"/>
  <c r="E77236" i="28" s="1"/>
  <c r="B77172" i="28"/>
  <c r="C77172" i="28" s="1"/>
  <c r="D77172" i="28" s="1"/>
  <c r="E77172" i="28" s="1"/>
  <c r="B77108" i="28"/>
  <c r="C77108" i="28" s="1"/>
  <c r="D77108" i="28" s="1"/>
  <c r="E77108" i="28" s="1"/>
  <c r="B77044" i="28"/>
  <c r="C77044" i="28" s="1"/>
  <c r="D77044" i="28" s="1"/>
  <c r="E77044" i="28" s="1"/>
  <c r="B76980" i="28"/>
  <c r="C76980" i="28" s="1"/>
  <c r="D76980" i="28" s="1"/>
  <c r="E76980" i="28" s="1"/>
  <c r="B76916" i="28"/>
  <c r="C76916" i="28" s="1"/>
  <c r="D76916" i="28" s="1"/>
  <c r="E76916" i="28" s="1"/>
  <c r="B76852" i="28"/>
  <c r="C76852" i="28" s="1"/>
  <c r="D76852" i="28" s="1"/>
  <c r="E76852" i="28" s="1"/>
  <c r="B76788" i="28"/>
  <c r="C76788" i="28" s="1"/>
  <c r="D76788" i="28" s="1"/>
  <c r="E76788" i="28" s="1"/>
  <c r="B76724" i="28"/>
  <c r="C76724" i="28" s="1"/>
  <c r="D76724" i="28" s="1"/>
  <c r="E76724" i="28" s="1"/>
  <c r="B76660" i="28"/>
  <c r="C76660" i="28" s="1"/>
  <c r="D76660" i="28" s="1"/>
  <c r="E76660" i="28" s="1"/>
  <c r="B76596" i="28"/>
  <c r="C76596" i="28" s="1"/>
  <c r="D76596" i="28" s="1"/>
  <c r="E76596" i="28" s="1"/>
  <c r="B76532" i="28"/>
  <c r="C76532" i="28" s="1"/>
  <c r="D76532" i="28" s="1"/>
  <c r="E76532" i="28" s="1"/>
  <c r="B76468" i="28"/>
  <c r="C76468" i="28" s="1"/>
  <c r="D76468" i="28" s="1"/>
  <c r="E76468" i="28" s="1"/>
  <c r="B78111" i="28"/>
  <c r="C78111" i="28" s="1"/>
  <c r="D78111" i="28" s="1"/>
  <c r="E78111" i="28" s="1"/>
  <c r="B77599" i="28"/>
  <c r="C77599" i="28" s="1"/>
  <c r="D77599" i="28" s="1"/>
  <c r="E77599" i="28" s="1"/>
  <c r="B77190" i="28"/>
  <c r="C77190" i="28" s="1"/>
  <c r="D77190" i="28" s="1"/>
  <c r="E77190" i="28" s="1"/>
  <c r="B76934" i="28"/>
  <c r="C76934" i="28" s="1"/>
  <c r="D76934" i="28" s="1"/>
  <c r="E76934" i="28" s="1"/>
  <c r="B76678" i="28"/>
  <c r="C76678" i="28" s="1"/>
  <c r="D76678" i="28" s="1"/>
  <c r="E76678" i="28" s="1"/>
  <c r="B76446" i="28"/>
  <c r="C76446" i="28" s="1"/>
  <c r="D76446" i="28" s="1"/>
  <c r="E76446" i="28" s="1"/>
  <c r="B76378" i="28"/>
  <c r="C76378" i="28" s="1"/>
  <c r="D76378" i="28" s="1"/>
  <c r="E76378" i="28" s="1"/>
  <c r="B76314" i="28"/>
  <c r="C76314" i="28" s="1"/>
  <c r="D76314" i="28" s="1"/>
  <c r="E76314" i="28" s="1"/>
  <c r="B76250" i="28"/>
  <c r="C76250" i="28" s="1"/>
  <c r="D76250" i="28" s="1"/>
  <c r="E76250" i="28" s="1"/>
  <c r="B76186" i="28"/>
  <c r="C76186" i="28" s="1"/>
  <c r="D76186" i="28" s="1"/>
  <c r="E76186" i="28" s="1"/>
  <c r="B76122" i="28"/>
  <c r="C76122" i="28" s="1"/>
  <c r="D76122" i="28" s="1"/>
  <c r="E76122" i="28" s="1"/>
  <c r="B76058" i="28"/>
  <c r="C76058" i="28" s="1"/>
  <c r="D76058" i="28" s="1"/>
  <c r="E76058" i="28" s="1"/>
  <c r="B75994" i="28"/>
  <c r="C75994" i="28" s="1"/>
  <c r="D75994" i="28" s="1"/>
  <c r="E75994" i="28" s="1"/>
  <c r="B75930" i="28"/>
  <c r="C75930" i="28" s="1"/>
  <c r="D75930" i="28" s="1"/>
  <c r="E75930" i="28" s="1"/>
  <c r="B75866" i="28"/>
  <c r="C75866" i="28" s="1"/>
  <c r="D75866" i="28" s="1"/>
  <c r="E75866" i="28" s="1"/>
  <c r="B75802" i="28"/>
  <c r="C75802" i="28" s="1"/>
  <c r="D75802" i="28" s="1"/>
  <c r="E75802" i="28" s="1"/>
  <c r="B75738" i="28"/>
  <c r="C75738" i="28" s="1"/>
  <c r="D75738" i="28" s="1"/>
  <c r="E75738" i="28" s="1"/>
  <c r="B75674" i="28"/>
  <c r="C75674" i="28" s="1"/>
  <c r="D75674" i="28" s="1"/>
  <c r="E75674" i="28" s="1"/>
  <c r="B75610" i="28"/>
  <c r="C75610" i="28" s="1"/>
  <c r="D75610" i="28" s="1"/>
  <c r="E75610" i="28" s="1"/>
  <c r="B75546" i="28"/>
  <c r="C75546" i="28" s="1"/>
  <c r="D75546" i="28" s="1"/>
  <c r="E75546" i="28" s="1"/>
  <c r="B75482" i="28"/>
  <c r="C75482" i="28" s="1"/>
  <c r="D75482" i="28" s="1"/>
  <c r="E75482" i="28" s="1"/>
  <c r="B75418" i="28"/>
  <c r="C75418" i="28" s="1"/>
  <c r="D75418" i="28" s="1"/>
  <c r="E75418" i="28" s="1"/>
  <c r="B75354" i="28"/>
  <c r="C75354" i="28" s="1"/>
  <c r="D75354" i="28" s="1"/>
  <c r="E75354" i="28" s="1"/>
  <c r="B75290" i="28"/>
  <c r="C75290" i="28" s="1"/>
  <c r="D75290" i="28" s="1"/>
  <c r="E75290" i="28" s="1"/>
  <c r="B75226" i="28"/>
  <c r="C75226" i="28" s="1"/>
  <c r="D75226" i="28" s="1"/>
  <c r="E75226" i="28" s="1"/>
  <c r="B75162" i="28"/>
  <c r="C75162" i="28" s="1"/>
  <c r="D75162" i="28" s="1"/>
  <c r="E75162" i="28" s="1"/>
  <c r="B75098" i="28"/>
  <c r="C75098" i="28" s="1"/>
  <c r="D75098" i="28" s="1"/>
  <c r="E75098" i="28" s="1"/>
  <c r="B75034" i="28"/>
  <c r="C75034" i="28" s="1"/>
  <c r="D75034" i="28" s="1"/>
  <c r="E75034" i="28" s="1"/>
  <c r="B74970" i="28"/>
  <c r="C74970" i="28" s="1"/>
  <c r="D74970" i="28" s="1"/>
  <c r="E74970" i="28" s="1"/>
  <c r="B74906" i="28"/>
  <c r="C74906" i="28" s="1"/>
  <c r="D74906" i="28" s="1"/>
  <c r="E74906" i="28" s="1"/>
  <c r="B74842" i="28"/>
  <c r="C74842" i="28" s="1"/>
  <c r="D74842" i="28" s="1"/>
  <c r="E74842" i="28" s="1"/>
  <c r="B74778" i="28"/>
  <c r="C74778" i="28" s="1"/>
  <c r="D74778" i="28" s="1"/>
  <c r="E74778" i="28" s="1"/>
  <c r="B74714" i="28"/>
  <c r="C74714" i="28" s="1"/>
  <c r="D74714" i="28" s="1"/>
  <c r="E74714" i="28" s="1"/>
  <c r="B74650" i="28"/>
  <c r="C74650" i="28" s="1"/>
  <c r="D74650" i="28" s="1"/>
  <c r="E74650" i="28" s="1"/>
  <c r="B78244" i="28"/>
  <c r="C78244" i="28" s="1"/>
  <c r="D78244" i="28" s="1"/>
  <c r="E78244" i="28" s="1"/>
  <c r="B77815" i="28"/>
  <c r="C77815" i="28" s="1"/>
  <c r="D77815" i="28" s="1"/>
  <c r="E77815" i="28" s="1"/>
  <c r="B77303" i="28"/>
  <c r="C77303" i="28" s="1"/>
  <c r="D77303" i="28" s="1"/>
  <c r="E77303" i="28" s="1"/>
  <c r="B77023" i="28"/>
  <c r="C77023" i="28" s="1"/>
  <c r="D77023" i="28" s="1"/>
  <c r="E77023" i="28" s="1"/>
  <c r="B76767" i="28"/>
  <c r="C76767" i="28" s="1"/>
  <c r="D76767" i="28" s="1"/>
  <c r="E76767" i="28" s="1"/>
  <c r="B76511" i="28"/>
  <c r="C76511" i="28" s="1"/>
  <c r="D76511" i="28" s="1"/>
  <c r="E76511" i="28" s="1"/>
  <c r="B76405" i="28"/>
  <c r="C76405" i="28" s="1"/>
  <c r="D76405" i="28" s="1"/>
  <c r="E76405" i="28" s="1"/>
  <c r="B76341" i="28"/>
  <c r="C76341" i="28" s="1"/>
  <c r="D76341" i="28" s="1"/>
  <c r="E76341" i="28" s="1"/>
  <c r="B76277" i="28"/>
  <c r="C76277" i="28" s="1"/>
  <c r="D76277" i="28" s="1"/>
  <c r="E76277" i="28" s="1"/>
  <c r="B76213" i="28"/>
  <c r="C76213" i="28" s="1"/>
  <c r="D76213" i="28" s="1"/>
  <c r="E76213" i="28" s="1"/>
  <c r="B76149" i="28"/>
  <c r="C76149" i="28" s="1"/>
  <c r="D76149" i="28" s="1"/>
  <c r="E76149" i="28" s="1"/>
  <c r="B76085" i="28"/>
  <c r="C76085" i="28" s="1"/>
  <c r="D76085" i="28" s="1"/>
  <c r="E76085" i="28" s="1"/>
  <c r="B76021" i="28"/>
  <c r="C76021" i="28" s="1"/>
  <c r="D76021" i="28" s="1"/>
  <c r="E76021" i="28" s="1"/>
  <c r="B75957" i="28"/>
  <c r="C75957" i="28" s="1"/>
  <c r="D75957" i="28" s="1"/>
  <c r="E75957" i="28" s="1"/>
  <c r="B75893" i="28"/>
  <c r="C75893" i="28" s="1"/>
  <c r="D75893" i="28" s="1"/>
  <c r="E75893" i="28" s="1"/>
  <c r="B75829" i="28"/>
  <c r="C75829" i="28" s="1"/>
  <c r="D75829" i="28" s="1"/>
  <c r="E75829" i="28" s="1"/>
  <c r="B75765" i="28"/>
  <c r="C75765" i="28" s="1"/>
  <c r="D75765" i="28" s="1"/>
  <c r="E75765" i="28" s="1"/>
  <c r="B75701" i="28"/>
  <c r="C75701" i="28" s="1"/>
  <c r="D75701" i="28" s="1"/>
  <c r="E75701" i="28" s="1"/>
  <c r="B75637" i="28"/>
  <c r="C75637" i="28" s="1"/>
  <c r="D75637" i="28" s="1"/>
  <c r="E75637" i="28" s="1"/>
  <c r="B75573" i="28"/>
  <c r="C75573" i="28" s="1"/>
  <c r="D75573" i="28" s="1"/>
  <c r="E75573" i="28" s="1"/>
  <c r="B75509" i="28"/>
  <c r="C75509" i="28" s="1"/>
  <c r="D75509" i="28" s="1"/>
  <c r="E75509" i="28" s="1"/>
  <c r="B75445" i="28"/>
  <c r="C75445" i="28" s="1"/>
  <c r="D75445" i="28" s="1"/>
  <c r="E75445" i="28" s="1"/>
  <c r="B75381" i="28"/>
  <c r="C75381" i="28" s="1"/>
  <c r="D75381" i="28" s="1"/>
  <c r="E75381" i="28" s="1"/>
  <c r="B75317" i="28"/>
  <c r="C75317" i="28" s="1"/>
  <c r="D75317" i="28" s="1"/>
  <c r="E75317" i="28" s="1"/>
  <c r="B75253" i="28"/>
  <c r="C75253" i="28" s="1"/>
  <c r="D75253" i="28" s="1"/>
  <c r="E75253" i="28" s="1"/>
  <c r="B75189" i="28"/>
  <c r="C75189" i="28" s="1"/>
  <c r="D75189" i="28" s="1"/>
  <c r="E75189" i="28" s="1"/>
  <c r="B75125" i="28"/>
  <c r="C75125" i="28" s="1"/>
  <c r="D75125" i="28" s="1"/>
  <c r="E75125" i="28" s="1"/>
  <c r="B75061" i="28"/>
  <c r="C75061" i="28" s="1"/>
  <c r="D75061" i="28" s="1"/>
  <c r="E75061" i="28" s="1"/>
  <c r="B74997" i="28"/>
  <c r="C74997" i="28" s="1"/>
  <c r="D74997" i="28" s="1"/>
  <c r="E74997" i="28" s="1"/>
  <c r="B74933" i="28"/>
  <c r="C74933" i="28" s="1"/>
  <c r="D74933" i="28" s="1"/>
  <c r="E74933" i="28" s="1"/>
  <c r="B74869" i="28"/>
  <c r="C74869" i="28" s="1"/>
  <c r="D74869" i="28" s="1"/>
  <c r="E74869" i="28" s="1"/>
  <c r="B74805" i="28"/>
  <c r="C74805" i="28" s="1"/>
  <c r="D74805" i="28" s="1"/>
  <c r="E74805" i="28" s="1"/>
  <c r="B78515" i="28"/>
  <c r="C78515" i="28" s="1"/>
  <c r="D78515" i="28" s="1"/>
  <c r="E78515" i="28" s="1"/>
  <c r="B77967" i="28"/>
  <c r="C77967" i="28" s="1"/>
  <c r="D77967" i="28" s="1"/>
  <c r="E77967" i="28" s="1"/>
  <c r="B77455" i="28"/>
  <c r="C77455" i="28" s="1"/>
  <c r="D77455" i="28" s="1"/>
  <c r="E77455" i="28" s="1"/>
  <c r="B77086" i="28"/>
  <c r="C77086" i="28" s="1"/>
  <c r="D77086" i="28" s="1"/>
  <c r="E77086" i="28" s="1"/>
  <c r="B76830" i="28"/>
  <c r="C76830" i="28" s="1"/>
  <c r="D76830" i="28" s="1"/>
  <c r="E76830" i="28" s="1"/>
  <c r="B76574" i="28"/>
  <c r="C76574" i="28" s="1"/>
  <c r="D76574" i="28" s="1"/>
  <c r="E76574" i="28" s="1"/>
  <c r="B76400" i="28"/>
  <c r="C76400" i="28" s="1"/>
  <c r="D76400" i="28" s="1"/>
  <c r="E76400" i="28" s="1"/>
  <c r="B76336" i="28"/>
  <c r="C76336" i="28" s="1"/>
  <c r="D76336" i="28" s="1"/>
  <c r="E76336" i="28" s="1"/>
  <c r="B76272" i="28"/>
  <c r="C76272" i="28" s="1"/>
  <c r="D76272" i="28" s="1"/>
  <c r="E76272" i="28" s="1"/>
  <c r="B76208" i="28"/>
  <c r="C76208" i="28" s="1"/>
  <c r="D76208" i="28" s="1"/>
  <c r="E76208" i="28" s="1"/>
  <c r="B76144" i="28"/>
  <c r="C76144" i="28" s="1"/>
  <c r="D76144" i="28" s="1"/>
  <c r="E76144" i="28" s="1"/>
  <c r="B76080" i="28"/>
  <c r="C76080" i="28" s="1"/>
  <c r="D76080" i="28" s="1"/>
  <c r="E76080" i="28" s="1"/>
  <c r="B76016" i="28"/>
  <c r="C76016" i="28" s="1"/>
  <c r="D76016" i="28" s="1"/>
  <c r="E76016" i="28" s="1"/>
  <c r="B75952" i="28"/>
  <c r="C75952" i="28" s="1"/>
  <c r="D75952" i="28" s="1"/>
  <c r="E75952" i="28" s="1"/>
  <c r="B75888" i="28"/>
  <c r="C75888" i="28" s="1"/>
  <c r="D75888" i="28" s="1"/>
  <c r="E75888" i="28" s="1"/>
  <c r="B75824" i="28"/>
  <c r="C75824" i="28" s="1"/>
  <c r="D75824" i="28" s="1"/>
  <c r="E75824" i="28" s="1"/>
  <c r="B75760" i="28"/>
  <c r="C75760" i="28" s="1"/>
  <c r="D75760" i="28" s="1"/>
  <c r="E75760" i="28" s="1"/>
  <c r="B75696" i="28"/>
  <c r="C75696" i="28" s="1"/>
  <c r="D75696" i="28" s="1"/>
  <c r="E75696" i="28" s="1"/>
  <c r="B75632" i="28"/>
  <c r="C75632" i="28" s="1"/>
  <c r="D75632" i="28" s="1"/>
  <c r="E75632" i="28" s="1"/>
  <c r="B75568" i="28"/>
  <c r="C75568" i="28" s="1"/>
  <c r="D75568" i="28" s="1"/>
  <c r="E75568" i="28" s="1"/>
  <c r="B75504" i="28"/>
  <c r="C75504" i="28" s="1"/>
  <c r="D75504" i="28" s="1"/>
  <c r="E75504" i="28" s="1"/>
  <c r="B75440" i="28"/>
  <c r="C75440" i="28" s="1"/>
  <c r="D75440" i="28" s="1"/>
  <c r="E75440" i="28" s="1"/>
  <c r="B75376" i="28"/>
  <c r="C75376" i="28" s="1"/>
  <c r="D75376" i="28" s="1"/>
  <c r="E75376" i="28" s="1"/>
  <c r="B75312" i="28"/>
  <c r="C75312" i="28" s="1"/>
  <c r="D75312" i="28" s="1"/>
  <c r="E75312" i="28" s="1"/>
  <c r="B75248" i="28"/>
  <c r="C75248" i="28" s="1"/>
  <c r="D75248" i="28" s="1"/>
  <c r="E75248" i="28" s="1"/>
  <c r="B75184" i="28"/>
  <c r="C75184" i="28" s="1"/>
  <c r="D75184" i="28" s="1"/>
  <c r="E75184" i="28" s="1"/>
  <c r="B75120" i="28"/>
  <c r="C75120" i="28" s="1"/>
  <c r="D75120" i="28" s="1"/>
  <c r="E75120" i="28" s="1"/>
  <c r="B75056" i="28"/>
  <c r="C75056" i="28" s="1"/>
  <c r="D75056" i="28" s="1"/>
  <c r="E75056" i="28" s="1"/>
  <c r="B74992" i="28"/>
  <c r="C74992" i="28" s="1"/>
  <c r="D74992" i="28" s="1"/>
  <c r="E74992" i="28" s="1"/>
  <c r="B74928" i="28"/>
  <c r="C74928" i="28" s="1"/>
  <c r="D74928" i="28" s="1"/>
  <c r="E74928" i="28" s="1"/>
  <c r="B74864" i="28"/>
  <c r="C74864" i="28" s="1"/>
  <c r="D74864" i="28" s="1"/>
  <c r="E74864" i="28" s="1"/>
  <c r="B78968" i="28"/>
  <c r="C78968" i="28" s="1"/>
  <c r="D78968" i="28" s="1"/>
  <c r="E78968" i="28" s="1"/>
  <c r="B78119" i="28"/>
  <c r="C78119" i="28" s="1"/>
  <c r="D78119" i="28" s="1"/>
  <c r="E78119" i="28" s="1"/>
  <c r="B77607" i="28"/>
  <c r="C77607" i="28" s="1"/>
  <c r="D77607" i="28" s="1"/>
  <c r="E77607" i="28" s="1"/>
  <c r="B77175" i="28"/>
  <c r="C77175" i="28" s="1"/>
  <c r="D77175" i="28" s="1"/>
  <c r="E77175" i="28" s="1"/>
  <c r="B76919" i="28"/>
  <c r="C76919" i="28" s="1"/>
  <c r="D76919" i="28" s="1"/>
  <c r="E76919" i="28" s="1"/>
  <c r="B76663" i="28"/>
  <c r="C76663" i="28" s="1"/>
  <c r="D76663" i="28" s="1"/>
  <c r="E76663" i="28" s="1"/>
  <c r="B76434" i="28"/>
  <c r="C76434" i="28" s="1"/>
  <c r="D76434" i="28" s="1"/>
  <c r="E76434" i="28" s="1"/>
  <c r="B76371" i="28"/>
  <c r="C76371" i="28" s="1"/>
  <c r="D76371" i="28" s="1"/>
  <c r="E76371" i="28" s="1"/>
  <c r="B76307" i="28"/>
  <c r="C76307" i="28" s="1"/>
  <c r="D76307" i="28" s="1"/>
  <c r="E76307" i="28" s="1"/>
  <c r="B76243" i="28"/>
  <c r="C76243" i="28" s="1"/>
  <c r="D76243" i="28" s="1"/>
  <c r="E76243" i="28" s="1"/>
  <c r="B76179" i="28"/>
  <c r="C76179" i="28" s="1"/>
  <c r="D76179" i="28" s="1"/>
  <c r="E76179" i="28" s="1"/>
  <c r="B76115" i="28"/>
  <c r="C76115" i="28" s="1"/>
  <c r="D76115" i="28" s="1"/>
  <c r="E76115" i="28" s="1"/>
  <c r="B76051" i="28"/>
  <c r="C76051" i="28" s="1"/>
  <c r="D76051" i="28" s="1"/>
  <c r="E76051" i="28" s="1"/>
  <c r="B75987" i="28"/>
  <c r="C75987" i="28" s="1"/>
  <c r="D75987" i="28" s="1"/>
  <c r="E75987" i="28" s="1"/>
  <c r="B75923" i="28"/>
  <c r="C75923" i="28" s="1"/>
  <c r="D75923" i="28" s="1"/>
  <c r="E75923" i="28" s="1"/>
  <c r="B75859" i="28"/>
  <c r="C75859" i="28" s="1"/>
  <c r="D75859" i="28" s="1"/>
  <c r="E75859" i="28" s="1"/>
  <c r="B75795" i="28"/>
  <c r="C75795" i="28" s="1"/>
  <c r="D75795" i="28" s="1"/>
  <c r="E75795" i="28" s="1"/>
  <c r="B75731" i="28"/>
  <c r="C75731" i="28" s="1"/>
  <c r="D75731" i="28" s="1"/>
  <c r="E75731" i="28" s="1"/>
  <c r="B75667" i="28"/>
  <c r="C75667" i="28" s="1"/>
  <c r="D75667" i="28" s="1"/>
  <c r="E75667" i="28" s="1"/>
  <c r="B75603" i="28"/>
  <c r="C75603" i="28" s="1"/>
  <c r="D75603" i="28" s="1"/>
  <c r="E75603" i="28" s="1"/>
  <c r="B75539" i="28"/>
  <c r="C75539" i="28" s="1"/>
  <c r="D75539" i="28" s="1"/>
  <c r="E75539" i="28" s="1"/>
  <c r="B75475" i="28"/>
  <c r="C75475" i="28" s="1"/>
  <c r="D75475" i="28" s="1"/>
  <c r="E75475" i="28" s="1"/>
  <c r="B75411" i="28"/>
  <c r="C75411" i="28" s="1"/>
  <c r="D75411" i="28" s="1"/>
  <c r="E75411" i="28" s="1"/>
  <c r="B75347" i="28"/>
  <c r="C75347" i="28" s="1"/>
  <c r="D75347" i="28" s="1"/>
  <c r="E75347" i="28" s="1"/>
  <c r="B75283" i="28"/>
  <c r="C75283" i="28" s="1"/>
  <c r="D75283" i="28" s="1"/>
  <c r="E75283" i="28" s="1"/>
  <c r="B75219" i="28"/>
  <c r="C75219" i="28" s="1"/>
  <c r="D75219" i="28" s="1"/>
  <c r="E75219" i="28" s="1"/>
  <c r="B75155" i="28"/>
  <c r="C75155" i="28" s="1"/>
  <c r="D75155" i="28" s="1"/>
  <c r="E75155" i="28" s="1"/>
  <c r="B75091" i="28"/>
  <c r="C75091" i="28" s="1"/>
  <c r="D75091" i="28" s="1"/>
  <c r="E75091" i="28" s="1"/>
  <c r="B75027" i="28"/>
  <c r="C75027" i="28" s="1"/>
  <c r="D75027" i="28" s="1"/>
  <c r="E75027" i="28" s="1"/>
  <c r="B74963" i="28"/>
  <c r="C74963" i="28" s="1"/>
  <c r="D74963" i="28" s="1"/>
  <c r="E74963" i="28" s="1"/>
  <c r="B74899" i="28"/>
  <c r="C74899" i="28" s="1"/>
  <c r="D74899" i="28" s="1"/>
  <c r="E74899" i="28" s="1"/>
  <c r="B74835" i="28"/>
  <c r="C74835" i="28" s="1"/>
  <c r="D74835" i="28" s="1"/>
  <c r="E74835" i="28" s="1"/>
  <c r="B74771" i="28"/>
  <c r="C74771" i="28" s="1"/>
  <c r="D74771" i="28" s="1"/>
  <c r="E74771" i="28" s="1"/>
  <c r="B74707" i="28"/>
  <c r="C74707" i="28" s="1"/>
  <c r="D74707" i="28" s="1"/>
  <c r="E74707" i="28" s="1"/>
  <c r="B74643" i="28"/>
  <c r="C74643" i="28" s="1"/>
  <c r="D74643" i="28" s="1"/>
  <c r="E74643" i="28" s="1"/>
  <c r="B78207" i="28"/>
  <c r="C78207" i="28" s="1"/>
  <c r="D78207" i="28" s="1"/>
  <c r="E78207" i="28" s="1"/>
  <c r="B77695" i="28"/>
  <c r="C77695" i="28" s="1"/>
  <c r="D77695" i="28" s="1"/>
  <c r="E77695" i="28" s="1"/>
  <c r="B77206" i="28"/>
  <c r="C77206" i="28" s="1"/>
  <c r="D77206" i="28" s="1"/>
  <c r="E77206" i="28" s="1"/>
  <c r="B76950" i="28"/>
  <c r="C76950" i="28" s="1"/>
  <c r="D76950" i="28" s="1"/>
  <c r="E76950" i="28" s="1"/>
  <c r="B76694" i="28"/>
  <c r="C76694" i="28" s="1"/>
  <c r="D76694" i="28" s="1"/>
  <c r="E76694" i="28" s="1"/>
  <c r="B76432" i="28"/>
  <c r="C76432" i="28" s="1"/>
  <c r="D76432" i="28" s="1"/>
  <c r="E76432" i="28" s="1"/>
  <c r="B76374" i="28"/>
  <c r="C76374" i="28" s="1"/>
  <c r="D76374" i="28" s="1"/>
  <c r="E76374" i="28" s="1"/>
  <c r="B76310" i="28"/>
  <c r="C76310" i="28" s="1"/>
  <c r="D76310" i="28" s="1"/>
  <c r="E76310" i="28" s="1"/>
  <c r="B76246" i="28"/>
  <c r="C76246" i="28" s="1"/>
  <c r="D76246" i="28" s="1"/>
  <c r="E76246" i="28" s="1"/>
  <c r="B76182" i="28"/>
  <c r="C76182" i="28" s="1"/>
  <c r="D76182" i="28" s="1"/>
  <c r="E76182" i="28" s="1"/>
  <c r="B76118" i="28"/>
  <c r="C76118" i="28" s="1"/>
  <c r="D76118" i="28" s="1"/>
  <c r="E76118" i="28" s="1"/>
  <c r="B76054" i="28"/>
  <c r="C76054" i="28" s="1"/>
  <c r="D76054" i="28" s="1"/>
  <c r="E76054" i="28" s="1"/>
  <c r="B75990" i="28"/>
  <c r="C75990" i="28" s="1"/>
  <c r="D75990" i="28" s="1"/>
  <c r="E75990" i="28" s="1"/>
  <c r="B75926" i="28"/>
  <c r="C75926" i="28" s="1"/>
  <c r="D75926" i="28" s="1"/>
  <c r="E75926" i="28" s="1"/>
  <c r="B75862" i="28"/>
  <c r="C75862" i="28" s="1"/>
  <c r="D75862" i="28" s="1"/>
  <c r="E75862" i="28" s="1"/>
  <c r="B75798" i="28"/>
  <c r="C75798" i="28" s="1"/>
  <c r="D75798" i="28" s="1"/>
  <c r="E75798" i="28" s="1"/>
  <c r="B75734" i="28"/>
  <c r="C75734" i="28" s="1"/>
  <c r="D75734" i="28" s="1"/>
  <c r="E75734" i="28" s="1"/>
  <c r="B78338" i="28"/>
  <c r="C78338" i="28" s="1"/>
  <c r="D78338" i="28" s="1"/>
  <c r="E78338" i="28" s="1"/>
  <c r="B77719" i="28"/>
  <c r="C77719" i="28" s="1"/>
  <c r="D77719" i="28" s="1"/>
  <c r="E77719" i="28" s="1"/>
  <c r="B77263" i="28"/>
  <c r="C77263" i="28" s="1"/>
  <c r="D77263" i="28" s="1"/>
  <c r="E77263" i="28" s="1"/>
  <c r="B77007" i="28"/>
  <c r="C77007" i="28" s="1"/>
  <c r="D77007" i="28" s="1"/>
  <c r="E77007" i="28" s="1"/>
  <c r="B76751" i="28"/>
  <c r="C76751" i="28" s="1"/>
  <c r="D76751" i="28" s="1"/>
  <c r="E76751" i="28" s="1"/>
  <c r="B76495" i="28"/>
  <c r="C76495" i="28" s="1"/>
  <c r="D76495" i="28" s="1"/>
  <c r="E76495" i="28" s="1"/>
  <c r="B76401" i="28"/>
  <c r="C76401" i="28" s="1"/>
  <c r="D76401" i="28" s="1"/>
  <c r="E76401" i="28" s="1"/>
  <c r="B76337" i="28"/>
  <c r="C76337" i="28" s="1"/>
  <c r="D76337" i="28" s="1"/>
  <c r="E76337" i="28" s="1"/>
  <c r="B76273" i="28"/>
  <c r="C76273" i="28" s="1"/>
  <c r="D76273" i="28" s="1"/>
  <c r="E76273" i="28" s="1"/>
  <c r="B76209" i="28"/>
  <c r="C76209" i="28" s="1"/>
  <c r="D76209" i="28" s="1"/>
  <c r="E76209" i="28" s="1"/>
  <c r="B76145" i="28"/>
  <c r="C76145" i="28" s="1"/>
  <c r="D76145" i="28" s="1"/>
  <c r="E76145" i="28" s="1"/>
  <c r="B76081" i="28"/>
  <c r="C76081" i="28" s="1"/>
  <c r="D76081" i="28" s="1"/>
  <c r="E76081" i="28" s="1"/>
  <c r="B76017" i="28"/>
  <c r="C76017" i="28" s="1"/>
  <c r="D76017" i="28" s="1"/>
  <c r="E76017" i="28" s="1"/>
  <c r="B75953" i="28"/>
  <c r="C75953" i="28" s="1"/>
  <c r="D75953" i="28" s="1"/>
  <c r="E75953" i="28" s="1"/>
  <c r="B75889" i="28"/>
  <c r="C75889" i="28" s="1"/>
  <c r="D75889" i="28" s="1"/>
  <c r="E75889" i="28" s="1"/>
  <c r="B75825" i="28"/>
  <c r="C75825" i="28" s="1"/>
  <c r="D75825" i="28" s="1"/>
  <c r="E75825" i="28" s="1"/>
  <c r="B75761" i="28"/>
  <c r="C75761" i="28" s="1"/>
  <c r="D75761" i="28" s="1"/>
  <c r="E75761" i="28" s="1"/>
  <c r="B75697" i="28"/>
  <c r="C75697" i="28" s="1"/>
  <c r="D75697" i="28" s="1"/>
  <c r="E75697" i="28" s="1"/>
  <c r="B75633" i="28"/>
  <c r="C75633" i="28" s="1"/>
  <c r="D75633" i="28" s="1"/>
  <c r="E75633" i="28" s="1"/>
  <c r="B75569" i="28"/>
  <c r="C75569" i="28" s="1"/>
  <c r="D75569" i="28" s="1"/>
  <c r="E75569" i="28" s="1"/>
  <c r="B75505" i="28"/>
  <c r="C75505" i="28" s="1"/>
  <c r="D75505" i="28" s="1"/>
  <c r="E75505" i="28" s="1"/>
  <c r="B75441" i="28"/>
  <c r="C75441" i="28" s="1"/>
  <c r="D75441" i="28" s="1"/>
  <c r="E75441" i="28" s="1"/>
  <c r="B75377" i="28"/>
  <c r="C75377" i="28" s="1"/>
  <c r="D75377" i="28" s="1"/>
  <c r="E75377" i="28" s="1"/>
  <c r="B75313" i="28"/>
  <c r="C75313" i="28" s="1"/>
  <c r="D75313" i="28" s="1"/>
  <c r="E75313" i="28" s="1"/>
  <c r="B75249" i="28"/>
  <c r="C75249" i="28" s="1"/>
  <c r="D75249" i="28" s="1"/>
  <c r="E75249" i="28" s="1"/>
  <c r="B75185" i="28"/>
  <c r="C75185" i="28" s="1"/>
  <c r="D75185" i="28" s="1"/>
  <c r="E75185" i="28" s="1"/>
  <c r="B75121" i="28"/>
  <c r="C75121" i="28" s="1"/>
  <c r="D75121" i="28" s="1"/>
  <c r="E75121" i="28" s="1"/>
  <c r="B75057" i="28"/>
  <c r="C75057" i="28" s="1"/>
  <c r="D75057" i="28" s="1"/>
  <c r="E75057" i="28" s="1"/>
  <c r="B74993" i="28"/>
  <c r="C74993" i="28" s="1"/>
  <c r="D74993" i="28" s="1"/>
  <c r="E74993" i="28" s="1"/>
  <c r="B74929" i="28"/>
  <c r="C74929" i="28" s="1"/>
  <c r="D74929" i="28" s="1"/>
  <c r="E74929" i="28" s="1"/>
  <c r="B74865" i="28"/>
  <c r="C74865" i="28" s="1"/>
  <c r="D74865" i="28" s="1"/>
  <c r="E74865" i="28" s="1"/>
  <c r="B74801" i="28"/>
  <c r="C74801" i="28" s="1"/>
  <c r="D74801" i="28" s="1"/>
  <c r="E74801" i="28" s="1"/>
  <c r="B78404" i="28"/>
  <c r="C78404" i="28" s="1"/>
  <c r="D78404" i="28" s="1"/>
  <c r="E78404" i="28" s="1"/>
  <c r="B77871" i="28"/>
  <c r="C77871" i="28" s="1"/>
  <c r="D77871" i="28" s="1"/>
  <c r="E77871" i="28" s="1"/>
  <c r="B77359" i="28"/>
  <c r="C77359" i="28" s="1"/>
  <c r="D77359" i="28" s="1"/>
  <c r="E77359" i="28" s="1"/>
  <c r="B77070" i="28"/>
  <c r="C77070" i="28" s="1"/>
  <c r="D77070" i="28" s="1"/>
  <c r="E77070" i="28" s="1"/>
  <c r="B76814" i="28"/>
  <c r="C76814" i="28" s="1"/>
  <c r="D76814" i="28" s="1"/>
  <c r="E76814" i="28" s="1"/>
  <c r="B76558" i="28"/>
  <c r="C76558" i="28" s="1"/>
  <c r="D76558" i="28" s="1"/>
  <c r="E76558" i="28" s="1"/>
  <c r="B76404" i="28"/>
  <c r="C76404" i="28" s="1"/>
  <c r="D76404" i="28" s="1"/>
  <c r="E76404" i="28" s="1"/>
  <c r="B76340" i="28"/>
  <c r="C76340" i="28" s="1"/>
  <c r="D76340" i="28" s="1"/>
  <c r="E76340" i="28" s="1"/>
  <c r="B76276" i="28"/>
  <c r="C76276" i="28" s="1"/>
  <c r="D76276" i="28" s="1"/>
  <c r="E76276" i="28" s="1"/>
  <c r="B76212" i="28"/>
  <c r="C76212" i="28" s="1"/>
  <c r="D76212" i="28" s="1"/>
  <c r="E76212" i="28" s="1"/>
  <c r="B76148" i="28"/>
  <c r="C76148" i="28" s="1"/>
  <c r="D76148" i="28" s="1"/>
  <c r="E76148" i="28" s="1"/>
  <c r="B78023" i="28"/>
  <c r="C78023" i="28" s="1"/>
  <c r="D78023" i="28" s="1"/>
  <c r="E78023" i="28" s="1"/>
  <c r="B77511" i="28"/>
  <c r="C77511" i="28" s="1"/>
  <c r="D77511" i="28" s="1"/>
  <c r="E77511" i="28" s="1"/>
  <c r="B77127" i="28"/>
  <c r="C77127" i="28" s="1"/>
  <c r="D77127" i="28" s="1"/>
  <c r="E77127" i="28" s="1"/>
  <c r="B76871" i="28"/>
  <c r="C76871" i="28" s="1"/>
  <c r="D76871" i="28" s="1"/>
  <c r="E76871" i="28" s="1"/>
  <c r="B76615" i="28"/>
  <c r="C76615" i="28" s="1"/>
  <c r="D76615" i="28" s="1"/>
  <c r="E76615" i="28" s="1"/>
  <c r="B76132" i="28"/>
  <c r="C76132" i="28" s="1"/>
  <c r="D76132" i="28" s="1"/>
  <c r="E76132" i="28" s="1"/>
  <c r="B75876" i="28"/>
  <c r="C75876" i="28" s="1"/>
  <c r="D75876" i="28" s="1"/>
  <c r="E75876" i="28" s="1"/>
  <c r="B75628" i="28"/>
  <c r="C75628" i="28" s="1"/>
  <c r="D75628" i="28" s="1"/>
  <c r="E75628" i="28" s="1"/>
  <c r="B75470" i="28"/>
  <c r="C75470" i="28" s="1"/>
  <c r="D75470" i="28" s="1"/>
  <c r="E75470" i="28" s="1"/>
  <c r="B75287" i="28"/>
  <c r="C75287" i="28" s="1"/>
  <c r="D75287" i="28" s="1"/>
  <c r="E75287" i="28" s="1"/>
  <c r="B75116" i="28"/>
  <c r="C75116" i="28" s="1"/>
  <c r="D75116" i="28" s="1"/>
  <c r="E75116" i="28" s="1"/>
  <c r="B74958" i="28"/>
  <c r="C74958" i="28" s="1"/>
  <c r="D74958" i="28" s="1"/>
  <c r="E74958" i="28" s="1"/>
  <c r="B74782" i="28"/>
  <c r="C74782" i="28" s="1"/>
  <c r="D74782" i="28" s="1"/>
  <c r="E74782" i="28" s="1"/>
  <c r="B74688" i="28"/>
  <c r="C74688" i="28" s="1"/>
  <c r="D74688" i="28" s="1"/>
  <c r="E74688" i="28" s="1"/>
  <c r="B74612" i="28"/>
  <c r="C74612" i="28" s="1"/>
  <c r="D74612" i="28" s="1"/>
  <c r="E74612" i="28" s="1"/>
  <c r="B74548" i="28"/>
  <c r="C74548" i="28" s="1"/>
  <c r="D74548" i="28" s="1"/>
  <c r="E74548" i="28" s="1"/>
  <c r="B74484" i="28"/>
  <c r="C74484" i="28" s="1"/>
  <c r="D74484" i="28" s="1"/>
  <c r="E74484" i="28" s="1"/>
  <c r="B74420" i="28"/>
  <c r="C74420" i="28" s="1"/>
  <c r="D74420" i="28" s="1"/>
  <c r="E74420" i="28" s="1"/>
  <c r="B74356" i="28"/>
  <c r="C74356" i="28" s="1"/>
  <c r="D74356" i="28" s="1"/>
  <c r="E74356" i="28" s="1"/>
  <c r="B74292" i="28"/>
  <c r="C74292" i="28" s="1"/>
  <c r="D74292" i="28" s="1"/>
  <c r="E74292" i="28" s="1"/>
  <c r="B74228" i="28"/>
  <c r="C74228" i="28" s="1"/>
  <c r="D74228" i="28" s="1"/>
  <c r="E74228" i="28" s="1"/>
  <c r="B74164" i="28"/>
  <c r="C74164" i="28" s="1"/>
  <c r="D74164" i="28" s="1"/>
  <c r="E74164" i="28" s="1"/>
  <c r="B74100" i="28"/>
  <c r="C74100" i="28" s="1"/>
  <c r="D74100" i="28" s="1"/>
  <c r="E74100" i="28" s="1"/>
  <c r="B74036" i="28"/>
  <c r="C74036" i="28" s="1"/>
  <c r="D74036" i="28" s="1"/>
  <c r="E74036" i="28" s="1"/>
  <c r="B73972" i="28"/>
  <c r="C73972" i="28" s="1"/>
  <c r="D73972" i="28" s="1"/>
  <c r="E73972" i="28" s="1"/>
  <c r="B73908" i="28"/>
  <c r="C73908" i="28" s="1"/>
  <c r="D73908" i="28" s="1"/>
  <c r="E73908" i="28" s="1"/>
  <c r="B73844" i="28"/>
  <c r="C73844" i="28" s="1"/>
  <c r="D73844" i="28" s="1"/>
  <c r="E73844" i="28" s="1"/>
  <c r="B73780" i="28"/>
  <c r="C73780" i="28" s="1"/>
  <c r="D73780" i="28" s="1"/>
  <c r="E73780" i="28" s="1"/>
  <c r="B73716" i="28"/>
  <c r="C73716" i="28" s="1"/>
  <c r="D73716" i="28" s="1"/>
  <c r="E73716" i="28" s="1"/>
  <c r="B73652" i="28"/>
  <c r="C73652" i="28" s="1"/>
  <c r="D73652" i="28" s="1"/>
  <c r="E73652" i="28" s="1"/>
  <c r="B73588" i="28"/>
  <c r="C73588" i="28" s="1"/>
  <c r="D73588" i="28" s="1"/>
  <c r="E73588" i="28" s="1"/>
  <c r="B73524" i="28"/>
  <c r="C73524" i="28" s="1"/>
  <c r="D73524" i="28" s="1"/>
  <c r="E73524" i="28" s="1"/>
  <c r="B73460" i="28"/>
  <c r="C73460" i="28" s="1"/>
  <c r="D73460" i="28" s="1"/>
  <c r="E73460" i="28" s="1"/>
  <c r="B73396" i="28"/>
  <c r="C73396" i="28" s="1"/>
  <c r="D73396" i="28" s="1"/>
  <c r="E73396" i="28" s="1"/>
  <c r="B73332" i="28"/>
  <c r="C73332" i="28" s="1"/>
  <c r="D73332" i="28" s="1"/>
  <c r="E73332" i="28" s="1"/>
  <c r="B73268" i="28"/>
  <c r="C73268" i="28" s="1"/>
  <c r="D73268" i="28" s="1"/>
  <c r="E73268" i="28" s="1"/>
  <c r="B73204" i="28"/>
  <c r="C73204" i="28" s="1"/>
  <c r="D73204" i="28" s="1"/>
  <c r="E73204" i="28" s="1"/>
  <c r="B73140" i="28"/>
  <c r="C73140" i="28" s="1"/>
  <c r="D73140" i="28" s="1"/>
  <c r="E73140" i="28" s="1"/>
  <c r="B73076" i="28"/>
  <c r="C73076" i="28" s="1"/>
  <c r="D73076" i="28" s="1"/>
  <c r="E73076" i="28" s="1"/>
  <c r="B76087" i="28"/>
  <c r="C76087" i="28" s="1"/>
  <c r="D76087" i="28" s="1"/>
  <c r="E76087" i="28" s="1"/>
  <c r="B75831" i="28"/>
  <c r="C75831" i="28" s="1"/>
  <c r="D75831" i="28" s="1"/>
  <c r="E75831" i="28" s="1"/>
  <c r="B75615" i="28"/>
  <c r="C75615" i="28" s="1"/>
  <c r="D75615" i="28" s="1"/>
  <c r="E75615" i="28" s="1"/>
  <c r="B75444" i="28"/>
  <c r="C75444" i="28" s="1"/>
  <c r="D75444" i="28" s="1"/>
  <c r="E75444" i="28" s="1"/>
  <c r="B75286" i="28"/>
  <c r="C75286" i="28" s="1"/>
  <c r="D75286" i="28" s="1"/>
  <c r="E75286" i="28" s="1"/>
  <c r="B75103" i="28"/>
  <c r="C75103" i="28" s="1"/>
  <c r="D75103" i="28" s="1"/>
  <c r="E75103" i="28" s="1"/>
  <c r="B74932" i="28"/>
  <c r="C74932" i="28" s="1"/>
  <c r="D74932" i="28" s="1"/>
  <c r="E74932" i="28" s="1"/>
  <c r="B74772" i="28"/>
  <c r="C74772" i="28" s="1"/>
  <c r="D74772" i="28" s="1"/>
  <c r="E74772" i="28" s="1"/>
  <c r="B74692" i="28"/>
  <c r="C74692" i="28" s="1"/>
  <c r="D74692" i="28" s="1"/>
  <c r="E74692" i="28" s="1"/>
  <c r="B74607" i="28"/>
  <c r="C74607" i="28" s="1"/>
  <c r="D74607" i="28" s="1"/>
  <c r="E74607" i="28" s="1"/>
  <c r="B74543" i="28"/>
  <c r="C74543" i="28" s="1"/>
  <c r="D74543" i="28" s="1"/>
  <c r="E74543" i="28" s="1"/>
  <c r="B74479" i="28"/>
  <c r="C74479" i="28" s="1"/>
  <c r="D74479" i="28" s="1"/>
  <c r="E74479" i="28" s="1"/>
  <c r="B74415" i="28"/>
  <c r="C74415" i="28" s="1"/>
  <c r="D74415" i="28" s="1"/>
  <c r="E74415" i="28" s="1"/>
  <c r="B74351" i="28"/>
  <c r="C74351" i="28" s="1"/>
  <c r="D74351" i="28" s="1"/>
  <c r="E74351" i="28" s="1"/>
  <c r="B74287" i="28"/>
  <c r="C74287" i="28" s="1"/>
  <c r="D74287" i="28" s="1"/>
  <c r="E74287" i="28" s="1"/>
  <c r="B74223" i="28"/>
  <c r="C74223" i="28" s="1"/>
  <c r="D74223" i="28" s="1"/>
  <c r="E74223" i="28" s="1"/>
  <c r="B74159" i="28"/>
  <c r="C74159" i="28" s="1"/>
  <c r="D74159" i="28" s="1"/>
  <c r="E74159" i="28" s="1"/>
  <c r="B74095" i="28"/>
  <c r="C74095" i="28" s="1"/>
  <c r="D74095" i="28" s="1"/>
  <c r="E74095" i="28" s="1"/>
  <c r="B74031" i="28"/>
  <c r="C74031" i="28" s="1"/>
  <c r="D74031" i="28" s="1"/>
  <c r="E74031" i="28" s="1"/>
  <c r="B73967" i="28"/>
  <c r="C73967" i="28" s="1"/>
  <c r="D73967" i="28" s="1"/>
  <c r="E73967" i="28" s="1"/>
  <c r="B73903" i="28"/>
  <c r="C73903" i="28" s="1"/>
  <c r="D73903" i="28" s="1"/>
  <c r="E73903" i="28" s="1"/>
  <c r="B73839" i="28"/>
  <c r="C73839" i="28" s="1"/>
  <c r="D73839" i="28" s="1"/>
  <c r="E73839" i="28" s="1"/>
  <c r="B73775" i="28"/>
  <c r="C73775" i="28" s="1"/>
  <c r="D73775" i="28" s="1"/>
  <c r="E73775" i="28" s="1"/>
  <c r="B73711" i="28"/>
  <c r="C73711" i="28" s="1"/>
  <c r="D73711" i="28" s="1"/>
  <c r="E73711" i="28" s="1"/>
  <c r="B73647" i="28"/>
  <c r="C73647" i="28" s="1"/>
  <c r="D73647" i="28" s="1"/>
  <c r="E73647" i="28" s="1"/>
  <c r="B73583" i="28"/>
  <c r="C73583" i="28" s="1"/>
  <c r="D73583" i="28" s="1"/>
  <c r="E73583" i="28" s="1"/>
  <c r="B73519" i="28"/>
  <c r="C73519" i="28" s="1"/>
  <c r="D73519" i="28" s="1"/>
  <c r="E73519" i="28" s="1"/>
  <c r="B73455" i="28"/>
  <c r="C73455" i="28" s="1"/>
  <c r="D73455" i="28" s="1"/>
  <c r="E73455" i="28" s="1"/>
  <c r="B73391" i="28"/>
  <c r="C73391" i="28" s="1"/>
  <c r="D73391" i="28" s="1"/>
  <c r="E73391" i="28" s="1"/>
  <c r="B73327" i="28"/>
  <c r="C73327" i="28" s="1"/>
  <c r="D73327" i="28" s="1"/>
  <c r="E73327" i="28" s="1"/>
  <c r="B73263" i="28"/>
  <c r="C73263" i="28" s="1"/>
  <c r="D73263" i="28" s="1"/>
  <c r="E73263" i="28" s="1"/>
  <c r="B73199" i="28"/>
  <c r="C73199" i="28" s="1"/>
  <c r="D73199" i="28" s="1"/>
  <c r="E73199" i="28" s="1"/>
  <c r="B73135" i="28"/>
  <c r="C73135" i="28" s="1"/>
  <c r="D73135" i="28" s="1"/>
  <c r="E73135" i="28" s="1"/>
  <c r="B73071" i="28"/>
  <c r="C73071" i="28" s="1"/>
  <c r="D73071" i="28" s="1"/>
  <c r="E73071" i="28" s="1"/>
  <c r="B73007" i="28"/>
  <c r="C73007" i="28" s="1"/>
  <c r="D73007" i="28" s="1"/>
  <c r="E73007" i="28" s="1"/>
  <c r="B72943" i="28"/>
  <c r="C72943" i="28" s="1"/>
  <c r="D72943" i="28" s="1"/>
  <c r="E72943" i="28" s="1"/>
  <c r="B72879" i="28"/>
  <c r="C72879" i="28" s="1"/>
  <c r="D72879" i="28" s="1"/>
  <c r="E72879" i="28" s="1"/>
  <c r="B76311" i="28"/>
  <c r="C76311" i="28" s="1"/>
  <c r="D76311" i="28" s="1"/>
  <c r="E76311" i="28" s="1"/>
  <c r="B75964" i="28"/>
  <c r="C75964" i="28" s="1"/>
  <c r="D75964" i="28" s="1"/>
  <c r="E75964" i="28" s="1"/>
  <c r="B75708" i="28"/>
  <c r="C75708" i="28" s="1"/>
  <c r="D75708" i="28" s="1"/>
  <c r="E75708" i="28" s="1"/>
  <c r="B75550" i="28"/>
  <c r="C75550" i="28" s="1"/>
  <c r="D75550" i="28" s="1"/>
  <c r="E75550" i="28" s="1"/>
  <c r="B75367" i="28"/>
  <c r="C75367" i="28" s="1"/>
  <c r="D75367" i="28" s="1"/>
  <c r="E75367" i="28" s="1"/>
  <c r="B75196" i="28"/>
  <c r="C75196" i="28" s="1"/>
  <c r="D75196" i="28" s="1"/>
  <c r="E75196" i="28" s="1"/>
  <c r="B75038" i="28"/>
  <c r="C75038" i="28" s="1"/>
  <c r="D75038" i="28" s="1"/>
  <c r="E75038" i="28" s="1"/>
  <c r="B74855" i="28"/>
  <c r="C74855" i="28" s="1"/>
  <c r="D74855" i="28" s="1"/>
  <c r="E74855" i="28" s="1"/>
  <c r="B74728" i="28"/>
  <c r="C74728" i="28" s="1"/>
  <c r="D74728" i="28" s="1"/>
  <c r="E74728" i="28" s="1"/>
  <c r="B74647" i="28"/>
  <c r="C74647" i="28" s="1"/>
  <c r="D74647" i="28" s="1"/>
  <c r="E74647" i="28" s="1"/>
  <c r="B74570" i="28"/>
  <c r="C74570" i="28" s="1"/>
  <c r="D74570" i="28" s="1"/>
  <c r="E74570" i="28" s="1"/>
  <c r="B74506" i="28"/>
  <c r="C74506" i="28" s="1"/>
  <c r="D74506" i="28" s="1"/>
  <c r="E74506" i="28" s="1"/>
  <c r="B74442" i="28"/>
  <c r="C74442" i="28" s="1"/>
  <c r="D74442" i="28" s="1"/>
  <c r="E74442" i="28" s="1"/>
  <c r="B74378" i="28"/>
  <c r="C74378" i="28" s="1"/>
  <c r="D74378" i="28" s="1"/>
  <c r="E74378" i="28" s="1"/>
  <c r="B74314" i="28"/>
  <c r="C74314" i="28" s="1"/>
  <c r="D74314" i="28" s="1"/>
  <c r="E74314" i="28" s="1"/>
  <c r="B74250" i="28"/>
  <c r="C74250" i="28" s="1"/>
  <c r="D74250" i="28" s="1"/>
  <c r="E74250" i="28" s="1"/>
  <c r="B74186" i="28"/>
  <c r="C74186" i="28" s="1"/>
  <c r="D74186" i="28" s="1"/>
  <c r="E74186" i="28" s="1"/>
  <c r="B74122" i="28"/>
  <c r="C74122" i="28" s="1"/>
  <c r="D74122" i="28" s="1"/>
  <c r="E74122" i="28" s="1"/>
  <c r="B74058" i="28"/>
  <c r="C74058" i="28" s="1"/>
  <c r="D74058" i="28" s="1"/>
  <c r="E74058" i="28" s="1"/>
  <c r="B73994" i="28"/>
  <c r="C73994" i="28" s="1"/>
  <c r="D73994" i="28" s="1"/>
  <c r="E73994" i="28" s="1"/>
  <c r="B73930" i="28"/>
  <c r="C73930" i="28" s="1"/>
  <c r="D73930" i="28" s="1"/>
  <c r="E73930" i="28" s="1"/>
  <c r="B73866" i="28"/>
  <c r="C73866" i="28" s="1"/>
  <c r="D73866" i="28" s="1"/>
  <c r="E73866" i="28" s="1"/>
  <c r="B73802" i="28"/>
  <c r="C73802" i="28" s="1"/>
  <c r="D73802" i="28" s="1"/>
  <c r="E73802" i="28" s="1"/>
  <c r="B73738" i="28"/>
  <c r="C73738" i="28" s="1"/>
  <c r="D73738" i="28" s="1"/>
  <c r="E73738" i="28" s="1"/>
  <c r="B73674" i="28"/>
  <c r="C73674" i="28" s="1"/>
  <c r="D73674" i="28" s="1"/>
  <c r="E73674" i="28" s="1"/>
  <c r="B73610" i="28"/>
  <c r="C73610" i="28" s="1"/>
  <c r="D73610" i="28" s="1"/>
  <c r="E73610" i="28" s="1"/>
  <c r="B73546" i="28"/>
  <c r="C73546" i="28" s="1"/>
  <c r="D73546" i="28" s="1"/>
  <c r="E73546" i="28" s="1"/>
  <c r="B73482" i="28"/>
  <c r="C73482" i="28" s="1"/>
  <c r="D73482" i="28" s="1"/>
  <c r="E73482" i="28" s="1"/>
  <c r="B73418" i="28"/>
  <c r="C73418" i="28" s="1"/>
  <c r="D73418" i="28" s="1"/>
  <c r="E73418" i="28" s="1"/>
  <c r="B76079" i="28"/>
  <c r="C76079" i="28" s="1"/>
  <c r="D76079" i="28" s="1"/>
  <c r="E76079" i="28" s="1"/>
  <c r="B75823" i="28"/>
  <c r="C75823" i="28" s="1"/>
  <c r="D75823" i="28" s="1"/>
  <c r="E75823" i="28" s="1"/>
  <c r="B75631" i="28"/>
  <c r="C75631" i="28" s="1"/>
  <c r="D75631" i="28" s="1"/>
  <c r="E75631" i="28" s="1"/>
  <c r="B75460" i="28"/>
  <c r="C75460" i="28" s="1"/>
  <c r="D75460" i="28" s="1"/>
  <c r="E75460" i="28" s="1"/>
  <c r="B75302" i="28"/>
  <c r="C75302" i="28" s="1"/>
  <c r="D75302" i="28" s="1"/>
  <c r="E75302" i="28" s="1"/>
  <c r="B75119" i="28"/>
  <c r="C75119" i="28" s="1"/>
  <c r="D75119" i="28" s="1"/>
  <c r="E75119" i="28" s="1"/>
  <c r="B74948" i="28"/>
  <c r="C74948" i="28" s="1"/>
  <c r="D74948" i="28" s="1"/>
  <c r="E74948" i="28" s="1"/>
  <c r="B74784" i="28"/>
  <c r="C74784" i="28" s="1"/>
  <c r="D74784" i="28" s="1"/>
  <c r="E74784" i="28" s="1"/>
  <c r="B74685" i="28"/>
  <c r="C74685" i="28" s="1"/>
  <c r="D74685" i="28" s="1"/>
  <c r="E74685" i="28" s="1"/>
  <c r="B74621" i="28"/>
  <c r="C74621" i="28" s="1"/>
  <c r="D74621" i="28" s="1"/>
  <c r="E74621" i="28" s="1"/>
  <c r="B74557" i="28"/>
  <c r="C74557" i="28" s="1"/>
  <c r="D74557" i="28" s="1"/>
  <c r="E74557" i="28" s="1"/>
  <c r="B74493" i="28"/>
  <c r="C74493" i="28" s="1"/>
  <c r="D74493" i="28" s="1"/>
  <c r="E74493" i="28" s="1"/>
  <c r="B74429" i="28"/>
  <c r="C74429" i="28" s="1"/>
  <c r="D74429" i="28" s="1"/>
  <c r="E74429" i="28" s="1"/>
  <c r="B74365" i="28"/>
  <c r="C74365" i="28" s="1"/>
  <c r="D74365" i="28" s="1"/>
  <c r="E74365" i="28" s="1"/>
  <c r="B74301" i="28"/>
  <c r="C74301" i="28" s="1"/>
  <c r="D74301" i="28" s="1"/>
  <c r="E74301" i="28" s="1"/>
  <c r="B74237" i="28"/>
  <c r="C74237" i="28" s="1"/>
  <c r="D74237" i="28" s="1"/>
  <c r="E74237" i="28" s="1"/>
  <c r="B74173" i="28"/>
  <c r="C74173" i="28" s="1"/>
  <c r="D74173" i="28" s="1"/>
  <c r="E74173" i="28" s="1"/>
  <c r="B74109" i="28"/>
  <c r="C74109" i="28" s="1"/>
  <c r="D74109" i="28" s="1"/>
  <c r="E74109" i="28" s="1"/>
  <c r="B74045" i="28"/>
  <c r="C74045" i="28" s="1"/>
  <c r="D74045" i="28" s="1"/>
  <c r="E74045" i="28" s="1"/>
  <c r="B73981" i="28"/>
  <c r="C73981" i="28" s="1"/>
  <c r="D73981" i="28" s="1"/>
  <c r="E73981" i="28" s="1"/>
  <c r="B73917" i="28"/>
  <c r="C73917" i="28" s="1"/>
  <c r="D73917" i="28" s="1"/>
  <c r="E73917" i="28" s="1"/>
  <c r="B73853" i="28"/>
  <c r="C73853" i="28" s="1"/>
  <c r="D73853" i="28" s="1"/>
  <c r="E73853" i="28" s="1"/>
  <c r="B73789" i="28"/>
  <c r="C73789" i="28" s="1"/>
  <c r="D73789" i="28" s="1"/>
  <c r="E73789" i="28" s="1"/>
  <c r="B73725" i="28"/>
  <c r="C73725" i="28" s="1"/>
  <c r="D73725" i="28" s="1"/>
  <c r="E73725" i="28" s="1"/>
  <c r="B73661" i="28"/>
  <c r="C73661" i="28" s="1"/>
  <c r="D73661" i="28" s="1"/>
  <c r="E73661" i="28" s="1"/>
  <c r="B73597" i="28"/>
  <c r="C73597" i="28" s="1"/>
  <c r="D73597" i="28" s="1"/>
  <c r="E73597" i="28" s="1"/>
  <c r="B73533" i="28"/>
  <c r="C73533" i="28" s="1"/>
  <c r="D73533" i="28" s="1"/>
  <c r="E73533" i="28" s="1"/>
  <c r="B73469" i="28"/>
  <c r="C73469" i="28" s="1"/>
  <c r="D73469" i="28" s="1"/>
  <c r="E73469" i="28" s="1"/>
  <c r="B73405" i="28"/>
  <c r="C73405" i="28" s="1"/>
  <c r="D73405" i="28" s="1"/>
  <c r="E73405" i="28" s="1"/>
  <c r="B73341" i="28"/>
  <c r="C73341" i="28" s="1"/>
  <c r="D73341" i="28" s="1"/>
  <c r="E73341" i="28" s="1"/>
  <c r="B73277" i="28"/>
  <c r="C73277" i="28" s="1"/>
  <c r="D73277" i="28" s="1"/>
  <c r="E73277" i="28" s="1"/>
  <c r="B73213" i="28"/>
  <c r="C73213" i="28" s="1"/>
  <c r="D73213" i="28" s="1"/>
  <c r="E73213" i="28" s="1"/>
  <c r="B73149" i="28"/>
  <c r="C73149" i="28" s="1"/>
  <c r="D73149" i="28" s="1"/>
  <c r="E73149" i="28" s="1"/>
  <c r="B73085" i="28"/>
  <c r="C73085" i="28" s="1"/>
  <c r="D73085" i="28" s="1"/>
  <c r="E73085" i="28" s="1"/>
  <c r="B73021" i="28"/>
  <c r="C73021" i="28" s="1"/>
  <c r="D73021" i="28" s="1"/>
  <c r="E73021" i="28" s="1"/>
  <c r="B72957" i="28"/>
  <c r="C72957" i="28" s="1"/>
  <c r="D72957" i="28" s="1"/>
  <c r="E72957" i="28" s="1"/>
  <c r="B72893" i="28"/>
  <c r="C72893" i="28" s="1"/>
  <c r="D72893" i="28" s="1"/>
  <c r="E72893" i="28" s="1"/>
  <c r="B72829" i="28"/>
  <c r="C72829" i="28" s="1"/>
  <c r="D72829" i="28" s="1"/>
  <c r="E72829" i="28" s="1"/>
  <c r="B72765" i="28"/>
  <c r="C72765" i="28" s="1"/>
  <c r="D72765" i="28" s="1"/>
  <c r="E72765" i="28" s="1"/>
  <c r="B72701" i="28"/>
  <c r="C72701" i="28" s="1"/>
  <c r="D72701" i="28" s="1"/>
  <c r="E72701" i="28" s="1"/>
  <c r="B72637" i="28"/>
  <c r="C72637" i="28" s="1"/>
  <c r="D72637" i="28" s="1"/>
  <c r="E72637" i="28" s="1"/>
  <c r="B72573" i="28"/>
  <c r="C72573" i="28" s="1"/>
  <c r="D72573" i="28" s="1"/>
  <c r="E72573" i="28" s="1"/>
  <c r="B72509" i="28"/>
  <c r="C72509" i="28" s="1"/>
  <c r="D72509" i="28" s="1"/>
  <c r="E72509" i="28" s="1"/>
  <c r="B76423" i="28"/>
  <c r="C76423" i="28" s="1"/>
  <c r="D76423" i="28" s="1"/>
  <c r="E76423" i="28" s="1"/>
  <c r="B76020" i="28"/>
  <c r="C76020" i="28" s="1"/>
  <c r="D76020" i="28" s="1"/>
  <c r="E76020" i="28" s="1"/>
  <c r="B75764" i="28"/>
  <c r="C75764" i="28" s="1"/>
  <c r="D75764" i="28" s="1"/>
  <c r="E75764" i="28" s="1"/>
  <c r="B75575" i="28"/>
  <c r="C75575" i="28" s="1"/>
  <c r="D75575" i="28" s="1"/>
  <c r="E75575" i="28" s="1"/>
  <c r="B75404" i="28"/>
  <c r="C75404" i="28" s="1"/>
  <c r="D75404" i="28" s="1"/>
  <c r="E75404" i="28" s="1"/>
  <c r="B75246" i="28"/>
  <c r="C75246" i="28" s="1"/>
  <c r="D75246" i="28" s="1"/>
  <c r="E75246" i="28" s="1"/>
  <c r="B75063" i="28"/>
  <c r="C75063" i="28" s="1"/>
  <c r="D75063" i="28" s="1"/>
  <c r="E75063" i="28" s="1"/>
  <c r="B74892" i="28"/>
  <c r="C74892" i="28" s="1"/>
  <c r="D74892" i="28" s="1"/>
  <c r="E74892" i="28" s="1"/>
  <c r="B74751" i="28"/>
  <c r="C74751" i="28" s="1"/>
  <c r="D74751" i="28" s="1"/>
  <c r="E74751" i="28" s="1"/>
  <c r="B74657" i="28"/>
  <c r="C74657" i="28" s="1"/>
  <c r="D74657" i="28" s="1"/>
  <c r="E74657" i="28" s="1"/>
  <c r="B74592" i="28"/>
  <c r="C74592" i="28" s="1"/>
  <c r="D74592" i="28" s="1"/>
  <c r="E74592" i="28" s="1"/>
  <c r="B74528" i="28"/>
  <c r="C74528" i="28" s="1"/>
  <c r="D74528" i="28" s="1"/>
  <c r="E74528" i="28" s="1"/>
  <c r="B74464" i="28"/>
  <c r="C74464" i="28" s="1"/>
  <c r="D74464" i="28" s="1"/>
  <c r="E74464" i="28" s="1"/>
  <c r="B74400" i="28"/>
  <c r="C74400" i="28" s="1"/>
  <c r="D74400" i="28" s="1"/>
  <c r="E74400" i="28" s="1"/>
  <c r="B74336" i="28"/>
  <c r="C74336" i="28" s="1"/>
  <c r="D74336" i="28" s="1"/>
  <c r="E74336" i="28" s="1"/>
  <c r="B74272" i="28"/>
  <c r="C74272" i="28" s="1"/>
  <c r="D74272" i="28" s="1"/>
  <c r="E74272" i="28" s="1"/>
  <c r="B74208" i="28"/>
  <c r="C74208" i="28" s="1"/>
  <c r="D74208" i="28" s="1"/>
  <c r="E74208" i="28" s="1"/>
  <c r="B74144" i="28"/>
  <c r="C74144" i="28" s="1"/>
  <c r="D74144" i="28" s="1"/>
  <c r="E74144" i="28" s="1"/>
  <c r="B74080" i="28"/>
  <c r="C74080" i="28" s="1"/>
  <c r="D74080" i="28" s="1"/>
  <c r="E74080" i="28" s="1"/>
  <c r="B74016" i="28"/>
  <c r="C74016" i="28" s="1"/>
  <c r="D74016" i="28" s="1"/>
  <c r="E74016" i="28" s="1"/>
  <c r="B73952" i="28"/>
  <c r="C73952" i="28" s="1"/>
  <c r="D73952" i="28" s="1"/>
  <c r="E73952" i="28" s="1"/>
  <c r="B73888" i="28"/>
  <c r="C73888" i="28" s="1"/>
  <c r="D73888" i="28" s="1"/>
  <c r="E73888" i="28" s="1"/>
  <c r="B73824" i="28"/>
  <c r="C73824" i="28" s="1"/>
  <c r="D73824" i="28" s="1"/>
  <c r="E73824" i="28" s="1"/>
  <c r="B73760" i="28"/>
  <c r="C73760" i="28" s="1"/>
  <c r="D73760" i="28" s="1"/>
  <c r="E73760" i="28" s="1"/>
  <c r="B73696" i="28"/>
  <c r="C73696" i="28" s="1"/>
  <c r="D73696" i="28" s="1"/>
  <c r="E73696" i="28" s="1"/>
  <c r="B73632" i="28"/>
  <c r="C73632" i="28" s="1"/>
  <c r="D73632" i="28" s="1"/>
  <c r="E73632" i="28" s="1"/>
  <c r="B73568" i="28"/>
  <c r="C73568" i="28" s="1"/>
  <c r="D73568" i="28" s="1"/>
  <c r="E73568" i="28" s="1"/>
  <c r="B73504" i="28"/>
  <c r="C73504" i="28" s="1"/>
  <c r="D73504" i="28" s="1"/>
  <c r="E73504" i="28" s="1"/>
  <c r="B73440" i="28"/>
  <c r="C73440" i="28" s="1"/>
  <c r="D73440" i="28" s="1"/>
  <c r="E73440" i="28" s="1"/>
  <c r="B76383" i="28"/>
  <c r="C76383" i="28" s="1"/>
  <c r="D76383" i="28" s="1"/>
  <c r="E76383" i="28" s="1"/>
  <c r="B76007" i="28"/>
  <c r="C76007" i="28" s="1"/>
  <c r="D76007" i="28" s="1"/>
  <c r="E76007" i="28" s="1"/>
  <c r="B75751" i="28"/>
  <c r="C75751" i="28" s="1"/>
  <c r="D75751" i="28" s="1"/>
  <c r="E75751" i="28" s="1"/>
  <c r="B75574" i="28"/>
  <c r="C75574" i="28" s="1"/>
  <c r="D75574" i="28" s="1"/>
  <c r="E75574" i="28" s="1"/>
  <c r="B75391" i="28"/>
  <c r="C75391" i="28" s="1"/>
  <c r="D75391" i="28" s="1"/>
  <c r="E75391" i="28" s="1"/>
  <c r="B75220" i="28"/>
  <c r="C75220" i="28" s="1"/>
  <c r="D75220" i="28" s="1"/>
  <c r="E75220" i="28" s="1"/>
  <c r="B75062" i="28"/>
  <c r="C75062" i="28" s="1"/>
  <c r="D75062" i="28" s="1"/>
  <c r="E75062" i="28" s="1"/>
  <c r="B74879" i="28"/>
  <c r="C74879" i="28" s="1"/>
  <c r="D74879" i="28" s="1"/>
  <c r="E74879" i="28" s="1"/>
  <c r="B74757" i="28"/>
  <c r="C74757" i="28" s="1"/>
  <c r="D74757" i="28" s="1"/>
  <c r="E74757" i="28" s="1"/>
  <c r="B74676" i="28"/>
  <c r="C74676" i="28" s="1"/>
  <c r="D74676" i="28" s="1"/>
  <c r="E74676" i="28" s="1"/>
  <c r="B74595" i="28"/>
  <c r="C74595" i="28" s="1"/>
  <c r="D74595" i="28" s="1"/>
  <c r="E74595" i="28" s="1"/>
  <c r="B74531" i="28"/>
  <c r="C74531" i="28" s="1"/>
  <c r="D74531" i="28" s="1"/>
  <c r="E74531" i="28" s="1"/>
  <c r="B74467" i="28"/>
  <c r="C74467" i="28" s="1"/>
  <c r="D74467" i="28" s="1"/>
  <c r="E74467" i="28" s="1"/>
  <c r="B74403" i="28"/>
  <c r="C74403" i="28" s="1"/>
  <c r="D74403" i="28" s="1"/>
  <c r="E74403" i="28" s="1"/>
  <c r="B74339" i="28"/>
  <c r="C74339" i="28" s="1"/>
  <c r="D74339" i="28" s="1"/>
  <c r="E74339" i="28" s="1"/>
  <c r="B74275" i="28"/>
  <c r="C74275" i="28" s="1"/>
  <c r="D74275" i="28" s="1"/>
  <c r="E74275" i="28" s="1"/>
  <c r="B74211" i="28"/>
  <c r="C74211" i="28" s="1"/>
  <c r="D74211" i="28" s="1"/>
  <c r="E74211" i="28" s="1"/>
  <c r="B74147" i="28"/>
  <c r="C74147" i="28" s="1"/>
  <c r="D74147" i="28" s="1"/>
  <c r="E74147" i="28" s="1"/>
  <c r="B74083" i="28"/>
  <c r="C74083" i="28" s="1"/>
  <c r="D74083" i="28" s="1"/>
  <c r="E74083" i="28" s="1"/>
  <c r="B74019" i="28"/>
  <c r="C74019" i="28" s="1"/>
  <c r="D74019" i="28" s="1"/>
  <c r="E74019" i="28" s="1"/>
  <c r="B73955" i="28"/>
  <c r="C73955" i="28" s="1"/>
  <c r="D73955" i="28" s="1"/>
  <c r="E73955" i="28" s="1"/>
  <c r="B73891" i="28"/>
  <c r="C73891" i="28" s="1"/>
  <c r="D73891" i="28" s="1"/>
  <c r="E73891" i="28" s="1"/>
  <c r="B73827" i="28"/>
  <c r="C73827" i="28" s="1"/>
  <c r="D73827" i="28" s="1"/>
  <c r="E73827" i="28" s="1"/>
  <c r="B73763" i="28"/>
  <c r="C73763" i="28" s="1"/>
  <c r="D73763" i="28" s="1"/>
  <c r="E73763" i="28" s="1"/>
  <c r="B73699" i="28"/>
  <c r="C73699" i="28" s="1"/>
  <c r="D73699" i="28" s="1"/>
  <c r="E73699" i="28" s="1"/>
  <c r="B73635" i="28"/>
  <c r="C73635" i="28" s="1"/>
  <c r="D73635" i="28" s="1"/>
  <c r="E73635" i="28" s="1"/>
  <c r="B73571" i="28"/>
  <c r="C73571" i="28" s="1"/>
  <c r="D73571" i="28" s="1"/>
  <c r="E73571" i="28" s="1"/>
  <c r="B73507" i="28"/>
  <c r="C73507" i="28" s="1"/>
  <c r="D73507" i="28" s="1"/>
  <c r="E73507" i="28" s="1"/>
  <c r="B73443" i="28"/>
  <c r="C73443" i="28" s="1"/>
  <c r="D73443" i="28" s="1"/>
  <c r="E73443" i="28" s="1"/>
  <c r="B73379" i="28"/>
  <c r="C73379" i="28" s="1"/>
  <c r="D73379" i="28" s="1"/>
  <c r="E73379" i="28" s="1"/>
  <c r="B73315" i="28"/>
  <c r="C73315" i="28" s="1"/>
  <c r="D73315" i="28" s="1"/>
  <c r="E73315" i="28" s="1"/>
  <c r="B73251" i="28"/>
  <c r="C73251" i="28" s="1"/>
  <c r="D73251" i="28" s="1"/>
  <c r="E73251" i="28" s="1"/>
  <c r="B73187" i="28"/>
  <c r="C73187" i="28" s="1"/>
  <c r="D73187" i="28" s="1"/>
  <c r="E73187" i="28" s="1"/>
  <c r="B73123" i="28"/>
  <c r="C73123" i="28" s="1"/>
  <c r="D73123" i="28" s="1"/>
  <c r="E73123" i="28" s="1"/>
  <c r="B73059" i="28"/>
  <c r="C73059" i="28" s="1"/>
  <c r="D73059" i="28" s="1"/>
  <c r="E73059" i="28" s="1"/>
  <c r="B72995" i="28"/>
  <c r="C72995" i="28" s="1"/>
  <c r="D72995" i="28" s="1"/>
  <c r="E72995" i="28" s="1"/>
  <c r="B72931" i="28"/>
  <c r="C72931" i="28" s="1"/>
  <c r="D72931" i="28" s="1"/>
  <c r="E72931" i="28" s="1"/>
  <c r="B72867" i="28"/>
  <c r="C72867" i="28" s="1"/>
  <c r="D72867" i="28" s="1"/>
  <c r="E72867" i="28" s="1"/>
  <c r="B76343" i="28"/>
  <c r="C76343" i="28" s="1"/>
  <c r="D76343" i="28" s="1"/>
  <c r="E76343" i="28" s="1"/>
  <c r="B76012" i="28"/>
  <c r="C76012" i="28" s="1"/>
  <c r="D76012" i="28" s="1"/>
  <c r="E76012" i="28" s="1"/>
  <c r="B75756" i="28"/>
  <c r="C75756" i="28" s="1"/>
  <c r="D75756" i="28" s="1"/>
  <c r="E75756" i="28" s="1"/>
  <c r="B75591" i="28"/>
  <c r="C75591" i="28" s="1"/>
  <c r="D75591" i="28" s="1"/>
  <c r="E75591" i="28" s="1"/>
  <c r="B75420" i="28"/>
  <c r="C75420" i="28" s="1"/>
  <c r="D75420" i="28" s="1"/>
  <c r="E75420" i="28" s="1"/>
  <c r="B75262" i="28"/>
  <c r="C75262" i="28" s="1"/>
  <c r="D75262" i="28" s="1"/>
  <c r="E75262" i="28" s="1"/>
  <c r="B75079" i="28"/>
  <c r="C75079" i="28" s="1"/>
  <c r="D75079" i="28" s="1"/>
  <c r="E75079" i="28" s="1"/>
  <c r="B74908" i="28"/>
  <c r="C74908" i="28" s="1"/>
  <c r="D74908" i="28" s="1"/>
  <c r="E74908" i="28" s="1"/>
  <c r="B74767" i="28"/>
  <c r="C74767" i="28" s="1"/>
  <c r="D74767" i="28" s="1"/>
  <c r="E74767" i="28" s="1"/>
  <c r="B74695" i="28"/>
  <c r="C74695" i="28" s="1"/>
  <c r="D74695" i="28" s="1"/>
  <c r="E74695" i="28" s="1"/>
  <c r="B74606" i="28"/>
  <c r="C74606" i="28" s="1"/>
  <c r="D74606" i="28" s="1"/>
  <c r="E74606" i="28" s="1"/>
  <c r="B74542" i="28"/>
  <c r="C74542" i="28" s="1"/>
  <c r="D74542" i="28" s="1"/>
  <c r="E74542" i="28" s="1"/>
  <c r="B74478" i="28"/>
  <c r="C74478" i="28" s="1"/>
  <c r="D74478" i="28" s="1"/>
  <c r="E74478" i="28" s="1"/>
  <c r="B74414" i="28"/>
  <c r="C74414" i="28" s="1"/>
  <c r="D74414" i="28" s="1"/>
  <c r="E74414" i="28" s="1"/>
  <c r="B74350" i="28"/>
  <c r="C74350" i="28" s="1"/>
  <c r="D74350" i="28" s="1"/>
  <c r="E74350" i="28" s="1"/>
  <c r="B74286" i="28"/>
  <c r="C74286" i="28" s="1"/>
  <c r="D74286" i="28" s="1"/>
  <c r="E74286" i="28" s="1"/>
  <c r="B74222" i="28"/>
  <c r="C74222" i="28" s="1"/>
  <c r="D74222" i="28" s="1"/>
  <c r="E74222" i="28" s="1"/>
  <c r="B74158" i="28"/>
  <c r="C74158" i="28" s="1"/>
  <c r="D74158" i="28" s="1"/>
  <c r="E74158" i="28" s="1"/>
  <c r="B74094" i="28"/>
  <c r="C74094" i="28" s="1"/>
  <c r="D74094" i="28" s="1"/>
  <c r="E74094" i="28" s="1"/>
  <c r="B74030" i="28"/>
  <c r="C74030" i="28" s="1"/>
  <c r="D74030" i="28" s="1"/>
  <c r="E74030" i="28" s="1"/>
  <c r="B73966" i="28"/>
  <c r="C73966" i="28" s="1"/>
  <c r="D73966" i="28" s="1"/>
  <c r="E73966" i="28" s="1"/>
  <c r="B73902" i="28"/>
  <c r="C73902" i="28" s="1"/>
  <c r="D73902" i="28" s="1"/>
  <c r="E73902" i="28" s="1"/>
  <c r="B73838" i="28"/>
  <c r="C73838" i="28" s="1"/>
  <c r="D73838" i="28" s="1"/>
  <c r="E73838" i="28" s="1"/>
  <c r="B73774" i="28"/>
  <c r="C73774" i="28" s="1"/>
  <c r="D73774" i="28" s="1"/>
  <c r="E73774" i="28" s="1"/>
  <c r="B73710" i="28"/>
  <c r="C73710" i="28" s="1"/>
  <c r="D73710" i="28" s="1"/>
  <c r="E73710" i="28" s="1"/>
  <c r="B73646" i="28"/>
  <c r="C73646" i="28" s="1"/>
  <c r="D73646" i="28" s="1"/>
  <c r="E73646" i="28" s="1"/>
  <c r="B73582" i="28"/>
  <c r="C73582" i="28" s="1"/>
  <c r="D73582" i="28" s="1"/>
  <c r="E73582" i="28" s="1"/>
  <c r="B73518" i="28"/>
  <c r="C73518" i="28" s="1"/>
  <c r="D73518" i="28" s="1"/>
  <c r="E73518" i="28" s="1"/>
  <c r="B73454" i="28"/>
  <c r="C73454" i="28" s="1"/>
  <c r="D73454" i="28" s="1"/>
  <c r="E73454" i="28" s="1"/>
  <c r="B73390" i="28"/>
  <c r="C73390" i="28" s="1"/>
  <c r="D73390" i="28" s="1"/>
  <c r="E73390" i="28" s="1"/>
  <c r="B73326" i="28"/>
  <c r="C73326" i="28" s="1"/>
  <c r="D73326" i="28" s="1"/>
  <c r="E73326" i="28" s="1"/>
  <c r="B73262" i="28"/>
  <c r="C73262" i="28" s="1"/>
  <c r="D73262" i="28" s="1"/>
  <c r="E73262" i="28" s="1"/>
  <c r="B73198" i="28"/>
  <c r="C73198" i="28" s="1"/>
  <c r="D73198" i="28" s="1"/>
  <c r="E73198" i="28" s="1"/>
  <c r="B73134" i="28"/>
  <c r="C73134" i="28" s="1"/>
  <c r="D73134" i="28" s="1"/>
  <c r="E73134" i="28" s="1"/>
  <c r="B73070" i="28"/>
  <c r="C73070" i="28" s="1"/>
  <c r="D73070" i="28" s="1"/>
  <c r="E73070" i="28" s="1"/>
  <c r="B76063" i="28"/>
  <c r="C76063" i="28" s="1"/>
  <c r="D76063" i="28" s="1"/>
  <c r="E76063" i="28" s="1"/>
  <c r="B75807" i="28"/>
  <c r="C75807" i="28" s="1"/>
  <c r="D75807" i="28" s="1"/>
  <c r="E75807" i="28" s="1"/>
  <c r="B75599" i="28"/>
  <c r="C75599" i="28" s="1"/>
  <c r="D75599" i="28" s="1"/>
  <c r="E75599" i="28" s="1"/>
  <c r="B75428" i="28"/>
  <c r="C75428" i="28" s="1"/>
  <c r="D75428" i="28" s="1"/>
  <c r="E75428" i="28" s="1"/>
  <c r="B75270" i="28"/>
  <c r="C75270" i="28" s="1"/>
  <c r="D75270" i="28" s="1"/>
  <c r="E75270" i="28" s="1"/>
  <c r="B75087" i="28"/>
  <c r="C75087" i="28" s="1"/>
  <c r="D75087" i="28" s="1"/>
  <c r="E75087" i="28" s="1"/>
  <c r="B74916" i="28"/>
  <c r="C74916" i="28" s="1"/>
  <c r="D74916" i="28" s="1"/>
  <c r="E74916" i="28" s="1"/>
  <c r="B74750" i="28"/>
  <c r="C74750" i="28" s="1"/>
  <c r="D74750" i="28" s="1"/>
  <c r="E74750" i="28" s="1"/>
  <c r="B74669" i="28"/>
  <c r="C74669" i="28" s="1"/>
  <c r="D74669" i="28" s="1"/>
  <c r="E74669" i="28" s="1"/>
  <c r="B74601" i="28"/>
  <c r="C74601" i="28" s="1"/>
  <c r="D74601" i="28" s="1"/>
  <c r="E74601" i="28" s="1"/>
  <c r="B74537" i="28"/>
  <c r="C74537" i="28" s="1"/>
  <c r="D74537" i="28" s="1"/>
  <c r="E74537" i="28" s="1"/>
  <c r="B74473" i="28"/>
  <c r="C74473" i="28" s="1"/>
  <c r="D74473" i="28" s="1"/>
  <c r="E74473" i="28" s="1"/>
  <c r="B74409" i="28"/>
  <c r="C74409" i="28" s="1"/>
  <c r="D74409" i="28" s="1"/>
  <c r="E74409" i="28" s="1"/>
  <c r="B74345" i="28"/>
  <c r="C74345" i="28" s="1"/>
  <c r="D74345" i="28" s="1"/>
  <c r="E74345" i="28" s="1"/>
  <c r="B74281" i="28"/>
  <c r="C74281" i="28" s="1"/>
  <c r="D74281" i="28" s="1"/>
  <c r="E74281" i="28" s="1"/>
  <c r="B74217" i="28"/>
  <c r="C74217" i="28" s="1"/>
  <c r="D74217" i="28" s="1"/>
  <c r="E74217" i="28" s="1"/>
  <c r="B74153" i="28"/>
  <c r="C74153" i="28" s="1"/>
  <c r="D74153" i="28" s="1"/>
  <c r="E74153" i="28" s="1"/>
  <c r="B74089" i="28"/>
  <c r="C74089" i="28" s="1"/>
  <c r="D74089" i="28" s="1"/>
  <c r="E74089" i="28" s="1"/>
  <c r="B74025" i="28"/>
  <c r="C74025" i="28" s="1"/>
  <c r="D74025" i="28" s="1"/>
  <c r="E74025" i="28" s="1"/>
  <c r="B73961" i="28"/>
  <c r="C73961" i="28" s="1"/>
  <c r="D73961" i="28" s="1"/>
  <c r="E73961" i="28" s="1"/>
  <c r="B73897" i="28"/>
  <c r="C73897" i="28" s="1"/>
  <c r="D73897" i="28" s="1"/>
  <c r="E73897" i="28" s="1"/>
  <c r="B73833" i="28"/>
  <c r="C73833" i="28" s="1"/>
  <c r="D73833" i="28" s="1"/>
  <c r="E73833" i="28" s="1"/>
  <c r="B73769" i="28"/>
  <c r="C73769" i="28" s="1"/>
  <c r="D73769" i="28" s="1"/>
  <c r="E73769" i="28" s="1"/>
  <c r="B73705" i="28"/>
  <c r="C73705" i="28" s="1"/>
  <c r="D73705" i="28" s="1"/>
  <c r="E73705" i="28" s="1"/>
  <c r="B73641" i="28"/>
  <c r="C73641" i="28" s="1"/>
  <c r="D73641" i="28" s="1"/>
  <c r="E73641" i="28" s="1"/>
  <c r="B73577" i="28"/>
  <c r="C73577" i="28" s="1"/>
  <c r="D73577" i="28" s="1"/>
  <c r="E73577" i="28" s="1"/>
  <c r="B73513" i="28"/>
  <c r="C73513" i="28" s="1"/>
  <c r="D73513" i="28" s="1"/>
  <c r="E73513" i="28" s="1"/>
  <c r="B73449" i="28"/>
  <c r="C73449" i="28" s="1"/>
  <c r="D73449" i="28" s="1"/>
  <c r="E73449" i="28" s="1"/>
  <c r="B73385" i="28"/>
  <c r="C73385" i="28" s="1"/>
  <c r="D73385" i="28" s="1"/>
  <c r="E73385" i="28" s="1"/>
  <c r="B73321" i="28"/>
  <c r="C73321" i="28" s="1"/>
  <c r="D73321" i="28" s="1"/>
  <c r="E73321" i="28" s="1"/>
  <c r="B73257" i="28"/>
  <c r="C73257" i="28" s="1"/>
  <c r="D73257" i="28" s="1"/>
  <c r="E73257" i="28" s="1"/>
  <c r="B73193" i="28"/>
  <c r="C73193" i="28" s="1"/>
  <c r="D73193" i="28" s="1"/>
  <c r="E73193" i="28" s="1"/>
  <c r="B73129" i="28"/>
  <c r="C73129" i="28" s="1"/>
  <c r="D73129" i="28" s="1"/>
  <c r="E73129" i="28" s="1"/>
  <c r="B73065" i="28"/>
  <c r="C73065" i="28" s="1"/>
  <c r="D73065" i="28" s="1"/>
  <c r="E73065" i="28" s="1"/>
  <c r="B73001" i="28"/>
  <c r="C73001" i="28" s="1"/>
  <c r="D73001" i="28" s="1"/>
  <c r="E73001" i="28" s="1"/>
  <c r="B72937" i="28"/>
  <c r="C72937" i="28" s="1"/>
  <c r="D72937" i="28" s="1"/>
  <c r="E72937" i="28" s="1"/>
  <c r="B72873" i="28"/>
  <c r="C72873" i="28" s="1"/>
  <c r="D72873" i="28" s="1"/>
  <c r="E72873" i="28" s="1"/>
  <c r="B72809" i="28"/>
  <c r="C72809" i="28" s="1"/>
  <c r="D72809" i="28" s="1"/>
  <c r="E72809" i="28" s="1"/>
  <c r="B72745" i="28"/>
  <c r="C72745" i="28" s="1"/>
  <c r="D72745" i="28" s="1"/>
  <c r="E72745" i="28" s="1"/>
  <c r="B72681" i="28"/>
  <c r="C72681" i="28" s="1"/>
  <c r="D72681" i="28" s="1"/>
  <c r="E72681" i="28" s="1"/>
  <c r="B72617" i="28"/>
  <c r="C72617" i="28" s="1"/>
  <c r="D72617" i="28" s="1"/>
  <c r="E72617" i="28" s="1"/>
  <c r="B72553" i="28"/>
  <c r="C72553" i="28" s="1"/>
  <c r="D72553" i="28" s="1"/>
  <c r="E72553" i="28" s="1"/>
  <c r="B72489" i="28"/>
  <c r="C72489" i="28" s="1"/>
  <c r="D72489" i="28" s="1"/>
  <c r="E72489" i="28" s="1"/>
  <c r="B73314" i="28"/>
  <c r="C73314" i="28" s="1"/>
  <c r="D73314" i="28" s="1"/>
  <c r="E73314" i="28" s="1"/>
  <c r="B73058" i="28"/>
  <c r="C73058" i="28" s="1"/>
  <c r="D73058" i="28" s="1"/>
  <c r="E73058" i="28" s="1"/>
  <c r="B72936" i="28"/>
  <c r="C72936" i="28" s="1"/>
  <c r="D72936" i="28" s="1"/>
  <c r="E72936" i="28" s="1"/>
  <c r="B72807" i="28"/>
  <c r="C72807" i="28" s="1"/>
  <c r="D72807" i="28" s="1"/>
  <c r="E72807" i="28" s="1"/>
  <c r="B72726" i="28"/>
  <c r="C72726" i="28" s="1"/>
  <c r="D72726" i="28" s="1"/>
  <c r="E72726" i="28" s="1"/>
  <c r="B72632" i="28"/>
  <c r="C72632" i="28" s="1"/>
  <c r="D72632" i="28" s="1"/>
  <c r="E72632" i="28" s="1"/>
  <c r="B72551" i="28"/>
  <c r="C72551" i="28" s="1"/>
  <c r="D72551" i="28" s="1"/>
  <c r="E72551" i="28" s="1"/>
  <c r="B72470" i="28"/>
  <c r="C72470" i="28" s="1"/>
  <c r="D72470" i="28" s="1"/>
  <c r="E72470" i="28" s="1"/>
  <c r="B72404" i="28"/>
  <c r="C72404" i="28" s="1"/>
  <c r="D72404" i="28" s="1"/>
  <c r="E72404" i="28" s="1"/>
  <c r="B72340" i="28"/>
  <c r="C72340" i="28" s="1"/>
  <c r="D72340" i="28" s="1"/>
  <c r="E72340" i="28" s="1"/>
  <c r="B72276" i="28"/>
  <c r="C72276" i="28" s="1"/>
  <c r="D72276" i="28" s="1"/>
  <c r="E72276" i="28" s="1"/>
  <c r="B72212" i="28"/>
  <c r="C72212" i="28" s="1"/>
  <c r="D72212" i="28" s="1"/>
  <c r="E72212" i="28" s="1"/>
  <c r="B72148" i="28"/>
  <c r="C72148" i="28" s="1"/>
  <c r="D72148" i="28" s="1"/>
  <c r="E72148" i="28" s="1"/>
  <c r="B72084" i="28"/>
  <c r="C72084" i="28" s="1"/>
  <c r="D72084" i="28" s="1"/>
  <c r="E72084" i="28" s="1"/>
  <c r="B72020" i="28"/>
  <c r="C72020" i="28" s="1"/>
  <c r="D72020" i="28" s="1"/>
  <c r="E72020" i="28" s="1"/>
  <c r="B71956" i="28"/>
  <c r="C71956" i="28" s="1"/>
  <c r="D71956" i="28" s="1"/>
  <c r="E71956" i="28" s="1"/>
  <c r="B71892" i="28"/>
  <c r="C71892" i="28" s="1"/>
  <c r="D71892" i="28" s="1"/>
  <c r="E71892" i="28" s="1"/>
  <c r="B71828" i="28"/>
  <c r="C71828" i="28" s="1"/>
  <c r="D71828" i="28" s="1"/>
  <c r="E71828" i="28" s="1"/>
  <c r="B71764" i="28"/>
  <c r="C71764" i="28" s="1"/>
  <c r="D71764" i="28" s="1"/>
  <c r="E71764" i="28" s="1"/>
  <c r="B71700" i="28"/>
  <c r="C71700" i="28" s="1"/>
  <c r="D71700" i="28" s="1"/>
  <c r="E71700" i="28" s="1"/>
  <c r="B71636" i="28"/>
  <c r="C71636" i="28" s="1"/>
  <c r="D71636" i="28" s="1"/>
  <c r="E71636" i="28" s="1"/>
  <c r="B71572" i="28"/>
  <c r="C71572" i="28" s="1"/>
  <c r="D71572" i="28" s="1"/>
  <c r="E71572" i="28" s="1"/>
  <c r="B71508" i="28"/>
  <c r="C71508" i="28" s="1"/>
  <c r="D71508" i="28" s="1"/>
  <c r="E71508" i="28" s="1"/>
  <c r="B71444" i="28"/>
  <c r="C71444" i="28" s="1"/>
  <c r="D71444" i="28" s="1"/>
  <c r="E71444" i="28" s="1"/>
  <c r="B71380" i="28"/>
  <c r="C71380" i="28" s="1"/>
  <c r="D71380" i="28" s="1"/>
  <c r="E71380" i="28" s="1"/>
  <c r="B71316" i="28"/>
  <c r="C71316" i="28" s="1"/>
  <c r="D71316" i="28" s="1"/>
  <c r="E71316" i="28" s="1"/>
  <c r="B71252" i="28"/>
  <c r="C71252" i="28" s="1"/>
  <c r="D71252" i="28" s="1"/>
  <c r="E71252" i="28" s="1"/>
  <c r="B71188" i="28"/>
  <c r="C71188" i="28" s="1"/>
  <c r="D71188" i="28" s="1"/>
  <c r="E71188" i="28" s="1"/>
  <c r="B71124" i="28"/>
  <c r="C71124" i="28" s="1"/>
  <c r="D71124" i="28" s="1"/>
  <c r="E71124" i="28" s="1"/>
  <c r="B71060" i="28"/>
  <c r="C71060" i="28" s="1"/>
  <c r="D71060" i="28" s="1"/>
  <c r="E71060" i="28" s="1"/>
  <c r="B70996" i="28"/>
  <c r="C70996" i="28" s="1"/>
  <c r="D70996" i="28" s="1"/>
  <c r="E70996" i="28" s="1"/>
  <c r="B70932" i="28"/>
  <c r="C70932" i="28" s="1"/>
  <c r="D70932" i="28" s="1"/>
  <c r="E70932" i="28" s="1"/>
  <c r="B70868" i="28"/>
  <c r="C70868" i="28" s="1"/>
  <c r="D70868" i="28" s="1"/>
  <c r="E70868" i="28" s="1"/>
  <c r="B70804" i="28"/>
  <c r="C70804" i="28" s="1"/>
  <c r="D70804" i="28" s="1"/>
  <c r="E70804" i="28" s="1"/>
  <c r="B70740" i="28"/>
  <c r="C70740" i="28" s="1"/>
  <c r="D70740" i="28" s="1"/>
  <c r="E70740" i="28" s="1"/>
  <c r="B70676" i="28"/>
  <c r="C70676" i="28" s="1"/>
  <c r="D70676" i="28" s="1"/>
  <c r="E70676" i="28" s="1"/>
  <c r="B73256" i="28"/>
  <c r="C73256" i="28" s="1"/>
  <c r="D73256" i="28" s="1"/>
  <c r="E73256" i="28" s="1"/>
  <c r="B73038" i="28"/>
  <c r="C73038" i="28" s="1"/>
  <c r="D73038" i="28" s="1"/>
  <c r="E73038" i="28" s="1"/>
  <c r="B72910" i="28"/>
  <c r="C72910" i="28" s="1"/>
  <c r="D72910" i="28" s="1"/>
  <c r="E72910" i="28" s="1"/>
  <c r="B72796" i="28"/>
  <c r="C72796" i="28" s="1"/>
  <c r="D72796" i="28" s="1"/>
  <c r="E72796" i="28" s="1"/>
  <c r="B72715" i="28"/>
  <c r="C72715" i="28" s="1"/>
  <c r="D72715" i="28" s="1"/>
  <c r="E72715" i="28" s="1"/>
  <c r="B72634" i="28"/>
  <c r="C72634" i="28" s="1"/>
  <c r="D72634" i="28" s="1"/>
  <c r="E72634" i="28" s="1"/>
  <c r="B72540" i="28"/>
  <c r="C72540" i="28" s="1"/>
  <c r="D72540" i="28" s="1"/>
  <c r="E72540" i="28" s="1"/>
  <c r="B72447" i="28"/>
  <c r="C72447" i="28" s="1"/>
  <c r="D72447" i="28" s="1"/>
  <c r="E72447" i="28" s="1"/>
  <c r="B72383" i="28"/>
  <c r="C72383" i="28" s="1"/>
  <c r="D72383" i="28" s="1"/>
  <c r="E72383" i="28" s="1"/>
  <c r="B72319" i="28"/>
  <c r="C72319" i="28" s="1"/>
  <c r="D72319" i="28" s="1"/>
  <c r="E72319" i="28" s="1"/>
  <c r="B72255" i="28"/>
  <c r="C72255" i="28" s="1"/>
  <c r="D72255" i="28" s="1"/>
  <c r="E72255" i="28" s="1"/>
  <c r="B72191" i="28"/>
  <c r="C72191" i="28" s="1"/>
  <c r="D72191" i="28" s="1"/>
  <c r="E72191" i="28" s="1"/>
  <c r="B72127" i="28"/>
  <c r="C72127" i="28" s="1"/>
  <c r="D72127" i="28" s="1"/>
  <c r="E72127" i="28" s="1"/>
  <c r="B72063" i="28"/>
  <c r="C72063" i="28" s="1"/>
  <c r="D72063" i="28" s="1"/>
  <c r="E72063" i="28" s="1"/>
  <c r="B71999" i="28"/>
  <c r="C71999" i="28" s="1"/>
  <c r="D71999" i="28" s="1"/>
  <c r="E71999" i="28" s="1"/>
  <c r="B71935" i="28"/>
  <c r="C71935" i="28" s="1"/>
  <c r="D71935" i="28" s="1"/>
  <c r="E71935" i="28" s="1"/>
  <c r="B71871" i="28"/>
  <c r="C71871" i="28" s="1"/>
  <c r="D71871" i="28" s="1"/>
  <c r="E71871" i="28" s="1"/>
  <c r="B71807" i="28"/>
  <c r="C71807" i="28" s="1"/>
  <c r="D71807" i="28" s="1"/>
  <c r="E71807" i="28" s="1"/>
  <c r="B71743" i="28"/>
  <c r="C71743" i="28" s="1"/>
  <c r="D71743" i="28" s="1"/>
  <c r="E71743" i="28" s="1"/>
  <c r="B71679" i="28"/>
  <c r="C71679" i="28" s="1"/>
  <c r="D71679" i="28" s="1"/>
  <c r="E71679" i="28" s="1"/>
  <c r="B71615" i="28"/>
  <c r="C71615" i="28" s="1"/>
  <c r="D71615" i="28" s="1"/>
  <c r="E71615" i="28" s="1"/>
  <c r="B71551" i="28"/>
  <c r="C71551" i="28" s="1"/>
  <c r="D71551" i="28" s="1"/>
  <c r="E71551" i="28" s="1"/>
  <c r="B71487" i="28"/>
  <c r="C71487" i="28" s="1"/>
  <c r="D71487" i="28" s="1"/>
  <c r="E71487" i="28" s="1"/>
  <c r="B71423" i="28"/>
  <c r="C71423" i="28" s="1"/>
  <c r="D71423" i="28" s="1"/>
  <c r="E71423" i="28" s="1"/>
  <c r="B71359" i="28"/>
  <c r="C71359" i="28" s="1"/>
  <c r="D71359" i="28" s="1"/>
  <c r="E71359" i="28" s="1"/>
  <c r="B71295" i="28"/>
  <c r="C71295" i="28" s="1"/>
  <c r="D71295" i="28" s="1"/>
  <c r="E71295" i="28" s="1"/>
  <c r="B71231" i="28"/>
  <c r="C71231" i="28" s="1"/>
  <c r="D71231" i="28" s="1"/>
  <c r="E71231" i="28" s="1"/>
  <c r="B71167" i="28"/>
  <c r="C71167" i="28" s="1"/>
  <c r="D71167" i="28" s="1"/>
  <c r="E71167" i="28" s="1"/>
  <c r="B71103" i="28"/>
  <c r="C71103" i="28" s="1"/>
  <c r="D71103" i="28" s="1"/>
  <c r="E71103" i="28" s="1"/>
  <c r="B71039" i="28"/>
  <c r="C71039" i="28" s="1"/>
  <c r="D71039" i="28" s="1"/>
  <c r="E71039" i="28" s="1"/>
  <c r="B70975" i="28"/>
  <c r="C70975" i="28" s="1"/>
  <c r="D70975" i="28" s="1"/>
  <c r="E70975" i="28" s="1"/>
  <c r="B70911" i="28"/>
  <c r="C70911" i="28" s="1"/>
  <c r="D70911" i="28" s="1"/>
  <c r="E70911" i="28" s="1"/>
  <c r="B70847" i="28"/>
  <c r="C70847" i="28" s="1"/>
  <c r="D70847" i="28" s="1"/>
  <c r="E70847" i="28" s="1"/>
  <c r="B70783" i="28"/>
  <c r="C70783" i="28" s="1"/>
  <c r="D70783" i="28" s="1"/>
  <c r="E70783" i="28" s="1"/>
  <c r="B70719" i="28"/>
  <c r="C70719" i="28" s="1"/>
  <c r="D70719" i="28" s="1"/>
  <c r="E70719" i="28" s="1"/>
  <c r="B70655" i="28"/>
  <c r="C70655" i="28" s="1"/>
  <c r="D70655" i="28" s="1"/>
  <c r="E70655" i="28" s="1"/>
  <c r="B70591" i="28"/>
  <c r="C70591" i="28" s="1"/>
  <c r="D70591" i="28" s="1"/>
  <c r="E70591" i="28" s="1"/>
  <c r="B70527" i="28"/>
  <c r="C70527" i="28" s="1"/>
  <c r="D70527" i="28" s="1"/>
  <c r="E70527" i="28" s="1"/>
  <c r="B73370" i="28"/>
  <c r="C73370" i="28" s="1"/>
  <c r="D73370" i="28" s="1"/>
  <c r="E73370" i="28" s="1"/>
  <c r="B73114" i="28"/>
  <c r="C73114" i="28" s="1"/>
  <c r="D73114" i="28" s="1"/>
  <c r="E73114" i="28" s="1"/>
  <c r="B72948" i="28"/>
  <c r="C72948" i="28" s="1"/>
  <c r="D72948" i="28" s="1"/>
  <c r="E72948" i="28" s="1"/>
  <c r="B72815" i="28"/>
  <c r="C72815" i="28" s="1"/>
  <c r="D72815" i="28" s="1"/>
  <c r="E72815" i="28" s="1"/>
  <c r="B72734" i="28"/>
  <c r="C72734" i="28" s="1"/>
  <c r="D72734" i="28" s="1"/>
  <c r="E72734" i="28" s="1"/>
  <c r="B72640" i="28"/>
  <c r="C72640" i="28" s="1"/>
  <c r="D72640" i="28" s="1"/>
  <c r="E72640" i="28" s="1"/>
  <c r="B72559" i="28"/>
  <c r="C72559" i="28" s="1"/>
  <c r="D72559" i="28" s="1"/>
  <c r="E72559" i="28" s="1"/>
  <c r="B72478" i="28"/>
  <c r="C72478" i="28" s="1"/>
  <c r="D72478" i="28" s="1"/>
  <c r="E72478" i="28" s="1"/>
  <c r="B72410" i="28"/>
  <c r="C72410" i="28" s="1"/>
  <c r="D72410" i="28" s="1"/>
  <c r="E72410" i="28" s="1"/>
  <c r="B72346" i="28"/>
  <c r="C72346" i="28" s="1"/>
  <c r="D72346" i="28" s="1"/>
  <c r="E72346" i="28" s="1"/>
  <c r="B72282" i="28"/>
  <c r="C72282" i="28" s="1"/>
  <c r="D72282" i="28" s="1"/>
  <c r="E72282" i="28" s="1"/>
  <c r="B72218" i="28"/>
  <c r="C72218" i="28" s="1"/>
  <c r="D72218" i="28" s="1"/>
  <c r="E72218" i="28" s="1"/>
  <c r="B72154" i="28"/>
  <c r="C72154" i="28" s="1"/>
  <c r="D72154" i="28" s="1"/>
  <c r="E72154" i="28" s="1"/>
  <c r="B72090" i="28"/>
  <c r="C72090" i="28" s="1"/>
  <c r="D72090" i="28" s="1"/>
  <c r="E72090" i="28" s="1"/>
  <c r="B72026" i="28"/>
  <c r="C72026" i="28" s="1"/>
  <c r="D72026" i="28" s="1"/>
  <c r="E72026" i="28" s="1"/>
  <c r="B71962" i="28"/>
  <c r="C71962" i="28" s="1"/>
  <c r="D71962" i="28" s="1"/>
  <c r="E71962" i="28" s="1"/>
  <c r="B71898" i="28"/>
  <c r="C71898" i="28" s="1"/>
  <c r="D71898" i="28" s="1"/>
  <c r="E71898" i="28" s="1"/>
  <c r="B71834" i="28"/>
  <c r="C71834" i="28" s="1"/>
  <c r="D71834" i="28" s="1"/>
  <c r="E71834" i="28" s="1"/>
  <c r="B71770" i="28"/>
  <c r="C71770" i="28" s="1"/>
  <c r="D71770" i="28" s="1"/>
  <c r="E71770" i="28" s="1"/>
  <c r="B71706" i="28"/>
  <c r="C71706" i="28" s="1"/>
  <c r="D71706" i="28" s="1"/>
  <c r="E71706" i="28" s="1"/>
  <c r="B71642" i="28"/>
  <c r="C71642" i="28" s="1"/>
  <c r="D71642" i="28" s="1"/>
  <c r="E71642" i="28" s="1"/>
  <c r="B71578" i="28"/>
  <c r="C71578" i="28" s="1"/>
  <c r="D71578" i="28" s="1"/>
  <c r="E71578" i="28" s="1"/>
  <c r="B71514" i="28"/>
  <c r="C71514" i="28" s="1"/>
  <c r="D71514" i="28" s="1"/>
  <c r="E71514" i="28" s="1"/>
  <c r="B71450" i="28"/>
  <c r="C71450" i="28" s="1"/>
  <c r="D71450" i="28" s="1"/>
  <c r="E71450" i="28" s="1"/>
  <c r="B71386" i="28"/>
  <c r="C71386" i="28" s="1"/>
  <c r="D71386" i="28" s="1"/>
  <c r="E71386" i="28" s="1"/>
  <c r="B71322" i="28"/>
  <c r="C71322" i="28" s="1"/>
  <c r="D71322" i="28" s="1"/>
  <c r="E71322" i="28" s="1"/>
  <c r="B71258" i="28"/>
  <c r="C71258" i="28" s="1"/>
  <c r="D71258" i="28" s="1"/>
  <c r="E71258" i="28" s="1"/>
  <c r="B71194" i="28"/>
  <c r="C71194" i="28" s="1"/>
  <c r="D71194" i="28" s="1"/>
  <c r="E71194" i="28" s="1"/>
  <c r="B71130" i="28"/>
  <c r="C71130" i="28" s="1"/>
  <c r="D71130" i="28" s="1"/>
  <c r="E71130" i="28" s="1"/>
  <c r="B71066" i="28"/>
  <c r="C71066" i="28" s="1"/>
  <c r="D71066" i="28" s="1"/>
  <c r="E71066" i="28" s="1"/>
  <c r="B71002" i="28"/>
  <c r="C71002" i="28" s="1"/>
  <c r="D71002" i="28" s="1"/>
  <c r="E71002" i="28" s="1"/>
  <c r="B70938" i="28"/>
  <c r="C70938" i="28" s="1"/>
  <c r="D70938" i="28" s="1"/>
  <c r="E70938" i="28" s="1"/>
  <c r="B70874" i="28"/>
  <c r="C70874" i="28" s="1"/>
  <c r="D70874" i="28" s="1"/>
  <c r="E70874" i="28" s="1"/>
  <c r="B70810" i="28"/>
  <c r="C70810" i="28" s="1"/>
  <c r="D70810" i="28" s="1"/>
  <c r="E70810" i="28" s="1"/>
  <c r="B70746" i="28"/>
  <c r="C70746" i="28" s="1"/>
  <c r="D70746" i="28" s="1"/>
  <c r="E70746" i="28" s="1"/>
  <c r="B70682" i="28"/>
  <c r="C70682" i="28" s="1"/>
  <c r="D70682" i="28" s="1"/>
  <c r="E70682" i="28" s="1"/>
  <c r="B70618" i="28"/>
  <c r="C70618" i="28" s="1"/>
  <c r="D70618" i="28" s="1"/>
  <c r="E70618" i="28" s="1"/>
  <c r="B70554" i="28"/>
  <c r="C70554" i="28" s="1"/>
  <c r="D70554" i="28" s="1"/>
  <c r="E70554" i="28" s="1"/>
  <c r="B70490" i="28"/>
  <c r="C70490" i="28" s="1"/>
  <c r="D70490" i="28" s="1"/>
  <c r="E70490" i="28" s="1"/>
  <c r="B73376" i="28"/>
  <c r="C73376" i="28" s="1"/>
  <c r="D73376" i="28" s="1"/>
  <c r="E73376" i="28" s="1"/>
  <c r="B73120" i="28"/>
  <c r="C73120" i="28" s="1"/>
  <c r="D73120" i="28" s="1"/>
  <c r="E73120" i="28" s="1"/>
  <c r="B72954" i="28"/>
  <c r="C72954" i="28" s="1"/>
  <c r="D72954" i="28" s="1"/>
  <c r="E72954" i="28" s="1"/>
  <c r="B72826" i="28"/>
  <c r="C72826" i="28" s="1"/>
  <c r="D72826" i="28" s="1"/>
  <c r="E72826" i="28" s="1"/>
  <c r="B72740" i="28"/>
  <c r="C72740" i="28" s="1"/>
  <c r="D72740" i="28" s="1"/>
  <c r="E72740" i="28" s="1"/>
  <c r="B72659" i="28"/>
  <c r="C72659" i="28" s="1"/>
  <c r="D72659" i="28" s="1"/>
  <c r="E72659" i="28" s="1"/>
  <c r="B72578" i="28"/>
  <c r="C72578" i="28" s="1"/>
  <c r="D72578" i="28" s="1"/>
  <c r="E72578" i="28" s="1"/>
  <c r="B72484" i="28"/>
  <c r="C72484" i="28" s="1"/>
  <c r="D72484" i="28" s="1"/>
  <c r="E72484" i="28" s="1"/>
  <c r="B72413" i="28"/>
  <c r="C72413" i="28" s="1"/>
  <c r="D72413" i="28" s="1"/>
  <c r="E72413" i="28" s="1"/>
  <c r="B72349" i="28"/>
  <c r="C72349" i="28" s="1"/>
  <c r="D72349" i="28" s="1"/>
  <c r="E72349" i="28" s="1"/>
  <c r="B72285" i="28"/>
  <c r="C72285" i="28" s="1"/>
  <c r="D72285" i="28" s="1"/>
  <c r="E72285" i="28" s="1"/>
  <c r="B72221" i="28"/>
  <c r="C72221" i="28" s="1"/>
  <c r="D72221" i="28" s="1"/>
  <c r="E72221" i="28" s="1"/>
  <c r="B72157" i="28"/>
  <c r="C72157" i="28" s="1"/>
  <c r="D72157" i="28" s="1"/>
  <c r="E72157" i="28" s="1"/>
  <c r="B72093" i="28"/>
  <c r="C72093" i="28" s="1"/>
  <c r="D72093" i="28" s="1"/>
  <c r="E72093" i="28" s="1"/>
  <c r="B72029" i="28"/>
  <c r="C72029" i="28" s="1"/>
  <c r="D72029" i="28" s="1"/>
  <c r="E72029" i="28" s="1"/>
  <c r="B71965" i="28"/>
  <c r="C71965" i="28" s="1"/>
  <c r="D71965" i="28" s="1"/>
  <c r="E71965" i="28" s="1"/>
  <c r="B71901" i="28"/>
  <c r="C71901" i="28" s="1"/>
  <c r="D71901" i="28" s="1"/>
  <c r="E71901" i="28" s="1"/>
  <c r="B71837" i="28"/>
  <c r="C71837" i="28" s="1"/>
  <c r="D71837" i="28" s="1"/>
  <c r="E71837" i="28" s="1"/>
  <c r="B71773" i="28"/>
  <c r="C71773" i="28" s="1"/>
  <c r="D71773" i="28" s="1"/>
  <c r="E71773" i="28" s="1"/>
  <c r="B71709" i="28"/>
  <c r="C71709" i="28" s="1"/>
  <c r="D71709" i="28" s="1"/>
  <c r="E71709" i="28" s="1"/>
  <c r="B71645" i="28"/>
  <c r="C71645" i="28" s="1"/>
  <c r="D71645" i="28" s="1"/>
  <c r="E71645" i="28" s="1"/>
  <c r="B71581" i="28"/>
  <c r="C71581" i="28" s="1"/>
  <c r="D71581" i="28" s="1"/>
  <c r="E71581" i="28" s="1"/>
  <c r="B71517" i="28"/>
  <c r="C71517" i="28" s="1"/>
  <c r="D71517" i="28" s="1"/>
  <c r="E71517" i="28" s="1"/>
  <c r="B71453" i="28"/>
  <c r="C71453" i="28" s="1"/>
  <c r="D71453" i="28" s="1"/>
  <c r="E71453" i="28" s="1"/>
  <c r="B71389" i="28"/>
  <c r="C71389" i="28" s="1"/>
  <c r="D71389" i="28" s="1"/>
  <c r="E71389" i="28" s="1"/>
  <c r="B71325" i="28"/>
  <c r="C71325" i="28" s="1"/>
  <c r="D71325" i="28" s="1"/>
  <c r="E71325" i="28" s="1"/>
  <c r="B71261" i="28"/>
  <c r="C71261" i="28" s="1"/>
  <c r="D71261" i="28" s="1"/>
  <c r="E71261" i="28" s="1"/>
  <c r="B71197" i="28"/>
  <c r="C71197" i="28" s="1"/>
  <c r="D71197" i="28" s="1"/>
  <c r="E71197" i="28" s="1"/>
  <c r="B71133" i="28"/>
  <c r="C71133" i="28" s="1"/>
  <c r="D71133" i="28" s="1"/>
  <c r="E71133" i="28" s="1"/>
  <c r="B71069" i="28"/>
  <c r="C71069" i="28" s="1"/>
  <c r="D71069" i="28" s="1"/>
  <c r="E71069" i="28" s="1"/>
  <c r="B71005" i="28"/>
  <c r="C71005" i="28" s="1"/>
  <c r="D71005" i="28" s="1"/>
  <c r="E71005" i="28" s="1"/>
  <c r="B70941" i="28"/>
  <c r="C70941" i="28" s="1"/>
  <c r="D70941" i="28" s="1"/>
  <c r="E70941" i="28" s="1"/>
  <c r="B70877" i="28"/>
  <c r="C70877" i="28" s="1"/>
  <c r="D70877" i="28" s="1"/>
  <c r="E70877" i="28" s="1"/>
  <c r="B70813" i="28"/>
  <c r="C70813" i="28" s="1"/>
  <c r="D70813" i="28" s="1"/>
  <c r="E70813" i="28" s="1"/>
  <c r="B70749" i="28"/>
  <c r="C70749" i="28" s="1"/>
  <c r="D70749" i="28" s="1"/>
  <c r="E70749" i="28" s="1"/>
  <c r="B70685" i="28"/>
  <c r="C70685" i="28" s="1"/>
  <c r="D70685" i="28" s="1"/>
  <c r="E70685" i="28" s="1"/>
  <c r="B70621" i="28"/>
  <c r="C70621" i="28" s="1"/>
  <c r="D70621" i="28" s="1"/>
  <c r="E70621" i="28" s="1"/>
  <c r="B70557" i="28"/>
  <c r="C70557" i="28" s="1"/>
  <c r="D70557" i="28" s="1"/>
  <c r="E70557" i="28" s="1"/>
  <c r="B70493" i="28"/>
  <c r="C70493" i="28" s="1"/>
  <c r="D70493" i="28" s="1"/>
  <c r="E70493" i="28" s="1"/>
  <c r="B70429" i="28"/>
  <c r="C70429" i="28" s="1"/>
  <c r="D70429" i="28" s="1"/>
  <c r="E70429" i="28" s="1"/>
  <c r="B70365" i="28"/>
  <c r="C70365" i="28" s="1"/>
  <c r="D70365" i="28" s="1"/>
  <c r="E70365" i="28" s="1"/>
  <c r="B70301" i="28"/>
  <c r="C70301" i="28" s="1"/>
  <c r="D70301" i="28" s="1"/>
  <c r="E70301" i="28" s="1"/>
  <c r="B73330" i="28"/>
  <c r="C73330" i="28" s="1"/>
  <c r="D73330" i="28" s="1"/>
  <c r="E73330" i="28" s="1"/>
  <c r="B73074" i="28"/>
  <c r="C73074" i="28" s="1"/>
  <c r="D73074" i="28" s="1"/>
  <c r="E73074" i="28" s="1"/>
  <c r="B72960" i="28"/>
  <c r="C72960" i="28" s="1"/>
  <c r="D72960" i="28" s="1"/>
  <c r="E72960" i="28" s="1"/>
  <c r="B72832" i="28"/>
  <c r="C72832" i="28" s="1"/>
  <c r="D72832" i="28" s="1"/>
  <c r="E72832" i="28" s="1"/>
  <c r="B72744" i="28"/>
  <c r="C72744" i="28" s="1"/>
  <c r="D72744" i="28" s="1"/>
  <c r="E72744" i="28" s="1"/>
  <c r="B72663" i="28"/>
  <c r="C72663" i="28" s="1"/>
  <c r="D72663" i="28" s="1"/>
  <c r="E72663" i="28" s="1"/>
  <c r="B72582" i="28"/>
  <c r="C72582" i="28" s="1"/>
  <c r="D72582" i="28" s="1"/>
  <c r="E72582" i="28" s="1"/>
  <c r="B72488" i="28"/>
  <c r="C72488" i="28" s="1"/>
  <c r="D72488" i="28" s="1"/>
  <c r="E72488" i="28" s="1"/>
  <c r="B72416" i="28"/>
  <c r="C72416" i="28" s="1"/>
  <c r="D72416" i="28" s="1"/>
  <c r="E72416" i="28" s="1"/>
  <c r="B72352" i="28"/>
  <c r="C72352" i="28" s="1"/>
  <c r="D72352" i="28" s="1"/>
  <c r="E72352" i="28" s="1"/>
  <c r="B72288" i="28"/>
  <c r="C72288" i="28" s="1"/>
  <c r="D72288" i="28" s="1"/>
  <c r="E72288" i="28" s="1"/>
  <c r="B72224" i="28"/>
  <c r="C72224" i="28" s="1"/>
  <c r="D72224" i="28" s="1"/>
  <c r="E72224" i="28" s="1"/>
  <c r="B72160" i="28"/>
  <c r="C72160" i="28" s="1"/>
  <c r="D72160" i="28" s="1"/>
  <c r="E72160" i="28" s="1"/>
  <c r="B72096" i="28"/>
  <c r="C72096" i="28" s="1"/>
  <c r="D72096" i="28" s="1"/>
  <c r="E72096" i="28" s="1"/>
  <c r="B72032" i="28"/>
  <c r="C72032" i="28" s="1"/>
  <c r="D72032" i="28" s="1"/>
  <c r="E72032" i="28" s="1"/>
  <c r="B71968" i="28"/>
  <c r="C71968" i="28" s="1"/>
  <c r="D71968" i="28" s="1"/>
  <c r="E71968" i="28" s="1"/>
  <c r="B71904" i="28"/>
  <c r="C71904" i="28" s="1"/>
  <c r="D71904" i="28" s="1"/>
  <c r="E71904" i="28" s="1"/>
  <c r="B71840" i="28"/>
  <c r="C71840" i="28" s="1"/>
  <c r="D71840" i="28" s="1"/>
  <c r="E71840" i="28" s="1"/>
  <c r="B71776" i="28"/>
  <c r="C71776" i="28" s="1"/>
  <c r="D71776" i="28" s="1"/>
  <c r="E71776" i="28" s="1"/>
  <c r="B71712" i="28"/>
  <c r="C71712" i="28" s="1"/>
  <c r="D71712" i="28" s="1"/>
  <c r="E71712" i="28" s="1"/>
  <c r="B71648" i="28"/>
  <c r="C71648" i="28" s="1"/>
  <c r="D71648" i="28" s="1"/>
  <c r="E71648" i="28" s="1"/>
  <c r="B71584" i="28"/>
  <c r="C71584" i="28" s="1"/>
  <c r="D71584" i="28" s="1"/>
  <c r="E71584" i="28" s="1"/>
  <c r="B71520" i="28"/>
  <c r="C71520" i="28" s="1"/>
  <c r="D71520" i="28" s="1"/>
  <c r="E71520" i="28" s="1"/>
  <c r="B71456" i="28"/>
  <c r="C71456" i="28" s="1"/>
  <c r="D71456" i="28" s="1"/>
  <c r="E71456" i="28" s="1"/>
  <c r="B71392" i="28"/>
  <c r="C71392" i="28" s="1"/>
  <c r="D71392" i="28" s="1"/>
  <c r="E71392" i="28" s="1"/>
  <c r="B71328" i="28"/>
  <c r="C71328" i="28" s="1"/>
  <c r="D71328" i="28" s="1"/>
  <c r="E71328" i="28" s="1"/>
  <c r="B71264" i="28"/>
  <c r="C71264" i="28" s="1"/>
  <c r="D71264" i="28" s="1"/>
  <c r="E71264" i="28" s="1"/>
  <c r="B71200" i="28"/>
  <c r="C71200" i="28" s="1"/>
  <c r="D71200" i="28" s="1"/>
  <c r="E71200" i="28" s="1"/>
  <c r="B71136" i="28"/>
  <c r="C71136" i="28" s="1"/>
  <c r="D71136" i="28" s="1"/>
  <c r="E71136" i="28" s="1"/>
  <c r="B71072" i="28"/>
  <c r="C71072" i="28" s="1"/>
  <c r="D71072" i="28" s="1"/>
  <c r="E71072" i="28" s="1"/>
  <c r="B71008" i="28"/>
  <c r="C71008" i="28" s="1"/>
  <c r="D71008" i="28" s="1"/>
  <c r="E71008" i="28" s="1"/>
  <c r="B70944" i="28"/>
  <c r="C70944" i="28" s="1"/>
  <c r="D70944" i="28" s="1"/>
  <c r="E70944" i="28" s="1"/>
  <c r="B70880" i="28"/>
  <c r="C70880" i="28" s="1"/>
  <c r="D70880" i="28" s="1"/>
  <c r="E70880" i="28" s="1"/>
  <c r="B70816" i="28"/>
  <c r="C70816" i="28" s="1"/>
  <c r="D70816" i="28" s="1"/>
  <c r="E70816" i="28" s="1"/>
  <c r="B70752" i="28"/>
  <c r="C70752" i="28" s="1"/>
  <c r="D70752" i="28" s="1"/>
  <c r="E70752" i="28" s="1"/>
  <c r="B73176" i="28"/>
  <c r="C73176" i="28" s="1"/>
  <c r="D73176" i="28" s="1"/>
  <c r="E73176" i="28" s="1"/>
  <c r="B73014" i="28"/>
  <c r="C73014" i="28" s="1"/>
  <c r="D73014" i="28" s="1"/>
  <c r="E73014" i="28" s="1"/>
  <c r="B72886" i="28"/>
  <c r="C72886" i="28" s="1"/>
  <c r="D72886" i="28" s="1"/>
  <c r="E72886" i="28" s="1"/>
  <c r="B72778" i="28"/>
  <c r="C72778" i="28" s="1"/>
  <c r="D72778" i="28" s="1"/>
  <c r="E72778" i="28" s="1"/>
  <c r="B72684" i="28"/>
  <c r="C72684" i="28" s="1"/>
  <c r="D72684" i="28" s="1"/>
  <c r="E72684" i="28" s="1"/>
  <c r="B72603" i="28"/>
  <c r="C72603" i="28" s="1"/>
  <c r="D72603" i="28" s="1"/>
  <c r="E72603" i="28" s="1"/>
  <c r="B72522" i="28"/>
  <c r="C72522" i="28" s="1"/>
  <c r="D72522" i="28" s="1"/>
  <c r="E72522" i="28" s="1"/>
  <c r="B72435" i="28"/>
  <c r="C72435" i="28" s="1"/>
  <c r="D72435" i="28" s="1"/>
  <c r="E72435" i="28" s="1"/>
  <c r="B72371" i="28"/>
  <c r="C72371" i="28" s="1"/>
  <c r="D72371" i="28" s="1"/>
  <c r="E72371" i="28" s="1"/>
  <c r="B72307" i="28"/>
  <c r="C72307" i="28" s="1"/>
  <c r="D72307" i="28" s="1"/>
  <c r="E72307" i="28" s="1"/>
  <c r="B72243" i="28"/>
  <c r="C72243" i="28" s="1"/>
  <c r="D72243" i="28" s="1"/>
  <c r="E72243" i="28" s="1"/>
  <c r="B72179" i="28"/>
  <c r="C72179" i="28" s="1"/>
  <c r="D72179" i="28" s="1"/>
  <c r="E72179" i="28" s="1"/>
  <c r="B72115" i="28"/>
  <c r="C72115" i="28" s="1"/>
  <c r="D72115" i="28" s="1"/>
  <c r="E72115" i="28" s="1"/>
  <c r="B72051" i="28"/>
  <c r="C72051" i="28" s="1"/>
  <c r="D72051" i="28" s="1"/>
  <c r="E72051" i="28" s="1"/>
  <c r="B71987" i="28"/>
  <c r="C71987" i="28" s="1"/>
  <c r="D71987" i="28" s="1"/>
  <c r="E71987" i="28" s="1"/>
  <c r="B71923" i="28"/>
  <c r="C71923" i="28" s="1"/>
  <c r="D71923" i="28" s="1"/>
  <c r="E71923" i="28" s="1"/>
  <c r="B71859" i="28"/>
  <c r="C71859" i="28" s="1"/>
  <c r="D71859" i="28" s="1"/>
  <c r="E71859" i="28" s="1"/>
  <c r="B71795" i="28"/>
  <c r="C71795" i="28" s="1"/>
  <c r="D71795" i="28" s="1"/>
  <c r="E71795" i="28" s="1"/>
  <c r="B71731" i="28"/>
  <c r="C71731" i="28" s="1"/>
  <c r="D71731" i="28" s="1"/>
  <c r="E71731" i="28" s="1"/>
  <c r="B71667" i="28"/>
  <c r="C71667" i="28" s="1"/>
  <c r="D71667" i="28" s="1"/>
  <c r="E71667" i="28" s="1"/>
  <c r="B71603" i="28"/>
  <c r="C71603" i="28" s="1"/>
  <c r="D71603" i="28" s="1"/>
  <c r="E71603" i="28" s="1"/>
  <c r="B71539" i="28"/>
  <c r="C71539" i="28" s="1"/>
  <c r="D71539" i="28" s="1"/>
  <c r="E71539" i="28" s="1"/>
  <c r="B71475" i="28"/>
  <c r="C71475" i="28" s="1"/>
  <c r="D71475" i="28" s="1"/>
  <c r="E71475" i="28" s="1"/>
  <c r="B71411" i="28"/>
  <c r="C71411" i="28" s="1"/>
  <c r="D71411" i="28" s="1"/>
  <c r="E71411" i="28" s="1"/>
  <c r="B71347" i="28"/>
  <c r="C71347" i="28" s="1"/>
  <c r="D71347" i="28" s="1"/>
  <c r="E71347" i="28" s="1"/>
  <c r="B71283" i="28"/>
  <c r="C71283" i="28" s="1"/>
  <c r="D71283" i="28" s="1"/>
  <c r="E71283" i="28" s="1"/>
  <c r="B71219" i="28"/>
  <c r="C71219" i="28" s="1"/>
  <c r="D71219" i="28" s="1"/>
  <c r="E71219" i="28" s="1"/>
  <c r="B71155" i="28"/>
  <c r="C71155" i="28" s="1"/>
  <c r="D71155" i="28" s="1"/>
  <c r="E71155" i="28" s="1"/>
  <c r="B71091" i="28"/>
  <c r="C71091" i="28" s="1"/>
  <c r="D71091" i="28" s="1"/>
  <c r="E71091" i="28" s="1"/>
  <c r="B71027" i="28"/>
  <c r="C71027" i="28" s="1"/>
  <c r="D71027" i="28" s="1"/>
  <c r="E71027" i="28" s="1"/>
  <c r="B70963" i="28"/>
  <c r="C70963" i="28" s="1"/>
  <c r="D70963" i="28" s="1"/>
  <c r="E70963" i="28" s="1"/>
  <c r="B70899" i="28"/>
  <c r="C70899" i="28" s="1"/>
  <c r="D70899" i="28" s="1"/>
  <c r="E70899" i="28" s="1"/>
  <c r="B70835" i="28"/>
  <c r="C70835" i="28" s="1"/>
  <c r="D70835" i="28" s="1"/>
  <c r="E70835" i="28" s="1"/>
  <c r="B70771" i="28"/>
  <c r="C70771" i="28" s="1"/>
  <c r="D70771" i="28" s="1"/>
  <c r="E70771" i="28" s="1"/>
  <c r="B70707" i="28"/>
  <c r="C70707" i="28" s="1"/>
  <c r="D70707" i="28" s="1"/>
  <c r="E70707" i="28" s="1"/>
  <c r="B70643" i="28"/>
  <c r="C70643" i="28" s="1"/>
  <c r="D70643" i="28" s="1"/>
  <c r="E70643" i="28" s="1"/>
  <c r="B70579" i="28"/>
  <c r="C70579" i="28" s="1"/>
  <c r="D70579" i="28" s="1"/>
  <c r="E70579" i="28" s="1"/>
  <c r="B70515" i="28"/>
  <c r="C70515" i="28" s="1"/>
  <c r="D70515" i="28" s="1"/>
  <c r="E70515" i="28" s="1"/>
  <c r="B70451" i="28"/>
  <c r="C70451" i="28" s="1"/>
  <c r="D70451" i="28" s="1"/>
  <c r="E70451" i="28" s="1"/>
  <c r="B73162" i="28"/>
  <c r="C73162" i="28" s="1"/>
  <c r="D73162" i="28" s="1"/>
  <c r="E73162" i="28" s="1"/>
  <c r="B72972" i="28"/>
  <c r="C72972" i="28" s="1"/>
  <c r="D72972" i="28" s="1"/>
  <c r="E72972" i="28" s="1"/>
  <c r="B72844" i="28"/>
  <c r="C72844" i="28" s="1"/>
  <c r="D72844" i="28" s="1"/>
  <c r="E72844" i="28" s="1"/>
  <c r="B72752" i="28"/>
  <c r="C72752" i="28" s="1"/>
  <c r="D72752" i="28" s="1"/>
  <c r="E72752" i="28" s="1"/>
  <c r="B72671" i="28"/>
  <c r="C72671" i="28" s="1"/>
  <c r="D72671" i="28" s="1"/>
  <c r="E72671" i="28" s="1"/>
  <c r="B72590" i="28"/>
  <c r="C72590" i="28" s="1"/>
  <c r="D72590" i="28" s="1"/>
  <c r="E72590" i="28" s="1"/>
  <c r="B72496" i="28"/>
  <c r="C72496" i="28" s="1"/>
  <c r="D72496" i="28" s="1"/>
  <c r="E72496" i="28" s="1"/>
  <c r="B72430" i="28"/>
  <c r="C72430" i="28" s="1"/>
  <c r="D72430" i="28" s="1"/>
  <c r="E72430" i="28" s="1"/>
  <c r="B72366" i="28"/>
  <c r="C72366" i="28" s="1"/>
  <c r="D72366" i="28" s="1"/>
  <c r="E72366" i="28" s="1"/>
  <c r="B72302" i="28"/>
  <c r="C72302" i="28" s="1"/>
  <c r="D72302" i="28" s="1"/>
  <c r="E72302" i="28" s="1"/>
  <c r="B72238" i="28"/>
  <c r="C72238" i="28" s="1"/>
  <c r="D72238" i="28" s="1"/>
  <c r="E72238" i="28" s="1"/>
  <c r="B72174" i="28"/>
  <c r="C72174" i="28" s="1"/>
  <c r="D72174" i="28" s="1"/>
  <c r="E72174" i="28" s="1"/>
  <c r="B72110" i="28"/>
  <c r="C72110" i="28" s="1"/>
  <c r="D72110" i="28" s="1"/>
  <c r="E72110" i="28" s="1"/>
  <c r="B72046" i="28"/>
  <c r="C72046" i="28" s="1"/>
  <c r="D72046" i="28" s="1"/>
  <c r="E72046" i="28" s="1"/>
  <c r="B71982" i="28"/>
  <c r="C71982" i="28" s="1"/>
  <c r="D71982" i="28" s="1"/>
  <c r="E71982" i="28" s="1"/>
  <c r="B71918" i="28"/>
  <c r="C71918" i="28" s="1"/>
  <c r="D71918" i="28" s="1"/>
  <c r="E71918" i="28" s="1"/>
  <c r="B71854" i="28"/>
  <c r="C71854" i="28" s="1"/>
  <c r="D71854" i="28" s="1"/>
  <c r="E71854" i="28" s="1"/>
  <c r="B71790" i="28"/>
  <c r="C71790" i="28" s="1"/>
  <c r="D71790" i="28" s="1"/>
  <c r="E71790" i="28" s="1"/>
  <c r="B71726" i="28"/>
  <c r="C71726" i="28" s="1"/>
  <c r="D71726" i="28" s="1"/>
  <c r="E71726" i="28" s="1"/>
  <c r="B71662" i="28"/>
  <c r="C71662" i="28" s="1"/>
  <c r="D71662" i="28" s="1"/>
  <c r="E71662" i="28" s="1"/>
  <c r="B71598" i="28"/>
  <c r="C71598" i="28" s="1"/>
  <c r="D71598" i="28" s="1"/>
  <c r="E71598" i="28" s="1"/>
  <c r="B71534" i="28"/>
  <c r="C71534" i="28" s="1"/>
  <c r="D71534" i="28" s="1"/>
  <c r="E71534" i="28" s="1"/>
  <c r="B71470" i="28"/>
  <c r="C71470" i="28" s="1"/>
  <c r="D71470" i="28" s="1"/>
  <c r="E71470" i="28" s="1"/>
  <c r="B71406" i="28"/>
  <c r="C71406" i="28" s="1"/>
  <c r="D71406" i="28" s="1"/>
  <c r="E71406" i="28" s="1"/>
  <c r="B71342" i="28"/>
  <c r="C71342" i="28" s="1"/>
  <c r="D71342" i="28" s="1"/>
  <c r="E71342" i="28" s="1"/>
  <c r="B71278" i="28"/>
  <c r="C71278" i="28" s="1"/>
  <c r="D71278" i="28" s="1"/>
  <c r="E71278" i="28" s="1"/>
  <c r="B71214" i="28"/>
  <c r="C71214" i="28" s="1"/>
  <c r="D71214" i="28" s="1"/>
  <c r="E71214" i="28" s="1"/>
  <c r="B71150" i="28"/>
  <c r="C71150" i="28" s="1"/>
  <c r="D71150" i="28" s="1"/>
  <c r="E71150" i="28" s="1"/>
  <c r="B71086" i="28"/>
  <c r="C71086" i="28" s="1"/>
  <c r="D71086" i="28" s="1"/>
  <c r="E71086" i="28" s="1"/>
  <c r="B71022" i="28"/>
  <c r="C71022" i="28" s="1"/>
  <c r="D71022" i="28" s="1"/>
  <c r="E71022" i="28" s="1"/>
  <c r="B70958" i="28"/>
  <c r="C70958" i="28" s="1"/>
  <c r="D70958" i="28" s="1"/>
  <c r="E70958" i="28" s="1"/>
  <c r="B70894" i="28"/>
  <c r="C70894" i="28" s="1"/>
  <c r="D70894" i="28" s="1"/>
  <c r="E70894" i="28" s="1"/>
  <c r="B70830" i="28"/>
  <c r="C70830" i="28" s="1"/>
  <c r="D70830" i="28" s="1"/>
  <c r="E70830" i="28" s="1"/>
  <c r="B70766" i="28"/>
  <c r="C70766" i="28" s="1"/>
  <c r="D70766" i="28" s="1"/>
  <c r="E70766" i="28" s="1"/>
  <c r="B70702" i="28"/>
  <c r="C70702" i="28" s="1"/>
  <c r="D70702" i="28" s="1"/>
  <c r="E70702" i="28" s="1"/>
  <c r="B70638" i="28"/>
  <c r="C70638" i="28" s="1"/>
  <c r="D70638" i="28" s="1"/>
  <c r="E70638" i="28" s="1"/>
  <c r="B70574" i="28"/>
  <c r="C70574" i="28" s="1"/>
  <c r="D70574" i="28" s="1"/>
  <c r="E70574" i="28" s="1"/>
  <c r="B70510" i="28"/>
  <c r="C70510" i="28" s="1"/>
  <c r="D70510" i="28" s="1"/>
  <c r="E70510" i="28" s="1"/>
  <c r="B70446" i="28"/>
  <c r="C70446" i="28" s="1"/>
  <c r="D70446" i="28" s="1"/>
  <c r="E70446" i="28" s="1"/>
  <c r="B70382" i="28"/>
  <c r="C70382" i="28" s="1"/>
  <c r="D70382" i="28" s="1"/>
  <c r="E70382" i="28" s="1"/>
  <c r="B70318" i="28"/>
  <c r="C70318" i="28" s="1"/>
  <c r="D70318" i="28" s="1"/>
  <c r="E70318" i="28" s="1"/>
  <c r="B73360" i="28"/>
  <c r="C73360" i="28" s="1"/>
  <c r="D73360" i="28" s="1"/>
  <c r="E73360" i="28" s="1"/>
  <c r="B73104" i="28"/>
  <c r="C73104" i="28" s="1"/>
  <c r="D73104" i="28" s="1"/>
  <c r="E73104" i="28" s="1"/>
  <c r="B72946" i="28"/>
  <c r="C72946" i="28" s="1"/>
  <c r="D72946" i="28" s="1"/>
  <c r="E72946" i="28" s="1"/>
  <c r="B72820" i="28"/>
  <c r="C72820" i="28" s="1"/>
  <c r="D72820" i="28" s="1"/>
  <c r="E72820" i="28" s="1"/>
  <c r="B72739" i="28"/>
  <c r="C72739" i="28" s="1"/>
  <c r="D72739" i="28" s="1"/>
  <c r="E72739" i="28" s="1"/>
  <c r="B72658" i="28"/>
  <c r="C72658" i="28" s="1"/>
  <c r="D72658" i="28" s="1"/>
  <c r="E72658" i="28" s="1"/>
  <c r="B72564" i="28"/>
  <c r="C72564" i="28" s="1"/>
  <c r="D72564" i="28" s="1"/>
  <c r="E72564" i="28" s="1"/>
  <c r="B72483" i="28"/>
  <c r="C72483" i="28" s="1"/>
  <c r="D72483" i="28" s="1"/>
  <c r="E72483" i="28" s="1"/>
  <c r="B72417" i="28"/>
  <c r="C72417" i="28" s="1"/>
  <c r="D72417" i="28" s="1"/>
  <c r="E72417" i="28" s="1"/>
  <c r="B72353" i="28"/>
  <c r="C72353" i="28" s="1"/>
  <c r="D72353" i="28" s="1"/>
  <c r="E72353" i="28" s="1"/>
  <c r="B72289" i="28"/>
  <c r="C72289" i="28" s="1"/>
  <c r="D72289" i="28" s="1"/>
  <c r="E72289" i="28" s="1"/>
  <c r="B72225" i="28"/>
  <c r="C72225" i="28" s="1"/>
  <c r="D72225" i="28" s="1"/>
  <c r="E72225" i="28" s="1"/>
  <c r="B72161" i="28"/>
  <c r="C72161" i="28" s="1"/>
  <c r="D72161" i="28" s="1"/>
  <c r="E72161" i="28" s="1"/>
  <c r="B72097" i="28"/>
  <c r="C72097" i="28" s="1"/>
  <c r="D72097" i="28" s="1"/>
  <c r="E72097" i="28" s="1"/>
  <c r="B72033" i="28"/>
  <c r="C72033" i="28" s="1"/>
  <c r="D72033" i="28" s="1"/>
  <c r="E72033" i="28" s="1"/>
  <c r="B71969" i="28"/>
  <c r="C71969" i="28" s="1"/>
  <c r="D71969" i="28" s="1"/>
  <c r="E71969" i="28" s="1"/>
  <c r="B71905" i="28"/>
  <c r="C71905" i="28" s="1"/>
  <c r="D71905" i="28" s="1"/>
  <c r="E71905" i="28" s="1"/>
  <c r="B71841" i="28"/>
  <c r="C71841" i="28" s="1"/>
  <c r="D71841" i="28" s="1"/>
  <c r="E71841" i="28" s="1"/>
  <c r="B71777" i="28"/>
  <c r="C71777" i="28" s="1"/>
  <c r="D71777" i="28" s="1"/>
  <c r="E71777" i="28" s="1"/>
  <c r="B71713" i="28"/>
  <c r="C71713" i="28" s="1"/>
  <c r="D71713" i="28" s="1"/>
  <c r="E71713" i="28" s="1"/>
  <c r="B71649" i="28"/>
  <c r="C71649" i="28" s="1"/>
  <c r="D71649" i="28" s="1"/>
  <c r="E71649" i="28" s="1"/>
  <c r="B71585" i="28"/>
  <c r="C71585" i="28" s="1"/>
  <c r="D71585" i="28" s="1"/>
  <c r="E71585" i="28" s="1"/>
  <c r="B71521" i="28"/>
  <c r="C71521" i="28" s="1"/>
  <c r="D71521" i="28" s="1"/>
  <c r="E71521" i="28" s="1"/>
  <c r="B71457" i="28"/>
  <c r="C71457" i="28" s="1"/>
  <c r="D71457" i="28" s="1"/>
  <c r="E71457" i="28" s="1"/>
  <c r="B71393" i="28"/>
  <c r="C71393" i="28" s="1"/>
  <c r="D71393" i="28" s="1"/>
  <c r="E71393" i="28" s="1"/>
  <c r="B71329" i="28"/>
  <c r="C71329" i="28" s="1"/>
  <c r="D71329" i="28" s="1"/>
  <c r="E71329" i="28" s="1"/>
  <c r="B71265" i="28"/>
  <c r="C71265" i="28" s="1"/>
  <c r="D71265" i="28" s="1"/>
  <c r="E71265" i="28" s="1"/>
  <c r="B71201" i="28"/>
  <c r="C71201" i="28" s="1"/>
  <c r="D71201" i="28" s="1"/>
  <c r="E71201" i="28" s="1"/>
  <c r="B71137" i="28"/>
  <c r="C71137" i="28" s="1"/>
  <c r="D71137" i="28" s="1"/>
  <c r="E71137" i="28" s="1"/>
  <c r="B71073" i="28"/>
  <c r="C71073" i="28" s="1"/>
  <c r="D71073" i="28" s="1"/>
  <c r="E71073" i="28" s="1"/>
  <c r="B71009" i="28"/>
  <c r="C71009" i="28" s="1"/>
  <c r="D71009" i="28" s="1"/>
  <c r="E71009" i="28" s="1"/>
  <c r="B70945" i="28"/>
  <c r="C70945" i="28" s="1"/>
  <c r="D70945" i="28" s="1"/>
  <c r="E70945" i="28" s="1"/>
  <c r="B70881" i="28"/>
  <c r="C70881" i="28" s="1"/>
  <c r="D70881" i="28" s="1"/>
  <c r="E70881" i="28" s="1"/>
  <c r="B70817" i="28"/>
  <c r="C70817" i="28" s="1"/>
  <c r="D70817" i="28" s="1"/>
  <c r="E70817" i="28" s="1"/>
  <c r="B70753" i="28"/>
  <c r="C70753" i="28" s="1"/>
  <c r="D70753" i="28" s="1"/>
  <c r="E70753" i="28" s="1"/>
  <c r="B70689" i="28"/>
  <c r="C70689" i="28" s="1"/>
  <c r="D70689" i="28" s="1"/>
  <c r="E70689" i="28" s="1"/>
  <c r="B70625" i="28"/>
  <c r="C70625" i="28" s="1"/>
  <c r="D70625" i="28" s="1"/>
  <c r="E70625" i="28" s="1"/>
  <c r="B70561" i="28"/>
  <c r="C70561" i="28" s="1"/>
  <c r="D70561" i="28" s="1"/>
  <c r="E70561" i="28" s="1"/>
  <c r="B70497" i="28"/>
  <c r="C70497" i="28" s="1"/>
  <c r="D70497" i="28" s="1"/>
  <c r="E70497" i="28" s="1"/>
  <c r="B70572" i="28"/>
  <c r="C70572" i="28" s="1"/>
  <c r="D70572" i="28" s="1"/>
  <c r="E70572" i="28" s="1"/>
  <c r="B70408" i="28"/>
  <c r="C70408" i="28" s="1"/>
  <c r="D70408" i="28" s="1"/>
  <c r="E70408" i="28" s="1"/>
  <c r="B70327" i="28"/>
  <c r="C70327" i="28" s="1"/>
  <c r="D70327" i="28" s="1"/>
  <c r="E70327" i="28" s="1"/>
  <c r="B70244" i="28"/>
  <c r="C70244" i="28" s="1"/>
  <c r="D70244" i="28" s="1"/>
  <c r="E70244" i="28" s="1"/>
  <c r="B70180" i="28"/>
  <c r="C70180" i="28" s="1"/>
  <c r="D70180" i="28" s="1"/>
  <c r="E70180" i="28" s="1"/>
  <c r="B70116" i="28"/>
  <c r="C70116" i="28" s="1"/>
  <c r="D70116" i="28" s="1"/>
  <c r="E70116" i="28" s="1"/>
  <c r="B70052" i="28"/>
  <c r="C70052" i="28" s="1"/>
  <c r="D70052" i="28" s="1"/>
  <c r="E70052" i="28" s="1"/>
  <c r="B69988" i="28"/>
  <c r="C69988" i="28" s="1"/>
  <c r="D69988" i="28" s="1"/>
  <c r="E69988" i="28" s="1"/>
  <c r="B69924" i="28"/>
  <c r="C69924" i="28" s="1"/>
  <c r="D69924" i="28" s="1"/>
  <c r="E69924" i="28" s="1"/>
  <c r="B69860" i="28"/>
  <c r="C69860" i="28" s="1"/>
  <c r="D69860" i="28" s="1"/>
  <c r="E69860" i="28" s="1"/>
  <c r="B69796" i="28"/>
  <c r="C69796" i="28" s="1"/>
  <c r="D69796" i="28" s="1"/>
  <c r="E69796" i="28" s="1"/>
  <c r="B69732" i="28"/>
  <c r="C69732" i="28" s="1"/>
  <c r="D69732" i="28" s="1"/>
  <c r="E69732" i="28" s="1"/>
  <c r="B69668" i="28"/>
  <c r="C69668" i="28" s="1"/>
  <c r="D69668" i="28" s="1"/>
  <c r="E69668" i="28" s="1"/>
  <c r="B69604" i="28"/>
  <c r="C69604" i="28" s="1"/>
  <c r="D69604" i="28" s="1"/>
  <c r="E69604" i="28" s="1"/>
  <c r="B69540" i="28"/>
  <c r="C69540" i="28" s="1"/>
  <c r="D69540" i="28" s="1"/>
  <c r="E69540" i="28" s="1"/>
  <c r="B69476" i="28"/>
  <c r="C69476" i="28" s="1"/>
  <c r="D69476" i="28" s="1"/>
  <c r="E69476" i="28" s="1"/>
  <c r="B69412" i="28"/>
  <c r="C69412" i="28" s="1"/>
  <c r="D69412" i="28" s="1"/>
  <c r="E69412" i="28" s="1"/>
  <c r="B69348" i="28"/>
  <c r="C69348" i="28" s="1"/>
  <c r="D69348" i="28" s="1"/>
  <c r="E69348" i="28" s="1"/>
  <c r="B69284" i="28"/>
  <c r="C69284" i="28" s="1"/>
  <c r="D69284" i="28" s="1"/>
  <c r="E69284" i="28" s="1"/>
  <c r="B69220" i="28"/>
  <c r="C69220" i="28" s="1"/>
  <c r="D69220" i="28" s="1"/>
  <c r="E69220" i="28" s="1"/>
  <c r="B69156" i="28"/>
  <c r="C69156" i="28" s="1"/>
  <c r="D69156" i="28" s="1"/>
  <c r="E69156" i="28" s="1"/>
  <c r="B69092" i="28"/>
  <c r="C69092" i="28" s="1"/>
  <c r="D69092" i="28" s="1"/>
  <c r="E69092" i="28" s="1"/>
  <c r="B69028" i="28"/>
  <c r="C69028" i="28" s="1"/>
  <c r="D69028" i="28" s="1"/>
  <c r="E69028" i="28" s="1"/>
  <c r="B68964" i="28"/>
  <c r="C68964" i="28" s="1"/>
  <c r="D68964" i="28" s="1"/>
  <c r="E68964" i="28" s="1"/>
  <c r="B68900" i="28"/>
  <c r="C68900" i="28" s="1"/>
  <c r="D68900" i="28" s="1"/>
  <c r="E68900" i="28" s="1"/>
  <c r="B68836" i="28"/>
  <c r="C68836" i="28" s="1"/>
  <c r="D68836" i="28" s="1"/>
  <c r="E68836" i="28" s="1"/>
  <c r="B68772" i="28"/>
  <c r="C68772" i="28" s="1"/>
  <c r="D68772" i="28" s="1"/>
  <c r="E68772" i="28" s="1"/>
  <c r="B68708" i="28"/>
  <c r="C68708" i="28" s="1"/>
  <c r="D68708" i="28" s="1"/>
  <c r="E68708" i="28" s="1"/>
  <c r="B68644" i="28"/>
  <c r="C68644" i="28" s="1"/>
  <c r="D68644" i="28" s="1"/>
  <c r="E68644" i="28" s="1"/>
  <c r="B68580" i="28"/>
  <c r="C68580" i="28" s="1"/>
  <c r="D68580" i="28" s="1"/>
  <c r="E68580" i="28" s="1"/>
  <c r="B68516" i="28"/>
  <c r="C68516" i="28" s="1"/>
  <c r="D68516" i="28" s="1"/>
  <c r="E68516" i="28" s="1"/>
  <c r="B68452" i="28"/>
  <c r="C68452" i="28" s="1"/>
  <c r="D68452" i="28" s="1"/>
  <c r="E68452" i="28" s="1"/>
  <c r="B68388" i="28"/>
  <c r="C68388" i="28" s="1"/>
  <c r="D68388" i="28" s="1"/>
  <c r="E68388" i="28" s="1"/>
  <c r="B68324" i="28"/>
  <c r="C68324" i="28" s="1"/>
  <c r="D68324" i="28" s="1"/>
  <c r="E68324" i="28" s="1"/>
  <c r="B68260" i="28"/>
  <c r="C68260" i="28" s="1"/>
  <c r="D68260" i="28" s="1"/>
  <c r="E68260" i="28" s="1"/>
  <c r="B68196" i="28"/>
  <c r="C68196" i="28" s="1"/>
  <c r="D68196" i="28" s="1"/>
  <c r="E68196" i="28" s="1"/>
  <c r="B68132" i="28"/>
  <c r="C68132" i="28" s="1"/>
  <c r="D68132" i="28" s="1"/>
  <c r="E68132" i="28" s="1"/>
  <c r="B68068" i="28"/>
  <c r="C68068" i="28" s="1"/>
  <c r="D68068" i="28" s="1"/>
  <c r="E68068" i="28" s="1"/>
  <c r="B68004" i="28"/>
  <c r="C68004" i="28" s="1"/>
  <c r="D68004" i="28" s="1"/>
  <c r="E68004" i="28" s="1"/>
  <c r="B67940" i="28"/>
  <c r="C67940" i="28" s="1"/>
  <c r="D67940" i="28" s="1"/>
  <c r="E67940" i="28" s="1"/>
  <c r="B67876" i="28"/>
  <c r="C67876" i="28" s="1"/>
  <c r="D67876" i="28" s="1"/>
  <c r="E67876" i="28" s="1"/>
  <c r="B67812" i="28"/>
  <c r="C67812" i="28" s="1"/>
  <c r="D67812" i="28" s="1"/>
  <c r="E67812" i="28" s="1"/>
  <c r="B67748" i="28"/>
  <c r="C67748" i="28" s="1"/>
  <c r="D67748" i="28" s="1"/>
  <c r="E67748" i="28" s="1"/>
  <c r="B67684" i="28"/>
  <c r="C67684" i="28" s="1"/>
  <c r="D67684" i="28" s="1"/>
  <c r="E67684" i="28" s="1"/>
  <c r="B67620" i="28"/>
  <c r="C67620" i="28" s="1"/>
  <c r="D67620" i="28" s="1"/>
  <c r="E67620" i="28" s="1"/>
  <c r="B67556" i="28"/>
  <c r="C67556" i="28" s="1"/>
  <c r="D67556" i="28" s="1"/>
  <c r="E67556" i="28" s="1"/>
  <c r="B67492" i="28"/>
  <c r="C67492" i="28" s="1"/>
  <c r="D67492" i="28" s="1"/>
  <c r="E67492" i="28" s="1"/>
  <c r="B67428" i="28"/>
  <c r="C67428" i="28" s="1"/>
  <c r="D67428" i="28" s="1"/>
  <c r="E67428" i="28" s="1"/>
  <c r="B67364" i="28"/>
  <c r="C67364" i="28" s="1"/>
  <c r="D67364" i="28" s="1"/>
  <c r="E67364" i="28" s="1"/>
  <c r="B67300" i="28"/>
  <c r="C67300" i="28" s="1"/>
  <c r="D67300" i="28" s="1"/>
  <c r="E67300" i="28" s="1"/>
  <c r="B67236" i="28"/>
  <c r="C67236" i="28" s="1"/>
  <c r="D67236" i="28" s="1"/>
  <c r="E67236" i="28" s="1"/>
  <c r="B67172" i="28"/>
  <c r="C67172" i="28" s="1"/>
  <c r="D67172" i="28" s="1"/>
  <c r="E67172" i="28" s="1"/>
  <c r="B67108" i="28"/>
  <c r="C67108" i="28" s="1"/>
  <c r="D67108" i="28" s="1"/>
  <c r="E67108" i="28" s="1"/>
  <c r="B67044" i="28"/>
  <c r="C67044" i="28" s="1"/>
  <c r="D67044" i="28" s="1"/>
  <c r="E67044" i="28" s="1"/>
  <c r="B66980" i="28"/>
  <c r="C66980" i="28" s="1"/>
  <c r="D66980" i="28" s="1"/>
  <c r="E66980" i="28" s="1"/>
  <c r="B66916" i="28"/>
  <c r="C66916" i="28" s="1"/>
  <c r="D66916" i="28" s="1"/>
  <c r="E66916" i="28" s="1"/>
  <c r="B66852" i="28"/>
  <c r="C66852" i="28" s="1"/>
  <c r="D66852" i="28" s="1"/>
  <c r="E66852" i="28" s="1"/>
  <c r="B66788" i="28"/>
  <c r="C66788" i="28" s="1"/>
  <c r="D66788" i="28" s="1"/>
  <c r="E66788" i="28" s="1"/>
  <c r="B66724" i="28"/>
  <c r="C66724" i="28" s="1"/>
  <c r="D66724" i="28" s="1"/>
  <c r="E66724" i="28" s="1"/>
  <c r="B66660" i="28"/>
  <c r="C66660" i="28" s="1"/>
  <c r="D66660" i="28" s="1"/>
  <c r="E66660" i="28" s="1"/>
  <c r="B66596" i="28"/>
  <c r="C66596" i="28" s="1"/>
  <c r="D66596" i="28" s="1"/>
  <c r="E66596" i="28" s="1"/>
  <c r="B66532" i="28"/>
  <c r="C66532" i="28" s="1"/>
  <c r="D66532" i="28" s="1"/>
  <c r="E66532" i="28" s="1"/>
  <c r="B66468" i="28"/>
  <c r="C66468" i="28" s="1"/>
  <c r="D66468" i="28" s="1"/>
  <c r="E66468" i="28" s="1"/>
  <c r="B66404" i="28"/>
  <c r="C66404" i="28" s="1"/>
  <c r="D66404" i="28" s="1"/>
  <c r="E66404" i="28" s="1"/>
  <c r="B66340" i="28"/>
  <c r="C66340" i="28" s="1"/>
  <c r="D66340" i="28" s="1"/>
  <c r="E66340" i="28" s="1"/>
  <c r="B70584" i="28"/>
  <c r="C70584" i="28" s="1"/>
  <c r="D70584" i="28" s="1"/>
  <c r="E70584" i="28" s="1"/>
  <c r="B70410" i="28"/>
  <c r="C70410" i="28" s="1"/>
  <c r="D70410" i="28" s="1"/>
  <c r="E70410" i="28" s="1"/>
  <c r="B70316" i="28"/>
  <c r="C70316" i="28" s="1"/>
  <c r="D70316" i="28" s="1"/>
  <c r="E70316" i="28" s="1"/>
  <c r="B70231" i="28"/>
  <c r="C70231" i="28" s="1"/>
  <c r="D70231" i="28" s="1"/>
  <c r="E70231" i="28" s="1"/>
  <c r="B70167" i="28"/>
  <c r="C70167" i="28" s="1"/>
  <c r="D70167" i="28" s="1"/>
  <c r="E70167" i="28" s="1"/>
  <c r="B70103" i="28"/>
  <c r="C70103" i="28" s="1"/>
  <c r="D70103" i="28" s="1"/>
  <c r="E70103" i="28" s="1"/>
  <c r="B70039" i="28"/>
  <c r="C70039" i="28" s="1"/>
  <c r="D70039" i="28" s="1"/>
  <c r="E70039" i="28" s="1"/>
  <c r="B69975" i="28"/>
  <c r="C69975" i="28" s="1"/>
  <c r="D69975" i="28" s="1"/>
  <c r="E69975" i="28" s="1"/>
  <c r="B69911" i="28"/>
  <c r="C69911" i="28" s="1"/>
  <c r="D69911" i="28" s="1"/>
  <c r="E69911" i="28" s="1"/>
  <c r="B69847" i="28"/>
  <c r="C69847" i="28" s="1"/>
  <c r="D69847" i="28" s="1"/>
  <c r="E69847" i="28" s="1"/>
  <c r="B69783" i="28"/>
  <c r="C69783" i="28" s="1"/>
  <c r="D69783" i="28" s="1"/>
  <c r="E69783" i="28" s="1"/>
  <c r="B69719" i="28"/>
  <c r="C69719" i="28" s="1"/>
  <c r="D69719" i="28" s="1"/>
  <c r="E69719" i="28" s="1"/>
  <c r="B69655" i="28"/>
  <c r="C69655" i="28" s="1"/>
  <c r="D69655" i="28" s="1"/>
  <c r="E69655" i="28" s="1"/>
  <c r="B69591" i="28"/>
  <c r="C69591" i="28" s="1"/>
  <c r="D69591" i="28" s="1"/>
  <c r="E69591" i="28" s="1"/>
  <c r="B69527" i="28"/>
  <c r="C69527" i="28" s="1"/>
  <c r="D69527" i="28" s="1"/>
  <c r="E69527" i="28" s="1"/>
  <c r="B69463" i="28"/>
  <c r="C69463" i="28" s="1"/>
  <c r="D69463" i="28" s="1"/>
  <c r="E69463" i="28" s="1"/>
  <c r="B69399" i="28"/>
  <c r="C69399" i="28" s="1"/>
  <c r="D69399" i="28" s="1"/>
  <c r="E69399" i="28" s="1"/>
  <c r="B69335" i="28"/>
  <c r="C69335" i="28" s="1"/>
  <c r="D69335" i="28" s="1"/>
  <c r="E69335" i="28" s="1"/>
  <c r="B69271" i="28"/>
  <c r="C69271" i="28" s="1"/>
  <c r="D69271" i="28" s="1"/>
  <c r="E69271" i="28" s="1"/>
  <c r="B69207" i="28"/>
  <c r="C69207" i="28" s="1"/>
  <c r="D69207" i="28" s="1"/>
  <c r="E69207" i="28" s="1"/>
  <c r="B69143" i="28"/>
  <c r="C69143" i="28" s="1"/>
  <c r="D69143" i="28" s="1"/>
  <c r="E69143" i="28" s="1"/>
  <c r="B69079" i="28"/>
  <c r="C69079" i="28" s="1"/>
  <c r="D69079" i="28" s="1"/>
  <c r="E69079" i="28" s="1"/>
  <c r="B69015" i="28"/>
  <c r="C69015" i="28" s="1"/>
  <c r="D69015" i="28" s="1"/>
  <c r="E69015" i="28" s="1"/>
  <c r="B68951" i="28"/>
  <c r="C68951" i="28" s="1"/>
  <c r="D68951" i="28" s="1"/>
  <c r="E68951" i="28" s="1"/>
  <c r="B68887" i="28"/>
  <c r="C68887" i="28" s="1"/>
  <c r="D68887" i="28" s="1"/>
  <c r="E68887" i="28" s="1"/>
  <c r="B68823" i="28"/>
  <c r="C68823" i="28" s="1"/>
  <c r="D68823" i="28" s="1"/>
  <c r="E68823" i="28" s="1"/>
  <c r="B68759" i="28"/>
  <c r="C68759" i="28" s="1"/>
  <c r="D68759" i="28" s="1"/>
  <c r="E68759" i="28" s="1"/>
  <c r="B68695" i="28"/>
  <c r="C68695" i="28" s="1"/>
  <c r="D68695" i="28" s="1"/>
  <c r="E68695" i="28" s="1"/>
  <c r="B68631" i="28"/>
  <c r="C68631" i="28" s="1"/>
  <c r="D68631" i="28" s="1"/>
  <c r="E68631" i="28" s="1"/>
  <c r="B68567" i="28"/>
  <c r="C68567" i="28" s="1"/>
  <c r="D68567" i="28" s="1"/>
  <c r="E68567" i="28" s="1"/>
  <c r="B68503" i="28"/>
  <c r="C68503" i="28" s="1"/>
  <c r="D68503" i="28" s="1"/>
  <c r="E68503" i="28" s="1"/>
  <c r="B68439" i="28"/>
  <c r="C68439" i="28" s="1"/>
  <c r="D68439" i="28" s="1"/>
  <c r="E68439" i="28" s="1"/>
  <c r="B68375" i="28"/>
  <c r="C68375" i="28" s="1"/>
  <c r="D68375" i="28" s="1"/>
  <c r="E68375" i="28" s="1"/>
  <c r="B68311" i="28"/>
  <c r="C68311" i="28" s="1"/>
  <c r="D68311" i="28" s="1"/>
  <c r="E68311" i="28" s="1"/>
  <c r="B68247" i="28"/>
  <c r="C68247" i="28" s="1"/>
  <c r="D68247" i="28" s="1"/>
  <c r="E68247" i="28" s="1"/>
  <c r="B68183" i="28"/>
  <c r="C68183" i="28" s="1"/>
  <c r="D68183" i="28" s="1"/>
  <c r="E68183" i="28" s="1"/>
  <c r="B68119" i="28"/>
  <c r="C68119" i="28" s="1"/>
  <c r="D68119" i="28" s="1"/>
  <c r="E68119" i="28" s="1"/>
  <c r="B68055" i="28"/>
  <c r="C68055" i="28" s="1"/>
  <c r="D68055" i="28" s="1"/>
  <c r="E68055" i="28" s="1"/>
  <c r="B67991" i="28"/>
  <c r="C67991" i="28" s="1"/>
  <c r="D67991" i="28" s="1"/>
  <c r="E67991" i="28" s="1"/>
  <c r="B67927" i="28"/>
  <c r="C67927" i="28" s="1"/>
  <c r="D67927" i="28" s="1"/>
  <c r="E67927" i="28" s="1"/>
  <c r="B67863" i="28"/>
  <c r="C67863" i="28" s="1"/>
  <c r="D67863" i="28" s="1"/>
  <c r="E67863" i="28" s="1"/>
  <c r="B67799" i="28"/>
  <c r="C67799" i="28" s="1"/>
  <c r="D67799" i="28" s="1"/>
  <c r="E67799" i="28" s="1"/>
  <c r="B67735" i="28"/>
  <c r="C67735" i="28" s="1"/>
  <c r="D67735" i="28" s="1"/>
  <c r="E67735" i="28" s="1"/>
  <c r="B67671" i="28"/>
  <c r="C67671" i="28" s="1"/>
  <c r="D67671" i="28" s="1"/>
  <c r="E67671" i="28" s="1"/>
  <c r="B67607" i="28"/>
  <c r="C67607" i="28" s="1"/>
  <c r="D67607" i="28" s="1"/>
  <c r="E67607" i="28" s="1"/>
  <c r="B67543" i="28"/>
  <c r="C67543" i="28" s="1"/>
  <c r="D67543" i="28" s="1"/>
  <c r="E67543" i="28" s="1"/>
  <c r="B67479" i="28"/>
  <c r="C67479" i="28" s="1"/>
  <c r="D67479" i="28" s="1"/>
  <c r="E67479" i="28" s="1"/>
  <c r="B67415" i="28"/>
  <c r="C67415" i="28" s="1"/>
  <c r="D67415" i="28" s="1"/>
  <c r="E67415" i="28" s="1"/>
  <c r="B67351" i="28"/>
  <c r="C67351" i="28" s="1"/>
  <c r="D67351" i="28" s="1"/>
  <c r="E67351" i="28" s="1"/>
  <c r="B67287" i="28"/>
  <c r="C67287" i="28" s="1"/>
  <c r="D67287" i="28" s="1"/>
  <c r="E67287" i="28" s="1"/>
  <c r="B67223" i="28"/>
  <c r="C67223" i="28" s="1"/>
  <c r="D67223" i="28" s="1"/>
  <c r="E67223" i="28" s="1"/>
  <c r="B67159" i="28"/>
  <c r="C67159" i="28" s="1"/>
  <c r="D67159" i="28" s="1"/>
  <c r="E67159" i="28" s="1"/>
  <c r="B67095" i="28"/>
  <c r="C67095" i="28" s="1"/>
  <c r="D67095" i="28" s="1"/>
  <c r="E67095" i="28" s="1"/>
  <c r="B67031" i="28"/>
  <c r="C67031" i="28" s="1"/>
  <c r="D67031" i="28" s="1"/>
  <c r="E67031" i="28" s="1"/>
  <c r="B66967" i="28"/>
  <c r="C66967" i="28" s="1"/>
  <c r="D66967" i="28" s="1"/>
  <c r="E66967" i="28" s="1"/>
  <c r="B66903" i="28"/>
  <c r="C66903" i="28" s="1"/>
  <c r="D66903" i="28" s="1"/>
  <c r="E66903" i="28" s="1"/>
  <c r="B66839" i="28"/>
  <c r="C66839" i="28" s="1"/>
  <c r="D66839" i="28" s="1"/>
  <c r="E66839" i="28" s="1"/>
  <c r="B66775" i="28"/>
  <c r="C66775" i="28" s="1"/>
  <c r="D66775" i="28" s="1"/>
  <c r="E66775" i="28" s="1"/>
  <c r="B66711" i="28"/>
  <c r="C66711" i="28" s="1"/>
  <c r="D66711" i="28" s="1"/>
  <c r="E66711" i="28" s="1"/>
  <c r="B66647" i="28"/>
  <c r="C66647" i="28" s="1"/>
  <c r="D66647" i="28" s="1"/>
  <c r="E66647" i="28" s="1"/>
  <c r="B66583" i="28"/>
  <c r="C66583" i="28" s="1"/>
  <c r="D66583" i="28" s="1"/>
  <c r="E66583" i="28" s="1"/>
  <c r="B66519" i="28"/>
  <c r="C66519" i="28" s="1"/>
  <c r="D66519" i="28" s="1"/>
  <c r="E66519" i="28" s="1"/>
  <c r="B66455" i="28"/>
  <c r="C66455" i="28" s="1"/>
  <c r="D66455" i="28" s="1"/>
  <c r="E66455" i="28" s="1"/>
  <c r="B66391" i="28"/>
  <c r="C66391" i="28" s="1"/>
  <c r="D66391" i="28" s="1"/>
  <c r="E66391" i="28" s="1"/>
  <c r="B70532" i="28"/>
  <c r="C70532" i="28" s="1"/>
  <c r="D70532" i="28" s="1"/>
  <c r="E70532" i="28" s="1"/>
  <c r="B70384" i="28"/>
  <c r="C70384" i="28" s="1"/>
  <c r="D70384" i="28" s="1"/>
  <c r="E70384" i="28" s="1"/>
  <c r="B70303" i="28"/>
  <c r="C70303" i="28" s="1"/>
  <c r="D70303" i="28" s="1"/>
  <c r="E70303" i="28" s="1"/>
  <c r="B70226" i="28"/>
  <c r="C70226" i="28" s="1"/>
  <c r="D70226" i="28" s="1"/>
  <c r="E70226" i="28" s="1"/>
  <c r="B70162" i="28"/>
  <c r="C70162" i="28" s="1"/>
  <c r="D70162" i="28" s="1"/>
  <c r="E70162" i="28" s="1"/>
  <c r="B70098" i="28"/>
  <c r="C70098" i="28" s="1"/>
  <c r="D70098" i="28" s="1"/>
  <c r="E70098" i="28" s="1"/>
  <c r="B70034" i="28"/>
  <c r="C70034" i="28" s="1"/>
  <c r="D70034" i="28" s="1"/>
  <c r="E70034" i="28" s="1"/>
  <c r="B69970" i="28"/>
  <c r="C69970" i="28" s="1"/>
  <c r="D69970" i="28" s="1"/>
  <c r="E69970" i="28" s="1"/>
  <c r="B69906" i="28"/>
  <c r="C69906" i="28" s="1"/>
  <c r="D69906" i="28" s="1"/>
  <c r="E69906" i="28" s="1"/>
  <c r="B69842" i="28"/>
  <c r="C69842" i="28" s="1"/>
  <c r="D69842" i="28" s="1"/>
  <c r="E69842" i="28" s="1"/>
  <c r="B69778" i="28"/>
  <c r="C69778" i="28" s="1"/>
  <c r="D69778" i="28" s="1"/>
  <c r="E69778" i="28" s="1"/>
  <c r="B69714" i="28"/>
  <c r="C69714" i="28" s="1"/>
  <c r="D69714" i="28" s="1"/>
  <c r="E69714" i="28" s="1"/>
  <c r="B69650" i="28"/>
  <c r="C69650" i="28" s="1"/>
  <c r="D69650" i="28" s="1"/>
  <c r="E69650" i="28" s="1"/>
  <c r="B69586" i="28"/>
  <c r="C69586" i="28" s="1"/>
  <c r="D69586" i="28" s="1"/>
  <c r="E69586" i="28" s="1"/>
  <c r="B69522" i="28"/>
  <c r="C69522" i="28" s="1"/>
  <c r="D69522" i="28" s="1"/>
  <c r="E69522" i="28" s="1"/>
  <c r="B69458" i="28"/>
  <c r="C69458" i="28" s="1"/>
  <c r="D69458" i="28" s="1"/>
  <c r="E69458" i="28" s="1"/>
  <c r="B69394" i="28"/>
  <c r="C69394" i="28" s="1"/>
  <c r="D69394" i="28" s="1"/>
  <c r="E69394" i="28" s="1"/>
  <c r="B69330" i="28"/>
  <c r="C69330" i="28" s="1"/>
  <c r="D69330" i="28" s="1"/>
  <c r="E69330" i="28" s="1"/>
  <c r="B69266" i="28"/>
  <c r="C69266" i="28" s="1"/>
  <c r="D69266" i="28" s="1"/>
  <c r="E69266" i="28" s="1"/>
  <c r="B69202" i="28"/>
  <c r="C69202" i="28" s="1"/>
  <c r="D69202" i="28" s="1"/>
  <c r="E69202" i="28" s="1"/>
  <c r="B69138" i="28"/>
  <c r="C69138" i="28" s="1"/>
  <c r="D69138" i="28" s="1"/>
  <c r="E69138" i="28" s="1"/>
  <c r="B69074" i="28"/>
  <c r="C69074" i="28" s="1"/>
  <c r="D69074" i="28" s="1"/>
  <c r="E69074" i="28" s="1"/>
  <c r="B69010" i="28"/>
  <c r="C69010" i="28" s="1"/>
  <c r="D69010" i="28" s="1"/>
  <c r="E69010" i="28" s="1"/>
  <c r="B68946" i="28"/>
  <c r="C68946" i="28" s="1"/>
  <c r="D68946" i="28" s="1"/>
  <c r="E68946" i="28" s="1"/>
  <c r="B68882" i="28"/>
  <c r="C68882" i="28" s="1"/>
  <c r="D68882" i="28" s="1"/>
  <c r="E68882" i="28" s="1"/>
  <c r="B68818" i="28"/>
  <c r="C68818" i="28" s="1"/>
  <c r="D68818" i="28" s="1"/>
  <c r="E68818" i="28" s="1"/>
  <c r="B68754" i="28"/>
  <c r="C68754" i="28" s="1"/>
  <c r="D68754" i="28" s="1"/>
  <c r="E68754" i="28" s="1"/>
  <c r="B68690" i="28"/>
  <c r="C68690" i="28" s="1"/>
  <c r="D68690" i="28" s="1"/>
  <c r="E68690" i="28" s="1"/>
  <c r="B68626" i="28"/>
  <c r="C68626" i="28" s="1"/>
  <c r="D68626" i="28" s="1"/>
  <c r="E68626" i="28" s="1"/>
  <c r="B68562" i="28"/>
  <c r="C68562" i="28" s="1"/>
  <c r="D68562" i="28" s="1"/>
  <c r="E68562" i="28" s="1"/>
  <c r="B68498" i="28"/>
  <c r="C68498" i="28" s="1"/>
  <c r="D68498" i="28" s="1"/>
  <c r="E68498" i="28" s="1"/>
  <c r="B68434" i="28"/>
  <c r="C68434" i="28" s="1"/>
  <c r="D68434" i="28" s="1"/>
  <c r="E68434" i="28" s="1"/>
  <c r="B68370" i="28"/>
  <c r="C68370" i="28" s="1"/>
  <c r="D68370" i="28" s="1"/>
  <c r="E68370" i="28" s="1"/>
  <c r="B68306" i="28"/>
  <c r="C68306" i="28" s="1"/>
  <c r="D68306" i="28" s="1"/>
  <c r="E68306" i="28" s="1"/>
  <c r="B68242" i="28"/>
  <c r="C68242" i="28" s="1"/>
  <c r="D68242" i="28" s="1"/>
  <c r="E68242" i="28" s="1"/>
  <c r="B68178" i="28"/>
  <c r="C68178" i="28" s="1"/>
  <c r="D68178" i="28" s="1"/>
  <c r="E68178" i="28" s="1"/>
  <c r="B68114" i="28"/>
  <c r="C68114" i="28" s="1"/>
  <c r="D68114" i="28" s="1"/>
  <c r="E68114" i="28" s="1"/>
  <c r="B68050" i="28"/>
  <c r="C68050" i="28" s="1"/>
  <c r="D68050" i="28" s="1"/>
  <c r="E68050" i="28" s="1"/>
  <c r="B67986" i="28"/>
  <c r="C67986" i="28" s="1"/>
  <c r="D67986" i="28" s="1"/>
  <c r="E67986" i="28" s="1"/>
  <c r="B67922" i="28"/>
  <c r="C67922" i="28" s="1"/>
  <c r="D67922" i="28" s="1"/>
  <c r="E67922" i="28" s="1"/>
  <c r="B67858" i="28"/>
  <c r="C67858" i="28" s="1"/>
  <c r="D67858" i="28" s="1"/>
  <c r="E67858" i="28" s="1"/>
  <c r="B67794" i="28"/>
  <c r="C67794" i="28" s="1"/>
  <c r="D67794" i="28" s="1"/>
  <c r="E67794" i="28" s="1"/>
  <c r="B67730" i="28"/>
  <c r="C67730" i="28" s="1"/>
  <c r="D67730" i="28" s="1"/>
  <c r="E67730" i="28" s="1"/>
  <c r="B67666" i="28"/>
  <c r="C67666" i="28" s="1"/>
  <c r="D67666" i="28" s="1"/>
  <c r="E67666" i="28" s="1"/>
  <c r="B67602" i="28"/>
  <c r="C67602" i="28" s="1"/>
  <c r="D67602" i="28" s="1"/>
  <c r="E67602" i="28" s="1"/>
  <c r="B67538" i="28"/>
  <c r="C67538" i="28" s="1"/>
  <c r="D67538" i="28" s="1"/>
  <c r="E67538" i="28" s="1"/>
  <c r="B67474" i="28"/>
  <c r="C67474" i="28" s="1"/>
  <c r="D67474" i="28" s="1"/>
  <c r="E67474" i="28" s="1"/>
  <c r="B67410" i="28"/>
  <c r="C67410" i="28" s="1"/>
  <c r="D67410" i="28" s="1"/>
  <c r="E67410" i="28" s="1"/>
  <c r="B67346" i="28"/>
  <c r="C67346" i="28" s="1"/>
  <c r="D67346" i="28" s="1"/>
  <c r="E67346" i="28" s="1"/>
  <c r="B67282" i="28"/>
  <c r="C67282" i="28" s="1"/>
  <c r="D67282" i="28" s="1"/>
  <c r="E67282" i="28" s="1"/>
  <c r="B67218" i="28"/>
  <c r="C67218" i="28" s="1"/>
  <c r="D67218" i="28" s="1"/>
  <c r="E67218" i="28" s="1"/>
  <c r="B67154" i="28"/>
  <c r="C67154" i="28" s="1"/>
  <c r="D67154" i="28" s="1"/>
  <c r="E67154" i="28" s="1"/>
  <c r="B67090" i="28"/>
  <c r="C67090" i="28" s="1"/>
  <c r="D67090" i="28" s="1"/>
  <c r="E67090" i="28" s="1"/>
  <c r="B67026" i="28"/>
  <c r="C67026" i="28" s="1"/>
  <c r="D67026" i="28" s="1"/>
  <c r="E67026" i="28" s="1"/>
  <c r="B66962" i="28"/>
  <c r="C66962" i="28" s="1"/>
  <c r="D66962" i="28" s="1"/>
  <c r="E66962" i="28" s="1"/>
  <c r="B66898" i="28"/>
  <c r="C66898" i="28" s="1"/>
  <c r="D66898" i="28" s="1"/>
  <c r="E66898" i="28" s="1"/>
  <c r="B66834" i="28"/>
  <c r="C66834" i="28" s="1"/>
  <c r="D66834" i="28" s="1"/>
  <c r="E66834" i="28" s="1"/>
  <c r="B66770" i="28"/>
  <c r="C66770" i="28" s="1"/>
  <c r="D66770" i="28" s="1"/>
  <c r="E66770" i="28" s="1"/>
  <c r="B66706" i="28"/>
  <c r="C66706" i="28" s="1"/>
  <c r="D66706" i="28" s="1"/>
  <c r="E66706" i="28" s="1"/>
  <c r="B66642" i="28"/>
  <c r="C66642" i="28" s="1"/>
  <c r="D66642" i="28" s="1"/>
  <c r="E66642" i="28" s="1"/>
  <c r="B66578" i="28"/>
  <c r="C66578" i="28" s="1"/>
  <c r="D66578" i="28" s="1"/>
  <c r="E66578" i="28" s="1"/>
  <c r="B66514" i="28"/>
  <c r="C66514" i="28" s="1"/>
  <c r="D66514" i="28" s="1"/>
  <c r="E66514" i="28" s="1"/>
  <c r="B66450" i="28"/>
  <c r="C66450" i="28" s="1"/>
  <c r="D66450" i="28" s="1"/>
  <c r="E66450" i="28" s="1"/>
  <c r="B66386" i="28"/>
  <c r="C66386" i="28" s="1"/>
  <c r="D66386" i="28" s="1"/>
  <c r="E66386" i="28" s="1"/>
  <c r="B70512" i="28"/>
  <c r="C70512" i="28" s="1"/>
  <c r="D70512" i="28" s="1"/>
  <c r="E70512" i="28" s="1"/>
  <c r="B70418" i="28"/>
  <c r="C70418" i="28" s="1"/>
  <c r="D70418" i="28" s="1"/>
  <c r="E70418" i="28" s="1"/>
  <c r="B70324" i="28"/>
  <c r="C70324" i="28" s="1"/>
  <c r="D70324" i="28" s="1"/>
  <c r="E70324" i="28" s="1"/>
  <c r="B70254" i="28"/>
  <c r="C70254" i="28" s="1"/>
  <c r="D70254" i="28" s="1"/>
  <c r="E70254" i="28" s="1"/>
  <c r="B70189" i="28"/>
  <c r="C70189" i="28" s="1"/>
  <c r="D70189" i="28" s="1"/>
  <c r="E70189" i="28" s="1"/>
  <c r="B70125" i="28"/>
  <c r="C70125" i="28" s="1"/>
  <c r="D70125" i="28" s="1"/>
  <c r="E70125" i="28" s="1"/>
  <c r="B70061" i="28"/>
  <c r="C70061" i="28" s="1"/>
  <c r="D70061" i="28" s="1"/>
  <c r="E70061" i="28" s="1"/>
  <c r="B69997" i="28"/>
  <c r="C69997" i="28" s="1"/>
  <c r="D69997" i="28" s="1"/>
  <c r="E69997" i="28" s="1"/>
  <c r="B69933" i="28"/>
  <c r="C69933" i="28" s="1"/>
  <c r="D69933" i="28" s="1"/>
  <c r="E69933" i="28" s="1"/>
  <c r="B69869" i="28"/>
  <c r="C69869" i="28" s="1"/>
  <c r="D69869" i="28" s="1"/>
  <c r="E69869" i="28" s="1"/>
  <c r="B69805" i="28"/>
  <c r="C69805" i="28" s="1"/>
  <c r="D69805" i="28" s="1"/>
  <c r="E69805" i="28" s="1"/>
  <c r="B69741" i="28"/>
  <c r="C69741" i="28" s="1"/>
  <c r="D69741" i="28" s="1"/>
  <c r="E69741" i="28" s="1"/>
  <c r="B69677" i="28"/>
  <c r="C69677" i="28" s="1"/>
  <c r="D69677" i="28" s="1"/>
  <c r="E69677" i="28" s="1"/>
  <c r="B69613" i="28"/>
  <c r="C69613" i="28" s="1"/>
  <c r="D69613" i="28" s="1"/>
  <c r="E69613" i="28" s="1"/>
  <c r="B69549" i="28"/>
  <c r="C69549" i="28" s="1"/>
  <c r="D69549" i="28" s="1"/>
  <c r="E69549" i="28" s="1"/>
  <c r="B69485" i="28"/>
  <c r="C69485" i="28" s="1"/>
  <c r="D69485" i="28" s="1"/>
  <c r="E69485" i="28" s="1"/>
  <c r="B69421" i="28"/>
  <c r="C69421" i="28" s="1"/>
  <c r="D69421" i="28" s="1"/>
  <c r="E69421" i="28" s="1"/>
  <c r="B69357" i="28"/>
  <c r="C69357" i="28" s="1"/>
  <c r="D69357" i="28" s="1"/>
  <c r="E69357" i="28" s="1"/>
  <c r="B69293" i="28"/>
  <c r="C69293" i="28" s="1"/>
  <c r="D69293" i="28" s="1"/>
  <c r="E69293" i="28" s="1"/>
  <c r="B69229" i="28"/>
  <c r="C69229" i="28" s="1"/>
  <c r="D69229" i="28" s="1"/>
  <c r="E69229" i="28" s="1"/>
  <c r="B69165" i="28"/>
  <c r="C69165" i="28" s="1"/>
  <c r="D69165" i="28" s="1"/>
  <c r="E69165" i="28" s="1"/>
  <c r="B69101" i="28"/>
  <c r="C69101" i="28" s="1"/>
  <c r="D69101" i="28" s="1"/>
  <c r="E69101" i="28" s="1"/>
  <c r="B69037" i="28"/>
  <c r="C69037" i="28" s="1"/>
  <c r="D69037" i="28" s="1"/>
  <c r="E69037" i="28" s="1"/>
  <c r="B68973" i="28"/>
  <c r="C68973" i="28" s="1"/>
  <c r="D68973" i="28" s="1"/>
  <c r="E68973" i="28" s="1"/>
  <c r="B68909" i="28"/>
  <c r="C68909" i="28" s="1"/>
  <c r="D68909" i="28" s="1"/>
  <c r="E68909" i="28" s="1"/>
  <c r="B68845" i="28"/>
  <c r="C68845" i="28" s="1"/>
  <c r="D68845" i="28" s="1"/>
  <c r="E68845" i="28" s="1"/>
  <c r="B68781" i="28"/>
  <c r="C68781" i="28" s="1"/>
  <c r="D68781" i="28" s="1"/>
  <c r="E68781" i="28" s="1"/>
  <c r="B68717" i="28"/>
  <c r="C68717" i="28" s="1"/>
  <c r="D68717" i="28" s="1"/>
  <c r="E68717" i="28" s="1"/>
  <c r="B68653" i="28"/>
  <c r="C68653" i="28" s="1"/>
  <c r="D68653" i="28" s="1"/>
  <c r="E68653" i="28" s="1"/>
  <c r="B68589" i="28"/>
  <c r="C68589" i="28" s="1"/>
  <c r="D68589" i="28" s="1"/>
  <c r="E68589" i="28" s="1"/>
  <c r="B68525" i="28"/>
  <c r="C68525" i="28" s="1"/>
  <c r="D68525" i="28" s="1"/>
  <c r="E68525" i="28" s="1"/>
  <c r="B68461" i="28"/>
  <c r="C68461" i="28" s="1"/>
  <c r="D68461" i="28" s="1"/>
  <c r="E68461" i="28" s="1"/>
  <c r="B68397" i="28"/>
  <c r="C68397" i="28" s="1"/>
  <c r="D68397" i="28" s="1"/>
  <c r="E68397" i="28" s="1"/>
  <c r="B68333" i="28"/>
  <c r="C68333" i="28" s="1"/>
  <c r="D68333" i="28" s="1"/>
  <c r="E68333" i="28" s="1"/>
  <c r="B68269" i="28"/>
  <c r="C68269" i="28" s="1"/>
  <c r="D68269" i="28" s="1"/>
  <c r="E68269" i="28" s="1"/>
  <c r="B68205" i="28"/>
  <c r="C68205" i="28" s="1"/>
  <c r="D68205" i="28" s="1"/>
  <c r="E68205" i="28" s="1"/>
  <c r="B68141" i="28"/>
  <c r="C68141" i="28" s="1"/>
  <c r="D68141" i="28" s="1"/>
  <c r="E68141" i="28" s="1"/>
  <c r="B68077" i="28"/>
  <c r="C68077" i="28" s="1"/>
  <c r="D68077" i="28" s="1"/>
  <c r="E68077" i="28" s="1"/>
  <c r="B68013" i="28"/>
  <c r="C68013" i="28" s="1"/>
  <c r="D68013" i="28" s="1"/>
  <c r="E68013" i="28" s="1"/>
  <c r="B67949" i="28"/>
  <c r="C67949" i="28" s="1"/>
  <c r="D67949" i="28" s="1"/>
  <c r="E67949" i="28" s="1"/>
  <c r="B67885" i="28"/>
  <c r="C67885" i="28" s="1"/>
  <c r="D67885" i="28" s="1"/>
  <c r="E67885" i="28" s="1"/>
  <c r="B67821" i="28"/>
  <c r="C67821" i="28" s="1"/>
  <c r="D67821" i="28" s="1"/>
  <c r="E67821" i="28" s="1"/>
  <c r="B67757" i="28"/>
  <c r="C67757" i="28" s="1"/>
  <c r="D67757" i="28" s="1"/>
  <c r="E67757" i="28" s="1"/>
  <c r="B67693" i="28"/>
  <c r="C67693" i="28" s="1"/>
  <c r="D67693" i="28" s="1"/>
  <c r="E67693" i="28" s="1"/>
  <c r="B67629" i="28"/>
  <c r="C67629" i="28" s="1"/>
  <c r="D67629" i="28" s="1"/>
  <c r="E67629" i="28" s="1"/>
  <c r="B67565" i="28"/>
  <c r="C67565" i="28" s="1"/>
  <c r="D67565" i="28" s="1"/>
  <c r="E67565" i="28" s="1"/>
  <c r="B67501" i="28"/>
  <c r="C67501" i="28" s="1"/>
  <c r="D67501" i="28" s="1"/>
  <c r="E67501" i="28" s="1"/>
  <c r="B67437" i="28"/>
  <c r="C67437" i="28" s="1"/>
  <c r="D67437" i="28" s="1"/>
  <c r="E67437" i="28" s="1"/>
  <c r="B67373" i="28"/>
  <c r="C67373" i="28" s="1"/>
  <c r="D67373" i="28" s="1"/>
  <c r="E67373" i="28" s="1"/>
  <c r="B67309" i="28"/>
  <c r="C67309" i="28" s="1"/>
  <c r="D67309" i="28" s="1"/>
  <c r="E67309" i="28" s="1"/>
  <c r="B67245" i="28"/>
  <c r="C67245" i="28" s="1"/>
  <c r="D67245" i="28" s="1"/>
  <c r="E67245" i="28" s="1"/>
  <c r="B67181" i="28"/>
  <c r="C67181" i="28" s="1"/>
  <c r="D67181" i="28" s="1"/>
  <c r="E67181" i="28" s="1"/>
  <c r="B67117" i="28"/>
  <c r="C67117" i="28" s="1"/>
  <c r="D67117" i="28" s="1"/>
  <c r="E67117" i="28" s="1"/>
  <c r="B67053" i="28"/>
  <c r="C67053" i="28" s="1"/>
  <c r="D67053" i="28" s="1"/>
  <c r="E67053" i="28" s="1"/>
  <c r="B66989" i="28"/>
  <c r="C66989" i="28" s="1"/>
  <c r="D66989" i="28" s="1"/>
  <c r="E66989" i="28" s="1"/>
  <c r="B66925" i="28"/>
  <c r="C66925" i="28" s="1"/>
  <c r="D66925" i="28" s="1"/>
  <c r="E66925" i="28" s="1"/>
  <c r="B66861" i="28"/>
  <c r="C66861" i="28" s="1"/>
  <c r="D66861" i="28" s="1"/>
  <c r="E66861" i="28" s="1"/>
  <c r="B66797" i="28"/>
  <c r="C66797" i="28" s="1"/>
  <c r="D66797" i="28" s="1"/>
  <c r="E66797" i="28" s="1"/>
  <c r="B66733" i="28"/>
  <c r="C66733" i="28" s="1"/>
  <c r="D66733" i="28" s="1"/>
  <c r="E66733" i="28" s="1"/>
  <c r="B66669" i="28"/>
  <c r="C66669" i="28" s="1"/>
  <c r="D66669" i="28" s="1"/>
  <c r="E66669" i="28" s="1"/>
  <c r="B66605" i="28"/>
  <c r="C66605" i="28" s="1"/>
  <c r="D66605" i="28" s="1"/>
  <c r="E66605" i="28" s="1"/>
  <c r="B66541" i="28"/>
  <c r="C66541" i="28" s="1"/>
  <c r="D66541" i="28" s="1"/>
  <c r="E66541" i="28" s="1"/>
  <c r="B66477" i="28"/>
  <c r="C66477" i="28" s="1"/>
  <c r="D66477" i="28" s="1"/>
  <c r="E66477" i="28" s="1"/>
  <c r="B66413" i="28"/>
  <c r="C66413" i="28" s="1"/>
  <c r="D66413" i="28" s="1"/>
  <c r="E66413" i="28" s="1"/>
  <c r="B66349" i="28"/>
  <c r="C66349" i="28" s="1"/>
  <c r="D66349" i="28" s="1"/>
  <c r="E66349" i="28" s="1"/>
  <c r="B66285" i="28"/>
  <c r="C66285" i="28" s="1"/>
  <c r="D66285" i="28" s="1"/>
  <c r="E66285" i="28" s="1"/>
  <c r="B66221" i="28"/>
  <c r="C66221" i="28" s="1"/>
  <c r="D66221" i="28" s="1"/>
  <c r="E66221" i="28" s="1"/>
  <c r="B66157" i="28"/>
  <c r="C66157" i="28" s="1"/>
  <c r="D66157" i="28" s="1"/>
  <c r="E66157" i="28" s="1"/>
  <c r="B70704" i="28"/>
  <c r="C70704" i="28" s="1"/>
  <c r="D70704" i="28" s="1"/>
  <c r="E70704" i="28" s="1"/>
  <c r="B70447" i="28"/>
  <c r="C70447" i="28" s="1"/>
  <c r="D70447" i="28" s="1"/>
  <c r="E70447" i="28" s="1"/>
  <c r="B70360" i="28"/>
  <c r="C70360" i="28" s="1"/>
  <c r="D70360" i="28" s="1"/>
  <c r="E70360" i="28" s="1"/>
  <c r="B70279" i="28"/>
  <c r="C70279" i="28" s="1"/>
  <c r="D70279" i="28" s="1"/>
  <c r="E70279" i="28" s="1"/>
  <c r="B70200" i="28"/>
  <c r="C70200" i="28" s="1"/>
  <c r="D70200" i="28" s="1"/>
  <c r="E70200" i="28" s="1"/>
  <c r="B70136" i="28"/>
  <c r="C70136" i="28" s="1"/>
  <c r="D70136" i="28" s="1"/>
  <c r="E70136" i="28" s="1"/>
  <c r="B70072" i="28"/>
  <c r="C70072" i="28" s="1"/>
  <c r="D70072" i="28" s="1"/>
  <c r="E70072" i="28" s="1"/>
  <c r="B70008" i="28"/>
  <c r="C70008" i="28" s="1"/>
  <c r="D70008" i="28" s="1"/>
  <c r="E70008" i="28" s="1"/>
  <c r="B69944" i="28"/>
  <c r="C69944" i="28" s="1"/>
  <c r="D69944" i="28" s="1"/>
  <c r="E69944" i="28" s="1"/>
  <c r="B69880" i="28"/>
  <c r="C69880" i="28" s="1"/>
  <c r="D69880" i="28" s="1"/>
  <c r="E69880" i="28" s="1"/>
  <c r="B69816" i="28"/>
  <c r="C69816" i="28" s="1"/>
  <c r="D69816" i="28" s="1"/>
  <c r="E69816" i="28" s="1"/>
  <c r="B69752" i="28"/>
  <c r="C69752" i="28" s="1"/>
  <c r="D69752" i="28" s="1"/>
  <c r="E69752" i="28" s="1"/>
  <c r="B69688" i="28"/>
  <c r="C69688" i="28" s="1"/>
  <c r="D69688" i="28" s="1"/>
